21" a="1"/>
  <c r="GD335" i="21" s="1"/>
  <c r="FZ335" i="21" a="1"/>
  <c r="FZ335" i="21" s="1"/>
  <c r="FV335" i="21" a="1"/>
  <c r="FV335" i="21" s="1"/>
  <c r="FR335" i="21" a="1"/>
  <c r="FR335" i="21" s="1"/>
  <c r="HS333" i="21" a="1"/>
  <c r="HS333" i="21" s="1"/>
  <c r="HO333" i="21" a="1"/>
  <c r="HO333" i="21" s="1"/>
  <c r="HK333" i="21" a="1"/>
  <c r="HK333" i="21" s="1"/>
  <c r="HG333" i="21" a="1"/>
  <c r="HG333" i="21" s="1"/>
  <c r="HC333" i="21" a="1"/>
  <c r="HC333" i="21" s="1"/>
  <c r="GY333" i="21" a="1"/>
  <c r="GY333" i="21" s="1"/>
  <c r="GU333" i="21" a="1"/>
  <c r="GU333" i="21" s="1"/>
  <c r="GQ333" i="21" a="1"/>
  <c r="GQ333" i="21" s="1"/>
  <c r="GM333" i="21" a="1"/>
  <c r="GM333" i="21" s="1"/>
  <c r="GI333" i="21" a="1"/>
  <c r="GI333" i="21" s="1"/>
  <c r="GE333" i="21" a="1"/>
  <c r="GE333" i="21" s="1"/>
  <c r="GA333" i="21" a="1"/>
  <c r="GA333" i="21" s="1"/>
  <c r="FW333" i="21" a="1"/>
  <c r="FW333" i="21" s="1"/>
  <c r="FS333" i="21" a="1"/>
  <c r="FS333" i="21" s="1"/>
  <c r="FO333" i="21" a="1"/>
  <c r="FO333" i="21" s="1"/>
  <c r="HT331" i="21" a="1"/>
  <c r="HT331" i="21" s="1"/>
  <c r="HP331" i="21" a="1"/>
  <c r="HP331" i="21" s="1"/>
  <c r="HL331" i="21" a="1"/>
  <c r="HL331" i="21" s="1"/>
  <c r="HH331" i="21" a="1"/>
  <c r="HH331" i="21" s="1"/>
  <c r="HD331" i="21" a="1"/>
  <c r="HD331" i="21" s="1"/>
  <c r="GZ331" i="21" a="1"/>
  <c r="GZ331" i="21" s="1"/>
  <c r="GV331" i="21" a="1"/>
  <c r="GV331" i="21" s="1"/>
  <c r="GR331" i="21" a="1"/>
  <c r="GR331" i="21" s="1"/>
  <c r="GN331" i="21" a="1"/>
  <c r="GN331" i="21" s="1"/>
  <c r="GJ331" i="21" a="1"/>
  <c r="GJ331" i="21" s="1"/>
  <c r="GF331" i="21" a="1"/>
  <c r="GF331" i="21" s="1"/>
  <c r="GB331" i="21" a="1"/>
  <c r="GB331" i="21" s="1"/>
  <c r="FX331" i="21" a="1"/>
  <c r="FX331" i="21" s="1"/>
  <c r="FT331" i="21" a="1"/>
  <c r="FT331" i="21" s="1"/>
  <c r="FP331" i="21" a="1"/>
  <c r="FP331" i="21" s="1"/>
  <c r="HU329" i="21" a="1"/>
  <c r="HU329" i="21" s="1"/>
  <c r="HQ329" i="21" a="1"/>
  <c r="HQ329" i="21" s="1"/>
  <c r="HM329" i="21" a="1"/>
  <c r="HM329" i="21" s="1"/>
  <c r="HI329" i="21" a="1"/>
  <c r="HI329" i="21" s="1"/>
  <c r="HE329" i="21" a="1"/>
  <c r="HE329" i="21" s="1"/>
  <c r="HA329" i="21" a="1"/>
  <c r="HA329" i="21" s="1"/>
  <c r="GW329" i="21" a="1"/>
  <c r="GW329" i="21" s="1"/>
  <c r="GS329" i="21" a="1"/>
  <c r="GS329" i="21" s="1"/>
  <c r="GO329" i="21" a="1"/>
  <c r="GO329" i="21" s="1"/>
  <c r="GK329" i="21" a="1"/>
  <c r="GK329" i="21" s="1"/>
  <c r="GG329" i="21" a="1"/>
  <c r="GG329" i="21" s="1"/>
  <c r="GC329" i="21" a="1"/>
  <c r="GC329" i="21" s="1"/>
  <c r="FY329" i="21" a="1"/>
  <c r="FY329" i="21" s="1"/>
  <c r="FU329" i="21" a="1"/>
  <c r="FU329" i="21" s="1"/>
  <c r="FQ329" i="21" a="1"/>
  <c r="FQ329" i="21" s="1"/>
  <c r="HV327" i="21" a="1"/>
  <c r="HV327" i="21" s="1"/>
  <c r="HR327" i="21" a="1"/>
  <c r="HR327" i="21" s="1"/>
  <c r="HN327" i="21" a="1"/>
  <c r="HN327" i="21" s="1"/>
  <c r="HJ327" i="21" a="1"/>
  <c r="HJ327" i="21" s="1"/>
  <c r="HF327" i="21" a="1"/>
  <c r="HF327" i="21" s="1"/>
  <c r="HB327" i="21" a="1"/>
  <c r="HB327" i="21" s="1"/>
  <c r="GX327" i="21" a="1"/>
  <c r="GX327" i="21" s="1"/>
  <c r="GT327" i="21" a="1"/>
  <c r="GT327" i="21" s="1"/>
  <c r="GP327" i="21" a="1"/>
  <c r="GP327" i="21" s="1"/>
  <c r="GL327" i="21" a="1"/>
  <c r="GL327" i="21" s="1"/>
  <c r="GH327" i="21" a="1"/>
  <c r="GH327" i="21" s="1"/>
  <c r="GD327" i="21" a="1"/>
  <c r="GD327" i="21" s="1"/>
  <c r="FZ327" i="21" a="1"/>
  <c r="FZ327" i="21" s="1"/>
  <c r="FV327" i="21" a="1"/>
  <c r="FV327" i="21" s="1"/>
  <c r="FR327" i="21" a="1"/>
  <c r="FR327" i="21" s="1"/>
  <c r="HS325" i="21" a="1"/>
  <c r="HS325" i="21" s="1"/>
  <c r="HO325" i="21" a="1"/>
  <c r="HO325" i="21" s="1"/>
  <c r="HK325" i="21" a="1"/>
  <c r="HK325" i="21" s="1"/>
  <c r="HG325" i="21" a="1"/>
  <c r="HG325" i="21" s="1"/>
  <c r="HC325" i="21" a="1"/>
  <c r="HC325" i="21" s="1"/>
  <c r="GY325" i="21" a="1"/>
  <c r="GY325" i="21" s="1"/>
  <c r="GU325" i="21" a="1"/>
  <c r="GU325" i="21" s="1"/>
  <c r="GQ325" i="21" a="1"/>
  <c r="GQ325" i="21" s="1"/>
  <c r="GM325" i="21" a="1"/>
  <c r="GM325" i="21" s="1"/>
  <c r="GI325" i="21" a="1"/>
  <c r="GI325" i="21" s="1"/>
  <c r="GE325" i="21" a="1"/>
  <c r="GE325" i="21" s="1"/>
  <c r="GA325" i="21" a="1"/>
  <c r="GA325" i="21" s="1"/>
  <c r="FW325" i="21" a="1"/>
  <c r="FW325" i="21" s="1"/>
  <c r="FS325" i="21" a="1"/>
  <c r="FS325" i="21" s="1"/>
  <c r="FO325" i="21" a="1"/>
  <c r="FO325" i="21" s="1"/>
  <c r="HT323" i="21" a="1"/>
  <c r="HT323" i="21" s="1"/>
  <c r="HP323" i="21" a="1"/>
  <c r="HP323" i="21" s="1"/>
  <c r="HL323" i="21" a="1"/>
  <c r="HL323" i="21" s="1"/>
  <c r="HH323" i="21" a="1"/>
  <c r="HH323" i="21" s="1"/>
  <c r="HD323" i="21" a="1"/>
  <c r="HD323" i="21" s="1"/>
  <c r="GZ323" i="21" a="1"/>
  <c r="GZ323" i="21" s="1"/>
  <c r="GV323" i="21" a="1"/>
  <c r="GV323" i="21" s="1"/>
  <c r="GR323" i="21" a="1"/>
  <c r="GR323" i="21" s="1"/>
  <c r="GN323" i="21" a="1"/>
  <c r="GN323" i="21" s="1"/>
  <c r="GJ323" i="21" a="1"/>
  <c r="GJ323" i="21" s="1"/>
  <c r="GF323" i="21" a="1"/>
  <c r="GF323" i="21" s="1"/>
  <c r="GB323" i="21" a="1"/>
  <c r="GB323" i="21" s="1"/>
  <c r="FX323" i="21" a="1"/>
  <c r="FX323" i="21" s="1"/>
  <c r="FT323" i="21" a="1"/>
  <c r="FT323" i="21" s="1"/>
  <c r="FP323" i="21" a="1"/>
  <c r="FP323" i="21" s="1"/>
  <c r="HU321" i="21" a="1"/>
  <c r="HU321" i="21" s="1"/>
  <c r="HQ321" i="21" a="1"/>
  <c r="HQ321" i="21" s="1"/>
  <c r="HM321" i="21" a="1"/>
  <c r="HM321" i="21" s="1"/>
  <c r="HI321" i="21" a="1"/>
  <c r="HI321" i="21" s="1"/>
  <c r="HE321" i="21" a="1"/>
  <c r="HE321" i="21" s="1"/>
  <c r="HA321" i="21" a="1"/>
  <c r="HA321" i="21" s="1"/>
  <c r="GW321" i="21" a="1"/>
  <c r="GW321" i="21" s="1"/>
  <c r="GS321" i="21" a="1"/>
  <c r="GS321" i="21" s="1"/>
  <c r="GO321" i="21" a="1"/>
  <c r="GO321" i="21" s="1"/>
  <c r="GK321" i="21" a="1"/>
  <c r="GK321" i="21" s="1"/>
  <c r="GG321" i="21" a="1"/>
  <c r="GG321" i="21" s="1"/>
  <c r="GC321" i="21" a="1"/>
  <c r="GC321" i="21" s="1"/>
  <c r="FY321" i="21" a="1"/>
  <c r="FY321" i="21" s="1"/>
  <c r="FU321" i="21" a="1"/>
  <c r="FU321" i="21" s="1"/>
  <c r="FQ321" i="21" a="1"/>
  <c r="FQ321" i="21" s="1"/>
  <c r="HV319" i="21" a="1"/>
  <c r="HV319" i="21" s="1"/>
  <c r="HR319" i="21" a="1"/>
  <c r="HR319" i="21" s="1"/>
  <c r="HN319" i="21" a="1"/>
  <c r="HN319" i="21" s="1"/>
  <c r="HJ319" i="21" a="1"/>
  <c r="HJ319" i="21" s="1"/>
  <c r="HF319" i="21" a="1"/>
  <c r="HF319" i="21" s="1"/>
  <c r="HB319" i="21" a="1"/>
  <c r="HB319" i="21" s="1"/>
  <c r="GX319" i="21" a="1"/>
  <c r="GX319" i="21" s="1"/>
  <c r="GT319" i="21" a="1"/>
  <c r="GT319" i="21" s="1"/>
  <c r="GP319" i="21" a="1"/>
  <c r="GP319" i="21" s="1"/>
  <c r="GL319" i="21" a="1"/>
  <c r="GL319" i="21" s="1"/>
  <c r="GH319" i="21" a="1"/>
  <c r="GH319" i="21" s="1"/>
  <c r="GD319" i="21" a="1"/>
  <c r="GD319" i="21" s="1"/>
  <c r="FZ319" i="21" a="1"/>
  <c r="FZ319" i="21" s="1"/>
  <c r="FV319" i="21" a="1"/>
  <c r="FV319" i="21" s="1"/>
  <c r="FR319" i="21" a="1"/>
  <c r="FR319" i="21" s="1"/>
  <c r="HS317" i="21" a="1"/>
  <c r="HS317" i="21" s="1"/>
  <c r="HO317" i="21" a="1"/>
  <c r="HO317" i="21" s="1"/>
  <c r="HK317" i="21" a="1"/>
  <c r="HK317" i="21" s="1"/>
  <c r="HG317" i="21" a="1"/>
  <c r="HG317" i="21" s="1"/>
  <c r="HC317" i="21" a="1"/>
  <c r="HC317" i="21" s="1"/>
  <c r="GY317" i="21" a="1"/>
  <c r="GY317" i="21" s="1"/>
  <c r="GU317" i="21" a="1"/>
  <c r="GU317" i="21" s="1"/>
  <c r="GQ317" i="21" a="1"/>
  <c r="GQ317" i="21" s="1"/>
  <c r="GM317" i="21" a="1"/>
  <c r="GM317" i="21" s="1"/>
  <c r="GI317" i="21" a="1"/>
  <c r="GI317" i="21" s="1"/>
  <c r="GE317" i="21" a="1"/>
  <c r="GE317" i="21" s="1"/>
  <c r="GA317" i="21" a="1"/>
  <c r="GA317" i="21" s="1"/>
  <c r="FW317" i="21" a="1"/>
  <c r="FW317" i="21" s="1"/>
  <c r="FS317" i="21" a="1"/>
  <c r="FS317" i="21" s="1"/>
  <c r="FO317" i="21" a="1"/>
  <c r="FO317" i="21" s="1"/>
  <c r="HI313" i="21" a="1"/>
  <c r="HI313" i="21" s="1"/>
  <c r="GS313" i="21" a="1"/>
  <c r="GS313" i="21" s="1"/>
  <c r="GC313" i="21" a="1"/>
  <c r="GC313" i="21" s="1"/>
  <c r="HM310" i="21" a="1"/>
  <c r="HM310" i="21" s="1"/>
  <c r="GW310" i="21" a="1"/>
  <c r="GW310" i="21" s="1"/>
  <c r="GG310" i="21" a="1"/>
  <c r="GG310" i="21" s="1"/>
  <c r="FQ310" i="21" a="1"/>
  <c r="FQ310" i="21" s="1"/>
  <c r="HR308" i="21" a="1"/>
  <c r="HR308" i="21" s="1"/>
  <c r="HB308" i="21" a="1"/>
  <c r="HB308" i="21" s="1"/>
  <c r="GL308" i="21" a="1"/>
  <c r="GL308" i="21" s="1"/>
  <c r="FV308" i="21" a="1"/>
  <c r="FV308" i="21" s="1"/>
  <c r="HT306" i="21" a="1"/>
  <c r="HT306" i="21" s="1"/>
  <c r="HP306" i="21" a="1"/>
  <c r="HP306" i="21" s="1"/>
  <c r="HL306" i="21" a="1"/>
  <c r="HL306" i="21" s="1"/>
  <c r="HH306" i="21" a="1"/>
  <c r="HH306" i="21" s="1"/>
  <c r="HD306" i="21" a="1"/>
  <c r="HD306" i="21" s="1"/>
  <c r="GZ306" i="21" a="1"/>
  <c r="GZ306" i="21" s="1"/>
  <c r="GV306" i="21" a="1"/>
  <c r="GV306" i="21" s="1"/>
  <c r="GR306" i="21" a="1"/>
  <c r="GR306" i="21" s="1"/>
  <c r="GN306" i="21" a="1"/>
  <c r="GN306" i="21" s="1"/>
  <c r="GJ306" i="21" a="1"/>
  <c r="GJ306" i="21" s="1"/>
  <c r="GF306" i="21" a="1"/>
  <c r="GF306" i="21" s="1"/>
  <c r="GB306" i="21" a="1"/>
  <c r="GB306" i="21" s="1"/>
  <c r="FX306" i="21" a="1"/>
  <c r="FX306" i="21" s="1"/>
  <c r="FT306" i="21" a="1"/>
  <c r="FT306" i="21" s="1"/>
  <c r="FP306" i="21" a="1"/>
  <c r="FP306" i="21" s="1"/>
  <c r="HU304" i="21" a="1"/>
  <c r="HU304" i="21" s="1"/>
  <c r="HQ304" i="21" a="1"/>
  <c r="HQ304" i="21" s="1"/>
  <c r="HM304" i="21" a="1"/>
  <c r="HM304" i="21" s="1"/>
  <c r="HI304" i="21" a="1"/>
  <c r="HI304" i="21" s="1"/>
  <c r="HE304" i="21" a="1"/>
  <c r="HE304" i="21" s="1"/>
  <c r="HA304" i="21" a="1"/>
  <c r="HA304" i="21" s="1"/>
  <c r="GW304" i="21" a="1"/>
  <c r="GW304" i="21" s="1"/>
  <c r="GS304" i="21" a="1"/>
  <c r="GS304" i="21" s="1"/>
  <c r="GO304" i="21" a="1"/>
  <c r="GO304" i="21" s="1"/>
  <c r="GK304" i="21" a="1"/>
  <c r="GK304" i="21" s="1"/>
  <c r="GG304" i="21" a="1"/>
  <c r="GG304" i="21" s="1"/>
  <c r="GC304" i="21" a="1"/>
  <c r="GC304" i="21" s="1"/>
  <c r="FY304" i="21" a="1"/>
  <c r="FY304" i="21" s="1"/>
  <c r="FU304" i="21" a="1"/>
  <c r="FU304" i="21" s="1"/>
  <c r="FQ304" i="21" a="1"/>
  <c r="FQ304" i="21" s="1"/>
  <c r="HV302" i="21" a="1"/>
  <c r="HV302" i="21" s="1"/>
  <c r="HR302" i="21" a="1"/>
  <c r="HR302" i="21" s="1"/>
  <c r="HN302" i="21" a="1"/>
  <c r="HN302" i="21" s="1"/>
  <c r="HJ302" i="21" a="1"/>
  <c r="HJ302" i="21" s="1"/>
  <c r="HF302" i="21" a="1"/>
  <c r="HF302" i="21" s="1"/>
  <c r="HB302" i="21" a="1"/>
  <c r="HB302" i="21" s="1"/>
  <c r="GX302" i="21" a="1"/>
  <c r="GX302" i="21" s="1"/>
  <c r="GT302" i="21" a="1"/>
  <c r="GT302" i="21" s="1"/>
  <c r="GP302" i="21" a="1"/>
  <c r="GP302" i="21" s="1"/>
  <c r="GL302" i="21" a="1"/>
  <c r="GL302" i="21" s="1"/>
  <c r="GH302" i="21" a="1"/>
  <c r="GH302" i="21" s="1"/>
  <c r="GD302" i="21" a="1"/>
  <c r="GD302" i="21" s="1"/>
  <c r="FZ302" i="21" a="1"/>
  <c r="FZ302" i="21" s="1"/>
  <c r="FV302" i="21" a="1"/>
  <c r="FV302" i="21" s="1"/>
  <c r="FR302" i="21" a="1"/>
  <c r="FR302" i="21" s="1"/>
  <c r="HS300" i="21" a="1"/>
  <c r="HS300" i="21" s="1"/>
  <c r="HO300" i="21" a="1"/>
  <c r="HO300" i="21" s="1"/>
  <c r="HK300" i="21" a="1"/>
  <c r="HK300" i="21" s="1"/>
  <c r="HG300" i="21" a="1"/>
  <c r="HG300" i="21" s="1"/>
  <c r="HC300" i="21" a="1"/>
  <c r="HC300" i="21" s="1"/>
  <c r="GY300" i="21" a="1"/>
  <c r="GY300" i="21" s="1"/>
  <c r="GU300" i="21" a="1"/>
  <c r="GU300" i="21" s="1"/>
  <c r="GQ300" i="21" a="1"/>
  <c r="GQ300" i="21" s="1"/>
  <c r="GM300" i="21" a="1"/>
  <c r="GM300" i="21" s="1"/>
  <c r="GI300" i="21" a="1"/>
  <c r="GI300" i="21" s="1"/>
  <c r="GE300" i="21" a="1"/>
  <c r="GE300" i="21" s="1"/>
  <c r="GA300" i="21" a="1"/>
  <c r="GA300" i="21" s="1"/>
  <c r="FW300" i="21" a="1"/>
  <c r="FW300" i="21" s="1"/>
  <c r="FS300" i="21" a="1"/>
  <c r="FS300" i="21" s="1"/>
  <c r="FO300" i="21" a="1"/>
  <c r="FO300" i="21" s="1"/>
  <c r="HT298" i="21" a="1"/>
  <c r="HT298" i="21" s="1"/>
  <c r="HP298" i="21" a="1"/>
  <c r="HP298" i="21" s="1"/>
  <c r="HL298" i="21" a="1"/>
  <c r="HL298" i="21" s="1"/>
  <c r="HH298" i="21" a="1"/>
  <c r="HH298" i="21" s="1"/>
  <c r="HD298" i="21" a="1"/>
  <c r="HD298" i="21" s="1"/>
  <c r="GZ298" i="21" a="1"/>
  <c r="GZ298" i="21" s="1"/>
  <c r="GV298" i="21" a="1"/>
  <c r="GV298" i="21" s="1"/>
  <c r="GR298" i="21" a="1"/>
  <c r="GR298" i="21" s="1"/>
  <c r="GN298" i="21" a="1"/>
  <c r="GN298" i="21" s="1"/>
  <c r="GJ298" i="21" a="1"/>
  <c r="GJ298" i="21" s="1"/>
  <c r="GF298" i="21" a="1"/>
  <c r="GF298" i="21" s="1"/>
  <c r="GB298" i="21" a="1"/>
  <c r="GB298" i="21" s="1"/>
  <c r="FX298" i="21" a="1"/>
  <c r="FX298" i="21" s="1"/>
  <c r="FT298" i="21" a="1"/>
  <c r="FT298" i="21" s="1"/>
  <c r="FP298" i="21" a="1"/>
  <c r="FP298" i="21" s="1"/>
  <c r="HU296" i="21" a="1"/>
  <c r="HU296" i="21" s="1"/>
  <c r="HQ296" i="21" a="1"/>
  <c r="HQ296" i="21" s="1"/>
  <c r="HM296" i="21" a="1"/>
  <c r="HM296" i="21" s="1"/>
  <c r="HI296" i="21" a="1"/>
  <c r="HI296" i="21" s="1"/>
  <c r="HE296" i="21" a="1"/>
  <c r="HE296" i="21" s="1"/>
  <c r="HA296" i="21" a="1"/>
  <c r="HA296" i="21" s="1"/>
  <c r="GW296" i="21" a="1"/>
  <c r="GW296" i="21" s="1"/>
  <c r="GS296" i="21" a="1"/>
  <c r="GS296" i="21" s="1"/>
  <c r="GO296" i="21" a="1"/>
  <c r="GO296" i="21" s="1"/>
  <c r="GK296" i="21" a="1"/>
  <c r="GK296" i="21" s="1"/>
  <c r="GG296" i="21" a="1"/>
  <c r="GG296" i="21" s="1"/>
  <c r="GC296" i="21" a="1"/>
  <c r="GC296" i="21" s="1"/>
  <c r="FY296" i="21" a="1"/>
  <c r="FY296" i="21" s="1"/>
  <c r="FU296" i="21" a="1"/>
  <c r="FU296" i="21" s="1"/>
  <c r="FQ296" i="21" a="1"/>
  <c r="FQ296" i="21" s="1"/>
  <c r="HV294" i="21" a="1"/>
  <c r="HV294" i="21" s="1"/>
  <c r="HR294" i="21" a="1"/>
  <c r="HR294" i="21" s="1"/>
  <c r="HN294" i="21" a="1"/>
  <c r="HN294" i="21" s="1"/>
  <c r="HJ294" i="21" a="1"/>
  <c r="HJ294" i="21" s="1"/>
  <c r="HF294" i="21" a="1"/>
  <c r="HF294" i="21" s="1"/>
  <c r="HB294" i="21" a="1"/>
  <c r="HB294" i="21" s="1"/>
  <c r="GX294" i="21" a="1"/>
  <c r="GX294" i="21" s="1"/>
  <c r="GT294" i="21" a="1"/>
  <c r="GT294" i="21" s="1"/>
  <c r="GP294" i="21" a="1"/>
  <c r="GP294" i="21" s="1"/>
  <c r="GL294" i="21" a="1"/>
  <c r="GL294" i="21" s="1"/>
  <c r="GH294" i="21" a="1"/>
  <c r="GH294" i="21" s="1"/>
  <c r="GD294" i="21" a="1"/>
  <c r="GD294" i="21" s="1"/>
  <c r="FZ294" i="21" a="1"/>
  <c r="FZ294" i="21" s="1"/>
  <c r="FV294" i="21" a="1"/>
  <c r="FV294" i="21" s="1"/>
  <c r="FR294" i="21" a="1"/>
  <c r="FR294" i="21" s="1"/>
  <c r="HS292" i="21" a="1"/>
  <c r="HS292" i="21" s="1"/>
  <c r="HO292" i="21" a="1"/>
  <c r="HO292" i="21" s="1"/>
  <c r="HK292" i="21" a="1"/>
  <c r="HK292" i="21" s="1"/>
  <c r="HG292" i="21" a="1"/>
  <c r="HG292" i="21" s="1"/>
  <c r="HC292" i="21" a="1"/>
  <c r="HC292" i="21" s="1"/>
  <c r="GY292" i="21" a="1"/>
  <c r="GY292" i="21" s="1"/>
  <c r="GU292" i="21" a="1"/>
  <c r="GU292" i="21" s="1"/>
  <c r="GQ292" i="21" a="1"/>
  <c r="GQ292" i="21" s="1"/>
  <c r="GM292" i="21" a="1"/>
  <c r="GM292" i="21" s="1"/>
  <c r="GI292" i="21" a="1"/>
  <c r="GI292" i="21" s="1"/>
  <c r="GE292" i="21" a="1"/>
  <c r="GE292" i="21" s="1"/>
  <c r="GA292" i="21" a="1"/>
  <c r="GA292" i="21" s="1"/>
  <c r="FW292" i="21" a="1"/>
  <c r="FW292" i="21" s="1"/>
  <c r="FS292" i="21" a="1"/>
  <c r="FS292" i="21" s="1"/>
  <c r="FO292" i="21" a="1"/>
  <c r="FO292" i="21" s="1"/>
  <c r="HT290" i="21" a="1"/>
  <c r="HT290" i="21" s="1"/>
  <c r="HP290" i="21" a="1"/>
  <c r="HP290" i="21" s="1"/>
  <c r="HL290" i="21" a="1"/>
  <c r="HL290" i="21" s="1"/>
  <c r="HH290" i="21" a="1"/>
  <c r="HH290" i="21" s="1"/>
  <c r="HD290" i="21" a="1"/>
  <c r="HD290" i="21" s="1"/>
  <c r="GZ290" i="21" a="1"/>
  <c r="GZ290" i="21" s="1"/>
  <c r="GV290" i="21" a="1"/>
  <c r="GV290" i="21" s="1"/>
  <c r="GR290" i="21" a="1"/>
  <c r="GR290" i="21" s="1"/>
  <c r="GN290" i="21" a="1"/>
  <c r="GN290" i="21" s="1"/>
  <c r="GJ290" i="21" a="1"/>
  <c r="GJ290" i="21" s="1"/>
  <c r="GF290" i="21" a="1"/>
  <c r="GF290" i="21" s="1"/>
  <c r="GB290" i="21" a="1"/>
  <c r="GB290" i="21" s="1"/>
  <c r="FX290" i="21" a="1"/>
  <c r="FX290" i="21" s="1"/>
  <c r="FT290" i="21" a="1"/>
  <c r="FT290" i="21" s="1"/>
  <c r="FP290" i="21" a="1"/>
  <c r="FP290" i="21" s="1"/>
  <c r="HU288" i="21" a="1"/>
  <c r="HU288" i="21" s="1"/>
  <c r="HQ288" i="21" a="1"/>
  <c r="HQ288" i="21" s="1"/>
  <c r="HM288" i="21" a="1"/>
  <c r="HM288" i="21" s="1"/>
  <c r="HI288" i="21" a="1"/>
  <c r="HI288" i="21" s="1"/>
  <c r="HE288" i="21" a="1"/>
  <c r="HE288" i="21" s="1"/>
  <c r="HA288" i="21" a="1"/>
  <c r="HA288" i="21" s="1"/>
  <c r="GW288" i="21" a="1"/>
  <c r="GW288" i="21" s="1"/>
  <c r="GS288" i="21" a="1"/>
  <c r="GS288" i="21" s="1"/>
  <c r="GO288" i="21" a="1"/>
  <c r="GO288" i="21" s="1"/>
  <c r="GK288" i="21" a="1"/>
  <c r="GK288" i="21" s="1"/>
  <c r="GG288" i="21" a="1"/>
  <c r="GG288" i="21" s="1"/>
  <c r="GC288" i="21" a="1"/>
  <c r="GC288" i="21" s="1"/>
  <c r="FY288" i="21" a="1"/>
  <c r="FY288" i="21" s="1"/>
  <c r="FU288" i="21" a="1"/>
  <c r="FU288" i="21" s="1"/>
  <c r="FQ288" i="21" a="1"/>
  <c r="FQ288" i="21" s="1"/>
  <c r="HV286" i="21" a="1"/>
  <c r="HV286" i="21" s="1"/>
  <c r="HR286" i="21" a="1"/>
  <c r="HR286" i="21" s="1"/>
  <c r="HN286" i="21" a="1"/>
  <c r="HN286" i="21" s="1"/>
  <c r="HJ286" i="21" a="1"/>
  <c r="HJ286" i="21" s="1"/>
  <c r="HF286" i="21" a="1"/>
  <c r="HF286" i="21" s="1"/>
  <c r="HB286" i="21" a="1"/>
  <c r="HB286" i="21" s="1"/>
  <c r="GX286" i="21" a="1"/>
  <c r="GX286" i="21" s="1"/>
  <c r="GT286" i="21" a="1"/>
  <c r="GT286" i="21" s="1"/>
  <c r="GP286" i="21" a="1"/>
  <c r="GP286" i="21" s="1"/>
  <c r="GL286" i="21" a="1"/>
  <c r="GL286" i="21" s="1"/>
  <c r="GH286" i="21" a="1"/>
  <c r="GH286" i="21" s="1"/>
  <c r="GD286" i="21" a="1"/>
  <c r="GD286" i="21" s="1"/>
  <c r="FZ286" i="21" a="1"/>
  <c r="FZ286" i="21" s="1"/>
  <c r="FV286" i="21" a="1"/>
  <c r="FV286" i="21" s="1"/>
  <c r="FR286" i="21" a="1"/>
  <c r="FR286" i="21" s="1"/>
  <c r="HS284" i="21" a="1"/>
  <c r="HS284" i="21" s="1"/>
  <c r="HO284" i="21" a="1"/>
  <c r="HO284" i="21" s="1"/>
  <c r="HK284" i="21" a="1"/>
  <c r="HK284" i="21" s="1"/>
  <c r="HG284" i="21" a="1"/>
  <c r="HG284" i="21" s="1"/>
  <c r="HC284" i="21" a="1"/>
  <c r="HC284" i="21" s="1"/>
  <c r="GY284" i="21" a="1"/>
  <c r="GY284" i="21" s="1"/>
  <c r="GU284" i="21" a="1"/>
  <c r="GU284" i="21" s="1"/>
  <c r="GQ284" i="21" a="1"/>
  <c r="GQ284" i="21" s="1"/>
  <c r="GM284" i="21" a="1"/>
  <c r="GM284" i="21" s="1"/>
  <c r="GI284" i="21" a="1"/>
  <c r="GI284" i="21" s="1"/>
  <c r="GE284" i="21" a="1"/>
  <c r="GE284" i="21" s="1"/>
  <c r="GA284" i="21" a="1"/>
  <c r="GA284" i="21" s="1"/>
  <c r="FW284" i="21" a="1"/>
  <c r="FW284" i="21" s="1"/>
  <c r="FS284" i="21" a="1"/>
  <c r="FS284" i="21" s="1"/>
  <c r="FO284" i="21" a="1"/>
  <c r="FO284" i="21" s="1"/>
  <c r="HT282" i="21" a="1"/>
  <c r="HT282" i="21" s="1"/>
  <c r="HP282" i="21" a="1"/>
  <c r="HP282" i="21" s="1"/>
  <c r="HL282" i="21" a="1"/>
  <c r="HL282" i="21" s="1"/>
  <c r="HH282" i="21" a="1"/>
  <c r="HH282" i="21" s="1"/>
  <c r="HD282" i="21" a="1"/>
  <c r="HD282" i="21" s="1"/>
  <c r="GZ282" i="21" a="1"/>
  <c r="GZ282" i="21" s="1"/>
  <c r="GV282" i="21" a="1"/>
  <c r="GV282" i="21" s="1"/>
  <c r="GR282" i="21" a="1"/>
  <c r="GR282" i="21" s="1"/>
  <c r="GN282" i="21" a="1"/>
  <c r="GN282" i="21" s="1"/>
  <c r="GJ282" i="21" a="1"/>
  <c r="GJ282" i="21" s="1"/>
  <c r="GF282" i="21" a="1"/>
  <c r="GF282" i="21" s="1"/>
  <c r="GB282" i="21" a="1"/>
  <c r="GB282" i="21" s="1"/>
  <c r="FX282" i="21" a="1"/>
  <c r="FX282" i="21" s="1"/>
  <c r="FT282" i="21" a="1"/>
  <c r="FT282" i="21" s="1"/>
  <c r="FP282" i="21" a="1"/>
  <c r="FP282" i="21" s="1"/>
  <c r="HU280" i="21" a="1"/>
  <c r="HU280" i="21" s="1"/>
  <c r="HQ280" i="21" a="1"/>
  <c r="HQ280" i="21" s="1"/>
  <c r="HM280" i="21" a="1"/>
  <c r="HM280" i="21" s="1"/>
  <c r="HI280" i="21" a="1"/>
  <c r="HI280" i="21" s="1"/>
  <c r="HE280" i="21" a="1"/>
  <c r="HE280" i="21" s="1"/>
  <c r="HA280" i="21" a="1"/>
  <c r="HA280" i="21" s="1"/>
  <c r="GW280" i="21" a="1"/>
  <c r="GW280" i="21" s="1"/>
  <c r="GS280" i="21" a="1"/>
  <c r="GS280" i="21" s="1"/>
  <c r="GO280" i="21" a="1"/>
  <c r="GO280" i="21" s="1"/>
  <c r="GK280" i="21" a="1"/>
  <c r="GK280" i="21" s="1"/>
  <c r="GG280" i="21" a="1"/>
  <c r="GG280" i="21" s="1"/>
  <c r="GC280" i="21" a="1"/>
  <c r="GC280" i="21" s="1"/>
  <c r="FY280" i="21" a="1"/>
  <c r="FY280" i="21" s="1"/>
  <c r="FU280" i="21" a="1"/>
  <c r="FU280" i="21" s="1"/>
  <c r="FQ280" i="21" a="1"/>
  <c r="FQ280" i="21" s="1"/>
  <c r="HV278" i="21" a="1"/>
  <c r="HV278" i="21" s="1"/>
  <c r="HR278" i="21" a="1"/>
  <c r="HR278" i="21" s="1"/>
  <c r="HN278" i="21" a="1"/>
  <c r="HN278" i="21" s="1"/>
  <c r="HJ278" i="21" a="1"/>
  <c r="HJ278" i="21" s="1"/>
  <c r="HF278" i="21" a="1"/>
  <c r="HF278" i="21" s="1"/>
  <c r="HB278" i="21" a="1"/>
  <c r="HB278" i="21" s="1"/>
  <c r="GX278" i="21" a="1"/>
  <c r="GX278" i="21" s="1"/>
  <c r="GT278" i="21" a="1"/>
  <c r="GT278" i="21" s="1"/>
  <c r="GP278" i="21" a="1"/>
  <c r="GP278" i="21" s="1"/>
  <c r="GL278" i="21" a="1"/>
  <c r="GL278" i="21" s="1"/>
  <c r="GH278" i="21" a="1"/>
  <c r="GH278" i="21" s="1"/>
  <c r="GD278" i="21" a="1"/>
  <c r="GD278" i="21" s="1"/>
  <c r="FZ278" i="21" a="1"/>
  <c r="FZ278" i="21" s="1"/>
  <c r="FV278" i="21" a="1"/>
  <c r="FV278" i="21" s="1"/>
  <c r="FR278" i="21" a="1"/>
  <c r="FR278" i="21" s="1"/>
  <c r="HS276" i="21" a="1"/>
  <c r="HS276" i="21" s="1"/>
  <c r="HO276" i="21" a="1"/>
  <c r="HO276" i="21" s="1"/>
  <c r="HK276" i="21" a="1"/>
  <c r="HK276" i="21" s="1"/>
  <c r="HG276" i="21" a="1"/>
  <c r="HG276" i="21" s="1"/>
  <c r="HC276" i="21" a="1"/>
  <c r="HC276" i="21" s="1"/>
  <c r="GY276" i="21" a="1"/>
  <c r="GY276" i="21" s="1"/>
  <c r="GU276" i="21" a="1"/>
  <c r="GU276" i="21" s="1"/>
  <c r="GQ276" i="21" a="1"/>
  <c r="GQ276" i="21" s="1"/>
  <c r="GM276" i="21" a="1"/>
  <c r="GM276" i="21" s="1"/>
  <c r="GI276" i="21" a="1"/>
  <c r="GI276" i="21" s="1"/>
  <c r="GE276" i="21" a="1"/>
  <c r="GE276" i="21" s="1"/>
  <c r="GA276" i="21" a="1"/>
  <c r="GA276" i="21" s="1"/>
  <c r="FW276" i="21" a="1"/>
  <c r="FW276" i="21" s="1"/>
  <c r="FS276" i="21" a="1"/>
  <c r="FS276" i="21" s="1"/>
  <c r="FO276" i="21" a="1"/>
  <c r="FO276" i="21" s="1"/>
  <c r="HT274" i="21" a="1"/>
  <c r="HT274" i="21" s="1"/>
  <c r="HP274" i="21" a="1"/>
  <c r="HP274" i="21" s="1"/>
  <c r="HL274" i="21" a="1"/>
  <c r="HL274" i="21" s="1"/>
  <c r="HH274" i="21" a="1"/>
  <c r="HH274" i="21" s="1"/>
  <c r="HD274" i="21" a="1"/>
  <c r="HD274" i="21" s="1"/>
  <c r="GZ274" i="21" a="1"/>
  <c r="GZ274" i="21" s="1"/>
  <c r="GV274" i="21" a="1"/>
  <c r="GV274" i="21" s="1"/>
  <c r="GR274" i="21" a="1"/>
  <c r="GR274" i="21" s="1"/>
  <c r="GN274" i="21" a="1"/>
  <c r="GN274" i="21" s="1"/>
  <c r="GJ274" i="21" a="1"/>
  <c r="GJ274" i="21" s="1"/>
  <c r="GF274" i="21" a="1"/>
  <c r="GF274" i="21" s="1"/>
  <c r="GB274" i="21" a="1"/>
  <c r="GB274" i="21" s="1"/>
  <c r="FX274" i="21" a="1"/>
  <c r="FX274" i="21" s="1"/>
  <c r="FT274" i="21" a="1"/>
  <c r="FT274" i="21" s="1"/>
  <c r="FP274" i="21" a="1"/>
  <c r="FP274" i="21" s="1"/>
  <c r="HU272" i="21" a="1"/>
  <c r="HU272" i="21" s="1"/>
  <c r="HQ272" i="21" a="1"/>
  <c r="HQ272" i="21" s="1"/>
  <c r="HM272" i="21" a="1"/>
  <c r="HM272" i="21" s="1"/>
  <c r="HI272" i="21" a="1"/>
  <c r="HI272" i="21" s="1"/>
  <c r="HE272" i="21" a="1"/>
  <c r="HE272" i="21" s="1"/>
  <c r="HA272" i="21" a="1"/>
  <c r="HA272" i="21" s="1"/>
  <c r="GW272" i="21" a="1"/>
  <c r="GW272" i="21" s="1"/>
  <c r="GS272" i="21" a="1"/>
  <c r="GS272" i="21" s="1"/>
  <c r="GO272" i="21" a="1"/>
  <c r="GO272" i="21" s="1"/>
  <c r="GK272" i="21" a="1"/>
  <c r="GK272" i="21" s="1"/>
  <c r="GG272" i="21" a="1"/>
  <c r="GG272" i="21" s="1"/>
  <c r="GC272" i="21" a="1"/>
  <c r="GC272" i="21" s="1"/>
  <c r="FY272" i="21" a="1"/>
  <c r="FY272" i="21" s="1"/>
  <c r="FU272" i="21" a="1"/>
  <c r="FU272" i="21" s="1"/>
  <c r="FQ272" i="21" a="1"/>
  <c r="FQ272" i="21" s="1"/>
  <c r="HV270" i="21" a="1"/>
  <c r="HV270" i="21" s="1"/>
  <c r="HR270" i="21" a="1"/>
  <c r="HR270" i="21" s="1"/>
  <c r="HN270" i="21" a="1"/>
  <c r="HN270" i="21" s="1"/>
  <c r="HJ270" i="21" a="1"/>
  <c r="HJ270" i="21" s="1"/>
  <c r="HF270" i="21" a="1"/>
  <c r="HF270" i="21" s="1"/>
  <c r="HB270" i="21" a="1"/>
  <c r="HB270" i="21" s="1"/>
  <c r="GX270" i="21" a="1"/>
  <c r="GX270" i="21" s="1"/>
  <c r="GT270" i="21" a="1"/>
  <c r="GT270" i="21" s="1"/>
  <c r="GP270" i="21" a="1"/>
  <c r="GP270" i="21" s="1"/>
  <c r="GL270" i="21" a="1"/>
  <c r="GL270" i="21" s="1"/>
  <c r="GH270" i="21" a="1"/>
  <c r="GH270" i="21" s="1"/>
  <c r="GD270" i="21" a="1"/>
  <c r="GD270" i="21" s="1"/>
  <c r="FZ270" i="21" a="1"/>
  <c r="FZ270" i="21" s="1"/>
  <c r="FV270" i="21" a="1"/>
  <c r="FV270" i="21" s="1"/>
  <c r="FR270" i="21" a="1"/>
  <c r="FR270" i="21" s="1"/>
  <c r="HS268" i="21" a="1"/>
  <c r="HS268" i="21" s="1"/>
  <c r="HO268" i="21" a="1"/>
  <c r="HO268" i="21" s="1"/>
  <c r="HK268" i="21" a="1"/>
  <c r="HK268" i="21" s="1"/>
  <c r="HG268" i="21" a="1"/>
  <c r="HG268" i="21" s="1"/>
  <c r="HC268" i="21" a="1"/>
  <c r="HC268" i="21" s="1"/>
  <c r="GY268" i="21" a="1"/>
  <c r="GY268" i="21" s="1"/>
  <c r="GU268" i="21" a="1"/>
  <c r="GU268" i="21" s="1"/>
  <c r="GQ268" i="21" a="1"/>
  <c r="GQ268" i="21" s="1"/>
  <c r="GM268" i="21" a="1"/>
  <c r="GM268" i="21" s="1"/>
  <c r="GI268" i="21" a="1"/>
  <c r="GI268" i="21" s="1"/>
  <c r="GE268" i="21" a="1"/>
  <c r="GE268" i="21" s="1"/>
  <c r="GA268" i="21" a="1"/>
  <c r="GA268" i="21" s="1"/>
  <c r="FW268" i="21" a="1"/>
  <c r="FW268" i="21" s="1"/>
  <c r="FS268" i="21" a="1"/>
  <c r="FS268" i="21" s="1"/>
  <c r="FO268" i="21" a="1"/>
  <c r="FO268" i="21" s="1"/>
  <c r="HT266" i="21" a="1"/>
  <c r="HT266" i="21" s="1"/>
  <c r="HP266" i="21" a="1"/>
  <c r="HP266" i="21" s="1"/>
  <c r="HL266" i="21" a="1"/>
  <c r="HL266" i="21" s="1"/>
  <c r="HH266" i="21" a="1"/>
  <c r="HH266" i="21" s="1"/>
  <c r="HD266" i="21" a="1"/>
  <c r="HD266" i="21" s="1"/>
  <c r="GZ266" i="21" a="1"/>
  <c r="GZ266" i="21" s="1"/>
  <c r="GV266" i="21" a="1"/>
  <c r="GV266" i="21" s="1"/>
  <c r="GR266" i="21" a="1"/>
  <c r="GR266" i="21" s="1"/>
  <c r="GN266" i="21" a="1"/>
  <c r="GN266" i="21" s="1"/>
  <c r="GJ266" i="21" a="1"/>
  <c r="GJ266" i="21" s="1"/>
  <c r="GF266" i="21" a="1"/>
  <c r="GF266" i="21" s="1"/>
  <c r="GB266" i="21" a="1"/>
  <c r="GB266" i="21" s="1"/>
  <c r="FX266" i="21" a="1"/>
  <c r="FX266" i="21" s="1"/>
  <c r="FT266" i="21" a="1"/>
  <c r="FT266" i="21" s="1"/>
  <c r="FP266" i="21" a="1"/>
  <c r="FP266" i="21" s="1"/>
  <c r="HU264" i="21" a="1"/>
  <c r="HU264" i="21" s="1"/>
  <c r="HQ264" i="21" a="1"/>
  <c r="HQ264" i="21" s="1"/>
  <c r="HM264" i="21" a="1"/>
  <c r="HM264" i="21" s="1"/>
  <c r="HI264" i="21" a="1"/>
  <c r="HI264" i="21" s="1"/>
  <c r="HE264" i="21" a="1"/>
  <c r="HE264" i="21" s="1"/>
  <c r="HA264" i="21" a="1"/>
  <c r="HA264" i="21" s="1"/>
  <c r="GW264" i="21" a="1"/>
  <c r="GW264" i="21" s="1"/>
  <c r="GS264" i="21" a="1"/>
  <c r="GS264" i="21" s="1"/>
  <c r="GO264" i="21" a="1"/>
  <c r="GO264" i="21" s="1"/>
  <c r="GK264" i="21" a="1"/>
  <c r="GK264" i="21" s="1"/>
  <c r="GG264" i="21" a="1"/>
  <c r="GG264" i="21" s="1"/>
  <c r="GC264" i="21" a="1"/>
  <c r="GC264" i="21" s="1"/>
  <c r="FY264" i="21" a="1"/>
  <c r="FY264" i="21" s="1"/>
  <c r="FU264" i="21" a="1"/>
  <c r="FU264" i="21" s="1"/>
  <c r="FQ264" i="21" a="1"/>
  <c r="FQ264" i="21" s="1"/>
  <c r="HV262" i="21" a="1"/>
  <c r="HV262" i="21" s="1"/>
  <c r="HR262" i="21" a="1"/>
  <c r="HR262" i="21" s="1"/>
  <c r="HN262" i="21" a="1"/>
  <c r="HN262" i="21" s="1"/>
  <c r="HJ262" i="21" a="1"/>
  <c r="HJ262" i="21" s="1"/>
  <c r="HF262" i="21" a="1"/>
  <c r="HF262" i="21" s="1"/>
  <c r="HB262" i="21" a="1"/>
  <c r="HB262" i="21" s="1"/>
  <c r="GX262" i="21" a="1"/>
  <c r="GX262" i="21" s="1"/>
  <c r="GT262" i="21" a="1"/>
  <c r="GT262" i="21" s="1"/>
  <c r="GP262" i="21" a="1"/>
  <c r="GP262" i="21" s="1"/>
  <c r="GL262" i="21" a="1"/>
  <c r="GL262" i="21" s="1"/>
  <c r="GH262" i="21" a="1"/>
  <c r="GH262" i="21" s="1"/>
  <c r="GD262" i="21" a="1"/>
  <c r="GD262" i="21" s="1"/>
  <c r="FZ262" i="21" a="1"/>
  <c r="FZ262" i="21" s="1"/>
  <c r="FV262" i="21" a="1"/>
  <c r="FV262" i="21" s="1"/>
  <c r="FR262" i="21" a="1"/>
  <c r="FR262" i="21" s="1"/>
  <c r="HS260" i="21" a="1"/>
  <c r="HS260" i="21" s="1"/>
  <c r="HO260" i="21" a="1"/>
  <c r="HO260" i="21" s="1"/>
  <c r="HK260" i="21" a="1"/>
  <c r="HK260" i="21" s="1"/>
  <c r="HG260" i="21" a="1"/>
  <c r="HG260" i="21" s="1"/>
  <c r="HC260" i="21" a="1"/>
  <c r="HC260" i="21" s="1"/>
  <c r="GY260" i="21" a="1"/>
  <c r="GY260" i="21" s="1"/>
  <c r="GU260" i="21" a="1"/>
  <c r="GU260" i="21" s="1"/>
  <c r="GQ260" i="21" a="1"/>
  <c r="GQ260" i="21" s="1"/>
  <c r="GM260" i="21" a="1"/>
  <c r="GM260" i="21" s="1"/>
  <c r="GI260" i="21" a="1"/>
  <c r="GI260" i="21" s="1"/>
  <c r="GE260" i="21" a="1"/>
  <c r="GE260" i="21" s="1"/>
  <c r="GA260" i="21" a="1"/>
  <c r="GA260" i="21" s="1"/>
  <c r="FW260" i="21" a="1"/>
  <c r="FW260" i="21" s="1"/>
  <c r="FS260" i="21" a="1"/>
  <c r="FS260" i="21" s="1"/>
  <c r="FO260" i="21" a="1"/>
  <c r="FO260" i="21" s="1"/>
  <c r="HT258" i="21" a="1"/>
  <c r="HT258" i="21" s="1"/>
  <c r="HP258" i="21" a="1"/>
  <c r="HP258" i="21" s="1"/>
  <c r="HL258" i="21" a="1"/>
  <c r="HL258" i="21" s="1"/>
  <c r="HH258" i="21" a="1"/>
  <c r="HH258" i="21" s="1"/>
  <c r="HD258" i="21" a="1"/>
  <c r="HD258" i="21" s="1"/>
  <c r="GZ258" i="21" a="1"/>
  <c r="GZ258" i="21" s="1"/>
  <c r="GV258" i="21" a="1"/>
  <c r="GV258" i="21" s="1"/>
  <c r="GR258" i="21" a="1"/>
  <c r="GR258" i="21" s="1"/>
  <c r="GN258" i="21" a="1"/>
  <c r="GN258" i="21" s="1"/>
  <c r="GJ258" i="21" a="1"/>
  <c r="GJ258" i="21" s="1"/>
  <c r="GF258" i="21" a="1"/>
  <c r="GF258" i="21" s="1"/>
  <c r="GB258" i="21" a="1"/>
  <c r="GB258" i="21" s="1"/>
  <c r="FX258" i="21" a="1"/>
  <c r="FX258" i="21" s="1"/>
  <c r="FT258" i="21" a="1"/>
  <c r="FT258" i="21" s="1"/>
  <c r="FP258" i="21" a="1"/>
  <c r="FP258" i="21" s="1"/>
  <c r="HU256" i="21" a="1"/>
  <c r="HU256" i="21" s="1"/>
  <c r="HQ256" i="21" a="1"/>
  <c r="HQ256" i="21" s="1"/>
  <c r="HM256" i="21" a="1"/>
  <c r="HM256" i="21" s="1"/>
  <c r="HI256" i="21" a="1"/>
  <c r="HI256" i="21" s="1"/>
  <c r="HE256" i="21" a="1"/>
  <c r="HE256" i="21" s="1"/>
  <c r="HA256" i="21" a="1"/>
  <c r="HA256" i="21" s="1"/>
  <c r="GW256" i="21" a="1"/>
  <c r="GW256" i="21" s="1"/>
  <c r="GS256" i="21" a="1"/>
  <c r="GS256" i="21" s="1"/>
  <c r="GO256" i="21" a="1"/>
  <c r="GO256" i="21" s="1"/>
  <c r="GK256" i="21" a="1"/>
  <c r="GK256" i="21" s="1"/>
  <c r="GG256" i="21" a="1"/>
  <c r="GG256" i="21" s="1"/>
  <c r="GC256" i="21" a="1"/>
  <c r="GC256" i="21" s="1"/>
  <c r="FY256" i="21" a="1"/>
  <c r="FY256" i="21" s="1"/>
  <c r="FU256" i="21" a="1"/>
  <c r="FU256" i="21" s="1"/>
  <c r="FQ256" i="21" a="1"/>
  <c r="FQ256" i="21" s="1"/>
  <c r="HV254" i="21" a="1"/>
  <c r="HV254" i="21" s="1"/>
  <c r="HR254" i="21" a="1"/>
  <c r="HR254" i="21" s="1"/>
  <c r="HN254" i="21" a="1"/>
  <c r="HN254" i="21" s="1"/>
  <c r="HJ254" i="21" a="1"/>
  <c r="HJ254" i="21" s="1"/>
  <c r="HF254" i="21" a="1"/>
  <c r="HF254" i="21" s="1"/>
  <c r="HB254" i="21" a="1"/>
  <c r="HB254" i="21" s="1"/>
  <c r="GX254" i="21" a="1"/>
  <c r="GX254" i="21" s="1"/>
  <c r="GT254" i="21" a="1"/>
  <c r="GT254" i="21" s="1"/>
  <c r="GP254" i="21" a="1"/>
  <c r="GP254" i="21" s="1"/>
  <c r="GL254" i="21" a="1"/>
  <c r="GL254" i="21" s="1"/>
  <c r="GH254" i="21" a="1"/>
  <c r="GH254" i="21" s="1"/>
  <c r="GD254" i="21" a="1"/>
  <c r="GD254" i="21" s="1"/>
  <c r="FZ254" i="21" a="1"/>
  <c r="FZ254" i="21" s="1"/>
  <c r="FV254" i="21" a="1"/>
  <c r="FV254" i="21" s="1"/>
  <c r="FR254" i="21" a="1"/>
  <c r="FR254" i="21" s="1"/>
  <c r="HS252" i="21" a="1"/>
  <c r="HS252" i="21" s="1"/>
  <c r="HO252" i="21" a="1"/>
  <c r="HO252" i="21" s="1"/>
  <c r="HK252" i="21" a="1"/>
  <c r="HK252" i="21" s="1"/>
  <c r="HG252" i="21" a="1"/>
  <c r="HG252" i="21" s="1"/>
  <c r="HC252" i="21" a="1"/>
  <c r="HC252" i="21" s="1"/>
  <c r="GY252" i="21" a="1"/>
  <c r="GY252" i="21" s="1"/>
  <c r="GU252" i="21" a="1"/>
  <c r="GU252" i="21" s="1"/>
  <c r="GQ252" i="21" a="1"/>
  <c r="GQ252" i="21" s="1"/>
  <c r="GM252" i="21" a="1"/>
  <c r="GM252" i="21" s="1"/>
  <c r="GI252" i="21" a="1"/>
  <c r="GI252" i="21" s="1"/>
  <c r="GE252" i="21" a="1"/>
  <c r="GE252" i="21" s="1"/>
  <c r="GA252" i="21" a="1"/>
  <c r="GA252" i="21" s="1"/>
  <c r="FW252" i="21" a="1"/>
  <c r="FW252" i="21" s="1"/>
  <c r="FS252" i="21" a="1"/>
  <c r="FS252" i="21" s="1"/>
  <c r="FO252" i="21" a="1"/>
  <c r="FO252" i="21" s="1"/>
  <c r="HT250" i="21" a="1"/>
  <c r="HT250" i="21" s="1"/>
  <c r="HP250" i="21" a="1"/>
  <c r="HP250" i="21" s="1"/>
  <c r="HL250" i="21" a="1"/>
  <c r="HL250" i="21" s="1"/>
  <c r="HH250" i="21" a="1"/>
  <c r="HH250" i="21" s="1"/>
  <c r="HD250" i="21" a="1"/>
  <c r="HD250" i="21" s="1"/>
  <c r="GZ250" i="21" a="1"/>
  <c r="GZ250" i="21" s="1"/>
  <c r="GV250" i="21" a="1"/>
  <c r="GV250" i="21" s="1"/>
  <c r="GR250" i="21" a="1"/>
  <c r="GR250" i="21" s="1"/>
  <c r="GN250" i="21" a="1"/>
  <c r="GN250" i="21" s="1"/>
  <c r="GJ250" i="21" a="1"/>
  <c r="GJ250" i="21" s="1"/>
  <c r="GF250" i="21" a="1"/>
  <c r="GF250" i="21" s="1"/>
  <c r="GB250" i="21" a="1"/>
  <c r="GB250" i="21" s="1"/>
  <c r="FX250" i="21" a="1"/>
  <c r="FX250" i="21" s="1"/>
  <c r="FT250" i="21" a="1"/>
  <c r="FT250" i="21" s="1"/>
  <c r="FP250" i="21" a="1"/>
  <c r="FP250" i="21" s="1"/>
  <c r="HU248" i="21" a="1"/>
  <c r="HU248" i="21" s="1"/>
  <c r="HQ248" i="21" a="1"/>
  <c r="HQ248" i="21" s="1"/>
  <c r="HM248" i="21" a="1"/>
  <c r="HM248" i="21" s="1"/>
  <c r="HI248" i="21" a="1"/>
  <c r="HI248" i="21" s="1"/>
  <c r="HE248" i="21" a="1"/>
  <c r="HE248" i="21" s="1"/>
  <c r="HA248" i="21" a="1"/>
  <c r="HA248" i="21" s="1"/>
  <c r="GW248" i="21" a="1"/>
  <c r="GW248" i="21" s="1"/>
  <c r="GS248" i="21" a="1"/>
  <c r="GS248" i="21" s="1"/>
  <c r="GO248" i="21" a="1"/>
  <c r="GO248" i="21" s="1"/>
  <c r="GK248" i="21" a="1"/>
  <c r="GK248" i="21" s="1"/>
  <c r="GG248" i="21" a="1"/>
  <c r="GG248" i="21" s="1"/>
  <c r="GC248" i="21" a="1"/>
  <c r="GC248" i="21" s="1"/>
  <c r="FY248" i="21" a="1"/>
  <c r="FY248" i="21" s="1"/>
  <c r="FU248" i="21" a="1"/>
  <c r="FU248" i="21" s="1"/>
  <c r="FQ248" i="21" a="1"/>
  <c r="FQ248" i="21" s="1"/>
  <c r="HV246" i="21" a="1"/>
  <c r="HV246" i="21" s="1"/>
  <c r="HR246" i="21" a="1"/>
  <c r="HR246" i="21" s="1"/>
  <c r="HN246" i="21" a="1"/>
  <c r="HN246" i="21" s="1"/>
  <c r="HJ246" i="21" a="1"/>
  <c r="HJ246" i="21" s="1"/>
  <c r="HF246" i="21" a="1"/>
  <c r="HF246" i="21" s="1"/>
  <c r="HB246" i="21" a="1"/>
  <c r="HB246" i="21" s="1"/>
  <c r="GX246" i="21" a="1"/>
  <c r="GX246" i="21" s="1"/>
  <c r="GT246" i="21" a="1"/>
  <c r="GT246" i="21" s="1"/>
  <c r="GP246" i="21" a="1"/>
  <c r="GP246" i="21" s="1"/>
  <c r="GL246" i="21" a="1"/>
  <c r="GL246" i="21" s="1"/>
  <c r="GH246" i="21" a="1"/>
  <c r="GH246" i="21" s="1"/>
  <c r="GD246" i="21" a="1"/>
  <c r="GD246" i="21" s="1"/>
  <c r="FZ246" i="21" a="1"/>
  <c r="FZ246" i="21" s="1"/>
  <c r="FV246" i="21" a="1"/>
  <c r="FV246" i="21" s="1"/>
  <c r="FR246" i="21" a="1"/>
  <c r="FR246" i="21" s="1"/>
  <c r="HS244" i="21" a="1"/>
  <c r="HS244" i="21" s="1"/>
  <c r="HO244" i="21" a="1"/>
  <c r="HO244" i="21" s="1"/>
  <c r="HK244" i="21" a="1"/>
  <c r="HK244" i="21" s="1"/>
  <c r="HG244" i="21" a="1"/>
  <c r="HG244" i="21" s="1"/>
  <c r="HC244" i="21" a="1"/>
  <c r="HC244" i="21" s="1"/>
  <c r="GY244" i="21" a="1"/>
  <c r="GY244" i="21" s="1"/>
  <c r="GU244" i="21" a="1"/>
  <c r="GU244" i="21" s="1"/>
  <c r="GQ244" i="21" a="1"/>
  <c r="GQ244" i="21" s="1"/>
  <c r="GM244" i="21" a="1"/>
  <c r="GM244" i="21" s="1"/>
  <c r="GI244" i="21" a="1"/>
  <c r="GI244" i="21" s="1"/>
  <c r="GE244" i="21" a="1"/>
  <c r="GE244" i="21" s="1"/>
  <c r="GA244" i="21" a="1"/>
  <c r="GA244" i="21" s="1"/>
  <c r="FW244" i="21" a="1"/>
  <c r="FW244" i="21" s="1"/>
  <c r="FS244" i="21" a="1"/>
  <c r="FS244" i="21" s="1"/>
  <c r="FO244" i="21" a="1"/>
  <c r="FO244" i="21" s="1"/>
  <c r="HT242" i="21" a="1"/>
  <c r="HT242" i="21" s="1"/>
  <c r="HP242" i="21" a="1"/>
  <c r="HP242" i="21" s="1"/>
  <c r="HL242" i="21" a="1"/>
  <c r="HL242" i="21" s="1"/>
  <c r="HH242" i="21" a="1"/>
  <c r="HH242" i="21" s="1"/>
  <c r="HD242" i="21" a="1"/>
  <c r="HD242" i="21" s="1"/>
  <c r="GZ242" i="21" a="1"/>
  <c r="GZ242" i="21" s="1"/>
  <c r="GV242" i="21" a="1"/>
  <c r="GV242" i="21" s="1"/>
  <c r="GR242" i="21" a="1"/>
  <c r="GR242" i="21" s="1"/>
  <c r="GN242" i="21" a="1"/>
  <c r="GN242" i="21" s="1"/>
  <c r="GJ242" i="21" a="1"/>
  <c r="GJ242" i="21" s="1"/>
  <c r="GF242" i="21" a="1"/>
  <c r="GF242" i="21" s="1"/>
  <c r="GB242" i="21" a="1"/>
  <c r="GB242" i="21" s="1"/>
  <c r="FX242" i="21" a="1"/>
  <c r="FX242" i="21" s="1"/>
  <c r="FT242" i="21" a="1"/>
  <c r="FT242" i="21" s="1"/>
  <c r="FP242" i="21" a="1"/>
  <c r="FP242" i="21" s="1"/>
  <c r="HU240" i="21" a="1"/>
  <c r="HU240" i="21" s="1"/>
  <c r="HQ240" i="21" a="1"/>
  <c r="HQ240" i="21" s="1"/>
  <c r="HM240" i="21" a="1"/>
  <c r="HM240" i="21" s="1"/>
  <c r="HI240" i="21" a="1"/>
  <c r="HI240" i="21" s="1"/>
  <c r="HE240" i="21" a="1"/>
  <c r="HE240" i="21" s="1"/>
  <c r="HA240" i="21" a="1"/>
  <c r="HA240" i="21" s="1"/>
  <c r="GW240" i="21" a="1"/>
  <c r="GW240" i="21" s="1"/>
  <c r="GS240" i="21" a="1"/>
  <c r="GS240" i="21" s="1"/>
  <c r="GO240" i="21" a="1"/>
  <c r="GO240" i="21" s="1"/>
  <c r="GK240" i="21" a="1"/>
  <c r="GK240" i="21" s="1"/>
  <c r="GG240" i="21" a="1"/>
  <c r="GG240" i="21" s="1"/>
  <c r="GC240" i="21" a="1"/>
  <c r="GC240" i="21" s="1"/>
  <c r="FY240" i="21" a="1"/>
  <c r="FY240" i="21" s="1"/>
  <c r="FU240" i="21" a="1"/>
  <c r="FU240" i="21" s="1"/>
  <c r="FQ240" i="21" a="1"/>
  <c r="FQ240" i="21" s="1"/>
  <c r="HV238" i="21" a="1"/>
  <c r="HV238" i="21" s="1"/>
  <c r="HR238" i="21" a="1"/>
  <c r="HR238" i="21" s="1"/>
  <c r="HN238" i="21" a="1"/>
  <c r="HN238" i="21" s="1"/>
  <c r="HJ238" i="21" a="1"/>
  <c r="HJ238" i="21" s="1"/>
  <c r="HF238" i="21" a="1"/>
  <c r="HF238" i="21" s="1"/>
  <c r="HB238" i="21" a="1"/>
  <c r="HB238" i="21" s="1"/>
  <c r="GX238" i="21" a="1"/>
  <c r="GX238" i="21" s="1"/>
  <c r="GT238" i="21" a="1"/>
  <c r="GT238" i="21" s="1"/>
  <c r="GP238" i="21" a="1"/>
  <c r="GP238" i="21" s="1"/>
  <c r="GL238" i="21" a="1"/>
  <c r="GL238" i="21" s="1"/>
  <c r="GH238" i="21" a="1"/>
  <c r="GH238" i="21" s="1"/>
  <c r="GD238" i="21" a="1"/>
  <c r="GD238" i="21" s="1"/>
  <c r="FZ238" i="21" a="1"/>
  <c r="FZ238" i="21" s="1"/>
  <c r="FV238" i="21" a="1"/>
  <c r="FV238" i="21" s="1"/>
  <c r="FR238" i="21" a="1"/>
  <c r="FR238" i="21" s="1"/>
  <c r="HH315" i="21" a="1"/>
  <c r="HH315" i="21" s="1"/>
  <c r="GR315" i="21" a="1"/>
  <c r="GR315" i="21" s="1"/>
  <c r="GB315" i="21" a="1"/>
  <c r="GB315" i="21" s="1"/>
  <c r="HO314" i="21" a="1"/>
  <c r="HO314" i="21" s="1"/>
  <c r="GY314" i="21" a="1"/>
  <c r="GY314" i="21" s="1"/>
  <c r="GI314" i="21" a="1"/>
  <c r="GI314" i="21" s="1"/>
  <c r="FS314" i="21" a="1"/>
  <c r="FS314" i="21" s="1"/>
  <c r="HL312" i="21" a="1"/>
  <c r="HL312" i="21" s="1"/>
  <c r="GV312" i="21" a="1"/>
  <c r="GV312" i="21" s="1"/>
  <c r="GF312" i="21" a="1"/>
  <c r="GF312" i="21" s="1"/>
  <c r="FP312" i="21" a="1"/>
  <c r="FP312" i="21" s="1"/>
  <c r="HV311" i="21" a="1"/>
  <c r="HV311" i="21" s="1"/>
  <c r="HF311" i="21" a="1"/>
  <c r="HF311" i="21" s="1"/>
  <c r="GP311" i="21" a="1"/>
  <c r="GP311" i="21" s="1"/>
  <c r="FZ311" i="21" a="1"/>
  <c r="FZ311" i="21" s="1"/>
  <c r="HK309" i="21" a="1"/>
  <c r="HK309" i="21" s="1"/>
  <c r="GU309" i="21" a="1"/>
  <c r="GU309" i="21" s="1"/>
  <c r="GE309" i="21" a="1"/>
  <c r="GE309" i="21" s="1"/>
  <c r="FO309" i="21" a="1"/>
  <c r="FO309" i="21" s="1"/>
  <c r="HH307" i="21" a="1"/>
  <c r="HH307" i="21" s="1"/>
  <c r="GR307" i="21" a="1"/>
  <c r="GR307" i="21" s="1"/>
  <c r="GB307" i="21" a="1"/>
  <c r="GB307" i="21" s="1"/>
  <c r="HV305" i="21" a="1"/>
  <c r="HV305" i="21" s="1"/>
  <c r="HR305" i="21" a="1"/>
  <c r="HR305" i="21" s="1"/>
  <c r="HN305" i="21" a="1"/>
  <c r="HN305" i="21" s="1"/>
  <c r="HJ305" i="21" a="1"/>
  <c r="HJ305" i="21" s="1"/>
  <c r="HF305" i="21" a="1"/>
  <c r="HF305" i="21" s="1"/>
  <c r="HB305" i="21" a="1"/>
  <c r="HB305" i="21" s="1"/>
  <c r="GX305" i="21" a="1"/>
  <c r="GX305" i="21" s="1"/>
  <c r="GT305" i="21" a="1"/>
  <c r="GT305" i="21" s="1"/>
  <c r="GP305" i="21" a="1"/>
  <c r="GP305" i="21" s="1"/>
  <c r="GL305" i="21" a="1"/>
  <c r="GL305" i="21" s="1"/>
  <c r="GH305" i="21" a="1"/>
  <c r="GH305" i="21" s="1"/>
  <c r="GD305" i="21" a="1"/>
  <c r="GD305" i="21" s="1"/>
  <c r="FZ305" i="21" a="1"/>
  <c r="FZ305" i="21" s="1"/>
  <c r="FV305" i="21" a="1"/>
  <c r="FV305" i="21" s="1"/>
  <c r="FR305" i="21" a="1"/>
  <c r="FR305" i="21" s="1"/>
  <c r="HS303" i="21" a="1"/>
  <c r="HS303" i="21" s="1"/>
  <c r="HO303" i="21" a="1"/>
  <c r="HO303" i="21" s="1"/>
  <c r="HK303" i="21" a="1"/>
  <c r="HK303" i="21" s="1"/>
  <c r="HG303" i="21" a="1"/>
  <c r="HG303" i="21" s="1"/>
  <c r="HC303" i="21" a="1"/>
  <c r="HC303" i="21" s="1"/>
  <c r="GY303" i="21" a="1"/>
  <c r="GY303" i="21" s="1"/>
  <c r="GU303" i="21" a="1"/>
  <c r="GU303" i="21" s="1"/>
  <c r="GQ303" i="21" a="1"/>
  <c r="GQ303" i="21" s="1"/>
  <c r="GM303" i="21" a="1"/>
  <c r="GM303" i="21" s="1"/>
  <c r="GI303" i="21" a="1"/>
  <c r="GI303" i="21" s="1"/>
  <c r="GE303" i="21" a="1"/>
  <c r="GE303" i="21" s="1"/>
  <c r="GA303" i="21" a="1"/>
  <c r="GA303" i="21" s="1"/>
  <c r="FW303" i="21" a="1"/>
  <c r="FW303" i="21" s="1"/>
  <c r="FS303" i="21" a="1"/>
  <c r="FS303" i="21" s="1"/>
  <c r="FO303" i="21" a="1"/>
  <c r="FO303" i="21" s="1"/>
  <c r="HT301" i="21" a="1"/>
  <c r="HT301" i="21" s="1"/>
  <c r="HP301" i="21" a="1"/>
  <c r="HP301" i="21" s="1"/>
  <c r="HL301" i="21" a="1"/>
  <c r="HL301" i="21" s="1"/>
  <c r="HH301" i="21" a="1"/>
  <c r="HH301" i="21" s="1"/>
  <c r="HD301" i="21" a="1"/>
  <c r="HD301" i="21" s="1"/>
  <c r="GZ301" i="21" a="1"/>
  <c r="GZ301" i="21" s="1"/>
  <c r="GV301" i="21" a="1"/>
  <c r="GV301" i="21" s="1"/>
  <c r="GR301" i="21" a="1"/>
  <c r="GR301" i="21" s="1"/>
  <c r="GN301" i="21" a="1"/>
  <c r="GN301" i="21" s="1"/>
  <c r="GJ301" i="21" a="1"/>
  <c r="GJ301" i="21" s="1"/>
  <c r="GF301" i="21" a="1"/>
  <c r="GF301" i="21" s="1"/>
  <c r="GB301" i="21" a="1"/>
  <c r="GB301" i="21" s="1"/>
  <c r="FX301" i="21" a="1"/>
  <c r="FX301" i="21" s="1"/>
  <c r="FT301" i="21" a="1"/>
  <c r="FT301" i="21" s="1"/>
  <c r="FP301" i="21" a="1"/>
  <c r="FP301" i="21" s="1"/>
  <c r="HU299" i="21" a="1"/>
  <c r="HU299" i="21" s="1"/>
  <c r="HQ299" i="21" a="1"/>
  <c r="HQ299" i="21" s="1"/>
  <c r="HM299" i="21" a="1"/>
  <c r="HM299" i="21" s="1"/>
  <c r="HI299" i="21" a="1"/>
  <c r="HI299" i="21" s="1"/>
  <c r="HE299" i="21" a="1"/>
  <c r="HE299" i="21" s="1"/>
  <c r="HA299" i="21" a="1"/>
  <c r="HA299" i="21" s="1"/>
  <c r="GW299" i="21" a="1"/>
  <c r="GW299" i="21" s="1"/>
  <c r="GS299" i="21" a="1"/>
  <c r="GS299" i="21" s="1"/>
  <c r="GO299" i="21" a="1"/>
  <c r="GO299" i="21" s="1"/>
  <c r="GK299" i="21" a="1"/>
  <c r="GK299" i="21" s="1"/>
  <c r="GG299" i="21" a="1"/>
  <c r="GG299" i="21" s="1"/>
  <c r="GC299" i="21" a="1"/>
  <c r="GC299" i="21" s="1"/>
  <c r="FY299" i="21" a="1"/>
  <c r="FY299" i="21" s="1"/>
  <c r="FU299" i="21" a="1"/>
  <c r="FU299" i="21" s="1"/>
  <c r="FQ299" i="21" a="1"/>
  <c r="FQ299" i="21" s="1"/>
  <c r="HV297" i="21" a="1"/>
  <c r="HV297" i="21" s="1"/>
  <c r="HR297" i="21" a="1"/>
  <c r="HR297" i="21" s="1"/>
  <c r="HN297" i="21" a="1"/>
  <c r="HN297" i="21" s="1"/>
  <c r="HJ297" i="21" a="1"/>
  <c r="HJ297" i="21" s="1"/>
  <c r="HF297" i="21" a="1"/>
  <c r="HF297" i="21" s="1"/>
  <c r="HB297" i="21" a="1"/>
  <c r="HB297" i="21" s="1"/>
  <c r="GX297" i="21" a="1"/>
  <c r="GX297" i="21" s="1"/>
  <c r="GT297" i="21" a="1"/>
  <c r="GT297" i="21" s="1"/>
  <c r="GP297" i="21" a="1"/>
  <c r="GP297" i="21" s="1"/>
  <c r="GL297" i="21" a="1"/>
  <c r="GL297" i="21" s="1"/>
  <c r="GH297" i="21" a="1"/>
  <c r="GH297" i="21" s="1"/>
  <c r="GD297" i="21" a="1"/>
  <c r="GD297" i="21" s="1"/>
  <c r="FZ297" i="21" a="1"/>
  <c r="FZ297" i="21" s="1"/>
  <c r="FV297" i="21" a="1"/>
  <c r="FV297" i="21" s="1"/>
  <c r="FR297" i="21" a="1"/>
  <c r="FR297" i="21" s="1"/>
  <c r="HS295" i="21" a="1"/>
  <c r="HS295" i="21" s="1"/>
  <c r="HO295" i="21" a="1"/>
  <c r="HO295" i="21" s="1"/>
  <c r="HK295" i="21" a="1"/>
  <c r="HK295" i="21" s="1"/>
  <c r="HG295" i="21" a="1"/>
  <c r="HG295" i="21" s="1"/>
  <c r="HC295" i="21" a="1"/>
  <c r="HC295" i="21" s="1"/>
  <c r="GY295" i="21" a="1"/>
  <c r="GY295" i="21" s="1"/>
  <c r="GU295" i="21" a="1"/>
  <c r="GU295" i="21" s="1"/>
  <c r="GQ295" i="21" a="1"/>
  <c r="GQ295" i="21" s="1"/>
  <c r="GM295" i="21" a="1"/>
  <c r="GM295" i="21" s="1"/>
  <c r="GI295" i="21" a="1"/>
  <c r="GI295" i="21" s="1"/>
  <c r="GE295" i="21" a="1"/>
  <c r="GE295" i="21" s="1"/>
  <c r="GA295" i="21" a="1"/>
  <c r="GA295" i="21" s="1"/>
  <c r="FW295" i="21" a="1"/>
  <c r="FW295" i="21" s="1"/>
  <c r="FS295" i="21" a="1"/>
  <c r="FS295" i="21" s="1"/>
  <c r="FO295" i="21" a="1"/>
  <c r="FO295" i="21" s="1"/>
  <c r="HT293" i="21" a="1"/>
  <c r="HT293" i="21" s="1"/>
  <c r="HP293" i="21" a="1"/>
  <c r="HP293" i="21" s="1"/>
  <c r="HL293" i="21" a="1"/>
  <c r="HL293" i="21" s="1"/>
  <c r="HH293" i="21" a="1"/>
  <c r="HH293" i="21" s="1"/>
  <c r="HD293" i="21" a="1"/>
  <c r="HD293" i="21" s="1"/>
  <c r="GZ293" i="21" a="1"/>
  <c r="GZ293" i="21" s="1"/>
  <c r="GV293" i="21" a="1"/>
  <c r="GV293" i="21" s="1"/>
  <c r="GR293" i="21" a="1"/>
  <c r="GR293" i="21" s="1"/>
  <c r="GN293" i="21" a="1"/>
  <c r="GN293" i="21" s="1"/>
  <c r="GJ293" i="21" a="1"/>
  <c r="GJ293" i="21" s="1"/>
  <c r="GF293" i="21" a="1"/>
  <c r="GF293" i="21" s="1"/>
  <c r="GB293" i="21" a="1"/>
  <c r="GB293" i="21" s="1"/>
  <c r="FX293" i="21" a="1"/>
  <c r="FX293" i="21" s="1"/>
  <c r="FT293" i="21" a="1"/>
  <c r="FT293" i="21" s="1"/>
  <c r="FP293" i="21" a="1"/>
  <c r="FP293" i="21" s="1"/>
  <c r="HU291" i="21" a="1"/>
  <c r="HU291" i="21" s="1"/>
  <c r="HQ291" i="21" a="1"/>
  <c r="HQ291" i="21" s="1"/>
  <c r="HM291" i="21" a="1"/>
  <c r="HM291" i="21" s="1"/>
  <c r="HI291" i="21" a="1"/>
  <c r="HI291" i="21" s="1"/>
  <c r="HE291" i="21" a="1"/>
  <c r="HE291" i="21" s="1"/>
  <c r="HA291" i="21" a="1"/>
  <c r="HA291" i="21" s="1"/>
  <c r="GW291" i="21" a="1"/>
  <c r="GW291" i="21" s="1"/>
  <c r="GS291" i="21" a="1"/>
  <c r="GS291" i="21" s="1"/>
  <c r="GO291" i="21" a="1"/>
  <c r="GO291" i="21" s="1"/>
  <c r="GK291" i="21" a="1"/>
  <c r="GK291" i="21" s="1"/>
  <c r="GG291" i="21" a="1"/>
  <c r="GG291" i="21" s="1"/>
  <c r="GC291" i="21" a="1"/>
  <c r="GC291" i="21" s="1"/>
  <c r="FY291" i="21" a="1"/>
  <c r="FY291" i="21" s="1"/>
  <c r="FU291" i="21" a="1"/>
  <c r="FU291" i="21" s="1"/>
  <c r="FQ291" i="21" a="1"/>
  <c r="FQ291" i="21" s="1"/>
  <c r="HV289" i="21" a="1"/>
  <c r="HV289" i="21" s="1"/>
  <c r="HR289" i="21" a="1"/>
  <c r="HR289" i="21" s="1"/>
  <c r="HN289" i="21" a="1"/>
  <c r="HN289" i="21" s="1"/>
  <c r="HJ289" i="21" a="1"/>
  <c r="HJ289" i="21" s="1"/>
  <c r="HF289" i="21" a="1"/>
  <c r="HF289" i="21" s="1"/>
  <c r="HB289" i="21" a="1"/>
  <c r="HB289" i="21" s="1"/>
  <c r="GX289" i="21" a="1"/>
  <c r="GX289" i="21" s="1"/>
  <c r="GT289" i="21" a="1"/>
  <c r="GT289" i="21" s="1"/>
  <c r="GP289" i="21" a="1"/>
  <c r="GP289" i="21" s="1"/>
  <c r="GL289" i="21" a="1"/>
  <c r="GL289" i="21" s="1"/>
  <c r="GH289" i="21" a="1"/>
  <c r="GH289" i="21" s="1"/>
  <c r="GD289" i="21" a="1"/>
  <c r="GD289" i="21" s="1"/>
  <c r="FZ289" i="21" a="1"/>
  <c r="FZ289" i="21" s="1"/>
  <c r="FV289" i="21" a="1"/>
  <c r="FV289" i="21" s="1"/>
  <c r="FR289" i="21" a="1"/>
  <c r="FR289" i="21" s="1"/>
  <c r="HS287" i="21" a="1"/>
  <c r="HS287" i="21" s="1"/>
  <c r="HO287" i="21" a="1"/>
  <c r="HO287" i="21" s="1"/>
  <c r="HK287" i="21" a="1"/>
  <c r="HK287" i="21" s="1"/>
  <c r="HG287" i="21" a="1"/>
  <c r="HG287" i="21" s="1"/>
  <c r="HC287" i="21" a="1"/>
  <c r="HC287" i="21" s="1"/>
  <c r="GY287" i="21" a="1"/>
  <c r="GY287" i="21" s="1"/>
  <c r="GU287" i="21" a="1"/>
  <c r="GU287" i="21" s="1"/>
  <c r="GQ287" i="21" a="1"/>
  <c r="GQ287" i="21" s="1"/>
  <c r="GM287" i="21" a="1"/>
  <c r="GM287" i="21" s="1"/>
  <c r="GI287" i="21" a="1"/>
  <c r="GI287" i="21" s="1"/>
  <c r="GE287" i="21" a="1"/>
  <c r="GE287" i="21" s="1"/>
  <c r="GA287" i="21" a="1"/>
  <c r="GA287" i="21" s="1"/>
  <c r="FW287" i="21" a="1"/>
  <c r="FW287" i="21" s="1"/>
  <c r="FS287" i="21" a="1"/>
  <c r="FS287" i="21" s="1"/>
  <c r="FO287" i="21" a="1"/>
  <c r="FO287" i="21" s="1"/>
  <c r="HT285" i="21" a="1"/>
  <c r="HT285" i="21" s="1"/>
  <c r="HP285" i="21" a="1"/>
  <c r="HP285" i="21" s="1"/>
  <c r="HL285" i="21" a="1"/>
  <c r="HL285" i="21" s="1"/>
  <c r="HH285" i="21" a="1"/>
  <c r="HH285" i="21" s="1"/>
  <c r="HD285" i="21" a="1"/>
  <c r="HD285" i="21" s="1"/>
  <c r="GZ285" i="21" a="1"/>
  <c r="GZ285" i="21" s="1"/>
  <c r="GV285" i="21" a="1"/>
  <c r="GV285" i="21" s="1"/>
  <c r="GR285" i="21" a="1"/>
  <c r="GR285" i="21" s="1"/>
  <c r="GN285" i="21" a="1"/>
  <c r="GN285" i="21" s="1"/>
  <c r="GJ285" i="21" a="1"/>
  <c r="GJ285" i="21" s="1"/>
  <c r="GF285" i="21" a="1"/>
  <c r="GF285" i="21" s="1"/>
  <c r="GB285" i="21" a="1"/>
  <c r="GB285" i="21" s="1"/>
  <c r="FX285" i="21" a="1"/>
  <c r="FX285" i="21" s="1"/>
  <c r="FT285" i="21" a="1"/>
  <c r="FT285" i="21" s="1"/>
  <c r="FP285" i="21" a="1"/>
  <c r="FP285" i="21" s="1"/>
  <c r="HU283" i="21" a="1"/>
  <c r="HU283" i="21" s="1"/>
  <c r="HQ283" i="21" a="1"/>
  <c r="HQ283" i="21" s="1"/>
  <c r="HM283" i="21" a="1"/>
  <c r="HM283" i="21" s="1"/>
  <c r="HI283" i="21" a="1"/>
  <c r="HI283" i="21" s="1"/>
  <c r="HE283" i="21" a="1"/>
  <c r="HE283" i="21" s="1"/>
  <c r="HA283" i="21" a="1"/>
  <c r="HA283" i="21" s="1"/>
  <c r="GW283" i="21" a="1"/>
  <c r="GW283" i="21" s="1"/>
  <c r="GS283" i="21" a="1"/>
  <c r="GS283" i="21" s="1"/>
  <c r="GO283" i="21" a="1"/>
  <c r="GO283" i="21" s="1"/>
  <c r="GK283" i="21" a="1"/>
  <c r="GK283" i="21" s="1"/>
  <c r="GG283" i="21" a="1"/>
  <c r="GG283" i="21" s="1"/>
  <c r="GC283" i="21" a="1"/>
  <c r="GC283" i="21" s="1"/>
  <c r="FY283" i="21" a="1"/>
  <c r="FY283" i="21" s="1"/>
  <c r="FU283" i="21" a="1"/>
  <c r="FU283" i="21" s="1"/>
  <c r="FQ283" i="21" a="1"/>
  <c r="FQ283" i="21" s="1"/>
  <c r="HV281" i="21" a="1"/>
  <c r="HV281" i="21" s="1"/>
  <c r="HR281" i="21" a="1"/>
  <c r="HR281" i="21" s="1"/>
  <c r="HN281" i="21" a="1"/>
  <c r="HN281" i="21" s="1"/>
  <c r="HJ281" i="21" a="1"/>
  <c r="HJ281" i="21" s="1"/>
  <c r="HF281" i="21" a="1"/>
  <c r="HF281" i="21" s="1"/>
  <c r="HB281" i="21" a="1"/>
  <c r="HB281" i="21" s="1"/>
  <c r="GX281" i="21" a="1"/>
  <c r="GX281" i="21" s="1"/>
  <c r="GT281" i="21" a="1"/>
  <c r="GT281" i="21" s="1"/>
  <c r="GP281" i="21" a="1"/>
  <c r="GP281" i="21" s="1"/>
  <c r="GL281" i="21" a="1"/>
  <c r="GL281" i="21" s="1"/>
  <c r="GH281" i="21" a="1"/>
  <c r="GH281" i="21" s="1"/>
  <c r="GD281" i="21" a="1"/>
  <c r="GD281" i="21" s="1"/>
  <c r="FZ281" i="21" a="1"/>
  <c r="FZ281" i="21" s="1"/>
  <c r="FV281" i="21" a="1"/>
  <c r="FV281" i="21" s="1"/>
  <c r="FR281" i="21" a="1"/>
  <c r="FR281" i="21" s="1"/>
  <c r="HS279" i="21" a="1"/>
  <c r="HS279" i="21" s="1"/>
  <c r="HO279" i="21" a="1"/>
  <c r="HO279" i="21" s="1"/>
  <c r="HK279" i="21" a="1"/>
  <c r="HK279" i="21" s="1"/>
  <c r="HG279" i="21" a="1"/>
  <c r="HG279" i="21" s="1"/>
  <c r="HC279" i="21" a="1"/>
  <c r="HC279" i="21" s="1"/>
  <c r="GY279" i="21" a="1"/>
  <c r="GY279" i="21" s="1"/>
  <c r="GU279" i="21" a="1"/>
  <c r="GU279" i="21" s="1"/>
  <c r="GQ279" i="21" a="1"/>
  <c r="GQ279" i="21" s="1"/>
  <c r="GM279" i="21" a="1"/>
  <c r="GM279" i="21" s="1"/>
  <c r="GI279" i="21" a="1"/>
  <c r="GI279" i="21" s="1"/>
  <c r="GE279" i="21" a="1"/>
  <c r="GE279" i="21" s="1"/>
  <c r="GA279" i="21" a="1"/>
  <c r="GA279" i="21" s="1"/>
  <c r="FW279" i="21" a="1"/>
  <c r="FW279" i="21" s="1"/>
  <c r="FS279" i="21" a="1"/>
  <c r="FS279" i="21" s="1"/>
  <c r="FO279" i="21" a="1"/>
  <c r="FO279" i="21" s="1"/>
  <c r="HT277" i="21" a="1"/>
  <c r="HT277" i="21" s="1"/>
  <c r="HP277" i="21" a="1"/>
  <c r="HP277" i="21" s="1"/>
  <c r="HL277" i="21" a="1"/>
  <c r="HL277" i="21" s="1"/>
  <c r="HH277" i="21" a="1"/>
  <c r="HH277" i="21" s="1"/>
  <c r="HD277" i="21" a="1"/>
  <c r="HD277" i="21" s="1"/>
  <c r="GZ277" i="21" a="1"/>
  <c r="GZ277" i="21" s="1"/>
  <c r="GV277" i="21" a="1"/>
  <c r="GV277" i="21" s="1"/>
  <c r="GR277" i="21" a="1"/>
  <c r="GR277" i="21" s="1"/>
  <c r="GN277" i="21" a="1"/>
  <c r="GN277" i="21" s="1"/>
  <c r="GJ277" i="21" a="1"/>
  <c r="GJ277" i="21" s="1"/>
  <c r="GF277" i="21" a="1"/>
  <c r="GF277" i="21" s="1"/>
  <c r="GB277" i="21" a="1"/>
  <c r="GB277" i="21" s="1"/>
  <c r="FX277" i="21" a="1"/>
  <c r="FX277" i="21" s="1"/>
  <c r="FT277" i="21" a="1"/>
  <c r="FT277" i="21" s="1"/>
  <c r="FP277" i="21" a="1"/>
  <c r="FP277" i="21" s="1"/>
  <c r="HU275" i="21" a="1"/>
  <c r="HU275" i="21" s="1"/>
  <c r="HQ275" i="21" a="1"/>
  <c r="HQ275" i="21" s="1"/>
  <c r="HM275" i="21" a="1"/>
  <c r="HM275" i="21" s="1"/>
  <c r="HI275" i="21" a="1"/>
  <c r="HI275" i="21" s="1"/>
  <c r="HE275" i="21" a="1"/>
  <c r="HE275" i="21" s="1"/>
  <c r="HA275" i="21" a="1"/>
  <c r="HA275" i="21" s="1"/>
  <c r="GW275" i="21" a="1"/>
  <c r="GW275" i="21" s="1"/>
  <c r="GS275" i="21" a="1"/>
  <c r="GS275" i="21" s="1"/>
  <c r="GO275" i="21" a="1"/>
  <c r="GO275" i="21" s="1"/>
  <c r="GK275" i="21" a="1"/>
  <c r="GK275" i="21" s="1"/>
  <c r="GG275" i="21" a="1"/>
  <c r="GG275" i="21" s="1"/>
  <c r="GC275" i="21" a="1"/>
  <c r="GC275" i="21" s="1"/>
  <c r="FY275" i="21" a="1"/>
  <c r="FY275" i="21" s="1"/>
  <c r="FU275" i="21" a="1"/>
  <c r="FU275" i="21" s="1"/>
  <c r="FQ275" i="21" a="1"/>
  <c r="FQ275" i="21" s="1"/>
  <c r="HV273" i="21" a="1"/>
  <c r="HV273" i="21" s="1"/>
  <c r="HR273" i="21" a="1"/>
  <c r="HR273" i="21" s="1"/>
  <c r="HN273" i="21" a="1"/>
  <c r="HN273" i="21" s="1"/>
  <c r="HJ273" i="21" a="1"/>
  <c r="HJ273" i="21" s="1"/>
  <c r="HF273" i="21" a="1"/>
  <c r="HF273" i="21" s="1"/>
  <c r="HB273" i="21" a="1"/>
  <c r="HB273" i="21" s="1"/>
  <c r="GX273" i="21" a="1"/>
  <c r="GX273" i="21" s="1"/>
  <c r="GT273" i="21" a="1"/>
  <c r="GT273" i="21" s="1"/>
  <c r="GP273" i="21" a="1"/>
  <c r="GP273" i="21" s="1"/>
  <c r="GL273" i="21" a="1"/>
  <c r="GL273" i="21" s="1"/>
  <c r="GH273" i="21" a="1"/>
  <c r="GH273" i="21" s="1"/>
  <c r="GD273" i="21" a="1"/>
  <c r="GD273" i="21" s="1"/>
  <c r="FZ273" i="21" a="1"/>
  <c r="FZ273" i="21" s="1"/>
  <c r="FV273" i="21" a="1"/>
  <c r="FV273" i="21" s="1"/>
  <c r="FR273" i="21" a="1"/>
  <c r="FR273" i="21" s="1"/>
  <c r="HS271" i="21" a="1"/>
  <c r="HS271" i="21" s="1"/>
  <c r="HO271" i="21" a="1"/>
  <c r="HO271" i="21" s="1"/>
  <c r="HK271" i="21" a="1"/>
  <c r="HK271" i="21" s="1"/>
  <c r="HG271" i="21" a="1"/>
  <c r="HG271" i="21" s="1"/>
  <c r="HC271" i="21" a="1"/>
  <c r="HC271" i="21" s="1"/>
  <c r="GY271" i="21" a="1"/>
  <c r="GY271" i="21" s="1"/>
  <c r="GU271" i="21" a="1"/>
  <c r="GU271" i="21" s="1"/>
  <c r="GQ271" i="21" a="1"/>
  <c r="GQ271" i="21" s="1"/>
  <c r="GM271" i="21" a="1"/>
  <c r="GM271" i="21" s="1"/>
  <c r="GI271" i="21" a="1"/>
  <c r="GI271" i="21" s="1"/>
  <c r="GE271" i="21" a="1"/>
  <c r="GE271" i="21" s="1"/>
  <c r="GA271" i="21" a="1"/>
  <c r="GA271" i="21" s="1"/>
  <c r="FW271" i="21" a="1"/>
  <c r="FW271" i="21" s="1"/>
  <c r="FS271" i="21" a="1"/>
  <c r="FS271" i="21" s="1"/>
  <c r="FO271" i="21" a="1"/>
  <c r="FO271" i="21" s="1"/>
  <c r="HT269" i="21" a="1"/>
  <c r="HT269" i="21" s="1"/>
  <c r="HP269" i="21" a="1"/>
  <c r="HP269" i="21" s="1"/>
  <c r="HL269" i="21" a="1"/>
  <c r="HL269" i="21" s="1"/>
  <c r="HH269" i="21" a="1"/>
  <c r="HH269" i="21" s="1"/>
  <c r="HD269" i="21" a="1"/>
  <c r="HD269" i="21" s="1"/>
  <c r="GZ269" i="21" a="1"/>
  <c r="GZ269" i="21" s="1"/>
  <c r="GV269" i="21" a="1"/>
  <c r="GV269" i="21" s="1"/>
  <c r="GR269" i="21" a="1"/>
  <c r="GR269" i="21" s="1"/>
  <c r="GN269" i="21" a="1"/>
  <c r="GN269" i="21" s="1"/>
  <c r="GJ269" i="21" a="1"/>
  <c r="GJ269" i="21" s="1"/>
  <c r="GF269" i="21" a="1"/>
  <c r="GF269" i="21" s="1"/>
  <c r="GB269" i="21" a="1"/>
  <c r="GB269" i="21" s="1"/>
  <c r="FX269" i="21" a="1"/>
  <c r="FX269" i="21" s="1"/>
  <c r="FT269" i="21" a="1"/>
  <c r="FT269" i="21" s="1"/>
  <c r="FP269" i="21" a="1"/>
  <c r="FP269" i="21" s="1"/>
  <c r="HU267" i="21" a="1"/>
  <c r="HU267" i="21" s="1"/>
  <c r="HQ267" i="21" a="1"/>
  <c r="HQ267" i="21" s="1"/>
  <c r="HM267" i="21" a="1"/>
  <c r="HM267" i="21" s="1"/>
  <c r="HI267" i="21" a="1"/>
  <c r="HI267" i="21" s="1"/>
  <c r="HE267" i="21" a="1"/>
  <c r="HE267" i="21" s="1"/>
  <c r="HA267" i="21" a="1"/>
  <c r="HA267" i="21" s="1"/>
  <c r="GW267" i="21" a="1"/>
  <c r="GW267" i="21" s="1"/>
  <c r="GS267" i="21" a="1"/>
  <c r="GS267" i="21" s="1"/>
  <c r="GO267" i="21" a="1"/>
  <c r="GO267" i="21" s="1"/>
  <c r="GK267" i="21" a="1"/>
  <c r="GK267" i="21" s="1"/>
  <c r="GG267" i="21" a="1"/>
  <c r="GG267" i="21" s="1"/>
  <c r="GC267" i="21" a="1"/>
  <c r="GC267" i="21" s="1"/>
  <c r="FY267" i="21" a="1"/>
  <c r="FY267" i="21" s="1"/>
  <c r="FU267" i="21" a="1"/>
  <c r="FU267" i="21" s="1"/>
  <c r="FQ267" i="21" a="1"/>
  <c r="FQ267" i="21" s="1"/>
  <c r="HV265" i="21" a="1"/>
  <c r="HV265" i="21" s="1"/>
  <c r="HR265" i="21" a="1"/>
  <c r="HR265" i="21" s="1"/>
  <c r="HN265" i="21" a="1"/>
  <c r="HN265" i="21" s="1"/>
  <c r="HJ265" i="21" a="1"/>
  <c r="HJ265" i="21" s="1"/>
  <c r="HF265" i="21" a="1"/>
  <c r="HF265" i="21" s="1"/>
  <c r="HB265" i="21" a="1"/>
  <c r="HB265" i="21" s="1"/>
  <c r="GX265" i="21" a="1"/>
  <c r="GX265" i="21" s="1"/>
  <c r="GT265" i="21" a="1"/>
  <c r="GT265" i="21" s="1"/>
  <c r="GP265" i="21" a="1"/>
  <c r="GP265" i="21" s="1"/>
  <c r="GL265" i="21" a="1"/>
  <c r="GL265" i="21" s="1"/>
  <c r="GH265" i="21" a="1"/>
  <c r="GH265" i="21" s="1"/>
  <c r="GD265" i="21" a="1"/>
  <c r="GD265" i="21" s="1"/>
  <c r="FZ265" i="21" a="1"/>
  <c r="FZ265" i="21" s="1"/>
  <c r="FV265" i="21" a="1"/>
  <c r="FV265" i="21" s="1"/>
  <c r="FR265" i="21" a="1"/>
  <c r="FR265" i="21" s="1"/>
  <c r="HS263" i="21" a="1"/>
  <c r="HS263" i="21" s="1"/>
  <c r="HO263" i="21" a="1"/>
  <c r="HO263" i="21" s="1"/>
  <c r="HK263" i="21" a="1"/>
  <c r="HK263" i="21" s="1"/>
  <c r="HG263" i="21" a="1"/>
  <c r="HG263" i="21" s="1"/>
  <c r="HC263" i="21" a="1"/>
  <c r="HC263" i="21" s="1"/>
  <c r="GY263" i="21" a="1"/>
  <c r="GY263" i="21" s="1"/>
  <c r="GU263" i="21" a="1"/>
  <c r="GU263" i="21" s="1"/>
  <c r="GQ263" i="21" a="1"/>
  <c r="GQ263" i="21" s="1"/>
  <c r="GM263" i="21" a="1"/>
  <c r="GM263" i="21" s="1"/>
  <c r="GI263" i="21" a="1"/>
  <c r="GI263" i="21" s="1"/>
  <c r="GE263" i="21" a="1"/>
  <c r="GE263" i="21" s="1"/>
  <c r="GA263" i="21" a="1"/>
  <c r="GA263" i="21" s="1"/>
  <c r="FW263" i="21" a="1"/>
  <c r="FW263" i="21" s="1"/>
  <c r="FS263" i="21" a="1"/>
  <c r="FS263" i="21" s="1"/>
  <c r="FO263" i="21" a="1"/>
  <c r="FO263" i="21" s="1"/>
  <c r="HT261" i="21" a="1"/>
  <c r="HT261" i="21" s="1"/>
  <c r="HP261" i="21" a="1"/>
  <c r="HP261" i="21" s="1"/>
  <c r="HL261" i="21" a="1"/>
  <c r="HL261" i="21" s="1"/>
  <c r="HH261" i="21" a="1"/>
  <c r="HH261" i="21" s="1"/>
  <c r="HD261" i="21" a="1"/>
  <c r="HD261" i="21" s="1"/>
  <c r="GZ261" i="21" a="1"/>
  <c r="GZ261" i="21" s="1"/>
  <c r="GV261" i="21" a="1"/>
  <c r="GV261" i="21" s="1"/>
  <c r="GR261" i="21" a="1"/>
  <c r="GR261" i="21" s="1"/>
  <c r="GN261" i="21" a="1"/>
  <c r="GN261" i="21" s="1"/>
  <c r="GJ261" i="21" a="1"/>
  <c r="GJ261" i="21" s="1"/>
  <c r="GF261" i="21" a="1"/>
  <c r="GF261" i="21" s="1"/>
  <c r="GB261" i="21" a="1"/>
  <c r="GB261" i="21" s="1"/>
  <c r="FX261" i="21" a="1"/>
  <c r="FX261" i="21" s="1"/>
  <c r="FT261" i="21" a="1"/>
  <c r="FT261" i="21" s="1"/>
  <c r="FP261" i="21" a="1"/>
  <c r="FP261" i="21" s="1"/>
  <c r="HU259" i="21" a="1"/>
  <c r="HU259" i="21" s="1"/>
  <c r="HQ259" i="21" a="1"/>
  <c r="HQ259" i="21" s="1"/>
  <c r="HM259" i="21" a="1"/>
  <c r="HM259" i="21" s="1"/>
  <c r="HI259" i="21" a="1"/>
  <c r="HI259" i="21" s="1"/>
  <c r="HE259" i="21" a="1"/>
  <c r="HE259" i="21" s="1"/>
  <c r="HA259" i="21" a="1"/>
  <c r="HA259" i="21" s="1"/>
  <c r="GW259" i="21" a="1"/>
  <c r="GW259" i="21" s="1"/>
  <c r="GS259" i="21" a="1"/>
  <c r="GS259" i="21" s="1"/>
  <c r="GO259" i="21" a="1"/>
  <c r="GO259" i="21" s="1"/>
  <c r="GK259" i="21" a="1"/>
  <c r="GK259" i="21" s="1"/>
  <c r="GG259" i="21" a="1"/>
  <c r="GG259" i="21" s="1"/>
  <c r="GC259" i="21" a="1"/>
  <c r="GC259" i="21" s="1"/>
  <c r="FY259" i="21" a="1"/>
  <c r="FY259" i="21" s="1"/>
  <c r="FU259" i="21" a="1"/>
  <c r="FU259" i="21" s="1"/>
  <c r="FQ259" i="21" a="1"/>
  <c r="FQ259" i="21" s="1"/>
  <c r="HV257" i="21" a="1"/>
  <c r="HV257" i="21" s="1"/>
  <c r="HR257" i="21" a="1"/>
  <c r="HR257" i="21" s="1"/>
  <c r="HN257" i="21" a="1"/>
  <c r="HN257" i="21" s="1"/>
  <c r="HJ257" i="21" a="1"/>
  <c r="HJ257" i="21" s="1"/>
  <c r="HF257" i="21" a="1"/>
  <c r="HF257" i="21" s="1"/>
  <c r="HB257" i="21" a="1"/>
  <c r="HB257" i="21" s="1"/>
  <c r="GX257" i="21" a="1"/>
  <c r="GX257" i="21" s="1"/>
  <c r="GT257" i="21" a="1"/>
  <c r="GT257" i="21" s="1"/>
  <c r="GP257" i="21" a="1"/>
  <c r="GP257" i="21" s="1"/>
  <c r="GL257" i="21" a="1"/>
  <c r="GL257" i="21" s="1"/>
  <c r="GH257" i="21" a="1"/>
  <c r="GH257" i="21" s="1"/>
  <c r="GD257" i="21" a="1"/>
  <c r="GD257" i="21" s="1"/>
  <c r="FZ257" i="21" a="1"/>
  <c r="FZ257" i="21" s="1"/>
  <c r="FV257" i="21" a="1"/>
  <c r="FV257" i="21" s="1"/>
  <c r="FR257" i="21" a="1"/>
  <c r="FR257" i="21" s="1"/>
  <c r="HS255" i="21" a="1"/>
  <c r="HS255" i="21" s="1"/>
  <c r="HO255" i="21" a="1"/>
  <c r="HO255" i="21" s="1"/>
  <c r="HK255" i="21" a="1"/>
  <c r="HK255" i="21" s="1"/>
  <c r="HG255" i="21" a="1"/>
  <c r="HG255" i="21" s="1"/>
  <c r="HC255" i="21" a="1"/>
  <c r="HC255" i="21" s="1"/>
  <c r="GY255" i="21" a="1"/>
  <c r="GY255" i="21" s="1"/>
  <c r="GU255" i="21" a="1"/>
  <c r="GU255" i="21" s="1"/>
  <c r="GQ255" i="21" a="1"/>
  <c r="GQ255" i="21" s="1"/>
  <c r="GM255" i="21" a="1"/>
  <c r="GM255" i="21" s="1"/>
  <c r="GI255" i="21" a="1"/>
  <c r="GI255" i="21" s="1"/>
  <c r="GE255" i="21" a="1"/>
  <c r="GE255" i="21" s="1"/>
  <c r="GA255" i="21" a="1"/>
  <c r="GA255" i="21" s="1"/>
  <c r="FW255" i="21" a="1"/>
  <c r="FW255" i="21" s="1"/>
  <c r="FS255" i="21" a="1"/>
  <c r="FS255" i="21" s="1"/>
  <c r="FO255" i="21" a="1"/>
  <c r="FO255" i="21" s="1"/>
  <c r="HT253" i="21" a="1"/>
  <c r="HT253" i="21" s="1"/>
  <c r="HP253" i="21" a="1"/>
  <c r="HP253" i="21" s="1"/>
  <c r="HL253" i="21" a="1"/>
  <c r="HL253" i="21" s="1"/>
  <c r="HH253" i="21" a="1"/>
  <c r="HH253" i="21" s="1"/>
  <c r="HD253" i="21" a="1"/>
  <c r="HD253" i="21" s="1"/>
  <c r="GZ253" i="21" a="1"/>
  <c r="GZ253" i="21" s="1"/>
  <c r="GV253" i="21" a="1"/>
  <c r="GV253" i="21" s="1"/>
  <c r="GR253" i="21" a="1"/>
  <c r="GR253" i="21" s="1"/>
  <c r="GN253" i="21" a="1"/>
  <c r="GN253" i="21" s="1"/>
  <c r="GJ253" i="21" a="1"/>
  <c r="GJ253" i="21" s="1"/>
  <c r="GF253" i="21" a="1"/>
  <c r="GF253" i="21" s="1"/>
  <c r="GB253" i="21" a="1"/>
  <c r="GB253" i="21" s="1"/>
  <c r="FX253" i="21" a="1"/>
  <c r="FX253" i="21" s="1"/>
  <c r="FT253" i="21" a="1"/>
  <c r="FT253" i="21" s="1"/>
  <c r="FP253" i="21" a="1"/>
  <c r="FP253" i="21" s="1"/>
  <c r="HU251" i="21" a="1"/>
  <c r="HU251" i="21" s="1"/>
  <c r="HQ251" i="21" a="1"/>
  <c r="HQ251" i="21" s="1"/>
  <c r="HM251" i="21" a="1"/>
  <c r="HM251" i="21" s="1"/>
  <c r="HI251" i="21" a="1"/>
  <c r="HI251" i="21" s="1"/>
  <c r="HE251" i="21" a="1"/>
  <c r="HE251" i="21" s="1"/>
  <c r="HA251" i="21" a="1"/>
  <c r="HA251" i="21" s="1"/>
  <c r="GW251" i="21" a="1"/>
  <c r="GW251" i="21" s="1"/>
  <c r="GS251" i="21" a="1"/>
  <c r="GS251" i="21" s="1"/>
  <c r="GO251" i="21" a="1"/>
  <c r="GO251" i="21" s="1"/>
  <c r="GK251" i="21" a="1"/>
  <c r="GK251" i="21" s="1"/>
  <c r="GG251" i="21" a="1"/>
  <c r="GG251" i="21" s="1"/>
  <c r="GC251" i="21" a="1"/>
  <c r="GC251" i="21" s="1"/>
  <c r="FY251" i="21" a="1"/>
  <c r="FY251" i="21" s="1"/>
  <c r="FU251" i="21" a="1"/>
  <c r="FU251" i="21" s="1"/>
  <c r="FQ251" i="21" a="1"/>
  <c r="FQ251" i="21" s="1"/>
  <c r="HV249" i="21" a="1"/>
  <c r="HV249" i="21" s="1"/>
  <c r="HR249" i="21" a="1"/>
  <c r="HR249" i="21" s="1"/>
  <c r="HN249" i="21" a="1"/>
  <c r="HN249" i="21" s="1"/>
  <c r="HJ249" i="21" a="1"/>
  <c r="HJ249" i="21" s="1"/>
  <c r="HF249" i="21" a="1"/>
  <c r="HF249" i="21" s="1"/>
  <c r="HB249" i="21" a="1"/>
  <c r="HB249" i="21" s="1"/>
  <c r="GX249" i="21" a="1"/>
  <c r="GX249" i="21" s="1"/>
  <c r="GT249" i="21" a="1"/>
  <c r="GT249" i="21" s="1"/>
  <c r="GP249" i="21" a="1"/>
  <c r="GP249" i="21" s="1"/>
  <c r="GL249" i="21" a="1"/>
  <c r="GL249" i="21" s="1"/>
  <c r="GH249" i="21" a="1"/>
  <c r="GH249" i="21" s="1"/>
  <c r="GD249" i="21" a="1"/>
  <c r="GD249" i="21" s="1"/>
  <c r="FZ249" i="21" a="1"/>
  <c r="FZ249" i="21" s="1"/>
  <c r="FV249" i="21" a="1"/>
  <c r="FV249" i="21" s="1"/>
  <c r="FR249" i="21" a="1"/>
  <c r="FR249" i="21" s="1"/>
  <c r="HS247" i="21" a="1"/>
  <c r="HS247" i="21" s="1"/>
  <c r="HO247" i="21" a="1"/>
  <c r="HO247" i="21" s="1"/>
  <c r="HK247" i="21" a="1"/>
  <c r="HK247" i="21" s="1"/>
  <c r="HG247" i="21" a="1"/>
  <c r="HG247" i="21" s="1"/>
  <c r="HC247" i="21" a="1"/>
  <c r="HC247" i="21" s="1"/>
  <c r="GY247" i="21" a="1"/>
  <c r="GY247" i="21" s="1"/>
  <c r="GU247" i="21" a="1"/>
  <c r="GU247" i="21" s="1"/>
  <c r="GQ247" i="21" a="1"/>
  <c r="GQ247" i="21" s="1"/>
  <c r="GM247" i="21" a="1"/>
  <c r="GM247" i="21" s="1"/>
  <c r="GI247" i="21" a="1"/>
  <c r="GI247" i="21" s="1"/>
  <c r="GE247" i="21" a="1"/>
  <c r="GE247" i="21" s="1"/>
  <c r="GA247" i="21" a="1"/>
  <c r="GA247" i="21" s="1"/>
  <c r="FW247" i="21" a="1"/>
  <c r="FW247" i="21" s="1"/>
  <c r="FS247" i="21" a="1"/>
  <c r="FS247" i="21" s="1"/>
  <c r="FO247" i="21" a="1"/>
  <c r="FO247" i="21" s="1"/>
  <c r="HT245" i="21" a="1"/>
  <c r="HT245" i="21" s="1"/>
  <c r="HP245" i="21" a="1"/>
  <c r="HP245" i="21" s="1"/>
  <c r="HL245" i="21" a="1"/>
  <c r="HL245" i="21" s="1"/>
  <c r="HH245" i="21" a="1"/>
  <c r="HH245" i="21" s="1"/>
  <c r="HD245" i="21" a="1"/>
  <c r="HD245" i="21" s="1"/>
  <c r="GZ245" i="21" a="1"/>
  <c r="GZ245" i="21" s="1"/>
  <c r="GV245" i="21" a="1"/>
  <c r="GV245" i="21" s="1"/>
  <c r="GR245" i="21" a="1"/>
  <c r="GR245" i="21" s="1"/>
  <c r="GN245" i="21" a="1"/>
  <c r="GN245" i="21" s="1"/>
  <c r="GJ245" i="21" a="1"/>
  <c r="GJ245" i="21" s="1"/>
  <c r="GF245" i="21" a="1"/>
  <c r="GF245" i="21" s="1"/>
  <c r="GB245" i="21" a="1"/>
  <c r="GB245" i="21" s="1"/>
  <c r="FX245" i="21" a="1"/>
  <c r="FX245" i="21" s="1"/>
  <c r="FT245" i="21" a="1"/>
  <c r="FT245" i="21" s="1"/>
  <c r="FP245" i="21" a="1"/>
  <c r="FP245" i="21" s="1"/>
  <c r="HU243" i="21" a="1"/>
  <c r="HU243" i="21" s="1"/>
  <c r="HQ243" i="21" a="1"/>
  <c r="HQ243" i="21" s="1"/>
  <c r="HM243" i="21" a="1"/>
  <c r="HM243" i="21" s="1"/>
  <c r="HI243" i="21" a="1"/>
  <c r="HI243" i="21" s="1"/>
  <c r="HE243" i="21" a="1"/>
  <c r="HE243" i="21" s="1"/>
  <c r="HA243" i="21" a="1"/>
  <c r="HA243" i="21" s="1"/>
  <c r="GW243" i="21" a="1"/>
  <c r="GW243" i="21" s="1"/>
  <c r="GS243" i="21" a="1"/>
  <c r="GS243" i="21" s="1"/>
  <c r="GO243" i="21" a="1"/>
  <c r="GO243" i="21" s="1"/>
  <c r="GK243" i="21" a="1"/>
  <c r="GK243" i="21" s="1"/>
  <c r="GG243" i="21" a="1"/>
  <c r="GG243" i="21" s="1"/>
  <c r="GC243" i="21" a="1"/>
  <c r="GC243" i="21" s="1"/>
  <c r="FY243" i="21" a="1"/>
  <c r="FY243" i="21" s="1"/>
  <c r="FU243" i="21" a="1"/>
  <c r="FU243" i="21" s="1"/>
  <c r="FQ243" i="21" a="1"/>
  <c r="FQ243" i="21" s="1"/>
  <c r="HV241" i="21" a="1"/>
  <c r="HV241" i="21" s="1"/>
  <c r="HR241" i="21" a="1"/>
  <c r="HR241" i="21" s="1"/>
  <c r="HN241" i="21" a="1"/>
  <c r="HN241" i="21" s="1"/>
  <c r="HJ241" i="21" a="1"/>
  <c r="HJ241" i="21" s="1"/>
  <c r="HF241" i="21" a="1"/>
  <c r="HF241" i="21" s="1"/>
  <c r="HB241" i="21" a="1"/>
  <c r="HB241" i="21" s="1"/>
  <c r="GX241" i="21" a="1"/>
  <c r="GX241" i="21" s="1"/>
  <c r="GT241" i="21" a="1"/>
  <c r="GT241" i="21" s="1"/>
  <c r="GP241" i="21" a="1"/>
  <c r="GP241" i="21" s="1"/>
  <c r="GL241" i="21" a="1"/>
  <c r="GL241" i="21" s="1"/>
  <c r="GH241" i="21" a="1"/>
  <c r="GH241" i="21" s="1"/>
  <c r="GD241" i="21" a="1"/>
  <c r="GD241" i="21" s="1"/>
  <c r="FZ241" i="21" a="1"/>
  <c r="FZ241" i="21" s="1"/>
  <c r="FV241" i="21" a="1"/>
  <c r="FV241" i="21" s="1"/>
  <c r="FR241" i="21" a="1"/>
  <c r="FR241" i="21" s="1"/>
  <c r="HS239" i="21" a="1"/>
  <c r="HS239" i="21" s="1"/>
  <c r="HO239" i="21" a="1"/>
  <c r="HO239" i="21" s="1"/>
  <c r="HK239" i="21" a="1"/>
  <c r="HK239" i="21" s="1"/>
  <c r="HG239" i="21" a="1"/>
  <c r="HG239" i="21" s="1"/>
  <c r="HC239" i="21" a="1"/>
  <c r="HC239" i="21" s="1"/>
  <c r="GY239" i="21" a="1"/>
  <c r="GY239" i="21" s="1"/>
  <c r="GU239" i="21" a="1"/>
  <c r="GU239" i="21" s="1"/>
  <c r="GQ239" i="21" a="1"/>
  <c r="GQ239" i="21" s="1"/>
  <c r="GM239" i="21" a="1"/>
  <c r="GM239" i="21" s="1"/>
  <c r="GI239" i="21" a="1"/>
  <c r="GI239" i="21" s="1"/>
  <c r="GE239" i="21" a="1"/>
  <c r="GE239" i="21" s="1"/>
  <c r="GA239" i="21" a="1"/>
  <c r="GA239" i="21" s="1"/>
  <c r="FW239" i="21" a="1"/>
  <c r="FW239" i="21" s="1"/>
  <c r="FS239" i="21" a="1"/>
  <c r="FS239" i="21" s="1"/>
  <c r="FO239" i="21" a="1"/>
  <c r="FO239" i="21" s="1"/>
  <c r="HU313" i="21" a="1"/>
  <c r="HU313" i="21" s="1"/>
  <c r="HE313" i="21" a="1"/>
  <c r="HE313" i="21" s="1"/>
  <c r="GO313" i="21" a="1"/>
  <c r="GO313" i="21" s="1"/>
  <c r="FY313" i="21" a="1"/>
  <c r="FY313" i="21" s="1"/>
  <c r="HI310" i="21" a="1"/>
  <c r="HI310" i="21" s="1"/>
  <c r="GS310" i="21" a="1"/>
  <c r="GS310" i="21" s="1"/>
  <c r="GC310" i="21" a="1"/>
  <c r="GC310" i="21" s="1"/>
  <c r="HN308" i="21" a="1"/>
  <c r="HN308" i="21" s="1"/>
  <c r="GX308" i="21" a="1"/>
  <c r="GX308" i="21" s="1"/>
  <c r="GH308" i="21" a="1"/>
  <c r="GH308" i="21" s="1"/>
  <c r="FR308" i="21" a="1"/>
  <c r="FR308" i="21" s="1"/>
  <c r="HS306" i="21" a="1"/>
  <c r="HS306" i="21" s="1"/>
  <c r="HO306" i="21" a="1"/>
  <c r="HO306" i="21" s="1"/>
  <c r="HK306" i="21" a="1"/>
  <c r="HK306" i="21" s="1"/>
  <c r="HG306" i="21" a="1"/>
  <c r="HG306" i="21" s="1"/>
  <c r="HC306" i="21" a="1"/>
  <c r="HC306" i="21" s="1"/>
  <c r="GY306" i="21" a="1"/>
  <c r="GY306" i="21" s="1"/>
  <c r="GU306" i="21" a="1"/>
  <c r="GU306" i="21" s="1"/>
  <c r="GQ306" i="21" a="1"/>
  <c r="GQ306" i="21" s="1"/>
  <c r="GM306" i="21" a="1"/>
  <c r="GM306" i="21" s="1"/>
  <c r="GI306" i="21" a="1"/>
  <c r="GI306" i="21" s="1"/>
  <c r="GE306" i="21" a="1"/>
  <c r="GE306" i="21" s="1"/>
  <c r="GA306" i="21" a="1"/>
  <c r="GA306" i="21" s="1"/>
  <c r="FW306" i="21" a="1"/>
  <c r="FW306" i="21" s="1"/>
  <c r="FS306" i="21" a="1"/>
  <c r="FS306" i="21" s="1"/>
  <c r="FO306" i="21" a="1"/>
  <c r="FO306" i="21" s="1"/>
  <c r="HT304" i="21" a="1"/>
  <c r="HT304" i="21" s="1"/>
  <c r="HP304" i="21" a="1"/>
  <c r="HP304" i="21" s="1"/>
  <c r="HL304" i="21" a="1"/>
  <c r="HL304" i="21" s="1"/>
  <c r="HH304" i="21" a="1"/>
  <c r="HH304" i="21" s="1"/>
  <c r="HD304" i="21" a="1"/>
  <c r="HD304" i="21" s="1"/>
  <c r="GZ304" i="21" a="1"/>
  <c r="GZ304" i="21" s="1"/>
  <c r="GV304" i="21" a="1"/>
  <c r="GV304" i="21" s="1"/>
  <c r="GR304" i="21" a="1"/>
  <c r="GR304" i="21" s="1"/>
  <c r="GN304" i="21" a="1"/>
  <c r="GN304" i="21" s="1"/>
  <c r="GJ304" i="21" a="1"/>
  <c r="GJ304" i="21" s="1"/>
  <c r="GF304" i="21" a="1"/>
  <c r="GF304" i="21" s="1"/>
  <c r="GB304" i="21" a="1"/>
  <c r="GB304" i="21" s="1"/>
  <c r="FX304" i="21" a="1"/>
  <c r="FX304" i="21" s="1"/>
  <c r="FT304" i="21" a="1"/>
  <c r="FT304" i="21" s="1"/>
  <c r="FP304" i="21" a="1"/>
  <c r="FP304" i="21" s="1"/>
  <c r="HU302" i="21" a="1"/>
  <c r="HU302" i="21" s="1"/>
  <c r="HQ302" i="21" a="1"/>
  <c r="HQ302" i="21" s="1"/>
  <c r="HM302" i="21" a="1"/>
  <c r="HM302" i="21" s="1"/>
  <c r="HI302" i="21" a="1"/>
  <c r="HI302" i="21" s="1"/>
  <c r="HE302" i="21" a="1"/>
  <c r="HE302" i="21" s="1"/>
  <c r="HA302" i="21" a="1"/>
  <c r="HA302" i="21" s="1"/>
  <c r="GW302" i="21" a="1"/>
  <c r="GW302" i="21" s="1"/>
  <c r="GS302" i="21" a="1"/>
  <c r="GS302" i="21" s="1"/>
  <c r="GO302" i="21" a="1"/>
  <c r="GO302" i="21" s="1"/>
  <c r="GK302" i="21" a="1"/>
  <c r="GK302" i="21" s="1"/>
  <c r="GG302" i="21" a="1"/>
  <c r="GG302" i="21" s="1"/>
  <c r="GC302" i="21" a="1"/>
  <c r="GC302" i="21" s="1"/>
  <c r="FY302" i="21" a="1"/>
  <c r="FY302" i="21" s="1"/>
  <c r="FU302" i="21" a="1"/>
  <c r="FU302" i="21" s="1"/>
  <c r="FQ302" i="21" a="1"/>
  <c r="FQ302" i="21" s="1"/>
  <c r="HV300" i="21" a="1"/>
  <c r="HV300" i="21" s="1"/>
  <c r="HR300" i="21" a="1"/>
  <c r="HR300" i="21" s="1"/>
  <c r="HN300" i="21" a="1"/>
  <c r="HN300" i="21" s="1"/>
  <c r="HJ300" i="21" a="1"/>
  <c r="HJ300" i="21" s="1"/>
  <c r="HF300" i="21" a="1"/>
  <c r="HF300" i="21" s="1"/>
  <c r="HB300" i="21" a="1"/>
  <c r="HB300" i="21" s="1"/>
  <c r="GX300" i="21" a="1"/>
  <c r="GX300" i="21" s="1"/>
  <c r="GT300" i="21" a="1"/>
  <c r="GT300" i="21" s="1"/>
  <c r="GP300" i="21" a="1"/>
  <c r="GP300" i="21" s="1"/>
  <c r="GL300" i="21" a="1"/>
  <c r="GL300" i="21" s="1"/>
  <c r="GH300" i="21" a="1"/>
  <c r="GH300" i="21" s="1"/>
  <c r="GD300" i="21" a="1"/>
  <c r="GD300" i="21" s="1"/>
  <c r="FZ300" i="21" a="1"/>
  <c r="FZ300" i="21" s="1"/>
  <c r="FV300" i="21" a="1"/>
  <c r="FV300" i="21" s="1"/>
  <c r="FR300" i="21" a="1"/>
  <c r="FR300" i="21" s="1"/>
  <c r="HS298" i="21" a="1"/>
  <c r="HS298" i="21" s="1"/>
  <c r="HO298" i="21" a="1"/>
  <c r="HO298" i="21" s="1"/>
  <c r="HK298" i="21" a="1"/>
  <c r="HK298" i="21" s="1"/>
  <c r="HG298" i="21" a="1"/>
  <c r="HG298" i="21" s="1"/>
  <c r="HC298" i="21" a="1"/>
  <c r="HC298" i="21" s="1"/>
  <c r="GY298" i="21" a="1"/>
  <c r="GY298" i="21" s="1"/>
  <c r="GU298" i="21" a="1"/>
  <c r="GU298" i="21" s="1"/>
  <c r="GQ298" i="21" a="1"/>
  <c r="GQ298" i="21" s="1"/>
  <c r="GM298" i="21" a="1"/>
  <c r="GM298" i="21" s="1"/>
  <c r="GI298" i="21" a="1"/>
  <c r="GI298" i="21" s="1"/>
  <c r="GE298" i="21" a="1"/>
  <c r="GE298" i="21" s="1"/>
  <c r="GA298" i="21" a="1"/>
  <c r="GA298" i="21" s="1"/>
  <c r="FW298" i="21" a="1"/>
  <c r="FW298" i="21" s="1"/>
  <c r="FS298" i="21" a="1"/>
  <c r="FS298" i="21" s="1"/>
  <c r="FO298" i="21" a="1"/>
  <c r="FO298" i="21" s="1"/>
  <c r="HT296" i="21" a="1"/>
  <c r="HT296" i="21" s="1"/>
  <c r="HP296" i="21" a="1"/>
  <c r="HP296" i="21" s="1"/>
  <c r="HL296" i="21" a="1"/>
  <c r="HL296" i="21" s="1"/>
  <c r="HH296" i="21" a="1"/>
  <c r="HH296" i="21" s="1"/>
  <c r="HD296" i="21" a="1"/>
  <c r="HD296" i="21" s="1"/>
  <c r="GZ296" i="21" a="1"/>
  <c r="GZ296" i="21" s="1"/>
  <c r="GV296" i="21" a="1"/>
  <c r="GV296" i="21" s="1"/>
  <c r="GR296" i="21" a="1"/>
  <c r="GR296" i="21" s="1"/>
  <c r="GN296" i="21" a="1"/>
  <c r="GN296" i="21" s="1"/>
  <c r="GJ296" i="21" a="1"/>
  <c r="GJ296" i="21" s="1"/>
  <c r="GF296" i="21" a="1"/>
  <c r="GF296" i="21" s="1"/>
  <c r="GB296" i="21" a="1"/>
  <c r="GB296" i="21" s="1"/>
  <c r="FX296" i="21" a="1"/>
  <c r="FX296" i="21" s="1"/>
  <c r="FT296" i="21" a="1"/>
  <c r="FT296" i="21" s="1"/>
  <c r="FP296" i="21" a="1"/>
  <c r="FP296" i="21" s="1"/>
  <c r="HU294" i="21" a="1"/>
  <c r="HU294" i="21" s="1"/>
  <c r="HQ294" i="21" a="1"/>
  <c r="HQ294" i="21" s="1"/>
  <c r="HM294" i="21" a="1"/>
  <c r="HM294" i="21" s="1"/>
  <c r="HI294" i="21" a="1"/>
  <c r="HI294" i="21" s="1"/>
  <c r="HE294" i="21" a="1"/>
  <c r="HE294" i="21" s="1"/>
  <c r="HA294" i="21" a="1"/>
  <c r="HA294" i="21" s="1"/>
  <c r="GW294" i="21" a="1"/>
  <c r="GW294" i="21" s="1"/>
  <c r="GS294" i="21" a="1"/>
  <c r="GS294" i="21" s="1"/>
  <c r="GO294" i="21" a="1"/>
  <c r="GO294" i="21" s="1"/>
  <c r="GK294" i="21" a="1"/>
  <c r="GK294" i="21" s="1"/>
  <c r="GG294" i="21" a="1"/>
  <c r="GG294" i="21" s="1"/>
  <c r="GC294" i="21" a="1"/>
  <c r="GC294" i="21" s="1"/>
  <c r="FY294" i="21" a="1"/>
  <c r="FY294" i="21" s="1"/>
  <c r="FU294" i="21" a="1"/>
  <c r="FU294" i="21" s="1"/>
  <c r="FQ294" i="21" a="1"/>
  <c r="FQ294" i="21" s="1"/>
  <c r="HV292" i="21" a="1"/>
  <c r="HV292" i="21" s="1"/>
  <c r="HR292" i="21" a="1"/>
  <c r="HR292" i="21" s="1"/>
  <c r="HN292" i="21" a="1"/>
  <c r="HN292" i="21" s="1"/>
  <c r="HJ292" i="21" a="1"/>
  <c r="HJ292" i="21" s="1"/>
  <c r="HF292" i="21" a="1"/>
  <c r="HF292" i="21" s="1"/>
  <c r="HB292" i="21" a="1"/>
  <c r="HB292" i="21" s="1"/>
  <c r="GX292" i="21" a="1"/>
  <c r="GX292" i="21" s="1"/>
  <c r="GT292" i="21" a="1"/>
  <c r="GT292" i="21" s="1"/>
  <c r="GP292" i="21" a="1"/>
  <c r="GP292" i="21" s="1"/>
  <c r="GL292" i="21" a="1"/>
  <c r="GL292" i="21" s="1"/>
  <c r="GH292" i="21" a="1"/>
  <c r="GH292" i="21" s="1"/>
  <c r="GD292" i="21" a="1"/>
  <c r="GD292" i="21" s="1"/>
  <c r="FZ292" i="21" a="1"/>
  <c r="FZ292" i="21" s="1"/>
  <c r="FV292" i="21" a="1"/>
  <c r="FV292" i="21" s="1"/>
  <c r="FR292" i="21" a="1"/>
  <c r="FR292" i="21" s="1"/>
  <c r="HS290" i="21" a="1"/>
  <c r="HS290" i="21" s="1"/>
  <c r="HO290" i="21" a="1"/>
  <c r="HO290" i="21" s="1"/>
  <c r="HK290" i="21" a="1"/>
  <c r="HK290" i="21" s="1"/>
  <c r="HG290" i="21" a="1"/>
  <c r="HG290" i="21" s="1"/>
  <c r="HC290" i="21" a="1"/>
  <c r="HC290" i="21" s="1"/>
  <c r="GY290" i="21" a="1"/>
  <c r="GY290" i="21" s="1"/>
  <c r="GU290" i="21" a="1"/>
  <c r="GU290" i="21" s="1"/>
  <c r="GQ290" i="21" a="1"/>
  <c r="GQ290" i="21" s="1"/>
  <c r="GM290" i="21" a="1"/>
  <c r="GM290" i="21" s="1"/>
  <c r="GI290" i="21" a="1"/>
  <c r="GI290" i="21" s="1"/>
  <c r="GE290" i="21" a="1"/>
  <c r="GE290" i="21" s="1"/>
  <c r="GA290" i="21" a="1"/>
  <c r="GA290" i="21" s="1"/>
  <c r="FW290" i="21" a="1"/>
  <c r="FW290" i="21" s="1"/>
  <c r="FS290" i="21" a="1"/>
  <c r="FS290" i="21" s="1"/>
  <c r="FO290" i="21" a="1"/>
  <c r="FO290" i="21" s="1"/>
  <c r="HT288" i="21" a="1"/>
  <c r="HT288" i="21" s="1"/>
  <c r="HP288" i="21" a="1"/>
  <c r="HP288" i="21" s="1"/>
  <c r="HL288" i="21" a="1"/>
  <c r="HL288" i="21" s="1"/>
  <c r="HH288" i="21" a="1"/>
  <c r="HH288" i="21" s="1"/>
  <c r="HD288" i="21" a="1"/>
  <c r="HD288" i="21" s="1"/>
  <c r="GZ288" i="21" a="1"/>
  <c r="GZ288" i="21" s="1"/>
  <c r="GV288" i="21" a="1"/>
  <c r="GV288" i="21" s="1"/>
  <c r="GR288" i="21" a="1"/>
  <c r="GR288" i="21" s="1"/>
  <c r="GN288" i="21" a="1"/>
  <c r="GN288" i="21" s="1"/>
  <c r="GJ288" i="21" a="1"/>
  <c r="GJ288" i="21" s="1"/>
  <c r="GF288" i="21" a="1"/>
  <c r="GF288" i="21" s="1"/>
  <c r="GB288" i="21" a="1"/>
  <c r="GB288" i="21" s="1"/>
  <c r="FX288" i="21" a="1"/>
  <c r="FX288" i="21" s="1"/>
  <c r="FT288" i="21" a="1"/>
  <c r="FT288" i="21" s="1"/>
  <c r="FP288" i="21" a="1"/>
  <c r="FP288" i="21" s="1"/>
  <c r="HU286" i="21" a="1"/>
  <c r="HU286" i="21" s="1"/>
  <c r="HQ286" i="21" a="1"/>
  <c r="HQ286" i="21" s="1"/>
  <c r="HM286" i="21" a="1"/>
  <c r="HM286" i="21" s="1"/>
  <c r="HI286" i="21" a="1"/>
  <c r="HI286" i="21" s="1"/>
  <c r="HE286" i="21" a="1"/>
  <c r="HE286" i="21" s="1"/>
  <c r="HA286" i="21" a="1"/>
  <c r="HA286" i="21" s="1"/>
  <c r="GW286" i="21" a="1"/>
  <c r="GW286" i="21" s="1"/>
  <c r="GS286" i="21" a="1"/>
  <c r="GS286" i="21" s="1"/>
  <c r="GO286" i="21" a="1"/>
  <c r="GO286" i="21" s="1"/>
  <c r="GK286" i="21" a="1"/>
  <c r="GK286" i="21" s="1"/>
  <c r="GG286" i="21" a="1"/>
  <c r="GG286" i="21" s="1"/>
  <c r="GC286" i="21" a="1"/>
  <c r="GC286" i="21" s="1"/>
  <c r="FY286" i="21" a="1"/>
  <c r="FY286" i="21" s="1"/>
  <c r="FU286" i="21" a="1"/>
  <c r="FU286" i="21" s="1"/>
  <c r="FQ286" i="21" a="1"/>
  <c r="FQ286" i="21" s="1"/>
  <c r="HV284" i="21" a="1"/>
  <c r="HV284" i="21" s="1"/>
  <c r="HR284" i="21" a="1"/>
  <c r="HR284" i="21" s="1"/>
  <c r="HN284" i="21" a="1"/>
  <c r="HN284" i="21" s="1"/>
  <c r="HJ284" i="21" a="1"/>
  <c r="HJ284" i="21" s="1"/>
  <c r="HF284" i="21" a="1"/>
  <c r="HF284" i="21" s="1"/>
  <c r="HB284" i="21" a="1"/>
  <c r="HB284" i="21" s="1"/>
  <c r="GX284" i="21" a="1"/>
  <c r="GX284" i="21" s="1"/>
  <c r="GT284" i="21" a="1"/>
  <c r="GT284" i="21" s="1"/>
  <c r="GP284" i="21" a="1"/>
  <c r="GP284" i="21" s="1"/>
  <c r="GL284" i="21" a="1"/>
  <c r="GL284" i="21" s="1"/>
  <c r="GH284" i="21" a="1"/>
  <c r="GH284" i="21" s="1"/>
  <c r="GD284" i="21" a="1"/>
  <c r="GD284" i="21" s="1"/>
  <c r="FZ284" i="21" a="1"/>
  <c r="FZ284" i="21" s="1"/>
  <c r="FV284" i="21" a="1"/>
  <c r="FV284" i="21" s="1"/>
  <c r="FR284" i="21" a="1"/>
  <c r="FR284" i="21" s="1"/>
  <c r="HS282" i="21" a="1"/>
  <c r="HS282" i="21" s="1"/>
  <c r="HO282" i="21" a="1"/>
  <c r="HO282" i="21" s="1"/>
  <c r="HK282" i="21" a="1"/>
  <c r="HK282" i="21" s="1"/>
  <c r="HG282" i="21" a="1"/>
  <c r="HG282" i="21" s="1"/>
  <c r="HC282" i="21" a="1"/>
  <c r="HC282" i="21" s="1"/>
  <c r="GY282" i="21" a="1"/>
  <c r="GY282" i="21" s="1"/>
  <c r="GU282" i="21" a="1"/>
  <c r="GU282" i="21" s="1"/>
  <c r="GQ282" i="21" a="1"/>
  <c r="GQ282" i="21" s="1"/>
  <c r="GM282" i="21" a="1"/>
  <c r="GM282" i="21" s="1"/>
  <c r="GI282" i="21" a="1"/>
  <c r="GI282" i="21" s="1"/>
  <c r="GE282" i="21" a="1"/>
  <c r="GE282" i="21" s="1"/>
  <c r="GA282" i="21" a="1"/>
  <c r="GA282" i="21" s="1"/>
  <c r="FW282" i="21" a="1"/>
  <c r="FW282" i="21" s="1"/>
  <c r="FS282" i="21" a="1"/>
  <c r="FS282" i="21" s="1"/>
  <c r="FO282" i="21" a="1"/>
  <c r="FO282" i="21" s="1"/>
  <c r="HT280" i="21" a="1"/>
  <c r="HT280" i="21" s="1"/>
  <c r="HP280" i="21" a="1"/>
  <c r="HP280" i="21" s="1"/>
  <c r="HL280" i="21" a="1"/>
  <c r="HL280" i="21" s="1"/>
  <c r="HH280" i="21" a="1"/>
  <c r="HH280" i="21" s="1"/>
  <c r="HD280" i="21" a="1"/>
  <c r="HD280" i="21" s="1"/>
  <c r="GZ280" i="21" a="1"/>
  <c r="GZ280" i="21" s="1"/>
  <c r="GV280" i="21" a="1"/>
  <c r="GV280" i="21" s="1"/>
  <c r="GR280" i="21" a="1"/>
  <c r="GR280" i="21" s="1"/>
  <c r="GN280" i="21" a="1"/>
  <c r="GN280" i="21" s="1"/>
  <c r="GJ280" i="21" a="1"/>
  <c r="GJ280" i="21" s="1"/>
  <c r="GF280" i="21" a="1"/>
  <c r="GF280" i="21" s="1"/>
  <c r="GB280" i="21" a="1"/>
  <c r="GB280" i="21" s="1"/>
  <c r="FX280" i="21" a="1"/>
  <c r="FX280" i="21" s="1"/>
  <c r="FT280" i="21" a="1"/>
  <c r="FT280" i="21" s="1"/>
  <c r="FP280" i="21" a="1"/>
  <c r="FP280" i="21" s="1"/>
  <c r="HU278" i="21" a="1"/>
  <c r="HU278" i="21" s="1"/>
  <c r="HQ278" i="21" a="1"/>
  <c r="HQ278" i="21" s="1"/>
  <c r="HM278" i="21" a="1"/>
  <c r="HM278" i="21" s="1"/>
  <c r="HI278" i="21" a="1"/>
  <c r="HI278" i="21" s="1"/>
  <c r="HE278" i="21" a="1"/>
  <c r="HE278" i="21" s="1"/>
  <c r="HA278" i="21" a="1"/>
  <c r="HA278" i="21" s="1"/>
  <c r="GW278" i="21" a="1"/>
  <c r="GW278" i="21" s="1"/>
  <c r="GS278" i="21" a="1"/>
  <c r="GS278" i="21" s="1"/>
  <c r="GO278" i="21" a="1"/>
  <c r="GO278" i="21" s="1"/>
  <c r="GK278" i="21" a="1"/>
  <c r="GK278" i="21" s="1"/>
  <c r="GG278" i="21" a="1"/>
  <c r="GG278" i="21" s="1"/>
  <c r="GC278" i="21" a="1"/>
  <c r="GC278" i="21" s="1"/>
  <c r="FY278" i="21" a="1"/>
  <c r="FY278" i="21" s="1"/>
  <c r="FU278" i="21" a="1"/>
  <c r="FU278" i="21" s="1"/>
  <c r="FQ278" i="21" a="1"/>
  <c r="FQ278" i="21" s="1"/>
  <c r="HV276" i="21" a="1"/>
  <c r="HV276" i="21" s="1"/>
  <c r="HR276" i="21" a="1"/>
  <c r="HR276" i="21" s="1"/>
  <c r="HN276" i="21" a="1"/>
  <c r="HN276" i="21" s="1"/>
  <c r="HJ276" i="21" a="1"/>
  <c r="HJ276" i="21" s="1"/>
  <c r="HF276" i="21" a="1"/>
  <c r="HF276" i="21" s="1"/>
  <c r="HB276" i="21" a="1"/>
  <c r="HB276" i="21" s="1"/>
  <c r="GX276" i="21" a="1"/>
  <c r="GX276" i="21" s="1"/>
  <c r="GT276" i="21" a="1"/>
  <c r="GT276" i="21" s="1"/>
  <c r="GP276" i="21" a="1"/>
  <c r="GP276" i="21" s="1"/>
  <c r="GL276" i="21" a="1"/>
  <c r="GL276" i="21" s="1"/>
  <c r="GH276" i="21" a="1"/>
  <c r="GH276" i="21" s="1"/>
  <c r="GD276" i="21" a="1"/>
  <c r="GD276" i="21" s="1"/>
  <c r="FZ276" i="21" a="1"/>
  <c r="FZ276" i="21" s="1"/>
  <c r="FV276" i="21" a="1"/>
  <c r="FV276" i="21" s="1"/>
  <c r="FR276" i="21" a="1"/>
  <c r="FR276" i="21" s="1"/>
  <c r="HS274" i="21" a="1"/>
  <c r="HS274" i="21" s="1"/>
  <c r="HO274" i="21" a="1"/>
  <c r="HO274" i="21" s="1"/>
  <c r="HK274" i="21" a="1"/>
  <c r="HK274" i="21" s="1"/>
  <c r="HG274" i="21" a="1"/>
  <c r="HG274" i="21" s="1"/>
  <c r="HC274" i="21" a="1"/>
  <c r="HC274" i="21" s="1"/>
  <c r="GY274" i="21" a="1"/>
  <c r="GY274" i="21" s="1"/>
  <c r="GU274" i="21" a="1"/>
  <c r="GU274" i="21" s="1"/>
  <c r="GQ274" i="21" a="1"/>
  <c r="GQ274" i="21" s="1"/>
  <c r="GM274" i="21" a="1"/>
  <c r="GM274" i="21" s="1"/>
  <c r="GI274" i="21" a="1"/>
  <c r="GI274" i="21" s="1"/>
  <c r="GE274" i="21" a="1"/>
  <c r="GE274" i="21" s="1"/>
  <c r="GA274" i="21" a="1"/>
  <c r="GA274" i="21" s="1"/>
  <c r="FW274" i="21" a="1"/>
  <c r="FW274" i="21" s="1"/>
  <c r="FS274" i="21" a="1"/>
  <c r="FS274" i="21" s="1"/>
  <c r="FO274" i="21" a="1"/>
  <c r="FO274" i="21" s="1"/>
  <c r="HT272" i="21" a="1"/>
  <c r="HT272" i="21" s="1"/>
  <c r="HP272" i="21" a="1"/>
  <c r="HP272" i="21" s="1"/>
  <c r="HL272" i="21" a="1"/>
  <c r="HL272" i="21" s="1"/>
  <c r="HH272" i="21" a="1"/>
  <c r="HH272" i="21" s="1"/>
  <c r="HD272" i="21" a="1"/>
  <c r="HD272" i="21" s="1"/>
  <c r="GZ272" i="21" a="1"/>
  <c r="GZ272" i="21" s="1"/>
  <c r="GV272" i="21" a="1"/>
  <c r="GV272" i="21" s="1"/>
  <c r="GR272" i="21" a="1"/>
  <c r="GR272" i="21" s="1"/>
  <c r="GN272" i="21" a="1"/>
  <c r="GN272" i="21" s="1"/>
  <c r="GJ272" i="21" a="1"/>
  <c r="GJ272" i="21" s="1"/>
  <c r="GF272" i="21" a="1"/>
  <c r="GF272" i="21" s="1"/>
  <c r="GB272" i="21" a="1"/>
  <c r="GB272" i="21" s="1"/>
  <c r="FX272" i="21" a="1"/>
  <c r="FX272" i="21" s="1"/>
  <c r="FT272" i="21" a="1"/>
  <c r="FT272" i="21" s="1"/>
  <c r="FP272" i="21" a="1"/>
  <c r="FP272" i="21" s="1"/>
  <c r="HU270" i="21" a="1"/>
  <c r="HU270" i="21" s="1"/>
  <c r="HQ270" i="21" a="1"/>
  <c r="HQ270" i="21" s="1"/>
  <c r="HM270" i="21" a="1"/>
  <c r="HM270" i="21" s="1"/>
  <c r="HI270" i="21" a="1"/>
  <c r="HI270" i="21" s="1"/>
  <c r="HE270" i="21" a="1"/>
  <c r="HE270" i="21" s="1"/>
  <c r="HA270" i="21" a="1"/>
  <c r="HA270" i="21" s="1"/>
  <c r="GW270" i="21" a="1"/>
  <c r="GW270" i="21" s="1"/>
  <c r="GS270" i="21" a="1"/>
  <c r="GS270" i="21" s="1"/>
  <c r="GO270" i="21" a="1"/>
  <c r="GO270" i="21" s="1"/>
  <c r="GK270" i="21" a="1"/>
  <c r="GK270" i="21" s="1"/>
  <c r="GG270" i="21" a="1"/>
  <c r="GG270" i="21" s="1"/>
  <c r="GC270" i="21" a="1"/>
  <c r="GC270" i="21" s="1"/>
  <c r="FY270" i="21" a="1"/>
  <c r="FY270" i="21" s="1"/>
  <c r="FU270" i="21" a="1"/>
  <c r="FU270" i="21" s="1"/>
  <c r="FQ270" i="21" a="1"/>
  <c r="FQ270" i="21" s="1"/>
  <c r="HV268" i="21" a="1"/>
  <c r="HV268" i="21" s="1"/>
  <c r="HR268" i="21" a="1"/>
  <c r="HR268" i="21" s="1"/>
  <c r="HN268" i="21" a="1"/>
  <c r="HN268" i="21" s="1"/>
  <c r="HJ268" i="21" a="1"/>
  <c r="HJ268" i="21" s="1"/>
  <c r="HF268" i="21" a="1"/>
  <c r="HF268" i="21" s="1"/>
  <c r="HB268" i="21" a="1"/>
  <c r="HB268" i="21" s="1"/>
  <c r="GX268" i="21" a="1"/>
  <c r="GX268" i="21" s="1"/>
  <c r="GT268" i="21" a="1"/>
  <c r="GT268" i="21" s="1"/>
  <c r="GP268" i="21" a="1"/>
  <c r="GP268" i="21" s="1"/>
  <c r="GL268" i="21" a="1"/>
  <c r="GL268" i="21" s="1"/>
  <c r="GH268" i="21" a="1"/>
  <c r="GH268" i="21" s="1"/>
  <c r="GD268" i="21" a="1"/>
  <c r="GD268" i="21" s="1"/>
  <c r="FZ268" i="21" a="1"/>
  <c r="FZ268" i="21" s="1"/>
  <c r="FV268" i="21" a="1"/>
  <c r="FV268" i="21" s="1"/>
  <c r="FR268" i="21" a="1"/>
  <c r="FR268" i="21" s="1"/>
  <c r="HS266" i="21" a="1"/>
  <c r="HS266" i="21" s="1"/>
  <c r="HO266" i="21" a="1"/>
  <c r="HO266" i="21" s="1"/>
  <c r="HK266" i="21" a="1"/>
  <c r="HK266" i="21" s="1"/>
  <c r="HG266" i="21" a="1"/>
  <c r="HG266" i="21" s="1"/>
  <c r="HC266" i="21" a="1"/>
  <c r="HC266" i="21" s="1"/>
  <c r="GY266" i="21" a="1"/>
  <c r="GY266" i="21" s="1"/>
  <c r="GU266" i="21" a="1"/>
  <c r="GU266" i="21" s="1"/>
  <c r="GQ266" i="21" a="1"/>
  <c r="GQ266" i="21" s="1"/>
  <c r="GM266" i="21" a="1"/>
  <c r="GM266" i="21" s="1"/>
  <c r="GI266" i="21" a="1"/>
  <c r="GI266" i="21" s="1"/>
  <c r="GE266" i="21" a="1"/>
  <c r="GE266" i="21" s="1"/>
  <c r="GA266" i="21" a="1"/>
  <c r="GA266" i="21" s="1"/>
  <c r="FW266" i="21" a="1"/>
  <c r="FW266" i="21" s="1"/>
  <c r="FS266" i="21" a="1"/>
  <c r="FS266" i="21" s="1"/>
  <c r="FO266" i="21" a="1"/>
  <c r="FO266" i="21" s="1"/>
  <c r="HT264" i="21" a="1"/>
  <c r="HT264" i="21" s="1"/>
  <c r="HP264" i="21" a="1"/>
  <c r="HP264" i="21" s="1"/>
  <c r="HL264" i="21" a="1"/>
  <c r="HL264" i="21" s="1"/>
  <c r="HH264" i="21" a="1"/>
  <c r="HH264" i="21" s="1"/>
  <c r="HD264" i="21" a="1"/>
  <c r="HD264" i="21" s="1"/>
  <c r="GZ264" i="21" a="1"/>
  <c r="GZ264" i="21" s="1"/>
  <c r="GV264" i="21" a="1"/>
  <c r="GV264" i="21" s="1"/>
  <c r="GR264" i="21" a="1"/>
  <c r="GR264" i="21" s="1"/>
  <c r="GN264" i="21" a="1"/>
  <c r="GN264" i="21" s="1"/>
  <c r="GJ264" i="21" a="1"/>
  <c r="GJ264" i="21" s="1"/>
  <c r="GF264" i="21" a="1"/>
  <c r="GF264" i="21" s="1"/>
  <c r="GB264" i="21" a="1"/>
  <c r="GB264" i="21" s="1"/>
  <c r="FX264" i="21" a="1"/>
  <c r="FX264" i="21" s="1"/>
  <c r="FT264" i="21" a="1"/>
  <c r="FT264" i="21" s="1"/>
  <c r="FP264" i="21" a="1"/>
  <c r="FP264" i="21" s="1"/>
  <c r="HU262" i="21" a="1"/>
  <c r="HU262" i="21" s="1"/>
  <c r="HQ262" i="21" a="1"/>
  <c r="HQ262" i="21" s="1"/>
  <c r="HM262" i="21" a="1"/>
  <c r="HM262" i="21" s="1"/>
  <c r="HI262" i="21" a="1"/>
  <c r="HI262" i="21" s="1"/>
  <c r="HE262" i="21" a="1"/>
  <c r="HE262" i="21" s="1"/>
  <c r="HA262" i="21" a="1"/>
  <c r="HA262" i="21" s="1"/>
  <c r="GW262" i="21" a="1"/>
  <c r="GW262" i="21" s="1"/>
  <c r="GS262" i="21" a="1"/>
  <c r="GS262" i="21" s="1"/>
  <c r="GO262" i="21" a="1"/>
  <c r="GO262" i="21" s="1"/>
  <c r="GK262" i="21" a="1"/>
  <c r="GK262" i="21" s="1"/>
  <c r="GG262" i="21" a="1"/>
  <c r="GG262" i="21" s="1"/>
  <c r="GC262" i="21" a="1"/>
  <c r="GC262" i="21" s="1"/>
  <c r="FY262" i="21" a="1"/>
  <c r="FY262" i="21" s="1"/>
  <c r="FU262" i="21" a="1"/>
  <c r="FU262" i="21" s="1"/>
  <c r="FQ262" i="21" a="1"/>
  <c r="FQ262" i="21" s="1"/>
  <c r="HV260" i="21" a="1"/>
  <c r="HV260" i="21" s="1"/>
  <c r="HR260" i="21" a="1"/>
  <c r="HR260" i="21" s="1"/>
  <c r="HN260" i="21" a="1"/>
  <c r="HN260" i="21" s="1"/>
  <c r="HJ260" i="21" a="1"/>
  <c r="HJ260" i="21" s="1"/>
  <c r="HF260" i="21" a="1"/>
  <c r="HF260" i="21" s="1"/>
  <c r="HB260" i="21" a="1"/>
  <c r="HB260" i="21" s="1"/>
  <c r="GX260" i="21" a="1"/>
  <c r="GX260" i="21" s="1"/>
  <c r="GT260" i="21" a="1"/>
  <c r="GT260" i="21" s="1"/>
  <c r="GP260" i="21" a="1"/>
  <c r="GP260" i="21" s="1"/>
  <c r="GL260" i="21" a="1"/>
  <c r="GL260" i="21" s="1"/>
  <c r="GH260" i="21" a="1"/>
  <c r="GH260" i="21" s="1"/>
  <c r="GD260" i="21" a="1"/>
  <c r="GD260" i="21" s="1"/>
  <c r="FZ260" i="21" a="1"/>
  <c r="FZ260" i="21" s="1"/>
  <c r="FV260" i="21" a="1"/>
  <c r="FV260" i="21" s="1"/>
  <c r="FR260" i="21" a="1"/>
  <c r="FR260" i="21" s="1"/>
  <c r="HS258" i="21" a="1"/>
  <c r="HS258" i="21" s="1"/>
  <c r="HO258" i="21" a="1"/>
  <c r="HO258" i="21" s="1"/>
  <c r="HK258" i="21" a="1"/>
  <c r="HK258" i="21" s="1"/>
  <c r="HG258" i="21" a="1"/>
  <c r="HG258" i="21" s="1"/>
  <c r="HC258" i="21" a="1"/>
  <c r="HC258" i="21" s="1"/>
  <c r="GY258" i="21" a="1"/>
  <c r="GY258" i="21" s="1"/>
  <c r="GU258" i="21" a="1"/>
  <c r="GU258" i="21" s="1"/>
  <c r="GQ258" i="21" a="1"/>
  <c r="GQ258" i="21" s="1"/>
  <c r="GM258" i="21" a="1"/>
  <c r="GM258" i="21" s="1"/>
  <c r="GI258" i="21" a="1"/>
  <c r="GI258" i="21" s="1"/>
  <c r="GE258" i="21" a="1"/>
  <c r="GE258" i="21" s="1"/>
  <c r="GA258" i="21" a="1"/>
  <c r="GA258" i="21" s="1"/>
  <c r="FW258" i="21" a="1"/>
  <c r="FW258" i="21" s="1"/>
  <c r="FS258" i="21" a="1"/>
  <c r="FS258" i="21" s="1"/>
  <c r="FO258" i="21" a="1"/>
  <c r="FO258" i="21" s="1"/>
  <c r="HT256" i="21" a="1"/>
  <c r="HT256" i="21" s="1"/>
  <c r="HP256" i="21" a="1"/>
  <c r="HP256" i="21" s="1"/>
  <c r="HL256" i="21" a="1"/>
  <c r="HL256" i="21" s="1"/>
  <c r="HH256" i="21" a="1"/>
  <c r="HH256" i="21" s="1"/>
  <c r="HD256" i="21" a="1"/>
  <c r="HD256" i="21" s="1"/>
  <c r="GZ256" i="21" a="1"/>
  <c r="GZ256" i="21" s="1"/>
  <c r="GV256" i="21" a="1"/>
  <c r="GV256" i="21" s="1"/>
  <c r="GR256" i="21" a="1"/>
  <c r="GR256" i="21" s="1"/>
  <c r="GN256" i="21" a="1"/>
  <c r="GN256" i="21" s="1"/>
  <c r="GJ256" i="21" a="1"/>
  <c r="GJ256" i="21" s="1"/>
  <c r="GF256" i="21" a="1"/>
  <c r="GF256" i="21" s="1"/>
  <c r="GB256" i="21" a="1"/>
  <c r="GB256" i="21" s="1"/>
  <c r="FX256" i="21" a="1"/>
  <c r="FX256" i="21" s="1"/>
  <c r="FT256" i="21" a="1"/>
  <c r="FT256" i="21" s="1"/>
  <c r="FP256" i="21" a="1"/>
  <c r="FP256" i="21" s="1"/>
  <c r="HU254" i="21" a="1"/>
  <c r="HU254" i="21" s="1"/>
  <c r="HQ254" i="21" a="1"/>
  <c r="HQ254" i="21" s="1"/>
  <c r="HM254" i="21" a="1"/>
  <c r="HM254" i="21" s="1"/>
  <c r="HI254" i="21" a="1"/>
  <c r="HI254" i="21" s="1"/>
  <c r="HE254" i="21" a="1"/>
  <c r="HE254" i="21" s="1"/>
  <c r="HA254" i="21" a="1"/>
  <c r="HA254" i="21" s="1"/>
  <c r="GW254" i="21" a="1"/>
  <c r="GW254" i="21" s="1"/>
  <c r="GS254" i="21" a="1"/>
  <c r="GS254" i="21" s="1"/>
  <c r="GO254" i="21" a="1"/>
  <c r="GO254" i="21" s="1"/>
  <c r="GK254" i="21" a="1"/>
  <c r="GK254" i="21" s="1"/>
  <c r="GG254" i="21" a="1"/>
  <c r="GG254" i="21" s="1"/>
  <c r="GC254" i="21" a="1"/>
  <c r="GC254" i="21" s="1"/>
  <c r="FY254" i="21" a="1"/>
  <c r="FY254" i="21" s="1"/>
  <c r="FU254" i="21" a="1"/>
  <c r="FU254" i="21" s="1"/>
  <c r="FQ254" i="21" a="1"/>
  <c r="FQ254" i="21" s="1"/>
  <c r="HV252" i="21" a="1"/>
  <c r="HV252" i="21" s="1"/>
  <c r="HR252" i="21" a="1"/>
  <c r="HR252" i="21" s="1"/>
  <c r="HN252" i="21" a="1"/>
  <c r="HN252" i="21" s="1"/>
  <c r="HJ252" i="21" a="1"/>
  <c r="HJ252" i="21" s="1"/>
  <c r="HF252" i="21" a="1"/>
  <c r="HF252" i="21" s="1"/>
  <c r="HB252" i="21" a="1"/>
  <c r="HB252" i="21" s="1"/>
  <c r="GX252" i="21" a="1"/>
  <c r="GX252" i="21" s="1"/>
  <c r="GT252" i="21" a="1"/>
  <c r="GT252" i="21" s="1"/>
  <c r="GP252" i="21" a="1"/>
  <c r="GP252" i="21" s="1"/>
  <c r="GL252" i="21" a="1"/>
  <c r="GL252" i="21" s="1"/>
  <c r="GH252" i="21" a="1"/>
  <c r="GH252" i="21" s="1"/>
  <c r="GD252" i="21" a="1"/>
  <c r="GD252" i="21" s="1"/>
  <c r="FZ252" i="21" a="1"/>
  <c r="FZ252" i="21" s="1"/>
  <c r="FV252" i="21" a="1"/>
  <c r="FV252" i="21" s="1"/>
  <c r="FR252" i="21" a="1"/>
  <c r="FR252" i="21" s="1"/>
  <c r="HS250" i="21" a="1"/>
  <c r="HS250" i="21" s="1"/>
  <c r="HO250" i="21" a="1"/>
  <c r="HO250" i="21" s="1"/>
  <c r="HK250" i="21" a="1"/>
  <c r="HK250" i="21" s="1"/>
  <c r="HG250" i="21" a="1"/>
  <c r="HG250" i="21" s="1"/>
  <c r="HC250" i="21" a="1"/>
  <c r="HC250" i="21" s="1"/>
  <c r="GY250" i="21" a="1"/>
  <c r="GY250" i="21" s="1"/>
  <c r="GU250" i="21" a="1"/>
  <c r="GU250" i="21" s="1"/>
  <c r="GQ250" i="21" a="1"/>
  <c r="GQ250" i="21" s="1"/>
  <c r="GM250" i="21" a="1"/>
  <c r="GM250" i="21" s="1"/>
  <c r="GI250" i="21" a="1"/>
  <c r="GI250" i="21" s="1"/>
  <c r="GE250" i="21" a="1"/>
  <c r="GE250" i="21" s="1"/>
  <c r="GA250" i="21" a="1"/>
  <c r="GA250" i="21" s="1"/>
  <c r="FW250" i="21" a="1"/>
  <c r="FW250" i="21" s="1"/>
  <c r="FS250" i="21" a="1"/>
  <c r="FS250" i="21" s="1"/>
  <c r="FO250" i="21" a="1"/>
  <c r="FO250" i="21" s="1"/>
  <c r="HT248" i="21" a="1"/>
  <c r="HT248" i="21" s="1"/>
  <c r="HP248" i="21" a="1"/>
  <c r="HP248" i="21" s="1"/>
  <c r="HL248" i="21" a="1"/>
  <c r="HL248" i="21" s="1"/>
  <c r="HH248" i="21" a="1"/>
  <c r="HH248" i="21" s="1"/>
  <c r="HD248" i="21" a="1"/>
  <c r="HD248" i="21" s="1"/>
  <c r="GZ248" i="21" a="1"/>
  <c r="GZ248" i="21" s="1"/>
  <c r="GV248" i="21" a="1"/>
  <c r="GV248" i="21" s="1"/>
  <c r="GR248" i="21" a="1"/>
  <c r="GR248" i="21" s="1"/>
  <c r="GN248" i="21" a="1"/>
  <c r="GN248" i="21" s="1"/>
  <c r="GJ248" i="21" a="1"/>
  <c r="GJ248" i="21" s="1"/>
  <c r="GF248" i="21" a="1"/>
  <c r="GF248" i="21" s="1"/>
  <c r="GB248" i="21" a="1"/>
  <c r="GB248" i="21" s="1"/>
  <c r="FX248" i="21" a="1"/>
  <c r="FX248" i="21" s="1"/>
  <c r="FT248" i="21" a="1"/>
  <c r="FT248" i="21" s="1"/>
  <c r="FP248" i="21" a="1"/>
  <c r="FP248" i="21" s="1"/>
  <c r="HU246" i="21" a="1"/>
  <c r="HU246" i="21" s="1"/>
  <c r="HQ246" i="21" a="1"/>
  <c r="HQ246" i="21" s="1"/>
  <c r="HM246" i="21" a="1"/>
  <c r="HM246" i="21" s="1"/>
  <c r="HI246" i="21" a="1"/>
  <c r="HI246" i="21" s="1"/>
  <c r="HE246" i="21" a="1"/>
  <c r="HE246" i="21" s="1"/>
  <c r="HA246" i="21" a="1"/>
  <c r="HA246" i="21" s="1"/>
  <c r="GW246" i="21" a="1"/>
  <c r="GW246" i="21" s="1"/>
  <c r="GS246" i="21" a="1"/>
  <c r="GS246" i="21" s="1"/>
  <c r="GO246" i="21" a="1"/>
  <c r="GO246" i="21" s="1"/>
  <c r="GK246" i="21" a="1"/>
  <c r="GK246" i="21" s="1"/>
  <c r="GG246" i="21" a="1"/>
  <c r="GG246" i="21" s="1"/>
  <c r="GC246" i="21" a="1"/>
  <c r="GC246" i="21" s="1"/>
  <c r="FY246" i="21" a="1"/>
  <c r="FY246" i="21" s="1"/>
  <c r="FU246" i="21" a="1"/>
  <c r="FU246" i="21" s="1"/>
  <c r="FQ246" i="21" a="1"/>
  <c r="FQ246" i="21" s="1"/>
  <c r="HV244" i="21" a="1"/>
  <c r="HV244" i="21" s="1"/>
  <c r="HR244" i="21" a="1"/>
  <c r="HR244" i="21" s="1"/>
  <c r="HN244" i="21" a="1"/>
  <c r="HN244" i="21" s="1"/>
  <c r="HJ244" i="21" a="1"/>
  <c r="HJ244" i="21" s="1"/>
  <c r="HF244" i="21" a="1"/>
  <c r="HF244" i="21" s="1"/>
  <c r="HB244" i="21" a="1"/>
  <c r="HB244" i="21" s="1"/>
  <c r="GX244" i="21" a="1"/>
  <c r="GX244" i="21" s="1"/>
  <c r="GT244" i="21" a="1"/>
  <c r="GT244" i="21" s="1"/>
  <c r="GP244" i="21" a="1"/>
  <c r="GP244" i="21" s="1"/>
  <c r="GL244" i="21" a="1"/>
  <c r="GL244" i="21" s="1"/>
  <c r="GH244" i="21" a="1"/>
  <c r="GH244" i="21" s="1"/>
  <c r="GD244" i="21" a="1"/>
  <c r="GD244" i="21" s="1"/>
  <c r="FZ244" i="21" a="1"/>
  <c r="FZ244" i="21" s="1"/>
  <c r="FV244" i="21" a="1"/>
  <c r="FV244" i="21" s="1"/>
  <c r="FR244" i="21" a="1"/>
  <c r="FR244" i="21" s="1"/>
  <c r="HS242" i="21" a="1"/>
  <c r="HS242" i="21" s="1"/>
  <c r="HO242" i="21" a="1"/>
  <c r="HO242" i="21" s="1"/>
  <c r="HK242" i="21" a="1"/>
  <c r="HK242" i="21" s="1"/>
  <c r="HG242" i="21" a="1"/>
  <c r="HG242" i="21" s="1"/>
  <c r="HC242" i="21" a="1"/>
  <c r="HC242" i="21" s="1"/>
  <c r="GY242" i="21" a="1"/>
  <c r="GY242" i="21" s="1"/>
  <c r="GU242" i="21" a="1"/>
  <c r="GU242" i="21" s="1"/>
  <c r="GQ242" i="21" a="1"/>
  <c r="GQ242" i="21" s="1"/>
  <c r="GM242" i="21" a="1"/>
  <c r="GM242" i="21" s="1"/>
  <c r="GI242" i="21" a="1"/>
  <c r="GI242" i="21" s="1"/>
  <c r="GE242" i="21" a="1"/>
  <c r="GE242" i="21" s="1"/>
  <c r="GA242" i="21" a="1"/>
  <c r="GA242" i="21" s="1"/>
  <c r="FW242" i="21" a="1"/>
  <c r="FW242" i="21" s="1"/>
  <c r="FS242" i="21" a="1"/>
  <c r="FS242" i="21" s="1"/>
  <c r="FO242" i="21" a="1"/>
  <c r="FO242" i="21" s="1"/>
  <c r="HT240" i="21" a="1"/>
  <c r="HT240" i="21" s="1"/>
  <c r="HP240" i="21" a="1"/>
  <c r="HP240" i="21" s="1"/>
  <c r="HL240" i="21" a="1"/>
  <c r="HL240" i="21" s="1"/>
  <c r="HH240" i="21" a="1"/>
  <c r="HH240" i="21" s="1"/>
  <c r="HD240" i="21" a="1"/>
  <c r="HD240" i="21" s="1"/>
  <c r="GZ240" i="21" a="1"/>
  <c r="GZ240" i="21" s="1"/>
  <c r="GV240" i="21" a="1"/>
  <c r="GV240" i="21" s="1"/>
  <c r="GR240" i="21" a="1"/>
  <c r="GR240" i="21" s="1"/>
  <c r="GN240" i="21" a="1"/>
  <c r="GN240" i="21" s="1"/>
  <c r="GJ240" i="21" a="1"/>
  <c r="GJ240" i="21" s="1"/>
  <c r="GF240" i="21" a="1"/>
  <c r="GF240" i="21" s="1"/>
  <c r="GB240" i="21" a="1"/>
  <c r="GB240" i="21" s="1"/>
  <c r="FX240" i="21" a="1"/>
  <c r="FX240" i="21" s="1"/>
  <c r="FT240" i="21" a="1"/>
  <c r="FT240" i="21" s="1"/>
  <c r="FP240" i="21" a="1"/>
  <c r="FP240" i="21" s="1"/>
  <c r="HU238" i="21" a="1"/>
  <c r="HU238" i="21" s="1"/>
  <c r="HQ238" i="21" a="1"/>
  <c r="HQ238" i="21" s="1"/>
  <c r="HM238" i="21" a="1"/>
  <c r="HM238" i="21" s="1"/>
  <c r="HI238" i="21" a="1"/>
  <c r="HI238" i="21" s="1"/>
  <c r="HE238" i="21" a="1"/>
  <c r="HE238" i="21" s="1"/>
  <c r="HA238" i="21" a="1"/>
  <c r="HA238" i="21" s="1"/>
  <c r="GW238" i="21" a="1"/>
  <c r="GW238" i="21" s="1"/>
  <c r="GS238" i="21" a="1"/>
  <c r="GS238" i="21" s="1"/>
  <c r="GO238" i="21" a="1"/>
  <c r="GO238" i="21" s="1"/>
  <c r="GK238" i="21" a="1"/>
  <c r="GK238" i="21" s="1"/>
  <c r="GG238" i="21" a="1"/>
  <c r="GG238" i="21" s="1"/>
  <c r="GC238" i="21" a="1"/>
  <c r="GC238" i="21" s="1"/>
  <c r="FY238" i="21" a="1"/>
  <c r="FY238" i="21" s="1"/>
  <c r="FU238" i="21" a="1"/>
  <c r="FU238" i="21" s="1"/>
  <c r="FQ238" i="21" a="1"/>
  <c r="FQ238" i="21" s="1"/>
  <c r="HT315" i="21" a="1"/>
  <c r="HT315" i="21" s="1"/>
  <c r="HD315" i="21" a="1"/>
  <c r="HD315" i="21" s="1"/>
  <c r="GN315" i="21" a="1"/>
  <c r="GN315" i="21" s="1"/>
  <c r="FX315" i="21" a="1"/>
  <c r="FX315" i="21" s="1"/>
  <c r="HK314" i="21" a="1"/>
  <c r="HK314" i="21" s="1"/>
  <c r="GU314" i="21" a="1"/>
  <c r="GU314" i="21" s="1"/>
  <c r="GE314" i="21" a="1"/>
  <c r="GE314" i="21" s="1"/>
  <c r="FO314" i="21" a="1"/>
  <c r="FO314" i="21" s="1"/>
  <c r="HH312" i="21" a="1"/>
  <c r="HH312" i="21" s="1"/>
  <c r="GR312" i="21" a="1"/>
  <c r="GR312" i="21" s="1"/>
  <c r="GB312" i="21" a="1"/>
  <c r="GB312" i="21" s="1"/>
  <c r="HR311" i="21" a="1"/>
  <c r="HR311" i="21" s="1"/>
  <c r="HB311" i="21" a="1"/>
  <c r="HB311" i="21" s="1"/>
  <c r="GL311" i="21" a="1"/>
  <c r="GL311" i="21" s="1"/>
  <c r="FV311" i="21" a="1"/>
  <c r="FV311" i="21" s="1"/>
  <c r="HG309" i="21" a="1"/>
  <c r="HG309" i="21" s="1"/>
  <c r="GQ309" i="21" a="1"/>
  <c r="GQ309" i="21" s="1"/>
  <c r="GA309" i="21" a="1"/>
  <c r="GA309" i="21" s="1"/>
  <c r="HT307" i="21" a="1"/>
  <c r="HT307" i="21" s="1"/>
  <c r="HD307" i="21" a="1"/>
  <c r="HD307" i="21" s="1"/>
  <c r="GN307" i="21" a="1"/>
  <c r="GN307" i="21" s="1"/>
  <c r="FX307" i="21" a="1"/>
  <c r="FX307" i="21" s="1"/>
  <c r="HU305" i="21" a="1"/>
  <c r="HU305" i="21" s="1"/>
  <c r="HQ305" i="21" a="1"/>
  <c r="HQ305" i="21" s="1"/>
  <c r="HM305" i="21" a="1"/>
  <c r="HM305" i="21" s="1"/>
  <c r="HI305" i="21" a="1"/>
  <c r="HI305" i="21" s="1"/>
  <c r="HE305" i="21" a="1"/>
  <c r="HE305" i="21" s="1"/>
  <c r="HA305" i="21" a="1"/>
  <c r="HA305" i="21" s="1"/>
  <c r="GW305" i="21" a="1"/>
  <c r="GW305" i="21" s="1"/>
  <c r="GS305" i="21" a="1"/>
  <c r="GS305" i="21" s="1"/>
  <c r="GO305" i="21" a="1"/>
  <c r="GO305" i="21" s="1"/>
  <c r="GK305" i="21" a="1"/>
  <c r="GK305" i="21" s="1"/>
  <c r="GG305" i="21" a="1"/>
  <c r="GG305" i="21" s="1"/>
  <c r="GC305" i="21" a="1"/>
  <c r="GC305" i="21" s="1"/>
  <c r="FY305" i="21" a="1"/>
  <c r="FY305" i="21" s="1"/>
  <c r="FU305" i="21" a="1"/>
  <c r="FU305" i="21" s="1"/>
  <c r="FQ305" i="21" a="1"/>
  <c r="FQ305" i="21" s="1"/>
  <c r="HV303" i="21" a="1"/>
  <c r="HV303" i="21" s="1"/>
  <c r="HR303" i="21" a="1"/>
  <c r="HR303" i="21" s="1"/>
  <c r="HN303" i="21" a="1"/>
  <c r="HN303" i="21" s="1"/>
  <c r="HJ303" i="21" a="1"/>
  <c r="HJ303" i="21" s="1"/>
  <c r="HF303" i="21" a="1"/>
  <c r="HF303" i="21" s="1"/>
  <c r="HB303" i="21" a="1"/>
  <c r="HB303" i="21" s="1"/>
  <c r="GX303" i="21" a="1"/>
  <c r="GX303" i="21" s="1"/>
  <c r="GT303" i="21" a="1"/>
  <c r="GT303" i="21" s="1"/>
  <c r="GP303" i="21" a="1"/>
  <c r="GP303" i="21" s="1"/>
  <c r="GL303" i="21" a="1"/>
  <c r="GL303" i="21" s="1"/>
  <c r="GH303" i="21" a="1"/>
  <c r="GH303" i="21" s="1"/>
  <c r="GD303" i="21" a="1"/>
  <c r="GD303" i="21" s="1"/>
  <c r="FZ303" i="21" a="1"/>
  <c r="FZ303" i="21" s="1"/>
  <c r="FV303" i="21" a="1"/>
  <c r="FV303" i="21" s="1"/>
  <c r="FR303" i="21" a="1"/>
  <c r="FR303" i="21" s="1"/>
  <c r="HS301" i="21" a="1"/>
  <c r="HS301" i="21" s="1"/>
  <c r="HO301" i="21" a="1"/>
  <c r="HO301" i="21" s="1"/>
  <c r="HK301" i="21" a="1"/>
  <c r="HK301" i="21" s="1"/>
  <c r="HG301" i="21" a="1"/>
  <c r="HG301" i="21" s="1"/>
  <c r="HC301" i="21" a="1"/>
  <c r="HC301" i="21" s="1"/>
  <c r="GY301" i="21" a="1"/>
  <c r="GY301" i="21" s="1"/>
  <c r="GU301" i="21" a="1"/>
  <c r="GU301" i="21" s="1"/>
  <c r="GQ301" i="21" a="1"/>
  <c r="GQ301" i="21" s="1"/>
  <c r="GM301" i="21" a="1"/>
  <c r="GM301" i="21" s="1"/>
  <c r="GI301" i="21" a="1"/>
  <c r="GI301" i="21" s="1"/>
  <c r="GE301" i="21" a="1"/>
  <c r="GE301" i="21" s="1"/>
  <c r="GA301" i="21" a="1"/>
  <c r="GA301" i="21" s="1"/>
  <c r="FW301" i="21" a="1"/>
  <c r="FW301" i="21" s="1"/>
  <c r="FS301" i="21" a="1"/>
  <c r="FS301" i="21" s="1"/>
  <c r="FO301" i="21" a="1"/>
  <c r="FO301" i="21" s="1"/>
  <c r="HT299" i="21" a="1"/>
  <c r="HT299" i="21" s="1"/>
  <c r="HP299" i="21" a="1"/>
  <c r="HP299" i="21" s="1"/>
  <c r="HL299" i="21" a="1"/>
  <c r="HL299" i="21" s="1"/>
  <c r="HH299" i="21" a="1"/>
  <c r="HH299" i="21" s="1"/>
  <c r="HD299" i="21" a="1"/>
  <c r="HD299" i="21" s="1"/>
  <c r="GZ299" i="21" a="1"/>
  <c r="GZ299" i="21" s="1"/>
  <c r="GV299" i="21" a="1"/>
  <c r="GV299" i="21" s="1"/>
  <c r="GR299" i="21" a="1"/>
  <c r="GR299" i="21" s="1"/>
  <c r="GN299" i="21" a="1"/>
  <c r="GN299" i="21" s="1"/>
  <c r="GJ299" i="21" a="1"/>
  <c r="GJ299" i="21" s="1"/>
  <c r="GF299" i="21" a="1"/>
  <c r="GF299" i="21" s="1"/>
  <c r="GB299" i="21" a="1"/>
  <c r="GB299" i="21" s="1"/>
  <c r="FX299" i="21" a="1"/>
  <c r="FX299" i="21" s="1"/>
  <c r="FT299" i="21" a="1"/>
  <c r="FT299" i="21" s="1"/>
  <c r="FP299" i="21" a="1"/>
  <c r="FP299" i="21" s="1"/>
  <c r="HU297" i="21" a="1"/>
  <c r="HU297" i="21" s="1"/>
  <c r="HQ297" i="21" a="1"/>
  <c r="HQ297" i="21" s="1"/>
  <c r="HM297" i="21" a="1"/>
  <c r="HM297" i="21" s="1"/>
  <c r="HI297" i="21" a="1"/>
  <c r="HI297" i="21" s="1"/>
  <c r="HE297" i="21" a="1"/>
  <c r="HE297" i="21" s="1"/>
  <c r="HA297" i="21" a="1"/>
  <c r="HA297" i="21" s="1"/>
  <c r="GW297" i="21" a="1"/>
  <c r="GW297" i="21" s="1"/>
  <c r="GS297" i="21" a="1"/>
  <c r="GS297" i="21" s="1"/>
  <c r="GO297" i="21" a="1"/>
  <c r="GO297" i="21" s="1"/>
  <c r="GK297" i="21" a="1"/>
  <c r="GK297" i="21" s="1"/>
  <c r="GG297" i="21" a="1"/>
  <c r="GG297" i="21" s="1"/>
  <c r="GC297" i="21" a="1"/>
  <c r="GC297" i="21" s="1"/>
  <c r="FY297" i="21" a="1"/>
  <c r="FY297" i="21" s="1"/>
  <c r="FU297" i="21" a="1"/>
  <c r="FU297" i="21" s="1"/>
  <c r="FQ297" i="21" a="1"/>
  <c r="FQ297" i="21" s="1"/>
  <c r="HV295" i="21" a="1"/>
  <c r="HV295" i="21" s="1"/>
  <c r="HR295" i="21" a="1"/>
  <c r="HR295" i="21" s="1"/>
  <c r="HN295" i="21" a="1"/>
  <c r="HN295" i="21" s="1"/>
  <c r="HJ295" i="21" a="1"/>
  <c r="HJ295" i="21" s="1"/>
  <c r="HF295" i="21" a="1"/>
  <c r="HF295" i="21" s="1"/>
  <c r="HB295" i="21" a="1"/>
  <c r="HB295" i="21" s="1"/>
  <c r="GX295" i="21" a="1"/>
  <c r="GX295" i="21" s="1"/>
  <c r="GT295" i="21" a="1"/>
  <c r="GT295" i="21" s="1"/>
  <c r="GP295" i="21" a="1"/>
  <c r="GP295" i="21" s="1"/>
  <c r="GL295" i="21" a="1"/>
  <c r="GL295" i="21" s="1"/>
  <c r="GH295" i="21" a="1"/>
  <c r="GH295" i="21" s="1"/>
  <c r="GD295" i="21" a="1"/>
  <c r="GD295" i="21" s="1"/>
  <c r="FZ295" i="21" a="1"/>
  <c r="FZ295" i="21" s="1"/>
  <c r="FV295" i="21" a="1"/>
  <c r="FV295" i="21" s="1"/>
  <c r="FR295" i="21" a="1"/>
  <c r="FR295" i="21" s="1"/>
  <c r="HS293" i="21" a="1"/>
  <c r="HS293" i="21" s="1"/>
  <c r="HO293" i="21" a="1"/>
  <c r="HO293" i="21" s="1"/>
  <c r="HK293" i="21" a="1"/>
  <c r="HK293" i="21" s="1"/>
  <c r="HG293" i="21" a="1"/>
  <c r="HG293" i="21" s="1"/>
  <c r="HC293" i="21" a="1"/>
  <c r="HC293" i="21" s="1"/>
  <c r="GY293" i="21" a="1"/>
  <c r="GY293" i="21" s="1"/>
  <c r="GU293" i="21" a="1"/>
  <c r="GU293" i="21" s="1"/>
  <c r="GQ293" i="21" a="1"/>
  <c r="GQ293" i="21" s="1"/>
  <c r="GM293" i="21" a="1"/>
  <c r="GM293" i="21" s="1"/>
  <c r="GI293" i="21" a="1"/>
  <c r="GI293" i="21" s="1"/>
  <c r="GE293" i="21" a="1"/>
  <c r="GE293" i="21" s="1"/>
  <c r="GA293" i="21" a="1"/>
  <c r="GA293" i="21" s="1"/>
  <c r="FW293" i="21" a="1"/>
  <c r="FW293" i="21" s="1"/>
  <c r="FS293" i="21" a="1"/>
  <c r="FS293" i="21" s="1"/>
  <c r="FO293" i="21" a="1"/>
  <c r="FO293" i="21" s="1"/>
  <c r="HT291" i="21" a="1"/>
  <c r="HT291" i="21" s="1"/>
  <c r="HP291" i="21" a="1"/>
  <c r="HP291" i="21" s="1"/>
  <c r="HL291" i="21" a="1"/>
  <c r="HL291" i="21" s="1"/>
  <c r="HH291" i="21" a="1"/>
  <c r="HH291" i="21" s="1"/>
  <c r="HD291" i="21" a="1"/>
  <c r="HD291" i="21" s="1"/>
  <c r="GZ291" i="21" a="1"/>
  <c r="GZ291" i="21" s="1"/>
  <c r="GV291" i="21" a="1"/>
  <c r="GV291" i="21" s="1"/>
  <c r="GR291" i="21" a="1"/>
  <c r="GR291" i="21" s="1"/>
  <c r="GN291" i="21" a="1"/>
  <c r="GN291" i="21" s="1"/>
  <c r="GJ291" i="21" a="1"/>
  <c r="GJ291" i="21" s="1"/>
  <c r="GF291" i="21" a="1"/>
  <c r="GF291" i="21" s="1"/>
  <c r="GB291" i="21" a="1"/>
  <c r="GB291" i="21" s="1"/>
  <c r="FX291" i="21" a="1"/>
  <c r="FX291" i="21" s="1"/>
  <c r="FT291" i="21" a="1"/>
  <c r="FT291" i="21" s="1"/>
  <c r="FP291" i="21" a="1"/>
  <c r="FP291" i="21" s="1"/>
  <c r="HU289" i="21" a="1"/>
  <c r="HU289" i="21" s="1"/>
  <c r="HQ289" i="21" a="1"/>
  <c r="HQ289" i="21" s="1"/>
  <c r="HM289" i="21" a="1"/>
  <c r="HM289" i="21" s="1"/>
  <c r="HI289" i="21" a="1"/>
  <c r="HI289" i="21" s="1"/>
  <c r="HE289" i="21" a="1"/>
  <c r="HE289" i="21" s="1"/>
  <c r="HA289" i="21" a="1"/>
  <c r="HA289" i="21" s="1"/>
  <c r="GW289" i="21" a="1"/>
  <c r="GW289" i="21" s="1"/>
  <c r="GS289" i="21" a="1"/>
  <c r="GS289" i="21" s="1"/>
  <c r="GO289" i="21" a="1"/>
  <c r="GO289" i="21" s="1"/>
  <c r="GK289" i="21" a="1"/>
  <c r="GK289" i="21" s="1"/>
  <c r="GG289" i="21" a="1"/>
  <c r="GG289" i="21" s="1"/>
  <c r="GC289" i="21" a="1"/>
  <c r="GC289" i="21" s="1"/>
  <c r="FY289" i="21" a="1"/>
  <c r="FY289" i="21" s="1"/>
  <c r="FU289" i="21" a="1"/>
  <c r="FU289" i="21" s="1"/>
  <c r="FQ289" i="21" a="1"/>
  <c r="FQ289" i="21" s="1"/>
  <c r="HV287" i="21" a="1"/>
  <c r="HV287" i="21" s="1"/>
  <c r="HR287" i="21" a="1"/>
  <c r="HR287" i="21" s="1"/>
  <c r="HN287" i="21" a="1"/>
  <c r="HN287" i="21" s="1"/>
  <c r="HJ287" i="21" a="1"/>
  <c r="HJ287" i="21" s="1"/>
  <c r="HF287" i="21" a="1"/>
  <c r="HF287" i="21" s="1"/>
  <c r="HB287" i="21" a="1"/>
  <c r="HB287" i="21" s="1"/>
  <c r="GX287" i="21" a="1"/>
  <c r="GX287" i="21" s="1"/>
  <c r="GT287" i="21" a="1"/>
  <c r="GT287" i="21" s="1"/>
  <c r="GP287" i="21" a="1"/>
  <c r="GP287" i="21" s="1"/>
  <c r="GL287" i="21" a="1"/>
  <c r="GL287" i="21" s="1"/>
  <c r="GH287" i="21" a="1"/>
  <c r="GH287" i="21" s="1"/>
  <c r="GD287" i="21" a="1"/>
  <c r="GD287" i="21" s="1"/>
  <c r="FZ287" i="21" a="1"/>
  <c r="FZ287" i="21" s="1"/>
  <c r="FV287" i="21" a="1"/>
  <c r="FV287" i="21" s="1"/>
  <c r="FR287" i="21" a="1"/>
  <c r="FR287" i="21" s="1"/>
  <c r="HS285" i="21" a="1"/>
  <c r="HS285" i="21" s="1"/>
  <c r="HO285" i="21" a="1"/>
  <c r="HO285" i="21" s="1"/>
  <c r="HK285" i="21" a="1"/>
  <c r="HK285" i="21" s="1"/>
  <c r="HG285" i="21" a="1"/>
  <c r="HG285" i="21" s="1"/>
  <c r="HC285" i="21" a="1"/>
  <c r="HC285" i="21" s="1"/>
  <c r="GY285" i="21" a="1"/>
  <c r="GY285" i="21" s="1"/>
  <c r="GU285" i="21" a="1"/>
  <c r="GU285" i="21" s="1"/>
  <c r="GQ285" i="21" a="1"/>
  <c r="GQ285" i="21" s="1"/>
  <c r="GM285" i="21" a="1"/>
  <c r="GM285" i="21" s="1"/>
  <c r="GI285" i="21" a="1"/>
  <c r="GI285" i="21" s="1"/>
  <c r="GE285" i="21" a="1"/>
  <c r="GE285" i="21" s="1"/>
  <c r="GA285" i="21" a="1"/>
  <c r="GA285" i="21" s="1"/>
  <c r="FW285" i="21" a="1"/>
  <c r="FW285" i="21" s="1"/>
  <c r="FS285" i="21" a="1"/>
  <c r="FS285" i="21" s="1"/>
  <c r="FO285" i="21" a="1"/>
  <c r="FO285" i="21" s="1"/>
  <c r="HT283" i="21" a="1"/>
  <c r="HT283" i="21" s="1"/>
  <c r="HP283" i="21" a="1"/>
  <c r="HP283" i="21" s="1"/>
  <c r="HL283" i="21" a="1"/>
  <c r="HL283" i="21" s="1"/>
  <c r="HH283" i="21" a="1"/>
  <c r="HH283" i="21" s="1"/>
  <c r="HD283" i="21" a="1"/>
  <c r="HD283" i="21" s="1"/>
  <c r="GZ283" i="21" a="1"/>
  <c r="GZ283" i="21" s="1"/>
  <c r="GV283" i="21" a="1"/>
  <c r="GV283" i="21" s="1"/>
  <c r="GR283" i="21" a="1"/>
  <c r="GR283" i="21" s="1"/>
  <c r="GN283" i="21" a="1"/>
  <c r="GN283" i="21" s="1"/>
  <c r="GJ283" i="21" a="1"/>
  <c r="GJ283" i="21" s="1"/>
  <c r="GF283" i="21" a="1"/>
  <c r="GF283" i="21" s="1"/>
  <c r="GB283" i="21" a="1"/>
  <c r="GB283" i="21" s="1"/>
  <c r="FX283" i="21" a="1"/>
  <c r="FX283" i="21" s="1"/>
  <c r="FT283" i="21" a="1"/>
  <c r="FT283" i="21" s="1"/>
  <c r="FP283" i="21" a="1"/>
  <c r="FP283" i="21" s="1"/>
  <c r="HU281" i="21" a="1"/>
  <c r="HU281" i="21" s="1"/>
  <c r="HQ281" i="21" a="1"/>
  <c r="HQ281" i="21" s="1"/>
  <c r="HM281" i="21" a="1"/>
  <c r="HM281" i="21" s="1"/>
  <c r="HI281" i="21" a="1"/>
  <c r="HI281" i="21" s="1"/>
  <c r="HE281" i="21" a="1"/>
  <c r="HE281" i="21" s="1"/>
  <c r="HA281" i="21" a="1"/>
  <c r="HA281" i="21" s="1"/>
  <c r="GW281" i="21" a="1"/>
  <c r="GW281" i="21" s="1"/>
  <c r="GS281" i="21" a="1"/>
  <c r="GS281" i="21" s="1"/>
  <c r="GO281" i="21" a="1"/>
  <c r="GO281" i="21" s="1"/>
  <c r="GK281" i="21" a="1"/>
  <c r="GK281" i="21" s="1"/>
  <c r="GG281" i="21" a="1"/>
  <c r="GG281" i="21" s="1"/>
  <c r="GC281" i="21" a="1"/>
  <c r="GC281" i="21" s="1"/>
  <c r="FY281" i="21" a="1"/>
  <c r="FY281" i="21" s="1"/>
  <c r="FU281" i="21" a="1"/>
  <c r="FU281" i="21" s="1"/>
  <c r="FQ281" i="21" a="1"/>
  <c r="FQ281" i="21" s="1"/>
  <c r="HV279" i="21" a="1"/>
  <c r="HV279" i="21" s="1"/>
  <c r="HR279" i="21" a="1"/>
  <c r="HR279" i="21" s="1"/>
  <c r="HN279" i="21" a="1"/>
  <c r="HN279" i="21" s="1"/>
  <c r="HJ279" i="21" a="1"/>
  <c r="HJ279" i="21" s="1"/>
  <c r="HF279" i="21" a="1"/>
  <c r="HF279" i="21" s="1"/>
  <c r="HB279" i="21" a="1"/>
  <c r="HB279" i="21" s="1"/>
  <c r="GX279" i="21" a="1"/>
  <c r="GX279" i="21" s="1"/>
  <c r="GT279" i="21" a="1"/>
  <c r="GT279" i="21" s="1"/>
  <c r="GP279" i="21" a="1"/>
  <c r="GP279" i="21" s="1"/>
  <c r="GL279" i="21" a="1"/>
  <c r="GL279" i="21" s="1"/>
  <c r="GH279" i="21" a="1"/>
  <c r="GH279" i="21" s="1"/>
  <c r="GD279" i="21" a="1"/>
  <c r="GD279" i="21" s="1"/>
  <c r="FZ279" i="21" a="1"/>
  <c r="FZ279" i="21" s="1"/>
  <c r="FV279" i="21" a="1"/>
  <c r="FV279" i="21" s="1"/>
  <c r="FR279" i="21" a="1"/>
  <c r="FR279" i="21" s="1"/>
  <c r="HS277" i="21" a="1"/>
  <c r="HS277" i="21" s="1"/>
  <c r="HO277" i="21" a="1"/>
  <c r="HO277" i="21" s="1"/>
  <c r="HK277" i="21" a="1"/>
  <c r="HK277" i="21" s="1"/>
  <c r="HG277" i="21" a="1"/>
  <c r="HG277" i="21" s="1"/>
  <c r="HC277" i="21" a="1"/>
  <c r="HC277" i="21" s="1"/>
  <c r="GY277" i="21" a="1"/>
  <c r="GY277" i="21" s="1"/>
  <c r="GU277" i="21" a="1"/>
  <c r="GU277" i="21" s="1"/>
  <c r="GQ277" i="21" a="1"/>
  <c r="GQ277" i="21" s="1"/>
  <c r="GM277" i="21" a="1"/>
  <c r="GM277" i="21" s="1"/>
  <c r="GI277" i="21" a="1"/>
  <c r="GI277" i="21" s="1"/>
  <c r="GE277" i="21" a="1"/>
  <c r="GE277" i="21" s="1"/>
  <c r="GA277" i="21" a="1"/>
  <c r="GA277" i="21" s="1"/>
  <c r="FW277" i="21" a="1"/>
  <c r="FW277" i="21" s="1"/>
  <c r="FS277" i="21" a="1"/>
  <c r="FS277" i="21" s="1"/>
  <c r="FO277" i="21" a="1"/>
  <c r="FO277" i="21" s="1"/>
  <c r="HT275" i="21" a="1"/>
  <c r="HT275" i="21" s="1"/>
  <c r="HP275" i="21" a="1"/>
  <c r="HP275" i="21" s="1"/>
  <c r="HL275" i="21" a="1"/>
  <c r="HL275" i="21" s="1"/>
  <c r="HH275" i="21" a="1"/>
  <c r="HH275" i="21" s="1"/>
  <c r="HD275" i="21" a="1"/>
  <c r="HD275" i="21" s="1"/>
  <c r="GZ275" i="21" a="1"/>
  <c r="GZ275" i="21" s="1"/>
  <c r="GV275" i="21" a="1"/>
  <c r="GV275" i="21" s="1"/>
  <c r="GR275" i="21" a="1"/>
  <c r="GR275" i="21" s="1"/>
  <c r="GN275" i="21" a="1"/>
  <c r="GN275" i="21" s="1"/>
  <c r="GJ275" i="21" a="1"/>
  <c r="GJ275" i="21" s="1"/>
  <c r="GF275" i="21" a="1"/>
  <c r="GF275" i="21" s="1"/>
  <c r="GB275" i="21" a="1"/>
  <c r="GB275" i="21" s="1"/>
  <c r="FX275" i="21" a="1"/>
  <c r="FX275" i="21" s="1"/>
  <c r="FT275" i="21" a="1"/>
  <c r="FT275" i="21" s="1"/>
  <c r="FP275" i="21" a="1"/>
  <c r="FP275" i="21" s="1"/>
  <c r="HU273" i="21" a="1"/>
  <c r="HU273" i="21" s="1"/>
  <c r="HQ273" i="21" a="1"/>
  <c r="HQ273" i="21" s="1"/>
  <c r="HM273" i="21" a="1"/>
  <c r="HM273" i="21" s="1"/>
  <c r="HI273" i="21" a="1"/>
  <c r="HI273" i="21" s="1"/>
  <c r="HE273" i="21" a="1"/>
  <c r="HE273" i="21" s="1"/>
  <c r="HA273" i="21" a="1"/>
  <c r="HA273" i="21" s="1"/>
  <c r="GW273" i="21" a="1"/>
  <c r="GW273" i="21" s="1"/>
  <c r="GS273" i="21" a="1"/>
  <c r="GS273" i="21" s="1"/>
  <c r="GO273" i="21" a="1"/>
  <c r="GO273" i="21" s="1"/>
  <c r="GK273" i="21" a="1"/>
  <c r="GK273" i="21" s="1"/>
  <c r="GG273" i="21" a="1"/>
  <c r="GG273" i="21" s="1"/>
  <c r="GC273" i="21" a="1"/>
  <c r="GC273" i="21" s="1"/>
  <c r="FY273" i="21" a="1"/>
  <c r="FY273" i="21" s="1"/>
  <c r="FU273" i="21" a="1"/>
  <c r="FU273" i="21" s="1"/>
  <c r="FQ273" i="21" a="1"/>
  <c r="FQ273" i="21" s="1"/>
  <c r="HV271" i="21" a="1"/>
  <c r="HV271" i="21" s="1"/>
  <c r="HR271" i="21" a="1"/>
  <c r="HR271" i="21" s="1"/>
  <c r="HN271" i="21" a="1"/>
  <c r="HN271" i="21" s="1"/>
  <c r="HJ271" i="21" a="1"/>
  <c r="HJ271" i="21" s="1"/>
  <c r="HF271" i="21" a="1"/>
  <c r="HF271" i="21" s="1"/>
  <c r="HB271" i="21" a="1"/>
  <c r="HB271" i="21" s="1"/>
  <c r="GX271" i="21" a="1"/>
  <c r="GX271" i="21" s="1"/>
  <c r="GT271" i="21" a="1"/>
  <c r="GT271" i="21" s="1"/>
  <c r="GP271" i="21" a="1"/>
  <c r="GP271" i="21" s="1"/>
  <c r="GL271" i="21" a="1"/>
  <c r="GL271" i="21" s="1"/>
  <c r="GH271" i="21" a="1"/>
  <c r="GH271" i="21" s="1"/>
  <c r="GD271" i="21" a="1"/>
  <c r="GD271" i="21" s="1"/>
  <c r="FZ271" i="21" a="1"/>
  <c r="FZ271" i="21" s="1"/>
  <c r="FV271" i="21" a="1"/>
  <c r="FV271" i="21" s="1"/>
  <c r="FR271" i="21" a="1"/>
  <c r="FR271" i="21" s="1"/>
  <c r="HS269" i="21" a="1"/>
  <c r="HS269" i="21" s="1"/>
  <c r="HO269" i="21" a="1"/>
  <c r="HO269" i="21" s="1"/>
  <c r="HK269" i="21" a="1"/>
  <c r="HK269" i="21" s="1"/>
  <c r="HG269" i="21" a="1"/>
  <c r="HG269" i="21" s="1"/>
  <c r="HC269" i="21" a="1"/>
  <c r="HC269" i="21" s="1"/>
  <c r="GY269" i="21" a="1"/>
  <c r="GY269" i="21" s="1"/>
  <c r="GU269" i="21" a="1"/>
  <c r="GU269" i="21" s="1"/>
  <c r="GQ269" i="21" a="1"/>
  <c r="GQ269" i="21" s="1"/>
  <c r="GM269" i="21" a="1"/>
  <c r="GM269" i="21" s="1"/>
  <c r="GI269" i="21" a="1"/>
  <c r="GI269" i="21" s="1"/>
  <c r="GE269" i="21" a="1"/>
  <c r="GE269" i="21" s="1"/>
  <c r="GA269" i="21" a="1"/>
  <c r="GA269" i="21" s="1"/>
  <c r="FW269" i="21" a="1"/>
  <c r="FW269" i="21" s="1"/>
  <c r="FS269" i="21" a="1"/>
  <c r="FS269" i="21" s="1"/>
  <c r="FO269" i="21" a="1"/>
  <c r="FO269" i="21" s="1"/>
  <c r="HT267" i="21" a="1"/>
  <c r="HT267" i="21" s="1"/>
  <c r="HP267" i="21" a="1"/>
  <c r="HP267" i="21" s="1"/>
  <c r="HL267" i="21" a="1"/>
  <c r="HL267" i="21" s="1"/>
  <c r="HH267" i="21" a="1"/>
  <c r="HH267" i="21" s="1"/>
  <c r="HD267" i="21" a="1"/>
  <c r="HD267" i="21" s="1"/>
  <c r="GZ267" i="21" a="1"/>
  <c r="GZ267" i="21" s="1"/>
  <c r="GV267" i="21" a="1"/>
  <c r="GV267" i="21" s="1"/>
  <c r="GR267" i="21" a="1"/>
  <c r="GR267" i="21" s="1"/>
  <c r="GN267" i="21" a="1"/>
  <c r="GN267" i="21" s="1"/>
  <c r="GJ267" i="21" a="1"/>
  <c r="GJ267" i="21" s="1"/>
  <c r="GF267" i="21" a="1"/>
  <c r="GF267" i="21" s="1"/>
  <c r="GB267" i="21" a="1"/>
  <c r="GB267" i="21" s="1"/>
  <c r="FX267" i="21" a="1"/>
  <c r="FX267" i="21" s="1"/>
  <c r="FT267" i="21" a="1"/>
  <c r="FT267" i="21" s="1"/>
  <c r="FP267" i="21" a="1"/>
  <c r="FP267" i="21" s="1"/>
  <c r="HU265" i="21" a="1"/>
  <c r="HU265" i="21" s="1"/>
  <c r="HQ265" i="21" a="1"/>
  <c r="HQ265" i="21" s="1"/>
  <c r="HM265" i="21" a="1"/>
  <c r="HM265" i="21" s="1"/>
  <c r="HI265" i="21" a="1"/>
  <c r="HI265" i="21" s="1"/>
  <c r="HE265" i="21" a="1"/>
  <c r="HE265" i="21" s="1"/>
  <c r="HA265" i="21" a="1"/>
  <c r="HA265" i="21" s="1"/>
  <c r="GW265" i="21" a="1"/>
  <c r="GW265" i="21" s="1"/>
  <c r="GS265" i="21" a="1"/>
  <c r="GS265" i="21" s="1"/>
  <c r="GO265" i="21" a="1"/>
  <c r="GO265" i="21" s="1"/>
  <c r="GK265" i="21" a="1"/>
  <c r="GK265" i="21" s="1"/>
  <c r="GG265" i="21" a="1"/>
  <c r="GG265" i="21" s="1"/>
  <c r="GC265" i="21" a="1"/>
  <c r="GC265" i="21" s="1"/>
  <c r="FY265" i="21" a="1"/>
  <c r="FY265" i="21" s="1"/>
  <c r="FU265" i="21" a="1"/>
  <c r="FU265" i="21" s="1"/>
  <c r="FQ265" i="21" a="1"/>
  <c r="FQ265" i="21" s="1"/>
  <c r="HV263" i="21" a="1"/>
  <c r="HV263" i="21" s="1"/>
  <c r="HR263" i="21" a="1"/>
  <c r="HR263" i="21" s="1"/>
  <c r="HN263" i="21" a="1"/>
  <c r="HN263" i="21" s="1"/>
  <c r="HJ263" i="21" a="1"/>
  <c r="HJ263" i="21" s="1"/>
  <c r="HF263" i="21" a="1"/>
  <c r="HF263" i="21" s="1"/>
  <c r="HB263" i="21" a="1"/>
  <c r="HB263" i="21" s="1"/>
  <c r="GX263" i="21" a="1"/>
  <c r="GX263" i="21" s="1"/>
  <c r="GT263" i="21" a="1"/>
  <c r="GT263" i="21" s="1"/>
  <c r="GP263" i="21" a="1"/>
  <c r="GP263" i="21" s="1"/>
  <c r="GL263" i="21" a="1"/>
  <c r="GL263" i="21" s="1"/>
  <c r="GH263" i="21" a="1"/>
  <c r="GH263" i="21" s="1"/>
  <c r="GD263" i="21" a="1"/>
  <c r="GD263" i="21" s="1"/>
  <c r="FZ263" i="21" a="1"/>
  <c r="FZ263" i="21" s="1"/>
  <c r="FV263" i="21" a="1"/>
  <c r="FV263" i="21" s="1"/>
  <c r="FR263" i="21" a="1"/>
  <c r="FR263" i="21" s="1"/>
  <c r="HS261" i="21" a="1"/>
  <c r="HS261" i="21" s="1"/>
  <c r="HO261" i="21" a="1"/>
  <c r="HO261" i="21" s="1"/>
  <c r="HK261" i="21" a="1"/>
  <c r="HK261" i="21" s="1"/>
  <c r="HG261" i="21" a="1"/>
  <c r="HG261" i="21" s="1"/>
  <c r="HC261" i="21" a="1"/>
  <c r="HC261" i="21" s="1"/>
  <c r="GY261" i="21" a="1"/>
  <c r="GY261" i="21" s="1"/>
  <c r="GU261" i="21" a="1"/>
  <c r="GU261" i="21" s="1"/>
  <c r="GQ261" i="21" a="1"/>
  <c r="GQ261" i="21" s="1"/>
  <c r="GM261" i="21" a="1"/>
  <c r="GM261" i="21" s="1"/>
  <c r="GI261" i="21" a="1"/>
  <c r="GI261" i="21" s="1"/>
  <c r="GE261" i="21" a="1"/>
  <c r="GE261" i="21" s="1"/>
  <c r="GA261" i="21" a="1"/>
  <c r="GA261" i="21" s="1"/>
  <c r="FW261" i="21" a="1"/>
  <c r="FW261" i="21" s="1"/>
  <c r="FS261" i="21" a="1"/>
  <c r="FS261" i="21" s="1"/>
  <c r="FO261" i="21" a="1"/>
  <c r="FO261" i="21" s="1"/>
  <c r="HT259" i="21" a="1"/>
  <c r="HT259" i="21" s="1"/>
  <c r="HP259" i="21" a="1"/>
  <c r="HP259" i="21" s="1"/>
  <c r="HL259" i="21" a="1"/>
  <c r="HL259" i="21" s="1"/>
  <c r="HH259" i="21" a="1"/>
  <c r="HH259" i="21" s="1"/>
  <c r="HD259" i="21" a="1"/>
  <c r="HD259" i="21" s="1"/>
  <c r="GZ259" i="21" a="1"/>
  <c r="GZ259" i="21" s="1"/>
  <c r="GV259" i="21" a="1"/>
  <c r="GV259" i="21" s="1"/>
  <c r="GR259" i="21" a="1"/>
  <c r="GR259" i="21" s="1"/>
  <c r="GN259" i="21" a="1"/>
  <c r="GN259" i="21" s="1"/>
  <c r="GJ259" i="21" a="1"/>
  <c r="GJ259" i="21" s="1"/>
  <c r="GF259" i="21" a="1"/>
  <c r="GF259" i="21" s="1"/>
  <c r="GB259" i="21" a="1"/>
  <c r="GB259" i="21" s="1"/>
  <c r="FX259" i="21" a="1"/>
  <c r="FX259" i="21" s="1"/>
  <c r="FT259" i="21" a="1"/>
  <c r="FT259" i="21" s="1"/>
  <c r="FP259" i="21" a="1"/>
  <c r="FP259" i="21" s="1"/>
  <c r="HU257" i="21" a="1"/>
  <c r="HU257" i="21" s="1"/>
  <c r="HQ257" i="21" a="1"/>
  <c r="HQ257" i="21" s="1"/>
  <c r="HM257" i="21" a="1"/>
  <c r="HM257" i="21" s="1"/>
  <c r="HI257" i="21" a="1"/>
  <c r="HI257" i="21" s="1"/>
  <c r="HE257" i="21" a="1"/>
  <c r="HE257" i="21" s="1"/>
  <c r="HA257" i="21" a="1"/>
  <c r="HA257" i="21" s="1"/>
  <c r="GW257" i="21" a="1"/>
  <c r="GW257" i="21" s="1"/>
  <c r="GS257" i="21" a="1"/>
  <c r="GS257" i="21" s="1"/>
  <c r="GO257" i="21" a="1"/>
  <c r="GO257" i="21" s="1"/>
  <c r="GK257" i="21" a="1"/>
  <c r="GK257" i="21" s="1"/>
  <c r="GG257" i="21" a="1"/>
  <c r="GG257" i="21" s="1"/>
  <c r="GC257" i="21" a="1"/>
  <c r="GC257" i="21" s="1"/>
  <c r="FY257" i="21" a="1"/>
  <c r="FY257" i="21" s="1"/>
  <c r="FU257" i="21" a="1"/>
  <c r="FU257" i="21" s="1"/>
  <c r="FQ257" i="21" a="1"/>
  <c r="FQ257" i="21" s="1"/>
  <c r="HV255" i="21" a="1"/>
  <c r="HV255" i="21" s="1"/>
  <c r="HR255" i="21" a="1"/>
  <c r="HR255" i="21" s="1"/>
  <c r="HN255" i="21" a="1"/>
  <c r="HN255" i="21" s="1"/>
  <c r="HJ255" i="21" a="1"/>
  <c r="HJ255" i="21" s="1"/>
  <c r="HF255" i="21" a="1"/>
  <c r="HF255" i="21" s="1"/>
  <c r="HB255" i="21" a="1"/>
  <c r="HB255" i="21" s="1"/>
  <c r="GX255" i="21" a="1"/>
  <c r="GX255" i="21" s="1"/>
  <c r="GT255" i="21" a="1"/>
  <c r="GT255" i="21" s="1"/>
  <c r="GP255" i="21" a="1"/>
  <c r="GP255" i="21" s="1"/>
  <c r="GL255" i="21" a="1"/>
  <c r="GL255" i="21" s="1"/>
  <c r="GH255" i="21" a="1"/>
  <c r="GH255" i="21" s="1"/>
  <c r="GD255" i="21" a="1"/>
  <c r="GD255" i="21" s="1"/>
  <c r="FZ255" i="21" a="1"/>
  <c r="FZ255" i="21" s="1"/>
  <c r="FV255" i="21" a="1"/>
  <c r="FV255" i="21" s="1"/>
  <c r="FR255" i="21" a="1"/>
  <c r="FR255" i="21" s="1"/>
  <c r="HS253" i="21" a="1"/>
  <c r="HS253" i="21" s="1"/>
  <c r="HO253" i="21" a="1"/>
  <c r="HO253" i="21" s="1"/>
  <c r="HK253" i="21" a="1"/>
  <c r="HK253" i="21" s="1"/>
  <c r="HG253" i="21" a="1"/>
  <c r="HG253" i="21" s="1"/>
  <c r="HC253" i="21" a="1"/>
  <c r="HC253" i="21" s="1"/>
  <c r="GY253" i="21" a="1"/>
  <c r="GY253" i="21" s="1"/>
  <c r="GU253" i="21" a="1"/>
  <c r="GU253" i="21" s="1"/>
  <c r="GQ253" i="21" a="1"/>
  <c r="GQ253" i="21" s="1"/>
  <c r="GM253" i="21" a="1"/>
  <c r="GM253" i="21" s="1"/>
  <c r="GI253" i="21" a="1"/>
  <c r="GI253" i="21" s="1"/>
  <c r="GE253" i="21" a="1"/>
  <c r="GE253" i="21" s="1"/>
  <c r="GA253" i="21" a="1"/>
  <c r="GA253" i="21" s="1"/>
  <c r="FW253" i="21" a="1"/>
  <c r="FW253" i="21" s="1"/>
  <c r="FS253" i="21" a="1"/>
  <c r="FS253" i="21" s="1"/>
  <c r="FO253" i="21" a="1"/>
  <c r="FO253" i="21" s="1"/>
  <c r="HT251" i="21" a="1"/>
  <c r="HT251" i="21" s="1"/>
  <c r="HP251" i="21" a="1"/>
  <c r="HP251" i="21" s="1"/>
  <c r="HL251" i="21" a="1"/>
  <c r="HL251" i="21" s="1"/>
  <c r="HH251" i="21" a="1"/>
  <c r="HH251" i="21" s="1"/>
  <c r="HD251" i="21" a="1"/>
  <c r="HD251" i="21" s="1"/>
  <c r="GZ251" i="21" a="1"/>
  <c r="GZ251" i="21" s="1"/>
  <c r="GV251" i="21" a="1"/>
  <c r="GV251" i="21" s="1"/>
  <c r="GR251" i="21" a="1"/>
  <c r="GR251" i="21" s="1"/>
  <c r="GN251" i="21" a="1"/>
  <c r="GN251" i="21" s="1"/>
  <c r="GJ251" i="21" a="1"/>
  <c r="GJ251" i="21" s="1"/>
  <c r="GF251" i="21" a="1"/>
  <c r="GF251" i="21" s="1"/>
  <c r="GB251" i="21" a="1"/>
  <c r="GB251" i="21" s="1"/>
  <c r="FX251" i="21" a="1"/>
  <c r="FX251" i="21" s="1"/>
  <c r="FT251" i="21" a="1"/>
  <c r="FT251" i="21" s="1"/>
  <c r="FP251" i="21" a="1"/>
  <c r="FP251" i="21" s="1"/>
  <c r="HU249" i="21" a="1"/>
  <c r="HU249" i="21" s="1"/>
  <c r="HQ249" i="21" a="1"/>
  <c r="HQ249" i="21" s="1"/>
  <c r="HM249" i="21" a="1"/>
  <c r="HM249" i="21" s="1"/>
  <c r="HI249" i="21" a="1"/>
  <c r="HI249" i="21" s="1"/>
  <c r="HE249" i="21" a="1"/>
  <c r="HE249" i="21" s="1"/>
  <c r="HA249" i="21" a="1"/>
  <c r="HA249" i="21" s="1"/>
  <c r="GW249" i="21" a="1"/>
  <c r="GW249" i="21" s="1"/>
  <c r="GS249" i="21" a="1"/>
  <c r="GS249" i="21" s="1"/>
  <c r="GO249" i="21" a="1"/>
  <c r="GO249" i="21" s="1"/>
  <c r="GK249" i="21" a="1"/>
  <c r="GK249" i="21" s="1"/>
  <c r="GG249" i="21" a="1"/>
  <c r="GG249" i="21" s="1"/>
  <c r="GC249" i="21" a="1"/>
  <c r="GC249" i="21" s="1"/>
  <c r="FY249" i="21" a="1"/>
  <c r="FY249" i="21" s="1"/>
  <c r="FU249" i="21" a="1"/>
  <c r="FU249" i="21" s="1"/>
  <c r="FQ249" i="21" a="1"/>
  <c r="FQ249" i="21" s="1"/>
  <c r="HV247" i="21" a="1"/>
  <c r="HV247" i="21" s="1"/>
  <c r="HR247" i="21" a="1"/>
  <c r="HR247" i="21" s="1"/>
  <c r="HN247" i="21" a="1"/>
  <c r="HN247" i="21" s="1"/>
  <c r="HJ247" i="21" a="1"/>
  <c r="HJ247" i="21" s="1"/>
  <c r="HF247" i="21" a="1"/>
  <c r="HF247" i="21" s="1"/>
  <c r="HB247" i="21" a="1"/>
  <c r="HB247" i="21" s="1"/>
  <c r="GX247" i="21" a="1"/>
  <c r="GX247" i="21" s="1"/>
  <c r="GT247" i="21" a="1"/>
  <c r="GT247" i="21" s="1"/>
  <c r="GP247" i="21" a="1"/>
  <c r="GP247" i="21" s="1"/>
  <c r="GL247" i="21" a="1"/>
  <c r="GL247" i="21" s="1"/>
  <c r="GH247" i="21" a="1"/>
  <c r="GH247" i="21" s="1"/>
  <c r="GD247" i="21" a="1"/>
  <c r="GD247" i="21" s="1"/>
  <c r="FZ247" i="21" a="1"/>
  <c r="FZ247" i="21" s="1"/>
  <c r="FV247" i="21" a="1"/>
  <c r="FV247" i="21" s="1"/>
  <c r="FR247" i="21" a="1"/>
  <c r="FR247" i="21" s="1"/>
  <c r="HS245" i="21" a="1"/>
  <c r="HS245" i="21" s="1"/>
  <c r="HO245" i="21" a="1"/>
  <c r="HO245" i="21" s="1"/>
  <c r="HK245" i="21" a="1"/>
  <c r="HK245" i="21" s="1"/>
  <c r="HG245" i="21" a="1"/>
  <c r="HG245" i="21" s="1"/>
  <c r="HC245" i="21" a="1"/>
  <c r="HC245" i="21" s="1"/>
  <c r="GY245" i="21" a="1"/>
  <c r="GY245" i="21" s="1"/>
  <c r="GU245" i="21" a="1"/>
  <c r="GU245" i="21" s="1"/>
  <c r="GQ245" i="21" a="1"/>
  <c r="GQ245" i="21" s="1"/>
  <c r="GM245" i="21" a="1"/>
  <c r="GM245" i="21" s="1"/>
  <c r="GI245" i="21" a="1"/>
  <c r="GI245" i="21" s="1"/>
  <c r="GE245" i="21" a="1"/>
  <c r="GE245" i="21" s="1"/>
  <c r="GA245" i="21" a="1"/>
  <c r="GA245" i="21" s="1"/>
  <c r="FW245" i="21" a="1"/>
  <c r="FW245" i="21" s="1"/>
  <c r="FS245" i="21" a="1"/>
  <c r="FS245" i="21" s="1"/>
  <c r="FO245" i="21" a="1"/>
  <c r="FO245" i="21" s="1"/>
  <c r="HT243" i="21" a="1"/>
  <c r="HT243" i="21" s="1"/>
  <c r="HP243" i="21" a="1"/>
  <c r="HP243" i="21" s="1"/>
  <c r="HL243" i="21" a="1"/>
  <c r="HL243" i="21" s="1"/>
  <c r="HH243" i="21" a="1"/>
  <c r="HH243" i="21" s="1"/>
  <c r="HD243" i="21" a="1"/>
  <c r="HD243" i="21" s="1"/>
  <c r="GZ243" i="21" a="1"/>
  <c r="GZ243" i="21" s="1"/>
  <c r="GV243" i="21" a="1"/>
  <c r="GV243" i="21" s="1"/>
  <c r="GR243" i="21" a="1"/>
  <c r="GR243" i="21" s="1"/>
  <c r="GN243" i="21" a="1"/>
  <c r="GN243" i="21" s="1"/>
  <c r="GJ243" i="21" a="1"/>
  <c r="GJ243" i="21" s="1"/>
  <c r="GF243" i="21" a="1"/>
  <c r="GF243" i="21" s="1"/>
  <c r="GB243" i="21" a="1"/>
  <c r="GB243" i="21" s="1"/>
  <c r="FX243" i="21" a="1"/>
  <c r="FX243" i="21" s="1"/>
  <c r="FT243" i="21" a="1"/>
  <c r="FT243" i="21" s="1"/>
  <c r="FP243" i="21" a="1"/>
  <c r="FP243" i="21" s="1"/>
  <c r="HU241" i="21" a="1"/>
  <c r="HU241" i="21" s="1"/>
  <c r="HQ241" i="21" a="1"/>
  <c r="HQ241" i="21" s="1"/>
  <c r="HM241" i="21" a="1"/>
  <c r="HM241" i="21" s="1"/>
  <c r="HI241" i="21" a="1"/>
  <c r="HI241" i="21" s="1"/>
  <c r="HE241" i="21" a="1"/>
  <c r="HE241" i="21" s="1"/>
  <c r="HA241" i="21" a="1"/>
  <c r="HA241" i="21" s="1"/>
  <c r="GW241" i="21" a="1"/>
  <c r="GW241" i="21" s="1"/>
  <c r="GS241" i="21" a="1"/>
  <c r="GS241" i="21" s="1"/>
  <c r="GO241" i="21" a="1"/>
  <c r="GO241" i="21" s="1"/>
  <c r="GK241" i="21" a="1"/>
  <c r="GK241" i="21" s="1"/>
  <c r="GG241" i="21" a="1"/>
  <c r="GG241" i="21" s="1"/>
  <c r="GC241" i="21" a="1"/>
  <c r="GC241" i="21" s="1"/>
  <c r="FY241" i="21" a="1"/>
  <c r="FY241" i="21" s="1"/>
  <c r="FU241" i="21" a="1"/>
  <c r="FU241" i="21" s="1"/>
  <c r="FQ241" i="21" a="1"/>
  <c r="FQ241" i="21" s="1"/>
  <c r="HV239" i="21" a="1"/>
  <c r="HV239" i="21" s="1"/>
  <c r="HR239" i="21" a="1"/>
  <c r="HR239" i="21" s="1"/>
  <c r="HN239" i="21" a="1"/>
  <c r="HN239" i="21" s="1"/>
  <c r="HJ239" i="21" a="1"/>
  <c r="HJ239" i="21" s="1"/>
  <c r="HF239" i="21" a="1"/>
  <c r="HF239" i="21" s="1"/>
  <c r="HB239" i="21" a="1"/>
  <c r="HB239" i="21" s="1"/>
  <c r="GX239" i="21" a="1"/>
  <c r="GX239" i="21" s="1"/>
  <c r="GT239" i="21" a="1"/>
  <c r="GT239" i="21" s="1"/>
  <c r="GP239" i="21" a="1"/>
  <c r="GP239" i="21" s="1"/>
  <c r="GL239" i="21" a="1"/>
  <c r="GL239" i="21" s="1"/>
  <c r="GH239" i="21" a="1"/>
  <c r="GH239" i="21" s="1"/>
  <c r="GD239" i="21" a="1"/>
  <c r="GD239" i="21" s="1"/>
  <c r="FZ239" i="21" a="1"/>
  <c r="FZ239" i="21" s="1"/>
  <c r="FV239" i="21" a="1"/>
  <c r="FV239" i="21" s="1"/>
  <c r="FR239" i="21" a="1"/>
  <c r="FR239" i="21" s="1"/>
  <c r="HQ313" i="21" a="1"/>
  <c r="HQ313" i="21" s="1"/>
  <c r="HA313" i="21" a="1"/>
  <c r="HA313" i="21" s="1"/>
  <c r="GK313" i="21" a="1"/>
  <c r="GK313" i="21" s="1"/>
  <c r="FU313" i="21" a="1"/>
  <c r="FU313" i="21" s="1"/>
  <c r="HU310" i="21" a="1"/>
  <c r="HU310" i="21" s="1"/>
  <c r="HE310" i="21" a="1"/>
  <c r="HE310" i="21" s="1"/>
  <c r="GO310" i="21" a="1"/>
  <c r="GO310" i="21" s="1"/>
  <c r="FY310" i="21" a="1"/>
  <c r="FY310" i="21" s="1"/>
  <c r="HJ308" i="21" a="1"/>
  <c r="HJ308" i="21" s="1"/>
  <c r="GT308" i="21" a="1"/>
  <c r="GT308" i="21" s="1"/>
  <c r="GD308" i="21" a="1"/>
  <c r="GD308" i="21" s="1"/>
  <c r="HV306" i="21" a="1"/>
  <c r="HV306" i="21" s="1"/>
  <c r="HR306" i="21" a="1"/>
  <c r="HR306" i="21" s="1"/>
  <c r="HN306" i="21" a="1"/>
  <c r="HN306" i="21" s="1"/>
  <c r="HJ306" i="21" a="1"/>
  <c r="HJ306" i="21" s="1"/>
  <c r="HF306" i="21" a="1"/>
  <c r="HF306" i="21" s="1"/>
  <c r="HB306" i="21" a="1"/>
  <c r="HB306" i="21" s="1"/>
  <c r="GX306" i="21" a="1"/>
  <c r="GX306" i="21" s="1"/>
  <c r="GT306" i="21" a="1"/>
  <c r="GT306" i="21" s="1"/>
  <c r="GP306" i="21" a="1"/>
  <c r="GP306" i="21" s="1"/>
  <c r="GL306" i="21" a="1"/>
  <c r="GL306" i="21" s="1"/>
  <c r="GH306" i="21" a="1"/>
  <c r="GH306" i="21" s="1"/>
  <c r="GD306" i="21" a="1"/>
  <c r="GD306" i="21" s="1"/>
  <c r="FZ306" i="21" a="1"/>
  <c r="FZ306" i="21" s="1"/>
  <c r="FV306" i="21" a="1"/>
  <c r="FV306" i="21" s="1"/>
  <c r="FR306" i="21" a="1"/>
  <c r="FR306" i="21" s="1"/>
  <c r="HS304" i="21" a="1"/>
  <c r="HS304" i="21" s="1"/>
  <c r="HO304" i="21" a="1"/>
  <c r="HO304" i="21" s="1"/>
  <c r="HK304" i="21" a="1"/>
  <c r="HK304" i="21" s="1"/>
  <c r="HG304" i="21" a="1"/>
  <c r="HG304" i="21" s="1"/>
  <c r="HC304" i="21" a="1"/>
  <c r="HC304" i="21" s="1"/>
  <c r="GY304" i="21" a="1"/>
  <c r="GY304" i="21" s="1"/>
  <c r="GU304" i="21" a="1"/>
  <c r="GU304" i="21" s="1"/>
  <c r="GQ304" i="21" a="1"/>
  <c r="GQ304" i="21" s="1"/>
  <c r="GM304" i="21" a="1"/>
  <c r="GM304" i="21" s="1"/>
  <c r="GI304" i="21" a="1"/>
  <c r="GI304" i="21" s="1"/>
  <c r="GE304" i="21" a="1"/>
  <c r="GE304" i="21" s="1"/>
  <c r="GA304" i="21" a="1"/>
  <c r="GA304" i="21" s="1"/>
  <c r="FW304" i="21" a="1"/>
  <c r="FW304" i="21" s="1"/>
  <c r="FS304" i="21" a="1"/>
  <c r="FS304" i="21" s="1"/>
  <c r="FO304" i="21" a="1"/>
  <c r="FO304" i="21" s="1"/>
  <c r="HT302" i="21" a="1"/>
  <c r="HT302" i="21" s="1"/>
  <c r="HP302" i="21" a="1"/>
  <c r="HP302" i="21" s="1"/>
  <c r="HL302" i="21" a="1"/>
  <c r="HL302" i="21" s="1"/>
  <c r="HH302" i="21" a="1"/>
  <c r="HH302" i="21" s="1"/>
  <c r="HD302" i="21" a="1"/>
  <c r="HD302" i="21" s="1"/>
  <c r="GZ302" i="21" a="1"/>
  <c r="GZ302" i="21" s="1"/>
  <c r="GV302" i="21" a="1"/>
  <c r="GV302" i="21" s="1"/>
  <c r="GR302" i="21" a="1"/>
  <c r="GR302" i="21" s="1"/>
  <c r="GN302" i="21" a="1"/>
  <c r="GN302" i="21" s="1"/>
  <c r="GJ302" i="21" a="1"/>
  <c r="GJ302" i="21" s="1"/>
  <c r="GF302" i="21" a="1"/>
  <c r="GF302" i="21" s="1"/>
  <c r="GB302" i="21" a="1"/>
  <c r="GB302" i="21" s="1"/>
  <c r="FX302" i="21" a="1"/>
  <c r="FX302" i="21" s="1"/>
  <c r="FT302" i="21" a="1"/>
  <c r="FT302" i="21" s="1"/>
  <c r="FP302" i="21" a="1"/>
  <c r="FP302" i="21" s="1"/>
  <c r="HU300" i="21" a="1"/>
  <c r="HU300" i="21" s="1"/>
  <c r="HQ300" i="21" a="1"/>
  <c r="HQ300" i="21" s="1"/>
  <c r="HM300" i="21" a="1"/>
  <c r="HM300" i="21" s="1"/>
  <c r="HI300" i="21" a="1"/>
  <c r="HI300" i="21" s="1"/>
  <c r="HE300" i="21" a="1"/>
  <c r="HE300" i="21" s="1"/>
  <c r="HA300" i="21" a="1"/>
  <c r="HA300" i="21" s="1"/>
  <c r="GW300" i="21" a="1"/>
  <c r="GW300" i="21" s="1"/>
  <c r="GS300" i="21" a="1"/>
  <c r="GS300" i="21" s="1"/>
  <c r="GO300" i="21" a="1"/>
  <c r="GO300" i="21" s="1"/>
  <c r="GK300" i="21" a="1"/>
  <c r="GK300" i="21" s="1"/>
  <c r="GG300" i="21" a="1"/>
  <c r="GG300" i="21" s="1"/>
  <c r="GC300" i="21" a="1"/>
  <c r="GC300" i="21" s="1"/>
  <c r="FY300" i="21" a="1"/>
  <c r="FY300" i="21" s="1"/>
  <c r="FU300" i="21" a="1"/>
  <c r="FU300" i="21" s="1"/>
  <c r="FQ300" i="21" a="1"/>
  <c r="FQ300" i="21" s="1"/>
  <c r="HV298" i="21" a="1"/>
  <c r="HV298" i="21" s="1"/>
  <c r="HR298" i="21" a="1"/>
  <c r="HR298" i="21" s="1"/>
  <c r="HN298" i="21" a="1"/>
  <c r="HN298" i="21" s="1"/>
  <c r="HJ298" i="21" a="1"/>
  <c r="HJ298" i="21" s="1"/>
  <c r="HF298" i="21" a="1"/>
  <c r="HF298" i="21" s="1"/>
  <c r="HB298" i="21" a="1"/>
  <c r="HB298" i="21" s="1"/>
  <c r="GX298" i="21" a="1"/>
  <c r="GX298" i="21" s="1"/>
  <c r="GT298" i="21" a="1"/>
  <c r="GT298" i="21" s="1"/>
  <c r="GP298" i="21" a="1"/>
  <c r="GP298" i="21" s="1"/>
  <c r="GL298" i="21" a="1"/>
  <c r="GL298" i="21" s="1"/>
  <c r="GH298" i="21" a="1"/>
  <c r="GH298" i="21" s="1"/>
  <c r="GD298" i="21" a="1"/>
  <c r="GD298" i="21" s="1"/>
  <c r="FZ298" i="21" a="1"/>
  <c r="FZ298" i="21" s="1"/>
  <c r="FV298" i="21" a="1"/>
  <c r="FV298" i="21" s="1"/>
  <c r="FR298" i="21" a="1"/>
  <c r="FR298" i="21" s="1"/>
  <c r="HS296" i="21" a="1"/>
  <c r="HS296" i="21" s="1"/>
  <c r="HO296" i="21" a="1"/>
  <c r="HO296" i="21" s="1"/>
  <c r="HK296" i="21" a="1"/>
  <c r="HK296" i="21" s="1"/>
  <c r="HG296" i="21" a="1"/>
  <c r="HG296" i="21" s="1"/>
  <c r="HC296" i="21" a="1"/>
  <c r="HC296" i="21" s="1"/>
  <c r="GY296" i="21" a="1"/>
  <c r="GY296" i="21" s="1"/>
  <c r="GU296" i="21" a="1"/>
  <c r="GU296" i="21" s="1"/>
  <c r="GQ296" i="21" a="1"/>
  <c r="GQ296" i="21" s="1"/>
  <c r="GM296" i="21" a="1"/>
  <c r="GM296" i="21" s="1"/>
  <c r="GI296" i="21" a="1"/>
  <c r="GI296" i="21" s="1"/>
  <c r="GE296" i="21" a="1"/>
  <c r="GE296" i="21" s="1"/>
  <c r="GA296" i="21" a="1"/>
  <c r="GA296" i="21" s="1"/>
  <c r="FW296" i="21" a="1"/>
  <c r="FW296" i="21" s="1"/>
  <c r="FS296" i="21" a="1"/>
  <c r="FS296" i="21" s="1"/>
  <c r="FO296" i="21" a="1"/>
  <c r="FO296" i="21" s="1"/>
  <c r="HT294" i="21" a="1"/>
  <c r="HT294" i="21" s="1"/>
  <c r="HP294" i="21" a="1"/>
  <c r="HP294" i="21" s="1"/>
  <c r="HL294" i="21" a="1"/>
  <c r="HL294" i="21" s="1"/>
  <c r="HH294" i="21" a="1"/>
  <c r="HH294" i="21" s="1"/>
  <c r="HD294" i="21" a="1"/>
  <c r="HD294" i="21" s="1"/>
  <c r="GZ294" i="21" a="1"/>
  <c r="GZ294" i="21" s="1"/>
  <c r="GV294" i="21" a="1"/>
  <c r="GV294" i="21" s="1"/>
  <c r="GR294" i="21" a="1"/>
  <c r="GR294" i="21" s="1"/>
  <c r="GN294" i="21" a="1"/>
  <c r="GN294" i="21" s="1"/>
  <c r="GJ294" i="21" a="1"/>
  <c r="GJ294" i="21" s="1"/>
  <c r="GF294" i="21" a="1"/>
  <c r="GF294" i="21" s="1"/>
  <c r="GB294" i="21" a="1"/>
  <c r="GB294" i="21" s="1"/>
  <c r="FX294" i="21" a="1"/>
  <c r="FX294" i="21" s="1"/>
  <c r="FT294" i="21" a="1"/>
  <c r="FT294" i="21" s="1"/>
  <c r="FP294" i="21" a="1"/>
  <c r="FP294" i="21" s="1"/>
  <c r="HU292" i="21" a="1"/>
  <c r="HU292" i="21" s="1"/>
  <c r="HQ292" i="21" a="1"/>
  <c r="HQ292" i="21" s="1"/>
  <c r="HM292" i="21" a="1"/>
  <c r="HM292" i="21" s="1"/>
  <c r="HI292" i="21" a="1"/>
  <c r="HI292" i="21" s="1"/>
  <c r="HE292" i="21" a="1"/>
  <c r="HE292" i="21" s="1"/>
  <c r="HA292" i="21" a="1"/>
  <c r="HA292" i="21" s="1"/>
  <c r="GW292" i="21" a="1"/>
  <c r="GW292" i="21" s="1"/>
  <c r="GS292" i="21" a="1"/>
  <c r="GS292" i="21" s="1"/>
  <c r="GO292" i="21" a="1"/>
  <c r="GO292" i="21" s="1"/>
  <c r="GK292" i="21" a="1"/>
  <c r="GK292" i="21" s="1"/>
  <c r="GG292" i="21" a="1"/>
  <c r="GG292" i="21" s="1"/>
  <c r="GC292" i="21" a="1"/>
  <c r="GC292" i="21" s="1"/>
  <c r="FY292" i="21" a="1"/>
  <c r="FY292" i="21" s="1"/>
  <c r="FU292" i="21" a="1"/>
  <c r="FU292" i="21" s="1"/>
  <c r="FQ292" i="21" a="1"/>
  <c r="FQ292" i="21" s="1"/>
  <c r="HV290" i="21" a="1"/>
  <c r="HV290" i="21" s="1"/>
  <c r="HR290" i="21" a="1"/>
  <c r="HR290" i="21" s="1"/>
  <c r="HN290" i="21" a="1"/>
  <c r="HN290" i="21" s="1"/>
  <c r="HJ290" i="21" a="1"/>
  <c r="HJ290" i="21" s="1"/>
  <c r="HF290" i="21" a="1"/>
  <c r="HF290" i="21" s="1"/>
  <c r="HB290" i="21" a="1"/>
  <c r="HB290" i="21" s="1"/>
  <c r="GX290" i="21" a="1"/>
  <c r="GX290" i="21" s="1"/>
  <c r="GT290" i="21" a="1"/>
  <c r="GT290" i="21" s="1"/>
  <c r="GP290" i="21" a="1"/>
  <c r="GP290" i="21" s="1"/>
  <c r="GL290" i="21" a="1"/>
  <c r="GL290" i="21" s="1"/>
  <c r="GH290" i="21" a="1"/>
  <c r="GH290" i="21" s="1"/>
  <c r="GD290" i="21" a="1"/>
  <c r="GD290" i="21" s="1"/>
  <c r="FZ290" i="21" a="1"/>
  <c r="FZ290" i="21" s="1"/>
  <c r="FV290" i="21" a="1"/>
  <c r="FV290" i="21" s="1"/>
  <c r="FR290" i="21" a="1"/>
  <c r="FR290" i="21" s="1"/>
  <c r="HS288" i="21" a="1"/>
  <c r="HS288" i="21" s="1"/>
  <c r="HO288" i="21" a="1"/>
  <c r="HO288" i="21" s="1"/>
  <c r="HK288" i="21" a="1"/>
  <c r="HK288" i="21" s="1"/>
  <c r="HG288" i="21" a="1"/>
  <c r="HG288" i="21" s="1"/>
  <c r="HC288" i="21" a="1"/>
  <c r="HC288" i="21" s="1"/>
  <c r="GY288" i="21" a="1"/>
  <c r="GY288" i="21" s="1"/>
  <c r="GU288" i="21" a="1"/>
  <c r="GU288" i="21" s="1"/>
  <c r="GQ288" i="21" a="1"/>
  <c r="GQ288" i="21" s="1"/>
  <c r="GM288" i="21" a="1"/>
  <c r="GM288" i="21" s="1"/>
  <c r="GI288" i="21" a="1"/>
  <c r="GI288" i="21" s="1"/>
  <c r="GE288" i="21" a="1"/>
  <c r="GE288" i="21" s="1"/>
  <c r="GA288" i="21" a="1"/>
  <c r="GA288" i="21" s="1"/>
  <c r="FW288" i="21" a="1"/>
  <c r="FW288" i="21" s="1"/>
  <c r="FS288" i="21" a="1"/>
  <c r="FS288" i="21" s="1"/>
  <c r="FO288" i="21" a="1"/>
  <c r="FO288" i="21" s="1"/>
  <c r="HT286" i="21" a="1"/>
  <c r="HT286" i="21" s="1"/>
  <c r="HP286" i="21" a="1"/>
  <c r="HP286" i="21" s="1"/>
  <c r="HL286" i="21" a="1"/>
  <c r="HL286" i="21" s="1"/>
  <c r="HH286" i="21" a="1"/>
  <c r="HH286" i="21" s="1"/>
  <c r="HD286" i="21" a="1"/>
  <c r="HD286" i="21" s="1"/>
  <c r="GZ286" i="21" a="1"/>
  <c r="GZ286" i="21" s="1"/>
  <c r="GV286" i="21" a="1"/>
  <c r="GV286" i="21" s="1"/>
  <c r="GR286" i="21" a="1"/>
  <c r="GR286" i="21" s="1"/>
  <c r="GN286" i="21" a="1"/>
  <c r="GN286" i="21" s="1"/>
  <c r="GJ286" i="21" a="1"/>
  <c r="GJ286" i="21" s="1"/>
  <c r="GF286" i="21" a="1"/>
  <c r="GF286" i="21" s="1"/>
  <c r="GB286" i="21" a="1"/>
  <c r="GB286" i="21" s="1"/>
  <c r="FX286" i="21" a="1"/>
  <c r="FX286" i="21" s="1"/>
  <c r="FT286" i="21" a="1"/>
  <c r="FT286" i="21" s="1"/>
  <c r="FP286" i="21" a="1"/>
  <c r="FP286" i="21" s="1"/>
  <c r="HU284" i="21" a="1"/>
  <c r="HU284" i="21" s="1"/>
  <c r="HQ284" i="21" a="1"/>
  <c r="HQ284" i="21" s="1"/>
  <c r="HM284" i="21" a="1"/>
  <c r="HM284" i="21" s="1"/>
  <c r="HI284" i="21" a="1"/>
  <c r="HI284" i="21" s="1"/>
  <c r="HE284" i="21" a="1"/>
  <c r="HE284" i="21" s="1"/>
  <c r="HA284" i="21" a="1"/>
  <c r="HA284" i="21" s="1"/>
  <c r="GW284" i="21" a="1"/>
  <c r="GW284" i="21" s="1"/>
  <c r="GS284" i="21" a="1"/>
  <c r="GS284" i="21" s="1"/>
  <c r="GO284" i="21" a="1"/>
  <c r="GO284" i="21" s="1"/>
  <c r="GK284" i="21" a="1"/>
  <c r="GK284" i="21" s="1"/>
  <c r="GG284" i="21" a="1"/>
  <c r="GG284" i="21" s="1"/>
  <c r="GC284" i="21" a="1"/>
  <c r="GC284" i="21" s="1"/>
  <c r="FY284" i="21" a="1"/>
  <c r="FY284" i="21" s="1"/>
  <c r="FU284" i="21" a="1"/>
  <c r="FU284" i="21" s="1"/>
  <c r="FQ284" i="21" a="1"/>
  <c r="FQ284" i="21" s="1"/>
  <c r="HV282" i="21" a="1"/>
  <c r="HV282" i="21" s="1"/>
  <c r="HR282" i="21" a="1"/>
  <c r="HR282" i="21" s="1"/>
  <c r="HN282" i="21" a="1"/>
  <c r="HN282" i="21" s="1"/>
  <c r="HJ282" i="21" a="1"/>
  <c r="HJ282" i="21" s="1"/>
  <c r="HF282" i="21" a="1"/>
  <c r="HF282" i="21" s="1"/>
  <c r="HB282" i="21" a="1"/>
  <c r="HB282" i="21" s="1"/>
  <c r="GX282" i="21" a="1"/>
  <c r="GX282" i="21" s="1"/>
  <c r="GT282" i="21" a="1"/>
  <c r="GT282" i="21" s="1"/>
  <c r="GP282" i="21" a="1"/>
  <c r="GP282" i="21" s="1"/>
  <c r="GL282" i="21" a="1"/>
  <c r="GL282" i="21" s="1"/>
  <c r="GH282" i="21" a="1"/>
  <c r="GH282" i="21" s="1"/>
  <c r="GD282" i="21" a="1"/>
  <c r="GD282" i="21" s="1"/>
  <c r="FZ282" i="21" a="1"/>
  <c r="FZ282" i="21" s="1"/>
  <c r="FV282" i="21" a="1"/>
  <c r="FV282" i="21" s="1"/>
  <c r="FR282" i="21" a="1"/>
  <c r="FR282" i="21" s="1"/>
  <c r="HS280" i="21" a="1"/>
  <c r="HS280" i="21" s="1"/>
  <c r="HO280" i="21" a="1"/>
  <c r="HO280" i="21" s="1"/>
  <c r="HK280" i="21" a="1"/>
  <c r="HK280" i="21" s="1"/>
  <c r="HG280" i="21" a="1"/>
  <c r="HG280" i="21" s="1"/>
  <c r="HC280" i="21" a="1"/>
  <c r="HC280" i="21" s="1"/>
  <c r="GY280" i="21" a="1"/>
  <c r="GY280" i="21" s="1"/>
  <c r="GU280" i="21" a="1"/>
  <c r="GU280" i="21" s="1"/>
  <c r="GQ280" i="21" a="1"/>
  <c r="GQ280" i="21" s="1"/>
  <c r="GM280" i="21" a="1"/>
  <c r="GM280" i="21" s="1"/>
  <c r="GI280" i="21" a="1"/>
  <c r="GI280" i="21" s="1"/>
  <c r="GE280" i="21" a="1"/>
  <c r="GE280" i="21" s="1"/>
  <c r="GA280" i="21" a="1"/>
  <c r="GA280" i="21" s="1"/>
  <c r="FW280" i="21" a="1"/>
  <c r="FW280" i="21" s="1"/>
  <c r="FS280" i="21" a="1"/>
  <c r="FS280" i="21" s="1"/>
  <c r="FO280" i="21" a="1"/>
  <c r="FO280" i="21" s="1"/>
  <c r="HT278" i="21" a="1"/>
  <c r="HT278" i="21" s="1"/>
  <c r="HP278" i="21" a="1"/>
  <c r="HP278" i="21" s="1"/>
  <c r="HL278" i="21" a="1"/>
  <c r="HL278" i="21" s="1"/>
  <c r="HH278" i="21" a="1"/>
  <c r="HH278" i="21" s="1"/>
  <c r="HD278" i="21" a="1"/>
  <c r="HD278" i="21" s="1"/>
  <c r="GZ278" i="21" a="1"/>
  <c r="GZ278" i="21" s="1"/>
  <c r="GV278" i="21" a="1"/>
  <c r="GV278" i="21" s="1"/>
  <c r="GR278" i="21" a="1"/>
  <c r="GR278" i="21" s="1"/>
  <c r="GN278" i="21" a="1"/>
  <c r="GN278" i="21" s="1"/>
  <c r="GJ278" i="21" a="1"/>
  <c r="GJ278" i="21" s="1"/>
  <c r="GF278" i="21" a="1"/>
  <c r="GF278" i="21" s="1"/>
  <c r="GB278" i="21" a="1"/>
  <c r="GB278" i="21" s="1"/>
  <c r="FX278" i="21" a="1"/>
  <c r="FX278" i="21" s="1"/>
  <c r="FT278" i="21" a="1"/>
  <c r="FT278" i="21" s="1"/>
  <c r="FP278" i="21" a="1"/>
  <c r="FP278" i="21" s="1"/>
  <c r="HU276" i="21" a="1"/>
  <c r="HU276" i="21" s="1"/>
  <c r="HQ276" i="21" a="1"/>
  <c r="HQ276" i="21" s="1"/>
  <c r="HM276" i="21" a="1"/>
  <c r="HM276" i="21" s="1"/>
  <c r="HI276" i="21" a="1"/>
  <c r="HI276" i="21" s="1"/>
  <c r="HE276" i="21" a="1"/>
  <c r="HE276" i="21" s="1"/>
  <c r="HA276" i="21" a="1"/>
  <c r="HA276" i="21" s="1"/>
  <c r="GW276" i="21" a="1"/>
  <c r="GW276" i="21" s="1"/>
  <c r="GS276" i="21" a="1"/>
  <c r="GS276" i="21" s="1"/>
  <c r="GO276" i="21" a="1"/>
  <c r="GO276" i="21" s="1"/>
  <c r="GK276" i="21" a="1"/>
  <c r="GK276" i="21" s="1"/>
  <c r="GG276" i="21" a="1"/>
  <c r="GG276" i="21" s="1"/>
  <c r="GC276" i="21" a="1"/>
  <c r="GC276" i="21" s="1"/>
  <c r="FY276" i="21" a="1"/>
  <c r="FY276" i="21" s="1"/>
  <c r="FU276" i="21" a="1"/>
  <c r="FU276" i="21" s="1"/>
  <c r="FQ276" i="21" a="1"/>
  <c r="FQ276" i="21" s="1"/>
  <c r="HV274" i="21" a="1"/>
  <c r="HV274" i="21" s="1"/>
  <c r="HR274" i="21" a="1"/>
  <c r="HR274" i="21" s="1"/>
  <c r="HN274" i="21" a="1"/>
  <c r="HN274" i="21" s="1"/>
  <c r="HJ274" i="21" a="1"/>
  <c r="HJ274" i="21" s="1"/>
  <c r="HF274" i="21" a="1"/>
  <c r="HF274" i="21" s="1"/>
  <c r="HB274" i="21" a="1"/>
  <c r="HB274" i="21" s="1"/>
  <c r="GX274" i="21" a="1"/>
  <c r="GX274" i="21" s="1"/>
  <c r="GT274" i="21" a="1"/>
  <c r="GT274" i="21" s="1"/>
  <c r="GP274" i="21" a="1"/>
  <c r="GP274" i="21" s="1"/>
  <c r="GL274" i="21" a="1"/>
  <c r="GL274" i="21" s="1"/>
  <c r="GH274" i="21" a="1"/>
  <c r="GH274" i="21" s="1"/>
  <c r="GD274" i="21" a="1"/>
  <c r="GD274" i="21" s="1"/>
  <c r="FZ274" i="21" a="1"/>
  <c r="FZ274" i="21" s="1"/>
  <c r="FV274" i="21" a="1"/>
  <c r="FV274" i="21" s="1"/>
  <c r="FR274" i="21" a="1"/>
  <c r="FR274" i="21" s="1"/>
  <c r="HS272" i="21" a="1"/>
  <c r="HS272" i="21" s="1"/>
  <c r="HO272" i="21" a="1"/>
  <c r="HO272" i="21" s="1"/>
  <c r="HK272" i="21" a="1"/>
  <c r="HK272" i="21" s="1"/>
  <c r="HG272" i="21" a="1"/>
  <c r="HG272" i="21" s="1"/>
  <c r="HC272" i="21" a="1"/>
  <c r="HC272" i="21" s="1"/>
  <c r="GY272" i="21" a="1"/>
  <c r="GY272" i="21" s="1"/>
  <c r="GU272" i="21" a="1"/>
  <c r="GU272" i="21" s="1"/>
  <c r="GQ272" i="21" a="1"/>
  <c r="GQ272" i="21" s="1"/>
  <c r="GM272" i="21" a="1"/>
  <c r="GM272" i="21" s="1"/>
  <c r="GI272" i="21" a="1"/>
  <c r="GI272" i="21" s="1"/>
  <c r="GE272" i="21" a="1"/>
  <c r="GE272" i="21" s="1"/>
  <c r="GA272" i="21" a="1"/>
  <c r="GA272" i="21" s="1"/>
  <c r="FW272" i="21" a="1"/>
  <c r="FW272" i="21" s="1"/>
  <c r="FS272" i="21" a="1"/>
  <c r="FS272" i="21" s="1"/>
  <c r="FO272" i="21" a="1"/>
  <c r="FO272" i="21" s="1"/>
  <c r="HT270" i="21" a="1"/>
  <c r="HT270" i="21" s="1"/>
  <c r="HP270" i="21" a="1"/>
  <c r="HP270" i="21" s="1"/>
  <c r="HL270" i="21" a="1"/>
  <c r="HL270" i="21" s="1"/>
  <c r="HH270" i="21" a="1"/>
  <c r="HH270" i="21" s="1"/>
  <c r="HD270" i="21" a="1"/>
  <c r="HD270" i="21" s="1"/>
  <c r="GZ270" i="21" a="1"/>
  <c r="GZ270" i="21" s="1"/>
  <c r="GV270" i="21" a="1"/>
  <c r="GV270" i="21" s="1"/>
  <c r="GR270" i="21" a="1"/>
  <c r="GR270" i="21" s="1"/>
  <c r="GN270" i="21" a="1"/>
  <c r="GN270" i="21" s="1"/>
  <c r="GJ270" i="21" a="1"/>
  <c r="GJ270" i="21" s="1"/>
  <c r="GF270" i="21" a="1"/>
  <c r="GF270" i="21" s="1"/>
  <c r="GB270" i="21" a="1"/>
  <c r="GB270" i="21" s="1"/>
  <c r="FX270" i="21" a="1"/>
  <c r="FX270" i="21" s="1"/>
  <c r="FT270" i="21" a="1"/>
  <c r="FT270" i="21" s="1"/>
  <c r="FP270" i="21" a="1"/>
  <c r="FP270" i="21" s="1"/>
  <c r="HU268" i="21" a="1"/>
  <c r="HU268" i="21" s="1"/>
  <c r="HQ268" i="21" a="1"/>
  <c r="HQ268" i="21" s="1"/>
  <c r="HM268" i="21" a="1"/>
  <c r="HM268" i="21" s="1"/>
  <c r="HI268" i="21" a="1"/>
  <c r="HI268" i="21" s="1"/>
  <c r="HE268" i="21" a="1"/>
  <c r="HE268" i="21" s="1"/>
  <c r="HA268" i="21" a="1"/>
  <c r="HA268" i="21" s="1"/>
  <c r="GW268" i="21" a="1"/>
  <c r="GW268" i="21" s="1"/>
  <c r="GS268" i="21" a="1"/>
  <c r="GS268" i="21" s="1"/>
  <c r="GO268" i="21" a="1"/>
  <c r="GO268" i="21" s="1"/>
  <c r="GK268" i="21" a="1"/>
  <c r="GK268" i="21" s="1"/>
  <c r="GG268" i="21" a="1"/>
  <c r="GG268" i="21" s="1"/>
  <c r="GC268" i="21" a="1"/>
  <c r="GC268" i="21" s="1"/>
  <c r="FY268" i="21" a="1"/>
  <c r="FY268" i="21" s="1"/>
  <c r="FU268" i="21" a="1"/>
  <c r="FU268" i="21" s="1"/>
  <c r="FQ268" i="21" a="1"/>
  <c r="FQ268" i="21" s="1"/>
  <c r="HV266" i="21" a="1"/>
  <c r="HV266" i="21" s="1"/>
  <c r="HR266" i="21" a="1"/>
  <c r="HR266" i="21" s="1"/>
  <c r="HN266" i="21" a="1"/>
  <c r="HN266" i="21" s="1"/>
  <c r="HJ266" i="21" a="1"/>
  <c r="HJ266" i="21" s="1"/>
  <c r="HF266" i="21" a="1"/>
  <c r="HF266" i="21" s="1"/>
  <c r="HB266" i="21" a="1"/>
  <c r="HB266" i="21" s="1"/>
  <c r="GX266" i="21" a="1"/>
  <c r="GX266" i="21" s="1"/>
  <c r="GT266" i="21" a="1"/>
  <c r="GT266" i="21" s="1"/>
  <c r="GP266" i="21" a="1"/>
  <c r="GP266" i="21" s="1"/>
  <c r="GL266" i="21" a="1"/>
  <c r="GL266" i="21" s="1"/>
  <c r="GH266" i="21" a="1"/>
  <c r="GH266" i="21" s="1"/>
  <c r="GD266" i="21" a="1"/>
  <c r="GD266" i="21" s="1"/>
  <c r="FZ266" i="21" a="1"/>
  <c r="FZ266" i="21" s="1"/>
  <c r="FV266" i="21" a="1"/>
  <c r="FV266" i="21" s="1"/>
  <c r="FR266" i="21" a="1"/>
  <c r="FR266" i="21" s="1"/>
  <c r="HS264" i="21" a="1"/>
  <c r="HS264" i="21" s="1"/>
  <c r="HO264" i="21" a="1"/>
  <c r="HO264" i="21" s="1"/>
  <c r="HK264" i="21" a="1"/>
  <c r="HK264" i="21" s="1"/>
  <c r="HG264" i="21" a="1"/>
  <c r="HG264" i="21" s="1"/>
  <c r="HC264" i="21" a="1"/>
  <c r="HC264" i="21" s="1"/>
  <c r="GY264" i="21" a="1"/>
  <c r="GY264" i="21" s="1"/>
  <c r="GU264" i="21" a="1"/>
  <c r="GU264" i="21" s="1"/>
  <c r="GQ264" i="21" a="1"/>
  <c r="GQ264" i="21" s="1"/>
  <c r="GM264" i="21" a="1"/>
  <c r="GM264" i="21" s="1"/>
  <c r="GI264" i="21" a="1"/>
  <c r="GI264" i="21" s="1"/>
  <c r="GE264" i="21" a="1"/>
  <c r="GE264" i="21" s="1"/>
  <c r="GA264" i="21" a="1"/>
  <c r="GA264" i="21" s="1"/>
  <c r="FW264" i="21" a="1"/>
  <c r="FW264" i="21" s="1"/>
  <c r="FS264" i="21" a="1"/>
  <c r="FS264" i="21" s="1"/>
  <c r="FO264" i="21" a="1"/>
  <c r="FO264" i="21" s="1"/>
  <c r="HT262" i="21" a="1"/>
  <c r="HT262" i="21" s="1"/>
  <c r="HP262" i="21" a="1"/>
  <c r="HP262" i="21" s="1"/>
  <c r="HL262" i="21" a="1"/>
  <c r="HL262" i="21" s="1"/>
  <c r="HH262" i="21" a="1"/>
  <c r="HH262" i="21" s="1"/>
  <c r="HD262" i="21" a="1"/>
  <c r="HD262" i="21" s="1"/>
  <c r="GZ262" i="21" a="1"/>
  <c r="GZ262" i="21" s="1"/>
  <c r="GV262" i="21" a="1"/>
  <c r="GV262" i="21" s="1"/>
  <c r="GR262" i="21" a="1"/>
  <c r="GR262" i="21" s="1"/>
  <c r="GN262" i="21" a="1"/>
  <c r="GN262" i="21" s="1"/>
  <c r="GJ262" i="21" a="1"/>
  <c r="GJ262" i="21" s="1"/>
  <c r="GF262" i="21" a="1"/>
  <c r="GF262" i="21" s="1"/>
  <c r="GB262" i="21" a="1"/>
  <c r="GB262" i="21" s="1"/>
  <c r="FX262" i="21" a="1"/>
  <c r="FX262" i="21" s="1"/>
  <c r="FT262" i="21" a="1"/>
  <c r="FT262" i="21" s="1"/>
  <c r="FP262" i="21" a="1"/>
  <c r="FP262" i="21" s="1"/>
  <c r="HU260" i="21" a="1"/>
  <c r="HU260" i="21" s="1"/>
  <c r="HQ260" i="21" a="1"/>
  <c r="HQ260" i="21" s="1"/>
  <c r="HM260" i="21" a="1"/>
  <c r="HM260" i="21" s="1"/>
  <c r="HI260" i="21" a="1"/>
  <c r="HI260" i="21" s="1"/>
  <c r="HE260" i="21" a="1"/>
  <c r="HE260" i="21" s="1"/>
  <c r="HA260" i="21" a="1"/>
  <c r="HA260" i="21" s="1"/>
  <c r="GW260" i="21" a="1"/>
  <c r="GW260" i="21" s="1"/>
  <c r="GS260" i="21" a="1"/>
  <c r="GS260" i="21" s="1"/>
  <c r="GO260" i="21" a="1"/>
  <c r="GO260" i="21" s="1"/>
  <c r="GK260" i="21" a="1"/>
  <c r="GK260" i="21" s="1"/>
  <c r="GG260" i="21" a="1"/>
  <c r="GG260" i="21" s="1"/>
  <c r="GC260" i="21" a="1"/>
  <c r="GC260" i="21" s="1"/>
  <c r="FY260" i="21" a="1"/>
  <c r="FY260" i="21" s="1"/>
  <c r="FU260" i="21" a="1"/>
  <c r="FU260" i="21" s="1"/>
  <c r="FQ260" i="21" a="1"/>
  <c r="FQ260" i="21" s="1"/>
  <c r="HV258" i="21" a="1"/>
  <c r="HV258" i="21" s="1"/>
  <c r="HR258" i="21" a="1"/>
  <c r="HR258" i="21" s="1"/>
  <c r="HN258" i="21" a="1"/>
  <c r="HN258" i="21" s="1"/>
  <c r="HJ258" i="21" a="1"/>
  <c r="HJ258" i="21" s="1"/>
  <c r="HF258" i="21" a="1"/>
  <c r="HF258" i="21" s="1"/>
  <c r="HB258" i="21" a="1"/>
  <c r="HB258" i="21" s="1"/>
  <c r="GX258" i="21" a="1"/>
  <c r="GX258" i="21" s="1"/>
  <c r="GT258" i="21" a="1"/>
  <c r="GT258" i="21" s="1"/>
  <c r="GP258" i="21" a="1"/>
  <c r="GP258" i="21" s="1"/>
  <c r="GL258" i="21" a="1"/>
  <c r="GL258" i="21" s="1"/>
  <c r="GH258" i="21" a="1"/>
  <c r="GH258" i="21" s="1"/>
  <c r="GD258" i="21" a="1"/>
  <c r="GD258" i="21" s="1"/>
  <c r="FZ258" i="21" a="1"/>
  <c r="FZ258" i="21" s="1"/>
  <c r="FV258" i="21" a="1"/>
  <c r="FV258" i="21" s="1"/>
  <c r="FR258" i="21" a="1"/>
  <c r="FR258" i="21" s="1"/>
  <c r="HS256" i="21" a="1"/>
  <c r="HS256" i="21" s="1"/>
  <c r="HO256" i="21" a="1"/>
  <c r="HO256" i="21" s="1"/>
  <c r="HK256" i="21" a="1"/>
  <c r="HK256" i="21" s="1"/>
  <c r="HG256" i="21" a="1"/>
  <c r="HG256" i="21" s="1"/>
  <c r="HC256" i="21" a="1"/>
  <c r="HC256" i="21" s="1"/>
  <c r="GY256" i="21" a="1"/>
  <c r="GY256" i="21" s="1"/>
  <c r="GU256" i="21" a="1"/>
  <c r="GU256" i="21" s="1"/>
  <c r="GQ256" i="21" a="1"/>
  <c r="GQ256" i="21" s="1"/>
  <c r="GM256" i="21" a="1"/>
  <c r="GM256" i="21" s="1"/>
  <c r="GI256" i="21" a="1"/>
  <c r="GI256" i="21" s="1"/>
  <c r="GE256" i="21" a="1"/>
  <c r="GE256" i="21" s="1"/>
  <c r="GA256" i="21" a="1"/>
  <c r="GA256" i="21" s="1"/>
  <c r="FW256" i="21" a="1"/>
  <c r="FW256" i="21" s="1"/>
  <c r="FS256" i="21" a="1"/>
  <c r="FS256" i="21" s="1"/>
  <c r="FO256" i="21" a="1"/>
  <c r="FO256" i="21" s="1"/>
  <c r="HT254" i="21" a="1"/>
  <c r="HT254" i="21" s="1"/>
  <c r="HP254" i="21" a="1"/>
  <c r="HP254" i="21" s="1"/>
  <c r="HL254" i="21" a="1"/>
  <c r="HL254" i="21" s="1"/>
  <c r="HH254" i="21" a="1"/>
  <c r="HH254" i="21" s="1"/>
  <c r="HD254" i="21" a="1"/>
  <c r="HD254" i="21" s="1"/>
  <c r="GZ254" i="21" a="1"/>
  <c r="GZ254" i="21" s="1"/>
  <c r="GV254" i="21" a="1"/>
  <c r="GV254" i="21" s="1"/>
  <c r="GR254" i="21" a="1"/>
  <c r="GR254" i="21" s="1"/>
  <c r="GN254" i="21" a="1"/>
  <c r="GN254" i="21" s="1"/>
  <c r="GJ254" i="21" a="1"/>
  <c r="GJ254" i="21" s="1"/>
  <c r="GF254" i="21" a="1"/>
  <c r="GF254" i="21" s="1"/>
  <c r="GB254" i="21" a="1"/>
  <c r="GB254" i="21" s="1"/>
  <c r="FX254" i="21" a="1"/>
  <c r="FX254" i="21" s="1"/>
  <c r="FT254" i="21" a="1"/>
  <c r="FT254" i="21" s="1"/>
  <c r="FP254" i="21" a="1"/>
  <c r="FP254" i="21" s="1"/>
  <c r="HU252" i="21" a="1"/>
  <c r="HU252" i="21" s="1"/>
  <c r="HQ252" i="21" a="1"/>
  <c r="HQ252" i="21" s="1"/>
  <c r="HM252" i="21" a="1"/>
  <c r="HM252" i="21" s="1"/>
  <c r="HI252" i="21" a="1"/>
  <c r="HI252" i="21" s="1"/>
  <c r="HE252" i="21" a="1"/>
  <c r="HE252" i="21" s="1"/>
  <c r="HA252" i="21" a="1"/>
  <c r="HA252" i="21" s="1"/>
  <c r="GW252" i="21" a="1"/>
  <c r="GW252" i="21" s="1"/>
  <c r="GS252" i="21" a="1"/>
  <c r="GS252" i="21" s="1"/>
  <c r="GO252" i="21" a="1"/>
  <c r="GO252" i="21" s="1"/>
  <c r="GK252" i="21" a="1"/>
  <c r="GK252" i="21" s="1"/>
  <c r="GG252" i="21" a="1"/>
  <c r="GG252" i="21" s="1"/>
  <c r="GC252" i="21" a="1"/>
  <c r="GC252" i="21" s="1"/>
  <c r="FY252" i="21" a="1"/>
  <c r="FY252" i="21" s="1"/>
  <c r="FU252" i="21" a="1"/>
  <c r="FU252" i="21" s="1"/>
  <c r="FQ252" i="21" a="1"/>
  <c r="FQ252" i="21" s="1"/>
  <c r="HV250" i="21" a="1"/>
  <c r="HV250" i="21" s="1"/>
  <c r="HR250" i="21" a="1"/>
  <c r="HR250" i="21" s="1"/>
  <c r="HN250" i="21" a="1"/>
  <c r="HN250" i="21" s="1"/>
  <c r="HJ250" i="21" a="1"/>
  <c r="HJ250" i="21" s="1"/>
  <c r="HF250" i="21" a="1"/>
  <c r="HF250" i="21" s="1"/>
  <c r="HB250" i="21" a="1"/>
  <c r="HB250" i="21" s="1"/>
  <c r="GX250" i="21" a="1"/>
  <c r="GX250" i="21" s="1"/>
  <c r="GT250" i="21" a="1"/>
  <c r="GT250" i="21" s="1"/>
  <c r="GP250" i="21" a="1"/>
  <c r="GP250" i="21" s="1"/>
  <c r="GL250" i="21" a="1"/>
  <c r="GL250" i="21" s="1"/>
  <c r="GH250" i="21" a="1"/>
  <c r="GH250" i="21" s="1"/>
  <c r="GD250" i="21" a="1"/>
  <c r="GD250" i="21" s="1"/>
  <c r="FZ250" i="21" a="1"/>
  <c r="FZ250" i="21" s="1"/>
  <c r="FV250" i="21" a="1"/>
  <c r="FV250" i="21" s="1"/>
  <c r="FR250" i="21" a="1"/>
  <c r="FR250" i="21" s="1"/>
  <c r="HS248" i="21" a="1"/>
  <c r="HS248" i="21" s="1"/>
  <c r="HO248" i="21" a="1"/>
  <c r="HO248" i="21" s="1"/>
  <c r="HK248" i="21" a="1"/>
  <c r="HK248" i="21" s="1"/>
  <c r="HG248" i="21" a="1"/>
  <c r="HG248" i="21" s="1"/>
  <c r="HC248" i="21" a="1"/>
  <c r="HC248" i="21" s="1"/>
  <c r="GY248" i="21" a="1"/>
  <c r="GY248" i="21" s="1"/>
  <c r="GU248" i="21" a="1"/>
  <c r="GU248" i="21" s="1"/>
  <c r="GQ248" i="21" a="1"/>
  <c r="GQ248" i="21" s="1"/>
  <c r="GM248" i="21" a="1"/>
  <c r="GM248" i="21" s="1"/>
  <c r="GI248" i="21" a="1"/>
  <c r="GI248" i="21" s="1"/>
  <c r="GE248" i="21" a="1"/>
  <c r="GE248" i="21" s="1"/>
  <c r="GA248" i="21" a="1"/>
  <c r="GA248" i="21" s="1"/>
  <c r="FW248" i="21" a="1"/>
  <c r="FW248" i="21" s="1"/>
  <c r="FS248" i="21" a="1"/>
  <c r="FS248" i="21" s="1"/>
  <c r="FO248" i="21" a="1"/>
  <c r="FO248" i="21" s="1"/>
  <c r="HT246" i="21" a="1"/>
  <c r="HT246" i="21" s="1"/>
  <c r="HP246" i="21" a="1"/>
  <c r="HP246" i="21" s="1"/>
  <c r="HL246" i="21" a="1"/>
  <c r="HL246" i="21" s="1"/>
  <c r="HH246" i="21" a="1"/>
  <c r="HH246" i="21" s="1"/>
  <c r="HD246" i="21" a="1"/>
  <c r="HD246" i="21" s="1"/>
  <c r="GZ246" i="21" a="1"/>
  <c r="GZ246" i="21" s="1"/>
  <c r="GV246" i="21" a="1"/>
  <c r="GV246" i="21" s="1"/>
  <c r="GR246" i="21" a="1"/>
  <c r="GR246" i="21" s="1"/>
  <c r="GN246" i="21" a="1"/>
  <c r="GN246" i="21" s="1"/>
  <c r="GJ246" i="21" a="1"/>
  <c r="GJ246" i="21" s="1"/>
  <c r="GF246" i="21" a="1"/>
  <c r="GF246" i="21" s="1"/>
  <c r="GB246" i="21" a="1"/>
  <c r="GB246" i="21" s="1"/>
  <c r="FX246" i="21" a="1"/>
  <c r="FX246" i="21" s="1"/>
  <c r="FT246" i="21" a="1"/>
  <c r="FT246" i="21" s="1"/>
  <c r="FP246" i="21" a="1"/>
  <c r="FP246" i="21" s="1"/>
  <c r="HU244" i="21" a="1"/>
  <c r="HU244" i="21" s="1"/>
  <c r="HQ244" i="21" a="1"/>
  <c r="HQ244" i="21" s="1"/>
  <c r="HM244" i="21" a="1"/>
  <c r="HM244" i="21" s="1"/>
  <c r="HI244" i="21" a="1"/>
  <c r="HI244" i="21" s="1"/>
  <c r="HE244" i="21" a="1"/>
  <c r="HE244" i="21" s="1"/>
  <c r="HA244" i="21" a="1"/>
  <c r="HA244" i="21" s="1"/>
  <c r="GW244" i="21" a="1"/>
  <c r="GW244" i="21" s="1"/>
  <c r="GS244" i="21" a="1"/>
  <c r="GS244" i="21" s="1"/>
  <c r="GO244" i="21" a="1"/>
  <c r="GO244" i="21" s="1"/>
  <c r="GK244" i="21" a="1"/>
  <c r="GK244" i="21" s="1"/>
  <c r="GG244" i="21" a="1"/>
  <c r="GG244" i="21" s="1"/>
  <c r="GC244" i="21" a="1"/>
  <c r="GC244" i="21" s="1"/>
  <c r="FY244" i="21" a="1"/>
  <c r="FY244" i="21" s="1"/>
  <c r="FU244" i="21" a="1"/>
  <c r="FU244" i="21" s="1"/>
  <c r="FQ244" i="21" a="1"/>
  <c r="FQ244" i="21" s="1"/>
  <c r="HV242" i="21" a="1"/>
  <c r="HV242" i="21" s="1"/>
  <c r="HR242" i="21" a="1"/>
  <c r="HR242" i="21" s="1"/>
  <c r="HN242" i="21" a="1"/>
  <c r="HN242" i="21" s="1"/>
  <c r="HJ242" i="21" a="1"/>
  <c r="HJ242" i="21" s="1"/>
  <c r="HF242" i="21" a="1"/>
  <c r="HF242" i="21" s="1"/>
  <c r="HB242" i="21" a="1"/>
  <c r="HB242" i="21" s="1"/>
  <c r="GX242" i="21" a="1"/>
  <c r="GX242" i="21" s="1"/>
  <c r="GT242" i="21" a="1"/>
  <c r="GT242" i="21" s="1"/>
  <c r="GP242" i="21" a="1"/>
  <c r="GP242" i="21" s="1"/>
  <c r="GL242" i="21" a="1"/>
  <c r="GL242" i="21" s="1"/>
  <c r="GH242" i="21" a="1"/>
  <c r="GH242" i="21" s="1"/>
  <c r="GD242" i="21" a="1"/>
  <c r="GD242" i="21" s="1"/>
  <c r="FZ242" i="21" a="1"/>
  <c r="FZ242" i="21" s="1"/>
  <c r="FV242" i="21" a="1"/>
  <c r="FV242" i="21" s="1"/>
  <c r="FR242" i="21" a="1"/>
  <c r="FR242" i="21" s="1"/>
  <c r="HS240" i="21" a="1"/>
  <c r="HS240" i="21" s="1"/>
  <c r="HO240" i="21" a="1"/>
  <c r="HO240" i="21" s="1"/>
  <c r="HK240" i="21" a="1"/>
  <c r="HK240" i="21" s="1"/>
  <c r="HG240" i="21" a="1"/>
  <c r="HG240" i="21" s="1"/>
  <c r="HC240" i="21" a="1"/>
  <c r="HC240" i="21" s="1"/>
  <c r="GY240" i="21" a="1"/>
  <c r="GY240" i="21" s="1"/>
  <c r="GU240" i="21" a="1"/>
  <c r="GU240" i="21" s="1"/>
  <c r="GQ240" i="21" a="1"/>
  <c r="GQ240" i="21" s="1"/>
  <c r="GM240" i="21" a="1"/>
  <c r="GM240" i="21" s="1"/>
  <c r="GI240" i="21" a="1"/>
  <c r="GI240" i="21" s="1"/>
  <c r="GE240" i="21" a="1"/>
  <c r="GE240" i="21" s="1"/>
  <c r="GA240" i="21" a="1"/>
  <c r="GA240" i="21" s="1"/>
  <c r="FW240" i="21" a="1"/>
  <c r="FW240" i="21" s="1"/>
  <c r="FS240" i="21" a="1"/>
  <c r="FS240" i="21" s="1"/>
  <c r="FO240" i="21" a="1"/>
  <c r="FO240" i="21" s="1"/>
  <c r="HT238" i="21" a="1"/>
  <c r="HT238" i="21" s="1"/>
  <c r="HP238" i="21" a="1"/>
  <c r="HP238" i="21" s="1"/>
  <c r="HL238" i="21" a="1"/>
  <c r="HL238" i="21" s="1"/>
  <c r="HH238" i="21" a="1"/>
  <c r="HH238" i="21" s="1"/>
  <c r="HD238" i="21" a="1"/>
  <c r="HD238" i="21" s="1"/>
  <c r="GZ238" i="21" a="1"/>
  <c r="GZ238" i="21" s="1"/>
  <c r="GV238" i="21" a="1"/>
  <c r="GV238" i="21" s="1"/>
  <c r="GR238" i="21" a="1"/>
  <c r="GR238" i="21" s="1"/>
  <c r="GN238" i="21" a="1"/>
  <c r="GN238" i="21" s="1"/>
  <c r="GJ238" i="21" a="1"/>
  <c r="GJ238" i="21" s="1"/>
  <c r="GF238" i="21" a="1"/>
  <c r="GF238" i="21" s="1"/>
  <c r="GB238" i="21" a="1"/>
  <c r="GB238" i="21" s="1"/>
  <c r="FX238" i="21" a="1"/>
  <c r="FX238" i="21" s="1"/>
  <c r="FT238" i="21" a="1"/>
  <c r="FT238" i="21" s="1"/>
  <c r="FP238" i="21" a="1"/>
  <c r="FP238" i="21" s="1"/>
  <c r="HP315" i="21" a="1"/>
  <c r="HP315" i="21" s="1"/>
  <c r="GZ315" i="21" a="1"/>
  <c r="GZ315" i="21" s="1"/>
  <c r="GJ315" i="21" a="1"/>
  <c r="GJ315" i="21" s="1"/>
  <c r="FT315" i="21" a="1"/>
  <c r="FT315" i="21" s="1"/>
  <c r="HG314" i="21" a="1"/>
  <c r="HG314" i="21" s="1"/>
  <c r="GQ314" i="21" a="1"/>
  <c r="GQ314" i="21" s="1"/>
  <c r="GA314" i="21" a="1"/>
  <c r="GA314" i="21" s="1"/>
  <c r="HT312" i="21" a="1"/>
  <c r="HT312" i="21" s="1"/>
  <c r="HD312" i="21" a="1"/>
  <c r="HD312" i="21" s="1"/>
  <c r="GN312" i="21" a="1"/>
  <c r="GN312" i="21" s="1"/>
  <c r="FX312" i="21" a="1"/>
  <c r="FX312" i="21" s="1"/>
  <c r="HN311" i="21" a="1"/>
  <c r="HN311" i="21" s="1"/>
  <c r="GX311" i="21" a="1"/>
  <c r="GX311" i="21" s="1"/>
  <c r="GH311" i="21" a="1"/>
  <c r="GH311" i="21" s="1"/>
  <c r="FR311" i="21" a="1"/>
  <c r="FR311" i="21" s="1"/>
  <c r="HS309" i="21" a="1"/>
  <c r="HS309" i="21" s="1"/>
  <c r="HC309" i="21" a="1"/>
  <c r="HC309" i="21" s="1"/>
  <c r="GM309" i="21" a="1"/>
  <c r="GM309" i="21" s="1"/>
  <c r="FW309" i="21" a="1"/>
  <c r="FW309" i="21" s="1"/>
  <c r="HP307" i="21" a="1"/>
  <c r="HP307" i="21" s="1"/>
  <c r="GZ307" i="21" a="1"/>
  <c r="GZ307" i="21" s="1"/>
  <c r="GJ307" i="21" a="1"/>
  <c r="GJ307" i="21" s="1"/>
  <c r="FT307" i="21" a="1"/>
  <c r="FT307" i="21" s="1"/>
  <c r="HT305" i="21" a="1"/>
  <c r="HT305" i="21" s="1"/>
  <c r="HP305" i="21" a="1"/>
  <c r="HP305" i="21" s="1"/>
  <c r="HL305" i="21" a="1"/>
  <c r="HL305" i="21" s="1"/>
  <c r="HH305" i="21" a="1"/>
  <c r="HH305" i="21" s="1"/>
  <c r="HD305" i="21" a="1"/>
  <c r="HD305" i="21" s="1"/>
  <c r="GZ305" i="21" a="1"/>
  <c r="GZ305" i="21" s="1"/>
  <c r="GV305" i="21" a="1"/>
  <c r="GV305" i="21" s="1"/>
  <c r="GR305" i="21" a="1"/>
  <c r="GR305" i="21" s="1"/>
  <c r="GN305" i="21" a="1"/>
  <c r="GN305" i="21" s="1"/>
  <c r="GJ305" i="21" a="1"/>
  <c r="GJ305" i="21" s="1"/>
  <c r="GF305" i="21" a="1"/>
  <c r="GF305" i="21" s="1"/>
  <c r="GB305" i="21" a="1"/>
  <c r="GB305" i="21" s="1"/>
  <c r="FX305" i="21" a="1"/>
  <c r="FX305" i="21" s="1"/>
  <c r="FT305" i="21" a="1"/>
  <c r="FT305" i="21" s="1"/>
  <c r="FP305" i="21" a="1"/>
  <c r="FP305" i="21" s="1"/>
  <c r="HU303" i="21" a="1"/>
  <c r="HU303" i="21" s="1"/>
  <c r="HQ303" i="21" a="1"/>
  <c r="HQ303" i="21" s="1"/>
  <c r="HM303" i="21" a="1"/>
  <c r="HM303" i="21" s="1"/>
  <c r="HI303" i="21" a="1"/>
  <c r="HI303" i="21" s="1"/>
  <c r="HE303" i="21" a="1"/>
  <c r="HE303" i="21" s="1"/>
  <c r="HA303" i="21" a="1"/>
  <c r="HA303" i="21" s="1"/>
  <c r="GW303" i="21" a="1"/>
  <c r="GW303" i="21" s="1"/>
  <c r="GS303" i="21" a="1"/>
  <c r="GS303" i="21" s="1"/>
  <c r="GO303" i="21" a="1"/>
  <c r="GO303" i="21" s="1"/>
  <c r="GK303" i="21" a="1"/>
  <c r="GK303" i="21" s="1"/>
  <c r="GG303" i="21" a="1"/>
  <c r="GG303" i="21" s="1"/>
  <c r="GC303" i="21" a="1"/>
  <c r="GC303" i="21" s="1"/>
  <c r="FY303" i="21" a="1"/>
  <c r="FY303" i="21" s="1"/>
  <c r="FU303" i="21" a="1"/>
  <c r="FU303" i="21" s="1"/>
  <c r="FQ303" i="21" a="1"/>
  <c r="FQ303" i="21" s="1"/>
  <c r="HV301" i="21" a="1"/>
  <c r="HV301" i="21" s="1"/>
  <c r="HR301" i="21" a="1"/>
  <c r="HR301" i="21" s="1"/>
  <c r="HN301" i="21" a="1"/>
  <c r="HN301" i="21" s="1"/>
  <c r="HJ301" i="21" a="1"/>
  <c r="HJ301" i="21" s="1"/>
  <c r="HF301" i="21" a="1"/>
  <c r="HF301" i="21" s="1"/>
  <c r="HB301" i="21" a="1"/>
  <c r="HB301" i="21" s="1"/>
  <c r="GX301" i="21" a="1"/>
  <c r="GX301" i="21" s="1"/>
  <c r="GT301" i="21" a="1"/>
  <c r="GT301" i="21" s="1"/>
  <c r="GP301" i="21" a="1"/>
  <c r="GP301" i="21" s="1"/>
  <c r="GL301" i="21" a="1"/>
  <c r="GL301" i="21" s="1"/>
  <c r="GH301" i="21" a="1"/>
  <c r="GH301" i="21" s="1"/>
  <c r="GD301" i="21" a="1"/>
  <c r="GD301" i="21" s="1"/>
  <c r="FZ301" i="21" a="1"/>
  <c r="FZ301" i="21" s="1"/>
  <c r="FV301" i="21" a="1"/>
  <c r="FV301" i="21" s="1"/>
  <c r="FR301" i="21" a="1"/>
  <c r="FR301" i="21" s="1"/>
  <c r="HS299" i="21" a="1"/>
  <c r="HS299" i="21" s="1"/>
  <c r="HO299" i="21" a="1"/>
  <c r="HO299" i="21" s="1"/>
  <c r="HK299" i="21" a="1"/>
  <c r="HK299" i="21" s="1"/>
  <c r="HG299" i="21" a="1"/>
  <c r="HG299" i="21" s="1"/>
  <c r="HC299" i="21" a="1"/>
  <c r="HC299" i="21" s="1"/>
  <c r="GY299" i="21" a="1"/>
  <c r="GY299" i="21" s="1"/>
  <c r="GU299" i="21" a="1"/>
  <c r="GU299" i="21" s="1"/>
  <c r="GQ299" i="21" a="1"/>
  <c r="GQ299" i="21" s="1"/>
  <c r="GM299" i="21" a="1"/>
  <c r="GM299" i="21" s="1"/>
  <c r="GI299" i="21" a="1"/>
  <c r="GI299" i="21" s="1"/>
  <c r="GE299" i="21" a="1"/>
  <c r="GE299" i="21" s="1"/>
  <c r="GA299" i="21" a="1"/>
  <c r="GA299" i="21" s="1"/>
  <c r="FW299" i="21" a="1"/>
  <c r="FW299" i="21" s="1"/>
  <c r="FS299" i="21" a="1"/>
  <c r="FS299" i="21" s="1"/>
  <c r="FO299" i="21" a="1"/>
  <c r="FO299" i="21" s="1"/>
  <c r="HT297" i="21" a="1"/>
  <c r="HT297" i="21" s="1"/>
  <c r="HP297" i="21" a="1"/>
  <c r="HP297" i="21" s="1"/>
  <c r="HL297" i="21" a="1"/>
  <c r="HL297" i="21" s="1"/>
  <c r="HH297" i="21" a="1"/>
  <c r="HH297" i="21" s="1"/>
  <c r="HD297" i="21" a="1"/>
  <c r="HD297" i="21" s="1"/>
  <c r="GZ297" i="21" a="1"/>
  <c r="GZ297" i="21" s="1"/>
  <c r="GV297" i="21" a="1"/>
  <c r="GV297" i="21" s="1"/>
  <c r="GR297" i="21" a="1"/>
  <c r="GR297" i="21" s="1"/>
  <c r="GN297" i="21" a="1"/>
  <c r="GN297" i="21" s="1"/>
  <c r="GJ297" i="21" a="1"/>
  <c r="GJ297" i="21" s="1"/>
  <c r="GF297" i="21" a="1"/>
  <c r="GF297" i="21" s="1"/>
  <c r="GB297" i="21" a="1"/>
  <c r="GB297" i="21" s="1"/>
  <c r="FX297" i="21" a="1"/>
  <c r="FX297" i="21" s="1"/>
  <c r="FT297" i="21" a="1"/>
  <c r="FT297" i="21" s="1"/>
  <c r="FP297" i="21" a="1"/>
  <c r="FP297" i="21" s="1"/>
  <c r="HU295" i="21" a="1"/>
  <c r="HU295" i="21" s="1"/>
  <c r="HQ295" i="21" a="1"/>
  <c r="HQ295" i="21" s="1"/>
  <c r="HM295" i="21" a="1"/>
  <c r="HM295" i="21" s="1"/>
  <c r="HI295" i="21" a="1"/>
  <c r="HI295" i="21" s="1"/>
  <c r="HE295" i="21" a="1"/>
  <c r="HE295" i="21" s="1"/>
  <c r="HA295" i="21" a="1"/>
  <c r="HA295" i="21" s="1"/>
  <c r="GW295" i="21" a="1"/>
  <c r="GW295" i="21" s="1"/>
  <c r="GS295" i="21" a="1"/>
  <c r="GS295" i="21" s="1"/>
  <c r="GO295" i="21" a="1"/>
  <c r="GO295" i="21" s="1"/>
  <c r="GK295" i="21" a="1"/>
  <c r="GK295" i="21" s="1"/>
  <c r="GG295" i="21" a="1"/>
  <c r="GG295" i="21" s="1"/>
  <c r="GC295" i="21" a="1"/>
  <c r="GC295" i="21" s="1"/>
  <c r="FY295" i="21" a="1"/>
  <c r="FY295" i="21" s="1"/>
  <c r="FU295" i="21" a="1"/>
  <c r="FU295" i="21" s="1"/>
  <c r="FQ295" i="21" a="1"/>
  <c r="FQ295" i="21" s="1"/>
  <c r="HV293" i="21" a="1"/>
  <c r="HV293" i="21" s="1"/>
  <c r="HR293" i="21" a="1"/>
  <c r="HR293" i="21" s="1"/>
  <c r="HN293" i="21" a="1"/>
  <c r="HN293" i="21" s="1"/>
  <c r="HJ293" i="21" a="1"/>
  <c r="HJ293" i="21" s="1"/>
  <c r="HF293" i="21" a="1"/>
  <c r="HF293" i="21" s="1"/>
  <c r="HB293" i="21" a="1"/>
  <c r="HB293" i="21" s="1"/>
  <c r="GX293" i="21" a="1"/>
  <c r="GX293" i="21" s="1"/>
  <c r="GT293" i="21" a="1"/>
  <c r="GT293" i="21" s="1"/>
  <c r="GP293" i="21" a="1"/>
  <c r="GP293" i="21" s="1"/>
  <c r="GL293" i="21" a="1"/>
  <c r="GL293" i="21" s="1"/>
  <c r="GH293" i="21" a="1"/>
  <c r="GH293" i="21" s="1"/>
  <c r="GD293" i="21" a="1"/>
  <c r="GD293" i="21" s="1"/>
  <c r="FZ293" i="21" a="1"/>
  <c r="FZ293" i="21" s="1"/>
  <c r="FV293" i="21" a="1"/>
  <c r="FV293" i="21" s="1"/>
  <c r="FR293" i="21" a="1"/>
  <c r="FR293" i="21" s="1"/>
  <c r="HS291" i="21" a="1"/>
  <c r="HS291" i="21" s="1"/>
  <c r="HO291" i="21" a="1"/>
  <c r="HO291" i="21" s="1"/>
  <c r="HK291" i="21" a="1"/>
  <c r="HK291" i="21" s="1"/>
  <c r="HG291" i="21" a="1"/>
  <c r="HG291" i="21" s="1"/>
  <c r="HC291" i="21" a="1"/>
  <c r="HC291" i="21" s="1"/>
  <c r="GY291" i="21" a="1"/>
  <c r="GY291" i="21" s="1"/>
  <c r="GU291" i="21" a="1"/>
  <c r="GU291" i="21" s="1"/>
  <c r="GQ291" i="21" a="1"/>
  <c r="GQ291" i="21" s="1"/>
  <c r="GM291" i="21" a="1"/>
  <c r="GM291" i="21" s="1"/>
  <c r="GI291" i="21" a="1"/>
  <c r="GI291" i="21" s="1"/>
  <c r="GE291" i="21" a="1"/>
  <c r="GE291" i="21" s="1"/>
  <c r="GA291" i="21" a="1"/>
  <c r="GA291" i="21" s="1"/>
  <c r="FW291" i="21" a="1"/>
  <c r="FW291" i="21" s="1"/>
  <c r="FS291" i="21" a="1"/>
  <c r="FS291" i="21" s="1"/>
  <c r="FO291" i="21" a="1"/>
  <c r="FO291" i="21" s="1"/>
  <c r="HT289" i="21" a="1"/>
  <c r="HT289" i="21" s="1"/>
  <c r="HP289" i="21" a="1"/>
  <c r="HP289" i="21" s="1"/>
  <c r="HL289" i="21" a="1"/>
  <c r="HL289" i="21" s="1"/>
  <c r="HH289" i="21" a="1"/>
  <c r="HH289" i="21" s="1"/>
  <c r="HD289" i="21" a="1"/>
  <c r="HD289" i="21" s="1"/>
  <c r="GZ289" i="21" a="1"/>
  <c r="GZ289" i="21" s="1"/>
  <c r="GV289" i="21" a="1"/>
  <c r="GV289" i="21" s="1"/>
  <c r="GR289" i="21" a="1"/>
  <c r="GR289" i="21" s="1"/>
  <c r="GN289" i="21" a="1"/>
  <c r="GN289" i="21" s="1"/>
  <c r="GJ289" i="21" a="1"/>
  <c r="GJ289" i="21" s="1"/>
  <c r="GF289" i="21" a="1"/>
  <c r="GF289" i="21" s="1"/>
  <c r="GB289" i="21" a="1"/>
  <c r="GB289" i="21" s="1"/>
  <c r="FX289" i="21" a="1"/>
  <c r="FX289" i="21" s="1"/>
  <c r="FT289" i="21" a="1"/>
  <c r="FT289" i="21" s="1"/>
  <c r="FP289" i="21" a="1"/>
  <c r="FP289" i="21" s="1"/>
  <c r="HU287" i="21" a="1"/>
  <c r="HU287" i="21" s="1"/>
  <c r="HQ287" i="21" a="1"/>
  <c r="HQ287" i="21" s="1"/>
  <c r="HM287" i="21" a="1"/>
  <c r="HM287" i="21" s="1"/>
  <c r="HI287" i="21" a="1"/>
  <c r="HI287" i="21" s="1"/>
  <c r="HE287" i="21" a="1"/>
  <c r="HE287" i="21" s="1"/>
  <c r="HA287" i="21" a="1"/>
  <c r="HA287" i="21" s="1"/>
  <c r="GW287" i="21" a="1"/>
  <c r="GW287" i="21" s="1"/>
  <c r="GS287" i="21" a="1"/>
  <c r="GS287" i="21" s="1"/>
  <c r="GO287" i="21" a="1"/>
  <c r="GO287" i="21" s="1"/>
  <c r="GK287" i="21" a="1"/>
  <c r="GK287" i="21" s="1"/>
  <c r="GG287" i="21" a="1"/>
  <c r="GG287" i="21" s="1"/>
  <c r="GC287" i="21" a="1"/>
  <c r="GC287" i="21" s="1"/>
  <c r="FY287" i="21" a="1"/>
  <c r="FY287" i="21" s="1"/>
  <c r="FU287" i="21" a="1"/>
  <c r="FU287" i="21" s="1"/>
  <c r="FQ287" i="21" a="1"/>
  <c r="FQ287" i="21" s="1"/>
  <c r="HV285" i="21" a="1"/>
  <c r="HV285" i="21" s="1"/>
  <c r="HR285" i="21" a="1"/>
  <c r="HR285" i="21" s="1"/>
  <c r="HN285" i="21" a="1"/>
  <c r="HN285" i="21" s="1"/>
  <c r="HJ285" i="21" a="1"/>
  <c r="HJ285" i="21" s="1"/>
  <c r="HF285" i="21" a="1"/>
  <c r="HF285" i="21" s="1"/>
  <c r="HB285" i="21" a="1"/>
  <c r="HB285" i="21" s="1"/>
  <c r="GX285" i="21" a="1"/>
  <c r="GX285" i="21" s="1"/>
  <c r="GT285" i="21" a="1"/>
  <c r="GT285" i="21" s="1"/>
  <c r="GP285" i="21" a="1"/>
  <c r="GP285" i="21" s="1"/>
  <c r="GL285" i="21" a="1"/>
  <c r="GL285" i="21" s="1"/>
  <c r="GH285" i="21" a="1"/>
  <c r="GH285" i="21" s="1"/>
  <c r="GD285" i="21" a="1"/>
  <c r="GD285" i="21" s="1"/>
  <c r="FZ285" i="21" a="1"/>
  <c r="FZ285" i="21" s="1"/>
  <c r="FV285" i="21" a="1"/>
  <c r="FV285" i="21" s="1"/>
  <c r="FR285" i="21" a="1"/>
  <c r="FR285" i="21" s="1"/>
  <c r="HS283" i="21" a="1"/>
  <c r="HS283" i="21" s="1"/>
  <c r="HO283" i="21" a="1"/>
  <c r="HO283" i="21" s="1"/>
  <c r="HK283" i="21" a="1"/>
  <c r="HK283" i="21" s="1"/>
  <c r="HG283" i="21" a="1"/>
  <c r="HG283" i="21" s="1"/>
  <c r="HC283" i="21" a="1"/>
  <c r="HC283" i="21" s="1"/>
  <c r="GY283" i="21" a="1"/>
  <c r="GY283" i="21" s="1"/>
  <c r="GU283" i="21" a="1"/>
  <c r="GU283" i="21" s="1"/>
  <c r="GQ283" i="21" a="1"/>
  <c r="GQ283" i="21" s="1"/>
  <c r="GM283" i="21" a="1"/>
  <c r="GM283" i="21" s="1"/>
  <c r="GI283" i="21" a="1"/>
  <c r="GI283" i="21" s="1"/>
  <c r="GE283" i="21" a="1"/>
  <c r="GE283" i="21" s="1"/>
  <c r="GA283" i="21" a="1"/>
  <c r="GA283" i="21" s="1"/>
  <c r="FW283" i="21" a="1"/>
  <c r="FW283" i="21" s="1"/>
  <c r="FS283" i="21" a="1"/>
  <c r="FS283" i="21" s="1"/>
  <c r="FO283" i="21" a="1"/>
  <c r="FO283" i="21" s="1"/>
  <c r="HT281" i="21" a="1"/>
  <c r="HT281" i="21" s="1"/>
  <c r="HP281" i="21" a="1"/>
  <c r="HP281" i="21" s="1"/>
  <c r="HL281" i="21" a="1"/>
  <c r="HL281" i="21" s="1"/>
  <c r="HH281" i="21" a="1"/>
  <c r="HH281" i="21" s="1"/>
  <c r="HD281" i="21" a="1"/>
  <c r="HD281" i="21" s="1"/>
  <c r="GZ281" i="21" a="1"/>
  <c r="GZ281" i="21" s="1"/>
  <c r="GV281" i="21" a="1"/>
  <c r="GV281" i="21" s="1"/>
  <c r="GR281" i="21" a="1"/>
  <c r="GR281" i="21" s="1"/>
  <c r="GN281" i="21" a="1"/>
  <c r="GN281" i="21" s="1"/>
  <c r="GJ281" i="21" a="1"/>
  <c r="GJ281" i="21" s="1"/>
  <c r="GF281" i="21" a="1"/>
  <c r="GF281" i="21" s="1"/>
  <c r="GB281" i="21" a="1"/>
  <c r="GB281" i="21" s="1"/>
  <c r="FX281" i="21" a="1"/>
  <c r="FX281" i="21" s="1"/>
  <c r="FT281" i="21" a="1"/>
  <c r="FT281" i="21" s="1"/>
  <c r="FP281" i="21" a="1"/>
  <c r="FP281" i="21" s="1"/>
  <c r="HU279" i="21" a="1"/>
  <c r="HU279" i="21" s="1"/>
  <c r="HQ279" i="21" a="1"/>
  <c r="HQ279" i="21" s="1"/>
  <c r="HM279" i="21" a="1"/>
  <c r="HM279" i="21" s="1"/>
  <c r="HI279" i="21" a="1"/>
  <c r="HI279" i="21" s="1"/>
  <c r="HE279" i="21" a="1"/>
  <c r="HE279" i="21" s="1"/>
  <c r="HA279" i="21" a="1"/>
  <c r="HA279" i="21" s="1"/>
  <c r="GW279" i="21" a="1"/>
  <c r="GW279" i="21" s="1"/>
  <c r="GS279" i="21" a="1"/>
  <c r="GS279" i="21" s="1"/>
  <c r="GO279" i="21" a="1"/>
  <c r="GO279" i="21" s="1"/>
  <c r="GK279" i="21" a="1"/>
  <c r="GK279" i="21" s="1"/>
  <c r="GG279" i="21" a="1"/>
  <c r="GG279" i="21" s="1"/>
  <c r="GC279" i="21" a="1"/>
  <c r="GC279" i="21" s="1"/>
  <c r="FY279" i="21" a="1"/>
  <c r="FY279" i="21" s="1"/>
  <c r="FU279" i="21" a="1"/>
  <c r="FU279" i="21" s="1"/>
  <c r="FQ279" i="21" a="1"/>
  <c r="FQ279" i="21" s="1"/>
  <c r="HV277" i="21" a="1"/>
  <c r="HV277" i="21" s="1"/>
  <c r="HR277" i="21" a="1"/>
  <c r="HR277" i="21" s="1"/>
  <c r="HN277" i="21" a="1"/>
  <c r="HN277" i="21" s="1"/>
  <c r="HJ277" i="21" a="1"/>
  <c r="HJ277" i="21" s="1"/>
  <c r="HF277" i="21" a="1"/>
  <c r="HF277" i="21" s="1"/>
  <c r="HB277" i="21" a="1"/>
  <c r="HB277" i="21" s="1"/>
  <c r="GX277" i="21" a="1"/>
  <c r="GX277" i="21" s="1"/>
  <c r="GT277" i="21" a="1"/>
  <c r="GT277" i="21" s="1"/>
  <c r="GP277" i="21" a="1"/>
  <c r="GP277" i="21" s="1"/>
  <c r="GL277" i="21" a="1"/>
  <c r="GL277" i="21" s="1"/>
  <c r="GH277" i="21" a="1"/>
  <c r="GH277" i="21" s="1"/>
  <c r="GD277" i="21" a="1"/>
  <c r="GD277" i="21" s="1"/>
  <c r="FZ277" i="21" a="1"/>
  <c r="FZ277" i="21" s="1"/>
  <c r="FV277" i="21" a="1"/>
  <c r="FV277" i="21" s="1"/>
  <c r="FR277" i="21" a="1"/>
  <c r="FR277" i="21" s="1"/>
  <c r="HS275" i="21" a="1"/>
  <c r="HS275" i="21" s="1"/>
  <c r="HO275" i="21" a="1"/>
  <c r="HO275" i="21" s="1"/>
  <c r="HK275" i="21" a="1"/>
  <c r="HK275" i="21" s="1"/>
  <c r="HG275" i="21" a="1"/>
  <c r="HG275" i="21" s="1"/>
  <c r="HC275" i="21" a="1"/>
  <c r="HC275" i="21" s="1"/>
  <c r="GY275" i="21" a="1"/>
  <c r="GY275" i="21" s="1"/>
  <c r="GU275" i="21" a="1"/>
  <c r="GU275" i="21" s="1"/>
  <c r="GQ275" i="21" a="1"/>
  <c r="GQ275" i="21" s="1"/>
  <c r="GM275" i="21" a="1"/>
  <c r="GM275" i="21" s="1"/>
  <c r="GI275" i="21" a="1"/>
  <c r="GI275" i="21" s="1"/>
  <c r="GE275" i="21" a="1"/>
  <c r="GE275" i="21" s="1"/>
  <c r="GA275" i="21" a="1"/>
  <c r="GA275" i="21" s="1"/>
  <c r="FW275" i="21" a="1"/>
  <c r="FW275" i="21" s="1"/>
  <c r="FS275" i="21" a="1"/>
  <c r="FS275" i="21" s="1"/>
  <c r="FO275" i="21" a="1"/>
  <c r="FO275" i="21" s="1"/>
  <c r="HT273" i="21" a="1"/>
  <c r="HT273" i="21" s="1"/>
  <c r="HP273" i="21" a="1"/>
  <c r="HP273" i="21" s="1"/>
  <c r="HL273" i="21" a="1"/>
  <c r="HL273" i="21" s="1"/>
  <c r="HH273" i="21" a="1"/>
  <c r="HH273" i="21" s="1"/>
  <c r="HD273" i="21" a="1"/>
  <c r="HD273" i="21" s="1"/>
  <c r="GZ273" i="21" a="1"/>
  <c r="GZ273" i="21" s="1"/>
  <c r="GV273" i="21" a="1"/>
  <c r="GV273" i="21" s="1"/>
  <c r="GR273" i="21" a="1"/>
  <c r="GR273" i="21" s="1"/>
  <c r="GN273" i="21" a="1"/>
  <c r="GN273" i="21" s="1"/>
  <c r="GJ273" i="21" a="1"/>
  <c r="GJ273" i="21" s="1"/>
  <c r="GF273" i="21" a="1"/>
  <c r="GF273" i="21" s="1"/>
  <c r="GB273" i="21" a="1"/>
  <c r="GB273" i="21" s="1"/>
  <c r="FX273" i="21" a="1"/>
  <c r="FX273" i="21" s="1"/>
  <c r="FT273" i="21" a="1"/>
  <c r="FT273" i="21" s="1"/>
  <c r="FP273" i="21" a="1"/>
  <c r="FP273" i="21" s="1"/>
  <c r="HU271" i="21" a="1"/>
  <c r="HU271" i="21" s="1"/>
  <c r="HQ271" i="21" a="1"/>
  <c r="HQ271" i="21" s="1"/>
  <c r="HM271" i="21" a="1"/>
  <c r="HM271" i="21" s="1"/>
  <c r="HI271" i="21" a="1"/>
  <c r="HI271" i="21" s="1"/>
  <c r="HE271" i="21" a="1"/>
  <c r="HE271" i="21" s="1"/>
  <c r="HA271" i="21" a="1"/>
  <c r="HA271" i="21" s="1"/>
  <c r="GW271" i="21" a="1"/>
  <c r="GW271" i="21" s="1"/>
  <c r="GS271" i="21" a="1"/>
  <c r="GS271" i="21" s="1"/>
  <c r="GO271" i="21" a="1"/>
  <c r="GO271" i="21" s="1"/>
  <c r="GK271" i="21" a="1"/>
  <c r="GK271" i="21" s="1"/>
  <c r="GG271" i="21" a="1"/>
  <c r="GG271" i="21" s="1"/>
  <c r="GC271" i="21" a="1"/>
  <c r="GC271" i="21" s="1"/>
  <c r="FY271" i="21" a="1"/>
  <c r="FY271" i="21" s="1"/>
  <c r="FU271" i="21" a="1"/>
  <c r="FU271" i="21" s="1"/>
  <c r="FQ271" i="21" a="1"/>
  <c r="FQ271" i="21" s="1"/>
  <c r="HV269" i="21" a="1"/>
  <c r="HV269" i="21" s="1"/>
  <c r="HR269" i="21" a="1"/>
  <c r="HR269" i="21" s="1"/>
  <c r="HN269" i="21" a="1"/>
  <c r="HN269" i="21" s="1"/>
  <c r="HJ269" i="21" a="1"/>
  <c r="HJ269" i="21" s="1"/>
  <c r="HF269" i="21" a="1"/>
  <c r="HF269" i="21" s="1"/>
  <c r="HB269" i="21" a="1"/>
  <c r="HB269" i="21" s="1"/>
  <c r="GX269" i="21" a="1"/>
  <c r="GX269" i="21" s="1"/>
  <c r="GT269" i="21" a="1"/>
  <c r="GT269" i="21" s="1"/>
  <c r="GP269" i="21" a="1"/>
  <c r="GP269" i="21" s="1"/>
  <c r="GL269" i="21" a="1"/>
  <c r="GL269" i="21" s="1"/>
  <c r="GH269" i="21" a="1"/>
  <c r="GH269" i="21" s="1"/>
  <c r="GD269" i="21" a="1"/>
  <c r="GD269" i="21" s="1"/>
  <c r="FZ269" i="21" a="1"/>
  <c r="FZ269" i="21" s="1"/>
  <c r="FV269" i="21" a="1"/>
  <c r="FV269" i="21" s="1"/>
  <c r="FR269" i="21" a="1"/>
  <c r="FR269" i="21" s="1"/>
  <c r="HS267" i="21" a="1"/>
  <c r="HS267" i="21" s="1"/>
  <c r="HO267" i="21" a="1"/>
  <c r="HO267" i="21" s="1"/>
  <c r="HK267" i="21" a="1"/>
  <c r="HK267" i="21" s="1"/>
  <c r="HG267" i="21" a="1"/>
  <c r="HG267" i="21" s="1"/>
  <c r="HC267" i="21" a="1"/>
  <c r="HC267" i="21" s="1"/>
  <c r="GY267" i="21" a="1"/>
  <c r="GY267" i="21" s="1"/>
  <c r="GU267" i="21" a="1"/>
  <c r="GU267" i="21" s="1"/>
  <c r="GQ267" i="21" a="1"/>
  <c r="GQ267" i="21" s="1"/>
  <c r="GM267" i="21" a="1"/>
  <c r="GM267" i="21" s="1"/>
  <c r="GI267" i="21" a="1"/>
  <c r="GI267" i="21" s="1"/>
  <c r="GE267" i="21" a="1"/>
  <c r="GE267" i="21" s="1"/>
  <c r="GA267" i="21" a="1"/>
  <c r="GA267" i="21" s="1"/>
  <c r="FW267" i="21" a="1"/>
  <c r="FW267" i="21" s="1"/>
  <c r="FS267" i="21" a="1"/>
  <c r="FS267" i="21" s="1"/>
  <c r="FO267" i="21" a="1"/>
  <c r="FO267" i="21" s="1"/>
  <c r="HT265" i="21" a="1"/>
  <c r="HT265" i="21" s="1"/>
  <c r="HP265" i="21" a="1"/>
  <c r="HP265" i="21" s="1"/>
  <c r="HL265" i="21" a="1"/>
  <c r="HL265" i="21" s="1"/>
  <c r="HH265" i="21" a="1"/>
  <c r="HH265" i="21" s="1"/>
  <c r="HD265" i="21" a="1"/>
  <c r="HD265" i="21" s="1"/>
  <c r="GZ265" i="21" a="1"/>
  <c r="GZ265" i="21" s="1"/>
  <c r="GV265" i="21" a="1"/>
  <c r="GV265" i="21" s="1"/>
  <c r="GR265" i="21" a="1"/>
  <c r="GR265" i="21" s="1"/>
  <c r="GN265" i="21" a="1"/>
  <c r="GN265" i="21" s="1"/>
  <c r="GJ265" i="21" a="1"/>
  <c r="GJ265" i="21" s="1"/>
  <c r="GF265" i="21" a="1"/>
  <c r="GF265" i="21" s="1"/>
  <c r="GB265" i="21" a="1"/>
  <c r="GB265" i="21" s="1"/>
  <c r="FX265" i="21" a="1"/>
  <c r="FX265" i="21" s="1"/>
  <c r="FT265" i="21" a="1"/>
  <c r="FT265" i="21" s="1"/>
  <c r="FP265" i="21" a="1"/>
  <c r="FP265" i="21" s="1"/>
  <c r="HU263" i="21" a="1"/>
  <c r="HU263" i="21" s="1"/>
  <c r="HQ263" i="21" a="1"/>
  <c r="HQ263" i="21" s="1"/>
  <c r="HM263" i="21" a="1"/>
  <c r="HM263" i="21" s="1"/>
  <c r="HI263" i="21" a="1"/>
  <c r="HI263" i="21" s="1"/>
  <c r="HE263" i="21" a="1"/>
  <c r="HE263" i="21" s="1"/>
  <c r="HA263" i="21" a="1"/>
  <c r="HA263" i="21" s="1"/>
  <c r="GW263" i="21" a="1"/>
  <c r="GW263" i="21" s="1"/>
  <c r="GS263" i="21" a="1"/>
  <c r="GS263" i="21" s="1"/>
  <c r="GO263" i="21" a="1"/>
  <c r="GO263" i="21" s="1"/>
  <c r="GK263" i="21" a="1"/>
  <c r="GK263" i="21" s="1"/>
  <c r="GG263" i="21" a="1"/>
  <c r="GG263" i="21" s="1"/>
  <c r="GC263" i="21" a="1"/>
  <c r="GC263" i="21" s="1"/>
  <c r="FY263" i="21" a="1"/>
  <c r="FY263" i="21" s="1"/>
  <c r="FU263" i="21" a="1"/>
  <c r="FU263" i="21" s="1"/>
  <c r="FQ263" i="21" a="1"/>
  <c r="FQ263" i="21" s="1"/>
  <c r="HV261" i="21" a="1"/>
  <c r="HV261" i="21" s="1"/>
  <c r="HR261" i="21" a="1"/>
  <c r="HR261" i="21" s="1"/>
  <c r="HN261" i="21" a="1"/>
  <c r="HN261" i="21" s="1"/>
  <c r="HJ261" i="21" a="1"/>
  <c r="HJ261" i="21" s="1"/>
  <c r="HF261" i="21" a="1"/>
  <c r="HF261" i="21" s="1"/>
  <c r="HB261" i="21" a="1"/>
  <c r="HB261" i="21" s="1"/>
  <c r="GX261" i="21" a="1"/>
  <c r="GX261" i="21" s="1"/>
  <c r="GT261" i="21" a="1"/>
  <c r="GT261" i="21" s="1"/>
  <c r="GP261" i="21" a="1"/>
  <c r="GP261" i="21" s="1"/>
  <c r="GL261" i="21" a="1"/>
  <c r="GL261" i="21" s="1"/>
  <c r="GH261" i="21" a="1"/>
  <c r="GH261" i="21" s="1"/>
  <c r="GD261" i="21" a="1"/>
  <c r="GD261" i="21" s="1"/>
  <c r="FZ261" i="21" a="1"/>
  <c r="FZ261" i="21" s="1"/>
  <c r="FV261" i="21" a="1"/>
  <c r="FV261" i="21" s="1"/>
  <c r="FR261" i="21" a="1"/>
  <c r="FR261" i="21" s="1"/>
  <c r="HS259" i="21" a="1"/>
  <c r="HS259" i="21" s="1"/>
  <c r="HO259" i="21" a="1"/>
  <c r="HO259" i="21" s="1"/>
  <c r="HK259" i="21" a="1"/>
  <c r="HK259" i="21" s="1"/>
  <c r="HG259" i="21" a="1"/>
  <c r="HG259" i="21" s="1"/>
  <c r="HC259" i="21" a="1"/>
  <c r="HC259" i="21" s="1"/>
  <c r="GY259" i="21" a="1"/>
  <c r="GY259" i="21" s="1"/>
  <c r="GU259" i="21" a="1"/>
  <c r="GU259" i="21" s="1"/>
  <c r="GQ259" i="21" a="1"/>
  <c r="GQ259" i="21" s="1"/>
  <c r="GM259" i="21" a="1"/>
  <c r="GM259" i="21" s="1"/>
  <c r="GI259" i="21" a="1"/>
  <c r="GI259" i="21" s="1"/>
  <c r="GE259" i="21" a="1"/>
  <c r="GE259" i="21" s="1"/>
  <c r="GA259" i="21" a="1"/>
  <c r="GA259" i="21" s="1"/>
  <c r="FW259" i="21" a="1"/>
  <c r="FW259" i="21" s="1"/>
  <c r="FS259" i="21" a="1"/>
  <c r="FS259" i="21" s="1"/>
  <c r="FO259" i="21" a="1"/>
  <c r="FO259" i="21" s="1"/>
  <c r="HT257" i="21" a="1"/>
  <c r="HT257" i="21" s="1"/>
  <c r="HP257" i="21" a="1"/>
  <c r="HP257" i="21" s="1"/>
  <c r="HL257" i="21" a="1"/>
  <c r="HL257" i="21" s="1"/>
  <c r="HH257" i="21" a="1"/>
  <c r="HH257" i="21" s="1"/>
  <c r="HD257" i="21" a="1"/>
  <c r="HD257" i="21" s="1"/>
  <c r="GZ257" i="21" a="1"/>
  <c r="GZ257" i="21" s="1"/>
  <c r="GV257" i="21" a="1"/>
  <c r="GV257" i="21" s="1"/>
  <c r="GR257" i="21" a="1"/>
  <c r="GR257" i="21" s="1"/>
  <c r="GN257" i="21" a="1"/>
  <c r="GN257" i="21" s="1"/>
  <c r="GJ257" i="21" a="1"/>
  <c r="GJ257" i="21" s="1"/>
  <c r="GF257" i="21" a="1"/>
  <c r="GF257" i="21" s="1"/>
  <c r="GB257" i="21" a="1"/>
  <c r="GB257" i="21" s="1"/>
  <c r="FX257" i="21" a="1"/>
  <c r="FX257" i="21" s="1"/>
  <c r="FT257" i="21" a="1"/>
  <c r="FT257" i="21" s="1"/>
  <c r="FP257" i="21" a="1"/>
  <c r="FP257" i="21" s="1"/>
  <c r="HU255" i="21" a="1"/>
  <c r="HU255" i="21" s="1"/>
  <c r="HQ255" i="21" a="1"/>
  <c r="HQ255" i="21" s="1"/>
  <c r="HM255" i="21" a="1"/>
  <c r="HM255" i="21" s="1"/>
  <c r="HI255" i="21" a="1"/>
  <c r="HI255" i="21" s="1"/>
  <c r="HE255" i="21" a="1"/>
  <c r="HE255" i="21" s="1"/>
  <c r="HA255" i="21" a="1"/>
  <c r="HA255" i="21" s="1"/>
  <c r="GW255" i="21" a="1"/>
  <c r="GW255" i="21" s="1"/>
  <c r="GS255" i="21" a="1"/>
  <c r="GS255" i="21" s="1"/>
  <c r="GO255" i="21" a="1"/>
  <c r="GO255" i="21" s="1"/>
  <c r="GK255" i="21" a="1"/>
  <c r="GK255" i="21" s="1"/>
  <c r="GG255" i="21" a="1"/>
  <c r="GG255" i="21" s="1"/>
  <c r="GC255" i="21" a="1"/>
  <c r="GC255" i="21" s="1"/>
  <c r="FY255" i="21" a="1"/>
  <c r="FY255" i="21" s="1"/>
  <c r="FU255" i="21" a="1"/>
  <c r="FU255" i="21" s="1"/>
  <c r="FQ255" i="21" a="1"/>
  <c r="FQ255" i="21" s="1"/>
  <c r="HV253" i="21" a="1"/>
  <c r="HV253" i="21" s="1"/>
  <c r="HR253" i="21" a="1"/>
  <c r="HR253" i="21" s="1"/>
  <c r="HN253" i="21" a="1"/>
  <c r="HN253" i="21" s="1"/>
  <c r="HJ253" i="21" a="1"/>
  <c r="HJ253" i="21" s="1"/>
  <c r="HF253" i="21" a="1"/>
  <c r="HF253" i="21" s="1"/>
  <c r="HB253" i="21" a="1"/>
  <c r="HB253" i="21" s="1"/>
  <c r="GX253" i="21" a="1"/>
  <c r="GX253" i="21" s="1"/>
  <c r="GT253" i="21" a="1"/>
  <c r="GT253" i="21" s="1"/>
  <c r="GP253" i="21" a="1"/>
  <c r="GP253" i="21" s="1"/>
  <c r="GL253" i="21" a="1"/>
  <c r="GL253" i="21" s="1"/>
  <c r="GH253" i="21" a="1"/>
  <c r="GH253" i="21" s="1"/>
  <c r="GD253" i="21" a="1"/>
  <c r="GD253" i="21" s="1"/>
  <c r="FZ253" i="21" a="1"/>
  <c r="FZ253" i="21" s="1"/>
  <c r="FV253" i="21" a="1"/>
  <c r="FV253" i="21" s="1"/>
  <c r="FR253" i="21" a="1"/>
  <c r="FR253" i="21" s="1"/>
  <c r="HS251" i="21" a="1"/>
  <c r="HS251" i="21" s="1"/>
  <c r="HO251" i="21" a="1"/>
  <c r="HO251" i="21" s="1"/>
  <c r="HK251" i="21" a="1"/>
  <c r="HK251" i="21" s="1"/>
  <c r="HG251" i="21" a="1"/>
  <c r="HG251" i="21" s="1"/>
  <c r="HC251" i="21" a="1"/>
  <c r="HC251" i="21" s="1"/>
  <c r="GY251" i="21" a="1"/>
  <c r="GY251" i="21" s="1"/>
  <c r="GU251" i="21" a="1"/>
  <c r="GU251" i="21" s="1"/>
  <c r="GQ251" i="21" a="1"/>
  <c r="GQ251" i="21" s="1"/>
  <c r="GM251" i="21" a="1"/>
  <c r="GM251" i="21" s="1"/>
  <c r="GI251" i="21" a="1"/>
  <c r="GI251" i="21" s="1"/>
  <c r="GE251" i="21" a="1"/>
  <c r="GE251" i="21" s="1"/>
  <c r="GA251" i="21" a="1"/>
  <c r="GA251" i="21" s="1"/>
  <c r="FW251" i="21" a="1"/>
  <c r="FW251" i="21" s="1"/>
  <c r="FS251" i="21" a="1"/>
  <c r="FS251" i="21" s="1"/>
  <c r="FO251" i="21" a="1"/>
  <c r="FO251" i="21" s="1"/>
  <c r="HT249" i="21" a="1"/>
  <c r="HT249" i="21" s="1"/>
  <c r="HP249" i="21" a="1"/>
  <c r="HP249" i="21" s="1"/>
  <c r="HL249" i="21" a="1"/>
  <c r="HL249" i="21" s="1"/>
  <c r="HH249" i="21" a="1"/>
  <c r="HH249" i="21" s="1"/>
  <c r="HD249" i="21" a="1"/>
  <c r="HD249" i="21" s="1"/>
  <c r="GZ249" i="21" a="1"/>
  <c r="GZ249" i="21" s="1"/>
  <c r="GV249" i="21" a="1"/>
  <c r="GV249" i="21" s="1"/>
  <c r="GR249" i="21" a="1"/>
  <c r="GR249" i="21" s="1"/>
  <c r="GN249" i="21" a="1"/>
  <c r="GN249" i="21" s="1"/>
  <c r="GJ249" i="21" a="1"/>
  <c r="GJ249" i="21" s="1"/>
  <c r="GF249" i="21" a="1"/>
  <c r="GF249" i="21" s="1"/>
  <c r="GB249" i="21" a="1"/>
  <c r="GB249" i="21" s="1"/>
  <c r="FX249" i="21" a="1"/>
  <c r="FX249" i="21" s="1"/>
  <c r="FT249" i="21" a="1"/>
  <c r="FT249" i="21" s="1"/>
  <c r="FP249" i="21" a="1"/>
  <c r="FP249" i="21" s="1"/>
  <c r="HU247" i="21" a="1"/>
  <c r="HU247" i="21" s="1"/>
  <c r="HQ247" i="21" a="1"/>
  <c r="HQ247" i="21" s="1"/>
  <c r="HM247" i="21" a="1"/>
  <c r="HM247" i="21" s="1"/>
  <c r="HI247" i="21" a="1"/>
  <c r="HI247" i="21" s="1"/>
  <c r="HE247" i="21" a="1"/>
  <c r="HE247" i="21" s="1"/>
  <c r="HA247" i="21" a="1"/>
  <c r="HA247" i="21" s="1"/>
  <c r="GW247" i="21" a="1"/>
  <c r="GW247" i="21" s="1"/>
  <c r="GS247" i="21" a="1"/>
  <c r="GS247" i="21" s="1"/>
  <c r="GO247" i="21" a="1"/>
  <c r="GO247" i="21" s="1"/>
  <c r="GK247" i="21" a="1"/>
  <c r="GK247" i="21" s="1"/>
  <c r="GG247" i="21" a="1"/>
  <c r="GG247" i="21" s="1"/>
  <c r="GC247" i="21" a="1"/>
  <c r="GC247" i="21" s="1"/>
  <c r="FY247" i="21" a="1"/>
  <c r="FY247" i="21" s="1"/>
  <c r="FU247" i="21" a="1"/>
  <c r="FU247" i="21" s="1"/>
  <c r="FQ247" i="21" a="1"/>
  <c r="FQ247" i="21" s="1"/>
  <c r="HV245" i="21" a="1"/>
  <c r="HV245" i="21" s="1"/>
  <c r="HR245" i="21" a="1"/>
  <c r="HR245" i="21" s="1"/>
  <c r="HN245" i="21" a="1"/>
  <c r="HN245" i="21" s="1"/>
  <c r="HJ245" i="21" a="1"/>
  <c r="HJ245" i="21" s="1"/>
  <c r="HF245" i="21" a="1"/>
  <c r="HF245" i="21" s="1"/>
  <c r="HB245" i="21" a="1"/>
  <c r="HB245" i="21" s="1"/>
  <c r="GX245" i="21" a="1"/>
  <c r="GX245" i="21" s="1"/>
  <c r="GT245" i="21" a="1"/>
  <c r="GT245" i="21" s="1"/>
  <c r="GP245" i="21" a="1"/>
  <c r="GP245" i="21" s="1"/>
  <c r="GL245" i="21" a="1"/>
  <c r="GL245" i="21" s="1"/>
  <c r="GH245" i="21" a="1"/>
  <c r="GH245" i="21" s="1"/>
  <c r="GD245" i="21" a="1"/>
  <c r="GD245" i="21" s="1"/>
  <c r="FZ245" i="21" a="1"/>
  <c r="FZ245" i="21" s="1"/>
  <c r="FV245" i="21" a="1"/>
  <c r="FV245" i="21" s="1"/>
  <c r="FR245" i="21" a="1"/>
  <c r="FR245" i="21" s="1"/>
  <c r="HS243" i="21" a="1"/>
  <c r="HS243" i="21" s="1"/>
  <c r="HO243" i="21" a="1"/>
  <c r="HO243" i="21" s="1"/>
  <c r="HK243" i="21" a="1"/>
  <c r="HK243" i="21" s="1"/>
  <c r="HG243" i="21" a="1"/>
  <c r="HG243" i="21" s="1"/>
  <c r="HC243" i="21" a="1"/>
  <c r="HC243" i="21" s="1"/>
  <c r="GY243" i="21" a="1"/>
  <c r="GY243" i="21" s="1"/>
  <c r="GU243" i="21" a="1"/>
  <c r="GU243" i="21" s="1"/>
  <c r="GQ243" i="21" a="1"/>
  <c r="GQ243" i="21" s="1"/>
  <c r="GM243" i="21" a="1"/>
  <c r="GM243" i="21" s="1"/>
  <c r="GI243" i="21" a="1"/>
  <c r="GI243" i="21" s="1"/>
  <c r="GE243" i="21" a="1"/>
  <c r="GE243" i="21" s="1"/>
  <c r="GA243" i="21" a="1"/>
  <c r="GA243" i="21" s="1"/>
  <c r="FW243" i="21" a="1"/>
  <c r="FW243" i="21" s="1"/>
  <c r="FS243" i="21" a="1"/>
  <c r="FS243" i="21" s="1"/>
  <c r="FO243" i="21" a="1"/>
  <c r="FO243" i="21" s="1"/>
  <c r="HT241" i="21" a="1"/>
  <c r="HT241" i="21" s="1"/>
  <c r="HP241" i="21" a="1"/>
  <c r="HP241" i="21" s="1"/>
  <c r="HL241" i="21" a="1"/>
  <c r="HL241" i="21" s="1"/>
  <c r="HH241" i="21" a="1"/>
  <c r="HH241" i="21" s="1"/>
  <c r="HD241" i="21" a="1"/>
  <c r="HD241" i="21" s="1"/>
  <c r="GZ241" i="21" a="1"/>
  <c r="GZ241" i="21" s="1"/>
  <c r="GV241" i="21" a="1"/>
  <c r="GV241" i="21" s="1"/>
  <c r="GR241" i="21" a="1"/>
  <c r="GR241" i="21" s="1"/>
  <c r="GN241" i="21" a="1"/>
  <c r="GN241" i="21" s="1"/>
  <c r="GJ241" i="21" a="1"/>
  <c r="GJ241" i="21" s="1"/>
  <c r="GF241" i="21" a="1"/>
  <c r="GF241" i="21" s="1"/>
  <c r="GB241" i="21" a="1"/>
  <c r="GB241" i="21" s="1"/>
  <c r="FX241" i="21" a="1"/>
  <c r="FX241" i="21" s="1"/>
  <c r="FT241" i="21" a="1"/>
  <c r="FT241" i="21" s="1"/>
  <c r="FP241" i="21" a="1"/>
  <c r="FP241" i="21" s="1"/>
  <c r="HU239" i="21" a="1"/>
  <c r="HU239" i="21" s="1"/>
  <c r="HQ239" i="21" a="1"/>
  <c r="HQ239" i="21" s="1"/>
  <c r="HM239" i="21" a="1"/>
  <c r="HM239" i="21" s="1"/>
  <c r="HI239" i="21" a="1"/>
  <c r="HI239" i="21" s="1"/>
  <c r="HE239" i="21" a="1"/>
  <c r="HE239" i="21" s="1"/>
  <c r="HA239" i="21" a="1"/>
  <c r="HA239" i="21" s="1"/>
  <c r="GW239" i="21" a="1"/>
  <c r="GW239" i="21" s="1"/>
  <c r="GS239" i="21" a="1"/>
  <c r="GS239" i="21" s="1"/>
  <c r="GO239" i="21" a="1"/>
  <c r="GO239" i="21" s="1"/>
  <c r="GK239" i="21" a="1"/>
  <c r="GK239" i="21" s="1"/>
  <c r="GG239" i="21" a="1"/>
  <c r="GG239" i="21" s="1"/>
  <c r="GC239" i="21" a="1"/>
  <c r="GC239" i="21" s="1"/>
  <c r="FY239" i="21" a="1"/>
  <c r="FY239" i="21" s="1"/>
  <c r="FU239" i="21" a="1"/>
  <c r="FU239" i="21" s="1"/>
  <c r="FQ239" i="21" a="1"/>
  <c r="FQ239" i="21" s="1"/>
  <c r="HV237" i="21" a="1"/>
  <c r="HV237" i="21" s="1"/>
  <c r="HM313" i="21" a="1"/>
  <c r="HM313" i="21" s="1"/>
  <c r="GW313" i="21" a="1"/>
  <c r="GW313" i="21" s="1"/>
  <c r="GG313" i="21" a="1"/>
  <c r="GG313" i="21" s="1"/>
  <c r="FQ313" i="21" a="1"/>
  <c r="FQ313" i="21" s="1"/>
  <c r="HQ310" i="21" a="1"/>
  <c r="HQ310" i="21" s="1"/>
  <c r="HA310" i="21" a="1"/>
  <c r="HA310" i="21" s="1"/>
  <c r="GK310" i="21" a="1"/>
  <c r="GK310" i="21" s="1"/>
  <c r="FU310" i="21" a="1"/>
  <c r="FU310" i="21" s="1"/>
  <c r="HV308" i="21" a="1"/>
  <c r="HV308" i="21" s="1"/>
  <c r="HF308" i="21" a="1"/>
  <c r="HF308" i="21" s="1"/>
  <c r="GP308" i="21" a="1"/>
  <c r="GP308" i="21" s="1"/>
  <c r="FZ308" i="21" a="1"/>
  <c r="FZ308" i="21" s="1"/>
  <c r="HU306" i="21" a="1"/>
  <c r="HU306" i="21" s="1"/>
  <c r="HQ306" i="21" a="1"/>
  <c r="HQ306" i="21" s="1"/>
  <c r="HM306" i="21" a="1"/>
  <c r="HM306" i="21" s="1"/>
  <c r="HI306" i="21" a="1"/>
  <c r="HI306" i="21" s="1"/>
  <c r="HE306" i="21" a="1"/>
  <c r="HE306" i="21" s="1"/>
  <c r="HA306" i="21" a="1"/>
  <c r="HA306" i="21" s="1"/>
  <c r="GW306" i="21" a="1"/>
  <c r="GW306" i="21" s="1"/>
  <c r="GS306" i="21" a="1"/>
  <c r="GS306" i="21" s="1"/>
  <c r="GO306" i="21" a="1"/>
  <c r="GO306" i="21" s="1"/>
  <c r="GK306" i="21" a="1"/>
  <c r="GK306" i="21" s="1"/>
  <c r="GG306" i="21" a="1"/>
  <c r="GG306" i="21" s="1"/>
  <c r="GC306" i="21" a="1"/>
  <c r="GC306" i="21" s="1"/>
  <c r="FY306" i="21" a="1"/>
  <c r="FY306" i="21" s="1"/>
  <c r="FU306" i="21" a="1"/>
  <c r="FU306" i="21" s="1"/>
  <c r="FQ306" i="21" a="1"/>
  <c r="FQ306" i="21" s="1"/>
  <c r="HV304" i="21" a="1"/>
  <c r="HV304" i="21" s="1"/>
  <c r="HR304" i="21" a="1"/>
  <c r="HR304" i="21" s="1"/>
  <c r="HN304" i="21" a="1"/>
  <c r="HN304" i="21" s="1"/>
  <c r="HJ304" i="21" a="1"/>
  <c r="HJ304" i="21" s="1"/>
  <c r="HF304" i="21" a="1"/>
  <c r="HF304" i="21" s="1"/>
  <c r="HB304" i="21" a="1"/>
  <c r="HB304" i="21" s="1"/>
  <c r="GX304" i="21" a="1"/>
  <c r="GX304" i="21" s="1"/>
  <c r="GT304" i="21" a="1"/>
  <c r="GT304" i="21" s="1"/>
  <c r="GP304" i="21" a="1"/>
  <c r="GP304" i="21" s="1"/>
  <c r="GL304" i="21" a="1"/>
  <c r="GL304" i="21" s="1"/>
  <c r="GH304" i="21" a="1"/>
  <c r="GH304" i="21" s="1"/>
  <c r="GD304" i="21" a="1"/>
  <c r="GD304" i="21" s="1"/>
  <c r="FZ304" i="21" a="1"/>
  <c r="FZ304" i="21" s="1"/>
  <c r="FV304" i="21" a="1"/>
  <c r="FV304" i="21" s="1"/>
  <c r="FR304" i="21" a="1"/>
  <c r="FR304" i="21" s="1"/>
  <c r="HS302" i="21" a="1"/>
  <c r="HS302" i="21" s="1"/>
  <c r="HO302" i="21" a="1"/>
  <c r="HO302" i="21" s="1"/>
  <c r="HK302" i="21" a="1"/>
  <c r="HK302" i="21" s="1"/>
  <c r="HG302" i="21" a="1"/>
  <c r="HG302" i="21" s="1"/>
  <c r="HC302" i="21" a="1"/>
  <c r="HC302" i="21" s="1"/>
  <c r="GY302" i="21" a="1"/>
  <c r="GY302" i="21" s="1"/>
  <c r="GU302" i="21" a="1"/>
  <c r="GU302" i="21" s="1"/>
  <c r="GQ302" i="21" a="1"/>
  <c r="GQ302" i="21" s="1"/>
  <c r="GM302" i="21" a="1"/>
  <c r="GM302" i="21" s="1"/>
  <c r="GI302" i="21" a="1"/>
  <c r="GI302" i="21" s="1"/>
  <c r="GE302" i="21" a="1"/>
  <c r="GE302" i="21" s="1"/>
  <c r="GA302" i="21" a="1"/>
  <c r="GA302" i="21" s="1"/>
  <c r="FW302" i="21" a="1"/>
  <c r="FW302" i="21" s="1"/>
  <c r="FS302" i="21" a="1"/>
  <c r="FS302" i="21" s="1"/>
  <c r="FO302" i="21" a="1"/>
  <c r="FO302" i="21" s="1"/>
  <c r="HT300" i="21" a="1"/>
  <c r="HT300" i="21" s="1"/>
  <c r="HP300" i="21" a="1"/>
  <c r="HP300" i="21" s="1"/>
  <c r="HL300" i="21" a="1"/>
  <c r="HL300" i="21" s="1"/>
  <c r="HH300" i="21" a="1"/>
  <c r="HH300" i="21" s="1"/>
  <c r="HD300" i="21" a="1"/>
  <c r="HD300" i="21" s="1"/>
  <c r="GZ300" i="21" a="1"/>
  <c r="GZ300" i="21" s="1"/>
  <c r="GV300" i="21" a="1"/>
  <c r="GV300" i="21" s="1"/>
  <c r="GR300" i="21" a="1"/>
  <c r="GR300" i="21" s="1"/>
  <c r="GN300" i="21" a="1"/>
  <c r="GN300" i="21" s="1"/>
  <c r="GJ300" i="21" a="1"/>
  <c r="GJ300" i="21" s="1"/>
  <c r="GF300" i="21" a="1"/>
  <c r="GF300" i="21" s="1"/>
  <c r="GB300" i="21" a="1"/>
  <c r="GB300" i="21" s="1"/>
  <c r="FX300" i="21" a="1"/>
  <c r="FX300" i="21" s="1"/>
  <c r="FT300" i="21" a="1"/>
  <c r="FT300" i="21" s="1"/>
  <c r="FP300" i="21" a="1"/>
  <c r="FP300" i="21" s="1"/>
  <c r="HU298" i="21" a="1"/>
  <c r="HU298" i="21" s="1"/>
  <c r="HQ298" i="21" a="1"/>
  <c r="HQ298" i="21" s="1"/>
  <c r="HM298" i="21" a="1"/>
  <c r="HM298" i="21" s="1"/>
  <c r="HI298" i="21" a="1"/>
  <c r="HI298" i="21" s="1"/>
  <c r="HE298" i="21" a="1"/>
  <c r="HE298" i="21" s="1"/>
  <c r="HA298" i="21" a="1"/>
  <c r="HA298" i="21" s="1"/>
  <c r="GW298" i="21" a="1"/>
  <c r="GW298" i="21" s="1"/>
  <c r="GS298" i="21" a="1"/>
  <c r="GS298" i="21" s="1"/>
  <c r="GO298" i="21" a="1"/>
  <c r="GO298" i="21" s="1"/>
  <c r="GK298" i="21" a="1"/>
  <c r="GK298" i="21" s="1"/>
  <c r="GG298" i="21" a="1"/>
  <c r="GG298" i="21" s="1"/>
  <c r="GC298" i="21" a="1"/>
  <c r="GC298" i="21" s="1"/>
  <c r="FY298" i="21" a="1"/>
  <c r="FY298" i="21" s="1"/>
  <c r="FU298" i="21" a="1"/>
  <c r="FU298" i="21" s="1"/>
  <c r="FQ298" i="21" a="1"/>
  <c r="FQ298" i="21" s="1"/>
  <c r="HV296" i="21" a="1"/>
  <c r="HV296" i="21" s="1"/>
  <c r="HR296" i="21" a="1"/>
  <c r="HR296" i="21" s="1"/>
  <c r="HN296" i="21" a="1"/>
  <c r="HN296" i="21" s="1"/>
  <c r="HJ296" i="21" a="1"/>
  <c r="HJ296" i="21" s="1"/>
  <c r="HF296" i="21" a="1"/>
  <c r="HF296" i="21" s="1"/>
  <c r="HB296" i="21" a="1"/>
  <c r="HB296" i="21" s="1"/>
  <c r="GX296" i="21" a="1"/>
  <c r="GX296" i="21" s="1"/>
  <c r="GT296" i="21" a="1"/>
  <c r="GT296" i="21" s="1"/>
  <c r="GP296" i="21" a="1"/>
  <c r="GP296" i="21" s="1"/>
  <c r="GL296" i="21" a="1"/>
  <c r="GL296" i="21" s="1"/>
  <c r="GH296" i="21" a="1"/>
  <c r="GH296" i="21" s="1"/>
  <c r="GD296" i="21" a="1"/>
  <c r="GD296" i="21" s="1"/>
  <c r="FZ296" i="21" a="1"/>
  <c r="FZ296" i="21" s="1"/>
  <c r="FV296" i="21" a="1"/>
  <c r="FV296" i="21" s="1"/>
  <c r="FR296" i="21" a="1"/>
  <c r="FR296" i="21" s="1"/>
  <c r="HS294" i="21" a="1"/>
  <c r="HS294" i="21" s="1"/>
  <c r="HO294" i="21" a="1"/>
  <c r="HO294" i="21" s="1"/>
  <c r="HK294" i="21" a="1"/>
  <c r="HK294" i="21" s="1"/>
  <c r="HG294" i="21" a="1"/>
  <c r="HG294" i="21" s="1"/>
  <c r="HC294" i="21" a="1"/>
  <c r="HC294" i="21" s="1"/>
  <c r="GY294" i="21" a="1"/>
  <c r="GY294" i="21" s="1"/>
  <c r="GU294" i="21" a="1"/>
  <c r="GU294" i="21" s="1"/>
  <c r="GQ294" i="21" a="1"/>
  <c r="GQ294" i="21" s="1"/>
  <c r="GM294" i="21" a="1"/>
  <c r="GM294" i="21" s="1"/>
  <c r="GI294" i="21" a="1"/>
  <c r="GI294" i="21" s="1"/>
  <c r="GE294" i="21" a="1"/>
  <c r="GE294" i="21" s="1"/>
  <c r="GA294" i="21" a="1"/>
  <c r="GA294" i="21" s="1"/>
  <c r="FW294" i="21" a="1"/>
  <c r="FW294" i="21" s="1"/>
  <c r="FS294" i="21" a="1"/>
  <c r="FS294" i="21" s="1"/>
  <c r="FO294" i="21" a="1"/>
  <c r="FO294" i="21" s="1"/>
  <c r="HT292" i="21" a="1"/>
  <c r="HT292" i="21" s="1"/>
  <c r="HP292" i="21" a="1"/>
  <c r="HP292" i="21" s="1"/>
  <c r="HL292" i="21" a="1"/>
  <c r="HL292" i="21" s="1"/>
  <c r="HH292" i="21" a="1"/>
  <c r="HH292" i="21" s="1"/>
  <c r="HD292" i="21" a="1"/>
  <c r="HD292" i="21" s="1"/>
  <c r="GZ292" i="21" a="1"/>
  <c r="GZ292" i="21" s="1"/>
  <c r="GV292" i="21" a="1"/>
  <c r="GV292" i="21" s="1"/>
  <c r="GR292" i="21" a="1"/>
  <c r="GR292" i="21" s="1"/>
  <c r="GN292" i="21" a="1"/>
  <c r="GN292" i="21" s="1"/>
  <c r="GJ292" i="21" a="1"/>
  <c r="GJ292" i="21" s="1"/>
  <c r="GF292" i="21" a="1"/>
  <c r="GF292" i="21" s="1"/>
  <c r="GB292" i="21" a="1"/>
  <c r="GB292" i="21" s="1"/>
  <c r="FX292" i="21" a="1"/>
  <c r="FX292" i="21" s="1"/>
  <c r="FT292" i="21" a="1"/>
  <c r="FT292" i="21" s="1"/>
  <c r="FP292" i="21" a="1"/>
  <c r="FP292" i="21" s="1"/>
  <c r="HU290" i="21" a="1"/>
  <c r="HU290" i="21" s="1"/>
  <c r="HQ290" i="21" a="1"/>
  <c r="HQ290" i="21" s="1"/>
  <c r="HM290" i="21" a="1"/>
  <c r="HM290" i="21" s="1"/>
  <c r="HI290" i="21" a="1"/>
  <c r="HI290" i="21" s="1"/>
  <c r="HE290" i="21" a="1"/>
  <c r="HE290" i="21" s="1"/>
  <c r="HA290" i="21" a="1"/>
  <c r="HA290" i="21" s="1"/>
  <c r="GW290" i="21" a="1"/>
  <c r="GW290" i="21" s="1"/>
  <c r="GS290" i="21" a="1"/>
  <c r="GS290" i="21" s="1"/>
  <c r="GO290" i="21" a="1"/>
  <c r="GO290" i="21" s="1"/>
  <c r="GK290" i="21" a="1"/>
  <c r="GK290" i="21" s="1"/>
  <c r="GG290" i="21" a="1"/>
  <c r="GG290" i="21" s="1"/>
  <c r="GC290" i="21" a="1"/>
  <c r="GC290" i="21" s="1"/>
  <c r="FY290" i="21" a="1"/>
  <c r="FY290" i="21" s="1"/>
  <c r="FU290" i="21" a="1"/>
  <c r="FU290" i="21" s="1"/>
  <c r="FQ290" i="21" a="1"/>
  <c r="FQ290" i="21" s="1"/>
  <c r="HV288" i="21" a="1"/>
  <c r="HV288" i="21" s="1"/>
  <c r="HR288" i="21" a="1"/>
  <c r="HR288" i="21" s="1"/>
  <c r="HN288" i="21" a="1"/>
  <c r="HN288" i="21" s="1"/>
  <c r="HJ288" i="21" a="1"/>
  <c r="HJ288" i="21" s="1"/>
  <c r="HF288" i="21" a="1"/>
  <c r="HF288" i="21" s="1"/>
  <c r="HB288" i="21" a="1"/>
  <c r="HB288" i="21" s="1"/>
  <c r="GX288" i="21" a="1"/>
  <c r="GX288" i="21" s="1"/>
  <c r="GT288" i="21" a="1"/>
  <c r="GT288" i="21" s="1"/>
  <c r="GP288" i="21" a="1"/>
  <c r="GP288" i="21" s="1"/>
  <c r="GL288" i="21" a="1"/>
  <c r="GL288" i="21" s="1"/>
  <c r="GH288" i="21" a="1"/>
  <c r="GH288" i="21" s="1"/>
  <c r="GD288" i="21" a="1"/>
  <c r="GD288" i="21" s="1"/>
  <c r="FZ288" i="21" a="1"/>
  <c r="FZ288" i="21" s="1"/>
  <c r="FV288" i="21" a="1"/>
  <c r="FV288" i="21" s="1"/>
  <c r="FR288" i="21" a="1"/>
  <c r="FR288" i="21" s="1"/>
  <c r="HS286" i="21" a="1"/>
  <c r="HS286" i="21" s="1"/>
  <c r="HO286" i="21" a="1"/>
  <c r="HO286" i="21" s="1"/>
  <c r="HK286" i="21" a="1"/>
  <c r="HK286" i="21" s="1"/>
  <c r="HG286" i="21" a="1"/>
  <c r="HG286" i="21" s="1"/>
  <c r="HC286" i="21" a="1"/>
  <c r="HC286" i="21" s="1"/>
  <c r="GY286" i="21" a="1"/>
  <c r="GY286" i="21" s="1"/>
  <c r="GU286" i="21" a="1"/>
  <c r="GU286" i="21" s="1"/>
  <c r="GQ286" i="21" a="1"/>
  <c r="GQ286" i="21" s="1"/>
  <c r="GM286" i="21" a="1"/>
  <c r="GM286" i="21" s="1"/>
  <c r="GI286" i="21" a="1"/>
  <c r="GI286" i="21" s="1"/>
  <c r="GE286" i="21" a="1"/>
  <c r="GE286" i="21" s="1"/>
  <c r="GA286" i="21" a="1"/>
  <c r="GA286" i="21" s="1"/>
  <c r="FW286" i="21" a="1"/>
  <c r="FW286" i="21" s="1"/>
  <c r="FS286" i="21" a="1"/>
  <c r="FS286" i="21" s="1"/>
  <c r="FO286" i="21" a="1"/>
  <c r="FO286" i="21" s="1"/>
  <c r="HT284" i="21" a="1"/>
  <c r="HT284" i="21" s="1"/>
  <c r="HP284" i="21" a="1"/>
  <c r="HP284" i="21" s="1"/>
  <c r="HL284" i="21" a="1"/>
  <c r="HL284" i="21" s="1"/>
  <c r="HH284" i="21" a="1"/>
  <c r="HH284" i="21" s="1"/>
  <c r="HD284" i="21" a="1"/>
  <c r="HD284" i="21" s="1"/>
  <c r="GZ284" i="21" a="1"/>
  <c r="GZ284" i="21" s="1"/>
  <c r="GV284" i="21" a="1"/>
  <c r="GV284" i="21" s="1"/>
  <c r="GR284" i="21" a="1"/>
  <c r="GR284" i="21" s="1"/>
  <c r="GN284" i="21" a="1"/>
  <c r="GN284" i="21" s="1"/>
  <c r="GJ284" i="21" a="1"/>
  <c r="GJ284" i="21" s="1"/>
  <c r="GF284" i="21" a="1"/>
  <c r="GF284" i="21" s="1"/>
  <c r="GB284" i="21" a="1"/>
  <c r="GB284" i="21" s="1"/>
  <c r="FX284" i="21" a="1"/>
  <c r="FX284" i="21" s="1"/>
  <c r="FT284" i="21" a="1"/>
  <c r="FT284" i="21" s="1"/>
  <c r="FP284" i="21" a="1"/>
  <c r="FP284" i="21" s="1"/>
  <c r="HU282" i="21" a="1"/>
  <c r="HU282" i="21" s="1"/>
  <c r="HQ282" i="21" a="1"/>
  <c r="HQ282" i="21" s="1"/>
  <c r="HM282" i="21" a="1"/>
  <c r="HM282" i="21" s="1"/>
  <c r="HI282" i="21" a="1"/>
  <c r="HI282" i="21" s="1"/>
  <c r="HE282" i="21" a="1"/>
  <c r="HE282" i="21" s="1"/>
  <c r="HA282" i="21" a="1"/>
  <c r="HA282" i="21" s="1"/>
  <c r="GW282" i="21" a="1"/>
  <c r="GW282" i="21" s="1"/>
  <c r="GS282" i="21" a="1"/>
  <c r="GS282" i="21" s="1"/>
  <c r="GO282" i="21" a="1"/>
  <c r="GO282" i="21" s="1"/>
  <c r="GK282" i="21" a="1"/>
  <c r="GK282" i="21" s="1"/>
  <c r="GG282" i="21" a="1"/>
  <c r="GG282" i="21" s="1"/>
  <c r="GC282" i="21" a="1"/>
  <c r="GC282" i="21" s="1"/>
  <c r="FY282" i="21" a="1"/>
  <c r="FY282" i="21" s="1"/>
  <c r="FU282" i="21" a="1"/>
  <c r="FU282" i="21" s="1"/>
  <c r="FQ282" i="21" a="1"/>
  <c r="FQ282" i="21" s="1"/>
  <c r="HV280" i="21" a="1"/>
  <c r="HV280" i="21" s="1"/>
  <c r="HR280" i="21" a="1"/>
  <c r="HR280" i="21" s="1"/>
  <c r="HN280" i="21" a="1"/>
  <c r="HN280" i="21" s="1"/>
  <c r="HJ280" i="21" a="1"/>
  <c r="HJ280" i="21" s="1"/>
  <c r="HF280" i="21" a="1"/>
  <c r="HF280" i="21" s="1"/>
  <c r="HB280" i="21" a="1"/>
  <c r="HB280" i="21" s="1"/>
  <c r="GX280" i="21" a="1"/>
  <c r="GX280" i="21" s="1"/>
  <c r="GT280" i="21" a="1"/>
  <c r="GT280" i="21" s="1"/>
  <c r="GP280" i="21" a="1"/>
  <c r="GP280" i="21" s="1"/>
  <c r="GL280" i="21" a="1"/>
  <c r="GL280" i="21" s="1"/>
  <c r="GH280" i="21" a="1"/>
  <c r="GH280" i="21" s="1"/>
  <c r="GD280" i="21" a="1"/>
  <c r="GD280" i="21" s="1"/>
  <c r="FZ280" i="21" a="1"/>
  <c r="FZ280" i="21" s="1"/>
  <c r="FV280" i="21" a="1"/>
  <c r="FV280" i="21" s="1"/>
  <c r="FR280" i="21" a="1"/>
  <c r="FR280" i="21" s="1"/>
  <c r="HS278" i="21" a="1"/>
  <c r="HS278" i="21" s="1"/>
  <c r="HO278" i="21" a="1"/>
  <c r="HO278" i="21" s="1"/>
  <c r="HK278" i="21" a="1"/>
  <c r="HK278" i="21" s="1"/>
  <c r="HG278" i="21" a="1"/>
  <c r="HG278" i="21" s="1"/>
  <c r="HC278" i="21" a="1"/>
  <c r="HC278" i="21" s="1"/>
  <c r="GY278" i="21" a="1"/>
  <c r="GY278" i="21" s="1"/>
  <c r="GU278" i="21" a="1"/>
  <c r="GU278" i="21" s="1"/>
  <c r="GQ278" i="21" a="1"/>
  <c r="GQ278" i="21" s="1"/>
  <c r="GM278" i="21" a="1"/>
  <c r="GM278" i="21" s="1"/>
  <c r="GI278" i="21" a="1"/>
  <c r="GI278" i="21" s="1"/>
  <c r="GE278" i="21" a="1"/>
  <c r="GE278" i="21" s="1"/>
  <c r="GA278" i="21" a="1"/>
  <c r="GA278" i="21" s="1"/>
  <c r="FW278" i="21" a="1"/>
  <c r="FW278" i="21" s="1"/>
  <c r="FS278" i="21" a="1"/>
  <c r="FS278" i="21" s="1"/>
  <c r="FO278" i="21" a="1"/>
  <c r="FO278" i="21" s="1"/>
  <c r="HT276" i="21" a="1"/>
  <c r="HT276" i="21" s="1"/>
  <c r="HP276" i="21" a="1"/>
  <c r="HP276" i="21" s="1"/>
  <c r="HL276" i="21" a="1"/>
  <c r="HL276" i="21" s="1"/>
  <c r="HH276" i="21" a="1"/>
  <c r="HH276" i="21" s="1"/>
  <c r="HD276" i="21" a="1"/>
  <c r="HD276" i="21" s="1"/>
  <c r="GZ276" i="21" a="1"/>
  <c r="GZ276" i="21" s="1"/>
  <c r="GV276" i="21" a="1"/>
  <c r="GV276" i="21" s="1"/>
  <c r="GR276" i="21" a="1"/>
  <c r="GR276" i="21" s="1"/>
  <c r="GN276" i="21" a="1"/>
  <c r="GN276" i="21" s="1"/>
  <c r="GJ276" i="21" a="1"/>
  <c r="GJ276" i="21" s="1"/>
  <c r="GF276" i="21" a="1"/>
  <c r="GF276" i="21" s="1"/>
  <c r="GB276" i="21" a="1"/>
  <c r="GB276" i="21" s="1"/>
  <c r="FX276" i="21" a="1"/>
  <c r="FX276" i="21" s="1"/>
  <c r="FT276" i="21" a="1"/>
  <c r="FT276" i="21" s="1"/>
  <c r="FP276" i="21" a="1"/>
  <c r="FP276" i="21" s="1"/>
  <c r="HU274" i="21" a="1"/>
  <c r="HU274" i="21" s="1"/>
  <c r="HQ274" i="21" a="1"/>
  <c r="HQ274" i="21" s="1"/>
  <c r="HM274" i="21" a="1"/>
  <c r="HM274" i="21" s="1"/>
  <c r="HI274" i="21" a="1"/>
  <c r="HI274" i="21" s="1"/>
  <c r="HE274" i="21" a="1"/>
  <c r="HE274" i="21" s="1"/>
  <c r="HA274" i="21" a="1"/>
  <c r="HA274" i="21" s="1"/>
  <c r="GW274" i="21" a="1"/>
  <c r="GW274" i="21" s="1"/>
  <c r="GS274" i="21" a="1"/>
  <c r="GS274" i="21" s="1"/>
  <c r="GO274" i="21" a="1"/>
  <c r="GO274" i="21" s="1"/>
  <c r="GK274" i="21" a="1"/>
  <c r="GK274" i="21" s="1"/>
  <c r="GG274" i="21" a="1"/>
  <c r="GG274" i="21" s="1"/>
  <c r="GC274" i="21" a="1"/>
  <c r="GC274" i="21" s="1"/>
  <c r="FY274" i="21" a="1"/>
  <c r="FY274" i="21" s="1"/>
  <c r="FU274" i="21" a="1"/>
  <c r="FU274" i="21" s="1"/>
  <c r="FQ274" i="21" a="1"/>
  <c r="FQ274" i="21" s="1"/>
  <c r="HV272" i="21" a="1"/>
  <c r="HV272" i="21" s="1"/>
  <c r="HR272" i="21" a="1"/>
  <c r="HR272" i="21" s="1"/>
  <c r="HN272" i="21" a="1"/>
  <c r="HN272" i="21" s="1"/>
  <c r="HJ272" i="21" a="1"/>
  <c r="HJ272" i="21" s="1"/>
  <c r="HF272" i="21" a="1"/>
  <c r="HF272" i="21" s="1"/>
  <c r="HB272" i="21" a="1"/>
  <c r="HB272" i="21" s="1"/>
  <c r="GX272" i="21" a="1"/>
  <c r="GX272" i="21" s="1"/>
  <c r="GT272" i="21" a="1"/>
  <c r="GT272" i="21" s="1"/>
  <c r="GP272" i="21" a="1"/>
  <c r="GP272" i="21" s="1"/>
  <c r="GL272" i="21" a="1"/>
  <c r="GL272" i="21" s="1"/>
  <c r="GH272" i="21" a="1"/>
  <c r="GH272" i="21" s="1"/>
  <c r="GD272" i="21" a="1"/>
  <c r="GD272" i="21" s="1"/>
  <c r="FZ272" i="21" a="1"/>
  <c r="FZ272" i="21" s="1"/>
  <c r="FV272" i="21" a="1"/>
  <c r="FV272" i="21" s="1"/>
  <c r="FR272" i="21" a="1"/>
  <c r="FR272" i="21" s="1"/>
  <c r="HS270" i="21" a="1"/>
  <c r="HS270" i="21" s="1"/>
  <c r="HO270" i="21" a="1"/>
  <c r="HO270" i="21" s="1"/>
  <c r="HK270" i="21" a="1"/>
  <c r="HK270" i="21" s="1"/>
  <c r="HG270" i="21" a="1"/>
  <c r="HG270" i="21" s="1"/>
  <c r="HC270" i="21" a="1"/>
  <c r="HC270" i="21" s="1"/>
  <c r="GY270" i="21" a="1"/>
  <c r="GY270" i="21" s="1"/>
  <c r="GU270" i="21" a="1"/>
  <c r="GU270" i="21" s="1"/>
  <c r="GQ270" i="21" a="1"/>
  <c r="GQ270" i="21" s="1"/>
  <c r="GM270" i="21" a="1"/>
  <c r="GM270" i="21" s="1"/>
  <c r="GI270" i="21" a="1"/>
  <c r="GI270" i="21" s="1"/>
  <c r="GE270" i="21" a="1"/>
  <c r="GE270" i="21" s="1"/>
  <c r="GA270" i="21" a="1"/>
  <c r="GA270" i="21" s="1"/>
  <c r="FW270" i="21" a="1"/>
  <c r="FW270" i="21" s="1"/>
  <c r="FS270" i="21" a="1"/>
  <c r="FS270" i="21" s="1"/>
  <c r="FO270" i="21" a="1"/>
  <c r="FO270" i="21" s="1"/>
  <c r="HT268" i="21" a="1"/>
  <c r="HT268" i="21" s="1"/>
  <c r="HP268" i="21" a="1"/>
  <c r="HP268" i="21" s="1"/>
  <c r="HL268" i="21" a="1"/>
  <c r="HL268" i="21" s="1"/>
  <c r="HH268" i="21" a="1"/>
  <c r="HH268" i="21" s="1"/>
  <c r="HD268" i="21" a="1"/>
  <c r="HD268" i="21" s="1"/>
  <c r="GZ268" i="21" a="1"/>
  <c r="GZ268" i="21" s="1"/>
  <c r="GV268" i="21" a="1"/>
  <c r="GV268" i="21" s="1"/>
  <c r="GR268" i="21" a="1"/>
  <c r="GR268" i="21" s="1"/>
  <c r="GN268" i="21" a="1"/>
  <c r="GN268" i="21" s="1"/>
  <c r="GJ268" i="21" a="1"/>
  <c r="GJ268" i="21" s="1"/>
  <c r="GF268" i="21" a="1"/>
  <c r="GF268" i="21" s="1"/>
  <c r="GB268" i="21" a="1"/>
  <c r="GB268" i="21" s="1"/>
  <c r="FX268" i="21" a="1"/>
  <c r="FX268" i="21" s="1"/>
  <c r="FT268" i="21" a="1"/>
  <c r="FT268" i="21" s="1"/>
  <c r="FP268" i="21" a="1"/>
  <c r="FP268" i="21" s="1"/>
  <c r="HU266" i="21" a="1"/>
  <c r="HU266" i="21" s="1"/>
  <c r="HQ266" i="21" a="1"/>
  <c r="HQ266" i="21" s="1"/>
  <c r="HM266" i="21" a="1"/>
  <c r="HM266" i="21" s="1"/>
  <c r="HI266" i="21" a="1"/>
  <c r="HI266" i="21" s="1"/>
  <c r="HE266" i="21" a="1"/>
  <c r="HE266" i="21" s="1"/>
  <c r="HA266" i="21" a="1"/>
  <c r="HA266" i="21" s="1"/>
  <c r="GW266" i="21" a="1"/>
  <c r="GW266" i="21" s="1"/>
  <c r="GS266" i="21" a="1"/>
  <c r="GS266" i="21" s="1"/>
  <c r="GO266" i="21" a="1"/>
  <c r="GO266" i="21" s="1"/>
  <c r="GK266" i="21" a="1"/>
  <c r="GK266" i="21" s="1"/>
  <c r="GG266" i="21" a="1"/>
  <c r="GG266" i="21" s="1"/>
  <c r="GC266" i="21" a="1"/>
  <c r="GC266" i="21" s="1"/>
  <c r="FY266" i="21" a="1"/>
  <c r="FY266" i="21" s="1"/>
  <c r="FU266" i="21" a="1"/>
  <c r="FU266" i="21" s="1"/>
  <c r="FQ266" i="21" a="1"/>
  <c r="FQ266" i="21" s="1"/>
  <c r="HV264" i="21" a="1"/>
  <c r="HV264" i="21" s="1"/>
  <c r="HR264" i="21" a="1"/>
  <c r="HR264" i="21" s="1"/>
  <c r="HN264" i="21" a="1"/>
  <c r="HN264" i="21" s="1"/>
  <c r="HJ264" i="21" a="1"/>
  <c r="HJ264" i="21" s="1"/>
  <c r="HF264" i="21" a="1"/>
  <c r="HF264" i="21" s="1"/>
  <c r="HB264" i="21" a="1"/>
  <c r="HB264" i="21" s="1"/>
  <c r="GX264" i="21" a="1"/>
  <c r="GX264" i="21" s="1"/>
  <c r="GT264" i="21" a="1"/>
  <c r="GT264" i="21" s="1"/>
  <c r="GP264" i="21" a="1"/>
  <c r="GP264" i="21" s="1"/>
  <c r="GL264" i="21" a="1"/>
  <c r="GL264" i="21" s="1"/>
  <c r="GH264" i="21" a="1"/>
  <c r="GH264" i="21" s="1"/>
  <c r="GD264" i="21" a="1"/>
  <c r="GD264" i="21" s="1"/>
  <c r="FZ264" i="21" a="1"/>
  <c r="FZ264" i="21" s="1"/>
  <c r="FV264" i="21" a="1"/>
  <c r="FV264" i="21" s="1"/>
  <c r="FR264" i="21" a="1"/>
  <c r="FR264" i="21" s="1"/>
  <c r="HS262" i="21" a="1"/>
  <c r="HS262" i="21" s="1"/>
  <c r="HO262" i="21" a="1"/>
  <c r="HO262" i="21" s="1"/>
  <c r="HK262" i="21" a="1"/>
  <c r="HK262" i="21" s="1"/>
  <c r="HG262" i="21" a="1"/>
  <c r="HG262" i="21" s="1"/>
  <c r="HC262" i="21" a="1"/>
  <c r="HC262" i="21" s="1"/>
  <c r="GY262" i="21" a="1"/>
  <c r="GY262" i="21" s="1"/>
  <c r="GU262" i="21" a="1"/>
  <c r="GU262" i="21" s="1"/>
  <c r="GQ262" i="21" a="1"/>
  <c r="GQ262" i="21" s="1"/>
  <c r="GM262" i="21" a="1"/>
  <c r="GM262" i="21" s="1"/>
  <c r="GI262" i="21" a="1"/>
  <c r="GI262" i="21" s="1"/>
  <c r="GE262" i="21" a="1"/>
  <c r="GE262" i="21" s="1"/>
  <c r="GA262" i="21" a="1"/>
  <c r="GA262" i="21" s="1"/>
  <c r="FW262" i="21" a="1"/>
  <c r="FW262" i="21" s="1"/>
  <c r="FS262" i="21" a="1"/>
  <c r="FS262" i="21" s="1"/>
  <c r="FO262" i="21" a="1"/>
  <c r="FO262" i="21" s="1"/>
  <c r="HT260" i="21" a="1"/>
  <c r="HT260" i="21" s="1"/>
  <c r="HP260" i="21" a="1"/>
  <c r="HP260" i="21" s="1"/>
  <c r="HL260" i="21" a="1"/>
  <c r="HL260" i="21" s="1"/>
  <c r="HH260" i="21" a="1"/>
  <c r="HH260" i="21" s="1"/>
  <c r="HD260" i="21" a="1"/>
  <c r="HD260" i="21" s="1"/>
  <c r="GZ260" i="21" a="1"/>
  <c r="GZ260" i="21" s="1"/>
  <c r="GV260" i="21" a="1"/>
  <c r="GV260" i="21" s="1"/>
  <c r="GR260" i="21" a="1"/>
  <c r="GR260" i="21" s="1"/>
  <c r="GN260" i="21" a="1"/>
  <c r="GN260" i="21" s="1"/>
  <c r="GJ260" i="21" a="1"/>
  <c r="GJ260" i="21" s="1"/>
  <c r="GF260" i="21" a="1"/>
  <c r="GF260" i="21" s="1"/>
  <c r="GB260" i="21" a="1"/>
  <c r="GB260" i="21" s="1"/>
  <c r="FX260" i="21" a="1"/>
  <c r="FX260" i="21" s="1"/>
  <c r="FT260" i="21" a="1"/>
  <c r="FT260" i="21" s="1"/>
  <c r="FP260" i="21" a="1"/>
  <c r="FP260" i="21" s="1"/>
  <c r="HU258" i="21" a="1"/>
  <c r="HU258" i="21" s="1"/>
  <c r="HQ258" i="21" a="1"/>
  <c r="HQ258" i="21" s="1"/>
  <c r="HM258" i="21" a="1"/>
  <c r="HM258" i="21" s="1"/>
  <c r="HI258" i="21" a="1"/>
  <c r="HI258" i="21" s="1"/>
  <c r="HE258" i="21" a="1"/>
  <c r="HE258" i="21" s="1"/>
  <c r="HA258" i="21" a="1"/>
  <c r="HA258" i="21" s="1"/>
  <c r="GW258" i="21" a="1"/>
  <c r="GW258" i="21" s="1"/>
  <c r="GS258" i="21" a="1"/>
  <c r="GS258" i="21" s="1"/>
  <c r="GO258" i="21" a="1"/>
  <c r="GO258" i="21" s="1"/>
  <c r="GK258" i="21" a="1"/>
  <c r="GK258" i="21" s="1"/>
  <c r="GG258" i="21" a="1"/>
  <c r="GG258" i="21" s="1"/>
  <c r="GC258" i="21" a="1"/>
  <c r="GC258" i="21" s="1"/>
  <c r="FY258" i="21" a="1"/>
  <c r="FY258" i="21" s="1"/>
  <c r="FU258" i="21" a="1"/>
  <c r="FU258" i="21" s="1"/>
  <c r="FQ258" i="21" a="1"/>
  <c r="FQ258" i="21" s="1"/>
  <c r="HV256" i="21" a="1"/>
  <c r="HV256" i="21" s="1"/>
  <c r="HR256" i="21" a="1"/>
  <c r="HR256" i="21" s="1"/>
  <c r="HN256" i="21" a="1"/>
  <c r="HN256" i="21" s="1"/>
  <c r="HJ256" i="21" a="1"/>
  <c r="HJ256" i="21" s="1"/>
  <c r="HF256" i="21" a="1"/>
  <c r="HF256" i="21" s="1"/>
  <c r="HB256" i="21" a="1"/>
  <c r="HB256" i="21" s="1"/>
  <c r="GX256" i="21" a="1"/>
  <c r="GX256" i="21" s="1"/>
  <c r="GT256" i="21" a="1"/>
  <c r="GT256" i="21" s="1"/>
  <c r="GP256" i="21" a="1"/>
  <c r="GP256" i="21" s="1"/>
  <c r="GL256" i="21" a="1"/>
  <c r="GL256" i="21" s="1"/>
  <c r="GH256" i="21" a="1"/>
  <c r="GH256" i="21" s="1"/>
  <c r="GD256" i="21" a="1"/>
  <c r="GD256" i="21" s="1"/>
  <c r="FZ256" i="21" a="1"/>
  <c r="FZ256" i="21" s="1"/>
  <c r="FV256" i="21" a="1"/>
  <c r="FV256" i="21" s="1"/>
  <c r="FR256" i="21" a="1"/>
  <c r="FR256" i="21" s="1"/>
  <c r="HS254" i="21" a="1"/>
  <c r="HS254" i="21" s="1"/>
  <c r="HO254" i="21" a="1"/>
  <c r="HO254" i="21" s="1"/>
  <c r="HK254" i="21" a="1"/>
  <c r="HK254" i="21" s="1"/>
  <c r="HG254" i="21" a="1"/>
  <c r="HG254" i="21" s="1"/>
  <c r="HC254" i="21" a="1"/>
  <c r="HC254" i="21" s="1"/>
  <c r="GY254" i="21" a="1"/>
  <c r="GY254" i="21" s="1"/>
  <c r="GU254" i="21" a="1"/>
  <c r="GU254" i="21" s="1"/>
  <c r="GQ254" i="21" a="1"/>
  <c r="GQ254" i="21" s="1"/>
  <c r="GM254" i="21" a="1"/>
  <c r="GM254" i="21" s="1"/>
  <c r="GI254" i="21" a="1"/>
  <c r="GI254" i="21" s="1"/>
  <c r="GE254" i="21" a="1"/>
  <c r="GE254" i="21" s="1"/>
  <c r="GA254" i="21" a="1"/>
  <c r="GA254" i="21" s="1"/>
  <c r="FW254" i="21" a="1"/>
  <c r="FW254" i="21" s="1"/>
  <c r="FS254" i="21" a="1"/>
  <c r="FS254" i="21" s="1"/>
  <c r="FO254" i="21" a="1"/>
  <c r="FO254" i="21" s="1"/>
  <c r="HT252" i="21" a="1"/>
  <c r="HT252" i="21" s="1"/>
  <c r="HP252" i="21" a="1"/>
  <c r="HP252" i="21" s="1"/>
  <c r="HL252" i="21" a="1"/>
  <c r="HL252" i="21" s="1"/>
  <c r="HH252" i="21" a="1"/>
  <c r="HH252" i="21" s="1"/>
  <c r="HD252" i="21" a="1"/>
  <c r="HD252" i="21" s="1"/>
  <c r="GZ252" i="21" a="1"/>
  <c r="GZ252" i="21" s="1"/>
  <c r="GV252" i="21" a="1"/>
  <c r="GV252" i="21" s="1"/>
  <c r="GR252" i="21" a="1"/>
  <c r="GR252" i="21" s="1"/>
  <c r="GN252" i="21" a="1"/>
  <c r="GN252" i="21" s="1"/>
  <c r="GJ252" i="21" a="1"/>
  <c r="GJ252" i="21" s="1"/>
  <c r="GF252" i="21" a="1"/>
  <c r="GF252" i="21" s="1"/>
  <c r="GB252" i="21" a="1"/>
  <c r="GB252" i="21" s="1"/>
  <c r="FX252" i="21" a="1"/>
  <c r="FX252" i="21" s="1"/>
  <c r="FT252" i="21" a="1"/>
  <c r="FT252" i="21" s="1"/>
  <c r="FP252" i="21" a="1"/>
  <c r="FP252" i="21" s="1"/>
  <c r="HU250" i="21" a="1"/>
  <c r="HU250" i="21" s="1"/>
  <c r="HQ250" i="21" a="1"/>
  <c r="HQ250" i="21" s="1"/>
  <c r="HM250" i="21" a="1"/>
  <c r="HM250" i="21" s="1"/>
  <c r="HI250" i="21" a="1"/>
  <c r="HI250" i="21" s="1"/>
  <c r="HE250" i="21" a="1"/>
  <c r="HE250" i="21" s="1"/>
  <c r="HA250" i="21" a="1"/>
  <c r="HA250" i="21" s="1"/>
  <c r="GW250" i="21" a="1"/>
  <c r="GW250" i="21" s="1"/>
  <c r="GS250" i="21" a="1"/>
  <c r="GS250" i="21" s="1"/>
  <c r="GO250" i="21" a="1"/>
  <c r="GO250" i="21" s="1"/>
  <c r="GK250" i="21" a="1"/>
  <c r="GK250" i="21" s="1"/>
  <c r="GG250" i="21" a="1"/>
  <c r="GG250" i="21" s="1"/>
  <c r="GC250" i="21" a="1"/>
  <c r="GC250" i="21" s="1"/>
  <c r="FY250" i="21" a="1"/>
  <c r="FY250" i="21" s="1"/>
  <c r="FU250" i="21" a="1"/>
  <c r="FU250" i="21" s="1"/>
  <c r="FQ250" i="21" a="1"/>
  <c r="FQ250" i="21" s="1"/>
  <c r="HV248" i="21" a="1"/>
  <c r="HV248" i="21" s="1"/>
  <c r="HR248" i="21" a="1"/>
  <c r="HR248" i="21" s="1"/>
  <c r="HN248" i="21" a="1"/>
  <c r="HN248" i="21" s="1"/>
  <c r="HJ248" i="21" a="1"/>
  <c r="HJ248" i="21" s="1"/>
  <c r="HF248" i="21" a="1"/>
  <c r="HF248" i="21" s="1"/>
  <c r="HB248" i="21" a="1"/>
  <c r="HB248" i="21" s="1"/>
  <c r="GX248" i="21" a="1"/>
  <c r="GX248" i="21" s="1"/>
  <c r="GT248" i="21" a="1"/>
  <c r="GT248" i="21" s="1"/>
  <c r="GP248" i="21" a="1"/>
  <c r="GP248" i="21" s="1"/>
  <c r="GL248" i="21" a="1"/>
  <c r="GL248" i="21" s="1"/>
  <c r="GH248" i="21" a="1"/>
  <c r="GH248" i="21" s="1"/>
  <c r="GD248" i="21" a="1"/>
  <c r="GD248" i="21" s="1"/>
  <c r="FZ248" i="21" a="1"/>
  <c r="FZ248" i="21" s="1"/>
  <c r="FV248" i="21" a="1"/>
  <c r="FV248" i="21" s="1"/>
  <c r="FR248" i="21" a="1"/>
  <c r="FR248" i="21" s="1"/>
  <c r="HS246" i="21" a="1"/>
  <c r="HS246" i="21" s="1"/>
  <c r="HO246" i="21" a="1"/>
  <c r="HO246" i="21" s="1"/>
  <c r="HK246" i="21" a="1"/>
  <c r="HK246" i="21" s="1"/>
  <c r="HG246" i="21" a="1"/>
  <c r="HG246" i="21" s="1"/>
  <c r="HC246" i="21" a="1"/>
  <c r="HC246" i="21" s="1"/>
  <c r="GY246" i="21" a="1"/>
  <c r="GY246" i="21" s="1"/>
  <c r="GU246" i="21" a="1"/>
  <c r="GU246" i="21" s="1"/>
  <c r="GQ246" i="21" a="1"/>
  <c r="GQ246" i="21" s="1"/>
  <c r="GM246" i="21" a="1"/>
  <c r="GM246" i="21" s="1"/>
  <c r="GI246" i="21" a="1"/>
  <c r="GI246" i="21" s="1"/>
  <c r="GE246" i="21" a="1"/>
  <c r="GE246" i="21" s="1"/>
  <c r="GA246" i="21" a="1"/>
  <c r="GA246" i="21" s="1"/>
  <c r="FW246" i="21" a="1"/>
  <c r="FW246" i="21" s="1"/>
  <c r="FS246" i="21" a="1"/>
  <c r="FS246" i="21" s="1"/>
  <c r="FO246" i="21" a="1"/>
  <c r="FO246" i="21" s="1"/>
  <c r="HT244" i="21" a="1"/>
  <c r="HT244" i="21" s="1"/>
  <c r="HP244" i="21" a="1"/>
  <c r="HP244" i="21" s="1"/>
  <c r="HL244" i="21" a="1"/>
  <c r="HL244" i="21" s="1"/>
  <c r="HH244" i="21" a="1"/>
  <c r="HH244" i="21" s="1"/>
  <c r="HD244" i="21" a="1"/>
  <c r="HD244" i="21" s="1"/>
  <c r="GZ244" i="21" a="1"/>
  <c r="GZ244" i="21" s="1"/>
  <c r="GV244" i="21" a="1"/>
  <c r="GV244" i="21" s="1"/>
  <c r="GR244" i="21" a="1"/>
  <c r="GR244" i="21" s="1"/>
  <c r="GN244" i="21" a="1"/>
  <c r="GN244" i="21" s="1"/>
  <c r="GJ244" i="21" a="1"/>
  <c r="GJ244" i="21" s="1"/>
  <c r="GF244" i="21" a="1"/>
  <c r="GF244" i="21" s="1"/>
  <c r="GB244" i="21" a="1"/>
  <c r="GB244" i="21" s="1"/>
  <c r="FX244" i="21" a="1"/>
  <c r="FX244" i="21" s="1"/>
  <c r="FT244" i="21" a="1"/>
  <c r="FT244" i="21" s="1"/>
  <c r="FP244" i="21" a="1"/>
  <c r="FP244" i="21" s="1"/>
  <c r="HU242" i="21" a="1"/>
  <c r="HU242" i="21" s="1"/>
  <c r="HQ242" i="21" a="1"/>
  <c r="HQ242" i="21" s="1"/>
  <c r="HM242" i="21" a="1"/>
  <c r="HM242" i="21" s="1"/>
  <c r="HI242" i="21" a="1"/>
  <c r="HI242" i="21" s="1"/>
  <c r="HE242" i="21" a="1"/>
  <c r="HE242" i="21" s="1"/>
  <c r="HA242" i="21" a="1"/>
  <c r="HA242" i="21" s="1"/>
  <c r="GW242" i="21" a="1"/>
  <c r="GW242" i="21" s="1"/>
  <c r="GS242" i="21" a="1"/>
  <c r="GS242" i="21" s="1"/>
  <c r="GO242" i="21" a="1"/>
  <c r="GO242" i="21" s="1"/>
  <c r="GK242" i="21" a="1"/>
  <c r="GK242" i="21" s="1"/>
  <c r="GG242" i="21" a="1"/>
  <c r="GG242" i="21" s="1"/>
  <c r="GC242" i="21" a="1"/>
  <c r="GC242" i="21" s="1"/>
  <c r="FY242" i="21" a="1"/>
  <c r="FY242" i="21" s="1"/>
  <c r="FU242" i="21" a="1"/>
  <c r="FU242" i="21" s="1"/>
  <c r="FQ242" i="21" a="1"/>
  <c r="FQ242" i="21" s="1"/>
  <c r="HV240" i="21" a="1"/>
  <c r="HV240" i="21" s="1"/>
  <c r="HR240" i="21" a="1"/>
  <c r="HR240" i="21" s="1"/>
  <c r="HN240" i="21" a="1"/>
  <c r="HN240" i="21" s="1"/>
  <c r="HJ240" i="21" a="1"/>
  <c r="HJ240" i="21" s="1"/>
  <c r="HF240" i="21" a="1"/>
  <c r="HF240" i="21" s="1"/>
  <c r="HB240" i="21" a="1"/>
  <c r="HB240" i="21" s="1"/>
  <c r="GX240" i="21" a="1"/>
  <c r="GX240" i="21" s="1"/>
  <c r="GT240" i="21" a="1"/>
  <c r="GT240" i="21" s="1"/>
  <c r="GP240" i="21" a="1"/>
  <c r="GP240" i="21" s="1"/>
  <c r="GL240" i="21" a="1"/>
  <c r="GL240" i="21" s="1"/>
  <c r="GH240" i="21" a="1"/>
  <c r="GH240" i="21" s="1"/>
  <c r="GD240" i="21" a="1"/>
  <c r="GD240" i="21" s="1"/>
  <c r="FZ240" i="21" a="1"/>
  <c r="FZ240" i="21" s="1"/>
  <c r="FV240" i="21" a="1"/>
  <c r="FV240" i="21" s="1"/>
  <c r="FR240" i="21" a="1"/>
  <c r="FR240" i="21" s="1"/>
  <c r="HS238" i="21" a="1"/>
  <c r="HS238" i="21" s="1"/>
  <c r="HO238" i="21" a="1"/>
  <c r="HO238" i="21" s="1"/>
  <c r="HK238" i="21" a="1"/>
  <c r="HK238" i="21" s="1"/>
  <c r="HG238" i="21" a="1"/>
  <c r="HG238" i="21" s="1"/>
  <c r="HC238" i="21" a="1"/>
  <c r="HC238" i="21" s="1"/>
  <c r="GY238" i="21" a="1"/>
  <c r="GY238" i="21" s="1"/>
  <c r="GU238" i="21" a="1"/>
  <c r="GU238" i="21" s="1"/>
  <c r="GQ238" i="21" a="1"/>
  <c r="GQ238" i="21" s="1"/>
  <c r="GM238" i="21" a="1"/>
  <c r="GM238" i="21" s="1"/>
  <c r="GI238" i="21" a="1"/>
  <c r="GI238" i="21" s="1"/>
  <c r="GE238" i="21" a="1"/>
  <c r="GE238" i="21" s="1"/>
  <c r="GA238" i="21" a="1"/>
  <c r="GA238" i="21" s="1"/>
  <c r="FW238" i="21" a="1"/>
  <c r="FW238" i="21" s="1"/>
  <c r="FS238" i="21" a="1"/>
  <c r="FS238" i="21" s="1"/>
  <c r="FO238" i="21" a="1"/>
  <c r="FO238" i="21" s="1"/>
  <c r="HL315" i="21" a="1"/>
  <c r="HL315" i="21" s="1"/>
  <c r="GV315" i="21" a="1"/>
  <c r="GV315" i="21" s="1"/>
  <c r="GF315" i="21" a="1"/>
  <c r="GF315" i="21" s="1"/>
  <c r="FP315" i="21" a="1"/>
  <c r="FP315" i="21" s="1"/>
  <c r="HS314" i="21" a="1"/>
  <c r="HS314" i="21" s="1"/>
  <c r="HC314" i="21" a="1"/>
  <c r="HC314" i="21" s="1"/>
  <c r="GM314" i="21" a="1"/>
  <c r="GM314" i="21" s="1"/>
  <c r="FW314" i="21" a="1"/>
  <c r="FW314" i="21" s="1"/>
  <c r="HP312" i="21" a="1"/>
  <c r="HP312" i="21" s="1"/>
  <c r="GZ312" i="21" a="1"/>
  <c r="GZ312" i="21" s="1"/>
  <c r="GJ312" i="21" a="1"/>
  <c r="GJ312" i="21" s="1"/>
  <c r="FT312" i="21" a="1"/>
  <c r="FT312" i="21" s="1"/>
  <c r="HJ311" i="21" a="1"/>
  <c r="HJ311" i="21" s="1"/>
  <c r="GT311" i="21" a="1"/>
  <c r="GT311" i="21" s="1"/>
  <c r="GD311" i="21" a="1"/>
  <c r="GD311" i="21" s="1"/>
  <c r="HO309" i="21" a="1"/>
  <c r="HO309" i="21" s="1"/>
  <c r="GY309" i="21" a="1"/>
  <c r="GY309" i="21" s="1"/>
  <c r="GI309" i="21" a="1"/>
  <c r="GI309" i="21" s="1"/>
  <c r="FS309" i="21" a="1"/>
  <c r="FS309" i="21" s="1"/>
  <c r="HL307" i="21" a="1"/>
  <c r="HL307" i="21" s="1"/>
  <c r="GV307" i="21" a="1"/>
  <c r="GV307" i="21" s="1"/>
  <c r="GF307" i="21" a="1"/>
  <c r="GF307" i="21" s="1"/>
  <c r="FP307" i="21" a="1"/>
  <c r="FP307" i="21" s="1"/>
  <c r="HS305" i="21" a="1"/>
  <c r="HS305" i="21" s="1"/>
  <c r="HO305" i="21" a="1"/>
  <c r="HO305" i="21" s="1"/>
  <c r="HK305" i="21" a="1"/>
  <c r="HK305" i="21" s="1"/>
  <c r="HG305" i="21" a="1"/>
  <c r="HG305" i="21" s="1"/>
  <c r="HC305" i="21" a="1"/>
  <c r="HC305" i="21" s="1"/>
  <c r="GY305" i="21" a="1"/>
  <c r="GY305" i="21" s="1"/>
  <c r="GU305" i="21" a="1"/>
  <c r="GU305" i="21" s="1"/>
  <c r="GQ305" i="21" a="1"/>
  <c r="GQ305" i="21" s="1"/>
  <c r="GM305" i="21" a="1"/>
  <c r="GM305" i="21" s="1"/>
  <c r="GI305" i="21" a="1"/>
  <c r="GI305" i="21" s="1"/>
  <c r="GE305" i="21" a="1"/>
  <c r="GE305" i="21" s="1"/>
  <c r="GA305" i="21" a="1"/>
  <c r="GA305" i="21" s="1"/>
  <c r="FW305" i="21" a="1"/>
  <c r="FW305" i="21" s="1"/>
  <c r="FS305" i="21" a="1"/>
  <c r="FS305" i="21" s="1"/>
  <c r="FO305" i="21" a="1"/>
  <c r="FO305" i="21" s="1"/>
  <c r="HT303" i="21" a="1"/>
  <c r="HT303" i="21" s="1"/>
  <c r="HP303" i="21" a="1"/>
  <c r="HP303" i="21" s="1"/>
  <c r="HL303" i="21" a="1"/>
  <c r="HL303" i="21" s="1"/>
  <c r="HH303" i="21" a="1"/>
  <c r="HH303" i="21" s="1"/>
  <c r="HD303" i="21" a="1"/>
  <c r="HD303" i="21" s="1"/>
  <c r="GZ303" i="21" a="1"/>
  <c r="GZ303" i="21" s="1"/>
  <c r="GV303" i="21" a="1"/>
  <c r="GV303" i="21" s="1"/>
  <c r="GR303" i="21" a="1"/>
  <c r="GR303" i="21" s="1"/>
  <c r="GN303" i="21" a="1"/>
  <c r="GN303" i="21" s="1"/>
  <c r="GJ303" i="21" a="1"/>
  <c r="GJ303" i="21" s="1"/>
  <c r="GF303" i="21" a="1"/>
  <c r="GF303" i="21" s="1"/>
  <c r="GB303" i="21" a="1"/>
  <c r="GB303" i="21" s="1"/>
  <c r="FX303" i="21" a="1"/>
  <c r="FX303" i="21" s="1"/>
  <c r="FT303" i="21" a="1"/>
  <c r="FT303" i="21" s="1"/>
  <c r="FP303" i="21" a="1"/>
  <c r="FP303" i="21" s="1"/>
  <c r="HU301" i="21" a="1"/>
  <c r="HU301" i="21" s="1"/>
  <c r="HQ301" i="21" a="1"/>
  <c r="HQ301" i="21" s="1"/>
  <c r="HM301" i="21" a="1"/>
  <c r="HM301" i="21" s="1"/>
  <c r="HI301" i="21" a="1"/>
  <c r="HI301" i="21" s="1"/>
  <c r="HE301" i="21" a="1"/>
  <c r="HE301" i="21" s="1"/>
  <c r="HA301" i="21" a="1"/>
  <c r="HA301" i="21" s="1"/>
  <c r="GW301" i="21" a="1"/>
  <c r="GW301" i="21" s="1"/>
  <c r="GS301" i="21" a="1"/>
  <c r="GS301" i="21" s="1"/>
  <c r="GO301" i="21" a="1"/>
  <c r="GO301" i="21" s="1"/>
  <c r="GK301" i="21" a="1"/>
  <c r="GK301" i="21" s="1"/>
  <c r="GG301" i="21" a="1"/>
  <c r="GG301" i="21" s="1"/>
  <c r="GC301" i="21" a="1"/>
  <c r="GC301" i="21" s="1"/>
  <c r="FY301" i="21" a="1"/>
  <c r="FY301" i="21" s="1"/>
  <c r="FU301" i="21" a="1"/>
  <c r="FU301" i="21" s="1"/>
  <c r="FQ301" i="21" a="1"/>
  <c r="FQ301" i="21" s="1"/>
  <c r="HV299" i="21" a="1"/>
  <c r="HV299" i="21" s="1"/>
  <c r="HR299" i="21" a="1"/>
  <c r="HR299" i="21" s="1"/>
  <c r="HN299" i="21" a="1"/>
  <c r="HN299" i="21" s="1"/>
  <c r="HJ299" i="21" a="1"/>
  <c r="HJ299" i="21" s="1"/>
  <c r="HF299" i="21" a="1"/>
  <c r="HF299" i="21" s="1"/>
  <c r="HB299" i="21" a="1"/>
  <c r="HB299" i="21" s="1"/>
  <c r="GX299" i="21" a="1"/>
  <c r="GX299" i="21" s="1"/>
  <c r="GT299" i="21" a="1"/>
  <c r="GT299" i="21" s="1"/>
  <c r="GP299" i="21" a="1"/>
  <c r="GP299" i="21" s="1"/>
  <c r="GL299" i="21" a="1"/>
  <c r="GL299" i="21" s="1"/>
  <c r="GH299" i="21" a="1"/>
  <c r="GH299" i="21" s="1"/>
  <c r="GD299" i="21" a="1"/>
  <c r="GD299" i="21" s="1"/>
  <c r="FZ299" i="21" a="1"/>
  <c r="FZ299" i="21" s="1"/>
  <c r="FV299" i="21" a="1"/>
  <c r="FV299" i="21" s="1"/>
  <c r="FR299" i="21" a="1"/>
  <c r="FR299" i="21" s="1"/>
  <c r="HS297" i="21" a="1"/>
  <c r="HS297" i="21" s="1"/>
  <c r="HO297" i="21" a="1"/>
  <c r="HO297" i="21" s="1"/>
  <c r="HK297" i="21" a="1"/>
  <c r="HK297" i="21" s="1"/>
  <c r="HG297" i="21" a="1"/>
  <c r="HG297" i="21" s="1"/>
  <c r="HC297" i="21" a="1"/>
  <c r="HC297" i="21" s="1"/>
  <c r="GY297" i="21" a="1"/>
  <c r="GY297" i="21" s="1"/>
  <c r="GU297" i="21" a="1"/>
  <c r="GU297" i="21" s="1"/>
  <c r="GQ297" i="21" a="1"/>
  <c r="GQ297" i="21" s="1"/>
  <c r="GM297" i="21" a="1"/>
  <c r="GM297" i="21" s="1"/>
  <c r="GI297" i="21" a="1"/>
  <c r="GI297" i="21" s="1"/>
  <c r="GE297" i="21" a="1"/>
  <c r="GE297" i="21" s="1"/>
  <c r="GA297" i="21" a="1"/>
  <c r="GA297" i="21" s="1"/>
  <c r="FW297" i="21" a="1"/>
  <c r="FW297" i="21" s="1"/>
  <c r="FS297" i="21" a="1"/>
  <c r="FS297" i="21" s="1"/>
  <c r="FO297" i="21" a="1"/>
  <c r="FO297" i="21" s="1"/>
  <c r="HT295" i="21" a="1"/>
  <c r="HT295" i="21" s="1"/>
  <c r="HP295" i="21" a="1"/>
  <c r="HP295" i="21" s="1"/>
  <c r="HL295" i="21" a="1"/>
  <c r="HL295" i="21" s="1"/>
  <c r="HH295" i="21" a="1"/>
  <c r="HH295" i="21" s="1"/>
  <c r="HD295" i="21" a="1"/>
  <c r="HD295" i="21" s="1"/>
  <c r="GZ295" i="21" a="1"/>
  <c r="GZ295" i="21" s="1"/>
  <c r="GV295" i="21" a="1"/>
  <c r="GV295" i="21" s="1"/>
  <c r="GR295" i="21" a="1"/>
  <c r="GR295" i="21" s="1"/>
  <c r="GN295" i="21" a="1"/>
  <c r="GN295" i="21" s="1"/>
  <c r="GJ295" i="21" a="1"/>
  <c r="GJ295" i="21" s="1"/>
  <c r="GF295" i="21" a="1"/>
  <c r="GF295" i="21" s="1"/>
  <c r="GB295" i="21" a="1"/>
  <c r="GB295" i="21" s="1"/>
  <c r="FX295" i="21" a="1"/>
  <c r="FX295" i="21" s="1"/>
  <c r="FT295" i="21" a="1"/>
  <c r="FT295" i="21" s="1"/>
  <c r="FP295" i="21" a="1"/>
  <c r="FP295" i="21" s="1"/>
  <c r="HU293" i="21" a="1"/>
  <c r="HU293" i="21" s="1"/>
  <c r="HQ293" i="21" a="1"/>
  <c r="HQ293" i="21" s="1"/>
  <c r="HM293" i="21" a="1"/>
  <c r="HM293" i="21" s="1"/>
  <c r="HI293" i="21" a="1"/>
  <c r="HI293" i="21" s="1"/>
  <c r="HE293" i="21" a="1"/>
  <c r="HE293" i="21" s="1"/>
  <c r="HA293" i="21" a="1"/>
  <c r="HA293" i="21" s="1"/>
  <c r="GW293" i="21" a="1"/>
  <c r="GW293" i="21" s="1"/>
  <c r="GS293" i="21" a="1"/>
  <c r="GS293" i="21" s="1"/>
  <c r="GO293" i="21" a="1"/>
  <c r="GO293" i="21" s="1"/>
  <c r="GK293" i="21" a="1"/>
  <c r="GK293" i="21" s="1"/>
  <c r="GG293" i="21" a="1"/>
  <c r="GG293" i="21" s="1"/>
  <c r="GC293" i="21" a="1"/>
  <c r="GC293" i="21" s="1"/>
  <c r="FY293" i="21" a="1"/>
  <c r="FY293" i="21" s="1"/>
  <c r="FU293" i="21" a="1"/>
  <c r="FU293" i="21" s="1"/>
  <c r="FQ293" i="21" a="1"/>
  <c r="FQ293" i="21" s="1"/>
  <c r="HV291" i="21" a="1"/>
  <c r="HV291" i="21" s="1"/>
  <c r="HR291" i="21" a="1"/>
  <c r="HR291" i="21" s="1"/>
  <c r="HN291" i="21" a="1"/>
  <c r="HN291" i="21" s="1"/>
  <c r="HJ291" i="21" a="1"/>
  <c r="HJ291" i="21" s="1"/>
  <c r="HF291" i="21" a="1"/>
  <c r="HF291" i="21" s="1"/>
  <c r="HB291" i="21" a="1"/>
  <c r="HB291" i="21" s="1"/>
  <c r="GX291" i="21" a="1"/>
  <c r="GX291" i="21" s="1"/>
  <c r="GT291" i="21" a="1"/>
  <c r="GT291" i="21" s="1"/>
  <c r="GP291" i="21" a="1"/>
  <c r="GP291" i="21" s="1"/>
  <c r="GL291" i="21" a="1"/>
  <c r="GL291" i="21" s="1"/>
  <c r="GH291" i="21" a="1"/>
  <c r="GH291" i="21" s="1"/>
  <c r="GD291" i="21" a="1"/>
  <c r="GD291" i="21" s="1"/>
  <c r="FZ291" i="21" a="1"/>
  <c r="FZ291" i="21" s="1"/>
  <c r="FV291" i="21" a="1"/>
  <c r="FV291" i="21" s="1"/>
  <c r="FR291" i="21" a="1"/>
  <c r="FR291" i="21" s="1"/>
  <c r="HS289" i="21" a="1"/>
  <c r="HS289" i="21" s="1"/>
  <c r="HO289" i="21" a="1"/>
  <c r="HO289" i="21" s="1"/>
  <c r="HK289" i="21" a="1"/>
  <c r="HK289" i="21" s="1"/>
  <c r="HG289" i="21" a="1"/>
  <c r="HG289" i="21" s="1"/>
  <c r="HC289" i="21" a="1"/>
  <c r="HC289" i="21" s="1"/>
  <c r="GY289" i="21" a="1"/>
  <c r="GY289" i="21" s="1"/>
  <c r="GU289" i="21" a="1"/>
  <c r="GU289" i="21" s="1"/>
  <c r="GQ289" i="21" a="1"/>
  <c r="GQ289" i="21" s="1"/>
  <c r="GM289" i="21" a="1"/>
  <c r="GM289" i="21" s="1"/>
  <c r="GI289" i="21" a="1"/>
  <c r="GI289" i="21" s="1"/>
  <c r="GE289" i="21" a="1"/>
  <c r="GE289" i="21" s="1"/>
  <c r="GA289" i="21" a="1"/>
  <c r="GA289" i="21" s="1"/>
  <c r="FW289" i="21" a="1"/>
  <c r="FW289" i="21" s="1"/>
  <c r="FS289" i="21" a="1"/>
  <c r="FS289" i="21" s="1"/>
  <c r="FO289" i="21" a="1"/>
  <c r="FO289" i="21" s="1"/>
  <c r="HT287" i="21" a="1"/>
  <c r="HT287" i="21" s="1"/>
  <c r="HP287" i="21" a="1"/>
  <c r="HP287" i="21" s="1"/>
  <c r="HL287" i="21" a="1"/>
  <c r="HL287" i="21" s="1"/>
  <c r="HH287" i="21" a="1"/>
  <c r="HH287" i="21" s="1"/>
  <c r="HD287" i="21" a="1"/>
  <c r="HD287" i="21" s="1"/>
  <c r="GZ287" i="21" a="1"/>
  <c r="GZ287" i="21" s="1"/>
  <c r="GV287" i="21" a="1"/>
  <c r="GV287" i="21" s="1"/>
  <c r="GR287" i="21" a="1"/>
  <c r="GR287" i="21" s="1"/>
  <c r="GN287" i="21" a="1"/>
  <c r="GN287" i="21" s="1"/>
  <c r="GJ287" i="21" a="1"/>
  <c r="GJ287" i="21" s="1"/>
  <c r="GF287" i="21" a="1"/>
  <c r="GF287" i="21" s="1"/>
  <c r="GB287" i="21" a="1"/>
  <c r="GB287" i="21" s="1"/>
  <c r="FX287" i="21" a="1"/>
  <c r="FX287" i="21" s="1"/>
  <c r="FT287" i="21" a="1"/>
  <c r="FT287" i="21" s="1"/>
  <c r="FP287" i="21" a="1"/>
  <c r="FP287" i="21" s="1"/>
  <c r="HU285" i="21" a="1"/>
  <c r="HU285" i="21" s="1"/>
  <c r="HQ285" i="21" a="1"/>
  <c r="HQ285" i="21" s="1"/>
  <c r="HM285" i="21" a="1"/>
  <c r="HM285" i="21" s="1"/>
  <c r="HI285" i="21" a="1"/>
  <c r="HI285" i="21" s="1"/>
  <c r="HE285" i="21" a="1"/>
  <c r="HE285" i="21" s="1"/>
  <c r="HA285" i="21" a="1"/>
  <c r="HA285" i="21" s="1"/>
  <c r="GW285" i="21" a="1"/>
  <c r="GW285" i="21" s="1"/>
  <c r="GS285" i="21" a="1"/>
  <c r="GS285" i="21" s="1"/>
  <c r="GO285" i="21" a="1"/>
  <c r="GO285" i="21" s="1"/>
  <c r="GK285" i="21" a="1"/>
  <c r="GK285" i="21" s="1"/>
  <c r="GG285" i="21" a="1"/>
  <c r="GG285" i="21" s="1"/>
  <c r="GC285" i="21" a="1"/>
  <c r="GC285" i="21" s="1"/>
  <c r="FY285" i="21" a="1"/>
  <c r="FY285" i="21" s="1"/>
  <c r="FU285" i="21" a="1"/>
  <c r="FU285" i="21" s="1"/>
  <c r="FQ285" i="21" a="1"/>
  <c r="FQ285" i="21" s="1"/>
  <c r="HV283" i="21" a="1"/>
  <c r="HV283" i="21" s="1"/>
  <c r="HR283" i="21" a="1"/>
  <c r="HR283" i="21" s="1"/>
  <c r="HN283" i="21" a="1"/>
  <c r="HN283" i="21" s="1"/>
  <c r="HJ283" i="21" a="1"/>
  <c r="HJ283" i="21" s="1"/>
  <c r="HF283" i="21" a="1"/>
  <c r="HF283" i="21" s="1"/>
  <c r="HB283" i="21" a="1"/>
  <c r="HB283" i="21" s="1"/>
  <c r="GX283" i="21" a="1"/>
  <c r="GX283" i="21" s="1"/>
  <c r="GT283" i="21" a="1"/>
  <c r="GT283" i="21" s="1"/>
  <c r="GP283" i="21" a="1"/>
  <c r="GP283" i="21" s="1"/>
  <c r="GL283" i="21" a="1"/>
  <c r="GL283" i="21" s="1"/>
  <c r="GH283" i="21" a="1"/>
  <c r="GH283" i="21" s="1"/>
  <c r="GD283" i="21" a="1"/>
  <c r="GD283" i="21" s="1"/>
  <c r="FZ283" i="21" a="1"/>
  <c r="FZ283" i="21" s="1"/>
  <c r="FV283" i="21" a="1"/>
  <c r="FV283" i="21" s="1"/>
  <c r="FR283" i="21" a="1"/>
  <c r="FR283" i="21" s="1"/>
  <c r="HS281" i="21" a="1"/>
  <c r="HS281" i="21" s="1"/>
  <c r="HO281" i="21" a="1"/>
  <c r="HO281" i="21" s="1"/>
  <c r="HK281" i="21" a="1"/>
  <c r="HK281" i="21" s="1"/>
  <c r="HG281" i="21" a="1"/>
  <c r="HG281" i="21" s="1"/>
  <c r="HC281" i="21" a="1"/>
  <c r="HC281" i="21" s="1"/>
  <c r="GY281" i="21" a="1"/>
  <c r="GY281" i="21" s="1"/>
  <c r="GU281" i="21" a="1"/>
  <c r="GU281" i="21" s="1"/>
  <c r="GQ281" i="21" a="1"/>
  <c r="GQ281" i="21" s="1"/>
  <c r="GM281" i="21" a="1"/>
  <c r="GM281" i="21" s="1"/>
  <c r="GI281" i="21" a="1"/>
  <c r="GI281" i="21" s="1"/>
  <c r="GE281" i="21" a="1"/>
  <c r="GE281" i="21" s="1"/>
  <c r="GA281" i="21" a="1"/>
  <c r="GA281" i="21" s="1"/>
  <c r="FW281" i="21" a="1"/>
  <c r="FW281" i="21" s="1"/>
  <c r="FS281" i="21" a="1"/>
  <c r="FS281" i="21" s="1"/>
  <c r="FO281" i="21" a="1"/>
  <c r="FO281" i="21" s="1"/>
  <c r="HT279" i="21" a="1"/>
  <c r="HT279" i="21" s="1"/>
  <c r="HP279" i="21" a="1"/>
  <c r="HP279" i="21" s="1"/>
  <c r="HL279" i="21" a="1"/>
  <c r="HL279" i="21" s="1"/>
  <c r="HH279" i="21" a="1"/>
  <c r="HH279" i="21" s="1"/>
  <c r="HD279" i="21" a="1"/>
  <c r="HD279" i="21" s="1"/>
  <c r="GZ279" i="21" a="1"/>
  <c r="GZ279" i="21" s="1"/>
  <c r="GV279" i="21" a="1"/>
  <c r="GV279" i="21" s="1"/>
  <c r="GR279" i="21" a="1"/>
  <c r="GR279" i="21" s="1"/>
  <c r="GN279" i="21" a="1"/>
  <c r="GN279" i="21" s="1"/>
  <c r="GJ279" i="21" a="1"/>
  <c r="GJ279" i="21" s="1"/>
  <c r="GF279" i="21" a="1"/>
  <c r="GF279" i="21" s="1"/>
  <c r="GB279" i="21" a="1"/>
  <c r="GB279" i="21" s="1"/>
  <c r="FX279" i="21" a="1"/>
  <c r="FX279" i="21" s="1"/>
  <c r="FT279" i="21" a="1"/>
  <c r="FT279" i="21" s="1"/>
  <c r="FP279" i="21" a="1"/>
  <c r="FP279" i="21" s="1"/>
  <c r="HU277" i="21" a="1"/>
  <c r="HU277" i="21" s="1"/>
  <c r="HQ277" i="21" a="1"/>
  <c r="HQ277" i="21" s="1"/>
  <c r="HM277" i="21" a="1"/>
  <c r="HM277" i="21" s="1"/>
  <c r="HI277" i="21" a="1"/>
  <c r="HI277" i="21" s="1"/>
  <c r="HE277" i="21" a="1"/>
  <c r="HE277" i="21" s="1"/>
  <c r="HA277" i="21" a="1"/>
  <c r="HA277" i="21" s="1"/>
  <c r="GW277" i="21" a="1"/>
  <c r="GW277" i="21" s="1"/>
  <c r="GS277" i="21" a="1"/>
  <c r="GS277" i="21" s="1"/>
  <c r="GO277" i="21" a="1"/>
  <c r="GO277" i="21" s="1"/>
  <c r="GK277" i="21" a="1"/>
  <c r="GK277" i="21" s="1"/>
  <c r="GG277" i="21" a="1"/>
  <c r="GG277" i="21" s="1"/>
  <c r="GC277" i="21" a="1"/>
  <c r="GC277" i="21" s="1"/>
  <c r="FY277" i="21" a="1"/>
  <c r="FY277" i="21" s="1"/>
  <c r="FU277" i="21" a="1"/>
  <c r="FU277" i="21" s="1"/>
  <c r="FQ277" i="21" a="1"/>
  <c r="FQ277" i="21" s="1"/>
  <c r="HV275" i="21" a="1"/>
  <c r="HV275" i="21" s="1"/>
  <c r="HR275" i="21" a="1"/>
  <c r="HR275" i="21" s="1"/>
  <c r="HN275" i="21" a="1"/>
  <c r="HN275" i="21" s="1"/>
  <c r="HJ275" i="21" a="1"/>
  <c r="HJ275" i="21" s="1"/>
  <c r="HF275" i="21" a="1"/>
  <c r="HF275" i="21" s="1"/>
  <c r="HB275" i="21" a="1"/>
  <c r="HB275" i="21" s="1"/>
  <c r="GX275" i="21" a="1"/>
  <c r="GX275" i="21" s="1"/>
  <c r="GT275" i="21" a="1"/>
  <c r="GT275" i="21" s="1"/>
  <c r="GP275" i="21" a="1"/>
  <c r="GP275" i="21" s="1"/>
  <c r="GL275" i="21" a="1"/>
  <c r="GL275" i="21" s="1"/>
  <c r="GH275" i="21" a="1"/>
  <c r="GH275" i="21" s="1"/>
  <c r="GD275" i="21" a="1"/>
  <c r="GD275" i="21" s="1"/>
  <c r="FZ275" i="21" a="1"/>
  <c r="FZ275" i="21" s="1"/>
  <c r="FV275" i="21" a="1"/>
  <c r="FV275" i="21" s="1"/>
  <c r="FR275" i="21" a="1"/>
  <c r="FR275" i="21" s="1"/>
  <c r="HS273" i="21" a="1"/>
  <c r="HS273" i="21" s="1"/>
  <c r="HO273" i="21" a="1"/>
  <c r="HO273" i="21" s="1"/>
  <c r="HK273" i="21" a="1"/>
  <c r="HK273" i="21" s="1"/>
  <c r="HG273" i="21" a="1"/>
  <c r="HG273" i="21" s="1"/>
  <c r="HC273" i="21" a="1"/>
  <c r="HC273" i="21" s="1"/>
  <c r="GY273" i="21" a="1"/>
  <c r="GY273" i="21" s="1"/>
  <c r="GU273" i="21" a="1"/>
  <c r="GU273" i="21" s="1"/>
  <c r="GQ273" i="21" a="1"/>
  <c r="GQ273" i="21" s="1"/>
  <c r="GM273" i="21" a="1"/>
  <c r="GM273" i="21" s="1"/>
  <c r="GI273" i="21" a="1"/>
  <c r="GI273" i="21" s="1"/>
  <c r="GE273" i="21" a="1"/>
  <c r="GE273" i="21" s="1"/>
  <c r="GA273" i="21" a="1"/>
  <c r="GA273" i="21" s="1"/>
  <c r="FW273" i="21" a="1"/>
  <c r="FW273" i="21" s="1"/>
  <c r="FS273" i="21" a="1"/>
  <c r="FS273" i="21" s="1"/>
  <c r="FO273" i="21" a="1"/>
  <c r="FO273" i="21" s="1"/>
  <c r="HT271" i="21" a="1"/>
  <c r="HT271" i="21" s="1"/>
  <c r="HP271" i="21" a="1"/>
  <c r="HP271" i="21" s="1"/>
  <c r="HL271" i="21" a="1"/>
  <c r="HL271" i="21" s="1"/>
  <c r="HH271" i="21" a="1"/>
  <c r="HH271" i="21" s="1"/>
  <c r="HD271" i="21" a="1"/>
  <c r="HD271" i="21" s="1"/>
  <c r="GZ271" i="21" a="1"/>
  <c r="GZ271" i="21" s="1"/>
  <c r="GV271" i="21" a="1"/>
  <c r="GV271" i="21" s="1"/>
  <c r="GR271" i="21" a="1"/>
  <c r="GR271" i="21" s="1"/>
  <c r="GN271" i="21" a="1"/>
  <c r="GN271" i="21" s="1"/>
  <c r="GJ271" i="21" a="1"/>
  <c r="GJ271" i="21" s="1"/>
  <c r="GF271" i="21" a="1"/>
  <c r="GF271" i="21" s="1"/>
  <c r="GB271" i="21" a="1"/>
  <c r="GB271" i="21" s="1"/>
  <c r="FX271" i="21" a="1"/>
  <c r="FX271" i="21" s="1"/>
  <c r="FT271" i="21" a="1"/>
  <c r="FT271" i="21" s="1"/>
  <c r="FP271" i="21" a="1"/>
  <c r="FP271" i="21" s="1"/>
  <c r="HU269" i="21" a="1"/>
  <c r="HU269" i="21" s="1"/>
  <c r="HQ269" i="21" a="1"/>
  <c r="HQ269" i="21" s="1"/>
  <c r="HM269" i="21" a="1"/>
  <c r="HM269" i="21" s="1"/>
  <c r="HI269" i="21" a="1"/>
  <c r="HI269" i="21" s="1"/>
  <c r="HE269" i="21" a="1"/>
  <c r="HE269" i="21" s="1"/>
  <c r="HA269" i="21" a="1"/>
  <c r="HA269" i="21" s="1"/>
  <c r="GW269" i="21" a="1"/>
  <c r="GW269" i="21" s="1"/>
  <c r="GS269" i="21" a="1"/>
  <c r="GS269" i="21" s="1"/>
  <c r="GO269" i="21" a="1"/>
  <c r="GO269" i="21" s="1"/>
  <c r="GK269" i="21" a="1"/>
  <c r="GK269" i="21" s="1"/>
  <c r="GG269" i="21" a="1"/>
  <c r="GG269" i="21" s="1"/>
  <c r="GC269" i="21" a="1"/>
  <c r="GC269" i="21" s="1"/>
  <c r="FY269" i="21" a="1"/>
  <c r="FY269" i="21" s="1"/>
  <c r="FU269" i="21" a="1"/>
  <c r="FU269" i="21" s="1"/>
  <c r="FQ269" i="21" a="1"/>
  <c r="FQ269" i="21" s="1"/>
  <c r="HV267" i="21" a="1"/>
  <c r="HV267" i="21" s="1"/>
  <c r="HR267" i="21" a="1"/>
  <c r="HR267" i="21" s="1"/>
  <c r="HN267" i="21" a="1"/>
  <c r="HN267" i="21" s="1"/>
  <c r="HJ267" i="21" a="1"/>
  <c r="HJ267" i="21" s="1"/>
  <c r="HF267" i="21" a="1"/>
  <c r="HF267" i="21" s="1"/>
  <c r="HB267" i="21" a="1"/>
  <c r="HB267" i="21" s="1"/>
  <c r="GX267" i="21" a="1"/>
  <c r="GX267" i="21" s="1"/>
  <c r="GT267" i="21" a="1"/>
  <c r="GT267" i="21" s="1"/>
  <c r="GP267" i="21" a="1"/>
  <c r="GP267" i="21" s="1"/>
  <c r="GL267" i="21" a="1"/>
  <c r="GL267" i="21" s="1"/>
  <c r="GH267" i="21" a="1"/>
  <c r="GH267" i="21" s="1"/>
  <c r="GD267" i="21" a="1"/>
  <c r="GD267" i="21" s="1"/>
  <c r="FZ267" i="21" a="1"/>
  <c r="FZ267" i="21" s="1"/>
  <c r="FV267" i="21" a="1"/>
  <c r="FV267" i="21" s="1"/>
  <c r="FR267" i="21" a="1"/>
  <c r="FR267" i="21" s="1"/>
  <c r="HS265" i="21" a="1"/>
  <c r="HS265" i="21" s="1"/>
  <c r="HO265" i="21" a="1"/>
  <c r="HO265" i="21" s="1"/>
  <c r="HK265" i="21" a="1"/>
  <c r="HK265" i="21" s="1"/>
  <c r="HG265" i="21" a="1"/>
  <c r="HG265" i="21" s="1"/>
  <c r="HC265" i="21" a="1"/>
  <c r="HC265" i="21" s="1"/>
  <c r="GY265" i="21" a="1"/>
  <c r="GY265" i="21" s="1"/>
  <c r="GU265" i="21" a="1"/>
  <c r="GU265" i="21" s="1"/>
  <c r="GQ265" i="21" a="1"/>
  <c r="GQ265" i="21" s="1"/>
  <c r="GM265" i="21" a="1"/>
  <c r="GM265" i="21" s="1"/>
  <c r="GI265" i="21" a="1"/>
  <c r="GI265" i="21" s="1"/>
  <c r="GE265" i="21" a="1"/>
  <c r="GE265" i="21" s="1"/>
  <c r="GA265" i="21" a="1"/>
  <c r="GA265" i="21" s="1"/>
  <c r="FW265" i="21" a="1"/>
  <c r="FW265" i="21" s="1"/>
  <c r="FS265" i="21" a="1"/>
  <c r="FS265" i="21" s="1"/>
  <c r="FO265" i="21" a="1"/>
  <c r="FO265" i="21" s="1"/>
  <c r="HT263" i="21" a="1"/>
  <c r="HT263" i="21" s="1"/>
  <c r="HP263" i="21" a="1"/>
  <c r="HP263" i="21" s="1"/>
  <c r="HL263" i="21" a="1"/>
  <c r="HL263" i="21" s="1"/>
  <c r="HH263" i="21" a="1"/>
  <c r="HH263" i="21" s="1"/>
  <c r="HD263" i="21" a="1"/>
  <c r="HD263" i="21" s="1"/>
  <c r="GZ263" i="21" a="1"/>
  <c r="GZ263" i="21" s="1"/>
  <c r="GV263" i="21" a="1"/>
  <c r="GV263" i="21" s="1"/>
  <c r="GR263" i="21" a="1"/>
  <c r="GR263" i="21" s="1"/>
  <c r="GN263" i="21" a="1"/>
  <c r="GN263" i="21" s="1"/>
  <c r="GJ263" i="21" a="1"/>
  <c r="GJ263" i="21" s="1"/>
  <c r="GF263" i="21" a="1"/>
  <c r="GF263" i="21" s="1"/>
  <c r="GB263" i="21" a="1"/>
  <c r="GB263" i="21" s="1"/>
  <c r="FX263" i="21" a="1"/>
  <c r="FX263" i="21" s="1"/>
  <c r="FT263" i="21" a="1"/>
  <c r="FT263" i="21" s="1"/>
  <c r="FP263" i="21" a="1"/>
  <c r="FP263" i="21" s="1"/>
  <c r="HU261" i="21" a="1"/>
  <c r="HU261" i="21" s="1"/>
  <c r="HQ261" i="21" a="1"/>
  <c r="HQ261" i="21" s="1"/>
  <c r="HM261" i="21" a="1"/>
  <c r="HM261" i="21" s="1"/>
  <c r="HI261" i="21" a="1"/>
  <c r="HI261" i="21" s="1"/>
  <c r="HE261" i="21" a="1"/>
  <c r="HE261" i="21" s="1"/>
  <c r="HA261" i="21" a="1"/>
  <c r="HA261" i="21" s="1"/>
  <c r="GW261" i="21" a="1"/>
  <c r="GW261" i="21" s="1"/>
  <c r="GS261" i="21" a="1"/>
  <c r="GS261" i="21" s="1"/>
  <c r="GO261" i="21" a="1"/>
  <c r="GO261" i="21" s="1"/>
  <c r="GK261" i="21" a="1"/>
  <c r="GK261" i="21" s="1"/>
  <c r="GG261" i="21" a="1"/>
  <c r="GG261" i="21" s="1"/>
  <c r="GC261" i="21" a="1"/>
  <c r="GC261" i="21" s="1"/>
  <c r="FY261" i="21" a="1"/>
  <c r="FY261" i="21" s="1"/>
  <c r="FU261" i="21" a="1"/>
  <c r="FU261" i="21" s="1"/>
  <c r="FQ261" i="21" a="1"/>
  <c r="FQ261" i="21" s="1"/>
  <c r="HV259" i="21" a="1"/>
  <c r="HV259" i="21" s="1"/>
  <c r="HR259" i="21" a="1"/>
  <c r="HR259" i="21" s="1"/>
  <c r="HN259" i="21" a="1"/>
  <c r="HN259" i="21" s="1"/>
  <c r="HJ259" i="21" a="1"/>
  <c r="HJ259" i="21" s="1"/>
  <c r="HF259" i="21" a="1"/>
  <c r="HF259" i="21" s="1"/>
  <c r="HB259" i="21" a="1"/>
  <c r="HB259" i="21" s="1"/>
  <c r="GX259" i="21" a="1"/>
  <c r="GX259" i="21" s="1"/>
  <c r="GT259" i="21" a="1"/>
  <c r="GT259" i="21" s="1"/>
  <c r="GP259" i="21" a="1"/>
  <c r="GP259" i="21" s="1"/>
  <c r="GL259" i="21" a="1"/>
  <c r="GL259" i="21" s="1"/>
  <c r="GH259" i="21" a="1"/>
  <c r="GH259" i="21" s="1"/>
  <c r="GD259" i="21" a="1"/>
  <c r="GD259" i="21" s="1"/>
  <c r="FZ259" i="21" a="1"/>
  <c r="FZ259" i="21" s="1"/>
  <c r="FV259" i="21" a="1"/>
  <c r="FV259" i="21" s="1"/>
  <c r="FR259" i="21" a="1"/>
  <c r="FR259" i="21" s="1"/>
  <c r="HS257" i="21" a="1"/>
  <c r="HS257" i="21" s="1"/>
  <c r="HO257" i="21" a="1"/>
  <c r="HO257" i="21" s="1"/>
  <c r="HK257" i="21" a="1"/>
  <c r="HK257" i="21" s="1"/>
  <c r="HG257" i="21" a="1"/>
  <c r="HG257" i="21" s="1"/>
  <c r="HC257" i="21" a="1"/>
  <c r="HC257" i="21" s="1"/>
  <c r="GY257" i="21" a="1"/>
  <c r="GY257" i="21" s="1"/>
  <c r="GU257" i="21" a="1"/>
  <c r="GU257" i="21" s="1"/>
  <c r="GQ257" i="21" a="1"/>
  <c r="GQ257" i="21" s="1"/>
  <c r="GM257" i="21" a="1"/>
  <c r="GM257" i="21" s="1"/>
  <c r="GI257" i="21" a="1"/>
  <c r="GI257" i="21" s="1"/>
  <c r="GE257" i="21" a="1"/>
  <c r="GE257" i="21" s="1"/>
  <c r="GA257" i="21" a="1"/>
  <c r="GA257" i="21" s="1"/>
  <c r="FW257" i="21" a="1"/>
  <c r="FW257" i="21" s="1"/>
  <c r="FS257" i="21" a="1"/>
  <c r="FS257" i="21" s="1"/>
  <c r="FO257" i="21" a="1"/>
  <c r="FO257" i="21" s="1"/>
  <c r="HT255" i="21" a="1"/>
  <c r="HT255" i="21" s="1"/>
  <c r="HP255" i="21" a="1"/>
  <c r="HP255" i="21" s="1"/>
  <c r="HL255" i="21" a="1"/>
  <c r="HL255" i="21" s="1"/>
  <c r="HH255" i="21" a="1"/>
  <c r="HH255" i="21" s="1"/>
  <c r="HD255" i="21" a="1"/>
  <c r="HD255" i="21" s="1"/>
  <c r="GZ255" i="21" a="1"/>
  <c r="GZ255" i="21" s="1"/>
  <c r="GV255" i="21" a="1"/>
  <c r="GV255" i="21" s="1"/>
  <c r="GR255" i="21" a="1"/>
  <c r="GR255" i="21" s="1"/>
  <c r="GN255" i="21" a="1"/>
  <c r="GN255" i="21" s="1"/>
  <c r="GJ255" i="21" a="1"/>
  <c r="GJ255" i="21" s="1"/>
  <c r="GF255" i="21" a="1"/>
  <c r="GF255" i="21" s="1"/>
  <c r="GB255" i="21" a="1"/>
  <c r="GB255" i="21" s="1"/>
  <c r="FX255" i="21" a="1"/>
  <c r="FX255" i="21" s="1"/>
  <c r="FT255" i="21" a="1"/>
  <c r="FT255" i="21" s="1"/>
  <c r="FP255" i="21" a="1"/>
  <c r="FP255" i="21" s="1"/>
  <c r="HU253" i="21" a="1"/>
  <c r="HU253" i="21" s="1"/>
  <c r="HQ253" i="21" a="1"/>
  <c r="HQ253" i="21" s="1"/>
  <c r="HM253" i="21" a="1"/>
  <c r="HM253" i="21" s="1"/>
  <c r="HI253" i="21" a="1"/>
  <c r="HI253" i="21" s="1"/>
  <c r="HE253" i="21" a="1"/>
  <c r="HE253" i="21" s="1"/>
  <c r="HA253" i="21" a="1"/>
  <c r="HA253" i="21" s="1"/>
  <c r="GW253" i="21" a="1"/>
  <c r="GW253" i="21" s="1"/>
  <c r="GS253" i="21" a="1"/>
  <c r="GS253" i="21" s="1"/>
  <c r="GO253" i="21" a="1"/>
  <c r="GO253" i="21" s="1"/>
  <c r="GK253" i="21" a="1"/>
  <c r="GK253" i="21" s="1"/>
  <c r="GG253" i="21" a="1"/>
  <c r="GG253" i="21" s="1"/>
  <c r="GC253" i="21" a="1"/>
  <c r="GC253" i="21" s="1"/>
  <c r="FY253" i="21" a="1"/>
  <c r="FY253" i="21" s="1"/>
  <c r="FU253" i="21" a="1"/>
  <c r="FU253" i="21" s="1"/>
  <c r="FQ253" i="21" a="1"/>
  <c r="FQ253" i="21" s="1"/>
  <c r="HV251" i="21" a="1"/>
  <c r="HV251" i="21" s="1"/>
  <c r="HR251" i="21" a="1"/>
  <c r="HR251" i="21" s="1"/>
  <c r="HN251" i="21" a="1"/>
  <c r="HN251" i="21" s="1"/>
  <c r="HJ251" i="21" a="1"/>
  <c r="HJ251" i="21" s="1"/>
  <c r="HF251" i="21" a="1"/>
  <c r="HF251" i="21" s="1"/>
  <c r="HB251" i="21" a="1"/>
  <c r="HB251" i="21" s="1"/>
  <c r="GX251" i="21" a="1"/>
  <c r="GX251" i="21" s="1"/>
  <c r="GT251" i="21" a="1"/>
  <c r="GT251" i="21" s="1"/>
  <c r="GP251" i="21" a="1"/>
  <c r="GP251" i="21" s="1"/>
  <c r="GL251" i="21" a="1"/>
  <c r="GL251" i="21" s="1"/>
  <c r="GH251" i="21" a="1"/>
  <c r="GH251" i="21" s="1"/>
  <c r="GD251" i="21" a="1"/>
  <c r="GD251" i="21" s="1"/>
  <c r="FZ251" i="21" a="1"/>
  <c r="FZ251" i="21" s="1"/>
  <c r="FV251" i="21" a="1"/>
  <c r="FV251" i="21" s="1"/>
  <c r="FR251" i="21" a="1"/>
  <c r="FR251" i="21" s="1"/>
  <c r="HS249" i="21" a="1"/>
  <c r="HS249" i="21" s="1"/>
  <c r="HO249" i="21" a="1"/>
  <c r="HO249" i="21" s="1"/>
  <c r="HK249" i="21" a="1"/>
  <c r="HK249" i="21" s="1"/>
  <c r="HG249" i="21" a="1"/>
  <c r="HG249" i="21" s="1"/>
  <c r="HC249" i="21" a="1"/>
  <c r="HC249" i="21" s="1"/>
  <c r="GY249" i="21" a="1"/>
  <c r="GY249" i="21" s="1"/>
  <c r="GU249" i="21" a="1"/>
  <c r="GU249" i="21" s="1"/>
  <c r="GQ249" i="21" a="1"/>
  <c r="GQ249" i="21" s="1"/>
  <c r="GM249" i="21" a="1"/>
  <c r="GM249" i="21" s="1"/>
  <c r="GI249" i="21" a="1"/>
  <c r="GI249" i="21" s="1"/>
  <c r="GE249" i="21" a="1"/>
  <c r="GE249" i="21" s="1"/>
  <c r="GA249" i="21" a="1"/>
  <c r="GA249" i="21" s="1"/>
  <c r="FW249" i="21" a="1"/>
  <c r="FW249" i="21" s="1"/>
  <c r="FS249" i="21" a="1"/>
  <c r="FS249" i="21" s="1"/>
  <c r="FO249" i="21" a="1"/>
  <c r="FO249" i="21" s="1"/>
  <c r="HT247" i="21" a="1"/>
  <c r="HT247" i="21" s="1"/>
  <c r="HP247" i="21" a="1"/>
  <c r="HP247" i="21" s="1"/>
  <c r="HL247" i="21" a="1"/>
  <c r="HL247" i="21" s="1"/>
  <c r="HH247" i="21" a="1"/>
  <c r="HH247" i="21" s="1"/>
  <c r="HD247" i="21" a="1"/>
  <c r="HD247" i="21" s="1"/>
  <c r="GZ247" i="21" a="1"/>
  <c r="GZ247" i="21" s="1"/>
  <c r="GV247" i="21" a="1"/>
  <c r="GV247" i="21" s="1"/>
  <c r="GR247" i="21" a="1"/>
  <c r="GR247" i="21" s="1"/>
  <c r="GN247" i="21" a="1"/>
  <c r="GN247" i="21" s="1"/>
  <c r="GJ247" i="21" a="1"/>
  <c r="GJ247" i="21" s="1"/>
  <c r="GF247" i="21" a="1"/>
  <c r="GF247" i="21" s="1"/>
  <c r="GB247" i="21" a="1"/>
  <c r="GB247" i="21" s="1"/>
  <c r="FX247" i="21" a="1"/>
  <c r="FX247" i="21" s="1"/>
  <c r="FT247" i="21" a="1"/>
  <c r="FT247" i="21" s="1"/>
  <c r="FP247" i="21" a="1"/>
  <c r="FP247" i="21" s="1"/>
  <c r="HU245" i="21" a="1"/>
  <c r="HU245" i="21" s="1"/>
  <c r="HQ245" i="21" a="1"/>
  <c r="HQ245" i="21" s="1"/>
  <c r="HM245" i="21" a="1"/>
  <c r="HM245" i="21" s="1"/>
  <c r="HI245" i="21" a="1"/>
  <c r="HI245" i="21" s="1"/>
  <c r="HE245" i="21" a="1"/>
  <c r="HE245" i="21" s="1"/>
  <c r="HA245" i="21" a="1"/>
  <c r="HA245" i="21" s="1"/>
  <c r="GW245" i="21" a="1"/>
  <c r="GW245" i="21" s="1"/>
  <c r="GS245" i="21" a="1"/>
  <c r="GS245" i="21" s="1"/>
  <c r="GO245" i="21" a="1"/>
  <c r="GO245" i="21" s="1"/>
  <c r="GK245" i="21" a="1"/>
  <c r="GK245" i="21" s="1"/>
  <c r="GG245" i="21" a="1"/>
  <c r="GG245" i="21" s="1"/>
  <c r="GC245" i="21" a="1"/>
  <c r="GC245" i="21" s="1"/>
  <c r="FY245" i="21" a="1"/>
  <c r="FY245" i="21" s="1"/>
  <c r="FU245" i="21" a="1"/>
  <c r="FU245" i="21" s="1"/>
  <c r="FQ245" i="21" a="1"/>
  <c r="FQ245" i="21" s="1"/>
  <c r="HV243" i="21" a="1"/>
  <c r="HV243" i="21" s="1"/>
  <c r="HR243" i="21" a="1"/>
  <c r="HR243" i="21" s="1"/>
  <c r="HN243" i="21" a="1"/>
  <c r="HN243" i="21" s="1"/>
  <c r="HJ243" i="21" a="1"/>
  <c r="HJ243" i="21" s="1"/>
  <c r="HF243" i="21" a="1"/>
  <c r="HF243" i="21" s="1"/>
  <c r="HB243" i="21" a="1"/>
  <c r="HB243" i="21" s="1"/>
  <c r="GX243" i="21" a="1"/>
  <c r="GX243" i="21" s="1"/>
  <c r="GT243" i="21" a="1"/>
  <c r="GT243" i="21" s="1"/>
  <c r="GP243" i="21" a="1"/>
  <c r="GP243" i="21" s="1"/>
  <c r="GL243" i="21" a="1"/>
  <c r="GL243" i="21" s="1"/>
  <c r="GH243" i="21" a="1"/>
  <c r="GH243" i="21" s="1"/>
  <c r="GD243" i="21" a="1"/>
  <c r="GD243" i="21" s="1"/>
  <c r="FZ243" i="21" a="1"/>
  <c r="FZ243" i="21" s="1"/>
  <c r="FV243" i="21" a="1"/>
  <c r="FV243" i="21" s="1"/>
  <c r="FR243" i="21" a="1"/>
  <c r="FR243" i="21" s="1"/>
  <c r="HS241" i="21" a="1"/>
  <c r="HS241" i="21" s="1"/>
  <c r="HO241" i="21" a="1"/>
  <c r="HO241" i="21" s="1"/>
  <c r="HK241" i="21" a="1"/>
  <c r="HK241" i="21" s="1"/>
  <c r="HG241" i="21" a="1"/>
  <c r="HG241" i="21" s="1"/>
  <c r="HC241" i="21" a="1"/>
  <c r="HC241" i="21" s="1"/>
  <c r="GY241" i="21" a="1"/>
  <c r="GY241" i="21" s="1"/>
  <c r="GU241" i="21" a="1"/>
  <c r="GU241" i="21" s="1"/>
  <c r="GQ241" i="21" a="1"/>
  <c r="GQ241" i="21" s="1"/>
  <c r="GM241" i="21" a="1"/>
  <c r="GM241" i="21" s="1"/>
  <c r="GI241" i="21" a="1"/>
  <c r="GI241" i="21" s="1"/>
  <c r="GE241" i="21" a="1"/>
  <c r="GE241" i="21" s="1"/>
  <c r="GA241" i="21" a="1"/>
  <c r="GA241" i="21" s="1"/>
  <c r="FW241" i="21" a="1"/>
  <c r="FW241" i="21" s="1"/>
  <c r="FS241" i="21" a="1"/>
  <c r="FS241" i="21" s="1"/>
  <c r="FO241" i="21" a="1"/>
  <c r="FO241" i="21" s="1"/>
  <c r="HT239" i="21" a="1"/>
  <c r="HT239" i="21" s="1"/>
  <c r="HP239" i="21" a="1"/>
  <c r="HP239" i="21" s="1"/>
  <c r="HL239" i="21" a="1"/>
  <c r="HL239" i="21" s="1"/>
  <c r="HH239" i="21" a="1"/>
  <c r="HH239" i="21" s="1"/>
  <c r="HD239" i="21" a="1"/>
  <c r="HD239" i="21" s="1"/>
  <c r="GZ239" i="21" a="1"/>
  <c r="GZ239" i="21" s="1"/>
  <c r="GV239" i="21" a="1"/>
  <c r="GV239" i="21" s="1"/>
  <c r="GR239" i="21" a="1"/>
  <c r="GR239" i="21" s="1"/>
  <c r="GN239" i="21" a="1"/>
  <c r="GN239" i="21" s="1"/>
  <c r="GJ239" i="21" a="1"/>
  <c r="GJ239" i="21" s="1"/>
  <c r="GF239" i="21" a="1"/>
  <c r="GF239" i="21" s="1"/>
  <c r="GB239" i="21" a="1"/>
  <c r="GB239" i="21" s="1"/>
  <c r="FX239" i="21" a="1"/>
  <c r="FX239" i="21" s="1"/>
  <c r="FT239" i="21" a="1"/>
  <c r="FT239" i="21" s="1"/>
  <c r="FP239" i="21" a="1"/>
  <c r="FP239" i="21" s="1"/>
  <c r="HP237" i="21" a="1"/>
  <c r="HP237" i="21" s="1"/>
  <c r="HV236" i="21" a="1"/>
  <c r="HV236" i="21" s="1"/>
  <c r="HR236" i="21" a="1"/>
  <c r="HR236" i="21" s="1"/>
  <c r="HN236" i="21" a="1"/>
  <c r="HN236" i="21" s="1"/>
  <c r="HJ236" i="21" a="1"/>
  <c r="HJ236" i="21" s="1"/>
  <c r="HF236" i="21" a="1"/>
  <c r="HF236" i="21" s="1"/>
  <c r="HB236" i="21" a="1"/>
  <c r="HB236" i="21" s="1"/>
  <c r="GX236" i="21" a="1"/>
  <c r="GX236" i="21" s="1"/>
  <c r="GT236" i="21" a="1"/>
  <c r="GT236" i="21" s="1"/>
  <c r="GP236" i="21" a="1"/>
  <c r="GP236" i="21" s="1"/>
  <c r="GL236" i="21" a="1"/>
  <c r="GL236" i="21" s="1"/>
  <c r="GH236" i="21" a="1"/>
  <c r="GH236" i="21" s="1"/>
  <c r="GD236" i="21" a="1"/>
  <c r="GD236" i="21" s="1"/>
  <c r="FZ236" i="21" a="1"/>
  <c r="FZ236" i="21" s="1"/>
  <c r="FV236" i="21" a="1"/>
  <c r="FV236" i="21" s="1"/>
  <c r="FR236" i="21" a="1"/>
  <c r="FR236" i="21" s="1"/>
  <c r="HS234" i="21" a="1"/>
  <c r="HS234" i="21" s="1"/>
  <c r="HO234" i="21" a="1"/>
  <c r="HO234" i="21" s="1"/>
  <c r="HK234" i="21" a="1"/>
  <c r="HK234" i="21" s="1"/>
  <c r="HG234" i="21" a="1"/>
  <c r="HG234" i="21" s="1"/>
  <c r="HC234" i="21" a="1"/>
  <c r="HC234" i="21" s="1"/>
  <c r="GY234" i="21" a="1"/>
  <c r="GY234" i="21" s="1"/>
  <c r="GU234" i="21" a="1"/>
  <c r="GU234" i="21" s="1"/>
  <c r="GQ234" i="21" a="1"/>
  <c r="GQ234" i="21" s="1"/>
  <c r="GM234" i="21" a="1"/>
  <c r="GM234" i="21" s="1"/>
  <c r="GI234" i="21" a="1"/>
  <c r="GI234" i="21" s="1"/>
  <c r="GE234" i="21" a="1"/>
  <c r="GE234" i="21" s="1"/>
  <c r="GA234" i="21" a="1"/>
  <c r="GA234" i="21" s="1"/>
  <c r="FW234" i="21" a="1"/>
  <c r="FW234" i="21" s="1"/>
  <c r="FS234" i="21" a="1"/>
  <c r="FS234" i="21" s="1"/>
  <c r="FO234" i="21" a="1"/>
  <c r="FO234" i="21" s="1"/>
  <c r="HT232" i="21" a="1"/>
  <c r="HT232" i="21" s="1"/>
  <c r="HP232" i="21" a="1"/>
  <c r="HP232" i="21" s="1"/>
  <c r="HL232" i="21" a="1"/>
  <c r="HL232" i="21" s="1"/>
  <c r="HH232" i="21" a="1"/>
  <c r="HH232" i="21" s="1"/>
  <c r="HD232" i="21" a="1"/>
  <c r="HD232" i="21" s="1"/>
  <c r="GZ232" i="21" a="1"/>
  <c r="GZ232" i="21" s="1"/>
  <c r="GV232" i="21" a="1"/>
  <c r="GV232" i="21" s="1"/>
  <c r="GR232" i="21" a="1"/>
  <c r="GR232" i="21" s="1"/>
  <c r="GN232" i="21" a="1"/>
  <c r="GN232" i="21" s="1"/>
  <c r="GJ232" i="21" a="1"/>
  <c r="GJ232" i="21" s="1"/>
  <c r="GF232" i="21" a="1"/>
  <c r="GF232" i="21" s="1"/>
  <c r="GB232" i="21" a="1"/>
  <c r="GB232" i="21" s="1"/>
  <c r="FX232" i="21" a="1"/>
  <c r="FX232" i="21" s="1"/>
  <c r="FT232" i="21" a="1"/>
  <c r="FT232" i="21" s="1"/>
  <c r="FP232" i="21" a="1"/>
  <c r="FP232" i="21" s="1"/>
  <c r="HU230" i="21" a="1"/>
  <c r="HU230" i="21" s="1"/>
  <c r="HQ230" i="21" a="1"/>
  <c r="HQ230" i="21" s="1"/>
  <c r="HM230" i="21" a="1"/>
  <c r="HM230" i="21" s="1"/>
  <c r="HI230" i="21" a="1"/>
  <c r="HI230" i="21" s="1"/>
  <c r="HE230" i="21" a="1"/>
  <c r="HE230" i="21" s="1"/>
  <c r="HA230" i="21" a="1"/>
  <c r="HA230" i="21" s="1"/>
  <c r="GW230" i="21" a="1"/>
  <c r="GW230" i="21" s="1"/>
  <c r="GS230" i="21" a="1"/>
  <c r="GS230" i="21" s="1"/>
  <c r="GO230" i="21" a="1"/>
  <c r="GO230" i="21" s="1"/>
  <c r="GK230" i="21" a="1"/>
  <c r="GK230" i="21" s="1"/>
  <c r="GG230" i="21" a="1"/>
  <c r="GG230" i="21" s="1"/>
  <c r="GC230" i="21" a="1"/>
  <c r="GC230" i="21" s="1"/>
  <c r="FY230" i="21" a="1"/>
  <c r="FY230" i="21" s="1"/>
  <c r="FU230" i="21" a="1"/>
  <c r="FU230" i="21" s="1"/>
  <c r="FQ230" i="21" a="1"/>
  <c r="FQ230" i="21" s="1"/>
  <c r="HV228" i="21" a="1"/>
  <c r="HV228" i="21" s="1"/>
  <c r="HR228" i="21" a="1"/>
  <c r="HR228" i="21" s="1"/>
  <c r="HN228" i="21" a="1"/>
  <c r="HN228" i="21" s="1"/>
  <c r="HJ228" i="21" a="1"/>
  <c r="HJ228" i="21" s="1"/>
  <c r="HF228" i="21" a="1"/>
  <c r="HF228" i="21" s="1"/>
  <c r="HB228" i="21" a="1"/>
  <c r="HB228" i="21" s="1"/>
  <c r="GX228" i="21" a="1"/>
  <c r="GX228" i="21" s="1"/>
  <c r="GT228" i="21" a="1"/>
  <c r="GT228" i="21" s="1"/>
  <c r="GP228" i="21" a="1"/>
  <c r="GP228" i="21" s="1"/>
  <c r="GL228" i="21" a="1"/>
  <c r="GL228" i="21" s="1"/>
  <c r="GH228" i="21" a="1"/>
  <c r="GH228" i="21" s="1"/>
  <c r="GD228" i="21" a="1"/>
  <c r="GD228" i="21" s="1"/>
  <c r="FZ228" i="21" a="1"/>
  <c r="FZ228" i="21" s="1"/>
  <c r="FV228" i="21" a="1"/>
  <c r="FV228" i="21" s="1"/>
  <c r="FR228" i="21" a="1"/>
  <c r="FR228" i="21" s="1"/>
  <c r="HS226" i="21" a="1"/>
  <c r="HS226" i="21" s="1"/>
  <c r="HO226" i="21" a="1"/>
  <c r="HO226" i="21" s="1"/>
  <c r="HK226" i="21" a="1"/>
  <c r="HK226" i="21" s="1"/>
  <c r="HG226" i="21" a="1"/>
  <c r="HG226" i="21" s="1"/>
  <c r="HC226" i="21" a="1"/>
  <c r="HC226" i="21" s="1"/>
  <c r="GY226" i="21" a="1"/>
  <c r="GY226" i="21" s="1"/>
  <c r="GU226" i="21" a="1"/>
  <c r="GU226" i="21" s="1"/>
  <c r="GQ226" i="21" a="1"/>
  <c r="GQ226" i="21" s="1"/>
  <c r="GM226" i="21" a="1"/>
  <c r="GM226" i="21" s="1"/>
  <c r="GI226" i="21" a="1"/>
  <c r="GI226" i="21" s="1"/>
  <c r="GE226" i="21" a="1"/>
  <c r="GE226" i="21" s="1"/>
  <c r="GA226" i="21" a="1"/>
  <c r="GA226" i="21" s="1"/>
  <c r="FW226" i="21" a="1"/>
  <c r="FW226" i="21" s="1"/>
  <c r="FS226" i="21" a="1"/>
  <c r="FS226" i="21" s="1"/>
  <c r="FO226" i="21" a="1"/>
  <c r="FO226" i="21" s="1"/>
  <c r="HT224" i="21" a="1"/>
  <c r="HT224" i="21" s="1"/>
  <c r="HP224" i="21" a="1"/>
  <c r="HP224" i="21" s="1"/>
  <c r="HL224" i="21" a="1"/>
  <c r="HL224" i="21" s="1"/>
  <c r="HH224" i="21" a="1"/>
  <c r="HH224" i="21" s="1"/>
  <c r="HD224" i="21" a="1"/>
  <c r="HD224" i="21" s="1"/>
  <c r="GZ224" i="21" a="1"/>
  <c r="GZ224" i="21" s="1"/>
  <c r="GV224" i="21" a="1"/>
  <c r="GV224" i="21" s="1"/>
  <c r="GR224" i="21" a="1"/>
  <c r="GR224" i="21" s="1"/>
  <c r="GN224" i="21" a="1"/>
  <c r="GN224" i="21" s="1"/>
  <c r="GJ224" i="21" a="1"/>
  <c r="GJ224" i="21" s="1"/>
  <c r="GF224" i="21" a="1"/>
  <c r="GF224" i="21" s="1"/>
  <c r="GB224" i="21" a="1"/>
  <c r="GB224" i="21" s="1"/>
  <c r="FX224" i="21" a="1"/>
  <c r="FX224" i="21" s="1"/>
  <c r="FT224" i="21" a="1"/>
  <c r="FT224" i="21" s="1"/>
  <c r="FP224" i="21" a="1"/>
  <c r="FP224" i="21" s="1"/>
  <c r="HU222" i="21" a="1"/>
  <c r="HU222" i="21" s="1"/>
  <c r="HQ222" i="21" a="1"/>
  <c r="HQ222" i="21" s="1"/>
  <c r="HM222" i="21" a="1"/>
  <c r="HM222" i="21" s="1"/>
  <c r="HI222" i="21" a="1"/>
  <c r="HI222" i="21" s="1"/>
  <c r="HE222" i="21" a="1"/>
  <c r="HE222" i="21" s="1"/>
  <c r="HA222" i="21" a="1"/>
  <c r="HA222" i="21" s="1"/>
  <c r="GW222" i="21" a="1"/>
  <c r="GW222" i="21" s="1"/>
  <c r="GS222" i="21" a="1"/>
  <c r="GS222" i="21" s="1"/>
  <c r="GO222" i="21" a="1"/>
  <c r="GO222" i="21" s="1"/>
  <c r="GK222" i="21" a="1"/>
  <c r="GK222" i="21" s="1"/>
  <c r="GG222" i="21" a="1"/>
  <c r="GG222" i="21" s="1"/>
  <c r="GC222" i="21" a="1"/>
  <c r="GC222" i="21" s="1"/>
  <c r="FY222" i="21" a="1"/>
  <c r="FY222" i="21" s="1"/>
  <c r="FU222" i="21" a="1"/>
  <c r="FU222" i="21" s="1"/>
  <c r="FQ222" i="21" a="1"/>
  <c r="FQ222" i="21" s="1"/>
  <c r="HV220" i="21" a="1"/>
  <c r="HV220" i="21" s="1"/>
  <c r="HR220" i="21" a="1"/>
  <c r="HR220" i="21" s="1"/>
  <c r="HN220" i="21" a="1"/>
  <c r="HN220" i="21" s="1"/>
  <c r="HJ220" i="21" a="1"/>
  <c r="HJ220" i="21" s="1"/>
  <c r="HF220" i="21" a="1"/>
  <c r="HF220" i="21" s="1"/>
  <c r="HB220" i="21" a="1"/>
  <c r="HB220" i="21" s="1"/>
  <c r="GX220" i="21" a="1"/>
  <c r="GX220" i="21" s="1"/>
  <c r="GT220" i="21" a="1"/>
  <c r="GT220" i="21" s="1"/>
  <c r="GP220" i="21" a="1"/>
  <c r="GP220" i="21" s="1"/>
  <c r="GL220" i="21" a="1"/>
  <c r="GL220" i="21" s="1"/>
  <c r="GH220" i="21" a="1"/>
  <c r="GH220" i="21" s="1"/>
  <c r="GD220" i="21" a="1"/>
  <c r="GD220" i="21" s="1"/>
  <c r="FZ220" i="21" a="1"/>
  <c r="FZ220" i="21" s="1"/>
  <c r="FV220" i="21" a="1"/>
  <c r="FV220" i="21" s="1"/>
  <c r="FR220" i="21" a="1"/>
  <c r="FR220" i="21" s="1"/>
  <c r="HS218" i="21" a="1"/>
  <c r="HS218" i="21" s="1"/>
  <c r="HO218" i="21" a="1"/>
  <c r="HO218" i="21" s="1"/>
  <c r="HK218" i="21" a="1"/>
  <c r="HK218" i="21" s="1"/>
  <c r="HG218" i="21" a="1"/>
  <c r="HG218" i="21" s="1"/>
  <c r="HC218" i="21" a="1"/>
  <c r="HC218" i="21" s="1"/>
  <c r="GY218" i="21" a="1"/>
  <c r="GY218" i="21" s="1"/>
  <c r="GU218" i="21" a="1"/>
  <c r="GU218" i="21" s="1"/>
  <c r="GQ218" i="21" a="1"/>
  <c r="GQ218" i="21" s="1"/>
  <c r="GM218" i="21" a="1"/>
  <c r="GM218" i="21" s="1"/>
  <c r="GI218" i="21" a="1"/>
  <c r="GI218" i="21" s="1"/>
  <c r="GE218" i="21" a="1"/>
  <c r="GE218" i="21" s="1"/>
  <c r="GA218" i="21" a="1"/>
  <c r="GA218" i="21" s="1"/>
  <c r="FW218" i="21" a="1"/>
  <c r="FW218" i="21" s="1"/>
  <c r="FS218" i="21" a="1"/>
  <c r="FS218" i="21" s="1"/>
  <c r="FO218" i="21" a="1"/>
  <c r="FO218" i="21" s="1"/>
  <c r="HT216" i="21" a="1"/>
  <c r="HT216" i="21" s="1"/>
  <c r="HP216" i="21" a="1"/>
  <c r="HP216" i="21" s="1"/>
  <c r="HL216" i="21" a="1"/>
  <c r="HL216" i="21" s="1"/>
  <c r="HH216" i="21" a="1"/>
  <c r="HH216" i="21" s="1"/>
  <c r="HD216" i="21" a="1"/>
  <c r="HD216" i="21" s="1"/>
  <c r="GZ216" i="21" a="1"/>
  <c r="GZ216" i="21" s="1"/>
  <c r="GV216" i="21" a="1"/>
  <c r="GV216" i="21" s="1"/>
  <c r="GR216" i="21" a="1"/>
  <c r="GR216" i="21" s="1"/>
  <c r="GN216" i="21" a="1"/>
  <c r="GN216" i="21" s="1"/>
  <c r="GJ216" i="21" a="1"/>
  <c r="GJ216" i="21" s="1"/>
  <c r="GF216" i="21" a="1"/>
  <c r="GF216" i="21" s="1"/>
  <c r="GB216" i="21" a="1"/>
  <c r="GB216" i="21" s="1"/>
  <c r="FX216" i="21" a="1"/>
  <c r="FX216" i="21" s="1"/>
  <c r="FT216" i="21" a="1"/>
  <c r="FT216" i="21" s="1"/>
  <c r="FP216" i="21" a="1"/>
  <c r="FP216" i="21" s="1"/>
  <c r="HU214" i="21" a="1"/>
  <c r="HU214" i="21" s="1"/>
  <c r="HQ214" i="21" a="1"/>
  <c r="HQ214" i="21" s="1"/>
  <c r="HM214" i="21" a="1"/>
  <c r="HM214" i="21" s="1"/>
  <c r="HI214" i="21" a="1"/>
  <c r="HI214" i="21" s="1"/>
  <c r="HE214" i="21" a="1"/>
  <c r="HE214" i="21" s="1"/>
  <c r="HA214" i="21" a="1"/>
  <c r="HA214" i="21" s="1"/>
  <c r="GW214" i="21" a="1"/>
  <c r="GW214" i="21" s="1"/>
  <c r="GS214" i="21" a="1"/>
  <c r="GS214" i="21" s="1"/>
  <c r="GO214" i="21" a="1"/>
  <c r="GO214" i="21" s="1"/>
  <c r="GK214" i="21" a="1"/>
  <c r="GK214" i="21" s="1"/>
  <c r="GG214" i="21" a="1"/>
  <c r="GG214" i="21" s="1"/>
  <c r="GC214" i="21" a="1"/>
  <c r="GC214" i="21" s="1"/>
  <c r="FY214" i="21" a="1"/>
  <c r="FY214" i="21" s="1"/>
  <c r="FU214" i="21" a="1"/>
  <c r="FU214" i="21" s="1"/>
  <c r="FQ214" i="21" a="1"/>
  <c r="FQ214" i="21" s="1"/>
  <c r="HV212" i="21" a="1"/>
  <c r="HV212" i="21" s="1"/>
  <c r="HR212" i="21" a="1"/>
  <c r="HR212" i="21" s="1"/>
  <c r="HN212" i="21" a="1"/>
  <c r="HN212" i="21" s="1"/>
  <c r="HJ212" i="21" a="1"/>
  <c r="HJ212" i="21" s="1"/>
  <c r="HF212" i="21" a="1"/>
  <c r="HF212" i="21" s="1"/>
  <c r="HB212" i="21" a="1"/>
  <c r="HB212" i="21" s="1"/>
  <c r="GX212" i="21" a="1"/>
  <c r="GX212" i="21" s="1"/>
  <c r="GT212" i="21" a="1"/>
  <c r="GT212" i="21" s="1"/>
  <c r="GP212" i="21" a="1"/>
  <c r="GP212" i="21" s="1"/>
  <c r="GL212" i="21" a="1"/>
  <c r="GL212" i="21" s="1"/>
  <c r="GH212" i="21" a="1"/>
  <c r="GH212" i="21" s="1"/>
  <c r="GD212" i="21" a="1"/>
  <c r="GD212" i="21" s="1"/>
  <c r="FZ212" i="21" a="1"/>
  <c r="FZ212" i="21" s="1"/>
  <c r="FV212" i="21" a="1"/>
  <c r="FV212" i="21" s="1"/>
  <c r="FR212" i="21" a="1"/>
  <c r="FR212" i="21" s="1"/>
  <c r="HS210" i="21" a="1"/>
  <c r="HS210" i="21" s="1"/>
  <c r="HO210" i="21" a="1"/>
  <c r="HO210" i="21" s="1"/>
  <c r="HK210" i="21" a="1"/>
  <c r="HK210" i="21" s="1"/>
  <c r="HG210" i="21" a="1"/>
  <c r="HG210" i="21" s="1"/>
  <c r="HC210" i="21" a="1"/>
  <c r="HC210" i="21" s="1"/>
  <c r="GY210" i="21" a="1"/>
  <c r="GY210" i="21" s="1"/>
  <c r="GU210" i="21" a="1"/>
  <c r="GU210" i="21" s="1"/>
  <c r="GQ210" i="21" a="1"/>
  <c r="GQ210" i="21" s="1"/>
  <c r="GM210" i="21" a="1"/>
  <c r="GM210" i="21" s="1"/>
  <c r="GI210" i="21" a="1"/>
  <c r="GI210" i="21" s="1"/>
  <c r="GE210" i="21" a="1"/>
  <c r="GE210" i="21" s="1"/>
  <c r="GA210" i="21" a="1"/>
  <c r="GA210" i="21" s="1"/>
  <c r="FW210" i="21" a="1"/>
  <c r="FW210" i="21" s="1"/>
  <c r="FS210" i="21" a="1"/>
  <c r="FS210" i="21" s="1"/>
  <c r="FO210" i="21" a="1"/>
  <c r="FO210" i="21" s="1"/>
  <c r="HT208" i="21" a="1"/>
  <c r="HT208" i="21" s="1"/>
  <c r="HP208" i="21" a="1"/>
  <c r="HP208" i="21" s="1"/>
  <c r="HL208" i="21" a="1"/>
  <c r="HL208" i="21" s="1"/>
  <c r="HH208" i="21" a="1"/>
  <c r="HH208" i="21" s="1"/>
  <c r="HD208" i="21" a="1"/>
  <c r="HD208" i="21" s="1"/>
  <c r="GZ208" i="21" a="1"/>
  <c r="GZ208" i="21" s="1"/>
  <c r="GV208" i="21" a="1"/>
  <c r="GV208" i="21" s="1"/>
  <c r="GR208" i="21" a="1"/>
  <c r="GR208" i="21" s="1"/>
  <c r="GN208" i="21" a="1"/>
  <c r="GN208" i="21" s="1"/>
  <c r="GJ208" i="21" a="1"/>
  <c r="GJ208" i="21" s="1"/>
  <c r="GF208" i="21" a="1"/>
  <c r="GF208" i="21" s="1"/>
  <c r="GB208" i="21" a="1"/>
  <c r="GB208" i="21" s="1"/>
  <c r="FX208" i="21" a="1"/>
  <c r="FX208" i="21" s="1"/>
  <c r="FT208" i="21" a="1"/>
  <c r="FT208" i="21" s="1"/>
  <c r="FP208" i="21" a="1"/>
  <c r="FP208" i="21" s="1"/>
  <c r="HU206" i="21" a="1"/>
  <c r="HU206" i="21" s="1"/>
  <c r="HQ206" i="21" a="1"/>
  <c r="HQ206" i="21" s="1"/>
  <c r="HM206" i="21" a="1"/>
  <c r="HM206" i="21" s="1"/>
  <c r="HI206" i="21" a="1"/>
  <c r="HI206" i="21" s="1"/>
  <c r="HE206" i="21" a="1"/>
  <c r="HE206" i="21" s="1"/>
  <c r="HA206" i="21" a="1"/>
  <c r="HA206" i="21" s="1"/>
  <c r="GW206" i="21" a="1"/>
  <c r="GW206" i="21" s="1"/>
  <c r="GS206" i="21" a="1"/>
  <c r="GS206" i="21" s="1"/>
  <c r="GO206" i="21" a="1"/>
  <c r="GO206" i="21" s="1"/>
  <c r="GK206" i="21" a="1"/>
  <c r="GK206" i="21" s="1"/>
  <c r="GG206" i="21" a="1"/>
  <c r="GG206" i="21" s="1"/>
  <c r="GC206" i="21" a="1"/>
  <c r="GC206" i="21" s="1"/>
  <c r="FY206" i="21" a="1"/>
  <c r="FY206" i="21" s="1"/>
  <c r="FU206" i="21" a="1"/>
  <c r="FU206" i="21" s="1"/>
  <c r="FQ206" i="21" a="1"/>
  <c r="FQ206" i="21" s="1"/>
  <c r="HV204" i="21" a="1"/>
  <c r="HV204" i="21" s="1"/>
  <c r="HR204" i="21" a="1"/>
  <c r="HR204" i="21" s="1"/>
  <c r="HN204" i="21" a="1"/>
  <c r="HN204" i="21" s="1"/>
  <c r="HJ204" i="21" a="1"/>
  <c r="HJ204" i="21" s="1"/>
  <c r="HF204" i="21" a="1"/>
  <c r="HF204" i="21" s="1"/>
  <c r="HB204" i="21" a="1"/>
  <c r="HB204" i="21" s="1"/>
  <c r="GX204" i="21" a="1"/>
  <c r="GX204" i="21" s="1"/>
  <c r="GT204" i="21" a="1"/>
  <c r="GT204" i="21" s="1"/>
  <c r="GP204" i="21" a="1"/>
  <c r="GP204" i="21" s="1"/>
  <c r="GL204" i="21" a="1"/>
  <c r="GL204" i="21" s="1"/>
  <c r="GH204" i="21" a="1"/>
  <c r="GH204" i="21" s="1"/>
  <c r="GD204" i="21" a="1"/>
  <c r="GD204" i="21" s="1"/>
  <c r="FZ204" i="21" a="1"/>
  <c r="FZ204" i="21" s="1"/>
  <c r="FV204" i="21" a="1"/>
  <c r="FV204" i="21" s="1"/>
  <c r="FR204" i="21" a="1"/>
  <c r="FR204" i="21" s="1"/>
  <c r="HS202" i="21" a="1"/>
  <c r="HS202" i="21" s="1"/>
  <c r="HO202" i="21" a="1"/>
  <c r="HO202" i="21" s="1"/>
  <c r="HK202" i="21" a="1"/>
  <c r="HK202" i="21" s="1"/>
  <c r="HG202" i="21" a="1"/>
  <c r="HG202" i="21" s="1"/>
  <c r="HC202" i="21" a="1"/>
  <c r="HC202" i="21" s="1"/>
  <c r="GY202" i="21" a="1"/>
  <c r="GY202" i="21" s="1"/>
  <c r="GU202" i="21" a="1"/>
  <c r="GU202" i="21" s="1"/>
  <c r="GQ202" i="21" a="1"/>
  <c r="GQ202" i="21" s="1"/>
  <c r="GM202" i="21" a="1"/>
  <c r="GM202" i="21" s="1"/>
  <c r="GI202" i="21" a="1"/>
  <c r="GI202" i="21" s="1"/>
  <c r="GE202" i="21" a="1"/>
  <c r="GE202" i="21" s="1"/>
  <c r="GA202" i="21" a="1"/>
  <c r="GA202" i="21" s="1"/>
  <c r="FW202" i="21" a="1"/>
  <c r="FW202" i="21" s="1"/>
  <c r="FS202" i="21" a="1"/>
  <c r="FS202" i="21" s="1"/>
  <c r="FO202" i="21" a="1"/>
  <c r="FO202" i="21" s="1"/>
  <c r="HT200" i="21" a="1"/>
  <c r="HT200" i="21" s="1"/>
  <c r="HP200" i="21" a="1"/>
  <c r="HP200" i="21" s="1"/>
  <c r="HL200" i="21" a="1"/>
  <c r="HL200" i="21" s="1"/>
  <c r="HH200" i="21" a="1"/>
  <c r="HH200" i="21" s="1"/>
  <c r="HD200" i="21" a="1"/>
  <c r="HD200" i="21" s="1"/>
  <c r="GZ200" i="21" a="1"/>
  <c r="GZ200" i="21" s="1"/>
  <c r="GV200" i="21" a="1"/>
  <c r="GV200" i="21" s="1"/>
  <c r="GR200" i="21" a="1"/>
  <c r="GR200" i="21" s="1"/>
  <c r="GN200" i="21" a="1"/>
  <c r="GN200" i="21" s="1"/>
  <c r="GJ200" i="21" a="1"/>
  <c r="GJ200" i="21" s="1"/>
  <c r="GF200" i="21" a="1"/>
  <c r="GF200" i="21" s="1"/>
  <c r="GB200" i="21" a="1"/>
  <c r="GB200" i="21" s="1"/>
  <c r="FX200" i="21" a="1"/>
  <c r="FX200" i="21" s="1"/>
  <c r="FT200" i="21" a="1"/>
  <c r="FT200" i="21" s="1"/>
  <c r="FP200" i="21" a="1"/>
  <c r="FP200" i="21" s="1"/>
  <c r="HU198" i="21" a="1"/>
  <c r="HU198" i="21" s="1"/>
  <c r="HQ198" i="21" a="1"/>
  <c r="HQ198" i="21" s="1"/>
  <c r="HM198" i="21" a="1"/>
  <c r="HM198" i="21" s="1"/>
  <c r="HI198" i="21" a="1"/>
  <c r="HI198" i="21" s="1"/>
  <c r="HE198" i="21" a="1"/>
  <c r="HE198" i="21" s="1"/>
  <c r="HA198" i="21" a="1"/>
  <c r="HA198" i="21" s="1"/>
  <c r="GW198" i="21" a="1"/>
  <c r="GW198" i="21" s="1"/>
  <c r="GS198" i="21" a="1"/>
  <c r="GS198" i="21" s="1"/>
  <c r="GO198" i="21" a="1"/>
  <c r="GO198" i="21" s="1"/>
  <c r="GK198" i="21" a="1"/>
  <c r="GK198" i="21" s="1"/>
  <c r="GG198" i="21" a="1"/>
  <c r="GG198" i="21" s="1"/>
  <c r="GC198" i="21" a="1"/>
  <c r="GC198" i="21" s="1"/>
  <c r="FY198" i="21" a="1"/>
  <c r="FY198" i="21" s="1"/>
  <c r="FU198" i="21" a="1"/>
  <c r="FU198" i="21" s="1"/>
  <c r="FQ198" i="21" a="1"/>
  <c r="FQ198" i="21" s="1"/>
  <c r="HV196" i="21" a="1"/>
  <c r="HV196" i="21" s="1"/>
  <c r="HR196" i="21" a="1"/>
  <c r="HR196" i="21" s="1"/>
  <c r="HN196" i="21" a="1"/>
  <c r="HN196" i="21" s="1"/>
  <c r="HJ196" i="21" a="1"/>
  <c r="HJ196" i="21" s="1"/>
  <c r="HF196" i="21" a="1"/>
  <c r="HF196" i="21" s="1"/>
  <c r="HB196" i="21" a="1"/>
  <c r="HB196" i="21" s="1"/>
  <c r="GX196" i="21" a="1"/>
  <c r="GX196" i="21" s="1"/>
  <c r="GT196" i="21" a="1"/>
  <c r="GT196" i="21" s="1"/>
  <c r="GP196" i="21" a="1"/>
  <c r="GP196" i="21" s="1"/>
  <c r="GL196" i="21" a="1"/>
  <c r="GL196" i="21" s="1"/>
  <c r="GH196" i="21" a="1"/>
  <c r="GH196" i="21" s="1"/>
  <c r="GD196" i="21" a="1"/>
  <c r="GD196" i="21" s="1"/>
  <c r="FZ196" i="21" a="1"/>
  <c r="FZ196" i="21" s="1"/>
  <c r="FV196" i="21" a="1"/>
  <c r="FV196" i="21" s="1"/>
  <c r="FR196" i="21" a="1"/>
  <c r="FR196" i="21" s="1"/>
  <c r="HS194" i="21" a="1"/>
  <c r="HS194" i="21" s="1"/>
  <c r="HO194" i="21" a="1"/>
  <c r="HO194" i="21" s="1"/>
  <c r="HK194" i="21" a="1"/>
  <c r="HK194" i="21" s="1"/>
  <c r="HG194" i="21" a="1"/>
  <c r="HG194" i="21" s="1"/>
  <c r="HC194" i="21" a="1"/>
  <c r="HC194" i="21" s="1"/>
  <c r="GY194" i="21" a="1"/>
  <c r="GY194" i="21" s="1"/>
  <c r="GU194" i="21" a="1"/>
  <c r="GU194" i="21" s="1"/>
  <c r="GQ194" i="21" a="1"/>
  <c r="GQ194" i="21" s="1"/>
  <c r="GM194" i="21" a="1"/>
  <c r="GM194" i="21" s="1"/>
  <c r="GI194" i="21" a="1"/>
  <c r="GI194" i="21" s="1"/>
  <c r="GE194" i="21" a="1"/>
  <c r="GE194" i="21" s="1"/>
  <c r="GA194" i="21" a="1"/>
  <c r="GA194" i="21" s="1"/>
  <c r="FW194" i="21" a="1"/>
  <c r="FW194" i="21" s="1"/>
  <c r="FS194" i="21" a="1"/>
  <c r="FS194" i="21" s="1"/>
  <c r="FO194" i="21" a="1"/>
  <c r="FO194" i="21" s="1"/>
  <c r="HT192" i="21" a="1"/>
  <c r="HT192" i="21" s="1"/>
  <c r="HP192" i="21" a="1"/>
  <c r="HP192" i="21" s="1"/>
  <c r="HL192" i="21" a="1"/>
  <c r="HL192" i="21" s="1"/>
  <c r="HH192" i="21" a="1"/>
  <c r="HH192" i="21" s="1"/>
  <c r="HD192" i="21" a="1"/>
  <c r="HD192" i="21" s="1"/>
  <c r="GZ192" i="21" a="1"/>
  <c r="GZ192" i="21" s="1"/>
  <c r="GV192" i="21" a="1"/>
  <c r="GV192" i="21" s="1"/>
  <c r="GR192" i="21" a="1"/>
  <c r="GR192" i="21" s="1"/>
  <c r="GN192" i="21" a="1"/>
  <c r="GN192" i="21" s="1"/>
  <c r="GJ192" i="21" a="1"/>
  <c r="GJ192" i="21" s="1"/>
  <c r="GF192" i="21" a="1"/>
  <c r="GF192" i="21" s="1"/>
  <c r="GB192" i="21" a="1"/>
  <c r="GB192" i="21" s="1"/>
  <c r="FX192" i="21" a="1"/>
  <c r="FX192" i="21" s="1"/>
  <c r="FT192" i="21" a="1"/>
  <c r="FT192" i="21" s="1"/>
  <c r="FP192" i="21" a="1"/>
  <c r="FP192" i="21" s="1"/>
  <c r="HU190" i="21" a="1"/>
  <c r="HU190" i="21" s="1"/>
  <c r="HQ190" i="21" a="1"/>
  <c r="HQ190" i="21" s="1"/>
  <c r="HM190" i="21" a="1"/>
  <c r="HM190" i="21" s="1"/>
  <c r="HI190" i="21" a="1"/>
  <c r="HI190" i="21" s="1"/>
  <c r="HE190" i="21" a="1"/>
  <c r="HE190" i="21" s="1"/>
  <c r="HA190" i="21" a="1"/>
  <c r="HA190" i="21" s="1"/>
  <c r="GW190" i="21" a="1"/>
  <c r="GW190" i="21" s="1"/>
  <c r="GS190" i="21" a="1"/>
  <c r="GS190" i="21" s="1"/>
  <c r="GO190" i="21" a="1"/>
  <c r="GO190" i="21" s="1"/>
  <c r="GK190" i="21" a="1"/>
  <c r="GK190" i="21" s="1"/>
  <c r="GG190" i="21" a="1"/>
  <c r="GG190" i="21" s="1"/>
  <c r="GC190" i="21" a="1"/>
  <c r="GC190" i="21" s="1"/>
  <c r="FY190" i="21" a="1"/>
  <c r="FY190" i="21" s="1"/>
  <c r="FU190" i="21" a="1"/>
  <c r="FU190" i="21" s="1"/>
  <c r="FQ190" i="21" a="1"/>
  <c r="FQ190" i="21" s="1"/>
  <c r="HV188" i="21" a="1"/>
  <c r="HV188" i="21" s="1"/>
  <c r="HR188" i="21" a="1"/>
  <c r="HR188" i="21" s="1"/>
  <c r="HN188" i="21" a="1"/>
  <c r="HN188" i="21" s="1"/>
  <c r="HJ188" i="21" a="1"/>
  <c r="HJ188" i="21" s="1"/>
  <c r="HF188" i="21" a="1"/>
  <c r="HF188" i="21" s="1"/>
  <c r="HB188" i="21" a="1"/>
  <c r="HB188" i="21" s="1"/>
  <c r="GX188" i="21" a="1"/>
  <c r="GX188" i="21" s="1"/>
  <c r="GT188" i="21" a="1"/>
  <c r="GT188" i="21" s="1"/>
  <c r="GP188" i="21" a="1"/>
  <c r="GP188" i="21" s="1"/>
  <c r="GL188" i="21" a="1"/>
  <c r="GL188" i="21" s="1"/>
  <c r="GH188" i="21" a="1"/>
  <c r="GH188" i="21" s="1"/>
  <c r="GD188" i="21" a="1"/>
  <c r="GD188" i="21" s="1"/>
  <c r="FZ188" i="21" a="1"/>
  <c r="FZ188" i="21" s="1"/>
  <c r="FV188" i="21" a="1"/>
  <c r="FV188" i="21" s="1"/>
  <c r="FR188" i="21" a="1"/>
  <c r="FR188" i="21" s="1"/>
  <c r="HS186" i="21" a="1"/>
  <c r="HS186" i="21" s="1"/>
  <c r="HO186" i="21" a="1"/>
  <c r="HO186" i="21" s="1"/>
  <c r="HK186" i="21" a="1"/>
  <c r="HK186" i="21" s="1"/>
  <c r="HG186" i="21" a="1"/>
  <c r="HG186" i="21" s="1"/>
  <c r="HC186" i="21" a="1"/>
  <c r="HC186" i="21" s="1"/>
  <c r="GY186" i="21" a="1"/>
  <c r="GY186" i="21" s="1"/>
  <c r="GU186" i="21" a="1"/>
  <c r="GU186" i="21" s="1"/>
  <c r="GQ186" i="21" a="1"/>
  <c r="GQ186" i="21" s="1"/>
  <c r="GM186" i="21" a="1"/>
  <c r="GM186" i="21" s="1"/>
  <c r="GI186" i="21" a="1"/>
  <c r="GI186" i="21" s="1"/>
  <c r="GE186" i="21" a="1"/>
  <c r="GE186" i="21" s="1"/>
  <c r="GA186" i="21" a="1"/>
  <c r="GA186" i="21" s="1"/>
  <c r="FW186" i="21" a="1"/>
  <c r="FW186" i="21" s="1"/>
  <c r="FS186" i="21" a="1"/>
  <c r="FS186" i="21" s="1"/>
  <c r="FO186" i="21" a="1"/>
  <c r="FO186" i="21" s="1"/>
  <c r="HT184" i="21" a="1"/>
  <c r="HT184" i="21" s="1"/>
  <c r="HP184" i="21" a="1"/>
  <c r="HP184" i="21" s="1"/>
  <c r="HL184" i="21" a="1"/>
  <c r="HL184" i="21" s="1"/>
  <c r="HH184" i="21" a="1"/>
  <c r="HH184" i="21" s="1"/>
  <c r="HD184" i="21" a="1"/>
  <c r="HD184" i="21" s="1"/>
  <c r="GZ184" i="21" a="1"/>
  <c r="GZ184" i="21" s="1"/>
  <c r="GV184" i="21" a="1"/>
  <c r="GV184" i="21" s="1"/>
  <c r="GR184" i="21" a="1"/>
  <c r="GR184" i="21" s="1"/>
  <c r="GN184" i="21" a="1"/>
  <c r="GN184" i="21" s="1"/>
  <c r="GJ184" i="21" a="1"/>
  <c r="GJ184" i="21" s="1"/>
  <c r="GF184" i="21" a="1"/>
  <c r="GF184" i="21" s="1"/>
  <c r="GB184" i="21" a="1"/>
  <c r="GB184" i="21" s="1"/>
  <c r="FX184" i="21" a="1"/>
  <c r="FX184" i="21" s="1"/>
  <c r="FT184" i="21" a="1"/>
  <c r="FT184" i="21" s="1"/>
  <c r="FP184" i="21" a="1"/>
  <c r="FP184" i="21" s="1"/>
  <c r="HU182" i="21" a="1"/>
  <c r="HU182" i="21" s="1"/>
  <c r="HQ182" i="21" a="1"/>
  <c r="HQ182" i="21" s="1"/>
  <c r="HM182" i="21" a="1"/>
  <c r="HM182" i="21" s="1"/>
  <c r="HI182" i="21" a="1"/>
  <c r="HI182" i="21" s="1"/>
  <c r="HE182" i="21" a="1"/>
  <c r="HE182" i="21" s="1"/>
  <c r="HA182" i="21" a="1"/>
  <c r="HA182" i="21" s="1"/>
  <c r="GW182" i="21" a="1"/>
  <c r="GW182" i="21" s="1"/>
  <c r="GS182" i="21" a="1"/>
  <c r="GS182" i="21" s="1"/>
  <c r="GO182" i="21" a="1"/>
  <c r="GO182" i="21" s="1"/>
  <c r="GK182" i="21" a="1"/>
  <c r="GK182" i="21" s="1"/>
  <c r="GG182" i="21" a="1"/>
  <c r="GG182" i="21" s="1"/>
  <c r="GC182" i="21" a="1"/>
  <c r="GC182" i="21" s="1"/>
  <c r="FY182" i="21" a="1"/>
  <c r="FY182" i="21" s="1"/>
  <c r="FU182" i="21" a="1"/>
  <c r="FU182" i="21" s="1"/>
  <c r="FQ182" i="21" a="1"/>
  <c r="FQ182" i="21" s="1"/>
  <c r="HV180" i="21" a="1"/>
  <c r="HV180" i="21" s="1"/>
  <c r="HR180" i="21" a="1"/>
  <c r="HR180" i="21" s="1"/>
  <c r="HN180" i="21" a="1"/>
  <c r="HN180" i="21" s="1"/>
  <c r="HJ180" i="21" a="1"/>
  <c r="HJ180" i="21" s="1"/>
  <c r="HF180" i="21" a="1"/>
  <c r="HF180" i="21" s="1"/>
  <c r="HB180" i="21" a="1"/>
  <c r="HB180" i="21" s="1"/>
  <c r="GX180" i="21" a="1"/>
  <c r="GX180" i="21" s="1"/>
  <c r="GT180" i="21" a="1"/>
  <c r="GT180" i="21" s="1"/>
  <c r="GP180" i="21" a="1"/>
  <c r="GP180" i="21" s="1"/>
  <c r="GL180" i="21" a="1"/>
  <c r="GL180" i="21" s="1"/>
  <c r="GH180" i="21" a="1"/>
  <c r="GH180" i="21" s="1"/>
  <c r="GD180" i="21" a="1"/>
  <c r="GD180" i="21" s="1"/>
  <c r="FZ180" i="21" a="1"/>
  <c r="FZ180" i="21" s="1"/>
  <c r="FV180" i="21" a="1"/>
  <c r="FV180" i="21" s="1"/>
  <c r="FR180" i="21" a="1"/>
  <c r="FR180" i="21" s="1"/>
  <c r="HS178" i="21" a="1"/>
  <c r="HS178" i="21" s="1"/>
  <c r="HO178" i="21" a="1"/>
  <c r="HO178" i="21" s="1"/>
  <c r="HK178" i="21" a="1"/>
  <c r="HK178" i="21" s="1"/>
  <c r="HG178" i="21" a="1"/>
  <c r="HG178" i="21" s="1"/>
  <c r="HC178" i="21" a="1"/>
  <c r="HC178" i="21" s="1"/>
  <c r="GY178" i="21" a="1"/>
  <c r="GY178" i="21" s="1"/>
  <c r="GU178" i="21" a="1"/>
  <c r="GU178" i="21" s="1"/>
  <c r="GQ178" i="21" a="1"/>
  <c r="GQ178" i="21" s="1"/>
  <c r="GM178" i="21" a="1"/>
  <c r="GM178" i="21" s="1"/>
  <c r="GI178" i="21" a="1"/>
  <c r="GI178" i="21" s="1"/>
  <c r="GE178" i="21" a="1"/>
  <c r="GE178" i="21" s="1"/>
  <c r="GA178" i="21" a="1"/>
  <c r="GA178" i="21" s="1"/>
  <c r="FW178" i="21" a="1"/>
  <c r="FW178" i="21" s="1"/>
  <c r="FS178" i="21" a="1"/>
  <c r="FS178" i="21" s="1"/>
  <c r="FO178" i="21" a="1"/>
  <c r="FO178" i="21" s="1"/>
  <c r="HT176" i="21" a="1"/>
  <c r="HT176" i="21" s="1"/>
  <c r="HP176" i="21" a="1"/>
  <c r="HP176" i="21" s="1"/>
  <c r="HL176" i="21" a="1"/>
  <c r="HL176" i="21" s="1"/>
  <c r="HH176" i="21" a="1"/>
  <c r="HH176" i="21" s="1"/>
  <c r="HD176" i="21" a="1"/>
  <c r="HD176" i="21" s="1"/>
  <c r="GZ176" i="21" a="1"/>
  <c r="GZ176" i="21" s="1"/>
  <c r="GV176" i="21" a="1"/>
  <c r="GV176" i="21" s="1"/>
  <c r="GR176" i="21" a="1"/>
  <c r="GR176" i="21" s="1"/>
  <c r="GN176" i="21" a="1"/>
  <c r="GN176" i="21" s="1"/>
  <c r="GJ176" i="21" a="1"/>
  <c r="GJ176" i="21" s="1"/>
  <c r="GF176" i="21" a="1"/>
  <c r="GF176" i="21" s="1"/>
  <c r="GB176" i="21" a="1"/>
  <c r="GB176" i="21" s="1"/>
  <c r="FX176" i="21" a="1"/>
  <c r="FX176" i="21" s="1"/>
  <c r="FT176" i="21" a="1"/>
  <c r="FT176" i="21" s="1"/>
  <c r="FP176" i="21" a="1"/>
  <c r="FP176" i="21" s="1"/>
  <c r="HU174" i="21" a="1"/>
  <c r="HU174" i="21" s="1"/>
  <c r="HQ174" i="21" a="1"/>
  <c r="HQ174" i="21" s="1"/>
  <c r="HM174" i="21" a="1"/>
  <c r="HM174" i="21" s="1"/>
  <c r="HI174" i="21" a="1"/>
  <c r="HI174" i="21" s="1"/>
  <c r="HE174" i="21" a="1"/>
  <c r="HE174" i="21" s="1"/>
  <c r="HA174" i="21" a="1"/>
  <c r="HA174" i="21" s="1"/>
  <c r="GW174" i="21" a="1"/>
  <c r="GW174" i="21" s="1"/>
  <c r="GS174" i="21" a="1"/>
  <c r="GS174" i="21" s="1"/>
  <c r="GO174" i="21" a="1"/>
  <c r="GO174" i="21" s="1"/>
  <c r="GK174" i="21" a="1"/>
  <c r="GK174" i="21" s="1"/>
  <c r="GG174" i="21" a="1"/>
  <c r="GG174" i="21" s="1"/>
  <c r="GC174" i="21" a="1"/>
  <c r="GC174" i="21" s="1"/>
  <c r="FY174" i="21" a="1"/>
  <c r="FY174" i="21" s="1"/>
  <c r="FU174" i="21" a="1"/>
  <c r="FU174" i="21" s="1"/>
  <c r="FQ174" i="21" a="1"/>
  <c r="FQ174" i="21" s="1"/>
  <c r="HV172" i="21" a="1"/>
  <c r="HV172" i="21" s="1"/>
  <c r="HR172" i="21" a="1"/>
  <c r="HR172" i="21" s="1"/>
  <c r="HN172" i="21" a="1"/>
  <c r="HN172" i="21" s="1"/>
  <c r="HJ172" i="21" a="1"/>
  <c r="HJ172" i="21" s="1"/>
  <c r="HF172" i="21" a="1"/>
  <c r="HF172" i="21" s="1"/>
  <c r="HB172" i="21" a="1"/>
  <c r="HB172" i="21" s="1"/>
  <c r="GX172" i="21" a="1"/>
  <c r="GX172" i="21" s="1"/>
  <c r="GT172" i="21" a="1"/>
  <c r="GT172" i="21" s="1"/>
  <c r="GP172" i="21" a="1"/>
  <c r="GP172" i="21" s="1"/>
  <c r="GL172" i="21" a="1"/>
  <c r="GL172" i="21" s="1"/>
  <c r="GH172" i="21" a="1"/>
  <c r="GH172" i="21" s="1"/>
  <c r="GD172" i="21" a="1"/>
  <c r="GD172" i="21" s="1"/>
  <c r="FZ172" i="21" a="1"/>
  <c r="FZ172" i="21" s="1"/>
  <c r="FV172" i="21" a="1"/>
  <c r="FV172" i="21" s="1"/>
  <c r="FR172" i="21" a="1"/>
  <c r="FR172" i="21" s="1"/>
  <c r="HS170" i="21" a="1"/>
  <c r="HS170" i="21" s="1"/>
  <c r="HO170" i="21" a="1"/>
  <c r="HO170" i="21" s="1"/>
  <c r="HK170" i="21" a="1"/>
  <c r="HK170" i="21" s="1"/>
  <c r="HG170" i="21" a="1"/>
  <c r="HG170" i="21" s="1"/>
  <c r="HC170" i="21" a="1"/>
  <c r="HC170" i="21" s="1"/>
  <c r="GY170" i="21" a="1"/>
  <c r="GY170" i="21" s="1"/>
  <c r="GU170" i="21" a="1"/>
  <c r="GU170" i="21" s="1"/>
  <c r="GQ170" i="21" a="1"/>
  <c r="GQ170" i="21" s="1"/>
  <c r="GM170" i="21" a="1"/>
  <c r="GM170" i="21" s="1"/>
  <c r="GI170" i="21" a="1"/>
  <c r="GI170" i="21" s="1"/>
  <c r="GE170" i="21" a="1"/>
  <c r="GE170" i="21" s="1"/>
  <c r="GA170" i="21" a="1"/>
  <c r="GA170" i="21" s="1"/>
  <c r="FW170" i="21" a="1"/>
  <c r="FW170" i="21" s="1"/>
  <c r="FS170" i="21" a="1"/>
  <c r="FS170" i="21" s="1"/>
  <c r="FO170" i="21" a="1"/>
  <c r="FO170" i="21" s="1"/>
  <c r="HT168" i="21" a="1"/>
  <c r="HT168" i="21" s="1"/>
  <c r="HP168" i="21" a="1"/>
  <c r="HP168" i="21" s="1"/>
  <c r="HL168" i="21" a="1"/>
  <c r="HL168" i="21" s="1"/>
  <c r="HH168" i="21" a="1"/>
  <c r="HH168" i="21" s="1"/>
  <c r="HD168" i="21" a="1"/>
  <c r="HD168" i="21" s="1"/>
  <c r="GZ168" i="21" a="1"/>
  <c r="GZ168" i="21" s="1"/>
  <c r="GV168" i="21" a="1"/>
  <c r="GV168" i="21" s="1"/>
  <c r="GR168" i="21" a="1"/>
  <c r="GR168" i="21" s="1"/>
  <c r="GN168" i="21" a="1"/>
  <c r="GN168" i="21" s="1"/>
  <c r="GJ168" i="21" a="1"/>
  <c r="GJ168" i="21" s="1"/>
  <c r="GF168" i="21" a="1"/>
  <c r="GF168" i="21" s="1"/>
  <c r="GB168" i="21" a="1"/>
  <c r="GB168" i="21" s="1"/>
  <c r="FX168" i="21" a="1"/>
  <c r="FX168" i="21" s="1"/>
  <c r="FT168" i="21" a="1"/>
  <c r="FT168" i="21" s="1"/>
  <c r="FP168" i="21" a="1"/>
  <c r="FP168" i="21" s="1"/>
  <c r="HU166" i="21" a="1"/>
  <c r="HU166" i="21" s="1"/>
  <c r="HQ166" i="21" a="1"/>
  <c r="HQ166" i="21" s="1"/>
  <c r="HM166" i="21" a="1"/>
  <c r="HM166" i="21" s="1"/>
  <c r="HI166" i="21" a="1"/>
  <c r="HI166" i="21" s="1"/>
  <c r="HE166" i="21" a="1"/>
  <c r="HE166" i="21" s="1"/>
  <c r="HA166" i="21" a="1"/>
  <c r="HA166" i="21" s="1"/>
  <c r="GW166" i="21" a="1"/>
  <c r="GW166" i="21" s="1"/>
  <c r="GS166" i="21" a="1"/>
  <c r="GS166" i="21" s="1"/>
  <c r="GO166" i="21" a="1"/>
  <c r="GO166" i="21" s="1"/>
  <c r="GK166" i="21" a="1"/>
  <c r="GK166" i="21" s="1"/>
  <c r="GG166" i="21" a="1"/>
  <c r="GG166" i="21" s="1"/>
  <c r="GC166" i="21" a="1"/>
  <c r="GC166" i="21" s="1"/>
  <c r="FY166" i="21" a="1"/>
  <c r="FY166" i="21" s="1"/>
  <c r="FU166" i="21" a="1"/>
  <c r="FU166" i="21" s="1"/>
  <c r="FQ166" i="21" a="1"/>
  <c r="FQ166" i="21" s="1"/>
  <c r="HT237" i="21" a="1"/>
  <c r="HT237" i="21" s="1"/>
  <c r="HO237" i="21" a="1"/>
  <c r="HO237" i="21" s="1"/>
  <c r="HK237" i="21" a="1"/>
  <c r="HK237" i="21" s="1"/>
  <c r="HG237" i="21" a="1"/>
  <c r="HG237" i="21" s="1"/>
  <c r="HC237" i="21" a="1"/>
  <c r="HC237" i="21" s="1"/>
  <c r="GY237" i="21" a="1"/>
  <c r="GY237" i="21" s="1"/>
  <c r="GU237" i="21" a="1"/>
  <c r="GU237" i="21" s="1"/>
  <c r="GQ237" i="21" a="1"/>
  <c r="GQ237" i="21" s="1"/>
  <c r="GM237" i="21" a="1"/>
  <c r="GM237" i="21" s="1"/>
  <c r="GI237" i="21" a="1"/>
  <c r="GI237" i="21" s="1"/>
  <c r="GE237" i="21" a="1"/>
  <c r="GE237" i="21" s="1"/>
  <c r="GA237" i="21" a="1"/>
  <c r="GA237" i="21" s="1"/>
  <c r="FW237" i="21" a="1"/>
  <c r="FW237" i="21" s="1"/>
  <c r="FS237" i="21" a="1"/>
  <c r="FS237" i="21" s="1"/>
  <c r="FO237" i="21" a="1"/>
  <c r="FO237" i="21" s="1"/>
  <c r="HT235" i="21" a="1"/>
  <c r="HT235" i="21" s="1"/>
  <c r="HP235" i="21" a="1"/>
  <c r="HP235" i="21" s="1"/>
  <c r="HL235" i="21" a="1"/>
  <c r="HL235" i="21" s="1"/>
  <c r="HH235" i="21" a="1"/>
  <c r="HH235" i="21" s="1"/>
  <c r="HD235" i="21" a="1"/>
  <c r="HD235" i="21" s="1"/>
  <c r="GZ235" i="21" a="1"/>
  <c r="GZ235" i="21" s="1"/>
  <c r="GV235" i="21" a="1"/>
  <c r="GV235" i="21" s="1"/>
  <c r="GR235" i="21" a="1"/>
  <c r="GR235" i="21" s="1"/>
  <c r="GN235" i="21" a="1"/>
  <c r="GN235" i="21" s="1"/>
  <c r="GJ235" i="21" a="1"/>
  <c r="GJ235" i="21" s="1"/>
  <c r="GF235" i="21" a="1"/>
  <c r="GF235" i="21" s="1"/>
  <c r="GB235" i="21" a="1"/>
  <c r="GB235" i="21" s="1"/>
  <c r="FX235" i="21" a="1"/>
  <c r="FX235" i="21" s="1"/>
  <c r="FT235" i="21" a="1"/>
  <c r="FT235" i="21" s="1"/>
  <c r="FP235" i="21" a="1"/>
  <c r="FP235" i="21" s="1"/>
  <c r="HU233" i="21" a="1"/>
  <c r="HU233" i="21" s="1"/>
  <c r="HQ233" i="21" a="1"/>
  <c r="HQ233" i="21" s="1"/>
  <c r="HM233" i="21" a="1"/>
  <c r="HM233" i="21" s="1"/>
  <c r="HI233" i="21" a="1"/>
  <c r="HI233" i="21" s="1"/>
  <c r="HE233" i="21" a="1"/>
  <c r="HE233" i="21" s="1"/>
  <c r="HA233" i="21" a="1"/>
  <c r="HA233" i="21" s="1"/>
  <c r="GW233" i="21" a="1"/>
  <c r="GW233" i="21" s="1"/>
  <c r="GS233" i="21" a="1"/>
  <c r="GS233" i="21" s="1"/>
  <c r="GO233" i="21" a="1"/>
  <c r="GO233" i="21" s="1"/>
  <c r="GK233" i="21" a="1"/>
  <c r="GK233" i="21" s="1"/>
  <c r="GG233" i="21" a="1"/>
  <c r="GG233" i="21" s="1"/>
  <c r="GC233" i="21" a="1"/>
  <c r="GC233" i="21" s="1"/>
  <c r="FY233" i="21" a="1"/>
  <c r="FY233" i="21" s="1"/>
  <c r="FU233" i="21" a="1"/>
  <c r="FU233" i="21" s="1"/>
  <c r="FQ233" i="21" a="1"/>
  <c r="FQ233" i="21" s="1"/>
  <c r="HV231" i="21" a="1"/>
  <c r="HV231" i="21" s="1"/>
  <c r="HR231" i="21" a="1"/>
  <c r="HR231" i="21" s="1"/>
  <c r="HN231" i="21" a="1"/>
  <c r="HN231" i="21" s="1"/>
  <c r="HJ231" i="21" a="1"/>
  <c r="HJ231" i="21" s="1"/>
  <c r="HF231" i="21" a="1"/>
  <c r="HF231" i="21" s="1"/>
  <c r="HB231" i="21" a="1"/>
  <c r="HB231" i="21" s="1"/>
  <c r="GX231" i="21" a="1"/>
  <c r="GX231" i="21" s="1"/>
  <c r="GT231" i="21" a="1"/>
  <c r="GT231" i="21" s="1"/>
  <c r="GP231" i="21" a="1"/>
  <c r="GP231" i="21" s="1"/>
  <c r="GL231" i="21" a="1"/>
  <c r="GL231" i="21" s="1"/>
  <c r="GH231" i="21" a="1"/>
  <c r="GH231" i="21" s="1"/>
  <c r="GD231" i="21" a="1"/>
  <c r="GD231" i="21" s="1"/>
  <c r="FZ231" i="21" a="1"/>
  <c r="FZ231" i="21" s="1"/>
  <c r="FV231" i="21" a="1"/>
  <c r="FV231" i="21" s="1"/>
  <c r="FR231" i="21" a="1"/>
  <c r="FR231" i="21" s="1"/>
  <c r="HS229" i="21" a="1"/>
  <c r="HS229" i="21" s="1"/>
  <c r="HO229" i="21" a="1"/>
  <c r="HO229" i="21" s="1"/>
  <c r="HK229" i="21" a="1"/>
  <c r="HK229" i="21" s="1"/>
  <c r="HG229" i="21" a="1"/>
  <c r="HG229" i="21" s="1"/>
  <c r="HC229" i="21" a="1"/>
  <c r="HC229" i="21" s="1"/>
  <c r="GY229" i="21" a="1"/>
  <c r="GY229" i="21" s="1"/>
  <c r="GU229" i="21" a="1"/>
  <c r="GU229" i="21" s="1"/>
  <c r="GQ229" i="21" a="1"/>
  <c r="GQ229" i="21" s="1"/>
  <c r="GM229" i="21" a="1"/>
  <c r="GM229" i="21" s="1"/>
  <c r="GI229" i="21" a="1"/>
  <c r="GI229" i="21" s="1"/>
  <c r="GE229" i="21" a="1"/>
  <c r="GE229" i="21" s="1"/>
  <c r="GA229" i="21" a="1"/>
  <c r="GA229" i="21" s="1"/>
  <c r="FW229" i="21" a="1"/>
  <c r="FW229" i="21" s="1"/>
  <c r="FS229" i="21" a="1"/>
  <c r="FS229" i="21" s="1"/>
  <c r="FO229" i="21" a="1"/>
  <c r="FO229" i="21" s="1"/>
  <c r="HT227" i="21" a="1"/>
  <c r="HT227" i="21" s="1"/>
  <c r="HP227" i="21" a="1"/>
  <c r="HP227" i="21" s="1"/>
  <c r="HL227" i="21" a="1"/>
  <c r="HL227" i="21" s="1"/>
  <c r="HH227" i="21" a="1"/>
  <c r="HH227" i="21" s="1"/>
  <c r="HD227" i="21" a="1"/>
  <c r="HD227" i="21" s="1"/>
  <c r="GZ227" i="21" a="1"/>
  <c r="GZ227" i="21" s="1"/>
  <c r="GV227" i="21" a="1"/>
  <c r="GV227" i="21" s="1"/>
  <c r="GR227" i="21" a="1"/>
  <c r="GR227" i="21" s="1"/>
  <c r="GN227" i="21" a="1"/>
  <c r="GN227" i="21" s="1"/>
  <c r="GJ227" i="21" a="1"/>
  <c r="GJ227" i="21" s="1"/>
  <c r="GF227" i="21" a="1"/>
  <c r="GF227" i="21" s="1"/>
  <c r="GB227" i="21" a="1"/>
  <c r="GB227" i="21" s="1"/>
  <c r="FX227" i="21" a="1"/>
  <c r="FX227" i="21" s="1"/>
  <c r="FT227" i="21" a="1"/>
  <c r="FT227" i="21" s="1"/>
  <c r="FP227" i="21" a="1"/>
  <c r="FP227" i="21" s="1"/>
  <c r="HU225" i="21" a="1"/>
  <c r="HU225" i="21" s="1"/>
  <c r="HQ225" i="21" a="1"/>
  <c r="HQ225" i="21" s="1"/>
  <c r="HM225" i="21" a="1"/>
  <c r="HM225" i="21" s="1"/>
  <c r="HI225" i="21" a="1"/>
  <c r="HI225" i="21" s="1"/>
  <c r="HE225" i="21" a="1"/>
  <c r="HE225" i="21" s="1"/>
  <c r="HA225" i="21" a="1"/>
  <c r="HA225" i="21" s="1"/>
  <c r="GW225" i="21" a="1"/>
  <c r="GW225" i="21" s="1"/>
  <c r="GS225" i="21" a="1"/>
  <c r="GS225" i="21" s="1"/>
  <c r="GO225" i="21" a="1"/>
  <c r="GO225" i="21" s="1"/>
  <c r="GK225" i="21" a="1"/>
  <c r="GK225" i="21" s="1"/>
  <c r="GG225" i="21" a="1"/>
  <c r="GG225" i="21" s="1"/>
  <c r="GC225" i="21" a="1"/>
  <c r="GC225" i="21" s="1"/>
  <c r="FY225" i="21" a="1"/>
  <c r="FY225" i="21" s="1"/>
  <c r="FU225" i="21" a="1"/>
  <c r="FU225" i="21" s="1"/>
  <c r="FQ225" i="21" a="1"/>
  <c r="FQ225" i="21" s="1"/>
  <c r="HV223" i="21" a="1"/>
  <c r="HV223" i="21" s="1"/>
  <c r="HR223" i="21" a="1"/>
  <c r="HR223" i="21" s="1"/>
  <c r="HN223" i="21" a="1"/>
  <c r="HN223" i="21" s="1"/>
  <c r="HJ223" i="21" a="1"/>
  <c r="HJ223" i="21" s="1"/>
  <c r="HF223" i="21" a="1"/>
  <c r="HF223" i="21" s="1"/>
  <c r="HB223" i="21" a="1"/>
  <c r="HB223" i="21" s="1"/>
  <c r="GX223" i="21" a="1"/>
  <c r="GX223" i="21" s="1"/>
  <c r="GT223" i="21" a="1"/>
  <c r="GT223" i="21" s="1"/>
  <c r="GP223" i="21" a="1"/>
  <c r="GP223" i="21" s="1"/>
  <c r="GL223" i="21" a="1"/>
  <c r="GL223" i="21" s="1"/>
  <c r="GH223" i="21" a="1"/>
  <c r="GH223" i="21" s="1"/>
  <c r="GD223" i="21" a="1"/>
  <c r="GD223" i="21" s="1"/>
  <c r="FZ223" i="21" a="1"/>
  <c r="FZ223" i="21" s="1"/>
  <c r="FV223" i="21" a="1"/>
  <c r="FV223" i="21" s="1"/>
  <c r="FR223" i="21" a="1"/>
  <c r="FR223" i="21" s="1"/>
  <c r="HS221" i="21" a="1"/>
  <c r="HS221" i="21" s="1"/>
  <c r="HO221" i="21" a="1"/>
  <c r="HO221" i="21" s="1"/>
  <c r="HK221" i="21" a="1"/>
  <c r="HK221" i="21" s="1"/>
  <c r="HG221" i="21" a="1"/>
  <c r="HG221" i="21" s="1"/>
  <c r="HC221" i="21" a="1"/>
  <c r="HC221" i="21" s="1"/>
  <c r="GY221" i="21" a="1"/>
  <c r="GY221" i="21" s="1"/>
  <c r="GU221" i="21" a="1"/>
  <c r="GU221" i="21" s="1"/>
  <c r="GQ221" i="21" a="1"/>
  <c r="GQ221" i="21" s="1"/>
  <c r="GM221" i="21" a="1"/>
  <c r="GM221" i="21" s="1"/>
  <c r="GI221" i="21" a="1"/>
  <c r="GI221" i="21" s="1"/>
  <c r="GE221" i="21" a="1"/>
  <c r="GE221" i="21" s="1"/>
  <c r="GA221" i="21" a="1"/>
  <c r="GA221" i="21" s="1"/>
  <c r="FW221" i="21" a="1"/>
  <c r="FW221" i="21" s="1"/>
  <c r="FS221" i="21" a="1"/>
  <c r="FS221" i="21" s="1"/>
  <c r="FO221" i="21" a="1"/>
  <c r="FO221" i="21" s="1"/>
  <c r="HT219" i="21" a="1"/>
  <c r="HT219" i="21" s="1"/>
  <c r="HP219" i="21" a="1"/>
  <c r="HP219" i="21" s="1"/>
  <c r="HL219" i="21" a="1"/>
  <c r="HL219" i="21" s="1"/>
  <c r="HH219" i="21" a="1"/>
  <c r="HH219" i="21" s="1"/>
  <c r="HD219" i="21" a="1"/>
  <c r="HD219" i="21" s="1"/>
  <c r="GZ219" i="21" a="1"/>
  <c r="GZ219" i="21" s="1"/>
  <c r="GV219" i="21" a="1"/>
  <c r="GV219" i="21" s="1"/>
  <c r="GR219" i="21" a="1"/>
  <c r="GR219" i="21" s="1"/>
  <c r="GN219" i="21" a="1"/>
  <c r="GN219" i="21" s="1"/>
  <c r="GJ219" i="21" a="1"/>
  <c r="GJ219" i="21" s="1"/>
  <c r="GF219" i="21" a="1"/>
  <c r="GF219" i="21" s="1"/>
  <c r="GB219" i="21" a="1"/>
  <c r="GB219" i="21" s="1"/>
  <c r="FX219" i="21" a="1"/>
  <c r="FX219" i="21" s="1"/>
  <c r="FT219" i="21" a="1"/>
  <c r="FT219" i="21" s="1"/>
  <c r="FP219" i="21" a="1"/>
  <c r="FP219" i="21" s="1"/>
  <c r="HU217" i="21" a="1"/>
  <c r="HU217" i="21" s="1"/>
  <c r="HQ217" i="21" a="1"/>
  <c r="HQ217" i="21" s="1"/>
  <c r="HM217" i="21" a="1"/>
  <c r="HM217" i="21" s="1"/>
  <c r="HI217" i="21" a="1"/>
  <c r="HI217" i="21" s="1"/>
  <c r="HE217" i="21" a="1"/>
  <c r="HE217" i="21" s="1"/>
  <c r="HA217" i="21" a="1"/>
  <c r="HA217" i="21" s="1"/>
  <c r="GW217" i="21" a="1"/>
  <c r="GW217" i="21" s="1"/>
  <c r="GS217" i="21" a="1"/>
  <c r="GS217" i="21" s="1"/>
  <c r="GO217" i="21" a="1"/>
  <c r="GO217" i="21" s="1"/>
  <c r="GK217" i="21" a="1"/>
  <c r="GK217" i="21" s="1"/>
  <c r="GG217" i="21" a="1"/>
  <c r="GG217" i="21" s="1"/>
  <c r="GC217" i="21" a="1"/>
  <c r="GC217" i="21" s="1"/>
  <c r="FY217" i="21" a="1"/>
  <c r="FY217" i="21" s="1"/>
  <c r="FU217" i="21" a="1"/>
  <c r="FU217" i="21" s="1"/>
  <c r="FQ217" i="21" a="1"/>
  <c r="FQ217" i="21" s="1"/>
  <c r="HV215" i="21" a="1"/>
  <c r="HV215" i="21" s="1"/>
  <c r="HR215" i="21" a="1"/>
  <c r="HR215" i="21" s="1"/>
  <c r="HN215" i="21" a="1"/>
  <c r="HN215" i="21" s="1"/>
  <c r="HJ215" i="21" a="1"/>
  <c r="HJ215" i="21" s="1"/>
  <c r="HF215" i="21" a="1"/>
  <c r="HF215" i="21" s="1"/>
  <c r="HB215" i="21" a="1"/>
  <c r="HB215" i="21" s="1"/>
  <c r="GX215" i="21" a="1"/>
  <c r="GX215" i="21" s="1"/>
  <c r="GT215" i="21" a="1"/>
  <c r="GT215" i="21" s="1"/>
  <c r="GP215" i="21" a="1"/>
  <c r="GP215" i="21" s="1"/>
  <c r="GL215" i="21" a="1"/>
  <c r="GL215" i="21" s="1"/>
  <c r="GH215" i="21" a="1"/>
  <c r="GH215" i="21" s="1"/>
  <c r="GD215" i="21" a="1"/>
  <c r="GD215" i="21" s="1"/>
  <c r="FZ215" i="21" a="1"/>
  <c r="FZ215" i="21" s="1"/>
  <c r="FV215" i="21" a="1"/>
  <c r="FV215" i="21" s="1"/>
  <c r="FR215" i="21" a="1"/>
  <c r="FR215" i="21" s="1"/>
  <c r="HS213" i="21" a="1"/>
  <c r="HS213" i="21" s="1"/>
  <c r="HO213" i="21" a="1"/>
  <c r="HO213" i="21" s="1"/>
  <c r="HK213" i="21" a="1"/>
  <c r="HK213" i="21" s="1"/>
  <c r="HG213" i="21" a="1"/>
  <c r="HG213" i="21" s="1"/>
  <c r="HC213" i="21" a="1"/>
  <c r="HC213" i="21" s="1"/>
  <c r="GY213" i="21" a="1"/>
  <c r="GY213" i="21" s="1"/>
  <c r="GU213" i="21" a="1"/>
  <c r="GU213" i="21" s="1"/>
  <c r="GQ213" i="21" a="1"/>
  <c r="GQ213" i="21" s="1"/>
  <c r="GM213" i="21" a="1"/>
  <c r="GM213" i="21" s="1"/>
  <c r="GI213" i="21" a="1"/>
  <c r="GI213" i="21" s="1"/>
  <c r="GE213" i="21" a="1"/>
  <c r="GE213" i="21" s="1"/>
  <c r="GA213" i="21" a="1"/>
  <c r="GA213" i="21" s="1"/>
  <c r="FW213" i="21" a="1"/>
  <c r="FW213" i="21" s="1"/>
  <c r="FS213" i="21" a="1"/>
  <c r="FS213" i="21" s="1"/>
  <c r="FO213" i="21" a="1"/>
  <c r="FO213" i="21" s="1"/>
  <c r="HT211" i="21" a="1"/>
  <c r="HT211" i="21" s="1"/>
  <c r="HP211" i="21" a="1"/>
  <c r="HP211" i="21" s="1"/>
  <c r="HL211" i="21" a="1"/>
  <c r="HL211" i="21" s="1"/>
  <c r="HH211" i="21" a="1"/>
  <c r="HH211" i="21" s="1"/>
  <c r="HD211" i="21" a="1"/>
  <c r="HD211" i="21" s="1"/>
  <c r="GZ211" i="21" a="1"/>
  <c r="GZ211" i="21" s="1"/>
  <c r="GV211" i="21" a="1"/>
  <c r="GV211" i="21" s="1"/>
  <c r="GR211" i="21" a="1"/>
  <c r="GR211" i="21" s="1"/>
  <c r="GN211" i="21" a="1"/>
  <c r="GN211" i="21" s="1"/>
  <c r="GJ211" i="21" a="1"/>
  <c r="GJ211" i="21" s="1"/>
  <c r="GF211" i="21" a="1"/>
  <c r="GF211" i="21" s="1"/>
  <c r="GB211" i="21" a="1"/>
  <c r="GB211" i="21" s="1"/>
  <c r="FX211" i="21" a="1"/>
  <c r="FX211" i="21" s="1"/>
  <c r="FT211" i="21" a="1"/>
  <c r="FT211" i="21" s="1"/>
  <c r="FP211" i="21" a="1"/>
  <c r="FP211" i="21" s="1"/>
  <c r="HU209" i="21" a="1"/>
  <c r="HU209" i="21" s="1"/>
  <c r="HQ209" i="21" a="1"/>
  <c r="HQ209" i="21" s="1"/>
  <c r="HM209" i="21" a="1"/>
  <c r="HM209" i="21" s="1"/>
  <c r="HI209" i="21" a="1"/>
  <c r="HI209" i="21" s="1"/>
  <c r="HE209" i="21" a="1"/>
  <c r="HE209" i="21" s="1"/>
  <c r="HA209" i="21" a="1"/>
  <c r="HA209" i="21" s="1"/>
  <c r="GW209" i="21" a="1"/>
  <c r="GW209" i="21" s="1"/>
  <c r="GS209" i="21" a="1"/>
  <c r="GS209" i="21" s="1"/>
  <c r="GO209" i="21" a="1"/>
  <c r="GO209" i="21" s="1"/>
  <c r="GK209" i="21" a="1"/>
  <c r="GK209" i="21" s="1"/>
  <c r="GG209" i="21" a="1"/>
  <c r="GG209" i="21" s="1"/>
  <c r="GC209" i="21" a="1"/>
  <c r="GC209" i="21" s="1"/>
  <c r="FY209" i="21" a="1"/>
  <c r="FY209" i="21" s="1"/>
  <c r="FU209" i="21" a="1"/>
  <c r="FU209" i="21" s="1"/>
  <c r="FQ209" i="21" a="1"/>
  <c r="FQ209" i="21" s="1"/>
  <c r="HV207" i="21" a="1"/>
  <c r="HV207" i="21" s="1"/>
  <c r="HR207" i="21" a="1"/>
  <c r="HR207" i="21" s="1"/>
  <c r="HN207" i="21" a="1"/>
  <c r="HN207" i="21" s="1"/>
  <c r="HJ207" i="21" a="1"/>
  <c r="HJ207" i="21" s="1"/>
  <c r="HF207" i="21" a="1"/>
  <c r="HF207" i="21" s="1"/>
  <c r="HB207" i="21" a="1"/>
  <c r="HB207" i="21" s="1"/>
  <c r="GX207" i="21" a="1"/>
  <c r="GX207" i="21" s="1"/>
  <c r="GT207" i="21" a="1"/>
  <c r="GT207" i="21" s="1"/>
  <c r="GP207" i="21" a="1"/>
  <c r="GP207" i="21" s="1"/>
  <c r="GL207" i="21" a="1"/>
  <c r="GL207" i="21" s="1"/>
  <c r="GH207" i="21" a="1"/>
  <c r="GH207" i="21" s="1"/>
  <c r="GD207" i="21" a="1"/>
  <c r="GD207" i="21" s="1"/>
  <c r="FZ207" i="21" a="1"/>
  <c r="FZ207" i="21" s="1"/>
  <c r="FV207" i="21" a="1"/>
  <c r="FV207" i="21" s="1"/>
  <c r="FR207" i="21" a="1"/>
  <c r="FR207" i="21" s="1"/>
  <c r="HS205" i="21" a="1"/>
  <c r="HS205" i="21" s="1"/>
  <c r="HO205" i="21" a="1"/>
  <c r="HO205" i="21" s="1"/>
  <c r="HK205" i="21" a="1"/>
  <c r="HK205" i="21" s="1"/>
  <c r="HG205" i="21" a="1"/>
  <c r="HG205" i="21" s="1"/>
  <c r="HC205" i="21" a="1"/>
  <c r="HC205" i="21" s="1"/>
  <c r="GY205" i="21" a="1"/>
  <c r="GY205" i="21" s="1"/>
  <c r="GU205" i="21" a="1"/>
  <c r="GU205" i="21" s="1"/>
  <c r="GQ205" i="21" a="1"/>
  <c r="GQ205" i="21" s="1"/>
  <c r="GM205" i="21" a="1"/>
  <c r="GM205" i="21" s="1"/>
  <c r="GI205" i="21" a="1"/>
  <c r="GI205" i="21" s="1"/>
  <c r="GE205" i="21" a="1"/>
  <c r="GE205" i="21" s="1"/>
  <c r="GA205" i="21" a="1"/>
  <c r="GA205" i="21" s="1"/>
  <c r="FW205" i="21" a="1"/>
  <c r="FW205" i="21" s="1"/>
  <c r="FS205" i="21" a="1"/>
  <c r="FS205" i="21" s="1"/>
  <c r="FO205" i="21" a="1"/>
  <c r="FO205" i="21" s="1"/>
  <c r="HT203" i="21" a="1"/>
  <c r="HT203" i="21" s="1"/>
  <c r="HP203" i="21" a="1"/>
  <c r="HP203" i="21" s="1"/>
  <c r="HL203" i="21" a="1"/>
  <c r="HL203" i="21" s="1"/>
  <c r="HH203" i="21" a="1"/>
  <c r="HH203" i="21" s="1"/>
  <c r="HD203" i="21" a="1"/>
  <c r="HD203" i="21" s="1"/>
  <c r="GZ203" i="21" a="1"/>
  <c r="GZ203" i="21" s="1"/>
  <c r="GV203" i="21" a="1"/>
  <c r="GV203" i="21" s="1"/>
  <c r="GR203" i="21" a="1"/>
  <c r="GR203" i="21" s="1"/>
  <c r="GN203" i="21" a="1"/>
  <c r="GN203" i="21" s="1"/>
  <c r="GJ203" i="21" a="1"/>
  <c r="GJ203" i="21" s="1"/>
  <c r="GF203" i="21" a="1"/>
  <c r="GF203" i="21" s="1"/>
  <c r="GB203" i="21" a="1"/>
  <c r="GB203" i="21" s="1"/>
  <c r="FX203" i="21" a="1"/>
  <c r="FX203" i="21" s="1"/>
  <c r="FT203" i="21" a="1"/>
  <c r="FT203" i="21" s="1"/>
  <c r="FP203" i="21" a="1"/>
  <c r="FP203" i="21" s="1"/>
  <c r="HU201" i="21" a="1"/>
  <c r="HU201" i="21" s="1"/>
  <c r="HQ201" i="21" a="1"/>
  <c r="HQ201" i="21" s="1"/>
  <c r="HM201" i="21" a="1"/>
  <c r="HM201" i="21" s="1"/>
  <c r="HI201" i="21" a="1"/>
  <c r="HI201" i="21" s="1"/>
  <c r="HE201" i="21" a="1"/>
  <c r="HE201" i="21" s="1"/>
  <c r="HA201" i="21" a="1"/>
  <c r="HA201" i="21" s="1"/>
  <c r="GW201" i="21" a="1"/>
  <c r="GW201" i="21" s="1"/>
  <c r="GS201" i="21" a="1"/>
  <c r="GS201" i="21" s="1"/>
  <c r="GO201" i="21" a="1"/>
  <c r="GO201" i="21" s="1"/>
  <c r="GK201" i="21" a="1"/>
  <c r="GK201" i="21" s="1"/>
  <c r="GG201" i="21" a="1"/>
  <c r="GG201" i="21" s="1"/>
  <c r="GC201" i="21" a="1"/>
  <c r="GC201" i="21" s="1"/>
  <c r="FY201" i="21" a="1"/>
  <c r="FY201" i="21" s="1"/>
  <c r="FU201" i="21" a="1"/>
  <c r="FU201" i="21" s="1"/>
  <c r="FQ201" i="21" a="1"/>
  <c r="FQ201" i="21" s="1"/>
  <c r="HV199" i="21" a="1"/>
  <c r="HV199" i="21" s="1"/>
  <c r="HR199" i="21" a="1"/>
  <c r="HR199" i="21" s="1"/>
  <c r="HN199" i="21" a="1"/>
  <c r="HN199" i="21" s="1"/>
  <c r="HJ199" i="21" a="1"/>
  <c r="HJ199" i="21" s="1"/>
  <c r="HF199" i="21" a="1"/>
  <c r="HF199" i="21" s="1"/>
  <c r="HB199" i="21" a="1"/>
  <c r="HB199" i="21" s="1"/>
  <c r="GX199" i="21" a="1"/>
  <c r="GX199" i="21" s="1"/>
  <c r="GT199" i="21" a="1"/>
  <c r="GT199" i="21" s="1"/>
  <c r="GP199" i="21" a="1"/>
  <c r="GP199" i="21" s="1"/>
  <c r="GL199" i="21" a="1"/>
  <c r="GL199" i="21" s="1"/>
  <c r="GH199" i="21" a="1"/>
  <c r="GH199" i="21" s="1"/>
  <c r="GD199" i="21" a="1"/>
  <c r="GD199" i="21" s="1"/>
  <c r="FZ199" i="21" a="1"/>
  <c r="FZ199" i="21" s="1"/>
  <c r="FV199" i="21" a="1"/>
  <c r="FV199" i="21" s="1"/>
  <c r="FR199" i="21" a="1"/>
  <c r="FR199" i="21" s="1"/>
  <c r="HS197" i="21" a="1"/>
  <c r="HS197" i="21" s="1"/>
  <c r="HO197" i="21" a="1"/>
  <c r="HO197" i="21" s="1"/>
  <c r="HK197" i="21" a="1"/>
  <c r="HK197" i="21" s="1"/>
  <c r="HG197" i="21" a="1"/>
  <c r="HG197" i="21" s="1"/>
  <c r="HC197" i="21" a="1"/>
  <c r="HC197" i="21" s="1"/>
  <c r="GY197" i="21" a="1"/>
  <c r="GY197" i="21" s="1"/>
  <c r="GU197" i="21" a="1"/>
  <c r="GU197" i="21" s="1"/>
  <c r="GQ197" i="21" a="1"/>
  <c r="GQ197" i="21" s="1"/>
  <c r="GM197" i="21" a="1"/>
  <c r="GM197" i="21" s="1"/>
  <c r="GI197" i="21" a="1"/>
  <c r="GI197" i="21" s="1"/>
  <c r="GE197" i="21" a="1"/>
  <c r="GE197" i="21" s="1"/>
  <c r="GA197" i="21" a="1"/>
  <c r="GA197" i="21" s="1"/>
  <c r="FW197" i="21" a="1"/>
  <c r="FW197" i="21" s="1"/>
  <c r="FS197" i="21" a="1"/>
  <c r="FS197" i="21" s="1"/>
  <c r="FO197" i="21" a="1"/>
  <c r="FO197" i="21" s="1"/>
  <c r="HT195" i="21" a="1"/>
  <c r="HT195" i="21" s="1"/>
  <c r="HP195" i="21" a="1"/>
  <c r="HP195" i="21" s="1"/>
  <c r="HL195" i="21" a="1"/>
  <c r="HL195" i="21" s="1"/>
  <c r="HH195" i="21" a="1"/>
  <c r="HH195" i="21" s="1"/>
  <c r="HD195" i="21" a="1"/>
  <c r="HD195" i="21" s="1"/>
  <c r="GZ195" i="21" a="1"/>
  <c r="GZ195" i="21" s="1"/>
  <c r="GV195" i="21" a="1"/>
  <c r="GV195" i="21" s="1"/>
  <c r="GR195" i="21" a="1"/>
  <c r="GR195" i="21" s="1"/>
  <c r="GN195" i="21" a="1"/>
  <c r="GN195" i="21" s="1"/>
  <c r="GJ195" i="21" a="1"/>
  <c r="GJ195" i="21" s="1"/>
  <c r="GF195" i="21" a="1"/>
  <c r="GF195" i="21" s="1"/>
  <c r="GB195" i="21" a="1"/>
  <c r="GB195" i="21" s="1"/>
  <c r="FX195" i="21" a="1"/>
  <c r="FX195" i="21" s="1"/>
  <c r="FT195" i="21" a="1"/>
  <c r="FT195" i="21" s="1"/>
  <c r="FP195" i="21" a="1"/>
  <c r="FP195" i="21" s="1"/>
  <c r="HU193" i="21" a="1"/>
  <c r="HU193" i="21" s="1"/>
  <c r="HQ193" i="21" a="1"/>
  <c r="HQ193" i="21" s="1"/>
  <c r="HM193" i="21" a="1"/>
  <c r="HM193" i="21" s="1"/>
  <c r="HI193" i="21" a="1"/>
  <c r="HI193" i="21" s="1"/>
  <c r="HE193" i="21" a="1"/>
  <c r="HE193" i="21" s="1"/>
  <c r="HA193" i="21" a="1"/>
  <c r="HA193" i="21" s="1"/>
  <c r="GW193" i="21" a="1"/>
  <c r="GW193" i="21" s="1"/>
  <c r="GS193" i="21" a="1"/>
  <c r="GS193" i="21" s="1"/>
  <c r="GO193" i="21" a="1"/>
  <c r="GO193" i="21" s="1"/>
  <c r="GK193" i="21" a="1"/>
  <c r="GK193" i="21" s="1"/>
  <c r="GG193" i="21" a="1"/>
  <c r="GG193" i="21" s="1"/>
  <c r="GC193" i="21" a="1"/>
  <c r="GC193" i="21" s="1"/>
  <c r="FY193" i="21" a="1"/>
  <c r="FY193" i="21" s="1"/>
  <c r="FU193" i="21" a="1"/>
  <c r="FU193" i="21" s="1"/>
  <c r="FQ193" i="21" a="1"/>
  <c r="FQ193" i="21" s="1"/>
  <c r="HV191" i="21" a="1"/>
  <c r="HV191" i="21" s="1"/>
  <c r="HR191" i="21" a="1"/>
  <c r="HR191" i="21" s="1"/>
  <c r="HN191" i="21" a="1"/>
  <c r="HN191" i="21" s="1"/>
  <c r="HJ191" i="21" a="1"/>
  <c r="HJ191" i="21" s="1"/>
  <c r="HF191" i="21" a="1"/>
  <c r="HF191" i="21" s="1"/>
  <c r="HB191" i="21" a="1"/>
  <c r="HB191" i="21" s="1"/>
  <c r="GX191" i="21" a="1"/>
  <c r="GX191" i="21" s="1"/>
  <c r="GT191" i="21" a="1"/>
  <c r="GT191" i="21" s="1"/>
  <c r="GP191" i="21" a="1"/>
  <c r="GP191" i="21" s="1"/>
  <c r="GL191" i="21" a="1"/>
  <c r="GL191" i="21" s="1"/>
  <c r="GH191" i="21" a="1"/>
  <c r="GH191" i="21" s="1"/>
  <c r="GD191" i="21" a="1"/>
  <c r="GD191" i="21" s="1"/>
  <c r="FZ191" i="21" a="1"/>
  <c r="FZ191" i="21" s="1"/>
  <c r="FV191" i="21" a="1"/>
  <c r="FV191" i="21" s="1"/>
  <c r="FR191" i="21" a="1"/>
  <c r="FR191" i="21" s="1"/>
  <c r="HS189" i="21" a="1"/>
  <c r="HS189" i="21" s="1"/>
  <c r="HO189" i="21" a="1"/>
  <c r="HO189" i="21" s="1"/>
  <c r="HK189" i="21" a="1"/>
  <c r="HK189" i="21" s="1"/>
  <c r="HG189" i="21" a="1"/>
  <c r="HG189" i="21" s="1"/>
  <c r="HC189" i="21" a="1"/>
  <c r="HC189" i="21" s="1"/>
  <c r="GY189" i="21" a="1"/>
  <c r="GY189" i="21" s="1"/>
  <c r="GU189" i="21" a="1"/>
  <c r="GU189" i="21" s="1"/>
  <c r="GQ189" i="21" a="1"/>
  <c r="GQ189" i="21" s="1"/>
  <c r="GM189" i="21" a="1"/>
  <c r="GM189" i="21" s="1"/>
  <c r="GI189" i="21" a="1"/>
  <c r="GI189" i="21" s="1"/>
  <c r="GE189" i="21" a="1"/>
  <c r="GE189" i="21" s="1"/>
  <c r="GA189" i="21" a="1"/>
  <c r="GA189" i="21" s="1"/>
  <c r="FW189" i="21" a="1"/>
  <c r="FW189" i="21" s="1"/>
  <c r="FS189" i="21" a="1"/>
  <c r="FS189" i="21" s="1"/>
  <c r="FO189" i="21" a="1"/>
  <c r="FO189" i="21" s="1"/>
  <c r="HT187" i="21" a="1"/>
  <c r="HT187" i="21" s="1"/>
  <c r="HP187" i="21" a="1"/>
  <c r="HP187" i="21" s="1"/>
  <c r="HL187" i="21" a="1"/>
  <c r="HL187" i="21" s="1"/>
  <c r="HH187" i="21" a="1"/>
  <c r="HH187" i="21" s="1"/>
  <c r="HD187" i="21" a="1"/>
  <c r="HD187" i="21" s="1"/>
  <c r="GZ187" i="21" a="1"/>
  <c r="GZ187" i="21" s="1"/>
  <c r="GV187" i="21" a="1"/>
  <c r="GV187" i="21" s="1"/>
  <c r="GR187" i="21" a="1"/>
  <c r="GR187" i="21" s="1"/>
  <c r="GN187" i="21" a="1"/>
  <c r="GN187" i="21" s="1"/>
  <c r="GJ187" i="21" a="1"/>
  <c r="GJ187" i="21" s="1"/>
  <c r="GF187" i="21" a="1"/>
  <c r="GF187" i="21" s="1"/>
  <c r="GB187" i="21" a="1"/>
  <c r="GB187" i="21" s="1"/>
  <c r="FX187" i="21" a="1"/>
  <c r="FX187" i="21" s="1"/>
  <c r="FT187" i="21" a="1"/>
  <c r="FT187" i="21" s="1"/>
  <c r="FP187" i="21" a="1"/>
  <c r="FP187" i="21" s="1"/>
  <c r="HU185" i="21" a="1"/>
  <c r="HU185" i="21" s="1"/>
  <c r="HQ185" i="21" a="1"/>
  <c r="HQ185" i="21" s="1"/>
  <c r="HM185" i="21" a="1"/>
  <c r="HM185" i="21" s="1"/>
  <c r="HI185" i="21" a="1"/>
  <c r="HI185" i="21" s="1"/>
  <c r="HE185" i="21" a="1"/>
  <c r="HE185" i="21" s="1"/>
  <c r="HA185" i="21" a="1"/>
  <c r="HA185" i="21" s="1"/>
  <c r="GW185" i="21" a="1"/>
  <c r="GW185" i="21" s="1"/>
  <c r="GS185" i="21" a="1"/>
  <c r="GS185" i="21" s="1"/>
  <c r="GO185" i="21" a="1"/>
  <c r="GO185" i="21" s="1"/>
  <c r="GK185" i="21" a="1"/>
  <c r="GK185" i="21" s="1"/>
  <c r="GG185" i="21" a="1"/>
  <c r="GG185" i="21" s="1"/>
  <c r="GC185" i="21" a="1"/>
  <c r="GC185" i="21" s="1"/>
  <c r="FY185" i="21" a="1"/>
  <c r="FY185" i="21" s="1"/>
  <c r="FU185" i="21" a="1"/>
  <c r="FU185" i="21" s="1"/>
  <c r="FQ185" i="21" a="1"/>
  <c r="FQ185" i="21" s="1"/>
  <c r="HV183" i="21" a="1"/>
  <c r="HV183" i="21" s="1"/>
  <c r="HR183" i="21" a="1"/>
  <c r="HR183" i="21" s="1"/>
  <c r="HN183" i="21" a="1"/>
  <c r="HN183" i="21" s="1"/>
  <c r="HJ183" i="21" a="1"/>
  <c r="HJ183" i="21" s="1"/>
  <c r="HF183" i="21" a="1"/>
  <c r="HF183" i="21" s="1"/>
  <c r="HB183" i="21" a="1"/>
  <c r="HB183" i="21" s="1"/>
  <c r="GX183" i="21" a="1"/>
  <c r="GX183" i="21" s="1"/>
  <c r="GT183" i="21" a="1"/>
  <c r="GT183" i="21" s="1"/>
  <c r="GP183" i="21" a="1"/>
  <c r="GP183" i="21" s="1"/>
  <c r="GL183" i="21" a="1"/>
  <c r="GL183" i="21" s="1"/>
  <c r="GH183" i="21" a="1"/>
  <c r="GH183" i="21" s="1"/>
  <c r="GD183" i="21" a="1"/>
  <c r="GD183" i="21" s="1"/>
  <c r="FZ183" i="21" a="1"/>
  <c r="FZ183" i="21" s="1"/>
  <c r="FV183" i="21" a="1"/>
  <c r="FV183" i="21" s="1"/>
  <c r="FR183" i="21" a="1"/>
  <c r="FR183" i="21" s="1"/>
  <c r="HS181" i="21" a="1"/>
  <c r="HS181" i="21" s="1"/>
  <c r="HO181" i="21" a="1"/>
  <c r="HO181" i="21" s="1"/>
  <c r="HK181" i="21" a="1"/>
  <c r="HK181" i="21" s="1"/>
  <c r="HG181" i="21" a="1"/>
  <c r="HG181" i="21" s="1"/>
  <c r="HC181" i="21" a="1"/>
  <c r="HC181" i="21" s="1"/>
  <c r="GY181" i="21" a="1"/>
  <c r="GY181" i="21" s="1"/>
  <c r="GU181" i="21" a="1"/>
  <c r="GU181" i="21" s="1"/>
  <c r="GQ181" i="21" a="1"/>
  <c r="GQ181" i="21" s="1"/>
  <c r="GM181" i="21" a="1"/>
  <c r="GM181" i="21" s="1"/>
  <c r="GI181" i="21" a="1"/>
  <c r="GI181" i="21" s="1"/>
  <c r="GE181" i="21" a="1"/>
  <c r="GE181" i="21" s="1"/>
  <c r="GA181" i="21" a="1"/>
  <c r="GA181" i="21" s="1"/>
  <c r="FW181" i="21" a="1"/>
  <c r="FW181" i="21" s="1"/>
  <c r="FS181" i="21" a="1"/>
  <c r="FS181" i="21" s="1"/>
  <c r="FO181" i="21" a="1"/>
  <c r="FO181" i="21" s="1"/>
  <c r="HT179" i="21" a="1"/>
  <c r="HT179" i="21" s="1"/>
  <c r="HP179" i="21" a="1"/>
  <c r="HP179" i="21" s="1"/>
  <c r="HL179" i="21" a="1"/>
  <c r="HL179" i="21" s="1"/>
  <c r="HH179" i="21" a="1"/>
  <c r="HH179" i="21" s="1"/>
  <c r="HD179" i="21" a="1"/>
  <c r="HD179" i="21" s="1"/>
  <c r="GZ179" i="21" a="1"/>
  <c r="GZ179" i="21" s="1"/>
  <c r="GV179" i="21" a="1"/>
  <c r="GV179" i="21" s="1"/>
  <c r="GR179" i="21" a="1"/>
  <c r="GR179" i="21" s="1"/>
  <c r="GN179" i="21" a="1"/>
  <c r="GN179" i="21" s="1"/>
  <c r="GJ179" i="21" a="1"/>
  <c r="GJ179" i="21" s="1"/>
  <c r="GF179" i="21" a="1"/>
  <c r="GF179" i="21" s="1"/>
  <c r="GB179" i="21" a="1"/>
  <c r="GB179" i="21" s="1"/>
  <c r="FX179" i="21" a="1"/>
  <c r="FX179" i="21" s="1"/>
  <c r="FT179" i="21" a="1"/>
  <c r="FT179" i="21" s="1"/>
  <c r="FP179" i="21" a="1"/>
  <c r="FP179" i="21" s="1"/>
  <c r="HU177" i="21" a="1"/>
  <c r="HU177" i="21" s="1"/>
  <c r="HQ177" i="21" a="1"/>
  <c r="HQ177" i="21" s="1"/>
  <c r="HM177" i="21" a="1"/>
  <c r="HM177" i="21" s="1"/>
  <c r="HI177" i="21" a="1"/>
  <c r="HI177" i="21" s="1"/>
  <c r="HE177" i="21" a="1"/>
  <c r="HE177" i="21" s="1"/>
  <c r="HA177" i="21" a="1"/>
  <c r="HA177" i="21" s="1"/>
  <c r="GW177" i="21" a="1"/>
  <c r="GW177" i="21" s="1"/>
  <c r="GS177" i="21" a="1"/>
  <c r="GS177" i="21" s="1"/>
  <c r="GO177" i="21" a="1"/>
  <c r="GO177" i="21" s="1"/>
  <c r="GK177" i="21" a="1"/>
  <c r="GK177" i="21" s="1"/>
  <c r="GG177" i="21" a="1"/>
  <c r="GG177" i="21" s="1"/>
  <c r="GC177" i="21" a="1"/>
  <c r="GC177" i="21" s="1"/>
  <c r="FY177" i="21" a="1"/>
  <c r="FY177" i="21" s="1"/>
  <c r="FU177" i="21" a="1"/>
  <c r="FU177" i="21" s="1"/>
  <c r="FQ177" i="21" a="1"/>
  <c r="FQ177" i="21" s="1"/>
  <c r="HV175" i="21" a="1"/>
  <c r="HV175" i="21" s="1"/>
  <c r="HR175" i="21" a="1"/>
  <c r="HR175" i="21" s="1"/>
  <c r="HN175" i="21" a="1"/>
  <c r="HN175" i="21" s="1"/>
  <c r="HJ175" i="21" a="1"/>
  <c r="HJ175" i="21" s="1"/>
  <c r="HF175" i="21" a="1"/>
  <c r="HF175" i="21" s="1"/>
  <c r="HB175" i="21" a="1"/>
  <c r="HB175" i="21" s="1"/>
  <c r="GX175" i="21" a="1"/>
  <c r="GX175" i="21" s="1"/>
  <c r="GT175" i="21" a="1"/>
  <c r="GT175" i="21" s="1"/>
  <c r="GP175" i="21" a="1"/>
  <c r="GP175" i="21" s="1"/>
  <c r="GL175" i="21" a="1"/>
  <c r="GL175" i="21" s="1"/>
  <c r="GH175" i="21" a="1"/>
  <c r="GH175" i="21" s="1"/>
  <c r="GD175" i="21" a="1"/>
  <c r="GD175" i="21" s="1"/>
  <c r="FZ175" i="21" a="1"/>
  <c r="FZ175" i="21" s="1"/>
  <c r="FV175" i="21" a="1"/>
  <c r="FV175" i="21" s="1"/>
  <c r="FR175" i="21" a="1"/>
  <c r="FR175" i="21" s="1"/>
  <c r="HS173" i="21" a="1"/>
  <c r="HS173" i="21" s="1"/>
  <c r="HO173" i="21" a="1"/>
  <c r="HO173" i="21" s="1"/>
  <c r="HK173" i="21" a="1"/>
  <c r="HK173" i="21" s="1"/>
  <c r="HG173" i="21" a="1"/>
  <c r="HG173" i="21" s="1"/>
  <c r="HC173" i="21" a="1"/>
  <c r="HC173" i="21" s="1"/>
  <c r="GY173" i="21" a="1"/>
  <c r="GY173" i="21" s="1"/>
  <c r="GU173" i="21" a="1"/>
  <c r="GU173" i="21" s="1"/>
  <c r="GQ173" i="21" a="1"/>
  <c r="GQ173" i="21" s="1"/>
  <c r="GM173" i="21" a="1"/>
  <c r="GM173" i="21" s="1"/>
  <c r="GI173" i="21" a="1"/>
  <c r="GI173" i="21" s="1"/>
  <c r="GE173" i="21" a="1"/>
  <c r="GE173" i="21" s="1"/>
  <c r="GA173" i="21" a="1"/>
  <c r="GA173" i="21" s="1"/>
  <c r="FW173" i="21" a="1"/>
  <c r="FW173" i="21" s="1"/>
  <c r="FS173" i="21" a="1"/>
  <c r="FS173" i="21" s="1"/>
  <c r="FO173" i="21" a="1"/>
  <c r="FO173" i="21" s="1"/>
  <c r="HT171" i="21" a="1"/>
  <c r="HT171" i="21" s="1"/>
  <c r="HP171" i="21" a="1"/>
  <c r="HP171" i="21" s="1"/>
  <c r="HL171" i="21" a="1"/>
  <c r="HL171" i="21" s="1"/>
  <c r="HH171" i="21" a="1"/>
  <c r="HH171" i="21" s="1"/>
  <c r="HD171" i="21" a="1"/>
  <c r="HD171" i="21" s="1"/>
  <c r="GZ171" i="21" a="1"/>
  <c r="GZ171" i="21" s="1"/>
  <c r="GV171" i="21" a="1"/>
  <c r="GV171" i="21" s="1"/>
  <c r="GR171" i="21" a="1"/>
  <c r="GR171" i="21" s="1"/>
  <c r="GN171" i="21" a="1"/>
  <c r="GN171" i="21" s="1"/>
  <c r="GJ171" i="21" a="1"/>
  <c r="GJ171" i="21" s="1"/>
  <c r="GF171" i="21" a="1"/>
  <c r="GF171" i="21" s="1"/>
  <c r="GB171" i="21" a="1"/>
  <c r="GB171" i="21" s="1"/>
  <c r="FX171" i="21" a="1"/>
  <c r="FX171" i="21" s="1"/>
  <c r="FT171" i="21" a="1"/>
  <c r="FT171" i="21" s="1"/>
  <c r="FP171" i="21" a="1"/>
  <c r="FP171" i="21" s="1"/>
  <c r="HU169" i="21" a="1"/>
  <c r="HU169" i="21" s="1"/>
  <c r="HQ169" i="21" a="1"/>
  <c r="HQ169" i="21" s="1"/>
  <c r="HM169" i="21" a="1"/>
  <c r="HM169" i="21" s="1"/>
  <c r="HI169" i="21" a="1"/>
  <c r="HI169" i="21" s="1"/>
  <c r="HE169" i="21" a="1"/>
  <c r="HE169" i="21" s="1"/>
  <c r="HA169" i="21" a="1"/>
  <c r="HA169" i="21" s="1"/>
  <c r="GW169" i="21" a="1"/>
  <c r="GW169" i="21" s="1"/>
  <c r="GS169" i="21" a="1"/>
  <c r="GS169" i="21" s="1"/>
  <c r="GO169" i="21" a="1"/>
  <c r="GO169" i="21" s="1"/>
  <c r="GK169" i="21" a="1"/>
  <c r="GK169" i="21" s="1"/>
  <c r="GG169" i="21" a="1"/>
  <c r="GG169" i="21" s="1"/>
  <c r="GC169" i="21" a="1"/>
  <c r="GC169" i="21" s="1"/>
  <c r="FY169" i="21" a="1"/>
  <c r="FY169" i="21" s="1"/>
  <c r="FU169" i="21" a="1"/>
  <c r="FU169" i="21" s="1"/>
  <c r="FQ169" i="21" a="1"/>
  <c r="FQ169" i="21" s="1"/>
  <c r="HV167" i="21" a="1"/>
  <c r="HV167" i="21" s="1"/>
  <c r="HR167" i="21" a="1"/>
  <c r="HR167" i="21" s="1"/>
  <c r="HN167" i="21" a="1"/>
  <c r="HN167" i="21" s="1"/>
  <c r="HJ167" i="21" a="1"/>
  <c r="HJ167" i="21" s="1"/>
  <c r="HF167" i="21" a="1"/>
  <c r="HF167" i="21" s="1"/>
  <c r="HB167" i="21" a="1"/>
  <c r="HB167" i="21" s="1"/>
  <c r="GX167" i="21" a="1"/>
  <c r="GX167" i="21" s="1"/>
  <c r="GT167" i="21" a="1"/>
  <c r="GT167" i="21" s="1"/>
  <c r="GP167" i="21" a="1"/>
  <c r="GP167" i="21" s="1"/>
  <c r="GL167" i="21" a="1"/>
  <c r="GL167" i="21" s="1"/>
  <c r="GH167" i="21" a="1"/>
  <c r="GH167" i="21" s="1"/>
  <c r="GD167" i="21" a="1"/>
  <c r="GD167" i="21" s="1"/>
  <c r="FZ167" i="21" a="1"/>
  <c r="FZ167" i="21" s="1"/>
  <c r="FV167" i="21" a="1"/>
  <c r="FV167" i="21" s="1"/>
  <c r="FR167" i="21" a="1"/>
  <c r="FR167" i="21" s="1"/>
  <c r="HS237" i="21" a="1"/>
  <c r="HS237" i="21" s="1"/>
  <c r="HU236" i="21" a="1"/>
  <c r="HU236" i="21" s="1"/>
  <c r="HQ236" i="21" a="1"/>
  <c r="HQ236" i="21" s="1"/>
  <c r="HM236" i="21" a="1"/>
  <c r="HM236" i="21" s="1"/>
  <c r="HI236" i="21" a="1"/>
  <c r="HI236" i="21" s="1"/>
  <c r="HE236" i="21" a="1"/>
  <c r="HE236" i="21" s="1"/>
  <c r="HA236" i="21" a="1"/>
  <c r="HA236" i="21" s="1"/>
  <c r="GW236" i="21" a="1"/>
  <c r="GW236" i="21" s="1"/>
  <c r="GS236" i="21" a="1"/>
  <c r="GS236" i="21" s="1"/>
  <c r="GO236" i="21" a="1"/>
  <c r="GO236" i="21" s="1"/>
  <c r="GK236" i="21" a="1"/>
  <c r="GK236" i="21" s="1"/>
  <c r="GG236" i="21" a="1"/>
  <c r="GG236" i="21" s="1"/>
  <c r="GC236" i="21" a="1"/>
  <c r="GC236" i="21" s="1"/>
  <c r="FY236" i="21" a="1"/>
  <c r="FY236" i="21" s="1"/>
  <c r="FU236" i="21" a="1"/>
  <c r="FU236" i="21" s="1"/>
  <c r="FQ236" i="21" a="1"/>
  <c r="FQ236" i="21" s="1"/>
  <c r="HV234" i="21" a="1"/>
  <c r="HV234" i="21" s="1"/>
  <c r="HR234" i="21" a="1"/>
  <c r="HR234" i="21" s="1"/>
  <c r="HN234" i="21" a="1"/>
  <c r="HN234" i="21" s="1"/>
  <c r="HJ234" i="21" a="1"/>
  <c r="HJ234" i="21" s="1"/>
  <c r="HF234" i="21" a="1"/>
  <c r="HF234" i="21" s="1"/>
  <c r="HB234" i="21" a="1"/>
  <c r="HB234" i="21" s="1"/>
  <c r="GX234" i="21" a="1"/>
  <c r="GX234" i="21" s="1"/>
  <c r="GT234" i="21" a="1"/>
  <c r="GT234" i="21" s="1"/>
  <c r="GP234" i="21" a="1"/>
  <c r="GP234" i="21" s="1"/>
  <c r="GL234" i="21" a="1"/>
  <c r="GL234" i="21" s="1"/>
  <c r="GH234" i="21" a="1"/>
  <c r="GH234" i="21" s="1"/>
  <c r="GD234" i="21" a="1"/>
  <c r="GD234" i="21" s="1"/>
  <c r="FZ234" i="21" a="1"/>
  <c r="FZ234" i="21" s="1"/>
  <c r="FV234" i="21" a="1"/>
  <c r="FV234" i="21" s="1"/>
  <c r="FR234" i="21" a="1"/>
  <c r="FR234" i="21" s="1"/>
  <c r="HS232" i="21" a="1"/>
  <c r="HS232" i="21" s="1"/>
  <c r="HO232" i="21" a="1"/>
  <c r="HO232" i="21" s="1"/>
  <c r="HK232" i="21" a="1"/>
  <c r="HK232" i="21" s="1"/>
  <c r="HG232" i="21" a="1"/>
  <c r="HG232" i="21" s="1"/>
  <c r="HC232" i="21" a="1"/>
  <c r="HC232" i="21" s="1"/>
  <c r="GY232" i="21" a="1"/>
  <c r="GY232" i="21" s="1"/>
  <c r="GU232" i="21" a="1"/>
  <c r="GU232" i="21" s="1"/>
  <c r="GQ232" i="21" a="1"/>
  <c r="GQ232" i="21" s="1"/>
  <c r="GM232" i="21" a="1"/>
  <c r="GM232" i="21" s="1"/>
  <c r="GI232" i="21" a="1"/>
  <c r="GI232" i="21" s="1"/>
  <c r="GE232" i="21" a="1"/>
  <c r="GE232" i="21" s="1"/>
  <c r="GA232" i="21" a="1"/>
  <c r="GA232" i="21" s="1"/>
  <c r="FW232" i="21" a="1"/>
  <c r="FW232" i="21" s="1"/>
  <c r="FS232" i="21" a="1"/>
  <c r="FS232" i="21" s="1"/>
  <c r="FO232" i="21" a="1"/>
  <c r="FO232" i="21" s="1"/>
  <c r="HT230" i="21" a="1"/>
  <c r="HT230" i="21" s="1"/>
  <c r="HP230" i="21" a="1"/>
  <c r="HP230" i="21" s="1"/>
  <c r="HL230" i="21" a="1"/>
  <c r="HL230" i="21" s="1"/>
  <c r="HH230" i="21" a="1"/>
  <c r="HH230" i="21" s="1"/>
  <c r="HD230" i="21" a="1"/>
  <c r="HD230" i="21" s="1"/>
  <c r="GZ230" i="21" a="1"/>
  <c r="GZ230" i="21" s="1"/>
  <c r="GV230" i="21" a="1"/>
  <c r="GV230" i="21" s="1"/>
  <c r="GR230" i="21" a="1"/>
  <c r="GR230" i="21" s="1"/>
  <c r="GN230" i="21" a="1"/>
  <c r="GN230" i="21" s="1"/>
  <c r="GJ230" i="21" a="1"/>
  <c r="GJ230" i="21" s="1"/>
  <c r="GF230" i="21" a="1"/>
  <c r="GF230" i="21" s="1"/>
  <c r="GB230" i="21" a="1"/>
  <c r="GB230" i="21" s="1"/>
  <c r="FX230" i="21" a="1"/>
  <c r="FX230" i="21" s="1"/>
  <c r="FT230" i="21" a="1"/>
  <c r="FT230" i="21" s="1"/>
  <c r="FP230" i="21" a="1"/>
  <c r="FP230" i="21" s="1"/>
  <c r="HU228" i="21" a="1"/>
  <c r="HU228" i="21" s="1"/>
  <c r="HQ228" i="21" a="1"/>
  <c r="HQ228" i="21" s="1"/>
  <c r="HM228" i="21" a="1"/>
  <c r="HM228" i="21" s="1"/>
  <c r="HI228" i="21" a="1"/>
  <c r="HI228" i="21" s="1"/>
  <c r="HE228" i="21" a="1"/>
  <c r="HE228" i="21" s="1"/>
  <c r="HA228" i="21" a="1"/>
  <c r="HA228" i="21" s="1"/>
  <c r="GW228" i="21" a="1"/>
  <c r="GW228" i="21" s="1"/>
  <c r="GS228" i="21" a="1"/>
  <c r="GS228" i="21" s="1"/>
  <c r="GO228" i="21" a="1"/>
  <c r="GO228" i="21" s="1"/>
  <c r="GK228" i="21" a="1"/>
  <c r="GK228" i="21" s="1"/>
  <c r="GG228" i="21" a="1"/>
  <c r="GG228" i="21" s="1"/>
  <c r="GC228" i="21" a="1"/>
  <c r="GC228" i="21" s="1"/>
  <c r="FY228" i="21" a="1"/>
  <c r="FY228" i="21" s="1"/>
  <c r="FU228" i="21" a="1"/>
  <c r="FU228" i="21" s="1"/>
  <c r="FQ228" i="21" a="1"/>
  <c r="FQ228" i="21" s="1"/>
  <c r="HV226" i="21" a="1"/>
  <c r="HV226" i="21" s="1"/>
  <c r="HR226" i="21" a="1"/>
  <c r="HR226" i="21" s="1"/>
  <c r="HN226" i="21" a="1"/>
  <c r="HN226" i="21" s="1"/>
  <c r="HJ226" i="21" a="1"/>
  <c r="HJ226" i="21" s="1"/>
  <c r="HF226" i="21" a="1"/>
  <c r="HF226" i="21" s="1"/>
  <c r="HB226" i="21" a="1"/>
  <c r="HB226" i="21" s="1"/>
  <c r="GX226" i="21" a="1"/>
  <c r="GX226" i="21" s="1"/>
  <c r="GT226" i="21" a="1"/>
  <c r="GT226" i="21" s="1"/>
  <c r="GP226" i="21" a="1"/>
  <c r="GP226" i="21" s="1"/>
  <c r="GL226" i="21" a="1"/>
  <c r="GL226" i="21" s="1"/>
  <c r="GH226" i="21" a="1"/>
  <c r="GH226" i="21" s="1"/>
  <c r="GD226" i="21" a="1"/>
  <c r="GD226" i="21" s="1"/>
  <c r="FZ226" i="21" a="1"/>
  <c r="FZ226" i="21" s="1"/>
  <c r="FV226" i="21" a="1"/>
  <c r="FV226" i="21" s="1"/>
  <c r="FR226" i="21" a="1"/>
  <c r="FR226" i="21" s="1"/>
  <c r="HS224" i="21" a="1"/>
  <c r="HS224" i="21" s="1"/>
  <c r="HO224" i="21" a="1"/>
  <c r="HO224" i="21" s="1"/>
  <c r="HK224" i="21" a="1"/>
  <c r="HK224" i="21" s="1"/>
  <c r="HG224" i="21" a="1"/>
  <c r="HG224" i="21" s="1"/>
  <c r="HC224" i="21" a="1"/>
  <c r="HC224" i="21" s="1"/>
  <c r="GY224" i="21" a="1"/>
  <c r="GY224" i="21" s="1"/>
  <c r="GU224" i="21" a="1"/>
  <c r="GU224" i="21" s="1"/>
  <c r="GQ224" i="21" a="1"/>
  <c r="GQ224" i="21" s="1"/>
  <c r="GM224" i="21" a="1"/>
  <c r="GM224" i="21" s="1"/>
  <c r="GI224" i="21" a="1"/>
  <c r="GI224" i="21" s="1"/>
  <c r="GE224" i="21" a="1"/>
  <c r="GE224" i="21" s="1"/>
  <c r="GA224" i="21" a="1"/>
  <c r="GA224" i="21" s="1"/>
  <c r="FW224" i="21" a="1"/>
  <c r="FW224" i="21" s="1"/>
  <c r="FS224" i="21" a="1"/>
  <c r="FS224" i="21" s="1"/>
  <c r="FO224" i="21" a="1"/>
  <c r="FO224" i="21" s="1"/>
  <c r="HT222" i="21" a="1"/>
  <c r="HT222" i="21" s="1"/>
  <c r="HP222" i="21" a="1"/>
  <c r="HP222" i="21" s="1"/>
  <c r="HL222" i="21" a="1"/>
  <c r="HL222" i="21" s="1"/>
  <c r="HH222" i="21" a="1"/>
  <c r="HH222" i="21" s="1"/>
  <c r="HD222" i="21" a="1"/>
  <c r="HD222" i="21" s="1"/>
  <c r="GZ222" i="21" a="1"/>
  <c r="GZ222" i="21" s="1"/>
  <c r="GV222" i="21" a="1"/>
  <c r="GV222" i="21" s="1"/>
  <c r="GR222" i="21" a="1"/>
  <c r="GR222" i="21" s="1"/>
  <c r="GN222" i="21" a="1"/>
  <c r="GN222" i="21" s="1"/>
  <c r="GJ222" i="21" a="1"/>
  <c r="GJ222" i="21" s="1"/>
  <c r="GF222" i="21" a="1"/>
  <c r="GF222" i="21" s="1"/>
  <c r="GB222" i="21" a="1"/>
  <c r="GB222" i="21" s="1"/>
  <c r="FX222" i="21" a="1"/>
  <c r="FX222" i="21" s="1"/>
  <c r="FT222" i="21" a="1"/>
  <c r="FT222" i="21" s="1"/>
  <c r="FP222" i="21" a="1"/>
  <c r="FP222" i="21" s="1"/>
  <c r="HU220" i="21" a="1"/>
  <c r="HU220" i="21" s="1"/>
  <c r="HQ220" i="21" a="1"/>
  <c r="HQ220" i="21" s="1"/>
  <c r="HM220" i="21" a="1"/>
  <c r="HM220" i="21" s="1"/>
  <c r="HI220" i="21" a="1"/>
  <c r="HI220" i="21" s="1"/>
  <c r="HE220" i="21" a="1"/>
  <c r="HE220" i="21" s="1"/>
  <c r="HA220" i="21" a="1"/>
  <c r="HA220" i="21" s="1"/>
  <c r="GW220" i="21" a="1"/>
  <c r="GW220" i="21" s="1"/>
  <c r="GS220" i="21" a="1"/>
  <c r="GS220" i="21" s="1"/>
  <c r="GO220" i="21" a="1"/>
  <c r="GO220" i="21" s="1"/>
  <c r="GK220" i="21" a="1"/>
  <c r="GK220" i="21" s="1"/>
  <c r="GG220" i="21" a="1"/>
  <c r="GG220" i="21" s="1"/>
  <c r="GC220" i="21" a="1"/>
  <c r="GC220" i="21" s="1"/>
  <c r="FY220" i="21" a="1"/>
  <c r="FY220" i="21" s="1"/>
  <c r="FU220" i="21" a="1"/>
  <c r="FU220" i="21" s="1"/>
  <c r="FQ220" i="21" a="1"/>
  <c r="FQ220" i="21" s="1"/>
  <c r="HV218" i="21" a="1"/>
  <c r="HV218" i="21" s="1"/>
  <c r="HR218" i="21" a="1"/>
  <c r="HR218" i="21" s="1"/>
  <c r="HN218" i="21" a="1"/>
  <c r="HN218" i="21" s="1"/>
  <c r="HJ218" i="21" a="1"/>
  <c r="HJ218" i="21" s="1"/>
  <c r="HF218" i="21" a="1"/>
  <c r="HF218" i="21" s="1"/>
  <c r="HB218" i="21" a="1"/>
  <c r="HB218" i="21" s="1"/>
  <c r="GX218" i="21" a="1"/>
  <c r="GX218" i="21" s="1"/>
  <c r="GT218" i="21" a="1"/>
  <c r="GT218" i="21" s="1"/>
  <c r="GP218" i="21" a="1"/>
  <c r="GP218" i="21" s="1"/>
  <c r="GL218" i="21" a="1"/>
  <c r="GL218" i="21" s="1"/>
  <c r="GH218" i="21" a="1"/>
  <c r="GH218" i="21" s="1"/>
  <c r="GD218" i="21" a="1"/>
  <c r="GD218" i="21" s="1"/>
  <c r="FZ218" i="21" a="1"/>
  <c r="FZ218" i="21" s="1"/>
  <c r="FV218" i="21" a="1"/>
  <c r="FV218" i="21" s="1"/>
  <c r="FR218" i="21" a="1"/>
  <c r="FR218" i="21" s="1"/>
  <c r="HS216" i="21" a="1"/>
  <c r="HS216" i="21" s="1"/>
  <c r="HO216" i="21" a="1"/>
  <c r="HO216" i="21" s="1"/>
  <c r="HK216" i="21" a="1"/>
  <c r="HK216" i="21" s="1"/>
  <c r="HG216" i="21" a="1"/>
  <c r="HG216" i="21" s="1"/>
  <c r="HC216" i="21" a="1"/>
  <c r="HC216" i="21" s="1"/>
  <c r="GY216" i="21" a="1"/>
  <c r="GY216" i="21" s="1"/>
  <c r="GU216" i="21" a="1"/>
  <c r="GU216" i="21" s="1"/>
  <c r="GQ216" i="21" a="1"/>
  <c r="GQ216" i="21" s="1"/>
  <c r="GM216" i="21" a="1"/>
  <c r="GM216" i="21" s="1"/>
  <c r="GI216" i="21" a="1"/>
  <c r="GI216" i="21" s="1"/>
  <c r="GE216" i="21" a="1"/>
  <c r="GE216" i="21" s="1"/>
  <c r="GA216" i="21" a="1"/>
  <c r="GA216" i="21" s="1"/>
  <c r="FW216" i="21" a="1"/>
  <c r="FW216" i="21" s="1"/>
  <c r="FS216" i="21" a="1"/>
  <c r="FS216" i="21" s="1"/>
  <c r="FO216" i="21" a="1"/>
  <c r="FO216" i="21" s="1"/>
  <c r="HT214" i="21" a="1"/>
  <c r="HT214" i="21" s="1"/>
  <c r="HP214" i="21" a="1"/>
  <c r="HP214" i="21" s="1"/>
  <c r="HL214" i="21" a="1"/>
  <c r="HL214" i="21" s="1"/>
  <c r="HH214" i="21" a="1"/>
  <c r="HH214" i="21" s="1"/>
  <c r="HD214" i="21" a="1"/>
  <c r="HD214" i="21" s="1"/>
  <c r="GZ214" i="21" a="1"/>
  <c r="GZ214" i="21" s="1"/>
  <c r="GV214" i="21" a="1"/>
  <c r="GV214" i="21" s="1"/>
  <c r="GR214" i="21" a="1"/>
  <c r="GR214" i="21" s="1"/>
  <c r="GN214" i="21" a="1"/>
  <c r="GN214" i="21" s="1"/>
  <c r="GJ214" i="21" a="1"/>
  <c r="GJ214" i="21" s="1"/>
  <c r="GF214" i="21" a="1"/>
  <c r="GF214" i="21" s="1"/>
  <c r="GB214" i="21" a="1"/>
  <c r="GB214" i="21" s="1"/>
  <c r="FX214" i="21" a="1"/>
  <c r="FX214" i="21" s="1"/>
  <c r="FT214" i="21" a="1"/>
  <c r="FT214" i="21" s="1"/>
  <c r="FP214" i="21" a="1"/>
  <c r="FP214" i="21" s="1"/>
  <c r="HU212" i="21" a="1"/>
  <c r="HU212" i="21" s="1"/>
  <c r="HQ212" i="21" a="1"/>
  <c r="HQ212" i="21" s="1"/>
  <c r="HM212" i="21" a="1"/>
  <c r="HM212" i="21" s="1"/>
  <c r="HI212" i="21" a="1"/>
  <c r="HI212" i="21" s="1"/>
  <c r="HE212" i="21" a="1"/>
  <c r="HE212" i="21" s="1"/>
  <c r="HA212" i="21" a="1"/>
  <c r="HA212" i="21" s="1"/>
  <c r="GW212" i="21" a="1"/>
  <c r="GW212" i="21" s="1"/>
  <c r="GS212" i="21" a="1"/>
  <c r="GS212" i="21" s="1"/>
  <c r="GO212" i="21" a="1"/>
  <c r="GO212" i="21" s="1"/>
  <c r="GK212" i="21" a="1"/>
  <c r="GK212" i="21" s="1"/>
  <c r="GG212" i="21" a="1"/>
  <c r="GG212" i="21" s="1"/>
  <c r="GC212" i="21" a="1"/>
  <c r="GC212" i="21" s="1"/>
  <c r="FY212" i="21" a="1"/>
  <c r="FY212" i="21" s="1"/>
  <c r="FU212" i="21" a="1"/>
  <c r="FU212" i="21" s="1"/>
  <c r="FQ212" i="21" a="1"/>
  <c r="FQ212" i="21" s="1"/>
  <c r="HV210" i="21" a="1"/>
  <c r="HV210" i="21" s="1"/>
  <c r="HR210" i="21" a="1"/>
  <c r="HR210" i="21" s="1"/>
  <c r="HN210" i="21" a="1"/>
  <c r="HN210" i="21" s="1"/>
  <c r="HJ210" i="21" a="1"/>
  <c r="HJ210" i="21" s="1"/>
  <c r="HF210" i="21" a="1"/>
  <c r="HF210" i="21" s="1"/>
  <c r="HB210" i="21" a="1"/>
  <c r="HB210" i="21" s="1"/>
  <c r="GX210" i="21" a="1"/>
  <c r="GX210" i="21" s="1"/>
  <c r="GT210" i="21" a="1"/>
  <c r="GT210" i="21" s="1"/>
  <c r="GP210" i="21" a="1"/>
  <c r="GP210" i="21" s="1"/>
  <c r="GL210" i="21" a="1"/>
  <c r="GL210" i="21" s="1"/>
  <c r="GH210" i="21" a="1"/>
  <c r="GH210" i="21" s="1"/>
  <c r="GD210" i="21" a="1"/>
  <c r="GD210" i="21" s="1"/>
  <c r="FZ210" i="21" a="1"/>
  <c r="FZ210" i="21" s="1"/>
  <c r="FV210" i="21" a="1"/>
  <c r="FV210" i="21" s="1"/>
  <c r="FR210" i="21" a="1"/>
  <c r="FR210" i="21" s="1"/>
  <c r="HS208" i="21" a="1"/>
  <c r="HS208" i="21" s="1"/>
  <c r="HO208" i="21" a="1"/>
  <c r="HO208" i="21" s="1"/>
  <c r="HK208" i="21" a="1"/>
  <c r="HK208" i="21" s="1"/>
  <c r="HG208" i="21" a="1"/>
  <c r="HG208" i="21" s="1"/>
  <c r="HC208" i="21" a="1"/>
  <c r="HC208" i="21" s="1"/>
  <c r="GY208" i="21" a="1"/>
  <c r="GY208" i="21" s="1"/>
  <c r="GU208" i="21" a="1"/>
  <c r="GU208" i="21" s="1"/>
  <c r="GQ208" i="21" a="1"/>
  <c r="GQ208" i="21" s="1"/>
  <c r="GM208" i="21" a="1"/>
  <c r="GM208" i="21" s="1"/>
  <c r="GI208" i="21" a="1"/>
  <c r="GI208" i="21" s="1"/>
  <c r="GE208" i="21" a="1"/>
  <c r="GE208" i="21" s="1"/>
  <c r="GA208" i="21" a="1"/>
  <c r="GA208" i="21" s="1"/>
  <c r="FW208" i="21" a="1"/>
  <c r="FW208" i="21" s="1"/>
  <c r="FS208" i="21" a="1"/>
  <c r="FS208" i="21" s="1"/>
  <c r="FO208" i="21" a="1"/>
  <c r="FO208" i="21" s="1"/>
  <c r="HT206" i="21" a="1"/>
  <c r="HT206" i="21" s="1"/>
  <c r="HP206" i="21" a="1"/>
  <c r="HP206" i="21" s="1"/>
  <c r="HL206" i="21" a="1"/>
  <c r="HL206" i="21" s="1"/>
  <c r="HH206" i="21" a="1"/>
  <c r="HH206" i="21" s="1"/>
  <c r="HD206" i="21" a="1"/>
  <c r="HD206" i="21" s="1"/>
  <c r="GZ206" i="21" a="1"/>
  <c r="GZ206" i="21" s="1"/>
  <c r="GV206" i="21" a="1"/>
  <c r="GV206" i="21" s="1"/>
  <c r="GR206" i="21" a="1"/>
  <c r="GR206" i="21" s="1"/>
  <c r="GN206" i="21" a="1"/>
  <c r="GN206" i="21" s="1"/>
  <c r="GJ206" i="21" a="1"/>
  <c r="GJ206" i="21" s="1"/>
  <c r="GF206" i="21" a="1"/>
  <c r="GF206" i="21" s="1"/>
  <c r="GB206" i="21" a="1"/>
  <c r="GB206" i="21" s="1"/>
  <c r="FX206" i="21" a="1"/>
  <c r="FX206" i="21" s="1"/>
  <c r="FT206" i="21" a="1"/>
  <c r="FT206" i="21" s="1"/>
  <c r="FP206" i="21" a="1"/>
  <c r="FP206" i="21" s="1"/>
  <c r="HU204" i="21" a="1"/>
  <c r="HU204" i="21" s="1"/>
  <c r="HQ204" i="21" a="1"/>
  <c r="HQ204" i="21" s="1"/>
  <c r="HM204" i="21" a="1"/>
  <c r="HM204" i="21" s="1"/>
  <c r="HI204" i="21" a="1"/>
  <c r="HI204" i="21" s="1"/>
  <c r="HE204" i="21" a="1"/>
  <c r="HE204" i="21" s="1"/>
  <c r="HA204" i="21" a="1"/>
  <c r="HA204" i="21" s="1"/>
  <c r="GW204" i="21" a="1"/>
  <c r="GW204" i="21" s="1"/>
  <c r="GS204" i="21" a="1"/>
  <c r="GS204" i="21" s="1"/>
  <c r="GO204" i="21" a="1"/>
  <c r="GO204" i="21" s="1"/>
  <c r="GK204" i="21" a="1"/>
  <c r="GK204" i="21" s="1"/>
  <c r="GG204" i="21" a="1"/>
  <c r="GG204" i="21" s="1"/>
  <c r="GC204" i="21" a="1"/>
  <c r="GC204" i="21" s="1"/>
  <c r="FY204" i="21" a="1"/>
  <c r="FY204" i="21" s="1"/>
  <c r="FU204" i="21" a="1"/>
  <c r="FU204" i="21" s="1"/>
  <c r="FQ204" i="21" a="1"/>
  <c r="FQ204" i="21" s="1"/>
  <c r="HV202" i="21" a="1"/>
  <c r="HV202" i="21" s="1"/>
  <c r="HR202" i="21" a="1"/>
  <c r="HR202" i="21" s="1"/>
  <c r="HN202" i="21" a="1"/>
  <c r="HN202" i="21" s="1"/>
  <c r="HJ202" i="21" a="1"/>
  <c r="HJ202" i="21" s="1"/>
  <c r="HF202" i="21" a="1"/>
  <c r="HF202" i="21" s="1"/>
  <c r="HB202" i="21" a="1"/>
  <c r="HB202" i="21" s="1"/>
  <c r="GX202" i="21" a="1"/>
  <c r="GX202" i="21" s="1"/>
  <c r="GT202" i="21" a="1"/>
  <c r="GT202" i="21" s="1"/>
  <c r="GP202" i="21" a="1"/>
  <c r="GP202" i="21" s="1"/>
  <c r="GL202" i="21" a="1"/>
  <c r="GL202" i="21" s="1"/>
  <c r="GH202" i="21" a="1"/>
  <c r="GH202" i="21" s="1"/>
  <c r="GD202" i="21" a="1"/>
  <c r="GD202" i="21" s="1"/>
  <c r="FZ202" i="21" a="1"/>
  <c r="FZ202" i="21" s="1"/>
  <c r="FV202" i="21" a="1"/>
  <c r="FV202" i="21" s="1"/>
  <c r="FR202" i="21" a="1"/>
  <c r="FR202" i="21" s="1"/>
  <c r="HS200" i="21" a="1"/>
  <c r="HS200" i="21" s="1"/>
  <c r="HO200" i="21" a="1"/>
  <c r="HO200" i="21" s="1"/>
  <c r="HK200" i="21" a="1"/>
  <c r="HK200" i="21" s="1"/>
  <c r="HG200" i="21" a="1"/>
  <c r="HG200" i="21" s="1"/>
  <c r="HC200" i="21" a="1"/>
  <c r="HC200" i="21" s="1"/>
  <c r="GY200" i="21" a="1"/>
  <c r="GY200" i="21" s="1"/>
  <c r="GU200" i="21" a="1"/>
  <c r="GU200" i="21" s="1"/>
  <c r="GQ200" i="21" a="1"/>
  <c r="GQ200" i="21" s="1"/>
  <c r="GM200" i="21" a="1"/>
  <c r="GM200" i="21" s="1"/>
  <c r="GI200" i="21" a="1"/>
  <c r="GI200" i="21" s="1"/>
  <c r="GE200" i="21" a="1"/>
  <c r="GE200" i="21" s="1"/>
  <c r="GA200" i="21" a="1"/>
  <c r="GA200" i="21" s="1"/>
  <c r="FW200" i="21" a="1"/>
  <c r="FW200" i="21" s="1"/>
  <c r="FS200" i="21" a="1"/>
  <c r="FS200" i="21" s="1"/>
  <c r="FO200" i="21" a="1"/>
  <c r="FO200" i="21" s="1"/>
  <c r="HT198" i="21" a="1"/>
  <c r="HT198" i="21" s="1"/>
  <c r="HP198" i="21" a="1"/>
  <c r="HP198" i="21" s="1"/>
  <c r="HL198" i="21" a="1"/>
  <c r="HL198" i="21" s="1"/>
  <c r="HH198" i="21" a="1"/>
  <c r="HH198" i="21" s="1"/>
  <c r="HD198" i="21" a="1"/>
  <c r="HD198" i="21" s="1"/>
  <c r="GZ198" i="21" a="1"/>
  <c r="GZ198" i="21" s="1"/>
  <c r="GV198" i="21" a="1"/>
  <c r="GV198" i="21" s="1"/>
  <c r="GR198" i="21" a="1"/>
  <c r="GR198" i="21" s="1"/>
  <c r="GN198" i="21" a="1"/>
  <c r="GN198" i="21" s="1"/>
  <c r="GJ198" i="21" a="1"/>
  <c r="GJ198" i="21" s="1"/>
  <c r="GF198" i="21" a="1"/>
  <c r="GF198" i="21" s="1"/>
  <c r="GB198" i="21" a="1"/>
  <c r="GB198" i="21" s="1"/>
  <c r="FX198" i="21" a="1"/>
  <c r="FX198" i="21" s="1"/>
  <c r="FT198" i="21" a="1"/>
  <c r="FT198" i="21" s="1"/>
  <c r="FP198" i="21" a="1"/>
  <c r="FP198" i="21" s="1"/>
  <c r="HU196" i="21" a="1"/>
  <c r="HU196" i="21" s="1"/>
  <c r="HQ196" i="21" a="1"/>
  <c r="HQ196" i="21" s="1"/>
  <c r="HM196" i="21" a="1"/>
  <c r="HM196" i="21" s="1"/>
  <c r="HI196" i="21" a="1"/>
  <c r="HI196" i="21" s="1"/>
  <c r="HE196" i="21" a="1"/>
  <c r="HE196" i="21" s="1"/>
  <c r="HA196" i="21" a="1"/>
  <c r="HA196" i="21" s="1"/>
  <c r="GW196" i="21" a="1"/>
  <c r="GW196" i="21" s="1"/>
  <c r="GS196" i="21" a="1"/>
  <c r="GS196" i="21" s="1"/>
  <c r="GO196" i="21" a="1"/>
  <c r="GO196" i="21" s="1"/>
  <c r="GK196" i="21" a="1"/>
  <c r="GK196" i="21" s="1"/>
  <c r="GG196" i="21" a="1"/>
  <c r="GG196" i="21" s="1"/>
  <c r="GC196" i="21" a="1"/>
  <c r="GC196" i="21" s="1"/>
  <c r="FY196" i="21" a="1"/>
  <c r="FY196" i="21" s="1"/>
  <c r="FU196" i="21" a="1"/>
  <c r="FU196" i="21" s="1"/>
  <c r="FQ196" i="21" a="1"/>
  <c r="FQ196" i="21" s="1"/>
  <c r="HV194" i="21" a="1"/>
  <c r="HV194" i="21" s="1"/>
  <c r="HR194" i="21" a="1"/>
  <c r="HR194" i="21" s="1"/>
  <c r="HN194" i="21" a="1"/>
  <c r="HN194" i="21" s="1"/>
  <c r="HJ194" i="21" a="1"/>
  <c r="HJ194" i="21" s="1"/>
  <c r="HF194" i="21" a="1"/>
  <c r="HF194" i="21" s="1"/>
  <c r="HB194" i="21" a="1"/>
  <c r="HB194" i="21" s="1"/>
  <c r="GX194" i="21" a="1"/>
  <c r="GX194" i="21" s="1"/>
  <c r="GT194" i="21" a="1"/>
  <c r="GT194" i="21" s="1"/>
  <c r="GP194" i="21" a="1"/>
  <c r="GP194" i="21" s="1"/>
  <c r="GL194" i="21" a="1"/>
  <c r="GL194" i="21" s="1"/>
  <c r="GH194" i="21" a="1"/>
  <c r="GH194" i="21" s="1"/>
  <c r="GD194" i="21" a="1"/>
  <c r="GD194" i="21" s="1"/>
  <c r="FZ194" i="21" a="1"/>
  <c r="FZ194" i="21" s="1"/>
  <c r="FV194" i="21" a="1"/>
  <c r="FV194" i="21" s="1"/>
  <c r="FR194" i="21" a="1"/>
  <c r="FR194" i="21" s="1"/>
  <c r="HS192" i="21" a="1"/>
  <c r="HS192" i="21" s="1"/>
  <c r="HO192" i="21" a="1"/>
  <c r="HO192" i="21" s="1"/>
  <c r="HK192" i="21" a="1"/>
  <c r="HK192" i="21" s="1"/>
  <c r="HG192" i="21" a="1"/>
  <c r="HG192" i="21" s="1"/>
  <c r="HC192" i="21" a="1"/>
  <c r="HC192" i="21" s="1"/>
  <c r="GY192" i="21" a="1"/>
  <c r="GY192" i="21" s="1"/>
  <c r="GU192" i="21" a="1"/>
  <c r="GU192" i="21" s="1"/>
  <c r="GQ192" i="21" a="1"/>
  <c r="GQ192" i="21" s="1"/>
  <c r="GM192" i="21" a="1"/>
  <c r="GM192" i="21" s="1"/>
  <c r="GI192" i="21" a="1"/>
  <c r="GI192" i="21" s="1"/>
  <c r="GE192" i="21" a="1"/>
  <c r="GE192" i="21" s="1"/>
  <c r="GA192" i="21" a="1"/>
  <c r="GA192" i="21" s="1"/>
  <c r="FW192" i="21" a="1"/>
  <c r="FW192" i="21" s="1"/>
  <c r="FS192" i="21" a="1"/>
  <c r="FS192" i="21" s="1"/>
  <c r="FO192" i="21" a="1"/>
  <c r="FO192" i="21" s="1"/>
  <c r="HT190" i="21" a="1"/>
  <c r="HT190" i="21" s="1"/>
  <c r="HP190" i="21" a="1"/>
  <c r="HP190" i="21" s="1"/>
  <c r="HL190" i="21" a="1"/>
  <c r="HL190" i="21" s="1"/>
  <c r="HH190" i="21" a="1"/>
  <c r="HH190" i="21" s="1"/>
  <c r="HD190" i="21" a="1"/>
  <c r="HD190" i="21" s="1"/>
  <c r="GZ190" i="21" a="1"/>
  <c r="GZ190" i="21" s="1"/>
  <c r="GV190" i="21" a="1"/>
  <c r="GV190" i="21" s="1"/>
  <c r="GR190" i="21" a="1"/>
  <c r="GR190" i="21" s="1"/>
  <c r="GN190" i="21" a="1"/>
  <c r="GN190" i="21" s="1"/>
  <c r="GJ190" i="21" a="1"/>
  <c r="GJ190" i="21" s="1"/>
  <c r="GF190" i="21" a="1"/>
  <c r="GF190" i="21" s="1"/>
  <c r="GB190" i="21" a="1"/>
  <c r="GB190" i="21" s="1"/>
  <c r="FX190" i="21" a="1"/>
  <c r="FX190" i="21" s="1"/>
  <c r="FT190" i="21" a="1"/>
  <c r="FT190" i="21" s="1"/>
  <c r="FP190" i="21" a="1"/>
  <c r="FP190" i="21" s="1"/>
  <c r="HU188" i="21" a="1"/>
  <c r="HU188" i="21" s="1"/>
  <c r="HQ188" i="21" a="1"/>
  <c r="HQ188" i="21" s="1"/>
  <c r="HM188" i="21" a="1"/>
  <c r="HM188" i="21" s="1"/>
  <c r="HI188" i="21" a="1"/>
  <c r="HI188" i="21" s="1"/>
  <c r="HE188" i="21" a="1"/>
  <c r="HE188" i="21" s="1"/>
  <c r="HA188" i="21" a="1"/>
  <c r="HA188" i="21" s="1"/>
  <c r="GW188" i="21" a="1"/>
  <c r="GW188" i="21" s="1"/>
  <c r="GS188" i="21" a="1"/>
  <c r="GS188" i="21" s="1"/>
  <c r="GO188" i="21" a="1"/>
  <c r="GO188" i="21" s="1"/>
  <c r="GK188" i="21" a="1"/>
  <c r="GK188" i="21" s="1"/>
  <c r="GG188" i="21" a="1"/>
  <c r="GG188" i="21" s="1"/>
  <c r="GC188" i="21" a="1"/>
  <c r="GC188" i="21" s="1"/>
  <c r="FY188" i="21" a="1"/>
  <c r="FY188" i="21" s="1"/>
  <c r="FU188" i="21" a="1"/>
  <c r="FU188" i="21" s="1"/>
  <c r="FQ188" i="21" a="1"/>
  <c r="FQ188" i="21" s="1"/>
  <c r="HV186" i="21" a="1"/>
  <c r="HV186" i="21" s="1"/>
  <c r="HR186" i="21" a="1"/>
  <c r="HR186" i="21" s="1"/>
  <c r="HN186" i="21" a="1"/>
  <c r="HN186" i="21" s="1"/>
  <c r="HJ186" i="21" a="1"/>
  <c r="HJ186" i="21" s="1"/>
  <c r="HF186" i="21" a="1"/>
  <c r="HF186" i="21" s="1"/>
  <c r="HB186" i="21" a="1"/>
  <c r="HB186" i="21" s="1"/>
  <c r="GX186" i="21" a="1"/>
  <c r="GX186" i="21" s="1"/>
  <c r="GT186" i="21" a="1"/>
  <c r="GT186" i="21" s="1"/>
  <c r="GP186" i="21" a="1"/>
  <c r="GP186" i="21" s="1"/>
  <c r="GL186" i="21" a="1"/>
  <c r="GL186" i="21" s="1"/>
  <c r="GH186" i="21" a="1"/>
  <c r="GH186" i="21" s="1"/>
  <c r="GD186" i="21" a="1"/>
  <c r="GD186" i="21" s="1"/>
  <c r="FZ186" i="21" a="1"/>
  <c r="FZ186" i="21" s="1"/>
  <c r="FV186" i="21" a="1"/>
  <c r="FV186" i="21" s="1"/>
  <c r="FR186" i="21" a="1"/>
  <c r="FR186" i="21" s="1"/>
  <c r="HS184" i="21" a="1"/>
  <c r="HS184" i="21" s="1"/>
  <c r="HO184" i="21" a="1"/>
  <c r="HO184" i="21" s="1"/>
  <c r="HK184" i="21" a="1"/>
  <c r="HK184" i="21" s="1"/>
  <c r="HG184" i="21" a="1"/>
  <c r="HG184" i="21" s="1"/>
  <c r="HC184" i="21" a="1"/>
  <c r="HC184" i="21" s="1"/>
  <c r="GY184" i="21" a="1"/>
  <c r="GY184" i="21" s="1"/>
  <c r="GU184" i="21" a="1"/>
  <c r="GU184" i="21" s="1"/>
  <c r="GQ184" i="21" a="1"/>
  <c r="GQ184" i="21" s="1"/>
  <c r="GM184" i="21" a="1"/>
  <c r="GM184" i="21" s="1"/>
  <c r="GI184" i="21" a="1"/>
  <c r="GI184" i="21" s="1"/>
  <c r="GE184" i="21" a="1"/>
  <c r="GE184" i="21" s="1"/>
  <c r="GA184" i="21" a="1"/>
  <c r="GA184" i="21" s="1"/>
  <c r="FW184" i="21" a="1"/>
  <c r="FW184" i="21" s="1"/>
  <c r="FS184" i="21" a="1"/>
  <c r="FS184" i="21" s="1"/>
  <c r="FO184" i="21" a="1"/>
  <c r="FO184" i="21" s="1"/>
  <c r="HT182" i="21" a="1"/>
  <c r="HT182" i="21" s="1"/>
  <c r="HP182" i="21" a="1"/>
  <c r="HP182" i="21" s="1"/>
  <c r="HL182" i="21" a="1"/>
  <c r="HL182" i="21" s="1"/>
  <c r="HH182" i="21" a="1"/>
  <c r="HH182" i="21" s="1"/>
  <c r="HD182" i="21" a="1"/>
  <c r="HD182" i="21" s="1"/>
  <c r="GZ182" i="21" a="1"/>
  <c r="GZ182" i="21" s="1"/>
  <c r="GV182" i="21" a="1"/>
  <c r="GV182" i="21" s="1"/>
  <c r="GR182" i="21" a="1"/>
  <c r="GR182" i="21" s="1"/>
  <c r="GN182" i="21" a="1"/>
  <c r="GN182" i="21" s="1"/>
  <c r="GJ182" i="21" a="1"/>
  <c r="GJ182" i="21" s="1"/>
  <c r="GF182" i="21" a="1"/>
  <c r="GF182" i="21" s="1"/>
  <c r="GB182" i="21" a="1"/>
  <c r="GB182" i="21" s="1"/>
  <c r="FX182" i="21" a="1"/>
  <c r="FX182" i="21" s="1"/>
  <c r="FT182" i="21" a="1"/>
  <c r="FT182" i="21" s="1"/>
  <c r="FP182" i="21" a="1"/>
  <c r="FP182" i="21" s="1"/>
  <c r="HU180" i="21" a="1"/>
  <c r="HU180" i="21" s="1"/>
  <c r="HQ180" i="21" a="1"/>
  <c r="HQ180" i="21" s="1"/>
  <c r="HM180" i="21" a="1"/>
  <c r="HM180" i="21" s="1"/>
  <c r="HI180" i="21" a="1"/>
  <c r="HI180" i="21" s="1"/>
  <c r="HE180" i="21" a="1"/>
  <c r="HE180" i="21" s="1"/>
  <c r="HA180" i="21" a="1"/>
  <c r="HA180" i="21" s="1"/>
  <c r="GW180" i="21" a="1"/>
  <c r="GW180" i="21" s="1"/>
  <c r="GS180" i="21" a="1"/>
  <c r="GS180" i="21" s="1"/>
  <c r="GO180" i="21" a="1"/>
  <c r="GO180" i="21" s="1"/>
  <c r="GK180" i="21" a="1"/>
  <c r="GK180" i="21" s="1"/>
  <c r="GG180" i="21" a="1"/>
  <c r="GG180" i="21" s="1"/>
  <c r="GC180" i="21" a="1"/>
  <c r="GC180" i="21" s="1"/>
  <c r="FY180" i="21" a="1"/>
  <c r="FY180" i="21" s="1"/>
  <c r="FU180" i="21" a="1"/>
  <c r="FU180" i="21" s="1"/>
  <c r="FQ180" i="21" a="1"/>
  <c r="FQ180" i="21" s="1"/>
  <c r="HV178" i="21" a="1"/>
  <c r="HV178" i="21" s="1"/>
  <c r="HR178" i="21" a="1"/>
  <c r="HR178" i="21" s="1"/>
  <c r="HN178" i="21" a="1"/>
  <c r="HN178" i="21" s="1"/>
  <c r="HJ178" i="21" a="1"/>
  <c r="HJ178" i="21" s="1"/>
  <c r="HF178" i="21" a="1"/>
  <c r="HF178" i="21" s="1"/>
  <c r="HB178" i="21" a="1"/>
  <c r="HB178" i="21" s="1"/>
  <c r="GX178" i="21" a="1"/>
  <c r="GX178" i="21" s="1"/>
  <c r="GT178" i="21" a="1"/>
  <c r="GT178" i="21" s="1"/>
  <c r="GP178" i="21" a="1"/>
  <c r="GP178" i="21" s="1"/>
  <c r="GL178" i="21" a="1"/>
  <c r="GL178" i="21" s="1"/>
  <c r="GH178" i="21" a="1"/>
  <c r="GH178" i="21" s="1"/>
  <c r="GD178" i="21" a="1"/>
  <c r="GD178" i="21" s="1"/>
  <c r="FZ178" i="21" a="1"/>
  <c r="FZ178" i="21" s="1"/>
  <c r="FV178" i="21" a="1"/>
  <c r="FV178" i="21" s="1"/>
  <c r="FR178" i="21" a="1"/>
  <c r="FR178" i="21" s="1"/>
  <c r="HS176" i="21" a="1"/>
  <c r="HS176" i="21" s="1"/>
  <c r="HO176" i="21" a="1"/>
  <c r="HO176" i="21" s="1"/>
  <c r="HK176" i="21" a="1"/>
  <c r="HK176" i="21" s="1"/>
  <c r="HG176" i="21" a="1"/>
  <c r="HG176" i="21" s="1"/>
  <c r="HC176" i="21" a="1"/>
  <c r="HC176" i="21" s="1"/>
  <c r="GY176" i="21" a="1"/>
  <c r="GY176" i="21" s="1"/>
  <c r="GU176" i="21" a="1"/>
  <c r="GU176" i="21" s="1"/>
  <c r="GQ176" i="21" a="1"/>
  <c r="GQ176" i="21" s="1"/>
  <c r="GM176" i="21" a="1"/>
  <c r="GM176" i="21" s="1"/>
  <c r="GI176" i="21" a="1"/>
  <c r="GI176" i="21" s="1"/>
  <c r="GE176" i="21" a="1"/>
  <c r="GE176" i="21" s="1"/>
  <c r="GA176" i="21" a="1"/>
  <c r="GA176" i="21" s="1"/>
  <c r="FW176" i="21" a="1"/>
  <c r="FW176" i="21" s="1"/>
  <c r="FS176" i="21" a="1"/>
  <c r="FS176" i="21" s="1"/>
  <c r="FO176" i="21" a="1"/>
  <c r="FO176" i="21" s="1"/>
  <c r="HT174" i="21" a="1"/>
  <c r="HT174" i="21" s="1"/>
  <c r="HP174" i="21" a="1"/>
  <c r="HP174" i="21" s="1"/>
  <c r="HL174" i="21" a="1"/>
  <c r="HL174" i="21" s="1"/>
  <c r="HH174" i="21" a="1"/>
  <c r="HH174" i="21" s="1"/>
  <c r="HD174" i="21" a="1"/>
  <c r="HD174" i="21" s="1"/>
  <c r="GZ174" i="21" a="1"/>
  <c r="GZ174" i="21" s="1"/>
  <c r="GV174" i="21" a="1"/>
  <c r="GV174" i="21" s="1"/>
  <c r="GR174" i="21" a="1"/>
  <c r="GR174" i="21" s="1"/>
  <c r="GN174" i="21" a="1"/>
  <c r="GN174" i="21" s="1"/>
  <c r="GJ174" i="21" a="1"/>
  <c r="GJ174" i="21" s="1"/>
  <c r="GF174" i="21" a="1"/>
  <c r="GF174" i="21" s="1"/>
  <c r="GB174" i="21" a="1"/>
  <c r="GB174" i="21" s="1"/>
  <c r="FX174" i="21" a="1"/>
  <c r="FX174" i="21" s="1"/>
  <c r="FT174" i="21" a="1"/>
  <c r="FT174" i="21" s="1"/>
  <c r="FP174" i="21" a="1"/>
  <c r="FP174" i="21" s="1"/>
  <c r="HU172" i="21" a="1"/>
  <c r="HU172" i="21" s="1"/>
  <c r="HQ172" i="21" a="1"/>
  <c r="HQ172" i="21" s="1"/>
  <c r="HM172" i="21" a="1"/>
  <c r="HM172" i="21" s="1"/>
  <c r="HI172" i="21" a="1"/>
  <c r="HI172" i="21" s="1"/>
  <c r="HE172" i="21" a="1"/>
  <c r="HE172" i="21" s="1"/>
  <c r="HA172" i="21" a="1"/>
  <c r="HA172" i="21" s="1"/>
  <c r="GW172" i="21" a="1"/>
  <c r="GW172" i="21" s="1"/>
  <c r="GS172" i="21" a="1"/>
  <c r="GS172" i="21" s="1"/>
  <c r="GO172" i="21" a="1"/>
  <c r="GO172" i="21" s="1"/>
  <c r="GK172" i="21" a="1"/>
  <c r="GK172" i="21" s="1"/>
  <c r="GG172" i="21" a="1"/>
  <c r="GG172" i="21" s="1"/>
  <c r="GC172" i="21" a="1"/>
  <c r="GC172" i="21" s="1"/>
  <c r="FY172" i="21" a="1"/>
  <c r="FY172" i="21" s="1"/>
  <c r="FU172" i="21" a="1"/>
  <c r="FU172" i="21" s="1"/>
  <c r="FQ172" i="21" a="1"/>
  <c r="FQ172" i="21" s="1"/>
  <c r="HV170" i="21" a="1"/>
  <c r="HV170" i="21" s="1"/>
  <c r="HR170" i="21" a="1"/>
  <c r="HR170" i="21" s="1"/>
  <c r="HN170" i="21" a="1"/>
  <c r="HN170" i="21" s="1"/>
  <c r="HJ170" i="21" a="1"/>
  <c r="HJ170" i="21" s="1"/>
  <c r="HF170" i="21" a="1"/>
  <c r="HF170" i="21" s="1"/>
  <c r="HB170" i="21" a="1"/>
  <c r="HB170" i="21" s="1"/>
  <c r="GX170" i="21" a="1"/>
  <c r="GX170" i="21" s="1"/>
  <c r="GT170" i="21" a="1"/>
  <c r="GT170" i="21" s="1"/>
  <c r="GP170" i="21" a="1"/>
  <c r="GP170" i="21" s="1"/>
  <c r="GL170" i="21" a="1"/>
  <c r="GL170" i="21" s="1"/>
  <c r="GH170" i="21" a="1"/>
  <c r="GH170" i="21" s="1"/>
  <c r="GD170" i="21" a="1"/>
  <c r="GD170" i="21" s="1"/>
  <c r="FZ170" i="21" a="1"/>
  <c r="FZ170" i="21" s="1"/>
  <c r="FV170" i="21" a="1"/>
  <c r="FV170" i="21" s="1"/>
  <c r="FR170" i="21" a="1"/>
  <c r="FR170" i="21" s="1"/>
  <c r="HS168" i="21" a="1"/>
  <c r="HS168" i="21" s="1"/>
  <c r="HO168" i="21" a="1"/>
  <c r="HO168" i="21" s="1"/>
  <c r="HK168" i="21" a="1"/>
  <c r="HK168" i="21" s="1"/>
  <c r="HG168" i="21" a="1"/>
  <c r="HG168" i="21" s="1"/>
  <c r="HC168" i="21" a="1"/>
  <c r="HC168" i="21" s="1"/>
  <c r="GY168" i="21" a="1"/>
  <c r="GY168" i="21" s="1"/>
  <c r="GU168" i="21" a="1"/>
  <c r="GU168" i="21" s="1"/>
  <c r="GQ168" i="21" a="1"/>
  <c r="GQ168" i="21" s="1"/>
  <c r="GM168" i="21" a="1"/>
  <c r="GM168" i="21" s="1"/>
  <c r="GI168" i="21" a="1"/>
  <c r="GI168" i="21" s="1"/>
  <c r="GE168" i="21" a="1"/>
  <c r="GE168" i="21" s="1"/>
  <c r="GA168" i="21" a="1"/>
  <c r="GA168" i="21" s="1"/>
  <c r="FW168" i="21" a="1"/>
  <c r="FW168" i="21" s="1"/>
  <c r="FS168" i="21" a="1"/>
  <c r="FS168" i="21" s="1"/>
  <c r="FO168" i="21" a="1"/>
  <c r="FO168" i="21" s="1"/>
  <c r="HT166" i="21" a="1"/>
  <c r="HT166" i="21" s="1"/>
  <c r="HP166" i="21" a="1"/>
  <c r="HP166" i="21" s="1"/>
  <c r="HL166" i="21" a="1"/>
  <c r="HL166" i="21" s="1"/>
  <c r="HH166" i="21" a="1"/>
  <c r="HH166" i="21" s="1"/>
  <c r="HD166" i="21" a="1"/>
  <c r="HD166" i="21" s="1"/>
  <c r="GZ166" i="21" a="1"/>
  <c r="GZ166" i="21" s="1"/>
  <c r="GV166" i="21" a="1"/>
  <c r="GV166" i="21" s="1"/>
  <c r="GR166" i="21" a="1"/>
  <c r="GR166" i="21" s="1"/>
  <c r="GN166" i="21" a="1"/>
  <c r="GN166" i="21" s="1"/>
  <c r="GJ166" i="21" a="1"/>
  <c r="GJ166" i="21" s="1"/>
  <c r="GF166" i="21" a="1"/>
  <c r="GF166" i="21" s="1"/>
  <c r="GB166" i="21" a="1"/>
  <c r="GB166" i="21" s="1"/>
  <c r="FX166" i="21" a="1"/>
  <c r="FX166" i="21" s="1"/>
  <c r="FT166" i="21" a="1"/>
  <c r="FT166" i="21" s="1"/>
  <c r="FP166" i="21" a="1"/>
  <c r="FP166" i="21" s="1"/>
  <c r="HN237" i="21" a="1"/>
  <c r="HN237" i="21" s="1"/>
  <c r="HJ237" i="21" a="1"/>
  <c r="HJ237" i="21" s="1"/>
  <c r="HF237" i="21" a="1"/>
  <c r="HF237" i="21" s="1"/>
  <c r="HB237" i="21" a="1"/>
  <c r="HB237" i="21" s="1"/>
  <c r="GX237" i="21" a="1"/>
  <c r="GX237" i="21" s="1"/>
  <c r="GT237" i="21" a="1"/>
  <c r="GT237" i="21" s="1"/>
  <c r="GP237" i="21" a="1"/>
  <c r="GP237" i="21" s="1"/>
  <c r="GL237" i="21" a="1"/>
  <c r="GL237" i="21" s="1"/>
  <c r="GH237" i="21" a="1"/>
  <c r="GH237" i="21" s="1"/>
  <c r="GD237" i="21" a="1"/>
  <c r="GD237" i="21" s="1"/>
  <c r="FZ237" i="21" a="1"/>
  <c r="FZ237" i="21" s="1"/>
  <c r="FV237" i="21" a="1"/>
  <c r="FV237" i="21" s="1"/>
  <c r="FR237" i="21" a="1"/>
  <c r="FR237" i="21" s="1"/>
  <c r="HS235" i="21" a="1"/>
  <c r="HS235" i="21" s="1"/>
  <c r="HO235" i="21" a="1"/>
  <c r="HO235" i="21" s="1"/>
  <c r="HK235" i="21" a="1"/>
  <c r="HK235" i="21" s="1"/>
  <c r="HG235" i="21" a="1"/>
  <c r="HG235" i="21" s="1"/>
  <c r="HC235" i="21" a="1"/>
  <c r="HC235" i="21" s="1"/>
  <c r="GY235" i="21" a="1"/>
  <c r="GY235" i="21" s="1"/>
  <c r="GU235" i="21" a="1"/>
  <c r="GU235" i="21" s="1"/>
  <c r="GQ235" i="21" a="1"/>
  <c r="GQ235" i="21" s="1"/>
  <c r="GM235" i="21" a="1"/>
  <c r="GM235" i="21" s="1"/>
  <c r="GI235" i="21" a="1"/>
  <c r="GI235" i="21" s="1"/>
  <c r="GE235" i="21" a="1"/>
  <c r="GE235" i="21" s="1"/>
  <c r="GA235" i="21" a="1"/>
  <c r="GA235" i="21" s="1"/>
  <c r="FW235" i="21" a="1"/>
  <c r="FW235" i="21" s="1"/>
  <c r="FS235" i="21" a="1"/>
  <c r="FS235" i="21" s="1"/>
  <c r="FO235" i="21" a="1"/>
  <c r="FO235" i="21" s="1"/>
  <c r="HT233" i="21" a="1"/>
  <c r="HT233" i="21" s="1"/>
  <c r="HP233" i="21" a="1"/>
  <c r="HP233" i="21" s="1"/>
  <c r="HL233" i="21" a="1"/>
  <c r="HL233" i="21" s="1"/>
  <c r="HH233" i="21" a="1"/>
  <c r="HH233" i="21" s="1"/>
  <c r="HD233" i="21" a="1"/>
  <c r="HD233" i="21" s="1"/>
  <c r="GZ233" i="21" a="1"/>
  <c r="GZ233" i="21" s="1"/>
  <c r="GV233" i="21" a="1"/>
  <c r="GV233" i="21" s="1"/>
  <c r="GR233" i="21" a="1"/>
  <c r="GR233" i="21" s="1"/>
  <c r="GN233" i="21" a="1"/>
  <c r="GN233" i="21" s="1"/>
  <c r="GJ233" i="21" a="1"/>
  <c r="GJ233" i="21" s="1"/>
  <c r="GF233" i="21" a="1"/>
  <c r="GF233" i="21" s="1"/>
  <c r="GB233" i="21" a="1"/>
  <c r="GB233" i="21" s="1"/>
  <c r="FX233" i="21" a="1"/>
  <c r="FX233" i="21" s="1"/>
  <c r="FT233" i="21" a="1"/>
  <c r="FT233" i="21" s="1"/>
  <c r="FP233" i="21" a="1"/>
  <c r="FP233" i="21" s="1"/>
  <c r="HU231" i="21" a="1"/>
  <c r="HU231" i="21" s="1"/>
  <c r="HQ231" i="21" a="1"/>
  <c r="HQ231" i="21" s="1"/>
  <c r="HM231" i="21" a="1"/>
  <c r="HM231" i="21" s="1"/>
  <c r="HI231" i="21" a="1"/>
  <c r="HI231" i="21" s="1"/>
  <c r="HE231" i="21" a="1"/>
  <c r="HE231" i="21" s="1"/>
  <c r="HA231" i="21" a="1"/>
  <c r="HA231" i="21" s="1"/>
  <c r="GW231" i="21" a="1"/>
  <c r="GW231" i="21" s="1"/>
  <c r="GS231" i="21" a="1"/>
  <c r="GS231" i="21" s="1"/>
  <c r="GO231" i="21" a="1"/>
  <c r="GO231" i="21" s="1"/>
  <c r="GK231" i="21" a="1"/>
  <c r="GK231" i="21" s="1"/>
  <c r="GG231" i="21" a="1"/>
  <c r="GG231" i="21" s="1"/>
  <c r="GC231" i="21" a="1"/>
  <c r="GC231" i="21" s="1"/>
  <c r="FY231" i="21" a="1"/>
  <c r="FY231" i="21" s="1"/>
  <c r="FU231" i="21" a="1"/>
  <c r="FU231" i="21" s="1"/>
  <c r="FQ231" i="21" a="1"/>
  <c r="FQ231" i="21" s="1"/>
  <c r="HV229" i="21" a="1"/>
  <c r="HV229" i="21" s="1"/>
  <c r="HR229" i="21" a="1"/>
  <c r="HR229" i="21" s="1"/>
  <c r="HN229" i="21" a="1"/>
  <c r="HN229" i="21" s="1"/>
  <c r="HJ229" i="21" a="1"/>
  <c r="HJ229" i="21" s="1"/>
  <c r="HF229" i="21" a="1"/>
  <c r="HF229" i="21" s="1"/>
  <c r="HB229" i="21" a="1"/>
  <c r="HB229" i="21" s="1"/>
  <c r="GX229" i="21" a="1"/>
  <c r="GX229" i="21" s="1"/>
  <c r="GT229" i="21" a="1"/>
  <c r="GT229" i="21" s="1"/>
  <c r="GP229" i="21" a="1"/>
  <c r="GP229" i="21" s="1"/>
  <c r="GL229" i="21" a="1"/>
  <c r="GL229" i="21" s="1"/>
  <c r="GH229" i="21" a="1"/>
  <c r="GH229" i="21" s="1"/>
  <c r="GD229" i="21" a="1"/>
  <c r="GD229" i="21" s="1"/>
  <c r="FZ229" i="21" a="1"/>
  <c r="FZ229" i="21" s="1"/>
  <c r="FV229" i="21" a="1"/>
  <c r="FV229" i="21" s="1"/>
  <c r="FR229" i="21" a="1"/>
  <c r="FR229" i="21" s="1"/>
  <c r="HS227" i="21" a="1"/>
  <c r="HS227" i="21" s="1"/>
  <c r="HO227" i="21" a="1"/>
  <c r="HO227" i="21" s="1"/>
  <c r="HK227" i="21" a="1"/>
  <c r="HK227" i="21" s="1"/>
  <c r="HG227" i="21" a="1"/>
  <c r="HG227" i="21" s="1"/>
  <c r="HC227" i="21" a="1"/>
  <c r="HC227" i="21" s="1"/>
  <c r="GY227" i="21" a="1"/>
  <c r="GY227" i="21" s="1"/>
  <c r="GU227" i="21" a="1"/>
  <c r="GU227" i="21" s="1"/>
  <c r="GQ227" i="21" a="1"/>
  <c r="GQ227" i="21" s="1"/>
  <c r="GM227" i="21" a="1"/>
  <c r="GM227" i="21" s="1"/>
  <c r="GI227" i="21" a="1"/>
  <c r="GI227" i="21" s="1"/>
  <c r="GE227" i="21" a="1"/>
  <c r="GE227" i="21" s="1"/>
  <c r="GA227" i="21" a="1"/>
  <c r="GA227" i="21" s="1"/>
  <c r="FW227" i="21" a="1"/>
  <c r="FW227" i="21" s="1"/>
  <c r="FS227" i="21" a="1"/>
  <c r="FS227" i="21" s="1"/>
  <c r="FO227" i="21" a="1"/>
  <c r="FO227" i="21" s="1"/>
  <c r="HT225" i="21" a="1"/>
  <c r="HT225" i="21" s="1"/>
  <c r="HP225" i="21" a="1"/>
  <c r="HP225" i="21" s="1"/>
  <c r="HL225" i="21" a="1"/>
  <c r="HL225" i="21" s="1"/>
  <c r="HH225" i="21" a="1"/>
  <c r="HH225" i="21" s="1"/>
  <c r="HD225" i="21" a="1"/>
  <c r="HD225" i="21" s="1"/>
  <c r="GZ225" i="21" a="1"/>
  <c r="GZ225" i="21" s="1"/>
  <c r="GV225" i="21" a="1"/>
  <c r="GV225" i="21" s="1"/>
  <c r="GR225" i="21" a="1"/>
  <c r="GR225" i="21" s="1"/>
  <c r="GN225" i="21" a="1"/>
  <c r="GN225" i="21" s="1"/>
  <c r="GJ225" i="21" a="1"/>
  <c r="GJ225" i="21" s="1"/>
  <c r="GF225" i="21" a="1"/>
  <c r="GF225" i="21" s="1"/>
  <c r="GB225" i="21" a="1"/>
  <c r="GB225" i="21" s="1"/>
  <c r="FX225" i="21" a="1"/>
  <c r="FX225" i="21" s="1"/>
  <c r="FT225" i="21" a="1"/>
  <c r="FT225" i="21" s="1"/>
  <c r="FP225" i="21" a="1"/>
  <c r="FP225" i="21" s="1"/>
  <c r="HU223" i="21" a="1"/>
  <c r="HU223" i="21" s="1"/>
  <c r="HQ223" i="21" a="1"/>
  <c r="HQ223" i="21" s="1"/>
  <c r="HM223" i="21" a="1"/>
  <c r="HM223" i="21" s="1"/>
  <c r="HI223" i="21" a="1"/>
  <c r="HI223" i="21" s="1"/>
  <c r="HE223" i="21" a="1"/>
  <c r="HE223" i="21" s="1"/>
  <c r="HA223" i="21" a="1"/>
  <c r="HA223" i="21" s="1"/>
  <c r="GW223" i="21" a="1"/>
  <c r="GW223" i="21" s="1"/>
  <c r="GS223" i="21" a="1"/>
  <c r="GS223" i="21" s="1"/>
  <c r="GO223" i="21" a="1"/>
  <c r="GO223" i="21" s="1"/>
  <c r="GK223" i="21" a="1"/>
  <c r="GK223" i="21" s="1"/>
  <c r="GG223" i="21" a="1"/>
  <c r="GG223" i="21" s="1"/>
  <c r="GC223" i="21" a="1"/>
  <c r="GC223" i="21" s="1"/>
  <c r="FY223" i="21" a="1"/>
  <c r="FY223" i="21" s="1"/>
  <c r="FU223" i="21" a="1"/>
  <c r="FU223" i="21" s="1"/>
  <c r="FQ223" i="21" a="1"/>
  <c r="FQ223" i="21" s="1"/>
  <c r="HV221" i="21" a="1"/>
  <c r="HV221" i="21" s="1"/>
  <c r="HR221" i="21" a="1"/>
  <c r="HR221" i="21" s="1"/>
  <c r="HN221" i="21" a="1"/>
  <c r="HN221" i="21" s="1"/>
  <c r="HJ221" i="21" a="1"/>
  <c r="HJ221" i="21" s="1"/>
  <c r="HF221" i="21" a="1"/>
  <c r="HF221" i="21" s="1"/>
  <c r="HB221" i="21" a="1"/>
  <c r="HB221" i="21" s="1"/>
  <c r="GX221" i="21" a="1"/>
  <c r="GX221" i="21" s="1"/>
  <c r="GT221" i="21" a="1"/>
  <c r="GT221" i="21" s="1"/>
  <c r="GP221" i="21" a="1"/>
  <c r="GP221" i="21" s="1"/>
  <c r="GL221" i="21" a="1"/>
  <c r="GL221" i="21" s="1"/>
  <c r="GH221" i="21" a="1"/>
  <c r="GH221" i="21" s="1"/>
  <c r="GD221" i="21" a="1"/>
  <c r="GD221" i="21" s="1"/>
  <c r="FZ221" i="21" a="1"/>
  <c r="FZ221" i="21" s="1"/>
  <c r="FV221" i="21" a="1"/>
  <c r="FV221" i="21" s="1"/>
  <c r="FR221" i="21" a="1"/>
  <c r="FR221" i="21" s="1"/>
  <c r="HS219" i="21" a="1"/>
  <c r="HS219" i="21" s="1"/>
  <c r="HO219" i="21" a="1"/>
  <c r="HO219" i="21" s="1"/>
  <c r="HK219" i="21" a="1"/>
  <c r="HK219" i="21" s="1"/>
  <c r="HG219" i="21" a="1"/>
  <c r="HG219" i="21" s="1"/>
  <c r="HC219" i="21" a="1"/>
  <c r="HC219" i="21" s="1"/>
  <c r="GY219" i="21" a="1"/>
  <c r="GY219" i="21" s="1"/>
  <c r="GU219" i="21" a="1"/>
  <c r="GU219" i="21" s="1"/>
  <c r="GQ219" i="21" a="1"/>
  <c r="GQ219" i="21" s="1"/>
  <c r="GM219" i="21" a="1"/>
  <c r="GM219" i="21" s="1"/>
  <c r="GI219" i="21" a="1"/>
  <c r="GI219" i="21" s="1"/>
  <c r="GE219" i="21" a="1"/>
  <c r="GE219" i="21" s="1"/>
  <c r="GA219" i="21" a="1"/>
  <c r="GA219" i="21" s="1"/>
  <c r="FW219" i="21" a="1"/>
  <c r="FW219" i="21" s="1"/>
  <c r="FS219" i="21" a="1"/>
  <c r="FS219" i="21" s="1"/>
  <c r="FO219" i="21" a="1"/>
  <c r="FO219" i="21" s="1"/>
  <c r="HT217" i="21" a="1"/>
  <c r="HT217" i="21" s="1"/>
  <c r="HP217" i="21" a="1"/>
  <c r="HP217" i="21" s="1"/>
  <c r="HL217" i="21" a="1"/>
  <c r="HL217" i="21" s="1"/>
  <c r="HH217" i="21" a="1"/>
  <c r="HH217" i="21" s="1"/>
  <c r="HD217" i="21" a="1"/>
  <c r="HD217" i="21" s="1"/>
  <c r="GZ217" i="21" a="1"/>
  <c r="GZ217" i="21" s="1"/>
  <c r="GV217" i="21" a="1"/>
  <c r="GV217" i="21" s="1"/>
  <c r="GR217" i="21" a="1"/>
  <c r="GR217" i="21" s="1"/>
  <c r="GN217" i="21" a="1"/>
  <c r="GN217" i="21" s="1"/>
  <c r="GJ217" i="21" a="1"/>
  <c r="GJ217" i="21" s="1"/>
  <c r="GF217" i="21" a="1"/>
  <c r="GF217" i="21" s="1"/>
  <c r="GB217" i="21" a="1"/>
  <c r="GB217" i="21" s="1"/>
  <c r="FX217" i="21" a="1"/>
  <c r="FX217" i="21" s="1"/>
  <c r="FT217" i="21" a="1"/>
  <c r="FT217" i="21" s="1"/>
  <c r="FP217" i="21" a="1"/>
  <c r="FP217" i="21" s="1"/>
  <c r="HU215" i="21" a="1"/>
  <c r="HU215" i="21" s="1"/>
  <c r="HQ215" i="21" a="1"/>
  <c r="HQ215" i="21" s="1"/>
  <c r="HM215" i="21" a="1"/>
  <c r="HM215" i="21" s="1"/>
  <c r="HI215" i="21" a="1"/>
  <c r="HI215" i="21" s="1"/>
  <c r="HE215" i="21" a="1"/>
  <c r="HE215" i="21" s="1"/>
  <c r="HA215" i="21" a="1"/>
  <c r="HA215" i="21" s="1"/>
  <c r="GW215" i="21" a="1"/>
  <c r="GW215" i="21" s="1"/>
  <c r="GS215" i="21" a="1"/>
  <c r="GS215" i="21" s="1"/>
  <c r="GO215" i="21" a="1"/>
  <c r="GO215" i="21" s="1"/>
  <c r="GK215" i="21" a="1"/>
  <c r="GK215" i="21" s="1"/>
  <c r="GG215" i="21" a="1"/>
  <c r="GG215" i="21" s="1"/>
  <c r="GC215" i="21" a="1"/>
  <c r="GC215" i="21" s="1"/>
  <c r="FY215" i="21" a="1"/>
  <c r="FY215" i="21" s="1"/>
  <c r="FU215" i="21" a="1"/>
  <c r="FU215" i="21" s="1"/>
  <c r="FQ215" i="21" a="1"/>
  <c r="FQ215" i="21" s="1"/>
  <c r="HV213" i="21" a="1"/>
  <c r="HV213" i="21" s="1"/>
  <c r="HR213" i="21" a="1"/>
  <c r="HR213" i="21" s="1"/>
  <c r="HN213" i="21" a="1"/>
  <c r="HN213" i="21" s="1"/>
  <c r="HJ213" i="21" a="1"/>
  <c r="HJ213" i="21" s="1"/>
  <c r="HF213" i="21" a="1"/>
  <c r="HF213" i="21" s="1"/>
  <c r="HB213" i="21" a="1"/>
  <c r="HB213" i="21" s="1"/>
  <c r="GX213" i="21" a="1"/>
  <c r="GX213" i="21" s="1"/>
  <c r="GT213" i="21" a="1"/>
  <c r="GT213" i="21" s="1"/>
  <c r="GP213" i="21" a="1"/>
  <c r="GP213" i="21" s="1"/>
  <c r="GL213" i="21" a="1"/>
  <c r="GL213" i="21" s="1"/>
  <c r="GH213" i="21" a="1"/>
  <c r="GH213" i="21" s="1"/>
  <c r="GD213" i="21" a="1"/>
  <c r="GD213" i="21" s="1"/>
  <c r="FZ213" i="21" a="1"/>
  <c r="FZ213" i="21" s="1"/>
  <c r="FV213" i="21" a="1"/>
  <c r="FV213" i="21" s="1"/>
  <c r="FR213" i="21" a="1"/>
  <c r="FR213" i="21" s="1"/>
  <c r="HS211" i="21" a="1"/>
  <c r="HS211" i="21" s="1"/>
  <c r="HO211" i="21" a="1"/>
  <c r="HO211" i="21" s="1"/>
  <c r="HK211" i="21" a="1"/>
  <c r="HK211" i="21" s="1"/>
  <c r="HG211" i="21" a="1"/>
  <c r="HG211" i="21" s="1"/>
  <c r="HC211" i="21" a="1"/>
  <c r="HC211" i="21" s="1"/>
  <c r="GY211" i="21" a="1"/>
  <c r="GY211" i="21" s="1"/>
  <c r="GU211" i="21" a="1"/>
  <c r="GU211" i="21" s="1"/>
  <c r="GQ211" i="21" a="1"/>
  <c r="GQ211" i="21" s="1"/>
  <c r="GM211" i="21" a="1"/>
  <c r="GM211" i="21" s="1"/>
  <c r="GI211" i="21" a="1"/>
  <c r="GI211" i="21" s="1"/>
  <c r="GE211" i="21" a="1"/>
  <c r="GE211" i="21" s="1"/>
  <c r="GA211" i="21" a="1"/>
  <c r="GA211" i="21" s="1"/>
  <c r="FW211" i="21" a="1"/>
  <c r="FW211" i="21" s="1"/>
  <c r="FS211" i="21" a="1"/>
  <c r="FS211" i="21" s="1"/>
  <c r="FO211" i="21" a="1"/>
  <c r="FO211" i="21" s="1"/>
  <c r="HT209" i="21" a="1"/>
  <c r="HT209" i="21" s="1"/>
  <c r="HP209" i="21" a="1"/>
  <c r="HP209" i="21" s="1"/>
  <c r="HL209" i="21" a="1"/>
  <c r="HL209" i="21" s="1"/>
  <c r="HH209" i="21" a="1"/>
  <c r="HH209" i="21" s="1"/>
  <c r="HD209" i="21" a="1"/>
  <c r="HD209" i="21" s="1"/>
  <c r="GZ209" i="21" a="1"/>
  <c r="GZ209" i="21" s="1"/>
  <c r="GV209" i="21" a="1"/>
  <c r="GV209" i="21" s="1"/>
  <c r="GR209" i="21" a="1"/>
  <c r="GR209" i="21" s="1"/>
  <c r="GN209" i="21" a="1"/>
  <c r="GN209" i="21" s="1"/>
  <c r="GJ209" i="21" a="1"/>
  <c r="GJ209" i="21" s="1"/>
  <c r="GF209" i="21" a="1"/>
  <c r="GF209" i="21" s="1"/>
  <c r="GB209" i="21" a="1"/>
  <c r="GB209" i="21" s="1"/>
  <c r="FX209" i="21" a="1"/>
  <c r="FX209" i="21" s="1"/>
  <c r="FT209" i="21" a="1"/>
  <c r="FT209" i="21" s="1"/>
  <c r="FP209" i="21" a="1"/>
  <c r="FP209" i="21" s="1"/>
  <c r="HU207" i="21" a="1"/>
  <c r="HU207" i="21" s="1"/>
  <c r="HQ207" i="21" a="1"/>
  <c r="HQ207" i="21" s="1"/>
  <c r="HM207" i="21" a="1"/>
  <c r="HM207" i="21" s="1"/>
  <c r="HI207" i="21" a="1"/>
  <c r="HI207" i="21" s="1"/>
  <c r="HE207" i="21" a="1"/>
  <c r="HE207" i="21" s="1"/>
  <c r="HA207" i="21" a="1"/>
  <c r="HA207" i="21" s="1"/>
  <c r="GW207" i="21" a="1"/>
  <c r="GW207" i="21" s="1"/>
  <c r="GS207" i="21" a="1"/>
  <c r="GS207" i="21" s="1"/>
  <c r="GO207" i="21" a="1"/>
  <c r="GO207" i="21" s="1"/>
  <c r="GK207" i="21" a="1"/>
  <c r="GK207" i="21" s="1"/>
  <c r="GG207" i="21" a="1"/>
  <c r="GG207" i="21" s="1"/>
  <c r="GC207" i="21" a="1"/>
  <c r="GC207" i="21" s="1"/>
  <c r="FY207" i="21" a="1"/>
  <c r="FY207" i="21" s="1"/>
  <c r="FU207" i="21" a="1"/>
  <c r="FU207" i="21" s="1"/>
  <c r="FQ207" i="21" a="1"/>
  <c r="FQ207" i="21" s="1"/>
  <c r="HV205" i="21" a="1"/>
  <c r="HV205" i="21" s="1"/>
  <c r="HR205" i="21" a="1"/>
  <c r="HR205" i="21" s="1"/>
  <c r="HN205" i="21" a="1"/>
  <c r="HN205" i="21" s="1"/>
  <c r="HJ205" i="21" a="1"/>
  <c r="HJ205" i="21" s="1"/>
  <c r="HF205" i="21" a="1"/>
  <c r="HF205" i="21" s="1"/>
  <c r="HB205" i="21" a="1"/>
  <c r="HB205" i="21" s="1"/>
  <c r="GX205" i="21" a="1"/>
  <c r="GX205" i="21" s="1"/>
  <c r="GT205" i="21" a="1"/>
  <c r="GT205" i="21" s="1"/>
  <c r="GP205" i="21" a="1"/>
  <c r="GP205" i="21" s="1"/>
  <c r="GL205" i="21" a="1"/>
  <c r="GL205" i="21" s="1"/>
  <c r="GH205" i="21" a="1"/>
  <c r="GH205" i="21" s="1"/>
  <c r="GD205" i="21" a="1"/>
  <c r="GD205" i="21" s="1"/>
  <c r="FZ205" i="21" a="1"/>
  <c r="FZ205" i="21" s="1"/>
  <c r="FV205" i="21" a="1"/>
  <c r="FV205" i="21" s="1"/>
  <c r="FR205" i="21" a="1"/>
  <c r="FR205" i="21" s="1"/>
  <c r="HS203" i="21" a="1"/>
  <c r="HS203" i="21" s="1"/>
  <c r="HO203" i="21" a="1"/>
  <c r="HO203" i="21" s="1"/>
  <c r="HK203" i="21" a="1"/>
  <c r="HK203" i="21" s="1"/>
  <c r="HG203" i="21" a="1"/>
  <c r="HG203" i="21" s="1"/>
  <c r="HC203" i="21" a="1"/>
  <c r="HC203" i="21" s="1"/>
  <c r="GY203" i="21" a="1"/>
  <c r="GY203" i="21" s="1"/>
  <c r="GU203" i="21" a="1"/>
  <c r="GU203" i="21" s="1"/>
  <c r="GQ203" i="21" a="1"/>
  <c r="GQ203" i="21" s="1"/>
  <c r="GM203" i="21" a="1"/>
  <c r="GM203" i="21" s="1"/>
  <c r="GI203" i="21" a="1"/>
  <c r="GI203" i="21" s="1"/>
  <c r="GE203" i="21" a="1"/>
  <c r="GE203" i="21" s="1"/>
  <c r="GA203" i="21" a="1"/>
  <c r="GA203" i="21" s="1"/>
  <c r="FW203" i="21" a="1"/>
  <c r="FW203" i="21" s="1"/>
  <c r="FS203" i="21" a="1"/>
  <c r="FS203" i="21" s="1"/>
  <c r="FO203" i="21" a="1"/>
  <c r="FO203" i="21" s="1"/>
  <c r="HT201" i="21" a="1"/>
  <c r="HT201" i="21" s="1"/>
  <c r="HP201" i="21" a="1"/>
  <c r="HP201" i="21" s="1"/>
  <c r="HL201" i="21" a="1"/>
  <c r="HL201" i="21" s="1"/>
  <c r="HH201" i="21" a="1"/>
  <c r="HH201" i="21" s="1"/>
  <c r="HD201" i="21" a="1"/>
  <c r="HD201" i="21" s="1"/>
  <c r="GZ201" i="21" a="1"/>
  <c r="GZ201" i="21" s="1"/>
  <c r="GV201" i="21" a="1"/>
  <c r="GV201" i="21" s="1"/>
  <c r="GR201" i="21" a="1"/>
  <c r="GR201" i="21" s="1"/>
  <c r="GN201" i="21" a="1"/>
  <c r="GN201" i="21" s="1"/>
  <c r="GJ201" i="21" a="1"/>
  <c r="GJ201" i="21" s="1"/>
  <c r="GF201" i="21" a="1"/>
  <c r="GF201" i="21" s="1"/>
  <c r="GB201" i="21" a="1"/>
  <c r="GB201" i="21" s="1"/>
  <c r="FX201" i="21" a="1"/>
  <c r="FX201" i="21" s="1"/>
  <c r="FT201" i="21" a="1"/>
  <c r="FT201" i="21" s="1"/>
  <c r="FP201" i="21" a="1"/>
  <c r="FP201" i="21" s="1"/>
  <c r="HU199" i="21" a="1"/>
  <c r="HU199" i="21" s="1"/>
  <c r="HQ199" i="21" a="1"/>
  <c r="HQ199" i="21" s="1"/>
  <c r="HM199" i="21" a="1"/>
  <c r="HM199" i="21" s="1"/>
  <c r="HI199" i="21" a="1"/>
  <c r="HI199" i="21" s="1"/>
  <c r="HE199" i="21" a="1"/>
  <c r="HE199" i="21" s="1"/>
  <c r="HA199" i="21" a="1"/>
  <c r="HA199" i="21" s="1"/>
  <c r="GW199" i="21" a="1"/>
  <c r="GW199" i="21" s="1"/>
  <c r="GS199" i="21" a="1"/>
  <c r="GS199" i="21" s="1"/>
  <c r="GO199" i="21" a="1"/>
  <c r="GO199" i="21" s="1"/>
  <c r="GK199" i="21" a="1"/>
  <c r="GK199" i="21" s="1"/>
  <c r="GG199" i="21" a="1"/>
  <c r="GG199" i="21" s="1"/>
  <c r="GC199" i="21" a="1"/>
  <c r="GC199" i="21" s="1"/>
  <c r="FY199" i="21" a="1"/>
  <c r="FY199" i="21" s="1"/>
  <c r="FU199" i="21" a="1"/>
  <c r="FU199" i="21" s="1"/>
  <c r="FQ199" i="21" a="1"/>
  <c r="FQ199" i="21" s="1"/>
  <c r="HV197" i="21" a="1"/>
  <c r="HV197" i="21" s="1"/>
  <c r="HR197" i="21" a="1"/>
  <c r="HR197" i="21" s="1"/>
  <c r="HN197" i="21" a="1"/>
  <c r="HN197" i="21" s="1"/>
  <c r="HJ197" i="21" a="1"/>
  <c r="HJ197" i="21" s="1"/>
  <c r="HF197" i="21" a="1"/>
  <c r="HF197" i="21" s="1"/>
  <c r="HB197" i="21" a="1"/>
  <c r="HB197" i="21" s="1"/>
  <c r="GX197" i="21" a="1"/>
  <c r="GX197" i="21" s="1"/>
  <c r="GT197" i="21" a="1"/>
  <c r="GT197" i="21" s="1"/>
  <c r="GP197" i="21" a="1"/>
  <c r="GP197" i="21" s="1"/>
  <c r="GL197" i="21" a="1"/>
  <c r="GL197" i="21" s="1"/>
  <c r="GH197" i="21" a="1"/>
  <c r="GH197" i="21" s="1"/>
  <c r="GD197" i="21" a="1"/>
  <c r="GD197" i="21" s="1"/>
  <c r="FZ197" i="21" a="1"/>
  <c r="FZ197" i="21" s="1"/>
  <c r="FV197" i="21" a="1"/>
  <c r="FV197" i="21" s="1"/>
  <c r="FR197" i="21" a="1"/>
  <c r="FR197" i="21" s="1"/>
  <c r="HS195" i="21" a="1"/>
  <c r="HS195" i="21" s="1"/>
  <c r="HO195" i="21" a="1"/>
  <c r="HO195" i="21" s="1"/>
  <c r="HK195" i="21" a="1"/>
  <c r="HK195" i="21" s="1"/>
  <c r="HG195" i="21" a="1"/>
  <c r="HG195" i="21" s="1"/>
  <c r="HC195" i="21" a="1"/>
  <c r="HC195" i="21" s="1"/>
  <c r="GY195" i="21" a="1"/>
  <c r="GY195" i="21" s="1"/>
  <c r="GU195" i="21" a="1"/>
  <c r="GU195" i="21" s="1"/>
  <c r="GQ195" i="21" a="1"/>
  <c r="GQ195" i="21" s="1"/>
  <c r="GM195" i="21" a="1"/>
  <c r="GM195" i="21" s="1"/>
  <c r="GI195" i="21" a="1"/>
  <c r="GI195" i="21" s="1"/>
  <c r="GE195" i="21" a="1"/>
  <c r="GE195" i="21" s="1"/>
  <c r="GA195" i="21" a="1"/>
  <c r="GA195" i="21" s="1"/>
  <c r="FW195" i="21" a="1"/>
  <c r="FW195" i="21" s="1"/>
  <c r="FS195" i="21" a="1"/>
  <c r="FS195" i="21" s="1"/>
  <c r="FO195" i="21" a="1"/>
  <c r="FO195" i="21" s="1"/>
  <c r="HT193" i="21" a="1"/>
  <c r="HT193" i="21" s="1"/>
  <c r="HP193" i="21" a="1"/>
  <c r="HP193" i="21" s="1"/>
  <c r="HL193" i="21" a="1"/>
  <c r="HL193" i="21" s="1"/>
  <c r="HH193" i="21" a="1"/>
  <c r="HH193" i="21" s="1"/>
  <c r="HD193" i="21" a="1"/>
  <c r="HD193" i="21" s="1"/>
  <c r="GZ193" i="21" a="1"/>
  <c r="GZ193" i="21" s="1"/>
  <c r="GV193" i="21" a="1"/>
  <c r="GV193" i="21" s="1"/>
  <c r="GR193" i="21" a="1"/>
  <c r="GR193" i="21" s="1"/>
  <c r="GN193" i="21" a="1"/>
  <c r="GN193" i="21" s="1"/>
  <c r="GJ193" i="21" a="1"/>
  <c r="GJ193" i="21" s="1"/>
  <c r="GF193" i="21" a="1"/>
  <c r="GF193" i="21" s="1"/>
  <c r="GB193" i="21" a="1"/>
  <c r="GB193" i="21" s="1"/>
  <c r="FX193" i="21" a="1"/>
  <c r="FX193" i="21" s="1"/>
  <c r="FT193" i="21" a="1"/>
  <c r="FT193" i="21" s="1"/>
  <c r="FP193" i="21" a="1"/>
  <c r="FP193" i="21" s="1"/>
  <c r="HU191" i="21" a="1"/>
  <c r="HU191" i="21" s="1"/>
  <c r="HQ191" i="21" a="1"/>
  <c r="HQ191" i="21" s="1"/>
  <c r="HM191" i="21" a="1"/>
  <c r="HM191" i="21" s="1"/>
  <c r="HI191" i="21" a="1"/>
  <c r="HI191" i="21" s="1"/>
  <c r="HE191" i="21" a="1"/>
  <c r="HE191" i="21" s="1"/>
  <c r="HA191" i="21" a="1"/>
  <c r="HA191" i="21" s="1"/>
  <c r="GW191" i="21" a="1"/>
  <c r="GW191" i="21" s="1"/>
  <c r="GS191" i="21" a="1"/>
  <c r="GS191" i="21" s="1"/>
  <c r="GO191" i="21" a="1"/>
  <c r="GO191" i="21" s="1"/>
  <c r="GK191" i="21" a="1"/>
  <c r="GK191" i="21" s="1"/>
  <c r="GG191" i="21" a="1"/>
  <c r="GG191" i="21" s="1"/>
  <c r="GC191" i="21" a="1"/>
  <c r="GC191" i="21" s="1"/>
  <c r="FY191" i="21" a="1"/>
  <c r="FY191" i="21" s="1"/>
  <c r="FU191" i="21" a="1"/>
  <c r="FU191" i="21" s="1"/>
  <c r="FQ191" i="21" a="1"/>
  <c r="FQ191" i="21" s="1"/>
  <c r="HV189" i="21" a="1"/>
  <c r="HV189" i="21" s="1"/>
  <c r="HR189" i="21" a="1"/>
  <c r="HR189" i="21" s="1"/>
  <c r="HN189" i="21" a="1"/>
  <c r="HN189" i="21" s="1"/>
  <c r="HJ189" i="21" a="1"/>
  <c r="HJ189" i="21" s="1"/>
  <c r="HF189" i="21" a="1"/>
  <c r="HF189" i="21" s="1"/>
  <c r="HB189" i="21" a="1"/>
  <c r="HB189" i="21" s="1"/>
  <c r="GX189" i="21" a="1"/>
  <c r="GX189" i="21" s="1"/>
  <c r="GT189" i="21" a="1"/>
  <c r="GT189" i="21" s="1"/>
  <c r="GP189" i="21" a="1"/>
  <c r="GP189" i="21" s="1"/>
  <c r="GL189" i="21" a="1"/>
  <c r="GL189" i="21" s="1"/>
  <c r="GH189" i="21" a="1"/>
  <c r="GH189" i="21" s="1"/>
  <c r="GD189" i="21" a="1"/>
  <c r="GD189" i="21" s="1"/>
  <c r="FZ189" i="21" a="1"/>
  <c r="FZ189" i="21" s="1"/>
  <c r="FV189" i="21" a="1"/>
  <c r="FV189" i="21" s="1"/>
  <c r="FR189" i="21" a="1"/>
  <c r="FR189" i="21" s="1"/>
  <c r="HS187" i="21" a="1"/>
  <c r="HS187" i="21" s="1"/>
  <c r="HO187" i="21" a="1"/>
  <c r="HO187" i="21" s="1"/>
  <c r="HK187" i="21" a="1"/>
  <c r="HK187" i="21" s="1"/>
  <c r="HG187" i="21" a="1"/>
  <c r="HG187" i="21" s="1"/>
  <c r="HC187" i="21" a="1"/>
  <c r="HC187" i="21" s="1"/>
  <c r="GY187" i="21" a="1"/>
  <c r="GY187" i="21" s="1"/>
  <c r="GU187" i="21" a="1"/>
  <c r="GU187" i="21" s="1"/>
  <c r="GQ187" i="21" a="1"/>
  <c r="GQ187" i="21" s="1"/>
  <c r="GM187" i="21" a="1"/>
  <c r="GM187" i="21" s="1"/>
  <c r="GI187" i="21" a="1"/>
  <c r="GI187" i="21" s="1"/>
  <c r="GE187" i="21" a="1"/>
  <c r="GE187" i="21" s="1"/>
  <c r="GA187" i="21" a="1"/>
  <c r="GA187" i="21" s="1"/>
  <c r="FW187" i="21" a="1"/>
  <c r="FW187" i="21" s="1"/>
  <c r="FS187" i="21" a="1"/>
  <c r="FS187" i="21" s="1"/>
  <c r="FO187" i="21" a="1"/>
  <c r="FO187" i="21" s="1"/>
  <c r="HT185" i="21" a="1"/>
  <c r="HT185" i="21" s="1"/>
  <c r="HP185" i="21" a="1"/>
  <c r="HP185" i="21" s="1"/>
  <c r="HL185" i="21" a="1"/>
  <c r="HL185" i="21" s="1"/>
  <c r="HH185" i="21" a="1"/>
  <c r="HH185" i="21" s="1"/>
  <c r="HD185" i="21" a="1"/>
  <c r="HD185" i="21" s="1"/>
  <c r="GZ185" i="21" a="1"/>
  <c r="GZ185" i="21" s="1"/>
  <c r="GV185" i="21" a="1"/>
  <c r="GV185" i="21" s="1"/>
  <c r="GR185" i="21" a="1"/>
  <c r="GR185" i="21" s="1"/>
  <c r="GN185" i="21" a="1"/>
  <c r="GN185" i="21" s="1"/>
  <c r="GJ185" i="21" a="1"/>
  <c r="GJ185" i="21" s="1"/>
  <c r="GF185" i="21" a="1"/>
  <c r="GF185" i="21" s="1"/>
  <c r="GB185" i="21" a="1"/>
  <c r="GB185" i="21" s="1"/>
  <c r="FX185" i="21" a="1"/>
  <c r="FX185" i="21" s="1"/>
  <c r="FT185" i="21" a="1"/>
  <c r="FT185" i="21" s="1"/>
  <c r="FP185" i="21" a="1"/>
  <c r="FP185" i="21" s="1"/>
  <c r="HU183" i="21" a="1"/>
  <c r="HU183" i="21" s="1"/>
  <c r="HQ183" i="21" a="1"/>
  <c r="HQ183" i="21" s="1"/>
  <c r="HM183" i="21" a="1"/>
  <c r="HM183" i="21" s="1"/>
  <c r="HI183" i="21" a="1"/>
  <c r="HI183" i="21" s="1"/>
  <c r="HE183" i="21" a="1"/>
  <c r="HE183" i="21" s="1"/>
  <c r="HA183" i="21" a="1"/>
  <c r="HA183" i="21" s="1"/>
  <c r="GW183" i="21" a="1"/>
  <c r="GW183" i="21" s="1"/>
  <c r="GS183" i="21" a="1"/>
  <c r="GS183" i="21" s="1"/>
  <c r="GO183" i="21" a="1"/>
  <c r="GO183" i="21" s="1"/>
  <c r="GK183" i="21" a="1"/>
  <c r="GK183" i="21" s="1"/>
  <c r="GG183" i="21" a="1"/>
  <c r="GG183" i="21" s="1"/>
  <c r="GC183" i="21" a="1"/>
  <c r="GC183" i="21" s="1"/>
  <c r="FY183" i="21" a="1"/>
  <c r="FY183" i="21" s="1"/>
  <c r="FU183" i="21" a="1"/>
  <c r="FU183" i="21" s="1"/>
  <c r="FQ183" i="21" a="1"/>
  <c r="FQ183" i="21" s="1"/>
  <c r="HV181" i="21" a="1"/>
  <c r="HV181" i="21" s="1"/>
  <c r="HR181" i="21" a="1"/>
  <c r="HR181" i="21" s="1"/>
  <c r="HN181" i="21" a="1"/>
  <c r="HN181" i="21" s="1"/>
  <c r="HJ181" i="21" a="1"/>
  <c r="HJ181" i="21" s="1"/>
  <c r="HF181" i="21" a="1"/>
  <c r="HF181" i="21" s="1"/>
  <c r="HB181" i="21" a="1"/>
  <c r="HB181" i="21" s="1"/>
  <c r="GX181" i="21" a="1"/>
  <c r="GX181" i="21" s="1"/>
  <c r="GT181" i="21" a="1"/>
  <c r="GT181" i="21" s="1"/>
  <c r="GP181" i="21" a="1"/>
  <c r="GP181" i="21" s="1"/>
  <c r="GL181" i="21" a="1"/>
  <c r="GL181" i="21" s="1"/>
  <c r="GH181" i="21" a="1"/>
  <c r="GH181" i="21" s="1"/>
  <c r="GD181" i="21" a="1"/>
  <c r="GD181" i="21" s="1"/>
  <c r="FZ181" i="21" a="1"/>
  <c r="FZ181" i="21" s="1"/>
  <c r="FV181" i="21" a="1"/>
  <c r="FV181" i="21" s="1"/>
  <c r="FR181" i="21" a="1"/>
  <c r="FR181" i="21" s="1"/>
  <c r="HS179" i="21" a="1"/>
  <c r="HS179" i="21" s="1"/>
  <c r="HO179" i="21" a="1"/>
  <c r="HO179" i="21" s="1"/>
  <c r="HK179" i="21" a="1"/>
  <c r="HK179" i="21" s="1"/>
  <c r="HG179" i="21" a="1"/>
  <c r="HG179" i="21" s="1"/>
  <c r="HC179" i="21" a="1"/>
  <c r="HC179" i="21" s="1"/>
  <c r="GY179" i="21" a="1"/>
  <c r="GY179" i="21" s="1"/>
  <c r="GU179" i="21" a="1"/>
  <c r="GU179" i="21" s="1"/>
  <c r="GQ179" i="21" a="1"/>
  <c r="GQ179" i="21" s="1"/>
  <c r="GM179" i="21" a="1"/>
  <c r="GM179" i="21" s="1"/>
  <c r="GI179" i="21" a="1"/>
  <c r="GI179" i="21" s="1"/>
  <c r="GE179" i="21" a="1"/>
  <c r="GE179" i="21" s="1"/>
  <c r="GA179" i="21" a="1"/>
  <c r="GA179" i="21" s="1"/>
  <c r="FW179" i="21" a="1"/>
  <c r="FW179" i="21" s="1"/>
  <c r="FS179" i="21" a="1"/>
  <c r="FS179" i="21" s="1"/>
  <c r="FO179" i="21" a="1"/>
  <c r="FO179" i="21" s="1"/>
  <c r="HT177" i="21" a="1"/>
  <c r="HT177" i="21" s="1"/>
  <c r="HP177" i="21" a="1"/>
  <c r="HP177" i="21" s="1"/>
  <c r="HL177" i="21" a="1"/>
  <c r="HL177" i="21" s="1"/>
  <c r="HH177" i="21" a="1"/>
  <c r="HH177" i="21" s="1"/>
  <c r="HD177" i="21" a="1"/>
  <c r="HD177" i="21" s="1"/>
  <c r="GZ177" i="21" a="1"/>
  <c r="GZ177" i="21" s="1"/>
  <c r="GV177" i="21" a="1"/>
  <c r="GV177" i="21" s="1"/>
  <c r="GR177" i="21" a="1"/>
  <c r="GR177" i="21" s="1"/>
  <c r="GN177" i="21" a="1"/>
  <c r="GN177" i="21" s="1"/>
  <c r="GJ177" i="21" a="1"/>
  <c r="GJ177" i="21" s="1"/>
  <c r="GF177" i="21" a="1"/>
  <c r="GF177" i="21" s="1"/>
  <c r="GB177" i="21" a="1"/>
  <c r="GB177" i="21" s="1"/>
  <c r="FX177" i="21" a="1"/>
  <c r="FX177" i="21" s="1"/>
  <c r="FT177" i="21" a="1"/>
  <c r="FT177" i="21" s="1"/>
  <c r="FP177" i="21" a="1"/>
  <c r="FP177" i="21" s="1"/>
  <c r="HU175" i="21" a="1"/>
  <c r="HU175" i="21" s="1"/>
  <c r="HQ175" i="21" a="1"/>
  <c r="HQ175" i="21" s="1"/>
  <c r="HM175" i="21" a="1"/>
  <c r="HM175" i="21" s="1"/>
  <c r="HI175" i="21" a="1"/>
  <c r="HI175" i="21" s="1"/>
  <c r="HE175" i="21" a="1"/>
  <c r="HE175" i="21" s="1"/>
  <c r="HA175" i="21" a="1"/>
  <c r="HA175" i="21" s="1"/>
  <c r="GW175" i="21" a="1"/>
  <c r="GW175" i="21" s="1"/>
  <c r="GS175" i="21" a="1"/>
  <c r="GS175" i="21" s="1"/>
  <c r="GO175" i="21" a="1"/>
  <c r="GO175" i="21" s="1"/>
  <c r="GK175" i="21" a="1"/>
  <c r="GK175" i="21" s="1"/>
  <c r="GG175" i="21" a="1"/>
  <c r="GG175" i="21" s="1"/>
  <c r="GC175" i="21" a="1"/>
  <c r="GC175" i="21" s="1"/>
  <c r="FY175" i="21" a="1"/>
  <c r="FY175" i="21" s="1"/>
  <c r="FU175" i="21" a="1"/>
  <c r="FU175" i="21" s="1"/>
  <c r="FQ175" i="21" a="1"/>
  <c r="FQ175" i="21" s="1"/>
  <c r="HV173" i="21" a="1"/>
  <c r="HV173" i="21" s="1"/>
  <c r="HR173" i="21" a="1"/>
  <c r="HR173" i="21" s="1"/>
  <c r="HN173" i="21" a="1"/>
  <c r="HN173" i="21" s="1"/>
  <c r="HJ173" i="21" a="1"/>
  <c r="HJ173" i="21" s="1"/>
  <c r="HF173" i="21" a="1"/>
  <c r="HF173" i="21" s="1"/>
  <c r="HB173" i="21" a="1"/>
  <c r="HB173" i="21" s="1"/>
  <c r="GX173" i="21" a="1"/>
  <c r="GX173" i="21" s="1"/>
  <c r="GT173" i="21" a="1"/>
  <c r="GT173" i="21" s="1"/>
  <c r="GP173" i="21" a="1"/>
  <c r="GP173" i="21" s="1"/>
  <c r="GL173" i="21" a="1"/>
  <c r="GL173" i="21" s="1"/>
  <c r="GH173" i="21" a="1"/>
  <c r="GH173" i="21" s="1"/>
  <c r="GD173" i="21" a="1"/>
  <c r="GD173" i="21" s="1"/>
  <c r="FZ173" i="21" a="1"/>
  <c r="FZ173" i="21" s="1"/>
  <c r="FV173" i="21" a="1"/>
  <c r="FV173" i="21" s="1"/>
  <c r="FR173" i="21" a="1"/>
  <c r="FR173" i="21" s="1"/>
  <c r="HS171" i="21" a="1"/>
  <c r="HS171" i="21" s="1"/>
  <c r="HO171" i="21" a="1"/>
  <c r="HO171" i="21" s="1"/>
  <c r="HK171" i="21" a="1"/>
  <c r="HK171" i="21" s="1"/>
  <c r="HG171" i="21" a="1"/>
  <c r="HG171" i="21" s="1"/>
  <c r="HC171" i="21" a="1"/>
  <c r="HC171" i="21" s="1"/>
  <c r="GY171" i="21" a="1"/>
  <c r="GY171" i="21" s="1"/>
  <c r="GU171" i="21" a="1"/>
  <c r="GU171" i="21" s="1"/>
  <c r="GQ171" i="21" a="1"/>
  <c r="GQ171" i="21" s="1"/>
  <c r="GM171" i="21" a="1"/>
  <c r="GM171" i="21" s="1"/>
  <c r="GI171" i="21" a="1"/>
  <c r="GI171" i="21" s="1"/>
  <c r="GE171" i="21" a="1"/>
  <c r="GE171" i="21" s="1"/>
  <c r="GA171" i="21" a="1"/>
  <c r="GA171" i="21" s="1"/>
  <c r="FW171" i="21" a="1"/>
  <c r="FW171" i="21" s="1"/>
  <c r="FS171" i="21" a="1"/>
  <c r="FS171" i="21" s="1"/>
  <c r="FO171" i="21" a="1"/>
  <c r="FO171" i="21" s="1"/>
  <c r="HT169" i="21" a="1"/>
  <c r="HT169" i="21" s="1"/>
  <c r="HP169" i="21" a="1"/>
  <c r="HP169" i="21" s="1"/>
  <c r="HL169" i="21" a="1"/>
  <c r="HL169" i="21" s="1"/>
  <c r="HH169" i="21" a="1"/>
  <c r="HH169" i="21" s="1"/>
  <c r="HD169" i="21" a="1"/>
  <c r="HD169" i="21" s="1"/>
  <c r="GZ169" i="21" a="1"/>
  <c r="GZ169" i="21" s="1"/>
  <c r="GV169" i="21" a="1"/>
  <c r="GV169" i="21" s="1"/>
  <c r="GR169" i="21" a="1"/>
  <c r="GR169" i="21" s="1"/>
  <c r="GN169" i="21" a="1"/>
  <c r="GN169" i="21" s="1"/>
  <c r="GJ169" i="21" a="1"/>
  <c r="GJ169" i="21" s="1"/>
  <c r="GF169" i="21" a="1"/>
  <c r="GF169" i="21" s="1"/>
  <c r="GB169" i="21" a="1"/>
  <c r="GB169" i="21" s="1"/>
  <c r="FX169" i="21" a="1"/>
  <c r="FX169" i="21" s="1"/>
  <c r="FT169" i="21" a="1"/>
  <c r="FT169" i="21" s="1"/>
  <c r="FP169" i="21" a="1"/>
  <c r="FP169" i="21" s="1"/>
  <c r="HU167" i="21" a="1"/>
  <c r="HU167" i="21" s="1"/>
  <c r="HQ167" i="21" a="1"/>
  <c r="HQ167" i="21" s="1"/>
  <c r="HM167" i="21" a="1"/>
  <c r="HM167" i="21" s="1"/>
  <c r="HI167" i="21" a="1"/>
  <c r="HI167" i="21" s="1"/>
  <c r="HE167" i="21" a="1"/>
  <c r="HE167" i="21" s="1"/>
  <c r="HA167" i="21" a="1"/>
  <c r="HA167" i="21" s="1"/>
  <c r="GW167" i="21" a="1"/>
  <c r="GW167" i="21" s="1"/>
  <c r="GS167" i="21" a="1"/>
  <c r="GS167" i="21" s="1"/>
  <c r="GO167" i="21" a="1"/>
  <c r="GO167" i="21" s="1"/>
  <c r="GK167" i="21" a="1"/>
  <c r="GK167" i="21" s="1"/>
  <c r="GG167" i="21" a="1"/>
  <c r="GG167" i="21" s="1"/>
  <c r="GC167" i="21" a="1"/>
  <c r="GC167" i="21" s="1"/>
  <c r="FY167" i="21" a="1"/>
  <c r="FY167" i="21" s="1"/>
  <c r="FU167" i="21" a="1"/>
  <c r="FU167" i="21" s="1"/>
  <c r="FQ167" i="21" a="1"/>
  <c r="FQ167" i="21" s="1"/>
  <c r="HR237" i="21" a="1"/>
  <c r="HR237" i="21" s="1"/>
  <c r="HT236" i="21" a="1"/>
  <c r="HT236" i="21" s="1"/>
  <c r="HP236" i="21" a="1"/>
  <c r="HP236" i="21" s="1"/>
  <c r="HL236" i="21" a="1"/>
  <c r="HL236" i="21" s="1"/>
  <c r="HH236" i="21" a="1"/>
  <c r="HH236" i="21" s="1"/>
  <c r="HD236" i="21" a="1"/>
  <c r="HD236" i="21" s="1"/>
  <c r="GZ236" i="21" a="1"/>
  <c r="GZ236" i="21" s="1"/>
  <c r="GV236" i="21" a="1"/>
  <c r="GV236" i="21" s="1"/>
  <c r="GR236" i="21" a="1"/>
  <c r="GR236" i="21" s="1"/>
  <c r="GN236" i="21" a="1"/>
  <c r="GN236" i="21" s="1"/>
  <c r="GJ236" i="21" a="1"/>
  <c r="GJ236" i="21" s="1"/>
  <c r="GF236" i="21" a="1"/>
  <c r="GF236" i="21" s="1"/>
  <c r="GB236" i="21" a="1"/>
  <c r="GB236" i="21" s="1"/>
  <c r="FX236" i="21" a="1"/>
  <c r="FX236" i="21" s="1"/>
  <c r="FT236" i="21" a="1"/>
  <c r="FT236" i="21" s="1"/>
  <c r="FP236" i="21" a="1"/>
  <c r="FP236" i="21" s="1"/>
  <c r="HU234" i="21" a="1"/>
  <c r="HU234" i="21" s="1"/>
  <c r="HQ234" i="21" a="1"/>
  <c r="HQ234" i="21" s="1"/>
  <c r="HM234" i="21" a="1"/>
  <c r="HM234" i="21" s="1"/>
  <c r="HI234" i="21" a="1"/>
  <c r="HI234" i="21" s="1"/>
  <c r="HE234" i="21" a="1"/>
  <c r="HE234" i="21" s="1"/>
  <c r="HA234" i="21" a="1"/>
  <c r="HA234" i="21" s="1"/>
  <c r="GW234" i="21" a="1"/>
  <c r="GW234" i="21" s="1"/>
  <c r="GS234" i="21" a="1"/>
  <c r="GS234" i="21" s="1"/>
  <c r="GO234" i="21" a="1"/>
  <c r="GO234" i="21" s="1"/>
  <c r="GK234" i="21" a="1"/>
  <c r="GK234" i="21" s="1"/>
  <c r="GG234" i="21" a="1"/>
  <c r="GG234" i="21" s="1"/>
  <c r="GC234" i="21" a="1"/>
  <c r="GC234" i="21" s="1"/>
  <c r="FY234" i="21" a="1"/>
  <c r="FY234" i="21" s="1"/>
  <c r="FU234" i="21" a="1"/>
  <c r="FU234" i="21" s="1"/>
  <c r="FQ234" i="21" a="1"/>
  <c r="FQ234" i="21" s="1"/>
  <c r="HV232" i="21" a="1"/>
  <c r="HV232" i="21" s="1"/>
  <c r="HR232" i="21" a="1"/>
  <c r="HR232" i="21" s="1"/>
  <c r="HN232" i="21" a="1"/>
  <c r="HN232" i="21" s="1"/>
  <c r="HJ232" i="21" a="1"/>
  <c r="HJ232" i="21" s="1"/>
  <c r="HF232" i="21" a="1"/>
  <c r="HF232" i="21" s="1"/>
  <c r="HB232" i="21" a="1"/>
  <c r="HB232" i="21" s="1"/>
  <c r="GX232" i="21" a="1"/>
  <c r="GX232" i="21" s="1"/>
  <c r="GT232" i="21" a="1"/>
  <c r="GT232" i="21" s="1"/>
  <c r="GP232" i="21" a="1"/>
  <c r="GP232" i="21" s="1"/>
  <c r="GL232" i="21" a="1"/>
  <c r="GL232" i="21" s="1"/>
  <c r="GH232" i="21" a="1"/>
  <c r="GH232" i="21" s="1"/>
  <c r="GD232" i="21" a="1"/>
  <c r="GD232" i="21" s="1"/>
  <c r="FZ232" i="21" a="1"/>
  <c r="FZ232" i="21" s="1"/>
  <c r="FV232" i="21" a="1"/>
  <c r="FV232" i="21" s="1"/>
  <c r="FR232" i="21" a="1"/>
  <c r="FR232" i="21" s="1"/>
  <c r="HS230" i="21" a="1"/>
  <c r="HS230" i="21" s="1"/>
  <c r="HO230" i="21" a="1"/>
  <c r="HO230" i="21" s="1"/>
  <c r="HK230" i="21" a="1"/>
  <c r="HK230" i="21" s="1"/>
  <c r="HG230" i="21" a="1"/>
  <c r="HG230" i="21" s="1"/>
  <c r="HC230" i="21" a="1"/>
  <c r="HC230" i="21" s="1"/>
  <c r="GY230" i="21" a="1"/>
  <c r="GY230" i="21" s="1"/>
  <c r="GU230" i="21" a="1"/>
  <c r="GU230" i="21" s="1"/>
  <c r="GQ230" i="21" a="1"/>
  <c r="GQ230" i="21" s="1"/>
  <c r="GM230" i="21" a="1"/>
  <c r="GM230" i="21" s="1"/>
  <c r="GI230" i="21" a="1"/>
  <c r="GI230" i="21" s="1"/>
  <c r="GE230" i="21" a="1"/>
  <c r="GE230" i="21" s="1"/>
  <c r="GA230" i="21" a="1"/>
  <c r="GA230" i="21" s="1"/>
  <c r="FW230" i="21" a="1"/>
  <c r="FW230" i="21" s="1"/>
  <c r="FS230" i="21" a="1"/>
  <c r="FS230" i="21" s="1"/>
  <c r="FO230" i="21" a="1"/>
  <c r="FO230" i="21" s="1"/>
  <c r="HT228" i="21" a="1"/>
  <c r="HT228" i="21" s="1"/>
  <c r="HP228" i="21" a="1"/>
  <c r="HP228" i="21" s="1"/>
  <c r="HL228" i="21" a="1"/>
  <c r="HL228" i="21" s="1"/>
  <c r="HH228" i="21" a="1"/>
  <c r="HH228" i="21" s="1"/>
  <c r="HD228" i="21" a="1"/>
  <c r="HD228" i="21" s="1"/>
  <c r="GZ228" i="21" a="1"/>
  <c r="GZ228" i="21" s="1"/>
  <c r="GV228" i="21" a="1"/>
  <c r="GV228" i="21" s="1"/>
  <c r="GR228" i="21" a="1"/>
  <c r="GR228" i="21" s="1"/>
  <c r="GN228" i="21" a="1"/>
  <c r="GN228" i="21" s="1"/>
  <c r="GJ228" i="21" a="1"/>
  <c r="GJ228" i="21" s="1"/>
  <c r="GF228" i="21" a="1"/>
  <c r="GF228" i="21" s="1"/>
  <c r="GB228" i="21" a="1"/>
  <c r="GB228" i="21" s="1"/>
  <c r="FX228" i="21" a="1"/>
  <c r="FX228" i="21" s="1"/>
  <c r="FT228" i="21" a="1"/>
  <c r="FT228" i="21" s="1"/>
  <c r="FP228" i="21" a="1"/>
  <c r="FP228" i="21" s="1"/>
  <c r="HU226" i="21" a="1"/>
  <c r="HU226" i="21" s="1"/>
  <c r="HQ226" i="21" a="1"/>
  <c r="HQ226" i="21" s="1"/>
  <c r="HM226" i="21" a="1"/>
  <c r="HM226" i="21" s="1"/>
  <c r="HI226" i="21" a="1"/>
  <c r="HI226" i="21" s="1"/>
  <c r="HE226" i="21" a="1"/>
  <c r="HE226" i="21" s="1"/>
  <c r="HA226" i="21" a="1"/>
  <c r="HA226" i="21" s="1"/>
  <c r="GW226" i="21" a="1"/>
  <c r="GW226" i="21" s="1"/>
  <c r="GS226" i="21" a="1"/>
  <c r="GS226" i="21" s="1"/>
  <c r="GO226" i="21" a="1"/>
  <c r="GO226" i="21" s="1"/>
  <c r="GK226" i="21" a="1"/>
  <c r="GK226" i="21" s="1"/>
  <c r="GG226" i="21" a="1"/>
  <c r="GG226" i="21" s="1"/>
  <c r="GC226" i="21" a="1"/>
  <c r="GC226" i="21" s="1"/>
  <c r="FY226" i="21" a="1"/>
  <c r="FY226" i="21" s="1"/>
  <c r="FU226" i="21" a="1"/>
  <c r="FU226" i="21" s="1"/>
  <c r="FQ226" i="21" a="1"/>
  <c r="FQ226" i="21" s="1"/>
  <c r="HV224" i="21" a="1"/>
  <c r="HV224" i="21" s="1"/>
  <c r="HR224" i="21" a="1"/>
  <c r="HR224" i="21" s="1"/>
  <c r="HN224" i="21" a="1"/>
  <c r="HN224" i="21" s="1"/>
  <c r="HJ224" i="21" a="1"/>
  <c r="HJ224" i="21" s="1"/>
  <c r="HF224" i="21" a="1"/>
  <c r="HF224" i="21" s="1"/>
  <c r="HB224" i="21" a="1"/>
  <c r="HB224" i="21" s="1"/>
  <c r="GX224" i="21" a="1"/>
  <c r="GX224" i="21" s="1"/>
  <c r="GT224" i="21" a="1"/>
  <c r="GT224" i="21" s="1"/>
  <c r="GP224" i="21" a="1"/>
  <c r="GP224" i="21" s="1"/>
  <c r="GL224" i="21" a="1"/>
  <c r="GL224" i="21" s="1"/>
  <c r="GH224" i="21" a="1"/>
  <c r="GH224" i="21" s="1"/>
  <c r="GD224" i="21" a="1"/>
  <c r="GD224" i="21" s="1"/>
  <c r="FZ224" i="21" a="1"/>
  <c r="FZ224" i="21" s="1"/>
  <c r="FV224" i="21" a="1"/>
  <c r="FV224" i="21" s="1"/>
  <c r="FR224" i="21" a="1"/>
  <c r="FR224" i="21" s="1"/>
  <c r="HS222" i="21" a="1"/>
  <c r="HS222" i="21" s="1"/>
  <c r="HO222" i="21" a="1"/>
  <c r="HO222" i="21" s="1"/>
  <c r="HK222" i="21" a="1"/>
  <c r="HK222" i="21" s="1"/>
  <c r="HG222" i="21" a="1"/>
  <c r="HG222" i="21" s="1"/>
  <c r="HC222" i="21" a="1"/>
  <c r="HC222" i="21" s="1"/>
  <c r="GY222" i="21" a="1"/>
  <c r="GY222" i="21" s="1"/>
  <c r="GU222" i="21" a="1"/>
  <c r="GU222" i="21" s="1"/>
  <c r="GQ222" i="21" a="1"/>
  <c r="GQ222" i="21" s="1"/>
  <c r="GM222" i="21" a="1"/>
  <c r="GM222" i="21" s="1"/>
  <c r="GI222" i="21" a="1"/>
  <c r="GI222" i="21" s="1"/>
  <c r="GE222" i="21" a="1"/>
  <c r="GE222" i="21" s="1"/>
  <c r="GA222" i="21" a="1"/>
  <c r="GA222" i="21" s="1"/>
  <c r="FW222" i="21" a="1"/>
  <c r="FW222" i="21" s="1"/>
  <c r="FS222" i="21" a="1"/>
  <c r="FS222" i="21" s="1"/>
  <c r="FO222" i="21" a="1"/>
  <c r="FO222" i="21" s="1"/>
  <c r="HT220" i="21" a="1"/>
  <c r="HT220" i="21" s="1"/>
  <c r="HP220" i="21" a="1"/>
  <c r="HP220" i="21" s="1"/>
  <c r="HL220" i="21" a="1"/>
  <c r="HL220" i="21" s="1"/>
  <c r="HH220" i="21" a="1"/>
  <c r="HH220" i="21" s="1"/>
  <c r="HD220" i="21" a="1"/>
  <c r="HD220" i="21" s="1"/>
  <c r="GZ220" i="21" a="1"/>
  <c r="GZ220" i="21" s="1"/>
  <c r="GV220" i="21" a="1"/>
  <c r="GV220" i="21" s="1"/>
  <c r="GR220" i="21" a="1"/>
  <c r="GR220" i="21" s="1"/>
  <c r="GN220" i="21" a="1"/>
  <c r="GN220" i="21" s="1"/>
  <c r="GJ220" i="21" a="1"/>
  <c r="GJ220" i="21" s="1"/>
  <c r="GF220" i="21" a="1"/>
  <c r="GF220" i="21" s="1"/>
  <c r="GB220" i="21" a="1"/>
  <c r="GB220" i="21" s="1"/>
  <c r="FX220" i="21" a="1"/>
  <c r="FX220" i="21" s="1"/>
  <c r="FT220" i="21" a="1"/>
  <c r="FT220" i="21" s="1"/>
  <c r="FP220" i="21" a="1"/>
  <c r="FP220" i="21" s="1"/>
  <c r="HU218" i="21" a="1"/>
  <c r="HU218" i="21" s="1"/>
  <c r="HQ218" i="21" a="1"/>
  <c r="HQ218" i="21" s="1"/>
  <c r="HM218" i="21" a="1"/>
  <c r="HM218" i="21" s="1"/>
  <c r="HI218" i="21" a="1"/>
  <c r="HI218" i="21" s="1"/>
  <c r="HE218" i="21" a="1"/>
  <c r="HE218" i="21" s="1"/>
  <c r="HA218" i="21" a="1"/>
  <c r="HA218" i="21" s="1"/>
  <c r="GW218" i="21" a="1"/>
  <c r="GW218" i="21" s="1"/>
  <c r="GS218" i="21" a="1"/>
  <c r="GS218" i="21" s="1"/>
  <c r="GO218" i="21" a="1"/>
  <c r="GO218" i="21" s="1"/>
  <c r="GK218" i="21" a="1"/>
  <c r="GK218" i="21" s="1"/>
  <c r="GG218" i="21" a="1"/>
  <c r="GG218" i="21" s="1"/>
  <c r="GC218" i="21" a="1"/>
  <c r="GC218" i="21" s="1"/>
  <c r="FY218" i="21" a="1"/>
  <c r="FY218" i="21" s="1"/>
  <c r="FU218" i="21" a="1"/>
  <c r="FU218" i="21" s="1"/>
  <c r="FQ218" i="21" a="1"/>
  <c r="FQ218" i="21" s="1"/>
  <c r="HV216" i="21" a="1"/>
  <c r="HV216" i="21" s="1"/>
  <c r="HR216" i="21" a="1"/>
  <c r="HR216" i="21" s="1"/>
  <c r="HN216" i="21" a="1"/>
  <c r="HN216" i="21" s="1"/>
  <c r="HJ216" i="21" a="1"/>
  <c r="HJ216" i="21" s="1"/>
  <c r="HF216" i="21" a="1"/>
  <c r="HF216" i="21" s="1"/>
  <c r="HB216" i="21" a="1"/>
  <c r="HB216" i="21" s="1"/>
  <c r="GX216" i="21" a="1"/>
  <c r="GX216" i="21" s="1"/>
  <c r="GT216" i="21" a="1"/>
  <c r="GT216" i="21" s="1"/>
  <c r="GP216" i="21" a="1"/>
  <c r="GP216" i="21" s="1"/>
  <c r="GL216" i="21" a="1"/>
  <c r="GL216" i="21" s="1"/>
  <c r="GH216" i="21" a="1"/>
  <c r="GH216" i="21" s="1"/>
  <c r="GD216" i="21" a="1"/>
  <c r="GD216" i="21" s="1"/>
  <c r="FZ216" i="21" a="1"/>
  <c r="FZ216" i="21" s="1"/>
  <c r="FV216" i="21" a="1"/>
  <c r="FV216" i="21" s="1"/>
  <c r="FR216" i="21" a="1"/>
  <c r="FR216" i="21" s="1"/>
  <c r="HS214" i="21" a="1"/>
  <c r="HS214" i="21" s="1"/>
  <c r="HO214" i="21" a="1"/>
  <c r="HO214" i="21" s="1"/>
  <c r="HK214" i="21" a="1"/>
  <c r="HK214" i="21" s="1"/>
  <c r="HG214" i="21" a="1"/>
  <c r="HG214" i="21" s="1"/>
  <c r="HC214" i="21" a="1"/>
  <c r="HC214" i="21" s="1"/>
  <c r="GY214" i="21" a="1"/>
  <c r="GY214" i="21" s="1"/>
  <c r="GU214" i="21" a="1"/>
  <c r="GU214" i="21" s="1"/>
  <c r="GQ214" i="21" a="1"/>
  <c r="GQ214" i="21" s="1"/>
  <c r="GM214" i="21" a="1"/>
  <c r="GM214" i="21" s="1"/>
  <c r="GI214" i="21" a="1"/>
  <c r="GI214" i="21" s="1"/>
  <c r="GE214" i="21" a="1"/>
  <c r="GE214" i="21" s="1"/>
  <c r="GA214" i="21" a="1"/>
  <c r="GA214" i="21" s="1"/>
  <c r="FW214" i="21" a="1"/>
  <c r="FW214" i="21" s="1"/>
  <c r="FS214" i="21" a="1"/>
  <c r="FS214" i="21" s="1"/>
  <c r="FO214" i="21" a="1"/>
  <c r="FO214" i="21" s="1"/>
  <c r="HT212" i="21" a="1"/>
  <c r="HT212" i="21" s="1"/>
  <c r="HP212" i="21" a="1"/>
  <c r="HP212" i="21" s="1"/>
  <c r="HL212" i="21" a="1"/>
  <c r="HL212" i="21" s="1"/>
  <c r="HH212" i="21" a="1"/>
  <c r="HH212" i="21" s="1"/>
  <c r="HD212" i="21" a="1"/>
  <c r="HD212" i="21" s="1"/>
  <c r="GZ212" i="21" a="1"/>
  <c r="GZ212" i="21" s="1"/>
  <c r="GV212" i="21" a="1"/>
  <c r="GV212" i="21" s="1"/>
  <c r="GR212" i="21" a="1"/>
  <c r="GR212" i="21" s="1"/>
  <c r="GN212" i="21" a="1"/>
  <c r="GN212" i="21" s="1"/>
  <c r="GJ212" i="21" a="1"/>
  <c r="GJ212" i="21" s="1"/>
  <c r="GF212" i="21" a="1"/>
  <c r="GF212" i="21" s="1"/>
  <c r="GB212" i="21" a="1"/>
  <c r="GB212" i="21" s="1"/>
  <c r="FX212" i="21" a="1"/>
  <c r="FX212" i="21" s="1"/>
  <c r="FT212" i="21" a="1"/>
  <c r="FT212" i="21" s="1"/>
  <c r="FP212" i="21" a="1"/>
  <c r="FP212" i="21" s="1"/>
  <c r="HU210" i="21" a="1"/>
  <c r="HU210" i="21" s="1"/>
  <c r="HQ210" i="21" a="1"/>
  <c r="HQ210" i="21" s="1"/>
  <c r="HM210" i="21" a="1"/>
  <c r="HM210" i="21" s="1"/>
  <c r="HI210" i="21" a="1"/>
  <c r="HI210" i="21" s="1"/>
  <c r="HE210" i="21" a="1"/>
  <c r="HE210" i="21" s="1"/>
  <c r="HA210" i="21" a="1"/>
  <c r="HA210" i="21" s="1"/>
  <c r="GW210" i="21" a="1"/>
  <c r="GW210" i="21" s="1"/>
  <c r="GS210" i="21" a="1"/>
  <c r="GS210" i="21" s="1"/>
  <c r="GO210" i="21" a="1"/>
  <c r="GO210" i="21" s="1"/>
  <c r="GK210" i="21" a="1"/>
  <c r="GK210" i="21" s="1"/>
  <c r="GG210" i="21" a="1"/>
  <c r="GG210" i="21" s="1"/>
  <c r="GC210" i="21" a="1"/>
  <c r="GC210" i="21" s="1"/>
  <c r="FY210" i="21" a="1"/>
  <c r="FY210" i="21" s="1"/>
  <c r="FU210" i="21" a="1"/>
  <c r="FU210" i="21" s="1"/>
  <c r="FQ210" i="21" a="1"/>
  <c r="FQ210" i="21" s="1"/>
  <c r="HV208" i="21" a="1"/>
  <c r="HV208" i="21" s="1"/>
  <c r="HR208" i="21" a="1"/>
  <c r="HR208" i="21" s="1"/>
  <c r="HN208" i="21" a="1"/>
  <c r="HN208" i="21" s="1"/>
  <c r="HJ208" i="21" a="1"/>
  <c r="HJ208" i="21" s="1"/>
  <c r="HF208" i="21" a="1"/>
  <c r="HF208" i="21" s="1"/>
  <c r="HB208" i="21" a="1"/>
  <c r="HB208" i="21" s="1"/>
  <c r="GX208" i="21" a="1"/>
  <c r="GX208" i="21" s="1"/>
  <c r="GT208" i="21" a="1"/>
  <c r="GT208" i="21" s="1"/>
  <c r="GP208" i="21" a="1"/>
  <c r="GP208" i="21" s="1"/>
  <c r="GL208" i="21" a="1"/>
  <c r="GL208" i="21" s="1"/>
  <c r="GH208" i="21" a="1"/>
  <c r="GH208" i="21" s="1"/>
  <c r="GD208" i="21" a="1"/>
  <c r="GD208" i="21" s="1"/>
  <c r="FZ208" i="21" a="1"/>
  <c r="FZ208" i="21" s="1"/>
  <c r="FV208" i="21" a="1"/>
  <c r="FV208" i="21" s="1"/>
  <c r="FR208" i="21" a="1"/>
  <c r="FR208" i="21" s="1"/>
  <c r="HS206" i="21" a="1"/>
  <c r="HS206" i="21" s="1"/>
  <c r="HO206" i="21" a="1"/>
  <c r="HO206" i="21" s="1"/>
  <c r="HK206" i="21" a="1"/>
  <c r="HK206" i="21" s="1"/>
  <c r="HG206" i="21" a="1"/>
  <c r="HG206" i="21" s="1"/>
  <c r="HC206" i="21" a="1"/>
  <c r="HC206" i="21" s="1"/>
  <c r="GY206" i="21" a="1"/>
  <c r="GY206" i="21" s="1"/>
  <c r="GU206" i="21" a="1"/>
  <c r="GU206" i="21" s="1"/>
  <c r="GQ206" i="21" a="1"/>
  <c r="GQ206" i="21" s="1"/>
  <c r="GM206" i="21" a="1"/>
  <c r="GM206" i="21" s="1"/>
  <c r="GI206" i="21" a="1"/>
  <c r="GI206" i="21" s="1"/>
  <c r="GE206" i="21" a="1"/>
  <c r="GE206" i="21" s="1"/>
  <c r="GA206" i="21" a="1"/>
  <c r="GA206" i="21" s="1"/>
  <c r="FW206" i="21" a="1"/>
  <c r="FW206" i="21" s="1"/>
  <c r="FS206" i="21" a="1"/>
  <c r="FS206" i="21" s="1"/>
  <c r="FO206" i="21" a="1"/>
  <c r="FO206" i="21" s="1"/>
  <c r="HT204" i="21" a="1"/>
  <c r="HT204" i="21" s="1"/>
  <c r="HP204" i="21" a="1"/>
  <c r="HP204" i="21" s="1"/>
  <c r="HL204" i="21" a="1"/>
  <c r="HL204" i="21" s="1"/>
  <c r="HH204" i="21" a="1"/>
  <c r="HH204" i="21" s="1"/>
  <c r="HD204" i="21" a="1"/>
  <c r="HD204" i="21" s="1"/>
  <c r="GZ204" i="21" a="1"/>
  <c r="GZ204" i="21" s="1"/>
  <c r="GV204" i="21" a="1"/>
  <c r="GV204" i="21" s="1"/>
  <c r="GR204" i="21" a="1"/>
  <c r="GR204" i="21" s="1"/>
  <c r="GN204" i="21" a="1"/>
  <c r="GN204" i="21" s="1"/>
  <c r="GJ204" i="21" a="1"/>
  <c r="GJ204" i="21" s="1"/>
  <c r="GF204" i="21" a="1"/>
  <c r="GF204" i="21" s="1"/>
  <c r="GB204" i="21" a="1"/>
  <c r="GB204" i="21" s="1"/>
  <c r="FX204" i="21" a="1"/>
  <c r="FX204" i="21" s="1"/>
  <c r="FT204" i="21" a="1"/>
  <c r="FT204" i="21" s="1"/>
  <c r="FP204" i="21" a="1"/>
  <c r="FP204" i="21" s="1"/>
  <c r="HU202" i="21" a="1"/>
  <c r="HU202" i="21" s="1"/>
  <c r="HQ202" i="21" a="1"/>
  <c r="HQ202" i="21" s="1"/>
  <c r="HM202" i="21" a="1"/>
  <c r="HM202" i="21" s="1"/>
  <c r="HI202" i="21" a="1"/>
  <c r="HI202" i="21" s="1"/>
  <c r="HE202" i="21" a="1"/>
  <c r="HE202" i="21" s="1"/>
  <c r="HA202" i="21" a="1"/>
  <c r="HA202" i="21" s="1"/>
  <c r="GW202" i="21" a="1"/>
  <c r="GW202" i="21" s="1"/>
  <c r="GS202" i="21" a="1"/>
  <c r="GS202" i="21" s="1"/>
  <c r="GO202" i="21" a="1"/>
  <c r="GO202" i="21" s="1"/>
  <c r="GK202" i="21" a="1"/>
  <c r="GK202" i="21" s="1"/>
  <c r="GG202" i="21" a="1"/>
  <c r="GG202" i="21" s="1"/>
  <c r="GC202" i="21" a="1"/>
  <c r="GC202" i="21" s="1"/>
  <c r="FY202" i="21" a="1"/>
  <c r="FY202" i="21" s="1"/>
  <c r="FU202" i="21" a="1"/>
  <c r="FU202" i="21" s="1"/>
  <c r="FQ202" i="21" a="1"/>
  <c r="FQ202" i="21" s="1"/>
  <c r="HV200" i="21" a="1"/>
  <c r="HV200" i="21" s="1"/>
  <c r="HR200" i="21" a="1"/>
  <c r="HR200" i="21" s="1"/>
  <c r="HN200" i="21" a="1"/>
  <c r="HN200" i="21" s="1"/>
  <c r="HJ200" i="21" a="1"/>
  <c r="HJ200" i="21" s="1"/>
  <c r="HF200" i="21" a="1"/>
  <c r="HF200" i="21" s="1"/>
  <c r="HB200" i="21" a="1"/>
  <c r="HB200" i="21" s="1"/>
  <c r="GX200" i="21" a="1"/>
  <c r="GX200" i="21" s="1"/>
  <c r="GT200" i="21" a="1"/>
  <c r="GT200" i="21" s="1"/>
  <c r="GP200" i="21" a="1"/>
  <c r="GP200" i="21" s="1"/>
  <c r="GL200" i="21" a="1"/>
  <c r="GL200" i="21" s="1"/>
  <c r="GH200" i="21" a="1"/>
  <c r="GH200" i="21" s="1"/>
  <c r="GD200" i="21" a="1"/>
  <c r="GD200" i="21" s="1"/>
  <c r="FZ200" i="21" a="1"/>
  <c r="FZ200" i="21" s="1"/>
  <c r="FV200" i="21" a="1"/>
  <c r="FV200" i="21" s="1"/>
  <c r="FR200" i="21" a="1"/>
  <c r="FR200" i="21" s="1"/>
  <c r="HS198" i="21" a="1"/>
  <c r="HS198" i="21" s="1"/>
  <c r="HO198" i="21" a="1"/>
  <c r="HO198" i="21" s="1"/>
  <c r="HK198" i="21" a="1"/>
  <c r="HK198" i="21" s="1"/>
  <c r="HG198" i="21" a="1"/>
  <c r="HG198" i="21" s="1"/>
  <c r="HC198" i="21" a="1"/>
  <c r="HC198" i="21" s="1"/>
  <c r="GY198" i="21" a="1"/>
  <c r="GY198" i="21" s="1"/>
  <c r="GU198" i="21" a="1"/>
  <c r="GU198" i="21" s="1"/>
  <c r="GQ198" i="21" a="1"/>
  <c r="GQ198" i="21" s="1"/>
  <c r="GM198" i="21" a="1"/>
  <c r="GM198" i="21" s="1"/>
  <c r="GI198" i="21" a="1"/>
  <c r="GI198" i="21" s="1"/>
  <c r="GE198" i="21" a="1"/>
  <c r="GE198" i="21" s="1"/>
  <c r="GA198" i="21" a="1"/>
  <c r="GA198" i="21" s="1"/>
  <c r="FW198" i="21" a="1"/>
  <c r="FW198" i="21" s="1"/>
  <c r="FS198" i="21" a="1"/>
  <c r="FS198" i="21" s="1"/>
  <c r="FO198" i="21" a="1"/>
  <c r="FO198" i="21" s="1"/>
  <c r="HT196" i="21" a="1"/>
  <c r="HT196" i="21" s="1"/>
  <c r="HP196" i="21" a="1"/>
  <c r="HP196" i="21" s="1"/>
  <c r="HL196" i="21" a="1"/>
  <c r="HL196" i="21" s="1"/>
  <c r="HH196" i="21" a="1"/>
  <c r="HH196" i="21" s="1"/>
  <c r="HD196" i="21" a="1"/>
  <c r="HD196" i="21" s="1"/>
  <c r="GZ196" i="21" a="1"/>
  <c r="GZ196" i="21" s="1"/>
  <c r="GV196" i="21" a="1"/>
  <c r="GV196" i="21" s="1"/>
  <c r="GR196" i="21" a="1"/>
  <c r="GR196" i="21" s="1"/>
  <c r="GN196" i="21" a="1"/>
  <c r="GN196" i="21" s="1"/>
  <c r="GJ196" i="21" a="1"/>
  <c r="GJ196" i="21" s="1"/>
  <c r="GF196" i="21" a="1"/>
  <c r="GF196" i="21" s="1"/>
  <c r="GB196" i="21" a="1"/>
  <c r="GB196" i="21" s="1"/>
  <c r="FX196" i="21" a="1"/>
  <c r="FX196" i="21" s="1"/>
  <c r="FT196" i="21" a="1"/>
  <c r="FT196" i="21" s="1"/>
  <c r="FP196" i="21" a="1"/>
  <c r="FP196" i="21" s="1"/>
  <c r="HU194" i="21" a="1"/>
  <c r="HU194" i="21" s="1"/>
  <c r="HQ194" i="21" a="1"/>
  <c r="HQ194" i="21" s="1"/>
  <c r="HM194" i="21" a="1"/>
  <c r="HM194" i="21" s="1"/>
  <c r="HI194" i="21" a="1"/>
  <c r="HI194" i="21" s="1"/>
  <c r="HE194" i="21" a="1"/>
  <c r="HE194" i="21" s="1"/>
  <c r="HA194" i="21" a="1"/>
  <c r="HA194" i="21" s="1"/>
  <c r="GW194" i="21" a="1"/>
  <c r="GW194" i="21" s="1"/>
  <c r="GS194" i="21" a="1"/>
  <c r="GS194" i="21" s="1"/>
  <c r="GO194" i="21" a="1"/>
  <c r="GO194" i="21" s="1"/>
  <c r="GK194" i="21" a="1"/>
  <c r="GK194" i="21" s="1"/>
  <c r="GG194" i="21" a="1"/>
  <c r="GG194" i="21" s="1"/>
  <c r="GC194" i="21" a="1"/>
  <c r="GC194" i="21" s="1"/>
  <c r="FY194" i="21" a="1"/>
  <c r="FY194" i="21" s="1"/>
  <c r="FU194" i="21" a="1"/>
  <c r="FU194" i="21" s="1"/>
  <c r="FQ194" i="21" a="1"/>
  <c r="FQ194" i="21" s="1"/>
  <c r="HV192" i="21" a="1"/>
  <c r="HV192" i="21" s="1"/>
  <c r="HR192" i="21" a="1"/>
  <c r="HR192" i="21" s="1"/>
  <c r="HN192" i="21" a="1"/>
  <c r="HN192" i="21" s="1"/>
  <c r="HJ192" i="21" a="1"/>
  <c r="HJ192" i="21" s="1"/>
  <c r="HF192" i="21" a="1"/>
  <c r="HF192" i="21" s="1"/>
  <c r="HB192" i="21" a="1"/>
  <c r="HB192" i="21" s="1"/>
  <c r="GX192" i="21" a="1"/>
  <c r="GX192" i="21" s="1"/>
  <c r="GT192" i="21" a="1"/>
  <c r="GT192" i="21" s="1"/>
  <c r="GP192" i="21" a="1"/>
  <c r="GP192" i="21" s="1"/>
  <c r="GL192" i="21" a="1"/>
  <c r="GL192" i="21" s="1"/>
  <c r="GH192" i="21" a="1"/>
  <c r="GH192" i="21" s="1"/>
  <c r="GD192" i="21" a="1"/>
  <c r="GD192" i="21" s="1"/>
  <c r="FZ192" i="21" a="1"/>
  <c r="FZ192" i="21" s="1"/>
  <c r="FV192" i="21" a="1"/>
  <c r="FV192" i="21" s="1"/>
  <c r="FR192" i="21" a="1"/>
  <c r="FR192" i="21" s="1"/>
  <c r="HS190" i="21" a="1"/>
  <c r="HS190" i="21" s="1"/>
  <c r="HO190" i="21" a="1"/>
  <c r="HO190" i="21" s="1"/>
  <c r="HK190" i="21" a="1"/>
  <c r="HK190" i="21" s="1"/>
  <c r="HG190" i="21" a="1"/>
  <c r="HG190" i="21" s="1"/>
  <c r="HC190" i="21" a="1"/>
  <c r="HC190" i="21" s="1"/>
  <c r="GY190" i="21" a="1"/>
  <c r="GY190" i="21" s="1"/>
  <c r="GU190" i="21" a="1"/>
  <c r="GU190" i="21" s="1"/>
  <c r="GQ190" i="21" a="1"/>
  <c r="GQ190" i="21" s="1"/>
  <c r="GM190" i="21" a="1"/>
  <c r="GM190" i="21" s="1"/>
  <c r="GI190" i="21" a="1"/>
  <c r="GI190" i="21" s="1"/>
  <c r="GE190" i="21" a="1"/>
  <c r="GE190" i="21" s="1"/>
  <c r="GA190" i="21" a="1"/>
  <c r="GA190" i="21" s="1"/>
  <c r="FW190" i="21" a="1"/>
  <c r="FW190" i="21" s="1"/>
  <c r="FS190" i="21" a="1"/>
  <c r="FS190" i="21" s="1"/>
  <c r="FO190" i="21" a="1"/>
  <c r="FO190" i="21" s="1"/>
  <c r="HT188" i="21" a="1"/>
  <c r="HT188" i="21" s="1"/>
  <c r="HP188" i="21" a="1"/>
  <c r="HP188" i="21" s="1"/>
  <c r="HL188" i="21" a="1"/>
  <c r="HL188" i="21" s="1"/>
  <c r="HH188" i="21" a="1"/>
  <c r="HH188" i="21" s="1"/>
  <c r="HD188" i="21" a="1"/>
  <c r="HD188" i="21" s="1"/>
  <c r="GZ188" i="21" a="1"/>
  <c r="GZ188" i="21" s="1"/>
  <c r="GV188" i="21" a="1"/>
  <c r="GV188" i="21" s="1"/>
  <c r="GR188" i="21" a="1"/>
  <c r="GR188" i="21" s="1"/>
  <c r="GN188" i="21" a="1"/>
  <c r="GN188" i="21" s="1"/>
  <c r="GJ188" i="21" a="1"/>
  <c r="GJ188" i="21" s="1"/>
  <c r="GF188" i="21" a="1"/>
  <c r="GF188" i="21" s="1"/>
  <c r="GB188" i="21" a="1"/>
  <c r="GB188" i="21" s="1"/>
  <c r="FX188" i="21" a="1"/>
  <c r="FX188" i="21" s="1"/>
  <c r="FT188" i="21" a="1"/>
  <c r="FT188" i="21" s="1"/>
  <c r="FP188" i="21" a="1"/>
  <c r="FP188" i="21" s="1"/>
  <c r="HU186" i="21" a="1"/>
  <c r="HU186" i="21" s="1"/>
  <c r="HQ186" i="21" a="1"/>
  <c r="HQ186" i="21" s="1"/>
  <c r="HM186" i="21" a="1"/>
  <c r="HM186" i="21" s="1"/>
  <c r="HI186" i="21" a="1"/>
  <c r="HI186" i="21" s="1"/>
  <c r="HE186" i="21" a="1"/>
  <c r="HE186" i="21" s="1"/>
  <c r="HA186" i="21" a="1"/>
  <c r="HA186" i="21" s="1"/>
  <c r="GW186" i="21" a="1"/>
  <c r="GW186" i="21" s="1"/>
  <c r="GS186" i="21" a="1"/>
  <c r="GS186" i="21" s="1"/>
  <c r="GO186" i="21" a="1"/>
  <c r="GO186" i="21" s="1"/>
  <c r="GK186" i="21" a="1"/>
  <c r="GK186" i="21" s="1"/>
  <c r="GG186" i="21" a="1"/>
  <c r="GG186" i="21" s="1"/>
  <c r="GC186" i="21" a="1"/>
  <c r="GC186" i="21" s="1"/>
  <c r="FY186" i="21" a="1"/>
  <c r="FY186" i="21" s="1"/>
  <c r="FU186" i="21" a="1"/>
  <c r="FU186" i="21" s="1"/>
  <c r="FQ186" i="21" a="1"/>
  <c r="FQ186" i="21" s="1"/>
  <c r="HV184" i="21" a="1"/>
  <c r="HV184" i="21" s="1"/>
  <c r="HR184" i="21" a="1"/>
  <c r="HR184" i="21" s="1"/>
  <c r="HN184" i="21" a="1"/>
  <c r="HN184" i="21" s="1"/>
  <c r="HJ184" i="21" a="1"/>
  <c r="HJ184" i="21" s="1"/>
  <c r="HF184" i="21" a="1"/>
  <c r="HF184" i="21" s="1"/>
  <c r="HB184" i="21" a="1"/>
  <c r="HB184" i="21" s="1"/>
  <c r="GX184" i="21" a="1"/>
  <c r="GX184" i="21" s="1"/>
  <c r="GT184" i="21" a="1"/>
  <c r="GT184" i="21" s="1"/>
  <c r="GP184" i="21" a="1"/>
  <c r="GP184" i="21" s="1"/>
  <c r="GL184" i="21" a="1"/>
  <c r="GL184" i="21" s="1"/>
  <c r="GH184" i="21" a="1"/>
  <c r="GH184" i="21" s="1"/>
  <c r="GD184" i="21" a="1"/>
  <c r="GD184" i="21" s="1"/>
  <c r="FZ184" i="21" a="1"/>
  <c r="FZ184" i="21" s="1"/>
  <c r="FV184" i="21" a="1"/>
  <c r="FV184" i="21" s="1"/>
  <c r="FR184" i="21" a="1"/>
  <c r="FR184" i="21" s="1"/>
  <c r="HS182" i="21" a="1"/>
  <c r="HS182" i="21" s="1"/>
  <c r="HO182" i="21" a="1"/>
  <c r="HO182" i="21" s="1"/>
  <c r="HK182" i="21" a="1"/>
  <c r="HK182" i="21" s="1"/>
  <c r="HG182" i="21" a="1"/>
  <c r="HG182" i="21" s="1"/>
  <c r="HC182" i="21" a="1"/>
  <c r="HC182" i="21" s="1"/>
  <c r="GY182" i="21" a="1"/>
  <c r="GY182" i="21" s="1"/>
  <c r="GU182" i="21" a="1"/>
  <c r="GU182" i="21" s="1"/>
  <c r="GQ182" i="21" a="1"/>
  <c r="GQ182" i="21" s="1"/>
  <c r="GM182" i="21" a="1"/>
  <c r="GM182" i="21" s="1"/>
  <c r="GI182" i="21" a="1"/>
  <c r="GI182" i="21" s="1"/>
  <c r="GE182" i="21" a="1"/>
  <c r="GE182" i="21" s="1"/>
  <c r="GA182" i="21" a="1"/>
  <c r="GA182" i="21" s="1"/>
  <c r="FW182" i="21" a="1"/>
  <c r="FW182" i="21" s="1"/>
  <c r="FS182" i="21" a="1"/>
  <c r="FS182" i="21" s="1"/>
  <c r="FO182" i="21" a="1"/>
  <c r="FO182" i="21" s="1"/>
  <c r="HT180" i="21" a="1"/>
  <c r="HT180" i="21" s="1"/>
  <c r="HP180" i="21" a="1"/>
  <c r="HP180" i="21" s="1"/>
  <c r="HL180" i="21" a="1"/>
  <c r="HL180" i="21" s="1"/>
  <c r="HH180" i="21" a="1"/>
  <c r="HH180" i="21" s="1"/>
  <c r="HD180" i="21" a="1"/>
  <c r="HD180" i="21" s="1"/>
  <c r="GZ180" i="21" a="1"/>
  <c r="GZ180" i="21" s="1"/>
  <c r="GV180" i="21" a="1"/>
  <c r="GV180" i="21" s="1"/>
  <c r="GR180" i="21" a="1"/>
  <c r="GR180" i="21" s="1"/>
  <c r="GN180" i="21" a="1"/>
  <c r="GN180" i="21" s="1"/>
  <c r="GJ180" i="21" a="1"/>
  <c r="GJ180" i="21" s="1"/>
  <c r="GF180" i="21" a="1"/>
  <c r="GF180" i="21" s="1"/>
  <c r="GB180" i="21" a="1"/>
  <c r="GB180" i="21" s="1"/>
  <c r="FX180" i="21" a="1"/>
  <c r="FX180" i="21" s="1"/>
  <c r="FT180" i="21" a="1"/>
  <c r="FT180" i="21" s="1"/>
  <c r="FP180" i="21" a="1"/>
  <c r="FP180" i="21" s="1"/>
  <c r="HU178" i="21" a="1"/>
  <c r="HU178" i="21" s="1"/>
  <c r="HQ178" i="21" a="1"/>
  <c r="HQ178" i="21" s="1"/>
  <c r="HM178" i="21" a="1"/>
  <c r="HM178" i="21" s="1"/>
  <c r="HI178" i="21" a="1"/>
  <c r="HI178" i="21" s="1"/>
  <c r="HE178" i="21" a="1"/>
  <c r="HE178" i="21" s="1"/>
  <c r="HA178" i="21" a="1"/>
  <c r="HA178" i="21" s="1"/>
  <c r="GW178" i="21" a="1"/>
  <c r="GW178" i="21" s="1"/>
  <c r="GS178" i="21" a="1"/>
  <c r="GS178" i="21" s="1"/>
  <c r="GO178" i="21" a="1"/>
  <c r="GO178" i="21" s="1"/>
  <c r="GK178" i="21" a="1"/>
  <c r="GK178" i="21" s="1"/>
  <c r="GG178" i="21" a="1"/>
  <c r="GG178" i="21" s="1"/>
  <c r="GC178" i="21" a="1"/>
  <c r="GC178" i="21" s="1"/>
  <c r="FY178" i="21" a="1"/>
  <c r="FY178" i="21" s="1"/>
  <c r="FU178" i="21" a="1"/>
  <c r="FU178" i="21" s="1"/>
  <c r="FQ178" i="21" a="1"/>
  <c r="FQ178" i="21" s="1"/>
  <c r="HV176" i="21" a="1"/>
  <c r="HV176" i="21" s="1"/>
  <c r="HR176" i="21" a="1"/>
  <c r="HR176" i="21" s="1"/>
  <c r="HN176" i="21" a="1"/>
  <c r="HN176" i="21" s="1"/>
  <c r="HJ176" i="21" a="1"/>
  <c r="HJ176" i="21" s="1"/>
  <c r="HF176" i="21" a="1"/>
  <c r="HF176" i="21" s="1"/>
  <c r="HB176" i="21" a="1"/>
  <c r="HB176" i="21" s="1"/>
  <c r="GX176" i="21" a="1"/>
  <c r="GX176" i="21" s="1"/>
  <c r="GT176" i="21" a="1"/>
  <c r="GT176" i="21" s="1"/>
  <c r="GP176" i="21" a="1"/>
  <c r="GP176" i="21" s="1"/>
  <c r="GL176" i="21" a="1"/>
  <c r="GL176" i="21" s="1"/>
  <c r="GH176" i="21" a="1"/>
  <c r="GH176" i="21" s="1"/>
  <c r="GD176" i="21" a="1"/>
  <c r="GD176" i="21" s="1"/>
  <c r="FZ176" i="21" a="1"/>
  <c r="FZ176" i="21" s="1"/>
  <c r="FV176" i="21" a="1"/>
  <c r="FV176" i="21" s="1"/>
  <c r="FR176" i="21" a="1"/>
  <c r="FR176" i="21" s="1"/>
  <c r="HM237" i="21" a="1"/>
  <c r="HM237" i="21" s="1"/>
  <c r="HI237" i="21" a="1"/>
  <c r="HI237" i="21" s="1"/>
  <c r="HE237" i="21" a="1"/>
  <c r="HE237" i="21" s="1"/>
  <c r="HA237" i="21" a="1"/>
  <c r="HA237" i="21" s="1"/>
  <c r="GW237" i="21" a="1"/>
  <c r="GW237" i="21" s="1"/>
  <c r="GS237" i="21" a="1"/>
  <c r="GS237" i="21" s="1"/>
  <c r="GO237" i="21" a="1"/>
  <c r="GO237" i="21" s="1"/>
  <c r="GK237" i="21" a="1"/>
  <c r="GK237" i="21" s="1"/>
  <c r="GG237" i="21" a="1"/>
  <c r="GG237" i="21" s="1"/>
  <c r="GC237" i="21" a="1"/>
  <c r="GC237" i="21" s="1"/>
  <c r="FY237" i="21" a="1"/>
  <c r="FY237" i="21" s="1"/>
  <c r="FU237" i="21" a="1"/>
  <c r="FU237" i="21" s="1"/>
  <c r="FQ237" i="21" a="1"/>
  <c r="FQ237" i="21" s="1"/>
  <c r="HV235" i="21" a="1"/>
  <c r="HV235" i="21" s="1"/>
  <c r="HR235" i="21" a="1"/>
  <c r="HR235" i="21" s="1"/>
  <c r="HN235" i="21" a="1"/>
  <c r="HN235" i="21" s="1"/>
  <c r="HJ235" i="21" a="1"/>
  <c r="HJ235" i="21" s="1"/>
  <c r="HF235" i="21" a="1"/>
  <c r="HF235" i="21" s="1"/>
  <c r="HB235" i="21" a="1"/>
  <c r="HB235" i="21" s="1"/>
  <c r="GX235" i="21" a="1"/>
  <c r="GX235" i="21" s="1"/>
  <c r="GT235" i="21" a="1"/>
  <c r="GT235" i="21" s="1"/>
  <c r="GP235" i="21" a="1"/>
  <c r="GP235" i="21" s="1"/>
  <c r="GL235" i="21" a="1"/>
  <c r="GL235" i="21" s="1"/>
  <c r="GH235" i="21" a="1"/>
  <c r="GH235" i="21" s="1"/>
  <c r="GD235" i="21" a="1"/>
  <c r="GD235" i="21" s="1"/>
  <c r="FZ235" i="21" a="1"/>
  <c r="FZ235" i="21" s="1"/>
  <c r="FV235" i="21" a="1"/>
  <c r="FV235" i="21" s="1"/>
  <c r="FR235" i="21" a="1"/>
  <c r="FR235" i="21" s="1"/>
  <c r="HS233" i="21" a="1"/>
  <c r="HS233" i="21" s="1"/>
  <c r="HO233" i="21" a="1"/>
  <c r="HO233" i="21" s="1"/>
  <c r="HK233" i="21" a="1"/>
  <c r="HK233" i="21" s="1"/>
  <c r="HG233" i="21" a="1"/>
  <c r="HG233" i="21" s="1"/>
  <c r="HC233" i="21" a="1"/>
  <c r="HC233" i="21" s="1"/>
  <c r="GY233" i="21" a="1"/>
  <c r="GY233" i="21" s="1"/>
  <c r="GU233" i="21" a="1"/>
  <c r="GU233" i="21" s="1"/>
  <c r="GQ233" i="21" a="1"/>
  <c r="GQ233" i="21" s="1"/>
  <c r="GM233" i="21" a="1"/>
  <c r="GM233" i="21" s="1"/>
  <c r="GI233" i="21" a="1"/>
  <c r="GI233" i="21" s="1"/>
  <c r="GE233" i="21" a="1"/>
  <c r="GE233" i="21" s="1"/>
  <c r="GA233" i="21" a="1"/>
  <c r="GA233" i="21" s="1"/>
  <c r="FW233" i="21" a="1"/>
  <c r="FW233" i="21" s="1"/>
  <c r="FS233" i="21" a="1"/>
  <c r="FS233" i="21" s="1"/>
  <c r="FO233" i="21" a="1"/>
  <c r="FO233" i="21" s="1"/>
  <c r="HT231" i="21" a="1"/>
  <c r="HT231" i="21" s="1"/>
  <c r="HP231" i="21" a="1"/>
  <c r="HP231" i="21" s="1"/>
  <c r="HL231" i="21" a="1"/>
  <c r="HL231" i="21" s="1"/>
  <c r="HH231" i="21" a="1"/>
  <c r="HH231" i="21" s="1"/>
  <c r="HD231" i="21" a="1"/>
  <c r="HD231" i="21" s="1"/>
  <c r="GZ231" i="21" a="1"/>
  <c r="GZ231" i="21" s="1"/>
  <c r="GV231" i="21" a="1"/>
  <c r="GV231" i="21" s="1"/>
  <c r="GR231" i="21" a="1"/>
  <c r="GR231" i="21" s="1"/>
  <c r="GN231" i="21" a="1"/>
  <c r="GN231" i="21" s="1"/>
  <c r="GJ231" i="21" a="1"/>
  <c r="GJ231" i="21" s="1"/>
  <c r="GF231" i="21" a="1"/>
  <c r="GF231" i="21" s="1"/>
  <c r="GB231" i="21" a="1"/>
  <c r="GB231" i="21" s="1"/>
  <c r="FX231" i="21" a="1"/>
  <c r="FX231" i="21" s="1"/>
  <c r="FT231" i="21" a="1"/>
  <c r="FT231" i="21" s="1"/>
  <c r="FP231" i="21" a="1"/>
  <c r="FP231" i="21" s="1"/>
  <c r="HU229" i="21" a="1"/>
  <c r="HU229" i="21" s="1"/>
  <c r="HQ229" i="21" a="1"/>
  <c r="HQ229" i="21" s="1"/>
  <c r="HM229" i="21" a="1"/>
  <c r="HM229" i="21" s="1"/>
  <c r="HI229" i="21" a="1"/>
  <c r="HI229" i="21" s="1"/>
  <c r="HE229" i="21" a="1"/>
  <c r="HE229" i="21" s="1"/>
  <c r="HA229" i="21" a="1"/>
  <c r="HA229" i="21" s="1"/>
  <c r="GW229" i="21" a="1"/>
  <c r="GW229" i="21" s="1"/>
  <c r="GS229" i="21" a="1"/>
  <c r="GS229" i="21" s="1"/>
  <c r="GO229" i="21" a="1"/>
  <c r="GO229" i="21" s="1"/>
  <c r="GK229" i="21" a="1"/>
  <c r="GK229" i="21" s="1"/>
  <c r="GG229" i="21" a="1"/>
  <c r="GG229" i="21" s="1"/>
  <c r="GC229" i="21" a="1"/>
  <c r="GC229" i="21" s="1"/>
  <c r="FY229" i="21" a="1"/>
  <c r="FY229" i="21" s="1"/>
  <c r="FU229" i="21" a="1"/>
  <c r="FU229" i="21" s="1"/>
  <c r="FQ229" i="21" a="1"/>
  <c r="FQ229" i="21" s="1"/>
  <c r="HV227" i="21" a="1"/>
  <c r="HV227" i="21" s="1"/>
  <c r="HR227" i="21" a="1"/>
  <c r="HR227" i="21" s="1"/>
  <c r="HN227" i="21" a="1"/>
  <c r="HN227" i="21" s="1"/>
  <c r="HJ227" i="21" a="1"/>
  <c r="HJ227" i="21" s="1"/>
  <c r="HF227" i="21" a="1"/>
  <c r="HF227" i="21" s="1"/>
  <c r="HB227" i="21" a="1"/>
  <c r="HB227" i="21" s="1"/>
  <c r="GX227" i="21" a="1"/>
  <c r="GX227" i="21" s="1"/>
  <c r="GT227" i="21" a="1"/>
  <c r="GT227" i="21" s="1"/>
  <c r="GP227" i="21" a="1"/>
  <c r="GP227" i="21" s="1"/>
  <c r="GL227" i="21" a="1"/>
  <c r="GL227" i="21" s="1"/>
  <c r="GH227" i="21" a="1"/>
  <c r="GH227" i="21" s="1"/>
  <c r="GD227" i="21" a="1"/>
  <c r="GD227" i="21" s="1"/>
  <c r="FZ227" i="21" a="1"/>
  <c r="FZ227" i="21" s="1"/>
  <c r="FV227" i="21" a="1"/>
  <c r="FV227" i="21" s="1"/>
  <c r="FR227" i="21" a="1"/>
  <c r="FR227" i="21" s="1"/>
  <c r="HS225" i="21" a="1"/>
  <c r="HS225" i="21" s="1"/>
  <c r="HO225" i="21" a="1"/>
  <c r="HO225" i="21" s="1"/>
  <c r="HK225" i="21" a="1"/>
  <c r="HK225" i="21" s="1"/>
  <c r="HG225" i="21" a="1"/>
  <c r="HG225" i="21" s="1"/>
  <c r="HC225" i="21" a="1"/>
  <c r="HC225" i="21" s="1"/>
  <c r="GY225" i="21" a="1"/>
  <c r="GY225" i="21" s="1"/>
  <c r="GU225" i="21" a="1"/>
  <c r="GU225" i="21" s="1"/>
  <c r="GQ225" i="21" a="1"/>
  <c r="GQ225" i="21" s="1"/>
  <c r="GM225" i="21" a="1"/>
  <c r="GM225" i="21" s="1"/>
  <c r="GI225" i="21" a="1"/>
  <c r="GI225" i="21" s="1"/>
  <c r="GE225" i="21" a="1"/>
  <c r="GE225" i="21" s="1"/>
  <c r="GA225" i="21" a="1"/>
  <c r="GA225" i="21" s="1"/>
  <c r="FW225" i="21" a="1"/>
  <c r="FW225" i="21" s="1"/>
  <c r="FS225" i="21" a="1"/>
  <c r="FS225" i="21" s="1"/>
  <c r="FO225" i="21" a="1"/>
  <c r="FO225" i="21" s="1"/>
  <c r="HT223" i="21" a="1"/>
  <c r="HT223" i="21" s="1"/>
  <c r="HP223" i="21" a="1"/>
  <c r="HP223" i="21" s="1"/>
  <c r="HL223" i="21" a="1"/>
  <c r="HL223" i="21" s="1"/>
  <c r="HH223" i="21" a="1"/>
  <c r="HH223" i="21" s="1"/>
  <c r="HD223" i="21" a="1"/>
  <c r="HD223" i="21" s="1"/>
  <c r="GZ223" i="21" a="1"/>
  <c r="GZ223" i="21" s="1"/>
  <c r="GV223" i="21" a="1"/>
  <c r="GV223" i="21" s="1"/>
  <c r="GR223" i="21" a="1"/>
  <c r="GR223" i="21" s="1"/>
  <c r="GN223" i="21" a="1"/>
  <c r="GN223" i="21" s="1"/>
  <c r="GJ223" i="21" a="1"/>
  <c r="GJ223" i="21" s="1"/>
  <c r="GF223" i="21" a="1"/>
  <c r="GF223" i="21" s="1"/>
  <c r="GB223" i="21" a="1"/>
  <c r="GB223" i="21" s="1"/>
  <c r="FX223" i="21" a="1"/>
  <c r="FX223" i="21" s="1"/>
  <c r="FT223" i="21" a="1"/>
  <c r="FT223" i="21" s="1"/>
  <c r="FP223" i="21" a="1"/>
  <c r="FP223" i="21" s="1"/>
  <c r="HU221" i="21" a="1"/>
  <c r="HU221" i="21" s="1"/>
  <c r="HQ221" i="21" a="1"/>
  <c r="HQ221" i="21" s="1"/>
  <c r="HM221" i="21" a="1"/>
  <c r="HM221" i="21" s="1"/>
  <c r="HI221" i="21" a="1"/>
  <c r="HI221" i="21" s="1"/>
  <c r="HE221" i="21" a="1"/>
  <c r="HE221" i="21" s="1"/>
  <c r="HA221" i="21" a="1"/>
  <c r="HA221" i="21" s="1"/>
  <c r="GW221" i="21" a="1"/>
  <c r="GW221" i="21" s="1"/>
  <c r="GS221" i="21" a="1"/>
  <c r="GS221" i="21" s="1"/>
  <c r="GO221" i="21" a="1"/>
  <c r="GO221" i="21" s="1"/>
  <c r="GK221" i="21" a="1"/>
  <c r="GK221" i="21" s="1"/>
  <c r="GG221" i="21" a="1"/>
  <c r="GG221" i="21" s="1"/>
  <c r="GC221" i="21" a="1"/>
  <c r="GC221" i="21" s="1"/>
  <c r="FY221" i="21" a="1"/>
  <c r="FY221" i="21" s="1"/>
  <c r="FU221" i="21" a="1"/>
  <c r="FU221" i="21" s="1"/>
  <c r="FQ221" i="21" a="1"/>
  <c r="FQ221" i="21" s="1"/>
  <c r="HV219" i="21" a="1"/>
  <c r="HV219" i="21" s="1"/>
  <c r="HR219" i="21" a="1"/>
  <c r="HR219" i="21" s="1"/>
  <c r="HN219" i="21" a="1"/>
  <c r="HN219" i="21" s="1"/>
  <c r="HJ219" i="21" a="1"/>
  <c r="HJ219" i="21" s="1"/>
  <c r="HF219" i="21" a="1"/>
  <c r="HF219" i="21" s="1"/>
  <c r="HB219" i="21" a="1"/>
  <c r="HB219" i="21" s="1"/>
  <c r="GX219" i="21" a="1"/>
  <c r="GX219" i="21" s="1"/>
  <c r="GT219" i="21" a="1"/>
  <c r="GT219" i="21" s="1"/>
  <c r="GP219" i="21" a="1"/>
  <c r="GP219" i="21" s="1"/>
  <c r="GL219" i="21" a="1"/>
  <c r="GL219" i="21" s="1"/>
  <c r="GH219" i="21" a="1"/>
  <c r="GH219" i="21" s="1"/>
  <c r="GD219" i="21" a="1"/>
  <c r="GD219" i="21" s="1"/>
  <c r="FZ219" i="21" a="1"/>
  <c r="FZ219" i="21" s="1"/>
  <c r="FV219" i="21" a="1"/>
  <c r="FV219" i="21" s="1"/>
  <c r="FR219" i="21" a="1"/>
  <c r="FR219" i="21" s="1"/>
  <c r="HS217" i="21" a="1"/>
  <c r="HS217" i="21" s="1"/>
  <c r="HO217" i="21" a="1"/>
  <c r="HO217" i="21" s="1"/>
  <c r="HK217" i="21" a="1"/>
  <c r="HK217" i="21" s="1"/>
  <c r="HG217" i="21" a="1"/>
  <c r="HG217" i="21" s="1"/>
  <c r="HC217" i="21" a="1"/>
  <c r="HC217" i="21" s="1"/>
  <c r="GY217" i="21" a="1"/>
  <c r="GY217" i="21" s="1"/>
  <c r="GU217" i="21" a="1"/>
  <c r="GU217" i="21" s="1"/>
  <c r="GQ217" i="21" a="1"/>
  <c r="GQ217" i="21" s="1"/>
  <c r="GM217" i="21" a="1"/>
  <c r="GM217" i="21" s="1"/>
  <c r="GI217" i="21" a="1"/>
  <c r="GI217" i="21" s="1"/>
  <c r="GE217" i="21" a="1"/>
  <c r="GE217" i="21" s="1"/>
  <c r="GA217" i="21" a="1"/>
  <c r="GA217" i="21" s="1"/>
  <c r="FW217" i="21" a="1"/>
  <c r="FW217" i="21" s="1"/>
  <c r="FS217" i="21" a="1"/>
  <c r="FS217" i="21" s="1"/>
  <c r="FO217" i="21" a="1"/>
  <c r="FO217" i="21" s="1"/>
  <c r="HT215" i="21" a="1"/>
  <c r="HT215" i="21" s="1"/>
  <c r="HP215" i="21" a="1"/>
  <c r="HP215" i="21" s="1"/>
  <c r="HL215" i="21" a="1"/>
  <c r="HL215" i="21" s="1"/>
  <c r="HH215" i="21" a="1"/>
  <c r="HH215" i="21" s="1"/>
  <c r="HD215" i="21" a="1"/>
  <c r="HD215" i="21" s="1"/>
  <c r="GZ215" i="21" a="1"/>
  <c r="GZ215" i="21" s="1"/>
  <c r="GV215" i="21" a="1"/>
  <c r="GV215" i="21" s="1"/>
  <c r="GR215" i="21" a="1"/>
  <c r="GR215" i="21" s="1"/>
  <c r="GN215" i="21" a="1"/>
  <c r="GN215" i="21" s="1"/>
  <c r="GJ215" i="21" a="1"/>
  <c r="GJ215" i="21" s="1"/>
  <c r="GF215" i="21" a="1"/>
  <c r="GF215" i="21" s="1"/>
  <c r="GB215" i="21" a="1"/>
  <c r="GB215" i="21" s="1"/>
  <c r="FX215" i="21" a="1"/>
  <c r="FX215" i="21" s="1"/>
  <c r="FT215" i="21" a="1"/>
  <c r="FT215" i="21" s="1"/>
  <c r="FP215" i="21" a="1"/>
  <c r="FP215" i="21" s="1"/>
  <c r="HU213" i="21" a="1"/>
  <c r="HU213" i="21" s="1"/>
  <c r="HQ213" i="21" a="1"/>
  <c r="HQ213" i="21" s="1"/>
  <c r="HM213" i="21" a="1"/>
  <c r="HM213" i="21" s="1"/>
  <c r="HI213" i="21" a="1"/>
  <c r="HI213" i="21" s="1"/>
  <c r="HE213" i="21" a="1"/>
  <c r="HE213" i="21" s="1"/>
  <c r="HA213" i="21" a="1"/>
  <c r="HA213" i="21" s="1"/>
  <c r="GW213" i="21" a="1"/>
  <c r="GW213" i="21" s="1"/>
  <c r="GS213" i="21" a="1"/>
  <c r="GS213" i="21" s="1"/>
  <c r="GO213" i="21" a="1"/>
  <c r="GO213" i="21" s="1"/>
  <c r="GK213" i="21" a="1"/>
  <c r="GK213" i="21" s="1"/>
  <c r="GG213" i="21" a="1"/>
  <c r="GG213" i="21" s="1"/>
  <c r="GC213" i="21" a="1"/>
  <c r="GC213" i="21" s="1"/>
  <c r="FY213" i="21" a="1"/>
  <c r="FY213" i="21" s="1"/>
  <c r="FU213" i="21" a="1"/>
  <c r="FU213" i="21" s="1"/>
  <c r="FQ213" i="21" a="1"/>
  <c r="FQ213" i="21" s="1"/>
  <c r="HV211" i="21" a="1"/>
  <c r="HV211" i="21" s="1"/>
  <c r="HR211" i="21" a="1"/>
  <c r="HR211" i="21" s="1"/>
  <c r="HN211" i="21" a="1"/>
  <c r="HN211" i="21" s="1"/>
  <c r="HJ211" i="21" a="1"/>
  <c r="HJ211" i="21" s="1"/>
  <c r="HF211" i="21" a="1"/>
  <c r="HF211" i="21" s="1"/>
  <c r="HB211" i="21" a="1"/>
  <c r="HB211" i="21" s="1"/>
  <c r="GX211" i="21" a="1"/>
  <c r="GX211" i="21" s="1"/>
  <c r="GT211" i="21" a="1"/>
  <c r="GT211" i="21" s="1"/>
  <c r="GP211" i="21" a="1"/>
  <c r="GP211" i="21" s="1"/>
  <c r="GL211" i="21" a="1"/>
  <c r="GL211" i="21" s="1"/>
  <c r="GH211" i="21" a="1"/>
  <c r="GH211" i="21" s="1"/>
  <c r="GD211" i="21" a="1"/>
  <c r="GD211" i="21" s="1"/>
  <c r="FZ211" i="21" a="1"/>
  <c r="FZ211" i="21" s="1"/>
  <c r="FV211" i="21" a="1"/>
  <c r="FV211" i="21" s="1"/>
  <c r="FR211" i="21" a="1"/>
  <c r="FR211" i="21" s="1"/>
  <c r="HS209" i="21" a="1"/>
  <c r="HS209" i="21" s="1"/>
  <c r="HO209" i="21" a="1"/>
  <c r="HO209" i="21" s="1"/>
  <c r="HK209" i="21" a="1"/>
  <c r="HK209" i="21" s="1"/>
  <c r="HG209" i="21" a="1"/>
  <c r="HG209" i="21" s="1"/>
  <c r="HC209" i="21" a="1"/>
  <c r="HC209" i="21" s="1"/>
  <c r="GY209" i="21" a="1"/>
  <c r="GY209" i="21" s="1"/>
  <c r="GU209" i="21" a="1"/>
  <c r="GU209" i="21" s="1"/>
  <c r="GQ209" i="21" a="1"/>
  <c r="GQ209" i="21" s="1"/>
  <c r="GM209" i="21" a="1"/>
  <c r="GM209" i="21" s="1"/>
  <c r="GI209" i="21" a="1"/>
  <c r="GI209" i="21" s="1"/>
  <c r="GE209" i="21" a="1"/>
  <c r="GE209" i="21" s="1"/>
  <c r="GA209" i="21" a="1"/>
  <c r="GA209" i="21" s="1"/>
  <c r="FW209" i="21" a="1"/>
  <c r="FW209" i="21" s="1"/>
  <c r="FS209" i="21" a="1"/>
  <c r="FS209" i="21" s="1"/>
  <c r="FO209" i="21" a="1"/>
  <c r="FO209" i="21" s="1"/>
  <c r="HT207" i="21" a="1"/>
  <c r="HT207" i="21" s="1"/>
  <c r="HP207" i="21" a="1"/>
  <c r="HP207" i="21" s="1"/>
  <c r="HL207" i="21" a="1"/>
  <c r="HL207" i="21" s="1"/>
  <c r="HH207" i="21" a="1"/>
  <c r="HH207" i="21" s="1"/>
  <c r="HD207" i="21" a="1"/>
  <c r="HD207" i="21" s="1"/>
  <c r="GZ207" i="21" a="1"/>
  <c r="GZ207" i="21" s="1"/>
  <c r="GV207" i="21" a="1"/>
  <c r="GV207" i="21" s="1"/>
  <c r="GR207" i="21" a="1"/>
  <c r="GR207" i="21" s="1"/>
  <c r="GN207" i="21" a="1"/>
  <c r="GN207" i="21" s="1"/>
  <c r="GJ207" i="21" a="1"/>
  <c r="GJ207" i="21" s="1"/>
  <c r="GF207" i="21" a="1"/>
  <c r="GF207" i="21" s="1"/>
  <c r="GB207" i="21" a="1"/>
  <c r="GB207" i="21" s="1"/>
  <c r="FX207" i="21" a="1"/>
  <c r="FX207" i="21" s="1"/>
  <c r="FT207" i="21" a="1"/>
  <c r="FT207" i="21" s="1"/>
  <c r="FP207" i="21" a="1"/>
  <c r="FP207" i="21" s="1"/>
  <c r="HU205" i="21" a="1"/>
  <c r="HU205" i="21" s="1"/>
  <c r="HQ205" i="21" a="1"/>
  <c r="HQ205" i="21" s="1"/>
  <c r="HM205" i="21" a="1"/>
  <c r="HM205" i="21" s="1"/>
  <c r="HI205" i="21" a="1"/>
  <c r="HI205" i="21" s="1"/>
  <c r="HE205" i="21" a="1"/>
  <c r="HE205" i="21" s="1"/>
  <c r="HA205" i="21" a="1"/>
  <c r="HA205" i="21" s="1"/>
  <c r="GW205" i="21" a="1"/>
  <c r="GW205" i="21" s="1"/>
  <c r="GS205" i="21" a="1"/>
  <c r="GS205" i="21" s="1"/>
  <c r="GO205" i="21" a="1"/>
  <c r="GO205" i="21" s="1"/>
  <c r="GK205" i="21" a="1"/>
  <c r="GK205" i="21" s="1"/>
  <c r="GG205" i="21" a="1"/>
  <c r="GG205" i="21" s="1"/>
  <c r="GC205" i="21" a="1"/>
  <c r="GC205" i="21" s="1"/>
  <c r="FY205" i="21" a="1"/>
  <c r="FY205" i="21" s="1"/>
  <c r="FU205" i="21" a="1"/>
  <c r="FU205" i="21" s="1"/>
  <c r="FQ205" i="21" a="1"/>
  <c r="FQ205" i="21" s="1"/>
  <c r="HV203" i="21" a="1"/>
  <c r="HV203" i="21" s="1"/>
  <c r="HR203" i="21" a="1"/>
  <c r="HR203" i="21" s="1"/>
  <c r="HN203" i="21" a="1"/>
  <c r="HN203" i="21" s="1"/>
  <c r="HJ203" i="21" a="1"/>
  <c r="HJ203" i="21" s="1"/>
  <c r="HF203" i="21" a="1"/>
  <c r="HF203" i="21" s="1"/>
  <c r="HB203" i="21" a="1"/>
  <c r="HB203" i="21" s="1"/>
  <c r="GX203" i="21" a="1"/>
  <c r="GX203" i="21" s="1"/>
  <c r="GT203" i="21" a="1"/>
  <c r="GT203" i="21" s="1"/>
  <c r="GP203" i="21" a="1"/>
  <c r="GP203" i="21" s="1"/>
  <c r="GL203" i="21" a="1"/>
  <c r="GL203" i="21" s="1"/>
  <c r="GH203" i="21" a="1"/>
  <c r="GH203" i="21" s="1"/>
  <c r="GD203" i="21" a="1"/>
  <c r="GD203" i="21" s="1"/>
  <c r="FZ203" i="21" a="1"/>
  <c r="FZ203" i="21" s="1"/>
  <c r="FV203" i="21" a="1"/>
  <c r="FV203" i="21" s="1"/>
  <c r="FR203" i="21" a="1"/>
  <c r="FR203" i="21" s="1"/>
  <c r="HS201" i="21" a="1"/>
  <c r="HS201" i="21" s="1"/>
  <c r="HO201" i="21" a="1"/>
  <c r="HO201" i="21" s="1"/>
  <c r="HK201" i="21" a="1"/>
  <c r="HK201" i="21" s="1"/>
  <c r="HG201" i="21" a="1"/>
  <c r="HG201" i="21" s="1"/>
  <c r="HC201" i="21" a="1"/>
  <c r="HC201" i="21" s="1"/>
  <c r="GY201" i="21" a="1"/>
  <c r="GY201" i="21" s="1"/>
  <c r="GU201" i="21" a="1"/>
  <c r="GU201" i="21" s="1"/>
  <c r="GQ201" i="21" a="1"/>
  <c r="GQ201" i="21" s="1"/>
  <c r="GM201" i="21" a="1"/>
  <c r="GM201" i="21" s="1"/>
  <c r="GI201" i="21" a="1"/>
  <c r="GI201" i="21" s="1"/>
  <c r="GE201" i="21" a="1"/>
  <c r="GE201" i="21" s="1"/>
  <c r="GA201" i="21" a="1"/>
  <c r="GA201" i="21" s="1"/>
  <c r="FW201" i="21" a="1"/>
  <c r="FW201" i="21" s="1"/>
  <c r="FS201" i="21" a="1"/>
  <c r="FS201" i="21" s="1"/>
  <c r="FO201" i="21" a="1"/>
  <c r="FO201" i="21" s="1"/>
  <c r="HT199" i="21" a="1"/>
  <c r="HT199" i="21" s="1"/>
  <c r="HP199" i="21" a="1"/>
  <c r="HP199" i="21" s="1"/>
  <c r="HL199" i="21" a="1"/>
  <c r="HL199" i="21" s="1"/>
  <c r="HH199" i="21" a="1"/>
  <c r="HH199" i="21" s="1"/>
  <c r="HD199" i="21" a="1"/>
  <c r="HD199" i="21" s="1"/>
  <c r="GZ199" i="21" a="1"/>
  <c r="GZ199" i="21" s="1"/>
  <c r="GV199" i="21" a="1"/>
  <c r="GV199" i="21" s="1"/>
  <c r="GR199" i="21" a="1"/>
  <c r="GR199" i="21" s="1"/>
  <c r="GN199" i="21" a="1"/>
  <c r="GN199" i="21" s="1"/>
  <c r="GJ199" i="21" a="1"/>
  <c r="GJ199" i="21" s="1"/>
  <c r="GF199" i="21" a="1"/>
  <c r="GF199" i="21" s="1"/>
  <c r="GB199" i="21" a="1"/>
  <c r="GB199" i="21" s="1"/>
  <c r="FX199" i="21" a="1"/>
  <c r="FX199" i="21" s="1"/>
  <c r="FT199" i="21" a="1"/>
  <c r="FT199" i="21" s="1"/>
  <c r="FP199" i="21" a="1"/>
  <c r="FP199" i="21" s="1"/>
  <c r="HU197" i="21" a="1"/>
  <c r="HU197" i="21" s="1"/>
  <c r="HQ197" i="21" a="1"/>
  <c r="HQ197" i="21" s="1"/>
  <c r="HM197" i="21" a="1"/>
  <c r="HM197" i="21" s="1"/>
  <c r="HI197" i="21" a="1"/>
  <c r="HI197" i="21" s="1"/>
  <c r="HE197" i="21" a="1"/>
  <c r="HE197" i="21" s="1"/>
  <c r="HA197" i="21" a="1"/>
  <c r="HA197" i="21" s="1"/>
  <c r="GW197" i="21" a="1"/>
  <c r="GW197" i="21" s="1"/>
  <c r="GS197" i="21" a="1"/>
  <c r="GS197" i="21" s="1"/>
  <c r="GO197" i="21" a="1"/>
  <c r="GO197" i="21" s="1"/>
  <c r="GK197" i="21" a="1"/>
  <c r="GK197" i="21" s="1"/>
  <c r="GG197" i="21" a="1"/>
  <c r="GG197" i="21" s="1"/>
  <c r="GC197" i="21" a="1"/>
  <c r="GC197" i="21" s="1"/>
  <c r="FY197" i="21" a="1"/>
  <c r="FY197" i="21" s="1"/>
  <c r="FU197" i="21" a="1"/>
  <c r="FU197" i="21" s="1"/>
  <c r="FQ197" i="21" a="1"/>
  <c r="FQ197" i="21" s="1"/>
  <c r="HV195" i="21" a="1"/>
  <c r="HV195" i="21" s="1"/>
  <c r="HR195" i="21" a="1"/>
  <c r="HR195" i="21" s="1"/>
  <c r="HN195" i="21" a="1"/>
  <c r="HN195" i="21" s="1"/>
  <c r="HJ195" i="21" a="1"/>
  <c r="HJ195" i="21" s="1"/>
  <c r="HF195" i="21" a="1"/>
  <c r="HF195" i="21" s="1"/>
  <c r="HB195" i="21" a="1"/>
  <c r="HB195" i="21" s="1"/>
  <c r="GX195" i="21" a="1"/>
  <c r="GX195" i="21" s="1"/>
  <c r="GT195" i="21" a="1"/>
  <c r="GT195" i="21" s="1"/>
  <c r="GP195" i="21" a="1"/>
  <c r="GP195" i="21" s="1"/>
  <c r="GL195" i="21" a="1"/>
  <c r="GL195" i="21" s="1"/>
  <c r="GH195" i="21" a="1"/>
  <c r="GH195" i="21" s="1"/>
  <c r="GD195" i="21" a="1"/>
  <c r="GD195" i="21" s="1"/>
  <c r="FZ195" i="21" a="1"/>
  <c r="FZ195" i="21" s="1"/>
  <c r="FV195" i="21" a="1"/>
  <c r="FV195" i="21" s="1"/>
  <c r="FR195" i="21" a="1"/>
  <c r="FR195" i="21" s="1"/>
  <c r="HS193" i="21" a="1"/>
  <c r="HS193" i="21" s="1"/>
  <c r="HO193" i="21" a="1"/>
  <c r="HO193" i="21" s="1"/>
  <c r="HK193" i="21" a="1"/>
  <c r="HK193" i="21" s="1"/>
  <c r="HG193" i="21" a="1"/>
  <c r="HG193" i="21" s="1"/>
  <c r="HC193" i="21" a="1"/>
  <c r="HC193" i="21" s="1"/>
  <c r="GY193" i="21" a="1"/>
  <c r="GY193" i="21" s="1"/>
  <c r="GU193" i="21" a="1"/>
  <c r="GU193" i="21" s="1"/>
  <c r="GQ193" i="21" a="1"/>
  <c r="GQ193" i="21" s="1"/>
  <c r="GM193" i="21" a="1"/>
  <c r="GM193" i="21" s="1"/>
  <c r="GI193" i="21" a="1"/>
  <c r="GI193" i="21" s="1"/>
  <c r="GE193" i="21" a="1"/>
  <c r="GE193" i="21" s="1"/>
  <c r="GA193" i="21" a="1"/>
  <c r="GA193" i="21" s="1"/>
  <c r="FW193" i="21" a="1"/>
  <c r="FW193" i="21" s="1"/>
  <c r="FS193" i="21" a="1"/>
  <c r="FS193" i="21" s="1"/>
  <c r="FO193" i="21" a="1"/>
  <c r="FO193" i="21" s="1"/>
  <c r="HT191" i="21" a="1"/>
  <c r="HT191" i="21" s="1"/>
  <c r="HP191" i="21" a="1"/>
  <c r="HP191" i="21" s="1"/>
  <c r="HL191" i="21" a="1"/>
  <c r="HL191" i="21" s="1"/>
  <c r="HH191" i="21" a="1"/>
  <c r="HH191" i="21" s="1"/>
  <c r="HD191" i="21" a="1"/>
  <c r="HD191" i="21" s="1"/>
  <c r="GZ191" i="21" a="1"/>
  <c r="GZ191" i="21" s="1"/>
  <c r="GV191" i="21" a="1"/>
  <c r="GV191" i="21" s="1"/>
  <c r="GR191" i="21" a="1"/>
  <c r="GR191" i="21" s="1"/>
  <c r="GN191" i="21" a="1"/>
  <c r="GN191" i="21" s="1"/>
  <c r="GJ191" i="21" a="1"/>
  <c r="GJ191" i="21" s="1"/>
  <c r="GF191" i="21" a="1"/>
  <c r="GF191" i="21" s="1"/>
  <c r="GB191" i="21" a="1"/>
  <c r="GB191" i="21" s="1"/>
  <c r="FX191" i="21" a="1"/>
  <c r="FX191" i="21" s="1"/>
  <c r="FT191" i="21" a="1"/>
  <c r="FT191" i="21" s="1"/>
  <c r="FP191" i="21" a="1"/>
  <c r="FP191" i="21" s="1"/>
  <c r="HU189" i="21" a="1"/>
  <c r="HU189" i="21" s="1"/>
  <c r="HQ189" i="21" a="1"/>
  <c r="HQ189" i="21" s="1"/>
  <c r="HM189" i="21" a="1"/>
  <c r="HM189" i="21" s="1"/>
  <c r="HI189" i="21" a="1"/>
  <c r="HI189" i="21" s="1"/>
  <c r="HE189" i="21" a="1"/>
  <c r="HE189" i="21" s="1"/>
  <c r="HA189" i="21" a="1"/>
  <c r="HA189" i="21" s="1"/>
  <c r="GW189" i="21" a="1"/>
  <c r="GW189" i="21" s="1"/>
  <c r="GS189" i="21" a="1"/>
  <c r="GS189" i="21" s="1"/>
  <c r="GO189" i="21" a="1"/>
  <c r="GO189" i="21" s="1"/>
  <c r="GK189" i="21" a="1"/>
  <c r="GK189" i="21" s="1"/>
  <c r="GG189" i="21" a="1"/>
  <c r="GG189" i="21" s="1"/>
  <c r="GC189" i="21" a="1"/>
  <c r="GC189" i="21" s="1"/>
  <c r="FY189" i="21" a="1"/>
  <c r="FY189" i="21" s="1"/>
  <c r="FU189" i="21" a="1"/>
  <c r="FU189" i="21" s="1"/>
  <c r="FQ189" i="21" a="1"/>
  <c r="FQ189" i="21" s="1"/>
  <c r="HV187" i="21" a="1"/>
  <c r="HV187" i="21" s="1"/>
  <c r="HR187" i="21" a="1"/>
  <c r="HR187" i="21" s="1"/>
  <c r="HN187" i="21" a="1"/>
  <c r="HN187" i="21" s="1"/>
  <c r="HJ187" i="21" a="1"/>
  <c r="HJ187" i="21" s="1"/>
  <c r="HF187" i="21" a="1"/>
  <c r="HF187" i="21" s="1"/>
  <c r="HB187" i="21" a="1"/>
  <c r="HB187" i="21" s="1"/>
  <c r="GX187" i="21" a="1"/>
  <c r="GX187" i="21" s="1"/>
  <c r="GT187" i="21" a="1"/>
  <c r="GT187" i="21" s="1"/>
  <c r="GP187" i="21" a="1"/>
  <c r="GP187" i="21" s="1"/>
  <c r="GL187" i="21" a="1"/>
  <c r="GL187" i="21" s="1"/>
  <c r="GH187" i="21" a="1"/>
  <c r="GH187" i="21" s="1"/>
  <c r="GD187" i="21" a="1"/>
  <c r="GD187" i="21" s="1"/>
  <c r="FZ187" i="21" a="1"/>
  <c r="FZ187" i="21" s="1"/>
  <c r="FV187" i="21" a="1"/>
  <c r="FV187" i="21" s="1"/>
  <c r="FR187" i="21" a="1"/>
  <c r="FR187" i="21" s="1"/>
  <c r="HS185" i="21" a="1"/>
  <c r="HS185" i="21" s="1"/>
  <c r="HO185" i="21" a="1"/>
  <c r="HO185" i="21" s="1"/>
  <c r="HK185" i="21" a="1"/>
  <c r="HK185" i="21" s="1"/>
  <c r="HG185" i="21" a="1"/>
  <c r="HG185" i="21" s="1"/>
  <c r="HC185" i="21" a="1"/>
  <c r="HC185" i="21" s="1"/>
  <c r="GY185" i="21" a="1"/>
  <c r="GY185" i="21" s="1"/>
  <c r="GU185" i="21" a="1"/>
  <c r="GU185" i="21" s="1"/>
  <c r="GQ185" i="21" a="1"/>
  <c r="GQ185" i="21" s="1"/>
  <c r="GM185" i="21" a="1"/>
  <c r="GM185" i="21" s="1"/>
  <c r="GI185" i="21" a="1"/>
  <c r="GI185" i="21" s="1"/>
  <c r="GE185" i="21" a="1"/>
  <c r="GE185" i="21" s="1"/>
  <c r="GA185" i="21" a="1"/>
  <c r="GA185" i="21" s="1"/>
  <c r="FW185" i="21" a="1"/>
  <c r="FW185" i="21" s="1"/>
  <c r="FS185" i="21" a="1"/>
  <c r="FS185" i="21" s="1"/>
  <c r="FO185" i="21" a="1"/>
  <c r="FO185" i="21" s="1"/>
  <c r="HT183" i="21" a="1"/>
  <c r="HT183" i="21" s="1"/>
  <c r="HP183" i="21" a="1"/>
  <c r="HP183" i="21" s="1"/>
  <c r="HL183" i="21" a="1"/>
  <c r="HL183" i="21" s="1"/>
  <c r="HH183" i="21" a="1"/>
  <c r="HH183" i="21" s="1"/>
  <c r="HD183" i="21" a="1"/>
  <c r="HD183" i="21" s="1"/>
  <c r="GZ183" i="21" a="1"/>
  <c r="GZ183" i="21" s="1"/>
  <c r="GV183" i="21" a="1"/>
  <c r="GV183" i="21" s="1"/>
  <c r="GR183" i="21" a="1"/>
  <c r="GR183" i="21" s="1"/>
  <c r="GN183" i="21" a="1"/>
  <c r="GN183" i="21" s="1"/>
  <c r="GJ183" i="21" a="1"/>
  <c r="GJ183" i="21" s="1"/>
  <c r="GF183" i="21" a="1"/>
  <c r="GF183" i="21" s="1"/>
  <c r="GB183" i="21" a="1"/>
  <c r="GB183" i="21" s="1"/>
  <c r="FX183" i="21" a="1"/>
  <c r="FX183" i="21" s="1"/>
  <c r="FT183" i="21" a="1"/>
  <c r="FT183" i="21" s="1"/>
  <c r="FP183" i="21" a="1"/>
  <c r="FP183" i="21" s="1"/>
  <c r="HU181" i="21" a="1"/>
  <c r="HU181" i="21" s="1"/>
  <c r="HQ181" i="21" a="1"/>
  <c r="HQ181" i="21" s="1"/>
  <c r="HM181" i="21" a="1"/>
  <c r="HM181" i="21" s="1"/>
  <c r="HI181" i="21" a="1"/>
  <c r="HI181" i="21" s="1"/>
  <c r="HE181" i="21" a="1"/>
  <c r="HE181" i="21" s="1"/>
  <c r="HA181" i="21" a="1"/>
  <c r="HA181" i="21" s="1"/>
  <c r="GW181" i="21" a="1"/>
  <c r="GW181" i="21" s="1"/>
  <c r="GS181" i="21" a="1"/>
  <c r="GS181" i="21" s="1"/>
  <c r="GO181" i="21" a="1"/>
  <c r="GO181" i="21" s="1"/>
  <c r="GK181" i="21" a="1"/>
  <c r="GK181" i="21" s="1"/>
  <c r="GG181" i="21" a="1"/>
  <c r="GG181" i="21" s="1"/>
  <c r="GC181" i="21" a="1"/>
  <c r="GC181" i="21" s="1"/>
  <c r="FY181" i="21" a="1"/>
  <c r="FY181" i="21" s="1"/>
  <c r="FU181" i="21" a="1"/>
  <c r="FU181" i="21" s="1"/>
  <c r="FQ181" i="21" a="1"/>
  <c r="FQ181" i="21" s="1"/>
  <c r="HV179" i="21" a="1"/>
  <c r="HV179" i="21" s="1"/>
  <c r="HR179" i="21" a="1"/>
  <c r="HR179" i="21" s="1"/>
  <c r="HN179" i="21" a="1"/>
  <c r="HN179" i="21" s="1"/>
  <c r="HJ179" i="21" a="1"/>
  <c r="HJ179" i="21" s="1"/>
  <c r="HF179" i="21" a="1"/>
  <c r="HF179" i="21" s="1"/>
  <c r="HB179" i="21" a="1"/>
  <c r="HB179" i="21" s="1"/>
  <c r="GX179" i="21" a="1"/>
  <c r="GX179" i="21" s="1"/>
  <c r="GT179" i="21" a="1"/>
  <c r="GT179" i="21" s="1"/>
  <c r="GP179" i="21" a="1"/>
  <c r="GP179" i="21" s="1"/>
  <c r="GL179" i="21" a="1"/>
  <c r="GL179" i="21" s="1"/>
  <c r="GH179" i="21" a="1"/>
  <c r="GH179" i="21" s="1"/>
  <c r="GD179" i="21" a="1"/>
  <c r="GD179" i="21" s="1"/>
  <c r="FZ179" i="21" a="1"/>
  <c r="FZ179" i="21" s="1"/>
  <c r="FV179" i="21" a="1"/>
  <c r="FV179" i="21" s="1"/>
  <c r="FR179" i="21" a="1"/>
  <c r="FR179" i="21" s="1"/>
  <c r="HS177" i="21" a="1"/>
  <c r="HS177" i="21" s="1"/>
  <c r="HO177" i="21" a="1"/>
  <c r="HO177" i="21" s="1"/>
  <c r="HK177" i="21" a="1"/>
  <c r="HK177" i="21" s="1"/>
  <c r="HG177" i="21" a="1"/>
  <c r="HG177" i="21" s="1"/>
  <c r="HC177" i="21" a="1"/>
  <c r="HC177" i="21" s="1"/>
  <c r="GY177" i="21" a="1"/>
  <c r="GY177" i="21" s="1"/>
  <c r="GU177" i="21" a="1"/>
  <c r="GU177" i="21" s="1"/>
  <c r="GQ177" i="21" a="1"/>
  <c r="GQ177" i="21" s="1"/>
  <c r="GM177" i="21" a="1"/>
  <c r="GM177" i="21" s="1"/>
  <c r="GI177" i="21" a="1"/>
  <c r="GI177" i="21" s="1"/>
  <c r="GE177" i="21" a="1"/>
  <c r="GE177" i="21" s="1"/>
  <c r="GA177" i="21" a="1"/>
  <c r="GA177" i="21" s="1"/>
  <c r="FW177" i="21" a="1"/>
  <c r="FW177" i="21" s="1"/>
  <c r="FS177" i="21" a="1"/>
  <c r="FS177" i="21" s="1"/>
  <c r="FO177" i="21" a="1"/>
  <c r="FO177" i="21" s="1"/>
  <c r="HT175" i="21" a="1"/>
  <c r="HT175" i="21" s="1"/>
  <c r="HP175" i="21" a="1"/>
  <c r="HP175" i="21" s="1"/>
  <c r="HL175" i="21" a="1"/>
  <c r="HL175" i="21" s="1"/>
  <c r="HH175" i="21" a="1"/>
  <c r="HH175" i="21" s="1"/>
  <c r="HD175" i="21" a="1"/>
  <c r="HD175" i="21" s="1"/>
  <c r="GZ175" i="21" a="1"/>
  <c r="GZ175" i="21" s="1"/>
  <c r="GV175" i="21" a="1"/>
  <c r="GV175" i="21" s="1"/>
  <c r="GR175" i="21" a="1"/>
  <c r="GR175" i="21" s="1"/>
  <c r="GN175" i="21" a="1"/>
  <c r="GN175" i="21" s="1"/>
  <c r="GJ175" i="21" a="1"/>
  <c r="GJ175" i="21" s="1"/>
  <c r="GF175" i="21" a="1"/>
  <c r="GF175" i="21" s="1"/>
  <c r="GB175" i="21" a="1"/>
  <c r="GB175" i="21" s="1"/>
  <c r="FX175" i="21" a="1"/>
  <c r="FX175" i="21" s="1"/>
  <c r="FT175" i="21" a="1"/>
  <c r="FT175" i="21" s="1"/>
  <c r="FP175" i="21" a="1"/>
  <c r="FP175" i="21" s="1"/>
  <c r="HQ237" i="21" a="1"/>
  <c r="HQ237" i="21" s="1"/>
  <c r="HS236" i="21" a="1"/>
  <c r="HS236" i="21" s="1"/>
  <c r="HO236" i="21" a="1"/>
  <c r="HO236" i="21" s="1"/>
  <c r="HK236" i="21" a="1"/>
  <c r="HK236" i="21" s="1"/>
  <c r="HG236" i="21" a="1"/>
  <c r="HG236" i="21" s="1"/>
  <c r="HC236" i="21" a="1"/>
  <c r="HC236" i="21" s="1"/>
  <c r="GY236" i="21" a="1"/>
  <c r="GY236" i="21" s="1"/>
  <c r="GU236" i="21" a="1"/>
  <c r="GU236" i="21" s="1"/>
  <c r="GQ236" i="21" a="1"/>
  <c r="GQ236" i="21" s="1"/>
  <c r="GM236" i="21" a="1"/>
  <c r="GM236" i="21" s="1"/>
  <c r="GI236" i="21" a="1"/>
  <c r="GI236" i="21" s="1"/>
  <c r="GE236" i="21" a="1"/>
  <c r="GE236" i="21" s="1"/>
  <c r="GA236" i="21" a="1"/>
  <c r="GA236" i="21" s="1"/>
  <c r="FW236" i="21" a="1"/>
  <c r="FW236" i="21" s="1"/>
  <c r="FS236" i="21" a="1"/>
  <c r="FS236" i="21" s="1"/>
  <c r="FO236" i="21" a="1"/>
  <c r="FO236" i="21" s="1"/>
  <c r="HT234" i="21" a="1"/>
  <c r="HT234" i="21" s="1"/>
  <c r="HP234" i="21" a="1"/>
  <c r="HP234" i="21" s="1"/>
  <c r="HL234" i="21" a="1"/>
  <c r="HL234" i="21" s="1"/>
  <c r="HH234" i="21" a="1"/>
  <c r="HH234" i="21" s="1"/>
  <c r="HD234" i="21" a="1"/>
  <c r="HD234" i="21" s="1"/>
  <c r="GZ234" i="21" a="1"/>
  <c r="GZ234" i="21" s="1"/>
  <c r="GV234" i="21" a="1"/>
  <c r="GV234" i="21" s="1"/>
  <c r="GR234" i="21" a="1"/>
  <c r="GR234" i="21" s="1"/>
  <c r="GN234" i="21" a="1"/>
  <c r="GN234" i="21" s="1"/>
  <c r="GJ234" i="21" a="1"/>
  <c r="GJ234" i="21" s="1"/>
  <c r="GF234" i="21" a="1"/>
  <c r="GF234" i="21" s="1"/>
  <c r="GB234" i="21" a="1"/>
  <c r="GB234" i="21" s="1"/>
  <c r="FX234" i="21" a="1"/>
  <c r="FX234" i="21" s="1"/>
  <c r="FT234" i="21" a="1"/>
  <c r="FT234" i="21" s="1"/>
  <c r="FP234" i="21" a="1"/>
  <c r="FP234" i="21" s="1"/>
  <c r="HU232" i="21" a="1"/>
  <c r="HU232" i="21" s="1"/>
  <c r="HQ232" i="21" a="1"/>
  <c r="HQ232" i="21" s="1"/>
  <c r="HM232" i="21" a="1"/>
  <c r="HM232" i="21" s="1"/>
  <c r="HI232" i="21" a="1"/>
  <c r="HI232" i="21" s="1"/>
  <c r="HE232" i="21" a="1"/>
  <c r="HE232" i="21" s="1"/>
  <c r="HA232" i="21" a="1"/>
  <c r="HA232" i="21" s="1"/>
  <c r="GW232" i="21" a="1"/>
  <c r="GW232" i="21" s="1"/>
  <c r="GS232" i="21" a="1"/>
  <c r="GS232" i="21" s="1"/>
  <c r="GO232" i="21" a="1"/>
  <c r="GO232" i="21" s="1"/>
  <c r="GK232" i="21" a="1"/>
  <c r="GK232" i="21" s="1"/>
  <c r="GG232" i="21" a="1"/>
  <c r="GG232" i="21" s="1"/>
  <c r="GC232" i="21" a="1"/>
  <c r="GC232" i="21" s="1"/>
  <c r="FY232" i="21" a="1"/>
  <c r="FY232" i="21" s="1"/>
  <c r="FU232" i="21" a="1"/>
  <c r="FU232" i="21" s="1"/>
  <c r="FQ232" i="21" a="1"/>
  <c r="FQ232" i="21" s="1"/>
  <c r="HV230" i="21" a="1"/>
  <c r="HV230" i="21" s="1"/>
  <c r="HR230" i="21" a="1"/>
  <c r="HR230" i="21" s="1"/>
  <c r="HN230" i="21" a="1"/>
  <c r="HN230" i="21" s="1"/>
  <c r="HJ230" i="21" a="1"/>
  <c r="HJ230" i="21" s="1"/>
  <c r="HF230" i="21" a="1"/>
  <c r="HF230" i="21" s="1"/>
  <c r="HB230" i="21" a="1"/>
  <c r="HB230" i="21" s="1"/>
  <c r="GX230" i="21" a="1"/>
  <c r="GX230" i="21" s="1"/>
  <c r="GT230" i="21" a="1"/>
  <c r="GT230" i="21" s="1"/>
  <c r="GP230" i="21" a="1"/>
  <c r="GP230" i="21" s="1"/>
  <c r="GL230" i="21" a="1"/>
  <c r="GL230" i="21" s="1"/>
  <c r="GH230" i="21" a="1"/>
  <c r="GH230" i="21" s="1"/>
  <c r="GD230" i="21" a="1"/>
  <c r="GD230" i="21" s="1"/>
  <c r="FZ230" i="21" a="1"/>
  <c r="FZ230" i="21" s="1"/>
  <c r="FV230" i="21" a="1"/>
  <c r="FV230" i="21" s="1"/>
  <c r="FR230" i="21" a="1"/>
  <c r="FR230" i="21" s="1"/>
  <c r="HS228" i="21" a="1"/>
  <c r="HS228" i="21" s="1"/>
  <c r="HO228" i="21" a="1"/>
  <c r="HO228" i="21" s="1"/>
  <c r="HK228" i="21" a="1"/>
  <c r="HK228" i="21" s="1"/>
  <c r="HG228" i="21" a="1"/>
  <c r="HG228" i="21" s="1"/>
  <c r="HC228" i="21" a="1"/>
  <c r="HC228" i="21" s="1"/>
  <c r="GY228" i="21" a="1"/>
  <c r="GY228" i="21" s="1"/>
  <c r="GU228" i="21" a="1"/>
  <c r="GU228" i="21" s="1"/>
  <c r="GQ228" i="21" a="1"/>
  <c r="GQ228" i="21" s="1"/>
  <c r="GM228" i="21" a="1"/>
  <c r="GM228" i="21" s="1"/>
  <c r="GI228" i="21" a="1"/>
  <c r="GI228" i="21" s="1"/>
  <c r="GE228" i="21" a="1"/>
  <c r="GE228" i="21" s="1"/>
  <c r="GA228" i="21" a="1"/>
  <c r="GA228" i="21" s="1"/>
  <c r="FW228" i="21" a="1"/>
  <c r="FW228" i="21" s="1"/>
  <c r="FS228" i="21" a="1"/>
  <c r="FS228" i="21" s="1"/>
  <c r="FO228" i="21" a="1"/>
  <c r="FO228" i="21" s="1"/>
  <c r="HT226" i="21" a="1"/>
  <c r="HT226" i="21" s="1"/>
  <c r="HP226" i="21" a="1"/>
  <c r="HP226" i="21" s="1"/>
  <c r="HL226" i="21" a="1"/>
  <c r="HL226" i="21" s="1"/>
  <c r="HH226" i="21" a="1"/>
  <c r="HH226" i="21" s="1"/>
  <c r="HD226" i="21" a="1"/>
  <c r="HD226" i="21" s="1"/>
  <c r="GZ226" i="21" a="1"/>
  <c r="GZ226" i="21" s="1"/>
  <c r="GV226" i="21" a="1"/>
  <c r="GV226" i="21" s="1"/>
  <c r="GR226" i="21" a="1"/>
  <c r="GR226" i="21" s="1"/>
  <c r="GN226" i="21" a="1"/>
  <c r="GN226" i="21" s="1"/>
  <c r="GJ226" i="21" a="1"/>
  <c r="GJ226" i="21" s="1"/>
  <c r="GF226" i="21" a="1"/>
  <c r="GF226" i="21" s="1"/>
  <c r="GB226" i="21" a="1"/>
  <c r="GB226" i="21" s="1"/>
  <c r="FX226" i="21" a="1"/>
  <c r="FX226" i="21" s="1"/>
  <c r="FT226" i="21" a="1"/>
  <c r="FT226" i="21" s="1"/>
  <c r="FP226" i="21" a="1"/>
  <c r="FP226" i="21" s="1"/>
  <c r="HU224" i="21" a="1"/>
  <c r="HU224" i="21" s="1"/>
  <c r="HQ224" i="21" a="1"/>
  <c r="HQ224" i="21" s="1"/>
  <c r="HM224" i="21" a="1"/>
  <c r="HM224" i="21" s="1"/>
  <c r="HI224" i="21" a="1"/>
  <c r="HI224" i="21" s="1"/>
  <c r="HE224" i="21" a="1"/>
  <c r="HE224" i="21" s="1"/>
  <c r="HA224" i="21" a="1"/>
  <c r="HA224" i="21" s="1"/>
  <c r="GW224" i="21" a="1"/>
  <c r="GW224" i="21" s="1"/>
  <c r="GS224" i="21" a="1"/>
  <c r="GS224" i="21" s="1"/>
  <c r="GO224" i="21" a="1"/>
  <c r="GO224" i="21" s="1"/>
  <c r="GK224" i="21" a="1"/>
  <c r="GK224" i="21" s="1"/>
  <c r="GG224" i="21" a="1"/>
  <c r="GG224" i="21" s="1"/>
  <c r="GC224" i="21" a="1"/>
  <c r="GC224" i="21" s="1"/>
  <c r="FY224" i="21" a="1"/>
  <c r="FY224" i="21" s="1"/>
  <c r="FU224" i="21" a="1"/>
  <c r="FU224" i="21" s="1"/>
  <c r="FQ224" i="21" a="1"/>
  <c r="FQ224" i="21" s="1"/>
  <c r="HV222" i="21" a="1"/>
  <c r="HV222" i="21" s="1"/>
  <c r="HR222" i="21" a="1"/>
  <c r="HR222" i="21" s="1"/>
  <c r="HN222" i="21" a="1"/>
  <c r="HN222" i="21" s="1"/>
  <c r="HJ222" i="21" a="1"/>
  <c r="HJ222" i="21" s="1"/>
  <c r="HF222" i="21" a="1"/>
  <c r="HF222" i="21" s="1"/>
  <c r="HB222" i="21" a="1"/>
  <c r="HB222" i="21" s="1"/>
  <c r="GX222" i="21" a="1"/>
  <c r="GX222" i="21" s="1"/>
  <c r="GT222" i="21" a="1"/>
  <c r="GT222" i="21" s="1"/>
  <c r="GP222" i="21" a="1"/>
  <c r="GP222" i="21" s="1"/>
  <c r="GL222" i="21" a="1"/>
  <c r="GL222" i="21" s="1"/>
  <c r="GH222" i="21" a="1"/>
  <c r="GH222" i="21" s="1"/>
  <c r="GD222" i="21" a="1"/>
  <c r="GD222" i="21" s="1"/>
  <c r="FZ222" i="21" a="1"/>
  <c r="FZ222" i="21" s="1"/>
  <c r="FV222" i="21" a="1"/>
  <c r="FV222" i="21" s="1"/>
  <c r="FR222" i="21" a="1"/>
  <c r="FR222" i="21" s="1"/>
  <c r="HS220" i="21" a="1"/>
  <c r="HS220" i="21" s="1"/>
  <c r="HO220" i="21" a="1"/>
  <c r="HO220" i="21" s="1"/>
  <c r="HK220" i="21" a="1"/>
  <c r="HK220" i="21" s="1"/>
  <c r="HG220" i="21" a="1"/>
  <c r="HG220" i="21" s="1"/>
  <c r="HC220" i="21" a="1"/>
  <c r="HC220" i="21" s="1"/>
  <c r="GY220" i="21" a="1"/>
  <c r="GY220" i="21" s="1"/>
  <c r="GU220" i="21" a="1"/>
  <c r="GU220" i="21" s="1"/>
  <c r="GQ220" i="21" a="1"/>
  <c r="GQ220" i="21" s="1"/>
  <c r="GM220" i="21" a="1"/>
  <c r="GM220" i="21" s="1"/>
  <c r="GI220" i="21" a="1"/>
  <c r="GI220" i="21" s="1"/>
  <c r="GE220" i="21" a="1"/>
  <c r="GE220" i="21" s="1"/>
  <c r="GA220" i="21" a="1"/>
  <c r="GA220" i="21" s="1"/>
  <c r="FW220" i="21" a="1"/>
  <c r="FW220" i="21" s="1"/>
  <c r="FS220" i="21" a="1"/>
  <c r="FS220" i="21" s="1"/>
  <c r="FO220" i="21" a="1"/>
  <c r="FO220" i="21" s="1"/>
  <c r="HT218" i="21" a="1"/>
  <c r="HT218" i="21" s="1"/>
  <c r="HP218" i="21" a="1"/>
  <c r="HP218" i="21" s="1"/>
  <c r="HL218" i="21" a="1"/>
  <c r="HL218" i="21" s="1"/>
  <c r="HH218" i="21" a="1"/>
  <c r="HH218" i="21" s="1"/>
  <c r="HD218" i="21" a="1"/>
  <c r="HD218" i="21" s="1"/>
  <c r="GZ218" i="21" a="1"/>
  <c r="GZ218" i="21" s="1"/>
  <c r="GV218" i="21" a="1"/>
  <c r="GV218" i="21" s="1"/>
  <c r="GR218" i="21" a="1"/>
  <c r="GR218" i="21" s="1"/>
  <c r="GN218" i="21" a="1"/>
  <c r="GN218" i="21" s="1"/>
  <c r="GJ218" i="21" a="1"/>
  <c r="GJ218" i="21" s="1"/>
  <c r="GF218" i="21" a="1"/>
  <c r="GF218" i="21" s="1"/>
  <c r="GB218" i="21" a="1"/>
  <c r="GB218" i="21" s="1"/>
  <c r="FX218" i="21" a="1"/>
  <c r="FX218" i="21" s="1"/>
  <c r="FT218" i="21" a="1"/>
  <c r="FT218" i="21" s="1"/>
  <c r="FP218" i="21" a="1"/>
  <c r="FP218" i="21" s="1"/>
  <c r="HU216" i="21" a="1"/>
  <c r="HU216" i="21" s="1"/>
  <c r="HQ216" i="21" a="1"/>
  <c r="HQ216" i="21" s="1"/>
  <c r="HM216" i="21" a="1"/>
  <c r="HM216" i="21" s="1"/>
  <c r="HI216" i="21" a="1"/>
  <c r="HI216" i="21" s="1"/>
  <c r="HE216" i="21" a="1"/>
  <c r="HE216" i="21" s="1"/>
  <c r="HA216" i="21" a="1"/>
  <c r="HA216" i="21" s="1"/>
  <c r="GW216" i="21" a="1"/>
  <c r="GW216" i="21" s="1"/>
  <c r="GS216" i="21" a="1"/>
  <c r="GS216" i="21" s="1"/>
  <c r="GO216" i="21" a="1"/>
  <c r="GO216" i="21" s="1"/>
  <c r="GK216" i="21" a="1"/>
  <c r="GK216" i="21" s="1"/>
  <c r="GG216" i="21" a="1"/>
  <c r="GG216" i="21" s="1"/>
  <c r="GC216" i="21" a="1"/>
  <c r="GC216" i="21" s="1"/>
  <c r="FY216" i="21" a="1"/>
  <c r="FY216" i="21" s="1"/>
  <c r="FU216" i="21" a="1"/>
  <c r="FU216" i="21" s="1"/>
  <c r="FQ216" i="21" a="1"/>
  <c r="FQ216" i="21" s="1"/>
  <c r="HV214" i="21" a="1"/>
  <c r="HV214" i="21" s="1"/>
  <c r="HR214" i="21" a="1"/>
  <c r="HR214" i="21" s="1"/>
  <c r="HN214" i="21" a="1"/>
  <c r="HN214" i="21" s="1"/>
  <c r="HJ214" i="21" a="1"/>
  <c r="HJ214" i="21" s="1"/>
  <c r="HF214" i="21" a="1"/>
  <c r="HF214" i="21" s="1"/>
  <c r="HB214" i="21" a="1"/>
  <c r="HB214" i="21" s="1"/>
  <c r="GX214" i="21" a="1"/>
  <c r="GX214" i="21" s="1"/>
  <c r="GT214" i="21" a="1"/>
  <c r="GT214" i="21" s="1"/>
  <c r="GP214" i="21" a="1"/>
  <c r="GP214" i="21" s="1"/>
  <c r="GL214" i="21" a="1"/>
  <c r="GL214" i="21" s="1"/>
  <c r="GH214" i="21" a="1"/>
  <c r="GH214" i="21" s="1"/>
  <c r="GD214" i="21" a="1"/>
  <c r="GD214" i="21" s="1"/>
  <c r="FZ214" i="21" a="1"/>
  <c r="FZ214" i="21" s="1"/>
  <c r="FV214" i="21" a="1"/>
  <c r="FV214" i="21" s="1"/>
  <c r="FR214" i="21" a="1"/>
  <c r="FR214" i="21" s="1"/>
  <c r="HS212" i="21" a="1"/>
  <c r="HS212" i="21" s="1"/>
  <c r="HO212" i="21" a="1"/>
  <c r="HO212" i="21" s="1"/>
  <c r="HK212" i="21" a="1"/>
  <c r="HK212" i="21" s="1"/>
  <c r="HG212" i="21" a="1"/>
  <c r="HG212" i="21" s="1"/>
  <c r="HC212" i="21" a="1"/>
  <c r="HC212" i="21" s="1"/>
  <c r="GY212" i="21" a="1"/>
  <c r="GY212" i="21" s="1"/>
  <c r="GU212" i="21" a="1"/>
  <c r="GU212" i="21" s="1"/>
  <c r="GQ212" i="21" a="1"/>
  <c r="GQ212" i="21" s="1"/>
  <c r="GM212" i="21" a="1"/>
  <c r="GM212" i="21" s="1"/>
  <c r="GI212" i="21" a="1"/>
  <c r="GI212" i="21" s="1"/>
  <c r="GE212" i="21" a="1"/>
  <c r="GE212" i="21" s="1"/>
  <c r="GA212" i="21" a="1"/>
  <c r="GA212" i="21" s="1"/>
  <c r="FW212" i="21" a="1"/>
  <c r="FW212" i="21" s="1"/>
  <c r="FS212" i="21" a="1"/>
  <c r="FS212" i="21" s="1"/>
  <c r="FO212" i="21" a="1"/>
  <c r="FO212" i="21" s="1"/>
  <c r="HT210" i="21" a="1"/>
  <c r="HT210" i="21" s="1"/>
  <c r="HP210" i="21" a="1"/>
  <c r="HP210" i="21" s="1"/>
  <c r="HL210" i="21" a="1"/>
  <c r="HL210" i="21" s="1"/>
  <c r="HH210" i="21" a="1"/>
  <c r="HH210" i="21" s="1"/>
  <c r="HD210" i="21" a="1"/>
  <c r="HD210" i="21" s="1"/>
  <c r="GZ210" i="21" a="1"/>
  <c r="GZ210" i="21" s="1"/>
  <c r="GV210" i="21" a="1"/>
  <c r="GV210" i="21" s="1"/>
  <c r="GR210" i="21" a="1"/>
  <c r="GR210" i="21" s="1"/>
  <c r="GN210" i="21" a="1"/>
  <c r="GN210" i="21" s="1"/>
  <c r="GJ210" i="21" a="1"/>
  <c r="GJ210" i="21" s="1"/>
  <c r="GF210" i="21" a="1"/>
  <c r="GF210" i="21" s="1"/>
  <c r="GB210" i="21" a="1"/>
  <c r="GB210" i="21" s="1"/>
  <c r="FX210" i="21" a="1"/>
  <c r="FX210" i="21" s="1"/>
  <c r="FT210" i="21" a="1"/>
  <c r="FT210" i="21" s="1"/>
  <c r="FP210" i="21" a="1"/>
  <c r="FP210" i="21" s="1"/>
  <c r="HU208" i="21" a="1"/>
  <c r="HU208" i="21" s="1"/>
  <c r="HQ208" i="21" a="1"/>
  <c r="HQ208" i="21" s="1"/>
  <c r="HM208" i="21" a="1"/>
  <c r="HM208" i="21" s="1"/>
  <c r="HI208" i="21" a="1"/>
  <c r="HI208" i="21" s="1"/>
  <c r="HE208" i="21" a="1"/>
  <c r="HE208" i="21" s="1"/>
  <c r="HA208" i="21" a="1"/>
  <c r="HA208" i="21" s="1"/>
  <c r="GW208" i="21" a="1"/>
  <c r="GW208" i="21" s="1"/>
  <c r="GS208" i="21" a="1"/>
  <c r="GS208" i="21" s="1"/>
  <c r="GO208" i="21" a="1"/>
  <c r="GO208" i="21" s="1"/>
  <c r="GK208" i="21" a="1"/>
  <c r="GK208" i="21" s="1"/>
  <c r="GG208" i="21" a="1"/>
  <c r="GG208" i="21" s="1"/>
  <c r="GC208" i="21" a="1"/>
  <c r="GC208" i="21" s="1"/>
  <c r="FY208" i="21" a="1"/>
  <c r="FY208" i="21" s="1"/>
  <c r="FU208" i="21" a="1"/>
  <c r="FU208" i="21" s="1"/>
  <c r="FQ208" i="21" a="1"/>
  <c r="FQ208" i="21" s="1"/>
  <c r="HV206" i="21" a="1"/>
  <c r="HV206" i="21" s="1"/>
  <c r="HR206" i="21" a="1"/>
  <c r="HR206" i="21" s="1"/>
  <c r="HN206" i="21" a="1"/>
  <c r="HN206" i="21" s="1"/>
  <c r="HJ206" i="21" a="1"/>
  <c r="HJ206" i="21" s="1"/>
  <c r="HF206" i="21" a="1"/>
  <c r="HF206" i="21" s="1"/>
  <c r="HB206" i="21" a="1"/>
  <c r="HB206" i="21" s="1"/>
  <c r="GX206" i="21" a="1"/>
  <c r="GX206" i="21" s="1"/>
  <c r="GT206" i="21" a="1"/>
  <c r="GT206" i="21" s="1"/>
  <c r="GP206" i="21" a="1"/>
  <c r="GP206" i="21" s="1"/>
  <c r="GL206" i="21" a="1"/>
  <c r="GL206" i="21" s="1"/>
  <c r="GH206" i="21" a="1"/>
  <c r="GH206" i="21" s="1"/>
  <c r="GD206" i="21" a="1"/>
  <c r="GD206" i="21" s="1"/>
  <c r="FZ206" i="21" a="1"/>
  <c r="FZ206" i="21" s="1"/>
  <c r="FV206" i="21" a="1"/>
  <c r="FV206" i="21" s="1"/>
  <c r="FR206" i="21" a="1"/>
  <c r="FR206" i="21" s="1"/>
  <c r="HS204" i="21" a="1"/>
  <c r="HS204" i="21" s="1"/>
  <c r="HO204" i="21" a="1"/>
  <c r="HO204" i="21" s="1"/>
  <c r="HK204" i="21" a="1"/>
  <c r="HK204" i="21" s="1"/>
  <c r="HG204" i="21" a="1"/>
  <c r="HG204" i="21" s="1"/>
  <c r="HC204" i="21" a="1"/>
  <c r="HC204" i="21" s="1"/>
  <c r="GY204" i="21" a="1"/>
  <c r="GY204" i="21" s="1"/>
  <c r="GU204" i="21" a="1"/>
  <c r="GU204" i="21" s="1"/>
  <c r="GQ204" i="21" a="1"/>
  <c r="GQ204" i="21" s="1"/>
  <c r="GM204" i="21" a="1"/>
  <c r="GM204" i="21" s="1"/>
  <c r="GI204" i="21" a="1"/>
  <c r="GI204" i="21" s="1"/>
  <c r="GE204" i="21" a="1"/>
  <c r="GE204" i="21" s="1"/>
  <c r="GA204" i="21" a="1"/>
  <c r="GA204" i="21" s="1"/>
  <c r="FW204" i="21" a="1"/>
  <c r="FW204" i="21" s="1"/>
  <c r="FS204" i="21" a="1"/>
  <c r="FS204" i="21" s="1"/>
  <c r="FO204" i="21" a="1"/>
  <c r="FO204" i="21" s="1"/>
  <c r="HT202" i="21" a="1"/>
  <c r="HT202" i="21" s="1"/>
  <c r="HP202" i="21" a="1"/>
  <c r="HP202" i="21" s="1"/>
  <c r="HL202" i="21" a="1"/>
  <c r="HL202" i="21" s="1"/>
  <c r="HH202" i="21" a="1"/>
  <c r="HH202" i="21" s="1"/>
  <c r="HD202" i="21" a="1"/>
  <c r="HD202" i="21" s="1"/>
  <c r="GZ202" i="21" a="1"/>
  <c r="GZ202" i="21" s="1"/>
  <c r="GV202" i="21" a="1"/>
  <c r="GV202" i="21" s="1"/>
  <c r="GR202" i="21" a="1"/>
  <c r="GR202" i="21" s="1"/>
  <c r="GN202" i="21" a="1"/>
  <c r="GN202" i="21" s="1"/>
  <c r="GJ202" i="21" a="1"/>
  <c r="GJ202" i="21" s="1"/>
  <c r="GF202" i="21" a="1"/>
  <c r="GF202" i="21" s="1"/>
  <c r="GB202" i="21" a="1"/>
  <c r="GB202" i="21" s="1"/>
  <c r="FX202" i="21" a="1"/>
  <c r="FX202" i="21" s="1"/>
  <c r="FT202" i="21" a="1"/>
  <c r="FT202" i="21" s="1"/>
  <c r="FP202" i="21" a="1"/>
  <c r="FP202" i="21" s="1"/>
  <c r="HU200" i="21" a="1"/>
  <c r="HU200" i="21" s="1"/>
  <c r="HQ200" i="21" a="1"/>
  <c r="HQ200" i="21" s="1"/>
  <c r="HM200" i="21" a="1"/>
  <c r="HM200" i="21" s="1"/>
  <c r="HI200" i="21" a="1"/>
  <c r="HI200" i="21" s="1"/>
  <c r="HE200" i="21" a="1"/>
  <c r="HE200" i="21" s="1"/>
  <c r="HA200" i="21" a="1"/>
  <c r="HA200" i="21" s="1"/>
  <c r="GW200" i="21" a="1"/>
  <c r="GW200" i="21" s="1"/>
  <c r="GS200" i="21" a="1"/>
  <c r="GS200" i="21" s="1"/>
  <c r="GO200" i="21" a="1"/>
  <c r="GO200" i="21" s="1"/>
  <c r="GK200" i="21" a="1"/>
  <c r="GK200" i="21" s="1"/>
  <c r="GG200" i="21" a="1"/>
  <c r="GG200" i="21" s="1"/>
  <c r="GC200" i="21" a="1"/>
  <c r="GC200" i="21" s="1"/>
  <c r="FY200" i="21" a="1"/>
  <c r="FY200" i="21" s="1"/>
  <c r="FU200" i="21" a="1"/>
  <c r="FU200" i="21" s="1"/>
  <c r="FQ200" i="21" a="1"/>
  <c r="FQ200" i="21" s="1"/>
  <c r="HV198" i="21" a="1"/>
  <c r="HV198" i="21" s="1"/>
  <c r="HR198" i="21" a="1"/>
  <c r="HR198" i="21" s="1"/>
  <c r="HN198" i="21" a="1"/>
  <c r="HN198" i="21" s="1"/>
  <c r="HJ198" i="21" a="1"/>
  <c r="HJ198" i="21" s="1"/>
  <c r="HF198" i="21" a="1"/>
  <c r="HF198" i="21" s="1"/>
  <c r="HB198" i="21" a="1"/>
  <c r="HB198" i="21" s="1"/>
  <c r="GX198" i="21" a="1"/>
  <c r="GX198" i="21" s="1"/>
  <c r="GT198" i="21" a="1"/>
  <c r="GT198" i="21" s="1"/>
  <c r="GP198" i="21" a="1"/>
  <c r="GP198" i="21" s="1"/>
  <c r="GL198" i="21" a="1"/>
  <c r="GL198" i="21" s="1"/>
  <c r="GH198" i="21" a="1"/>
  <c r="GH198" i="21" s="1"/>
  <c r="GD198" i="21" a="1"/>
  <c r="GD198" i="21" s="1"/>
  <c r="FZ198" i="21" a="1"/>
  <c r="FZ198" i="21" s="1"/>
  <c r="FV198" i="21" a="1"/>
  <c r="FV198" i="21" s="1"/>
  <c r="FR198" i="21" a="1"/>
  <c r="FR198" i="21" s="1"/>
  <c r="HS196" i="21" a="1"/>
  <c r="HS196" i="21" s="1"/>
  <c r="HO196" i="21" a="1"/>
  <c r="HO196" i="21" s="1"/>
  <c r="HK196" i="21" a="1"/>
  <c r="HK196" i="21" s="1"/>
  <c r="HG196" i="21" a="1"/>
  <c r="HG196" i="21" s="1"/>
  <c r="HC196" i="21" a="1"/>
  <c r="HC196" i="21" s="1"/>
  <c r="GY196" i="21" a="1"/>
  <c r="GY196" i="21" s="1"/>
  <c r="GU196" i="21" a="1"/>
  <c r="GU196" i="21" s="1"/>
  <c r="GQ196" i="21" a="1"/>
  <c r="GQ196" i="21" s="1"/>
  <c r="GM196" i="21" a="1"/>
  <c r="GM196" i="21" s="1"/>
  <c r="GI196" i="21" a="1"/>
  <c r="GI196" i="21" s="1"/>
  <c r="GE196" i="21" a="1"/>
  <c r="GE196" i="21" s="1"/>
  <c r="GA196" i="21" a="1"/>
  <c r="GA196" i="21" s="1"/>
  <c r="FW196" i="21" a="1"/>
  <c r="FW196" i="21" s="1"/>
  <c r="FS196" i="21" a="1"/>
  <c r="FS196" i="21" s="1"/>
  <c r="FO196" i="21" a="1"/>
  <c r="FO196" i="21" s="1"/>
  <c r="HT194" i="21" a="1"/>
  <c r="HT194" i="21" s="1"/>
  <c r="HP194" i="21" a="1"/>
  <c r="HP194" i="21" s="1"/>
  <c r="HL194" i="21" a="1"/>
  <c r="HL194" i="21" s="1"/>
  <c r="HH194" i="21" a="1"/>
  <c r="HH194" i="21" s="1"/>
  <c r="HD194" i="21" a="1"/>
  <c r="HD194" i="21" s="1"/>
  <c r="GZ194" i="21" a="1"/>
  <c r="GZ194" i="21" s="1"/>
  <c r="GV194" i="21" a="1"/>
  <c r="GV194" i="21" s="1"/>
  <c r="GR194" i="21" a="1"/>
  <c r="GR194" i="21" s="1"/>
  <c r="GN194" i="21" a="1"/>
  <c r="GN194" i="21" s="1"/>
  <c r="GJ194" i="21" a="1"/>
  <c r="GJ194" i="21" s="1"/>
  <c r="GF194" i="21" a="1"/>
  <c r="GF194" i="21" s="1"/>
  <c r="GB194" i="21" a="1"/>
  <c r="GB194" i="21" s="1"/>
  <c r="FX194" i="21" a="1"/>
  <c r="FX194" i="21" s="1"/>
  <c r="FT194" i="21" a="1"/>
  <c r="FT194" i="21" s="1"/>
  <c r="FP194" i="21" a="1"/>
  <c r="FP194" i="21" s="1"/>
  <c r="HU192" i="21" a="1"/>
  <c r="HU192" i="21" s="1"/>
  <c r="HQ192" i="21" a="1"/>
  <c r="HQ192" i="21" s="1"/>
  <c r="HM192" i="21" a="1"/>
  <c r="HM192" i="21" s="1"/>
  <c r="HI192" i="21" a="1"/>
  <c r="HI192" i="21" s="1"/>
  <c r="HE192" i="21" a="1"/>
  <c r="HE192" i="21" s="1"/>
  <c r="HA192" i="21" a="1"/>
  <c r="HA192" i="21" s="1"/>
  <c r="GW192" i="21" a="1"/>
  <c r="GW192" i="21" s="1"/>
  <c r="GS192" i="21" a="1"/>
  <c r="GS192" i="21" s="1"/>
  <c r="GO192" i="21" a="1"/>
  <c r="GO192" i="21" s="1"/>
  <c r="GK192" i="21" a="1"/>
  <c r="GK192" i="21" s="1"/>
  <c r="GG192" i="21" a="1"/>
  <c r="GG192" i="21" s="1"/>
  <c r="GC192" i="21" a="1"/>
  <c r="GC192" i="21" s="1"/>
  <c r="FY192" i="21" a="1"/>
  <c r="FY192" i="21" s="1"/>
  <c r="FU192" i="21" a="1"/>
  <c r="FU192" i="21" s="1"/>
  <c r="FQ192" i="21" a="1"/>
  <c r="FQ192" i="21" s="1"/>
  <c r="HV190" i="21" a="1"/>
  <c r="HV190" i="21" s="1"/>
  <c r="HR190" i="21" a="1"/>
  <c r="HR190" i="21" s="1"/>
  <c r="HN190" i="21" a="1"/>
  <c r="HN190" i="21" s="1"/>
  <c r="HJ190" i="21" a="1"/>
  <c r="HJ190" i="21" s="1"/>
  <c r="HF190" i="21" a="1"/>
  <c r="HF190" i="21" s="1"/>
  <c r="HB190" i="21" a="1"/>
  <c r="HB190" i="21" s="1"/>
  <c r="GX190" i="21" a="1"/>
  <c r="GX190" i="21" s="1"/>
  <c r="GT190" i="21" a="1"/>
  <c r="GT190" i="21" s="1"/>
  <c r="GP190" i="21" a="1"/>
  <c r="GP190" i="21" s="1"/>
  <c r="GL190" i="21" a="1"/>
  <c r="GL190" i="21" s="1"/>
  <c r="GH190" i="21" a="1"/>
  <c r="GH190" i="21" s="1"/>
  <c r="GD190" i="21" a="1"/>
  <c r="GD190" i="21" s="1"/>
  <c r="FZ190" i="21" a="1"/>
  <c r="FZ190" i="21" s="1"/>
  <c r="FV190" i="21" a="1"/>
  <c r="FV190" i="21" s="1"/>
  <c r="FR190" i="21" a="1"/>
  <c r="FR190" i="21" s="1"/>
  <c r="HS188" i="21" a="1"/>
  <c r="HS188" i="21" s="1"/>
  <c r="HO188" i="21" a="1"/>
  <c r="HO188" i="21" s="1"/>
  <c r="HK188" i="21" a="1"/>
  <c r="HK188" i="21" s="1"/>
  <c r="HG188" i="21" a="1"/>
  <c r="HG188" i="21" s="1"/>
  <c r="HC188" i="21" a="1"/>
  <c r="HC188" i="21" s="1"/>
  <c r="GY188" i="21" a="1"/>
  <c r="GY188" i="21" s="1"/>
  <c r="GU188" i="21" a="1"/>
  <c r="GU188" i="21" s="1"/>
  <c r="GQ188" i="21" a="1"/>
  <c r="GQ188" i="21" s="1"/>
  <c r="GM188" i="21" a="1"/>
  <c r="GM188" i="21" s="1"/>
  <c r="GI188" i="21" a="1"/>
  <c r="GI188" i="21" s="1"/>
  <c r="GE188" i="21" a="1"/>
  <c r="GE188" i="21" s="1"/>
  <c r="GA188" i="21" a="1"/>
  <c r="GA188" i="21" s="1"/>
  <c r="FW188" i="21" a="1"/>
  <c r="FW188" i="21" s="1"/>
  <c r="FS188" i="21" a="1"/>
  <c r="FS188" i="21" s="1"/>
  <c r="FO188" i="21" a="1"/>
  <c r="FO188" i="21" s="1"/>
  <c r="HT186" i="21" a="1"/>
  <c r="HT186" i="21" s="1"/>
  <c r="HP186" i="21" a="1"/>
  <c r="HP186" i="21" s="1"/>
  <c r="HL186" i="21" a="1"/>
  <c r="HL186" i="21" s="1"/>
  <c r="HH186" i="21" a="1"/>
  <c r="HH186" i="21" s="1"/>
  <c r="HD186" i="21" a="1"/>
  <c r="HD186" i="21" s="1"/>
  <c r="GZ186" i="21" a="1"/>
  <c r="GZ186" i="21" s="1"/>
  <c r="GV186" i="21" a="1"/>
  <c r="GV186" i="21" s="1"/>
  <c r="GR186" i="21" a="1"/>
  <c r="GR186" i="21" s="1"/>
  <c r="GN186" i="21" a="1"/>
  <c r="GN186" i="21" s="1"/>
  <c r="GJ186" i="21" a="1"/>
  <c r="GJ186" i="21" s="1"/>
  <c r="GF186" i="21" a="1"/>
  <c r="GF186" i="21" s="1"/>
  <c r="GB186" i="21" a="1"/>
  <c r="GB186" i="21" s="1"/>
  <c r="FX186" i="21" a="1"/>
  <c r="FX186" i="21" s="1"/>
  <c r="FT186" i="21" a="1"/>
  <c r="FT186" i="21" s="1"/>
  <c r="FP186" i="21" a="1"/>
  <c r="FP186" i="21" s="1"/>
  <c r="HU184" i="21" a="1"/>
  <c r="HU184" i="21" s="1"/>
  <c r="HQ184" i="21" a="1"/>
  <c r="HQ184" i="21" s="1"/>
  <c r="HM184" i="21" a="1"/>
  <c r="HM184" i="21" s="1"/>
  <c r="HI184" i="21" a="1"/>
  <c r="HI184" i="21" s="1"/>
  <c r="HE184" i="21" a="1"/>
  <c r="HE184" i="21" s="1"/>
  <c r="HA184" i="21" a="1"/>
  <c r="HA184" i="21" s="1"/>
  <c r="GW184" i="21" a="1"/>
  <c r="GW184" i="21" s="1"/>
  <c r="GS184" i="21" a="1"/>
  <c r="GS184" i="21" s="1"/>
  <c r="GO184" i="21" a="1"/>
  <c r="GO184" i="21" s="1"/>
  <c r="GK184" i="21" a="1"/>
  <c r="GK184" i="21" s="1"/>
  <c r="GG184" i="21" a="1"/>
  <c r="GG184" i="21" s="1"/>
  <c r="GC184" i="21" a="1"/>
  <c r="GC184" i="21" s="1"/>
  <c r="FY184" i="21" a="1"/>
  <c r="FY184" i="21" s="1"/>
  <c r="FU184" i="21" a="1"/>
  <c r="FU184" i="21" s="1"/>
  <c r="FQ184" i="21" a="1"/>
  <c r="FQ184" i="21" s="1"/>
  <c r="HV182" i="21" a="1"/>
  <c r="HV182" i="21" s="1"/>
  <c r="HR182" i="21" a="1"/>
  <c r="HR182" i="21" s="1"/>
  <c r="HN182" i="21" a="1"/>
  <c r="HN182" i="21" s="1"/>
  <c r="HJ182" i="21" a="1"/>
  <c r="HJ182" i="21" s="1"/>
  <c r="HF182" i="21" a="1"/>
  <c r="HF182" i="21" s="1"/>
  <c r="HB182" i="21" a="1"/>
  <c r="HB182" i="21" s="1"/>
  <c r="GX182" i="21" a="1"/>
  <c r="GX182" i="21" s="1"/>
  <c r="GT182" i="21" a="1"/>
  <c r="GT182" i="21" s="1"/>
  <c r="GP182" i="21" a="1"/>
  <c r="GP182" i="21" s="1"/>
  <c r="GL182" i="21" a="1"/>
  <c r="GL182" i="21" s="1"/>
  <c r="GH182" i="21" a="1"/>
  <c r="GH182" i="21" s="1"/>
  <c r="GD182" i="21" a="1"/>
  <c r="GD182" i="21" s="1"/>
  <c r="FZ182" i="21" a="1"/>
  <c r="FZ182" i="21" s="1"/>
  <c r="FV182" i="21" a="1"/>
  <c r="FV182" i="21" s="1"/>
  <c r="FR182" i="21" a="1"/>
  <c r="FR182" i="21" s="1"/>
  <c r="HS180" i="21" a="1"/>
  <c r="HS180" i="21" s="1"/>
  <c r="HO180" i="21" a="1"/>
  <c r="HO180" i="21" s="1"/>
  <c r="HK180" i="21" a="1"/>
  <c r="HK180" i="21" s="1"/>
  <c r="HG180" i="21" a="1"/>
  <c r="HG180" i="21" s="1"/>
  <c r="HC180" i="21" a="1"/>
  <c r="HC180" i="21" s="1"/>
  <c r="GY180" i="21" a="1"/>
  <c r="GY180" i="21" s="1"/>
  <c r="GU180" i="21" a="1"/>
  <c r="GU180" i="21" s="1"/>
  <c r="GQ180" i="21" a="1"/>
  <c r="GQ180" i="21" s="1"/>
  <c r="GM180" i="21" a="1"/>
  <c r="GM180" i="21" s="1"/>
  <c r="GI180" i="21" a="1"/>
  <c r="GI180" i="21" s="1"/>
  <c r="GE180" i="21" a="1"/>
  <c r="GE180" i="21" s="1"/>
  <c r="GA180" i="21" a="1"/>
  <c r="GA180" i="21" s="1"/>
  <c r="FW180" i="21" a="1"/>
  <c r="FW180" i="21" s="1"/>
  <c r="FS180" i="21" a="1"/>
  <c r="FS180" i="21" s="1"/>
  <c r="FO180" i="21" a="1"/>
  <c r="FO180" i="21" s="1"/>
  <c r="HT178" i="21" a="1"/>
  <c r="HT178" i="21" s="1"/>
  <c r="HP178" i="21" a="1"/>
  <c r="HP178" i="21" s="1"/>
  <c r="HL178" i="21" a="1"/>
  <c r="HL178" i="21" s="1"/>
  <c r="HH178" i="21" a="1"/>
  <c r="HH178" i="21" s="1"/>
  <c r="HD178" i="21" a="1"/>
  <c r="HD178" i="21" s="1"/>
  <c r="GZ178" i="21" a="1"/>
  <c r="GZ178" i="21" s="1"/>
  <c r="GV178" i="21" a="1"/>
  <c r="GV178" i="21" s="1"/>
  <c r="GR178" i="21" a="1"/>
  <c r="GR178" i="21" s="1"/>
  <c r="GN178" i="21" a="1"/>
  <c r="GN178" i="21" s="1"/>
  <c r="GJ178" i="21" a="1"/>
  <c r="GJ178" i="21" s="1"/>
  <c r="GF178" i="21" a="1"/>
  <c r="GF178" i="21" s="1"/>
  <c r="GB178" i="21" a="1"/>
  <c r="GB178" i="21" s="1"/>
  <c r="FX178" i="21" a="1"/>
  <c r="FX178" i="21" s="1"/>
  <c r="FT178" i="21" a="1"/>
  <c r="FT178" i="21" s="1"/>
  <c r="FP178" i="21" a="1"/>
  <c r="FP178" i="21" s="1"/>
  <c r="HU176" i="21" a="1"/>
  <c r="HU176" i="21" s="1"/>
  <c r="HQ176" i="21" a="1"/>
  <c r="HQ176" i="21" s="1"/>
  <c r="HM176" i="21" a="1"/>
  <c r="HM176" i="21" s="1"/>
  <c r="HI176" i="21" a="1"/>
  <c r="HI176" i="21" s="1"/>
  <c r="HE176" i="21" a="1"/>
  <c r="HE176" i="21" s="1"/>
  <c r="HA176" i="21" a="1"/>
  <c r="HA176" i="21" s="1"/>
  <c r="GW176" i="21" a="1"/>
  <c r="GW176" i="21" s="1"/>
  <c r="GS176" i="21" a="1"/>
  <c r="GS176" i="21" s="1"/>
  <c r="GO176" i="21" a="1"/>
  <c r="GO176" i="21" s="1"/>
  <c r="GK176" i="21" a="1"/>
  <c r="GK176" i="21" s="1"/>
  <c r="GG176" i="21" a="1"/>
  <c r="GG176" i="21" s="1"/>
  <c r="GC176" i="21" a="1"/>
  <c r="GC176" i="21" s="1"/>
  <c r="FY176" i="21" a="1"/>
  <c r="FY176" i="21" s="1"/>
  <c r="FU176" i="21" a="1"/>
  <c r="FU176" i="21" s="1"/>
  <c r="FQ176" i="21" a="1"/>
  <c r="FQ176" i="21" s="1"/>
  <c r="HV174" i="21" a="1"/>
  <c r="HV174" i="21" s="1"/>
  <c r="HR174" i="21" a="1"/>
  <c r="HR174" i="21" s="1"/>
  <c r="HN174" i="21" a="1"/>
  <c r="HN174" i="21" s="1"/>
  <c r="HJ174" i="21" a="1"/>
  <c r="HJ174" i="21" s="1"/>
  <c r="HF174" i="21" a="1"/>
  <c r="HF174" i="21" s="1"/>
  <c r="HB174" i="21" a="1"/>
  <c r="HB174" i="21" s="1"/>
  <c r="GX174" i="21" a="1"/>
  <c r="GX174" i="21" s="1"/>
  <c r="GT174" i="21" a="1"/>
  <c r="GT174" i="21" s="1"/>
  <c r="GP174" i="21" a="1"/>
  <c r="GP174" i="21" s="1"/>
  <c r="GL174" i="21" a="1"/>
  <c r="GL174" i="21" s="1"/>
  <c r="GH174" i="21" a="1"/>
  <c r="GH174" i="21" s="1"/>
  <c r="GD174" i="21" a="1"/>
  <c r="GD174" i="21" s="1"/>
  <c r="FZ174" i="21" a="1"/>
  <c r="FZ174" i="21" s="1"/>
  <c r="FV174" i="21" a="1"/>
  <c r="FV174" i="21" s="1"/>
  <c r="FR174" i="21" a="1"/>
  <c r="FR174" i="21" s="1"/>
  <c r="HS172" i="21" a="1"/>
  <c r="HS172" i="21" s="1"/>
  <c r="HO172" i="21" a="1"/>
  <c r="HO172" i="21" s="1"/>
  <c r="HK172" i="21" a="1"/>
  <c r="HK172" i="21" s="1"/>
  <c r="HG172" i="21" a="1"/>
  <c r="HG172" i="21" s="1"/>
  <c r="HC172" i="21" a="1"/>
  <c r="HC172" i="21" s="1"/>
  <c r="GY172" i="21" a="1"/>
  <c r="GY172" i="21" s="1"/>
  <c r="GU172" i="21" a="1"/>
  <c r="GU172" i="21" s="1"/>
  <c r="GQ172" i="21" a="1"/>
  <c r="GQ172" i="21" s="1"/>
  <c r="GM172" i="21" a="1"/>
  <c r="GM172" i="21" s="1"/>
  <c r="GI172" i="21" a="1"/>
  <c r="GI172" i="21" s="1"/>
  <c r="GE172" i="21" a="1"/>
  <c r="GE172" i="21" s="1"/>
  <c r="GA172" i="21" a="1"/>
  <c r="GA172" i="21" s="1"/>
  <c r="FW172" i="21" a="1"/>
  <c r="FW172" i="21" s="1"/>
  <c r="FS172" i="21" a="1"/>
  <c r="FS172" i="21" s="1"/>
  <c r="FO172" i="21" a="1"/>
  <c r="FO172" i="21" s="1"/>
  <c r="HT170" i="21" a="1"/>
  <c r="HT170" i="21" s="1"/>
  <c r="HP170" i="21" a="1"/>
  <c r="HP170" i="21" s="1"/>
  <c r="HL170" i="21" a="1"/>
  <c r="HL170" i="21" s="1"/>
  <c r="HH170" i="21" a="1"/>
  <c r="HH170" i="21" s="1"/>
  <c r="HD170" i="21" a="1"/>
  <c r="HD170" i="21" s="1"/>
  <c r="GZ170" i="21" a="1"/>
  <c r="GZ170" i="21" s="1"/>
  <c r="GV170" i="21" a="1"/>
  <c r="GV170" i="21" s="1"/>
  <c r="GR170" i="21" a="1"/>
  <c r="GR170" i="21" s="1"/>
  <c r="GN170" i="21" a="1"/>
  <c r="GN170" i="21" s="1"/>
  <c r="GJ170" i="21" a="1"/>
  <c r="GJ170" i="21" s="1"/>
  <c r="GF170" i="21" a="1"/>
  <c r="GF170" i="21" s="1"/>
  <c r="GB170" i="21" a="1"/>
  <c r="GB170" i="21" s="1"/>
  <c r="FX170" i="21" a="1"/>
  <c r="FX170" i="21" s="1"/>
  <c r="FT170" i="21" a="1"/>
  <c r="FT170" i="21" s="1"/>
  <c r="FP170" i="21" a="1"/>
  <c r="FP170" i="21" s="1"/>
  <c r="HU168" i="21" a="1"/>
  <c r="HU168" i="21" s="1"/>
  <c r="HQ168" i="21" a="1"/>
  <c r="HQ168" i="21" s="1"/>
  <c r="HM168" i="21" a="1"/>
  <c r="HM168" i="21" s="1"/>
  <c r="HI168" i="21" a="1"/>
  <c r="HI168" i="21" s="1"/>
  <c r="HE168" i="21" a="1"/>
  <c r="HE168" i="21" s="1"/>
  <c r="HA168" i="21" a="1"/>
  <c r="HA168" i="21" s="1"/>
  <c r="GW168" i="21" a="1"/>
  <c r="GW168" i="21" s="1"/>
  <c r="GS168" i="21" a="1"/>
  <c r="GS168" i="21" s="1"/>
  <c r="GO168" i="21" a="1"/>
  <c r="GO168" i="21" s="1"/>
  <c r="GK168" i="21" a="1"/>
  <c r="GK168" i="21" s="1"/>
  <c r="GG168" i="21" a="1"/>
  <c r="GG168" i="21" s="1"/>
  <c r="GC168" i="21" a="1"/>
  <c r="GC168" i="21" s="1"/>
  <c r="FY168" i="21" a="1"/>
  <c r="FY168" i="21" s="1"/>
  <c r="FU168" i="21" a="1"/>
  <c r="FU168" i="21" s="1"/>
  <c r="FQ168" i="21" a="1"/>
  <c r="FQ168" i="21" s="1"/>
  <c r="HV166" i="21" a="1"/>
  <c r="HV166" i="21" s="1"/>
  <c r="HR166" i="21" a="1"/>
  <c r="HR166" i="21" s="1"/>
  <c r="HN166" i="21" a="1"/>
  <c r="HN166" i="21" s="1"/>
  <c r="HJ166" i="21" a="1"/>
  <c r="HJ166" i="21" s="1"/>
  <c r="HF166" i="21" a="1"/>
  <c r="HF166" i="21" s="1"/>
  <c r="HB166" i="21" a="1"/>
  <c r="HB166" i="21" s="1"/>
  <c r="GX166" i="21" a="1"/>
  <c r="GX166" i="21" s="1"/>
  <c r="GT166" i="21" a="1"/>
  <c r="GT166" i="21" s="1"/>
  <c r="GP166" i="21" a="1"/>
  <c r="GP166" i="21" s="1"/>
  <c r="GL166" i="21" a="1"/>
  <c r="GL166" i="21" s="1"/>
  <c r="GH166" i="21" a="1"/>
  <c r="GH166" i="21" s="1"/>
  <c r="GD166" i="21" a="1"/>
  <c r="GD166" i="21" s="1"/>
  <c r="FZ166" i="21" a="1"/>
  <c r="FZ166" i="21" s="1"/>
  <c r="FV166" i="21" a="1"/>
  <c r="FV166" i="21" s="1"/>
  <c r="FR166" i="21" a="1"/>
  <c r="FR166" i="21" s="1"/>
  <c r="HU237" i="21" a="1"/>
  <c r="HU237" i="21" s="1"/>
  <c r="HL237" i="21" a="1"/>
  <c r="HL237" i="21" s="1"/>
  <c r="HH237" i="21" a="1"/>
  <c r="HH237" i="21" s="1"/>
  <c r="HD237" i="21" a="1"/>
  <c r="HD237" i="21" s="1"/>
  <c r="GZ237" i="21" a="1"/>
  <c r="GZ237" i="21" s="1"/>
  <c r="GV237" i="21" a="1"/>
  <c r="GV237" i="21" s="1"/>
  <c r="GR237" i="21" a="1"/>
  <c r="GR237" i="21" s="1"/>
  <c r="GN237" i="21" a="1"/>
  <c r="GN237" i="21" s="1"/>
  <c r="GJ237" i="21" a="1"/>
  <c r="GJ237" i="21" s="1"/>
  <c r="GF237" i="21" a="1"/>
  <c r="GF237" i="21" s="1"/>
  <c r="GB237" i="21" a="1"/>
  <c r="GB237" i="21" s="1"/>
  <c r="FX237" i="21" a="1"/>
  <c r="FX237" i="21" s="1"/>
  <c r="FT237" i="21" a="1"/>
  <c r="FT237" i="21" s="1"/>
  <c r="FP237" i="21" a="1"/>
  <c r="FP237" i="21" s="1"/>
  <c r="HU235" i="21" a="1"/>
  <c r="HU235" i="21" s="1"/>
  <c r="HQ235" i="21" a="1"/>
  <c r="HQ235" i="21" s="1"/>
  <c r="HM235" i="21" a="1"/>
  <c r="HM235" i="21" s="1"/>
  <c r="HI235" i="21" a="1"/>
  <c r="HI235" i="21" s="1"/>
  <c r="HE235" i="21" a="1"/>
  <c r="HE235" i="21" s="1"/>
  <c r="HA235" i="21" a="1"/>
  <c r="HA235" i="21" s="1"/>
  <c r="GW235" i="21" a="1"/>
  <c r="GW235" i="21" s="1"/>
  <c r="GS235" i="21" a="1"/>
  <c r="GS235" i="21" s="1"/>
  <c r="GO235" i="21" a="1"/>
  <c r="GO235" i="21" s="1"/>
  <c r="GK235" i="21" a="1"/>
  <c r="GK235" i="21" s="1"/>
  <c r="GG235" i="21" a="1"/>
  <c r="GG235" i="21" s="1"/>
  <c r="GC235" i="21" a="1"/>
  <c r="GC235" i="21" s="1"/>
  <c r="FY235" i="21" a="1"/>
  <c r="FY235" i="21" s="1"/>
  <c r="FU235" i="21" a="1"/>
  <c r="FU235" i="21" s="1"/>
  <c r="FQ235" i="21" a="1"/>
  <c r="FQ235" i="21" s="1"/>
  <c r="HV233" i="21" a="1"/>
  <c r="HV233" i="21" s="1"/>
  <c r="HR233" i="21" a="1"/>
  <c r="HR233" i="21" s="1"/>
  <c r="HN233" i="21" a="1"/>
  <c r="HN233" i="21" s="1"/>
  <c r="HJ233" i="21" a="1"/>
  <c r="HJ233" i="21" s="1"/>
  <c r="HF233" i="21" a="1"/>
  <c r="HF233" i="21" s="1"/>
  <c r="HB233" i="21" a="1"/>
  <c r="HB233" i="21" s="1"/>
  <c r="GX233" i="21" a="1"/>
  <c r="GX233" i="21" s="1"/>
  <c r="GT233" i="21" a="1"/>
  <c r="GT233" i="21" s="1"/>
  <c r="GP233" i="21" a="1"/>
  <c r="GP233" i="21" s="1"/>
  <c r="GL233" i="21" a="1"/>
  <c r="GL233" i="21" s="1"/>
  <c r="GH233" i="21" a="1"/>
  <c r="GH233" i="21" s="1"/>
  <c r="GD233" i="21" a="1"/>
  <c r="GD233" i="21" s="1"/>
  <c r="FZ233" i="21" a="1"/>
  <c r="FZ233" i="21" s="1"/>
  <c r="FV233" i="21" a="1"/>
  <c r="FV233" i="21" s="1"/>
  <c r="FR233" i="21" a="1"/>
  <c r="FR233" i="21" s="1"/>
  <c r="HS231" i="21" a="1"/>
  <c r="HS231" i="21" s="1"/>
  <c r="HO231" i="21" a="1"/>
  <c r="HO231" i="21" s="1"/>
  <c r="HK231" i="21" a="1"/>
  <c r="HK231" i="21" s="1"/>
  <c r="HG231" i="21" a="1"/>
  <c r="HG231" i="21" s="1"/>
  <c r="HC231" i="21" a="1"/>
  <c r="HC231" i="21" s="1"/>
  <c r="GY231" i="21" a="1"/>
  <c r="GY231" i="21" s="1"/>
  <c r="GU231" i="21" a="1"/>
  <c r="GU231" i="21" s="1"/>
  <c r="GQ231" i="21" a="1"/>
  <c r="GQ231" i="21" s="1"/>
  <c r="GM231" i="21" a="1"/>
  <c r="GM231" i="21" s="1"/>
  <c r="GI231" i="21" a="1"/>
  <c r="GI231" i="21" s="1"/>
  <c r="GE231" i="21" a="1"/>
  <c r="GE231" i="21" s="1"/>
  <c r="GA231" i="21" a="1"/>
  <c r="GA231" i="21" s="1"/>
  <c r="FW231" i="21" a="1"/>
  <c r="FW231" i="21" s="1"/>
  <c r="FS231" i="21" a="1"/>
  <c r="FS231" i="21" s="1"/>
  <c r="FO231" i="21" a="1"/>
  <c r="FO231" i="21" s="1"/>
  <c r="HT229" i="21" a="1"/>
  <c r="HT229" i="21" s="1"/>
  <c r="HP229" i="21" a="1"/>
  <c r="HP229" i="21" s="1"/>
  <c r="HL229" i="21" a="1"/>
  <c r="HL229" i="21" s="1"/>
  <c r="HH229" i="21" a="1"/>
  <c r="HH229" i="21" s="1"/>
  <c r="HD229" i="21" a="1"/>
  <c r="HD229" i="21" s="1"/>
  <c r="GZ229" i="21" a="1"/>
  <c r="GZ229" i="21" s="1"/>
  <c r="GV229" i="21" a="1"/>
  <c r="GV229" i="21" s="1"/>
  <c r="GR229" i="21" a="1"/>
  <c r="GR229" i="21" s="1"/>
  <c r="GN229" i="21" a="1"/>
  <c r="GN229" i="21" s="1"/>
  <c r="GJ229" i="21" a="1"/>
  <c r="GJ229" i="21" s="1"/>
  <c r="GF229" i="21" a="1"/>
  <c r="GF229" i="21" s="1"/>
  <c r="GB229" i="21" a="1"/>
  <c r="GB229" i="21" s="1"/>
  <c r="FX229" i="21" a="1"/>
  <c r="FX229" i="21" s="1"/>
  <c r="FT229" i="21" a="1"/>
  <c r="FT229" i="21" s="1"/>
  <c r="FP229" i="21" a="1"/>
  <c r="FP229" i="21" s="1"/>
  <c r="HU227" i="21" a="1"/>
  <c r="HU227" i="21" s="1"/>
  <c r="HQ227" i="21" a="1"/>
  <c r="HQ227" i="21" s="1"/>
  <c r="HM227" i="21" a="1"/>
  <c r="HM227" i="21" s="1"/>
  <c r="HI227" i="21" a="1"/>
  <c r="HI227" i="21" s="1"/>
  <c r="HE227" i="21" a="1"/>
  <c r="HE227" i="21" s="1"/>
  <c r="HA227" i="21" a="1"/>
  <c r="HA227" i="21" s="1"/>
  <c r="GW227" i="21" a="1"/>
  <c r="GW227" i="21" s="1"/>
  <c r="GS227" i="21" a="1"/>
  <c r="GS227" i="21" s="1"/>
  <c r="GO227" i="21" a="1"/>
  <c r="GO227" i="21" s="1"/>
  <c r="GK227" i="21" a="1"/>
  <c r="GK227" i="21" s="1"/>
  <c r="GG227" i="21" a="1"/>
  <c r="GG227" i="21" s="1"/>
  <c r="GC227" i="21" a="1"/>
  <c r="GC227" i="21" s="1"/>
  <c r="FY227" i="21" a="1"/>
  <c r="FY227" i="21" s="1"/>
  <c r="FU227" i="21" a="1"/>
  <c r="FU227" i="21" s="1"/>
  <c r="FQ227" i="21" a="1"/>
  <c r="FQ227" i="21" s="1"/>
  <c r="HV225" i="21" a="1"/>
  <c r="HV225" i="21" s="1"/>
  <c r="HR225" i="21" a="1"/>
  <c r="HR225" i="21" s="1"/>
  <c r="HN225" i="21" a="1"/>
  <c r="HN225" i="21" s="1"/>
  <c r="HJ225" i="21" a="1"/>
  <c r="HJ225" i="21" s="1"/>
  <c r="HF225" i="21" a="1"/>
  <c r="HF225" i="21" s="1"/>
  <c r="HB225" i="21" a="1"/>
  <c r="HB225" i="21" s="1"/>
  <c r="GX225" i="21" a="1"/>
  <c r="GX225" i="21" s="1"/>
  <c r="GT225" i="21" a="1"/>
  <c r="GT225" i="21" s="1"/>
  <c r="GP225" i="21" a="1"/>
  <c r="GP225" i="21" s="1"/>
  <c r="GL225" i="21" a="1"/>
  <c r="GL225" i="21" s="1"/>
  <c r="GH225" i="21" a="1"/>
  <c r="GH225" i="21" s="1"/>
  <c r="GD225" i="21" a="1"/>
  <c r="GD225" i="21" s="1"/>
  <c r="FZ225" i="21" a="1"/>
  <c r="FZ225" i="21" s="1"/>
  <c r="FV225" i="21" a="1"/>
  <c r="FV225" i="21" s="1"/>
  <c r="FR225" i="21" a="1"/>
  <c r="FR225" i="21" s="1"/>
  <c r="HS223" i="21" a="1"/>
  <c r="HS223" i="21" s="1"/>
  <c r="HO223" i="21" a="1"/>
  <c r="HO223" i="21" s="1"/>
  <c r="HK223" i="21" a="1"/>
  <c r="HK223" i="21" s="1"/>
  <c r="HG223" i="21" a="1"/>
  <c r="HG223" i="21" s="1"/>
  <c r="HC223" i="21" a="1"/>
  <c r="HC223" i="21" s="1"/>
  <c r="GY223" i="21" a="1"/>
  <c r="GY223" i="21" s="1"/>
  <c r="GU223" i="21" a="1"/>
  <c r="GU223" i="21" s="1"/>
  <c r="GQ223" i="21" a="1"/>
  <c r="GQ223" i="21" s="1"/>
  <c r="GM223" i="21" a="1"/>
  <c r="GM223" i="21" s="1"/>
  <c r="GI223" i="21" a="1"/>
  <c r="GI223" i="21" s="1"/>
  <c r="GE223" i="21" a="1"/>
  <c r="GE223" i="21" s="1"/>
  <c r="GA223" i="21" a="1"/>
  <c r="GA223" i="21" s="1"/>
  <c r="FW223" i="21" a="1"/>
  <c r="FW223" i="21" s="1"/>
  <c r="FS223" i="21" a="1"/>
  <c r="FS223" i="21" s="1"/>
  <c r="FO223" i="21" a="1"/>
  <c r="FO223" i="21" s="1"/>
  <c r="HT221" i="21" a="1"/>
  <c r="HT221" i="21" s="1"/>
  <c r="HP221" i="21" a="1"/>
  <c r="HP221" i="21" s="1"/>
  <c r="HL221" i="21" a="1"/>
  <c r="HL221" i="21" s="1"/>
  <c r="HH221" i="21" a="1"/>
  <c r="HH221" i="21" s="1"/>
  <c r="HD221" i="21" a="1"/>
  <c r="HD221" i="21" s="1"/>
  <c r="GZ221" i="21" a="1"/>
  <c r="GZ221" i="21" s="1"/>
  <c r="GV221" i="21" a="1"/>
  <c r="GV221" i="21" s="1"/>
  <c r="GR221" i="21" a="1"/>
  <c r="GR221" i="21" s="1"/>
  <c r="GN221" i="21" a="1"/>
  <c r="GN221" i="21" s="1"/>
  <c r="GJ221" i="21" a="1"/>
  <c r="GJ221" i="21" s="1"/>
  <c r="GF221" i="21" a="1"/>
  <c r="GF221" i="21" s="1"/>
  <c r="GB221" i="21" a="1"/>
  <c r="GB221" i="21" s="1"/>
  <c r="FX221" i="21" a="1"/>
  <c r="FX221" i="21" s="1"/>
  <c r="FT221" i="21" a="1"/>
  <c r="FT221" i="21" s="1"/>
  <c r="FP221" i="21" a="1"/>
  <c r="FP221" i="21" s="1"/>
  <c r="HU219" i="21" a="1"/>
  <c r="HU219" i="21" s="1"/>
  <c r="HQ219" i="21" a="1"/>
  <c r="HQ219" i="21" s="1"/>
  <c r="HM219" i="21" a="1"/>
  <c r="HM219" i="21" s="1"/>
  <c r="HI219" i="21" a="1"/>
  <c r="HI219" i="21" s="1"/>
  <c r="HE219" i="21" a="1"/>
  <c r="HE219" i="21" s="1"/>
  <c r="HA219" i="21" a="1"/>
  <c r="HA219" i="21" s="1"/>
  <c r="GW219" i="21" a="1"/>
  <c r="GW219" i="21" s="1"/>
  <c r="GS219" i="21" a="1"/>
  <c r="GS219" i="21" s="1"/>
  <c r="GO219" i="21" a="1"/>
  <c r="GO219" i="21" s="1"/>
  <c r="GK219" i="21" a="1"/>
  <c r="GK219" i="21" s="1"/>
  <c r="GG219" i="21" a="1"/>
  <c r="GG219" i="21" s="1"/>
  <c r="GC219" i="21" a="1"/>
  <c r="GC219" i="21" s="1"/>
  <c r="FY219" i="21" a="1"/>
  <c r="FY219" i="21" s="1"/>
  <c r="FU219" i="21" a="1"/>
  <c r="FU219" i="21" s="1"/>
  <c r="FQ219" i="21" a="1"/>
  <c r="FQ219" i="21" s="1"/>
  <c r="HV217" i="21" a="1"/>
  <c r="HV217" i="21" s="1"/>
  <c r="HR217" i="21" a="1"/>
  <c r="HR217" i="21" s="1"/>
  <c r="HN217" i="21" a="1"/>
  <c r="HN217" i="21" s="1"/>
  <c r="HJ217" i="21" a="1"/>
  <c r="HJ217" i="21" s="1"/>
  <c r="HF217" i="21" a="1"/>
  <c r="HF217" i="21" s="1"/>
  <c r="HB217" i="21" a="1"/>
  <c r="HB217" i="21" s="1"/>
  <c r="GX217" i="21" a="1"/>
  <c r="GX217" i="21" s="1"/>
  <c r="GT217" i="21" a="1"/>
  <c r="GT217" i="21" s="1"/>
  <c r="GP217" i="21" a="1"/>
  <c r="GP217" i="21" s="1"/>
  <c r="GL217" i="21" a="1"/>
  <c r="GL217" i="21" s="1"/>
  <c r="GH217" i="21" a="1"/>
  <c r="GH217" i="21" s="1"/>
  <c r="GD217" i="21" a="1"/>
  <c r="GD217" i="21" s="1"/>
  <c r="FZ217" i="21" a="1"/>
  <c r="FZ217" i="21" s="1"/>
  <c r="FV217" i="21" a="1"/>
  <c r="FV217" i="21" s="1"/>
  <c r="FR217" i="21" a="1"/>
  <c r="FR217" i="21" s="1"/>
  <c r="HS215" i="21" a="1"/>
  <c r="HS215" i="21" s="1"/>
  <c r="HO215" i="21" a="1"/>
  <c r="HO215" i="21" s="1"/>
  <c r="HK215" i="21" a="1"/>
  <c r="HK215" i="21" s="1"/>
  <c r="HG215" i="21" a="1"/>
  <c r="HG215" i="21" s="1"/>
  <c r="HC215" i="21" a="1"/>
  <c r="HC215" i="21" s="1"/>
  <c r="GY215" i="21" a="1"/>
  <c r="GY215" i="21" s="1"/>
  <c r="GU215" i="21" a="1"/>
  <c r="GU215" i="21" s="1"/>
  <c r="GQ215" i="21" a="1"/>
  <c r="GQ215" i="21" s="1"/>
  <c r="GM215" i="21" a="1"/>
  <c r="GM215" i="21" s="1"/>
  <c r="GI215" i="21" a="1"/>
  <c r="GI215" i="21" s="1"/>
  <c r="GE215" i="21" a="1"/>
  <c r="GE215" i="21" s="1"/>
  <c r="GA215" i="21" a="1"/>
  <c r="GA215" i="21" s="1"/>
  <c r="FW215" i="21" a="1"/>
  <c r="FW215" i="21" s="1"/>
  <c r="FS215" i="21" a="1"/>
  <c r="FS215" i="21" s="1"/>
  <c r="FO215" i="21" a="1"/>
  <c r="FO215" i="21" s="1"/>
  <c r="HT213" i="21" a="1"/>
  <c r="HT213" i="21" s="1"/>
  <c r="HP213" i="21" a="1"/>
  <c r="HP213" i="21" s="1"/>
  <c r="HL213" i="21" a="1"/>
  <c r="HL213" i="21" s="1"/>
  <c r="HH213" i="21" a="1"/>
  <c r="HH213" i="21" s="1"/>
  <c r="HD213" i="21" a="1"/>
  <c r="HD213" i="21" s="1"/>
  <c r="GZ213" i="21" a="1"/>
  <c r="GZ213" i="21" s="1"/>
  <c r="GV213" i="21" a="1"/>
  <c r="GV213" i="21" s="1"/>
  <c r="GR213" i="21" a="1"/>
  <c r="GR213" i="21" s="1"/>
  <c r="GN213" i="21" a="1"/>
  <c r="GN213" i="21" s="1"/>
  <c r="GJ213" i="21" a="1"/>
  <c r="GJ213" i="21" s="1"/>
  <c r="GF213" i="21" a="1"/>
  <c r="GF213" i="21" s="1"/>
  <c r="GB213" i="21" a="1"/>
  <c r="GB213" i="21" s="1"/>
  <c r="FX213" i="21" a="1"/>
  <c r="FX213" i="21" s="1"/>
  <c r="FT213" i="21" a="1"/>
  <c r="FT213" i="21" s="1"/>
  <c r="FP213" i="21" a="1"/>
  <c r="FP213" i="21" s="1"/>
  <c r="HU211" i="21" a="1"/>
  <c r="HU211" i="21" s="1"/>
  <c r="HQ211" i="21" a="1"/>
  <c r="HQ211" i="21" s="1"/>
  <c r="HM211" i="21" a="1"/>
  <c r="HM211" i="21" s="1"/>
  <c r="HI211" i="21" a="1"/>
  <c r="HI211" i="21" s="1"/>
  <c r="HE211" i="21" a="1"/>
  <c r="HE211" i="21" s="1"/>
  <c r="HA211" i="21" a="1"/>
  <c r="HA211" i="21" s="1"/>
  <c r="GW211" i="21" a="1"/>
  <c r="GW211" i="21" s="1"/>
  <c r="GS211" i="21" a="1"/>
  <c r="GS211" i="21" s="1"/>
  <c r="GO211" i="21" a="1"/>
  <c r="GO211" i="21" s="1"/>
  <c r="GK211" i="21" a="1"/>
  <c r="GK211" i="21" s="1"/>
  <c r="GG211" i="21" a="1"/>
  <c r="GG211" i="21" s="1"/>
  <c r="GC211" i="21" a="1"/>
  <c r="GC211" i="21" s="1"/>
  <c r="FY211" i="21" a="1"/>
  <c r="FY211" i="21" s="1"/>
  <c r="FU211" i="21" a="1"/>
  <c r="FU211" i="21" s="1"/>
  <c r="FQ211" i="21" a="1"/>
  <c r="FQ211" i="21" s="1"/>
  <c r="HV209" i="21" a="1"/>
  <c r="HV209" i="21" s="1"/>
  <c r="HR209" i="21" a="1"/>
  <c r="HR209" i="21" s="1"/>
  <c r="HN209" i="21" a="1"/>
  <c r="HN209" i="21" s="1"/>
  <c r="HJ209" i="21" a="1"/>
  <c r="HJ209" i="21" s="1"/>
  <c r="HF209" i="21" a="1"/>
  <c r="HF209" i="21" s="1"/>
  <c r="HB209" i="21" a="1"/>
  <c r="HB209" i="21" s="1"/>
  <c r="GX209" i="21" a="1"/>
  <c r="GX209" i="21" s="1"/>
  <c r="GT209" i="21" a="1"/>
  <c r="GT209" i="21" s="1"/>
  <c r="GP209" i="21" a="1"/>
  <c r="GP209" i="21" s="1"/>
  <c r="GL209" i="21" a="1"/>
  <c r="GL209" i="21" s="1"/>
  <c r="GH209" i="21" a="1"/>
  <c r="GH209" i="21" s="1"/>
  <c r="GD209" i="21" a="1"/>
  <c r="GD209" i="21" s="1"/>
  <c r="FZ209" i="21" a="1"/>
  <c r="FZ209" i="21" s="1"/>
  <c r="FV209" i="21" a="1"/>
  <c r="FV209" i="21" s="1"/>
  <c r="FR209" i="21" a="1"/>
  <c r="FR209" i="21" s="1"/>
  <c r="HS207" i="21" a="1"/>
  <c r="HS207" i="21" s="1"/>
  <c r="HO207" i="21" a="1"/>
  <c r="HO207" i="21" s="1"/>
  <c r="HK207" i="21" a="1"/>
  <c r="HK207" i="21" s="1"/>
  <c r="HG207" i="21" a="1"/>
  <c r="HG207" i="21" s="1"/>
  <c r="HC207" i="21" a="1"/>
  <c r="HC207" i="21" s="1"/>
  <c r="GY207" i="21" a="1"/>
  <c r="GY207" i="21" s="1"/>
  <c r="GU207" i="21" a="1"/>
  <c r="GU207" i="21" s="1"/>
  <c r="GQ207" i="21" a="1"/>
  <c r="GQ207" i="21" s="1"/>
  <c r="GM207" i="21" a="1"/>
  <c r="GM207" i="21" s="1"/>
  <c r="GI207" i="21" a="1"/>
  <c r="GI207" i="21" s="1"/>
  <c r="GE207" i="21" a="1"/>
  <c r="GE207" i="21" s="1"/>
  <c r="GA207" i="21" a="1"/>
  <c r="GA207" i="21" s="1"/>
  <c r="FW207" i="21" a="1"/>
  <c r="FW207" i="21" s="1"/>
  <c r="FS207" i="21" a="1"/>
  <c r="FS207" i="21" s="1"/>
  <c r="FO207" i="21" a="1"/>
  <c r="FO207" i="21" s="1"/>
  <c r="HT205" i="21" a="1"/>
  <c r="HT205" i="21" s="1"/>
  <c r="HP205" i="21" a="1"/>
  <c r="HP205" i="21" s="1"/>
  <c r="HL205" i="21" a="1"/>
  <c r="HL205" i="21" s="1"/>
  <c r="HH205" i="21" a="1"/>
  <c r="HH205" i="21" s="1"/>
  <c r="HD205" i="21" a="1"/>
  <c r="HD205" i="21" s="1"/>
  <c r="GZ205" i="21" a="1"/>
  <c r="GZ205" i="21" s="1"/>
  <c r="GV205" i="21" a="1"/>
  <c r="GV205" i="21" s="1"/>
  <c r="GR205" i="21" a="1"/>
  <c r="GR205" i="21" s="1"/>
  <c r="GN205" i="21" a="1"/>
  <c r="GN205" i="21" s="1"/>
  <c r="GJ205" i="21" a="1"/>
  <c r="GJ205" i="21" s="1"/>
  <c r="GF205" i="21" a="1"/>
  <c r="GF205" i="21" s="1"/>
  <c r="GB205" i="21" a="1"/>
  <c r="GB205" i="21" s="1"/>
  <c r="FX205" i="21" a="1"/>
  <c r="FX205" i="21" s="1"/>
  <c r="FT205" i="21" a="1"/>
  <c r="FT205" i="21" s="1"/>
  <c r="FP205" i="21" a="1"/>
  <c r="FP205" i="21" s="1"/>
  <c r="HU203" i="21" a="1"/>
  <c r="HU203" i="21" s="1"/>
  <c r="HQ203" i="21" a="1"/>
  <c r="HQ203" i="21" s="1"/>
  <c r="HM203" i="21" a="1"/>
  <c r="HM203" i="21" s="1"/>
  <c r="HI203" i="21" a="1"/>
  <c r="HI203" i="21" s="1"/>
  <c r="HE203" i="21" a="1"/>
  <c r="HE203" i="21" s="1"/>
  <c r="HA203" i="21" a="1"/>
  <c r="HA203" i="21" s="1"/>
  <c r="GW203" i="21" a="1"/>
  <c r="GW203" i="21" s="1"/>
  <c r="GS203" i="21" a="1"/>
  <c r="GS203" i="21" s="1"/>
  <c r="GO203" i="21" a="1"/>
  <c r="GO203" i="21" s="1"/>
  <c r="GK203" i="21" a="1"/>
  <c r="GK203" i="21" s="1"/>
  <c r="GG203" i="21" a="1"/>
  <c r="GG203" i="21" s="1"/>
  <c r="GC203" i="21" a="1"/>
  <c r="GC203" i="21" s="1"/>
  <c r="FY203" i="21" a="1"/>
  <c r="FY203" i="21" s="1"/>
  <c r="FU203" i="21" a="1"/>
  <c r="FU203" i="21" s="1"/>
  <c r="FQ203" i="21" a="1"/>
  <c r="FQ203" i="21" s="1"/>
  <c r="HV201" i="21" a="1"/>
  <c r="HV201" i="21" s="1"/>
  <c r="HR201" i="21" a="1"/>
  <c r="HR201" i="21" s="1"/>
  <c r="HN201" i="21" a="1"/>
  <c r="HN201" i="21" s="1"/>
  <c r="HJ201" i="21" a="1"/>
  <c r="HJ201" i="21" s="1"/>
  <c r="HF201" i="21" a="1"/>
  <c r="HF201" i="21" s="1"/>
  <c r="HB201" i="21" a="1"/>
  <c r="HB201" i="21" s="1"/>
  <c r="GX201" i="21" a="1"/>
  <c r="GX201" i="21" s="1"/>
  <c r="GT201" i="21" a="1"/>
  <c r="GT201" i="21" s="1"/>
  <c r="GP201" i="21" a="1"/>
  <c r="GP201" i="21" s="1"/>
  <c r="GL201" i="21" a="1"/>
  <c r="GL201" i="21" s="1"/>
  <c r="GH201" i="21" a="1"/>
  <c r="GH201" i="21" s="1"/>
  <c r="GD201" i="21" a="1"/>
  <c r="GD201" i="21" s="1"/>
  <c r="FZ201" i="21" a="1"/>
  <c r="FZ201" i="21" s="1"/>
  <c r="FV201" i="21" a="1"/>
  <c r="FV201" i="21" s="1"/>
  <c r="FR201" i="21" a="1"/>
  <c r="FR201" i="21" s="1"/>
  <c r="HS199" i="21" a="1"/>
  <c r="HS199" i="21" s="1"/>
  <c r="HO199" i="21" a="1"/>
  <c r="HO199" i="21" s="1"/>
  <c r="HK199" i="21" a="1"/>
  <c r="HK199" i="21" s="1"/>
  <c r="HG199" i="21" a="1"/>
  <c r="HG199" i="21" s="1"/>
  <c r="HC199" i="21" a="1"/>
  <c r="HC199" i="21" s="1"/>
  <c r="GY199" i="21" a="1"/>
  <c r="GY199" i="21" s="1"/>
  <c r="GU199" i="21" a="1"/>
  <c r="GU199" i="21" s="1"/>
  <c r="GQ199" i="21" a="1"/>
  <c r="GQ199" i="21" s="1"/>
  <c r="GM199" i="21" a="1"/>
  <c r="GM199" i="21" s="1"/>
  <c r="GI199" i="21" a="1"/>
  <c r="GI199" i="21" s="1"/>
  <c r="GE199" i="21" a="1"/>
  <c r="GE199" i="21" s="1"/>
  <c r="GA199" i="21" a="1"/>
  <c r="GA199" i="21" s="1"/>
  <c r="FW199" i="21" a="1"/>
  <c r="FW199" i="21" s="1"/>
  <c r="FS199" i="21" a="1"/>
  <c r="FS199" i="21" s="1"/>
  <c r="FO199" i="21" a="1"/>
  <c r="FO199" i="21" s="1"/>
  <c r="HT197" i="21" a="1"/>
  <c r="HT197" i="21" s="1"/>
  <c r="HP197" i="21" a="1"/>
  <c r="HP197" i="21" s="1"/>
  <c r="HL197" i="21" a="1"/>
  <c r="HL197" i="21" s="1"/>
  <c r="HH197" i="21" a="1"/>
  <c r="HH197" i="21" s="1"/>
  <c r="HD197" i="21" a="1"/>
  <c r="HD197" i="21" s="1"/>
  <c r="GZ197" i="21" a="1"/>
  <c r="GZ197" i="21" s="1"/>
  <c r="GV197" i="21" a="1"/>
  <c r="GV197" i="21" s="1"/>
  <c r="GR197" i="21" a="1"/>
  <c r="GR197" i="21" s="1"/>
  <c r="GN197" i="21" a="1"/>
  <c r="GN197" i="21" s="1"/>
  <c r="GJ197" i="21" a="1"/>
  <c r="GJ197" i="21" s="1"/>
  <c r="GF197" i="21" a="1"/>
  <c r="GF197" i="21" s="1"/>
  <c r="GB197" i="21" a="1"/>
  <c r="GB197" i="21" s="1"/>
  <c r="FX197" i="21" a="1"/>
  <c r="FX197" i="21" s="1"/>
  <c r="FT197" i="21" a="1"/>
  <c r="FT197" i="21" s="1"/>
  <c r="FP197" i="21" a="1"/>
  <c r="FP197" i="21" s="1"/>
  <c r="HU195" i="21" a="1"/>
  <c r="HU195" i="21" s="1"/>
  <c r="HQ195" i="21" a="1"/>
  <c r="HQ195" i="21" s="1"/>
  <c r="HM195" i="21" a="1"/>
  <c r="HM195" i="21" s="1"/>
  <c r="HI195" i="21" a="1"/>
  <c r="HI195" i="21" s="1"/>
  <c r="HE195" i="21" a="1"/>
  <c r="HE195" i="21" s="1"/>
  <c r="HA195" i="21" a="1"/>
  <c r="HA195" i="21" s="1"/>
  <c r="GW195" i="21" a="1"/>
  <c r="GW195" i="21" s="1"/>
  <c r="GS195" i="21" a="1"/>
  <c r="GS195" i="21" s="1"/>
  <c r="GO195" i="21" a="1"/>
  <c r="GO195" i="21" s="1"/>
  <c r="GK195" i="21" a="1"/>
  <c r="GK195" i="21" s="1"/>
  <c r="GG195" i="21" a="1"/>
  <c r="GG195" i="21" s="1"/>
  <c r="GC195" i="21" a="1"/>
  <c r="GC195" i="21" s="1"/>
  <c r="FY195" i="21" a="1"/>
  <c r="FY195" i="21" s="1"/>
  <c r="FU195" i="21" a="1"/>
  <c r="FU195" i="21" s="1"/>
  <c r="FQ195" i="21" a="1"/>
  <c r="FQ195" i="21" s="1"/>
  <c r="HV193" i="21" a="1"/>
  <c r="HV193" i="21" s="1"/>
  <c r="HR193" i="21" a="1"/>
  <c r="HR193" i="21" s="1"/>
  <c r="HN193" i="21" a="1"/>
  <c r="HN193" i="21" s="1"/>
  <c r="HJ193" i="21" a="1"/>
  <c r="HJ193" i="21" s="1"/>
  <c r="HF193" i="21" a="1"/>
  <c r="HF193" i="21" s="1"/>
  <c r="HB193" i="21" a="1"/>
  <c r="HB193" i="21" s="1"/>
  <c r="GX193" i="21" a="1"/>
  <c r="GX193" i="21" s="1"/>
  <c r="GT193" i="21" a="1"/>
  <c r="GT193" i="21" s="1"/>
  <c r="GP193" i="21" a="1"/>
  <c r="GP193" i="21" s="1"/>
  <c r="GL193" i="21" a="1"/>
  <c r="GL193" i="21" s="1"/>
  <c r="GH193" i="21" a="1"/>
  <c r="GH193" i="21" s="1"/>
  <c r="GD193" i="21" a="1"/>
  <c r="GD193" i="21" s="1"/>
  <c r="FZ193" i="21" a="1"/>
  <c r="FZ193" i="21" s="1"/>
  <c r="FV193" i="21" a="1"/>
  <c r="FV193" i="21" s="1"/>
  <c r="FR193" i="21" a="1"/>
  <c r="FR193" i="21" s="1"/>
  <c r="HS191" i="21" a="1"/>
  <c r="HS191" i="21" s="1"/>
  <c r="HO191" i="21" a="1"/>
  <c r="HO191" i="21" s="1"/>
  <c r="HK191" i="21" a="1"/>
  <c r="HK191" i="21" s="1"/>
  <c r="HG191" i="21" a="1"/>
  <c r="HG191" i="21" s="1"/>
  <c r="HC191" i="21" a="1"/>
  <c r="HC191" i="21" s="1"/>
  <c r="GY191" i="21" a="1"/>
  <c r="GY191" i="21" s="1"/>
  <c r="GU191" i="21" a="1"/>
  <c r="GU191" i="21" s="1"/>
  <c r="GQ191" i="21" a="1"/>
  <c r="GQ191" i="21" s="1"/>
  <c r="GM191" i="21" a="1"/>
  <c r="GM191" i="21" s="1"/>
  <c r="GI191" i="21" a="1"/>
  <c r="GI191" i="21" s="1"/>
  <c r="GE191" i="21" a="1"/>
  <c r="GE191" i="21" s="1"/>
  <c r="GA191" i="21" a="1"/>
  <c r="GA191" i="21" s="1"/>
  <c r="FW191" i="21" a="1"/>
  <c r="FW191" i="21" s="1"/>
  <c r="FS191" i="21" a="1"/>
  <c r="FS191" i="21" s="1"/>
  <c r="FO191" i="21" a="1"/>
  <c r="FO191" i="21" s="1"/>
  <c r="HT189" i="21" a="1"/>
  <c r="HT189" i="21" s="1"/>
  <c r="HP189" i="21" a="1"/>
  <c r="HP189" i="21" s="1"/>
  <c r="HL189" i="21" a="1"/>
  <c r="HL189" i="21" s="1"/>
  <c r="HH189" i="21" a="1"/>
  <c r="HH189" i="21" s="1"/>
  <c r="HD189" i="21" a="1"/>
  <c r="HD189" i="21" s="1"/>
  <c r="GZ189" i="21" a="1"/>
  <c r="GZ189" i="21" s="1"/>
  <c r="GV189" i="21" a="1"/>
  <c r="GV189" i="21" s="1"/>
  <c r="GR189" i="21" a="1"/>
  <c r="GR189" i="21" s="1"/>
  <c r="GN189" i="21" a="1"/>
  <c r="GN189" i="21" s="1"/>
  <c r="GJ189" i="21" a="1"/>
  <c r="GJ189" i="21" s="1"/>
  <c r="GF189" i="21" a="1"/>
  <c r="GF189" i="21" s="1"/>
  <c r="GB189" i="21" a="1"/>
  <c r="GB189" i="21" s="1"/>
  <c r="FX189" i="21" a="1"/>
  <c r="FX189" i="21" s="1"/>
  <c r="FT189" i="21" a="1"/>
  <c r="FT189" i="21" s="1"/>
  <c r="FP189" i="21" a="1"/>
  <c r="FP189" i="21" s="1"/>
  <c r="HU187" i="21" a="1"/>
  <c r="HU187" i="21" s="1"/>
  <c r="HQ187" i="21" a="1"/>
  <c r="HQ187" i="21" s="1"/>
  <c r="HM187" i="21" a="1"/>
  <c r="HM187" i="21" s="1"/>
  <c r="HI187" i="21" a="1"/>
  <c r="HI187" i="21" s="1"/>
  <c r="HE187" i="21" a="1"/>
  <c r="HE187" i="21" s="1"/>
  <c r="HA187" i="21" a="1"/>
  <c r="HA187" i="21" s="1"/>
  <c r="GW187" i="21" a="1"/>
  <c r="GW187" i="21" s="1"/>
  <c r="GS187" i="21" a="1"/>
  <c r="GS187" i="21" s="1"/>
  <c r="GO187" i="21" a="1"/>
  <c r="GO187" i="21" s="1"/>
  <c r="GK187" i="21" a="1"/>
  <c r="GK187" i="21" s="1"/>
  <c r="GG187" i="21" a="1"/>
  <c r="GG187" i="21" s="1"/>
  <c r="GC187" i="21" a="1"/>
  <c r="GC187" i="21" s="1"/>
  <c r="FY187" i="21" a="1"/>
  <c r="FY187" i="21" s="1"/>
  <c r="FU187" i="21" a="1"/>
  <c r="FU187" i="21" s="1"/>
  <c r="FQ187" i="21" a="1"/>
  <c r="FQ187" i="21" s="1"/>
  <c r="HV185" i="21" a="1"/>
  <c r="HV185" i="21" s="1"/>
  <c r="HR185" i="21" a="1"/>
  <c r="HR185" i="21" s="1"/>
  <c r="HN185" i="21" a="1"/>
  <c r="HN185" i="21" s="1"/>
  <c r="HJ185" i="21" a="1"/>
  <c r="HJ185" i="21" s="1"/>
  <c r="HF185" i="21" a="1"/>
  <c r="HF185" i="21" s="1"/>
  <c r="HB185" i="21" a="1"/>
  <c r="HB185" i="21" s="1"/>
  <c r="GX185" i="21" a="1"/>
  <c r="GX185" i="21" s="1"/>
  <c r="GT185" i="21" a="1"/>
  <c r="GT185" i="21" s="1"/>
  <c r="GP185" i="21" a="1"/>
  <c r="GP185" i="21" s="1"/>
  <c r="GL185" i="21" a="1"/>
  <c r="GL185" i="21" s="1"/>
  <c r="GH185" i="21" a="1"/>
  <c r="GH185" i="21" s="1"/>
  <c r="GD185" i="21" a="1"/>
  <c r="GD185" i="21" s="1"/>
  <c r="FZ185" i="21" a="1"/>
  <c r="FZ185" i="21" s="1"/>
  <c r="FV185" i="21" a="1"/>
  <c r="FV185" i="21" s="1"/>
  <c r="FR185" i="21" a="1"/>
  <c r="FR185" i="21" s="1"/>
  <c r="HS183" i="21" a="1"/>
  <c r="HS183" i="21" s="1"/>
  <c r="HO183" i="21" a="1"/>
  <c r="HO183" i="21" s="1"/>
  <c r="HK183" i="21" a="1"/>
  <c r="HK183" i="21" s="1"/>
  <c r="HG183" i="21" a="1"/>
  <c r="HG183" i="21" s="1"/>
  <c r="HC183" i="21" a="1"/>
  <c r="HC183" i="21" s="1"/>
  <c r="GY183" i="21" a="1"/>
  <c r="GY183" i="21" s="1"/>
  <c r="GU183" i="21" a="1"/>
  <c r="GU183" i="21" s="1"/>
  <c r="GQ183" i="21" a="1"/>
  <c r="GQ183" i="21" s="1"/>
  <c r="GM183" i="21" a="1"/>
  <c r="GM183" i="21" s="1"/>
  <c r="GI183" i="21" a="1"/>
  <c r="GI183" i="21" s="1"/>
  <c r="GE183" i="21" a="1"/>
  <c r="GE183" i="21" s="1"/>
  <c r="GA183" i="21" a="1"/>
  <c r="GA183" i="21" s="1"/>
  <c r="FW183" i="21" a="1"/>
  <c r="FW183" i="21" s="1"/>
  <c r="FS183" i="21" a="1"/>
  <c r="FS183" i="21" s="1"/>
  <c r="FO183" i="21" a="1"/>
  <c r="FO183" i="21" s="1"/>
  <c r="HT181" i="21" a="1"/>
  <c r="HT181" i="21" s="1"/>
  <c r="HP181" i="21" a="1"/>
  <c r="HP181" i="21" s="1"/>
  <c r="HL181" i="21" a="1"/>
  <c r="HL181" i="21" s="1"/>
  <c r="HH181" i="21" a="1"/>
  <c r="HH181" i="21" s="1"/>
  <c r="HD181" i="21" a="1"/>
  <c r="HD181" i="21" s="1"/>
  <c r="GZ181" i="21" a="1"/>
  <c r="GZ181" i="21" s="1"/>
  <c r="GV181" i="21" a="1"/>
  <c r="GV181" i="21" s="1"/>
  <c r="GR181" i="21" a="1"/>
  <c r="GR181" i="21" s="1"/>
  <c r="GN181" i="21" a="1"/>
  <c r="GN181" i="21" s="1"/>
  <c r="GJ181" i="21" a="1"/>
  <c r="GJ181" i="21" s="1"/>
  <c r="GF181" i="21" a="1"/>
  <c r="GF181" i="21" s="1"/>
  <c r="GB181" i="21" a="1"/>
  <c r="GB181" i="21" s="1"/>
  <c r="FX181" i="21" a="1"/>
  <c r="FX181" i="21" s="1"/>
  <c r="FT181" i="21" a="1"/>
  <c r="FT181" i="21" s="1"/>
  <c r="FP181" i="21" a="1"/>
  <c r="FP181" i="21" s="1"/>
  <c r="HU179" i="21" a="1"/>
  <c r="HU179" i="21" s="1"/>
  <c r="HQ179" i="21" a="1"/>
  <c r="HQ179" i="21" s="1"/>
  <c r="HM179" i="21" a="1"/>
  <c r="HM179" i="21" s="1"/>
  <c r="HI179" i="21" a="1"/>
  <c r="HI179" i="21" s="1"/>
  <c r="HE179" i="21" a="1"/>
  <c r="HE179" i="21" s="1"/>
  <c r="HA179" i="21" a="1"/>
  <c r="HA179" i="21" s="1"/>
  <c r="GW179" i="21" a="1"/>
  <c r="GW179" i="21" s="1"/>
  <c r="GS179" i="21" a="1"/>
  <c r="GS179" i="21" s="1"/>
  <c r="GO179" i="21" a="1"/>
  <c r="GO179" i="21" s="1"/>
  <c r="GK179" i="21" a="1"/>
  <c r="GK179" i="21" s="1"/>
  <c r="GG179" i="21" a="1"/>
  <c r="GG179" i="21" s="1"/>
  <c r="GC179" i="21" a="1"/>
  <c r="GC179" i="21" s="1"/>
  <c r="FY179" i="21" a="1"/>
  <c r="FY179" i="21" s="1"/>
  <c r="FU179" i="21" a="1"/>
  <c r="FU179" i="21" s="1"/>
  <c r="FQ179" i="21" a="1"/>
  <c r="FQ179" i="21" s="1"/>
  <c r="HV177" i="21" a="1"/>
  <c r="HV177" i="21" s="1"/>
  <c r="HR177" i="21" a="1"/>
  <c r="HR177" i="21" s="1"/>
  <c r="HN177" i="21" a="1"/>
  <c r="HN177" i="21" s="1"/>
  <c r="HJ177" i="21" a="1"/>
  <c r="HJ177" i="21" s="1"/>
  <c r="HF177" i="21" a="1"/>
  <c r="HF177" i="21" s="1"/>
  <c r="HB177" i="21" a="1"/>
  <c r="HB177" i="21" s="1"/>
  <c r="GX177" i="21" a="1"/>
  <c r="GX177" i="21" s="1"/>
  <c r="GT177" i="21" a="1"/>
  <c r="GT177" i="21" s="1"/>
  <c r="GP177" i="21" a="1"/>
  <c r="GP177" i="21" s="1"/>
  <c r="GL177" i="21" a="1"/>
  <c r="GL177" i="21" s="1"/>
  <c r="GH177" i="21" a="1"/>
  <c r="GH177" i="21" s="1"/>
  <c r="GD177" i="21" a="1"/>
  <c r="GD177" i="21" s="1"/>
  <c r="FZ177" i="21" a="1"/>
  <c r="FZ177" i="21" s="1"/>
  <c r="FV177" i="21" a="1"/>
  <c r="FV177" i="21" s="1"/>
  <c r="FR177" i="21" a="1"/>
  <c r="FR177" i="21" s="1"/>
  <c r="HS175" i="21" a="1"/>
  <c r="HS175" i="21" s="1"/>
  <c r="HO175" i="21" a="1"/>
  <c r="HO175" i="21" s="1"/>
  <c r="HK175" i="21" a="1"/>
  <c r="HK175" i="21" s="1"/>
  <c r="HG175" i="21" a="1"/>
  <c r="HG175" i="21" s="1"/>
  <c r="HC175" i="21" a="1"/>
  <c r="HC175" i="21" s="1"/>
  <c r="GY175" i="21" a="1"/>
  <c r="GY175" i="21" s="1"/>
  <c r="GU175" i="21" a="1"/>
  <c r="GU175" i="21" s="1"/>
  <c r="GQ175" i="21" a="1"/>
  <c r="GQ175" i="21" s="1"/>
  <c r="GM175" i="21" a="1"/>
  <c r="GM175" i="21" s="1"/>
  <c r="GI175" i="21" a="1"/>
  <c r="GI175" i="21" s="1"/>
  <c r="GE175" i="21" a="1"/>
  <c r="GE175" i="21" s="1"/>
  <c r="GA175" i="21" a="1"/>
  <c r="GA175" i="21" s="1"/>
  <c r="FW175" i="21" a="1"/>
  <c r="FW175" i="21" s="1"/>
  <c r="FS175" i="21" a="1"/>
  <c r="FS175" i="21" s="1"/>
  <c r="FO175" i="21" a="1"/>
  <c r="FO175" i="21" s="1"/>
  <c r="HT173" i="21" a="1"/>
  <c r="HT173" i="21" s="1"/>
  <c r="HP173" i="21" a="1"/>
  <c r="HP173" i="21" s="1"/>
  <c r="HL173" i="21" a="1"/>
  <c r="HL173" i="21" s="1"/>
  <c r="HH173" i="21" a="1"/>
  <c r="HH173" i="21" s="1"/>
  <c r="HD173" i="21" a="1"/>
  <c r="HD173" i="21" s="1"/>
  <c r="GZ173" i="21" a="1"/>
  <c r="GZ173" i="21" s="1"/>
  <c r="GV173" i="21" a="1"/>
  <c r="GV173" i="21" s="1"/>
  <c r="GR173" i="21" a="1"/>
  <c r="GR173" i="21" s="1"/>
  <c r="GN173" i="21" a="1"/>
  <c r="GN173" i="21" s="1"/>
  <c r="GJ173" i="21" a="1"/>
  <c r="GJ173" i="21" s="1"/>
  <c r="GF173" i="21" a="1"/>
  <c r="GF173" i="21" s="1"/>
  <c r="GB173" i="21" a="1"/>
  <c r="GB173" i="21" s="1"/>
  <c r="FX173" i="21" a="1"/>
  <c r="FX173" i="21" s="1"/>
  <c r="FT173" i="21" a="1"/>
  <c r="FT173" i="21" s="1"/>
  <c r="FP173" i="21" a="1"/>
  <c r="FP173" i="21" s="1"/>
  <c r="HU171" i="21" a="1"/>
  <c r="HU171" i="21" s="1"/>
  <c r="HQ171" i="21" a="1"/>
  <c r="HQ171" i="21" s="1"/>
  <c r="HM171" i="21" a="1"/>
  <c r="HM171" i="21" s="1"/>
  <c r="HI171" i="21" a="1"/>
  <c r="HI171" i="21" s="1"/>
  <c r="HE171" i="21" a="1"/>
  <c r="HE171" i="21" s="1"/>
  <c r="HA171" i="21" a="1"/>
  <c r="HA171" i="21" s="1"/>
  <c r="GW171" i="21" a="1"/>
  <c r="GW171" i="21" s="1"/>
  <c r="GS171" i="21" a="1"/>
  <c r="GS171" i="21" s="1"/>
  <c r="GO171" i="21" a="1"/>
  <c r="GO171" i="21" s="1"/>
  <c r="GK171" i="21" a="1"/>
  <c r="GK171" i="21" s="1"/>
  <c r="GG171" i="21" a="1"/>
  <c r="GG171" i="21" s="1"/>
  <c r="GC171" i="21" a="1"/>
  <c r="GC171" i="21" s="1"/>
  <c r="FY171" i="21" a="1"/>
  <c r="FY171" i="21" s="1"/>
  <c r="FU171" i="21" a="1"/>
  <c r="FU171" i="21" s="1"/>
  <c r="FQ171" i="21" a="1"/>
  <c r="FQ171" i="21" s="1"/>
  <c r="HV169" i="21" a="1"/>
  <c r="HV169" i="21" s="1"/>
  <c r="HR169" i="21" a="1"/>
  <c r="HR169" i="21" s="1"/>
  <c r="HN169" i="21" a="1"/>
  <c r="HN169" i="21" s="1"/>
  <c r="HJ169" i="21" a="1"/>
  <c r="HJ169" i="21" s="1"/>
  <c r="HF169" i="21" a="1"/>
  <c r="HF169" i="21" s="1"/>
  <c r="HB169" i="21" a="1"/>
  <c r="HB169" i="21" s="1"/>
  <c r="GX169" i="21" a="1"/>
  <c r="GX169" i="21" s="1"/>
  <c r="GT169" i="21" a="1"/>
  <c r="GT169" i="21" s="1"/>
  <c r="GP169" i="21" a="1"/>
  <c r="GP169" i="21" s="1"/>
  <c r="GL169" i="21" a="1"/>
  <c r="GL169" i="21" s="1"/>
  <c r="GH169" i="21" a="1"/>
  <c r="GH169" i="21" s="1"/>
  <c r="GD169" i="21" a="1"/>
  <c r="GD169" i="21" s="1"/>
  <c r="FZ169" i="21" a="1"/>
  <c r="FZ169" i="21" s="1"/>
  <c r="FV169" i="21" a="1"/>
  <c r="FV169" i="21" s="1"/>
  <c r="FR169" i="21" a="1"/>
  <c r="FR169" i="21" s="1"/>
  <c r="HS167" i="21" a="1"/>
  <c r="HS167" i="21" s="1"/>
  <c r="HO167" i="21" a="1"/>
  <c r="HO167" i="21" s="1"/>
  <c r="HK167" i="21" a="1"/>
  <c r="HK167" i="21" s="1"/>
  <c r="HG167" i="21" a="1"/>
  <c r="HG167" i="21" s="1"/>
  <c r="HC167" i="21" a="1"/>
  <c r="HC167" i="21" s="1"/>
  <c r="GY167" i="21" a="1"/>
  <c r="GY167" i="21" s="1"/>
  <c r="GU167" i="21" a="1"/>
  <c r="GU167" i="21" s="1"/>
  <c r="GQ167" i="21" a="1"/>
  <c r="GQ167" i="21" s="1"/>
  <c r="GM167" i="21" a="1"/>
  <c r="GM167" i="21" s="1"/>
  <c r="GI167" i="21" a="1"/>
  <c r="GI167" i="21" s="1"/>
  <c r="GE167" i="21" a="1"/>
  <c r="GE167" i="21" s="1"/>
  <c r="GA167" i="21" a="1"/>
  <c r="GA167" i="21" s="1"/>
  <c r="FW167" i="21" a="1"/>
  <c r="FW167" i="21" s="1"/>
  <c r="FS167" i="21" a="1"/>
  <c r="FS167" i="21" s="1"/>
  <c r="FO167" i="21" a="1"/>
  <c r="FO167" i="21" s="1"/>
  <c r="HI173" i="21" a="1"/>
  <c r="HI173" i="21" s="1"/>
  <c r="GS173" i="21" a="1"/>
  <c r="GS173" i="21" s="1"/>
  <c r="GC173" i="21" a="1"/>
  <c r="GC173" i="21" s="1"/>
  <c r="HM170" i="21" a="1"/>
  <c r="HM170" i="21" s="1"/>
  <c r="GW170" i="21" a="1"/>
  <c r="GW170" i="21" s="1"/>
  <c r="GG170" i="21" a="1"/>
  <c r="GG170" i="21" s="1"/>
  <c r="FQ170" i="21" a="1"/>
  <c r="FQ170" i="21" s="1"/>
  <c r="HG169" i="21" a="1"/>
  <c r="HG169" i="21" s="1"/>
  <c r="GQ169" i="21" a="1"/>
  <c r="GQ169" i="21" s="1"/>
  <c r="GA169" i="21" a="1"/>
  <c r="GA169" i="21" s="1"/>
  <c r="HT167" i="21" a="1"/>
  <c r="HT167" i="21" s="1"/>
  <c r="HD167" i="21" a="1"/>
  <c r="HD167" i="21" s="1"/>
  <c r="GN167" i="21" a="1"/>
  <c r="GN167" i="21" s="1"/>
  <c r="FX167" i="21" a="1"/>
  <c r="FX167" i="21" s="1"/>
  <c r="HK166" i="21" a="1"/>
  <c r="HK166" i="21" s="1"/>
  <c r="GU166" i="21" a="1"/>
  <c r="GU166" i="21" s="1"/>
  <c r="GE166" i="21" a="1"/>
  <c r="GE166" i="21" s="1"/>
  <c r="FO166" i="21" a="1"/>
  <c r="FO166" i="21" s="1"/>
  <c r="HU164" i="21" a="1"/>
  <c r="HU164" i="21" s="1"/>
  <c r="HQ164" i="21" a="1"/>
  <c r="HQ164" i="21" s="1"/>
  <c r="HM164" i="21" a="1"/>
  <c r="HM164" i="21" s="1"/>
  <c r="HI164" i="21" a="1"/>
  <c r="HI164" i="21" s="1"/>
  <c r="HE164" i="21" a="1"/>
  <c r="HE164" i="21" s="1"/>
  <c r="HA164" i="21" a="1"/>
  <c r="HA164" i="21" s="1"/>
  <c r="GW164" i="21" a="1"/>
  <c r="GW164" i="21" s="1"/>
  <c r="GS164" i="21" a="1"/>
  <c r="GS164" i="21" s="1"/>
  <c r="GO164" i="21" a="1"/>
  <c r="GO164" i="21" s="1"/>
  <c r="GK164" i="21" a="1"/>
  <c r="GK164" i="21" s="1"/>
  <c r="GG164" i="21" a="1"/>
  <c r="GG164" i="21" s="1"/>
  <c r="GC164" i="21" a="1"/>
  <c r="GC164" i="21" s="1"/>
  <c r="FY164" i="21" a="1"/>
  <c r="FY164" i="21" s="1"/>
  <c r="FU164" i="21" a="1"/>
  <c r="FU164" i="21" s="1"/>
  <c r="FQ164" i="21" a="1"/>
  <c r="FQ164" i="21" s="1"/>
  <c r="HV162" i="21" a="1"/>
  <c r="HV162" i="21" s="1"/>
  <c r="HR162" i="21" a="1"/>
  <c r="HR162" i="21" s="1"/>
  <c r="HN162" i="21" a="1"/>
  <c r="HN162" i="21" s="1"/>
  <c r="HJ162" i="21" a="1"/>
  <c r="HJ162" i="21" s="1"/>
  <c r="HF162" i="21" a="1"/>
  <c r="HF162" i="21" s="1"/>
  <c r="HB162" i="21" a="1"/>
  <c r="HB162" i="21" s="1"/>
  <c r="GX162" i="21" a="1"/>
  <c r="GX162" i="21" s="1"/>
  <c r="GT162" i="21" a="1"/>
  <c r="GT162" i="21" s="1"/>
  <c r="GP162" i="21" a="1"/>
  <c r="GP162" i="21" s="1"/>
  <c r="GL162" i="21" a="1"/>
  <c r="GL162" i="21" s="1"/>
  <c r="GH162" i="21" a="1"/>
  <c r="GH162" i="21" s="1"/>
  <c r="GD162" i="21" a="1"/>
  <c r="GD162" i="21" s="1"/>
  <c r="FZ162" i="21" a="1"/>
  <c r="FZ162" i="21" s="1"/>
  <c r="FV162" i="21" a="1"/>
  <c r="FV162" i="21" s="1"/>
  <c r="FR162" i="21" a="1"/>
  <c r="FR162" i="21" s="1"/>
  <c r="HS160" i="21" a="1"/>
  <c r="HS160" i="21" s="1"/>
  <c r="HO160" i="21" a="1"/>
  <c r="HO160" i="21" s="1"/>
  <c r="HK160" i="21" a="1"/>
  <c r="HK160" i="21" s="1"/>
  <c r="HG160" i="21" a="1"/>
  <c r="HG160" i="21" s="1"/>
  <c r="HC160" i="21" a="1"/>
  <c r="HC160" i="21" s="1"/>
  <c r="GY160" i="21" a="1"/>
  <c r="GY160" i="21" s="1"/>
  <c r="GU160" i="21" a="1"/>
  <c r="GU160" i="21" s="1"/>
  <c r="GQ160" i="21" a="1"/>
  <c r="GQ160" i="21" s="1"/>
  <c r="GM160" i="21" a="1"/>
  <c r="GM160" i="21" s="1"/>
  <c r="GI160" i="21" a="1"/>
  <c r="GI160" i="21" s="1"/>
  <c r="GE160" i="21" a="1"/>
  <c r="GE160" i="21" s="1"/>
  <c r="GA160" i="21" a="1"/>
  <c r="GA160" i="21" s="1"/>
  <c r="FW160" i="21" a="1"/>
  <c r="FW160" i="21" s="1"/>
  <c r="FS160" i="21" a="1"/>
  <c r="FS160" i="21" s="1"/>
  <c r="FO160" i="21" a="1"/>
  <c r="FO160" i="21" s="1"/>
  <c r="HT158" i="21" a="1"/>
  <c r="HT158" i="21" s="1"/>
  <c r="HP158" i="21" a="1"/>
  <c r="HP158" i="21" s="1"/>
  <c r="HL158" i="21" a="1"/>
  <c r="HL158" i="21" s="1"/>
  <c r="HH158" i="21" a="1"/>
  <c r="HH158" i="21" s="1"/>
  <c r="HD158" i="21" a="1"/>
  <c r="HD158" i="21" s="1"/>
  <c r="GZ158" i="21" a="1"/>
  <c r="GZ158" i="21" s="1"/>
  <c r="GV158" i="21" a="1"/>
  <c r="GV158" i="21" s="1"/>
  <c r="GR158" i="21" a="1"/>
  <c r="GR158" i="21" s="1"/>
  <c r="GN158" i="21" a="1"/>
  <c r="GN158" i="21" s="1"/>
  <c r="GJ158" i="21" a="1"/>
  <c r="GJ158" i="21" s="1"/>
  <c r="GF158" i="21" a="1"/>
  <c r="GF158" i="21" s="1"/>
  <c r="GB158" i="21" a="1"/>
  <c r="GB158" i="21" s="1"/>
  <c r="FX158" i="21" a="1"/>
  <c r="FX158" i="21" s="1"/>
  <c r="FT158" i="21" a="1"/>
  <c r="FT158" i="21" s="1"/>
  <c r="FP158" i="21" a="1"/>
  <c r="FP158" i="21" s="1"/>
  <c r="HU156" i="21" a="1"/>
  <c r="HU156" i="21" s="1"/>
  <c r="HQ156" i="21" a="1"/>
  <c r="HQ156" i="21" s="1"/>
  <c r="HM156" i="21" a="1"/>
  <c r="HM156" i="21" s="1"/>
  <c r="HI156" i="21" a="1"/>
  <c r="HI156" i="21" s="1"/>
  <c r="HE156" i="21" a="1"/>
  <c r="HE156" i="21" s="1"/>
  <c r="HA156" i="21" a="1"/>
  <c r="HA156" i="21" s="1"/>
  <c r="GW156" i="21" a="1"/>
  <c r="GW156" i="21" s="1"/>
  <c r="GS156" i="21" a="1"/>
  <c r="GS156" i="21" s="1"/>
  <c r="GO156" i="21" a="1"/>
  <c r="GO156" i="21" s="1"/>
  <c r="GK156" i="21" a="1"/>
  <c r="GK156" i="21" s="1"/>
  <c r="GG156" i="21" a="1"/>
  <c r="GG156" i="21" s="1"/>
  <c r="GC156" i="21" a="1"/>
  <c r="GC156" i="21" s="1"/>
  <c r="FY156" i="21" a="1"/>
  <c r="FY156" i="21" s="1"/>
  <c r="FU156" i="21" a="1"/>
  <c r="FU156" i="21" s="1"/>
  <c r="FQ156" i="21" a="1"/>
  <c r="FQ156" i="21" s="1"/>
  <c r="HV154" i="21" a="1"/>
  <c r="HV154" i="21" s="1"/>
  <c r="HR154" i="21" a="1"/>
  <c r="HR154" i="21" s="1"/>
  <c r="HN154" i="21" a="1"/>
  <c r="HN154" i="21" s="1"/>
  <c r="HJ154" i="21" a="1"/>
  <c r="HJ154" i="21" s="1"/>
  <c r="HF154" i="21" a="1"/>
  <c r="HF154" i="21" s="1"/>
  <c r="HB154" i="21" a="1"/>
  <c r="HB154" i="21" s="1"/>
  <c r="GX154" i="21" a="1"/>
  <c r="GX154" i="21" s="1"/>
  <c r="GT154" i="21" a="1"/>
  <c r="GT154" i="21" s="1"/>
  <c r="GP154" i="21" a="1"/>
  <c r="GP154" i="21" s="1"/>
  <c r="GL154" i="21" a="1"/>
  <c r="GL154" i="21" s="1"/>
  <c r="GH154" i="21" a="1"/>
  <c r="GH154" i="21" s="1"/>
  <c r="GD154" i="21" a="1"/>
  <c r="GD154" i="21" s="1"/>
  <c r="FZ154" i="21" a="1"/>
  <c r="FZ154" i="21" s="1"/>
  <c r="FV154" i="21" a="1"/>
  <c r="FV154" i="21" s="1"/>
  <c r="FR154" i="21" a="1"/>
  <c r="FR154" i="21" s="1"/>
  <c r="HS152" i="21" a="1"/>
  <c r="HS152" i="21" s="1"/>
  <c r="HO152" i="21" a="1"/>
  <c r="HO152" i="21" s="1"/>
  <c r="HK152" i="21" a="1"/>
  <c r="HK152" i="21" s="1"/>
  <c r="HG152" i="21" a="1"/>
  <c r="HG152" i="21" s="1"/>
  <c r="HC152" i="21" a="1"/>
  <c r="HC152" i="21" s="1"/>
  <c r="GY152" i="21" a="1"/>
  <c r="GY152" i="21" s="1"/>
  <c r="GU152" i="21" a="1"/>
  <c r="GU152" i="21" s="1"/>
  <c r="GQ152" i="21" a="1"/>
  <c r="GQ152" i="21" s="1"/>
  <c r="GM152" i="21" a="1"/>
  <c r="GM152" i="21" s="1"/>
  <c r="GI152" i="21" a="1"/>
  <c r="GI152" i="21" s="1"/>
  <c r="GE152" i="21" a="1"/>
  <c r="GE152" i="21" s="1"/>
  <c r="GA152" i="21" a="1"/>
  <c r="GA152" i="21" s="1"/>
  <c r="FW152" i="21" a="1"/>
  <c r="FW152" i="21" s="1"/>
  <c r="FS152" i="21" a="1"/>
  <c r="FS152" i="21" s="1"/>
  <c r="FO152" i="21" a="1"/>
  <c r="FO152" i="21" s="1"/>
  <c r="HT150" i="21" a="1"/>
  <c r="HT150" i="21" s="1"/>
  <c r="HP150" i="21" a="1"/>
  <c r="HP150" i="21" s="1"/>
  <c r="HL150" i="21" a="1"/>
  <c r="HL150" i="21" s="1"/>
  <c r="HH150" i="21" a="1"/>
  <c r="HH150" i="21" s="1"/>
  <c r="HD150" i="21" a="1"/>
  <c r="HD150" i="21" s="1"/>
  <c r="GZ150" i="21" a="1"/>
  <c r="GZ150" i="21" s="1"/>
  <c r="GV150" i="21" a="1"/>
  <c r="GV150" i="21" s="1"/>
  <c r="GR150" i="21" a="1"/>
  <c r="GR150" i="21" s="1"/>
  <c r="GN150" i="21" a="1"/>
  <c r="GN150" i="21" s="1"/>
  <c r="GJ150" i="21" a="1"/>
  <c r="GJ150" i="21" s="1"/>
  <c r="GF150" i="21" a="1"/>
  <c r="GF150" i="21" s="1"/>
  <c r="GB150" i="21" a="1"/>
  <c r="GB150" i="21" s="1"/>
  <c r="FX150" i="21" a="1"/>
  <c r="FX150" i="21" s="1"/>
  <c r="FT150" i="21" a="1"/>
  <c r="FT150" i="21" s="1"/>
  <c r="FP150" i="21" a="1"/>
  <c r="FP150" i="21" s="1"/>
  <c r="HU148" i="21" a="1"/>
  <c r="HU148" i="21" s="1"/>
  <c r="HQ148" i="21" a="1"/>
  <c r="HQ148" i="21" s="1"/>
  <c r="HM148" i="21" a="1"/>
  <c r="HM148" i="21" s="1"/>
  <c r="HI148" i="21" a="1"/>
  <c r="HI148" i="21" s="1"/>
  <c r="HE148" i="21" a="1"/>
  <c r="HE148" i="21" s="1"/>
  <c r="HA148" i="21" a="1"/>
  <c r="HA148" i="21" s="1"/>
  <c r="GW148" i="21" a="1"/>
  <c r="GW148" i="21" s="1"/>
  <c r="GS148" i="21" a="1"/>
  <c r="GS148" i="21" s="1"/>
  <c r="GO148" i="21" a="1"/>
  <c r="GO148" i="21" s="1"/>
  <c r="GK148" i="21" a="1"/>
  <c r="GK148" i="21" s="1"/>
  <c r="GG148" i="21" a="1"/>
  <c r="GG148" i="21" s="1"/>
  <c r="GC148" i="21" a="1"/>
  <c r="GC148" i="21" s="1"/>
  <c r="FY148" i="21" a="1"/>
  <c r="FY148" i="21" s="1"/>
  <c r="FU148" i="21" a="1"/>
  <c r="FU148" i="21" s="1"/>
  <c r="FQ148" i="21" a="1"/>
  <c r="FQ148" i="21" s="1"/>
  <c r="HV146" i="21" a="1"/>
  <c r="HV146" i="21" s="1"/>
  <c r="HR146" i="21" a="1"/>
  <c r="HR146" i="21" s="1"/>
  <c r="HN146" i="21" a="1"/>
  <c r="HN146" i="21" s="1"/>
  <c r="HJ146" i="21" a="1"/>
  <c r="HJ146" i="21" s="1"/>
  <c r="HF146" i="21" a="1"/>
  <c r="HF146" i="21" s="1"/>
  <c r="HB146" i="21" a="1"/>
  <c r="HB146" i="21" s="1"/>
  <c r="GX146" i="21" a="1"/>
  <c r="GX146" i="21" s="1"/>
  <c r="GT146" i="21" a="1"/>
  <c r="GT146" i="21" s="1"/>
  <c r="GP146" i="21" a="1"/>
  <c r="GP146" i="21" s="1"/>
  <c r="GL146" i="21" a="1"/>
  <c r="GL146" i="21" s="1"/>
  <c r="GH146" i="21" a="1"/>
  <c r="GH146" i="21" s="1"/>
  <c r="GD146" i="21" a="1"/>
  <c r="GD146" i="21" s="1"/>
  <c r="FZ146" i="21" a="1"/>
  <c r="FZ146" i="21" s="1"/>
  <c r="FV146" i="21" a="1"/>
  <c r="FV146" i="21" s="1"/>
  <c r="FR146" i="21" a="1"/>
  <c r="FR146" i="21" s="1"/>
  <c r="HS144" i="21" a="1"/>
  <c r="HS144" i="21" s="1"/>
  <c r="HO144" i="21" a="1"/>
  <c r="HO144" i="21" s="1"/>
  <c r="HK144" i="21" a="1"/>
  <c r="HK144" i="21" s="1"/>
  <c r="HG144" i="21" a="1"/>
  <c r="HG144" i="21" s="1"/>
  <c r="HC144" i="21" a="1"/>
  <c r="HC144" i="21" s="1"/>
  <c r="GY144" i="21" a="1"/>
  <c r="GY144" i="21" s="1"/>
  <c r="GU144" i="21" a="1"/>
  <c r="GU144" i="21" s="1"/>
  <c r="GQ144" i="21" a="1"/>
  <c r="GQ144" i="21" s="1"/>
  <c r="GM144" i="21" a="1"/>
  <c r="GM144" i="21" s="1"/>
  <c r="GI144" i="21" a="1"/>
  <c r="GI144" i="21" s="1"/>
  <c r="GE144" i="21" a="1"/>
  <c r="GE144" i="21" s="1"/>
  <c r="GA144" i="21" a="1"/>
  <c r="GA144" i="21" s="1"/>
  <c r="FW144" i="21" a="1"/>
  <c r="FW144" i="21" s="1"/>
  <c r="FS144" i="21" a="1"/>
  <c r="FS144" i="21" s="1"/>
  <c r="FO144" i="21" a="1"/>
  <c r="FO144" i="21" s="1"/>
  <c r="HT142" i="21" a="1"/>
  <c r="HT142" i="21" s="1"/>
  <c r="HP142" i="21" a="1"/>
  <c r="HP142" i="21" s="1"/>
  <c r="HL142" i="21" a="1"/>
  <c r="HL142" i="21" s="1"/>
  <c r="HH142" i="21" a="1"/>
  <c r="HH142" i="21" s="1"/>
  <c r="HD142" i="21" a="1"/>
  <c r="HD142" i="21" s="1"/>
  <c r="GZ142" i="21" a="1"/>
  <c r="GZ142" i="21" s="1"/>
  <c r="GV142" i="21" a="1"/>
  <c r="GV142" i="21" s="1"/>
  <c r="GR142" i="21" a="1"/>
  <c r="GR142" i="21" s="1"/>
  <c r="GN142" i="21" a="1"/>
  <c r="GN142" i="21" s="1"/>
  <c r="GJ142" i="21" a="1"/>
  <c r="GJ142" i="21" s="1"/>
  <c r="GF142" i="21" a="1"/>
  <c r="GF142" i="21" s="1"/>
  <c r="GB142" i="21" a="1"/>
  <c r="GB142" i="21" s="1"/>
  <c r="FX142" i="21" a="1"/>
  <c r="FX142" i="21" s="1"/>
  <c r="FT142" i="21" a="1"/>
  <c r="FT142" i="21" s="1"/>
  <c r="FP142" i="21" a="1"/>
  <c r="FP142" i="21" s="1"/>
  <c r="HU140" i="21" a="1"/>
  <c r="HU140" i="21" s="1"/>
  <c r="HQ140" i="21" a="1"/>
  <c r="HQ140" i="21" s="1"/>
  <c r="HM140" i="21" a="1"/>
  <c r="HM140" i="21" s="1"/>
  <c r="HI140" i="21" a="1"/>
  <c r="HI140" i="21" s="1"/>
  <c r="HE140" i="21" a="1"/>
  <c r="HE140" i="21" s="1"/>
  <c r="HA140" i="21" a="1"/>
  <c r="HA140" i="21" s="1"/>
  <c r="GW140" i="21" a="1"/>
  <c r="GW140" i="21" s="1"/>
  <c r="GS140" i="21" a="1"/>
  <c r="GS140" i="21" s="1"/>
  <c r="GO140" i="21" a="1"/>
  <c r="GO140" i="21" s="1"/>
  <c r="GK140" i="21" a="1"/>
  <c r="GK140" i="21" s="1"/>
  <c r="GG140" i="21" a="1"/>
  <c r="GG140" i="21" s="1"/>
  <c r="GC140" i="21" a="1"/>
  <c r="GC140" i="21" s="1"/>
  <c r="FY140" i="21" a="1"/>
  <c r="FY140" i="21" s="1"/>
  <c r="FU140" i="21" a="1"/>
  <c r="FU140" i="21" s="1"/>
  <c r="FQ140" i="21" a="1"/>
  <c r="FQ140" i="21" s="1"/>
  <c r="HV138" i="21" a="1"/>
  <c r="HV138" i="21" s="1"/>
  <c r="HR138" i="21" a="1"/>
  <c r="HR138" i="21" s="1"/>
  <c r="HN138" i="21" a="1"/>
  <c r="HN138" i="21" s="1"/>
  <c r="HJ138" i="21" a="1"/>
  <c r="HJ138" i="21" s="1"/>
  <c r="HF138" i="21" a="1"/>
  <c r="HF138" i="21" s="1"/>
  <c r="HB138" i="21" a="1"/>
  <c r="HB138" i="21" s="1"/>
  <c r="GX138" i="21" a="1"/>
  <c r="GX138" i="21" s="1"/>
  <c r="GT138" i="21" a="1"/>
  <c r="GT138" i="21" s="1"/>
  <c r="GP138" i="21" a="1"/>
  <c r="GP138" i="21" s="1"/>
  <c r="GL138" i="21" a="1"/>
  <c r="GL138" i="21" s="1"/>
  <c r="GH138" i="21" a="1"/>
  <c r="GH138" i="21" s="1"/>
  <c r="GD138" i="21" a="1"/>
  <c r="GD138" i="21" s="1"/>
  <c r="FZ138" i="21" a="1"/>
  <c r="FZ138" i="21" s="1"/>
  <c r="FV138" i="21" a="1"/>
  <c r="FV138" i="21" s="1"/>
  <c r="FR138" i="21" a="1"/>
  <c r="FR138" i="21" s="1"/>
  <c r="HS136" i="21" a="1"/>
  <c r="HS136" i="21" s="1"/>
  <c r="HO136" i="21" a="1"/>
  <c r="HO136" i="21" s="1"/>
  <c r="HK136" i="21" a="1"/>
  <c r="HK136" i="21" s="1"/>
  <c r="HG136" i="21" a="1"/>
  <c r="HG136" i="21" s="1"/>
  <c r="HC136" i="21" a="1"/>
  <c r="HC136" i="21" s="1"/>
  <c r="GY136" i="21" a="1"/>
  <c r="GY136" i="21" s="1"/>
  <c r="GU136" i="21" a="1"/>
  <c r="GU136" i="21" s="1"/>
  <c r="GQ136" i="21" a="1"/>
  <c r="GQ136" i="21" s="1"/>
  <c r="GM136" i="21" a="1"/>
  <c r="GM136" i="21" s="1"/>
  <c r="GI136" i="21" a="1"/>
  <c r="GI136" i="21" s="1"/>
  <c r="GE136" i="21" a="1"/>
  <c r="GE136" i="21" s="1"/>
  <c r="GA136" i="21" a="1"/>
  <c r="GA136" i="21" s="1"/>
  <c r="FW136" i="21" a="1"/>
  <c r="FW136" i="21" s="1"/>
  <c r="FS136" i="21" a="1"/>
  <c r="FS136" i="21" s="1"/>
  <c r="FO136" i="21" a="1"/>
  <c r="FO136" i="21" s="1"/>
  <c r="HT134" i="21" a="1"/>
  <c r="HT134" i="21" s="1"/>
  <c r="HP134" i="21" a="1"/>
  <c r="HP134" i="21" s="1"/>
  <c r="HL134" i="21" a="1"/>
  <c r="HL134" i="21" s="1"/>
  <c r="HH134" i="21" a="1"/>
  <c r="HH134" i="21" s="1"/>
  <c r="HD134" i="21" a="1"/>
  <c r="HD134" i="21" s="1"/>
  <c r="GZ134" i="21" a="1"/>
  <c r="GZ134" i="21" s="1"/>
  <c r="GV134" i="21" a="1"/>
  <c r="GV134" i="21" s="1"/>
  <c r="GR134" i="21" a="1"/>
  <c r="GR134" i="21" s="1"/>
  <c r="GN134" i="21" a="1"/>
  <c r="GN134" i="21" s="1"/>
  <c r="GJ134" i="21" a="1"/>
  <c r="GJ134" i="21" s="1"/>
  <c r="GF134" i="21" a="1"/>
  <c r="GF134" i="21" s="1"/>
  <c r="GB134" i="21" a="1"/>
  <c r="GB134" i="21" s="1"/>
  <c r="FX134" i="21" a="1"/>
  <c r="FX134" i="21" s="1"/>
  <c r="FT134" i="21" a="1"/>
  <c r="FT134" i="21" s="1"/>
  <c r="FP134" i="21" a="1"/>
  <c r="FP134" i="21" s="1"/>
  <c r="HU132" i="21" a="1"/>
  <c r="HU132" i="21" s="1"/>
  <c r="HQ132" i="21" a="1"/>
  <c r="HQ132" i="21" s="1"/>
  <c r="HM132" i="21" a="1"/>
  <c r="HM132" i="21" s="1"/>
  <c r="HI132" i="21" a="1"/>
  <c r="HI132" i="21" s="1"/>
  <c r="HE132" i="21" a="1"/>
  <c r="HE132" i="21" s="1"/>
  <c r="HA132" i="21" a="1"/>
  <c r="HA132" i="21" s="1"/>
  <c r="GW132" i="21" a="1"/>
  <c r="GW132" i="21" s="1"/>
  <c r="GS132" i="21" a="1"/>
  <c r="GS132" i="21" s="1"/>
  <c r="GO132" i="21" a="1"/>
  <c r="GO132" i="21" s="1"/>
  <c r="GK132" i="21" a="1"/>
  <c r="GK132" i="21" s="1"/>
  <c r="GG132" i="21" a="1"/>
  <c r="GG132" i="21" s="1"/>
  <c r="GC132" i="21" a="1"/>
  <c r="GC132" i="21" s="1"/>
  <c r="FY132" i="21" a="1"/>
  <c r="FY132" i="21" s="1"/>
  <c r="FU132" i="21" a="1"/>
  <c r="FU132" i="21" s="1"/>
  <c r="FQ132" i="21" a="1"/>
  <c r="FQ132" i="21" s="1"/>
  <c r="HV130" i="21" a="1"/>
  <c r="HV130" i="21" s="1"/>
  <c r="HR130" i="21" a="1"/>
  <c r="HR130" i="21" s="1"/>
  <c r="HN130" i="21" a="1"/>
  <c r="HN130" i="21" s="1"/>
  <c r="HJ130" i="21" a="1"/>
  <c r="HJ130" i="21" s="1"/>
  <c r="HF130" i="21" a="1"/>
  <c r="HF130" i="21" s="1"/>
  <c r="HB130" i="21" a="1"/>
  <c r="HB130" i="21" s="1"/>
  <c r="GX130" i="21" a="1"/>
  <c r="GX130" i="21" s="1"/>
  <c r="GT130" i="21" a="1"/>
  <c r="GT130" i="21" s="1"/>
  <c r="GP130" i="21" a="1"/>
  <c r="GP130" i="21" s="1"/>
  <c r="GL130" i="21" a="1"/>
  <c r="GL130" i="21" s="1"/>
  <c r="GH130" i="21" a="1"/>
  <c r="GH130" i="21" s="1"/>
  <c r="GD130" i="21" a="1"/>
  <c r="GD130" i="21" s="1"/>
  <c r="FZ130" i="21" a="1"/>
  <c r="FZ130" i="21" s="1"/>
  <c r="FV130" i="21" a="1"/>
  <c r="FV130" i="21" s="1"/>
  <c r="FR130" i="21" a="1"/>
  <c r="FR130" i="21" s="1"/>
  <c r="HS128" i="21" a="1"/>
  <c r="HS128" i="21" s="1"/>
  <c r="HO128" i="21" a="1"/>
  <c r="HO128" i="21" s="1"/>
  <c r="HK128" i="21" a="1"/>
  <c r="HK128" i="21" s="1"/>
  <c r="HG128" i="21" a="1"/>
  <c r="HG128" i="21" s="1"/>
  <c r="HC128" i="21" a="1"/>
  <c r="HC128" i="21" s="1"/>
  <c r="GY128" i="21" a="1"/>
  <c r="GY128" i="21" s="1"/>
  <c r="GU128" i="21" a="1"/>
  <c r="GU128" i="21" s="1"/>
  <c r="GQ128" i="21" a="1"/>
  <c r="GQ128" i="21" s="1"/>
  <c r="GM128" i="21" a="1"/>
  <c r="GM128" i="21" s="1"/>
  <c r="GI128" i="21" a="1"/>
  <c r="GI128" i="21" s="1"/>
  <c r="GE128" i="21" a="1"/>
  <c r="GE128" i="21" s="1"/>
  <c r="GA128" i="21" a="1"/>
  <c r="GA128" i="21" s="1"/>
  <c r="FW128" i="21" a="1"/>
  <c r="FW128" i="21" s="1"/>
  <c r="FS128" i="21" a="1"/>
  <c r="FS128" i="21" s="1"/>
  <c r="FO128" i="21" a="1"/>
  <c r="FO128" i="21" s="1"/>
  <c r="HT126" i="21" a="1"/>
  <c r="HT126" i="21" s="1"/>
  <c r="HP126" i="21" a="1"/>
  <c r="HP126" i="21" s="1"/>
  <c r="HL126" i="21" a="1"/>
  <c r="HL126" i="21" s="1"/>
  <c r="HH126" i="21" a="1"/>
  <c r="HH126" i="21" s="1"/>
  <c r="HD126" i="21" a="1"/>
  <c r="HD126" i="21" s="1"/>
  <c r="GZ126" i="21" a="1"/>
  <c r="GZ126" i="21" s="1"/>
  <c r="GV126" i="21" a="1"/>
  <c r="GV126" i="21" s="1"/>
  <c r="GR126" i="21" a="1"/>
  <c r="GR126" i="21" s="1"/>
  <c r="GN126" i="21" a="1"/>
  <c r="GN126" i="21" s="1"/>
  <c r="GJ126" i="21" a="1"/>
  <c r="GJ126" i="21" s="1"/>
  <c r="GF126" i="21" a="1"/>
  <c r="GF126" i="21" s="1"/>
  <c r="GB126" i="21" a="1"/>
  <c r="GB126" i="21" s="1"/>
  <c r="FX126" i="21" a="1"/>
  <c r="FX126" i="21" s="1"/>
  <c r="FT126" i="21" a="1"/>
  <c r="FT126" i="21" s="1"/>
  <c r="FP126" i="21" a="1"/>
  <c r="FP126" i="21" s="1"/>
  <c r="HU124" i="21" a="1"/>
  <c r="HU124" i="21" s="1"/>
  <c r="HQ124" i="21" a="1"/>
  <c r="HQ124" i="21" s="1"/>
  <c r="HM124" i="21" a="1"/>
  <c r="HM124" i="21" s="1"/>
  <c r="HI124" i="21" a="1"/>
  <c r="HI124" i="21" s="1"/>
  <c r="HE124" i="21" a="1"/>
  <c r="HE124" i="21" s="1"/>
  <c r="HA124" i="21" a="1"/>
  <c r="HA124" i="21" s="1"/>
  <c r="GW124" i="21" a="1"/>
  <c r="GW124" i="21" s="1"/>
  <c r="GS124" i="21" a="1"/>
  <c r="GS124" i="21" s="1"/>
  <c r="GO124" i="21" a="1"/>
  <c r="GO124" i="21" s="1"/>
  <c r="GK124" i="21" a="1"/>
  <c r="GK124" i="21" s="1"/>
  <c r="GG124" i="21" a="1"/>
  <c r="GG124" i="21" s="1"/>
  <c r="GC124" i="21" a="1"/>
  <c r="GC124" i="21" s="1"/>
  <c r="FY124" i="21" a="1"/>
  <c r="FY124" i="21" s="1"/>
  <c r="FU124" i="21" a="1"/>
  <c r="FU124" i="21" s="1"/>
  <c r="FQ124" i="21" a="1"/>
  <c r="FQ124" i="21" s="1"/>
  <c r="HV122" i="21" a="1"/>
  <c r="HV122" i="21" s="1"/>
  <c r="HR122" i="21" a="1"/>
  <c r="HR122" i="21" s="1"/>
  <c r="HN122" i="21" a="1"/>
  <c r="HN122" i="21" s="1"/>
  <c r="HJ122" i="21" a="1"/>
  <c r="HJ122" i="21" s="1"/>
  <c r="HF122" i="21" a="1"/>
  <c r="HF122" i="21" s="1"/>
  <c r="HB122" i="21" a="1"/>
  <c r="HB122" i="21" s="1"/>
  <c r="GX122" i="21" a="1"/>
  <c r="GX122" i="21" s="1"/>
  <c r="GT122" i="21" a="1"/>
  <c r="GT122" i="21" s="1"/>
  <c r="GP122" i="21" a="1"/>
  <c r="GP122" i="21" s="1"/>
  <c r="GL122" i="21" a="1"/>
  <c r="GL122" i="21" s="1"/>
  <c r="GH122" i="21" a="1"/>
  <c r="GH122" i="21" s="1"/>
  <c r="GD122" i="21" a="1"/>
  <c r="GD122" i="21" s="1"/>
  <c r="FZ122" i="21" a="1"/>
  <c r="FZ122" i="21" s="1"/>
  <c r="FV122" i="21" a="1"/>
  <c r="FV122" i="21" s="1"/>
  <c r="FR122" i="21" a="1"/>
  <c r="FR122" i="21" s="1"/>
  <c r="HS120" i="21" a="1"/>
  <c r="HS120" i="21" s="1"/>
  <c r="HO120" i="21" a="1"/>
  <c r="HO120" i="21" s="1"/>
  <c r="HK120" i="21" a="1"/>
  <c r="HK120" i="21" s="1"/>
  <c r="HG120" i="21" a="1"/>
  <c r="HG120" i="21" s="1"/>
  <c r="HC120" i="21" a="1"/>
  <c r="HC120" i="21" s="1"/>
  <c r="GY120" i="21" a="1"/>
  <c r="GY120" i="21" s="1"/>
  <c r="GU120" i="21" a="1"/>
  <c r="GU120" i="21" s="1"/>
  <c r="GQ120" i="21" a="1"/>
  <c r="GQ120" i="21" s="1"/>
  <c r="GM120" i="21" a="1"/>
  <c r="GM120" i="21" s="1"/>
  <c r="GI120" i="21" a="1"/>
  <c r="GI120" i="21" s="1"/>
  <c r="GE120" i="21" a="1"/>
  <c r="GE120" i="21" s="1"/>
  <c r="GA120" i="21" a="1"/>
  <c r="GA120" i="21" s="1"/>
  <c r="FW120" i="21" a="1"/>
  <c r="FW120" i="21" s="1"/>
  <c r="FS120" i="21" a="1"/>
  <c r="FS120" i="21" s="1"/>
  <c r="FO120" i="21" a="1"/>
  <c r="FO120" i="21" s="1"/>
  <c r="HT118" i="21" a="1"/>
  <c r="HT118" i="21" s="1"/>
  <c r="HP118" i="21" a="1"/>
  <c r="HP118" i="21" s="1"/>
  <c r="HL118" i="21" a="1"/>
  <c r="HL118" i="21" s="1"/>
  <c r="HH118" i="21" a="1"/>
  <c r="HH118" i="21" s="1"/>
  <c r="HD118" i="21" a="1"/>
  <c r="HD118" i="21" s="1"/>
  <c r="GZ118" i="21" a="1"/>
  <c r="GZ118" i="21" s="1"/>
  <c r="GV118" i="21" a="1"/>
  <c r="GV118" i="21" s="1"/>
  <c r="GR118" i="21" a="1"/>
  <c r="GR118" i="21" s="1"/>
  <c r="GN118" i="21" a="1"/>
  <c r="GN118" i="21" s="1"/>
  <c r="GJ118" i="21" a="1"/>
  <c r="GJ118" i="21" s="1"/>
  <c r="GF118" i="21" a="1"/>
  <c r="GF118" i="21" s="1"/>
  <c r="GB118" i="21" a="1"/>
  <c r="GB118" i="21" s="1"/>
  <c r="FX118" i="21" a="1"/>
  <c r="FX118" i="21" s="1"/>
  <c r="FT118" i="21" a="1"/>
  <c r="FT118" i="21" s="1"/>
  <c r="FP118" i="21" a="1"/>
  <c r="FP118" i="21" s="1"/>
  <c r="HU116" i="21" a="1"/>
  <c r="HU116" i="21" s="1"/>
  <c r="HQ116" i="21" a="1"/>
  <c r="HQ116" i="21" s="1"/>
  <c r="HM116" i="21" a="1"/>
  <c r="HM116" i="21" s="1"/>
  <c r="HI116" i="21" a="1"/>
  <c r="HI116" i="21" s="1"/>
  <c r="HE116" i="21" a="1"/>
  <c r="HE116" i="21" s="1"/>
  <c r="HA116" i="21" a="1"/>
  <c r="HA116" i="21" s="1"/>
  <c r="GW116" i="21" a="1"/>
  <c r="GW116" i="21" s="1"/>
  <c r="GS116" i="21" a="1"/>
  <c r="GS116" i="21" s="1"/>
  <c r="GO116" i="21" a="1"/>
  <c r="GO116" i="21" s="1"/>
  <c r="GK116" i="21" a="1"/>
  <c r="GK116" i="21" s="1"/>
  <c r="GG116" i="21" a="1"/>
  <c r="GG116" i="21" s="1"/>
  <c r="GC116" i="21" a="1"/>
  <c r="GC116" i="21" s="1"/>
  <c r="FY116" i="21" a="1"/>
  <c r="FY116" i="21" s="1"/>
  <c r="FU116" i="21" a="1"/>
  <c r="FU116" i="21" s="1"/>
  <c r="FQ116" i="21" a="1"/>
  <c r="FQ116" i="21" s="1"/>
  <c r="HV114" i="21" a="1"/>
  <c r="HV114" i="21" s="1"/>
  <c r="HR114" i="21" a="1"/>
  <c r="HR114" i="21" s="1"/>
  <c r="HN114" i="21" a="1"/>
  <c r="HN114" i="21" s="1"/>
  <c r="HJ114" i="21" a="1"/>
  <c r="HJ114" i="21" s="1"/>
  <c r="HF114" i="21" a="1"/>
  <c r="HF114" i="21" s="1"/>
  <c r="HB114" i="21" a="1"/>
  <c r="HB114" i="21" s="1"/>
  <c r="GX114" i="21" a="1"/>
  <c r="GX114" i="21" s="1"/>
  <c r="GT114" i="21" a="1"/>
  <c r="GT114" i="21" s="1"/>
  <c r="GP114" i="21" a="1"/>
  <c r="GP114" i="21" s="1"/>
  <c r="GL114" i="21" a="1"/>
  <c r="GL114" i="21" s="1"/>
  <c r="GH114" i="21" a="1"/>
  <c r="GH114" i="21" s="1"/>
  <c r="GD114" i="21" a="1"/>
  <c r="GD114" i="21" s="1"/>
  <c r="FZ114" i="21" a="1"/>
  <c r="FZ114" i="21" s="1"/>
  <c r="FV114" i="21" a="1"/>
  <c r="FV114" i="21" s="1"/>
  <c r="FR114" i="21" a="1"/>
  <c r="FR114" i="21" s="1"/>
  <c r="HS112" i="21" a="1"/>
  <c r="HS112" i="21" s="1"/>
  <c r="HO112" i="21" a="1"/>
  <c r="HO112" i="21" s="1"/>
  <c r="HK112" i="21" a="1"/>
  <c r="HK112" i="21" s="1"/>
  <c r="HG112" i="21" a="1"/>
  <c r="HG112" i="21" s="1"/>
  <c r="HC112" i="21" a="1"/>
  <c r="HC112" i="21" s="1"/>
  <c r="GY112" i="21" a="1"/>
  <c r="GY112" i="21" s="1"/>
  <c r="GU112" i="21" a="1"/>
  <c r="GU112" i="21" s="1"/>
  <c r="GQ112" i="21" a="1"/>
  <c r="GQ112" i="21" s="1"/>
  <c r="GM112" i="21" a="1"/>
  <c r="GM112" i="21" s="1"/>
  <c r="GI112" i="21" a="1"/>
  <c r="GI112" i="21" s="1"/>
  <c r="GE112" i="21" a="1"/>
  <c r="GE112" i="21" s="1"/>
  <c r="GA112" i="21" a="1"/>
  <c r="GA112" i="21" s="1"/>
  <c r="FW112" i="21" a="1"/>
  <c r="FW112" i="21" s="1"/>
  <c r="FS112" i="21" a="1"/>
  <c r="FS112" i="21" s="1"/>
  <c r="FO112" i="21" a="1"/>
  <c r="FO112" i="21" s="1"/>
  <c r="HT110" i="21" a="1"/>
  <c r="HT110" i="21" s="1"/>
  <c r="HP110" i="21" a="1"/>
  <c r="HP110" i="21" s="1"/>
  <c r="HL110" i="21" a="1"/>
  <c r="HL110" i="21" s="1"/>
  <c r="HH110" i="21" a="1"/>
  <c r="HH110" i="21" s="1"/>
  <c r="HD110" i="21" a="1"/>
  <c r="HD110" i="21" s="1"/>
  <c r="GZ110" i="21" a="1"/>
  <c r="GZ110" i="21" s="1"/>
  <c r="GV110" i="21" a="1"/>
  <c r="GV110" i="21" s="1"/>
  <c r="GR110" i="21" a="1"/>
  <c r="GR110" i="21" s="1"/>
  <c r="GN110" i="21" a="1"/>
  <c r="GN110" i="21" s="1"/>
  <c r="GJ110" i="21" a="1"/>
  <c r="GJ110" i="21" s="1"/>
  <c r="GF110" i="21" a="1"/>
  <c r="GF110" i="21" s="1"/>
  <c r="GB110" i="21" a="1"/>
  <c r="GB110" i="21" s="1"/>
  <c r="FX110" i="21" a="1"/>
  <c r="FX110" i="21" s="1"/>
  <c r="FT110" i="21" a="1"/>
  <c r="FT110" i="21" s="1"/>
  <c r="FP110" i="21" a="1"/>
  <c r="FP110" i="21" s="1"/>
  <c r="HU108" i="21" a="1"/>
  <c r="HU108" i="21" s="1"/>
  <c r="HQ108" i="21" a="1"/>
  <c r="HQ108" i="21" s="1"/>
  <c r="HM108" i="21" a="1"/>
  <c r="HM108" i="21" s="1"/>
  <c r="HI108" i="21" a="1"/>
  <c r="HI108" i="21" s="1"/>
  <c r="HE108" i="21" a="1"/>
  <c r="HE108" i="21" s="1"/>
  <c r="HA108" i="21" a="1"/>
  <c r="HA108" i="21" s="1"/>
  <c r="GW108" i="21" a="1"/>
  <c r="GW108" i="21" s="1"/>
  <c r="GS108" i="21" a="1"/>
  <c r="GS108" i="21" s="1"/>
  <c r="GO108" i="21" a="1"/>
  <c r="GO108" i="21" s="1"/>
  <c r="GK108" i="21" a="1"/>
  <c r="GK108" i="21" s="1"/>
  <c r="GG108" i="21" a="1"/>
  <c r="GG108" i="21" s="1"/>
  <c r="GC108" i="21" a="1"/>
  <c r="GC108" i="21" s="1"/>
  <c r="FY108" i="21" a="1"/>
  <c r="FY108" i="21" s="1"/>
  <c r="FU108" i="21" a="1"/>
  <c r="FU108" i="21" s="1"/>
  <c r="FQ108" i="21" a="1"/>
  <c r="FQ108" i="21" s="1"/>
  <c r="HV106" i="21" a="1"/>
  <c r="HV106" i="21" s="1"/>
  <c r="HR106" i="21" a="1"/>
  <c r="HR106" i="21" s="1"/>
  <c r="HN106" i="21" a="1"/>
  <c r="HN106" i="21" s="1"/>
  <c r="HJ106" i="21" a="1"/>
  <c r="HJ106" i="21" s="1"/>
  <c r="HF106" i="21" a="1"/>
  <c r="HF106" i="21" s="1"/>
  <c r="HB106" i="21" a="1"/>
  <c r="HB106" i="21" s="1"/>
  <c r="GX106" i="21" a="1"/>
  <c r="GX106" i="21" s="1"/>
  <c r="GT106" i="21" a="1"/>
  <c r="GT106" i="21" s="1"/>
  <c r="GP106" i="21" a="1"/>
  <c r="GP106" i="21" s="1"/>
  <c r="GL106" i="21" a="1"/>
  <c r="GL106" i="21" s="1"/>
  <c r="GH106" i="21" a="1"/>
  <c r="GH106" i="21" s="1"/>
  <c r="GD106" i="21" a="1"/>
  <c r="GD106" i="21" s="1"/>
  <c r="FZ106" i="21" a="1"/>
  <c r="FZ106" i="21" s="1"/>
  <c r="FV106" i="21" a="1"/>
  <c r="FV106" i="21" s="1"/>
  <c r="FR106" i="21" a="1"/>
  <c r="FR106" i="21" s="1"/>
  <c r="HS104" i="21" a="1"/>
  <c r="HS104" i="21" s="1"/>
  <c r="HO104" i="21" a="1"/>
  <c r="HO104" i="21" s="1"/>
  <c r="HK104" i="21" a="1"/>
  <c r="HK104" i="21" s="1"/>
  <c r="HG104" i="21" a="1"/>
  <c r="HG104" i="21" s="1"/>
  <c r="HC104" i="21" a="1"/>
  <c r="HC104" i="21" s="1"/>
  <c r="GY104" i="21" a="1"/>
  <c r="GY104" i="21" s="1"/>
  <c r="GU104" i="21" a="1"/>
  <c r="GU104" i="21" s="1"/>
  <c r="GQ104" i="21" a="1"/>
  <c r="GQ104" i="21" s="1"/>
  <c r="GM104" i="21" a="1"/>
  <c r="GM104" i="21" s="1"/>
  <c r="GI104" i="21" a="1"/>
  <c r="GI104" i="21" s="1"/>
  <c r="GE104" i="21" a="1"/>
  <c r="GE104" i="21" s="1"/>
  <c r="GA104" i="21" a="1"/>
  <c r="GA104" i="21" s="1"/>
  <c r="FW104" i="21" a="1"/>
  <c r="FW104" i="21" s="1"/>
  <c r="FS104" i="21" a="1"/>
  <c r="FS104" i="21" s="1"/>
  <c r="FO104" i="21" a="1"/>
  <c r="FO104" i="21" s="1"/>
  <c r="HT102" i="21" a="1"/>
  <c r="HT102" i="21" s="1"/>
  <c r="HP102" i="21" a="1"/>
  <c r="HP102" i="21" s="1"/>
  <c r="HL102" i="21" a="1"/>
  <c r="HL102" i="21" s="1"/>
  <c r="HH102" i="21" a="1"/>
  <c r="HH102" i="21" s="1"/>
  <c r="HD102" i="21" a="1"/>
  <c r="HD102" i="21" s="1"/>
  <c r="GZ102" i="21" a="1"/>
  <c r="GZ102" i="21" s="1"/>
  <c r="GV102" i="21" a="1"/>
  <c r="GV102" i="21" s="1"/>
  <c r="GR102" i="21" a="1"/>
  <c r="GR102" i="21" s="1"/>
  <c r="GN102" i="21" a="1"/>
  <c r="GN102" i="21" s="1"/>
  <c r="GJ102" i="21" a="1"/>
  <c r="GJ102" i="21" s="1"/>
  <c r="GF102" i="21" a="1"/>
  <c r="GF102" i="21" s="1"/>
  <c r="GB102" i="21" a="1"/>
  <c r="GB102" i="21" s="1"/>
  <c r="FX102" i="21" a="1"/>
  <c r="FX102" i="21" s="1"/>
  <c r="FT102" i="21" a="1"/>
  <c r="FT102" i="21" s="1"/>
  <c r="FP102" i="21" a="1"/>
  <c r="FP102" i="21" s="1"/>
  <c r="HU100" i="21" a="1"/>
  <c r="HU100" i="21" s="1"/>
  <c r="HQ100" i="21" a="1"/>
  <c r="HQ100" i="21" s="1"/>
  <c r="HM100" i="21" a="1"/>
  <c r="HM100" i="21" s="1"/>
  <c r="HI100" i="21" a="1"/>
  <c r="HI100" i="21" s="1"/>
  <c r="HE100" i="21" a="1"/>
  <c r="HE100" i="21" s="1"/>
  <c r="HA100" i="21" a="1"/>
  <c r="HA100" i="21" s="1"/>
  <c r="GW100" i="21" a="1"/>
  <c r="GW100" i="21" s="1"/>
  <c r="GS100" i="21" a="1"/>
  <c r="GS100" i="21" s="1"/>
  <c r="GO100" i="21" a="1"/>
  <c r="GO100" i="21" s="1"/>
  <c r="GK100" i="21" a="1"/>
  <c r="GK100" i="21" s="1"/>
  <c r="GG100" i="21" a="1"/>
  <c r="GG100" i="21" s="1"/>
  <c r="GC100" i="21" a="1"/>
  <c r="GC100" i="21" s="1"/>
  <c r="FY100" i="21" a="1"/>
  <c r="FY100" i="21" s="1"/>
  <c r="FU100" i="21" a="1"/>
  <c r="FU100" i="21" s="1"/>
  <c r="FQ100" i="21" a="1"/>
  <c r="FQ100" i="21" s="1"/>
  <c r="HV98" i="21" a="1"/>
  <c r="HV98" i="21" s="1"/>
  <c r="HR98" i="21" a="1"/>
  <c r="HR98" i="21" s="1"/>
  <c r="HN98" i="21" a="1"/>
  <c r="HN98" i="21" s="1"/>
  <c r="HJ98" i="21" a="1"/>
  <c r="HJ98" i="21" s="1"/>
  <c r="HF98" i="21" a="1"/>
  <c r="HF98" i="21" s="1"/>
  <c r="HB98" i="21" a="1"/>
  <c r="HB98" i="21" s="1"/>
  <c r="GX98" i="21" a="1"/>
  <c r="GX98" i="21" s="1"/>
  <c r="GT98" i="21" a="1"/>
  <c r="GT98" i="21" s="1"/>
  <c r="GP98" i="21" a="1"/>
  <c r="GP98" i="21" s="1"/>
  <c r="GL98" i="21" a="1"/>
  <c r="GL98" i="21" s="1"/>
  <c r="GH98" i="21" a="1"/>
  <c r="GH98" i="21" s="1"/>
  <c r="GD98" i="21" a="1"/>
  <c r="GD98" i="21" s="1"/>
  <c r="FZ98" i="21" a="1"/>
  <c r="FZ98" i="21" s="1"/>
  <c r="FV98" i="21" a="1"/>
  <c r="FV98" i="21" s="1"/>
  <c r="FR98" i="21" a="1"/>
  <c r="FR98" i="21" s="1"/>
  <c r="HO174" i="21" a="1"/>
  <c r="HO174" i="21" s="1"/>
  <c r="GY174" i="21" a="1"/>
  <c r="GY174" i="21" s="1"/>
  <c r="GI174" i="21" a="1"/>
  <c r="GI174" i="21" s="1"/>
  <c r="FS174" i="21" a="1"/>
  <c r="FS174" i="21" s="1"/>
  <c r="HL172" i="21" a="1"/>
  <c r="HL172" i="21" s="1"/>
  <c r="GV172" i="21" a="1"/>
  <c r="GV172" i="21" s="1"/>
  <c r="GF172" i="21" a="1"/>
  <c r="GF172" i="21" s="1"/>
  <c r="FP172" i="21" a="1"/>
  <c r="FP172" i="21" s="1"/>
  <c r="HV171" i="21" a="1"/>
  <c r="HV171" i="21" s="1"/>
  <c r="HF171" i="21" a="1"/>
  <c r="HF171" i="21" s="1"/>
  <c r="GP171" i="21" a="1"/>
  <c r="GP171" i="21" s="1"/>
  <c r="FZ171" i="21" a="1"/>
  <c r="FZ171" i="21" s="1"/>
  <c r="HJ168" i="21" a="1"/>
  <c r="HJ168" i="21" s="1"/>
  <c r="GT168" i="21" a="1"/>
  <c r="GT168" i="21" s="1"/>
  <c r="GD168" i="21" a="1"/>
  <c r="GD168" i="21" s="1"/>
  <c r="HV165" i="21" a="1"/>
  <c r="HV165" i="21" s="1"/>
  <c r="HR165" i="21" a="1"/>
  <c r="HR165" i="21" s="1"/>
  <c r="HN165" i="21" a="1"/>
  <c r="HN165" i="21" s="1"/>
  <c r="HJ165" i="21" a="1"/>
  <c r="HJ165" i="21" s="1"/>
  <c r="HF165" i="21" a="1"/>
  <c r="HF165" i="21" s="1"/>
  <c r="HB165" i="21" a="1"/>
  <c r="HB165" i="21" s="1"/>
  <c r="GX165" i="21" a="1"/>
  <c r="GX165" i="21" s="1"/>
  <c r="GT165" i="21" a="1"/>
  <c r="GT165" i="21" s="1"/>
  <c r="GP165" i="21" a="1"/>
  <c r="GP165" i="21" s="1"/>
  <c r="GL165" i="21" a="1"/>
  <c r="GL165" i="21" s="1"/>
  <c r="GH165" i="21" a="1"/>
  <c r="GH165" i="21" s="1"/>
  <c r="GD165" i="21" a="1"/>
  <c r="GD165" i="21" s="1"/>
  <c r="FZ165" i="21" a="1"/>
  <c r="FZ165" i="21" s="1"/>
  <c r="FV165" i="21" a="1"/>
  <c r="FV165" i="21" s="1"/>
  <c r="FR165" i="21" a="1"/>
  <c r="FR165" i="21" s="1"/>
  <c r="HS163" i="21" a="1"/>
  <c r="HS163" i="21" s="1"/>
  <c r="HO163" i="21" a="1"/>
  <c r="HO163" i="21" s="1"/>
  <c r="HK163" i="21" a="1"/>
  <c r="HK163" i="21" s="1"/>
  <c r="HG163" i="21" a="1"/>
  <c r="HG163" i="21" s="1"/>
  <c r="HC163" i="21" a="1"/>
  <c r="HC163" i="21" s="1"/>
  <c r="GY163" i="21" a="1"/>
  <c r="GY163" i="21" s="1"/>
  <c r="GU163" i="21" a="1"/>
  <c r="GU163" i="21" s="1"/>
  <c r="GQ163" i="21" a="1"/>
  <c r="GQ163" i="21" s="1"/>
  <c r="GM163" i="21" a="1"/>
  <c r="GM163" i="21" s="1"/>
  <c r="GI163" i="21" a="1"/>
  <c r="GI163" i="21" s="1"/>
  <c r="GE163" i="21" a="1"/>
  <c r="GE163" i="21" s="1"/>
  <c r="GA163" i="21" a="1"/>
  <c r="GA163" i="21" s="1"/>
  <c r="FW163" i="21" a="1"/>
  <c r="FW163" i="21" s="1"/>
  <c r="FS163" i="21" a="1"/>
  <c r="FS163" i="21" s="1"/>
  <c r="FO163" i="21" a="1"/>
  <c r="FO163" i="21" s="1"/>
  <c r="HT161" i="21" a="1"/>
  <c r="HT161" i="21" s="1"/>
  <c r="HP161" i="21" a="1"/>
  <c r="HP161" i="21" s="1"/>
  <c r="HL161" i="21" a="1"/>
  <c r="HL161" i="21" s="1"/>
  <c r="HH161" i="21" a="1"/>
  <c r="HH161" i="21" s="1"/>
  <c r="HD161" i="21" a="1"/>
  <c r="HD161" i="21" s="1"/>
  <c r="GZ161" i="21" a="1"/>
  <c r="GZ161" i="21" s="1"/>
  <c r="GV161" i="21" a="1"/>
  <c r="GV161" i="21" s="1"/>
  <c r="GR161" i="21" a="1"/>
  <c r="GR161" i="21" s="1"/>
  <c r="GN161" i="21" a="1"/>
  <c r="GN161" i="21" s="1"/>
  <c r="GJ161" i="21" a="1"/>
  <c r="GJ161" i="21" s="1"/>
  <c r="GF161" i="21" a="1"/>
  <c r="GF161" i="21" s="1"/>
  <c r="GB161" i="21" a="1"/>
  <c r="GB161" i="21" s="1"/>
  <c r="FX161" i="21" a="1"/>
  <c r="FX161" i="21" s="1"/>
  <c r="FT161" i="21" a="1"/>
  <c r="FT161" i="21" s="1"/>
  <c r="FP161" i="21" a="1"/>
  <c r="FP161" i="21" s="1"/>
  <c r="HU159" i="21" a="1"/>
  <c r="HU159" i="21" s="1"/>
  <c r="HQ159" i="21" a="1"/>
  <c r="HQ159" i="21" s="1"/>
  <c r="HM159" i="21" a="1"/>
  <c r="HM159" i="21" s="1"/>
  <c r="HI159" i="21" a="1"/>
  <c r="HI159" i="21" s="1"/>
  <c r="HE159" i="21" a="1"/>
  <c r="HE159" i="21" s="1"/>
  <c r="HA159" i="21" a="1"/>
  <c r="HA159" i="21" s="1"/>
  <c r="GW159" i="21" a="1"/>
  <c r="GW159" i="21" s="1"/>
  <c r="GS159" i="21" a="1"/>
  <c r="GS159" i="21" s="1"/>
  <c r="GO159" i="21" a="1"/>
  <c r="GO159" i="21" s="1"/>
  <c r="GK159" i="21" a="1"/>
  <c r="GK159" i="21" s="1"/>
  <c r="GG159" i="21" a="1"/>
  <c r="GG159" i="21" s="1"/>
  <c r="GC159" i="21" a="1"/>
  <c r="GC159" i="21" s="1"/>
  <c r="FY159" i="21" a="1"/>
  <c r="FY159" i="21" s="1"/>
  <c r="FU159" i="21" a="1"/>
  <c r="FU159" i="21" s="1"/>
  <c r="FQ159" i="21" a="1"/>
  <c r="FQ159" i="21" s="1"/>
  <c r="HV157" i="21" a="1"/>
  <c r="HV157" i="21" s="1"/>
  <c r="HR157" i="21" a="1"/>
  <c r="HR157" i="21" s="1"/>
  <c r="HN157" i="21" a="1"/>
  <c r="HN157" i="21" s="1"/>
  <c r="HJ157" i="21" a="1"/>
  <c r="HJ157" i="21" s="1"/>
  <c r="HF157" i="21" a="1"/>
  <c r="HF157" i="21" s="1"/>
  <c r="HB157" i="21" a="1"/>
  <c r="HB157" i="21" s="1"/>
  <c r="GX157" i="21" a="1"/>
  <c r="GX157" i="21" s="1"/>
  <c r="GT157" i="21" a="1"/>
  <c r="GT157" i="21" s="1"/>
  <c r="GP157" i="21" a="1"/>
  <c r="GP157" i="21" s="1"/>
  <c r="GL157" i="21" a="1"/>
  <c r="GL157" i="21" s="1"/>
  <c r="GH157" i="21" a="1"/>
  <c r="GH157" i="21" s="1"/>
  <c r="GD157" i="21" a="1"/>
  <c r="GD157" i="21" s="1"/>
  <c r="FZ157" i="21" a="1"/>
  <c r="FZ157" i="21" s="1"/>
  <c r="FV157" i="21" a="1"/>
  <c r="FV157" i="21" s="1"/>
  <c r="FR157" i="21" a="1"/>
  <c r="FR157" i="21" s="1"/>
  <c r="HS155" i="21" a="1"/>
  <c r="HS155" i="21" s="1"/>
  <c r="HO155" i="21" a="1"/>
  <c r="HO155" i="21" s="1"/>
  <c r="HK155" i="21" a="1"/>
  <c r="HK155" i="21" s="1"/>
  <c r="HG155" i="21" a="1"/>
  <c r="HG155" i="21" s="1"/>
  <c r="HC155" i="21" a="1"/>
  <c r="HC155" i="21" s="1"/>
  <c r="GY155" i="21" a="1"/>
  <c r="GY155" i="21" s="1"/>
  <c r="GU155" i="21" a="1"/>
  <c r="GU155" i="21" s="1"/>
  <c r="GQ155" i="21" a="1"/>
  <c r="GQ155" i="21" s="1"/>
  <c r="GM155" i="21" a="1"/>
  <c r="GM155" i="21" s="1"/>
  <c r="GI155" i="21" a="1"/>
  <c r="GI155" i="21" s="1"/>
  <c r="GE155" i="21" a="1"/>
  <c r="GE155" i="21" s="1"/>
  <c r="GA155" i="21" a="1"/>
  <c r="GA155" i="21" s="1"/>
  <c r="FW155" i="21" a="1"/>
  <c r="FW155" i="21" s="1"/>
  <c r="FS155" i="21" a="1"/>
  <c r="FS155" i="21" s="1"/>
  <c r="FO155" i="21" a="1"/>
  <c r="FO155" i="21" s="1"/>
  <c r="HT153" i="21" a="1"/>
  <c r="HT153" i="21" s="1"/>
  <c r="HP153" i="21" a="1"/>
  <c r="HP153" i="21" s="1"/>
  <c r="HL153" i="21" a="1"/>
  <c r="HL153" i="21" s="1"/>
  <c r="HH153" i="21" a="1"/>
  <c r="HH153" i="21" s="1"/>
  <c r="HD153" i="21" a="1"/>
  <c r="HD153" i="21" s="1"/>
  <c r="GZ153" i="21" a="1"/>
  <c r="GZ153" i="21" s="1"/>
  <c r="GV153" i="21" a="1"/>
  <c r="GV153" i="21" s="1"/>
  <c r="GR153" i="21" a="1"/>
  <c r="GR153" i="21" s="1"/>
  <c r="GN153" i="21" a="1"/>
  <c r="GN153" i="21" s="1"/>
  <c r="GJ153" i="21" a="1"/>
  <c r="GJ153" i="21" s="1"/>
  <c r="GF153" i="21" a="1"/>
  <c r="GF153" i="21" s="1"/>
  <c r="GB153" i="21" a="1"/>
  <c r="GB153" i="21" s="1"/>
  <c r="FX153" i="21" a="1"/>
  <c r="FX153" i="21" s="1"/>
  <c r="FT153" i="21" a="1"/>
  <c r="FT153" i="21" s="1"/>
  <c r="FP153" i="21" a="1"/>
  <c r="FP153" i="21" s="1"/>
  <c r="HU151" i="21" a="1"/>
  <c r="HU151" i="21" s="1"/>
  <c r="HQ151" i="21" a="1"/>
  <c r="HQ151" i="21" s="1"/>
  <c r="HM151" i="21" a="1"/>
  <c r="HM151" i="21" s="1"/>
  <c r="HI151" i="21" a="1"/>
  <c r="HI151" i="21" s="1"/>
  <c r="HE151" i="21" a="1"/>
  <c r="HE151" i="21" s="1"/>
  <c r="HA151" i="21" a="1"/>
  <c r="HA151" i="21" s="1"/>
  <c r="GW151" i="21" a="1"/>
  <c r="GW151" i="21" s="1"/>
  <c r="GS151" i="21" a="1"/>
  <c r="GS151" i="21" s="1"/>
  <c r="GO151" i="21" a="1"/>
  <c r="GO151" i="21" s="1"/>
  <c r="GK151" i="21" a="1"/>
  <c r="GK151" i="21" s="1"/>
  <c r="GG151" i="21" a="1"/>
  <c r="GG151" i="21" s="1"/>
  <c r="GC151" i="21" a="1"/>
  <c r="GC151" i="21" s="1"/>
  <c r="FY151" i="21" a="1"/>
  <c r="FY151" i="21" s="1"/>
  <c r="FU151" i="21" a="1"/>
  <c r="FU151" i="21" s="1"/>
  <c r="FQ151" i="21" a="1"/>
  <c r="FQ151" i="21" s="1"/>
  <c r="HV149" i="21" a="1"/>
  <c r="HV149" i="21" s="1"/>
  <c r="HR149" i="21" a="1"/>
  <c r="HR149" i="21" s="1"/>
  <c r="HN149" i="21" a="1"/>
  <c r="HN149" i="21" s="1"/>
  <c r="HJ149" i="21" a="1"/>
  <c r="HJ149" i="21" s="1"/>
  <c r="HF149" i="21" a="1"/>
  <c r="HF149" i="21" s="1"/>
  <c r="HB149" i="21" a="1"/>
  <c r="HB149" i="21" s="1"/>
  <c r="GX149" i="21" a="1"/>
  <c r="GX149" i="21" s="1"/>
  <c r="GT149" i="21" a="1"/>
  <c r="GT149" i="21" s="1"/>
  <c r="GP149" i="21" a="1"/>
  <c r="GP149" i="21" s="1"/>
  <c r="GL149" i="21" a="1"/>
  <c r="GL149" i="21" s="1"/>
  <c r="GH149" i="21" a="1"/>
  <c r="GH149" i="21" s="1"/>
  <c r="GD149" i="21" a="1"/>
  <c r="GD149" i="21" s="1"/>
  <c r="FZ149" i="21" a="1"/>
  <c r="FZ149" i="21" s="1"/>
  <c r="FV149" i="21" a="1"/>
  <c r="FV149" i="21" s="1"/>
  <c r="FR149" i="21" a="1"/>
  <c r="FR149" i="21" s="1"/>
  <c r="HS147" i="21" a="1"/>
  <c r="HS147" i="21" s="1"/>
  <c r="HO147" i="21" a="1"/>
  <c r="HO147" i="21" s="1"/>
  <c r="HK147" i="21" a="1"/>
  <c r="HK147" i="21" s="1"/>
  <c r="HG147" i="21" a="1"/>
  <c r="HG147" i="21" s="1"/>
  <c r="HC147" i="21" a="1"/>
  <c r="HC147" i="21" s="1"/>
  <c r="GY147" i="21" a="1"/>
  <c r="GY147" i="21" s="1"/>
  <c r="GU147" i="21" a="1"/>
  <c r="GU147" i="21" s="1"/>
  <c r="GQ147" i="21" a="1"/>
  <c r="GQ147" i="21" s="1"/>
  <c r="GM147" i="21" a="1"/>
  <c r="GM147" i="21" s="1"/>
  <c r="GI147" i="21" a="1"/>
  <c r="GI147" i="21" s="1"/>
  <c r="GE147" i="21" a="1"/>
  <c r="GE147" i="21" s="1"/>
  <c r="GA147" i="21" a="1"/>
  <c r="GA147" i="21" s="1"/>
  <c r="FW147" i="21" a="1"/>
  <c r="FW147" i="21" s="1"/>
  <c r="FS147" i="21" a="1"/>
  <c r="FS147" i="21" s="1"/>
  <c r="FO147" i="21" a="1"/>
  <c r="FO147" i="21" s="1"/>
  <c r="HT145" i="21" a="1"/>
  <c r="HT145" i="21" s="1"/>
  <c r="HP145" i="21" a="1"/>
  <c r="HP145" i="21" s="1"/>
  <c r="HL145" i="21" a="1"/>
  <c r="HL145" i="21" s="1"/>
  <c r="HH145" i="21" a="1"/>
  <c r="HH145" i="21" s="1"/>
  <c r="HD145" i="21" a="1"/>
  <c r="HD145" i="21" s="1"/>
  <c r="GZ145" i="21" a="1"/>
  <c r="GZ145" i="21" s="1"/>
  <c r="GV145" i="21" a="1"/>
  <c r="GV145" i="21" s="1"/>
  <c r="GR145" i="21" a="1"/>
  <c r="GR145" i="21" s="1"/>
  <c r="GN145" i="21" a="1"/>
  <c r="GN145" i="21" s="1"/>
  <c r="GJ145" i="21" a="1"/>
  <c r="GJ145" i="21" s="1"/>
  <c r="GF145" i="21" a="1"/>
  <c r="GF145" i="21" s="1"/>
  <c r="GB145" i="21" a="1"/>
  <c r="GB145" i="21" s="1"/>
  <c r="FX145" i="21" a="1"/>
  <c r="FX145" i="21" s="1"/>
  <c r="FT145" i="21" a="1"/>
  <c r="FT145" i="21" s="1"/>
  <c r="FP145" i="21" a="1"/>
  <c r="FP145" i="21" s="1"/>
  <c r="HU143" i="21" a="1"/>
  <c r="HU143" i="21" s="1"/>
  <c r="HQ143" i="21" a="1"/>
  <c r="HQ143" i="21" s="1"/>
  <c r="HM143" i="21" a="1"/>
  <c r="HM143" i="21" s="1"/>
  <c r="HI143" i="21" a="1"/>
  <c r="HI143" i="21" s="1"/>
  <c r="HE143" i="21" a="1"/>
  <c r="HE143" i="21" s="1"/>
  <c r="HA143" i="21" a="1"/>
  <c r="HA143" i="21" s="1"/>
  <c r="GW143" i="21" a="1"/>
  <c r="GW143" i="21" s="1"/>
  <c r="GS143" i="21" a="1"/>
  <c r="GS143" i="21" s="1"/>
  <c r="GO143" i="21" a="1"/>
  <c r="GO143" i="21" s="1"/>
  <c r="GK143" i="21" a="1"/>
  <c r="GK143" i="21" s="1"/>
  <c r="GG143" i="21" a="1"/>
  <c r="GG143" i="21" s="1"/>
  <c r="GC143" i="21" a="1"/>
  <c r="GC143" i="21" s="1"/>
  <c r="FY143" i="21" a="1"/>
  <c r="FY143" i="21" s="1"/>
  <c r="FU143" i="21" a="1"/>
  <c r="FU143" i="21" s="1"/>
  <c r="FQ143" i="21" a="1"/>
  <c r="FQ143" i="21" s="1"/>
  <c r="HV141" i="21" a="1"/>
  <c r="HV141" i="21" s="1"/>
  <c r="HR141" i="21" a="1"/>
  <c r="HR141" i="21" s="1"/>
  <c r="HN141" i="21" a="1"/>
  <c r="HN141" i="21" s="1"/>
  <c r="HJ141" i="21" a="1"/>
  <c r="HJ141" i="21" s="1"/>
  <c r="HF141" i="21" a="1"/>
  <c r="HF141" i="21" s="1"/>
  <c r="HB141" i="21" a="1"/>
  <c r="HB141" i="21" s="1"/>
  <c r="GX141" i="21" a="1"/>
  <c r="GX141" i="21" s="1"/>
  <c r="GT141" i="21" a="1"/>
  <c r="GT141" i="21" s="1"/>
  <c r="GP141" i="21" a="1"/>
  <c r="GP141" i="21" s="1"/>
  <c r="GL141" i="21" a="1"/>
  <c r="GL141" i="21" s="1"/>
  <c r="GH141" i="21" a="1"/>
  <c r="GH141" i="21" s="1"/>
  <c r="GD141" i="21" a="1"/>
  <c r="GD141" i="21" s="1"/>
  <c r="FZ141" i="21" a="1"/>
  <c r="FZ141" i="21" s="1"/>
  <c r="FV141" i="21" a="1"/>
  <c r="FV141" i="21" s="1"/>
  <c r="FR141" i="21" a="1"/>
  <c r="FR141" i="21" s="1"/>
  <c r="HS139" i="21" a="1"/>
  <c r="HS139" i="21" s="1"/>
  <c r="HO139" i="21" a="1"/>
  <c r="HO139" i="21" s="1"/>
  <c r="HK139" i="21" a="1"/>
  <c r="HK139" i="21" s="1"/>
  <c r="HG139" i="21" a="1"/>
  <c r="HG139" i="21" s="1"/>
  <c r="HC139" i="21" a="1"/>
  <c r="HC139" i="21" s="1"/>
  <c r="GY139" i="21" a="1"/>
  <c r="GY139" i="21" s="1"/>
  <c r="GU139" i="21" a="1"/>
  <c r="GU139" i="21" s="1"/>
  <c r="GQ139" i="21" a="1"/>
  <c r="GQ139" i="21" s="1"/>
  <c r="GM139" i="21" a="1"/>
  <c r="GM139" i="21" s="1"/>
  <c r="GI139" i="21" a="1"/>
  <c r="GI139" i="21" s="1"/>
  <c r="GE139" i="21" a="1"/>
  <c r="GE139" i="21" s="1"/>
  <c r="GA139" i="21" a="1"/>
  <c r="GA139" i="21" s="1"/>
  <c r="FW139" i="21" a="1"/>
  <c r="FW139" i="21" s="1"/>
  <c r="FS139" i="21" a="1"/>
  <c r="FS139" i="21" s="1"/>
  <c r="FO139" i="21" a="1"/>
  <c r="FO139" i="21" s="1"/>
  <c r="HT137" i="21" a="1"/>
  <c r="HT137" i="21" s="1"/>
  <c r="HP137" i="21" a="1"/>
  <c r="HP137" i="21" s="1"/>
  <c r="HL137" i="21" a="1"/>
  <c r="HL137" i="21" s="1"/>
  <c r="HH137" i="21" a="1"/>
  <c r="HH137" i="21" s="1"/>
  <c r="HD137" i="21" a="1"/>
  <c r="HD137" i="21" s="1"/>
  <c r="GZ137" i="21" a="1"/>
  <c r="GZ137" i="21" s="1"/>
  <c r="GV137" i="21" a="1"/>
  <c r="GV137" i="21" s="1"/>
  <c r="GR137" i="21" a="1"/>
  <c r="GR137" i="21" s="1"/>
  <c r="GN137" i="21" a="1"/>
  <c r="GN137" i="21" s="1"/>
  <c r="GJ137" i="21" a="1"/>
  <c r="GJ137" i="21" s="1"/>
  <c r="GF137" i="21" a="1"/>
  <c r="GF137" i="21" s="1"/>
  <c r="GB137" i="21" a="1"/>
  <c r="GB137" i="21" s="1"/>
  <c r="FX137" i="21" a="1"/>
  <c r="FX137" i="21" s="1"/>
  <c r="FT137" i="21" a="1"/>
  <c r="FT137" i="21" s="1"/>
  <c r="FP137" i="21" a="1"/>
  <c r="FP137" i="21" s="1"/>
  <c r="HU135" i="21" a="1"/>
  <c r="HU135" i="21" s="1"/>
  <c r="HQ135" i="21" a="1"/>
  <c r="HQ135" i="21" s="1"/>
  <c r="HM135" i="21" a="1"/>
  <c r="HM135" i="21" s="1"/>
  <c r="HI135" i="21" a="1"/>
  <c r="HI135" i="21" s="1"/>
  <c r="HE135" i="21" a="1"/>
  <c r="HE135" i="21" s="1"/>
  <c r="HA135" i="21" a="1"/>
  <c r="HA135" i="21" s="1"/>
  <c r="GW135" i="21" a="1"/>
  <c r="GW135" i="21" s="1"/>
  <c r="GS135" i="21" a="1"/>
  <c r="GS135" i="21" s="1"/>
  <c r="GO135" i="21" a="1"/>
  <c r="GO135" i="21" s="1"/>
  <c r="GK135" i="21" a="1"/>
  <c r="GK135" i="21" s="1"/>
  <c r="GG135" i="21" a="1"/>
  <c r="GG135" i="21" s="1"/>
  <c r="GC135" i="21" a="1"/>
  <c r="GC135" i="21" s="1"/>
  <c r="FY135" i="21" a="1"/>
  <c r="FY135" i="21" s="1"/>
  <c r="FU135" i="21" a="1"/>
  <c r="FU135" i="21" s="1"/>
  <c r="FQ135" i="21" a="1"/>
  <c r="FQ135" i="21" s="1"/>
  <c r="HV133" i="21" a="1"/>
  <c r="HV133" i="21" s="1"/>
  <c r="HR133" i="21" a="1"/>
  <c r="HR133" i="21" s="1"/>
  <c r="HN133" i="21" a="1"/>
  <c r="HN133" i="21" s="1"/>
  <c r="HJ133" i="21" a="1"/>
  <c r="HJ133" i="21" s="1"/>
  <c r="HF133" i="21" a="1"/>
  <c r="HF133" i="21" s="1"/>
  <c r="HB133" i="21" a="1"/>
  <c r="HB133" i="21" s="1"/>
  <c r="GX133" i="21" a="1"/>
  <c r="GX133" i="21" s="1"/>
  <c r="GT133" i="21" a="1"/>
  <c r="GT133" i="21" s="1"/>
  <c r="GP133" i="21" a="1"/>
  <c r="GP133" i="21" s="1"/>
  <c r="GL133" i="21" a="1"/>
  <c r="GL133" i="21" s="1"/>
  <c r="GH133" i="21" a="1"/>
  <c r="GH133" i="21" s="1"/>
  <c r="GD133" i="21" a="1"/>
  <c r="GD133" i="21" s="1"/>
  <c r="FZ133" i="21" a="1"/>
  <c r="FZ133" i="21" s="1"/>
  <c r="FV133" i="21" a="1"/>
  <c r="FV133" i="21" s="1"/>
  <c r="FR133" i="21" a="1"/>
  <c r="FR133" i="21" s="1"/>
  <c r="HS131" i="21" a="1"/>
  <c r="HS131" i="21" s="1"/>
  <c r="HO131" i="21" a="1"/>
  <c r="HO131" i="21" s="1"/>
  <c r="HK131" i="21" a="1"/>
  <c r="HK131" i="21" s="1"/>
  <c r="HG131" i="21" a="1"/>
  <c r="HG131" i="21" s="1"/>
  <c r="HC131" i="21" a="1"/>
  <c r="HC131" i="21" s="1"/>
  <c r="GY131" i="21" a="1"/>
  <c r="GY131" i="21" s="1"/>
  <c r="GU131" i="21" a="1"/>
  <c r="GU131" i="21" s="1"/>
  <c r="GQ131" i="21" a="1"/>
  <c r="GQ131" i="21" s="1"/>
  <c r="GM131" i="21" a="1"/>
  <c r="GM131" i="21" s="1"/>
  <c r="GI131" i="21" a="1"/>
  <c r="GI131" i="21" s="1"/>
  <c r="GE131" i="21" a="1"/>
  <c r="GE131" i="21" s="1"/>
  <c r="GA131" i="21" a="1"/>
  <c r="GA131" i="21" s="1"/>
  <c r="FW131" i="21" a="1"/>
  <c r="FW131" i="21" s="1"/>
  <c r="FS131" i="21" a="1"/>
  <c r="FS131" i="21" s="1"/>
  <c r="FO131" i="21" a="1"/>
  <c r="FO131" i="21" s="1"/>
  <c r="HT129" i="21" a="1"/>
  <c r="HT129" i="21" s="1"/>
  <c r="HP129" i="21" a="1"/>
  <c r="HP129" i="21" s="1"/>
  <c r="HL129" i="21" a="1"/>
  <c r="HL129" i="21" s="1"/>
  <c r="HH129" i="21" a="1"/>
  <c r="HH129" i="21" s="1"/>
  <c r="HD129" i="21" a="1"/>
  <c r="HD129" i="21" s="1"/>
  <c r="GZ129" i="21" a="1"/>
  <c r="GZ129" i="21" s="1"/>
  <c r="GV129" i="21" a="1"/>
  <c r="GV129" i="21" s="1"/>
  <c r="GR129" i="21" a="1"/>
  <c r="GR129" i="21" s="1"/>
  <c r="GN129" i="21" a="1"/>
  <c r="GN129" i="21" s="1"/>
  <c r="GJ129" i="21" a="1"/>
  <c r="GJ129" i="21" s="1"/>
  <c r="GF129" i="21" a="1"/>
  <c r="GF129" i="21" s="1"/>
  <c r="GB129" i="21" a="1"/>
  <c r="GB129" i="21" s="1"/>
  <c r="FX129" i="21" a="1"/>
  <c r="FX129" i="21" s="1"/>
  <c r="FT129" i="21" a="1"/>
  <c r="FT129" i="21" s="1"/>
  <c r="FP129" i="21" a="1"/>
  <c r="FP129" i="21" s="1"/>
  <c r="HU127" i="21" a="1"/>
  <c r="HU127" i="21" s="1"/>
  <c r="HQ127" i="21" a="1"/>
  <c r="HQ127" i="21" s="1"/>
  <c r="HM127" i="21" a="1"/>
  <c r="HM127" i="21" s="1"/>
  <c r="HI127" i="21" a="1"/>
  <c r="HI127" i="21" s="1"/>
  <c r="HE127" i="21" a="1"/>
  <c r="HE127" i="21" s="1"/>
  <c r="HA127" i="21" a="1"/>
  <c r="HA127" i="21" s="1"/>
  <c r="GW127" i="21" a="1"/>
  <c r="GW127" i="21" s="1"/>
  <c r="GS127" i="21" a="1"/>
  <c r="GS127" i="21" s="1"/>
  <c r="GO127" i="21" a="1"/>
  <c r="GO127" i="21" s="1"/>
  <c r="GK127" i="21" a="1"/>
  <c r="GK127" i="21" s="1"/>
  <c r="GG127" i="21" a="1"/>
  <c r="GG127" i="21" s="1"/>
  <c r="GC127" i="21" a="1"/>
  <c r="GC127" i="21" s="1"/>
  <c r="FY127" i="21" a="1"/>
  <c r="FY127" i="21" s="1"/>
  <c r="FU127" i="21" a="1"/>
  <c r="FU127" i="21" s="1"/>
  <c r="FQ127" i="21" a="1"/>
  <c r="FQ127" i="21" s="1"/>
  <c r="HV125" i="21" a="1"/>
  <c r="HV125" i="21" s="1"/>
  <c r="HR125" i="21" a="1"/>
  <c r="HR125" i="21" s="1"/>
  <c r="HN125" i="21" a="1"/>
  <c r="HN125" i="21" s="1"/>
  <c r="HJ125" i="21" a="1"/>
  <c r="HJ125" i="21" s="1"/>
  <c r="HF125" i="21" a="1"/>
  <c r="HF125" i="21" s="1"/>
  <c r="HB125" i="21" a="1"/>
  <c r="HB125" i="21" s="1"/>
  <c r="GX125" i="21" a="1"/>
  <c r="GX125" i="21" s="1"/>
  <c r="GT125" i="21" a="1"/>
  <c r="GT125" i="21" s="1"/>
  <c r="GP125" i="21" a="1"/>
  <c r="GP125" i="21" s="1"/>
  <c r="GL125" i="21" a="1"/>
  <c r="GL125" i="21" s="1"/>
  <c r="GH125" i="21" a="1"/>
  <c r="GH125" i="21" s="1"/>
  <c r="GD125" i="21" a="1"/>
  <c r="GD125" i="21" s="1"/>
  <c r="FZ125" i="21" a="1"/>
  <c r="FZ125" i="21" s="1"/>
  <c r="FV125" i="21" a="1"/>
  <c r="FV125" i="21" s="1"/>
  <c r="FR125" i="21" a="1"/>
  <c r="FR125" i="21" s="1"/>
  <c r="HS123" i="21" a="1"/>
  <c r="HS123" i="21" s="1"/>
  <c r="HO123" i="21" a="1"/>
  <c r="HO123" i="21" s="1"/>
  <c r="HK123" i="21" a="1"/>
  <c r="HK123" i="21" s="1"/>
  <c r="HG123" i="21" a="1"/>
  <c r="HG123" i="21" s="1"/>
  <c r="HC123" i="21" a="1"/>
  <c r="HC123" i="21" s="1"/>
  <c r="GY123" i="21" a="1"/>
  <c r="GY123" i="21" s="1"/>
  <c r="GU123" i="21" a="1"/>
  <c r="GU123" i="21" s="1"/>
  <c r="GQ123" i="21" a="1"/>
  <c r="GQ123" i="21" s="1"/>
  <c r="GM123" i="21" a="1"/>
  <c r="GM123" i="21" s="1"/>
  <c r="GI123" i="21" a="1"/>
  <c r="GI123" i="21" s="1"/>
  <c r="GE123" i="21" a="1"/>
  <c r="GE123" i="21" s="1"/>
  <c r="GA123" i="21" a="1"/>
  <c r="GA123" i="21" s="1"/>
  <c r="FW123" i="21" a="1"/>
  <c r="FW123" i="21" s="1"/>
  <c r="FS123" i="21" a="1"/>
  <c r="FS123" i="21" s="1"/>
  <c r="FO123" i="21" a="1"/>
  <c r="FO123" i="21" s="1"/>
  <c r="HT121" i="21" a="1"/>
  <c r="HT121" i="21" s="1"/>
  <c r="HP121" i="21" a="1"/>
  <c r="HP121" i="21" s="1"/>
  <c r="HL121" i="21" a="1"/>
  <c r="HL121" i="21" s="1"/>
  <c r="HH121" i="21" a="1"/>
  <c r="HH121" i="21" s="1"/>
  <c r="HD121" i="21" a="1"/>
  <c r="HD121" i="21" s="1"/>
  <c r="GZ121" i="21" a="1"/>
  <c r="GZ121" i="21" s="1"/>
  <c r="GV121" i="21" a="1"/>
  <c r="GV121" i="21" s="1"/>
  <c r="GR121" i="21" a="1"/>
  <c r="GR121" i="21" s="1"/>
  <c r="GN121" i="21" a="1"/>
  <c r="GN121" i="21" s="1"/>
  <c r="GJ121" i="21" a="1"/>
  <c r="GJ121" i="21" s="1"/>
  <c r="GF121" i="21" a="1"/>
  <c r="GF121" i="21" s="1"/>
  <c r="GB121" i="21" a="1"/>
  <c r="GB121" i="21" s="1"/>
  <c r="FX121" i="21" a="1"/>
  <c r="FX121" i="21" s="1"/>
  <c r="FT121" i="21" a="1"/>
  <c r="FT121" i="21" s="1"/>
  <c r="FP121" i="21" a="1"/>
  <c r="FP121" i="21" s="1"/>
  <c r="HU119" i="21" a="1"/>
  <c r="HU119" i="21" s="1"/>
  <c r="HQ119" i="21" a="1"/>
  <c r="HQ119" i="21" s="1"/>
  <c r="HM119" i="21" a="1"/>
  <c r="HM119" i="21" s="1"/>
  <c r="HI119" i="21" a="1"/>
  <c r="HI119" i="21" s="1"/>
  <c r="HE119" i="21" a="1"/>
  <c r="HE119" i="21" s="1"/>
  <c r="HA119" i="21" a="1"/>
  <c r="HA119" i="21" s="1"/>
  <c r="GW119" i="21" a="1"/>
  <c r="GW119" i="21" s="1"/>
  <c r="GS119" i="21" a="1"/>
  <c r="GS119" i="21" s="1"/>
  <c r="GO119" i="21" a="1"/>
  <c r="GO119" i="21" s="1"/>
  <c r="GK119" i="21" a="1"/>
  <c r="GK119" i="21" s="1"/>
  <c r="GG119" i="21" a="1"/>
  <c r="GG119" i="21" s="1"/>
  <c r="GC119" i="21" a="1"/>
  <c r="GC119" i="21" s="1"/>
  <c r="FY119" i="21" a="1"/>
  <c r="FY119" i="21" s="1"/>
  <c r="FU119" i="21" a="1"/>
  <c r="FU119" i="21" s="1"/>
  <c r="FQ119" i="21" a="1"/>
  <c r="FQ119" i="21" s="1"/>
  <c r="HV117" i="21" a="1"/>
  <c r="HV117" i="21" s="1"/>
  <c r="HR117" i="21" a="1"/>
  <c r="HR117" i="21" s="1"/>
  <c r="HN117" i="21" a="1"/>
  <c r="HN117" i="21" s="1"/>
  <c r="HJ117" i="21" a="1"/>
  <c r="HJ117" i="21" s="1"/>
  <c r="HF117" i="21" a="1"/>
  <c r="HF117" i="21" s="1"/>
  <c r="HB117" i="21" a="1"/>
  <c r="HB117" i="21" s="1"/>
  <c r="GX117" i="21" a="1"/>
  <c r="GX117" i="21" s="1"/>
  <c r="GT117" i="21" a="1"/>
  <c r="GT117" i="21" s="1"/>
  <c r="GP117" i="21" a="1"/>
  <c r="GP117" i="21" s="1"/>
  <c r="GL117" i="21" a="1"/>
  <c r="GL117" i="21" s="1"/>
  <c r="GH117" i="21" a="1"/>
  <c r="GH117" i="21" s="1"/>
  <c r="GD117" i="21" a="1"/>
  <c r="GD117" i="21" s="1"/>
  <c r="FZ117" i="21" a="1"/>
  <c r="FZ117" i="21" s="1"/>
  <c r="FV117" i="21" a="1"/>
  <c r="FV117" i="21" s="1"/>
  <c r="FR117" i="21" a="1"/>
  <c r="FR117" i="21" s="1"/>
  <c r="HS115" i="21" a="1"/>
  <c r="HS115" i="21" s="1"/>
  <c r="HO115" i="21" a="1"/>
  <c r="HO115" i="21" s="1"/>
  <c r="HK115" i="21" a="1"/>
  <c r="HK115" i="21" s="1"/>
  <c r="HG115" i="21" a="1"/>
  <c r="HG115" i="21" s="1"/>
  <c r="HC115" i="21" a="1"/>
  <c r="HC115" i="21" s="1"/>
  <c r="GY115" i="21" a="1"/>
  <c r="GY115" i="21" s="1"/>
  <c r="GU115" i="21" a="1"/>
  <c r="GU115" i="21" s="1"/>
  <c r="GQ115" i="21" a="1"/>
  <c r="GQ115" i="21" s="1"/>
  <c r="GM115" i="21" a="1"/>
  <c r="GM115" i="21" s="1"/>
  <c r="GI115" i="21" a="1"/>
  <c r="GI115" i="21" s="1"/>
  <c r="GE115" i="21" a="1"/>
  <c r="GE115" i="21" s="1"/>
  <c r="GA115" i="21" a="1"/>
  <c r="GA115" i="21" s="1"/>
  <c r="FW115" i="21" a="1"/>
  <c r="FW115" i="21" s="1"/>
  <c r="FS115" i="21" a="1"/>
  <c r="FS115" i="21" s="1"/>
  <c r="FO115" i="21" a="1"/>
  <c r="FO115" i="21" s="1"/>
  <c r="HT113" i="21" a="1"/>
  <c r="HT113" i="21" s="1"/>
  <c r="HP113" i="21" a="1"/>
  <c r="HP113" i="21" s="1"/>
  <c r="HL113" i="21" a="1"/>
  <c r="HL113" i="21" s="1"/>
  <c r="HH113" i="21" a="1"/>
  <c r="HH113" i="21" s="1"/>
  <c r="HD113" i="21" a="1"/>
  <c r="HD113" i="21" s="1"/>
  <c r="GZ113" i="21" a="1"/>
  <c r="GZ113" i="21" s="1"/>
  <c r="GV113" i="21" a="1"/>
  <c r="GV113" i="21" s="1"/>
  <c r="GR113" i="21" a="1"/>
  <c r="GR113" i="21" s="1"/>
  <c r="GN113" i="21" a="1"/>
  <c r="GN113" i="21" s="1"/>
  <c r="GJ113" i="21" a="1"/>
  <c r="GJ113" i="21" s="1"/>
  <c r="GF113" i="21" a="1"/>
  <c r="GF113" i="21" s="1"/>
  <c r="GB113" i="21" a="1"/>
  <c r="GB113" i="21" s="1"/>
  <c r="FX113" i="21" a="1"/>
  <c r="FX113" i="21" s="1"/>
  <c r="FT113" i="21" a="1"/>
  <c r="FT113" i="21" s="1"/>
  <c r="FP113" i="21" a="1"/>
  <c r="FP113" i="21" s="1"/>
  <c r="HU111" i="21" a="1"/>
  <c r="HU111" i="21" s="1"/>
  <c r="HQ111" i="21" a="1"/>
  <c r="HQ111" i="21" s="1"/>
  <c r="HM111" i="21" a="1"/>
  <c r="HM111" i="21" s="1"/>
  <c r="HI111" i="21" a="1"/>
  <c r="HI111" i="21" s="1"/>
  <c r="HE111" i="21" a="1"/>
  <c r="HE111" i="21" s="1"/>
  <c r="HA111" i="21" a="1"/>
  <c r="HA111" i="21" s="1"/>
  <c r="GW111" i="21" a="1"/>
  <c r="GW111" i="21" s="1"/>
  <c r="GS111" i="21" a="1"/>
  <c r="GS111" i="21" s="1"/>
  <c r="GO111" i="21" a="1"/>
  <c r="GO111" i="21" s="1"/>
  <c r="GK111" i="21" a="1"/>
  <c r="GK111" i="21" s="1"/>
  <c r="GG111" i="21" a="1"/>
  <c r="GG111" i="21" s="1"/>
  <c r="GC111" i="21" a="1"/>
  <c r="GC111" i="21" s="1"/>
  <c r="FY111" i="21" a="1"/>
  <c r="FY111" i="21" s="1"/>
  <c r="FU111" i="21" a="1"/>
  <c r="FU111" i="21" s="1"/>
  <c r="FQ111" i="21" a="1"/>
  <c r="FQ111" i="21" s="1"/>
  <c r="HV109" i="21" a="1"/>
  <c r="HV109" i="21" s="1"/>
  <c r="HR109" i="21" a="1"/>
  <c r="HR109" i="21" s="1"/>
  <c r="HN109" i="21" a="1"/>
  <c r="HN109" i="21" s="1"/>
  <c r="HJ109" i="21" a="1"/>
  <c r="HJ109" i="21" s="1"/>
  <c r="HF109" i="21" a="1"/>
  <c r="HF109" i="21" s="1"/>
  <c r="HB109" i="21" a="1"/>
  <c r="HB109" i="21" s="1"/>
  <c r="GX109" i="21" a="1"/>
  <c r="GX109" i="21" s="1"/>
  <c r="GT109" i="21" a="1"/>
  <c r="GT109" i="21" s="1"/>
  <c r="GP109" i="21" a="1"/>
  <c r="GP109" i="21" s="1"/>
  <c r="GL109" i="21" a="1"/>
  <c r="GL109" i="21" s="1"/>
  <c r="GH109" i="21" a="1"/>
  <c r="GH109" i="21" s="1"/>
  <c r="GD109" i="21" a="1"/>
  <c r="GD109" i="21" s="1"/>
  <c r="FZ109" i="21" a="1"/>
  <c r="FZ109" i="21" s="1"/>
  <c r="FV109" i="21" a="1"/>
  <c r="FV109" i="21" s="1"/>
  <c r="FR109" i="21" a="1"/>
  <c r="FR109" i="21" s="1"/>
  <c r="HS107" i="21" a="1"/>
  <c r="HS107" i="21" s="1"/>
  <c r="HO107" i="21" a="1"/>
  <c r="HO107" i="21" s="1"/>
  <c r="HK107" i="21" a="1"/>
  <c r="HK107" i="21" s="1"/>
  <c r="HG107" i="21" a="1"/>
  <c r="HG107" i="21" s="1"/>
  <c r="HC107" i="21" a="1"/>
  <c r="HC107" i="21" s="1"/>
  <c r="GY107" i="21" a="1"/>
  <c r="GY107" i="21" s="1"/>
  <c r="GU107" i="21" a="1"/>
  <c r="GU107" i="21" s="1"/>
  <c r="GQ107" i="21" a="1"/>
  <c r="GQ107" i="21" s="1"/>
  <c r="GM107" i="21" a="1"/>
  <c r="GM107" i="21" s="1"/>
  <c r="GI107" i="21" a="1"/>
  <c r="GI107" i="21" s="1"/>
  <c r="GE107" i="21" a="1"/>
  <c r="GE107" i="21" s="1"/>
  <c r="GA107" i="21" a="1"/>
  <c r="GA107" i="21" s="1"/>
  <c r="FW107" i="21" a="1"/>
  <c r="FW107" i="21" s="1"/>
  <c r="FS107" i="21" a="1"/>
  <c r="FS107" i="21" s="1"/>
  <c r="FO107" i="21" a="1"/>
  <c r="FO107" i="21" s="1"/>
  <c r="HT105" i="21" a="1"/>
  <c r="HT105" i="21" s="1"/>
  <c r="HP105" i="21" a="1"/>
  <c r="HP105" i="21" s="1"/>
  <c r="HL105" i="21" a="1"/>
  <c r="HL105" i="21" s="1"/>
  <c r="HH105" i="21" a="1"/>
  <c r="HH105" i="21" s="1"/>
  <c r="HD105" i="21" a="1"/>
  <c r="HD105" i="21" s="1"/>
  <c r="GZ105" i="21" a="1"/>
  <c r="GZ105" i="21" s="1"/>
  <c r="GV105" i="21" a="1"/>
  <c r="GV105" i="21" s="1"/>
  <c r="GR105" i="21" a="1"/>
  <c r="GR105" i="21" s="1"/>
  <c r="GN105" i="21" a="1"/>
  <c r="GN105" i="21" s="1"/>
  <c r="GJ105" i="21" a="1"/>
  <c r="GJ105" i="21" s="1"/>
  <c r="GF105" i="21" a="1"/>
  <c r="GF105" i="21" s="1"/>
  <c r="GB105" i="21" a="1"/>
  <c r="GB105" i="21" s="1"/>
  <c r="FX105" i="21" a="1"/>
  <c r="FX105" i="21" s="1"/>
  <c r="FT105" i="21" a="1"/>
  <c r="FT105" i="21" s="1"/>
  <c r="FP105" i="21" a="1"/>
  <c r="FP105" i="21" s="1"/>
  <c r="HU103" i="21" a="1"/>
  <c r="HU103" i="21" s="1"/>
  <c r="HQ103" i="21" a="1"/>
  <c r="HQ103" i="21" s="1"/>
  <c r="HM103" i="21" a="1"/>
  <c r="HM103" i="21" s="1"/>
  <c r="HI103" i="21" a="1"/>
  <c r="HI103" i="21" s="1"/>
  <c r="HE103" i="21" a="1"/>
  <c r="HE103" i="21" s="1"/>
  <c r="HA103" i="21" a="1"/>
  <c r="HA103" i="21" s="1"/>
  <c r="GW103" i="21" a="1"/>
  <c r="GW103" i="21" s="1"/>
  <c r="GS103" i="21" a="1"/>
  <c r="GS103" i="21" s="1"/>
  <c r="GO103" i="21" a="1"/>
  <c r="GO103" i="21" s="1"/>
  <c r="GK103" i="21" a="1"/>
  <c r="GK103" i="21" s="1"/>
  <c r="GG103" i="21" a="1"/>
  <c r="GG103" i="21" s="1"/>
  <c r="GC103" i="21" a="1"/>
  <c r="GC103" i="21" s="1"/>
  <c r="FY103" i="21" a="1"/>
  <c r="FY103" i="21" s="1"/>
  <c r="FU103" i="21" a="1"/>
  <c r="FU103" i="21" s="1"/>
  <c r="FQ103" i="21" a="1"/>
  <c r="FQ103" i="21" s="1"/>
  <c r="HV101" i="21" a="1"/>
  <c r="HV101" i="21" s="1"/>
  <c r="HR101" i="21" a="1"/>
  <c r="HR101" i="21" s="1"/>
  <c r="HN101" i="21" a="1"/>
  <c r="HN101" i="21" s="1"/>
  <c r="HJ101" i="21" a="1"/>
  <c r="HJ101" i="21" s="1"/>
  <c r="HF101" i="21" a="1"/>
  <c r="HF101" i="21" s="1"/>
  <c r="HB101" i="21" a="1"/>
  <c r="HB101" i="21" s="1"/>
  <c r="GX101" i="21" a="1"/>
  <c r="GX101" i="21" s="1"/>
  <c r="GT101" i="21" a="1"/>
  <c r="GT101" i="21" s="1"/>
  <c r="GP101" i="21" a="1"/>
  <c r="GP101" i="21" s="1"/>
  <c r="GL101" i="21" a="1"/>
  <c r="GL101" i="21" s="1"/>
  <c r="GH101" i="21" a="1"/>
  <c r="GH101" i="21" s="1"/>
  <c r="GD101" i="21" a="1"/>
  <c r="GD101" i="21" s="1"/>
  <c r="FZ101" i="21" a="1"/>
  <c r="FZ101" i="21" s="1"/>
  <c r="FV101" i="21" a="1"/>
  <c r="FV101" i="21" s="1"/>
  <c r="FR101" i="21" a="1"/>
  <c r="FR101" i="21" s="1"/>
  <c r="HS99" i="21" a="1"/>
  <c r="HS99" i="21" s="1"/>
  <c r="HO99" i="21" a="1"/>
  <c r="HO99" i="21" s="1"/>
  <c r="HK99" i="21" a="1"/>
  <c r="HK99" i="21" s="1"/>
  <c r="HG99" i="21" a="1"/>
  <c r="HG99" i="21" s="1"/>
  <c r="HC99" i="21" a="1"/>
  <c r="HC99" i="21" s="1"/>
  <c r="GY99" i="21" a="1"/>
  <c r="GY99" i="21" s="1"/>
  <c r="GU99" i="21" a="1"/>
  <c r="GU99" i="21" s="1"/>
  <c r="GQ99" i="21" a="1"/>
  <c r="GQ99" i="21" s="1"/>
  <c r="GM99" i="21" a="1"/>
  <c r="GM99" i="21" s="1"/>
  <c r="GI99" i="21" a="1"/>
  <c r="GI99" i="21" s="1"/>
  <c r="GE99" i="21" a="1"/>
  <c r="GE99" i="21" s="1"/>
  <c r="GA99" i="21" a="1"/>
  <c r="GA99" i="21" s="1"/>
  <c r="FW99" i="21" a="1"/>
  <c r="FW99" i="21" s="1"/>
  <c r="FS99" i="21" a="1"/>
  <c r="FS99" i="21" s="1"/>
  <c r="FO99" i="21" a="1"/>
  <c r="FO99" i="21" s="1"/>
  <c r="HT97" i="21" a="1"/>
  <c r="HT97" i="21" s="1"/>
  <c r="HP97" i="21" a="1"/>
  <c r="HP97" i="21" s="1"/>
  <c r="HL97" i="21" a="1"/>
  <c r="HL97" i="21" s="1"/>
  <c r="HH97" i="21" a="1"/>
  <c r="HH97" i="21" s="1"/>
  <c r="HD97" i="21" a="1"/>
  <c r="HD97" i="21" s="1"/>
  <c r="GZ97" i="21" a="1"/>
  <c r="GZ97" i="21" s="1"/>
  <c r="GV97" i="21" a="1"/>
  <c r="GV97" i="21" s="1"/>
  <c r="GR97" i="21" a="1"/>
  <c r="GR97" i="21" s="1"/>
  <c r="GN97" i="21" a="1"/>
  <c r="GN97" i="21" s="1"/>
  <c r="GJ97" i="21" a="1"/>
  <c r="GJ97" i="21" s="1"/>
  <c r="GF97" i="21" a="1"/>
  <c r="GF97" i="21" s="1"/>
  <c r="GB97" i="21" a="1"/>
  <c r="GB97" i="21" s="1"/>
  <c r="FX97" i="21" a="1"/>
  <c r="FX97" i="21" s="1"/>
  <c r="FT97" i="21" a="1"/>
  <c r="FT97" i="21" s="1"/>
  <c r="FP97" i="21" a="1"/>
  <c r="FP97" i="21" s="1"/>
  <c r="HU173" i="21" a="1"/>
  <c r="HU173" i="21" s="1"/>
  <c r="HE173" i="21" a="1"/>
  <c r="HE173" i="21" s="1"/>
  <c r="GO173" i="21" a="1"/>
  <c r="GO173" i="21" s="1"/>
  <c r="FY173" i="21" a="1"/>
  <c r="FY173" i="21" s="1"/>
  <c r="HI170" i="21" a="1"/>
  <c r="HI170" i="21" s="1"/>
  <c r="GS170" i="21" a="1"/>
  <c r="GS170" i="21" s="1"/>
  <c r="GC170" i="21" a="1"/>
  <c r="GC170" i="21" s="1"/>
  <c r="HS169" i="21" a="1"/>
  <c r="HS169" i="21" s="1"/>
  <c r="HC169" i="21" a="1"/>
  <c r="HC169" i="21" s="1"/>
  <c r="GM169" i="21" a="1"/>
  <c r="GM169" i="21" s="1"/>
  <c r="FW169" i="21" a="1"/>
  <c r="FW169" i="21" s="1"/>
  <c r="HP167" i="21" a="1"/>
  <c r="HP167" i="21" s="1"/>
  <c r="GZ167" i="21" a="1"/>
  <c r="GZ167" i="21" s="1"/>
  <c r="GJ167" i="21" a="1"/>
  <c r="GJ167" i="21" s="1"/>
  <c r="FT167" i="21" a="1"/>
  <c r="FT167" i="21" s="1"/>
  <c r="HG166" i="21" a="1"/>
  <c r="HG166" i="21" s="1"/>
  <c r="GQ166" i="21" a="1"/>
  <c r="GQ166" i="21" s="1"/>
  <c r="GA166" i="21" a="1"/>
  <c r="GA166" i="21" s="1"/>
  <c r="HT164" i="21" a="1"/>
  <c r="HT164" i="21" s="1"/>
  <c r="HP164" i="21" a="1"/>
  <c r="HP164" i="21" s="1"/>
  <c r="HL164" i="21" a="1"/>
  <c r="HL164" i="21" s="1"/>
  <c r="HH164" i="21" a="1"/>
  <c r="HH164" i="21" s="1"/>
  <c r="HD164" i="21" a="1"/>
  <c r="HD164" i="21" s="1"/>
  <c r="GZ164" i="21" a="1"/>
  <c r="GZ164" i="21" s="1"/>
  <c r="GV164" i="21" a="1"/>
  <c r="GV164" i="21" s="1"/>
  <c r="GR164" i="21" a="1"/>
  <c r="GR164" i="21" s="1"/>
  <c r="GN164" i="21" a="1"/>
  <c r="GN164" i="21" s="1"/>
  <c r="GJ164" i="21" a="1"/>
  <c r="GJ164" i="21" s="1"/>
  <c r="GF164" i="21" a="1"/>
  <c r="GF164" i="21" s="1"/>
  <c r="GB164" i="21" a="1"/>
  <c r="GB164" i="21" s="1"/>
  <c r="FX164" i="21" a="1"/>
  <c r="FX164" i="21" s="1"/>
  <c r="FT164" i="21" a="1"/>
  <c r="FT164" i="21" s="1"/>
  <c r="FP164" i="21" a="1"/>
  <c r="FP164" i="21" s="1"/>
  <c r="HU162" i="21" a="1"/>
  <c r="HU162" i="21" s="1"/>
  <c r="HQ162" i="21" a="1"/>
  <c r="HQ162" i="21" s="1"/>
  <c r="HM162" i="21" a="1"/>
  <c r="HM162" i="21" s="1"/>
  <c r="HI162" i="21" a="1"/>
  <c r="HI162" i="21" s="1"/>
  <c r="HE162" i="21" a="1"/>
  <c r="HE162" i="21" s="1"/>
  <c r="HA162" i="21" a="1"/>
  <c r="HA162" i="21" s="1"/>
  <c r="GW162" i="21" a="1"/>
  <c r="GW162" i="21" s="1"/>
  <c r="GS162" i="21" a="1"/>
  <c r="GS162" i="21" s="1"/>
  <c r="GO162" i="21" a="1"/>
  <c r="GO162" i="21" s="1"/>
  <c r="GK162" i="21" a="1"/>
  <c r="GK162" i="21" s="1"/>
  <c r="GG162" i="21" a="1"/>
  <c r="GG162" i="21" s="1"/>
  <c r="GC162" i="21" a="1"/>
  <c r="GC162" i="21" s="1"/>
  <c r="FY162" i="21" a="1"/>
  <c r="FY162" i="21" s="1"/>
  <c r="FU162" i="21" a="1"/>
  <c r="FU162" i="21" s="1"/>
  <c r="FQ162" i="21" a="1"/>
  <c r="FQ162" i="21" s="1"/>
  <c r="HV160" i="21" a="1"/>
  <c r="HV160" i="21" s="1"/>
  <c r="HR160" i="21" a="1"/>
  <c r="HR160" i="21" s="1"/>
  <c r="HN160" i="21" a="1"/>
  <c r="HN160" i="21" s="1"/>
  <c r="HJ160" i="21" a="1"/>
  <c r="HJ160" i="21" s="1"/>
  <c r="HF160" i="21" a="1"/>
  <c r="HF160" i="21" s="1"/>
  <c r="HB160" i="21" a="1"/>
  <c r="HB160" i="21" s="1"/>
  <c r="GX160" i="21" a="1"/>
  <c r="GX160" i="21" s="1"/>
  <c r="GT160" i="21" a="1"/>
  <c r="GT160" i="21" s="1"/>
  <c r="GP160" i="21" a="1"/>
  <c r="GP160" i="21" s="1"/>
  <c r="GL160" i="21" a="1"/>
  <c r="GL160" i="21" s="1"/>
  <c r="GH160" i="21" a="1"/>
  <c r="GH160" i="21" s="1"/>
  <c r="GD160" i="21" a="1"/>
  <c r="GD160" i="21" s="1"/>
  <c r="FZ160" i="21" a="1"/>
  <c r="FZ160" i="21" s="1"/>
  <c r="FV160" i="21" a="1"/>
  <c r="FV160" i="21" s="1"/>
  <c r="FR160" i="21" a="1"/>
  <c r="FR160" i="21" s="1"/>
  <c r="HS158" i="21" a="1"/>
  <c r="HS158" i="21" s="1"/>
  <c r="HO158" i="21" a="1"/>
  <c r="HO158" i="21" s="1"/>
  <c r="HK158" i="21" a="1"/>
  <c r="HK158" i="21" s="1"/>
  <c r="HG158" i="21" a="1"/>
  <c r="HG158" i="21" s="1"/>
  <c r="HC158" i="21" a="1"/>
  <c r="HC158" i="21" s="1"/>
  <c r="GY158" i="21" a="1"/>
  <c r="GY158" i="21" s="1"/>
  <c r="GU158" i="21" a="1"/>
  <c r="GU158" i="21" s="1"/>
  <c r="GQ158" i="21" a="1"/>
  <c r="GQ158" i="21" s="1"/>
  <c r="GM158" i="21" a="1"/>
  <c r="GM158" i="21" s="1"/>
  <c r="GI158" i="21" a="1"/>
  <c r="GI158" i="21" s="1"/>
  <c r="GE158" i="21" a="1"/>
  <c r="GE158" i="21" s="1"/>
  <c r="GA158" i="21" a="1"/>
  <c r="GA158" i="21" s="1"/>
  <c r="FW158" i="21" a="1"/>
  <c r="FW158" i="21" s="1"/>
  <c r="FS158" i="21" a="1"/>
  <c r="FS158" i="21" s="1"/>
  <c r="FO158" i="21" a="1"/>
  <c r="FO158" i="21" s="1"/>
  <c r="HT156" i="21" a="1"/>
  <c r="HT156" i="21" s="1"/>
  <c r="HP156" i="21" a="1"/>
  <c r="HP156" i="21" s="1"/>
  <c r="HL156" i="21" a="1"/>
  <c r="HL156" i="21" s="1"/>
  <c r="HH156" i="21" a="1"/>
  <c r="HH156" i="21" s="1"/>
  <c r="HD156" i="21" a="1"/>
  <c r="HD156" i="21" s="1"/>
  <c r="GZ156" i="21" a="1"/>
  <c r="GZ156" i="21" s="1"/>
  <c r="GV156" i="21" a="1"/>
  <c r="GV156" i="21" s="1"/>
  <c r="GR156" i="21" a="1"/>
  <c r="GR156" i="21" s="1"/>
  <c r="GN156" i="21" a="1"/>
  <c r="GN156" i="21" s="1"/>
  <c r="GJ156" i="21" a="1"/>
  <c r="GJ156" i="21" s="1"/>
  <c r="GF156" i="21" a="1"/>
  <c r="GF156" i="21" s="1"/>
  <c r="GB156" i="21" a="1"/>
  <c r="GB156" i="21" s="1"/>
  <c r="FX156" i="21" a="1"/>
  <c r="FX156" i="21" s="1"/>
  <c r="FT156" i="21" a="1"/>
  <c r="FT156" i="21" s="1"/>
  <c r="FP156" i="21" a="1"/>
  <c r="FP156" i="21" s="1"/>
  <c r="HU154" i="21" a="1"/>
  <c r="HU154" i="21" s="1"/>
  <c r="HQ154" i="21" a="1"/>
  <c r="HQ154" i="21" s="1"/>
  <c r="HM154" i="21" a="1"/>
  <c r="HM154" i="21" s="1"/>
  <c r="HI154" i="21" a="1"/>
  <c r="HI154" i="21" s="1"/>
  <c r="HE154" i="21" a="1"/>
  <c r="HE154" i="21" s="1"/>
  <c r="HA154" i="21" a="1"/>
  <c r="HA154" i="21" s="1"/>
  <c r="GW154" i="21" a="1"/>
  <c r="GW154" i="21" s="1"/>
  <c r="GS154" i="21" a="1"/>
  <c r="GS154" i="21" s="1"/>
  <c r="GO154" i="21" a="1"/>
  <c r="GO154" i="21" s="1"/>
  <c r="GK154" i="21" a="1"/>
  <c r="GK154" i="21" s="1"/>
  <c r="GG154" i="21" a="1"/>
  <c r="GG154" i="21" s="1"/>
  <c r="GC154" i="21" a="1"/>
  <c r="GC154" i="21" s="1"/>
  <c r="FY154" i="21" a="1"/>
  <c r="FY154" i="21" s="1"/>
  <c r="FU154" i="21" a="1"/>
  <c r="FU154" i="21" s="1"/>
  <c r="FQ154" i="21" a="1"/>
  <c r="FQ154" i="21" s="1"/>
  <c r="HV152" i="21" a="1"/>
  <c r="HV152" i="21" s="1"/>
  <c r="HR152" i="21" a="1"/>
  <c r="HR152" i="21" s="1"/>
  <c r="HN152" i="21" a="1"/>
  <c r="HN152" i="21" s="1"/>
  <c r="HJ152" i="21" a="1"/>
  <c r="HJ152" i="21" s="1"/>
  <c r="HF152" i="21" a="1"/>
  <c r="HF152" i="21" s="1"/>
  <c r="HB152" i="21" a="1"/>
  <c r="HB152" i="21" s="1"/>
  <c r="GX152" i="21" a="1"/>
  <c r="GX152" i="21" s="1"/>
  <c r="GT152" i="21" a="1"/>
  <c r="GT152" i="21" s="1"/>
  <c r="GP152" i="21" a="1"/>
  <c r="GP152" i="21" s="1"/>
  <c r="GL152" i="21" a="1"/>
  <c r="GL152" i="21" s="1"/>
  <c r="GH152" i="21" a="1"/>
  <c r="GH152" i="21" s="1"/>
  <c r="GD152" i="21" a="1"/>
  <c r="GD152" i="21" s="1"/>
  <c r="FZ152" i="21" a="1"/>
  <c r="FZ152" i="21" s="1"/>
  <c r="FV152" i="21" a="1"/>
  <c r="FV152" i="21" s="1"/>
  <c r="FR152" i="21" a="1"/>
  <c r="FR152" i="21" s="1"/>
  <c r="HS150" i="21" a="1"/>
  <c r="HS150" i="21" s="1"/>
  <c r="HO150" i="21" a="1"/>
  <c r="HO150" i="21" s="1"/>
  <c r="HK150" i="21" a="1"/>
  <c r="HK150" i="21" s="1"/>
  <c r="HG150" i="21" a="1"/>
  <c r="HG150" i="21" s="1"/>
  <c r="HC150" i="21" a="1"/>
  <c r="HC150" i="21" s="1"/>
  <c r="GY150" i="21" a="1"/>
  <c r="GY150" i="21" s="1"/>
  <c r="GU150" i="21" a="1"/>
  <c r="GU150" i="21" s="1"/>
  <c r="GQ150" i="21" a="1"/>
  <c r="GQ150" i="21" s="1"/>
  <c r="GM150" i="21" a="1"/>
  <c r="GM150" i="21" s="1"/>
  <c r="GI150" i="21" a="1"/>
  <c r="GI150" i="21" s="1"/>
  <c r="GE150" i="21" a="1"/>
  <c r="GE150" i="21" s="1"/>
  <c r="GA150" i="21" a="1"/>
  <c r="GA150" i="21" s="1"/>
  <c r="FW150" i="21" a="1"/>
  <c r="FW150" i="21" s="1"/>
  <c r="FS150" i="21" a="1"/>
  <c r="FS150" i="21" s="1"/>
  <c r="FO150" i="21" a="1"/>
  <c r="FO150" i="21" s="1"/>
  <c r="HT148" i="21" a="1"/>
  <c r="HT148" i="21" s="1"/>
  <c r="HP148" i="21" a="1"/>
  <c r="HP148" i="21" s="1"/>
  <c r="HL148" i="21" a="1"/>
  <c r="HL148" i="21" s="1"/>
  <c r="HH148" i="21" a="1"/>
  <c r="HH148" i="21" s="1"/>
  <c r="HD148" i="21" a="1"/>
  <c r="HD148" i="21" s="1"/>
  <c r="GZ148" i="21" a="1"/>
  <c r="GZ148" i="21" s="1"/>
  <c r="GV148" i="21" a="1"/>
  <c r="GV148" i="21" s="1"/>
  <c r="GR148" i="21" a="1"/>
  <c r="GR148" i="21" s="1"/>
  <c r="GN148" i="21" a="1"/>
  <c r="GN148" i="21" s="1"/>
  <c r="GJ148" i="21" a="1"/>
  <c r="GJ148" i="21" s="1"/>
  <c r="GF148" i="21" a="1"/>
  <c r="GF148" i="21" s="1"/>
  <c r="GB148" i="21" a="1"/>
  <c r="GB148" i="21" s="1"/>
  <c r="FX148" i="21" a="1"/>
  <c r="FX148" i="21" s="1"/>
  <c r="FT148" i="21" a="1"/>
  <c r="FT148" i="21" s="1"/>
  <c r="FP148" i="21" a="1"/>
  <c r="FP148" i="21" s="1"/>
  <c r="HU146" i="21" a="1"/>
  <c r="HU146" i="21" s="1"/>
  <c r="HQ146" i="21" a="1"/>
  <c r="HQ146" i="21" s="1"/>
  <c r="HM146" i="21" a="1"/>
  <c r="HM146" i="21" s="1"/>
  <c r="HI146" i="21" a="1"/>
  <c r="HI146" i="21" s="1"/>
  <c r="HE146" i="21" a="1"/>
  <c r="HE146" i="21" s="1"/>
  <c r="HA146" i="21" a="1"/>
  <c r="HA146" i="21" s="1"/>
  <c r="GW146" i="21" a="1"/>
  <c r="GW146" i="21" s="1"/>
  <c r="GS146" i="21" a="1"/>
  <c r="GS146" i="21" s="1"/>
  <c r="GO146" i="21" a="1"/>
  <c r="GO146" i="21" s="1"/>
  <c r="GK146" i="21" a="1"/>
  <c r="GK146" i="21" s="1"/>
  <c r="GG146" i="21" a="1"/>
  <c r="GG146" i="21" s="1"/>
  <c r="GC146" i="21" a="1"/>
  <c r="GC146" i="21" s="1"/>
  <c r="FY146" i="21" a="1"/>
  <c r="FY146" i="21" s="1"/>
  <c r="FU146" i="21" a="1"/>
  <c r="FU146" i="21" s="1"/>
  <c r="FQ146" i="21" a="1"/>
  <c r="FQ146" i="21" s="1"/>
  <c r="HV144" i="21" a="1"/>
  <c r="HV144" i="21" s="1"/>
  <c r="HR144" i="21" a="1"/>
  <c r="HR144" i="21" s="1"/>
  <c r="HN144" i="21" a="1"/>
  <c r="HN144" i="21" s="1"/>
  <c r="HJ144" i="21" a="1"/>
  <c r="HJ144" i="21" s="1"/>
  <c r="HF144" i="21" a="1"/>
  <c r="HF144" i="21" s="1"/>
  <c r="HB144" i="21" a="1"/>
  <c r="HB144" i="21" s="1"/>
  <c r="GX144" i="21" a="1"/>
  <c r="GX144" i="21" s="1"/>
  <c r="GT144" i="21" a="1"/>
  <c r="GT144" i="21" s="1"/>
  <c r="GP144" i="21" a="1"/>
  <c r="GP144" i="21" s="1"/>
  <c r="GL144" i="21" a="1"/>
  <c r="GL144" i="21" s="1"/>
  <c r="GH144" i="21" a="1"/>
  <c r="GH144" i="21" s="1"/>
  <c r="GD144" i="21" a="1"/>
  <c r="GD144" i="21" s="1"/>
  <c r="FZ144" i="21" a="1"/>
  <c r="FZ144" i="21" s="1"/>
  <c r="FV144" i="21" a="1"/>
  <c r="FV144" i="21" s="1"/>
  <c r="FR144" i="21" a="1"/>
  <c r="FR144" i="21" s="1"/>
  <c r="HS142" i="21" a="1"/>
  <c r="HS142" i="21" s="1"/>
  <c r="HO142" i="21" a="1"/>
  <c r="HO142" i="21" s="1"/>
  <c r="HK142" i="21" a="1"/>
  <c r="HK142" i="21" s="1"/>
  <c r="HG142" i="21" a="1"/>
  <c r="HG142" i="21" s="1"/>
  <c r="HC142" i="21" a="1"/>
  <c r="HC142" i="21" s="1"/>
  <c r="GY142" i="21" a="1"/>
  <c r="GY142" i="21" s="1"/>
  <c r="GU142" i="21" a="1"/>
  <c r="GU142" i="21" s="1"/>
  <c r="GQ142" i="21" a="1"/>
  <c r="GQ142" i="21" s="1"/>
  <c r="GM142" i="21" a="1"/>
  <c r="GM142" i="21" s="1"/>
  <c r="GI142" i="21" a="1"/>
  <c r="GI142" i="21" s="1"/>
  <c r="GE142" i="21" a="1"/>
  <c r="GE142" i="21" s="1"/>
  <c r="GA142" i="21" a="1"/>
  <c r="GA142" i="21" s="1"/>
  <c r="FW142" i="21" a="1"/>
  <c r="FW142" i="21" s="1"/>
  <c r="FS142" i="21" a="1"/>
  <c r="FS142" i="21" s="1"/>
  <c r="FO142" i="21" a="1"/>
  <c r="FO142" i="21" s="1"/>
  <c r="HT140" i="21" a="1"/>
  <c r="HT140" i="21" s="1"/>
  <c r="HP140" i="21" a="1"/>
  <c r="HP140" i="21" s="1"/>
  <c r="HL140" i="21" a="1"/>
  <c r="HL140" i="21" s="1"/>
  <c r="HH140" i="21" a="1"/>
  <c r="HH140" i="21" s="1"/>
  <c r="HD140" i="21" a="1"/>
  <c r="HD140" i="21" s="1"/>
  <c r="GZ140" i="21" a="1"/>
  <c r="GZ140" i="21" s="1"/>
  <c r="GV140" i="21" a="1"/>
  <c r="GV140" i="21" s="1"/>
  <c r="GR140" i="21" a="1"/>
  <c r="GR140" i="21" s="1"/>
  <c r="GN140" i="21" a="1"/>
  <c r="GN140" i="21" s="1"/>
  <c r="GJ140" i="21" a="1"/>
  <c r="GJ140" i="21" s="1"/>
  <c r="GF140" i="21" a="1"/>
  <c r="GF140" i="21" s="1"/>
  <c r="GB140" i="21" a="1"/>
  <c r="GB140" i="21" s="1"/>
  <c r="FX140" i="21" a="1"/>
  <c r="FX140" i="21" s="1"/>
  <c r="FT140" i="21" a="1"/>
  <c r="FT140" i="21" s="1"/>
  <c r="FP140" i="21" a="1"/>
  <c r="FP140" i="21" s="1"/>
  <c r="HU138" i="21" a="1"/>
  <c r="HU138" i="21" s="1"/>
  <c r="HQ138" i="21" a="1"/>
  <c r="HQ138" i="21" s="1"/>
  <c r="HM138" i="21" a="1"/>
  <c r="HM138" i="21" s="1"/>
  <c r="HI138" i="21" a="1"/>
  <c r="HI138" i="21" s="1"/>
  <c r="HE138" i="21" a="1"/>
  <c r="HE138" i="21" s="1"/>
  <c r="HA138" i="21" a="1"/>
  <c r="HA138" i="21" s="1"/>
  <c r="GW138" i="21" a="1"/>
  <c r="GW138" i="21" s="1"/>
  <c r="GS138" i="21" a="1"/>
  <c r="GS138" i="21" s="1"/>
  <c r="GO138" i="21" a="1"/>
  <c r="GO138" i="21" s="1"/>
  <c r="GK138" i="21" a="1"/>
  <c r="GK138" i="21" s="1"/>
  <c r="GG138" i="21" a="1"/>
  <c r="GG138" i="21" s="1"/>
  <c r="GC138" i="21" a="1"/>
  <c r="GC138" i="21" s="1"/>
  <c r="FY138" i="21" a="1"/>
  <c r="FY138" i="21" s="1"/>
  <c r="FU138" i="21" a="1"/>
  <c r="FU138" i="21" s="1"/>
  <c r="FQ138" i="21" a="1"/>
  <c r="FQ138" i="21" s="1"/>
  <c r="HV136" i="21" a="1"/>
  <c r="HV136" i="21" s="1"/>
  <c r="HR136" i="21" a="1"/>
  <c r="HR136" i="21" s="1"/>
  <c r="HN136" i="21" a="1"/>
  <c r="HN136" i="21" s="1"/>
  <c r="HJ136" i="21" a="1"/>
  <c r="HJ136" i="21" s="1"/>
  <c r="HF136" i="21" a="1"/>
  <c r="HF136" i="21" s="1"/>
  <c r="HB136" i="21" a="1"/>
  <c r="HB136" i="21" s="1"/>
  <c r="GX136" i="21" a="1"/>
  <c r="GX136" i="21" s="1"/>
  <c r="GT136" i="21" a="1"/>
  <c r="GT136" i="21" s="1"/>
  <c r="GP136" i="21" a="1"/>
  <c r="GP136" i="21" s="1"/>
  <c r="GL136" i="21" a="1"/>
  <c r="GL136" i="21" s="1"/>
  <c r="GH136" i="21" a="1"/>
  <c r="GH136" i="21" s="1"/>
  <c r="GD136" i="21" a="1"/>
  <c r="GD136" i="21" s="1"/>
  <c r="FZ136" i="21" a="1"/>
  <c r="FZ136" i="21" s="1"/>
  <c r="FV136" i="21" a="1"/>
  <c r="FV136" i="21" s="1"/>
  <c r="FR136" i="21" a="1"/>
  <c r="FR136" i="21" s="1"/>
  <c r="HS134" i="21" a="1"/>
  <c r="HS134" i="21" s="1"/>
  <c r="HO134" i="21" a="1"/>
  <c r="HO134" i="21" s="1"/>
  <c r="HK134" i="21" a="1"/>
  <c r="HK134" i="21" s="1"/>
  <c r="HG134" i="21" a="1"/>
  <c r="HG134" i="21" s="1"/>
  <c r="HC134" i="21" a="1"/>
  <c r="HC134" i="21" s="1"/>
  <c r="GY134" i="21" a="1"/>
  <c r="GY134" i="21" s="1"/>
  <c r="GU134" i="21" a="1"/>
  <c r="GU134" i="21" s="1"/>
  <c r="GQ134" i="21" a="1"/>
  <c r="GQ134" i="21" s="1"/>
  <c r="GM134" i="21" a="1"/>
  <c r="GM134" i="21" s="1"/>
  <c r="GI134" i="21" a="1"/>
  <c r="GI134" i="21" s="1"/>
  <c r="GE134" i="21" a="1"/>
  <c r="GE134" i="21" s="1"/>
  <c r="GA134" i="21" a="1"/>
  <c r="GA134" i="21" s="1"/>
  <c r="FW134" i="21" a="1"/>
  <c r="FW134" i="21" s="1"/>
  <c r="FS134" i="21" a="1"/>
  <c r="FS134" i="21" s="1"/>
  <c r="FO134" i="21" a="1"/>
  <c r="FO134" i="21" s="1"/>
  <c r="HT132" i="21" a="1"/>
  <c r="HT132" i="21" s="1"/>
  <c r="HP132" i="21" a="1"/>
  <c r="HP132" i="21" s="1"/>
  <c r="HL132" i="21" a="1"/>
  <c r="HL132" i="21" s="1"/>
  <c r="HH132" i="21" a="1"/>
  <c r="HH132" i="21" s="1"/>
  <c r="HD132" i="21" a="1"/>
  <c r="HD132" i="21" s="1"/>
  <c r="GZ132" i="21" a="1"/>
  <c r="GZ132" i="21" s="1"/>
  <c r="GV132" i="21" a="1"/>
  <c r="GV132" i="21" s="1"/>
  <c r="GR132" i="21" a="1"/>
  <c r="GR132" i="21" s="1"/>
  <c r="GN132" i="21" a="1"/>
  <c r="GN132" i="21" s="1"/>
  <c r="GJ132" i="21" a="1"/>
  <c r="GJ132" i="21" s="1"/>
  <c r="GF132" i="21" a="1"/>
  <c r="GF132" i="21" s="1"/>
  <c r="GB132" i="21" a="1"/>
  <c r="GB132" i="21" s="1"/>
  <c r="FX132" i="21" a="1"/>
  <c r="FX132" i="21" s="1"/>
  <c r="FT132" i="21" a="1"/>
  <c r="FT132" i="21" s="1"/>
  <c r="FP132" i="21" a="1"/>
  <c r="FP132" i="21" s="1"/>
  <c r="HU130" i="21" a="1"/>
  <c r="HU130" i="21" s="1"/>
  <c r="HQ130" i="21" a="1"/>
  <c r="HQ130" i="21" s="1"/>
  <c r="HM130" i="21" a="1"/>
  <c r="HM130" i="21" s="1"/>
  <c r="HI130" i="21" a="1"/>
  <c r="HI130" i="21" s="1"/>
  <c r="HE130" i="21" a="1"/>
  <c r="HE130" i="21" s="1"/>
  <c r="HA130" i="21" a="1"/>
  <c r="HA130" i="21" s="1"/>
  <c r="GW130" i="21" a="1"/>
  <c r="GW130" i="21" s="1"/>
  <c r="GS130" i="21" a="1"/>
  <c r="GS130" i="21" s="1"/>
  <c r="GO130" i="21" a="1"/>
  <c r="GO130" i="21" s="1"/>
  <c r="GK130" i="21" a="1"/>
  <c r="GK130" i="21" s="1"/>
  <c r="GG130" i="21" a="1"/>
  <c r="GG130" i="21" s="1"/>
  <c r="GC130" i="21" a="1"/>
  <c r="GC130" i="21" s="1"/>
  <c r="FY130" i="21" a="1"/>
  <c r="FY130" i="21" s="1"/>
  <c r="FU130" i="21" a="1"/>
  <c r="FU130" i="21" s="1"/>
  <c r="FQ130" i="21" a="1"/>
  <c r="FQ130" i="21" s="1"/>
  <c r="HV128" i="21" a="1"/>
  <c r="HV128" i="21" s="1"/>
  <c r="HR128" i="21" a="1"/>
  <c r="HR128" i="21" s="1"/>
  <c r="HN128" i="21" a="1"/>
  <c r="HN128" i="21" s="1"/>
  <c r="HJ128" i="21" a="1"/>
  <c r="HJ128" i="21" s="1"/>
  <c r="HF128" i="21" a="1"/>
  <c r="HF128" i="21" s="1"/>
  <c r="HB128" i="21" a="1"/>
  <c r="HB128" i="21" s="1"/>
  <c r="GX128" i="21" a="1"/>
  <c r="GX128" i="21" s="1"/>
  <c r="GT128" i="21" a="1"/>
  <c r="GT128" i="21" s="1"/>
  <c r="GP128" i="21" a="1"/>
  <c r="GP128" i="21" s="1"/>
  <c r="GL128" i="21" a="1"/>
  <c r="GL128" i="21" s="1"/>
  <c r="GH128" i="21" a="1"/>
  <c r="GH128" i="21" s="1"/>
  <c r="GD128" i="21" a="1"/>
  <c r="GD128" i="21" s="1"/>
  <c r="FZ128" i="21" a="1"/>
  <c r="FZ128" i="21" s="1"/>
  <c r="FV128" i="21" a="1"/>
  <c r="FV128" i="21" s="1"/>
  <c r="FR128" i="21" a="1"/>
  <c r="FR128" i="21" s="1"/>
  <c r="HS126" i="21" a="1"/>
  <c r="HS126" i="21" s="1"/>
  <c r="HO126" i="21" a="1"/>
  <c r="HO126" i="21" s="1"/>
  <c r="HK126" i="21" a="1"/>
  <c r="HK126" i="21" s="1"/>
  <c r="HG126" i="21" a="1"/>
  <c r="HG126" i="21" s="1"/>
  <c r="HC126" i="21" a="1"/>
  <c r="HC126" i="21" s="1"/>
  <c r="GY126" i="21" a="1"/>
  <c r="GY126" i="21" s="1"/>
  <c r="GU126" i="21" a="1"/>
  <c r="GU126" i="21" s="1"/>
  <c r="GQ126" i="21" a="1"/>
  <c r="GQ126" i="21" s="1"/>
  <c r="GM126" i="21" a="1"/>
  <c r="GM126" i="21" s="1"/>
  <c r="GI126" i="21" a="1"/>
  <c r="GI126" i="21" s="1"/>
  <c r="GE126" i="21" a="1"/>
  <c r="GE126" i="21" s="1"/>
  <c r="GA126" i="21" a="1"/>
  <c r="GA126" i="21" s="1"/>
  <c r="FW126" i="21" a="1"/>
  <c r="FW126" i="21" s="1"/>
  <c r="FS126" i="21" a="1"/>
  <c r="FS126" i="21" s="1"/>
  <c r="FO126" i="21" a="1"/>
  <c r="FO126" i="21" s="1"/>
  <c r="HT124" i="21" a="1"/>
  <c r="HT124" i="21" s="1"/>
  <c r="HP124" i="21" a="1"/>
  <c r="HP124" i="21" s="1"/>
  <c r="HL124" i="21" a="1"/>
  <c r="HL124" i="21" s="1"/>
  <c r="HH124" i="21" a="1"/>
  <c r="HH124" i="21" s="1"/>
  <c r="HD124" i="21" a="1"/>
  <c r="HD124" i="21" s="1"/>
  <c r="GZ124" i="21" a="1"/>
  <c r="GZ124" i="21" s="1"/>
  <c r="GV124" i="21" a="1"/>
  <c r="GV124" i="21" s="1"/>
  <c r="GR124" i="21" a="1"/>
  <c r="GR124" i="21" s="1"/>
  <c r="GN124" i="21" a="1"/>
  <c r="GN124" i="21" s="1"/>
  <c r="GJ124" i="21" a="1"/>
  <c r="GJ124" i="21" s="1"/>
  <c r="GF124" i="21" a="1"/>
  <c r="GF124" i="21" s="1"/>
  <c r="GB124" i="21" a="1"/>
  <c r="GB124" i="21" s="1"/>
  <c r="FX124" i="21" a="1"/>
  <c r="FX124" i="21" s="1"/>
  <c r="FT124" i="21" a="1"/>
  <c r="FT124" i="21" s="1"/>
  <c r="FP124" i="21" a="1"/>
  <c r="FP124" i="21" s="1"/>
  <c r="HU122" i="21" a="1"/>
  <c r="HU122" i="21" s="1"/>
  <c r="HQ122" i="21" a="1"/>
  <c r="HQ122" i="21" s="1"/>
  <c r="HM122" i="21" a="1"/>
  <c r="HM122" i="21" s="1"/>
  <c r="HI122" i="21" a="1"/>
  <c r="HI122" i="21" s="1"/>
  <c r="HE122" i="21" a="1"/>
  <c r="HE122" i="21" s="1"/>
  <c r="HA122" i="21" a="1"/>
  <c r="HA122" i="21" s="1"/>
  <c r="GW122" i="21" a="1"/>
  <c r="GW122" i="21" s="1"/>
  <c r="GS122" i="21" a="1"/>
  <c r="GS122" i="21" s="1"/>
  <c r="GO122" i="21" a="1"/>
  <c r="GO122" i="21" s="1"/>
  <c r="GK122" i="21" a="1"/>
  <c r="GK122" i="21" s="1"/>
  <c r="GG122" i="21" a="1"/>
  <c r="GG122" i="21" s="1"/>
  <c r="GC122" i="21" a="1"/>
  <c r="GC122" i="21" s="1"/>
  <c r="FY122" i="21" a="1"/>
  <c r="FY122" i="21" s="1"/>
  <c r="FU122" i="21" a="1"/>
  <c r="FU122" i="21" s="1"/>
  <c r="FQ122" i="21" a="1"/>
  <c r="FQ122" i="21" s="1"/>
  <c r="HV120" i="21" a="1"/>
  <c r="HV120" i="21" s="1"/>
  <c r="HR120" i="21" a="1"/>
  <c r="HR120" i="21" s="1"/>
  <c r="HN120" i="21" a="1"/>
  <c r="HN120" i="21" s="1"/>
  <c r="HJ120" i="21" a="1"/>
  <c r="HJ120" i="21" s="1"/>
  <c r="HF120" i="21" a="1"/>
  <c r="HF120" i="21" s="1"/>
  <c r="HB120" i="21" a="1"/>
  <c r="HB120" i="21" s="1"/>
  <c r="GX120" i="21" a="1"/>
  <c r="GX120" i="21" s="1"/>
  <c r="GT120" i="21" a="1"/>
  <c r="GT120" i="21" s="1"/>
  <c r="GP120" i="21" a="1"/>
  <c r="GP120" i="21" s="1"/>
  <c r="GL120" i="21" a="1"/>
  <c r="GL120" i="21" s="1"/>
  <c r="GH120" i="21" a="1"/>
  <c r="GH120" i="21" s="1"/>
  <c r="GD120" i="21" a="1"/>
  <c r="GD120" i="21" s="1"/>
  <c r="FZ120" i="21" a="1"/>
  <c r="FZ120" i="21" s="1"/>
  <c r="FV120" i="21" a="1"/>
  <c r="FV120" i="21" s="1"/>
  <c r="FR120" i="21" a="1"/>
  <c r="FR120" i="21" s="1"/>
  <c r="HS118" i="21" a="1"/>
  <c r="HS118" i="21" s="1"/>
  <c r="HO118" i="21" a="1"/>
  <c r="HO118" i="21" s="1"/>
  <c r="HK118" i="21" a="1"/>
  <c r="HK118" i="21" s="1"/>
  <c r="HG118" i="21" a="1"/>
  <c r="HG118" i="21" s="1"/>
  <c r="HC118" i="21" a="1"/>
  <c r="HC118" i="21" s="1"/>
  <c r="GY118" i="21" a="1"/>
  <c r="GY118" i="21" s="1"/>
  <c r="GU118" i="21" a="1"/>
  <c r="GU118" i="21" s="1"/>
  <c r="GQ118" i="21" a="1"/>
  <c r="GQ118" i="21" s="1"/>
  <c r="GM118" i="21" a="1"/>
  <c r="GM118" i="21" s="1"/>
  <c r="GI118" i="21" a="1"/>
  <c r="GI118" i="21" s="1"/>
  <c r="GE118" i="21" a="1"/>
  <c r="GE118" i="21" s="1"/>
  <c r="GA118" i="21" a="1"/>
  <c r="GA118" i="21" s="1"/>
  <c r="FW118" i="21" a="1"/>
  <c r="FW118" i="21" s="1"/>
  <c r="FS118" i="21" a="1"/>
  <c r="FS118" i="21" s="1"/>
  <c r="FO118" i="21" a="1"/>
  <c r="FO118" i="21" s="1"/>
  <c r="HT116" i="21" a="1"/>
  <c r="HT116" i="21" s="1"/>
  <c r="HP116" i="21" a="1"/>
  <c r="HP116" i="21" s="1"/>
  <c r="HL116" i="21" a="1"/>
  <c r="HL116" i="21" s="1"/>
  <c r="HH116" i="21" a="1"/>
  <c r="HH116" i="21" s="1"/>
  <c r="HD116" i="21" a="1"/>
  <c r="HD116" i="21" s="1"/>
  <c r="GZ116" i="21" a="1"/>
  <c r="GZ116" i="21" s="1"/>
  <c r="GV116" i="21" a="1"/>
  <c r="GV116" i="21" s="1"/>
  <c r="GR116" i="21" a="1"/>
  <c r="GR116" i="21" s="1"/>
  <c r="GN116" i="21" a="1"/>
  <c r="GN116" i="21" s="1"/>
  <c r="GJ116" i="21" a="1"/>
  <c r="GJ116" i="21" s="1"/>
  <c r="GF116" i="21" a="1"/>
  <c r="GF116" i="21" s="1"/>
  <c r="GB116" i="21" a="1"/>
  <c r="GB116" i="21" s="1"/>
  <c r="FX116" i="21" a="1"/>
  <c r="FX116" i="21" s="1"/>
  <c r="FT116" i="21" a="1"/>
  <c r="FT116" i="21" s="1"/>
  <c r="FP116" i="21" a="1"/>
  <c r="FP116" i="21" s="1"/>
  <c r="HU114" i="21" a="1"/>
  <c r="HU114" i="21" s="1"/>
  <c r="HQ114" i="21" a="1"/>
  <c r="HQ114" i="21" s="1"/>
  <c r="HM114" i="21" a="1"/>
  <c r="HM114" i="21" s="1"/>
  <c r="HI114" i="21" a="1"/>
  <c r="HI114" i="21" s="1"/>
  <c r="HE114" i="21" a="1"/>
  <c r="HE114" i="21" s="1"/>
  <c r="HA114" i="21" a="1"/>
  <c r="HA114" i="21" s="1"/>
  <c r="GW114" i="21" a="1"/>
  <c r="GW114" i="21" s="1"/>
  <c r="GS114" i="21" a="1"/>
  <c r="GS114" i="21" s="1"/>
  <c r="GO114" i="21" a="1"/>
  <c r="GO114" i="21" s="1"/>
  <c r="GK114" i="21" a="1"/>
  <c r="GK114" i="21" s="1"/>
  <c r="GG114" i="21" a="1"/>
  <c r="GG114" i="21" s="1"/>
  <c r="GC114" i="21" a="1"/>
  <c r="GC114" i="21" s="1"/>
  <c r="FY114" i="21" a="1"/>
  <c r="FY114" i="21" s="1"/>
  <c r="FU114" i="21" a="1"/>
  <c r="FU114" i="21" s="1"/>
  <c r="FQ114" i="21" a="1"/>
  <c r="FQ114" i="21" s="1"/>
  <c r="HV112" i="21" a="1"/>
  <c r="HV112" i="21" s="1"/>
  <c r="HR112" i="21" a="1"/>
  <c r="HR112" i="21" s="1"/>
  <c r="HN112" i="21" a="1"/>
  <c r="HN112" i="21" s="1"/>
  <c r="HJ112" i="21" a="1"/>
  <c r="HJ112" i="21" s="1"/>
  <c r="HF112" i="21" a="1"/>
  <c r="HF112" i="21" s="1"/>
  <c r="HB112" i="21" a="1"/>
  <c r="HB112" i="21" s="1"/>
  <c r="GX112" i="21" a="1"/>
  <c r="GX112" i="21" s="1"/>
  <c r="GT112" i="21" a="1"/>
  <c r="GT112" i="21" s="1"/>
  <c r="GP112" i="21" a="1"/>
  <c r="GP112" i="21" s="1"/>
  <c r="GL112" i="21" a="1"/>
  <c r="GL112" i="21" s="1"/>
  <c r="GH112" i="21" a="1"/>
  <c r="GH112" i="21" s="1"/>
  <c r="GD112" i="21" a="1"/>
  <c r="GD112" i="21" s="1"/>
  <c r="FZ112" i="21" a="1"/>
  <c r="FZ112" i="21" s="1"/>
  <c r="FV112" i="21" a="1"/>
  <c r="FV112" i="21" s="1"/>
  <c r="FR112" i="21" a="1"/>
  <c r="FR112" i="21" s="1"/>
  <c r="HS110" i="21" a="1"/>
  <c r="HS110" i="21" s="1"/>
  <c r="HO110" i="21" a="1"/>
  <c r="HO110" i="21" s="1"/>
  <c r="HK110" i="21" a="1"/>
  <c r="HK110" i="21" s="1"/>
  <c r="HG110" i="21" a="1"/>
  <c r="HG110" i="21" s="1"/>
  <c r="HC110" i="21" a="1"/>
  <c r="HC110" i="21" s="1"/>
  <c r="GY110" i="21" a="1"/>
  <c r="GY110" i="21" s="1"/>
  <c r="GU110" i="21" a="1"/>
  <c r="GU110" i="21" s="1"/>
  <c r="GQ110" i="21" a="1"/>
  <c r="GQ110" i="21" s="1"/>
  <c r="GM110" i="21" a="1"/>
  <c r="GM110" i="21" s="1"/>
  <c r="GI110" i="21" a="1"/>
  <c r="GI110" i="21" s="1"/>
  <c r="GE110" i="21" a="1"/>
  <c r="GE110" i="21" s="1"/>
  <c r="GA110" i="21" a="1"/>
  <c r="GA110" i="21" s="1"/>
  <c r="FW110" i="21" a="1"/>
  <c r="FW110" i="21" s="1"/>
  <c r="FS110" i="21" a="1"/>
  <c r="FS110" i="21" s="1"/>
  <c r="FO110" i="21" a="1"/>
  <c r="FO110" i="21" s="1"/>
  <c r="HT108" i="21" a="1"/>
  <c r="HT108" i="21" s="1"/>
  <c r="HP108" i="21" a="1"/>
  <c r="HP108" i="21" s="1"/>
  <c r="HL108" i="21" a="1"/>
  <c r="HL108" i="21" s="1"/>
  <c r="HH108" i="21" a="1"/>
  <c r="HH108" i="21" s="1"/>
  <c r="HD108" i="21" a="1"/>
  <c r="HD108" i="21" s="1"/>
  <c r="GZ108" i="21" a="1"/>
  <c r="GZ108" i="21" s="1"/>
  <c r="GV108" i="21" a="1"/>
  <c r="GV108" i="21" s="1"/>
  <c r="GR108" i="21" a="1"/>
  <c r="GR108" i="21" s="1"/>
  <c r="GN108" i="21" a="1"/>
  <c r="GN108" i="21" s="1"/>
  <c r="GJ108" i="21" a="1"/>
  <c r="GJ108" i="21" s="1"/>
  <c r="GF108" i="21" a="1"/>
  <c r="GF108" i="21" s="1"/>
  <c r="GB108" i="21" a="1"/>
  <c r="GB108" i="21" s="1"/>
  <c r="FX108" i="21" a="1"/>
  <c r="FX108" i="21" s="1"/>
  <c r="FT108" i="21" a="1"/>
  <c r="FT108" i="21" s="1"/>
  <c r="FP108" i="21" a="1"/>
  <c r="FP108" i="21" s="1"/>
  <c r="HU106" i="21" a="1"/>
  <c r="HU106" i="21" s="1"/>
  <c r="HQ106" i="21" a="1"/>
  <c r="HQ106" i="21" s="1"/>
  <c r="HM106" i="21" a="1"/>
  <c r="HM106" i="21" s="1"/>
  <c r="HI106" i="21" a="1"/>
  <c r="HI106" i="21" s="1"/>
  <c r="HE106" i="21" a="1"/>
  <c r="HE106" i="21" s="1"/>
  <c r="HA106" i="21" a="1"/>
  <c r="HA106" i="21" s="1"/>
  <c r="GW106" i="21" a="1"/>
  <c r="GW106" i="21" s="1"/>
  <c r="GS106" i="21" a="1"/>
  <c r="GS106" i="21" s="1"/>
  <c r="GO106" i="21" a="1"/>
  <c r="GO106" i="21" s="1"/>
  <c r="GK106" i="21" a="1"/>
  <c r="GK106" i="21" s="1"/>
  <c r="GG106" i="21" a="1"/>
  <c r="GG106" i="21" s="1"/>
  <c r="GC106" i="21" a="1"/>
  <c r="GC106" i="21" s="1"/>
  <c r="FY106" i="21" a="1"/>
  <c r="FY106" i="21" s="1"/>
  <c r="FU106" i="21" a="1"/>
  <c r="FU106" i="21" s="1"/>
  <c r="FQ106" i="21" a="1"/>
  <c r="FQ106" i="21" s="1"/>
  <c r="HV104" i="21" a="1"/>
  <c r="HV104" i="21" s="1"/>
  <c r="HR104" i="21" a="1"/>
  <c r="HR104" i="21" s="1"/>
  <c r="HN104" i="21" a="1"/>
  <c r="HN104" i="21" s="1"/>
  <c r="HJ104" i="21" a="1"/>
  <c r="HJ104" i="21" s="1"/>
  <c r="HF104" i="21" a="1"/>
  <c r="HF104" i="21" s="1"/>
  <c r="HB104" i="21" a="1"/>
  <c r="HB104" i="21" s="1"/>
  <c r="GX104" i="21" a="1"/>
  <c r="GX104" i="21" s="1"/>
  <c r="GT104" i="21" a="1"/>
  <c r="GT104" i="21" s="1"/>
  <c r="GP104" i="21" a="1"/>
  <c r="GP104" i="21" s="1"/>
  <c r="GL104" i="21" a="1"/>
  <c r="GL104" i="21" s="1"/>
  <c r="GH104" i="21" a="1"/>
  <c r="GH104" i="21" s="1"/>
  <c r="GD104" i="21" a="1"/>
  <c r="GD104" i="21" s="1"/>
  <c r="FZ104" i="21" a="1"/>
  <c r="FZ104" i="21" s="1"/>
  <c r="FV104" i="21" a="1"/>
  <c r="FV104" i="21" s="1"/>
  <c r="FR104" i="21" a="1"/>
  <c r="FR104" i="21" s="1"/>
  <c r="HS102" i="21" a="1"/>
  <c r="HS102" i="21" s="1"/>
  <c r="HO102" i="21" a="1"/>
  <c r="HO102" i="21" s="1"/>
  <c r="HK102" i="21" a="1"/>
  <c r="HK102" i="21" s="1"/>
  <c r="HG102" i="21" a="1"/>
  <c r="HG102" i="21" s="1"/>
  <c r="HC102" i="21" a="1"/>
  <c r="HC102" i="21" s="1"/>
  <c r="GY102" i="21" a="1"/>
  <c r="GY102" i="21" s="1"/>
  <c r="GU102" i="21" a="1"/>
  <c r="GU102" i="21" s="1"/>
  <c r="GQ102" i="21" a="1"/>
  <c r="GQ102" i="21" s="1"/>
  <c r="GM102" i="21" a="1"/>
  <c r="GM102" i="21" s="1"/>
  <c r="GI102" i="21" a="1"/>
  <c r="GI102" i="21" s="1"/>
  <c r="GE102" i="21" a="1"/>
  <c r="GE102" i="21" s="1"/>
  <c r="GA102" i="21" a="1"/>
  <c r="GA102" i="21" s="1"/>
  <c r="FW102" i="21" a="1"/>
  <c r="FW102" i="21" s="1"/>
  <c r="FS102" i="21" a="1"/>
  <c r="FS102" i="21" s="1"/>
  <c r="FO102" i="21" a="1"/>
  <c r="FO102" i="21" s="1"/>
  <c r="HT100" i="21" a="1"/>
  <c r="HT100" i="21" s="1"/>
  <c r="HP100" i="21" a="1"/>
  <c r="HP100" i="21" s="1"/>
  <c r="HL100" i="21" a="1"/>
  <c r="HL100" i="21" s="1"/>
  <c r="HH100" i="21" a="1"/>
  <c r="HH100" i="21" s="1"/>
  <c r="HD100" i="21" a="1"/>
  <c r="HD100" i="21" s="1"/>
  <c r="GZ100" i="21" a="1"/>
  <c r="GZ100" i="21" s="1"/>
  <c r="GV100" i="21" a="1"/>
  <c r="GV100" i="21" s="1"/>
  <c r="GR100" i="21" a="1"/>
  <c r="GR100" i="21" s="1"/>
  <c r="GN100" i="21" a="1"/>
  <c r="GN100" i="21" s="1"/>
  <c r="GJ100" i="21" a="1"/>
  <c r="GJ100" i="21" s="1"/>
  <c r="GF100" i="21" a="1"/>
  <c r="GF100" i="21" s="1"/>
  <c r="GB100" i="21" a="1"/>
  <c r="GB100" i="21" s="1"/>
  <c r="FX100" i="21" a="1"/>
  <c r="FX100" i="21" s="1"/>
  <c r="FT100" i="21" a="1"/>
  <c r="FT100" i="21" s="1"/>
  <c r="FP100" i="21" a="1"/>
  <c r="FP100" i="21" s="1"/>
  <c r="HU98" i="21" a="1"/>
  <c r="HU98" i="21" s="1"/>
  <c r="HQ98" i="21" a="1"/>
  <c r="HQ98" i="21" s="1"/>
  <c r="HM98" i="21" a="1"/>
  <c r="HM98" i="21" s="1"/>
  <c r="HI98" i="21" a="1"/>
  <c r="HI98" i="21" s="1"/>
  <c r="HE98" i="21" a="1"/>
  <c r="HE98" i="21" s="1"/>
  <c r="HA98" i="21" a="1"/>
  <c r="HA98" i="21" s="1"/>
  <c r="GW98" i="21" a="1"/>
  <c r="GW98" i="21" s="1"/>
  <c r="GS98" i="21" a="1"/>
  <c r="GS98" i="21" s="1"/>
  <c r="GO98" i="21" a="1"/>
  <c r="GO98" i="21" s="1"/>
  <c r="GK98" i="21" a="1"/>
  <c r="GK98" i="21" s="1"/>
  <c r="GG98" i="21" a="1"/>
  <c r="GG98" i="21" s="1"/>
  <c r="GC98" i="21" a="1"/>
  <c r="GC98" i="21" s="1"/>
  <c r="FY98" i="21" a="1"/>
  <c r="FY98" i="21" s="1"/>
  <c r="FU98" i="21" a="1"/>
  <c r="FU98" i="21" s="1"/>
  <c r="FQ98" i="21" a="1"/>
  <c r="FQ98" i="21" s="1"/>
  <c r="HK174" i="21" a="1"/>
  <c r="HK174" i="21" s="1"/>
  <c r="GU174" i="21" a="1"/>
  <c r="GU174" i="21" s="1"/>
  <c r="GE174" i="21" a="1"/>
  <c r="GE174" i="21" s="1"/>
  <c r="FO174" i="21" a="1"/>
  <c r="FO174" i="21" s="1"/>
  <c r="HH172" i="21" a="1"/>
  <c r="HH172" i="21" s="1"/>
  <c r="GR172" i="21" a="1"/>
  <c r="GR172" i="21" s="1"/>
  <c r="GB172" i="21" a="1"/>
  <c r="GB172" i="21" s="1"/>
  <c r="HR171" i="21" a="1"/>
  <c r="HR171" i="21" s="1"/>
  <c r="HB171" i="21" a="1"/>
  <c r="HB171" i="21" s="1"/>
  <c r="GL171" i="21" a="1"/>
  <c r="GL171" i="21" s="1"/>
  <c r="FV171" i="21" a="1"/>
  <c r="FV171" i="21" s="1"/>
  <c r="HV168" i="21" a="1"/>
  <c r="HV168" i="21" s="1"/>
  <c r="HF168" i="21" a="1"/>
  <c r="HF168" i="21" s="1"/>
  <c r="GP168" i="21" a="1"/>
  <c r="GP168" i="21" s="1"/>
  <c r="FZ168" i="21" a="1"/>
  <c r="FZ168" i="21" s="1"/>
  <c r="HU165" i="21" a="1"/>
  <c r="HU165" i="21" s="1"/>
  <c r="HQ165" i="21" a="1"/>
  <c r="HQ165" i="21" s="1"/>
  <c r="HM165" i="21" a="1"/>
  <c r="HM165" i="21" s="1"/>
  <c r="HI165" i="21" a="1"/>
  <c r="HI165" i="21" s="1"/>
  <c r="HE165" i="21" a="1"/>
  <c r="HE165" i="21" s="1"/>
  <c r="HA165" i="21" a="1"/>
  <c r="HA165" i="21" s="1"/>
  <c r="GW165" i="21" a="1"/>
  <c r="GW165" i="21" s="1"/>
  <c r="GS165" i="21" a="1"/>
  <c r="GS165" i="21" s="1"/>
  <c r="GO165" i="21" a="1"/>
  <c r="GO165" i="21" s="1"/>
  <c r="GK165" i="21" a="1"/>
  <c r="GK165" i="21" s="1"/>
  <c r="GG165" i="21" a="1"/>
  <c r="GG165" i="21" s="1"/>
  <c r="GC165" i="21" a="1"/>
  <c r="GC165" i="21" s="1"/>
  <c r="FY165" i="21" a="1"/>
  <c r="FY165" i="21" s="1"/>
  <c r="FU165" i="21" a="1"/>
  <c r="FU165" i="21" s="1"/>
  <c r="FQ165" i="21" a="1"/>
  <c r="FQ165" i="21" s="1"/>
  <c r="HV163" i="21" a="1"/>
  <c r="HV163" i="21" s="1"/>
  <c r="HR163" i="21" a="1"/>
  <c r="HR163" i="21" s="1"/>
  <c r="HN163" i="21" a="1"/>
  <c r="HN163" i="21" s="1"/>
  <c r="HJ163" i="21" a="1"/>
  <c r="HJ163" i="21" s="1"/>
  <c r="HF163" i="21" a="1"/>
  <c r="HF163" i="21" s="1"/>
  <c r="HB163" i="21" a="1"/>
  <c r="HB163" i="21" s="1"/>
  <c r="GX163" i="21" a="1"/>
  <c r="GX163" i="21" s="1"/>
  <c r="GT163" i="21" a="1"/>
  <c r="GT163" i="21" s="1"/>
  <c r="GP163" i="21" a="1"/>
  <c r="GP163" i="21" s="1"/>
  <c r="GL163" i="21" a="1"/>
  <c r="GL163" i="21" s="1"/>
  <c r="GH163" i="21" a="1"/>
  <c r="GH163" i="21" s="1"/>
  <c r="GD163" i="21" a="1"/>
  <c r="GD163" i="21" s="1"/>
  <c r="FZ163" i="21" a="1"/>
  <c r="FZ163" i="21" s="1"/>
  <c r="FV163" i="21" a="1"/>
  <c r="FV163" i="21" s="1"/>
  <c r="FR163" i="21" a="1"/>
  <c r="FR163" i="21" s="1"/>
  <c r="HS161" i="21" a="1"/>
  <c r="HS161" i="21" s="1"/>
  <c r="HO161" i="21" a="1"/>
  <c r="HO161" i="21" s="1"/>
  <c r="HK161" i="21" a="1"/>
  <c r="HK161" i="21" s="1"/>
  <c r="HG161" i="21" a="1"/>
  <c r="HG161" i="21" s="1"/>
  <c r="HC161" i="21" a="1"/>
  <c r="HC161" i="21" s="1"/>
  <c r="GY161" i="21" a="1"/>
  <c r="GY161" i="21" s="1"/>
  <c r="GU161" i="21" a="1"/>
  <c r="GU161" i="21" s="1"/>
  <c r="GQ161" i="21" a="1"/>
  <c r="GQ161" i="21" s="1"/>
  <c r="GM161" i="21" a="1"/>
  <c r="GM161" i="21" s="1"/>
  <c r="GI161" i="21" a="1"/>
  <c r="GI161" i="21" s="1"/>
  <c r="GE161" i="21" a="1"/>
  <c r="GE161" i="21" s="1"/>
  <c r="GA161" i="21" a="1"/>
  <c r="GA161" i="21" s="1"/>
  <c r="FW161" i="21" a="1"/>
  <c r="FW161" i="21" s="1"/>
  <c r="FS161" i="21" a="1"/>
  <c r="FS161" i="21" s="1"/>
  <c r="FO161" i="21" a="1"/>
  <c r="FO161" i="21" s="1"/>
  <c r="HT159" i="21" a="1"/>
  <c r="HT159" i="21" s="1"/>
  <c r="HP159" i="21" a="1"/>
  <c r="HP159" i="21" s="1"/>
  <c r="HL159" i="21" a="1"/>
  <c r="HL159" i="21" s="1"/>
  <c r="HH159" i="21" a="1"/>
  <c r="HH159" i="21" s="1"/>
  <c r="HD159" i="21" a="1"/>
  <c r="HD159" i="21" s="1"/>
  <c r="GZ159" i="21" a="1"/>
  <c r="GZ159" i="21" s="1"/>
  <c r="GV159" i="21" a="1"/>
  <c r="GV159" i="21" s="1"/>
  <c r="GR159" i="21" a="1"/>
  <c r="GR159" i="21" s="1"/>
  <c r="GN159" i="21" a="1"/>
  <c r="GN159" i="21" s="1"/>
  <c r="GJ159" i="21" a="1"/>
  <c r="GJ159" i="21" s="1"/>
  <c r="GF159" i="21" a="1"/>
  <c r="GF159" i="21" s="1"/>
  <c r="GB159" i="21" a="1"/>
  <c r="GB159" i="21" s="1"/>
  <c r="FX159" i="21" a="1"/>
  <c r="FX159" i="21" s="1"/>
  <c r="FT159" i="21" a="1"/>
  <c r="FT159" i="21" s="1"/>
  <c r="FP159" i="21" a="1"/>
  <c r="FP159" i="21" s="1"/>
  <c r="HU157" i="21" a="1"/>
  <c r="HU157" i="21" s="1"/>
  <c r="HQ157" i="21" a="1"/>
  <c r="HQ157" i="21" s="1"/>
  <c r="HM157" i="21" a="1"/>
  <c r="HM157" i="21" s="1"/>
  <c r="HI157" i="21" a="1"/>
  <c r="HI157" i="21" s="1"/>
  <c r="HE157" i="21" a="1"/>
  <c r="HE157" i="21" s="1"/>
  <c r="HA157" i="21" a="1"/>
  <c r="HA157" i="21" s="1"/>
  <c r="GW157" i="21" a="1"/>
  <c r="GW157" i="21" s="1"/>
  <c r="GS157" i="21" a="1"/>
  <c r="GS157" i="21" s="1"/>
  <c r="GO157" i="21" a="1"/>
  <c r="GO157" i="21" s="1"/>
  <c r="GK157" i="21" a="1"/>
  <c r="GK157" i="21" s="1"/>
  <c r="GG157" i="21" a="1"/>
  <c r="GG157" i="21" s="1"/>
  <c r="GC157" i="21" a="1"/>
  <c r="GC157" i="21" s="1"/>
  <c r="FY157" i="21" a="1"/>
  <c r="FY157" i="21" s="1"/>
  <c r="FU157" i="21" a="1"/>
  <c r="FU157" i="21" s="1"/>
  <c r="FQ157" i="21" a="1"/>
  <c r="FQ157" i="21" s="1"/>
  <c r="HV155" i="21" a="1"/>
  <c r="HV155" i="21" s="1"/>
  <c r="HR155" i="21" a="1"/>
  <c r="HR155" i="21" s="1"/>
  <c r="HN155" i="21" a="1"/>
  <c r="HN155" i="21" s="1"/>
  <c r="HJ155" i="21" a="1"/>
  <c r="HJ155" i="21" s="1"/>
  <c r="HF155" i="21" a="1"/>
  <c r="HF155" i="21" s="1"/>
  <c r="HB155" i="21" a="1"/>
  <c r="HB155" i="21" s="1"/>
  <c r="GX155" i="21" a="1"/>
  <c r="GX155" i="21" s="1"/>
  <c r="GT155" i="21" a="1"/>
  <c r="GT155" i="21" s="1"/>
  <c r="GP155" i="21" a="1"/>
  <c r="GP155" i="21" s="1"/>
  <c r="GL155" i="21" a="1"/>
  <c r="GL155" i="21" s="1"/>
  <c r="GH155" i="21" a="1"/>
  <c r="GH155" i="21" s="1"/>
  <c r="GD155" i="21" a="1"/>
  <c r="GD155" i="21" s="1"/>
  <c r="FZ155" i="21" a="1"/>
  <c r="FZ155" i="21" s="1"/>
  <c r="FV155" i="21" a="1"/>
  <c r="FV155" i="21" s="1"/>
  <c r="FR155" i="21" a="1"/>
  <c r="FR155" i="21" s="1"/>
  <c r="HS153" i="21" a="1"/>
  <c r="HS153" i="21" s="1"/>
  <c r="HO153" i="21" a="1"/>
  <c r="HO153" i="21" s="1"/>
  <c r="HK153" i="21" a="1"/>
  <c r="HK153" i="21" s="1"/>
  <c r="HG153" i="21" a="1"/>
  <c r="HG153" i="21" s="1"/>
  <c r="HC153" i="21" a="1"/>
  <c r="HC153" i="21" s="1"/>
  <c r="GY153" i="21" a="1"/>
  <c r="GY153" i="21" s="1"/>
  <c r="GU153" i="21" a="1"/>
  <c r="GU153" i="21" s="1"/>
  <c r="GQ153" i="21" a="1"/>
  <c r="GQ153" i="21" s="1"/>
  <c r="GM153" i="21" a="1"/>
  <c r="GM153" i="21" s="1"/>
  <c r="GI153" i="21" a="1"/>
  <c r="GI153" i="21" s="1"/>
  <c r="GE153" i="21" a="1"/>
  <c r="GE153" i="21" s="1"/>
  <c r="GA153" i="21" a="1"/>
  <c r="GA153" i="21" s="1"/>
  <c r="FW153" i="21" a="1"/>
  <c r="FW153" i="21" s="1"/>
  <c r="FS153" i="21" a="1"/>
  <c r="FS153" i="21" s="1"/>
  <c r="FO153" i="21" a="1"/>
  <c r="FO153" i="21" s="1"/>
  <c r="HT151" i="21" a="1"/>
  <c r="HT151" i="21" s="1"/>
  <c r="HP151" i="21" a="1"/>
  <c r="HP151" i="21" s="1"/>
  <c r="HL151" i="21" a="1"/>
  <c r="HL151" i="21" s="1"/>
  <c r="HH151" i="21" a="1"/>
  <c r="HH151" i="21" s="1"/>
  <c r="HD151" i="21" a="1"/>
  <c r="HD151" i="21" s="1"/>
  <c r="GZ151" i="21" a="1"/>
  <c r="GZ151" i="21" s="1"/>
  <c r="GV151" i="21" a="1"/>
  <c r="GV151" i="21" s="1"/>
  <c r="GR151" i="21" a="1"/>
  <c r="GR151" i="21" s="1"/>
  <c r="GN151" i="21" a="1"/>
  <c r="GN151" i="21" s="1"/>
  <c r="GJ151" i="21" a="1"/>
  <c r="GJ151" i="21" s="1"/>
  <c r="GF151" i="21" a="1"/>
  <c r="GF151" i="21" s="1"/>
  <c r="GB151" i="21" a="1"/>
  <c r="GB151" i="21" s="1"/>
  <c r="FX151" i="21" a="1"/>
  <c r="FX151" i="21" s="1"/>
  <c r="FT151" i="21" a="1"/>
  <c r="FT151" i="21" s="1"/>
  <c r="FP151" i="21" a="1"/>
  <c r="FP151" i="21" s="1"/>
  <c r="HU149" i="21" a="1"/>
  <c r="HU149" i="21" s="1"/>
  <c r="HQ149" i="21" a="1"/>
  <c r="HQ149" i="21" s="1"/>
  <c r="HM149" i="21" a="1"/>
  <c r="HM149" i="21" s="1"/>
  <c r="HI149" i="21" a="1"/>
  <c r="HI149" i="21" s="1"/>
  <c r="HE149" i="21" a="1"/>
  <c r="HE149" i="21" s="1"/>
  <c r="HA149" i="21" a="1"/>
  <c r="HA149" i="21" s="1"/>
  <c r="GW149" i="21" a="1"/>
  <c r="GW149" i="21" s="1"/>
  <c r="GS149" i="21" a="1"/>
  <c r="GS149" i="21" s="1"/>
  <c r="GO149" i="21" a="1"/>
  <c r="GO149" i="21" s="1"/>
  <c r="GK149" i="21" a="1"/>
  <c r="GK149" i="21" s="1"/>
  <c r="GG149" i="21" a="1"/>
  <c r="GG149" i="21" s="1"/>
  <c r="GC149" i="21" a="1"/>
  <c r="GC149" i="21" s="1"/>
  <c r="FY149" i="21" a="1"/>
  <c r="FY149" i="21" s="1"/>
  <c r="FU149" i="21" a="1"/>
  <c r="FU149" i="21" s="1"/>
  <c r="FQ149" i="21" a="1"/>
  <c r="FQ149" i="21" s="1"/>
  <c r="HV147" i="21" a="1"/>
  <c r="HV147" i="21" s="1"/>
  <c r="HR147" i="21" a="1"/>
  <c r="HR147" i="21" s="1"/>
  <c r="HN147" i="21" a="1"/>
  <c r="HN147" i="21" s="1"/>
  <c r="HJ147" i="21" a="1"/>
  <c r="HJ147" i="21" s="1"/>
  <c r="HF147" i="21" a="1"/>
  <c r="HF147" i="21" s="1"/>
  <c r="HB147" i="21" a="1"/>
  <c r="HB147" i="21" s="1"/>
  <c r="GX147" i="21" a="1"/>
  <c r="GX147" i="21" s="1"/>
  <c r="GT147" i="21" a="1"/>
  <c r="GT147" i="21" s="1"/>
  <c r="GP147" i="21" a="1"/>
  <c r="GP147" i="21" s="1"/>
  <c r="GL147" i="21" a="1"/>
  <c r="GL147" i="21" s="1"/>
  <c r="GH147" i="21" a="1"/>
  <c r="GH147" i="21" s="1"/>
  <c r="GD147" i="21" a="1"/>
  <c r="GD147" i="21" s="1"/>
  <c r="FZ147" i="21" a="1"/>
  <c r="FZ147" i="21" s="1"/>
  <c r="FV147" i="21" a="1"/>
  <c r="FV147" i="21" s="1"/>
  <c r="FR147" i="21" a="1"/>
  <c r="FR147" i="21" s="1"/>
  <c r="HS145" i="21" a="1"/>
  <c r="HS145" i="21" s="1"/>
  <c r="HO145" i="21" a="1"/>
  <c r="HO145" i="21" s="1"/>
  <c r="HK145" i="21" a="1"/>
  <c r="HK145" i="21" s="1"/>
  <c r="HG145" i="21" a="1"/>
  <c r="HG145" i="21" s="1"/>
  <c r="HC145" i="21" a="1"/>
  <c r="HC145" i="21" s="1"/>
  <c r="GY145" i="21" a="1"/>
  <c r="GY145" i="21" s="1"/>
  <c r="GU145" i="21" a="1"/>
  <c r="GU145" i="21" s="1"/>
  <c r="GQ145" i="21" a="1"/>
  <c r="GQ145" i="21" s="1"/>
  <c r="GM145" i="21" a="1"/>
  <c r="GM145" i="21" s="1"/>
  <c r="GI145" i="21" a="1"/>
  <c r="GI145" i="21" s="1"/>
  <c r="GE145" i="21" a="1"/>
  <c r="GE145" i="21" s="1"/>
  <c r="GA145" i="21" a="1"/>
  <c r="GA145" i="21" s="1"/>
  <c r="FW145" i="21" a="1"/>
  <c r="FW145" i="21" s="1"/>
  <c r="FS145" i="21" a="1"/>
  <c r="FS145" i="21" s="1"/>
  <c r="FO145" i="21" a="1"/>
  <c r="FO145" i="21" s="1"/>
  <c r="HT143" i="21" a="1"/>
  <c r="HT143" i="21" s="1"/>
  <c r="HP143" i="21" a="1"/>
  <c r="HP143" i="21" s="1"/>
  <c r="HL143" i="21" a="1"/>
  <c r="HL143" i="21" s="1"/>
  <c r="HH143" i="21" a="1"/>
  <c r="HH143" i="21" s="1"/>
  <c r="HD143" i="21" a="1"/>
  <c r="HD143" i="21" s="1"/>
  <c r="GZ143" i="21" a="1"/>
  <c r="GZ143" i="21" s="1"/>
  <c r="GV143" i="21" a="1"/>
  <c r="GV143" i="21" s="1"/>
  <c r="GR143" i="21" a="1"/>
  <c r="GR143" i="21" s="1"/>
  <c r="GN143" i="21" a="1"/>
  <c r="GN143" i="21" s="1"/>
  <c r="GJ143" i="21" a="1"/>
  <c r="GJ143" i="21" s="1"/>
  <c r="GF143" i="21" a="1"/>
  <c r="GF143" i="21" s="1"/>
  <c r="GB143" i="21" a="1"/>
  <c r="GB143" i="21" s="1"/>
  <c r="FX143" i="21" a="1"/>
  <c r="FX143" i="21" s="1"/>
  <c r="FT143" i="21" a="1"/>
  <c r="FT143" i="21" s="1"/>
  <c r="FP143" i="21" a="1"/>
  <c r="FP143" i="21" s="1"/>
  <c r="HU141" i="21" a="1"/>
  <c r="HU141" i="21" s="1"/>
  <c r="HQ141" i="21" a="1"/>
  <c r="HQ141" i="21" s="1"/>
  <c r="HM141" i="21" a="1"/>
  <c r="HM141" i="21" s="1"/>
  <c r="HI141" i="21" a="1"/>
  <c r="HI141" i="21" s="1"/>
  <c r="HE141" i="21" a="1"/>
  <c r="HE141" i="21" s="1"/>
  <c r="HA141" i="21" a="1"/>
  <c r="HA141" i="21" s="1"/>
  <c r="GW141" i="21" a="1"/>
  <c r="GW141" i="21" s="1"/>
  <c r="GS141" i="21" a="1"/>
  <c r="GS141" i="21" s="1"/>
  <c r="GO141" i="21" a="1"/>
  <c r="GO141" i="21" s="1"/>
  <c r="GK141" i="21" a="1"/>
  <c r="GK141" i="21" s="1"/>
  <c r="GG141" i="21" a="1"/>
  <c r="GG141" i="21" s="1"/>
  <c r="GC141" i="21" a="1"/>
  <c r="GC141" i="21" s="1"/>
  <c r="FY141" i="21" a="1"/>
  <c r="FY141" i="21" s="1"/>
  <c r="FU141" i="21" a="1"/>
  <c r="FU141" i="21" s="1"/>
  <c r="FQ141" i="21" a="1"/>
  <c r="FQ141" i="21" s="1"/>
  <c r="HV139" i="21" a="1"/>
  <c r="HV139" i="21" s="1"/>
  <c r="HR139" i="21" a="1"/>
  <c r="HR139" i="21" s="1"/>
  <c r="HN139" i="21" a="1"/>
  <c r="HN139" i="21" s="1"/>
  <c r="HJ139" i="21" a="1"/>
  <c r="HJ139" i="21" s="1"/>
  <c r="HF139" i="21" a="1"/>
  <c r="HF139" i="21" s="1"/>
  <c r="HB139" i="21" a="1"/>
  <c r="HB139" i="21" s="1"/>
  <c r="GX139" i="21" a="1"/>
  <c r="GX139" i="21" s="1"/>
  <c r="GT139" i="21" a="1"/>
  <c r="GT139" i="21" s="1"/>
  <c r="GP139" i="21" a="1"/>
  <c r="GP139" i="21" s="1"/>
  <c r="GL139" i="21" a="1"/>
  <c r="GL139" i="21" s="1"/>
  <c r="GH139" i="21" a="1"/>
  <c r="GH139" i="21" s="1"/>
  <c r="GD139" i="21" a="1"/>
  <c r="GD139" i="21" s="1"/>
  <c r="FZ139" i="21" a="1"/>
  <c r="FZ139" i="21" s="1"/>
  <c r="FV139" i="21" a="1"/>
  <c r="FV139" i="21" s="1"/>
  <c r="FR139" i="21" a="1"/>
  <c r="FR139" i="21" s="1"/>
  <c r="HS137" i="21" a="1"/>
  <c r="HS137" i="21" s="1"/>
  <c r="HO137" i="21" a="1"/>
  <c r="HO137" i="21" s="1"/>
  <c r="HK137" i="21" a="1"/>
  <c r="HK137" i="21" s="1"/>
  <c r="HG137" i="21" a="1"/>
  <c r="HG137" i="21" s="1"/>
  <c r="HC137" i="21" a="1"/>
  <c r="HC137" i="21" s="1"/>
  <c r="GY137" i="21" a="1"/>
  <c r="GY137" i="21" s="1"/>
  <c r="GU137" i="21" a="1"/>
  <c r="GU137" i="21" s="1"/>
  <c r="GQ137" i="21" a="1"/>
  <c r="GQ137" i="21" s="1"/>
  <c r="GM137" i="21" a="1"/>
  <c r="GM137" i="21" s="1"/>
  <c r="GI137" i="21" a="1"/>
  <c r="GI137" i="21" s="1"/>
  <c r="GE137" i="21" a="1"/>
  <c r="GE137" i="21" s="1"/>
  <c r="GA137" i="21" a="1"/>
  <c r="GA137" i="21" s="1"/>
  <c r="FW137" i="21" a="1"/>
  <c r="FW137" i="21" s="1"/>
  <c r="FS137" i="21" a="1"/>
  <c r="FS137" i="21" s="1"/>
  <c r="FO137" i="21" a="1"/>
  <c r="FO137" i="21" s="1"/>
  <c r="HT135" i="21" a="1"/>
  <c r="HT135" i="21" s="1"/>
  <c r="HP135" i="21" a="1"/>
  <c r="HP135" i="21" s="1"/>
  <c r="HL135" i="21" a="1"/>
  <c r="HL135" i="21" s="1"/>
  <c r="HH135" i="21" a="1"/>
  <c r="HH135" i="21" s="1"/>
  <c r="HD135" i="21" a="1"/>
  <c r="HD135" i="21" s="1"/>
  <c r="GZ135" i="21" a="1"/>
  <c r="GZ135" i="21" s="1"/>
  <c r="GV135" i="21" a="1"/>
  <c r="GV135" i="21" s="1"/>
  <c r="GR135" i="21" a="1"/>
  <c r="GR135" i="21" s="1"/>
  <c r="GN135" i="21" a="1"/>
  <c r="GN135" i="21" s="1"/>
  <c r="GJ135" i="21" a="1"/>
  <c r="GJ135" i="21" s="1"/>
  <c r="GF135" i="21" a="1"/>
  <c r="GF135" i="21" s="1"/>
  <c r="GB135" i="21" a="1"/>
  <c r="GB135" i="21" s="1"/>
  <c r="FX135" i="21" a="1"/>
  <c r="FX135" i="21" s="1"/>
  <c r="FT135" i="21" a="1"/>
  <c r="FT135" i="21" s="1"/>
  <c r="FP135" i="21" a="1"/>
  <c r="FP135" i="21" s="1"/>
  <c r="HU133" i="21" a="1"/>
  <c r="HU133" i="21" s="1"/>
  <c r="HQ133" i="21" a="1"/>
  <c r="HQ133" i="21" s="1"/>
  <c r="HM133" i="21" a="1"/>
  <c r="HM133" i="21" s="1"/>
  <c r="HI133" i="21" a="1"/>
  <c r="HI133" i="21" s="1"/>
  <c r="HE133" i="21" a="1"/>
  <c r="HE133" i="21" s="1"/>
  <c r="HA133" i="21" a="1"/>
  <c r="HA133" i="21" s="1"/>
  <c r="GW133" i="21" a="1"/>
  <c r="GW133" i="21" s="1"/>
  <c r="GS133" i="21" a="1"/>
  <c r="GS133" i="21" s="1"/>
  <c r="GO133" i="21" a="1"/>
  <c r="GO133" i="21" s="1"/>
  <c r="GK133" i="21" a="1"/>
  <c r="GK133" i="21" s="1"/>
  <c r="GG133" i="21" a="1"/>
  <c r="GG133" i="21" s="1"/>
  <c r="GC133" i="21" a="1"/>
  <c r="GC133" i="21" s="1"/>
  <c r="FY133" i="21" a="1"/>
  <c r="FY133" i="21" s="1"/>
  <c r="FU133" i="21" a="1"/>
  <c r="FU133" i="21" s="1"/>
  <c r="FQ133" i="21" a="1"/>
  <c r="FQ133" i="21" s="1"/>
  <c r="HV131" i="21" a="1"/>
  <c r="HV131" i="21" s="1"/>
  <c r="HR131" i="21" a="1"/>
  <c r="HR131" i="21" s="1"/>
  <c r="HN131" i="21" a="1"/>
  <c r="HN131" i="21" s="1"/>
  <c r="HJ131" i="21" a="1"/>
  <c r="HJ131" i="21" s="1"/>
  <c r="HF131" i="21" a="1"/>
  <c r="HF131" i="21" s="1"/>
  <c r="HB131" i="21" a="1"/>
  <c r="HB131" i="21" s="1"/>
  <c r="GX131" i="21" a="1"/>
  <c r="GX131" i="21" s="1"/>
  <c r="GT131" i="21" a="1"/>
  <c r="GT131" i="21" s="1"/>
  <c r="GP131" i="21" a="1"/>
  <c r="GP131" i="21" s="1"/>
  <c r="GL131" i="21" a="1"/>
  <c r="GL131" i="21" s="1"/>
  <c r="GH131" i="21" a="1"/>
  <c r="GH131" i="21" s="1"/>
  <c r="GD131" i="21" a="1"/>
  <c r="GD131" i="21" s="1"/>
  <c r="FZ131" i="21" a="1"/>
  <c r="FZ131" i="21" s="1"/>
  <c r="FV131" i="21" a="1"/>
  <c r="FV131" i="21" s="1"/>
  <c r="FR131" i="21" a="1"/>
  <c r="FR131" i="21" s="1"/>
  <c r="HS129" i="21" a="1"/>
  <c r="HS129" i="21" s="1"/>
  <c r="HO129" i="21" a="1"/>
  <c r="HO129" i="21" s="1"/>
  <c r="HK129" i="21" a="1"/>
  <c r="HK129" i="21" s="1"/>
  <c r="HG129" i="21" a="1"/>
  <c r="HG129" i="21" s="1"/>
  <c r="HC129" i="21" a="1"/>
  <c r="HC129" i="21" s="1"/>
  <c r="GY129" i="21" a="1"/>
  <c r="GY129" i="21" s="1"/>
  <c r="GU129" i="21" a="1"/>
  <c r="GU129" i="21" s="1"/>
  <c r="GQ129" i="21" a="1"/>
  <c r="GQ129" i="21" s="1"/>
  <c r="GM129" i="21" a="1"/>
  <c r="GM129" i="21" s="1"/>
  <c r="GI129" i="21" a="1"/>
  <c r="GI129" i="21" s="1"/>
  <c r="GE129" i="21" a="1"/>
  <c r="GE129" i="21" s="1"/>
  <c r="GA129" i="21" a="1"/>
  <c r="GA129" i="21" s="1"/>
  <c r="FW129" i="21" a="1"/>
  <c r="FW129" i="21" s="1"/>
  <c r="FS129" i="21" a="1"/>
  <c r="FS129" i="21" s="1"/>
  <c r="FO129" i="21" a="1"/>
  <c r="FO129" i="21" s="1"/>
  <c r="HT127" i="21" a="1"/>
  <c r="HT127" i="21" s="1"/>
  <c r="HP127" i="21" a="1"/>
  <c r="HP127" i="21" s="1"/>
  <c r="HL127" i="21" a="1"/>
  <c r="HL127" i="21" s="1"/>
  <c r="HH127" i="21" a="1"/>
  <c r="HH127" i="21" s="1"/>
  <c r="HD127" i="21" a="1"/>
  <c r="HD127" i="21" s="1"/>
  <c r="GZ127" i="21" a="1"/>
  <c r="GZ127" i="21" s="1"/>
  <c r="GV127" i="21" a="1"/>
  <c r="GV127" i="21" s="1"/>
  <c r="GR127" i="21" a="1"/>
  <c r="GR127" i="21" s="1"/>
  <c r="GN127" i="21" a="1"/>
  <c r="GN127" i="21" s="1"/>
  <c r="GJ127" i="21" a="1"/>
  <c r="GJ127" i="21" s="1"/>
  <c r="GF127" i="21" a="1"/>
  <c r="GF127" i="21" s="1"/>
  <c r="GB127" i="21" a="1"/>
  <c r="GB127" i="21" s="1"/>
  <c r="FX127" i="21" a="1"/>
  <c r="FX127" i="21" s="1"/>
  <c r="FT127" i="21" a="1"/>
  <c r="FT127" i="21" s="1"/>
  <c r="FP127" i="21" a="1"/>
  <c r="FP127" i="21" s="1"/>
  <c r="HU125" i="21" a="1"/>
  <c r="HU125" i="21" s="1"/>
  <c r="HQ125" i="21" a="1"/>
  <c r="HQ125" i="21" s="1"/>
  <c r="HM125" i="21" a="1"/>
  <c r="HM125" i="21" s="1"/>
  <c r="HI125" i="21" a="1"/>
  <c r="HI125" i="21" s="1"/>
  <c r="HE125" i="21" a="1"/>
  <c r="HE125" i="21" s="1"/>
  <c r="HA125" i="21" a="1"/>
  <c r="HA125" i="21" s="1"/>
  <c r="GW125" i="21" a="1"/>
  <c r="GW125" i="21" s="1"/>
  <c r="GS125" i="21" a="1"/>
  <c r="GS125" i="21" s="1"/>
  <c r="GO125" i="21" a="1"/>
  <c r="GO125" i="21" s="1"/>
  <c r="GK125" i="21" a="1"/>
  <c r="GK125" i="21" s="1"/>
  <c r="GG125" i="21" a="1"/>
  <c r="GG125" i="21" s="1"/>
  <c r="GC125" i="21" a="1"/>
  <c r="GC125" i="21" s="1"/>
  <c r="FY125" i="21" a="1"/>
  <c r="FY125" i="21" s="1"/>
  <c r="FU125" i="21" a="1"/>
  <c r="FU125" i="21" s="1"/>
  <c r="FQ125" i="21" a="1"/>
  <c r="FQ125" i="21" s="1"/>
  <c r="HV123" i="21" a="1"/>
  <c r="HV123" i="21" s="1"/>
  <c r="HR123" i="21" a="1"/>
  <c r="HR123" i="21" s="1"/>
  <c r="HN123" i="21" a="1"/>
  <c r="HN123" i="21" s="1"/>
  <c r="HJ123" i="21" a="1"/>
  <c r="HJ123" i="21" s="1"/>
  <c r="HF123" i="21" a="1"/>
  <c r="HF123" i="21" s="1"/>
  <c r="HB123" i="21" a="1"/>
  <c r="HB123" i="21" s="1"/>
  <c r="GX123" i="21" a="1"/>
  <c r="GX123" i="21" s="1"/>
  <c r="GT123" i="21" a="1"/>
  <c r="GT123" i="21" s="1"/>
  <c r="GP123" i="21" a="1"/>
  <c r="GP123" i="21" s="1"/>
  <c r="GL123" i="21" a="1"/>
  <c r="GL123" i="21" s="1"/>
  <c r="GH123" i="21" a="1"/>
  <c r="GH123" i="21" s="1"/>
  <c r="GD123" i="21" a="1"/>
  <c r="GD123" i="21" s="1"/>
  <c r="FZ123" i="21" a="1"/>
  <c r="FZ123" i="21" s="1"/>
  <c r="FV123" i="21" a="1"/>
  <c r="FV123" i="21" s="1"/>
  <c r="FR123" i="21" a="1"/>
  <c r="FR123" i="21" s="1"/>
  <c r="HS121" i="21" a="1"/>
  <c r="HS121" i="21" s="1"/>
  <c r="HO121" i="21" a="1"/>
  <c r="HO121" i="21" s="1"/>
  <c r="HK121" i="21" a="1"/>
  <c r="HK121" i="21" s="1"/>
  <c r="HG121" i="21" a="1"/>
  <c r="HG121" i="21" s="1"/>
  <c r="HC121" i="21" a="1"/>
  <c r="HC121" i="21" s="1"/>
  <c r="GY121" i="21" a="1"/>
  <c r="GY121" i="21" s="1"/>
  <c r="GU121" i="21" a="1"/>
  <c r="GU121" i="21" s="1"/>
  <c r="GQ121" i="21" a="1"/>
  <c r="GQ121" i="21" s="1"/>
  <c r="GM121" i="21" a="1"/>
  <c r="GM121" i="21" s="1"/>
  <c r="GI121" i="21" a="1"/>
  <c r="GI121" i="21" s="1"/>
  <c r="GE121" i="21" a="1"/>
  <c r="GE121" i="21" s="1"/>
  <c r="GA121" i="21" a="1"/>
  <c r="GA121" i="21" s="1"/>
  <c r="FW121" i="21" a="1"/>
  <c r="FW121" i="21" s="1"/>
  <c r="FS121" i="21" a="1"/>
  <c r="FS121" i="21" s="1"/>
  <c r="FO121" i="21" a="1"/>
  <c r="FO121" i="21" s="1"/>
  <c r="HT119" i="21" a="1"/>
  <c r="HT119" i="21" s="1"/>
  <c r="HP119" i="21" a="1"/>
  <c r="HP119" i="21" s="1"/>
  <c r="HL119" i="21" a="1"/>
  <c r="HL119" i="21" s="1"/>
  <c r="HH119" i="21" a="1"/>
  <c r="HH119" i="21" s="1"/>
  <c r="HD119" i="21" a="1"/>
  <c r="HD119" i="21" s="1"/>
  <c r="GZ119" i="21" a="1"/>
  <c r="GZ119" i="21" s="1"/>
  <c r="GV119" i="21" a="1"/>
  <c r="GV119" i="21" s="1"/>
  <c r="GR119" i="21" a="1"/>
  <c r="GR119" i="21" s="1"/>
  <c r="GN119" i="21" a="1"/>
  <c r="GN119" i="21" s="1"/>
  <c r="GJ119" i="21" a="1"/>
  <c r="GJ119" i="21" s="1"/>
  <c r="GF119" i="21" a="1"/>
  <c r="GF119" i="21" s="1"/>
  <c r="GB119" i="21" a="1"/>
  <c r="GB119" i="21" s="1"/>
  <c r="FX119" i="21" a="1"/>
  <c r="FX119" i="21" s="1"/>
  <c r="FT119" i="21" a="1"/>
  <c r="FT119" i="21" s="1"/>
  <c r="FP119" i="21" a="1"/>
  <c r="FP119" i="21" s="1"/>
  <c r="HU117" i="21" a="1"/>
  <c r="HU117" i="21" s="1"/>
  <c r="HQ117" i="21" a="1"/>
  <c r="HQ117" i="21" s="1"/>
  <c r="HM117" i="21" a="1"/>
  <c r="HM117" i="21" s="1"/>
  <c r="HI117" i="21" a="1"/>
  <c r="HI117" i="21" s="1"/>
  <c r="HE117" i="21" a="1"/>
  <c r="HE117" i="21" s="1"/>
  <c r="HA117" i="21" a="1"/>
  <c r="HA117" i="21" s="1"/>
  <c r="GW117" i="21" a="1"/>
  <c r="GW117" i="21" s="1"/>
  <c r="GS117" i="21" a="1"/>
  <c r="GS117" i="21" s="1"/>
  <c r="GO117" i="21" a="1"/>
  <c r="GO117" i="21" s="1"/>
  <c r="GK117" i="21" a="1"/>
  <c r="GK117" i="21" s="1"/>
  <c r="GG117" i="21" a="1"/>
  <c r="GG117" i="21" s="1"/>
  <c r="GC117" i="21" a="1"/>
  <c r="GC117" i="21" s="1"/>
  <c r="FY117" i="21" a="1"/>
  <c r="FY117" i="21" s="1"/>
  <c r="FU117" i="21" a="1"/>
  <c r="FU117" i="21" s="1"/>
  <c r="FQ117" i="21" a="1"/>
  <c r="FQ117" i="21" s="1"/>
  <c r="HV115" i="21" a="1"/>
  <c r="HV115" i="21" s="1"/>
  <c r="HR115" i="21" a="1"/>
  <c r="HR115" i="21" s="1"/>
  <c r="HN115" i="21" a="1"/>
  <c r="HN115" i="21" s="1"/>
  <c r="HJ115" i="21" a="1"/>
  <c r="HJ115" i="21" s="1"/>
  <c r="HF115" i="21" a="1"/>
  <c r="HF115" i="21" s="1"/>
  <c r="HB115" i="21" a="1"/>
  <c r="HB115" i="21" s="1"/>
  <c r="GX115" i="21" a="1"/>
  <c r="GX115" i="21" s="1"/>
  <c r="GT115" i="21" a="1"/>
  <c r="GT115" i="21" s="1"/>
  <c r="GP115" i="21" a="1"/>
  <c r="GP115" i="21" s="1"/>
  <c r="GL115" i="21" a="1"/>
  <c r="GL115" i="21" s="1"/>
  <c r="GH115" i="21" a="1"/>
  <c r="GH115" i="21" s="1"/>
  <c r="GD115" i="21" a="1"/>
  <c r="GD115" i="21" s="1"/>
  <c r="FZ115" i="21" a="1"/>
  <c r="FZ115" i="21" s="1"/>
  <c r="FV115" i="21" a="1"/>
  <c r="FV115" i="21" s="1"/>
  <c r="FR115" i="21" a="1"/>
  <c r="FR115" i="21" s="1"/>
  <c r="HS113" i="21" a="1"/>
  <c r="HS113" i="21" s="1"/>
  <c r="HO113" i="21" a="1"/>
  <c r="HO113" i="21" s="1"/>
  <c r="HK113" i="21" a="1"/>
  <c r="HK113" i="21" s="1"/>
  <c r="HG113" i="21" a="1"/>
  <c r="HG113" i="21" s="1"/>
  <c r="HC113" i="21" a="1"/>
  <c r="HC113" i="21" s="1"/>
  <c r="GY113" i="21" a="1"/>
  <c r="GY113" i="21" s="1"/>
  <c r="GU113" i="21" a="1"/>
  <c r="GU113" i="21" s="1"/>
  <c r="GQ113" i="21" a="1"/>
  <c r="GQ113" i="21" s="1"/>
  <c r="GM113" i="21" a="1"/>
  <c r="GM113" i="21" s="1"/>
  <c r="GI113" i="21" a="1"/>
  <c r="GI113" i="21" s="1"/>
  <c r="GE113" i="21" a="1"/>
  <c r="GE113" i="21" s="1"/>
  <c r="GA113" i="21" a="1"/>
  <c r="GA113" i="21" s="1"/>
  <c r="FW113" i="21" a="1"/>
  <c r="FW113" i="21" s="1"/>
  <c r="FS113" i="21" a="1"/>
  <c r="FS113" i="21" s="1"/>
  <c r="FO113" i="21" a="1"/>
  <c r="FO113" i="21" s="1"/>
  <c r="HT111" i="21" a="1"/>
  <c r="HT111" i="21" s="1"/>
  <c r="HP111" i="21" a="1"/>
  <c r="HP111" i="21" s="1"/>
  <c r="HL111" i="21" a="1"/>
  <c r="HL111" i="21" s="1"/>
  <c r="HH111" i="21" a="1"/>
  <c r="HH111" i="21" s="1"/>
  <c r="HD111" i="21" a="1"/>
  <c r="HD111" i="21" s="1"/>
  <c r="GZ111" i="21" a="1"/>
  <c r="GZ111" i="21" s="1"/>
  <c r="GV111" i="21" a="1"/>
  <c r="GV111" i="21" s="1"/>
  <c r="GR111" i="21" a="1"/>
  <c r="GR111" i="21" s="1"/>
  <c r="GN111" i="21" a="1"/>
  <c r="GN111" i="21" s="1"/>
  <c r="GJ111" i="21" a="1"/>
  <c r="GJ111" i="21" s="1"/>
  <c r="GF111" i="21" a="1"/>
  <c r="GF111" i="21" s="1"/>
  <c r="GB111" i="21" a="1"/>
  <c r="GB111" i="21" s="1"/>
  <c r="FX111" i="21" a="1"/>
  <c r="FX111" i="21" s="1"/>
  <c r="FT111" i="21" a="1"/>
  <c r="FT111" i="21" s="1"/>
  <c r="FP111" i="21" a="1"/>
  <c r="FP111" i="21" s="1"/>
  <c r="HU109" i="21" a="1"/>
  <c r="HU109" i="21" s="1"/>
  <c r="HQ109" i="21" a="1"/>
  <c r="HQ109" i="21" s="1"/>
  <c r="HM109" i="21" a="1"/>
  <c r="HM109" i="21" s="1"/>
  <c r="HI109" i="21" a="1"/>
  <c r="HI109" i="21" s="1"/>
  <c r="HE109" i="21" a="1"/>
  <c r="HE109" i="21" s="1"/>
  <c r="HA109" i="21" a="1"/>
  <c r="HA109" i="21" s="1"/>
  <c r="GW109" i="21" a="1"/>
  <c r="GW109" i="21" s="1"/>
  <c r="GS109" i="21" a="1"/>
  <c r="GS109" i="21" s="1"/>
  <c r="GO109" i="21" a="1"/>
  <c r="GO109" i="21" s="1"/>
  <c r="GK109" i="21" a="1"/>
  <c r="GK109" i="21" s="1"/>
  <c r="GG109" i="21" a="1"/>
  <c r="GG109" i="21" s="1"/>
  <c r="GC109" i="21" a="1"/>
  <c r="GC109" i="21" s="1"/>
  <c r="FY109" i="21" a="1"/>
  <c r="FY109" i="21" s="1"/>
  <c r="FU109" i="21" a="1"/>
  <c r="FU109" i="21" s="1"/>
  <c r="FQ109" i="21" a="1"/>
  <c r="FQ109" i="21" s="1"/>
  <c r="HV107" i="21" a="1"/>
  <c r="HV107" i="21" s="1"/>
  <c r="HR107" i="21" a="1"/>
  <c r="HR107" i="21" s="1"/>
  <c r="HN107" i="21" a="1"/>
  <c r="HN107" i="21" s="1"/>
  <c r="HJ107" i="21" a="1"/>
  <c r="HJ107" i="21" s="1"/>
  <c r="HF107" i="21" a="1"/>
  <c r="HF107" i="21" s="1"/>
  <c r="HB107" i="21" a="1"/>
  <c r="HB107" i="21" s="1"/>
  <c r="GX107" i="21" a="1"/>
  <c r="GX107" i="21" s="1"/>
  <c r="GT107" i="21" a="1"/>
  <c r="GT107" i="21" s="1"/>
  <c r="GP107" i="21" a="1"/>
  <c r="GP107" i="21" s="1"/>
  <c r="GL107" i="21" a="1"/>
  <c r="GL107" i="21" s="1"/>
  <c r="GH107" i="21" a="1"/>
  <c r="GH107" i="21" s="1"/>
  <c r="GD107" i="21" a="1"/>
  <c r="GD107" i="21" s="1"/>
  <c r="FZ107" i="21" a="1"/>
  <c r="FZ107" i="21" s="1"/>
  <c r="FV107" i="21" a="1"/>
  <c r="FV107" i="21" s="1"/>
  <c r="FR107" i="21" a="1"/>
  <c r="FR107" i="21" s="1"/>
  <c r="HS105" i="21" a="1"/>
  <c r="HS105" i="21" s="1"/>
  <c r="HO105" i="21" a="1"/>
  <c r="HO105" i="21" s="1"/>
  <c r="HK105" i="21" a="1"/>
  <c r="HK105" i="21" s="1"/>
  <c r="HG105" i="21" a="1"/>
  <c r="HG105" i="21" s="1"/>
  <c r="HC105" i="21" a="1"/>
  <c r="HC105" i="21" s="1"/>
  <c r="GY105" i="21" a="1"/>
  <c r="GY105" i="21" s="1"/>
  <c r="GU105" i="21" a="1"/>
  <c r="GU105" i="21" s="1"/>
  <c r="GQ105" i="21" a="1"/>
  <c r="GQ105" i="21" s="1"/>
  <c r="GM105" i="21" a="1"/>
  <c r="GM105" i="21" s="1"/>
  <c r="GI105" i="21" a="1"/>
  <c r="GI105" i="21" s="1"/>
  <c r="GE105" i="21" a="1"/>
  <c r="GE105" i="21" s="1"/>
  <c r="GA105" i="21" a="1"/>
  <c r="GA105" i="21" s="1"/>
  <c r="FW105" i="21" a="1"/>
  <c r="FW105" i="21" s="1"/>
  <c r="FS105" i="21" a="1"/>
  <c r="FS105" i="21" s="1"/>
  <c r="FO105" i="21" a="1"/>
  <c r="FO105" i="21" s="1"/>
  <c r="HT103" i="21" a="1"/>
  <c r="HT103" i="21" s="1"/>
  <c r="HP103" i="21" a="1"/>
  <c r="HP103" i="21" s="1"/>
  <c r="HL103" i="21" a="1"/>
  <c r="HL103" i="21" s="1"/>
  <c r="HH103" i="21" a="1"/>
  <c r="HH103" i="21" s="1"/>
  <c r="HD103" i="21" a="1"/>
  <c r="HD103" i="21" s="1"/>
  <c r="GZ103" i="21" a="1"/>
  <c r="GZ103" i="21" s="1"/>
  <c r="GV103" i="21" a="1"/>
  <c r="GV103" i="21" s="1"/>
  <c r="GR103" i="21" a="1"/>
  <c r="GR103" i="21" s="1"/>
  <c r="GN103" i="21" a="1"/>
  <c r="GN103" i="21" s="1"/>
  <c r="GJ103" i="21" a="1"/>
  <c r="GJ103" i="21" s="1"/>
  <c r="GF103" i="21" a="1"/>
  <c r="GF103" i="21" s="1"/>
  <c r="GB103" i="21" a="1"/>
  <c r="GB103" i="21" s="1"/>
  <c r="FX103" i="21" a="1"/>
  <c r="FX103" i="21" s="1"/>
  <c r="FT103" i="21" a="1"/>
  <c r="FT103" i="21" s="1"/>
  <c r="FP103" i="21" a="1"/>
  <c r="FP103" i="21" s="1"/>
  <c r="HU101" i="21" a="1"/>
  <c r="HU101" i="21" s="1"/>
  <c r="HQ101" i="21" a="1"/>
  <c r="HQ101" i="21" s="1"/>
  <c r="HM101" i="21" a="1"/>
  <c r="HM101" i="21" s="1"/>
  <c r="HI101" i="21" a="1"/>
  <c r="HI101" i="21" s="1"/>
  <c r="HE101" i="21" a="1"/>
  <c r="HE101" i="21" s="1"/>
  <c r="HA101" i="21" a="1"/>
  <c r="HA101" i="21" s="1"/>
  <c r="GW101" i="21" a="1"/>
  <c r="GW101" i="21" s="1"/>
  <c r="GS101" i="21" a="1"/>
  <c r="GS101" i="21" s="1"/>
  <c r="GO101" i="21" a="1"/>
  <c r="GO101" i="21" s="1"/>
  <c r="GK101" i="21" a="1"/>
  <c r="GK101" i="21" s="1"/>
  <c r="GG101" i="21" a="1"/>
  <c r="GG101" i="21" s="1"/>
  <c r="GC101" i="21" a="1"/>
  <c r="GC101" i="21" s="1"/>
  <c r="FY101" i="21" a="1"/>
  <c r="FY101" i="21" s="1"/>
  <c r="FU101" i="21" a="1"/>
  <c r="FU101" i="21" s="1"/>
  <c r="FQ101" i="21" a="1"/>
  <c r="FQ101" i="21" s="1"/>
  <c r="HV99" i="21" a="1"/>
  <c r="HV99" i="21" s="1"/>
  <c r="HR99" i="21" a="1"/>
  <c r="HR99" i="21" s="1"/>
  <c r="HN99" i="21" a="1"/>
  <c r="HN99" i="21" s="1"/>
  <c r="HJ99" i="21" a="1"/>
  <c r="HJ99" i="21" s="1"/>
  <c r="HF99" i="21" a="1"/>
  <c r="HF99" i="21" s="1"/>
  <c r="HB99" i="21" a="1"/>
  <c r="HB99" i="21" s="1"/>
  <c r="GX99" i="21" a="1"/>
  <c r="GX99" i="21" s="1"/>
  <c r="GT99" i="21" a="1"/>
  <c r="GT99" i="21" s="1"/>
  <c r="GP99" i="21" a="1"/>
  <c r="GP99" i="21" s="1"/>
  <c r="GL99" i="21" a="1"/>
  <c r="GL99" i="21" s="1"/>
  <c r="GH99" i="21" a="1"/>
  <c r="GH99" i="21" s="1"/>
  <c r="GD99" i="21" a="1"/>
  <c r="GD99" i="21" s="1"/>
  <c r="FZ99" i="21" a="1"/>
  <c r="FZ99" i="21" s="1"/>
  <c r="FV99" i="21" a="1"/>
  <c r="FV99" i="21" s="1"/>
  <c r="FR99" i="21" a="1"/>
  <c r="FR99" i="21" s="1"/>
  <c r="HS97" i="21" a="1"/>
  <c r="HS97" i="21" s="1"/>
  <c r="HO97" i="21" a="1"/>
  <c r="HO97" i="21" s="1"/>
  <c r="HK97" i="21" a="1"/>
  <c r="HK97" i="21" s="1"/>
  <c r="HG97" i="21" a="1"/>
  <c r="HG97" i="21" s="1"/>
  <c r="HC97" i="21" a="1"/>
  <c r="HC97" i="21" s="1"/>
  <c r="GY97" i="21" a="1"/>
  <c r="GY97" i="21" s="1"/>
  <c r="GU97" i="21" a="1"/>
  <c r="GU97" i="21" s="1"/>
  <c r="GQ97" i="21" a="1"/>
  <c r="GQ97" i="21" s="1"/>
  <c r="GM97" i="21" a="1"/>
  <c r="GM97" i="21" s="1"/>
  <c r="GI97" i="21" a="1"/>
  <c r="GI97" i="21" s="1"/>
  <c r="GE97" i="21" a="1"/>
  <c r="GE97" i="21" s="1"/>
  <c r="GA97" i="21" a="1"/>
  <c r="GA97" i="21" s="1"/>
  <c r="FW97" i="21" a="1"/>
  <c r="FW97" i="21" s="1"/>
  <c r="FS97" i="21" a="1"/>
  <c r="FS97" i="21" s="1"/>
  <c r="FO97" i="21" a="1"/>
  <c r="FO97" i="21" s="1"/>
  <c r="HQ173" i="21" a="1"/>
  <c r="HQ173" i="21" s="1"/>
  <c r="HA173" i="21" a="1"/>
  <c r="HA173" i="21" s="1"/>
  <c r="GK173" i="21" a="1"/>
  <c r="GK173" i="21" s="1"/>
  <c r="FU173" i="21" a="1"/>
  <c r="FU173" i="21" s="1"/>
  <c r="HU170" i="21" a="1"/>
  <c r="HU170" i="21" s="1"/>
  <c r="HE170" i="21" a="1"/>
  <c r="HE170" i="21" s="1"/>
  <c r="GO170" i="21" a="1"/>
  <c r="GO170" i="21" s="1"/>
  <c r="FY170" i="21" a="1"/>
  <c r="FY170" i="21" s="1"/>
  <c r="HO169" i="21" a="1"/>
  <c r="HO169" i="21" s="1"/>
  <c r="GY169" i="21" a="1"/>
  <c r="GY169" i="21" s="1"/>
  <c r="GI169" i="21" a="1"/>
  <c r="GI169" i="21" s="1"/>
  <c r="FS169" i="21" a="1"/>
  <c r="FS169" i="21" s="1"/>
  <c r="HL167" i="21" a="1"/>
  <c r="HL167" i="21" s="1"/>
  <c r="GV167" i="21" a="1"/>
  <c r="GV167" i="21" s="1"/>
  <c r="GF167" i="21" a="1"/>
  <c r="GF167" i="21" s="1"/>
  <c r="FP167" i="21" a="1"/>
  <c r="FP167" i="21" s="1"/>
  <c r="HS166" i="21" a="1"/>
  <c r="HS166" i="21" s="1"/>
  <c r="HC166" i="21" a="1"/>
  <c r="HC166" i="21" s="1"/>
  <c r="GM166" i="21" a="1"/>
  <c r="GM166" i="21" s="1"/>
  <c r="FW166" i="21" a="1"/>
  <c r="FW166" i="21" s="1"/>
  <c r="HS164" i="21" a="1"/>
  <c r="HS164" i="21" s="1"/>
  <c r="HO164" i="21" a="1"/>
  <c r="HO164" i="21" s="1"/>
  <c r="HK164" i="21" a="1"/>
  <c r="HK164" i="21" s="1"/>
  <c r="HG164" i="21" a="1"/>
  <c r="HG164" i="21" s="1"/>
  <c r="HC164" i="21" a="1"/>
  <c r="HC164" i="21" s="1"/>
  <c r="GY164" i="21" a="1"/>
  <c r="GY164" i="21" s="1"/>
  <c r="GU164" i="21" a="1"/>
  <c r="GU164" i="21" s="1"/>
  <c r="GQ164" i="21" a="1"/>
  <c r="GQ164" i="21" s="1"/>
  <c r="GM164" i="21" a="1"/>
  <c r="GM164" i="21" s="1"/>
  <c r="GI164" i="21" a="1"/>
  <c r="GI164" i="21" s="1"/>
  <c r="GE164" i="21" a="1"/>
  <c r="GE164" i="21" s="1"/>
  <c r="GA164" i="21" a="1"/>
  <c r="GA164" i="21" s="1"/>
  <c r="FW164" i="21" a="1"/>
  <c r="FW164" i="21" s="1"/>
  <c r="FS164" i="21" a="1"/>
  <c r="FS164" i="21" s="1"/>
  <c r="FO164" i="21" a="1"/>
  <c r="FO164" i="21" s="1"/>
  <c r="HT162" i="21" a="1"/>
  <c r="HT162" i="21" s="1"/>
  <c r="HP162" i="21" a="1"/>
  <c r="HP162" i="21" s="1"/>
  <c r="HL162" i="21" a="1"/>
  <c r="HL162" i="21" s="1"/>
  <c r="HH162" i="21" a="1"/>
  <c r="HH162" i="21" s="1"/>
  <c r="HD162" i="21" a="1"/>
  <c r="HD162" i="21" s="1"/>
  <c r="GZ162" i="21" a="1"/>
  <c r="GZ162" i="21" s="1"/>
  <c r="GV162" i="21" a="1"/>
  <c r="GV162" i="21" s="1"/>
  <c r="GR162" i="21" a="1"/>
  <c r="GR162" i="21" s="1"/>
  <c r="GN162" i="21" a="1"/>
  <c r="GN162" i="21" s="1"/>
  <c r="GJ162" i="21" a="1"/>
  <c r="GJ162" i="21" s="1"/>
  <c r="GF162" i="21" a="1"/>
  <c r="GF162" i="21" s="1"/>
  <c r="GB162" i="21" a="1"/>
  <c r="GB162" i="21" s="1"/>
  <c r="FX162" i="21" a="1"/>
  <c r="FX162" i="21" s="1"/>
  <c r="FT162" i="21" a="1"/>
  <c r="FT162" i="21" s="1"/>
  <c r="FP162" i="21" a="1"/>
  <c r="FP162" i="21" s="1"/>
  <c r="HU160" i="21" a="1"/>
  <c r="HU160" i="21" s="1"/>
  <c r="HQ160" i="21" a="1"/>
  <c r="HQ160" i="21" s="1"/>
  <c r="HM160" i="21" a="1"/>
  <c r="HM160" i="21" s="1"/>
  <c r="HI160" i="21" a="1"/>
  <c r="HI160" i="21" s="1"/>
  <c r="HE160" i="21" a="1"/>
  <c r="HE160" i="21" s="1"/>
  <c r="HA160" i="21" a="1"/>
  <c r="HA160" i="21" s="1"/>
  <c r="GW160" i="21" a="1"/>
  <c r="GW160" i="21" s="1"/>
  <c r="GS160" i="21" a="1"/>
  <c r="GS160" i="21" s="1"/>
  <c r="GO160" i="21" a="1"/>
  <c r="GO160" i="21" s="1"/>
  <c r="GK160" i="21" a="1"/>
  <c r="GK160" i="21" s="1"/>
  <c r="GG160" i="21" a="1"/>
  <c r="GG160" i="21" s="1"/>
  <c r="GC160" i="21" a="1"/>
  <c r="GC160" i="21" s="1"/>
  <c r="FY160" i="21" a="1"/>
  <c r="FY160" i="21" s="1"/>
  <c r="FU160" i="21" a="1"/>
  <c r="FU160" i="21" s="1"/>
  <c r="FQ160" i="21" a="1"/>
  <c r="FQ160" i="21" s="1"/>
  <c r="HV158" i="21" a="1"/>
  <c r="HV158" i="21" s="1"/>
  <c r="HR158" i="21" a="1"/>
  <c r="HR158" i="21" s="1"/>
  <c r="HN158" i="21" a="1"/>
  <c r="HN158" i="21" s="1"/>
  <c r="HJ158" i="21" a="1"/>
  <c r="HJ158" i="21" s="1"/>
  <c r="HF158" i="21" a="1"/>
  <c r="HF158" i="21" s="1"/>
  <c r="HB158" i="21" a="1"/>
  <c r="HB158" i="21" s="1"/>
  <c r="GX158" i="21" a="1"/>
  <c r="GX158" i="21" s="1"/>
  <c r="GT158" i="21" a="1"/>
  <c r="GT158" i="21" s="1"/>
  <c r="GP158" i="21" a="1"/>
  <c r="GP158" i="21" s="1"/>
  <c r="GL158" i="21" a="1"/>
  <c r="GL158" i="21" s="1"/>
  <c r="GH158" i="21" a="1"/>
  <c r="GH158" i="21" s="1"/>
  <c r="GD158" i="21" a="1"/>
  <c r="GD158" i="21" s="1"/>
  <c r="FZ158" i="21" a="1"/>
  <c r="FZ158" i="21" s="1"/>
  <c r="FV158" i="21" a="1"/>
  <c r="FV158" i="21" s="1"/>
  <c r="FR158" i="21" a="1"/>
  <c r="FR158" i="21" s="1"/>
  <c r="HS156" i="21" a="1"/>
  <c r="HS156" i="21" s="1"/>
  <c r="HO156" i="21" a="1"/>
  <c r="HO156" i="21" s="1"/>
  <c r="HK156" i="21" a="1"/>
  <c r="HK156" i="21" s="1"/>
  <c r="HG156" i="21" a="1"/>
  <c r="HG156" i="21" s="1"/>
  <c r="HC156" i="21" a="1"/>
  <c r="HC156" i="21" s="1"/>
  <c r="GY156" i="21" a="1"/>
  <c r="GY156" i="21" s="1"/>
  <c r="GU156" i="21" a="1"/>
  <c r="GU156" i="21" s="1"/>
  <c r="GQ156" i="21" a="1"/>
  <c r="GQ156" i="21" s="1"/>
  <c r="GM156" i="21" a="1"/>
  <c r="GM156" i="21" s="1"/>
  <c r="GI156" i="21" a="1"/>
  <c r="GI156" i="21" s="1"/>
  <c r="GE156" i="21" a="1"/>
  <c r="GE156" i="21" s="1"/>
  <c r="GA156" i="21" a="1"/>
  <c r="GA156" i="21" s="1"/>
  <c r="FW156" i="21" a="1"/>
  <c r="FW156" i="21" s="1"/>
  <c r="FS156" i="21" a="1"/>
  <c r="FS156" i="21" s="1"/>
  <c r="FO156" i="21" a="1"/>
  <c r="FO156" i="21" s="1"/>
  <c r="HT154" i="21" a="1"/>
  <c r="HT154" i="21" s="1"/>
  <c r="HP154" i="21" a="1"/>
  <c r="HP154" i="21" s="1"/>
  <c r="HL154" i="21" a="1"/>
  <c r="HL154" i="21" s="1"/>
  <c r="HH154" i="21" a="1"/>
  <c r="HH154" i="21" s="1"/>
  <c r="HD154" i="21" a="1"/>
  <c r="HD154" i="21" s="1"/>
  <c r="GZ154" i="21" a="1"/>
  <c r="GZ154" i="21" s="1"/>
  <c r="GV154" i="21" a="1"/>
  <c r="GV154" i="21" s="1"/>
  <c r="GR154" i="21" a="1"/>
  <c r="GR154" i="21" s="1"/>
  <c r="GN154" i="21" a="1"/>
  <c r="GN154" i="21" s="1"/>
  <c r="GJ154" i="21" a="1"/>
  <c r="GJ154" i="21" s="1"/>
  <c r="GF154" i="21" a="1"/>
  <c r="GF154" i="21" s="1"/>
  <c r="GB154" i="21" a="1"/>
  <c r="GB154" i="21" s="1"/>
  <c r="FX154" i="21" a="1"/>
  <c r="FX154" i="21" s="1"/>
  <c r="FT154" i="21" a="1"/>
  <c r="FT154" i="21" s="1"/>
  <c r="FP154" i="21" a="1"/>
  <c r="FP154" i="21" s="1"/>
  <c r="HU152" i="21" a="1"/>
  <c r="HU152" i="21" s="1"/>
  <c r="HQ152" i="21" a="1"/>
  <c r="HQ152" i="21" s="1"/>
  <c r="HM152" i="21" a="1"/>
  <c r="HM152" i="21" s="1"/>
  <c r="HI152" i="21" a="1"/>
  <c r="HI152" i="21" s="1"/>
  <c r="HE152" i="21" a="1"/>
  <c r="HE152" i="21" s="1"/>
  <c r="HA152" i="21" a="1"/>
  <c r="HA152" i="21" s="1"/>
  <c r="GW152" i="21" a="1"/>
  <c r="GW152" i="21" s="1"/>
  <c r="GS152" i="21" a="1"/>
  <c r="GS152" i="21" s="1"/>
  <c r="GO152" i="21" a="1"/>
  <c r="GO152" i="21" s="1"/>
  <c r="GK152" i="21" a="1"/>
  <c r="GK152" i="21" s="1"/>
  <c r="GG152" i="21" a="1"/>
  <c r="GG152" i="21" s="1"/>
  <c r="GC152" i="21" a="1"/>
  <c r="GC152" i="21" s="1"/>
  <c r="FY152" i="21" a="1"/>
  <c r="FY152" i="21" s="1"/>
  <c r="FU152" i="21" a="1"/>
  <c r="FU152" i="21" s="1"/>
  <c r="FQ152" i="21" a="1"/>
  <c r="FQ152" i="21" s="1"/>
  <c r="HV150" i="21" a="1"/>
  <c r="HV150" i="21" s="1"/>
  <c r="HR150" i="21" a="1"/>
  <c r="HR150" i="21" s="1"/>
  <c r="HN150" i="21" a="1"/>
  <c r="HN150" i="21" s="1"/>
  <c r="HJ150" i="21" a="1"/>
  <c r="HJ150" i="21" s="1"/>
  <c r="HF150" i="21" a="1"/>
  <c r="HF150" i="21" s="1"/>
  <c r="HB150" i="21" a="1"/>
  <c r="HB150" i="21" s="1"/>
  <c r="GX150" i="21" a="1"/>
  <c r="GX150" i="21" s="1"/>
  <c r="GT150" i="21" a="1"/>
  <c r="GT150" i="21" s="1"/>
  <c r="GP150" i="21" a="1"/>
  <c r="GP150" i="21" s="1"/>
  <c r="GL150" i="21" a="1"/>
  <c r="GL150" i="21" s="1"/>
  <c r="GH150" i="21" a="1"/>
  <c r="GH150" i="21" s="1"/>
  <c r="GD150" i="21" a="1"/>
  <c r="GD150" i="21" s="1"/>
  <c r="FZ150" i="21" a="1"/>
  <c r="FZ150" i="21" s="1"/>
  <c r="FV150" i="21" a="1"/>
  <c r="FV150" i="21" s="1"/>
  <c r="FR150" i="21" a="1"/>
  <c r="FR150" i="21" s="1"/>
  <c r="HS148" i="21" a="1"/>
  <c r="HS148" i="21" s="1"/>
  <c r="HO148" i="21" a="1"/>
  <c r="HO148" i="21" s="1"/>
  <c r="HK148" i="21" a="1"/>
  <c r="HK148" i="21" s="1"/>
  <c r="HG148" i="21" a="1"/>
  <c r="HG148" i="21" s="1"/>
  <c r="HC148" i="21" a="1"/>
  <c r="HC148" i="21" s="1"/>
  <c r="GY148" i="21" a="1"/>
  <c r="GY148" i="21" s="1"/>
  <c r="GU148" i="21" a="1"/>
  <c r="GU148" i="21" s="1"/>
  <c r="GQ148" i="21" a="1"/>
  <c r="GQ148" i="21" s="1"/>
  <c r="GM148" i="21" a="1"/>
  <c r="GM148" i="21" s="1"/>
  <c r="GI148" i="21" a="1"/>
  <c r="GI148" i="21" s="1"/>
  <c r="GE148" i="21" a="1"/>
  <c r="GE148" i="21" s="1"/>
  <c r="GA148" i="21" a="1"/>
  <c r="GA148" i="21" s="1"/>
  <c r="FW148" i="21" a="1"/>
  <c r="FW148" i="21" s="1"/>
  <c r="FS148" i="21" a="1"/>
  <c r="FS148" i="21" s="1"/>
  <c r="FO148" i="21" a="1"/>
  <c r="FO148" i="21" s="1"/>
  <c r="HT146" i="21" a="1"/>
  <c r="HT146" i="21" s="1"/>
  <c r="HP146" i="21" a="1"/>
  <c r="HP146" i="21" s="1"/>
  <c r="HL146" i="21" a="1"/>
  <c r="HL146" i="21" s="1"/>
  <c r="HH146" i="21" a="1"/>
  <c r="HH146" i="21" s="1"/>
  <c r="HD146" i="21" a="1"/>
  <c r="HD146" i="21" s="1"/>
  <c r="GZ146" i="21" a="1"/>
  <c r="GZ146" i="21" s="1"/>
  <c r="GV146" i="21" a="1"/>
  <c r="GV146" i="21" s="1"/>
  <c r="GR146" i="21" a="1"/>
  <c r="GR146" i="21" s="1"/>
  <c r="GN146" i="21" a="1"/>
  <c r="GN146" i="21" s="1"/>
  <c r="GJ146" i="21" a="1"/>
  <c r="GJ146" i="21" s="1"/>
  <c r="GF146" i="21" a="1"/>
  <c r="GF146" i="21" s="1"/>
  <c r="GB146" i="21" a="1"/>
  <c r="GB146" i="21" s="1"/>
  <c r="FX146" i="21" a="1"/>
  <c r="FX146" i="21" s="1"/>
  <c r="FT146" i="21" a="1"/>
  <c r="FT146" i="21" s="1"/>
  <c r="FP146" i="21" a="1"/>
  <c r="FP146" i="21" s="1"/>
  <c r="HU144" i="21" a="1"/>
  <c r="HU144" i="21" s="1"/>
  <c r="HQ144" i="21" a="1"/>
  <c r="HQ144" i="21" s="1"/>
  <c r="HM144" i="21" a="1"/>
  <c r="HM144" i="21" s="1"/>
  <c r="HI144" i="21" a="1"/>
  <c r="HI144" i="21" s="1"/>
  <c r="HE144" i="21" a="1"/>
  <c r="HE144" i="21" s="1"/>
  <c r="HA144" i="21" a="1"/>
  <c r="HA144" i="21" s="1"/>
  <c r="GW144" i="21" a="1"/>
  <c r="GW144" i="21" s="1"/>
  <c r="GS144" i="21" a="1"/>
  <c r="GS144" i="21" s="1"/>
  <c r="GO144" i="21" a="1"/>
  <c r="GO144" i="21" s="1"/>
  <c r="GK144" i="21" a="1"/>
  <c r="GK144" i="21" s="1"/>
  <c r="GG144" i="21" a="1"/>
  <c r="GG144" i="21" s="1"/>
  <c r="GC144" i="21" a="1"/>
  <c r="GC144" i="21" s="1"/>
  <c r="FY144" i="21" a="1"/>
  <c r="FY144" i="21" s="1"/>
  <c r="FU144" i="21" a="1"/>
  <c r="FU144" i="21" s="1"/>
  <c r="FQ144" i="21" a="1"/>
  <c r="FQ144" i="21" s="1"/>
  <c r="HV142" i="21" a="1"/>
  <c r="HV142" i="21" s="1"/>
  <c r="HR142" i="21" a="1"/>
  <c r="HR142" i="21" s="1"/>
  <c r="HN142" i="21" a="1"/>
  <c r="HN142" i="21" s="1"/>
  <c r="HJ142" i="21" a="1"/>
  <c r="HJ142" i="21" s="1"/>
  <c r="HF142" i="21" a="1"/>
  <c r="HF142" i="21" s="1"/>
  <c r="HB142" i="21" a="1"/>
  <c r="HB142" i="21" s="1"/>
  <c r="GX142" i="21" a="1"/>
  <c r="GX142" i="21" s="1"/>
  <c r="GT142" i="21" a="1"/>
  <c r="GT142" i="21" s="1"/>
  <c r="GP142" i="21" a="1"/>
  <c r="GP142" i="21" s="1"/>
  <c r="GL142" i="21" a="1"/>
  <c r="GL142" i="21" s="1"/>
  <c r="GH142" i="21" a="1"/>
  <c r="GH142" i="21" s="1"/>
  <c r="GD142" i="21" a="1"/>
  <c r="GD142" i="21" s="1"/>
  <c r="FZ142" i="21" a="1"/>
  <c r="FZ142" i="21" s="1"/>
  <c r="FV142" i="21" a="1"/>
  <c r="FV142" i="21" s="1"/>
  <c r="FR142" i="21" a="1"/>
  <c r="FR142" i="21" s="1"/>
  <c r="HS140" i="21" a="1"/>
  <c r="HS140" i="21" s="1"/>
  <c r="HO140" i="21" a="1"/>
  <c r="HO140" i="21" s="1"/>
  <c r="HK140" i="21" a="1"/>
  <c r="HK140" i="21" s="1"/>
  <c r="HG140" i="21" a="1"/>
  <c r="HG140" i="21" s="1"/>
  <c r="HC140" i="21" a="1"/>
  <c r="HC140" i="21" s="1"/>
  <c r="GY140" i="21" a="1"/>
  <c r="GY140" i="21" s="1"/>
  <c r="GU140" i="21" a="1"/>
  <c r="GU140" i="21" s="1"/>
  <c r="GQ140" i="21" a="1"/>
  <c r="GQ140" i="21" s="1"/>
  <c r="GM140" i="21" a="1"/>
  <c r="GM140" i="21" s="1"/>
  <c r="GI140" i="21" a="1"/>
  <c r="GI140" i="21" s="1"/>
  <c r="GE140" i="21" a="1"/>
  <c r="GE140" i="21" s="1"/>
  <c r="GA140" i="21" a="1"/>
  <c r="GA140" i="21" s="1"/>
  <c r="FW140" i="21" a="1"/>
  <c r="FW140" i="21" s="1"/>
  <c r="FS140" i="21" a="1"/>
  <c r="FS140" i="21" s="1"/>
  <c r="FO140" i="21" a="1"/>
  <c r="FO140" i="21" s="1"/>
  <c r="HT138" i="21" a="1"/>
  <c r="HT138" i="21" s="1"/>
  <c r="HP138" i="21" a="1"/>
  <c r="HP138" i="21" s="1"/>
  <c r="HL138" i="21" a="1"/>
  <c r="HL138" i="21" s="1"/>
  <c r="HH138" i="21" a="1"/>
  <c r="HH138" i="21" s="1"/>
  <c r="HD138" i="21" a="1"/>
  <c r="HD138" i="21" s="1"/>
  <c r="GZ138" i="21" a="1"/>
  <c r="GZ138" i="21" s="1"/>
  <c r="GV138" i="21" a="1"/>
  <c r="GV138" i="21" s="1"/>
  <c r="GR138" i="21" a="1"/>
  <c r="GR138" i="21" s="1"/>
  <c r="GN138" i="21" a="1"/>
  <c r="GN138" i="21" s="1"/>
  <c r="GJ138" i="21" a="1"/>
  <c r="GJ138" i="21" s="1"/>
  <c r="GF138" i="21" a="1"/>
  <c r="GF138" i="21" s="1"/>
  <c r="GB138" i="21" a="1"/>
  <c r="GB138" i="21" s="1"/>
  <c r="FX138" i="21" a="1"/>
  <c r="FX138" i="21" s="1"/>
  <c r="FT138" i="21" a="1"/>
  <c r="FT138" i="21" s="1"/>
  <c r="FP138" i="21" a="1"/>
  <c r="FP138" i="21" s="1"/>
  <c r="HU136" i="21" a="1"/>
  <c r="HU136" i="21" s="1"/>
  <c r="HQ136" i="21" a="1"/>
  <c r="HQ136" i="21" s="1"/>
  <c r="HM136" i="21" a="1"/>
  <c r="HM136" i="21" s="1"/>
  <c r="HI136" i="21" a="1"/>
  <c r="HI136" i="21" s="1"/>
  <c r="HE136" i="21" a="1"/>
  <c r="HE136" i="21" s="1"/>
  <c r="HA136" i="21" a="1"/>
  <c r="HA136" i="21" s="1"/>
  <c r="GW136" i="21" a="1"/>
  <c r="GW136" i="21" s="1"/>
  <c r="GS136" i="21" a="1"/>
  <c r="GS136" i="21" s="1"/>
  <c r="GO136" i="21" a="1"/>
  <c r="GO136" i="21" s="1"/>
  <c r="GK136" i="21" a="1"/>
  <c r="GK136" i="21" s="1"/>
  <c r="GG136" i="21" a="1"/>
  <c r="GG136" i="21" s="1"/>
  <c r="GC136" i="21" a="1"/>
  <c r="GC136" i="21" s="1"/>
  <c r="FY136" i="21" a="1"/>
  <c r="FY136" i="21" s="1"/>
  <c r="FU136" i="21" a="1"/>
  <c r="FU136" i="21" s="1"/>
  <c r="FQ136" i="21" a="1"/>
  <c r="FQ136" i="21" s="1"/>
  <c r="HV134" i="21" a="1"/>
  <c r="HV134" i="21" s="1"/>
  <c r="HR134" i="21" a="1"/>
  <c r="HR134" i="21" s="1"/>
  <c r="HN134" i="21" a="1"/>
  <c r="HN134" i="21" s="1"/>
  <c r="HJ134" i="21" a="1"/>
  <c r="HJ134" i="21" s="1"/>
  <c r="HF134" i="21" a="1"/>
  <c r="HF134" i="21" s="1"/>
  <c r="HB134" i="21" a="1"/>
  <c r="HB134" i="21" s="1"/>
  <c r="GX134" i="21" a="1"/>
  <c r="GX134" i="21" s="1"/>
  <c r="GT134" i="21" a="1"/>
  <c r="GT134" i="21" s="1"/>
  <c r="GP134" i="21" a="1"/>
  <c r="GP134" i="21" s="1"/>
  <c r="GL134" i="21" a="1"/>
  <c r="GL134" i="21" s="1"/>
  <c r="GH134" i="21" a="1"/>
  <c r="GH134" i="21" s="1"/>
  <c r="GD134" i="21" a="1"/>
  <c r="GD134" i="21" s="1"/>
  <c r="FZ134" i="21" a="1"/>
  <c r="FZ134" i="21" s="1"/>
  <c r="FV134" i="21" a="1"/>
  <c r="FV134" i="21" s="1"/>
  <c r="FR134" i="21" a="1"/>
  <c r="FR134" i="21" s="1"/>
  <c r="HS132" i="21" a="1"/>
  <c r="HS132" i="21" s="1"/>
  <c r="HO132" i="21" a="1"/>
  <c r="HO132" i="21" s="1"/>
  <c r="HK132" i="21" a="1"/>
  <c r="HK132" i="21" s="1"/>
  <c r="HG132" i="21" a="1"/>
  <c r="HG132" i="21" s="1"/>
  <c r="HC132" i="21" a="1"/>
  <c r="HC132" i="21" s="1"/>
  <c r="GY132" i="21" a="1"/>
  <c r="GY132" i="21" s="1"/>
  <c r="GU132" i="21" a="1"/>
  <c r="GU132" i="21" s="1"/>
  <c r="GQ132" i="21" a="1"/>
  <c r="GQ132" i="21" s="1"/>
  <c r="GM132" i="21" a="1"/>
  <c r="GM132" i="21" s="1"/>
  <c r="GI132" i="21" a="1"/>
  <c r="GI132" i="21" s="1"/>
  <c r="GE132" i="21" a="1"/>
  <c r="GE132" i="21" s="1"/>
  <c r="GA132" i="21" a="1"/>
  <c r="GA132" i="21" s="1"/>
  <c r="FW132" i="21" a="1"/>
  <c r="FW132" i="21" s="1"/>
  <c r="FS132" i="21" a="1"/>
  <c r="FS132" i="21" s="1"/>
  <c r="FO132" i="21" a="1"/>
  <c r="FO132" i="21" s="1"/>
  <c r="HT130" i="21" a="1"/>
  <c r="HT130" i="21" s="1"/>
  <c r="HP130" i="21" a="1"/>
  <c r="HP130" i="21" s="1"/>
  <c r="HL130" i="21" a="1"/>
  <c r="HL130" i="21" s="1"/>
  <c r="HH130" i="21" a="1"/>
  <c r="HH130" i="21" s="1"/>
  <c r="HD130" i="21" a="1"/>
  <c r="HD130" i="21" s="1"/>
  <c r="GZ130" i="21" a="1"/>
  <c r="GZ130" i="21" s="1"/>
  <c r="GV130" i="21" a="1"/>
  <c r="GV130" i="21" s="1"/>
  <c r="GR130" i="21" a="1"/>
  <c r="GR130" i="21" s="1"/>
  <c r="GN130" i="21" a="1"/>
  <c r="GN130" i="21" s="1"/>
  <c r="GJ130" i="21" a="1"/>
  <c r="GJ130" i="21" s="1"/>
  <c r="GF130" i="21" a="1"/>
  <c r="GF130" i="21" s="1"/>
  <c r="GB130" i="21" a="1"/>
  <c r="GB130" i="21" s="1"/>
  <c r="FX130" i="21" a="1"/>
  <c r="FX130" i="21" s="1"/>
  <c r="FT130" i="21" a="1"/>
  <c r="FT130" i="21" s="1"/>
  <c r="FP130" i="21" a="1"/>
  <c r="FP130" i="21" s="1"/>
  <c r="HU128" i="21" a="1"/>
  <c r="HU128" i="21" s="1"/>
  <c r="HQ128" i="21" a="1"/>
  <c r="HQ128" i="21" s="1"/>
  <c r="HM128" i="21" a="1"/>
  <c r="HM128" i="21" s="1"/>
  <c r="HI128" i="21" a="1"/>
  <c r="HI128" i="21" s="1"/>
  <c r="HE128" i="21" a="1"/>
  <c r="HE128" i="21" s="1"/>
  <c r="HA128" i="21" a="1"/>
  <c r="HA128" i="21" s="1"/>
  <c r="GW128" i="21" a="1"/>
  <c r="GW128" i="21" s="1"/>
  <c r="GS128" i="21" a="1"/>
  <c r="GS128" i="21" s="1"/>
  <c r="GO128" i="21" a="1"/>
  <c r="GO128" i="21" s="1"/>
  <c r="GK128" i="21" a="1"/>
  <c r="GK128" i="21" s="1"/>
  <c r="GG128" i="21" a="1"/>
  <c r="GG128" i="21" s="1"/>
  <c r="GC128" i="21" a="1"/>
  <c r="GC128" i="21" s="1"/>
  <c r="FY128" i="21" a="1"/>
  <c r="FY128" i="21" s="1"/>
  <c r="FU128" i="21" a="1"/>
  <c r="FU128" i="21" s="1"/>
  <c r="FQ128" i="21" a="1"/>
  <c r="FQ128" i="21" s="1"/>
  <c r="HV126" i="21" a="1"/>
  <c r="HV126" i="21" s="1"/>
  <c r="HR126" i="21" a="1"/>
  <c r="HR126" i="21" s="1"/>
  <c r="HN126" i="21" a="1"/>
  <c r="HN126" i="21" s="1"/>
  <c r="HJ126" i="21" a="1"/>
  <c r="HJ126" i="21" s="1"/>
  <c r="HF126" i="21" a="1"/>
  <c r="HF126" i="21" s="1"/>
  <c r="HB126" i="21" a="1"/>
  <c r="HB126" i="21" s="1"/>
  <c r="GX126" i="21" a="1"/>
  <c r="GX126" i="21" s="1"/>
  <c r="GT126" i="21" a="1"/>
  <c r="GT126" i="21" s="1"/>
  <c r="GP126" i="21" a="1"/>
  <c r="GP126" i="21" s="1"/>
  <c r="GL126" i="21" a="1"/>
  <c r="GL126" i="21" s="1"/>
  <c r="GH126" i="21" a="1"/>
  <c r="GH126" i="21" s="1"/>
  <c r="GD126" i="21" a="1"/>
  <c r="GD126" i="21" s="1"/>
  <c r="FZ126" i="21" a="1"/>
  <c r="FZ126" i="21" s="1"/>
  <c r="FV126" i="21" a="1"/>
  <c r="FV126" i="21" s="1"/>
  <c r="FR126" i="21" a="1"/>
  <c r="FR126" i="21" s="1"/>
  <c r="HS124" i="21" a="1"/>
  <c r="HS124" i="21" s="1"/>
  <c r="HO124" i="21" a="1"/>
  <c r="HO124" i="21" s="1"/>
  <c r="HK124" i="21" a="1"/>
  <c r="HK124" i="21" s="1"/>
  <c r="HG124" i="21" a="1"/>
  <c r="HG124" i="21" s="1"/>
  <c r="HC124" i="21" a="1"/>
  <c r="HC124" i="21" s="1"/>
  <c r="GY124" i="21" a="1"/>
  <c r="GY124" i="21" s="1"/>
  <c r="GU124" i="21" a="1"/>
  <c r="GU124" i="21" s="1"/>
  <c r="GQ124" i="21" a="1"/>
  <c r="GQ124" i="21" s="1"/>
  <c r="GM124" i="21" a="1"/>
  <c r="GM124" i="21" s="1"/>
  <c r="GI124" i="21" a="1"/>
  <c r="GI124" i="21" s="1"/>
  <c r="GE124" i="21" a="1"/>
  <c r="GE124" i="21" s="1"/>
  <c r="GA124" i="21" a="1"/>
  <c r="GA124" i="21" s="1"/>
  <c r="FW124" i="21" a="1"/>
  <c r="FW124" i="21" s="1"/>
  <c r="FS124" i="21" a="1"/>
  <c r="FS124" i="21" s="1"/>
  <c r="FO124" i="21" a="1"/>
  <c r="FO124" i="21" s="1"/>
  <c r="HT122" i="21" a="1"/>
  <c r="HT122" i="21" s="1"/>
  <c r="HP122" i="21" a="1"/>
  <c r="HP122" i="21" s="1"/>
  <c r="HL122" i="21" a="1"/>
  <c r="HL122" i="21" s="1"/>
  <c r="HH122" i="21" a="1"/>
  <c r="HH122" i="21" s="1"/>
  <c r="HD122" i="21" a="1"/>
  <c r="HD122" i="21" s="1"/>
  <c r="GZ122" i="21" a="1"/>
  <c r="GZ122" i="21" s="1"/>
  <c r="GV122" i="21" a="1"/>
  <c r="GV122" i="21" s="1"/>
  <c r="GR122" i="21" a="1"/>
  <c r="GR122" i="21" s="1"/>
  <c r="GN122" i="21" a="1"/>
  <c r="GN122" i="21" s="1"/>
  <c r="GJ122" i="21" a="1"/>
  <c r="GJ122" i="21" s="1"/>
  <c r="GF122" i="21" a="1"/>
  <c r="GF122" i="21" s="1"/>
  <c r="GB122" i="21" a="1"/>
  <c r="GB122" i="21" s="1"/>
  <c r="FX122" i="21" a="1"/>
  <c r="FX122" i="21" s="1"/>
  <c r="FT122" i="21" a="1"/>
  <c r="FT122" i="21" s="1"/>
  <c r="FP122" i="21" a="1"/>
  <c r="FP122" i="21" s="1"/>
  <c r="HU120" i="21" a="1"/>
  <c r="HU120" i="21" s="1"/>
  <c r="HQ120" i="21" a="1"/>
  <c r="HQ120" i="21" s="1"/>
  <c r="HM120" i="21" a="1"/>
  <c r="HM120" i="21" s="1"/>
  <c r="HI120" i="21" a="1"/>
  <c r="HI120" i="21" s="1"/>
  <c r="HE120" i="21" a="1"/>
  <c r="HE120" i="21" s="1"/>
  <c r="HA120" i="21" a="1"/>
  <c r="HA120" i="21" s="1"/>
  <c r="GW120" i="21" a="1"/>
  <c r="GW120" i="21" s="1"/>
  <c r="GS120" i="21" a="1"/>
  <c r="GS120" i="21" s="1"/>
  <c r="GO120" i="21" a="1"/>
  <c r="GO120" i="21" s="1"/>
  <c r="GK120" i="21" a="1"/>
  <c r="GK120" i="21" s="1"/>
  <c r="GG120" i="21" a="1"/>
  <c r="GG120" i="21" s="1"/>
  <c r="GC120" i="21" a="1"/>
  <c r="GC120" i="21" s="1"/>
  <c r="FY120" i="21" a="1"/>
  <c r="FY120" i="21" s="1"/>
  <c r="FU120" i="21" a="1"/>
  <c r="FU120" i="21" s="1"/>
  <c r="FQ120" i="21" a="1"/>
  <c r="FQ120" i="21" s="1"/>
  <c r="HV118" i="21" a="1"/>
  <c r="HV118" i="21" s="1"/>
  <c r="HR118" i="21" a="1"/>
  <c r="HR118" i="21" s="1"/>
  <c r="HN118" i="21" a="1"/>
  <c r="HN118" i="21" s="1"/>
  <c r="HJ118" i="21" a="1"/>
  <c r="HJ118" i="21" s="1"/>
  <c r="HF118" i="21" a="1"/>
  <c r="HF118" i="21" s="1"/>
  <c r="HB118" i="21" a="1"/>
  <c r="HB118" i="21" s="1"/>
  <c r="GX118" i="21" a="1"/>
  <c r="GX118" i="21" s="1"/>
  <c r="GT118" i="21" a="1"/>
  <c r="GT118" i="21" s="1"/>
  <c r="GP118" i="21" a="1"/>
  <c r="GP118" i="21" s="1"/>
  <c r="GL118" i="21" a="1"/>
  <c r="GL118" i="21" s="1"/>
  <c r="GH118" i="21" a="1"/>
  <c r="GH118" i="21" s="1"/>
  <c r="GD118" i="21" a="1"/>
  <c r="GD118" i="21" s="1"/>
  <c r="FZ118" i="21" a="1"/>
  <c r="FZ118" i="21" s="1"/>
  <c r="FV118" i="21" a="1"/>
  <c r="FV118" i="21" s="1"/>
  <c r="FR118" i="21" a="1"/>
  <c r="FR118" i="21" s="1"/>
  <c r="HS116" i="21" a="1"/>
  <c r="HS116" i="21" s="1"/>
  <c r="HO116" i="21" a="1"/>
  <c r="HO116" i="21" s="1"/>
  <c r="HK116" i="21" a="1"/>
  <c r="HK116" i="21" s="1"/>
  <c r="HG116" i="21" a="1"/>
  <c r="HG116" i="21" s="1"/>
  <c r="HC116" i="21" a="1"/>
  <c r="HC116" i="21" s="1"/>
  <c r="GY116" i="21" a="1"/>
  <c r="GY116" i="21" s="1"/>
  <c r="GU116" i="21" a="1"/>
  <c r="GU116" i="21" s="1"/>
  <c r="GQ116" i="21" a="1"/>
  <c r="GQ116" i="21" s="1"/>
  <c r="GM116" i="21" a="1"/>
  <c r="GM116" i="21" s="1"/>
  <c r="GI116" i="21" a="1"/>
  <c r="GI116" i="21" s="1"/>
  <c r="GE116" i="21" a="1"/>
  <c r="GE116" i="21" s="1"/>
  <c r="GA116" i="21" a="1"/>
  <c r="GA116" i="21" s="1"/>
  <c r="FW116" i="21" a="1"/>
  <c r="FW116" i="21" s="1"/>
  <c r="FS116" i="21" a="1"/>
  <c r="FS116" i="21" s="1"/>
  <c r="FO116" i="21" a="1"/>
  <c r="FO116" i="21" s="1"/>
  <c r="HT114" i="21" a="1"/>
  <c r="HT114" i="21" s="1"/>
  <c r="HP114" i="21" a="1"/>
  <c r="HP114" i="21" s="1"/>
  <c r="HL114" i="21" a="1"/>
  <c r="HL114" i="21" s="1"/>
  <c r="HH114" i="21" a="1"/>
  <c r="HH114" i="21" s="1"/>
  <c r="HD114" i="21" a="1"/>
  <c r="HD114" i="21" s="1"/>
  <c r="GZ114" i="21" a="1"/>
  <c r="GZ114" i="21" s="1"/>
  <c r="GV114" i="21" a="1"/>
  <c r="GV114" i="21" s="1"/>
  <c r="GR114" i="21" a="1"/>
  <c r="GR114" i="21" s="1"/>
  <c r="GN114" i="21" a="1"/>
  <c r="GN114" i="21" s="1"/>
  <c r="GJ114" i="21" a="1"/>
  <c r="GJ114" i="21" s="1"/>
  <c r="GF114" i="21" a="1"/>
  <c r="GF114" i="21" s="1"/>
  <c r="GB114" i="21" a="1"/>
  <c r="GB114" i="21" s="1"/>
  <c r="FX114" i="21" a="1"/>
  <c r="FX114" i="21" s="1"/>
  <c r="FT114" i="21" a="1"/>
  <c r="FT114" i="21" s="1"/>
  <c r="FP114" i="21" a="1"/>
  <c r="FP114" i="21" s="1"/>
  <c r="HU112" i="21" a="1"/>
  <c r="HU112" i="21" s="1"/>
  <c r="HQ112" i="21" a="1"/>
  <c r="HQ112" i="21" s="1"/>
  <c r="HM112" i="21" a="1"/>
  <c r="HM112" i="21" s="1"/>
  <c r="HI112" i="21" a="1"/>
  <c r="HI112" i="21" s="1"/>
  <c r="HE112" i="21" a="1"/>
  <c r="HE112" i="21" s="1"/>
  <c r="HA112" i="21" a="1"/>
  <c r="HA112" i="21" s="1"/>
  <c r="GW112" i="21" a="1"/>
  <c r="GW112" i="21" s="1"/>
  <c r="GS112" i="21" a="1"/>
  <c r="GS112" i="21" s="1"/>
  <c r="GO112" i="21" a="1"/>
  <c r="GO112" i="21" s="1"/>
  <c r="GK112" i="21" a="1"/>
  <c r="GK112" i="21" s="1"/>
  <c r="GG112" i="21" a="1"/>
  <c r="GG112" i="21" s="1"/>
  <c r="GC112" i="21" a="1"/>
  <c r="GC112" i="21" s="1"/>
  <c r="FY112" i="21" a="1"/>
  <c r="FY112" i="21" s="1"/>
  <c r="FU112" i="21" a="1"/>
  <c r="FU112" i="21" s="1"/>
  <c r="FQ112" i="21" a="1"/>
  <c r="FQ112" i="21" s="1"/>
  <c r="HV110" i="21" a="1"/>
  <c r="HV110" i="21" s="1"/>
  <c r="HR110" i="21" a="1"/>
  <c r="HR110" i="21" s="1"/>
  <c r="HN110" i="21" a="1"/>
  <c r="HN110" i="21" s="1"/>
  <c r="HJ110" i="21" a="1"/>
  <c r="HJ110" i="21" s="1"/>
  <c r="HF110" i="21" a="1"/>
  <c r="HF110" i="21" s="1"/>
  <c r="HB110" i="21" a="1"/>
  <c r="HB110" i="21" s="1"/>
  <c r="GX110" i="21" a="1"/>
  <c r="GX110" i="21" s="1"/>
  <c r="GT110" i="21" a="1"/>
  <c r="GT110" i="21" s="1"/>
  <c r="GP110" i="21" a="1"/>
  <c r="GP110" i="21" s="1"/>
  <c r="GL110" i="21" a="1"/>
  <c r="GL110" i="21" s="1"/>
  <c r="GH110" i="21" a="1"/>
  <c r="GH110" i="21" s="1"/>
  <c r="GD110" i="21" a="1"/>
  <c r="GD110" i="21" s="1"/>
  <c r="FZ110" i="21" a="1"/>
  <c r="FZ110" i="21" s="1"/>
  <c r="FV110" i="21" a="1"/>
  <c r="FV110" i="21" s="1"/>
  <c r="FR110" i="21" a="1"/>
  <c r="FR110" i="21" s="1"/>
  <c r="HS108" i="21" a="1"/>
  <c r="HS108" i="21" s="1"/>
  <c r="HO108" i="21" a="1"/>
  <c r="HO108" i="21" s="1"/>
  <c r="HK108" i="21" a="1"/>
  <c r="HK108" i="21" s="1"/>
  <c r="HG108" i="21" a="1"/>
  <c r="HG108" i="21" s="1"/>
  <c r="HC108" i="21" a="1"/>
  <c r="HC108" i="21" s="1"/>
  <c r="GY108" i="21" a="1"/>
  <c r="GY108" i="21" s="1"/>
  <c r="GU108" i="21" a="1"/>
  <c r="GU108" i="21" s="1"/>
  <c r="GQ108" i="21" a="1"/>
  <c r="GQ108" i="21" s="1"/>
  <c r="GM108" i="21" a="1"/>
  <c r="GM108" i="21" s="1"/>
  <c r="GI108" i="21" a="1"/>
  <c r="GI108" i="21" s="1"/>
  <c r="GE108" i="21" a="1"/>
  <c r="GE108" i="21" s="1"/>
  <c r="GA108" i="21" a="1"/>
  <c r="GA108" i="21" s="1"/>
  <c r="FW108" i="21" a="1"/>
  <c r="FW108" i="21" s="1"/>
  <c r="FS108" i="21" a="1"/>
  <c r="FS108" i="21" s="1"/>
  <c r="FO108" i="21" a="1"/>
  <c r="FO108" i="21" s="1"/>
  <c r="HT106" i="21" a="1"/>
  <c r="HT106" i="21" s="1"/>
  <c r="HP106" i="21" a="1"/>
  <c r="HP106" i="21" s="1"/>
  <c r="HL106" i="21" a="1"/>
  <c r="HL106" i="21" s="1"/>
  <c r="HH106" i="21" a="1"/>
  <c r="HH106" i="21" s="1"/>
  <c r="HD106" i="21" a="1"/>
  <c r="HD106" i="21" s="1"/>
  <c r="GZ106" i="21" a="1"/>
  <c r="GZ106" i="21" s="1"/>
  <c r="GV106" i="21" a="1"/>
  <c r="GV106" i="21" s="1"/>
  <c r="GR106" i="21" a="1"/>
  <c r="GR106" i="21" s="1"/>
  <c r="GN106" i="21" a="1"/>
  <c r="GN106" i="21" s="1"/>
  <c r="GJ106" i="21" a="1"/>
  <c r="GJ106" i="21" s="1"/>
  <c r="GF106" i="21" a="1"/>
  <c r="GF106" i="21" s="1"/>
  <c r="GB106" i="21" a="1"/>
  <c r="GB106" i="21" s="1"/>
  <c r="FX106" i="21" a="1"/>
  <c r="FX106" i="21" s="1"/>
  <c r="FT106" i="21" a="1"/>
  <c r="FT106" i="21" s="1"/>
  <c r="FP106" i="21" a="1"/>
  <c r="FP106" i="21" s="1"/>
  <c r="HU104" i="21" a="1"/>
  <c r="HU104" i="21" s="1"/>
  <c r="HQ104" i="21" a="1"/>
  <c r="HQ104" i="21" s="1"/>
  <c r="HM104" i="21" a="1"/>
  <c r="HM104" i="21" s="1"/>
  <c r="HI104" i="21" a="1"/>
  <c r="HI104" i="21" s="1"/>
  <c r="HE104" i="21" a="1"/>
  <c r="HE104" i="21" s="1"/>
  <c r="HA104" i="21" a="1"/>
  <c r="HA104" i="21" s="1"/>
  <c r="GW104" i="21" a="1"/>
  <c r="GW104" i="21" s="1"/>
  <c r="GS104" i="21" a="1"/>
  <c r="GS104" i="21" s="1"/>
  <c r="GO104" i="21" a="1"/>
  <c r="GO104" i="21" s="1"/>
  <c r="GK104" i="21" a="1"/>
  <c r="GK104" i="21" s="1"/>
  <c r="GG104" i="21" a="1"/>
  <c r="GG104" i="21" s="1"/>
  <c r="GC104" i="21" a="1"/>
  <c r="GC104" i="21" s="1"/>
  <c r="FY104" i="21" a="1"/>
  <c r="FY104" i="21" s="1"/>
  <c r="FU104" i="21" a="1"/>
  <c r="FU104" i="21" s="1"/>
  <c r="FQ104" i="21" a="1"/>
  <c r="FQ104" i="21" s="1"/>
  <c r="HV102" i="21" a="1"/>
  <c r="HV102" i="21" s="1"/>
  <c r="HR102" i="21" a="1"/>
  <c r="HR102" i="21" s="1"/>
  <c r="HN102" i="21" a="1"/>
  <c r="HN102" i="21" s="1"/>
  <c r="HJ102" i="21" a="1"/>
  <c r="HJ102" i="21" s="1"/>
  <c r="HF102" i="21" a="1"/>
  <c r="HF102" i="21" s="1"/>
  <c r="HB102" i="21" a="1"/>
  <c r="HB102" i="21" s="1"/>
  <c r="GX102" i="21" a="1"/>
  <c r="GX102" i="21" s="1"/>
  <c r="GT102" i="21" a="1"/>
  <c r="GT102" i="21" s="1"/>
  <c r="GP102" i="21" a="1"/>
  <c r="GP102" i="21" s="1"/>
  <c r="GL102" i="21" a="1"/>
  <c r="GL102" i="21" s="1"/>
  <c r="GH102" i="21" a="1"/>
  <c r="GH102" i="21" s="1"/>
  <c r="GD102" i="21" a="1"/>
  <c r="GD102" i="21" s="1"/>
  <c r="FZ102" i="21" a="1"/>
  <c r="FZ102" i="21" s="1"/>
  <c r="FV102" i="21" a="1"/>
  <c r="FV102" i="21" s="1"/>
  <c r="FR102" i="21" a="1"/>
  <c r="FR102" i="21" s="1"/>
  <c r="HS100" i="21" a="1"/>
  <c r="HS100" i="21" s="1"/>
  <c r="HO100" i="21" a="1"/>
  <c r="HO100" i="21" s="1"/>
  <c r="HK100" i="21" a="1"/>
  <c r="HK100" i="21" s="1"/>
  <c r="HG100" i="21" a="1"/>
  <c r="HG100" i="21" s="1"/>
  <c r="HC100" i="21" a="1"/>
  <c r="HC100" i="21" s="1"/>
  <c r="GY100" i="21" a="1"/>
  <c r="GY100" i="21" s="1"/>
  <c r="GU100" i="21" a="1"/>
  <c r="GU100" i="21" s="1"/>
  <c r="GQ100" i="21" a="1"/>
  <c r="GQ100" i="21" s="1"/>
  <c r="GM100" i="21" a="1"/>
  <c r="GM100" i="21" s="1"/>
  <c r="GI100" i="21" a="1"/>
  <c r="GI100" i="21" s="1"/>
  <c r="GE100" i="21" a="1"/>
  <c r="GE100" i="21" s="1"/>
  <c r="GA100" i="21" a="1"/>
  <c r="GA100" i="21" s="1"/>
  <c r="FW100" i="21" a="1"/>
  <c r="FW100" i="21" s="1"/>
  <c r="FS100" i="21" a="1"/>
  <c r="FS100" i="21" s="1"/>
  <c r="FO100" i="21" a="1"/>
  <c r="FO100" i="21" s="1"/>
  <c r="HT98" i="21" a="1"/>
  <c r="HT98" i="21" s="1"/>
  <c r="HP98" i="21" a="1"/>
  <c r="HP98" i="21" s="1"/>
  <c r="HL98" i="21" a="1"/>
  <c r="HL98" i="21" s="1"/>
  <c r="HH98" i="21" a="1"/>
  <c r="HH98" i="21" s="1"/>
  <c r="HD98" i="21" a="1"/>
  <c r="HD98" i="21" s="1"/>
  <c r="GZ98" i="21" a="1"/>
  <c r="GZ98" i="21" s="1"/>
  <c r="GV98" i="21" a="1"/>
  <c r="GV98" i="21" s="1"/>
  <c r="GR98" i="21" a="1"/>
  <c r="GR98" i="21" s="1"/>
  <c r="GN98" i="21" a="1"/>
  <c r="GN98" i="21" s="1"/>
  <c r="GJ98" i="21" a="1"/>
  <c r="GJ98" i="21" s="1"/>
  <c r="GF98" i="21" a="1"/>
  <c r="GF98" i="21" s="1"/>
  <c r="GB98" i="21" a="1"/>
  <c r="GB98" i="21" s="1"/>
  <c r="FX98" i="21" a="1"/>
  <c r="FX98" i="21" s="1"/>
  <c r="FT98" i="21" a="1"/>
  <c r="FT98" i="21" s="1"/>
  <c r="FP98" i="21" a="1"/>
  <c r="FP98" i="21" s="1"/>
  <c r="HG174" i="21" a="1"/>
  <c r="HG174" i="21" s="1"/>
  <c r="GQ174" i="21" a="1"/>
  <c r="GQ174" i="21" s="1"/>
  <c r="GA174" i="21" a="1"/>
  <c r="GA174" i="21" s="1"/>
  <c r="HT172" i="21" a="1"/>
  <c r="HT172" i="21" s="1"/>
  <c r="HD172" i="21" a="1"/>
  <c r="HD172" i="21" s="1"/>
  <c r="GN172" i="21" a="1"/>
  <c r="GN172" i="21" s="1"/>
  <c r="FX172" i="21" a="1"/>
  <c r="FX172" i="21" s="1"/>
  <c r="HN171" i="21" a="1"/>
  <c r="HN171" i="21" s="1"/>
  <c r="GX171" i="21" a="1"/>
  <c r="GX171" i="21" s="1"/>
  <c r="GH171" i="21" a="1"/>
  <c r="GH171" i="21" s="1"/>
  <c r="FR171" i="21" a="1"/>
  <c r="FR171" i="21" s="1"/>
  <c r="HR168" i="21" a="1"/>
  <c r="HR168" i="21" s="1"/>
  <c r="HB168" i="21" a="1"/>
  <c r="HB168" i="21" s="1"/>
  <c r="GL168" i="21" a="1"/>
  <c r="GL168" i="21" s="1"/>
  <c r="FV168" i="21" a="1"/>
  <c r="FV168" i="21" s="1"/>
  <c r="HT165" i="21" a="1"/>
  <c r="HT165" i="21" s="1"/>
  <c r="HP165" i="21" a="1"/>
  <c r="HP165" i="21" s="1"/>
  <c r="HL165" i="21" a="1"/>
  <c r="HL165" i="21" s="1"/>
  <c r="HH165" i="21" a="1"/>
  <c r="HH165" i="21" s="1"/>
  <c r="HD165" i="21" a="1"/>
  <c r="HD165" i="21" s="1"/>
  <c r="GZ165" i="21" a="1"/>
  <c r="GZ165" i="21" s="1"/>
  <c r="GV165" i="21" a="1"/>
  <c r="GV165" i="21" s="1"/>
  <c r="GR165" i="21" a="1"/>
  <c r="GR165" i="21" s="1"/>
  <c r="GN165" i="21" a="1"/>
  <c r="GN165" i="21" s="1"/>
  <c r="GJ165" i="21" a="1"/>
  <c r="GJ165" i="21" s="1"/>
  <c r="GF165" i="21" a="1"/>
  <c r="GF165" i="21" s="1"/>
  <c r="GB165" i="21" a="1"/>
  <c r="GB165" i="21" s="1"/>
  <c r="FX165" i="21" a="1"/>
  <c r="FX165" i="21" s="1"/>
  <c r="FT165" i="21" a="1"/>
  <c r="FT165" i="21" s="1"/>
  <c r="FP165" i="21" a="1"/>
  <c r="FP165" i="21" s="1"/>
  <c r="HU163" i="21" a="1"/>
  <c r="HU163" i="21" s="1"/>
  <c r="HQ163" i="21" a="1"/>
  <c r="HQ163" i="21" s="1"/>
  <c r="HM163" i="21" a="1"/>
  <c r="HM163" i="21" s="1"/>
  <c r="HI163" i="21" a="1"/>
  <c r="HI163" i="21" s="1"/>
  <c r="HE163" i="21" a="1"/>
  <c r="HE163" i="21" s="1"/>
  <c r="HA163" i="21" a="1"/>
  <c r="HA163" i="21" s="1"/>
  <c r="GW163" i="21" a="1"/>
  <c r="GW163" i="21" s="1"/>
  <c r="GS163" i="21" a="1"/>
  <c r="GS163" i="21" s="1"/>
  <c r="GO163" i="21" a="1"/>
  <c r="GO163" i="21" s="1"/>
  <c r="GK163" i="21" a="1"/>
  <c r="GK163" i="21" s="1"/>
  <c r="GG163" i="21" a="1"/>
  <c r="GG163" i="21" s="1"/>
  <c r="GC163" i="21" a="1"/>
  <c r="GC163" i="21" s="1"/>
  <c r="FY163" i="21" a="1"/>
  <c r="FY163" i="21" s="1"/>
  <c r="FU163" i="21" a="1"/>
  <c r="FU163" i="21" s="1"/>
  <c r="FQ163" i="21" a="1"/>
  <c r="FQ163" i="21" s="1"/>
  <c r="HV161" i="21" a="1"/>
  <c r="HV161" i="21" s="1"/>
  <c r="HR161" i="21" a="1"/>
  <c r="HR161" i="21" s="1"/>
  <c r="HN161" i="21" a="1"/>
  <c r="HN161" i="21" s="1"/>
  <c r="HJ161" i="21" a="1"/>
  <c r="HJ161" i="21" s="1"/>
  <c r="HF161" i="21" a="1"/>
  <c r="HF161" i="21" s="1"/>
  <c r="HB161" i="21" a="1"/>
  <c r="HB161" i="21" s="1"/>
  <c r="GX161" i="21" a="1"/>
  <c r="GX161" i="21" s="1"/>
  <c r="GT161" i="21" a="1"/>
  <c r="GT161" i="21" s="1"/>
  <c r="GP161" i="21" a="1"/>
  <c r="GP161" i="21" s="1"/>
  <c r="GL161" i="21" a="1"/>
  <c r="GL161" i="21" s="1"/>
  <c r="GH161" i="21" a="1"/>
  <c r="GH161" i="21" s="1"/>
  <c r="GD161" i="21" a="1"/>
  <c r="GD161" i="21" s="1"/>
  <c r="FZ161" i="21" a="1"/>
  <c r="FZ161" i="21" s="1"/>
  <c r="FV161" i="21" a="1"/>
  <c r="FV161" i="21" s="1"/>
  <c r="FR161" i="21" a="1"/>
  <c r="FR161" i="21" s="1"/>
  <c r="HS159" i="21" a="1"/>
  <c r="HS159" i="21" s="1"/>
  <c r="HO159" i="21" a="1"/>
  <c r="HO159" i="21" s="1"/>
  <c r="HK159" i="21" a="1"/>
  <c r="HK159" i="21" s="1"/>
  <c r="HG159" i="21" a="1"/>
  <c r="HG159" i="21" s="1"/>
  <c r="HC159" i="21" a="1"/>
  <c r="HC159" i="21" s="1"/>
  <c r="GY159" i="21" a="1"/>
  <c r="GY159" i="21" s="1"/>
  <c r="GU159" i="21" a="1"/>
  <c r="GU159" i="21" s="1"/>
  <c r="GQ159" i="21" a="1"/>
  <c r="GQ159" i="21" s="1"/>
  <c r="GM159" i="21" a="1"/>
  <c r="GM159" i="21" s="1"/>
  <c r="GI159" i="21" a="1"/>
  <c r="GI159" i="21" s="1"/>
  <c r="GE159" i="21" a="1"/>
  <c r="GE159" i="21" s="1"/>
  <c r="GA159" i="21" a="1"/>
  <c r="GA159" i="21" s="1"/>
  <c r="FW159" i="21" a="1"/>
  <c r="FW159" i="21" s="1"/>
  <c r="FS159" i="21" a="1"/>
  <c r="FS159" i="21" s="1"/>
  <c r="FO159" i="21" a="1"/>
  <c r="FO159" i="21" s="1"/>
  <c r="HT157" i="21" a="1"/>
  <c r="HT157" i="21" s="1"/>
  <c r="HP157" i="21" a="1"/>
  <c r="HP157" i="21" s="1"/>
  <c r="HL157" i="21" a="1"/>
  <c r="HL157" i="21" s="1"/>
  <c r="HH157" i="21" a="1"/>
  <c r="HH157" i="21" s="1"/>
  <c r="HD157" i="21" a="1"/>
  <c r="HD157" i="21" s="1"/>
  <c r="GZ157" i="21" a="1"/>
  <c r="GZ157" i="21" s="1"/>
  <c r="GV157" i="21" a="1"/>
  <c r="GV157" i="21" s="1"/>
  <c r="GR157" i="21" a="1"/>
  <c r="GR157" i="21" s="1"/>
  <c r="GN157" i="21" a="1"/>
  <c r="GN157" i="21" s="1"/>
  <c r="GJ157" i="21" a="1"/>
  <c r="GJ157" i="21" s="1"/>
  <c r="GF157" i="21" a="1"/>
  <c r="GF157" i="21" s="1"/>
  <c r="GB157" i="21" a="1"/>
  <c r="GB157" i="21" s="1"/>
  <c r="FX157" i="21" a="1"/>
  <c r="FX157" i="21" s="1"/>
  <c r="FT157" i="21" a="1"/>
  <c r="FT157" i="21" s="1"/>
  <c r="FP157" i="21" a="1"/>
  <c r="FP157" i="21" s="1"/>
  <c r="HU155" i="21" a="1"/>
  <c r="HU155" i="21" s="1"/>
  <c r="HQ155" i="21" a="1"/>
  <c r="HQ155" i="21" s="1"/>
  <c r="HM155" i="21" a="1"/>
  <c r="HM155" i="21" s="1"/>
  <c r="HI155" i="21" a="1"/>
  <c r="HI155" i="21" s="1"/>
  <c r="HE155" i="21" a="1"/>
  <c r="HE155" i="21" s="1"/>
  <c r="HA155" i="21" a="1"/>
  <c r="HA155" i="21" s="1"/>
  <c r="GW155" i="21" a="1"/>
  <c r="GW155" i="21" s="1"/>
  <c r="GS155" i="21" a="1"/>
  <c r="GS155" i="21" s="1"/>
  <c r="GO155" i="21" a="1"/>
  <c r="GO155" i="21" s="1"/>
  <c r="GK155" i="21" a="1"/>
  <c r="GK155" i="21" s="1"/>
  <c r="GG155" i="21" a="1"/>
  <c r="GG155" i="21" s="1"/>
  <c r="GC155" i="21" a="1"/>
  <c r="GC155" i="21" s="1"/>
  <c r="FY155" i="21" a="1"/>
  <c r="FY155" i="21" s="1"/>
  <c r="FU155" i="21" a="1"/>
  <c r="FU155" i="21" s="1"/>
  <c r="FQ155" i="21" a="1"/>
  <c r="FQ155" i="21" s="1"/>
  <c r="HV153" i="21" a="1"/>
  <c r="HV153" i="21" s="1"/>
  <c r="HR153" i="21" a="1"/>
  <c r="HR153" i="21" s="1"/>
  <c r="HN153" i="21" a="1"/>
  <c r="HN153" i="21" s="1"/>
  <c r="HJ153" i="21" a="1"/>
  <c r="HJ153" i="21" s="1"/>
  <c r="HF153" i="21" a="1"/>
  <c r="HF153" i="21" s="1"/>
  <c r="HB153" i="21" a="1"/>
  <c r="HB153" i="21" s="1"/>
  <c r="GX153" i="21" a="1"/>
  <c r="GX153" i="21" s="1"/>
  <c r="GT153" i="21" a="1"/>
  <c r="GT153" i="21" s="1"/>
  <c r="GP153" i="21" a="1"/>
  <c r="GP153" i="21" s="1"/>
  <c r="GL153" i="21" a="1"/>
  <c r="GL153" i="21" s="1"/>
  <c r="GH153" i="21" a="1"/>
  <c r="GH153" i="21" s="1"/>
  <c r="GD153" i="21" a="1"/>
  <c r="GD153" i="21" s="1"/>
  <c r="FZ153" i="21" a="1"/>
  <c r="FZ153" i="21" s="1"/>
  <c r="FV153" i="21" a="1"/>
  <c r="FV153" i="21" s="1"/>
  <c r="FR153" i="21" a="1"/>
  <c r="FR153" i="21" s="1"/>
  <c r="HS151" i="21" a="1"/>
  <c r="HS151" i="21" s="1"/>
  <c r="HO151" i="21" a="1"/>
  <c r="HO151" i="21" s="1"/>
  <c r="HK151" i="21" a="1"/>
  <c r="HK151" i="21" s="1"/>
  <c r="HG151" i="21" a="1"/>
  <c r="HG151" i="21" s="1"/>
  <c r="HC151" i="21" a="1"/>
  <c r="HC151" i="21" s="1"/>
  <c r="GY151" i="21" a="1"/>
  <c r="GY151" i="21" s="1"/>
  <c r="GU151" i="21" a="1"/>
  <c r="GU151" i="21" s="1"/>
  <c r="GQ151" i="21" a="1"/>
  <c r="GQ151" i="21" s="1"/>
  <c r="GM151" i="21" a="1"/>
  <c r="GM151" i="21" s="1"/>
  <c r="GI151" i="21" a="1"/>
  <c r="GI151" i="21" s="1"/>
  <c r="GE151" i="21" a="1"/>
  <c r="GE151" i="21" s="1"/>
  <c r="GA151" i="21" a="1"/>
  <c r="GA151" i="21" s="1"/>
  <c r="FW151" i="21" a="1"/>
  <c r="FW151" i="21" s="1"/>
  <c r="FS151" i="21" a="1"/>
  <c r="FS151" i="21" s="1"/>
  <c r="FO151" i="21" a="1"/>
  <c r="FO151" i="21" s="1"/>
  <c r="HT149" i="21" a="1"/>
  <c r="HT149" i="21" s="1"/>
  <c r="HP149" i="21" a="1"/>
  <c r="HP149" i="21" s="1"/>
  <c r="HL149" i="21" a="1"/>
  <c r="HL149" i="21" s="1"/>
  <c r="HH149" i="21" a="1"/>
  <c r="HH149" i="21" s="1"/>
  <c r="HD149" i="21" a="1"/>
  <c r="HD149" i="21" s="1"/>
  <c r="GZ149" i="21" a="1"/>
  <c r="GZ149" i="21" s="1"/>
  <c r="GV149" i="21" a="1"/>
  <c r="GV149" i="21" s="1"/>
  <c r="GR149" i="21" a="1"/>
  <c r="GR149" i="21" s="1"/>
  <c r="GN149" i="21" a="1"/>
  <c r="GN149" i="21" s="1"/>
  <c r="GJ149" i="21" a="1"/>
  <c r="GJ149" i="21" s="1"/>
  <c r="GF149" i="21" a="1"/>
  <c r="GF149" i="21" s="1"/>
  <c r="GB149" i="21" a="1"/>
  <c r="GB149" i="21" s="1"/>
  <c r="FX149" i="21" a="1"/>
  <c r="FX149" i="21" s="1"/>
  <c r="FT149" i="21" a="1"/>
  <c r="FT149" i="21" s="1"/>
  <c r="FP149" i="21" a="1"/>
  <c r="FP149" i="21" s="1"/>
  <c r="HU147" i="21" a="1"/>
  <c r="HU147" i="21" s="1"/>
  <c r="HQ147" i="21" a="1"/>
  <c r="HQ147" i="21" s="1"/>
  <c r="HM147" i="21" a="1"/>
  <c r="HM147" i="21" s="1"/>
  <c r="HI147" i="21" a="1"/>
  <c r="HI147" i="21" s="1"/>
  <c r="HE147" i="21" a="1"/>
  <c r="HE147" i="21" s="1"/>
  <c r="HA147" i="21" a="1"/>
  <c r="HA147" i="21" s="1"/>
  <c r="GW147" i="21" a="1"/>
  <c r="GW147" i="21" s="1"/>
  <c r="GS147" i="21" a="1"/>
  <c r="GS147" i="21" s="1"/>
  <c r="GO147" i="21" a="1"/>
  <c r="GO147" i="21" s="1"/>
  <c r="GK147" i="21" a="1"/>
  <c r="GK147" i="21" s="1"/>
  <c r="GG147" i="21" a="1"/>
  <c r="GG147" i="21" s="1"/>
  <c r="GC147" i="21" a="1"/>
  <c r="GC147" i="21" s="1"/>
  <c r="FY147" i="21" a="1"/>
  <c r="FY147" i="21" s="1"/>
  <c r="FU147" i="21" a="1"/>
  <c r="FU147" i="21" s="1"/>
  <c r="FQ147" i="21" a="1"/>
  <c r="FQ147" i="21" s="1"/>
  <c r="HV145" i="21" a="1"/>
  <c r="HV145" i="21" s="1"/>
  <c r="HR145" i="21" a="1"/>
  <c r="HR145" i="21" s="1"/>
  <c r="HN145" i="21" a="1"/>
  <c r="HN145" i="21" s="1"/>
  <c r="HJ145" i="21" a="1"/>
  <c r="HJ145" i="21" s="1"/>
  <c r="HF145" i="21" a="1"/>
  <c r="HF145" i="21" s="1"/>
  <c r="HB145" i="21" a="1"/>
  <c r="HB145" i="21" s="1"/>
  <c r="GX145" i="21" a="1"/>
  <c r="GX145" i="21" s="1"/>
  <c r="GT145" i="21" a="1"/>
  <c r="GT145" i="21" s="1"/>
  <c r="GP145" i="21" a="1"/>
  <c r="GP145" i="21" s="1"/>
  <c r="GL145" i="21" a="1"/>
  <c r="GL145" i="21" s="1"/>
  <c r="GH145" i="21" a="1"/>
  <c r="GH145" i="21" s="1"/>
  <c r="GD145" i="21" a="1"/>
  <c r="GD145" i="21" s="1"/>
  <c r="FZ145" i="21" a="1"/>
  <c r="FZ145" i="21" s="1"/>
  <c r="FV145" i="21" a="1"/>
  <c r="FV145" i="21" s="1"/>
  <c r="FR145" i="21" a="1"/>
  <c r="FR145" i="21" s="1"/>
  <c r="HS143" i="21" a="1"/>
  <c r="HS143" i="21" s="1"/>
  <c r="HO143" i="21" a="1"/>
  <c r="HO143" i="21" s="1"/>
  <c r="HK143" i="21" a="1"/>
  <c r="HK143" i="21" s="1"/>
  <c r="HG143" i="21" a="1"/>
  <c r="HG143" i="21" s="1"/>
  <c r="HC143" i="21" a="1"/>
  <c r="HC143" i="21" s="1"/>
  <c r="GY143" i="21" a="1"/>
  <c r="GY143" i="21" s="1"/>
  <c r="GU143" i="21" a="1"/>
  <c r="GU143" i="21" s="1"/>
  <c r="GQ143" i="21" a="1"/>
  <c r="GQ143" i="21" s="1"/>
  <c r="GM143" i="21" a="1"/>
  <c r="GM143" i="21" s="1"/>
  <c r="GI143" i="21" a="1"/>
  <c r="GI143" i="21" s="1"/>
  <c r="GE143" i="21" a="1"/>
  <c r="GE143" i="21" s="1"/>
  <c r="GA143" i="21" a="1"/>
  <c r="GA143" i="21" s="1"/>
  <c r="FW143" i="21" a="1"/>
  <c r="FW143" i="21" s="1"/>
  <c r="FS143" i="21" a="1"/>
  <c r="FS143" i="21" s="1"/>
  <c r="FO143" i="21" a="1"/>
  <c r="FO143" i="21" s="1"/>
  <c r="HT141" i="21" a="1"/>
  <c r="HT141" i="21" s="1"/>
  <c r="HP141" i="21" a="1"/>
  <c r="HP141" i="21" s="1"/>
  <c r="HL141" i="21" a="1"/>
  <c r="HL141" i="21" s="1"/>
  <c r="HH141" i="21" a="1"/>
  <c r="HH141" i="21" s="1"/>
  <c r="HD141" i="21" a="1"/>
  <c r="HD141" i="21" s="1"/>
  <c r="GZ141" i="21" a="1"/>
  <c r="GZ141" i="21" s="1"/>
  <c r="GV141" i="21" a="1"/>
  <c r="GV141" i="21" s="1"/>
  <c r="GR141" i="21" a="1"/>
  <c r="GR141" i="21" s="1"/>
  <c r="GN141" i="21" a="1"/>
  <c r="GN141" i="21" s="1"/>
  <c r="GJ141" i="21" a="1"/>
  <c r="GJ141" i="21" s="1"/>
  <c r="GF141" i="21" a="1"/>
  <c r="GF141" i="21" s="1"/>
  <c r="GB141" i="21" a="1"/>
  <c r="GB141" i="21" s="1"/>
  <c r="FX141" i="21" a="1"/>
  <c r="FX141" i="21" s="1"/>
  <c r="FT141" i="21" a="1"/>
  <c r="FT141" i="21" s="1"/>
  <c r="FP141" i="21" a="1"/>
  <c r="FP141" i="21" s="1"/>
  <c r="HU139" i="21" a="1"/>
  <c r="HU139" i="21" s="1"/>
  <c r="HQ139" i="21" a="1"/>
  <c r="HQ139" i="21" s="1"/>
  <c r="HM139" i="21" a="1"/>
  <c r="HM139" i="21" s="1"/>
  <c r="HI139" i="21" a="1"/>
  <c r="HI139" i="21" s="1"/>
  <c r="HE139" i="21" a="1"/>
  <c r="HE139" i="21" s="1"/>
  <c r="HA139" i="21" a="1"/>
  <c r="HA139" i="21" s="1"/>
  <c r="GW139" i="21" a="1"/>
  <c r="GW139" i="21" s="1"/>
  <c r="GS139" i="21" a="1"/>
  <c r="GS139" i="21" s="1"/>
  <c r="GO139" i="21" a="1"/>
  <c r="GO139" i="21" s="1"/>
  <c r="GK139" i="21" a="1"/>
  <c r="GK139" i="21" s="1"/>
  <c r="GG139" i="21" a="1"/>
  <c r="GG139" i="21" s="1"/>
  <c r="GC139" i="21" a="1"/>
  <c r="GC139" i="21" s="1"/>
  <c r="FY139" i="21" a="1"/>
  <c r="FY139" i="21" s="1"/>
  <c r="FU139" i="21" a="1"/>
  <c r="FU139" i="21" s="1"/>
  <c r="FQ139" i="21" a="1"/>
  <c r="FQ139" i="21" s="1"/>
  <c r="HV137" i="21" a="1"/>
  <c r="HV137" i="21" s="1"/>
  <c r="HR137" i="21" a="1"/>
  <c r="HR137" i="21" s="1"/>
  <c r="HN137" i="21" a="1"/>
  <c r="HN137" i="21" s="1"/>
  <c r="HJ137" i="21" a="1"/>
  <c r="HJ137" i="21" s="1"/>
  <c r="HF137" i="21" a="1"/>
  <c r="HF137" i="21" s="1"/>
  <c r="HB137" i="21" a="1"/>
  <c r="HB137" i="21" s="1"/>
  <c r="GX137" i="21" a="1"/>
  <c r="GX137" i="21" s="1"/>
  <c r="GT137" i="21" a="1"/>
  <c r="GT137" i="21" s="1"/>
  <c r="GP137" i="21" a="1"/>
  <c r="GP137" i="21" s="1"/>
  <c r="GL137" i="21" a="1"/>
  <c r="GL137" i="21" s="1"/>
  <c r="GH137" i="21" a="1"/>
  <c r="GH137" i="21" s="1"/>
  <c r="GD137" i="21" a="1"/>
  <c r="GD137" i="21" s="1"/>
  <c r="FZ137" i="21" a="1"/>
  <c r="FZ137" i="21" s="1"/>
  <c r="FV137" i="21" a="1"/>
  <c r="FV137" i="21" s="1"/>
  <c r="FR137" i="21" a="1"/>
  <c r="FR137" i="21" s="1"/>
  <c r="HS135" i="21" a="1"/>
  <c r="HS135" i="21" s="1"/>
  <c r="HO135" i="21" a="1"/>
  <c r="HO135" i="21" s="1"/>
  <c r="HK135" i="21" a="1"/>
  <c r="HK135" i="21" s="1"/>
  <c r="HG135" i="21" a="1"/>
  <c r="HG135" i="21" s="1"/>
  <c r="HC135" i="21" a="1"/>
  <c r="HC135" i="21" s="1"/>
  <c r="GY135" i="21" a="1"/>
  <c r="GY135" i="21" s="1"/>
  <c r="GU135" i="21" a="1"/>
  <c r="GU135" i="21" s="1"/>
  <c r="GQ135" i="21" a="1"/>
  <c r="GQ135" i="21" s="1"/>
  <c r="GM135" i="21" a="1"/>
  <c r="GM135" i="21" s="1"/>
  <c r="GI135" i="21" a="1"/>
  <c r="GI135" i="21" s="1"/>
  <c r="GE135" i="21" a="1"/>
  <c r="GE135" i="21" s="1"/>
  <c r="GA135" i="21" a="1"/>
  <c r="GA135" i="21" s="1"/>
  <c r="FW135" i="21" a="1"/>
  <c r="FW135" i="21" s="1"/>
  <c r="FS135" i="21" a="1"/>
  <c r="FS135" i="21" s="1"/>
  <c r="FO135" i="21" a="1"/>
  <c r="FO135" i="21" s="1"/>
  <c r="HT133" i="21" a="1"/>
  <c r="HT133" i="21" s="1"/>
  <c r="HP133" i="21" a="1"/>
  <c r="HP133" i="21" s="1"/>
  <c r="HL133" i="21" a="1"/>
  <c r="HL133" i="21" s="1"/>
  <c r="HH133" i="21" a="1"/>
  <c r="HH133" i="21" s="1"/>
  <c r="HD133" i="21" a="1"/>
  <c r="HD133" i="21" s="1"/>
  <c r="GZ133" i="21" a="1"/>
  <c r="GZ133" i="21" s="1"/>
  <c r="GV133" i="21" a="1"/>
  <c r="GV133" i="21" s="1"/>
  <c r="GR133" i="21" a="1"/>
  <c r="GR133" i="21" s="1"/>
  <c r="GN133" i="21" a="1"/>
  <c r="GN133" i="21" s="1"/>
  <c r="GJ133" i="21" a="1"/>
  <c r="GJ133" i="21" s="1"/>
  <c r="GF133" i="21" a="1"/>
  <c r="GF133" i="21" s="1"/>
  <c r="GB133" i="21" a="1"/>
  <c r="GB133" i="21" s="1"/>
  <c r="FX133" i="21" a="1"/>
  <c r="FX133" i="21" s="1"/>
  <c r="FT133" i="21" a="1"/>
  <c r="FT133" i="21" s="1"/>
  <c r="FP133" i="21" a="1"/>
  <c r="FP133" i="21" s="1"/>
  <c r="HU131" i="21" a="1"/>
  <c r="HU131" i="21" s="1"/>
  <c r="HQ131" i="21" a="1"/>
  <c r="HQ131" i="21" s="1"/>
  <c r="HM131" i="21" a="1"/>
  <c r="HM131" i="21" s="1"/>
  <c r="HI131" i="21" a="1"/>
  <c r="HI131" i="21" s="1"/>
  <c r="HE131" i="21" a="1"/>
  <c r="HE131" i="21" s="1"/>
  <c r="HA131" i="21" a="1"/>
  <c r="HA131" i="21" s="1"/>
  <c r="GW131" i="21" a="1"/>
  <c r="GW131" i="21" s="1"/>
  <c r="GS131" i="21" a="1"/>
  <c r="GS131" i="21" s="1"/>
  <c r="GO131" i="21" a="1"/>
  <c r="GO131" i="21" s="1"/>
  <c r="GK131" i="21" a="1"/>
  <c r="GK131" i="21" s="1"/>
  <c r="GG131" i="21" a="1"/>
  <c r="GG131" i="21" s="1"/>
  <c r="GC131" i="21" a="1"/>
  <c r="GC131" i="21" s="1"/>
  <c r="FY131" i="21" a="1"/>
  <c r="FY131" i="21" s="1"/>
  <c r="FU131" i="21" a="1"/>
  <c r="FU131" i="21" s="1"/>
  <c r="FQ131" i="21" a="1"/>
  <c r="FQ131" i="21" s="1"/>
  <c r="HV129" i="21" a="1"/>
  <c r="HV129" i="21" s="1"/>
  <c r="HR129" i="21" a="1"/>
  <c r="HR129" i="21" s="1"/>
  <c r="HN129" i="21" a="1"/>
  <c r="HN129" i="21" s="1"/>
  <c r="HJ129" i="21" a="1"/>
  <c r="HJ129" i="21" s="1"/>
  <c r="HF129" i="21" a="1"/>
  <c r="HF129" i="21" s="1"/>
  <c r="HB129" i="21" a="1"/>
  <c r="HB129" i="21" s="1"/>
  <c r="GX129" i="21" a="1"/>
  <c r="GX129" i="21" s="1"/>
  <c r="GT129" i="21" a="1"/>
  <c r="GT129" i="21" s="1"/>
  <c r="GP129" i="21" a="1"/>
  <c r="GP129" i="21" s="1"/>
  <c r="GL129" i="21" a="1"/>
  <c r="GL129" i="21" s="1"/>
  <c r="GH129" i="21" a="1"/>
  <c r="GH129" i="21" s="1"/>
  <c r="GD129" i="21" a="1"/>
  <c r="GD129" i="21" s="1"/>
  <c r="FZ129" i="21" a="1"/>
  <c r="FZ129" i="21" s="1"/>
  <c r="FV129" i="21" a="1"/>
  <c r="FV129" i="21" s="1"/>
  <c r="FR129" i="21" a="1"/>
  <c r="FR129" i="21" s="1"/>
  <c r="HS127" i="21" a="1"/>
  <c r="HS127" i="21" s="1"/>
  <c r="HO127" i="21" a="1"/>
  <c r="HO127" i="21" s="1"/>
  <c r="HK127" i="21" a="1"/>
  <c r="HK127" i="21" s="1"/>
  <c r="HG127" i="21" a="1"/>
  <c r="HG127" i="21" s="1"/>
  <c r="HC127" i="21" a="1"/>
  <c r="HC127" i="21" s="1"/>
  <c r="GY127" i="21" a="1"/>
  <c r="GY127" i="21" s="1"/>
  <c r="GU127" i="21" a="1"/>
  <c r="GU127" i="21" s="1"/>
  <c r="GQ127" i="21" a="1"/>
  <c r="GQ127" i="21" s="1"/>
  <c r="GM127" i="21" a="1"/>
  <c r="GM127" i="21" s="1"/>
  <c r="GI127" i="21" a="1"/>
  <c r="GI127" i="21" s="1"/>
  <c r="GE127" i="21" a="1"/>
  <c r="GE127" i="21" s="1"/>
  <c r="GA127" i="21" a="1"/>
  <c r="GA127" i="21" s="1"/>
  <c r="FW127" i="21" a="1"/>
  <c r="FW127" i="21" s="1"/>
  <c r="FS127" i="21" a="1"/>
  <c r="FS127" i="21" s="1"/>
  <c r="FO127" i="21" a="1"/>
  <c r="FO127" i="21" s="1"/>
  <c r="HT125" i="21" a="1"/>
  <c r="HT125" i="21" s="1"/>
  <c r="HP125" i="21" a="1"/>
  <c r="HP125" i="21" s="1"/>
  <c r="HL125" i="21" a="1"/>
  <c r="HL125" i="21" s="1"/>
  <c r="HH125" i="21" a="1"/>
  <c r="HH125" i="21" s="1"/>
  <c r="HD125" i="21" a="1"/>
  <c r="HD125" i="21" s="1"/>
  <c r="GZ125" i="21" a="1"/>
  <c r="GZ125" i="21" s="1"/>
  <c r="GV125" i="21" a="1"/>
  <c r="GV125" i="21" s="1"/>
  <c r="GR125" i="21" a="1"/>
  <c r="GR125" i="21" s="1"/>
  <c r="GN125" i="21" a="1"/>
  <c r="GN125" i="21" s="1"/>
  <c r="GJ125" i="21" a="1"/>
  <c r="GJ125" i="21" s="1"/>
  <c r="GF125" i="21" a="1"/>
  <c r="GF125" i="21" s="1"/>
  <c r="GB125" i="21" a="1"/>
  <c r="GB125" i="21" s="1"/>
  <c r="FX125" i="21" a="1"/>
  <c r="FX125" i="21" s="1"/>
  <c r="FT125" i="21" a="1"/>
  <c r="FT125" i="21" s="1"/>
  <c r="FP125" i="21" a="1"/>
  <c r="FP125" i="21" s="1"/>
  <c r="HU123" i="21" a="1"/>
  <c r="HU123" i="21" s="1"/>
  <c r="HQ123" i="21" a="1"/>
  <c r="HQ123" i="21" s="1"/>
  <c r="HM123" i="21" a="1"/>
  <c r="HM123" i="21" s="1"/>
  <c r="HI123" i="21" a="1"/>
  <c r="HI123" i="21" s="1"/>
  <c r="HE123" i="21" a="1"/>
  <c r="HE123" i="21" s="1"/>
  <c r="HA123" i="21" a="1"/>
  <c r="HA123" i="21" s="1"/>
  <c r="GW123" i="21" a="1"/>
  <c r="GW123" i="21" s="1"/>
  <c r="GS123" i="21" a="1"/>
  <c r="GS123" i="21" s="1"/>
  <c r="GO123" i="21" a="1"/>
  <c r="GO123" i="21" s="1"/>
  <c r="GK123" i="21" a="1"/>
  <c r="GK123" i="21" s="1"/>
  <c r="GG123" i="21" a="1"/>
  <c r="GG123" i="21" s="1"/>
  <c r="GC123" i="21" a="1"/>
  <c r="GC123" i="21" s="1"/>
  <c r="FY123" i="21" a="1"/>
  <c r="FY123" i="21" s="1"/>
  <c r="FU123" i="21" a="1"/>
  <c r="FU123" i="21" s="1"/>
  <c r="FQ123" i="21" a="1"/>
  <c r="FQ123" i="21" s="1"/>
  <c r="HV121" i="21" a="1"/>
  <c r="HV121" i="21" s="1"/>
  <c r="HR121" i="21" a="1"/>
  <c r="HR121" i="21" s="1"/>
  <c r="HN121" i="21" a="1"/>
  <c r="HN121" i="21" s="1"/>
  <c r="HJ121" i="21" a="1"/>
  <c r="HJ121" i="21" s="1"/>
  <c r="HF121" i="21" a="1"/>
  <c r="HF121" i="21" s="1"/>
  <c r="HB121" i="21" a="1"/>
  <c r="HB121" i="21" s="1"/>
  <c r="GX121" i="21" a="1"/>
  <c r="GX121" i="21" s="1"/>
  <c r="GT121" i="21" a="1"/>
  <c r="GT121" i="21" s="1"/>
  <c r="GP121" i="21" a="1"/>
  <c r="GP121" i="21" s="1"/>
  <c r="GL121" i="21" a="1"/>
  <c r="GL121" i="21" s="1"/>
  <c r="GH121" i="21" a="1"/>
  <c r="GH121" i="21" s="1"/>
  <c r="GD121" i="21" a="1"/>
  <c r="GD121" i="21" s="1"/>
  <c r="FZ121" i="21" a="1"/>
  <c r="FZ121" i="21" s="1"/>
  <c r="FV121" i="21" a="1"/>
  <c r="FV121" i="21" s="1"/>
  <c r="FR121" i="21" a="1"/>
  <c r="FR121" i="21" s="1"/>
  <c r="HS119" i="21" a="1"/>
  <c r="HS119" i="21" s="1"/>
  <c r="HO119" i="21" a="1"/>
  <c r="HO119" i="21" s="1"/>
  <c r="HK119" i="21" a="1"/>
  <c r="HK119" i="21" s="1"/>
  <c r="HG119" i="21" a="1"/>
  <c r="HG119" i="21" s="1"/>
  <c r="HC119" i="21" a="1"/>
  <c r="HC119" i="21" s="1"/>
  <c r="GY119" i="21" a="1"/>
  <c r="GY119" i="21" s="1"/>
  <c r="GU119" i="21" a="1"/>
  <c r="GU119" i="21" s="1"/>
  <c r="GQ119" i="21" a="1"/>
  <c r="GQ119" i="21" s="1"/>
  <c r="GM119" i="21" a="1"/>
  <c r="GM119" i="21" s="1"/>
  <c r="GI119" i="21" a="1"/>
  <c r="GI119" i="21" s="1"/>
  <c r="GE119" i="21" a="1"/>
  <c r="GE119" i="21" s="1"/>
  <c r="GA119" i="21" a="1"/>
  <c r="GA119" i="21" s="1"/>
  <c r="FW119" i="21" a="1"/>
  <c r="FW119" i="21" s="1"/>
  <c r="FS119" i="21" a="1"/>
  <c r="FS119" i="21" s="1"/>
  <c r="FO119" i="21" a="1"/>
  <c r="FO119" i="21" s="1"/>
  <c r="HT117" i="21" a="1"/>
  <c r="HT117" i="21" s="1"/>
  <c r="HP117" i="21" a="1"/>
  <c r="HP117" i="21" s="1"/>
  <c r="HL117" i="21" a="1"/>
  <c r="HL117" i="21" s="1"/>
  <c r="HH117" i="21" a="1"/>
  <c r="HH117" i="21" s="1"/>
  <c r="HD117" i="21" a="1"/>
  <c r="HD117" i="21" s="1"/>
  <c r="GZ117" i="21" a="1"/>
  <c r="GZ117" i="21" s="1"/>
  <c r="GV117" i="21" a="1"/>
  <c r="GV117" i="21" s="1"/>
  <c r="GR117" i="21" a="1"/>
  <c r="GR117" i="21" s="1"/>
  <c r="GN117" i="21" a="1"/>
  <c r="GN117" i="21" s="1"/>
  <c r="GJ117" i="21" a="1"/>
  <c r="GJ117" i="21" s="1"/>
  <c r="GF117" i="21" a="1"/>
  <c r="GF117" i="21" s="1"/>
  <c r="GB117" i="21" a="1"/>
  <c r="GB117" i="21" s="1"/>
  <c r="FX117" i="21" a="1"/>
  <c r="FX117" i="21" s="1"/>
  <c r="FT117" i="21" a="1"/>
  <c r="FT117" i="21" s="1"/>
  <c r="FP117" i="21" a="1"/>
  <c r="FP117" i="21" s="1"/>
  <c r="HU115" i="21" a="1"/>
  <c r="HU115" i="21" s="1"/>
  <c r="HQ115" i="21" a="1"/>
  <c r="HQ115" i="21" s="1"/>
  <c r="HM115" i="21" a="1"/>
  <c r="HM115" i="21" s="1"/>
  <c r="HI115" i="21" a="1"/>
  <c r="HI115" i="21" s="1"/>
  <c r="HE115" i="21" a="1"/>
  <c r="HE115" i="21" s="1"/>
  <c r="HA115" i="21" a="1"/>
  <c r="HA115" i="21" s="1"/>
  <c r="GW115" i="21" a="1"/>
  <c r="GW115" i="21" s="1"/>
  <c r="GS115" i="21" a="1"/>
  <c r="GS115" i="21" s="1"/>
  <c r="GO115" i="21" a="1"/>
  <c r="GO115" i="21" s="1"/>
  <c r="GK115" i="21" a="1"/>
  <c r="GK115" i="21" s="1"/>
  <c r="GG115" i="21" a="1"/>
  <c r="GG115" i="21" s="1"/>
  <c r="GC115" i="21" a="1"/>
  <c r="GC115" i="21" s="1"/>
  <c r="FY115" i="21" a="1"/>
  <c r="FY115" i="21" s="1"/>
  <c r="FU115" i="21" a="1"/>
  <c r="FU115" i="21" s="1"/>
  <c r="FQ115" i="21" a="1"/>
  <c r="FQ115" i="21" s="1"/>
  <c r="HV113" i="21" a="1"/>
  <c r="HV113" i="21" s="1"/>
  <c r="HR113" i="21" a="1"/>
  <c r="HR113" i="21" s="1"/>
  <c r="HN113" i="21" a="1"/>
  <c r="HN113" i="21" s="1"/>
  <c r="HJ113" i="21" a="1"/>
  <c r="HJ113" i="21" s="1"/>
  <c r="HF113" i="21" a="1"/>
  <c r="HF113" i="21" s="1"/>
  <c r="HB113" i="21" a="1"/>
  <c r="HB113" i="21" s="1"/>
  <c r="GX113" i="21" a="1"/>
  <c r="GX113" i="21" s="1"/>
  <c r="GT113" i="21" a="1"/>
  <c r="GT113" i="21" s="1"/>
  <c r="GP113" i="21" a="1"/>
  <c r="GP113" i="21" s="1"/>
  <c r="GL113" i="21" a="1"/>
  <c r="GL113" i="21" s="1"/>
  <c r="GH113" i="21" a="1"/>
  <c r="GH113" i="21" s="1"/>
  <c r="GD113" i="21" a="1"/>
  <c r="GD113" i="21" s="1"/>
  <c r="FZ113" i="21" a="1"/>
  <c r="FZ113" i="21" s="1"/>
  <c r="FV113" i="21" a="1"/>
  <c r="FV113" i="21" s="1"/>
  <c r="FR113" i="21" a="1"/>
  <c r="FR113" i="21" s="1"/>
  <c r="HS111" i="21" a="1"/>
  <c r="HS111" i="21" s="1"/>
  <c r="HO111" i="21" a="1"/>
  <c r="HO111" i="21" s="1"/>
  <c r="HK111" i="21" a="1"/>
  <c r="HK111" i="21" s="1"/>
  <c r="HG111" i="21" a="1"/>
  <c r="HG111" i="21" s="1"/>
  <c r="HC111" i="21" a="1"/>
  <c r="HC111" i="21" s="1"/>
  <c r="GY111" i="21" a="1"/>
  <c r="GY111" i="21" s="1"/>
  <c r="GU111" i="21" a="1"/>
  <c r="GU111" i="21" s="1"/>
  <c r="GQ111" i="21" a="1"/>
  <c r="GQ111" i="21" s="1"/>
  <c r="GM111" i="21" a="1"/>
  <c r="GM111" i="21" s="1"/>
  <c r="GI111" i="21" a="1"/>
  <c r="GI111" i="21" s="1"/>
  <c r="GE111" i="21" a="1"/>
  <c r="GE111" i="21" s="1"/>
  <c r="GA111" i="21" a="1"/>
  <c r="GA111" i="21" s="1"/>
  <c r="FW111" i="21" a="1"/>
  <c r="FW111" i="21" s="1"/>
  <c r="FS111" i="21" a="1"/>
  <c r="FS111" i="21" s="1"/>
  <c r="FO111" i="21" a="1"/>
  <c r="FO111" i="21" s="1"/>
  <c r="HT109" i="21" a="1"/>
  <c r="HT109" i="21" s="1"/>
  <c r="HP109" i="21" a="1"/>
  <c r="HP109" i="21" s="1"/>
  <c r="HL109" i="21" a="1"/>
  <c r="HL109" i="21" s="1"/>
  <c r="HH109" i="21" a="1"/>
  <c r="HH109" i="21" s="1"/>
  <c r="HD109" i="21" a="1"/>
  <c r="HD109" i="21" s="1"/>
  <c r="GZ109" i="21" a="1"/>
  <c r="GZ109" i="21" s="1"/>
  <c r="GV109" i="21" a="1"/>
  <c r="GV109" i="21" s="1"/>
  <c r="GR109" i="21" a="1"/>
  <c r="GR109" i="21" s="1"/>
  <c r="GN109" i="21" a="1"/>
  <c r="GN109" i="21" s="1"/>
  <c r="GJ109" i="21" a="1"/>
  <c r="GJ109" i="21" s="1"/>
  <c r="GF109" i="21" a="1"/>
  <c r="GF109" i="21" s="1"/>
  <c r="GB109" i="21" a="1"/>
  <c r="GB109" i="21" s="1"/>
  <c r="FX109" i="21" a="1"/>
  <c r="FX109" i="21" s="1"/>
  <c r="FT109" i="21" a="1"/>
  <c r="FT109" i="21" s="1"/>
  <c r="FP109" i="21" a="1"/>
  <c r="FP109" i="21" s="1"/>
  <c r="HU107" i="21" a="1"/>
  <c r="HU107" i="21" s="1"/>
  <c r="HQ107" i="21" a="1"/>
  <c r="HQ107" i="21" s="1"/>
  <c r="HM107" i="21" a="1"/>
  <c r="HM107" i="21" s="1"/>
  <c r="HI107" i="21" a="1"/>
  <c r="HI107" i="21" s="1"/>
  <c r="HE107" i="21" a="1"/>
  <c r="HE107" i="21" s="1"/>
  <c r="HA107" i="21" a="1"/>
  <c r="HA107" i="21" s="1"/>
  <c r="GW107" i="21" a="1"/>
  <c r="GW107" i="21" s="1"/>
  <c r="GS107" i="21" a="1"/>
  <c r="GS107" i="21" s="1"/>
  <c r="GO107" i="21" a="1"/>
  <c r="GO107" i="21" s="1"/>
  <c r="GK107" i="21" a="1"/>
  <c r="GK107" i="21" s="1"/>
  <c r="GG107" i="21" a="1"/>
  <c r="GG107" i="21" s="1"/>
  <c r="GC107" i="21" a="1"/>
  <c r="GC107" i="21" s="1"/>
  <c r="FY107" i="21" a="1"/>
  <c r="FY107" i="21" s="1"/>
  <c r="FU107" i="21" a="1"/>
  <c r="FU107" i="21" s="1"/>
  <c r="FQ107" i="21" a="1"/>
  <c r="FQ107" i="21" s="1"/>
  <c r="HV105" i="21" a="1"/>
  <c r="HV105" i="21" s="1"/>
  <c r="HR105" i="21" a="1"/>
  <c r="HR105" i="21" s="1"/>
  <c r="HN105" i="21" a="1"/>
  <c r="HN105" i="21" s="1"/>
  <c r="HJ105" i="21" a="1"/>
  <c r="HJ105" i="21" s="1"/>
  <c r="HF105" i="21" a="1"/>
  <c r="HF105" i="21" s="1"/>
  <c r="HB105" i="21" a="1"/>
  <c r="HB105" i="21" s="1"/>
  <c r="GX105" i="21" a="1"/>
  <c r="GX105" i="21" s="1"/>
  <c r="GT105" i="21" a="1"/>
  <c r="GT105" i="21" s="1"/>
  <c r="GP105" i="21" a="1"/>
  <c r="GP105" i="21" s="1"/>
  <c r="GL105" i="21" a="1"/>
  <c r="GL105" i="21" s="1"/>
  <c r="GH105" i="21" a="1"/>
  <c r="GH105" i="21" s="1"/>
  <c r="GD105" i="21" a="1"/>
  <c r="GD105" i="21" s="1"/>
  <c r="FZ105" i="21" a="1"/>
  <c r="FZ105" i="21" s="1"/>
  <c r="FV105" i="21" a="1"/>
  <c r="FV105" i="21" s="1"/>
  <c r="FR105" i="21" a="1"/>
  <c r="FR105" i="21" s="1"/>
  <c r="HS103" i="21" a="1"/>
  <c r="HS103" i="21" s="1"/>
  <c r="HO103" i="21" a="1"/>
  <c r="HO103" i="21" s="1"/>
  <c r="HK103" i="21" a="1"/>
  <c r="HK103" i="21" s="1"/>
  <c r="HG103" i="21" a="1"/>
  <c r="HG103" i="21" s="1"/>
  <c r="HC103" i="21" a="1"/>
  <c r="HC103" i="21" s="1"/>
  <c r="GY103" i="21" a="1"/>
  <c r="GY103" i="21" s="1"/>
  <c r="GU103" i="21" a="1"/>
  <c r="GU103" i="21" s="1"/>
  <c r="GQ103" i="21" a="1"/>
  <c r="GQ103" i="21" s="1"/>
  <c r="GM103" i="21" a="1"/>
  <c r="GM103" i="21" s="1"/>
  <c r="GI103" i="21" a="1"/>
  <c r="GI103" i="21" s="1"/>
  <c r="GE103" i="21" a="1"/>
  <c r="GE103" i="21" s="1"/>
  <c r="GA103" i="21" a="1"/>
  <c r="GA103" i="21" s="1"/>
  <c r="FW103" i="21" a="1"/>
  <c r="FW103" i="21" s="1"/>
  <c r="FS103" i="21" a="1"/>
  <c r="FS103" i="21" s="1"/>
  <c r="FO103" i="21" a="1"/>
  <c r="FO103" i="21" s="1"/>
  <c r="HT101" i="21" a="1"/>
  <c r="HT101" i="21" s="1"/>
  <c r="HP101" i="21" a="1"/>
  <c r="HP101" i="21" s="1"/>
  <c r="HL101" i="21" a="1"/>
  <c r="HL101" i="21" s="1"/>
  <c r="HH101" i="21" a="1"/>
  <c r="HH101" i="21" s="1"/>
  <c r="HD101" i="21" a="1"/>
  <c r="HD101" i="21" s="1"/>
  <c r="GZ101" i="21" a="1"/>
  <c r="GZ101" i="21" s="1"/>
  <c r="GV101" i="21" a="1"/>
  <c r="GV101" i="21" s="1"/>
  <c r="GR101" i="21" a="1"/>
  <c r="GR101" i="21" s="1"/>
  <c r="GN101" i="21" a="1"/>
  <c r="GN101" i="21" s="1"/>
  <c r="GJ101" i="21" a="1"/>
  <c r="GJ101" i="21" s="1"/>
  <c r="GF101" i="21" a="1"/>
  <c r="GF101" i="21" s="1"/>
  <c r="GB101" i="21" a="1"/>
  <c r="GB101" i="21" s="1"/>
  <c r="FX101" i="21" a="1"/>
  <c r="FX101" i="21" s="1"/>
  <c r="FT101" i="21" a="1"/>
  <c r="FT101" i="21" s="1"/>
  <c r="FP101" i="21" a="1"/>
  <c r="FP101" i="21" s="1"/>
  <c r="HU99" i="21" a="1"/>
  <c r="HU99" i="21" s="1"/>
  <c r="HQ99" i="21" a="1"/>
  <c r="HQ99" i="21" s="1"/>
  <c r="HM99" i="21" a="1"/>
  <c r="HM99" i="21" s="1"/>
  <c r="HI99" i="21" a="1"/>
  <c r="HI99" i="21" s="1"/>
  <c r="HE99" i="21" a="1"/>
  <c r="HE99" i="21" s="1"/>
  <c r="HA99" i="21" a="1"/>
  <c r="HA99" i="21" s="1"/>
  <c r="GW99" i="21" a="1"/>
  <c r="GW99" i="21" s="1"/>
  <c r="GS99" i="21" a="1"/>
  <c r="GS99" i="21" s="1"/>
  <c r="GO99" i="21" a="1"/>
  <c r="GO99" i="21" s="1"/>
  <c r="GK99" i="21" a="1"/>
  <c r="GK99" i="21" s="1"/>
  <c r="GG99" i="21" a="1"/>
  <c r="GG99" i="21" s="1"/>
  <c r="GC99" i="21" a="1"/>
  <c r="GC99" i="21" s="1"/>
  <c r="FY99" i="21" a="1"/>
  <c r="FY99" i="21" s="1"/>
  <c r="FU99" i="21" a="1"/>
  <c r="FU99" i="21" s="1"/>
  <c r="FQ99" i="21" a="1"/>
  <c r="FQ99" i="21" s="1"/>
  <c r="HV97" i="21" a="1"/>
  <c r="HV97" i="21" s="1"/>
  <c r="HR97" i="21" a="1"/>
  <c r="HR97" i="21" s="1"/>
  <c r="HN97" i="21" a="1"/>
  <c r="HN97" i="21" s="1"/>
  <c r="HJ97" i="21" a="1"/>
  <c r="HJ97" i="21" s="1"/>
  <c r="HF97" i="21" a="1"/>
  <c r="HF97" i="21" s="1"/>
  <c r="HB97" i="21" a="1"/>
  <c r="HB97" i="21" s="1"/>
  <c r="GX97" i="21" a="1"/>
  <c r="GX97" i="21" s="1"/>
  <c r="GT97" i="21" a="1"/>
  <c r="GT97" i="21" s="1"/>
  <c r="GP97" i="21" a="1"/>
  <c r="GP97" i="21" s="1"/>
  <c r="GL97" i="21" a="1"/>
  <c r="GL97" i="21" s="1"/>
  <c r="GH97" i="21" a="1"/>
  <c r="GH97" i="21" s="1"/>
  <c r="GD97" i="21" a="1"/>
  <c r="GD97" i="21" s="1"/>
  <c r="FZ97" i="21" a="1"/>
  <c r="FZ97" i="21" s="1"/>
  <c r="FV97" i="21" a="1"/>
  <c r="FV97" i="21" s="1"/>
  <c r="FR97" i="21" a="1"/>
  <c r="FR97" i="21" s="1"/>
  <c r="HM173" i="21" a="1"/>
  <c r="HM173" i="21" s="1"/>
  <c r="GW173" i="21" a="1"/>
  <c r="GW173" i="21" s="1"/>
  <c r="GG173" i="21" a="1"/>
  <c r="GG173" i="21" s="1"/>
  <c r="FQ173" i="21" a="1"/>
  <c r="FQ173" i="21" s="1"/>
  <c r="HQ170" i="21" a="1"/>
  <c r="HQ170" i="21" s="1"/>
  <c r="HA170" i="21" a="1"/>
  <c r="HA170" i="21" s="1"/>
  <c r="GK170" i="21" a="1"/>
  <c r="GK170" i="21" s="1"/>
  <c r="FU170" i="21" a="1"/>
  <c r="FU170" i="21" s="1"/>
  <c r="HK169" i="21" a="1"/>
  <c r="HK169" i="21" s="1"/>
  <c r="GU169" i="21" a="1"/>
  <c r="GU169" i="21" s="1"/>
  <c r="GE169" i="21" a="1"/>
  <c r="GE169" i="21" s="1"/>
  <c r="FO169" i="21" a="1"/>
  <c r="FO169" i="21" s="1"/>
  <c r="HH167" i="21" a="1"/>
  <c r="HH167" i="21" s="1"/>
  <c r="GR167" i="21" a="1"/>
  <c r="GR167" i="21" s="1"/>
  <c r="GB167" i="21" a="1"/>
  <c r="GB167" i="21" s="1"/>
  <c r="HO166" i="21" a="1"/>
  <c r="HO166" i="21" s="1"/>
  <c r="GY166" i="21" a="1"/>
  <c r="GY166" i="21" s="1"/>
  <c r="GI166" i="21" a="1"/>
  <c r="GI166" i="21" s="1"/>
  <c r="FS166" i="21" a="1"/>
  <c r="FS166" i="21" s="1"/>
  <c r="HV164" i="21" a="1"/>
  <c r="HV164" i="21" s="1"/>
  <c r="HR164" i="21" a="1"/>
  <c r="HR164" i="21" s="1"/>
  <c r="HN164" i="21" a="1"/>
  <c r="HN164" i="21" s="1"/>
  <c r="HJ164" i="21" a="1"/>
  <c r="HJ164" i="21" s="1"/>
  <c r="HF164" i="21" a="1"/>
  <c r="HF164" i="21" s="1"/>
  <c r="HB164" i="21" a="1"/>
  <c r="HB164" i="21" s="1"/>
  <c r="GX164" i="21" a="1"/>
  <c r="GX164" i="21" s="1"/>
  <c r="GT164" i="21" a="1"/>
  <c r="GT164" i="21" s="1"/>
  <c r="GP164" i="21" a="1"/>
  <c r="GP164" i="21" s="1"/>
  <c r="GL164" i="21" a="1"/>
  <c r="GL164" i="21" s="1"/>
  <c r="GH164" i="21" a="1"/>
  <c r="GH164" i="21" s="1"/>
  <c r="GD164" i="21" a="1"/>
  <c r="GD164" i="21" s="1"/>
  <c r="FZ164" i="21" a="1"/>
  <c r="FZ164" i="21" s="1"/>
  <c r="FV164" i="21" a="1"/>
  <c r="FV164" i="21" s="1"/>
  <c r="FR164" i="21" a="1"/>
  <c r="FR164" i="21" s="1"/>
  <c r="HS162" i="21" a="1"/>
  <c r="HS162" i="21" s="1"/>
  <c r="HO162" i="21" a="1"/>
  <c r="HO162" i="21" s="1"/>
  <c r="HK162" i="21" a="1"/>
  <c r="HK162" i="21" s="1"/>
  <c r="HG162" i="21" a="1"/>
  <c r="HG162" i="21" s="1"/>
  <c r="HC162" i="21" a="1"/>
  <c r="HC162" i="21" s="1"/>
  <c r="GY162" i="21" a="1"/>
  <c r="GY162" i="21" s="1"/>
  <c r="GU162" i="21" a="1"/>
  <c r="GU162" i="21" s="1"/>
  <c r="GQ162" i="21" a="1"/>
  <c r="GQ162" i="21" s="1"/>
  <c r="GM162" i="21" a="1"/>
  <c r="GM162" i="21" s="1"/>
  <c r="GI162" i="21" a="1"/>
  <c r="GI162" i="21" s="1"/>
  <c r="GE162" i="21" a="1"/>
  <c r="GE162" i="21" s="1"/>
  <c r="GA162" i="21" a="1"/>
  <c r="GA162" i="21" s="1"/>
  <c r="FW162" i="21" a="1"/>
  <c r="FW162" i="21" s="1"/>
  <c r="FS162" i="21" a="1"/>
  <c r="FS162" i="21" s="1"/>
  <c r="FO162" i="21" a="1"/>
  <c r="FO162" i="21" s="1"/>
  <c r="HT160" i="21" a="1"/>
  <c r="HT160" i="21" s="1"/>
  <c r="HP160" i="21" a="1"/>
  <c r="HP160" i="21" s="1"/>
  <c r="HL160" i="21" a="1"/>
  <c r="HL160" i="21" s="1"/>
  <c r="HH160" i="21" a="1"/>
  <c r="HH160" i="21" s="1"/>
  <c r="HD160" i="21" a="1"/>
  <c r="HD160" i="21" s="1"/>
  <c r="GZ160" i="21" a="1"/>
  <c r="GZ160" i="21" s="1"/>
  <c r="GV160" i="21" a="1"/>
  <c r="GV160" i="21" s="1"/>
  <c r="GR160" i="21" a="1"/>
  <c r="GR160" i="21" s="1"/>
  <c r="GN160" i="21" a="1"/>
  <c r="GN160" i="21" s="1"/>
  <c r="GJ160" i="21" a="1"/>
  <c r="GJ160" i="21" s="1"/>
  <c r="GF160" i="21" a="1"/>
  <c r="GF160" i="21" s="1"/>
  <c r="GB160" i="21" a="1"/>
  <c r="GB160" i="21" s="1"/>
  <c r="FX160" i="21" a="1"/>
  <c r="FX160" i="21" s="1"/>
  <c r="FT160" i="21" a="1"/>
  <c r="FT160" i="21" s="1"/>
  <c r="FP160" i="21" a="1"/>
  <c r="FP160" i="21" s="1"/>
  <c r="HU158" i="21" a="1"/>
  <c r="HU158" i="21" s="1"/>
  <c r="HQ158" i="21" a="1"/>
  <c r="HQ158" i="21" s="1"/>
  <c r="HM158" i="21" a="1"/>
  <c r="HM158" i="21" s="1"/>
  <c r="HI158" i="21" a="1"/>
  <c r="HI158" i="21" s="1"/>
  <c r="HE158" i="21" a="1"/>
  <c r="HE158" i="21" s="1"/>
  <c r="HA158" i="21" a="1"/>
  <c r="HA158" i="21" s="1"/>
  <c r="GW158" i="21" a="1"/>
  <c r="GW158" i="21" s="1"/>
  <c r="GS158" i="21" a="1"/>
  <c r="GS158" i="21" s="1"/>
  <c r="GO158" i="21" a="1"/>
  <c r="GO158" i="21" s="1"/>
  <c r="GK158" i="21" a="1"/>
  <c r="GK158" i="21" s="1"/>
  <c r="GG158" i="21" a="1"/>
  <c r="GG158" i="21" s="1"/>
  <c r="GC158" i="21" a="1"/>
  <c r="GC158" i="21" s="1"/>
  <c r="FY158" i="21" a="1"/>
  <c r="FY158" i="21" s="1"/>
  <c r="FU158" i="21" a="1"/>
  <c r="FU158" i="21" s="1"/>
  <c r="FQ158" i="21" a="1"/>
  <c r="FQ158" i="21" s="1"/>
  <c r="HV156" i="21" a="1"/>
  <c r="HV156" i="21" s="1"/>
  <c r="HR156" i="21" a="1"/>
  <c r="HR156" i="21" s="1"/>
  <c r="HN156" i="21" a="1"/>
  <c r="HN156" i="21" s="1"/>
  <c r="HJ156" i="21" a="1"/>
  <c r="HJ156" i="21" s="1"/>
  <c r="HF156" i="21" a="1"/>
  <c r="HF156" i="21" s="1"/>
  <c r="HB156" i="21" a="1"/>
  <c r="HB156" i="21" s="1"/>
  <c r="GX156" i="21" a="1"/>
  <c r="GX156" i="21" s="1"/>
  <c r="GT156" i="21" a="1"/>
  <c r="GT156" i="21" s="1"/>
  <c r="GP156" i="21" a="1"/>
  <c r="GP156" i="21" s="1"/>
  <c r="GL156" i="21" a="1"/>
  <c r="GL156" i="21" s="1"/>
  <c r="GH156" i="21" a="1"/>
  <c r="GH156" i="21" s="1"/>
  <c r="GD156" i="21" a="1"/>
  <c r="GD156" i="21" s="1"/>
  <c r="FZ156" i="21" a="1"/>
  <c r="FZ156" i="21" s="1"/>
  <c r="FV156" i="21" a="1"/>
  <c r="FV156" i="21" s="1"/>
  <c r="FR156" i="21" a="1"/>
  <c r="FR156" i="21" s="1"/>
  <c r="HS154" i="21" a="1"/>
  <c r="HS154" i="21" s="1"/>
  <c r="HO154" i="21" a="1"/>
  <c r="HO154" i="21" s="1"/>
  <c r="HK154" i="21" a="1"/>
  <c r="HK154" i="21" s="1"/>
  <c r="HG154" i="21" a="1"/>
  <c r="HG154" i="21" s="1"/>
  <c r="HC154" i="21" a="1"/>
  <c r="HC154" i="21" s="1"/>
  <c r="GY154" i="21" a="1"/>
  <c r="GY154" i="21" s="1"/>
  <c r="GU154" i="21" a="1"/>
  <c r="GU154" i="21" s="1"/>
  <c r="GQ154" i="21" a="1"/>
  <c r="GQ154" i="21" s="1"/>
  <c r="GM154" i="21" a="1"/>
  <c r="GM154" i="21" s="1"/>
  <c r="GI154" i="21" a="1"/>
  <c r="GI154" i="21" s="1"/>
  <c r="GE154" i="21" a="1"/>
  <c r="GE154" i="21" s="1"/>
  <c r="GA154" i="21" a="1"/>
  <c r="GA154" i="21" s="1"/>
  <c r="FW154" i="21" a="1"/>
  <c r="FW154" i="21" s="1"/>
  <c r="FS154" i="21" a="1"/>
  <c r="FS154" i="21" s="1"/>
  <c r="FO154" i="21" a="1"/>
  <c r="FO154" i="21" s="1"/>
  <c r="HT152" i="21" a="1"/>
  <c r="HT152" i="21" s="1"/>
  <c r="HP152" i="21" a="1"/>
  <c r="HP152" i="21" s="1"/>
  <c r="HL152" i="21" a="1"/>
  <c r="HL152" i="21" s="1"/>
  <c r="HH152" i="21" a="1"/>
  <c r="HH152" i="21" s="1"/>
  <c r="HD152" i="21" a="1"/>
  <c r="HD152" i="21" s="1"/>
  <c r="GZ152" i="21" a="1"/>
  <c r="GZ152" i="21" s="1"/>
  <c r="GV152" i="21" a="1"/>
  <c r="GV152" i="21" s="1"/>
  <c r="GR152" i="21" a="1"/>
  <c r="GR152" i="21" s="1"/>
  <c r="GN152" i="21" a="1"/>
  <c r="GN152" i="21" s="1"/>
  <c r="GJ152" i="21" a="1"/>
  <c r="GJ152" i="21" s="1"/>
  <c r="GF152" i="21" a="1"/>
  <c r="GF152" i="21" s="1"/>
  <c r="GB152" i="21" a="1"/>
  <c r="GB152" i="21" s="1"/>
  <c r="FX152" i="21" a="1"/>
  <c r="FX152" i="21" s="1"/>
  <c r="FT152" i="21" a="1"/>
  <c r="FT152" i="21" s="1"/>
  <c r="FP152" i="21" a="1"/>
  <c r="FP152" i="21" s="1"/>
  <c r="HU150" i="21" a="1"/>
  <c r="HU150" i="21" s="1"/>
  <c r="HQ150" i="21" a="1"/>
  <c r="HQ150" i="21" s="1"/>
  <c r="HM150" i="21" a="1"/>
  <c r="HM150" i="21" s="1"/>
  <c r="HI150" i="21" a="1"/>
  <c r="HI150" i="21" s="1"/>
  <c r="HE150" i="21" a="1"/>
  <c r="HE150" i="21" s="1"/>
  <c r="HA150" i="21" a="1"/>
  <c r="HA150" i="21" s="1"/>
  <c r="GW150" i="21" a="1"/>
  <c r="GW150" i="21" s="1"/>
  <c r="GS150" i="21" a="1"/>
  <c r="GS150" i="21" s="1"/>
  <c r="GO150" i="21" a="1"/>
  <c r="GO150" i="21" s="1"/>
  <c r="GK150" i="21" a="1"/>
  <c r="GK150" i="21" s="1"/>
  <c r="GG150" i="21" a="1"/>
  <c r="GG150" i="21" s="1"/>
  <c r="GC150" i="21" a="1"/>
  <c r="GC150" i="21" s="1"/>
  <c r="FY150" i="21" a="1"/>
  <c r="FY150" i="21" s="1"/>
  <c r="FU150" i="21" a="1"/>
  <c r="FU150" i="21" s="1"/>
  <c r="FQ150" i="21" a="1"/>
  <c r="FQ150" i="21" s="1"/>
  <c r="HV148" i="21" a="1"/>
  <c r="HV148" i="21" s="1"/>
  <c r="HR148" i="21" a="1"/>
  <c r="HR148" i="21" s="1"/>
  <c r="HN148" i="21" a="1"/>
  <c r="HN148" i="21" s="1"/>
  <c r="HJ148" i="21" a="1"/>
  <c r="HJ148" i="21" s="1"/>
  <c r="HF148" i="21" a="1"/>
  <c r="HF148" i="21" s="1"/>
  <c r="HB148" i="21" a="1"/>
  <c r="HB148" i="21" s="1"/>
  <c r="GX148" i="21" a="1"/>
  <c r="GX148" i="21" s="1"/>
  <c r="GT148" i="21" a="1"/>
  <c r="GT148" i="21" s="1"/>
  <c r="GP148" i="21" a="1"/>
  <c r="GP148" i="21" s="1"/>
  <c r="GL148" i="21" a="1"/>
  <c r="GL148" i="21" s="1"/>
  <c r="GH148" i="21" a="1"/>
  <c r="GH148" i="21" s="1"/>
  <c r="GD148" i="21" a="1"/>
  <c r="GD148" i="21" s="1"/>
  <c r="FZ148" i="21" a="1"/>
  <c r="FZ148" i="21" s="1"/>
  <c r="FV148" i="21" a="1"/>
  <c r="FV148" i="21" s="1"/>
  <c r="FR148" i="21" a="1"/>
  <c r="FR148" i="21" s="1"/>
  <c r="HS146" i="21" a="1"/>
  <c r="HS146" i="21" s="1"/>
  <c r="HO146" i="21" a="1"/>
  <c r="HO146" i="21" s="1"/>
  <c r="HK146" i="21" a="1"/>
  <c r="HK146" i="21" s="1"/>
  <c r="HG146" i="21" a="1"/>
  <c r="HG146" i="21" s="1"/>
  <c r="HC146" i="21" a="1"/>
  <c r="HC146" i="21" s="1"/>
  <c r="GY146" i="21" a="1"/>
  <c r="GY146" i="21" s="1"/>
  <c r="GU146" i="21" a="1"/>
  <c r="GU146" i="21" s="1"/>
  <c r="GQ146" i="21" a="1"/>
  <c r="GQ146" i="21" s="1"/>
  <c r="GM146" i="21" a="1"/>
  <c r="GM146" i="21" s="1"/>
  <c r="GI146" i="21" a="1"/>
  <c r="GI146" i="21" s="1"/>
  <c r="GE146" i="21" a="1"/>
  <c r="GE146" i="21" s="1"/>
  <c r="GA146" i="21" a="1"/>
  <c r="GA146" i="21" s="1"/>
  <c r="FW146" i="21" a="1"/>
  <c r="FW146" i="21" s="1"/>
  <c r="FS146" i="21" a="1"/>
  <c r="FS146" i="21" s="1"/>
  <c r="FO146" i="21" a="1"/>
  <c r="FO146" i="21" s="1"/>
  <c r="HT144" i="21" a="1"/>
  <c r="HT144" i="21" s="1"/>
  <c r="HP144" i="21" a="1"/>
  <c r="HP144" i="21" s="1"/>
  <c r="HL144" i="21" a="1"/>
  <c r="HL144" i="21" s="1"/>
  <c r="HH144" i="21" a="1"/>
  <c r="HH144" i="21" s="1"/>
  <c r="HD144" i="21" a="1"/>
  <c r="HD144" i="21" s="1"/>
  <c r="GZ144" i="21" a="1"/>
  <c r="GZ144" i="21" s="1"/>
  <c r="GV144" i="21" a="1"/>
  <c r="GV144" i="21" s="1"/>
  <c r="GR144" i="21" a="1"/>
  <c r="GR144" i="21" s="1"/>
  <c r="GN144" i="21" a="1"/>
  <c r="GN144" i="21" s="1"/>
  <c r="GJ144" i="21" a="1"/>
  <c r="GJ144" i="21" s="1"/>
  <c r="GF144" i="21" a="1"/>
  <c r="GF144" i="21" s="1"/>
  <c r="GB144" i="21" a="1"/>
  <c r="GB144" i="21" s="1"/>
  <c r="FX144" i="21" a="1"/>
  <c r="FX144" i="21" s="1"/>
  <c r="FT144" i="21" a="1"/>
  <c r="FT144" i="21" s="1"/>
  <c r="FP144" i="21" a="1"/>
  <c r="FP144" i="21" s="1"/>
  <c r="HU142" i="21" a="1"/>
  <c r="HU142" i="21" s="1"/>
  <c r="HQ142" i="21" a="1"/>
  <c r="HQ142" i="21" s="1"/>
  <c r="HM142" i="21" a="1"/>
  <c r="HM142" i="21" s="1"/>
  <c r="HI142" i="21" a="1"/>
  <c r="HI142" i="21" s="1"/>
  <c r="HE142" i="21" a="1"/>
  <c r="HE142" i="21" s="1"/>
  <c r="HA142" i="21" a="1"/>
  <c r="HA142" i="21" s="1"/>
  <c r="GW142" i="21" a="1"/>
  <c r="GW142" i="21" s="1"/>
  <c r="GS142" i="21" a="1"/>
  <c r="GS142" i="21" s="1"/>
  <c r="GO142" i="21" a="1"/>
  <c r="GO142" i="21" s="1"/>
  <c r="GK142" i="21" a="1"/>
  <c r="GK142" i="21" s="1"/>
  <c r="GG142" i="21" a="1"/>
  <c r="GG142" i="21" s="1"/>
  <c r="GC142" i="21" a="1"/>
  <c r="GC142" i="21" s="1"/>
  <c r="FY142" i="21" a="1"/>
  <c r="FY142" i="21" s="1"/>
  <c r="FU142" i="21" a="1"/>
  <c r="FU142" i="21" s="1"/>
  <c r="FQ142" i="21" a="1"/>
  <c r="FQ142" i="21" s="1"/>
  <c r="HV140" i="21" a="1"/>
  <c r="HV140" i="21" s="1"/>
  <c r="HR140" i="21" a="1"/>
  <c r="HR140" i="21" s="1"/>
  <c r="HN140" i="21" a="1"/>
  <c r="HN140" i="21" s="1"/>
  <c r="HJ140" i="21" a="1"/>
  <c r="HJ140" i="21" s="1"/>
  <c r="HF140" i="21" a="1"/>
  <c r="HF140" i="21" s="1"/>
  <c r="HB140" i="21" a="1"/>
  <c r="HB140" i="21" s="1"/>
  <c r="GX140" i="21" a="1"/>
  <c r="GX140" i="21" s="1"/>
  <c r="GT140" i="21" a="1"/>
  <c r="GT140" i="21" s="1"/>
  <c r="GP140" i="21" a="1"/>
  <c r="GP140" i="21" s="1"/>
  <c r="GL140" i="21" a="1"/>
  <c r="GL140" i="21" s="1"/>
  <c r="GH140" i="21" a="1"/>
  <c r="GH140" i="21" s="1"/>
  <c r="GD140" i="21" a="1"/>
  <c r="GD140" i="21" s="1"/>
  <c r="FZ140" i="21" a="1"/>
  <c r="FZ140" i="21" s="1"/>
  <c r="FV140" i="21" a="1"/>
  <c r="FV140" i="21" s="1"/>
  <c r="FR140" i="21" a="1"/>
  <c r="FR140" i="21" s="1"/>
  <c r="HS138" i="21" a="1"/>
  <c r="HS138" i="21" s="1"/>
  <c r="HO138" i="21" a="1"/>
  <c r="HO138" i="21" s="1"/>
  <c r="HK138" i="21" a="1"/>
  <c r="HK138" i="21" s="1"/>
  <c r="HG138" i="21" a="1"/>
  <c r="HG138" i="21" s="1"/>
  <c r="HC138" i="21" a="1"/>
  <c r="HC138" i="21" s="1"/>
  <c r="GY138" i="21" a="1"/>
  <c r="GY138" i="21" s="1"/>
  <c r="GU138" i="21" a="1"/>
  <c r="GU138" i="21" s="1"/>
  <c r="GQ138" i="21" a="1"/>
  <c r="GQ138" i="21" s="1"/>
  <c r="GM138" i="21" a="1"/>
  <c r="GM138" i="21" s="1"/>
  <c r="GI138" i="21" a="1"/>
  <c r="GI138" i="21" s="1"/>
  <c r="GE138" i="21" a="1"/>
  <c r="GE138" i="21" s="1"/>
  <c r="GA138" i="21" a="1"/>
  <c r="GA138" i="21" s="1"/>
  <c r="FW138" i="21" a="1"/>
  <c r="FW138" i="21" s="1"/>
  <c r="FS138" i="21" a="1"/>
  <c r="FS138" i="21" s="1"/>
  <c r="FO138" i="21" a="1"/>
  <c r="FO138" i="21" s="1"/>
  <c r="HT136" i="21" a="1"/>
  <c r="HT136" i="21" s="1"/>
  <c r="HP136" i="21" a="1"/>
  <c r="HP136" i="21" s="1"/>
  <c r="HL136" i="21" a="1"/>
  <c r="HL136" i="21" s="1"/>
  <c r="HH136" i="21" a="1"/>
  <c r="HH136" i="21" s="1"/>
  <c r="HD136" i="21" a="1"/>
  <c r="HD136" i="21" s="1"/>
  <c r="GZ136" i="21" a="1"/>
  <c r="GZ136" i="21" s="1"/>
  <c r="GV136" i="21" a="1"/>
  <c r="GV136" i="21" s="1"/>
  <c r="GR136" i="21" a="1"/>
  <c r="GR136" i="21" s="1"/>
  <c r="GN136" i="21" a="1"/>
  <c r="GN136" i="21" s="1"/>
  <c r="GJ136" i="21" a="1"/>
  <c r="GJ136" i="21" s="1"/>
  <c r="GF136" i="21" a="1"/>
  <c r="GF136" i="21" s="1"/>
  <c r="GB136" i="21" a="1"/>
  <c r="GB136" i="21" s="1"/>
  <c r="FX136" i="21" a="1"/>
  <c r="FX136" i="21" s="1"/>
  <c r="FT136" i="21" a="1"/>
  <c r="FT136" i="21" s="1"/>
  <c r="FP136" i="21" a="1"/>
  <c r="FP136" i="21" s="1"/>
  <c r="HU134" i="21" a="1"/>
  <c r="HU134" i="21" s="1"/>
  <c r="HQ134" i="21" a="1"/>
  <c r="HQ134" i="21" s="1"/>
  <c r="HM134" i="21" a="1"/>
  <c r="HM134" i="21" s="1"/>
  <c r="HI134" i="21" a="1"/>
  <c r="HI134" i="21" s="1"/>
  <c r="HE134" i="21" a="1"/>
  <c r="HE134" i="21" s="1"/>
  <c r="HA134" i="21" a="1"/>
  <c r="HA134" i="21" s="1"/>
  <c r="GW134" i="21" a="1"/>
  <c r="GW134" i="21" s="1"/>
  <c r="GS134" i="21" a="1"/>
  <c r="GS134" i="21" s="1"/>
  <c r="GO134" i="21" a="1"/>
  <c r="GO134" i="21" s="1"/>
  <c r="GK134" i="21" a="1"/>
  <c r="GK134" i="21" s="1"/>
  <c r="GG134" i="21" a="1"/>
  <c r="GG134" i="21" s="1"/>
  <c r="GC134" i="21" a="1"/>
  <c r="GC134" i="21" s="1"/>
  <c r="FY134" i="21" a="1"/>
  <c r="FY134" i="21" s="1"/>
  <c r="FU134" i="21" a="1"/>
  <c r="FU134" i="21" s="1"/>
  <c r="FQ134" i="21" a="1"/>
  <c r="FQ134" i="21" s="1"/>
  <c r="HV132" i="21" a="1"/>
  <c r="HV132" i="21" s="1"/>
  <c r="HR132" i="21" a="1"/>
  <c r="HR132" i="21" s="1"/>
  <c r="HN132" i="21" a="1"/>
  <c r="HN132" i="21" s="1"/>
  <c r="HJ132" i="21" a="1"/>
  <c r="HJ132" i="21" s="1"/>
  <c r="HF132" i="21" a="1"/>
  <c r="HF132" i="21" s="1"/>
  <c r="HB132" i="21" a="1"/>
  <c r="HB132" i="21" s="1"/>
  <c r="GX132" i="21" a="1"/>
  <c r="GX132" i="21" s="1"/>
  <c r="GT132" i="21" a="1"/>
  <c r="GT132" i="21" s="1"/>
  <c r="GP132" i="21" a="1"/>
  <c r="GP132" i="21" s="1"/>
  <c r="GL132" i="21" a="1"/>
  <c r="GL132" i="21" s="1"/>
  <c r="GH132" i="21" a="1"/>
  <c r="GH132" i="21" s="1"/>
  <c r="GD132" i="21" a="1"/>
  <c r="GD132" i="21" s="1"/>
  <c r="FZ132" i="21" a="1"/>
  <c r="FZ132" i="21" s="1"/>
  <c r="FV132" i="21" a="1"/>
  <c r="FV132" i="21" s="1"/>
  <c r="FR132" i="21" a="1"/>
  <c r="FR132" i="21" s="1"/>
  <c r="HS130" i="21" a="1"/>
  <c r="HS130" i="21" s="1"/>
  <c r="HO130" i="21" a="1"/>
  <c r="HO130" i="21" s="1"/>
  <c r="HK130" i="21" a="1"/>
  <c r="HK130" i="21" s="1"/>
  <c r="HG130" i="21" a="1"/>
  <c r="HG130" i="21" s="1"/>
  <c r="HC130" i="21" a="1"/>
  <c r="HC130" i="21" s="1"/>
  <c r="GY130" i="21" a="1"/>
  <c r="GY130" i="21" s="1"/>
  <c r="GU130" i="21" a="1"/>
  <c r="GU130" i="21" s="1"/>
  <c r="GQ130" i="21" a="1"/>
  <c r="GQ130" i="21" s="1"/>
  <c r="GM130" i="21" a="1"/>
  <c r="GM130" i="21" s="1"/>
  <c r="GI130" i="21" a="1"/>
  <c r="GI130" i="21" s="1"/>
  <c r="GE130" i="21" a="1"/>
  <c r="GE130" i="21" s="1"/>
  <c r="GA130" i="21" a="1"/>
  <c r="GA130" i="21" s="1"/>
  <c r="FW130" i="21" a="1"/>
  <c r="FW130" i="21" s="1"/>
  <c r="FS130" i="21" a="1"/>
  <c r="FS130" i="21" s="1"/>
  <c r="FO130" i="21" a="1"/>
  <c r="FO130" i="21" s="1"/>
  <c r="HT128" i="21" a="1"/>
  <c r="HT128" i="21" s="1"/>
  <c r="HP128" i="21" a="1"/>
  <c r="HP128" i="21" s="1"/>
  <c r="HL128" i="21" a="1"/>
  <c r="HL128" i="21" s="1"/>
  <c r="HH128" i="21" a="1"/>
  <c r="HH128" i="21" s="1"/>
  <c r="HD128" i="21" a="1"/>
  <c r="HD128" i="21" s="1"/>
  <c r="GZ128" i="21" a="1"/>
  <c r="GZ128" i="21" s="1"/>
  <c r="GV128" i="21" a="1"/>
  <c r="GV128" i="21" s="1"/>
  <c r="GR128" i="21" a="1"/>
  <c r="GR128" i="21" s="1"/>
  <c r="GN128" i="21" a="1"/>
  <c r="GN128" i="21" s="1"/>
  <c r="GJ128" i="21" a="1"/>
  <c r="GJ128" i="21" s="1"/>
  <c r="GF128" i="21" a="1"/>
  <c r="GF128" i="21" s="1"/>
  <c r="GB128" i="21" a="1"/>
  <c r="GB128" i="21" s="1"/>
  <c r="FX128" i="21" a="1"/>
  <c r="FX128" i="21" s="1"/>
  <c r="FT128" i="21" a="1"/>
  <c r="FT128" i="21" s="1"/>
  <c r="FP128" i="21" a="1"/>
  <c r="FP128" i="21" s="1"/>
  <c r="HU126" i="21" a="1"/>
  <c r="HU126" i="21" s="1"/>
  <c r="HQ126" i="21" a="1"/>
  <c r="HQ126" i="21" s="1"/>
  <c r="HM126" i="21" a="1"/>
  <c r="HM126" i="21" s="1"/>
  <c r="HI126" i="21" a="1"/>
  <c r="HI126" i="21" s="1"/>
  <c r="HE126" i="21" a="1"/>
  <c r="HE126" i="21" s="1"/>
  <c r="HA126" i="21" a="1"/>
  <c r="HA126" i="21" s="1"/>
  <c r="GW126" i="21" a="1"/>
  <c r="GW126" i="21" s="1"/>
  <c r="GS126" i="21" a="1"/>
  <c r="GS126" i="21" s="1"/>
  <c r="GO126" i="21" a="1"/>
  <c r="GO126" i="21" s="1"/>
  <c r="GK126" i="21" a="1"/>
  <c r="GK126" i="21" s="1"/>
  <c r="GG126" i="21" a="1"/>
  <c r="GG126" i="21" s="1"/>
  <c r="GC126" i="21" a="1"/>
  <c r="GC126" i="21" s="1"/>
  <c r="FY126" i="21" a="1"/>
  <c r="FY126" i="21" s="1"/>
  <c r="FU126" i="21" a="1"/>
  <c r="FU126" i="21" s="1"/>
  <c r="FQ126" i="21" a="1"/>
  <c r="FQ126" i="21" s="1"/>
  <c r="HV124" i="21" a="1"/>
  <c r="HV124" i="21" s="1"/>
  <c r="HR124" i="21" a="1"/>
  <c r="HR124" i="21" s="1"/>
  <c r="HN124" i="21" a="1"/>
  <c r="HN124" i="21" s="1"/>
  <c r="HJ124" i="21" a="1"/>
  <c r="HJ124" i="21" s="1"/>
  <c r="HF124" i="21" a="1"/>
  <c r="HF124" i="21" s="1"/>
  <c r="HB124" i="21" a="1"/>
  <c r="HB124" i="21" s="1"/>
  <c r="GX124" i="21" a="1"/>
  <c r="GX124" i="21" s="1"/>
  <c r="GT124" i="21" a="1"/>
  <c r="GT124" i="21" s="1"/>
  <c r="GP124" i="21" a="1"/>
  <c r="GP124" i="21" s="1"/>
  <c r="GL124" i="21" a="1"/>
  <c r="GL124" i="21" s="1"/>
  <c r="GH124" i="21" a="1"/>
  <c r="GH124" i="21" s="1"/>
  <c r="GD124" i="21" a="1"/>
  <c r="GD124" i="21" s="1"/>
  <c r="FZ124" i="21" a="1"/>
  <c r="FZ124" i="21" s="1"/>
  <c r="FV124" i="21" a="1"/>
  <c r="FV124" i="21" s="1"/>
  <c r="FR124" i="21" a="1"/>
  <c r="FR124" i="21" s="1"/>
  <c r="HS122" i="21" a="1"/>
  <c r="HS122" i="21" s="1"/>
  <c r="HO122" i="21" a="1"/>
  <c r="HO122" i="21" s="1"/>
  <c r="HK122" i="21" a="1"/>
  <c r="HK122" i="21" s="1"/>
  <c r="HG122" i="21" a="1"/>
  <c r="HG122" i="21" s="1"/>
  <c r="HC122" i="21" a="1"/>
  <c r="HC122" i="21" s="1"/>
  <c r="GY122" i="21" a="1"/>
  <c r="GY122" i="21" s="1"/>
  <c r="GU122" i="21" a="1"/>
  <c r="GU122" i="21" s="1"/>
  <c r="GQ122" i="21" a="1"/>
  <c r="GQ122" i="21" s="1"/>
  <c r="GM122" i="21" a="1"/>
  <c r="GM122" i="21" s="1"/>
  <c r="GI122" i="21" a="1"/>
  <c r="GI122" i="21" s="1"/>
  <c r="GE122" i="21" a="1"/>
  <c r="GE122" i="21" s="1"/>
  <c r="GA122" i="21" a="1"/>
  <c r="GA122" i="21" s="1"/>
  <c r="FW122" i="21" a="1"/>
  <c r="FW122" i="21" s="1"/>
  <c r="FS122" i="21" a="1"/>
  <c r="FS122" i="21" s="1"/>
  <c r="FO122" i="21" a="1"/>
  <c r="FO122" i="21" s="1"/>
  <c r="HT120" i="21" a="1"/>
  <c r="HT120" i="21" s="1"/>
  <c r="HP120" i="21" a="1"/>
  <c r="HP120" i="21" s="1"/>
  <c r="HL120" i="21" a="1"/>
  <c r="HL120" i="21" s="1"/>
  <c r="HH120" i="21" a="1"/>
  <c r="HH120" i="21" s="1"/>
  <c r="HD120" i="21" a="1"/>
  <c r="HD120" i="21" s="1"/>
  <c r="GZ120" i="21" a="1"/>
  <c r="GZ120" i="21" s="1"/>
  <c r="GV120" i="21" a="1"/>
  <c r="GV120" i="21" s="1"/>
  <c r="GR120" i="21" a="1"/>
  <c r="GR120" i="21" s="1"/>
  <c r="GN120" i="21" a="1"/>
  <c r="GN120" i="21" s="1"/>
  <c r="GJ120" i="21" a="1"/>
  <c r="GJ120" i="21" s="1"/>
  <c r="GF120" i="21" a="1"/>
  <c r="GF120" i="21" s="1"/>
  <c r="GB120" i="21" a="1"/>
  <c r="GB120" i="21" s="1"/>
  <c r="FX120" i="21" a="1"/>
  <c r="FX120" i="21" s="1"/>
  <c r="FT120" i="21" a="1"/>
  <c r="FT120" i="21" s="1"/>
  <c r="FP120" i="21" a="1"/>
  <c r="FP120" i="21" s="1"/>
  <c r="HU118" i="21" a="1"/>
  <c r="HU118" i="21" s="1"/>
  <c r="HQ118" i="21" a="1"/>
  <c r="HQ118" i="21" s="1"/>
  <c r="HM118" i="21" a="1"/>
  <c r="HM118" i="21" s="1"/>
  <c r="HI118" i="21" a="1"/>
  <c r="HI118" i="21" s="1"/>
  <c r="HE118" i="21" a="1"/>
  <c r="HE118" i="21" s="1"/>
  <c r="HA118" i="21" a="1"/>
  <c r="HA118" i="21" s="1"/>
  <c r="GW118" i="21" a="1"/>
  <c r="GW118" i="21" s="1"/>
  <c r="GS118" i="21" a="1"/>
  <c r="GS118" i="21" s="1"/>
  <c r="GO118" i="21" a="1"/>
  <c r="GO118" i="21" s="1"/>
  <c r="GK118" i="21" a="1"/>
  <c r="GK118" i="21" s="1"/>
  <c r="GG118" i="21" a="1"/>
  <c r="GG118" i="21" s="1"/>
  <c r="GC118" i="21" a="1"/>
  <c r="GC118" i="21" s="1"/>
  <c r="FY118" i="21" a="1"/>
  <c r="FY118" i="21" s="1"/>
  <c r="FU118" i="21" a="1"/>
  <c r="FU118" i="21" s="1"/>
  <c r="FQ118" i="21" a="1"/>
  <c r="FQ118" i="21" s="1"/>
  <c r="HV116" i="21" a="1"/>
  <c r="HV116" i="21" s="1"/>
  <c r="HR116" i="21" a="1"/>
  <c r="HR116" i="21" s="1"/>
  <c r="HN116" i="21" a="1"/>
  <c r="HN116" i="21" s="1"/>
  <c r="HJ116" i="21" a="1"/>
  <c r="HJ116" i="21" s="1"/>
  <c r="HF116" i="21" a="1"/>
  <c r="HF116" i="21" s="1"/>
  <c r="HB116" i="21" a="1"/>
  <c r="HB116" i="21" s="1"/>
  <c r="GX116" i="21" a="1"/>
  <c r="GX116" i="21" s="1"/>
  <c r="GT116" i="21" a="1"/>
  <c r="GT116" i="21" s="1"/>
  <c r="GP116" i="21" a="1"/>
  <c r="GP116" i="21" s="1"/>
  <c r="GL116" i="21" a="1"/>
  <c r="GL116" i="21" s="1"/>
  <c r="GH116" i="21" a="1"/>
  <c r="GH116" i="21" s="1"/>
  <c r="GD116" i="21" a="1"/>
  <c r="GD116" i="21" s="1"/>
  <c r="FZ116" i="21" a="1"/>
  <c r="FZ116" i="21" s="1"/>
  <c r="FV116" i="21" a="1"/>
  <c r="FV116" i="21" s="1"/>
  <c r="FR116" i="21" a="1"/>
  <c r="FR116" i="21" s="1"/>
  <c r="HS114" i="21" a="1"/>
  <c r="HS114" i="21" s="1"/>
  <c r="HO114" i="21" a="1"/>
  <c r="HO114" i="21" s="1"/>
  <c r="HK114" i="21" a="1"/>
  <c r="HK114" i="21" s="1"/>
  <c r="HG114" i="21" a="1"/>
  <c r="HG114" i="21" s="1"/>
  <c r="HC114" i="21" a="1"/>
  <c r="HC114" i="21" s="1"/>
  <c r="GY114" i="21" a="1"/>
  <c r="GY114" i="21" s="1"/>
  <c r="GU114" i="21" a="1"/>
  <c r="GU114" i="21" s="1"/>
  <c r="GQ114" i="21" a="1"/>
  <c r="GQ114" i="21" s="1"/>
  <c r="GM114" i="21" a="1"/>
  <c r="GM114" i="21" s="1"/>
  <c r="GI114" i="21" a="1"/>
  <c r="GI114" i="21" s="1"/>
  <c r="GE114" i="21" a="1"/>
  <c r="GE114" i="21" s="1"/>
  <c r="GA114" i="21" a="1"/>
  <c r="GA114" i="21" s="1"/>
  <c r="FW114" i="21" a="1"/>
  <c r="FW114" i="21" s="1"/>
  <c r="FS114" i="21" a="1"/>
  <c r="FS114" i="21" s="1"/>
  <c r="FO114" i="21" a="1"/>
  <c r="FO114" i="21" s="1"/>
  <c r="HT112" i="21" a="1"/>
  <c r="HT112" i="21" s="1"/>
  <c r="HP112" i="21" a="1"/>
  <c r="HP112" i="21" s="1"/>
  <c r="HL112" i="21" a="1"/>
  <c r="HL112" i="21" s="1"/>
  <c r="HH112" i="21" a="1"/>
  <c r="HH112" i="21" s="1"/>
  <c r="HD112" i="21" a="1"/>
  <c r="HD112" i="21" s="1"/>
  <c r="GZ112" i="21" a="1"/>
  <c r="GZ112" i="21" s="1"/>
  <c r="GV112" i="21" a="1"/>
  <c r="GV112" i="21" s="1"/>
  <c r="GR112" i="21" a="1"/>
  <c r="GR112" i="21" s="1"/>
  <c r="GN112" i="21" a="1"/>
  <c r="GN112" i="21" s="1"/>
  <c r="GJ112" i="21" a="1"/>
  <c r="GJ112" i="21" s="1"/>
  <c r="GF112" i="21" a="1"/>
  <c r="GF112" i="21" s="1"/>
  <c r="GB112" i="21" a="1"/>
  <c r="GB112" i="21" s="1"/>
  <c r="FX112" i="21" a="1"/>
  <c r="FX112" i="21" s="1"/>
  <c r="FT112" i="21" a="1"/>
  <c r="FT112" i="21" s="1"/>
  <c r="FP112" i="21" a="1"/>
  <c r="FP112" i="21" s="1"/>
  <c r="HU110" i="21" a="1"/>
  <c r="HU110" i="21" s="1"/>
  <c r="HQ110" i="21" a="1"/>
  <c r="HQ110" i="21" s="1"/>
  <c r="HM110" i="21" a="1"/>
  <c r="HM110" i="21" s="1"/>
  <c r="HI110" i="21" a="1"/>
  <c r="HI110" i="21" s="1"/>
  <c r="HE110" i="21" a="1"/>
  <c r="HE110" i="21" s="1"/>
  <c r="HA110" i="21" a="1"/>
  <c r="HA110" i="21" s="1"/>
  <c r="GW110" i="21" a="1"/>
  <c r="GW110" i="21" s="1"/>
  <c r="GS110" i="21" a="1"/>
  <c r="GS110" i="21" s="1"/>
  <c r="GO110" i="21" a="1"/>
  <c r="GO110" i="21" s="1"/>
  <c r="GK110" i="21" a="1"/>
  <c r="GK110" i="21" s="1"/>
  <c r="GG110" i="21" a="1"/>
  <c r="GG110" i="21" s="1"/>
  <c r="GC110" i="21" a="1"/>
  <c r="GC110" i="21" s="1"/>
  <c r="FY110" i="21" a="1"/>
  <c r="FY110" i="21" s="1"/>
  <c r="FU110" i="21" a="1"/>
  <c r="FU110" i="21" s="1"/>
  <c r="FQ110" i="21" a="1"/>
  <c r="FQ110" i="21" s="1"/>
  <c r="HV108" i="21" a="1"/>
  <c r="HV108" i="21" s="1"/>
  <c r="HR108" i="21" a="1"/>
  <c r="HR108" i="21" s="1"/>
  <c r="HN108" i="21" a="1"/>
  <c r="HN108" i="21" s="1"/>
  <c r="HJ108" i="21" a="1"/>
  <c r="HJ108" i="21" s="1"/>
  <c r="HF108" i="21" a="1"/>
  <c r="HF108" i="21" s="1"/>
  <c r="HB108" i="21" a="1"/>
  <c r="HB108" i="21" s="1"/>
  <c r="GX108" i="21" a="1"/>
  <c r="GX108" i="21" s="1"/>
  <c r="GT108" i="21" a="1"/>
  <c r="GT108" i="21" s="1"/>
  <c r="GP108" i="21" a="1"/>
  <c r="GP108" i="21" s="1"/>
  <c r="GL108" i="21" a="1"/>
  <c r="GL108" i="21" s="1"/>
  <c r="GH108" i="21" a="1"/>
  <c r="GH108" i="21" s="1"/>
  <c r="GD108" i="21" a="1"/>
  <c r="GD108" i="21" s="1"/>
  <c r="FZ108" i="21" a="1"/>
  <c r="FZ108" i="21" s="1"/>
  <c r="FV108" i="21" a="1"/>
  <c r="FV108" i="21" s="1"/>
  <c r="FR108" i="21" a="1"/>
  <c r="FR108" i="21" s="1"/>
  <c r="HS106" i="21" a="1"/>
  <c r="HS106" i="21" s="1"/>
  <c r="HO106" i="21" a="1"/>
  <c r="HO106" i="21" s="1"/>
  <c r="HK106" i="21" a="1"/>
  <c r="HK106" i="21" s="1"/>
  <c r="HG106" i="21" a="1"/>
  <c r="HG106" i="21" s="1"/>
  <c r="HC106" i="21" a="1"/>
  <c r="HC106" i="21" s="1"/>
  <c r="GY106" i="21" a="1"/>
  <c r="GY106" i="21" s="1"/>
  <c r="GU106" i="21" a="1"/>
  <c r="GU106" i="21" s="1"/>
  <c r="GQ106" i="21" a="1"/>
  <c r="GQ106" i="21" s="1"/>
  <c r="GM106" i="21" a="1"/>
  <c r="GM106" i="21" s="1"/>
  <c r="GI106" i="21" a="1"/>
  <c r="GI106" i="21" s="1"/>
  <c r="GE106" i="21" a="1"/>
  <c r="GE106" i="21" s="1"/>
  <c r="GA106" i="21" a="1"/>
  <c r="GA106" i="21" s="1"/>
  <c r="FW106" i="21" a="1"/>
  <c r="FW106" i="21" s="1"/>
  <c r="FS106" i="21" a="1"/>
  <c r="FS106" i="21" s="1"/>
  <c r="FO106" i="21" a="1"/>
  <c r="FO106" i="21" s="1"/>
  <c r="HT104" i="21" a="1"/>
  <c r="HT104" i="21" s="1"/>
  <c r="HP104" i="21" a="1"/>
  <c r="HP104" i="21" s="1"/>
  <c r="HL104" i="21" a="1"/>
  <c r="HL104" i="21" s="1"/>
  <c r="HH104" i="21" a="1"/>
  <c r="HH104" i="21" s="1"/>
  <c r="HD104" i="21" a="1"/>
  <c r="HD104" i="21" s="1"/>
  <c r="GZ104" i="21" a="1"/>
  <c r="GZ104" i="21" s="1"/>
  <c r="GV104" i="21" a="1"/>
  <c r="GV104" i="21" s="1"/>
  <c r="GR104" i="21" a="1"/>
  <c r="GR104" i="21" s="1"/>
  <c r="GN104" i="21" a="1"/>
  <c r="GN104" i="21" s="1"/>
  <c r="GJ104" i="21" a="1"/>
  <c r="GJ104" i="21" s="1"/>
  <c r="GF104" i="21" a="1"/>
  <c r="GF104" i="21" s="1"/>
  <c r="GB104" i="21" a="1"/>
  <c r="GB104" i="21" s="1"/>
  <c r="FX104" i="21" a="1"/>
  <c r="FX104" i="21" s="1"/>
  <c r="FT104" i="21" a="1"/>
  <c r="FT104" i="21" s="1"/>
  <c r="FP104" i="21" a="1"/>
  <c r="FP104" i="21" s="1"/>
  <c r="HU102" i="21" a="1"/>
  <c r="HU102" i="21" s="1"/>
  <c r="HQ102" i="21" a="1"/>
  <c r="HQ102" i="21" s="1"/>
  <c r="HM102" i="21" a="1"/>
  <c r="HM102" i="21" s="1"/>
  <c r="HI102" i="21" a="1"/>
  <c r="HI102" i="21" s="1"/>
  <c r="HE102" i="21" a="1"/>
  <c r="HE102" i="21" s="1"/>
  <c r="HA102" i="21" a="1"/>
  <c r="HA102" i="21" s="1"/>
  <c r="GW102" i="21" a="1"/>
  <c r="GW102" i="21" s="1"/>
  <c r="GS102" i="21" a="1"/>
  <c r="GS102" i="21" s="1"/>
  <c r="GO102" i="21" a="1"/>
  <c r="GO102" i="21" s="1"/>
  <c r="GK102" i="21" a="1"/>
  <c r="GK102" i="21" s="1"/>
  <c r="GG102" i="21" a="1"/>
  <c r="GG102" i="21" s="1"/>
  <c r="GC102" i="21" a="1"/>
  <c r="GC102" i="21" s="1"/>
  <c r="FY102" i="21" a="1"/>
  <c r="FY102" i="21" s="1"/>
  <c r="FU102" i="21" a="1"/>
  <c r="FU102" i="21" s="1"/>
  <c r="FQ102" i="21" a="1"/>
  <c r="FQ102" i="21" s="1"/>
  <c r="HV100" i="21" a="1"/>
  <c r="HV100" i="21" s="1"/>
  <c r="HR100" i="21" a="1"/>
  <c r="HR100" i="21" s="1"/>
  <c r="HN100" i="21" a="1"/>
  <c r="HN100" i="21" s="1"/>
  <c r="HJ100" i="21" a="1"/>
  <c r="HJ100" i="21" s="1"/>
  <c r="HF100" i="21" a="1"/>
  <c r="HF100" i="21" s="1"/>
  <c r="HB100" i="21" a="1"/>
  <c r="HB100" i="21" s="1"/>
  <c r="GX100" i="21" a="1"/>
  <c r="GX100" i="21" s="1"/>
  <c r="GT100" i="21" a="1"/>
  <c r="GT100" i="21" s="1"/>
  <c r="GP100" i="21" a="1"/>
  <c r="GP100" i="21" s="1"/>
  <c r="GL100" i="21" a="1"/>
  <c r="GL100" i="21" s="1"/>
  <c r="GH100" i="21" a="1"/>
  <c r="GH100" i="21" s="1"/>
  <c r="GD100" i="21" a="1"/>
  <c r="GD100" i="21" s="1"/>
  <c r="FZ100" i="21" a="1"/>
  <c r="FZ100" i="21" s="1"/>
  <c r="FV100" i="21" a="1"/>
  <c r="FV100" i="21" s="1"/>
  <c r="FR100" i="21" a="1"/>
  <c r="FR100" i="21" s="1"/>
  <c r="HS98" i="21" a="1"/>
  <c r="HS98" i="21" s="1"/>
  <c r="HO98" i="21" a="1"/>
  <c r="HO98" i="21" s="1"/>
  <c r="HK98" i="21" a="1"/>
  <c r="HK98" i="21" s="1"/>
  <c r="HG98" i="21" a="1"/>
  <c r="HG98" i="21" s="1"/>
  <c r="HC98" i="21" a="1"/>
  <c r="HC98" i="21" s="1"/>
  <c r="GY98" i="21" a="1"/>
  <c r="GY98" i="21" s="1"/>
  <c r="GU98" i="21" a="1"/>
  <c r="GU98" i="21" s="1"/>
  <c r="GQ98" i="21" a="1"/>
  <c r="GQ98" i="21" s="1"/>
  <c r="GM98" i="21" a="1"/>
  <c r="GM98" i="21" s="1"/>
  <c r="GI98" i="21" a="1"/>
  <c r="GI98" i="21" s="1"/>
  <c r="GE98" i="21" a="1"/>
  <c r="GE98" i="21" s="1"/>
  <c r="GA98" i="21" a="1"/>
  <c r="GA98" i="21" s="1"/>
  <c r="FW98" i="21" a="1"/>
  <c r="FW98" i="21" s="1"/>
  <c r="FS98" i="21" a="1"/>
  <c r="FS98" i="21" s="1"/>
  <c r="FO98" i="21" a="1"/>
  <c r="FO98" i="21" s="1"/>
  <c r="HS174" i="21" a="1"/>
  <c r="HS174" i="21" s="1"/>
  <c r="HC174" i="21" a="1"/>
  <c r="HC174" i="21" s="1"/>
  <c r="GM174" i="21" a="1"/>
  <c r="GM174" i="21" s="1"/>
  <c r="FW174" i="21" a="1"/>
  <c r="FW174" i="21" s="1"/>
  <c r="HP172" i="21" a="1"/>
  <c r="HP172" i="21" s="1"/>
  <c r="GZ172" i="21" a="1"/>
  <c r="GZ172" i="21" s="1"/>
  <c r="GJ172" i="21" a="1"/>
  <c r="GJ172" i="21" s="1"/>
  <c r="FT172" i="21" a="1"/>
  <c r="FT172" i="21" s="1"/>
  <c r="HJ171" i="21" a="1"/>
  <c r="HJ171" i="21" s="1"/>
  <c r="GT171" i="21" a="1"/>
  <c r="GT171" i="21" s="1"/>
  <c r="GD171" i="21" a="1"/>
  <c r="GD171" i="21" s="1"/>
  <c r="HN168" i="21" a="1"/>
  <c r="HN168" i="21" s="1"/>
  <c r="GX168" i="21" a="1"/>
  <c r="GX168" i="21" s="1"/>
  <c r="GH168" i="21" a="1"/>
  <c r="GH168" i="21" s="1"/>
  <c r="FR168" i="21" a="1"/>
  <c r="FR168" i="21" s="1"/>
  <c r="HS165" i="21" a="1"/>
  <c r="HS165" i="21" s="1"/>
  <c r="HO165" i="21" a="1"/>
  <c r="HO165" i="21" s="1"/>
  <c r="HK165" i="21" a="1"/>
  <c r="HK165" i="21" s="1"/>
  <c r="HG165" i="21" a="1"/>
  <c r="HG165" i="21" s="1"/>
  <c r="HC165" i="21" a="1"/>
  <c r="HC165" i="21" s="1"/>
  <c r="GY165" i="21" a="1"/>
  <c r="GY165" i="21" s="1"/>
  <c r="GU165" i="21" a="1"/>
  <c r="GU165" i="21" s="1"/>
  <c r="GQ165" i="21" a="1"/>
  <c r="GQ165" i="21" s="1"/>
  <c r="GM165" i="21" a="1"/>
  <c r="GM165" i="21" s="1"/>
  <c r="GI165" i="21" a="1"/>
  <c r="GI165" i="21" s="1"/>
  <c r="GE165" i="21" a="1"/>
  <c r="GE165" i="21" s="1"/>
  <c r="GA165" i="21" a="1"/>
  <c r="GA165" i="21" s="1"/>
  <c r="FW165" i="21" a="1"/>
  <c r="FW165" i="21" s="1"/>
  <c r="FS165" i="21" a="1"/>
  <c r="FS165" i="21" s="1"/>
  <c r="FO165" i="21" a="1"/>
  <c r="FO165" i="21" s="1"/>
  <c r="HT163" i="21" a="1"/>
  <c r="HT163" i="21" s="1"/>
  <c r="HP163" i="21" a="1"/>
  <c r="HP163" i="21" s="1"/>
  <c r="HL163" i="21" a="1"/>
  <c r="HL163" i="21" s="1"/>
  <c r="HH163" i="21" a="1"/>
  <c r="HH163" i="21" s="1"/>
  <c r="HD163" i="21" a="1"/>
  <c r="HD163" i="21" s="1"/>
  <c r="GZ163" i="21" a="1"/>
  <c r="GZ163" i="21" s="1"/>
  <c r="GV163" i="21" a="1"/>
  <c r="GV163" i="21" s="1"/>
  <c r="GR163" i="21" a="1"/>
  <c r="GR163" i="21" s="1"/>
  <c r="GN163" i="21" a="1"/>
  <c r="GN163" i="21" s="1"/>
  <c r="GJ163" i="21" a="1"/>
  <c r="GJ163" i="21" s="1"/>
  <c r="GF163" i="21" a="1"/>
  <c r="GF163" i="21" s="1"/>
  <c r="GB163" i="21" a="1"/>
  <c r="GB163" i="21" s="1"/>
  <c r="FX163" i="21" a="1"/>
  <c r="FX163" i="21" s="1"/>
  <c r="FT163" i="21" a="1"/>
  <c r="FT163" i="21" s="1"/>
  <c r="FP163" i="21" a="1"/>
  <c r="FP163" i="21" s="1"/>
  <c r="HU161" i="21" a="1"/>
  <c r="HU161" i="21" s="1"/>
  <c r="HQ161" i="21" a="1"/>
  <c r="HQ161" i="21" s="1"/>
  <c r="HM161" i="21" a="1"/>
  <c r="HM161" i="21" s="1"/>
  <c r="HI161" i="21" a="1"/>
  <c r="HI161" i="21" s="1"/>
  <c r="HE161" i="21" a="1"/>
  <c r="HE161" i="21" s="1"/>
  <c r="HA161" i="21" a="1"/>
  <c r="HA161" i="21" s="1"/>
  <c r="GW161" i="21" a="1"/>
  <c r="GW161" i="21" s="1"/>
  <c r="GS161" i="21" a="1"/>
  <c r="GS161" i="21" s="1"/>
  <c r="GO161" i="21" a="1"/>
  <c r="GO161" i="21" s="1"/>
  <c r="GK161" i="21" a="1"/>
  <c r="GK161" i="21" s="1"/>
  <c r="GG161" i="21" a="1"/>
  <c r="GG161" i="21" s="1"/>
  <c r="GC161" i="21" a="1"/>
  <c r="GC161" i="21" s="1"/>
  <c r="FY161" i="21" a="1"/>
  <c r="FY161" i="21" s="1"/>
  <c r="FU161" i="21" a="1"/>
  <c r="FU161" i="21" s="1"/>
  <c r="FQ161" i="21" a="1"/>
  <c r="FQ161" i="21" s="1"/>
  <c r="HV159" i="21" a="1"/>
  <c r="HV159" i="21" s="1"/>
  <c r="HR159" i="21" a="1"/>
  <c r="HR159" i="21" s="1"/>
  <c r="HN159" i="21" a="1"/>
  <c r="HN159" i="21" s="1"/>
  <c r="HJ159" i="21" a="1"/>
  <c r="HJ159" i="21" s="1"/>
  <c r="HF159" i="21" a="1"/>
  <c r="HF159" i="21" s="1"/>
  <c r="HB159" i="21" a="1"/>
  <c r="HB159" i="21" s="1"/>
  <c r="GX159" i="21" a="1"/>
  <c r="GX159" i="21" s="1"/>
  <c r="GT159" i="21" a="1"/>
  <c r="GT159" i="21" s="1"/>
  <c r="GP159" i="21" a="1"/>
  <c r="GP159" i="21" s="1"/>
  <c r="GL159" i="21" a="1"/>
  <c r="GL159" i="21" s="1"/>
  <c r="GH159" i="21" a="1"/>
  <c r="GH159" i="21" s="1"/>
  <c r="GD159" i="21" a="1"/>
  <c r="GD159" i="21" s="1"/>
  <c r="FZ159" i="21" a="1"/>
  <c r="FZ159" i="21" s="1"/>
  <c r="FV159" i="21" a="1"/>
  <c r="FV159" i="21" s="1"/>
  <c r="FR159" i="21" a="1"/>
  <c r="FR159" i="21" s="1"/>
  <c r="HS157" i="21" a="1"/>
  <c r="HS157" i="21" s="1"/>
  <c r="HO157" i="21" a="1"/>
  <c r="HO157" i="21" s="1"/>
  <c r="HK157" i="21" a="1"/>
  <c r="HK157" i="21" s="1"/>
  <c r="HG157" i="21" a="1"/>
  <c r="HG157" i="21" s="1"/>
  <c r="HC157" i="21" a="1"/>
  <c r="HC157" i="21" s="1"/>
  <c r="GY157" i="21" a="1"/>
  <c r="GY157" i="21" s="1"/>
  <c r="GU157" i="21" a="1"/>
  <c r="GU157" i="21" s="1"/>
  <c r="GQ157" i="21" a="1"/>
  <c r="GQ157" i="21" s="1"/>
  <c r="GM157" i="21" a="1"/>
  <c r="GM157" i="21" s="1"/>
  <c r="GI157" i="21" a="1"/>
  <c r="GI157" i="21" s="1"/>
  <c r="GE157" i="21" a="1"/>
  <c r="GE157" i="21" s="1"/>
  <c r="GA157" i="21" a="1"/>
  <c r="GA157" i="21" s="1"/>
  <c r="FW157" i="21" a="1"/>
  <c r="FW157" i="21" s="1"/>
  <c r="FS157" i="21" a="1"/>
  <c r="FS157" i="21" s="1"/>
  <c r="FO157" i="21" a="1"/>
  <c r="FO157" i="21" s="1"/>
  <c r="HT155" i="21" a="1"/>
  <c r="HT155" i="21" s="1"/>
  <c r="HP155" i="21" a="1"/>
  <c r="HP155" i="21" s="1"/>
  <c r="HL155" i="21" a="1"/>
  <c r="HL155" i="21" s="1"/>
  <c r="HH155" i="21" a="1"/>
  <c r="HH155" i="21" s="1"/>
  <c r="HD155" i="21" a="1"/>
  <c r="HD155" i="21" s="1"/>
  <c r="GZ155" i="21" a="1"/>
  <c r="GZ155" i="21" s="1"/>
  <c r="GV155" i="21" a="1"/>
  <c r="GV155" i="21" s="1"/>
  <c r="GR155" i="21" a="1"/>
  <c r="GR155" i="21" s="1"/>
  <c r="GN155" i="21" a="1"/>
  <c r="GN155" i="21" s="1"/>
  <c r="GJ155" i="21" a="1"/>
  <c r="GJ155" i="21" s="1"/>
  <c r="GF155" i="21" a="1"/>
  <c r="GF155" i="21" s="1"/>
  <c r="GB155" i="21" a="1"/>
  <c r="GB155" i="21" s="1"/>
  <c r="FX155" i="21" a="1"/>
  <c r="FX155" i="21" s="1"/>
  <c r="FT155" i="21" a="1"/>
  <c r="FT155" i="21" s="1"/>
  <c r="FP155" i="21" a="1"/>
  <c r="FP155" i="21" s="1"/>
  <c r="HU153" i="21" a="1"/>
  <c r="HU153" i="21" s="1"/>
  <c r="HQ153" i="21" a="1"/>
  <c r="HQ153" i="21" s="1"/>
  <c r="HM153" i="21" a="1"/>
  <c r="HM153" i="21" s="1"/>
  <c r="HI153" i="21" a="1"/>
  <c r="HI153" i="21" s="1"/>
  <c r="HE153" i="21" a="1"/>
  <c r="HE153" i="21" s="1"/>
  <c r="HA153" i="21" a="1"/>
  <c r="HA153" i="21" s="1"/>
  <c r="GW153" i="21" a="1"/>
  <c r="GW153" i="21" s="1"/>
  <c r="GS153" i="21" a="1"/>
  <c r="GS153" i="21" s="1"/>
  <c r="GO153" i="21" a="1"/>
  <c r="GO153" i="21" s="1"/>
  <c r="GK153" i="21" a="1"/>
  <c r="GK153" i="21" s="1"/>
  <c r="GG153" i="21" a="1"/>
  <c r="GG153" i="21" s="1"/>
  <c r="GC153" i="21" a="1"/>
  <c r="GC153" i="21" s="1"/>
  <c r="FY153" i="21" a="1"/>
  <c r="FY153" i="21" s="1"/>
  <c r="FU153" i="21" a="1"/>
  <c r="FU153" i="21" s="1"/>
  <c r="FQ153" i="21" a="1"/>
  <c r="FQ153" i="21" s="1"/>
  <c r="HV151" i="21" a="1"/>
  <c r="HV151" i="21" s="1"/>
  <c r="HR151" i="21" a="1"/>
  <c r="HR151" i="21" s="1"/>
  <c r="HN151" i="21" a="1"/>
  <c r="HN151" i="21" s="1"/>
  <c r="HJ151" i="21" a="1"/>
  <c r="HJ151" i="21" s="1"/>
  <c r="HF151" i="21" a="1"/>
  <c r="HF151" i="21" s="1"/>
  <c r="HB151" i="21" a="1"/>
  <c r="HB151" i="21" s="1"/>
  <c r="GX151" i="21" a="1"/>
  <c r="GX151" i="21" s="1"/>
  <c r="GT151" i="21" a="1"/>
  <c r="GT151" i="21" s="1"/>
  <c r="GP151" i="21" a="1"/>
  <c r="GP151" i="21" s="1"/>
  <c r="GL151" i="21" a="1"/>
  <c r="GL151" i="21" s="1"/>
  <c r="GH151" i="21" a="1"/>
  <c r="GH151" i="21" s="1"/>
  <c r="GD151" i="21" a="1"/>
  <c r="GD151" i="21" s="1"/>
  <c r="FZ151" i="21" a="1"/>
  <c r="FZ151" i="21" s="1"/>
  <c r="FV151" i="21" a="1"/>
  <c r="FV151" i="21" s="1"/>
  <c r="FR151" i="21" a="1"/>
  <c r="FR151" i="21" s="1"/>
  <c r="HS149" i="21" a="1"/>
  <c r="HS149" i="21" s="1"/>
  <c r="HO149" i="21" a="1"/>
  <c r="HO149" i="21" s="1"/>
  <c r="HK149" i="21" a="1"/>
  <c r="HK149" i="21" s="1"/>
  <c r="HG149" i="21" a="1"/>
  <c r="HG149" i="21" s="1"/>
  <c r="HC149" i="21" a="1"/>
  <c r="HC149" i="21" s="1"/>
  <c r="GY149" i="21" a="1"/>
  <c r="GY149" i="21" s="1"/>
  <c r="GU149" i="21" a="1"/>
  <c r="GU149" i="21" s="1"/>
  <c r="GQ149" i="21" a="1"/>
  <c r="GQ149" i="21" s="1"/>
  <c r="GM149" i="21" a="1"/>
  <c r="GM149" i="21" s="1"/>
  <c r="GI149" i="21" a="1"/>
  <c r="GI149" i="21" s="1"/>
  <c r="GE149" i="21" a="1"/>
  <c r="GE149" i="21" s="1"/>
  <c r="GA149" i="21" a="1"/>
  <c r="GA149" i="21" s="1"/>
  <c r="FW149" i="21" a="1"/>
  <c r="FW149" i="21" s="1"/>
  <c r="FS149" i="21" a="1"/>
  <c r="FS149" i="21" s="1"/>
  <c r="FO149" i="21" a="1"/>
  <c r="FO149" i="21" s="1"/>
  <c r="HT147" i="21" a="1"/>
  <c r="HT147" i="21" s="1"/>
  <c r="HP147" i="21" a="1"/>
  <c r="HP147" i="21" s="1"/>
  <c r="HL147" i="21" a="1"/>
  <c r="HL147" i="21" s="1"/>
  <c r="HH147" i="21" a="1"/>
  <c r="HH147" i="21" s="1"/>
  <c r="HD147" i="21" a="1"/>
  <c r="HD147" i="21" s="1"/>
  <c r="GZ147" i="21" a="1"/>
  <c r="GZ147" i="21" s="1"/>
  <c r="GV147" i="21" a="1"/>
  <c r="GV147" i="21" s="1"/>
  <c r="GR147" i="21" a="1"/>
  <c r="GR147" i="21" s="1"/>
  <c r="GN147" i="21" a="1"/>
  <c r="GN147" i="21" s="1"/>
  <c r="GJ147" i="21" a="1"/>
  <c r="GJ147" i="21" s="1"/>
  <c r="GF147" i="21" a="1"/>
  <c r="GF147" i="21" s="1"/>
  <c r="GB147" i="21" a="1"/>
  <c r="GB147" i="21" s="1"/>
  <c r="FX147" i="21" a="1"/>
  <c r="FX147" i="21" s="1"/>
  <c r="FT147" i="21" a="1"/>
  <c r="FT147" i="21" s="1"/>
  <c r="FP147" i="21" a="1"/>
  <c r="FP147" i="21" s="1"/>
  <c r="HU145" i="21" a="1"/>
  <c r="HU145" i="21" s="1"/>
  <c r="HQ145" i="21" a="1"/>
  <c r="HQ145" i="21" s="1"/>
  <c r="HM145" i="21" a="1"/>
  <c r="HM145" i="21" s="1"/>
  <c r="HI145" i="21" a="1"/>
  <c r="HI145" i="21" s="1"/>
  <c r="HE145" i="21" a="1"/>
  <c r="HE145" i="21" s="1"/>
  <c r="HA145" i="21" a="1"/>
  <c r="HA145" i="21" s="1"/>
  <c r="GW145" i="21" a="1"/>
  <c r="GW145" i="21" s="1"/>
  <c r="GS145" i="21" a="1"/>
  <c r="GS145" i="21" s="1"/>
  <c r="GO145" i="21" a="1"/>
  <c r="GO145" i="21" s="1"/>
  <c r="GK145" i="21" a="1"/>
  <c r="GK145" i="21" s="1"/>
  <c r="GG145" i="21" a="1"/>
  <c r="GG145" i="21" s="1"/>
  <c r="GC145" i="21" a="1"/>
  <c r="GC145" i="21" s="1"/>
  <c r="FY145" i="21" a="1"/>
  <c r="FY145" i="21" s="1"/>
  <c r="FU145" i="21" a="1"/>
  <c r="FU145" i="21" s="1"/>
  <c r="FQ145" i="21" a="1"/>
  <c r="FQ145" i="21" s="1"/>
  <c r="HV143" i="21" a="1"/>
  <c r="HV143" i="21" s="1"/>
  <c r="HR143" i="21" a="1"/>
  <c r="HR143" i="21" s="1"/>
  <c r="HN143" i="21" a="1"/>
  <c r="HN143" i="21" s="1"/>
  <c r="HJ143" i="21" a="1"/>
  <c r="HJ143" i="21" s="1"/>
  <c r="HF143" i="21" a="1"/>
  <c r="HF143" i="21" s="1"/>
  <c r="HB143" i="21" a="1"/>
  <c r="HB143" i="21" s="1"/>
  <c r="GX143" i="21" a="1"/>
  <c r="GX143" i="21" s="1"/>
  <c r="GT143" i="21" a="1"/>
  <c r="GT143" i="21" s="1"/>
  <c r="GP143" i="21" a="1"/>
  <c r="GP143" i="21" s="1"/>
  <c r="GL143" i="21" a="1"/>
  <c r="GL143" i="21" s="1"/>
  <c r="GH143" i="21" a="1"/>
  <c r="GH143" i="21" s="1"/>
  <c r="GD143" i="21" a="1"/>
  <c r="GD143" i="21" s="1"/>
  <c r="FZ143" i="21" a="1"/>
  <c r="FZ143" i="21" s="1"/>
  <c r="FV143" i="21" a="1"/>
  <c r="FV143" i="21" s="1"/>
  <c r="FR143" i="21" a="1"/>
  <c r="FR143" i="21" s="1"/>
  <c r="HS141" i="21" a="1"/>
  <c r="HS141" i="21" s="1"/>
  <c r="HO141" i="21" a="1"/>
  <c r="HO141" i="21" s="1"/>
  <c r="HK141" i="21" a="1"/>
  <c r="HK141" i="21" s="1"/>
  <c r="HG141" i="21" a="1"/>
  <c r="HG141" i="21" s="1"/>
  <c r="HC141" i="21" a="1"/>
  <c r="HC141" i="21" s="1"/>
  <c r="GY141" i="21" a="1"/>
  <c r="GY141" i="21" s="1"/>
  <c r="GU141" i="21" a="1"/>
  <c r="GU141" i="21" s="1"/>
  <c r="GQ141" i="21" a="1"/>
  <c r="GQ141" i="21" s="1"/>
  <c r="GM141" i="21" a="1"/>
  <c r="GM141" i="21" s="1"/>
  <c r="GI141" i="21" a="1"/>
  <c r="GI141" i="21" s="1"/>
  <c r="GE141" i="21" a="1"/>
  <c r="GE141" i="21" s="1"/>
  <c r="GA141" i="21" a="1"/>
  <c r="GA141" i="21" s="1"/>
  <c r="FW141" i="21" a="1"/>
  <c r="FW141" i="21" s="1"/>
  <c r="FS141" i="21" a="1"/>
  <c r="FS141" i="21" s="1"/>
  <c r="FO141" i="21" a="1"/>
  <c r="FO141" i="21" s="1"/>
  <c r="HT139" i="21" a="1"/>
  <c r="HT139" i="21" s="1"/>
  <c r="HP139" i="21" a="1"/>
  <c r="HP139" i="21" s="1"/>
  <c r="HL139" i="21" a="1"/>
  <c r="HL139" i="21" s="1"/>
  <c r="HH139" i="21" a="1"/>
  <c r="HH139" i="21" s="1"/>
  <c r="HD139" i="21" a="1"/>
  <c r="HD139" i="21" s="1"/>
  <c r="GZ139" i="21" a="1"/>
  <c r="GZ139" i="21" s="1"/>
  <c r="GV139" i="21" a="1"/>
  <c r="GV139" i="21" s="1"/>
  <c r="GR139" i="21" a="1"/>
  <c r="GR139" i="21" s="1"/>
  <c r="GN139" i="21" a="1"/>
  <c r="GN139" i="21" s="1"/>
  <c r="GJ139" i="21" a="1"/>
  <c r="GJ139" i="21" s="1"/>
  <c r="GF139" i="21" a="1"/>
  <c r="GF139" i="21" s="1"/>
  <c r="GB139" i="21" a="1"/>
  <c r="GB139" i="21" s="1"/>
  <c r="FX139" i="21" a="1"/>
  <c r="FX139" i="21" s="1"/>
  <c r="FT139" i="21" a="1"/>
  <c r="FT139" i="21" s="1"/>
  <c r="FP139" i="21" a="1"/>
  <c r="FP139" i="21" s="1"/>
  <c r="HU137" i="21" a="1"/>
  <c r="HU137" i="21" s="1"/>
  <c r="HQ137" i="21" a="1"/>
  <c r="HQ137" i="21" s="1"/>
  <c r="HM137" i="21" a="1"/>
  <c r="HM137" i="21" s="1"/>
  <c r="HI137" i="21" a="1"/>
  <c r="HI137" i="21" s="1"/>
  <c r="HE137" i="21" a="1"/>
  <c r="HE137" i="21" s="1"/>
  <c r="HA137" i="21" a="1"/>
  <c r="HA137" i="21" s="1"/>
  <c r="GW137" i="21" a="1"/>
  <c r="GW137" i="21" s="1"/>
  <c r="GS137" i="21" a="1"/>
  <c r="GS137" i="21" s="1"/>
  <c r="GO137" i="21" a="1"/>
  <c r="GO137" i="21" s="1"/>
  <c r="GK137" i="21" a="1"/>
  <c r="GK137" i="21" s="1"/>
  <c r="GG137" i="21" a="1"/>
  <c r="GG137" i="21" s="1"/>
  <c r="GC137" i="21" a="1"/>
  <c r="GC137" i="21" s="1"/>
  <c r="FY137" i="21" a="1"/>
  <c r="FY137" i="21" s="1"/>
  <c r="FU137" i="21" a="1"/>
  <c r="FU137" i="21" s="1"/>
  <c r="FQ137" i="21" a="1"/>
  <c r="FQ137" i="21" s="1"/>
  <c r="HV135" i="21" a="1"/>
  <c r="HV135" i="21" s="1"/>
  <c r="HR135" i="21" a="1"/>
  <c r="HR135" i="21" s="1"/>
  <c r="HN135" i="21" a="1"/>
  <c r="HN135" i="21" s="1"/>
  <c r="HJ135" i="21" a="1"/>
  <c r="HJ135" i="21" s="1"/>
  <c r="HF135" i="21" a="1"/>
  <c r="HF135" i="21" s="1"/>
  <c r="HB135" i="21" a="1"/>
  <c r="HB135" i="21" s="1"/>
  <c r="GX135" i="21" a="1"/>
  <c r="GX135" i="21" s="1"/>
  <c r="GT135" i="21" a="1"/>
  <c r="GT135" i="21" s="1"/>
  <c r="GP135" i="21" a="1"/>
  <c r="GP135" i="21" s="1"/>
  <c r="GL135" i="21" a="1"/>
  <c r="GL135" i="21" s="1"/>
  <c r="GH135" i="21" a="1"/>
  <c r="GH135" i="21" s="1"/>
  <c r="GD135" i="21" a="1"/>
  <c r="GD135" i="21" s="1"/>
  <c r="FZ135" i="21" a="1"/>
  <c r="FZ135" i="21" s="1"/>
  <c r="FV135" i="21" a="1"/>
  <c r="FV135" i="21" s="1"/>
  <c r="FR135" i="21" a="1"/>
  <c r="FR135" i="21" s="1"/>
  <c r="HS133" i="21" a="1"/>
  <c r="HS133" i="21" s="1"/>
  <c r="HO133" i="21" a="1"/>
  <c r="HO133" i="21" s="1"/>
  <c r="HK133" i="21" a="1"/>
  <c r="HK133" i="21" s="1"/>
  <c r="HG133" i="21" a="1"/>
  <c r="HG133" i="21" s="1"/>
  <c r="HC133" i="21" a="1"/>
  <c r="HC133" i="21" s="1"/>
  <c r="GY133" i="21" a="1"/>
  <c r="GY133" i="21" s="1"/>
  <c r="GU133" i="21" a="1"/>
  <c r="GU133" i="21" s="1"/>
  <c r="GQ133" i="21" a="1"/>
  <c r="GQ133" i="21" s="1"/>
  <c r="GM133" i="21" a="1"/>
  <c r="GM133" i="21" s="1"/>
  <c r="GI133" i="21" a="1"/>
  <c r="GI133" i="21" s="1"/>
  <c r="GE133" i="21" a="1"/>
  <c r="GE133" i="21" s="1"/>
  <c r="GA133" i="21" a="1"/>
  <c r="GA133" i="21" s="1"/>
  <c r="FW133" i="21" a="1"/>
  <c r="FW133" i="21" s="1"/>
  <c r="FS133" i="21" a="1"/>
  <c r="FS133" i="21" s="1"/>
  <c r="FO133" i="21" a="1"/>
  <c r="FO133" i="21" s="1"/>
  <c r="HT131" i="21" a="1"/>
  <c r="HT131" i="21" s="1"/>
  <c r="HP131" i="21" a="1"/>
  <c r="HP131" i="21" s="1"/>
  <c r="HL131" i="21" a="1"/>
  <c r="HL131" i="21" s="1"/>
  <c r="HH131" i="21" a="1"/>
  <c r="HH131" i="21" s="1"/>
  <c r="HD131" i="21" a="1"/>
  <c r="HD131" i="21" s="1"/>
  <c r="GZ131" i="21" a="1"/>
  <c r="GZ131" i="21" s="1"/>
  <c r="GV131" i="21" a="1"/>
  <c r="GV131" i="21" s="1"/>
  <c r="GR131" i="21" a="1"/>
  <c r="GR131" i="21" s="1"/>
  <c r="GN131" i="21" a="1"/>
  <c r="GN131" i="21" s="1"/>
  <c r="GJ131" i="21" a="1"/>
  <c r="GJ131" i="21" s="1"/>
  <c r="GF131" i="21" a="1"/>
  <c r="GF131" i="21" s="1"/>
  <c r="GB131" i="21" a="1"/>
  <c r="GB131" i="21" s="1"/>
  <c r="FX131" i="21" a="1"/>
  <c r="FX131" i="21" s="1"/>
  <c r="FT131" i="21" a="1"/>
  <c r="FT131" i="21" s="1"/>
  <c r="FP131" i="21" a="1"/>
  <c r="FP131" i="21" s="1"/>
  <c r="HU129" i="21" a="1"/>
  <c r="HU129" i="21" s="1"/>
  <c r="HQ129" i="21" a="1"/>
  <c r="HQ129" i="21" s="1"/>
  <c r="HM129" i="21" a="1"/>
  <c r="HM129" i="21" s="1"/>
  <c r="HI129" i="21" a="1"/>
  <c r="HI129" i="21" s="1"/>
  <c r="HE129" i="21" a="1"/>
  <c r="HE129" i="21" s="1"/>
  <c r="HA129" i="21" a="1"/>
  <c r="HA129" i="21" s="1"/>
  <c r="GW129" i="21" a="1"/>
  <c r="GW129" i="21" s="1"/>
  <c r="GS129" i="21" a="1"/>
  <c r="GS129" i="21" s="1"/>
  <c r="GO129" i="21" a="1"/>
  <c r="GO129" i="21" s="1"/>
  <c r="GK129" i="21" a="1"/>
  <c r="GK129" i="21" s="1"/>
  <c r="GG129" i="21" a="1"/>
  <c r="GG129" i="21" s="1"/>
  <c r="GC129" i="21" a="1"/>
  <c r="GC129" i="21" s="1"/>
  <c r="FY129" i="21" a="1"/>
  <c r="FY129" i="21" s="1"/>
  <c r="FU129" i="21" a="1"/>
  <c r="FU129" i="21" s="1"/>
  <c r="FQ129" i="21" a="1"/>
  <c r="FQ129" i="21" s="1"/>
  <c r="HV127" i="21" a="1"/>
  <c r="HV127" i="21" s="1"/>
  <c r="HR127" i="21" a="1"/>
  <c r="HR127" i="21" s="1"/>
  <c r="HN127" i="21" a="1"/>
  <c r="HN127" i="21" s="1"/>
  <c r="HJ127" i="21" a="1"/>
  <c r="HJ127" i="21" s="1"/>
  <c r="HF127" i="21" a="1"/>
  <c r="HF127" i="21" s="1"/>
  <c r="HB127" i="21" a="1"/>
  <c r="HB127" i="21" s="1"/>
  <c r="GX127" i="21" a="1"/>
  <c r="GX127" i="21" s="1"/>
  <c r="GT127" i="21" a="1"/>
  <c r="GT127" i="21" s="1"/>
  <c r="GP127" i="21" a="1"/>
  <c r="GP127" i="21" s="1"/>
  <c r="GL127" i="21" a="1"/>
  <c r="GL127" i="21" s="1"/>
  <c r="GH127" i="21" a="1"/>
  <c r="GH127" i="21" s="1"/>
  <c r="GD127" i="21" a="1"/>
  <c r="GD127" i="21" s="1"/>
  <c r="FZ127" i="21" a="1"/>
  <c r="FZ127" i="21" s="1"/>
  <c r="FV127" i="21" a="1"/>
  <c r="FV127" i="21" s="1"/>
  <c r="FR127" i="21" a="1"/>
  <c r="FR127" i="21" s="1"/>
  <c r="HS125" i="21" a="1"/>
  <c r="HS125" i="21" s="1"/>
  <c r="HO125" i="21" a="1"/>
  <c r="HO125" i="21" s="1"/>
  <c r="HK125" i="21" a="1"/>
  <c r="HK125" i="21" s="1"/>
  <c r="HG125" i="21" a="1"/>
  <c r="HG125" i="21" s="1"/>
  <c r="HC125" i="21" a="1"/>
  <c r="HC125" i="21" s="1"/>
  <c r="GY125" i="21" a="1"/>
  <c r="GY125" i="21" s="1"/>
  <c r="GU125" i="21" a="1"/>
  <c r="GU125" i="21" s="1"/>
  <c r="GQ125" i="21" a="1"/>
  <c r="GQ125" i="21" s="1"/>
  <c r="GM125" i="21" a="1"/>
  <c r="GM125" i="21" s="1"/>
  <c r="GI125" i="21" a="1"/>
  <c r="GI125" i="21" s="1"/>
  <c r="GE125" i="21" a="1"/>
  <c r="GE125" i="21" s="1"/>
  <c r="GA125" i="21" a="1"/>
  <c r="GA125" i="21" s="1"/>
  <c r="FW125" i="21" a="1"/>
  <c r="FW125" i="21" s="1"/>
  <c r="FS125" i="21" a="1"/>
  <c r="FS125" i="21" s="1"/>
  <c r="FO125" i="21" a="1"/>
  <c r="FO125" i="21" s="1"/>
  <c r="HT123" i="21" a="1"/>
  <c r="HT123" i="21" s="1"/>
  <c r="HP123" i="21" a="1"/>
  <c r="HP123" i="21" s="1"/>
  <c r="HL123" i="21" a="1"/>
  <c r="HL123" i="21" s="1"/>
  <c r="HH123" i="21" a="1"/>
  <c r="HH123" i="21" s="1"/>
  <c r="HD123" i="21" a="1"/>
  <c r="HD123" i="21" s="1"/>
  <c r="GZ123" i="21" a="1"/>
  <c r="GZ123" i="21" s="1"/>
  <c r="GV123" i="21" a="1"/>
  <c r="GV123" i="21" s="1"/>
  <c r="GR123" i="21" a="1"/>
  <c r="GR123" i="21" s="1"/>
  <c r="GN123" i="21" a="1"/>
  <c r="GN123" i="21" s="1"/>
  <c r="GJ123" i="21" a="1"/>
  <c r="GJ123" i="21" s="1"/>
  <c r="GF123" i="21" a="1"/>
  <c r="GF123" i="21" s="1"/>
  <c r="GB123" i="21" a="1"/>
  <c r="GB123" i="21" s="1"/>
  <c r="FX123" i="21" a="1"/>
  <c r="FX123" i="21" s="1"/>
  <c r="FT123" i="21" a="1"/>
  <c r="FT123" i="21" s="1"/>
  <c r="FP123" i="21" a="1"/>
  <c r="FP123" i="21" s="1"/>
  <c r="HU121" i="21" a="1"/>
  <c r="HU121" i="21" s="1"/>
  <c r="HQ121" i="21" a="1"/>
  <c r="HQ121" i="21" s="1"/>
  <c r="HM121" i="21" a="1"/>
  <c r="HM121" i="21" s="1"/>
  <c r="HI121" i="21" a="1"/>
  <c r="HI121" i="21" s="1"/>
  <c r="HE121" i="21" a="1"/>
  <c r="HE121" i="21" s="1"/>
  <c r="HA121" i="21" a="1"/>
  <c r="HA121" i="21" s="1"/>
  <c r="GW121" i="21" a="1"/>
  <c r="GW121" i="21" s="1"/>
  <c r="GS121" i="21" a="1"/>
  <c r="GS121" i="21" s="1"/>
  <c r="GO121" i="21" a="1"/>
  <c r="GO121" i="21" s="1"/>
  <c r="GK121" i="21" a="1"/>
  <c r="GK121" i="21" s="1"/>
  <c r="GG121" i="21" a="1"/>
  <c r="GG121" i="21" s="1"/>
  <c r="GC121" i="21" a="1"/>
  <c r="GC121" i="21" s="1"/>
  <c r="FY121" i="21" a="1"/>
  <c r="FY121" i="21" s="1"/>
  <c r="FU121" i="21" a="1"/>
  <c r="FU121" i="21" s="1"/>
  <c r="FQ121" i="21" a="1"/>
  <c r="FQ121" i="21" s="1"/>
  <c r="HV119" i="21" a="1"/>
  <c r="HV119" i="21" s="1"/>
  <c r="HR119" i="21" a="1"/>
  <c r="HR119" i="21" s="1"/>
  <c r="HN119" i="21" a="1"/>
  <c r="HN119" i="21" s="1"/>
  <c r="HJ119" i="21" a="1"/>
  <c r="HJ119" i="21" s="1"/>
  <c r="HF119" i="21" a="1"/>
  <c r="HF119" i="21" s="1"/>
  <c r="HB119" i="21" a="1"/>
  <c r="HB119" i="21" s="1"/>
  <c r="GX119" i="21" a="1"/>
  <c r="GX119" i="21" s="1"/>
  <c r="GT119" i="21" a="1"/>
  <c r="GT119" i="21" s="1"/>
  <c r="GP119" i="21" a="1"/>
  <c r="GP119" i="21" s="1"/>
  <c r="GL119" i="21" a="1"/>
  <c r="GL119" i="21" s="1"/>
  <c r="GH119" i="21" a="1"/>
  <c r="GH119" i="21" s="1"/>
  <c r="GD119" i="21" a="1"/>
  <c r="GD119" i="21" s="1"/>
  <c r="FZ119" i="21" a="1"/>
  <c r="FZ119" i="21" s="1"/>
  <c r="FV119" i="21" a="1"/>
  <c r="FV119" i="21" s="1"/>
  <c r="FR119" i="21" a="1"/>
  <c r="FR119" i="21" s="1"/>
  <c r="HS117" i="21" a="1"/>
  <c r="HS117" i="21" s="1"/>
  <c r="HO117" i="21" a="1"/>
  <c r="HO117" i="21" s="1"/>
  <c r="HK117" i="21" a="1"/>
  <c r="HK117" i="21" s="1"/>
  <c r="HG117" i="21" a="1"/>
  <c r="HG117" i="21" s="1"/>
  <c r="HC117" i="21" a="1"/>
  <c r="HC117" i="21" s="1"/>
  <c r="GY117" i="21" a="1"/>
  <c r="GY117" i="21" s="1"/>
  <c r="GU117" i="21" a="1"/>
  <c r="GU117" i="21" s="1"/>
  <c r="GQ117" i="21" a="1"/>
  <c r="GQ117" i="21" s="1"/>
  <c r="GM117" i="21" a="1"/>
  <c r="GM117" i="21" s="1"/>
  <c r="GI117" i="21" a="1"/>
  <c r="GI117" i="21" s="1"/>
  <c r="GE117" i="21" a="1"/>
  <c r="GE117" i="21" s="1"/>
  <c r="GA117" i="21" a="1"/>
  <c r="GA117" i="21" s="1"/>
  <c r="FW117" i="21" a="1"/>
  <c r="FW117" i="21" s="1"/>
  <c r="FS117" i="21" a="1"/>
  <c r="FS117" i="21" s="1"/>
  <c r="FO117" i="21" a="1"/>
  <c r="FO117" i="21" s="1"/>
  <c r="HT115" i="21" a="1"/>
  <c r="HT115" i="21" s="1"/>
  <c r="HP115" i="21" a="1"/>
  <c r="HP115" i="21" s="1"/>
  <c r="HL115" i="21" a="1"/>
  <c r="HL115" i="21" s="1"/>
  <c r="HH115" i="21" a="1"/>
  <c r="HH115" i="21" s="1"/>
  <c r="HD115" i="21" a="1"/>
  <c r="HD115" i="21" s="1"/>
  <c r="GZ115" i="21" a="1"/>
  <c r="GZ115" i="21" s="1"/>
  <c r="GV115" i="21" a="1"/>
  <c r="GV115" i="21" s="1"/>
  <c r="GR115" i="21" a="1"/>
  <c r="GR115" i="21" s="1"/>
  <c r="GN115" i="21" a="1"/>
  <c r="GN115" i="21" s="1"/>
  <c r="GJ115" i="21" a="1"/>
  <c r="GJ115" i="21" s="1"/>
  <c r="GF115" i="21" a="1"/>
  <c r="GF115" i="21" s="1"/>
  <c r="GB115" i="21" a="1"/>
  <c r="GB115" i="21" s="1"/>
  <c r="FX115" i="21" a="1"/>
  <c r="FX115" i="21" s="1"/>
  <c r="FT115" i="21" a="1"/>
  <c r="FT115" i="21" s="1"/>
  <c r="FP115" i="21" a="1"/>
  <c r="FP115" i="21" s="1"/>
  <c r="HU113" i="21" a="1"/>
  <c r="HU113" i="21" s="1"/>
  <c r="HQ113" i="21" a="1"/>
  <c r="HQ113" i="21" s="1"/>
  <c r="HM113" i="21" a="1"/>
  <c r="HM113" i="21" s="1"/>
  <c r="HI113" i="21" a="1"/>
  <c r="HI113" i="21" s="1"/>
  <c r="HE113" i="21" a="1"/>
  <c r="HE113" i="21" s="1"/>
  <c r="HA113" i="21" a="1"/>
  <c r="HA113" i="21" s="1"/>
  <c r="GW113" i="21" a="1"/>
  <c r="GW113" i="21" s="1"/>
  <c r="GS113" i="21" a="1"/>
  <c r="GS113" i="21" s="1"/>
  <c r="GO113" i="21" a="1"/>
  <c r="GO113" i="21" s="1"/>
  <c r="GK113" i="21" a="1"/>
  <c r="GK113" i="21" s="1"/>
  <c r="GG113" i="21" a="1"/>
  <c r="GG113" i="21" s="1"/>
  <c r="GC113" i="21" a="1"/>
  <c r="GC113" i="21" s="1"/>
  <c r="FY113" i="21" a="1"/>
  <c r="FY113" i="21" s="1"/>
  <c r="FU113" i="21" a="1"/>
  <c r="FU113" i="21" s="1"/>
  <c r="FQ113" i="21" a="1"/>
  <c r="FQ113" i="21" s="1"/>
  <c r="HV111" i="21" a="1"/>
  <c r="HV111" i="21" s="1"/>
  <c r="HR111" i="21" a="1"/>
  <c r="HR111" i="21" s="1"/>
  <c r="HN111" i="21" a="1"/>
  <c r="HN111" i="21" s="1"/>
  <c r="HJ111" i="21" a="1"/>
  <c r="HJ111" i="21" s="1"/>
  <c r="HF111" i="21" a="1"/>
  <c r="HF111" i="21" s="1"/>
  <c r="HB111" i="21" a="1"/>
  <c r="HB111" i="21" s="1"/>
  <c r="GX111" i="21" a="1"/>
  <c r="GX111" i="21" s="1"/>
  <c r="GT111" i="21" a="1"/>
  <c r="GT111" i="21" s="1"/>
  <c r="GP111" i="21" a="1"/>
  <c r="GP111" i="21" s="1"/>
  <c r="GL111" i="21" a="1"/>
  <c r="GL111" i="21" s="1"/>
  <c r="GH111" i="21" a="1"/>
  <c r="GH111" i="21" s="1"/>
  <c r="GD111" i="21" a="1"/>
  <c r="GD111" i="21" s="1"/>
  <c r="FZ111" i="21" a="1"/>
  <c r="FZ111" i="21" s="1"/>
  <c r="FV111" i="21" a="1"/>
  <c r="FV111" i="21" s="1"/>
  <c r="FR111" i="21" a="1"/>
  <c r="FR111" i="21" s="1"/>
  <c r="HS109" i="21" a="1"/>
  <c r="HS109" i="21" s="1"/>
  <c r="HO109" i="21" a="1"/>
  <c r="HO109" i="21" s="1"/>
  <c r="HK109" i="21" a="1"/>
  <c r="HK109" i="21" s="1"/>
  <c r="HG109" i="21" a="1"/>
  <c r="HG109" i="21" s="1"/>
  <c r="HC109" i="21" a="1"/>
  <c r="HC109" i="21" s="1"/>
  <c r="GY109" i="21" a="1"/>
  <c r="GY109" i="21" s="1"/>
  <c r="GU109" i="21" a="1"/>
  <c r="GU109" i="21" s="1"/>
  <c r="GQ109" i="21" a="1"/>
  <c r="GQ109" i="21" s="1"/>
  <c r="GM109" i="21" a="1"/>
  <c r="GM109" i="21" s="1"/>
  <c r="GI109" i="21" a="1"/>
  <c r="GI109" i="21" s="1"/>
  <c r="GE109" i="21" a="1"/>
  <c r="GE109" i="21" s="1"/>
  <c r="GA109" i="21" a="1"/>
  <c r="GA109" i="21" s="1"/>
  <c r="FW109" i="21" a="1"/>
  <c r="FW109" i="21" s="1"/>
  <c r="FS109" i="21" a="1"/>
  <c r="FS109" i="21" s="1"/>
  <c r="FO109" i="21" a="1"/>
  <c r="FO109" i="21" s="1"/>
  <c r="HT107" i="21" a="1"/>
  <c r="HT107" i="21" s="1"/>
  <c r="HP107" i="21" a="1"/>
  <c r="HP107" i="21" s="1"/>
  <c r="HL107" i="21" a="1"/>
  <c r="HL107" i="21" s="1"/>
  <c r="HH107" i="21" a="1"/>
  <c r="HH107" i="21" s="1"/>
  <c r="HD107" i="21" a="1"/>
  <c r="HD107" i="21" s="1"/>
  <c r="GZ107" i="21" a="1"/>
  <c r="GZ107" i="21" s="1"/>
  <c r="GV107" i="21" a="1"/>
  <c r="GV107" i="21" s="1"/>
  <c r="GR107" i="21" a="1"/>
  <c r="GR107" i="21" s="1"/>
  <c r="GN107" i="21" a="1"/>
  <c r="GN107" i="21" s="1"/>
  <c r="GJ107" i="21" a="1"/>
  <c r="GJ107" i="21" s="1"/>
  <c r="GF107" i="21" a="1"/>
  <c r="GF107" i="21" s="1"/>
  <c r="GB107" i="21" a="1"/>
  <c r="GB107" i="21" s="1"/>
  <c r="FX107" i="21" a="1"/>
  <c r="FX107" i="21" s="1"/>
  <c r="FT107" i="21" a="1"/>
  <c r="FT107" i="21" s="1"/>
  <c r="FP107" i="21" a="1"/>
  <c r="FP107" i="21" s="1"/>
  <c r="HU105" i="21" a="1"/>
  <c r="HU105" i="21" s="1"/>
  <c r="HQ105" i="21" a="1"/>
  <c r="HQ105" i="21" s="1"/>
  <c r="HM105" i="21" a="1"/>
  <c r="HM105" i="21" s="1"/>
  <c r="HI105" i="21" a="1"/>
  <c r="HI105" i="21" s="1"/>
  <c r="HE105" i="21" a="1"/>
  <c r="HE105" i="21" s="1"/>
  <c r="HA105" i="21" a="1"/>
  <c r="HA105" i="21" s="1"/>
  <c r="GW105" i="21" a="1"/>
  <c r="GW105" i="21" s="1"/>
  <c r="GS105" i="21" a="1"/>
  <c r="GS105" i="21" s="1"/>
  <c r="GO105" i="21" a="1"/>
  <c r="GO105" i="21" s="1"/>
  <c r="GK105" i="21" a="1"/>
  <c r="GK105" i="21" s="1"/>
  <c r="GG105" i="21" a="1"/>
  <c r="GG105" i="21" s="1"/>
  <c r="GC105" i="21" a="1"/>
  <c r="GC105" i="21" s="1"/>
  <c r="FY105" i="21" a="1"/>
  <c r="FY105" i="21" s="1"/>
  <c r="FU105" i="21" a="1"/>
  <c r="FU105" i="21" s="1"/>
  <c r="FQ105" i="21" a="1"/>
  <c r="FQ105" i="21" s="1"/>
  <c r="HV103" i="21" a="1"/>
  <c r="HV103" i="21" s="1"/>
  <c r="HR103" i="21" a="1"/>
  <c r="HR103" i="21" s="1"/>
  <c r="HN103" i="21" a="1"/>
  <c r="HN103" i="21" s="1"/>
  <c r="HJ103" i="21" a="1"/>
  <c r="HJ103" i="21" s="1"/>
  <c r="HF103" i="21" a="1"/>
  <c r="HF103" i="21" s="1"/>
  <c r="HB103" i="21" a="1"/>
  <c r="HB103" i="21" s="1"/>
  <c r="GX103" i="21" a="1"/>
  <c r="GX103" i="21" s="1"/>
  <c r="GT103" i="21" a="1"/>
  <c r="GT103" i="21" s="1"/>
  <c r="GP103" i="21" a="1"/>
  <c r="GP103" i="21" s="1"/>
  <c r="GL103" i="21" a="1"/>
  <c r="GL103" i="21" s="1"/>
  <c r="GH103" i="21" a="1"/>
  <c r="GH103" i="21" s="1"/>
  <c r="GD103" i="21" a="1"/>
  <c r="GD103" i="21" s="1"/>
  <c r="FZ103" i="21" a="1"/>
  <c r="FZ103" i="21" s="1"/>
  <c r="FV103" i="21" a="1"/>
  <c r="FV103" i="21" s="1"/>
  <c r="FR103" i="21" a="1"/>
  <c r="FR103" i="21" s="1"/>
  <c r="HS101" i="21" a="1"/>
  <c r="HS101" i="21" s="1"/>
  <c r="HO101" i="21" a="1"/>
  <c r="HO101" i="21" s="1"/>
  <c r="HK101" i="21" a="1"/>
  <c r="HK101" i="21" s="1"/>
  <c r="HG101" i="21" a="1"/>
  <c r="HG101" i="21" s="1"/>
  <c r="HC101" i="21" a="1"/>
  <c r="HC101" i="21" s="1"/>
  <c r="GY101" i="21" a="1"/>
  <c r="GY101" i="21" s="1"/>
  <c r="GU101" i="21" a="1"/>
  <c r="GU101" i="21" s="1"/>
  <c r="GQ101" i="21" a="1"/>
  <c r="GQ101" i="21" s="1"/>
  <c r="GM101" i="21" a="1"/>
  <c r="GM101" i="21" s="1"/>
  <c r="GI101" i="21" a="1"/>
  <c r="GI101" i="21" s="1"/>
  <c r="GE101" i="21" a="1"/>
  <c r="GE101" i="21" s="1"/>
  <c r="GA101" i="21" a="1"/>
  <c r="GA101" i="21" s="1"/>
  <c r="FW101" i="21" a="1"/>
  <c r="FW101" i="21" s="1"/>
  <c r="FS101" i="21" a="1"/>
  <c r="FS101" i="21" s="1"/>
  <c r="FO101" i="21" a="1"/>
  <c r="FO101" i="21" s="1"/>
  <c r="HT99" i="21" a="1"/>
  <c r="HT99" i="21" s="1"/>
  <c r="HP99" i="21" a="1"/>
  <c r="HP99" i="21" s="1"/>
  <c r="HL99" i="21" a="1"/>
  <c r="HL99" i="21" s="1"/>
  <c r="HH99" i="21" a="1"/>
  <c r="HH99" i="21" s="1"/>
  <c r="HD99" i="21" a="1"/>
  <c r="HD99" i="21" s="1"/>
  <c r="GZ99" i="21" a="1"/>
  <c r="GZ99" i="21" s="1"/>
  <c r="GV99" i="21" a="1"/>
  <c r="GV99" i="21" s="1"/>
  <c r="GR99" i="21" a="1"/>
  <c r="GR99" i="21" s="1"/>
  <c r="GN99" i="21" a="1"/>
  <c r="GN99" i="21" s="1"/>
  <c r="GJ99" i="21" a="1"/>
  <c r="GJ99" i="21" s="1"/>
  <c r="GF99" i="21" a="1"/>
  <c r="GF99" i="21" s="1"/>
  <c r="GB99" i="21" a="1"/>
  <c r="GB99" i="21" s="1"/>
  <c r="FX99" i="21" a="1"/>
  <c r="FX99" i="21" s="1"/>
  <c r="FT99" i="21" a="1"/>
  <c r="FT99" i="21" s="1"/>
  <c r="FP99" i="21" a="1"/>
  <c r="FP99" i="21" s="1"/>
  <c r="HU97" i="21" a="1"/>
  <c r="HU97" i="21" s="1"/>
  <c r="HQ97" i="21" a="1"/>
  <c r="HQ97" i="21" s="1"/>
  <c r="HM97" i="21" a="1"/>
  <c r="HM97" i="21" s="1"/>
  <c r="HI97" i="21" a="1"/>
  <c r="HI97" i="21" s="1"/>
  <c r="HE97" i="21" a="1"/>
  <c r="HE97" i="21" s="1"/>
  <c r="HA97" i="21" a="1"/>
  <c r="HA97" i="21" s="1"/>
  <c r="GW97" i="21" a="1"/>
  <c r="GW97" i="21" s="1"/>
  <c r="GS97" i="21" a="1"/>
  <c r="GS97" i="21" s="1"/>
  <c r="GO97" i="21" a="1"/>
  <c r="GO97" i="21" s="1"/>
  <c r="GK97" i="21" a="1"/>
  <c r="GK97" i="21" s="1"/>
  <c r="GG97" i="21" a="1"/>
  <c r="GG97" i="21" s="1"/>
  <c r="GC97" i="21" a="1"/>
  <c r="GC97" i="21" s="1"/>
  <c r="FY97" i="21" a="1"/>
  <c r="FY97" i="21" s="1"/>
  <c r="FU97" i="21" a="1"/>
  <c r="FU97" i="21" s="1"/>
  <c r="FQ97" i="21" a="1"/>
  <c r="FQ97" i="21" s="1"/>
  <c r="AK70" i="21" a="1"/>
  <c r="AK70" i="21" s="1"/>
  <c r="AO70" i="21" a="1"/>
  <c r="AO70" i="21" s="1"/>
  <c r="AX70" i="21" a="1"/>
  <c r="AX70" i="21" s="1"/>
  <c r="BB70" i="21" a="1"/>
  <c r="BB70" i="21" s="1"/>
  <c r="BF70" i="21" a="1"/>
  <c r="BF70" i="21" s="1"/>
  <c r="BJ70" i="21" a="1"/>
  <c r="BJ70" i="21" s="1"/>
  <c r="BN70" i="21" a="1"/>
  <c r="BN70" i="21" s="1"/>
  <c r="BR70" i="21" a="1"/>
  <c r="BR70" i="21" s="1"/>
  <c r="BV70" i="21" a="1"/>
  <c r="BV70" i="21" s="1"/>
  <c r="BZ70" i="21" a="1"/>
  <c r="BZ70" i="21" s="1"/>
  <c r="CD70" i="21" a="1"/>
  <c r="CD70" i="21" s="1"/>
  <c r="CH70" i="21" a="1"/>
  <c r="CH70" i="21" s="1"/>
  <c r="CM70" i="21" a="1"/>
  <c r="CM70" i="21" s="1"/>
  <c r="CQ70" i="21" a="1"/>
  <c r="CQ70" i="21" s="1"/>
  <c r="CU70" i="21" a="1"/>
  <c r="CU70" i="21" s="1"/>
  <c r="CY70" i="21" a="1"/>
  <c r="CY70" i="21" s="1"/>
  <c r="DC70" i="21" a="1"/>
  <c r="DC70" i="21" s="1"/>
  <c r="DG70" i="21" a="1"/>
  <c r="DG70" i="21" s="1"/>
  <c r="DK70" i="21" a="1"/>
  <c r="DK70" i="21" s="1"/>
  <c r="DO70" i="21" a="1"/>
  <c r="DO70" i="21" s="1"/>
  <c r="DS70" i="21" a="1"/>
  <c r="DS70" i="21" s="1"/>
  <c r="DW70" i="21" a="1"/>
  <c r="DW70" i="21" s="1"/>
  <c r="EA70" i="21" a="1"/>
  <c r="EA70" i="21" s="1"/>
  <c r="EE70" i="21" a="1"/>
  <c r="EE70" i="21" s="1"/>
  <c r="EI70" i="21" a="1"/>
  <c r="EI70" i="21" s="1"/>
  <c r="EM70" i="21" a="1"/>
  <c r="EM70" i="21" s="1"/>
  <c r="EQ70" i="21" a="1"/>
  <c r="EQ70" i="21" s="1"/>
  <c r="EU70" i="21" a="1"/>
  <c r="EU70" i="21" s="1"/>
  <c r="EY70" i="21" a="1"/>
  <c r="EY70" i="21" s="1"/>
  <c r="FC70" i="21" a="1"/>
  <c r="FC70" i="21" s="1"/>
  <c r="FG70" i="21" a="1"/>
  <c r="FG70" i="21" s="1"/>
  <c r="FK70" i="21" a="1"/>
  <c r="FK70" i="21" s="1"/>
  <c r="FP70" i="21" a="1"/>
  <c r="FP70" i="21" s="1"/>
  <c r="FT70" i="21" a="1"/>
  <c r="FT70" i="21" s="1"/>
  <c r="FX70" i="21" a="1"/>
  <c r="FX70" i="21" s="1"/>
  <c r="GB70" i="21" a="1"/>
  <c r="GB70" i="21" s="1"/>
  <c r="GF70" i="21" a="1"/>
  <c r="GF70" i="21" s="1"/>
  <c r="GJ70" i="21" a="1"/>
  <c r="GJ70" i="21" s="1"/>
  <c r="GN70" i="21" a="1"/>
  <c r="GN70" i="21" s="1"/>
  <c r="GR70" i="21" a="1"/>
  <c r="GR70" i="21" s="1"/>
  <c r="GV70" i="21" a="1"/>
  <c r="GV70" i="21" s="1"/>
  <c r="GZ70" i="21" a="1"/>
  <c r="GZ70" i="21" s="1"/>
  <c r="HD70" i="21" a="1"/>
  <c r="HD70" i="21" s="1"/>
  <c r="HH70" i="21" a="1"/>
  <c r="HH70" i="21" s="1"/>
  <c r="HL70" i="21" a="1"/>
  <c r="HL70" i="21" s="1"/>
  <c r="HP70" i="21" a="1"/>
  <c r="HP70" i="21" s="1"/>
  <c r="HT70" i="21" a="1"/>
  <c r="HT70" i="21" s="1"/>
  <c r="HY70" i="21" a="1"/>
  <c r="HY70" i="21" s="1"/>
  <c r="IC70" i="21" a="1"/>
  <c r="IC70" i="21" s="1"/>
  <c r="IG70" i="21" a="1"/>
  <c r="IG70" i="21" s="1"/>
  <c r="IK70" i="21" a="1"/>
  <c r="IK70" i="21" s="1"/>
  <c r="IO70" i="21" a="1"/>
  <c r="IO70" i="21" s="1"/>
  <c r="IS70" i="21" a="1"/>
  <c r="IS70" i="21" s="1"/>
  <c r="IW70" i="21" a="1"/>
  <c r="IW70" i="21" s="1"/>
  <c r="JA70" i="21" a="1"/>
  <c r="JA70" i="21" s="1"/>
  <c r="JE70" i="21" a="1"/>
  <c r="JE70" i="21" s="1"/>
  <c r="JI70" i="21" a="1"/>
  <c r="JI70" i="21" s="1"/>
  <c r="JR70" i="21" a="1"/>
  <c r="JR70" i="21" s="1"/>
  <c r="JV70" i="21" a="1"/>
  <c r="JV70" i="21" s="1"/>
  <c r="JZ70" i="21" a="1"/>
  <c r="JZ70" i="21" s="1"/>
  <c r="KD70" i="21" a="1"/>
  <c r="KD70" i="21" s="1"/>
  <c r="KH70" i="21" a="1"/>
  <c r="KH70" i="21" s="1"/>
  <c r="KL70" i="21" a="1"/>
  <c r="KL70" i="21" s="1"/>
  <c r="KP70" i="21" a="1"/>
  <c r="KP70" i="21" s="1"/>
  <c r="KU70" i="21" a="1"/>
  <c r="KU70" i="21" s="1"/>
  <c r="KY70" i="21" a="1"/>
  <c r="KY70" i="21" s="1"/>
  <c r="LC70" i="21" a="1"/>
  <c r="LC70" i="21" s="1"/>
  <c r="AV71" i="21" a="1"/>
  <c r="AV71" i="21" s="1"/>
  <c r="AZ71" i="21" a="1"/>
  <c r="AZ71" i="21" s="1"/>
  <c r="BD71" i="21" a="1"/>
  <c r="BD71" i="21" s="1"/>
  <c r="BH71" i="21" a="1"/>
  <c r="BH71" i="21" s="1"/>
  <c r="BL71" i="21" a="1"/>
  <c r="BL71" i="21" s="1"/>
  <c r="BP71" i="21" a="1"/>
  <c r="BP71" i="21" s="1"/>
  <c r="BT71" i="21" a="1"/>
  <c r="BT71" i="21" s="1"/>
  <c r="BX71" i="21" a="1"/>
  <c r="BX71" i="21" s="1"/>
  <c r="CB71" i="21" a="1"/>
  <c r="CB71" i="21" s="1"/>
  <c r="CF71" i="21" a="1"/>
  <c r="CF71" i="21" s="1"/>
  <c r="Q72" i="21" a="1"/>
  <c r="Q72" i="21" s="1"/>
  <c r="U72" i="21" a="1"/>
  <c r="U72" i="21" s="1"/>
  <c r="Y72" i="21" a="1"/>
  <c r="Y72" i="21" s="1"/>
  <c r="AC72" i="21" a="1"/>
  <c r="AC72" i="21" s="1"/>
  <c r="AG72" i="21" a="1"/>
  <c r="AG72" i="21" s="1"/>
  <c r="AK72" i="21" a="1"/>
  <c r="AK72" i="21" s="1"/>
  <c r="AO72" i="21" a="1"/>
  <c r="AO72" i="21" s="1"/>
  <c r="CL72" i="21" a="1"/>
  <c r="CL72" i="21" s="1"/>
  <c r="CP72" i="21" a="1"/>
  <c r="CP72" i="21" s="1"/>
  <c r="CT72" i="21" a="1"/>
  <c r="CT72" i="21" s="1"/>
  <c r="CX72" i="21" a="1"/>
  <c r="CX72" i="21" s="1"/>
  <c r="DB72" i="21" a="1"/>
  <c r="DB72" i="21" s="1"/>
  <c r="DF72" i="21" a="1"/>
  <c r="DF72" i="21" s="1"/>
  <c r="DJ72" i="21" a="1"/>
  <c r="DJ72" i="21" s="1"/>
  <c r="DN72" i="21" a="1"/>
  <c r="DN72" i="21" s="1"/>
  <c r="DR72" i="21" a="1"/>
  <c r="DR72" i="21" s="1"/>
  <c r="DV72" i="21" a="1"/>
  <c r="DV72" i="21" s="1"/>
  <c r="DZ72" i="21" a="1"/>
  <c r="DZ72" i="21" s="1"/>
  <c r="ED72" i="21" a="1"/>
  <c r="ED72" i="21" s="1"/>
  <c r="EH72" i="21" a="1"/>
  <c r="EH72" i="21" s="1"/>
  <c r="EL72" i="21" a="1"/>
  <c r="EL72" i="21" s="1"/>
  <c r="EP72" i="21" a="1"/>
  <c r="EP72" i="21" s="1"/>
  <c r="ET72" i="21" a="1"/>
  <c r="ET72" i="21" s="1"/>
  <c r="EX72" i="21" a="1"/>
  <c r="EX72" i="21" s="1"/>
  <c r="FB72" i="21" a="1"/>
  <c r="FB72" i="21" s="1"/>
  <c r="FF72" i="21" a="1"/>
  <c r="FF72" i="21" s="1"/>
  <c r="FJ72" i="21" a="1"/>
  <c r="FJ72" i="21" s="1"/>
  <c r="FO72" i="21" a="1"/>
  <c r="FO72" i="21" s="1"/>
  <c r="FS72" i="21" a="1"/>
  <c r="FS72" i="21" s="1"/>
  <c r="FW72" i="21" a="1"/>
  <c r="FW72" i="21" s="1"/>
  <c r="GA72" i="21" a="1"/>
  <c r="GA72" i="21" s="1"/>
  <c r="GE72" i="21" a="1"/>
  <c r="GE72" i="21" s="1"/>
  <c r="GI72" i="21" a="1"/>
  <c r="GI72" i="21" s="1"/>
  <c r="GM72" i="21" a="1"/>
  <c r="GM72" i="21" s="1"/>
  <c r="GQ72" i="21" a="1"/>
  <c r="GQ72" i="21" s="1"/>
  <c r="GU72" i="21" a="1"/>
  <c r="GU72" i="21" s="1"/>
  <c r="GY72" i="21" a="1"/>
  <c r="GY72" i="21" s="1"/>
  <c r="HC72" i="21" a="1"/>
  <c r="HC72" i="21" s="1"/>
  <c r="HG72" i="21" a="1"/>
  <c r="HG72" i="21" s="1"/>
  <c r="HK72" i="21" a="1"/>
  <c r="HK72" i="21" s="1"/>
  <c r="HO72" i="21" a="1"/>
  <c r="HO72" i="21" s="1"/>
  <c r="HS72" i="21" a="1"/>
  <c r="HS72" i="21" s="1"/>
  <c r="IB72" i="21" a="1"/>
  <c r="IB72" i="21" s="1"/>
  <c r="IF72" i="21" a="1"/>
  <c r="IF72" i="21" s="1"/>
  <c r="IJ72" i="21" a="1"/>
  <c r="IJ72" i="21" s="1"/>
  <c r="IN72" i="21" a="1"/>
  <c r="IN72" i="21" s="1"/>
  <c r="IR72" i="21" a="1"/>
  <c r="IR72" i="21" s="1"/>
  <c r="IV72" i="21" a="1"/>
  <c r="IV72" i="21" s="1"/>
  <c r="IZ72" i="21" a="1"/>
  <c r="IZ72" i="21" s="1"/>
  <c r="JD72" i="21" a="1"/>
  <c r="JD72" i="21" s="1"/>
  <c r="JH72" i="21" a="1"/>
  <c r="JH72" i="21" s="1"/>
  <c r="JL72" i="21" a="1"/>
  <c r="JL72" i="21" s="1"/>
  <c r="JQ72" i="21" a="1"/>
  <c r="JQ72" i="21" s="1"/>
  <c r="JU72" i="21" a="1"/>
  <c r="JU72" i="21" s="1"/>
  <c r="JY72" i="21" a="1"/>
  <c r="JY72" i="21" s="1"/>
  <c r="KC72" i="21" a="1"/>
  <c r="KC72" i="21" s="1"/>
  <c r="KG72" i="21" a="1"/>
  <c r="KG72" i="21" s="1"/>
  <c r="KK72" i="21" a="1"/>
  <c r="KK72" i="21" s="1"/>
  <c r="KO72" i="21" a="1"/>
  <c r="KO72" i="21" s="1"/>
  <c r="KX72" i="21" a="1"/>
  <c r="KX72" i="21" s="1"/>
  <c r="LB72" i="21" a="1"/>
  <c r="LB72" i="21" s="1"/>
  <c r="AU73" i="21" a="1"/>
  <c r="AU73" i="21" s="1"/>
  <c r="AY73" i="21" a="1"/>
  <c r="AY73" i="21" s="1"/>
  <c r="BC73" i="21" a="1"/>
  <c r="BC73" i="21" s="1"/>
  <c r="BG73" i="21" a="1"/>
  <c r="BG73" i="21" s="1"/>
  <c r="BK73" i="21" a="1"/>
  <c r="BK73" i="21" s="1"/>
  <c r="BO73" i="21" a="1"/>
  <c r="BO73" i="21" s="1"/>
  <c r="BS73" i="21" a="1"/>
  <c r="BS73" i="21" s="1"/>
  <c r="BW73" i="21" a="1"/>
  <c r="BW73" i="21" s="1"/>
  <c r="CA73" i="21" a="1"/>
  <c r="CA73" i="21" s="1"/>
  <c r="CE73" i="21" a="1"/>
  <c r="CE73" i="21" s="1"/>
  <c r="P74" i="21" a="1"/>
  <c r="P74" i="21" s="1"/>
  <c r="T74" i="21" a="1"/>
  <c r="T74" i="21" s="1"/>
  <c r="X74" i="21" a="1"/>
  <c r="X74" i="21" s="1"/>
  <c r="AB74" i="21" a="1"/>
  <c r="AB74" i="21" s="1"/>
  <c r="AF74" i="21" a="1"/>
  <c r="AF74" i="21" s="1"/>
  <c r="AJ74" i="21" a="1"/>
  <c r="AJ74" i="21" s="1"/>
  <c r="AN74" i="21" a="1"/>
  <c r="AN74" i="21" s="1"/>
  <c r="AR74" i="21" a="1"/>
  <c r="AR74" i="21" s="1"/>
  <c r="CK74" i="21" a="1"/>
  <c r="CK74" i="21" s="1"/>
  <c r="CO74" i="21" a="1"/>
  <c r="CO74" i="21" s="1"/>
  <c r="CS74" i="21" a="1"/>
  <c r="CS74" i="21" s="1"/>
  <c r="CW74" i="21" a="1"/>
  <c r="CW74" i="21" s="1"/>
  <c r="DA74" i="21" a="1"/>
  <c r="DA74" i="21" s="1"/>
  <c r="DE74" i="21" a="1"/>
  <c r="DE74" i="21" s="1"/>
  <c r="DI74" i="21" a="1"/>
  <c r="DI74" i="21" s="1"/>
  <c r="DM74" i="21" a="1"/>
  <c r="DM74" i="21" s="1"/>
  <c r="DQ74" i="21" a="1"/>
  <c r="DQ74" i="21" s="1"/>
  <c r="DU74" i="21" a="1"/>
  <c r="DU74" i="21" s="1"/>
  <c r="DY74" i="21" a="1"/>
  <c r="DY74" i="21" s="1"/>
  <c r="EC74" i="21" a="1"/>
  <c r="EC74" i="21" s="1"/>
  <c r="EG74" i="21" a="1"/>
  <c r="EG74" i="21" s="1"/>
  <c r="EK74" i="21" a="1"/>
  <c r="EK74" i="21" s="1"/>
  <c r="EO74" i="21" a="1"/>
  <c r="EO74" i="21" s="1"/>
  <c r="ES74" i="21" a="1"/>
  <c r="ES74" i="21" s="1"/>
  <c r="EW74" i="21" a="1"/>
  <c r="EW74" i="21" s="1"/>
  <c r="FA74" i="21" a="1"/>
  <c r="FA74" i="21" s="1"/>
  <c r="FE74" i="21" a="1"/>
  <c r="FE74" i="21" s="1"/>
  <c r="FI74" i="21" a="1"/>
  <c r="FI74" i="21" s="1"/>
  <c r="FR74" i="21" a="1"/>
  <c r="FR74" i="21" s="1"/>
  <c r="FV74" i="21" a="1"/>
  <c r="FV74" i="21" s="1"/>
  <c r="FZ74" i="21" a="1"/>
  <c r="FZ74" i="21" s="1"/>
  <c r="GD74" i="21" a="1"/>
  <c r="GD74" i="21" s="1"/>
  <c r="GH74" i="21" a="1"/>
  <c r="GH74" i="21" s="1"/>
  <c r="GL74" i="21" a="1"/>
  <c r="GL74" i="21" s="1"/>
  <c r="GP74" i="21" a="1"/>
  <c r="GP74" i="21" s="1"/>
  <c r="GT74" i="21" a="1"/>
  <c r="GT74" i="21" s="1"/>
  <c r="GX74" i="21" a="1"/>
  <c r="GX74" i="21" s="1"/>
  <c r="HB74" i="21" a="1"/>
  <c r="HB74" i="21" s="1"/>
  <c r="HF74" i="21" a="1"/>
  <c r="HF74" i="21" s="1"/>
  <c r="HJ74" i="21" a="1"/>
  <c r="HJ74" i="21" s="1"/>
  <c r="HN74" i="21" a="1"/>
  <c r="HN74" i="21" s="1"/>
  <c r="HR74" i="21" a="1"/>
  <c r="HR74" i="21" s="1"/>
  <c r="HV74" i="21" a="1"/>
  <c r="HV74" i="21" s="1"/>
  <c r="IA74" i="21" a="1"/>
  <c r="IA74" i="21" s="1"/>
  <c r="IE74" i="21" a="1"/>
  <c r="IE74" i="21" s="1"/>
  <c r="II74" i="21" a="1"/>
  <c r="II74" i="21" s="1"/>
  <c r="IM74" i="21" a="1"/>
  <c r="IM74" i="21" s="1"/>
  <c r="IQ74" i="21" a="1"/>
  <c r="IQ74" i="21" s="1"/>
  <c r="IU74" i="21" a="1"/>
  <c r="IU74" i="21" s="1"/>
  <c r="IY74" i="21" a="1"/>
  <c r="IY74" i="21" s="1"/>
  <c r="JC74" i="21" a="1"/>
  <c r="JC74" i="21" s="1"/>
  <c r="JG74" i="21" a="1"/>
  <c r="JG74" i="21" s="1"/>
  <c r="JK74" i="21" a="1"/>
  <c r="JK74" i="21" s="1"/>
  <c r="JP74" i="21" a="1"/>
  <c r="JP74" i="21" s="1"/>
  <c r="JT74" i="21" a="1"/>
  <c r="JT74" i="21" s="1"/>
  <c r="JX74" i="21" a="1"/>
  <c r="JX74" i="21" s="1"/>
  <c r="KB74" i="21" a="1"/>
  <c r="KB74" i="21" s="1"/>
  <c r="KF74" i="21" a="1"/>
  <c r="KF74" i="21" s="1"/>
  <c r="KJ74" i="21" a="1"/>
  <c r="KJ74" i="21" s="1"/>
  <c r="KN74" i="21" a="1"/>
  <c r="KN74" i="21" s="1"/>
  <c r="KR74" i="21" a="1"/>
  <c r="KR74" i="21" s="1"/>
  <c r="KW74" i="21" a="1"/>
  <c r="KW74" i="21" s="1"/>
  <c r="LA74" i="21" a="1"/>
  <c r="LA74" i="21" s="1"/>
  <c r="AX75" i="21" a="1"/>
  <c r="AX75" i="21" s="1"/>
  <c r="BB75" i="21" a="1"/>
  <c r="BB75" i="21" s="1"/>
  <c r="BF75" i="21" a="1"/>
  <c r="BF75" i="21" s="1"/>
  <c r="BJ75" i="21" a="1"/>
  <c r="BJ75" i="21" s="1"/>
  <c r="BN75" i="21" a="1"/>
  <c r="BN75" i="21" s="1"/>
  <c r="BR75" i="21" a="1"/>
  <c r="BR75" i="21" s="1"/>
  <c r="BV75" i="21" a="1"/>
  <c r="BV75" i="21" s="1"/>
  <c r="BZ75" i="21" a="1"/>
  <c r="BZ75" i="21" s="1"/>
  <c r="CD75" i="21" a="1"/>
  <c r="CD75" i="21" s="1"/>
  <c r="CH75" i="21" a="1"/>
  <c r="CH75" i="21" s="1"/>
  <c r="O76" i="21" a="1"/>
  <c r="O76" i="21" s="1"/>
  <c r="S76" i="21" a="1"/>
  <c r="S76" i="21" s="1"/>
  <c r="W76" i="21" a="1"/>
  <c r="W76" i="21" s="1"/>
  <c r="AA76" i="21" a="1"/>
  <c r="AA76" i="21" s="1"/>
  <c r="AE76" i="21" a="1"/>
  <c r="AE76" i="21" s="1"/>
  <c r="AI76" i="21" a="1"/>
  <c r="AI76" i="21" s="1"/>
  <c r="AM76" i="21" a="1"/>
  <c r="AM76" i="21" s="1"/>
  <c r="AQ76" i="21" a="1"/>
  <c r="AQ76" i="21" s="1"/>
  <c r="CN76" i="21" a="1"/>
  <c r="CN76" i="21" s="1"/>
  <c r="CR76" i="21" a="1"/>
  <c r="CR76" i="21" s="1"/>
  <c r="CV76" i="21" a="1"/>
  <c r="CV76" i="21" s="1"/>
  <c r="CZ76" i="21" a="1"/>
  <c r="CZ76" i="21" s="1"/>
  <c r="DD76" i="21" a="1"/>
  <c r="DD76" i="21" s="1"/>
  <c r="DH76" i="21" a="1"/>
  <c r="DH76" i="21" s="1"/>
  <c r="DL76" i="21" a="1"/>
  <c r="DL76" i="21" s="1"/>
  <c r="DP76" i="21" a="1"/>
  <c r="DP76" i="21" s="1"/>
  <c r="DT76" i="21" a="1"/>
  <c r="DT76" i="21" s="1"/>
  <c r="DX76" i="21" a="1"/>
  <c r="DX76" i="21" s="1"/>
  <c r="EB76" i="21" a="1"/>
  <c r="EB76" i="21" s="1"/>
  <c r="EF76" i="21" a="1"/>
  <c r="EF76" i="21" s="1"/>
  <c r="EJ76" i="21" a="1"/>
  <c r="EJ76" i="21" s="1"/>
  <c r="EN76" i="21" a="1"/>
  <c r="EN76" i="21" s="1"/>
  <c r="ER76" i="21" a="1"/>
  <c r="ER76" i="21" s="1"/>
  <c r="EV76" i="21" a="1"/>
  <c r="EV76" i="21" s="1"/>
  <c r="EZ76" i="21" a="1"/>
  <c r="EZ76" i="21" s="1"/>
  <c r="FD76" i="21" a="1"/>
  <c r="FD76" i="21" s="1"/>
  <c r="FH76" i="21" a="1"/>
  <c r="FH76" i="21" s="1"/>
  <c r="FL76" i="21" a="1"/>
  <c r="FL76" i="21" s="1"/>
  <c r="FQ76" i="21" a="1"/>
  <c r="FQ76" i="21" s="1"/>
  <c r="FU76" i="21" a="1"/>
  <c r="FU76" i="21" s="1"/>
  <c r="FY76" i="21" a="1"/>
  <c r="FY76" i="21" s="1"/>
  <c r="GC76" i="21" a="1"/>
  <c r="GC76" i="21" s="1"/>
  <c r="GG76" i="21" a="1"/>
  <c r="GG76" i="21" s="1"/>
  <c r="GK76" i="21" a="1"/>
  <c r="GK76" i="21" s="1"/>
  <c r="GO76" i="21" a="1"/>
  <c r="GO76" i="21" s="1"/>
  <c r="GS76" i="21" a="1"/>
  <c r="GS76" i="21" s="1"/>
  <c r="GW76" i="21" a="1"/>
  <c r="GW76" i="21" s="1"/>
  <c r="HA76" i="21" a="1"/>
  <c r="HA76" i="21" s="1"/>
  <c r="HE76" i="21" a="1"/>
  <c r="HE76" i="21" s="1"/>
  <c r="HI76" i="21" a="1"/>
  <c r="HI76" i="21" s="1"/>
  <c r="HM76" i="21" a="1"/>
  <c r="HM76" i="21" s="1"/>
  <c r="HQ76" i="21" a="1"/>
  <c r="HQ76" i="21" s="1"/>
  <c r="HU76" i="21" a="1"/>
  <c r="HU76" i="21" s="1"/>
  <c r="HZ76" i="21" a="1"/>
  <c r="HZ76" i="21" s="1"/>
  <c r="ID76" i="21" a="1"/>
  <c r="ID76" i="21" s="1"/>
  <c r="IH76" i="21" a="1"/>
  <c r="IH76" i="21" s="1"/>
  <c r="IL76" i="21" a="1"/>
  <c r="IL76" i="21" s="1"/>
  <c r="IP76" i="21" a="1"/>
  <c r="IP76" i="21" s="1"/>
  <c r="IT76" i="21" a="1"/>
  <c r="IT76" i="21" s="1"/>
  <c r="IX76" i="21" a="1"/>
  <c r="IX76" i="21" s="1"/>
  <c r="JB76" i="21" a="1"/>
  <c r="JB76" i="21" s="1"/>
  <c r="JF76" i="21" a="1"/>
  <c r="JF76" i="21" s="1"/>
  <c r="JJ76" i="21" a="1"/>
  <c r="JJ76" i="21" s="1"/>
  <c r="JO76" i="21" a="1"/>
  <c r="JO76" i="21" s="1"/>
  <c r="JS76" i="21" a="1"/>
  <c r="JS76" i="21" s="1"/>
  <c r="JW76" i="21" a="1"/>
  <c r="JW76" i="21" s="1"/>
  <c r="KA76" i="21" a="1"/>
  <c r="KA76" i="21" s="1"/>
  <c r="KE76" i="21" a="1"/>
  <c r="KE76" i="21" s="1"/>
  <c r="KI76" i="21" a="1"/>
  <c r="KI76" i="21" s="1"/>
  <c r="KM76" i="21" a="1"/>
  <c r="KM76" i="21" s="1"/>
  <c r="KQ76" i="21" a="1"/>
  <c r="KQ76" i="21" s="1"/>
  <c r="KV76" i="21" a="1"/>
  <c r="KV76" i="21" s="1"/>
  <c r="KZ76" i="21" a="1"/>
  <c r="KZ76" i="21" s="1"/>
  <c r="LD76" i="21" a="1"/>
  <c r="LD76" i="21" s="1"/>
  <c r="AW77" i="21" a="1"/>
  <c r="AW77" i="21" s="1"/>
  <c r="BA77" i="21" a="1"/>
  <c r="BA77" i="21" s="1"/>
  <c r="BE77" i="21" a="1"/>
  <c r="BE77" i="21" s="1"/>
  <c r="BI77" i="21" a="1"/>
  <c r="BI77" i="21" s="1"/>
  <c r="BM77" i="21" a="1"/>
  <c r="BM77" i="21" s="1"/>
  <c r="BQ77" i="21" a="1"/>
  <c r="BQ77" i="21" s="1"/>
  <c r="BU77" i="21" a="1"/>
  <c r="BU77" i="21" s="1"/>
  <c r="BY77" i="21" a="1"/>
  <c r="BY77" i="21" s="1"/>
  <c r="CC77" i="21" a="1"/>
  <c r="CC77" i="21" s="1"/>
  <c r="CG77" i="21" a="1"/>
  <c r="CG77" i="21" s="1"/>
  <c r="R78" i="21" a="1"/>
  <c r="R78" i="21" s="1"/>
  <c r="V78" i="21" a="1"/>
  <c r="V78" i="21" s="1"/>
  <c r="Z78" i="21" a="1"/>
  <c r="Z78" i="21" s="1"/>
  <c r="AD78" i="21" a="1"/>
  <c r="AD78" i="21" s="1"/>
  <c r="AH78" i="21" a="1"/>
  <c r="AH78" i="21" s="1"/>
  <c r="AL78" i="21" a="1"/>
  <c r="AL78" i="21" s="1"/>
  <c r="AP78" i="21" a="1"/>
  <c r="AP78" i="21" s="1"/>
  <c r="CM78" i="21" a="1"/>
  <c r="CM78" i="21" s="1"/>
  <c r="CQ78" i="21" a="1"/>
  <c r="CQ78" i="21" s="1"/>
  <c r="CU78" i="21" a="1"/>
  <c r="CU78" i="21" s="1"/>
  <c r="CY78" i="21" a="1"/>
  <c r="CY78" i="21" s="1"/>
  <c r="DC78" i="21" a="1"/>
  <c r="DC78" i="21" s="1"/>
  <c r="DG78" i="21" a="1"/>
  <c r="DG78" i="21" s="1"/>
  <c r="DK78" i="21" a="1"/>
  <c r="DK78" i="21" s="1"/>
  <c r="DO78" i="21" a="1"/>
  <c r="DO78" i="21" s="1"/>
  <c r="DS78" i="21" a="1"/>
  <c r="DS78" i="21" s="1"/>
  <c r="DW78" i="21" a="1"/>
  <c r="DW78" i="21" s="1"/>
  <c r="EA78" i="21" a="1"/>
  <c r="EA78" i="21" s="1"/>
  <c r="EE78" i="21" a="1"/>
  <c r="EE78" i="21" s="1"/>
  <c r="EI78" i="21" a="1"/>
  <c r="EI78" i="21" s="1"/>
  <c r="EM78" i="21" a="1"/>
  <c r="EM78" i="21" s="1"/>
  <c r="EQ78" i="21" a="1"/>
  <c r="EQ78" i="21" s="1"/>
  <c r="EU78" i="21" a="1"/>
  <c r="EU78" i="21" s="1"/>
  <c r="EY78" i="21" a="1"/>
  <c r="EY78" i="21" s="1"/>
  <c r="FC78" i="21" a="1"/>
  <c r="FC78" i="21" s="1"/>
  <c r="FG78" i="21" a="1"/>
  <c r="FG78" i="21" s="1"/>
  <c r="FK78" i="21" a="1"/>
  <c r="FK78" i="21" s="1"/>
  <c r="FP78" i="21" a="1"/>
  <c r="FP78" i="21" s="1"/>
  <c r="FT78" i="21" a="1"/>
  <c r="FT78" i="21" s="1"/>
  <c r="FX78" i="21" a="1"/>
  <c r="FX78" i="21" s="1"/>
  <c r="GB78" i="21" a="1"/>
  <c r="GB78" i="21" s="1"/>
  <c r="GF78" i="21" a="1"/>
  <c r="GF78" i="21" s="1"/>
  <c r="GJ78" i="21" a="1"/>
  <c r="GJ78" i="21" s="1"/>
  <c r="GN78" i="21" a="1"/>
  <c r="GN78" i="21" s="1"/>
  <c r="GR78" i="21" a="1"/>
  <c r="GR78" i="21" s="1"/>
  <c r="GV78" i="21" a="1"/>
  <c r="GV78" i="21" s="1"/>
  <c r="GZ78" i="21" a="1"/>
  <c r="GZ78" i="21" s="1"/>
  <c r="HD78" i="21" a="1"/>
  <c r="HD78" i="21" s="1"/>
  <c r="HH78" i="21" a="1"/>
  <c r="HH78" i="21" s="1"/>
  <c r="HL78" i="21" a="1"/>
  <c r="HL78" i="21" s="1"/>
  <c r="HP78" i="21" a="1"/>
  <c r="HP78" i="21" s="1"/>
  <c r="HT78" i="21" a="1"/>
  <c r="HT78" i="21" s="1"/>
  <c r="HY78" i="21" a="1"/>
  <c r="HY78" i="21" s="1"/>
  <c r="IC78" i="21" a="1"/>
  <c r="IC78" i="21" s="1"/>
  <c r="IG78" i="21" a="1"/>
  <c r="IG78" i="21" s="1"/>
  <c r="IK78" i="21" a="1"/>
  <c r="IK78" i="21" s="1"/>
  <c r="IO78" i="21" a="1"/>
  <c r="IO78" i="21" s="1"/>
  <c r="IS78" i="21" a="1"/>
  <c r="IS78" i="21" s="1"/>
  <c r="IW78" i="21" a="1"/>
  <c r="IW78" i="21" s="1"/>
  <c r="JA78" i="21" a="1"/>
  <c r="JA78" i="21" s="1"/>
  <c r="JE78" i="21" a="1"/>
  <c r="JE78" i="21" s="1"/>
  <c r="JI78" i="21" a="1"/>
  <c r="JI78" i="21" s="1"/>
  <c r="JR78" i="21" a="1"/>
  <c r="JR78" i="21" s="1"/>
  <c r="JV78" i="21" a="1"/>
  <c r="JV78" i="21" s="1"/>
  <c r="JZ78" i="21" a="1"/>
  <c r="JZ78" i="21" s="1"/>
  <c r="KD78" i="21" a="1"/>
  <c r="KD78" i="21" s="1"/>
  <c r="KH78" i="21" a="1"/>
  <c r="KH78" i="21" s="1"/>
  <c r="KL78" i="21" a="1"/>
  <c r="KL78" i="21" s="1"/>
  <c r="KP78" i="21" a="1"/>
  <c r="KP78" i="21" s="1"/>
  <c r="KU78" i="21" a="1"/>
  <c r="KU78" i="21" s="1"/>
  <c r="KY78" i="21" a="1"/>
  <c r="KY78" i="21" s="1"/>
  <c r="LC78" i="21" a="1"/>
  <c r="LC78" i="21" s="1"/>
  <c r="AV79" i="21" a="1"/>
  <c r="AV79" i="21" s="1"/>
  <c r="AZ79" i="21" a="1"/>
  <c r="AZ79" i="21" s="1"/>
  <c r="BD79" i="21" a="1"/>
  <c r="BD79" i="21" s="1"/>
  <c r="BH79" i="21" a="1"/>
  <c r="BH79" i="21" s="1"/>
  <c r="BL79" i="21" a="1"/>
  <c r="BL79" i="21" s="1"/>
  <c r="BP79" i="21" a="1"/>
  <c r="BP79" i="21" s="1"/>
  <c r="BT79" i="21" a="1"/>
  <c r="BT79" i="21" s="1"/>
  <c r="BX79" i="21" a="1"/>
  <c r="BX79" i="21" s="1"/>
  <c r="CB79" i="21" a="1"/>
  <c r="CB79" i="21" s="1"/>
  <c r="CF79" i="21" a="1"/>
  <c r="CF79" i="21" s="1"/>
  <c r="Q80" i="21" a="1"/>
  <c r="Q80" i="21" s="1"/>
  <c r="U80" i="21" a="1"/>
  <c r="U80" i="21" s="1"/>
  <c r="Y80" i="21" a="1"/>
  <c r="Y80" i="21" s="1"/>
  <c r="AC80" i="21" a="1"/>
  <c r="AC80" i="21" s="1"/>
  <c r="AG80" i="21" a="1"/>
  <c r="AG80" i="21" s="1"/>
  <c r="AK80" i="21" a="1"/>
  <c r="AK80" i="21" s="1"/>
  <c r="AO80" i="21" a="1"/>
  <c r="AO80" i="21" s="1"/>
  <c r="CL80" i="21" a="1"/>
  <c r="CL80" i="21" s="1"/>
  <c r="CP80" i="21" a="1"/>
  <c r="CP80" i="21" s="1"/>
  <c r="CT80" i="21" a="1"/>
  <c r="CT80" i="21" s="1"/>
  <c r="CX80" i="21" a="1"/>
  <c r="CX80" i="21" s="1"/>
  <c r="DB80" i="21" a="1"/>
  <c r="DB80" i="21" s="1"/>
  <c r="DF80" i="21" a="1"/>
  <c r="DF80" i="21" s="1"/>
  <c r="DJ80" i="21" a="1"/>
  <c r="DJ80" i="21" s="1"/>
  <c r="DN80" i="21" a="1"/>
  <c r="DN80" i="21" s="1"/>
  <c r="DR80" i="21" a="1"/>
  <c r="DR80" i="21" s="1"/>
  <c r="DV80" i="21" a="1"/>
  <c r="DV80" i="21" s="1"/>
  <c r="DZ80" i="21" a="1"/>
  <c r="DZ80" i="21" s="1"/>
  <c r="ED80" i="21" a="1"/>
  <c r="ED80" i="21" s="1"/>
  <c r="EH80" i="21" a="1"/>
  <c r="EH80" i="21" s="1"/>
  <c r="EL80" i="21" a="1"/>
  <c r="EL80" i="21" s="1"/>
  <c r="EP80" i="21" a="1"/>
  <c r="EP80" i="21" s="1"/>
  <c r="ET80" i="21" a="1"/>
  <c r="ET80" i="21" s="1"/>
  <c r="EX80" i="21" a="1"/>
  <c r="EX80" i="21" s="1"/>
  <c r="FB80" i="21" a="1"/>
  <c r="FB80" i="21" s="1"/>
  <c r="FF80" i="21" a="1"/>
  <c r="FF80" i="21" s="1"/>
  <c r="FJ80" i="21" a="1"/>
  <c r="FJ80" i="21" s="1"/>
  <c r="FO80" i="21" a="1"/>
  <c r="FO80" i="21" s="1"/>
  <c r="FS80" i="21" a="1"/>
  <c r="FS80" i="21" s="1"/>
  <c r="FW80" i="21" a="1"/>
  <c r="FW80" i="21" s="1"/>
  <c r="GA80" i="21" a="1"/>
  <c r="GA80" i="21" s="1"/>
  <c r="GE80" i="21" a="1"/>
  <c r="GE80" i="21" s="1"/>
  <c r="GI80" i="21" a="1"/>
  <c r="GI80" i="21" s="1"/>
  <c r="GM80" i="21" a="1"/>
  <c r="GM80" i="21" s="1"/>
  <c r="GQ80" i="21" a="1"/>
  <c r="GQ80" i="21" s="1"/>
  <c r="GU80" i="21" a="1"/>
  <c r="GU80" i="21" s="1"/>
  <c r="GY80" i="21" a="1"/>
  <c r="GY80" i="21" s="1"/>
  <c r="HC80" i="21" a="1"/>
  <c r="HC80" i="21" s="1"/>
  <c r="HG80" i="21" a="1"/>
  <c r="HG80" i="21" s="1"/>
  <c r="HK80" i="21" a="1"/>
  <c r="HK80" i="21" s="1"/>
  <c r="HO80" i="21" a="1"/>
  <c r="HO80" i="21" s="1"/>
  <c r="HS80" i="21" a="1"/>
  <c r="HS80" i="21" s="1"/>
  <c r="IB80" i="21" a="1"/>
  <c r="IB80" i="21" s="1"/>
  <c r="IF80" i="21" a="1"/>
  <c r="IF80" i="21" s="1"/>
  <c r="IJ80" i="21" a="1"/>
  <c r="IJ80" i="21" s="1"/>
  <c r="IN80" i="21" a="1"/>
  <c r="IN80" i="21" s="1"/>
  <c r="IR80" i="21" a="1"/>
  <c r="IR80" i="21" s="1"/>
  <c r="IV80" i="21" a="1"/>
  <c r="IV80" i="21" s="1"/>
  <c r="IZ80" i="21" a="1"/>
  <c r="IZ80" i="21" s="1"/>
  <c r="JD80" i="21" a="1"/>
  <c r="JD80" i="21" s="1"/>
  <c r="JH80" i="21" a="1"/>
  <c r="JH80" i="21" s="1"/>
  <c r="JL80" i="21" a="1"/>
  <c r="JL80" i="21" s="1"/>
  <c r="JQ80" i="21" a="1"/>
  <c r="JQ80" i="21" s="1"/>
  <c r="JU80" i="21" a="1"/>
  <c r="JU80" i="21" s="1"/>
  <c r="JY80" i="21" a="1"/>
  <c r="JY80" i="21" s="1"/>
  <c r="KC80" i="21" a="1"/>
  <c r="KC80" i="21" s="1"/>
  <c r="KG80" i="21" a="1"/>
  <c r="KG80" i="21" s="1"/>
  <c r="KK80" i="21" a="1"/>
  <c r="KK80" i="21" s="1"/>
  <c r="KO80" i="21" a="1"/>
  <c r="KO80" i="21" s="1"/>
  <c r="KX80" i="21" a="1"/>
  <c r="KX80" i="21" s="1"/>
  <c r="LB80" i="21" a="1"/>
  <c r="LB80" i="21" s="1"/>
  <c r="AU81" i="21" a="1"/>
  <c r="AU81" i="21" s="1"/>
  <c r="AY81" i="21" a="1"/>
  <c r="AY81" i="21" s="1"/>
  <c r="BC81" i="21" a="1"/>
  <c r="BC81" i="21" s="1"/>
  <c r="BG81" i="21" a="1"/>
  <c r="BG81" i="21" s="1"/>
  <c r="BK81" i="21" a="1"/>
  <c r="BK81" i="21" s="1"/>
  <c r="BO81" i="21" a="1"/>
  <c r="BO81" i="21" s="1"/>
  <c r="BS81" i="21" a="1"/>
  <c r="BS81" i="21" s="1"/>
  <c r="BW81" i="21" a="1"/>
  <c r="BW81" i="21" s="1"/>
  <c r="CA81" i="21" a="1"/>
  <c r="CA81" i="21" s="1"/>
  <c r="CE81" i="21" a="1"/>
  <c r="CE81" i="21" s="1"/>
  <c r="P82" i="21" a="1"/>
  <c r="P82" i="21" s="1"/>
  <c r="T82" i="21" a="1"/>
  <c r="T82" i="21" s="1"/>
  <c r="X82" i="21" a="1"/>
  <c r="X82" i="21" s="1"/>
  <c r="AB82" i="21" a="1"/>
  <c r="AB82" i="21" s="1"/>
  <c r="AF82" i="21" a="1"/>
  <c r="AF82" i="21" s="1"/>
  <c r="AJ82" i="21" a="1"/>
  <c r="AJ82" i="21" s="1"/>
  <c r="AN82" i="21" a="1"/>
  <c r="AN82" i="21" s="1"/>
  <c r="AR82" i="21" a="1"/>
  <c r="AR82" i="21" s="1"/>
  <c r="CK82" i="21" a="1"/>
  <c r="CK82" i="21" s="1"/>
  <c r="CO82" i="21" a="1"/>
  <c r="CO82" i="21" s="1"/>
  <c r="CS82" i="21" a="1"/>
  <c r="CS82" i="21" s="1"/>
  <c r="CW82" i="21" a="1"/>
  <c r="CW82" i="21" s="1"/>
  <c r="DA82" i="21" a="1"/>
  <c r="DA82" i="21" s="1"/>
  <c r="DE82" i="21" a="1"/>
  <c r="DE82" i="21" s="1"/>
  <c r="DI82" i="21" a="1"/>
  <c r="DI82" i="21" s="1"/>
  <c r="DM82" i="21" a="1"/>
  <c r="DM82" i="21" s="1"/>
  <c r="DQ82" i="21" a="1"/>
  <c r="DQ82" i="21" s="1"/>
  <c r="DU82" i="21" a="1"/>
  <c r="DU82" i="21" s="1"/>
  <c r="DY82" i="21" a="1"/>
  <c r="DY82" i="21" s="1"/>
  <c r="EC82" i="21" a="1"/>
  <c r="EC82" i="21" s="1"/>
  <c r="EG82" i="21" a="1"/>
  <c r="EG82" i="21" s="1"/>
  <c r="EK82" i="21" a="1"/>
  <c r="EK82" i="21" s="1"/>
  <c r="EO82" i="21" a="1"/>
  <c r="EO82" i="21" s="1"/>
  <c r="ES82" i="21" a="1"/>
  <c r="ES82" i="21" s="1"/>
  <c r="EW82" i="21" a="1"/>
  <c r="EW82" i="21" s="1"/>
  <c r="FA82" i="21" a="1"/>
  <c r="FA82" i="21" s="1"/>
  <c r="FE82" i="21" a="1"/>
  <c r="FE82" i="21" s="1"/>
  <c r="FI82" i="21" a="1"/>
  <c r="FI82" i="21" s="1"/>
  <c r="FR82" i="21" a="1"/>
  <c r="FR82" i="21" s="1"/>
  <c r="FV82" i="21" a="1"/>
  <c r="FV82" i="21" s="1"/>
  <c r="FZ82" i="21" a="1"/>
  <c r="FZ82" i="21" s="1"/>
  <c r="GD82" i="21" a="1"/>
  <c r="GD82" i="21" s="1"/>
  <c r="GH82" i="21" a="1"/>
  <c r="GH82" i="21" s="1"/>
  <c r="GL82" i="21" a="1"/>
  <c r="GL82" i="21" s="1"/>
  <c r="GP82" i="21" a="1"/>
  <c r="GP82" i="21" s="1"/>
  <c r="GT82" i="21" a="1"/>
  <c r="GT82" i="21" s="1"/>
  <c r="GX82" i="21" a="1"/>
  <c r="GX82" i="21" s="1"/>
  <c r="HB82" i="21" a="1"/>
  <c r="HB82" i="21" s="1"/>
  <c r="HF82" i="21" a="1"/>
  <c r="HF82" i="21" s="1"/>
  <c r="HJ82" i="21" a="1"/>
  <c r="HJ82" i="21" s="1"/>
  <c r="HN82" i="21" a="1"/>
  <c r="HN82" i="21" s="1"/>
  <c r="HR82" i="21" a="1"/>
  <c r="HR82" i="21" s="1"/>
  <c r="HV82" i="21" a="1"/>
  <c r="HV82" i="21" s="1"/>
  <c r="IA82" i="21" a="1"/>
  <c r="IA82" i="21" s="1"/>
  <c r="IE82" i="21" a="1"/>
  <c r="IE82" i="21" s="1"/>
  <c r="II82" i="21" a="1"/>
  <c r="II82" i="21" s="1"/>
  <c r="IM82" i="21" a="1"/>
  <c r="IM82" i="21" s="1"/>
  <c r="IQ82" i="21" a="1"/>
  <c r="IQ82" i="21" s="1"/>
  <c r="IU82" i="21" a="1"/>
  <c r="IU82" i="21" s="1"/>
  <c r="IY82" i="21" a="1"/>
  <c r="IY82" i="21" s="1"/>
  <c r="JC82" i="21" a="1"/>
  <c r="JC82" i="21" s="1"/>
  <c r="JG82" i="21" a="1"/>
  <c r="JG82" i="21" s="1"/>
  <c r="JK82" i="21" a="1"/>
  <c r="JK82" i="21" s="1"/>
  <c r="JP82" i="21" a="1"/>
  <c r="JP82" i="21" s="1"/>
  <c r="JT82" i="21" a="1"/>
  <c r="JT82" i="21" s="1"/>
  <c r="JX82" i="21" a="1"/>
  <c r="JX82" i="21" s="1"/>
  <c r="KB82" i="21" a="1"/>
  <c r="KB82" i="21" s="1"/>
  <c r="KF82" i="21" a="1"/>
  <c r="KF82" i="21" s="1"/>
  <c r="KJ82" i="21" a="1"/>
  <c r="KJ82" i="21" s="1"/>
  <c r="KN82" i="21" a="1"/>
  <c r="KN82" i="21" s="1"/>
  <c r="KR82" i="21" a="1"/>
  <c r="KR82" i="21" s="1"/>
  <c r="KW82" i="21" a="1"/>
  <c r="KW82" i="21" s="1"/>
  <c r="LA82" i="21" a="1"/>
  <c r="LA82" i="21" s="1"/>
  <c r="AX83" i="21" a="1"/>
  <c r="AX83" i="21" s="1"/>
  <c r="BB83" i="21" a="1"/>
  <c r="BB83" i="21" s="1"/>
  <c r="BF83" i="21" a="1"/>
  <c r="BF83" i="21" s="1"/>
  <c r="BJ83" i="21" a="1"/>
  <c r="BJ83" i="21" s="1"/>
  <c r="BN83" i="21" a="1"/>
  <c r="BN83" i="21" s="1"/>
  <c r="BR83" i="21" a="1"/>
  <c r="BR83" i="21" s="1"/>
  <c r="BV83" i="21" a="1"/>
  <c r="BV83" i="21" s="1"/>
  <c r="BZ83" i="21" a="1"/>
  <c r="BZ83" i="21" s="1"/>
  <c r="CD83" i="21" a="1"/>
  <c r="CD83" i="21" s="1"/>
  <c r="CH83" i="21" a="1"/>
  <c r="CH83" i="21" s="1"/>
  <c r="O84" i="21" a="1"/>
  <c r="O84" i="21" s="1"/>
  <c r="S84" i="21" a="1"/>
  <c r="S84" i="21" s="1"/>
  <c r="W84" i="21" a="1"/>
  <c r="W84" i="21" s="1"/>
  <c r="AA84" i="21" a="1"/>
  <c r="AA84" i="21" s="1"/>
  <c r="AE84" i="21" a="1"/>
  <c r="AE84" i="21" s="1"/>
  <c r="AI84" i="21" a="1"/>
  <c r="AI84" i="21" s="1"/>
  <c r="AM84" i="21" a="1"/>
  <c r="AM84" i="21" s="1"/>
  <c r="AQ84" i="21" a="1"/>
  <c r="AQ84" i="21" s="1"/>
  <c r="CN84" i="21" a="1"/>
  <c r="CN84" i="21" s="1"/>
  <c r="CR84" i="21" a="1"/>
  <c r="CR84" i="21" s="1"/>
  <c r="CV84" i="21" a="1"/>
  <c r="CV84" i="21" s="1"/>
  <c r="CZ84" i="21" a="1"/>
  <c r="CZ84" i="21" s="1"/>
  <c r="DD84" i="21" a="1"/>
  <c r="DD84" i="21" s="1"/>
  <c r="DH84" i="21" a="1"/>
  <c r="DH84" i="21" s="1"/>
  <c r="DL84" i="21" a="1"/>
  <c r="DL84" i="21" s="1"/>
  <c r="DP84" i="21" a="1"/>
  <c r="DP84" i="21" s="1"/>
  <c r="DT84" i="21" a="1"/>
  <c r="DT84" i="21" s="1"/>
  <c r="DX84" i="21" a="1"/>
  <c r="DX84" i="21" s="1"/>
  <c r="EB84" i="21" a="1"/>
  <c r="EB84" i="21" s="1"/>
  <c r="EF84" i="21" a="1"/>
  <c r="EF84" i="21" s="1"/>
  <c r="EJ84" i="21" a="1"/>
  <c r="EJ84" i="21" s="1"/>
  <c r="EN84" i="21" a="1"/>
  <c r="EN84" i="21" s="1"/>
  <c r="ER84" i="21" a="1"/>
  <c r="ER84" i="21" s="1"/>
  <c r="EV84" i="21" a="1"/>
  <c r="EV84" i="21" s="1"/>
  <c r="EZ84" i="21" a="1"/>
  <c r="EZ84" i="21" s="1"/>
  <c r="FD84" i="21" a="1"/>
  <c r="FD84" i="21" s="1"/>
  <c r="FH84" i="21" a="1"/>
  <c r="FH84" i="21" s="1"/>
  <c r="FL84" i="21" a="1"/>
  <c r="FL84" i="21" s="1"/>
  <c r="FQ84" i="21" a="1"/>
  <c r="FQ84" i="21" s="1"/>
  <c r="FU84" i="21" a="1"/>
  <c r="FU84" i="21" s="1"/>
  <c r="FY84" i="21" a="1"/>
  <c r="FY84" i="21" s="1"/>
  <c r="GC84" i="21" a="1"/>
  <c r="GC84" i="21" s="1"/>
  <c r="GG84" i="21" a="1"/>
  <c r="GG84" i="21" s="1"/>
  <c r="GK84" i="21" a="1"/>
  <c r="GK84" i="21" s="1"/>
  <c r="GO84" i="21" a="1"/>
  <c r="GO84" i="21" s="1"/>
  <c r="GS84" i="21" a="1"/>
  <c r="GS84" i="21" s="1"/>
  <c r="GW84" i="21" a="1"/>
  <c r="GW84" i="21" s="1"/>
  <c r="HA84" i="21" a="1"/>
  <c r="HA84" i="21" s="1"/>
  <c r="HE84" i="21" a="1"/>
  <c r="HE84" i="21" s="1"/>
  <c r="HI84" i="21" a="1"/>
  <c r="HI84" i="21" s="1"/>
  <c r="HM84" i="21" a="1"/>
  <c r="HM84" i="21" s="1"/>
  <c r="HQ84" i="21" a="1"/>
  <c r="HQ84" i="21" s="1"/>
  <c r="HU84" i="21" a="1"/>
  <c r="HU84" i="21" s="1"/>
  <c r="HZ84" i="21" a="1"/>
  <c r="HZ84" i="21" s="1"/>
  <c r="ID84" i="21" a="1"/>
  <c r="ID84" i="21" s="1"/>
  <c r="IH84" i="21" a="1"/>
  <c r="IH84" i="21" s="1"/>
  <c r="IL84" i="21" a="1"/>
  <c r="IL84" i="21" s="1"/>
  <c r="IP84" i="21" a="1"/>
  <c r="IP84" i="21" s="1"/>
  <c r="IT84" i="21" a="1"/>
  <c r="IT84" i="21" s="1"/>
  <c r="IX84" i="21" a="1"/>
  <c r="IX84" i="21" s="1"/>
  <c r="JB84" i="21" a="1"/>
  <c r="JB84" i="21" s="1"/>
  <c r="JF84" i="21" a="1"/>
  <c r="JF84" i="21" s="1"/>
  <c r="JJ84" i="21" a="1"/>
  <c r="JJ84" i="21" s="1"/>
  <c r="JO84" i="21" a="1"/>
  <c r="JO84" i="21" s="1"/>
  <c r="JS84" i="21" a="1"/>
  <c r="JS84" i="21" s="1"/>
  <c r="JW84" i="21" a="1"/>
  <c r="JW84" i="21" s="1"/>
  <c r="KA84" i="21" a="1"/>
  <c r="KA84" i="21" s="1"/>
  <c r="KE84" i="21" a="1"/>
  <c r="KE84" i="21" s="1"/>
  <c r="KI84" i="21" a="1"/>
  <c r="KI84" i="21" s="1"/>
  <c r="KM84" i="21" a="1"/>
  <c r="KM84" i="21" s="1"/>
  <c r="KQ84" i="21" a="1"/>
  <c r="KQ84" i="21" s="1"/>
  <c r="KV84" i="21" a="1"/>
  <c r="KV84" i="21" s="1"/>
  <c r="KZ84" i="21" a="1"/>
  <c r="KZ84" i="21" s="1"/>
  <c r="LD84" i="21" a="1"/>
  <c r="LD84" i="21" s="1"/>
  <c r="AW85" i="21" a="1"/>
  <c r="AW85" i="21" s="1"/>
  <c r="BA85" i="21" a="1"/>
  <c r="BA85" i="21" s="1"/>
  <c r="BE85" i="21" a="1"/>
  <c r="BE85" i="21" s="1"/>
  <c r="BI85" i="21" a="1"/>
  <c r="BI85" i="21" s="1"/>
  <c r="BM85" i="21" a="1"/>
  <c r="BM85" i="21" s="1"/>
  <c r="BQ85" i="21" a="1"/>
  <c r="BQ85" i="21" s="1"/>
  <c r="BU85" i="21" a="1"/>
  <c r="BU85" i="21" s="1"/>
  <c r="BY85" i="21" a="1"/>
  <c r="BY85" i="21" s="1"/>
  <c r="CC85" i="21" a="1"/>
  <c r="CC85" i="21" s="1"/>
  <c r="CG85" i="21" a="1"/>
  <c r="CG85" i="21" s="1"/>
  <c r="R86" i="21" a="1"/>
  <c r="R86" i="21" s="1"/>
  <c r="V86" i="21" a="1"/>
  <c r="V86" i="21" s="1"/>
  <c r="Z86" i="21" a="1"/>
  <c r="Z86" i="21" s="1"/>
  <c r="AD86" i="21" a="1"/>
  <c r="AD86" i="21" s="1"/>
  <c r="AH86" i="21" a="1"/>
  <c r="AH86" i="21" s="1"/>
  <c r="AL86" i="21" a="1"/>
  <c r="AL86" i="21" s="1"/>
  <c r="AP86" i="21" a="1"/>
  <c r="AP86" i="21" s="1"/>
  <c r="CM86" i="21" a="1"/>
  <c r="CM86" i="21" s="1"/>
  <c r="CQ86" i="21" a="1"/>
  <c r="CQ86" i="21" s="1"/>
  <c r="CU86" i="21" a="1"/>
  <c r="CU86" i="21" s="1"/>
  <c r="CY86" i="21" a="1"/>
  <c r="CY86" i="21" s="1"/>
  <c r="DC86" i="21" a="1"/>
  <c r="DC86" i="21" s="1"/>
  <c r="DG86" i="21" a="1"/>
  <c r="DG86" i="21" s="1"/>
  <c r="DK86" i="21" a="1"/>
  <c r="DK86" i="21" s="1"/>
  <c r="DO86" i="21" a="1"/>
  <c r="DO86" i="21" s="1"/>
  <c r="DS86" i="21" a="1"/>
  <c r="DS86" i="21" s="1"/>
  <c r="DW86" i="21" a="1"/>
  <c r="DW86" i="21" s="1"/>
  <c r="EA86" i="21" a="1"/>
  <c r="EA86" i="21" s="1"/>
  <c r="EE86" i="21" a="1"/>
  <c r="EE86" i="21" s="1"/>
  <c r="EI86" i="21" a="1"/>
  <c r="EI86" i="21" s="1"/>
  <c r="EM86" i="21" a="1"/>
  <c r="EM86" i="21" s="1"/>
  <c r="EQ86" i="21" a="1"/>
  <c r="EQ86" i="21" s="1"/>
  <c r="EU86" i="21" a="1"/>
  <c r="EU86" i="21" s="1"/>
  <c r="EY86" i="21" a="1"/>
  <c r="EY86" i="21" s="1"/>
  <c r="FC86" i="21" a="1"/>
  <c r="FC86" i="21" s="1"/>
  <c r="FG86" i="21" a="1"/>
  <c r="FG86" i="21" s="1"/>
  <c r="FK86" i="21" a="1"/>
  <c r="FK86" i="21" s="1"/>
  <c r="FP86" i="21" a="1"/>
  <c r="FP86" i="21" s="1"/>
  <c r="FT86" i="21" a="1"/>
  <c r="FT86" i="21" s="1"/>
  <c r="FX86" i="21" a="1"/>
  <c r="FX86" i="21" s="1"/>
  <c r="GB86" i="21" a="1"/>
  <c r="GB86" i="21" s="1"/>
  <c r="GF86" i="21" a="1"/>
  <c r="GF86" i="21" s="1"/>
  <c r="GJ86" i="21" a="1"/>
  <c r="GJ86" i="21" s="1"/>
  <c r="GN86" i="21" a="1"/>
  <c r="GN86" i="21" s="1"/>
  <c r="GR86" i="21" a="1"/>
  <c r="GR86" i="21" s="1"/>
  <c r="GV86" i="21" a="1"/>
  <c r="GV86" i="21" s="1"/>
  <c r="GZ86" i="21" a="1"/>
  <c r="GZ86" i="21" s="1"/>
  <c r="HD86" i="21" a="1"/>
  <c r="HD86" i="21" s="1"/>
  <c r="HH86" i="21" a="1"/>
  <c r="HH86" i="21" s="1"/>
  <c r="HL86" i="21" a="1"/>
  <c r="HL86" i="21" s="1"/>
  <c r="HP86" i="21" a="1"/>
  <c r="HP86" i="21" s="1"/>
  <c r="HT86" i="21" a="1"/>
  <c r="HT86" i="21" s="1"/>
  <c r="HY86" i="21" a="1"/>
  <c r="HY86" i="21" s="1"/>
  <c r="IC86" i="21" a="1"/>
  <c r="IC86" i="21" s="1"/>
  <c r="IG86" i="21" a="1"/>
  <c r="IG86" i="21" s="1"/>
  <c r="IK86" i="21" a="1"/>
  <c r="IK86" i="21" s="1"/>
  <c r="IO86" i="21" a="1"/>
  <c r="IO86" i="21" s="1"/>
  <c r="IS86" i="21" a="1"/>
  <c r="IS86" i="21" s="1"/>
  <c r="IW86" i="21" a="1"/>
  <c r="IW86" i="21" s="1"/>
  <c r="JA86" i="21" a="1"/>
  <c r="JA86" i="21" s="1"/>
  <c r="JE86" i="21" a="1"/>
  <c r="JE86" i="21" s="1"/>
  <c r="JI86" i="21" a="1"/>
  <c r="JI86" i="21" s="1"/>
  <c r="JR86" i="21" a="1"/>
  <c r="JR86" i="21" s="1"/>
  <c r="JV86" i="21" a="1"/>
  <c r="JV86" i="21" s="1"/>
  <c r="JZ86" i="21" a="1"/>
  <c r="JZ86" i="21" s="1"/>
  <c r="KD86" i="21" a="1"/>
  <c r="KD86" i="21" s="1"/>
  <c r="KH86" i="21" a="1"/>
  <c r="KH86" i="21" s="1"/>
  <c r="KL86" i="21" a="1"/>
  <c r="KL86" i="21" s="1"/>
  <c r="KP86" i="21" a="1"/>
  <c r="KP86" i="21" s="1"/>
  <c r="KU86" i="21" a="1"/>
  <c r="KU86" i="21" s="1"/>
  <c r="KY86" i="21" a="1"/>
  <c r="KY86" i="21" s="1"/>
  <c r="LC86" i="21" a="1"/>
  <c r="LC86" i="21" s="1"/>
  <c r="AV87" i="21" a="1"/>
  <c r="AV87" i="21" s="1"/>
  <c r="AZ87" i="21" a="1"/>
  <c r="AZ87" i="21" s="1"/>
  <c r="BD87" i="21" a="1"/>
  <c r="BD87" i="21" s="1"/>
  <c r="BH87" i="21" a="1"/>
  <c r="BH87" i="21" s="1"/>
  <c r="BL87" i="21" a="1"/>
  <c r="BL87" i="21" s="1"/>
  <c r="BP87" i="21" a="1"/>
  <c r="BP87" i="21" s="1"/>
  <c r="BT87" i="21" a="1"/>
  <c r="BT87" i="21" s="1"/>
  <c r="BX87" i="21" a="1"/>
  <c r="BX87" i="21" s="1"/>
  <c r="CB87" i="21" a="1"/>
  <c r="CB87" i="21" s="1"/>
  <c r="CF87" i="21" a="1"/>
  <c r="CF87" i="21" s="1"/>
  <c r="Q88" i="21" a="1"/>
  <c r="Q88" i="21" s="1"/>
  <c r="U88" i="21" a="1"/>
  <c r="U88" i="21" s="1"/>
  <c r="Y88" i="21" a="1"/>
  <c r="Y88" i="21" s="1"/>
  <c r="AC88" i="21" a="1"/>
  <c r="AC88" i="21" s="1"/>
  <c r="AG88" i="21" a="1"/>
  <c r="AG88" i="21" s="1"/>
  <c r="AK88" i="21" a="1"/>
  <c r="AK88" i="21" s="1"/>
  <c r="AO88" i="21" a="1"/>
  <c r="AO88" i="21" s="1"/>
  <c r="CL88" i="21" a="1"/>
  <c r="CL88" i="21" s="1"/>
  <c r="CP88" i="21" a="1"/>
  <c r="CP88" i="21" s="1"/>
  <c r="CT88" i="21" a="1"/>
  <c r="CT88" i="21" s="1"/>
  <c r="CX88" i="21" a="1"/>
  <c r="CX88" i="21" s="1"/>
  <c r="DB88" i="21" a="1"/>
  <c r="DB88" i="21" s="1"/>
  <c r="DF88" i="21" a="1"/>
  <c r="DF88" i="21" s="1"/>
  <c r="DJ88" i="21" a="1"/>
  <c r="DJ88" i="21" s="1"/>
  <c r="DN88" i="21" a="1"/>
  <c r="DN88" i="21" s="1"/>
  <c r="DR88" i="21" a="1"/>
  <c r="DR88" i="21" s="1"/>
  <c r="DV88" i="21" a="1"/>
  <c r="DV88" i="21" s="1"/>
  <c r="DZ88" i="21" a="1"/>
  <c r="DZ88" i="21" s="1"/>
  <c r="ED88" i="21" a="1"/>
  <c r="ED88" i="21" s="1"/>
  <c r="EH88" i="21" a="1"/>
  <c r="EH88" i="21" s="1"/>
  <c r="EL88" i="21" a="1"/>
  <c r="EL88" i="21" s="1"/>
  <c r="EP88" i="21" a="1"/>
  <c r="EP88" i="21" s="1"/>
  <c r="ET88" i="21" a="1"/>
  <c r="ET88" i="21" s="1"/>
  <c r="EX88" i="21" a="1"/>
  <c r="EX88" i="21" s="1"/>
  <c r="FB88" i="21" a="1"/>
  <c r="FB88" i="21" s="1"/>
  <c r="FF88" i="21" a="1"/>
  <c r="FF88" i="21" s="1"/>
  <c r="FJ88" i="21" a="1"/>
  <c r="FJ88" i="21" s="1"/>
  <c r="FO88" i="21" a="1"/>
  <c r="FO88" i="21" s="1"/>
  <c r="FS88" i="21" a="1"/>
  <c r="FS88" i="21" s="1"/>
  <c r="FW88" i="21" a="1"/>
  <c r="FW88" i="21" s="1"/>
  <c r="GA88" i="21" a="1"/>
  <c r="GA88" i="21" s="1"/>
  <c r="GE88" i="21" a="1"/>
  <c r="GE88" i="21" s="1"/>
  <c r="GI88" i="21" a="1"/>
  <c r="GI88" i="21" s="1"/>
  <c r="GM88" i="21" a="1"/>
  <c r="GM88" i="21" s="1"/>
  <c r="GQ88" i="21" a="1"/>
  <c r="GQ88" i="21" s="1"/>
  <c r="GU88" i="21" a="1"/>
  <c r="GU88" i="21" s="1"/>
  <c r="GY88" i="21" a="1"/>
  <c r="GY88" i="21" s="1"/>
  <c r="HC88" i="21" a="1"/>
  <c r="HC88" i="21" s="1"/>
  <c r="HG88" i="21" a="1"/>
  <c r="HG88" i="21" s="1"/>
  <c r="HK88" i="21" a="1"/>
  <c r="HK88" i="21" s="1"/>
  <c r="HO88" i="21" a="1"/>
  <c r="HO88" i="21" s="1"/>
  <c r="HS88" i="21" a="1"/>
  <c r="HS88" i="21" s="1"/>
  <c r="IB88" i="21" a="1"/>
  <c r="IB88" i="21" s="1"/>
  <c r="IF88" i="21" a="1"/>
  <c r="IF88" i="21" s="1"/>
  <c r="IJ88" i="21" a="1"/>
  <c r="IJ88" i="21" s="1"/>
  <c r="IN88" i="21" a="1"/>
  <c r="IN88" i="21" s="1"/>
  <c r="IR88" i="21" a="1"/>
  <c r="IR88" i="21" s="1"/>
  <c r="IV88" i="21" a="1"/>
  <c r="IV88" i="21" s="1"/>
  <c r="IZ88" i="21" a="1"/>
  <c r="IZ88" i="21" s="1"/>
  <c r="JD88" i="21" a="1"/>
  <c r="JD88" i="21" s="1"/>
  <c r="JH88" i="21" a="1"/>
  <c r="JH88" i="21" s="1"/>
  <c r="JL88" i="21" a="1"/>
  <c r="JL88" i="21" s="1"/>
  <c r="JQ88" i="21" a="1"/>
  <c r="JQ88" i="21" s="1"/>
  <c r="JU88" i="21" a="1"/>
  <c r="JU88" i="21" s="1"/>
  <c r="JY88" i="21" a="1"/>
  <c r="JY88" i="21" s="1"/>
  <c r="KC88" i="21" a="1"/>
  <c r="KC88" i="21" s="1"/>
  <c r="KG88" i="21" a="1"/>
  <c r="KG88" i="21" s="1"/>
  <c r="KK88" i="21" a="1"/>
  <c r="KK88" i="21" s="1"/>
  <c r="KO88" i="21" a="1"/>
  <c r="KO88" i="21" s="1"/>
  <c r="KX88" i="21" a="1"/>
  <c r="KX88" i="21" s="1"/>
  <c r="LB88" i="21" a="1"/>
  <c r="LB88" i="21" s="1"/>
  <c r="AU89" i="21" a="1"/>
  <c r="AU89" i="21" s="1"/>
  <c r="AY89" i="21" a="1"/>
  <c r="AY89" i="21" s="1"/>
  <c r="BC89" i="21" a="1"/>
  <c r="BC89" i="21" s="1"/>
  <c r="BG89" i="21" a="1"/>
  <c r="BG89" i="21" s="1"/>
  <c r="BK89" i="21" a="1"/>
  <c r="BK89" i="21" s="1"/>
  <c r="BO89" i="21" a="1"/>
  <c r="BO89" i="21" s="1"/>
  <c r="BS89" i="21" a="1"/>
  <c r="BS89" i="21" s="1"/>
  <c r="BW89" i="21" a="1"/>
  <c r="BW89" i="21" s="1"/>
  <c r="CA89" i="21" a="1"/>
  <c r="CA89" i="21" s="1"/>
  <c r="CE89" i="21" a="1"/>
  <c r="CE89" i="21" s="1"/>
  <c r="P90" i="21" a="1"/>
  <c r="P90" i="21" s="1"/>
  <c r="T90" i="21" a="1"/>
  <c r="T90" i="21" s="1"/>
  <c r="X90" i="21" a="1"/>
  <c r="X90" i="21" s="1"/>
  <c r="AB90" i="21" a="1"/>
  <c r="AB90" i="21" s="1"/>
  <c r="AF90" i="21" a="1"/>
  <c r="AF90" i="21" s="1"/>
  <c r="AJ90" i="21" a="1"/>
  <c r="AJ90" i="21" s="1"/>
  <c r="AN90" i="21" a="1"/>
  <c r="AN90" i="21" s="1"/>
  <c r="AR90" i="21" a="1"/>
  <c r="AR90" i="21" s="1"/>
  <c r="CK90" i="21" a="1"/>
  <c r="CK90" i="21" s="1"/>
  <c r="CO90" i="21" a="1"/>
  <c r="CO90" i="21" s="1"/>
  <c r="CS90" i="21" a="1"/>
  <c r="CS90" i="21" s="1"/>
  <c r="CW90" i="21" a="1"/>
  <c r="CW90" i="21" s="1"/>
  <c r="DA90" i="21" a="1"/>
  <c r="DA90" i="21" s="1"/>
  <c r="DE90" i="21" a="1"/>
  <c r="DE90" i="21" s="1"/>
  <c r="DI90" i="21" a="1"/>
  <c r="DI90" i="21" s="1"/>
  <c r="DM90" i="21" a="1"/>
  <c r="DM90" i="21" s="1"/>
  <c r="DQ90" i="21" a="1"/>
  <c r="DQ90" i="21" s="1"/>
  <c r="DU90" i="21" a="1"/>
  <c r="DU90" i="21" s="1"/>
  <c r="DY90" i="21" a="1"/>
  <c r="DY90" i="21" s="1"/>
  <c r="EC90" i="21" a="1"/>
  <c r="EC90" i="21" s="1"/>
  <c r="EG90" i="21" a="1"/>
  <c r="EG90" i="21" s="1"/>
  <c r="EK90" i="21" a="1"/>
  <c r="EK90" i="21" s="1"/>
  <c r="EO90" i="21" a="1"/>
  <c r="EO90" i="21" s="1"/>
  <c r="ES90" i="21" a="1"/>
  <c r="ES90" i="21" s="1"/>
  <c r="EW90" i="21" a="1"/>
  <c r="EW90" i="21" s="1"/>
  <c r="FA90" i="21" a="1"/>
  <c r="FA90" i="21" s="1"/>
  <c r="FE90" i="21" a="1"/>
  <c r="FE90" i="21" s="1"/>
  <c r="FI90" i="21" a="1"/>
  <c r="FI90" i="21" s="1"/>
  <c r="FR90" i="21" a="1"/>
  <c r="FR90" i="21" s="1"/>
  <c r="FV90" i="21" a="1"/>
  <c r="FV90" i="21" s="1"/>
  <c r="FZ90" i="21" a="1"/>
  <c r="FZ90" i="21" s="1"/>
  <c r="GD90" i="21" a="1"/>
  <c r="GD90" i="21" s="1"/>
  <c r="GH90" i="21" a="1"/>
  <c r="GH90" i="21" s="1"/>
  <c r="GL90" i="21" a="1"/>
  <c r="GL90" i="21" s="1"/>
  <c r="GP90" i="21" a="1"/>
  <c r="GP90" i="21" s="1"/>
  <c r="GT90" i="21" a="1"/>
  <c r="GT90" i="21" s="1"/>
  <c r="GX90" i="21" a="1"/>
  <c r="GX90" i="21" s="1"/>
  <c r="HB90" i="21" a="1"/>
  <c r="HB90" i="21" s="1"/>
  <c r="HF90" i="21" a="1"/>
  <c r="HF90" i="21" s="1"/>
  <c r="HJ90" i="21" a="1"/>
  <c r="HJ90" i="21" s="1"/>
  <c r="HN90" i="21" a="1"/>
  <c r="HN90" i="21" s="1"/>
  <c r="HR90" i="21" a="1"/>
  <c r="HR90" i="21" s="1"/>
  <c r="HV90" i="21" a="1"/>
  <c r="HV90" i="21" s="1"/>
  <c r="IA90" i="21" a="1"/>
  <c r="IA90" i="21" s="1"/>
  <c r="IE90" i="21" a="1"/>
  <c r="IE90" i="21" s="1"/>
  <c r="II90" i="21" a="1"/>
  <c r="II90" i="21" s="1"/>
  <c r="IM90" i="21" a="1"/>
  <c r="IM90" i="21" s="1"/>
  <c r="IQ90" i="21" a="1"/>
  <c r="IQ90" i="21" s="1"/>
  <c r="IU90" i="21" a="1"/>
  <c r="IU90" i="21" s="1"/>
  <c r="IY90" i="21" a="1"/>
  <c r="IY90" i="21" s="1"/>
  <c r="JC90" i="21" a="1"/>
  <c r="JC90" i="21" s="1"/>
  <c r="JG90" i="21" a="1"/>
  <c r="JG90" i="21" s="1"/>
  <c r="JK90" i="21" a="1"/>
  <c r="JK90" i="21" s="1"/>
  <c r="JP90" i="21" a="1"/>
  <c r="JP90" i="21" s="1"/>
  <c r="JT90" i="21" a="1"/>
  <c r="JT90" i="21" s="1"/>
  <c r="JX90" i="21" a="1"/>
  <c r="JX90" i="21" s="1"/>
  <c r="KB90" i="21" a="1"/>
  <c r="KB90" i="21" s="1"/>
  <c r="KF90" i="21" a="1"/>
  <c r="KF90" i="21" s="1"/>
  <c r="KJ90" i="21" a="1"/>
  <c r="KJ90" i="21" s="1"/>
  <c r="KN90" i="21" a="1"/>
  <c r="KN90" i="21" s="1"/>
  <c r="KR90" i="21" a="1"/>
  <c r="KR90" i="21" s="1"/>
  <c r="KW90" i="21" a="1"/>
  <c r="KW90" i="21" s="1"/>
  <c r="LA90" i="21" a="1"/>
  <c r="LA90" i="21" s="1"/>
  <c r="AX91" i="21" a="1"/>
  <c r="AX91" i="21" s="1"/>
  <c r="BB91" i="21" a="1"/>
  <c r="BB91" i="21" s="1"/>
  <c r="BF91" i="21" a="1"/>
  <c r="BF91" i="21" s="1"/>
  <c r="BJ91" i="21" a="1"/>
  <c r="BJ91" i="21" s="1"/>
  <c r="BN91" i="21" a="1"/>
  <c r="BN91" i="21" s="1"/>
  <c r="BR91" i="21" a="1"/>
  <c r="BR91" i="21" s="1"/>
  <c r="BV91" i="21" a="1"/>
  <c r="BV91" i="21" s="1"/>
  <c r="BZ91" i="21" a="1"/>
  <c r="BZ91" i="21" s="1"/>
  <c r="CD91" i="21" a="1"/>
  <c r="CD91" i="21" s="1"/>
  <c r="CH91" i="21" a="1"/>
  <c r="CH91" i="21" s="1"/>
  <c r="O92" i="21" a="1"/>
  <c r="O92" i="21" s="1"/>
  <c r="S92" i="21" a="1"/>
  <c r="S92" i="21" s="1"/>
  <c r="W92" i="21" a="1"/>
  <c r="W92" i="21" s="1"/>
  <c r="AA92" i="21" a="1"/>
  <c r="AA92" i="21" s="1"/>
  <c r="AE92" i="21" a="1"/>
  <c r="AE92" i="21" s="1"/>
  <c r="AI92" i="21" a="1"/>
  <c r="AI92" i="21" s="1"/>
  <c r="AM92" i="21" a="1"/>
  <c r="AM92" i="21" s="1"/>
  <c r="AQ92" i="21" a="1"/>
  <c r="AQ92" i="21" s="1"/>
  <c r="CN92" i="21" a="1"/>
  <c r="CN92" i="21" s="1"/>
  <c r="CR92" i="21" a="1"/>
  <c r="CR92" i="21" s="1"/>
  <c r="CV92" i="21" a="1"/>
  <c r="CV92" i="21" s="1"/>
  <c r="CZ92" i="21" a="1"/>
  <c r="CZ92" i="21" s="1"/>
  <c r="DD92" i="21" a="1"/>
  <c r="DD92" i="21" s="1"/>
  <c r="DH92" i="21" a="1"/>
  <c r="DH92" i="21" s="1"/>
  <c r="DL92" i="21" a="1"/>
  <c r="DL92" i="21" s="1"/>
  <c r="DP92" i="21" a="1"/>
  <c r="DP92" i="21" s="1"/>
  <c r="DT92" i="21" a="1"/>
  <c r="DT92" i="21" s="1"/>
  <c r="DX92" i="21" a="1"/>
  <c r="DX92" i="21" s="1"/>
  <c r="EB92" i="21" a="1"/>
  <c r="EB92" i="21" s="1"/>
  <c r="EF92" i="21" a="1"/>
  <c r="EF92" i="21" s="1"/>
  <c r="EJ92" i="21" a="1"/>
  <c r="EJ92" i="21" s="1"/>
  <c r="EN92" i="21" a="1"/>
  <c r="EN92" i="21" s="1"/>
  <c r="ER92" i="21" a="1"/>
  <c r="ER92" i="21" s="1"/>
  <c r="EV92" i="21" a="1"/>
  <c r="EV92" i="21" s="1"/>
  <c r="EZ92" i="21" a="1"/>
  <c r="EZ92" i="21" s="1"/>
  <c r="FD92" i="21" a="1"/>
  <c r="FD92" i="21" s="1"/>
  <c r="FH92" i="21" a="1"/>
  <c r="FH92" i="21" s="1"/>
  <c r="FL92" i="21" a="1"/>
  <c r="FL92" i="21" s="1"/>
  <c r="FQ92" i="21" a="1"/>
  <c r="FQ92" i="21" s="1"/>
  <c r="FU92" i="21" a="1"/>
  <c r="FU92" i="21" s="1"/>
  <c r="FY92" i="21" a="1"/>
  <c r="FY92" i="21" s="1"/>
  <c r="GC92" i="21" a="1"/>
  <c r="GC92" i="21" s="1"/>
  <c r="GG92" i="21" a="1"/>
  <c r="GG92" i="21" s="1"/>
  <c r="GK92" i="21" a="1"/>
  <c r="GK92" i="21" s="1"/>
  <c r="GO92" i="21" a="1"/>
  <c r="GO92" i="21" s="1"/>
  <c r="GS92" i="21" a="1"/>
  <c r="GS92" i="21" s="1"/>
  <c r="GW92" i="21" a="1"/>
  <c r="GW92" i="21" s="1"/>
  <c r="HA92" i="21" a="1"/>
  <c r="HA92" i="21" s="1"/>
  <c r="HE92" i="21" a="1"/>
  <c r="HE92" i="21" s="1"/>
  <c r="HI92" i="21" a="1"/>
  <c r="HI92" i="21" s="1"/>
  <c r="HM92" i="21" a="1"/>
  <c r="HM92" i="21" s="1"/>
  <c r="HQ92" i="21" a="1"/>
  <c r="HQ92" i="21" s="1"/>
  <c r="HU92" i="21" a="1"/>
  <c r="HU92" i="21" s="1"/>
  <c r="HZ92" i="21" a="1"/>
  <c r="HZ92" i="21" s="1"/>
  <c r="ID92" i="21" a="1"/>
  <c r="ID92" i="21" s="1"/>
  <c r="IH92" i="21" a="1"/>
  <c r="IH92" i="21" s="1"/>
  <c r="IL92" i="21" a="1"/>
  <c r="IL92" i="21" s="1"/>
  <c r="IP92" i="21" a="1"/>
  <c r="IP92" i="21" s="1"/>
  <c r="IT92" i="21" a="1"/>
  <c r="IT92" i="21" s="1"/>
  <c r="IX92" i="21" a="1"/>
  <c r="IX92" i="21" s="1"/>
  <c r="JB92" i="21" a="1"/>
  <c r="JB92" i="21" s="1"/>
  <c r="JF92" i="21" a="1"/>
  <c r="JF92" i="21" s="1"/>
  <c r="JJ92" i="21" a="1"/>
  <c r="JJ92" i="21" s="1"/>
  <c r="JO92" i="21" a="1"/>
  <c r="JO92" i="21" s="1"/>
  <c r="JS92" i="21" a="1"/>
  <c r="JS92" i="21" s="1"/>
  <c r="JW92" i="21" a="1"/>
  <c r="JW92" i="21" s="1"/>
  <c r="KA92" i="21" a="1"/>
  <c r="KA92" i="21" s="1"/>
  <c r="KE92" i="21" a="1"/>
  <c r="KE92" i="21" s="1"/>
  <c r="KI92" i="21" a="1"/>
  <c r="KI92" i="21" s="1"/>
  <c r="KM92" i="21" a="1"/>
  <c r="KM92" i="21" s="1"/>
  <c r="KQ92" i="21" a="1"/>
  <c r="KQ92" i="21" s="1"/>
  <c r="KV92" i="21" a="1"/>
  <c r="KV92" i="21" s="1"/>
  <c r="KZ92" i="21" a="1"/>
  <c r="KZ92" i="21" s="1"/>
  <c r="LD92" i="21" a="1"/>
  <c r="LD92" i="21" s="1"/>
  <c r="AW93" i="21" a="1"/>
  <c r="AW93" i="21" s="1"/>
  <c r="BA93" i="21" a="1"/>
  <c r="BA93" i="21" s="1"/>
  <c r="BE93" i="21" a="1"/>
  <c r="BE93" i="21" s="1"/>
  <c r="BI93" i="21" a="1"/>
  <c r="BI93" i="21" s="1"/>
  <c r="BM93" i="21" a="1"/>
  <c r="BM93" i="21" s="1"/>
  <c r="BQ93" i="21" a="1"/>
  <c r="BQ93" i="21" s="1"/>
  <c r="BU93" i="21" a="1"/>
  <c r="BU93" i="21" s="1"/>
  <c r="BY93" i="21" a="1"/>
  <c r="BY93" i="21" s="1"/>
  <c r="CC93" i="21" a="1"/>
  <c r="CC93" i="21" s="1"/>
  <c r="CG93" i="21" a="1"/>
  <c r="CG93" i="21" s="1"/>
  <c r="R94" i="21" a="1"/>
  <c r="R94" i="21" s="1"/>
  <c r="V94" i="21" a="1"/>
  <c r="V94" i="21" s="1"/>
  <c r="Z94" i="21" a="1"/>
  <c r="Z94" i="21" s="1"/>
  <c r="AD94" i="21" a="1"/>
  <c r="AD94" i="21" s="1"/>
  <c r="AH94" i="21" a="1"/>
  <c r="AH94" i="21" s="1"/>
  <c r="AL94" i="21" a="1"/>
  <c r="AL94" i="21" s="1"/>
  <c r="AP94" i="21" a="1"/>
  <c r="AP94" i="21" s="1"/>
  <c r="CM94" i="21" a="1"/>
  <c r="CM94" i="21" s="1"/>
  <c r="CQ94" i="21" a="1"/>
  <c r="CQ94" i="21" s="1"/>
  <c r="CU94" i="21" a="1"/>
  <c r="CU94" i="21" s="1"/>
  <c r="CY94" i="21" a="1"/>
  <c r="CY94" i="21" s="1"/>
  <c r="DC94" i="21" a="1"/>
  <c r="DC94" i="21" s="1"/>
  <c r="DG94" i="21" a="1"/>
  <c r="DG94" i="21" s="1"/>
  <c r="DK94" i="21" a="1"/>
  <c r="DK94" i="21" s="1"/>
  <c r="DO94" i="21" a="1"/>
  <c r="DO94" i="21" s="1"/>
  <c r="DS94" i="21" a="1"/>
  <c r="DS94" i="21" s="1"/>
  <c r="DW94" i="21" a="1"/>
  <c r="DW94" i="21" s="1"/>
  <c r="EA94" i="21" a="1"/>
  <c r="EA94" i="21" s="1"/>
  <c r="EE94" i="21" a="1"/>
  <c r="EE94" i="21" s="1"/>
  <c r="EI94" i="21" a="1"/>
  <c r="EI94" i="21" s="1"/>
  <c r="EM94" i="21" a="1"/>
  <c r="EM94" i="21" s="1"/>
  <c r="EQ94" i="21" a="1"/>
  <c r="EQ94" i="21" s="1"/>
  <c r="EU94" i="21" a="1"/>
  <c r="EU94" i="21" s="1"/>
  <c r="EY94" i="21" a="1"/>
  <c r="EY94" i="21" s="1"/>
  <c r="FC94" i="21" a="1"/>
  <c r="FC94" i="21" s="1"/>
  <c r="FG94" i="21" a="1"/>
  <c r="FG94" i="21" s="1"/>
  <c r="FK94" i="21" a="1"/>
  <c r="FK94" i="21" s="1"/>
  <c r="FP94" i="21" a="1"/>
  <c r="FP94" i="21" s="1"/>
  <c r="FT94" i="21" a="1"/>
  <c r="FT94" i="21" s="1"/>
  <c r="FX94" i="21" a="1"/>
  <c r="FX94" i="21" s="1"/>
  <c r="GB94" i="21" a="1"/>
  <c r="GB94" i="21" s="1"/>
  <c r="GF94" i="21" a="1"/>
  <c r="GF94" i="21" s="1"/>
  <c r="GJ94" i="21" a="1"/>
  <c r="GJ94" i="21" s="1"/>
  <c r="GN94" i="21" a="1"/>
  <c r="GN94" i="21" s="1"/>
  <c r="GR94" i="21" a="1"/>
  <c r="GR94" i="21" s="1"/>
  <c r="GV94" i="21" a="1"/>
  <c r="GV94" i="21" s="1"/>
  <c r="GZ94" i="21" a="1"/>
  <c r="GZ94" i="21" s="1"/>
  <c r="HD94" i="21" a="1"/>
  <c r="HD94" i="21" s="1"/>
  <c r="HH94" i="21" a="1"/>
  <c r="HH94" i="21" s="1"/>
  <c r="HL94" i="21" a="1"/>
  <c r="HL94" i="21" s="1"/>
  <c r="HP94" i="21" a="1"/>
  <c r="HP94" i="21" s="1"/>
  <c r="HT94" i="21" a="1"/>
  <c r="HT94" i="21" s="1"/>
  <c r="HY94" i="21" a="1"/>
  <c r="HY94" i="21" s="1"/>
  <c r="IC94" i="21" a="1"/>
  <c r="IC94" i="21" s="1"/>
  <c r="IG94" i="21" a="1"/>
  <c r="IG94" i="21" s="1"/>
  <c r="IK94" i="21" a="1"/>
  <c r="IK94" i="21" s="1"/>
  <c r="IO94" i="21" a="1"/>
  <c r="IO94" i="21" s="1"/>
  <c r="IS94" i="21" a="1"/>
  <c r="IS94" i="21" s="1"/>
  <c r="IW94" i="21" a="1"/>
  <c r="IW94" i="21" s="1"/>
  <c r="JA94" i="21" a="1"/>
  <c r="JA94" i="21" s="1"/>
  <c r="JE94" i="21" a="1"/>
  <c r="JE94" i="21" s="1"/>
  <c r="JI94" i="21" a="1"/>
  <c r="JI94" i="21" s="1"/>
  <c r="JR94" i="21" a="1"/>
  <c r="JR94" i="21" s="1"/>
  <c r="JV94" i="21" a="1"/>
  <c r="JV94" i="21" s="1"/>
  <c r="JZ94" i="21" a="1"/>
  <c r="JZ94" i="21" s="1"/>
  <c r="KD94" i="21" a="1"/>
  <c r="KD94" i="21" s="1"/>
  <c r="KH94" i="21" a="1"/>
  <c r="KH94" i="21" s="1"/>
  <c r="KL94" i="21" a="1"/>
  <c r="KL94" i="21" s="1"/>
  <c r="KP94" i="21" a="1"/>
  <c r="KP94" i="21" s="1"/>
  <c r="KU94" i="21" a="1"/>
  <c r="KU94" i="21" s="1"/>
  <c r="KY94" i="21" a="1"/>
  <c r="KY94" i="21" s="1"/>
  <c r="LC94" i="21" a="1"/>
  <c r="LC94" i="21" s="1"/>
  <c r="AV95" i="21" a="1"/>
  <c r="AV95" i="21" s="1"/>
  <c r="AZ95" i="21" a="1"/>
  <c r="AZ95" i="21" s="1"/>
  <c r="BD95" i="21" a="1"/>
  <c r="BD95" i="21" s="1"/>
  <c r="BH95" i="21" a="1"/>
  <c r="BH95" i="21" s="1"/>
  <c r="BL95" i="21" a="1"/>
  <c r="BL95" i="21" s="1"/>
  <c r="BP95" i="21" a="1"/>
  <c r="BP95" i="21" s="1"/>
  <c r="BT95" i="21" a="1"/>
  <c r="BT95" i="21" s="1"/>
  <c r="BX95" i="21" a="1"/>
  <c r="BX95" i="21" s="1"/>
  <c r="CB95" i="21" a="1"/>
  <c r="CB95" i="21" s="1"/>
  <c r="CF95" i="21" a="1"/>
  <c r="CF95" i="21" s="1"/>
  <c r="Q96" i="21" a="1"/>
  <c r="Q96" i="21" s="1"/>
  <c r="U96" i="21" a="1"/>
  <c r="U96" i="21" s="1"/>
  <c r="Y96" i="21" a="1"/>
  <c r="Y96" i="21" s="1"/>
  <c r="AC96" i="21" a="1"/>
  <c r="AC96" i="21" s="1"/>
  <c r="AG96" i="21" a="1"/>
  <c r="AG96" i="21" s="1"/>
  <c r="AK96" i="21" a="1"/>
  <c r="AK96" i="21" s="1"/>
  <c r="AO96" i="21" a="1"/>
  <c r="AO96" i="21" s="1"/>
  <c r="CL96" i="21" a="1"/>
  <c r="CL96" i="21" s="1"/>
  <c r="CP96" i="21" a="1"/>
  <c r="CP96" i="21" s="1"/>
  <c r="CT96" i="21" a="1"/>
  <c r="CT96" i="21" s="1"/>
  <c r="CX96" i="21" a="1"/>
  <c r="CX96" i="21" s="1"/>
  <c r="DB96" i="21" a="1"/>
  <c r="DB96" i="21" s="1"/>
  <c r="DF96" i="21" a="1"/>
  <c r="DF96" i="21" s="1"/>
  <c r="DJ96" i="21" a="1"/>
  <c r="DJ96" i="21" s="1"/>
  <c r="DN96" i="21" a="1"/>
  <c r="DN96" i="21" s="1"/>
  <c r="DR96" i="21" a="1"/>
  <c r="DR96" i="21" s="1"/>
  <c r="DV96" i="21" a="1"/>
  <c r="DV96" i="21" s="1"/>
  <c r="DZ96" i="21" a="1"/>
  <c r="DZ96" i="21" s="1"/>
  <c r="ED96" i="21" a="1"/>
  <c r="ED96" i="21" s="1"/>
  <c r="EH96" i="21" a="1"/>
  <c r="EH96" i="21" s="1"/>
  <c r="EL96" i="21" a="1"/>
  <c r="EL96" i="21" s="1"/>
  <c r="EP96" i="21" a="1"/>
  <c r="EP96" i="21" s="1"/>
  <c r="ET96" i="21" a="1"/>
  <c r="ET96" i="21" s="1"/>
  <c r="EX96" i="21" a="1"/>
  <c r="EX96" i="21" s="1"/>
  <c r="FB96" i="21" a="1"/>
  <c r="FB96" i="21" s="1"/>
  <c r="FF96" i="21" a="1"/>
  <c r="FF96" i="21" s="1"/>
  <c r="FJ96" i="21" a="1"/>
  <c r="FJ96" i="21" s="1"/>
  <c r="FO96" i="21" a="1"/>
  <c r="FO96" i="21" s="1"/>
  <c r="FS96" i="21" a="1"/>
  <c r="FS96" i="21" s="1"/>
  <c r="FW96" i="21" a="1"/>
  <c r="FW96" i="21" s="1"/>
  <c r="GA96" i="21" a="1"/>
  <c r="GA96" i="21" s="1"/>
  <c r="GE96" i="21" a="1"/>
  <c r="GE96" i="21" s="1"/>
  <c r="GI96" i="21" a="1"/>
  <c r="GI96" i="21" s="1"/>
  <c r="GM96" i="21" a="1"/>
  <c r="GM96" i="21" s="1"/>
  <c r="GQ96" i="21" a="1"/>
  <c r="GQ96" i="21" s="1"/>
  <c r="GU96" i="21" a="1"/>
  <c r="GU96" i="21" s="1"/>
  <c r="GY96" i="21" a="1"/>
  <c r="GY96" i="21" s="1"/>
  <c r="HC96" i="21" a="1"/>
  <c r="HC96" i="21" s="1"/>
  <c r="HG96" i="21" a="1"/>
  <c r="HG96" i="21" s="1"/>
  <c r="HK96" i="21" a="1"/>
  <c r="HK96" i="21" s="1"/>
  <c r="HO96" i="21" a="1"/>
  <c r="HO96" i="21" s="1"/>
  <c r="HS96" i="21" a="1"/>
  <c r="HS96" i="21" s="1"/>
  <c r="IB96" i="21" a="1"/>
  <c r="IB96" i="21" s="1"/>
  <c r="IF96" i="21" a="1"/>
  <c r="IF96" i="21" s="1"/>
  <c r="IJ96" i="21" a="1"/>
  <c r="IJ96" i="21" s="1"/>
  <c r="IN96" i="21" a="1"/>
  <c r="IN96" i="21" s="1"/>
  <c r="IR96" i="21" a="1"/>
  <c r="IR96" i="21" s="1"/>
  <c r="IV96" i="21" a="1"/>
  <c r="IV96" i="21" s="1"/>
  <c r="IZ96" i="21" a="1"/>
  <c r="IZ96" i="21" s="1"/>
  <c r="JD96" i="21" a="1"/>
  <c r="JD96" i="21" s="1"/>
  <c r="JH96" i="21" a="1"/>
  <c r="JH96" i="21" s="1"/>
  <c r="JQ96" i="21" a="1"/>
  <c r="JQ96" i="21" s="1"/>
  <c r="JU96" i="21" a="1"/>
  <c r="JU96" i="21" s="1"/>
  <c r="JY96" i="21" a="1"/>
  <c r="JY96" i="21" s="1"/>
  <c r="KC96" i="21" a="1"/>
  <c r="KC96" i="21" s="1"/>
  <c r="N97" i="21"/>
  <c r="T97" i="21" a="1"/>
  <c r="T97" i="21" s="1"/>
  <c r="AB97" i="21" a="1"/>
  <c r="AB97" i="21" s="1"/>
  <c r="AJ97" i="21" a="1"/>
  <c r="AJ97" i="21" s="1"/>
  <c r="AR97" i="21" a="1"/>
  <c r="AR97" i="21" s="1"/>
  <c r="CO97" i="21" a="1"/>
  <c r="CO97" i="21" s="1"/>
  <c r="N103" i="21"/>
  <c r="M103" i="21"/>
  <c r="N111" i="21"/>
  <c r="M111" i="21"/>
  <c r="N119" i="21"/>
  <c r="M119" i="21"/>
  <c r="N127" i="21"/>
  <c r="M127" i="21"/>
  <c r="N135" i="21"/>
  <c r="M135" i="21"/>
  <c r="N143" i="21"/>
  <c r="M143" i="21"/>
  <c r="N151" i="21"/>
  <c r="M151" i="21"/>
  <c r="N159" i="21"/>
  <c r="M159" i="21"/>
  <c r="JI1069" i="21" a="1"/>
  <c r="JI1069" i="21" s="1"/>
  <c r="JE1069" i="21" a="1"/>
  <c r="JE1069" i="21" s="1"/>
  <c r="JA1069" i="21" a="1"/>
  <c r="JA1069" i="21" s="1"/>
  <c r="IW1069" i="21" a="1"/>
  <c r="IW1069" i="21" s="1"/>
  <c r="IS1069" i="21" a="1"/>
  <c r="IS1069" i="21" s="1"/>
  <c r="JJ1069" i="21" a="1"/>
  <c r="JJ1069" i="21" s="1"/>
  <c r="JF1069" i="21" a="1"/>
  <c r="JF1069" i="21" s="1"/>
  <c r="JB1069" i="21" a="1"/>
  <c r="JB1069" i="21" s="1"/>
  <c r="IX1069" i="21" a="1"/>
  <c r="IX1069" i="21" s="1"/>
  <c r="IT1069" i="21" a="1"/>
  <c r="IT1069" i="21" s="1"/>
  <c r="IP1069" i="21" a="1"/>
  <c r="IP1069" i="21" s="1"/>
  <c r="IL1069" i="21" a="1"/>
  <c r="IL1069" i="21" s="1"/>
  <c r="IH1069" i="21" a="1"/>
  <c r="IH1069" i="21" s="1"/>
  <c r="ID1069" i="21" a="1"/>
  <c r="ID1069" i="21" s="1"/>
  <c r="HZ1069" i="21" a="1"/>
  <c r="HZ1069" i="21" s="1"/>
  <c r="JK1069" i="21" a="1"/>
  <c r="JK1069" i="21" s="1"/>
  <c r="IO1069" i="21" a="1"/>
  <c r="IO1069" i="21" s="1"/>
  <c r="IG1069" i="21" a="1"/>
  <c r="IG1069" i="21" s="1"/>
  <c r="JH1069" i="21" a="1"/>
  <c r="JH1069" i="21" s="1"/>
  <c r="IY1069" i="21" a="1"/>
  <c r="IY1069" i="21" s="1"/>
  <c r="IN1069" i="21" a="1"/>
  <c r="IN1069" i="21" s="1"/>
  <c r="IF1069" i="21" a="1"/>
  <c r="IF1069" i="21" s="1"/>
  <c r="IV1069" i="21" a="1"/>
  <c r="IV1069" i="21" s="1"/>
  <c r="JG1069" i="21" a="1"/>
  <c r="JG1069" i="21" s="1"/>
  <c r="IM1069" i="21" a="1"/>
  <c r="IM1069" i="21" s="1"/>
  <c r="IE1069" i="21" a="1"/>
  <c r="IE1069" i="21" s="1"/>
  <c r="JD1069" i="21" a="1"/>
  <c r="JD1069" i="21" s="1"/>
  <c r="IU1069" i="21" a="1"/>
  <c r="IU1069" i="21" s="1"/>
  <c r="IK1069" i="21" a="1"/>
  <c r="IK1069" i="21" s="1"/>
  <c r="IC1069" i="21" a="1"/>
  <c r="IC1069" i="21" s="1"/>
  <c r="JK1068" i="21" a="1"/>
  <c r="JK1068" i="21" s="1"/>
  <c r="JG1068" i="21" a="1"/>
  <c r="JG1068" i="21" s="1"/>
  <c r="JC1068" i="21" a="1"/>
  <c r="JC1068" i="21" s="1"/>
  <c r="IY1068" i="21" a="1"/>
  <c r="IY1068" i="21" s="1"/>
  <c r="IU1068" i="21" a="1"/>
  <c r="IU1068" i="21" s="1"/>
  <c r="IQ1068" i="21" a="1"/>
  <c r="IQ1068" i="21" s="1"/>
  <c r="IM1068" i="21" a="1"/>
  <c r="IM1068" i="21" s="1"/>
  <c r="II1068" i="21" a="1"/>
  <c r="II1068" i="21" s="1"/>
  <c r="IE1068" i="21" a="1"/>
  <c r="IE1068" i="21" s="1"/>
  <c r="IA1068" i="21" a="1"/>
  <c r="IA1068" i="21" s="1"/>
  <c r="IR1069" i="21" a="1"/>
  <c r="IR1069" i="21" s="1"/>
  <c r="IA1069" i="21" a="1"/>
  <c r="IA1069" i="21" s="1"/>
  <c r="JH1068" i="21" a="1"/>
  <c r="JH1068" i="21" s="1"/>
  <c r="JB1068" i="21" a="1"/>
  <c r="JB1068" i="21" s="1"/>
  <c r="IW1068" i="21" a="1"/>
  <c r="IW1068" i="21" s="1"/>
  <c r="IR1068" i="21" a="1"/>
  <c r="IR1068" i="21" s="1"/>
  <c r="IL1068" i="21" a="1"/>
  <c r="IL1068" i="21" s="1"/>
  <c r="IG1068" i="21" a="1"/>
  <c r="IG1068" i="21" s="1"/>
  <c r="IB1068" i="21" a="1"/>
  <c r="IB1068" i="21" s="1"/>
  <c r="HY1069" i="21" a="1"/>
  <c r="HY1069" i="21" s="1"/>
  <c r="IQ1069" i="21" a="1"/>
  <c r="IQ1069" i="21" s="1"/>
  <c r="JL1068" i="21" a="1"/>
  <c r="JL1068" i="21" s="1"/>
  <c r="JF1068" i="21" a="1"/>
  <c r="JF1068" i="21" s="1"/>
  <c r="JA1068" i="21" a="1"/>
  <c r="JA1068" i="21" s="1"/>
  <c r="IV1068" i="21" a="1"/>
  <c r="IV1068" i="21" s="1"/>
  <c r="IP1068" i="21" a="1"/>
  <c r="IP1068" i="21" s="1"/>
  <c r="IK1068" i="21" a="1"/>
  <c r="IK1068" i="21" s="1"/>
  <c r="IF1068" i="21" a="1"/>
  <c r="IF1068" i="21" s="1"/>
  <c r="HZ1068" i="21" a="1"/>
  <c r="HZ1068" i="21" s="1"/>
  <c r="JL1069" i="21" a="1"/>
  <c r="JL1069" i="21" s="1"/>
  <c r="IJ1069" i="21" a="1"/>
  <c r="IJ1069" i="21" s="1"/>
  <c r="IB1069" i="21" a="1"/>
  <c r="IB1069" i="21" s="1"/>
  <c r="IX1068" i="21" a="1"/>
  <c r="IX1068" i="21" s="1"/>
  <c r="IO1068" i="21" a="1"/>
  <c r="IO1068" i="21" s="1"/>
  <c r="JJ1067" i="21" a="1"/>
  <c r="JJ1067" i="21" s="1"/>
  <c r="JF1067" i="21" a="1"/>
  <c r="JF1067" i="21" s="1"/>
  <c r="JB1067" i="21" a="1"/>
  <c r="JB1067" i="21" s="1"/>
  <c r="IX1067" i="21" a="1"/>
  <c r="IX1067" i="21" s="1"/>
  <c r="IT1067" i="21" a="1"/>
  <c r="IT1067" i="21" s="1"/>
  <c r="IP1067" i="21" a="1"/>
  <c r="IP1067" i="21" s="1"/>
  <c r="IL1067" i="21" a="1"/>
  <c r="IL1067" i="21" s="1"/>
  <c r="IH1067" i="21" a="1"/>
  <c r="IH1067" i="21" s="1"/>
  <c r="ID1067" i="21" a="1"/>
  <c r="ID1067" i="21" s="1"/>
  <c r="HZ1067" i="21" a="1"/>
  <c r="HZ1067" i="21" s="1"/>
  <c r="JE1068" i="21" a="1"/>
  <c r="JE1068" i="21" s="1"/>
  <c r="IN1068" i="21" a="1"/>
  <c r="IN1068" i="21" s="1"/>
  <c r="ID1068" i="21" a="1"/>
  <c r="ID1068" i="21" s="1"/>
  <c r="IZ1069" i="21" a="1"/>
  <c r="IZ1069" i="21" s="1"/>
  <c r="JI1068" i="21" a="1"/>
  <c r="JI1068" i="21" s="1"/>
  <c r="IZ1068" i="21" a="1"/>
  <c r="IZ1068" i="21" s="1"/>
  <c r="JD1068" i="21" a="1"/>
  <c r="JD1068" i="21" s="1"/>
  <c r="JK1067" i="21" a="1"/>
  <c r="JK1067" i="21" s="1"/>
  <c r="IW1067" i="21" a="1"/>
  <c r="IW1067" i="21" s="1"/>
  <c r="IN1067" i="21" a="1"/>
  <c r="IN1067" i="21" s="1"/>
  <c r="IE1067" i="21" a="1"/>
  <c r="IE1067" i="21" s="1"/>
  <c r="JC1069" i="21" a="1"/>
  <c r="JC1069" i="21" s="1"/>
  <c r="IJ1068" i="21" a="1"/>
  <c r="IJ1068" i="21" s="1"/>
  <c r="JE1067" i="21" a="1"/>
  <c r="JE1067" i="21" s="1"/>
  <c r="IV1067" i="21" a="1"/>
  <c r="IV1067" i="21" s="1"/>
  <c r="IM1067" i="21" a="1"/>
  <c r="IM1067" i="21" s="1"/>
  <c r="HY1067" i="21" a="1"/>
  <c r="HY1067" i="21" s="1"/>
  <c r="IT1068" i="21" a="1"/>
  <c r="IT1068" i="21" s="1"/>
  <c r="IH1068" i="21" a="1"/>
  <c r="IH1068" i="21" s="1"/>
  <c r="JG1067" i="21" a="1"/>
  <c r="JG1067" i="21" s="1"/>
  <c r="IZ1067" i="21" a="1"/>
  <c r="IZ1067" i="21" s="1"/>
  <c r="IB1067" i="21" a="1"/>
  <c r="IB1067" i="21" s="1"/>
  <c r="II1069" i="21" a="1"/>
  <c r="II1069" i="21" s="1"/>
  <c r="JJ1068" i="21" a="1"/>
  <c r="JJ1068" i="21" s="1"/>
  <c r="IC1068" i="21" a="1"/>
  <c r="IC1068" i="21" s="1"/>
  <c r="JL1067" i="21" a="1"/>
  <c r="JL1067" i="21" s="1"/>
  <c r="IG1067" i="21" a="1"/>
  <c r="IG1067" i="21" s="1"/>
  <c r="JJ1066" i="21" a="1"/>
  <c r="JJ1066" i="21" s="1"/>
  <c r="JF1066" i="21" a="1"/>
  <c r="JF1066" i="21" s="1"/>
  <c r="JB1066" i="21" a="1"/>
  <c r="JB1066" i="21" s="1"/>
  <c r="IX1066" i="21" a="1"/>
  <c r="IX1066" i="21" s="1"/>
  <c r="IT1066" i="21" a="1"/>
  <c r="IT1066" i="21" s="1"/>
  <c r="IY1067" i="21" a="1"/>
  <c r="IY1067" i="21" s="1"/>
  <c r="IS1067" i="21" a="1"/>
  <c r="IS1067" i="21" s="1"/>
  <c r="IA1067" i="21" a="1"/>
  <c r="IA1067" i="21" s="1"/>
  <c r="JL1065" i="21" a="1"/>
  <c r="JL1065" i="21" s="1"/>
  <c r="JH1065" i="21" a="1"/>
  <c r="JH1065" i="21" s="1"/>
  <c r="HY1068" i="21" a="1"/>
  <c r="HY1068" i="21" s="1"/>
  <c r="JD1067" i="21" a="1"/>
  <c r="JD1067" i="21" s="1"/>
  <c r="IR1067" i="21" a="1"/>
  <c r="IR1067" i="21" s="1"/>
  <c r="IF1067" i="21" a="1"/>
  <c r="IF1067" i="21" s="1"/>
  <c r="JI1066" i="21" a="1"/>
  <c r="JI1066" i="21" s="1"/>
  <c r="JE1066" i="21" a="1"/>
  <c r="JE1066" i="21" s="1"/>
  <c r="JA1066" i="21" a="1"/>
  <c r="JA1066" i="21" s="1"/>
  <c r="IW1066" i="21" a="1"/>
  <c r="IW1066" i="21" s="1"/>
  <c r="IS1066" i="21" a="1"/>
  <c r="IS1066" i="21" s="1"/>
  <c r="IO1066" i="21" a="1"/>
  <c r="IO1066" i="21" s="1"/>
  <c r="IK1066" i="21" a="1"/>
  <c r="IK1066" i="21" s="1"/>
  <c r="IG1066" i="21" a="1"/>
  <c r="IG1066" i="21" s="1"/>
  <c r="IC1066" i="21" a="1"/>
  <c r="IC1066" i="21" s="1"/>
  <c r="HY1066" i="21" a="1"/>
  <c r="HY1066" i="21" s="1"/>
  <c r="JI1067" i="21" a="1"/>
  <c r="JI1067" i="21" s="1"/>
  <c r="IQ1067" i="21" a="1"/>
  <c r="IQ1067" i="21" s="1"/>
  <c r="IK1067" i="21" a="1"/>
  <c r="IK1067" i="21" s="1"/>
  <c r="IU1067" i="21" a="1"/>
  <c r="IU1067" i="21" s="1"/>
  <c r="IC1067" i="21" a="1"/>
  <c r="IC1067" i="21" s="1"/>
  <c r="JL1066" i="21" a="1"/>
  <c r="JL1066" i="21" s="1"/>
  <c r="JJ1065" i="21" a="1"/>
  <c r="JJ1065" i="21" s="1"/>
  <c r="JH1067" i="21" a="1"/>
  <c r="JH1067" i="21" s="1"/>
  <c r="IY1066" i="21" a="1"/>
  <c r="IY1066" i="21" s="1"/>
  <c r="IR1066" i="21" a="1"/>
  <c r="IR1066" i="21" s="1"/>
  <c r="IM1066" i="21" a="1"/>
  <c r="IM1066" i="21" s="1"/>
  <c r="IH1066" i="21" a="1"/>
  <c r="IH1066" i="21" s="1"/>
  <c r="IB1066" i="21" a="1"/>
  <c r="IB1066" i="21" s="1"/>
  <c r="JE1065" i="21" a="1"/>
  <c r="JE1065" i="21" s="1"/>
  <c r="JA1065" i="21" a="1"/>
  <c r="JA1065" i="21" s="1"/>
  <c r="IW1065" i="21" a="1"/>
  <c r="IW1065" i="21" s="1"/>
  <c r="JK1066" i="21" a="1"/>
  <c r="JK1066" i="21" s="1"/>
  <c r="JD1066" i="21" a="1"/>
  <c r="JD1066" i="21" s="1"/>
  <c r="JI1065" i="21" a="1"/>
  <c r="JI1065" i="21" s="1"/>
  <c r="JC1067" i="21" a="1"/>
  <c r="JC1067" i="21" s="1"/>
  <c r="IO1067" i="21" a="1"/>
  <c r="IO1067" i="21" s="1"/>
  <c r="IQ1066" i="21" a="1"/>
  <c r="IQ1066" i="21" s="1"/>
  <c r="IL1066" i="21" a="1"/>
  <c r="IL1066" i="21" s="1"/>
  <c r="IF1066" i="21" a="1"/>
  <c r="IF1066" i="21" s="1"/>
  <c r="IA1066" i="21" a="1"/>
  <c r="IA1066" i="21" s="1"/>
  <c r="II1067" i="21" a="1"/>
  <c r="II1067" i="21" s="1"/>
  <c r="IU1066" i="21" a="1"/>
  <c r="IU1066" i="21" s="1"/>
  <c r="JK1065" i="21" a="1"/>
  <c r="JK1065" i="21" s="1"/>
  <c r="JG1066" i="21" a="1"/>
  <c r="JG1066" i="21" s="1"/>
  <c r="IP1066" i="21" a="1"/>
  <c r="IP1066" i="21" s="1"/>
  <c r="JD1065" i="21" a="1"/>
  <c r="JD1065" i="21" s="1"/>
  <c r="IV1065" i="21" a="1"/>
  <c r="IV1065" i="21" s="1"/>
  <c r="IP1065" i="21" a="1"/>
  <c r="IP1065" i="21" s="1"/>
  <c r="IC1065" i="21" a="1"/>
  <c r="IC1065" i="21" s="1"/>
  <c r="IS1068" i="21" a="1"/>
  <c r="IS1068" i="21" s="1"/>
  <c r="JC1066" i="21" a="1"/>
  <c r="JC1066" i="21" s="1"/>
  <c r="IN1066" i="21" a="1"/>
  <c r="IN1066" i="21" s="1"/>
  <c r="HZ1066" i="21" a="1"/>
  <c r="HZ1066" i="21" s="1"/>
  <c r="IO1065" i="21" a="1"/>
  <c r="IO1065" i="21" s="1"/>
  <c r="II1065" i="21" a="1"/>
  <c r="II1065" i="21" s="1"/>
  <c r="IB1065" i="21" a="1"/>
  <c r="IB1065" i="21" s="1"/>
  <c r="JK1064" i="21" a="1"/>
  <c r="JK1064" i="21" s="1"/>
  <c r="JG1064" i="21" a="1"/>
  <c r="JG1064" i="21" s="1"/>
  <c r="JC1064" i="21" a="1"/>
  <c r="JC1064" i="21" s="1"/>
  <c r="JA1067" i="21" a="1"/>
  <c r="JA1067" i="21" s="1"/>
  <c r="JC1065" i="21" a="1"/>
  <c r="JC1065" i="21" s="1"/>
  <c r="IU1065" i="21" a="1"/>
  <c r="IU1065" i="21" s="1"/>
  <c r="IN1065" i="21" a="1"/>
  <c r="IN1065" i="21" s="1"/>
  <c r="IH1065" i="21" a="1"/>
  <c r="IH1065" i="21" s="1"/>
  <c r="IZ1066" i="21" a="1"/>
  <c r="IZ1066" i="21" s="1"/>
  <c r="IJ1066" i="21" a="1"/>
  <c r="IJ1066" i="21" s="1"/>
  <c r="JB1065" i="21" a="1"/>
  <c r="JB1065" i="21" s="1"/>
  <c r="IT1065" i="21" a="1"/>
  <c r="IT1065" i="21" s="1"/>
  <c r="IG1065" i="21" a="1"/>
  <c r="IG1065" i="21" s="1"/>
  <c r="IA1065" i="21" a="1"/>
  <c r="IA1065" i="21" s="1"/>
  <c r="JJ1064" i="21" a="1"/>
  <c r="JJ1064" i="21" s="1"/>
  <c r="IE1066" i="21" a="1"/>
  <c r="IE1066" i="21" s="1"/>
  <c r="JG1065" i="21" a="1"/>
  <c r="JG1065" i="21" s="1"/>
  <c r="IY1065" i="21" a="1"/>
  <c r="IY1065" i="21" s="1"/>
  <c r="IK1065" i="21" a="1"/>
  <c r="IK1065" i="21" s="1"/>
  <c r="IE1065" i="21" a="1"/>
  <c r="IE1065" i="21" s="1"/>
  <c r="JK1063" i="21" a="1"/>
  <c r="JK1063" i="21" s="1"/>
  <c r="IZ1065" i="21" a="1"/>
  <c r="IZ1065" i="21" s="1"/>
  <c r="IJ1065" i="21" a="1"/>
  <c r="IJ1065" i="21" s="1"/>
  <c r="JF1064" i="21" a="1"/>
  <c r="JF1064" i="21" s="1"/>
  <c r="IY1064" i="21" a="1"/>
  <c r="IY1064" i="21" s="1"/>
  <c r="IS1064" i="21" a="1"/>
  <c r="IS1064" i="21" s="1"/>
  <c r="IL1064" i="21" a="1"/>
  <c r="IL1064" i="21" s="1"/>
  <c r="IF1064" i="21" a="1"/>
  <c r="IF1064" i="21" s="1"/>
  <c r="IF1065" i="21" a="1"/>
  <c r="IF1065" i="21" s="1"/>
  <c r="IX1064" i="21" a="1"/>
  <c r="IX1064" i="21" s="1"/>
  <c r="IR1064" i="21" a="1"/>
  <c r="IR1064" i="21" s="1"/>
  <c r="IE1064" i="21" a="1"/>
  <c r="IE1064" i="21" s="1"/>
  <c r="HY1064" i="21" a="1"/>
  <c r="HY1064" i="21" s="1"/>
  <c r="II1066" i="21" a="1"/>
  <c r="II1066" i="21" s="1"/>
  <c r="IX1065" i="21" a="1"/>
  <c r="IX1065" i="21" s="1"/>
  <c r="JE1064" i="21" a="1"/>
  <c r="JE1064" i="21" s="1"/>
  <c r="IQ1064" i="21" a="1"/>
  <c r="IQ1064" i="21" s="1"/>
  <c r="IK1064" i="21" a="1"/>
  <c r="IK1064" i="21" s="1"/>
  <c r="ID1064" i="21" a="1"/>
  <c r="ID1064" i="21" s="1"/>
  <c r="IS1065" i="21" a="1"/>
  <c r="IS1065" i="21" s="1"/>
  <c r="ID1065" i="21" a="1"/>
  <c r="ID1065" i="21" s="1"/>
  <c r="JD1064" i="21" a="1"/>
  <c r="JD1064" i="21" s="1"/>
  <c r="IW1064" i="21" a="1"/>
  <c r="IW1064" i="21" s="1"/>
  <c r="IP1064" i="21" a="1"/>
  <c r="IP1064" i="21" s="1"/>
  <c r="IJ1064" i="21" a="1"/>
  <c r="IJ1064" i="21" s="1"/>
  <c r="ID1066" i="21" a="1"/>
  <c r="ID1066" i="21" s="1"/>
  <c r="IR1065" i="21" a="1"/>
  <c r="IR1065" i="21" s="1"/>
  <c r="HZ1065" i="21" a="1"/>
  <c r="HZ1065" i="21" s="1"/>
  <c r="JL1064" i="21" a="1"/>
  <c r="JL1064" i="21" s="1"/>
  <c r="JB1064" i="21" a="1"/>
  <c r="JB1064" i="21" s="1"/>
  <c r="IV1064" i="21" a="1"/>
  <c r="IV1064" i="21" s="1"/>
  <c r="II1064" i="21" a="1"/>
  <c r="II1064" i="21" s="1"/>
  <c r="IC1064" i="21" a="1"/>
  <c r="IC1064" i="21" s="1"/>
  <c r="IQ1065" i="21" a="1"/>
  <c r="IQ1065" i="21" s="1"/>
  <c r="HY1065" i="21" a="1"/>
  <c r="HY1065" i="21" s="1"/>
  <c r="IU1064" i="21" a="1"/>
  <c r="IU1064" i="21" s="1"/>
  <c r="IO1064" i="21" a="1"/>
  <c r="IO1064" i="21" s="1"/>
  <c r="IH1064" i="21" a="1"/>
  <c r="IH1064" i="21" s="1"/>
  <c r="IB1064" i="21" a="1"/>
  <c r="IB1064" i="21" s="1"/>
  <c r="JJ1063" i="21" a="1"/>
  <c r="JJ1063" i="21" s="1"/>
  <c r="JF1065" i="21" a="1"/>
  <c r="JF1065" i="21" s="1"/>
  <c r="JI1064" i="21" a="1"/>
  <c r="JI1064" i="21" s="1"/>
  <c r="IM1065" i="21" a="1"/>
  <c r="IM1065" i="21" s="1"/>
  <c r="JH1064" i="21" a="1"/>
  <c r="JH1064" i="21" s="1"/>
  <c r="IG1064" i="21" a="1"/>
  <c r="IG1064" i="21" s="1"/>
  <c r="JI1063" i="21" a="1"/>
  <c r="JI1063" i="21" s="1"/>
  <c r="JE1063" i="21" a="1"/>
  <c r="JE1063" i="21" s="1"/>
  <c r="JA1063" i="21" a="1"/>
  <c r="JA1063" i="21" s="1"/>
  <c r="IW1063" i="21" a="1"/>
  <c r="IW1063" i="21" s="1"/>
  <c r="IS1063" i="21" a="1"/>
  <c r="IS1063" i="21" s="1"/>
  <c r="IO1063" i="21" a="1"/>
  <c r="IO1063" i="21" s="1"/>
  <c r="IK1063" i="21" a="1"/>
  <c r="IK1063" i="21" s="1"/>
  <c r="IL1065" i="21" a="1"/>
  <c r="IL1065" i="21" s="1"/>
  <c r="JA1064" i="21" a="1"/>
  <c r="JA1064" i="21" s="1"/>
  <c r="IA1064" i="21" a="1"/>
  <c r="IA1064" i="21" s="1"/>
  <c r="IZ1064" i="21" a="1"/>
  <c r="IZ1064" i="21" s="1"/>
  <c r="HZ1064" i="21" a="1"/>
  <c r="HZ1064" i="21" s="1"/>
  <c r="JH1063" i="21" a="1"/>
  <c r="JH1063" i="21" s="1"/>
  <c r="JD1063" i="21" a="1"/>
  <c r="JD1063" i="21" s="1"/>
  <c r="IZ1063" i="21" a="1"/>
  <c r="IZ1063" i="21" s="1"/>
  <c r="IV1063" i="21" a="1"/>
  <c r="IV1063" i="21" s="1"/>
  <c r="IR1063" i="21" a="1"/>
  <c r="IR1063" i="21" s="1"/>
  <c r="IN1063" i="21" a="1"/>
  <c r="IN1063" i="21" s="1"/>
  <c r="IJ1063" i="21" a="1"/>
  <c r="IJ1063" i="21" s="1"/>
  <c r="IF1063" i="21" a="1"/>
  <c r="IF1063" i="21" s="1"/>
  <c r="IB1063" i="21" a="1"/>
  <c r="IB1063" i="21" s="1"/>
  <c r="IT1064" i="21" a="1"/>
  <c r="IT1064" i="21" s="1"/>
  <c r="JL1063" i="21" a="1"/>
  <c r="JL1063" i="21" s="1"/>
  <c r="JG1063" i="21" a="1"/>
  <c r="JG1063" i="21" s="1"/>
  <c r="JC1063" i="21" a="1"/>
  <c r="JC1063" i="21" s="1"/>
  <c r="IY1063" i="21" a="1"/>
  <c r="IY1063" i="21" s="1"/>
  <c r="IU1063" i="21" a="1"/>
  <c r="IU1063" i="21" s="1"/>
  <c r="IQ1063" i="21" a="1"/>
  <c r="IQ1063" i="21" s="1"/>
  <c r="IM1063" i="21" a="1"/>
  <c r="IM1063" i="21" s="1"/>
  <c r="II1063" i="21" a="1"/>
  <c r="II1063" i="21" s="1"/>
  <c r="IE1063" i="21" a="1"/>
  <c r="IE1063" i="21" s="1"/>
  <c r="IA1063" i="21" a="1"/>
  <c r="IA1063" i="21" s="1"/>
  <c r="IV1066" i="21" a="1"/>
  <c r="IV1066" i="21" s="1"/>
  <c r="IG1063" i="21" a="1"/>
  <c r="IG1063" i="21" s="1"/>
  <c r="HZ1063" i="21" a="1"/>
  <c r="HZ1063" i="21" s="1"/>
  <c r="JK1061" i="21" a="1"/>
  <c r="JK1061" i="21" s="1"/>
  <c r="JG1061" i="21" a="1"/>
  <c r="JG1061" i="21" s="1"/>
  <c r="JC1061" i="21" a="1"/>
  <c r="JC1061" i="21" s="1"/>
  <c r="IY1061" i="21" a="1"/>
  <c r="IY1061" i="21" s="1"/>
  <c r="IU1061" i="21" a="1"/>
  <c r="IU1061" i="21" s="1"/>
  <c r="IQ1061" i="21" a="1"/>
  <c r="IQ1061" i="21" s="1"/>
  <c r="IM1061" i="21" a="1"/>
  <c r="IM1061" i="21" s="1"/>
  <c r="II1061" i="21" a="1"/>
  <c r="II1061" i="21" s="1"/>
  <c r="IE1061" i="21" a="1"/>
  <c r="IE1061" i="21" s="1"/>
  <c r="IA1061" i="21" a="1"/>
  <c r="IA1061" i="21" s="1"/>
  <c r="IN1064" i="21" a="1"/>
  <c r="IN1064" i="21" s="1"/>
  <c r="JB1063" i="21" a="1"/>
  <c r="JB1063" i="21" s="1"/>
  <c r="IT1063" i="21" a="1"/>
  <c r="IT1063" i="21" s="1"/>
  <c r="IL1063" i="21" a="1"/>
  <c r="IL1063" i="21" s="1"/>
  <c r="HY1063" i="21" a="1"/>
  <c r="HY1063" i="21" s="1"/>
  <c r="JL1062" i="21" a="1"/>
  <c r="JL1062" i="21" s="1"/>
  <c r="JH1062" i="21" a="1"/>
  <c r="JH1062" i="21" s="1"/>
  <c r="JD1062" i="21" a="1"/>
  <c r="JD1062" i="21" s="1"/>
  <c r="IZ1062" i="21" a="1"/>
  <c r="IZ1062" i="21" s="1"/>
  <c r="IV1062" i="21" a="1"/>
  <c r="IV1062" i="21" s="1"/>
  <c r="IR1062" i="21" a="1"/>
  <c r="IR1062" i="21" s="1"/>
  <c r="IM1064" i="21" a="1"/>
  <c r="IM1064" i="21" s="1"/>
  <c r="ID1063" i="21" a="1"/>
  <c r="ID1063" i="21" s="1"/>
  <c r="JJ1061" i="21" a="1"/>
  <c r="JJ1061" i="21" s="1"/>
  <c r="JF1061" i="21" a="1"/>
  <c r="JF1061" i="21" s="1"/>
  <c r="JB1061" i="21" a="1"/>
  <c r="JB1061" i="21" s="1"/>
  <c r="IX1061" i="21" a="1"/>
  <c r="IX1061" i="21" s="1"/>
  <c r="IT1061" i="21" a="1"/>
  <c r="IT1061" i="21" s="1"/>
  <c r="IP1061" i="21" a="1"/>
  <c r="IP1061" i="21" s="1"/>
  <c r="IL1061" i="21" a="1"/>
  <c r="IL1061" i="21" s="1"/>
  <c r="IH1061" i="21" a="1"/>
  <c r="IH1061" i="21" s="1"/>
  <c r="ID1061" i="21" a="1"/>
  <c r="ID1061" i="21" s="1"/>
  <c r="HZ1061" i="21" a="1"/>
  <c r="HZ1061" i="21" s="1"/>
  <c r="JK1062" i="21" a="1"/>
  <c r="JK1062" i="21" s="1"/>
  <c r="JG1062" i="21" a="1"/>
  <c r="JG1062" i="21" s="1"/>
  <c r="JC1062" i="21" a="1"/>
  <c r="JC1062" i="21" s="1"/>
  <c r="IY1062" i="21" a="1"/>
  <c r="IY1062" i="21" s="1"/>
  <c r="IU1062" i="21" a="1"/>
  <c r="IU1062" i="21" s="1"/>
  <c r="IQ1062" i="21" a="1"/>
  <c r="IQ1062" i="21" s="1"/>
  <c r="IM1062" i="21" a="1"/>
  <c r="IM1062" i="21" s="1"/>
  <c r="II1062" i="21" a="1"/>
  <c r="II1062" i="21" s="1"/>
  <c r="IE1062" i="21" a="1"/>
  <c r="IE1062" i="21" s="1"/>
  <c r="IA1062" i="21" a="1"/>
  <c r="IA1062" i="21" s="1"/>
  <c r="IJ1067" i="21" a="1"/>
  <c r="IJ1067" i="21" s="1"/>
  <c r="JF1063" i="21" a="1"/>
  <c r="JF1063" i="21" s="1"/>
  <c r="IX1063" i="21" a="1"/>
  <c r="IX1063" i="21" s="1"/>
  <c r="IP1063" i="21" a="1"/>
  <c r="IP1063" i="21" s="1"/>
  <c r="IH1063" i="21" a="1"/>
  <c r="IH1063" i="21" s="1"/>
  <c r="JJ1062" i="21" a="1"/>
  <c r="JJ1062" i="21" s="1"/>
  <c r="JF1062" i="21" a="1"/>
  <c r="JF1062" i="21" s="1"/>
  <c r="JB1062" i="21" a="1"/>
  <c r="JB1062" i="21" s="1"/>
  <c r="IX1062" i="21" a="1"/>
  <c r="IX1062" i="21" s="1"/>
  <c r="IT1062" i="21" a="1"/>
  <c r="IT1062" i="21" s="1"/>
  <c r="IP1062" i="21" a="1"/>
  <c r="IP1062" i="21" s="1"/>
  <c r="IL1062" i="21" a="1"/>
  <c r="IL1062" i="21" s="1"/>
  <c r="IH1062" i="21" a="1"/>
  <c r="IH1062" i="21" s="1"/>
  <c r="ID1062" i="21" a="1"/>
  <c r="ID1062" i="21" s="1"/>
  <c r="HZ1062" i="21" a="1"/>
  <c r="HZ1062" i="21" s="1"/>
  <c r="IC1063" i="21" a="1"/>
  <c r="IC1063" i="21" s="1"/>
  <c r="IO1062" i="21" a="1"/>
  <c r="IO1062" i="21" s="1"/>
  <c r="IG1062" i="21" a="1"/>
  <c r="IG1062" i="21" s="1"/>
  <c r="HY1062" i="21" a="1"/>
  <c r="HY1062" i="21" s="1"/>
  <c r="JI1062" i="21" a="1"/>
  <c r="JI1062" i="21" s="1"/>
  <c r="IN1062" i="21" a="1"/>
  <c r="IN1062" i="21" s="1"/>
  <c r="IF1062" i="21" a="1"/>
  <c r="IF1062" i="21" s="1"/>
  <c r="JI1061" i="21" a="1"/>
  <c r="JI1061" i="21" s="1"/>
  <c r="JD1061" i="21" a="1"/>
  <c r="JD1061" i="21" s="1"/>
  <c r="IS1061" i="21" a="1"/>
  <c r="IS1061" i="21" s="1"/>
  <c r="IN1061" i="21" a="1"/>
  <c r="IN1061" i="21" s="1"/>
  <c r="IC1061" i="21" a="1"/>
  <c r="IC1061" i="21" s="1"/>
  <c r="IW1062" i="21" a="1"/>
  <c r="IW1062" i="21" s="1"/>
  <c r="JH1061" i="21" a="1"/>
  <c r="JH1061" i="21" s="1"/>
  <c r="IW1061" i="21" a="1"/>
  <c r="IW1061" i="21" s="1"/>
  <c r="IR1061" i="21" a="1"/>
  <c r="IR1061" i="21" s="1"/>
  <c r="IG1061" i="21" a="1"/>
  <c r="IG1061" i="21" s="1"/>
  <c r="IB1061" i="21" a="1"/>
  <c r="IB1061" i="21" s="1"/>
  <c r="JE1062" i="21" a="1"/>
  <c r="JE1062" i="21" s="1"/>
  <c r="IK1062" i="21" a="1"/>
  <c r="IK1062" i="21" s="1"/>
  <c r="IC1062" i="21" a="1"/>
  <c r="IC1062" i="21" s="1"/>
  <c r="IS1062" i="21" a="1"/>
  <c r="IS1062" i="21" s="1"/>
  <c r="IV1061" i="21" a="1"/>
  <c r="IV1061" i="21" s="1"/>
  <c r="IJ1061" i="21" a="1"/>
  <c r="IJ1061" i="21" s="1"/>
  <c r="JB1060" i="21" a="1"/>
  <c r="JB1060" i="21" s="1"/>
  <c r="IW1060" i="21" a="1"/>
  <c r="IW1060" i="21" s="1"/>
  <c r="IL1060" i="21" a="1"/>
  <c r="IL1060" i="21" s="1"/>
  <c r="IG1060" i="21" a="1"/>
  <c r="IG1060" i="21" s="1"/>
  <c r="JL1059" i="21" a="1"/>
  <c r="JL1059" i="21" s="1"/>
  <c r="JH1059" i="21" a="1"/>
  <c r="JH1059" i="21" s="1"/>
  <c r="JD1059" i="21" a="1"/>
  <c r="JD1059" i="21" s="1"/>
  <c r="IZ1059" i="21" a="1"/>
  <c r="IZ1059" i="21" s="1"/>
  <c r="IV1059" i="21" a="1"/>
  <c r="IV1059" i="21" s="1"/>
  <c r="IR1059" i="21" a="1"/>
  <c r="IR1059" i="21" s="1"/>
  <c r="IN1059" i="21" a="1"/>
  <c r="IN1059" i="21" s="1"/>
  <c r="IJ1059" i="21" a="1"/>
  <c r="IJ1059" i="21" s="1"/>
  <c r="IF1059" i="21" a="1"/>
  <c r="IF1059" i="21" s="1"/>
  <c r="IB1059" i="21" a="1"/>
  <c r="IB1059" i="21" s="1"/>
  <c r="IF1061" i="21" a="1"/>
  <c r="IF1061" i="21" s="1"/>
  <c r="JL1060" i="21" a="1"/>
  <c r="JL1060" i="21" s="1"/>
  <c r="JG1060" i="21" a="1"/>
  <c r="JG1060" i="21" s="1"/>
  <c r="IV1060" i="21" a="1"/>
  <c r="IV1060" i="21" s="1"/>
  <c r="IQ1060" i="21" a="1"/>
  <c r="IQ1060" i="21" s="1"/>
  <c r="IF1060" i="21" a="1"/>
  <c r="IF1060" i="21" s="1"/>
  <c r="IA1060" i="21" a="1"/>
  <c r="IA1060" i="21" s="1"/>
  <c r="JF1060" i="21" a="1"/>
  <c r="JF1060" i="21" s="1"/>
  <c r="JA1060" i="21" a="1"/>
  <c r="JA1060" i="21" s="1"/>
  <c r="IP1060" i="21" a="1"/>
  <c r="IP1060" i="21" s="1"/>
  <c r="IK1060" i="21" a="1"/>
  <c r="IK1060" i="21" s="1"/>
  <c r="HZ1060" i="21" a="1"/>
  <c r="HZ1060" i="21" s="1"/>
  <c r="IJ1062" i="21" a="1"/>
  <c r="IJ1062" i="21" s="1"/>
  <c r="JK1060" i="21" a="1"/>
  <c r="JK1060" i="21" s="1"/>
  <c r="IZ1060" i="21" a="1"/>
  <c r="IZ1060" i="21" s="1"/>
  <c r="IU1060" i="21" a="1"/>
  <c r="IU1060" i="21" s="1"/>
  <c r="IJ1060" i="21" a="1"/>
  <c r="IJ1060" i="21" s="1"/>
  <c r="IE1060" i="21" a="1"/>
  <c r="IE1060" i="21" s="1"/>
  <c r="JE1061" i="21" a="1"/>
  <c r="JE1061" i="21" s="1"/>
  <c r="JJ1060" i="21" a="1"/>
  <c r="JJ1060" i="21" s="1"/>
  <c r="JE1060" i="21" a="1"/>
  <c r="JE1060" i="21" s="1"/>
  <c r="IT1060" i="21" a="1"/>
  <c r="IT1060" i="21" s="1"/>
  <c r="IO1060" i="21" a="1"/>
  <c r="IO1060" i="21" s="1"/>
  <c r="ID1060" i="21" a="1"/>
  <c r="ID1060" i="21" s="1"/>
  <c r="HY1060" i="21" a="1"/>
  <c r="HY1060" i="21" s="1"/>
  <c r="JJ1059" i="21" a="1"/>
  <c r="JJ1059" i="21" s="1"/>
  <c r="JF1059" i="21" a="1"/>
  <c r="JF1059" i="21" s="1"/>
  <c r="JB1059" i="21" a="1"/>
  <c r="JB1059" i="21" s="1"/>
  <c r="IX1059" i="21" a="1"/>
  <c r="IX1059" i="21" s="1"/>
  <c r="IT1059" i="21" a="1"/>
  <c r="IT1059" i="21" s="1"/>
  <c r="IO1061" i="21" a="1"/>
  <c r="IO1061" i="21" s="1"/>
  <c r="IH1060" i="21" a="1"/>
  <c r="IH1060" i="21" s="1"/>
  <c r="JE1059" i="21" a="1"/>
  <c r="JE1059" i="21" s="1"/>
  <c r="IY1059" i="21" a="1"/>
  <c r="IY1059" i="21" s="1"/>
  <c r="IM1059" i="21" a="1"/>
  <c r="IM1059" i="21" s="1"/>
  <c r="JK1058" i="21" a="1"/>
  <c r="JK1058" i="21" s="1"/>
  <c r="JG1058" i="21" a="1"/>
  <c r="JG1058" i="21" s="1"/>
  <c r="JC1058" i="21" a="1"/>
  <c r="JC1058" i="21" s="1"/>
  <c r="IY1058" i="21" a="1"/>
  <c r="IY1058" i="21" s="1"/>
  <c r="IU1058" i="21" a="1"/>
  <c r="IU1058" i="21" s="1"/>
  <c r="IQ1058" i="21" a="1"/>
  <c r="IQ1058" i="21" s="1"/>
  <c r="IM1058" i="21" a="1"/>
  <c r="IM1058" i="21" s="1"/>
  <c r="II1058" i="21" a="1"/>
  <c r="II1058" i="21" s="1"/>
  <c r="IE1058" i="21" a="1"/>
  <c r="IE1058" i="21" s="1"/>
  <c r="IA1058" i="21" a="1"/>
  <c r="IA1058" i="21" s="1"/>
  <c r="JL1056" i="21" a="1"/>
  <c r="JL1056" i="21" s="1"/>
  <c r="JH1056" i="21" a="1"/>
  <c r="JH1056" i="21" s="1"/>
  <c r="JD1056" i="21" a="1"/>
  <c r="JD1056" i="21" s="1"/>
  <c r="IZ1056" i="21" a="1"/>
  <c r="IZ1056" i="21" s="1"/>
  <c r="IV1056" i="21" a="1"/>
  <c r="IV1056" i="21" s="1"/>
  <c r="IR1056" i="21" a="1"/>
  <c r="IR1056" i="21" s="1"/>
  <c r="IN1056" i="21" a="1"/>
  <c r="IN1056" i="21" s="1"/>
  <c r="IJ1056" i="21" a="1"/>
  <c r="IJ1056" i="21" s="1"/>
  <c r="IF1056" i="21" a="1"/>
  <c r="IF1056" i="21" s="1"/>
  <c r="IB1056" i="21" a="1"/>
  <c r="IB1056" i="21" s="1"/>
  <c r="IK1061" i="21" a="1"/>
  <c r="IK1061" i="21" s="1"/>
  <c r="JI1060" i="21" a="1"/>
  <c r="JI1060" i="21" s="1"/>
  <c r="JK1059" i="21" a="1"/>
  <c r="JK1059" i="21" s="1"/>
  <c r="IL1059" i="21" a="1"/>
  <c r="IL1059" i="21" s="1"/>
  <c r="IG1059" i="21" a="1"/>
  <c r="IG1059" i="21" s="1"/>
  <c r="JI1057" i="21" a="1"/>
  <c r="JI1057" i="21" s="1"/>
  <c r="JE1057" i="21" a="1"/>
  <c r="JE1057" i="21" s="1"/>
  <c r="JA1057" i="21" a="1"/>
  <c r="JA1057" i="21" s="1"/>
  <c r="IW1057" i="21" a="1"/>
  <c r="IW1057" i="21" s="1"/>
  <c r="IS1057" i="21" a="1"/>
  <c r="IS1057" i="21" s="1"/>
  <c r="IO1057" i="21" a="1"/>
  <c r="IO1057" i="21" s="1"/>
  <c r="IK1057" i="21" a="1"/>
  <c r="IK1057" i="21" s="1"/>
  <c r="IG1057" i="21" a="1"/>
  <c r="IG1057" i="21" s="1"/>
  <c r="IC1057" i="21" a="1"/>
  <c r="IC1057" i="21" s="1"/>
  <c r="HY1057" i="21" a="1"/>
  <c r="HY1057" i="21" s="1"/>
  <c r="JH1060" i="21" a="1"/>
  <c r="JH1060" i="21" s="1"/>
  <c r="IS1060" i="21" a="1"/>
  <c r="IS1060" i="21" s="1"/>
  <c r="IW1059" i="21" a="1"/>
  <c r="IW1059" i="21" s="1"/>
  <c r="IQ1059" i="21" a="1"/>
  <c r="IQ1059" i="21" s="1"/>
  <c r="IA1059" i="21" a="1"/>
  <c r="IA1059" i="21" s="1"/>
  <c r="JJ1058" i="21" a="1"/>
  <c r="JJ1058" i="21" s="1"/>
  <c r="JF1058" i="21" a="1"/>
  <c r="JF1058" i="21" s="1"/>
  <c r="JB1058" i="21" a="1"/>
  <c r="JB1058" i="21" s="1"/>
  <c r="IX1058" i="21" a="1"/>
  <c r="IX1058" i="21" s="1"/>
  <c r="IT1058" i="21" a="1"/>
  <c r="IT1058" i="21" s="1"/>
  <c r="IP1058" i="21" a="1"/>
  <c r="IP1058" i="21" s="1"/>
  <c r="IL1058" i="21" a="1"/>
  <c r="IL1058" i="21" s="1"/>
  <c r="IH1058" i="21" a="1"/>
  <c r="IH1058" i="21" s="1"/>
  <c r="ID1058" i="21" a="1"/>
  <c r="ID1058" i="21" s="1"/>
  <c r="HZ1058" i="21" a="1"/>
  <c r="HZ1058" i="21" s="1"/>
  <c r="JA1062" i="21" a="1"/>
  <c r="JA1062" i="21" s="1"/>
  <c r="JD1060" i="21" a="1"/>
  <c r="JD1060" i="21" s="1"/>
  <c r="IR1060" i="21" a="1"/>
  <c r="IR1060" i="21" s="1"/>
  <c r="IC1060" i="21" a="1"/>
  <c r="IC1060" i="21" s="1"/>
  <c r="JI1059" i="21" a="1"/>
  <c r="JI1059" i="21" s="1"/>
  <c r="JC1059" i="21" a="1"/>
  <c r="JC1059" i="21" s="1"/>
  <c r="IP1059" i="21" a="1"/>
  <c r="IP1059" i="21" s="1"/>
  <c r="IK1059" i="21" a="1"/>
  <c r="IK1059" i="21" s="1"/>
  <c r="HZ1059" i="21" a="1"/>
  <c r="HZ1059" i="21" s="1"/>
  <c r="JL1057" i="21" a="1"/>
  <c r="JL1057" i="21" s="1"/>
  <c r="JH1057" i="21" a="1"/>
  <c r="JH1057" i="21" s="1"/>
  <c r="JD1057" i="21" a="1"/>
  <c r="JD1057" i="21" s="1"/>
  <c r="IZ1057" i="21" a="1"/>
  <c r="IZ1057" i="21" s="1"/>
  <c r="IV1057" i="21" a="1"/>
  <c r="IV1057" i="21" s="1"/>
  <c r="IR1057" i="21" a="1"/>
  <c r="IR1057" i="21" s="1"/>
  <c r="IN1057" i="21" a="1"/>
  <c r="IN1057" i="21" s="1"/>
  <c r="IJ1057" i="21" a="1"/>
  <c r="IJ1057" i="21" s="1"/>
  <c r="IF1057" i="21" a="1"/>
  <c r="IF1057" i="21" s="1"/>
  <c r="IB1057" i="21" a="1"/>
  <c r="IB1057" i="21" s="1"/>
  <c r="JL1061" i="21" a="1"/>
  <c r="JL1061" i="21" s="1"/>
  <c r="HY1061" i="21" a="1"/>
  <c r="HY1061" i="21" s="1"/>
  <c r="IN1060" i="21" a="1"/>
  <c r="IN1060" i="21" s="1"/>
  <c r="IB1060" i="21" a="1"/>
  <c r="IB1060" i="21" s="1"/>
  <c r="IE1059" i="21" a="1"/>
  <c r="IE1059" i="21" s="1"/>
  <c r="JI1058" i="21" a="1"/>
  <c r="JI1058" i="21" s="1"/>
  <c r="JE1058" i="21" a="1"/>
  <c r="JE1058" i="21" s="1"/>
  <c r="JA1058" i="21" a="1"/>
  <c r="JA1058" i="21" s="1"/>
  <c r="IW1058" i="21" a="1"/>
  <c r="IW1058" i="21" s="1"/>
  <c r="IS1058" i="21" a="1"/>
  <c r="IS1058" i="21" s="1"/>
  <c r="IO1058" i="21" a="1"/>
  <c r="IO1058" i="21" s="1"/>
  <c r="IK1058" i="21" a="1"/>
  <c r="IK1058" i="21" s="1"/>
  <c r="IG1058" i="21" a="1"/>
  <c r="IG1058" i="21" s="1"/>
  <c r="IC1058" i="21" a="1"/>
  <c r="IC1058" i="21" s="1"/>
  <c r="HY1058" i="21" a="1"/>
  <c r="HY1058" i="21" s="1"/>
  <c r="HY1059" i="21" a="1"/>
  <c r="HY1059" i="21" s="1"/>
  <c r="JH1058" i="21" a="1"/>
  <c r="JH1058" i="21" s="1"/>
  <c r="IB1058" i="21" a="1"/>
  <c r="IB1058" i="21" s="1"/>
  <c r="JF1057" i="21" a="1"/>
  <c r="JF1057" i="21" s="1"/>
  <c r="II1057" i="21" a="1"/>
  <c r="II1057" i="21" s="1"/>
  <c r="HZ1057" i="21" a="1"/>
  <c r="HZ1057" i="21" s="1"/>
  <c r="JB1056" i="21" a="1"/>
  <c r="JB1056" i="21" s="1"/>
  <c r="IW1056" i="21" a="1"/>
  <c r="IW1056" i="21" s="1"/>
  <c r="IL1056" i="21" a="1"/>
  <c r="IL1056" i="21" s="1"/>
  <c r="IG1056" i="21" a="1"/>
  <c r="IG1056" i="21" s="1"/>
  <c r="JI1055" i="21" a="1"/>
  <c r="JI1055" i="21" s="1"/>
  <c r="JE1055" i="21" a="1"/>
  <c r="JE1055" i="21" s="1"/>
  <c r="JA1055" i="21" a="1"/>
  <c r="JA1055" i="21" s="1"/>
  <c r="IW1055" i="21" a="1"/>
  <c r="IW1055" i="21" s="1"/>
  <c r="IS1055" i="21" a="1"/>
  <c r="IS1055" i="21" s="1"/>
  <c r="IO1055" i="21" a="1"/>
  <c r="IO1055" i="21" s="1"/>
  <c r="IK1055" i="21" a="1"/>
  <c r="IK1055" i="21" s="1"/>
  <c r="IG1055" i="21" a="1"/>
  <c r="IG1055" i="21" s="1"/>
  <c r="IC1055" i="21" a="1"/>
  <c r="IC1055" i="21" s="1"/>
  <c r="HY1055" i="21" a="1"/>
  <c r="HY1055" i="21" s="1"/>
  <c r="IM1060" i="21" a="1"/>
  <c r="IM1060" i="21" s="1"/>
  <c r="JA1059" i="21" a="1"/>
  <c r="JA1059" i="21" s="1"/>
  <c r="IV1058" i="21" a="1"/>
  <c r="IV1058" i="21" s="1"/>
  <c r="JC1057" i="21" a="1"/>
  <c r="JC1057" i="21" s="1"/>
  <c r="IT1057" i="21" a="1"/>
  <c r="IT1057" i="21" s="1"/>
  <c r="JG1056" i="21" a="1"/>
  <c r="JG1056" i="21" s="1"/>
  <c r="IQ1056" i="21" a="1"/>
  <c r="IQ1056" i="21" s="1"/>
  <c r="IA1056" i="21" a="1"/>
  <c r="IA1056" i="21" s="1"/>
  <c r="II1060" i="21" a="1"/>
  <c r="II1060" i="21" s="1"/>
  <c r="IJ1058" i="21" a="1"/>
  <c r="IJ1058" i="21" s="1"/>
  <c r="IQ1057" i="21" a="1"/>
  <c r="IQ1057" i="21" s="1"/>
  <c r="IH1057" i="21" a="1"/>
  <c r="IH1057" i="21" s="1"/>
  <c r="JF1056" i="21" a="1"/>
  <c r="JF1056" i="21" s="1"/>
  <c r="JA1056" i="21" a="1"/>
  <c r="JA1056" i="21" s="1"/>
  <c r="IP1056" i="21" a="1"/>
  <c r="IP1056" i="21" s="1"/>
  <c r="IK1056" i="21" a="1"/>
  <c r="IK1056" i="21" s="1"/>
  <c r="HZ1056" i="21" a="1"/>
  <c r="HZ1056" i="21" s="1"/>
  <c r="II1059" i="21" a="1"/>
  <c r="II1059" i="21" s="1"/>
  <c r="JD1058" i="21" a="1"/>
  <c r="JD1058" i="21" s="1"/>
  <c r="JK1057" i="21" a="1"/>
  <c r="JK1057" i="21" s="1"/>
  <c r="JB1057" i="21" a="1"/>
  <c r="JB1057" i="21" s="1"/>
  <c r="IE1057" i="21" a="1"/>
  <c r="IE1057" i="21" s="1"/>
  <c r="JK1056" i="21" a="1"/>
  <c r="JK1056" i="21" s="1"/>
  <c r="IU1056" i="21" a="1"/>
  <c r="IU1056" i="21" s="1"/>
  <c r="IE1056" i="21" a="1"/>
  <c r="IE1056" i="21" s="1"/>
  <c r="JJ1054" i="21" a="1"/>
  <c r="JJ1054" i="21" s="1"/>
  <c r="JF1054" i="21" a="1"/>
  <c r="JF1054" i="21" s="1"/>
  <c r="JB1054" i="21" a="1"/>
  <c r="JB1054" i="21" s="1"/>
  <c r="IB1062" i="21" a="1"/>
  <c r="IB1062" i="21" s="1"/>
  <c r="JA1061" i="21" a="1"/>
  <c r="JA1061" i="21" s="1"/>
  <c r="IU1059" i="21" a="1"/>
  <c r="IU1059" i="21" s="1"/>
  <c r="IH1059" i="21" a="1"/>
  <c r="IH1059" i="21" s="1"/>
  <c r="IR1058" i="21" a="1"/>
  <c r="IR1058" i="21" s="1"/>
  <c r="IY1057" i="21" a="1"/>
  <c r="IY1057" i="21" s="1"/>
  <c r="IP1057" i="21" a="1"/>
  <c r="IP1057" i="21" s="1"/>
  <c r="JJ1056" i="21" a="1"/>
  <c r="JJ1056" i="21" s="1"/>
  <c r="JE1056" i="21" a="1"/>
  <c r="JE1056" i="21" s="1"/>
  <c r="IT1056" i="21" a="1"/>
  <c r="IT1056" i="21" s="1"/>
  <c r="IO1056" i="21" a="1"/>
  <c r="IO1056" i="21" s="1"/>
  <c r="ID1056" i="21" a="1"/>
  <c r="ID1056" i="21" s="1"/>
  <c r="HY1056" i="21" a="1"/>
  <c r="HY1056" i="21" s="1"/>
  <c r="JK1055" i="21" a="1"/>
  <c r="JK1055" i="21" s="1"/>
  <c r="JG1055" i="21" a="1"/>
  <c r="JG1055" i="21" s="1"/>
  <c r="JC1055" i="21" a="1"/>
  <c r="JC1055" i="21" s="1"/>
  <c r="IY1055" i="21" a="1"/>
  <c r="IY1055" i="21" s="1"/>
  <c r="IU1055" i="21" a="1"/>
  <c r="IU1055" i="21" s="1"/>
  <c r="IQ1055" i="21" a="1"/>
  <c r="IQ1055" i="21" s="1"/>
  <c r="IM1055" i="21" a="1"/>
  <c r="IM1055" i="21" s="1"/>
  <c r="II1055" i="21" a="1"/>
  <c r="II1055" i="21" s="1"/>
  <c r="IE1055" i="21" a="1"/>
  <c r="IE1055" i="21" s="1"/>
  <c r="IA1055" i="21" a="1"/>
  <c r="IA1055" i="21" s="1"/>
  <c r="JC1060" i="21" a="1"/>
  <c r="JC1060" i="21" s="1"/>
  <c r="ID1059" i="21" a="1"/>
  <c r="ID1059" i="21" s="1"/>
  <c r="JL1058" i="21" a="1"/>
  <c r="JL1058" i="21" s="1"/>
  <c r="IF1058" i="21" a="1"/>
  <c r="IF1058" i="21" s="1"/>
  <c r="JJ1057" i="21" a="1"/>
  <c r="JJ1057" i="21" s="1"/>
  <c r="IM1057" i="21" a="1"/>
  <c r="IM1057" i="21" s="1"/>
  <c r="ID1057" i="21" a="1"/>
  <c r="ID1057" i="21" s="1"/>
  <c r="IY1056" i="21" a="1"/>
  <c r="IY1056" i="21" s="1"/>
  <c r="II1056" i="21" a="1"/>
  <c r="II1056" i="21" s="1"/>
  <c r="IZ1058" i="21" a="1"/>
  <c r="IZ1058" i="21" s="1"/>
  <c r="JG1057" i="21" a="1"/>
  <c r="JG1057" i="21" s="1"/>
  <c r="IH1056" i="21" a="1"/>
  <c r="IH1056" i="21" s="1"/>
  <c r="JK1054" i="21" a="1"/>
  <c r="JK1054" i="21" s="1"/>
  <c r="JG1059" i="21" a="1"/>
  <c r="JG1059" i="21" s="1"/>
  <c r="JC1056" i="21" a="1"/>
  <c r="JC1056" i="21" s="1"/>
  <c r="JL1055" i="21" a="1"/>
  <c r="JL1055" i="21" s="1"/>
  <c r="JD1055" i="21" a="1"/>
  <c r="JD1055" i="21" s="1"/>
  <c r="IV1055" i="21" a="1"/>
  <c r="IV1055" i="21" s="1"/>
  <c r="IN1055" i="21" a="1"/>
  <c r="IN1055" i="21" s="1"/>
  <c r="IF1055" i="21" a="1"/>
  <c r="IF1055" i="21" s="1"/>
  <c r="JA1054" i="21" a="1"/>
  <c r="JA1054" i="21" s="1"/>
  <c r="IW1054" i="21" a="1"/>
  <c r="IW1054" i="21" s="1"/>
  <c r="IS1054" i="21" a="1"/>
  <c r="IS1054" i="21" s="1"/>
  <c r="IO1054" i="21" a="1"/>
  <c r="IO1054" i="21" s="1"/>
  <c r="IK1054" i="21" a="1"/>
  <c r="IK1054" i="21" s="1"/>
  <c r="IG1054" i="21" a="1"/>
  <c r="IG1054" i="21" s="1"/>
  <c r="IC1054" i="21" a="1"/>
  <c r="IC1054" i="21" s="1"/>
  <c r="HY1054" i="21" a="1"/>
  <c r="HY1054" i="21" s="1"/>
  <c r="IS1059" i="21" a="1"/>
  <c r="IS1059" i="21" s="1"/>
  <c r="IX1057" i="21" a="1"/>
  <c r="IX1057" i="21" s="1"/>
  <c r="IX1056" i="21" a="1"/>
  <c r="IX1056" i="21" s="1"/>
  <c r="IC1056" i="21" a="1"/>
  <c r="IC1056" i="21" s="1"/>
  <c r="JE1054" i="21" a="1"/>
  <c r="JE1054" i="21" s="1"/>
  <c r="JK1053" i="21" a="1"/>
  <c r="JK1053" i="21" s="1"/>
  <c r="JG1053" i="21" a="1"/>
  <c r="JG1053" i="21" s="1"/>
  <c r="JC1053" i="21" a="1"/>
  <c r="JC1053" i="21" s="1"/>
  <c r="IY1053" i="21" a="1"/>
  <c r="IY1053" i="21" s="1"/>
  <c r="IU1053" i="21" a="1"/>
  <c r="IU1053" i="21" s="1"/>
  <c r="IQ1053" i="21" a="1"/>
  <c r="IQ1053" i="21" s="1"/>
  <c r="IM1053" i="21" a="1"/>
  <c r="IM1053" i="21" s="1"/>
  <c r="II1053" i="21" a="1"/>
  <c r="II1053" i="21" s="1"/>
  <c r="IE1053" i="21" a="1"/>
  <c r="IE1053" i="21" s="1"/>
  <c r="IA1053" i="21" a="1"/>
  <c r="IA1053" i="21" s="1"/>
  <c r="IY1060" i="21" a="1"/>
  <c r="IY1060" i="21" s="1"/>
  <c r="JH1066" i="21" a="1"/>
  <c r="JH1066" i="21" s="1"/>
  <c r="IX1060" i="21" a="1"/>
  <c r="IX1060" i="21" s="1"/>
  <c r="IS1056" i="21" a="1"/>
  <c r="IS1056" i="21" s="1"/>
  <c r="JD1054" i="21" a="1"/>
  <c r="JD1054" i="21" s="1"/>
  <c r="JJ1053" i="21" a="1"/>
  <c r="JJ1053" i="21" s="1"/>
  <c r="JF1053" i="21" a="1"/>
  <c r="JF1053" i="21" s="1"/>
  <c r="JB1053" i="21" a="1"/>
  <c r="JB1053" i="21" s="1"/>
  <c r="IX1053" i="21" a="1"/>
  <c r="IX1053" i="21" s="1"/>
  <c r="IT1053" i="21" a="1"/>
  <c r="IT1053" i="21" s="1"/>
  <c r="IP1053" i="21" a="1"/>
  <c r="IP1053" i="21" s="1"/>
  <c r="IL1053" i="21" a="1"/>
  <c r="IL1053" i="21" s="1"/>
  <c r="IH1053" i="21" a="1"/>
  <c r="IH1053" i="21" s="1"/>
  <c r="ID1053" i="21" a="1"/>
  <c r="ID1053" i="21" s="1"/>
  <c r="HZ1053" i="21" a="1"/>
  <c r="HZ1053" i="21" s="1"/>
  <c r="JK1051" i="21" a="1"/>
  <c r="JK1051" i="21" s="1"/>
  <c r="JG1051" i="21" a="1"/>
  <c r="JG1051" i="21" s="1"/>
  <c r="JC1051" i="21" a="1"/>
  <c r="JC1051" i="21" s="1"/>
  <c r="IY1051" i="21" a="1"/>
  <c r="IY1051" i="21" s="1"/>
  <c r="IU1051" i="21" a="1"/>
  <c r="IU1051" i="21" s="1"/>
  <c r="IQ1051" i="21" a="1"/>
  <c r="IQ1051" i="21" s="1"/>
  <c r="IM1051" i="21" a="1"/>
  <c r="IM1051" i="21" s="1"/>
  <c r="II1051" i="21" a="1"/>
  <c r="II1051" i="21" s="1"/>
  <c r="IE1051" i="21" a="1"/>
  <c r="IE1051" i="21" s="1"/>
  <c r="IA1051" i="21" a="1"/>
  <c r="IA1051" i="21" s="1"/>
  <c r="IC1059" i="21" a="1"/>
  <c r="IC1059" i="21" s="1"/>
  <c r="IL1057" i="21" a="1"/>
  <c r="IL1057" i="21" s="1"/>
  <c r="JH1055" i="21" a="1"/>
  <c r="JH1055" i="21" s="1"/>
  <c r="IZ1055" i="21" a="1"/>
  <c r="IZ1055" i="21" s="1"/>
  <c r="IR1055" i="21" a="1"/>
  <c r="IR1055" i="21" s="1"/>
  <c r="IJ1055" i="21" a="1"/>
  <c r="IJ1055" i="21" s="1"/>
  <c r="IB1055" i="21" a="1"/>
  <c r="IB1055" i="21" s="1"/>
  <c r="JH1054" i="21" a="1"/>
  <c r="JH1054" i="21" s="1"/>
  <c r="IY1054" i="21" a="1"/>
  <c r="IY1054" i="21" s="1"/>
  <c r="IU1054" i="21" a="1"/>
  <c r="IU1054" i="21" s="1"/>
  <c r="IQ1054" i="21" a="1"/>
  <c r="IQ1054" i="21" s="1"/>
  <c r="IM1054" i="21" a="1"/>
  <c r="IM1054" i="21" s="1"/>
  <c r="II1054" i="21" a="1"/>
  <c r="II1054" i="21" s="1"/>
  <c r="IE1054" i="21" a="1"/>
  <c r="IE1054" i="21" s="1"/>
  <c r="IA1054" i="21" a="1"/>
  <c r="IA1054" i="21" s="1"/>
  <c r="JL1052" i="21" a="1"/>
  <c r="JL1052" i="21" s="1"/>
  <c r="JH1052" i="21" a="1"/>
  <c r="JH1052" i="21" s="1"/>
  <c r="JD1052" i="21" a="1"/>
  <c r="JD1052" i="21" s="1"/>
  <c r="IZ1052" i="21" a="1"/>
  <c r="IZ1052" i="21" s="1"/>
  <c r="IV1052" i="21" a="1"/>
  <c r="IV1052" i="21" s="1"/>
  <c r="IR1052" i="21" a="1"/>
  <c r="IR1052" i="21" s="1"/>
  <c r="IN1052" i="21" a="1"/>
  <c r="IN1052" i="21" s="1"/>
  <c r="IJ1052" i="21" a="1"/>
  <c r="IJ1052" i="21" s="1"/>
  <c r="IF1052" i="21" a="1"/>
  <c r="IF1052" i="21" s="1"/>
  <c r="IB1052" i="21" a="1"/>
  <c r="IB1052" i="21" s="1"/>
  <c r="JF1055" i="21" a="1"/>
  <c r="JF1055" i="21" s="1"/>
  <c r="IV1054" i="21" a="1"/>
  <c r="IV1054" i="21" s="1"/>
  <c r="IL1054" i="21" a="1"/>
  <c r="IL1054" i="21" s="1"/>
  <c r="JE1053" i="21" a="1"/>
  <c r="JE1053" i="21" s="1"/>
  <c r="IW1053" i="21" a="1"/>
  <c r="IW1053" i="21" s="1"/>
  <c r="IO1053" i="21" a="1"/>
  <c r="IO1053" i="21" s="1"/>
  <c r="IG1053" i="21" a="1"/>
  <c r="IG1053" i="21" s="1"/>
  <c r="HY1053" i="21" a="1"/>
  <c r="HY1053" i="21" s="1"/>
  <c r="JH1051" i="21" a="1"/>
  <c r="JH1051" i="21" s="1"/>
  <c r="IX1051" i="21" a="1"/>
  <c r="IX1051" i="21" s="1"/>
  <c r="IO1051" i="21" a="1"/>
  <c r="IO1051" i="21" s="1"/>
  <c r="IF1051" i="21" a="1"/>
  <c r="IF1051" i="21" s="1"/>
  <c r="JI1056" i="21" a="1"/>
  <c r="JI1056" i="21" s="1"/>
  <c r="JB1055" i="21" a="1"/>
  <c r="JB1055" i="21" s="1"/>
  <c r="IH1055" i="21" a="1"/>
  <c r="IH1055" i="21" s="1"/>
  <c r="JG1054" i="21" a="1"/>
  <c r="JG1054" i="21" s="1"/>
  <c r="IJ1054" i="21" a="1"/>
  <c r="IJ1054" i="21" s="1"/>
  <c r="HZ1054" i="21" a="1"/>
  <c r="HZ1054" i="21" s="1"/>
  <c r="JK1052" i="21" a="1"/>
  <c r="JK1052" i="21" s="1"/>
  <c r="JF1052" i="21" a="1"/>
  <c r="JF1052" i="21" s="1"/>
  <c r="JA1052" i="21" a="1"/>
  <c r="JA1052" i="21" s="1"/>
  <c r="IU1052" i="21" a="1"/>
  <c r="IU1052" i="21" s="1"/>
  <c r="IP1052" i="21" a="1"/>
  <c r="IP1052" i="21" s="1"/>
  <c r="IK1052" i="21" a="1"/>
  <c r="IK1052" i="21" s="1"/>
  <c r="IE1052" i="21" a="1"/>
  <c r="IE1052" i="21" s="1"/>
  <c r="HZ1052" i="21" a="1"/>
  <c r="HZ1052" i="21" s="1"/>
  <c r="JB1051" i="21" a="1"/>
  <c r="JB1051" i="21" s="1"/>
  <c r="IS1051" i="21" a="1"/>
  <c r="IS1051" i="21" s="1"/>
  <c r="IJ1051" i="21" a="1"/>
  <c r="IJ1051" i="21" s="1"/>
  <c r="JL1050" i="21" a="1"/>
  <c r="JL1050" i="21" s="1"/>
  <c r="JH1050" i="21" a="1"/>
  <c r="JH1050" i="21" s="1"/>
  <c r="JD1050" i="21" a="1"/>
  <c r="JD1050" i="21" s="1"/>
  <c r="IZ1050" i="21" a="1"/>
  <c r="IZ1050" i="21" s="1"/>
  <c r="IV1050" i="21" a="1"/>
  <c r="IV1050" i="21" s="1"/>
  <c r="IR1050" i="21" a="1"/>
  <c r="IR1050" i="21" s="1"/>
  <c r="IN1050" i="21" a="1"/>
  <c r="IN1050" i="21" s="1"/>
  <c r="IJ1050" i="21" a="1"/>
  <c r="IJ1050" i="21" s="1"/>
  <c r="IF1050" i="21" a="1"/>
  <c r="IF1050" i="21" s="1"/>
  <c r="IB1050" i="21" a="1"/>
  <c r="IB1050" i="21" s="1"/>
  <c r="IZ1061" i="21" a="1"/>
  <c r="IZ1061" i="21" s="1"/>
  <c r="IN1058" i="21" a="1"/>
  <c r="IN1058" i="21" s="1"/>
  <c r="ID1055" i="21" a="1"/>
  <c r="ID1055" i="21" s="1"/>
  <c r="IT1054" i="21" a="1"/>
  <c r="IT1054" i="21" s="1"/>
  <c r="JL1053" i="21" a="1"/>
  <c r="JL1053" i="21" s="1"/>
  <c r="JD1053" i="21" a="1"/>
  <c r="JD1053" i="21" s="1"/>
  <c r="IV1053" i="21" a="1"/>
  <c r="IV1053" i="21" s="1"/>
  <c r="IN1053" i="21" a="1"/>
  <c r="IN1053" i="21" s="1"/>
  <c r="IF1053" i="21" a="1"/>
  <c r="IF1053" i="21" s="1"/>
  <c r="JL1051" i="21" a="1"/>
  <c r="JL1051" i="21" s="1"/>
  <c r="JF1051" i="21" a="1"/>
  <c r="JF1051" i="21" s="1"/>
  <c r="IW1051" i="21" a="1"/>
  <c r="IW1051" i="21" s="1"/>
  <c r="IN1051" i="21" a="1"/>
  <c r="IN1051" i="21" s="1"/>
  <c r="HZ1051" i="21" a="1"/>
  <c r="HZ1051" i="21" s="1"/>
  <c r="JJ1049" i="21" a="1"/>
  <c r="JJ1049" i="21" s="1"/>
  <c r="JF1049" i="21" a="1"/>
  <c r="JF1049" i="21" s="1"/>
  <c r="JB1049" i="21" a="1"/>
  <c r="JB1049" i="21" s="1"/>
  <c r="IX1049" i="21" a="1"/>
  <c r="IX1049" i="21" s="1"/>
  <c r="IT1049" i="21" a="1"/>
  <c r="IT1049" i="21" s="1"/>
  <c r="IP1049" i="21" a="1"/>
  <c r="IP1049" i="21" s="1"/>
  <c r="IL1049" i="21" a="1"/>
  <c r="IL1049" i="21" s="1"/>
  <c r="IH1049" i="21" a="1"/>
  <c r="IH1049" i="21" s="1"/>
  <c r="ID1049" i="21" a="1"/>
  <c r="ID1049" i="21" s="1"/>
  <c r="HZ1049" i="21" a="1"/>
  <c r="HZ1049" i="21" s="1"/>
  <c r="IO1059" i="21" a="1"/>
  <c r="IO1059" i="21" s="1"/>
  <c r="IX1055" i="21" a="1"/>
  <c r="IX1055" i="21" s="1"/>
  <c r="JC1054" i="21" a="1"/>
  <c r="JC1054" i="21" s="1"/>
  <c r="IR1054" i="21" a="1"/>
  <c r="IR1054" i="21" s="1"/>
  <c r="IH1054" i="21" a="1"/>
  <c r="IH1054" i="21" s="1"/>
  <c r="JJ1052" i="21" a="1"/>
  <c r="JJ1052" i="21" s="1"/>
  <c r="JE1052" i="21" a="1"/>
  <c r="JE1052" i="21" s="1"/>
  <c r="IY1052" i="21" a="1"/>
  <c r="IY1052" i="21" s="1"/>
  <c r="IT1052" i="21" a="1"/>
  <c r="IT1052" i="21" s="1"/>
  <c r="IO1052" i="21" a="1"/>
  <c r="IO1052" i="21" s="1"/>
  <c r="II1052" i="21" a="1"/>
  <c r="II1052" i="21" s="1"/>
  <c r="ID1052" i="21" a="1"/>
  <c r="ID1052" i="21" s="1"/>
  <c r="HY1052" i="21" a="1"/>
  <c r="HY1052" i="21" s="1"/>
  <c r="JA1051" i="21" a="1"/>
  <c r="JA1051" i="21" s="1"/>
  <c r="IR1051" i="21" a="1"/>
  <c r="IR1051" i="21" s="1"/>
  <c r="ID1051" i="21" a="1"/>
  <c r="ID1051" i="21" s="1"/>
  <c r="JK1050" i="21" a="1"/>
  <c r="JK1050" i="21" s="1"/>
  <c r="JG1050" i="21" a="1"/>
  <c r="JG1050" i="21" s="1"/>
  <c r="JC1050" i="21" a="1"/>
  <c r="JC1050" i="21" s="1"/>
  <c r="IY1050" i="21" a="1"/>
  <c r="IY1050" i="21" s="1"/>
  <c r="IT1055" i="21" a="1"/>
  <c r="IT1055" i="21" s="1"/>
  <c r="HZ1055" i="21" a="1"/>
  <c r="HZ1055" i="21" s="1"/>
  <c r="IF1054" i="21" a="1"/>
  <c r="IF1054" i="21" s="1"/>
  <c r="JI1053" i="21" a="1"/>
  <c r="JI1053" i="21" s="1"/>
  <c r="JA1053" i="21" a="1"/>
  <c r="JA1053" i="21" s="1"/>
  <c r="IS1053" i="21" a="1"/>
  <c r="IS1053" i="21" s="1"/>
  <c r="IK1053" i="21" a="1"/>
  <c r="IK1053" i="21" s="1"/>
  <c r="IC1053" i="21" a="1"/>
  <c r="IC1053" i="21" s="1"/>
  <c r="IM1056" i="21" a="1"/>
  <c r="IM1056" i="21" s="1"/>
  <c r="JL1054" i="21" a="1"/>
  <c r="JL1054" i="21" s="1"/>
  <c r="IZ1054" i="21" a="1"/>
  <c r="IZ1054" i="21" s="1"/>
  <c r="IP1054" i="21" a="1"/>
  <c r="IP1054" i="21" s="1"/>
  <c r="JI1052" i="21" a="1"/>
  <c r="JI1052" i="21" s="1"/>
  <c r="JC1052" i="21" a="1"/>
  <c r="JC1052" i="21" s="1"/>
  <c r="IX1052" i="21" a="1"/>
  <c r="IX1052" i="21" s="1"/>
  <c r="IS1052" i="21" a="1"/>
  <c r="IS1052" i="21" s="1"/>
  <c r="IM1052" i="21" a="1"/>
  <c r="IM1052" i="21" s="1"/>
  <c r="IH1052" i="21" a="1"/>
  <c r="IH1052" i="21" s="1"/>
  <c r="IC1052" i="21" a="1"/>
  <c r="IC1052" i="21" s="1"/>
  <c r="IZ1051" i="21" a="1"/>
  <c r="IZ1051" i="21" s="1"/>
  <c r="IL1051" i="21" a="1"/>
  <c r="IL1051" i="21" s="1"/>
  <c r="IC1051" i="21" a="1"/>
  <c r="IC1051" i="21" s="1"/>
  <c r="JJ1050" i="21" a="1"/>
  <c r="JJ1050" i="21" s="1"/>
  <c r="JF1050" i="21" a="1"/>
  <c r="JF1050" i="21" s="1"/>
  <c r="JB1050" i="21" a="1"/>
  <c r="JB1050" i="21" s="1"/>
  <c r="IX1050" i="21" a="1"/>
  <c r="IX1050" i="21" s="1"/>
  <c r="IT1050" i="21" a="1"/>
  <c r="IT1050" i="21" s="1"/>
  <c r="IP1050" i="21" a="1"/>
  <c r="IP1050" i="21" s="1"/>
  <c r="IL1050" i="21" a="1"/>
  <c r="IL1050" i="21" s="1"/>
  <c r="IH1050" i="21" a="1"/>
  <c r="IH1050" i="21" s="1"/>
  <c r="ID1050" i="21" a="1"/>
  <c r="ID1050" i="21" s="1"/>
  <c r="HZ1050" i="21" a="1"/>
  <c r="HZ1050" i="21" s="1"/>
  <c r="IU1057" i="21" a="1"/>
  <c r="IU1057" i="21" s="1"/>
  <c r="JJ1055" i="21" a="1"/>
  <c r="JJ1055" i="21" s="1"/>
  <c r="JJ1051" i="21" a="1"/>
  <c r="JJ1051" i="21" s="1"/>
  <c r="HY1051" i="21" a="1"/>
  <c r="HY1051" i="21" s="1"/>
  <c r="IU1050" i="21" a="1"/>
  <c r="IU1050" i="21" s="1"/>
  <c r="IM1050" i="21" a="1"/>
  <c r="IM1050" i="21" s="1"/>
  <c r="IE1050" i="21" a="1"/>
  <c r="IE1050" i="21" s="1"/>
  <c r="JI1049" i="21" a="1"/>
  <c r="JI1049" i="21" s="1"/>
  <c r="IZ1049" i="21" a="1"/>
  <c r="IZ1049" i="21" s="1"/>
  <c r="IQ1049" i="21" a="1"/>
  <c r="IQ1049" i="21" s="1"/>
  <c r="IC1049" i="21" a="1"/>
  <c r="IC1049" i="21" s="1"/>
  <c r="JL1047" i="21" a="1"/>
  <c r="JL1047" i="21" s="1"/>
  <c r="JH1047" i="21" a="1"/>
  <c r="JH1047" i="21" s="1"/>
  <c r="JD1047" i="21" a="1"/>
  <c r="JD1047" i="21" s="1"/>
  <c r="IZ1047" i="21" a="1"/>
  <c r="IZ1047" i="21" s="1"/>
  <c r="IV1047" i="21" a="1"/>
  <c r="IV1047" i="21" s="1"/>
  <c r="IR1047" i="21" a="1"/>
  <c r="IR1047" i="21" s="1"/>
  <c r="IN1047" i="21" a="1"/>
  <c r="IN1047" i="21" s="1"/>
  <c r="IJ1047" i="21" a="1"/>
  <c r="IJ1047" i="21" s="1"/>
  <c r="IF1047" i="21" a="1"/>
  <c r="IF1047" i="21" s="1"/>
  <c r="IB1047" i="21" a="1"/>
  <c r="IB1047" i="21" s="1"/>
  <c r="IA1057" i="21" a="1"/>
  <c r="IA1057" i="21" s="1"/>
  <c r="JI1054" i="21" a="1"/>
  <c r="JI1054" i="21" s="1"/>
  <c r="IR1053" i="21" a="1"/>
  <c r="IR1053" i="21" s="1"/>
  <c r="JG1052" i="21" a="1"/>
  <c r="JG1052" i="21" s="1"/>
  <c r="IL1052" i="21" a="1"/>
  <c r="IL1052" i="21" s="1"/>
  <c r="JI1051" i="21" a="1"/>
  <c r="JI1051" i="21" s="1"/>
  <c r="IV1051" i="21" a="1"/>
  <c r="IV1051" i="21" s="1"/>
  <c r="IK1051" i="21" a="1"/>
  <c r="IK1051" i="21" s="1"/>
  <c r="JE1050" i="21" a="1"/>
  <c r="JE1050" i="21" s="1"/>
  <c r="JD1049" i="21" a="1"/>
  <c r="JD1049" i="21" s="1"/>
  <c r="IU1049" i="21" a="1"/>
  <c r="IU1049" i="21" s="1"/>
  <c r="IG1049" i="21" a="1"/>
  <c r="IG1049" i="21" s="1"/>
  <c r="JI1048" i="21" a="1"/>
  <c r="JI1048" i="21" s="1"/>
  <c r="JE1048" i="21" a="1"/>
  <c r="JE1048" i="21" s="1"/>
  <c r="JA1048" i="21" a="1"/>
  <c r="JA1048" i="21" s="1"/>
  <c r="IW1048" i="21" a="1"/>
  <c r="IW1048" i="21" s="1"/>
  <c r="IS1048" i="21" a="1"/>
  <c r="IS1048" i="21" s="1"/>
  <c r="IO1048" i="21" a="1"/>
  <c r="IO1048" i="21" s="1"/>
  <c r="IK1048" i="21" a="1"/>
  <c r="IK1048" i="21" s="1"/>
  <c r="IG1048" i="21" a="1"/>
  <c r="IG1048" i="21" s="1"/>
  <c r="IC1048" i="21" a="1"/>
  <c r="IC1048" i="21" s="1"/>
  <c r="HY1048" i="21" a="1"/>
  <c r="HY1048" i="21" s="1"/>
  <c r="IP1055" i="21" a="1"/>
  <c r="IP1055" i="21" s="1"/>
  <c r="IH1051" i="21" a="1"/>
  <c r="IH1051" i="21" s="1"/>
  <c r="JH1049" i="21" a="1"/>
  <c r="JH1049" i="21" s="1"/>
  <c r="IY1049" i="21" a="1"/>
  <c r="IY1049" i="21" s="1"/>
  <c r="IK1049" i="21" a="1"/>
  <c r="IK1049" i="21" s="1"/>
  <c r="IB1049" i="21" a="1"/>
  <c r="IB1049" i="21" s="1"/>
  <c r="JK1047" i="21" a="1"/>
  <c r="JK1047" i="21" s="1"/>
  <c r="JG1047" i="21" a="1"/>
  <c r="JG1047" i="21" s="1"/>
  <c r="JC1047" i="21" a="1"/>
  <c r="JC1047" i="21" s="1"/>
  <c r="IY1047" i="21" a="1"/>
  <c r="IY1047" i="21" s="1"/>
  <c r="IU1047" i="21" a="1"/>
  <c r="IU1047" i="21" s="1"/>
  <c r="IQ1047" i="21" a="1"/>
  <c r="IQ1047" i="21" s="1"/>
  <c r="IM1047" i="21" a="1"/>
  <c r="IM1047" i="21" s="1"/>
  <c r="II1047" i="21" a="1"/>
  <c r="II1047" i="21" s="1"/>
  <c r="IE1047" i="21" a="1"/>
  <c r="IE1047" i="21" s="1"/>
  <c r="IA1047" i="21" a="1"/>
  <c r="IA1047" i="21" s="1"/>
  <c r="IL1055" i="21" a="1"/>
  <c r="IL1055" i="21" s="1"/>
  <c r="IX1054" i="21" a="1"/>
  <c r="IX1054" i="21" s="1"/>
  <c r="IJ1053" i="21" a="1"/>
  <c r="IJ1053" i="21" s="1"/>
  <c r="JB1052" i="21" a="1"/>
  <c r="JB1052" i="21" s="1"/>
  <c r="IG1052" i="21" a="1"/>
  <c r="IG1052" i="21" s="1"/>
  <c r="JE1051" i="21" a="1"/>
  <c r="JE1051" i="21" s="1"/>
  <c r="IT1051" i="21" a="1"/>
  <c r="IT1051" i="21" s="1"/>
  <c r="IG1051" i="21" a="1"/>
  <c r="IG1051" i="21" s="1"/>
  <c r="IS1050" i="21" a="1"/>
  <c r="IS1050" i="21" s="1"/>
  <c r="IK1050" i="21" a="1"/>
  <c r="IK1050" i="21" s="1"/>
  <c r="IC1050" i="21" a="1"/>
  <c r="IC1050" i="21" s="1"/>
  <c r="JL1049" i="21" a="1"/>
  <c r="JL1049" i="21" s="1"/>
  <c r="JC1049" i="21" a="1"/>
  <c r="JC1049" i="21" s="1"/>
  <c r="IO1049" i="21" a="1"/>
  <c r="IO1049" i="21" s="1"/>
  <c r="IF1049" i="21" a="1"/>
  <c r="IF1049" i="21" s="1"/>
  <c r="JL1048" i="21" a="1"/>
  <c r="JL1048" i="21" s="1"/>
  <c r="JH1048" i="21" a="1"/>
  <c r="JH1048" i="21" s="1"/>
  <c r="JD1048" i="21" a="1"/>
  <c r="JD1048" i="21" s="1"/>
  <c r="IZ1048" i="21" a="1"/>
  <c r="IZ1048" i="21" s="1"/>
  <c r="IV1048" i="21" a="1"/>
  <c r="IV1048" i="21" s="1"/>
  <c r="IR1048" i="21" a="1"/>
  <c r="IR1048" i="21" s="1"/>
  <c r="IN1048" i="21" a="1"/>
  <c r="IN1048" i="21" s="1"/>
  <c r="IJ1048" i="21" a="1"/>
  <c r="IJ1048" i="21" s="1"/>
  <c r="IF1048" i="21" a="1"/>
  <c r="IF1048" i="21" s="1"/>
  <c r="IB1048" i="21" a="1"/>
  <c r="IB1048" i="21" s="1"/>
  <c r="JI1046" i="21" a="1"/>
  <c r="JI1046" i="21" s="1"/>
  <c r="JE1046" i="21" a="1"/>
  <c r="JE1046" i="21" s="1"/>
  <c r="JA1046" i="21" a="1"/>
  <c r="JA1046" i="21" s="1"/>
  <c r="IW1046" i="21" a="1"/>
  <c r="IW1046" i="21" s="1"/>
  <c r="IS1046" i="21" a="1"/>
  <c r="IS1046" i="21" s="1"/>
  <c r="IO1046" i="21" a="1"/>
  <c r="IO1046" i="21" s="1"/>
  <c r="IK1046" i="21" a="1"/>
  <c r="IK1046" i="21" s="1"/>
  <c r="IG1046" i="21" a="1"/>
  <c r="IG1046" i="21" s="1"/>
  <c r="IC1046" i="21" a="1"/>
  <c r="IC1046" i="21" s="1"/>
  <c r="HY1046" i="21" a="1"/>
  <c r="HY1046" i="21" s="1"/>
  <c r="IN1054" i="21" a="1"/>
  <c r="IN1054" i="21" s="1"/>
  <c r="JD1051" i="21" a="1"/>
  <c r="JD1051" i="21" s="1"/>
  <c r="JA1050" i="21" a="1"/>
  <c r="JA1050" i="21" s="1"/>
  <c r="IQ1050" i="21" a="1"/>
  <c r="IQ1050" i="21" s="1"/>
  <c r="II1050" i="21" a="1"/>
  <c r="II1050" i="21" s="1"/>
  <c r="IA1050" i="21" a="1"/>
  <c r="IA1050" i="21" s="1"/>
  <c r="JG1049" i="21" a="1"/>
  <c r="JG1049" i="21" s="1"/>
  <c r="IS1049" i="21" a="1"/>
  <c r="IS1049" i="21" s="1"/>
  <c r="IJ1049" i="21" a="1"/>
  <c r="IJ1049" i="21" s="1"/>
  <c r="IA1049" i="21" a="1"/>
  <c r="IA1049" i="21" s="1"/>
  <c r="JJ1047" i="21" a="1"/>
  <c r="JJ1047" i="21" s="1"/>
  <c r="JF1047" i="21" a="1"/>
  <c r="JF1047" i="21" s="1"/>
  <c r="JB1047" i="21" a="1"/>
  <c r="JB1047" i="21" s="1"/>
  <c r="IX1047" i="21" a="1"/>
  <c r="IX1047" i="21" s="1"/>
  <c r="IT1047" i="21" a="1"/>
  <c r="IT1047" i="21" s="1"/>
  <c r="IP1047" i="21" a="1"/>
  <c r="IP1047" i="21" s="1"/>
  <c r="IL1047" i="21" a="1"/>
  <c r="IL1047" i="21" s="1"/>
  <c r="IH1047" i="21" a="1"/>
  <c r="IH1047" i="21" s="1"/>
  <c r="ID1047" i="21" a="1"/>
  <c r="ID1047" i="21" s="1"/>
  <c r="HZ1047" i="21" a="1"/>
  <c r="HZ1047" i="21" s="1"/>
  <c r="JK1045" i="21" a="1"/>
  <c r="JK1045" i="21" s="1"/>
  <c r="JG1045" i="21" a="1"/>
  <c r="JG1045" i="21" s="1"/>
  <c r="JC1045" i="21" a="1"/>
  <c r="JC1045" i="21" s="1"/>
  <c r="IY1045" i="21" a="1"/>
  <c r="IY1045" i="21" s="1"/>
  <c r="IU1045" i="21" a="1"/>
  <c r="IU1045" i="21" s="1"/>
  <c r="IQ1045" i="21" a="1"/>
  <c r="IQ1045" i="21" s="1"/>
  <c r="IM1045" i="21" a="1"/>
  <c r="IM1045" i="21" s="1"/>
  <c r="II1045" i="21" a="1"/>
  <c r="II1045" i="21" s="1"/>
  <c r="IE1045" i="21" a="1"/>
  <c r="IE1045" i="21" s="1"/>
  <c r="IA1045" i="21" a="1"/>
  <c r="IA1045" i="21" s="1"/>
  <c r="JH1053" i="21" a="1"/>
  <c r="JH1053" i="21" s="1"/>
  <c r="IB1053" i="21" a="1"/>
  <c r="IB1053" i="21" s="1"/>
  <c r="IW1052" i="21" a="1"/>
  <c r="IW1052" i="21" s="1"/>
  <c r="IA1052" i="21" a="1"/>
  <c r="IA1052" i="21" s="1"/>
  <c r="IP1051" i="21" a="1"/>
  <c r="IP1051" i="21" s="1"/>
  <c r="JK1049" i="21" a="1"/>
  <c r="JK1049" i="21" s="1"/>
  <c r="IW1049" i="21" a="1"/>
  <c r="IW1049" i="21" s="1"/>
  <c r="IN1049" i="21" a="1"/>
  <c r="IN1049" i="21" s="1"/>
  <c r="IE1049" i="21" a="1"/>
  <c r="IE1049" i="21" s="1"/>
  <c r="JK1048" i="21" a="1"/>
  <c r="JK1048" i="21" s="1"/>
  <c r="JG1048" i="21" a="1"/>
  <c r="JG1048" i="21" s="1"/>
  <c r="JC1048" i="21" a="1"/>
  <c r="JC1048" i="21" s="1"/>
  <c r="IY1048" i="21" a="1"/>
  <c r="IY1048" i="21" s="1"/>
  <c r="IU1048" i="21" a="1"/>
  <c r="IU1048" i="21" s="1"/>
  <c r="IQ1048" i="21" a="1"/>
  <c r="IQ1048" i="21" s="1"/>
  <c r="IM1048" i="21" a="1"/>
  <c r="IM1048" i="21" s="1"/>
  <c r="II1048" i="21" a="1"/>
  <c r="II1048" i="21" s="1"/>
  <c r="IE1048" i="21" a="1"/>
  <c r="IE1048" i="21" s="1"/>
  <c r="IA1048" i="21" a="1"/>
  <c r="IA1048" i="21" s="1"/>
  <c r="ID1054" i="21" a="1"/>
  <c r="ID1054" i="21" s="1"/>
  <c r="JI1050" i="21" a="1"/>
  <c r="JI1050" i="21" s="1"/>
  <c r="JA1049" i="21" a="1"/>
  <c r="JA1049" i="21" s="1"/>
  <c r="IR1049" i="21" a="1"/>
  <c r="IR1049" i="21" s="1"/>
  <c r="II1049" i="21" a="1"/>
  <c r="II1049" i="21" s="1"/>
  <c r="JI1047" i="21" a="1"/>
  <c r="JI1047" i="21" s="1"/>
  <c r="JE1047" i="21" a="1"/>
  <c r="JE1047" i="21" s="1"/>
  <c r="JA1047" i="21" a="1"/>
  <c r="JA1047" i="21" s="1"/>
  <c r="IW1047" i="21" a="1"/>
  <c r="IW1047" i="21" s="1"/>
  <c r="IS1047" i="21" a="1"/>
  <c r="IS1047" i="21" s="1"/>
  <c r="IO1047" i="21" a="1"/>
  <c r="IO1047" i="21" s="1"/>
  <c r="IK1047" i="21" a="1"/>
  <c r="IK1047" i="21" s="1"/>
  <c r="IG1047" i="21" a="1"/>
  <c r="IG1047" i="21" s="1"/>
  <c r="IC1047" i="21" a="1"/>
  <c r="IC1047" i="21" s="1"/>
  <c r="HY1047" i="21" a="1"/>
  <c r="HY1047" i="21" s="1"/>
  <c r="HY1050" i="21" a="1"/>
  <c r="HY1050" i="21" s="1"/>
  <c r="IM1049" i="21" a="1"/>
  <c r="IM1049" i="21" s="1"/>
  <c r="IP1048" i="21" a="1"/>
  <c r="IP1048" i="21" s="1"/>
  <c r="JK1046" i="21" a="1"/>
  <c r="JK1046" i="21" s="1"/>
  <c r="JF1046" i="21" a="1"/>
  <c r="JF1046" i="21" s="1"/>
  <c r="IZ1046" i="21" a="1"/>
  <c r="IZ1046" i="21" s="1"/>
  <c r="IU1046" i="21" a="1"/>
  <c r="IU1046" i="21" s="1"/>
  <c r="IP1046" i="21" a="1"/>
  <c r="IP1046" i="21" s="1"/>
  <c r="IJ1046" i="21" a="1"/>
  <c r="IJ1046" i="21" s="1"/>
  <c r="IE1046" i="21" a="1"/>
  <c r="IE1046" i="21" s="1"/>
  <c r="HZ1046" i="21" a="1"/>
  <c r="HZ1046" i="21" s="1"/>
  <c r="IG1045" i="21" a="1"/>
  <c r="IG1045" i="21" s="1"/>
  <c r="JI1044" i="21" a="1"/>
  <c r="JI1044" i="21" s="1"/>
  <c r="JE1044" i="21" a="1"/>
  <c r="JE1044" i="21" s="1"/>
  <c r="JA1044" i="21" a="1"/>
  <c r="JA1044" i="21" s="1"/>
  <c r="IW1044" i="21" a="1"/>
  <c r="IW1044" i="21" s="1"/>
  <c r="IS1044" i="21" a="1"/>
  <c r="IS1044" i="21" s="1"/>
  <c r="IO1044" i="21" a="1"/>
  <c r="IO1044" i="21" s="1"/>
  <c r="IK1044" i="21" a="1"/>
  <c r="IK1044" i="21" s="1"/>
  <c r="IG1044" i="21" a="1"/>
  <c r="IG1044" i="21" s="1"/>
  <c r="IC1044" i="21" a="1"/>
  <c r="IC1044" i="21" s="1"/>
  <c r="HY1044" i="21" a="1"/>
  <c r="HY1044" i="21" s="1"/>
  <c r="IL1048" i="21" a="1"/>
  <c r="IL1048" i="21" s="1"/>
  <c r="JL1045" i="21" a="1"/>
  <c r="JL1045" i="21" s="1"/>
  <c r="JF1045" i="21" a="1"/>
  <c r="JF1045" i="21" s="1"/>
  <c r="JA1045" i="21" a="1"/>
  <c r="JA1045" i="21" s="1"/>
  <c r="IV1045" i="21" a="1"/>
  <c r="IV1045" i="21" s="1"/>
  <c r="IP1045" i="21" a="1"/>
  <c r="IP1045" i="21" s="1"/>
  <c r="IK1045" i="21" a="1"/>
  <c r="IK1045" i="21" s="1"/>
  <c r="IB1045" i="21" a="1"/>
  <c r="IB1045" i="21" s="1"/>
  <c r="JK1043" i="21" a="1"/>
  <c r="JK1043" i="21" s="1"/>
  <c r="JG1043" i="21" a="1"/>
  <c r="JG1043" i="21" s="1"/>
  <c r="JC1043" i="21" a="1"/>
  <c r="JC1043" i="21" s="1"/>
  <c r="IY1043" i="21" a="1"/>
  <c r="IY1043" i="21" s="1"/>
  <c r="IU1043" i="21" a="1"/>
  <c r="IU1043" i="21" s="1"/>
  <c r="IQ1043" i="21" a="1"/>
  <c r="IQ1043" i="21" s="1"/>
  <c r="IM1043" i="21" a="1"/>
  <c r="IM1043" i="21" s="1"/>
  <c r="IB1054" i="21" a="1"/>
  <c r="IB1054" i="21" s="1"/>
  <c r="IQ1052" i="21" a="1"/>
  <c r="IQ1052" i="21" s="1"/>
  <c r="IH1048" i="21" a="1"/>
  <c r="IH1048" i="21" s="1"/>
  <c r="JJ1046" i="21" a="1"/>
  <c r="JJ1046" i="21" s="1"/>
  <c r="JD1046" i="21" a="1"/>
  <c r="JD1046" i="21" s="1"/>
  <c r="IY1046" i="21" a="1"/>
  <c r="IY1046" i="21" s="1"/>
  <c r="IT1046" i="21" a="1"/>
  <c r="IT1046" i="21" s="1"/>
  <c r="IN1046" i="21" a="1"/>
  <c r="IN1046" i="21" s="1"/>
  <c r="II1046" i="21" a="1"/>
  <c r="II1046" i="21" s="1"/>
  <c r="ID1046" i="21" a="1"/>
  <c r="ID1046" i="21" s="1"/>
  <c r="IF1045" i="21" a="1"/>
  <c r="IF1045" i="21" s="1"/>
  <c r="JL1044" i="21" a="1"/>
  <c r="JL1044" i="21" s="1"/>
  <c r="JH1044" i="21" a="1"/>
  <c r="JH1044" i="21" s="1"/>
  <c r="JD1044" i="21" a="1"/>
  <c r="JD1044" i="21" s="1"/>
  <c r="IZ1044" i="21" a="1"/>
  <c r="IZ1044" i="21" s="1"/>
  <c r="IV1044" i="21" a="1"/>
  <c r="IV1044" i="21" s="1"/>
  <c r="IR1044" i="21" a="1"/>
  <c r="IR1044" i="21" s="1"/>
  <c r="IN1044" i="21" a="1"/>
  <c r="IN1044" i="21" s="1"/>
  <c r="IJ1044" i="21" a="1"/>
  <c r="IJ1044" i="21" s="1"/>
  <c r="IF1044" i="21" a="1"/>
  <c r="IF1044" i="21" s="1"/>
  <c r="IB1044" i="21" a="1"/>
  <c r="IB1044" i="21" s="1"/>
  <c r="IZ1053" i="21" a="1"/>
  <c r="IZ1053" i="21" s="1"/>
  <c r="HY1049" i="21" a="1"/>
  <c r="HY1049" i="21" s="1"/>
  <c r="JJ1048" i="21" a="1"/>
  <c r="JJ1048" i="21" s="1"/>
  <c r="ID1048" i="21" a="1"/>
  <c r="ID1048" i="21" s="1"/>
  <c r="JJ1045" i="21" a="1"/>
  <c r="JJ1045" i="21" s="1"/>
  <c r="JE1045" i="21" a="1"/>
  <c r="JE1045" i="21" s="1"/>
  <c r="IZ1045" i="21" a="1"/>
  <c r="IZ1045" i="21" s="1"/>
  <c r="IT1045" i="21" a="1"/>
  <c r="IT1045" i="21" s="1"/>
  <c r="IO1045" i="21" a="1"/>
  <c r="IO1045" i="21" s="1"/>
  <c r="IJ1045" i="21" a="1"/>
  <c r="IJ1045" i="21" s="1"/>
  <c r="JJ1043" i="21" a="1"/>
  <c r="JJ1043" i="21" s="1"/>
  <c r="JF1043" i="21" a="1"/>
  <c r="JF1043" i="21" s="1"/>
  <c r="JB1043" i="21" a="1"/>
  <c r="JB1043" i="21" s="1"/>
  <c r="IX1043" i="21" a="1"/>
  <c r="IX1043" i="21" s="1"/>
  <c r="IT1043" i="21" a="1"/>
  <c r="IT1043" i="21" s="1"/>
  <c r="IP1043" i="21" a="1"/>
  <c r="IP1043" i="21" s="1"/>
  <c r="IL1043" i="21" a="1"/>
  <c r="IL1043" i="21" s="1"/>
  <c r="IH1043" i="21" a="1"/>
  <c r="IH1043" i="21" s="1"/>
  <c r="ID1043" i="21" a="1"/>
  <c r="ID1043" i="21" s="1"/>
  <c r="HZ1043" i="21" a="1"/>
  <c r="HZ1043" i="21" s="1"/>
  <c r="JE1049" i="21" a="1"/>
  <c r="JE1049" i="21" s="1"/>
  <c r="JF1048" i="21" a="1"/>
  <c r="JF1048" i="21" s="1"/>
  <c r="HZ1048" i="21" a="1"/>
  <c r="HZ1048" i="21" s="1"/>
  <c r="JH1046" i="21" a="1"/>
  <c r="JH1046" i="21" s="1"/>
  <c r="JC1046" i="21" a="1"/>
  <c r="JC1046" i="21" s="1"/>
  <c r="IX1046" i="21" a="1"/>
  <c r="IX1046" i="21" s="1"/>
  <c r="IR1046" i="21" a="1"/>
  <c r="IR1046" i="21" s="1"/>
  <c r="IM1046" i="21" a="1"/>
  <c r="IM1046" i="21" s="1"/>
  <c r="IH1046" i="21" a="1"/>
  <c r="IH1046" i="21" s="1"/>
  <c r="IB1046" i="21" a="1"/>
  <c r="IB1046" i="21" s="1"/>
  <c r="HZ1045" i="21" a="1"/>
  <c r="HZ1045" i="21" s="1"/>
  <c r="JK1044" i="21" a="1"/>
  <c r="JK1044" i="21" s="1"/>
  <c r="JG1044" i="21" a="1"/>
  <c r="JG1044" i="21" s="1"/>
  <c r="JC1044" i="21" a="1"/>
  <c r="JC1044" i="21" s="1"/>
  <c r="IY1044" i="21" a="1"/>
  <c r="IY1044" i="21" s="1"/>
  <c r="IU1044" i="21" a="1"/>
  <c r="IU1044" i="21" s="1"/>
  <c r="IQ1044" i="21" a="1"/>
  <c r="IQ1044" i="21" s="1"/>
  <c r="IM1044" i="21" a="1"/>
  <c r="IM1044" i="21" s="1"/>
  <c r="II1044" i="21" a="1"/>
  <c r="II1044" i="21" s="1"/>
  <c r="IE1044" i="21" a="1"/>
  <c r="IE1044" i="21" s="1"/>
  <c r="IA1044" i="21" a="1"/>
  <c r="IA1044" i="21" s="1"/>
  <c r="IB1051" i="21" a="1"/>
  <c r="IB1051" i="21" s="1"/>
  <c r="IW1050" i="21" a="1"/>
  <c r="IW1050" i="21" s="1"/>
  <c r="JB1048" i="21" a="1"/>
  <c r="JB1048" i="21" s="1"/>
  <c r="JI1045" i="21" a="1"/>
  <c r="JI1045" i="21" s="1"/>
  <c r="JD1045" i="21" a="1"/>
  <c r="JD1045" i="21" s="1"/>
  <c r="IX1045" i="21" a="1"/>
  <c r="IX1045" i="21" s="1"/>
  <c r="IS1045" i="21" a="1"/>
  <c r="IS1045" i="21" s="1"/>
  <c r="IN1045" i="21" a="1"/>
  <c r="IN1045" i="21" s="1"/>
  <c r="ID1045" i="21" a="1"/>
  <c r="ID1045" i="21" s="1"/>
  <c r="IO1050" i="21" a="1"/>
  <c r="IO1050" i="21" s="1"/>
  <c r="IV1049" i="21" a="1"/>
  <c r="IV1049" i="21" s="1"/>
  <c r="IX1048" i="21" a="1"/>
  <c r="IX1048" i="21" s="1"/>
  <c r="JL1046" i="21" a="1"/>
  <c r="JL1046" i="21" s="1"/>
  <c r="JG1046" i="21" a="1"/>
  <c r="JG1046" i="21" s="1"/>
  <c r="JB1046" i="21" a="1"/>
  <c r="JB1046" i="21" s="1"/>
  <c r="IV1046" i="21" a="1"/>
  <c r="IV1046" i="21" s="1"/>
  <c r="IQ1046" i="21" a="1"/>
  <c r="IQ1046" i="21" s="1"/>
  <c r="IL1046" i="21" a="1"/>
  <c r="IL1046" i="21" s="1"/>
  <c r="IF1046" i="21" a="1"/>
  <c r="IF1046" i="21" s="1"/>
  <c r="IA1046" i="21" a="1"/>
  <c r="IA1046" i="21" s="1"/>
  <c r="IH1045" i="21" a="1"/>
  <c r="IH1045" i="21" s="1"/>
  <c r="HY1045" i="21" a="1"/>
  <c r="HY1045" i="21" s="1"/>
  <c r="JJ1044" i="21" a="1"/>
  <c r="JJ1044" i="21" s="1"/>
  <c r="JF1044" i="21" a="1"/>
  <c r="JF1044" i="21" s="1"/>
  <c r="JB1044" i="21" a="1"/>
  <c r="JB1044" i="21" s="1"/>
  <c r="IX1044" i="21" a="1"/>
  <c r="IX1044" i="21" s="1"/>
  <c r="IT1044" i="21" a="1"/>
  <c r="IT1044" i="21" s="1"/>
  <c r="IP1044" i="21" a="1"/>
  <c r="IP1044" i="21" s="1"/>
  <c r="IL1044" i="21" a="1"/>
  <c r="IL1044" i="21" s="1"/>
  <c r="IH1044" i="21" a="1"/>
  <c r="IH1044" i="21" s="1"/>
  <c r="ID1044" i="21" a="1"/>
  <c r="ID1044" i="21" s="1"/>
  <c r="HZ1044" i="21" a="1"/>
  <c r="HZ1044" i="21" s="1"/>
  <c r="IG1050" i="21" a="1"/>
  <c r="IG1050" i="21" s="1"/>
  <c r="HY1043" i="21" a="1"/>
  <c r="HY1043" i="21" s="1"/>
  <c r="JI1041" i="21" a="1"/>
  <c r="JI1041" i="21" s="1"/>
  <c r="JE1041" i="21" a="1"/>
  <c r="JE1041" i="21" s="1"/>
  <c r="JA1041" i="21" a="1"/>
  <c r="JA1041" i="21" s="1"/>
  <c r="IW1041" i="21" a="1"/>
  <c r="IW1041" i="21" s="1"/>
  <c r="IS1041" i="21" a="1"/>
  <c r="IS1041" i="21" s="1"/>
  <c r="IO1041" i="21" a="1"/>
  <c r="IO1041" i="21" s="1"/>
  <c r="IK1041" i="21" a="1"/>
  <c r="IK1041" i="21" s="1"/>
  <c r="IG1041" i="21" a="1"/>
  <c r="IG1041" i="21" s="1"/>
  <c r="IC1041" i="21" a="1"/>
  <c r="IC1041" i="21" s="1"/>
  <c r="HY1041" i="21" a="1"/>
  <c r="HY1041" i="21" s="1"/>
  <c r="JJ1039" i="21" a="1"/>
  <c r="JJ1039" i="21" s="1"/>
  <c r="JF1039" i="21" a="1"/>
  <c r="JF1039" i="21" s="1"/>
  <c r="JB1039" i="21" a="1"/>
  <c r="JB1039" i="21" s="1"/>
  <c r="IX1039" i="21" a="1"/>
  <c r="IX1039" i="21" s="1"/>
  <c r="IT1039" i="21" a="1"/>
  <c r="IT1039" i="21" s="1"/>
  <c r="JH1045" i="21" a="1"/>
  <c r="JH1045" i="21" s="1"/>
  <c r="JI1043" i="21" a="1"/>
  <c r="JI1043" i="21" s="1"/>
  <c r="JA1043" i="21" a="1"/>
  <c r="JA1043" i="21" s="1"/>
  <c r="IS1043" i="21" a="1"/>
  <c r="IS1043" i="21" s="1"/>
  <c r="IK1043" i="21" a="1"/>
  <c r="IK1043" i="21" s="1"/>
  <c r="IE1043" i="21" a="1"/>
  <c r="IE1043" i="21" s="1"/>
  <c r="JJ1042" i="21" a="1"/>
  <c r="JJ1042" i="21" s="1"/>
  <c r="JF1042" i="21" a="1"/>
  <c r="JF1042" i="21" s="1"/>
  <c r="JB1042" i="21" a="1"/>
  <c r="JB1042" i="21" s="1"/>
  <c r="IX1042" i="21" a="1"/>
  <c r="IX1042" i="21" s="1"/>
  <c r="IT1042" i="21" a="1"/>
  <c r="IT1042" i="21" s="1"/>
  <c r="IP1042" i="21" a="1"/>
  <c r="IP1042" i="21" s="1"/>
  <c r="IL1042" i="21" a="1"/>
  <c r="IL1042" i="21" s="1"/>
  <c r="IH1042" i="21" a="1"/>
  <c r="IH1042" i="21" s="1"/>
  <c r="ID1042" i="21" a="1"/>
  <c r="ID1042" i="21" s="1"/>
  <c r="HZ1042" i="21" a="1"/>
  <c r="HZ1042" i="21" s="1"/>
  <c r="JB1045" i="21" a="1"/>
  <c r="JB1045" i="21" s="1"/>
  <c r="JH1043" i="21" a="1"/>
  <c r="JH1043" i="21" s="1"/>
  <c r="IZ1043" i="21" a="1"/>
  <c r="IZ1043" i="21" s="1"/>
  <c r="IR1043" i="21" a="1"/>
  <c r="IR1043" i="21" s="1"/>
  <c r="IJ1043" i="21" a="1"/>
  <c r="IJ1043" i="21" s="1"/>
  <c r="IW1045" i="21" a="1"/>
  <c r="IW1045" i="21" s="1"/>
  <c r="IC1043" i="21" a="1"/>
  <c r="IC1043" i="21" s="1"/>
  <c r="JI1042" i="21" a="1"/>
  <c r="JI1042" i="21" s="1"/>
  <c r="JE1042" i="21" a="1"/>
  <c r="JE1042" i="21" s="1"/>
  <c r="JA1042" i="21" a="1"/>
  <c r="JA1042" i="21" s="1"/>
  <c r="IW1042" i="21" a="1"/>
  <c r="IW1042" i="21" s="1"/>
  <c r="IS1042" i="21" a="1"/>
  <c r="IS1042" i="21" s="1"/>
  <c r="IO1042" i="21" a="1"/>
  <c r="IO1042" i="21" s="1"/>
  <c r="IK1042" i="21" a="1"/>
  <c r="IK1042" i="21" s="1"/>
  <c r="IG1042" i="21" a="1"/>
  <c r="IG1042" i="21" s="1"/>
  <c r="IC1042" i="21" a="1"/>
  <c r="IC1042" i="21" s="1"/>
  <c r="HY1042" i="21" a="1"/>
  <c r="HY1042" i="21" s="1"/>
  <c r="JJ1040" i="21" a="1"/>
  <c r="JJ1040" i="21" s="1"/>
  <c r="JF1040" i="21" a="1"/>
  <c r="JF1040" i="21" s="1"/>
  <c r="JB1040" i="21" a="1"/>
  <c r="JB1040" i="21" s="1"/>
  <c r="IX1040" i="21" a="1"/>
  <c r="IX1040" i="21" s="1"/>
  <c r="IT1040" i="21" a="1"/>
  <c r="IT1040" i="21" s="1"/>
  <c r="IP1040" i="21" a="1"/>
  <c r="IP1040" i="21" s="1"/>
  <c r="IL1040" i="21" a="1"/>
  <c r="IL1040" i="21" s="1"/>
  <c r="IH1040" i="21" a="1"/>
  <c r="IH1040" i="21" s="1"/>
  <c r="ID1040" i="21" a="1"/>
  <c r="ID1040" i="21" s="1"/>
  <c r="HZ1040" i="21" a="1"/>
  <c r="HZ1040" i="21" s="1"/>
  <c r="JK1038" i="21" a="1"/>
  <c r="JK1038" i="21" s="1"/>
  <c r="JG1038" i="21" a="1"/>
  <c r="JG1038" i="21" s="1"/>
  <c r="JC1038" i="21" a="1"/>
  <c r="JC1038" i="21" s="1"/>
  <c r="IY1038" i="21" a="1"/>
  <c r="IY1038" i="21" s="1"/>
  <c r="IU1038" i="21" a="1"/>
  <c r="IU1038" i="21" s="1"/>
  <c r="IQ1038" i="21" a="1"/>
  <c r="IQ1038" i="21" s="1"/>
  <c r="IM1038" i="21" a="1"/>
  <c r="IM1038" i="21" s="1"/>
  <c r="II1038" i="21" a="1"/>
  <c r="II1038" i="21" s="1"/>
  <c r="IE1038" i="21" a="1"/>
  <c r="IE1038" i="21" s="1"/>
  <c r="IA1038" i="21" a="1"/>
  <c r="IA1038" i="21" s="1"/>
  <c r="IR1045" i="21" a="1"/>
  <c r="IR1045" i="21" s="1"/>
  <c r="II1043" i="21" a="1"/>
  <c r="II1043" i="21" s="1"/>
  <c r="IB1043" i="21" a="1"/>
  <c r="IB1043" i="21" s="1"/>
  <c r="JK1041" i="21" a="1"/>
  <c r="JK1041" i="21" s="1"/>
  <c r="JG1041" i="21" a="1"/>
  <c r="JG1041" i="21" s="1"/>
  <c r="JC1041" i="21" a="1"/>
  <c r="JC1041" i="21" s="1"/>
  <c r="IY1041" i="21" a="1"/>
  <c r="IY1041" i="21" s="1"/>
  <c r="IU1041" i="21" a="1"/>
  <c r="IU1041" i="21" s="1"/>
  <c r="IQ1041" i="21" a="1"/>
  <c r="IQ1041" i="21" s="1"/>
  <c r="IM1041" i="21" a="1"/>
  <c r="IM1041" i="21" s="1"/>
  <c r="II1041" i="21" a="1"/>
  <c r="II1041" i="21" s="1"/>
  <c r="IE1041" i="21" a="1"/>
  <c r="IE1041" i="21" s="1"/>
  <c r="IA1041" i="21" a="1"/>
  <c r="IA1041" i="21" s="1"/>
  <c r="JL1039" i="21" a="1"/>
  <c r="JL1039" i="21" s="1"/>
  <c r="JH1039" i="21" a="1"/>
  <c r="JH1039" i="21" s="1"/>
  <c r="JD1039" i="21" a="1"/>
  <c r="JD1039" i="21" s="1"/>
  <c r="IZ1039" i="21" a="1"/>
  <c r="IZ1039" i="21" s="1"/>
  <c r="IV1039" i="21" a="1"/>
  <c r="IV1039" i="21" s="1"/>
  <c r="IR1039" i="21" a="1"/>
  <c r="IR1039" i="21" s="1"/>
  <c r="IN1039" i="21" a="1"/>
  <c r="IN1039" i="21" s="1"/>
  <c r="IJ1039" i="21" a="1"/>
  <c r="IJ1039" i="21" s="1"/>
  <c r="IF1039" i="21" a="1"/>
  <c r="IF1039" i="21" s="1"/>
  <c r="IB1039" i="21" a="1"/>
  <c r="IB1039" i="21" s="1"/>
  <c r="IL1045" i="21" a="1"/>
  <c r="IL1045" i="21" s="1"/>
  <c r="JE1043" i="21" a="1"/>
  <c r="JE1043" i="21" s="1"/>
  <c r="IW1043" i="21" a="1"/>
  <c r="IW1043" i="21" s="1"/>
  <c r="IO1043" i="21" a="1"/>
  <c r="IO1043" i="21" s="1"/>
  <c r="JL1042" i="21" a="1"/>
  <c r="JL1042" i="21" s="1"/>
  <c r="JH1042" i="21" a="1"/>
  <c r="JH1042" i="21" s="1"/>
  <c r="JD1042" i="21" a="1"/>
  <c r="JD1042" i="21" s="1"/>
  <c r="IZ1042" i="21" a="1"/>
  <c r="IZ1042" i="21" s="1"/>
  <c r="IV1042" i="21" a="1"/>
  <c r="IV1042" i="21" s="1"/>
  <c r="IR1042" i="21" a="1"/>
  <c r="IR1042" i="21" s="1"/>
  <c r="IN1042" i="21" a="1"/>
  <c r="IN1042" i="21" s="1"/>
  <c r="IJ1042" i="21" a="1"/>
  <c r="IJ1042" i="21" s="1"/>
  <c r="IF1042" i="21" a="1"/>
  <c r="IF1042" i="21" s="1"/>
  <c r="IB1042" i="21" a="1"/>
  <c r="IB1042" i="21" s="1"/>
  <c r="IT1048" i="21" a="1"/>
  <c r="IT1048" i="21" s="1"/>
  <c r="JL1043" i="21" a="1"/>
  <c r="JL1043" i="21" s="1"/>
  <c r="JD1043" i="21" a="1"/>
  <c r="JD1043" i="21" s="1"/>
  <c r="IV1043" i="21" a="1"/>
  <c r="IV1043" i="21" s="1"/>
  <c r="IN1043" i="21" a="1"/>
  <c r="IN1043" i="21" s="1"/>
  <c r="IG1043" i="21" a="1"/>
  <c r="IG1043" i="21" s="1"/>
  <c r="IA1043" i="21" a="1"/>
  <c r="IA1043" i="21" s="1"/>
  <c r="JJ1041" i="21" a="1"/>
  <c r="JJ1041" i="21" s="1"/>
  <c r="JF1041" i="21" a="1"/>
  <c r="JF1041" i="21" s="1"/>
  <c r="JB1041" i="21" a="1"/>
  <c r="JB1041" i="21" s="1"/>
  <c r="IX1041" i="21" a="1"/>
  <c r="IX1041" i="21" s="1"/>
  <c r="IT1041" i="21" a="1"/>
  <c r="IT1041" i="21" s="1"/>
  <c r="IP1041" i="21" a="1"/>
  <c r="IP1041" i="21" s="1"/>
  <c r="IL1041" i="21" a="1"/>
  <c r="IL1041" i="21" s="1"/>
  <c r="IH1041" i="21" a="1"/>
  <c r="IH1041" i="21" s="1"/>
  <c r="ID1041" i="21" a="1"/>
  <c r="ID1041" i="21" s="1"/>
  <c r="HZ1041" i="21" a="1"/>
  <c r="HZ1041" i="21" s="1"/>
  <c r="JK1039" i="21" a="1"/>
  <c r="JK1039" i="21" s="1"/>
  <c r="JG1039" i="21" a="1"/>
  <c r="JG1039" i="21" s="1"/>
  <c r="JC1039" i="21" a="1"/>
  <c r="JC1039" i="21" s="1"/>
  <c r="IY1039" i="21" a="1"/>
  <c r="IY1039" i="21" s="1"/>
  <c r="IU1039" i="21" a="1"/>
  <c r="IU1039" i="21" s="1"/>
  <c r="IQ1039" i="21" a="1"/>
  <c r="IQ1039" i="21" s="1"/>
  <c r="IM1039" i="21" a="1"/>
  <c r="IM1039" i="21" s="1"/>
  <c r="II1039" i="21" a="1"/>
  <c r="II1039" i="21" s="1"/>
  <c r="IE1039" i="21" a="1"/>
  <c r="IE1039" i="21" s="1"/>
  <c r="IA1039" i="21" a="1"/>
  <c r="IA1039" i="21" s="1"/>
  <c r="JL1037" i="21" a="1"/>
  <c r="JL1037" i="21" s="1"/>
  <c r="JH1037" i="21" a="1"/>
  <c r="JH1037" i="21" s="1"/>
  <c r="JD1037" i="21" a="1"/>
  <c r="JD1037" i="21" s="1"/>
  <c r="IZ1037" i="21" a="1"/>
  <c r="IZ1037" i="21" s="1"/>
  <c r="IV1037" i="21" a="1"/>
  <c r="IV1037" i="21" s="1"/>
  <c r="IR1037" i="21" a="1"/>
  <c r="IR1037" i="21" s="1"/>
  <c r="IN1037" i="21" a="1"/>
  <c r="IN1037" i="21" s="1"/>
  <c r="IJ1037" i="21" a="1"/>
  <c r="IJ1037" i="21" s="1"/>
  <c r="IF1037" i="21" a="1"/>
  <c r="IF1037" i="21" s="1"/>
  <c r="IB1037" i="21" a="1"/>
  <c r="IB1037" i="21" s="1"/>
  <c r="IY1042" i="21" a="1"/>
  <c r="IY1042" i="21" s="1"/>
  <c r="II1042" i="21" a="1"/>
  <c r="II1042" i="21" s="1"/>
  <c r="IN1041" i="21" a="1"/>
  <c r="IN1041" i="21" s="1"/>
  <c r="JE1040" i="21" a="1"/>
  <c r="JE1040" i="21" s="1"/>
  <c r="IW1040" i="21" a="1"/>
  <c r="IW1040" i="21" s="1"/>
  <c r="IO1040" i="21" a="1"/>
  <c r="IO1040" i="21" s="1"/>
  <c r="IG1040" i="21" a="1"/>
  <c r="IG1040" i="21" s="1"/>
  <c r="HY1040" i="21" a="1"/>
  <c r="HY1040" i="21" s="1"/>
  <c r="IO1039" i="21" a="1"/>
  <c r="IO1039" i="21" s="1"/>
  <c r="IH1039" i="21" a="1"/>
  <c r="IH1039" i="21" s="1"/>
  <c r="IX1038" i="21" a="1"/>
  <c r="IX1038" i="21" s="1"/>
  <c r="IR1038" i="21" a="1"/>
  <c r="IR1038" i="21" s="1"/>
  <c r="IK1038" i="21" a="1"/>
  <c r="IK1038" i="21" s="1"/>
  <c r="JJ1037" i="21" a="1"/>
  <c r="JJ1037" i="21" s="1"/>
  <c r="IY1037" i="21" a="1"/>
  <c r="IY1037" i="21" s="1"/>
  <c r="IT1037" i="21" a="1"/>
  <c r="IT1037" i="21" s="1"/>
  <c r="II1037" i="21" a="1"/>
  <c r="II1037" i="21" s="1"/>
  <c r="ID1037" i="21" a="1"/>
  <c r="ID1037" i="21" s="1"/>
  <c r="JH1041" i="21" a="1"/>
  <c r="JH1041" i="21" s="1"/>
  <c r="IB1041" i="21" a="1"/>
  <c r="IB1041" i="21" s="1"/>
  <c r="JL1040" i="21" a="1"/>
  <c r="JL1040" i="21" s="1"/>
  <c r="JD1040" i="21" a="1"/>
  <c r="JD1040" i="21" s="1"/>
  <c r="IV1040" i="21" a="1"/>
  <c r="IV1040" i="21" s="1"/>
  <c r="IN1040" i="21" a="1"/>
  <c r="IN1040" i="21" s="1"/>
  <c r="IF1040" i="21" a="1"/>
  <c r="IF1040" i="21" s="1"/>
  <c r="JJ1038" i="21" a="1"/>
  <c r="JJ1038" i="21" s="1"/>
  <c r="JD1038" i="21" a="1"/>
  <c r="JD1038" i="21" s="1"/>
  <c r="IW1038" i="21" a="1"/>
  <c r="IW1038" i="21" s="1"/>
  <c r="ID1038" i="21" a="1"/>
  <c r="ID1038" i="21" s="1"/>
  <c r="JI1037" i="21" a="1"/>
  <c r="JI1037" i="21" s="1"/>
  <c r="IS1037" i="21" a="1"/>
  <c r="IS1037" i="21" s="1"/>
  <c r="IC1037" i="21" a="1"/>
  <c r="IC1037" i="21" s="1"/>
  <c r="IC1045" i="21" a="1"/>
  <c r="IC1045" i="21" s="1"/>
  <c r="JK1042" i="21" a="1"/>
  <c r="JK1042" i="21" s="1"/>
  <c r="IU1042" i="21" a="1"/>
  <c r="IU1042" i="21" s="1"/>
  <c r="IE1042" i="21" a="1"/>
  <c r="IE1042" i="21" s="1"/>
  <c r="IV1041" i="21" a="1"/>
  <c r="IV1041" i="21" s="1"/>
  <c r="JK1040" i="21" a="1"/>
  <c r="JK1040" i="21" s="1"/>
  <c r="JC1040" i="21" a="1"/>
  <c r="JC1040" i="21" s="1"/>
  <c r="IU1040" i="21" a="1"/>
  <c r="IU1040" i="21" s="1"/>
  <c r="IM1040" i="21" a="1"/>
  <c r="IM1040" i="21" s="1"/>
  <c r="IE1040" i="21" a="1"/>
  <c r="IE1040" i="21" s="1"/>
  <c r="IJ1041" i="21" a="1"/>
  <c r="IJ1041" i="21" s="1"/>
  <c r="JI1039" i="21" a="1"/>
  <c r="JI1039" i="21" s="1"/>
  <c r="JA1039" i="21" a="1"/>
  <c r="JA1039" i="21" s="1"/>
  <c r="IS1039" i="21" a="1"/>
  <c r="IS1039" i="21" s="1"/>
  <c r="IL1039" i="21" a="1"/>
  <c r="IL1039" i="21" s="1"/>
  <c r="JB1038" i="21" a="1"/>
  <c r="JB1038" i="21" s="1"/>
  <c r="IV1038" i="21" a="1"/>
  <c r="IV1038" i="21" s="1"/>
  <c r="IO1038" i="21" a="1"/>
  <c r="IO1038" i="21" s="1"/>
  <c r="IW1037" i="21" a="1"/>
  <c r="IW1037" i="21" s="1"/>
  <c r="IG1037" i="21" a="1"/>
  <c r="IG1037" i="21" s="1"/>
  <c r="IF1043" i="21" a="1"/>
  <c r="IF1043" i="21" s="1"/>
  <c r="JG1042" i="21" a="1"/>
  <c r="JG1042" i="21" s="1"/>
  <c r="IQ1042" i="21" a="1"/>
  <c r="IQ1042" i="21" s="1"/>
  <c r="IA1042" i="21" a="1"/>
  <c r="IA1042" i="21" s="1"/>
  <c r="JD1041" i="21" a="1"/>
  <c r="JD1041" i="21" s="1"/>
  <c r="JI1040" i="21" a="1"/>
  <c r="JI1040" i="21" s="1"/>
  <c r="JA1040" i="21" a="1"/>
  <c r="JA1040" i="21" s="1"/>
  <c r="IS1040" i="21" a="1"/>
  <c r="IS1040" i="21" s="1"/>
  <c r="IK1040" i="21" a="1"/>
  <c r="IK1040" i="21" s="1"/>
  <c r="IC1040" i="21" a="1"/>
  <c r="IC1040" i="21" s="1"/>
  <c r="HY1039" i="21" a="1"/>
  <c r="HY1039" i="21" s="1"/>
  <c r="JH1038" i="21" a="1"/>
  <c r="JH1038" i="21" s="1"/>
  <c r="JA1038" i="21" a="1"/>
  <c r="JA1038" i="21" s="1"/>
  <c r="IH1038" i="21" a="1"/>
  <c r="IH1038" i="21" s="1"/>
  <c r="IB1038" i="21" a="1"/>
  <c r="IB1038" i="21" s="1"/>
  <c r="JG1037" i="21" a="1"/>
  <c r="JG1037" i="21" s="1"/>
  <c r="JB1037" i="21" a="1"/>
  <c r="JB1037" i="21" s="1"/>
  <c r="IQ1037" i="21" a="1"/>
  <c r="IQ1037" i="21" s="1"/>
  <c r="IL1037" i="21" a="1"/>
  <c r="IL1037" i="21" s="1"/>
  <c r="IA1037" i="21" a="1"/>
  <c r="IA1037" i="21" s="1"/>
  <c r="JL1036" i="21" a="1"/>
  <c r="JL1036" i="21" s="1"/>
  <c r="JH1036" i="21" a="1"/>
  <c r="JH1036" i="21" s="1"/>
  <c r="JD1036" i="21" a="1"/>
  <c r="JD1036" i="21" s="1"/>
  <c r="IZ1036" i="21" a="1"/>
  <c r="IZ1036" i="21" s="1"/>
  <c r="IV1036" i="21" a="1"/>
  <c r="IV1036" i="21" s="1"/>
  <c r="IR1036" i="21" a="1"/>
  <c r="IR1036" i="21" s="1"/>
  <c r="IN1036" i="21" a="1"/>
  <c r="IN1036" i="21" s="1"/>
  <c r="IJ1036" i="21" a="1"/>
  <c r="IJ1036" i="21" s="1"/>
  <c r="IF1036" i="21" a="1"/>
  <c r="IF1036" i="21" s="1"/>
  <c r="IB1036" i="21" a="1"/>
  <c r="IB1036" i="21" s="1"/>
  <c r="JC1042" i="21" a="1"/>
  <c r="JC1042" i="21" s="1"/>
  <c r="IM1042" i="21" a="1"/>
  <c r="IM1042" i="21" s="1"/>
  <c r="JL1041" i="21" a="1"/>
  <c r="JL1041" i="21" s="1"/>
  <c r="IF1041" i="21" a="1"/>
  <c r="IF1041" i="21" s="1"/>
  <c r="JG1040" i="21" a="1"/>
  <c r="JG1040" i="21" s="1"/>
  <c r="IY1040" i="21" a="1"/>
  <c r="IY1040" i="21" s="1"/>
  <c r="IQ1040" i="21" a="1"/>
  <c r="IQ1040" i="21" s="1"/>
  <c r="II1040" i="21" a="1"/>
  <c r="II1040" i="21" s="1"/>
  <c r="IA1040" i="21" a="1"/>
  <c r="IA1040" i="21" s="1"/>
  <c r="HZ1039" i="21" a="1"/>
  <c r="HZ1039" i="21" s="1"/>
  <c r="IP1038" i="21" a="1"/>
  <c r="IP1038" i="21" s="1"/>
  <c r="IC1038" i="21" a="1"/>
  <c r="IC1038" i="21" s="1"/>
  <c r="JF1037" i="21" a="1"/>
  <c r="JF1037" i="21" s="1"/>
  <c r="IU1037" i="21" a="1"/>
  <c r="IU1037" i="21" s="1"/>
  <c r="HZ1037" i="21" a="1"/>
  <c r="HZ1037" i="21" s="1"/>
  <c r="JI1036" i="21" a="1"/>
  <c r="JI1036" i="21" s="1"/>
  <c r="IP1036" i="21" a="1"/>
  <c r="IP1036" i="21" s="1"/>
  <c r="II1036" i="21" a="1"/>
  <c r="II1036" i="21" s="1"/>
  <c r="IC1036" i="21" a="1"/>
  <c r="IC1036" i="21" s="1"/>
  <c r="JI1034" i="21" a="1"/>
  <c r="JI1034" i="21" s="1"/>
  <c r="JE1034" i="21" a="1"/>
  <c r="JE1034" i="21" s="1"/>
  <c r="JA1034" i="21" a="1"/>
  <c r="JA1034" i="21" s="1"/>
  <c r="IW1034" i="21" a="1"/>
  <c r="IW1034" i="21" s="1"/>
  <c r="IS1034" i="21" a="1"/>
  <c r="IS1034" i="21" s="1"/>
  <c r="IO1034" i="21" a="1"/>
  <c r="IO1034" i="21" s="1"/>
  <c r="IK1034" i="21" a="1"/>
  <c r="IK1034" i="21" s="1"/>
  <c r="IG1034" i="21" a="1"/>
  <c r="IG1034" i="21" s="1"/>
  <c r="IC1034" i="21" a="1"/>
  <c r="IC1034" i="21" s="1"/>
  <c r="HY1034" i="21" a="1"/>
  <c r="HY1034" i="21" s="1"/>
  <c r="JJ1032" i="21" a="1"/>
  <c r="JJ1032" i="21" s="1"/>
  <c r="JF1032" i="21" a="1"/>
  <c r="JF1032" i="21" s="1"/>
  <c r="JB1032" i="21" a="1"/>
  <c r="JB1032" i="21" s="1"/>
  <c r="IX1032" i="21" a="1"/>
  <c r="IX1032" i="21" s="1"/>
  <c r="IT1032" i="21" a="1"/>
  <c r="IT1032" i="21" s="1"/>
  <c r="IP1032" i="21" a="1"/>
  <c r="IP1032" i="21" s="1"/>
  <c r="IL1032" i="21" a="1"/>
  <c r="IL1032" i="21" s="1"/>
  <c r="IH1032" i="21" a="1"/>
  <c r="IH1032" i="21" s="1"/>
  <c r="ID1032" i="21" a="1"/>
  <c r="ID1032" i="21" s="1"/>
  <c r="HZ1032" i="21" a="1"/>
  <c r="HZ1032" i="21" s="1"/>
  <c r="IR1040" i="21" a="1"/>
  <c r="IR1040" i="21" s="1"/>
  <c r="IK1039" i="21" a="1"/>
  <c r="IK1039" i="21" s="1"/>
  <c r="IN1038" i="21" a="1"/>
  <c r="IN1038" i="21" s="1"/>
  <c r="JE1037" i="21" a="1"/>
  <c r="JE1037" i="21" s="1"/>
  <c r="HY1037" i="21" a="1"/>
  <c r="HY1037" i="21" s="1"/>
  <c r="JB1036" i="21" a="1"/>
  <c r="JB1036" i="21" s="1"/>
  <c r="IU1036" i="21" a="1"/>
  <c r="IU1036" i="21" s="1"/>
  <c r="IO1036" i="21" a="1"/>
  <c r="IO1036" i="21" s="1"/>
  <c r="JJ1035" i="21" a="1"/>
  <c r="JJ1035" i="21" s="1"/>
  <c r="JF1035" i="21" a="1"/>
  <c r="JF1035" i="21" s="1"/>
  <c r="JB1035" i="21" a="1"/>
  <c r="JB1035" i="21" s="1"/>
  <c r="IX1035" i="21" a="1"/>
  <c r="IX1035" i="21" s="1"/>
  <c r="IT1035" i="21" a="1"/>
  <c r="IT1035" i="21" s="1"/>
  <c r="IP1035" i="21" a="1"/>
  <c r="IP1035" i="21" s="1"/>
  <c r="IL1035" i="21" a="1"/>
  <c r="IL1035" i="21" s="1"/>
  <c r="IH1035" i="21" a="1"/>
  <c r="IH1035" i="21" s="1"/>
  <c r="ID1035" i="21" a="1"/>
  <c r="ID1035" i="21" s="1"/>
  <c r="HZ1035" i="21" a="1"/>
  <c r="HZ1035" i="21" s="1"/>
  <c r="JK1033" i="21" a="1"/>
  <c r="JK1033" i="21" s="1"/>
  <c r="JG1033" i="21" a="1"/>
  <c r="JG1033" i="21" s="1"/>
  <c r="JC1033" i="21" a="1"/>
  <c r="JC1033" i="21" s="1"/>
  <c r="IY1033" i="21" a="1"/>
  <c r="IY1033" i="21" s="1"/>
  <c r="IU1033" i="21" a="1"/>
  <c r="IU1033" i="21" s="1"/>
  <c r="IQ1033" i="21" a="1"/>
  <c r="IQ1033" i="21" s="1"/>
  <c r="IM1033" i="21" a="1"/>
  <c r="IM1033" i="21" s="1"/>
  <c r="II1033" i="21" a="1"/>
  <c r="II1033" i="21" s="1"/>
  <c r="IE1033" i="21" a="1"/>
  <c r="IE1033" i="21" s="1"/>
  <c r="IA1033" i="21" a="1"/>
  <c r="IA1033" i="21" s="1"/>
  <c r="IZ1041" i="21" a="1"/>
  <c r="IZ1041" i="21" s="1"/>
  <c r="IR1041" i="21" a="1"/>
  <c r="IR1041" i="21" s="1"/>
  <c r="IJ1040" i="21" a="1"/>
  <c r="IJ1040" i="21" s="1"/>
  <c r="IW1039" i="21" a="1"/>
  <c r="IW1039" i="21" s="1"/>
  <c r="JL1038" i="21" a="1"/>
  <c r="JL1038" i="21" s="1"/>
  <c r="IL1038" i="21" a="1"/>
  <c r="IL1038" i="21" s="1"/>
  <c r="HY1038" i="21" a="1"/>
  <c r="HY1038" i="21" s="1"/>
  <c r="JA1037" i="21" a="1"/>
  <c r="JA1037" i="21" s="1"/>
  <c r="IT1036" i="21" a="1"/>
  <c r="IT1036" i="21" s="1"/>
  <c r="IM1036" i="21" a="1"/>
  <c r="IM1036" i="21" s="1"/>
  <c r="IG1036" i="21" a="1"/>
  <c r="IG1036" i="21" s="1"/>
  <c r="JI1035" i="21" a="1"/>
  <c r="JI1035" i="21" s="1"/>
  <c r="JE1035" i="21" a="1"/>
  <c r="JE1035" i="21" s="1"/>
  <c r="JA1035" i="21" a="1"/>
  <c r="JA1035" i="21" s="1"/>
  <c r="IW1035" i="21" a="1"/>
  <c r="IW1035" i="21" s="1"/>
  <c r="IS1035" i="21" a="1"/>
  <c r="IS1035" i="21" s="1"/>
  <c r="IO1035" i="21" a="1"/>
  <c r="IO1035" i="21" s="1"/>
  <c r="IK1035" i="21" a="1"/>
  <c r="IK1035" i="21" s="1"/>
  <c r="IG1035" i="21" a="1"/>
  <c r="IG1035" i="21" s="1"/>
  <c r="IC1035" i="21" a="1"/>
  <c r="IC1035" i="21" s="1"/>
  <c r="HY1035" i="21" a="1"/>
  <c r="HY1035" i="21" s="1"/>
  <c r="JJ1033" i="21" a="1"/>
  <c r="JJ1033" i="21" s="1"/>
  <c r="JF1033" i="21" a="1"/>
  <c r="JF1033" i="21" s="1"/>
  <c r="JB1033" i="21" a="1"/>
  <c r="JB1033" i="21" s="1"/>
  <c r="IX1033" i="21" a="1"/>
  <c r="IX1033" i="21" s="1"/>
  <c r="IT1033" i="21" a="1"/>
  <c r="IT1033" i="21" s="1"/>
  <c r="IP1033" i="21" a="1"/>
  <c r="IP1033" i="21" s="1"/>
  <c r="IL1033" i="21" a="1"/>
  <c r="IL1033" i="21" s="1"/>
  <c r="IH1033" i="21" a="1"/>
  <c r="IH1033" i="21" s="1"/>
  <c r="ID1033" i="21" a="1"/>
  <c r="ID1033" i="21" s="1"/>
  <c r="HZ1033" i="21" a="1"/>
  <c r="HZ1033" i="21" s="1"/>
  <c r="JK1031" i="21" a="1"/>
  <c r="JK1031" i="21" s="1"/>
  <c r="JG1031" i="21" a="1"/>
  <c r="JG1031" i="21" s="1"/>
  <c r="JC1031" i="21" a="1"/>
  <c r="JC1031" i="21" s="1"/>
  <c r="IY1031" i="21" a="1"/>
  <c r="IY1031" i="21" s="1"/>
  <c r="IU1031" i="21" a="1"/>
  <c r="IU1031" i="21" s="1"/>
  <c r="IQ1031" i="21" a="1"/>
  <c r="IQ1031" i="21" s="1"/>
  <c r="IM1031" i="21" a="1"/>
  <c r="IM1031" i="21" s="1"/>
  <c r="II1031" i="21" a="1"/>
  <c r="II1031" i="21" s="1"/>
  <c r="IE1031" i="21" a="1"/>
  <c r="IE1031" i="21" s="1"/>
  <c r="IA1031" i="21" a="1"/>
  <c r="IA1031" i="21" s="1"/>
  <c r="JL1029" i="21" a="1"/>
  <c r="JL1029" i="21" s="1"/>
  <c r="JH1029" i="21" a="1"/>
  <c r="JH1029" i="21" s="1"/>
  <c r="JD1029" i="21" a="1"/>
  <c r="JD1029" i="21" s="1"/>
  <c r="IZ1029" i="21" a="1"/>
  <c r="IZ1029" i="21" s="1"/>
  <c r="IV1029" i="21" a="1"/>
  <c r="IV1029" i="21" s="1"/>
  <c r="IR1029" i="21" a="1"/>
  <c r="IR1029" i="21" s="1"/>
  <c r="IN1029" i="21" a="1"/>
  <c r="IN1029" i="21" s="1"/>
  <c r="IJ1029" i="21" a="1"/>
  <c r="IJ1029" i="21" s="1"/>
  <c r="IF1029" i="21" a="1"/>
  <c r="IF1029" i="21" s="1"/>
  <c r="IB1029" i="21" a="1"/>
  <c r="IB1029" i="21" s="1"/>
  <c r="IG1039" i="21" a="1"/>
  <c r="IG1039" i="21" s="1"/>
  <c r="JI1038" i="21" a="1"/>
  <c r="JI1038" i="21" s="1"/>
  <c r="IJ1038" i="21" a="1"/>
  <c r="IJ1038" i="21" s="1"/>
  <c r="JK1037" i="21" a="1"/>
  <c r="JK1037" i="21" s="1"/>
  <c r="IP1037" i="21" a="1"/>
  <c r="IP1037" i="21" s="1"/>
  <c r="IE1037" i="21" a="1"/>
  <c r="IE1037" i="21" s="1"/>
  <c r="JF1036" i="21" a="1"/>
  <c r="JF1036" i="21" s="1"/>
  <c r="IY1036" i="21" a="1"/>
  <c r="IY1036" i="21" s="1"/>
  <c r="IS1036" i="21" a="1"/>
  <c r="IS1036" i="21" s="1"/>
  <c r="HZ1036" i="21" a="1"/>
  <c r="HZ1036" i="21" s="1"/>
  <c r="JK1034" i="21" a="1"/>
  <c r="JK1034" i="21" s="1"/>
  <c r="JG1034" i="21" a="1"/>
  <c r="JG1034" i="21" s="1"/>
  <c r="JC1034" i="21" a="1"/>
  <c r="JC1034" i="21" s="1"/>
  <c r="IY1034" i="21" a="1"/>
  <c r="IY1034" i="21" s="1"/>
  <c r="IU1034" i="21" a="1"/>
  <c r="IU1034" i="21" s="1"/>
  <c r="IQ1034" i="21" a="1"/>
  <c r="IQ1034" i="21" s="1"/>
  <c r="IM1034" i="21" a="1"/>
  <c r="IM1034" i="21" s="1"/>
  <c r="II1034" i="21" a="1"/>
  <c r="II1034" i="21" s="1"/>
  <c r="IE1034" i="21" a="1"/>
  <c r="IE1034" i="21" s="1"/>
  <c r="IA1034" i="21" a="1"/>
  <c r="IA1034" i="21" s="1"/>
  <c r="JL1032" i="21" a="1"/>
  <c r="JL1032" i="21" s="1"/>
  <c r="JH1032" i="21" a="1"/>
  <c r="JH1032" i="21" s="1"/>
  <c r="JD1032" i="21" a="1"/>
  <c r="JD1032" i="21" s="1"/>
  <c r="IZ1032" i="21" a="1"/>
  <c r="IZ1032" i="21" s="1"/>
  <c r="IV1032" i="21" a="1"/>
  <c r="IV1032" i="21" s="1"/>
  <c r="IR1032" i="21" a="1"/>
  <c r="IR1032" i="21" s="1"/>
  <c r="IN1032" i="21" a="1"/>
  <c r="IN1032" i="21" s="1"/>
  <c r="IJ1032" i="21" a="1"/>
  <c r="IJ1032" i="21" s="1"/>
  <c r="IF1032" i="21" a="1"/>
  <c r="IF1032" i="21" s="1"/>
  <c r="IB1032" i="21" a="1"/>
  <c r="IB1032" i="21" s="1"/>
  <c r="JH1040" i="21" a="1"/>
  <c r="JH1040" i="21" s="1"/>
  <c r="IB1040" i="21" a="1"/>
  <c r="IB1040" i="21" s="1"/>
  <c r="ID1039" i="21" a="1"/>
  <c r="ID1039" i="21" s="1"/>
  <c r="IT1038" i="21" a="1"/>
  <c r="IT1038" i="21" s="1"/>
  <c r="IG1038" i="21" a="1"/>
  <c r="IG1038" i="21" s="1"/>
  <c r="IO1037" i="21" a="1"/>
  <c r="IO1037" i="21" s="1"/>
  <c r="JK1036" i="21" a="1"/>
  <c r="JK1036" i="21" s="1"/>
  <c r="JE1036" i="21" a="1"/>
  <c r="JE1036" i="21" s="1"/>
  <c r="IL1036" i="21" a="1"/>
  <c r="IL1036" i="21" s="1"/>
  <c r="IE1036" i="21" a="1"/>
  <c r="IE1036" i="21" s="1"/>
  <c r="HY1036" i="21" a="1"/>
  <c r="HY1036" i="21" s="1"/>
  <c r="JL1035" i="21" a="1"/>
  <c r="JL1035" i="21" s="1"/>
  <c r="JH1035" i="21" a="1"/>
  <c r="JH1035" i="21" s="1"/>
  <c r="JD1035" i="21" a="1"/>
  <c r="JD1035" i="21" s="1"/>
  <c r="IZ1035" i="21" a="1"/>
  <c r="IZ1035" i="21" s="1"/>
  <c r="IV1035" i="21" a="1"/>
  <c r="IV1035" i="21" s="1"/>
  <c r="IR1035" i="21" a="1"/>
  <c r="IR1035" i="21" s="1"/>
  <c r="IN1035" i="21" a="1"/>
  <c r="IN1035" i="21" s="1"/>
  <c r="IJ1035" i="21" a="1"/>
  <c r="IJ1035" i="21" s="1"/>
  <c r="IF1035" i="21" a="1"/>
  <c r="IF1035" i="21" s="1"/>
  <c r="IB1035" i="21" a="1"/>
  <c r="IB1035" i="21" s="1"/>
  <c r="JI1033" i="21" a="1"/>
  <c r="JI1033" i="21" s="1"/>
  <c r="JE1033" i="21" a="1"/>
  <c r="JE1033" i="21" s="1"/>
  <c r="JA1033" i="21" a="1"/>
  <c r="JA1033" i="21" s="1"/>
  <c r="IW1033" i="21" a="1"/>
  <c r="IW1033" i="21" s="1"/>
  <c r="IS1033" i="21" a="1"/>
  <c r="IS1033" i="21" s="1"/>
  <c r="IO1033" i="21" a="1"/>
  <c r="IO1033" i="21" s="1"/>
  <c r="IK1033" i="21" a="1"/>
  <c r="IK1033" i="21" s="1"/>
  <c r="IG1033" i="21" a="1"/>
  <c r="IG1033" i="21" s="1"/>
  <c r="IC1033" i="21" a="1"/>
  <c r="IC1033" i="21" s="1"/>
  <c r="HY1033" i="21" a="1"/>
  <c r="HY1033" i="21" s="1"/>
  <c r="JJ1031" i="21" a="1"/>
  <c r="JJ1031" i="21" s="1"/>
  <c r="JF1031" i="21" a="1"/>
  <c r="JF1031" i="21" s="1"/>
  <c r="JB1031" i="21" a="1"/>
  <c r="JB1031" i="21" s="1"/>
  <c r="IX1031" i="21" a="1"/>
  <c r="IX1031" i="21" s="1"/>
  <c r="IT1031" i="21" a="1"/>
  <c r="IT1031" i="21" s="1"/>
  <c r="IP1031" i="21" a="1"/>
  <c r="IP1031" i="21" s="1"/>
  <c r="IL1031" i="21" a="1"/>
  <c r="IL1031" i="21" s="1"/>
  <c r="IH1031" i="21" a="1"/>
  <c r="IH1031" i="21" s="1"/>
  <c r="ID1031" i="21" a="1"/>
  <c r="ID1031" i="21" s="1"/>
  <c r="HZ1031" i="21" a="1"/>
  <c r="HZ1031" i="21" s="1"/>
  <c r="IP1039" i="21" a="1"/>
  <c r="IP1039" i="21" s="1"/>
  <c r="JF1038" i="21" a="1"/>
  <c r="JF1038" i="21" s="1"/>
  <c r="IS1038" i="21" a="1"/>
  <c r="IS1038" i="21" s="1"/>
  <c r="IX1037" i="21" a="1"/>
  <c r="IX1037" i="21" s="1"/>
  <c r="IM1037" i="21" a="1"/>
  <c r="IM1037" i="21" s="1"/>
  <c r="IX1036" i="21" a="1"/>
  <c r="IX1036" i="21" s="1"/>
  <c r="IQ1036" i="21" a="1"/>
  <c r="IQ1036" i="21" s="1"/>
  <c r="IK1036" i="21" a="1"/>
  <c r="IK1036" i="21" s="1"/>
  <c r="JJ1034" i="21" a="1"/>
  <c r="JJ1034" i="21" s="1"/>
  <c r="JF1034" i="21" a="1"/>
  <c r="JF1034" i="21" s="1"/>
  <c r="JB1034" i="21" a="1"/>
  <c r="JB1034" i="21" s="1"/>
  <c r="IX1034" i="21" a="1"/>
  <c r="IX1034" i="21" s="1"/>
  <c r="IT1034" i="21" a="1"/>
  <c r="IT1034" i="21" s="1"/>
  <c r="IP1034" i="21" a="1"/>
  <c r="IP1034" i="21" s="1"/>
  <c r="IL1034" i="21" a="1"/>
  <c r="IL1034" i="21" s="1"/>
  <c r="IH1034" i="21" a="1"/>
  <c r="IH1034" i="21" s="1"/>
  <c r="ID1034" i="21" a="1"/>
  <c r="ID1034" i="21" s="1"/>
  <c r="HZ1034" i="21" a="1"/>
  <c r="HZ1034" i="21" s="1"/>
  <c r="JK1032" i="21" a="1"/>
  <c r="JK1032" i="21" s="1"/>
  <c r="JG1032" i="21" a="1"/>
  <c r="JG1032" i="21" s="1"/>
  <c r="JC1032" i="21" a="1"/>
  <c r="JC1032" i="21" s="1"/>
  <c r="IY1032" i="21" a="1"/>
  <c r="IY1032" i="21" s="1"/>
  <c r="IU1032" i="21" a="1"/>
  <c r="IU1032" i="21" s="1"/>
  <c r="IQ1032" i="21" a="1"/>
  <c r="IQ1032" i="21" s="1"/>
  <c r="IM1032" i="21" a="1"/>
  <c r="IM1032" i="21" s="1"/>
  <c r="II1032" i="21" a="1"/>
  <c r="II1032" i="21" s="1"/>
  <c r="IE1032" i="21" a="1"/>
  <c r="IE1032" i="21" s="1"/>
  <c r="IA1032" i="21" a="1"/>
  <c r="IA1032" i="21" s="1"/>
  <c r="JL1030" i="21" a="1"/>
  <c r="JL1030" i="21" s="1"/>
  <c r="JH1030" i="21" a="1"/>
  <c r="JH1030" i="21" s="1"/>
  <c r="JD1030" i="21" a="1"/>
  <c r="JD1030" i="21" s="1"/>
  <c r="IZ1030" i="21" a="1"/>
  <c r="IZ1030" i="21" s="1"/>
  <c r="IV1030" i="21" a="1"/>
  <c r="IV1030" i="21" s="1"/>
  <c r="IR1030" i="21" a="1"/>
  <c r="IR1030" i="21" s="1"/>
  <c r="IN1030" i="21" a="1"/>
  <c r="IN1030" i="21" s="1"/>
  <c r="IJ1030" i="21" a="1"/>
  <c r="IJ1030" i="21" s="1"/>
  <c r="IF1030" i="21" a="1"/>
  <c r="IF1030" i="21" s="1"/>
  <c r="IB1030" i="21" a="1"/>
  <c r="IB1030" i="21" s="1"/>
  <c r="HZ1038" i="21" a="1"/>
  <c r="HZ1038" i="21" s="1"/>
  <c r="JA1036" i="21" a="1"/>
  <c r="JA1036" i="21" s="1"/>
  <c r="IA1036" i="21" a="1"/>
  <c r="IA1036" i="21" s="1"/>
  <c r="JK1035" i="21" a="1"/>
  <c r="JK1035" i="21" s="1"/>
  <c r="IU1035" i="21" a="1"/>
  <c r="IU1035" i="21" s="1"/>
  <c r="IE1035" i="21" a="1"/>
  <c r="IE1035" i="21" s="1"/>
  <c r="IZ1033" i="21" a="1"/>
  <c r="IZ1033" i="21" s="1"/>
  <c r="IJ1033" i="21" a="1"/>
  <c r="IJ1033" i="21" s="1"/>
  <c r="JH1031" i="21" a="1"/>
  <c r="JH1031" i="21" s="1"/>
  <c r="IZ1031" i="21" a="1"/>
  <c r="IZ1031" i="21" s="1"/>
  <c r="IR1031" i="21" a="1"/>
  <c r="IR1031" i="21" s="1"/>
  <c r="IJ1031" i="21" a="1"/>
  <c r="IJ1031" i="21" s="1"/>
  <c r="IB1031" i="21" a="1"/>
  <c r="IB1031" i="21" s="1"/>
  <c r="JJ1030" i="21" a="1"/>
  <c r="JJ1030" i="21" s="1"/>
  <c r="IY1030" i="21" a="1"/>
  <c r="IY1030" i="21" s="1"/>
  <c r="IT1030" i="21" a="1"/>
  <c r="IT1030" i="21" s="1"/>
  <c r="II1030" i="21" a="1"/>
  <c r="II1030" i="21" s="1"/>
  <c r="ID1030" i="21" a="1"/>
  <c r="ID1030" i="21" s="1"/>
  <c r="JK1029" i="21" a="1"/>
  <c r="JK1029" i="21" s="1"/>
  <c r="IU1029" i="21" a="1"/>
  <c r="IU1029" i="21" s="1"/>
  <c r="IE1029" i="21" a="1"/>
  <c r="IE1029" i="21" s="1"/>
  <c r="JI1027" i="21" a="1"/>
  <c r="JI1027" i="21" s="1"/>
  <c r="JE1027" i="21" a="1"/>
  <c r="JE1027" i="21" s="1"/>
  <c r="JA1027" i="21" a="1"/>
  <c r="JA1027" i="21" s="1"/>
  <c r="IW1027" i="21" a="1"/>
  <c r="IW1027" i="21" s="1"/>
  <c r="IS1027" i="21" a="1"/>
  <c r="IS1027" i="21" s="1"/>
  <c r="IO1027" i="21" a="1"/>
  <c r="IO1027" i="21" s="1"/>
  <c r="IK1027" i="21" a="1"/>
  <c r="IK1027" i="21" s="1"/>
  <c r="IG1027" i="21" a="1"/>
  <c r="IG1027" i="21" s="1"/>
  <c r="IC1027" i="21" a="1"/>
  <c r="IC1027" i="21" s="1"/>
  <c r="HY1027" i="21" a="1"/>
  <c r="HY1027" i="21" s="1"/>
  <c r="IK1037" i="21" a="1"/>
  <c r="IK1037" i="21" s="1"/>
  <c r="IW1036" i="21" a="1"/>
  <c r="IW1036" i="21" s="1"/>
  <c r="JL1034" i="21" a="1"/>
  <c r="JL1034" i="21" s="1"/>
  <c r="IV1034" i="21" a="1"/>
  <c r="IV1034" i="21" s="1"/>
  <c r="IF1034" i="21" a="1"/>
  <c r="IF1034" i="21" s="1"/>
  <c r="JE1032" i="21" a="1"/>
  <c r="JE1032" i="21" s="1"/>
  <c r="IO1032" i="21" a="1"/>
  <c r="IO1032" i="21" s="1"/>
  <c r="HY1032" i="21" a="1"/>
  <c r="HY1032" i="21" s="1"/>
  <c r="JI1030" i="21" a="1"/>
  <c r="JI1030" i="21" s="1"/>
  <c r="IS1030" i="21" a="1"/>
  <c r="IS1030" i="21" s="1"/>
  <c r="IC1030" i="21" a="1"/>
  <c r="IC1030" i="21" s="1"/>
  <c r="JJ1029" i="21" a="1"/>
  <c r="JJ1029" i="21" s="1"/>
  <c r="JE1029" i="21" a="1"/>
  <c r="JE1029" i="21" s="1"/>
  <c r="IT1029" i="21" a="1"/>
  <c r="IT1029" i="21" s="1"/>
  <c r="IO1029" i="21" a="1"/>
  <c r="IO1029" i="21" s="1"/>
  <c r="ID1029" i="21" a="1"/>
  <c r="ID1029" i="21" s="1"/>
  <c r="HY1029" i="21" a="1"/>
  <c r="HY1029" i="21" s="1"/>
  <c r="JJ1028" i="21" a="1"/>
  <c r="JJ1028" i="21" s="1"/>
  <c r="JF1028" i="21" a="1"/>
  <c r="JF1028" i="21" s="1"/>
  <c r="JB1028" i="21" a="1"/>
  <c r="JB1028" i="21" s="1"/>
  <c r="IX1028" i="21" a="1"/>
  <c r="IX1028" i="21" s="1"/>
  <c r="IT1028" i="21" a="1"/>
  <c r="IT1028" i="21" s="1"/>
  <c r="IP1028" i="21" a="1"/>
  <c r="IP1028" i="21" s="1"/>
  <c r="IL1028" i="21" a="1"/>
  <c r="IL1028" i="21" s="1"/>
  <c r="IH1028" i="21" a="1"/>
  <c r="IH1028" i="21" s="1"/>
  <c r="ID1028" i="21" a="1"/>
  <c r="ID1028" i="21" s="1"/>
  <c r="HZ1028" i="21" a="1"/>
  <c r="HZ1028" i="21" s="1"/>
  <c r="JK1026" i="21" a="1"/>
  <c r="JK1026" i="21" s="1"/>
  <c r="JG1026" i="21" a="1"/>
  <c r="JG1026" i="21" s="1"/>
  <c r="JC1026" i="21" a="1"/>
  <c r="JC1026" i="21" s="1"/>
  <c r="IY1026" i="21" a="1"/>
  <c r="IY1026" i="21" s="1"/>
  <c r="IU1026" i="21" a="1"/>
  <c r="IU1026" i="21" s="1"/>
  <c r="IQ1026" i="21" a="1"/>
  <c r="IQ1026" i="21" s="1"/>
  <c r="IM1026" i="21" a="1"/>
  <c r="IM1026" i="21" s="1"/>
  <c r="II1026" i="21" a="1"/>
  <c r="II1026" i="21" s="1"/>
  <c r="IE1026" i="21" a="1"/>
  <c r="IE1026" i="21" s="1"/>
  <c r="IA1026" i="21" a="1"/>
  <c r="IA1026" i="21" s="1"/>
  <c r="JL1024" i="21" a="1"/>
  <c r="JL1024" i="21" s="1"/>
  <c r="JH1024" i="21" a="1"/>
  <c r="JH1024" i="21" s="1"/>
  <c r="JD1024" i="21" a="1"/>
  <c r="JD1024" i="21" s="1"/>
  <c r="IZ1024" i="21" a="1"/>
  <c r="IZ1024" i="21" s="1"/>
  <c r="IV1024" i="21" a="1"/>
  <c r="IV1024" i="21" s="1"/>
  <c r="IR1024" i="21" a="1"/>
  <c r="IR1024" i="21" s="1"/>
  <c r="IN1024" i="21" a="1"/>
  <c r="IN1024" i="21" s="1"/>
  <c r="IJ1024" i="21" a="1"/>
  <c r="IJ1024" i="21" s="1"/>
  <c r="IF1024" i="21" a="1"/>
  <c r="IF1024" i="21" s="1"/>
  <c r="IB1024" i="21" a="1"/>
  <c r="IB1024" i="21" s="1"/>
  <c r="IZ1040" i="21" a="1"/>
  <c r="IZ1040" i="21" s="1"/>
  <c r="IH1037" i="21" a="1"/>
  <c r="IH1037" i="21" s="1"/>
  <c r="JG1035" i="21" a="1"/>
  <c r="JG1035" i="21" s="1"/>
  <c r="IQ1035" i="21" a="1"/>
  <c r="IQ1035" i="21" s="1"/>
  <c r="IA1035" i="21" a="1"/>
  <c r="IA1035" i="21" s="1"/>
  <c r="JL1033" i="21" a="1"/>
  <c r="JL1033" i="21" s="1"/>
  <c r="IV1033" i="21" a="1"/>
  <c r="IV1033" i="21" s="1"/>
  <c r="IF1033" i="21" a="1"/>
  <c r="IF1033" i="21" s="1"/>
  <c r="JE1031" i="21" a="1"/>
  <c r="JE1031" i="21" s="1"/>
  <c r="IW1031" i="21" a="1"/>
  <c r="IW1031" i="21" s="1"/>
  <c r="IO1031" i="21" a="1"/>
  <c r="IO1031" i="21" s="1"/>
  <c r="IG1031" i="21" a="1"/>
  <c r="IG1031" i="21" s="1"/>
  <c r="HY1031" i="21" a="1"/>
  <c r="HY1031" i="21" s="1"/>
  <c r="JC1030" i="21" a="1"/>
  <c r="JC1030" i="21" s="1"/>
  <c r="IX1030" i="21" a="1"/>
  <c r="IX1030" i="21" s="1"/>
  <c r="IM1030" i="21" a="1"/>
  <c r="IM1030" i="21" s="1"/>
  <c r="IH1030" i="21" a="1"/>
  <c r="IH1030" i="21" s="1"/>
  <c r="IY1029" i="21" a="1"/>
  <c r="IY1029" i="21" s="1"/>
  <c r="II1029" i="21" a="1"/>
  <c r="II1029" i="21" s="1"/>
  <c r="JL1027" i="21" a="1"/>
  <c r="JL1027" i="21" s="1"/>
  <c r="JH1027" i="21" a="1"/>
  <c r="JH1027" i="21" s="1"/>
  <c r="JD1027" i="21" a="1"/>
  <c r="JD1027" i="21" s="1"/>
  <c r="IZ1027" i="21" a="1"/>
  <c r="IZ1027" i="21" s="1"/>
  <c r="IV1027" i="21" a="1"/>
  <c r="IV1027" i="21" s="1"/>
  <c r="IR1027" i="21" a="1"/>
  <c r="IR1027" i="21" s="1"/>
  <c r="IN1027" i="21" a="1"/>
  <c r="IN1027" i="21" s="1"/>
  <c r="IJ1027" i="21" a="1"/>
  <c r="IJ1027" i="21" s="1"/>
  <c r="IF1027" i="21" a="1"/>
  <c r="IF1027" i="21" s="1"/>
  <c r="IB1027" i="21" a="1"/>
  <c r="IB1027" i="21" s="1"/>
  <c r="IC1039" i="21" a="1"/>
  <c r="IC1039" i="21" s="1"/>
  <c r="JE1038" i="21" a="1"/>
  <c r="JE1038" i="21" s="1"/>
  <c r="JH1034" i="21" a="1"/>
  <c r="JH1034" i="21" s="1"/>
  <c r="IR1034" i="21" a="1"/>
  <c r="IR1034" i="21" s="1"/>
  <c r="IB1034" i="21" a="1"/>
  <c r="IB1034" i="21" s="1"/>
  <c r="JA1032" i="21" a="1"/>
  <c r="JA1032" i="21" s="1"/>
  <c r="IK1032" i="21" a="1"/>
  <c r="IK1032" i="21" s="1"/>
  <c r="IW1030" i="21" a="1"/>
  <c r="IW1030" i="21" s="1"/>
  <c r="IG1030" i="21" a="1"/>
  <c r="IG1030" i="21" s="1"/>
  <c r="JI1029" i="21" a="1"/>
  <c r="JI1029" i="21" s="1"/>
  <c r="IX1029" i="21" a="1"/>
  <c r="IX1029" i="21" s="1"/>
  <c r="IS1029" i="21" a="1"/>
  <c r="IS1029" i="21" s="1"/>
  <c r="IH1029" i="21" a="1"/>
  <c r="IH1029" i="21" s="1"/>
  <c r="IC1029" i="21" a="1"/>
  <c r="IC1029" i="21" s="1"/>
  <c r="JI1028" i="21" a="1"/>
  <c r="JI1028" i="21" s="1"/>
  <c r="JE1028" i="21" a="1"/>
  <c r="JE1028" i="21" s="1"/>
  <c r="JA1028" i="21" a="1"/>
  <c r="JA1028" i="21" s="1"/>
  <c r="IW1028" i="21" a="1"/>
  <c r="IW1028" i="21" s="1"/>
  <c r="IS1028" i="21" a="1"/>
  <c r="IS1028" i="21" s="1"/>
  <c r="IO1028" i="21" a="1"/>
  <c r="IO1028" i="21" s="1"/>
  <c r="IK1028" i="21" a="1"/>
  <c r="IK1028" i="21" s="1"/>
  <c r="IG1028" i="21" a="1"/>
  <c r="IG1028" i="21" s="1"/>
  <c r="IC1028" i="21" a="1"/>
  <c r="IC1028" i="21" s="1"/>
  <c r="HY1028" i="21" a="1"/>
  <c r="HY1028" i="21" s="1"/>
  <c r="JJ1026" i="21" a="1"/>
  <c r="JJ1026" i="21" s="1"/>
  <c r="JF1026" i="21" a="1"/>
  <c r="JF1026" i="21" s="1"/>
  <c r="JB1026" i="21" a="1"/>
  <c r="JB1026" i="21" s="1"/>
  <c r="IX1026" i="21" a="1"/>
  <c r="IX1026" i="21" s="1"/>
  <c r="IT1026" i="21" a="1"/>
  <c r="IT1026" i="21" s="1"/>
  <c r="IP1026" i="21" a="1"/>
  <c r="IP1026" i="21" s="1"/>
  <c r="IL1026" i="21" a="1"/>
  <c r="IL1026" i="21" s="1"/>
  <c r="IH1026" i="21" a="1"/>
  <c r="IH1026" i="21" s="1"/>
  <c r="ID1026" i="21" a="1"/>
  <c r="ID1026" i="21" s="1"/>
  <c r="HZ1026" i="21" a="1"/>
  <c r="HZ1026" i="21" s="1"/>
  <c r="IZ1038" i="21" a="1"/>
  <c r="IZ1038" i="21" s="1"/>
  <c r="JC1035" i="21" a="1"/>
  <c r="JC1035" i="21" s="1"/>
  <c r="IM1035" i="21" a="1"/>
  <c r="IM1035" i="21" s="1"/>
  <c r="JH1033" i="21" a="1"/>
  <c r="JH1033" i="21" s="1"/>
  <c r="IR1033" i="21" a="1"/>
  <c r="IR1033" i="21" s="1"/>
  <c r="IB1033" i="21" a="1"/>
  <c r="IB1033" i="21" s="1"/>
  <c r="JL1031" i="21" a="1"/>
  <c r="JL1031" i="21" s="1"/>
  <c r="JD1031" i="21" a="1"/>
  <c r="JD1031" i="21" s="1"/>
  <c r="IV1031" i="21" a="1"/>
  <c r="IV1031" i="21" s="1"/>
  <c r="IN1031" i="21" a="1"/>
  <c r="IN1031" i="21" s="1"/>
  <c r="IF1031" i="21" a="1"/>
  <c r="IF1031" i="21" s="1"/>
  <c r="JG1030" i="21" a="1"/>
  <c r="JG1030" i="21" s="1"/>
  <c r="JB1030" i="21" a="1"/>
  <c r="JB1030" i="21" s="1"/>
  <c r="IQ1030" i="21" a="1"/>
  <c r="IQ1030" i="21" s="1"/>
  <c r="IL1030" i="21" a="1"/>
  <c r="IL1030" i="21" s="1"/>
  <c r="IA1030" i="21" a="1"/>
  <c r="IA1030" i="21" s="1"/>
  <c r="JC1029" i="21" a="1"/>
  <c r="JC1029" i="21" s="1"/>
  <c r="IM1029" i="21" a="1"/>
  <c r="IM1029" i="21" s="1"/>
  <c r="JK1027" i="21" a="1"/>
  <c r="JK1027" i="21" s="1"/>
  <c r="JG1027" i="21" a="1"/>
  <c r="JG1027" i="21" s="1"/>
  <c r="JC1027" i="21" a="1"/>
  <c r="JC1027" i="21" s="1"/>
  <c r="IY1027" i="21" a="1"/>
  <c r="IY1027" i="21" s="1"/>
  <c r="IU1027" i="21" a="1"/>
  <c r="IU1027" i="21" s="1"/>
  <c r="IQ1027" i="21" a="1"/>
  <c r="IQ1027" i="21" s="1"/>
  <c r="IM1027" i="21" a="1"/>
  <c r="IM1027" i="21" s="1"/>
  <c r="II1027" i="21" a="1"/>
  <c r="II1027" i="21" s="1"/>
  <c r="IE1027" i="21" a="1"/>
  <c r="IE1027" i="21" s="1"/>
  <c r="IA1027" i="21" a="1"/>
  <c r="IA1027" i="21" s="1"/>
  <c r="JL1025" i="21" a="1"/>
  <c r="JL1025" i="21" s="1"/>
  <c r="JH1025" i="21" a="1"/>
  <c r="JH1025" i="21" s="1"/>
  <c r="JD1025" i="21" a="1"/>
  <c r="JD1025" i="21" s="1"/>
  <c r="IZ1025" i="21" a="1"/>
  <c r="IZ1025" i="21" s="1"/>
  <c r="IV1025" i="21" a="1"/>
  <c r="IV1025" i="21" s="1"/>
  <c r="IR1025" i="21" a="1"/>
  <c r="IR1025" i="21" s="1"/>
  <c r="IN1025" i="21" a="1"/>
  <c r="IN1025" i="21" s="1"/>
  <c r="IJ1025" i="21" a="1"/>
  <c r="IJ1025" i="21" s="1"/>
  <c r="IF1025" i="21" a="1"/>
  <c r="IF1025" i="21" s="1"/>
  <c r="IB1025" i="21" a="1"/>
  <c r="IB1025" i="21" s="1"/>
  <c r="JC1037" i="21" a="1"/>
  <c r="JC1037" i="21" s="1"/>
  <c r="JG1036" i="21" a="1"/>
  <c r="JG1036" i="21" s="1"/>
  <c r="IH1036" i="21" a="1"/>
  <c r="IH1036" i="21" s="1"/>
  <c r="IY1035" i="21" a="1"/>
  <c r="IY1035" i="21" s="1"/>
  <c r="II1035" i="21" a="1"/>
  <c r="II1035" i="21" s="1"/>
  <c r="JD1033" i="21" a="1"/>
  <c r="JD1033" i="21" s="1"/>
  <c r="IN1033" i="21" a="1"/>
  <c r="IN1033" i="21" s="1"/>
  <c r="JI1031" i="21" a="1"/>
  <c r="JI1031" i="21" s="1"/>
  <c r="JA1031" i="21" a="1"/>
  <c r="JA1031" i="21" s="1"/>
  <c r="IS1031" i="21" a="1"/>
  <c r="IS1031" i="21" s="1"/>
  <c r="IK1031" i="21" a="1"/>
  <c r="IK1031" i="21" s="1"/>
  <c r="IC1031" i="21" a="1"/>
  <c r="IC1031" i="21" s="1"/>
  <c r="JK1030" i="21" a="1"/>
  <c r="JK1030" i="21" s="1"/>
  <c r="JF1030" i="21" a="1"/>
  <c r="JF1030" i="21" s="1"/>
  <c r="IU1030" i="21" a="1"/>
  <c r="IU1030" i="21" s="1"/>
  <c r="IP1030" i="21" a="1"/>
  <c r="IP1030" i="21" s="1"/>
  <c r="IE1030" i="21" a="1"/>
  <c r="IE1030" i="21" s="1"/>
  <c r="HZ1030" i="21" a="1"/>
  <c r="HZ1030" i="21" s="1"/>
  <c r="JG1029" i="21" a="1"/>
  <c r="JG1029" i="21" s="1"/>
  <c r="IQ1029" i="21" a="1"/>
  <c r="IQ1029" i="21" s="1"/>
  <c r="IA1029" i="21" a="1"/>
  <c r="IA1029" i="21" s="1"/>
  <c r="JD1034" i="21" a="1"/>
  <c r="JD1034" i="21" s="1"/>
  <c r="JI1032" i="21" a="1"/>
  <c r="JI1032" i="21" s="1"/>
  <c r="HZ1029" i="21" a="1"/>
  <c r="HZ1029" i="21" s="1"/>
  <c r="IR1028" i="21" a="1"/>
  <c r="IR1028" i="21" s="1"/>
  <c r="II1028" i="21" a="1"/>
  <c r="II1028" i="21" s="1"/>
  <c r="IX1027" i="21" a="1"/>
  <c r="IX1027" i="21" s="1"/>
  <c r="JI1026" i="21" a="1"/>
  <c r="JI1026" i="21" s="1"/>
  <c r="IZ1026" i="21" a="1"/>
  <c r="IZ1026" i="21" s="1"/>
  <c r="IC1026" i="21" a="1"/>
  <c r="IC1026" i="21" s="1"/>
  <c r="JG1025" i="21" a="1"/>
  <c r="JG1025" i="21" s="1"/>
  <c r="JB1025" i="21" a="1"/>
  <c r="JB1025" i="21" s="1"/>
  <c r="IQ1025" i="21" a="1"/>
  <c r="IQ1025" i="21" s="1"/>
  <c r="IL1025" i="21" a="1"/>
  <c r="IL1025" i="21" s="1"/>
  <c r="IA1025" i="21" a="1"/>
  <c r="IA1025" i="21" s="1"/>
  <c r="JC1024" i="21" a="1"/>
  <c r="JC1024" i="21" s="1"/>
  <c r="IM1024" i="21" a="1"/>
  <c r="IM1024" i="21" s="1"/>
  <c r="JK1022" i="21" a="1"/>
  <c r="JK1022" i="21" s="1"/>
  <c r="JG1022" i="21" a="1"/>
  <c r="JG1022" i="21" s="1"/>
  <c r="JC1022" i="21" a="1"/>
  <c r="JC1022" i="21" s="1"/>
  <c r="IY1022" i="21" a="1"/>
  <c r="IY1022" i="21" s="1"/>
  <c r="IU1022" i="21" a="1"/>
  <c r="IU1022" i="21" s="1"/>
  <c r="IQ1022" i="21" a="1"/>
  <c r="IQ1022" i="21" s="1"/>
  <c r="IM1022" i="21" a="1"/>
  <c r="IM1022" i="21" s="1"/>
  <c r="II1022" i="21" a="1"/>
  <c r="II1022" i="21" s="1"/>
  <c r="IE1022" i="21" a="1"/>
  <c r="IE1022" i="21" s="1"/>
  <c r="IA1022" i="21" a="1"/>
  <c r="IA1022" i="21" s="1"/>
  <c r="JL1020" i="21" a="1"/>
  <c r="JL1020" i="21" s="1"/>
  <c r="JH1020" i="21" a="1"/>
  <c r="JH1020" i="21" s="1"/>
  <c r="JD1020" i="21" a="1"/>
  <c r="JD1020" i="21" s="1"/>
  <c r="IZ1020" i="21" a="1"/>
  <c r="IZ1020" i="21" s="1"/>
  <c r="IV1020" i="21" a="1"/>
  <c r="IV1020" i="21" s="1"/>
  <c r="IR1020" i="21" a="1"/>
  <c r="IR1020" i="21" s="1"/>
  <c r="IN1020" i="21" a="1"/>
  <c r="IN1020" i="21" s="1"/>
  <c r="IJ1020" i="21" a="1"/>
  <c r="IJ1020" i="21" s="1"/>
  <c r="IF1020" i="21" a="1"/>
  <c r="IF1020" i="21" s="1"/>
  <c r="IB1020" i="21" a="1"/>
  <c r="IB1020" i="21" s="1"/>
  <c r="IZ1034" i="21" a="1"/>
  <c r="IZ1034" i="21" s="1"/>
  <c r="IW1032" i="21" a="1"/>
  <c r="IW1032" i="21" s="1"/>
  <c r="IO1030" i="21" a="1"/>
  <c r="IO1030" i="21" s="1"/>
  <c r="JL1028" i="21" a="1"/>
  <c r="JL1028" i="21" s="1"/>
  <c r="JC1028" i="21" a="1"/>
  <c r="JC1028" i="21" s="1"/>
  <c r="IF1028" i="21" a="1"/>
  <c r="IF1028" i="21" s="1"/>
  <c r="IL1027" i="21" a="1"/>
  <c r="IL1027" i="21" s="1"/>
  <c r="IW1026" i="21" a="1"/>
  <c r="IW1026" i="21" s="1"/>
  <c r="IN1026" i="21" a="1"/>
  <c r="IN1026" i="21" s="1"/>
  <c r="JA1025" i="21" a="1"/>
  <c r="JA1025" i="21" s="1"/>
  <c r="IK1025" i="21" a="1"/>
  <c r="IK1025" i="21" s="1"/>
  <c r="JB1024" i="21" a="1"/>
  <c r="JB1024" i="21" s="1"/>
  <c r="IW1024" i="21" a="1"/>
  <c r="IW1024" i="21" s="1"/>
  <c r="IL1024" i="21" a="1"/>
  <c r="IL1024" i="21" s="1"/>
  <c r="IG1024" i="21" a="1"/>
  <c r="IG1024" i="21" s="1"/>
  <c r="JL1023" i="21" a="1"/>
  <c r="JL1023" i="21" s="1"/>
  <c r="JH1023" i="21" a="1"/>
  <c r="JH1023" i="21" s="1"/>
  <c r="JD1023" i="21" a="1"/>
  <c r="JD1023" i="21" s="1"/>
  <c r="IZ1023" i="21" a="1"/>
  <c r="IZ1023" i="21" s="1"/>
  <c r="IV1023" i="21" a="1"/>
  <c r="IV1023" i="21" s="1"/>
  <c r="IR1023" i="21" a="1"/>
  <c r="IR1023" i="21" s="1"/>
  <c r="IN1023" i="21" a="1"/>
  <c r="IN1023" i="21" s="1"/>
  <c r="IJ1023" i="21" a="1"/>
  <c r="IJ1023" i="21" s="1"/>
  <c r="IF1023" i="21" a="1"/>
  <c r="IF1023" i="21" s="1"/>
  <c r="IB1023" i="21" a="1"/>
  <c r="IB1023" i="21" s="1"/>
  <c r="JI1021" i="21" a="1"/>
  <c r="JI1021" i="21" s="1"/>
  <c r="JE1021" i="21" a="1"/>
  <c r="JE1021" i="21" s="1"/>
  <c r="JA1021" i="21" a="1"/>
  <c r="JA1021" i="21" s="1"/>
  <c r="IW1021" i="21" a="1"/>
  <c r="IW1021" i="21" s="1"/>
  <c r="IS1021" i="21" a="1"/>
  <c r="IS1021" i="21" s="1"/>
  <c r="IO1021" i="21" a="1"/>
  <c r="IO1021" i="21" s="1"/>
  <c r="IK1021" i="21" a="1"/>
  <c r="IK1021" i="21" s="1"/>
  <c r="IG1021" i="21" a="1"/>
  <c r="IG1021" i="21" s="1"/>
  <c r="IC1021" i="21" a="1"/>
  <c r="IC1021" i="21" s="1"/>
  <c r="HY1021" i="21" a="1"/>
  <c r="HY1021" i="21" s="1"/>
  <c r="JJ1019" i="21" a="1"/>
  <c r="JJ1019" i="21" s="1"/>
  <c r="JF1019" i="21" a="1"/>
  <c r="JF1019" i="21" s="1"/>
  <c r="JB1019" i="21" a="1"/>
  <c r="JB1019" i="21" s="1"/>
  <c r="IX1019" i="21" a="1"/>
  <c r="IX1019" i="21" s="1"/>
  <c r="IT1019" i="21" a="1"/>
  <c r="IT1019" i="21" s="1"/>
  <c r="IP1019" i="21" a="1"/>
  <c r="IP1019" i="21" s="1"/>
  <c r="IL1019" i="21" a="1"/>
  <c r="IL1019" i="21" s="1"/>
  <c r="IH1019" i="21" a="1"/>
  <c r="IH1019" i="21" s="1"/>
  <c r="ID1019" i="21" a="1"/>
  <c r="ID1019" i="21" s="1"/>
  <c r="HZ1019" i="21" a="1"/>
  <c r="HZ1019" i="21" s="1"/>
  <c r="IN1034" i="21" a="1"/>
  <c r="IN1034" i="21" s="1"/>
  <c r="IS1032" i="21" a="1"/>
  <c r="IS1032" i="21" s="1"/>
  <c r="IK1030" i="21" a="1"/>
  <c r="IK1030" i="21" s="1"/>
  <c r="IP1029" i="21" a="1"/>
  <c r="IP1029" i="21" s="1"/>
  <c r="IZ1028" i="21" a="1"/>
  <c r="IZ1028" i="21" s="1"/>
  <c r="IQ1028" i="21" a="1"/>
  <c r="IQ1028" i="21" s="1"/>
  <c r="JF1027" i="21" a="1"/>
  <c r="JF1027" i="21" s="1"/>
  <c r="HZ1027" i="21" a="1"/>
  <c r="HZ1027" i="21" s="1"/>
  <c r="JH1026" i="21" a="1"/>
  <c r="JH1026" i="21" s="1"/>
  <c r="IK1026" i="21" a="1"/>
  <c r="IK1026" i="21" s="1"/>
  <c r="IB1026" i="21" a="1"/>
  <c r="IB1026" i="21" s="1"/>
  <c r="JK1025" i="21" a="1"/>
  <c r="JK1025" i="21" s="1"/>
  <c r="JF1025" i="21" a="1"/>
  <c r="JF1025" i="21" s="1"/>
  <c r="IU1025" i="21" a="1"/>
  <c r="IU1025" i="21" s="1"/>
  <c r="IP1025" i="21" a="1"/>
  <c r="IP1025" i="21" s="1"/>
  <c r="IE1025" i="21" a="1"/>
  <c r="IE1025" i="21" s="1"/>
  <c r="HZ1025" i="21" a="1"/>
  <c r="HZ1025" i="21" s="1"/>
  <c r="JG1024" i="21" a="1"/>
  <c r="JG1024" i="21" s="1"/>
  <c r="IQ1024" i="21" a="1"/>
  <c r="IQ1024" i="21" s="1"/>
  <c r="IA1024" i="21" a="1"/>
  <c r="IA1024" i="21" s="1"/>
  <c r="JJ1022" i="21" a="1"/>
  <c r="JJ1022" i="21" s="1"/>
  <c r="JF1022" i="21" a="1"/>
  <c r="JF1022" i="21" s="1"/>
  <c r="JB1022" i="21" a="1"/>
  <c r="JB1022" i="21" s="1"/>
  <c r="IX1022" i="21" a="1"/>
  <c r="IX1022" i="21" s="1"/>
  <c r="IT1022" i="21" a="1"/>
  <c r="IT1022" i="21" s="1"/>
  <c r="IP1022" i="21" a="1"/>
  <c r="IP1022" i="21" s="1"/>
  <c r="IL1022" i="21" a="1"/>
  <c r="IL1022" i="21" s="1"/>
  <c r="IH1022" i="21" a="1"/>
  <c r="IH1022" i="21" s="1"/>
  <c r="ID1022" i="21" a="1"/>
  <c r="ID1022" i="21" s="1"/>
  <c r="HZ1022" i="21" a="1"/>
  <c r="HZ1022" i="21" s="1"/>
  <c r="JK1020" i="21" a="1"/>
  <c r="JK1020" i="21" s="1"/>
  <c r="JG1020" i="21" a="1"/>
  <c r="JG1020" i="21" s="1"/>
  <c r="JC1020" i="21" a="1"/>
  <c r="JC1020" i="21" s="1"/>
  <c r="IY1020" i="21" a="1"/>
  <c r="IY1020" i="21" s="1"/>
  <c r="IU1020" i="21" a="1"/>
  <c r="IU1020" i="21" s="1"/>
  <c r="IQ1020" i="21" a="1"/>
  <c r="IQ1020" i="21" s="1"/>
  <c r="IM1020" i="21" a="1"/>
  <c r="IM1020" i="21" s="1"/>
  <c r="II1020" i="21" a="1"/>
  <c r="II1020" i="21" s="1"/>
  <c r="IE1020" i="21" a="1"/>
  <c r="IE1020" i="21" s="1"/>
  <c r="IA1020" i="21" a="1"/>
  <c r="IA1020" i="21" s="1"/>
  <c r="JE1039" i="21" a="1"/>
  <c r="JE1039" i="21" s="1"/>
  <c r="IJ1034" i="21" a="1"/>
  <c r="IJ1034" i="21" s="1"/>
  <c r="IG1032" i="21" a="1"/>
  <c r="IG1032" i="21" s="1"/>
  <c r="JE1030" i="21" a="1"/>
  <c r="JE1030" i="21" s="1"/>
  <c r="IL1029" i="21" a="1"/>
  <c r="IL1029" i="21" s="1"/>
  <c r="JK1028" i="21" a="1"/>
  <c r="JK1028" i="21" s="1"/>
  <c r="IN1028" i="21" a="1"/>
  <c r="IN1028" i="21" s="1"/>
  <c r="IE1028" i="21" a="1"/>
  <c r="IE1028" i="21" s="1"/>
  <c r="IT1027" i="21" a="1"/>
  <c r="IT1027" i="21" s="1"/>
  <c r="JE1026" i="21" a="1"/>
  <c r="JE1026" i="21" s="1"/>
  <c r="IV1026" i="21" a="1"/>
  <c r="IV1026" i="21" s="1"/>
  <c r="HY1026" i="21" a="1"/>
  <c r="HY1026" i="21" s="1"/>
  <c r="JE1025" i="21" a="1"/>
  <c r="JE1025" i="21" s="1"/>
  <c r="IO1025" i="21" a="1"/>
  <c r="IO1025" i="21" s="1"/>
  <c r="HY1025" i="21" a="1"/>
  <c r="HY1025" i="21" s="1"/>
  <c r="JF1024" i="21" a="1"/>
  <c r="JF1024" i="21" s="1"/>
  <c r="JA1024" i="21" a="1"/>
  <c r="JA1024" i="21" s="1"/>
  <c r="IP1024" i="21" a="1"/>
  <c r="IP1024" i="21" s="1"/>
  <c r="IK1024" i="21" a="1"/>
  <c r="IK1024" i="21" s="1"/>
  <c r="HZ1024" i="21" a="1"/>
  <c r="HZ1024" i="21" s="1"/>
  <c r="JK1023" i="21" a="1"/>
  <c r="JK1023" i="21" s="1"/>
  <c r="JG1023" i="21" a="1"/>
  <c r="JG1023" i="21" s="1"/>
  <c r="JC1023" i="21" a="1"/>
  <c r="JC1023" i="21" s="1"/>
  <c r="IY1023" i="21" a="1"/>
  <c r="IY1023" i="21" s="1"/>
  <c r="IU1023" i="21" a="1"/>
  <c r="IU1023" i="21" s="1"/>
  <c r="IQ1023" i="21" a="1"/>
  <c r="IQ1023" i="21" s="1"/>
  <c r="IM1023" i="21" a="1"/>
  <c r="IM1023" i="21" s="1"/>
  <c r="II1023" i="21" a="1"/>
  <c r="II1023" i="21" s="1"/>
  <c r="IE1023" i="21" a="1"/>
  <c r="IE1023" i="21" s="1"/>
  <c r="IA1023" i="21" a="1"/>
  <c r="IA1023" i="21" s="1"/>
  <c r="JL1021" i="21" a="1"/>
  <c r="JL1021" i="21" s="1"/>
  <c r="JH1021" i="21" a="1"/>
  <c r="JH1021" i="21" s="1"/>
  <c r="JD1021" i="21" a="1"/>
  <c r="JD1021" i="21" s="1"/>
  <c r="IZ1021" i="21" a="1"/>
  <c r="IZ1021" i="21" s="1"/>
  <c r="IV1021" i="21" a="1"/>
  <c r="IV1021" i="21" s="1"/>
  <c r="IR1021" i="21" a="1"/>
  <c r="IR1021" i="21" s="1"/>
  <c r="IN1021" i="21" a="1"/>
  <c r="IN1021" i="21" s="1"/>
  <c r="IJ1021" i="21" a="1"/>
  <c r="IJ1021" i="21" s="1"/>
  <c r="IF1021" i="21" a="1"/>
  <c r="IF1021" i="21" s="1"/>
  <c r="IB1021" i="21" a="1"/>
  <c r="IB1021" i="21" s="1"/>
  <c r="JI1019" i="21" a="1"/>
  <c r="JI1019" i="21" s="1"/>
  <c r="JE1019" i="21" a="1"/>
  <c r="JE1019" i="21" s="1"/>
  <c r="JA1019" i="21" a="1"/>
  <c r="JA1019" i="21" s="1"/>
  <c r="IW1019" i="21" a="1"/>
  <c r="IW1019" i="21" s="1"/>
  <c r="IS1019" i="21" a="1"/>
  <c r="IS1019" i="21" s="1"/>
  <c r="IO1019" i="21" a="1"/>
  <c r="IO1019" i="21" s="1"/>
  <c r="IK1019" i="21" a="1"/>
  <c r="IK1019" i="21" s="1"/>
  <c r="IG1019" i="21" a="1"/>
  <c r="IG1019" i="21" s="1"/>
  <c r="IC1019" i="21" a="1"/>
  <c r="IC1019" i="21" s="1"/>
  <c r="HY1019" i="21" a="1"/>
  <c r="HY1019" i="21" s="1"/>
  <c r="JJ1036" i="21" a="1"/>
  <c r="JJ1036" i="21" s="1"/>
  <c r="IC1032" i="21" a="1"/>
  <c r="IC1032" i="21" s="1"/>
  <c r="JA1030" i="21" a="1"/>
  <c r="JA1030" i="21" s="1"/>
  <c r="JF1029" i="21" a="1"/>
  <c r="JF1029" i="21" s="1"/>
  <c r="IK1029" i="21" a="1"/>
  <c r="IK1029" i="21" s="1"/>
  <c r="JH1028" i="21" a="1"/>
  <c r="JH1028" i="21" s="1"/>
  <c r="IY1028" i="21" a="1"/>
  <c r="IY1028" i="21" s="1"/>
  <c r="IB1028" i="21" a="1"/>
  <c r="IB1028" i="21" s="1"/>
  <c r="IH1027" i="21" a="1"/>
  <c r="IH1027" i="21" s="1"/>
  <c r="IS1026" i="21" a="1"/>
  <c r="IS1026" i="21" s="1"/>
  <c r="IJ1026" i="21" a="1"/>
  <c r="IJ1026" i="21" s="1"/>
  <c r="JJ1025" i="21" a="1"/>
  <c r="JJ1025" i="21" s="1"/>
  <c r="IY1025" i="21" a="1"/>
  <c r="IY1025" i="21" s="1"/>
  <c r="IT1025" i="21" a="1"/>
  <c r="IT1025" i="21" s="1"/>
  <c r="II1025" i="21" a="1"/>
  <c r="II1025" i="21" s="1"/>
  <c r="ID1025" i="21" a="1"/>
  <c r="ID1025" i="21" s="1"/>
  <c r="JK1024" i="21" a="1"/>
  <c r="JK1024" i="21" s="1"/>
  <c r="IU1024" i="21" a="1"/>
  <c r="IU1024" i="21" s="1"/>
  <c r="IE1024" i="21" a="1"/>
  <c r="IE1024" i="21" s="1"/>
  <c r="JI1022" i="21" a="1"/>
  <c r="JI1022" i="21" s="1"/>
  <c r="JE1022" i="21" a="1"/>
  <c r="JE1022" i="21" s="1"/>
  <c r="JA1022" i="21" a="1"/>
  <c r="JA1022" i="21" s="1"/>
  <c r="IW1022" i="21" a="1"/>
  <c r="IW1022" i="21" s="1"/>
  <c r="IS1022" i="21" a="1"/>
  <c r="IS1022" i="21" s="1"/>
  <c r="IO1022" i="21" a="1"/>
  <c r="IO1022" i="21" s="1"/>
  <c r="IK1022" i="21" a="1"/>
  <c r="IK1022" i="21" s="1"/>
  <c r="IG1022" i="21" a="1"/>
  <c r="IG1022" i="21" s="1"/>
  <c r="IC1022" i="21" a="1"/>
  <c r="IC1022" i="21" s="1"/>
  <c r="HY1022" i="21" a="1"/>
  <c r="HY1022" i="21" s="1"/>
  <c r="IF1038" i="21" a="1"/>
  <c r="IF1038" i="21" s="1"/>
  <c r="JC1036" i="21" a="1"/>
  <c r="JC1036" i="21" s="1"/>
  <c r="JB1029" i="21" a="1"/>
  <c r="JB1029" i="21" s="1"/>
  <c r="IG1029" i="21" a="1"/>
  <c r="IG1029" i="21" s="1"/>
  <c r="IV1028" i="21" a="1"/>
  <c r="IV1028" i="21" s="1"/>
  <c r="IM1028" i="21" a="1"/>
  <c r="IM1028" i="21" s="1"/>
  <c r="JB1027" i="21" a="1"/>
  <c r="JB1027" i="21" s="1"/>
  <c r="JD1026" i="21" a="1"/>
  <c r="JD1026" i="21" s="1"/>
  <c r="IG1026" i="21" a="1"/>
  <c r="IG1026" i="21" s="1"/>
  <c r="JI1025" i="21" a="1"/>
  <c r="JI1025" i="21" s="1"/>
  <c r="IS1025" i="21" a="1"/>
  <c r="IS1025" i="21" s="1"/>
  <c r="IC1025" i="21" a="1"/>
  <c r="IC1025" i="21" s="1"/>
  <c r="JJ1024" i="21" a="1"/>
  <c r="JJ1024" i="21" s="1"/>
  <c r="JE1024" i="21" a="1"/>
  <c r="JE1024" i="21" s="1"/>
  <c r="IT1024" i="21" a="1"/>
  <c r="IT1024" i="21" s="1"/>
  <c r="IO1024" i="21" a="1"/>
  <c r="IO1024" i="21" s="1"/>
  <c r="ID1024" i="21" a="1"/>
  <c r="ID1024" i="21" s="1"/>
  <c r="HY1024" i="21" a="1"/>
  <c r="HY1024" i="21" s="1"/>
  <c r="JJ1023" i="21" a="1"/>
  <c r="JJ1023" i="21" s="1"/>
  <c r="JF1023" i="21" a="1"/>
  <c r="JF1023" i="21" s="1"/>
  <c r="JB1023" i="21" a="1"/>
  <c r="JB1023" i="21" s="1"/>
  <c r="IX1023" i="21" a="1"/>
  <c r="IX1023" i="21" s="1"/>
  <c r="IT1023" i="21" a="1"/>
  <c r="IT1023" i="21" s="1"/>
  <c r="IP1023" i="21" a="1"/>
  <c r="IP1023" i="21" s="1"/>
  <c r="IL1023" i="21" a="1"/>
  <c r="IL1023" i="21" s="1"/>
  <c r="IH1023" i="21" a="1"/>
  <c r="IH1023" i="21" s="1"/>
  <c r="ID1023" i="21" a="1"/>
  <c r="ID1023" i="21" s="1"/>
  <c r="HZ1023" i="21" a="1"/>
  <c r="HZ1023" i="21" s="1"/>
  <c r="JK1021" i="21" a="1"/>
  <c r="JK1021" i="21" s="1"/>
  <c r="JG1021" i="21" a="1"/>
  <c r="JG1021" i="21" s="1"/>
  <c r="JC1021" i="21" a="1"/>
  <c r="JC1021" i="21" s="1"/>
  <c r="IY1021" i="21" a="1"/>
  <c r="IY1021" i="21" s="1"/>
  <c r="IU1021" i="21" a="1"/>
  <c r="IU1021" i="21" s="1"/>
  <c r="IQ1021" i="21" a="1"/>
  <c r="IQ1021" i="21" s="1"/>
  <c r="IM1021" i="21" a="1"/>
  <c r="IM1021" i="21" s="1"/>
  <c r="II1021" i="21" a="1"/>
  <c r="II1021" i="21" s="1"/>
  <c r="IE1021" i="21" a="1"/>
  <c r="IE1021" i="21" s="1"/>
  <c r="IA1021" i="21" a="1"/>
  <c r="IA1021" i="21" s="1"/>
  <c r="JL1019" i="21" a="1"/>
  <c r="JL1019" i="21" s="1"/>
  <c r="JH1019" i="21" a="1"/>
  <c r="JH1019" i="21" s="1"/>
  <c r="JD1019" i="21" a="1"/>
  <c r="JD1019" i="21" s="1"/>
  <c r="IZ1019" i="21" a="1"/>
  <c r="IZ1019" i="21" s="1"/>
  <c r="IV1019" i="21" a="1"/>
  <c r="IV1019" i="21" s="1"/>
  <c r="IR1019" i="21" a="1"/>
  <c r="IR1019" i="21" s="1"/>
  <c r="IN1019" i="21" a="1"/>
  <c r="IN1019" i="21" s="1"/>
  <c r="IJ1019" i="21" a="1"/>
  <c r="IJ1019" i="21" s="1"/>
  <c r="IF1019" i="21" a="1"/>
  <c r="IF1019" i="21" s="1"/>
  <c r="IB1019" i="21" a="1"/>
  <c r="IB1019" i="21" s="1"/>
  <c r="IU1028" i="21" a="1"/>
  <c r="IU1028" i="21" s="1"/>
  <c r="JJ1027" i="21" a="1"/>
  <c r="JJ1027" i="21" s="1"/>
  <c r="IW1025" i="21" a="1"/>
  <c r="IW1025" i="21" s="1"/>
  <c r="JI1024" i="21" a="1"/>
  <c r="JI1024" i="21" s="1"/>
  <c r="JA1023" i="21" a="1"/>
  <c r="JA1023" i="21" s="1"/>
  <c r="IK1023" i="21" a="1"/>
  <c r="IK1023" i="21" s="1"/>
  <c r="JH1022" i="21" a="1"/>
  <c r="JH1022" i="21" s="1"/>
  <c r="IR1022" i="21" a="1"/>
  <c r="IR1022" i="21" s="1"/>
  <c r="IB1022" i="21" a="1"/>
  <c r="IB1022" i="21" s="1"/>
  <c r="JB1021" i="21" a="1"/>
  <c r="JB1021" i="21" s="1"/>
  <c r="JB1020" i="21" a="1"/>
  <c r="JB1020" i="21" s="1"/>
  <c r="IG1020" i="21" a="1"/>
  <c r="IG1020" i="21" s="1"/>
  <c r="JC1019" i="21" a="1"/>
  <c r="JC1019" i="21" s="1"/>
  <c r="JL1018" i="21" a="1"/>
  <c r="JL1018" i="21" s="1"/>
  <c r="JG1018" i="21" a="1"/>
  <c r="JG1018" i="21" s="1"/>
  <c r="IW1018" i="21" a="1"/>
  <c r="IW1018" i="21" s="1"/>
  <c r="IS1018" i="21" a="1"/>
  <c r="IS1018" i="21" s="1"/>
  <c r="IO1018" i="21" a="1"/>
  <c r="IO1018" i="21" s="1"/>
  <c r="IK1018" i="21" a="1"/>
  <c r="IK1018" i="21" s="1"/>
  <c r="IG1018" i="21" a="1"/>
  <c r="IG1018" i="21" s="1"/>
  <c r="IC1018" i="21" a="1"/>
  <c r="IC1018" i="21" s="1"/>
  <c r="HY1018" i="21" a="1"/>
  <c r="HY1018" i="21" s="1"/>
  <c r="JJ1016" i="21" a="1"/>
  <c r="JJ1016" i="21" s="1"/>
  <c r="JF1016" i="21" a="1"/>
  <c r="JF1016" i="21" s="1"/>
  <c r="JB1016" i="21" a="1"/>
  <c r="JB1016" i="21" s="1"/>
  <c r="IX1016" i="21" a="1"/>
  <c r="IX1016" i="21" s="1"/>
  <c r="IT1016" i="21" a="1"/>
  <c r="IT1016" i="21" s="1"/>
  <c r="IP1016" i="21" a="1"/>
  <c r="IP1016" i="21" s="1"/>
  <c r="IL1016" i="21" a="1"/>
  <c r="IL1016" i="21" s="1"/>
  <c r="IH1016" i="21" a="1"/>
  <c r="IH1016" i="21" s="1"/>
  <c r="ID1016" i="21" a="1"/>
  <c r="ID1016" i="21" s="1"/>
  <c r="HZ1016" i="21" a="1"/>
  <c r="HZ1016" i="21" s="1"/>
  <c r="JK1014" i="21" a="1"/>
  <c r="JK1014" i="21" s="1"/>
  <c r="JG1014" i="21" a="1"/>
  <c r="JG1014" i="21" s="1"/>
  <c r="JC1014" i="21" a="1"/>
  <c r="JC1014" i="21" s="1"/>
  <c r="IY1014" i="21" a="1"/>
  <c r="IY1014" i="21" s="1"/>
  <c r="IU1014" i="21" a="1"/>
  <c r="IU1014" i="21" s="1"/>
  <c r="IQ1014" i="21" a="1"/>
  <c r="IQ1014" i="21" s="1"/>
  <c r="IM1014" i="21" a="1"/>
  <c r="IM1014" i="21" s="1"/>
  <c r="II1014" i="21" a="1"/>
  <c r="II1014" i="21" s="1"/>
  <c r="IE1014" i="21" a="1"/>
  <c r="IE1014" i="21" s="1"/>
  <c r="IA1014" i="21" a="1"/>
  <c r="IA1014" i="21" s="1"/>
  <c r="HY1030" i="21" a="1"/>
  <c r="HY1030" i="21" s="1"/>
  <c r="IJ1028" i="21" a="1"/>
  <c r="IJ1028" i="21" s="1"/>
  <c r="IF1026" i="21" a="1"/>
  <c r="IF1026" i="21" s="1"/>
  <c r="II1024" i="21" a="1"/>
  <c r="II1024" i="21" s="1"/>
  <c r="IP1021" i="21" a="1"/>
  <c r="IP1021" i="21" s="1"/>
  <c r="JA1020" i="21" a="1"/>
  <c r="JA1020" i="21" s="1"/>
  <c r="IP1020" i="21" a="1"/>
  <c r="IP1020" i="21" s="1"/>
  <c r="II1019" i="21" a="1"/>
  <c r="II1019" i="21" s="1"/>
  <c r="JF1018" i="21" a="1"/>
  <c r="JF1018" i="21" s="1"/>
  <c r="JA1018" i="21" a="1"/>
  <c r="JA1018" i="21" s="1"/>
  <c r="JK1017" i="21" a="1"/>
  <c r="JK1017" i="21" s="1"/>
  <c r="JG1017" i="21" a="1"/>
  <c r="JG1017" i="21" s="1"/>
  <c r="JC1017" i="21" a="1"/>
  <c r="JC1017" i="21" s="1"/>
  <c r="IY1017" i="21" a="1"/>
  <c r="IY1017" i="21" s="1"/>
  <c r="IU1017" i="21" a="1"/>
  <c r="IU1017" i="21" s="1"/>
  <c r="IQ1017" i="21" a="1"/>
  <c r="IQ1017" i="21" s="1"/>
  <c r="IM1017" i="21" a="1"/>
  <c r="IM1017" i="21" s="1"/>
  <c r="II1017" i="21" a="1"/>
  <c r="II1017" i="21" s="1"/>
  <c r="IE1017" i="21" a="1"/>
  <c r="IE1017" i="21" s="1"/>
  <c r="IA1017" i="21" a="1"/>
  <c r="IA1017" i="21" s="1"/>
  <c r="JL1015" i="21" a="1"/>
  <c r="JL1015" i="21" s="1"/>
  <c r="JH1015" i="21" a="1"/>
  <c r="JH1015" i="21" s="1"/>
  <c r="JD1015" i="21" a="1"/>
  <c r="JD1015" i="21" s="1"/>
  <c r="IZ1015" i="21" a="1"/>
  <c r="IZ1015" i="21" s="1"/>
  <c r="IV1015" i="21" a="1"/>
  <c r="IV1015" i="21" s="1"/>
  <c r="IR1015" i="21" a="1"/>
  <c r="IR1015" i="21" s="1"/>
  <c r="IN1015" i="21" a="1"/>
  <c r="IN1015" i="21" s="1"/>
  <c r="IJ1015" i="21" a="1"/>
  <c r="IJ1015" i="21" s="1"/>
  <c r="IF1015" i="21" a="1"/>
  <c r="IF1015" i="21" s="1"/>
  <c r="IB1015" i="21" a="1"/>
  <c r="IB1015" i="21" s="1"/>
  <c r="JI1013" i="21" a="1"/>
  <c r="JI1013" i="21" s="1"/>
  <c r="JE1013" i="21" a="1"/>
  <c r="JE1013" i="21" s="1"/>
  <c r="JA1013" i="21" a="1"/>
  <c r="JA1013" i="21" s="1"/>
  <c r="IW1013" i="21" a="1"/>
  <c r="IW1013" i="21" s="1"/>
  <c r="IS1013" i="21" a="1"/>
  <c r="IS1013" i="21" s="1"/>
  <c r="IO1013" i="21" a="1"/>
  <c r="IO1013" i="21" s="1"/>
  <c r="IK1013" i="21" a="1"/>
  <c r="IK1013" i="21" s="1"/>
  <c r="IG1013" i="21" a="1"/>
  <c r="IG1013" i="21" s="1"/>
  <c r="IC1013" i="21" a="1"/>
  <c r="IC1013" i="21" s="1"/>
  <c r="HY1013" i="21" a="1"/>
  <c r="HY1013" i="21" s="1"/>
  <c r="IH1024" i="21" a="1"/>
  <c r="IH1024" i="21" s="1"/>
  <c r="IW1023" i="21" a="1"/>
  <c r="IW1023" i="21" s="1"/>
  <c r="IG1023" i="21" a="1"/>
  <c r="IG1023" i="21" s="1"/>
  <c r="JD1022" i="21" a="1"/>
  <c r="JD1022" i="21" s="1"/>
  <c r="IN1022" i="21" a="1"/>
  <c r="IN1022" i="21" s="1"/>
  <c r="JJ1021" i="21" a="1"/>
  <c r="JJ1021" i="21" s="1"/>
  <c r="ID1021" i="21" a="1"/>
  <c r="ID1021" i="21" s="1"/>
  <c r="JJ1020" i="21" a="1"/>
  <c r="JJ1020" i="21" s="1"/>
  <c r="IO1020" i="21" a="1"/>
  <c r="IO1020" i="21" s="1"/>
  <c r="ID1020" i="21" a="1"/>
  <c r="ID1020" i="21" s="1"/>
  <c r="IU1019" i="21" a="1"/>
  <c r="IU1019" i="21" s="1"/>
  <c r="JK1018" i="21" a="1"/>
  <c r="JK1018" i="21" s="1"/>
  <c r="IZ1018" i="21" a="1"/>
  <c r="IZ1018" i="21" s="1"/>
  <c r="IV1018" i="21" a="1"/>
  <c r="IV1018" i="21" s="1"/>
  <c r="IR1018" i="21" a="1"/>
  <c r="IR1018" i="21" s="1"/>
  <c r="IN1018" i="21" a="1"/>
  <c r="IN1018" i="21" s="1"/>
  <c r="IJ1018" i="21" a="1"/>
  <c r="IJ1018" i="21" s="1"/>
  <c r="IF1018" i="21" a="1"/>
  <c r="IF1018" i="21" s="1"/>
  <c r="IB1018" i="21" a="1"/>
  <c r="IB1018" i="21" s="1"/>
  <c r="JI1016" i="21" a="1"/>
  <c r="JI1016" i="21" s="1"/>
  <c r="JE1016" i="21" a="1"/>
  <c r="JE1016" i="21" s="1"/>
  <c r="JA1016" i="21" a="1"/>
  <c r="JA1016" i="21" s="1"/>
  <c r="IW1016" i="21" a="1"/>
  <c r="IW1016" i="21" s="1"/>
  <c r="IS1016" i="21" a="1"/>
  <c r="IS1016" i="21" s="1"/>
  <c r="IO1016" i="21" a="1"/>
  <c r="IO1016" i="21" s="1"/>
  <c r="IK1016" i="21" a="1"/>
  <c r="IK1016" i="21" s="1"/>
  <c r="IG1016" i="21" a="1"/>
  <c r="IG1016" i="21" s="1"/>
  <c r="IC1016" i="21" a="1"/>
  <c r="IC1016" i="21" s="1"/>
  <c r="HY1016" i="21" a="1"/>
  <c r="HY1016" i="21" s="1"/>
  <c r="JA1029" i="21" a="1"/>
  <c r="JA1029" i="21" s="1"/>
  <c r="IA1028" i="21" a="1"/>
  <c r="IA1028" i="21" s="1"/>
  <c r="IP1027" i="21" a="1"/>
  <c r="IP1027" i="21" s="1"/>
  <c r="JL1026" i="21" a="1"/>
  <c r="JL1026" i="21" s="1"/>
  <c r="IM1025" i="21" a="1"/>
  <c r="IM1025" i="21" s="1"/>
  <c r="IY1024" i="21" a="1"/>
  <c r="IY1024" i="21" s="1"/>
  <c r="IX1021" i="21" a="1"/>
  <c r="IX1021" i="21" s="1"/>
  <c r="JI1020" i="21" a="1"/>
  <c r="JI1020" i="21" s="1"/>
  <c r="IX1020" i="21" a="1"/>
  <c r="IX1020" i="21" s="1"/>
  <c r="IC1020" i="21" a="1"/>
  <c r="IC1020" i="21" s="1"/>
  <c r="JG1019" i="21" a="1"/>
  <c r="JG1019" i="21" s="1"/>
  <c r="IA1019" i="21" a="1"/>
  <c r="IA1019" i="21" s="1"/>
  <c r="JJ1018" i="21" a="1"/>
  <c r="JJ1018" i="21" s="1"/>
  <c r="JE1018" i="21" a="1"/>
  <c r="JE1018" i="21" s="1"/>
  <c r="JJ1017" i="21" a="1"/>
  <c r="JJ1017" i="21" s="1"/>
  <c r="JF1017" i="21" a="1"/>
  <c r="JF1017" i="21" s="1"/>
  <c r="JB1017" i="21" a="1"/>
  <c r="JB1017" i="21" s="1"/>
  <c r="IX1017" i="21" a="1"/>
  <c r="IX1017" i="21" s="1"/>
  <c r="IT1017" i="21" a="1"/>
  <c r="IT1017" i="21" s="1"/>
  <c r="IP1017" i="21" a="1"/>
  <c r="IP1017" i="21" s="1"/>
  <c r="IL1017" i="21" a="1"/>
  <c r="IL1017" i="21" s="1"/>
  <c r="IH1017" i="21" a="1"/>
  <c r="IH1017" i="21" s="1"/>
  <c r="ID1017" i="21" a="1"/>
  <c r="ID1017" i="21" s="1"/>
  <c r="HZ1017" i="21" a="1"/>
  <c r="HZ1017" i="21" s="1"/>
  <c r="JK1015" i="21" a="1"/>
  <c r="JK1015" i="21" s="1"/>
  <c r="JG1015" i="21" a="1"/>
  <c r="JG1015" i="21" s="1"/>
  <c r="JC1015" i="21" a="1"/>
  <c r="JC1015" i="21" s="1"/>
  <c r="IY1015" i="21" a="1"/>
  <c r="IY1015" i="21" s="1"/>
  <c r="IU1015" i="21" a="1"/>
  <c r="IU1015" i="21" s="1"/>
  <c r="IQ1015" i="21" a="1"/>
  <c r="IQ1015" i="21" s="1"/>
  <c r="IM1015" i="21" a="1"/>
  <c r="IM1015" i="21" s="1"/>
  <c r="II1015" i="21" a="1"/>
  <c r="II1015" i="21" s="1"/>
  <c r="IE1015" i="21" a="1"/>
  <c r="IE1015" i="21" s="1"/>
  <c r="IA1015" i="21" a="1"/>
  <c r="IA1015" i="21" s="1"/>
  <c r="JL1013" i="21" a="1"/>
  <c r="JL1013" i="21" s="1"/>
  <c r="JH1013" i="21" a="1"/>
  <c r="JH1013" i="21" s="1"/>
  <c r="JD1013" i="21" a="1"/>
  <c r="JD1013" i="21" s="1"/>
  <c r="IZ1013" i="21" a="1"/>
  <c r="IZ1013" i="21" s="1"/>
  <c r="IV1013" i="21" a="1"/>
  <c r="IV1013" i="21" s="1"/>
  <c r="IR1013" i="21" a="1"/>
  <c r="IR1013" i="21" s="1"/>
  <c r="IN1013" i="21" a="1"/>
  <c r="IN1013" i="21" s="1"/>
  <c r="IJ1013" i="21" a="1"/>
  <c r="IJ1013" i="21" s="1"/>
  <c r="IF1013" i="21" a="1"/>
  <c r="IF1013" i="21" s="1"/>
  <c r="IB1013" i="21" a="1"/>
  <c r="IB1013" i="21" s="1"/>
  <c r="IW1029" i="21" a="1"/>
  <c r="IW1029" i="21" s="1"/>
  <c r="JA1026" i="21" a="1"/>
  <c r="JA1026" i="21" s="1"/>
  <c r="IX1024" i="21" a="1"/>
  <c r="IX1024" i="21" s="1"/>
  <c r="IC1024" i="21" a="1"/>
  <c r="IC1024" i="21" s="1"/>
  <c r="JI1023" i="21" a="1"/>
  <c r="JI1023" i="21" s="1"/>
  <c r="IS1023" i="21" a="1"/>
  <c r="IS1023" i="21" s="1"/>
  <c r="IC1023" i="21" a="1"/>
  <c r="IC1023" i="21" s="1"/>
  <c r="IZ1022" i="21" a="1"/>
  <c r="IZ1022" i="21" s="1"/>
  <c r="IJ1022" i="21" a="1"/>
  <c r="IJ1022" i="21" s="1"/>
  <c r="IL1021" i="21" a="1"/>
  <c r="IL1021" i="21" s="1"/>
  <c r="IW1020" i="21" a="1"/>
  <c r="IW1020" i="21" s="1"/>
  <c r="IL1020" i="21" a="1"/>
  <c r="IL1020" i="21" s="1"/>
  <c r="IM1019" i="21" a="1"/>
  <c r="IM1019" i="21" s="1"/>
  <c r="JD1018" i="21" a="1"/>
  <c r="JD1018" i="21" s="1"/>
  <c r="IY1018" i="21" a="1"/>
  <c r="IY1018" i="21" s="1"/>
  <c r="IU1018" i="21" a="1"/>
  <c r="IU1018" i="21" s="1"/>
  <c r="IQ1018" i="21" a="1"/>
  <c r="IQ1018" i="21" s="1"/>
  <c r="IM1018" i="21" a="1"/>
  <c r="IM1018" i="21" s="1"/>
  <c r="II1018" i="21" a="1"/>
  <c r="II1018" i="21" s="1"/>
  <c r="IE1018" i="21" a="1"/>
  <c r="IE1018" i="21" s="1"/>
  <c r="IA1018" i="21" a="1"/>
  <c r="IA1018" i="21" s="1"/>
  <c r="JL1016" i="21" a="1"/>
  <c r="JL1016" i="21" s="1"/>
  <c r="JH1016" i="21" a="1"/>
  <c r="JH1016" i="21" s="1"/>
  <c r="JD1016" i="21" a="1"/>
  <c r="JD1016" i="21" s="1"/>
  <c r="IZ1016" i="21" a="1"/>
  <c r="IZ1016" i="21" s="1"/>
  <c r="IV1016" i="21" a="1"/>
  <c r="IV1016" i="21" s="1"/>
  <c r="IR1016" i="21" a="1"/>
  <c r="IR1016" i="21" s="1"/>
  <c r="IN1016" i="21" a="1"/>
  <c r="IN1016" i="21" s="1"/>
  <c r="IJ1016" i="21" a="1"/>
  <c r="IJ1016" i="21" s="1"/>
  <c r="IF1016" i="21" a="1"/>
  <c r="IF1016" i="21" s="1"/>
  <c r="IB1016" i="21" a="1"/>
  <c r="IB1016" i="21" s="1"/>
  <c r="JI1014" i="21" a="1"/>
  <c r="JI1014" i="21" s="1"/>
  <c r="JE1014" i="21" a="1"/>
  <c r="JE1014" i="21" s="1"/>
  <c r="JA1014" i="21" a="1"/>
  <c r="JA1014" i="21" s="1"/>
  <c r="IW1014" i="21" a="1"/>
  <c r="IW1014" i="21" s="1"/>
  <c r="IS1014" i="21" a="1"/>
  <c r="IS1014" i="21" s="1"/>
  <c r="IO1014" i="21" a="1"/>
  <c r="IO1014" i="21" s="1"/>
  <c r="IK1014" i="21" a="1"/>
  <c r="IK1014" i="21" s="1"/>
  <c r="IG1014" i="21" a="1"/>
  <c r="IG1014" i="21" s="1"/>
  <c r="IC1014" i="21" a="1"/>
  <c r="IC1014" i="21" s="1"/>
  <c r="HY1014" i="21" a="1"/>
  <c r="HY1014" i="21" s="1"/>
  <c r="ID1036" i="21" a="1"/>
  <c r="ID1036" i="21" s="1"/>
  <c r="JD1028" i="21" a="1"/>
  <c r="JD1028" i="21" s="1"/>
  <c r="ID1027" i="21" a="1"/>
  <c r="ID1027" i="21" s="1"/>
  <c r="IR1026" i="21" a="1"/>
  <c r="IR1026" i="21" s="1"/>
  <c r="IG1025" i="21" a="1"/>
  <c r="IG1025" i="21" s="1"/>
  <c r="IS1024" i="21" a="1"/>
  <c r="IS1024" i="21" s="1"/>
  <c r="JE1023" i="21" a="1"/>
  <c r="JE1023" i="21" s="1"/>
  <c r="IO1023" i="21" a="1"/>
  <c r="IO1023" i="21" s="1"/>
  <c r="HY1023" i="21" a="1"/>
  <c r="HY1023" i="21" s="1"/>
  <c r="JL1022" i="21" a="1"/>
  <c r="JL1022" i="21" s="1"/>
  <c r="IV1022" i="21" a="1"/>
  <c r="IV1022" i="21" s="1"/>
  <c r="IF1022" i="21" a="1"/>
  <c r="IF1022" i="21" s="1"/>
  <c r="IT1021" i="21" a="1"/>
  <c r="IT1021" i="21" s="1"/>
  <c r="JE1020" i="21" a="1"/>
  <c r="JE1020" i="21" s="1"/>
  <c r="IT1020" i="21" a="1"/>
  <c r="IT1020" i="21" s="1"/>
  <c r="HY1020" i="21" a="1"/>
  <c r="HY1020" i="21" s="1"/>
  <c r="IE1019" i="21" a="1"/>
  <c r="IE1019" i="21" s="1"/>
  <c r="JH1018" i="21" a="1"/>
  <c r="JH1018" i="21" s="1"/>
  <c r="JC1018" i="21" a="1"/>
  <c r="JC1018" i="21" s="1"/>
  <c r="IX1018" i="21" a="1"/>
  <c r="IX1018" i="21" s="1"/>
  <c r="IT1018" i="21" a="1"/>
  <c r="IT1018" i="21" s="1"/>
  <c r="IP1018" i="21" a="1"/>
  <c r="IP1018" i="21" s="1"/>
  <c r="IL1018" i="21" a="1"/>
  <c r="IL1018" i="21" s="1"/>
  <c r="IH1018" i="21" a="1"/>
  <c r="IH1018" i="21" s="1"/>
  <c r="ID1018" i="21" a="1"/>
  <c r="ID1018" i="21" s="1"/>
  <c r="JC1025" i="21" a="1"/>
  <c r="JC1025" i="21" s="1"/>
  <c r="JK1019" i="21" a="1"/>
  <c r="JK1019" i="21" s="1"/>
  <c r="HZ1018" i="21" a="1"/>
  <c r="HZ1018" i="21" s="1"/>
  <c r="JH1017" i="21" a="1"/>
  <c r="JH1017" i="21" s="1"/>
  <c r="IK1017" i="21" a="1"/>
  <c r="IK1017" i="21" s="1"/>
  <c r="IB1017" i="21" a="1"/>
  <c r="IB1017" i="21" s="1"/>
  <c r="IY1016" i="21" a="1"/>
  <c r="IY1016" i="21" s="1"/>
  <c r="JG1013" i="21" a="1"/>
  <c r="JG1013" i="21" s="1"/>
  <c r="IY1013" i="21" a="1"/>
  <c r="IY1013" i="21" s="1"/>
  <c r="IQ1013" i="21" a="1"/>
  <c r="IQ1013" i="21" s="1"/>
  <c r="II1013" i="21" a="1"/>
  <c r="II1013" i="21" s="1"/>
  <c r="IA1013" i="21" a="1"/>
  <c r="IA1013" i="21" s="1"/>
  <c r="JJ1012" i="21" a="1"/>
  <c r="JJ1012" i="21" s="1"/>
  <c r="JF1012" i="21" a="1"/>
  <c r="JF1012" i="21" s="1"/>
  <c r="JB1012" i="21" a="1"/>
  <c r="JB1012" i="21" s="1"/>
  <c r="IX1012" i="21" a="1"/>
  <c r="IX1012" i="21" s="1"/>
  <c r="IT1012" i="21" a="1"/>
  <c r="IT1012" i="21" s="1"/>
  <c r="IP1012" i="21" a="1"/>
  <c r="IP1012" i="21" s="1"/>
  <c r="IL1012" i="21" a="1"/>
  <c r="IL1012" i="21" s="1"/>
  <c r="IH1012" i="21" a="1"/>
  <c r="IH1012" i="21" s="1"/>
  <c r="ID1012" i="21" a="1"/>
  <c r="ID1012" i="21" s="1"/>
  <c r="HZ1012" i="21" a="1"/>
  <c r="HZ1012" i="21" s="1"/>
  <c r="JK1010" i="21" a="1"/>
  <c r="JK1010" i="21" s="1"/>
  <c r="JG1010" i="21" a="1"/>
  <c r="JG1010" i="21" s="1"/>
  <c r="JC1010" i="21" a="1"/>
  <c r="JC1010" i="21" s="1"/>
  <c r="IY1010" i="21" a="1"/>
  <c r="IY1010" i="21" s="1"/>
  <c r="IU1010" i="21" a="1"/>
  <c r="IU1010" i="21" s="1"/>
  <c r="IQ1010" i="21" a="1"/>
  <c r="IQ1010" i="21" s="1"/>
  <c r="IM1010" i="21" a="1"/>
  <c r="IM1010" i="21" s="1"/>
  <c r="II1010" i="21" a="1"/>
  <c r="II1010" i="21" s="1"/>
  <c r="IE1010" i="21" a="1"/>
  <c r="IE1010" i="21" s="1"/>
  <c r="IA1010" i="21" a="1"/>
  <c r="IA1010" i="21" s="1"/>
  <c r="JL1008" i="21" a="1"/>
  <c r="JL1008" i="21" s="1"/>
  <c r="JH1008" i="21" a="1"/>
  <c r="JH1008" i="21" s="1"/>
  <c r="JD1008" i="21" a="1"/>
  <c r="JD1008" i="21" s="1"/>
  <c r="IZ1008" i="21" a="1"/>
  <c r="IZ1008" i="21" s="1"/>
  <c r="IV1008" i="21" a="1"/>
  <c r="IV1008" i="21" s="1"/>
  <c r="IR1008" i="21" a="1"/>
  <c r="IR1008" i="21" s="1"/>
  <c r="IN1008" i="21" a="1"/>
  <c r="IN1008" i="21" s="1"/>
  <c r="IJ1008" i="21" a="1"/>
  <c r="IJ1008" i="21" s="1"/>
  <c r="IF1008" i="21" a="1"/>
  <c r="IF1008" i="21" s="1"/>
  <c r="IB1008" i="21" a="1"/>
  <c r="IB1008" i="21" s="1"/>
  <c r="IX1025" i="21" a="1"/>
  <c r="IX1025" i="21" s="1"/>
  <c r="JE1017" i="21" a="1"/>
  <c r="JE1017" i="21" s="1"/>
  <c r="IV1017" i="21" a="1"/>
  <c r="IV1017" i="21" s="1"/>
  <c r="HY1017" i="21" a="1"/>
  <c r="HY1017" i="21" s="1"/>
  <c r="IM1016" i="21" a="1"/>
  <c r="IM1016" i="21" s="1"/>
  <c r="JI1015" i="21" a="1"/>
  <c r="JI1015" i="21" s="1"/>
  <c r="JA1015" i="21" a="1"/>
  <c r="JA1015" i="21" s="1"/>
  <c r="IS1015" i="21" a="1"/>
  <c r="IS1015" i="21" s="1"/>
  <c r="IK1015" i="21" a="1"/>
  <c r="IK1015" i="21" s="1"/>
  <c r="IC1015" i="21" a="1"/>
  <c r="IC1015" i="21" s="1"/>
  <c r="JJ1014" i="21" a="1"/>
  <c r="JJ1014" i="21" s="1"/>
  <c r="JB1014" i="21" a="1"/>
  <c r="JB1014" i="21" s="1"/>
  <c r="IT1014" i="21" a="1"/>
  <c r="IT1014" i="21" s="1"/>
  <c r="IL1014" i="21" a="1"/>
  <c r="IL1014" i="21" s="1"/>
  <c r="ID1014" i="21" a="1"/>
  <c r="ID1014" i="21" s="1"/>
  <c r="JL1011" i="21" a="1"/>
  <c r="JL1011" i="21" s="1"/>
  <c r="JH1011" i="21" a="1"/>
  <c r="JH1011" i="21" s="1"/>
  <c r="JD1011" i="21" a="1"/>
  <c r="JD1011" i="21" s="1"/>
  <c r="IZ1011" i="21" a="1"/>
  <c r="IZ1011" i="21" s="1"/>
  <c r="IV1011" i="21" a="1"/>
  <c r="IV1011" i="21" s="1"/>
  <c r="IR1011" i="21" a="1"/>
  <c r="IR1011" i="21" s="1"/>
  <c r="IN1011" i="21" a="1"/>
  <c r="IN1011" i="21" s="1"/>
  <c r="IJ1011" i="21" a="1"/>
  <c r="IJ1011" i="21" s="1"/>
  <c r="IF1011" i="21" a="1"/>
  <c r="IF1011" i="21" s="1"/>
  <c r="IB1011" i="21" a="1"/>
  <c r="IB1011" i="21" s="1"/>
  <c r="JI1009" i="21" a="1"/>
  <c r="JI1009" i="21" s="1"/>
  <c r="JE1009" i="21" a="1"/>
  <c r="JE1009" i="21" s="1"/>
  <c r="JA1009" i="21" a="1"/>
  <c r="JA1009" i="21" s="1"/>
  <c r="IW1009" i="21" a="1"/>
  <c r="IW1009" i="21" s="1"/>
  <c r="IS1009" i="21" a="1"/>
  <c r="IS1009" i="21" s="1"/>
  <c r="IO1009" i="21" a="1"/>
  <c r="IO1009" i="21" s="1"/>
  <c r="IK1009" i="21" a="1"/>
  <c r="IK1009" i="21" s="1"/>
  <c r="IG1009" i="21" a="1"/>
  <c r="IG1009" i="21" s="1"/>
  <c r="IC1009" i="21" a="1"/>
  <c r="IC1009" i="21" s="1"/>
  <c r="HY1009" i="21" a="1"/>
  <c r="HY1009" i="21" s="1"/>
  <c r="JJ1007" i="21" a="1"/>
  <c r="JJ1007" i="21" s="1"/>
  <c r="JF1007" i="21" a="1"/>
  <c r="JF1007" i="21" s="1"/>
  <c r="JB1007" i="21" a="1"/>
  <c r="JB1007" i="21" s="1"/>
  <c r="IX1007" i="21" a="1"/>
  <c r="IX1007" i="21" s="1"/>
  <c r="IT1007" i="21" a="1"/>
  <c r="IT1007" i="21" s="1"/>
  <c r="IP1007" i="21" a="1"/>
  <c r="IP1007" i="21" s="1"/>
  <c r="IL1007" i="21" a="1"/>
  <c r="IL1007" i="21" s="1"/>
  <c r="IH1007" i="21" a="1"/>
  <c r="IH1007" i="21" s="1"/>
  <c r="ID1007" i="21" a="1"/>
  <c r="ID1007" i="21" s="1"/>
  <c r="HZ1007" i="21" a="1"/>
  <c r="HZ1007" i="21" s="1"/>
  <c r="IH1025" i="21" a="1"/>
  <c r="IH1025" i="21" s="1"/>
  <c r="IH1021" i="21" a="1"/>
  <c r="IH1021" i="21" s="1"/>
  <c r="IS1020" i="21" a="1"/>
  <c r="IS1020" i="21" s="1"/>
  <c r="JB1018" i="21" a="1"/>
  <c r="JB1018" i="21" s="1"/>
  <c r="IS1017" i="21" a="1"/>
  <c r="IS1017" i="21" s="1"/>
  <c r="IJ1017" i="21" a="1"/>
  <c r="IJ1017" i="21" s="1"/>
  <c r="JG1016" i="21" a="1"/>
  <c r="JG1016" i="21" s="1"/>
  <c r="IA1016" i="21" a="1"/>
  <c r="IA1016" i="21" s="1"/>
  <c r="JF1013" i="21" a="1"/>
  <c r="JF1013" i="21" s="1"/>
  <c r="IX1013" i="21" a="1"/>
  <c r="IX1013" i="21" s="1"/>
  <c r="IP1013" i="21" a="1"/>
  <c r="IP1013" i="21" s="1"/>
  <c r="IH1013" i="21" a="1"/>
  <c r="IH1013" i="21" s="1"/>
  <c r="HZ1013" i="21" a="1"/>
  <c r="HZ1013" i="21" s="1"/>
  <c r="JI1012" i="21" a="1"/>
  <c r="JI1012" i="21" s="1"/>
  <c r="JE1012" i="21" a="1"/>
  <c r="JE1012" i="21" s="1"/>
  <c r="JA1012" i="21" a="1"/>
  <c r="JA1012" i="21" s="1"/>
  <c r="IW1012" i="21" a="1"/>
  <c r="IW1012" i="21" s="1"/>
  <c r="IS1012" i="21" a="1"/>
  <c r="IS1012" i="21" s="1"/>
  <c r="IO1012" i="21" a="1"/>
  <c r="IO1012" i="21" s="1"/>
  <c r="IK1012" i="21" a="1"/>
  <c r="IK1012" i="21" s="1"/>
  <c r="IG1012" i="21" a="1"/>
  <c r="IG1012" i="21" s="1"/>
  <c r="IC1012" i="21" a="1"/>
  <c r="IC1012" i="21" s="1"/>
  <c r="HY1012" i="21" a="1"/>
  <c r="HY1012" i="21" s="1"/>
  <c r="JJ1010" i="21" a="1"/>
  <c r="JJ1010" i="21" s="1"/>
  <c r="JF1010" i="21" a="1"/>
  <c r="JF1010" i="21" s="1"/>
  <c r="JB1010" i="21" a="1"/>
  <c r="JB1010" i="21" s="1"/>
  <c r="IX1010" i="21" a="1"/>
  <c r="IX1010" i="21" s="1"/>
  <c r="IT1010" i="21" a="1"/>
  <c r="IT1010" i="21" s="1"/>
  <c r="IP1010" i="21" a="1"/>
  <c r="IP1010" i="21" s="1"/>
  <c r="IL1010" i="21" a="1"/>
  <c r="IL1010" i="21" s="1"/>
  <c r="IH1010" i="21" a="1"/>
  <c r="IH1010" i="21" s="1"/>
  <c r="ID1010" i="21" a="1"/>
  <c r="ID1010" i="21" s="1"/>
  <c r="HZ1010" i="21" a="1"/>
  <c r="HZ1010" i="21" s="1"/>
  <c r="HZ1021" i="21" a="1"/>
  <c r="HZ1021" i="21" s="1"/>
  <c r="IK1020" i="21" a="1"/>
  <c r="IK1020" i="21" s="1"/>
  <c r="IY1019" i="21" a="1"/>
  <c r="IY1019" i="21" s="1"/>
  <c r="JD1017" i="21" a="1"/>
  <c r="JD1017" i="21" s="1"/>
  <c r="IG1017" i="21" a="1"/>
  <c r="IG1017" i="21" s="1"/>
  <c r="IU1016" i="21" a="1"/>
  <c r="IU1016" i="21" s="1"/>
  <c r="JF1015" i="21" a="1"/>
  <c r="JF1015" i="21" s="1"/>
  <c r="IX1015" i="21" a="1"/>
  <c r="IX1015" i="21" s="1"/>
  <c r="IP1015" i="21" a="1"/>
  <c r="IP1015" i="21" s="1"/>
  <c r="IH1015" i="21" a="1"/>
  <c r="IH1015" i="21" s="1"/>
  <c r="HZ1015" i="21" a="1"/>
  <c r="HZ1015" i="21" s="1"/>
  <c r="JH1014" i="21" a="1"/>
  <c r="JH1014" i="21" s="1"/>
  <c r="IZ1014" i="21" a="1"/>
  <c r="IZ1014" i="21" s="1"/>
  <c r="IR1014" i="21" a="1"/>
  <c r="IR1014" i="21" s="1"/>
  <c r="IJ1014" i="21" a="1"/>
  <c r="IJ1014" i="21" s="1"/>
  <c r="IB1014" i="21" a="1"/>
  <c r="IB1014" i="21" s="1"/>
  <c r="JK1011" i="21" a="1"/>
  <c r="JK1011" i="21" s="1"/>
  <c r="JG1011" i="21" a="1"/>
  <c r="JG1011" i="21" s="1"/>
  <c r="JC1011" i="21" a="1"/>
  <c r="JC1011" i="21" s="1"/>
  <c r="IY1011" i="21" a="1"/>
  <c r="IY1011" i="21" s="1"/>
  <c r="IU1011" i="21" a="1"/>
  <c r="IU1011" i="21" s="1"/>
  <c r="IQ1011" i="21" a="1"/>
  <c r="IQ1011" i="21" s="1"/>
  <c r="IM1011" i="21" a="1"/>
  <c r="IM1011" i="21" s="1"/>
  <c r="II1011" i="21" a="1"/>
  <c r="II1011" i="21" s="1"/>
  <c r="IE1011" i="21" a="1"/>
  <c r="IE1011" i="21" s="1"/>
  <c r="IA1011" i="21" a="1"/>
  <c r="IA1011" i="21" s="1"/>
  <c r="JL1009" i="21" a="1"/>
  <c r="JL1009" i="21" s="1"/>
  <c r="JH1009" i="21" a="1"/>
  <c r="JH1009" i="21" s="1"/>
  <c r="JD1009" i="21" a="1"/>
  <c r="JD1009" i="21" s="1"/>
  <c r="IZ1009" i="21" a="1"/>
  <c r="IZ1009" i="21" s="1"/>
  <c r="IV1009" i="21" a="1"/>
  <c r="IV1009" i="21" s="1"/>
  <c r="IR1009" i="21" a="1"/>
  <c r="IR1009" i="21" s="1"/>
  <c r="IN1009" i="21" a="1"/>
  <c r="IN1009" i="21" s="1"/>
  <c r="IJ1009" i="21" a="1"/>
  <c r="IJ1009" i="21" s="1"/>
  <c r="IF1009" i="21" a="1"/>
  <c r="IF1009" i="21" s="1"/>
  <c r="IB1009" i="21" a="1"/>
  <c r="IB1009" i="21" s="1"/>
  <c r="JI1007" i="21" a="1"/>
  <c r="JI1007" i="21" s="1"/>
  <c r="JE1007" i="21" a="1"/>
  <c r="JE1007" i="21" s="1"/>
  <c r="JA1007" i="21" a="1"/>
  <c r="JA1007" i="21" s="1"/>
  <c r="IW1007" i="21" a="1"/>
  <c r="IW1007" i="21" s="1"/>
  <c r="IS1007" i="21" a="1"/>
  <c r="IS1007" i="21" s="1"/>
  <c r="IO1007" i="21" a="1"/>
  <c r="IO1007" i="21" s="1"/>
  <c r="IK1007" i="21" a="1"/>
  <c r="IK1007" i="21" s="1"/>
  <c r="IG1007" i="21" a="1"/>
  <c r="IG1007" i="21" s="1"/>
  <c r="IC1007" i="21" a="1"/>
  <c r="IC1007" i="21" s="1"/>
  <c r="HY1007" i="21" a="1"/>
  <c r="HY1007" i="21" s="1"/>
  <c r="JG1028" i="21" a="1"/>
  <c r="JG1028" i="21" s="1"/>
  <c r="IH1020" i="21" a="1"/>
  <c r="IH1020" i="21" s="1"/>
  <c r="JA1017" i="21" a="1"/>
  <c r="JA1017" i="21" s="1"/>
  <c r="IR1017" i="21" a="1"/>
  <c r="IR1017" i="21" s="1"/>
  <c r="II1016" i="21" a="1"/>
  <c r="II1016" i="21" s="1"/>
  <c r="JK1013" i="21" a="1"/>
  <c r="JK1013" i="21" s="1"/>
  <c r="JC1013" i="21" a="1"/>
  <c r="JC1013" i="21" s="1"/>
  <c r="IU1013" i="21" a="1"/>
  <c r="IU1013" i="21" s="1"/>
  <c r="IM1013" i="21" a="1"/>
  <c r="IM1013" i="21" s="1"/>
  <c r="IE1013" i="21" a="1"/>
  <c r="IE1013" i="21" s="1"/>
  <c r="JL1012" i="21" a="1"/>
  <c r="JL1012" i="21" s="1"/>
  <c r="JH1012" i="21" a="1"/>
  <c r="JH1012" i="21" s="1"/>
  <c r="JD1012" i="21" a="1"/>
  <c r="JD1012" i="21" s="1"/>
  <c r="IZ1012" i="21" a="1"/>
  <c r="IZ1012" i="21" s="1"/>
  <c r="IV1012" i="21" a="1"/>
  <c r="IV1012" i="21" s="1"/>
  <c r="IR1012" i="21" a="1"/>
  <c r="IR1012" i="21" s="1"/>
  <c r="IN1012" i="21" a="1"/>
  <c r="IN1012" i="21" s="1"/>
  <c r="IJ1012" i="21" a="1"/>
  <c r="IJ1012" i="21" s="1"/>
  <c r="IF1012" i="21" a="1"/>
  <c r="IF1012" i="21" s="1"/>
  <c r="IB1012" i="21" a="1"/>
  <c r="IB1012" i="21" s="1"/>
  <c r="JI1010" i="21" a="1"/>
  <c r="JI1010" i="21" s="1"/>
  <c r="JE1010" i="21" a="1"/>
  <c r="JE1010" i="21" s="1"/>
  <c r="JA1010" i="21" a="1"/>
  <c r="JA1010" i="21" s="1"/>
  <c r="IW1010" i="21" a="1"/>
  <c r="IW1010" i="21" s="1"/>
  <c r="IS1010" i="21" a="1"/>
  <c r="IS1010" i="21" s="1"/>
  <c r="IO1010" i="21" a="1"/>
  <c r="IO1010" i="21" s="1"/>
  <c r="IK1010" i="21" a="1"/>
  <c r="IK1010" i="21" s="1"/>
  <c r="IG1010" i="21" a="1"/>
  <c r="IG1010" i="21" s="1"/>
  <c r="IC1010" i="21" a="1"/>
  <c r="IC1010" i="21" s="1"/>
  <c r="HY1010" i="21" a="1"/>
  <c r="HY1010" i="21" s="1"/>
  <c r="JJ1008" i="21" a="1"/>
  <c r="JJ1008" i="21" s="1"/>
  <c r="JF1008" i="21" a="1"/>
  <c r="JF1008" i="21" s="1"/>
  <c r="JB1008" i="21" a="1"/>
  <c r="JB1008" i="21" s="1"/>
  <c r="IX1008" i="21" a="1"/>
  <c r="IX1008" i="21" s="1"/>
  <c r="IT1008" i="21" a="1"/>
  <c r="IT1008" i="21" s="1"/>
  <c r="IP1008" i="21" a="1"/>
  <c r="IP1008" i="21" s="1"/>
  <c r="IL1008" i="21" a="1"/>
  <c r="IL1008" i="21" s="1"/>
  <c r="IH1008" i="21" a="1"/>
  <c r="IH1008" i="21" s="1"/>
  <c r="ID1008" i="21" a="1"/>
  <c r="ID1008" i="21" s="1"/>
  <c r="HZ1008" i="21" a="1"/>
  <c r="HZ1008" i="21" s="1"/>
  <c r="JF1021" i="21" a="1"/>
  <c r="JF1021" i="21" s="1"/>
  <c r="HZ1020" i="21" a="1"/>
  <c r="HZ1020" i="21" s="1"/>
  <c r="JL1017" i="21" a="1"/>
  <c r="JL1017" i="21" s="1"/>
  <c r="IO1017" i="21" a="1"/>
  <c r="IO1017" i="21" s="1"/>
  <c r="IF1017" i="21" a="1"/>
  <c r="IF1017" i="21" s="1"/>
  <c r="JC1016" i="21" a="1"/>
  <c r="JC1016" i="21" s="1"/>
  <c r="JE1015" i="21" a="1"/>
  <c r="JE1015" i="21" s="1"/>
  <c r="IW1015" i="21" a="1"/>
  <c r="IW1015" i="21" s="1"/>
  <c r="IO1015" i="21" a="1"/>
  <c r="IO1015" i="21" s="1"/>
  <c r="IG1015" i="21" a="1"/>
  <c r="IG1015" i="21" s="1"/>
  <c r="HY1015" i="21" a="1"/>
  <c r="HY1015" i="21" s="1"/>
  <c r="JF1014" i="21" a="1"/>
  <c r="JF1014" i="21" s="1"/>
  <c r="IX1014" i="21" a="1"/>
  <c r="IX1014" i="21" s="1"/>
  <c r="IP1014" i="21" a="1"/>
  <c r="IP1014" i="21" s="1"/>
  <c r="IH1014" i="21" a="1"/>
  <c r="IH1014" i="21" s="1"/>
  <c r="HZ1014" i="21" a="1"/>
  <c r="HZ1014" i="21" s="1"/>
  <c r="JJ1011" i="21" a="1"/>
  <c r="JJ1011" i="21" s="1"/>
  <c r="JF1011" i="21" a="1"/>
  <c r="JF1011" i="21" s="1"/>
  <c r="JB1011" i="21" a="1"/>
  <c r="JB1011" i="21" s="1"/>
  <c r="IX1011" i="21" a="1"/>
  <c r="IX1011" i="21" s="1"/>
  <c r="IT1011" i="21" a="1"/>
  <c r="IT1011" i="21" s="1"/>
  <c r="IP1011" i="21" a="1"/>
  <c r="IP1011" i="21" s="1"/>
  <c r="IL1011" i="21" a="1"/>
  <c r="IL1011" i="21" s="1"/>
  <c r="IH1011" i="21" a="1"/>
  <c r="IH1011" i="21" s="1"/>
  <c r="ID1011" i="21" a="1"/>
  <c r="ID1011" i="21" s="1"/>
  <c r="HZ1011" i="21" a="1"/>
  <c r="HZ1011" i="21" s="1"/>
  <c r="JK1009" i="21" a="1"/>
  <c r="JK1009" i="21" s="1"/>
  <c r="JG1009" i="21" a="1"/>
  <c r="JG1009" i="21" s="1"/>
  <c r="JC1009" i="21" a="1"/>
  <c r="JC1009" i="21" s="1"/>
  <c r="IY1009" i="21" a="1"/>
  <c r="IY1009" i="21" s="1"/>
  <c r="IU1009" i="21" a="1"/>
  <c r="IU1009" i="21" s="1"/>
  <c r="IQ1009" i="21" a="1"/>
  <c r="IQ1009" i="21" s="1"/>
  <c r="IM1009" i="21" a="1"/>
  <c r="IM1009" i="21" s="1"/>
  <c r="II1009" i="21" a="1"/>
  <c r="II1009" i="21" s="1"/>
  <c r="IE1009" i="21" a="1"/>
  <c r="IE1009" i="21" s="1"/>
  <c r="IA1009" i="21" a="1"/>
  <c r="IA1009" i="21" s="1"/>
  <c r="JL1007" i="21" a="1"/>
  <c r="JL1007" i="21" s="1"/>
  <c r="JH1007" i="21" a="1"/>
  <c r="JH1007" i="21" s="1"/>
  <c r="JD1007" i="21" a="1"/>
  <c r="JD1007" i="21" s="1"/>
  <c r="IZ1007" i="21" a="1"/>
  <c r="IZ1007" i="21" s="1"/>
  <c r="IV1007" i="21" a="1"/>
  <c r="IV1007" i="21" s="1"/>
  <c r="IR1007" i="21" a="1"/>
  <c r="IR1007" i="21" s="1"/>
  <c r="IN1007" i="21" a="1"/>
  <c r="IN1007" i="21" s="1"/>
  <c r="IJ1007" i="21" a="1"/>
  <c r="IJ1007" i="21" s="1"/>
  <c r="IF1007" i="21" a="1"/>
  <c r="IF1007" i="21" s="1"/>
  <c r="IB1007" i="21" a="1"/>
  <c r="IB1007" i="21" s="1"/>
  <c r="IO1026" i="21" a="1"/>
  <c r="IO1026" i="21" s="1"/>
  <c r="IQ1019" i="21" a="1"/>
  <c r="IQ1019" i="21" s="1"/>
  <c r="JI1017" i="21" a="1"/>
  <c r="JI1017" i="21" s="1"/>
  <c r="IZ1017" i="21" a="1"/>
  <c r="IZ1017" i="21" s="1"/>
  <c r="IC1017" i="21" a="1"/>
  <c r="IC1017" i="21" s="1"/>
  <c r="IQ1016" i="21" a="1"/>
  <c r="IQ1016" i="21" s="1"/>
  <c r="JJ1013" i="21" a="1"/>
  <c r="JJ1013" i="21" s="1"/>
  <c r="JB1013" i="21" a="1"/>
  <c r="JB1013" i="21" s="1"/>
  <c r="IT1013" i="21" a="1"/>
  <c r="IT1013" i="21" s="1"/>
  <c r="IL1013" i="21" a="1"/>
  <c r="IL1013" i="21" s="1"/>
  <c r="ID1013" i="21" a="1"/>
  <c r="ID1013" i="21" s="1"/>
  <c r="JK1012" i="21" a="1"/>
  <c r="JK1012" i="21" s="1"/>
  <c r="JG1012" i="21" a="1"/>
  <c r="JG1012" i="21" s="1"/>
  <c r="JC1012" i="21" a="1"/>
  <c r="JC1012" i="21" s="1"/>
  <c r="IY1012" i="21" a="1"/>
  <c r="IY1012" i="21" s="1"/>
  <c r="IU1012" i="21" a="1"/>
  <c r="IU1012" i="21" s="1"/>
  <c r="IQ1012" i="21" a="1"/>
  <c r="IQ1012" i="21" s="1"/>
  <c r="IM1012" i="21" a="1"/>
  <c r="IM1012" i="21" s="1"/>
  <c r="II1012" i="21" a="1"/>
  <c r="II1012" i="21" s="1"/>
  <c r="IE1012" i="21" a="1"/>
  <c r="IE1012" i="21" s="1"/>
  <c r="IA1012" i="21" a="1"/>
  <c r="IA1012" i="21" s="1"/>
  <c r="JL1010" i="21" a="1"/>
  <c r="JL1010" i="21" s="1"/>
  <c r="JH1010" i="21" a="1"/>
  <c r="JH1010" i="21" s="1"/>
  <c r="JD1010" i="21" a="1"/>
  <c r="JD1010" i="21" s="1"/>
  <c r="IZ1010" i="21" a="1"/>
  <c r="IZ1010" i="21" s="1"/>
  <c r="IV1010" i="21" a="1"/>
  <c r="IV1010" i="21" s="1"/>
  <c r="IR1010" i="21" a="1"/>
  <c r="IR1010" i="21" s="1"/>
  <c r="IN1010" i="21" a="1"/>
  <c r="IN1010" i="21" s="1"/>
  <c r="IJ1010" i="21" a="1"/>
  <c r="IJ1010" i="21" s="1"/>
  <c r="IF1010" i="21" a="1"/>
  <c r="IF1010" i="21" s="1"/>
  <c r="IB1010" i="21" a="1"/>
  <c r="IB1010" i="21" s="1"/>
  <c r="JI1008" i="21" a="1"/>
  <c r="JI1008" i="21" s="1"/>
  <c r="JE1008" i="21" a="1"/>
  <c r="JE1008" i="21" s="1"/>
  <c r="JA1008" i="21" a="1"/>
  <c r="JA1008" i="21" s="1"/>
  <c r="IW1008" i="21" a="1"/>
  <c r="IW1008" i="21" s="1"/>
  <c r="IS1008" i="21" a="1"/>
  <c r="IS1008" i="21" s="1"/>
  <c r="IO1008" i="21" a="1"/>
  <c r="IO1008" i="21" s="1"/>
  <c r="IK1008" i="21" a="1"/>
  <c r="IK1008" i="21" s="1"/>
  <c r="IG1008" i="21" a="1"/>
  <c r="IG1008" i="21" s="1"/>
  <c r="IC1008" i="21" a="1"/>
  <c r="IC1008" i="21" s="1"/>
  <c r="HY1008" i="21" a="1"/>
  <c r="HY1008" i="21" s="1"/>
  <c r="IN1017" i="21" a="1"/>
  <c r="IN1017" i="21" s="1"/>
  <c r="JB1015" i="21" a="1"/>
  <c r="JB1015" i="21" s="1"/>
  <c r="IF1014" i="21" a="1"/>
  <c r="IF1014" i="21" s="1"/>
  <c r="IS1011" i="21" a="1"/>
  <c r="IS1011" i="21" s="1"/>
  <c r="JC1008" i="21" a="1"/>
  <c r="JC1008" i="21" s="1"/>
  <c r="IM1008" i="21" a="1"/>
  <c r="IM1008" i="21" s="1"/>
  <c r="JJ1005" i="21" a="1"/>
  <c r="JJ1005" i="21" s="1"/>
  <c r="JF1005" i="21" a="1"/>
  <c r="JF1005" i="21" s="1"/>
  <c r="JB1005" i="21" a="1"/>
  <c r="JB1005" i="21" s="1"/>
  <c r="IX1005" i="21" a="1"/>
  <c r="IX1005" i="21" s="1"/>
  <c r="IT1005" i="21" a="1"/>
  <c r="IT1005" i="21" s="1"/>
  <c r="IP1005" i="21" a="1"/>
  <c r="IP1005" i="21" s="1"/>
  <c r="IL1005" i="21" a="1"/>
  <c r="IL1005" i="21" s="1"/>
  <c r="IH1005" i="21" a="1"/>
  <c r="IH1005" i="21" s="1"/>
  <c r="ID1005" i="21" a="1"/>
  <c r="ID1005" i="21" s="1"/>
  <c r="HZ1005" i="21" a="1"/>
  <c r="HZ1005" i="21" s="1"/>
  <c r="JK1003" i="21" a="1"/>
  <c r="JK1003" i="21" s="1"/>
  <c r="JG1003" i="21" a="1"/>
  <c r="JG1003" i="21" s="1"/>
  <c r="JC1003" i="21" a="1"/>
  <c r="JC1003" i="21" s="1"/>
  <c r="IY1003" i="21" a="1"/>
  <c r="IY1003" i="21" s="1"/>
  <c r="IU1003" i="21" a="1"/>
  <c r="IU1003" i="21" s="1"/>
  <c r="IQ1003" i="21" a="1"/>
  <c r="IQ1003" i="21" s="1"/>
  <c r="IM1003" i="21" a="1"/>
  <c r="IM1003" i="21" s="1"/>
  <c r="II1003" i="21" a="1"/>
  <c r="II1003" i="21" s="1"/>
  <c r="IE1003" i="21" a="1"/>
  <c r="IE1003" i="21" s="1"/>
  <c r="IA1003" i="21" a="1"/>
  <c r="IA1003" i="21" s="1"/>
  <c r="JL1001" i="21" a="1"/>
  <c r="JL1001" i="21" s="1"/>
  <c r="JH1001" i="21" a="1"/>
  <c r="JH1001" i="21" s="1"/>
  <c r="JD1001" i="21" a="1"/>
  <c r="JD1001" i="21" s="1"/>
  <c r="IZ1001" i="21" a="1"/>
  <c r="IZ1001" i="21" s="1"/>
  <c r="IV1001" i="21" a="1"/>
  <c r="IV1001" i="21" s="1"/>
  <c r="IR1001" i="21" a="1"/>
  <c r="IR1001" i="21" s="1"/>
  <c r="IN1001" i="21" a="1"/>
  <c r="IN1001" i="21" s="1"/>
  <c r="IJ1001" i="21" a="1"/>
  <c r="IJ1001" i="21" s="1"/>
  <c r="IF1001" i="21" a="1"/>
  <c r="IF1001" i="21" s="1"/>
  <c r="IB1001" i="21" a="1"/>
  <c r="IB1001" i="21" s="1"/>
  <c r="JI1018" i="21" a="1"/>
  <c r="JI1018" i="21" s="1"/>
  <c r="IT1015" i="21" a="1"/>
  <c r="IT1015" i="21" s="1"/>
  <c r="IO1011" i="21" a="1"/>
  <c r="IO1011" i="21" s="1"/>
  <c r="JF1009" i="21" a="1"/>
  <c r="JF1009" i="21" s="1"/>
  <c r="IP1009" i="21" a="1"/>
  <c r="IP1009" i="21" s="1"/>
  <c r="HZ1009" i="21" a="1"/>
  <c r="HZ1009" i="21" s="1"/>
  <c r="JG1007" i="21" a="1"/>
  <c r="JG1007" i="21" s="1"/>
  <c r="IQ1007" i="21" a="1"/>
  <c r="IQ1007" i="21" s="1"/>
  <c r="IA1007" i="21" a="1"/>
  <c r="IA1007" i="21" s="1"/>
  <c r="JK1006" i="21" a="1"/>
  <c r="JK1006" i="21" s="1"/>
  <c r="JG1006" i="21" a="1"/>
  <c r="JG1006" i="21" s="1"/>
  <c r="JC1006" i="21" a="1"/>
  <c r="JC1006" i="21" s="1"/>
  <c r="IY1006" i="21" a="1"/>
  <c r="IY1006" i="21" s="1"/>
  <c r="IU1006" i="21" a="1"/>
  <c r="IU1006" i="21" s="1"/>
  <c r="IQ1006" i="21" a="1"/>
  <c r="IQ1006" i="21" s="1"/>
  <c r="IM1006" i="21" a="1"/>
  <c r="IM1006" i="21" s="1"/>
  <c r="II1006" i="21" a="1"/>
  <c r="II1006" i="21" s="1"/>
  <c r="IE1006" i="21" a="1"/>
  <c r="IE1006" i="21" s="1"/>
  <c r="IA1006" i="21" a="1"/>
  <c r="IA1006" i="21" s="1"/>
  <c r="JL1004" i="21" a="1"/>
  <c r="JL1004" i="21" s="1"/>
  <c r="JH1004" i="21" a="1"/>
  <c r="JH1004" i="21" s="1"/>
  <c r="JD1004" i="21" a="1"/>
  <c r="JD1004" i="21" s="1"/>
  <c r="IZ1004" i="21" a="1"/>
  <c r="IZ1004" i="21" s="1"/>
  <c r="IV1004" i="21" a="1"/>
  <c r="IV1004" i="21" s="1"/>
  <c r="IR1004" i="21" a="1"/>
  <c r="IR1004" i="21" s="1"/>
  <c r="IN1004" i="21" a="1"/>
  <c r="IN1004" i="21" s="1"/>
  <c r="IJ1004" i="21" a="1"/>
  <c r="IJ1004" i="21" s="1"/>
  <c r="IF1004" i="21" a="1"/>
  <c r="IF1004" i="21" s="1"/>
  <c r="IB1004" i="21" a="1"/>
  <c r="IB1004" i="21" s="1"/>
  <c r="JI1002" i="21" a="1"/>
  <c r="JI1002" i="21" s="1"/>
  <c r="JE1002" i="21" a="1"/>
  <c r="JE1002" i="21" s="1"/>
  <c r="JA1002" i="21" a="1"/>
  <c r="JA1002" i="21" s="1"/>
  <c r="IW1002" i="21" a="1"/>
  <c r="IW1002" i="21" s="1"/>
  <c r="IS1002" i="21" a="1"/>
  <c r="IS1002" i="21" s="1"/>
  <c r="IO1002" i="21" a="1"/>
  <c r="IO1002" i="21" s="1"/>
  <c r="IK1002" i="21" a="1"/>
  <c r="IK1002" i="21" s="1"/>
  <c r="IG1002" i="21" a="1"/>
  <c r="IG1002" i="21" s="1"/>
  <c r="IC1002" i="21" a="1"/>
  <c r="IC1002" i="21" s="1"/>
  <c r="HY1002" i="21" a="1"/>
  <c r="HY1002" i="21" s="1"/>
  <c r="JJ1000" i="21" a="1"/>
  <c r="JJ1000" i="21" s="1"/>
  <c r="JF1000" i="21" a="1"/>
  <c r="JF1000" i="21" s="1"/>
  <c r="JB1000" i="21" a="1"/>
  <c r="JB1000" i="21" s="1"/>
  <c r="IX1000" i="21" a="1"/>
  <c r="IX1000" i="21" s="1"/>
  <c r="IT1000" i="21" a="1"/>
  <c r="IT1000" i="21" s="1"/>
  <c r="IP1000" i="21" a="1"/>
  <c r="IP1000" i="21" s="1"/>
  <c r="IL1000" i="21" a="1"/>
  <c r="IL1000" i="21" s="1"/>
  <c r="IH1000" i="21" a="1"/>
  <c r="IH1000" i="21" s="1"/>
  <c r="ID1000" i="21" a="1"/>
  <c r="ID1000" i="21" s="1"/>
  <c r="HZ1000" i="21" a="1"/>
  <c r="HZ1000" i="21" s="1"/>
  <c r="IL1015" i="21" a="1"/>
  <c r="IL1015" i="21" s="1"/>
  <c r="IK1011" i="21" a="1"/>
  <c r="IK1011" i="21" s="1"/>
  <c r="IY1008" i="21" a="1"/>
  <c r="IY1008" i="21" s="1"/>
  <c r="II1008" i="21" a="1"/>
  <c r="II1008" i="21" s="1"/>
  <c r="JI1005" i="21" a="1"/>
  <c r="JI1005" i="21" s="1"/>
  <c r="JE1005" i="21" a="1"/>
  <c r="JE1005" i="21" s="1"/>
  <c r="JA1005" i="21" a="1"/>
  <c r="JA1005" i="21" s="1"/>
  <c r="IW1005" i="21" a="1"/>
  <c r="IW1005" i="21" s="1"/>
  <c r="IS1005" i="21" a="1"/>
  <c r="IS1005" i="21" s="1"/>
  <c r="IO1005" i="21" a="1"/>
  <c r="IO1005" i="21" s="1"/>
  <c r="IK1005" i="21" a="1"/>
  <c r="IK1005" i="21" s="1"/>
  <c r="IG1005" i="21" a="1"/>
  <c r="IG1005" i="21" s="1"/>
  <c r="IC1005" i="21" a="1"/>
  <c r="IC1005" i="21" s="1"/>
  <c r="HY1005" i="21" a="1"/>
  <c r="HY1005" i="21" s="1"/>
  <c r="JJ1003" i="21" a="1"/>
  <c r="JJ1003" i="21" s="1"/>
  <c r="JF1003" i="21" a="1"/>
  <c r="JF1003" i="21" s="1"/>
  <c r="JB1003" i="21" a="1"/>
  <c r="JB1003" i="21" s="1"/>
  <c r="IX1003" i="21" a="1"/>
  <c r="IX1003" i="21" s="1"/>
  <c r="IT1003" i="21" a="1"/>
  <c r="IT1003" i="21" s="1"/>
  <c r="IP1003" i="21" a="1"/>
  <c r="IP1003" i="21" s="1"/>
  <c r="IL1003" i="21" a="1"/>
  <c r="IL1003" i="21" s="1"/>
  <c r="IH1003" i="21" a="1"/>
  <c r="IH1003" i="21" s="1"/>
  <c r="ID1003" i="21" a="1"/>
  <c r="ID1003" i="21" s="1"/>
  <c r="HZ1003" i="21" a="1"/>
  <c r="HZ1003" i="21" s="1"/>
  <c r="JK1001" i="21" a="1"/>
  <c r="JK1001" i="21" s="1"/>
  <c r="JG1001" i="21" a="1"/>
  <c r="JG1001" i="21" s="1"/>
  <c r="JC1001" i="21" a="1"/>
  <c r="JC1001" i="21" s="1"/>
  <c r="IY1001" i="21" a="1"/>
  <c r="IY1001" i="21" s="1"/>
  <c r="IU1001" i="21" a="1"/>
  <c r="IU1001" i="21" s="1"/>
  <c r="IQ1001" i="21" a="1"/>
  <c r="IQ1001" i="21" s="1"/>
  <c r="IM1001" i="21" a="1"/>
  <c r="IM1001" i="21" s="1"/>
  <c r="II1001" i="21" a="1"/>
  <c r="II1001" i="21" s="1"/>
  <c r="IE1001" i="21" a="1"/>
  <c r="IE1001" i="21" s="1"/>
  <c r="IA1001" i="21" a="1"/>
  <c r="IA1001" i="21" s="1"/>
  <c r="JK1016" i="21" a="1"/>
  <c r="JK1016" i="21" s="1"/>
  <c r="ID1015" i="21" a="1"/>
  <c r="ID1015" i="21" s="1"/>
  <c r="IG1011" i="21" a="1"/>
  <c r="IG1011" i="21" s="1"/>
  <c r="JB1009" i="21" a="1"/>
  <c r="JB1009" i="21" s="1"/>
  <c r="IL1009" i="21" a="1"/>
  <c r="IL1009" i="21" s="1"/>
  <c r="JC1007" i="21" a="1"/>
  <c r="JC1007" i="21" s="1"/>
  <c r="IM1007" i="21" a="1"/>
  <c r="IM1007" i="21" s="1"/>
  <c r="JJ1006" i="21" a="1"/>
  <c r="JJ1006" i="21" s="1"/>
  <c r="JF1006" i="21" a="1"/>
  <c r="JF1006" i="21" s="1"/>
  <c r="JB1006" i="21" a="1"/>
  <c r="JB1006" i="21" s="1"/>
  <c r="IX1006" i="21" a="1"/>
  <c r="IX1006" i="21" s="1"/>
  <c r="IT1006" i="21" a="1"/>
  <c r="IT1006" i="21" s="1"/>
  <c r="IP1006" i="21" a="1"/>
  <c r="IP1006" i="21" s="1"/>
  <c r="IL1006" i="21" a="1"/>
  <c r="IL1006" i="21" s="1"/>
  <c r="IH1006" i="21" a="1"/>
  <c r="IH1006" i="21" s="1"/>
  <c r="ID1006" i="21" a="1"/>
  <c r="ID1006" i="21" s="1"/>
  <c r="HZ1006" i="21" a="1"/>
  <c r="HZ1006" i="21" s="1"/>
  <c r="JK1004" i="21" a="1"/>
  <c r="JK1004" i="21" s="1"/>
  <c r="JG1004" i="21" a="1"/>
  <c r="JG1004" i="21" s="1"/>
  <c r="JC1004" i="21" a="1"/>
  <c r="JC1004" i="21" s="1"/>
  <c r="IY1004" i="21" a="1"/>
  <c r="IY1004" i="21" s="1"/>
  <c r="IU1004" i="21" a="1"/>
  <c r="IU1004" i="21" s="1"/>
  <c r="IQ1004" i="21" a="1"/>
  <c r="IQ1004" i="21" s="1"/>
  <c r="IM1004" i="21" a="1"/>
  <c r="IM1004" i="21" s="1"/>
  <c r="II1004" i="21" a="1"/>
  <c r="II1004" i="21" s="1"/>
  <c r="IE1004" i="21" a="1"/>
  <c r="IE1004" i="21" s="1"/>
  <c r="IA1004" i="21" a="1"/>
  <c r="IA1004" i="21" s="1"/>
  <c r="JL1002" i="21" a="1"/>
  <c r="JL1002" i="21" s="1"/>
  <c r="JH1002" i="21" a="1"/>
  <c r="JH1002" i="21" s="1"/>
  <c r="JD1002" i="21" a="1"/>
  <c r="JD1002" i="21" s="1"/>
  <c r="IZ1002" i="21" a="1"/>
  <c r="IZ1002" i="21" s="1"/>
  <c r="IV1002" i="21" a="1"/>
  <c r="IV1002" i="21" s="1"/>
  <c r="IR1002" i="21" a="1"/>
  <c r="IR1002" i="21" s="1"/>
  <c r="IN1002" i="21" a="1"/>
  <c r="IN1002" i="21" s="1"/>
  <c r="IJ1002" i="21" a="1"/>
  <c r="IJ1002" i="21" s="1"/>
  <c r="IF1002" i="21" a="1"/>
  <c r="IF1002" i="21" s="1"/>
  <c r="IB1002" i="21" a="1"/>
  <c r="IB1002" i="21" s="1"/>
  <c r="JI1000" i="21" a="1"/>
  <c r="JI1000" i="21" s="1"/>
  <c r="JE1000" i="21" a="1"/>
  <c r="JE1000" i="21" s="1"/>
  <c r="JA1000" i="21" a="1"/>
  <c r="JA1000" i="21" s="1"/>
  <c r="IW1000" i="21" a="1"/>
  <c r="IW1000" i="21" s="1"/>
  <c r="IS1000" i="21" a="1"/>
  <c r="IS1000" i="21" s="1"/>
  <c r="IO1000" i="21" a="1"/>
  <c r="IO1000" i="21" s="1"/>
  <c r="IK1000" i="21" a="1"/>
  <c r="IK1000" i="21" s="1"/>
  <c r="IG1000" i="21" a="1"/>
  <c r="IG1000" i="21" s="1"/>
  <c r="IC1000" i="21" a="1"/>
  <c r="IC1000" i="21" s="1"/>
  <c r="HY1000" i="21" a="1"/>
  <c r="HY1000" i="21" s="1"/>
  <c r="JL1014" i="21" a="1"/>
  <c r="JL1014" i="21" s="1"/>
  <c r="JI1011" i="21" a="1"/>
  <c r="JI1011" i="21" s="1"/>
  <c r="IC1011" i="21" a="1"/>
  <c r="IC1011" i="21" s="1"/>
  <c r="JK1008" i="21" a="1"/>
  <c r="JK1008" i="21" s="1"/>
  <c r="IU1008" i="21" a="1"/>
  <c r="IU1008" i="21" s="1"/>
  <c r="IE1008" i="21" a="1"/>
  <c r="IE1008" i="21" s="1"/>
  <c r="JL1005" i="21" a="1"/>
  <c r="JL1005" i="21" s="1"/>
  <c r="JH1005" i="21" a="1"/>
  <c r="JH1005" i="21" s="1"/>
  <c r="JD1005" i="21" a="1"/>
  <c r="JD1005" i="21" s="1"/>
  <c r="IZ1005" i="21" a="1"/>
  <c r="IZ1005" i="21" s="1"/>
  <c r="IV1005" i="21" a="1"/>
  <c r="IV1005" i="21" s="1"/>
  <c r="IR1005" i="21" a="1"/>
  <c r="IR1005" i="21" s="1"/>
  <c r="IN1005" i="21" a="1"/>
  <c r="IN1005" i="21" s="1"/>
  <c r="IJ1005" i="21" a="1"/>
  <c r="IJ1005" i="21" s="1"/>
  <c r="IF1005" i="21" a="1"/>
  <c r="IF1005" i="21" s="1"/>
  <c r="IB1005" i="21" a="1"/>
  <c r="IB1005" i="21" s="1"/>
  <c r="JI1003" i="21" a="1"/>
  <c r="JI1003" i="21" s="1"/>
  <c r="JE1003" i="21" a="1"/>
  <c r="JE1003" i="21" s="1"/>
  <c r="JA1003" i="21" a="1"/>
  <c r="JA1003" i="21" s="1"/>
  <c r="IW1003" i="21" a="1"/>
  <c r="IW1003" i="21" s="1"/>
  <c r="IS1003" i="21" a="1"/>
  <c r="IS1003" i="21" s="1"/>
  <c r="IO1003" i="21" a="1"/>
  <c r="IO1003" i="21" s="1"/>
  <c r="IK1003" i="21" a="1"/>
  <c r="IK1003" i="21" s="1"/>
  <c r="IG1003" i="21" a="1"/>
  <c r="IG1003" i="21" s="1"/>
  <c r="IC1003" i="21" a="1"/>
  <c r="IC1003" i="21" s="1"/>
  <c r="HY1003" i="21" a="1"/>
  <c r="HY1003" i="21" s="1"/>
  <c r="JJ1001" i="21" a="1"/>
  <c r="JJ1001" i="21" s="1"/>
  <c r="JF1001" i="21" a="1"/>
  <c r="JF1001" i="21" s="1"/>
  <c r="JB1001" i="21" a="1"/>
  <c r="JB1001" i="21" s="1"/>
  <c r="IX1001" i="21" a="1"/>
  <c r="IX1001" i="21" s="1"/>
  <c r="IT1001" i="21" a="1"/>
  <c r="IT1001" i="21" s="1"/>
  <c r="IP1001" i="21" a="1"/>
  <c r="IP1001" i="21" s="1"/>
  <c r="IL1001" i="21" a="1"/>
  <c r="IL1001" i="21" s="1"/>
  <c r="IH1001" i="21" a="1"/>
  <c r="IH1001" i="21" s="1"/>
  <c r="ID1001" i="21" a="1"/>
  <c r="ID1001" i="21" s="1"/>
  <c r="HZ1001" i="21" a="1"/>
  <c r="HZ1001" i="21" s="1"/>
  <c r="JF1020" i="21" a="1"/>
  <c r="JF1020" i="21" s="1"/>
  <c r="JD1014" i="21" a="1"/>
  <c r="JD1014" i="21" s="1"/>
  <c r="JE1011" i="21" a="1"/>
  <c r="JE1011" i="21" s="1"/>
  <c r="HY1011" i="21" a="1"/>
  <c r="HY1011" i="21" s="1"/>
  <c r="IX1009" i="21" a="1"/>
  <c r="IX1009" i="21" s="1"/>
  <c r="IH1009" i="21" a="1"/>
  <c r="IH1009" i="21" s="1"/>
  <c r="IY1007" i="21" a="1"/>
  <c r="IY1007" i="21" s="1"/>
  <c r="II1007" i="21" a="1"/>
  <c r="II1007" i="21" s="1"/>
  <c r="JI1006" i="21" a="1"/>
  <c r="JI1006" i="21" s="1"/>
  <c r="JE1006" i="21" a="1"/>
  <c r="JE1006" i="21" s="1"/>
  <c r="JA1006" i="21" a="1"/>
  <c r="JA1006" i="21" s="1"/>
  <c r="IW1006" i="21" a="1"/>
  <c r="IW1006" i="21" s="1"/>
  <c r="IS1006" i="21" a="1"/>
  <c r="IS1006" i="21" s="1"/>
  <c r="IO1006" i="21" a="1"/>
  <c r="IO1006" i="21" s="1"/>
  <c r="IK1006" i="21" a="1"/>
  <c r="IK1006" i="21" s="1"/>
  <c r="IG1006" i="21" a="1"/>
  <c r="IG1006" i="21" s="1"/>
  <c r="IC1006" i="21" a="1"/>
  <c r="IC1006" i="21" s="1"/>
  <c r="HY1006" i="21" a="1"/>
  <c r="HY1006" i="21" s="1"/>
  <c r="JJ1004" i="21" a="1"/>
  <c r="JJ1004" i="21" s="1"/>
  <c r="JF1004" i="21" a="1"/>
  <c r="JF1004" i="21" s="1"/>
  <c r="JB1004" i="21" a="1"/>
  <c r="JB1004" i="21" s="1"/>
  <c r="IX1004" i="21" a="1"/>
  <c r="IX1004" i="21" s="1"/>
  <c r="IT1004" i="21" a="1"/>
  <c r="IT1004" i="21" s="1"/>
  <c r="IP1004" i="21" a="1"/>
  <c r="IP1004" i="21" s="1"/>
  <c r="IL1004" i="21" a="1"/>
  <c r="IL1004" i="21" s="1"/>
  <c r="IH1004" i="21" a="1"/>
  <c r="IH1004" i="21" s="1"/>
  <c r="ID1004" i="21" a="1"/>
  <c r="ID1004" i="21" s="1"/>
  <c r="HZ1004" i="21" a="1"/>
  <c r="HZ1004" i="21" s="1"/>
  <c r="JK1002" i="21" a="1"/>
  <c r="JK1002" i="21" s="1"/>
  <c r="JG1002" i="21" a="1"/>
  <c r="JG1002" i="21" s="1"/>
  <c r="JC1002" i="21" a="1"/>
  <c r="JC1002" i="21" s="1"/>
  <c r="IY1002" i="21" a="1"/>
  <c r="IY1002" i="21" s="1"/>
  <c r="IU1002" i="21" a="1"/>
  <c r="IU1002" i="21" s="1"/>
  <c r="IQ1002" i="21" a="1"/>
  <c r="IQ1002" i="21" s="1"/>
  <c r="IM1002" i="21" a="1"/>
  <c r="IM1002" i="21" s="1"/>
  <c r="II1002" i="21" a="1"/>
  <c r="II1002" i="21" s="1"/>
  <c r="IE1002" i="21" a="1"/>
  <c r="IE1002" i="21" s="1"/>
  <c r="IA1002" i="21" a="1"/>
  <c r="IA1002" i="21" s="1"/>
  <c r="JL1000" i="21" a="1"/>
  <c r="JL1000" i="21" s="1"/>
  <c r="JH1000" i="21" a="1"/>
  <c r="JH1000" i="21" s="1"/>
  <c r="JD1000" i="21" a="1"/>
  <c r="JD1000" i="21" s="1"/>
  <c r="IZ1000" i="21" a="1"/>
  <c r="IZ1000" i="21" s="1"/>
  <c r="IV1000" i="21" a="1"/>
  <c r="IV1000" i="21" s="1"/>
  <c r="IR1000" i="21" a="1"/>
  <c r="IR1000" i="21" s="1"/>
  <c r="IN1000" i="21" a="1"/>
  <c r="IN1000" i="21" s="1"/>
  <c r="IJ1000" i="21" a="1"/>
  <c r="IJ1000" i="21" s="1"/>
  <c r="IF1000" i="21" a="1"/>
  <c r="IF1000" i="21" s="1"/>
  <c r="IB1000" i="21" a="1"/>
  <c r="IB1000" i="21" s="1"/>
  <c r="IE1016" i="21" a="1"/>
  <c r="IE1016" i="21" s="1"/>
  <c r="IV1014" i="21" a="1"/>
  <c r="IV1014" i="21" s="1"/>
  <c r="JA1011" i="21" a="1"/>
  <c r="JA1011" i="21" s="1"/>
  <c r="JG1008" i="21" a="1"/>
  <c r="JG1008" i="21" s="1"/>
  <c r="IQ1008" i="21" a="1"/>
  <c r="IQ1008" i="21" s="1"/>
  <c r="IA1008" i="21" a="1"/>
  <c r="IA1008" i="21" s="1"/>
  <c r="JK1005" i="21" a="1"/>
  <c r="JK1005" i="21" s="1"/>
  <c r="JG1005" i="21" a="1"/>
  <c r="JG1005" i="21" s="1"/>
  <c r="JC1005" i="21" a="1"/>
  <c r="JC1005" i="21" s="1"/>
  <c r="IY1005" i="21" a="1"/>
  <c r="IY1005" i="21" s="1"/>
  <c r="IU1005" i="21" a="1"/>
  <c r="IU1005" i="21" s="1"/>
  <c r="IQ1005" i="21" a="1"/>
  <c r="IQ1005" i="21" s="1"/>
  <c r="IM1005" i="21" a="1"/>
  <c r="IM1005" i="21" s="1"/>
  <c r="II1005" i="21" a="1"/>
  <c r="II1005" i="21" s="1"/>
  <c r="IE1005" i="21" a="1"/>
  <c r="IE1005" i="21" s="1"/>
  <c r="IA1005" i="21" a="1"/>
  <c r="IA1005" i="21" s="1"/>
  <c r="JL1003" i="21" a="1"/>
  <c r="JL1003" i="21" s="1"/>
  <c r="JH1003" i="21" a="1"/>
  <c r="JH1003" i="21" s="1"/>
  <c r="JD1003" i="21" a="1"/>
  <c r="JD1003" i="21" s="1"/>
  <c r="IZ1003" i="21" a="1"/>
  <c r="IZ1003" i="21" s="1"/>
  <c r="IV1003" i="21" a="1"/>
  <c r="IV1003" i="21" s="1"/>
  <c r="IR1003" i="21" a="1"/>
  <c r="IR1003" i="21" s="1"/>
  <c r="IN1003" i="21" a="1"/>
  <c r="IN1003" i="21" s="1"/>
  <c r="IJ1003" i="21" a="1"/>
  <c r="IJ1003" i="21" s="1"/>
  <c r="IF1003" i="21" a="1"/>
  <c r="IF1003" i="21" s="1"/>
  <c r="IB1003" i="21" a="1"/>
  <c r="IB1003" i="21" s="1"/>
  <c r="JI1001" i="21" a="1"/>
  <c r="JI1001" i="21" s="1"/>
  <c r="JE1001" i="21" a="1"/>
  <c r="JE1001" i="21" s="1"/>
  <c r="JA1001" i="21" a="1"/>
  <c r="JA1001" i="21" s="1"/>
  <c r="IW1001" i="21" a="1"/>
  <c r="IW1001" i="21" s="1"/>
  <c r="IS1001" i="21" a="1"/>
  <c r="IS1001" i="21" s="1"/>
  <c r="IO1001" i="21" a="1"/>
  <c r="IO1001" i="21" s="1"/>
  <c r="IK1001" i="21" a="1"/>
  <c r="IK1001" i="21" s="1"/>
  <c r="IG1001" i="21" a="1"/>
  <c r="IG1001" i="21" s="1"/>
  <c r="IC1001" i="21" a="1"/>
  <c r="IC1001" i="21" s="1"/>
  <c r="HY1001" i="21" a="1"/>
  <c r="HY1001" i="21" s="1"/>
  <c r="JJ999" i="21" a="1"/>
  <c r="JJ999" i="21" s="1"/>
  <c r="JF999" i="21" a="1"/>
  <c r="JF999" i="21" s="1"/>
  <c r="JB999" i="21" a="1"/>
  <c r="JB999" i="21" s="1"/>
  <c r="IX999" i="21" a="1"/>
  <c r="IX999" i="21" s="1"/>
  <c r="IT999" i="21" a="1"/>
  <c r="IT999" i="21" s="1"/>
  <c r="IP999" i="21" a="1"/>
  <c r="IP999" i="21" s="1"/>
  <c r="IL999" i="21" a="1"/>
  <c r="IL999" i="21" s="1"/>
  <c r="IH999" i="21" a="1"/>
  <c r="IH999" i="21" s="1"/>
  <c r="ID999" i="21" a="1"/>
  <c r="ID999" i="21" s="1"/>
  <c r="HZ999" i="21" a="1"/>
  <c r="HZ999" i="21" s="1"/>
  <c r="IN1006" i="21" a="1"/>
  <c r="IN1006" i="21" s="1"/>
  <c r="JE1004" i="21" a="1"/>
  <c r="JE1004" i="21" s="1"/>
  <c r="HY1004" i="21" a="1"/>
  <c r="HY1004" i="21" s="1"/>
  <c r="IP1002" i="21" a="1"/>
  <c r="IP1002" i="21" s="1"/>
  <c r="JE999" i="21" a="1"/>
  <c r="JE999" i="21" s="1"/>
  <c r="IZ999" i="21" a="1"/>
  <c r="IZ999" i="21" s="1"/>
  <c r="IO999" i="21" a="1"/>
  <c r="IO999" i="21" s="1"/>
  <c r="IJ999" i="21" a="1"/>
  <c r="IJ999" i="21" s="1"/>
  <c r="HY999" i="21" a="1"/>
  <c r="HY999" i="21" s="1"/>
  <c r="JI997" i="21" a="1"/>
  <c r="JI997" i="21" s="1"/>
  <c r="JE997" i="21" a="1"/>
  <c r="JE997" i="21" s="1"/>
  <c r="JA997" i="21" a="1"/>
  <c r="JA997" i="21" s="1"/>
  <c r="IW997" i="21" a="1"/>
  <c r="IW997" i="21" s="1"/>
  <c r="IS997" i="21" a="1"/>
  <c r="IS997" i="21" s="1"/>
  <c r="IO997" i="21" a="1"/>
  <c r="IO997" i="21" s="1"/>
  <c r="IK997" i="21" a="1"/>
  <c r="IK997" i="21" s="1"/>
  <c r="IG997" i="21" a="1"/>
  <c r="IG997" i="21" s="1"/>
  <c r="IC997" i="21" a="1"/>
  <c r="IC997" i="21" s="1"/>
  <c r="HY997" i="21" a="1"/>
  <c r="HY997" i="21" s="1"/>
  <c r="JJ995" i="21" a="1"/>
  <c r="JJ995" i="21" s="1"/>
  <c r="JF995" i="21" a="1"/>
  <c r="JF995" i="21" s="1"/>
  <c r="JB995" i="21" a="1"/>
  <c r="JB995" i="21" s="1"/>
  <c r="IX995" i="21" a="1"/>
  <c r="IX995" i="21" s="1"/>
  <c r="IT995" i="21" a="1"/>
  <c r="IT995" i="21" s="1"/>
  <c r="IP995" i="21" a="1"/>
  <c r="IP995" i="21" s="1"/>
  <c r="IL995" i="21" a="1"/>
  <c r="IL995" i="21" s="1"/>
  <c r="IH995" i="21" a="1"/>
  <c r="IH995" i="21" s="1"/>
  <c r="ID995" i="21" a="1"/>
  <c r="ID995" i="21" s="1"/>
  <c r="HZ995" i="21" a="1"/>
  <c r="HZ995" i="21" s="1"/>
  <c r="JK993" i="21" a="1"/>
  <c r="JK993" i="21" s="1"/>
  <c r="JG993" i="21" a="1"/>
  <c r="JG993" i="21" s="1"/>
  <c r="JC993" i="21" a="1"/>
  <c r="JC993" i="21" s="1"/>
  <c r="IY993" i="21" a="1"/>
  <c r="IY993" i="21" s="1"/>
  <c r="IU993" i="21" a="1"/>
  <c r="IU993" i="21" s="1"/>
  <c r="IQ993" i="21" a="1"/>
  <c r="IQ993" i="21" s="1"/>
  <c r="IM993" i="21" a="1"/>
  <c r="IM993" i="21" s="1"/>
  <c r="II993" i="21" a="1"/>
  <c r="II993" i="21" s="1"/>
  <c r="IE993" i="21" a="1"/>
  <c r="IE993" i="21" s="1"/>
  <c r="IA993" i="21" a="1"/>
  <c r="IA993" i="21" s="1"/>
  <c r="JL991" i="21" a="1"/>
  <c r="JL991" i="21" s="1"/>
  <c r="JH991" i="21" a="1"/>
  <c r="JH991" i="21" s="1"/>
  <c r="JD991" i="21" a="1"/>
  <c r="JD991" i="21" s="1"/>
  <c r="IZ991" i="21" a="1"/>
  <c r="IZ991" i="21" s="1"/>
  <c r="IV991" i="21" a="1"/>
  <c r="IV991" i="21" s="1"/>
  <c r="IR991" i="21" a="1"/>
  <c r="IR991" i="21" s="1"/>
  <c r="IN991" i="21" a="1"/>
  <c r="IN991" i="21" s="1"/>
  <c r="IJ991" i="21" a="1"/>
  <c r="IJ991" i="21" s="1"/>
  <c r="IF991" i="21" a="1"/>
  <c r="IF991" i="21" s="1"/>
  <c r="IB991" i="21" a="1"/>
  <c r="IB991" i="21" s="1"/>
  <c r="JI989" i="21" a="1"/>
  <c r="JI989" i="21" s="1"/>
  <c r="JE989" i="21" a="1"/>
  <c r="JE989" i="21" s="1"/>
  <c r="JA989" i="21" a="1"/>
  <c r="JA989" i="21" s="1"/>
  <c r="IW989" i="21" a="1"/>
  <c r="IW989" i="21" s="1"/>
  <c r="IS989" i="21" a="1"/>
  <c r="IS989" i="21" s="1"/>
  <c r="IO989" i="21" a="1"/>
  <c r="IO989" i="21" s="1"/>
  <c r="IK989" i="21" a="1"/>
  <c r="IK989" i="21" s="1"/>
  <c r="IG989" i="21" a="1"/>
  <c r="IG989" i="21" s="1"/>
  <c r="IC989" i="21" a="1"/>
  <c r="IC989" i="21" s="1"/>
  <c r="HY989" i="21" a="1"/>
  <c r="HY989" i="21" s="1"/>
  <c r="JJ987" i="21" a="1"/>
  <c r="JJ987" i="21" s="1"/>
  <c r="JF987" i="21" a="1"/>
  <c r="JF987" i="21" s="1"/>
  <c r="JB987" i="21" a="1"/>
  <c r="JB987" i="21" s="1"/>
  <c r="IX987" i="21" a="1"/>
  <c r="IX987" i="21" s="1"/>
  <c r="IT987" i="21" a="1"/>
  <c r="IT987" i="21" s="1"/>
  <c r="IP987" i="21" a="1"/>
  <c r="IP987" i="21" s="1"/>
  <c r="IL987" i="21" a="1"/>
  <c r="IL987" i="21" s="1"/>
  <c r="IH987" i="21" a="1"/>
  <c r="IH987" i="21" s="1"/>
  <c r="ID987" i="21" a="1"/>
  <c r="ID987" i="21" s="1"/>
  <c r="HZ987" i="21" a="1"/>
  <c r="HZ987" i="21" s="1"/>
  <c r="JK985" i="21" a="1"/>
  <c r="JK985" i="21" s="1"/>
  <c r="JG985" i="21" a="1"/>
  <c r="JG985" i="21" s="1"/>
  <c r="JC985" i="21" a="1"/>
  <c r="JC985" i="21" s="1"/>
  <c r="IY985" i="21" a="1"/>
  <c r="IY985" i="21" s="1"/>
  <c r="IU985" i="21" a="1"/>
  <c r="IU985" i="21" s="1"/>
  <c r="IQ985" i="21" a="1"/>
  <c r="IQ985" i="21" s="1"/>
  <c r="IM985" i="21" a="1"/>
  <c r="IM985" i="21" s="1"/>
  <c r="II985" i="21" a="1"/>
  <c r="II985" i="21" s="1"/>
  <c r="IE985" i="21" a="1"/>
  <c r="IE985" i="21" s="1"/>
  <c r="IA985" i="21" a="1"/>
  <c r="IA985" i="21" s="1"/>
  <c r="IJ1006" i="21" a="1"/>
  <c r="IJ1006" i="21" s="1"/>
  <c r="JA1004" i="21" a="1"/>
  <c r="JA1004" i="21" s="1"/>
  <c r="IL1002" i="21" a="1"/>
  <c r="IL1002" i="21" s="1"/>
  <c r="IY999" i="21" a="1"/>
  <c r="IY999" i="21" s="1"/>
  <c r="II999" i="21" a="1"/>
  <c r="II999" i="21" s="1"/>
  <c r="JJ998" i="21" a="1"/>
  <c r="JJ998" i="21" s="1"/>
  <c r="JF998" i="21" a="1"/>
  <c r="JF998" i="21" s="1"/>
  <c r="JB998" i="21" a="1"/>
  <c r="JB998" i="21" s="1"/>
  <c r="IX998" i="21" a="1"/>
  <c r="IX998" i="21" s="1"/>
  <c r="IT998" i="21" a="1"/>
  <c r="IT998" i="21" s="1"/>
  <c r="IP998" i="21" a="1"/>
  <c r="IP998" i="21" s="1"/>
  <c r="IL998" i="21" a="1"/>
  <c r="IL998" i="21" s="1"/>
  <c r="IH998" i="21" a="1"/>
  <c r="IH998" i="21" s="1"/>
  <c r="ID998" i="21" a="1"/>
  <c r="ID998" i="21" s="1"/>
  <c r="HZ998" i="21" a="1"/>
  <c r="HZ998" i="21" s="1"/>
  <c r="JK996" i="21" a="1"/>
  <c r="JK996" i="21" s="1"/>
  <c r="JG996" i="21" a="1"/>
  <c r="JG996" i="21" s="1"/>
  <c r="JC996" i="21" a="1"/>
  <c r="JC996" i="21" s="1"/>
  <c r="IY996" i="21" a="1"/>
  <c r="IY996" i="21" s="1"/>
  <c r="IU996" i="21" a="1"/>
  <c r="IU996" i="21" s="1"/>
  <c r="IQ996" i="21" a="1"/>
  <c r="IQ996" i="21" s="1"/>
  <c r="IM996" i="21" a="1"/>
  <c r="IM996" i="21" s="1"/>
  <c r="II996" i="21" a="1"/>
  <c r="II996" i="21" s="1"/>
  <c r="IE996" i="21" a="1"/>
  <c r="IE996" i="21" s="1"/>
  <c r="IA996" i="21" a="1"/>
  <c r="IA996" i="21" s="1"/>
  <c r="JL994" i="21" a="1"/>
  <c r="JL994" i="21" s="1"/>
  <c r="JH994" i="21" a="1"/>
  <c r="JH994" i="21" s="1"/>
  <c r="JD994" i="21" a="1"/>
  <c r="JD994" i="21" s="1"/>
  <c r="IZ994" i="21" a="1"/>
  <c r="IZ994" i="21" s="1"/>
  <c r="IV994" i="21" a="1"/>
  <c r="IV994" i="21" s="1"/>
  <c r="IR994" i="21" a="1"/>
  <c r="IR994" i="21" s="1"/>
  <c r="IN994" i="21" a="1"/>
  <c r="IN994" i="21" s="1"/>
  <c r="IJ994" i="21" a="1"/>
  <c r="IJ994" i="21" s="1"/>
  <c r="IF994" i="21" a="1"/>
  <c r="IF994" i="21" s="1"/>
  <c r="IB994" i="21" a="1"/>
  <c r="IB994" i="21" s="1"/>
  <c r="JI992" i="21" a="1"/>
  <c r="JI992" i="21" s="1"/>
  <c r="JE992" i="21" a="1"/>
  <c r="JE992" i="21" s="1"/>
  <c r="JA992" i="21" a="1"/>
  <c r="JA992" i="21" s="1"/>
  <c r="IW992" i="21" a="1"/>
  <c r="IW992" i="21" s="1"/>
  <c r="IS992" i="21" a="1"/>
  <c r="IS992" i="21" s="1"/>
  <c r="IO992" i="21" a="1"/>
  <c r="IO992" i="21" s="1"/>
  <c r="IK992" i="21" a="1"/>
  <c r="IK992" i="21" s="1"/>
  <c r="IG992" i="21" a="1"/>
  <c r="IG992" i="21" s="1"/>
  <c r="IC992" i="21" a="1"/>
  <c r="IC992" i="21" s="1"/>
  <c r="HY992" i="21" a="1"/>
  <c r="HY992" i="21" s="1"/>
  <c r="JJ990" i="21" a="1"/>
  <c r="JJ990" i="21" s="1"/>
  <c r="JF990" i="21" a="1"/>
  <c r="JF990" i="21" s="1"/>
  <c r="JB990" i="21" a="1"/>
  <c r="JB990" i="21" s="1"/>
  <c r="IX990" i="21" a="1"/>
  <c r="IX990" i="21" s="1"/>
  <c r="IT990" i="21" a="1"/>
  <c r="IT990" i="21" s="1"/>
  <c r="IP990" i="21" a="1"/>
  <c r="IP990" i="21" s="1"/>
  <c r="IL990" i="21" a="1"/>
  <c r="IL990" i="21" s="1"/>
  <c r="IH990" i="21" a="1"/>
  <c r="IH990" i="21" s="1"/>
  <c r="ID990" i="21" a="1"/>
  <c r="ID990" i="21" s="1"/>
  <c r="HZ990" i="21" a="1"/>
  <c r="HZ990" i="21" s="1"/>
  <c r="JK988" i="21" a="1"/>
  <c r="JK988" i="21" s="1"/>
  <c r="JG988" i="21" a="1"/>
  <c r="JG988" i="21" s="1"/>
  <c r="JC988" i="21" a="1"/>
  <c r="JC988" i="21" s="1"/>
  <c r="IY988" i="21" a="1"/>
  <c r="IY988" i="21" s="1"/>
  <c r="IU988" i="21" a="1"/>
  <c r="IU988" i="21" s="1"/>
  <c r="IQ988" i="21" a="1"/>
  <c r="IQ988" i="21" s="1"/>
  <c r="IM988" i="21" a="1"/>
  <c r="IM988" i="21" s="1"/>
  <c r="II988" i="21" a="1"/>
  <c r="II988" i="21" s="1"/>
  <c r="IE988" i="21" a="1"/>
  <c r="IE988" i="21" s="1"/>
  <c r="IA988" i="21" a="1"/>
  <c r="IA988" i="21" s="1"/>
  <c r="JL986" i="21" a="1"/>
  <c r="JL986" i="21" s="1"/>
  <c r="JH986" i="21" a="1"/>
  <c r="JH986" i="21" s="1"/>
  <c r="JD986" i="21" a="1"/>
  <c r="JD986" i="21" s="1"/>
  <c r="IZ986" i="21" a="1"/>
  <c r="IZ986" i="21" s="1"/>
  <c r="IV986" i="21" a="1"/>
  <c r="IV986" i="21" s="1"/>
  <c r="IR986" i="21" a="1"/>
  <c r="IR986" i="21" s="1"/>
  <c r="IN986" i="21" a="1"/>
  <c r="IN986" i="21" s="1"/>
  <c r="IJ986" i="21" a="1"/>
  <c r="IJ986" i="21" s="1"/>
  <c r="IF986" i="21" a="1"/>
  <c r="IF986" i="21" s="1"/>
  <c r="IB986" i="21" a="1"/>
  <c r="IB986" i="21" s="1"/>
  <c r="JI984" i="21" a="1"/>
  <c r="JI984" i="21" s="1"/>
  <c r="JE984" i="21" a="1"/>
  <c r="JE984" i="21" s="1"/>
  <c r="JA984" i="21" a="1"/>
  <c r="JA984" i="21" s="1"/>
  <c r="IW984" i="21" a="1"/>
  <c r="IW984" i="21" s="1"/>
  <c r="IS984" i="21" a="1"/>
  <c r="IS984" i="21" s="1"/>
  <c r="IO984" i="21" a="1"/>
  <c r="IO984" i="21" s="1"/>
  <c r="IK984" i="21" a="1"/>
  <c r="IK984" i="21" s="1"/>
  <c r="IG984" i="21" a="1"/>
  <c r="IG984" i="21" s="1"/>
  <c r="IC984" i="21" a="1"/>
  <c r="IC984" i="21" s="1"/>
  <c r="HY984" i="21" a="1"/>
  <c r="HY984" i="21" s="1"/>
  <c r="JL1006" i="21" a="1"/>
  <c r="JL1006" i="21" s="1"/>
  <c r="IF1006" i="21" a="1"/>
  <c r="IF1006" i="21" s="1"/>
  <c r="IW1004" i="21" a="1"/>
  <c r="IW1004" i="21" s="1"/>
  <c r="IH1002" i="21" a="1"/>
  <c r="IH1002" i="21" s="1"/>
  <c r="JI999" i="21" a="1"/>
  <c r="JI999" i="21" s="1"/>
  <c r="JD999" i="21" a="1"/>
  <c r="JD999" i="21" s="1"/>
  <c r="IS999" i="21" a="1"/>
  <c r="IS999" i="21" s="1"/>
  <c r="IN999" i="21" a="1"/>
  <c r="IN999" i="21" s="1"/>
  <c r="IC999" i="21" a="1"/>
  <c r="IC999" i="21" s="1"/>
  <c r="JL997" i="21" a="1"/>
  <c r="JL997" i="21" s="1"/>
  <c r="JH997" i="21" a="1"/>
  <c r="JH997" i="21" s="1"/>
  <c r="JD997" i="21" a="1"/>
  <c r="JD997" i="21" s="1"/>
  <c r="IZ997" i="21" a="1"/>
  <c r="IZ997" i="21" s="1"/>
  <c r="IV997" i="21" a="1"/>
  <c r="IV997" i="21" s="1"/>
  <c r="IR997" i="21" a="1"/>
  <c r="IR997" i="21" s="1"/>
  <c r="IN997" i="21" a="1"/>
  <c r="IN997" i="21" s="1"/>
  <c r="IJ997" i="21" a="1"/>
  <c r="IJ997" i="21" s="1"/>
  <c r="IF997" i="21" a="1"/>
  <c r="IF997" i="21" s="1"/>
  <c r="IB997" i="21" a="1"/>
  <c r="IB997" i="21" s="1"/>
  <c r="JI995" i="21" a="1"/>
  <c r="JI995" i="21" s="1"/>
  <c r="JE995" i="21" a="1"/>
  <c r="JE995" i="21" s="1"/>
  <c r="JA995" i="21" a="1"/>
  <c r="JA995" i="21" s="1"/>
  <c r="IW995" i="21" a="1"/>
  <c r="IW995" i="21" s="1"/>
  <c r="IS995" i="21" a="1"/>
  <c r="IS995" i="21" s="1"/>
  <c r="IO995" i="21" a="1"/>
  <c r="IO995" i="21" s="1"/>
  <c r="IK995" i="21" a="1"/>
  <c r="IK995" i="21" s="1"/>
  <c r="IG995" i="21" a="1"/>
  <c r="IG995" i="21" s="1"/>
  <c r="IC995" i="21" a="1"/>
  <c r="IC995" i="21" s="1"/>
  <c r="HY995" i="21" a="1"/>
  <c r="HY995" i="21" s="1"/>
  <c r="IN1014" i="21" a="1"/>
  <c r="IN1014" i="21" s="1"/>
  <c r="IW1011" i="21" a="1"/>
  <c r="IW1011" i="21" s="1"/>
  <c r="JJ1009" i="21" a="1"/>
  <c r="JJ1009" i="21" s="1"/>
  <c r="JH1006" i="21" a="1"/>
  <c r="JH1006" i="21" s="1"/>
  <c r="IB1006" i="21" a="1"/>
  <c r="IB1006" i="21" s="1"/>
  <c r="IS1004" i="21" a="1"/>
  <c r="IS1004" i="21" s="1"/>
  <c r="JJ1002" i="21" a="1"/>
  <c r="JJ1002" i="21" s="1"/>
  <c r="ID1002" i="21" a="1"/>
  <c r="ID1002" i="21" s="1"/>
  <c r="JG1000" i="21" a="1"/>
  <c r="JG1000" i="21" s="1"/>
  <c r="IY1000" i="21" a="1"/>
  <c r="IY1000" i="21" s="1"/>
  <c r="IQ1000" i="21" a="1"/>
  <c r="IQ1000" i="21" s="1"/>
  <c r="II1000" i="21" a="1"/>
  <c r="II1000" i="21" s="1"/>
  <c r="IA1000" i="21" a="1"/>
  <c r="IA1000" i="21" s="1"/>
  <c r="JC999" i="21" a="1"/>
  <c r="JC999" i="21" s="1"/>
  <c r="IM999" i="21" a="1"/>
  <c r="IM999" i="21" s="1"/>
  <c r="JI998" i="21" a="1"/>
  <c r="JI998" i="21" s="1"/>
  <c r="JE998" i="21" a="1"/>
  <c r="JE998" i="21" s="1"/>
  <c r="JA998" i="21" a="1"/>
  <c r="JA998" i="21" s="1"/>
  <c r="IW998" i="21" a="1"/>
  <c r="IW998" i="21" s="1"/>
  <c r="IS998" i="21" a="1"/>
  <c r="IS998" i="21" s="1"/>
  <c r="IO998" i="21" a="1"/>
  <c r="IO998" i="21" s="1"/>
  <c r="IK998" i="21" a="1"/>
  <c r="IK998" i="21" s="1"/>
  <c r="IG998" i="21" a="1"/>
  <c r="IG998" i="21" s="1"/>
  <c r="IC998" i="21" a="1"/>
  <c r="IC998" i="21" s="1"/>
  <c r="HY998" i="21" a="1"/>
  <c r="HY998" i="21" s="1"/>
  <c r="JJ996" i="21" a="1"/>
  <c r="JJ996" i="21" s="1"/>
  <c r="JF996" i="21" a="1"/>
  <c r="JF996" i="21" s="1"/>
  <c r="JB996" i="21" a="1"/>
  <c r="JB996" i="21" s="1"/>
  <c r="IX996" i="21" a="1"/>
  <c r="IX996" i="21" s="1"/>
  <c r="IT996" i="21" a="1"/>
  <c r="IT996" i="21" s="1"/>
  <c r="IP996" i="21" a="1"/>
  <c r="IP996" i="21" s="1"/>
  <c r="IL996" i="21" a="1"/>
  <c r="IL996" i="21" s="1"/>
  <c r="IH996" i="21" a="1"/>
  <c r="IH996" i="21" s="1"/>
  <c r="ID996" i="21" a="1"/>
  <c r="ID996" i="21" s="1"/>
  <c r="HZ996" i="21" a="1"/>
  <c r="HZ996" i="21" s="1"/>
  <c r="JK994" i="21" a="1"/>
  <c r="JK994" i="21" s="1"/>
  <c r="JG994" i="21" a="1"/>
  <c r="JG994" i="21" s="1"/>
  <c r="JC994" i="21" a="1"/>
  <c r="JC994" i="21" s="1"/>
  <c r="IY994" i="21" a="1"/>
  <c r="IY994" i="21" s="1"/>
  <c r="IU994" i="21" a="1"/>
  <c r="IU994" i="21" s="1"/>
  <c r="IQ994" i="21" a="1"/>
  <c r="IQ994" i="21" s="1"/>
  <c r="IM994" i="21" a="1"/>
  <c r="IM994" i="21" s="1"/>
  <c r="II994" i="21" a="1"/>
  <c r="II994" i="21" s="1"/>
  <c r="IE994" i="21" a="1"/>
  <c r="IE994" i="21" s="1"/>
  <c r="IA994" i="21" a="1"/>
  <c r="IA994" i="21" s="1"/>
  <c r="JL992" i="21" a="1"/>
  <c r="JL992" i="21" s="1"/>
  <c r="JH992" i="21" a="1"/>
  <c r="JH992" i="21" s="1"/>
  <c r="JD992" i="21" a="1"/>
  <c r="JD992" i="21" s="1"/>
  <c r="IZ992" i="21" a="1"/>
  <c r="IZ992" i="21" s="1"/>
  <c r="IV992" i="21" a="1"/>
  <c r="IV992" i="21" s="1"/>
  <c r="IR992" i="21" a="1"/>
  <c r="IR992" i="21" s="1"/>
  <c r="IN992" i="21" a="1"/>
  <c r="IN992" i="21" s="1"/>
  <c r="IJ992" i="21" a="1"/>
  <c r="IJ992" i="21" s="1"/>
  <c r="IF992" i="21" a="1"/>
  <c r="IF992" i="21" s="1"/>
  <c r="IB992" i="21" a="1"/>
  <c r="IB992" i="21" s="1"/>
  <c r="JI990" i="21" a="1"/>
  <c r="JI990" i="21" s="1"/>
  <c r="JE990" i="21" a="1"/>
  <c r="JE990" i="21" s="1"/>
  <c r="JA990" i="21" a="1"/>
  <c r="JA990" i="21" s="1"/>
  <c r="IW990" i="21" a="1"/>
  <c r="IW990" i="21" s="1"/>
  <c r="IS990" i="21" a="1"/>
  <c r="IS990" i="21" s="1"/>
  <c r="IO990" i="21" a="1"/>
  <c r="IO990" i="21" s="1"/>
  <c r="IK990" i="21" a="1"/>
  <c r="IK990" i="21" s="1"/>
  <c r="IG990" i="21" a="1"/>
  <c r="IG990" i="21" s="1"/>
  <c r="IC990" i="21" a="1"/>
  <c r="IC990" i="21" s="1"/>
  <c r="HY990" i="21" a="1"/>
  <c r="HY990" i="21" s="1"/>
  <c r="JJ988" i="21" a="1"/>
  <c r="JJ988" i="21" s="1"/>
  <c r="JF988" i="21" a="1"/>
  <c r="JF988" i="21" s="1"/>
  <c r="JB988" i="21" a="1"/>
  <c r="JB988" i="21" s="1"/>
  <c r="IX988" i="21" a="1"/>
  <c r="IX988" i="21" s="1"/>
  <c r="IT988" i="21" a="1"/>
  <c r="IT988" i="21" s="1"/>
  <c r="IP988" i="21" a="1"/>
  <c r="IP988" i="21" s="1"/>
  <c r="IL988" i="21" a="1"/>
  <c r="IL988" i="21" s="1"/>
  <c r="IH988" i="21" a="1"/>
  <c r="IH988" i="21" s="1"/>
  <c r="ID988" i="21" a="1"/>
  <c r="ID988" i="21" s="1"/>
  <c r="HZ988" i="21" a="1"/>
  <c r="HZ988" i="21" s="1"/>
  <c r="JK986" i="21" a="1"/>
  <c r="JK986" i="21" s="1"/>
  <c r="JG986" i="21" a="1"/>
  <c r="JG986" i="21" s="1"/>
  <c r="JC986" i="21" a="1"/>
  <c r="JC986" i="21" s="1"/>
  <c r="IY986" i="21" a="1"/>
  <c r="IY986" i="21" s="1"/>
  <c r="IU986" i="21" a="1"/>
  <c r="IU986" i="21" s="1"/>
  <c r="IQ986" i="21" a="1"/>
  <c r="IQ986" i="21" s="1"/>
  <c r="IM986" i="21" a="1"/>
  <c r="IM986" i="21" s="1"/>
  <c r="II986" i="21" a="1"/>
  <c r="II986" i="21" s="1"/>
  <c r="IE986" i="21" a="1"/>
  <c r="IE986" i="21" s="1"/>
  <c r="IA986" i="21" a="1"/>
  <c r="IA986" i="21" s="1"/>
  <c r="JL984" i="21" a="1"/>
  <c r="JL984" i="21" s="1"/>
  <c r="JH984" i="21" a="1"/>
  <c r="JH984" i="21" s="1"/>
  <c r="JD984" i="21" a="1"/>
  <c r="JD984" i="21" s="1"/>
  <c r="IZ984" i="21" a="1"/>
  <c r="IZ984" i="21" s="1"/>
  <c r="IV984" i="21" a="1"/>
  <c r="IV984" i="21" s="1"/>
  <c r="IR984" i="21" a="1"/>
  <c r="IR984" i="21" s="1"/>
  <c r="IN984" i="21" a="1"/>
  <c r="IN984" i="21" s="1"/>
  <c r="IJ984" i="21" a="1"/>
  <c r="IJ984" i="21" s="1"/>
  <c r="IF984" i="21" a="1"/>
  <c r="IF984" i="21" s="1"/>
  <c r="IB984" i="21" a="1"/>
  <c r="IB984" i="21" s="1"/>
  <c r="IW1017" i="21" a="1"/>
  <c r="IW1017" i="21" s="1"/>
  <c r="IT1009" i="21" a="1"/>
  <c r="IT1009" i="21" s="1"/>
  <c r="JD1006" i="21" a="1"/>
  <c r="JD1006" i="21" s="1"/>
  <c r="IO1004" i="21" a="1"/>
  <c r="IO1004" i="21" s="1"/>
  <c r="JF1002" i="21" a="1"/>
  <c r="JF1002" i="21" s="1"/>
  <c r="HZ1002" i="21" a="1"/>
  <c r="HZ1002" i="21" s="1"/>
  <c r="JH999" i="21" a="1"/>
  <c r="JH999" i="21" s="1"/>
  <c r="IW999" i="21" a="1"/>
  <c r="IW999" i="21" s="1"/>
  <c r="IR999" i="21" a="1"/>
  <c r="IR999" i="21" s="1"/>
  <c r="IG999" i="21" a="1"/>
  <c r="IG999" i="21" s="1"/>
  <c r="IB999" i="21" a="1"/>
  <c r="IB999" i="21" s="1"/>
  <c r="JK997" i="21" a="1"/>
  <c r="JK997" i="21" s="1"/>
  <c r="JG997" i="21" a="1"/>
  <c r="JG997" i="21" s="1"/>
  <c r="JC997" i="21" a="1"/>
  <c r="JC997" i="21" s="1"/>
  <c r="IY997" i="21" a="1"/>
  <c r="IY997" i="21" s="1"/>
  <c r="IU997" i="21" a="1"/>
  <c r="IU997" i="21" s="1"/>
  <c r="IQ997" i="21" a="1"/>
  <c r="IQ997" i="21" s="1"/>
  <c r="IM997" i="21" a="1"/>
  <c r="IM997" i="21" s="1"/>
  <c r="II997" i="21" a="1"/>
  <c r="II997" i="21" s="1"/>
  <c r="IE997" i="21" a="1"/>
  <c r="IE997" i="21" s="1"/>
  <c r="IA997" i="21" a="1"/>
  <c r="IA997" i="21" s="1"/>
  <c r="JL995" i="21" a="1"/>
  <c r="JL995" i="21" s="1"/>
  <c r="JH995" i="21" a="1"/>
  <c r="JH995" i="21" s="1"/>
  <c r="JD995" i="21" a="1"/>
  <c r="JD995" i="21" s="1"/>
  <c r="IZ995" i="21" a="1"/>
  <c r="IZ995" i="21" s="1"/>
  <c r="IV995" i="21" a="1"/>
  <c r="IV995" i="21" s="1"/>
  <c r="IR995" i="21" a="1"/>
  <c r="IR995" i="21" s="1"/>
  <c r="IN995" i="21" a="1"/>
  <c r="IN995" i="21" s="1"/>
  <c r="IJ995" i="21" a="1"/>
  <c r="IJ995" i="21" s="1"/>
  <c r="IF995" i="21" a="1"/>
  <c r="IF995" i="21" s="1"/>
  <c r="IB995" i="21" a="1"/>
  <c r="IB995" i="21" s="1"/>
  <c r="JI993" i="21" a="1"/>
  <c r="JI993" i="21" s="1"/>
  <c r="JE993" i="21" a="1"/>
  <c r="JE993" i="21" s="1"/>
  <c r="JA993" i="21" a="1"/>
  <c r="JA993" i="21" s="1"/>
  <c r="IW993" i="21" a="1"/>
  <c r="IW993" i="21" s="1"/>
  <c r="IS993" i="21" a="1"/>
  <c r="IS993" i="21" s="1"/>
  <c r="IO993" i="21" a="1"/>
  <c r="IO993" i="21" s="1"/>
  <c r="IK993" i="21" a="1"/>
  <c r="IK993" i="21" s="1"/>
  <c r="IG993" i="21" a="1"/>
  <c r="IG993" i="21" s="1"/>
  <c r="IC993" i="21" a="1"/>
  <c r="IC993" i="21" s="1"/>
  <c r="HY993" i="21" a="1"/>
  <c r="HY993" i="21" s="1"/>
  <c r="JJ991" i="21" a="1"/>
  <c r="JJ991" i="21" s="1"/>
  <c r="JF991" i="21" a="1"/>
  <c r="JF991" i="21" s="1"/>
  <c r="JB991" i="21" a="1"/>
  <c r="JB991" i="21" s="1"/>
  <c r="IX991" i="21" a="1"/>
  <c r="IX991" i="21" s="1"/>
  <c r="IT991" i="21" a="1"/>
  <c r="IT991" i="21" s="1"/>
  <c r="IP991" i="21" a="1"/>
  <c r="IP991" i="21" s="1"/>
  <c r="IL991" i="21" a="1"/>
  <c r="IL991" i="21" s="1"/>
  <c r="IH991" i="21" a="1"/>
  <c r="IH991" i="21" s="1"/>
  <c r="ID991" i="21" a="1"/>
  <c r="ID991" i="21" s="1"/>
  <c r="HZ991" i="21" a="1"/>
  <c r="HZ991" i="21" s="1"/>
  <c r="JK989" i="21" a="1"/>
  <c r="JK989" i="21" s="1"/>
  <c r="JG989" i="21" a="1"/>
  <c r="JG989" i="21" s="1"/>
  <c r="JC989" i="21" a="1"/>
  <c r="JC989" i="21" s="1"/>
  <c r="IY989" i="21" a="1"/>
  <c r="IY989" i="21" s="1"/>
  <c r="IU989" i="21" a="1"/>
  <c r="IU989" i="21" s="1"/>
  <c r="IQ989" i="21" a="1"/>
  <c r="IQ989" i="21" s="1"/>
  <c r="IM989" i="21" a="1"/>
  <c r="IM989" i="21" s="1"/>
  <c r="II989" i="21" a="1"/>
  <c r="II989" i="21" s="1"/>
  <c r="IE989" i="21" a="1"/>
  <c r="IE989" i="21" s="1"/>
  <c r="IA989" i="21" a="1"/>
  <c r="IA989" i="21" s="1"/>
  <c r="JL987" i="21" a="1"/>
  <c r="JL987" i="21" s="1"/>
  <c r="JH987" i="21" a="1"/>
  <c r="JH987" i="21" s="1"/>
  <c r="JD987" i="21" a="1"/>
  <c r="JD987" i="21" s="1"/>
  <c r="IZ987" i="21" a="1"/>
  <c r="IZ987" i="21" s="1"/>
  <c r="IV987" i="21" a="1"/>
  <c r="IV987" i="21" s="1"/>
  <c r="IR987" i="21" a="1"/>
  <c r="IR987" i="21" s="1"/>
  <c r="IN987" i="21" a="1"/>
  <c r="IN987" i="21" s="1"/>
  <c r="IJ987" i="21" a="1"/>
  <c r="IJ987" i="21" s="1"/>
  <c r="IF987" i="21" a="1"/>
  <c r="IF987" i="21" s="1"/>
  <c r="IB987" i="21" a="1"/>
  <c r="IB987" i="21" s="1"/>
  <c r="JI985" i="21" a="1"/>
  <c r="JI985" i="21" s="1"/>
  <c r="JE985" i="21" a="1"/>
  <c r="JE985" i="21" s="1"/>
  <c r="JA985" i="21" a="1"/>
  <c r="JA985" i="21" s="1"/>
  <c r="IW985" i="21" a="1"/>
  <c r="IW985" i="21" s="1"/>
  <c r="IS985" i="21" a="1"/>
  <c r="IS985" i="21" s="1"/>
  <c r="IO985" i="21" a="1"/>
  <c r="IO985" i="21" s="1"/>
  <c r="IK985" i="21" a="1"/>
  <c r="IK985" i="21" s="1"/>
  <c r="IG985" i="21" a="1"/>
  <c r="IG985" i="21" s="1"/>
  <c r="IC985" i="21" a="1"/>
  <c r="IC985" i="21" s="1"/>
  <c r="HY985" i="21" a="1"/>
  <c r="HY985" i="21" s="1"/>
  <c r="ID1009" i="21" a="1"/>
  <c r="ID1009" i="21" s="1"/>
  <c r="JK1007" i="21" a="1"/>
  <c r="JK1007" i="21" s="1"/>
  <c r="IZ1006" i="21" a="1"/>
  <c r="IZ1006" i="21" s="1"/>
  <c r="IK1004" i="21" a="1"/>
  <c r="IK1004" i="21" s="1"/>
  <c r="JB1002" i="21" a="1"/>
  <c r="JB1002" i="21" s="1"/>
  <c r="JG999" i="21" a="1"/>
  <c r="JG999" i="21" s="1"/>
  <c r="IQ999" i="21" a="1"/>
  <c r="IQ999" i="21" s="1"/>
  <c r="IA999" i="21" a="1"/>
  <c r="IA999" i="21" s="1"/>
  <c r="JL998" i="21" a="1"/>
  <c r="JL998" i="21" s="1"/>
  <c r="JH998" i="21" a="1"/>
  <c r="JH998" i="21" s="1"/>
  <c r="JD998" i="21" a="1"/>
  <c r="JD998" i="21" s="1"/>
  <c r="IZ998" i="21" a="1"/>
  <c r="IZ998" i="21" s="1"/>
  <c r="IV998" i="21" a="1"/>
  <c r="IV998" i="21" s="1"/>
  <c r="IR998" i="21" a="1"/>
  <c r="IR998" i="21" s="1"/>
  <c r="IN998" i="21" a="1"/>
  <c r="IN998" i="21" s="1"/>
  <c r="IJ998" i="21" a="1"/>
  <c r="IJ998" i="21" s="1"/>
  <c r="IF998" i="21" a="1"/>
  <c r="IF998" i="21" s="1"/>
  <c r="IB998" i="21" a="1"/>
  <c r="IB998" i="21" s="1"/>
  <c r="JI996" i="21" a="1"/>
  <c r="JI996" i="21" s="1"/>
  <c r="JE996" i="21" a="1"/>
  <c r="JE996" i="21" s="1"/>
  <c r="JA996" i="21" a="1"/>
  <c r="JA996" i="21" s="1"/>
  <c r="IW996" i="21" a="1"/>
  <c r="IW996" i="21" s="1"/>
  <c r="IS996" i="21" a="1"/>
  <c r="IS996" i="21" s="1"/>
  <c r="IO996" i="21" a="1"/>
  <c r="IO996" i="21" s="1"/>
  <c r="IK996" i="21" a="1"/>
  <c r="IK996" i="21" s="1"/>
  <c r="IG996" i="21" a="1"/>
  <c r="IG996" i="21" s="1"/>
  <c r="IC996" i="21" a="1"/>
  <c r="IC996" i="21" s="1"/>
  <c r="HY996" i="21" a="1"/>
  <c r="HY996" i="21" s="1"/>
  <c r="JJ994" i="21" a="1"/>
  <c r="JJ994" i="21" s="1"/>
  <c r="JF994" i="21" a="1"/>
  <c r="JF994" i="21" s="1"/>
  <c r="JB994" i="21" a="1"/>
  <c r="JB994" i="21" s="1"/>
  <c r="IX994" i="21" a="1"/>
  <c r="IX994" i="21" s="1"/>
  <c r="IT994" i="21" a="1"/>
  <c r="IT994" i="21" s="1"/>
  <c r="IP994" i="21" a="1"/>
  <c r="IP994" i="21" s="1"/>
  <c r="IL994" i="21" a="1"/>
  <c r="IL994" i="21" s="1"/>
  <c r="IH994" i="21" a="1"/>
  <c r="IH994" i="21" s="1"/>
  <c r="ID994" i="21" a="1"/>
  <c r="ID994" i="21" s="1"/>
  <c r="HZ994" i="21" a="1"/>
  <c r="HZ994" i="21" s="1"/>
  <c r="JK992" i="21" a="1"/>
  <c r="JK992" i="21" s="1"/>
  <c r="JG992" i="21" a="1"/>
  <c r="JG992" i="21" s="1"/>
  <c r="JC992" i="21" a="1"/>
  <c r="JC992" i="21" s="1"/>
  <c r="IY992" i="21" a="1"/>
  <c r="IY992" i="21" s="1"/>
  <c r="IU992" i="21" a="1"/>
  <c r="IU992" i="21" s="1"/>
  <c r="IQ992" i="21" a="1"/>
  <c r="IQ992" i="21" s="1"/>
  <c r="IM992" i="21" a="1"/>
  <c r="IM992" i="21" s="1"/>
  <c r="II992" i="21" a="1"/>
  <c r="II992" i="21" s="1"/>
  <c r="IE992" i="21" a="1"/>
  <c r="IE992" i="21" s="1"/>
  <c r="IA992" i="21" a="1"/>
  <c r="IA992" i="21" s="1"/>
  <c r="JL990" i="21" a="1"/>
  <c r="JL990" i="21" s="1"/>
  <c r="JH990" i="21" a="1"/>
  <c r="JH990" i="21" s="1"/>
  <c r="JD990" i="21" a="1"/>
  <c r="JD990" i="21" s="1"/>
  <c r="IZ990" i="21" a="1"/>
  <c r="IZ990" i="21" s="1"/>
  <c r="IV990" i="21" a="1"/>
  <c r="IV990" i="21" s="1"/>
  <c r="IR990" i="21" a="1"/>
  <c r="IR990" i="21" s="1"/>
  <c r="IN990" i="21" a="1"/>
  <c r="IN990" i="21" s="1"/>
  <c r="IJ990" i="21" a="1"/>
  <c r="IJ990" i="21" s="1"/>
  <c r="IF990" i="21" a="1"/>
  <c r="IF990" i="21" s="1"/>
  <c r="IB990" i="21" a="1"/>
  <c r="IB990" i="21" s="1"/>
  <c r="JI988" i="21" a="1"/>
  <c r="JI988" i="21" s="1"/>
  <c r="JE988" i="21" a="1"/>
  <c r="JE988" i="21" s="1"/>
  <c r="JA988" i="21" a="1"/>
  <c r="JA988" i="21" s="1"/>
  <c r="IW988" i="21" a="1"/>
  <c r="IW988" i="21" s="1"/>
  <c r="IS988" i="21" a="1"/>
  <c r="IS988" i="21" s="1"/>
  <c r="IO988" i="21" a="1"/>
  <c r="IO988" i="21" s="1"/>
  <c r="IK988" i="21" a="1"/>
  <c r="IK988" i="21" s="1"/>
  <c r="IG988" i="21" a="1"/>
  <c r="IG988" i="21" s="1"/>
  <c r="IC988" i="21" a="1"/>
  <c r="IC988" i="21" s="1"/>
  <c r="HY988" i="21" a="1"/>
  <c r="HY988" i="21" s="1"/>
  <c r="JJ986" i="21" a="1"/>
  <c r="JJ986" i="21" s="1"/>
  <c r="JF986" i="21" a="1"/>
  <c r="JF986" i="21" s="1"/>
  <c r="JB986" i="21" a="1"/>
  <c r="JB986" i="21" s="1"/>
  <c r="IX986" i="21" a="1"/>
  <c r="IX986" i="21" s="1"/>
  <c r="IT986" i="21" a="1"/>
  <c r="IT986" i="21" s="1"/>
  <c r="IP986" i="21" a="1"/>
  <c r="IP986" i="21" s="1"/>
  <c r="IL986" i="21" a="1"/>
  <c r="IL986" i="21" s="1"/>
  <c r="IH986" i="21" a="1"/>
  <c r="IH986" i="21" s="1"/>
  <c r="ID986" i="21" a="1"/>
  <c r="ID986" i="21" s="1"/>
  <c r="HZ986" i="21" a="1"/>
  <c r="HZ986" i="21" s="1"/>
  <c r="JK984" i="21" a="1"/>
  <c r="JK984" i="21" s="1"/>
  <c r="JG984" i="21" a="1"/>
  <c r="JG984" i="21" s="1"/>
  <c r="JC984" i="21" a="1"/>
  <c r="JC984" i="21" s="1"/>
  <c r="IY984" i="21" a="1"/>
  <c r="IY984" i="21" s="1"/>
  <c r="IU984" i="21" a="1"/>
  <c r="IU984" i="21" s="1"/>
  <c r="IQ984" i="21" a="1"/>
  <c r="IQ984" i="21" s="1"/>
  <c r="IM984" i="21" a="1"/>
  <c r="IM984" i="21" s="1"/>
  <c r="II984" i="21" a="1"/>
  <c r="II984" i="21" s="1"/>
  <c r="IE984" i="21" a="1"/>
  <c r="IE984" i="21" s="1"/>
  <c r="IA984" i="21" a="1"/>
  <c r="IA984" i="21" s="1"/>
  <c r="JJ1015" i="21" a="1"/>
  <c r="JJ1015" i="21" s="1"/>
  <c r="IU1007" i="21" a="1"/>
  <c r="IU1007" i="21" s="1"/>
  <c r="IV1006" i="21" a="1"/>
  <c r="IV1006" i="21" s="1"/>
  <c r="IG1004" i="21" a="1"/>
  <c r="IG1004" i="21" s="1"/>
  <c r="IX1002" i="21" a="1"/>
  <c r="IX1002" i="21" s="1"/>
  <c r="JL999" i="21" a="1"/>
  <c r="JL999" i="21" s="1"/>
  <c r="JA999" i="21" a="1"/>
  <c r="JA999" i="21" s="1"/>
  <c r="IV999" i="21" a="1"/>
  <c r="IV999" i="21" s="1"/>
  <c r="IK999" i="21" a="1"/>
  <c r="IK999" i="21" s="1"/>
  <c r="IF999" i="21" a="1"/>
  <c r="IF999" i="21" s="1"/>
  <c r="JJ997" i="21" a="1"/>
  <c r="JJ997" i="21" s="1"/>
  <c r="JF997" i="21" a="1"/>
  <c r="JF997" i="21" s="1"/>
  <c r="JB997" i="21" a="1"/>
  <c r="JB997" i="21" s="1"/>
  <c r="IX997" i="21" a="1"/>
  <c r="IX997" i="21" s="1"/>
  <c r="IT997" i="21" a="1"/>
  <c r="IT997" i="21" s="1"/>
  <c r="IP997" i="21" a="1"/>
  <c r="IP997" i="21" s="1"/>
  <c r="IL997" i="21" a="1"/>
  <c r="IL997" i="21" s="1"/>
  <c r="IH997" i="21" a="1"/>
  <c r="IH997" i="21" s="1"/>
  <c r="ID997" i="21" a="1"/>
  <c r="ID997" i="21" s="1"/>
  <c r="HZ997" i="21" a="1"/>
  <c r="HZ997" i="21" s="1"/>
  <c r="JK995" i="21" a="1"/>
  <c r="JK995" i="21" s="1"/>
  <c r="JG995" i="21" a="1"/>
  <c r="JG995" i="21" s="1"/>
  <c r="JC995" i="21" a="1"/>
  <c r="JC995" i="21" s="1"/>
  <c r="IY995" i="21" a="1"/>
  <c r="IY995" i="21" s="1"/>
  <c r="IU995" i="21" a="1"/>
  <c r="IU995" i="21" s="1"/>
  <c r="IQ995" i="21" a="1"/>
  <c r="IQ995" i="21" s="1"/>
  <c r="IM995" i="21" a="1"/>
  <c r="IM995" i="21" s="1"/>
  <c r="II995" i="21" a="1"/>
  <c r="II995" i="21" s="1"/>
  <c r="IE995" i="21" a="1"/>
  <c r="IE995" i="21" s="1"/>
  <c r="IA995" i="21" a="1"/>
  <c r="IA995" i="21" s="1"/>
  <c r="JL993" i="21" a="1"/>
  <c r="JL993" i="21" s="1"/>
  <c r="JH993" i="21" a="1"/>
  <c r="JH993" i="21" s="1"/>
  <c r="JD993" i="21" a="1"/>
  <c r="JD993" i="21" s="1"/>
  <c r="IZ993" i="21" a="1"/>
  <c r="IZ993" i="21" s="1"/>
  <c r="IV993" i="21" a="1"/>
  <c r="IV993" i="21" s="1"/>
  <c r="IR993" i="21" a="1"/>
  <c r="IR993" i="21" s="1"/>
  <c r="IN993" i="21" a="1"/>
  <c r="IN993" i="21" s="1"/>
  <c r="IJ993" i="21" a="1"/>
  <c r="IJ993" i="21" s="1"/>
  <c r="IF993" i="21" a="1"/>
  <c r="IF993" i="21" s="1"/>
  <c r="IB993" i="21" a="1"/>
  <c r="IB993" i="21" s="1"/>
  <c r="JI991" i="21" a="1"/>
  <c r="JI991" i="21" s="1"/>
  <c r="JE991" i="21" a="1"/>
  <c r="JE991" i="21" s="1"/>
  <c r="JA991" i="21" a="1"/>
  <c r="JA991" i="21" s="1"/>
  <c r="IW991" i="21" a="1"/>
  <c r="IW991" i="21" s="1"/>
  <c r="IS991" i="21" a="1"/>
  <c r="IS991" i="21" s="1"/>
  <c r="IO991" i="21" a="1"/>
  <c r="IO991" i="21" s="1"/>
  <c r="IK991" i="21" a="1"/>
  <c r="IK991" i="21" s="1"/>
  <c r="IG991" i="21" a="1"/>
  <c r="IG991" i="21" s="1"/>
  <c r="IC991" i="21" a="1"/>
  <c r="IC991" i="21" s="1"/>
  <c r="HY991" i="21" a="1"/>
  <c r="HY991" i="21" s="1"/>
  <c r="JJ989" i="21" a="1"/>
  <c r="JJ989" i="21" s="1"/>
  <c r="JF989" i="21" a="1"/>
  <c r="JF989" i="21" s="1"/>
  <c r="JB989" i="21" a="1"/>
  <c r="JB989" i="21" s="1"/>
  <c r="IX989" i="21" a="1"/>
  <c r="IX989" i="21" s="1"/>
  <c r="IT989" i="21" a="1"/>
  <c r="IT989" i="21" s="1"/>
  <c r="IP989" i="21" a="1"/>
  <c r="IP989" i="21" s="1"/>
  <c r="IL989" i="21" a="1"/>
  <c r="IL989" i="21" s="1"/>
  <c r="IH989" i="21" a="1"/>
  <c r="IH989" i="21" s="1"/>
  <c r="ID989" i="21" a="1"/>
  <c r="ID989" i="21" s="1"/>
  <c r="HZ989" i="21" a="1"/>
  <c r="HZ989" i="21" s="1"/>
  <c r="JK987" i="21" a="1"/>
  <c r="JK987" i="21" s="1"/>
  <c r="JG987" i="21" a="1"/>
  <c r="JG987" i="21" s="1"/>
  <c r="JC987" i="21" a="1"/>
  <c r="JC987" i="21" s="1"/>
  <c r="IY987" i="21" a="1"/>
  <c r="IY987" i="21" s="1"/>
  <c r="IU987" i="21" a="1"/>
  <c r="IU987" i="21" s="1"/>
  <c r="IQ987" i="21" a="1"/>
  <c r="IQ987" i="21" s="1"/>
  <c r="IM987" i="21" a="1"/>
  <c r="IM987" i="21" s="1"/>
  <c r="II987" i="21" a="1"/>
  <c r="II987" i="21" s="1"/>
  <c r="IE987" i="21" a="1"/>
  <c r="IE987" i="21" s="1"/>
  <c r="IA987" i="21" a="1"/>
  <c r="IA987" i="21" s="1"/>
  <c r="JL985" i="21" a="1"/>
  <c r="JL985" i="21" s="1"/>
  <c r="JH985" i="21" a="1"/>
  <c r="JH985" i="21" s="1"/>
  <c r="JD985" i="21" a="1"/>
  <c r="JD985" i="21" s="1"/>
  <c r="IZ985" i="21" a="1"/>
  <c r="IZ985" i="21" s="1"/>
  <c r="IV985" i="21" a="1"/>
  <c r="IV985" i="21" s="1"/>
  <c r="IR985" i="21" a="1"/>
  <c r="IR985" i="21" s="1"/>
  <c r="IN985" i="21" a="1"/>
  <c r="IN985" i="21" s="1"/>
  <c r="IJ985" i="21" a="1"/>
  <c r="IJ985" i="21" s="1"/>
  <c r="IF985" i="21" a="1"/>
  <c r="IF985" i="21" s="1"/>
  <c r="IB985" i="21" a="1"/>
  <c r="IB985" i="21" s="1"/>
  <c r="JI983" i="21" a="1"/>
  <c r="JI983" i="21" s="1"/>
  <c r="JE983" i="21" a="1"/>
  <c r="JE983" i="21" s="1"/>
  <c r="JA983" i="21" a="1"/>
  <c r="JA983" i="21" s="1"/>
  <c r="IW983" i="21" a="1"/>
  <c r="IW983" i="21" s="1"/>
  <c r="IS983" i="21" a="1"/>
  <c r="IS983" i="21" s="1"/>
  <c r="IO983" i="21" a="1"/>
  <c r="IO983" i="21" s="1"/>
  <c r="IK983" i="21" a="1"/>
  <c r="IK983" i="21" s="1"/>
  <c r="IG983" i="21" a="1"/>
  <c r="IG983" i="21" s="1"/>
  <c r="IE1000" i="21" a="1"/>
  <c r="IE1000" i="21" s="1"/>
  <c r="IM998" i="21" a="1"/>
  <c r="IM998" i="21" s="1"/>
  <c r="IZ996" i="21" a="1"/>
  <c r="IZ996" i="21" s="1"/>
  <c r="IK994" i="21" a="1"/>
  <c r="IK994" i="21" s="1"/>
  <c r="IX993" i="21" a="1"/>
  <c r="IX993" i="21" s="1"/>
  <c r="IH993" i="21" a="1"/>
  <c r="IH993" i="21" s="1"/>
  <c r="JF992" i="21" a="1"/>
  <c r="JF992" i="21" s="1"/>
  <c r="IP992" i="21" a="1"/>
  <c r="IP992" i="21" s="1"/>
  <c r="HZ992" i="21" a="1"/>
  <c r="HZ992" i="21" s="1"/>
  <c r="IY991" i="21" a="1"/>
  <c r="IY991" i="21" s="1"/>
  <c r="II991" i="21" a="1"/>
  <c r="II991" i="21" s="1"/>
  <c r="IZ989" i="21" a="1"/>
  <c r="IZ989" i="21" s="1"/>
  <c r="IJ989" i="21" a="1"/>
  <c r="IJ989" i="21" s="1"/>
  <c r="IW987" i="21" a="1"/>
  <c r="IW987" i="21" s="1"/>
  <c r="IG987" i="21" a="1"/>
  <c r="IG987" i="21" s="1"/>
  <c r="IA983" i="21" a="1"/>
  <c r="IA983" i="21" s="1"/>
  <c r="JI982" i="21" a="1"/>
  <c r="JI982" i="21" s="1"/>
  <c r="JE982" i="21" a="1"/>
  <c r="JE982" i="21" s="1"/>
  <c r="JA982" i="21" a="1"/>
  <c r="JA982" i="21" s="1"/>
  <c r="IW982" i="21" a="1"/>
  <c r="IW982" i="21" s="1"/>
  <c r="IS982" i="21" a="1"/>
  <c r="IS982" i="21" s="1"/>
  <c r="IO982" i="21" a="1"/>
  <c r="IO982" i="21" s="1"/>
  <c r="IK982" i="21" a="1"/>
  <c r="IK982" i="21" s="1"/>
  <c r="IG982" i="21" a="1"/>
  <c r="IG982" i="21" s="1"/>
  <c r="IC982" i="21" a="1"/>
  <c r="IC982" i="21" s="1"/>
  <c r="HY982" i="21" a="1"/>
  <c r="HY982" i="21" s="1"/>
  <c r="JJ980" i="21" a="1"/>
  <c r="JJ980" i="21" s="1"/>
  <c r="JF980" i="21" a="1"/>
  <c r="JF980" i="21" s="1"/>
  <c r="JB980" i="21" a="1"/>
  <c r="JB980" i="21" s="1"/>
  <c r="IX980" i="21" a="1"/>
  <c r="IX980" i="21" s="1"/>
  <c r="IT980" i="21" a="1"/>
  <c r="IT980" i="21" s="1"/>
  <c r="IP980" i="21" a="1"/>
  <c r="IP980" i="21" s="1"/>
  <c r="IL980" i="21" a="1"/>
  <c r="IL980" i="21" s="1"/>
  <c r="IH980" i="21" a="1"/>
  <c r="IH980" i="21" s="1"/>
  <c r="ID980" i="21" a="1"/>
  <c r="ID980" i="21" s="1"/>
  <c r="HZ980" i="21" a="1"/>
  <c r="HZ980" i="21" s="1"/>
  <c r="JK978" i="21" a="1"/>
  <c r="JK978" i="21" s="1"/>
  <c r="JG978" i="21" a="1"/>
  <c r="JG978" i="21" s="1"/>
  <c r="JC978" i="21" a="1"/>
  <c r="JC978" i="21" s="1"/>
  <c r="IY978" i="21" a="1"/>
  <c r="IY978" i="21" s="1"/>
  <c r="IU978" i="21" a="1"/>
  <c r="IU978" i="21" s="1"/>
  <c r="IQ978" i="21" a="1"/>
  <c r="IQ978" i="21" s="1"/>
  <c r="IM978" i="21" a="1"/>
  <c r="IM978" i="21" s="1"/>
  <c r="II978" i="21" a="1"/>
  <c r="II978" i="21" s="1"/>
  <c r="IE978" i="21" a="1"/>
  <c r="IE978" i="21" s="1"/>
  <c r="IA978" i="21" a="1"/>
  <c r="IA978" i="21" s="1"/>
  <c r="IU999" i="21" a="1"/>
  <c r="IU999" i="21" s="1"/>
  <c r="II998" i="21" a="1"/>
  <c r="II998" i="21" s="1"/>
  <c r="IV996" i="21" a="1"/>
  <c r="IV996" i="21" s="1"/>
  <c r="IG994" i="21" a="1"/>
  <c r="IG994" i="21" s="1"/>
  <c r="IY990" i="21" a="1"/>
  <c r="IY990" i="21" s="1"/>
  <c r="II990" i="21" a="1"/>
  <c r="II990" i="21" s="1"/>
  <c r="JD988" i="21" a="1"/>
  <c r="JD988" i="21" s="1"/>
  <c r="IN988" i="21" a="1"/>
  <c r="IN988" i="21" s="1"/>
  <c r="JA986" i="21" a="1"/>
  <c r="JA986" i="21" s="1"/>
  <c r="IK986" i="21" a="1"/>
  <c r="IK986" i="21" s="1"/>
  <c r="JF985" i="21" a="1"/>
  <c r="JF985" i="21" s="1"/>
  <c r="IP985" i="21" a="1"/>
  <c r="IP985" i="21" s="1"/>
  <c r="HZ985" i="21" a="1"/>
  <c r="HZ985" i="21" s="1"/>
  <c r="IX984" i="21" a="1"/>
  <c r="IX984" i="21" s="1"/>
  <c r="IH984" i="21" a="1"/>
  <c r="IH984" i="21" s="1"/>
  <c r="JK983" i="21" a="1"/>
  <c r="JK983" i="21" s="1"/>
  <c r="JF983" i="21" a="1"/>
  <c r="JF983" i="21" s="1"/>
  <c r="IZ983" i="21" a="1"/>
  <c r="IZ983" i="21" s="1"/>
  <c r="IU983" i="21" a="1"/>
  <c r="IU983" i="21" s="1"/>
  <c r="IP983" i="21" a="1"/>
  <c r="IP983" i="21" s="1"/>
  <c r="IJ983" i="21" a="1"/>
  <c r="IJ983" i="21" s="1"/>
  <c r="IE983" i="21" a="1"/>
  <c r="IE983" i="21" s="1"/>
  <c r="JK981" i="21" a="1"/>
  <c r="JK981" i="21" s="1"/>
  <c r="JG981" i="21" a="1"/>
  <c r="JG981" i="21" s="1"/>
  <c r="JC981" i="21" a="1"/>
  <c r="JC981" i="21" s="1"/>
  <c r="IY981" i="21" a="1"/>
  <c r="IY981" i="21" s="1"/>
  <c r="IU981" i="21" a="1"/>
  <c r="IU981" i="21" s="1"/>
  <c r="IQ981" i="21" a="1"/>
  <c r="IQ981" i="21" s="1"/>
  <c r="IM981" i="21" a="1"/>
  <c r="IM981" i="21" s="1"/>
  <c r="II981" i="21" a="1"/>
  <c r="II981" i="21" s="1"/>
  <c r="IE981" i="21" a="1"/>
  <c r="IE981" i="21" s="1"/>
  <c r="IA981" i="21" a="1"/>
  <c r="IA981" i="21" s="1"/>
  <c r="JL979" i="21" a="1"/>
  <c r="JL979" i="21" s="1"/>
  <c r="JH979" i="21" a="1"/>
  <c r="JH979" i="21" s="1"/>
  <c r="JD979" i="21" a="1"/>
  <c r="JD979" i="21" s="1"/>
  <c r="IZ979" i="21" a="1"/>
  <c r="IZ979" i="21" s="1"/>
  <c r="IV979" i="21" a="1"/>
  <c r="IV979" i="21" s="1"/>
  <c r="IR979" i="21" a="1"/>
  <c r="IR979" i="21" s="1"/>
  <c r="IN979" i="21" a="1"/>
  <c r="IN979" i="21" s="1"/>
  <c r="IJ979" i="21" a="1"/>
  <c r="IJ979" i="21" s="1"/>
  <c r="IF979" i="21" a="1"/>
  <c r="IF979" i="21" s="1"/>
  <c r="IB979" i="21" a="1"/>
  <c r="IB979" i="21" s="1"/>
  <c r="JK998" i="21" a="1"/>
  <c r="JK998" i="21" s="1"/>
  <c r="IE998" i="21" a="1"/>
  <c r="IE998" i="21" s="1"/>
  <c r="IR996" i="21" a="1"/>
  <c r="IR996" i="21" s="1"/>
  <c r="JI994" i="21" a="1"/>
  <c r="JI994" i="21" s="1"/>
  <c r="IC994" i="21" a="1"/>
  <c r="IC994" i="21" s="1"/>
  <c r="JJ993" i="21" a="1"/>
  <c r="JJ993" i="21" s="1"/>
  <c r="IT993" i="21" a="1"/>
  <c r="IT993" i="21" s="1"/>
  <c r="ID993" i="21" a="1"/>
  <c r="ID993" i="21" s="1"/>
  <c r="JB992" i="21" a="1"/>
  <c r="JB992" i="21" s="1"/>
  <c r="IL992" i="21" a="1"/>
  <c r="IL992" i="21" s="1"/>
  <c r="JK991" i="21" a="1"/>
  <c r="JK991" i="21" s="1"/>
  <c r="IU991" i="21" a="1"/>
  <c r="IU991" i="21" s="1"/>
  <c r="IE991" i="21" a="1"/>
  <c r="IE991" i="21" s="1"/>
  <c r="JL989" i="21" a="1"/>
  <c r="JL989" i="21" s="1"/>
  <c r="IV989" i="21" a="1"/>
  <c r="IV989" i="21" s="1"/>
  <c r="IF989" i="21" a="1"/>
  <c r="IF989" i="21" s="1"/>
  <c r="JI987" i="21" a="1"/>
  <c r="JI987" i="21" s="1"/>
  <c r="IS987" i="21" a="1"/>
  <c r="IS987" i="21" s="1"/>
  <c r="IC987" i="21" a="1"/>
  <c r="IC987" i="21" s="1"/>
  <c r="HZ983" i="21" a="1"/>
  <c r="HZ983" i="21" s="1"/>
  <c r="JL982" i="21" a="1"/>
  <c r="JL982" i="21" s="1"/>
  <c r="JH982" i="21" a="1"/>
  <c r="JH982" i="21" s="1"/>
  <c r="JD982" i="21" a="1"/>
  <c r="JD982" i="21" s="1"/>
  <c r="IZ982" i="21" a="1"/>
  <c r="IZ982" i="21" s="1"/>
  <c r="IV982" i="21" a="1"/>
  <c r="IV982" i="21" s="1"/>
  <c r="IR982" i="21" a="1"/>
  <c r="IR982" i="21" s="1"/>
  <c r="IN982" i="21" a="1"/>
  <c r="IN982" i="21" s="1"/>
  <c r="IJ982" i="21" a="1"/>
  <c r="IJ982" i="21" s="1"/>
  <c r="IF982" i="21" a="1"/>
  <c r="IF982" i="21" s="1"/>
  <c r="IB982" i="21" a="1"/>
  <c r="IB982" i="21" s="1"/>
  <c r="JI980" i="21" a="1"/>
  <c r="JI980" i="21" s="1"/>
  <c r="JE980" i="21" a="1"/>
  <c r="JE980" i="21" s="1"/>
  <c r="JA980" i="21" a="1"/>
  <c r="JA980" i="21" s="1"/>
  <c r="IW980" i="21" a="1"/>
  <c r="IW980" i="21" s="1"/>
  <c r="IS980" i="21" a="1"/>
  <c r="IS980" i="21" s="1"/>
  <c r="IO980" i="21" a="1"/>
  <c r="IO980" i="21" s="1"/>
  <c r="IK980" i="21" a="1"/>
  <c r="IK980" i="21" s="1"/>
  <c r="IG980" i="21" a="1"/>
  <c r="IG980" i="21" s="1"/>
  <c r="IC980" i="21" a="1"/>
  <c r="IC980" i="21" s="1"/>
  <c r="HY980" i="21" a="1"/>
  <c r="HY980" i="21" s="1"/>
  <c r="JJ978" i="21" a="1"/>
  <c r="JJ978" i="21" s="1"/>
  <c r="JF978" i="21" a="1"/>
  <c r="JF978" i="21" s="1"/>
  <c r="JB978" i="21" a="1"/>
  <c r="JB978" i="21" s="1"/>
  <c r="IX978" i="21" a="1"/>
  <c r="IX978" i="21" s="1"/>
  <c r="IT978" i="21" a="1"/>
  <c r="IT978" i="21" s="1"/>
  <c r="IP978" i="21" a="1"/>
  <c r="IP978" i="21" s="1"/>
  <c r="IL978" i="21" a="1"/>
  <c r="IL978" i="21" s="1"/>
  <c r="IH978" i="21" a="1"/>
  <c r="IH978" i="21" s="1"/>
  <c r="ID978" i="21" a="1"/>
  <c r="ID978" i="21" s="1"/>
  <c r="HZ978" i="21" a="1"/>
  <c r="HZ978" i="21" s="1"/>
  <c r="IE1007" i="21" a="1"/>
  <c r="IE1007" i="21" s="1"/>
  <c r="IR1006" i="21" a="1"/>
  <c r="IR1006" i="21" s="1"/>
  <c r="JI1004" i="21" a="1"/>
  <c r="JI1004" i="21" s="1"/>
  <c r="IT1002" i="21" a="1"/>
  <c r="IT1002" i="21" s="1"/>
  <c r="JG998" i="21" a="1"/>
  <c r="JG998" i="21" s="1"/>
  <c r="IA998" i="21" a="1"/>
  <c r="IA998" i="21" s="1"/>
  <c r="IN996" i="21" a="1"/>
  <c r="IN996" i="21" s="1"/>
  <c r="JE994" i="21" a="1"/>
  <c r="JE994" i="21" s="1"/>
  <c r="HY994" i="21" a="1"/>
  <c r="HY994" i="21" s="1"/>
  <c r="JK990" i="21" a="1"/>
  <c r="JK990" i="21" s="1"/>
  <c r="IU990" i="21" a="1"/>
  <c r="IU990" i="21" s="1"/>
  <c r="IE990" i="21" a="1"/>
  <c r="IE990" i="21" s="1"/>
  <c r="IZ988" i="21" a="1"/>
  <c r="IZ988" i="21" s="1"/>
  <c r="IJ988" i="21" a="1"/>
  <c r="IJ988" i="21" s="1"/>
  <c r="IW986" i="21" a="1"/>
  <c r="IW986" i="21" s="1"/>
  <c r="IG986" i="21" a="1"/>
  <c r="IG986" i="21" s="1"/>
  <c r="JB985" i="21" a="1"/>
  <c r="JB985" i="21" s="1"/>
  <c r="IL985" i="21" a="1"/>
  <c r="IL985" i="21" s="1"/>
  <c r="JJ984" i="21" a="1"/>
  <c r="JJ984" i="21" s="1"/>
  <c r="IT984" i="21" a="1"/>
  <c r="IT984" i="21" s="1"/>
  <c r="ID984" i="21" a="1"/>
  <c r="ID984" i="21" s="1"/>
  <c r="JJ983" i="21" a="1"/>
  <c r="JJ983" i="21" s="1"/>
  <c r="JD983" i="21" a="1"/>
  <c r="JD983" i="21" s="1"/>
  <c r="IY983" i="21" a="1"/>
  <c r="IY983" i="21" s="1"/>
  <c r="IT983" i="21" a="1"/>
  <c r="IT983" i="21" s="1"/>
  <c r="IN983" i="21" a="1"/>
  <c r="IN983" i="21" s="1"/>
  <c r="II983" i="21" a="1"/>
  <c r="II983" i="21" s="1"/>
  <c r="ID983" i="21" a="1"/>
  <c r="ID983" i="21" s="1"/>
  <c r="HY983" i="21" a="1"/>
  <c r="HY983" i="21" s="1"/>
  <c r="JJ981" i="21" a="1"/>
  <c r="JJ981" i="21" s="1"/>
  <c r="JF981" i="21" a="1"/>
  <c r="JF981" i="21" s="1"/>
  <c r="JB981" i="21" a="1"/>
  <c r="JB981" i="21" s="1"/>
  <c r="IX981" i="21" a="1"/>
  <c r="IX981" i="21" s="1"/>
  <c r="IT981" i="21" a="1"/>
  <c r="IT981" i="21" s="1"/>
  <c r="IP981" i="21" a="1"/>
  <c r="IP981" i="21" s="1"/>
  <c r="IL981" i="21" a="1"/>
  <c r="IL981" i="21" s="1"/>
  <c r="IH981" i="21" a="1"/>
  <c r="IH981" i="21" s="1"/>
  <c r="ID981" i="21" a="1"/>
  <c r="ID981" i="21" s="1"/>
  <c r="HZ981" i="21" a="1"/>
  <c r="HZ981" i="21" s="1"/>
  <c r="JK979" i="21" a="1"/>
  <c r="JK979" i="21" s="1"/>
  <c r="JG979" i="21" a="1"/>
  <c r="JG979" i="21" s="1"/>
  <c r="JC979" i="21" a="1"/>
  <c r="JC979" i="21" s="1"/>
  <c r="IY979" i="21" a="1"/>
  <c r="IY979" i="21" s="1"/>
  <c r="IU979" i="21" a="1"/>
  <c r="IU979" i="21" s="1"/>
  <c r="IQ979" i="21" a="1"/>
  <c r="IQ979" i="21" s="1"/>
  <c r="IM979" i="21" a="1"/>
  <c r="IM979" i="21" s="1"/>
  <c r="II979" i="21" a="1"/>
  <c r="II979" i="21" s="1"/>
  <c r="IE979" i="21" a="1"/>
  <c r="IE979" i="21" s="1"/>
  <c r="IA979" i="21" a="1"/>
  <c r="IA979" i="21" s="1"/>
  <c r="IC1004" i="21" a="1"/>
  <c r="IC1004" i="21" s="1"/>
  <c r="JK1000" i="21" a="1"/>
  <c r="JK1000" i="21" s="1"/>
  <c r="IE999" i="21" a="1"/>
  <c r="IE999" i="21" s="1"/>
  <c r="JC998" i="21" a="1"/>
  <c r="JC998" i="21" s="1"/>
  <c r="IJ996" i="21" a="1"/>
  <c r="IJ996" i="21" s="1"/>
  <c r="JA994" i="21" a="1"/>
  <c r="JA994" i="21" s="1"/>
  <c r="JF993" i="21" a="1"/>
  <c r="JF993" i="21" s="1"/>
  <c r="IP993" i="21" a="1"/>
  <c r="IP993" i="21" s="1"/>
  <c r="HZ993" i="21" a="1"/>
  <c r="HZ993" i="21" s="1"/>
  <c r="IX992" i="21" a="1"/>
  <c r="IX992" i="21" s="1"/>
  <c r="IH992" i="21" a="1"/>
  <c r="IH992" i="21" s="1"/>
  <c r="JG991" i="21" a="1"/>
  <c r="JG991" i="21" s="1"/>
  <c r="IQ991" i="21" a="1"/>
  <c r="IQ991" i="21" s="1"/>
  <c r="IA991" i="21" a="1"/>
  <c r="IA991" i="21" s="1"/>
  <c r="JH989" i="21" a="1"/>
  <c r="JH989" i="21" s="1"/>
  <c r="IR989" i="21" a="1"/>
  <c r="IR989" i="21" s="1"/>
  <c r="IB989" i="21" a="1"/>
  <c r="IB989" i="21" s="1"/>
  <c r="JE987" i="21" a="1"/>
  <c r="JE987" i="21" s="1"/>
  <c r="IO987" i="21" a="1"/>
  <c r="IO987" i="21" s="1"/>
  <c r="HY987" i="21" a="1"/>
  <c r="HY987" i="21" s="1"/>
  <c r="IC983" i="21" a="1"/>
  <c r="IC983" i="21" s="1"/>
  <c r="JK982" i="21" a="1"/>
  <c r="JK982" i="21" s="1"/>
  <c r="JG982" i="21" a="1"/>
  <c r="JG982" i="21" s="1"/>
  <c r="JC982" i="21" a="1"/>
  <c r="JC982" i="21" s="1"/>
  <c r="IY982" i="21" a="1"/>
  <c r="IY982" i="21" s="1"/>
  <c r="IU982" i="21" a="1"/>
  <c r="IU982" i="21" s="1"/>
  <c r="IQ982" i="21" a="1"/>
  <c r="IQ982" i="21" s="1"/>
  <c r="IM982" i="21" a="1"/>
  <c r="IM982" i="21" s="1"/>
  <c r="II982" i="21" a="1"/>
  <c r="II982" i="21" s="1"/>
  <c r="IE982" i="21" a="1"/>
  <c r="IE982" i="21" s="1"/>
  <c r="IA982" i="21" a="1"/>
  <c r="IA982" i="21" s="1"/>
  <c r="JL980" i="21" a="1"/>
  <c r="JL980" i="21" s="1"/>
  <c r="JH980" i="21" a="1"/>
  <c r="JH980" i="21" s="1"/>
  <c r="JD980" i="21" a="1"/>
  <c r="JD980" i="21" s="1"/>
  <c r="IZ980" i="21" a="1"/>
  <c r="IZ980" i="21" s="1"/>
  <c r="IV980" i="21" a="1"/>
  <c r="IV980" i="21" s="1"/>
  <c r="IR980" i="21" a="1"/>
  <c r="IR980" i="21" s="1"/>
  <c r="IN980" i="21" a="1"/>
  <c r="IN980" i="21" s="1"/>
  <c r="IJ980" i="21" a="1"/>
  <c r="IJ980" i="21" s="1"/>
  <c r="IF980" i="21" a="1"/>
  <c r="IF980" i="21" s="1"/>
  <c r="IB980" i="21" a="1"/>
  <c r="IB980" i="21" s="1"/>
  <c r="JI978" i="21" a="1"/>
  <c r="JI978" i="21" s="1"/>
  <c r="JE978" i="21" a="1"/>
  <c r="JE978" i="21" s="1"/>
  <c r="JA978" i="21" a="1"/>
  <c r="JA978" i="21" s="1"/>
  <c r="IW978" i="21" a="1"/>
  <c r="IW978" i="21" s="1"/>
  <c r="IS978" i="21" a="1"/>
  <c r="IS978" i="21" s="1"/>
  <c r="IO978" i="21" a="1"/>
  <c r="IO978" i="21" s="1"/>
  <c r="IK978" i="21" a="1"/>
  <c r="IK978" i="21" s="1"/>
  <c r="IG978" i="21" a="1"/>
  <c r="IG978" i="21" s="1"/>
  <c r="IC978" i="21" a="1"/>
  <c r="IC978" i="21" s="1"/>
  <c r="HY978" i="21" a="1"/>
  <c r="HY978" i="21" s="1"/>
  <c r="IU1000" i="21" a="1"/>
  <c r="IU1000" i="21" s="1"/>
  <c r="JK999" i="21" a="1"/>
  <c r="JK999" i="21" s="1"/>
  <c r="IU998" i="21" a="1"/>
  <c r="IU998" i="21" s="1"/>
  <c r="JH996" i="21" a="1"/>
  <c r="JH996" i="21" s="1"/>
  <c r="IB996" i="21" a="1"/>
  <c r="IB996" i="21" s="1"/>
  <c r="IS994" i="21" a="1"/>
  <c r="IS994" i="21" s="1"/>
  <c r="JB993" i="21" a="1"/>
  <c r="JB993" i="21" s="1"/>
  <c r="IL993" i="21" a="1"/>
  <c r="IL993" i="21" s="1"/>
  <c r="JJ992" i="21" a="1"/>
  <c r="JJ992" i="21" s="1"/>
  <c r="IT992" i="21" a="1"/>
  <c r="IT992" i="21" s="1"/>
  <c r="ID992" i="21" a="1"/>
  <c r="ID992" i="21" s="1"/>
  <c r="JC991" i="21" a="1"/>
  <c r="JC991" i="21" s="1"/>
  <c r="IM991" i="21" a="1"/>
  <c r="IM991" i="21" s="1"/>
  <c r="JD989" i="21" a="1"/>
  <c r="JD989" i="21" s="1"/>
  <c r="IN989" i="21" a="1"/>
  <c r="IN989" i="21" s="1"/>
  <c r="JA987" i="21" a="1"/>
  <c r="JA987" i="21" s="1"/>
  <c r="IK987" i="21" a="1"/>
  <c r="IK987" i="21" s="1"/>
  <c r="IB983" i="21" a="1"/>
  <c r="IB983" i="21" s="1"/>
  <c r="JJ982" i="21" a="1"/>
  <c r="JJ982" i="21" s="1"/>
  <c r="JF982" i="21" a="1"/>
  <c r="JF982" i="21" s="1"/>
  <c r="JB982" i="21" a="1"/>
  <c r="JB982" i="21" s="1"/>
  <c r="IX982" i="21" a="1"/>
  <c r="IX982" i="21" s="1"/>
  <c r="IT982" i="21" a="1"/>
  <c r="IT982" i="21" s="1"/>
  <c r="IP982" i="21" a="1"/>
  <c r="IP982" i="21" s="1"/>
  <c r="IL982" i="21" a="1"/>
  <c r="IL982" i="21" s="1"/>
  <c r="IH982" i="21" a="1"/>
  <c r="IH982" i="21" s="1"/>
  <c r="ID982" i="21" a="1"/>
  <c r="ID982" i="21" s="1"/>
  <c r="HZ982" i="21" a="1"/>
  <c r="HZ982" i="21" s="1"/>
  <c r="JK980" i="21" a="1"/>
  <c r="JK980" i="21" s="1"/>
  <c r="JG980" i="21" a="1"/>
  <c r="JG980" i="21" s="1"/>
  <c r="JC980" i="21" a="1"/>
  <c r="JC980" i="21" s="1"/>
  <c r="IY980" i="21" a="1"/>
  <c r="IY980" i="21" s="1"/>
  <c r="IU980" i="21" a="1"/>
  <c r="IU980" i="21" s="1"/>
  <c r="IQ980" i="21" a="1"/>
  <c r="IQ980" i="21" s="1"/>
  <c r="IM980" i="21" a="1"/>
  <c r="IM980" i="21" s="1"/>
  <c r="II980" i="21" a="1"/>
  <c r="II980" i="21" s="1"/>
  <c r="IE980" i="21" a="1"/>
  <c r="IE980" i="21" s="1"/>
  <c r="IA980" i="21" a="1"/>
  <c r="IA980" i="21" s="1"/>
  <c r="JL996" i="21" a="1"/>
  <c r="JL996" i="21" s="1"/>
  <c r="JB984" i="21" a="1"/>
  <c r="JB984" i="21" s="1"/>
  <c r="IV983" i="21" a="1"/>
  <c r="IV983" i="21" s="1"/>
  <c r="JI981" i="21" a="1"/>
  <c r="JI981" i="21" s="1"/>
  <c r="IS981" i="21" a="1"/>
  <c r="IS981" i="21" s="1"/>
  <c r="IC981" i="21" a="1"/>
  <c r="IC981" i="21" s="1"/>
  <c r="JB979" i="21" a="1"/>
  <c r="JB979" i="21" s="1"/>
  <c r="IL979" i="21" a="1"/>
  <c r="IL979" i="21" s="1"/>
  <c r="JD978" i="21" a="1"/>
  <c r="JD978" i="21" s="1"/>
  <c r="JK976" i="21" a="1"/>
  <c r="JK976" i="21" s="1"/>
  <c r="JG976" i="21" a="1"/>
  <c r="JG976" i="21" s="1"/>
  <c r="JC976" i="21" a="1"/>
  <c r="JC976" i="21" s="1"/>
  <c r="IY976" i="21" a="1"/>
  <c r="IY976" i="21" s="1"/>
  <c r="IU976" i="21" a="1"/>
  <c r="IU976" i="21" s="1"/>
  <c r="IQ976" i="21" a="1"/>
  <c r="IQ976" i="21" s="1"/>
  <c r="IM976" i="21" a="1"/>
  <c r="IM976" i="21" s="1"/>
  <c r="II976" i="21" a="1"/>
  <c r="II976" i="21" s="1"/>
  <c r="IE976" i="21" a="1"/>
  <c r="IE976" i="21" s="1"/>
  <c r="IA976" i="21" a="1"/>
  <c r="IA976" i="21" s="1"/>
  <c r="JL974" i="21" a="1"/>
  <c r="JL974" i="21" s="1"/>
  <c r="JH974" i="21" a="1"/>
  <c r="JH974" i="21" s="1"/>
  <c r="JD974" i="21" a="1"/>
  <c r="JD974" i="21" s="1"/>
  <c r="IZ974" i="21" a="1"/>
  <c r="IZ974" i="21" s="1"/>
  <c r="IV974" i="21" a="1"/>
  <c r="IV974" i="21" s="1"/>
  <c r="IR974" i="21" a="1"/>
  <c r="IR974" i="21" s="1"/>
  <c r="IN974" i="21" a="1"/>
  <c r="IN974" i="21" s="1"/>
  <c r="IJ974" i="21" a="1"/>
  <c r="IJ974" i="21" s="1"/>
  <c r="IF974" i="21" a="1"/>
  <c r="IF974" i="21" s="1"/>
  <c r="IB974" i="21" a="1"/>
  <c r="IB974" i="21" s="1"/>
  <c r="JI972" i="21" a="1"/>
  <c r="JI972" i="21" s="1"/>
  <c r="JE972" i="21" a="1"/>
  <c r="JE972" i="21" s="1"/>
  <c r="JA972" i="21" a="1"/>
  <c r="JA972" i="21" s="1"/>
  <c r="IW972" i="21" a="1"/>
  <c r="IW972" i="21" s="1"/>
  <c r="IS972" i="21" a="1"/>
  <c r="IS972" i="21" s="1"/>
  <c r="IO972" i="21" a="1"/>
  <c r="IO972" i="21" s="1"/>
  <c r="IK972" i="21" a="1"/>
  <c r="IK972" i="21" s="1"/>
  <c r="IG972" i="21" a="1"/>
  <c r="IG972" i="21" s="1"/>
  <c r="IC972" i="21" a="1"/>
  <c r="IC972" i="21" s="1"/>
  <c r="HY972" i="21" a="1"/>
  <c r="HY972" i="21" s="1"/>
  <c r="JJ970" i="21" a="1"/>
  <c r="JJ970" i="21" s="1"/>
  <c r="JF970" i="21" a="1"/>
  <c r="JF970" i="21" s="1"/>
  <c r="JB970" i="21" a="1"/>
  <c r="JB970" i="21" s="1"/>
  <c r="IX970" i="21" a="1"/>
  <c r="IX970" i="21" s="1"/>
  <c r="IT970" i="21" a="1"/>
  <c r="IT970" i="21" s="1"/>
  <c r="IP970" i="21" a="1"/>
  <c r="IP970" i="21" s="1"/>
  <c r="IL970" i="21" a="1"/>
  <c r="IL970" i="21" s="1"/>
  <c r="IH970" i="21" a="1"/>
  <c r="IH970" i="21" s="1"/>
  <c r="ID970" i="21" a="1"/>
  <c r="ID970" i="21" s="1"/>
  <c r="HZ970" i="21" a="1"/>
  <c r="HZ970" i="21" s="1"/>
  <c r="JK968" i="21" a="1"/>
  <c r="JK968" i="21" s="1"/>
  <c r="JG968" i="21" a="1"/>
  <c r="JG968" i="21" s="1"/>
  <c r="JC968" i="21" a="1"/>
  <c r="JC968" i="21" s="1"/>
  <c r="IY968" i="21" a="1"/>
  <c r="IY968" i="21" s="1"/>
  <c r="IU968" i="21" a="1"/>
  <c r="IU968" i="21" s="1"/>
  <c r="IQ968" i="21" a="1"/>
  <c r="IQ968" i="21" s="1"/>
  <c r="IM968" i="21" a="1"/>
  <c r="IM968" i="21" s="1"/>
  <c r="II968" i="21" a="1"/>
  <c r="II968" i="21" s="1"/>
  <c r="IE968" i="21" a="1"/>
  <c r="IE968" i="21" s="1"/>
  <c r="IA968" i="21" a="1"/>
  <c r="IA968" i="21" s="1"/>
  <c r="JL966" i="21" a="1"/>
  <c r="JL966" i="21" s="1"/>
  <c r="JH966" i="21" a="1"/>
  <c r="JH966" i="21" s="1"/>
  <c r="JD966" i="21" a="1"/>
  <c r="JD966" i="21" s="1"/>
  <c r="IZ966" i="21" a="1"/>
  <c r="IZ966" i="21" s="1"/>
  <c r="IV966" i="21" a="1"/>
  <c r="IV966" i="21" s="1"/>
  <c r="IR966" i="21" a="1"/>
  <c r="IR966" i="21" s="1"/>
  <c r="IN966" i="21" a="1"/>
  <c r="IN966" i="21" s="1"/>
  <c r="IJ966" i="21" a="1"/>
  <c r="IJ966" i="21" s="1"/>
  <c r="IF966" i="21" a="1"/>
  <c r="IF966" i="21" s="1"/>
  <c r="IB966" i="21" a="1"/>
  <c r="IB966" i="21" s="1"/>
  <c r="JI964" i="21" a="1"/>
  <c r="JI964" i="21" s="1"/>
  <c r="JE964" i="21" a="1"/>
  <c r="JE964" i="21" s="1"/>
  <c r="JA964" i="21" a="1"/>
  <c r="JA964" i="21" s="1"/>
  <c r="IW964" i="21" a="1"/>
  <c r="IW964" i="21" s="1"/>
  <c r="IS964" i="21" a="1"/>
  <c r="IS964" i="21" s="1"/>
  <c r="IO964" i="21" a="1"/>
  <c r="IO964" i="21" s="1"/>
  <c r="IK964" i="21" a="1"/>
  <c r="IK964" i="21" s="1"/>
  <c r="IG964" i="21" a="1"/>
  <c r="IG964" i="21" s="1"/>
  <c r="IC964" i="21" a="1"/>
  <c r="IC964" i="21" s="1"/>
  <c r="HY964" i="21" a="1"/>
  <c r="HY964" i="21" s="1"/>
  <c r="JD996" i="21" a="1"/>
  <c r="JD996" i="21" s="1"/>
  <c r="JG990" i="21" a="1"/>
  <c r="JG990" i="21" s="1"/>
  <c r="IP984" i="21" a="1"/>
  <c r="IP984" i="21" s="1"/>
  <c r="IR983" i="21" a="1"/>
  <c r="IR983" i="21" s="1"/>
  <c r="JH981" i="21" a="1"/>
  <c r="JH981" i="21" s="1"/>
  <c r="IR981" i="21" a="1"/>
  <c r="IR981" i="21" s="1"/>
  <c r="IB981" i="21" a="1"/>
  <c r="IB981" i="21" s="1"/>
  <c r="JA979" i="21" a="1"/>
  <c r="JA979" i="21" s="1"/>
  <c r="IK979" i="21" a="1"/>
  <c r="IK979" i="21" s="1"/>
  <c r="IJ978" i="21" a="1"/>
  <c r="IJ978" i="21" s="1"/>
  <c r="JL977" i="21" a="1"/>
  <c r="JL977" i="21" s="1"/>
  <c r="JH977" i="21" a="1"/>
  <c r="JH977" i="21" s="1"/>
  <c r="JD977" i="21" a="1"/>
  <c r="JD977" i="21" s="1"/>
  <c r="IZ977" i="21" a="1"/>
  <c r="IZ977" i="21" s="1"/>
  <c r="IV977" i="21" a="1"/>
  <c r="IV977" i="21" s="1"/>
  <c r="IR977" i="21" a="1"/>
  <c r="IR977" i="21" s="1"/>
  <c r="IN977" i="21" a="1"/>
  <c r="IN977" i="21" s="1"/>
  <c r="IJ977" i="21" a="1"/>
  <c r="IJ977" i="21" s="1"/>
  <c r="IF977" i="21" a="1"/>
  <c r="IF977" i="21" s="1"/>
  <c r="IB977" i="21" a="1"/>
  <c r="IB977" i="21" s="1"/>
  <c r="JI975" i="21" a="1"/>
  <c r="JI975" i="21" s="1"/>
  <c r="JE975" i="21" a="1"/>
  <c r="JE975" i="21" s="1"/>
  <c r="JA975" i="21" a="1"/>
  <c r="JA975" i="21" s="1"/>
  <c r="IW975" i="21" a="1"/>
  <c r="IW975" i="21" s="1"/>
  <c r="IS975" i="21" a="1"/>
  <c r="IS975" i="21" s="1"/>
  <c r="IO975" i="21" a="1"/>
  <c r="IO975" i="21" s="1"/>
  <c r="IK975" i="21" a="1"/>
  <c r="IK975" i="21" s="1"/>
  <c r="IG975" i="21" a="1"/>
  <c r="IG975" i="21" s="1"/>
  <c r="IC975" i="21" a="1"/>
  <c r="IC975" i="21" s="1"/>
  <c r="HY975" i="21" a="1"/>
  <c r="HY975" i="21" s="1"/>
  <c r="JJ973" i="21" a="1"/>
  <c r="JJ973" i="21" s="1"/>
  <c r="JF973" i="21" a="1"/>
  <c r="JF973" i="21" s="1"/>
  <c r="JB973" i="21" a="1"/>
  <c r="JB973" i="21" s="1"/>
  <c r="IX973" i="21" a="1"/>
  <c r="IX973" i="21" s="1"/>
  <c r="IT973" i="21" a="1"/>
  <c r="IT973" i="21" s="1"/>
  <c r="IP973" i="21" a="1"/>
  <c r="IP973" i="21" s="1"/>
  <c r="IL973" i="21" a="1"/>
  <c r="IL973" i="21" s="1"/>
  <c r="IH973" i="21" a="1"/>
  <c r="IH973" i="21" s="1"/>
  <c r="ID973" i="21" a="1"/>
  <c r="ID973" i="21" s="1"/>
  <c r="HZ973" i="21" a="1"/>
  <c r="HZ973" i="21" s="1"/>
  <c r="JK971" i="21" a="1"/>
  <c r="JK971" i="21" s="1"/>
  <c r="JG971" i="21" a="1"/>
  <c r="JG971" i="21" s="1"/>
  <c r="JC971" i="21" a="1"/>
  <c r="JC971" i="21" s="1"/>
  <c r="IY971" i="21" a="1"/>
  <c r="IY971" i="21" s="1"/>
  <c r="IU971" i="21" a="1"/>
  <c r="IU971" i="21" s="1"/>
  <c r="IQ971" i="21" a="1"/>
  <c r="IQ971" i="21" s="1"/>
  <c r="IM971" i="21" a="1"/>
  <c r="IM971" i="21" s="1"/>
  <c r="II971" i="21" a="1"/>
  <c r="II971" i="21" s="1"/>
  <c r="IE971" i="21" a="1"/>
  <c r="IE971" i="21" s="1"/>
  <c r="IA971" i="21" a="1"/>
  <c r="IA971" i="21" s="1"/>
  <c r="JL969" i="21" a="1"/>
  <c r="JL969" i="21" s="1"/>
  <c r="JH969" i="21" a="1"/>
  <c r="JH969" i="21" s="1"/>
  <c r="JD969" i="21" a="1"/>
  <c r="JD969" i="21" s="1"/>
  <c r="IZ969" i="21" a="1"/>
  <c r="IZ969" i="21" s="1"/>
  <c r="IV969" i="21" a="1"/>
  <c r="IV969" i="21" s="1"/>
  <c r="IR969" i="21" a="1"/>
  <c r="IR969" i="21" s="1"/>
  <c r="IN969" i="21" a="1"/>
  <c r="IN969" i="21" s="1"/>
  <c r="IJ969" i="21" a="1"/>
  <c r="IJ969" i="21" s="1"/>
  <c r="IF969" i="21" a="1"/>
  <c r="IF969" i="21" s="1"/>
  <c r="IB969" i="21" a="1"/>
  <c r="IB969" i="21" s="1"/>
  <c r="JI967" i="21" a="1"/>
  <c r="JI967" i="21" s="1"/>
  <c r="JE967" i="21" a="1"/>
  <c r="JE967" i="21" s="1"/>
  <c r="JA967" i="21" a="1"/>
  <c r="JA967" i="21" s="1"/>
  <c r="IW967" i="21" a="1"/>
  <c r="IW967" i="21" s="1"/>
  <c r="IS967" i="21" a="1"/>
  <c r="IS967" i="21" s="1"/>
  <c r="IO967" i="21" a="1"/>
  <c r="IO967" i="21" s="1"/>
  <c r="IK967" i="21" a="1"/>
  <c r="IK967" i="21" s="1"/>
  <c r="IG967" i="21" a="1"/>
  <c r="IG967" i="21" s="1"/>
  <c r="IC967" i="21" a="1"/>
  <c r="IC967" i="21" s="1"/>
  <c r="HY967" i="21" a="1"/>
  <c r="HY967" i="21" s="1"/>
  <c r="JJ965" i="21" a="1"/>
  <c r="JJ965" i="21" s="1"/>
  <c r="JF965" i="21" a="1"/>
  <c r="JF965" i="21" s="1"/>
  <c r="JB965" i="21" a="1"/>
  <c r="JB965" i="21" s="1"/>
  <c r="IX965" i="21" a="1"/>
  <c r="IX965" i="21" s="1"/>
  <c r="IT965" i="21" a="1"/>
  <c r="IT965" i="21" s="1"/>
  <c r="IP965" i="21" a="1"/>
  <c r="IP965" i="21" s="1"/>
  <c r="IL965" i="21" a="1"/>
  <c r="IL965" i="21" s="1"/>
  <c r="IH965" i="21" a="1"/>
  <c r="IH965" i="21" s="1"/>
  <c r="ID965" i="21" a="1"/>
  <c r="ID965" i="21" s="1"/>
  <c r="HZ965" i="21" a="1"/>
  <c r="HZ965" i="21" s="1"/>
  <c r="JK963" i="21" a="1"/>
  <c r="JK963" i="21" s="1"/>
  <c r="JG963" i="21" a="1"/>
  <c r="JG963" i="21" s="1"/>
  <c r="JC963" i="21" a="1"/>
  <c r="JC963" i="21" s="1"/>
  <c r="IY963" i="21" a="1"/>
  <c r="IY963" i="21" s="1"/>
  <c r="IU963" i="21" a="1"/>
  <c r="IU963" i="21" s="1"/>
  <c r="IQ963" i="21" a="1"/>
  <c r="IQ963" i="21" s="1"/>
  <c r="IM963" i="21" a="1"/>
  <c r="IM963" i="21" s="1"/>
  <c r="II963" i="21" a="1"/>
  <c r="II963" i="21" s="1"/>
  <c r="IE963" i="21" a="1"/>
  <c r="IE963" i="21" s="1"/>
  <c r="IA963" i="21" a="1"/>
  <c r="IA963" i="21" s="1"/>
  <c r="IF996" i="21" a="1"/>
  <c r="IF996" i="21" s="1"/>
  <c r="JC990" i="21" a="1"/>
  <c r="JC990" i="21" s="1"/>
  <c r="JL988" i="21" a="1"/>
  <c r="JL988" i="21" s="1"/>
  <c r="JI986" i="21" a="1"/>
  <c r="JI986" i="21" s="1"/>
  <c r="IL984" i="21" a="1"/>
  <c r="IL984" i="21" s="1"/>
  <c r="JL983" i="21" a="1"/>
  <c r="JL983" i="21" s="1"/>
  <c r="IQ983" i="21" a="1"/>
  <c r="IQ983" i="21" s="1"/>
  <c r="JE981" i="21" a="1"/>
  <c r="JE981" i="21" s="1"/>
  <c r="IO981" i="21" a="1"/>
  <c r="IO981" i="21" s="1"/>
  <c r="HY981" i="21" a="1"/>
  <c r="HY981" i="21" s="1"/>
  <c r="IX979" i="21" a="1"/>
  <c r="IX979" i="21" s="1"/>
  <c r="IH979" i="21" a="1"/>
  <c r="IH979" i="21" s="1"/>
  <c r="IV978" i="21" a="1"/>
  <c r="IV978" i="21" s="1"/>
  <c r="JJ976" i="21" a="1"/>
  <c r="JJ976" i="21" s="1"/>
  <c r="JF976" i="21" a="1"/>
  <c r="JF976" i="21" s="1"/>
  <c r="JB976" i="21" a="1"/>
  <c r="JB976" i="21" s="1"/>
  <c r="IX976" i="21" a="1"/>
  <c r="IX976" i="21" s="1"/>
  <c r="IT976" i="21" a="1"/>
  <c r="IT976" i="21" s="1"/>
  <c r="IP976" i="21" a="1"/>
  <c r="IP976" i="21" s="1"/>
  <c r="IL976" i="21" a="1"/>
  <c r="IL976" i="21" s="1"/>
  <c r="IH976" i="21" a="1"/>
  <c r="IH976" i="21" s="1"/>
  <c r="ID976" i="21" a="1"/>
  <c r="ID976" i="21" s="1"/>
  <c r="HZ976" i="21" a="1"/>
  <c r="HZ976" i="21" s="1"/>
  <c r="JK974" i="21" a="1"/>
  <c r="JK974" i="21" s="1"/>
  <c r="JG974" i="21" a="1"/>
  <c r="JG974" i="21" s="1"/>
  <c r="JC974" i="21" a="1"/>
  <c r="JC974" i="21" s="1"/>
  <c r="IY974" i="21" a="1"/>
  <c r="IY974" i="21" s="1"/>
  <c r="IU974" i="21" a="1"/>
  <c r="IU974" i="21" s="1"/>
  <c r="IQ974" i="21" a="1"/>
  <c r="IQ974" i="21" s="1"/>
  <c r="IM974" i="21" a="1"/>
  <c r="IM974" i="21" s="1"/>
  <c r="II974" i="21" a="1"/>
  <c r="II974" i="21" s="1"/>
  <c r="IE974" i="21" a="1"/>
  <c r="IE974" i="21" s="1"/>
  <c r="IA974" i="21" a="1"/>
  <c r="IA974" i="21" s="1"/>
  <c r="JL972" i="21" a="1"/>
  <c r="JL972" i="21" s="1"/>
  <c r="JH972" i="21" a="1"/>
  <c r="JH972" i="21" s="1"/>
  <c r="JD972" i="21" a="1"/>
  <c r="JD972" i="21" s="1"/>
  <c r="IZ972" i="21" a="1"/>
  <c r="IZ972" i="21" s="1"/>
  <c r="IV972" i="21" a="1"/>
  <c r="IV972" i="21" s="1"/>
  <c r="IR972" i="21" a="1"/>
  <c r="IR972" i="21" s="1"/>
  <c r="IN972" i="21" a="1"/>
  <c r="IN972" i="21" s="1"/>
  <c r="IJ972" i="21" a="1"/>
  <c r="IJ972" i="21" s="1"/>
  <c r="IF972" i="21" a="1"/>
  <c r="IF972" i="21" s="1"/>
  <c r="IB972" i="21" a="1"/>
  <c r="IB972" i="21" s="1"/>
  <c r="JI970" i="21" a="1"/>
  <c r="JI970" i="21" s="1"/>
  <c r="JE970" i="21" a="1"/>
  <c r="JE970" i="21" s="1"/>
  <c r="JA970" i="21" a="1"/>
  <c r="JA970" i="21" s="1"/>
  <c r="IW970" i="21" a="1"/>
  <c r="IW970" i="21" s="1"/>
  <c r="IS970" i="21" a="1"/>
  <c r="IS970" i="21" s="1"/>
  <c r="IO970" i="21" a="1"/>
  <c r="IO970" i="21" s="1"/>
  <c r="IK970" i="21" a="1"/>
  <c r="IK970" i="21" s="1"/>
  <c r="IG970" i="21" a="1"/>
  <c r="IG970" i="21" s="1"/>
  <c r="IC970" i="21" a="1"/>
  <c r="IC970" i="21" s="1"/>
  <c r="HY970" i="21" a="1"/>
  <c r="HY970" i="21" s="1"/>
  <c r="JC1000" i="21" a="1"/>
  <c r="JC1000" i="21" s="1"/>
  <c r="IW994" i="21" a="1"/>
  <c r="IW994" i="21" s="1"/>
  <c r="IQ990" i="21" a="1"/>
  <c r="IQ990" i="21" s="1"/>
  <c r="JH988" i="21" a="1"/>
  <c r="JH988" i="21" s="1"/>
  <c r="JE986" i="21" a="1"/>
  <c r="JE986" i="21" s="1"/>
  <c r="JJ985" i="21" a="1"/>
  <c r="JJ985" i="21" s="1"/>
  <c r="HZ984" i="21" a="1"/>
  <c r="HZ984" i="21" s="1"/>
  <c r="JH983" i="21" a="1"/>
  <c r="JH983" i="21" s="1"/>
  <c r="IM983" i="21" a="1"/>
  <c r="IM983" i="21" s="1"/>
  <c r="JD981" i="21" a="1"/>
  <c r="JD981" i="21" s="1"/>
  <c r="IN981" i="21" a="1"/>
  <c r="IN981" i="21" s="1"/>
  <c r="IW979" i="21" a="1"/>
  <c r="IW979" i="21" s="1"/>
  <c r="IG979" i="21" a="1"/>
  <c r="IG979" i="21" s="1"/>
  <c r="JH978" i="21" a="1"/>
  <c r="JH978" i="21" s="1"/>
  <c r="IB978" i="21" a="1"/>
  <c r="IB978" i="21" s="1"/>
  <c r="JK977" i="21" a="1"/>
  <c r="JK977" i="21" s="1"/>
  <c r="JG977" i="21" a="1"/>
  <c r="JG977" i="21" s="1"/>
  <c r="JC977" i="21" a="1"/>
  <c r="JC977" i="21" s="1"/>
  <c r="IY977" i="21" a="1"/>
  <c r="IY977" i="21" s="1"/>
  <c r="IU977" i="21" a="1"/>
  <c r="IU977" i="21" s="1"/>
  <c r="IQ977" i="21" a="1"/>
  <c r="IQ977" i="21" s="1"/>
  <c r="IM977" i="21" a="1"/>
  <c r="IM977" i="21" s="1"/>
  <c r="II977" i="21" a="1"/>
  <c r="II977" i="21" s="1"/>
  <c r="IE977" i="21" a="1"/>
  <c r="IE977" i="21" s="1"/>
  <c r="IA977" i="21" a="1"/>
  <c r="IA977" i="21" s="1"/>
  <c r="IM1000" i="21" a="1"/>
  <c r="IM1000" i="21" s="1"/>
  <c r="IO994" i="21" a="1"/>
  <c r="IO994" i="21" s="1"/>
  <c r="IM990" i="21" a="1"/>
  <c r="IM990" i="21" s="1"/>
  <c r="IV988" i="21" a="1"/>
  <c r="IV988" i="21" s="1"/>
  <c r="IS986" i="21" a="1"/>
  <c r="IS986" i="21" s="1"/>
  <c r="IX985" i="21" a="1"/>
  <c r="IX985" i="21" s="1"/>
  <c r="JG983" i="21" a="1"/>
  <c r="JG983" i="21" s="1"/>
  <c r="IL983" i="21" a="1"/>
  <c r="IL983" i="21" s="1"/>
  <c r="JA981" i="21" a="1"/>
  <c r="JA981" i="21" s="1"/>
  <c r="IK981" i="21" a="1"/>
  <c r="IK981" i="21" s="1"/>
  <c r="JJ979" i="21" a="1"/>
  <c r="JJ979" i="21" s="1"/>
  <c r="IT979" i="21" a="1"/>
  <c r="IT979" i="21" s="1"/>
  <c r="ID979" i="21" a="1"/>
  <c r="ID979" i="21" s="1"/>
  <c r="IN978" i="21" a="1"/>
  <c r="IN978" i="21" s="1"/>
  <c r="JI976" i="21" a="1"/>
  <c r="JI976" i="21" s="1"/>
  <c r="JE976" i="21" a="1"/>
  <c r="JE976" i="21" s="1"/>
  <c r="JA976" i="21" a="1"/>
  <c r="JA976" i="21" s="1"/>
  <c r="IW976" i="21" a="1"/>
  <c r="IW976" i="21" s="1"/>
  <c r="IS976" i="21" a="1"/>
  <c r="IS976" i="21" s="1"/>
  <c r="IO976" i="21" a="1"/>
  <c r="IO976" i="21" s="1"/>
  <c r="IK976" i="21" a="1"/>
  <c r="IK976" i="21" s="1"/>
  <c r="IG976" i="21" a="1"/>
  <c r="IG976" i="21" s="1"/>
  <c r="IC976" i="21" a="1"/>
  <c r="IC976" i="21" s="1"/>
  <c r="HY976" i="21" a="1"/>
  <c r="HY976" i="21" s="1"/>
  <c r="JJ974" i="21" a="1"/>
  <c r="JJ974" i="21" s="1"/>
  <c r="JF974" i="21" a="1"/>
  <c r="JF974" i="21" s="1"/>
  <c r="JB974" i="21" a="1"/>
  <c r="JB974" i="21" s="1"/>
  <c r="IX974" i="21" a="1"/>
  <c r="IX974" i="21" s="1"/>
  <c r="IT974" i="21" a="1"/>
  <c r="IT974" i="21" s="1"/>
  <c r="IP974" i="21" a="1"/>
  <c r="IP974" i="21" s="1"/>
  <c r="IL974" i="21" a="1"/>
  <c r="IL974" i="21" s="1"/>
  <c r="IH974" i="21" a="1"/>
  <c r="IH974" i="21" s="1"/>
  <c r="ID974" i="21" a="1"/>
  <c r="ID974" i="21" s="1"/>
  <c r="HZ974" i="21" a="1"/>
  <c r="HZ974" i="21" s="1"/>
  <c r="JK972" i="21" a="1"/>
  <c r="JK972" i="21" s="1"/>
  <c r="JG972" i="21" a="1"/>
  <c r="JG972" i="21" s="1"/>
  <c r="JC972" i="21" a="1"/>
  <c r="JC972" i="21" s="1"/>
  <c r="IY972" i="21" a="1"/>
  <c r="IY972" i="21" s="1"/>
  <c r="IU972" i="21" a="1"/>
  <c r="IU972" i="21" s="1"/>
  <c r="IQ972" i="21" a="1"/>
  <c r="IQ972" i="21" s="1"/>
  <c r="IM972" i="21" a="1"/>
  <c r="IM972" i="21" s="1"/>
  <c r="II972" i="21" a="1"/>
  <c r="II972" i="21" s="1"/>
  <c r="IE972" i="21" a="1"/>
  <c r="IE972" i="21" s="1"/>
  <c r="IA972" i="21" a="1"/>
  <c r="IA972" i="21" s="1"/>
  <c r="JL970" i="21" a="1"/>
  <c r="JL970" i="21" s="1"/>
  <c r="JH970" i="21" a="1"/>
  <c r="JH970" i="21" s="1"/>
  <c r="JD970" i="21" a="1"/>
  <c r="JD970" i="21" s="1"/>
  <c r="IZ970" i="21" a="1"/>
  <c r="IZ970" i="21" s="1"/>
  <c r="IV970" i="21" a="1"/>
  <c r="IV970" i="21" s="1"/>
  <c r="IR970" i="21" a="1"/>
  <c r="IR970" i="21" s="1"/>
  <c r="IN970" i="21" a="1"/>
  <c r="IN970" i="21" s="1"/>
  <c r="IJ970" i="21" a="1"/>
  <c r="IJ970" i="21" s="1"/>
  <c r="IF970" i="21" a="1"/>
  <c r="IF970" i="21" s="1"/>
  <c r="IB970" i="21" a="1"/>
  <c r="IB970" i="21" s="1"/>
  <c r="IA990" i="21" a="1"/>
  <c r="IA990" i="21" s="1"/>
  <c r="IR988" i="21" a="1"/>
  <c r="IR988" i="21" s="1"/>
  <c r="IO986" i="21" a="1"/>
  <c r="IO986" i="21" s="1"/>
  <c r="IT985" i="21" a="1"/>
  <c r="IT985" i="21" s="1"/>
  <c r="JC983" i="21" a="1"/>
  <c r="JC983" i="21" s="1"/>
  <c r="IH983" i="21" a="1"/>
  <c r="IH983" i="21" s="1"/>
  <c r="IZ981" i="21" a="1"/>
  <c r="IZ981" i="21" s="1"/>
  <c r="IJ981" i="21" a="1"/>
  <c r="IJ981" i="21" s="1"/>
  <c r="JI979" i="21" a="1"/>
  <c r="JI979" i="21" s="1"/>
  <c r="IS979" i="21" a="1"/>
  <c r="IS979" i="21" s="1"/>
  <c r="IC979" i="21" a="1"/>
  <c r="IC979" i="21" s="1"/>
  <c r="IZ978" i="21" a="1"/>
  <c r="IZ978" i="21" s="1"/>
  <c r="JJ977" i="21" a="1"/>
  <c r="JJ977" i="21" s="1"/>
  <c r="JF977" i="21" a="1"/>
  <c r="JF977" i="21" s="1"/>
  <c r="JB977" i="21" a="1"/>
  <c r="JB977" i="21" s="1"/>
  <c r="IX977" i="21" a="1"/>
  <c r="IX977" i="21" s="1"/>
  <c r="IT977" i="21" a="1"/>
  <c r="IT977" i="21" s="1"/>
  <c r="IP977" i="21" a="1"/>
  <c r="IP977" i="21" s="1"/>
  <c r="IL977" i="21" a="1"/>
  <c r="IL977" i="21" s="1"/>
  <c r="IH977" i="21" a="1"/>
  <c r="IH977" i="21" s="1"/>
  <c r="ID977" i="21" a="1"/>
  <c r="ID977" i="21" s="1"/>
  <c r="HZ977" i="21" a="1"/>
  <c r="HZ977" i="21" s="1"/>
  <c r="JK975" i="21" a="1"/>
  <c r="JK975" i="21" s="1"/>
  <c r="JG975" i="21" a="1"/>
  <c r="JG975" i="21" s="1"/>
  <c r="JC975" i="21" a="1"/>
  <c r="JC975" i="21" s="1"/>
  <c r="IY975" i="21" a="1"/>
  <c r="IY975" i="21" s="1"/>
  <c r="IU975" i="21" a="1"/>
  <c r="IU975" i="21" s="1"/>
  <c r="IQ975" i="21" a="1"/>
  <c r="IQ975" i="21" s="1"/>
  <c r="IM975" i="21" a="1"/>
  <c r="IM975" i="21" s="1"/>
  <c r="II975" i="21" a="1"/>
  <c r="II975" i="21" s="1"/>
  <c r="IE975" i="21" a="1"/>
  <c r="IE975" i="21" s="1"/>
  <c r="IA975" i="21" a="1"/>
  <c r="IA975" i="21" s="1"/>
  <c r="JL973" i="21" a="1"/>
  <c r="JL973" i="21" s="1"/>
  <c r="JH973" i="21" a="1"/>
  <c r="JH973" i="21" s="1"/>
  <c r="JD973" i="21" a="1"/>
  <c r="JD973" i="21" s="1"/>
  <c r="IZ973" i="21" a="1"/>
  <c r="IZ973" i="21" s="1"/>
  <c r="IV973" i="21" a="1"/>
  <c r="IV973" i="21" s="1"/>
  <c r="IR973" i="21" a="1"/>
  <c r="IR973" i="21" s="1"/>
  <c r="IN973" i="21" a="1"/>
  <c r="IN973" i="21" s="1"/>
  <c r="IJ973" i="21" a="1"/>
  <c r="IJ973" i="21" s="1"/>
  <c r="IF973" i="21" a="1"/>
  <c r="IF973" i="21" s="1"/>
  <c r="IB973" i="21" a="1"/>
  <c r="IB973" i="21" s="1"/>
  <c r="JI971" i="21" a="1"/>
  <c r="JI971" i="21" s="1"/>
  <c r="JE971" i="21" a="1"/>
  <c r="JE971" i="21" s="1"/>
  <c r="JA971" i="21" a="1"/>
  <c r="JA971" i="21" s="1"/>
  <c r="IW971" i="21" a="1"/>
  <c r="IW971" i="21" s="1"/>
  <c r="IS971" i="21" a="1"/>
  <c r="IS971" i="21" s="1"/>
  <c r="IO971" i="21" a="1"/>
  <c r="IO971" i="21" s="1"/>
  <c r="IK971" i="21" a="1"/>
  <c r="IK971" i="21" s="1"/>
  <c r="IG971" i="21" a="1"/>
  <c r="IG971" i="21" s="1"/>
  <c r="IC971" i="21" a="1"/>
  <c r="IC971" i="21" s="1"/>
  <c r="HY971" i="21" a="1"/>
  <c r="HY971" i="21" s="1"/>
  <c r="JJ969" i="21" a="1"/>
  <c r="JJ969" i="21" s="1"/>
  <c r="JF969" i="21" a="1"/>
  <c r="JF969" i="21" s="1"/>
  <c r="JB969" i="21" a="1"/>
  <c r="JB969" i="21" s="1"/>
  <c r="IX969" i="21" a="1"/>
  <c r="IX969" i="21" s="1"/>
  <c r="IT969" i="21" a="1"/>
  <c r="IT969" i="21" s="1"/>
  <c r="IP969" i="21" a="1"/>
  <c r="IP969" i="21" s="1"/>
  <c r="IL969" i="21" a="1"/>
  <c r="IL969" i="21" s="1"/>
  <c r="IH969" i="21" a="1"/>
  <c r="IH969" i="21" s="1"/>
  <c r="ID969" i="21" a="1"/>
  <c r="ID969" i="21" s="1"/>
  <c r="HZ969" i="21" a="1"/>
  <c r="HZ969" i="21" s="1"/>
  <c r="JK967" i="21" a="1"/>
  <c r="JK967" i="21" s="1"/>
  <c r="JG967" i="21" a="1"/>
  <c r="JG967" i="21" s="1"/>
  <c r="JC967" i="21" a="1"/>
  <c r="JC967" i="21" s="1"/>
  <c r="IY967" i="21" a="1"/>
  <c r="IY967" i="21" s="1"/>
  <c r="IU967" i="21" a="1"/>
  <c r="IU967" i="21" s="1"/>
  <c r="IQ967" i="21" a="1"/>
  <c r="IQ967" i="21" s="1"/>
  <c r="IM967" i="21" a="1"/>
  <c r="IM967" i="21" s="1"/>
  <c r="II967" i="21" a="1"/>
  <c r="II967" i="21" s="1"/>
  <c r="IE967" i="21" a="1"/>
  <c r="IE967" i="21" s="1"/>
  <c r="IA967" i="21" a="1"/>
  <c r="IA967" i="21" s="1"/>
  <c r="JL965" i="21" a="1"/>
  <c r="JL965" i="21" s="1"/>
  <c r="JH965" i="21" a="1"/>
  <c r="JH965" i="21" s="1"/>
  <c r="JD965" i="21" a="1"/>
  <c r="JD965" i="21" s="1"/>
  <c r="IZ965" i="21" a="1"/>
  <c r="IZ965" i="21" s="1"/>
  <c r="IV965" i="21" a="1"/>
  <c r="IV965" i="21" s="1"/>
  <c r="IR965" i="21" a="1"/>
  <c r="IR965" i="21" s="1"/>
  <c r="IN965" i="21" a="1"/>
  <c r="IN965" i="21" s="1"/>
  <c r="IJ965" i="21" a="1"/>
  <c r="IJ965" i="21" s="1"/>
  <c r="IF965" i="21" a="1"/>
  <c r="IF965" i="21" s="1"/>
  <c r="IB965" i="21" a="1"/>
  <c r="IB965" i="21" s="1"/>
  <c r="IY998" i="21" a="1"/>
  <c r="IY998" i="21" s="1"/>
  <c r="HY986" i="21" a="1"/>
  <c r="HY986" i="21" s="1"/>
  <c r="HY979" i="21" a="1"/>
  <c r="HY979" i="21" s="1"/>
  <c r="IR978" i="21" a="1"/>
  <c r="IR978" i="21" s="1"/>
  <c r="JI977" i="21" a="1"/>
  <c r="JI977" i="21" s="1"/>
  <c r="IS977" i="21" a="1"/>
  <c r="IS977" i="21" s="1"/>
  <c r="IC977" i="21" a="1"/>
  <c r="IC977" i="21" s="1"/>
  <c r="JF975" i="21" a="1"/>
  <c r="JF975" i="21" s="1"/>
  <c r="IJ975" i="21" a="1"/>
  <c r="IJ975" i="21" s="1"/>
  <c r="HZ975" i="21" a="1"/>
  <c r="HZ975" i="21" s="1"/>
  <c r="IK974" i="21" a="1"/>
  <c r="IK974" i="21" s="1"/>
  <c r="IW973" i="21" a="1"/>
  <c r="IW973" i="21" s="1"/>
  <c r="IM973" i="21" a="1"/>
  <c r="IM973" i="21" s="1"/>
  <c r="IL972" i="21" a="1"/>
  <c r="IL972" i="21" s="1"/>
  <c r="JH971" i="21" a="1"/>
  <c r="JH971" i="21" s="1"/>
  <c r="IL971" i="21" a="1"/>
  <c r="IL971" i="21" s="1"/>
  <c r="IB971" i="21" a="1"/>
  <c r="IB971" i="21" s="1"/>
  <c r="IY970" i="21" a="1"/>
  <c r="IY970" i="21" s="1"/>
  <c r="JE969" i="21" a="1"/>
  <c r="JE969" i="21" s="1"/>
  <c r="IW969" i="21" a="1"/>
  <c r="IW969" i="21" s="1"/>
  <c r="IO969" i="21" a="1"/>
  <c r="IO969" i="21" s="1"/>
  <c r="IG969" i="21" a="1"/>
  <c r="IG969" i="21" s="1"/>
  <c r="HY969" i="21" a="1"/>
  <c r="HY969" i="21" s="1"/>
  <c r="IW968" i="21" a="1"/>
  <c r="IW968" i="21" s="1"/>
  <c r="IP968" i="21" a="1"/>
  <c r="IP968" i="21" s="1"/>
  <c r="IJ968" i="21" a="1"/>
  <c r="IJ968" i="21" s="1"/>
  <c r="JJ967" i="21" a="1"/>
  <c r="JJ967" i="21" s="1"/>
  <c r="IJ967" i="21" a="1"/>
  <c r="IJ967" i="21" s="1"/>
  <c r="ID967" i="21" a="1"/>
  <c r="ID967" i="21" s="1"/>
  <c r="IT966" i="21" a="1"/>
  <c r="IT966" i="21" s="1"/>
  <c r="IM966" i="21" a="1"/>
  <c r="IM966" i="21" s="1"/>
  <c r="IG966" i="21" a="1"/>
  <c r="IG966" i="21" s="1"/>
  <c r="IW965" i="21" a="1"/>
  <c r="IW965" i="21" s="1"/>
  <c r="IQ965" i="21" a="1"/>
  <c r="IQ965" i="21" s="1"/>
  <c r="JH963" i="21" a="1"/>
  <c r="JH963" i="21" s="1"/>
  <c r="IT963" i="21" a="1"/>
  <c r="IT963" i="21" s="1"/>
  <c r="IK963" i="21" a="1"/>
  <c r="IK963" i="21" s="1"/>
  <c r="IB963" i="21" a="1"/>
  <c r="IB963" i="21" s="1"/>
  <c r="JL961" i="21" a="1"/>
  <c r="JL961" i="21" s="1"/>
  <c r="JH961" i="21" a="1"/>
  <c r="JH961" i="21" s="1"/>
  <c r="JD961" i="21" a="1"/>
  <c r="JD961" i="21" s="1"/>
  <c r="IZ961" i="21" a="1"/>
  <c r="IZ961" i="21" s="1"/>
  <c r="IV961" i="21" a="1"/>
  <c r="IV961" i="21" s="1"/>
  <c r="IR961" i="21" a="1"/>
  <c r="IR961" i="21" s="1"/>
  <c r="IN961" i="21" a="1"/>
  <c r="IN961" i="21" s="1"/>
  <c r="IJ961" i="21" a="1"/>
  <c r="IJ961" i="21" s="1"/>
  <c r="IF961" i="21" a="1"/>
  <c r="IF961" i="21" s="1"/>
  <c r="IB961" i="21" a="1"/>
  <c r="IB961" i="21" s="1"/>
  <c r="JI959" i="21" a="1"/>
  <c r="JI959" i="21" s="1"/>
  <c r="JE959" i="21" a="1"/>
  <c r="JE959" i="21" s="1"/>
  <c r="JA959" i="21" a="1"/>
  <c r="JA959" i="21" s="1"/>
  <c r="IW959" i="21" a="1"/>
  <c r="IW959" i="21" s="1"/>
  <c r="IS959" i="21" a="1"/>
  <c r="IS959" i="21" s="1"/>
  <c r="IO959" i="21" a="1"/>
  <c r="IO959" i="21" s="1"/>
  <c r="IK959" i="21" a="1"/>
  <c r="IK959" i="21" s="1"/>
  <c r="IG959" i="21" a="1"/>
  <c r="IG959" i="21" s="1"/>
  <c r="IC959" i="21" a="1"/>
  <c r="IC959" i="21" s="1"/>
  <c r="HY959" i="21" a="1"/>
  <c r="HY959" i="21" s="1"/>
  <c r="JJ957" i="21" a="1"/>
  <c r="JJ957" i="21" s="1"/>
  <c r="JF957" i="21" a="1"/>
  <c r="JF957" i="21" s="1"/>
  <c r="JB957" i="21" a="1"/>
  <c r="JB957" i="21" s="1"/>
  <c r="IX957" i="21" a="1"/>
  <c r="IX957" i="21" s="1"/>
  <c r="IT957" i="21" a="1"/>
  <c r="IT957" i="21" s="1"/>
  <c r="IP957" i="21" a="1"/>
  <c r="IP957" i="21" s="1"/>
  <c r="IL957" i="21" a="1"/>
  <c r="IL957" i="21" s="1"/>
  <c r="IH957" i="21" a="1"/>
  <c r="IH957" i="21" s="1"/>
  <c r="ID957" i="21" a="1"/>
  <c r="ID957" i="21" s="1"/>
  <c r="HZ957" i="21" a="1"/>
  <c r="HZ957" i="21" s="1"/>
  <c r="JK955" i="21" a="1"/>
  <c r="JK955" i="21" s="1"/>
  <c r="JG955" i="21" a="1"/>
  <c r="JG955" i="21" s="1"/>
  <c r="JC955" i="21" a="1"/>
  <c r="JC955" i="21" s="1"/>
  <c r="IY955" i="21" a="1"/>
  <c r="IY955" i="21" s="1"/>
  <c r="IU955" i="21" a="1"/>
  <c r="IU955" i="21" s="1"/>
  <c r="IQ955" i="21" a="1"/>
  <c r="IQ955" i="21" s="1"/>
  <c r="IM955" i="21" a="1"/>
  <c r="IM955" i="21" s="1"/>
  <c r="II955" i="21" a="1"/>
  <c r="II955" i="21" s="1"/>
  <c r="IE955" i="21" a="1"/>
  <c r="IE955" i="21" s="1"/>
  <c r="IA955" i="21" a="1"/>
  <c r="IA955" i="21" s="1"/>
  <c r="IQ998" i="21" a="1"/>
  <c r="IQ998" i="21" s="1"/>
  <c r="JL978" i="21" a="1"/>
  <c r="JL978" i="21" s="1"/>
  <c r="JD976" i="21" a="1"/>
  <c r="JD976" i="21" s="1"/>
  <c r="IN976" i="21" a="1"/>
  <c r="IN976" i="21" s="1"/>
  <c r="JD975" i="21" a="1"/>
  <c r="JD975" i="21" s="1"/>
  <c r="IT975" i="21" a="1"/>
  <c r="IT975" i="21" s="1"/>
  <c r="JE974" i="21" a="1"/>
  <c r="JE974" i="21" s="1"/>
  <c r="HY974" i="21" a="1"/>
  <c r="HY974" i="21" s="1"/>
  <c r="JG973" i="21" a="1"/>
  <c r="JG973" i="21" s="1"/>
  <c r="IK973" i="21" a="1"/>
  <c r="IK973" i="21" s="1"/>
  <c r="IA973" i="21" a="1"/>
  <c r="IA973" i="21" s="1"/>
  <c r="JF972" i="21" a="1"/>
  <c r="JF972" i="21" s="1"/>
  <c r="HZ972" i="21" a="1"/>
  <c r="HZ972" i="21" s="1"/>
  <c r="JF971" i="21" a="1"/>
  <c r="JF971" i="21" s="1"/>
  <c r="IV971" i="21" a="1"/>
  <c r="IV971" i="21" s="1"/>
  <c r="HZ971" i="21" a="1"/>
  <c r="HZ971" i="21" s="1"/>
  <c r="IM970" i="21" a="1"/>
  <c r="IM970" i="21" s="1"/>
  <c r="JI968" i="21" a="1"/>
  <c r="JI968" i="21" s="1"/>
  <c r="JB968" i="21" a="1"/>
  <c r="JB968" i="21" s="1"/>
  <c r="IV968" i="21" a="1"/>
  <c r="IV968" i="21" s="1"/>
  <c r="IC968" i="21" a="1"/>
  <c r="IC968" i="21" s="1"/>
  <c r="IV967" i="21" a="1"/>
  <c r="IV967" i="21" s="1"/>
  <c r="IP967" i="21" a="1"/>
  <c r="IP967" i="21" s="1"/>
  <c r="JF966" i="21" a="1"/>
  <c r="JF966" i="21" s="1"/>
  <c r="IY966" i="21" a="1"/>
  <c r="IY966" i="21" s="1"/>
  <c r="IS966" i="21" a="1"/>
  <c r="IS966" i="21" s="1"/>
  <c r="HZ966" i="21" a="1"/>
  <c r="HZ966" i="21" s="1"/>
  <c r="JI965" i="21" a="1"/>
  <c r="JI965" i="21" s="1"/>
  <c r="JC965" i="21" a="1"/>
  <c r="JC965" i="21" s="1"/>
  <c r="IC965" i="21" a="1"/>
  <c r="IC965" i="21" s="1"/>
  <c r="JJ964" i="21" a="1"/>
  <c r="JJ964" i="21" s="1"/>
  <c r="JD964" i="21" a="1"/>
  <c r="JD964" i="21" s="1"/>
  <c r="IY964" i="21" a="1"/>
  <c r="IY964" i="21" s="1"/>
  <c r="IT964" i="21" a="1"/>
  <c r="IT964" i="21" s="1"/>
  <c r="IN964" i="21" a="1"/>
  <c r="IN964" i="21" s="1"/>
  <c r="II964" i="21" a="1"/>
  <c r="II964" i="21" s="1"/>
  <c r="ID964" i="21" a="1"/>
  <c r="ID964" i="21" s="1"/>
  <c r="JL963" i="21" a="1"/>
  <c r="JL963" i="21" s="1"/>
  <c r="IX963" i="21" a="1"/>
  <c r="IX963" i="21" s="1"/>
  <c r="IO963" i="21" a="1"/>
  <c r="IO963" i="21" s="1"/>
  <c r="IF963" i="21" a="1"/>
  <c r="IF963" i="21" s="1"/>
  <c r="JI962" i="21" a="1"/>
  <c r="JI962" i="21" s="1"/>
  <c r="JE962" i="21" a="1"/>
  <c r="JE962" i="21" s="1"/>
  <c r="JA962" i="21" a="1"/>
  <c r="JA962" i="21" s="1"/>
  <c r="IW962" i="21" a="1"/>
  <c r="IW962" i="21" s="1"/>
  <c r="IS962" i="21" a="1"/>
  <c r="IS962" i="21" s="1"/>
  <c r="IO962" i="21" a="1"/>
  <c r="IO962" i="21" s="1"/>
  <c r="IK962" i="21" a="1"/>
  <c r="IK962" i="21" s="1"/>
  <c r="IG962" i="21" a="1"/>
  <c r="IG962" i="21" s="1"/>
  <c r="IC962" i="21" a="1"/>
  <c r="IC962" i="21" s="1"/>
  <c r="HY962" i="21" a="1"/>
  <c r="HY962" i="21" s="1"/>
  <c r="JJ960" i="21" a="1"/>
  <c r="JJ960" i="21" s="1"/>
  <c r="JF960" i="21" a="1"/>
  <c r="JF960" i="21" s="1"/>
  <c r="JB960" i="21" a="1"/>
  <c r="JB960" i="21" s="1"/>
  <c r="IX960" i="21" a="1"/>
  <c r="IX960" i="21" s="1"/>
  <c r="IT960" i="21" a="1"/>
  <c r="IT960" i="21" s="1"/>
  <c r="IP960" i="21" a="1"/>
  <c r="IP960" i="21" s="1"/>
  <c r="IL960" i="21" a="1"/>
  <c r="IL960" i="21" s="1"/>
  <c r="IH960" i="21" a="1"/>
  <c r="IH960" i="21" s="1"/>
  <c r="ID960" i="21" a="1"/>
  <c r="ID960" i="21" s="1"/>
  <c r="HZ960" i="21" a="1"/>
  <c r="HZ960" i="21" s="1"/>
  <c r="JE977" i="21" a="1"/>
  <c r="JE977" i="21" s="1"/>
  <c r="IO977" i="21" a="1"/>
  <c r="IO977" i="21" s="1"/>
  <c r="HY977" i="21" a="1"/>
  <c r="HY977" i="21" s="1"/>
  <c r="IR975" i="21" a="1"/>
  <c r="IR975" i="21" s="1"/>
  <c r="IH975" i="21" a="1"/>
  <c r="IH975" i="21" s="1"/>
  <c r="IS974" i="21" a="1"/>
  <c r="IS974" i="21" s="1"/>
  <c r="JE973" i="21" a="1"/>
  <c r="JE973" i="21" s="1"/>
  <c r="IU973" i="21" a="1"/>
  <c r="IU973" i="21" s="1"/>
  <c r="HY973" i="21" a="1"/>
  <c r="HY973" i="21" s="1"/>
  <c r="IT972" i="21" a="1"/>
  <c r="IT972" i="21" s="1"/>
  <c r="IT971" i="21" a="1"/>
  <c r="IT971" i="21" s="1"/>
  <c r="IJ971" i="21" a="1"/>
  <c r="IJ971" i="21" s="1"/>
  <c r="JG970" i="21" a="1"/>
  <c r="JG970" i="21" s="1"/>
  <c r="IA970" i="21" a="1"/>
  <c r="IA970" i="21" s="1"/>
  <c r="JK969" i="21" a="1"/>
  <c r="JK969" i="21" s="1"/>
  <c r="JC969" i="21" a="1"/>
  <c r="JC969" i="21" s="1"/>
  <c r="IU969" i="21" a="1"/>
  <c r="IU969" i="21" s="1"/>
  <c r="IM969" i="21" a="1"/>
  <c r="IM969" i="21" s="1"/>
  <c r="IE969" i="21" a="1"/>
  <c r="IE969" i="21" s="1"/>
  <c r="JH968" i="21" a="1"/>
  <c r="JH968" i="21" s="1"/>
  <c r="IO968" i="21" a="1"/>
  <c r="IO968" i="21" s="1"/>
  <c r="IH968" i="21" a="1"/>
  <c r="IH968" i="21" s="1"/>
  <c r="IB968" i="21" a="1"/>
  <c r="IB968" i="21" s="1"/>
  <c r="JH967" i="21" a="1"/>
  <c r="JH967" i="21" s="1"/>
  <c r="JB967" i="21" a="1"/>
  <c r="JB967" i="21" s="1"/>
  <c r="IB967" i="21" a="1"/>
  <c r="IB967" i="21" s="1"/>
  <c r="JK966" i="21" a="1"/>
  <c r="JK966" i="21" s="1"/>
  <c r="JE966" i="21" a="1"/>
  <c r="JE966" i="21" s="1"/>
  <c r="IL966" i="21" a="1"/>
  <c r="IL966" i="21" s="1"/>
  <c r="IE966" i="21" a="1"/>
  <c r="IE966" i="21" s="1"/>
  <c r="HY966" i="21" a="1"/>
  <c r="HY966" i="21" s="1"/>
  <c r="IO965" i="21" a="1"/>
  <c r="IO965" i="21" s="1"/>
  <c r="II965" i="21" a="1"/>
  <c r="II965" i="21" s="1"/>
  <c r="JB963" i="21" a="1"/>
  <c r="JB963" i="21" s="1"/>
  <c r="IS963" i="21" a="1"/>
  <c r="IS963" i="21" s="1"/>
  <c r="IJ963" i="21" a="1"/>
  <c r="IJ963" i="21" s="1"/>
  <c r="JK961" i="21" a="1"/>
  <c r="JK961" i="21" s="1"/>
  <c r="JG961" i="21" a="1"/>
  <c r="JG961" i="21" s="1"/>
  <c r="JC961" i="21" a="1"/>
  <c r="JC961" i="21" s="1"/>
  <c r="IY961" i="21" a="1"/>
  <c r="IY961" i="21" s="1"/>
  <c r="IU961" i="21" a="1"/>
  <c r="IU961" i="21" s="1"/>
  <c r="IQ961" i="21" a="1"/>
  <c r="IQ961" i="21" s="1"/>
  <c r="IM961" i="21" a="1"/>
  <c r="IM961" i="21" s="1"/>
  <c r="II961" i="21" a="1"/>
  <c r="II961" i="21" s="1"/>
  <c r="IE961" i="21" a="1"/>
  <c r="IE961" i="21" s="1"/>
  <c r="IA961" i="21" a="1"/>
  <c r="IA961" i="21" s="1"/>
  <c r="JL959" i="21" a="1"/>
  <c r="JL959" i="21" s="1"/>
  <c r="JH959" i="21" a="1"/>
  <c r="JH959" i="21" s="1"/>
  <c r="JD959" i="21" a="1"/>
  <c r="JD959" i="21" s="1"/>
  <c r="IZ959" i="21" a="1"/>
  <c r="IZ959" i="21" s="1"/>
  <c r="IV959" i="21" a="1"/>
  <c r="IV959" i="21" s="1"/>
  <c r="IR959" i="21" a="1"/>
  <c r="IR959" i="21" s="1"/>
  <c r="IN959" i="21" a="1"/>
  <c r="IN959" i="21" s="1"/>
  <c r="IJ959" i="21" a="1"/>
  <c r="IJ959" i="21" s="1"/>
  <c r="IF959" i="21" a="1"/>
  <c r="IF959" i="21" s="1"/>
  <c r="IB959" i="21" a="1"/>
  <c r="IB959" i="21" s="1"/>
  <c r="JI957" i="21" a="1"/>
  <c r="JI957" i="21" s="1"/>
  <c r="JE957" i="21" a="1"/>
  <c r="JE957" i="21" s="1"/>
  <c r="JA957" i="21" a="1"/>
  <c r="JA957" i="21" s="1"/>
  <c r="IW957" i="21" a="1"/>
  <c r="IW957" i="21" s="1"/>
  <c r="IS957" i="21" a="1"/>
  <c r="IS957" i="21" s="1"/>
  <c r="IO957" i="21" a="1"/>
  <c r="IO957" i="21" s="1"/>
  <c r="IK957" i="21" a="1"/>
  <c r="IK957" i="21" s="1"/>
  <c r="IG957" i="21" a="1"/>
  <c r="IG957" i="21" s="1"/>
  <c r="IC957" i="21" a="1"/>
  <c r="IC957" i="21" s="1"/>
  <c r="HY957" i="21" a="1"/>
  <c r="HY957" i="21" s="1"/>
  <c r="JJ955" i="21" a="1"/>
  <c r="JJ955" i="21" s="1"/>
  <c r="JF955" i="21" a="1"/>
  <c r="JF955" i="21" s="1"/>
  <c r="JB955" i="21" a="1"/>
  <c r="JB955" i="21" s="1"/>
  <c r="IX955" i="21" a="1"/>
  <c r="IX955" i="21" s="1"/>
  <c r="IT955" i="21" a="1"/>
  <c r="IT955" i="21" s="1"/>
  <c r="IP955" i="21" a="1"/>
  <c r="IP955" i="21" s="1"/>
  <c r="IL955" i="21" a="1"/>
  <c r="IL955" i="21" s="1"/>
  <c r="IH955" i="21" a="1"/>
  <c r="IH955" i="21" s="1"/>
  <c r="ID955" i="21" a="1"/>
  <c r="ID955" i="21" s="1"/>
  <c r="HZ955" i="21" a="1"/>
  <c r="HZ955" i="21" s="1"/>
  <c r="JK953" i="21" a="1"/>
  <c r="JK953" i="21" s="1"/>
  <c r="JG953" i="21" a="1"/>
  <c r="JG953" i="21" s="1"/>
  <c r="JC953" i="21" a="1"/>
  <c r="JC953" i="21" s="1"/>
  <c r="IY953" i="21" a="1"/>
  <c r="IY953" i="21" s="1"/>
  <c r="IU953" i="21" a="1"/>
  <c r="IU953" i="21" s="1"/>
  <c r="IQ953" i="21" a="1"/>
  <c r="IQ953" i="21" s="1"/>
  <c r="IM953" i="21" a="1"/>
  <c r="IM953" i="21" s="1"/>
  <c r="II953" i="21" a="1"/>
  <c r="II953" i="21" s="1"/>
  <c r="IE953" i="21" a="1"/>
  <c r="IE953" i="21" s="1"/>
  <c r="IA953" i="21" a="1"/>
  <c r="IA953" i="21" s="1"/>
  <c r="JL981" i="21" a="1"/>
  <c r="JL981" i="21" s="1"/>
  <c r="JF979" i="21" a="1"/>
  <c r="JF979" i="21" s="1"/>
  <c r="IF978" i="21" a="1"/>
  <c r="IF978" i="21" s="1"/>
  <c r="IZ976" i="21" a="1"/>
  <c r="IZ976" i="21" s="1"/>
  <c r="IJ976" i="21" a="1"/>
  <c r="IJ976" i="21" s="1"/>
  <c r="JL975" i="21" a="1"/>
  <c r="JL975" i="21" s="1"/>
  <c r="JB975" i="21" a="1"/>
  <c r="JB975" i="21" s="1"/>
  <c r="IF975" i="21" a="1"/>
  <c r="IF975" i="21" s="1"/>
  <c r="IG974" i="21" a="1"/>
  <c r="IG974" i="21" s="1"/>
  <c r="IS973" i="21" a="1"/>
  <c r="IS973" i="21" s="1"/>
  <c r="II973" i="21" a="1"/>
  <c r="II973" i="21" s="1"/>
  <c r="IH972" i="21" a="1"/>
  <c r="IH972" i="21" s="1"/>
  <c r="JD971" i="21" a="1"/>
  <c r="JD971" i="21" s="1"/>
  <c r="IH971" i="21" a="1"/>
  <c r="IH971" i="21" s="1"/>
  <c r="IU970" i="21" a="1"/>
  <c r="IU970" i="21" s="1"/>
  <c r="JA968" i="21" a="1"/>
  <c r="JA968" i="21" s="1"/>
  <c r="IT968" i="21" a="1"/>
  <c r="IT968" i="21" s="1"/>
  <c r="IN968" i="21" a="1"/>
  <c r="IN968" i="21" s="1"/>
  <c r="IN967" i="21" a="1"/>
  <c r="IN967" i="21" s="1"/>
  <c r="IH967" i="21" a="1"/>
  <c r="IH967" i="21" s="1"/>
  <c r="IX966" i="21" a="1"/>
  <c r="IX966" i="21" s="1"/>
  <c r="IQ966" i="21" a="1"/>
  <c r="IQ966" i="21" s="1"/>
  <c r="IK966" i="21" a="1"/>
  <c r="IK966" i="21" s="1"/>
  <c r="JA965" i="21" a="1"/>
  <c r="JA965" i="21" s="1"/>
  <c r="IU965" i="21" a="1"/>
  <c r="IU965" i="21" s="1"/>
  <c r="JH964" i="21" a="1"/>
  <c r="JH964" i="21" s="1"/>
  <c r="JC964" i="21" a="1"/>
  <c r="JC964" i="21" s="1"/>
  <c r="IX964" i="21" a="1"/>
  <c r="IX964" i="21" s="1"/>
  <c r="IR964" i="21" a="1"/>
  <c r="IR964" i="21" s="1"/>
  <c r="IM964" i="21" a="1"/>
  <c r="IM964" i="21" s="1"/>
  <c r="IH964" i="21" a="1"/>
  <c r="IH964" i="21" s="1"/>
  <c r="IB964" i="21" a="1"/>
  <c r="IB964" i="21" s="1"/>
  <c r="JF963" i="21" a="1"/>
  <c r="JF963" i="21" s="1"/>
  <c r="IW963" i="21" a="1"/>
  <c r="IW963" i="21" s="1"/>
  <c r="IN963" i="21" a="1"/>
  <c r="IN963" i="21" s="1"/>
  <c r="HZ963" i="21" a="1"/>
  <c r="HZ963" i="21" s="1"/>
  <c r="JL962" i="21" a="1"/>
  <c r="JL962" i="21" s="1"/>
  <c r="JH962" i="21" a="1"/>
  <c r="JH962" i="21" s="1"/>
  <c r="JD962" i="21" a="1"/>
  <c r="JD962" i="21" s="1"/>
  <c r="IZ962" i="21" a="1"/>
  <c r="IZ962" i="21" s="1"/>
  <c r="IV962" i="21" a="1"/>
  <c r="IV962" i="21" s="1"/>
  <c r="IR962" i="21" a="1"/>
  <c r="IR962" i="21" s="1"/>
  <c r="IN962" i="21" a="1"/>
  <c r="IN962" i="21" s="1"/>
  <c r="IJ962" i="21" a="1"/>
  <c r="IJ962" i="21" s="1"/>
  <c r="IF962" i="21" a="1"/>
  <c r="IF962" i="21" s="1"/>
  <c r="IB962" i="21" a="1"/>
  <c r="IB962" i="21" s="1"/>
  <c r="JI960" i="21" a="1"/>
  <c r="JI960" i="21" s="1"/>
  <c r="JE960" i="21" a="1"/>
  <c r="JE960" i="21" s="1"/>
  <c r="JA960" i="21" a="1"/>
  <c r="JA960" i="21" s="1"/>
  <c r="IW960" i="21" a="1"/>
  <c r="IW960" i="21" s="1"/>
  <c r="IS960" i="21" a="1"/>
  <c r="IS960" i="21" s="1"/>
  <c r="IO960" i="21" a="1"/>
  <c r="IO960" i="21" s="1"/>
  <c r="IK960" i="21" a="1"/>
  <c r="IK960" i="21" s="1"/>
  <c r="IG960" i="21" a="1"/>
  <c r="IG960" i="21" s="1"/>
  <c r="IC960" i="21" a="1"/>
  <c r="IC960" i="21" s="1"/>
  <c r="HY960" i="21" a="1"/>
  <c r="HY960" i="21" s="1"/>
  <c r="JJ958" i="21" a="1"/>
  <c r="JJ958" i="21" s="1"/>
  <c r="JF958" i="21" a="1"/>
  <c r="JF958" i="21" s="1"/>
  <c r="JB958" i="21" a="1"/>
  <c r="JB958" i="21" s="1"/>
  <c r="IX958" i="21" a="1"/>
  <c r="IX958" i="21" s="1"/>
  <c r="IT958" i="21" a="1"/>
  <c r="IT958" i="21" s="1"/>
  <c r="IP958" i="21" a="1"/>
  <c r="IP958" i="21" s="1"/>
  <c r="IL958" i="21" a="1"/>
  <c r="IL958" i="21" s="1"/>
  <c r="IH958" i="21" a="1"/>
  <c r="IH958" i="21" s="1"/>
  <c r="ID958" i="21" a="1"/>
  <c r="ID958" i="21" s="1"/>
  <c r="HZ958" i="21" a="1"/>
  <c r="HZ958" i="21" s="1"/>
  <c r="JK956" i="21" a="1"/>
  <c r="JK956" i="21" s="1"/>
  <c r="JG956" i="21" a="1"/>
  <c r="JG956" i="21" s="1"/>
  <c r="JC956" i="21" a="1"/>
  <c r="JC956" i="21" s="1"/>
  <c r="IY956" i="21" a="1"/>
  <c r="IY956" i="21" s="1"/>
  <c r="IU956" i="21" a="1"/>
  <c r="IU956" i="21" s="1"/>
  <c r="IQ956" i="21" a="1"/>
  <c r="IQ956" i="21" s="1"/>
  <c r="IM956" i="21" a="1"/>
  <c r="IM956" i="21" s="1"/>
  <c r="II956" i="21" a="1"/>
  <c r="II956" i="21" s="1"/>
  <c r="IE956" i="21" a="1"/>
  <c r="IE956" i="21" s="1"/>
  <c r="IA956" i="21" a="1"/>
  <c r="IA956" i="21" s="1"/>
  <c r="JL954" i="21" a="1"/>
  <c r="JL954" i="21" s="1"/>
  <c r="JH954" i="21" a="1"/>
  <c r="JH954" i="21" s="1"/>
  <c r="JD954" i="21" a="1"/>
  <c r="JD954" i="21" s="1"/>
  <c r="IZ954" i="21" a="1"/>
  <c r="IZ954" i="21" s="1"/>
  <c r="IV954" i="21" a="1"/>
  <c r="IV954" i="21" s="1"/>
  <c r="IR954" i="21" a="1"/>
  <c r="IR954" i="21" s="1"/>
  <c r="IN954" i="21" a="1"/>
  <c r="IN954" i="21" s="1"/>
  <c r="IJ954" i="21" a="1"/>
  <c r="IJ954" i="21" s="1"/>
  <c r="IF954" i="21" a="1"/>
  <c r="IF954" i="21" s="1"/>
  <c r="IB954" i="21" a="1"/>
  <c r="IB954" i="21" s="1"/>
  <c r="JF984" i="21" a="1"/>
  <c r="JF984" i="21" s="1"/>
  <c r="JB983" i="21" a="1"/>
  <c r="JB983" i="21" s="1"/>
  <c r="IW981" i="21" a="1"/>
  <c r="IW981" i="21" s="1"/>
  <c r="JE979" i="21" a="1"/>
  <c r="JE979" i="21" s="1"/>
  <c r="JA977" i="21" a="1"/>
  <c r="JA977" i="21" s="1"/>
  <c r="IK977" i="21" a="1"/>
  <c r="IK977" i="21" s="1"/>
  <c r="IZ975" i="21" a="1"/>
  <c r="IZ975" i="21" s="1"/>
  <c r="IP975" i="21" a="1"/>
  <c r="IP975" i="21" s="1"/>
  <c r="JA974" i="21" a="1"/>
  <c r="JA974" i="21" s="1"/>
  <c r="JC973" i="21" a="1"/>
  <c r="JC973" i="21" s="1"/>
  <c r="IG973" i="21" a="1"/>
  <c r="IG973" i="21" s="1"/>
  <c r="JB972" i="21" a="1"/>
  <c r="JB972" i="21" s="1"/>
  <c r="JB971" i="21" a="1"/>
  <c r="JB971" i="21" s="1"/>
  <c r="IR971" i="21" a="1"/>
  <c r="IR971" i="21" s="1"/>
  <c r="II970" i="21" a="1"/>
  <c r="II970" i="21" s="1"/>
  <c r="JI969" i="21" a="1"/>
  <c r="JI969" i="21" s="1"/>
  <c r="JA969" i="21" a="1"/>
  <c r="JA969" i="21" s="1"/>
  <c r="IS969" i="21" a="1"/>
  <c r="IS969" i="21" s="1"/>
  <c r="IK969" i="21" a="1"/>
  <c r="IK969" i="21" s="1"/>
  <c r="IC969" i="21" a="1"/>
  <c r="IC969" i="21" s="1"/>
  <c r="JF968" i="21" a="1"/>
  <c r="JF968" i="21" s="1"/>
  <c r="IZ968" i="21" a="1"/>
  <c r="IZ968" i="21" s="1"/>
  <c r="IG968" i="21" a="1"/>
  <c r="IG968" i="21" s="1"/>
  <c r="HZ968" i="21" a="1"/>
  <c r="HZ968" i="21" s="1"/>
  <c r="IZ967" i="21" a="1"/>
  <c r="IZ967" i="21" s="1"/>
  <c r="IT967" i="21" a="1"/>
  <c r="IT967" i="21" s="1"/>
  <c r="JJ966" i="21" a="1"/>
  <c r="JJ966" i="21" s="1"/>
  <c r="JC966" i="21" a="1"/>
  <c r="JC966" i="21" s="1"/>
  <c r="IW966" i="21" a="1"/>
  <c r="IW966" i="21" s="1"/>
  <c r="ID966" i="21" a="1"/>
  <c r="ID966" i="21" s="1"/>
  <c r="JG965" i="21" a="1"/>
  <c r="JG965" i="21" s="1"/>
  <c r="IG965" i="21" a="1"/>
  <c r="IG965" i="21" s="1"/>
  <c r="IA965" i="21" a="1"/>
  <c r="IA965" i="21" s="1"/>
  <c r="JJ963" i="21" a="1"/>
  <c r="JJ963" i="21" s="1"/>
  <c r="JA963" i="21" a="1"/>
  <c r="JA963" i="21" s="1"/>
  <c r="IR963" i="21" a="1"/>
  <c r="IR963" i="21" s="1"/>
  <c r="ID963" i="21" a="1"/>
  <c r="ID963" i="21" s="1"/>
  <c r="JJ961" i="21" a="1"/>
  <c r="JJ961" i="21" s="1"/>
  <c r="JF961" i="21" a="1"/>
  <c r="JF961" i="21" s="1"/>
  <c r="JB961" i="21" a="1"/>
  <c r="JB961" i="21" s="1"/>
  <c r="IX961" i="21" a="1"/>
  <c r="IX961" i="21" s="1"/>
  <c r="IT961" i="21" a="1"/>
  <c r="IT961" i="21" s="1"/>
  <c r="IP961" i="21" a="1"/>
  <c r="IP961" i="21" s="1"/>
  <c r="IL961" i="21" a="1"/>
  <c r="IL961" i="21" s="1"/>
  <c r="IH961" i="21" a="1"/>
  <c r="IH961" i="21" s="1"/>
  <c r="ID961" i="21" a="1"/>
  <c r="ID961" i="21" s="1"/>
  <c r="HZ961" i="21" a="1"/>
  <c r="HZ961" i="21" s="1"/>
  <c r="JK959" i="21" a="1"/>
  <c r="JK959" i="21" s="1"/>
  <c r="JG959" i="21" a="1"/>
  <c r="JG959" i="21" s="1"/>
  <c r="JC959" i="21" a="1"/>
  <c r="JC959" i="21" s="1"/>
  <c r="IY959" i="21" a="1"/>
  <c r="IY959" i="21" s="1"/>
  <c r="IU959" i="21" a="1"/>
  <c r="IU959" i="21" s="1"/>
  <c r="IQ959" i="21" a="1"/>
  <c r="IQ959" i="21" s="1"/>
  <c r="IM959" i="21" a="1"/>
  <c r="IM959" i="21" s="1"/>
  <c r="II959" i="21" a="1"/>
  <c r="II959" i="21" s="1"/>
  <c r="IE959" i="21" a="1"/>
  <c r="IE959" i="21" s="1"/>
  <c r="IA959" i="21" a="1"/>
  <c r="IA959" i="21" s="1"/>
  <c r="JL957" i="21" a="1"/>
  <c r="JL957" i="21" s="1"/>
  <c r="JH957" i="21" a="1"/>
  <c r="JH957" i="21" s="1"/>
  <c r="JD957" i="21" a="1"/>
  <c r="JD957" i="21" s="1"/>
  <c r="IZ957" i="21" a="1"/>
  <c r="IZ957" i="21" s="1"/>
  <c r="IV957" i="21" a="1"/>
  <c r="IV957" i="21" s="1"/>
  <c r="IR957" i="21" a="1"/>
  <c r="IR957" i="21" s="1"/>
  <c r="IN957" i="21" a="1"/>
  <c r="IN957" i="21" s="1"/>
  <c r="IJ957" i="21" a="1"/>
  <c r="IJ957" i="21" s="1"/>
  <c r="IF957" i="21" a="1"/>
  <c r="IF957" i="21" s="1"/>
  <c r="IB957" i="21" a="1"/>
  <c r="IB957" i="21" s="1"/>
  <c r="JI955" i="21" a="1"/>
  <c r="JI955" i="21" s="1"/>
  <c r="JE955" i="21" a="1"/>
  <c r="JE955" i="21" s="1"/>
  <c r="JA955" i="21" a="1"/>
  <c r="JA955" i="21" s="1"/>
  <c r="IW955" i="21" a="1"/>
  <c r="IW955" i="21" s="1"/>
  <c r="IS955" i="21" a="1"/>
  <c r="IS955" i="21" s="1"/>
  <c r="IO955" i="21" a="1"/>
  <c r="IO955" i="21" s="1"/>
  <c r="IK955" i="21" a="1"/>
  <c r="IK955" i="21" s="1"/>
  <c r="IG955" i="21" a="1"/>
  <c r="IG955" i="21" s="1"/>
  <c r="IC955" i="21" a="1"/>
  <c r="IC955" i="21" s="1"/>
  <c r="HY955" i="21" a="1"/>
  <c r="HY955" i="21" s="1"/>
  <c r="IH985" i="21" a="1"/>
  <c r="IH985" i="21" s="1"/>
  <c r="IX983" i="21" a="1"/>
  <c r="IX983" i="21" s="1"/>
  <c r="IV981" i="21" a="1"/>
  <c r="IV981" i="21" s="1"/>
  <c r="IP979" i="21" a="1"/>
  <c r="IP979" i="21" s="1"/>
  <c r="JL976" i="21" a="1"/>
  <c r="JL976" i="21" s="1"/>
  <c r="IV976" i="21" a="1"/>
  <c r="IV976" i="21" s="1"/>
  <c r="IF976" i="21" a="1"/>
  <c r="IF976" i="21" s="1"/>
  <c r="JJ975" i="21" a="1"/>
  <c r="JJ975" i="21" s="1"/>
  <c r="IN975" i="21" a="1"/>
  <c r="IN975" i="21" s="1"/>
  <c r="ID975" i="21" a="1"/>
  <c r="ID975" i="21" s="1"/>
  <c r="IO974" i="21" a="1"/>
  <c r="IO974" i="21" s="1"/>
  <c r="JA973" i="21" a="1"/>
  <c r="JA973" i="21" s="1"/>
  <c r="IQ973" i="21" a="1"/>
  <c r="IQ973" i="21" s="1"/>
  <c r="IP972" i="21" a="1"/>
  <c r="IP972" i="21" s="1"/>
  <c r="JL971" i="21" a="1"/>
  <c r="JL971" i="21" s="1"/>
  <c r="IP971" i="21" a="1"/>
  <c r="IP971" i="21" s="1"/>
  <c r="IF971" i="21" a="1"/>
  <c r="IF971" i="21" s="1"/>
  <c r="JC970" i="21" a="1"/>
  <c r="JC970" i="21" s="1"/>
  <c r="JL968" i="21" a="1"/>
  <c r="JL968" i="21" s="1"/>
  <c r="IS968" i="21" a="1"/>
  <c r="IS968" i="21" s="1"/>
  <c r="IL968" i="21" a="1"/>
  <c r="IL968" i="21" s="1"/>
  <c r="IF968" i="21" a="1"/>
  <c r="IF968" i="21" s="1"/>
  <c r="JL967" i="21" a="1"/>
  <c r="JL967" i="21" s="1"/>
  <c r="JF967" i="21" a="1"/>
  <c r="JF967" i="21" s="1"/>
  <c r="IF967" i="21" a="1"/>
  <c r="IF967" i="21" s="1"/>
  <c r="HZ967" i="21" a="1"/>
  <c r="HZ967" i="21" s="1"/>
  <c r="JI966" i="21" a="1"/>
  <c r="JI966" i="21" s="1"/>
  <c r="IP966" i="21" a="1"/>
  <c r="IP966" i="21" s="1"/>
  <c r="II966" i="21" a="1"/>
  <c r="II966" i="21" s="1"/>
  <c r="IC966" i="21" a="1"/>
  <c r="IC966" i="21" s="1"/>
  <c r="IS965" i="21" a="1"/>
  <c r="IS965" i="21" s="1"/>
  <c r="IM965" i="21" a="1"/>
  <c r="IM965" i="21" s="1"/>
  <c r="JL964" i="21" a="1"/>
  <c r="JL964" i="21" s="1"/>
  <c r="JG964" i="21" a="1"/>
  <c r="JG964" i="21" s="1"/>
  <c r="JB964" i="21" a="1"/>
  <c r="JB964" i="21" s="1"/>
  <c r="IV964" i="21" a="1"/>
  <c r="IV964" i="21" s="1"/>
  <c r="IQ964" i="21" a="1"/>
  <c r="IQ964" i="21" s="1"/>
  <c r="IL964" i="21" a="1"/>
  <c r="IL964" i="21" s="1"/>
  <c r="IF964" i="21" a="1"/>
  <c r="IF964" i="21" s="1"/>
  <c r="IA964" i="21" a="1"/>
  <c r="IA964" i="21" s="1"/>
  <c r="JE963" i="21" a="1"/>
  <c r="JE963" i="21" s="1"/>
  <c r="IV963" i="21" a="1"/>
  <c r="IV963" i="21" s="1"/>
  <c r="IH963" i="21" a="1"/>
  <c r="IH963" i="21" s="1"/>
  <c r="HY963" i="21" a="1"/>
  <c r="HY963" i="21" s="1"/>
  <c r="JK962" i="21" a="1"/>
  <c r="JK962" i="21" s="1"/>
  <c r="JG962" i="21" a="1"/>
  <c r="JG962" i="21" s="1"/>
  <c r="JC962" i="21" a="1"/>
  <c r="JC962" i="21" s="1"/>
  <c r="IY962" i="21" a="1"/>
  <c r="IY962" i="21" s="1"/>
  <c r="IU962" i="21" a="1"/>
  <c r="IU962" i="21" s="1"/>
  <c r="IQ962" i="21" a="1"/>
  <c r="IQ962" i="21" s="1"/>
  <c r="IM962" i="21" a="1"/>
  <c r="IM962" i="21" s="1"/>
  <c r="II962" i="21" a="1"/>
  <c r="II962" i="21" s="1"/>
  <c r="IE962" i="21" a="1"/>
  <c r="IE962" i="21" s="1"/>
  <c r="IA962" i="21" a="1"/>
  <c r="IA962" i="21" s="1"/>
  <c r="JL960" i="21" a="1"/>
  <c r="JL960" i="21" s="1"/>
  <c r="JH960" i="21" a="1"/>
  <c r="JH960" i="21" s="1"/>
  <c r="JD960" i="21" a="1"/>
  <c r="JD960" i="21" s="1"/>
  <c r="IZ960" i="21" a="1"/>
  <c r="IZ960" i="21" s="1"/>
  <c r="IV960" i="21" a="1"/>
  <c r="IV960" i="21" s="1"/>
  <c r="IR960" i="21" a="1"/>
  <c r="IR960" i="21" s="1"/>
  <c r="IN960" i="21" a="1"/>
  <c r="IN960" i="21" s="1"/>
  <c r="IJ960" i="21" a="1"/>
  <c r="IJ960" i="21" s="1"/>
  <c r="IF960" i="21" a="1"/>
  <c r="IF960" i="21" s="1"/>
  <c r="IB960" i="21" a="1"/>
  <c r="IB960" i="21" s="1"/>
  <c r="JI958" i="21" a="1"/>
  <c r="JI958" i="21" s="1"/>
  <c r="JE958" i="21" a="1"/>
  <c r="JE958" i="21" s="1"/>
  <c r="JA958" i="21" a="1"/>
  <c r="JA958" i="21" s="1"/>
  <c r="IW958" i="21" a="1"/>
  <c r="IW958" i="21" s="1"/>
  <c r="IS958" i="21" a="1"/>
  <c r="IS958" i="21" s="1"/>
  <c r="IO958" i="21" a="1"/>
  <c r="IO958" i="21" s="1"/>
  <c r="IK958" i="21" a="1"/>
  <c r="IK958" i="21" s="1"/>
  <c r="IG958" i="21" a="1"/>
  <c r="IG958" i="21" s="1"/>
  <c r="IC958" i="21" a="1"/>
  <c r="IC958" i="21" s="1"/>
  <c r="HY958" i="21" a="1"/>
  <c r="HY958" i="21" s="1"/>
  <c r="JJ956" i="21" a="1"/>
  <c r="JJ956" i="21" s="1"/>
  <c r="JF956" i="21" a="1"/>
  <c r="JF956" i="21" s="1"/>
  <c r="JB956" i="21" a="1"/>
  <c r="JB956" i="21" s="1"/>
  <c r="IX956" i="21" a="1"/>
  <c r="IX956" i="21" s="1"/>
  <c r="IT956" i="21" a="1"/>
  <c r="IT956" i="21" s="1"/>
  <c r="IP956" i="21" a="1"/>
  <c r="IP956" i="21" s="1"/>
  <c r="IL956" i="21" a="1"/>
  <c r="IL956" i="21" s="1"/>
  <c r="IH956" i="21" a="1"/>
  <c r="IH956" i="21" s="1"/>
  <c r="ID956" i="21" a="1"/>
  <c r="ID956" i="21" s="1"/>
  <c r="HZ956" i="21" a="1"/>
  <c r="HZ956" i="21" s="1"/>
  <c r="JK954" i="21" a="1"/>
  <c r="JK954" i="21" s="1"/>
  <c r="JG954" i="21" a="1"/>
  <c r="JG954" i="21" s="1"/>
  <c r="JC954" i="21" a="1"/>
  <c r="JC954" i="21" s="1"/>
  <c r="IY954" i="21" a="1"/>
  <c r="IY954" i="21" s="1"/>
  <c r="IU954" i="21" a="1"/>
  <c r="IU954" i="21" s="1"/>
  <c r="IQ954" i="21" a="1"/>
  <c r="IQ954" i="21" s="1"/>
  <c r="IM954" i="21" a="1"/>
  <c r="IM954" i="21" s="1"/>
  <c r="II954" i="21" a="1"/>
  <c r="II954" i="21" s="1"/>
  <c r="IE954" i="21" a="1"/>
  <c r="IE954" i="21" s="1"/>
  <c r="IA954" i="21" a="1"/>
  <c r="IA954" i="21" s="1"/>
  <c r="IF988" i="21" a="1"/>
  <c r="IF988" i="21" s="1"/>
  <c r="ID985" i="21" a="1"/>
  <c r="ID985" i="21" s="1"/>
  <c r="IF983" i="21" a="1"/>
  <c r="IF983" i="21" s="1"/>
  <c r="IG981" i="21" a="1"/>
  <c r="IG981" i="21" s="1"/>
  <c r="IO979" i="21" a="1"/>
  <c r="IO979" i="21" s="1"/>
  <c r="IW977" i="21" a="1"/>
  <c r="IW977" i="21" s="1"/>
  <c r="IG977" i="21" a="1"/>
  <c r="IG977" i="21" s="1"/>
  <c r="JH975" i="21" a="1"/>
  <c r="JH975" i="21" s="1"/>
  <c r="IX975" i="21" a="1"/>
  <c r="IX975" i="21" s="1"/>
  <c r="IB975" i="21" a="1"/>
  <c r="IB975" i="21" s="1"/>
  <c r="JI974" i="21" a="1"/>
  <c r="JI974" i="21" s="1"/>
  <c r="IC974" i="21" a="1"/>
  <c r="IC974" i="21" s="1"/>
  <c r="JK973" i="21" a="1"/>
  <c r="JK973" i="21" s="1"/>
  <c r="IO973" i="21" a="1"/>
  <c r="IO973" i="21" s="1"/>
  <c r="IE973" i="21" a="1"/>
  <c r="IE973" i="21" s="1"/>
  <c r="JJ972" i="21" a="1"/>
  <c r="JJ972" i="21" s="1"/>
  <c r="ID972" i="21" a="1"/>
  <c r="ID972" i="21" s="1"/>
  <c r="JJ971" i="21" a="1"/>
  <c r="JJ971" i="21" s="1"/>
  <c r="IZ971" i="21" a="1"/>
  <c r="IZ971" i="21" s="1"/>
  <c r="ID971" i="21" a="1"/>
  <c r="ID971" i="21" s="1"/>
  <c r="IQ970" i="21" a="1"/>
  <c r="IQ970" i="21" s="1"/>
  <c r="JG969" i="21" a="1"/>
  <c r="JG969" i="21" s="1"/>
  <c r="IY969" i="21" a="1"/>
  <c r="IY969" i="21" s="1"/>
  <c r="IQ969" i="21" a="1"/>
  <c r="IQ969" i="21" s="1"/>
  <c r="II969" i="21" a="1"/>
  <c r="II969" i="21" s="1"/>
  <c r="IA969" i="21" a="1"/>
  <c r="IA969" i="21" s="1"/>
  <c r="JE968" i="21" a="1"/>
  <c r="JE968" i="21" s="1"/>
  <c r="IX968" i="21" a="1"/>
  <c r="IX968" i="21" s="1"/>
  <c r="IR968" i="21" a="1"/>
  <c r="IR968" i="21" s="1"/>
  <c r="HY968" i="21" a="1"/>
  <c r="HY968" i="21" s="1"/>
  <c r="IR967" i="21" a="1"/>
  <c r="IR967" i="21" s="1"/>
  <c r="IL967" i="21" a="1"/>
  <c r="IL967" i="21" s="1"/>
  <c r="JB966" i="21" a="1"/>
  <c r="JB966" i="21" s="1"/>
  <c r="IU966" i="21" a="1"/>
  <c r="IU966" i="21" s="1"/>
  <c r="IO966" i="21" a="1"/>
  <c r="IO966" i="21" s="1"/>
  <c r="JE965" i="21" a="1"/>
  <c r="JE965" i="21" s="1"/>
  <c r="IY965" i="21" a="1"/>
  <c r="IY965" i="21" s="1"/>
  <c r="HY965" i="21" a="1"/>
  <c r="HY965" i="21" s="1"/>
  <c r="JI963" i="21" a="1"/>
  <c r="JI963" i="21" s="1"/>
  <c r="IZ963" i="21" a="1"/>
  <c r="IZ963" i="21" s="1"/>
  <c r="IL963" i="21" a="1"/>
  <c r="IL963" i="21" s="1"/>
  <c r="IC963" i="21" a="1"/>
  <c r="IC963" i="21" s="1"/>
  <c r="JI961" i="21" a="1"/>
  <c r="JI961" i="21" s="1"/>
  <c r="JE961" i="21" a="1"/>
  <c r="JE961" i="21" s="1"/>
  <c r="JA961" i="21" a="1"/>
  <c r="JA961" i="21" s="1"/>
  <c r="IW961" i="21" a="1"/>
  <c r="IW961" i="21" s="1"/>
  <c r="IS961" i="21" a="1"/>
  <c r="IS961" i="21" s="1"/>
  <c r="IO961" i="21" a="1"/>
  <c r="IO961" i="21" s="1"/>
  <c r="IK961" i="21" a="1"/>
  <c r="IK961" i="21" s="1"/>
  <c r="IG961" i="21" a="1"/>
  <c r="IG961" i="21" s="1"/>
  <c r="IC961" i="21" a="1"/>
  <c r="IC961" i="21" s="1"/>
  <c r="HY961" i="21" a="1"/>
  <c r="HY961" i="21" s="1"/>
  <c r="JJ959" i="21" a="1"/>
  <c r="JJ959" i="21" s="1"/>
  <c r="JF959" i="21" a="1"/>
  <c r="JF959" i="21" s="1"/>
  <c r="JB959" i="21" a="1"/>
  <c r="JB959" i="21" s="1"/>
  <c r="IX959" i="21" a="1"/>
  <c r="IX959" i="21" s="1"/>
  <c r="IT959" i="21" a="1"/>
  <c r="IT959" i="21" s="1"/>
  <c r="IP959" i="21" a="1"/>
  <c r="IP959" i="21" s="1"/>
  <c r="IL959" i="21" a="1"/>
  <c r="IL959" i="21" s="1"/>
  <c r="IH959" i="21" a="1"/>
  <c r="IH959" i="21" s="1"/>
  <c r="ID959" i="21" a="1"/>
  <c r="ID959" i="21" s="1"/>
  <c r="HZ959" i="21" a="1"/>
  <c r="HZ959" i="21" s="1"/>
  <c r="JK957" i="21" a="1"/>
  <c r="JK957" i="21" s="1"/>
  <c r="JG957" i="21" a="1"/>
  <c r="JG957" i="21" s="1"/>
  <c r="JC957" i="21" a="1"/>
  <c r="JC957" i="21" s="1"/>
  <c r="IY957" i="21" a="1"/>
  <c r="IY957" i="21" s="1"/>
  <c r="IU957" i="21" a="1"/>
  <c r="IU957" i="21" s="1"/>
  <c r="IB976" i="21" a="1"/>
  <c r="IB976" i="21" s="1"/>
  <c r="IW974" i="21" a="1"/>
  <c r="IW974" i="21" s="1"/>
  <c r="IY973" i="21" a="1"/>
  <c r="IY973" i="21" s="1"/>
  <c r="IK968" i="21" a="1"/>
  <c r="IK968" i="21" s="1"/>
  <c r="JK964" i="21" a="1"/>
  <c r="JK964" i="21" s="1"/>
  <c r="IL962" i="21" a="1"/>
  <c r="IL962" i="21" s="1"/>
  <c r="IY960" i="21" a="1"/>
  <c r="IY960" i="21" s="1"/>
  <c r="JH958" i="21" a="1"/>
  <c r="JH958" i="21" s="1"/>
  <c r="IR958" i="21" a="1"/>
  <c r="IR958" i="21" s="1"/>
  <c r="IB958" i="21" a="1"/>
  <c r="IB958" i="21" s="1"/>
  <c r="JH956" i="21" a="1"/>
  <c r="JH956" i="21" s="1"/>
  <c r="IW956" i="21" a="1"/>
  <c r="IW956" i="21" s="1"/>
  <c r="IB956" i="21" a="1"/>
  <c r="IB956" i="21" s="1"/>
  <c r="IR955" i="21" a="1"/>
  <c r="IR955" i="21" s="1"/>
  <c r="JE954" i="21" a="1"/>
  <c r="JE954" i="21" s="1"/>
  <c r="IT954" i="21" a="1"/>
  <c r="IT954" i="21" s="1"/>
  <c r="HY954" i="21" a="1"/>
  <c r="HY954" i="21" s="1"/>
  <c r="JF953" i="21" a="1"/>
  <c r="JF953" i="21" s="1"/>
  <c r="IW953" i="21" a="1"/>
  <c r="IW953" i="21" s="1"/>
  <c r="IN953" i="21" a="1"/>
  <c r="IN953" i="21" s="1"/>
  <c r="HZ953" i="21" a="1"/>
  <c r="HZ953" i="21" s="1"/>
  <c r="JI952" i="21" a="1"/>
  <c r="JI952" i="21" s="1"/>
  <c r="JE952" i="21" a="1"/>
  <c r="JE952" i="21" s="1"/>
  <c r="JA952" i="21" a="1"/>
  <c r="JA952" i="21" s="1"/>
  <c r="IW952" i="21" a="1"/>
  <c r="IW952" i="21" s="1"/>
  <c r="IS952" i="21" a="1"/>
  <c r="IS952" i="21" s="1"/>
  <c r="IO952" i="21" a="1"/>
  <c r="IO952" i="21" s="1"/>
  <c r="IK952" i="21" a="1"/>
  <c r="IK952" i="21" s="1"/>
  <c r="IG952" i="21" a="1"/>
  <c r="IG952" i="21" s="1"/>
  <c r="IC952" i="21" a="1"/>
  <c r="IC952" i="21" s="1"/>
  <c r="HY952" i="21" a="1"/>
  <c r="HY952" i="21" s="1"/>
  <c r="JJ950" i="21" a="1"/>
  <c r="JJ950" i="21" s="1"/>
  <c r="JF950" i="21" a="1"/>
  <c r="JF950" i="21" s="1"/>
  <c r="JB950" i="21" a="1"/>
  <c r="JB950" i="21" s="1"/>
  <c r="IX950" i="21" a="1"/>
  <c r="IX950" i="21" s="1"/>
  <c r="IT950" i="21" a="1"/>
  <c r="IT950" i="21" s="1"/>
  <c r="IP950" i="21" a="1"/>
  <c r="IP950" i="21" s="1"/>
  <c r="IL950" i="21" a="1"/>
  <c r="IL950" i="21" s="1"/>
  <c r="IH950" i="21" a="1"/>
  <c r="IH950" i="21" s="1"/>
  <c r="ID950" i="21" a="1"/>
  <c r="ID950" i="21" s="1"/>
  <c r="HZ950" i="21" a="1"/>
  <c r="HZ950" i="21" s="1"/>
  <c r="JK948" i="21" a="1"/>
  <c r="JK948" i="21" s="1"/>
  <c r="JG948" i="21" a="1"/>
  <c r="JG948" i="21" s="1"/>
  <c r="JC948" i="21" a="1"/>
  <c r="JC948" i="21" s="1"/>
  <c r="IY948" i="21" a="1"/>
  <c r="IY948" i="21" s="1"/>
  <c r="IU948" i="21" a="1"/>
  <c r="IU948" i="21" s="1"/>
  <c r="IQ948" i="21" a="1"/>
  <c r="IQ948" i="21" s="1"/>
  <c r="IM948" i="21" a="1"/>
  <c r="IM948" i="21" s="1"/>
  <c r="II948" i="21" a="1"/>
  <c r="II948" i="21" s="1"/>
  <c r="IE948" i="21" a="1"/>
  <c r="IE948" i="21" s="1"/>
  <c r="IA948" i="21" a="1"/>
  <c r="IA948" i="21" s="1"/>
  <c r="JL946" i="21" a="1"/>
  <c r="JL946" i="21" s="1"/>
  <c r="JH946" i="21" a="1"/>
  <c r="JH946" i="21" s="1"/>
  <c r="JD946" i="21" a="1"/>
  <c r="JD946" i="21" s="1"/>
  <c r="IZ946" i="21" a="1"/>
  <c r="IZ946" i="21" s="1"/>
  <c r="IV946" i="21" a="1"/>
  <c r="IV946" i="21" s="1"/>
  <c r="IR946" i="21" a="1"/>
  <c r="IR946" i="21" s="1"/>
  <c r="IN946" i="21" a="1"/>
  <c r="IN946" i="21" s="1"/>
  <c r="IJ946" i="21" a="1"/>
  <c r="IJ946" i="21" s="1"/>
  <c r="IF946" i="21" a="1"/>
  <c r="IF946" i="21" s="1"/>
  <c r="IB946" i="21" a="1"/>
  <c r="IB946" i="21" s="1"/>
  <c r="JI944" i="21" a="1"/>
  <c r="JI944" i="21" s="1"/>
  <c r="JE944" i="21" a="1"/>
  <c r="JE944" i="21" s="1"/>
  <c r="JA944" i="21" a="1"/>
  <c r="JA944" i="21" s="1"/>
  <c r="IW944" i="21" a="1"/>
  <c r="IW944" i="21" s="1"/>
  <c r="IS944" i="21" a="1"/>
  <c r="IS944" i="21" s="1"/>
  <c r="IO944" i="21" a="1"/>
  <c r="IO944" i="21" s="1"/>
  <c r="IK944" i="21" a="1"/>
  <c r="IK944" i="21" s="1"/>
  <c r="IG944" i="21" a="1"/>
  <c r="IG944" i="21" s="1"/>
  <c r="IC944" i="21" a="1"/>
  <c r="IC944" i="21" s="1"/>
  <c r="HY944" i="21" a="1"/>
  <c r="HY944" i="21" s="1"/>
  <c r="JJ942" i="21" a="1"/>
  <c r="JJ942" i="21" s="1"/>
  <c r="JF942" i="21" a="1"/>
  <c r="JF942" i="21" s="1"/>
  <c r="JB942" i="21" a="1"/>
  <c r="JB942" i="21" s="1"/>
  <c r="IX942" i="21" a="1"/>
  <c r="IX942" i="21" s="1"/>
  <c r="IT942" i="21" a="1"/>
  <c r="IT942" i="21" s="1"/>
  <c r="IP942" i="21" a="1"/>
  <c r="IP942" i="21" s="1"/>
  <c r="IL942" i="21" a="1"/>
  <c r="IL942" i="21" s="1"/>
  <c r="IH942" i="21" a="1"/>
  <c r="IH942" i="21" s="1"/>
  <c r="ID942" i="21" a="1"/>
  <c r="ID942" i="21" s="1"/>
  <c r="HZ942" i="21" a="1"/>
  <c r="HZ942" i="21" s="1"/>
  <c r="JK940" i="21" a="1"/>
  <c r="JK940" i="21" s="1"/>
  <c r="JG940" i="21" a="1"/>
  <c r="JG940" i="21" s="1"/>
  <c r="JC940" i="21" a="1"/>
  <c r="JC940" i="21" s="1"/>
  <c r="IY940" i="21" a="1"/>
  <c r="IY940" i="21" s="1"/>
  <c r="IU940" i="21" a="1"/>
  <c r="IU940" i="21" s="1"/>
  <c r="IQ940" i="21" a="1"/>
  <c r="IQ940" i="21" s="1"/>
  <c r="IM940" i="21" a="1"/>
  <c r="IM940" i="21" s="1"/>
  <c r="II940" i="21" a="1"/>
  <c r="II940" i="21" s="1"/>
  <c r="IE940" i="21" a="1"/>
  <c r="IE940" i="21" s="1"/>
  <c r="IA940" i="21" a="1"/>
  <c r="IA940" i="21" s="1"/>
  <c r="IF981" i="21" a="1"/>
  <c r="IF981" i="21" s="1"/>
  <c r="ID968" i="21" a="1"/>
  <c r="ID968" i="21" s="1"/>
  <c r="IH966" i="21" a="1"/>
  <c r="IH966" i="21" s="1"/>
  <c r="JK965" i="21" a="1"/>
  <c r="JK965" i="21" s="1"/>
  <c r="JF964" i="21" a="1"/>
  <c r="JF964" i="21" s="1"/>
  <c r="IH962" i="21" a="1"/>
  <c r="IH962" i="21" s="1"/>
  <c r="IU960" i="21" a="1"/>
  <c r="IU960" i="21" s="1"/>
  <c r="JG958" i="21" a="1"/>
  <c r="JG958" i="21" s="1"/>
  <c r="IQ958" i="21" a="1"/>
  <c r="IQ958" i="21" s="1"/>
  <c r="IA958" i="21" a="1"/>
  <c r="IA958" i="21" s="1"/>
  <c r="II957" i="21" a="1"/>
  <c r="II957" i="21" s="1"/>
  <c r="IV956" i="21" a="1"/>
  <c r="IV956" i="21" s="1"/>
  <c r="IK956" i="21" a="1"/>
  <c r="IK956" i="21" s="1"/>
  <c r="JL955" i="21" a="1"/>
  <c r="JL955" i="21" s="1"/>
  <c r="IF955" i="21" a="1"/>
  <c r="IF955" i="21" s="1"/>
  <c r="IS954" i="21" a="1"/>
  <c r="IS954" i="21" s="1"/>
  <c r="IH954" i="21" a="1"/>
  <c r="IH954" i="21" s="1"/>
  <c r="JJ953" i="21" a="1"/>
  <c r="JJ953" i="21" s="1"/>
  <c r="JA953" i="21" a="1"/>
  <c r="JA953" i="21" s="1"/>
  <c r="IR953" i="21" a="1"/>
  <c r="IR953" i="21" s="1"/>
  <c r="ID953" i="21" a="1"/>
  <c r="ID953" i="21" s="1"/>
  <c r="JK951" i="21" a="1"/>
  <c r="JK951" i="21" s="1"/>
  <c r="JG951" i="21" a="1"/>
  <c r="JG951" i="21" s="1"/>
  <c r="JC951" i="21" a="1"/>
  <c r="JC951" i="21" s="1"/>
  <c r="IY951" i="21" a="1"/>
  <c r="IY951" i="21" s="1"/>
  <c r="IU951" i="21" a="1"/>
  <c r="IU951" i="21" s="1"/>
  <c r="IQ951" i="21" a="1"/>
  <c r="IQ951" i="21" s="1"/>
  <c r="IM951" i="21" a="1"/>
  <c r="IM951" i="21" s="1"/>
  <c r="II951" i="21" a="1"/>
  <c r="II951" i="21" s="1"/>
  <c r="IE951" i="21" a="1"/>
  <c r="IE951" i="21" s="1"/>
  <c r="IA951" i="21" a="1"/>
  <c r="IA951" i="21" s="1"/>
  <c r="JL949" i="21" a="1"/>
  <c r="JL949" i="21" s="1"/>
  <c r="JH949" i="21" a="1"/>
  <c r="JH949" i="21" s="1"/>
  <c r="JD949" i="21" a="1"/>
  <c r="JD949" i="21" s="1"/>
  <c r="IZ949" i="21" a="1"/>
  <c r="IZ949" i="21" s="1"/>
  <c r="IV949" i="21" a="1"/>
  <c r="IV949" i="21" s="1"/>
  <c r="IR949" i="21" a="1"/>
  <c r="IR949" i="21" s="1"/>
  <c r="IN949" i="21" a="1"/>
  <c r="IN949" i="21" s="1"/>
  <c r="IJ949" i="21" a="1"/>
  <c r="IJ949" i="21" s="1"/>
  <c r="IF949" i="21" a="1"/>
  <c r="IF949" i="21" s="1"/>
  <c r="IB949" i="21" a="1"/>
  <c r="IB949" i="21" s="1"/>
  <c r="JI947" i="21" a="1"/>
  <c r="JI947" i="21" s="1"/>
  <c r="JE947" i="21" a="1"/>
  <c r="JE947" i="21" s="1"/>
  <c r="JA947" i="21" a="1"/>
  <c r="JA947" i="21" s="1"/>
  <c r="IW947" i="21" a="1"/>
  <c r="IW947" i="21" s="1"/>
  <c r="IS947" i="21" a="1"/>
  <c r="IS947" i="21" s="1"/>
  <c r="IO947" i="21" a="1"/>
  <c r="IO947" i="21" s="1"/>
  <c r="IK947" i="21" a="1"/>
  <c r="IK947" i="21" s="1"/>
  <c r="IG947" i="21" a="1"/>
  <c r="IG947" i="21" s="1"/>
  <c r="IC947" i="21" a="1"/>
  <c r="IC947" i="21" s="1"/>
  <c r="HY947" i="21" a="1"/>
  <c r="HY947" i="21" s="1"/>
  <c r="JJ945" i="21" a="1"/>
  <c r="JJ945" i="21" s="1"/>
  <c r="JF945" i="21" a="1"/>
  <c r="JF945" i="21" s="1"/>
  <c r="JB945" i="21" a="1"/>
  <c r="JB945" i="21" s="1"/>
  <c r="IX945" i="21" a="1"/>
  <c r="IX945" i="21" s="1"/>
  <c r="IT945" i="21" a="1"/>
  <c r="IT945" i="21" s="1"/>
  <c r="IP945" i="21" a="1"/>
  <c r="IP945" i="21" s="1"/>
  <c r="IL945" i="21" a="1"/>
  <c r="IL945" i="21" s="1"/>
  <c r="IH945" i="21" a="1"/>
  <c r="IH945" i="21" s="1"/>
  <c r="ID945" i="21" a="1"/>
  <c r="ID945" i="21" s="1"/>
  <c r="HZ945" i="21" a="1"/>
  <c r="HZ945" i="21" s="1"/>
  <c r="JK943" i="21" a="1"/>
  <c r="JK943" i="21" s="1"/>
  <c r="JG943" i="21" a="1"/>
  <c r="JG943" i="21" s="1"/>
  <c r="JC943" i="21" a="1"/>
  <c r="JC943" i="21" s="1"/>
  <c r="IY943" i="21" a="1"/>
  <c r="IY943" i="21" s="1"/>
  <c r="IU943" i="21" a="1"/>
  <c r="IU943" i="21" s="1"/>
  <c r="IQ943" i="21" a="1"/>
  <c r="IQ943" i="21" s="1"/>
  <c r="IM943" i="21" a="1"/>
  <c r="IM943" i="21" s="1"/>
  <c r="II943" i="21" a="1"/>
  <c r="II943" i="21" s="1"/>
  <c r="IE943" i="21" a="1"/>
  <c r="IE943" i="21" s="1"/>
  <c r="IA943" i="21" a="1"/>
  <c r="IA943" i="21" s="1"/>
  <c r="JL941" i="21" a="1"/>
  <c r="JL941" i="21" s="1"/>
  <c r="JH941" i="21" a="1"/>
  <c r="JH941" i="21" s="1"/>
  <c r="JD941" i="21" a="1"/>
  <c r="JD941" i="21" s="1"/>
  <c r="IZ941" i="21" a="1"/>
  <c r="IZ941" i="21" s="1"/>
  <c r="IV941" i="21" a="1"/>
  <c r="IV941" i="21" s="1"/>
  <c r="IR941" i="21" a="1"/>
  <c r="IR941" i="21" s="1"/>
  <c r="IN941" i="21" a="1"/>
  <c r="IN941" i="21" s="1"/>
  <c r="IJ941" i="21" a="1"/>
  <c r="IJ941" i="21" s="1"/>
  <c r="IF941" i="21" a="1"/>
  <c r="IF941" i="21" s="1"/>
  <c r="IB941" i="21" a="1"/>
  <c r="IB941" i="21" s="1"/>
  <c r="JI939" i="21" a="1"/>
  <c r="JI939" i="21" s="1"/>
  <c r="JE939" i="21" a="1"/>
  <c r="JE939" i="21" s="1"/>
  <c r="JA939" i="21" a="1"/>
  <c r="JA939" i="21" s="1"/>
  <c r="IW939" i="21" a="1"/>
  <c r="IW939" i="21" s="1"/>
  <c r="IS939" i="21" a="1"/>
  <c r="IS939" i="21" s="1"/>
  <c r="IO939" i="21" a="1"/>
  <c r="IO939" i="21" s="1"/>
  <c r="IK939" i="21" a="1"/>
  <c r="IK939" i="21" s="1"/>
  <c r="IG939" i="21" a="1"/>
  <c r="IG939" i="21" s="1"/>
  <c r="IC939" i="21" a="1"/>
  <c r="IC939" i="21" s="1"/>
  <c r="HY939" i="21" a="1"/>
  <c r="HY939" i="21" s="1"/>
  <c r="IC973" i="21" a="1"/>
  <c r="IC973" i="21" s="1"/>
  <c r="IE970" i="21" a="1"/>
  <c r="IE970" i="21" s="1"/>
  <c r="IA966" i="21" a="1"/>
  <c r="IA966" i="21" s="1"/>
  <c r="IZ964" i="21" a="1"/>
  <c r="IZ964" i="21" s="1"/>
  <c r="JD963" i="21" a="1"/>
  <c r="JD963" i="21" s="1"/>
  <c r="JJ962" i="21" a="1"/>
  <c r="JJ962" i="21" s="1"/>
  <c r="ID962" i="21" a="1"/>
  <c r="ID962" i="21" s="1"/>
  <c r="IQ960" i="21" a="1"/>
  <c r="IQ960" i="21" s="1"/>
  <c r="JD958" i="21" a="1"/>
  <c r="JD958" i="21" s="1"/>
  <c r="IN958" i="21" a="1"/>
  <c r="IN958" i="21" s="1"/>
  <c r="JE956" i="21" a="1"/>
  <c r="JE956" i="21" s="1"/>
  <c r="IJ956" i="21" a="1"/>
  <c r="IJ956" i="21" s="1"/>
  <c r="HY956" i="21" a="1"/>
  <c r="HY956" i="21" s="1"/>
  <c r="IZ955" i="21" a="1"/>
  <c r="IZ955" i="21" s="1"/>
  <c r="JB954" i="21" a="1"/>
  <c r="JB954" i="21" s="1"/>
  <c r="IG954" i="21" a="1"/>
  <c r="IG954" i="21" s="1"/>
  <c r="JE953" i="21" a="1"/>
  <c r="JE953" i="21" s="1"/>
  <c r="IV953" i="21" a="1"/>
  <c r="IV953" i="21" s="1"/>
  <c r="IH953" i="21" a="1"/>
  <c r="IH953" i="21" s="1"/>
  <c r="HY953" i="21" a="1"/>
  <c r="HY953" i="21" s="1"/>
  <c r="JL952" i="21" a="1"/>
  <c r="JL952" i="21" s="1"/>
  <c r="JH952" i="21" a="1"/>
  <c r="JH952" i="21" s="1"/>
  <c r="JD952" i="21" a="1"/>
  <c r="JD952" i="21" s="1"/>
  <c r="IZ952" i="21" a="1"/>
  <c r="IZ952" i="21" s="1"/>
  <c r="IV952" i="21" a="1"/>
  <c r="IV952" i="21" s="1"/>
  <c r="IR952" i="21" a="1"/>
  <c r="IR952" i="21" s="1"/>
  <c r="IN952" i="21" a="1"/>
  <c r="IN952" i="21" s="1"/>
  <c r="IJ952" i="21" a="1"/>
  <c r="IJ952" i="21" s="1"/>
  <c r="IF952" i="21" a="1"/>
  <c r="IF952" i="21" s="1"/>
  <c r="IB952" i="21" a="1"/>
  <c r="IB952" i="21" s="1"/>
  <c r="JI950" i="21" a="1"/>
  <c r="JI950" i="21" s="1"/>
  <c r="JE950" i="21" a="1"/>
  <c r="JE950" i="21" s="1"/>
  <c r="JA950" i="21" a="1"/>
  <c r="JA950" i="21" s="1"/>
  <c r="IW950" i="21" a="1"/>
  <c r="IW950" i="21" s="1"/>
  <c r="IS950" i="21" a="1"/>
  <c r="IS950" i="21" s="1"/>
  <c r="IO950" i="21" a="1"/>
  <c r="IO950" i="21" s="1"/>
  <c r="IK950" i="21" a="1"/>
  <c r="IK950" i="21" s="1"/>
  <c r="IG950" i="21" a="1"/>
  <c r="IG950" i="21" s="1"/>
  <c r="IC950" i="21" a="1"/>
  <c r="IC950" i="21" s="1"/>
  <c r="HY950" i="21" a="1"/>
  <c r="HY950" i="21" s="1"/>
  <c r="IX972" i="21" a="1"/>
  <c r="IX972" i="21" s="1"/>
  <c r="IU964" i="21" a="1"/>
  <c r="IU964" i="21" s="1"/>
  <c r="JF962" i="21" a="1"/>
  <c r="JF962" i="21" s="1"/>
  <c r="HZ962" i="21" a="1"/>
  <c r="HZ962" i="21" s="1"/>
  <c r="IM960" i="21" a="1"/>
  <c r="IM960" i="21" s="1"/>
  <c r="JC958" i="21" a="1"/>
  <c r="JC958" i="21" s="1"/>
  <c r="IM958" i="21" a="1"/>
  <c r="IM958" i="21" s="1"/>
  <c r="IQ957" i="21" a="1"/>
  <c r="IQ957" i="21" s="1"/>
  <c r="JD956" i="21" a="1"/>
  <c r="JD956" i="21" s="1"/>
  <c r="IS956" i="21" a="1"/>
  <c r="IS956" i="21" s="1"/>
  <c r="IN955" i="21" a="1"/>
  <c r="IN955" i="21" s="1"/>
  <c r="JA954" i="21" a="1"/>
  <c r="JA954" i="21" s="1"/>
  <c r="IP954" i="21" a="1"/>
  <c r="IP954" i="21" s="1"/>
  <c r="JI953" i="21" a="1"/>
  <c r="JI953" i="21" s="1"/>
  <c r="IZ953" i="21" a="1"/>
  <c r="IZ953" i="21" s="1"/>
  <c r="IL953" i="21" a="1"/>
  <c r="IL953" i="21" s="1"/>
  <c r="IC953" i="21" a="1"/>
  <c r="IC953" i="21" s="1"/>
  <c r="JJ951" i="21" a="1"/>
  <c r="JJ951" i="21" s="1"/>
  <c r="JF951" i="21" a="1"/>
  <c r="JF951" i="21" s="1"/>
  <c r="JB951" i="21" a="1"/>
  <c r="JB951" i="21" s="1"/>
  <c r="IX951" i="21" a="1"/>
  <c r="IX951" i="21" s="1"/>
  <c r="IT951" i="21" a="1"/>
  <c r="IT951" i="21" s="1"/>
  <c r="IP951" i="21" a="1"/>
  <c r="IP951" i="21" s="1"/>
  <c r="IL951" i="21" a="1"/>
  <c r="IL951" i="21" s="1"/>
  <c r="IH951" i="21" a="1"/>
  <c r="IH951" i="21" s="1"/>
  <c r="ID951" i="21" a="1"/>
  <c r="ID951" i="21" s="1"/>
  <c r="HZ951" i="21" a="1"/>
  <c r="HZ951" i="21" s="1"/>
  <c r="JK949" i="21" a="1"/>
  <c r="JK949" i="21" s="1"/>
  <c r="JG949" i="21" a="1"/>
  <c r="JG949" i="21" s="1"/>
  <c r="JC949" i="21" a="1"/>
  <c r="JC949" i="21" s="1"/>
  <c r="IY949" i="21" a="1"/>
  <c r="IY949" i="21" s="1"/>
  <c r="IU949" i="21" a="1"/>
  <c r="IU949" i="21" s="1"/>
  <c r="IQ949" i="21" a="1"/>
  <c r="IQ949" i="21" s="1"/>
  <c r="IM949" i="21" a="1"/>
  <c r="IM949" i="21" s="1"/>
  <c r="II949" i="21" a="1"/>
  <c r="II949" i="21" s="1"/>
  <c r="IE949" i="21" a="1"/>
  <c r="IE949" i="21" s="1"/>
  <c r="IA949" i="21" a="1"/>
  <c r="IA949" i="21" s="1"/>
  <c r="JL947" i="21" a="1"/>
  <c r="JL947" i="21" s="1"/>
  <c r="JH947" i="21" a="1"/>
  <c r="JH947" i="21" s="1"/>
  <c r="JD947" i="21" a="1"/>
  <c r="JD947" i="21" s="1"/>
  <c r="IZ947" i="21" a="1"/>
  <c r="IZ947" i="21" s="1"/>
  <c r="IV947" i="21" a="1"/>
  <c r="IV947" i="21" s="1"/>
  <c r="IR947" i="21" a="1"/>
  <c r="IR947" i="21" s="1"/>
  <c r="IN947" i="21" a="1"/>
  <c r="IN947" i="21" s="1"/>
  <c r="IJ947" i="21" a="1"/>
  <c r="IJ947" i="21" s="1"/>
  <c r="IF947" i="21" a="1"/>
  <c r="IF947" i="21" s="1"/>
  <c r="IB947" i="21" a="1"/>
  <c r="IB947" i="21" s="1"/>
  <c r="JI945" i="21" a="1"/>
  <c r="JI945" i="21" s="1"/>
  <c r="JE945" i="21" a="1"/>
  <c r="JE945" i="21" s="1"/>
  <c r="JA945" i="21" a="1"/>
  <c r="JA945" i="21" s="1"/>
  <c r="IW945" i="21" a="1"/>
  <c r="IW945" i="21" s="1"/>
  <c r="IS945" i="21" a="1"/>
  <c r="IS945" i="21" s="1"/>
  <c r="IO945" i="21" a="1"/>
  <c r="IO945" i="21" s="1"/>
  <c r="IK945" i="21" a="1"/>
  <c r="IK945" i="21" s="1"/>
  <c r="IG945" i="21" a="1"/>
  <c r="IG945" i="21" s="1"/>
  <c r="IC945" i="21" a="1"/>
  <c r="IC945" i="21" s="1"/>
  <c r="HY945" i="21" a="1"/>
  <c r="HY945" i="21" s="1"/>
  <c r="JJ943" i="21" a="1"/>
  <c r="JJ943" i="21" s="1"/>
  <c r="JF943" i="21" a="1"/>
  <c r="JF943" i="21" s="1"/>
  <c r="JB943" i="21" a="1"/>
  <c r="JB943" i="21" s="1"/>
  <c r="IX943" i="21" a="1"/>
  <c r="IX943" i="21" s="1"/>
  <c r="IT943" i="21" a="1"/>
  <c r="IT943" i="21" s="1"/>
  <c r="IP943" i="21" a="1"/>
  <c r="IP943" i="21" s="1"/>
  <c r="IL943" i="21" a="1"/>
  <c r="IL943" i="21" s="1"/>
  <c r="IH943" i="21" a="1"/>
  <c r="IH943" i="21" s="1"/>
  <c r="ID943" i="21" a="1"/>
  <c r="ID943" i="21" s="1"/>
  <c r="HZ943" i="21" a="1"/>
  <c r="HZ943" i="21" s="1"/>
  <c r="IX971" i="21" a="1"/>
  <c r="IX971" i="21" s="1"/>
  <c r="JJ968" i="21" a="1"/>
  <c r="JJ968" i="21" s="1"/>
  <c r="JD967" i="21" a="1"/>
  <c r="JD967" i="21" s="1"/>
  <c r="IP964" i="21" a="1"/>
  <c r="IP964" i="21" s="1"/>
  <c r="JB962" i="21" a="1"/>
  <c r="JB962" i="21" s="1"/>
  <c r="II960" i="21" a="1"/>
  <c r="II960" i="21" s="1"/>
  <c r="IZ958" i="21" a="1"/>
  <c r="IZ958" i="21" s="1"/>
  <c r="IJ958" i="21" a="1"/>
  <c r="IJ958" i="21" s="1"/>
  <c r="IE957" i="21" a="1"/>
  <c r="IE957" i="21" s="1"/>
  <c r="IR956" i="21" a="1"/>
  <c r="IR956" i="21" s="1"/>
  <c r="IG956" i="21" a="1"/>
  <c r="IG956" i="21" s="1"/>
  <c r="JH955" i="21" a="1"/>
  <c r="JH955" i="21" s="1"/>
  <c r="IB955" i="21" a="1"/>
  <c r="IB955" i="21" s="1"/>
  <c r="JJ954" i="21" a="1"/>
  <c r="JJ954" i="21" s="1"/>
  <c r="IO954" i="21" a="1"/>
  <c r="IO954" i="21" s="1"/>
  <c r="ID954" i="21" a="1"/>
  <c r="ID954" i="21" s="1"/>
  <c r="JD953" i="21" a="1"/>
  <c r="JD953" i="21" s="1"/>
  <c r="IP953" i="21" a="1"/>
  <c r="IP953" i="21" s="1"/>
  <c r="IG953" i="21" a="1"/>
  <c r="IG953" i="21" s="1"/>
  <c r="JK952" i="21" a="1"/>
  <c r="JK952" i="21" s="1"/>
  <c r="JG952" i="21" a="1"/>
  <c r="JG952" i="21" s="1"/>
  <c r="JC952" i="21" a="1"/>
  <c r="JC952" i="21" s="1"/>
  <c r="IY952" i="21" a="1"/>
  <c r="IY952" i="21" s="1"/>
  <c r="IU952" i="21" a="1"/>
  <c r="IU952" i="21" s="1"/>
  <c r="IQ952" i="21" a="1"/>
  <c r="IQ952" i="21" s="1"/>
  <c r="IM952" i="21" a="1"/>
  <c r="IM952" i="21" s="1"/>
  <c r="II952" i="21" a="1"/>
  <c r="II952" i="21" s="1"/>
  <c r="IE952" i="21" a="1"/>
  <c r="IE952" i="21" s="1"/>
  <c r="IA952" i="21" a="1"/>
  <c r="IA952" i="21" s="1"/>
  <c r="JL950" i="21" a="1"/>
  <c r="JL950" i="21" s="1"/>
  <c r="JH950" i="21" a="1"/>
  <c r="JH950" i="21" s="1"/>
  <c r="JD950" i="21" a="1"/>
  <c r="JD950" i="21" s="1"/>
  <c r="IZ950" i="21" a="1"/>
  <c r="IZ950" i="21" s="1"/>
  <c r="IV950" i="21" a="1"/>
  <c r="IV950" i="21" s="1"/>
  <c r="IR950" i="21" a="1"/>
  <c r="IR950" i="21" s="1"/>
  <c r="IN950" i="21" a="1"/>
  <c r="IN950" i="21" s="1"/>
  <c r="IJ950" i="21" a="1"/>
  <c r="IJ950" i="21" s="1"/>
  <c r="IF950" i="21" a="1"/>
  <c r="IF950" i="21" s="1"/>
  <c r="IB950" i="21" a="1"/>
  <c r="IB950" i="21" s="1"/>
  <c r="JI948" i="21" a="1"/>
  <c r="JI948" i="21" s="1"/>
  <c r="JE948" i="21" a="1"/>
  <c r="JE948" i="21" s="1"/>
  <c r="JA948" i="21" a="1"/>
  <c r="JA948" i="21" s="1"/>
  <c r="IW948" i="21" a="1"/>
  <c r="IW948" i="21" s="1"/>
  <c r="IS948" i="21" a="1"/>
  <c r="IS948" i="21" s="1"/>
  <c r="IO948" i="21" a="1"/>
  <c r="IO948" i="21" s="1"/>
  <c r="IK948" i="21" a="1"/>
  <c r="IK948" i="21" s="1"/>
  <c r="IG948" i="21" a="1"/>
  <c r="IG948" i="21" s="1"/>
  <c r="IC948" i="21" a="1"/>
  <c r="IC948" i="21" s="1"/>
  <c r="HY948" i="21" a="1"/>
  <c r="HY948" i="21" s="1"/>
  <c r="JJ946" i="21" a="1"/>
  <c r="JJ946" i="21" s="1"/>
  <c r="JF946" i="21" a="1"/>
  <c r="JF946" i="21" s="1"/>
  <c r="JB946" i="21" a="1"/>
  <c r="JB946" i="21" s="1"/>
  <c r="IX946" i="21" a="1"/>
  <c r="IX946" i="21" s="1"/>
  <c r="IT946" i="21" a="1"/>
  <c r="IT946" i="21" s="1"/>
  <c r="IP946" i="21" a="1"/>
  <c r="IP946" i="21" s="1"/>
  <c r="IL946" i="21" a="1"/>
  <c r="IL946" i="21" s="1"/>
  <c r="IH946" i="21" a="1"/>
  <c r="IH946" i="21" s="1"/>
  <c r="ID946" i="21" a="1"/>
  <c r="ID946" i="21" s="1"/>
  <c r="HZ946" i="21" a="1"/>
  <c r="HZ946" i="21" s="1"/>
  <c r="JK944" i="21" a="1"/>
  <c r="JK944" i="21" s="1"/>
  <c r="JG944" i="21" a="1"/>
  <c r="JG944" i="21" s="1"/>
  <c r="JC944" i="21" a="1"/>
  <c r="JC944" i="21" s="1"/>
  <c r="IY944" i="21" a="1"/>
  <c r="IY944" i="21" s="1"/>
  <c r="IU944" i="21" a="1"/>
  <c r="IU944" i="21" s="1"/>
  <c r="IQ944" i="21" a="1"/>
  <c r="IQ944" i="21" s="1"/>
  <c r="IM944" i="21" a="1"/>
  <c r="IM944" i="21" s="1"/>
  <c r="II944" i="21" a="1"/>
  <c r="II944" i="21" s="1"/>
  <c r="IE944" i="21" a="1"/>
  <c r="IE944" i="21" s="1"/>
  <c r="IA944" i="21" a="1"/>
  <c r="IA944" i="21" s="1"/>
  <c r="JL942" i="21" a="1"/>
  <c r="JL942" i="21" s="1"/>
  <c r="JH942" i="21" a="1"/>
  <c r="JH942" i="21" s="1"/>
  <c r="JD942" i="21" a="1"/>
  <c r="JD942" i="21" s="1"/>
  <c r="IZ942" i="21" a="1"/>
  <c r="IZ942" i="21" s="1"/>
  <c r="IV942" i="21" a="1"/>
  <c r="IV942" i="21" s="1"/>
  <c r="IR942" i="21" a="1"/>
  <c r="IR942" i="21" s="1"/>
  <c r="IN942" i="21" a="1"/>
  <c r="IN942" i="21" s="1"/>
  <c r="IJ942" i="21" a="1"/>
  <c r="IJ942" i="21" s="1"/>
  <c r="IF942" i="21" a="1"/>
  <c r="IF942" i="21" s="1"/>
  <c r="IB942" i="21" a="1"/>
  <c r="IB942" i="21" s="1"/>
  <c r="IC986" i="21" a="1"/>
  <c r="IC986" i="21" s="1"/>
  <c r="IN971" i="21" a="1"/>
  <c r="IN971" i="21" s="1"/>
  <c r="JD968" i="21" a="1"/>
  <c r="JD968" i="21" s="1"/>
  <c r="IX967" i="21" a="1"/>
  <c r="IX967" i="21" s="1"/>
  <c r="JG966" i="21" a="1"/>
  <c r="JG966" i="21" s="1"/>
  <c r="IK965" i="21" a="1"/>
  <c r="IK965" i="21" s="1"/>
  <c r="IJ964" i="21" a="1"/>
  <c r="IJ964" i="21" s="1"/>
  <c r="IP963" i="21" a="1"/>
  <c r="IP963" i="21" s="1"/>
  <c r="IX962" i="21" a="1"/>
  <c r="IX962" i="21" s="1"/>
  <c r="JK960" i="21" a="1"/>
  <c r="JK960" i="21" s="1"/>
  <c r="IE960" i="21" a="1"/>
  <c r="IE960" i="21" s="1"/>
  <c r="IY958" i="21" a="1"/>
  <c r="IY958" i="21" s="1"/>
  <c r="II958" i="21" a="1"/>
  <c r="II958" i="21" s="1"/>
  <c r="JL956" i="21" a="1"/>
  <c r="JL956" i="21" s="1"/>
  <c r="JA956" i="21" a="1"/>
  <c r="JA956" i="21" s="1"/>
  <c r="IF956" i="21" a="1"/>
  <c r="IF956" i="21" s="1"/>
  <c r="IV955" i="21" a="1"/>
  <c r="IV955" i="21" s="1"/>
  <c r="JI954" i="21" a="1"/>
  <c r="JI954" i="21" s="1"/>
  <c r="IX954" i="21" a="1"/>
  <c r="IX954" i="21" s="1"/>
  <c r="IC954" i="21" a="1"/>
  <c r="IC954" i="21" s="1"/>
  <c r="JH953" i="21" a="1"/>
  <c r="JH953" i="21" s="1"/>
  <c r="IT953" i="21" a="1"/>
  <c r="IT953" i="21" s="1"/>
  <c r="IK953" i="21" a="1"/>
  <c r="IK953" i="21" s="1"/>
  <c r="IB953" i="21" a="1"/>
  <c r="IB953" i="21" s="1"/>
  <c r="JI951" i="21" a="1"/>
  <c r="JI951" i="21" s="1"/>
  <c r="JE951" i="21" a="1"/>
  <c r="JE951" i="21" s="1"/>
  <c r="JA951" i="21" a="1"/>
  <c r="JA951" i="21" s="1"/>
  <c r="IW951" i="21" a="1"/>
  <c r="IW951" i="21" s="1"/>
  <c r="IS951" i="21" a="1"/>
  <c r="IS951" i="21" s="1"/>
  <c r="IO951" i="21" a="1"/>
  <c r="IO951" i="21" s="1"/>
  <c r="IK951" i="21" a="1"/>
  <c r="IK951" i="21" s="1"/>
  <c r="IG951" i="21" a="1"/>
  <c r="IG951" i="21" s="1"/>
  <c r="IC951" i="21" a="1"/>
  <c r="IC951" i="21" s="1"/>
  <c r="HY951" i="21" a="1"/>
  <c r="HY951" i="21" s="1"/>
  <c r="JJ949" i="21" a="1"/>
  <c r="JJ949" i="21" s="1"/>
  <c r="JF949" i="21" a="1"/>
  <c r="JF949" i="21" s="1"/>
  <c r="JB949" i="21" a="1"/>
  <c r="JB949" i="21" s="1"/>
  <c r="IX949" i="21" a="1"/>
  <c r="IX949" i="21" s="1"/>
  <c r="IT949" i="21" a="1"/>
  <c r="IT949" i="21" s="1"/>
  <c r="IP949" i="21" a="1"/>
  <c r="IP949" i="21" s="1"/>
  <c r="IL949" i="21" a="1"/>
  <c r="IL949" i="21" s="1"/>
  <c r="IH949" i="21" a="1"/>
  <c r="IH949" i="21" s="1"/>
  <c r="ID949" i="21" a="1"/>
  <c r="ID949" i="21" s="1"/>
  <c r="HZ949" i="21" a="1"/>
  <c r="HZ949" i="21" s="1"/>
  <c r="JK947" i="21" a="1"/>
  <c r="JK947" i="21" s="1"/>
  <c r="JG947" i="21" a="1"/>
  <c r="JG947" i="21" s="1"/>
  <c r="JC947" i="21" a="1"/>
  <c r="JC947" i="21" s="1"/>
  <c r="IY947" i="21" a="1"/>
  <c r="IY947" i="21" s="1"/>
  <c r="IU947" i="21" a="1"/>
  <c r="IU947" i="21" s="1"/>
  <c r="IQ947" i="21" a="1"/>
  <c r="IQ947" i="21" s="1"/>
  <c r="IM947" i="21" a="1"/>
  <c r="IM947" i="21" s="1"/>
  <c r="II947" i="21" a="1"/>
  <c r="II947" i="21" s="1"/>
  <c r="IE947" i="21" a="1"/>
  <c r="IE947" i="21" s="1"/>
  <c r="IA947" i="21" a="1"/>
  <c r="IA947" i="21" s="1"/>
  <c r="JL945" i="21" a="1"/>
  <c r="JL945" i="21" s="1"/>
  <c r="JH945" i="21" a="1"/>
  <c r="JH945" i="21" s="1"/>
  <c r="JD945" i="21" a="1"/>
  <c r="JD945" i="21" s="1"/>
  <c r="IZ945" i="21" a="1"/>
  <c r="IZ945" i="21" s="1"/>
  <c r="IV945" i="21" a="1"/>
  <c r="IV945" i="21" s="1"/>
  <c r="IR945" i="21" a="1"/>
  <c r="IR945" i="21" s="1"/>
  <c r="IN945" i="21" a="1"/>
  <c r="IN945" i="21" s="1"/>
  <c r="IJ945" i="21" a="1"/>
  <c r="IJ945" i="21" s="1"/>
  <c r="IF945" i="21" a="1"/>
  <c r="IF945" i="21" s="1"/>
  <c r="IB945" i="21" a="1"/>
  <c r="IB945" i="21" s="1"/>
  <c r="JI943" i="21" a="1"/>
  <c r="JI943" i="21" s="1"/>
  <c r="JE943" i="21" a="1"/>
  <c r="JE943" i="21" s="1"/>
  <c r="JA943" i="21" a="1"/>
  <c r="JA943" i="21" s="1"/>
  <c r="IW943" i="21" a="1"/>
  <c r="IW943" i="21" s="1"/>
  <c r="IS943" i="21" a="1"/>
  <c r="IS943" i="21" s="1"/>
  <c r="IO943" i="21" a="1"/>
  <c r="IO943" i="21" s="1"/>
  <c r="IK943" i="21" a="1"/>
  <c r="IK943" i="21" s="1"/>
  <c r="IG943" i="21" a="1"/>
  <c r="IG943" i="21" s="1"/>
  <c r="IC943" i="21" a="1"/>
  <c r="IC943" i="21" s="1"/>
  <c r="HY943" i="21" a="1"/>
  <c r="HY943" i="21" s="1"/>
  <c r="JJ941" i="21" a="1"/>
  <c r="JJ941" i="21" s="1"/>
  <c r="JF941" i="21" a="1"/>
  <c r="JF941" i="21" s="1"/>
  <c r="JB941" i="21" a="1"/>
  <c r="JB941" i="21" s="1"/>
  <c r="IX941" i="21" a="1"/>
  <c r="IX941" i="21" s="1"/>
  <c r="IT941" i="21" a="1"/>
  <c r="IT941" i="21" s="1"/>
  <c r="IP941" i="21" a="1"/>
  <c r="IP941" i="21" s="1"/>
  <c r="IL941" i="21" a="1"/>
  <c r="IL941" i="21" s="1"/>
  <c r="IH941" i="21" a="1"/>
  <c r="IH941" i="21" s="1"/>
  <c r="ID941" i="21" a="1"/>
  <c r="ID941" i="21" s="1"/>
  <c r="HZ941" i="21" a="1"/>
  <c r="HZ941" i="21" s="1"/>
  <c r="JK939" i="21" a="1"/>
  <c r="JK939" i="21" s="1"/>
  <c r="JG939" i="21" a="1"/>
  <c r="JG939" i="21" s="1"/>
  <c r="JC939" i="21" a="1"/>
  <c r="JC939" i="21" s="1"/>
  <c r="IY939" i="21" a="1"/>
  <c r="IY939" i="21" s="1"/>
  <c r="IU939" i="21" a="1"/>
  <c r="IU939" i="21" s="1"/>
  <c r="IQ939" i="21" a="1"/>
  <c r="IQ939" i="21" s="1"/>
  <c r="IM939" i="21" a="1"/>
  <c r="IM939" i="21" s="1"/>
  <c r="II939" i="21" a="1"/>
  <c r="II939" i="21" s="1"/>
  <c r="IE939" i="21" a="1"/>
  <c r="IE939" i="21" s="1"/>
  <c r="IA939" i="21" a="1"/>
  <c r="IA939" i="21" s="1"/>
  <c r="IB988" i="21" a="1"/>
  <c r="IB988" i="21" s="1"/>
  <c r="JH976" i="21" a="1"/>
  <c r="JH976" i="21" s="1"/>
  <c r="IV975" i="21" a="1"/>
  <c r="IV975" i="21" s="1"/>
  <c r="JA966" i="21" a="1"/>
  <c r="JA966" i="21" s="1"/>
  <c r="IE965" i="21" a="1"/>
  <c r="IE965" i="21" s="1"/>
  <c r="IE964" i="21" a="1"/>
  <c r="IE964" i="21" s="1"/>
  <c r="IT962" i="21" a="1"/>
  <c r="IT962" i="21" s="1"/>
  <c r="JG960" i="21" a="1"/>
  <c r="JG960" i="21" s="1"/>
  <c r="IA960" i="21" a="1"/>
  <c r="IA960" i="21" s="1"/>
  <c r="JL958" i="21" a="1"/>
  <c r="JL958" i="21" s="1"/>
  <c r="IV958" i="21" a="1"/>
  <c r="IV958" i="21" s="1"/>
  <c r="IF958" i="21" a="1"/>
  <c r="IF958" i="21" s="1"/>
  <c r="IM957" i="21" a="1"/>
  <c r="IM957" i="21" s="1"/>
  <c r="IZ956" i="21" a="1"/>
  <c r="IZ956" i="21" s="1"/>
  <c r="IO956" i="21" a="1"/>
  <c r="IO956" i="21" s="1"/>
  <c r="IJ955" i="21" a="1"/>
  <c r="IJ955" i="21" s="1"/>
  <c r="IW954" i="21" a="1"/>
  <c r="IW954" i="21" s="1"/>
  <c r="IL954" i="21" a="1"/>
  <c r="IL954" i="21" s="1"/>
  <c r="JL953" i="21" a="1"/>
  <c r="JL953" i="21" s="1"/>
  <c r="IX953" i="21" a="1"/>
  <c r="IX953" i="21" s="1"/>
  <c r="IO953" i="21" a="1"/>
  <c r="IO953" i="21" s="1"/>
  <c r="IF953" i="21" a="1"/>
  <c r="IF953" i="21" s="1"/>
  <c r="JJ952" i="21" a="1"/>
  <c r="JJ952" i="21" s="1"/>
  <c r="JF952" i="21" a="1"/>
  <c r="JF952" i="21" s="1"/>
  <c r="JB952" i="21" a="1"/>
  <c r="JB952" i="21" s="1"/>
  <c r="IX952" i="21" a="1"/>
  <c r="IX952" i="21" s="1"/>
  <c r="IT952" i="21" a="1"/>
  <c r="IT952" i="21" s="1"/>
  <c r="IP952" i="21" a="1"/>
  <c r="IP952" i="21" s="1"/>
  <c r="IL952" i="21" a="1"/>
  <c r="IL952" i="21" s="1"/>
  <c r="IH952" i="21" a="1"/>
  <c r="IH952" i="21" s="1"/>
  <c r="ID952" i="21" a="1"/>
  <c r="ID952" i="21" s="1"/>
  <c r="HZ952" i="21" a="1"/>
  <c r="HZ952" i="21" s="1"/>
  <c r="JK950" i="21" a="1"/>
  <c r="JK950" i="21" s="1"/>
  <c r="JG950" i="21" a="1"/>
  <c r="JG950" i="21" s="1"/>
  <c r="JC950" i="21" a="1"/>
  <c r="JC950" i="21" s="1"/>
  <c r="IY950" i="21" a="1"/>
  <c r="IY950" i="21" s="1"/>
  <c r="IU950" i="21" a="1"/>
  <c r="IU950" i="21" s="1"/>
  <c r="IQ950" i="21" a="1"/>
  <c r="IQ950" i="21" s="1"/>
  <c r="IM950" i="21" a="1"/>
  <c r="IM950" i="21" s="1"/>
  <c r="II950" i="21" a="1"/>
  <c r="II950" i="21" s="1"/>
  <c r="IE950" i="21" a="1"/>
  <c r="IE950" i="21" s="1"/>
  <c r="IA950" i="21" a="1"/>
  <c r="IA950" i="21" s="1"/>
  <c r="JL948" i="21" a="1"/>
  <c r="JL948" i="21" s="1"/>
  <c r="JH948" i="21" a="1"/>
  <c r="JH948" i="21" s="1"/>
  <c r="JD948" i="21" a="1"/>
  <c r="JD948" i="21" s="1"/>
  <c r="IZ948" i="21" a="1"/>
  <c r="IZ948" i="21" s="1"/>
  <c r="IV948" i="21" a="1"/>
  <c r="IV948" i="21" s="1"/>
  <c r="IR948" i="21" a="1"/>
  <c r="IR948" i="21" s="1"/>
  <c r="IN948" i="21" a="1"/>
  <c r="IN948" i="21" s="1"/>
  <c r="IJ948" i="21" a="1"/>
  <c r="IJ948" i="21" s="1"/>
  <c r="IF948" i="21" a="1"/>
  <c r="IF948" i="21" s="1"/>
  <c r="IB948" i="21" a="1"/>
  <c r="IB948" i="21" s="1"/>
  <c r="JI946" i="21" a="1"/>
  <c r="JI946" i="21" s="1"/>
  <c r="JE946" i="21" a="1"/>
  <c r="JE946" i="21" s="1"/>
  <c r="JA946" i="21" a="1"/>
  <c r="JA946" i="21" s="1"/>
  <c r="IW946" i="21" a="1"/>
  <c r="IW946" i="21" s="1"/>
  <c r="IS946" i="21" a="1"/>
  <c r="IS946" i="21" s="1"/>
  <c r="IO946" i="21" a="1"/>
  <c r="IO946" i="21" s="1"/>
  <c r="IK946" i="21" a="1"/>
  <c r="IK946" i="21" s="1"/>
  <c r="IG946" i="21" a="1"/>
  <c r="IG946" i="21" s="1"/>
  <c r="IC946" i="21" a="1"/>
  <c r="IC946" i="21" s="1"/>
  <c r="HY946" i="21" a="1"/>
  <c r="HY946" i="21" s="1"/>
  <c r="JJ944" i="21" a="1"/>
  <c r="JJ944" i="21" s="1"/>
  <c r="JF944" i="21" a="1"/>
  <c r="JF944" i="21" s="1"/>
  <c r="JB944" i="21" a="1"/>
  <c r="JB944" i="21" s="1"/>
  <c r="IX944" i="21" a="1"/>
  <c r="IX944" i="21" s="1"/>
  <c r="IT944" i="21" a="1"/>
  <c r="IT944" i="21" s="1"/>
  <c r="IP944" i="21" a="1"/>
  <c r="IP944" i="21" s="1"/>
  <c r="IL944" i="21" a="1"/>
  <c r="IL944" i="21" s="1"/>
  <c r="IH944" i="21" a="1"/>
  <c r="IH944" i="21" s="1"/>
  <c r="ID944" i="21" a="1"/>
  <c r="ID944" i="21" s="1"/>
  <c r="HZ944" i="21" a="1"/>
  <c r="HZ944" i="21" s="1"/>
  <c r="JK942" i="21" a="1"/>
  <c r="JK942" i="21" s="1"/>
  <c r="JG942" i="21" a="1"/>
  <c r="JG942" i="21" s="1"/>
  <c r="JC942" i="21" a="1"/>
  <c r="JC942" i="21" s="1"/>
  <c r="IY942" i="21" a="1"/>
  <c r="IY942" i="21" s="1"/>
  <c r="IU942" i="21" a="1"/>
  <c r="IU942" i="21" s="1"/>
  <c r="IQ942" i="21" a="1"/>
  <c r="IQ942" i="21" s="1"/>
  <c r="IM942" i="21" a="1"/>
  <c r="IM942" i="21" s="1"/>
  <c r="II942" i="21" a="1"/>
  <c r="II942" i="21" s="1"/>
  <c r="IE942" i="21" a="1"/>
  <c r="IE942" i="21" s="1"/>
  <c r="IA942" i="21" a="1"/>
  <c r="IA942" i="21" s="1"/>
  <c r="JL940" i="21" a="1"/>
  <c r="JL940" i="21" s="1"/>
  <c r="JH940" i="21" a="1"/>
  <c r="JH940" i="21" s="1"/>
  <c r="JD940" i="21" a="1"/>
  <c r="JD940" i="21" s="1"/>
  <c r="IZ940" i="21" a="1"/>
  <c r="IZ940" i="21" s="1"/>
  <c r="IV940" i="21" a="1"/>
  <c r="IV940" i="21" s="1"/>
  <c r="IR940" i="21" a="1"/>
  <c r="IR940" i="21" s="1"/>
  <c r="IN940" i="21" a="1"/>
  <c r="IN940" i="21" s="1"/>
  <c r="IJ940" i="21" a="1"/>
  <c r="IJ940" i="21" s="1"/>
  <c r="IF940" i="21" a="1"/>
  <c r="IF940" i="21" s="1"/>
  <c r="IB940" i="21" a="1"/>
  <c r="IB940" i="21" s="1"/>
  <c r="JI973" i="21" a="1"/>
  <c r="JI973" i="21" s="1"/>
  <c r="JK958" i="21" a="1"/>
  <c r="JK958" i="21" s="1"/>
  <c r="JH951" i="21" a="1"/>
  <c r="JH951" i="21" s="1"/>
  <c r="IB951" i="21" a="1"/>
  <c r="IB951" i="21" s="1"/>
  <c r="JI949" i="21" a="1"/>
  <c r="JI949" i="21" s="1"/>
  <c r="IS949" i="21" a="1"/>
  <c r="IS949" i="21" s="1"/>
  <c r="IC949" i="21" a="1"/>
  <c r="IC949" i="21" s="1"/>
  <c r="JK946" i="21" a="1"/>
  <c r="JK946" i="21" s="1"/>
  <c r="IU946" i="21" a="1"/>
  <c r="IU946" i="21" s="1"/>
  <c r="IE946" i="21" a="1"/>
  <c r="IE946" i="21" s="1"/>
  <c r="JG945" i="21" a="1"/>
  <c r="JG945" i="21" s="1"/>
  <c r="IQ945" i="21" a="1"/>
  <c r="IQ945" i="21" s="1"/>
  <c r="IA945" i="21" a="1"/>
  <c r="IA945" i="21" s="1"/>
  <c r="JD944" i="21" a="1"/>
  <c r="JD944" i="21" s="1"/>
  <c r="IN944" i="21" a="1"/>
  <c r="IN944" i="21" s="1"/>
  <c r="JA942" i="21" a="1"/>
  <c r="JA942" i="21" s="1"/>
  <c r="IK942" i="21" a="1"/>
  <c r="IK942" i="21" s="1"/>
  <c r="JF940" i="21" a="1"/>
  <c r="JF940" i="21" s="1"/>
  <c r="IX940" i="21" a="1"/>
  <c r="IX940" i="21" s="1"/>
  <c r="IP940" i="21" a="1"/>
  <c r="IP940" i="21" s="1"/>
  <c r="IH940" i="21" a="1"/>
  <c r="IH940" i="21" s="1"/>
  <c r="HZ940" i="21" a="1"/>
  <c r="HZ940" i="21" s="1"/>
  <c r="IL975" i="21" a="1"/>
  <c r="IL975" i="21" s="1"/>
  <c r="IP962" i="21" a="1"/>
  <c r="IP962" i="21" s="1"/>
  <c r="IU958" i="21" a="1"/>
  <c r="IU958" i="21" s="1"/>
  <c r="IN956" i="21" a="1"/>
  <c r="IN956" i="21" s="1"/>
  <c r="JD951" i="21" a="1"/>
  <c r="JD951" i="21" s="1"/>
  <c r="JF948" i="21" a="1"/>
  <c r="JF948" i="21" s="1"/>
  <c r="IP948" i="21" a="1"/>
  <c r="IP948" i="21" s="1"/>
  <c r="HZ948" i="21" a="1"/>
  <c r="HZ948" i="21" s="1"/>
  <c r="IX947" i="21" a="1"/>
  <c r="IX947" i="21" s="1"/>
  <c r="IH947" i="21" a="1"/>
  <c r="IH947" i="21" s="1"/>
  <c r="JH943" i="21" a="1"/>
  <c r="JH943" i="21" s="1"/>
  <c r="IR943" i="21" a="1"/>
  <c r="IR943" i="21" s="1"/>
  <c r="IB943" i="21" a="1"/>
  <c r="IB943" i="21" s="1"/>
  <c r="JG941" i="21" a="1"/>
  <c r="JG941" i="21" s="1"/>
  <c r="IY941" i="21" a="1"/>
  <c r="IY941" i="21" s="1"/>
  <c r="IQ941" i="21" a="1"/>
  <c r="IQ941" i="21" s="1"/>
  <c r="II941" i="21" a="1"/>
  <c r="II941" i="21" s="1"/>
  <c r="IA941" i="21" a="1"/>
  <c r="IA941" i="21" s="1"/>
  <c r="HZ979" i="21" a="1"/>
  <c r="HZ979" i="21" s="1"/>
  <c r="JB953" i="21" a="1"/>
  <c r="JB953" i="21" s="1"/>
  <c r="IV951" i="21" a="1"/>
  <c r="IV951" i="21" s="1"/>
  <c r="JB948" i="21" a="1"/>
  <c r="JB948" i="21" s="1"/>
  <c r="IL948" i="21" a="1"/>
  <c r="IL948" i="21" s="1"/>
  <c r="JJ947" i="21" a="1"/>
  <c r="JJ947" i="21" s="1"/>
  <c r="IT947" i="21" a="1"/>
  <c r="IT947" i="21" s="1"/>
  <c r="ID947" i="21" a="1"/>
  <c r="ID947" i="21" s="1"/>
  <c r="JD943" i="21" a="1"/>
  <c r="JD943" i="21" s="1"/>
  <c r="IN943" i="21" a="1"/>
  <c r="IN943" i="21" s="1"/>
  <c r="JE941" i="21" a="1"/>
  <c r="JE941" i="21" s="1"/>
  <c r="IW941" i="21" a="1"/>
  <c r="IW941" i="21" s="1"/>
  <c r="IO941" i="21" a="1"/>
  <c r="IO941" i="21" s="1"/>
  <c r="IG941" i="21" a="1"/>
  <c r="IG941" i="21" s="1"/>
  <c r="HY941" i="21" a="1"/>
  <c r="HY941" i="21" s="1"/>
  <c r="JJ938" i="21" a="1"/>
  <c r="JJ938" i="21" s="1"/>
  <c r="JF938" i="21" a="1"/>
  <c r="JF938" i="21" s="1"/>
  <c r="JB938" i="21" a="1"/>
  <c r="JB938" i="21" s="1"/>
  <c r="IX938" i="21" a="1"/>
  <c r="IX938" i="21" s="1"/>
  <c r="IT938" i="21" a="1"/>
  <c r="IT938" i="21" s="1"/>
  <c r="IP938" i="21" a="1"/>
  <c r="IP938" i="21" s="1"/>
  <c r="IL938" i="21" a="1"/>
  <c r="IL938" i="21" s="1"/>
  <c r="IH938" i="21" a="1"/>
  <c r="IH938" i="21" s="1"/>
  <c r="ID938" i="21" a="1"/>
  <c r="ID938" i="21" s="1"/>
  <c r="HZ938" i="21" a="1"/>
  <c r="HZ938" i="21" s="1"/>
  <c r="HZ964" i="21" a="1"/>
  <c r="HZ964" i="21" s="1"/>
  <c r="JF954" i="21" a="1"/>
  <c r="JF954" i="21" s="1"/>
  <c r="JD955" i="21" a="1"/>
  <c r="JD955" i="21" s="1"/>
  <c r="IS953" i="21" a="1"/>
  <c r="IS953" i="21" s="1"/>
  <c r="IN951" i="21" a="1"/>
  <c r="IN951" i="21" s="1"/>
  <c r="IX948" i="21" a="1"/>
  <c r="IX948" i="21" s="1"/>
  <c r="IH948" i="21" a="1"/>
  <c r="IH948" i="21" s="1"/>
  <c r="JF947" i="21" a="1"/>
  <c r="JF947" i="21" s="1"/>
  <c r="IP947" i="21" a="1"/>
  <c r="IP947" i="21" s="1"/>
  <c r="HZ947" i="21" a="1"/>
  <c r="HZ947" i="21" s="1"/>
  <c r="IR976" i="21" a="1"/>
  <c r="IR976" i="21" s="1"/>
  <c r="IK954" i="21" a="1"/>
  <c r="IK954" i="21" s="1"/>
  <c r="IJ951" i="21" a="1"/>
  <c r="IJ951" i="21" s="1"/>
  <c r="IW949" i="21" a="1"/>
  <c r="IW949" i="21" s="1"/>
  <c r="IG949" i="21" a="1"/>
  <c r="IG949" i="21" s="1"/>
  <c r="IY946" i="21" a="1"/>
  <c r="IY946" i="21" s="1"/>
  <c r="II946" i="21" a="1"/>
  <c r="II946" i="21" s="1"/>
  <c r="JK945" i="21" a="1"/>
  <c r="JK945" i="21" s="1"/>
  <c r="IU945" i="21" a="1"/>
  <c r="IU945" i="21" s="1"/>
  <c r="IE945" i="21" a="1"/>
  <c r="IE945" i="21" s="1"/>
  <c r="JH944" i="21" a="1"/>
  <c r="JH944" i="21" s="1"/>
  <c r="IR944" i="21" a="1"/>
  <c r="IR944" i="21" s="1"/>
  <c r="IB944" i="21" a="1"/>
  <c r="IB944" i="21" s="1"/>
  <c r="JE942" i="21" a="1"/>
  <c r="JE942" i="21" s="1"/>
  <c r="IO942" i="21" a="1"/>
  <c r="IO942" i="21" s="1"/>
  <c r="HY942" i="21" a="1"/>
  <c r="HY942" i="21" s="1"/>
  <c r="JI940" i="21" a="1"/>
  <c r="JI940" i="21" s="1"/>
  <c r="JA940" i="21" a="1"/>
  <c r="JA940" i="21" s="1"/>
  <c r="IS940" i="21" a="1"/>
  <c r="IS940" i="21" s="1"/>
  <c r="IK940" i="21" a="1"/>
  <c r="IK940" i="21" s="1"/>
  <c r="IC940" i="21" a="1"/>
  <c r="IC940" i="21" s="1"/>
  <c r="JF939" i="21" a="1"/>
  <c r="JF939" i="21" s="1"/>
  <c r="IX939" i="21" a="1"/>
  <c r="IX939" i="21" s="1"/>
  <c r="IP939" i="21" a="1"/>
  <c r="IP939" i="21" s="1"/>
  <c r="IH939" i="21" a="1"/>
  <c r="IH939" i="21" s="1"/>
  <c r="HZ939" i="21" a="1"/>
  <c r="HZ939" i="21" s="1"/>
  <c r="JK970" i="21" a="1"/>
  <c r="JK970" i="21" s="1"/>
  <c r="IG963" i="21" a="1"/>
  <c r="IG963" i="21" s="1"/>
  <c r="JC960" i="21" a="1"/>
  <c r="JC960" i="21" s="1"/>
  <c r="JI956" i="21" a="1"/>
  <c r="JI956" i="21" s="1"/>
  <c r="HZ954" i="21" a="1"/>
  <c r="HZ954" i="21" s="1"/>
  <c r="IJ953" i="21" a="1"/>
  <c r="IJ953" i="21" s="1"/>
  <c r="JL951" i="21" a="1"/>
  <c r="JL951" i="21" s="1"/>
  <c r="IF951" i="21" a="1"/>
  <c r="IF951" i="21" s="1"/>
  <c r="IO949" i="21" a="1"/>
  <c r="IO949" i="21" s="1"/>
  <c r="JC946" i="21" a="1"/>
  <c r="JC946" i="21" s="1"/>
  <c r="IS942" i="21" a="1"/>
  <c r="IS942" i="21" s="1"/>
  <c r="IV939" i="21" a="1"/>
  <c r="IV939" i="21" s="1"/>
  <c r="IL939" i="21" a="1"/>
  <c r="IL939" i="21" s="1"/>
  <c r="JE938" i="21" a="1"/>
  <c r="JE938" i="21" s="1"/>
  <c r="IO938" i="21" a="1"/>
  <c r="IO938" i="21" s="1"/>
  <c r="HY938" i="21" a="1"/>
  <c r="HY938" i="21" s="1"/>
  <c r="JK937" i="21" a="1"/>
  <c r="JK937" i="21" s="1"/>
  <c r="JG937" i="21" a="1"/>
  <c r="JG937" i="21" s="1"/>
  <c r="JC937" i="21" a="1"/>
  <c r="JC937" i="21" s="1"/>
  <c r="IY937" i="21" a="1"/>
  <c r="IY937" i="21" s="1"/>
  <c r="IU937" i="21" a="1"/>
  <c r="IU937" i="21" s="1"/>
  <c r="IQ937" i="21" a="1"/>
  <c r="IQ937" i="21" s="1"/>
  <c r="IM937" i="21" a="1"/>
  <c r="IM937" i="21" s="1"/>
  <c r="II937" i="21" a="1"/>
  <c r="II937" i="21" s="1"/>
  <c r="IE937" i="21" a="1"/>
  <c r="IE937" i="21" s="1"/>
  <c r="IA937" i="21" a="1"/>
  <c r="IA937" i="21" s="1"/>
  <c r="JL935" i="21" a="1"/>
  <c r="JL935" i="21" s="1"/>
  <c r="JH935" i="21" a="1"/>
  <c r="JH935" i="21" s="1"/>
  <c r="JD935" i="21" a="1"/>
  <c r="JD935" i="21" s="1"/>
  <c r="IZ935" i="21" a="1"/>
  <c r="IZ935" i="21" s="1"/>
  <c r="IV935" i="21" a="1"/>
  <c r="IV935" i="21" s="1"/>
  <c r="IR935" i="21" a="1"/>
  <c r="IR935" i="21" s="1"/>
  <c r="IN935" i="21" a="1"/>
  <c r="IN935" i="21" s="1"/>
  <c r="IJ935" i="21" a="1"/>
  <c r="IJ935" i="21" s="1"/>
  <c r="IF935" i="21" a="1"/>
  <c r="IF935" i="21" s="1"/>
  <c r="IB935" i="21" a="1"/>
  <c r="IB935" i="21" s="1"/>
  <c r="JI933" i="21" a="1"/>
  <c r="JI933" i="21" s="1"/>
  <c r="JE933" i="21" a="1"/>
  <c r="JE933" i="21" s="1"/>
  <c r="JA933" i="21" a="1"/>
  <c r="JA933" i="21" s="1"/>
  <c r="IW933" i="21" a="1"/>
  <c r="IW933" i="21" s="1"/>
  <c r="IS933" i="21" a="1"/>
  <c r="IS933" i="21" s="1"/>
  <c r="IO933" i="21" a="1"/>
  <c r="IO933" i="21" s="1"/>
  <c r="IK933" i="21" a="1"/>
  <c r="IK933" i="21" s="1"/>
  <c r="IG933" i="21" a="1"/>
  <c r="IG933" i="21" s="1"/>
  <c r="IC933" i="21" a="1"/>
  <c r="IC933" i="21" s="1"/>
  <c r="HY933" i="21" a="1"/>
  <c r="HY933" i="21" s="1"/>
  <c r="JJ931" i="21" a="1"/>
  <c r="JJ931" i="21" s="1"/>
  <c r="JF931" i="21" a="1"/>
  <c r="JF931" i="21" s="1"/>
  <c r="JB931" i="21" a="1"/>
  <c r="JB931" i="21" s="1"/>
  <c r="IX931" i="21" a="1"/>
  <c r="IX931" i="21" s="1"/>
  <c r="IT931" i="21" a="1"/>
  <c r="IT931" i="21" s="1"/>
  <c r="IP931" i="21" a="1"/>
  <c r="IP931" i="21" s="1"/>
  <c r="IL931" i="21" a="1"/>
  <c r="IL931" i="21" s="1"/>
  <c r="IH931" i="21" a="1"/>
  <c r="IH931" i="21" s="1"/>
  <c r="ID931" i="21" a="1"/>
  <c r="ID931" i="21" s="1"/>
  <c r="HZ931" i="21" a="1"/>
  <c r="HZ931" i="21" s="1"/>
  <c r="JK929" i="21" a="1"/>
  <c r="JK929" i="21" s="1"/>
  <c r="JG929" i="21" a="1"/>
  <c r="JG929" i="21" s="1"/>
  <c r="JC929" i="21" a="1"/>
  <c r="JC929" i="21" s="1"/>
  <c r="IY929" i="21" a="1"/>
  <c r="IY929" i="21" s="1"/>
  <c r="IU929" i="21" a="1"/>
  <c r="IU929" i="21" s="1"/>
  <c r="IQ929" i="21" a="1"/>
  <c r="IQ929" i="21" s="1"/>
  <c r="IM929" i="21" a="1"/>
  <c r="IM929" i="21" s="1"/>
  <c r="II929" i="21" a="1"/>
  <c r="II929" i="21" s="1"/>
  <c r="IE929" i="21" a="1"/>
  <c r="IE929" i="21" s="1"/>
  <c r="IA929" i="21" a="1"/>
  <c r="IA929" i="21" s="1"/>
  <c r="JL927" i="21" a="1"/>
  <c r="JL927" i="21" s="1"/>
  <c r="JH927" i="21" a="1"/>
  <c r="JH927" i="21" s="1"/>
  <c r="JD927" i="21" a="1"/>
  <c r="JD927" i="21" s="1"/>
  <c r="IZ927" i="21" a="1"/>
  <c r="IZ927" i="21" s="1"/>
  <c r="IV927" i="21" a="1"/>
  <c r="IV927" i="21" s="1"/>
  <c r="IR927" i="21" a="1"/>
  <c r="IR927" i="21" s="1"/>
  <c r="IN927" i="21" a="1"/>
  <c r="IN927" i="21" s="1"/>
  <c r="IJ927" i="21" a="1"/>
  <c r="IJ927" i="21" s="1"/>
  <c r="IF927" i="21" a="1"/>
  <c r="IF927" i="21" s="1"/>
  <c r="IB927" i="21" a="1"/>
  <c r="IB927" i="21" s="1"/>
  <c r="IK949" i="21" a="1"/>
  <c r="IK949" i="21" s="1"/>
  <c r="JJ948" i="21" a="1"/>
  <c r="JJ948" i="21" s="1"/>
  <c r="JB947" i="21" a="1"/>
  <c r="JB947" i="21" s="1"/>
  <c r="IM945" i="21" a="1"/>
  <c r="IM945" i="21" s="1"/>
  <c r="IZ944" i="21" a="1"/>
  <c r="IZ944" i="21" s="1"/>
  <c r="IZ943" i="21" a="1"/>
  <c r="IZ943" i="21" s="1"/>
  <c r="JK941" i="21" a="1"/>
  <c r="JK941" i="21" s="1"/>
  <c r="IU941" i="21" a="1"/>
  <c r="IU941" i="21" s="1"/>
  <c r="IE941" i="21" a="1"/>
  <c r="IE941" i="21" s="1"/>
  <c r="IJ939" i="21" a="1"/>
  <c r="IJ939" i="21" s="1"/>
  <c r="JD938" i="21" a="1"/>
  <c r="JD938" i="21" s="1"/>
  <c r="IY938" i="21" a="1"/>
  <c r="IY938" i="21" s="1"/>
  <c r="IN938" i="21" a="1"/>
  <c r="IN938" i="21" s="1"/>
  <c r="II938" i="21" a="1"/>
  <c r="II938" i="21" s="1"/>
  <c r="JI936" i="21" a="1"/>
  <c r="JI936" i="21" s="1"/>
  <c r="JE936" i="21" a="1"/>
  <c r="JE936" i="21" s="1"/>
  <c r="JA936" i="21" a="1"/>
  <c r="JA936" i="21" s="1"/>
  <c r="IW936" i="21" a="1"/>
  <c r="IW936" i="21" s="1"/>
  <c r="IS936" i="21" a="1"/>
  <c r="IS936" i="21" s="1"/>
  <c r="IO936" i="21" a="1"/>
  <c r="IO936" i="21" s="1"/>
  <c r="IK936" i="21" a="1"/>
  <c r="IK936" i="21" s="1"/>
  <c r="IG936" i="21" a="1"/>
  <c r="IG936" i="21" s="1"/>
  <c r="IC936" i="21" a="1"/>
  <c r="IC936" i="21" s="1"/>
  <c r="HY936" i="21" a="1"/>
  <c r="HY936" i="21" s="1"/>
  <c r="JJ934" i="21" a="1"/>
  <c r="JJ934" i="21" s="1"/>
  <c r="JF934" i="21" a="1"/>
  <c r="JF934" i="21" s="1"/>
  <c r="JB934" i="21" a="1"/>
  <c r="JB934" i="21" s="1"/>
  <c r="IX934" i="21" a="1"/>
  <c r="IX934" i="21" s="1"/>
  <c r="IT934" i="21" a="1"/>
  <c r="IT934" i="21" s="1"/>
  <c r="IP934" i="21" a="1"/>
  <c r="IP934" i="21" s="1"/>
  <c r="IL934" i="21" a="1"/>
  <c r="IL934" i="21" s="1"/>
  <c r="IH934" i="21" a="1"/>
  <c r="IH934" i="21" s="1"/>
  <c r="ID934" i="21" a="1"/>
  <c r="ID934" i="21" s="1"/>
  <c r="HZ934" i="21" a="1"/>
  <c r="HZ934" i="21" s="1"/>
  <c r="JK932" i="21" a="1"/>
  <c r="JK932" i="21" s="1"/>
  <c r="JG932" i="21" a="1"/>
  <c r="JG932" i="21" s="1"/>
  <c r="JC932" i="21" a="1"/>
  <c r="JC932" i="21" s="1"/>
  <c r="IY932" i="21" a="1"/>
  <c r="IY932" i="21" s="1"/>
  <c r="IU932" i="21" a="1"/>
  <c r="IU932" i="21" s="1"/>
  <c r="IQ932" i="21" a="1"/>
  <c r="IQ932" i="21" s="1"/>
  <c r="IM932" i="21" a="1"/>
  <c r="IM932" i="21" s="1"/>
  <c r="II932" i="21" a="1"/>
  <c r="II932" i="21" s="1"/>
  <c r="IE932" i="21" a="1"/>
  <c r="IE932" i="21" s="1"/>
  <c r="IA932" i="21" a="1"/>
  <c r="IA932" i="21" s="1"/>
  <c r="JL930" i="21" a="1"/>
  <c r="JL930" i="21" s="1"/>
  <c r="JH930" i="21" a="1"/>
  <c r="JH930" i="21" s="1"/>
  <c r="JD930" i="21" a="1"/>
  <c r="JD930" i="21" s="1"/>
  <c r="IZ930" i="21" a="1"/>
  <c r="IZ930" i="21" s="1"/>
  <c r="IV930" i="21" a="1"/>
  <c r="IV930" i="21" s="1"/>
  <c r="IR930" i="21" a="1"/>
  <c r="IR930" i="21" s="1"/>
  <c r="IN930" i="21" a="1"/>
  <c r="IN930" i="21" s="1"/>
  <c r="IJ930" i="21" a="1"/>
  <c r="IJ930" i="21" s="1"/>
  <c r="IF930" i="21" a="1"/>
  <c r="IF930" i="21" s="1"/>
  <c r="IB930" i="21" a="1"/>
  <c r="IB930" i="21" s="1"/>
  <c r="JI928" i="21" a="1"/>
  <c r="JI928" i="21" s="1"/>
  <c r="JE928" i="21" a="1"/>
  <c r="JE928" i="21" s="1"/>
  <c r="JA928" i="21" a="1"/>
  <c r="JA928" i="21" s="1"/>
  <c r="IW928" i="21" a="1"/>
  <c r="IW928" i="21" s="1"/>
  <c r="IS928" i="21" a="1"/>
  <c r="IS928" i="21" s="1"/>
  <c r="IO928" i="21" a="1"/>
  <c r="IO928" i="21" s="1"/>
  <c r="IK928" i="21" a="1"/>
  <c r="IK928" i="21" s="1"/>
  <c r="IG928" i="21" a="1"/>
  <c r="IG928" i="21" s="1"/>
  <c r="IC928" i="21" a="1"/>
  <c r="IC928" i="21" s="1"/>
  <c r="HY928" i="21" a="1"/>
  <c r="HY928" i="21" s="1"/>
  <c r="JJ926" i="21" a="1"/>
  <c r="JJ926" i="21" s="1"/>
  <c r="JF926" i="21" a="1"/>
  <c r="JF926" i="21" s="1"/>
  <c r="JB926" i="21" a="1"/>
  <c r="JB926" i="21" s="1"/>
  <c r="IX926" i="21" a="1"/>
  <c r="IX926" i="21" s="1"/>
  <c r="IT926" i="21" a="1"/>
  <c r="IT926" i="21" s="1"/>
  <c r="IP926" i="21" a="1"/>
  <c r="IP926" i="21" s="1"/>
  <c r="IL926" i="21" a="1"/>
  <c r="IL926" i="21" s="1"/>
  <c r="IH926" i="21" a="1"/>
  <c r="IH926" i="21" s="1"/>
  <c r="ID926" i="21" a="1"/>
  <c r="ID926" i="21" s="1"/>
  <c r="HZ926" i="21" a="1"/>
  <c r="HZ926" i="21" s="1"/>
  <c r="JK924" i="21" a="1"/>
  <c r="JK924" i="21" s="1"/>
  <c r="JG924" i="21" a="1"/>
  <c r="JG924" i="21" s="1"/>
  <c r="JC924" i="21" a="1"/>
  <c r="JC924" i="21" s="1"/>
  <c r="IY924" i="21" a="1"/>
  <c r="IY924" i="21" s="1"/>
  <c r="IU924" i="21" a="1"/>
  <c r="IU924" i="21" s="1"/>
  <c r="IQ924" i="21" a="1"/>
  <c r="IQ924" i="21" s="1"/>
  <c r="IM924" i="21" a="1"/>
  <c r="IM924" i="21" s="1"/>
  <c r="II924" i="21" a="1"/>
  <c r="II924" i="21" s="1"/>
  <c r="IE924" i="21" a="1"/>
  <c r="IE924" i="21" s="1"/>
  <c r="IA924" i="21" a="1"/>
  <c r="IA924" i="21" s="1"/>
  <c r="JL922" i="21" a="1"/>
  <c r="JL922" i="21" s="1"/>
  <c r="JH922" i="21" a="1"/>
  <c r="JH922" i="21" s="1"/>
  <c r="JD922" i="21" a="1"/>
  <c r="JD922" i="21" s="1"/>
  <c r="IZ922" i="21" a="1"/>
  <c r="IZ922" i="21" s="1"/>
  <c r="IV922" i="21" a="1"/>
  <c r="IV922" i="21" s="1"/>
  <c r="IR922" i="21" a="1"/>
  <c r="IR922" i="21" s="1"/>
  <c r="IN922" i="21" a="1"/>
  <c r="IN922" i="21" s="1"/>
  <c r="IJ922" i="21" a="1"/>
  <c r="IJ922" i="21" s="1"/>
  <c r="IF922" i="21" a="1"/>
  <c r="IF922" i="21" s="1"/>
  <c r="IB922" i="21" a="1"/>
  <c r="IB922" i="21" s="1"/>
  <c r="HY949" i="21" a="1"/>
  <c r="HY949" i="21" s="1"/>
  <c r="IQ946" i="21" a="1"/>
  <c r="IQ946" i="21" s="1"/>
  <c r="II945" i="21" a="1"/>
  <c r="II945" i="21" s="1"/>
  <c r="IV944" i="21" a="1"/>
  <c r="IV944" i="21" s="1"/>
  <c r="IV943" i="21" a="1"/>
  <c r="IV943" i="21" s="1"/>
  <c r="JI941" i="21" a="1"/>
  <c r="JI941" i="21" s="1"/>
  <c r="IS941" i="21" a="1"/>
  <c r="IS941" i="21" s="1"/>
  <c r="IC941" i="21" a="1"/>
  <c r="IC941" i="21" s="1"/>
  <c r="JE940" i="21" a="1"/>
  <c r="JE940" i="21" s="1"/>
  <c r="IO940" i="21" a="1"/>
  <c r="IO940" i="21" s="1"/>
  <c r="HY940" i="21" a="1"/>
  <c r="HY940" i="21" s="1"/>
  <c r="JD939" i="21" a="1"/>
  <c r="JD939" i="21" s="1"/>
  <c r="IT939" i="21" a="1"/>
  <c r="IT939" i="21" s="1"/>
  <c r="JI938" i="21" a="1"/>
  <c r="JI938" i="21" s="1"/>
  <c r="IS938" i="21" a="1"/>
  <c r="IS938" i="21" s="1"/>
  <c r="IC938" i="21" a="1"/>
  <c r="IC938" i="21" s="1"/>
  <c r="JJ937" i="21" a="1"/>
  <c r="JJ937" i="21" s="1"/>
  <c r="JF937" i="21" a="1"/>
  <c r="JF937" i="21" s="1"/>
  <c r="JB937" i="21" a="1"/>
  <c r="JB937" i="21" s="1"/>
  <c r="IX937" i="21" a="1"/>
  <c r="IX937" i="21" s="1"/>
  <c r="IT937" i="21" a="1"/>
  <c r="IT937" i="21" s="1"/>
  <c r="IP937" i="21" a="1"/>
  <c r="IP937" i="21" s="1"/>
  <c r="IL937" i="21" a="1"/>
  <c r="IL937" i="21" s="1"/>
  <c r="IH937" i="21" a="1"/>
  <c r="IH937" i="21" s="1"/>
  <c r="ID937" i="21" a="1"/>
  <c r="ID937" i="21" s="1"/>
  <c r="HZ937" i="21" a="1"/>
  <c r="HZ937" i="21" s="1"/>
  <c r="JK935" i="21" a="1"/>
  <c r="JK935" i="21" s="1"/>
  <c r="JG935" i="21" a="1"/>
  <c r="JG935" i="21" s="1"/>
  <c r="JC935" i="21" a="1"/>
  <c r="JC935" i="21" s="1"/>
  <c r="IY935" i="21" a="1"/>
  <c r="IY935" i="21" s="1"/>
  <c r="IU935" i="21" a="1"/>
  <c r="IU935" i="21" s="1"/>
  <c r="IQ935" i="21" a="1"/>
  <c r="IQ935" i="21" s="1"/>
  <c r="IM935" i="21" a="1"/>
  <c r="IM935" i="21" s="1"/>
  <c r="II935" i="21" a="1"/>
  <c r="II935" i="21" s="1"/>
  <c r="IE935" i="21" a="1"/>
  <c r="IE935" i="21" s="1"/>
  <c r="IA935" i="21" a="1"/>
  <c r="IA935" i="21" s="1"/>
  <c r="JL933" i="21" a="1"/>
  <c r="JL933" i="21" s="1"/>
  <c r="JH933" i="21" a="1"/>
  <c r="JH933" i="21" s="1"/>
  <c r="JD933" i="21" a="1"/>
  <c r="JD933" i="21" s="1"/>
  <c r="IZ933" i="21" a="1"/>
  <c r="IZ933" i="21" s="1"/>
  <c r="IV933" i="21" a="1"/>
  <c r="IV933" i="21" s="1"/>
  <c r="IR933" i="21" a="1"/>
  <c r="IR933" i="21" s="1"/>
  <c r="IN933" i="21" a="1"/>
  <c r="IN933" i="21" s="1"/>
  <c r="IJ933" i="21" a="1"/>
  <c r="IJ933" i="21" s="1"/>
  <c r="IF933" i="21" a="1"/>
  <c r="IF933" i="21" s="1"/>
  <c r="IB933" i="21" a="1"/>
  <c r="IB933" i="21" s="1"/>
  <c r="JI931" i="21" a="1"/>
  <c r="JI931" i="21" s="1"/>
  <c r="JE931" i="21" a="1"/>
  <c r="JE931" i="21" s="1"/>
  <c r="JA931" i="21" a="1"/>
  <c r="JA931" i="21" s="1"/>
  <c r="IW931" i="21" a="1"/>
  <c r="IW931" i="21" s="1"/>
  <c r="IS931" i="21" a="1"/>
  <c r="IS931" i="21" s="1"/>
  <c r="IO931" i="21" a="1"/>
  <c r="IO931" i="21" s="1"/>
  <c r="IK931" i="21" a="1"/>
  <c r="IK931" i="21" s="1"/>
  <c r="IG931" i="21" a="1"/>
  <c r="IG931" i="21" s="1"/>
  <c r="IC931" i="21" a="1"/>
  <c r="IC931" i="21" s="1"/>
  <c r="HY931" i="21" a="1"/>
  <c r="HY931" i="21" s="1"/>
  <c r="JJ929" i="21" a="1"/>
  <c r="JJ929" i="21" s="1"/>
  <c r="JF929" i="21" a="1"/>
  <c r="JF929" i="21" s="1"/>
  <c r="JB929" i="21" a="1"/>
  <c r="JB929" i="21" s="1"/>
  <c r="IX929" i="21" a="1"/>
  <c r="IX929" i="21" s="1"/>
  <c r="IT929" i="21" a="1"/>
  <c r="IT929" i="21" s="1"/>
  <c r="IP929" i="21" a="1"/>
  <c r="IP929" i="21" s="1"/>
  <c r="IL929" i="21" a="1"/>
  <c r="IL929" i="21" s="1"/>
  <c r="IH929" i="21" a="1"/>
  <c r="IH929" i="21" s="1"/>
  <c r="ID929" i="21" a="1"/>
  <c r="ID929" i="21" s="1"/>
  <c r="HZ929" i="21" a="1"/>
  <c r="HZ929" i="21" s="1"/>
  <c r="JK927" i="21" a="1"/>
  <c r="JK927" i="21" s="1"/>
  <c r="JG927" i="21" a="1"/>
  <c r="JG927" i="21" s="1"/>
  <c r="JC927" i="21" a="1"/>
  <c r="JC927" i="21" s="1"/>
  <c r="IY927" i="21" a="1"/>
  <c r="IY927" i="21" s="1"/>
  <c r="IU927" i="21" a="1"/>
  <c r="IU927" i="21" s="1"/>
  <c r="IQ927" i="21" a="1"/>
  <c r="IQ927" i="21" s="1"/>
  <c r="IM927" i="21" a="1"/>
  <c r="IM927" i="21" s="1"/>
  <c r="II927" i="21" a="1"/>
  <c r="II927" i="21" s="1"/>
  <c r="IE927" i="21" a="1"/>
  <c r="IE927" i="21" s="1"/>
  <c r="IA927" i="21" a="1"/>
  <c r="IA927" i="21" s="1"/>
  <c r="JL925" i="21" a="1"/>
  <c r="JL925" i="21" s="1"/>
  <c r="JH925" i="21" a="1"/>
  <c r="JH925" i="21" s="1"/>
  <c r="JD925" i="21" a="1"/>
  <c r="JD925" i="21" s="1"/>
  <c r="IZ925" i="21" a="1"/>
  <c r="IZ925" i="21" s="1"/>
  <c r="IV925" i="21" a="1"/>
  <c r="IV925" i="21" s="1"/>
  <c r="IR925" i="21" a="1"/>
  <c r="IR925" i="21" s="1"/>
  <c r="IN925" i="21" a="1"/>
  <c r="IN925" i="21" s="1"/>
  <c r="IJ925" i="21" a="1"/>
  <c r="IJ925" i="21" s="1"/>
  <c r="IF925" i="21" a="1"/>
  <c r="IF925" i="21" s="1"/>
  <c r="IB925" i="21" a="1"/>
  <c r="IB925" i="21" s="1"/>
  <c r="JI923" i="21" a="1"/>
  <c r="JI923" i="21" s="1"/>
  <c r="JE923" i="21" a="1"/>
  <c r="JE923" i="21" s="1"/>
  <c r="JA923" i="21" a="1"/>
  <c r="JA923" i="21" s="1"/>
  <c r="IW923" i="21" a="1"/>
  <c r="IW923" i="21" s="1"/>
  <c r="IS923" i="21" a="1"/>
  <c r="IS923" i="21" s="1"/>
  <c r="IO923" i="21" a="1"/>
  <c r="IO923" i="21" s="1"/>
  <c r="IK923" i="21" a="1"/>
  <c r="IK923" i="21" s="1"/>
  <c r="IG923" i="21" a="1"/>
  <c r="IG923" i="21" s="1"/>
  <c r="IC923" i="21" a="1"/>
  <c r="IC923" i="21" s="1"/>
  <c r="HY923" i="21" a="1"/>
  <c r="HY923" i="21" s="1"/>
  <c r="IM946" i="21" a="1"/>
  <c r="IM946" i="21" s="1"/>
  <c r="IG942" i="21" a="1"/>
  <c r="IG942" i="21" s="1"/>
  <c r="JB940" i="21" a="1"/>
  <c r="JB940" i="21" s="1"/>
  <c r="IL940" i="21" a="1"/>
  <c r="IL940" i="21" s="1"/>
  <c r="IR939" i="21" a="1"/>
  <c r="IR939" i="21" s="1"/>
  <c r="JH938" i="21" a="1"/>
  <c r="JH938" i="21" s="1"/>
  <c r="JC938" i="21" a="1"/>
  <c r="JC938" i="21" s="1"/>
  <c r="IR938" i="21" a="1"/>
  <c r="IR938" i="21" s="1"/>
  <c r="IM938" i="21" a="1"/>
  <c r="IM938" i="21" s="1"/>
  <c r="IB938" i="21" a="1"/>
  <c r="IB938" i="21" s="1"/>
  <c r="JL936" i="21" a="1"/>
  <c r="JL936" i="21" s="1"/>
  <c r="JH936" i="21" a="1"/>
  <c r="JH936" i="21" s="1"/>
  <c r="JD936" i="21" a="1"/>
  <c r="JD936" i="21" s="1"/>
  <c r="IZ936" i="21" a="1"/>
  <c r="IZ936" i="21" s="1"/>
  <c r="IV936" i="21" a="1"/>
  <c r="IV936" i="21" s="1"/>
  <c r="IR936" i="21" a="1"/>
  <c r="IR936" i="21" s="1"/>
  <c r="IN936" i="21" a="1"/>
  <c r="IN936" i="21" s="1"/>
  <c r="IJ936" i="21" a="1"/>
  <c r="IJ936" i="21" s="1"/>
  <c r="IF936" i="21" a="1"/>
  <c r="IF936" i="21" s="1"/>
  <c r="IB936" i="21" a="1"/>
  <c r="IB936" i="21" s="1"/>
  <c r="JI934" i="21" a="1"/>
  <c r="JI934" i="21" s="1"/>
  <c r="JE934" i="21" a="1"/>
  <c r="JE934" i="21" s="1"/>
  <c r="JA934" i="21" a="1"/>
  <c r="JA934" i="21" s="1"/>
  <c r="IW934" i="21" a="1"/>
  <c r="IW934" i="21" s="1"/>
  <c r="IS934" i="21" a="1"/>
  <c r="IS934" i="21" s="1"/>
  <c r="IO934" i="21" a="1"/>
  <c r="IO934" i="21" s="1"/>
  <c r="IK934" i="21" a="1"/>
  <c r="IK934" i="21" s="1"/>
  <c r="IG934" i="21" a="1"/>
  <c r="IG934" i="21" s="1"/>
  <c r="IC934" i="21" a="1"/>
  <c r="IC934" i="21" s="1"/>
  <c r="HY934" i="21" a="1"/>
  <c r="HY934" i="21" s="1"/>
  <c r="JJ932" i="21" a="1"/>
  <c r="JJ932" i="21" s="1"/>
  <c r="JF932" i="21" a="1"/>
  <c r="JF932" i="21" s="1"/>
  <c r="JB932" i="21" a="1"/>
  <c r="JB932" i="21" s="1"/>
  <c r="IX932" i="21" a="1"/>
  <c r="IX932" i="21" s="1"/>
  <c r="IT932" i="21" a="1"/>
  <c r="IT932" i="21" s="1"/>
  <c r="IP932" i="21" a="1"/>
  <c r="IP932" i="21" s="1"/>
  <c r="IL932" i="21" a="1"/>
  <c r="IL932" i="21" s="1"/>
  <c r="IH932" i="21" a="1"/>
  <c r="IH932" i="21" s="1"/>
  <c r="ID932" i="21" a="1"/>
  <c r="ID932" i="21" s="1"/>
  <c r="HZ932" i="21" a="1"/>
  <c r="HZ932" i="21" s="1"/>
  <c r="JK930" i="21" a="1"/>
  <c r="JK930" i="21" s="1"/>
  <c r="JG930" i="21" a="1"/>
  <c r="JG930" i="21" s="1"/>
  <c r="JC930" i="21" a="1"/>
  <c r="JC930" i="21" s="1"/>
  <c r="IY930" i="21" a="1"/>
  <c r="IY930" i="21" s="1"/>
  <c r="IU930" i="21" a="1"/>
  <c r="IU930" i="21" s="1"/>
  <c r="IQ930" i="21" a="1"/>
  <c r="IQ930" i="21" s="1"/>
  <c r="IM930" i="21" a="1"/>
  <c r="IM930" i="21" s="1"/>
  <c r="II930" i="21" a="1"/>
  <c r="II930" i="21" s="1"/>
  <c r="IE930" i="21" a="1"/>
  <c r="IE930" i="21" s="1"/>
  <c r="IA930" i="21" a="1"/>
  <c r="IA930" i="21" s="1"/>
  <c r="JL928" i="21" a="1"/>
  <c r="JL928" i="21" s="1"/>
  <c r="JH928" i="21" a="1"/>
  <c r="JH928" i="21" s="1"/>
  <c r="JD928" i="21" a="1"/>
  <c r="JD928" i="21" s="1"/>
  <c r="IZ928" i="21" a="1"/>
  <c r="IZ928" i="21" s="1"/>
  <c r="IV928" i="21" a="1"/>
  <c r="IV928" i="21" s="1"/>
  <c r="IR928" i="21" a="1"/>
  <c r="IR928" i="21" s="1"/>
  <c r="IN928" i="21" a="1"/>
  <c r="IN928" i="21" s="1"/>
  <c r="IJ928" i="21" a="1"/>
  <c r="IJ928" i="21" s="1"/>
  <c r="IF928" i="21" a="1"/>
  <c r="IF928" i="21" s="1"/>
  <c r="IB928" i="21" a="1"/>
  <c r="IB928" i="21" s="1"/>
  <c r="JI926" i="21" a="1"/>
  <c r="JI926" i="21" s="1"/>
  <c r="JE926" i="21" a="1"/>
  <c r="JE926" i="21" s="1"/>
  <c r="JA926" i="21" a="1"/>
  <c r="JA926" i="21" s="1"/>
  <c r="IW926" i="21" a="1"/>
  <c r="IW926" i="21" s="1"/>
  <c r="IS926" i="21" a="1"/>
  <c r="IS926" i="21" s="1"/>
  <c r="IO926" i="21" a="1"/>
  <c r="IO926" i="21" s="1"/>
  <c r="IK926" i="21" a="1"/>
  <c r="IK926" i="21" s="1"/>
  <c r="IG926" i="21" a="1"/>
  <c r="IG926" i="21" s="1"/>
  <c r="IC926" i="21" a="1"/>
  <c r="IC926" i="21" s="1"/>
  <c r="HY926" i="21" a="1"/>
  <c r="HY926" i="21" s="1"/>
  <c r="IZ951" i="21" a="1"/>
  <c r="IZ951" i="21" s="1"/>
  <c r="IT948" i="21" a="1"/>
  <c r="IT948" i="21" s="1"/>
  <c r="IL947" i="21" a="1"/>
  <c r="IL947" i="21" s="1"/>
  <c r="JI942" i="21" a="1"/>
  <c r="JI942" i="21" s="1"/>
  <c r="IC942" i="21" a="1"/>
  <c r="IC942" i="21" s="1"/>
  <c r="JL939" i="21" a="1"/>
  <c r="JL939" i="21" s="1"/>
  <c r="JB939" i="21" a="1"/>
  <c r="JB939" i="21" s="1"/>
  <c r="IF939" i="21" a="1"/>
  <c r="IF939" i="21" s="1"/>
  <c r="IW938" i="21" a="1"/>
  <c r="IW938" i="21" s="1"/>
  <c r="IG938" i="21" a="1"/>
  <c r="IG938" i="21" s="1"/>
  <c r="JI937" i="21" a="1"/>
  <c r="JI937" i="21" s="1"/>
  <c r="JE937" i="21" a="1"/>
  <c r="JE937" i="21" s="1"/>
  <c r="JA937" i="21" a="1"/>
  <c r="JA937" i="21" s="1"/>
  <c r="IW937" i="21" a="1"/>
  <c r="IW937" i="21" s="1"/>
  <c r="IS937" i="21" a="1"/>
  <c r="IS937" i="21" s="1"/>
  <c r="IO937" i="21" a="1"/>
  <c r="IO937" i="21" s="1"/>
  <c r="IK937" i="21" a="1"/>
  <c r="IK937" i="21" s="1"/>
  <c r="IG937" i="21" a="1"/>
  <c r="IG937" i="21" s="1"/>
  <c r="IC937" i="21" a="1"/>
  <c r="IC937" i="21" s="1"/>
  <c r="HY937" i="21" a="1"/>
  <c r="HY937" i="21" s="1"/>
  <c r="JJ935" i="21" a="1"/>
  <c r="JJ935" i="21" s="1"/>
  <c r="JF935" i="21" a="1"/>
  <c r="JF935" i="21" s="1"/>
  <c r="JB935" i="21" a="1"/>
  <c r="JB935" i="21" s="1"/>
  <c r="IX935" i="21" a="1"/>
  <c r="IX935" i="21" s="1"/>
  <c r="IT935" i="21" a="1"/>
  <c r="IT935" i="21" s="1"/>
  <c r="IP935" i="21" a="1"/>
  <c r="IP935" i="21" s="1"/>
  <c r="IL935" i="21" a="1"/>
  <c r="IL935" i="21" s="1"/>
  <c r="IH935" i="21" a="1"/>
  <c r="IH935" i="21" s="1"/>
  <c r="ID935" i="21" a="1"/>
  <c r="ID935" i="21" s="1"/>
  <c r="HZ935" i="21" a="1"/>
  <c r="HZ935" i="21" s="1"/>
  <c r="JK933" i="21" a="1"/>
  <c r="JK933" i="21" s="1"/>
  <c r="JG933" i="21" a="1"/>
  <c r="JG933" i="21" s="1"/>
  <c r="JC933" i="21" a="1"/>
  <c r="JC933" i="21" s="1"/>
  <c r="IY933" i="21" a="1"/>
  <c r="IY933" i="21" s="1"/>
  <c r="IU933" i="21" a="1"/>
  <c r="IU933" i="21" s="1"/>
  <c r="IQ933" i="21" a="1"/>
  <c r="IQ933" i="21" s="1"/>
  <c r="IM933" i="21" a="1"/>
  <c r="IM933" i="21" s="1"/>
  <c r="II933" i="21" a="1"/>
  <c r="II933" i="21" s="1"/>
  <c r="IE933" i="21" a="1"/>
  <c r="IE933" i="21" s="1"/>
  <c r="IA933" i="21" a="1"/>
  <c r="IA933" i="21" s="1"/>
  <c r="JL931" i="21" a="1"/>
  <c r="JL931" i="21" s="1"/>
  <c r="JH931" i="21" a="1"/>
  <c r="JH931" i="21" s="1"/>
  <c r="JD931" i="21" a="1"/>
  <c r="JD931" i="21" s="1"/>
  <c r="IZ931" i="21" a="1"/>
  <c r="IZ931" i="21" s="1"/>
  <c r="IV931" i="21" a="1"/>
  <c r="IV931" i="21" s="1"/>
  <c r="IR931" i="21" a="1"/>
  <c r="IR931" i="21" s="1"/>
  <c r="IN931" i="21" a="1"/>
  <c r="IN931" i="21" s="1"/>
  <c r="IJ931" i="21" a="1"/>
  <c r="IJ931" i="21" s="1"/>
  <c r="IF931" i="21" a="1"/>
  <c r="IF931" i="21" s="1"/>
  <c r="IB931" i="21" a="1"/>
  <c r="IB931" i="21" s="1"/>
  <c r="JI929" i="21" a="1"/>
  <c r="JI929" i="21" s="1"/>
  <c r="JE929" i="21" a="1"/>
  <c r="JE929" i="21" s="1"/>
  <c r="JA929" i="21" a="1"/>
  <c r="JA929" i="21" s="1"/>
  <c r="IW929" i="21" a="1"/>
  <c r="IW929" i="21" s="1"/>
  <c r="IS929" i="21" a="1"/>
  <c r="IS929" i="21" s="1"/>
  <c r="IO929" i="21" a="1"/>
  <c r="IO929" i="21" s="1"/>
  <c r="IK929" i="21" a="1"/>
  <c r="IK929" i="21" s="1"/>
  <c r="IG929" i="21" a="1"/>
  <c r="IG929" i="21" s="1"/>
  <c r="IC929" i="21" a="1"/>
  <c r="IC929" i="21" s="1"/>
  <c r="HY929" i="21" a="1"/>
  <c r="HY929" i="21" s="1"/>
  <c r="JJ927" i="21" a="1"/>
  <c r="JJ927" i="21" s="1"/>
  <c r="JF927" i="21" a="1"/>
  <c r="JF927" i="21" s="1"/>
  <c r="JB927" i="21" a="1"/>
  <c r="JB927" i="21" s="1"/>
  <c r="IX927" i="21" a="1"/>
  <c r="IX927" i="21" s="1"/>
  <c r="IT927" i="21" a="1"/>
  <c r="IT927" i="21" s="1"/>
  <c r="IP927" i="21" a="1"/>
  <c r="IP927" i="21" s="1"/>
  <c r="IL927" i="21" a="1"/>
  <c r="IL927" i="21" s="1"/>
  <c r="IH927" i="21" a="1"/>
  <c r="IH927" i="21" s="1"/>
  <c r="ID927" i="21" a="1"/>
  <c r="ID927" i="21" s="1"/>
  <c r="HZ927" i="21" a="1"/>
  <c r="HZ927" i="21" s="1"/>
  <c r="IC956" i="21" a="1"/>
  <c r="IC956" i="21" s="1"/>
  <c r="IR951" i="21" a="1"/>
  <c r="IR951" i="21" s="1"/>
  <c r="IA946" i="21" a="1"/>
  <c r="IA946" i="21" s="1"/>
  <c r="JC945" i="21" a="1"/>
  <c r="JC945" i="21" s="1"/>
  <c r="IJ944" i="21" a="1"/>
  <c r="IJ944" i="21" s="1"/>
  <c r="IJ943" i="21" a="1"/>
  <c r="IJ943" i="21" s="1"/>
  <c r="JC941" i="21" a="1"/>
  <c r="JC941" i="21" s="1"/>
  <c r="IM941" i="21" a="1"/>
  <c r="IM941" i="21" s="1"/>
  <c r="IZ939" i="21" a="1"/>
  <c r="IZ939" i="21" s="1"/>
  <c r="JL938" i="21" a="1"/>
  <c r="JL938" i="21" s="1"/>
  <c r="JG938" i="21" a="1"/>
  <c r="JG938" i="21" s="1"/>
  <c r="IV938" i="21" a="1"/>
  <c r="IV938" i="21" s="1"/>
  <c r="IQ938" i="21" a="1"/>
  <c r="IQ938" i="21" s="1"/>
  <c r="IF938" i="21" a="1"/>
  <c r="IF938" i="21" s="1"/>
  <c r="IA938" i="21" a="1"/>
  <c r="IA938" i="21" s="1"/>
  <c r="JK936" i="21" a="1"/>
  <c r="JK936" i="21" s="1"/>
  <c r="JG936" i="21" a="1"/>
  <c r="JG936" i="21" s="1"/>
  <c r="JC936" i="21" a="1"/>
  <c r="JC936" i="21" s="1"/>
  <c r="IY936" i="21" a="1"/>
  <c r="IY936" i="21" s="1"/>
  <c r="IU936" i="21" a="1"/>
  <c r="IU936" i="21" s="1"/>
  <c r="IQ936" i="21" a="1"/>
  <c r="IQ936" i="21" s="1"/>
  <c r="IM936" i="21" a="1"/>
  <c r="IM936" i="21" s="1"/>
  <c r="II936" i="21" a="1"/>
  <c r="II936" i="21" s="1"/>
  <c r="IE936" i="21" a="1"/>
  <c r="IE936" i="21" s="1"/>
  <c r="IA936" i="21" a="1"/>
  <c r="IA936" i="21" s="1"/>
  <c r="JL934" i="21" a="1"/>
  <c r="JL934" i="21" s="1"/>
  <c r="JH934" i="21" a="1"/>
  <c r="JH934" i="21" s="1"/>
  <c r="JD934" i="21" a="1"/>
  <c r="JD934" i="21" s="1"/>
  <c r="IZ934" i="21" a="1"/>
  <c r="IZ934" i="21" s="1"/>
  <c r="IV934" i="21" a="1"/>
  <c r="IV934" i="21" s="1"/>
  <c r="IR934" i="21" a="1"/>
  <c r="IR934" i="21" s="1"/>
  <c r="IN934" i="21" a="1"/>
  <c r="IN934" i="21" s="1"/>
  <c r="IJ934" i="21" a="1"/>
  <c r="IJ934" i="21" s="1"/>
  <c r="IF934" i="21" a="1"/>
  <c r="IF934" i="21" s="1"/>
  <c r="IB934" i="21" a="1"/>
  <c r="IB934" i="21" s="1"/>
  <c r="JI932" i="21" a="1"/>
  <c r="JI932" i="21" s="1"/>
  <c r="JE932" i="21" a="1"/>
  <c r="JE932" i="21" s="1"/>
  <c r="JA932" i="21" a="1"/>
  <c r="JA932" i="21" s="1"/>
  <c r="IW932" i="21" a="1"/>
  <c r="IW932" i="21" s="1"/>
  <c r="IS932" i="21" a="1"/>
  <c r="IS932" i="21" s="1"/>
  <c r="IO932" i="21" a="1"/>
  <c r="IO932" i="21" s="1"/>
  <c r="IK932" i="21" a="1"/>
  <c r="IK932" i="21" s="1"/>
  <c r="IG932" i="21" a="1"/>
  <c r="IG932" i="21" s="1"/>
  <c r="IC932" i="21" a="1"/>
  <c r="IC932" i="21" s="1"/>
  <c r="HY932" i="21" a="1"/>
  <c r="HY932" i="21" s="1"/>
  <c r="JJ930" i="21" a="1"/>
  <c r="JJ930" i="21" s="1"/>
  <c r="JF930" i="21" a="1"/>
  <c r="JF930" i="21" s="1"/>
  <c r="JB930" i="21" a="1"/>
  <c r="JB930" i="21" s="1"/>
  <c r="IX930" i="21" a="1"/>
  <c r="IX930" i="21" s="1"/>
  <c r="IT930" i="21" a="1"/>
  <c r="IT930" i="21" s="1"/>
  <c r="IP930" i="21" a="1"/>
  <c r="IP930" i="21" s="1"/>
  <c r="IL930" i="21" a="1"/>
  <c r="IL930" i="21" s="1"/>
  <c r="IH930" i="21" a="1"/>
  <c r="IH930" i="21" s="1"/>
  <c r="ID930" i="21" a="1"/>
  <c r="ID930" i="21" s="1"/>
  <c r="HZ930" i="21" a="1"/>
  <c r="HZ930" i="21" s="1"/>
  <c r="JK928" i="21" a="1"/>
  <c r="JK928" i="21" s="1"/>
  <c r="JG928" i="21" a="1"/>
  <c r="JG928" i="21" s="1"/>
  <c r="JC928" i="21" a="1"/>
  <c r="JC928" i="21" s="1"/>
  <c r="IY928" i="21" a="1"/>
  <c r="IY928" i="21" s="1"/>
  <c r="IU928" i="21" a="1"/>
  <c r="IU928" i="21" s="1"/>
  <c r="IQ928" i="21" a="1"/>
  <c r="IQ928" i="21" s="1"/>
  <c r="IM928" i="21" a="1"/>
  <c r="IM928" i="21" s="1"/>
  <c r="II928" i="21" a="1"/>
  <c r="II928" i="21" s="1"/>
  <c r="IE928" i="21" a="1"/>
  <c r="IE928" i="21" s="1"/>
  <c r="IA928" i="21" a="1"/>
  <c r="IA928" i="21" s="1"/>
  <c r="JL926" i="21" a="1"/>
  <c r="JL926" i="21" s="1"/>
  <c r="JH926" i="21" a="1"/>
  <c r="JH926" i="21" s="1"/>
  <c r="JD926" i="21" a="1"/>
  <c r="JD926" i="21" s="1"/>
  <c r="IZ926" i="21" a="1"/>
  <c r="IZ926" i="21" s="1"/>
  <c r="IV926" i="21" a="1"/>
  <c r="IV926" i="21" s="1"/>
  <c r="IR926" i="21" a="1"/>
  <c r="IR926" i="21" s="1"/>
  <c r="IN926" i="21" a="1"/>
  <c r="IN926" i="21" s="1"/>
  <c r="IJ926" i="21" a="1"/>
  <c r="IJ926" i="21" s="1"/>
  <c r="IF926" i="21" a="1"/>
  <c r="IF926" i="21" s="1"/>
  <c r="IB926" i="21" a="1"/>
  <c r="IB926" i="21" s="1"/>
  <c r="JI924" i="21" a="1"/>
  <c r="JI924" i="21" s="1"/>
  <c r="JE924" i="21" a="1"/>
  <c r="JE924" i="21" s="1"/>
  <c r="JA924" i="21" a="1"/>
  <c r="JA924" i="21" s="1"/>
  <c r="IW924" i="21" a="1"/>
  <c r="IW924" i="21" s="1"/>
  <c r="IS924" i="21" a="1"/>
  <c r="IS924" i="21" s="1"/>
  <c r="IO924" i="21" a="1"/>
  <c r="IO924" i="21" s="1"/>
  <c r="IK924" i="21" a="1"/>
  <c r="IK924" i="21" s="1"/>
  <c r="IG924" i="21" a="1"/>
  <c r="IG924" i="21" s="1"/>
  <c r="IC924" i="21" a="1"/>
  <c r="IC924" i="21" s="1"/>
  <c r="HY924" i="21" a="1"/>
  <c r="HY924" i="21" s="1"/>
  <c r="JJ922" i="21" a="1"/>
  <c r="JJ922" i="21" s="1"/>
  <c r="JF922" i="21" a="1"/>
  <c r="JF922" i="21" s="1"/>
  <c r="JB922" i="21" a="1"/>
  <c r="JB922" i="21" s="1"/>
  <c r="IX922" i="21" a="1"/>
  <c r="IX922" i="21" s="1"/>
  <c r="IT922" i="21" a="1"/>
  <c r="IT922" i="21" s="1"/>
  <c r="IP922" i="21" a="1"/>
  <c r="IP922" i="21" s="1"/>
  <c r="IL922" i="21" a="1"/>
  <c r="IL922" i="21" s="1"/>
  <c r="IH922" i="21" a="1"/>
  <c r="IH922" i="21" s="1"/>
  <c r="ID922" i="21" a="1"/>
  <c r="ID922" i="21" s="1"/>
  <c r="HZ922" i="21" a="1"/>
  <c r="HZ922" i="21" s="1"/>
  <c r="IA957" i="21" a="1"/>
  <c r="IA957" i="21" s="1"/>
  <c r="JE949" i="21" a="1"/>
  <c r="JE949" i="21" s="1"/>
  <c r="IY945" i="21" a="1"/>
  <c r="IY945" i="21" s="1"/>
  <c r="JL944" i="21" a="1"/>
  <c r="JL944" i="21" s="1"/>
  <c r="IF944" i="21" a="1"/>
  <c r="IF944" i="21" s="1"/>
  <c r="JL943" i="21" a="1"/>
  <c r="JL943" i="21" s="1"/>
  <c r="IF943" i="21" a="1"/>
  <c r="IF943" i="21" s="1"/>
  <c r="JA941" i="21" a="1"/>
  <c r="JA941" i="21" s="1"/>
  <c r="IK941" i="21" a="1"/>
  <c r="IK941" i="21" s="1"/>
  <c r="IW940" i="21" a="1"/>
  <c r="IW940" i="21" s="1"/>
  <c r="IG940" i="21" a="1"/>
  <c r="IG940" i="21" s="1"/>
  <c r="JJ939" i="21" a="1"/>
  <c r="JJ939" i="21" s="1"/>
  <c r="IN939" i="21" a="1"/>
  <c r="IN939" i="21" s="1"/>
  <c r="ID939" i="21" a="1"/>
  <c r="ID939" i="21" s="1"/>
  <c r="JA938" i="21" a="1"/>
  <c r="JA938" i="21" s="1"/>
  <c r="IK938" i="21" a="1"/>
  <c r="IK938" i="21" s="1"/>
  <c r="JL937" i="21" a="1"/>
  <c r="JL937" i="21" s="1"/>
  <c r="JH937" i="21" a="1"/>
  <c r="JH937" i="21" s="1"/>
  <c r="JD937" i="21" a="1"/>
  <c r="JD937" i="21" s="1"/>
  <c r="IZ937" i="21" a="1"/>
  <c r="IZ937" i="21" s="1"/>
  <c r="IV937" i="21" a="1"/>
  <c r="IV937" i="21" s="1"/>
  <c r="IR937" i="21" a="1"/>
  <c r="IR937" i="21" s="1"/>
  <c r="IN937" i="21" a="1"/>
  <c r="IN937" i="21" s="1"/>
  <c r="IJ937" i="21" a="1"/>
  <c r="IJ937" i="21" s="1"/>
  <c r="IF937" i="21" a="1"/>
  <c r="IF937" i="21" s="1"/>
  <c r="IB937" i="21" a="1"/>
  <c r="IB937" i="21" s="1"/>
  <c r="JI935" i="21" a="1"/>
  <c r="JI935" i="21" s="1"/>
  <c r="JE935" i="21" a="1"/>
  <c r="JE935" i="21" s="1"/>
  <c r="JA935" i="21" a="1"/>
  <c r="JA935" i="21" s="1"/>
  <c r="IW935" i="21" a="1"/>
  <c r="IW935" i="21" s="1"/>
  <c r="IS935" i="21" a="1"/>
  <c r="IS935" i="21" s="1"/>
  <c r="IO935" i="21" a="1"/>
  <c r="IO935" i="21" s="1"/>
  <c r="IK935" i="21" a="1"/>
  <c r="IK935" i="21" s="1"/>
  <c r="IG935" i="21" a="1"/>
  <c r="IG935" i="21" s="1"/>
  <c r="IC935" i="21" a="1"/>
  <c r="IC935" i="21" s="1"/>
  <c r="HY935" i="21" a="1"/>
  <c r="HY935" i="21" s="1"/>
  <c r="JJ933" i="21" a="1"/>
  <c r="JJ933" i="21" s="1"/>
  <c r="JF933" i="21" a="1"/>
  <c r="JF933" i="21" s="1"/>
  <c r="JB933" i="21" a="1"/>
  <c r="JB933" i="21" s="1"/>
  <c r="IX933" i="21" a="1"/>
  <c r="IX933" i="21" s="1"/>
  <c r="IT933" i="21" a="1"/>
  <c r="IT933" i="21" s="1"/>
  <c r="IP933" i="21" a="1"/>
  <c r="IP933" i="21" s="1"/>
  <c r="IL933" i="21" a="1"/>
  <c r="IL933" i="21" s="1"/>
  <c r="IH933" i="21" a="1"/>
  <c r="IH933" i="21" s="1"/>
  <c r="ID933" i="21" a="1"/>
  <c r="ID933" i="21" s="1"/>
  <c r="HZ933" i="21" a="1"/>
  <c r="HZ933" i="21" s="1"/>
  <c r="JK931" i="21" a="1"/>
  <c r="JK931" i="21" s="1"/>
  <c r="JG931" i="21" a="1"/>
  <c r="JG931" i="21" s="1"/>
  <c r="JC931" i="21" a="1"/>
  <c r="JC931" i="21" s="1"/>
  <c r="IY931" i="21" a="1"/>
  <c r="IY931" i="21" s="1"/>
  <c r="IU931" i="21" a="1"/>
  <c r="IU931" i="21" s="1"/>
  <c r="IQ931" i="21" a="1"/>
  <c r="IQ931" i="21" s="1"/>
  <c r="IM931" i="21" a="1"/>
  <c r="IM931" i="21" s="1"/>
  <c r="II931" i="21" a="1"/>
  <c r="II931" i="21" s="1"/>
  <c r="IE931" i="21" a="1"/>
  <c r="IE931" i="21" s="1"/>
  <c r="IA931" i="21" a="1"/>
  <c r="IA931" i="21" s="1"/>
  <c r="JL929" i="21" a="1"/>
  <c r="JL929" i="21" s="1"/>
  <c r="JH929" i="21" a="1"/>
  <c r="JH929" i="21" s="1"/>
  <c r="JD929" i="21" a="1"/>
  <c r="JD929" i="21" s="1"/>
  <c r="IZ929" i="21" a="1"/>
  <c r="IZ929" i="21" s="1"/>
  <c r="IV929" i="21" a="1"/>
  <c r="IV929" i="21" s="1"/>
  <c r="IR929" i="21" a="1"/>
  <c r="IR929" i="21" s="1"/>
  <c r="IN929" i="21" a="1"/>
  <c r="IN929" i="21" s="1"/>
  <c r="IJ929" i="21" a="1"/>
  <c r="IJ929" i="21" s="1"/>
  <c r="IF929" i="21" a="1"/>
  <c r="IF929" i="21" s="1"/>
  <c r="IB929" i="21" a="1"/>
  <c r="IB929" i="21" s="1"/>
  <c r="JI927" i="21" a="1"/>
  <c r="JI927" i="21" s="1"/>
  <c r="JE927" i="21" a="1"/>
  <c r="JE927" i="21" s="1"/>
  <c r="JA927" i="21" a="1"/>
  <c r="JA927" i="21" s="1"/>
  <c r="IW927" i="21" a="1"/>
  <c r="IW927" i="21" s="1"/>
  <c r="IS927" i="21" a="1"/>
  <c r="IS927" i="21" s="1"/>
  <c r="IO927" i="21" a="1"/>
  <c r="IO927" i="21" s="1"/>
  <c r="IK927" i="21" a="1"/>
  <c r="IK927" i="21" s="1"/>
  <c r="IG927" i="21" a="1"/>
  <c r="IG927" i="21" s="1"/>
  <c r="IC927" i="21" a="1"/>
  <c r="IC927" i="21" s="1"/>
  <c r="HY927" i="21" a="1"/>
  <c r="HY927" i="21" s="1"/>
  <c r="JJ925" i="21" a="1"/>
  <c r="JJ925" i="21" s="1"/>
  <c r="JF925" i="21" a="1"/>
  <c r="JF925" i="21" s="1"/>
  <c r="JB925" i="21" a="1"/>
  <c r="JB925" i="21" s="1"/>
  <c r="IX925" i="21" a="1"/>
  <c r="IX925" i="21" s="1"/>
  <c r="IT925" i="21" a="1"/>
  <c r="IT925" i="21" s="1"/>
  <c r="IP925" i="21" a="1"/>
  <c r="IP925" i="21" s="1"/>
  <c r="IL925" i="21" a="1"/>
  <c r="IL925" i="21" s="1"/>
  <c r="IH925" i="21" a="1"/>
  <c r="IH925" i="21" s="1"/>
  <c r="ID925" i="21" a="1"/>
  <c r="ID925" i="21" s="1"/>
  <c r="HZ925" i="21" a="1"/>
  <c r="HZ925" i="21" s="1"/>
  <c r="JK923" i="21" a="1"/>
  <c r="JK923" i="21" s="1"/>
  <c r="JG923" i="21" a="1"/>
  <c r="JG923" i="21" s="1"/>
  <c r="JC923" i="21" a="1"/>
  <c r="JC923" i="21" s="1"/>
  <c r="IY923" i="21" a="1"/>
  <c r="IY923" i="21" s="1"/>
  <c r="IU923" i="21" a="1"/>
  <c r="IU923" i="21" s="1"/>
  <c r="IQ923" i="21" a="1"/>
  <c r="IQ923" i="21" s="1"/>
  <c r="IM923" i="21" a="1"/>
  <c r="IM923" i="21" s="1"/>
  <c r="II923" i="21" a="1"/>
  <c r="II923" i="21" s="1"/>
  <c r="IE923" i="21" a="1"/>
  <c r="IE923" i="21" s="1"/>
  <c r="IA923" i="21" a="1"/>
  <c r="IA923" i="21" s="1"/>
  <c r="JJ940" i="21" a="1"/>
  <c r="JJ940" i="21" s="1"/>
  <c r="IZ938" i="21" a="1"/>
  <c r="IZ938" i="21" s="1"/>
  <c r="IP936" i="21" a="1"/>
  <c r="IP936" i="21" s="1"/>
  <c r="JK934" i="21" a="1"/>
  <c r="JK934" i="21" s="1"/>
  <c r="IE934" i="21" a="1"/>
  <c r="IE934" i="21" s="1"/>
  <c r="IJ932" i="21" a="1"/>
  <c r="IJ932" i="21" s="1"/>
  <c r="JI930" i="21" a="1"/>
  <c r="JI930" i="21" s="1"/>
  <c r="IC930" i="21" a="1"/>
  <c r="IC930" i="21" s="1"/>
  <c r="IL928" i="21" a="1"/>
  <c r="IL928" i="21" s="1"/>
  <c r="JG926" i="21" a="1"/>
  <c r="JG926" i="21" s="1"/>
  <c r="IA926" i="21" a="1"/>
  <c r="IA926" i="21" s="1"/>
  <c r="JG925" i="21" a="1"/>
  <c r="JG925" i="21" s="1"/>
  <c r="IY925" i="21" a="1"/>
  <c r="IY925" i="21" s="1"/>
  <c r="IQ925" i="21" a="1"/>
  <c r="IQ925" i="21" s="1"/>
  <c r="II925" i="21" a="1"/>
  <c r="II925" i="21" s="1"/>
  <c r="IA925" i="21" a="1"/>
  <c r="IA925" i="21" s="1"/>
  <c r="IY922" i="21" a="1"/>
  <c r="IY922" i="21" s="1"/>
  <c r="II922" i="21" a="1"/>
  <c r="II922" i="21" s="1"/>
  <c r="JK921" i="21" a="1"/>
  <c r="JK921" i="21" s="1"/>
  <c r="IZ921" i="21" a="1"/>
  <c r="IZ921" i="21" s="1"/>
  <c r="IU921" i="21" a="1"/>
  <c r="IU921" i="21" s="1"/>
  <c r="IJ921" i="21" a="1"/>
  <c r="IJ921" i="21" s="1"/>
  <c r="IE921" i="21" a="1"/>
  <c r="IE921" i="21" s="1"/>
  <c r="JL919" i="21" a="1"/>
  <c r="JL919" i="21" s="1"/>
  <c r="JH919" i="21" a="1"/>
  <c r="JH919" i="21" s="1"/>
  <c r="JD919" i="21" a="1"/>
  <c r="JD919" i="21" s="1"/>
  <c r="IZ919" i="21" a="1"/>
  <c r="IZ919" i="21" s="1"/>
  <c r="IV919" i="21" a="1"/>
  <c r="IV919" i="21" s="1"/>
  <c r="IR919" i="21" a="1"/>
  <c r="IR919" i="21" s="1"/>
  <c r="IN919" i="21" a="1"/>
  <c r="IN919" i="21" s="1"/>
  <c r="IJ919" i="21" a="1"/>
  <c r="IJ919" i="21" s="1"/>
  <c r="IF919" i="21" a="1"/>
  <c r="IF919" i="21" s="1"/>
  <c r="IB919" i="21" a="1"/>
  <c r="IB919" i="21" s="1"/>
  <c r="JI917" i="21" a="1"/>
  <c r="JI917" i="21" s="1"/>
  <c r="JE917" i="21" a="1"/>
  <c r="JE917" i="21" s="1"/>
  <c r="JA917" i="21" a="1"/>
  <c r="JA917" i="21" s="1"/>
  <c r="IW917" i="21" a="1"/>
  <c r="IW917" i="21" s="1"/>
  <c r="IS917" i="21" a="1"/>
  <c r="IS917" i="21" s="1"/>
  <c r="IO917" i="21" a="1"/>
  <c r="IO917" i="21" s="1"/>
  <c r="IK917" i="21" a="1"/>
  <c r="IK917" i="21" s="1"/>
  <c r="IG917" i="21" a="1"/>
  <c r="IG917" i="21" s="1"/>
  <c r="IC917" i="21" a="1"/>
  <c r="IC917" i="21" s="1"/>
  <c r="HY917" i="21" a="1"/>
  <c r="HY917" i="21" s="1"/>
  <c r="JJ915" i="21" a="1"/>
  <c r="JJ915" i="21" s="1"/>
  <c r="JF915" i="21" a="1"/>
  <c r="JF915" i="21" s="1"/>
  <c r="JB915" i="21" a="1"/>
  <c r="JB915" i="21" s="1"/>
  <c r="IX915" i="21" a="1"/>
  <c r="IX915" i="21" s="1"/>
  <c r="IT915" i="21" a="1"/>
  <c r="IT915" i="21" s="1"/>
  <c r="IP915" i="21" a="1"/>
  <c r="IP915" i="21" s="1"/>
  <c r="IL915" i="21" a="1"/>
  <c r="IL915" i="21" s="1"/>
  <c r="IH915" i="21" a="1"/>
  <c r="IH915" i="21" s="1"/>
  <c r="ID915" i="21" a="1"/>
  <c r="ID915" i="21" s="1"/>
  <c r="HZ915" i="21" a="1"/>
  <c r="HZ915" i="21" s="1"/>
  <c r="JK913" i="21" a="1"/>
  <c r="JK913" i="21" s="1"/>
  <c r="JG913" i="21" a="1"/>
  <c r="JG913" i="21" s="1"/>
  <c r="JC913" i="21" a="1"/>
  <c r="JC913" i="21" s="1"/>
  <c r="IY913" i="21" a="1"/>
  <c r="IY913" i="21" s="1"/>
  <c r="IU913" i="21" a="1"/>
  <c r="IU913" i="21" s="1"/>
  <c r="IQ913" i="21" a="1"/>
  <c r="IQ913" i="21" s="1"/>
  <c r="IM913" i="21" a="1"/>
  <c r="IM913" i="21" s="1"/>
  <c r="II913" i="21" a="1"/>
  <c r="II913" i="21" s="1"/>
  <c r="IE913" i="21" a="1"/>
  <c r="IE913" i="21" s="1"/>
  <c r="IA913" i="21" a="1"/>
  <c r="IA913" i="21" s="1"/>
  <c r="JL911" i="21" a="1"/>
  <c r="JL911" i="21" s="1"/>
  <c r="JH911" i="21" a="1"/>
  <c r="JH911" i="21" s="1"/>
  <c r="JD911" i="21" a="1"/>
  <c r="JD911" i="21" s="1"/>
  <c r="IZ911" i="21" a="1"/>
  <c r="IZ911" i="21" s="1"/>
  <c r="IV911" i="21" a="1"/>
  <c r="IV911" i="21" s="1"/>
  <c r="IR911" i="21" a="1"/>
  <c r="IR911" i="21" s="1"/>
  <c r="IN911" i="21" a="1"/>
  <c r="IN911" i="21" s="1"/>
  <c r="IJ911" i="21" a="1"/>
  <c r="IJ911" i="21" s="1"/>
  <c r="IF911" i="21" a="1"/>
  <c r="IF911" i="21" s="1"/>
  <c r="IB911" i="21" a="1"/>
  <c r="IB911" i="21" s="1"/>
  <c r="IT940" i="21" a="1"/>
  <c r="IT940" i="21" s="1"/>
  <c r="IU938" i="21" a="1"/>
  <c r="IU938" i="21" s="1"/>
  <c r="IL936" i="21" a="1"/>
  <c r="IL936" i="21" s="1"/>
  <c r="JG934" i="21" a="1"/>
  <c r="JG934" i="21" s="1"/>
  <c r="IA934" i="21" a="1"/>
  <c r="IA934" i="21" s="1"/>
  <c r="JL932" i="21" a="1"/>
  <c r="JL932" i="21" s="1"/>
  <c r="IF932" i="21" a="1"/>
  <c r="IF932" i="21" s="1"/>
  <c r="JE930" i="21" a="1"/>
  <c r="JE930" i="21" s="1"/>
  <c r="HY930" i="21" a="1"/>
  <c r="HY930" i="21" s="1"/>
  <c r="IH928" i="21" a="1"/>
  <c r="IH928" i="21" s="1"/>
  <c r="JC926" i="21" a="1"/>
  <c r="JC926" i="21" s="1"/>
  <c r="JJ924" i="21" a="1"/>
  <c r="JJ924" i="21" s="1"/>
  <c r="JB924" i="21" a="1"/>
  <c r="JB924" i="21" s="1"/>
  <c r="IT924" i="21" a="1"/>
  <c r="IT924" i="21" s="1"/>
  <c r="IL924" i="21" a="1"/>
  <c r="IL924" i="21" s="1"/>
  <c r="ID924" i="21" a="1"/>
  <c r="ID924" i="21" s="1"/>
  <c r="JJ923" i="21" a="1"/>
  <c r="JJ923" i="21" s="1"/>
  <c r="JB923" i="21" a="1"/>
  <c r="JB923" i="21" s="1"/>
  <c r="IT923" i="21" a="1"/>
  <c r="IT923" i="21" s="1"/>
  <c r="IL923" i="21" a="1"/>
  <c r="IL923" i="21" s="1"/>
  <c r="ID923" i="21" a="1"/>
  <c r="ID923" i="21" s="1"/>
  <c r="JI922" i="21" a="1"/>
  <c r="JI922" i="21" s="1"/>
  <c r="IS922" i="21" a="1"/>
  <c r="IS922" i="21" s="1"/>
  <c r="IC922" i="21" a="1"/>
  <c r="IC922" i="21" s="1"/>
  <c r="JJ921" i="21" a="1"/>
  <c r="JJ921" i="21" s="1"/>
  <c r="JE921" i="21" a="1"/>
  <c r="JE921" i="21" s="1"/>
  <c r="IT921" i="21" a="1"/>
  <c r="IT921" i="21" s="1"/>
  <c r="IO921" i="21" a="1"/>
  <c r="IO921" i="21" s="1"/>
  <c r="ID921" i="21" a="1"/>
  <c r="ID921" i="21" s="1"/>
  <c r="HY921" i="21" a="1"/>
  <c r="HY921" i="21" s="1"/>
  <c r="JI920" i="21" a="1"/>
  <c r="JI920" i="21" s="1"/>
  <c r="JE920" i="21" a="1"/>
  <c r="JE920" i="21" s="1"/>
  <c r="JA920" i="21" a="1"/>
  <c r="JA920" i="21" s="1"/>
  <c r="IW920" i="21" a="1"/>
  <c r="IW920" i="21" s="1"/>
  <c r="IS920" i="21" a="1"/>
  <c r="IS920" i="21" s="1"/>
  <c r="IO920" i="21" a="1"/>
  <c r="IO920" i="21" s="1"/>
  <c r="IK920" i="21" a="1"/>
  <c r="IK920" i="21" s="1"/>
  <c r="IG920" i="21" a="1"/>
  <c r="IG920" i="21" s="1"/>
  <c r="IC920" i="21" a="1"/>
  <c r="IC920" i="21" s="1"/>
  <c r="HY920" i="21" a="1"/>
  <c r="HY920" i="21" s="1"/>
  <c r="JJ918" i="21" a="1"/>
  <c r="JJ918" i="21" s="1"/>
  <c r="JF918" i="21" a="1"/>
  <c r="JF918" i="21" s="1"/>
  <c r="JB918" i="21" a="1"/>
  <c r="JB918" i="21" s="1"/>
  <c r="IX918" i="21" a="1"/>
  <c r="IX918" i="21" s="1"/>
  <c r="IT918" i="21" a="1"/>
  <c r="IT918" i="21" s="1"/>
  <c r="IP918" i="21" a="1"/>
  <c r="IP918" i="21" s="1"/>
  <c r="IL918" i="21" a="1"/>
  <c r="IL918" i="21" s="1"/>
  <c r="IH918" i="21" a="1"/>
  <c r="IH918" i="21" s="1"/>
  <c r="ID918" i="21" a="1"/>
  <c r="ID918" i="21" s="1"/>
  <c r="HZ918" i="21" a="1"/>
  <c r="HZ918" i="21" s="1"/>
  <c r="JK916" i="21" a="1"/>
  <c r="JK916" i="21" s="1"/>
  <c r="JG916" i="21" a="1"/>
  <c r="JG916" i="21" s="1"/>
  <c r="JC916" i="21" a="1"/>
  <c r="JC916" i="21" s="1"/>
  <c r="IY916" i="21" a="1"/>
  <c r="IY916" i="21" s="1"/>
  <c r="IU916" i="21" a="1"/>
  <c r="IU916" i="21" s="1"/>
  <c r="IQ916" i="21" a="1"/>
  <c r="IQ916" i="21" s="1"/>
  <c r="IM916" i="21" a="1"/>
  <c r="IM916" i="21" s="1"/>
  <c r="II916" i="21" a="1"/>
  <c r="II916" i="21" s="1"/>
  <c r="IE916" i="21" a="1"/>
  <c r="IE916" i="21" s="1"/>
  <c r="IA916" i="21" a="1"/>
  <c r="IA916" i="21" s="1"/>
  <c r="JL914" i="21" a="1"/>
  <c r="JL914" i="21" s="1"/>
  <c r="JH914" i="21" a="1"/>
  <c r="JH914" i="21" s="1"/>
  <c r="JD914" i="21" a="1"/>
  <c r="JD914" i="21" s="1"/>
  <c r="IZ914" i="21" a="1"/>
  <c r="IZ914" i="21" s="1"/>
  <c r="IV914" i="21" a="1"/>
  <c r="IV914" i="21" s="1"/>
  <c r="IR914" i="21" a="1"/>
  <c r="IR914" i="21" s="1"/>
  <c r="IN914" i="21" a="1"/>
  <c r="IN914" i="21" s="1"/>
  <c r="IJ914" i="21" a="1"/>
  <c r="IJ914" i="21" s="1"/>
  <c r="IF914" i="21" a="1"/>
  <c r="IF914" i="21" s="1"/>
  <c r="IB914" i="21" a="1"/>
  <c r="IB914" i="21" s="1"/>
  <c r="JI912" i="21" a="1"/>
  <c r="JI912" i="21" s="1"/>
  <c r="JE912" i="21" a="1"/>
  <c r="JE912" i="21" s="1"/>
  <c r="JA912" i="21" a="1"/>
  <c r="JA912" i="21" s="1"/>
  <c r="IW912" i="21" a="1"/>
  <c r="IW912" i="21" s="1"/>
  <c r="IS912" i="21" a="1"/>
  <c r="IS912" i="21" s="1"/>
  <c r="IO912" i="21" a="1"/>
  <c r="IO912" i="21" s="1"/>
  <c r="IK912" i="21" a="1"/>
  <c r="IK912" i="21" s="1"/>
  <c r="IG912" i="21" a="1"/>
  <c r="IG912" i="21" s="1"/>
  <c r="IC912" i="21" a="1"/>
  <c r="IC912" i="21" s="1"/>
  <c r="HY912" i="21" a="1"/>
  <c r="HY912" i="21" s="1"/>
  <c r="JJ910" i="21" a="1"/>
  <c r="JJ910" i="21" s="1"/>
  <c r="JF910" i="21" a="1"/>
  <c r="JF910" i="21" s="1"/>
  <c r="JB910" i="21" a="1"/>
  <c r="JB910" i="21" s="1"/>
  <c r="IX910" i="21" a="1"/>
  <c r="IX910" i="21" s="1"/>
  <c r="IT910" i="21" a="1"/>
  <c r="IT910" i="21" s="1"/>
  <c r="IP910" i="21" a="1"/>
  <c r="IP910" i="21" s="1"/>
  <c r="IL910" i="21" a="1"/>
  <c r="IL910" i="21" s="1"/>
  <c r="JA949" i="21" a="1"/>
  <c r="JA949" i="21" s="1"/>
  <c r="ID948" i="21" a="1"/>
  <c r="ID948" i="21" s="1"/>
  <c r="ID940" i="21" a="1"/>
  <c r="ID940" i="21" s="1"/>
  <c r="IB939" i="21" a="1"/>
  <c r="IB939" i="21" s="1"/>
  <c r="IH936" i="21" a="1"/>
  <c r="IH936" i="21" s="1"/>
  <c r="JC934" i="21" a="1"/>
  <c r="JC934" i="21" s="1"/>
  <c r="JH932" i="21" a="1"/>
  <c r="JH932" i="21" s="1"/>
  <c r="IB932" i="21" a="1"/>
  <c r="IB932" i="21" s="1"/>
  <c r="JA930" i="21" a="1"/>
  <c r="JA930" i="21" s="1"/>
  <c r="JJ928" i="21" a="1"/>
  <c r="JJ928" i="21" s="1"/>
  <c r="ID928" i="21" a="1"/>
  <c r="ID928" i="21" s="1"/>
  <c r="IY926" i="21" a="1"/>
  <c r="IY926" i="21" s="1"/>
  <c r="JE925" i="21" a="1"/>
  <c r="JE925" i="21" s="1"/>
  <c r="IW925" i="21" a="1"/>
  <c r="IW925" i="21" s="1"/>
  <c r="IO925" i="21" a="1"/>
  <c r="IO925" i="21" s="1"/>
  <c r="IG925" i="21" a="1"/>
  <c r="IG925" i="21" s="1"/>
  <c r="HY925" i="21" a="1"/>
  <c r="HY925" i="21" s="1"/>
  <c r="JC922" i="21" a="1"/>
  <c r="JC922" i="21" s="1"/>
  <c r="IM922" i="21" a="1"/>
  <c r="IM922" i="21" s="1"/>
  <c r="JD921" i="21" a="1"/>
  <c r="JD921" i="21" s="1"/>
  <c r="IY921" i="21" a="1"/>
  <c r="IY921" i="21" s="1"/>
  <c r="IN921" i="21" a="1"/>
  <c r="IN921" i="21" s="1"/>
  <c r="II921" i="21" a="1"/>
  <c r="II921" i="21" s="1"/>
  <c r="JK919" i="21" a="1"/>
  <c r="JK919" i="21" s="1"/>
  <c r="JG919" i="21" a="1"/>
  <c r="JG919" i="21" s="1"/>
  <c r="JC919" i="21" a="1"/>
  <c r="JC919" i="21" s="1"/>
  <c r="IY919" i="21" a="1"/>
  <c r="IY919" i="21" s="1"/>
  <c r="IU919" i="21" a="1"/>
  <c r="IU919" i="21" s="1"/>
  <c r="IQ919" i="21" a="1"/>
  <c r="IQ919" i="21" s="1"/>
  <c r="IM919" i="21" a="1"/>
  <c r="IM919" i="21" s="1"/>
  <c r="II919" i="21" a="1"/>
  <c r="II919" i="21" s="1"/>
  <c r="IE919" i="21" a="1"/>
  <c r="IE919" i="21" s="1"/>
  <c r="IA919" i="21" a="1"/>
  <c r="IA919" i="21" s="1"/>
  <c r="JL917" i="21" a="1"/>
  <c r="JL917" i="21" s="1"/>
  <c r="JH917" i="21" a="1"/>
  <c r="JH917" i="21" s="1"/>
  <c r="JD917" i="21" a="1"/>
  <c r="JD917" i="21" s="1"/>
  <c r="IZ917" i="21" a="1"/>
  <c r="IZ917" i="21" s="1"/>
  <c r="IV917" i="21" a="1"/>
  <c r="IV917" i="21" s="1"/>
  <c r="IR917" i="21" a="1"/>
  <c r="IR917" i="21" s="1"/>
  <c r="IN917" i="21" a="1"/>
  <c r="IN917" i="21" s="1"/>
  <c r="IJ917" i="21" a="1"/>
  <c r="IJ917" i="21" s="1"/>
  <c r="IF917" i="21" a="1"/>
  <c r="IF917" i="21" s="1"/>
  <c r="IB917" i="21" a="1"/>
  <c r="IB917" i="21" s="1"/>
  <c r="JI915" i="21" a="1"/>
  <c r="JI915" i="21" s="1"/>
  <c r="JE915" i="21" a="1"/>
  <c r="JE915" i="21" s="1"/>
  <c r="JA915" i="21" a="1"/>
  <c r="JA915" i="21" s="1"/>
  <c r="IW915" i="21" a="1"/>
  <c r="IW915" i="21" s="1"/>
  <c r="IS915" i="21" a="1"/>
  <c r="IS915" i="21" s="1"/>
  <c r="IO915" i="21" a="1"/>
  <c r="IO915" i="21" s="1"/>
  <c r="IK915" i="21" a="1"/>
  <c r="IK915" i="21" s="1"/>
  <c r="IG915" i="21" a="1"/>
  <c r="IG915" i="21" s="1"/>
  <c r="IC915" i="21" a="1"/>
  <c r="IC915" i="21" s="1"/>
  <c r="HY915" i="21" a="1"/>
  <c r="HY915" i="21" s="1"/>
  <c r="JJ913" i="21" a="1"/>
  <c r="JJ913" i="21" s="1"/>
  <c r="JF913" i="21" a="1"/>
  <c r="JF913" i="21" s="1"/>
  <c r="JB913" i="21" a="1"/>
  <c r="JB913" i="21" s="1"/>
  <c r="IX913" i="21" a="1"/>
  <c r="IX913" i="21" s="1"/>
  <c r="IT913" i="21" a="1"/>
  <c r="IT913" i="21" s="1"/>
  <c r="IP913" i="21" a="1"/>
  <c r="IP913" i="21" s="1"/>
  <c r="IL913" i="21" a="1"/>
  <c r="IL913" i="21" s="1"/>
  <c r="IH913" i="21" a="1"/>
  <c r="IH913" i="21" s="1"/>
  <c r="ID913" i="21" a="1"/>
  <c r="ID913" i="21" s="1"/>
  <c r="HZ913" i="21" a="1"/>
  <c r="HZ913" i="21" s="1"/>
  <c r="JK911" i="21" a="1"/>
  <c r="JK911" i="21" s="1"/>
  <c r="JG911" i="21" a="1"/>
  <c r="JG911" i="21" s="1"/>
  <c r="JC911" i="21" a="1"/>
  <c r="JC911" i="21" s="1"/>
  <c r="IY911" i="21" a="1"/>
  <c r="IY911" i="21" s="1"/>
  <c r="IU911" i="21" a="1"/>
  <c r="IU911" i="21" s="1"/>
  <c r="IQ911" i="21" a="1"/>
  <c r="IQ911" i="21" s="1"/>
  <c r="IM911" i="21" a="1"/>
  <c r="IM911" i="21" s="1"/>
  <c r="II911" i="21" a="1"/>
  <c r="II911" i="21" s="1"/>
  <c r="IE911" i="21" a="1"/>
  <c r="IE911" i="21" s="1"/>
  <c r="IA911" i="21" a="1"/>
  <c r="IA911" i="21" s="1"/>
  <c r="JL909" i="21" a="1"/>
  <c r="JL909" i="21" s="1"/>
  <c r="JH909" i="21" a="1"/>
  <c r="JH909" i="21" s="1"/>
  <c r="JD909" i="21" a="1"/>
  <c r="JD909" i="21" s="1"/>
  <c r="IZ909" i="21" a="1"/>
  <c r="IZ909" i="21" s="1"/>
  <c r="IV909" i="21" a="1"/>
  <c r="IV909" i="21" s="1"/>
  <c r="IR909" i="21" a="1"/>
  <c r="IR909" i="21" s="1"/>
  <c r="IN909" i="21" a="1"/>
  <c r="IN909" i="21" s="1"/>
  <c r="IJ909" i="21" a="1"/>
  <c r="IJ909" i="21" s="1"/>
  <c r="IF909" i="21" a="1"/>
  <c r="IF909" i="21" s="1"/>
  <c r="IB909" i="21" a="1"/>
  <c r="IB909" i="21" s="1"/>
  <c r="JI907" i="21" a="1"/>
  <c r="JI907" i="21" s="1"/>
  <c r="JE907" i="21" a="1"/>
  <c r="JE907" i="21" s="1"/>
  <c r="JA907" i="21" a="1"/>
  <c r="JA907" i="21" s="1"/>
  <c r="IW907" i="21" a="1"/>
  <c r="IW907" i="21" s="1"/>
  <c r="IS907" i="21" a="1"/>
  <c r="IS907" i="21" s="1"/>
  <c r="IO907" i="21" a="1"/>
  <c r="IO907" i="21" s="1"/>
  <c r="IK907" i="21" a="1"/>
  <c r="IK907" i="21" s="1"/>
  <c r="IG907" i="21" a="1"/>
  <c r="IG907" i="21" s="1"/>
  <c r="IC907" i="21" a="1"/>
  <c r="IC907" i="21" s="1"/>
  <c r="HY907" i="21" a="1"/>
  <c r="HY907" i="21" s="1"/>
  <c r="IE958" i="21" a="1"/>
  <c r="IE958" i="21" s="1"/>
  <c r="IJ938" i="21" a="1"/>
  <c r="IJ938" i="21" s="1"/>
  <c r="JJ936" i="21" a="1"/>
  <c r="JJ936" i="21" s="1"/>
  <c r="ID936" i="21" a="1"/>
  <c r="ID936" i="21" s="1"/>
  <c r="IY934" i="21" a="1"/>
  <c r="IY934" i="21" s="1"/>
  <c r="JD932" i="21" a="1"/>
  <c r="JD932" i="21" s="1"/>
  <c r="IW930" i="21" a="1"/>
  <c r="IW930" i="21" s="1"/>
  <c r="JF928" i="21" a="1"/>
  <c r="JF928" i="21" s="1"/>
  <c r="HZ928" i="21" a="1"/>
  <c r="HZ928" i="21" s="1"/>
  <c r="IU926" i="21" a="1"/>
  <c r="IU926" i="21" s="1"/>
  <c r="JH924" i="21" a="1"/>
  <c r="JH924" i="21" s="1"/>
  <c r="IZ924" i="21" a="1"/>
  <c r="IZ924" i="21" s="1"/>
  <c r="IR924" i="21" a="1"/>
  <c r="IR924" i="21" s="1"/>
  <c r="IJ924" i="21" a="1"/>
  <c r="IJ924" i="21" s="1"/>
  <c r="IB924" i="21" a="1"/>
  <c r="IB924" i="21" s="1"/>
  <c r="JH923" i="21" a="1"/>
  <c r="JH923" i="21" s="1"/>
  <c r="IZ923" i="21" a="1"/>
  <c r="IZ923" i="21" s="1"/>
  <c r="IR923" i="21" a="1"/>
  <c r="IR923" i="21" s="1"/>
  <c r="IJ923" i="21" a="1"/>
  <c r="IJ923" i="21" s="1"/>
  <c r="IB923" i="21" a="1"/>
  <c r="IB923" i="21" s="1"/>
  <c r="IW922" i="21" a="1"/>
  <c r="IW922" i="21" s="1"/>
  <c r="IG922" i="21" a="1"/>
  <c r="IG922" i="21" s="1"/>
  <c r="IE938" i="21" a="1"/>
  <c r="IE938" i="21" s="1"/>
  <c r="JF936" i="21" a="1"/>
  <c r="JF936" i="21" s="1"/>
  <c r="HZ936" i="21" a="1"/>
  <c r="HZ936" i="21" s="1"/>
  <c r="IU934" i="21" a="1"/>
  <c r="IU934" i="21" s="1"/>
  <c r="IZ932" i="21" a="1"/>
  <c r="IZ932" i="21" s="1"/>
  <c r="IS930" i="21" a="1"/>
  <c r="IS930" i="21" s="1"/>
  <c r="JB928" i="21" a="1"/>
  <c r="JB928" i="21" s="1"/>
  <c r="IQ926" i="21" a="1"/>
  <c r="IQ926" i="21" s="1"/>
  <c r="JK925" i="21" a="1"/>
  <c r="JK925" i="21" s="1"/>
  <c r="JC925" i="21" a="1"/>
  <c r="JC925" i="21" s="1"/>
  <c r="IU925" i="21" a="1"/>
  <c r="IU925" i="21" s="1"/>
  <c r="IM925" i="21" a="1"/>
  <c r="IM925" i="21" s="1"/>
  <c r="IE925" i="21" a="1"/>
  <c r="IE925" i="21" s="1"/>
  <c r="JG922" i="21" a="1"/>
  <c r="JG922" i="21" s="1"/>
  <c r="IQ922" i="21" a="1"/>
  <c r="IQ922" i="21" s="1"/>
  <c r="IA922" i="21" a="1"/>
  <c r="IA922" i="21" s="1"/>
  <c r="JH921" i="21" a="1"/>
  <c r="JH921" i="21" s="1"/>
  <c r="JC921" i="21" a="1"/>
  <c r="JC921" i="21" s="1"/>
  <c r="IR921" i="21" a="1"/>
  <c r="IR921" i="21" s="1"/>
  <c r="IM921" i="21" a="1"/>
  <c r="IM921" i="21" s="1"/>
  <c r="IB921" i="21" a="1"/>
  <c r="IB921" i="21" s="1"/>
  <c r="JJ919" i="21" a="1"/>
  <c r="JJ919" i="21" s="1"/>
  <c r="JF919" i="21" a="1"/>
  <c r="JF919" i="21" s="1"/>
  <c r="JB919" i="21" a="1"/>
  <c r="JB919" i="21" s="1"/>
  <c r="IX919" i="21" a="1"/>
  <c r="IX919" i="21" s="1"/>
  <c r="IT919" i="21" a="1"/>
  <c r="IT919" i="21" s="1"/>
  <c r="IP919" i="21" a="1"/>
  <c r="IP919" i="21" s="1"/>
  <c r="IL919" i="21" a="1"/>
  <c r="IL919" i="21" s="1"/>
  <c r="IH919" i="21" a="1"/>
  <c r="IH919" i="21" s="1"/>
  <c r="ID919" i="21" a="1"/>
  <c r="ID919" i="21" s="1"/>
  <c r="HZ919" i="21" a="1"/>
  <c r="HZ919" i="21" s="1"/>
  <c r="JK917" i="21" a="1"/>
  <c r="JK917" i="21" s="1"/>
  <c r="JG917" i="21" a="1"/>
  <c r="JG917" i="21" s="1"/>
  <c r="JC917" i="21" a="1"/>
  <c r="JC917" i="21" s="1"/>
  <c r="IY917" i="21" a="1"/>
  <c r="IY917" i="21" s="1"/>
  <c r="IU917" i="21" a="1"/>
  <c r="IU917" i="21" s="1"/>
  <c r="IQ917" i="21" a="1"/>
  <c r="IQ917" i="21" s="1"/>
  <c r="IM917" i="21" a="1"/>
  <c r="IM917" i="21" s="1"/>
  <c r="II917" i="21" a="1"/>
  <c r="II917" i="21" s="1"/>
  <c r="IE917" i="21" a="1"/>
  <c r="IE917" i="21" s="1"/>
  <c r="IA917" i="21" a="1"/>
  <c r="IA917" i="21" s="1"/>
  <c r="JL915" i="21" a="1"/>
  <c r="JL915" i="21" s="1"/>
  <c r="JH915" i="21" a="1"/>
  <c r="JH915" i="21" s="1"/>
  <c r="JD915" i="21" a="1"/>
  <c r="JD915" i="21" s="1"/>
  <c r="IZ915" i="21" a="1"/>
  <c r="IZ915" i="21" s="1"/>
  <c r="IV915" i="21" a="1"/>
  <c r="IV915" i="21" s="1"/>
  <c r="IR915" i="21" a="1"/>
  <c r="IR915" i="21" s="1"/>
  <c r="IN915" i="21" a="1"/>
  <c r="IN915" i="21" s="1"/>
  <c r="IJ915" i="21" a="1"/>
  <c r="IJ915" i="21" s="1"/>
  <c r="IF915" i="21" a="1"/>
  <c r="IF915" i="21" s="1"/>
  <c r="IB915" i="21" a="1"/>
  <c r="IB915" i="21" s="1"/>
  <c r="JI913" i="21" a="1"/>
  <c r="JI913" i="21" s="1"/>
  <c r="JE913" i="21" a="1"/>
  <c r="JE913" i="21" s="1"/>
  <c r="JA913" i="21" a="1"/>
  <c r="JA913" i="21" s="1"/>
  <c r="IW913" i="21" a="1"/>
  <c r="IW913" i="21" s="1"/>
  <c r="IS913" i="21" a="1"/>
  <c r="IS913" i="21" s="1"/>
  <c r="IO913" i="21" a="1"/>
  <c r="IO913" i="21" s="1"/>
  <c r="IK913" i="21" a="1"/>
  <c r="IK913" i="21" s="1"/>
  <c r="IG913" i="21" a="1"/>
  <c r="IG913" i="21" s="1"/>
  <c r="IC913" i="21" a="1"/>
  <c r="IC913" i="21" s="1"/>
  <c r="HY913" i="21" a="1"/>
  <c r="HY913" i="21" s="1"/>
  <c r="JJ911" i="21" a="1"/>
  <c r="JJ911" i="21" s="1"/>
  <c r="JF911" i="21" a="1"/>
  <c r="JF911" i="21" s="1"/>
  <c r="JB911" i="21" a="1"/>
  <c r="JB911" i="21" s="1"/>
  <c r="IX911" i="21" a="1"/>
  <c r="IX911" i="21" s="1"/>
  <c r="IT911" i="21" a="1"/>
  <c r="IT911" i="21" s="1"/>
  <c r="IP911" i="21" a="1"/>
  <c r="IP911" i="21" s="1"/>
  <c r="IL911" i="21" a="1"/>
  <c r="IL911" i="21" s="1"/>
  <c r="IH911" i="21" a="1"/>
  <c r="IH911" i="21" s="1"/>
  <c r="ID911" i="21" a="1"/>
  <c r="ID911" i="21" s="1"/>
  <c r="HZ911" i="21" a="1"/>
  <c r="HZ911" i="21" s="1"/>
  <c r="JK909" i="21" a="1"/>
  <c r="JK909" i="21" s="1"/>
  <c r="JG909" i="21" a="1"/>
  <c r="JG909" i="21" s="1"/>
  <c r="JC909" i="21" a="1"/>
  <c r="JC909" i="21" s="1"/>
  <c r="IY909" i="21" a="1"/>
  <c r="IY909" i="21" s="1"/>
  <c r="IU909" i="21" a="1"/>
  <c r="IU909" i="21" s="1"/>
  <c r="IQ909" i="21" a="1"/>
  <c r="IQ909" i="21" s="1"/>
  <c r="IM909" i="21" a="1"/>
  <c r="IM909" i="21" s="1"/>
  <c r="II909" i="21" a="1"/>
  <c r="II909" i="21" s="1"/>
  <c r="IE909" i="21" a="1"/>
  <c r="IE909" i="21" s="1"/>
  <c r="IA909" i="21" a="1"/>
  <c r="IA909" i="21" s="1"/>
  <c r="JG946" i="21" a="1"/>
  <c r="JG946" i="21" s="1"/>
  <c r="JB936" i="21" a="1"/>
  <c r="JB936" i="21" s="1"/>
  <c r="IQ934" i="21" a="1"/>
  <c r="IQ934" i="21" s="1"/>
  <c r="IV932" i="21" a="1"/>
  <c r="IV932" i="21" s="1"/>
  <c r="IO930" i="21" a="1"/>
  <c r="IO930" i="21" s="1"/>
  <c r="IX928" i="21" a="1"/>
  <c r="IX928" i="21" s="1"/>
  <c r="IM926" i="21" a="1"/>
  <c r="IM926" i="21" s="1"/>
  <c r="JF924" i="21" a="1"/>
  <c r="JF924" i="21" s="1"/>
  <c r="IX924" i="21" a="1"/>
  <c r="IX924" i="21" s="1"/>
  <c r="IP924" i="21" a="1"/>
  <c r="IP924" i="21" s="1"/>
  <c r="IH924" i="21" a="1"/>
  <c r="IH924" i="21" s="1"/>
  <c r="HZ924" i="21" a="1"/>
  <c r="HZ924" i="21" s="1"/>
  <c r="JF923" i="21" a="1"/>
  <c r="JF923" i="21" s="1"/>
  <c r="IX923" i="21" a="1"/>
  <c r="IX923" i="21" s="1"/>
  <c r="IP923" i="21" a="1"/>
  <c r="IP923" i="21" s="1"/>
  <c r="IH923" i="21" a="1"/>
  <c r="IH923" i="21" s="1"/>
  <c r="HZ923" i="21" a="1"/>
  <c r="HZ923" i="21" s="1"/>
  <c r="JA922" i="21" a="1"/>
  <c r="JA922" i="21" s="1"/>
  <c r="IK922" i="21" a="1"/>
  <c r="IK922" i="21" s="1"/>
  <c r="JB921" i="21" a="1"/>
  <c r="JB921" i="21" s="1"/>
  <c r="IW921" i="21" a="1"/>
  <c r="IW921" i="21" s="1"/>
  <c r="IL921" i="21" a="1"/>
  <c r="IL921" i="21" s="1"/>
  <c r="IG921" i="21" a="1"/>
  <c r="IG921" i="21" s="1"/>
  <c r="JK920" i="21" a="1"/>
  <c r="JK920" i="21" s="1"/>
  <c r="JG920" i="21" a="1"/>
  <c r="JG920" i="21" s="1"/>
  <c r="JC920" i="21" a="1"/>
  <c r="JC920" i="21" s="1"/>
  <c r="IY920" i="21" a="1"/>
  <c r="IY920" i="21" s="1"/>
  <c r="IU920" i="21" a="1"/>
  <c r="IU920" i="21" s="1"/>
  <c r="IQ920" i="21" a="1"/>
  <c r="IQ920" i="21" s="1"/>
  <c r="IM920" i="21" a="1"/>
  <c r="IM920" i="21" s="1"/>
  <c r="II920" i="21" a="1"/>
  <c r="II920" i="21" s="1"/>
  <c r="IE920" i="21" a="1"/>
  <c r="IE920" i="21" s="1"/>
  <c r="IA920" i="21" a="1"/>
  <c r="IA920" i="21" s="1"/>
  <c r="JL918" i="21" a="1"/>
  <c r="JL918" i="21" s="1"/>
  <c r="JH918" i="21" a="1"/>
  <c r="JH918" i="21" s="1"/>
  <c r="JD918" i="21" a="1"/>
  <c r="JD918" i="21" s="1"/>
  <c r="IZ918" i="21" a="1"/>
  <c r="IZ918" i="21" s="1"/>
  <c r="IV918" i="21" a="1"/>
  <c r="IV918" i="21" s="1"/>
  <c r="IR918" i="21" a="1"/>
  <c r="IR918" i="21" s="1"/>
  <c r="IN918" i="21" a="1"/>
  <c r="IN918" i="21" s="1"/>
  <c r="IJ918" i="21" a="1"/>
  <c r="IJ918" i="21" s="1"/>
  <c r="IF918" i="21" a="1"/>
  <c r="IF918" i="21" s="1"/>
  <c r="IB918" i="21" a="1"/>
  <c r="IB918" i="21" s="1"/>
  <c r="JI916" i="21" a="1"/>
  <c r="JI916" i="21" s="1"/>
  <c r="JE916" i="21" a="1"/>
  <c r="JE916" i="21" s="1"/>
  <c r="JA916" i="21" a="1"/>
  <c r="JA916" i="21" s="1"/>
  <c r="IW916" i="21" a="1"/>
  <c r="IW916" i="21" s="1"/>
  <c r="IS916" i="21" a="1"/>
  <c r="IS916" i="21" s="1"/>
  <c r="IO916" i="21" a="1"/>
  <c r="IO916" i="21" s="1"/>
  <c r="IK916" i="21" a="1"/>
  <c r="IK916" i="21" s="1"/>
  <c r="IG916" i="21" a="1"/>
  <c r="IG916" i="21" s="1"/>
  <c r="IC916" i="21" a="1"/>
  <c r="IC916" i="21" s="1"/>
  <c r="HY916" i="21" a="1"/>
  <c r="HY916" i="21" s="1"/>
  <c r="JJ914" i="21" a="1"/>
  <c r="JJ914" i="21" s="1"/>
  <c r="JF914" i="21" a="1"/>
  <c r="JF914" i="21" s="1"/>
  <c r="JB914" i="21" a="1"/>
  <c r="JB914" i="21" s="1"/>
  <c r="IX914" i="21" a="1"/>
  <c r="IX914" i="21" s="1"/>
  <c r="IT914" i="21" a="1"/>
  <c r="IT914" i="21" s="1"/>
  <c r="IP914" i="21" a="1"/>
  <c r="IP914" i="21" s="1"/>
  <c r="IL914" i="21" a="1"/>
  <c r="IL914" i="21" s="1"/>
  <c r="IH914" i="21" a="1"/>
  <c r="IH914" i="21" s="1"/>
  <c r="ID914" i="21" a="1"/>
  <c r="ID914" i="21" s="1"/>
  <c r="HZ914" i="21" a="1"/>
  <c r="HZ914" i="21" s="1"/>
  <c r="JK912" i="21" a="1"/>
  <c r="JK912" i="21" s="1"/>
  <c r="JG912" i="21" a="1"/>
  <c r="JG912" i="21" s="1"/>
  <c r="JC912" i="21" a="1"/>
  <c r="JC912" i="21" s="1"/>
  <c r="IY912" i="21" a="1"/>
  <c r="IY912" i="21" s="1"/>
  <c r="IU912" i="21" a="1"/>
  <c r="IU912" i="21" s="1"/>
  <c r="IQ912" i="21" a="1"/>
  <c r="IQ912" i="21" s="1"/>
  <c r="IM912" i="21" a="1"/>
  <c r="IM912" i="21" s="1"/>
  <c r="II912" i="21" a="1"/>
  <c r="II912" i="21" s="1"/>
  <c r="IE912" i="21" a="1"/>
  <c r="IE912" i="21" s="1"/>
  <c r="IA912" i="21" a="1"/>
  <c r="IA912" i="21" s="1"/>
  <c r="JL910" i="21" a="1"/>
  <c r="JL910" i="21" s="1"/>
  <c r="JH910" i="21" a="1"/>
  <c r="JH910" i="21" s="1"/>
  <c r="JD910" i="21" a="1"/>
  <c r="JD910" i="21" s="1"/>
  <c r="IZ910" i="21" a="1"/>
  <c r="IZ910" i="21" s="1"/>
  <c r="IV910" i="21" a="1"/>
  <c r="IV910" i="21" s="1"/>
  <c r="IR910" i="21" a="1"/>
  <c r="IR910" i="21" s="1"/>
  <c r="IN910" i="21" a="1"/>
  <c r="IN910" i="21" s="1"/>
  <c r="IJ910" i="21" a="1"/>
  <c r="IJ910" i="21" s="1"/>
  <c r="IF910" i="21" a="1"/>
  <c r="IF910" i="21" s="1"/>
  <c r="IB910" i="21" a="1"/>
  <c r="IB910" i="21" s="1"/>
  <c r="JI908" i="21" a="1"/>
  <c r="JI908" i="21" s="1"/>
  <c r="JE908" i="21" a="1"/>
  <c r="JE908" i="21" s="1"/>
  <c r="JA908" i="21" a="1"/>
  <c r="JA908" i="21" s="1"/>
  <c r="IW908" i="21" a="1"/>
  <c r="IW908" i="21" s="1"/>
  <c r="IS908" i="21" a="1"/>
  <c r="IS908" i="21" s="1"/>
  <c r="IO908" i="21" a="1"/>
  <c r="IO908" i="21" s="1"/>
  <c r="IK908" i="21" a="1"/>
  <c r="IK908" i="21" s="1"/>
  <c r="IG908" i="21" a="1"/>
  <c r="IG908" i="21" s="1"/>
  <c r="IC908" i="21" a="1"/>
  <c r="IC908" i="21" s="1"/>
  <c r="HY908" i="21" a="1"/>
  <c r="HY908" i="21" s="1"/>
  <c r="IW942" i="21" a="1"/>
  <c r="IW942" i="21" s="1"/>
  <c r="JK938" i="21" a="1"/>
  <c r="JK938" i="21" s="1"/>
  <c r="IX936" i="21" a="1"/>
  <c r="IX936" i="21" s="1"/>
  <c r="IM934" i="21" a="1"/>
  <c r="IM934" i="21" s="1"/>
  <c r="IR932" i="21" a="1"/>
  <c r="IR932" i="21" s="1"/>
  <c r="IK930" i="21" a="1"/>
  <c r="IK930" i="21" s="1"/>
  <c r="IT928" i="21" a="1"/>
  <c r="IT928" i="21" s="1"/>
  <c r="II926" i="21" a="1"/>
  <c r="II926" i="21" s="1"/>
  <c r="JI925" i="21" a="1"/>
  <c r="JI925" i="21" s="1"/>
  <c r="JA925" i="21" a="1"/>
  <c r="JA925" i="21" s="1"/>
  <c r="IS925" i="21" a="1"/>
  <c r="IS925" i="21" s="1"/>
  <c r="IK925" i="21" a="1"/>
  <c r="IK925" i="21" s="1"/>
  <c r="IC925" i="21" a="1"/>
  <c r="IC925" i="21" s="1"/>
  <c r="JK922" i="21" a="1"/>
  <c r="JK922" i="21" s="1"/>
  <c r="IU922" i="21" a="1"/>
  <c r="IU922" i="21" s="1"/>
  <c r="IE922" i="21" a="1"/>
  <c r="IE922" i="21" s="1"/>
  <c r="JL921" i="21" a="1"/>
  <c r="JL921" i="21" s="1"/>
  <c r="JG921" i="21" a="1"/>
  <c r="JG921" i="21" s="1"/>
  <c r="IV921" i="21" a="1"/>
  <c r="IV921" i="21" s="1"/>
  <c r="IQ921" i="21" a="1"/>
  <c r="IQ921" i="21" s="1"/>
  <c r="IF921" i="21" a="1"/>
  <c r="IF921" i="21" s="1"/>
  <c r="IA921" i="21" a="1"/>
  <c r="IA921" i="21" s="1"/>
  <c r="JI919" i="21" a="1"/>
  <c r="JI919" i="21" s="1"/>
  <c r="JE919" i="21" a="1"/>
  <c r="JE919" i="21" s="1"/>
  <c r="JA919" i="21" a="1"/>
  <c r="JA919" i="21" s="1"/>
  <c r="IW919" i="21" a="1"/>
  <c r="IW919" i="21" s="1"/>
  <c r="IS919" i="21" a="1"/>
  <c r="IS919" i="21" s="1"/>
  <c r="IO919" i="21" a="1"/>
  <c r="IO919" i="21" s="1"/>
  <c r="IK919" i="21" a="1"/>
  <c r="IK919" i="21" s="1"/>
  <c r="IG919" i="21" a="1"/>
  <c r="IG919" i="21" s="1"/>
  <c r="IC919" i="21" a="1"/>
  <c r="IC919" i="21" s="1"/>
  <c r="HY919" i="21" a="1"/>
  <c r="HY919" i="21" s="1"/>
  <c r="JJ917" i="21" a="1"/>
  <c r="JJ917" i="21" s="1"/>
  <c r="JF917" i="21" a="1"/>
  <c r="JF917" i="21" s="1"/>
  <c r="JB917" i="21" a="1"/>
  <c r="JB917" i="21" s="1"/>
  <c r="IX917" i="21" a="1"/>
  <c r="IX917" i="21" s="1"/>
  <c r="IT917" i="21" a="1"/>
  <c r="IT917" i="21" s="1"/>
  <c r="IP917" i="21" a="1"/>
  <c r="IP917" i="21" s="1"/>
  <c r="IL917" i="21" a="1"/>
  <c r="IL917" i="21" s="1"/>
  <c r="IH917" i="21" a="1"/>
  <c r="IH917" i="21" s="1"/>
  <c r="ID917" i="21" a="1"/>
  <c r="ID917" i="21" s="1"/>
  <c r="HZ917" i="21" a="1"/>
  <c r="HZ917" i="21" s="1"/>
  <c r="JK915" i="21" a="1"/>
  <c r="JK915" i="21" s="1"/>
  <c r="JG915" i="21" a="1"/>
  <c r="JG915" i="21" s="1"/>
  <c r="JC915" i="21" a="1"/>
  <c r="JC915" i="21" s="1"/>
  <c r="IY915" i="21" a="1"/>
  <c r="IY915" i="21" s="1"/>
  <c r="IU915" i="21" a="1"/>
  <c r="IU915" i="21" s="1"/>
  <c r="IQ915" i="21" a="1"/>
  <c r="IQ915" i="21" s="1"/>
  <c r="IM915" i="21" a="1"/>
  <c r="IM915" i="21" s="1"/>
  <c r="II915" i="21" a="1"/>
  <c r="II915" i="21" s="1"/>
  <c r="IE915" i="21" a="1"/>
  <c r="IE915" i="21" s="1"/>
  <c r="IA915" i="21" a="1"/>
  <c r="IA915" i="21" s="1"/>
  <c r="JL913" i="21" a="1"/>
  <c r="JL913" i="21" s="1"/>
  <c r="JH913" i="21" a="1"/>
  <c r="JH913" i="21" s="1"/>
  <c r="JD913" i="21" a="1"/>
  <c r="JD913" i="21" s="1"/>
  <c r="IZ913" i="21" a="1"/>
  <c r="IZ913" i="21" s="1"/>
  <c r="IV913" i="21" a="1"/>
  <c r="IV913" i="21" s="1"/>
  <c r="IR913" i="21" a="1"/>
  <c r="IR913" i="21" s="1"/>
  <c r="IN913" i="21" a="1"/>
  <c r="IN913" i="21" s="1"/>
  <c r="IJ913" i="21" a="1"/>
  <c r="IJ913" i="21" s="1"/>
  <c r="IF913" i="21" a="1"/>
  <c r="IF913" i="21" s="1"/>
  <c r="IB913" i="21" a="1"/>
  <c r="IB913" i="21" s="1"/>
  <c r="JI911" i="21" a="1"/>
  <c r="JI911" i="21" s="1"/>
  <c r="JE911" i="21" a="1"/>
  <c r="JE911" i="21" s="1"/>
  <c r="JA911" i="21" a="1"/>
  <c r="JA911" i="21" s="1"/>
  <c r="IW911" i="21" a="1"/>
  <c r="IW911" i="21" s="1"/>
  <c r="IS911" i="21" a="1"/>
  <c r="IS911" i="21" s="1"/>
  <c r="IO911" i="21" a="1"/>
  <c r="IO911" i="21" s="1"/>
  <c r="IK911" i="21" a="1"/>
  <c r="IK911" i="21" s="1"/>
  <c r="IG911" i="21" a="1"/>
  <c r="IG911" i="21" s="1"/>
  <c r="IC911" i="21" a="1"/>
  <c r="IC911" i="21" s="1"/>
  <c r="HY911" i="21" a="1"/>
  <c r="HY911" i="21" s="1"/>
  <c r="JJ909" i="21" a="1"/>
  <c r="JJ909" i="21" s="1"/>
  <c r="JF909" i="21" a="1"/>
  <c r="JF909" i="21" s="1"/>
  <c r="JB909" i="21" a="1"/>
  <c r="JB909" i="21" s="1"/>
  <c r="IX909" i="21" a="1"/>
  <c r="IX909" i="21" s="1"/>
  <c r="IT909" i="21" a="1"/>
  <c r="IT909" i="21" s="1"/>
  <c r="IP909" i="21" a="1"/>
  <c r="IP909" i="21" s="1"/>
  <c r="IL909" i="21" a="1"/>
  <c r="IL909" i="21" s="1"/>
  <c r="IH909" i="21" a="1"/>
  <c r="IH909" i="21" s="1"/>
  <c r="ID909" i="21" a="1"/>
  <c r="ID909" i="21" s="1"/>
  <c r="HZ909" i="21" a="1"/>
  <c r="HZ909" i="21" s="1"/>
  <c r="JK907" i="21" a="1"/>
  <c r="JK907" i="21" s="1"/>
  <c r="JG907" i="21" a="1"/>
  <c r="JG907" i="21" s="1"/>
  <c r="JC907" i="21" a="1"/>
  <c r="JC907" i="21" s="1"/>
  <c r="IY907" i="21" a="1"/>
  <c r="IY907" i="21" s="1"/>
  <c r="IU907" i="21" a="1"/>
  <c r="IU907" i="21" s="1"/>
  <c r="IQ907" i="21" a="1"/>
  <c r="IQ907" i="21" s="1"/>
  <c r="IM907" i="21" a="1"/>
  <c r="IM907" i="21" s="1"/>
  <c r="II907" i="21" a="1"/>
  <c r="II907" i="21" s="1"/>
  <c r="IE907" i="21" a="1"/>
  <c r="IE907" i="21" s="1"/>
  <c r="IA907" i="21" a="1"/>
  <c r="IA907" i="21" s="1"/>
  <c r="JL924" i="21" a="1"/>
  <c r="JL924" i="21" s="1"/>
  <c r="IS921" i="21" a="1"/>
  <c r="IS921" i="21" s="1"/>
  <c r="IX920" i="21" a="1"/>
  <c r="IX920" i="21" s="1"/>
  <c r="IH920" i="21" a="1"/>
  <c r="IH920" i="21" s="1"/>
  <c r="IW918" i="21" a="1"/>
  <c r="IW918" i="21" s="1"/>
  <c r="IG918" i="21" a="1"/>
  <c r="IG918" i="21" s="1"/>
  <c r="JB916" i="21" a="1"/>
  <c r="JB916" i="21" s="1"/>
  <c r="IL916" i="21" a="1"/>
  <c r="IL916" i="21" s="1"/>
  <c r="JK914" i="21" a="1"/>
  <c r="JK914" i="21" s="1"/>
  <c r="IU914" i="21" a="1"/>
  <c r="IU914" i="21" s="1"/>
  <c r="IE914" i="21" a="1"/>
  <c r="IE914" i="21" s="1"/>
  <c r="IG930" i="21" a="1"/>
  <c r="IG930" i="21" s="1"/>
  <c r="IP928" i="21" a="1"/>
  <c r="IP928" i="21" s="1"/>
  <c r="JD924" i="21" a="1"/>
  <c r="JD924" i="21" s="1"/>
  <c r="IP921" i="21" a="1"/>
  <c r="IP921" i="21" s="1"/>
  <c r="JL920" i="21" a="1"/>
  <c r="JL920" i="21" s="1"/>
  <c r="IV920" i="21" a="1"/>
  <c r="IV920" i="21" s="1"/>
  <c r="IF920" i="21" a="1"/>
  <c r="IF920" i="21" s="1"/>
  <c r="JK918" i="21" a="1"/>
  <c r="JK918" i="21" s="1"/>
  <c r="IU918" i="21" a="1"/>
  <c r="IU918" i="21" s="1"/>
  <c r="IE918" i="21" a="1"/>
  <c r="IE918" i="21" s="1"/>
  <c r="IZ916" i="21" a="1"/>
  <c r="IZ916" i="21" s="1"/>
  <c r="IJ916" i="21" a="1"/>
  <c r="IJ916" i="21" s="1"/>
  <c r="JH939" i="21" a="1"/>
  <c r="JH939" i="21" s="1"/>
  <c r="JK926" i="21" a="1"/>
  <c r="JK926" i="21" s="1"/>
  <c r="IV924" i="21" a="1"/>
  <c r="IV924" i="21" s="1"/>
  <c r="HY922" i="21" a="1"/>
  <c r="HY922" i="21" s="1"/>
  <c r="JI921" i="21" a="1"/>
  <c r="JI921" i="21" s="1"/>
  <c r="JJ920" i="21" a="1"/>
  <c r="JJ920" i="21" s="1"/>
  <c r="IT920" i="21" a="1"/>
  <c r="IT920" i="21" s="1"/>
  <c r="ID920" i="21" a="1"/>
  <c r="ID920" i="21" s="1"/>
  <c r="JI918" i="21" a="1"/>
  <c r="JI918" i="21" s="1"/>
  <c r="IS918" i="21" a="1"/>
  <c r="IS918" i="21" s="1"/>
  <c r="IC918" i="21" a="1"/>
  <c r="IC918" i="21" s="1"/>
  <c r="IX916" i="21" a="1"/>
  <c r="IX916" i="21" s="1"/>
  <c r="IH916" i="21" a="1"/>
  <c r="IH916" i="21" s="1"/>
  <c r="IE926" i="21" a="1"/>
  <c r="IE926" i="21" s="1"/>
  <c r="IN924" i="21" a="1"/>
  <c r="IN924" i="21" s="1"/>
  <c r="JL923" i="21" a="1"/>
  <c r="JL923" i="21" s="1"/>
  <c r="JF921" i="21" a="1"/>
  <c r="JF921" i="21" s="1"/>
  <c r="IK921" i="21" a="1"/>
  <c r="IK921" i="21" s="1"/>
  <c r="JH920" i="21" a="1"/>
  <c r="JH920" i="21" s="1"/>
  <c r="IR920" i="21" a="1"/>
  <c r="IR920" i="21" s="1"/>
  <c r="IB920" i="21" a="1"/>
  <c r="IB920" i="21" s="1"/>
  <c r="JG918" i="21" a="1"/>
  <c r="JG918" i="21" s="1"/>
  <c r="IQ918" i="21" a="1"/>
  <c r="IQ918" i="21" s="1"/>
  <c r="IA918" i="21" a="1"/>
  <c r="IA918" i="21" s="1"/>
  <c r="JL916" i="21" a="1"/>
  <c r="JL916" i="21" s="1"/>
  <c r="IV916" i="21" a="1"/>
  <c r="IV916" i="21" s="1"/>
  <c r="IF916" i="21" a="1"/>
  <c r="IF916" i="21" s="1"/>
  <c r="JE914" i="21" a="1"/>
  <c r="JE914" i="21" s="1"/>
  <c r="IO914" i="21" a="1"/>
  <c r="IO914" i="21" s="1"/>
  <c r="HY914" i="21" a="1"/>
  <c r="HY914" i="21" s="1"/>
  <c r="IF924" i="21" a="1"/>
  <c r="IF924" i="21" s="1"/>
  <c r="JD923" i="21" a="1"/>
  <c r="JD923" i="21" s="1"/>
  <c r="JE922" i="21" a="1"/>
  <c r="JE922" i="21" s="1"/>
  <c r="IH921" i="21" a="1"/>
  <c r="IH921" i="21" s="1"/>
  <c r="JF920" i="21" a="1"/>
  <c r="JF920" i="21" s="1"/>
  <c r="IP920" i="21" a="1"/>
  <c r="IP920" i="21" s="1"/>
  <c r="HZ920" i="21" a="1"/>
  <c r="HZ920" i="21" s="1"/>
  <c r="JE918" i="21" a="1"/>
  <c r="JE918" i="21" s="1"/>
  <c r="IO918" i="21" a="1"/>
  <c r="IO918" i="21" s="1"/>
  <c r="HY918" i="21" a="1"/>
  <c r="HY918" i="21" s="1"/>
  <c r="JJ916" i="21" a="1"/>
  <c r="JJ916" i="21" s="1"/>
  <c r="IT916" i="21" a="1"/>
  <c r="IT916" i="21" s="1"/>
  <c r="ID916" i="21" a="1"/>
  <c r="ID916" i="21" s="1"/>
  <c r="JC914" i="21" a="1"/>
  <c r="JC914" i="21" s="1"/>
  <c r="IM914" i="21" a="1"/>
  <c r="IM914" i="21" s="1"/>
  <c r="IN932" i="21" a="1"/>
  <c r="IN932" i="21" s="1"/>
  <c r="IN923" i="21" a="1"/>
  <c r="IN923" i="21" s="1"/>
  <c r="IX921" i="21" a="1"/>
  <c r="IX921" i="21" s="1"/>
  <c r="IC921" i="21" a="1"/>
  <c r="IC921" i="21" s="1"/>
  <c r="JB920" i="21" a="1"/>
  <c r="JB920" i="21" s="1"/>
  <c r="IL920" i="21" a="1"/>
  <c r="IL920" i="21" s="1"/>
  <c r="JA918" i="21" a="1"/>
  <c r="JA918" i="21" s="1"/>
  <c r="IK918" i="21" a="1"/>
  <c r="IK918" i="21" s="1"/>
  <c r="JF916" i="21" a="1"/>
  <c r="JF916" i="21" s="1"/>
  <c r="IP916" i="21" a="1"/>
  <c r="IP916" i="21" s="1"/>
  <c r="HZ916" i="21" a="1"/>
  <c r="HZ916" i="21" s="1"/>
  <c r="II934" i="21" a="1"/>
  <c r="II934" i="21" s="1"/>
  <c r="IF923" i="21" a="1"/>
  <c r="IF923" i="21" s="1"/>
  <c r="IO922" i="21" a="1"/>
  <c r="IO922" i="21" s="1"/>
  <c r="HZ921" i="21" a="1"/>
  <c r="HZ921" i="21" s="1"/>
  <c r="IZ920" i="21" a="1"/>
  <c r="IZ920" i="21" s="1"/>
  <c r="IJ920" i="21" a="1"/>
  <c r="IJ920" i="21" s="1"/>
  <c r="IY918" i="21" a="1"/>
  <c r="IY918" i="21" s="1"/>
  <c r="II918" i="21" a="1"/>
  <c r="II918" i="21" s="1"/>
  <c r="JD916" i="21" a="1"/>
  <c r="JD916" i="21" s="1"/>
  <c r="IN916" i="21" a="1"/>
  <c r="IN916" i="21" s="1"/>
  <c r="IT936" i="21" a="1"/>
  <c r="IT936" i="21" s="1"/>
  <c r="IV923" i="21" a="1"/>
  <c r="IV923" i="21" s="1"/>
  <c r="IK914" i="21" a="1"/>
  <c r="IK914" i="21" s="1"/>
  <c r="JJ912" i="21" a="1"/>
  <c r="JJ912" i="21" s="1"/>
  <c r="IT912" i="21" a="1"/>
  <c r="IT912" i="21" s="1"/>
  <c r="ID912" i="21" a="1"/>
  <c r="ID912" i="21" s="1"/>
  <c r="JC910" i="21" a="1"/>
  <c r="JC910" i="21" s="1"/>
  <c r="IM910" i="21" a="1"/>
  <c r="IM910" i="21" s="1"/>
  <c r="IA910" i="21" a="1"/>
  <c r="IA910" i="21" s="1"/>
  <c r="JE909" i="21" a="1"/>
  <c r="JE909" i="21" s="1"/>
  <c r="IW909" i="21" a="1"/>
  <c r="IW909" i="21" s="1"/>
  <c r="IO909" i="21" a="1"/>
  <c r="IO909" i="21" s="1"/>
  <c r="IG909" i="21" a="1"/>
  <c r="IG909" i="21" s="1"/>
  <c r="HY909" i="21" a="1"/>
  <c r="HY909" i="21" s="1"/>
  <c r="JL907" i="21" a="1"/>
  <c r="JL907" i="21" s="1"/>
  <c r="IV907" i="21" a="1"/>
  <c r="IV907" i="21" s="1"/>
  <c r="IF907" i="21" a="1"/>
  <c r="IF907" i="21" s="1"/>
  <c r="JK905" i="21" a="1"/>
  <c r="JK905" i="21" s="1"/>
  <c r="JG905" i="21" a="1"/>
  <c r="JG905" i="21" s="1"/>
  <c r="JC905" i="21" a="1"/>
  <c r="JC905" i="21" s="1"/>
  <c r="IY905" i="21" a="1"/>
  <c r="IY905" i="21" s="1"/>
  <c r="IU905" i="21" a="1"/>
  <c r="IU905" i="21" s="1"/>
  <c r="IQ905" i="21" a="1"/>
  <c r="IQ905" i="21" s="1"/>
  <c r="IM905" i="21" a="1"/>
  <c r="IM905" i="21" s="1"/>
  <c r="II905" i="21" a="1"/>
  <c r="II905" i="21" s="1"/>
  <c r="IE905" i="21" a="1"/>
  <c r="IE905" i="21" s="1"/>
  <c r="IA905" i="21" a="1"/>
  <c r="IA905" i="21" s="1"/>
  <c r="JC918" i="21" a="1"/>
  <c r="JC918" i="21" s="1"/>
  <c r="JI914" i="21" a="1"/>
  <c r="JI914" i="21" s="1"/>
  <c r="II914" i="21" a="1"/>
  <c r="II914" i="21" s="1"/>
  <c r="JH912" i="21" a="1"/>
  <c r="JH912" i="21" s="1"/>
  <c r="IR912" i="21" a="1"/>
  <c r="IR912" i="21" s="1"/>
  <c r="IB912" i="21" a="1"/>
  <c r="IB912" i="21" s="1"/>
  <c r="JA910" i="21" a="1"/>
  <c r="JA910" i="21" s="1"/>
  <c r="IK910" i="21" a="1"/>
  <c r="IK910" i="21" s="1"/>
  <c r="HZ910" i="21" a="1"/>
  <c r="HZ910" i="21" s="1"/>
  <c r="JG908" i="21" a="1"/>
  <c r="JG908" i="21" s="1"/>
  <c r="IY908" i="21" a="1"/>
  <c r="IY908" i="21" s="1"/>
  <c r="IQ908" i="21" a="1"/>
  <c r="IQ908" i="21" s="1"/>
  <c r="II908" i="21" a="1"/>
  <c r="II908" i="21" s="1"/>
  <c r="IA908" i="21" a="1"/>
  <c r="IA908" i="21" s="1"/>
  <c r="JF907" i="21" a="1"/>
  <c r="JF907" i="21" s="1"/>
  <c r="IP907" i="21" a="1"/>
  <c r="IP907" i="21" s="1"/>
  <c r="HZ907" i="21" a="1"/>
  <c r="HZ907" i="21" s="1"/>
  <c r="JL906" i="21" a="1"/>
  <c r="JL906" i="21" s="1"/>
  <c r="JH906" i="21" a="1"/>
  <c r="JH906" i="21" s="1"/>
  <c r="JD906" i="21" a="1"/>
  <c r="JD906" i="21" s="1"/>
  <c r="IZ906" i="21" a="1"/>
  <c r="IZ906" i="21" s="1"/>
  <c r="IV906" i="21" a="1"/>
  <c r="IV906" i="21" s="1"/>
  <c r="IR906" i="21" a="1"/>
  <c r="IR906" i="21" s="1"/>
  <c r="IN906" i="21" a="1"/>
  <c r="IN906" i="21" s="1"/>
  <c r="IJ906" i="21" a="1"/>
  <c r="IJ906" i="21" s="1"/>
  <c r="IF906" i="21" a="1"/>
  <c r="IF906" i="21" s="1"/>
  <c r="IB906" i="21" a="1"/>
  <c r="IB906" i="21" s="1"/>
  <c r="IM918" i="21" a="1"/>
  <c r="IM918" i="21" s="1"/>
  <c r="JG914" i="21" a="1"/>
  <c r="JG914" i="21" s="1"/>
  <c r="IG914" i="21" a="1"/>
  <c r="IG914" i="21" s="1"/>
  <c r="JF912" i="21" a="1"/>
  <c r="JF912" i="21" s="1"/>
  <c r="IP912" i="21" a="1"/>
  <c r="IP912" i="21" s="1"/>
  <c r="HZ912" i="21" a="1"/>
  <c r="HZ912" i="21" s="1"/>
  <c r="IY910" i="21" a="1"/>
  <c r="IY910" i="21" s="1"/>
  <c r="II910" i="21" a="1"/>
  <c r="II910" i="21" s="1"/>
  <c r="HY910" i="21" a="1"/>
  <c r="HY910" i="21" s="1"/>
  <c r="JF908" i="21" a="1"/>
  <c r="JF908" i="21" s="1"/>
  <c r="IX908" i="21" a="1"/>
  <c r="IX908" i="21" s="1"/>
  <c r="IP908" i="21" a="1"/>
  <c r="IP908" i="21" s="1"/>
  <c r="IH908" i="21" a="1"/>
  <c r="IH908" i="21" s="1"/>
  <c r="HZ908" i="21" a="1"/>
  <c r="HZ908" i="21" s="1"/>
  <c r="IZ907" i="21" a="1"/>
  <c r="IZ907" i="21" s="1"/>
  <c r="IJ907" i="21" a="1"/>
  <c r="IJ907" i="21" s="1"/>
  <c r="JJ905" i="21" a="1"/>
  <c r="JJ905" i="21" s="1"/>
  <c r="JF905" i="21" a="1"/>
  <c r="JF905" i="21" s="1"/>
  <c r="JB905" i="21" a="1"/>
  <c r="JB905" i="21" s="1"/>
  <c r="IX905" i="21" a="1"/>
  <c r="IX905" i="21" s="1"/>
  <c r="IT905" i="21" a="1"/>
  <c r="IT905" i="21" s="1"/>
  <c r="IP905" i="21" a="1"/>
  <c r="IP905" i="21" s="1"/>
  <c r="IL905" i="21" a="1"/>
  <c r="IL905" i="21" s="1"/>
  <c r="IH905" i="21" a="1"/>
  <c r="IH905" i="21" s="1"/>
  <c r="ID905" i="21" a="1"/>
  <c r="ID905" i="21" s="1"/>
  <c r="HZ905" i="21" a="1"/>
  <c r="HZ905" i="21" s="1"/>
  <c r="JA914" i="21" a="1"/>
  <c r="JA914" i="21" s="1"/>
  <c r="IC914" i="21" a="1"/>
  <c r="IC914" i="21" s="1"/>
  <c r="JD912" i="21" a="1"/>
  <c r="JD912" i="21" s="1"/>
  <c r="IN912" i="21" a="1"/>
  <c r="IN912" i="21" s="1"/>
  <c r="IW910" i="21" a="1"/>
  <c r="IW910" i="21" s="1"/>
  <c r="IH910" i="21" a="1"/>
  <c r="IH910" i="21" s="1"/>
  <c r="JL908" i="21" a="1"/>
  <c r="JL908" i="21" s="1"/>
  <c r="JD908" i="21" a="1"/>
  <c r="JD908" i="21" s="1"/>
  <c r="IV908" i="21" a="1"/>
  <c r="IV908" i="21" s="1"/>
  <c r="IN908" i="21" a="1"/>
  <c r="IN908" i="21" s="1"/>
  <c r="IF908" i="21" a="1"/>
  <c r="IF908" i="21" s="1"/>
  <c r="JJ907" i="21" a="1"/>
  <c r="JJ907" i="21" s="1"/>
  <c r="IT907" i="21" a="1"/>
  <c r="IT907" i="21" s="1"/>
  <c r="ID907" i="21" a="1"/>
  <c r="ID907" i="21" s="1"/>
  <c r="JK906" i="21" a="1"/>
  <c r="JK906" i="21" s="1"/>
  <c r="JG906" i="21" a="1"/>
  <c r="JG906" i="21" s="1"/>
  <c r="JC906" i="21" a="1"/>
  <c r="JC906" i="21" s="1"/>
  <c r="IY906" i="21" a="1"/>
  <c r="IY906" i="21" s="1"/>
  <c r="IU906" i="21" a="1"/>
  <c r="IU906" i="21" s="1"/>
  <c r="IQ906" i="21" a="1"/>
  <c r="IQ906" i="21" s="1"/>
  <c r="IM906" i="21" a="1"/>
  <c r="IM906" i="21" s="1"/>
  <c r="II906" i="21" a="1"/>
  <c r="II906" i="21" s="1"/>
  <c r="IE906" i="21" a="1"/>
  <c r="IE906" i="21" s="1"/>
  <c r="IA906" i="21" a="1"/>
  <c r="IA906" i="21" s="1"/>
  <c r="JD920" i="21" a="1"/>
  <c r="JD920" i="21" s="1"/>
  <c r="IY914" i="21" a="1"/>
  <c r="IY914" i="21" s="1"/>
  <c r="IA914" i="21" a="1"/>
  <c r="IA914" i="21" s="1"/>
  <c r="JB912" i="21" a="1"/>
  <c r="JB912" i="21" s="1"/>
  <c r="IL912" i="21" a="1"/>
  <c r="IL912" i="21" s="1"/>
  <c r="JK910" i="21" a="1"/>
  <c r="JK910" i="21" s="1"/>
  <c r="IU910" i="21" a="1"/>
  <c r="IU910" i="21" s="1"/>
  <c r="IG910" i="21" a="1"/>
  <c r="IG910" i="21" s="1"/>
  <c r="JI909" i="21" a="1"/>
  <c r="JI909" i="21" s="1"/>
  <c r="JA909" i="21" a="1"/>
  <c r="JA909" i="21" s="1"/>
  <c r="IS909" i="21" a="1"/>
  <c r="IS909" i="21" s="1"/>
  <c r="IK909" i="21" a="1"/>
  <c r="IK909" i="21" s="1"/>
  <c r="IC909" i="21" a="1"/>
  <c r="IC909" i="21" s="1"/>
  <c r="JD907" i="21" a="1"/>
  <c r="JD907" i="21" s="1"/>
  <c r="IN907" i="21" a="1"/>
  <c r="IN907" i="21" s="1"/>
  <c r="JI905" i="21" a="1"/>
  <c r="JI905" i="21" s="1"/>
  <c r="JE905" i="21" a="1"/>
  <c r="JE905" i="21" s="1"/>
  <c r="JA905" i="21" a="1"/>
  <c r="JA905" i="21" s="1"/>
  <c r="IW905" i="21" a="1"/>
  <c r="IW905" i="21" s="1"/>
  <c r="IS905" i="21" a="1"/>
  <c r="IS905" i="21" s="1"/>
  <c r="IO905" i="21" a="1"/>
  <c r="IO905" i="21" s="1"/>
  <c r="IK905" i="21" a="1"/>
  <c r="IK905" i="21" s="1"/>
  <c r="IG905" i="21" a="1"/>
  <c r="IG905" i="21" s="1"/>
  <c r="IC905" i="21" a="1"/>
  <c r="IC905" i="21" s="1"/>
  <c r="HY905" i="21" a="1"/>
  <c r="HY905" i="21" s="1"/>
  <c r="JA921" i="21" a="1"/>
  <c r="JA921" i="21" s="1"/>
  <c r="IN920" i="21" a="1"/>
  <c r="IN920" i="21" s="1"/>
  <c r="JH916" i="21" a="1"/>
  <c r="JH916" i="21" s="1"/>
  <c r="IW914" i="21" a="1"/>
  <c r="IW914" i="21" s="1"/>
  <c r="IZ912" i="21" a="1"/>
  <c r="IZ912" i="21" s="1"/>
  <c r="IJ912" i="21" a="1"/>
  <c r="IJ912" i="21" s="1"/>
  <c r="JI910" i="21" a="1"/>
  <c r="JI910" i="21" s="1"/>
  <c r="IS910" i="21" a="1"/>
  <c r="IS910" i="21" s="1"/>
  <c r="IE910" i="21" a="1"/>
  <c r="IE910" i="21" s="1"/>
  <c r="JK908" i="21" a="1"/>
  <c r="JK908" i="21" s="1"/>
  <c r="JC908" i="21" a="1"/>
  <c r="JC908" i="21" s="1"/>
  <c r="IU908" i="21" a="1"/>
  <c r="IU908" i="21" s="1"/>
  <c r="IM908" i="21" a="1"/>
  <c r="IM908" i="21" s="1"/>
  <c r="IE908" i="21" a="1"/>
  <c r="IE908" i="21" s="1"/>
  <c r="IX907" i="21" a="1"/>
  <c r="IX907" i="21" s="1"/>
  <c r="IH907" i="21" a="1"/>
  <c r="IH907" i="21" s="1"/>
  <c r="JJ906" i="21" a="1"/>
  <c r="JJ906" i="21" s="1"/>
  <c r="JF906" i="21" a="1"/>
  <c r="JF906" i="21" s="1"/>
  <c r="JB906" i="21" a="1"/>
  <c r="JB906" i="21" s="1"/>
  <c r="IX906" i="21" a="1"/>
  <c r="IX906" i="21" s="1"/>
  <c r="IT906" i="21" a="1"/>
  <c r="IT906" i="21" s="1"/>
  <c r="IP906" i="21" a="1"/>
  <c r="IP906" i="21" s="1"/>
  <c r="IL906" i="21" a="1"/>
  <c r="IL906" i="21" s="1"/>
  <c r="IH906" i="21" a="1"/>
  <c r="IH906" i="21" s="1"/>
  <c r="ID906" i="21" a="1"/>
  <c r="ID906" i="21" s="1"/>
  <c r="HZ906" i="21" a="1"/>
  <c r="HZ906" i="21" s="1"/>
  <c r="IR916" i="21" a="1"/>
  <c r="IR916" i="21" s="1"/>
  <c r="IS914" i="21" a="1"/>
  <c r="IS914" i="21" s="1"/>
  <c r="IX912" i="21" a="1"/>
  <c r="IX912" i="21" s="1"/>
  <c r="IH912" i="21" a="1"/>
  <c r="IH912" i="21" s="1"/>
  <c r="JG910" i="21" a="1"/>
  <c r="JG910" i="21" s="1"/>
  <c r="IQ910" i="21" a="1"/>
  <c r="IQ910" i="21" s="1"/>
  <c r="ID910" i="21" a="1"/>
  <c r="ID910" i="21" s="1"/>
  <c r="JJ908" i="21" a="1"/>
  <c r="JJ908" i="21" s="1"/>
  <c r="JB908" i="21" a="1"/>
  <c r="JB908" i="21" s="1"/>
  <c r="IT908" i="21" a="1"/>
  <c r="IT908" i="21" s="1"/>
  <c r="IL908" i="21" a="1"/>
  <c r="IL908" i="21" s="1"/>
  <c r="ID908" i="21" a="1"/>
  <c r="ID908" i="21" s="1"/>
  <c r="JH907" i="21" a="1"/>
  <c r="JH907" i="21" s="1"/>
  <c r="IR907" i="21" a="1"/>
  <c r="IR907" i="21" s="1"/>
  <c r="IB907" i="21" a="1"/>
  <c r="IB907" i="21" s="1"/>
  <c r="JL905" i="21" a="1"/>
  <c r="JL905" i="21" s="1"/>
  <c r="JH905" i="21" a="1"/>
  <c r="JH905" i="21" s="1"/>
  <c r="JD905" i="21" a="1"/>
  <c r="JD905" i="21" s="1"/>
  <c r="IZ905" i="21" a="1"/>
  <c r="IZ905" i="21" s="1"/>
  <c r="IV905" i="21" a="1"/>
  <c r="IV905" i="21" s="1"/>
  <c r="IR905" i="21" a="1"/>
  <c r="IR905" i="21" s="1"/>
  <c r="IN905" i="21" a="1"/>
  <c r="IN905" i="21" s="1"/>
  <c r="IJ905" i="21" a="1"/>
  <c r="IJ905" i="21" s="1"/>
  <c r="IF905" i="21" a="1"/>
  <c r="IF905" i="21" s="1"/>
  <c r="IB905" i="21" a="1"/>
  <c r="IB905" i="21" s="1"/>
  <c r="IB916" i="21" a="1"/>
  <c r="IB916" i="21" s="1"/>
  <c r="IQ914" i="21" a="1"/>
  <c r="IQ914" i="21" s="1"/>
  <c r="JL912" i="21" a="1"/>
  <c r="JL912" i="21" s="1"/>
  <c r="IV912" i="21" a="1"/>
  <c r="IV912" i="21" s="1"/>
  <c r="IF912" i="21" a="1"/>
  <c r="IF912" i="21" s="1"/>
  <c r="JE910" i="21" a="1"/>
  <c r="JE910" i="21" s="1"/>
  <c r="IO910" i="21" a="1"/>
  <c r="IO910" i="21" s="1"/>
  <c r="IC910" i="21" a="1"/>
  <c r="IC910" i="21" s="1"/>
  <c r="JH908" i="21" a="1"/>
  <c r="JH908" i="21" s="1"/>
  <c r="IZ908" i="21" a="1"/>
  <c r="IZ908" i="21" s="1"/>
  <c r="IR908" i="21" a="1"/>
  <c r="IR908" i="21" s="1"/>
  <c r="IJ908" i="21" a="1"/>
  <c r="IJ908" i="21" s="1"/>
  <c r="IB908" i="21" a="1"/>
  <c r="IB908" i="21" s="1"/>
  <c r="JB907" i="21" a="1"/>
  <c r="JB907" i="21" s="1"/>
  <c r="IL907" i="21" a="1"/>
  <c r="IL907" i="21" s="1"/>
  <c r="JI906" i="21" a="1"/>
  <c r="JI906" i="21" s="1"/>
  <c r="JE906" i="21" a="1"/>
  <c r="JE906" i="21" s="1"/>
  <c r="JA906" i="21" a="1"/>
  <c r="JA906" i="21" s="1"/>
  <c r="IW906" i="21" a="1"/>
  <c r="IW906" i="21" s="1"/>
  <c r="IS906" i="21" a="1"/>
  <c r="IS906" i="21" s="1"/>
  <c r="IO906" i="21" a="1"/>
  <c r="IO906" i="21" s="1"/>
  <c r="IK906" i="21" a="1"/>
  <c r="IK906" i="21" s="1"/>
  <c r="IG906" i="21" a="1"/>
  <c r="IG906" i="21" s="1"/>
  <c r="IC906" i="21" a="1"/>
  <c r="IC906" i="21" s="1"/>
  <c r="HY906" i="21" a="1"/>
  <c r="HY906" i="21" s="1"/>
  <c r="JI903" i="21" a="1"/>
  <c r="JI903" i="21" s="1"/>
  <c r="JE903" i="21" a="1"/>
  <c r="JE903" i="21" s="1"/>
  <c r="JA903" i="21" a="1"/>
  <c r="JA903" i="21" s="1"/>
  <c r="IW903" i="21" a="1"/>
  <c r="IW903" i="21" s="1"/>
  <c r="IS903" i="21" a="1"/>
  <c r="IS903" i="21" s="1"/>
  <c r="IO903" i="21" a="1"/>
  <c r="IO903" i="21" s="1"/>
  <c r="IK903" i="21" a="1"/>
  <c r="IK903" i="21" s="1"/>
  <c r="IG903" i="21" a="1"/>
  <c r="IG903" i="21" s="1"/>
  <c r="IC903" i="21" a="1"/>
  <c r="IC903" i="21" s="1"/>
  <c r="HY903" i="21" a="1"/>
  <c r="HY903" i="21" s="1"/>
  <c r="JJ901" i="21" a="1"/>
  <c r="JJ901" i="21" s="1"/>
  <c r="JF901" i="21" a="1"/>
  <c r="JF901" i="21" s="1"/>
  <c r="JB901" i="21" a="1"/>
  <c r="JB901" i="21" s="1"/>
  <c r="IX901" i="21" a="1"/>
  <c r="IX901" i="21" s="1"/>
  <c r="IT901" i="21" a="1"/>
  <c r="IT901" i="21" s="1"/>
  <c r="IP901" i="21" a="1"/>
  <c r="IP901" i="21" s="1"/>
  <c r="IL901" i="21" a="1"/>
  <c r="IL901" i="21" s="1"/>
  <c r="IH901" i="21" a="1"/>
  <c r="IH901" i="21" s="1"/>
  <c r="ID901" i="21" a="1"/>
  <c r="ID901" i="21" s="1"/>
  <c r="HZ901" i="21" a="1"/>
  <c r="HZ901" i="21" s="1"/>
  <c r="JK899" i="21" a="1"/>
  <c r="JK899" i="21" s="1"/>
  <c r="JG899" i="21" a="1"/>
  <c r="JG899" i="21" s="1"/>
  <c r="JC899" i="21" a="1"/>
  <c r="JC899" i="21" s="1"/>
  <c r="IY899" i="21" a="1"/>
  <c r="IY899" i="21" s="1"/>
  <c r="IU899" i="21" a="1"/>
  <c r="IU899" i="21" s="1"/>
  <c r="IQ899" i="21" a="1"/>
  <c r="IQ899" i="21" s="1"/>
  <c r="IM899" i="21" a="1"/>
  <c r="IM899" i="21" s="1"/>
  <c r="II899" i="21" a="1"/>
  <c r="II899" i="21" s="1"/>
  <c r="IE899" i="21" a="1"/>
  <c r="IE899" i="21" s="1"/>
  <c r="IA899" i="21" a="1"/>
  <c r="IA899" i="21" s="1"/>
  <c r="JL897" i="21" a="1"/>
  <c r="JL897" i="21" s="1"/>
  <c r="JH897" i="21" a="1"/>
  <c r="JH897" i="21" s="1"/>
  <c r="JD897" i="21" a="1"/>
  <c r="JD897" i="21" s="1"/>
  <c r="IZ897" i="21" a="1"/>
  <c r="IZ897" i="21" s="1"/>
  <c r="IV897" i="21" a="1"/>
  <c r="IV897" i="21" s="1"/>
  <c r="IR897" i="21" a="1"/>
  <c r="IR897" i="21" s="1"/>
  <c r="IN897" i="21" a="1"/>
  <c r="IN897" i="21" s="1"/>
  <c r="IJ897" i="21" a="1"/>
  <c r="IJ897" i="21" s="1"/>
  <c r="IF897" i="21" a="1"/>
  <c r="IF897" i="21" s="1"/>
  <c r="IB897" i="21" a="1"/>
  <c r="IB897" i="21" s="1"/>
  <c r="JI895" i="21" a="1"/>
  <c r="JI895" i="21" s="1"/>
  <c r="JE895" i="21" a="1"/>
  <c r="JE895" i="21" s="1"/>
  <c r="JA895" i="21" a="1"/>
  <c r="JA895" i="21" s="1"/>
  <c r="IW895" i="21" a="1"/>
  <c r="IW895" i="21" s="1"/>
  <c r="IS895" i="21" a="1"/>
  <c r="IS895" i="21" s="1"/>
  <c r="IO895" i="21" a="1"/>
  <c r="IO895" i="21" s="1"/>
  <c r="IK895" i="21" a="1"/>
  <c r="IK895" i="21" s="1"/>
  <c r="IG895" i="21" a="1"/>
  <c r="IG895" i="21" s="1"/>
  <c r="IC895" i="21" a="1"/>
  <c r="IC895" i="21" s="1"/>
  <c r="HY895" i="21" a="1"/>
  <c r="HY895" i="21" s="1"/>
  <c r="JJ904" i="21" a="1"/>
  <c r="JJ904" i="21" s="1"/>
  <c r="JF904" i="21" a="1"/>
  <c r="JF904" i="21" s="1"/>
  <c r="JB904" i="21" a="1"/>
  <c r="JB904" i="21" s="1"/>
  <c r="IX904" i="21" a="1"/>
  <c r="IX904" i="21" s="1"/>
  <c r="IT904" i="21" a="1"/>
  <c r="IT904" i="21" s="1"/>
  <c r="IP904" i="21" a="1"/>
  <c r="IP904" i="21" s="1"/>
  <c r="IL904" i="21" a="1"/>
  <c r="IL904" i="21" s="1"/>
  <c r="IH904" i="21" a="1"/>
  <c r="IH904" i="21" s="1"/>
  <c r="ID904" i="21" a="1"/>
  <c r="ID904" i="21" s="1"/>
  <c r="HZ904" i="21" a="1"/>
  <c r="HZ904" i="21" s="1"/>
  <c r="JK902" i="21" a="1"/>
  <c r="JK902" i="21" s="1"/>
  <c r="JG902" i="21" a="1"/>
  <c r="JG902" i="21" s="1"/>
  <c r="JC902" i="21" a="1"/>
  <c r="JC902" i="21" s="1"/>
  <c r="IY902" i="21" a="1"/>
  <c r="IY902" i="21" s="1"/>
  <c r="IU902" i="21" a="1"/>
  <c r="IU902" i="21" s="1"/>
  <c r="IQ902" i="21" a="1"/>
  <c r="IQ902" i="21" s="1"/>
  <c r="IM902" i="21" a="1"/>
  <c r="IM902" i="21" s="1"/>
  <c r="II902" i="21" a="1"/>
  <c r="II902" i="21" s="1"/>
  <c r="IE902" i="21" a="1"/>
  <c r="IE902" i="21" s="1"/>
  <c r="IA902" i="21" a="1"/>
  <c r="IA902" i="21" s="1"/>
  <c r="JL900" i="21" a="1"/>
  <c r="JL900" i="21" s="1"/>
  <c r="JH900" i="21" a="1"/>
  <c r="JH900" i="21" s="1"/>
  <c r="JD900" i="21" a="1"/>
  <c r="JD900" i="21" s="1"/>
  <c r="IZ900" i="21" a="1"/>
  <c r="IZ900" i="21" s="1"/>
  <c r="IV900" i="21" a="1"/>
  <c r="IV900" i="21" s="1"/>
  <c r="IR900" i="21" a="1"/>
  <c r="IR900" i="21" s="1"/>
  <c r="IN900" i="21" a="1"/>
  <c r="IN900" i="21" s="1"/>
  <c r="IJ900" i="21" a="1"/>
  <c r="IJ900" i="21" s="1"/>
  <c r="IF900" i="21" a="1"/>
  <c r="IF900" i="21" s="1"/>
  <c r="IB900" i="21" a="1"/>
  <c r="IB900" i="21" s="1"/>
  <c r="JI898" i="21" a="1"/>
  <c r="JI898" i="21" s="1"/>
  <c r="JE898" i="21" a="1"/>
  <c r="JE898" i="21" s="1"/>
  <c r="JA898" i="21" a="1"/>
  <c r="JA898" i="21" s="1"/>
  <c r="IW898" i="21" a="1"/>
  <c r="IW898" i="21" s="1"/>
  <c r="IS898" i="21" a="1"/>
  <c r="IS898" i="21" s="1"/>
  <c r="IO898" i="21" a="1"/>
  <c r="IO898" i="21" s="1"/>
  <c r="IK898" i="21" a="1"/>
  <c r="IK898" i="21" s="1"/>
  <c r="IG898" i="21" a="1"/>
  <c r="IG898" i="21" s="1"/>
  <c r="IC898" i="21" a="1"/>
  <c r="IC898" i="21" s="1"/>
  <c r="HY898" i="21" a="1"/>
  <c r="HY898" i="21" s="1"/>
  <c r="JJ896" i="21" a="1"/>
  <c r="JJ896" i="21" s="1"/>
  <c r="JF896" i="21" a="1"/>
  <c r="JF896" i="21" s="1"/>
  <c r="JB896" i="21" a="1"/>
  <c r="JB896" i="21" s="1"/>
  <c r="IX896" i="21" a="1"/>
  <c r="IX896" i="21" s="1"/>
  <c r="IT896" i="21" a="1"/>
  <c r="IT896" i="21" s="1"/>
  <c r="IP896" i="21" a="1"/>
  <c r="IP896" i="21" s="1"/>
  <c r="IL896" i="21" a="1"/>
  <c r="IL896" i="21" s="1"/>
  <c r="IH896" i="21" a="1"/>
  <c r="IH896" i="21" s="1"/>
  <c r="ID896" i="21" a="1"/>
  <c r="ID896" i="21" s="1"/>
  <c r="HZ896" i="21" a="1"/>
  <c r="HZ896" i="21" s="1"/>
  <c r="JL903" i="21" a="1"/>
  <c r="JL903" i="21" s="1"/>
  <c r="JH903" i="21" a="1"/>
  <c r="JH903" i="21" s="1"/>
  <c r="JD903" i="21" a="1"/>
  <c r="JD903" i="21" s="1"/>
  <c r="IZ903" i="21" a="1"/>
  <c r="IZ903" i="21" s="1"/>
  <c r="IV903" i="21" a="1"/>
  <c r="IV903" i="21" s="1"/>
  <c r="IR903" i="21" a="1"/>
  <c r="IR903" i="21" s="1"/>
  <c r="IN903" i="21" a="1"/>
  <c r="IN903" i="21" s="1"/>
  <c r="IJ903" i="21" a="1"/>
  <c r="IJ903" i="21" s="1"/>
  <c r="IF903" i="21" a="1"/>
  <c r="IF903" i="21" s="1"/>
  <c r="IB903" i="21" a="1"/>
  <c r="IB903" i="21" s="1"/>
  <c r="JI901" i="21" a="1"/>
  <c r="JI901" i="21" s="1"/>
  <c r="JE901" i="21" a="1"/>
  <c r="JE901" i="21" s="1"/>
  <c r="JA901" i="21" a="1"/>
  <c r="JA901" i="21" s="1"/>
  <c r="IW901" i="21" a="1"/>
  <c r="IW901" i="21" s="1"/>
  <c r="IS901" i="21" a="1"/>
  <c r="IS901" i="21" s="1"/>
  <c r="IO901" i="21" a="1"/>
  <c r="IO901" i="21" s="1"/>
  <c r="IK901" i="21" a="1"/>
  <c r="IK901" i="21" s="1"/>
  <c r="IG901" i="21" a="1"/>
  <c r="IG901" i="21" s="1"/>
  <c r="IC901" i="21" a="1"/>
  <c r="IC901" i="21" s="1"/>
  <c r="HY901" i="21" a="1"/>
  <c r="HY901" i="21" s="1"/>
  <c r="JJ899" i="21" a="1"/>
  <c r="JJ899" i="21" s="1"/>
  <c r="JF899" i="21" a="1"/>
  <c r="JF899" i="21" s="1"/>
  <c r="JB899" i="21" a="1"/>
  <c r="JB899" i="21" s="1"/>
  <c r="IX899" i="21" a="1"/>
  <c r="IX899" i="21" s="1"/>
  <c r="IT899" i="21" a="1"/>
  <c r="IT899" i="21" s="1"/>
  <c r="IP899" i="21" a="1"/>
  <c r="IP899" i="21" s="1"/>
  <c r="IL899" i="21" a="1"/>
  <c r="IL899" i="21" s="1"/>
  <c r="IH899" i="21" a="1"/>
  <c r="IH899" i="21" s="1"/>
  <c r="ID899" i="21" a="1"/>
  <c r="ID899" i="21" s="1"/>
  <c r="HZ899" i="21" a="1"/>
  <c r="HZ899" i="21" s="1"/>
  <c r="JK897" i="21" a="1"/>
  <c r="JK897" i="21" s="1"/>
  <c r="JG897" i="21" a="1"/>
  <c r="JG897" i="21" s="1"/>
  <c r="JC897" i="21" a="1"/>
  <c r="JC897" i="21" s="1"/>
  <c r="IY897" i="21" a="1"/>
  <c r="IY897" i="21" s="1"/>
  <c r="IU897" i="21" a="1"/>
  <c r="IU897" i="21" s="1"/>
  <c r="IQ897" i="21" a="1"/>
  <c r="IQ897" i="21" s="1"/>
  <c r="IM897" i="21" a="1"/>
  <c r="IM897" i="21" s="1"/>
  <c r="II897" i="21" a="1"/>
  <c r="II897" i="21" s="1"/>
  <c r="IE897" i="21" a="1"/>
  <c r="IE897" i="21" s="1"/>
  <c r="IA897" i="21" a="1"/>
  <c r="IA897" i="21" s="1"/>
  <c r="JL895" i="21" a="1"/>
  <c r="JL895" i="21" s="1"/>
  <c r="JH895" i="21" a="1"/>
  <c r="JH895" i="21" s="1"/>
  <c r="JD895" i="21" a="1"/>
  <c r="JD895" i="21" s="1"/>
  <c r="IZ895" i="21" a="1"/>
  <c r="IZ895" i="21" s="1"/>
  <c r="IV895" i="21" a="1"/>
  <c r="IV895" i="21" s="1"/>
  <c r="IR895" i="21" a="1"/>
  <c r="IR895" i="21" s="1"/>
  <c r="IN895" i="21" a="1"/>
  <c r="IN895" i="21" s="1"/>
  <c r="IJ895" i="21" a="1"/>
  <c r="IJ895" i="21" s="1"/>
  <c r="IF895" i="21" a="1"/>
  <c r="IF895" i="21" s="1"/>
  <c r="IB895" i="21" a="1"/>
  <c r="IB895" i="21" s="1"/>
  <c r="JI904" i="21" a="1"/>
  <c r="JI904" i="21" s="1"/>
  <c r="JE904" i="21" a="1"/>
  <c r="JE904" i="21" s="1"/>
  <c r="JA904" i="21" a="1"/>
  <c r="JA904" i="21" s="1"/>
  <c r="IW904" i="21" a="1"/>
  <c r="IW904" i="21" s="1"/>
  <c r="IS904" i="21" a="1"/>
  <c r="IS904" i="21" s="1"/>
  <c r="IO904" i="21" a="1"/>
  <c r="IO904" i="21" s="1"/>
  <c r="IK904" i="21" a="1"/>
  <c r="IK904" i="21" s="1"/>
  <c r="IG904" i="21" a="1"/>
  <c r="IG904" i="21" s="1"/>
  <c r="IC904" i="21" a="1"/>
  <c r="IC904" i="21" s="1"/>
  <c r="HY904" i="21" a="1"/>
  <c r="HY904" i="21" s="1"/>
  <c r="JJ902" i="21" a="1"/>
  <c r="JJ902" i="21" s="1"/>
  <c r="JF902" i="21" a="1"/>
  <c r="JF902" i="21" s="1"/>
  <c r="JB902" i="21" a="1"/>
  <c r="JB902" i="21" s="1"/>
  <c r="IX902" i="21" a="1"/>
  <c r="IX902" i="21" s="1"/>
  <c r="IT902" i="21" a="1"/>
  <c r="IT902" i="21" s="1"/>
  <c r="IP902" i="21" a="1"/>
  <c r="IP902" i="21" s="1"/>
  <c r="IL902" i="21" a="1"/>
  <c r="IL902" i="21" s="1"/>
  <c r="IH902" i="21" a="1"/>
  <c r="IH902" i="21" s="1"/>
  <c r="ID902" i="21" a="1"/>
  <c r="ID902" i="21" s="1"/>
  <c r="HZ902" i="21" a="1"/>
  <c r="HZ902" i="21" s="1"/>
  <c r="JK900" i="21" a="1"/>
  <c r="JK900" i="21" s="1"/>
  <c r="JG900" i="21" a="1"/>
  <c r="JG900" i="21" s="1"/>
  <c r="JC900" i="21" a="1"/>
  <c r="JC900" i="21" s="1"/>
  <c r="IY900" i="21" a="1"/>
  <c r="IY900" i="21" s="1"/>
  <c r="IU900" i="21" a="1"/>
  <c r="IU900" i="21" s="1"/>
  <c r="IQ900" i="21" a="1"/>
  <c r="IQ900" i="21" s="1"/>
  <c r="IM900" i="21" a="1"/>
  <c r="IM900" i="21" s="1"/>
  <c r="II900" i="21" a="1"/>
  <c r="II900" i="21" s="1"/>
  <c r="IE900" i="21" a="1"/>
  <c r="IE900" i="21" s="1"/>
  <c r="IA900" i="21" a="1"/>
  <c r="IA900" i="21" s="1"/>
  <c r="JL898" i="21" a="1"/>
  <c r="JL898" i="21" s="1"/>
  <c r="JH898" i="21" a="1"/>
  <c r="JH898" i="21" s="1"/>
  <c r="JD898" i="21" a="1"/>
  <c r="JD898" i="21" s="1"/>
  <c r="IZ898" i="21" a="1"/>
  <c r="IZ898" i="21" s="1"/>
  <c r="IV898" i="21" a="1"/>
  <c r="IV898" i="21" s="1"/>
  <c r="IR898" i="21" a="1"/>
  <c r="IR898" i="21" s="1"/>
  <c r="IN898" i="21" a="1"/>
  <c r="IN898" i="21" s="1"/>
  <c r="IJ898" i="21" a="1"/>
  <c r="IJ898" i="21" s="1"/>
  <c r="IF898" i="21" a="1"/>
  <c r="IF898" i="21" s="1"/>
  <c r="IB898" i="21" a="1"/>
  <c r="IB898" i="21" s="1"/>
  <c r="JI896" i="21" a="1"/>
  <c r="JI896" i="21" s="1"/>
  <c r="JE896" i="21" a="1"/>
  <c r="JE896" i="21" s="1"/>
  <c r="JA896" i="21" a="1"/>
  <c r="JA896" i="21" s="1"/>
  <c r="IW896" i="21" a="1"/>
  <c r="IW896" i="21" s="1"/>
  <c r="IS896" i="21" a="1"/>
  <c r="IS896" i="21" s="1"/>
  <c r="IO896" i="21" a="1"/>
  <c r="IO896" i="21" s="1"/>
  <c r="IK896" i="21" a="1"/>
  <c r="IK896" i="21" s="1"/>
  <c r="IG896" i="21" a="1"/>
  <c r="IG896" i="21" s="1"/>
  <c r="IC896" i="21" a="1"/>
  <c r="IC896" i="21" s="1"/>
  <c r="HY896" i="21" a="1"/>
  <c r="HY896" i="21" s="1"/>
  <c r="JK903" i="21" a="1"/>
  <c r="JK903" i="21" s="1"/>
  <c r="JG903" i="21" a="1"/>
  <c r="JG903" i="21" s="1"/>
  <c r="JC903" i="21" a="1"/>
  <c r="JC903" i="21" s="1"/>
  <c r="IY903" i="21" a="1"/>
  <c r="IY903" i="21" s="1"/>
  <c r="IU903" i="21" a="1"/>
  <c r="IU903" i="21" s="1"/>
  <c r="IQ903" i="21" a="1"/>
  <c r="IQ903" i="21" s="1"/>
  <c r="IM903" i="21" a="1"/>
  <c r="IM903" i="21" s="1"/>
  <c r="II903" i="21" a="1"/>
  <c r="II903" i="21" s="1"/>
  <c r="IE903" i="21" a="1"/>
  <c r="IE903" i="21" s="1"/>
  <c r="IA903" i="21" a="1"/>
  <c r="IA903" i="21" s="1"/>
  <c r="JL901" i="21" a="1"/>
  <c r="JL901" i="21" s="1"/>
  <c r="JH901" i="21" a="1"/>
  <c r="JH901" i="21" s="1"/>
  <c r="JD901" i="21" a="1"/>
  <c r="JD901" i="21" s="1"/>
  <c r="IZ901" i="21" a="1"/>
  <c r="IZ901" i="21" s="1"/>
  <c r="IV901" i="21" a="1"/>
  <c r="IV901" i="21" s="1"/>
  <c r="IR901" i="21" a="1"/>
  <c r="IR901" i="21" s="1"/>
  <c r="IN901" i="21" a="1"/>
  <c r="IN901" i="21" s="1"/>
  <c r="IJ901" i="21" a="1"/>
  <c r="IJ901" i="21" s="1"/>
  <c r="IF901" i="21" a="1"/>
  <c r="IF901" i="21" s="1"/>
  <c r="IB901" i="21" a="1"/>
  <c r="IB901" i="21" s="1"/>
  <c r="JI899" i="21" a="1"/>
  <c r="JI899" i="21" s="1"/>
  <c r="JE899" i="21" a="1"/>
  <c r="JE899" i="21" s="1"/>
  <c r="JA899" i="21" a="1"/>
  <c r="JA899" i="21" s="1"/>
  <c r="IW899" i="21" a="1"/>
  <c r="IW899" i="21" s="1"/>
  <c r="IS899" i="21" a="1"/>
  <c r="IS899" i="21" s="1"/>
  <c r="IO899" i="21" a="1"/>
  <c r="IO899" i="21" s="1"/>
  <c r="IK899" i="21" a="1"/>
  <c r="IK899" i="21" s="1"/>
  <c r="IG899" i="21" a="1"/>
  <c r="IG899" i="21" s="1"/>
  <c r="IC899" i="21" a="1"/>
  <c r="IC899" i="21" s="1"/>
  <c r="HY899" i="21" a="1"/>
  <c r="HY899" i="21" s="1"/>
  <c r="JJ897" i="21" a="1"/>
  <c r="JJ897" i="21" s="1"/>
  <c r="JF897" i="21" a="1"/>
  <c r="JF897" i="21" s="1"/>
  <c r="JB897" i="21" a="1"/>
  <c r="JB897" i="21" s="1"/>
  <c r="IX897" i="21" a="1"/>
  <c r="IX897" i="21" s="1"/>
  <c r="IT897" i="21" a="1"/>
  <c r="IT897" i="21" s="1"/>
  <c r="IP897" i="21" a="1"/>
  <c r="IP897" i="21" s="1"/>
  <c r="IL897" i="21" a="1"/>
  <c r="IL897" i="21" s="1"/>
  <c r="IH897" i="21" a="1"/>
  <c r="IH897" i="21" s="1"/>
  <c r="ID897" i="21" a="1"/>
  <c r="ID897" i="21" s="1"/>
  <c r="HZ897" i="21" a="1"/>
  <c r="HZ897" i="21" s="1"/>
  <c r="JK895" i="21" a="1"/>
  <c r="JK895" i="21" s="1"/>
  <c r="JG895" i="21" a="1"/>
  <c r="JG895" i="21" s="1"/>
  <c r="JC895" i="21" a="1"/>
  <c r="JC895" i="21" s="1"/>
  <c r="IY895" i="21" a="1"/>
  <c r="IY895" i="21" s="1"/>
  <c r="IU895" i="21" a="1"/>
  <c r="IU895" i="21" s="1"/>
  <c r="IQ895" i="21" a="1"/>
  <c r="IQ895" i="21" s="1"/>
  <c r="IM895" i="21" a="1"/>
  <c r="IM895" i="21" s="1"/>
  <c r="II895" i="21" a="1"/>
  <c r="II895" i="21" s="1"/>
  <c r="IE895" i="21" a="1"/>
  <c r="IE895" i="21" s="1"/>
  <c r="IA895" i="21" a="1"/>
  <c r="IA895" i="21" s="1"/>
  <c r="JL904" i="21" a="1"/>
  <c r="JL904" i="21" s="1"/>
  <c r="JH904" i="21" a="1"/>
  <c r="JH904" i="21" s="1"/>
  <c r="JD904" i="21" a="1"/>
  <c r="JD904" i="21" s="1"/>
  <c r="IZ904" i="21" a="1"/>
  <c r="IZ904" i="21" s="1"/>
  <c r="IV904" i="21" a="1"/>
  <c r="IV904" i="21" s="1"/>
  <c r="IR904" i="21" a="1"/>
  <c r="IR904" i="21" s="1"/>
  <c r="IN904" i="21" a="1"/>
  <c r="IN904" i="21" s="1"/>
  <c r="IJ904" i="21" a="1"/>
  <c r="IJ904" i="21" s="1"/>
  <c r="IF904" i="21" a="1"/>
  <c r="IF904" i="21" s="1"/>
  <c r="IB904" i="21" a="1"/>
  <c r="IB904" i="21" s="1"/>
  <c r="JI902" i="21" a="1"/>
  <c r="JI902" i="21" s="1"/>
  <c r="JE902" i="21" a="1"/>
  <c r="JE902" i="21" s="1"/>
  <c r="JA902" i="21" a="1"/>
  <c r="JA902" i="21" s="1"/>
  <c r="IW902" i="21" a="1"/>
  <c r="IW902" i="21" s="1"/>
  <c r="IS902" i="21" a="1"/>
  <c r="IS902" i="21" s="1"/>
  <c r="IO902" i="21" a="1"/>
  <c r="IO902" i="21" s="1"/>
  <c r="IK902" i="21" a="1"/>
  <c r="IK902" i="21" s="1"/>
  <c r="IG902" i="21" a="1"/>
  <c r="IG902" i="21" s="1"/>
  <c r="IC902" i="21" a="1"/>
  <c r="IC902" i="21" s="1"/>
  <c r="HY902" i="21" a="1"/>
  <c r="HY902" i="21" s="1"/>
  <c r="JJ900" i="21" a="1"/>
  <c r="JJ900" i="21" s="1"/>
  <c r="JF900" i="21" a="1"/>
  <c r="JF900" i="21" s="1"/>
  <c r="JB900" i="21" a="1"/>
  <c r="JB900" i="21" s="1"/>
  <c r="IX900" i="21" a="1"/>
  <c r="IX900" i="21" s="1"/>
  <c r="IT900" i="21" a="1"/>
  <c r="IT900" i="21" s="1"/>
  <c r="IP900" i="21" a="1"/>
  <c r="IP900" i="21" s="1"/>
  <c r="IL900" i="21" a="1"/>
  <c r="IL900" i="21" s="1"/>
  <c r="IH900" i="21" a="1"/>
  <c r="IH900" i="21" s="1"/>
  <c r="ID900" i="21" a="1"/>
  <c r="ID900" i="21" s="1"/>
  <c r="HZ900" i="21" a="1"/>
  <c r="HZ900" i="21" s="1"/>
  <c r="JK898" i="21" a="1"/>
  <c r="JK898" i="21" s="1"/>
  <c r="JG898" i="21" a="1"/>
  <c r="JG898" i="21" s="1"/>
  <c r="JC898" i="21" a="1"/>
  <c r="JC898" i="21" s="1"/>
  <c r="IY898" i="21" a="1"/>
  <c r="IY898" i="21" s="1"/>
  <c r="IU898" i="21" a="1"/>
  <c r="IU898" i="21" s="1"/>
  <c r="IQ898" i="21" a="1"/>
  <c r="IQ898" i="21" s="1"/>
  <c r="IM898" i="21" a="1"/>
  <c r="IM898" i="21" s="1"/>
  <c r="II898" i="21" a="1"/>
  <c r="II898" i="21" s="1"/>
  <c r="IE898" i="21" a="1"/>
  <c r="IE898" i="21" s="1"/>
  <c r="IA898" i="21" a="1"/>
  <c r="IA898" i="21" s="1"/>
  <c r="JL896" i="21" a="1"/>
  <c r="JL896" i="21" s="1"/>
  <c r="JH896" i="21" a="1"/>
  <c r="JH896" i="21" s="1"/>
  <c r="JD896" i="21" a="1"/>
  <c r="JD896" i="21" s="1"/>
  <c r="IZ896" i="21" a="1"/>
  <c r="IZ896" i="21" s="1"/>
  <c r="IV896" i="21" a="1"/>
  <c r="IV896" i="21" s="1"/>
  <c r="IR896" i="21" a="1"/>
  <c r="IR896" i="21" s="1"/>
  <c r="IN896" i="21" a="1"/>
  <c r="IN896" i="21" s="1"/>
  <c r="IJ896" i="21" a="1"/>
  <c r="IJ896" i="21" s="1"/>
  <c r="IF896" i="21" a="1"/>
  <c r="IF896" i="21" s="1"/>
  <c r="IB896" i="21" a="1"/>
  <c r="IB896" i="21" s="1"/>
  <c r="JJ903" i="21" a="1"/>
  <c r="JJ903" i="21" s="1"/>
  <c r="JF903" i="21" a="1"/>
  <c r="JF903" i="21" s="1"/>
  <c r="JB903" i="21" a="1"/>
  <c r="JB903" i="21" s="1"/>
  <c r="IX903" i="21" a="1"/>
  <c r="IX903" i="21" s="1"/>
  <c r="IT903" i="21" a="1"/>
  <c r="IT903" i="21" s="1"/>
  <c r="IP903" i="21" a="1"/>
  <c r="IP903" i="21" s="1"/>
  <c r="IL903" i="21" a="1"/>
  <c r="IL903" i="21" s="1"/>
  <c r="IH903" i="21" a="1"/>
  <c r="IH903" i="21" s="1"/>
  <c r="ID903" i="21" a="1"/>
  <c r="ID903" i="21" s="1"/>
  <c r="HZ903" i="21" a="1"/>
  <c r="HZ903" i="21" s="1"/>
  <c r="JK901" i="21" a="1"/>
  <c r="JK901" i="21" s="1"/>
  <c r="JG901" i="21" a="1"/>
  <c r="JG901" i="21" s="1"/>
  <c r="JC901" i="21" a="1"/>
  <c r="JC901" i="21" s="1"/>
  <c r="IY901" i="21" a="1"/>
  <c r="IY901" i="21" s="1"/>
  <c r="IU901" i="21" a="1"/>
  <c r="IU901" i="21" s="1"/>
  <c r="IQ901" i="21" a="1"/>
  <c r="IQ901" i="21" s="1"/>
  <c r="IM901" i="21" a="1"/>
  <c r="IM901" i="21" s="1"/>
  <c r="II901" i="21" a="1"/>
  <c r="II901" i="21" s="1"/>
  <c r="IE901" i="21" a="1"/>
  <c r="IE901" i="21" s="1"/>
  <c r="IA901" i="21" a="1"/>
  <c r="IA901" i="21" s="1"/>
  <c r="JL899" i="21" a="1"/>
  <c r="JL899" i="21" s="1"/>
  <c r="JH899" i="21" a="1"/>
  <c r="JH899" i="21" s="1"/>
  <c r="JD899" i="21" a="1"/>
  <c r="JD899" i="21" s="1"/>
  <c r="IZ899" i="21" a="1"/>
  <c r="IZ899" i="21" s="1"/>
  <c r="IV899" i="21" a="1"/>
  <c r="IV899" i="21" s="1"/>
  <c r="IR899" i="21" a="1"/>
  <c r="IR899" i="21" s="1"/>
  <c r="IN899" i="21" a="1"/>
  <c r="IN899" i="21" s="1"/>
  <c r="IJ899" i="21" a="1"/>
  <c r="IJ899" i="21" s="1"/>
  <c r="IF899" i="21" a="1"/>
  <c r="IF899" i="21" s="1"/>
  <c r="IB899" i="21" a="1"/>
  <c r="IB899" i="21" s="1"/>
  <c r="JI897" i="21" a="1"/>
  <c r="JI897" i="21" s="1"/>
  <c r="JE897" i="21" a="1"/>
  <c r="JE897" i="21" s="1"/>
  <c r="JA897" i="21" a="1"/>
  <c r="JA897" i="21" s="1"/>
  <c r="IW897" i="21" a="1"/>
  <c r="IW897" i="21" s="1"/>
  <c r="IS897" i="21" a="1"/>
  <c r="IS897" i="21" s="1"/>
  <c r="IO897" i="21" a="1"/>
  <c r="IO897" i="21" s="1"/>
  <c r="IK897" i="21" a="1"/>
  <c r="IK897" i="21" s="1"/>
  <c r="IG897" i="21" a="1"/>
  <c r="IG897" i="21" s="1"/>
  <c r="IC897" i="21" a="1"/>
  <c r="IC897" i="21" s="1"/>
  <c r="HY897" i="21" a="1"/>
  <c r="HY897" i="21" s="1"/>
  <c r="JJ895" i="21" a="1"/>
  <c r="JJ895" i="21" s="1"/>
  <c r="JF895" i="21" a="1"/>
  <c r="JF895" i="21" s="1"/>
  <c r="JB895" i="21" a="1"/>
  <c r="JB895" i="21" s="1"/>
  <c r="IX895" i="21" a="1"/>
  <c r="IX895" i="21" s="1"/>
  <c r="IT895" i="21" a="1"/>
  <c r="IT895" i="21" s="1"/>
  <c r="IP895" i="21" a="1"/>
  <c r="IP895" i="21" s="1"/>
  <c r="IL895" i="21" a="1"/>
  <c r="IL895" i="21" s="1"/>
  <c r="IH895" i="21" a="1"/>
  <c r="IH895" i="21" s="1"/>
  <c r="ID895" i="21" a="1"/>
  <c r="ID895" i="21" s="1"/>
  <c r="JK904" i="21" a="1"/>
  <c r="JK904" i="21" s="1"/>
  <c r="JG904" i="21" a="1"/>
  <c r="JG904" i="21" s="1"/>
  <c r="JC904" i="21" a="1"/>
  <c r="JC904" i="21" s="1"/>
  <c r="IY904" i="21" a="1"/>
  <c r="IY904" i="21" s="1"/>
  <c r="IU904" i="21" a="1"/>
  <c r="IU904" i="21" s="1"/>
  <c r="IQ904" i="21" a="1"/>
  <c r="IQ904" i="21" s="1"/>
  <c r="IM904" i="21" a="1"/>
  <c r="IM904" i="21" s="1"/>
  <c r="II904" i="21" a="1"/>
  <c r="II904" i="21" s="1"/>
  <c r="IE904" i="21" a="1"/>
  <c r="IE904" i="21" s="1"/>
  <c r="IA904" i="21" a="1"/>
  <c r="IA904" i="21" s="1"/>
  <c r="JL902" i="21" a="1"/>
  <c r="JL902" i="21" s="1"/>
  <c r="JH902" i="21" a="1"/>
  <c r="JH902" i="21" s="1"/>
  <c r="JD902" i="21" a="1"/>
  <c r="JD902" i="21" s="1"/>
  <c r="IZ902" i="21" a="1"/>
  <c r="IZ902" i="21" s="1"/>
  <c r="IV902" i="21" a="1"/>
  <c r="IV902" i="21" s="1"/>
  <c r="IR902" i="21" a="1"/>
  <c r="IR902" i="21" s="1"/>
  <c r="IN902" i="21" a="1"/>
  <c r="IN902" i="21" s="1"/>
  <c r="IJ902" i="21" a="1"/>
  <c r="IJ902" i="21" s="1"/>
  <c r="IF902" i="21" a="1"/>
  <c r="IF902" i="21" s="1"/>
  <c r="IB902" i="21" a="1"/>
  <c r="IB902" i="21" s="1"/>
  <c r="JI900" i="21" a="1"/>
  <c r="JI900" i="21" s="1"/>
  <c r="JE900" i="21" a="1"/>
  <c r="JE900" i="21" s="1"/>
  <c r="JA900" i="21" a="1"/>
  <c r="JA900" i="21" s="1"/>
  <c r="IW900" i="21" a="1"/>
  <c r="IW900" i="21" s="1"/>
  <c r="IS900" i="21" a="1"/>
  <c r="IS900" i="21" s="1"/>
  <c r="IO900" i="21" a="1"/>
  <c r="IO900" i="21" s="1"/>
  <c r="IK900" i="21" a="1"/>
  <c r="IK900" i="21" s="1"/>
  <c r="IG900" i="21" a="1"/>
  <c r="IG900" i="21" s="1"/>
  <c r="IC900" i="21" a="1"/>
  <c r="IC900" i="21" s="1"/>
  <c r="HY900" i="21" a="1"/>
  <c r="HY900" i="21" s="1"/>
  <c r="JJ898" i="21" a="1"/>
  <c r="JJ898" i="21" s="1"/>
  <c r="JF898" i="21" a="1"/>
  <c r="JF898" i="21" s="1"/>
  <c r="JB898" i="21" a="1"/>
  <c r="JB898" i="21" s="1"/>
  <c r="IX898" i="21" a="1"/>
  <c r="IX898" i="21" s="1"/>
  <c r="IT898" i="21" a="1"/>
  <c r="IT898" i="21" s="1"/>
  <c r="IP898" i="21" a="1"/>
  <c r="IP898" i="21" s="1"/>
  <c r="IL898" i="21" a="1"/>
  <c r="IL898" i="21" s="1"/>
  <c r="IH898" i="21" a="1"/>
  <c r="IH898" i="21" s="1"/>
  <c r="ID898" i="21" a="1"/>
  <c r="ID898" i="21" s="1"/>
  <c r="HZ898" i="21" a="1"/>
  <c r="HZ898" i="21" s="1"/>
  <c r="JK896" i="21" a="1"/>
  <c r="JK896" i="21" s="1"/>
  <c r="JG896" i="21" a="1"/>
  <c r="JG896" i="21" s="1"/>
  <c r="JC896" i="21" a="1"/>
  <c r="JC896" i="21" s="1"/>
  <c r="IY896" i="21" a="1"/>
  <c r="IY896" i="21" s="1"/>
  <c r="IU896" i="21" a="1"/>
  <c r="IU896" i="21" s="1"/>
  <c r="IQ896" i="21" a="1"/>
  <c r="IQ896" i="21" s="1"/>
  <c r="IM896" i="21" a="1"/>
  <c r="IM896" i="21" s="1"/>
  <c r="II896" i="21" a="1"/>
  <c r="II896" i="21" s="1"/>
  <c r="IE896" i="21" a="1"/>
  <c r="IE896" i="21" s="1"/>
  <c r="IA896" i="21" a="1"/>
  <c r="IA896" i="21" s="1"/>
  <c r="JK894" i="21" a="1"/>
  <c r="JK894" i="21" s="1"/>
  <c r="JG894" i="21" a="1"/>
  <c r="JG894" i="21" s="1"/>
  <c r="JC894" i="21" a="1"/>
  <c r="JC894" i="21" s="1"/>
  <c r="IY894" i="21" a="1"/>
  <c r="IY894" i="21" s="1"/>
  <c r="IU894" i="21" a="1"/>
  <c r="IU894" i="21" s="1"/>
  <c r="IQ894" i="21" a="1"/>
  <c r="IQ894" i="21" s="1"/>
  <c r="IM894" i="21" a="1"/>
  <c r="IM894" i="21" s="1"/>
  <c r="II894" i="21" a="1"/>
  <c r="II894" i="21" s="1"/>
  <c r="IE894" i="21" a="1"/>
  <c r="IE894" i="21" s="1"/>
  <c r="IA894" i="21" a="1"/>
  <c r="IA894" i="21" s="1"/>
  <c r="JL892" i="21" a="1"/>
  <c r="JL892" i="21" s="1"/>
  <c r="JH892" i="21" a="1"/>
  <c r="JH892" i="21" s="1"/>
  <c r="JD892" i="21" a="1"/>
  <c r="JD892" i="21" s="1"/>
  <c r="IZ892" i="21" a="1"/>
  <c r="IZ892" i="21" s="1"/>
  <c r="IV892" i="21" a="1"/>
  <c r="IV892" i="21" s="1"/>
  <c r="IR892" i="21" a="1"/>
  <c r="IR892" i="21" s="1"/>
  <c r="IN892" i="21" a="1"/>
  <c r="IN892" i="21" s="1"/>
  <c r="IJ892" i="21" a="1"/>
  <c r="IJ892" i="21" s="1"/>
  <c r="IF892" i="21" a="1"/>
  <c r="IF892" i="21" s="1"/>
  <c r="IB892" i="21" a="1"/>
  <c r="IB892" i="21" s="1"/>
  <c r="JI890" i="21" a="1"/>
  <c r="JI890" i="21" s="1"/>
  <c r="JE890" i="21" a="1"/>
  <c r="JE890" i="21" s="1"/>
  <c r="JA890" i="21" a="1"/>
  <c r="JA890" i="21" s="1"/>
  <c r="IW890" i="21" a="1"/>
  <c r="IW890" i="21" s="1"/>
  <c r="IS890" i="21" a="1"/>
  <c r="IS890" i="21" s="1"/>
  <c r="IO890" i="21" a="1"/>
  <c r="IO890" i="21" s="1"/>
  <c r="IK890" i="21" a="1"/>
  <c r="IK890" i="21" s="1"/>
  <c r="IG890" i="21" a="1"/>
  <c r="IG890" i="21" s="1"/>
  <c r="IC890" i="21" a="1"/>
  <c r="IC890" i="21" s="1"/>
  <c r="HY890" i="21" a="1"/>
  <c r="HY890" i="21" s="1"/>
  <c r="JJ888" i="21" a="1"/>
  <c r="JJ888" i="21" s="1"/>
  <c r="JF888" i="21" a="1"/>
  <c r="JF888" i="21" s="1"/>
  <c r="JB888" i="21" a="1"/>
  <c r="JB888" i="21" s="1"/>
  <c r="IX888" i="21" a="1"/>
  <c r="IX888" i="21" s="1"/>
  <c r="IT888" i="21" a="1"/>
  <c r="IT888" i="21" s="1"/>
  <c r="IP888" i="21" a="1"/>
  <c r="IP888" i="21" s="1"/>
  <c r="IL888" i="21" a="1"/>
  <c r="IL888" i="21" s="1"/>
  <c r="IH888" i="21" a="1"/>
  <c r="IH888" i="21" s="1"/>
  <c r="ID888" i="21" a="1"/>
  <c r="ID888" i="21" s="1"/>
  <c r="HZ888" i="21" a="1"/>
  <c r="HZ888" i="21" s="1"/>
  <c r="JK886" i="21" a="1"/>
  <c r="JK886" i="21" s="1"/>
  <c r="JG886" i="21" a="1"/>
  <c r="JG886" i="21" s="1"/>
  <c r="JC886" i="21" a="1"/>
  <c r="JC886" i="21" s="1"/>
  <c r="IY886" i="21" a="1"/>
  <c r="IY886" i="21" s="1"/>
  <c r="IU886" i="21" a="1"/>
  <c r="IU886" i="21" s="1"/>
  <c r="IQ886" i="21" a="1"/>
  <c r="IQ886" i="21" s="1"/>
  <c r="IM886" i="21" a="1"/>
  <c r="IM886" i="21" s="1"/>
  <c r="II886" i="21" a="1"/>
  <c r="II886" i="21" s="1"/>
  <c r="IE886" i="21" a="1"/>
  <c r="IE886" i="21" s="1"/>
  <c r="IA886" i="21" a="1"/>
  <c r="IA886" i="21" s="1"/>
  <c r="JL884" i="21" a="1"/>
  <c r="JL884" i="21" s="1"/>
  <c r="JH884" i="21" a="1"/>
  <c r="JH884" i="21" s="1"/>
  <c r="JD884" i="21" a="1"/>
  <c r="JD884" i="21" s="1"/>
  <c r="IZ884" i="21" a="1"/>
  <c r="IZ884" i="21" s="1"/>
  <c r="IV884" i="21" a="1"/>
  <c r="IV884" i="21" s="1"/>
  <c r="IR884" i="21" a="1"/>
  <c r="IR884" i="21" s="1"/>
  <c r="IN884" i="21" a="1"/>
  <c r="IN884" i="21" s="1"/>
  <c r="IJ884" i="21" a="1"/>
  <c r="IJ884" i="21" s="1"/>
  <c r="IF884" i="21" a="1"/>
  <c r="IF884" i="21" s="1"/>
  <c r="IB884" i="21" a="1"/>
  <c r="IB884" i="21" s="1"/>
  <c r="JI882" i="21" a="1"/>
  <c r="JI882" i="21" s="1"/>
  <c r="JE882" i="21" a="1"/>
  <c r="JE882" i="21" s="1"/>
  <c r="JA882" i="21" a="1"/>
  <c r="JA882" i="21" s="1"/>
  <c r="IW882" i="21" a="1"/>
  <c r="IW882" i="21" s="1"/>
  <c r="IS882" i="21" a="1"/>
  <c r="IS882" i="21" s="1"/>
  <c r="IO882" i="21" a="1"/>
  <c r="IO882" i="21" s="1"/>
  <c r="IK882" i="21" a="1"/>
  <c r="IK882" i="21" s="1"/>
  <c r="IG882" i="21" a="1"/>
  <c r="IG882" i="21" s="1"/>
  <c r="IC882" i="21" a="1"/>
  <c r="IC882" i="21" s="1"/>
  <c r="HY882" i="21" a="1"/>
  <c r="HY882" i="21" s="1"/>
  <c r="JJ880" i="21" a="1"/>
  <c r="JJ880" i="21" s="1"/>
  <c r="JF880" i="21" a="1"/>
  <c r="JF880" i="21" s="1"/>
  <c r="JB880" i="21" a="1"/>
  <c r="JB880" i="21" s="1"/>
  <c r="IX880" i="21" a="1"/>
  <c r="IX880" i="21" s="1"/>
  <c r="IT880" i="21" a="1"/>
  <c r="IT880" i="21" s="1"/>
  <c r="IP880" i="21" a="1"/>
  <c r="IP880" i="21" s="1"/>
  <c r="IL880" i="21" a="1"/>
  <c r="IL880" i="21" s="1"/>
  <c r="IH880" i="21" a="1"/>
  <c r="IH880" i="21" s="1"/>
  <c r="ID880" i="21" a="1"/>
  <c r="ID880" i="21" s="1"/>
  <c r="HZ880" i="21" a="1"/>
  <c r="HZ880" i="21" s="1"/>
  <c r="JK878" i="21" a="1"/>
  <c r="JK878" i="21" s="1"/>
  <c r="JG878" i="21" a="1"/>
  <c r="JG878" i="21" s="1"/>
  <c r="JC878" i="21" a="1"/>
  <c r="JC878" i="21" s="1"/>
  <c r="IY878" i="21" a="1"/>
  <c r="IY878" i="21" s="1"/>
  <c r="IU878" i="21" a="1"/>
  <c r="IU878" i="21" s="1"/>
  <c r="IQ878" i="21" a="1"/>
  <c r="IQ878" i="21" s="1"/>
  <c r="IM878" i="21" a="1"/>
  <c r="IM878" i="21" s="1"/>
  <c r="II878" i="21" a="1"/>
  <c r="II878" i="21" s="1"/>
  <c r="IE878" i="21" a="1"/>
  <c r="IE878" i="21" s="1"/>
  <c r="IA878" i="21" a="1"/>
  <c r="IA878" i="21" s="1"/>
  <c r="JI893" i="21" a="1"/>
  <c r="JI893" i="21" s="1"/>
  <c r="JE893" i="21" a="1"/>
  <c r="JE893" i="21" s="1"/>
  <c r="JA893" i="21" a="1"/>
  <c r="JA893" i="21" s="1"/>
  <c r="IW893" i="21" a="1"/>
  <c r="IW893" i="21" s="1"/>
  <c r="IS893" i="21" a="1"/>
  <c r="IS893" i="21" s="1"/>
  <c r="IO893" i="21" a="1"/>
  <c r="IO893" i="21" s="1"/>
  <c r="IK893" i="21" a="1"/>
  <c r="IK893" i="21" s="1"/>
  <c r="IG893" i="21" a="1"/>
  <c r="IG893" i="21" s="1"/>
  <c r="IC893" i="21" a="1"/>
  <c r="IC893" i="21" s="1"/>
  <c r="HY893" i="21" a="1"/>
  <c r="HY893" i="21" s="1"/>
  <c r="JJ891" i="21" a="1"/>
  <c r="JJ891" i="21" s="1"/>
  <c r="JF891" i="21" a="1"/>
  <c r="JF891" i="21" s="1"/>
  <c r="JB891" i="21" a="1"/>
  <c r="JB891" i="21" s="1"/>
  <c r="IX891" i="21" a="1"/>
  <c r="IX891" i="21" s="1"/>
  <c r="IT891" i="21" a="1"/>
  <c r="IT891" i="21" s="1"/>
  <c r="IP891" i="21" a="1"/>
  <c r="IP891" i="21" s="1"/>
  <c r="IL891" i="21" a="1"/>
  <c r="IL891" i="21" s="1"/>
  <c r="IH891" i="21" a="1"/>
  <c r="IH891" i="21" s="1"/>
  <c r="ID891" i="21" a="1"/>
  <c r="ID891" i="21" s="1"/>
  <c r="HZ891" i="21" a="1"/>
  <c r="HZ891" i="21" s="1"/>
  <c r="JK889" i="21" a="1"/>
  <c r="JK889" i="21" s="1"/>
  <c r="JG889" i="21" a="1"/>
  <c r="JG889" i="21" s="1"/>
  <c r="JC889" i="21" a="1"/>
  <c r="JC889" i="21" s="1"/>
  <c r="IY889" i="21" a="1"/>
  <c r="IY889" i="21" s="1"/>
  <c r="IU889" i="21" a="1"/>
  <c r="IU889" i="21" s="1"/>
  <c r="IQ889" i="21" a="1"/>
  <c r="IQ889" i="21" s="1"/>
  <c r="IM889" i="21" a="1"/>
  <c r="IM889" i="21" s="1"/>
  <c r="II889" i="21" a="1"/>
  <c r="II889" i="21" s="1"/>
  <c r="IE889" i="21" a="1"/>
  <c r="IE889" i="21" s="1"/>
  <c r="IA889" i="21" a="1"/>
  <c r="IA889" i="21" s="1"/>
  <c r="JL887" i="21" a="1"/>
  <c r="JL887" i="21" s="1"/>
  <c r="JH887" i="21" a="1"/>
  <c r="JH887" i="21" s="1"/>
  <c r="JD887" i="21" a="1"/>
  <c r="JD887" i="21" s="1"/>
  <c r="IZ887" i="21" a="1"/>
  <c r="IZ887" i="21" s="1"/>
  <c r="IV887" i="21" a="1"/>
  <c r="IV887" i="21" s="1"/>
  <c r="IR887" i="21" a="1"/>
  <c r="IR887" i="21" s="1"/>
  <c r="IN887" i="21" a="1"/>
  <c r="IN887" i="21" s="1"/>
  <c r="IJ887" i="21" a="1"/>
  <c r="IJ887" i="21" s="1"/>
  <c r="IF887" i="21" a="1"/>
  <c r="IF887" i="21" s="1"/>
  <c r="IB887" i="21" a="1"/>
  <c r="IB887" i="21" s="1"/>
  <c r="JI885" i="21" a="1"/>
  <c r="JI885" i="21" s="1"/>
  <c r="JE885" i="21" a="1"/>
  <c r="JE885" i="21" s="1"/>
  <c r="JA885" i="21" a="1"/>
  <c r="JA885" i="21" s="1"/>
  <c r="IW885" i="21" a="1"/>
  <c r="IW885" i="21" s="1"/>
  <c r="IS885" i="21" a="1"/>
  <c r="IS885" i="21" s="1"/>
  <c r="IO885" i="21" a="1"/>
  <c r="IO885" i="21" s="1"/>
  <c r="IK885" i="21" a="1"/>
  <c r="IK885" i="21" s="1"/>
  <c r="IG885" i="21" a="1"/>
  <c r="IG885" i="21" s="1"/>
  <c r="IC885" i="21" a="1"/>
  <c r="IC885" i="21" s="1"/>
  <c r="HY885" i="21" a="1"/>
  <c r="HY885" i="21" s="1"/>
  <c r="JJ883" i="21" a="1"/>
  <c r="JJ883" i="21" s="1"/>
  <c r="JF883" i="21" a="1"/>
  <c r="JF883" i="21" s="1"/>
  <c r="JB883" i="21" a="1"/>
  <c r="JB883" i="21" s="1"/>
  <c r="IX883" i="21" a="1"/>
  <c r="IX883" i="21" s="1"/>
  <c r="IT883" i="21" a="1"/>
  <c r="IT883" i="21" s="1"/>
  <c r="IP883" i="21" a="1"/>
  <c r="IP883" i="21" s="1"/>
  <c r="IL883" i="21" a="1"/>
  <c r="IL883" i="21" s="1"/>
  <c r="IH883" i="21" a="1"/>
  <c r="IH883" i="21" s="1"/>
  <c r="ID883" i="21" a="1"/>
  <c r="ID883" i="21" s="1"/>
  <c r="HZ883" i="21" a="1"/>
  <c r="HZ883" i="21" s="1"/>
  <c r="JK881" i="21" a="1"/>
  <c r="JK881" i="21" s="1"/>
  <c r="JG881" i="21" a="1"/>
  <c r="JG881" i="21" s="1"/>
  <c r="JC881" i="21" a="1"/>
  <c r="JC881" i="21" s="1"/>
  <c r="IY881" i="21" a="1"/>
  <c r="IY881" i="21" s="1"/>
  <c r="IU881" i="21" a="1"/>
  <c r="IU881" i="21" s="1"/>
  <c r="IQ881" i="21" a="1"/>
  <c r="IQ881" i="21" s="1"/>
  <c r="IM881" i="21" a="1"/>
  <c r="IM881" i="21" s="1"/>
  <c r="II881" i="21" a="1"/>
  <c r="II881" i="21" s="1"/>
  <c r="IE881" i="21" a="1"/>
  <c r="IE881" i="21" s="1"/>
  <c r="IA881" i="21" a="1"/>
  <c r="IA881" i="21" s="1"/>
  <c r="JL879" i="21" a="1"/>
  <c r="JL879" i="21" s="1"/>
  <c r="JH879" i="21" a="1"/>
  <c r="JH879" i="21" s="1"/>
  <c r="JD879" i="21" a="1"/>
  <c r="JD879" i="21" s="1"/>
  <c r="IZ879" i="21" a="1"/>
  <c r="IZ879" i="21" s="1"/>
  <c r="IV879" i="21" a="1"/>
  <c r="IV879" i="21" s="1"/>
  <c r="IR879" i="21" a="1"/>
  <c r="IR879" i="21" s="1"/>
  <c r="IN879" i="21" a="1"/>
  <c r="IN879" i="21" s="1"/>
  <c r="IJ879" i="21" a="1"/>
  <c r="IJ879" i="21" s="1"/>
  <c r="IF879" i="21" a="1"/>
  <c r="IF879" i="21" s="1"/>
  <c r="IB879" i="21" a="1"/>
  <c r="IB879" i="21" s="1"/>
  <c r="JI877" i="21" a="1"/>
  <c r="JI877" i="21" s="1"/>
  <c r="JE877" i="21" a="1"/>
  <c r="JE877" i="21" s="1"/>
  <c r="JA877" i="21" a="1"/>
  <c r="JA877" i="21" s="1"/>
  <c r="IW877" i="21" a="1"/>
  <c r="IW877" i="21" s="1"/>
  <c r="IS877" i="21" a="1"/>
  <c r="IS877" i="21" s="1"/>
  <c r="IO877" i="21" a="1"/>
  <c r="IO877" i="21" s="1"/>
  <c r="IK877" i="21" a="1"/>
  <c r="IK877" i="21" s="1"/>
  <c r="IG877" i="21" a="1"/>
  <c r="IG877" i="21" s="1"/>
  <c r="IC877" i="21" a="1"/>
  <c r="IC877" i="21" s="1"/>
  <c r="HY877" i="21" a="1"/>
  <c r="HY877" i="21" s="1"/>
  <c r="JJ894" i="21" a="1"/>
  <c r="JJ894" i="21" s="1"/>
  <c r="JF894" i="21" a="1"/>
  <c r="JF894" i="21" s="1"/>
  <c r="JB894" i="21" a="1"/>
  <c r="JB894" i="21" s="1"/>
  <c r="IX894" i="21" a="1"/>
  <c r="IX894" i="21" s="1"/>
  <c r="IT894" i="21" a="1"/>
  <c r="IT894" i="21" s="1"/>
  <c r="IP894" i="21" a="1"/>
  <c r="IP894" i="21" s="1"/>
  <c r="IL894" i="21" a="1"/>
  <c r="IL894" i="21" s="1"/>
  <c r="IH894" i="21" a="1"/>
  <c r="IH894" i="21" s="1"/>
  <c r="ID894" i="21" a="1"/>
  <c r="ID894" i="21" s="1"/>
  <c r="HZ894" i="21" a="1"/>
  <c r="HZ894" i="21" s="1"/>
  <c r="JK892" i="21" a="1"/>
  <c r="JK892" i="21" s="1"/>
  <c r="JG892" i="21" a="1"/>
  <c r="JG892" i="21" s="1"/>
  <c r="JC892" i="21" a="1"/>
  <c r="JC892" i="21" s="1"/>
  <c r="IY892" i="21" a="1"/>
  <c r="IY892" i="21" s="1"/>
  <c r="IU892" i="21" a="1"/>
  <c r="IU892" i="21" s="1"/>
  <c r="IQ892" i="21" a="1"/>
  <c r="IQ892" i="21" s="1"/>
  <c r="IM892" i="21" a="1"/>
  <c r="IM892" i="21" s="1"/>
  <c r="II892" i="21" a="1"/>
  <c r="II892" i="21" s="1"/>
  <c r="IE892" i="21" a="1"/>
  <c r="IE892" i="21" s="1"/>
  <c r="IA892" i="21" a="1"/>
  <c r="IA892" i="21" s="1"/>
  <c r="JL890" i="21" a="1"/>
  <c r="JL890" i="21" s="1"/>
  <c r="JH890" i="21" a="1"/>
  <c r="JH890" i="21" s="1"/>
  <c r="JD890" i="21" a="1"/>
  <c r="JD890" i="21" s="1"/>
  <c r="IZ890" i="21" a="1"/>
  <c r="IZ890" i="21" s="1"/>
  <c r="IV890" i="21" a="1"/>
  <c r="IV890" i="21" s="1"/>
  <c r="IR890" i="21" a="1"/>
  <c r="IR890" i="21" s="1"/>
  <c r="IN890" i="21" a="1"/>
  <c r="IN890" i="21" s="1"/>
  <c r="IJ890" i="21" a="1"/>
  <c r="IJ890" i="21" s="1"/>
  <c r="IF890" i="21" a="1"/>
  <c r="IF890" i="21" s="1"/>
  <c r="IB890" i="21" a="1"/>
  <c r="IB890" i="21" s="1"/>
  <c r="JI888" i="21" a="1"/>
  <c r="JI888" i="21" s="1"/>
  <c r="JE888" i="21" a="1"/>
  <c r="JE888" i="21" s="1"/>
  <c r="JA888" i="21" a="1"/>
  <c r="JA888" i="21" s="1"/>
  <c r="IW888" i="21" a="1"/>
  <c r="IW888" i="21" s="1"/>
  <c r="IS888" i="21" a="1"/>
  <c r="IS888" i="21" s="1"/>
  <c r="IO888" i="21" a="1"/>
  <c r="IO888" i="21" s="1"/>
  <c r="IK888" i="21" a="1"/>
  <c r="IK888" i="21" s="1"/>
  <c r="IG888" i="21" a="1"/>
  <c r="IG888" i="21" s="1"/>
  <c r="IC888" i="21" a="1"/>
  <c r="IC888" i="21" s="1"/>
  <c r="HY888" i="21" a="1"/>
  <c r="HY888" i="21" s="1"/>
  <c r="JJ886" i="21" a="1"/>
  <c r="JJ886" i="21" s="1"/>
  <c r="JF886" i="21" a="1"/>
  <c r="JF886" i="21" s="1"/>
  <c r="JB886" i="21" a="1"/>
  <c r="JB886" i="21" s="1"/>
  <c r="IX886" i="21" a="1"/>
  <c r="IX886" i="21" s="1"/>
  <c r="IT886" i="21" a="1"/>
  <c r="IT886" i="21" s="1"/>
  <c r="IP886" i="21" a="1"/>
  <c r="IP886" i="21" s="1"/>
  <c r="IL886" i="21" a="1"/>
  <c r="IL886" i="21" s="1"/>
  <c r="IH886" i="21" a="1"/>
  <c r="IH886" i="21" s="1"/>
  <c r="ID886" i="21" a="1"/>
  <c r="ID886" i="21" s="1"/>
  <c r="HZ886" i="21" a="1"/>
  <c r="HZ886" i="21" s="1"/>
  <c r="JK884" i="21" a="1"/>
  <c r="JK884" i="21" s="1"/>
  <c r="JG884" i="21" a="1"/>
  <c r="JG884" i="21" s="1"/>
  <c r="JC884" i="21" a="1"/>
  <c r="JC884" i="21" s="1"/>
  <c r="IY884" i="21" a="1"/>
  <c r="IY884" i="21" s="1"/>
  <c r="IU884" i="21" a="1"/>
  <c r="IU884" i="21" s="1"/>
  <c r="IQ884" i="21" a="1"/>
  <c r="IQ884" i="21" s="1"/>
  <c r="IM884" i="21" a="1"/>
  <c r="IM884" i="21" s="1"/>
  <c r="II884" i="21" a="1"/>
  <c r="II884" i="21" s="1"/>
  <c r="IE884" i="21" a="1"/>
  <c r="IE884" i="21" s="1"/>
  <c r="IA884" i="21" a="1"/>
  <c r="IA884" i="21" s="1"/>
  <c r="JL882" i="21" a="1"/>
  <c r="JL882" i="21" s="1"/>
  <c r="JH882" i="21" a="1"/>
  <c r="JH882" i="21" s="1"/>
  <c r="JD882" i="21" a="1"/>
  <c r="JD882" i="21" s="1"/>
  <c r="IZ882" i="21" a="1"/>
  <c r="IZ882" i="21" s="1"/>
  <c r="IV882" i="21" a="1"/>
  <c r="IV882" i="21" s="1"/>
  <c r="IR882" i="21" a="1"/>
  <c r="IR882" i="21" s="1"/>
  <c r="IN882" i="21" a="1"/>
  <c r="IN882" i="21" s="1"/>
  <c r="IJ882" i="21" a="1"/>
  <c r="IJ882" i="21" s="1"/>
  <c r="IF882" i="21" a="1"/>
  <c r="IF882" i="21" s="1"/>
  <c r="IB882" i="21" a="1"/>
  <c r="IB882" i="21" s="1"/>
  <c r="JI880" i="21" a="1"/>
  <c r="JI880" i="21" s="1"/>
  <c r="JE880" i="21" a="1"/>
  <c r="JE880" i="21" s="1"/>
  <c r="JA880" i="21" a="1"/>
  <c r="JA880" i="21" s="1"/>
  <c r="IW880" i="21" a="1"/>
  <c r="IW880" i="21" s="1"/>
  <c r="IS880" i="21" a="1"/>
  <c r="IS880" i="21" s="1"/>
  <c r="IO880" i="21" a="1"/>
  <c r="IO880" i="21" s="1"/>
  <c r="IK880" i="21" a="1"/>
  <c r="IK880" i="21" s="1"/>
  <c r="IG880" i="21" a="1"/>
  <c r="IG880" i="21" s="1"/>
  <c r="IC880" i="21" a="1"/>
  <c r="IC880" i="21" s="1"/>
  <c r="HY880" i="21" a="1"/>
  <c r="HY880" i="21" s="1"/>
  <c r="JJ878" i="21" a="1"/>
  <c r="JJ878" i="21" s="1"/>
  <c r="JF878" i="21" a="1"/>
  <c r="JF878" i="21" s="1"/>
  <c r="JB878" i="21" a="1"/>
  <c r="JB878" i="21" s="1"/>
  <c r="IX878" i="21" a="1"/>
  <c r="IX878" i="21" s="1"/>
  <c r="IT878" i="21" a="1"/>
  <c r="IT878" i="21" s="1"/>
  <c r="IP878" i="21" a="1"/>
  <c r="IP878" i="21" s="1"/>
  <c r="IL878" i="21" a="1"/>
  <c r="IL878" i="21" s="1"/>
  <c r="IH878" i="21" a="1"/>
  <c r="IH878" i="21" s="1"/>
  <c r="ID878" i="21" a="1"/>
  <c r="ID878" i="21" s="1"/>
  <c r="HZ878" i="21" a="1"/>
  <c r="HZ878" i="21" s="1"/>
  <c r="HZ895" i="21" a="1"/>
  <c r="HZ895" i="21" s="1"/>
  <c r="JL893" i="21" a="1"/>
  <c r="JL893" i="21" s="1"/>
  <c r="JH893" i="21" a="1"/>
  <c r="JH893" i="21" s="1"/>
  <c r="JD893" i="21" a="1"/>
  <c r="JD893" i="21" s="1"/>
  <c r="IZ893" i="21" a="1"/>
  <c r="IZ893" i="21" s="1"/>
  <c r="IV893" i="21" a="1"/>
  <c r="IV893" i="21" s="1"/>
  <c r="IR893" i="21" a="1"/>
  <c r="IR893" i="21" s="1"/>
  <c r="IN893" i="21" a="1"/>
  <c r="IN893" i="21" s="1"/>
  <c r="IJ893" i="21" a="1"/>
  <c r="IJ893" i="21" s="1"/>
  <c r="IF893" i="21" a="1"/>
  <c r="IF893" i="21" s="1"/>
  <c r="IB893" i="21" a="1"/>
  <c r="IB893" i="21" s="1"/>
  <c r="JI891" i="21" a="1"/>
  <c r="JI891" i="21" s="1"/>
  <c r="JE891" i="21" a="1"/>
  <c r="JE891" i="21" s="1"/>
  <c r="JA891" i="21" a="1"/>
  <c r="JA891" i="21" s="1"/>
  <c r="IW891" i="21" a="1"/>
  <c r="IW891" i="21" s="1"/>
  <c r="IS891" i="21" a="1"/>
  <c r="IS891" i="21" s="1"/>
  <c r="IO891" i="21" a="1"/>
  <c r="IO891" i="21" s="1"/>
  <c r="IK891" i="21" a="1"/>
  <c r="IK891" i="21" s="1"/>
  <c r="IG891" i="21" a="1"/>
  <c r="IG891" i="21" s="1"/>
  <c r="IC891" i="21" a="1"/>
  <c r="IC891" i="21" s="1"/>
  <c r="HY891" i="21" a="1"/>
  <c r="HY891" i="21" s="1"/>
  <c r="JJ889" i="21" a="1"/>
  <c r="JJ889" i="21" s="1"/>
  <c r="JF889" i="21" a="1"/>
  <c r="JF889" i="21" s="1"/>
  <c r="JB889" i="21" a="1"/>
  <c r="JB889" i="21" s="1"/>
  <c r="IX889" i="21" a="1"/>
  <c r="IX889" i="21" s="1"/>
  <c r="IT889" i="21" a="1"/>
  <c r="IT889" i="21" s="1"/>
  <c r="IP889" i="21" a="1"/>
  <c r="IP889" i="21" s="1"/>
  <c r="IL889" i="21" a="1"/>
  <c r="IL889" i="21" s="1"/>
  <c r="IH889" i="21" a="1"/>
  <c r="IH889" i="21" s="1"/>
  <c r="ID889" i="21" a="1"/>
  <c r="ID889" i="21" s="1"/>
  <c r="HZ889" i="21" a="1"/>
  <c r="HZ889" i="21" s="1"/>
  <c r="JK887" i="21" a="1"/>
  <c r="JK887" i="21" s="1"/>
  <c r="JG887" i="21" a="1"/>
  <c r="JG887" i="21" s="1"/>
  <c r="JC887" i="21" a="1"/>
  <c r="JC887" i="21" s="1"/>
  <c r="IY887" i="21" a="1"/>
  <c r="IY887" i="21" s="1"/>
  <c r="IU887" i="21" a="1"/>
  <c r="IU887" i="21" s="1"/>
  <c r="IQ887" i="21" a="1"/>
  <c r="IQ887" i="21" s="1"/>
  <c r="IM887" i="21" a="1"/>
  <c r="IM887" i="21" s="1"/>
  <c r="II887" i="21" a="1"/>
  <c r="II887" i="21" s="1"/>
  <c r="IE887" i="21" a="1"/>
  <c r="IE887" i="21" s="1"/>
  <c r="IA887" i="21" a="1"/>
  <c r="IA887" i="21" s="1"/>
  <c r="JL885" i="21" a="1"/>
  <c r="JL885" i="21" s="1"/>
  <c r="JH885" i="21" a="1"/>
  <c r="JH885" i="21" s="1"/>
  <c r="JD885" i="21" a="1"/>
  <c r="JD885" i="21" s="1"/>
  <c r="IZ885" i="21" a="1"/>
  <c r="IZ885" i="21" s="1"/>
  <c r="IV885" i="21" a="1"/>
  <c r="IV885" i="21" s="1"/>
  <c r="IR885" i="21" a="1"/>
  <c r="IR885" i="21" s="1"/>
  <c r="IN885" i="21" a="1"/>
  <c r="IN885" i="21" s="1"/>
  <c r="IJ885" i="21" a="1"/>
  <c r="IJ885" i="21" s="1"/>
  <c r="IF885" i="21" a="1"/>
  <c r="IF885" i="21" s="1"/>
  <c r="IB885" i="21" a="1"/>
  <c r="IB885" i="21" s="1"/>
  <c r="JI883" i="21" a="1"/>
  <c r="JI883" i="21" s="1"/>
  <c r="JE883" i="21" a="1"/>
  <c r="JE883" i="21" s="1"/>
  <c r="JA883" i="21" a="1"/>
  <c r="JA883" i="21" s="1"/>
  <c r="IW883" i="21" a="1"/>
  <c r="IW883" i="21" s="1"/>
  <c r="IS883" i="21" a="1"/>
  <c r="IS883" i="21" s="1"/>
  <c r="IO883" i="21" a="1"/>
  <c r="IO883" i="21" s="1"/>
  <c r="IK883" i="21" a="1"/>
  <c r="IK883" i="21" s="1"/>
  <c r="IG883" i="21" a="1"/>
  <c r="IG883" i="21" s="1"/>
  <c r="IC883" i="21" a="1"/>
  <c r="IC883" i="21" s="1"/>
  <c r="HY883" i="21" a="1"/>
  <c r="HY883" i="21" s="1"/>
  <c r="JJ881" i="21" a="1"/>
  <c r="JJ881" i="21" s="1"/>
  <c r="JF881" i="21" a="1"/>
  <c r="JF881" i="21" s="1"/>
  <c r="JB881" i="21" a="1"/>
  <c r="JB881" i="21" s="1"/>
  <c r="IX881" i="21" a="1"/>
  <c r="IX881" i="21" s="1"/>
  <c r="IT881" i="21" a="1"/>
  <c r="IT881" i="21" s="1"/>
  <c r="IP881" i="21" a="1"/>
  <c r="IP881" i="21" s="1"/>
  <c r="IL881" i="21" a="1"/>
  <c r="IL881" i="21" s="1"/>
  <c r="IH881" i="21" a="1"/>
  <c r="IH881" i="21" s="1"/>
  <c r="ID881" i="21" a="1"/>
  <c r="ID881" i="21" s="1"/>
  <c r="HZ881" i="21" a="1"/>
  <c r="HZ881" i="21" s="1"/>
  <c r="JK879" i="21" a="1"/>
  <c r="JK879" i="21" s="1"/>
  <c r="JG879" i="21" a="1"/>
  <c r="JG879" i="21" s="1"/>
  <c r="JC879" i="21" a="1"/>
  <c r="JC879" i="21" s="1"/>
  <c r="IY879" i="21" a="1"/>
  <c r="IY879" i="21" s="1"/>
  <c r="IU879" i="21" a="1"/>
  <c r="IU879" i="21" s="1"/>
  <c r="IQ879" i="21" a="1"/>
  <c r="IQ879" i="21" s="1"/>
  <c r="IM879" i="21" a="1"/>
  <c r="IM879" i="21" s="1"/>
  <c r="II879" i="21" a="1"/>
  <c r="II879" i="21" s="1"/>
  <c r="IE879" i="21" a="1"/>
  <c r="IE879" i="21" s="1"/>
  <c r="IA879" i="21" a="1"/>
  <c r="IA879" i="21" s="1"/>
  <c r="JL877" i="21" a="1"/>
  <c r="JL877" i="21" s="1"/>
  <c r="JH877" i="21" a="1"/>
  <c r="JH877" i="21" s="1"/>
  <c r="JD877" i="21" a="1"/>
  <c r="JD877" i="21" s="1"/>
  <c r="IZ877" i="21" a="1"/>
  <c r="IZ877" i="21" s="1"/>
  <c r="IV877" i="21" a="1"/>
  <c r="IV877" i="21" s="1"/>
  <c r="IR877" i="21" a="1"/>
  <c r="IR877" i="21" s="1"/>
  <c r="IN877" i="21" a="1"/>
  <c r="IN877" i="21" s="1"/>
  <c r="IJ877" i="21" a="1"/>
  <c r="IJ877" i="21" s="1"/>
  <c r="IF877" i="21" a="1"/>
  <c r="IF877" i="21" s="1"/>
  <c r="IB877" i="21" a="1"/>
  <c r="IB877" i="21" s="1"/>
  <c r="JI894" i="21" a="1"/>
  <c r="JI894" i="21" s="1"/>
  <c r="JE894" i="21" a="1"/>
  <c r="JE894" i="21" s="1"/>
  <c r="JA894" i="21" a="1"/>
  <c r="JA894" i="21" s="1"/>
  <c r="IW894" i="21" a="1"/>
  <c r="IW894" i="21" s="1"/>
  <c r="IS894" i="21" a="1"/>
  <c r="IS894" i="21" s="1"/>
  <c r="IO894" i="21" a="1"/>
  <c r="IO894" i="21" s="1"/>
  <c r="IK894" i="21" a="1"/>
  <c r="IK894" i="21" s="1"/>
  <c r="IG894" i="21" a="1"/>
  <c r="IG894" i="21" s="1"/>
  <c r="IC894" i="21" a="1"/>
  <c r="IC894" i="21" s="1"/>
  <c r="HY894" i="21" a="1"/>
  <c r="HY894" i="21" s="1"/>
  <c r="JJ892" i="21" a="1"/>
  <c r="JJ892" i="21" s="1"/>
  <c r="JF892" i="21" a="1"/>
  <c r="JF892" i="21" s="1"/>
  <c r="JB892" i="21" a="1"/>
  <c r="JB892" i="21" s="1"/>
  <c r="IX892" i="21" a="1"/>
  <c r="IX892" i="21" s="1"/>
  <c r="IT892" i="21" a="1"/>
  <c r="IT892" i="21" s="1"/>
  <c r="IP892" i="21" a="1"/>
  <c r="IP892" i="21" s="1"/>
  <c r="IL892" i="21" a="1"/>
  <c r="IL892" i="21" s="1"/>
  <c r="IH892" i="21" a="1"/>
  <c r="IH892" i="21" s="1"/>
  <c r="ID892" i="21" a="1"/>
  <c r="ID892" i="21" s="1"/>
  <c r="HZ892" i="21" a="1"/>
  <c r="HZ892" i="21" s="1"/>
  <c r="JK890" i="21" a="1"/>
  <c r="JK890" i="21" s="1"/>
  <c r="JG890" i="21" a="1"/>
  <c r="JG890" i="21" s="1"/>
  <c r="JC890" i="21" a="1"/>
  <c r="JC890" i="21" s="1"/>
  <c r="IY890" i="21" a="1"/>
  <c r="IY890" i="21" s="1"/>
  <c r="IU890" i="21" a="1"/>
  <c r="IU890" i="21" s="1"/>
  <c r="IQ890" i="21" a="1"/>
  <c r="IQ890" i="21" s="1"/>
  <c r="IM890" i="21" a="1"/>
  <c r="IM890" i="21" s="1"/>
  <c r="II890" i="21" a="1"/>
  <c r="II890" i="21" s="1"/>
  <c r="IE890" i="21" a="1"/>
  <c r="IE890" i="21" s="1"/>
  <c r="IA890" i="21" a="1"/>
  <c r="IA890" i="21" s="1"/>
  <c r="JL888" i="21" a="1"/>
  <c r="JL888" i="21" s="1"/>
  <c r="JH888" i="21" a="1"/>
  <c r="JH888" i="21" s="1"/>
  <c r="JD888" i="21" a="1"/>
  <c r="JD888" i="21" s="1"/>
  <c r="IZ888" i="21" a="1"/>
  <c r="IZ888" i="21" s="1"/>
  <c r="IV888" i="21" a="1"/>
  <c r="IV888" i="21" s="1"/>
  <c r="IR888" i="21" a="1"/>
  <c r="IR888" i="21" s="1"/>
  <c r="IN888" i="21" a="1"/>
  <c r="IN888" i="21" s="1"/>
  <c r="IJ888" i="21" a="1"/>
  <c r="IJ888" i="21" s="1"/>
  <c r="IF888" i="21" a="1"/>
  <c r="IF888" i="21" s="1"/>
  <c r="IB888" i="21" a="1"/>
  <c r="IB888" i="21" s="1"/>
  <c r="JI886" i="21" a="1"/>
  <c r="JI886" i="21" s="1"/>
  <c r="JE886" i="21" a="1"/>
  <c r="JE886" i="21" s="1"/>
  <c r="JA886" i="21" a="1"/>
  <c r="JA886" i="21" s="1"/>
  <c r="IW886" i="21" a="1"/>
  <c r="IW886" i="21" s="1"/>
  <c r="IS886" i="21" a="1"/>
  <c r="IS886" i="21" s="1"/>
  <c r="IO886" i="21" a="1"/>
  <c r="IO886" i="21" s="1"/>
  <c r="IK886" i="21" a="1"/>
  <c r="IK886" i="21" s="1"/>
  <c r="IG886" i="21" a="1"/>
  <c r="IG886" i="21" s="1"/>
  <c r="IC886" i="21" a="1"/>
  <c r="IC886" i="21" s="1"/>
  <c r="HY886" i="21" a="1"/>
  <c r="HY886" i="21" s="1"/>
  <c r="JJ884" i="21" a="1"/>
  <c r="JJ884" i="21" s="1"/>
  <c r="JF884" i="21" a="1"/>
  <c r="JF884" i="21" s="1"/>
  <c r="JB884" i="21" a="1"/>
  <c r="JB884" i="21" s="1"/>
  <c r="IX884" i="21" a="1"/>
  <c r="IX884" i="21" s="1"/>
  <c r="IT884" i="21" a="1"/>
  <c r="IT884" i="21" s="1"/>
  <c r="IP884" i="21" a="1"/>
  <c r="IP884" i="21" s="1"/>
  <c r="IL884" i="21" a="1"/>
  <c r="IL884" i="21" s="1"/>
  <c r="IH884" i="21" a="1"/>
  <c r="IH884" i="21" s="1"/>
  <c r="ID884" i="21" a="1"/>
  <c r="ID884" i="21" s="1"/>
  <c r="HZ884" i="21" a="1"/>
  <c r="HZ884" i="21" s="1"/>
  <c r="JK882" i="21" a="1"/>
  <c r="JK882" i="21" s="1"/>
  <c r="JG882" i="21" a="1"/>
  <c r="JG882" i="21" s="1"/>
  <c r="JC882" i="21" a="1"/>
  <c r="JC882" i="21" s="1"/>
  <c r="IY882" i="21" a="1"/>
  <c r="IY882" i="21" s="1"/>
  <c r="IU882" i="21" a="1"/>
  <c r="IU882" i="21" s="1"/>
  <c r="IQ882" i="21" a="1"/>
  <c r="IQ882" i="21" s="1"/>
  <c r="IM882" i="21" a="1"/>
  <c r="IM882" i="21" s="1"/>
  <c r="II882" i="21" a="1"/>
  <c r="II882" i="21" s="1"/>
  <c r="IE882" i="21" a="1"/>
  <c r="IE882" i="21" s="1"/>
  <c r="IA882" i="21" a="1"/>
  <c r="IA882" i="21" s="1"/>
  <c r="JL880" i="21" a="1"/>
  <c r="JL880" i="21" s="1"/>
  <c r="JH880" i="21" a="1"/>
  <c r="JH880" i="21" s="1"/>
  <c r="JD880" i="21" a="1"/>
  <c r="JD880" i="21" s="1"/>
  <c r="IZ880" i="21" a="1"/>
  <c r="IZ880" i="21" s="1"/>
  <c r="IV880" i="21" a="1"/>
  <c r="IV880" i="21" s="1"/>
  <c r="IR880" i="21" a="1"/>
  <c r="IR880" i="21" s="1"/>
  <c r="IN880" i="21" a="1"/>
  <c r="IN880" i="21" s="1"/>
  <c r="IJ880" i="21" a="1"/>
  <c r="IJ880" i="21" s="1"/>
  <c r="IF880" i="21" a="1"/>
  <c r="IF880" i="21" s="1"/>
  <c r="IB880" i="21" a="1"/>
  <c r="IB880" i="21" s="1"/>
  <c r="JI878" i="21" a="1"/>
  <c r="JI878" i="21" s="1"/>
  <c r="JE878" i="21" a="1"/>
  <c r="JE878" i="21" s="1"/>
  <c r="JA878" i="21" a="1"/>
  <c r="JA878" i="21" s="1"/>
  <c r="IW878" i="21" a="1"/>
  <c r="IW878" i="21" s="1"/>
  <c r="IS878" i="21" a="1"/>
  <c r="IS878" i="21" s="1"/>
  <c r="IO878" i="21" a="1"/>
  <c r="IO878" i="21" s="1"/>
  <c r="IK878" i="21" a="1"/>
  <c r="IK878" i="21" s="1"/>
  <c r="IG878" i="21" a="1"/>
  <c r="IG878" i="21" s="1"/>
  <c r="IC878" i="21" a="1"/>
  <c r="IC878" i="21" s="1"/>
  <c r="HY878" i="21" a="1"/>
  <c r="HY878" i="21" s="1"/>
  <c r="JK893" i="21" a="1"/>
  <c r="JK893" i="21" s="1"/>
  <c r="JG893" i="21" a="1"/>
  <c r="JG893" i="21" s="1"/>
  <c r="JC893" i="21" a="1"/>
  <c r="JC893" i="21" s="1"/>
  <c r="IY893" i="21" a="1"/>
  <c r="IY893" i="21" s="1"/>
  <c r="IU893" i="21" a="1"/>
  <c r="IU893" i="21" s="1"/>
  <c r="IQ893" i="21" a="1"/>
  <c r="IQ893" i="21" s="1"/>
  <c r="IM893" i="21" a="1"/>
  <c r="IM893" i="21" s="1"/>
  <c r="II893" i="21" a="1"/>
  <c r="II893" i="21" s="1"/>
  <c r="IE893" i="21" a="1"/>
  <c r="IE893" i="21" s="1"/>
  <c r="IA893" i="21" a="1"/>
  <c r="IA893" i="21" s="1"/>
  <c r="JL891" i="21" a="1"/>
  <c r="JL891" i="21" s="1"/>
  <c r="JH891" i="21" a="1"/>
  <c r="JH891" i="21" s="1"/>
  <c r="JD891" i="21" a="1"/>
  <c r="JD891" i="21" s="1"/>
  <c r="IZ891" i="21" a="1"/>
  <c r="IZ891" i="21" s="1"/>
  <c r="IV891" i="21" a="1"/>
  <c r="IV891" i="21" s="1"/>
  <c r="IR891" i="21" a="1"/>
  <c r="IR891" i="21" s="1"/>
  <c r="IN891" i="21" a="1"/>
  <c r="IN891" i="21" s="1"/>
  <c r="IJ891" i="21" a="1"/>
  <c r="IJ891" i="21" s="1"/>
  <c r="IF891" i="21" a="1"/>
  <c r="IF891" i="21" s="1"/>
  <c r="IB891" i="21" a="1"/>
  <c r="IB891" i="21" s="1"/>
  <c r="JI889" i="21" a="1"/>
  <c r="JI889" i="21" s="1"/>
  <c r="JE889" i="21" a="1"/>
  <c r="JE889" i="21" s="1"/>
  <c r="JA889" i="21" a="1"/>
  <c r="JA889" i="21" s="1"/>
  <c r="IW889" i="21" a="1"/>
  <c r="IW889" i="21" s="1"/>
  <c r="IS889" i="21" a="1"/>
  <c r="IS889" i="21" s="1"/>
  <c r="IO889" i="21" a="1"/>
  <c r="IO889" i="21" s="1"/>
  <c r="IK889" i="21" a="1"/>
  <c r="IK889" i="21" s="1"/>
  <c r="IG889" i="21" a="1"/>
  <c r="IG889" i="21" s="1"/>
  <c r="IC889" i="21" a="1"/>
  <c r="IC889" i="21" s="1"/>
  <c r="HY889" i="21" a="1"/>
  <c r="HY889" i="21" s="1"/>
  <c r="JJ887" i="21" a="1"/>
  <c r="JJ887" i="21" s="1"/>
  <c r="JF887" i="21" a="1"/>
  <c r="JF887" i="21" s="1"/>
  <c r="JB887" i="21" a="1"/>
  <c r="JB887" i="21" s="1"/>
  <c r="IX887" i="21" a="1"/>
  <c r="IX887" i="21" s="1"/>
  <c r="IT887" i="21" a="1"/>
  <c r="IT887" i="21" s="1"/>
  <c r="IP887" i="21" a="1"/>
  <c r="IP887" i="21" s="1"/>
  <c r="IL887" i="21" a="1"/>
  <c r="IL887" i="21" s="1"/>
  <c r="IH887" i="21" a="1"/>
  <c r="IH887" i="21" s="1"/>
  <c r="ID887" i="21" a="1"/>
  <c r="ID887" i="21" s="1"/>
  <c r="HZ887" i="21" a="1"/>
  <c r="HZ887" i="21" s="1"/>
  <c r="JK885" i="21" a="1"/>
  <c r="JK885" i="21" s="1"/>
  <c r="JG885" i="21" a="1"/>
  <c r="JG885" i="21" s="1"/>
  <c r="JC885" i="21" a="1"/>
  <c r="JC885" i="21" s="1"/>
  <c r="IY885" i="21" a="1"/>
  <c r="IY885" i="21" s="1"/>
  <c r="IU885" i="21" a="1"/>
  <c r="IU885" i="21" s="1"/>
  <c r="IQ885" i="21" a="1"/>
  <c r="IQ885" i="21" s="1"/>
  <c r="IM885" i="21" a="1"/>
  <c r="IM885" i="21" s="1"/>
  <c r="II885" i="21" a="1"/>
  <c r="II885" i="21" s="1"/>
  <c r="IE885" i="21" a="1"/>
  <c r="IE885" i="21" s="1"/>
  <c r="IA885" i="21" a="1"/>
  <c r="IA885" i="21" s="1"/>
  <c r="JL883" i="21" a="1"/>
  <c r="JL883" i="21" s="1"/>
  <c r="JH883" i="21" a="1"/>
  <c r="JH883" i="21" s="1"/>
  <c r="JD883" i="21" a="1"/>
  <c r="JD883" i="21" s="1"/>
  <c r="IZ883" i="21" a="1"/>
  <c r="IZ883" i="21" s="1"/>
  <c r="IV883" i="21" a="1"/>
  <c r="IV883" i="21" s="1"/>
  <c r="IR883" i="21" a="1"/>
  <c r="IR883" i="21" s="1"/>
  <c r="IN883" i="21" a="1"/>
  <c r="IN883" i="21" s="1"/>
  <c r="IJ883" i="21" a="1"/>
  <c r="IJ883" i="21" s="1"/>
  <c r="IF883" i="21" a="1"/>
  <c r="IF883" i="21" s="1"/>
  <c r="IB883" i="21" a="1"/>
  <c r="IB883" i="21" s="1"/>
  <c r="JI881" i="21" a="1"/>
  <c r="JI881" i="21" s="1"/>
  <c r="JE881" i="21" a="1"/>
  <c r="JE881" i="21" s="1"/>
  <c r="JA881" i="21" a="1"/>
  <c r="JA881" i="21" s="1"/>
  <c r="IW881" i="21" a="1"/>
  <c r="IW881" i="21" s="1"/>
  <c r="IS881" i="21" a="1"/>
  <c r="IS881" i="21" s="1"/>
  <c r="IO881" i="21" a="1"/>
  <c r="IO881" i="21" s="1"/>
  <c r="IK881" i="21" a="1"/>
  <c r="IK881" i="21" s="1"/>
  <c r="IG881" i="21" a="1"/>
  <c r="IG881" i="21" s="1"/>
  <c r="IC881" i="21" a="1"/>
  <c r="IC881" i="21" s="1"/>
  <c r="HY881" i="21" a="1"/>
  <c r="HY881" i="21" s="1"/>
  <c r="JJ879" i="21" a="1"/>
  <c r="JJ879" i="21" s="1"/>
  <c r="JF879" i="21" a="1"/>
  <c r="JF879" i="21" s="1"/>
  <c r="JB879" i="21" a="1"/>
  <c r="JB879" i="21" s="1"/>
  <c r="IX879" i="21" a="1"/>
  <c r="IX879" i="21" s="1"/>
  <c r="IT879" i="21" a="1"/>
  <c r="IT879" i="21" s="1"/>
  <c r="IP879" i="21" a="1"/>
  <c r="IP879" i="21" s="1"/>
  <c r="IL879" i="21" a="1"/>
  <c r="IL879" i="21" s="1"/>
  <c r="IH879" i="21" a="1"/>
  <c r="IH879" i="21" s="1"/>
  <c r="ID879" i="21" a="1"/>
  <c r="ID879" i="21" s="1"/>
  <c r="HZ879" i="21" a="1"/>
  <c r="HZ879" i="21" s="1"/>
  <c r="JK877" i="21" a="1"/>
  <c r="JK877" i="21" s="1"/>
  <c r="JG877" i="21" a="1"/>
  <c r="JG877" i="21" s="1"/>
  <c r="JC877" i="21" a="1"/>
  <c r="JC877" i="21" s="1"/>
  <c r="IY877" i="21" a="1"/>
  <c r="IY877" i="21" s="1"/>
  <c r="IU877" i="21" a="1"/>
  <c r="IU877" i="21" s="1"/>
  <c r="IQ877" i="21" a="1"/>
  <c r="IQ877" i="21" s="1"/>
  <c r="IM877" i="21" a="1"/>
  <c r="IM877" i="21" s="1"/>
  <c r="II877" i="21" a="1"/>
  <c r="II877" i="21" s="1"/>
  <c r="IE877" i="21" a="1"/>
  <c r="IE877" i="21" s="1"/>
  <c r="IA877" i="21" a="1"/>
  <c r="IA877" i="21" s="1"/>
  <c r="JL894" i="21" a="1"/>
  <c r="JL894" i="21" s="1"/>
  <c r="JH894" i="21" a="1"/>
  <c r="JH894" i="21" s="1"/>
  <c r="JD894" i="21" a="1"/>
  <c r="JD894" i="21" s="1"/>
  <c r="IZ894" i="21" a="1"/>
  <c r="IZ894" i="21" s="1"/>
  <c r="IV894" i="21" a="1"/>
  <c r="IV894" i="21" s="1"/>
  <c r="IR894" i="21" a="1"/>
  <c r="IR894" i="21" s="1"/>
  <c r="IN894" i="21" a="1"/>
  <c r="IN894" i="21" s="1"/>
  <c r="IJ894" i="21" a="1"/>
  <c r="IJ894" i="21" s="1"/>
  <c r="IF894" i="21" a="1"/>
  <c r="IF894" i="21" s="1"/>
  <c r="IB894" i="21" a="1"/>
  <c r="IB894" i="21" s="1"/>
  <c r="JI892" i="21" a="1"/>
  <c r="JI892" i="21" s="1"/>
  <c r="JE892" i="21" a="1"/>
  <c r="JE892" i="21" s="1"/>
  <c r="JA892" i="21" a="1"/>
  <c r="JA892" i="21" s="1"/>
  <c r="IW892" i="21" a="1"/>
  <c r="IW892" i="21" s="1"/>
  <c r="IS892" i="21" a="1"/>
  <c r="IS892" i="21" s="1"/>
  <c r="IO892" i="21" a="1"/>
  <c r="IO892" i="21" s="1"/>
  <c r="IK892" i="21" a="1"/>
  <c r="IK892" i="21" s="1"/>
  <c r="IG892" i="21" a="1"/>
  <c r="IG892" i="21" s="1"/>
  <c r="IC892" i="21" a="1"/>
  <c r="IC892" i="21" s="1"/>
  <c r="HY892" i="21" a="1"/>
  <c r="HY892" i="21" s="1"/>
  <c r="JJ890" i="21" a="1"/>
  <c r="JJ890" i="21" s="1"/>
  <c r="JF890" i="21" a="1"/>
  <c r="JF890" i="21" s="1"/>
  <c r="JB890" i="21" a="1"/>
  <c r="JB890" i="21" s="1"/>
  <c r="IX890" i="21" a="1"/>
  <c r="IX890" i="21" s="1"/>
  <c r="IT890" i="21" a="1"/>
  <c r="IT890" i="21" s="1"/>
  <c r="IP890" i="21" a="1"/>
  <c r="IP890" i="21" s="1"/>
  <c r="IL890" i="21" a="1"/>
  <c r="IL890" i="21" s="1"/>
  <c r="IH890" i="21" a="1"/>
  <c r="IH890" i="21" s="1"/>
  <c r="ID890" i="21" a="1"/>
  <c r="ID890" i="21" s="1"/>
  <c r="HZ890" i="21" a="1"/>
  <c r="HZ890" i="21" s="1"/>
  <c r="JK888" i="21" a="1"/>
  <c r="JK888" i="21" s="1"/>
  <c r="JG888" i="21" a="1"/>
  <c r="JG888" i="21" s="1"/>
  <c r="JC888" i="21" a="1"/>
  <c r="JC888" i="21" s="1"/>
  <c r="IY888" i="21" a="1"/>
  <c r="IY888" i="21" s="1"/>
  <c r="IU888" i="21" a="1"/>
  <c r="IU888" i="21" s="1"/>
  <c r="IQ888" i="21" a="1"/>
  <c r="IQ888" i="21" s="1"/>
  <c r="IM888" i="21" a="1"/>
  <c r="IM888" i="21" s="1"/>
  <c r="II888" i="21" a="1"/>
  <c r="II888" i="21" s="1"/>
  <c r="IE888" i="21" a="1"/>
  <c r="IE888" i="21" s="1"/>
  <c r="IA888" i="21" a="1"/>
  <c r="IA888" i="21" s="1"/>
  <c r="JL886" i="21" a="1"/>
  <c r="JL886" i="21" s="1"/>
  <c r="JH886" i="21" a="1"/>
  <c r="JH886" i="21" s="1"/>
  <c r="JD886" i="21" a="1"/>
  <c r="JD886" i="21" s="1"/>
  <c r="IZ886" i="21" a="1"/>
  <c r="IZ886" i="21" s="1"/>
  <c r="IV886" i="21" a="1"/>
  <c r="IV886" i="21" s="1"/>
  <c r="IR886" i="21" a="1"/>
  <c r="IR886" i="21" s="1"/>
  <c r="IN886" i="21" a="1"/>
  <c r="IN886" i="21" s="1"/>
  <c r="IJ886" i="21" a="1"/>
  <c r="IJ886" i="21" s="1"/>
  <c r="IF886" i="21" a="1"/>
  <c r="IF886" i="21" s="1"/>
  <c r="IB886" i="21" a="1"/>
  <c r="IB886" i="21" s="1"/>
  <c r="JI884" i="21" a="1"/>
  <c r="JI884" i="21" s="1"/>
  <c r="JE884" i="21" a="1"/>
  <c r="JE884" i="21" s="1"/>
  <c r="JA884" i="21" a="1"/>
  <c r="JA884" i="21" s="1"/>
  <c r="IW884" i="21" a="1"/>
  <c r="IW884" i="21" s="1"/>
  <c r="IS884" i="21" a="1"/>
  <c r="IS884" i="21" s="1"/>
  <c r="IO884" i="21" a="1"/>
  <c r="IO884" i="21" s="1"/>
  <c r="IK884" i="21" a="1"/>
  <c r="IK884" i="21" s="1"/>
  <c r="IG884" i="21" a="1"/>
  <c r="IG884" i="21" s="1"/>
  <c r="IC884" i="21" a="1"/>
  <c r="IC884" i="21" s="1"/>
  <c r="HY884" i="21" a="1"/>
  <c r="HY884" i="21" s="1"/>
  <c r="JJ882" i="21" a="1"/>
  <c r="JJ882" i="21" s="1"/>
  <c r="JF882" i="21" a="1"/>
  <c r="JF882" i="21" s="1"/>
  <c r="JB882" i="21" a="1"/>
  <c r="JB882" i="21" s="1"/>
  <c r="IX882" i="21" a="1"/>
  <c r="IX882" i="21" s="1"/>
  <c r="IT882" i="21" a="1"/>
  <c r="IT882" i="21" s="1"/>
  <c r="IP882" i="21" a="1"/>
  <c r="IP882" i="21" s="1"/>
  <c r="IL882" i="21" a="1"/>
  <c r="IL882" i="21" s="1"/>
  <c r="IH882" i="21" a="1"/>
  <c r="IH882" i="21" s="1"/>
  <c r="ID882" i="21" a="1"/>
  <c r="ID882" i="21" s="1"/>
  <c r="HZ882" i="21" a="1"/>
  <c r="HZ882" i="21" s="1"/>
  <c r="JK880" i="21" a="1"/>
  <c r="JK880" i="21" s="1"/>
  <c r="JG880" i="21" a="1"/>
  <c r="JG880" i="21" s="1"/>
  <c r="JC880" i="21" a="1"/>
  <c r="JC880" i="21" s="1"/>
  <c r="IY880" i="21" a="1"/>
  <c r="IY880" i="21" s="1"/>
  <c r="IU880" i="21" a="1"/>
  <c r="IU880" i="21" s="1"/>
  <c r="IQ880" i="21" a="1"/>
  <c r="IQ880" i="21" s="1"/>
  <c r="IM880" i="21" a="1"/>
  <c r="IM880" i="21" s="1"/>
  <c r="II880" i="21" a="1"/>
  <c r="II880" i="21" s="1"/>
  <c r="IE880" i="21" a="1"/>
  <c r="IE880" i="21" s="1"/>
  <c r="IA880" i="21" a="1"/>
  <c r="IA880" i="21" s="1"/>
  <c r="JL878" i="21" a="1"/>
  <c r="JL878" i="21" s="1"/>
  <c r="JH878" i="21" a="1"/>
  <c r="JH878" i="21" s="1"/>
  <c r="JD878" i="21" a="1"/>
  <c r="JD878" i="21" s="1"/>
  <c r="IZ878" i="21" a="1"/>
  <c r="IZ878" i="21" s="1"/>
  <c r="IV878" i="21" a="1"/>
  <c r="IV878" i="21" s="1"/>
  <c r="IR878" i="21" a="1"/>
  <c r="IR878" i="21" s="1"/>
  <c r="IN878" i="21" a="1"/>
  <c r="IN878" i="21" s="1"/>
  <c r="IJ878" i="21" a="1"/>
  <c r="IJ878" i="21" s="1"/>
  <c r="IF878" i="21" a="1"/>
  <c r="IF878" i="21" s="1"/>
  <c r="IB878" i="21" a="1"/>
  <c r="IB878" i="21" s="1"/>
  <c r="JJ893" i="21" a="1"/>
  <c r="JJ893" i="21" s="1"/>
  <c r="JF893" i="21" a="1"/>
  <c r="JF893" i="21" s="1"/>
  <c r="JB893" i="21" a="1"/>
  <c r="JB893" i="21" s="1"/>
  <c r="IX893" i="21" a="1"/>
  <c r="IX893" i="21" s="1"/>
  <c r="IT893" i="21" a="1"/>
  <c r="IT893" i="21" s="1"/>
  <c r="IP893" i="21" a="1"/>
  <c r="IP893" i="21" s="1"/>
  <c r="IL893" i="21" a="1"/>
  <c r="IL893" i="21" s="1"/>
  <c r="IH893" i="21" a="1"/>
  <c r="IH893" i="21" s="1"/>
  <c r="ID893" i="21" a="1"/>
  <c r="ID893" i="21" s="1"/>
  <c r="HZ893" i="21" a="1"/>
  <c r="HZ893" i="21" s="1"/>
  <c r="JK891" i="21" a="1"/>
  <c r="JK891" i="21" s="1"/>
  <c r="JG891" i="21" a="1"/>
  <c r="JG891" i="21" s="1"/>
  <c r="JC891" i="21" a="1"/>
  <c r="JC891" i="21" s="1"/>
  <c r="IY891" i="21" a="1"/>
  <c r="IY891" i="21" s="1"/>
  <c r="IU891" i="21" a="1"/>
  <c r="IU891" i="21" s="1"/>
  <c r="IQ891" i="21" a="1"/>
  <c r="IQ891" i="21" s="1"/>
  <c r="IM891" i="21" a="1"/>
  <c r="IM891" i="21" s="1"/>
  <c r="II891" i="21" a="1"/>
  <c r="II891" i="21" s="1"/>
  <c r="IE891" i="21" a="1"/>
  <c r="IE891" i="21" s="1"/>
  <c r="IA891" i="21" a="1"/>
  <c r="IA891" i="21" s="1"/>
  <c r="JL889" i="21" a="1"/>
  <c r="JL889" i="21" s="1"/>
  <c r="JH889" i="21" a="1"/>
  <c r="JH889" i="21" s="1"/>
  <c r="JD889" i="21" a="1"/>
  <c r="JD889" i="21" s="1"/>
  <c r="IZ889" i="21" a="1"/>
  <c r="IZ889" i="21" s="1"/>
  <c r="IV889" i="21" a="1"/>
  <c r="IV889" i="21" s="1"/>
  <c r="IR889" i="21" a="1"/>
  <c r="IR889" i="21" s="1"/>
  <c r="IN889" i="21" a="1"/>
  <c r="IN889" i="21" s="1"/>
  <c r="IJ889" i="21" a="1"/>
  <c r="IJ889" i="21" s="1"/>
  <c r="IF889" i="21" a="1"/>
  <c r="IF889" i="21" s="1"/>
  <c r="IB889" i="21" a="1"/>
  <c r="IB889" i="21" s="1"/>
  <c r="JI887" i="21" a="1"/>
  <c r="JI887" i="21" s="1"/>
  <c r="JE887" i="21" a="1"/>
  <c r="JE887" i="21" s="1"/>
  <c r="JA887" i="21" a="1"/>
  <c r="JA887" i="21" s="1"/>
  <c r="IW887" i="21" a="1"/>
  <c r="IW887" i="21" s="1"/>
  <c r="IS887" i="21" a="1"/>
  <c r="IS887" i="21" s="1"/>
  <c r="IO887" i="21" a="1"/>
  <c r="IO887" i="21" s="1"/>
  <c r="IK887" i="21" a="1"/>
  <c r="IK887" i="21" s="1"/>
  <c r="IG887" i="21" a="1"/>
  <c r="IG887" i="21" s="1"/>
  <c r="IC887" i="21" a="1"/>
  <c r="IC887" i="21" s="1"/>
  <c r="HY887" i="21" a="1"/>
  <c r="HY887" i="21" s="1"/>
  <c r="JJ885" i="21" a="1"/>
  <c r="JJ885" i="21" s="1"/>
  <c r="JF885" i="21" a="1"/>
  <c r="JF885" i="21" s="1"/>
  <c r="JB885" i="21" a="1"/>
  <c r="JB885" i="21" s="1"/>
  <c r="IX885" i="21" a="1"/>
  <c r="IX885" i="21" s="1"/>
  <c r="IT885" i="21" a="1"/>
  <c r="IT885" i="21" s="1"/>
  <c r="IP885" i="21" a="1"/>
  <c r="IP885" i="21" s="1"/>
  <c r="IL885" i="21" a="1"/>
  <c r="IL885" i="21" s="1"/>
  <c r="IH885" i="21" a="1"/>
  <c r="IH885" i="21" s="1"/>
  <c r="ID885" i="21" a="1"/>
  <c r="ID885" i="21" s="1"/>
  <c r="HZ885" i="21" a="1"/>
  <c r="HZ885" i="21" s="1"/>
  <c r="JK883" i="21" a="1"/>
  <c r="JK883" i="21" s="1"/>
  <c r="JG883" i="21" a="1"/>
  <c r="JG883" i="21" s="1"/>
  <c r="JC883" i="21" a="1"/>
  <c r="JC883" i="21" s="1"/>
  <c r="IY883" i="21" a="1"/>
  <c r="IY883" i="21" s="1"/>
  <c r="IU883" i="21" a="1"/>
  <c r="IU883" i="21" s="1"/>
  <c r="IQ883" i="21" a="1"/>
  <c r="IQ883" i="21" s="1"/>
  <c r="IM883" i="21" a="1"/>
  <c r="IM883" i="21" s="1"/>
  <c r="II883" i="21" a="1"/>
  <c r="II883" i="21" s="1"/>
  <c r="IE883" i="21" a="1"/>
  <c r="IE883" i="21" s="1"/>
  <c r="IA883" i="21" a="1"/>
  <c r="IA883" i="21" s="1"/>
  <c r="JL881" i="21" a="1"/>
  <c r="JL881" i="21" s="1"/>
  <c r="JH881" i="21" a="1"/>
  <c r="JH881" i="21" s="1"/>
  <c r="JD881" i="21" a="1"/>
  <c r="JD881" i="21" s="1"/>
  <c r="IZ881" i="21" a="1"/>
  <c r="IZ881" i="21" s="1"/>
  <c r="IV881" i="21" a="1"/>
  <c r="IV881" i="21" s="1"/>
  <c r="IR881" i="21" a="1"/>
  <c r="IR881" i="21" s="1"/>
  <c r="IN881" i="21" a="1"/>
  <c r="IN881" i="21" s="1"/>
  <c r="IJ881" i="21" a="1"/>
  <c r="IJ881" i="21" s="1"/>
  <c r="IF881" i="21" a="1"/>
  <c r="IF881" i="21" s="1"/>
  <c r="IB881" i="21" a="1"/>
  <c r="IB881" i="21" s="1"/>
  <c r="JI879" i="21" a="1"/>
  <c r="JI879" i="21" s="1"/>
  <c r="JE879" i="21" a="1"/>
  <c r="JE879" i="21" s="1"/>
  <c r="JA879" i="21" a="1"/>
  <c r="JA879" i="21" s="1"/>
  <c r="IW879" i="21" a="1"/>
  <c r="IW879" i="21" s="1"/>
  <c r="IS879" i="21" a="1"/>
  <c r="IS879" i="21" s="1"/>
  <c r="IO879" i="21" a="1"/>
  <c r="IO879" i="21" s="1"/>
  <c r="IK879" i="21" a="1"/>
  <c r="IK879" i="21" s="1"/>
  <c r="IG879" i="21" a="1"/>
  <c r="IG879" i="21" s="1"/>
  <c r="IC879" i="21" a="1"/>
  <c r="IC879" i="21" s="1"/>
  <c r="HY879" i="21" a="1"/>
  <c r="HY879" i="21" s="1"/>
  <c r="JJ877" i="21" a="1"/>
  <c r="JJ877" i="21" s="1"/>
  <c r="JF877" i="21" a="1"/>
  <c r="JF877" i="21" s="1"/>
  <c r="JB877" i="21" a="1"/>
  <c r="JB877" i="21" s="1"/>
  <c r="IX877" i="21" a="1"/>
  <c r="IX877" i="21" s="1"/>
  <c r="IT877" i="21" a="1"/>
  <c r="IT877" i="21" s="1"/>
  <c r="IP877" i="21" a="1"/>
  <c r="IP877" i="21" s="1"/>
  <c r="IL877" i="21" a="1"/>
  <c r="IL877" i="21" s="1"/>
  <c r="IH877" i="21" a="1"/>
  <c r="IH877" i="21" s="1"/>
  <c r="ID877" i="21" a="1"/>
  <c r="ID877" i="21" s="1"/>
  <c r="HZ877" i="21" a="1"/>
  <c r="HZ877" i="21" s="1"/>
  <c r="JJ875" i="21" a="1"/>
  <c r="JJ875" i="21" s="1"/>
  <c r="JF875" i="21" a="1"/>
  <c r="JF875" i="21" s="1"/>
  <c r="JB875" i="21" a="1"/>
  <c r="JB875" i="21" s="1"/>
  <c r="IX875" i="21" a="1"/>
  <c r="IX875" i="21" s="1"/>
  <c r="IT875" i="21" a="1"/>
  <c r="IT875" i="21" s="1"/>
  <c r="IP875" i="21" a="1"/>
  <c r="IP875" i="21" s="1"/>
  <c r="IL875" i="21" a="1"/>
  <c r="IL875" i="21" s="1"/>
  <c r="IH875" i="21" a="1"/>
  <c r="IH875" i="21" s="1"/>
  <c r="ID875" i="21" a="1"/>
  <c r="ID875" i="21" s="1"/>
  <c r="HZ875" i="21" a="1"/>
  <c r="HZ875" i="21" s="1"/>
  <c r="JK873" i="21" a="1"/>
  <c r="JK873" i="21" s="1"/>
  <c r="JG873" i="21" a="1"/>
  <c r="JG873" i="21" s="1"/>
  <c r="JC873" i="21" a="1"/>
  <c r="JC873" i="21" s="1"/>
  <c r="IY873" i="21" a="1"/>
  <c r="IY873" i="21" s="1"/>
  <c r="IU873" i="21" a="1"/>
  <c r="IU873" i="21" s="1"/>
  <c r="IQ873" i="21" a="1"/>
  <c r="IQ873" i="21" s="1"/>
  <c r="IM873" i="21" a="1"/>
  <c r="IM873" i="21" s="1"/>
  <c r="II873" i="21" a="1"/>
  <c r="II873" i="21" s="1"/>
  <c r="IE873" i="21" a="1"/>
  <c r="IE873" i="21" s="1"/>
  <c r="IA873" i="21" a="1"/>
  <c r="IA873" i="21" s="1"/>
  <c r="JL871" i="21" a="1"/>
  <c r="JL871" i="21" s="1"/>
  <c r="JH871" i="21" a="1"/>
  <c r="JH871" i="21" s="1"/>
  <c r="JD871" i="21" a="1"/>
  <c r="JD871" i="21" s="1"/>
  <c r="IZ871" i="21" a="1"/>
  <c r="IZ871" i="21" s="1"/>
  <c r="IV871" i="21" a="1"/>
  <c r="IV871" i="21" s="1"/>
  <c r="IR871" i="21" a="1"/>
  <c r="IR871" i="21" s="1"/>
  <c r="IN871" i="21" a="1"/>
  <c r="IN871" i="21" s="1"/>
  <c r="IJ871" i="21" a="1"/>
  <c r="IJ871" i="21" s="1"/>
  <c r="IF871" i="21" a="1"/>
  <c r="IF871" i="21" s="1"/>
  <c r="IB871" i="21" a="1"/>
  <c r="IB871" i="21" s="1"/>
  <c r="JI869" i="21" a="1"/>
  <c r="JI869" i="21" s="1"/>
  <c r="JE869" i="21" a="1"/>
  <c r="JE869" i="21" s="1"/>
  <c r="JA869" i="21" a="1"/>
  <c r="JA869" i="21" s="1"/>
  <c r="IW869" i="21" a="1"/>
  <c r="IW869" i="21" s="1"/>
  <c r="IS869" i="21" a="1"/>
  <c r="IS869" i="21" s="1"/>
  <c r="IO869" i="21" a="1"/>
  <c r="IO869" i="21" s="1"/>
  <c r="IK869" i="21" a="1"/>
  <c r="IK869" i="21" s="1"/>
  <c r="IG869" i="21" a="1"/>
  <c r="IG869" i="21" s="1"/>
  <c r="IC869" i="21" a="1"/>
  <c r="IC869" i="21" s="1"/>
  <c r="HY869" i="21" a="1"/>
  <c r="HY869" i="21" s="1"/>
  <c r="JJ867" i="21" a="1"/>
  <c r="JJ867" i="21" s="1"/>
  <c r="JF867" i="21" a="1"/>
  <c r="JF867" i="21" s="1"/>
  <c r="JB867" i="21" a="1"/>
  <c r="JB867" i="21" s="1"/>
  <c r="IX867" i="21" a="1"/>
  <c r="IX867" i="21" s="1"/>
  <c r="IT867" i="21" a="1"/>
  <c r="IT867" i="21" s="1"/>
  <c r="IP867" i="21" a="1"/>
  <c r="IP867" i="21" s="1"/>
  <c r="IL867" i="21" a="1"/>
  <c r="IL867" i="21" s="1"/>
  <c r="IH867" i="21" a="1"/>
  <c r="IH867" i="21" s="1"/>
  <c r="ID867" i="21" a="1"/>
  <c r="ID867" i="21" s="1"/>
  <c r="HZ867" i="21" a="1"/>
  <c r="HZ867" i="21" s="1"/>
  <c r="JK865" i="21" a="1"/>
  <c r="JK865" i="21" s="1"/>
  <c r="JG865" i="21" a="1"/>
  <c r="JG865" i="21" s="1"/>
  <c r="JC865" i="21" a="1"/>
  <c r="JC865" i="21" s="1"/>
  <c r="IY865" i="21" a="1"/>
  <c r="IY865" i="21" s="1"/>
  <c r="IU865" i="21" a="1"/>
  <c r="IU865" i="21" s="1"/>
  <c r="IQ865" i="21" a="1"/>
  <c r="IQ865" i="21" s="1"/>
  <c r="IM865" i="21" a="1"/>
  <c r="IM865" i="21" s="1"/>
  <c r="II865" i="21" a="1"/>
  <c r="II865" i="21" s="1"/>
  <c r="IE865" i="21" a="1"/>
  <c r="IE865" i="21" s="1"/>
  <c r="IA865" i="21" a="1"/>
  <c r="IA865" i="21" s="1"/>
  <c r="JL863" i="21" a="1"/>
  <c r="JL863" i="21" s="1"/>
  <c r="JH863" i="21" a="1"/>
  <c r="JH863" i="21" s="1"/>
  <c r="JD863" i="21" a="1"/>
  <c r="JD863" i="21" s="1"/>
  <c r="IZ863" i="21" a="1"/>
  <c r="IZ863" i="21" s="1"/>
  <c r="IV863" i="21" a="1"/>
  <c r="IV863" i="21" s="1"/>
  <c r="IR863" i="21" a="1"/>
  <c r="IR863" i="21" s="1"/>
  <c r="IN863" i="21" a="1"/>
  <c r="IN863" i="21" s="1"/>
  <c r="IJ863" i="21" a="1"/>
  <c r="IJ863" i="21" s="1"/>
  <c r="IF863" i="21" a="1"/>
  <c r="IF863" i="21" s="1"/>
  <c r="IB863" i="21" a="1"/>
  <c r="IB863" i="21" s="1"/>
  <c r="JI861" i="21" a="1"/>
  <c r="JI861" i="21" s="1"/>
  <c r="JE861" i="21" a="1"/>
  <c r="JE861" i="21" s="1"/>
  <c r="JA861" i="21" a="1"/>
  <c r="JA861" i="21" s="1"/>
  <c r="IW861" i="21" a="1"/>
  <c r="IW861" i="21" s="1"/>
  <c r="IS861" i="21" a="1"/>
  <c r="IS861" i="21" s="1"/>
  <c r="IO861" i="21" a="1"/>
  <c r="IO861" i="21" s="1"/>
  <c r="IK861" i="21" a="1"/>
  <c r="IK861" i="21" s="1"/>
  <c r="IG861" i="21" a="1"/>
  <c r="IG861" i="21" s="1"/>
  <c r="IC861" i="21" a="1"/>
  <c r="IC861" i="21" s="1"/>
  <c r="HY861" i="21" a="1"/>
  <c r="HY861" i="21" s="1"/>
  <c r="JJ859" i="21" a="1"/>
  <c r="JJ859" i="21" s="1"/>
  <c r="JF859" i="21" a="1"/>
  <c r="JF859" i="21" s="1"/>
  <c r="JK876" i="21" a="1"/>
  <c r="JK876" i="21" s="1"/>
  <c r="JG876" i="21" a="1"/>
  <c r="JG876" i="21" s="1"/>
  <c r="JC876" i="21" a="1"/>
  <c r="JC876" i="21" s="1"/>
  <c r="IY876" i="21" a="1"/>
  <c r="IY876" i="21" s="1"/>
  <c r="IU876" i="21" a="1"/>
  <c r="IU876" i="21" s="1"/>
  <c r="IQ876" i="21" a="1"/>
  <c r="IQ876" i="21" s="1"/>
  <c r="IM876" i="21" a="1"/>
  <c r="IM876" i="21" s="1"/>
  <c r="II876" i="21" a="1"/>
  <c r="II876" i="21" s="1"/>
  <c r="IE876" i="21" a="1"/>
  <c r="IE876" i="21" s="1"/>
  <c r="IA876" i="21" a="1"/>
  <c r="IA876" i="21" s="1"/>
  <c r="JL874" i="21" a="1"/>
  <c r="JL874" i="21" s="1"/>
  <c r="JH874" i="21" a="1"/>
  <c r="JH874" i="21" s="1"/>
  <c r="JD874" i="21" a="1"/>
  <c r="JD874" i="21" s="1"/>
  <c r="IZ874" i="21" a="1"/>
  <c r="IZ874" i="21" s="1"/>
  <c r="IV874" i="21" a="1"/>
  <c r="IV874" i="21" s="1"/>
  <c r="IR874" i="21" a="1"/>
  <c r="IR874" i="21" s="1"/>
  <c r="IN874" i="21" a="1"/>
  <c r="IN874" i="21" s="1"/>
  <c r="IJ874" i="21" a="1"/>
  <c r="IJ874" i="21" s="1"/>
  <c r="IF874" i="21" a="1"/>
  <c r="IF874" i="21" s="1"/>
  <c r="IB874" i="21" a="1"/>
  <c r="IB874" i="21" s="1"/>
  <c r="JI872" i="21" a="1"/>
  <c r="JI872" i="21" s="1"/>
  <c r="JE872" i="21" a="1"/>
  <c r="JE872" i="21" s="1"/>
  <c r="JA872" i="21" a="1"/>
  <c r="JA872" i="21" s="1"/>
  <c r="IW872" i="21" a="1"/>
  <c r="IW872" i="21" s="1"/>
  <c r="IS872" i="21" a="1"/>
  <c r="IS872" i="21" s="1"/>
  <c r="IO872" i="21" a="1"/>
  <c r="IO872" i="21" s="1"/>
  <c r="IK872" i="21" a="1"/>
  <c r="IK872" i="21" s="1"/>
  <c r="IG872" i="21" a="1"/>
  <c r="IG872" i="21" s="1"/>
  <c r="IC872" i="21" a="1"/>
  <c r="IC872" i="21" s="1"/>
  <c r="HY872" i="21" a="1"/>
  <c r="HY872" i="21" s="1"/>
  <c r="JJ870" i="21" a="1"/>
  <c r="JJ870" i="21" s="1"/>
  <c r="JF870" i="21" a="1"/>
  <c r="JF870" i="21" s="1"/>
  <c r="JB870" i="21" a="1"/>
  <c r="JB870" i="21" s="1"/>
  <c r="IX870" i="21" a="1"/>
  <c r="IX870" i="21" s="1"/>
  <c r="IT870" i="21" a="1"/>
  <c r="IT870" i="21" s="1"/>
  <c r="IP870" i="21" a="1"/>
  <c r="IP870" i="21" s="1"/>
  <c r="IL870" i="21" a="1"/>
  <c r="IL870" i="21" s="1"/>
  <c r="IH870" i="21" a="1"/>
  <c r="IH870" i="21" s="1"/>
  <c r="ID870" i="21" a="1"/>
  <c r="ID870" i="21" s="1"/>
  <c r="HZ870" i="21" a="1"/>
  <c r="HZ870" i="21" s="1"/>
  <c r="JK868" i="21" a="1"/>
  <c r="JK868" i="21" s="1"/>
  <c r="JG868" i="21" a="1"/>
  <c r="JG868" i="21" s="1"/>
  <c r="JC868" i="21" a="1"/>
  <c r="JC868" i="21" s="1"/>
  <c r="IY868" i="21" a="1"/>
  <c r="IY868" i="21" s="1"/>
  <c r="IU868" i="21" a="1"/>
  <c r="IU868" i="21" s="1"/>
  <c r="IQ868" i="21" a="1"/>
  <c r="IQ868" i="21" s="1"/>
  <c r="IM868" i="21" a="1"/>
  <c r="IM868" i="21" s="1"/>
  <c r="II868" i="21" a="1"/>
  <c r="II868" i="21" s="1"/>
  <c r="IE868" i="21" a="1"/>
  <c r="IE868" i="21" s="1"/>
  <c r="IA868" i="21" a="1"/>
  <c r="IA868" i="21" s="1"/>
  <c r="JL866" i="21" a="1"/>
  <c r="JL866" i="21" s="1"/>
  <c r="JH866" i="21" a="1"/>
  <c r="JH866" i="21" s="1"/>
  <c r="JD866" i="21" a="1"/>
  <c r="JD866" i="21" s="1"/>
  <c r="IZ866" i="21" a="1"/>
  <c r="IZ866" i="21" s="1"/>
  <c r="IV866" i="21" a="1"/>
  <c r="IV866" i="21" s="1"/>
  <c r="IR866" i="21" a="1"/>
  <c r="IR866" i="21" s="1"/>
  <c r="IN866" i="21" a="1"/>
  <c r="IN866" i="21" s="1"/>
  <c r="IJ866" i="21" a="1"/>
  <c r="IJ866" i="21" s="1"/>
  <c r="IF866" i="21" a="1"/>
  <c r="IF866" i="21" s="1"/>
  <c r="IB866" i="21" a="1"/>
  <c r="IB866" i="21" s="1"/>
  <c r="JI864" i="21" a="1"/>
  <c r="JI864" i="21" s="1"/>
  <c r="JE864" i="21" a="1"/>
  <c r="JE864" i="21" s="1"/>
  <c r="JA864" i="21" a="1"/>
  <c r="JA864" i="21" s="1"/>
  <c r="IW864" i="21" a="1"/>
  <c r="IW864" i="21" s="1"/>
  <c r="IS864" i="21" a="1"/>
  <c r="IS864" i="21" s="1"/>
  <c r="IO864" i="21" a="1"/>
  <c r="IO864" i="21" s="1"/>
  <c r="IK864" i="21" a="1"/>
  <c r="IK864" i="21" s="1"/>
  <c r="IG864" i="21" a="1"/>
  <c r="IG864" i="21" s="1"/>
  <c r="IC864" i="21" a="1"/>
  <c r="IC864" i="21" s="1"/>
  <c r="HY864" i="21" a="1"/>
  <c r="HY864" i="21" s="1"/>
  <c r="JJ862" i="21" a="1"/>
  <c r="JJ862" i="21" s="1"/>
  <c r="JF862" i="21" a="1"/>
  <c r="JF862" i="21" s="1"/>
  <c r="JB862" i="21" a="1"/>
  <c r="JB862" i="21" s="1"/>
  <c r="IX862" i="21" a="1"/>
  <c r="IX862" i="21" s="1"/>
  <c r="IT862" i="21" a="1"/>
  <c r="IT862" i="21" s="1"/>
  <c r="IP862" i="21" a="1"/>
  <c r="IP862" i="21" s="1"/>
  <c r="IL862" i="21" a="1"/>
  <c r="IL862" i="21" s="1"/>
  <c r="IH862" i="21" a="1"/>
  <c r="IH862" i="21" s="1"/>
  <c r="ID862" i="21" a="1"/>
  <c r="ID862" i="21" s="1"/>
  <c r="HZ862" i="21" a="1"/>
  <c r="HZ862" i="21" s="1"/>
  <c r="JK860" i="21" a="1"/>
  <c r="JK860" i="21" s="1"/>
  <c r="JG860" i="21" a="1"/>
  <c r="JG860" i="21" s="1"/>
  <c r="JC860" i="21" a="1"/>
  <c r="JC860" i="21" s="1"/>
  <c r="IY860" i="21" a="1"/>
  <c r="IY860" i="21" s="1"/>
  <c r="IU860" i="21" a="1"/>
  <c r="IU860" i="21" s="1"/>
  <c r="IQ860" i="21" a="1"/>
  <c r="IQ860" i="21" s="1"/>
  <c r="IM860" i="21" a="1"/>
  <c r="IM860" i="21" s="1"/>
  <c r="II860" i="21" a="1"/>
  <c r="II860" i="21" s="1"/>
  <c r="IE860" i="21" a="1"/>
  <c r="IE860" i="21" s="1"/>
  <c r="IA860" i="21" a="1"/>
  <c r="IA860" i="21" s="1"/>
  <c r="JI875" i="21" a="1"/>
  <c r="JI875" i="21" s="1"/>
  <c r="JE875" i="21" a="1"/>
  <c r="JE875" i="21" s="1"/>
  <c r="JA875" i="21" a="1"/>
  <c r="JA875" i="21" s="1"/>
  <c r="IW875" i="21" a="1"/>
  <c r="IW875" i="21" s="1"/>
  <c r="IS875" i="21" a="1"/>
  <c r="IS875" i="21" s="1"/>
  <c r="IO875" i="21" a="1"/>
  <c r="IO875" i="21" s="1"/>
  <c r="IK875" i="21" a="1"/>
  <c r="IK875" i="21" s="1"/>
  <c r="IG875" i="21" a="1"/>
  <c r="IG875" i="21" s="1"/>
  <c r="IC875" i="21" a="1"/>
  <c r="IC875" i="21" s="1"/>
  <c r="HY875" i="21" a="1"/>
  <c r="HY875" i="21" s="1"/>
  <c r="JJ873" i="21" a="1"/>
  <c r="JJ873" i="21" s="1"/>
  <c r="JF873" i="21" a="1"/>
  <c r="JF873" i="21" s="1"/>
  <c r="JB873" i="21" a="1"/>
  <c r="JB873" i="21" s="1"/>
  <c r="IX873" i="21" a="1"/>
  <c r="IX873" i="21" s="1"/>
  <c r="IT873" i="21" a="1"/>
  <c r="IT873" i="21" s="1"/>
  <c r="IP873" i="21" a="1"/>
  <c r="IP873" i="21" s="1"/>
  <c r="IL873" i="21" a="1"/>
  <c r="IL873" i="21" s="1"/>
  <c r="IH873" i="21" a="1"/>
  <c r="IH873" i="21" s="1"/>
  <c r="ID873" i="21" a="1"/>
  <c r="ID873" i="21" s="1"/>
  <c r="HZ873" i="21" a="1"/>
  <c r="HZ873" i="21" s="1"/>
  <c r="JK871" i="21" a="1"/>
  <c r="JK871" i="21" s="1"/>
  <c r="JG871" i="21" a="1"/>
  <c r="JG871" i="21" s="1"/>
  <c r="JC871" i="21" a="1"/>
  <c r="JC871" i="21" s="1"/>
  <c r="IY871" i="21" a="1"/>
  <c r="IY871" i="21" s="1"/>
  <c r="IU871" i="21" a="1"/>
  <c r="IU871" i="21" s="1"/>
  <c r="IQ871" i="21" a="1"/>
  <c r="IQ871" i="21" s="1"/>
  <c r="IM871" i="21" a="1"/>
  <c r="IM871" i="21" s="1"/>
  <c r="II871" i="21" a="1"/>
  <c r="II871" i="21" s="1"/>
  <c r="IE871" i="21" a="1"/>
  <c r="IE871" i="21" s="1"/>
  <c r="IA871" i="21" a="1"/>
  <c r="IA871" i="21" s="1"/>
  <c r="JL869" i="21" a="1"/>
  <c r="JL869" i="21" s="1"/>
  <c r="JH869" i="21" a="1"/>
  <c r="JH869" i="21" s="1"/>
  <c r="JD869" i="21" a="1"/>
  <c r="JD869" i="21" s="1"/>
  <c r="IZ869" i="21" a="1"/>
  <c r="IZ869" i="21" s="1"/>
  <c r="IV869" i="21" a="1"/>
  <c r="IV869" i="21" s="1"/>
  <c r="IR869" i="21" a="1"/>
  <c r="IR869" i="21" s="1"/>
  <c r="IN869" i="21" a="1"/>
  <c r="IN869" i="21" s="1"/>
  <c r="IJ869" i="21" a="1"/>
  <c r="IJ869" i="21" s="1"/>
  <c r="IF869" i="21" a="1"/>
  <c r="IF869" i="21" s="1"/>
  <c r="IB869" i="21" a="1"/>
  <c r="IB869" i="21" s="1"/>
  <c r="JI867" i="21" a="1"/>
  <c r="JI867" i="21" s="1"/>
  <c r="JE867" i="21" a="1"/>
  <c r="JE867" i="21" s="1"/>
  <c r="JA867" i="21" a="1"/>
  <c r="JA867" i="21" s="1"/>
  <c r="IW867" i="21" a="1"/>
  <c r="IW867" i="21" s="1"/>
  <c r="IS867" i="21" a="1"/>
  <c r="IS867" i="21" s="1"/>
  <c r="IO867" i="21" a="1"/>
  <c r="IO867" i="21" s="1"/>
  <c r="IK867" i="21" a="1"/>
  <c r="IK867" i="21" s="1"/>
  <c r="IG867" i="21" a="1"/>
  <c r="IG867" i="21" s="1"/>
  <c r="IC867" i="21" a="1"/>
  <c r="IC867" i="21" s="1"/>
  <c r="HY867" i="21" a="1"/>
  <c r="HY867" i="21" s="1"/>
  <c r="JJ865" i="21" a="1"/>
  <c r="JJ865" i="21" s="1"/>
  <c r="JF865" i="21" a="1"/>
  <c r="JF865" i="21" s="1"/>
  <c r="JB865" i="21" a="1"/>
  <c r="JB865" i="21" s="1"/>
  <c r="IX865" i="21" a="1"/>
  <c r="IX865" i="21" s="1"/>
  <c r="IT865" i="21" a="1"/>
  <c r="IT865" i="21" s="1"/>
  <c r="IP865" i="21" a="1"/>
  <c r="IP865" i="21" s="1"/>
  <c r="IL865" i="21" a="1"/>
  <c r="IL865" i="21" s="1"/>
  <c r="IH865" i="21" a="1"/>
  <c r="IH865" i="21" s="1"/>
  <c r="ID865" i="21" a="1"/>
  <c r="ID865" i="21" s="1"/>
  <c r="HZ865" i="21" a="1"/>
  <c r="HZ865" i="21" s="1"/>
  <c r="JK863" i="21" a="1"/>
  <c r="JK863" i="21" s="1"/>
  <c r="JG863" i="21" a="1"/>
  <c r="JG863" i="21" s="1"/>
  <c r="JC863" i="21" a="1"/>
  <c r="JC863" i="21" s="1"/>
  <c r="IY863" i="21" a="1"/>
  <c r="IY863" i="21" s="1"/>
  <c r="IU863" i="21" a="1"/>
  <c r="IU863" i="21" s="1"/>
  <c r="IQ863" i="21" a="1"/>
  <c r="IQ863" i="21" s="1"/>
  <c r="IM863" i="21" a="1"/>
  <c r="IM863" i="21" s="1"/>
  <c r="II863" i="21" a="1"/>
  <c r="II863" i="21" s="1"/>
  <c r="IE863" i="21" a="1"/>
  <c r="IE863" i="21" s="1"/>
  <c r="IA863" i="21" a="1"/>
  <c r="IA863" i="21" s="1"/>
  <c r="JL861" i="21" a="1"/>
  <c r="JL861" i="21" s="1"/>
  <c r="JH861" i="21" a="1"/>
  <c r="JH861" i="21" s="1"/>
  <c r="JD861" i="21" a="1"/>
  <c r="JD861" i="21" s="1"/>
  <c r="IZ861" i="21" a="1"/>
  <c r="IZ861" i="21" s="1"/>
  <c r="IV861" i="21" a="1"/>
  <c r="IV861" i="21" s="1"/>
  <c r="IR861" i="21" a="1"/>
  <c r="IR861" i="21" s="1"/>
  <c r="IN861" i="21" a="1"/>
  <c r="IN861" i="21" s="1"/>
  <c r="IJ861" i="21" a="1"/>
  <c r="IJ861" i="21" s="1"/>
  <c r="IF861" i="21" a="1"/>
  <c r="IF861" i="21" s="1"/>
  <c r="IB861" i="21" a="1"/>
  <c r="IB861" i="21" s="1"/>
  <c r="JJ876" i="21" a="1"/>
  <c r="JJ876" i="21" s="1"/>
  <c r="JF876" i="21" a="1"/>
  <c r="JF876" i="21" s="1"/>
  <c r="JB876" i="21" a="1"/>
  <c r="JB876" i="21" s="1"/>
  <c r="IX876" i="21" a="1"/>
  <c r="IX876" i="21" s="1"/>
  <c r="IT876" i="21" a="1"/>
  <c r="IT876" i="21" s="1"/>
  <c r="IP876" i="21" a="1"/>
  <c r="IP876" i="21" s="1"/>
  <c r="IL876" i="21" a="1"/>
  <c r="IL876" i="21" s="1"/>
  <c r="IH876" i="21" a="1"/>
  <c r="IH876" i="21" s="1"/>
  <c r="ID876" i="21" a="1"/>
  <c r="ID876" i="21" s="1"/>
  <c r="HZ876" i="21" a="1"/>
  <c r="HZ876" i="21" s="1"/>
  <c r="JK874" i="21" a="1"/>
  <c r="JK874" i="21" s="1"/>
  <c r="JG874" i="21" a="1"/>
  <c r="JG874" i="21" s="1"/>
  <c r="JC874" i="21" a="1"/>
  <c r="JC874" i="21" s="1"/>
  <c r="IY874" i="21" a="1"/>
  <c r="IY874" i="21" s="1"/>
  <c r="IU874" i="21" a="1"/>
  <c r="IU874" i="21" s="1"/>
  <c r="IQ874" i="21" a="1"/>
  <c r="IQ874" i="21" s="1"/>
  <c r="IM874" i="21" a="1"/>
  <c r="IM874" i="21" s="1"/>
  <c r="II874" i="21" a="1"/>
  <c r="II874" i="21" s="1"/>
  <c r="IE874" i="21" a="1"/>
  <c r="IE874" i="21" s="1"/>
  <c r="IA874" i="21" a="1"/>
  <c r="IA874" i="21" s="1"/>
  <c r="JL872" i="21" a="1"/>
  <c r="JL872" i="21" s="1"/>
  <c r="JH872" i="21" a="1"/>
  <c r="JH872" i="21" s="1"/>
  <c r="JD872" i="21" a="1"/>
  <c r="JD872" i="21" s="1"/>
  <c r="IZ872" i="21" a="1"/>
  <c r="IZ872" i="21" s="1"/>
  <c r="IV872" i="21" a="1"/>
  <c r="IV872" i="21" s="1"/>
  <c r="IR872" i="21" a="1"/>
  <c r="IR872" i="21" s="1"/>
  <c r="IN872" i="21" a="1"/>
  <c r="IN872" i="21" s="1"/>
  <c r="IJ872" i="21" a="1"/>
  <c r="IJ872" i="21" s="1"/>
  <c r="IF872" i="21" a="1"/>
  <c r="IF872" i="21" s="1"/>
  <c r="IB872" i="21" a="1"/>
  <c r="IB872" i="21" s="1"/>
  <c r="JI870" i="21" a="1"/>
  <c r="JI870" i="21" s="1"/>
  <c r="JE870" i="21" a="1"/>
  <c r="JE870" i="21" s="1"/>
  <c r="JA870" i="21" a="1"/>
  <c r="JA870" i="21" s="1"/>
  <c r="IW870" i="21" a="1"/>
  <c r="IW870" i="21" s="1"/>
  <c r="IS870" i="21" a="1"/>
  <c r="IS870" i="21" s="1"/>
  <c r="IO870" i="21" a="1"/>
  <c r="IO870" i="21" s="1"/>
  <c r="IK870" i="21" a="1"/>
  <c r="IK870" i="21" s="1"/>
  <c r="IG870" i="21" a="1"/>
  <c r="IG870" i="21" s="1"/>
  <c r="IC870" i="21" a="1"/>
  <c r="IC870" i="21" s="1"/>
  <c r="HY870" i="21" a="1"/>
  <c r="HY870" i="21" s="1"/>
  <c r="JJ868" i="21" a="1"/>
  <c r="JJ868" i="21" s="1"/>
  <c r="JF868" i="21" a="1"/>
  <c r="JF868" i="21" s="1"/>
  <c r="JB868" i="21" a="1"/>
  <c r="JB868" i="21" s="1"/>
  <c r="IX868" i="21" a="1"/>
  <c r="IX868" i="21" s="1"/>
  <c r="IT868" i="21" a="1"/>
  <c r="IT868" i="21" s="1"/>
  <c r="IP868" i="21" a="1"/>
  <c r="IP868" i="21" s="1"/>
  <c r="IL868" i="21" a="1"/>
  <c r="IL868" i="21" s="1"/>
  <c r="IH868" i="21" a="1"/>
  <c r="IH868" i="21" s="1"/>
  <c r="ID868" i="21" a="1"/>
  <c r="ID868" i="21" s="1"/>
  <c r="HZ868" i="21" a="1"/>
  <c r="HZ868" i="21" s="1"/>
  <c r="JK866" i="21" a="1"/>
  <c r="JK866" i="21" s="1"/>
  <c r="JG866" i="21" a="1"/>
  <c r="JG866" i="21" s="1"/>
  <c r="JC866" i="21" a="1"/>
  <c r="JC866" i="21" s="1"/>
  <c r="IY866" i="21" a="1"/>
  <c r="IY866" i="21" s="1"/>
  <c r="IU866" i="21" a="1"/>
  <c r="IU866" i="21" s="1"/>
  <c r="IQ866" i="21" a="1"/>
  <c r="IQ866" i="21" s="1"/>
  <c r="IM866" i="21" a="1"/>
  <c r="IM866" i="21" s="1"/>
  <c r="II866" i="21" a="1"/>
  <c r="II866" i="21" s="1"/>
  <c r="IE866" i="21" a="1"/>
  <c r="IE866" i="21" s="1"/>
  <c r="IA866" i="21" a="1"/>
  <c r="IA866" i="21" s="1"/>
  <c r="JL864" i="21" a="1"/>
  <c r="JL864" i="21" s="1"/>
  <c r="JH864" i="21" a="1"/>
  <c r="JH864" i="21" s="1"/>
  <c r="JD864" i="21" a="1"/>
  <c r="JD864" i="21" s="1"/>
  <c r="IZ864" i="21" a="1"/>
  <c r="IZ864" i="21" s="1"/>
  <c r="IV864" i="21" a="1"/>
  <c r="IV864" i="21" s="1"/>
  <c r="IR864" i="21" a="1"/>
  <c r="IR864" i="21" s="1"/>
  <c r="IN864" i="21" a="1"/>
  <c r="IN864" i="21" s="1"/>
  <c r="IJ864" i="21" a="1"/>
  <c r="IJ864" i="21" s="1"/>
  <c r="IF864" i="21" a="1"/>
  <c r="IF864" i="21" s="1"/>
  <c r="IB864" i="21" a="1"/>
  <c r="IB864" i="21" s="1"/>
  <c r="JI862" i="21" a="1"/>
  <c r="JI862" i="21" s="1"/>
  <c r="JE862" i="21" a="1"/>
  <c r="JE862" i="21" s="1"/>
  <c r="JA862" i="21" a="1"/>
  <c r="JA862" i="21" s="1"/>
  <c r="IW862" i="21" a="1"/>
  <c r="IW862" i="21" s="1"/>
  <c r="IS862" i="21" a="1"/>
  <c r="IS862" i="21" s="1"/>
  <c r="IO862" i="21" a="1"/>
  <c r="IO862" i="21" s="1"/>
  <c r="IK862" i="21" a="1"/>
  <c r="IK862" i="21" s="1"/>
  <c r="IG862" i="21" a="1"/>
  <c r="IG862" i="21" s="1"/>
  <c r="IC862" i="21" a="1"/>
  <c r="IC862" i="21" s="1"/>
  <c r="HY862" i="21" a="1"/>
  <c r="HY862" i="21" s="1"/>
  <c r="JJ860" i="21" a="1"/>
  <c r="JJ860" i="21" s="1"/>
  <c r="JF860" i="21" a="1"/>
  <c r="JF860" i="21" s="1"/>
  <c r="JB860" i="21" a="1"/>
  <c r="JB860" i="21" s="1"/>
  <c r="IX860" i="21" a="1"/>
  <c r="IX860" i="21" s="1"/>
  <c r="IT860" i="21" a="1"/>
  <c r="IT860" i="21" s="1"/>
  <c r="IP860" i="21" a="1"/>
  <c r="IP860" i="21" s="1"/>
  <c r="IL860" i="21" a="1"/>
  <c r="IL860" i="21" s="1"/>
  <c r="IH860" i="21" a="1"/>
  <c r="IH860" i="21" s="1"/>
  <c r="ID860" i="21" a="1"/>
  <c r="ID860" i="21" s="1"/>
  <c r="HZ860" i="21" a="1"/>
  <c r="HZ860" i="21" s="1"/>
  <c r="JL875" i="21" a="1"/>
  <c r="JL875" i="21" s="1"/>
  <c r="JH875" i="21" a="1"/>
  <c r="JH875" i="21" s="1"/>
  <c r="JD875" i="21" a="1"/>
  <c r="JD875" i="21" s="1"/>
  <c r="IZ875" i="21" a="1"/>
  <c r="IZ875" i="21" s="1"/>
  <c r="IV875" i="21" a="1"/>
  <c r="IV875" i="21" s="1"/>
  <c r="IR875" i="21" a="1"/>
  <c r="IR875" i="21" s="1"/>
  <c r="IN875" i="21" a="1"/>
  <c r="IN875" i="21" s="1"/>
  <c r="IJ875" i="21" a="1"/>
  <c r="IJ875" i="21" s="1"/>
  <c r="IF875" i="21" a="1"/>
  <c r="IF875" i="21" s="1"/>
  <c r="IB875" i="21" a="1"/>
  <c r="IB875" i="21" s="1"/>
  <c r="JI873" i="21" a="1"/>
  <c r="JI873" i="21" s="1"/>
  <c r="JE873" i="21" a="1"/>
  <c r="JE873" i="21" s="1"/>
  <c r="JA873" i="21" a="1"/>
  <c r="JA873" i="21" s="1"/>
  <c r="IW873" i="21" a="1"/>
  <c r="IW873" i="21" s="1"/>
  <c r="IS873" i="21" a="1"/>
  <c r="IS873" i="21" s="1"/>
  <c r="IO873" i="21" a="1"/>
  <c r="IO873" i="21" s="1"/>
  <c r="IK873" i="21" a="1"/>
  <c r="IK873" i="21" s="1"/>
  <c r="IG873" i="21" a="1"/>
  <c r="IG873" i="21" s="1"/>
  <c r="IC873" i="21" a="1"/>
  <c r="IC873" i="21" s="1"/>
  <c r="HY873" i="21" a="1"/>
  <c r="HY873" i="21" s="1"/>
  <c r="JJ871" i="21" a="1"/>
  <c r="JJ871" i="21" s="1"/>
  <c r="JF871" i="21" a="1"/>
  <c r="JF871" i="21" s="1"/>
  <c r="JB871" i="21" a="1"/>
  <c r="JB871" i="21" s="1"/>
  <c r="IX871" i="21" a="1"/>
  <c r="IX871" i="21" s="1"/>
  <c r="IT871" i="21" a="1"/>
  <c r="IT871" i="21" s="1"/>
  <c r="IP871" i="21" a="1"/>
  <c r="IP871" i="21" s="1"/>
  <c r="IL871" i="21" a="1"/>
  <c r="IL871" i="21" s="1"/>
  <c r="IH871" i="21" a="1"/>
  <c r="IH871" i="21" s="1"/>
  <c r="ID871" i="21" a="1"/>
  <c r="ID871" i="21" s="1"/>
  <c r="HZ871" i="21" a="1"/>
  <c r="HZ871" i="21" s="1"/>
  <c r="JK869" i="21" a="1"/>
  <c r="JK869" i="21" s="1"/>
  <c r="JG869" i="21" a="1"/>
  <c r="JG869" i="21" s="1"/>
  <c r="JC869" i="21" a="1"/>
  <c r="JC869" i="21" s="1"/>
  <c r="IY869" i="21" a="1"/>
  <c r="IY869" i="21" s="1"/>
  <c r="IU869" i="21" a="1"/>
  <c r="IU869" i="21" s="1"/>
  <c r="IQ869" i="21" a="1"/>
  <c r="IQ869" i="21" s="1"/>
  <c r="IM869" i="21" a="1"/>
  <c r="IM869" i="21" s="1"/>
  <c r="II869" i="21" a="1"/>
  <c r="II869" i="21" s="1"/>
  <c r="IE869" i="21" a="1"/>
  <c r="IE869" i="21" s="1"/>
  <c r="IA869" i="21" a="1"/>
  <c r="IA869" i="21" s="1"/>
  <c r="JL867" i="21" a="1"/>
  <c r="JL867" i="21" s="1"/>
  <c r="JH867" i="21" a="1"/>
  <c r="JH867" i="21" s="1"/>
  <c r="JD867" i="21" a="1"/>
  <c r="JD867" i="21" s="1"/>
  <c r="IZ867" i="21" a="1"/>
  <c r="IZ867" i="21" s="1"/>
  <c r="IV867" i="21" a="1"/>
  <c r="IV867" i="21" s="1"/>
  <c r="IR867" i="21" a="1"/>
  <c r="IR867" i="21" s="1"/>
  <c r="IN867" i="21" a="1"/>
  <c r="IN867" i="21" s="1"/>
  <c r="IJ867" i="21" a="1"/>
  <c r="IJ867" i="21" s="1"/>
  <c r="IF867" i="21" a="1"/>
  <c r="IF867" i="21" s="1"/>
  <c r="IB867" i="21" a="1"/>
  <c r="IB867" i="21" s="1"/>
  <c r="JI865" i="21" a="1"/>
  <c r="JI865" i="21" s="1"/>
  <c r="JE865" i="21" a="1"/>
  <c r="JE865" i="21" s="1"/>
  <c r="JA865" i="21" a="1"/>
  <c r="JA865" i="21" s="1"/>
  <c r="IW865" i="21" a="1"/>
  <c r="IW865" i="21" s="1"/>
  <c r="IS865" i="21" a="1"/>
  <c r="IS865" i="21" s="1"/>
  <c r="IO865" i="21" a="1"/>
  <c r="IO865" i="21" s="1"/>
  <c r="IK865" i="21" a="1"/>
  <c r="IK865" i="21" s="1"/>
  <c r="IG865" i="21" a="1"/>
  <c r="IG865" i="21" s="1"/>
  <c r="IC865" i="21" a="1"/>
  <c r="IC865" i="21" s="1"/>
  <c r="HY865" i="21" a="1"/>
  <c r="HY865" i="21" s="1"/>
  <c r="JJ863" i="21" a="1"/>
  <c r="JJ863" i="21" s="1"/>
  <c r="JF863" i="21" a="1"/>
  <c r="JF863" i="21" s="1"/>
  <c r="JB863" i="21" a="1"/>
  <c r="JB863" i="21" s="1"/>
  <c r="IX863" i="21" a="1"/>
  <c r="IX863" i="21" s="1"/>
  <c r="IT863" i="21" a="1"/>
  <c r="IT863" i="21" s="1"/>
  <c r="IP863" i="21" a="1"/>
  <c r="IP863" i="21" s="1"/>
  <c r="IL863" i="21" a="1"/>
  <c r="IL863" i="21" s="1"/>
  <c r="IH863" i="21" a="1"/>
  <c r="IH863" i="21" s="1"/>
  <c r="ID863" i="21" a="1"/>
  <c r="ID863" i="21" s="1"/>
  <c r="HZ863" i="21" a="1"/>
  <c r="HZ863" i="21" s="1"/>
  <c r="JK861" i="21" a="1"/>
  <c r="JK861" i="21" s="1"/>
  <c r="JG861" i="21" a="1"/>
  <c r="JG861" i="21" s="1"/>
  <c r="JC861" i="21" a="1"/>
  <c r="JC861" i="21" s="1"/>
  <c r="IY861" i="21" a="1"/>
  <c r="IY861" i="21" s="1"/>
  <c r="IU861" i="21" a="1"/>
  <c r="IU861" i="21" s="1"/>
  <c r="IQ861" i="21" a="1"/>
  <c r="IQ861" i="21" s="1"/>
  <c r="IM861" i="21" a="1"/>
  <c r="IM861" i="21" s="1"/>
  <c r="II861" i="21" a="1"/>
  <c r="II861" i="21" s="1"/>
  <c r="IE861" i="21" a="1"/>
  <c r="IE861" i="21" s="1"/>
  <c r="IA861" i="21" a="1"/>
  <c r="IA861" i="21" s="1"/>
  <c r="JI876" i="21" a="1"/>
  <c r="JI876" i="21" s="1"/>
  <c r="JE876" i="21" a="1"/>
  <c r="JE876" i="21" s="1"/>
  <c r="JA876" i="21" a="1"/>
  <c r="JA876" i="21" s="1"/>
  <c r="IW876" i="21" a="1"/>
  <c r="IW876" i="21" s="1"/>
  <c r="IS876" i="21" a="1"/>
  <c r="IS876" i="21" s="1"/>
  <c r="IO876" i="21" a="1"/>
  <c r="IO876" i="21" s="1"/>
  <c r="IK876" i="21" a="1"/>
  <c r="IK876" i="21" s="1"/>
  <c r="IG876" i="21" a="1"/>
  <c r="IG876" i="21" s="1"/>
  <c r="IC876" i="21" a="1"/>
  <c r="IC876" i="21" s="1"/>
  <c r="HY876" i="21" a="1"/>
  <c r="HY876" i="21" s="1"/>
  <c r="JJ874" i="21" a="1"/>
  <c r="JJ874" i="21" s="1"/>
  <c r="JF874" i="21" a="1"/>
  <c r="JF874" i="21" s="1"/>
  <c r="JB874" i="21" a="1"/>
  <c r="JB874" i="21" s="1"/>
  <c r="IX874" i="21" a="1"/>
  <c r="IX874" i="21" s="1"/>
  <c r="IT874" i="21" a="1"/>
  <c r="IT874" i="21" s="1"/>
  <c r="IP874" i="21" a="1"/>
  <c r="IP874" i="21" s="1"/>
  <c r="IL874" i="21" a="1"/>
  <c r="IL874" i="21" s="1"/>
  <c r="IH874" i="21" a="1"/>
  <c r="IH874" i="21" s="1"/>
  <c r="ID874" i="21" a="1"/>
  <c r="ID874" i="21" s="1"/>
  <c r="HZ874" i="21" a="1"/>
  <c r="HZ874" i="21" s="1"/>
  <c r="JK872" i="21" a="1"/>
  <c r="JK872" i="21" s="1"/>
  <c r="JG872" i="21" a="1"/>
  <c r="JG872" i="21" s="1"/>
  <c r="JC872" i="21" a="1"/>
  <c r="JC872" i="21" s="1"/>
  <c r="IY872" i="21" a="1"/>
  <c r="IY872" i="21" s="1"/>
  <c r="IU872" i="21" a="1"/>
  <c r="IU872" i="21" s="1"/>
  <c r="IQ872" i="21" a="1"/>
  <c r="IQ872" i="21" s="1"/>
  <c r="IM872" i="21" a="1"/>
  <c r="IM872" i="21" s="1"/>
  <c r="II872" i="21" a="1"/>
  <c r="II872" i="21" s="1"/>
  <c r="IE872" i="21" a="1"/>
  <c r="IE872" i="21" s="1"/>
  <c r="IA872" i="21" a="1"/>
  <c r="IA872" i="21" s="1"/>
  <c r="JL870" i="21" a="1"/>
  <c r="JL870" i="21" s="1"/>
  <c r="JH870" i="21" a="1"/>
  <c r="JH870" i="21" s="1"/>
  <c r="JD870" i="21" a="1"/>
  <c r="JD870" i="21" s="1"/>
  <c r="IZ870" i="21" a="1"/>
  <c r="IZ870" i="21" s="1"/>
  <c r="IV870" i="21" a="1"/>
  <c r="IV870" i="21" s="1"/>
  <c r="IR870" i="21" a="1"/>
  <c r="IR870" i="21" s="1"/>
  <c r="IN870" i="21" a="1"/>
  <c r="IN870" i="21" s="1"/>
  <c r="IJ870" i="21" a="1"/>
  <c r="IJ870" i="21" s="1"/>
  <c r="IF870" i="21" a="1"/>
  <c r="IF870" i="21" s="1"/>
  <c r="IB870" i="21" a="1"/>
  <c r="IB870" i="21" s="1"/>
  <c r="JI868" i="21" a="1"/>
  <c r="JI868" i="21" s="1"/>
  <c r="JE868" i="21" a="1"/>
  <c r="JE868" i="21" s="1"/>
  <c r="JA868" i="21" a="1"/>
  <c r="JA868" i="21" s="1"/>
  <c r="IW868" i="21" a="1"/>
  <c r="IW868" i="21" s="1"/>
  <c r="IS868" i="21" a="1"/>
  <c r="IS868" i="21" s="1"/>
  <c r="IO868" i="21" a="1"/>
  <c r="IO868" i="21" s="1"/>
  <c r="IK868" i="21" a="1"/>
  <c r="IK868" i="21" s="1"/>
  <c r="IG868" i="21" a="1"/>
  <c r="IG868" i="21" s="1"/>
  <c r="IC868" i="21" a="1"/>
  <c r="IC868" i="21" s="1"/>
  <c r="HY868" i="21" a="1"/>
  <c r="HY868" i="21" s="1"/>
  <c r="JJ866" i="21" a="1"/>
  <c r="JJ866" i="21" s="1"/>
  <c r="JF866" i="21" a="1"/>
  <c r="JF866" i="21" s="1"/>
  <c r="JB866" i="21" a="1"/>
  <c r="JB866" i="21" s="1"/>
  <c r="IX866" i="21" a="1"/>
  <c r="IX866" i="21" s="1"/>
  <c r="IT866" i="21" a="1"/>
  <c r="IT866" i="21" s="1"/>
  <c r="IP866" i="21" a="1"/>
  <c r="IP866" i="21" s="1"/>
  <c r="IL866" i="21" a="1"/>
  <c r="IL866" i="21" s="1"/>
  <c r="IH866" i="21" a="1"/>
  <c r="IH866" i="21" s="1"/>
  <c r="ID866" i="21" a="1"/>
  <c r="ID866" i="21" s="1"/>
  <c r="HZ866" i="21" a="1"/>
  <c r="HZ866" i="21" s="1"/>
  <c r="JK864" i="21" a="1"/>
  <c r="JK864" i="21" s="1"/>
  <c r="JG864" i="21" a="1"/>
  <c r="JG864" i="21" s="1"/>
  <c r="JC864" i="21" a="1"/>
  <c r="JC864" i="21" s="1"/>
  <c r="IY864" i="21" a="1"/>
  <c r="IY864" i="21" s="1"/>
  <c r="IU864" i="21" a="1"/>
  <c r="IU864" i="21" s="1"/>
  <c r="IQ864" i="21" a="1"/>
  <c r="IQ864" i="21" s="1"/>
  <c r="IM864" i="21" a="1"/>
  <c r="IM864" i="21" s="1"/>
  <c r="II864" i="21" a="1"/>
  <c r="II864" i="21" s="1"/>
  <c r="IE864" i="21" a="1"/>
  <c r="IE864" i="21" s="1"/>
  <c r="IA864" i="21" a="1"/>
  <c r="IA864" i="21" s="1"/>
  <c r="JL862" i="21" a="1"/>
  <c r="JL862" i="21" s="1"/>
  <c r="JH862" i="21" a="1"/>
  <c r="JH862" i="21" s="1"/>
  <c r="JD862" i="21" a="1"/>
  <c r="JD862" i="21" s="1"/>
  <c r="IZ862" i="21" a="1"/>
  <c r="IZ862" i="21" s="1"/>
  <c r="IV862" i="21" a="1"/>
  <c r="IV862" i="21" s="1"/>
  <c r="IR862" i="21" a="1"/>
  <c r="IR862" i="21" s="1"/>
  <c r="IN862" i="21" a="1"/>
  <c r="IN862" i="21" s="1"/>
  <c r="IJ862" i="21" a="1"/>
  <c r="IJ862" i="21" s="1"/>
  <c r="IF862" i="21" a="1"/>
  <c r="IF862" i="21" s="1"/>
  <c r="IB862" i="21" a="1"/>
  <c r="IB862" i="21" s="1"/>
  <c r="JI860" i="21" a="1"/>
  <c r="JI860" i="21" s="1"/>
  <c r="JE860" i="21" a="1"/>
  <c r="JE860" i="21" s="1"/>
  <c r="JA860" i="21" a="1"/>
  <c r="JA860" i="21" s="1"/>
  <c r="IW860" i="21" a="1"/>
  <c r="IW860" i="21" s="1"/>
  <c r="IS860" i="21" a="1"/>
  <c r="IS860" i="21" s="1"/>
  <c r="IO860" i="21" a="1"/>
  <c r="IO860" i="21" s="1"/>
  <c r="IK860" i="21" a="1"/>
  <c r="IK860" i="21" s="1"/>
  <c r="IG860" i="21" a="1"/>
  <c r="IG860" i="21" s="1"/>
  <c r="IC860" i="21" a="1"/>
  <c r="IC860" i="21" s="1"/>
  <c r="HY860" i="21" a="1"/>
  <c r="HY860" i="21" s="1"/>
  <c r="JK875" i="21" a="1"/>
  <c r="JK875" i="21" s="1"/>
  <c r="JG875" i="21" a="1"/>
  <c r="JG875" i="21" s="1"/>
  <c r="JC875" i="21" a="1"/>
  <c r="JC875" i="21" s="1"/>
  <c r="IY875" i="21" a="1"/>
  <c r="IY875" i="21" s="1"/>
  <c r="IU875" i="21" a="1"/>
  <c r="IU875" i="21" s="1"/>
  <c r="IQ875" i="21" a="1"/>
  <c r="IQ875" i="21" s="1"/>
  <c r="IM875" i="21" a="1"/>
  <c r="IM875" i="21" s="1"/>
  <c r="II875" i="21" a="1"/>
  <c r="II875" i="21" s="1"/>
  <c r="IE875" i="21" a="1"/>
  <c r="IE875" i="21" s="1"/>
  <c r="IA875" i="21" a="1"/>
  <c r="IA875" i="21" s="1"/>
  <c r="JL873" i="21" a="1"/>
  <c r="JL873" i="21" s="1"/>
  <c r="JH873" i="21" a="1"/>
  <c r="JH873" i="21" s="1"/>
  <c r="JD873" i="21" a="1"/>
  <c r="JD873" i="21" s="1"/>
  <c r="IZ873" i="21" a="1"/>
  <c r="IZ873" i="21" s="1"/>
  <c r="IV873" i="21" a="1"/>
  <c r="IV873" i="21" s="1"/>
  <c r="IR873" i="21" a="1"/>
  <c r="IR873" i="21" s="1"/>
  <c r="IN873" i="21" a="1"/>
  <c r="IN873" i="21" s="1"/>
  <c r="IJ873" i="21" a="1"/>
  <c r="IJ873" i="21" s="1"/>
  <c r="IF873" i="21" a="1"/>
  <c r="IF873" i="21" s="1"/>
  <c r="IB873" i="21" a="1"/>
  <c r="IB873" i="21" s="1"/>
  <c r="JI871" i="21" a="1"/>
  <c r="JI871" i="21" s="1"/>
  <c r="JE871" i="21" a="1"/>
  <c r="JE871" i="21" s="1"/>
  <c r="JA871" i="21" a="1"/>
  <c r="JA871" i="21" s="1"/>
  <c r="IW871" i="21" a="1"/>
  <c r="IW871" i="21" s="1"/>
  <c r="IS871" i="21" a="1"/>
  <c r="IS871" i="21" s="1"/>
  <c r="IO871" i="21" a="1"/>
  <c r="IO871" i="21" s="1"/>
  <c r="IK871" i="21" a="1"/>
  <c r="IK871" i="21" s="1"/>
  <c r="IG871" i="21" a="1"/>
  <c r="IG871" i="21" s="1"/>
  <c r="IC871" i="21" a="1"/>
  <c r="IC871" i="21" s="1"/>
  <c r="HY871" i="21" a="1"/>
  <c r="HY871" i="21" s="1"/>
  <c r="JJ869" i="21" a="1"/>
  <c r="JJ869" i="21" s="1"/>
  <c r="JF869" i="21" a="1"/>
  <c r="JF869" i="21" s="1"/>
  <c r="JB869" i="21" a="1"/>
  <c r="JB869" i="21" s="1"/>
  <c r="IX869" i="21" a="1"/>
  <c r="IX869" i="21" s="1"/>
  <c r="IT869" i="21" a="1"/>
  <c r="IT869" i="21" s="1"/>
  <c r="IP869" i="21" a="1"/>
  <c r="IP869" i="21" s="1"/>
  <c r="IL869" i="21" a="1"/>
  <c r="IL869" i="21" s="1"/>
  <c r="IH869" i="21" a="1"/>
  <c r="IH869" i="21" s="1"/>
  <c r="ID869" i="21" a="1"/>
  <c r="ID869" i="21" s="1"/>
  <c r="HZ869" i="21" a="1"/>
  <c r="HZ869" i="21" s="1"/>
  <c r="JK867" i="21" a="1"/>
  <c r="JK867" i="21" s="1"/>
  <c r="JG867" i="21" a="1"/>
  <c r="JG867" i="21" s="1"/>
  <c r="JC867" i="21" a="1"/>
  <c r="JC867" i="21" s="1"/>
  <c r="IY867" i="21" a="1"/>
  <c r="IY867" i="21" s="1"/>
  <c r="IU867" i="21" a="1"/>
  <c r="IU867" i="21" s="1"/>
  <c r="IQ867" i="21" a="1"/>
  <c r="IQ867" i="21" s="1"/>
  <c r="IM867" i="21" a="1"/>
  <c r="IM867" i="21" s="1"/>
  <c r="II867" i="21" a="1"/>
  <c r="II867" i="21" s="1"/>
  <c r="IE867" i="21" a="1"/>
  <c r="IE867" i="21" s="1"/>
  <c r="IA867" i="21" a="1"/>
  <c r="IA867" i="21" s="1"/>
  <c r="JL865" i="21" a="1"/>
  <c r="JL865" i="21" s="1"/>
  <c r="JH865" i="21" a="1"/>
  <c r="JH865" i="21" s="1"/>
  <c r="JD865" i="21" a="1"/>
  <c r="JD865" i="21" s="1"/>
  <c r="IZ865" i="21" a="1"/>
  <c r="IZ865" i="21" s="1"/>
  <c r="IV865" i="21" a="1"/>
  <c r="IV865" i="21" s="1"/>
  <c r="IR865" i="21" a="1"/>
  <c r="IR865" i="21" s="1"/>
  <c r="IN865" i="21" a="1"/>
  <c r="IN865" i="21" s="1"/>
  <c r="IJ865" i="21" a="1"/>
  <c r="IJ865" i="21" s="1"/>
  <c r="IF865" i="21" a="1"/>
  <c r="IF865" i="21" s="1"/>
  <c r="IB865" i="21" a="1"/>
  <c r="IB865" i="21" s="1"/>
  <c r="JI863" i="21" a="1"/>
  <c r="JI863" i="21" s="1"/>
  <c r="JE863" i="21" a="1"/>
  <c r="JE863" i="21" s="1"/>
  <c r="JA863" i="21" a="1"/>
  <c r="JA863" i="21" s="1"/>
  <c r="IW863" i="21" a="1"/>
  <c r="IW863" i="21" s="1"/>
  <c r="IS863" i="21" a="1"/>
  <c r="IS863" i="21" s="1"/>
  <c r="IO863" i="21" a="1"/>
  <c r="IO863" i="21" s="1"/>
  <c r="IK863" i="21" a="1"/>
  <c r="IK863" i="21" s="1"/>
  <c r="IG863" i="21" a="1"/>
  <c r="IG863" i="21" s="1"/>
  <c r="IC863" i="21" a="1"/>
  <c r="IC863" i="21" s="1"/>
  <c r="HY863" i="21" a="1"/>
  <c r="HY863" i="21" s="1"/>
  <c r="JJ861" i="21" a="1"/>
  <c r="JJ861" i="21" s="1"/>
  <c r="JF861" i="21" a="1"/>
  <c r="JF861" i="21" s="1"/>
  <c r="JB861" i="21" a="1"/>
  <c r="JB861" i="21" s="1"/>
  <c r="IX861" i="21" a="1"/>
  <c r="IX861" i="21" s="1"/>
  <c r="IT861" i="21" a="1"/>
  <c r="IT861" i="21" s="1"/>
  <c r="IP861" i="21" a="1"/>
  <c r="IP861" i="21" s="1"/>
  <c r="IL861" i="21" a="1"/>
  <c r="IL861" i="21" s="1"/>
  <c r="IH861" i="21" a="1"/>
  <c r="IH861" i="21" s="1"/>
  <c r="ID861" i="21" a="1"/>
  <c r="ID861" i="21" s="1"/>
  <c r="HZ861" i="21" a="1"/>
  <c r="HZ861" i="21" s="1"/>
  <c r="JK859" i="21" a="1"/>
  <c r="JK859" i="21" s="1"/>
  <c r="JG859" i="21" a="1"/>
  <c r="JG859" i="21" s="1"/>
  <c r="JC859" i="21" a="1"/>
  <c r="JC859" i="21" s="1"/>
  <c r="IY859" i="21" a="1"/>
  <c r="IY859" i="21" s="1"/>
  <c r="JL876" i="21" a="1"/>
  <c r="JL876" i="21" s="1"/>
  <c r="JH876" i="21" a="1"/>
  <c r="JH876" i="21" s="1"/>
  <c r="JD876" i="21" a="1"/>
  <c r="JD876" i="21" s="1"/>
  <c r="IZ876" i="21" a="1"/>
  <c r="IZ876" i="21" s="1"/>
  <c r="IV876" i="21" a="1"/>
  <c r="IV876" i="21" s="1"/>
  <c r="IR876" i="21" a="1"/>
  <c r="IR876" i="21" s="1"/>
  <c r="IN876" i="21" a="1"/>
  <c r="IN876" i="21" s="1"/>
  <c r="IJ876" i="21" a="1"/>
  <c r="IJ876" i="21" s="1"/>
  <c r="IF876" i="21" a="1"/>
  <c r="IF876" i="21" s="1"/>
  <c r="IB876" i="21" a="1"/>
  <c r="IB876" i="21" s="1"/>
  <c r="JI874" i="21" a="1"/>
  <c r="JI874" i="21" s="1"/>
  <c r="JE874" i="21" a="1"/>
  <c r="JE874" i="21" s="1"/>
  <c r="JA874" i="21" a="1"/>
  <c r="JA874" i="21" s="1"/>
  <c r="IW874" i="21" a="1"/>
  <c r="IW874" i="21" s="1"/>
  <c r="IS874" i="21" a="1"/>
  <c r="IS874" i="21" s="1"/>
  <c r="IO874" i="21" a="1"/>
  <c r="IO874" i="21" s="1"/>
  <c r="IK874" i="21" a="1"/>
  <c r="IK874" i="21" s="1"/>
  <c r="IG874" i="21" a="1"/>
  <c r="IG874" i="21" s="1"/>
  <c r="IC874" i="21" a="1"/>
  <c r="IC874" i="21" s="1"/>
  <c r="HY874" i="21" a="1"/>
  <c r="HY874" i="21" s="1"/>
  <c r="JJ872" i="21" a="1"/>
  <c r="JJ872" i="21" s="1"/>
  <c r="JF872" i="21" a="1"/>
  <c r="JF872" i="21" s="1"/>
  <c r="JB872" i="21" a="1"/>
  <c r="JB872" i="21" s="1"/>
  <c r="IX872" i="21" a="1"/>
  <c r="IX872" i="21" s="1"/>
  <c r="IT872" i="21" a="1"/>
  <c r="IT872" i="21" s="1"/>
  <c r="IP872" i="21" a="1"/>
  <c r="IP872" i="21" s="1"/>
  <c r="IL872" i="21" a="1"/>
  <c r="IL872" i="21" s="1"/>
  <c r="IH872" i="21" a="1"/>
  <c r="IH872" i="21" s="1"/>
  <c r="ID872" i="21" a="1"/>
  <c r="ID872" i="21" s="1"/>
  <c r="HZ872" i="21" a="1"/>
  <c r="HZ872" i="21" s="1"/>
  <c r="JK870" i="21" a="1"/>
  <c r="JK870" i="21" s="1"/>
  <c r="JG870" i="21" a="1"/>
  <c r="JG870" i="21" s="1"/>
  <c r="JC870" i="21" a="1"/>
  <c r="JC870" i="21" s="1"/>
  <c r="IY870" i="21" a="1"/>
  <c r="IY870" i="21" s="1"/>
  <c r="IU870" i="21" a="1"/>
  <c r="IU870" i="21" s="1"/>
  <c r="IQ870" i="21" a="1"/>
  <c r="IQ870" i="21" s="1"/>
  <c r="IM870" i="21" a="1"/>
  <c r="IM870" i="21" s="1"/>
  <c r="II870" i="21" a="1"/>
  <c r="II870" i="21" s="1"/>
  <c r="IE870" i="21" a="1"/>
  <c r="IE870" i="21" s="1"/>
  <c r="IA870" i="21" a="1"/>
  <c r="IA870" i="21" s="1"/>
  <c r="JL868" i="21" a="1"/>
  <c r="JL868" i="21" s="1"/>
  <c r="JH868" i="21" a="1"/>
  <c r="JH868" i="21" s="1"/>
  <c r="JD868" i="21" a="1"/>
  <c r="JD868" i="21" s="1"/>
  <c r="IZ868" i="21" a="1"/>
  <c r="IZ868" i="21" s="1"/>
  <c r="IV868" i="21" a="1"/>
  <c r="IV868" i="21" s="1"/>
  <c r="IR868" i="21" a="1"/>
  <c r="IR868" i="21" s="1"/>
  <c r="IN868" i="21" a="1"/>
  <c r="IN868" i="21" s="1"/>
  <c r="IJ868" i="21" a="1"/>
  <c r="IJ868" i="21" s="1"/>
  <c r="IF868" i="21" a="1"/>
  <c r="IF868" i="21" s="1"/>
  <c r="IB868" i="21" a="1"/>
  <c r="IB868" i="21" s="1"/>
  <c r="JI866" i="21" a="1"/>
  <c r="JI866" i="21" s="1"/>
  <c r="JE866" i="21" a="1"/>
  <c r="JE866" i="21" s="1"/>
  <c r="JA866" i="21" a="1"/>
  <c r="JA866" i="21" s="1"/>
  <c r="IW866" i="21" a="1"/>
  <c r="IW866" i="21" s="1"/>
  <c r="IS866" i="21" a="1"/>
  <c r="IS866" i="21" s="1"/>
  <c r="IO866" i="21" a="1"/>
  <c r="IO866" i="21" s="1"/>
  <c r="IK866" i="21" a="1"/>
  <c r="IK866" i="21" s="1"/>
  <c r="IG866" i="21" a="1"/>
  <c r="IG866" i="21" s="1"/>
  <c r="IC866" i="21" a="1"/>
  <c r="IC866" i="21" s="1"/>
  <c r="HY866" i="21" a="1"/>
  <c r="HY866" i="21" s="1"/>
  <c r="JJ864" i="21" a="1"/>
  <c r="JJ864" i="21" s="1"/>
  <c r="JF864" i="21" a="1"/>
  <c r="JF864" i="21" s="1"/>
  <c r="JB864" i="21" a="1"/>
  <c r="JB864" i="21" s="1"/>
  <c r="IX864" i="21" a="1"/>
  <c r="IX864" i="21" s="1"/>
  <c r="IT864" i="21" a="1"/>
  <c r="IT864" i="21" s="1"/>
  <c r="IP864" i="21" a="1"/>
  <c r="IP864" i="21" s="1"/>
  <c r="IL864" i="21" a="1"/>
  <c r="IL864" i="21" s="1"/>
  <c r="IH864" i="21" a="1"/>
  <c r="IH864" i="21" s="1"/>
  <c r="ID864" i="21" a="1"/>
  <c r="ID864" i="21" s="1"/>
  <c r="HZ864" i="21" a="1"/>
  <c r="HZ864" i="21" s="1"/>
  <c r="JK862" i="21" a="1"/>
  <c r="JK862" i="21" s="1"/>
  <c r="JG862" i="21" a="1"/>
  <c r="JG862" i="21" s="1"/>
  <c r="JC862" i="21" a="1"/>
  <c r="JC862" i="21" s="1"/>
  <c r="IY862" i="21" a="1"/>
  <c r="IY862" i="21" s="1"/>
  <c r="IU862" i="21" a="1"/>
  <c r="IU862" i="21" s="1"/>
  <c r="IQ862" i="21" a="1"/>
  <c r="IQ862" i="21" s="1"/>
  <c r="IM862" i="21" a="1"/>
  <c r="IM862" i="21" s="1"/>
  <c r="II862" i="21" a="1"/>
  <c r="II862" i="21" s="1"/>
  <c r="IE862" i="21" a="1"/>
  <c r="IE862" i="21" s="1"/>
  <c r="IA862" i="21" a="1"/>
  <c r="IA862" i="21" s="1"/>
  <c r="JL860" i="21" a="1"/>
  <c r="JL860" i="21" s="1"/>
  <c r="JH860" i="21" a="1"/>
  <c r="JH860" i="21" s="1"/>
  <c r="JD860" i="21" a="1"/>
  <c r="JD860" i="21" s="1"/>
  <c r="IZ860" i="21" a="1"/>
  <c r="IZ860" i="21" s="1"/>
  <c r="IV860" i="21" a="1"/>
  <c r="IV860" i="21" s="1"/>
  <c r="IR860" i="21" a="1"/>
  <c r="IR860" i="21" s="1"/>
  <c r="IN860" i="21" a="1"/>
  <c r="IN860" i="21" s="1"/>
  <c r="IJ860" i="21" a="1"/>
  <c r="IJ860" i="21" s="1"/>
  <c r="IF860" i="21" a="1"/>
  <c r="IF860" i="21" s="1"/>
  <c r="IB860" i="21" a="1"/>
  <c r="IB860" i="21" s="1"/>
  <c r="IZ859" i="21" a="1"/>
  <c r="IZ859" i="21" s="1"/>
  <c r="JJ858" i="21" a="1"/>
  <c r="JJ858" i="21" s="1"/>
  <c r="JF858" i="21" a="1"/>
  <c r="JF858" i="21" s="1"/>
  <c r="JB858" i="21" a="1"/>
  <c r="JB858" i="21" s="1"/>
  <c r="IX858" i="21" a="1"/>
  <c r="IX858" i="21" s="1"/>
  <c r="IT858" i="21" a="1"/>
  <c r="IT858" i="21" s="1"/>
  <c r="IP858" i="21" a="1"/>
  <c r="IP858" i="21" s="1"/>
  <c r="IL858" i="21" a="1"/>
  <c r="IL858" i="21" s="1"/>
  <c r="IH858" i="21" a="1"/>
  <c r="IH858" i="21" s="1"/>
  <c r="ID858" i="21" a="1"/>
  <c r="ID858" i="21" s="1"/>
  <c r="HZ858" i="21" a="1"/>
  <c r="HZ858" i="21" s="1"/>
  <c r="JK856" i="21" a="1"/>
  <c r="JK856" i="21" s="1"/>
  <c r="JG856" i="21" a="1"/>
  <c r="JG856" i="21" s="1"/>
  <c r="JC856" i="21" a="1"/>
  <c r="JC856" i="21" s="1"/>
  <c r="IY856" i="21" a="1"/>
  <c r="IY856" i="21" s="1"/>
  <c r="IU856" i="21" a="1"/>
  <c r="IU856" i="21" s="1"/>
  <c r="IQ856" i="21" a="1"/>
  <c r="IQ856" i="21" s="1"/>
  <c r="IM856" i="21" a="1"/>
  <c r="IM856" i="21" s="1"/>
  <c r="II856" i="21" a="1"/>
  <c r="II856" i="21" s="1"/>
  <c r="IE856" i="21" a="1"/>
  <c r="IE856" i="21" s="1"/>
  <c r="IA856" i="21" a="1"/>
  <c r="IA856" i="21" s="1"/>
  <c r="JL854" i="21" a="1"/>
  <c r="JL854" i="21" s="1"/>
  <c r="JH854" i="21" a="1"/>
  <c r="JH854" i="21" s="1"/>
  <c r="JD854" i="21" a="1"/>
  <c r="JD854" i="21" s="1"/>
  <c r="IZ854" i="21" a="1"/>
  <c r="IZ854" i="21" s="1"/>
  <c r="IV854" i="21" a="1"/>
  <c r="IV854" i="21" s="1"/>
  <c r="IR854" i="21" a="1"/>
  <c r="IR854" i="21" s="1"/>
  <c r="IN854" i="21" a="1"/>
  <c r="IN854" i="21" s="1"/>
  <c r="IJ854" i="21" a="1"/>
  <c r="IJ854" i="21" s="1"/>
  <c r="IF854" i="21" a="1"/>
  <c r="IF854" i="21" s="1"/>
  <c r="IB854" i="21" a="1"/>
  <c r="IB854" i="21" s="1"/>
  <c r="JI852" i="21" a="1"/>
  <c r="JI852" i="21" s="1"/>
  <c r="JE852" i="21" a="1"/>
  <c r="JE852" i="21" s="1"/>
  <c r="JA852" i="21" a="1"/>
  <c r="JA852" i="21" s="1"/>
  <c r="IW852" i="21" a="1"/>
  <c r="IW852" i="21" s="1"/>
  <c r="IS852" i="21" a="1"/>
  <c r="IS852" i="21" s="1"/>
  <c r="IO852" i="21" a="1"/>
  <c r="IO852" i="21" s="1"/>
  <c r="IK852" i="21" a="1"/>
  <c r="IK852" i="21" s="1"/>
  <c r="IG852" i="21" a="1"/>
  <c r="IG852" i="21" s="1"/>
  <c r="IC852" i="21" a="1"/>
  <c r="IC852" i="21" s="1"/>
  <c r="HY852" i="21" a="1"/>
  <c r="HY852" i="21" s="1"/>
  <c r="JJ850" i="21" a="1"/>
  <c r="JJ850" i="21" s="1"/>
  <c r="JF850" i="21" a="1"/>
  <c r="JF850" i="21" s="1"/>
  <c r="JB850" i="21" a="1"/>
  <c r="JB850" i="21" s="1"/>
  <c r="IX850" i="21" a="1"/>
  <c r="IX850" i="21" s="1"/>
  <c r="IT850" i="21" a="1"/>
  <c r="IT850" i="21" s="1"/>
  <c r="IP850" i="21" a="1"/>
  <c r="IP850" i="21" s="1"/>
  <c r="IL850" i="21" a="1"/>
  <c r="IL850" i="21" s="1"/>
  <c r="IH850" i="21" a="1"/>
  <c r="IH850" i="21" s="1"/>
  <c r="ID850" i="21" a="1"/>
  <c r="ID850" i="21" s="1"/>
  <c r="HZ850" i="21" a="1"/>
  <c r="HZ850" i="21" s="1"/>
  <c r="JK848" i="21" a="1"/>
  <c r="JK848" i="21" s="1"/>
  <c r="JG848" i="21" a="1"/>
  <c r="JG848" i="21" s="1"/>
  <c r="JC848" i="21" a="1"/>
  <c r="JC848" i="21" s="1"/>
  <c r="IY848" i="21" a="1"/>
  <c r="IY848" i="21" s="1"/>
  <c r="IU848" i="21" a="1"/>
  <c r="IU848" i="21" s="1"/>
  <c r="IQ848" i="21" a="1"/>
  <c r="IQ848" i="21" s="1"/>
  <c r="IM848" i="21" a="1"/>
  <c r="IM848" i="21" s="1"/>
  <c r="II848" i="21" a="1"/>
  <c r="II848" i="21" s="1"/>
  <c r="IE848" i="21" a="1"/>
  <c r="IE848" i="21" s="1"/>
  <c r="IA848" i="21" a="1"/>
  <c r="IA848" i="21" s="1"/>
  <c r="JL846" i="21" a="1"/>
  <c r="JL846" i="21" s="1"/>
  <c r="JH846" i="21" a="1"/>
  <c r="JH846" i="21" s="1"/>
  <c r="JD846" i="21" a="1"/>
  <c r="JD846" i="21" s="1"/>
  <c r="IZ846" i="21" a="1"/>
  <c r="IZ846" i="21" s="1"/>
  <c r="IV846" i="21" a="1"/>
  <c r="IV846" i="21" s="1"/>
  <c r="IR846" i="21" a="1"/>
  <c r="IR846" i="21" s="1"/>
  <c r="IN846" i="21" a="1"/>
  <c r="IN846" i="21" s="1"/>
  <c r="IJ846" i="21" a="1"/>
  <c r="IJ846" i="21" s="1"/>
  <c r="IF846" i="21" a="1"/>
  <c r="IF846" i="21" s="1"/>
  <c r="IB846" i="21" a="1"/>
  <c r="IB846" i="21" s="1"/>
  <c r="JI844" i="21" a="1"/>
  <c r="JI844" i="21" s="1"/>
  <c r="JE844" i="21" a="1"/>
  <c r="JE844" i="21" s="1"/>
  <c r="JA844" i="21" a="1"/>
  <c r="JA844" i="21" s="1"/>
  <c r="IW844" i="21" a="1"/>
  <c r="IW844" i="21" s="1"/>
  <c r="IS844" i="21" a="1"/>
  <c r="IS844" i="21" s="1"/>
  <c r="IO844" i="21" a="1"/>
  <c r="IO844" i="21" s="1"/>
  <c r="IK844" i="21" a="1"/>
  <c r="IK844" i="21" s="1"/>
  <c r="IG844" i="21" a="1"/>
  <c r="IG844" i="21" s="1"/>
  <c r="IC844" i="21" a="1"/>
  <c r="IC844" i="21" s="1"/>
  <c r="HY844" i="21" a="1"/>
  <c r="HY844" i="21" s="1"/>
  <c r="JJ842" i="21" a="1"/>
  <c r="JJ842" i="21" s="1"/>
  <c r="JF842" i="21" a="1"/>
  <c r="JF842" i="21" s="1"/>
  <c r="JB842" i="21" a="1"/>
  <c r="JB842" i="21" s="1"/>
  <c r="IX842" i="21" a="1"/>
  <c r="IX842" i="21" s="1"/>
  <c r="IT842" i="21" a="1"/>
  <c r="IT842" i="21" s="1"/>
  <c r="IP842" i="21" a="1"/>
  <c r="IP842" i="21" s="1"/>
  <c r="IL842" i="21" a="1"/>
  <c r="IL842" i="21" s="1"/>
  <c r="IH842" i="21" a="1"/>
  <c r="IH842" i="21" s="1"/>
  <c r="ID842" i="21" a="1"/>
  <c r="ID842" i="21" s="1"/>
  <c r="HZ842" i="21" a="1"/>
  <c r="HZ842" i="21" s="1"/>
  <c r="JK840" i="21" a="1"/>
  <c r="JK840" i="21" s="1"/>
  <c r="JG840" i="21" a="1"/>
  <c r="JG840" i="21" s="1"/>
  <c r="JC840" i="21" a="1"/>
  <c r="JC840" i="21" s="1"/>
  <c r="IY840" i="21" a="1"/>
  <c r="IY840" i="21" s="1"/>
  <c r="IU840" i="21" a="1"/>
  <c r="IU840" i="21" s="1"/>
  <c r="IQ840" i="21" a="1"/>
  <c r="IQ840" i="21" s="1"/>
  <c r="IM840" i="21" a="1"/>
  <c r="IM840" i="21" s="1"/>
  <c r="II840" i="21" a="1"/>
  <c r="II840" i="21" s="1"/>
  <c r="IE840" i="21" a="1"/>
  <c r="IE840" i="21" s="1"/>
  <c r="IA840" i="21" a="1"/>
  <c r="IA840" i="21" s="1"/>
  <c r="JL838" i="21" a="1"/>
  <c r="JL838" i="21" s="1"/>
  <c r="JH838" i="21" a="1"/>
  <c r="JH838" i="21" s="1"/>
  <c r="JD838" i="21" a="1"/>
  <c r="JD838" i="21" s="1"/>
  <c r="IZ838" i="21" a="1"/>
  <c r="IZ838" i="21" s="1"/>
  <c r="IV838" i="21" a="1"/>
  <c r="IV838" i="21" s="1"/>
  <c r="IR838" i="21" a="1"/>
  <c r="IR838" i="21" s="1"/>
  <c r="IN838" i="21" a="1"/>
  <c r="IN838" i="21" s="1"/>
  <c r="IJ838" i="21" a="1"/>
  <c r="IJ838" i="21" s="1"/>
  <c r="IF838" i="21" a="1"/>
  <c r="IF838" i="21" s="1"/>
  <c r="IB838" i="21" a="1"/>
  <c r="IB838" i="21" s="1"/>
  <c r="JI836" i="21" a="1"/>
  <c r="JI836" i="21" s="1"/>
  <c r="JE836" i="21" a="1"/>
  <c r="JE836" i="21" s="1"/>
  <c r="JA836" i="21" a="1"/>
  <c r="JA836" i="21" s="1"/>
  <c r="IW836" i="21" a="1"/>
  <c r="IW836" i="21" s="1"/>
  <c r="IS836" i="21" a="1"/>
  <c r="IS836" i="21" s="1"/>
  <c r="IO836" i="21" a="1"/>
  <c r="IO836" i="21" s="1"/>
  <c r="IK836" i="21" a="1"/>
  <c r="IK836" i="21" s="1"/>
  <c r="IG836" i="21" a="1"/>
  <c r="IG836" i="21" s="1"/>
  <c r="IC836" i="21" a="1"/>
  <c r="IC836" i="21" s="1"/>
  <c r="HY836" i="21" a="1"/>
  <c r="HY836" i="21" s="1"/>
  <c r="JJ834" i="21" a="1"/>
  <c r="JJ834" i="21" s="1"/>
  <c r="JF834" i="21" a="1"/>
  <c r="JF834" i="21" s="1"/>
  <c r="JB834" i="21" a="1"/>
  <c r="JB834" i="21" s="1"/>
  <c r="IX834" i="21" a="1"/>
  <c r="IX834" i="21" s="1"/>
  <c r="IT834" i="21" a="1"/>
  <c r="IT834" i="21" s="1"/>
  <c r="IP834" i="21" a="1"/>
  <c r="IP834" i="21" s="1"/>
  <c r="IL834" i="21" a="1"/>
  <c r="IL834" i="21" s="1"/>
  <c r="IH834" i="21" a="1"/>
  <c r="IH834" i="21" s="1"/>
  <c r="ID834" i="21" a="1"/>
  <c r="ID834" i="21" s="1"/>
  <c r="HZ834" i="21" a="1"/>
  <c r="HZ834" i="21" s="1"/>
  <c r="JK832" i="21" a="1"/>
  <c r="JK832" i="21" s="1"/>
  <c r="JG832" i="21" a="1"/>
  <c r="JG832" i="21" s="1"/>
  <c r="JC832" i="21" a="1"/>
  <c r="JC832" i="21" s="1"/>
  <c r="IY832" i="21" a="1"/>
  <c r="IY832" i="21" s="1"/>
  <c r="IU832" i="21" a="1"/>
  <c r="IU832" i="21" s="1"/>
  <c r="IQ832" i="21" a="1"/>
  <c r="IQ832" i="21" s="1"/>
  <c r="IM832" i="21" a="1"/>
  <c r="IM832" i="21" s="1"/>
  <c r="II832" i="21" a="1"/>
  <c r="II832" i="21" s="1"/>
  <c r="IE832" i="21" a="1"/>
  <c r="IE832" i="21" s="1"/>
  <c r="IA832" i="21" a="1"/>
  <c r="IA832" i="21" s="1"/>
  <c r="JL830" i="21" a="1"/>
  <c r="JL830" i="21" s="1"/>
  <c r="JH830" i="21" a="1"/>
  <c r="JH830" i="21" s="1"/>
  <c r="JD830" i="21" a="1"/>
  <c r="JD830" i="21" s="1"/>
  <c r="IZ830" i="21" a="1"/>
  <c r="IZ830" i="21" s="1"/>
  <c r="IV830" i="21" a="1"/>
  <c r="IV830" i="21" s="1"/>
  <c r="IR830" i="21" a="1"/>
  <c r="IR830" i="21" s="1"/>
  <c r="IN830" i="21" a="1"/>
  <c r="IN830" i="21" s="1"/>
  <c r="IJ830" i="21" a="1"/>
  <c r="IJ830" i="21" s="1"/>
  <c r="IF830" i="21" a="1"/>
  <c r="IF830" i="21" s="1"/>
  <c r="IB830" i="21" a="1"/>
  <c r="IB830" i="21" s="1"/>
  <c r="JI828" i="21" a="1"/>
  <c r="JI828" i="21" s="1"/>
  <c r="JE828" i="21" a="1"/>
  <c r="JE828" i="21" s="1"/>
  <c r="JA828" i="21" a="1"/>
  <c r="JA828" i="21" s="1"/>
  <c r="IW828" i="21" a="1"/>
  <c r="IW828" i="21" s="1"/>
  <c r="IS828" i="21" a="1"/>
  <c r="IS828" i="21" s="1"/>
  <c r="IO828" i="21" a="1"/>
  <c r="IO828" i="21" s="1"/>
  <c r="IK828" i="21" a="1"/>
  <c r="IK828" i="21" s="1"/>
  <c r="IG828" i="21" a="1"/>
  <c r="IG828" i="21" s="1"/>
  <c r="IC828" i="21" a="1"/>
  <c r="IC828" i="21" s="1"/>
  <c r="HY828" i="21" a="1"/>
  <c r="HY828" i="21" s="1"/>
  <c r="JJ826" i="21" a="1"/>
  <c r="JJ826" i="21" s="1"/>
  <c r="JF826" i="21" a="1"/>
  <c r="JF826" i="21" s="1"/>
  <c r="JB826" i="21" a="1"/>
  <c r="JB826" i="21" s="1"/>
  <c r="IX826" i="21" a="1"/>
  <c r="IX826" i="21" s="1"/>
  <c r="IT826" i="21" a="1"/>
  <c r="IT826" i="21" s="1"/>
  <c r="IP826" i="21" a="1"/>
  <c r="IP826" i="21" s="1"/>
  <c r="IL826" i="21" a="1"/>
  <c r="IL826" i="21" s="1"/>
  <c r="IH826" i="21" a="1"/>
  <c r="IH826" i="21" s="1"/>
  <c r="ID826" i="21" a="1"/>
  <c r="ID826" i="21" s="1"/>
  <c r="HZ826" i="21" a="1"/>
  <c r="HZ826" i="21" s="1"/>
  <c r="JK824" i="21" a="1"/>
  <c r="JK824" i="21" s="1"/>
  <c r="JG824" i="21" a="1"/>
  <c r="JG824" i="21" s="1"/>
  <c r="JC824" i="21" a="1"/>
  <c r="JC824" i="21" s="1"/>
  <c r="IY824" i="21" a="1"/>
  <c r="IY824" i="21" s="1"/>
  <c r="IU824" i="21" a="1"/>
  <c r="IU824" i="21" s="1"/>
  <c r="IQ824" i="21" a="1"/>
  <c r="IQ824" i="21" s="1"/>
  <c r="IM824" i="21" a="1"/>
  <c r="IM824" i="21" s="1"/>
  <c r="II824" i="21" a="1"/>
  <c r="II824" i="21" s="1"/>
  <c r="IE824" i="21" a="1"/>
  <c r="IE824" i="21" s="1"/>
  <c r="IA824" i="21" a="1"/>
  <c r="IA824" i="21" s="1"/>
  <c r="JI859" i="21" a="1"/>
  <c r="JI859" i="21" s="1"/>
  <c r="JD859" i="21" a="1"/>
  <c r="JD859" i="21" s="1"/>
  <c r="IU859" i="21" a="1"/>
  <c r="IU859" i="21" s="1"/>
  <c r="IQ859" i="21" a="1"/>
  <c r="IQ859" i="21" s="1"/>
  <c r="IM859" i="21" a="1"/>
  <c r="IM859" i="21" s="1"/>
  <c r="II859" i="21" a="1"/>
  <c r="II859" i="21" s="1"/>
  <c r="IE859" i="21" a="1"/>
  <c r="IE859" i="21" s="1"/>
  <c r="IA859" i="21" a="1"/>
  <c r="IA859" i="21" s="1"/>
  <c r="JL857" i="21" a="1"/>
  <c r="JL857" i="21" s="1"/>
  <c r="JH857" i="21" a="1"/>
  <c r="JH857" i="21" s="1"/>
  <c r="JD857" i="21" a="1"/>
  <c r="JD857" i="21" s="1"/>
  <c r="IZ857" i="21" a="1"/>
  <c r="IZ857" i="21" s="1"/>
  <c r="IV857" i="21" a="1"/>
  <c r="IV857" i="21" s="1"/>
  <c r="IR857" i="21" a="1"/>
  <c r="IR857" i="21" s="1"/>
  <c r="IN857" i="21" a="1"/>
  <c r="IN857" i="21" s="1"/>
  <c r="IJ857" i="21" a="1"/>
  <c r="IJ857" i="21" s="1"/>
  <c r="IF857" i="21" a="1"/>
  <c r="IF857" i="21" s="1"/>
  <c r="IB857" i="21" a="1"/>
  <c r="IB857" i="21" s="1"/>
  <c r="JI855" i="21" a="1"/>
  <c r="JI855" i="21" s="1"/>
  <c r="JE855" i="21" a="1"/>
  <c r="JE855" i="21" s="1"/>
  <c r="JA855" i="21" a="1"/>
  <c r="JA855" i="21" s="1"/>
  <c r="IW855" i="21" a="1"/>
  <c r="IW855" i="21" s="1"/>
  <c r="IS855" i="21" a="1"/>
  <c r="IS855" i="21" s="1"/>
  <c r="IO855" i="21" a="1"/>
  <c r="IO855" i="21" s="1"/>
  <c r="IK855" i="21" a="1"/>
  <c r="IK855" i="21" s="1"/>
  <c r="IG855" i="21" a="1"/>
  <c r="IG855" i="21" s="1"/>
  <c r="IC855" i="21" a="1"/>
  <c r="IC855" i="21" s="1"/>
  <c r="HY855" i="21" a="1"/>
  <c r="HY855" i="21" s="1"/>
  <c r="JJ853" i="21" a="1"/>
  <c r="JJ853" i="21" s="1"/>
  <c r="JF853" i="21" a="1"/>
  <c r="JF853" i="21" s="1"/>
  <c r="JB853" i="21" a="1"/>
  <c r="JB853" i="21" s="1"/>
  <c r="IX853" i="21" a="1"/>
  <c r="IX853" i="21" s="1"/>
  <c r="IT853" i="21" a="1"/>
  <c r="IT853" i="21" s="1"/>
  <c r="IP853" i="21" a="1"/>
  <c r="IP853" i="21" s="1"/>
  <c r="IL853" i="21" a="1"/>
  <c r="IL853" i="21" s="1"/>
  <c r="IH853" i="21" a="1"/>
  <c r="IH853" i="21" s="1"/>
  <c r="ID853" i="21" a="1"/>
  <c r="ID853" i="21" s="1"/>
  <c r="HZ853" i="21" a="1"/>
  <c r="HZ853" i="21" s="1"/>
  <c r="JK851" i="21" a="1"/>
  <c r="JK851" i="21" s="1"/>
  <c r="JG851" i="21" a="1"/>
  <c r="JG851" i="21" s="1"/>
  <c r="JC851" i="21" a="1"/>
  <c r="JC851" i="21" s="1"/>
  <c r="IY851" i="21" a="1"/>
  <c r="IY851" i="21" s="1"/>
  <c r="IU851" i="21" a="1"/>
  <c r="IU851" i="21" s="1"/>
  <c r="IQ851" i="21" a="1"/>
  <c r="IQ851" i="21" s="1"/>
  <c r="IM851" i="21" a="1"/>
  <c r="IM851" i="21" s="1"/>
  <c r="II851" i="21" a="1"/>
  <c r="II851" i="21" s="1"/>
  <c r="IE851" i="21" a="1"/>
  <c r="IE851" i="21" s="1"/>
  <c r="IA851" i="21" a="1"/>
  <c r="IA851" i="21" s="1"/>
  <c r="JL849" i="21" a="1"/>
  <c r="JL849" i="21" s="1"/>
  <c r="JH849" i="21" a="1"/>
  <c r="JH849" i="21" s="1"/>
  <c r="JD849" i="21" a="1"/>
  <c r="JD849" i="21" s="1"/>
  <c r="IZ849" i="21" a="1"/>
  <c r="IZ849" i="21" s="1"/>
  <c r="IV849" i="21" a="1"/>
  <c r="IV849" i="21" s="1"/>
  <c r="IR849" i="21" a="1"/>
  <c r="IR849" i="21" s="1"/>
  <c r="IN849" i="21" a="1"/>
  <c r="IN849" i="21" s="1"/>
  <c r="IJ849" i="21" a="1"/>
  <c r="IJ849" i="21" s="1"/>
  <c r="IF849" i="21" a="1"/>
  <c r="IF849" i="21" s="1"/>
  <c r="IB849" i="21" a="1"/>
  <c r="IB849" i="21" s="1"/>
  <c r="JI847" i="21" a="1"/>
  <c r="JI847" i="21" s="1"/>
  <c r="JE847" i="21" a="1"/>
  <c r="JE847" i="21" s="1"/>
  <c r="JA847" i="21" a="1"/>
  <c r="JA847" i="21" s="1"/>
  <c r="IW847" i="21" a="1"/>
  <c r="IW847" i="21" s="1"/>
  <c r="IS847" i="21" a="1"/>
  <c r="IS847" i="21" s="1"/>
  <c r="IO847" i="21" a="1"/>
  <c r="IO847" i="21" s="1"/>
  <c r="IK847" i="21" a="1"/>
  <c r="IK847" i="21" s="1"/>
  <c r="IG847" i="21" a="1"/>
  <c r="IG847" i="21" s="1"/>
  <c r="IC847" i="21" a="1"/>
  <c r="IC847" i="21" s="1"/>
  <c r="HY847" i="21" a="1"/>
  <c r="HY847" i="21" s="1"/>
  <c r="JJ845" i="21" a="1"/>
  <c r="JJ845" i="21" s="1"/>
  <c r="JF845" i="21" a="1"/>
  <c r="JF845" i="21" s="1"/>
  <c r="JB845" i="21" a="1"/>
  <c r="JB845" i="21" s="1"/>
  <c r="IX845" i="21" a="1"/>
  <c r="IX845" i="21" s="1"/>
  <c r="IT845" i="21" a="1"/>
  <c r="IT845" i="21" s="1"/>
  <c r="IP845" i="21" a="1"/>
  <c r="IP845" i="21" s="1"/>
  <c r="IL845" i="21" a="1"/>
  <c r="IL845" i="21" s="1"/>
  <c r="IH845" i="21" a="1"/>
  <c r="IH845" i="21" s="1"/>
  <c r="ID845" i="21" a="1"/>
  <c r="ID845" i="21" s="1"/>
  <c r="HZ845" i="21" a="1"/>
  <c r="HZ845" i="21" s="1"/>
  <c r="JK843" i="21" a="1"/>
  <c r="JK843" i="21" s="1"/>
  <c r="JG843" i="21" a="1"/>
  <c r="JG843" i="21" s="1"/>
  <c r="JC843" i="21" a="1"/>
  <c r="JC843" i="21" s="1"/>
  <c r="IY843" i="21" a="1"/>
  <c r="IY843" i="21" s="1"/>
  <c r="IU843" i="21" a="1"/>
  <c r="IU843" i="21" s="1"/>
  <c r="IQ843" i="21" a="1"/>
  <c r="IQ843" i="21" s="1"/>
  <c r="IM843" i="21" a="1"/>
  <c r="IM843" i="21" s="1"/>
  <c r="II843" i="21" a="1"/>
  <c r="II843" i="21" s="1"/>
  <c r="IE843" i="21" a="1"/>
  <c r="IE843" i="21" s="1"/>
  <c r="IA843" i="21" a="1"/>
  <c r="IA843" i="21" s="1"/>
  <c r="JL841" i="21" a="1"/>
  <c r="JL841" i="21" s="1"/>
  <c r="JH841" i="21" a="1"/>
  <c r="JH841" i="21" s="1"/>
  <c r="JD841" i="21" a="1"/>
  <c r="JD841" i="21" s="1"/>
  <c r="IZ841" i="21" a="1"/>
  <c r="IZ841" i="21" s="1"/>
  <c r="IV841" i="21" a="1"/>
  <c r="IV841" i="21" s="1"/>
  <c r="IR841" i="21" a="1"/>
  <c r="IR841" i="21" s="1"/>
  <c r="IN841" i="21" a="1"/>
  <c r="IN841" i="21" s="1"/>
  <c r="IJ841" i="21" a="1"/>
  <c r="IJ841" i="21" s="1"/>
  <c r="IF841" i="21" a="1"/>
  <c r="IF841" i="21" s="1"/>
  <c r="IB841" i="21" a="1"/>
  <c r="IB841" i="21" s="1"/>
  <c r="JI839" i="21" a="1"/>
  <c r="JI839" i="21" s="1"/>
  <c r="JE839" i="21" a="1"/>
  <c r="JE839" i="21" s="1"/>
  <c r="JA839" i="21" a="1"/>
  <c r="JA839" i="21" s="1"/>
  <c r="IW839" i="21" a="1"/>
  <c r="IW839" i="21" s="1"/>
  <c r="IS839" i="21" a="1"/>
  <c r="IS839" i="21" s="1"/>
  <c r="IO839" i="21" a="1"/>
  <c r="IO839" i="21" s="1"/>
  <c r="IK839" i="21" a="1"/>
  <c r="IK839" i="21" s="1"/>
  <c r="IG839" i="21" a="1"/>
  <c r="IG839" i="21" s="1"/>
  <c r="IC839" i="21" a="1"/>
  <c r="IC839" i="21" s="1"/>
  <c r="HY839" i="21" a="1"/>
  <c r="HY839" i="21" s="1"/>
  <c r="JJ837" i="21" a="1"/>
  <c r="JJ837" i="21" s="1"/>
  <c r="JF837" i="21" a="1"/>
  <c r="JF837" i="21" s="1"/>
  <c r="JB837" i="21" a="1"/>
  <c r="JB837" i="21" s="1"/>
  <c r="IX837" i="21" a="1"/>
  <c r="IX837" i="21" s="1"/>
  <c r="IT837" i="21" a="1"/>
  <c r="IT837" i="21" s="1"/>
  <c r="IP837" i="21" a="1"/>
  <c r="IP837" i="21" s="1"/>
  <c r="IL837" i="21" a="1"/>
  <c r="IL837" i="21" s="1"/>
  <c r="IH837" i="21" a="1"/>
  <c r="IH837" i="21" s="1"/>
  <c r="ID837" i="21" a="1"/>
  <c r="ID837" i="21" s="1"/>
  <c r="HZ837" i="21" a="1"/>
  <c r="HZ837" i="21" s="1"/>
  <c r="JK835" i="21" a="1"/>
  <c r="JK835" i="21" s="1"/>
  <c r="JG835" i="21" a="1"/>
  <c r="JG835" i="21" s="1"/>
  <c r="JC835" i="21" a="1"/>
  <c r="JC835" i="21" s="1"/>
  <c r="IY835" i="21" a="1"/>
  <c r="IY835" i="21" s="1"/>
  <c r="IU835" i="21" a="1"/>
  <c r="IU835" i="21" s="1"/>
  <c r="IQ835" i="21" a="1"/>
  <c r="IQ835" i="21" s="1"/>
  <c r="IM835" i="21" a="1"/>
  <c r="IM835" i="21" s="1"/>
  <c r="II835" i="21" a="1"/>
  <c r="II835" i="21" s="1"/>
  <c r="IE835" i="21" a="1"/>
  <c r="IE835" i="21" s="1"/>
  <c r="IA835" i="21" a="1"/>
  <c r="IA835" i="21" s="1"/>
  <c r="JL833" i="21" a="1"/>
  <c r="JL833" i="21" s="1"/>
  <c r="JH833" i="21" a="1"/>
  <c r="JH833" i="21" s="1"/>
  <c r="JD833" i="21" a="1"/>
  <c r="JD833" i="21" s="1"/>
  <c r="IZ833" i="21" a="1"/>
  <c r="IZ833" i="21" s="1"/>
  <c r="IV833" i="21" a="1"/>
  <c r="IV833" i="21" s="1"/>
  <c r="IR833" i="21" a="1"/>
  <c r="IR833" i="21" s="1"/>
  <c r="IN833" i="21" a="1"/>
  <c r="IN833" i="21" s="1"/>
  <c r="IJ833" i="21" a="1"/>
  <c r="IJ833" i="21" s="1"/>
  <c r="IF833" i="21" a="1"/>
  <c r="IF833" i="21" s="1"/>
  <c r="IB833" i="21" a="1"/>
  <c r="IB833" i="21" s="1"/>
  <c r="JI831" i="21" a="1"/>
  <c r="JI831" i="21" s="1"/>
  <c r="JE831" i="21" a="1"/>
  <c r="JE831" i="21" s="1"/>
  <c r="JA831" i="21" a="1"/>
  <c r="JA831" i="21" s="1"/>
  <c r="IW831" i="21" a="1"/>
  <c r="IW831" i="21" s="1"/>
  <c r="IS831" i="21" a="1"/>
  <c r="IS831" i="21" s="1"/>
  <c r="IO831" i="21" a="1"/>
  <c r="IO831" i="21" s="1"/>
  <c r="IK831" i="21" a="1"/>
  <c r="IK831" i="21" s="1"/>
  <c r="IG831" i="21" a="1"/>
  <c r="IG831" i="21" s="1"/>
  <c r="IC831" i="21" a="1"/>
  <c r="IC831" i="21" s="1"/>
  <c r="HY831" i="21" a="1"/>
  <c r="HY831" i="21" s="1"/>
  <c r="JJ829" i="21" a="1"/>
  <c r="JJ829" i="21" s="1"/>
  <c r="JF829" i="21" a="1"/>
  <c r="JF829" i="21" s="1"/>
  <c r="JB829" i="21" a="1"/>
  <c r="JB829" i="21" s="1"/>
  <c r="IX829" i="21" a="1"/>
  <c r="IX829" i="21" s="1"/>
  <c r="IT829" i="21" a="1"/>
  <c r="IT829" i="21" s="1"/>
  <c r="IP829" i="21" a="1"/>
  <c r="IP829" i="21" s="1"/>
  <c r="IL829" i="21" a="1"/>
  <c r="IL829" i="21" s="1"/>
  <c r="IH829" i="21" a="1"/>
  <c r="IH829" i="21" s="1"/>
  <c r="ID829" i="21" a="1"/>
  <c r="ID829" i="21" s="1"/>
  <c r="HZ829" i="21" a="1"/>
  <c r="HZ829" i="21" s="1"/>
  <c r="JK827" i="21" a="1"/>
  <c r="JK827" i="21" s="1"/>
  <c r="JG827" i="21" a="1"/>
  <c r="JG827" i="21" s="1"/>
  <c r="JC827" i="21" a="1"/>
  <c r="JC827" i="21" s="1"/>
  <c r="IY827" i="21" a="1"/>
  <c r="IY827" i="21" s="1"/>
  <c r="IU827" i="21" a="1"/>
  <c r="IU827" i="21" s="1"/>
  <c r="IQ827" i="21" a="1"/>
  <c r="IQ827" i="21" s="1"/>
  <c r="IM827" i="21" a="1"/>
  <c r="IM827" i="21" s="1"/>
  <c r="II827" i="21" a="1"/>
  <c r="II827" i="21" s="1"/>
  <c r="IE827" i="21" a="1"/>
  <c r="IE827" i="21" s="1"/>
  <c r="IA827" i="21" a="1"/>
  <c r="IA827" i="21" s="1"/>
  <c r="JL825" i="21" a="1"/>
  <c r="JL825" i="21" s="1"/>
  <c r="JH825" i="21" a="1"/>
  <c r="JH825" i="21" s="1"/>
  <c r="JD825" i="21" a="1"/>
  <c r="JD825" i="21" s="1"/>
  <c r="IZ825" i="21" a="1"/>
  <c r="IZ825" i="21" s="1"/>
  <c r="IV825" i="21" a="1"/>
  <c r="IV825" i="21" s="1"/>
  <c r="IR825" i="21" a="1"/>
  <c r="IR825" i="21" s="1"/>
  <c r="IN825" i="21" a="1"/>
  <c r="IN825" i="21" s="1"/>
  <c r="IJ825" i="21" a="1"/>
  <c r="IJ825" i="21" s="1"/>
  <c r="IF825" i="21" a="1"/>
  <c r="IF825" i="21" s="1"/>
  <c r="IB825" i="21" a="1"/>
  <c r="IB825" i="21" s="1"/>
  <c r="JI858" i="21" a="1"/>
  <c r="JI858" i="21" s="1"/>
  <c r="JE858" i="21" a="1"/>
  <c r="JE858" i="21" s="1"/>
  <c r="JA858" i="21" a="1"/>
  <c r="JA858" i="21" s="1"/>
  <c r="IW858" i="21" a="1"/>
  <c r="IW858" i="21" s="1"/>
  <c r="IS858" i="21" a="1"/>
  <c r="IS858" i="21" s="1"/>
  <c r="IO858" i="21" a="1"/>
  <c r="IO858" i="21" s="1"/>
  <c r="IK858" i="21" a="1"/>
  <c r="IK858" i="21" s="1"/>
  <c r="IG858" i="21" a="1"/>
  <c r="IG858" i="21" s="1"/>
  <c r="IC858" i="21" a="1"/>
  <c r="IC858" i="21" s="1"/>
  <c r="HY858" i="21" a="1"/>
  <c r="HY858" i="21" s="1"/>
  <c r="JJ856" i="21" a="1"/>
  <c r="JJ856" i="21" s="1"/>
  <c r="JF856" i="21" a="1"/>
  <c r="JF856" i="21" s="1"/>
  <c r="JB856" i="21" a="1"/>
  <c r="JB856" i="21" s="1"/>
  <c r="IX856" i="21" a="1"/>
  <c r="IX856" i="21" s="1"/>
  <c r="IT856" i="21" a="1"/>
  <c r="IT856" i="21" s="1"/>
  <c r="IP856" i="21" a="1"/>
  <c r="IP856" i="21" s="1"/>
  <c r="IL856" i="21" a="1"/>
  <c r="IL856" i="21" s="1"/>
  <c r="IH856" i="21" a="1"/>
  <c r="IH856" i="21" s="1"/>
  <c r="ID856" i="21" a="1"/>
  <c r="ID856" i="21" s="1"/>
  <c r="HZ856" i="21" a="1"/>
  <c r="HZ856" i="21" s="1"/>
  <c r="JK854" i="21" a="1"/>
  <c r="JK854" i="21" s="1"/>
  <c r="JG854" i="21" a="1"/>
  <c r="JG854" i="21" s="1"/>
  <c r="JC854" i="21" a="1"/>
  <c r="JC854" i="21" s="1"/>
  <c r="IY854" i="21" a="1"/>
  <c r="IY854" i="21" s="1"/>
  <c r="IU854" i="21" a="1"/>
  <c r="IU854" i="21" s="1"/>
  <c r="IQ854" i="21" a="1"/>
  <c r="IQ854" i="21" s="1"/>
  <c r="IM854" i="21" a="1"/>
  <c r="IM854" i="21" s="1"/>
  <c r="II854" i="21" a="1"/>
  <c r="II854" i="21" s="1"/>
  <c r="IE854" i="21" a="1"/>
  <c r="IE854" i="21" s="1"/>
  <c r="IA854" i="21" a="1"/>
  <c r="IA854" i="21" s="1"/>
  <c r="JL852" i="21" a="1"/>
  <c r="JL852" i="21" s="1"/>
  <c r="JH852" i="21" a="1"/>
  <c r="JH852" i="21" s="1"/>
  <c r="JD852" i="21" a="1"/>
  <c r="JD852" i="21" s="1"/>
  <c r="IZ852" i="21" a="1"/>
  <c r="IZ852" i="21" s="1"/>
  <c r="IV852" i="21" a="1"/>
  <c r="IV852" i="21" s="1"/>
  <c r="IR852" i="21" a="1"/>
  <c r="IR852" i="21" s="1"/>
  <c r="IN852" i="21" a="1"/>
  <c r="IN852" i="21" s="1"/>
  <c r="IJ852" i="21" a="1"/>
  <c r="IJ852" i="21" s="1"/>
  <c r="IF852" i="21" a="1"/>
  <c r="IF852" i="21" s="1"/>
  <c r="IB852" i="21" a="1"/>
  <c r="IB852" i="21" s="1"/>
  <c r="JI850" i="21" a="1"/>
  <c r="JI850" i="21" s="1"/>
  <c r="JE850" i="21" a="1"/>
  <c r="JE850" i="21" s="1"/>
  <c r="JA850" i="21" a="1"/>
  <c r="JA850" i="21" s="1"/>
  <c r="IW850" i="21" a="1"/>
  <c r="IW850" i="21" s="1"/>
  <c r="IS850" i="21" a="1"/>
  <c r="IS850" i="21" s="1"/>
  <c r="IO850" i="21" a="1"/>
  <c r="IO850" i="21" s="1"/>
  <c r="IK850" i="21" a="1"/>
  <c r="IK850" i="21" s="1"/>
  <c r="IG850" i="21" a="1"/>
  <c r="IG850" i="21" s="1"/>
  <c r="IC850" i="21" a="1"/>
  <c r="IC850" i="21" s="1"/>
  <c r="HY850" i="21" a="1"/>
  <c r="HY850" i="21" s="1"/>
  <c r="JJ848" i="21" a="1"/>
  <c r="JJ848" i="21" s="1"/>
  <c r="JF848" i="21" a="1"/>
  <c r="JF848" i="21" s="1"/>
  <c r="JB848" i="21" a="1"/>
  <c r="JB848" i="21" s="1"/>
  <c r="IX848" i="21" a="1"/>
  <c r="IX848" i="21" s="1"/>
  <c r="IT848" i="21" a="1"/>
  <c r="IT848" i="21" s="1"/>
  <c r="IP848" i="21" a="1"/>
  <c r="IP848" i="21" s="1"/>
  <c r="IL848" i="21" a="1"/>
  <c r="IL848" i="21" s="1"/>
  <c r="IH848" i="21" a="1"/>
  <c r="IH848" i="21" s="1"/>
  <c r="ID848" i="21" a="1"/>
  <c r="ID848" i="21" s="1"/>
  <c r="HZ848" i="21" a="1"/>
  <c r="HZ848" i="21" s="1"/>
  <c r="JK846" i="21" a="1"/>
  <c r="JK846" i="21" s="1"/>
  <c r="JG846" i="21" a="1"/>
  <c r="JG846" i="21" s="1"/>
  <c r="JC846" i="21" a="1"/>
  <c r="JC846" i="21" s="1"/>
  <c r="IY846" i="21" a="1"/>
  <c r="IY846" i="21" s="1"/>
  <c r="IU846" i="21" a="1"/>
  <c r="IU846" i="21" s="1"/>
  <c r="IQ846" i="21" a="1"/>
  <c r="IQ846" i="21" s="1"/>
  <c r="IM846" i="21" a="1"/>
  <c r="IM846" i="21" s="1"/>
  <c r="II846" i="21" a="1"/>
  <c r="II846" i="21" s="1"/>
  <c r="IE846" i="21" a="1"/>
  <c r="IE846" i="21" s="1"/>
  <c r="IA846" i="21" a="1"/>
  <c r="IA846" i="21" s="1"/>
  <c r="JL844" i="21" a="1"/>
  <c r="JL844" i="21" s="1"/>
  <c r="JH844" i="21" a="1"/>
  <c r="JH844" i="21" s="1"/>
  <c r="JD844" i="21" a="1"/>
  <c r="JD844" i="21" s="1"/>
  <c r="IZ844" i="21" a="1"/>
  <c r="IZ844" i="21" s="1"/>
  <c r="IV844" i="21" a="1"/>
  <c r="IV844" i="21" s="1"/>
  <c r="IR844" i="21" a="1"/>
  <c r="IR844" i="21" s="1"/>
  <c r="IN844" i="21" a="1"/>
  <c r="IN844" i="21" s="1"/>
  <c r="IJ844" i="21" a="1"/>
  <c r="IJ844" i="21" s="1"/>
  <c r="IF844" i="21" a="1"/>
  <c r="IF844" i="21" s="1"/>
  <c r="IB844" i="21" a="1"/>
  <c r="IB844" i="21" s="1"/>
  <c r="JI842" i="21" a="1"/>
  <c r="JI842" i="21" s="1"/>
  <c r="JE842" i="21" a="1"/>
  <c r="JE842" i="21" s="1"/>
  <c r="JA842" i="21" a="1"/>
  <c r="JA842" i="21" s="1"/>
  <c r="IW842" i="21" a="1"/>
  <c r="IW842" i="21" s="1"/>
  <c r="IS842" i="21" a="1"/>
  <c r="IS842" i="21" s="1"/>
  <c r="IO842" i="21" a="1"/>
  <c r="IO842" i="21" s="1"/>
  <c r="IK842" i="21" a="1"/>
  <c r="IK842" i="21" s="1"/>
  <c r="IG842" i="21" a="1"/>
  <c r="IG842" i="21" s="1"/>
  <c r="IC842" i="21" a="1"/>
  <c r="IC842" i="21" s="1"/>
  <c r="HY842" i="21" a="1"/>
  <c r="HY842" i="21" s="1"/>
  <c r="JJ840" i="21" a="1"/>
  <c r="JJ840" i="21" s="1"/>
  <c r="JF840" i="21" a="1"/>
  <c r="JF840" i="21" s="1"/>
  <c r="JB840" i="21" a="1"/>
  <c r="JB840" i="21" s="1"/>
  <c r="IX840" i="21" a="1"/>
  <c r="IX840" i="21" s="1"/>
  <c r="IT840" i="21" a="1"/>
  <c r="IT840" i="21" s="1"/>
  <c r="IP840" i="21" a="1"/>
  <c r="IP840" i="21" s="1"/>
  <c r="IL840" i="21" a="1"/>
  <c r="IL840" i="21" s="1"/>
  <c r="IH840" i="21" a="1"/>
  <c r="IH840" i="21" s="1"/>
  <c r="ID840" i="21" a="1"/>
  <c r="ID840" i="21" s="1"/>
  <c r="HZ840" i="21" a="1"/>
  <c r="HZ840" i="21" s="1"/>
  <c r="JK838" i="21" a="1"/>
  <c r="JK838" i="21" s="1"/>
  <c r="JG838" i="21" a="1"/>
  <c r="JG838" i="21" s="1"/>
  <c r="JC838" i="21" a="1"/>
  <c r="JC838" i="21" s="1"/>
  <c r="IY838" i="21" a="1"/>
  <c r="IY838" i="21" s="1"/>
  <c r="IU838" i="21" a="1"/>
  <c r="IU838" i="21" s="1"/>
  <c r="IQ838" i="21" a="1"/>
  <c r="IQ838" i="21" s="1"/>
  <c r="IM838" i="21" a="1"/>
  <c r="IM838" i="21" s="1"/>
  <c r="II838" i="21" a="1"/>
  <c r="II838" i="21" s="1"/>
  <c r="IE838" i="21" a="1"/>
  <c r="IE838" i="21" s="1"/>
  <c r="IA838" i="21" a="1"/>
  <c r="IA838" i="21" s="1"/>
  <c r="JL836" i="21" a="1"/>
  <c r="JL836" i="21" s="1"/>
  <c r="JH836" i="21" a="1"/>
  <c r="JH836" i="21" s="1"/>
  <c r="JD836" i="21" a="1"/>
  <c r="JD836" i="21" s="1"/>
  <c r="IZ836" i="21" a="1"/>
  <c r="IZ836" i="21" s="1"/>
  <c r="IV836" i="21" a="1"/>
  <c r="IV836" i="21" s="1"/>
  <c r="IR836" i="21" a="1"/>
  <c r="IR836" i="21" s="1"/>
  <c r="IN836" i="21" a="1"/>
  <c r="IN836" i="21" s="1"/>
  <c r="IJ836" i="21" a="1"/>
  <c r="IJ836" i="21" s="1"/>
  <c r="IF836" i="21" a="1"/>
  <c r="IF836" i="21" s="1"/>
  <c r="IB836" i="21" a="1"/>
  <c r="IB836" i="21" s="1"/>
  <c r="JI834" i="21" a="1"/>
  <c r="JI834" i="21" s="1"/>
  <c r="JE834" i="21" a="1"/>
  <c r="JE834" i="21" s="1"/>
  <c r="JA834" i="21" a="1"/>
  <c r="JA834" i="21" s="1"/>
  <c r="IW834" i="21" a="1"/>
  <c r="IW834" i="21" s="1"/>
  <c r="IS834" i="21" a="1"/>
  <c r="IS834" i="21" s="1"/>
  <c r="IO834" i="21" a="1"/>
  <c r="IO834" i="21" s="1"/>
  <c r="IK834" i="21" a="1"/>
  <c r="IK834" i="21" s="1"/>
  <c r="IG834" i="21" a="1"/>
  <c r="IG834" i="21" s="1"/>
  <c r="IC834" i="21" a="1"/>
  <c r="IC834" i="21" s="1"/>
  <c r="HY834" i="21" a="1"/>
  <c r="HY834" i="21" s="1"/>
  <c r="JJ832" i="21" a="1"/>
  <c r="JJ832" i="21" s="1"/>
  <c r="JF832" i="21" a="1"/>
  <c r="JF832" i="21" s="1"/>
  <c r="JB832" i="21" a="1"/>
  <c r="JB832" i="21" s="1"/>
  <c r="IX832" i="21" a="1"/>
  <c r="IX832" i="21" s="1"/>
  <c r="IT832" i="21" a="1"/>
  <c r="IT832" i="21" s="1"/>
  <c r="IP832" i="21" a="1"/>
  <c r="IP832" i="21" s="1"/>
  <c r="IL832" i="21" a="1"/>
  <c r="IL832" i="21" s="1"/>
  <c r="IH832" i="21" a="1"/>
  <c r="IH832" i="21" s="1"/>
  <c r="ID832" i="21" a="1"/>
  <c r="ID832" i="21" s="1"/>
  <c r="HZ832" i="21" a="1"/>
  <c r="HZ832" i="21" s="1"/>
  <c r="JK830" i="21" a="1"/>
  <c r="JK830" i="21" s="1"/>
  <c r="JG830" i="21" a="1"/>
  <c r="JG830" i="21" s="1"/>
  <c r="JC830" i="21" a="1"/>
  <c r="JC830" i="21" s="1"/>
  <c r="IY830" i="21" a="1"/>
  <c r="IY830" i="21" s="1"/>
  <c r="IU830" i="21" a="1"/>
  <c r="IU830" i="21" s="1"/>
  <c r="IQ830" i="21" a="1"/>
  <c r="IQ830" i="21" s="1"/>
  <c r="IM830" i="21" a="1"/>
  <c r="IM830" i="21" s="1"/>
  <c r="II830" i="21" a="1"/>
  <c r="II830" i="21" s="1"/>
  <c r="IE830" i="21" a="1"/>
  <c r="IE830" i="21" s="1"/>
  <c r="IA830" i="21" a="1"/>
  <c r="IA830" i="21" s="1"/>
  <c r="JL828" i="21" a="1"/>
  <c r="JL828" i="21" s="1"/>
  <c r="JH828" i="21" a="1"/>
  <c r="JH828" i="21" s="1"/>
  <c r="JD828" i="21" a="1"/>
  <c r="JD828" i="21" s="1"/>
  <c r="IZ828" i="21" a="1"/>
  <c r="IZ828" i="21" s="1"/>
  <c r="IV828" i="21" a="1"/>
  <c r="IV828" i="21" s="1"/>
  <c r="IR828" i="21" a="1"/>
  <c r="IR828" i="21" s="1"/>
  <c r="IN828" i="21" a="1"/>
  <c r="IN828" i="21" s="1"/>
  <c r="IJ828" i="21" a="1"/>
  <c r="IJ828" i="21" s="1"/>
  <c r="IF828" i="21" a="1"/>
  <c r="IF828" i="21" s="1"/>
  <c r="IB828" i="21" a="1"/>
  <c r="IB828" i="21" s="1"/>
  <c r="JI826" i="21" a="1"/>
  <c r="JI826" i="21" s="1"/>
  <c r="JE826" i="21" a="1"/>
  <c r="JE826" i="21" s="1"/>
  <c r="JA826" i="21" a="1"/>
  <c r="JA826" i="21" s="1"/>
  <c r="IW826" i="21" a="1"/>
  <c r="IW826" i="21" s="1"/>
  <c r="IS826" i="21" a="1"/>
  <c r="IS826" i="21" s="1"/>
  <c r="IO826" i="21" a="1"/>
  <c r="IO826" i="21" s="1"/>
  <c r="IK826" i="21" a="1"/>
  <c r="IK826" i="21" s="1"/>
  <c r="IG826" i="21" a="1"/>
  <c r="IG826" i="21" s="1"/>
  <c r="IC826" i="21" a="1"/>
  <c r="IC826" i="21" s="1"/>
  <c r="HY826" i="21" a="1"/>
  <c r="HY826" i="21" s="1"/>
  <c r="JJ824" i="21" a="1"/>
  <c r="JJ824" i="21" s="1"/>
  <c r="JF824" i="21" a="1"/>
  <c r="JF824" i="21" s="1"/>
  <c r="JB824" i="21" a="1"/>
  <c r="JB824" i="21" s="1"/>
  <c r="IX824" i="21" a="1"/>
  <c r="IX824" i="21" s="1"/>
  <c r="IT824" i="21" a="1"/>
  <c r="IT824" i="21" s="1"/>
  <c r="IP824" i="21" a="1"/>
  <c r="IP824" i="21" s="1"/>
  <c r="IL824" i="21" a="1"/>
  <c r="IL824" i="21" s="1"/>
  <c r="IH824" i="21" a="1"/>
  <c r="IH824" i="21" s="1"/>
  <c r="ID824" i="21" a="1"/>
  <c r="ID824" i="21" s="1"/>
  <c r="HZ824" i="21" a="1"/>
  <c r="HZ824" i="21" s="1"/>
  <c r="JH859" i="21" a="1"/>
  <c r="JH859" i="21" s="1"/>
  <c r="IX859" i="21" a="1"/>
  <c r="IX859" i="21" s="1"/>
  <c r="IT859" i="21" a="1"/>
  <c r="IT859" i="21" s="1"/>
  <c r="IP859" i="21" a="1"/>
  <c r="IP859" i="21" s="1"/>
  <c r="IL859" i="21" a="1"/>
  <c r="IL859" i="21" s="1"/>
  <c r="IH859" i="21" a="1"/>
  <c r="IH859" i="21" s="1"/>
  <c r="ID859" i="21" a="1"/>
  <c r="ID859" i="21" s="1"/>
  <c r="HZ859" i="21" a="1"/>
  <c r="HZ859" i="21" s="1"/>
  <c r="JK857" i="21" a="1"/>
  <c r="JK857" i="21" s="1"/>
  <c r="JG857" i="21" a="1"/>
  <c r="JG857" i="21" s="1"/>
  <c r="JC857" i="21" a="1"/>
  <c r="JC857" i="21" s="1"/>
  <c r="IY857" i="21" a="1"/>
  <c r="IY857" i="21" s="1"/>
  <c r="IU857" i="21" a="1"/>
  <c r="IU857" i="21" s="1"/>
  <c r="IQ857" i="21" a="1"/>
  <c r="IQ857" i="21" s="1"/>
  <c r="IM857" i="21" a="1"/>
  <c r="IM857" i="21" s="1"/>
  <c r="II857" i="21" a="1"/>
  <c r="II857" i="21" s="1"/>
  <c r="IE857" i="21" a="1"/>
  <c r="IE857" i="21" s="1"/>
  <c r="IA857" i="21" a="1"/>
  <c r="IA857" i="21" s="1"/>
  <c r="JL855" i="21" a="1"/>
  <c r="JL855" i="21" s="1"/>
  <c r="JH855" i="21" a="1"/>
  <c r="JH855" i="21" s="1"/>
  <c r="JD855" i="21" a="1"/>
  <c r="JD855" i="21" s="1"/>
  <c r="IZ855" i="21" a="1"/>
  <c r="IZ855" i="21" s="1"/>
  <c r="IV855" i="21" a="1"/>
  <c r="IV855" i="21" s="1"/>
  <c r="IR855" i="21" a="1"/>
  <c r="IR855" i="21" s="1"/>
  <c r="IN855" i="21" a="1"/>
  <c r="IN855" i="21" s="1"/>
  <c r="IJ855" i="21" a="1"/>
  <c r="IJ855" i="21" s="1"/>
  <c r="IF855" i="21" a="1"/>
  <c r="IF855" i="21" s="1"/>
  <c r="IB855" i="21" a="1"/>
  <c r="IB855" i="21" s="1"/>
  <c r="JI853" i="21" a="1"/>
  <c r="JI853" i="21" s="1"/>
  <c r="JE853" i="21" a="1"/>
  <c r="JE853" i="21" s="1"/>
  <c r="JA853" i="21" a="1"/>
  <c r="JA853" i="21" s="1"/>
  <c r="IW853" i="21" a="1"/>
  <c r="IW853" i="21" s="1"/>
  <c r="IS853" i="21" a="1"/>
  <c r="IS853" i="21" s="1"/>
  <c r="IO853" i="21" a="1"/>
  <c r="IO853" i="21" s="1"/>
  <c r="IK853" i="21" a="1"/>
  <c r="IK853" i="21" s="1"/>
  <c r="IG853" i="21" a="1"/>
  <c r="IG853" i="21" s="1"/>
  <c r="IC853" i="21" a="1"/>
  <c r="IC853" i="21" s="1"/>
  <c r="HY853" i="21" a="1"/>
  <c r="HY853" i="21" s="1"/>
  <c r="JJ851" i="21" a="1"/>
  <c r="JJ851" i="21" s="1"/>
  <c r="JF851" i="21" a="1"/>
  <c r="JF851" i="21" s="1"/>
  <c r="JB851" i="21" a="1"/>
  <c r="JB851" i="21" s="1"/>
  <c r="IX851" i="21" a="1"/>
  <c r="IX851" i="21" s="1"/>
  <c r="IT851" i="21" a="1"/>
  <c r="IT851" i="21" s="1"/>
  <c r="IP851" i="21" a="1"/>
  <c r="IP851" i="21" s="1"/>
  <c r="IL851" i="21" a="1"/>
  <c r="IL851" i="21" s="1"/>
  <c r="IH851" i="21" a="1"/>
  <c r="IH851" i="21" s="1"/>
  <c r="ID851" i="21" a="1"/>
  <c r="ID851" i="21" s="1"/>
  <c r="HZ851" i="21" a="1"/>
  <c r="HZ851" i="21" s="1"/>
  <c r="JK849" i="21" a="1"/>
  <c r="JK849" i="21" s="1"/>
  <c r="JG849" i="21" a="1"/>
  <c r="JG849" i="21" s="1"/>
  <c r="JC849" i="21" a="1"/>
  <c r="JC849" i="21" s="1"/>
  <c r="IY849" i="21" a="1"/>
  <c r="IY849" i="21" s="1"/>
  <c r="IU849" i="21" a="1"/>
  <c r="IU849" i="21" s="1"/>
  <c r="IQ849" i="21" a="1"/>
  <c r="IQ849" i="21" s="1"/>
  <c r="IM849" i="21" a="1"/>
  <c r="IM849" i="21" s="1"/>
  <c r="II849" i="21" a="1"/>
  <c r="II849" i="21" s="1"/>
  <c r="IE849" i="21" a="1"/>
  <c r="IE849" i="21" s="1"/>
  <c r="IA849" i="21" a="1"/>
  <c r="IA849" i="21" s="1"/>
  <c r="JL847" i="21" a="1"/>
  <c r="JL847" i="21" s="1"/>
  <c r="JH847" i="21" a="1"/>
  <c r="JH847" i="21" s="1"/>
  <c r="JD847" i="21" a="1"/>
  <c r="JD847" i="21" s="1"/>
  <c r="IZ847" i="21" a="1"/>
  <c r="IZ847" i="21" s="1"/>
  <c r="IV847" i="21" a="1"/>
  <c r="IV847" i="21" s="1"/>
  <c r="IR847" i="21" a="1"/>
  <c r="IR847" i="21" s="1"/>
  <c r="IN847" i="21" a="1"/>
  <c r="IN847" i="21" s="1"/>
  <c r="IJ847" i="21" a="1"/>
  <c r="IJ847" i="21" s="1"/>
  <c r="IF847" i="21" a="1"/>
  <c r="IF847" i="21" s="1"/>
  <c r="IB847" i="21" a="1"/>
  <c r="IB847" i="21" s="1"/>
  <c r="JI845" i="21" a="1"/>
  <c r="JI845" i="21" s="1"/>
  <c r="JE845" i="21" a="1"/>
  <c r="JE845" i="21" s="1"/>
  <c r="JA845" i="21" a="1"/>
  <c r="JA845" i="21" s="1"/>
  <c r="IW845" i="21" a="1"/>
  <c r="IW845" i="21" s="1"/>
  <c r="IS845" i="21" a="1"/>
  <c r="IS845" i="21" s="1"/>
  <c r="IO845" i="21" a="1"/>
  <c r="IO845" i="21" s="1"/>
  <c r="IK845" i="21" a="1"/>
  <c r="IK845" i="21" s="1"/>
  <c r="IG845" i="21" a="1"/>
  <c r="IG845" i="21" s="1"/>
  <c r="IC845" i="21" a="1"/>
  <c r="IC845" i="21" s="1"/>
  <c r="HY845" i="21" a="1"/>
  <c r="HY845" i="21" s="1"/>
  <c r="JJ843" i="21" a="1"/>
  <c r="JJ843" i="21" s="1"/>
  <c r="JF843" i="21" a="1"/>
  <c r="JF843" i="21" s="1"/>
  <c r="JB843" i="21" a="1"/>
  <c r="JB843" i="21" s="1"/>
  <c r="IX843" i="21" a="1"/>
  <c r="IX843" i="21" s="1"/>
  <c r="IT843" i="21" a="1"/>
  <c r="IT843" i="21" s="1"/>
  <c r="IP843" i="21" a="1"/>
  <c r="IP843" i="21" s="1"/>
  <c r="IL843" i="21" a="1"/>
  <c r="IL843" i="21" s="1"/>
  <c r="IH843" i="21" a="1"/>
  <c r="IH843" i="21" s="1"/>
  <c r="ID843" i="21" a="1"/>
  <c r="ID843" i="21" s="1"/>
  <c r="HZ843" i="21" a="1"/>
  <c r="HZ843" i="21" s="1"/>
  <c r="JK841" i="21" a="1"/>
  <c r="JK841" i="21" s="1"/>
  <c r="JG841" i="21" a="1"/>
  <c r="JG841" i="21" s="1"/>
  <c r="JC841" i="21" a="1"/>
  <c r="JC841" i="21" s="1"/>
  <c r="IY841" i="21" a="1"/>
  <c r="IY841" i="21" s="1"/>
  <c r="IU841" i="21" a="1"/>
  <c r="IU841" i="21" s="1"/>
  <c r="IQ841" i="21" a="1"/>
  <c r="IQ841" i="21" s="1"/>
  <c r="IM841" i="21" a="1"/>
  <c r="IM841" i="21" s="1"/>
  <c r="II841" i="21" a="1"/>
  <c r="II841" i="21" s="1"/>
  <c r="IE841" i="21" a="1"/>
  <c r="IE841" i="21" s="1"/>
  <c r="IA841" i="21" a="1"/>
  <c r="IA841" i="21" s="1"/>
  <c r="JL839" i="21" a="1"/>
  <c r="JL839" i="21" s="1"/>
  <c r="JH839" i="21" a="1"/>
  <c r="JH839" i="21" s="1"/>
  <c r="JD839" i="21" a="1"/>
  <c r="JD839" i="21" s="1"/>
  <c r="IZ839" i="21" a="1"/>
  <c r="IZ839" i="21" s="1"/>
  <c r="IV839" i="21" a="1"/>
  <c r="IV839" i="21" s="1"/>
  <c r="IR839" i="21" a="1"/>
  <c r="IR839" i="21" s="1"/>
  <c r="IN839" i="21" a="1"/>
  <c r="IN839" i="21" s="1"/>
  <c r="IJ839" i="21" a="1"/>
  <c r="IJ839" i="21" s="1"/>
  <c r="IF839" i="21" a="1"/>
  <c r="IF839" i="21" s="1"/>
  <c r="IB839" i="21" a="1"/>
  <c r="IB839" i="21" s="1"/>
  <c r="JI837" i="21" a="1"/>
  <c r="JI837" i="21" s="1"/>
  <c r="JE837" i="21" a="1"/>
  <c r="JE837" i="21" s="1"/>
  <c r="JA837" i="21" a="1"/>
  <c r="JA837" i="21" s="1"/>
  <c r="IW837" i="21" a="1"/>
  <c r="IW837" i="21" s="1"/>
  <c r="IS837" i="21" a="1"/>
  <c r="IS837" i="21" s="1"/>
  <c r="IO837" i="21" a="1"/>
  <c r="IO837" i="21" s="1"/>
  <c r="IK837" i="21" a="1"/>
  <c r="IK837" i="21" s="1"/>
  <c r="IG837" i="21" a="1"/>
  <c r="IG837" i="21" s="1"/>
  <c r="IC837" i="21" a="1"/>
  <c r="IC837" i="21" s="1"/>
  <c r="HY837" i="21" a="1"/>
  <c r="HY837" i="21" s="1"/>
  <c r="JJ835" i="21" a="1"/>
  <c r="JJ835" i="21" s="1"/>
  <c r="JF835" i="21" a="1"/>
  <c r="JF835" i="21" s="1"/>
  <c r="JB835" i="21" a="1"/>
  <c r="JB835" i="21" s="1"/>
  <c r="IX835" i="21" a="1"/>
  <c r="IX835" i="21" s="1"/>
  <c r="IT835" i="21" a="1"/>
  <c r="IT835" i="21" s="1"/>
  <c r="IP835" i="21" a="1"/>
  <c r="IP835" i="21" s="1"/>
  <c r="IL835" i="21" a="1"/>
  <c r="IL835" i="21" s="1"/>
  <c r="IH835" i="21" a="1"/>
  <c r="IH835" i="21" s="1"/>
  <c r="ID835" i="21" a="1"/>
  <c r="ID835" i="21" s="1"/>
  <c r="HZ835" i="21" a="1"/>
  <c r="HZ835" i="21" s="1"/>
  <c r="JK833" i="21" a="1"/>
  <c r="JK833" i="21" s="1"/>
  <c r="JG833" i="21" a="1"/>
  <c r="JG833" i="21" s="1"/>
  <c r="JC833" i="21" a="1"/>
  <c r="JC833" i="21" s="1"/>
  <c r="IY833" i="21" a="1"/>
  <c r="IY833" i="21" s="1"/>
  <c r="IU833" i="21" a="1"/>
  <c r="IU833" i="21" s="1"/>
  <c r="IQ833" i="21" a="1"/>
  <c r="IQ833" i="21" s="1"/>
  <c r="IM833" i="21" a="1"/>
  <c r="IM833" i="21" s="1"/>
  <c r="II833" i="21" a="1"/>
  <c r="II833" i="21" s="1"/>
  <c r="IE833" i="21" a="1"/>
  <c r="IE833" i="21" s="1"/>
  <c r="IA833" i="21" a="1"/>
  <c r="IA833" i="21" s="1"/>
  <c r="JL831" i="21" a="1"/>
  <c r="JL831" i="21" s="1"/>
  <c r="JH831" i="21" a="1"/>
  <c r="JH831" i="21" s="1"/>
  <c r="JD831" i="21" a="1"/>
  <c r="JD831" i="21" s="1"/>
  <c r="IZ831" i="21" a="1"/>
  <c r="IZ831" i="21" s="1"/>
  <c r="IV831" i="21" a="1"/>
  <c r="IV831" i="21" s="1"/>
  <c r="IR831" i="21" a="1"/>
  <c r="IR831" i="21" s="1"/>
  <c r="IN831" i="21" a="1"/>
  <c r="IN831" i="21" s="1"/>
  <c r="IJ831" i="21" a="1"/>
  <c r="IJ831" i="21" s="1"/>
  <c r="IF831" i="21" a="1"/>
  <c r="IF831" i="21" s="1"/>
  <c r="IB831" i="21" a="1"/>
  <c r="IB831" i="21" s="1"/>
  <c r="JI829" i="21" a="1"/>
  <c r="JI829" i="21" s="1"/>
  <c r="JE829" i="21" a="1"/>
  <c r="JE829" i="21" s="1"/>
  <c r="JA829" i="21" a="1"/>
  <c r="JA829" i="21" s="1"/>
  <c r="IW829" i="21" a="1"/>
  <c r="IW829" i="21" s="1"/>
  <c r="IS829" i="21" a="1"/>
  <c r="IS829" i="21" s="1"/>
  <c r="IO829" i="21" a="1"/>
  <c r="IO829" i="21" s="1"/>
  <c r="IK829" i="21" a="1"/>
  <c r="IK829" i="21" s="1"/>
  <c r="IG829" i="21" a="1"/>
  <c r="IG829" i="21" s="1"/>
  <c r="IC829" i="21" a="1"/>
  <c r="IC829" i="21" s="1"/>
  <c r="HY829" i="21" a="1"/>
  <c r="HY829" i="21" s="1"/>
  <c r="JJ827" i="21" a="1"/>
  <c r="JJ827" i="21" s="1"/>
  <c r="JF827" i="21" a="1"/>
  <c r="JF827" i="21" s="1"/>
  <c r="JB827" i="21" a="1"/>
  <c r="JB827" i="21" s="1"/>
  <c r="IX827" i="21" a="1"/>
  <c r="IX827" i="21" s="1"/>
  <c r="IT827" i="21" a="1"/>
  <c r="IT827" i="21" s="1"/>
  <c r="IP827" i="21" a="1"/>
  <c r="IP827" i="21" s="1"/>
  <c r="IL827" i="21" a="1"/>
  <c r="IL827" i="21" s="1"/>
  <c r="IH827" i="21" a="1"/>
  <c r="IH827" i="21" s="1"/>
  <c r="ID827" i="21" a="1"/>
  <c r="ID827" i="21" s="1"/>
  <c r="HZ827" i="21" a="1"/>
  <c r="HZ827" i="21" s="1"/>
  <c r="JK825" i="21" a="1"/>
  <c r="JK825" i="21" s="1"/>
  <c r="JG825" i="21" a="1"/>
  <c r="JG825" i="21" s="1"/>
  <c r="JC825" i="21" a="1"/>
  <c r="JC825" i="21" s="1"/>
  <c r="IY825" i="21" a="1"/>
  <c r="IY825" i="21" s="1"/>
  <c r="IU825" i="21" a="1"/>
  <c r="IU825" i="21" s="1"/>
  <c r="IQ825" i="21" a="1"/>
  <c r="IQ825" i="21" s="1"/>
  <c r="IM825" i="21" a="1"/>
  <c r="IM825" i="21" s="1"/>
  <c r="II825" i="21" a="1"/>
  <c r="II825" i="21" s="1"/>
  <c r="IE825" i="21" a="1"/>
  <c r="IE825" i="21" s="1"/>
  <c r="IA825" i="21" a="1"/>
  <c r="IA825" i="21" s="1"/>
  <c r="JB859" i="21" a="1"/>
  <c r="JB859" i="21" s="1"/>
  <c r="JL858" i="21" a="1"/>
  <c r="JL858" i="21" s="1"/>
  <c r="JH858" i="21" a="1"/>
  <c r="JH858" i="21" s="1"/>
  <c r="JD858" i="21" a="1"/>
  <c r="JD858" i="21" s="1"/>
  <c r="IZ858" i="21" a="1"/>
  <c r="IZ858" i="21" s="1"/>
  <c r="IV858" i="21" a="1"/>
  <c r="IV858" i="21" s="1"/>
  <c r="IR858" i="21" a="1"/>
  <c r="IR858" i="21" s="1"/>
  <c r="IN858" i="21" a="1"/>
  <c r="IN858" i="21" s="1"/>
  <c r="IJ858" i="21" a="1"/>
  <c r="IJ858" i="21" s="1"/>
  <c r="IF858" i="21" a="1"/>
  <c r="IF858" i="21" s="1"/>
  <c r="IB858" i="21" a="1"/>
  <c r="IB858" i="21" s="1"/>
  <c r="JI856" i="21" a="1"/>
  <c r="JI856" i="21" s="1"/>
  <c r="JE856" i="21" a="1"/>
  <c r="JE856" i="21" s="1"/>
  <c r="JA856" i="21" a="1"/>
  <c r="JA856" i="21" s="1"/>
  <c r="IW856" i="21" a="1"/>
  <c r="IW856" i="21" s="1"/>
  <c r="IS856" i="21" a="1"/>
  <c r="IS856" i="21" s="1"/>
  <c r="IO856" i="21" a="1"/>
  <c r="IO856" i="21" s="1"/>
  <c r="IK856" i="21" a="1"/>
  <c r="IK856" i="21" s="1"/>
  <c r="IG856" i="21" a="1"/>
  <c r="IG856" i="21" s="1"/>
  <c r="IC856" i="21" a="1"/>
  <c r="IC856" i="21" s="1"/>
  <c r="HY856" i="21" a="1"/>
  <c r="HY856" i="21" s="1"/>
  <c r="JJ854" i="21" a="1"/>
  <c r="JJ854" i="21" s="1"/>
  <c r="JF854" i="21" a="1"/>
  <c r="JF854" i="21" s="1"/>
  <c r="JB854" i="21" a="1"/>
  <c r="JB854" i="21" s="1"/>
  <c r="IX854" i="21" a="1"/>
  <c r="IX854" i="21" s="1"/>
  <c r="IT854" i="21" a="1"/>
  <c r="IT854" i="21" s="1"/>
  <c r="IP854" i="21" a="1"/>
  <c r="IP854" i="21" s="1"/>
  <c r="IL854" i="21" a="1"/>
  <c r="IL854" i="21" s="1"/>
  <c r="IH854" i="21" a="1"/>
  <c r="IH854" i="21" s="1"/>
  <c r="ID854" i="21" a="1"/>
  <c r="ID854" i="21" s="1"/>
  <c r="HZ854" i="21" a="1"/>
  <c r="HZ854" i="21" s="1"/>
  <c r="JK852" i="21" a="1"/>
  <c r="JK852" i="21" s="1"/>
  <c r="JG852" i="21" a="1"/>
  <c r="JG852" i="21" s="1"/>
  <c r="JC852" i="21" a="1"/>
  <c r="JC852" i="21" s="1"/>
  <c r="IY852" i="21" a="1"/>
  <c r="IY852" i="21" s="1"/>
  <c r="IU852" i="21" a="1"/>
  <c r="IU852" i="21" s="1"/>
  <c r="IQ852" i="21" a="1"/>
  <c r="IQ852" i="21" s="1"/>
  <c r="IM852" i="21" a="1"/>
  <c r="IM852" i="21" s="1"/>
  <c r="II852" i="21" a="1"/>
  <c r="II852" i="21" s="1"/>
  <c r="IE852" i="21" a="1"/>
  <c r="IE852" i="21" s="1"/>
  <c r="IA852" i="21" a="1"/>
  <c r="IA852" i="21" s="1"/>
  <c r="JL850" i="21" a="1"/>
  <c r="JL850" i="21" s="1"/>
  <c r="JH850" i="21" a="1"/>
  <c r="JH850" i="21" s="1"/>
  <c r="JD850" i="21" a="1"/>
  <c r="JD850" i="21" s="1"/>
  <c r="IZ850" i="21" a="1"/>
  <c r="IZ850" i="21" s="1"/>
  <c r="IV850" i="21" a="1"/>
  <c r="IV850" i="21" s="1"/>
  <c r="IR850" i="21" a="1"/>
  <c r="IR850" i="21" s="1"/>
  <c r="IN850" i="21" a="1"/>
  <c r="IN850" i="21" s="1"/>
  <c r="IJ850" i="21" a="1"/>
  <c r="IJ850" i="21" s="1"/>
  <c r="IF850" i="21" a="1"/>
  <c r="IF850" i="21" s="1"/>
  <c r="IB850" i="21" a="1"/>
  <c r="IB850" i="21" s="1"/>
  <c r="JI848" i="21" a="1"/>
  <c r="JI848" i="21" s="1"/>
  <c r="JE848" i="21" a="1"/>
  <c r="JE848" i="21" s="1"/>
  <c r="JA848" i="21" a="1"/>
  <c r="JA848" i="21" s="1"/>
  <c r="IW848" i="21" a="1"/>
  <c r="IW848" i="21" s="1"/>
  <c r="IS848" i="21" a="1"/>
  <c r="IS848" i="21" s="1"/>
  <c r="IO848" i="21" a="1"/>
  <c r="IO848" i="21" s="1"/>
  <c r="IK848" i="21" a="1"/>
  <c r="IK848" i="21" s="1"/>
  <c r="IG848" i="21" a="1"/>
  <c r="IG848" i="21" s="1"/>
  <c r="IC848" i="21" a="1"/>
  <c r="IC848" i="21" s="1"/>
  <c r="HY848" i="21" a="1"/>
  <c r="HY848" i="21" s="1"/>
  <c r="JJ846" i="21" a="1"/>
  <c r="JJ846" i="21" s="1"/>
  <c r="JF846" i="21" a="1"/>
  <c r="JF846" i="21" s="1"/>
  <c r="JB846" i="21" a="1"/>
  <c r="JB846" i="21" s="1"/>
  <c r="IX846" i="21" a="1"/>
  <c r="IX846" i="21" s="1"/>
  <c r="IT846" i="21" a="1"/>
  <c r="IT846" i="21" s="1"/>
  <c r="IP846" i="21" a="1"/>
  <c r="IP846" i="21" s="1"/>
  <c r="IL846" i="21" a="1"/>
  <c r="IL846" i="21" s="1"/>
  <c r="IH846" i="21" a="1"/>
  <c r="IH846" i="21" s="1"/>
  <c r="ID846" i="21" a="1"/>
  <c r="ID846" i="21" s="1"/>
  <c r="HZ846" i="21" a="1"/>
  <c r="HZ846" i="21" s="1"/>
  <c r="JK844" i="21" a="1"/>
  <c r="JK844" i="21" s="1"/>
  <c r="JG844" i="21" a="1"/>
  <c r="JG844" i="21" s="1"/>
  <c r="JC844" i="21" a="1"/>
  <c r="JC844" i="21" s="1"/>
  <c r="IY844" i="21" a="1"/>
  <c r="IY844" i="21" s="1"/>
  <c r="IU844" i="21" a="1"/>
  <c r="IU844" i="21" s="1"/>
  <c r="IQ844" i="21" a="1"/>
  <c r="IQ844" i="21" s="1"/>
  <c r="IM844" i="21" a="1"/>
  <c r="IM844" i="21" s="1"/>
  <c r="II844" i="21" a="1"/>
  <c r="II844" i="21" s="1"/>
  <c r="IE844" i="21" a="1"/>
  <c r="IE844" i="21" s="1"/>
  <c r="IA844" i="21" a="1"/>
  <c r="IA844" i="21" s="1"/>
  <c r="JL842" i="21" a="1"/>
  <c r="JL842" i="21" s="1"/>
  <c r="JH842" i="21" a="1"/>
  <c r="JH842" i="21" s="1"/>
  <c r="JD842" i="21" a="1"/>
  <c r="JD842" i="21" s="1"/>
  <c r="IZ842" i="21" a="1"/>
  <c r="IZ842" i="21" s="1"/>
  <c r="IV842" i="21" a="1"/>
  <c r="IV842" i="21" s="1"/>
  <c r="IR842" i="21" a="1"/>
  <c r="IR842" i="21" s="1"/>
  <c r="IN842" i="21" a="1"/>
  <c r="IN842" i="21" s="1"/>
  <c r="IJ842" i="21" a="1"/>
  <c r="IJ842" i="21" s="1"/>
  <c r="IF842" i="21" a="1"/>
  <c r="IF842" i="21" s="1"/>
  <c r="IB842" i="21" a="1"/>
  <c r="IB842" i="21" s="1"/>
  <c r="JI840" i="21" a="1"/>
  <c r="JI840" i="21" s="1"/>
  <c r="JE840" i="21" a="1"/>
  <c r="JE840" i="21" s="1"/>
  <c r="JA840" i="21" a="1"/>
  <c r="JA840" i="21" s="1"/>
  <c r="IW840" i="21" a="1"/>
  <c r="IW840" i="21" s="1"/>
  <c r="IS840" i="21" a="1"/>
  <c r="IS840" i="21" s="1"/>
  <c r="IO840" i="21" a="1"/>
  <c r="IO840" i="21" s="1"/>
  <c r="IK840" i="21" a="1"/>
  <c r="IK840" i="21" s="1"/>
  <c r="IG840" i="21" a="1"/>
  <c r="IG840" i="21" s="1"/>
  <c r="IC840" i="21" a="1"/>
  <c r="IC840" i="21" s="1"/>
  <c r="HY840" i="21" a="1"/>
  <c r="HY840" i="21" s="1"/>
  <c r="JJ838" i="21" a="1"/>
  <c r="JJ838" i="21" s="1"/>
  <c r="JF838" i="21" a="1"/>
  <c r="JF838" i="21" s="1"/>
  <c r="JB838" i="21" a="1"/>
  <c r="JB838" i="21" s="1"/>
  <c r="IX838" i="21" a="1"/>
  <c r="IX838" i="21" s="1"/>
  <c r="IT838" i="21" a="1"/>
  <c r="IT838" i="21" s="1"/>
  <c r="IP838" i="21" a="1"/>
  <c r="IP838" i="21" s="1"/>
  <c r="IL838" i="21" a="1"/>
  <c r="IL838" i="21" s="1"/>
  <c r="IH838" i="21" a="1"/>
  <c r="IH838" i="21" s="1"/>
  <c r="ID838" i="21" a="1"/>
  <c r="ID838" i="21" s="1"/>
  <c r="HZ838" i="21" a="1"/>
  <c r="HZ838" i="21" s="1"/>
  <c r="JK836" i="21" a="1"/>
  <c r="JK836" i="21" s="1"/>
  <c r="JG836" i="21" a="1"/>
  <c r="JG836" i="21" s="1"/>
  <c r="JC836" i="21" a="1"/>
  <c r="JC836" i="21" s="1"/>
  <c r="IY836" i="21" a="1"/>
  <c r="IY836" i="21" s="1"/>
  <c r="IU836" i="21" a="1"/>
  <c r="IU836" i="21" s="1"/>
  <c r="IQ836" i="21" a="1"/>
  <c r="IQ836" i="21" s="1"/>
  <c r="IM836" i="21" a="1"/>
  <c r="IM836" i="21" s="1"/>
  <c r="II836" i="21" a="1"/>
  <c r="II836" i="21" s="1"/>
  <c r="IE836" i="21" a="1"/>
  <c r="IE836" i="21" s="1"/>
  <c r="IA836" i="21" a="1"/>
  <c r="IA836" i="21" s="1"/>
  <c r="JL834" i="21" a="1"/>
  <c r="JL834" i="21" s="1"/>
  <c r="JH834" i="21" a="1"/>
  <c r="JH834" i="21" s="1"/>
  <c r="JD834" i="21" a="1"/>
  <c r="JD834" i="21" s="1"/>
  <c r="IZ834" i="21" a="1"/>
  <c r="IZ834" i="21" s="1"/>
  <c r="IV834" i="21" a="1"/>
  <c r="IV834" i="21" s="1"/>
  <c r="IR834" i="21" a="1"/>
  <c r="IR834" i="21" s="1"/>
  <c r="IN834" i="21" a="1"/>
  <c r="IN834" i="21" s="1"/>
  <c r="IJ834" i="21" a="1"/>
  <c r="IJ834" i="21" s="1"/>
  <c r="IF834" i="21" a="1"/>
  <c r="IF834" i="21" s="1"/>
  <c r="IB834" i="21" a="1"/>
  <c r="IB834" i="21" s="1"/>
  <c r="JI832" i="21" a="1"/>
  <c r="JI832" i="21" s="1"/>
  <c r="JE832" i="21" a="1"/>
  <c r="JE832" i="21" s="1"/>
  <c r="JA832" i="21" a="1"/>
  <c r="JA832" i="21" s="1"/>
  <c r="IW832" i="21" a="1"/>
  <c r="IW832" i="21" s="1"/>
  <c r="IS832" i="21" a="1"/>
  <c r="IS832" i="21" s="1"/>
  <c r="IO832" i="21" a="1"/>
  <c r="IO832" i="21" s="1"/>
  <c r="IK832" i="21" a="1"/>
  <c r="IK832" i="21" s="1"/>
  <c r="IG832" i="21" a="1"/>
  <c r="IG832" i="21" s="1"/>
  <c r="IC832" i="21" a="1"/>
  <c r="IC832" i="21" s="1"/>
  <c r="HY832" i="21" a="1"/>
  <c r="HY832" i="21" s="1"/>
  <c r="JJ830" i="21" a="1"/>
  <c r="JJ830" i="21" s="1"/>
  <c r="JF830" i="21" a="1"/>
  <c r="JF830" i="21" s="1"/>
  <c r="JB830" i="21" a="1"/>
  <c r="JB830" i="21" s="1"/>
  <c r="IX830" i="21" a="1"/>
  <c r="IX830" i="21" s="1"/>
  <c r="IT830" i="21" a="1"/>
  <c r="IT830" i="21" s="1"/>
  <c r="IP830" i="21" a="1"/>
  <c r="IP830" i="21" s="1"/>
  <c r="IL830" i="21" a="1"/>
  <c r="IL830" i="21" s="1"/>
  <c r="IH830" i="21" a="1"/>
  <c r="IH830" i="21" s="1"/>
  <c r="ID830" i="21" a="1"/>
  <c r="ID830" i="21" s="1"/>
  <c r="HZ830" i="21" a="1"/>
  <c r="HZ830" i="21" s="1"/>
  <c r="JK828" i="21" a="1"/>
  <c r="JK828" i="21" s="1"/>
  <c r="JG828" i="21" a="1"/>
  <c r="JG828" i="21" s="1"/>
  <c r="JC828" i="21" a="1"/>
  <c r="JC828" i="21" s="1"/>
  <c r="IY828" i="21" a="1"/>
  <c r="IY828" i="21" s="1"/>
  <c r="IU828" i="21" a="1"/>
  <c r="IU828" i="21" s="1"/>
  <c r="IQ828" i="21" a="1"/>
  <c r="IQ828" i="21" s="1"/>
  <c r="IM828" i="21" a="1"/>
  <c r="IM828" i="21" s="1"/>
  <c r="II828" i="21" a="1"/>
  <c r="II828" i="21" s="1"/>
  <c r="IE828" i="21" a="1"/>
  <c r="IE828" i="21" s="1"/>
  <c r="IA828" i="21" a="1"/>
  <c r="IA828" i="21" s="1"/>
  <c r="JL826" i="21" a="1"/>
  <c r="JL826" i="21" s="1"/>
  <c r="JH826" i="21" a="1"/>
  <c r="JH826" i="21" s="1"/>
  <c r="JD826" i="21" a="1"/>
  <c r="JD826" i="21" s="1"/>
  <c r="IZ826" i="21" a="1"/>
  <c r="IZ826" i="21" s="1"/>
  <c r="IV826" i="21" a="1"/>
  <c r="IV826" i="21" s="1"/>
  <c r="IR826" i="21" a="1"/>
  <c r="IR826" i="21" s="1"/>
  <c r="IN826" i="21" a="1"/>
  <c r="IN826" i="21" s="1"/>
  <c r="IJ826" i="21" a="1"/>
  <c r="IJ826" i="21" s="1"/>
  <c r="IF826" i="21" a="1"/>
  <c r="IF826" i="21" s="1"/>
  <c r="IB826" i="21" a="1"/>
  <c r="IB826" i="21" s="1"/>
  <c r="JI824" i="21" a="1"/>
  <c r="JI824" i="21" s="1"/>
  <c r="JE824" i="21" a="1"/>
  <c r="JE824" i="21" s="1"/>
  <c r="JA824" i="21" a="1"/>
  <c r="JA824" i="21" s="1"/>
  <c r="IW824" i="21" a="1"/>
  <c r="IW824" i="21" s="1"/>
  <c r="IS824" i="21" a="1"/>
  <c r="IS824" i="21" s="1"/>
  <c r="IO824" i="21" a="1"/>
  <c r="IO824" i="21" s="1"/>
  <c r="IK824" i="21" a="1"/>
  <c r="IK824" i="21" s="1"/>
  <c r="IG824" i="21" a="1"/>
  <c r="IG824" i="21" s="1"/>
  <c r="IC824" i="21" a="1"/>
  <c r="IC824" i="21" s="1"/>
  <c r="HY824" i="21" a="1"/>
  <c r="HY824" i="21" s="1"/>
  <c r="JL859" i="21" a="1"/>
  <c r="JL859" i="21" s="1"/>
  <c r="IW859" i="21" a="1"/>
  <c r="IW859" i="21" s="1"/>
  <c r="IS859" i="21" a="1"/>
  <c r="IS859" i="21" s="1"/>
  <c r="IO859" i="21" a="1"/>
  <c r="IO859" i="21" s="1"/>
  <c r="IK859" i="21" a="1"/>
  <c r="IK859" i="21" s="1"/>
  <c r="IG859" i="21" a="1"/>
  <c r="IG859" i="21" s="1"/>
  <c r="IC859" i="21" a="1"/>
  <c r="IC859" i="21" s="1"/>
  <c r="HY859" i="21" a="1"/>
  <c r="HY859" i="21" s="1"/>
  <c r="JJ857" i="21" a="1"/>
  <c r="JJ857" i="21" s="1"/>
  <c r="JF857" i="21" a="1"/>
  <c r="JF857" i="21" s="1"/>
  <c r="JB857" i="21" a="1"/>
  <c r="JB857" i="21" s="1"/>
  <c r="IX857" i="21" a="1"/>
  <c r="IX857" i="21" s="1"/>
  <c r="IT857" i="21" a="1"/>
  <c r="IT857" i="21" s="1"/>
  <c r="IP857" i="21" a="1"/>
  <c r="IP857" i="21" s="1"/>
  <c r="IL857" i="21" a="1"/>
  <c r="IL857" i="21" s="1"/>
  <c r="IH857" i="21" a="1"/>
  <c r="IH857" i="21" s="1"/>
  <c r="ID857" i="21" a="1"/>
  <c r="ID857" i="21" s="1"/>
  <c r="HZ857" i="21" a="1"/>
  <c r="HZ857" i="21" s="1"/>
  <c r="JK855" i="21" a="1"/>
  <c r="JK855" i="21" s="1"/>
  <c r="JG855" i="21" a="1"/>
  <c r="JG855" i="21" s="1"/>
  <c r="JC855" i="21" a="1"/>
  <c r="JC855" i="21" s="1"/>
  <c r="IY855" i="21" a="1"/>
  <c r="IY855" i="21" s="1"/>
  <c r="IU855" i="21" a="1"/>
  <c r="IU855" i="21" s="1"/>
  <c r="IQ855" i="21" a="1"/>
  <c r="IQ855" i="21" s="1"/>
  <c r="IM855" i="21" a="1"/>
  <c r="IM855" i="21" s="1"/>
  <c r="II855" i="21" a="1"/>
  <c r="II855" i="21" s="1"/>
  <c r="IE855" i="21" a="1"/>
  <c r="IE855" i="21" s="1"/>
  <c r="IA855" i="21" a="1"/>
  <c r="IA855" i="21" s="1"/>
  <c r="JL853" i="21" a="1"/>
  <c r="JL853" i="21" s="1"/>
  <c r="JH853" i="21" a="1"/>
  <c r="JH853" i="21" s="1"/>
  <c r="JD853" i="21" a="1"/>
  <c r="JD853" i="21" s="1"/>
  <c r="IZ853" i="21" a="1"/>
  <c r="IZ853" i="21" s="1"/>
  <c r="IV853" i="21" a="1"/>
  <c r="IV853" i="21" s="1"/>
  <c r="IR853" i="21" a="1"/>
  <c r="IR853" i="21" s="1"/>
  <c r="IN853" i="21" a="1"/>
  <c r="IN853" i="21" s="1"/>
  <c r="IJ853" i="21" a="1"/>
  <c r="IJ853" i="21" s="1"/>
  <c r="IF853" i="21" a="1"/>
  <c r="IF853" i="21" s="1"/>
  <c r="IB853" i="21" a="1"/>
  <c r="IB853" i="21" s="1"/>
  <c r="JI851" i="21" a="1"/>
  <c r="JI851" i="21" s="1"/>
  <c r="JE851" i="21" a="1"/>
  <c r="JE851" i="21" s="1"/>
  <c r="JA851" i="21" a="1"/>
  <c r="JA851" i="21" s="1"/>
  <c r="IW851" i="21" a="1"/>
  <c r="IW851" i="21" s="1"/>
  <c r="IS851" i="21" a="1"/>
  <c r="IS851" i="21" s="1"/>
  <c r="IO851" i="21" a="1"/>
  <c r="IO851" i="21" s="1"/>
  <c r="IK851" i="21" a="1"/>
  <c r="IK851" i="21" s="1"/>
  <c r="IG851" i="21" a="1"/>
  <c r="IG851" i="21" s="1"/>
  <c r="IC851" i="21" a="1"/>
  <c r="IC851" i="21" s="1"/>
  <c r="HY851" i="21" a="1"/>
  <c r="HY851" i="21" s="1"/>
  <c r="JJ849" i="21" a="1"/>
  <c r="JJ849" i="21" s="1"/>
  <c r="JF849" i="21" a="1"/>
  <c r="JF849" i="21" s="1"/>
  <c r="JB849" i="21" a="1"/>
  <c r="JB849" i="21" s="1"/>
  <c r="IX849" i="21" a="1"/>
  <c r="IX849" i="21" s="1"/>
  <c r="IT849" i="21" a="1"/>
  <c r="IT849" i="21" s="1"/>
  <c r="IP849" i="21" a="1"/>
  <c r="IP849" i="21" s="1"/>
  <c r="IL849" i="21" a="1"/>
  <c r="IL849" i="21" s="1"/>
  <c r="IH849" i="21" a="1"/>
  <c r="IH849" i="21" s="1"/>
  <c r="ID849" i="21" a="1"/>
  <c r="ID849" i="21" s="1"/>
  <c r="HZ849" i="21" a="1"/>
  <c r="HZ849" i="21" s="1"/>
  <c r="JK847" i="21" a="1"/>
  <c r="JK847" i="21" s="1"/>
  <c r="JG847" i="21" a="1"/>
  <c r="JG847" i="21" s="1"/>
  <c r="JC847" i="21" a="1"/>
  <c r="JC847" i="21" s="1"/>
  <c r="IY847" i="21" a="1"/>
  <c r="IY847" i="21" s="1"/>
  <c r="IU847" i="21" a="1"/>
  <c r="IU847" i="21" s="1"/>
  <c r="IQ847" i="21" a="1"/>
  <c r="IQ847" i="21" s="1"/>
  <c r="IM847" i="21" a="1"/>
  <c r="IM847" i="21" s="1"/>
  <c r="II847" i="21" a="1"/>
  <c r="II847" i="21" s="1"/>
  <c r="IE847" i="21" a="1"/>
  <c r="IE847" i="21" s="1"/>
  <c r="IA847" i="21" a="1"/>
  <c r="IA847" i="21" s="1"/>
  <c r="JL845" i="21" a="1"/>
  <c r="JL845" i="21" s="1"/>
  <c r="JH845" i="21" a="1"/>
  <c r="JH845" i="21" s="1"/>
  <c r="JD845" i="21" a="1"/>
  <c r="JD845" i="21" s="1"/>
  <c r="IZ845" i="21" a="1"/>
  <c r="IZ845" i="21" s="1"/>
  <c r="IV845" i="21" a="1"/>
  <c r="IV845" i="21" s="1"/>
  <c r="IR845" i="21" a="1"/>
  <c r="IR845" i="21" s="1"/>
  <c r="IN845" i="21" a="1"/>
  <c r="IN845" i="21" s="1"/>
  <c r="IJ845" i="21" a="1"/>
  <c r="IJ845" i="21" s="1"/>
  <c r="IF845" i="21" a="1"/>
  <c r="IF845" i="21" s="1"/>
  <c r="IB845" i="21" a="1"/>
  <c r="IB845" i="21" s="1"/>
  <c r="JI843" i="21" a="1"/>
  <c r="JI843" i="21" s="1"/>
  <c r="JE843" i="21" a="1"/>
  <c r="JE843" i="21" s="1"/>
  <c r="JA843" i="21" a="1"/>
  <c r="JA843" i="21" s="1"/>
  <c r="IW843" i="21" a="1"/>
  <c r="IW843" i="21" s="1"/>
  <c r="IS843" i="21" a="1"/>
  <c r="IS843" i="21" s="1"/>
  <c r="IO843" i="21" a="1"/>
  <c r="IO843" i="21" s="1"/>
  <c r="IK843" i="21" a="1"/>
  <c r="IK843" i="21" s="1"/>
  <c r="IG843" i="21" a="1"/>
  <c r="IG843" i="21" s="1"/>
  <c r="IC843" i="21" a="1"/>
  <c r="IC843" i="21" s="1"/>
  <c r="HY843" i="21" a="1"/>
  <c r="HY843" i="21" s="1"/>
  <c r="JJ841" i="21" a="1"/>
  <c r="JJ841" i="21" s="1"/>
  <c r="JF841" i="21" a="1"/>
  <c r="JF841" i="21" s="1"/>
  <c r="JB841" i="21" a="1"/>
  <c r="JB841" i="21" s="1"/>
  <c r="IX841" i="21" a="1"/>
  <c r="IX841" i="21" s="1"/>
  <c r="IT841" i="21" a="1"/>
  <c r="IT841" i="21" s="1"/>
  <c r="IP841" i="21" a="1"/>
  <c r="IP841" i="21" s="1"/>
  <c r="IL841" i="21" a="1"/>
  <c r="IL841" i="21" s="1"/>
  <c r="IH841" i="21" a="1"/>
  <c r="IH841" i="21" s="1"/>
  <c r="ID841" i="21" a="1"/>
  <c r="ID841" i="21" s="1"/>
  <c r="HZ841" i="21" a="1"/>
  <c r="HZ841" i="21" s="1"/>
  <c r="JK839" i="21" a="1"/>
  <c r="JK839" i="21" s="1"/>
  <c r="JG839" i="21" a="1"/>
  <c r="JG839" i="21" s="1"/>
  <c r="JC839" i="21" a="1"/>
  <c r="JC839" i="21" s="1"/>
  <c r="IY839" i="21" a="1"/>
  <c r="IY839" i="21" s="1"/>
  <c r="IU839" i="21" a="1"/>
  <c r="IU839" i="21" s="1"/>
  <c r="IQ839" i="21" a="1"/>
  <c r="IQ839" i="21" s="1"/>
  <c r="IM839" i="21" a="1"/>
  <c r="IM839" i="21" s="1"/>
  <c r="II839" i="21" a="1"/>
  <c r="II839" i="21" s="1"/>
  <c r="IE839" i="21" a="1"/>
  <c r="IE839" i="21" s="1"/>
  <c r="IA839" i="21" a="1"/>
  <c r="IA839" i="21" s="1"/>
  <c r="JL837" i="21" a="1"/>
  <c r="JL837" i="21" s="1"/>
  <c r="JH837" i="21" a="1"/>
  <c r="JH837" i="21" s="1"/>
  <c r="JD837" i="21" a="1"/>
  <c r="JD837" i="21" s="1"/>
  <c r="IZ837" i="21" a="1"/>
  <c r="IZ837" i="21" s="1"/>
  <c r="IV837" i="21" a="1"/>
  <c r="IV837" i="21" s="1"/>
  <c r="IR837" i="21" a="1"/>
  <c r="IR837" i="21" s="1"/>
  <c r="IN837" i="21" a="1"/>
  <c r="IN837" i="21" s="1"/>
  <c r="IJ837" i="21" a="1"/>
  <c r="IJ837" i="21" s="1"/>
  <c r="IF837" i="21" a="1"/>
  <c r="IF837" i="21" s="1"/>
  <c r="IB837" i="21" a="1"/>
  <c r="IB837" i="21" s="1"/>
  <c r="JI835" i="21" a="1"/>
  <c r="JI835" i="21" s="1"/>
  <c r="JE835" i="21" a="1"/>
  <c r="JE835" i="21" s="1"/>
  <c r="JA835" i="21" a="1"/>
  <c r="JA835" i="21" s="1"/>
  <c r="IW835" i="21" a="1"/>
  <c r="IW835" i="21" s="1"/>
  <c r="IS835" i="21" a="1"/>
  <c r="IS835" i="21" s="1"/>
  <c r="IO835" i="21" a="1"/>
  <c r="IO835" i="21" s="1"/>
  <c r="IK835" i="21" a="1"/>
  <c r="IK835" i="21" s="1"/>
  <c r="IG835" i="21" a="1"/>
  <c r="IG835" i="21" s="1"/>
  <c r="IC835" i="21" a="1"/>
  <c r="IC835" i="21" s="1"/>
  <c r="HY835" i="21" a="1"/>
  <c r="HY835" i="21" s="1"/>
  <c r="JJ833" i="21" a="1"/>
  <c r="JJ833" i="21" s="1"/>
  <c r="JF833" i="21" a="1"/>
  <c r="JF833" i="21" s="1"/>
  <c r="JB833" i="21" a="1"/>
  <c r="JB833" i="21" s="1"/>
  <c r="IX833" i="21" a="1"/>
  <c r="IX833" i="21" s="1"/>
  <c r="IT833" i="21" a="1"/>
  <c r="IT833" i="21" s="1"/>
  <c r="IP833" i="21" a="1"/>
  <c r="IP833" i="21" s="1"/>
  <c r="IL833" i="21" a="1"/>
  <c r="IL833" i="21" s="1"/>
  <c r="IH833" i="21" a="1"/>
  <c r="IH833" i="21" s="1"/>
  <c r="ID833" i="21" a="1"/>
  <c r="ID833" i="21" s="1"/>
  <c r="HZ833" i="21" a="1"/>
  <c r="HZ833" i="21" s="1"/>
  <c r="JK831" i="21" a="1"/>
  <c r="JK831" i="21" s="1"/>
  <c r="JG831" i="21" a="1"/>
  <c r="JG831" i="21" s="1"/>
  <c r="JC831" i="21" a="1"/>
  <c r="JC831" i="21" s="1"/>
  <c r="IY831" i="21" a="1"/>
  <c r="IY831" i="21" s="1"/>
  <c r="IU831" i="21" a="1"/>
  <c r="IU831" i="21" s="1"/>
  <c r="IQ831" i="21" a="1"/>
  <c r="IQ831" i="21" s="1"/>
  <c r="IM831" i="21" a="1"/>
  <c r="IM831" i="21" s="1"/>
  <c r="II831" i="21" a="1"/>
  <c r="II831" i="21" s="1"/>
  <c r="IE831" i="21" a="1"/>
  <c r="IE831" i="21" s="1"/>
  <c r="IA831" i="21" a="1"/>
  <c r="IA831" i="21" s="1"/>
  <c r="JL829" i="21" a="1"/>
  <c r="JL829" i="21" s="1"/>
  <c r="JH829" i="21" a="1"/>
  <c r="JH829" i="21" s="1"/>
  <c r="JD829" i="21" a="1"/>
  <c r="JD829" i="21" s="1"/>
  <c r="IZ829" i="21" a="1"/>
  <c r="IZ829" i="21" s="1"/>
  <c r="IV829" i="21" a="1"/>
  <c r="IV829" i="21" s="1"/>
  <c r="IR829" i="21" a="1"/>
  <c r="IR829" i="21" s="1"/>
  <c r="IN829" i="21" a="1"/>
  <c r="IN829" i="21" s="1"/>
  <c r="IJ829" i="21" a="1"/>
  <c r="IJ829" i="21" s="1"/>
  <c r="IF829" i="21" a="1"/>
  <c r="IF829" i="21" s="1"/>
  <c r="IB829" i="21" a="1"/>
  <c r="IB829" i="21" s="1"/>
  <c r="JI827" i="21" a="1"/>
  <c r="JI827" i="21" s="1"/>
  <c r="JE827" i="21" a="1"/>
  <c r="JE827" i="21" s="1"/>
  <c r="JA827" i="21" a="1"/>
  <c r="JA827" i="21" s="1"/>
  <c r="IW827" i="21" a="1"/>
  <c r="IW827" i="21" s="1"/>
  <c r="IS827" i="21" a="1"/>
  <c r="IS827" i="21" s="1"/>
  <c r="IO827" i="21" a="1"/>
  <c r="IO827" i="21" s="1"/>
  <c r="IK827" i="21" a="1"/>
  <c r="IK827" i="21" s="1"/>
  <c r="IG827" i="21" a="1"/>
  <c r="IG827" i="21" s="1"/>
  <c r="IC827" i="21" a="1"/>
  <c r="IC827" i="21" s="1"/>
  <c r="HY827" i="21" a="1"/>
  <c r="HY827" i="21" s="1"/>
  <c r="JJ825" i="21" a="1"/>
  <c r="JJ825" i="21" s="1"/>
  <c r="JF825" i="21" a="1"/>
  <c r="JF825" i="21" s="1"/>
  <c r="JB825" i="21" a="1"/>
  <c r="JB825" i="21" s="1"/>
  <c r="IX825" i="21" a="1"/>
  <c r="IX825" i="21" s="1"/>
  <c r="IT825" i="21" a="1"/>
  <c r="IT825" i="21" s="1"/>
  <c r="IP825" i="21" a="1"/>
  <c r="IP825" i="21" s="1"/>
  <c r="IL825" i="21" a="1"/>
  <c r="IL825" i="21" s="1"/>
  <c r="IH825" i="21" a="1"/>
  <c r="IH825" i="21" s="1"/>
  <c r="ID825" i="21" a="1"/>
  <c r="ID825" i="21" s="1"/>
  <c r="HZ825" i="21" a="1"/>
  <c r="HZ825" i="21" s="1"/>
  <c r="JA859" i="21" a="1"/>
  <c r="JA859" i="21" s="1"/>
  <c r="JK858" i="21" a="1"/>
  <c r="JK858" i="21" s="1"/>
  <c r="JG858" i="21" a="1"/>
  <c r="JG858" i="21" s="1"/>
  <c r="JC858" i="21" a="1"/>
  <c r="JC858" i="21" s="1"/>
  <c r="IY858" i="21" a="1"/>
  <c r="IY858" i="21" s="1"/>
  <c r="IU858" i="21" a="1"/>
  <c r="IU858" i="21" s="1"/>
  <c r="IQ858" i="21" a="1"/>
  <c r="IQ858" i="21" s="1"/>
  <c r="IM858" i="21" a="1"/>
  <c r="IM858" i="21" s="1"/>
  <c r="II858" i="21" a="1"/>
  <c r="II858" i="21" s="1"/>
  <c r="IE858" i="21" a="1"/>
  <c r="IE858" i="21" s="1"/>
  <c r="IA858" i="21" a="1"/>
  <c r="IA858" i="21" s="1"/>
  <c r="JL856" i="21" a="1"/>
  <c r="JL856" i="21" s="1"/>
  <c r="JH856" i="21" a="1"/>
  <c r="JH856" i="21" s="1"/>
  <c r="JD856" i="21" a="1"/>
  <c r="JD856" i="21" s="1"/>
  <c r="IZ856" i="21" a="1"/>
  <c r="IZ856" i="21" s="1"/>
  <c r="IV856" i="21" a="1"/>
  <c r="IV856" i="21" s="1"/>
  <c r="IR856" i="21" a="1"/>
  <c r="IR856" i="21" s="1"/>
  <c r="IN856" i="21" a="1"/>
  <c r="IN856" i="21" s="1"/>
  <c r="IJ856" i="21" a="1"/>
  <c r="IJ856" i="21" s="1"/>
  <c r="IF856" i="21" a="1"/>
  <c r="IF856" i="21" s="1"/>
  <c r="IB856" i="21" a="1"/>
  <c r="IB856" i="21" s="1"/>
  <c r="JI854" i="21" a="1"/>
  <c r="JI854" i="21" s="1"/>
  <c r="JE854" i="21" a="1"/>
  <c r="JE854" i="21" s="1"/>
  <c r="JA854" i="21" a="1"/>
  <c r="JA854" i="21" s="1"/>
  <c r="IW854" i="21" a="1"/>
  <c r="IW854" i="21" s="1"/>
  <c r="IS854" i="21" a="1"/>
  <c r="IS854" i="21" s="1"/>
  <c r="IO854" i="21" a="1"/>
  <c r="IO854" i="21" s="1"/>
  <c r="IK854" i="21" a="1"/>
  <c r="IK854" i="21" s="1"/>
  <c r="IG854" i="21" a="1"/>
  <c r="IG854" i="21" s="1"/>
  <c r="IC854" i="21" a="1"/>
  <c r="IC854" i="21" s="1"/>
  <c r="HY854" i="21" a="1"/>
  <c r="HY854" i="21" s="1"/>
  <c r="JJ852" i="21" a="1"/>
  <c r="JJ852" i="21" s="1"/>
  <c r="JF852" i="21" a="1"/>
  <c r="JF852" i="21" s="1"/>
  <c r="JB852" i="21" a="1"/>
  <c r="JB852" i="21" s="1"/>
  <c r="IX852" i="21" a="1"/>
  <c r="IX852" i="21" s="1"/>
  <c r="IT852" i="21" a="1"/>
  <c r="IT852" i="21" s="1"/>
  <c r="IP852" i="21" a="1"/>
  <c r="IP852" i="21" s="1"/>
  <c r="IL852" i="21" a="1"/>
  <c r="IL852" i="21" s="1"/>
  <c r="IH852" i="21" a="1"/>
  <c r="IH852" i="21" s="1"/>
  <c r="ID852" i="21" a="1"/>
  <c r="ID852" i="21" s="1"/>
  <c r="HZ852" i="21" a="1"/>
  <c r="HZ852" i="21" s="1"/>
  <c r="JK850" i="21" a="1"/>
  <c r="JK850" i="21" s="1"/>
  <c r="JG850" i="21" a="1"/>
  <c r="JG850" i="21" s="1"/>
  <c r="JC850" i="21" a="1"/>
  <c r="JC850" i="21" s="1"/>
  <c r="IY850" i="21" a="1"/>
  <c r="IY850" i="21" s="1"/>
  <c r="IU850" i="21" a="1"/>
  <c r="IU850" i="21" s="1"/>
  <c r="IQ850" i="21" a="1"/>
  <c r="IQ850" i="21" s="1"/>
  <c r="IM850" i="21" a="1"/>
  <c r="IM850" i="21" s="1"/>
  <c r="II850" i="21" a="1"/>
  <c r="II850" i="21" s="1"/>
  <c r="IE850" i="21" a="1"/>
  <c r="IE850" i="21" s="1"/>
  <c r="IA850" i="21" a="1"/>
  <c r="IA850" i="21" s="1"/>
  <c r="JL848" i="21" a="1"/>
  <c r="JL848" i="21" s="1"/>
  <c r="JH848" i="21" a="1"/>
  <c r="JH848" i="21" s="1"/>
  <c r="JD848" i="21" a="1"/>
  <c r="JD848" i="21" s="1"/>
  <c r="IZ848" i="21" a="1"/>
  <c r="IZ848" i="21" s="1"/>
  <c r="IV848" i="21" a="1"/>
  <c r="IV848" i="21" s="1"/>
  <c r="IR848" i="21" a="1"/>
  <c r="IR848" i="21" s="1"/>
  <c r="IN848" i="21" a="1"/>
  <c r="IN848" i="21" s="1"/>
  <c r="IJ848" i="21" a="1"/>
  <c r="IJ848" i="21" s="1"/>
  <c r="IF848" i="21" a="1"/>
  <c r="IF848" i="21" s="1"/>
  <c r="IB848" i="21" a="1"/>
  <c r="IB848" i="21" s="1"/>
  <c r="JI846" i="21" a="1"/>
  <c r="JI846" i="21" s="1"/>
  <c r="JE846" i="21" a="1"/>
  <c r="JE846" i="21" s="1"/>
  <c r="JA846" i="21" a="1"/>
  <c r="JA846" i="21" s="1"/>
  <c r="IW846" i="21" a="1"/>
  <c r="IW846" i="21" s="1"/>
  <c r="IS846" i="21" a="1"/>
  <c r="IS846" i="21" s="1"/>
  <c r="IO846" i="21" a="1"/>
  <c r="IO846" i="21" s="1"/>
  <c r="IK846" i="21" a="1"/>
  <c r="IK846" i="21" s="1"/>
  <c r="IG846" i="21" a="1"/>
  <c r="IG846" i="21" s="1"/>
  <c r="IC846" i="21" a="1"/>
  <c r="IC846" i="21" s="1"/>
  <c r="HY846" i="21" a="1"/>
  <c r="HY846" i="21" s="1"/>
  <c r="JJ844" i="21" a="1"/>
  <c r="JJ844" i="21" s="1"/>
  <c r="JF844" i="21" a="1"/>
  <c r="JF844" i="21" s="1"/>
  <c r="JB844" i="21" a="1"/>
  <c r="JB844" i="21" s="1"/>
  <c r="IX844" i="21" a="1"/>
  <c r="IX844" i="21" s="1"/>
  <c r="IT844" i="21" a="1"/>
  <c r="IT844" i="21" s="1"/>
  <c r="IP844" i="21" a="1"/>
  <c r="IP844" i="21" s="1"/>
  <c r="IL844" i="21" a="1"/>
  <c r="IL844" i="21" s="1"/>
  <c r="IH844" i="21" a="1"/>
  <c r="IH844" i="21" s="1"/>
  <c r="ID844" i="21" a="1"/>
  <c r="ID844" i="21" s="1"/>
  <c r="HZ844" i="21" a="1"/>
  <c r="HZ844" i="21" s="1"/>
  <c r="JK842" i="21" a="1"/>
  <c r="JK842" i="21" s="1"/>
  <c r="JG842" i="21" a="1"/>
  <c r="JG842" i="21" s="1"/>
  <c r="JC842" i="21" a="1"/>
  <c r="JC842" i="21" s="1"/>
  <c r="IY842" i="21" a="1"/>
  <c r="IY842" i="21" s="1"/>
  <c r="IU842" i="21" a="1"/>
  <c r="IU842" i="21" s="1"/>
  <c r="IQ842" i="21" a="1"/>
  <c r="IQ842" i="21" s="1"/>
  <c r="IM842" i="21" a="1"/>
  <c r="IM842" i="21" s="1"/>
  <c r="II842" i="21" a="1"/>
  <c r="II842" i="21" s="1"/>
  <c r="IE842" i="21" a="1"/>
  <c r="IE842" i="21" s="1"/>
  <c r="IA842" i="21" a="1"/>
  <c r="IA842" i="21" s="1"/>
  <c r="JL840" i="21" a="1"/>
  <c r="JL840" i="21" s="1"/>
  <c r="JH840" i="21" a="1"/>
  <c r="JH840" i="21" s="1"/>
  <c r="JD840" i="21" a="1"/>
  <c r="JD840" i="21" s="1"/>
  <c r="IZ840" i="21" a="1"/>
  <c r="IZ840" i="21" s="1"/>
  <c r="IV840" i="21" a="1"/>
  <c r="IV840" i="21" s="1"/>
  <c r="IR840" i="21" a="1"/>
  <c r="IR840" i="21" s="1"/>
  <c r="IN840" i="21" a="1"/>
  <c r="IN840" i="21" s="1"/>
  <c r="IJ840" i="21" a="1"/>
  <c r="IJ840" i="21" s="1"/>
  <c r="IF840" i="21" a="1"/>
  <c r="IF840" i="21" s="1"/>
  <c r="IB840" i="21" a="1"/>
  <c r="IB840" i="21" s="1"/>
  <c r="JI838" i="21" a="1"/>
  <c r="JI838" i="21" s="1"/>
  <c r="JE838" i="21" a="1"/>
  <c r="JE838" i="21" s="1"/>
  <c r="JA838" i="21" a="1"/>
  <c r="JA838" i="21" s="1"/>
  <c r="IW838" i="21" a="1"/>
  <c r="IW838" i="21" s="1"/>
  <c r="IS838" i="21" a="1"/>
  <c r="IS838" i="21" s="1"/>
  <c r="IO838" i="21" a="1"/>
  <c r="IO838" i="21" s="1"/>
  <c r="IK838" i="21" a="1"/>
  <c r="IK838" i="21" s="1"/>
  <c r="IG838" i="21" a="1"/>
  <c r="IG838" i="21" s="1"/>
  <c r="IC838" i="21" a="1"/>
  <c r="IC838" i="21" s="1"/>
  <c r="HY838" i="21" a="1"/>
  <c r="HY838" i="21" s="1"/>
  <c r="JJ836" i="21" a="1"/>
  <c r="JJ836" i="21" s="1"/>
  <c r="JF836" i="21" a="1"/>
  <c r="JF836" i="21" s="1"/>
  <c r="JB836" i="21" a="1"/>
  <c r="JB836" i="21" s="1"/>
  <c r="IX836" i="21" a="1"/>
  <c r="IX836" i="21" s="1"/>
  <c r="IT836" i="21" a="1"/>
  <c r="IT836" i="21" s="1"/>
  <c r="IP836" i="21" a="1"/>
  <c r="IP836" i="21" s="1"/>
  <c r="IL836" i="21" a="1"/>
  <c r="IL836" i="21" s="1"/>
  <c r="IH836" i="21" a="1"/>
  <c r="IH836" i="21" s="1"/>
  <c r="ID836" i="21" a="1"/>
  <c r="ID836" i="21" s="1"/>
  <c r="HZ836" i="21" a="1"/>
  <c r="HZ836" i="21" s="1"/>
  <c r="JK834" i="21" a="1"/>
  <c r="JK834" i="21" s="1"/>
  <c r="JG834" i="21" a="1"/>
  <c r="JG834" i="21" s="1"/>
  <c r="JC834" i="21" a="1"/>
  <c r="JC834" i="21" s="1"/>
  <c r="IY834" i="21" a="1"/>
  <c r="IY834" i="21" s="1"/>
  <c r="IU834" i="21" a="1"/>
  <c r="IU834" i="21" s="1"/>
  <c r="IQ834" i="21" a="1"/>
  <c r="IQ834" i="21" s="1"/>
  <c r="IM834" i="21" a="1"/>
  <c r="IM834" i="21" s="1"/>
  <c r="II834" i="21" a="1"/>
  <c r="II834" i="21" s="1"/>
  <c r="IE834" i="21" a="1"/>
  <c r="IE834" i="21" s="1"/>
  <c r="IA834" i="21" a="1"/>
  <c r="IA834" i="21" s="1"/>
  <c r="JL832" i="21" a="1"/>
  <c r="JL832" i="21" s="1"/>
  <c r="JH832" i="21" a="1"/>
  <c r="JH832" i="21" s="1"/>
  <c r="JD832" i="21" a="1"/>
  <c r="JD832" i="21" s="1"/>
  <c r="IZ832" i="21" a="1"/>
  <c r="IZ832" i="21" s="1"/>
  <c r="IV832" i="21" a="1"/>
  <c r="IV832" i="21" s="1"/>
  <c r="IR832" i="21" a="1"/>
  <c r="IR832" i="21" s="1"/>
  <c r="IN832" i="21" a="1"/>
  <c r="IN832" i="21" s="1"/>
  <c r="IJ832" i="21" a="1"/>
  <c r="IJ832" i="21" s="1"/>
  <c r="IF832" i="21" a="1"/>
  <c r="IF832" i="21" s="1"/>
  <c r="IB832" i="21" a="1"/>
  <c r="IB832" i="21" s="1"/>
  <c r="JI830" i="21" a="1"/>
  <c r="JI830" i="21" s="1"/>
  <c r="JE830" i="21" a="1"/>
  <c r="JE830" i="21" s="1"/>
  <c r="JA830" i="21" a="1"/>
  <c r="JA830" i="21" s="1"/>
  <c r="IW830" i="21" a="1"/>
  <c r="IW830" i="21" s="1"/>
  <c r="IS830" i="21" a="1"/>
  <c r="IS830" i="21" s="1"/>
  <c r="IO830" i="21" a="1"/>
  <c r="IO830" i="21" s="1"/>
  <c r="IK830" i="21" a="1"/>
  <c r="IK830" i="21" s="1"/>
  <c r="IG830" i="21" a="1"/>
  <c r="IG830" i="21" s="1"/>
  <c r="IC830" i="21" a="1"/>
  <c r="IC830" i="21" s="1"/>
  <c r="HY830" i="21" a="1"/>
  <c r="HY830" i="21" s="1"/>
  <c r="JJ828" i="21" a="1"/>
  <c r="JJ828" i="21" s="1"/>
  <c r="JF828" i="21" a="1"/>
  <c r="JF828" i="21" s="1"/>
  <c r="JB828" i="21" a="1"/>
  <c r="JB828" i="21" s="1"/>
  <c r="IX828" i="21" a="1"/>
  <c r="IX828" i="21" s="1"/>
  <c r="IT828" i="21" a="1"/>
  <c r="IT828" i="21" s="1"/>
  <c r="IP828" i="21" a="1"/>
  <c r="IP828" i="21" s="1"/>
  <c r="IL828" i="21" a="1"/>
  <c r="IL828" i="21" s="1"/>
  <c r="IH828" i="21" a="1"/>
  <c r="IH828" i="21" s="1"/>
  <c r="ID828" i="21" a="1"/>
  <c r="ID828" i="21" s="1"/>
  <c r="HZ828" i="21" a="1"/>
  <c r="HZ828" i="21" s="1"/>
  <c r="JK826" i="21" a="1"/>
  <c r="JK826" i="21" s="1"/>
  <c r="JG826" i="21" a="1"/>
  <c r="JG826" i="21" s="1"/>
  <c r="JC826" i="21" a="1"/>
  <c r="JC826" i="21" s="1"/>
  <c r="IY826" i="21" a="1"/>
  <c r="IY826" i="21" s="1"/>
  <c r="IU826" i="21" a="1"/>
  <c r="IU826" i="21" s="1"/>
  <c r="IQ826" i="21" a="1"/>
  <c r="IQ826" i="21" s="1"/>
  <c r="IM826" i="21" a="1"/>
  <c r="IM826" i="21" s="1"/>
  <c r="II826" i="21" a="1"/>
  <c r="II826" i="21" s="1"/>
  <c r="IE826" i="21" a="1"/>
  <c r="IE826" i="21" s="1"/>
  <c r="IA826" i="21" a="1"/>
  <c r="IA826" i="21" s="1"/>
  <c r="JL824" i="21" a="1"/>
  <c r="JL824" i="21" s="1"/>
  <c r="JH824" i="21" a="1"/>
  <c r="JH824" i="21" s="1"/>
  <c r="JD824" i="21" a="1"/>
  <c r="JD824" i="21" s="1"/>
  <c r="IZ824" i="21" a="1"/>
  <c r="IZ824" i="21" s="1"/>
  <c r="IV824" i="21" a="1"/>
  <c r="IV824" i="21" s="1"/>
  <c r="IR824" i="21" a="1"/>
  <c r="IR824" i="21" s="1"/>
  <c r="IN824" i="21" a="1"/>
  <c r="IN824" i="21" s="1"/>
  <c r="IJ824" i="21" a="1"/>
  <c r="IJ824" i="21" s="1"/>
  <c r="IF824" i="21" a="1"/>
  <c r="IF824" i="21" s="1"/>
  <c r="IB824" i="21" a="1"/>
  <c r="IB824" i="21" s="1"/>
  <c r="JE859" i="21" a="1"/>
  <c r="JE859" i="21" s="1"/>
  <c r="IV859" i="21" a="1"/>
  <c r="IV859" i="21" s="1"/>
  <c r="IR859" i="21" a="1"/>
  <c r="IR859" i="21" s="1"/>
  <c r="IN859" i="21" a="1"/>
  <c r="IN859" i="21" s="1"/>
  <c r="IJ859" i="21" a="1"/>
  <c r="IJ859" i="21" s="1"/>
  <c r="IF859" i="21" a="1"/>
  <c r="IF859" i="21" s="1"/>
  <c r="IB859" i="21" a="1"/>
  <c r="IB859" i="21" s="1"/>
  <c r="JI857" i="21" a="1"/>
  <c r="JI857" i="21" s="1"/>
  <c r="JE857" i="21" a="1"/>
  <c r="JE857" i="21" s="1"/>
  <c r="JA857" i="21" a="1"/>
  <c r="JA857" i="21" s="1"/>
  <c r="IW857" i="21" a="1"/>
  <c r="IW857" i="21" s="1"/>
  <c r="IS857" i="21" a="1"/>
  <c r="IS857" i="21" s="1"/>
  <c r="IO857" i="21" a="1"/>
  <c r="IO857" i="21" s="1"/>
  <c r="IK857" i="21" a="1"/>
  <c r="IK857" i="21" s="1"/>
  <c r="IG857" i="21" a="1"/>
  <c r="IG857" i="21" s="1"/>
  <c r="IC857" i="21" a="1"/>
  <c r="IC857" i="21" s="1"/>
  <c r="HY857" i="21" a="1"/>
  <c r="HY857" i="21" s="1"/>
  <c r="JJ855" i="21" a="1"/>
  <c r="JJ855" i="21" s="1"/>
  <c r="JF855" i="21" a="1"/>
  <c r="JF855" i="21" s="1"/>
  <c r="JB855" i="21" a="1"/>
  <c r="JB855" i="21" s="1"/>
  <c r="IX855" i="21" a="1"/>
  <c r="IX855" i="21" s="1"/>
  <c r="IT855" i="21" a="1"/>
  <c r="IT855" i="21" s="1"/>
  <c r="IP855" i="21" a="1"/>
  <c r="IP855" i="21" s="1"/>
  <c r="IL855" i="21" a="1"/>
  <c r="IL855" i="21" s="1"/>
  <c r="IH855" i="21" a="1"/>
  <c r="IH855" i="21" s="1"/>
  <c r="ID855" i="21" a="1"/>
  <c r="ID855" i="21" s="1"/>
  <c r="HZ855" i="21" a="1"/>
  <c r="HZ855" i="21" s="1"/>
  <c r="JK853" i="21" a="1"/>
  <c r="JK853" i="21" s="1"/>
  <c r="JG853" i="21" a="1"/>
  <c r="JG853" i="21" s="1"/>
  <c r="JC853" i="21" a="1"/>
  <c r="JC853" i="21" s="1"/>
  <c r="IY853" i="21" a="1"/>
  <c r="IY853" i="21" s="1"/>
  <c r="IU853" i="21" a="1"/>
  <c r="IU853" i="21" s="1"/>
  <c r="IQ853" i="21" a="1"/>
  <c r="IQ853" i="21" s="1"/>
  <c r="IM853" i="21" a="1"/>
  <c r="IM853" i="21" s="1"/>
  <c r="II853" i="21" a="1"/>
  <c r="II853" i="21" s="1"/>
  <c r="IE853" i="21" a="1"/>
  <c r="IE853" i="21" s="1"/>
  <c r="IA853" i="21" a="1"/>
  <c r="IA853" i="21" s="1"/>
  <c r="JL851" i="21" a="1"/>
  <c r="JL851" i="21" s="1"/>
  <c r="JH851" i="21" a="1"/>
  <c r="JH851" i="21" s="1"/>
  <c r="JD851" i="21" a="1"/>
  <c r="JD851" i="21" s="1"/>
  <c r="IZ851" i="21" a="1"/>
  <c r="IZ851" i="21" s="1"/>
  <c r="IV851" i="21" a="1"/>
  <c r="IV851" i="21" s="1"/>
  <c r="IR851" i="21" a="1"/>
  <c r="IR851" i="21" s="1"/>
  <c r="IN851" i="21" a="1"/>
  <c r="IN851" i="21" s="1"/>
  <c r="IJ851" i="21" a="1"/>
  <c r="IJ851" i="21" s="1"/>
  <c r="IF851" i="21" a="1"/>
  <c r="IF851" i="21" s="1"/>
  <c r="IB851" i="21" a="1"/>
  <c r="IB851" i="21" s="1"/>
  <c r="JI849" i="21" a="1"/>
  <c r="JI849" i="21" s="1"/>
  <c r="JE849" i="21" a="1"/>
  <c r="JE849" i="21" s="1"/>
  <c r="JA849" i="21" a="1"/>
  <c r="JA849" i="21" s="1"/>
  <c r="IW849" i="21" a="1"/>
  <c r="IW849" i="21" s="1"/>
  <c r="IS849" i="21" a="1"/>
  <c r="IS849" i="21" s="1"/>
  <c r="IO849" i="21" a="1"/>
  <c r="IO849" i="21" s="1"/>
  <c r="IK849" i="21" a="1"/>
  <c r="IK849" i="21" s="1"/>
  <c r="IG849" i="21" a="1"/>
  <c r="IG849" i="21" s="1"/>
  <c r="IC849" i="21" a="1"/>
  <c r="IC849" i="21" s="1"/>
  <c r="HY849" i="21" a="1"/>
  <c r="HY849" i="21" s="1"/>
  <c r="JJ847" i="21" a="1"/>
  <c r="JJ847" i="21" s="1"/>
  <c r="JF847" i="21" a="1"/>
  <c r="JF847" i="21" s="1"/>
  <c r="JB847" i="21" a="1"/>
  <c r="JB847" i="21" s="1"/>
  <c r="IX847" i="21" a="1"/>
  <c r="IX847" i="21" s="1"/>
  <c r="IT847" i="21" a="1"/>
  <c r="IT847" i="21" s="1"/>
  <c r="IP847" i="21" a="1"/>
  <c r="IP847" i="21" s="1"/>
  <c r="IL847" i="21" a="1"/>
  <c r="IL847" i="21" s="1"/>
  <c r="IH847" i="21" a="1"/>
  <c r="IH847" i="21" s="1"/>
  <c r="ID847" i="21" a="1"/>
  <c r="ID847" i="21" s="1"/>
  <c r="HZ847" i="21" a="1"/>
  <c r="HZ847" i="21" s="1"/>
  <c r="JK845" i="21" a="1"/>
  <c r="JK845" i="21" s="1"/>
  <c r="JG845" i="21" a="1"/>
  <c r="JG845" i="21" s="1"/>
  <c r="JC845" i="21" a="1"/>
  <c r="JC845" i="21" s="1"/>
  <c r="IY845" i="21" a="1"/>
  <c r="IY845" i="21" s="1"/>
  <c r="IU845" i="21" a="1"/>
  <c r="IU845" i="21" s="1"/>
  <c r="IQ845" i="21" a="1"/>
  <c r="IQ845" i="21" s="1"/>
  <c r="IM845" i="21" a="1"/>
  <c r="IM845" i="21" s="1"/>
  <c r="II845" i="21" a="1"/>
  <c r="II845" i="21" s="1"/>
  <c r="IE845" i="21" a="1"/>
  <c r="IE845" i="21" s="1"/>
  <c r="IA845" i="21" a="1"/>
  <c r="IA845" i="21" s="1"/>
  <c r="JL843" i="21" a="1"/>
  <c r="JL843" i="21" s="1"/>
  <c r="JH843" i="21" a="1"/>
  <c r="JH843" i="21" s="1"/>
  <c r="JD843" i="21" a="1"/>
  <c r="JD843" i="21" s="1"/>
  <c r="IZ843" i="21" a="1"/>
  <c r="IZ843" i="21" s="1"/>
  <c r="IV843" i="21" a="1"/>
  <c r="IV843" i="21" s="1"/>
  <c r="IR843" i="21" a="1"/>
  <c r="IR843" i="21" s="1"/>
  <c r="IN843" i="21" a="1"/>
  <c r="IN843" i="21" s="1"/>
  <c r="IJ843" i="21" a="1"/>
  <c r="IJ843" i="21" s="1"/>
  <c r="IF843" i="21" a="1"/>
  <c r="IF843" i="21" s="1"/>
  <c r="IB843" i="21" a="1"/>
  <c r="IB843" i="21" s="1"/>
  <c r="JI841" i="21" a="1"/>
  <c r="JI841" i="21" s="1"/>
  <c r="JE841" i="21" a="1"/>
  <c r="JE841" i="21" s="1"/>
  <c r="JA841" i="21" a="1"/>
  <c r="JA841" i="21" s="1"/>
  <c r="IW841" i="21" a="1"/>
  <c r="IW841" i="21" s="1"/>
  <c r="IS841" i="21" a="1"/>
  <c r="IS841" i="21" s="1"/>
  <c r="IO841" i="21" a="1"/>
  <c r="IO841" i="21" s="1"/>
  <c r="IK841" i="21" a="1"/>
  <c r="IK841" i="21" s="1"/>
  <c r="IG841" i="21" a="1"/>
  <c r="IG841" i="21" s="1"/>
  <c r="IC841" i="21" a="1"/>
  <c r="IC841" i="21" s="1"/>
  <c r="HY841" i="21" a="1"/>
  <c r="HY841" i="21" s="1"/>
  <c r="JJ839" i="21" a="1"/>
  <c r="JJ839" i="21" s="1"/>
  <c r="JF839" i="21" a="1"/>
  <c r="JF839" i="21" s="1"/>
  <c r="JB839" i="21" a="1"/>
  <c r="JB839" i="21" s="1"/>
  <c r="IX839" i="21" a="1"/>
  <c r="IX839" i="21" s="1"/>
  <c r="IT839" i="21" a="1"/>
  <c r="IT839" i="21" s="1"/>
  <c r="IP839" i="21" a="1"/>
  <c r="IP839" i="21" s="1"/>
  <c r="IL839" i="21" a="1"/>
  <c r="IL839" i="21" s="1"/>
  <c r="IH839" i="21" a="1"/>
  <c r="IH839" i="21" s="1"/>
  <c r="ID839" i="21" a="1"/>
  <c r="ID839" i="21" s="1"/>
  <c r="HZ839" i="21" a="1"/>
  <c r="HZ839" i="21" s="1"/>
  <c r="JK837" i="21" a="1"/>
  <c r="JK837" i="21" s="1"/>
  <c r="JG837" i="21" a="1"/>
  <c r="JG837" i="21" s="1"/>
  <c r="JC837" i="21" a="1"/>
  <c r="JC837" i="21" s="1"/>
  <c r="IY837" i="21" a="1"/>
  <c r="IY837" i="21" s="1"/>
  <c r="IU837" i="21" a="1"/>
  <c r="IU837" i="21" s="1"/>
  <c r="IQ837" i="21" a="1"/>
  <c r="IQ837" i="21" s="1"/>
  <c r="IM837" i="21" a="1"/>
  <c r="IM837" i="21" s="1"/>
  <c r="II837" i="21" a="1"/>
  <c r="II837" i="21" s="1"/>
  <c r="IE837" i="21" a="1"/>
  <c r="IE837" i="21" s="1"/>
  <c r="IA837" i="21" a="1"/>
  <c r="IA837" i="21" s="1"/>
  <c r="JL835" i="21" a="1"/>
  <c r="JL835" i="21" s="1"/>
  <c r="JH835" i="21" a="1"/>
  <c r="JH835" i="21" s="1"/>
  <c r="JD835" i="21" a="1"/>
  <c r="JD835" i="21" s="1"/>
  <c r="IZ835" i="21" a="1"/>
  <c r="IZ835" i="21" s="1"/>
  <c r="IV835" i="21" a="1"/>
  <c r="IV835" i="21" s="1"/>
  <c r="IR835" i="21" a="1"/>
  <c r="IR835" i="21" s="1"/>
  <c r="IN835" i="21" a="1"/>
  <c r="IN835" i="21" s="1"/>
  <c r="IJ835" i="21" a="1"/>
  <c r="IJ835" i="21" s="1"/>
  <c r="IF835" i="21" a="1"/>
  <c r="IF835" i="21" s="1"/>
  <c r="IB835" i="21" a="1"/>
  <c r="IB835" i="21" s="1"/>
  <c r="JI833" i="21" a="1"/>
  <c r="JI833" i="21" s="1"/>
  <c r="JE833" i="21" a="1"/>
  <c r="JE833" i="21" s="1"/>
  <c r="JA833" i="21" a="1"/>
  <c r="JA833" i="21" s="1"/>
  <c r="IW833" i="21" a="1"/>
  <c r="IW833" i="21" s="1"/>
  <c r="IS833" i="21" a="1"/>
  <c r="IS833" i="21" s="1"/>
  <c r="IO833" i="21" a="1"/>
  <c r="IO833" i="21" s="1"/>
  <c r="IK833" i="21" a="1"/>
  <c r="IK833" i="21" s="1"/>
  <c r="IG833" i="21" a="1"/>
  <c r="IG833" i="21" s="1"/>
  <c r="IC833" i="21" a="1"/>
  <c r="IC833" i="21" s="1"/>
  <c r="HY833" i="21" a="1"/>
  <c r="HY833" i="21" s="1"/>
  <c r="JJ831" i="21" a="1"/>
  <c r="JJ831" i="21" s="1"/>
  <c r="JF831" i="21" a="1"/>
  <c r="JF831" i="21" s="1"/>
  <c r="JB831" i="21" a="1"/>
  <c r="JB831" i="21" s="1"/>
  <c r="IX831" i="21" a="1"/>
  <c r="IX831" i="21" s="1"/>
  <c r="IT831" i="21" a="1"/>
  <c r="IT831" i="21" s="1"/>
  <c r="IP831" i="21" a="1"/>
  <c r="IP831" i="21" s="1"/>
  <c r="IL831" i="21" a="1"/>
  <c r="IL831" i="21" s="1"/>
  <c r="IH831" i="21" a="1"/>
  <c r="IH831" i="21" s="1"/>
  <c r="ID831" i="21" a="1"/>
  <c r="ID831" i="21" s="1"/>
  <c r="HZ831" i="21" a="1"/>
  <c r="HZ831" i="21" s="1"/>
  <c r="JK829" i="21" a="1"/>
  <c r="JK829" i="21" s="1"/>
  <c r="JG829" i="21" a="1"/>
  <c r="JG829" i="21" s="1"/>
  <c r="JC829" i="21" a="1"/>
  <c r="JC829" i="21" s="1"/>
  <c r="IY829" i="21" a="1"/>
  <c r="IY829" i="21" s="1"/>
  <c r="IU829" i="21" a="1"/>
  <c r="IU829" i="21" s="1"/>
  <c r="IQ829" i="21" a="1"/>
  <c r="IQ829" i="21" s="1"/>
  <c r="IM829" i="21" a="1"/>
  <c r="IM829" i="21" s="1"/>
  <c r="II829" i="21" a="1"/>
  <c r="II829" i="21" s="1"/>
  <c r="IE829" i="21" a="1"/>
  <c r="IE829" i="21" s="1"/>
  <c r="IA829" i="21" a="1"/>
  <c r="IA829" i="21" s="1"/>
  <c r="JL827" i="21" a="1"/>
  <c r="JL827" i="21" s="1"/>
  <c r="JH827" i="21" a="1"/>
  <c r="JH827" i="21" s="1"/>
  <c r="JD827" i="21" a="1"/>
  <c r="JD827" i="21" s="1"/>
  <c r="IZ827" i="21" a="1"/>
  <c r="IZ827" i="21" s="1"/>
  <c r="IV827" i="21" a="1"/>
  <c r="IV827" i="21" s="1"/>
  <c r="IR827" i="21" a="1"/>
  <c r="IR827" i="21" s="1"/>
  <c r="IN827" i="21" a="1"/>
  <c r="IN827" i="21" s="1"/>
  <c r="IJ827" i="21" a="1"/>
  <c r="IJ827" i="21" s="1"/>
  <c r="IF827" i="21" a="1"/>
  <c r="IF827" i="21" s="1"/>
  <c r="IB827" i="21" a="1"/>
  <c r="IB827" i="21" s="1"/>
  <c r="JI825" i="21" a="1"/>
  <c r="JI825" i="21" s="1"/>
  <c r="JE825" i="21" a="1"/>
  <c r="JE825" i="21" s="1"/>
  <c r="JA825" i="21" a="1"/>
  <c r="JA825" i="21" s="1"/>
  <c r="IW825" i="21" a="1"/>
  <c r="IW825" i="21" s="1"/>
  <c r="IS825" i="21" a="1"/>
  <c r="IS825" i="21" s="1"/>
  <c r="IO825" i="21" a="1"/>
  <c r="IO825" i="21" s="1"/>
  <c r="IK825" i="21" a="1"/>
  <c r="IK825" i="21" s="1"/>
  <c r="IG825" i="21" a="1"/>
  <c r="IG825" i="21" s="1"/>
  <c r="IC825" i="21" a="1"/>
  <c r="IC825" i="21" s="1"/>
  <c r="HY825" i="21" a="1"/>
  <c r="HY825" i="21" s="1"/>
  <c r="JL823" i="21" a="1"/>
  <c r="JL823" i="21" s="1"/>
  <c r="JH823" i="21" a="1"/>
  <c r="JH823" i="21" s="1"/>
  <c r="JD823" i="21" a="1"/>
  <c r="JD823" i="21" s="1"/>
  <c r="IZ823" i="21" a="1"/>
  <c r="IZ823" i="21" s="1"/>
  <c r="IV823" i="21" a="1"/>
  <c r="IV823" i="21" s="1"/>
  <c r="IR823" i="21" a="1"/>
  <c r="IR823" i="21" s="1"/>
  <c r="IN823" i="21" a="1"/>
  <c r="IN823" i="21" s="1"/>
  <c r="IJ823" i="21" a="1"/>
  <c r="IJ823" i="21" s="1"/>
  <c r="IF823" i="21" a="1"/>
  <c r="IF823" i="21" s="1"/>
  <c r="IB823" i="21" a="1"/>
  <c r="IB823" i="21" s="1"/>
  <c r="JI821" i="21" a="1"/>
  <c r="JI821" i="21" s="1"/>
  <c r="JE821" i="21" a="1"/>
  <c r="JE821" i="21" s="1"/>
  <c r="JA821" i="21" a="1"/>
  <c r="JA821" i="21" s="1"/>
  <c r="IW821" i="21" a="1"/>
  <c r="IW821" i="21" s="1"/>
  <c r="IS821" i="21" a="1"/>
  <c r="IS821" i="21" s="1"/>
  <c r="IO821" i="21" a="1"/>
  <c r="IO821" i="21" s="1"/>
  <c r="IK821" i="21" a="1"/>
  <c r="IK821" i="21" s="1"/>
  <c r="IG821" i="21" a="1"/>
  <c r="IG821" i="21" s="1"/>
  <c r="IC821" i="21" a="1"/>
  <c r="IC821" i="21" s="1"/>
  <c r="HY821" i="21" a="1"/>
  <c r="HY821" i="21" s="1"/>
  <c r="JJ819" i="21" a="1"/>
  <c r="JJ819" i="21" s="1"/>
  <c r="JF819" i="21" a="1"/>
  <c r="JF819" i="21" s="1"/>
  <c r="JB819" i="21" a="1"/>
  <c r="JB819" i="21" s="1"/>
  <c r="IX819" i="21" a="1"/>
  <c r="IX819" i="21" s="1"/>
  <c r="IT819" i="21" a="1"/>
  <c r="IT819" i="21" s="1"/>
  <c r="IP819" i="21" a="1"/>
  <c r="IP819" i="21" s="1"/>
  <c r="IL819" i="21" a="1"/>
  <c r="IL819" i="21" s="1"/>
  <c r="IH819" i="21" a="1"/>
  <c r="IH819" i="21" s="1"/>
  <c r="ID819" i="21" a="1"/>
  <c r="ID819" i="21" s="1"/>
  <c r="HZ819" i="21" a="1"/>
  <c r="HZ819" i="21" s="1"/>
  <c r="JK817" i="21" a="1"/>
  <c r="JK817" i="21" s="1"/>
  <c r="JG817" i="21" a="1"/>
  <c r="JG817" i="21" s="1"/>
  <c r="JC817" i="21" a="1"/>
  <c r="JC817" i="21" s="1"/>
  <c r="IY817" i="21" a="1"/>
  <c r="IY817" i="21" s="1"/>
  <c r="IU817" i="21" a="1"/>
  <c r="IU817" i="21" s="1"/>
  <c r="IQ817" i="21" a="1"/>
  <c r="IQ817" i="21" s="1"/>
  <c r="IM817" i="21" a="1"/>
  <c r="IM817" i="21" s="1"/>
  <c r="II817" i="21" a="1"/>
  <c r="II817" i="21" s="1"/>
  <c r="IE817" i="21" a="1"/>
  <c r="IE817" i="21" s="1"/>
  <c r="IA817" i="21" a="1"/>
  <c r="IA817" i="21" s="1"/>
  <c r="JL815" i="21" a="1"/>
  <c r="JL815" i="21" s="1"/>
  <c r="JH815" i="21" a="1"/>
  <c r="JH815" i="21" s="1"/>
  <c r="JD815" i="21" a="1"/>
  <c r="JD815" i="21" s="1"/>
  <c r="IZ815" i="21" a="1"/>
  <c r="IZ815" i="21" s="1"/>
  <c r="IV815" i="21" a="1"/>
  <c r="IV815" i="21" s="1"/>
  <c r="IR815" i="21" a="1"/>
  <c r="IR815" i="21" s="1"/>
  <c r="IN815" i="21" a="1"/>
  <c r="IN815" i="21" s="1"/>
  <c r="IJ815" i="21" a="1"/>
  <c r="IJ815" i="21" s="1"/>
  <c r="IF815" i="21" a="1"/>
  <c r="IF815" i="21" s="1"/>
  <c r="IB815" i="21" a="1"/>
  <c r="IB815" i="21" s="1"/>
  <c r="JI813" i="21" a="1"/>
  <c r="JI813" i="21" s="1"/>
  <c r="JE813" i="21" a="1"/>
  <c r="JE813" i="21" s="1"/>
  <c r="JA813" i="21" a="1"/>
  <c r="JA813" i="21" s="1"/>
  <c r="IW813" i="21" a="1"/>
  <c r="IW813" i="21" s="1"/>
  <c r="IS813" i="21" a="1"/>
  <c r="IS813" i="21" s="1"/>
  <c r="IO813" i="21" a="1"/>
  <c r="IO813" i="21" s="1"/>
  <c r="IK813" i="21" a="1"/>
  <c r="IK813" i="21" s="1"/>
  <c r="IG813" i="21" a="1"/>
  <c r="IG813" i="21" s="1"/>
  <c r="IC813" i="21" a="1"/>
  <c r="IC813" i="21" s="1"/>
  <c r="HY813" i="21" a="1"/>
  <c r="HY813" i="21" s="1"/>
  <c r="JJ811" i="21" a="1"/>
  <c r="JJ811" i="21" s="1"/>
  <c r="JF811" i="21" a="1"/>
  <c r="JF811" i="21" s="1"/>
  <c r="JB811" i="21" a="1"/>
  <c r="JB811" i="21" s="1"/>
  <c r="IX811" i="21" a="1"/>
  <c r="IX811" i="21" s="1"/>
  <c r="IT811" i="21" a="1"/>
  <c r="IT811" i="21" s="1"/>
  <c r="IP811" i="21" a="1"/>
  <c r="IP811" i="21" s="1"/>
  <c r="IL811" i="21" a="1"/>
  <c r="IL811" i="21" s="1"/>
  <c r="IH811" i="21" a="1"/>
  <c r="IH811" i="21" s="1"/>
  <c r="ID811" i="21" a="1"/>
  <c r="ID811" i="21" s="1"/>
  <c r="HZ811" i="21" a="1"/>
  <c r="HZ811" i="21" s="1"/>
  <c r="JK809" i="21" a="1"/>
  <c r="JK809" i="21" s="1"/>
  <c r="JG809" i="21" a="1"/>
  <c r="JG809" i="21" s="1"/>
  <c r="JC809" i="21" a="1"/>
  <c r="JC809" i="21" s="1"/>
  <c r="IY809" i="21" a="1"/>
  <c r="IY809" i="21" s="1"/>
  <c r="IU809" i="21" a="1"/>
  <c r="IU809" i="21" s="1"/>
  <c r="IQ809" i="21" a="1"/>
  <c r="IQ809" i="21" s="1"/>
  <c r="IM809" i="21" a="1"/>
  <c r="IM809" i="21" s="1"/>
  <c r="II809" i="21" a="1"/>
  <c r="II809" i="21" s="1"/>
  <c r="IE809" i="21" a="1"/>
  <c r="IE809" i="21" s="1"/>
  <c r="IA809" i="21" a="1"/>
  <c r="IA809" i="21" s="1"/>
  <c r="JL807" i="21" a="1"/>
  <c r="JL807" i="21" s="1"/>
  <c r="JH807" i="21" a="1"/>
  <c r="JH807" i="21" s="1"/>
  <c r="JD807" i="21" a="1"/>
  <c r="JD807" i="21" s="1"/>
  <c r="IZ807" i="21" a="1"/>
  <c r="IZ807" i="21" s="1"/>
  <c r="IV807" i="21" a="1"/>
  <c r="IV807" i="21" s="1"/>
  <c r="IR807" i="21" a="1"/>
  <c r="IR807" i="21" s="1"/>
  <c r="IN807" i="21" a="1"/>
  <c r="IN807" i="21" s="1"/>
  <c r="IJ807" i="21" a="1"/>
  <c r="IJ807" i="21" s="1"/>
  <c r="IF807" i="21" a="1"/>
  <c r="IF807" i="21" s="1"/>
  <c r="IB807" i="21" a="1"/>
  <c r="IB807" i="21" s="1"/>
  <c r="JI805" i="21" a="1"/>
  <c r="JI805" i="21" s="1"/>
  <c r="JE805" i="21" a="1"/>
  <c r="JE805" i="21" s="1"/>
  <c r="JA805" i="21" a="1"/>
  <c r="JA805" i="21" s="1"/>
  <c r="IW805" i="21" a="1"/>
  <c r="IW805" i="21" s="1"/>
  <c r="IS805" i="21" a="1"/>
  <c r="IS805" i="21" s="1"/>
  <c r="IO805" i="21" a="1"/>
  <c r="IO805" i="21" s="1"/>
  <c r="IK805" i="21" a="1"/>
  <c r="IK805" i="21" s="1"/>
  <c r="IG805" i="21" a="1"/>
  <c r="IG805" i="21" s="1"/>
  <c r="IC805" i="21" a="1"/>
  <c r="IC805" i="21" s="1"/>
  <c r="HY805" i="21" a="1"/>
  <c r="HY805" i="21" s="1"/>
  <c r="JJ803" i="21" a="1"/>
  <c r="JJ803" i="21" s="1"/>
  <c r="JF803" i="21" a="1"/>
  <c r="JF803" i="21" s="1"/>
  <c r="JB803" i="21" a="1"/>
  <c r="JB803" i="21" s="1"/>
  <c r="IX803" i="21" a="1"/>
  <c r="IX803" i="21" s="1"/>
  <c r="IT803" i="21" a="1"/>
  <c r="IT803" i="21" s="1"/>
  <c r="IP803" i="21" a="1"/>
  <c r="IP803" i="21" s="1"/>
  <c r="IL803" i="21" a="1"/>
  <c r="IL803" i="21" s="1"/>
  <c r="IH803" i="21" a="1"/>
  <c r="IH803" i="21" s="1"/>
  <c r="ID803" i="21" a="1"/>
  <c r="ID803" i="21" s="1"/>
  <c r="HZ803" i="21" a="1"/>
  <c r="HZ803" i="21" s="1"/>
  <c r="JK801" i="21" a="1"/>
  <c r="JK801" i="21" s="1"/>
  <c r="JG801" i="21" a="1"/>
  <c r="JG801" i="21" s="1"/>
  <c r="JC801" i="21" a="1"/>
  <c r="JC801" i="21" s="1"/>
  <c r="IY801" i="21" a="1"/>
  <c r="IY801" i="21" s="1"/>
  <c r="IU801" i="21" a="1"/>
  <c r="IU801" i="21" s="1"/>
  <c r="IQ801" i="21" a="1"/>
  <c r="IQ801" i="21" s="1"/>
  <c r="IM801" i="21" a="1"/>
  <c r="IM801" i="21" s="1"/>
  <c r="II801" i="21" a="1"/>
  <c r="II801" i="21" s="1"/>
  <c r="IE801" i="21" a="1"/>
  <c r="IE801" i="21" s="1"/>
  <c r="IA801" i="21" a="1"/>
  <c r="IA801" i="21" s="1"/>
  <c r="JL799" i="21" a="1"/>
  <c r="JL799" i="21" s="1"/>
  <c r="JH799" i="21" a="1"/>
  <c r="JH799" i="21" s="1"/>
  <c r="JD799" i="21" a="1"/>
  <c r="JD799" i="21" s="1"/>
  <c r="IZ799" i="21" a="1"/>
  <c r="IZ799" i="21" s="1"/>
  <c r="IV799" i="21" a="1"/>
  <c r="IV799" i="21" s="1"/>
  <c r="IR799" i="21" a="1"/>
  <c r="IR799" i="21" s="1"/>
  <c r="IN799" i="21" a="1"/>
  <c r="IN799" i="21" s="1"/>
  <c r="IJ799" i="21" a="1"/>
  <c r="IJ799" i="21" s="1"/>
  <c r="IF799" i="21" a="1"/>
  <c r="IF799" i="21" s="1"/>
  <c r="IB799" i="21" a="1"/>
  <c r="IB799" i="21" s="1"/>
  <c r="JI797" i="21" a="1"/>
  <c r="JI797" i="21" s="1"/>
  <c r="JE797" i="21" a="1"/>
  <c r="JE797" i="21" s="1"/>
  <c r="JA797" i="21" a="1"/>
  <c r="JA797" i="21" s="1"/>
  <c r="IW797" i="21" a="1"/>
  <c r="IW797" i="21" s="1"/>
  <c r="IS797" i="21" a="1"/>
  <c r="IS797" i="21" s="1"/>
  <c r="IO797" i="21" a="1"/>
  <c r="IO797" i="21" s="1"/>
  <c r="IK797" i="21" a="1"/>
  <c r="IK797" i="21" s="1"/>
  <c r="IG797" i="21" a="1"/>
  <c r="IG797" i="21" s="1"/>
  <c r="IC797" i="21" a="1"/>
  <c r="IC797" i="21" s="1"/>
  <c r="HY797" i="21" a="1"/>
  <c r="HY797" i="21" s="1"/>
  <c r="JJ795" i="21" a="1"/>
  <c r="JJ795" i="21" s="1"/>
  <c r="JF795" i="21" a="1"/>
  <c r="JF795" i="21" s="1"/>
  <c r="JB795" i="21" a="1"/>
  <c r="JB795" i="21" s="1"/>
  <c r="IX795" i="21" a="1"/>
  <c r="IX795" i="21" s="1"/>
  <c r="IT795" i="21" a="1"/>
  <c r="IT795" i="21" s="1"/>
  <c r="IP795" i="21" a="1"/>
  <c r="IP795" i="21" s="1"/>
  <c r="IL795" i="21" a="1"/>
  <c r="IL795" i="21" s="1"/>
  <c r="IH795" i="21" a="1"/>
  <c r="IH795" i="21" s="1"/>
  <c r="ID795" i="21" a="1"/>
  <c r="ID795" i="21" s="1"/>
  <c r="HZ795" i="21" a="1"/>
  <c r="HZ795" i="21" s="1"/>
  <c r="JK793" i="21" a="1"/>
  <c r="JK793" i="21" s="1"/>
  <c r="JG793" i="21" a="1"/>
  <c r="JG793" i="21" s="1"/>
  <c r="JC793" i="21" a="1"/>
  <c r="JC793" i="21" s="1"/>
  <c r="IY793" i="21" a="1"/>
  <c r="IY793" i="21" s="1"/>
  <c r="IU793" i="21" a="1"/>
  <c r="IU793" i="21" s="1"/>
  <c r="IQ793" i="21" a="1"/>
  <c r="IQ793" i="21" s="1"/>
  <c r="IM793" i="21" a="1"/>
  <c r="IM793" i="21" s="1"/>
  <c r="II793" i="21" a="1"/>
  <c r="II793" i="21" s="1"/>
  <c r="IE793" i="21" a="1"/>
  <c r="IE793" i="21" s="1"/>
  <c r="IA793" i="21" a="1"/>
  <c r="IA793" i="21" s="1"/>
  <c r="JL791" i="21" a="1"/>
  <c r="JL791" i="21" s="1"/>
  <c r="JH791" i="21" a="1"/>
  <c r="JH791" i="21" s="1"/>
  <c r="JD791" i="21" a="1"/>
  <c r="JD791" i="21" s="1"/>
  <c r="IZ791" i="21" a="1"/>
  <c r="IZ791" i="21" s="1"/>
  <c r="IV791" i="21" a="1"/>
  <c r="IV791" i="21" s="1"/>
  <c r="IR791" i="21" a="1"/>
  <c r="IR791" i="21" s="1"/>
  <c r="IN791" i="21" a="1"/>
  <c r="IN791" i="21" s="1"/>
  <c r="IJ791" i="21" a="1"/>
  <c r="IJ791" i="21" s="1"/>
  <c r="IF791" i="21" a="1"/>
  <c r="IF791" i="21" s="1"/>
  <c r="IB791" i="21" a="1"/>
  <c r="IB791" i="21" s="1"/>
  <c r="JI789" i="21" a="1"/>
  <c r="JI789" i="21" s="1"/>
  <c r="JE789" i="21" a="1"/>
  <c r="JE789" i="21" s="1"/>
  <c r="JA789" i="21" a="1"/>
  <c r="JA789" i="21" s="1"/>
  <c r="IW789" i="21" a="1"/>
  <c r="IW789" i="21" s="1"/>
  <c r="IS789" i="21" a="1"/>
  <c r="IS789" i="21" s="1"/>
  <c r="IO789" i="21" a="1"/>
  <c r="IO789" i="21" s="1"/>
  <c r="IK789" i="21" a="1"/>
  <c r="IK789" i="21" s="1"/>
  <c r="IG789" i="21" a="1"/>
  <c r="IG789" i="21" s="1"/>
  <c r="IC789" i="21" a="1"/>
  <c r="IC789" i="21" s="1"/>
  <c r="HY789" i="21" a="1"/>
  <c r="HY789" i="21" s="1"/>
  <c r="JJ822" i="21" a="1"/>
  <c r="JJ822" i="21" s="1"/>
  <c r="JF822" i="21" a="1"/>
  <c r="JF822" i="21" s="1"/>
  <c r="JB822" i="21" a="1"/>
  <c r="JB822" i="21" s="1"/>
  <c r="IX822" i="21" a="1"/>
  <c r="IX822" i="21" s="1"/>
  <c r="IT822" i="21" a="1"/>
  <c r="IT822" i="21" s="1"/>
  <c r="IP822" i="21" a="1"/>
  <c r="IP822" i="21" s="1"/>
  <c r="IL822" i="21" a="1"/>
  <c r="IL822" i="21" s="1"/>
  <c r="IH822" i="21" a="1"/>
  <c r="IH822" i="21" s="1"/>
  <c r="ID822" i="21" a="1"/>
  <c r="ID822" i="21" s="1"/>
  <c r="HZ822" i="21" a="1"/>
  <c r="HZ822" i="21" s="1"/>
  <c r="JK820" i="21" a="1"/>
  <c r="JK820" i="21" s="1"/>
  <c r="JG820" i="21" a="1"/>
  <c r="JG820" i="21" s="1"/>
  <c r="JC820" i="21" a="1"/>
  <c r="JC820" i="21" s="1"/>
  <c r="IY820" i="21" a="1"/>
  <c r="IY820" i="21" s="1"/>
  <c r="IU820" i="21" a="1"/>
  <c r="IU820" i="21" s="1"/>
  <c r="IQ820" i="21" a="1"/>
  <c r="IQ820" i="21" s="1"/>
  <c r="IM820" i="21" a="1"/>
  <c r="IM820" i="21" s="1"/>
  <c r="II820" i="21" a="1"/>
  <c r="II820" i="21" s="1"/>
  <c r="IE820" i="21" a="1"/>
  <c r="IE820" i="21" s="1"/>
  <c r="IA820" i="21" a="1"/>
  <c r="IA820" i="21" s="1"/>
  <c r="JL818" i="21" a="1"/>
  <c r="JL818" i="21" s="1"/>
  <c r="JH818" i="21" a="1"/>
  <c r="JH818" i="21" s="1"/>
  <c r="JD818" i="21" a="1"/>
  <c r="JD818" i="21" s="1"/>
  <c r="IZ818" i="21" a="1"/>
  <c r="IZ818" i="21" s="1"/>
  <c r="IV818" i="21" a="1"/>
  <c r="IV818" i="21" s="1"/>
  <c r="IR818" i="21" a="1"/>
  <c r="IR818" i="21" s="1"/>
  <c r="IN818" i="21" a="1"/>
  <c r="IN818" i="21" s="1"/>
  <c r="IJ818" i="21" a="1"/>
  <c r="IJ818" i="21" s="1"/>
  <c r="IF818" i="21" a="1"/>
  <c r="IF818" i="21" s="1"/>
  <c r="IB818" i="21" a="1"/>
  <c r="IB818" i="21" s="1"/>
  <c r="JI816" i="21" a="1"/>
  <c r="JI816" i="21" s="1"/>
  <c r="JE816" i="21" a="1"/>
  <c r="JE816" i="21" s="1"/>
  <c r="JA816" i="21" a="1"/>
  <c r="JA816" i="21" s="1"/>
  <c r="IW816" i="21" a="1"/>
  <c r="IW816" i="21" s="1"/>
  <c r="IS816" i="21" a="1"/>
  <c r="IS816" i="21" s="1"/>
  <c r="IO816" i="21" a="1"/>
  <c r="IO816" i="21" s="1"/>
  <c r="IK816" i="21" a="1"/>
  <c r="IK816" i="21" s="1"/>
  <c r="IG816" i="21" a="1"/>
  <c r="IG816" i="21" s="1"/>
  <c r="IC816" i="21" a="1"/>
  <c r="IC816" i="21" s="1"/>
  <c r="HY816" i="21" a="1"/>
  <c r="HY816" i="21" s="1"/>
  <c r="JJ814" i="21" a="1"/>
  <c r="JJ814" i="21" s="1"/>
  <c r="JF814" i="21" a="1"/>
  <c r="JF814" i="21" s="1"/>
  <c r="JB814" i="21" a="1"/>
  <c r="JB814" i="21" s="1"/>
  <c r="IX814" i="21" a="1"/>
  <c r="IX814" i="21" s="1"/>
  <c r="IT814" i="21" a="1"/>
  <c r="IT814" i="21" s="1"/>
  <c r="IP814" i="21" a="1"/>
  <c r="IP814" i="21" s="1"/>
  <c r="IL814" i="21" a="1"/>
  <c r="IL814" i="21" s="1"/>
  <c r="IH814" i="21" a="1"/>
  <c r="IH814" i="21" s="1"/>
  <c r="ID814" i="21" a="1"/>
  <c r="ID814" i="21" s="1"/>
  <c r="HZ814" i="21" a="1"/>
  <c r="HZ814" i="21" s="1"/>
  <c r="JK812" i="21" a="1"/>
  <c r="JK812" i="21" s="1"/>
  <c r="JG812" i="21" a="1"/>
  <c r="JG812" i="21" s="1"/>
  <c r="JC812" i="21" a="1"/>
  <c r="JC812" i="21" s="1"/>
  <c r="IY812" i="21" a="1"/>
  <c r="IY812" i="21" s="1"/>
  <c r="IU812" i="21" a="1"/>
  <c r="IU812" i="21" s="1"/>
  <c r="IQ812" i="21" a="1"/>
  <c r="IQ812" i="21" s="1"/>
  <c r="IM812" i="21" a="1"/>
  <c r="IM812" i="21" s="1"/>
  <c r="II812" i="21" a="1"/>
  <c r="II812" i="21" s="1"/>
  <c r="IE812" i="21" a="1"/>
  <c r="IE812" i="21" s="1"/>
  <c r="IA812" i="21" a="1"/>
  <c r="IA812" i="21" s="1"/>
  <c r="JL810" i="21" a="1"/>
  <c r="JL810" i="21" s="1"/>
  <c r="JH810" i="21" a="1"/>
  <c r="JH810" i="21" s="1"/>
  <c r="JD810" i="21" a="1"/>
  <c r="JD810" i="21" s="1"/>
  <c r="IZ810" i="21" a="1"/>
  <c r="IZ810" i="21" s="1"/>
  <c r="IV810" i="21" a="1"/>
  <c r="IV810" i="21" s="1"/>
  <c r="IR810" i="21" a="1"/>
  <c r="IR810" i="21" s="1"/>
  <c r="IN810" i="21" a="1"/>
  <c r="IN810" i="21" s="1"/>
  <c r="IJ810" i="21" a="1"/>
  <c r="IJ810" i="21" s="1"/>
  <c r="IF810" i="21" a="1"/>
  <c r="IF810" i="21" s="1"/>
  <c r="IB810" i="21" a="1"/>
  <c r="IB810" i="21" s="1"/>
  <c r="JI808" i="21" a="1"/>
  <c r="JI808" i="21" s="1"/>
  <c r="JE808" i="21" a="1"/>
  <c r="JE808" i="21" s="1"/>
  <c r="JA808" i="21" a="1"/>
  <c r="JA808" i="21" s="1"/>
  <c r="IW808" i="21" a="1"/>
  <c r="IW808" i="21" s="1"/>
  <c r="IS808" i="21" a="1"/>
  <c r="IS808" i="21" s="1"/>
  <c r="IO808" i="21" a="1"/>
  <c r="IO808" i="21" s="1"/>
  <c r="IK808" i="21" a="1"/>
  <c r="IK808" i="21" s="1"/>
  <c r="IG808" i="21" a="1"/>
  <c r="IG808" i="21" s="1"/>
  <c r="IC808" i="21" a="1"/>
  <c r="IC808" i="21" s="1"/>
  <c r="HY808" i="21" a="1"/>
  <c r="HY808" i="21" s="1"/>
  <c r="JJ806" i="21" a="1"/>
  <c r="JJ806" i="21" s="1"/>
  <c r="JF806" i="21" a="1"/>
  <c r="JF806" i="21" s="1"/>
  <c r="JB806" i="21" a="1"/>
  <c r="JB806" i="21" s="1"/>
  <c r="IX806" i="21" a="1"/>
  <c r="IX806" i="21" s="1"/>
  <c r="IT806" i="21" a="1"/>
  <c r="IT806" i="21" s="1"/>
  <c r="IP806" i="21" a="1"/>
  <c r="IP806" i="21" s="1"/>
  <c r="IL806" i="21" a="1"/>
  <c r="IL806" i="21" s="1"/>
  <c r="IH806" i="21" a="1"/>
  <c r="IH806" i="21" s="1"/>
  <c r="ID806" i="21" a="1"/>
  <c r="ID806" i="21" s="1"/>
  <c r="HZ806" i="21" a="1"/>
  <c r="HZ806" i="21" s="1"/>
  <c r="JK804" i="21" a="1"/>
  <c r="JK804" i="21" s="1"/>
  <c r="JG804" i="21" a="1"/>
  <c r="JG804" i="21" s="1"/>
  <c r="JC804" i="21" a="1"/>
  <c r="JC804" i="21" s="1"/>
  <c r="IY804" i="21" a="1"/>
  <c r="IY804" i="21" s="1"/>
  <c r="IU804" i="21" a="1"/>
  <c r="IU804" i="21" s="1"/>
  <c r="IQ804" i="21" a="1"/>
  <c r="IQ804" i="21" s="1"/>
  <c r="IM804" i="21" a="1"/>
  <c r="IM804" i="21" s="1"/>
  <c r="II804" i="21" a="1"/>
  <c r="II804" i="21" s="1"/>
  <c r="IE804" i="21" a="1"/>
  <c r="IE804" i="21" s="1"/>
  <c r="IA804" i="21" a="1"/>
  <c r="IA804" i="21" s="1"/>
  <c r="JL802" i="21" a="1"/>
  <c r="JL802" i="21" s="1"/>
  <c r="JH802" i="21" a="1"/>
  <c r="JH802" i="21" s="1"/>
  <c r="JD802" i="21" a="1"/>
  <c r="JD802" i="21" s="1"/>
  <c r="IZ802" i="21" a="1"/>
  <c r="IZ802" i="21" s="1"/>
  <c r="IV802" i="21" a="1"/>
  <c r="IV802" i="21" s="1"/>
  <c r="IR802" i="21" a="1"/>
  <c r="IR802" i="21" s="1"/>
  <c r="IN802" i="21" a="1"/>
  <c r="IN802" i="21" s="1"/>
  <c r="IJ802" i="21" a="1"/>
  <c r="IJ802" i="21" s="1"/>
  <c r="IF802" i="21" a="1"/>
  <c r="IF802" i="21" s="1"/>
  <c r="IB802" i="21" a="1"/>
  <c r="IB802" i="21" s="1"/>
  <c r="JI800" i="21" a="1"/>
  <c r="JI800" i="21" s="1"/>
  <c r="JE800" i="21" a="1"/>
  <c r="JE800" i="21" s="1"/>
  <c r="JA800" i="21" a="1"/>
  <c r="JA800" i="21" s="1"/>
  <c r="IW800" i="21" a="1"/>
  <c r="IW800" i="21" s="1"/>
  <c r="IS800" i="21" a="1"/>
  <c r="IS800" i="21" s="1"/>
  <c r="IO800" i="21" a="1"/>
  <c r="IO800" i="21" s="1"/>
  <c r="IK800" i="21" a="1"/>
  <c r="IK800" i="21" s="1"/>
  <c r="IG800" i="21" a="1"/>
  <c r="IG800" i="21" s="1"/>
  <c r="IC800" i="21" a="1"/>
  <c r="IC800" i="21" s="1"/>
  <c r="HY800" i="21" a="1"/>
  <c r="HY800" i="21" s="1"/>
  <c r="JJ798" i="21" a="1"/>
  <c r="JJ798" i="21" s="1"/>
  <c r="JF798" i="21" a="1"/>
  <c r="JF798" i="21" s="1"/>
  <c r="JB798" i="21" a="1"/>
  <c r="JB798" i="21" s="1"/>
  <c r="IX798" i="21" a="1"/>
  <c r="IX798" i="21" s="1"/>
  <c r="IT798" i="21" a="1"/>
  <c r="IT798" i="21" s="1"/>
  <c r="IP798" i="21" a="1"/>
  <c r="IP798" i="21" s="1"/>
  <c r="IL798" i="21" a="1"/>
  <c r="IL798" i="21" s="1"/>
  <c r="IH798" i="21" a="1"/>
  <c r="IH798" i="21" s="1"/>
  <c r="ID798" i="21" a="1"/>
  <c r="ID798" i="21" s="1"/>
  <c r="HZ798" i="21" a="1"/>
  <c r="HZ798" i="21" s="1"/>
  <c r="JK796" i="21" a="1"/>
  <c r="JK796" i="21" s="1"/>
  <c r="JG796" i="21" a="1"/>
  <c r="JG796" i="21" s="1"/>
  <c r="JC796" i="21" a="1"/>
  <c r="JC796" i="21" s="1"/>
  <c r="IY796" i="21" a="1"/>
  <c r="IY796" i="21" s="1"/>
  <c r="IU796" i="21" a="1"/>
  <c r="IU796" i="21" s="1"/>
  <c r="IQ796" i="21" a="1"/>
  <c r="IQ796" i="21" s="1"/>
  <c r="IM796" i="21" a="1"/>
  <c r="IM796" i="21" s="1"/>
  <c r="II796" i="21" a="1"/>
  <c r="II796" i="21" s="1"/>
  <c r="IE796" i="21" a="1"/>
  <c r="IE796" i="21" s="1"/>
  <c r="IA796" i="21" a="1"/>
  <c r="IA796" i="21" s="1"/>
  <c r="JK823" i="21" a="1"/>
  <c r="JK823" i="21" s="1"/>
  <c r="JG823" i="21" a="1"/>
  <c r="JG823" i="21" s="1"/>
  <c r="JC823" i="21" a="1"/>
  <c r="JC823" i="21" s="1"/>
  <c r="IY823" i="21" a="1"/>
  <c r="IY823" i="21" s="1"/>
  <c r="IU823" i="21" a="1"/>
  <c r="IU823" i="21" s="1"/>
  <c r="IQ823" i="21" a="1"/>
  <c r="IQ823" i="21" s="1"/>
  <c r="IM823" i="21" a="1"/>
  <c r="IM823" i="21" s="1"/>
  <c r="II823" i="21" a="1"/>
  <c r="II823" i="21" s="1"/>
  <c r="IE823" i="21" a="1"/>
  <c r="IE823" i="21" s="1"/>
  <c r="IA823" i="21" a="1"/>
  <c r="IA823" i="21" s="1"/>
  <c r="JL821" i="21" a="1"/>
  <c r="JL821" i="21" s="1"/>
  <c r="JH821" i="21" a="1"/>
  <c r="JH821" i="21" s="1"/>
  <c r="JD821" i="21" a="1"/>
  <c r="JD821" i="21" s="1"/>
  <c r="IZ821" i="21" a="1"/>
  <c r="IZ821" i="21" s="1"/>
  <c r="IV821" i="21" a="1"/>
  <c r="IV821" i="21" s="1"/>
  <c r="IR821" i="21" a="1"/>
  <c r="IR821" i="21" s="1"/>
  <c r="IN821" i="21" a="1"/>
  <c r="IN821" i="21" s="1"/>
  <c r="IJ821" i="21" a="1"/>
  <c r="IJ821" i="21" s="1"/>
  <c r="IF821" i="21" a="1"/>
  <c r="IF821" i="21" s="1"/>
  <c r="IB821" i="21" a="1"/>
  <c r="IB821" i="21" s="1"/>
  <c r="JI819" i="21" a="1"/>
  <c r="JI819" i="21" s="1"/>
  <c r="JE819" i="21" a="1"/>
  <c r="JE819" i="21" s="1"/>
  <c r="JA819" i="21" a="1"/>
  <c r="JA819" i="21" s="1"/>
  <c r="IW819" i="21" a="1"/>
  <c r="IW819" i="21" s="1"/>
  <c r="IS819" i="21" a="1"/>
  <c r="IS819" i="21" s="1"/>
  <c r="IO819" i="21" a="1"/>
  <c r="IO819" i="21" s="1"/>
  <c r="IK819" i="21" a="1"/>
  <c r="IK819" i="21" s="1"/>
  <c r="IG819" i="21" a="1"/>
  <c r="IG819" i="21" s="1"/>
  <c r="IC819" i="21" a="1"/>
  <c r="IC819" i="21" s="1"/>
  <c r="HY819" i="21" a="1"/>
  <c r="HY819" i="21" s="1"/>
  <c r="JJ817" i="21" a="1"/>
  <c r="JJ817" i="21" s="1"/>
  <c r="JF817" i="21" a="1"/>
  <c r="JF817" i="21" s="1"/>
  <c r="JB817" i="21" a="1"/>
  <c r="JB817" i="21" s="1"/>
  <c r="IX817" i="21" a="1"/>
  <c r="IX817" i="21" s="1"/>
  <c r="IT817" i="21" a="1"/>
  <c r="IT817" i="21" s="1"/>
  <c r="IP817" i="21" a="1"/>
  <c r="IP817" i="21" s="1"/>
  <c r="IL817" i="21" a="1"/>
  <c r="IL817" i="21" s="1"/>
  <c r="IH817" i="21" a="1"/>
  <c r="IH817" i="21" s="1"/>
  <c r="ID817" i="21" a="1"/>
  <c r="ID817" i="21" s="1"/>
  <c r="HZ817" i="21" a="1"/>
  <c r="HZ817" i="21" s="1"/>
  <c r="JK815" i="21" a="1"/>
  <c r="JK815" i="21" s="1"/>
  <c r="JG815" i="21" a="1"/>
  <c r="JG815" i="21" s="1"/>
  <c r="JC815" i="21" a="1"/>
  <c r="JC815" i="21" s="1"/>
  <c r="IY815" i="21" a="1"/>
  <c r="IY815" i="21" s="1"/>
  <c r="IU815" i="21" a="1"/>
  <c r="IU815" i="21" s="1"/>
  <c r="IQ815" i="21" a="1"/>
  <c r="IQ815" i="21" s="1"/>
  <c r="IM815" i="21" a="1"/>
  <c r="IM815" i="21" s="1"/>
  <c r="II815" i="21" a="1"/>
  <c r="II815" i="21" s="1"/>
  <c r="IE815" i="21" a="1"/>
  <c r="IE815" i="21" s="1"/>
  <c r="IA815" i="21" a="1"/>
  <c r="IA815" i="21" s="1"/>
  <c r="JL813" i="21" a="1"/>
  <c r="JL813" i="21" s="1"/>
  <c r="JH813" i="21" a="1"/>
  <c r="JH813" i="21" s="1"/>
  <c r="JD813" i="21" a="1"/>
  <c r="JD813" i="21" s="1"/>
  <c r="IZ813" i="21" a="1"/>
  <c r="IZ813" i="21" s="1"/>
  <c r="IV813" i="21" a="1"/>
  <c r="IV813" i="21" s="1"/>
  <c r="IR813" i="21" a="1"/>
  <c r="IR813" i="21" s="1"/>
  <c r="IN813" i="21" a="1"/>
  <c r="IN813" i="21" s="1"/>
  <c r="IJ813" i="21" a="1"/>
  <c r="IJ813" i="21" s="1"/>
  <c r="IF813" i="21" a="1"/>
  <c r="IF813" i="21" s="1"/>
  <c r="IB813" i="21" a="1"/>
  <c r="IB813" i="21" s="1"/>
  <c r="JI811" i="21" a="1"/>
  <c r="JI811" i="21" s="1"/>
  <c r="JE811" i="21" a="1"/>
  <c r="JE811" i="21" s="1"/>
  <c r="JA811" i="21" a="1"/>
  <c r="JA811" i="21" s="1"/>
  <c r="IW811" i="21" a="1"/>
  <c r="IW811" i="21" s="1"/>
  <c r="IS811" i="21" a="1"/>
  <c r="IS811" i="21" s="1"/>
  <c r="IO811" i="21" a="1"/>
  <c r="IO811" i="21" s="1"/>
  <c r="IK811" i="21" a="1"/>
  <c r="IK811" i="21" s="1"/>
  <c r="IG811" i="21" a="1"/>
  <c r="IG811" i="21" s="1"/>
  <c r="IC811" i="21" a="1"/>
  <c r="IC811" i="21" s="1"/>
  <c r="HY811" i="21" a="1"/>
  <c r="HY811" i="21" s="1"/>
  <c r="JJ809" i="21" a="1"/>
  <c r="JJ809" i="21" s="1"/>
  <c r="JF809" i="21" a="1"/>
  <c r="JF809" i="21" s="1"/>
  <c r="JB809" i="21" a="1"/>
  <c r="JB809" i="21" s="1"/>
  <c r="IX809" i="21" a="1"/>
  <c r="IX809" i="21" s="1"/>
  <c r="IT809" i="21" a="1"/>
  <c r="IT809" i="21" s="1"/>
  <c r="IP809" i="21" a="1"/>
  <c r="IP809" i="21" s="1"/>
  <c r="IL809" i="21" a="1"/>
  <c r="IL809" i="21" s="1"/>
  <c r="IH809" i="21" a="1"/>
  <c r="IH809" i="21" s="1"/>
  <c r="ID809" i="21" a="1"/>
  <c r="ID809" i="21" s="1"/>
  <c r="HZ809" i="21" a="1"/>
  <c r="HZ809" i="21" s="1"/>
  <c r="JK807" i="21" a="1"/>
  <c r="JK807" i="21" s="1"/>
  <c r="JG807" i="21" a="1"/>
  <c r="JG807" i="21" s="1"/>
  <c r="JC807" i="21" a="1"/>
  <c r="JC807" i="21" s="1"/>
  <c r="IY807" i="21" a="1"/>
  <c r="IY807" i="21" s="1"/>
  <c r="IU807" i="21" a="1"/>
  <c r="IU807" i="21" s="1"/>
  <c r="IQ807" i="21" a="1"/>
  <c r="IQ807" i="21" s="1"/>
  <c r="IM807" i="21" a="1"/>
  <c r="IM807" i="21" s="1"/>
  <c r="II807" i="21" a="1"/>
  <c r="II807" i="21" s="1"/>
  <c r="IE807" i="21" a="1"/>
  <c r="IE807" i="21" s="1"/>
  <c r="IA807" i="21" a="1"/>
  <c r="IA807" i="21" s="1"/>
  <c r="JL805" i="21" a="1"/>
  <c r="JL805" i="21" s="1"/>
  <c r="JH805" i="21" a="1"/>
  <c r="JH805" i="21" s="1"/>
  <c r="JD805" i="21" a="1"/>
  <c r="JD805" i="21" s="1"/>
  <c r="IZ805" i="21" a="1"/>
  <c r="IZ805" i="21" s="1"/>
  <c r="IV805" i="21" a="1"/>
  <c r="IV805" i="21" s="1"/>
  <c r="IR805" i="21" a="1"/>
  <c r="IR805" i="21" s="1"/>
  <c r="IN805" i="21" a="1"/>
  <c r="IN805" i="21" s="1"/>
  <c r="IJ805" i="21" a="1"/>
  <c r="IJ805" i="21" s="1"/>
  <c r="IF805" i="21" a="1"/>
  <c r="IF805" i="21" s="1"/>
  <c r="IB805" i="21" a="1"/>
  <c r="IB805" i="21" s="1"/>
  <c r="JI803" i="21" a="1"/>
  <c r="JI803" i="21" s="1"/>
  <c r="JE803" i="21" a="1"/>
  <c r="JE803" i="21" s="1"/>
  <c r="JA803" i="21" a="1"/>
  <c r="JA803" i="21" s="1"/>
  <c r="IW803" i="21" a="1"/>
  <c r="IW803" i="21" s="1"/>
  <c r="IS803" i="21" a="1"/>
  <c r="IS803" i="21" s="1"/>
  <c r="IO803" i="21" a="1"/>
  <c r="IO803" i="21" s="1"/>
  <c r="IK803" i="21" a="1"/>
  <c r="IK803" i="21" s="1"/>
  <c r="IG803" i="21" a="1"/>
  <c r="IG803" i="21" s="1"/>
  <c r="IC803" i="21" a="1"/>
  <c r="IC803" i="21" s="1"/>
  <c r="HY803" i="21" a="1"/>
  <c r="HY803" i="21" s="1"/>
  <c r="JJ801" i="21" a="1"/>
  <c r="JJ801" i="21" s="1"/>
  <c r="JF801" i="21" a="1"/>
  <c r="JF801" i="21" s="1"/>
  <c r="JB801" i="21" a="1"/>
  <c r="JB801" i="21" s="1"/>
  <c r="IX801" i="21" a="1"/>
  <c r="IX801" i="21" s="1"/>
  <c r="IT801" i="21" a="1"/>
  <c r="IT801" i="21" s="1"/>
  <c r="IP801" i="21" a="1"/>
  <c r="IP801" i="21" s="1"/>
  <c r="IL801" i="21" a="1"/>
  <c r="IL801" i="21" s="1"/>
  <c r="IH801" i="21" a="1"/>
  <c r="IH801" i="21" s="1"/>
  <c r="ID801" i="21" a="1"/>
  <c r="ID801" i="21" s="1"/>
  <c r="HZ801" i="21" a="1"/>
  <c r="HZ801" i="21" s="1"/>
  <c r="JK799" i="21" a="1"/>
  <c r="JK799" i="21" s="1"/>
  <c r="JG799" i="21" a="1"/>
  <c r="JG799" i="21" s="1"/>
  <c r="JC799" i="21" a="1"/>
  <c r="JC799" i="21" s="1"/>
  <c r="IY799" i="21" a="1"/>
  <c r="IY799" i="21" s="1"/>
  <c r="IU799" i="21" a="1"/>
  <c r="IU799" i="21" s="1"/>
  <c r="IQ799" i="21" a="1"/>
  <c r="IQ799" i="21" s="1"/>
  <c r="IM799" i="21" a="1"/>
  <c r="IM799" i="21" s="1"/>
  <c r="II799" i="21" a="1"/>
  <c r="II799" i="21" s="1"/>
  <c r="IE799" i="21" a="1"/>
  <c r="IE799" i="21" s="1"/>
  <c r="IA799" i="21" a="1"/>
  <c r="IA799" i="21" s="1"/>
  <c r="JL797" i="21" a="1"/>
  <c r="JL797" i="21" s="1"/>
  <c r="JH797" i="21" a="1"/>
  <c r="JH797" i="21" s="1"/>
  <c r="JD797" i="21" a="1"/>
  <c r="JD797" i="21" s="1"/>
  <c r="IZ797" i="21" a="1"/>
  <c r="IZ797" i="21" s="1"/>
  <c r="IV797" i="21" a="1"/>
  <c r="IV797" i="21" s="1"/>
  <c r="IR797" i="21" a="1"/>
  <c r="IR797" i="21" s="1"/>
  <c r="IN797" i="21" a="1"/>
  <c r="IN797" i="21" s="1"/>
  <c r="IJ797" i="21" a="1"/>
  <c r="IJ797" i="21" s="1"/>
  <c r="IF797" i="21" a="1"/>
  <c r="IF797" i="21" s="1"/>
  <c r="IB797" i="21" a="1"/>
  <c r="IB797" i="21" s="1"/>
  <c r="JI795" i="21" a="1"/>
  <c r="JI795" i="21" s="1"/>
  <c r="JE795" i="21" a="1"/>
  <c r="JE795" i="21" s="1"/>
  <c r="JA795" i="21" a="1"/>
  <c r="JA795" i="21" s="1"/>
  <c r="IW795" i="21" a="1"/>
  <c r="IW795" i="21" s="1"/>
  <c r="IS795" i="21" a="1"/>
  <c r="IS795" i="21" s="1"/>
  <c r="IO795" i="21" a="1"/>
  <c r="IO795" i="21" s="1"/>
  <c r="IK795" i="21" a="1"/>
  <c r="IK795" i="21" s="1"/>
  <c r="IG795" i="21" a="1"/>
  <c r="IG795" i="21" s="1"/>
  <c r="IC795" i="21" a="1"/>
  <c r="IC795" i="21" s="1"/>
  <c r="HY795" i="21" a="1"/>
  <c r="HY795" i="21" s="1"/>
  <c r="JJ793" i="21" a="1"/>
  <c r="JJ793" i="21" s="1"/>
  <c r="JF793" i="21" a="1"/>
  <c r="JF793" i="21" s="1"/>
  <c r="JB793" i="21" a="1"/>
  <c r="JB793" i="21" s="1"/>
  <c r="IX793" i="21" a="1"/>
  <c r="IX793" i="21" s="1"/>
  <c r="IT793" i="21" a="1"/>
  <c r="IT793" i="21" s="1"/>
  <c r="IP793" i="21" a="1"/>
  <c r="IP793" i="21" s="1"/>
  <c r="IL793" i="21" a="1"/>
  <c r="IL793" i="21" s="1"/>
  <c r="IH793" i="21" a="1"/>
  <c r="IH793" i="21" s="1"/>
  <c r="ID793" i="21" a="1"/>
  <c r="ID793" i="21" s="1"/>
  <c r="HZ793" i="21" a="1"/>
  <c r="HZ793" i="21" s="1"/>
  <c r="JK791" i="21" a="1"/>
  <c r="JK791" i="21" s="1"/>
  <c r="JG791" i="21" a="1"/>
  <c r="JG791" i="21" s="1"/>
  <c r="JC791" i="21" a="1"/>
  <c r="JC791" i="21" s="1"/>
  <c r="IY791" i="21" a="1"/>
  <c r="IY791" i="21" s="1"/>
  <c r="IU791" i="21" a="1"/>
  <c r="IU791" i="21" s="1"/>
  <c r="IQ791" i="21" a="1"/>
  <c r="IQ791" i="21" s="1"/>
  <c r="IM791" i="21" a="1"/>
  <c r="IM791" i="21" s="1"/>
  <c r="II791" i="21" a="1"/>
  <c r="II791" i="21" s="1"/>
  <c r="IE791" i="21" a="1"/>
  <c r="IE791" i="21" s="1"/>
  <c r="IA791" i="21" a="1"/>
  <c r="IA791" i="21" s="1"/>
  <c r="JL789" i="21" a="1"/>
  <c r="JL789" i="21" s="1"/>
  <c r="JH789" i="21" a="1"/>
  <c r="JH789" i="21" s="1"/>
  <c r="JD789" i="21" a="1"/>
  <c r="JD789" i="21" s="1"/>
  <c r="IZ789" i="21" a="1"/>
  <c r="IZ789" i="21" s="1"/>
  <c r="IV789" i="21" a="1"/>
  <c r="IV789" i="21" s="1"/>
  <c r="IR789" i="21" a="1"/>
  <c r="IR789" i="21" s="1"/>
  <c r="IN789" i="21" a="1"/>
  <c r="IN789" i="21" s="1"/>
  <c r="IJ789" i="21" a="1"/>
  <c r="IJ789" i="21" s="1"/>
  <c r="IF789" i="21" a="1"/>
  <c r="IF789" i="21" s="1"/>
  <c r="IB789" i="21" a="1"/>
  <c r="IB789" i="21" s="1"/>
  <c r="JI822" i="21" a="1"/>
  <c r="JI822" i="21" s="1"/>
  <c r="JE822" i="21" a="1"/>
  <c r="JE822" i="21" s="1"/>
  <c r="JA822" i="21" a="1"/>
  <c r="JA822" i="21" s="1"/>
  <c r="IW822" i="21" a="1"/>
  <c r="IW822" i="21" s="1"/>
  <c r="IS822" i="21" a="1"/>
  <c r="IS822" i="21" s="1"/>
  <c r="IO822" i="21" a="1"/>
  <c r="IO822" i="21" s="1"/>
  <c r="IK822" i="21" a="1"/>
  <c r="IK822" i="21" s="1"/>
  <c r="IG822" i="21" a="1"/>
  <c r="IG822" i="21" s="1"/>
  <c r="IC822" i="21" a="1"/>
  <c r="IC822" i="21" s="1"/>
  <c r="HY822" i="21" a="1"/>
  <c r="HY822" i="21" s="1"/>
  <c r="JJ820" i="21" a="1"/>
  <c r="JJ820" i="21" s="1"/>
  <c r="JF820" i="21" a="1"/>
  <c r="JF820" i="21" s="1"/>
  <c r="JB820" i="21" a="1"/>
  <c r="JB820" i="21" s="1"/>
  <c r="IX820" i="21" a="1"/>
  <c r="IX820" i="21" s="1"/>
  <c r="IT820" i="21" a="1"/>
  <c r="IT820" i="21" s="1"/>
  <c r="IP820" i="21" a="1"/>
  <c r="IP820" i="21" s="1"/>
  <c r="IL820" i="21" a="1"/>
  <c r="IL820" i="21" s="1"/>
  <c r="IH820" i="21" a="1"/>
  <c r="IH820" i="21" s="1"/>
  <c r="ID820" i="21" a="1"/>
  <c r="ID820" i="21" s="1"/>
  <c r="HZ820" i="21" a="1"/>
  <c r="HZ820" i="21" s="1"/>
  <c r="JK818" i="21" a="1"/>
  <c r="JK818" i="21" s="1"/>
  <c r="JG818" i="21" a="1"/>
  <c r="JG818" i="21" s="1"/>
  <c r="JC818" i="21" a="1"/>
  <c r="JC818" i="21" s="1"/>
  <c r="IY818" i="21" a="1"/>
  <c r="IY818" i="21" s="1"/>
  <c r="IU818" i="21" a="1"/>
  <c r="IU818" i="21" s="1"/>
  <c r="IQ818" i="21" a="1"/>
  <c r="IQ818" i="21" s="1"/>
  <c r="IM818" i="21" a="1"/>
  <c r="IM818" i="21" s="1"/>
  <c r="II818" i="21" a="1"/>
  <c r="II818" i="21" s="1"/>
  <c r="IE818" i="21" a="1"/>
  <c r="IE818" i="21" s="1"/>
  <c r="IA818" i="21" a="1"/>
  <c r="IA818" i="21" s="1"/>
  <c r="JL816" i="21" a="1"/>
  <c r="JL816" i="21" s="1"/>
  <c r="JH816" i="21" a="1"/>
  <c r="JH816" i="21" s="1"/>
  <c r="JD816" i="21" a="1"/>
  <c r="JD816" i="21" s="1"/>
  <c r="IZ816" i="21" a="1"/>
  <c r="IZ816" i="21" s="1"/>
  <c r="IV816" i="21" a="1"/>
  <c r="IV816" i="21" s="1"/>
  <c r="IR816" i="21" a="1"/>
  <c r="IR816" i="21" s="1"/>
  <c r="IN816" i="21" a="1"/>
  <c r="IN816" i="21" s="1"/>
  <c r="IJ816" i="21" a="1"/>
  <c r="IJ816" i="21" s="1"/>
  <c r="IF816" i="21" a="1"/>
  <c r="IF816" i="21" s="1"/>
  <c r="IB816" i="21" a="1"/>
  <c r="IB816" i="21" s="1"/>
  <c r="JI814" i="21" a="1"/>
  <c r="JI814" i="21" s="1"/>
  <c r="JE814" i="21" a="1"/>
  <c r="JE814" i="21" s="1"/>
  <c r="JA814" i="21" a="1"/>
  <c r="JA814" i="21" s="1"/>
  <c r="IW814" i="21" a="1"/>
  <c r="IW814" i="21" s="1"/>
  <c r="IS814" i="21" a="1"/>
  <c r="IS814" i="21" s="1"/>
  <c r="IO814" i="21" a="1"/>
  <c r="IO814" i="21" s="1"/>
  <c r="IK814" i="21" a="1"/>
  <c r="IK814" i="21" s="1"/>
  <c r="IG814" i="21" a="1"/>
  <c r="IG814" i="21" s="1"/>
  <c r="IC814" i="21" a="1"/>
  <c r="IC814" i="21" s="1"/>
  <c r="HY814" i="21" a="1"/>
  <c r="HY814" i="21" s="1"/>
  <c r="JJ812" i="21" a="1"/>
  <c r="JJ812" i="21" s="1"/>
  <c r="JF812" i="21" a="1"/>
  <c r="JF812" i="21" s="1"/>
  <c r="JB812" i="21" a="1"/>
  <c r="JB812" i="21" s="1"/>
  <c r="IX812" i="21" a="1"/>
  <c r="IX812" i="21" s="1"/>
  <c r="IT812" i="21" a="1"/>
  <c r="IT812" i="21" s="1"/>
  <c r="IP812" i="21" a="1"/>
  <c r="IP812" i="21" s="1"/>
  <c r="IL812" i="21" a="1"/>
  <c r="IL812" i="21" s="1"/>
  <c r="IH812" i="21" a="1"/>
  <c r="IH812" i="21" s="1"/>
  <c r="ID812" i="21" a="1"/>
  <c r="ID812" i="21" s="1"/>
  <c r="HZ812" i="21" a="1"/>
  <c r="HZ812" i="21" s="1"/>
  <c r="JK810" i="21" a="1"/>
  <c r="JK810" i="21" s="1"/>
  <c r="JG810" i="21" a="1"/>
  <c r="JG810" i="21" s="1"/>
  <c r="JC810" i="21" a="1"/>
  <c r="JC810" i="21" s="1"/>
  <c r="IY810" i="21" a="1"/>
  <c r="IY810" i="21" s="1"/>
  <c r="IU810" i="21" a="1"/>
  <c r="IU810" i="21" s="1"/>
  <c r="IQ810" i="21" a="1"/>
  <c r="IQ810" i="21" s="1"/>
  <c r="IM810" i="21" a="1"/>
  <c r="IM810" i="21" s="1"/>
  <c r="II810" i="21" a="1"/>
  <c r="II810" i="21" s="1"/>
  <c r="IE810" i="21" a="1"/>
  <c r="IE810" i="21" s="1"/>
  <c r="IA810" i="21" a="1"/>
  <c r="IA810" i="21" s="1"/>
  <c r="JL808" i="21" a="1"/>
  <c r="JL808" i="21" s="1"/>
  <c r="JH808" i="21" a="1"/>
  <c r="JH808" i="21" s="1"/>
  <c r="JD808" i="21" a="1"/>
  <c r="JD808" i="21" s="1"/>
  <c r="IZ808" i="21" a="1"/>
  <c r="IZ808" i="21" s="1"/>
  <c r="IV808" i="21" a="1"/>
  <c r="IV808" i="21" s="1"/>
  <c r="IR808" i="21" a="1"/>
  <c r="IR808" i="21" s="1"/>
  <c r="IN808" i="21" a="1"/>
  <c r="IN808" i="21" s="1"/>
  <c r="IJ808" i="21" a="1"/>
  <c r="IJ808" i="21" s="1"/>
  <c r="IF808" i="21" a="1"/>
  <c r="IF808" i="21" s="1"/>
  <c r="IB808" i="21" a="1"/>
  <c r="IB808" i="21" s="1"/>
  <c r="JI806" i="21" a="1"/>
  <c r="JI806" i="21" s="1"/>
  <c r="JE806" i="21" a="1"/>
  <c r="JE806" i="21" s="1"/>
  <c r="JA806" i="21" a="1"/>
  <c r="JA806" i="21" s="1"/>
  <c r="IW806" i="21" a="1"/>
  <c r="IW806" i="21" s="1"/>
  <c r="IS806" i="21" a="1"/>
  <c r="IS806" i="21" s="1"/>
  <c r="IO806" i="21" a="1"/>
  <c r="IO806" i="21" s="1"/>
  <c r="IK806" i="21" a="1"/>
  <c r="IK806" i="21" s="1"/>
  <c r="IG806" i="21" a="1"/>
  <c r="IG806" i="21" s="1"/>
  <c r="IC806" i="21" a="1"/>
  <c r="IC806" i="21" s="1"/>
  <c r="HY806" i="21" a="1"/>
  <c r="HY806" i="21" s="1"/>
  <c r="JJ804" i="21" a="1"/>
  <c r="JJ804" i="21" s="1"/>
  <c r="JF804" i="21" a="1"/>
  <c r="JF804" i="21" s="1"/>
  <c r="JB804" i="21" a="1"/>
  <c r="JB804" i="21" s="1"/>
  <c r="IX804" i="21" a="1"/>
  <c r="IX804" i="21" s="1"/>
  <c r="IT804" i="21" a="1"/>
  <c r="IT804" i="21" s="1"/>
  <c r="IP804" i="21" a="1"/>
  <c r="IP804" i="21" s="1"/>
  <c r="IL804" i="21" a="1"/>
  <c r="IL804" i="21" s="1"/>
  <c r="IH804" i="21" a="1"/>
  <c r="IH804" i="21" s="1"/>
  <c r="ID804" i="21" a="1"/>
  <c r="ID804" i="21" s="1"/>
  <c r="HZ804" i="21" a="1"/>
  <c r="HZ804" i="21" s="1"/>
  <c r="JK802" i="21" a="1"/>
  <c r="JK802" i="21" s="1"/>
  <c r="JG802" i="21" a="1"/>
  <c r="JG802" i="21" s="1"/>
  <c r="JC802" i="21" a="1"/>
  <c r="JC802" i="21" s="1"/>
  <c r="IY802" i="21" a="1"/>
  <c r="IY802" i="21" s="1"/>
  <c r="IU802" i="21" a="1"/>
  <c r="IU802" i="21" s="1"/>
  <c r="IQ802" i="21" a="1"/>
  <c r="IQ802" i="21" s="1"/>
  <c r="IM802" i="21" a="1"/>
  <c r="IM802" i="21" s="1"/>
  <c r="II802" i="21" a="1"/>
  <c r="II802" i="21" s="1"/>
  <c r="IE802" i="21" a="1"/>
  <c r="IE802" i="21" s="1"/>
  <c r="IA802" i="21" a="1"/>
  <c r="IA802" i="21" s="1"/>
  <c r="JL800" i="21" a="1"/>
  <c r="JL800" i="21" s="1"/>
  <c r="JH800" i="21" a="1"/>
  <c r="JH800" i="21" s="1"/>
  <c r="JD800" i="21" a="1"/>
  <c r="JD800" i="21" s="1"/>
  <c r="IZ800" i="21" a="1"/>
  <c r="IZ800" i="21" s="1"/>
  <c r="IV800" i="21" a="1"/>
  <c r="IV800" i="21" s="1"/>
  <c r="IR800" i="21" a="1"/>
  <c r="IR800" i="21" s="1"/>
  <c r="IN800" i="21" a="1"/>
  <c r="IN800" i="21" s="1"/>
  <c r="IJ800" i="21" a="1"/>
  <c r="IJ800" i="21" s="1"/>
  <c r="IF800" i="21" a="1"/>
  <c r="IF800" i="21" s="1"/>
  <c r="IB800" i="21" a="1"/>
  <c r="IB800" i="21" s="1"/>
  <c r="JI798" i="21" a="1"/>
  <c r="JI798" i="21" s="1"/>
  <c r="JE798" i="21" a="1"/>
  <c r="JE798" i="21" s="1"/>
  <c r="JA798" i="21" a="1"/>
  <c r="JA798" i="21" s="1"/>
  <c r="IW798" i="21" a="1"/>
  <c r="IW798" i="21" s="1"/>
  <c r="IS798" i="21" a="1"/>
  <c r="IS798" i="21" s="1"/>
  <c r="IO798" i="21" a="1"/>
  <c r="IO798" i="21" s="1"/>
  <c r="IK798" i="21" a="1"/>
  <c r="IK798" i="21" s="1"/>
  <c r="IG798" i="21" a="1"/>
  <c r="IG798" i="21" s="1"/>
  <c r="IC798" i="21" a="1"/>
  <c r="IC798" i="21" s="1"/>
  <c r="HY798" i="21" a="1"/>
  <c r="HY798" i="21" s="1"/>
  <c r="JJ796" i="21" a="1"/>
  <c r="JJ796" i="21" s="1"/>
  <c r="JF796" i="21" a="1"/>
  <c r="JF796" i="21" s="1"/>
  <c r="JB796" i="21" a="1"/>
  <c r="JB796" i="21" s="1"/>
  <c r="IX796" i="21" a="1"/>
  <c r="IX796" i="21" s="1"/>
  <c r="IT796" i="21" a="1"/>
  <c r="IT796" i="21" s="1"/>
  <c r="IP796" i="21" a="1"/>
  <c r="IP796" i="21" s="1"/>
  <c r="IL796" i="21" a="1"/>
  <c r="IL796" i="21" s="1"/>
  <c r="IH796" i="21" a="1"/>
  <c r="IH796" i="21" s="1"/>
  <c r="ID796" i="21" a="1"/>
  <c r="ID796" i="21" s="1"/>
  <c r="HZ796" i="21" a="1"/>
  <c r="HZ796" i="21" s="1"/>
  <c r="JK794" i="21" a="1"/>
  <c r="JK794" i="21" s="1"/>
  <c r="JG794" i="21" a="1"/>
  <c r="JG794" i="21" s="1"/>
  <c r="JC794" i="21" a="1"/>
  <c r="JC794" i="21" s="1"/>
  <c r="IY794" i="21" a="1"/>
  <c r="IY794" i="21" s="1"/>
  <c r="IU794" i="21" a="1"/>
  <c r="IU794" i="21" s="1"/>
  <c r="IQ794" i="21" a="1"/>
  <c r="IQ794" i="21" s="1"/>
  <c r="IM794" i="21" a="1"/>
  <c r="IM794" i="21" s="1"/>
  <c r="II794" i="21" a="1"/>
  <c r="II794" i="21" s="1"/>
  <c r="IE794" i="21" a="1"/>
  <c r="IE794" i="21" s="1"/>
  <c r="IA794" i="21" a="1"/>
  <c r="IA794" i="21" s="1"/>
  <c r="JL792" i="21" a="1"/>
  <c r="JL792" i="21" s="1"/>
  <c r="JH792" i="21" a="1"/>
  <c r="JH792" i="21" s="1"/>
  <c r="JD792" i="21" a="1"/>
  <c r="JD792" i="21" s="1"/>
  <c r="IZ792" i="21" a="1"/>
  <c r="IZ792" i="21" s="1"/>
  <c r="IV792" i="21" a="1"/>
  <c r="IV792" i="21" s="1"/>
  <c r="IR792" i="21" a="1"/>
  <c r="IR792" i="21" s="1"/>
  <c r="IN792" i="21" a="1"/>
  <c r="IN792" i="21" s="1"/>
  <c r="IJ792" i="21" a="1"/>
  <c r="IJ792" i="21" s="1"/>
  <c r="IF792" i="21" a="1"/>
  <c r="IF792" i="21" s="1"/>
  <c r="IB792" i="21" a="1"/>
  <c r="IB792" i="21" s="1"/>
  <c r="JI790" i="21" a="1"/>
  <c r="JI790" i="21" s="1"/>
  <c r="JE790" i="21" a="1"/>
  <c r="JE790" i="21" s="1"/>
  <c r="JA790" i="21" a="1"/>
  <c r="JA790" i="21" s="1"/>
  <c r="IW790" i="21" a="1"/>
  <c r="IW790" i="21" s="1"/>
  <c r="IS790" i="21" a="1"/>
  <c r="IS790" i="21" s="1"/>
  <c r="IO790" i="21" a="1"/>
  <c r="IO790" i="21" s="1"/>
  <c r="IK790" i="21" a="1"/>
  <c r="IK790" i="21" s="1"/>
  <c r="IG790" i="21" a="1"/>
  <c r="IG790" i="21" s="1"/>
  <c r="IC790" i="21" a="1"/>
  <c r="IC790" i="21" s="1"/>
  <c r="HY790" i="21" a="1"/>
  <c r="HY790" i="21" s="1"/>
  <c r="JJ823" i="21" a="1"/>
  <c r="JJ823" i="21" s="1"/>
  <c r="JF823" i="21" a="1"/>
  <c r="JF823" i="21" s="1"/>
  <c r="JB823" i="21" a="1"/>
  <c r="JB823" i="21" s="1"/>
  <c r="IX823" i="21" a="1"/>
  <c r="IX823" i="21" s="1"/>
  <c r="IT823" i="21" a="1"/>
  <c r="IT823" i="21" s="1"/>
  <c r="IP823" i="21" a="1"/>
  <c r="IP823" i="21" s="1"/>
  <c r="IL823" i="21" a="1"/>
  <c r="IL823" i="21" s="1"/>
  <c r="IH823" i="21" a="1"/>
  <c r="IH823" i="21" s="1"/>
  <c r="ID823" i="21" a="1"/>
  <c r="ID823" i="21" s="1"/>
  <c r="HZ823" i="21" a="1"/>
  <c r="HZ823" i="21" s="1"/>
  <c r="JK821" i="21" a="1"/>
  <c r="JK821" i="21" s="1"/>
  <c r="JG821" i="21" a="1"/>
  <c r="JG821" i="21" s="1"/>
  <c r="JC821" i="21" a="1"/>
  <c r="JC821" i="21" s="1"/>
  <c r="IY821" i="21" a="1"/>
  <c r="IY821" i="21" s="1"/>
  <c r="IU821" i="21" a="1"/>
  <c r="IU821" i="21" s="1"/>
  <c r="IQ821" i="21" a="1"/>
  <c r="IQ821" i="21" s="1"/>
  <c r="IM821" i="21" a="1"/>
  <c r="IM821" i="21" s="1"/>
  <c r="II821" i="21" a="1"/>
  <c r="II821" i="21" s="1"/>
  <c r="IE821" i="21" a="1"/>
  <c r="IE821" i="21" s="1"/>
  <c r="IA821" i="21" a="1"/>
  <c r="IA821" i="21" s="1"/>
  <c r="JL819" i="21" a="1"/>
  <c r="JL819" i="21" s="1"/>
  <c r="JH819" i="21" a="1"/>
  <c r="JH819" i="21" s="1"/>
  <c r="JD819" i="21" a="1"/>
  <c r="JD819" i="21" s="1"/>
  <c r="IZ819" i="21" a="1"/>
  <c r="IZ819" i="21" s="1"/>
  <c r="IV819" i="21" a="1"/>
  <c r="IV819" i="21" s="1"/>
  <c r="IR819" i="21" a="1"/>
  <c r="IR819" i="21" s="1"/>
  <c r="IN819" i="21" a="1"/>
  <c r="IN819" i="21" s="1"/>
  <c r="IJ819" i="21" a="1"/>
  <c r="IJ819" i="21" s="1"/>
  <c r="IF819" i="21" a="1"/>
  <c r="IF819" i="21" s="1"/>
  <c r="IB819" i="21" a="1"/>
  <c r="IB819" i="21" s="1"/>
  <c r="JI817" i="21" a="1"/>
  <c r="JI817" i="21" s="1"/>
  <c r="JE817" i="21" a="1"/>
  <c r="JE817" i="21" s="1"/>
  <c r="JA817" i="21" a="1"/>
  <c r="JA817" i="21" s="1"/>
  <c r="IW817" i="21" a="1"/>
  <c r="IW817" i="21" s="1"/>
  <c r="IS817" i="21" a="1"/>
  <c r="IS817" i="21" s="1"/>
  <c r="IO817" i="21" a="1"/>
  <c r="IO817" i="21" s="1"/>
  <c r="IK817" i="21" a="1"/>
  <c r="IK817" i="21" s="1"/>
  <c r="IG817" i="21" a="1"/>
  <c r="IG817" i="21" s="1"/>
  <c r="IC817" i="21" a="1"/>
  <c r="IC817" i="21" s="1"/>
  <c r="HY817" i="21" a="1"/>
  <c r="HY817" i="21" s="1"/>
  <c r="JJ815" i="21" a="1"/>
  <c r="JJ815" i="21" s="1"/>
  <c r="JF815" i="21" a="1"/>
  <c r="JF815" i="21" s="1"/>
  <c r="JB815" i="21" a="1"/>
  <c r="JB815" i="21" s="1"/>
  <c r="IX815" i="21" a="1"/>
  <c r="IX815" i="21" s="1"/>
  <c r="IT815" i="21" a="1"/>
  <c r="IT815" i="21" s="1"/>
  <c r="IP815" i="21" a="1"/>
  <c r="IP815" i="21" s="1"/>
  <c r="IL815" i="21" a="1"/>
  <c r="IL815" i="21" s="1"/>
  <c r="IH815" i="21" a="1"/>
  <c r="IH815" i="21" s="1"/>
  <c r="ID815" i="21" a="1"/>
  <c r="ID815" i="21" s="1"/>
  <c r="HZ815" i="21" a="1"/>
  <c r="HZ815" i="21" s="1"/>
  <c r="JK813" i="21" a="1"/>
  <c r="JK813" i="21" s="1"/>
  <c r="JG813" i="21" a="1"/>
  <c r="JG813" i="21" s="1"/>
  <c r="JC813" i="21" a="1"/>
  <c r="JC813" i="21" s="1"/>
  <c r="IY813" i="21" a="1"/>
  <c r="IY813" i="21" s="1"/>
  <c r="IU813" i="21" a="1"/>
  <c r="IU813" i="21" s="1"/>
  <c r="IQ813" i="21" a="1"/>
  <c r="IQ813" i="21" s="1"/>
  <c r="IM813" i="21" a="1"/>
  <c r="IM813" i="21" s="1"/>
  <c r="II813" i="21" a="1"/>
  <c r="II813" i="21" s="1"/>
  <c r="IE813" i="21" a="1"/>
  <c r="IE813" i="21" s="1"/>
  <c r="IA813" i="21" a="1"/>
  <c r="IA813" i="21" s="1"/>
  <c r="JL811" i="21" a="1"/>
  <c r="JL811" i="21" s="1"/>
  <c r="JH811" i="21" a="1"/>
  <c r="JH811" i="21" s="1"/>
  <c r="JD811" i="21" a="1"/>
  <c r="JD811" i="21" s="1"/>
  <c r="IZ811" i="21" a="1"/>
  <c r="IZ811" i="21" s="1"/>
  <c r="IV811" i="21" a="1"/>
  <c r="IV811" i="21" s="1"/>
  <c r="IR811" i="21" a="1"/>
  <c r="IR811" i="21" s="1"/>
  <c r="IN811" i="21" a="1"/>
  <c r="IN811" i="21" s="1"/>
  <c r="IJ811" i="21" a="1"/>
  <c r="IJ811" i="21" s="1"/>
  <c r="IF811" i="21" a="1"/>
  <c r="IF811" i="21" s="1"/>
  <c r="IB811" i="21" a="1"/>
  <c r="IB811" i="21" s="1"/>
  <c r="JI809" i="21" a="1"/>
  <c r="JI809" i="21" s="1"/>
  <c r="JE809" i="21" a="1"/>
  <c r="JE809" i="21" s="1"/>
  <c r="JA809" i="21" a="1"/>
  <c r="JA809" i="21" s="1"/>
  <c r="IW809" i="21" a="1"/>
  <c r="IW809" i="21" s="1"/>
  <c r="IS809" i="21" a="1"/>
  <c r="IS809" i="21" s="1"/>
  <c r="IO809" i="21" a="1"/>
  <c r="IO809" i="21" s="1"/>
  <c r="IK809" i="21" a="1"/>
  <c r="IK809" i="21" s="1"/>
  <c r="IG809" i="21" a="1"/>
  <c r="IG809" i="21" s="1"/>
  <c r="IC809" i="21" a="1"/>
  <c r="IC809" i="21" s="1"/>
  <c r="HY809" i="21" a="1"/>
  <c r="HY809" i="21" s="1"/>
  <c r="JJ807" i="21" a="1"/>
  <c r="JJ807" i="21" s="1"/>
  <c r="JF807" i="21" a="1"/>
  <c r="JF807" i="21" s="1"/>
  <c r="JB807" i="21" a="1"/>
  <c r="JB807" i="21" s="1"/>
  <c r="IX807" i="21" a="1"/>
  <c r="IX807" i="21" s="1"/>
  <c r="IT807" i="21" a="1"/>
  <c r="IT807" i="21" s="1"/>
  <c r="IP807" i="21" a="1"/>
  <c r="IP807" i="21" s="1"/>
  <c r="IL807" i="21" a="1"/>
  <c r="IL807" i="21" s="1"/>
  <c r="IH807" i="21" a="1"/>
  <c r="IH807" i="21" s="1"/>
  <c r="ID807" i="21" a="1"/>
  <c r="ID807" i="21" s="1"/>
  <c r="HZ807" i="21" a="1"/>
  <c r="HZ807" i="21" s="1"/>
  <c r="JK805" i="21" a="1"/>
  <c r="JK805" i="21" s="1"/>
  <c r="JG805" i="21" a="1"/>
  <c r="JG805" i="21" s="1"/>
  <c r="JC805" i="21" a="1"/>
  <c r="JC805" i="21" s="1"/>
  <c r="IY805" i="21" a="1"/>
  <c r="IY805" i="21" s="1"/>
  <c r="IU805" i="21" a="1"/>
  <c r="IU805" i="21" s="1"/>
  <c r="IQ805" i="21" a="1"/>
  <c r="IQ805" i="21" s="1"/>
  <c r="IM805" i="21" a="1"/>
  <c r="IM805" i="21" s="1"/>
  <c r="II805" i="21" a="1"/>
  <c r="II805" i="21" s="1"/>
  <c r="IE805" i="21" a="1"/>
  <c r="IE805" i="21" s="1"/>
  <c r="IA805" i="21" a="1"/>
  <c r="IA805" i="21" s="1"/>
  <c r="JL803" i="21" a="1"/>
  <c r="JL803" i="21" s="1"/>
  <c r="JH803" i="21" a="1"/>
  <c r="JH803" i="21" s="1"/>
  <c r="JD803" i="21" a="1"/>
  <c r="JD803" i="21" s="1"/>
  <c r="IZ803" i="21" a="1"/>
  <c r="IZ803" i="21" s="1"/>
  <c r="IV803" i="21" a="1"/>
  <c r="IV803" i="21" s="1"/>
  <c r="IR803" i="21" a="1"/>
  <c r="IR803" i="21" s="1"/>
  <c r="IN803" i="21" a="1"/>
  <c r="IN803" i="21" s="1"/>
  <c r="IJ803" i="21" a="1"/>
  <c r="IJ803" i="21" s="1"/>
  <c r="IF803" i="21" a="1"/>
  <c r="IF803" i="21" s="1"/>
  <c r="IB803" i="21" a="1"/>
  <c r="IB803" i="21" s="1"/>
  <c r="JI801" i="21" a="1"/>
  <c r="JI801" i="21" s="1"/>
  <c r="JE801" i="21" a="1"/>
  <c r="JE801" i="21" s="1"/>
  <c r="JA801" i="21" a="1"/>
  <c r="JA801" i="21" s="1"/>
  <c r="IW801" i="21" a="1"/>
  <c r="IW801" i="21" s="1"/>
  <c r="IS801" i="21" a="1"/>
  <c r="IS801" i="21" s="1"/>
  <c r="IO801" i="21" a="1"/>
  <c r="IO801" i="21" s="1"/>
  <c r="IK801" i="21" a="1"/>
  <c r="IK801" i="21" s="1"/>
  <c r="IG801" i="21" a="1"/>
  <c r="IG801" i="21" s="1"/>
  <c r="IC801" i="21" a="1"/>
  <c r="IC801" i="21" s="1"/>
  <c r="HY801" i="21" a="1"/>
  <c r="HY801" i="21" s="1"/>
  <c r="JJ799" i="21" a="1"/>
  <c r="JJ799" i="21" s="1"/>
  <c r="JF799" i="21" a="1"/>
  <c r="JF799" i="21" s="1"/>
  <c r="JB799" i="21" a="1"/>
  <c r="JB799" i="21" s="1"/>
  <c r="IX799" i="21" a="1"/>
  <c r="IX799" i="21" s="1"/>
  <c r="IT799" i="21" a="1"/>
  <c r="IT799" i="21" s="1"/>
  <c r="IP799" i="21" a="1"/>
  <c r="IP799" i="21" s="1"/>
  <c r="IL799" i="21" a="1"/>
  <c r="IL799" i="21" s="1"/>
  <c r="IH799" i="21" a="1"/>
  <c r="IH799" i="21" s="1"/>
  <c r="ID799" i="21" a="1"/>
  <c r="ID799" i="21" s="1"/>
  <c r="HZ799" i="21" a="1"/>
  <c r="HZ799" i="21" s="1"/>
  <c r="JK797" i="21" a="1"/>
  <c r="JK797" i="21" s="1"/>
  <c r="JG797" i="21" a="1"/>
  <c r="JG797" i="21" s="1"/>
  <c r="JC797" i="21" a="1"/>
  <c r="JC797" i="21" s="1"/>
  <c r="IY797" i="21" a="1"/>
  <c r="IY797" i="21" s="1"/>
  <c r="IU797" i="21" a="1"/>
  <c r="IU797" i="21" s="1"/>
  <c r="IQ797" i="21" a="1"/>
  <c r="IQ797" i="21" s="1"/>
  <c r="IM797" i="21" a="1"/>
  <c r="IM797" i="21" s="1"/>
  <c r="II797" i="21" a="1"/>
  <c r="II797" i="21" s="1"/>
  <c r="IE797" i="21" a="1"/>
  <c r="IE797" i="21" s="1"/>
  <c r="IA797" i="21" a="1"/>
  <c r="IA797" i="21" s="1"/>
  <c r="JL795" i="21" a="1"/>
  <c r="JL795" i="21" s="1"/>
  <c r="JH795" i="21" a="1"/>
  <c r="JH795" i="21" s="1"/>
  <c r="JD795" i="21" a="1"/>
  <c r="JD795" i="21" s="1"/>
  <c r="IZ795" i="21" a="1"/>
  <c r="IZ795" i="21" s="1"/>
  <c r="IV795" i="21" a="1"/>
  <c r="IV795" i="21" s="1"/>
  <c r="IR795" i="21" a="1"/>
  <c r="IR795" i="21" s="1"/>
  <c r="IN795" i="21" a="1"/>
  <c r="IN795" i="21" s="1"/>
  <c r="IJ795" i="21" a="1"/>
  <c r="IJ795" i="21" s="1"/>
  <c r="IF795" i="21" a="1"/>
  <c r="IF795" i="21" s="1"/>
  <c r="IB795" i="21" a="1"/>
  <c r="IB795" i="21" s="1"/>
  <c r="JI793" i="21" a="1"/>
  <c r="JI793" i="21" s="1"/>
  <c r="JE793" i="21" a="1"/>
  <c r="JE793" i="21" s="1"/>
  <c r="JA793" i="21" a="1"/>
  <c r="JA793" i="21" s="1"/>
  <c r="IW793" i="21" a="1"/>
  <c r="IW793" i="21" s="1"/>
  <c r="IS793" i="21" a="1"/>
  <c r="IS793" i="21" s="1"/>
  <c r="IO793" i="21" a="1"/>
  <c r="IO793" i="21" s="1"/>
  <c r="IK793" i="21" a="1"/>
  <c r="IK793" i="21" s="1"/>
  <c r="IG793" i="21" a="1"/>
  <c r="IG793" i="21" s="1"/>
  <c r="IC793" i="21" a="1"/>
  <c r="IC793" i="21" s="1"/>
  <c r="HY793" i="21" a="1"/>
  <c r="HY793" i="21" s="1"/>
  <c r="JJ791" i="21" a="1"/>
  <c r="JJ791" i="21" s="1"/>
  <c r="JF791" i="21" a="1"/>
  <c r="JF791" i="21" s="1"/>
  <c r="JB791" i="21" a="1"/>
  <c r="JB791" i="21" s="1"/>
  <c r="IX791" i="21" a="1"/>
  <c r="IX791" i="21" s="1"/>
  <c r="IT791" i="21" a="1"/>
  <c r="IT791" i="21" s="1"/>
  <c r="IP791" i="21" a="1"/>
  <c r="IP791" i="21" s="1"/>
  <c r="IL791" i="21" a="1"/>
  <c r="IL791" i="21" s="1"/>
  <c r="IH791" i="21" a="1"/>
  <c r="IH791" i="21" s="1"/>
  <c r="ID791" i="21" a="1"/>
  <c r="ID791" i="21" s="1"/>
  <c r="HZ791" i="21" a="1"/>
  <c r="HZ791" i="21" s="1"/>
  <c r="JK789" i="21" a="1"/>
  <c r="JK789" i="21" s="1"/>
  <c r="JG789" i="21" a="1"/>
  <c r="JG789" i="21" s="1"/>
  <c r="JC789" i="21" a="1"/>
  <c r="JC789" i="21" s="1"/>
  <c r="IY789" i="21" a="1"/>
  <c r="IY789" i="21" s="1"/>
  <c r="IU789" i="21" a="1"/>
  <c r="IU789" i="21" s="1"/>
  <c r="IQ789" i="21" a="1"/>
  <c r="IQ789" i="21" s="1"/>
  <c r="IM789" i="21" a="1"/>
  <c r="IM789" i="21" s="1"/>
  <c r="II789" i="21" a="1"/>
  <c r="II789" i="21" s="1"/>
  <c r="IE789" i="21" a="1"/>
  <c r="IE789" i="21" s="1"/>
  <c r="IA789" i="21" a="1"/>
  <c r="IA789" i="21" s="1"/>
  <c r="JL822" i="21" a="1"/>
  <c r="JL822" i="21" s="1"/>
  <c r="JH822" i="21" a="1"/>
  <c r="JH822" i="21" s="1"/>
  <c r="JD822" i="21" a="1"/>
  <c r="JD822" i="21" s="1"/>
  <c r="IZ822" i="21" a="1"/>
  <c r="IZ822" i="21" s="1"/>
  <c r="IV822" i="21" a="1"/>
  <c r="IV822" i="21" s="1"/>
  <c r="IR822" i="21" a="1"/>
  <c r="IR822" i="21" s="1"/>
  <c r="IN822" i="21" a="1"/>
  <c r="IN822" i="21" s="1"/>
  <c r="IJ822" i="21" a="1"/>
  <c r="IJ822" i="21" s="1"/>
  <c r="IF822" i="21" a="1"/>
  <c r="IF822" i="21" s="1"/>
  <c r="IB822" i="21" a="1"/>
  <c r="IB822" i="21" s="1"/>
  <c r="JI820" i="21" a="1"/>
  <c r="JI820" i="21" s="1"/>
  <c r="JE820" i="21" a="1"/>
  <c r="JE820" i="21" s="1"/>
  <c r="JA820" i="21" a="1"/>
  <c r="JA820" i="21" s="1"/>
  <c r="IW820" i="21" a="1"/>
  <c r="IW820" i="21" s="1"/>
  <c r="IS820" i="21" a="1"/>
  <c r="IS820" i="21" s="1"/>
  <c r="IO820" i="21" a="1"/>
  <c r="IO820" i="21" s="1"/>
  <c r="IK820" i="21" a="1"/>
  <c r="IK820" i="21" s="1"/>
  <c r="IG820" i="21" a="1"/>
  <c r="IG820" i="21" s="1"/>
  <c r="IC820" i="21" a="1"/>
  <c r="IC820" i="21" s="1"/>
  <c r="HY820" i="21" a="1"/>
  <c r="HY820" i="21" s="1"/>
  <c r="JJ818" i="21" a="1"/>
  <c r="JJ818" i="21" s="1"/>
  <c r="JF818" i="21" a="1"/>
  <c r="JF818" i="21" s="1"/>
  <c r="JB818" i="21" a="1"/>
  <c r="JB818" i="21" s="1"/>
  <c r="IX818" i="21" a="1"/>
  <c r="IX818" i="21" s="1"/>
  <c r="IT818" i="21" a="1"/>
  <c r="IT818" i="21" s="1"/>
  <c r="IP818" i="21" a="1"/>
  <c r="IP818" i="21" s="1"/>
  <c r="IL818" i="21" a="1"/>
  <c r="IL818" i="21" s="1"/>
  <c r="IH818" i="21" a="1"/>
  <c r="IH818" i="21" s="1"/>
  <c r="ID818" i="21" a="1"/>
  <c r="ID818" i="21" s="1"/>
  <c r="HZ818" i="21" a="1"/>
  <c r="HZ818" i="21" s="1"/>
  <c r="JK816" i="21" a="1"/>
  <c r="JK816" i="21" s="1"/>
  <c r="JG816" i="21" a="1"/>
  <c r="JG816" i="21" s="1"/>
  <c r="JC816" i="21" a="1"/>
  <c r="JC816" i="21" s="1"/>
  <c r="IY816" i="21" a="1"/>
  <c r="IY816" i="21" s="1"/>
  <c r="IU816" i="21" a="1"/>
  <c r="IU816" i="21" s="1"/>
  <c r="IQ816" i="21" a="1"/>
  <c r="IQ816" i="21" s="1"/>
  <c r="IM816" i="21" a="1"/>
  <c r="IM816" i="21" s="1"/>
  <c r="II816" i="21" a="1"/>
  <c r="II816" i="21" s="1"/>
  <c r="IE816" i="21" a="1"/>
  <c r="IE816" i="21" s="1"/>
  <c r="IA816" i="21" a="1"/>
  <c r="IA816" i="21" s="1"/>
  <c r="JL814" i="21" a="1"/>
  <c r="JL814" i="21" s="1"/>
  <c r="JH814" i="21" a="1"/>
  <c r="JH814" i="21" s="1"/>
  <c r="JD814" i="21" a="1"/>
  <c r="JD814" i="21" s="1"/>
  <c r="IZ814" i="21" a="1"/>
  <c r="IZ814" i="21" s="1"/>
  <c r="IV814" i="21" a="1"/>
  <c r="IV814" i="21" s="1"/>
  <c r="IR814" i="21" a="1"/>
  <c r="IR814" i="21" s="1"/>
  <c r="IN814" i="21" a="1"/>
  <c r="IN814" i="21" s="1"/>
  <c r="IJ814" i="21" a="1"/>
  <c r="IJ814" i="21" s="1"/>
  <c r="IF814" i="21" a="1"/>
  <c r="IF814" i="21" s="1"/>
  <c r="IB814" i="21" a="1"/>
  <c r="IB814" i="21" s="1"/>
  <c r="JI812" i="21" a="1"/>
  <c r="JI812" i="21" s="1"/>
  <c r="JE812" i="21" a="1"/>
  <c r="JE812" i="21" s="1"/>
  <c r="JA812" i="21" a="1"/>
  <c r="JA812" i="21" s="1"/>
  <c r="IW812" i="21" a="1"/>
  <c r="IW812" i="21" s="1"/>
  <c r="IS812" i="21" a="1"/>
  <c r="IS812" i="21" s="1"/>
  <c r="IO812" i="21" a="1"/>
  <c r="IO812" i="21" s="1"/>
  <c r="IK812" i="21" a="1"/>
  <c r="IK812" i="21" s="1"/>
  <c r="IG812" i="21" a="1"/>
  <c r="IG812" i="21" s="1"/>
  <c r="IC812" i="21" a="1"/>
  <c r="IC812" i="21" s="1"/>
  <c r="HY812" i="21" a="1"/>
  <c r="HY812" i="21" s="1"/>
  <c r="JJ810" i="21" a="1"/>
  <c r="JJ810" i="21" s="1"/>
  <c r="JF810" i="21" a="1"/>
  <c r="JF810" i="21" s="1"/>
  <c r="JB810" i="21" a="1"/>
  <c r="JB810" i="21" s="1"/>
  <c r="IX810" i="21" a="1"/>
  <c r="IX810" i="21" s="1"/>
  <c r="IT810" i="21" a="1"/>
  <c r="IT810" i="21" s="1"/>
  <c r="IP810" i="21" a="1"/>
  <c r="IP810" i="21" s="1"/>
  <c r="IL810" i="21" a="1"/>
  <c r="IL810" i="21" s="1"/>
  <c r="IH810" i="21" a="1"/>
  <c r="IH810" i="21" s="1"/>
  <c r="ID810" i="21" a="1"/>
  <c r="ID810" i="21" s="1"/>
  <c r="HZ810" i="21" a="1"/>
  <c r="HZ810" i="21" s="1"/>
  <c r="JK808" i="21" a="1"/>
  <c r="JK808" i="21" s="1"/>
  <c r="JG808" i="21" a="1"/>
  <c r="JG808" i="21" s="1"/>
  <c r="JC808" i="21" a="1"/>
  <c r="JC808" i="21" s="1"/>
  <c r="IY808" i="21" a="1"/>
  <c r="IY808" i="21" s="1"/>
  <c r="IU808" i="21" a="1"/>
  <c r="IU808" i="21" s="1"/>
  <c r="IQ808" i="21" a="1"/>
  <c r="IQ808" i="21" s="1"/>
  <c r="IM808" i="21" a="1"/>
  <c r="IM808" i="21" s="1"/>
  <c r="II808" i="21" a="1"/>
  <c r="II808" i="21" s="1"/>
  <c r="IE808" i="21" a="1"/>
  <c r="IE808" i="21" s="1"/>
  <c r="IA808" i="21" a="1"/>
  <c r="IA808" i="21" s="1"/>
  <c r="JL806" i="21" a="1"/>
  <c r="JL806" i="21" s="1"/>
  <c r="JH806" i="21" a="1"/>
  <c r="JH806" i="21" s="1"/>
  <c r="JD806" i="21" a="1"/>
  <c r="JD806" i="21" s="1"/>
  <c r="IZ806" i="21" a="1"/>
  <c r="IZ806" i="21" s="1"/>
  <c r="IV806" i="21" a="1"/>
  <c r="IV806" i="21" s="1"/>
  <c r="IR806" i="21" a="1"/>
  <c r="IR806" i="21" s="1"/>
  <c r="IN806" i="21" a="1"/>
  <c r="IN806" i="21" s="1"/>
  <c r="IJ806" i="21" a="1"/>
  <c r="IJ806" i="21" s="1"/>
  <c r="IF806" i="21" a="1"/>
  <c r="IF806" i="21" s="1"/>
  <c r="IB806" i="21" a="1"/>
  <c r="IB806" i="21" s="1"/>
  <c r="JI804" i="21" a="1"/>
  <c r="JI804" i="21" s="1"/>
  <c r="JE804" i="21" a="1"/>
  <c r="JE804" i="21" s="1"/>
  <c r="JA804" i="21" a="1"/>
  <c r="JA804" i="21" s="1"/>
  <c r="IW804" i="21" a="1"/>
  <c r="IW804" i="21" s="1"/>
  <c r="IS804" i="21" a="1"/>
  <c r="IS804" i="21" s="1"/>
  <c r="IO804" i="21" a="1"/>
  <c r="IO804" i="21" s="1"/>
  <c r="IK804" i="21" a="1"/>
  <c r="IK804" i="21" s="1"/>
  <c r="IG804" i="21" a="1"/>
  <c r="IG804" i="21" s="1"/>
  <c r="IC804" i="21" a="1"/>
  <c r="IC804" i="21" s="1"/>
  <c r="HY804" i="21" a="1"/>
  <c r="HY804" i="21" s="1"/>
  <c r="JJ802" i="21" a="1"/>
  <c r="JJ802" i="21" s="1"/>
  <c r="JF802" i="21" a="1"/>
  <c r="JF802" i="21" s="1"/>
  <c r="JB802" i="21" a="1"/>
  <c r="JB802" i="21" s="1"/>
  <c r="IX802" i="21" a="1"/>
  <c r="IX802" i="21" s="1"/>
  <c r="IT802" i="21" a="1"/>
  <c r="IT802" i="21" s="1"/>
  <c r="IP802" i="21" a="1"/>
  <c r="IP802" i="21" s="1"/>
  <c r="IL802" i="21" a="1"/>
  <c r="IL802" i="21" s="1"/>
  <c r="IH802" i="21" a="1"/>
  <c r="IH802" i="21" s="1"/>
  <c r="ID802" i="21" a="1"/>
  <c r="ID802" i="21" s="1"/>
  <c r="HZ802" i="21" a="1"/>
  <c r="HZ802" i="21" s="1"/>
  <c r="JK800" i="21" a="1"/>
  <c r="JK800" i="21" s="1"/>
  <c r="JG800" i="21" a="1"/>
  <c r="JG800" i="21" s="1"/>
  <c r="JC800" i="21" a="1"/>
  <c r="JC800" i="21" s="1"/>
  <c r="IY800" i="21" a="1"/>
  <c r="IY800" i="21" s="1"/>
  <c r="IU800" i="21" a="1"/>
  <c r="IU800" i="21" s="1"/>
  <c r="IQ800" i="21" a="1"/>
  <c r="IQ800" i="21" s="1"/>
  <c r="IM800" i="21" a="1"/>
  <c r="IM800" i="21" s="1"/>
  <c r="II800" i="21" a="1"/>
  <c r="II800" i="21" s="1"/>
  <c r="IE800" i="21" a="1"/>
  <c r="IE800" i="21" s="1"/>
  <c r="IA800" i="21" a="1"/>
  <c r="IA800" i="21" s="1"/>
  <c r="JL798" i="21" a="1"/>
  <c r="JL798" i="21" s="1"/>
  <c r="JH798" i="21" a="1"/>
  <c r="JH798" i="21" s="1"/>
  <c r="JD798" i="21" a="1"/>
  <c r="JD798" i="21" s="1"/>
  <c r="IZ798" i="21" a="1"/>
  <c r="IZ798" i="21" s="1"/>
  <c r="IV798" i="21" a="1"/>
  <c r="IV798" i="21" s="1"/>
  <c r="IR798" i="21" a="1"/>
  <c r="IR798" i="21" s="1"/>
  <c r="IN798" i="21" a="1"/>
  <c r="IN798" i="21" s="1"/>
  <c r="IJ798" i="21" a="1"/>
  <c r="IJ798" i="21" s="1"/>
  <c r="IF798" i="21" a="1"/>
  <c r="IF798" i="21" s="1"/>
  <c r="IB798" i="21" a="1"/>
  <c r="IB798" i="21" s="1"/>
  <c r="JI796" i="21" a="1"/>
  <c r="JI796" i="21" s="1"/>
  <c r="JE796" i="21" a="1"/>
  <c r="JE796" i="21" s="1"/>
  <c r="JA796" i="21" a="1"/>
  <c r="JA796" i="21" s="1"/>
  <c r="IW796" i="21" a="1"/>
  <c r="IW796" i="21" s="1"/>
  <c r="IS796" i="21" a="1"/>
  <c r="IS796" i="21" s="1"/>
  <c r="IO796" i="21" a="1"/>
  <c r="IO796" i="21" s="1"/>
  <c r="IK796" i="21" a="1"/>
  <c r="IK796" i="21" s="1"/>
  <c r="IG796" i="21" a="1"/>
  <c r="IG796" i="21" s="1"/>
  <c r="IC796" i="21" a="1"/>
  <c r="IC796" i="21" s="1"/>
  <c r="HY796" i="21" a="1"/>
  <c r="HY796" i="21" s="1"/>
  <c r="JJ794" i="21" a="1"/>
  <c r="JJ794" i="21" s="1"/>
  <c r="JF794" i="21" a="1"/>
  <c r="JF794" i="21" s="1"/>
  <c r="JB794" i="21" a="1"/>
  <c r="JB794" i="21" s="1"/>
  <c r="IX794" i="21" a="1"/>
  <c r="IX794" i="21" s="1"/>
  <c r="IT794" i="21" a="1"/>
  <c r="IT794" i="21" s="1"/>
  <c r="IP794" i="21" a="1"/>
  <c r="IP794" i="21" s="1"/>
  <c r="IL794" i="21" a="1"/>
  <c r="IL794" i="21" s="1"/>
  <c r="IH794" i="21" a="1"/>
  <c r="IH794" i="21" s="1"/>
  <c r="ID794" i="21" a="1"/>
  <c r="ID794" i="21" s="1"/>
  <c r="HZ794" i="21" a="1"/>
  <c r="HZ794" i="21" s="1"/>
  <c r="JK792" i="21" a="1"/>
  <c r="JK792" i="21" s="1"/>
  <c r="JG792" i="21" a="1"/>
  <c r="JG792" i="21" s="1"/>
  <c r="JC792" i="21" a="1"/>
  <c r="JC792" i="21" s="1"/>
  <c r="IY792" i="21" a="1"/>
  <c r="IY792" i="21" s="1"/>
  <c r="IU792" i="21" a="1"/>
  <c r="IU792" i="21" s="1"/>
  <c r="IQ792" i="21" a="1"/>
  <c r="IQ792" i="21" s="1"/>
  <c r="IM792" i="21" a="1"/>
  <c r="IM792" i="21" s="1"/>
  <c r="II792" i="21" a="1"/>
  <c r="II792" i="21" s="1"/>
  <c r="IE792" i="21" a="1"/>
  <c r="IE792" i="21" s="1"/>
  <c r="IA792" i="21" a="1"/>
  <c r="IA792" i="21" s="1"/>
  <c r="JL790" i="21" a="1"/>
  <c r="JL790" i="21" s="1"/>
  <c r="JH790" i="21" a="1"/>
  <c r="JH790" i="21" s="1"/>
  <c r="JD790" i="21" a="1"/>
  <c r="JD790" i="21" s="1"/>
  <c r="IZ790" i="21" a="1"/>
  <c r="IZ790" i="21" s="1"/>
  <c r="IV790" i="21" a="1"/>
  <c r="IV790" i="21" s="1"/>
  <c r="IR790" i="21" a="1"/>
  <c r="IR790" i="21" s="1"/>
  <c r="IN790" i="21" a="1"/>
  <c r="IN790" i="21" s="1"/>
  <c r="IJ790" i="21" a="1"/>
  <c r="IJ790" i="21" s="1"/>
  <c r="IF790" i="21" a="1"/>
  <c r="IF790" i="21" s="1"/>
  <c r="IB790" i="21" a="1"/>
  <c r="IB790" i="21" s="1"/>
  <c r="JI823" i="21" a="1"/>
  <c r="JI823" i="21" s="1"/>
  <c r="JE823" i="21" a="1"/>
  <c r="JE823" i="21" s="1"/>
  <c r="JA823" i="21" a="1"/>
  <c r="JA823" i="21" s="1"/>
  <c r="IW823" i="21" a="1"/>
  <c r="IW823" i="21" s="1"/>
  <c r="IS823" i="21" a="1"/>
  <c r="IS823" i="21" s="1"/>
  <c r="IO823" i="21" a="1"/>
  <c r="IO823" i="21" s="1"/>
  <c r="IK823" i="21" a="1"/>
  <c r="IK823" i="21" s="1"/>
  <c r="IG823" i="21" a="1"/>
  <c r="IG823" i="21" s="1"/>
  <c r="IC823" i="21" a="1"/>
  <c r="IC823" i="21" s="1"/>
  <c r="HY823" i="21" a="1"/>
  <c r="HY823" i="21" s="1"/>
  <c r="JJ821" i="21" a="1"/>
  <c r="JJ821" i="21" s="1"/>
  <c r="JF821" i="21" a="1"/>
  <c r="JF821" i="21" s="1"/>
  <c r="JB821" i="21" a="1"/>
  <c r="JB821" i="21" s="1"/>
  <c r="IX821" i="21" a="1"/>
  <c r="IX821" i="21" s="1"/>
  <c r="IT821" i="21" a="1"/>
  <c r="IT821" i="21" s="1"/>
  <c r="IP821" i="21" a="1"/>
  <c r="IP821" i="21" s="1"/>
  <c r="IL821" i="21" a="1"/>
  <c r="IL821" i="21" s="1"/>
  <c r="IH821" i="21" a="1"/>
  <c r="IH821" i="21" s="1"/>
  <c r="ID821" i="21" a="1"/>
  <c r="ID821" i="21" s="1"/>
  <c r="HZ821" i="21" a="1"/>
  <c r="HZ821" i="21" s="1"/>
  <c r="JK819" i="21" a="1"/>
  <c r="JK819" i="21" s="1"/>
  <c r="JG819" i="21" a="1"/>
  <c r="JG819" i="21" s="1"/>
  <c r="JC819" i="21" a="1"/>
  <c r="JC819" i="21" s="1"/>
  <c r="IY819" i="21" a="1"/>
  <c r="IY819" i="21" s="1"/>
  <c r="IU819" i="21" a="1"/>
  <c r="IU819" i="21" s="1"/>
  <c r="IQ819" i="21" a="1"/>
  <c r="IQ819" i="21" s="1"/>
  <c r="IM819" i="21" a="1"/>
  <c r="IM819" i="21" s="1"/>
  <c r="II819" i="21" a="1"/>
  <c r="II819" i="21" s="1"/>
  <c r="IE819" i="21" a="1"/>
  <c r="IE819" i="21" s="1"/>
  <c r="IA819" i="21" a="1"/>
  <c r="IA819" i="21" s="1"/>
  <c r="JL817" i="21" a="1"/>
  <c r="JL817" i="21" s="1"/>
  <c r="JH817" i="21" a="1"/>
  <c r="JH817" i="21" s="1"/>
  <c r="JD817" i="21" a="1"/>
  <c r="JD817" i="21" s="1"/>
  <c r="IZ817" i="21" a="1"/>
  <c r="IZ817" i="21" s="1"/>
  <c r="IV817" i="21" a="1"/>
  <c r="IV817" i="21" s="1"/>
  <c r="IR817" i="21" a="1"/>
  <c r="IR817" i="21" s="1"/>
  <c r="IN817" i="21" a="1"/>
  <c r="IN817" i="21" s="1"/>
  <c r="IJ817" i="21" a="1"/>
  <c r="IJ817" i="21" s="1"/>
  <c r="IF817" i="21" a="1"/>
  <c r="IF817" i="21" s="1"/>
  <c r="IB817" i="21" a="1"/>
  <c r="IB817" i="21" s="1"/>
  <c r="JI815" i="21" a="1"/>
  <c r="JI815" i="21" s="1"/>
  <c r="JE815" i="21" a="1"/>
  <c r="JE815" i="21" s="1"/>
  <c r="JA815" i="21" a="1"/>
  <c r="JA815" i="21" s="1"/>
  <c r="IW815" i="21" a="1"/>
  <c r="IW815" i="21" s="1"/>
  <c r="IS815" i="21" a="1"/>
  <c r="IS815" i="21" s="1"/>
  <c r="IO815" i="21" a="1"/>
  <c r="IO815" i="21" s="1"/>
  <c r="IK815" i="21" a="1"/>
  <c r="IK815" i="21" s="1"/>
  <c r="IG815" i="21" a="1"/>
  <c r="IG815" i="21" s="1"/>
  <c r="IC815" i="21" a="1"/>
  <c r="IC815" i="21" s="1"/>
  <c r="HY815" i="21" a="1"/>
  <c r="HY815" i="21" s="1"/>
  <c r="JJ813" i="21" a="1"/>
  <c r="JJ813" i="21" s="1"/>
  <c r="JF813" i="21" a="1"/>
  <c r="JF813" i="21" s="1"/>
  <c r="JB813" i="21" a="1"/>
  <c r="JB813" i="21" s="1"/>
  <c r="IX813" i="21" a="1"/>
  <c r="IX813" i="21" s="1"/>
  <c r="IT813" i="21" a="1"/>
  <c r="IT813" i="21" s="1"/>
  <c r="IP813" i="21" a="1"/>
  <c r="IP813" i="21" s="1"/>
  <c r="IL813" i="21" a="1"/>
  <c r="IL813" i="21" s="1"/>
  <c r="IH813" i="21" a="1"/>
  <c r="IH813" i="21" s="1"/>
  <c r="ID813" i="21" a="1"/>
  <c r="ID813" i="21" s="1"/>
  <c r="HZ813" i="21" a="1"/>
  <c r="HZ813" i="21" s="1"/>
  <c r="JK811" i="21" a="1"/>
  <c r="JK811" i="21" s="1"/>
  <c r="JG811" i="21" a="1"/>
  <c r="JG811" i="21" s="1"/>
  <c r="JC811" i="21" a="1"/>
  <c r="JC811" i="21" s="1"/>
  <c r="IY811" i="21" a="1"/>
  <c r="IY811" i="21" s="1"/>
  <c r="IU811" i="21" a="1"/>
  <c r="IU811" i="21" s="1"/>
  <c r="IQ811" i="21" a="1"/>
  <c r="IQ811" i="21" s="1"/>
  <c r="IM811" i="21" a="1"/>
  <c r="IM811" i="21" s="1"/>
  <c r="II811" i="21" a="1"/>
  <c r="II811" i="21" s="1"/>
  <c r="IE811" i="21" a="1"/>
  <c r="IE811" i="21" s="1"/>
  <c r="IA811" i="21" a="1"/>
  <c r="IA811" i="21" s="1"/>
  <c r="JL809" i="21" a="1"/>
  <c r="JL809" i="21" s="1"/>
  <c r="JH809" i="21" a="1"/>
  <c r="JH809" i="21" s="1"/>
  <c r="JD809" i="21" a="1"/>
  <c r="JD809" i="21" s="1"/>
  <c r="IZ809" i="21" a="1"/>
  <c r="IZ809" i="21" s="1"/>
  <c r="IV809" i="21" a="1"/>
  <c r="IV809" i="21" s="1"/>
  <c r="IR809" i="21" a="1"/>
  <c r="IR809" i="21" s="1"/>
  <c r="IN809" i="21" a="1"/>
  <c r="IN809" i="21" s="1"/>
  <c r="IJ809" i="21" a="1"/>
  <c r="IJ809" i="21" s="1"/>
  <c r="IF809" i="21" a="1"/>
  <c r="IF809" i="21" s="1"/>
  <c r="IB809" i="21" a="1"/>
  <c r="IB809" i="21" s="1"/>
  <c r="JI807" i="21" a="1"/>
  <c r="JI807" i="21" s="1"/>
  <c r="JE807" i="21" a="1"/>
  <c r="JE807" i="21" s="1"/>
  <c r="JA807" i="21" a="1"/>
  <c r="JA807" i="21" s="1"/>
  <c r="IW807" i="21" a="1"/>
  <c r="IW807" i="21" s="1"/>
  <c r="IS807" i="21" a="1"/>
  <c r="IS807" i="21" s="1"/>
  <c r="IO807" i="21" a="1"/>
  <c r="IO807" i="21" s="1"/>
  <c r="IK807" i="21" a="1"/>
  <c r="IK807" i="21" s="1"/>
  <c r="IG807" i="21" a="1"/>
  <c r="IG807" i="21" s="1"/>
  <c r="IC807" i="21" a="1"/>
  <c r="IC807" i="21" s="1"/>
  <c r="HY807" i="21" a="1"/>
  <c r="HY807" i="21" s="1"/>
  <c r="JJ805" i="21" a="1"/>
  <c r="JJ805" i="21" s="1"/>
  <c r="JF805" i="21" a="1"/>
  <c r="JF805" i="21" s="1"/>
  <c r="JB805" i="21" a="1"/>
  <c r="JB805" i="21" s="1"/>
  <c r="IX805" i="21" a="1"/>
  <c r="IX805" i="21" s="1"/>
  <c r="IT805" i="21" a="1"/>
  <c r="IT805" i="21" s="1"/>
  <c r="IP805" i="21" a="1"/>
  <c r="IP805" i="21" s="1"/>
  <c r="IL805" i="21" a="1"/>
  <c r="IL805" i="21" s="1"/>
  <c r="IH805" i="21" a="1"/>
  <c r="IH805" i="21" s="1"/>
  <c r="ID805" i="21" a="1"/>
  <c r="ID805" i="21" s="1"/>
  <c r="HZ805" i="21" a="1"/>
  <c r="HZ805" i="21" s="1"/>
  <c r="JK803" i="21" a="1"/>
  <c r="JK803" i="21" s="1"/>
  <c r="JG803" i="21" a="1"/>
  <c r="JG803" i="21" s="1"/>
  <c r="JC803" i="21" a="1"/>
  <c r="JC803" i="21" s="1"/>
  <c r="IY803" i="21" a="1"/>
  <c r="IY803" i="21" s="1"/>
  <c r="IU803" i="21" a="1"/>
  <c r="IU803" i="21" s="1"/>
  <c r="IQ803" i="21" a="1"/>
  <c r="IQ803" i="21" s="1"/>
  <c r="IM803" i="21" a="1"/>
  <c r="IM803" i="21" s="1"/>
  <c r="II803" i="21" a="1"/>
  <c r="II803" i="21" s="1"/>
  <c r="IE803" i="21" a="1"/>
  <c r="IE803" i="21" s="1"/>
  <c r="IA803" i="21" a="1"/>
  <c r="IA803" i="21" s="1"/>
  <c r="JL801" i="21" a="1"/>
  <c r="JL801" i="21" s="1"/>
  <c r="JH801" i="21" a="1"/>
  <c r="JH801" i="21" s="1"/>
  <c r="JD801" i="21" a="1"/>
  <c r="JD801" i="21" s="1"/>
  <c r="IZ801" i="21" a="1"/>
  <c r="IZ801" i="21" s="1"/>
  <c r="IV801" i="21" a="1"/>
  <c r="IV801" i="21" s="1"/>
  <c r="IR801" i="21" a="1"/>
  <c r="IR801" i="21" s="1"/>
  <c r="IN801" i="21" a="1"/>
  <c r="IN801" i="21" s="1"/>
  <c r="IJ801" i="21" a="1"/>
  <c r="IJ801" i="21" s="1"/>
  <c r="IF801" i="21" a="1"/>
  <c r="IF801" i="21" s="1"/>
  <c r="IB801" i="21" a="1"/>
  <c r="IB801" i="21" s="1"/>
  <c r="JI799" i="21" a="1"/>
  <c r="JI799" i="21" s="1"/>
  <c r="JE799" i="21" a="1"/>
  <c r="JE799" i="21" s="1"/>
  <c r="JA799" i="21" a="1"/>
  <c r="JA799" i="21" s="1"/>
  <c r="IW799" i="21" a="1"/>
  <c r="IW799" i="21" s="1"/>
  <c r="IS799" i="21" a="1"/>
  <c r="IS799" i="21" s="1"/>
  <c r="IO799" i="21" a="1"/>
  <c r="IO799" i="21" s="1"/>
  <c r="IK799" i="21" a="1"/>
  <c r="IK799" i="21" s="1"/>
  <c r="IG799" i="21" a="1"/>
  <c r="IG799" i="21" s="1"/>
  <c r="IC799" i="21" a="1"/>
  <c r="IC799" i="21" s="1"/>
  <c r="HY799" i="21" a="1"/>
  <c r="HY799" i="21" s="1"/>
  <c r="JJ797" i="21" a="1"/>
  <c r="JJ797" i="21" s="1"/>
  <c r="JF797" i="21" a="1"/>
  <c r="JF797" i="21" s="1"/>
  <c r="JB797" i="21" a="1"/>
  <c r="JB797" i="21" s="1"/>
  <c r="IX797" i="21" a="1"/>
  <c r="IX797" i="21" s="1"/>
  <c r="IT797" i="21" a="1"/>
  <c r="IT797" i="21" s="1"/>
  <c r="IP797" i="21" a="1"/>
  <c r="IP797" i="21" s="1"/>
  <c r="IL797" i="21" a="1"/>
  <c r="IL797" i="21" s="1"/>
  <c r="IH797" i="21" a="1"/>
  <c r="IH797" i="21" s="1"/>
  <c r="ID797" i="21" a="1"/>
  <c r="ID797" i="21" s="1"/>
  <c r="HZ797" i="21" a="1"/>
  <c r="HZ797" i="21" s="1"/>
  <c r="JK795" i="21" a="1"/>
  <c r="JK795" i="21" s="1"/>
  <c r="JG795" i="21" a="1"/>
  <c r="JG795" i="21" s="1"/>
  <c r="JC795" i="21" a="1"/>
  <c r="JC795" i="21" s="1"/>
  <c r="IY795" i="21" a="1"/>
  <c r="IY795" i="21" s="1"/>
  <c r="IU795" i="21" a="1"/>
  <c r="IU795" i="21" s="1"/>
  <c r="IQ795" i="21" a="1"/>
  <c r="IQ795" i="21" s="1"/>
  <c r="IM795" i="21" a="1"/>
  <c r="IM795" i="21" s="1"/>
  <c r="II795" i="21" a="1"/>
  <c r="II795" i="21" s="1"/>
  <c r="IE795" i="21" a="1"/>
  <c r="IE795" i="21" s="1"/>
  <c r="IA795" i="21" a="1"/>
  <c r="IA795" i="21" s="1"/>
  <c r="JL793" i="21" a="1"/>
  <c r="JL793" i="21" s="1"/>
  <c r="JH793" i="21" a="1"/>
  <c r="JH793" i="21" s="1"/>
  <c r="JD793" i="21" a="1"/>
  <c r="JD793" i="21" s="1"/>
  <c r="IZ793" i="21" a="1"/>
  <c r="IZ793" i="21" s="1"/>
  <c r="IV793" i="21" a="1"/>
  <c r="IV793" i="21" s="1"/>
  <c r="IR793" i="21" a="1"/>
  <c r="IR793" i="21" s="1"/>
  <c r="IN793" i="21" a="1"/>
  <c r="IN793" i="21" s="1"/>
  <c r="IJ793" i="21" a="1"/>
  <c r="IJ793" i="21" s="1"/>
  <c r="IF793" i="21" a="1"/>
  <c r="IF793" i="21" s="1"/>
  <c r="IB793" i="21" a="1"/>
  <c r="IB793" i="21" s="1"/>
  <c r="JI791" i="21" a="1"/>
  <c r="JI791" i="21" s="1"/>
  <c r="JE791" i="21" a="1"/>
  <c r="JE791" i="21" s="1"/>
  <c r="JA791" i="21" a="1"/>
  <c r="JA791" i="21" s="1"/>
  <c r="IW791" i="21" a="1"/>
  <c r="IW791" i="21" s="1"/>
  <c r="IS791" i="21" a="1"/>
  <c r="IS791" i="21" s="1"/>
  <c r="IO791" i="21" a="1"/>
  <c r="IO791" i="21" s="1"/>
  <c r="IK791" i="21" a="1"/>
  <c r="IK791" i="21" s="1"/>
  <c r="IG791" i="21" a="1"/>
  <c r="IG791" i="21" s="1"/>
  <c r="IC791" i="21" a="1"/>
  <c r="IC791" i="21" s="1"/>
  <c r="HY791" i="21" a="1"/>
  <c r="HY791" i="21" s="1"/>
  <c r="JK822" i="21" a="1"/>
  <c r="JK822" i="21" s="1"/>
  <c r="JG822" i="21" a="1"/>
  <c r="JG822" i="21" s="1"/>
  <c r="JC822" i="21" a="1"/>
  <c r="JC822" i="21" s="1"/>
  <c r="IY822" i="21" a="1"/>
  <c r="IY822" i="21" s="1"/>
  <c r="IU822" i="21" a="1"/>
  <c r="IU822" i="21" s="1"/>
  <c r="IQ822" i="21" a="1"/>
  <c r="IQ822" i="21" s="1"/>
  <c r="IM822" i="21" a="1"/>
  <c r="IM822" i="21" s="1"/>
  <c r="II822" i="21" a="1"/>
  <c r="II822" i="21" s="1"/>
  <c r="IE822" i="21" a="1"/>
  <c r="IE822" i="21" s="1"/>
  <c r="IA822" i="21" a="1"/>
  <c r="IA822" i="21" s="1"/>
  <c r="JL820" i="21" a="1"/>
  <c r="JL820" i="21" s="1"/>
  <c r="JH820" i="21" a="1"/>
  <c r="JH820" i="21" s="1"/>
  <c r="JD820" i="21" a="1"/>
  <c r="JD820" i="21" s="1"/>
  <c r="IZ820" i="21" a="1"/>
  <c r="IZ820" i="21" s="1"/>
  <c r="IV820" i="21" a="1"/>
  <c r="IV820" i="21" s="1"/>
  <c r="IR820" i="21" a="1"/>
  <c r="IR820" i="21" s="1"/>
  <c r="IN820" i="21" a="1"/>
  <c r="IN820" i="21" s="1"/>
  <c r="IJ820" i="21" a="1"/>
  <c r="IJ820" i="21" s="1"/>
  <c r="IF820" i="21" a="1"/>
  <c r="IF820" i="21" s="1"/>
  <c r="IB820" i="21" a="1"/>
  <c r="IB820" i="21" s="1"/>
  <c r="JI818" i="21" a="1"/>
  <c r="JI818" i="21" s="1"/>
  <c r="JE818" i="21" a="1"/>
  <c r="JE818" i="21" s="1"/>
  <c r="JA818" i="21" a="1"/>
  <c r="JA818" i="21" s="1"/>
  <c r="IW818" i="21" a="1"/>
  <c r="IW818" i="21" s="1"/>
  <c r="IS818" i="21" a="1"/>
  <c r="IS818" i="21" s="1"/>
  <c r="IO818" i="21" a="1"/>
  <c r="IO818" i="21" s="1"/>
  <c r="IK818" i="21" a="1"/>
  <c r="IK818" i="21" s="1"/>
  <c r="IG818" i="21" a="1"/>
  <c r="IG818" i="21" s="1"/>
  <c r="IC818" i="21" a="1"/>
  <c r="IC818" i="21" s="1"/>
  <c r="HY818" i="21" a="1"/>
  <c r="HY818" i="21" s="1"/>
  <c r="JJ816" i="21" a="1"/>
  <c r="JJ816" i="21" s="1"/>
  <c r="JF816" i="21" a="1"/>
  <c r="JF816" i="21" s="1"/>
  <c r="JB816" i="21" a="1"/>
  <c r="JB816" i="21" s="1"/>
  <c r="IX816" i="21" a="1"/>
  <c r="IX816" i="21" s="1"/>
  <c r="IT816" i="21" a="1"/>
  <c r="IT816" i="21" s="1"/>
  <c r="IP816" i="21" a="1"/>
  <c r="IP816" i="21" s="1"/>
  <c r="IL816" i="21" a="1"/>
  <c r="IL816" i="21" s="1"/>
  <c r="IH816" i="21" a="1"/>
  <c r="IH816" i="21" s="1"/>
  <c r="ID816" i="21" a="1"/>
  <c r="ID816" i="21" s="1"/>
  <c r="HZ816" i="21" a="1"/>
  <c r="HZ816" i="21" s="1"/>
  <c r="JK814" i="21" a="1"/>
  <c r="JK814" i="21" s="1"/>
  <c r="JG814" i="21" a="1"/>
  <c r="JG814" i="21" s="1"/>
  <c r="JC814" i="21" a="1"/>
  <c r="JC814" i="21" s="1"/>
  <c r="IY814" i="21" a="1"/>
  <c r="IY814" i="21" s="1"/>
  <c r="IU814" i="21" a="1"/>
  <c r="IU814" i="21" s="1"/>
  <c r="IQ814" i="21" a="1"/>
  <c r="IQ814" i="21" s="1"/>
  <c r="IM814" i="21" a="1"/>
  <c r="IM814" i="21" s="1"/>
  <c r="II814" i="21" a="1"/>
  <c r="II814" i="21" s="1"/>
  <c r="IE814" i="21" a="1"/>
  <c r="IE814" i="21" s="1"/>
  <c r="IA814" i="21" a="1"/>
  <c r="IA814" i="21" s="1"/>
  <c r="JL812" i="21" a="1"/>
  <c r="JL812" i="21" s="1"/>
  <c r="JH812" i="21" a="1"/>
  <c r="JH812" i="21" s="1"/>
  <c r="JD812" i="21" a="1"/>
  <c r="JD812" i="21" s="1"/>
  <c r="IZ812" i="21" a="1"/>
  <c r="IZ812" i="21" s="1"/>
  <c r="IV812" i="21" a="1"/>
  <c r="IV812" i="21" s="1"/>
  <c r="IR812" i="21" a="1"/>
  <c r="IR812" i="21" s="1"/>
  <c r="IN812" i="21" a="1"/>
  <c r="IN812" i="21" s="1"/>
  <c r="IJ812" i="21" a="1"/>
  <c r="IJ812" i="21" s="1"/>
  <c r="IF812" i="21" a="1"/>
  <c r="IF812" i="21" s="1"/>
  <c r="IB812" i="21" a="1"/>
  <c r="IB812" i="21" s="1"/>
  <c r="JI810" i="21" a="1"/>
  <c r="JI810" i="21" s="1"/>
  <c r="JE810" i="21" a="1"/>
  <c r="JE810" i="21" s="1"/>
  <c r="JA810" i="21" a="1"/>
  <c r="JA810" i="21" s="1"/>
  <c r="IW810" i="21" a="1"/>
  <c r="IW810" i="21" s="1"/>
  <c r="IS810" i="21" a="1"/>
  <c r="IS810" i="21" s="1"/>
  <c r="IO810" i="21" a="1"/>
  <c r="IO810" i="21" s="1"/>
  <c r="IK810" i="21" a="1"/>
  <c r="IK810" i="21" s="1"/>
  <c r="IG810" i="21" a="1"/>
  <c r="IG810" i="21" s="1"/>
  <c r="IC810" i="21" a="1"/>
  <c r="IC810" i="21" s="1"/>
  <c r="HY810" i="21" a="1"/>
  <c r="HY810" i="21" s="1"/>
  <c r="JJ808" i="21" a="1"/>
  <c r="JJ808" i="21" s="1"/>
  <c r="JF808" i="21" a="1"/>
  <c r="JF808" i="21" s="1"/>
  <c r="JB808" i="21" a="1"/>
  <c r="JB808" i="21" s="1"/>
  <c r="IX808" i="21" a="1"/>
  <c r="IX808" i="21" s="1"/>
  <c r="IT808" i="21" a="1"/>
  <c r="IT808" i="21" s="1"/>
  <c r="IP808" i="21" a="1"/>
  <c r="IP808" i="21" s="1"/>
  <c r="IL808" i="21" a="1"/>
  <c r="IL808" i="21" s="1"/>
  <c r="IH808" i="21" a="1"/>
  <c r="IH808" i="21" s="1"/>
  <c r="ID808" i="21" a="1"/>
  <c r="ID808" i="21" s="1"/>
  <c r="HZ808" i="21" a="1"/>
  <c r="HZ808" i="21" s="1"/>
  <c r="JK806" i="21" a="1"/>
  <c r="JK806" i="21" s="1"/>
  <c r="JG806" i="21" a="1"/>
  <c r="JG806" i="21" s="1"/>
  <c r="JC806" i="21" a="1"/>
  <c r="JC806" i="21" s="1"/>
  <c r="IY806" i="21" a="1"/>
  <c r="IY806" i="21" s="1"/>
  <c r="IU806" i="21" a="1"/>
  <c r="IU806" i="21" s="1"/>
  <c r="IQ806" i="21" a="1"/>
  <c r="IQ806" i="21" s="1"/>
  <c r="IM806" i="21" a="1"/>
  <c r="IM806" i="21" s="1"/>
  <c r="II806" i="21" a="1"/>
  <c r="II806" i="21" s="1"/>
  <c r="IE806" i="21" a="1"/>
  <c r="IE806" i="21" s="1"/>
  <c r="IA806" i="21" a="1"/>
  <c r="IA806" i="21" s="1"/>
  <c r="JL804" i="21" a="1"/>
  <c r="JL804" i="21" s="1"/>
  <c r="JH804" i="21" a="1"/>
  <c r="JH804" i="21" s="1"/>
  <c r="JD804" i="21" a="1"/>
  <c r="JD804" i="21" s="1"/>
  <c r="IZ804" i="21" a="1"/>
  <c r="IZ804" i="21" s="1"/>
  <c r="IV804" i="21" a="1"/>
  <c r="IV804" i="21" s="1"/>
  <c r="IR804" i="21" a="1"/>
  <c r="IR804" i="21" s="1"/>
  <c r="IN804" i="21" a="1"/>
  <c r="IN804" i="21" s="1"/>
  <c r="IJ804" i="21" a="1"/>
  <c r="IJ804" i="21" s="1"/>
  <c r="IF804" i="21" a="1"/>
  <c r="IF804" i="21" s="1"/>
  <c r="IB804" i="21" a="1"/>
  <c r="IB804" i="21" s="1"/>
  <c r="JI802" i="21" a="1"/>
  <c r="JI802" i="21" s="1"/>
  <c r="JE802" i="21" a="1"/>
  <c r="JE802" i="21" s="1"/>
  <c r="JA802" i="21" a="1"/>
  <c r="JA802" i="21" s="1"/>
  <c r="IW802" i="21" a="1"/>
  <c r="IW802" i="21" s="1"/>
  <c r="IS802" i="21" a="1"/>
  <c r="IS802" i="21" s="1"/>
  <c r="IO802" i="21" a="1"/>
  <c r="IO802" i="21" s="1"/>
  <c r="IK802" i="21" a="1"/>
  <c r="IK802" i="21" s="1"/>
  <c r="IG802" i="21" a="1"/>
  <c r="IG802" i="21" s="1"/>
  <c r="IC802" i="21" a="1"/>
  <c r="IC802" i="21" s="1"/>
  <c r="HY802" i="21" a="1"/>
  <c r="HY802" i="21" s="1"/>
  <c r="JJ800" i="21" a="1"/>
  <c r="JJ800" i="21" s="1"/>
  <c r="JF800" i="21" a="1"/>
  <c r="JF800" i="21" s="1"/>
  <c r="JB800" i="21" a="1"/>
  <c r="JB800" i="21" s="1"/>
  <c r="IX800" i="21" a="1"/>
  <c r="IX800" i="21" s="1"/>
  <c r="IT800" i="21" a="1"/>
  <c r="IT800" i="21" s="1"/>
  <c r="IP800" i="21" a="1"/>
  <c r="IP800" i="21" s="1"/>
  <c r="IL800" i="21" a="1"/>
  <c r="IL800" i="21" s="1"/>
  <c r="IH800" i="21" a="1"/>
  <c r="IH800" i="21" s="1"/>
  <c r="ID800" i="21" a="1"/>
  <c r="ID800" i="21" s="1"/>
  <c r="HZ800" i="21" a="1"/>
  <c r="HZ800" i="21" s="1"/>
  <c r="JK798" i="21" a="1"/>
  <c r="JK798" i="21" s="1"/>
  <c r="JG798" i="21" a="1"/>
  <c r="JG798" i="21" s="1"/>
  <c r="JC798" i="21" a="1"/>
  <c r="JC798" i="21" s="1"/>
  <c r="IY798" i="21" a="1"/>
  <c r="IY798" i="21" s="1"/>
  <c r="IU798" i="21" a="1"/>
  <c r="IU798" i="21" s="1"/>
  <c r="IQ798" i="21" a="1"/>
  <c r="IQ798" i="21" s="1"/>
  <c r="IM798" i="21" a="1"/>
  <c r="IM798" i="21" s="1"/>
  <c r="II798" i="21" a="1"/>
  <c r="II798" i="21" s="1"/>
  <c r="IE798" i="21" a="1"/>
  <c r="IE798" i="21" s="1"/>
  <c r="IA798" i="21" a="1"/>
  <c r="IA798" i="21" s="1"/>
  <c r="JL796" i="21" a="1"/>
  <c r="JL796" i="21" s="1"/>
  <c r="JH796" i="21" a="1"/>
  <c r="JH796" i="21" s="1"/>
  <c r="JD796" i="21" a="1"/>
  <c r="JD796" i="21" s="1"/>
  <c r="IZ796" i="21" a="1"/>
  <c r="IZ796" i="21" s="1"/>
  <c r="IV796" i="21" a="1"/>
  <c r="IV796" i="21" s="1"/>
  <c r="IR796" i="21" a="1"/>
  <c r="IR796" i="21" s="1"/>
  <c r="IN796" i="21" a="1"/>
  <c r="IN796" i="21" s="1"/>
  <c r="IJ796" i="21" a="1"/>
  <c r="IJ796" i="21" s="1"/>
  <c r="IF796" i="21" a="1"/>
  <c r="IF796" i="21" s="1"/>
  <c r="IB796" i="21" a="1"/>
  <c r="IB796" i="21" s="1"/>
  <c r="JI794" i="21" a="1"/>
  <c r="JI794" i="21" s="1"/>
  <c r="JE794" i="21" a="1"/>
  <c r="JE794" i="21" s="1"/>
  <c r="JA794" i="21" a="1"/>
  <c r="JA794" i="21" s="1"/>
  <c r="IW794" i="21" a="1"/>
  <c r="IW794" i="21" s="1"/>
  <c r="IS794" i="21" a="1"/>
  <c r="IS794" i="21" s="1"/>
  <c r="IO794" i="21" a="1"/>
  <c r="IO794" i="21" s="1"/>
  <c r="IK794" i="21" a="1"/>
  <c r="IK794" i="21" s="1"/>
  <c r="IG794" i="21" a="1"/>
  <c r="IG794" i="21" s="1"/>
  <c r="IC794" i="21" a="1"/>
  <c r="IC794" i="21" s="1"/>
  <c r="HY794" i="21" a="1"/>
  <c r="HY794" i="21" s="1"/>
  <c r="JJ792" i="21" a="1"/>
  <c r="JJ792" i="21" s="1"/>
  <c r="JF792" i="21" a="1"/>
  <c r="JF792" i="21" s="1"/>
  <c r="JB792" i="21" a="1"/>
  <c r="JB792" i="21" s="1"/>
  <c r="IX792" i="21" a="1"/>
  <c r="IX792" i="21" s="1"/>
  <c r="IT792" i="21" a="1"/>
  <c r="IT792" i="21" s="1"/>
  <c r="IP792" i="21" a="1"/>
  <c r="IP792" i="21" s="1"/>
  <c r="IL792" i="21" a="1"/>
  <c r="IL792" i="21" s="1"/>
  <c r="IH792" i="21" a="1"/>
  <c r="IH792" i="21" s="1"/>
  <c r="ID792" i="21" a="1"/>
  <c r="ID792" i="21" s="1"/>
  <c r="HZ792" i="21" a="1"/>
  <c r="HZ792" i="21" s="1"/>
  <c r="JK790" i="21" a="1"/>
  <c r="JK790" i="21" s="1"/>
  <c r="JG790" i="21" a="1"/>
  <c r="JG790" i="21" s="1"/>
  <c r="JC790" i="21" a="1"/>
  <c r="JC790" i="21" s="1"/>
  <c r="IY790" i="21" a="1"/>
  <c r="IY790" i="21" s="1"/>
  <c r="IU790" i="21" a="1"/>
  <c r="IU790" i="21" s="1"/>
  <c r="IQ790" i="21" a="1"/>
  <c r="IQ790" i="21" s="1"/>
  <c r="IM790" i="21" a="1"/>
  <c r="IM790" i="21" s="1"/>
  <c r="II790" i="21" a="1"/>
  <c r="II790" i="21" s="1"/>
  <c r="IE790" i="21" a="1"/>
  <c r="IE790" i="21" s="1"/>
  <c r="IA790" i="21" a="1"/>
  <c r="IA790" i="21" s="1"/>
  <c r="IZ794" i="21" a="1"/>
  <c r="IZ794" i="21" s="1"/>
  <c r="IO792" i="21" a="1"/>
  <c r="IO792" i="21" s="1"/>
  <c r="JF790" i="21" a="1"/>
  <c r="JF790" i="21" s="1"/>
  <c r="IP790" i="21" a="1"/>
  <c r="IP790" i="21" s="1"/>
  <c r="HZ790" i="21" a="1"/>
  <c r="HZ790" i="21" s="1"/>
  <c r="IX789" i="21" a="1"/>
  <c r="IX789" i="21" s="1"/>
  <c r="IH789" i="21" a="1"/>
  <c r="IH789" i="21" s="1"/>
  <c r="JI787" i="21" a="1"/>
  <c r="JI787" i="21" s="1"/>
  <c r="JE787" i="21" a="1"/>
  <c r="JE787" i="21" s="1"/>
  <c r="JA787" i="21" a="1"/>
  <c r="JA787" i="21" s="1"/>
  <c r="IW787" i="21" a="1"/>
  <c r="IW787" i="21" s="1"/>
  <c r="IS787" i="21" a="1"/>
  <c r="IS787" i="21" s="1"/>
  <c r="IO787" i="21" a="1"/>
  <c r="IO787" i="21" s="1"/>
  <c r="IK787" i="21" a="1"/>
  <c r="IK787" i="21" s="1"/>
  <c r="IG787" i="21" a="1"/>
  <c r="IG787" i="21" s="1"/>
  <c r="IC787" i="21" a="1"/>
  <c r="IC787" i="21" s="1"/>
  <c r="HY787" i="21" a="1"/>
  <c r="HY787" i="21" s="1"/>
  <c r="JJ785" i="21" a="1"/>
  <c r="JJ785" i="21" s="1"/>
  <c r="JF785" i="21" a="1"/>
  <c r="JF785" i="21" s="1"/>
  <c r="JB785" i="21" a="1"/>
  <c r="JB785" i="21" s="1"/>
  <c r="IX785" i="21" a="1"/>
  <c r="IX785" i="21" s="1"/>
  <c r="IT785" i="21" a="1"/>
  <c r="IT785" i="21" s="1"/>
  <c r="IP785" i="21" a="1"/>
  <c r="IP785" i="21" s="1"/>
  <c r="IL785" i="21" a="1"/>
  <c r="IL785" i="21" s="1"/>
  <c r="IH785" i="21" a="1"/>
  <c r="IH785" i="21" s="1"/>
  <c r="ID785" i="21" a="1"/>
  <c r="ID785" i="21" s="1"/>
  <c r="HZ785" i="21" a="1"/>
  <c r="HZ785" i="21" s="1"/>
  <c r="JK783" i="21" a="1"/>
  <c r="JK783" i="21" s="1"/>
  <c r="JG783" i="21" a="1"/>
  <c r="JG783" i="21" s="1"/>
  <c r="JC783" i="21" a="1"/>
  <c r="JC783" i="21" s="1"/>
  <c r="IY783" i="21" a="1"/>
  <c r="IY783" i="21" s="1"/>
  <c r="IU783" i="21" a="1"/>
  <c r="IU783" i="21" s="1"/>
  <c r="IQ783" i="21" a="1"/>
  <c r="IQ783" i="21" s="1"/>
  <c r="IM783" i="21" a="1"/>
  <c r="IM783" i="21" s="1"/>
  <c r="II783" i="21" a="1"/>
  <c r="II783" i="21" s="1"/>
  <c r="IE783" i="21" a="1"/>
  <c r="IE783" i="21" s="1"/>
  <c r="IA783" i="21" a="1"/>
  <c r="IA783" i="21" s="1"/>
  <c r="JL781" i="21" a="1"/>
  <c r="JL781" i="21" s="1"/>
  <c r="JH781" i="21" a="1"/>
  <c r="JH781" i="21" s="1"/>
  <c r="JD781" i="21" a="1"/>
  <c r="JD781" i="21" s="1"/>
  <c r="IZ781" i="21" a="1"/>
  <c r="IZ781" i="21" s="1"/>
  <c r="IV781" i="21" a="1"/>
  <c r="IV781" i="21" s="1"/>
  <c r="IR781" i="21" a="1"/>
  <c r="IR781" i="21" s="1"/>
  <c r="IN781" i="21" a="1"/>
  <c r="IN781" i="21" s="1"/>
  <c r="IJ781" i="21" a="1"/>
  <c r="IJ781" i="21" s="1"/>
  <c r="IF781" i="21" a="1"/>
  <c r="IF781" i="21" s="1"/>
  <c r="IB781" i="21" a="1"/>
  <c r="IB781" i="21" s="1"/>
  <c r="JI779" i="21" a="1"/>
  <c r="JI779" i="21" s="1"/>
  <c r="JE779" i="21" a="1"/>
  <c r="JE779" i="21" s="1"/>
  <c r="JA779" i="21" a="1"/>
  <c r="JA779" i="21" s="1"/>
  <c r="IW779" i="21" a="1"/>
  <c r="IW779" i="21" s="1"/>
  <c r="IS779" i="21" a="1"/>
  <c r="IS779" i="21" s="1"/>
  <c r="IO779" i="21" a="1"/>
  <c r="IO779" i="21" s="1"/>
  <c r="IK779" i="21" a="1"/>
  <c r="IK779" i="21" s="1"/>
  <c r="IG779" i="21" a="1"/>
  <c r="IG779" i="21" s="1"/>
  <c r="IC779" i="21" a="1"/>
  <c r="IC779" i="21" s="1"/>
  <c r="HY779" i="21" a="1"/>
  <c r="HY779" i="21" s="1"/>
  <c r="JJ777" i="21" a="1"/>
  <c r="JJ777" i="21" s="1"/>
  <c r="JF777" i="21" a="1"/>
  <c r="JF777" i="21" s="1"/>
  <c r="JB777" i="21" a="1"/>
  <c r="JB777" i="21" s="1"/>
  <c r="IX777" i="21" a="1"/>
  <c r="IX777" i="21" s="1"/>
  <c r="IT777" i="21" a="1"/>
  <c r="IT777" i="21" s="1"/>
  <c r="IP777" i="21" a="1"/>
  <c r="IP777" i="21" s="1"/>
  <c r="IL777" i="21" a="1"/>
  <c r="IL777" i="21" s="1"/>
  <c r="IH777" i="21" a="1"/>
  <c r="IH777" i="21" s="1"/>
  <c r="ID777" i="21" a="1"/>
  <c r="ID777" i="21" s="1"/>
  <c r="HZ777" i="21" a="1"/>
  <c r="HZ777" i="21" s="1"/>
  <c r="JK775" i="21" a="1"/>
  <c r="JK775" i="21" s="1"/>
  <c r="JG775" i="21" a="1"/>
  <c r="JG775" i="21" s="1"/>
  <c r="JC775" i="21" a="1"/>
  <c r="JC775" i="21" s="1"/>
  <c r="IY775" i="21" a="1"/>
  <c r="IY775" i="21" s="1"/>
  <c r="IU775" i="21" a="1"/>
  <c r="IU775" i="21" s="1"/>
  <c r="IQ775" i="21" a="1"/>
  <c r="IQ775" i="21" s="1"/>
  <c r="IM775" i="21" a="1"/>
  <c r="IM775" i="21" s="1"/>
  <c r="II775" i="21" a="1"/>
  <c r="II775" i="21" s="1"/>
  <c r="IE775" i="21" a="1"/>
  <c r="IE775" i="21" s="1"/>
  <c r="IA775" i="21" a="1"/>
  <c r="IA775" i="21" s="1"/>
  <c r="JL773" i="21" a="1"/>
  <c r="JL773" i="21" s="1"/>
  <c r="JH773" i="21" a="1"/>
  <c r="JH773" i="21" s="1"/>
  <c r="JD773" i="21" a="1"/>
  <c r="JD773" i="21" s="1"/>
  <c r="IZ773" i="21" a="1"/>
  <c r="IZ773" i="21" s="1"/>
  <c r="IV773" i="21" a="1"/>
  <c r="IV773" i="21" s="1"/>
  <c r="IR773" i="21" a="1"/>
  <c r="IR773" i="21" s="1"/>
  <c r="IN773" i="21" a="1"/>
  <c r="IN773" i="21" s="1"/>
  <c r="IJ773" i="21" a="1"/>
  <c r="IJ773" i="21" s="1"/>
  <c r="IF773" i="21" a="1"/>
  <c r="IF773" i="21" s="1"/>
  <c r="IB773" i="21" a="1"/>
  <c r="IB773" i="21" s="1"/>
  <c r="JI771" i="21" a="1"/>
  <c r="JI771" i="21" s="1"/>
  <c r="JE771" i="21" a="1"/>
  <c r="JE771" i="21" s="1"/>
  <c r="JA771" i="21" a="1"/>
  <c r="JA771" i="21" s="1"/>
  <c r="IW771" i="21" a="1"/>
  <c r="IW771" i="21" s="1"/>
  <c r="IS771" i="21" a="1"/>
  <c r="IS771" i="21" s="1"/>
  <c r="IO771" i="21" a="1"/>
  <c r="IO771" i="21" s="1"/>
  <c r="IK771" i="21" a="1"/>
  <c r="IK771" i="21" s="1"/>
  <c r="IG771" i="21" a="1"/>
  <c r="IG771" i="21" s="1"/>
  <c r="IC771" i="21" a="1"/>
  <c r="IC771" i="21" s="1"/>
  <c r="HY771" i="21" a="1"/>
  <c r="HY771" i="21" s="1"/>
  <c r="JJ769" i="21" a="1"/>
  <c r="JJ769" i="21" s="1"/>
  <c r="JF769" i="21" a="1"/>
  <c r="JF769" i="21" s="1"/>
  <c r="JB769" i="21" a="1"/>
  <c r="JB769" i="21" s="1"/>
  <c r="IX769" i="21" a="1"/>
  <c r="IX769" i="21" s="1"/>
  <c r="IT769" i="21" a="1"/>
  <c r="IT769" i="21" s="1"/>
  <c r="IP769" i="21" a="1"/>
  <c r="IP769" i="21" s="1"/>
  <c r="IL769" i="21" a="1"/>
  <c r="IL769" i="21" s="1"/>
  <c r="IH769" i="21" a="1"/>
  <c r="IH769" i="21" s="1"/>
  <c r="ID769" i="21" a="1"/>
  <c r="ID769" i="21" s="1"/>
  <c r="HZ769" i="21" a="1"/>
  <c r="HZ769" i="21" s="1"/>
  <c r="JK767" i="21" a="1"/>
  <c r="JK767" i="21" s="1"/>
  <c r="JG767" i="21" a="1"/>
  <c r="JG767" i="21" s="1"/>
  <c r="JC767" i="21" a="1"/>
  <c r="JC767" i="21" s="1"/>
  <c r="IY767" i="21" a="1"/>
  <c r="IY767" i="21" s="1"/>
  <c r="IU767" i="21" a="1"/>
  <c r="IU767" i="21" s="1"/>
  <c r="IQ767" i="21" a="1"/>
  <c r="IQ767" i="21" s="1"/>
  <c r="IM767" i="21" a="1"/>
  <c r="IM767" i="21" s="1"/>
  <c r="II767" i="21" a="1"/>
  <c r="II767" i="21" s="1"/>
  <c r="IE767" i="21" a="1"/>
  <c r="IE767" i="21" s="1"/>
  <c r="IA767" i="21" a="1"/>
  <c r="IA767" i="21" s="1"/>
  <c r="JL765" i="21" a="1"/>
  <c r="JL765" i="21" s="1"/>
  <c r="JH765" i="21" a="1"/>
  <c r="JH765" i="21" s="1"/>
  <c r="JD765" i="21" a="1"/>
  <c r="JD765" i="21" s="1"/>
  <c r="IZ765" i="21" a="1"/>
  <c r="IZ765" i="21" s="1"/>
  <c r="IV765" i="21" a="1"/>
  <c r="IV765" i="21" s="1"/>
  <c r="IR765" i="21" a="1"/>
  <c r="IR765" i="21" s="1"/>
  <c r="IN765" i="21" a="1"/>
  <c r="IN765" i="21" s="1"/>
  <c r="IJ765" i="21" a="1"/>
  <c r="IJ765" i="21" s="1"/>
  <c r="IF765" i="21" a="1"/>
  <c r="IF765" i="21" s="1"/>
  <c r="IB765" i="21" a="1"/>
  <c r="IB765" i="21" s="1"/>
  <c r="JI763" i="21" a="1"/>
  <c r="JI763" i="21" s="1"/>
  <c r="JE763" i="21" a="1"/>
  <c r="JE763" i="21" s="1"/>
  <c r="JA763" i="21" a="1"/>
  <c r="JA763" i="21" s="1"/>
  <c r="IW763" i="21" a="1"/>
  <c r="IW763" i="21" s="1"/>
  <c r="IS763" i="21" a="1"/>
  <c r="IS763" i="21" s="1"/>
  <c r="IO763" i="21" a="1"/>
  <c r="IO763" i="21" s="1"/>
  <c r="IK763" i="21" a="1"/>
  <c r="IK763" i="21" s="1"/>
  <c r="IG763" i="21" a="1"/>
  <c r="IG763" i="21" s="1"/>
  <c r="IC763" i="21" a="1"/>
  <c r="IC763" i="21" s="1"/>
  <c r="HY763" i="21" a="1"/>
  <c r="HY763" i="21" s="1"/>
  <c r="JJ761" i="21" a="1"/>
  <c r="JJ761" i="21" s="1"/>
  <c r="JF761" i="21" a="1"/>
  <c r="JF761" i="21" s="1"/>
  <c r="JB761" i="21" a="1"/>
  <c r="JB761" i="21" s="1"/>
  <c r="IX761" i="21" a="1"/>
  <c r="IX761" i="21" s="1"/>
  <c r="IT761" i="21" a="1"/>
  <c r="IT761" i="21" s="1"/>
  <c r="IP761" i="21" a="1"/>
  <c r="IP761" i="21" s="1"/>
  <c r="IL761" i="21" a="1"/>
  <c r="IL761" i="21" s="1"/>
  <c r="IH761" i="21" a="1"/>
  <c r="IH761" i="21" s="1"/>
  <c r="ID761" i="21" a="1"/>
  <c r="ID761" i="21" s="1"/>
  <c r="HZ761" i="21" a="1"/>
  <c r="HZ761" i="21" s="1"/>
  <c r="JK759" i="21" a="1"/>
  <c r="JK759" i="21" s="1"/>
  <c r="JG759" i="21" a="1"/>
  <c r="JG759" i="21" s="1"/>
  <c r="JC759" i="21" a="1"/>
  <c r="JC759" i="21" s="1"/>
  <c r="IY759" i="21" a="1"/>
  <c r="IY759" i="21" s="1"/>
  <c r="IU759" i="21" a="1"/>
  <c r="IU759" i="21" s="1"/>
  <c r="IQ759" i="21" a="1"/>
  <c r="IQ759" i="21" s="1"/>
  <c r="IM759" i="21" a="1"/>
  <c r="IM759" i="21" s="1"/>
  <c r="II759" i="21" a="1"/>
  <c r="II759" i="21" s="1"/>
  <c r="IE759" i="21" a="1"/>
  <c r="IE759" i="21" s="1"/>
  <c r="IA759" i="21" a="1"/>
  <c r="IA759" i="21" s="1"/>
  <c r="JL757" i="21" a="1"/>
  <c r="JL757" i="21" s="1"/>
  <c r="JH757" i="21" a="1"/>
  <c r="JH757" i="21" s="1"/>
  <c r="JD757" i="21" a="1"/>
  <c r="JD757" i="21" s="1"/>
  <c r="IZ757" i="21" a="1"/>
  <c r="IZ757" i="21" s="1"/>
  <c r="IV757" i="21" a="1"/>
  <c r="IV757" i="21" s="1"/>
  <c r="IR757" i="21" a="1"/>
  <c r="IR757" i="21" s="1"/>
  <c r="IN757" i="21" a="1"/>
  <c r="IN757" i="21" s="1"/>
  <c r="IJ757" i="21" a="1"/>
  <c r="IJ757" i="21" s="1"/>
  <c r="IF757" i="21" a="1"/>
  <c r="IF757" i="21" s="1"/>
  <c r="IB757" i="21" a="1"/>
  <c r="IB757" i="21" s="1"/>
  <c r="JI755" i="21" a="1"/>
  <c r="JI755" i="21" s="1"/>
  <c r="JE755" i="21" a="1"/>
  <c r="JE755" i="21" s="1"/>
  <c r="JA755" i="21" a="1"/>
  <c r="JA755" i="21" s="1"/>
  <c r="IW755" i="21" a="1"/>
  <c r="IW755" i="21" s="1"/>
  <c r="IS755" i="21" a="1"/>
  <c r="IS755" i="21" s="1"/>
  <c r="IO755" i="21" a="1"/>
  <c r="IO755" i="21" s="1"/>
  <c r="IK755" i="21" a="1"/>
  <c r="IK755" i="21" s="1"/>
  <c r="IG755" i="21" a="1"/>
  <c r="IG755" i="21" s="1"/>
  <c r="IC755" i="21" a="1"/>
  <c r="IC755" i="21" s="1"/>
  <c r="HY755" i="21" a="1"/>
  <c r="HY755" i="21" s="1"/>
  <c r="IV794" i="21" a="1"/>
  <c r="IV794" i="21" s="1"/>
  <c r="IK792" i="21" a="1"/>
  <c r="IK792" i="21" s="1"/>
  <c r="JJ788" i="21" a="1"/>
  <c r="JJ788" i="21" s="1"/>
  <c r="JF788" i="21" a="1"/>
  <c r="JF788" i="21" s="1"/>
  <c r="JB788" i="21" a="1"/>
  <c r="JB788" i="21" s="1"/>
  <c r="IX788" i="21" a="1"/>
  <c r="IX788" i="21" s="1"/>
  <c r="IT788" i="21" a="1"/>
  <c r="IT788" i="21" s="1"/>
  <c r="IP788" i="21" a="1"/>
  <c r="IP788" i="21" s="1"/>
  <c r="IL788" i="21" a="1"/>
  <c r="IL788" i="21" s="1"/>
  <c r="IH788" i="21" a="1"/>
  <c r="IH788" i="21" s="1"/>
  <c r="ID788" i="21" a="1"/>
  <c r="ID788" i="21" s="1"/>
  <c r="HZ788" i="21" a="1"/>
  <c r="HZ788" i="21" s="1"/>
  <c r="JK786" i="21" a="1"/>
  <c r="JK786" i="21" s="1"/>
  <c r="JG786" i="21" a="1"/>
  <c r="JG786" i="21" s="1"/>
  <c r="JC786" i="21" a="1"/>
  <c r="JC786" i="21" s="1"/>
  <c r="IY786" i="21" a="1"/>
  <c r="IY786" i="21" s="1"/>
  <c r="IU786" i="21" a="1"/>
  <c r="IU786" i="21" s="1"/>
  <c r="IQ786" i="21" a="1"/>
  <c r="IQ786" i="21" s="1"/>
  <c r="IM786" i="21" a="1"/>
  <c r="IM786" i="21" s="1"/>
  <c r="II786" i="21" a="1"/>
  <c r="II786" i="21" s="1"/>
  <c r="IE786" i="21" a="1"/>
  <c r="IE786" i="21" s="1"/>
  <c r="IA786" i="21" a="1"/>
  <c r="IA786" i="21" s="1"/>
  <c r="JL784" i="21" a="1"/>
  <c r="JL784" i="21" s="1"/>
  <c r="JH784" i="21" a="1"/>
  <c r="JH784" i="21" s="1"/>
  <c r="JD784" i="21" a="1"/>
  <c r="JD784" i="21" s="1"/>
  <c r="IZ784" i="21" a="1"/>
  <c r="IZ784" i="21" s="1"/>
  <c r="IV784" i="21" a="1"/>
  <c r="IV784" i="21" s="1"/>
  <c r="IR784" i="21" a="1"/>
  <c r="IR784" i="21" s="1"/>
  <c r="IN784" i="21" a="1"/>
  <c r="IN784" i="21" s="1"/>
  <c r="IJ784" i="21" a="1"/>
  <c r="IJ784" i="21" s="1"/>
  <c r="IF784" i="21" a="1"/>
  <c r="IF784" i="21" s="1"/>
  <c r="IB784" i="21" a="1"/>
  <c r="IB784" i="21" s="1"/>
  <c r="JI782" i="21" a="1"/>
  <c r="JI782" i="21" s="1"/>
  <c r="JE782" i="21" a="1"/>
  <c r="JE782" i="21" s="1"/>
  <c r="JA782" i="21" a="1"/>
  <c r="JA782" i="21" s="1"/>
  <c r="IW782" i="21" a="1"/>
  <c r="IW782" i="21" s="1"/>
  <c r="IS782" i="21" a="1"/>
  <c r="IS782" i="21" s="1"/>
  <c r="IO782" i="21" a="1"/>
  <c r="IO782" i="21" s="1"/>
  <c r="IK782" i="21" a="1"/>
  <c r="IK782" i="21" s="1"/>
  <c r="IG782" i="21" a="1"/>
  <c r="IG782" i="21" s="1"/>
  <c r="IC782" i="21" a="1"/>
  <c r="IC782" i="21" s="1"/>
  <c r="HY782" i="21" a="1"/>
  <c r="HY782" i="21" s="1"/>
  <c r="JJ780" i="21" a="1"/>
  <c r="JJ780" i="21" s="1"/>
  <c r="JF780" i="21" a="1"/>
  <c r="JF780" i="21" s="1"/>
  <c r="JB780" i="21" a="1"/>
  <c r="JB780" i="21" s="1"/>
  <c r="IX780" i="21" a="1"/>
  <c r="IX780" i="21" s="1"/>
  <c r="IT780" i="21" a="1"/>
  <c r="IT780" i="21" s="1"/>
  <c r="IP780" i="21" a="1"/>
  <c r="IP780" i="21" s="1"/>
  <c r="IL780" i="21" a="1"/>
  <c r="IL780" i="21" s="1"/>
  <c r="IH780" i="21" a="1"/>
  <c r="IH780" i="21" s="1"/>
  <c r="ID780" i="21" a="1"/>
  <c r="ID780" i="21" s="1"/>
  <c r="HZ780" i="21" a="1"/>
  <c r="HZ780" i="21" s="1"/>
  <c r="JK778" i="21" a="1"/>
  <c r="JK778" i="21" s="1"/>
  <c r="JG778" i="21" a="1"/>
  <c r="JG778" i="21" s="1"/>
  <c r="JC778" i="21" a="1"/>
  <c r="JC778" i="21" s="1"/>
  <c r="IY778" i="21" a="1"/>
  <c r="IY778" i="21" s="1"/>
  <c r="IU778" i="21" a="1"/>
  <c r="IU778" i="21" s="1"/>
  <c r="IQ778" i="21" a="1"/>
  <c r="IQ778" i="21" s="1"/>
  <c r="IM778" i="21" a="1"/>
  <c r="IM778" i="21" s="1"/>
  <c r="II778" i="21" a="1"/>
  <c r="II778" i="21" s="1"/>
  <c r="IE778" i="21" a="1"/>
  <c r="IE778" i="21" s="1"/>
  <c r="IA778" i="21" a="1"/>
  <c r="IA778" i="21" s="1"/>
  <c r="JL776" i="21" a="1"/>
  <c r="JL776" i="21" s="1"/>
  <c r="JH776" i="21" a="1"/>
  <c r="JH776" i="21" s="1"/>
  <c r="JD776" i="21" a="1"/>
  <c r="JD776" i="21" s="1"/>
  <c r="IZ776" i="21" a="1"/>
  <c r="IZ776" i="21" s="1"/>
  <c r="IV776" i="21" a="1"/>
  <c r="IV776" i="21" s="1"/>
  <c r="IR776" i="21" a="1"/>
  <c r="IR776" i="21" s="1"/>
  <c r="IN776" i="21" a="1"/>
  <c r="IN776" i="21" s="1"/>
  <c r="IJ776" i="21" a="1"/>
  <c r="IJ776" i="21" s="1"/>
  <c r="IF776" i="21" a="1"/>
  <c r="IF776" i="21" s="1"/>
  <c r="IB776" i="21" a="1"/>
  <c r="IB776" i="21" s="1"/>
  <c r="JI774" i="21" a="1"/>
  <c r="JI774" i="21" s="1"/>
  <c r="JE774" i="21" a="1"/>
  <c r="JE774" i="21" s="1"/>
  <c r="JA774" i="21" a="1"/>
  <c r="JA774" i="21" s="1"/>
  <c r="IW774" i="21" a="1"/>
  <c r="IW774" i="21" s="1"/>
  <c r="IS774" i="21" a="1"/>
  <c r="IS774" i="21" s="1"/>
  <c r="IO774" i="21" a="1"/>
  <c r="IO774" i="21" s="1"/>
  <c r="IK774" i="21" a="1"/>
  <c r="IK774" i="21" s="1"/>
  <c r="IG774" i="21" a="1"/>
  <c r="IG774" i="21" s="1"/>
  <c r="IC774" i="21" a="1"/>
  <c r="IC774" i="21" s="1"/>
  <c r="HY774" i="21" a="1"/>
  <c r="HY774" i="21" s="1"/>
  <c r="JJ772" i="21" a="1"/>
  <c r="JJ772" i="21" s="1"/>
  <c r="JF772" i="21" a="1"/>
  <c r="JF772" i="21" s="1"/>
  <c r="JB772" i="21" a="1"/>
  <c r="JB772" i="21" s="1"/>
  <c r="IX772" i="21" a="1"/>
  <c r="IX772" i="21" s="1"/>
  <c r="IT772" i="21" a="1"/>
  <c r="IT772" i="21" s="1"/>
  <c r="IP772" i="21" a="1"/>
  <c r="IP772" i="21" s="1"/>
  <c r="IL772" i="21" a="1"/>
  <c r="IL772" i="21" s="1"/>
  <c r="IH772" i="21" a="1"/>
  <c r="IH772" i="21" s="1"/>
  <c r="ID772" i="21" a="1"/>
  <c r="ID772" i="21" s="1"/>
  <c r="HZ772" i="21" a="1"/>
  <c r="HZ772" i="21" s="1"/>
  <c r="JK770" i="21" a="1"/>
  <c r="JK770" i="21" s="1"/>
  <c r="JG770" i="21" a="1"/>
  <c r="JG770" i="21" s="1"/>
  <c r="JC770" i="21" a="1"/>
  <c r="JC770" i="21" s="1"/>
  <c r="IY770" i="21" a="1"/>
  <c r="IY770" i="21" s="1"/>
  <c r="IU770" i="21" a="1"/>
  <c r="IU770" i="21" s="1"/>
  <c r="IQ770" i="21" a="1"/>
  <c r="IQ770" i="21" s="1"/>
  <c r="IM770" i="21" a="1"/>
  <c r="IM770" i="21" s="1"/>
  <c r="II770" i="21" a="1"/>
  <c r="II770" i="21" s="1"/>
  <c r="IE770" i="21" a="1"/>
  <c r="IE770" i="21" s="1"/>
  <c r="IA770" i="21" a="1"/>
  <c r="IA770" i="21" s="1"/>
  <c r="JL768" i="21" a="1"/>
  <c r="JL768" i="21" s="1"/>
  <c r="JH768" i="21" a="1"/>
  <c r="JH768" i="21" s="1"/>
  <c r="JD768" i="21" a="1"/>
  <c r="JD768" i="21" s="1"/>
  <c r="IZ768" i="21" a="1"/>
  <c r="IZ768" i="21" s="1"/>
  <c r="IV768" i="21" a="1"/>
  <c r="IV768" i="21" s="1"/>
  <c r="IR768" i="21" a="1"/>
  <c r="IR768" i="21" s="1"/>
  <c r="IN768" i="21" a="1"/>
  <c r="IN768" i="21" s="1"/>
  <c r="IJ768" i="21" a="1"/>
  <c r="IJ768" i="21" s="1"/>
  <c r="IF768" i="21" a="1"/>
  <c r="IF768" i="21" s="1"/>
  <c r="IB768" i="21" a="1"/>
  <c r="IB768" i="21" s="1"/>
  <c r="JI766" i="21" a="1"/>
  <c r="JI766" i="21" s="1"/>
  <c r="JE766" i="21" a="1"/>
  <c r="JE766" i="21" s="1"/>
  <c r="JA766" i="21" a="1"/>
  <c r="JA766" i="21" s="1"/>
  <c r="IW766" i="21" a="1"/>
  <c r="IW766" i="21" s="1"/>
  <c r="IS766" i="21" a="1"/>
  <c r="IS766" i="21" s="1"/>
  <c r="IO766" i="21" a="1"/>
  <c r="IO766" i="21" s="1"/>
  <c r="IK766" i="21" a="1"/>
  <c r="IK766" i="21" s="1"/>
  <c r="IG766" i="21" a="1"/>
  <c r="IG766" i="21" s="1"/>
  <c r="IC766" i="21" a="1"/>
  <c r="IC766" i="21" s="1"/>
  <c r="HY766" i="21" a="1"/>
  <c r="HY766" i="21" s="1"/>
  <c r="JJ764" i="21" a="1"/>
  <c r="JJ764" i="21" s="1"/>
  <c r="JF764" i="21" a="1"/>
  <c r="JF764" i="21" s="1"/>
  <c r="JB764" i="21" a="1"/>
  <c r="JB764" i="21" s="1"/>
  <c r="IX764" i="21" a="1"/>
  <c r="IX764" i="21" s="1"/>
  <c r="IT764" i="21" a="1"/>
  <c r="IT764" i="21" s="1"/>
  <c r="IP764" i="21" a="1"/>
  <c r="IP764" i="21" s="1"/>
  <c r="IL764" i="21" a="1"/>
  <c r="IL764" i="21" s="1"/>
  <c r="IH764" i="21" a="1"/>
  <c r="IH764" i="21" s="1"/>
  <c r="ID764" i="21" a="1"/>
  <c r="ID764" i="21" s="1"/>
  <c r="HZ764" i="21" a="1"/>
  <c r="HZ764" i="21" s="1"/>
  <c r="JK762" i="21" a="1"/>
  <c r="JK762" i="21" s="1"/>
  <c r="JG762" i="21" a="1"/>
  <c r="JG762" i="21" s="1"/>
  <c r="JC762" i="21" a="1"/>
  <c r="JC762" i="21" s="1"/>
  <c r="IY762" i="21" a="1"/>
  <c r="IY762" i="21" s="1"/>
  <c r="IU762" i="21" a="1"/>
  <c r="IU762" i="21" s="1"/>
  <c r="IQ762" i="21" a="1"/>
  <c r="IQ762" i="21" s="1"/>
  <c r="IM762" i="21" a="1"/>
  <c r="IM762" i="21" s="1"/>
  <c r="II762" i="21" a="1"/>
  <c r="II762" i="21" s="1"/>
  <c r="IE762" i="21" a="1"/>
  <c r="IE762" i="21" s="1"/>
  <c r="IA762" i="21" a="1"/>
  <c r="IA762" i="21" s="1"/>
  <c r="JL760" i="21" a="1"/>
  <c r="JL760" i="21" s="1"/>
  <c r="JH760" i="21" a="1"/>
  <c r="JH760" i="21" s="1"/>
  <c r="JD760" i="21" a="1"/>
  <c r="JD760" i="21" s="1"/>
  <c r="IZ760" i="21" a="1"/>
  <c r="IZ760" i="21" s="1"/>
  <c r="IV760" i="21" a="1"/>
  <c r="IV760" i="21" s="1"/>
  <c r="IR760" i="21" a="1"/>
  <c r="IR760" i="21" s="1"/>
  <c r="IN760" i="21" a="1"/>
  <c r="IN760" i="21" s="1"/>
  <c r="IJ760" i="21" a="1"/>
  <c r="IJ760" i="21" s="1"/>
  <c r="IF760" i="21" a="1"/>
  <c r="IF760" i="21" s="1"/>
  <c r="IB760" i="21" a="1"/>
  <c r="IB760" i="21" s="1"/>
  <c r="JI758" i="21" a="1"/>
  <c r="JI758" i="21" s="1"/>
  <c r="JE758" i="21" a="1"/>
  <c r="JE758" i="21" s="1"/>
  <c r="JA758" i="21" a="1"/>
  <c r="JA758" i="21" s="1"/>
  <c r="IW758" i="21" a="1"/>
  <c r="IW758" i="21" s="1"/>
  <c r="IS758" i="21" a="1"/>
  <c r="IS758" i="21" s="1"/>
  <c r="IO758" i="21" a="1"/>
  <c r="IO758" i="21" s="1"/>
  <c r="IK758" i="21" a="1"/>
  <c r="IK758" i="21" s="1"/>
  <c r="IG758" i="21" a="1"/>
  <c r="IG758" i="21" s="1"/>
  <c r="IC758" i="21" a="1"/>
  <c r="IC758" i="21" s="1"/>
  <c r="HY758" i="21" a="1"/>
  <c r="HY758" i="21" s="1"/>
  <c r="JJ756" i="21" a="1"/>
  <c r="JJ756" i="21" s="1"/>
  <c r="JF756" i="21" a="1"/>
  <c r="JF756" i="21" s="1"/>
  <c r="JB756" i="21" a="1"/>
  <c r="JB756" i="21" s="1"/>
  <c r="IX756" i="21" a="1"/>
  <c r="IX756" i="21" s="1"/>
  <c r="IT756" i="21" a="1"/>
  <c r="IT756" i="21" s="1"/>
  <c r="IP756" i="21" a="1"/>
  <c r="IP756" i="21" s="1"/>
  <c r="IL756" i="21" a="1"/>
  <c r="IL756" i="21" s="1"/>
  <c r="IH756" i="21" a="1"/>
  <c r="IH756" i="21" s="1"/>
  <c r="ID756" i="21" a="1"/>
  <c r="ID756" i="21" s="1"/>
  <c r="HZ756" i="21" a="1"/>
  <c r="HZ756" i="21" s="1"/>
  <c r="JK754" i="21" a="1"/>
  <c r="JK754" i="21" s="1"/>
  <c r="JG754" i="21" a="1"/>
  <c r="JG754" i="21" s="1"/>
  <c r="JC754" i="21" a="1"/>
  <c r="JC754" i="21" s="1"/>
  <c r="IY754" i="21" a="1"/>
  <c r="IY754" i="21" s="1"/>
  <c r="IU754" i="21" a="1"/>
  <c r="IU754" i="21" s="1"/>
  <c r="IQ754" i="21" a="1"/>
  <c r="IQ754" i="21" s="1"/>
  <c r="IM754" i="21" a="1"/>
  <c r="IM754" i="21" s="1"/>
  <c r="II754" i="21" a="1"/>
  <c r="II754" i="21" s="1"/>
  <c r="IE754" i="21" a="1"/>
  <c r="IE754" i="21" s="1"/>
  <c r="IA754" i="21" a="1"/>
  <c r="IA754" i="21" s="1"/>
  <c r="IR794" i="21" a="1"/>
  <c r="IR794" i="21" s="1"/>
  <c r="IG792" i="21" a="1"/>
  <c r="IG792" i="21" s="1"/>
  <c r="JB790" i="21" a="1"/>
  <c r="JB790" i="21" s="1"/>
  <c r="IL790" i="21" a="1"/>
  <c r="IL790" i="21" s="1"/>
  <c r="JJ789" i="21" a="1"/>
  <c r="JJ789" i="21" s="1"/>
  <c r="IT789" i="21" a="1"/>
  <c r="IT789" i="21" s="1"/>
  <c r="ID789" i="21" a="1"/>
  <c r="ID789" i="21" s="1"/>
  <c r="JL787" i="21" a="1"/>
  <c r="JL787" i="21" s="1"/>
  <c r="JH787" i="21" a="1"/>
  <c r="JH787" i="21" s="1"/>
  <c r="JD787" i="21" a="1"/>
  <c r="JD787" i="21" s="1"/>
  <c r="IZ787" i="21" a="1"/>
  <c r="IZ787" i="21" s="1"/>
  <c r="IV787" i="21" a="1"/>
  <c r="IV787" i="21" s="1"/>
  <c r="IR787" i="21" a="1"/>
  <c r="IR787" i="21" s="1"/>
  <c r="IN787" i="21" a="1"/>
  <c r="IN787" i="21" s="1"/>
  <c r="IJ787" i="21" a="1"/>
  <c r="IJ787" i="21" s="1"/>
  <c r="IF787" i="21" a="1"/>
  <c r="IF787" i="21" s="1"/>
  <c r="IB787" i="21" a="1"/>
  <c r="IB787" i="21" s="1"/>
  <c r="JI785" i="21" a="1"/>
  <c r="JI785" i="21" s="1"/>
  <c r="JE785" i="21" a="1"/>
  <c r="JE785" i="21" s="1"/>
  <c r="JA785" i="21" a="1"/>
  <c r="JA785" i="21" s="1"/>
  <c r="IW785" i="21" a="1"/>
  <c r="IW785" i="21" s="1"/>
  <c r="IS785" i="21" a="1"/>
  <c r="IS785" i="21" s="1"/>
  <c r="IO785" i="21" a="1"/>
  <c r="IO785" i="21" s="1"/>
  <c r="IK785" i="21" a="1"/>
  <c r="IK785" i="21" s="1"/>
  <c r="IG785" i="21" a="1"/>
  <c r="IG785" i="21" s="1"/>
  <c r="IC785" i="21" a="1"/>
  <c r="IC785" i="21" s="1"/>
  <c r="HY785" i="21" a="1"/>
  <c r="HY785" i="21" s="1"/>
  <c r="JJ783" i="21" a="1"/>
  <c r="JJ783" i="21" s="1"/>
  <c r="JF783" i="21" a="1"/>
  <c r="JF783" i="21" s="1"/>
  <c r="JB783" i="21" a="1"/>
  <c r="JB783" i="21" s="1"/>
  <c r="IX783" i="21" a="1"/>
  <c r="IX783" i="21" s="1"/>
  <c r="IT783" i="21" a="1"/>
  <c r="IT783" i="21" s="1"/>
  <c r="IP783" i="21" a="1"/>
  <c r="IP783" i="21" s="1"/>
  <c r="IL783" i="21" a="1"/>
  <c r="IL783" i="21" s="1"/>
  <c r="IH783" i="21" a="1"/>
  <c r="IH783" i="21" s="1"/>
  <c r="ID783" i="21" a="1"/>
  <c r="ID783" i="21" s="1"/>
  <c r="HZ783" i="21" a="1"/>
  <c r="HZ783" i="21" s="1"/>
  <c r="JK781" i="21" a="1"/>
  <c r="JK781" i="21" s="1"/>
  <c r="JG781" i="21" a="1"/>
  <c r="JG781" i="21" s="1"/>
  <c r="JC781" i="21" a="1"/>
  <c r="JC781" i="21" s="1"/>
  <c r="IY781" i="21" a="1"/>
  <c r="IY781" i="21" s="1"/>
  <c r="IU781" i="21" a="1"/>
  <c r="IU781" i="21" s="1"/>
  <c r="IQ781" i="21" a="1"/>
  <c r="IQ781" i="21" s="1"/>
  <c r="IM781" i="21" a="1"/>
  <c r="IM781" i="21" s="1"/>
  <c r="II781" i="21" a="1"/>
  <c r="II781" i="21" s="1"/>
  <c r="IE781" i="21" a="1"/>
  <c r="IE781" i="21" s="1"/>
  <c r="IA781" i="21" a="1"/>
  <c r="IA781" i="21" s="1"/>
  <c r="JL779" i="21" a="1"/>
  <c r="JL779" i="21" s="1"/>
  <c r="JH779" i="21" a="1"/>
  <c r="JH779" i="21" s="1"/>
  <c r="JD779" i="21" a="1"/>
  <c r="JD779" i="21" s="1"/>
  <c r="IZ779" i="21" a="1"/>
  <c r="IZ779" i="21" s="1"/>
  <c r="IV779" i="21" a="1"/>
  <c r="IV779" i="21" s="1"/>
  <c r="IR779" i="21" a="1"/>
  <c r="IR779" i="21" s="1"/>
  <c r="IN779" i="21" a="1"/>
  <c r="IN779" i="21" s="1"/>
  <c r="IJ779" i="21" a="1"/>
  <c r="IJ779" i="21" s="1"/>
  <c r="IF779" i="21" a="1"/>
  <c r="IF779" i="21" s="1"/>
  <c r="IB779" i="21" a="1"/>
  <c r="IB779" i="21" s="1"/>
  <c r="JI777" i="21" a="1"/>
  <c r="JI777" i="21" s="1"/>
  <c r="JE777" i="21" a="1"/>
  <c r="JE777" i="21" s="1"/>
  <c r="JA777" i="21" a="1"/>
  <c r="JA777" i="21" s="1"/>
  <c r="IW777" i="21" a="1"/>
  <c r="IW777" i="21" s="1"/>
  <c r="IS777" i="21" a="1"/>
  <c r="IS777" i="21" s="1"/>
  <c r="IO777" i="21" a="1"/>
  <c r="IO777" i="21" s="1"/>
  <c r="IK777" i="21" a="1"/>
  <c r="IK777" i="21" s="1"/>
  <c r="IG777" i="21" a="1"/>
  <c r="IG777" i="21" s="1"/>
  <c r="IC777" i="21" a="1"/>
  <c r="IC777" i="21" s="1"/>
  <c r="HY777" i="21" a="1"/>
  <c r="HY777" i="21" s="1"/>
  <c r="JJ775" i="21" a="1"/>
  <c r="JJ775" i="21" s="1"/>
  <c r="JF775" i="21" a="1"/>
  <c r="JF775" i="21" s="1"/>
  <c r="JB775" i="21" a="1"/>
  <c r="JB775" i="21" s="1"/>
  <c r="IX775" i="21" a="1"/>
  <c r="IX775" i="21" s="1"/>
  <c r="IT775" i="21" a="1"/>
  <c r="IT775" i="21" s="1"/>
  <c r="IP775" i="21" a="1"/>
  <c r="IP775" i="21" s="1"/>
  <c r="IL775" i="21" a="1"/>
  <c r="IL775" i="21" s="1"/>
  <c r="IH775" i="21" a="1"/>
  <c r="IH775" i="21" s="1"/>
  <c r="ID775" i="21" a="1"/>
  <c r="ID775" i="21" s="1"/>
  <c r="HZ775" i="21" a="1"/>
  <c r="HZ775" i="21" s="1"/>
  <c r="JK773" i="21" a="1"/>
  <c r="JK773" i="21" s="1"/>
  <c r="JG773" i="21" a="1"/>
  <c r="JG773" i="21" s="1"/>
  <c r="JC773" i="21" a="1"/>
  <c r="JC773" i="21" s="1"/>
  <c r="IY773" i="21" a="1"/>
  <c r="IY773" i="21" s="1"/>
  <c r="IU773" i="21" a="1"/>
  <c r="IU773" i="21" s="1"/>
  <c r="IQ773" i="21" a="1"/>
  <c r="IQ773" i="21" s="1"/>
  <c r="IM773" i="21" a="1"/>
  <c r="IM773" i="21" s="1"/>
  <c r="II773" i="21" a="1"/>
  <c r="II773" i="21" s="1"/>
  <c r="IE773" i="21" a="1"/>
  <c r="IE773" i="21" s="1"/>
  <c r="IA773" i="21" a="1"/>
  <c r="IA773" i="21" s="1"/>
  <c r="JL771" i="21" a="1"/>
  <c r="JL771" i="21" s="1"/>
  <c r="JH771" i="21" a="1"/>
  <c r="JH771" i="21" s="1"/>
  <c r="JD771" i="21" a="1"/>
  <c r="JD771" i="21" s="1"/>
  <c r="IZ771" i="21" a="1"/>
  <c r="IZ771" i="21" s="1"/>
  <c r="IV771" i="21" a="1"/>
  <c r="IV771" i="21" s="1"/>
  <c r="IR771" i="21" a="1"/>
  <c r="IR771" i="21" s="1"/>
  <c r="IN771" i="21" a="1"/>
  <c r="IN771" i="21" s="1"/>
  <c r="IJ771" i="21" a="1"/>
  <c r="IJ771" i="21" s="1"/>
  <c r="IF771" i="21" a="1"/>
  <c r="IF771" i="21" s="1"/>
  <c r="IB771" i="21" a="1"/>
  <c r="IB771" i="21" s="1"/>
  <c r="JI769" i="21" a="1"/>
  <c r="JI769" i="21" s="1"/>
  <c r="JE769" i="21" a="1"/>
  <c r="JE769" i="21" s="1"/>
  <c r="JA769" i="21" a="1"/>
  <c r="JA769" i="21" s="1"/>
  <c r="IW769" i="21" a="1"/>
  <c r="IW769" i="21" s="1"/>
  <c r="IS769" i="21" a="1"/>
  <c r="IS769" i="21" s="1"/>
  <c r="IO769" i="21" a="1"/>
  <c r="IO769" i="21" s="1"/>
  <c r="IK769" i="21" a="1"/>
  <c r="IK769" i="21" s="1"/>
  <c r="IG769" i="21" a="1"/>
  <c r="IG769" i="21" s="1"/>
  <c r="IC769" i="21" a="1"/>
  <c r="IC769" i="21" s="1"/>
  <c r="HY769" i="21" a="1"/>
  <c r="HY769" i="21" s="1"/>
  <c r="JJ767" i="21" a="1"/>
  <c r="JJ767" i="21" s="1"/>
  <c r="JF767" i="21" a="1"/>
  <c r="JF767" i="21" s="1"/>
  <c r="JB767" i="21" a="1"/>
  <c r="JB767" i="21" s="1"/>
  <c r="IX767" i="21" a="1"/>
  <c r="IX767" i="21" s="1"/>
  <c r="IT767" i="21" a="1"/>
  <c r="IT767" i="21" s="1"/>
  <c r="IP767" i="21" a="1"/>
  <c r="IP767" i="21" s="1"/>
  <c r="IL767" i="21" a="1"/>
  <c r="IL767" i="21" s="1"/>
  <c r="IH767" i="21" a="1"/>
  <c r="IH767" i="21" s="1"/>
  <c r="ID767" i="21" a="1"/>
  <c r="ID767" i="21" s="1"/>
  <c r="HZ767" i="21" a="1"/>
  <c r="HZ767" i="21" s="1"/>
  <c r="JK765" i="21" a="1"/>
  <c r="JK765" i="21" s="1"/>
  <c r="JG765" i="21" a="1"/>
  <c r="JG765" i="21" s="1"/>
  <c r="JC765" i="21" a="1"/>
  <c r="JC765" i="21" s="1"/>
  <c r="IY765" i="21" a="1"/>
  <c r="IY765" i="21" s="1"/>
  <c r="IU765" i="21" a="1"/>
  <c r="IU765" i="21" s="1"/>
  <c r="IQ765" i="21" a="1"/>
  <c r="IQ765" i="21" s="1"/>
  <c r="IM765" i="21" a="1"/>
  <c r="IM765" i="21" s="1"/>
  <c r="II765" i="21" a="1"/>
  <c r="II765" i="21" s="1"/>
  <c r="IE765" i="21" a="1"/>
  <c r="IE765" i="21" s="1"/>
  <c r="IA765" i="21" a="1"/>
  <c r="IA765" i="21" s="1"/>
  <c r="JL763" i="21" a="1"/>
  <c r="JL763" i="21" s="1"/>
  <c r="JH763" i="21" a="1"/>
  <c r="JH763" i="21" s="1"/>
  <c r="JD763" i="21" a="1"/>
  <c r="JD763" i="21" s="1"/>
  <c r="IZ763" i="21" a="1"/>
  <c r="IZ763" i="21" s="1"/>
  <c r="IV763" i="21" a="1"/>
  <c r="IV763" i="21" s="1"/>
  <c r="IR763" i="21" a="1"/>
  <c r="IR763" i="21" s="1"/>
  <c r="IN763" i="21" a="1"/>
  <c r="IN763" i="21" s="1"/>
  <c r="IJ763" i="21" a="1"/>
  <c r="IJ763" i="21" s="1"/>
  <c r="IF763" i="21" a="1"/>
  <c r="IF763" i="21" s="1"/>
  <c r="IB763" i="21" a="1"/>
  <c r="IB763" i="21" s="1"/>
  <c r="JI761" i="21" a="1"/>
  <c r="JI761" i="21" s="1"/>
  <c r="JE761" i="21" a="1"/>
  <c r="JE761" i="21" s="1"/>
  <c r="JA761" i="21" a="1"/>
  <c r="JA761" i="21" s="1"/>
  <c r="IW761" i="21" a="1"/>
  <c r="IW761" i="21" s="1"/>
  <c r="IS761" i="21" a="1"/>
  <c r="IS761" i="21" s="1"/>
  <c r="IO761" i="21" a="1"/>
  <c r="IO761" i="21" s="1"/>
  <c r="IK761" i="21" a="1"/>
  <c r="IK761" i="21" s="1"/>
  <c r="IG761" i="21" a="1"/>
  <c r="IG761" i="21" s="1"/>
  <c r="IC761" i="21" a="1"/>
  <c r="IC761" i="21" s="1"/>
  <c r="HY761" i="21" a="1"/>
  <c r="HY761" i="21" s="1"/>
  <c r="JJ759" i="21" a="1"/>
  <c r="JJ759" i="21" s="1"/>
  <c r="JF759" i="21" a="1"/>
  <c r="JF759" i="21" s="1"/>
  <c r="JB759" i="21" a="1"/>
  <c r="JB759" i="21" s="1"/>
  <c r="IX759" i="21" a="1"/>
  <c r="IX759" i="21" s="1"/>
  <c r="IT759" i="21" a="1"/>
  <c r="IT759" i="21" s="1"/>
  <c r="IP759" i="21" a="1"/>
  <c r="IP759" i="21" s="1"/>
  <c r="IL759" i="21" a="1"/>
  <c r="IL759" i="21" s="1"/>
  <c r="IH759" i="21" a="1"/>
  <c r="IH759" i="21" s="1"/>
  <c r="ID759" i="21" a="1"/>
  <c r="ID759" i="21" s="1"/>
  <c r="HZ759" i="21" a="1"/>
  <c r="HZ759" i="21" s="1"/>
  <c r="JK757" i="21" a="1"/>
  <c r="JK757" i="21" s="1"/>
  <c r="JG757" i="21" a="1"/>
  <c r="JG757" i="21" s="1"/>
  <c r="JC757" i="21" a="1"/>
  <c r="JC757" i="21" s="1"/>
  <c r="IY757" i="21" a="1"/>
  <c r="IY757" i="21" s="1"/>
  <c r="IU757" i="21" a="1"/>
  <c r="IU757" i="21" s="1"/>
  <c r="IQ757" i="21" a="1"/>
  <c r="IQ757" i="21" s="1"/>
  <c r="IM757" i="21" a="1"/>
  <c r="IM757" i="21" s="1"/>
  <c r="II757" i="21" a="1"/>
  <c r="II757" i="21" s="1"/>
  <c r="IE757" i="21" a="1"/>
  <c r="IE757" i="21" s="1"/>
  <c r="IA757" i="21" a="1"/>
  <c r="IA757" i="21" s="1"/>
  <c r="JL755" i="21" a="1"/>
  <c r="JL755" i="21" s="1"/>
  <c r="JH755" i="21" a="1"/>
  <c r="JH755" i="21" s="1"/>
  <c r="JD755" i="21" a="1"/>
  <c r="JD755" i="21" s="1"/>
  <c r="IZ755" i="21" a="1"/>
  <c r="IZ755" i="21" s="1"/>
  <c r="IV755" i="21" a="1"/>
  <c r="IV755" i="21" s="1"/>
  <c r="IR755" i="21" a="1"/>
  <c r="IR755" i="21" s="1"/>
  <c r="IN755" i="21" a="1"/>
  <c r="IN755" i="21" s="1"/>
  <c r="IJ755" i="21" a="1"/>
  <c r="IJ755" i="21" s="1"/>
  <c r="IF755" i="21" a="1"/>
  <c r="IF755" i="21" s="1"/>
  <c r="IB755" i="21" a="1"/>
  <c r="IB755" i="21" s="1"/>
  <c r="IN794" i="21" a="1"/>
  <c r="IN794" i="21" s="1"/>
  <c r="JI792" i="21" a="1"/>
  <c r="JI792" i="21" s="1"/>
  <c r="IC792" i="21" a="1"/>
  <c r="IC792" i="21" s="1"/>
  <c r="JI788" i="21" a="1"/>
  <c r="JI788" i="21" s="1"/>
  <c r="JE788" i="21" a="1"/>
  <c r="JE788" i="21" s="1"/>
  <c r="JA788" i="21" a="1"/>
  <c r="JA788" i="21" s="1"/>
  <c r="IW788" i="21" a="1"/>
  <c r="IW788" i="21" s="1"/>
  <c r="IS788" i="21" a="1"/>
  <c r="IS788" i="21" s="1"/>
  <c r="IO788" i="21" a="1"/>
  <c r="IO788" i="21" s="1"/>
  <c r="IK788" i="21" a="1"/>
  <c r="IK788" i="21" s="1"/>
  <c r="IG788" i="21" a="1"/>
  <c r="IG788" i="21" s="1"/>
  <c r="IC788" i="21" a="1"/>
  <c r="IC788" i="21" s="1"/>
  <c r="HY788" i="21" a="1"/>
  <c r="HY788" i="21" s="1"/>
  <c r="JJ786" i="21" a="1"/>
  <c r="JJ786" i="21" s="1"/>
  <c r="JF786" i="21" a="1"/>
  <c r="JF786" i="21" s="1"/>
  <c r="JB786" i="21" a="1"/>
  <c r="JB786" i="21" s="1"/>
  <c r="IX786" i="21" a="1"/>
  <c r="IX786" i="21" s="1"/>
  <c r="IT786" i="21" a="1"/>
  <c r="IT786" i="21" s="1"/>
  <c r="IP786" i="21" a="1"/>
  <c r="IP786" i="21" s="1"/>
  <c r="IL786" i="21" a="1"/>
  <c r="IL786" i="21" s="1"/>
  <c r="IH786" i="21" a="1"/>
  <c r="IH786" i="21" s="1"/>
  <c r="ID786" i="21" a="1"/>
  <c r="ID786" i="21" s="1"/>
  <c r="HZ786" i="21" a="1"/>
  <c r="HZ786" i="21" s="1"/>
  <c r="JK784" i="21" a="1"/>
  <c r="JK784" i="21" s="1"/>
  <c r="JG784" i="21" a="1"/>
  <c r="JG784" i="21" s="1"/>
  <c r="JC784" i="21" a="1"/>
  <c r="JC784" i="21" s="1"/>
  <c r="IY784" i="21" a="1"/>
  <c r="IY784" i="21" s="1"/>
  <c r="IU784" i="21" a="1"/>
  <c r="IU784" i="21" s="1"/>
  <c r="IQ784" i="21" a="1"/>
  <c r="IQ784" i="21" s="1"/>
  <c r="IM784" i="21" a="1"/>
  <c r="IM784" i="21" s="1"/>
  <c r="II784" i="21" a="1"/>
  <c r="II784" i="21" s="1"/>
  <c r="IE784" i="21" a="1"/>
  <c r="IE784" i="21" s="1"/>
  <c r="IA784" i="21" a="1"/>
  <c r="IA784" i="21" s="1"/>
  <c r="JL782" i="21" a="1"/>
  <c r="JL782" i="21" s="1"/>
  <c r="JH782" i="21" a="1"/>
  <c r="JH782" i="21" s="1"/>
  <c r="JD782" i="21" a="1"/>
  <c r="JD782" i="21" s="1"/>
  <c r="IZ782" i="21" a="1"/>
  <c r="IZ782" i="21" s="1"/>
  <c r="IV782" i="21" a="1"/>
  <c r="IV782" i="21" s="1"/>
  <c r="IR782" i="21" a="1"/>
  <c r="IR782" i="21" s="1"/>
  <c r="IN782" i="21" a="1"/>
  <c r="IN782" i="21" s="1"/>
  <c r="IJ782" i="21" a="1"/>
  <c r="IJ782" i="21" s="1"/>
  <c r="IF782" i="21" a="1"/>
  <c r="IF782" i="21" s="1"/>
  <c r="IB782" i="21" a="1"/>
  <c r="IB782" i="21" s="1"/>
  <c r="JI780" i="21" a="1"/>
  <c r="JI780" i="21" s="1"/>
  <c r="JE780" i="21" a="1"/>
  <c r="JE780" i="21" s="1"/>
  <c r="JA780" i="21" a="1"/>
  <c r="JA780" i="21" s="1"/>
  <c r="IW780" i="21" a="1"/>
  <c r="IW780" i="21" s="1"/>
  <c r="IS780" i="21" a="1"/>
  <c r="IS780" i="21" s="1"/>
  <c r="IO780" i="21" a="1"/>
  <c r="IO780" i="21" s="1"/>
  <c r="IK780" i="21" a="1"/>
  <c r="IK780" i="21" s="1"/>
  <c r="IG780" i="21" a="1"/>
  <c r="IG780" i="21" s="1"/>
  <c r="IC780" i="21" a="1"/>
  <c r="IC780" i="21" s="1"/>
  <c r="HY780" i="21" a="1"/>
  <c r="HY780" i="21" s="1"/>
  <c r="JJ778" i="21" a="1"/>
  <c r="JJ778" i="21" s="1"/>
  <c r="JF778" i="21" a="1"/>
  <c r="JF778" i="21" s="1"/>
  <c r="JB778" i="21" a="1"/>
  <c r="JB778" i="21" s="1"/>
  <c r="IX778" i="21" a="1"/>
  <c r="IX778" i="21" s="1"/>
  <c r="IT778" i="21" a="1"/>
  <c r="IT778" i="21" s="1"/>
  <c r="IP778" i="21" a="1"/>
  <c r="IP778" i="21" s="1"/>
  <c r="IL778" i="21" a="1"/>
  <c r="IL778" i="21" s="1"/>
  <c r="IH778" i="21" a="1"/>
  <c r="IH778" i="21" s="1"/>
  <c r="ID778" i="21" a="1"/>
  <c r="ID778" i="21" s="1"/>
  <c r="HZ778" i="21" a="1"/>
  <c r="HZ778" i="21" s="1"/>
  <c r="JK776" i="21" a="1"/>
  <c r="JK776" i="21" s="1"/>
  <c r="JG776" i="21" a="1"/>
  <c r="JG776" i="21" s="1"/>
  <c r="JC776" i="21" a="1"/>
  <c r="JC776" i="21" s="1"/>
  <c r="IY776" i="21" a="1"/>
  <c r="IY776" i="21" s="1"/>
  <c r="IU776" i="21" a="1"/>
  <c r="IU776" i="21" s="1"/>
  <c r="IQ776" i="21" a="1"/>
  <c r="IQ776" i="21" s="1"/>
  <c r="IM776" i="21" a="1"/>
  <c r="IM776" i="21" s="1"/>
  <c r="II776" i="21" a="1"/>
  <c r="II776" i="21" s="1"/>
  <c r="IE776" i="21" a="1"/>
  <c r="IE776" i="21" s="1"/>
  <c r="IA776" i="21" a="1"/>
  <c r="IA776" i="21" s="1"/>
  <c r="JL774" i="21" a="1"/>
  <c r="JL774" i="21" s="1"/>
  <c r="JH774" i="21" a="1"/>
  <c r="JH774" i="21" s="1"/>
  <c r="JD774" i="21" a="1"/>
  <c r="JD774" i="21" s="1"/>
  <c r="IZ774" i="21" a="1"/>
  <c r="IZ774" i="21" s="1"/>
  <c r="IV774" i="21" a="1"/>
  <c r="IV774" i="21" s="1"/>
  <c r="IR774" i="21" a="1"/>
  <c r="IR774" i="21" s="1"/>
  <c r="IN774" i="21" a="1"/>
  <c r="IN774" i="21" s="1"/>
  <c r="IJ774" i="21" a="1"/>
  <c r="IJ774" i="21" s="1"/>
  <c r="IF774" i="21" a="1"/>
  <c r="IF774" i="21" s="1"/>
  <c r="IB774" i="21" a="1"/>
  <c r="IB774" i="21" s="1"/>
  <c r="JI772" i="21" a="1"/>
  <c r="JI772" i="21" s="1"/>
  <c r="JE772" i="21" a="1"/>
  <c r="JE772" i="21" s="1"/>
  <c r="JA772" i="21" a="1"/>
  <c r="JA772" i="21" s="1"/>
  <c r="IW772" i="21" a="1"/>
  <c r="IW772" i="21" s="1"/>
  <c r="IS772" i="21" a="1"/>
  <c r="IS772" i="21" s="1"/>
  <c r="IO772" i="21" a="1"/>
  <c r="IO772" i="21" s="1"/>
  <c r="IK772" i="21" a="1"/>
  <c r="IK772" i="21" s="1"/>
  <c r="IG772" i="21" a="1"/>
  <c r="IG772" i="21" s="1"/>
  <c r="IC772" i="21" a="1"/>
  <c r="IC772" i="21" s="1"/>
  <c r="HY772" i="21" a="1"/>
  <c r="HY772" i="21" s="1"/>
  <c r="JJ770" i="21" a="1"/>
  <c r="JJ770" i="21" s="1"/>
  <c r="JF770" i="21" a="1"/>
  <c r="JF770" i="21" s="1"/>
  <c r="JB770" i="21" a="1"/>
  <c r="JB770" i="21" s="1"/>
  <c r="IX770" i="21" a="1"/>
  <c r="IX770" i="21" s="1"/>
  <c r="IT770" i="21" a="1"/>
  <c r="IT770" i="21" s="1"/>
  <c r="IP770" i="21" a="1"/>
  <c r="IP770" i="21" s="1"/>
  <c r="IL770" i="21" a="1"/>
  <c r="IL770" i="21" s="1"/>
  <c r="IH770" i="21" a="1"/>
  <c r="IH770" i="21" s="1"/>
  <c r="ID770" i="21" a="1"/>
  <c r="ID770" i="21" s="1"/>
  <c r="HZ770" i="21" a="1"/>
  <c r="HZ770" i="21" s="1"/>
  <c r="JK768" i="21" a="1"/>
  <c r="JK768" i="21" s="1"/>
  <c r="JG768" i="21" a="1"/>
  <c r="JG768" i="21" s="1"/>
  <c r="JC768" i="21" a="1"/>
  <c r="JC768" i="21" s="1"/>
  <c r="IY768" i="21" a="1"/>
  <c r="IY768" i="21" s="1"/>
  <c r="IU768" i="21" a="1"/>
  <c r="IU768" i="21" s="1"/>
  <c r="IQ768" i="21" a="1"/>
  <c r="IQ768" i="21" s="1"/>
  <c r="IM768" i="21" a="1"/>
  <c r="IM768" i="21" s="1"/>
  <c r="II768" i="21" a="1"/>
  <c r="II768" i="21" s="1"/>
  <c r="IE768" i="21" a="1"/>
  <c r="IE768" i="21" s="1"/>
  <c r="IA768" i="21" a="1"/>
  <c r="IA768" i="21" s="1"/>
  <c r="JL766" i="21" a="1"/>
  <c r="JL766" i="21" s="1"/>
  <c r="JH766" i="21" a="1"/>
  <c r="JH766" i="21" s="1"/>
  <c r="JD766" i="21" a="1"/>
  <c r="JD766" i="21" s="1"/>
  <c r="IZ766" i="21" a="1"/>
  <c r="IZ766" i="21" s="1"/>
  <c r="IV766" i="21" a="1"/>
  <c r="IV766" i="21" s="1"/>
  <c r="IR766" i="21" a="1"/>
  <c r="IR766" i="21" s="1"/>
  <c r="IN766" i="21" a="1"/>
  <c r="IN766" i="21" s="1"/>
  <c r="IJ766" i="21" a="1"/>
  <c r="IJ766" i="21" s="1"/>
  <c r="IF766" i="21" a="1"/>
  <c r="IF766" i="21" s="1"/>
  <c r="IB766" i="21" a="1"/>
  <c r="IB766" i="21" s="1"/>
  <c r="JI764" i="21" a="1"/>
  <c r="JI764" i="21" s="1"/>
  <c r="JE764" i="21" a="1"/>
  <c r="JE764" i="21" s="1"/>
  <c r="JA764" i="21" a="1"/>
  <c r="JA764" i="21" s="1"/>
  <c r="IW764" i="21" a="1"/>
  <c r="IW764" i="21" s="1"/>
  <c r="IS764" i="21" a="1"/>
  <c r="IS764" i="21" s="1"/>
  <c r="IO764" i="21" a="1"/>
  <c r="IO764" i="21" s="1"/>
  <c r="IK764" i="21" a="1"/>
  <c r="IK764" i="21" s="1"/>
  <c r="IG764" i="21" a="1"/>
  <c r="IG764" i="21" s="1"/>
  <c r="IC764" i="21" a="1"/>
  <c r="IC764" i="21" s="1"/>
  <c r="HY764" i="21" a="1"/>
  <c r="HY764" i="21" s="1"/>
  <c r="JJ762" i="21" a="1"/>
  <c r="JJ762" i="21" s="1"/>
  <c r="JF762" i="21" a="1"/>
  <c r="JF762" i="21" s="1"/>
  <c r="JB762" i="21" a="1"/>
  <c r="JB762" i="21" s="1"/>
  <c r="IX762" i="21" a="1"/>
  <c r="IX762" i="21" s="1"/>
  <c r="IT762" i="21" a="1"/>
  <c r="IT762" i="21" s="1"/>
  <c r="IP762" i="21" a="1"/>
  <c r="IP762" i="21" s="1"/>
  <c r="IL762" i="21" a="1"/>
  <c r="IL762" i="21" s="1"/>
  <c r="IH762" i="21" a="1"/>
  <c r="IH762" i="21" s="1"/>
  <c r="ID762" i="21" a="1"/>
  <c r="ID762" i="21" s="1"/>
  <c r="HZ762" i="21" a="1"/>
  <c r="HZ762" i="21" s="1"/>
  <c r="JK760" i="21" a="1"/>
  <c r="JK760" i="21" s="1"/>
  <c r="JG760" i="21" a="1"/>
  <c r="JG760" i="21" s="1"/>
  <c r="JC760" i="21" a="1"/>
  <c r="JC760" i="21" s="1"/>
  <c r="IY760" i="21" a="1"/>
  <c r="IY760" i="21" s="1"/>
  <c r="IU760" i="21" a="1"/>
  <c r="IU760" i="21" s="1"/>
  <c r="IQ760" i="21" a="1"/>
  <c r="IQ760" i="21" s="1"/>
  <c r="IM760" i="21" a="1"/>
  <c r="IM760" i="21" s="1"/>
  <c r="II760" i="21" a="1"/>
  <c r="II760" i="21" s="1"/>
  <c r="IE760" i="21" a="1"/>
  <c r="IE760" i="21" s="1"/>
  <c r="IA760" i="21" a="1"/>
  <c r="IA760" i="21" s="1"/>
  <c r="JL758" i="21" a="1"/>
  <c r="JL758" i="21" s="1"/>
  <c r="JH758" i="21" a="1"/>
  <c r="JH758" i="21" s="1"/>
  <c r="JD758" i="21" a="1"/>
  <c r="JD758" i="21" s="1"/>
  <c r="IZ758" i="21" a="1"/>
  <c r="IZ758" i="21" s="1"/>
  <c r="IV758" i="21" a="1"/>
  <c r="IV758" i="21" s="1"/>
  <c r="IR758" i="21" a="1"/>
  <c r="IR758" i="21" s="1"/>
  <c r="IN758" i="21" a="1"/>
  <c r="IN758" i="21" s="1"/>
  <c r="IJ758" i="21" a="1"/>
  <c r="IJ758" i="21" s="1"/>
  <c r="IF758" i="21" a="1"/>
  <c r="IF758" i="21" s="1"/>
  <c r="IB758" i="21" a="1"/>
  <c r="IB758" i="21" s="1"/>
  <c r="JI756" i="21" a="1"/>
  <c r="JI756" i="21" s="1"/>
  <c r="JE756" i="21" a="1"/>
  <c r="JE756" i="21" s="1"/>
  <c r="JA756" i="21" a="1"/>
  <c r="JA756" i="21" s="1"/>
  <c r="IW756" i="21" a="1"/>
  <c r="IW756" i="21" s="1"/>
  <c r="IS756" i="21" a="1"/>
  <c r="IS756" i="21" s="1"/>
  <c r="IO756" i="21" a="1"/>
  <c r="IO756" i="21" s="1"/>
  <c r="IK756" i="21" a="1"/>
  <c r="IK756" i="21" s="1"/>
  <c r="IG756" i="21" a="1"/>
  <c r="IG756" i="21" s="1"/>
  <c r="IC756" i="21" a="1"/>
  <c r="IC756" i="21" s="1"/>
  <c r="HY756" i="21" a="1"/>
  <c r="HY756" i="21" s="1"/>
  <c r="JJ754" i="21" a="1"/>
  <c r="JJ754" i="21" s="1"/>
  <c r="JF754" i="21" a="1"/>
  <c r="JF754" i="21" s="1"/>
  <c r="JB754" i="21" a="1"/>
  <c r="JB754" i="21" s="1"/>
  <c r="IX754" i="21" a="1"/>
  <c r="IX754" i="21" s="1"/>
  <c r="IT754" i="21" a="1"/>
  <c r="IT754" i="21" s="1"/>
  <c r="IP754" i="21" a="1"/>
  <c r="IP754" i="21" s="1"/>
  <c r="IL754" i="21" a="1"/>
  <c r="IL754" i="21" s="1"/>
  <c r="IH754" i="21" a="1"/>
  <c r="IH754" i="21" s="1"/>
  <c r="ID754" i="21" a="1"/>
  <c r="ID754" i="21" s="1"/>
  <c r="HZ754" i="21" a="1"/>
  <c r="HZ754" i="21" s="1"/>
  <c r="IJ794" i="21" a="1"/>
  <c r="IJ794" i="21" s="1"/>
  <c r="JE792" i="21" a="1"/>
  <c r="JE792" i="21" s="1"/>
  <c r="HY792" i="21" a="1"/>
  <c r="HY792" i="21" s="1"/>
  <c r="IX790" i="21" a="1"/>
  <c r="IX790" i="21" s="1"/>
  <c r="IH790" i="21" a="1"/>
  <c r="IH790" i="21" s="1"/>
  <c r="JF789" i="21" a="1"/>
  <c r="JF789" i="21" s="1"/>
  <c r="IP789" i="21" a="1"/>
  <c r="IP789" i="21" s="1"/>
  <c r="HZ789" i="21" a="1"/>
  <c r="HZ789" i="21" s="1"/>
  <c r="JK787" i="21" a="1"/>
  <c r="JK787" i="21" s="1"/>
  <c r="JG787" i="21" a="1"/>
  <c r="JG787" i="21" s="1"/>
  <c r="JC787" i="21" a="1"/>
  <c r="JC787" i="21" s="1"/>
  <c r="IY787" i="21" a="1"/>
  <c r="IY787" i="21" s="1"/>
  <c r="IU787" i="21" a="1"/>
  <c r="IU787" i="21" s="1"/>
  <c r="IQ787" i="21" a="1"/>
  <c r="IQ787" i="21" s="1"/>
  <c r="IM787" i="21" a="1"/>
  <c r="IM787" i="21" s="1"/>
  <c r="II787" i="21" a="1"/>
  <c r="II787" i="21" s="1"/>
  <c r="IE787" i="21" a="1"/>
  <c r="IE787" i="21" s="1"/>
  <c r="IA787" i="21" a="1"/>
  <c r="IA787" i="21" s="1"/>
  <c r="JL785" i="21" a="1"/>
  <c r="JL785" i="21" s="1"/>
  <c r="JH785" i="21" a="1"/>
  <c r="JH785" i="21" s="1"/>
  <c r="JD785" i="21" a="1"/>
  <c r="JD785" i="21" s="1"/>
  <c r="IZ785" i="21" a="1"/>
  <c r="IZ785" i="21" s="1"/>
  <c r="IV785" i="21" a="1"/>
  <c r="IV785" i="21" s="1"/>
  <c r="IR785" i="21" a="1"/>
  <c r="IR785" i="21" s="1"/>
  <c r="IN785" i="21" a="1"/>
  <c r="IN785" i="21" s="1"/>
  <c r="IJ785" i="21" a="1"/>
  <c r="IJ785" i="21" s="1"/>
  <c r="IF785" i="21" a="1"/>
  <c r="IF785" i="21" s="1"/>
  <c r="IB785" i="21" a="1"/>
  <c r="IB785" i="21" s="1"/>
  <c r="JI783" i="21" a="1"/>
  <c r="JI783" i="21" s="1"/>
  <c r="JE783" i="21" a="1"/>
  <c r="JE783" i="21" s="1"/>
  <c r="JA783" i="21" a="1"/>
  <c r="JA783" i="21" s="1"/>
  <c r="IW783" i="21" a="1"/>
  <c r="IW783" i="21" s="1"/>
  <c r="IS783" i="21" a="1"/>
  <c r="IS783" i="21" s="1"/>
  <c r="IO783" i="21" a="1"/>
  <c r="IO783" i="21" s="1"/>
  <c r="IK783" i="21" a="1"/>
  <c r="IK783" i="21" s="1"/>
  <c r="IG783" i="21" a="1"/>
  <c r="IG783" i="21" s="1"/>
  <c r="IC783" i="21" a="1"/>
  <c r="IC783" i="21" s="1"/>
  <c r="HY783" i="21" a="1"/>
  <c r="HY783" i="21" s="1"/>
  <c r="JJ781" i="21" a="1"/>
  <c r="JJ781" i="21" s="1"/>
  <c r="JF781" i="21" a="1"/>
  <c r="JF781" i="21" s="1"/>
  <c r="JB781" i="21" a="1"/>
  <c r="JB781" i="21" s="1"/>
  <c r="IX781" i="21" a="1"/>
  <c r="IX781" i="21" s="1"/>
  <c r="IT781" i="21" a="1"/>
  <c r="IT781" i="21" s="1"/>
  <c r="IP781" i="21" a="1"/>
  <c r="IP781" i="21" s="1"/>
  <c r="IL781" i="21" a="1"/>
  <c r="IL781" i="21" s="1"/>
  <c r="IH781" i="21" a="1"/>
  <c r="IH781" i="21" s="1"/>
  <c r="ID781" i="21" a="1"/>
  <c r="ID781" i="21" s="1"/>
  <c r="HZ781" i="21" a="1"/>
  <c r="HZ781" i="21" s="1"/>
  <c r="JK779" i="21" a="1"/>
  <c r="JK779" i="21" s="1"/>
  <c r="JG779" i="21" a="1"/>
  <c r="JG779" i="21" s="1"/>
  <c r="JC779" i="21" a="1"/>
  <c r="JC779" i="21" s="1"/>
  <c r="IY779" i="21" a="1"/>
  <c r="IY779" i="21" s="1"/>
  <c r="IU779" i="21" a="1"/>
  <c r="IU779" i="21" s="1"/>
  <c r="IQ779" i="21" a="1"/>
  <c r="IQ779" i="21" s="1"/>
  <c r="IM779" i="21" a="1"/>
  <c r="IM779" i="21" s="1"/>
  <c r="II779" i="21" a="1"/>
  <c r="II779" i="21" s="1"/>
  <c r="IE779" i="21" a="1"/>
  <c r="IE779" i="21" s="1"/>
  <c r="IA779" i="21" a="1"/>
  <c r="IA779" i="21" s="1"/>
  <c r="JL777" i="21" a="1"/>
  <c r="JL777" i="21" s="1"/>
  <c r="JH777" i="21" a="1"/>
  <c r="JH777" i="21" s="1"/>
  <c r="JD777" i="21" a="1"/>
  <c r="JD777" i="21" s="1"/>
  <c r="IZ777" i="21" a="1"/>
  <c r="IZ777" i="21" s="1"/>
  <c r="IV777" i="21" a="1"/>
  <c r="IV777" i="21" s="1"/>
  <c r="IR777" i="21" a="1"/>
  <c r="IR777" i="21" s="1"/>
  <c r="IN777" i="21" a="1"/>
  <c r="IN777" i="21" s="1"/>
  <c r="IJ777" i="21" a="1"/>
  <c r="IJ777" i="21" s="1"/>
  <c r="IF777" i="21" a="1"/>
  <c r="IF777" i="21" s="1"/>
  <c r="IB777" i="21" a="1"/>
  <c r="IB777" i="21" s="1"/>
  <c r="JI775" i="21" a="1"/>
  <c r="JI775" i="21" s="1"/>
  <c r="JE775" i="21" a="1"/>
  <c r="JE775" i="21" s="1"/>
  <c r="JA775" i="21" a="1"/>
  <c r="JA775" i="21" s="1"/>
  <c r="IW775" i="21" a="1"/>
  <c r="IW775" i="21" s="1"/>
  <c r="IS775" i="21" a="1"/>
  <c r="IS775" i="21" s="1"/>
  <c r="IO775" i="21" a="1"/>
  <c r="IO775" i="21" s="1"/>
  <c r="IK775" i="21" a="1"/>
  <c r="IK775" i="21" s="1"/>
  <c r="IG775" i="21" a="1"/>
  <c r="IG775" i="21" s="1"/>
  <c r="IC775" i="21" a="1"/>
  <c r="IC775" i="21" s="1"/>
  <c r="HY775" i="21" a="1"/>
  <c r="HY775" i="21" s="1"/>
  <c r="JJ773" i="21" a="1"/>
  <c r="JJ773" i="21" s="1"/>
  <c r="JF773" i="21" a="1"/>
  <c r="JF773" i="21" s="1"/>
  <c r="JB773" i="21" a="1"/>
  <c r="JB773" i="21" s="1"/>
  <c r="IX773" i="21" a="1"/>
  <c r="IX773" i="21" s="1"/>
  <c r="IT773" i="21" a="1"/>
  <c r="IT773" i="21" s="1"/>
  <c r="IP773" i="21" a="1"/>
  <c r="IP773" i="21" s="1"/>
  <c r="IL773" i="21" a="1"/>
  <c r="IL773" i="21" s="1"/>
  <c r="IH773" i="21" a="1"/>
  <c r="IH773" i="21" s="1"/>
  <c r="ID773" i="21" a="1"/>
  <c r="ID773" i="21" s="1"/>
  <c r="HZ773" i="21" a="1"/>
  <c r="HZ773" i="21" s="1"/>
  <c r="JK771" i="21" a="1"/>
  <c r="JK771" i="21" s="1"/>
  <c r="JG771" i="21" a="1"/>
  <c r="JG771" i="21" s="1"/>
  <c r="JC771" i="21" a="1"/>
  <c r="JC771" i="21" s="1"/>
  <c r="IY771" i="21" a="1"/>
  <c r="IY771" i="21" s="1"/>
  <c r="IU771" i="21" a="1"/>
  <c r="IU771" i="21" s="1"/>
  <c r="IQ771" i="21" a="1"/>
  <c r="IQ771" i="21" s="1"/>
  <c r="IM771" i="21" a="1"/>
  <c r="IM771" i="21" s="1"/>
  <c r="II771" i="21" a="1"/>
  <c r="II771" i="21" s="1"/>
  <c r="IE771" i="21" a="1"/>
  <c r="IE771" i="21" s="1"/>
  <c r="IA771" i="21" a="1"/>
  <c r="IA771" i="21" s="1"/>
  <c r="JL769" i="21" a="1"/>
  <c r="JL769" i="21" s="1"/>
  <c r="JH769" i="21" a="1"/>
  <c r="JH769" i="21" s="1"/>
  <c r="JD769" i="21" a="1"/>
  <c r="JD769" i="21" s="1"/>
  <c r="IZ769" i="21" a="1"/>
  <c r="IZ769" i="21" s="1"/>
  <c r="IV769" i="21" a="1"/>
  <c r="IV769" i="21" s="1"/>
  <c r="IR769" i="21" a="1"/>
  <c r="IR769" i="21" s="1"/>
  <c r="IN769" i="21" a="1"/>
  <c r="IN769" i="21" s="1"/>
  <c r="IJ769" i="21" a="1"/>
  <c r="IJ769" i="21" s="1"/>
  <c r="IF769" i="21" a="1"/>
  <c r="IF769" i="21" s="1"/>
  <c r="IB769" i="21" a="1"/>
  <c r="IB769" i="21" s="1"/>
  <c r="JI767" i="21" a="1"/>
  <c r="JI767" i="21" s="1"/>
  <c r="JE767" i="21" a="1"/>
  <c r="JE767" i="21" s="1"/>
  <c r="JA767" i="21" a="1"/>
  <c r="JA767" i="21" s="1"/>
  <c r="IW767" i="21" a="1"/>
  <c r="IW767" i="21" s="1"/>
  <c r="IS767" i="21" a="1"/>
  <c r="IS767" i="21" s="1"/>
  <c r="IO767" i="21" a="1"/>
  <c r="IO767" i="21" s="1"/>
  <c r="IK767" i="21" a="1"/>
  <c r="IK767" i="21" s="1"/>
  <c r="IG767" i="21" a="1"/>
  <c r="IG767" i="21" s="1"/>
  <c r="IC767" i="21" a="1"/>
  <c r="IC767" i="21" s="1"/>
  <c r="HY767" i="21" a="1"/>
  <c r="HY767" i="21" s="1"/>
  <c r="JJ765" i="21" a="1"/>
  <c r="JJ765" i="21" s="1"/>
  <c r="JF765" i="21" a="1"/>
  <c r="JF765" i="21" s="1"/>
  <c r="JB765" i="21" a="1"/>
  <c r="JB765" i="21" s="1"/>
  <c r="IX765" i="21" a="1"/>
  <c r="IX765" i="21" s="1"/>
  <c r="IT765" i="21" a="1"/>
  <c r="IT765" i="21" s="1"/>
  <c r="IP765" i="21" a="1"/>
  <c r="IP765" i="21" s="1"/>
  <c r="IL765" i="21" a="1"/>
  <c r="IL765" i="21" s="1"/>
  <c r="IH765" i="21" a="1"/>
  <c r="IH765" i="21" s="1"/>
  <c r="ID765" i="21" a="1"/>
  <c r="ID765" i="21" s="1"/>
  <c r="HZ765" i="21" a="1"/>
  <c r="HZ765" i="21" s="1"/>
  <c r="JK763" i="21" a="1"/>
  <c r="JK763" i="21" s="1"/>
  <c r="JG763" i="21" a="1"/>
  <c r="JG763" i="21" s="1"/>
  <c r="JC763" i="21" a="1"/>
  <c r="JC763" i="21" s="1"/>
  <c r="IY763" i="21" a="1"/>
  <c r="IY763" i="21" s="1"/>
  <c r="IU763" i="21" a="1"/>
  <c r="IU763" i="21" s="1"/>
  <c r="IQ763" i="21" a="1"/>
  <c r="IQ763" i="21" s="1"/>
  <c r="IM763" i="21" a="1"/>
  <c r="IM763" i="21" s="1"/>
  <c r="II763" i="21" a="1"/>
  <c r="II763" i="21" s="1"/>
  <c r="IE763" i="21" a="1"/>
  <c r="IE763" i="21" s="1"/>
  <c r="IA763" i="21" a="1"/>
  <c r="IA763" i="21" s="1"/>
  <c r="JL761" i="21" a="1"/>
  <c r="JL761" i="21" s="1"/>
  <c r="JH761" i="21" a="1"/>
  <c r="JH761" i="21" s="1"/>
  <c r="JD761" i="21" a="1"/>
  <c r="JD761" i="21" s="1"/>
  <c r="IZ761" i="21" a="1"/>
  <c r="IZ761" i="21" s="1"/>
  <c r="IV761" i="21" a="1"/>
  <c r="IV761" i="21" s="1"/>
  <c r="IR761" i="21" a="1"/>
  <c r="IR761" i="21" s="1"/>
  <c r="IN761" i="21" a="1"/>
  <c r="IN761" i="21" s="1"/>
  <c r="IJ761" i="21" a="1"/>
  <c r="IJ761" i="21" s="1"/>
  <c r="IF761" i="21" a="1"/>
  <c r="IF761" i="21" s="1"/>
  <c r="IB761" i="21" a="1"/>
  <c r="IB761" i="21" s="1"/>
  <c r="JI759" i="21" a="1"/>
  <c r="JI759" i="21" s="1"/>
  <c r="JE759" i="21" a="1"/>
  <c r="JE759" i="21" s="1"/>
  <c r="JA759" i="21" a="1"/>
  <c r="JA759" i="21" s="1"/>
  <c r="IW759" i="21" a="1"/>
  <c r="IW759" i="21" s="1"/>
  <c r="IS759" i="21" a="1"/>
  <c r="IS759" i="21" s="1"/>
  <c r="IO759" i="21" a="1"/>
  <c r="IO759" i="21" s="1"/>
  <c r="IK759" i="21" a="1"/>
  <c r="IK759" i="21" s="1"/>
  <c r="IG759" i="21" a="1"/>
  <c r="IG759" i="21" s="1"/>
  <c r="IC759" i="21" a="1"/>
  <c r="IC759" i="21" s="1"/>
  <c r="HY759" i="21" a="1"/>
  <c r="HY759" i="21" s="1"/>
  <c r="JJ757" i="21" a="1"/>
  <c r="JJ757" i="21" s="1"/>
  <c r="JF757" i="21" a="1"/>
  <c r="JF757" i="21" s="1"/>
  <c r="JB757" i="21" a="1"/>
  <c r="JB757" i="21" s="1"/>
  <c r="IX757" i="21" a="1"/>
  <c r="IX757" i="21" s="1"/>
  <c r="IT757" i="21" a="1"/>
  <c r="IT757" i="21" s="1"/>
  <c r="IP757" i="21" a="1"/>
  <c r="IP757" i="21" s="1"/>
  <c r="IL757" i="21" a="1"/>
  <c r="IL757" i="21" s="1"/>
  <c r="IH757" i="21" a="1"/>
  <c r="IH757" i="21" s="1"/>
  <c r="ID757" i="21" a="1"/>
  <c r="ID757" i="21" s="1"/>
  <c r="HZ757" i="21" a="1"/>
  <c r="HZ757" i="21" s="1"/>
  <c r="JK755" i="21" a="1"/>
  <c r="JK755" i="21" s="1"/>
  <c r="JG755" i="21" a="1"/>
  <c r="JG755" i="21" s="1"/>
  <c r="JC755" i="21" a="1"/>
  <c r="JC755" i="21" s="1"/>
  <c r="IY755" i="21" a="1"/>
  <c r="IY755" i="21" s="1"/>
  <c r="IU755" i="21" a="1"/>
  <c r="IU755" i="21" s="1"/>
  <c r="IQ755" i="21" a="1"/>
  <c r="IQ755" i="21" s="1"/>
  <c r="IM755" i="21" a="1"/>
  <c r="IM755" i="21" s="1"/>
  <c r="II755" i="21" a="1"/>
  <c r="II755" i="21" s="1"/>
  <c r="IE755" i="21" a="1"/>
  <c r="IE755" i="21" s="1"/>
  <c r="IA755" i="21" a="1"/>
  <c r="IA755" i="21" s="1"/>
  <c r="JL794" i="21" a="1"/>
  <c r="JL794" i="21" s="1"/>
  <c r="IF794" i="21" a="1"/>
  <c r="IF794" i="21" s="1"/>
  <c r="JA792" i="21" a="1"/>
  <c r="JA792" i="21" s="1"/>
  <c r="JL788" i="21" a="1"/>
  <c r="JL788" i="21" s="1"/>
  <c r="JH788" i="21" a="1"/>
  <c r="JH788" i="21" s="1"/>
  <c r="JD788" i="21" a="1"/>
  <c r="JD788" i="21" s="1"/>
  <c r="IZ788" i="21" a="1"/>
  <c r="IZ788" i="21" s="1"/>
  <c r="IV788" i="21" a="1"/>
  <c r="IV788" i="21" s="1"/>
  <c r="IR788" i="21" a="1"/>
  <c r="IR788" i="21" s="1"/>
  <c r="IN788" i="21" a="1"/>
  <c r="IN788" i="21" s="1"/>
  <c r="IJ788" i="21" a="1"/>
  <c r="IJ788" i="21" s="1"/>
  <c r="IF788" i="21" a="1"/>
  <c r="IF788" i="21" s="1"/>
  <c r="IB788" i="21" a="1"/>
  <c r="IB788" i="21" s="1"/>
  <c r="JI786" i="21" a="1"/>
  <c r="JI786" i="21" s="1"/>
  <c r="JE786" i="21" a="1"/>
  <c r="JE786" i="21" s="1"/>
  <c r="JA786" i="21" a="1"/>
  <c r="JA786" i="21" s="1"/>
  <c r="IW786" i="21" a="1"/>
  <c r="IW786" i="21" s="1"/>
  <c r="IS786" i="21" a="1"/>
  <c r="IS786" i="21" s="1"/>
  <c r="IO786" i="21" a="1"/>
  <c r="IO786" i="21" s="1"/>
  <c r="IK786" i="21" a="1"/>
  <c r="IK786" i="21" s="1"/>
  <c r="IG786" i="21" a="1"/>
  <c r="IG786" i="21" s="1"/>
  <c r="IC786" i="21" a="1"/>
  <c r="IC786" i="21" s="1"/>
  <c r="HY786" i="21" a="1"/>
  <c r="HY786" i="21" s="1"/>
  <c r="JJ784" i="21" a="1"/>
  <c r="JJ784" i="21" s="1"/>
  <c r="JF784" i="21" a="1"/>
  <c r="JF784" i="21" s="1"/>
  <c r="JB784" i="21" a="1"/>
  <c r="JB784" i="21" s="1"/>
  <c r="IX784" i="21" a="1"/>
  <c r="IX784" i="21" s="1"/>
  <c r="IT784" i="21" a="1"/>
  <c r="IT784" i="21" s="1"/>
  <c r="IP784" i="21" a="1"/>
  <c r="IP784" i="21" s="1"/>
  <c r="IL784" i="21" a="1"/>
  <c r="IL784" i="21" s="1"/>
  <c r="IH784" i="21" a="1"/>
  <c r="IH784" i="21" s="1"/>
  <c r="ID784" i="21" a="1"/>
  <c r="ID784" i="21" s="1"/>
  <c r="HZ784" i="21" a="1"/>
  <c r="HZ784" i="21" s="1"/>
  <c r="JK782" i="21" a="1"/>
  <c r="JK782" i="21" s="1"/>
  <c r="JG782" i="21" a="1"/>
  <c r="JG782" i="21" s="1"/>
  <c r="JC782" i="21" a="1"/>
  <c r="JC782" i="21" s="1"/>
  <c r="IY782" i="21" a="1"/>
  <c r="IY782" i="21" s="1"/>
  <c r="IU782" i="21" a="1"/>
  <c r="IU782" i="21" s="1"/>
  <c r="IQ782" i="21" a="1"/>
  <c r="IQ782" i="21" s="1"/>
  <c r="IM782" i="21" a="1"/>
  <c r="IM782" i="21" s="1"/>
  <c r="II782" i="21" a="1"/>
  <c r="II782" i="21" s="1"/>
  <c r="IE782" i="21" a="1"/>
  <c r="IE782" i="21" s="1"/>
  <c r="IA782" i="21" a="1"/>
  <c r="IA782" i="21" s="1"/>
  <c r="JL780" i="21" a="1"/>
  <c r="JL780" i="21" s="1"/>
  <c r="JH780" i="21" a="1"/>
  <c r="JH780" i="21" s="1"/>
  <c r="JD780" i="21" a="1"/>
  <c r="JD780" i="21" s="1"/>
  <c r="IZ780" i="21" a="1"/>
  <c r="IZ780" i="21" s="1"/>
  <c r="IV780" i="21" a="1"/>
  <c r="IV780" i="21" s="1"/>
  <c r="IR780" i="21" a="1"/>
  <c r="IR780" i="21" s="1"/>
  <c r="IN780" i="21" a="1"/>
  <c r="IN780" i="21" s="1"/>
  <c r="IJ780" i="21" a="1"/>
  <c r="IJ780" i="21" s="1"/>
  <c r="IF780" i="21" a="1"/>
  <c r="IF780" i="21" s="1"/>
  <c r="IB780" i="21" a="1"/>
  <c r="IB780" i="21" s="1"/>
  <c r="JI778" i="21" a="1"/>
  <c r="JI778" i="21" s="1"/>
  <c r="JE778" i="21" a="1"/>
  <c r="JE778" i="21" s="1"/>
  <c r="JA778" i="21" a="1"/>
  <c r="JA778" i="21" s="1"/>
  <c r="IW778" i="21" a="1"/>
  <c r="IW778" i="21" s="1"/>
  <c r="IS778" i="21" a="1"/>
  <c r="IS778" i="21" s="1"/>
  <c r="IO778" i="21" a="1"/>
  <c r="IO778" i="21" s="1"/>
  <c r="IK778" i="21" a="1"/>
  <c r="IK778" i="21" s="1"/>
  <c r="IG778" i="21" a="1"/>
  <c r="IG778" i="21" s="1"/>
  <c r="IC778" i="21" a="1"/>
  <c r="IC778" i="21" s="1"/>
  <c r="HY778" i="21" a="1"/>
  <c r="HY778" i="21" s="1"/>
  <c r="JJ776" i="21" a="1"/>
  <c r="JJ776" i="21" s="1"/>
  <c r="JF776" i="21" a="1"/>
  <c r="JF776" i="21" s="1"/>
  <c r="JB776" i="21" a="1"/>
  <c r="JB776" i="21" s="1"/>
  <c r="IX776" i="21" a="1"/>
  <c r="IX776" i="21" s="1"/>
  <c r="IT776" i="21" a="1"/>
  <c r="IT776" i="21" s="1"/>
  <c r="IP776" i="21" a="1"/>
  <c r="IP776" i="21" s="1"/>
  <c r="IL776" i="21" a="1"/>
  <c r="IL776" i="21" s="1"/>
  <c r="IH776" i="21" a="1"/>
  <c r="IH776" i="21" s="1"/>
  <c r="ID776" i="21" a="1"/>
  <c r="ID776" i="21" s="1"/>
  <c r="HZ776" i="21" a="1"/>
  <c r="HZ776" i="21" s="1"/>
  <c r="JK774" i="21" a="1"/>
  <c r="JK774" i="21" s="1"/>
  <c r="JG774" i="21" a="1"/>
  <c r="JG774" i="21" s="1"/>
  <c r="JC774" i="21" a="1"/>
  <c r="JC774" i="21" s="1"/>
  <c r="IY774" i="21" a="1"/>
  <c r="IY774" i="21" s="1"/>
  <c r="IU774" i="21" a="1"/>
  <c r="IU774" i="21" s="1"/>
  <c r="IQ774" i="21" a="1"/>
  <c r="IQ774" i="21" s="1"/>
  <c r="IM774" i="21" a="1"/>
  <c r="IM774" i="21" s="1"/>
  <c r="II774" i="21" a="1"/>
  <c r="II774" i="21" s="1"/>
  <c r="IE774" i="21" a="1"/>
  <c r="IE774" i="21" s="1"/>
  <c r="IA774" i="21" a="1"/>
  <c r="IA774" i="21" s="1"/>
  <c r="JL772" i="21" a="1"/>
  <c r="JL772" i="21" s="1"/>
  <c r="JH772" i="21" a="1"/>
  <c r="JH772" i="21" s="1"/>
  <c r="JD772" i="21" a="1"/>
  <c r="JD772" i="21" s="1"/>
  <c r="IZ772" i="21" a="1"/>
  <c r="IZ772" i="21" s="1"/>
  <c r="IV772" i="21" a="1"/>
  <c r="IV772" i="21" s="1"/>
  <c r="IR772" i="21" a="1"/>
  <c r="IR772" i="21" s="1"/>
  <c r="IN772" i="21" a="1"/>
  <c r="IN772" i="21" s="1"/>
  <c r="IJ772" i="21" a="1"/>
  <c r="IJ772" i="21" s="1"/>
  <c r="IF772" i="21" a="1"/>
  <c r="IF772" i="21" s="1"/>
  <c r="IB772" i="21" a="1"/>
  <c r="IB772" i="21" s="1"/>
  <c r="JI770" i="21" a="1"/>
  <c r="JI770" i="21" s="1"/>
  <c r="JE770" i="21" a="1"/>
  <c r="JE770" i="21" s="1"/>
  <c r="JA770" i="21" a="1"/>
  <c r="JA770" i="21" s="1"/>
  <c r="IW770" i="21" a="1"/>
  <c r="IW770" i="21" s="1"/>
  <c r="IS770" i="21" a="1"/>
  <c r="IS770" i="21" s="1"/>
  <c r="IO770" i="21" a="1"/>
  <c r="IO770" i="21" s="1"/>
  <c r="IK770" i="21" a="1"/>
  <c r="IK770" i="21" s="1"/>
  <c r="IG770" i="21" a="1"/>
  <c r="IG770" i="21" s="1"/>
  <c r="IC770" i="21" a="1"/>
  <c r="IC770" i="21" s="1"/>
  <c r="HY770" i="21" a="1"/>
  <c r="HY770" i="21" s="1"/>
  <c r="JJ768" i="21" a="1"/>
  <c r="JJ768" i="21" s="1"/>
  <c r="JF768" i="21" a="1"/>
  <c r="JF768" i="21" s="1"/>
  <c r="JB768" i="21" a="1"/>
  <c r="JB768" i="21" s="1"/>
  <c r="IX768" i="21" a="1"/>
  <c r="IX768" i="21" s="1"/>
  <c r="IT768" i="21" a="1"/>
  <c r="IT768" i="21" s="1"/>
  <c r="IP768" i="21" a="1"/>
  <c r="IP768" i="21" s="1"/>
  <c r="IL768" i="21" a="1"/>
  <c r="IL768" i="21" s="1"/>
  <c r="IH768" i="21" a="1"/>
  <c r="IH768" i="21" s="1"/>
  <c r="ID768" i="21" a="1"/>
  <c r="ID768" i="21" s="1"/>
  <c r="HZ768" i="21" a="1"/>
  <c r="HZ768" i="21" s="1"/>
  <c r="JK766" i="21" a="1"/>
  <c r="JK766" i="21" s="1"/>
  <c r="JG766" i="21" a="1"/>
  <c r="JG766" i="21" s="1"/>
  <c r="JC766" i="21" a="1"/>
  <c r="JC766" i="21" s="1"/>
  <c r="IY766" i="21" a="1"/>
  <c r="IY766" i="21" s="1"/>
  <c r="IU766" i="21" a="1"/>
  <c r="IU766" i="21" s="1"/>
  <c r="IQ766" i="21" a="1"/>
  <c r="IQ766" i="21" s="1"/>
  <c r="IM766" i="21" a="1"/>
  <c r="IM766" i="21" s="1"/>
  <c r="II766" i="21" a="1"/>
  <c r="II766" i="21" s="1"/>
  <c r="IE766" i="21" a="1"/>
  <c r="IE766" i="21" s="1"/>
  <c r="IA766" i="21" a="1"/>
  <c r="IA766" i="21" s="1"/>
  <c r="JL764" i="21" a="1"/>
  <c r="JL764" i="21" s="1"/>
  <c r="JH764" i="21" a="1"/>
  <c r="JH764" i="21" s="1"/>
  <c r="JD764" i="21" a="1"/>
  <c r="JD764" i="21" s="1"/>
  <c r="IZ764" i="21" a="1"/>
  <c r="IZ764" i="21" s="1"/>
  <c r="IV764" i="21" a="1"/>
  <c r="IV764" i="21" s="1"/>
  <c r="IR764" i="21" a="1"/>
  <c r="IR764" i="21" s="1"/>
  <c r="IN764" i="21" a="1"/>
  <c r="IN764" i="21" s="1"/>
  <c r="IJ764" i="21" a="1"/>
  <c r="IJ764" i="21" s="1"/>
  <c r="IF764" i="21" a="1"/>
  <c r="IF764" i="21" s="1"/>
  <c r="IB764" i="21" a="1"/>
  <c r="IB764" i="21" s="1"/>
  <c r="JI762" i="21" a="1"/>
  <c r="JI762" i="21" s="1"/>
  <c r="JE762" i="21" a="1"/>
  <c r="JE762" i="21" s="1"/>
  <c r="JA762" i="21" a="1"/>
  <c r="JA762" i="21" s="1"/>
  <c r="IW762" i="21" a="1"/>
  <c r="IW762" i="21" s="1"/>
  <c r="IS762" i="21" a="1"/>
  <c r="IS762" i="21" s="1"/>
  <c r="IO762" i="21" a="1"/>
  <c r="IO762" i="21" s="1"/>
  <c r="IK762" i="21" a="1"/>
  <c r="IK762" i="21" s="1"/>
  <c r="IG762" i="21" a="1"/>
  <c r="IG762" i="21" s="1"/>
  <c r="IC762" i="21" a="1"/>
  <c r="IC762" i="21" s="1"/>
  <c r="HY762" i="21" a="1"/>
  <c r="HY762" i="21" s="1"/>
  <c r="JJ760" i="21" a="1"/>
  <c r="JJ760" i="21" s="1"/>
  <c r="JF760" i="21" a="1"/>
  <c r="JF760" i="21" s="1"/>
  <c r="JB760" i="21" a="1"/>
  <c r="JB760" i="21" s="1"/>
  <c r="IX760" i="21" a="1"/>
  <c r="IX760" i="21" s="1"/>
  <c r="IT760" i="21" a="1"/>
  <c r="IT760" i="21" s="1"/>
  <c r="IP760" i="21" a="1"/>
  <c r="IP760" i="21" s="1"/>
  <c r="IL760" i="21" a="1"/>
  <c r="IL760" i="21" s="1"/>
  <c r="IH760" i="21" a="1"/>
  <c r="IH760" i="21" s="1"/>
  <c r="ID760" i="21" a="1"/>
  <c r="ID760" i="21" s="1"/>
  <c r="HZ760" i="21" a="1"/>
  <c r="HZ760" i="21" s="1"/>
  <c r="JK758" i="21" a="1"/>
  <c r="JK758" i="21" s="1"/>
  <c r="JG758" i="21" a="1"/>
  <c r="JG758" i="21" s="1"/>
  <c r="JC758" i="21" a="1"/>
  <c r="JC758" i="21" s="1"/>
  <c r="IY758" i="21" a="1"/>
  <c r="IY758" i="21" s="1"/>
  <c r="IU758" i="21" a="1"/>
  <c r="IU758" i="21" s="1"/>
  <c r="IQ758" i="21" a="1"/>
  <c r="IQ758" i="21" s="1"/>
  <c r="IM758" i="21" a="1"/>
  <c r="IM758" i="21" s="1"/>
  <c r="II758" i="21" a="1"/>
  <c r="II758" i="21" s="1"/>
  <c r="IE758" i="21" a="1"/>
  <c r="IE758" i="21" s="1"/>
  <c r="IA758" i="21" a="1"/>
  <c r="IA758" i="21" s="1"/>
  <c r="JL756" i="21" a="1"/>
  <c r="JL756" i="21" s="1"/>
  <c r="JH756" i="21" a="1"/>
  <c r="JH756" i="21" s="1"/>
  <c r="JD756" i="21" a="1"/>
  <c r="JD756" i="21" s="1"/>
  <c r="IZ756" i="21" a="1"/>
  <c r="IZ756" i="21" s="1"/>
  <c r="IV756" i="21" a="1"/>
  <c r="IV756" i="21" s="1"/>
  <c r="IR756" i="21" a="1"/>
  <c r="IR756" i="21" s="1"/>
  <c r="IN756" i="21" a="1"/>
  <c r="IN756" i="21" s="1"/>
  <c r="IJ756" i="21" a="1"/>
  <c r="IJ756" i="21" s="1"/>
  <c r="IF756" i="21" a="1"/>
  <c r="IF756" i="21" s="1"/>
  <c r="IB756" i="21" a="1"/>
  <c r="IB756" i="21" s="1"/>
  <c r="JI754" i="21" a="1"/>
  <c r="JI754" i="21" s="1"/>
  <c r="JE754" i="21" a="1"/>
  <c r="JE754" i="21" s="1"/>
  <c r="JA754" i="21" a="1"/>
  <c r="JA754" i="21" s="1"/>
  <c r="IW754" i="21" a="1"/>
  <c r="IW754" i="21" s="1"/>
  <c r="IS754" i="21" a="1"/>
  <c r="IS754" i="21" s="1"/>
  <c r="IO754" i="21" a="1"/>
  <c r="IO754" i="21" s="1"/>
  <c r="IK754" i="21" a="1"/>
  <c r="IK754" i="21" s="1"/>
  <c r="IG754" i="21" a="1"/>
  <c r="IG754" i="21" s="1"/>
  <c r="IC754" i="21" a="1"/>
  <c r="IC754" i="21" s="1"/>
  <c r="HY754" i="21" a="1"/>
  <c r="HY754" i="21" s="1"/>
  <c r="JH794" i="21" a="1"/>
  <c r="JH794" i="21" s="1"/>
  <c r="IB794" i="21" a="1"/>
  <c r="IB794" i="21" s="1"/>
  <c r="IW792" i="21" a="1"/>
  <c r="IW792" i="21" s="1"/>
  <c r="JJ790" i="21" a="1"/>
  <c r="JJ790" i="21" s="1"/>
  <c r="IT790" i="21" a="1"/>
  <c r="IT790" i="21" s="1"/>
  <c r="ID790" i="21" a="1"/>
  <c r="ID790" i="21" s="1"/>
  <c r="JB789" i="21" a="1"/>
  <c r="JB789" i="21" s="1"/>
  <c r="IL789" i="21" a="1"/>
  <c r="IL789" i="21" s="1"/>
  <c r="JJ787" i="21" a="1"/>
  <c r="JJ787" i="21" s="1"/>
  <c r="JF787" i="21" a="1"/>
  <c r="JF787" i="21" s="1"/>
  <c r="JB787" i="21" a="1"/>
  <c r="JB787" i="21" s="1"/>
  <c r="IX787" i="21" a="1"/>
  <c r="IX787" i="21" s="1"/>
  <c r="IT787" i="21" a="1"/>
  <c r="IT787" i="21" s="1"/>
  <c r="IP787" i="21" a="1"/>
  <c r="IP787" i="21" s="1"/>
  <c r="IL787" i="21" a="1"/>
  <c r="IL787" i="21" s="1"/>
  <c r="IH787" i="21" a="1"/>
  <c r="IH787" i="21" s="1"/>
  <c r="ID787" i="21" a="1"/>
  <c r="ID787" i="21" s="1"/>
  <c r="HZ787" i="21" a="1"/>
  <c r="HZ787" i="21" s="1"/>
  <c r="JK785" i="21" a="1"/>
  <c r="JK785" i="21" s="1"/>
  <c r="JG785" i="21" a="1"/>
  <c r="JG785" i="21" s="1"/>
  <c r="JC785" i="21" a="1"/>
  <c r="JC785" i="21" s="1"/>
  <c r="IY785" i="21" a="1"/>
  <c r="IY785" i="21" s="1"/>
  <c r="IU785" i="21" a="1"/>
  <c r="IU785" i="21" s="1"/>
  <c r="IQ785" i="21" a="1"/>
  <c r="IQ785" i="21" s="1"/>
  <c r="IM785" i="21" a="1"/>
  <c r="IM785" i="21" s="1"/>
  <c r="II785" i="21" a="1"/>
  <c r="II785" i="21" s="1"/>
  <c r="IE785" i="21" a="1"/>
  <c r="IE785" i="21" s="1"/>
  <c r="IA785" i="21" a="1"/>
  <c r="IA785" i="21" s="1"/>
  <c r="JL783" i="21" a="1"/>
  <c r="JL783" i="21" s="1"/>
  <c r="JH783" i="21" a="1"/>
  <c r="JH783" i="21" s="1"/>
  <c r="JD783" i="21" a="1"/>
  <c r="JD783" i="21" s="1"/>
  <c r="IZ783" i="21" a="1"/>
  <c r="IZ783" i="21" s="1"/>
  <c r="IV783" i="21" a="1"/>
  <c r="IV783" i="21" s="1"/>
  <c r="IR783" i="21" a="1"/>
  <c r="IR783" i="21" s="1"/>
  <c r="IN783" i="21" a="1"/>
  <c r="IN783" i="21" s="1"/>
  <c r="IJ783" i="21" a="1"/>
  <c r="IJ783" i="21" s="1"/>
  <c r="IF783" i="21" a="1"/>
  <c r="IF783" i="21" s="1"/>
  <c r="IB783" i="21" a="1"/>
  <c r="IB783" i="21" s="1"/>
  <c r="JI781" i="21" a="1"/>
  <c r="JI781" i="21" s="1"/>
  <c r="JE781" i="21" a="1"/>
  <c r="JE781" i="21" s="1"/>
  <c r="JA781" i="21" a="1"/>
  <c r="JA781" i="21" s="1"/>
  <c r="IW781" i="21" a="1"/>
  <c r="IW781" i="21" s="1"/>
  <c r="IS781" i="21" a="1"/>
  <c r="IS781" i="21" s="1"/>
  <c r="IO781" i="21" a="1"/>
  <c r="IO781" i="21" s="1"/>
  <c r="IK781" i="21" a="1"/>
  <c r="IK781" i="21" s="1"/>
  <c r="IG781" i="21" a="1"/>
  <c r="IG781" i="21" s="1"/>
  <c r="IC781" i="21" a="1"/>
  <c r="IC781" i="21" s="1"/>
  <c r="HY781" i="21" a="1"/>
  <c r="HY781" i="21" s="1"/>
  <c r="JJ779" i="21" a="1"/>
  <c r="JJ779" i="21" s="1"/>
  <c r="JF779" i="21" a="1"/>
  <c r="JF779" i="21" s="1"/>
  <c r="JB779" i="21" a="1"/>
  <c r="JB779" i="21" s="1"/>
  <c r="IX779" i="21" a="1"/>
  <c r="IX779" i="21" s="1"/>
  <c r="IT779" i="21" a="1"/>
  <c r="IT779" i="21" s="1"/>
  <c r="IP779" i="21" a="1"/>
  <c r="IP779" i="21" s="1"/>
  <c r="IL779" i="21" a="1"/>
  <c r="IL779" i="21" s="1"/>
  <c r="IH779" i="21" a="1"/>
  <c r="IH779" i="21" s="1"/>
  <c r="ID779" i="21" a="1"/>
  <c r="ID779" i="21" s="1"/>
  <c r="HZ779" i="21" a="1"/>
  <c r="HZ779" i="21" s="1"/>
  <c r="JK777" i="21" a="1"/>
  <c r="JK777" i="21" s="1"/>
  <c r="JG777" i="21" a="1"/>
  <c r="JG777" i="21" s="1"/>
  <c r="JC777" i="21" a="1"/>
  <c r="JC777" i="21" s="1"/>
  <c r="IY777" i="21" a="1"/>
  <c r="IY777" i="21" s="1"/>
  <c r="IU777" i="21" a="1"/>
  <c r="IU777" i="21" s="1"/>
  <c r="IQ777" i="21" a="1"/>
  <c r="IQ777" i="21" s="1"/>
  <c r="IM777" i="21" a="1"/>
  <c r="IM777" i="21" s="1"/>
  <c r="II777" i="21" a="1"/>
  <c r="II777" i="21" s="1"/>
  <c r="IE777" i="21" a="1"/>
  <c r="IE777" i="21" s="1"/>
  <c r="IA777" i="21" a="1"/>
  <c r="IA777" i="21" s="1"/>
  <c r="JL775" i="21" a="1"/>
  <c r="JL775" i="21" s="1"/>
  <c r="JH775" i="21" a="1"/>
  <c r="JH775" i="21" s="1"/>
  <c r="JD775" i="21" a="1"/>
  <c r="JD775" i="21" s="1"/>
  <c r="IZ775" i="21" a="1"/>
  <c r="IZ775" i="21" s="1"/>
  <c r="IV775" i="21" a="1"/>
  <c r="IV775" i="21" s="1"/>
  <c r="IR775" i="21" a="1"/>
  <c r="IR775" i="21" s="1"/>
  <c r="IN775" i="21" a="1"/>
  <c r="IN775" i="21" s="1"/>
  <c r="IJ775" i="21" a="1"/>
  <c r="IJ775" i="21" s="1"/>
  <c r="IF775" i="21" a="1"/>
  <c r="IF775" i="21" s="1"/>
  <c r="IB775" i="21" a="1"/>
  <c r="IB775" i="21" s="1"/>
  <c r="JI773" i="21" a="1"/>
  <c r="JI773" i="21" s="1"/>
  <c r="JE773" i="21" a="1"/>
  <c r="JE773" i="21" s="1"/>
  <c r="JA773" i="21" a="1"/>
  <c r="JA773" i="21" s="1"/>
  <c r="IW773" i="21" a="1"/>
  <c r="IW773" i="21" s="1"/>
  <c r="IS773" i="21" a="1"/>
  <c r="IS773" i="21" s="1"/>
  <c r="IO773" i="21" a="1"/>
  <c r="IO773" i="21" s="1"/>
  <c r="IK773" i="21" a="1"/>
  <c r="IK773" i="21" s="1"/>
  <c r="IG773" i="21" a="1"/>
  <c r="IG773" i="21" s="1"/>
  <c r="IC773" i="21" a="1"/>
  <c r="IC773" i="21" s="1"/>
  <c r="HY773" i="21" a="1"/>
  <c r="HY773" i="21" s="1"/>
  <c r="JJ771" i="21" a="1"/>
  <c r="JJ771" i="21" s="1"/>
  <c r="JF771" i="21" a="1"/>
  <c r="JF771" i="21" s="1"/>
  <c r="JB771" i="21" a="1"/>
  <c r="JB771" i="21" s="1"/>
  <c r="IX771" i="21" a="1"/>
  <c r="IX771" i="21" s="1"/>
  <c r="IT771" i="21" a="1"/>
  <c r="IT771" i="21" s="1"/>
  <c r="IP771" i="21" a="1"/>
  <c r="IP771" i="21" s="1"/>
  <c r="IL771" i="21" a="1"/>
  <c r="IL771" i="21" s="1"/>
  <c r="IH771" i="21" a="1"/>
  <c r="IH771" i="21" s="1"/>
  <c r="ID771" i="21" a="1"/>
  <c r="ID771" i="21" s="1"/>
  <c r="HZ771" i="21" a="1"/>
  <c r="HZ771" i="21" s="1"/>
  <c r="JK769" i="21" a="1"/>
  <c r="JK769" i="21" s="1"/>
  <c r="JG769" i="21" a="1"/>
  <c r="JG769" i="21" s="1"/>
  <c r="JC769" i="21" a="1"/>
  <c r="JC769" i="21" s="1"/>
  <c r="IY769" i="21" a="1"/>
  <c r="IY769" i="21" s="1"/>
  <c r="IU769" i="21" a="1"/>
  <c r="IU769" i="21" s="1"/>
  <c r="IQ769" i="21" a="1"/>
  <c r="IQ769" i="21" s="1"/>
  <c r="IM769" i="21" a="1"/>
  <c r="IM769" i="21" s="1"/>
  <c r="II769" i="21" a="1"/>
  <c r="II769" i="21" s="1"/>
  <c r="IE769" i="21" a="1"/>
  <c r="IE769" i="21" s="1"/>
  <c r="IA769" i="21" a="1"/>
  <c r="IA769" i="21" s="1"/>
  <c r="JL767" i="21" a="1"/>
  <c r="JL767" i="21" s="1"/>
  <c r="JH767" i="21" a="1"/>
  <c r="JH767" i="21" s="1"/>
  <c r="JD767" i="21" a="1"/>
  <c r="JD767" i="21" s="1"/>
  <c r="IZ767" i="21" a="1"/>
  <c r="IZ767" i="21" s="1"/>
  <c r="IV767" i="21" a="1"/>
  <c r="IV767" i="21" s="1"/>
  <c r="IR767" i="21" a="1"/>
  <c r="IR767" i="21" s="1"/>
  <c r="IN767" i="21" a="1"/>
  <c r="IN767" i="21" s="1"/>
  <c r="IJ767" i="21" a="1"/>
  <c r="IJ767" i="21" s="1"/>
  <c r="IF767" i="21" a="1"/>
  <c r="IF767" i="21" s="1"/>
  <c r="IB767" i="21" a="1"/>
  <c r="IB767" i="21" s="1"/>
  <c r="JI765" i="21" a="1"/>
  <c r="JI765" i="21" s="1"/>
  <c r="JE765" i="21" a="1"/>
  <c r="JE765" i="21" s="1"/>
  <c r="JA765" i="21" a="1"/>
  <c r="JA765" i="21" s="1"/>
  <c r="IW765" i="21" a="1"/>
  <c r="IW765" i="21" s="1"/>
  <c r="IS765" i="21" a="1"/>
  <c r="IS765" i="21" s="1"/>
  <c r="IO765" i="21" a="1"/>
  <c r="IO765" i="21" s="1"/>
  <c r="IK765" i="21" a="1"/>
  <c r="IK765" i="21" s="1"/>
  <c r="IG765" i="21" a="1"/>
  <c r="IG765" i="21" s="1"/>
  <c r="IC765" i="21" a="1"/>
  <c r="IC765" i="21" s="1"/>
  <c r="HY765" i="21" a="1"/>
  <c r="HY765" i="21" s="1"/>
  <c r="JJ763" i="21" a="1"/>
  <c r="JJ763" i="21" s="1"/>
  <c r="JF763" i="21" a="1"/>
  <c r="JF763" i="21" s="1"/>
  <c r="JB763" i="21" a="1"/>
  <c r="JB763" i="21" s="1"/>
  <c r="IX763" i="21" a="1"/>
  <c r="IX763" i="21" s="1"/>
  <c r="IT763" i="21" a="1"/>
  <c r="IT763" i="21" s="1"/>
  <c r="IP763" i="21" a="1"/>
  <c r="IP763" i="21" s="1"/>
  <c r="IL763" i="21" a="1"/>
  <c r="IL763" i="21" s="1"/>
  <c r="IH763" i="21" a="1"/>
  <c r="IH763" i="21" s="1"/>
  <c r="ID763" i="21" a="1"/>
  <c r="ID763" i="21" s="1"/>
  <c r="HZ763" i="21" a="1"/>
  <c r="HZ763" i="21" s="1"/>
  <c r="JK761" i="21" a="1"/>
  <c r="JK761" i="21" s="1"/>
  <c r="JG761" i="21" a="1"/>
  <c r="JG761" i="21" s="1"/>
  <c r="JC761" i="21" a="1"/>
  <c r="JC761" i="21" s="1"/>
  <c r="IY761" i="21" a="1"/>
  <c r="IY761" i="21" s="1"/>
  <c r="IU761" i="21" a="1"/>
  <c r="IU761" i="21" s="1"/>
  <c r="IQ761" i="21" a="1"/>
  <c r="IQ761" i="21" s="1"/>
  <c r="IM761" i="21" a="1"/>
  <c r="IM761" i="21" s="1"/>
  <c r="II761" i="21" a="1"/>
  <c r="II761" i="21" s="1"/>
  <c r="IE761" i="21" a="1"/>
  <c r="IE761" i="21" s="1"/>
  <c r="IA761" i="21" a="1"/>
  <c r="IA761" i="21" s="1"/>
  <c r="JL759" i="21" a="1"/>
  <c r="JL759" i="21" s="1"/>
  <c r="JH759" i="21" a="1"/>
  <c r="JH759" i="21" s="1"/>
  <c r="JD759" i="21" a="1"/>
  <c r="JD759" i="21" s="1"/>
  <c r="IZ759" i="21" a="1"/>
  <c r="IZ759" i="21" s="1"/>
  <c r="IV759" i="21" a="1"/>
  <c r="IV759" i="21" s="1"/>
  <c r="IR759" i="21" a="1"/>
  <c r="IR759" i="21" s="1"/>
  <c r="IN759" i="21" a="1"/>
  <c r="IN759" i="21" s="1"/>
  <c r="IJ759" i="21" a="1"/>
  <c r="IJ759" i="21" s="1"/>
  <c r="IF759" i="21" a="1"/>
  <c r="IF759" i="21" s="1"/>
  <c r="IB759" i="21" a="1"/>
  <c r="IB759" i="21" s="1"/>
  <c r="JI757" i="21" a="1"/>
  <c r="JI757" i="21" s="1"/>
  <c r="JE757" i="21" a="1"/>
  <c r="JE757" i="21" s="1"/>
  <c r="JA757" i="21" a="1"/>
  <c r="JA757" i="21" s="1"/>
  <c r="IW757" i="21" a="1"/>
  <c r="IW757" i="21" s="1"/>
  <c r="IS757" i="21" a="1"/>
  <c r="IS757" i="21" s="1"/>
  <c r="IO757" i="21" a="1"/>
  <c r="IO757" i="21" s="1"/>
  <c r="IK757" i="21" a="1"/>
  <c r="IK757" i="21" s="1"/>
  <c r="IG757" i="21" a="1"/>
  <c r="IG757" i="21" s="1"/>
  <c r="IC757" i="21" a="1"/>
  <c r="IC757" i="21" s="1"/>
  <c r="HY757" i="21" a="1"/>
  <c r="HY757" i="21" s="1"/>
  <c r="JJ755" i="21" a="1"/>
  <c r="JJ755" i="21" s="1"/>
  <c r="JF755" i="21" a="1"/>
  <c r="JF755" i="21" s="1"/>
  <c r="JB755" i="21" a="1"/>
  <c r="JB755" i="21" s="1"/>
  <c r="IX755" i="21" a="1"/>
  <c r="IX755" i="21" s="1"/>
  <c r="IT755" i="21" a="1"/>
  <c r="IT755" i="21" s="1"/>
  <c r="IP755" i="21" a="1"/>
  <c r="IP755" i="21" s="1"/>
  <c r="IL755" i="21" a="1"/>
  <c r="IL755" i="21" s="1"/>
  <c r="IH755" i="21" a="1"/>
  <c r="IH755" i="21" s="1"/>
  <c r="ID755" i="21" a="1"/>
  <c r="ID755" i="21" s="1"/>
  <c r="HZ755" i="21" a="1"/>
  <c r="HZ755" i="21" s="1"/>
  <c r="JD794" i="21" a="1"/>
  <c r="JD794" i="21" s="1"/>
  <c r="IS792" i="21" a="1"/>
  <c r="IS792" i="21" s="1"/>
  <c r="JK788" i="21" a="1"/>
  <c r="JK788" i="21" s="1"/>
  <c r="JG788" i="21" a="1"/>
  <c r="JG788" i="21" s="1"/>
  <c r="JC788" i="21" a="1"/>
  <c r="JC788" i="21" s="1"/>
  <c r="IY788" i="21" a="1"/>
  <c r="IY788" i="21" s="1"/>
  <c r="IU788" i="21" a="1"/>
  <c r="IU788" i="21" s="1"/>
  <c r="IQ788" i="21" a="1"/>
  <c r="IQ788" i="21" s="1"/>
  <c r="IM788" i="21" a="1"/>
  <c r="IM788" i="21" s="1"/>
  <c r="II788" i="21" a="1"/>
  <c r="II788" i="21" s="1"/>
  <c r="IE788" i="21" a="1"/>
  <c r="IE788" i="21" s="1"/>
  <c r="IA788" i="21" a="1"/>
  <c r="IA788" i="21" s="1"/>
  <c r="JL786" i="21" a="1"/>
  <c r="JL786" i="21" s="1"/>
  <c r="JH786" i="21" a="1"/>
  <c r="JH786" i="21" s="1"/>
  <c r="JD786" i="21" a="1"/>
  <c r="JD786" i="21" s="1"/>
  <c r="IZ786" i="21" a="1"/>
  <c r="IZ786" i="21" s="1"/>
  <c r="IV786" i="21" a="1"/>
  <c r="IV786" i="21" s="1"/>
  <c r="IR786" i="21" a="1"/>
  <c r="IR786" i="21" s="1"/>
  <c r="IN786" i="21" a="1"/>
  <c r="IN786" i="21" s="1"/>
  <c r="IJ786" i="21" a="1"/>
  <c r="IJ786" i="21" s="1"/>
  <c r="IF786" i="21" a="1"/>
  <c r="IF786" i="21" s="1"/>
  <c r="IB786" i="21" a="1"/>
  <c r="IB786" i="21" s="1"/>
  <c r="JI784" i="21" a="1"/>
  <c r="JI784" i="21" s="1"/>
  <c r="JE784" i="21" a="1"/>
  <c r="JE784" i="21" s="1"/>
  <c r="JA784" i="21" a="1"/>
  <c r="JA784" i="21" s="1"/>
  <c r="IW784" i="21" a="1"/>
  <c r="IW784" i="21" s="1"/>
  <c r="IS784" i="21" a="1"/>
  <c r="IS784" i="21" s="1"/>
  <c r="IO784" i="21" a="1"/>
  <c r="IO784" i="21" s="1"/>
  <c r="IK784" i="21" a="1"/>
  <c r="IK784" i="21" s="1"/>
  <c r="IG784" i="21" a="1"/>
  <c r="IG784" i="21" s="1"/>
  <c r="IC784" i="21" a="1"/>
  <c r="IC784" i="21" s="1"/>
  <c r="HY784" i="21" a="1"/>
  <c r="HY784" i="21" s="1"/>
  <c r="JJ782" i="21" a="1"/>
  <c r="JJ782" i="21" s="1"/>
  <c r="JF782" i="21" a="1"/>
  <c r="JF782" i="21" s="1"/>
  <c r="JB782" i="21" a="1"/>
  <c r="JB782" i="21" s="1"/>
  <c r="IX782" i="21" a="1"/>
  <c r="IX782" i="21" s="1"/>
  <c r="IT782" i="21" a="1"/>
  <c r="IT782" i="21" s="1"/>
  <c r="IP782" i="21" a="1"/>
  <c r="IP782" i="21" s="1"/>
  <c r="IL782" i="21" a="1"/>
  <c r="IL782" i="21" s="1"/>
  <c r="IH782" i="21" a="1"/>
  <c r="IH782" i="21" s="1"/>
  <c r="ID782" i="21" a="1"/>
  <c r="ID782" i="21" s="1"/>
  <c r="HZ782" i="21" a="1"/>
  <c r="HZ782" i="21" s="1"/>
  <c r="JK780" i="21" a="1"/>
  <c r="JK780" i="21" s="1"/>
  <c r="JG780" i="21" a="1"/>
  <c r="JG780" i="21" s="1"/>
  <c r="JC780" i="21" a="1"/>
  <c r="JC780" i="21" s="1"/>
  <c r="IY780" i="21" a="1"/>
  <c r="IY780" i="21" s="1"/>
  <c r="IU780" i="21" a="1"/>
  <c r="IU780" i="21" s="1"/>
  <c r="IQ780" i="21" a="1"/>
  <c r="IQ780" i="21" s="1"/>
  <c r="IM780" i="21" a="1"/>
  <c r="IM780" i="21" s="1"/>
  <c r="II780" i="21" a="1"/>
  <c r="II780" i="21" s="1"/>
  <c r="IE780" i="21" a="1"/>
  <c r="IE780" i="21" s="1"/>
  <c r="IA780" i="21" a="1"/>
  <c r="IA780" i="21" s="1"/>
  <c r="JL778" i="21" a="1"/>
  <c r="JL778" i="21" s="1"/>
  <c r="JH778" i="21" a="1"/>
  <c r="JH778" i="21" s="1"/>
  <c r="JD778" i="21" a="1"/>
  <c r="JD778" i="21" s="1"/>
  <c r="IZ778" i="21" a="1"/>
  <c r="IZ778" i="21" s="1"/>
  <c r="IV778" i="21" a="1"/>
  <c r="IV778" i="21" s="1"/>
  <c r="IR778" i="21" a="1"/>
  <c r="IR778" i="21" s="1"/>
  <c r="IN778" i="21" a="1"/>
  <c r="IN778" i="21" s="1"/>
  <c r="IJ778" i="21" a="1"/>
  <c r="IJ778" i="21" s="1"/>
  <c r="IF778" i="21" a="1"/>
  <c r="IF778" i="21" s="1"/>
  <c r="IB778" i="21" a="1"/>
  <c r="IB778" i="21" s="1"/>
  <c r="JI776" i="21" a="1"/>
  <c r="JI776" i="21" s="1"/>
  <c r="JE776" i="21" a="1"/>
  <c r="JE776" i="21" s="1"/>
  <c r="JA776" i="21" a="1"/>
  <c r="JA776" i="21" s="1"/>
  <c r="IW776" i="21" a="1"/>
  <c r="IW776" i="21" s="1"/>
  <c r="IS776" i="21" a="1"/>
  <c r="IS776" i="21" s="1"/>
  <c r="IO776" i="21" a="1"/>
  <c r="IO776" i="21" s="1"/>
  <c r="IK776" i="21" a="1"/>
  <c r="IK776" i="21" s="1"/>
  <c r="IG776" i="21" a="1"/>
  <c r="IG776" i="21" s="1"/>
  <c r="IC776" i="21" a="1"/>
  <c r="IC776" i="21" s="1"/>
  <c r="HY776" i="21" a="1"/>
  <c r="HY776" i="21" s="1"/>
  <c r="JJ774" i="21" a="1"/>
  <c r="JJ774" i="21" s="1"/>
  <c r="JF774" i="21" a="1"/>
  <c r="JF774" i="21" s="1"/>
  <c r="JB774" i="21" a="1"/>
  <c r="JB774" i="21" s="1"/>
  <c r="IX774" i="21" a="1"/>
  <c r="IX774" i="21" s="1"/>
  <c r="IT774" i="21" a="1"/>
  <c r="IT774" i="21" s="1"/>
  <c r="IP774" i="21" a="1"/>
  <c r="IP774" i="21" s="1"/>
  <c r="IL774" i="21" a="1"/>
  <c r="IL774" i="21" s="1"/>
  <c r="IH774" i="21" a="1"/>
  <c r="IH774" i="21" s="1"/>
  <c r="ID774" i="21" a="1"/>
  <c r="ID774" i="21" s="1"/>
  <c r="HZ774" i="21" a="1"/>
  <c r="HZ774" i="21" s="1"/>
  <c r="JK772" i="21" a="1"/>
  <c r="JK772" i="21" s="1"/>
  <c r="JG772" i="21" a="1"/>
  <c r="JG772" i="21" s="1"/>
  <c r="JC772" i="21" a="1"/>
  <c r="JC772" i="21" s="1"/>
  <c r="IY772" i="21" a="1"/>
  <c r="IY772" i="21" s="1"/>
  <c r="IU772" i="21" a="1"/>
  <c r="IU772" i="21" s="1"/>
  <c r="IQ772" i="21" a="1"/>
  <c r="IQ772" i="21" s="1"/>
  <c r="IM772" i="21" a="1"/>
  <c r="IM772" i="21" s="1"/>
  <c r="II772" i="21" a="1"/>
  <c r="II772" i="21" s="1"/>
  <c r="IE772" i="21" a="1"/>
  <c r="IE772" i="21" s="1"/>
  <c r="IA772" i="21" a="1"/>
  <c r="IA772" i="21" s="1"/>
  <c r="JL770" i="21" a="1"/>
  <c r="JL770" i="21" s="1"/>
  <c r="JH770" i="21" a="1"/>
  <c r="JH770" i="21" s="1"/>
  <c r="JD770" i="21" a="1"/>
  <c r="JD770" i="21" s="1"/>
  <c r="IZ770" i="21" a="1"/>
  <c r="IZ770" i="21" s="1"/>
  <c r="IV770" i="21" a="1"/>
  <c r="IV770" i="21" s="1"/>
  <c r="IR770" i="21" a="1"/>
  <c r="IR770" i="21" s="1"/>
  <c r="IN770" i="21" a="1"/>
  <c r="IN770" i="21" s="1"/>
  <c r="IJ770" i="21" a="1"/>
  <c r="IJ770" i="21" s="1"/>
  <c r="IF770" i="21" a="1"/>
  <c r="IF770" i="21" s="1"/>
  <c r="IB770" i="21" a="1"/>
  <c r="IB770" i="21" s="1"/>
  <c r="JI768" i="21" a="1"/>
  <c r="JI768" i="21" s="1"/>
  <c r="JE768" i="21" a="1"/>
  <c r="JE768" i="21" s="1"/>
  <c r="JA768" i="21" a="1"/>
  <c r="JA768" i="21" s="1"/>
  <c r="IW768" i="21" a="1"/>
  <c r="IW768" i="21" s="1"/>
  <c r="IS768" i="21" a="1"/>
  <c r="IS768" i="21" s="1"/>
  <c r="IO768" i="21" a="1"/>
  <c r="IO768" i="21" s="1"/>
  <c r="IK768" i="21" a="1"/>
  <c r="IK768" i="21" s="1"/>
  <c r="IG768" i="21" a="1"/>
  <c r="IG768" i="21" s="1"/>
  <c r="IC768" i="21" a="1"/>
  <c r="IC768" i="21" s="1"/>
  <c r="HY768" i="21" a="1"/>
  <c r="HY768" i="21" s="1"/>
  <c r="JJ766" i="21" a="1"/>
  <c r="JJ766" i="21" s="1"/>
  <c r="JF766" i="21" a="1"/>
  <c r="JF766" i="21" s="1"/>
  <c r="JB766" i="21" a="1"/>
  <c r="JB766" i="21" s="1"/>
  <c r="IX766" i="21" a="1"/>
  <c r="IX766" i="21" s="1"/>
  <c r="IT766" i="21" a="1"/>
  <c r="IT766" i="21" s="1"/>
  <c r="IP766" i="21" a="1"/>
  <c r="IP766" i="21" s="1"/>
  <c r="IL766" i="21" a="1"/>
  <c r="IL766" i="21" s="1"/>
  <c r="IH766" i="21" a="1"/>
  <c r="IH766" i="21" s="1"/>
  <c r="ID766" i="21" a="1"/>
  <c r="ID766" i="21" s="1"/>
  <c r="HZ766" i="21" a="1"/>
  <c r="HZ766" i="21" s="1"/>
  <c r="JK764" i="21" a="1"/>
  <c r="JK764" i="21" s="1"/>
  <c r="JG764" i="21" a="1"/>
  <c r="JG764" i="21" s="1"/>
  <c r="JC764" i="21" a="1"/>
  <c r="JC764" i="21" s="1"/>
  <c r="IY764" i="21" a="1"/>
  <c r="IY764" i="21" s="1"/>
  <c r="IU764" i="21" a="1"/>
  <c r="IU764" i="21" s="1"/>
  <c r="IQ764" i="21" a="1"/>
  <c r="IQ764" i="21" s="1"/>
  <c r="IM764" i="21" a="1"/>
  <c r="IM764" i="21" s="1"/>
  <c r="II764" i="21" a="1"/>
  <c r="II764" i="21" s="1"/>
  <c r="IE764" i="21" a="1"/>
  <c r="IE764" i="21" s="1"/>
  <c r="IA764" i="21" a="1"/>
  <c r="IA764" i="21" s="1"/>
  <c r="JL762" i="21" a="1"/>
  <c r="JL762" i="21" s="1"/>
  <c r="JH762" i="21" a="1"/>
  <c r="JH762" i="21" s="1"/>
  <c r="JD762" i="21" a="1"/>
  <c r="JD762" i="21" s="1"/>
  <c r="IZ762" i="21" a="1"/>
  <c r="IZ762" i="21" s="1"/>
  <c r="IV762" i="21" a="1"/>
  <c r="IV762" i="21" s="1"/>
  <c r="IR762" i="21" a="1"/>
  <c r="IR762" i="21" s="1"/>
  <c r="IN762" i="21" a="1"/>
  <c r="IN762" i="21" s="1"/>
  <c r="IJ762" i="21" a="1"/>
  <c r="IJ762" i="21" s="1"/>
  <c r="IF762" i="21" a="1"/>
  <c r="IF762" i="21" s="1"/>
  <c r="IB762" i="21" a="1"/>
  <c r="IB762" i="21" s="1"/>
  <c r="JI760" i="21" a="1"/>
  <c r="JI760" i="21" s="1"/>
  <c r="JE760" i="21" a="1"/>
  <c r="JE760" i="21" s="1"/>
  <c r="JA760" i="21" a="1"/>
  <c r="JA760" i="21" s="1"/>
  <c r="IW760" i="21" a="1"/>
  <c r="IW760" i="21" s="1"/>
  <c r="IS760" i="21" a="1"/>
  <c r="IS760" i="21" s="1"/>
  <c r="IO760" i="21" a="1"/>
  <c r="IO760" i="21" s="1"/>
  <c r="IK760" i="21" a="1"/>
  <c r="IK760" i="21" s="1"/>
  <c r="IG760" i="21" a="1"/>
  <c r="IG760" i="21" s="1"/>
  <c r="IC760" i="21" a="1"/>
  <c r="IC760" i="21" s="1"/>
  <c r="HY760" i="21" a="1"/>
  <c r="HY760" i="21" s="1"/>
  <c r="JJ758" i="21" a="1"/>
  <c r="JJ758" i="21" s="1"/>
  <c r="JF758" i="21" a="1"/>
  <c r="JF758" i="21" s="1"/>
  <c r="JB758" i="21" a="1"/>
  <c r="JB758" i="21" s="1"/>
  <c r="IX758" i="21" a="1"/>
  <c r="IX758" i="21" s="1"/>
  <c r="IT758" i="21" a="1"/>
  <c r="IT758" i="21" s="1"/>
  <c r="IP758" i="21" a="1"/>
  <c r="IP758" i="21" s="1"/>
  <c r="IL758" i="21" a="1"/>
  <c r="IL758" i="21" s="1"/>
  <c r="IH758" i="21" a="1"/>
  <c r="IH758" i="21" s="1"/>
  <c r="ID758" i="21" a="1"/>
  <c r="ID758" i="21" s="1"/>
  <c r="HZ758" i="21" a="1"/>
  <c r="HZ758" i="21" s="1"/>
  <c r="JK756" i="21" a="1"/>
  <c r="JK756" i="21" s="1"/>
  <c r="JG756" i="21" a="1"/>
  <c r="JG756" i="21" s="1"/>
  <c r="JC756" i="21" a="1"/>
  <c r="JC756" i="21" s="1"/>
  <c r="IY756" i="21" a="1"/>
  <c r="IY756" i="21" s="1"/>
  <c r="IU756" i="21" a="1"/>
  <c r="IU756" i="21" s="1"/>
  <c r="IQ756" i="21" a="1"/>
  <c r="IQ756" i="21" s="1"/>
  <c r="IM756" i="21" a="1"/>
  <c r="IM756" i="21" s="1"/>
  <c r="II756" i="21" a="1"/>
  <c r="II756" i="21" s="1"/>
  <c r="IE756" i="21" a="1"/>
  <c r="IE756" i="21" s="1"/>
  <c r="IA756" i="21" a="1"/>
  <c r="IA756" i="21" s="1"/>
  <c r="JL754" i="21" a="1"/>
  <c r="JL754" i="21" s="1"/>
  <c r="JH754" i="21" a="1"/>
  <c r="JH754" i="21" s="1"/>
  <c r="JD754" i="21" a="1"/>
  <c r="JD754" i="21" s="1"/>
  <c r="IZ754" i="21" a="1"/>
  <c r="IZ754" i="21" s="1"/>
  <c r="IV754" i="21" a="1"/>
  <c r="IV754" i="21" s="1"/>
  <c r="IR754" i="21" a="1"/>
  <c r="IR754" i="21" s="1"/>
  <c r="IN754" i="21" a="1"/>
  <c r="IN754" i="21" s="1"/>
  <c r="IJ754" i="21" a="1"/>
  <c r="IJ754" i="21" s="1"/>
  <c r="IF754" i="21" a="1"/>
  <c r="IF754" i="21" s="1"/>
  <c r="IB754" i="21" a="1"/>
  <c r="IB754" i="21" s="1"/>
  <c r="JI752" i="21" a="1"/>
  <c r="JI752" i="21" s="1"/>
  <c r="JE752" i="21" a="1"/>
  <c r="JE752" i="21" s="1"/>
  <c r="JA752" i="21" a="1"/>
  <c r="JA752" i="21" s="1"/>
  <c r="IW752" i="21" a="1"/>
  <c r="IW752" i="21" s="1"/>
  <c r="IS752" i="21" a="1"/>
  <c r="IS752" i="21" s="1"/>
  <c r="IO752" i="21" a="1"/>
  <c r="IO752" i="21" s="1"/>
  <c r="IK752" i="21" a="1"/>
  <c r="IK752" i="21" s="1"/>
  <c r="IG752" i="21" a="1"/>
  <c r="IG752" i="21" s="1"/>
  <c r="IC752" i="21" a="1"/>
  <c r="IC752" i="21" s="1"/>
  <c r="HY752" i="21" a="1"/>
  <c r="HY752" i="21" s="1"/>
  <c r="JJ750" i="21" a="1"/>
  <c r="JJ750" i="21" s="1"/>
  <c r="JF750" i="21" a="1"/>
  <c r="JF750" i="21" s="1"/>
  <c r="JB750" i="21" a="1"/>
  <c r="JB750" i="21" s="1"/>
  <c r="IX750" i="21" a="1"/>
  <c r="IX750" i="21" s="1"/>
  <c r="IT750" i="21" a="1"/>
  <c r="IT750" i="21" s="1"/>
  <c r="IP750" i="21" a="1"/>
  <c r="IP750" i="21" s="1"/>
  <c r="IL750" i="21" a="1"/>
  <c r="IL750" i="21" s="1"/>
  <c r="IH750" i="21" a="1"/>
  <c r="IH750" i="21" s="1"/>
  <c r="ID750" i="21" a="1"/>
  <c r="ID750" i="21" s="1"/>
  <c r="HZ750" i="21" a="1"/>
  <c r="HZ750" i="21" s="1"/>
  <c r="JK748" i="21" a="1"/>
  <c r="JK748" i="21" s="1"/>
  <c r="JG748" i="21" a="1"/>
  <c r="JG748" i="21" s="1"/>
  <c r="JC748" i="21" a="1"/>
  <c r="JC748" i="21" s="1"/>
  <c r="IY748" i="21" a="1"/>
  <c r="IY748" i="21" s="1"/>
  <c r="IU748" i="21" a="1"/>
  <c r="IU748" i="21" s="1"/>
  <c r="IQ748" i="21" a="1"/>
  <c r="IQ748" i="21" s="1"/>
  <c r="IM748" i="21" a="1"/>
  <c r="IM748" i="21" s="1"/>
  <c r="II748" i="21" a="1"/>
  <c r="II748" i="21" s="1"/>
  <c r="IE748" i="21" a="1"/>
  <c r="IE748" i="21" s="1"/>
  <c r="IA748" i="21" a="1"/>
  <c r="IA748" i="21" s="1"/>
  <c r="JL746" i="21" a="1"/>
  <c r="JL746" i="21" s="1"/>
  <c r="JH746" i="21" a="1"/>
  <c r="JH746" i="21" s="1"/>
  <c r="JD746" i="21" a="1"/>
  <c r="JD746" i="21" s="1"/>
  <c r="IZ746" i="21" a="1"/>
  <c r="IZ746" i="21" s="1"/>
  <c r="IV746" i="21" a="1"/>
  <c r="IV746" i="21" s="1"/>
  <c r="IR746" i="21" a="1"/>
  <c r="IR746" i="21" s="1"/>
  <c r="IN746" i="21" a="1"/>
  <c r="IN746" i="21" s="1"/>
  <c r="IJ746" i="21" a="1"/>
  <c r="IJ746" i="21" s="1"/>
  <c r="IF746" i="21" a="1"/>
  <c r="IF746" i="21" s="1"/>
  <c r="IB746" i="21" a="1"/>
  <c r="IB746" i="21" s="1"/>
  <c r="JI744" i="21" a="1"/>
  <c r="JI744" i="21" s="1"/>
  <c r="JE744" i="21" a="1"/>
  <c r="JE744" i="21" s="1"/>
  <c r="JA744" i="21" a="1"/>
  <c r="JA744" i="21" s="1"/>
  <c r="IW744" i="21" a="1"/>
  <c r="IW744" i="21" s="1"/>
  <c r="IS744" i="21" a="1"/>
  <c r="IS744" i="21" s="1"/>
  <c r="IO744" i="21" a="1"/>
  <c r="IO744" i="21" s="1"/>
  <c r="IK744" i="21" a="1"/>
  <c r="IK744" i="21" s="1"/>
  <c r="IG744" i="21" a="1"/>
  <c r="IG744" i="21" s="1"/>
  <c r="IC744" i="21" a="1"/>
  <c r="IC744" i="21" s="1"/>
  <c r="HY744" i="21" a="1"/>
  <c r="HY744" i="21" s="1"/>
  <c r="JJ742" i="21" a="1"/>
  <c r="JJ742" i="21" s="1"/>
  <c r="JF742" i="21" a="1"/>
  <c r="JF742" i="21" s="1"/>
  <c r="JB742" i="21" a="1"/>
  <c r="JB742" i="21" s="1"/>
  <c r="IX742" i="21" a="1"/>
  <c r="IX742" i="21" s="1"/>
  <c r="IT742" i="21" a="1"/>
  <c r="IT742" i="21" s="1"/>
  <c r="IP742" i="21" a="1"/>
  <c r="IP742" i="21" s="1"/>
  <c r="IL742" i="21" a="1"/>
  <c r="IL742" i="21" s="1"/>
  <c r="IH742" i="21" a="1"/>
  <c r="IH742" i="21" s="1"/>
  <c r="ID742" i="21" a="1"/>
  <c r="ID742" i="21" s="1"/>
  <c r="HZ742" i="21" a="1"/>
  <c r="HZ742" i="21" s="1"/>
  <c r="JK740" i="21" a="1"/>
  <c r="JK740" i="21" s="1"/>
  <c r="JG740" i="21" a="1"/>
  <c r="JG740" i="21" s="1"/>
  <c r="JC740" i="21" a="1"/>
  <c r="JC740" i="21" s="1"/>
  <c r="IY740" i="21" a="1"/>
  <c r="IY740" i="21" s="1"/>
  <c r="IU740" i="21" a="1"/>
  <c r="IU740" i="21" s="1"/>
  <c r="IQ740" i="21" a="1"/>
  <c r="IQ740" i="21" s="1"/>
  <c r="IM740" i="21" a="1"/>
  <c r="IM740" i="21" s="1"/>
  <c r="II740" i="21" a="1"/>
  <c r="II740" i="21" s="1"/>
  <c r="IE740" i="21" a="1"/>
  <c r="IE740" i="21" s="1"/>
  <c r="IA740" i="21" a="1"/>
  <c r="IA740" i="21" s="1"/>
  <c r="JL738" i="21" a="1"/>
  <c r="JL738" i="21" s="1"/>
  <c r="JH738" i="21" a="1"/>
  <c r="JH738" i="21" s="1"/>
  <c r="JD738" i="21" a="1"/>
  <c r="JD738" i="21" s="1"/>
  <c r="IZ738" i="21" a="1"/>
  <c r="IZ738" i="21" s="1"/>
  <c r="IV738" i="21" a="1"/>
  <c r="IV738" i="21" s="1"/>
  <c r="IR738" i="21" a="1"/>
  <c r="IR738" i="21" s="1"/>
  <c r="IN738" i="21" a="1"/>
  <c r="IN738" i="21" s="1"/>
  <c r="IJ738" i="21" a="1"/>
  <c r="IJ738" i="21" s="1"/>
  <c r="IF738" i="21" a="1"/>
  <c r="IF738" i="21" s="1"/>
  <c r="IB738" i="21" a="1"/>
  <c r="IB738" i="21" s="1"/>
  <c r="JI736" i="21" a="1"/>
  <c r="JI736" i="21" s="1"/>
  <c r="JE736" i="21" a="1"/>
  <c r="JE736" i="21" s="1"/>
  <c r="JA736" i="21" a="1"/>
  <c r="JA736" i="21" s="1"/>
  <c r="IW736" i="21" a="1"/>
  <c r="IW736" i="21" s="1"/>
  <c r="IS736" i="21" a="1"/>
  <c r="IS736" i="21" s="1"/>
  <c r="IO736" i="21" a="1"/>
  <c r="IO736" i="21" s="1"/>
  <c r="IK736" i="21" a="1"/>
  <c r="IK736" i="21" s="1"/>
  <c r="IG736" i="21" a="1"/>
  <c r="IG736" i="21" s="1"/>
  <c r="IC736" i="21" a="1"/>
  <c r="IC736" i="21" s="1"/>
  <c r="HY736" i="21" a="1"/>
  <c r="HY736" i="21" s="1"/>
  <c r="JJ734" i="21" a="1"/>
  <c r="JJ734" i="21" s="1"/>
  <c r="JF734" i="21" a="1"/>
  <c r="JF734" i="21" s="1"/>
  <c r="JB734" i="21" a="1"/>
  <c r="JB734" i="21" s="1"/>
  <c r="IX734" i="21" a="1"/>
  <c r="IX734" i="21" s="1"/>
  <c r="IT734" i="21" a="1"/>
  <c r="IT734" i="21" s="1"/>
  <c r="IP734" i="21" a="1"/>
  <c r="IP734" i="21" s="1"/>
  <c r="IL734" i="21" a="1"/>
  <c r="IL734" i="21" s="1"/>
  <c r="IH734" i="21" a="1"/>
  <c r="IH734" i="21" s="1"/>
  <c r="ID734" i="21" a="1"/>
  <c r="ID734" i="21" s="1"/>
  <c r="HZ734" i="21" a="1"/>
  <c r="HZ734" i="21" s="1"/>
  <c r="JK732" i="21" a="1"/>
  <c r="JK732" i="21" s="1"/>
  <c r="JG732" i="21" a="1"/>
  <c r="JG732" i="21" s="1"/>
  <c r="JC732" i="21" a="1"/>
  <c r="JC732" i="21" s="1"/>
  <c r="IY732" i="21" a="1"/>
  <c r="IY732" i="21" s="1"/>
  <c r="IU732" i="21" a="1"/>
  <c r="IU732" i="21" s="1"/>
  <c r="IQ732" i="21" a="1"/>
  <c r="IQ732" i="21" s="1"/>
  <c r="IM732" i="21" a="1"/>
  <c r="IM732" i="21" s="1"/>
  <c r="II732" i="21" a="1"/>
  <c r="II732" i="21" s="1"/>
  <c r="IE732" i="21" a="1"/>
  <c r="IE732" i="21" s="1"/>
  <c r="IA732" i="21" a="1"/>
  <c r="IA732" i="21" s="1"/>
  <c r="JL730" i="21" a="1"/>
  <c r="JL730" i="21" s="1"/>
  <c r="JH730" i="21" a="1"/>
  <c r="JH730" i="21" s="1"/>
  <c r="JD730" i="21" a="1"/>
  <c r="JD730" i="21" s="1"/>
  <c r="IZ730" i="21" a="1"/>
  <c r="IZ730" i="21" s="1"/>
  <c r="IV730" i="21" a="1"/>
  <c r="IV730" i="21" s="1"/>
  <c r="IR730" i="21" a="1"/>
  <c r="IR730" i="21" s="1"/>
  <c r="IN730" i="21" a="1"/>
  <c r="IN730" i="21" s="1"/>
  <c r="IJ730" i="21" a="1"/>
  <c r="IJ730" i="21" s="1"/>
  <c r="IF730" i="21" a="1"/>
  <c r="IF730" i="21" s="1"/>
  <c r="IB730" i="21" a="1"/>
  <c r="IB730" i="21" s="1"/>
  <c r="JI728" i="21" a="1"/>
  <c r="JI728" i="21" s="1"/>
  <c r="JE728" i="21" a="1"/>
  <c r="JE728" i="21" s="1"/>
  <c r="JA728" i="21" a="1"/>
  <c r="JA728" i="21" s="1"/>
  <c r="IW728" i="21" a="1"/>
  <c r="IW728" i="21" s="1"/>
  <c r="IS728" i="21" a="1"/>
  <c r="IS728" i="21" s="1"/>
  <c r="IO728" i="21" a="1"/>
  <c r="IO728" i="21" s="1"/>
  <c r="IK728" i="21" a="1"/>
  <c r="IK728" i="21" s="1"/>
  <c r="IG728" i="21" a="1"/>
  <c r="IG728" i="21" s="1"/>
  <c r="IC728" i="21" a="1"/>
  <c r="IC728" i="21" s="1"/>
  <c r="HY728" i="21" a="1"/>
  <c r="HY728" i="21" s="1"/>
  <c r="JJ726" i="21" a="1"/>
  <c r="JJ726" i="21" s="1"/>
  <c r="JF726" i="21" a="1"/>
  <c r="JF726" i="21" s="1"/>
  <c r="JB726" i="21" a="1"/>
  <c r="JB726" i="21" s="1"/>
  <c r="IX726" i="21" a="1"/>
  <c r="IX726" i="21" s="1"/>
  <c r="IT726" i="21" a="1"/>
  <c r="IT726" i="21" s="1"/>
  <c r="IP726" i="21" a="1"/>
  <c r="IP726" i="21" s="1"/>
  <c r="IL726" i="21" a="1"/>
  <c r="IL726" i="21" s="1"/>
  <c r="IH726" i="21" a="1"/>
  <c r="IH726" i="21" s="1"/>
  <c r="ID726" i="21" a="1"/>
  <c r="ID726" i="21" s="1"/>
  <c r="HZ726" i="21" a="1"/>
  <c r="HZ726" i="21" s="1"/>
  <c r="JK724" i="21" a="1"/>
  <c r="JK724" i="21" s="1"/>
  <c r="JG724" i="21" a="1"/>
  <c r="JG724" i="21" s="1"/>
  <c r="JC724" i="21" a="1"/>
  <c r="JC724" i="21" s="1"/>
  <c r="IY724" i="21" a="1"/>
  <c r="IY724" i="21" s="1"/>
  <c r="IU724" i="21" a="1"/>
  <c r="IU724" i="21" s="1"/>
  <c r="IQ724" i="21" a="1"/>
  <c r="IQ724" i="21" s="1"/>
  <c r="IM724" i="21" a="1"/>
  <c r="IM724" i="21" s="1"/>
  <c r="II724" i="21" a="1"/>
  <c r="II724" i="21" s="1"/>
  <c r="IE724" i="21" a="1"/>
  <c r="IE724" i="21" s="1"/>
  <c r="IA724" i="21" a="1"/>
  <c r="IA724" i="21" s="1"/>
  <c r="JL722" i="21" a="1"/>
  <c r="JL722" i="21" s="1"/>
  <c r="JH722" i="21" a="1"/>
  <c r="JH722" i="21" s="1"/>
  <c r="JD722" i="21" a="1"/>
  <c r="JD722" i="21" s="1"/>
  <c r="IZ722" i="21" a="1"/>
  <c r="IZ722" i="21" s="1"/>
  <c r="IV722" i="21" a="1"/>
  <c r="IV722" i="21" s="1"/>
  <c r="IR722" i="21" a="1"/>
  <c r="IR722" i="21" s="1"/>
  <c r="IN722" i="21" a="1"/>
  <c r="IN722" i="21" s="1"/>
  <c r="IJ722" i="21" a="1"/>
  <c r="IJ722" i="21" s="1"/>
  <c r="IF722" i="21" a="1"/>
  <c r="IF722" i="21" s="1"/>
  <c r="IB722" i="21" a="1"/>
  <c r="IB722" i="21" s="1"/>
  <c r="JI720" i="21" a="1"/>
  <c r="JI720" i="21" s="1"/>
  <c r="JE720" i="21" a="1"/>
  <c r="JE720" i="21" s="1"/>
  <c r="JA720" i="21" a="1"/>
  <c r="JA720" i="21" s="1"/>
  <c r="IW720" i="21" a="1"/>
  <c r="IW720" i="21" s="1"/>
  <c r="IS720" i="21" a="1"/>
  <c r="IS720" i="21" s="1"/>
  <c r="IO720" i="21" a="1"/>
  <c r="IO720" i="21" s="1"/>
  <c r="IK720" i="21" a="1"/>
  <c r="IK720" i="21" s="1"/>
  <c r="IG720" i="21" a="1"/>
  <c r="IG720" i="21" s="1"/>
  <c r="IC720" i="21" a="1"/>
  <c r="IC720" i="21" s="1"/>
  <c r="HY720" i="21" a="1"/>
  <c r="HY720" i="21" s="1"/>
  <c r="JJ718" i="21" a="1"/>
  <c r="JJ718" i="21" s="1"/>
  <c r="JF718" i="21" a="1"/>
  <c r="JF718" i="21" s="1"/>
  <c r="JB718" i="21" a="1"/>
  <c r="JB718" i="21" s="1"/>
  <c r="IX718" i="21" a="1"/>
  <c r="IX718" i="21" s="1"/>
  <c r="IT718" i="21" a="1"/>
  <c r="IT718" i="21" s="1"/>
  <c r="IP718" i="21" a="1"/>
  <c r="IP718" i="21" s="1"/>
  <c r="IL718" i="21" a="1"/>
  <c r="IL718" i="21" s="1"/>
  <c r="IH718" i="21" a="1"/>
  <c r="IH718" i="21" s="1"/>
  <c r="JJ753" i="21" a="1"/>
  <c r="JJ753" i="21" s="1"/>
  <c r="JF753" i="21" a="1"/>
  <c r="JF753" i="21" s="1"/>
  <c r="JB753" i="21" a="1"/>
  <c r="JB753" i="21" s="1"/>
  <c r="IX753" i="21" a="1"/>
  <c r="IX753" i="21" s="1"/>
  <c r="IT753" i="21" a="1"/>
  <c r="IT753" i="21" s="1"/>
  <c r="IP753" i="21" a="1"/>
  <c r="IP753" i="21" s="1"/>
  <c r="IL753" i="21" a="1"/>
  <c r="IL753" i="21" s="1"/>
  <c r="IH753" i="21" a="1"/>
  <c r="IH753" i="21" s="1"/>
  <c r="ID753" i="21" a="1"/>
  <c r="ID753" i="21" s="1"/>
  <c r="HZ753" i="21" a="1"/>
  <c r="HZ753" i="21" s="1"/>
  <c r="JK751" i="21" a="1"/>
  <c r="JK751" i="21" s="1"/>
  <c r="JG751" i="21" a="1"/>
  <c r="JG751" i="21" s="1"/>
  <c r="JC751" i="21" a="1"/>
  <c r="JC751" i="21" s="1"/>
  <c r="IY751" i="21" a="1"/>
  <c r="IY751" i="21" s="1"/>
  <c r="IU751" i="21" a="1"/>
  <c r="IU751" i="21" s="1"/>
  <c r="IQ751" i="21" a="1"/>
  <c r="IQ751" i="21" s="1"/>
  <c r="IM751" i="21" a="1"/>
  <c r="IM751" i="21" s="1"/>
  <c r="II751" i="21" a="1"/>
  <c r="II751" i="21" s="1"/>
  <c r="IE751" i="21" a="1"/>
  <c r="IE751" i="21" s="1"/>
  <c r="IA751" i="21" a="1"/>
  <c r="IA751" i="21" s="1"/>
  <c r="JL749" i="21" a="1"/>
  <c r="JL749" i="21" s="1"/>
  <c r="JH749" i="21" a="1"/>
  <c r="JH749" i="21" s="1"/>
  <c r="JD749" i="21" a="1"/>
  <c r="JD749" i="21" s="1"/>
  <c r="IZ749" i="21" a="1"/>
  <c r="IZ749" i="21" s="1"/>
  <c r="IV749" i="21" a="1"/>
  <c r="IV749" i="21" s="1"/>
  <c r="IR749" i="21" a="1"/>
  <c r="IR749" i="21" s="1"/>
  <c r="IN749" i="21" a="1"/>
  <c r="IN749" i="21" s="1"/>
  <c r="IJ749" i="21" a="1"/>
  <c r="IJ749" i="21" s="1"/>
  <c r="IF749" i="21" a="1"/>
  <c r="IF749" i="21" s="1"/>
  <c r="IB749" i="21" a="1"/>
  <c r="IB749" i="21" s="1"/>
  <c r="JI747" i="21" a="1"/>
  <c r="JI747" i="21" s="1"/>
  <c r="JE747" i="21" a="1"/>
  <c r="JE747" i="21" s="1"/>
  <c r="JA747" i="21" a="1"/>
  <c r="JA747" i="21" s="1"/>
  <c r="IW747" i="21" a="1"/>
  <c r="IW747" i="21" s="1"/>
  <c r="IS747" i="21" a="1"/>
  <c r="IS747" i="21" s="1"/>
  <c r="IO747" i="21" a="1"/>
  <c r="IO747" i="21" s="1"/>
  <c r="IK747" i="21" a="1"/>
  <c r="IK747" i="21" s="1"/>
  <c r="IG747" i="21" a="1"/>
  <c r="IG747" i="21" s="1"/>
  <c r="IC747" i="21" a="1"/>
  <c r="IC747" i="21" s="1"/>
  <c r="HY747" i="21" a="1"/>
  <c r="HY747" i="21" s="1"/>
  <c r="JJ745" i="21" a="1"/>
  <c r="JJ745" i="21" s="1"/>
  <c r="JF745" i="21" a="1"/>
  <c r="JF745" i="21" s="1"/>
  <c r="JB745" i="21" a="1"/>
  <c r="JB745" i="21" s="1"/>
  <c r="IX745" i="21" a="1"/>
  <c r="IX745" i="21" s="1"/>
  <c r="IT745" i="21" a="1"/>
  <c r="IT745" i="21" s="1"/>
  <c r="IP745" i="21" a="1"/>
  <c r="IP745" i="21" s="1"/>
  <c r="IL745" i="21" a="1"/>
  <c r="IL745" i="21" s="1"/>
  <c r="IH745" i="21" a="1"/>
  <c r="IH745" i="21" s="1"/>
  <c r="ID745" i="21" a="1"/>
  <c r="ID745" i="21" s="1"/>
  <c r="HZ745" i="21" a="1"/>
  <c r="HZ745" i="21" s="1"/>
  <c r="JK743" i="21" a="1"/>
  <c r="JK743" i="21" s="1"/>
  <c r="JG743" i="21" a="1"/>
  <c r="JG743" i="21" s="1"/>
  <c r="JC743" i="21" a="1"/>
  <c r="JC743" i="21" s="1"/>
  <c r="IY743" i="21" a="1"/>
  <c r="IY743" i="21" s="1"/>
  <c r="IU743" i="21" a="1"/>
  <c r="IU743" i="21" s="1"/>
  <c r="IQ743" i="21" a="1"/>
  <c r="IQ743" i="21" s="1"/>
  <c r="IM743" i="21" a="1"/>
  <c r="IM743" i="21" s="1"/>
  <c r="II743" i="21" a="1"/>
  <c r="II743" i="21" s="1"/>
  <c r="IE743" i="21" a="1"/>
  <c r="IE743" i="21" s="1"/>
  <c r="IA743" i="21" a="1"/>
  <c r="IA743" i="21" s="1"/>
  <c r="JL741" i="21" a="1"/>
  <c r="JL741" i="21" s="1"/>
  <c r="JH741" i="21" a="1"/>
  <c r="JH741" i="21" s="1"/>
  <c r="JD741" i="21" a="1"/>
  <c r="JD741" i="21" s="1"/>
  <c r="IZ741" i="21" a="1"/>
  <c r="IZ741" i="21" s="1"/>
  <c r="IV741" i="21" a="1"/>
  <c r="IV741" i="21" s="1"/>
  <c r="IR741" i="21" a="1"/>
  <c r="IR741" i="21" s="1"/>
  <c r="IN741" i="21" a="1"/>
  <c r="IN741" i="21" s="1"/>
  <c r="IJ741" i="21" a="1"/>
  <c r="IJ741" i="21" s="1"/>
  <c r="IF741" i="21" a="1"/>
  <c r="IF741" i="21" s="1"/>
  <c r="IB741" i="21" a="1"/>
  <c r="IB741" i="21" s="1"/>
  <c r="JI739" i="21" a="1"/>
  <c r="JI739" i="21" s="1"/>
  <c r="JE739" i="21" a="1"/>
  <c r="JE739" i="21" s="1"/>
  <c r="JA739" i="21" a="1"/>
  <c r="JA739" i="21" s="1"/>
  <c r="IW739" i="21" a="1"/>
  <c r="IW739" i="21" s="1"/>
  <c r="IS739" i="21" a="1"/>
  <c r="IS739" i="21" s="1"/>
  <c r="IO739" i="21" a="1"/>
  <c r="IO739" i="21" s="1"/>
  <c r="IK739" i="21" a="1"/>
  <c r="IK739" i="21" s="1"/>
  <c r="IG739" i="21" a="1"/>
  <c r="IG739" i="21" s="1"/>
  <c r="IC739" i="21" a="1"/>
  <c r="IC739" i="21" s="1"/>
  <c r="HY739" i="21" a="1"/>
  <c r="HY739" i="21" s="1"/>
  <c r="JJ737" i="21" a="1"/>
  <c r="JJ737" i="21" s="1"/>
  <c r="JF737" i="21" a="1"/>
  <c r="JF737" i="21" s="1"/>
  <c r="JB737" i="21" a="1"/>
  <c r="JB737" i="21" s="1"/>
  <c r="IX737" i="21" a="1"/>
  <c r="IX737" i="21" s="1"/>
  <c r="IT737" i="21" a="1"/>
  <c r="IT737" i="21" s="1"/>
  <c r="IP737" i="21" a="1"/>
  <c r="IP737" i="21" s="1"/>
  <c r="IL737" i="21" a="1"/>
  <c r="IL737" i="21" s="1"/>
  <c r="IH737" i="21" a="1"/>
  <c r="IH737" i="21" s="1"/>
  <c r="ID737" i="21" a="1"/>
  <c r="ID737" i="21" s="1"/>
  <c r="HZ737" i="21" a="1"/>
  <c r="HZ737" i="21" s="1"/>
  <c r="JK735" i="21" a="1"/>
  <c r="JK735" i="21" s="1"/>
  <c r="JG735" i="21" a="1"/>
  <c r="JG735" i="21" s="1"/>
  <c r="JC735" i="21" a="1"/>
  <c r="JC735" i="21" s="1"/>
  <c r="IY735" i="21" a="1"/>
  <c r="IY735" i="21" s="1"/>
  <c r="IU735" i="21" a="1"/>
  <c r="IU735" i="21" s="1"/>
  <c r="IQ735" i="21" a="1"/>
  <c r="IQ735" i="21" s="1"/>
  <c r="IM735" i="21" a="1"/>
  <c r="IM735" i="21" s="1"/>
  <c r="II735" i="21" a="1"/>
  <c r="II735" i="21" s="1"/>
  <c r="IE735" i="21" a="1"/>
  <c r="IE735" i="21" s="1"/>
  <c r="IA735" i="21" a="1"/>
  <c r="IA735" i="21" s="1"/>
  <c r="JL733" i="21" a="1"/>
  <c r="JL733" i="21" s="1"/>
  <c r="JH733" i="21" a="1"/>
  <c r="JH733" i="21" s="1"/>
  <c r="JD733" i="21" a="1"/>
  <c r="JD733" i="21" s="1"/>
  <c r="IZ733" i="21" a="1"/>
  <c r="IZ733" i="21" s="1"/>
  <c r="IV733" i="21" a="1"/>
  <c r="IV733" i="21" s="1"/>
  <c r="IR733" i="21" a="1"/>
  <c r="IR733" i="21" s="1"/>
  <c r="IN733" i="21" a="1"/>
  <c r="IN733" i="21" s="1"/>
  <c r="IJ733" i="21" a="1"/>
  <c r="IJ733" i="21" s="1"/>
  <c r="IF733" i="21" a="1"/>
  <c r="IF733" i="21" s="1"/>
  <c r="IB733" i="21" a="1"/>
  <c r="IB733" i="21" s="1"/>
  <c r="JI731" i="21" a="1"/>
  <c r="JI731" i="21" s="1"/>
  <c r="JE731" i="21" a="1"/>
  <c r="JE731" i="21" s="1"/>
  <c r="JA731" i="21" a="1"/>
  <c r="JA731" i="21" s="1"/>
  <c r="IW731" i="21" a="1"/>
  <c r="IW731" i="21" s="1"/>
  <c r="IS731" i="21" a="1"/>
  <c r="IS731" i="21" s="1"/>
  <c r="IO731" i="21" a="1"/>
  <c r="IO731" i="21" s="1"/>
  <c r="IK731" i="21" a="1"/>
  <c r="IK731" i="21" s="1"/>
  <c r="IG731" i="21" a="1"/>
  <c r="IG731" i="21" s="1"/>
  <c r="IC731" i="21" a="1"/>
  <c r="IC731" i="21" s="1"/>
  <c r="HY731" i="21" a="1"/>
  <c r="HY731" i="21" s="1"/>
  <c r="JJ729" i="21" a="1"/>
  <c r="JJ729" i="21" s="1"/>
  <c r="JF729" i="21" a="1"/>
  <c r="JF729" i="21" s="1"/>
  <c r="JB729" i="21" a="1"/>
  <c r="JB729" i="21" s="1"/>
  <c r="IX729" i="21" a="1"/>
  <c r="IX729" i="21" s="1"/>
  <c r="IT729" i="21" a="1"/>
  <c r="IT729" i="21" s="1"/>
  <c r="IP729" i="21" a="1"/>
  <c r="IP729" i="21" s="1"/>
  <c r="IL729" i="21" a="1"/>
  <c r="IL729" i="21" s="1"/>
  <c r="IH729" i="21" a="1"/>
  <c r="IH729" i="21" s="1"/>
  <c r="ID729" i="21" a="1"/>
  <c r="ID729" i="21" s="1"/>
  <c r="HZ729" i="21" a="1"/>
  <c r="HZ729" i="21" s="1"/>
  <c r="JK727" i="21" a="1"/>
  <c r="JK727" i="21" s="1"/>
  <c r="JG727" i="21" a="1"/>
  <c r="JG727" i="21" s="1"/>
  <c r="JC727" i="21" a="1"/>
  <c r="JC727" i="21" s="1"/>
  <c r="IY727" i="21" a="1"/>
  <c r="IY727" i="21" s="1"/>
  <c r="IU727" i="21" a="1"/>
  <c r="IU727" i="21" s="1"/>
  <c r="IQ727" i="21" a="1"/>
  <c r="IQ727" i="21" s="1"/>
  <c r="IM727" i="21" a="1"/>
  <c r="IM727" i="21" s="1"/>
  <c r="II727" i="21" a="1"/>
  <c r="II727" i="21" s="1"/>
  <c r="IE727" i="21" a="1"/>
  <c r="IE727" i="21" s="1"/>
  <c r="IA727" i="21" a="1"/>
  <c r="IA727" i="21" s="1"/>
  <c r="JL725" i="21" a="1"/>
  <c r="JL725" i="21" s="1"/>
  <c r="JH725" i="21" a="1"/>
  <c r="JH725" i="21" s="1"/>
  <c r="JD725" i="21" a="1"/>
  <c r="JD725" i="21" s="1"/>
  <c r="IZ725" i="21" a="1"/>
  <c r="IZ725" i="21" s="1"/>
  <c r="IV725" i="21" a="1"/>
  <c r="IV725" i="21" s="1"/>
  <c r="IR725" i="21" a="1"/>
  <c r="IR725" i="21" s="1"/>
  <c r="IN725" i="21" a="1"/>
  <c r="IN725" i="21" s="1"/>
  <c r="IJ725" i="21" a="1"/>
  <c r="IJ725" i="21" s="1"/>
  <c r="IF725" i="21" a="1"/>
  <c r="IF725" i="21" s="1"/>
  <c r="IB725" i="21" a="1"/>
  <c r="IB725" i="21" s="1"/>
  <c r="JI723" i="21" a="1"/>
  <c r="JI723" i="21" s="1"/>
  <c r="JE723" i="21" a="1"/>
  <c r="JE723" i="21" s="1"/>
  <c r="JA723" i="21" a="1"/>
  <c r="JA723" i="21" s="1"/>
  <c r="IW723" i="21" a="1"/>
  <c r="IW723" i="21" s="1"/>
  <c r="IS723" i="21" a="1"/>
  <c r="IS723" i="21" s="1"/>
  <c r="IO723" i="21" a="1"/>
  <c r="IO723" i="21" s="1"/>
  <c r="IK723" i="21" a="1"/>
  <c r="IK723" i="21" s="1"/>
  <c r="IG723" i="21" a="1"/>
  <c r="IG723" i="21" s="1"/>
  <c r="IC723" i="21" a="1"/>
  <c r="IC723" i="21" s="1"/>
  <c r="HY723" i="21" a="1"/>
  <c r="HY723" i="21" s="1"/>
  <c r="JJ721" i="21" a="1"/>
  <c r="JJ721" i="21" s="1"/>
  <c r="JF721" i="21" a="1"/>
  <c r="JF721" i="21" s="1"/>
  <c r="JB721" i="21" a="1"/>
  <c r="JB721" i="21" s="1"/>
  <c r="IX721" i="21" a="1"/>
  <c r="IX721" i="21" s="1"/>
  <c r="IT721" i="21" a="1"/>
  <c r="IT721" i="21" s="1"/>
  <c r="IP721" i="21" a="1"/>
  <c r="IP721" i="21" s="1"/>
  <c r="IL721" i="21" a="1"/>
  <c r="IL721" i="21" s="1"/>
  <c r="IH721" i="21" a="1"/>
  <c r="IH721" i="21" s="1"/>
  <c r="ID721" i="21" a="1"/>
  <c r="ID721" i="21" s="1"/>
  <c r="HZ721" i="21" a="1"/>
  <c r="HZ721" i="21" s="1"/>
  <c r="JK719" i="21" a="1"/>
  <c r="JK719" i="21" s="1"/>
  <c r="JG719" i="21" a="1"/>
  <c r="JG719" i="21" s="1"/>
  <c r="JC719" i="21" a="1"/>
  <c r="JC719" i="21" s="1"/>
  <c r="IY719" i="21" a="1"/>
  <c r="IY719" i="21" s="1"/>
  <c r="IU719" i="21" a="1"/>
  <c r="IU719" i="21" s="1"/>
  <c r="IQ719" i="21" a="1"/>
  <c r="IQ719" i="21" s="1"/>
  <c r="IM719" i="21" a="1"/>
  <c r="IM719" i="21" s="1"/>
  <c r="II719" i="21" a="1"/>
  <c r="II719" i="21" s="1"/>
  <c r="IE719" i="21" a="1"/>
  <c r="IE719" i="21" s="1"/>
  <c r="IA719" i="21" a="1"/>
  <c r="IA719" i="21" s="1"/>
  <c r="JL752" i="21" a="1"/>
  <c r="JL752" i="21" s="1"/>
  <c r="JH752" i="21" a="1"/>
  <c r="JH752" i="21" s="1"/>
  <c r="JD752" i="21" a="1"/>
  <c r="JD752" i="21" s="1"/>
  <c r="IZ752" i="21" a="1"/>
  <c r="IZ752" i="21" s="1"/>
  <c r="IV752" i="21" a="1"/>
  <c r="IV752" i="21" s="1"/>
  <c r="IR752" i="21" a="1"/>
  <c r="IR752" i="21" s="1"/>
  <c r="IN752" i="21" a="1"/>
  <c r="IN752" i="21" s="1"/>
  <c r="IJ752" i="21" a="1"/>
  <c r="IJ752" i="21" s="1"/>
  <c r="IF752" i="21" a="1"/>
  <c r="IF752" i="21" s="1"/>
  <c r="IB752" i="21" a="1"/>
  <c r="IB752" i="21" s="1"/>
  <c r="JI750" i="21" a="1"/>
  <c r="JI750" i="21" s="1"/>
  <c r="JE750" i="21" a="1"/>
  <c r="JE750" i="21" s="1"/>
  <c r="JA750" i="21" a="1"/>
  <c r="JA750" i="21" s="1"/>
  <c r="IW750" i="21" a="1"/>
  <c r="IW750" i="21" s="1"/>
  <c r="IS750" i="21" a="1"/>
  <c r="IS750" i="21" s="1"/>
  <c r="IO750" i="21" a="1"/>
  <c r="IO750" i="21" s="1"/>
  <c r="IK750" i="21" a="1"/>
  <c r="IK750" i="21" s="1"/>
  <c r="IG750" i="21" a="1"/>
  <c r="IG750" i="21" s="1"/>
  <c r="IC750" i="21" a="1"/>
  <c r="IC750" i="21" s="1"/>
  <c r="HY750" i="21" a="1"/>
  <c r="HY750" i="21" s="1"/>
  <c r="JJ748" i="21" a="1"/>
  <c r="JJ748" i="21" s="1"/>
  <c r="JF748" i="21" a="1"/>
  <c r="JF748" i="21" s="1"/>
  <c r="JB748" i="21" a="1"/>
  <c r="JB748" i="21" s="1"/>
  <c r="IX748" i="21" a="1"/>
  <c r="IX748" i="21" s="1"/>
  <c r="IT748" i="21" a="1"/>
  <c r="IT748" i="21" s="1"/>
  <c r="IP748" i="21" a="1"/>
  <c r="IP748" i="21" s="1"/>
  <c r="IL748" i="21" a="1"/>
  <c r="IL748" i="21" s="1"/>
  <c r="IH748" i="21" a="1"/>
  <c r="IH748" i="21" s="1"/>
  <c r="ID748" i="21" a="1"/>
  <c r="ID748" i="21" s="1"/>
  <c r="HZ748" i="21" a="1"/>
  <c r="HZ748" i="21" s="1"/>
  <c r="JK746" i="21" a="1"/>
  <c r="JK746" i="21" s="1"/>
  <c r="JG746" i="21" a="1"/>
  <c r="JG746" i="21" s="1"/>
  <c r="JC746" i="21" a="1"/>
  <c r="JC746" i="21" s="1"/>
  <c r="IY746" i="21" a="1"/>
  <c r="IY746" i="21" s="1"/>
  <c r="IU746" i="21" a="1"/>
  <c r="IU746" i="21" s="1"/>
  <c r="IQ746" i="21" a="1"/>
  <c r="IQ746" i="21" s="1"/>
  <c r="IM746" i="21" a="1"/>
  <c r="IM746" i="21" s="1"/>
  <c r="II746" i="21" a="1"/>
  <c r="II746" i="21" s="1"/>
  <c r="IE746" i="21" a="1"/>
  <c r="IE746" i="21" s="1"/>
  <c r="IA746" i="21" a="1"/>
  <c r="IA746" i="21" s="1"/>
  <c r="JL744" i="21" a="1"/>
  <c r="JL744" i="21" s="1"/>
  <c r="JH744" i="21" a="1"/>
  <c r="JH744" i="21" s="1"/>
  <c r="JD744" i="21" a="1"/>
  <c r="JD744" i="21" s="1"/>
  <c r="IZ744" i="21" a="1"/>
  <c r="IZ744" i="21" s="1"/>
  <c r="IV744" i="21" a="1"/>
  <c r="IV744" i="21" s="1"/>
  <c r="IR744" i="21" a="1"/>
  <c r="IR744" i="21" s="1"/>
  <c r="IN744" i="21" a="1"/>
  <c r="IN744" i="21" s="1"/>
  <c r="IJ744" i="21" a="1"/>
  <c r="IJ744" i="21" s="1"/>
  <c r="IF744" i="21" a="1"/>
  <c r="IF744" i="21" s="1"/>
  <c r="IB744" i="21" a="1"/>
  <c r="IB744" i="21" s="1"/>
  <c r="JI742" i="21" a="1"/>
  <c r="JI742" i="21" s="1"/>
  <c r="JE742" i="21" a="1"/>
  <c r="JE742" i="21" s="1"/>
  <c r="JA742" i="21" a="1"/>
  <c r="JA742" i="21" s="1"/>
  <c r="IW742" i="21" a="1"/>
  <c r="IW742" i="21" s="1"/>
  <c r="IS742" i="21" a="1"/>
  <c r="IS742" i="21" s="1"/>
  <c r="IO742" i="21" a="1"/>
  <c r="IO742" i="21" s="1"/>
  <c r="IK742" i="21" a="1"/>
  <c r="IK742" i="21" s="1"/>
  <c r="IG742" i="21" a="1"/>
  <c r="IG742" i="21" s="1"/>
  <c r="IC742" i="21" a="1"/>
  <c r="IC742" i="21" s="1"/>
  <c r="HY742" i="21" a="1"/>
  <c r="HY742" i="21" s="1"/>
  <c r="JJ740" i="21" a="1"/>
  <c r="JJ740" i="21" s="1"/>
  <c r="JF740" i="21" a="1"/>
  <c r="JF740" i="21" s="1"/>
  <c r="JB740" i="21" a="1"/>
  <c r="JB740" i="21" s="1"/>
  <c r="IX740" i="21" a="1"/>
  <c r="IX740" i="21" s="1"/>
  <c r="IT740" i="21" a="1"/>
  <c r="IT740" i="21" s="1"/>
  <c r="IP740" i="21" a="1"/>
  <c r="IP740" i="21" s="1"/>
  <c r="IL740" i="21" a="1"/>
  <c r="IL740" i="21" s="1"/>
  <c r="IH740" i="21" a="1"/>
  <c r="IH740" i="21" s="1"/>
  <c r="ID740" i="21" a="1"/>
  <c r="ID740" i="21" s="1"/>
  <c r="HZ740" i="21" a="1"/>
  <c r="HZ740" i="21" s="1"/>
  <c r="JK738" i="21" a="1"/>
  <c r="JK738" i="21" s="1"/>
  <c r="JG738" i="21" a="1"/>
  <c r="JG738" i="21" s="1"/>
  <c r="JC738" i="21" a="1"/>
  <c r="JC738" i="21" s="1"/>
  <c r="IY738" i="21" a="1"/>
  <c r="IY738" i="21" s="1"/>
  <c r="IU738" i="21" a="1"/>
  <c r="IU738" i="21" s="1"/>
  <c r="IQ738" i="21" a="1"/>
  <c r="IQ738" i="21" s="1"/>
  <c r="IM738" i="21" a="1"/>
  <c r="IM738" i="21" s="1"/>
  <c r="II738" i="21" a="1"/>
  <c r="II738" i="21" s="1"/>
  <c r="IE738" i="21" a="1"/>
  <c r="IE738" i="21" s="1"/>
  <c r="IA738" i="21" a="1"/>
  <c r="IA738" i="21" s="1"/>
  <c r="JL736" i="21" a="1"/>
  <c r="JL736" i="21" s="1"/>
  <c r="JH736" i="21" a="1"/>
  <c r="JH736" i="21" s="1"/>
  <c r="JD736" i="21" a="1"/>
  <c r="JD736" i="21" s="1"/>
  <c r="IZ736" i="21" a="1"/>
  <c r="IZ736" i="21" s="1"/>
  <c r="IV736" i="21" a="1"/>
  <c r="IV736" i="21" s="1"/>
  <c r="IR736" i="21" a="1"/>
  <c r="IR736" i="21" s="1"/>
  <c r="IN736" i="21" a="1"/>
  <c r="IN736" i="21" s="1"/>
  <c r="IJ736" i="21" a="1"/>
  <c r="IJ736" i="21" s="1"/>
  <c r="IF736" i="21" a="1"/>
  <c r="IF736" i="21" s="1"/>
  <c r="IB736" i="21" a="1"/>
  <c r="IB736" i="21" s="1"/>
  <c r="JI734" i="21" a="1"/>
  <c r="JI734" i="21" s="1"/>
  <c r="JE734" i="21" a="1"/>
  <c r="JE734" i="21" s="1"/>
  <c r="JA734" i="21" a="1"/>
  <c r="JA734" i="21" s="1"/>
  <c r="IW734" i="21" a="1"/>
  <c r="IW734" i="21" s="1"/>
  <c r="IS734" i="21" a="1"/>
  <c r="IS734" i="21" s="1"/>
  <c r="IO734" i="21" a="1"/>
  <c r="IO734" i="21" s="1"/>
  <c r="IK734" i="21" a="1"/>
  <c r="IK734" i="21" s="1"/>
  <c r="IG734" i="21" a="1"/>
  <c r="IG734" i="21" s="1"/>
  <c r="IC734" i="21" a="1"/>
  <c r="IC734" i="21" s="1"/>
  <c r="HY734" i="21" a="1"/>
  <c r="HY734" i="21" s="1"/>
  <c r="JJ732" i="21" a="1"/>
  <c r="JJ732" i="21" s="1"/>
  <c r="JF732" i="21" a="1"/>
  <c r="JF732" i="21" s="1"/>
  <c r="JB732" i="21" a="1"/>
  <c r="JB732" i="21" s="1"/>
  <c r="IX732" i="21" a="1"/>
  <c r="IX732" i="21" s="1"/>
  <c r="IT732" i="21" a="1"/>
  <c r="IT732" i="21" s="1"/>
  <c r="IP732" i="21" a="1"/>
  <c r="IP732" i="21" s="1"/>
  <c r="IL732" i="21" a="1"/>
  <c r="IL732" i="21" s="1"/>
  <c r="IH732" i="21" a="1"/>
  <c r="IH732" i="21" s="1"/>
  <c r="ID732" i="21" a="1"/>
  <c r="ID732" i="21" s="1"/>
  <c r="HZ732" i="21" a="1"/>
  <c r="HZ732" i="21" s="1"/>
  <c r="JK730" i="21" a="1"/>
  <c r="JK730" i="21" s="1"/>
  <c r="JG730" i="21" a="1"/>
  <c r="JG730" i="21" s="1"/>
  <c r="JC730" i="21" a="1"/>
  <c r="JC730" i="21" s="1"/>
  <c r="IY730" i="21" a="1"/>
  <c r="IY730" i="21" s="1"/>
  <c r="IU730" i="21" a="1"/>
  <c r="IU730" i="21" s="1"/>
  <c r="IQ730" i="21" a="1"/>
  <c r="IQ730" i="21" s="1"/>
  <c r="IM730" i="21" a="1"/>
  <c r="IM730" i="21" s="1"/>
  <c r="II730" i="21" a="1"/>
  <c r="II730" i="21" s="1"/>
  <c r="IE730" i="21" a="1"/>
  <c r="IE730" i="21" s="1"/>
  <c r="IA730" i="21" a="1"/>
  <c r="IA730" i="21" s="1"/>
  <c r="JL728" i="21" a="1"/>
  <c r="JL728" i="21" s="1"/>
  <c r="JH728" i="21" a="1"/>
  <c r="JH728" i="21" s="1"/>
  <c r="JD728" i="21" a="1"/>
  <c r="JD728" i="21" s="1"/>
  <c r="IZ728" i="21" a="1"/>
  <c r="IZ728" i="21" s="1"/>
  <c r="IV728" i="21" a="1"/>
  <c r="IV728" i="21" s="1"/>
  <c r="IR728" i="21" a="1"/>
  <c r="IR728" i="21" s="1"/>
  <c r="IN728" i="21" a="1"/>
  <c r="IN728" i="21" s="1"/>
  <c r="IJ728" i="21" a="1"/>
  <c r="IJ728" i="21" s="1"/>
  <c r="IF728" i="21" a="1"/>
  <c r="IF728" i="21" s="1"/>
  <c r="IB728" i="21" a="1"/>
  <c r="IB728" i="21" s="1"/>
  <c r="JI726" i="21" a="1"/>
  <c r="JI726" i="21" s="1"/>
  <c r="JE726" i="21" a="1"/>
  <c r="JE726" i="21" s="1"/>
  <c r="JA726" i="21" a="1"/>
  <c r="JA726" i="21" s="1"/>
  <c r="IW726" i="21" a="1"/>
  <c r="IW726" i="21" s="1"/>
  <c r="IS726" i="21" a="1"/>
  <c r="IS726" i="21" s="1"/>
  <c r="IO726" i="21" a="1"/>
  <c r="IO726" i="21" s="1"/>
  <c r="IK726" i="21" a="1"/>
  <c r="IK726" i="21" s="1"/>
  <c r="IG726" i="21" a="1"/>
  <c r="IG726" i="21" s="1"/>
  <c r="IC726" i="21" a="1"/>
  <c r="IC726" i="21" s="1"/>
  <c r="HY726" i="21" a="1"/>
  <c r="HY726" i="21" s="1"/>
  <c r="JJ724" i="21" a="1"/>
  <c r="JJ724" i="21" s="1"/>
  <c r="JF724" i="21" a="1"/>
  <c r="JF724" i="21" s="1"/>
  <c r="JB724" i="21" a="1"/>
  <c r="JB724" i="21" s="1"/>
  <c r="IX724" i="21" a="1"/>
  <c r="IX724" i="21" s="1"/>
  <c r="IT724" i="21" a="1"/>
  <c r="IT724" i="21" s="1"/>
  <c r="IP724" i="21" a="1"/>
  <c r="IP724" i="21" s="1"/>
  <c r="IL724" i="21" a="1"/>
  <c r="IL724" i="21" s="1"/>
  <c r="IH724" i="21" a="1"/>
  <c r="IH724" i="21" s="1"/>
  <c r="ID724" i="21" a="1"/>
  <c r="ID724" i="21" s="1"/>
  <c r="HZ724" i="21" a="1"/>
  <c r="HZ724" i="21" s="1"/>
  <c r="JK722" i="21" a="1"/>
  <c r="JK722" i="21" s="1"/>
  <c r="JG722" i="21" a="1"/>
  <c r="JG722" i="21" s="1"/>
  <c r="JC722" i="21" a="1"/>
  <c r="JC722" i="21" s="1"/>
  <c r="IY722" i="21" a="1"/>
  <c r="IY722" i="21" s="1"/>
  <c r="IU722" i="21" a="1"/>
  <c r="IU722" i="21" s="1"/>
  <c r="IQ722" i="21" a="1"/>
  <c r="IQ722" i="21" s="1"/>
  <c r="IM722" i="21" a="1"/>
  <c r="IM722" i="21" s="1"/>
  <c r="II722" i="21" a="1"/>
  <c r="II722" i="21" s="1"/>
  <c r="IE722" i="21" a="1"/>
  <c r="IE722" i="21" s="1"/>
  <c r="IA722" i="21" a="1"/>
  <c r="IA722" i="21" s="1"/>
  <c r="JL720" i="21" a="1"/>
  <c r="JL720" i="21" s="1"/>
  <c r="JH720" i="21" a="1"/>
  <c r="JH720" i="21" s="1"/>
  <c r="JD720" i="21" a="1"/>
  <c r="JD720" i="21" s="1"/>
  <c r="IZ720" i="21" a="1"/>
  <c r="IZ720" i="21" s="1"/>
  <c r="IV720" i="21" a="1"/>
  <c r="IV720" i="21" s="1"/>
  <c r="IR720" i="21" a="1"/>
  <c r="IR720" i="21" s="1"/>
  <c r="IN720" i="21" a="1"/>
  <c r="IN720" i="21" s="1"/>
  <c r="IJ720" i="21" a="1"/>
  <c r="IJ720" i="21" s="1"/>
  <c r="IF720" i="21" a="1"/>
  <c r="IF720" i="21" s="1"/>
  <c r="IB720" i="21" a="1"/>
  <c r="IB720" i="21" s="1"/>
  <c r="JI753" i="21" a="1"/>
  <c r="JI753" i="21" s="1"/>
  <c r="JE753" i="21" a="1"/>
  <c r="JE753" i="21" s="1"/>
  <c r="JA753" i="21" a="1"/>
  <c r="JA753" i="21" s="1"/>
  <c r="IW753" i="21" a="1"/>
  <c r="IW753" i="21" s="1"/>
  <c r="IS753" i="21" a="1"/>
  <c r="IS753" i="21" s="1"/>
  <c r="IO753" i="21" a="1"/>
  <c r="IO753" i="21" s="1"/>
  <c r="IK753" i="21" a="1"/>
  <c r="IK753" i="21" s="1"/>
  <c r="IG753" i="21" a="1"/>
  <c r="IG753" i="21" s="1"/>
  <c r="IC753" i="21" a="1"/>
  <c r="IC753" i="21" s="1"/>
  <c r="HY753" i="21" a="1"/>
  <c r="HY753" i="21" s="1"/>
  <c r="JJ751" i="21" a="1"/>
  <c r="JJ751" i="21" s="1"/>
  <c r="JF751" i="21" a="1"/>
  <c r="JF751" i="21" s="1"/>
  <c r="JB751" i="21" a="1"/>
  <c r="JB751" i="21" s="1"/>
  <c r="IX751" i="21" a="1"/>
  <c r="IX751" i="21" s="1"/>
  <c r="IT751" i="21" a="1"/>
  <c r="IT751" i="21" s="1"/>
  <c r="IP751" i="21" a="1"/>
  <c r="IP751" i="21" s="1"/>
  <c r="IL751" i="21" a="1"/>
  <c r="IL751" i="21" s="1"/>
  <c r="IH751" i="21" a="1"/>
  <c r="IH751" i="21" s="1"/>
  <c r="ID751" i="21" a="1"/>
  <c r="ID751" i="21" s="1"/>
  <c r="HZ751" i="21" a="1"/>
  <c r="HZ751" i="21" s="1"/>
  <c r="JK749" i="21" a="1"/>
  <c r="JK749" i="21" s="1"/>
  <c r="JG749" i="21" a="1"/>
  <c r="JG749" i="21" s="1"/>
  <c r="JC749" i="21" a="1"/>
  <c r="JC749" i="21" s="1"/>
  <c r="IY749" i="21" a="1"/>
  <c r="IY749" i="21" s="1"/>
  <c r="IU749" i="21" a="1"/>
  <c r="IU749" i="21" s="1"/>
  <c r="IQ749" i="21" a="1"/>
  <c r="IQ749" i="21" s="1"/>
  <c r="IM749" i="21" a="1"/>
  <c r="IM749" i="21" s="1"/>
  <c r="II749" i="21" a="1"/>
  <c r="II749" i="21" s="1"/>
  <c r="IE749" i="21" a="1"/>
  <c r="IE749" i="21" s="1"/>
  <c r="IA749" i="21" a="1"/>
  <c r="IA749" i="21" s="1"/>
  <c r="JL747" i="21" a="1"/>
  <c r="JL747" i="21" s="1"/>
  <c r="JH747" i="21" a="1"/>
  <c r="JH747" i="21" s="1"/>
  <c r="JD747" i="21" a="1"/>
  <c r="JD747" i="21" s="1"/>
  <c r="IZ747" i="21" a="1"/>
  <c r="IZ747" i="21" s="1"/>
  <c r="IV747" i="21" a="1"/>
  <c r="IV747" i="21" s="1"/>
  <c r="IR747" i="21" a="1"/>
  <c r="IR747" i="21" s="1"/>
  <c r="IN747" i="21" a="1"/>
  <c r="IN747" i="21" s="1"/>
  <c r="IJ747" i="21" a="1"/>
  <c r="IJ747" i="21" s="1"/>
  <c r="IF747" i="21" a="1"/>
  <c r="IF747" i="21" s="1"/>
  <c r="IB747" i="21" a="1"/>
  <c r="IB747" i="21" s="1"/>
  <c r="JI745" i="21" a="1"/>
  <c r="JI745" i="21" s="1"/>
  <c r="JE745" i="21" a="1"/>
  <c r="JE745" i="21" s="1"/>
  <c r="JA745" i="21" a="1"/>
  <c r="JA745" i="21" s="1"/>
  <c r="IW745" i="21" a="1"/>
  <c r="IW745" i="21" s="1"/>
  <c r="IS745" i="21" a="1"/>
  <c r="IS745" i="21" s="1"/>
  <c r="IO745" i="21" a="1"/>
  <c r="IO745" i="21" s="1"/>
  <c r="IK745" i="21" a="1"/>
  <c r="IK745" i="21" s="1"/>
  <c r="IG745" i="21" a="1"/>
  <c r="IG745" i="21" s="1"/>
  <c r="IC745" i="21" a="1"/>
  <c r="IC745" i="21" s="1"/>
  <c r="HY745" i="21" a="1"/>
  <c r="HY745" i="21" s="1"/>
  <c r="JJ743" i="21" a="1"/>
  <c r="JJ743" i="21" s="1"/>
  <c r="JF743" i="21" a="1"/>
  <c r="JF743" i="21" s="1"/>
  <c r="JB743" i="21" a="1"/>
  <c r="JB743" i="21" s="1"/>
  <c r="IX743" i="21" a="1"/>
  <c r="IX743" i="21" s="1"/>
  <c r="IT743" i="21" a="1"/>
  <c r="IT743" i="21" s="1"/>
  <c r="IP743" i="21" a="1"/>
  <c r="IP743" i="21" s="1"/>
  <c r="IL743" i="21" a="1"/>
  <c r="IL743" i="21" s="1"/>
  <c r="IH743" i="21" a="1"/>
  <c r="IH743" i="21" s="1"/>
  <c r="ID743" i="21" a="1"/>
  <c r="ID743" i="21" s="1"/>
  <c r="HZ743" i="21" a="1"/>
  <c r="HZ743" i="21" s="1"/>
  <c r="JK741" i="21" a="1"/>
  <c r="JK741" i="21" s="1"/>
  <c r="JG741" i="21" a="1"/>
  <c r="JG741" i="21" s="1"/>
  <c r="JC741" i="21" a="1"/>
  <c r="JC741" i="21" s="1"/>
  <c r="IY741" i="21" a="1"/>
  <c r="IY741" i="21" s="1"/>
  <c r="IU741" i="21" a="1"/>
  <c r="IU741" i="21" s="1"/>
  <c r="IQ741" i="21" a="1"/>
  <c r="IQ741" i="21" s="1"/>
  <c r="IM741" i="21" a="1"/>
  <c r="IM741" i="21" s="1"/>
  <c r="II741" i="21" a="1"/>
  <c r="II741" i="21" s="1"/>
  <c r="IE741" i="21" a="1"/>
  <c r="IE741" i="21" s="1"/>
  <c r="IA741" i="21" a="1"/>
  <c r="IA741" i="21" s="1"/>
  <c r="JL739" i="21" a="1"/>
  <c r="JL739" i="21" s="1"/>
  <c r="JH739" i="21" a="1"/>
  <c r="JH739" i="21" s="1"/>
  <c r="JD739" i="21" a="1"/>
  <c r="JD739" i="21" s="1"/>
  <c r="IZ739" i="21" a="1"/>
  <c r="IZ739" i="21" s="1"/>
  <c r="IV739" i="21" a="1"/>
  <c r="IV739" i="21" s="1"/>
  <c r="IR739" i="21" a="1"/>
  <c r="IR739" i="21" s="1"/>
  <c r="IN739" i="21" a="1"/>
  <c r="IN739" i="21" s="1"/>
  <c r="IJ739" i="21" a="1"/>
  <c r="IJ739" i="21" s="1"/>
  <c r="IF739" i="21" a="1"/>
  <c r="IF739" i="21" s="1"/>
  <c r="IB739" i="21" a="1"/>
  <c r="IB739" i="21" s="1"/>
  <c r="JI737" i="21" a="1"/>
  <c r="JI737" i="21" s="1"/>
  <c r="JE737" i="21" a="1"/>
  <c r="JE737" i="21" s="1"/>
  <c r="JA737" i="21" a="1"/>
  <c r="JA737" i="21" s="1"/>
  <c r="IW737" i="21" a="1"/>
  <c r="IW737" i="21" s="1"/>
  <c r="IS737" i="21" a="1"/>
  <c r="IS737" i="21" s="1"/>
  <c r="IO737" i="21" a="1"/>
  <c r="IO737" i="21" s="1"/>
  <c r="IK737" i="21" a="1"/>
  <c r="IK737" i="21" s="1"/>
  <c r="IG737" i="21" a="1"/>
  <c r="IG737" i="21" s="1"/>
  <c r="IC737" i="21" a="1"/>
  <c r="IC737" i="21" s="1"/>
  <c r="HY737" i="21" a="1"/>
  <c r="HY737" i="21" s="1"/>
  <c r="JJ735" i="21" a="1"/>
  <c r="JJ735" i="21" s="1"/>
  <c r="JF735" i="21" a="1"/>
  <c r="JF735" i="21" s="1"/>
  <c r="JB735" i="21" a="1"/>
  <c r="JB735" i="21" s="1"/>
  <c r="IX735" i="21" a="1"/>
  <c r="IX735" i="21" s="1"/>
  <c r="IT735" i="21" a="1"/>
  <c r="IT735" i="21" s="1"/>
  <c r="IP735" i="21" a="1"/>
  <c r="IP735" i="21" s="1"/>
  <c r="IL735" i="21" a="1"/>
  <c r="IL735" i="21" s="1"/>
  <c r="IH735" i="21" a="1"/>
  <c r="IH735" i="21" s="1"/>
  <c r="ID735" i="21" a="1"/>
  <c r="ID735" i="21" s="1"/>
  <c r="HZ735" i="21" a="1"/>
  <c r="HZ735" i="21" s="1"/>
  <c r="JK733" i="21" a="1"/>
  <c r="JK733" i="21" s="1"/>
  <c r="JG733" i="21" a="1"/>
  <c r="JG733" i="21" s="1"/>
  <c r="JC733" i="21" a="1"/>
  <c r="JC733" i="21" s="1"/>
  <c r="IY733" i="21" a="1"/>
  <c r="IY733" i="21" s="1"/>
  <c r="IU733" i="21" a="1"/>
  <c r="IU733" i="21" s="1"/>
  <c r="IQ733" i="21" a="1"/>
  <c r="IQ733" i="21" s="1"/>
  <c r="IM733" i="21" a="1"/>
  <c r="IM733" i="21" s="1"/>
  <c r="II733" i="21" a="1"/>
  <c r="II733" i="21" s="1"/>
  <c r="IE733" i="21" a="1"/>
  <c r="IE733" i="21" s="1"/>
  <c r="IA733" i="21" a="1"/>
  <c r="IA733" i="21" s="1"/>
  <c r="JL731" i="21" a="1"/>
  <c r="JL731" i="21" s="1"/>
  <c r="JH731" i="21" a="1"/>
  <c r="JH731" i="21" s="1"/>
  <c r="JD731" i="21" a="1"/>
  <c r="JD731" i="21" s="1"/>
  <c r="IZ731" i="21" a="1"/>
  <c r="IZ731" i="21" s="1"/>
  <c r="IV731" i="21" a="1"/>
  <c r="IV731" i="21" s="1"/>
  <c r="IR731" i="21" a="1"/>
  <c r="IR731" i="21" s="1"/>
  <c r="IN731" i="21" a="1"/>
  <c r="IN731" i="21" s="1"/>
  <c r="IJ731" i="21" a="1"/>
  <c r="IJ731" i="21" s="1"/>
  <c r="IF731" i="21" a="1"/>
  <c r="IF731" i="21" s="1"/>
  <c r="IB731" i="21" a="1"/>
  <c r="IB731" i="21" s="1"/>
  <c r="JI729" i="21" a="1"/>
  <c r="JI729" i="21" s="1"/>
  <c r="JE729" i="21" a="1"/>
  <c r="JE729" i="21" s="1"/>
  <c r="JA729" i="21" a="1"/>
  <c r="JA729" i="21" s="1"/>
  <c r="IW729" i="21" a="1"/>
  <c r="IW729" i="21" s="1"/>
  <c r="IS729" i="21" a="1"/>
  <c r="IS729" i="21" s="1"/>
  <c r="IO729" i="21" a="1"/>
  <c r="IO729" i="21" s="1"/>
  <c r="IK729" i="21" a="1"/>
  <c r="IK729" i="21" s="1"/>
  <c r="IG729" i="21" a="1"/>
  <c r="IG729" i="21" s="1"/>
  <c r="IC729" i="21" a="1"/>
  <c r="IC729" i="21" s="1"/>
  <c r="HY729" i="21" a="1"/>
  <c r="HY729" i="21" s="1"/>
  <c r="JJ727" i="21" a="1"/>
  <c r="JJ727" i="21" s="1"/>
  <c r="JF727" i="21" a="1"/>
  <c r="JF727" i="21" s="1"/>
  <c r="JB727" i="21" a="1"/>
  <c r="JB727" i="21" s="1"/>
  <c r="IX727" i="21" a="1"/>
  <c r="IX727" i="21" s="1"/>
  <c r="IT727" i="21" a="1"/>
  <c r="IT727" i="21" s="1"/>
  <c r="IP727" i="21" a="1"/>
  <c r="IP727" i="21" s="1"/>
  <c r="IL727" i="21" a="1"/>
  <c r="IL727" i="21" s="1"/>
  <c r="IH727" i="21" a="1"/>
  <c r="IH727" i="21" s="1"/>
  <c r="ID727" i="21" a="1"/>
  <c r="ID727" i="21" s="1"/>
  <c r="HZ727" i="21" a="1"/>
  <c r="HZ727" i="21" s="1"/>
  <c r="JK725" i="21" a="1"/>
  <c r="JK725" i="21" s="1"/>
  <c r="JG725" i="21" a="1"/>
  <c r="JG725" i="21" s="1"/>
  <c r="JC725" i="21" a="1"/>
  <c r="JC725" i="21" s="1"/>
  <c r="IY725" i="21" a="1"/>
  <c r="IY725" i="21" s="1"/>
  <c r="IU725" i="21" a="1"/>
  <c r="IU725" i="21" s="1"/>
  <c r="IQ725" i="21" a="1"/>
  <c r="IQ725" i="21" s="1"/>
  <c r="IM725" i="21" a="1"/>
  <c r="IM725" i="21" s="1"/>
  <c r="II725" i="21" a="1"/>
  <c r="II725" i="21" s="1"/>
  <c r="IE725" i="21" a="1"/>
  <c r="IE725" i="21" s="1"/>
  <c r="IA725" i="21" a="1"/>
  <c r="IA725" i="21" s="1"/>
  <c r="JL723" i="21" a="1"/>
  <c r="JL723" i="21" s="1"/>
  <c r="JH723" i="21" a="1"/>
  <c r="JH723" i="21" s="1"/>
  <c r="JD723" i="21" a="1"/>
  <c r="JD723" i="21" s="1"/>
  <c r="IZ723" i="21" a="1"/>
  <c r="IZ723" i="21" s="1"/>
  <c r="IV723" i="21" a="1"/>
  <c r="IV723" i="21" s="1"/>
  <c r="IR723" i="21" a="1"/>
  <c r="IR723" i="21" s="1"/>
  <c r="IN723" i="21" a="1"/>
  <c r="IN723" i="21" s="1"/>
  <c r="IJ723" i="21" a="1"/>
  <c r="IJ723" i="21" s="1"/>
  <c r="IF723" i="21" a="1"/>
  <c r="IF723" i="21" s="1"/>
  <c r="IB723" i="21" a="1"/>
  <c r="IB723" i="21" s="1"/>
  <c r="JI721" i="21" a="1"/>
  <c r="JI721" i="21" s="1"/>
  <c r="JE721" i="21" a="1"/>
  <c r="JE721" i="21" s="1"/>
  <c r="JA721" i="21" a="1"/>
  <c r="JA721" i="21" s="1"/>
  <c r="IW721" i="21" a="1"/>
  <c r="IW721" i="21" s="1"/>
  <c r="IS721" i="21" a="1"/>
  <c r="IS721" i="21" s="1"/>
  <c r="IO721" i="21" a="1"/>
  <c r="IO721" i="21" s="1"/>
  <c r="IK721" i="21" a="1"/>
  <c r="IK721" i="21" s="1"/>
  <c r="IG721" i="21" a="1"/>
  <c r="IG721" i="21" s="1"/>
  <c r="IC721" i="21" a="1"/>
  <c r="IC721" i="21" s="1"/>
  <c r="HY721" i="21" a="1"/>
  <c r="HY721" i="21" s="1"/>
  <c r="JJ719" i="21" a="1"/>
  <c r="JJ719" i="21" s="1"/>
  <c r="JF719" i="21" a="1"/>
  <c r="JF719" i="21" s="1"/>
  <c r="JB719" i="21" a="1"/>
  <c r="JB719" i="21" s="1"/>
  <c r="IX719" i="21" a="1"/>
  <c r="IX719" i="21" s="1"/>
  <c r="IT719" i="21" a="1"/>
  <c r="IT719" i="21" s="1"/>
  <c r="IP719" i="21" a="1"/>
  <c r="IP719" i="21" s="1"/>
  <c r="IL719" i="21" a="1"/>
  <c r="IL719" i="21" s="1"/>
  <c r="IH719" i="21" a="1"/>
  <c r="IH719" i="21" s="1"/>
  <c r="ID719" i="21" a="1"/>
  <c r="ID719" i="21" s="1"/>
  <c r="HZ719" i="21" a="1"/>
  <c r="HZ719" i="21" s="1"/>
  <c r="JK752" i="21" a="1"/>
  <c r="JK752" i="21" s="1"/>
  <c r="JG752" i="21" a="1"/>
  <c r="JG752" i="21" s="1"/>
  <c r="JC752" i="21" a="1"/>
  <c r="JC752" i="21" s="1"/>
  <c r="IY752" i="21" a="1"/>
  <c r="IY752" i="21" s="1"/>
  <c r="IU752" i="21" a="1"/>
  <c r="IU752" i="21" s="1"/>
  <c r="IQ752" i="21" a="1"/>
  <c r="IQ752" i="21" s="1"/>
  <c r="IM752" i="21" a="1"/>
  <c r="IM752" i="21" s="1"/>
  <c r="II752" i="21" a="1"/>
  <c r="II752" i="21" s="1"/>
  <c r="IE752" i="21" a="1"/>
  <c r="IE752" i="21" s="1"/>
  <c r="IA752" i="21" a="1"/>
  <c r="IA752" i="21" s="1"/>
  <c r="JL750" i="21" a="1"/>
  <c r="JL750" i="21" s="1"/>
  <c r="JH750" i="21" a="1"/>
  <c r="JH750" i="21" s="1"/>
  <c r="JD750" i="21" a="1"/>
  <c r="JD750" i="21" s="1"/>
  <c r="IZ750" i="21" a="1"/>
  <c r="IZ750" i="21" s="1"/>
  <c r="IV750" i="21" a="1"/>
  <c r="IV750" i="21" s="1"/>
  <c r="IR750" i="21" a="1"/>
  <c r="IR750" i="21" s="1"/>
  <c r="IN750" i="21" a="1"/>
  <c r="IN750" i="21" s="1"/>
  <c r="IJ750" i="21" a="1"/>
  <c r="IJ750" i="21" s="1"/>
  <c r="IF750" i="21" a="1"/>
  <c r="IF750" i="21" s="1"/>
  <c r="IB750" i="21" a="1"/>
  <c r="IB750" i="21" s="1"/>
  <c r="JI748" i="21" a="1"/>
  <c r="JI748" i="21" s="1"/>
  <c r="JE748" i="21" a="1"/>
  <c r="JE748" i="21" s="1"/>
  <c r="JA748" i="21" a="1"/>
  <c r="JA748" i="21" s="1"/>
  <c r="IW748" i="21" a="1"/>
  <c r="IW748" i="21" s="1"/>
  <c r="IS748" i="21" a="1"/>
  <c r="IS748" i="21" s="1"/>
  <c r="IO748" i="21" a="1"/>
  <c r="IO748" i="21" s="1"/>
  <c r="IK748" i="21" a="1"/>
  <c r="IK748" i="21" s="1"/>
  <c r="IG748" i="21" a="1"/>
  <c r="IG748" i="21" s="1"/>
  <c r="IC748" i="21" a="1"/>
  <c r="IC748" i="21" s="1"/>
  <c r="HY748" i="21" a="1"/>
  <c r="HY748" i="21" s="1"/>
  <c r="JJ746" i="21" a="1"/>
  <c r="JJ746" i="21" s="1"/>
  <c r="JF746" i="21" a="1"/>
  <c r="JF746" i="21" s="1"/>
  <c r="JB746" i="21" a="1"/>
  <c r="JB746" i="21" s="1"/>
  <c r="IX746" i="21" a="1"/>
  <c r="IX746" i="21" s="1"/>
  <c r="IT746" i="21" a="1"/>
  <c r="IT746" i="21" s="1"/>
  <c r="IP746" i="21" a="1"/>
  <c r="IP746" i="21" s="1"/>
  <c r="IL746" i="21" a="1"/>
  <c r="IL746" i="21" s="1"/>
  <c r="IH746" i="21" a="1"/>
  <c r="IH746" i="21" s="1"/>
  <c r="ID746" i="21" a="1"/>
  <c r="ID746" i="21" s="1"/>
  <c r="HZ746" i="21" a="1"/>
  <c r="HZ746" i="21" s="1"/>
  <c r="JK744" i="21" a="1"/>
  <c r="JK744" i="21" s="1"/>
  <c r="JG744" i="21" a="1"/>
  <c r="JG744" i="21" s="1"/>
  <c r="JC744" i="21" a="1"/>
  <c r="JC744" i="21" s="1"/>
  <c r="IY744" i="21" a="1"/>
  <c r="IY744" i="21" s="1"/>
  <c r="IU744" i="21" a="1"/>
  <c r="IU744" i="21" s="1"/>
  <c r="IQ744" i="21" a="1"/>
  <c r="IQ744" i="21" s="1"/>
  <c r="IM744" i="21" a="1"/>
  <c r="IM744" i="21" s="1"/>
  <c r="II744" i="21" a="1"/>
  <c r="II744" i="21" s="1"/>
  <c r="IE744" i="21" a="1"/>
  <c r="IE744" i="21" s="1"/>
  <c r="IA744" i="21" a="1"/>
  <c r="IA744" i="21" s="1"/>
  <c r="JL742" i="21" a="1"/>
  <c r="JL742" i="21" s="1"/>
  <c r="JH742" i="21" a="1"/>
  <c r="JH742" i="21" s="1"/>
  <c r="JD742" i="21" a="1"/>
  <c r="JD742" i="21" s="1"/>
  <c r="IZ742" i="21" a="1"/>
  <c r="IZ742" i="21" s="1"/>
  <c r="IV742" i="21" a="1"/>
  <c r="IV742" i="21" s="1"/>
  <c r="IR742" i="21" a="1"/>
  <c r="IR742" i="21" s="1"/>
  <c r="IN742" i="21" a="1"/>
  <c r="IN742" i="21" s="1"/>
  <c r="IJ742" i="21" a="1"/>
  <c r="IJ742" i="21" s="1"/>
  <c r="IF742" i="21" a="1"/>
  <c r="IF742" i="21" s="1"/>
  <c r="IB742" i="21" a="1"/>
  <c r="IB742" i="21" s="1"/>
  <c r="JI740" i="21" a="1"/>
  <c r="JI740" i="21" s="1"/>
  <c r="JE740" i="21" a="1"/>
  <c r="JE740" i="21" s="1"/>
  <c r="JA740" i="21" a="1"/>
  <c r="JA740" i="21" s="1"/>
  <c r="IW740" i="21" a="1"/>
  <c r="IW740" i="21" s="1"/>
  <c r="IS740" i="21" a="1"/>
  <c r="IS740" i="21" s="1"/>
  <c r="IO740" i="21" a="1"/>
  <c r="IO740" i="21" s="1"/>
  <c r="IK740" i="21" a="1"/>
  <c r="IK740" i="21" s="1"/>
  <c r="IG740" i="21" a="1"/>
  <c r="IG740" i="21" s="1"/>
  <c r="IC740" i="21" a="1"/>
  <c r="IC740" i="21" s="1"/>
  <c r="HY740" i="21" a="1"/>
  <c r="HY740" i="21" s="1"/>
  <c r="JJ738" i="21" a="1"/>
  <c r="JJ738" i="21" s="1"/>
  <c r="JF738" i="21" a="1"/>
  <c r="JF738" i="21" s="1"/>
  <c r="JB738" i="21" a="1"/>
  <c r="JB738" i="21" s="1"/>
  <c r="IX738" i="21" a="1"/>
  <c r="IX738" i="21" s="1"/>
  <c r="IT738" i="21" a="1"/>
  <c r="IT738" i="21" s="1"/>
  <c r="IP738" i="21" a="1"/>
  <c r="IP738" i="21" s="1"/>
  <c r="IL738" i="21" a="1"/>
  <c r="IL738" i="21" s="1"/>
  <c r="IH738" i="21" a="1"/>
  <c r="IH738" i="21" s="1"/>
  <c r="ID738" i="21" a="1"/>
  <c r="ID738" i="21" s="1"/>
  <c r="HZ738" i="21" a="1"/>
  <c r="HZ738" i="21" s="1"/>
  <c r="JK736" i="21" a="1"/>
  <c r="JK736" i="21" s="1"/>
  <c r="JG736" i="21" a="1"/>
  <c r="JG736" i="21" s="1"/>
  <c r="JC736" i="21" a="1"/>
  <c r="JC736" i="21" s="1"/>
  <c r="IY736" i="21" a="1"/>
  <c r="IY736" i="21" s="1"/>
  <c r="IU736" i="21" a="1"/>
  <c r="IU736" i="21" s="1"/>
  <c r="IQ736" i="21" a="1"/>
  <c r="IQ736" i="21" s="1"/>
  <c r="IM736" i="21" a="1"/>
  <c r="IM736" i="21" s="1"/>
  <c r="II736" i="21" a="1"/>
  <c r="II736" i="21" s="1"/>
  <c r="IE736" i="21" a="1"/>
  <c r="IE736" i="21" s="1"/>
  <c r="IA736" i="21" a="1"/>
  <c r="IA736" i="21" s="1"/>
  <c r="JL734" i="21" a="1"/>
  <c r="JL734" i="21" s="1"/>
  <c r="JH734" i="21" a="1"/>
  <c r="JH734" i="21" s="1"/>
  <c r="JD734" i="21" a="1"/>
  <c r="JD734" i="21" s="1"/>
  <c r="IZ734" i="21" a="1"/>
  <c r="IZ734" i="21" s="1"/>
  <c r="IV734" i="21" a="1"/>
  <c r="IV734" i="21" s="1"/>
  <c r="IR734" i="21" a="1"/>
  <c r="IR734" i="21" s="1"/>
  <c r="IN734" i="21" a="1"/>
  <c r="IN734" i="21" s="1"/>
  <c r="IJ734" i="21" a="1"/>
  <c r="IJ734" i="21" s="1"/>
  <c r="IF734" i="21" a="1"/>
  <c r="IF734" i="21" s="1"/>
  <c r="IB734" i="21" a="1"/>
  <c r="IB734" i="21" s="1"/>
  <c r="JI732" i="21" a="1"/>
  <c r="JI732" i="21" s="1"/>
  <c r="JE732" i="21" a="1"/>
  <c r="JE732" i="21" s="1"/>
  <c r="JA732" i="21" a="1"/>
  <c r="JA732" i="21" s="1"/>
  <c r="IW732" i="21" a="1"/>
  <c r="IW732" i="21" s="1"/>
  <c r="IS732" i="21" a="1"/>
  <c r="IS732" i="21" s="1"/>
  <c r="IO732" i="21" a="1"/>
  <c r="IO732" i="21" s="1"/>
  <c r="IK732" i="21" a="1"/>
  <c r="IK732" i="21" s="1"/>
  <c r="IG732" i="21" a="1"/>
  <c r="IG732" i="21" s="1"/>
  <c r="IC732" i="21" a="1"/>
  <c r="IC732" i="21" s="1"/>
  <c r="HY732" i="21" a="1"/>
  <c r="HY732" i="21" s="1"/>
  <c r="JJ730" i="21" a="1"/>
  <c r="JJ730" i="21" s="1"/>
  <c r="JF730" i="21" a="1"/>
  <c r="JF730" i="21" s="1"/>
  <c r="JB730" i="21" a="1"/>
  <c r="JB730" i="21" s="1"/>
  <c r="IX730" i="21" a="1"/>
  <c r="IX730" i="21" s="1"/>
  <c r="IT730" i="21" a="1"/>
  <c r="IT730" i="21" s="1"/>
  <c r="IP730" i="21" a="1"/>
  <c r="IP730" i="21" s="1"/>
  <c r="IL730" i="21" a="1"/>
  <c r="IL730" i="21" s="1"/>
  <c r="IH730" i="21" a="1"/>
  <c r="IH730" i="21" s="1"/>
  <c r="ID730" i="21" a="1"/>
  <c r="ID730" i="21" s="1"/>
  <c r="HZ730" i="21" a="1"/>
  <c r="HZ730" i="21" s="1"/>
  <c r="JK728" i="21" a="1"/>
  <c r="JK728" i="21" s="1"/>
  <c r="JG728" i="21" a="1"/>
  <c r="JG728" i="21" s="1"/>
  <c r="JC728" i="21" a="1"/>
  <c r="JC728" i="21" s="1"/>
  <c r="IY728" i="21" a="1"/>
  <c r="IY728" i="21" s="1"/>
  <c r="IU728" i="21" a="1"/>
  <c r="IU728" i="21" s="1"/>
  <c r="IQ728" i="21" a="1"/>
  <c r="IQ728" i="21" s="1"/>
  <c r="IM728" i="21" a="1"/>
  <c r="IM728" i="21" s="1"/>
  <c r="II728" i="21" a="1"/>
  <c r="II728" i="21" s="1"/>
  <c r="IE728" i="21" a="1"/>
  <c r="IE728" i="21" s="1"/>
  <c r="IA728" i="21" a="1"/>
  <c r="IA728" i="21" s="1"/>
  <c r="JL726" i="21" a="1"/>
  <c r="JL726" i="21" s="1"/>
  <c r="JH726" i="21" a="1"/>
  <c r="JH726" i="21" s="1"/>
  <c r="JD726" i="21" a="1"/>
  <c r="JD726" i="21" s="1"/>
  <c r="IZ726" i="21" a="1"/>
  <c r="IZ726" i="21" s="1"/>
  <c r="IV726" i="21" a="1"/>
  <c r="IV726" i="21" s="1"/>
  <c r="IR726" i="21" a="1"/>
  <c r="IR726" i="21" s="1"/>
  <c r="IN726" i="21" a="1"/>
  <c r="IN726" i="21" s="1"/>
  <c r="IJ726" i="21" a="1"/>
  <c r="IJ726" i="21" s="1"/>
  <c r="IF726" i="21" a="1"/>
  <c r="IF726" i="21" s="1"/>
  <c r="IB726" i="21" a="1"/>
  <c r="IB726" i="21" s="1"/>
  <c r="JI724" i="21" a="1"/>
  <c r="JI724" i="21" s="1"/>
  <c r="JE724" i="21" a="1"/>
  <c r="JE724" i="21" s="1"/>
  <c r="JA724" i="21" a="1"/>
  <c r="JA724" i="21" s="1"/>
  <c r="IW724" i="21" a="1"/>
  <c r="IW724" i="21" s="1"/>
  <c r="IS724" i="21" a="1"/>
  <c r="IS724" i="21" s="1"/>
  <c r="IO724" i="21" a="1"/>
  <c r="IO724" i="21" s="1"/>
  <c r="IK724" i="21" a="1"/>
  <c r="IK724" i="21" s="1"/>
  <c r="IG724" i="21" a="1"/>
  <c r="IG724" i="21" s="1"/>
  <c r="IC724" i="21" a="1"/>
  <c r="IC724" i="21" s="1"/>
  <c r="HY724" i="21" a="1"/>
  <c r="HY724" i="21" s="1"/>
  <c r="JJ722" i="21" a="1"/>
  <c r="JJ722" i="21" s="1"/>
  <c r="JF722" i="21" a="1"/>
  <c r="JF722" i="21" s="1"/>
  <c r="JB722" i="21" a="1"/>
  <c r="JB722" i="21" s="1"/>
  <c r="IX722" i="21" a="1"/>
  <c r="IX722" i="21" s="1"/>
  <c r="IT722" i="21" a="1"/>
  <c r="IT722" i="21" s="1"/>
  <c r="IP722" i="21" a="1"/>
  <c r="IP722" i="21" s="1"/>
  <c r="IL722" i="21" a="1"/>
  <c r="IL722" i="21" s="1"/>
  <c r="IH722" i="21" a="1"/>
  <c r="IH722" i="21" s="1"/>
  <c r="ID722" i="21" a="1"/>
  <c r="ID722" i="21" s="1"/>
  <c r="HZ722" i="21" a="1"/>
  <c r="HZ722" i="21" s="1"/>
  <c r="JK720" i="21" a="1"/>
  <c r="JK720" i="21" s="1"/>
  <c r="JG720" i="21" a="1"/>
  <c r="JG720" i="21" s="1"/>
  <c r="JC720" i="21" a="1"/>
  <c r="JC720" i="21" s="1"/>
  <c r="IY720" i="21" a="1"/>
  <c r="IY720" i="21" s="1"/>
  <c r="IU720" i="21" a="1"/>
  <c r="IU720" i="21" s="1"/>
  <c r="IQ720" i="21" a="1"/>
  <c r="IQ720" i="21" s="1"/>
  <c r="IM720" i="21" a="1"/>
  <c r="IM720" i="21" s="1"/>
  <c r="II720" i="21" a="1"/>
  <c r="II720" i="21" s="1"/>
  <c r="IE720" i="21" a="1"/>
  <c r="IE720" i="21" s="1"/>
  <c r="IA720" i="21" a="1"/>
  <c r="IA720" i="21" s="1"/>
  <c r="JL718" i="21" a="1"/>
  <c r="JL718" i="21" s="1"/>
  <c r="JH718" i="21" a="1"/>
  <c r="JH718" i="21" s="1"/>
  <c r="JD718" i="21" a="1"/>
  <c r="JD718" i="21" s="1"/>
  <c r="IZ718" i="21" a="1"/>
  <c r="IZ718" i="21" s="1"/>
  <c r="IV718" i="21" a="1"/>
  <c r="IV718" i="21" s="1"/>
  <c r="IR718" i="21" a="1"/>
  <c r="IR718" i="21" s="1"/>
  <c r="IN718" i="21" a="1"/>
  <c r="IN718" i="21" s="1"/>
  <c r="IJ718" i="21" a="1"/>
  <c r="IJ718" i="21" s="1"/>
  <c r="JL753" i="21" a="1"/>
  <c r="JL753" i="21" s="1"/>
  <c r="JH753" i="21" a="1"/>
  <c r="JH753" i="21" s="1"/>
  <c r="JD753" i="21" a="1"/>
  <c r="JD753" i="21" s="1"/>
  <c r="IZ753" i="21" a="1"/>
  <c r="IZ753" i="21" s="1"/>
  <c r="IV753" i="21" a="1"/>
  <c r="IV753" i="21" s="1"/>
  <c r="IR753" i="21" a="1"/>
  <c r="IR753" i="21" s="1"/>
  <c r="IN753" i="21" a="1"/>
  <c r="IN753" i="21" s="1"/>
  <c r="IJ753" i="21" a="1"/>
  <c r="IJ753" i="21" s="1"/>
  <c r="IF753" i="21" a="1"/>
  <c r="IF753" i="21" s="1"/>
  <c r="IB753" i="21" a="1"/>
  <c r="IB753" i="21" s="1"/>
  <c r="JI751" i="21" a="1"/>
  <c r="JI751" i="21" s="1"/>
  <c r="JE751" i="21" a="1"/>
  <c r="JE751" i="21" s="1"/>
  <c r="JA751" i="21" a="1"/>
  <c r="JA751" i="21" s="1"/>
  <c r="IW751" i="21" a="1"/>
  <c r="IW751" i="21" s="1"/>
  <c r="IS751" i="21" a="1"/>
  <c r="IS751" i="21" s="1"/>
  <c r="IO751" i="21" a="1"/>
  <c r="IO751" i="21" s="1"/>
  <c r="IK751" i="21" a="1"/>
  <c r="IK751" i="21" s="1"/>
  <c r="IG751" i="21" a="1"/>
  <c r="IG751" i="21" s="1"/>
  <c r="IC751" i="21" a="1"/>
  <c r="IC751" i="21" s="1"/>
  <c r="HY751" i="21" a="1"/>
  <c r="HY751" i="21" s="1"/>
  <c r="JJ749" i="21" a="1"/>
  <c r="JJ749" i="21" s="1"/>
  <c r="JF749" i="21" a="1"/>
  <c r="JF749" i="21" s="1"/>
  <c r="JB749" i="21" a="1"/>
  <c r="JB749" i="21" s="1"/>
  <c r="IX749" i="21" a="1"/>
  <c r="IX749" i="21" s="1"/>
  <c r="IT749" i="21" a="1"/>
  <c r="IT749" i="21" s="1"/>
  <c r="IP749" i="21" a="1"/>
  <c r="IP749" i="21" s="1"/>
  <c r="IL749" i="21" a="1"/>
  <c r="IL749" i="21" s="1"/>
  <c r="IH749" i="21" a="1"/>
  <c r="IH749" i="21" s="1"/>
  <c r="ID749" i="21" a="1"/>
  <c r="ID749" i="21" s="1"/>
  <c r="HZ749" i="21" a="1"/>
  <c r="HZ749" i="21" s="1"/>
  <c r="JK747" i="21" a="1"/>
  <c r="JK747" i="21" s="1"/>
  <c r="JG747" i="21" a="1"/>
  <c r="JG747" i="21" s="1"/>
  <c r="JC747" i="21" a="1"/>
  <c r="JC747" i="21" s="1"/>
  <c r="IY747" i="21" a="1"/>
  <c r="IY747" i="21" s="1"/>
  <c r="IU747" i="21" a="1"/>
  <c r="IU747" i="21" s="1"/>
  <c r="IQ747" i="21" a="1"/>
  <c r="IQ747" i="21" s="1"/>
  <c r="IM747" i="21" a="1"/>
  <c r="IM747" i="21" s="1"/>
  <c r="II747" i="21" a="1"/>
  <c r="II747" i="21" s="1"/>
  <c r="IE747" i="21" a="1"/>
  <c r="IE747" i="21" s="1"/>
  <c r="IA747" i="21" a="1"/>
  <c r="IA747" i="21" s="1"/>
  <c r="JL745" i="21" a="1"/>
  <c r="JL745" i="21" s="1"/>
  <c r="JH745" i="21" a="1"/>
  <c r="JH745" i="21" s="1"/>
  <c r="JD745" i="21" a="1"/>
  <c r="JD745" i="21" s="1"/>
  <c r="IZ745" i="21" a="1"/>
  <c r="IZ745" i="21" s="1"/>
  <c r="IV745" i="21" a="1"/>
  <c r="IV745" i="21" s="1"/>
  <c r="IR745" i="21" a="1"/>
  <c r="IR745" i="21" s="1"/>
  <c r="IN745" i="21" a="1"/>
  <c r="IN745" i="21" s="1"/>
  <c r="IJ745" i="21" a="1"/>
  <c r="IJ745" i="21" s="1"/>
  <c r="IF745" i="21" a="1"/>
  <c r="IF745" i="21" s="1"/>
  <c r="IB745" i="21" a="1"/>
  <c r="IB745" i="21" s="1"/>
  <c r="JI743" i="21" a="1"/>
  <c r="JI743" i="21" s="1"/>
  <c r="JE743" i="21" a="1"/>
  <c r="JE743" i="21" s="1"/>
  <c r="JA743" i="21" a="1"/>
  <c r="JA743" i="21" s="1"/>
  <c r="IW743" i="21" a="1"/>
  <c r="IW743" i="21" s="1"/>
  <c r="IS743" i="21" a="1"/>
  <c r="IS743" i="21" s="1"/>
  <c r="IO743" i="21" a="1"/>
  <c r="IO743" i="21" s="1"/>
  <c r="IK743" i="21" a="1"/>
  <c r="IK743" i="21" s="1"/>
  <c r="IG743" i="21" a="1"/>
  <c r="IG743" i="21" s="1"/>
  <c r="IC743" i="21" a="1"/>
  <c r="IC743" i="21" s="1"/>
  <c r="HY743" i="21" a="1"/>
  <c r="HY743" i="21" s="1"/>
  <c r="JJ741" i="21" a="1"/>
  <c r="JJ741" i="21" s="1"/>
  <c r="JF741" i="21" a="1"/>
  <c r="JF741" i="21" s="1"/>
  <c r="JB741" i="21" a="1"/>
  <c r="JB741" i="21" s="1"/>
  <c r="IX741" i="21" a="1"/>
  <c r="IX741" i="21" s="1"/>
  <c r="IT741" i="21" a="1"/>
  <c r="IT741" i="21" s="1"/>
  <c r="IP741" i="21" a="1"/>
  <c r="IP741" i="21" s="1"/>
  <c r="IL741" i="21" a="1"/>
  <c r="IL741" i="21" s="1"/>
  <c r="IH741" i="21" a="1"/>
  <c r="IH741" i="21" s="1"/>
  <c r="ID741" i="21" a="1"/>
  <c r="ID741" i="21" s="1"/>
  <c r="HZ741" i="21" a="1"/>
  <c r="HZ741" i="21" s="1"/>
  <c r="JK739" i="21" a="1"/>
  <c r="JK739" i="21" s="1"/>
  <c r="JG739" i="21" a="1"/>
  <c r="JG739" i="21" s="1"/>
  <c r="JC739" i="21" a="1"/>
  <c r="JC739" i="21" s="1"/>
  <c r="IY739" i="21" a="1"/>
  <c r="IY739" i="21" s="1"/>
  <c r="IU739" i="21" a="1"/>
  <c r="IU739" i="21" s="1"/>
  <c r="IQ739" i="21" a="1"/>
  <c r="IQ739" i="21" s="1"/>
  <c r="IM739" i="21" a="1"/>
  <c r="IM739" i="21" s="1"/>
  <c r="II739" i="21" a="1"/>
  <c r="II739" i="21" s="1"/>
  <c r="IE739" i="21" a="1"/>
  <c r="IE739" i="21" s="1"/>
  <c r="IA739" i="21" a="1"/>
  <c r="IA739" i="21" s="1"/>
  <c r="JL737" i="21" a="1"/>
  <c r="JL737" i="21" s="1"/>
  <c r="JH737" i="21" a="1"/>
  <c r="JH737" i="21" s="1"/>
  <c r="JD737" i="21" a="1"/>
  <c r="JD737" i="21" s="1"/>
  <c r="IZ737" i="21" a="1"/>
  <c r="IZ737" i="21" s="1"/>
  <c r="IV737" i="21" a="1"/>
  <c r="IV737" i="21" s="1"/>
  <c r="IR737" i="21" a="1"/>
  <c r="IR737" i="21" s="1"/>
  <c r="IN737" i="21" a="1"/>
  <c r="IN737" i="21" s="1"/>
  <c r="IJ737" i="21" a="1"/>
  <c r="IJ737" i="21" s="1"/>
  <c r="IF737" i="21" a="1"/>
  <c r="IF737" i="21" s="1"/>
  <c r="IB737" i="21" a="1"/>
  <c r="IB737" i="21" s="1"/>
  <c r="JI735" i="21" a="1"/>
  <c r="JI735" i="21" s="1"/>
  <c r="JE735" i="21" a="1"/>
  <c r="JE735" i="21" s="1"/>
  <c r="JA735" i="21" a="1"/>
  <c r="JA735" i="21" s="1"/>
  <c r="IW735" i="21" a="1"/>
  <c r="IW735" i="21" s="1"/>
  <c r="IS735" i="21" a="1"/>
  <c r="IS735" i="21" s="1"/>
  <c r="IO735" i="21" a="1"/>
  <c r="IO735" i="21" s="1"/>
  <c r="IK735" i="21" a="1"/>
  <c r="IK735" i="21" s="1"/>
  <c r="IG735" i="21" a="1"/>
  <c r="IG735" i="21" s="1"/>
  <c r="IC735" i="21" a="1"/>
  <c r="IC735" i="21" s="1"/>
  <c r="HY735" i="21" a="1"/>
  <c r="HY735" i="21" s="1"/>
  <c r="JJ733" i="21" a="1"/>
  <c r="JJ733" i="21" s="1"/>
  <c r="JF733" i="21" a="1"/>
  <c r="JF733" i="21" s="1"/>
  <c r="JB733" i="21" a="1"/>
  <c r="JB733" i="21" s="1"/>
  <c r="IX733" i="21" a="1"/>
  <c r="IX733" i="21" s="1"/>
  <c r="IT733" i="21" a="1"/>
  <c r="IT733" i="21" s="1"/>
  <c r="IP733" i="21" a="1"/>
  <c r="IP733" i="21" s="1"/>
  <c r="IL733" i="21" a="1"/>
  <c r="IL733" i="21" s="1"/>
  <c r="IH733" i="21" a="1"/>
  <c r="IH733" i="21" s="1"/>
  <c r="ID733" i="21" a="1"/>
  <c r="ID733" i="21" s="1"/>
  <c r="HZ733" i="21" a="1"/>
  <c r="HZ733" i="21" s="1"/>
  <c r="JK731" i="21" a="1"/>
  <c r="JK731" i="21" s="1"/>
  <c r="JG731" i="21" a="1"/>
  <c r="JG731" i="21" s="1"/>
  <c r="JC731" i="21" a="1"/>
  <c r="JC731" i="21" s="1"/>
  <c r="IY731" i="21" a="1"/>
  <c r="IY731" i="21" s="1"/>
  <c r="IU731" i="21" a="1"/>
  <c r="IU731" i="21" s="1"/>
  <c r="IQ731" i="21" a="1"/>
  <c r="IQ731" i="21" s="1"/>
  <c r="IM731" i="21" a="1"/>
  <c r="IM731" i="21" s="1"/>
  <c r="II731" i="21" a="1"/>
  <c r="II731" i="21" s="1"/>
  <c r="IE731" i="21" a="1"/>
  <c r="IE731" i="21" s="1"/>
  <c r="IA731" i="21" a="1"/>
  <c r="IA731" i="21" s="1"/>
  <c r="JL729" i="21" a="1"/>
  <c r="JL729" i="21" s="1"/>
  <c r="JH729" i="21" a="1"/>
  <c r="JH729" i="21" s="1"/>
  <c r="JD729" i="21" a="1"/>
  <c r="JD729" i="21" s="1"/>
  <c r="IZ729" i="21" a="1"/>
  <c r="IZ729" i="21" s="1"/>
  <c r="IV729" i="21" a="1"/>
  <c r="IV729" i="21" s="1"/>
  <c r="IR729" i="21" a="1"/>
  <c r="IR729" i="21" s="1"/>
  <c r="IN729" i="21" a="1"/>
  <c r="IN729" i="21" s="1"/>
  <c r="IJ729" i="21" a="1"/>
  <c r="IJ729" i="21" s="1"/>
  <c r="IF729" i="21" a="1"/>
  <c r="IF729" i="21" s="1"/>
  <c r="IB729" i="21" a="1"/>
  <c r="IB729" i="21" s="1"/>
  <c r="JI727" i="21" a="1"/>
  <c r="JI727" i="21" s="1"/>
  <c r="JE727" i="21" a="1"/>
  <c r="JE727" i="21" s="1"/>
  <c r="JA727" i="21" a="1"/>
  <c r="JA727" i="21" s="1"/>
  <c r="IW727" i="21" a="1"/>
  <c r="IW727" i="21" s="1"/>
  <c r="IS727" i="21" a="1"/>
  <c r="IS727" i="21" s="1"/>
  <c r="IO727" i="21" a="1"/>
  <c r="IO727" i="21" s="1"/>
  <c r="IK727" i="21" a="1"/>
  <c r="IK727" i="21" s="1"/>
  <c r="IG727" i="21" a="1"/>
  <c r="IG727" i="21" s="1"/>
  <c r="IC727" i="21" a="1"/>
  <c r="IC727" i="21" s="1"/>
  <c r="HY727" i="21" a="1"/>
  <c r="HY727" i="21" s="1"/>
  <c r="JJ725" i="21" a="1"/>
  <c r="JJ725" i="21" s="1"/>
  <c r="JF725" i="21" a="1"/>
  <c r="JF725" i="21" s="1"/>
  <c r="JB725" i="21" a="1"/>
  <c r="JB725" i="21" s="1"/>
  <c r="IX725" i="21" a="1"/>
  <c r="IX725" i="21" s="1"/>
  <c r="IT725" i="21" a="1"/>
  <c r="IT725" i="21" s="1"/>
  <c r="IP725" i="21" a="1"/>
  <c r="IP725" i="21" s="1"/>
  <c r="IL725" i="21" a="1"/>
  <c r="IL725" i="21" s="1"/>
  <c r="IH725" i="21" a="1"/>
  <c r="IH725" i="21" s="1"/>
  <c r="ID725" i="21" a="1"/>
  <c r="ID725" i="21" s="1"/>
  <c r="HZ725" i="21" a="1"/>
  <c r="HZ725" i="21" s="1"/>
  <c r="JK723" i="21" a="1"/>
  <c r="JK723" i="21" s="1"/>
  <c r="JG723" i="21" a="1"/>
  <c r="JG723" i="21" s="1"/>
  <c r="JC723" i="21" a="1"/>
  <c r="JC723" i="21" s="1"/>
  <c r="IY723" i="21" a="1"/>
  <c r="IY723" i="21" s="1"/>
  <c r="IU723" i="21" a="1"/>
  <c r="IU723" i="21" s="1"/>
  <c r="IQ723" i="21" a="1"/>
  <c r="IQ723" i="21" s="1"/>
  <c r="IM723" i="21" a="1"/>
  <c r="IM723" i="21" s="1"/>
  <c r="II723" i="21" a="1"/>
  <c r="II723" i="21" s="1"/>
  <c r="IE723" i="21" a="1"/>
  <c r="IE723" i="21" s="1"/>
  <c r="IA723" i="21" a="1"/>
  <c r="IA723" i="21" s="1"/>
  <c r="JL721" i="21" a="1"/>
  <c r="JL721" i="21" s="1"/>
  <c r="JH721" i="21" a="1"/>
  <c r="JH721" i="21" s="1"/>
  <c r="JD721" i="21" a="1"/>
  <c r="JD721" i="21" s="1"/>
  <c r="IZ721" i="21" a="1"/>
  <c r="IZ721" i="21" s="1"/>
  <c r="IV721" i="21" a="1"/>
  <c r="IV721" i="21" s="1"/>
  <c r="IR721" i="21" a="1"/>
  <c r="IR721" i="21" s="1"/>
  <c r="IN721" i="21" a="1"/>
  <c r="IN721" i="21" s="1"/>
  <c r="IJ721" i="21" a="1"/>
  <c r="IJ721" i="21" s="1"/>
  <c r="IF721" i="21" a="1"/>
  <c r="IF721" i="21" s="1"/>
  <c r="IB721" i="21" a="1"/>
  <c r="IB721" i="21" s="1"/>
  <c r="JI719" i="21" a="1"/>
  <c r="JI719" i="21" s="1"/>
  <c r="JE719" i="21" a="1"/>
  <c r="JE719" i="21" s="1"/>
  <c r="JA719" i="21" a="1"/>
  <c r="JA719" i="21" s="1"/>
  <c r="IW719" i="21" a="1"/>
  <c r="IW719" i="21" s="1"/>
  <c r="IS719" i="21" a="1"/>
  <c r="IS719" i="21" s="1"/>
  <c r="IO719" i="21" a="1"/>
  <c r="IO719" i="21" s="1"/>
  <c r="IK719" i="21" a="1"/>
  <c r="IK719" i="21" s="1"/>
  <c r="IG719" i="21" a="1"/>
  <c r="IG719" i="21" s="1"/>
  <c r="IC719" i="21" a="1"/>
  <c r="IC719" i="21" s="1"/>
  <c r="HY719" i="21" a="1"/>
  <c r="HY719" i="21" s="1"/>
  <c r="JJ752" i="21" a="1"/>
  <c r="JJ752" i="21" s="1"/>
  <c r="JF752" i="21" a="1"/>
  <c r="JF752" i="21" s="1"/>
  <c r="JB752" i="21" a="1"/>
  <c r="JB752" i="21" s="1"/>
  <c r="IX752" i="21" a="1"/>
  <c r="IX752" i="21" s="1"/>
  <c r="IT752" i="21" a="1"/>
  <c r="IT752" i="21" s="1"/>
  <c r="IP752" i="21" a="1"/>
  <c r="IP752" i="21" s="1"/>
  <c r="IL752" i="21" a="1"/>
  <c r="IL752" i="21" s="1"/>
  <c r="IH752" i="21" a="1"/>
  <c r="IH752" i="21" s="1"/>
  <c r="ID752" i="21" a="1"/>
  <c r="ID752" i="21" s="1"/>
  <c r="HZ752" i="21" a="1"/>
  <c r="HZ752" i="21" s="1"/>
  <c r="JK750" i="21" a="1"/>
  <c r="JK750" i="21" s="1"/>
  <c r="JG750" i="21" a="1"/>
  <c r="JG750" i="21" s="1"/>
  <c r="JC750" i="21" a="1"/>
  <c r="JC750" i="21" s="1"/>
  <c r="IY750" i="21" a="1"/>
  <c r="IY750" i="21" s="1"/>
  <c r="IU750" i="21" a="1"/>
  <c r="IU750" i="21" s="1"/>
  <c r="IQ750" i="21" a="1"/>
  <c r="IQ750" i="21" s="1"/>
  <c r="IM750" i="21" a="1"/>
  <c r="IM750" i="21" s="1"/>
  <c r="II750" i="21" a="1"/>
  <c r="II750" i="21" s="1"/>
  <c r="IE750" i="21" a="1"/>
  <c r="IE750" i="21" s="1"/>
  <c r="IA750" i="21" a="1"/>
  <c r="IA750" i="21" s="1"/>
  <c r="JL748" i="21" a="1"/>
  <c r="JL748" i="21" s="1"/>
  <c r="JH748" i="21" a="1"/>
  <c r="JH748" i="21" s="1"/>
  <c r="JD748" i="21" a="1"/>
  <c r="JD748" i="21" s="1"/>
  <c r="IZ748" i="21" a="1"/>
  <c r="IZ748" i="21" s="1"/>
  <c r="IV748" i="21" a="1"/>
  <c r="IV748" i="21" s="1"/>
  <c r="IR748" i="21" a="1"/>
  <c r="IR748" i="21" s="1"/>
  <c r="IN748" i="21" a="1"/>
  <c r="IN748" i="21" s="1"/>
  <c r="IJ748" i="21" a="1"/>
  <c r="IJ748" i="21" s="1"/>
  <c r="IF748" i="21" a="1"/>
  <c r="IF748" i="21" s="1"/>
  <c r="IB748" i="21" a="1"/>
  <c r="IB748" i="21" s="1"/>
  <c r="JI746" i="21" a="1"/>
  <c r="JI746" i="21" s="1"/>
  <c r="JE746" i="21" a="1"/>
  <c r="JE746" i="21" s="1"/>
  <c r="JA746" i="21" a="1"/>
  <c r="JA746" i="21" s="1"/>
  <c r="IW746" i="21" a="1"/>
  <c r="IW746" i="21" s="1"/>
  <c r="IS746" i="21" a="1"/>
  <c r="IS746" i="21" s="1"/>
  <c r="IO746" i="21" a="1"/>
  <c r="IO746" i="21" s="1"/>
  <c r="IK746" i="21" a="1"/>
  <c r="IK746" i="21" s="1"/>
  <c r="IG746" i="21" a="1"/>
  <c r="IG746" i="21" s="1"/>
  <c r="IC746" i="21" a="1"/>
  <c r="IC746" i="21" s="1"/>
  <c r="HY746" i="21" a="1"/>
  <c r="HY746" i="21" s="1"/>
  <c r="JJ744" i="21" a="1"/>
  <c r="JJ744" i="21" s="1"/>
  <c r="JF744" i="21" a="1"/>
  <c r="JF744" i="21" s="1"/>
  <c r="JB744" i="21" a="1"/>
  <c r="JB744" i="21" s="1"/>
  <c r="IX744" i="21" a="1"/>
  <c r="IX744" i="21" s="1"/>
  <c r="IT744" i="21" a="1"/>
  <c r="IT744" i="21" s="1"/>
  <c r="IP744" i="21" a="1"/>
  <c r="IP744" i="21" s="1"/>
  <c r="IL744" i="21" a="1"/>
  <c r="IL744" i="21" s="1"/>
  <c r="IH744" i="21" a="1"/>
  <c r="IH744" i="21" s="1"/>
  <c r="ID744" i="21" a="1"/>
  <c r="ID744" i="21" s="1"/>
  <c r="HZ744" i="21" a="1"/>
  <c r="HZ744" i="21" s="1"/>
  <c r="JK742" i="21" a="1"/>
  <c r="JK742" i="21" s="1"/>
  <c r="JG742" i="21" a="1"/>
  <c r="JG742" i="21" s="1"/>
  <c r="JC742" i="21" a="1"/>
  <c r="JC742" i="21" s="1"/>
  <c r="IY742" i="21" a="1"/>
  <c r="IY742" i="21" s="1"/>
  <c r="IU742" i="21" a="1"/>
  <c r="IU742" i="21" s="1"/>
  <c r="IQ742" i="21" a="1"/>
  <c r="IQ742" i="21" s="1"/>
  <c r="IM742" i="21" a="1"/>
  <c r="IM742" i="21" s="1"/>
  <c r="II742" i="21" a="1"/>
  <c r="II742" i="21" s="1"/>
  <c r="IE742" i="21" a="1"/>
  <c r="IE742" i="21" s="1"/>
  <c r="IA742" i="21" a="1"/>
  <c r="IA742" i="21" s="1"/>
  <c r="JL740" i="21" a="1"/>
  <c r="JL740" i="21" s="1"/>
  <c r="JH740" i="21" a="1"/>
  <c r="JH740" i="21" s="1"/>
  <c r="JD740" i="21" a="1"/>
  <c r="JD740" i="21" s="1"/>
  <c r="IZ740" i="21" a="1"/>
  <c r="IZ740" i="21" s="1"/>
  <c r="IV740" i="21" a="1"/>
  <c r="IV740" i="21" s="1"/>
  <c r="IR740" i="21" a="1"/>
  <c r="IR740" i="21" s="1"/>
  <c r="IN740" i="21" a="1"/>
  <c r="IN740" i="21" s="1"/>
  <c r="IJ740" i="21" a="1"/>
  <c r="IJ740" i="21" s="1"/>
  <c r="IF740" i="21" a="1"/>
  <c r="IF740" i="21" s="1"/>
  <c r="IB740" i="21" a="1"/>
  <c r="IB740" i="21" s="1"/>
  <c r="JI738" i="21" a="1"/>
  <c r="JI738" i="21" s="1"/>
  <c r="JE738" i="21" a="1"/>
  <c r="JE738" i="21" s="1"/>
  <c r="JA738" i="21" a="1"/>
  <c r="JA738" i="21" s="1"/>
  <c r="IW738" i="21" a="1"/>
  <c r="IW738" i="21" s="1"/>
  <c r="IS738" i="21" a="1"/>
  <c r="IS738" i="21" s="1"/>
  <c r="IO738" i="21" a="1"/>
  <c r="IO738" i="21" s="1"/>
  <c r="IK738" i="21" a="1"/>
  <c r="IK738" i="21" s="1"/>
  <c r="IG738" i="21" a="1"/>
  <c r="IG738" i="21" s="1"/>
  <c r="IC738" i="21" a="1"/>
  <c r="IC738" i="21" s="1"/>
  <c r="HY738" i="21" a="1"/>
  <c r="HY738" i="21" s="1"/>
  <c r="JJ736" i="21" a="1"/>
  <c r="JJ736" i="21" s="1"/>
  <c r="JF736" i="21" a="1"/>
  <c r="JF736" i="21" s="1"/>
  <c r="JB736" i="21" a="1"/>
  <c r="JB736" i="21" s="1"/>
  <c r="IX736" i="21" a="1"/>
  <c r="IX736" i="21" s="1"/>
  <c r="IT736" i="21" a="1"/>
  <c r="IT736" i="21" s="1"/>
  <c r="IP736" i="21" a="1"/>
  <c r="IP736" i="21" s="1"/>
  <c r="IL736" i="21" a="1"/>
  <c r="IL736" i="21" s="1"/>
  <c r="IH736" i="21" a="1"/>
  <c r="IH736" i="21" s="1"/>
  <c r="ID736" i="21" a="1"/>
  <c r="ID736" i="21" s="1"/>
  <c r="HZ736" i="21" a="1"/>
  <c r="HZ736" i="21" s="1"/>
  <c r="JK734" i="21" a="1"/>
  <c r="JK734" i="21" s="1"/>
  <c r="JG734" i="21" a="1"/>
  <c r="JG734" i="21" s="1"/>
  <c r="JC734" i="21" a="1"/>
  <c r="JC734" i="21" s="1"/>
  <c r="IY734" i="21" a="1"/>
  <c r="IY734" i="21" s="1"/>
  <c r="IU734" i="21" a="1"/>
  <c r="IU734" i="21" s="1"/>
  <c r="IQ734" i="21" a="1"/>
  <c r="IQ734" i="21" s="1"/>
  <c r="IM734" i="21" a="1"/>
  <c r="IM734" i="21" s="1"/>
  <c r="II734" i="21" a="1"/>
  <c r="II734" i="21" s="1"/>
  <c r="IE734" i="21" a="1"/>
  <c r="IE734" i="21" s="1"/>
  <c r="IA734" i="21" a="1"/>
  <c r="IA734" i="21" s="1"/>
  <c r="JL732" i="21" a="1"/>
  <c r="JL732" i="21" s="1"/>
  <c r="JH732" i="21" a="1"/>
  <c r="JH732" i="21" s="1"/>
  <c r="JD732" i="21" a="1"/>
  <c r="JD732" i="21" s="1"/>
  <c r="IZ732" i="21" a="1"/>
  <c r="IZ732" i="21" s="1"/>
  <c r="IV732" i="21" a="1"/>
  <c r="IV732" i="21" s="1"/>
  <c r="IR732" i="21" a="1"/>
  <c r="IR732" i="21" s="1"/>
  <c r="IN732" i="21" a="1"/>
  <c r="IN732" i="21" s="1"/>
  <c r="IJ732" i="21" a="1"/>
  <c r="IJ732" i="21" s="1"/>
  <c r="IF732" i="21" a="1"/>
  <c r="IF732" i="21" s="1"/>
  <c r="IB732" i="21" a="1"/>
  <c r="IB732" i="21" s="1"/>
  <c r="JI730" i="21" a="1"/>
  <c r="JI730" i="21" s="1"/>
  <c r="JE730" i="21" a="1"/>
  <c r="JE730" i="21" s="1"/>
  <c r="JA730" i="21" a="1"/>
  <c r="JA730" i="21" s="1"/>
  <c r="IW730" i="21" a="1"/>
  <c r="IW730" i="21" s="1"/>
  <c r="IS730" i="21" a="1"/>
  <c r="IS730" i="21" s="1"/>
  <c r="IO730" i="21" a="1"/>
  <c r="IO730" i="21" s="1"/>
  <c r="IK730" i="21" a="1"/>
  <c r="IK730" i="21" s="1"/>
  <c r="IG730" i="21" a="1"/>
  <c r="IG730" i="21" s="1"/>
  <c r="IC730" i="21" a="1"/>
  <c r="IC730" i="21" s="1"/>
  <c r="HY730" i="21" a="1"/>
  <c r="HY730" i="21" s="1"/>
  <c r="JJ728" i="21" a="1"/>
  <c r="JJ728" i="21" s="1"/>
  <c r="JF728" i="21" a="1"/>
  <c r="JF728" i="21" s="1"/>
  <c r="JB728" i="21" a="1"/>
  <c r="JB728" i="21" s="1"/>
  <c r="IX728" i="21" a="1"/>
  <c r="IX728" i="21" s="1"/>
  <c r="IT728" i="21" a="1"/>
  <c r="IT728" i="21" s="1"/>
  <c r="IP728" i="21" a="1"/>
  <c r="IP728" i="21" s="1"/>
  <c r="IL728" i="21" a="1"/>
  <c r="IL728" i="21" s="1"/>
  <c r="IH728" i="21" a="1"/>
  <c r="IH728" i="21" s="1"/>
  <c r="ID728" i="21" a="1"/>
  <c r="ID728" i="21" s="1"/>
  <c r="HZ728" i="21" a="1"/>
  <c r="HZ728" i="21" s="1"/>
  <c r="JK726" i="21" a="1"/>
  <c r="JK726" i="21" s="1"/>
  <c r="JG726" i="21" a="1"/>
  <c r="JG726" i="21" s="1"/>
  <c r="JC726" i="21" a="1"/>
  <c r="JC726" i="21" s="1"/>
  <c r="IY726" i="21" a="1"/>
  <c r="IY726" i="21" s="1"/>
  <c r="IU726" i="21" a="1"/>
  <c r="IU726" i="21" s="1"/>
  <c r="IQ726" i="21" a="1"/>
  <c r="IQ726" i="21" s="1"/>
  <c r="IM726" i="21" a="1"/>
  <c r="IM726" i="21" s="1"/>
  <c r="II726" i="21" a="1"/>
  <c r="II726" i="21" s="1"/>
  <c r="IE726" i="21" a="1"/>
  <c r="IE726" i="21" s="1"/>
  <c r="IA726" i="21" a="1"/>
  <c r="IA726" i="21" s="1"/>
  <c r="JL724" i="21" a="1"/>
  <c r="JL724" i="21" s="1"/>
  <c r="JH724" i="21" a="1"/>
  <c r="JH724" i="21" s="1"/>
  <c r="JD724" i="21" a="1"/>
  <c r="JD724" i="21" s="1"/>
  <c r="IZ724" i="21" a="1"/>
  <c r="IZ724" i="21" s="1"/>
  <c r="IV724" i="21" a="1"/>
  <c r="IV724" i="21" s="1"/>
  <c r="IR724" i="21" a="1"/>
  <c r="IR724" i="21" s="1"/>
  <c r="IN724" i="21" a="1"/>
  <c r="IN724" i="21" s="1"/>
  <c r="IJ724" i="21" a="1"/>
  <c r="IJ724" i="21" s="1"/>
  <c r="IF724" i="21" a="1"/>
  <c r="IF724" i="21" s="1"/>
  <c r="IB724" i="21" a="1"/>
  <c r="IB724" i="21" s="1"/>
  <c r="JI722" i="21" a="1"/>
  <c r="JI722" i="21" s="1"/>
  <c r="JE722" i="21" a="1"/>
  <c r="JE722" i="21" s="1"/>
  <c r="JA722" i="21" a="1"/>
  <c r="JA722" i="21" s="1"/>
  <c r="IW722" i="21" a="1"/>
  <c r="IW722" i="21" s="1"/>
  <c r="IS722" i="21" a="1"/>
  <c r="IS722" i="21" s="1"/>
  <c r="IO722" i="21" a="1"/>
  <c r="IO722" i="21" s="1"/>
  <c r="IK722" i="21" a="1"/>
  <c r="IK722" i="21" s="1"/>
  <c r="IG722" i="21" a="1"/>
  <c r="IG722" i="21" s="1"/>
  <c r="IC722" i="21" a="1"/>
  <c r="IC722" i="21" s="1"/>
  <c r="HY722" i="21" a="1"/>
  <c r="HY722" i="21" s="1"/>
  <c r="JJ720" i="21" a="1"/>
  <c r="JJ720" i="21" s="1"/>
  <c r="JF720" i="21" a="1"/>
  <c r="JF720" i="21" s="1"/>
  <c r="JB720" i="21" a="1"/>
  <c r="JB720" i="21" s="1"/>
  <c r="IX720" i="21" a="1"/>
  <c r="IX720" i="21" s="1"/>
  <c r="IT720" i="21" a="1"/>
  <c r="IT720" i="21" s="1"/>
  <c r="IP720" i="21" a="1"/>
  <c r="IP720" i="21" s="1"/>
  <c r="IL720" i="21" a="1"/>
  <c r="IL720" i="21" s="1"/>
  <c r="IH720" i="21" a="1"/>
  <c r="IH720" i="21" s="1"/>
  <c r="ID720" i="21" a="1"/>
  <c r="ID720" i="21" s="1"/>
  <c r="HZ720" i="21" a="1"/>
  <c r="HZ720" i="21" s="1"/>
  <c r="JK753" i="21" a="1"/>
  <c r="JK753" i="21" s="1"/>
  <c r="JG753" i="21" a="1"/>
  <c r="JG753" i="21" s="1"/>
  <c r="JC753" i="21" a="1"/>
  <c r="JC753" i="21" s="1"/>
  <c r="IY753" i="21" a="1"/>
  <c r="IY753" i="21" s="1"/>
  <c r="IU753" i="21" a="1"/>
  <c r="IU753" i="21" s="1"/>
  <c r="IQ753" i="21" a="1"/>
  <c r="IQ753" i="21" s="1"/>
  <c r="IM753" i="21" a="1"/>
  <c r="IM753" i="21" s="1"/>
  <c r="II753" i="21" a="1"/>
  <c r="II753" i="21" s="1"/>
  <c r="IE753" i="21" a="1"/>
  <c r="IE753" i="21" s="1"/>
  <c r="IA753" i="21" a="1"/>
  <c r="IA753" i="21" s="1"/>
  <c r="JL751" i="21" a="1"/>
  <c r="JL751" i="21" s="1"/>
  <c r="JH751" i="21" a="1"/>
  <c r="JH751" i="21" s="1"/>
  <c r="JD751" i="21" a="1"/>
  <c r="JD751" i="21" s="1"/>
  <c r="IZ751" i="21" a="1"/>
  <c r="IZ751" i="21" s="1"/>
  <c r="IV751" i="21" a="1"/>
  <c r="IV751" i="21" s="1"/>
  <c r="IR751" i="21" a="1"/>
  <c r="IR751" i="21" s="1"/>
  <c r="IN751" i="21" a="1"/>
  <c r="IN751" i="21" s="1"/>
  <c r="IJ751" i="21" a="1"/>
  <c r="IJ751" i="21" s="1"/>
  <c r="IF751" i="21" a="1"/>
  <c r="IF751" i="21" s="1"/>
  <c r="IB751" i="21" a="1"/>
  <c r="IB751" i="21" s="1"/>
  <c r="JI749" i="21" a="1"/>
  <c r="JI749" i="21" s="1"/>
  <c r="JE749" i="21" a="1"/>
  <c r="JE749" i="21" s="1"/>
  <c r="JA749" i="21" a="1"/>
  <c r="JA749" i="21" s="1"/>
  <c r="IW749" i="21" a="1"/>
  <c r="IW749" i="21" s="1"/>
  <c r="IS749" i="21" a="1"/>
  <c r="IS749" i="21" s="1"/>
  <c r="IO749" i="21" a="1"/>
  <c r="IO749" i="21" s="1"/>
  <c r="IK749" i="21" a="1"/>
  <c r="IK749" i="21" s="1"/>
  <c r="IG749" i="21" a="1"/>
  <c r="IG749" i="21" s="1"/>
  <c r="IC749" i="21" a="1"/>
  <c r="IC749" i="21" s="1"/>
  <c r="HY749" i="21" a="1"/>
  <c r="HY749" i="21" s="1"/>
  <c r="JJ747" i="21" a="1"/>
  <c r="JJ747" i="21" s="1"/>
  <c r="JF747" i="21" a="1"/>
  <c r="JF747" i="21" s="1"/>
  <c r="JB747" i="21" a="1"/>
  <c r="JB747" i="21" s="1"/>
  <c r="IX747" i="21" a="1"/>
  <c r="IX747" i="21" s="1"/>
  <c r="IT747" i="21" a="1"/>
  <c r="IT747" i="21" s="1"/>
  <c r="IP747" i="21" a="1"/>
  <c r="IP747" i="21" s="1"/>
  <c r="IL747" i="21" a="1"/>
  <c r="IL747" i="21" s="1"/>
  <c r="IH747" i="21" a="1"/>
  <c r="IH747" i="21" s="1"/>
  <c r="ID747" i="21" a="1"/>
  <c r="ID747" i="21" s="1"/>
  <c r="HZ747" i="21" a="1"/>
  <c r="HZ747" i="21" s="1"/>
  <c r="JK745" i="21" a="1"/>
  <c r="JK745" i="21" s="1"/>
  <c r="JG745" i="21" a="1"/>
  <c r="JG745" i="21" s="1"/>
  <c r="JC745" i="21" a="1"/>
  <c r="JC745" i="21" s="1"/>
  <c r="IY745" i="21" a="1"/>
  <c r="IY745" i="21" s="1"/>
  <c r="IU745" i="21" a="1"/>
  <c r="IU745" i="21" s="1"/>
  <c r="IQ745" i="21" a="1"/>
  <c r="IQ745" i="21" s="1"/>
  <c r="IM745" i="21" a="1"/>
  <c r="IM745" i="21" s="1"/>
  <c r="II745" i="21" a="1"/>
  <c r="II745" i="21" s="1"/>
  <c r="IE745" i="21" a="1"/>
  <c r="IE745" i="21" s="1"/>
  <c r="IA745" i="21" a="1"/>
  <c r="IA745" i="21" s="1"/>
  <c r="JL743" i="21" a="1"/>
  <c r="JL743" i="21" s="1"/>
  <c r="JH743" i="21" a="1"/>
  <c r="JH743" i="21" s="1"/>
  <c r="JD743" i="21" a="1"/>
  <c r="JD743" i="21" s="1"/>
  <c r="IZ743" i="21" a="1"/>
  <c r="IZ743" i="21" s="1"/>
  <c r="IV743" i="21" a="1"/>
  <c r="IV743" i="21" s="1"/>
  <c r="IR743" i="21" a="1"/>
  <c r="IR743" i="21" s="1"/>
  <c r="IN743" i="21" a="1"/>
  <c r="IN743" i="21" s="1"/>
  <c r="IJ743" i="21" a="1"/>
  <c r="IJ743" i="21" s="1"/>
  <c r="IF743" i="21" a="1"/>
  <c r="IF743" i="21" s="1"/>
  <c r="IB743" i="21" a="1"/>
  <c r="IB743" i="21" s="1"/>
  <c r="JI741" i="21" a="1"/>
  <c r="JI741" i="21" s="1"/>
  <c r="JE741" i="21" a="1"/>
  <c r="JE741" i="21" s="1"/>
  <c r="JA741" i="21" a="1"/>
  <c r="JA741" i="21" s="1"/>
  <c r="IW741" i="21" a="1"/>
  <c r="IW741" i="21" s="1"/>
  <c r="IS741" i="21" a="1"/>
  <c r="IS741" i="21" s="1"/>
  <c r="IO741" i="21" a="1"/>
  <c r="IO741" i="21" s="1"/>
  <c r="IK741" i="21" a="1"/>
  <c r="IK741" i="21" s="1"/>
  <c r="IG741" i="21" a="1"/>
  <c r="IG741" i="21" s="1"/>
  <c r="IC741" i="21" a="1"/>
  <c r="IC741" i="21" s="1"/>
  <c r="HY741" i="21" a="1"/>
  <c r="HY741" i="21" s="1"/>
  <c r="JJ739" i="21" a="1"/>
  <c r="JJ739" i="21" s="1"/>
  <c r="JF739" i="21" a="1"/>
  <c r="JF739" i="21" s="1"/>
  <c r="JB739" i="21" a="1"/>
  <c r="JB739" i="21" s="1"/>
  <c r="IX739" i="21" a="1"/>
  <c r="IX739" i="21" s="1"/>
  <c r="IT739" i="21" a="1"/>
  <c r="IT739" i="21" s="1"/>
  <c r="IP739" i="21" a="1"/>
  <c r="IP739" i="21" s="1"/>
  <c r="IL739" i="21" a="1"/>
  <c r="IL739" i="21" s="1"/>
  <c r="IH739" i="21" a="1"/>
  <c r="IH739" i="21" s="1"/>
  <c r="ID739" i="21" a="1"/>
  <c r="ID739" i="21" s="1"/>
  <c r="HZ739" i="21" a="1"/>
  <c r="HZ739" i="21" s="1"/>
  <c r="JK737" i="21" a="1"/>
  <c r="JK737" i="21" s="1"/>
  <c r="JG737" i="21" a="1"/>
  <c r="JG737" i="21" s="1"/>
  <c r="JC737" i="21" a="1"/>
  <c r="JC737" i="21" s="1"/>
  <c r="IY737" i="21" a="1"/>
  <c r="IY737" i="21" s="1"/>
  <c r="IU737" i="21" a="1"/>
  <c r="IU737" i="21" s="1"/>
  <c r="IQ737" i="21" a="1"/>
  <c r="IQ737" i="21" s="1"/>
  <c r="IM737" i="21" a="1"/>
  <c r="IM737" i="21" s="1"/>
  <c r="II737" i="21" a="1"/>
  <c r="II737" i="21" s="1"/>
  <c r="IE737" i="21" a="1"/>
  <c r="IE737" i="21" s="1"/>
  <c r="IA737" i="21" a="1"/>
  <c r="IA737" i="21" s="1"/>
  <c r="JL735" i="21" a="1"/>
  <c r="JL735" i="21" s="1"/>
  <c r="JH735" i="21" a="1"/>
  <c r="JH735" i="21" s="1"/>
  <c r="JD735" i="21" a="1"/>
  <c r="JD735" i="21" s="1"/>
  <c r="IZ735" i="21" a="1"/>
  <c r="IZ735" i="21" s="1"/>
  <c r="IV735" i="21" a="1"/>
  <c r="IV735" i="21" s="1"/>
  <c r="IR735" i="21" a="1"/>
  <c r="IR735" i="21" s="1"/>
  <c r="IN735" i="21" a="1"/>
  <c r="IN735" i="21" s="1"/>
  <c r="IJ735" i="21" a="1"/>
  <c r="IJ735" i="21" s="1"/>
  <c r="IF735" i="21" a="1"/>
  <c r="IF735" i="21" s="1"/>
  <c r="IB735" i="21" a="1"/>
  <c r="IB735" i="21" s="1"/>
  <c r="JI733" i="21" a="1"/>
  <c r="JI733" i="21" s="1"/>
  <c r="JE733" i="21" a="1"/>
  <c r="JE733" i="21" s="1"/>
  <c r="JA733" i="21" a="1"/>
  <c r="JA733" i="21" s="1"/>
  <c r="IW733" i="21" a="1"/>
  <c r="IW733" i="21" s="1"/>
  <c r="IS733" i="21" a="1"/>
  <c r="IS733" i="21" s="1"/>
  <c r="IO733" i="21" a="1"/>
  <c r="IO733" i="21" s="1"/>
  <c r="IK733" i="21" a="1"/>
  <c r="IK733" i="21" s="1"/>
  <c r="IG733" i="21" a="1"/>
  <c r="IG733" i="21" s="1"/>
  <c r="IC733" i="21" a="1"/>
  <c r="IC733" i="21" s="1"/>
  <c r="HY733" i="21" a="1"/>
  <c r="HY733" i="21" s="1"/>
  <c r="JJ731" i="21" a="1"/>
  <c r="JJ731" i="21" s="1"/>
  <c r="JF731" i="21" a="1"/>
  <c r="JF731" i="21" s="1"/>
  <c r="JB731" i="21" a="1"/>
  <c r="JB731" i="21" s="1"/>
  <c r="IX731" i="21" a="1"/>
  <c r="IX731" i="21" s="1"/>
  <c r="IT731" i="21" a="1"/>
  <c r="IT731" i="21" s="1"/>
  <c r="IP731" i="21" a="1"/>
  <c r="IP731" i="21" s="1"/>
  <c r="IL731" i="21" a="1"/>
  <c r="IL731" i="21" s="1"/>
  <c r="IH731" i="21" a="1"/>
  <c r="IH731" i="21" s="1"/>
  <c r="ID731" i="21" a="1"/>
  <c r="ID731" i="21" s="1"/>
  <c r="HZ731" i="21" a="1"/>
  <c r="HZ731" i="21" s="1"/>
  <c r="JK729" i="21" a="1"/>
  <c r="JK729" i="21" s="1"/>
  <c r="JG729" i="21" a="1"/>
  <c r="JG729" i="21" s="1"/>
  <c r="JC729" i="21" a="1"/>
  <c r="JC729" i="21" s="1"/>
  <c r="IY729" i="21" a="1"/>
  <c r="IY729" i="21" s="1"/>
  <c r="IU729" i="21" a="1"/>
  <c r="IU729" i="21" s="1"/>
  <c r="IQ729" i="21" a="1"/>
  <c r="IQ729" i="21" s="1"/>
  <c r="IM729" i="21" a="1"/>
  <c r="IM729" i="21" s="1"/>
  <c r="II729" i="21" a="1"/>
  <c r="II729" i="21" s="1"/>
  <c r="IE729" i="21" a="1"/>
  <c r="IE729" i="21" s="1"/>
  <c r="IA729" i="21" a="1"/>
  <c r="IA729" i="21" s="1"/>
  <c r="JL727" i="21" a="1"/>
  <c r="JL727" i="21" s="1"/>
  <c r="JH727" i="21" a="1"/>
  <c r="JH727" i="21" s="1"/>
  <c r="JD727" i="21" a="1"/>
  <c r="JD727" i="21" s="1"/>
  <c r="IZ727" i="21" a="1"/>
  <c r="IZ727" i="21" s="1"/>
  <c r="IV727" i="21" a="1"/>
  <c r="IV727" i="21" s="1"/>
  <c r="IR727" i="21" a="1"/>
  <c r="IR727" i="21" s="1"/>
  <c r="IN727" i="21" a="1"/>
  <c r="IN727" i="21" s="1"/>
  <c r="IJ727" i="21" a="1"/>
  <c r="IJ727" i="21" s="1"/>
  <c r="IF727" i="21" a="1"/>
  <c r="IF727" i="21" s="1"/>
  <c r="IB727" i="21" a="1"/>
  <c r="IB727" i="21" s="1"/>
  <c r="JI725" i="21" a="1"/>
  <c r="JI725" i="21" s="1"/>
  <c r="JE725" i="21" a="1"/>
  <c r="JE725" i="21" s="1"/>
  <c r="JA725" i="21" a="1"/>
  <c r="JA725" i="21" s="1"/>
  <c r="IW725" i="21" a="1"/>
  <c r="IW725" i="21" s="1"/>
  <c r="IS725" i="21" a="1"/>
  <c r="IS725" i="21" s="1"/>
  <c r="IO725" i="21" a="1"/>
  <c r="IO725" i="21" s="1"/>
  <c r="IK725" i="21" a="1"/>
  <c r="IK725" i="21" s="1"/>
  <c r="IG725" i="21" a="1"/>
  <c r="IG725" i="21" s="1"/>
  <c r="IC725" i="21" a="1"/>
  <c r="IC725" i="21" s="1"/>
  <c r="HY725" i="21" a="1"/>
  <c r="HY725" i="21" s="1"/>
  <c r="JJ723" i="21" a="1"/>
  <c r="JJ723" i="21" s="1"/>
  <c r="JF723" i="21" a="1"/>
  <c r="JF723" i="21" s="1"/>
  <c r="JB723" i="21" a="1"/>
  <c r="JB723" i="21" s="1"/>
  <c r="IX723" i="21" a="1"/>
  <c r="IX723" i="21" s="1"/>
  <c r="IT723" i="21" a="1"/>
  <c r="IT723" i="21" s="1"/>
  <c r="IP723" i="21" a="1"/>
  <c r="IP723" i="21" s="1"/>
  <c r="IL723" i="21" a="1"/>
  <c r="IL723" i="21" s="1"/>
  <c r="IH723" i="21" a="1"/>
  <c r="IH723" i="21" s="1"/>
  <c r="ID723" i="21" a="1"/>
  <c r="ID723" i="21" s="1"/>
  <c r="HZ723" i="21" a="1"/>
  <c r="HZ723" i="21" s="1"/>
  <c r="JK721" i="21" a="1"/>
  <c r="JK721" i="21" s="1"/>
  <c r="JG721" i="21" a="1"/>
  <c r="JG721" i="21" s="1"/>
  <c r="JC721" i="21" a="1"/>
  <c r="JC721" i="21" s="1"/>
  <c r="IY721" i="21" a="1"/>
  <c r="IY721" i="21" s="1"/>
  <c r="IU721" i="21" a="1"/>
  <c r="IU721" i="21" s="1"/>
  <c r="IQ721" i="21" a="1"/>
  <c r="IQ721" i="21" s="1"/>
  <c r="IM721" i="21" a="1"/>
  <c r="IM721" i="21" s="1"/>
  <c r="II721" i="21" a="1"/>
  <c r="II721" i="21" s="1"/>
  <c r="IE721" i="21" a="1"/>
  <c r="IE721" i="21" s="1"/>
  <c r="IA721" i="21" a="1"/>
  <c r="IA721" i="21" s="1"/>
  <c r="JL719" i="21" a="1"/>
  <c r="JL719" i="21" s="1"/>
  <c r="JH719" i="21" a="1"/>
  <c r="JH719" i="21" s="1"/>
  <c r="JD719" i="21" a="1"/>
  <c r="JD719" i="21" s="1"/>
  <c r="IZ719" i="21" a="1"/>
  <c r="IZ719" i="21" s="1"/>
  <c r="IV719" i="21" a="1"/>
  <c r="IV719" i="21" s="1"/>
  <c r="IR719" i="21" a="1"/>
  <c r="IR719" i="21" s="1"/>
  <c r="IN719" i="21" a="1"/>
  <c r="IN719" i="21" s="1"/>
  <c r="IJ719" i="21" a="1"/>
  <c r="IJ719" i="21" s="1"/>
  <c r="IF719" i="21" a="1"/>
  <c r="IF719" i="21" s="1"/>
  <c r="IB719" i="21" a="1"/>
  <c r="IB719" i="21" s="1"/>
  <c r="JG718" i="21" a="1"/>
  <c r="JG718" i="21" s="1"/>
  <c r="IQ718" i="21" a="1"/>
  <c r="IQ718" i="21" s="1"/>
  <c r="JK717" i="21" a="1"/>
  <c r="JK717" i="21" s="1"/>
  <c r="JG717" i="21" a="1"/>
  <c r="JG717" i="21" s="1"/>
  <c r="JC717" i="21" a="1"/>
  <c r="JC717" i="21" s="1"/>
  <c r="IY717" i="21" a="1"/>
  <c r="IY717" i="21" s="1"/>
  <c r="IU717" i="21" a="1"/>
  <c r="IU717" i="21" s="1"/>
  <c r="IQ717" i="21" a="1"/>
  <c r="IQ717" i="21" s="1"/>
  <c r="IM717" i="21" a="1"/>
  <c r="IM717" i="21" s="1"/>
  <c r="II717" i="21" a="1"/>
  <c r="II717" i="21" s="1"/>
  <c r="IE717" i="21" a="1"/>
  <c r="IE717" i="21" s="1"/>
  <c r="IA717" i="21" a="1"/>
  <c r="IA717" i="21" s="1"/>
  <c r="JL715" i="21" a="1"/>
  <c r="JL715" i="21" s="1"/>
  <c r="JH715" i="21" a="1"/>
  <c r="JH715" i="21" s="1"/>
  <c r="JD715" i="21" a="1"/>
  <c r="JD715" i="21" s="1"/>
  <c r="IZ715" i="21" a="1"/>
  <c r="IZ715" i="21" s="1"/>
  <c r="IV715" i="21" a="1"/>
  <c r="IV715" i="21" s="1"/>
  <c r="IR715" i="21" a="1"/>
  <c r="IR715" i="21" s="1"/>
  <c r="IN715" i="21" a="1"/>
  <c r="IN715" i="21" s="1"/>
  <c r="IJ715" i="21" a="1"/>
  <c r="IJ715" i="21" s="1"/>
  <c r="IF715" i="21" a="1"/>
  <c r="IF715" i="21" s="1"/>
  <c r="IB715" i="21" a="1"/>
  <c r="IB715" i="21" s="1"/>
  <c r="JI713" i="21" a="1"/>
  <c r="JI713" i="21" s="1"/>
  <c r="JE713" i="21" a="1"/>
  <c r="JE713" i="21" s="1"/>
  <c r="JA713" i="21" a="1"/>
  <c r="JA713" i="21" s="1"/>
  <c r="IW713" i="21" a="1"/>
  <c r="IW713" i="21" s="1"/>
  <c r="IS713" i="21" a="1"/>
  <c r="IS713" i="21" s="1"/>
  <c r="IO713" i="21" a="1"/>
  <c r="IO713" i="21" s="1"/>
  <c r="IK713" i="21" a="1"/>
  <c r="IK713" i="21" s="1"/>
  <c r="IG713" i="21" a="1"/>
  <c r="IG713" i="21" s="1"/>
  <c r="IC713" i="21" a="1"/>
  <c r="IC713" i="21" s="1"/>
  <c r="HY713" i="21" a="1"/>
  <c r="HY713" i="21" s="1"/>
  <c r="JJ711" i="21" a="1"/>
  <c r="JJ711" i="21" s="1"/>
  <c r="JF711" i="21" a="1"/>
  <c r="JF711" i="21" s="1"/>
  <c r="JB711" i="21" a="1"/>
  <c r="JB711" i="21" s="1"/>
  <c r="IX711" i="21" a="1"/>
  <c r="IX711" i="21" s="1"/>
  <c r="IT711" i="21" a="1"/>
  <c r="IT711" i="21" s="1"/>
  <c r="IP711" i="21" a="1"/>
  <c r="IP711" i="21" s="1"/>
  <c r="IL711" i="21" a="1"/>
  <c r="IL711" i="21" s="1"/>
  <c r="IH711" i="21" a="1"/>
  <c r="IH711" i="21" s="1"/>
  <c r="ID711" i="21" a="1"/>
  <c r="ID711" i="21" s="1"/>
  <c r="HZ711" i="21" a="1"/>
  <c r="HZ711" i="21" s="1"/>
  <c r="JK709" i="21" a="1"/>
  <c r="JK709" i="21" s="1"/>
  <c r="JG709" i="21" a="1"/>
  <c r="JG709" i="21" s="1"/>
  <c r="JC709" i="21" a="1"/>
  <c r="JC709" i="21" s="1"/>
  <c r="IY709" i="21" a="1"/>
  <c r="IY709" i="21" s="1"/>
  <c r="IU709" i="21" a="1"/>
  <c r="IU709" i="21" s="1"/>
  <c r="IQ709" i="21" a="1"/>
  <c r="IQ709" i="21" s="1"/>
  <c r="IM709" i="21" a="1"/>
  <c r="IM709" i="21" s="1"/>
  <c r="II709" i="21" a="1"/>
  <c r="II709" i="21" s="1"/>
  <c r="IE709" i="21" a="1"/>
  <c r="IE709" i="21" s="1"/>
  <c r="IA709" i="21" a="1"/>
  <c r="IA709" i="21" s="1"/>
  <c r="JL707" i="21" a="1"/>
  <c r="JL707" i="21" s="1"/>
  <c r="JH707" i="21" a="1"/>
  <c r="JH707" i="21" s="1"/>
  <c r="JD707" i="21" a="1"/>
  <c r="JD707" i="21" s="1"/>
  <c r="IZ707" i="21" a="1"/>
  <c r="IZ707" i="21" s="1"/>
  <c r="IV707" i="21" a="1"/>
  <c r="IV707" i="21" s="1"/>
  <c r="IR707" i="21" a="1"/>
  <c r="IR707" i="21" s="1"/>
  <c r="IN707" i="21" a="1"/>
  <c r="IN707" i="21" s="1"/>
  <c r="IJ707" i="21" a="1"/>
  <c r="IJ707" i="21" s="1"/>
  <c r="IF707" i="21" a="1"/>
  <c r="IF707" i="21" s="1"/>
  <c r="IB707" i="21" a="1"/>
  <c r="IB707" i="21" s="1"/>
  <c r="JI705" i="21" a="1"/>
  <c r="JI705" i="21" s="1"/>
  <c r="JE705" i="21" a="1"/>
  <c r="JE705" i="21" s="1"/>
  <c r="JA705" i="21" a="1"/>
  <c r="JA705" i="21" s="1"/>
  <c r="IW705" i="21" a="1"/>
  <c r="IW705" i="21" s="1"/>
  <c r="IS705" i="21" a="1"/>
  <c r="IS705" i="21" s="1"/>
  <c r="IO705" i="21" a="1"/>
  <c r="IO705" i="21" s="1"/>
  <c r="IK705" i="21" a="1"/>
  <c r="IK705" i="21" s="1"/>
  <c r="IG705" i="21" a="1"/>
  <c r="IG705" i="21" s="1"/>
  <c r="IC705" i="21" a="1"/>
  <c r="IC705" i="21" s="1"/>
  <c r="HY705" i="21" a="1"/>
  <c r="HY705" i="21" s="1"/>
  <c r="JJ703" i="21" a="1"/>
  <c r="JJ703" i="21" s="1"/>
  <c r="JF703" i="21" a="1"/>
  <c r="JF703" i="21" s="1"/>
  <c r="JB703" i="21" a="1"/>
  <c r="JB703" i="21" s="1"/>
  <c r="IX703" i="21" a="1"/>
  <c r="IX703" i="21" s="1"/>
  <c r="IT703" i="21" a="1"/>
  <c r="IT703" i="21" s="1"/>
  <c r="IP703" i="21" a="1"/>
  <c r="IP703" i="21" s="1"/>
  <c r="IL703" i="21" a="1"/>
  <c r="IL703" i="21" s="1"/>
  <c r="IH703" i="21" a="1"/>
  <c r="IH703" i="21" s="1"/>
  <c r="ID703" i="21" a="1"/>
  <c r="ID703" i="21" s="1"/>
  <c r="HZ703" i="21" a="1"/>
  <c r="HZ703" i="21" s="1"/>
  <c r="JK701" i="21" a="1"/>
  <c r="JK701" i="21" s="1"/>
  <c r="JG701" i="21" a="1"/>
  <c r="JG701" i="21" s="1"/>
  <c r="JC701" i="21" a="1"/>
  <c r="JC701" i="21" s="1"/>
  <c r="IY701" i="21" a="1"/>
  <c r="IY701" i="21" s="1"/>
  <c r="IU701" i="21" a="1"/>
  <c r="IU701" i="21" s="1"/>
  <c r="IQ701" i="21" a="1"/>
  <c r="IQ701" i="21" s="1"/>
  <c r="IM701" i="21" a="1"/>
  <c r="IM701" i="21" s="1"/>
  <c r="II701" i="21" a="1"/>
  <c r="II701" i="21" s="1"/>
  <c r="IE701" i="21" a="1"/>
  <c r="IE701" i="21" s="1"/>
  <c r="IA701" i="21" a="1"/>
  <c r="IA701" i="21" s="1"/>
  <c r="JL699" i="21" a="1"/>
  <c r="JL699" i="21" s="1"/>
  <c r="JH699" i="21" a="1"/>
  <c r="JH699" i="21" s="1"/>
  <c r="JD699" i="21" a="1"/>
  <c r="JD699" i="21" s="1"/>
  <c r="IZ699" i="21" a="1"/>
  <c r="IZ699" i="21" s="1"/>
  <c r="IV699" i="21" a="1"/>
  <c r="IV699" i="21" s="1"/>
  <c r="IR699" i="21" a="1"/>
  <c r="IR699" i="21" s="1"/>
  <c r="IN699" i="21" a="1"/>
  <c r="IN699" i="21" s="1"/>
  <c r="IJ699" i="21" a="1"/>
  <c r="IJ699" i="21" s="1"/>
  <c r="IF699" i="21" a="1"/>
  <c r="IF699" i="21" s="1"/>
  <c r="IB699" i="21" a="1"/>
  <c r="IB699" i="21" s="1"/>
  <c r="JI697" i="21" a="1"/>
  <c r="JI697" i="21" s="1"/>
  <c r="JE697" i="21" a="1"/>
  <c r="JE697" i="21" s="1"/>
  <c r="JA697" i="21" a="1"/>
  <c r="JA697" i="21" s="1"/>
  <c r="IW697" i="21" a="1"/>
  <c r="IW697" i="21" s="1"/>
  <c r="IS697" i="21" a="1"/>
  <c r="IS697" i="21" s="1"/>
  <c r="IO697" i="21" a="1"/>
  <c r="IO697" i="21" s="1"/>
  <c r="IK697" i="21" a="1"/>
  <c r="IK697" i="21" s="1"/>
  <c r="IG697" i="21" a="1"/>
  <c r="IG697" i="21" s="1"/>
  <c r="IC697" i="21" a="1"/>
  <c r="IC697" i="21" s="1"/>
  <c r="HY697" i="21" a="1"/>
  <c r="HY697" i="21" s="1"/>
  <c r="JJ695" i="21" a="1"/>
  <c r="JJ695" i="21" s="1"/>
  <c r="JF695" i="21" a="1"/>
  <c r="JF695" i="21" s="1"/>
  <c r="JB695" i="21" a="1"/>
  <c r="JB695" i="21" s="1"/>
  <c r="IX695" i="21" a="1"/>
  <c r="IX695" i="21" s="1"/>
  <c r="IT695" i="21" a="1"/>
  <c r="IT695" i="21" s="1"/>
  <c r="IP695" i="21" a="1"/>
  <c r="IP695" i="21" s="1"/>
  <c r="IL695" i="21" a="1"/>
  <c r="IL695" i="21" s="1"/>
  <c r="IH695" i="21" a="1"/>
  <c r="IH695" i="21" s="1"/>
  <c r="ID695" i="21" a="1"/>
  <c r="ID695" i="21" s="1"/>
  <c r="HZ695" i="21" a="1"/>
  <c r="HZ695" i="21" s="1"/>
  <c r="JK693" i="21" a="1"/>
  <c r="JK693" i="21" s="1"/>
  <c r="JG693" i="21" a="1"/>
  <c r="JG693" i="21" s="1"/>
  <c r="JC693" i="21" a="1"/>
  <c r="JC693" i="21" s="1"/>
  <c r="IY693" i="21" a="1"/>
  <c r="IY693" i="21" s="1"/>
  <c r="IU693" i="21" a="1"/>
  <c r="IU693" i="21" s="1"/>
  <c r="IQ693" i="21" a="1"/>
  <c r="IQ693" i="21" s="1"/>
  <c r="IM693" i="21" a="1"/>
  <c r="IM693" i="21" s="1"/>
  <c r="II693" i="21" a="1"/>
  <c r="II693" i="21" s="1"/>
  <c r="IE693" i="21" a="1"/>
  <c r="IE693" i="21" s="1"/>
  <c r="IA693" i="21" a="1"/>
  <c r="IA693" i="21" s="1"/>
  <c r="JL691" i="21" a="1"/>
  <c r="JL691" i="21" s="1"/>
  <c r="JH691" i="21" a="1"/>
  <c r="JH691" i="21" s="1"/>
  <c r="JD691" i="21" a="1"/>
  <c r="JD691" i="21" s="1"/>
  <c r="IZ691" i="21" a="1"/>
  <c r="IZ691" i="21" s="1"/>
  <c r="IV691" i="21" a="1"/>
  <c r="IV691" i="21" s="1"/>
  <c r="IR691" i="21" a="1"/>
  <c r="IR691" i="21" s="1"/>
  <c r="IN691" i="21" a="1"/>
  <c r="IN691" i="21" s="1"/>
  <c r="IJ691" i="21" a="1"/>
  <c r="IJ691" i="21" s="1"/>
  <c r="IF691" i="21" a="1"/>
  <c r="IF691" i="21" s="1"/>
  <c r="IB691" i="21" a="1"/>
  <c r="IB691" i="21" s="1"/>
  <c r="JI689" i="21" a="1"/>
  <c r="JI689" i="21" s="1"/>
  <c r="JE689" i="21" a="1"/>
  <c r="JE689" i="21" s="1"/>
  <c r="JA689" i="21" a="1"/>
  <c r="JA689" i="21" s="1"/>
  <c r="IW689" i="21" a="1"/>
  <c r="IW689" i="21" s="1"/>
  <c r="IS689" i="21" a="1"/>
  <c r="IS689" i="21" s="1"/>
  <c r="IO689" i="21" a="1"/>
  <c r="IO689" i="21" s="1"/>
  <c r="IK689" i="21" a="1"/>
  <c r="IK689" i="21" s="1"/>
  <c r="IG689" i="21" a="1"/>
  <c r="IG689" i="21" s="1"/>
  <c r="IC689" i="21" a="1"/>
  <c r="IC689" i="21" s="1"/>
  <c r="HY689" i="21" a="1"/>
  <c r="HY689" i="21" s="1"/>
  <c r="JJ687" i="21" a="1"/>
  <c r="JJ687" i="21" s="1"/>
  <c r="JF687" i="21" a="1"/>
  <c r="JF687" i="21" s="1"/>
  <c r="JB687" i="21" a="1"/>
  <c r="JB687" i="21" s="1"/>
  <c r="IX687" i="21" a="1"/>
  <c r="IX687" i="21" s="1"/>
  <c r="IT687" i="21" a="1"/>
  <c r="IT687" i="21" s="1"/>
  <c r="IP687" i="21" a="1"/>
  <c r="IP687" i="21" s="1"/>
  <c r="IL687" i="21" a="1"/>
  <c r="IL687" i="21" s="1"/>
  <c r="IH687" i="21" a="1"/>
  <c r="IH687" i="21" s="1"/>
  <c r="ID687" i="21" a="1"/>
  <c r="ID687" i="21" s="1"/>
  <c r="HZ687" i="21" a="1"/>
  <c r="HZ687" i="21" s="1"/>
  <c r="JK685" i="21" a="1"/>
  <c r="JK685" i="21" s="1"/>
  <c r="JG685" i="21" a="1"/>
  <c r="JG685" i="21" s="1"/>
  <c r="JC685" i="21" a="1"/>
  <c r="JC685" i="21" s="1"/>
  <c r="IY685" i="21" a="1"/>
  <c r="IY685" i="21" s="1"/>
  <c r="IU685" i="21" a="1"/>
  <c r="IU685" i="21" s="1"/>
  <c r="IQ685" i="21" a="1"/>
  <c r="IQ685" i="21" s="1"/>
  <c r="IM685" i="21" a="1"/>
  <c r="IM685" i="21" s="1"/>
  <c r="II685" i="21" a="1"/>
  <c r="II685" i="21" s="1"/>
  <c r="IE685" i="21" a="1"/>
  <c r="IE685" i="21" s="1"/>
  <c r="IA685" i="21" a="1"/>
  <c r="IA685" i="21" s="1"/>
  <c r="JL683" i="21" a="1"/>
  <c r="JL683" i="21" s="1"/>
  <c r="JH683" i="21" a="1"/>
  <c r="JH683" i="21" s="1"/>
  <c r="JD683" i="21" a="1"/>
  <c r="JD683" i="21" s="1"/>
  <c r="IZ683" i="21" a="1"/>
  <c r="IZ683" i="21" s="1"/>
  <c r="IV683" i="21" a="1"/>
  <c r="IV683" i="21" s="1"/>
  <c r="IR683" i="21" a="1"/>
  <c r="IR683" i="21" s="1"/>
  <c r="JA718" i="21" a="1"/>
  <c r="JA718" i="21" s="1"/>
  <c r="IK718" i="21" a="1"/>
  <c r="IK718" i="21" s="1"/>
  <c r="IF718" i="21" a="1"/>
  <c r="IF718" i="21" s="1"/>
  <c r="IB718" i="21" a="1"/>
  <c r="IB718" i="21" s="1"/>
  <c r="JI716" i="21" a="1"/>
  <c r="JI716" i="21" s="1"/>
  <c r="JE716" i="21" a="1"/>
  <c r="JE716" i="21" s="1"/>
  <c r="JA716" i="21" a="1"/>
  <c r="JA716" i="21" s="1"/>
  <c r="IW716" i="21" a="1"/>
  <c r="IW716" i="21" s="1"/>
  <c r="IS716" i="21" a="1"/>
  <c r="IS716" i="21" s="1"/>
  <c r="IO716" i="21" a="1"/>
  <c r="IO716" i="21" s="1"/>
  <c r="IK716" i="21" a="1"/>
  <c r="IK716" i="21" s="1"/>
  <c r="IG716" i="21" a="1"/>
  <c r="IG716" i="21" s="1"/>
  <c r="IC716" i="21" a="1"/>
  <c r="IC716" i="21" s="1"/>
  <c r="HY716" i="21" a="1"/>
  <c r="HY716" i="21" s="1"/>
  <c r="JJ714" i="21" a="1"/>
  <c r="JJ714" i="21" s="1"/>
  <c r="JF714" i="21" a="1"/>
  <c r="JF714" i="21" s="1"/>
  <c r="JB714" i="21" a="1"/>
  <c r="JB714" i="21" s="1"/>
  <c r="IX714" i="21" a="1"/>
  <c r="IX714" i="21" s="1"/>
  <c r="IT714" i="21" a="1"/>
  <c r="IT714" i="21" s="1"/>
  <c r="IP714" i="21" a="1"/>
  <c r="IP714" i="21" s="1"/>
  <c r="IL714" i="21" a="1"/>
  <c r="IL714" i="21" s="1"/>
  <c r="IH714" i="21" a="1"/>
  <c r="IH714" i="21" s="1"/>
  <c r="ID714" i="21" a="1"/>
  <c r="ID714" i="21" s="1"/>
  <c r="HZ714" i="21" a="1"/>
  <c r="HZ714" i="21" s="1"/>
  <c r="JK712" i="21" a="1"/>
  <c r="JK712" i="21" s="1"/>
  <c r="JG712" i="21" a="1"/>
  <c r="JG712" i="21" s="1"/>
  <c r="JC712" i="21" a="1"/>
  <c r="JC712" i="21" s="1"/>
  <c r="IY712" i="21" a="1"/>
  <c r="IY712" i="21" s="1"/>
  <c r="IU712" i="21" a="1"/>
  <c r="IU712" i="21" s="1"/>
  <c r="IQ712" i="21" a="1"/>
  <c r="IQ712" i="21" s="1"/>
  <c r="IM712" i="21" a="1"/>
  <c r="IM712" i="21" s="1"/>
  <c r="II712" i="21" a="1"/>
  <c r="II712" i="21" s="1"/>
  <c r="IE712" i="21" a="1"/>
  <c r="IE712" i="21" s="1"/>
  <c r="IA712" i="21" a="1"/>
  <c r="IA712" i="21" s="1"/>
  <c r="JL710" i="21" a="1"/>
  <c r="JL710" i="21" s="1"/>
  <c r="JH710" i="21" a="1"/>
  <c r="JH710" i="21" s="1"/>
  <c r="JD710" i="21" a="1"/>
  <c r="JD710" i="21" s="1"/>
  <c r="IZ710" i="21" a="1"/>
  <c r="IZ710" i="21" s="1"/>
  <c r="IV710" i="21" a="1"/>
  <c r="IV710" i="21" s="1"/>
  <c r="IR710" i="21" a="1"/>
  <c r="IR710" i="21" s="1"/>
  <c r="IN710" i="21" a="1"/>
  <c r="IN710" i="21" s="1"/>
  <c r="IJ710" i="21" a="1"/>
  <c r="IJ710" i="21" s="1"/>
  <c r="IF710" i="21" a="1"/>
  <c r="IF710" i="21" s="1"/>
  <c r="IB710" i="21" a="1"/>
  <c r="IB710" i="21" s="1"/>
  <c r="JI708" i="21" a="1"/>
  <c r="JI708" i="21" s="1"/>
  <c r="JE708" i="21" a="1"/>
  <c r="JE708" i="21" s="1"/>
  <c r="JA708" i="21" a="1"/>
  <c r="JA708" i="21" s="1"/>
  <c r="IW708" i="21" a="1"/>
  <c r="IW708" i="21" s="1"/>
  <c r="IS708" i="21" a="1"/>
  <c r="IS708" i="21" s="1"/>
  <c r="IO708" i="21" a="1"/>
  <c r="IO708" i="21" s="1"/>
  <c r="IK708" i="21" a="1"/>
  <c r="IK708" i="21" s="1"/>
  <c r="IG708" i="21" a="1"/>
  <c r="IG708" i="21" s="1"/>
  <c r="IC708" i="21" a="1"/>
  <c r="IC708" i="21" s="1"/>
  <c r="HY708" i="21" a="1"/>
  <c r="HY708" i="21" s="1"/>
  <c r="JJ706" i="21" a="1"/>
  <c r="JJ706" i="21" s="1"/>
  <c r="JF706" i="21" a="1"/>
  <c r="JF706" i="21" s="1"/>
  <c r="JB706" i="21" a="1"/>
  <c r="JB706" i="21" s="1"/>
  <c r="IX706" i="21" a="1"/>
  <c r="IX706" i="21" s="1"/>
  <c r="IT706" i="21" a="1"/>
  <c r="IT706" i="21" s="1"/>
  <c r="IP706" i="21" a="1"/>
  <c r="IP706" i="21" s="1"/>
  <c r="IL706" i="21" a="1"/>
  <c r="IL706" i="21" s="1"/>
  <c r="IH706" i="21" a="1"/>
  <c r="IH706" i="21" s="1"/>
  <c r="ID706" i="21" a="1"/>
  <c r="ID706" i="21" s="1"/>
  <c r="HZ706" i="21" a="1"/>
  <c r="HZ706" i="21" s="1"/>
  <c r="JK704" i="21" a="1"/>
  <c r="JK704" i="21" s="1"/>
  <c r="JG704" i="21" a="1"/>
  <c r="JG704" i="21" s="1"/>
  <c r="JC704" i="21" a="1"/>
  <c r="JC704" i="21" s="1"/>
  <c r="IY704" i="21" a="1"/>
  <c r="IY704" i="21" s="1"/>
  <c r="IU704" i="21" a="1"/>
  <c r="IU704" i="21" s="1"/>
  <c r="IQ704" i="21" a="1"/>
  <c r="IQ704" i="21" s="1"/>
  <c r="IM704" i="21" a="1"/>
  <c r="IM704" i="21" s="1"/>
  <c r="II704" i="21" a="1"/>
  <c r="II704" i="21" s="1"/>
  <c r="IE704" i="21" a="1"/>
  <c r="IE704" i="21" s="1"/>
  <c r="IA704" i="21" a="1"/>
  <c r="IA704" i="21" s="1"/>
  <c r="JL702" i="21" a="1"/>
  <c r="JL702" i="21" s="1"/>
  <c r="JH702" i="21" a="1"/>
  <c r="JH702" i="21" s="1"/>
  <c r="JD702" i="21" a="1"/>
  <c r="JD702" i="21" s="1"/>
  <c r="IZ702" i="21" a="1"/>
  <c r="IZ702" i="21" s="1"/>
  <c r="IV702" i="21" a="1"/>
  <c r="IV702" i="21" s="1"/>
  <c r="IR702" i="21" a="1"/>
  <c r="IR702" i="21" s="1"/>
  <c r="IN702" i="21" a="1"/>
  <c r="IN702" i="21" s="1"/>
  <c r="IJ702" i="21" a="1"/>
  <c r="IJ702" i="21" s="1"/>
  <c r="IF702" i="21" a="1"/>
  <c r="IF702" i="21" s="1"/>
  <c r="IB702" i="21" a="1"/>
  <c r="IB702" i="21" s="1"/>
  <c r="JI700" i="21" a="1"/>
  <c r="JI700" i="21" s="1"/>
  <c r="JE700" i="21" a="1"/>
  <c r="JE700" i="21" s="1"/>
  <c r="JA700" i="21" a="1"/>
  <c r="JA700" i="21" s="1"/>
  <c r="IW700" i="21" a="1"/>
  <c r="IW700" i="21" s="1"/>
  <c r="IS700" i="21" a="1"/>
  <c r="IS700" i="21" s="1"/>
  <c r="IO700" i="21" a="1"/>
  <c r="IO700" i="21" s="1"/>
  <c r="IK700" i="21" a="1"/>
  <c r="IK700" i="21" s="1"/>
  <c r="IG700" i="21" a="1"/>
  <c r="IG700" i="21" s="1"/>
  <c r="IC700" i="21" a="1"/>
  <c r="IC700" i="21" s="1"/>
  <c r="HY700" i="21" a="1"/>
  <c r="HY700" i="21" s="1"/>
  <c r="JJ698" i="21" a="1"/>
  <c r="JJ698" i="21" s="1"/>
  <c r="JF698" i="21" a="1"/>
  <c r="JF698" i="21" s="1"/>
  <c r="JB698" i="21" a="1"/>
  <c r="JB698" i="21" s="1"/>
  <c r="IX698" i="21" a="1"/>
  <c r="IX698" i="21" s="1"/>
  <c r="IT698" i="21" a="1"/>
  <c r="IT698" i="21" s="1"/>
  <c r="IP698" i="21" a="1"/>
  <c r="IP698" i="21" s="1"/>
  <c r="IL698" i="21" a="1"/>
  <c r="IL698" i="21" s="1"/>
  <c r="IH698" i="21" a="1"/>
  <c r="IH698" i="21" s="1"/>
  <c r="ID698" i="21" a="1"/>
  <c r="ID698" i="21" s="1"/>
  <c r="HZ698" i="21" a="1"/>
  <c r="HZ698" i="21" s="1"/>
  <c r="JK696" i="21" a="1"/>
  <c r="JK696" i="21" s="1"/>
  <c r="JG696" i="21" a="1"/>
  <c r="JG696" i="21" s="1"/>
  <c r="JC696" i="21" a="1"/>
  <c r="JC696" i="21" s="1"/>
  <c r="IY696" i="21" a="1"/>
  <c r="IY696" i="21" s="1"/>
  <c r="IU696" i="21" a="1"/>
  <c r="IU696" i="21" s="1"/>
  <c r="IQ696" i="21" a="1"/>
  <c r="IQ696" i="21" s="1"/>
  <c r="IM696" i="21" a="1"/>
  <c r="IM696" i="21" s="1"/>
  <c r="II696" i="21" a="1"/>
  <c r="II696" i="21" s="1"/>
  <c r="IE696" i="21" a="1"/>
  <c r="IE696" i="21" s="1"/>
  <c r="IA696" i="21" a="1"/>
  <c r="IA696" i="21" s="1"/>
  <c r="JL694" i="21" a="1"/>
  <c r="JL694" i="21" s="1"/>
  <c r="JH694" i="21" a="1"/>
  <c r="JH694" i="21" s="1"/>
  <c r="JD694" i="21" a="1"/>
  <c r="JD694" i="21" s="1"/>
  <c r="IZ694" i="21" a="1"/>
  <c r="IZ694" i="21" s="1"/>
  <c r="IV694" i="21" a="1"/>
  <c r="IV694" i="21" s="1"/>
  <c r="IR694" i="21" a="1"/>
  <c r="IR694" i="21" s="1"/>
  <c r="IN694" i="21" a="1"/>
  <c r="IN694" i="21" s="1"/>
  <c r="IJ694" i="21" a="1"/>
  <c r="IJ694" i="21" s="1"/>
  <c r="IF694" i="21" a="1"/>
  <c r="IF694" i="21" s="1"/>
  <c r="IB694" i="21" a="1"/>
  <c r="IB694" i="21" s="1"/>
  <c r="JI692" i="21" a="1"/>
  <c r="JI692" i="21" s="1"/>
  <c r="JE692" i="21" a="1"/>
  <c r="JE692" i="21" s="1"/>
  <c r="JA692" i="21" a="1"/>
  <c r="JA692" i="21" s="1"/>
  <c r="IW692" i="21" a="1"/>
  <c r="IW692" i="21" s="1"/>
  <c r="IS692" i="21" a="1"/>
  <c r="IS692" i="21" s="1"/>
  <c r="IO692" i="21" a="1"/>
  <c r="IO692" i="21" s="1"/>
  <c r="IK692" i="21" a="1"/>
  <c r="IK692" i="21" s="1"/>
  <c r="IG692" i="21" a="1"/>
  <c r="IG692" i="21" s="1"/>
  <c r="IC692" i="21" a="1"/>
  <c r="IC692" i="21" s="1"/>
  <c r="HY692" i="21" a="1"/>
  <c r="HY692" i="21" s="1"/>
  <c r="JJ690" i="21" a="1"/>
  <c r="JJ690" i="21" s="1"/>
  <c r="JF690" i="21" a="1"/>
  <c r="JF690" i="21" s="1"/>
  <c r="JB690" i="21" a="1"/>
  <c r="JB690" i="21" s="1"/>
  <c r="IX690" i="21" a="1"/>
  <c r="IX690" i="21" s="1"/>
  <c r="IT690" i="21" a="1"/>
  <c r="IT690" i="21" s="1"/>
  <c r="IP690" i="21" a="1"/>
  <c r="IP690" i="21" s="1"/>
  <c r="IL690" i="21" a="1"/>
  <c r="IL690" i="21" s="1"/>
  <c r="IH690" i="21" a="1"/>
  <c r="IH690" i="21" s="1"/>
  <c r="ID690" i="21" a="1"/>
  <c r="ID690" i="21" s="1"/>
  <c r="HZ690" i="21" a="1"/>
  <c r="HZ690" i="21" s="1"/>
  <c r="JK688" i="21" a="1"/>
  <c r="JK688" i="21" s="1"/>
  <c r="JG688" i="21" a="1"/>
  <c r="JG688" i="21" s="1"/>
  <c r="JC688" i="21" a="1"/>
  <c r="JC688" i="21" s="1"/>
  <c r="IY688" i="21" a="1"/>
  <c r="IY688" i="21" s="1"/>
  <c r="IU688" i="21" a="1"/>
  <c r="IU688" i="21" s="1"/>
  <c r="IQ688" i="21" a="1"/>
  <c r="IQ688" i="21" s="1"/>
  <c r="IM688" i="21" a="1"/>
  <c r="IM688" i="21" s="1"/>
  <c r="II688" i="21" a="1"/>
  <c r="II688" i="21" s="1"/>
  <c r="IE688" i="21" a="1"/>
  <c r="IE688" i="21" s="1"/>
  <c r="IA688" i="21" a="1"/>
  <c r="IA688" i="21" s="1"/>
  <c r="JL686" i="21" a="1"/>
  <c r="JL686" i="21" s="1"/>
  <c r="JH686" i="21" a="1"/>
  <c r="JH686" i="21" s="1"/>
  <c r="JD686" i="21" a="1"/>
  <c r="JD686" i="21" s="1"/>
  <c r="IZ686" i="21" a="1"/>
  <c r="IZ686" i="21" s="1"/>
  <c r="IV686" i="21" a="1"/>
  <c r="IV686" i="21" s="1"/>
  <c r="IR686" i="21" a="1"/>
  <c r="IR686" i="21" s="1"/>
  <c r="IN686" i="21" a="1"/>
  <c r="IN686" i="21" s="1"/>
  <c r="IJ686" i="21" a="1"/>
  <c r="IJ686" i="21" s="1"/>
  <c r="IF686" i="21" a="1"/>
  <c r="IF686" i="21" s="1"/>
  <c r="IB686" i="21" a="1"/>
  <c r="IB686" i="21" s="1"/>
  <c r="JI684" i="21" a="1"/>
  <c r="JI684" i="21" s="1"/>
  <c r="JE684" i="21" a="1"/>
  <c r="JE684" i="21" s="1"/>
  <c r="JA684" i="21" a="1"/>
  <c r="JA684" i="21" s="1"/>
  <c r="IW684" i="21" a="1"/>
  <c r="IW684" i="21" s="1"/>
  <c r="IS684" i="21" a="1"/>
  <c r="IS684" i="21" s="1"/>
  <c r="IO684" i="21" a="1"/>
  <c r="IO684" i="21" s="1"/>
  <c r="IK684" i="21" a="1"/>
  <c r="IK684" i="21" s="1"/>
  <c r="IG684" i="21" a="1"/>
  <c r="IG684" i="21" s="1"/>
  <c r="IC684" i="21" a="1"/>
  <c r="IC684" i="21" s="1"/>
  <c r="HY684" i="21" a="1"/>
  <c r="HY684" i="21" s="1"/>
  <c r="JK718" i="21" a="1"/>
  <c r="JK718" i="21" s="1"/>
  <c r="IU718" i="21" a="1"/>
  <c r="IU718" i="21" s="1"/>
  <c r="JJ717" i="21" a="1"/>
  <c r="JJ717" i="21" s="1"/>
  <c r="JF717" i="21" a="1"/>
  <c r="JF717" i="21" s="1"/>
  <c r="JB717" i="21" a="1"/>
  <c r="JB717" i="21" s="1"/>
  <c r="IX717" i="21" a="1"/>
  <c r="IX717" i="21" s="1"/>
  <c r="IT717" i="21" a="1"/>
  <c r="IT717" i="21" s="1"/>
  <c r="IP717" i="21" a="1"/>
  <c r="IP717" i="21" s="1"/>
  <c r="IL717" i="21" a="1"/>
  <c r="IL717" i="21" s="1"/>
  <c r="IH717" i="21" a="1"/>
  <c r="IH717" i="21" s="1"/>
  <c r="ID717" i="21" a="1"/>
  <c r="ID717" i="21" s="1"/>
  <c r="HZ717" i="21" a="1"/>
  <c r="HZ717" i="21" s="1"/>
  <c r="JK715" i="21" a="1"/>
  <c r="JK715" i="21" s="1"/>
  <c r="JG715" i="21" a="1"/>
  <c r="JG715" i="21" s="1"/>
  <c r="JC715" i="21" a="1"/>
  <c r="JC715" i="21" s="1"/>
  <c r="IY715" i="21" a="1"/>
  <c r="IY715" i="21" s="1"/>
  <c r="IU715" i="21" a="1"/>
  <c r="IU715" i="21" s="1"/>
  <c r="IQ715" i="21" a="1"/>
  <c r="IQ715" i="21" s="1"/>
  <c r="IM715" i="21" a="1"/>
  <c r="IM715" i="21" s="1"/>
  <c r="II715" i="21" a="1"/>
  <c r="II715" i="21" s="1"/>
  <c r="IE715" i="21" a="1"/>
  <c r="IE715" i="21" s="1"/>
  <c r="IA715" i="21" a="1"/>
  <c r="IA715" i="21" s="1"/>
  <c r="JL713" i="21" a="1"/>
  <c r="JL713" i="21" s="1"/>
  <c r="JH713" i="21" a="1"/>
  <c r="JH713" i="21" s="1"/>
  <c r="JD713" i="21" a="1"/>
  <c r="JD713" i="21" s="1"/>
  <c r="IZ713" i="21" a="1"/>
  <c r="IZ713" i="21" s="1"/>
  <c r="IV713" i="21" a="1"/>
  <c r="IV713" i="21" s="1"/>
  <c r="IR713" i="21" a="1"/>
  <c r="IR713" i="21" s="1"/>
  <c r="IN713" i="21" a="1"/>
  <c r="IN713" i="21" s="1"/>
  <c r="IJ713" i="21" a="1"/>
  <c r="IJ713" i="21" s="1"/>
  <c r="IF713" i="21" a="1"/>
  <c r="IF713" i="21" s="1"/>
  <c r="IB713" i="21" a="1"/>
  <c r="IB713" i="21" s="1"/>
  <c r="JI711" i="21" a="1"/>
  <c r="JI711" i="21" s="1"/>
  <c r="JE711" i="21" a="1"/>
  <c r="JE711" i="21" s="1"/>
  <c r="JA711" i="21" a="1"/>
  <c r="JA711" i="21" s="1"/>
  <c r="IW711" i="21" a="1"/>
  <c r="IW711" i="21" s="1"/>
  <c r="IS711" i="21" a="1"/>
  <c r="IS711" i="21" s="1"/>
  <c r="IO711" i="21" a="1"/>
  <c r="IO711" i="21" s="1"/>
  <c r="IK711" i="21" a="1"/>
  <c r="IK711" i="21" s="1"/>
  <c r="IG711" i="21" a="1"/>
  <c r="IG711" i="21" s="1"/>
  <c r="IC711" i="21" a="1"/>
  <c r="IC711" i="21" s="1"/>
  <c r="HY711" i="21" a="1"/>
  <c r="HY711" i="21" s="1"/>
  <c r="JJ709" i="21" a="1"/>
  <c r="JJ709" i="21" s="1"/>
  <c r="JF709" i="21" a="1"/>
  <c r="JF709" i="21" s="1"/>
  <c r="JB709" i="21" a="1"/>
  <c r="JB709" i="21" s="1"/>
  <c r="IX709" i="21" a="1"/>
  <c r="IX709" i="21" s="1"/>
  <c r="IT709" i="21" a="1"/>
  <c r="IT709" i="21" s="1"/>
  <c r="IP709" i="21" a="1"/>
  <c r="IP709" i="21" s="1"/>
  <c r="IL709" i="21" a="1"/>
  <c r="IL709" i="21" s="1"/>
  <c r="IH709" i="21" a="1"/>
  <c r="IH709" i="21" s="1"/>
  <c r="ID709" i="21" a="1"/>
  <c r="ID709" i="21" s="1"/>
  <c r="HZ709" i="21" a="1"/>
  <c r="HZ709" i="21" s="1"/>
  <c r="JK707" i="21" a="1"/>
  <c r="JK707" i="21" s="1"/>
  <c r="JG707" i="21" a="1"/>
  <c r="JG707" i="21" s="1"/>
  <c r="JC707" i="21" a="1"/>
  <c r="JC707" i="21" s="1"/>
  <c r="IY707" i="21" a="1"/>
  <c r="IY707" i="21" s="1"/>
  <c r="IU707" i="21" a="1"/>
  <c r="IU707" i="21" s="1"/>
  <c r="IQ707" i="21" a="1"/>
  <c r="IQ707" i="21" s="1"/>
  <c r="IM707" i="21" a="1"/>
  <c r="IM707" i="21" s="1"/>
  <c r="II707" i="21" a="1"/>
  <c r="II707" i="21" s="1"/>
  <c r="IE707" i="21" a="1"/>
  <c r="IE707" i="21" s="1"/>
  <c r="IA707" i="21" a="1"/>
  <c r="IA707" i="21" s="1"/>
  <c r="JL705" i="21" a="1"/>
  <c r="JL705" i="21" s="1"/>
  <c r="JH705" i="21" a="1"/>
  <c r="JH705" i="21" s="1"/>
  <c r="JD705" i="21" a="1"/>
  <c r="JD705" i="21" s="1"/>
  <c r="IZ705" i="21" a="1"/>
  <c r="IZ705" i="21" s="1"/>
  <c r="IV705" i="21" a="1"/>
  <c r="IV705" i="21" s="1"/>
  <c r="IR705" i="21" a="1"/>
  <c r="IR705" i="21" s="1"/>
  <c r="IN705" i="21" a="1"/>
  <c r="IN705" i="21" s="1"/>
  <c r="IJ705" i="21" a="1"/>
  <c r="IJ705" i="21" s="1"/>
  <c r="IF705" i="21" a="1"/>
  <c r="IF705" i="21" s="1"/>
  <c r="IB705" i="21" a="1"/>
  <c r="IB705" i="21" s="1"/>
  <c r="JI703" i="21" a="1"/>
  <c r="JI703" i="21" s="1"/>
  <c r="JE703" i="21" a="1"/>
  <c r="JE703" i="21" s="1"/>
  <c r="JA703" i="21" a="1"/>
  <c r="JA703" i="21" s="1"/>
  <c r="IW703" i="21" a="1"/>
  <c r="IW703" i="21" s="1"/>
  <c r="IS703" i="21" a="1"/>
  <c r="IS703" i="21" s="1"/>
  <c r="IO703" i="21" a="1"/>
  <c r="IO703" i="21" s="1"/>
  <c r="IK703" i="21" a="1"/>
  <c r="IK703" i="21" s="1"/>
  <c r="IG703" i="21" a="1"/>
  <c r="IG703" i="21" s="1"/>
  <c r="IC703" i="21" a="1"/>
  <c r="IC703" i="21" s="1"/>
  <c r="HY703" i="21" a="1"/>
  <c r="HY703" i="21" s="1"/>
  <c r="JJ701" i="21" a="1"/>
  <c r="JJ701" i="21" s="1"/>
  <c r="JF701" i="21" a="1"/>
  <c r="JF701" i="21" s="1"/>
  <c r="JB701" i="21" a="1"/>
  <c r="JB701" i="21" s="1"/>
  <c r="IX701" i="21" a="1"/>
  <c r="IX701" i="21" s="1"/>
  <c r="IT701" i="21" a="1"/>
  <c r="IT701" i="21" s="1"/>
  <c r="IP701" i="21" a="1"/>
  <c r="IP701" i="21" s="1"/>
  <c r="IL701" i="21" a="1"/>
  <c r="IL701" i="21" s="1"/>
  <c r="IH701" i="21" a="1"/>
  <c r="IH701" i="21" s="1"/>
  <c r="ID701" i="21" a="1"/>
  <c r="ID701" i="21" s="1"/>
  <c r="HZ701" i="21" a="1"/>
  <c r="HZ701" i="21" s="1"/>
  <c r="JK699" i="21" a="1"/>
  <c r="JK699" i="21" s="1"/>
  <c r="JG699" i="21" a="1"/>
  <c r="JG699" i="21" s="1"/>
  <c r="JC699" i="21" a="1"/>
  <c r="JC699" i="21" s="1"/>
  <c r="IY699" i="21" a="1"/>
  <c r="IY699" i="21" s="1"/>
  <c r="IU699" i="21" a="1"/>
  <c r="IU699" i="21" s="1"/>
  <c r="IQ699" i="21" a="1"/>
  <c r="IQ699" i="21" s="1"/>
  <c r="IM699" i="21" a="1"/>
  <c r="IM699" i="21" s="1"/>
  <c r="II699" i="21" a="1"/>
  <c r="II699" i="21" s="1"/>
  <c r="IE699" i="21" a="1"/>
  <c r="IE699" i="21" s="1"/>
  <c r="IA699" i="21" a="1"/>
  <c r="IA699" i="21" s="1"/>
  <c r="JL697" i="21" a="1"/>
  <c r="JL697" i="21" s="1"/>
  <c r="JH697" i="21" a="1"/>
  <c r="JH697" i="21" s="1"/>
  <c r="JD697" i="21" a="1"/>
  <c r="JD697" i="21" s="1"/>
  <c r="IZ697" i="21" a="1"/>
  <c r="IZ697" i="21" s="1"/>
  <c r="IV697" i="21" a="1"/>
  <c r="IV697" i="21" s="1"/>
  <c r="IR697" i="21" a="1"/>
  <c r="IR697" i="21" s="1"/>
  <c r="IN697" i="21" a="1"/>
  <c r="IN697" i="21" s="1"/>
  <c r="IJ697" i="21" a="1"/>
  <c r="IJ697" i="21" s="1"/>
  <c r="IF697" i="21" a="1"/>
  <c r="IF697" i="21" s="1"/>
  <c r="IB697" i="21" a="1"/>
  <c r="IB697" i="21" s="1"/>
  <c r="JI695" i="21" a="1"/>
  <c r="JI695" i="21" s="1"/>
  <c r="JE695" i="21" a="1"/>
  <c r="JE695" i="21" s="1"/>
  <c r="JA695" i="21" a="1"/>
  <c r="JA695" i="21" s="1"/>
  <c r="IW695" i="21" a="1"/>
  <c r="IW695" i="21" s="1"/>
  <c r="IS695" i="21" a="1"/>
  <c r="IS695" i="21" s="1"/>
  <c r="IO695" i="21" a="1"/>
  <c r="IO695" i="21" s="1"/>
  <c r="IK695" i="21" a="1"/>
  <c r="IK695" i="21" s="1"/>
  <c r="IG695" i="21" a="1"/>
  <c r="IG695" i="21" s="1"/>
  <c r="IC695" i="21" a="1"/>
  <c r="IC695" i="21" s="1"/>
  <c r="HY695" i="21" a="1"/>
  <c r="HY695" i="21" s="1"/>
  <c r="JJ693" i="21" a="1"/>
  <c r="JJ693" i="21" s="1"/>
  <c r="JF693" i="21" a="1"/>
  <c r="JF693" i="21" s="1"/>
  <c r="JB693" i="21" a="1"/>
  <c r="JB693" i="21" s="1"/>
  <c r="IX693" i="21" a="1"/>
  <c r="IX693" i="21" s="1"/>
  <c r="IT693" i="21" a="1"/>
  <c r="IT693" i="21" s="1"/>
  <c r="IP693" i="21" a="1"/>
  <c r="IP693" i="21" s="1"/>
  <c r="IL693" i="21" a="1"/>
  <c r="IL693" i="21" s="1"/>
  <c r="IH693" i="21" a="1"/>
  <c r="IH693" i="21" s="1"/>
  <c r="ID693" i="21" a="1"/>
  <c r="ID693" i="21" s="1"/>
  <c r="HZ693" i="21" a="1"/>
  <c r="HZ693" i="21" s="1"/>
  <c r="JK691" i="21" a="1"/>
  <c r="JK691" i="21" s="1"/>
  <c r="JG691" i="21" a="1"/>
  <c r="JG691" i="21" s="1"/>
  <c r="JC691" i="21" a="1"/>
  <c r="JC691" i="21" s="1"/>
  <c r="IY691" i="21" a="1"/>
  <c r="IY691" i="21" s="1"/>
  <c r="IU691" i="21" a="1"/>
  <c r="IU691" i="21" s="1"/>
  <c r="IQ691" i="21" a="1"/>
  <c r="IQ691" i="21" s="1"/>
  <c r="IM691" i="21" a="1"/>
  <c r="IM691" i="21" s="1"/>
  <c r="II691" i="21" a="1"/>
  <c r="II691" i="21" s="1"/>
  <c r="IE691" i="21" a="1"/>
  <c r="IE691" i="21" s="1"/>
  <c r="IA691" i="21" a="1"/>
  <c r="IA691" i="21" s="1"/>
  <c r="JL689" i="21" a="1"/>
  <c r="JL689" i="21" s="1"/>
  <c r="JH689" i="21" a="1"/>
  <c r="JH689" i="21" s="1"/>
  <c r="JD689" i="21" a="1"/>
  <c r="JD689" i="21" s="1"/>
  <c r="IZ689" i="21" a="1"/>
  <c r="IZ689" i="21" s="1"/>
  <c r="IV689" i="21" a="1"/>
  <c r="IV689" i="21" s="1"/>
  <c r="IR689" i="21" a="1"/>
  <c r="IR689" i="21" s="1"/>
  <c r="IN689" i="21" a="1"/>
  <c r="IN689" i="21" s="1"/>
  <c r="IJ689" i="21" a="1"/>
  <c r="IJ689" i="21" s="1"/>
  <c r="IF689" i="21" a="1"/>
  <c r="IF689" i="21" s="1"/>
  <c r="IB689" i="21" a="1"/>
  <c r="IB689" i="21" s="1"/>
  <c r="JI687" i="21" a="1"/>
  <c r="JI687" i="21" s="1"/>
  <c r="JE687" i="21" a="1"/>
  <c r="JE687" i="21" s="1"/>
  <c r="JA687" i="21" a="1"/>
  <c r="JA687" i="21" s="1"/>
  <c r="IW687" i="21" a="1"/>
  <c r="IW687" i="21" s="1"/>
  <c r="IS687" i="21" a="1"/>
  <c r="IS687" i="21" s="1"/>
  <c r="IO687" i="21" a="1"/>
  <c r="IO687" i="21" s="1"/>
  <c r="IK687" i="21" a="1"/>
  <c r="IK687" i="21" s="1"/>
  <c r="IG687" i="21" a="1"/>
  <c r="IG687" i="21" s="1"/>
  <c r="IC687" i="21" a="1"/>
  <c r="IC687" i="21" s="1"/>
  <c r="HY687" i="21" a="1"/>
  <c r="HY687" i="21" s="1"/>
  <c r="JJ685" i="21" a="1"/>
  <c r="JJ685" i="21" s="1"/>
  <c r="JF685" i="21" a="1"/>
  <c r="JF685" i="21" s="1"/>
  <c r="JB685" i="21" a="1"/>
  <c r="JB685" i="21" s="1"/>
  <c r="IX685" i="21" a="1"/>
  <c r="IX685" i="21" s="1"/>
  <c r="IT685" i="21" a="1"/>
  <c r="IT685" i="21" s="1"/>
  <c r="IP685" i="21" a="1"/>
  <c r="IP685" i="21" s="1"/>
  <c r="IL685" i="21" a="1"/>
  <c r="IL685" i="21" s="1"/>
  <c r="IH685" i="21" a="1"/>
  <c r="IH685" i="21" s="1"/>
  <c r="ID685" i="21" a="1"/>
  <c r="ID685" i="21" s="1"/>
  <c r="HZ685" i="21" a="1"/>
  <c r="HZ685" i="21" s="1"/>
  <c r="JK683" i="21" a="1"/>
  <c r="JK683" i="21" s="1"/>
  <c r="JG683" i="21" a="1"/>
  <c r="JG683" i="21" s="1"/>
  <c r="JE718" i="21" a="1"/>
  <c r="JE718" i="21" s="1"/>
  <c r="IO718" i="21" a="1"/>
  <c r="IO718" i="21" s="1"/>
  <c r="IE718" i="21" a="1"/>
  <c r="IE718" i="21" s="1"/>
  <c r="IA718" i="21" a="1"/>
  <c r="IA718" i="21" s="1"/>
  <c r="JL716" i="21" a="1"/>
  <c r="JL716" i="21" s="1"/>
  <c r="JH716" i="21" a="1"/>
  <c r="JH716" i="21" s="1"/>
  <c r="JD716" i="21" a="1"/>
  <c r="JD716" i="21" s="1"/>
  <c r="IZ716" i="21" a="1"/>
  <c r="IZ716" i="21" s="1"/>
  <c r="IV716" i="21" a="1"/>
  <c r="IV716" i="21" s="1"/>
  <c r="IR716" i="21" a="1"/>
  <c r="IR716" i="21" s="1"/>
  <c r="IN716" i="21" a="1"/>
  <c r="IN716" i="21" s="1"/>
  <c r="IJ716" i="21" a="1"/>
  <c r="IJ716" i="21" s="1"/>
  <c r="IF716" i="21" a="1"/>
  <c r="IF716" i="21" s="1"/>
  <c r="IB716" i="21" a="1"/>
  <c r="IB716" i="21" s="1"/>
  <c r="JI714" i="21" a="1"/>
  <c r="JI714" i="21" s="1"/>
  <c r="JE714" i="21" a="1"/>
  <c r="JE714" i="21" s="1"/>
  <c r="JA714" i="21" a="1"/>
  <c r="JA714" i="21" s="1"/>
  <c r="IW714" i="21" a="1"/>
  <c r="IW714" i="21" s="1"/>
  <c r="IS714" i="21" a="1"/>
  <c r="IS714" i="21" s="1"/>
  <c r="IO714" i="21" a="1"/>
  <c r="IO714" i="21" s="1"/>
  <c r="IK714" i="21" a="1"/>
  <c r="IK714" i="21" s="1"/>
  <c r="IG714" i="21" a="1"/>
  <c r="IG714" i="21" s="1"/>
  <c r="IC714" i="21" a="1"/>
  <c r="IC714" i="21" s="1"/>
  <c r="HY714" i="21" a="1"/>
  <c r="HY714" i="21" s="1"/>
  <c r="JJ712" i="21" a="1"/>
  <c r="JJ712" i="21" s="1"/>
  <c r="JF712" i="21" a="1"/>
  <c r="JF712" i="21" s="1"/>
  <c r="JB712" i="21" a="1"/>
  <c r="JB712" i="21" s="1"/>
  <c r="IX712" i="21" a="1"/>
  <c r="IX712" i="21" s="1"/>
  <c r="IT712" i="21" a="1"/>
  <c r="IT712" i="21" s="1"/>
  <c r="IP712" i="21" a="1"/>
  <c r="IP712" i="21" s="1"/>
  <c r="IL712" i="21" a="1"/>
  <c r="IL712" i="21" s="1"/>
  <c r="IH712" i="21" a="1"/>
  <c r="IH712" i="21" s="1"/>
  <c r="ID712" i="21" a="1"/>
  <c r="ID712" i="21" s="1"/>
  <c r="HZ712" i="21" a="1"/>
  <c r="HZ712" i="21" s="1"/>
  <c r="JK710" i="21" a="1"/>
  <c r="JK710" i="21" s="1"/>
  <c r="JG710" i="21" a="1"/>
  <c r="JG710" i="21" s="1"/>
  <c r="JC710" i="21" a="1"/>
  <c r="JC710" i="21" s="1"/>
  <c r="IY710" i="21" a="1"/>
  <c r="IY710" i="21" s="1"/>
  <c r="IU710" i="21" a="1"/>
  <c r="IU710" i="21" s="1"/>
  <c r="IQ710" i="21" a="1"/>
  <c r="IQ710" i="21" s="1"/>
  <c r="IM710" i="21" a="1"/>
  <c r="IM710" i="21" s="1"/>
  <c r="II710" i="21" a="1"/>
  <c r="II710" i="21" s="1"/>
  <c r="IE710" i="21" a="1"/>
  <c r="IE710" i="21" s="1"/>
  <c r="IA710" i="21" a="1"/>
  <c r="IA710" i="21" s="1"/>
  <c r="JL708" i="21" a="1"/>
  <c r="JL708" i="21" s="1"/>
  <c r="JH708" i="21" a="1"/>
  <c r="JH708" i="21" s="1"/>
  <c r="JD708" i="21" a="1"/>
  <c r="JD708" i="21" s="1"/>
  <c r="IZ708" i="21" a="1"/>
  <c r="IZ708" i="21" s="1"/>
  <c r="IV708" i="21" a="1"/>
  <c r="IV708" i="21" s="1"/>
  <c r="IR708" i="21" a="1"/>
  <c r="IR708" i="21" s="1"/>
  <c r="IN708" i="21" a="1"/>
  <c r="IN708" i="21" s="1"/>
  <c r="IJ708" i="21" a="1"/>
  <c r="IJ708" i="21" s="1"/>
  <c r="IF708" i="21" a="1"/>
  <c r="IF708" i="21" s="1"/>
  <c r="IB708" i="21" a="1"/>
  <c r="IB708" i="21" s="1"/>
  <c r="JI706" i="21" a="1"/>
  <c r="JI706" i="21" s="1"/>
  <c r="JE706" i="21" a="1"/>
  <c r="JE706" i="21" s="1"/>
  <c r="JA706" i="21" a="1"/>
  <c r="JA706" i="21" s="1"/>
  <c r="IW706" i="21" a="1"/>
  <c r="IW706" i="21" s="1"/>
  <c r="IS706" i="21" a="1"/>
  <c r="IS706" i="21" s="1"/>
  <c r="IO706" i="21" a="1"/>
  <c r="IO706" i="21" s="1"/>
  <c r="IK706" i="21" a="1"/>
  <c r="IK706" i="21" s="1"/>
  <c r="IG706" i="21" a="1"/>
  <c r="IG706" i="21" s="1"/>
  <c r="IC706" i="21" a="1"/>
  <c r="IC706" i="21" s="1"/>
  <c r="HY706" i="21" a="1"/>
  <c r="HY706" i="21" s="1"/>
  <c r="JJ704" i="21" a="1"/>
  <c r="JJ704" i="21" s="1"/>
  <c r="JF704" i="21" a="1"/>
  <c r="JF704" i="21" s="1"/>
  <c r="JB704" i="21" a="1"/>
  <c r="JB704" i="21" s="1"/>
  <c r="IX704" i="21" a="1"/>
  <c r="IX704" i="21" s="1"/>
  <c r="IT704" i="21" a="1"/>
  <c r="IT704" i="21" s="1"/>
  <c r="IP704" i="21" a="1"/>
  <c r="IP704" i="21" s="1"/>
  <c r="IL704" i="21" a="1"/>
  <c r="IL704" i="21" s="1"/>
  <c r="IH704" i="21" a="1"/>
  <c r="IH704" i="21" s="1"/>
  <c r="ID704" i="21" a="1"/>
  <c r="ID704" i="21" s="1"/>
  <c r="HZ704" i="21" a="1"/>
  <c r="HZ704" i="21" s="1"/>
  <c r="JK702" i="21" a="1"/>
  <c r="JK702" i="21" s="1"/>
  <c r="JG702" i="21" a="1"/>
  <c r="JG702" i="21" s="1"/>
  <c r="JC702" i="21" a="1"/>
  <c r="JC702" i="21" s="1"/>
  <c r="IY702" i="21" a="1"/>
  <c r="IY702" i="21" s="1"/>
  <c r="IU702" i="21" a="1"/>
  <c r="IU702" i="21" s="1"/>
  <c r="IQ702" i="21" a="1"/>
  <c r="IQ702" i="21" s="1"/>
  <c r="IM702" i="21" a="1"/>
  <c r="IM702" i="21" s="1"/>
  <c r="II702" i="21" a="1"/>
  <c r="II702" i="21" s="1"/>
  <c r="IE702" i="21" a="1"/>
  <c r="IE702" i="21" s="1"/>
  <c r="IA702" i="21" a="1"/>
  <c r="IA702" i="21" s="1"/>
  <c r="JL700" i="21" a="1"/>
  <c r="JL700" i="21" s="1"/>
  <c r="JH700" i="21" a="1"/>
  <c r="JH700" i="21" s="1"/>
  <c r="JD700" i="21" a="1"/>
  <c r="JD700" i="21" s="1"/>
  <c r="IZ700" i="21" a="1"/>
  <c r="IZ700" i="21" s="1"/>
  <c r="IV700" i="21" a="1"/>
  <c r="IV700" i="21" s="1"/>
  <c r="IR700" i="21" a="1"/>
  <c r="IR700" i="21" s="1"/>
  <c r="IN700" i="21" a="1"/>
  <c r="IN700" i="21" s="1"/>
  <c r="IJ700" i="21" a="1"/>
  <c r="IJ700" i="21" s="1"/>
  <c r="IF700" i="21" a="1"/>
  <c r="IF700" i="21" s="1"/>
  <c r="IB700" i="21" a="1"/>
  <c r="IB700" i="21" s="1"/>
  <c r="JI698" i="21" a="1"/>
  <c r="JI698" i="21" s="1"/>
  <c r="JE698" i="21" a="1"/>
  <c r="JE698" i="21" s="1"/>
  <c r="JA698" i="21" a="1"/>
  <c r="JA698" i="21" s="1"/>
  <c r="IW698" i="21" a="1"/>
  <c r="IW698" i="21" s="1"/>
  <c r="IS698" i="21" a="1"/>
  <c r="IS698" i="21" s="1"/>
  <c r="IO698" i="21" a="1"/>
  <c r="IO698" i="21" s="1"/>
  <c r="IK698" i="21" a="1"/>
  <c r="IK698" i="21" s="1"/>
  <c r="IG698" i="21" a="1"/>
  <c r="IG698" i="21" s="1"/>
  <c r="IC698" i="21" a="1"/>
  <c r="IC698" i="21" s="1"/>
  <c r="HY698" i="21" a="1"/>
  <c r="HY698" i="21" s="1"/>
  <c r="JJ696" i="21" a="1"/>
  <c r="JJ696" i="21" s="1"/>
  <c r="JF696" i="21" a="1"/>
  <c r="JF696" i="21" s="1"/>
  <c r="JB696" i="21" a="1"/>
  <c r="JB696" i="21" s="1"/>
  <c r="IX696" i="21" a="1"/>
  <c r="IX696" i="21" s="1"/>
  <c r="IT696" i="21" a="1"/>
  <c r="IT696" i="21" s="1"/>
  <c r="IP696" i="21" a="1"/>
  <c r="IP696" i="21" s="1"/>
  <c r="IL696" i="21" a="1"/>
  <c r="IL696" i="21" s="1"/>
  <c r="IH696" i="21" a="1"/>
  <c r="IH696" i="21" s="1"/>
  <c r="ID696" i="21" a="1"/>
  <c r="ID696" i="21" s="1"/>
  <c r="HZ696" i="21" a="1"/>
  <c r="HZ696" i="21" s="1"/>
  <c r="JK694" i="21" a="1"/>
  <c r="JK694" i="21" s="1"/>
  <c r="JG694" i="21" a="1"/>
  <c r="JG694" i="21" s="1"/>
  <c r="JC694" i="21" a="1"/>
  <c r="JC694" i="21" s="1"/>
  <c r="IY694" i="21" a="1"/>
  <c r="IY694" i="21" s="1"/>
  <c r="IU694" i="21" a="1"/>
  <c r="IU694" i="21" s="1"/>
  <c r="IQ694" i="21" a="1"/>
  <c r="IQ694" i="21" s="1"/>
  <c r="IM694" i="21" a="1"/>
  <c r="IM694" i="21" s="1"/>
  <c r="II694" i="21" a="1"/>
  <c r="II694" i="21" s="1"/>
  <c r="IE694" i="21" a="1"/>
  <c r="IE694" i="21" s="1"/>
  <c r="IA694" i="21" a="1"/>
  <c r="IA694" i="21" s="1"/>
  <c r="JL692" i="21" a="1"/>
  <c r="JL692" i="21" s="1"/>
  <c r="JH692" i="21" a="1"/>
  <c r="JH692" i="21" s="1"/>
  <c r="JD692" i="21" a="1"/>
  <c r="JD692" i="21" s="1"/>
  <c r="IZ692" i="21" a="1"/>
  <c r="IZ692" i="21" s="1"/>
  <c r="IV692" i="21" a="1"/>
  <c r="IV692" i="21" s="1"/>
  <c r="IR692" i="21" a="1"/>
  <c r="IR692" i="21" s="1"/>
  <c r="IN692" i="21" a="1"/>
  <c r="IN692" i="21" s="1"/>
  <c r="IJ692" i="21" a="1"/>
  <c r="IJ692" i="21" s="1"/>
  <c r="IF692" i="21" a="1"/>
  <c r="IF692" i="21" s="1"/>
  <c r="IB692" i="21" a="1"/>
  <c r="IB692" i="21" s="1"/>
  <c r="JI690" i="21" a="1"/>
  <c r="JI690" i="21" s="1"/>
  <c r="JE690" i="21" a="1"/>
  <c r="JE690" i="21" s="1"/>
  <c r="JA690" i="21" a="1"/>
  <c r="JA690" i="21" s="1"/>
  <c r="IW690" i="21" a="1"/>
  <c r="IW690" i="21" s="1"/>
  <c r="IS690" i="21" a="1"/>
  <c r="IS690" i="21" s="1"/>
  <c r="IO690" i="21" a="1"/>
  <c r="IO690" i="21" s="1"/>
  <c r="IK690" i="21" a="1"/>
  <c r="IK690" i="21" s="1"/>
  <c r="IG690" i="21" a="1"/>
  <c r="IG690" i="21" s="1"/>
  <c r="IC690" i="21" a="1"/>
  <c r="IC690" i="21" s="1"/>
  <c r="HY690" i="21" a="1"/>
  <c r="HY690" i="21" s="1"/>
  <c r="JJ688" i="21" a="1"/>
  <c r="JJ688" i="21" s="1"/>
  <c r="JF688" i="21" a="1"/>
  <c r="JF688" i="21" s="1"/>
  <c r="JB688" i="21" a="1"/>
  <c r="JB688" i="21" s="1"/>
  <c r="IX688" i="21" a="1"/>
  <c r="IX688" i="21" s="1"/>
  <c r="IT688" i="21" a="1"/>
  <c r="IT688" i="21" s="1"/>
  <c r="IP688" i="21" a="1"/>
  <c r="IP688" i="21" s="1"/>
  <c r="IL688" i="21" a="1"/>
  <c r="IL688" i="21" s="1"/>
  <c r="IH688" i="21" a="1"/>
  <c r="IH688" i="21" s="1"/>
  <c r="ID688" i="21" a="1"/>
  <c r="ID688" i="21" s="1"/>
  <c r="HZ688" i="21" a="1"/>
  <c r="HZ688" i="21" s="1"/>
  <c r="JK686" i="21" a="1"/>
  <c r="JK686" i="21" s="1"/>
  <c r="JG686" i="21" a="1"/>
  <c r="JG686" i="21" s="1"/>
  <c r="JC686" i="21" a="1"/>
  <c r="JC686" i="21" s="1"/>
  <c r="IY686" i="21" a="1"/>
  <c r="IY686" i="21" s="1"/>
  <c r="IU686" i="21" a="1"/>
  <c r="IU686" i="21" s="1"/>
  <c r="IQ686" i="21" a="1"/>
  <c r="IQ686" i="21" s="1"/>
  <c r="IM686" i="21" a="1"/>
  <c r="IM686" i="21" s="1"/>
  <c r="II686" i="21" a="1"/>
  <c r="II686" i="21" s="1"/>
  <c r="IE686" i="21" a="1"/>
  <c r="IE686" i="21" s="1"/>
  <c r="IA686" i="21" a="1"/>
  <c r="IA686" i="21" s="1"/>
  <c r="JL684" i="21" a="1"/>
  <c r="JL684" i="21" s="1"/>
  <c r="JH684" i="21" a="1"/>
  <c r="JH684" i="21" s="1"/>
  <c r="JD684" i="21" a="1"/>
  <c r="JD684" i="21" s="1"/>
  <c r="IZ684" i="21" a="1"/>
  <c r="IZ684" i="21" s="1"/>
  <c r="IV684" i="21" a="1"/>
  <c r="IV684" i="21" s="1"/>
  <c r="IR684" i="21" a="1"/>
  <c r="IR684" i="21" s="1"/>
  <c r="IN684" i="21" a="1"/>
  <c r="IN684" i="21" s="1"/>
  <c r="IJ684" i="21" a="1"/>
  <c r="IJ684" i="21" s="1"/>
  <c r="IF684" i="21" a="1"/>
  <c r="IF684" i="21" s="1"/>
  <c r="IB684" i="21" a="1"/>
  <c r="IB684" i="21" s="1"/>
  <c r="IY718" i="21" a="1"/>
  <c r="IY718" i="21" s="1"/>
  <c r="II718" i="21" a="1"/>
  <c r="II718" i="21" s="1"/>
  <c r="JI717" i="21" a="1"/>
  <c r="JI717" i="21" s="1"/>
  <c r="JE717" i="21" a="1"/>
  <c r="JE717" i="21" s="1"/>
  <c r="JA717" i="21" a="1"/>
  <c r="JA717" i="21" s="1"/>
  <c r="IW717" i="21" a="1"/>
  <c r="IW717" i="21" s="1"/>
  <c r="IS717" i="21" a="1"/>
  <c r="IS717" i="21" s="1"/>
  <c r="IO717" i="21" a="1"/>
  <c r="IO717" i="21" s="1"/>
  <c r="IK717" i="21" a="1"/>
  <c r="IK717" i="21" s="1"/>
  <c r="IG717" i="21" a="1"/>
  <c r="IG717" i="21" s="1"/>
  <c r="IC717" i="21" a="1"/>
  <c r="IC717" i="21" s="1"/>
  <c r="HY717" i="21" a="1"/>
  <c r="HY717" i="21" s="1"/>
  <c r="JJ715" i="21" a="1"/>
  <c r="JJ715" i="21" s="1"/>
  <c r="JF715" i="21" a="1"/>
  <c r="JF715" i="21" s="1"/>
  <c r="JB715" i="21" a="1"/>
  <c r="JB715" i="21" s="1"/>
  <c r="IX715" i="21" a="1"/>
  <c r="IX715" i="21" s="1"/>
  <c r="IT715" i="21" a="1"/>
  <c r="IT715" i="21" s="1"/>
  <c r="IP715" i="21" a="1"/>
  <c r="IP715" i="21" s="1"/>
  <c r="IL715" i="21" a="1"/>
  <c r="IL715" i="21" s="1"/>
  <c r="IH715" i="21" a="1"/>
  <c r="IH715" i="21" s="1"/>
  <c r="ID715" i="21" a="1"/>
  <c r="ID715" i="21" s="1"/>
  <c r="HZ715" i="21" a="1"/>
  <c r="HZ715" i="21" s="1"/>
  <c r="JK713" i="21" a="1"/>
  <c r="JK713" i="21" s="1"/>
  <c r="JG713" i="21" a="1"/>
  <c r="JG713" i="21" s="1"/>
  <c r="JC713" i="21" a="1"/>
  <c r="JC713" i="21" s="1"/>
  <c r="IY713" i="21" a="1"/>
  <c r="IY713" i="21" s="1"/>
  <c r="IU713" i="21" a="1"/>
  <c r="IU713" i="21" s="1"/>
  <c r="IQ713" i="21" a="1"/>
  <c r="IQ713" i="21" s="1"/>
  <c r="IM713" i="21" a="1"/>
  <c r="IM713" i="21" s="1"/>
  <c r="II713" i="21" a="1"/>
  <c r="II713" i="21" s="1"/>
  <c r="IE713" i="21" a="1"/>
  <c r="IE713" i="21" s="1"/>
  <c r="IA713" i="21" a="1"/>
  <c r="IA713" i="21" s="1"/>
  <c r="JL711" i="21" a="1"/>
  <c r="JL711" i="21" s="1"/>
  <c r="JH711" i="21" a="1"/>
  <c r="JH711" i="21" s="1"/>
  <c r="JD711" i="21" a="1"/>
  <c r="JD711" i="21" s="1"/>
  <c r="IZ711" i="21" a="1"/>
  <c r="IZ711" i="21" s="1"/>
  <c r="IV711" i="21" a="1"/>
  <c r="IV711" i="21" s="1"/>
  <c r="IR711" i="21" a="1"/>
  <c r="IR711" i="21" s="1"/>
  <c r="IN711" i="21" a="1"/>
  <c r="IN711" i="21" s="1"/>
  <c r="IJ711" i="21" a="1"/>
  <c r="IJ711" i="21" s="1"/>
  <c r="IF711" i="21" a="1"/>
  <c r="IF711" i="21" s="1"/>
  <c r="IB711" i="21" a="1"/>
  <c r="IB711" i="21" s="1"/>
  <c r="JI709" i="21" a="1"/>
  <c r="JI709" i="21" s="1"/>
  <c r="JE709" i="21" a="1"/>
  <c r="JE709" i="21" s="1"/>
  <c r="JA709" i="21" a="1"/>
  <c r="JA709" i="21" s="1"/>
  <c r="IW709" i="21" a="1"/>
  <c r="IW709" i="21" s="1"/>
  <c r="IS709" i="21" a="1"/>
  <c r="IS709" i="21" s="1"/>
  <c r="IO709" i="21" a="1"/>
  <c r="IO709" i="21" s="1"/>
  <c r="IK709" i="21" a="1"/>
  <c r="IK709" i="21" s="1"/>
  <c r="IG709" i="21" a="1"/>
  <c r="IG709" i="21" s="1"/>
  <c r="IC709" i="21" a="1"/>
  <c r="IC709" i="21" s="1"/>
  <c r="HY709" i="21" a="1"/>
  <c r="HY709" i="21" s="1"/>
  <c r="JJ707" i="21" a="1"/>
  <c r="JJ707" i="21" s="1"/>
  <c r="JF707" i="21" a="1"/>
  <c r="JF707" i="21" s="1"/>
  <c r="JB707" i="21" a="1"/>
  <c r="JB707" i="21" s="1"/>
  <c r="IX707" i="21" a="1"/>
  <c r="IX707" i="21" s="1"/>
  <c r="IT707" i="21" a="1"/>
  <c r="IT707" i="21" s="1"/>
  <c r="IP707" i="21" a="1"/>
  <c r="IP707" i="21" s="1"/>
  <c r="IL707" i="21" a="1"/>
  <c r="IL707" i="21" s="1"/>
  <c r="IH707" i="21" a="1"/>
  <c r="IH707" i="21" s="1"/>
  <c r="ID707" i="21" a="1"/>
  <c r="ID707" i="21" s="1"/>
  <c r="HZ707" i="21" a="1"/>
  <c r="HZ707" i="21" s="1"/>
  <c r="JK705" i="21" a="1"/>
  <c r="JK705" i="21" s="1"/>
  <c r="JG705" i="21" a="1"/>
  <c r="JG705" i="21" s="1"/>
  <c r="JC705" i="21" a="1"/>
  <c r="JC705" i="21" s="1"/>
  <c r="IY705" i="21" a="1"/>
  <c r="IY705" i="21" s="1"/>
  <c r="IU705" i="21" a="1"/>
  <c r="IU705" i="21" s="1"/>
  <c r="IQ705" i="21" a="1"/>
  <c r="IQ705" i="21" s="1"/>
  <c r="IM705" i="21" a="1"/>
  <c r="IM705" i="21" s="1"/>
  <c r="II705" i="21" a="1"/>
  <c r="II705" i="21" s="1"/>
  <c r="IE705" i="21" a="1"/>
  <c r="IE705" i="21" s="1"/>
  <c r="IA705" i="21" a="1"/>
  <c r="IA705" i="21" s="1"/>
  <c r="JL703" i="21" a="1"/>
  <c r="JL703" i="21" s="1"/>
  <c r="JH703" i="21" a="1"/>
  <c r="JH703" i="21" s="1"/>
  <c r="JD703" i="21" a="1"/>
  <c r="JD703" i="21" s="1"/>
  <c r="IZ703" i="21" a="1"/>
  <c r="IZ703" i="21" s="1"/>
  <c r="IV703" i="21" a="1"/>
  <c r="IV703" i="21" s="1"/>
  <c r="IR703" i="21" a="1"/>
  <c r="IR703" i="21" s="1"/>
  <c r="IN703" i="21" a="1"/>
  <c r="IN703" i="21" s="1"/>
  <c r="IJ703" i="21" a="1"/>
  <c r="IJ703" i="21" s="1"/>
  <c r="IF703" i="21" a="1"/>
  <c r="IF703" i="21" s="1"/>
  <c r="IB703" i="21" a="1"/>
  <c r="IB703" i="21" s="1"/>
  <c r="JI701" i="21" a="1"/>
  <c r="JI701" i="21" s="1"/>
  <c r="JE701" i="21" a="1"/>
  <c r="JE701" i="21" s="1"/>
  <c r="JA701" i="21" a="1"/>
  <c r="JA701" i="21" s="1"/>
  <c r="IW701" i="21" a="1"/>
  <c r="IW701" i="21" s="1"/>
  <c r="IS701" i="21" a="1"/>
  <c r="IS701" i="21" s="1"/>
  <c r="IO701" i="21" a="1"/>
  <c r="IO701" i="21" s="1"/>
  <c r="IK701" i="21" a="1"/>
  <c r="IK701" i="21" s="1"/>
  <c r="IG701" i="21" a="1"/>
  <c r="IG701" i="21" s="1"/>
  <c r="IC701" i="21" a="1"/>
  <c r="IC701" i="21" s="1"/>
  <c r="HY701" i="21" a="1"/>
  <c r="HY701" i="21" s="1"/>
  <c r="JJ699" i="21" a="1"/>
  <c r="JJ699" i="21" s="1"/>
  <c r="JF699" i="21" a="1"/>
  <c r="JF699" i="21" s="1"/>
  <c r="JB699" i="21" a="1"/>
  <c r="JB699" i="21" s="1"/>
  <c r="IX699" i="21" a="1"/>
  <c r="IX699" i="21" s="1"/>
  <c r="IT699" i="21" a="1"/>
  <c r="IT699" i="21" s="1"/>
  <c r="IP699" i="21" a="1"/>
  <c r="IP699" i="21" s="1"/>
  <c r="IL699" i="21" a="1"/>
  <c r="IL699" i="21" s="1"/>
  <c r="IH699" i="21" a="1"/>
  <c r="IH699" i="21" s="1"/>
  <c r="ID699" i="21" a="1"/>
  <c r="ID699" i="21" s="1"/>
  <c r="HZ699" i="21" a="1"/>
  <c r="HZ699" i="21" s="1"/>
  <c r="JK697" i="21" a="1"/>
  <c r="JK697" i="21" s="1"/>
  <c r="JG697" i="21" a="1"/>
  <c r="JG697" i="21" s="1"/>
  <c r="JC697" i="21" a="1"/>
  <c r="JC697" i="21" s="1"/>
  <c r="IY697" i="21" a="1"/>
  <c r="IY697" i="21" s="1"/>
  <c r="IU697" i="21" a="1"/>
  <c r="IU697" i="21" s="1"/>
  <c r="IQ697" i="21" a="1"/>
  <c r="IQ697" i="21" s="1"/>
  <c r="IM697" i="21" a="1"/>
  <c r="IM697" i="21" s="1"/>
  <c r="II697" i="21" a="1"/>
  <c r="II697" i="21" s="1"/>
  <c r="IE697" i="21" a="1"/>
  <c r="IE697" i="21" s="1"/>
  <c r="IA697" i="21" a="1"/>
  <c r="IA697" i="21" s="1"/>
  <c r="JL695" i="21" a="1"/>
  <c r="JL695" i="21" s="1"/>
  <c r="JH695" i="21" a="1"/>
  <c r="JH695" i="21" s="1"/>
  <c r="JD695" i="21" a="1"/>
  <c r="JD695" i="21" s="1"/>
  <c r="IZ695" i="21" a="1"/>
  <c r="IZ695" i="21" s="1"/>
  <c r="IV695" i="21" a="1"/>
  <c r="IV695" i="21" s="1"/>
  <c r="IR695" i="21" a="1"/>
  <c r="IR695" i="21" s="1"/>
  <c r="IN695" i="21" a="1"/>
  <c r="IN695" i="21" s="1"/>
  <c r="IJ695" i="21" a="1"/>
  <c r="IJ695" i="21" s="1"/>
  <c r="IF695" i="21" a="1"/>
  <c r="IF695" i="21" s="1"/>
  <c r="IB695" i="21" a="1"/>
  <c r="IB695" i="21" s="1"/>
  <c r="JI693" i="21" a="1"/>
  <c r="JI693" i="21" s="1"/>
  <c r="JE693" i="21" a="1"/>
  <c r="JE693" i="21" s="1"/>
  <c r="JA693" i="21" a="1"/>
  <c r="JA693" i="21" s="1"/>
  <c r="IW693" i="21" a="1"/>
  <c r="IW693" i="21" s="1"/>
  <c r="IS693" i="21" a="1"/>
  <c r="IS693" i="21" s="1"/>
  <c r="IO693" i="21" a="1"/>
  <c r="IO693" i="21" s="1"/>
  <c r="IK693" i="21" a="1"/>
  <c r="IK693" i="21" s="1"/>
  <c r="IG693" i="21" a="1"/>
  <c r="IG693" i="21" s="1"/>
  <c r="IC693" i="21" a="1"/>
  <c r="IC693" i="21" s="1"/>
  <c r="HY693" i="21" a="1"/>
  <c r="HY693" i="21" s="1"/>
  <c r="JJ691" i="21" a="1"/>
  <c r="JJ691" i="21" s="1"/>
  <c r="JF691" i="21" a="1"/>
  <c r="JF691" i="21" s="1"/>
  <c r="JB691" i="21" a="1"/>
  <c r="JB691" i="21" s="1"/>
  <c r="IX691" i="21" a="1"/>
  <c r="IX691" i="21" s="1"/>
  <c r="IT691" i="21" a="1"/>
  <c r="IT691" i="21" s="1"/>
  <c r="IP691" i="21" a="1"/>
  <c r="IP691" i="21" s="1"/>
  <c r="IL691" i="21" a="1"/>
  <c r="IL691" i="21" s="1"/>
  <c r="IH691" i="21" a="1"/>
  <c r="IH691" i="21" s="1"/>
  <c r="ID691" i="21" a="1"/>
  <c r="ID691" i="21" s="1"/>
  <c r="HZ691" i="21" a="1"/>
  <c r="HZ691" i="21" s="1"/>
  <c r="JK689" i="21" a="1"/>
  <c r="JK689" i="21" s="1"/>
  <c r="JG689" i="21" a="1"/>
  <c r="JG689" i="21" s="1"/>
  <c r="JC689" i="21" a="1"/>
  <c r="JC689" i="21" s="1"/>
  <c r="IY689" i="21" a="1"/>
  <c r="IY689" i="21" s="1"/>
  <c r="IU689" i="21" a="1"/>
  <c r="IU689" i="21" s="1"/>
  <c r="IQ689" i="21" a="1"/>
  <c r="IQ689" i="21" s="1"/>
  <c r="IM689" i="21" a="1"/>
  <c r="IM689" i="21" s="1"/>
  <c r="II689" i="21" a="1"/>
  <c r="II689" i="21" s="1"/>
  <c r="IE689" i="21" a="1"/>
  <c r="IE689" i="21" s="1"/>
  <c r="IA689" i="21" a="1"/>
  <c r="IA689" i="21" s="1"/>
  <c r="JL687" i="21" a="1"/>
  <c r="JL687" i="21" s="1"/>
  <c r="JH687" i="21" a="1"/>
  <c r="JH687" i="21" s="1"/>
  <c r="JD687" i="21" a="1"/>
  <c r="JD687" i="21" s="1"/>
  <c r="IZ687" i="21" a="1"/>
  <c r="IZ687" i="21" s="1"/>
  <c r="IV687" i="21" a="1"/>
  <c r="IV687" i="21" s="1"/>
  <c r="IR687" i="21" a="1"/>
  <c r="IR687" i="21" s="1"/>
  <c r="IN687" i="21" a="1"/>
  <c r="IN687" i="21" s="1"/>
  <c r="IJ687" i="21" a="1"/>
  <c r="IJ687" i="21" s="1"/>
  <c r="IF687" i="21" a="1"/>
  <c r="IF687" i="21" s="1"/>
  <c r="IB687" i="21" a="1"/>
  <c r="IB687" i="21" s="1"/>
  <c r="JI685" i="21" a="1"/>
  <c r="JI685" i="21" s="1"/>
  <c r="JE685" i="21" a="1"/>
  <c r="JE685" i="21" s="1"/>
  <c r="JA685" i="21" a="1"/>
  <c r="JA685" i="21" s="1"/>
  <c r="IW685" i="21" a="1"/>
  <c r="IW685" i="21" s="1"/>
  <c r="IS685" i="21" a="1"/>
  <c r="IS685" i="21" s="1"/>
  <c r="IO685" i="21" a="1"/>
  <c r="IO685" i="21" s="1"/>
  <c r="IK685" i="21" a="1"/>
  <c r="IK685" i="21" s="1"/>
  <c r="IG685" i="21" a="1"/>
  <c r="IG685" i="21" s="1"/>
  <c r="IC685" i="21" a="1"/>
  <c r="IC685" i="21" s="1"/>
  <c r="HY685" i="21" a="1"/>
  <c r="HY685" i="21" s="1"/>
  <c r="JJ683" i="21" a="1"/>
  <c r="JJ683" i="21" s="1"/>
  <c r="JF683" i="21" a="1"/>
  <c r="JF683" i="21" s="1"/>
  <c r="JB683" i="21" a="1"/>
  <c r="JB683" i="21" s="1"/>
  <c r="IX683" i="21" a="1"/>
  <c r="IX683" i="21" s="1"/>
  <c r="IT683" i="21" a="1"/>
  <c r="IT683" i="21" s="1"/>
  <c r="IP683" i="21" a="1"/>
  <c r="IP683" i="21" s="1"/>
  <c r="JI718" i="21" a="1"/>
  <c r="JI718" i="21" s="1"/>
  <c r="IS718" i="21" a="1"/>
  <c r="IS718" i="21" s="1"/>
  <c r="ID718" i="21" a="1"/>
  <c r="ID718" i="21" s="1"/>
  <c r="HZ718" i="21" a="1"/>
  <c r="HZ718" i="21" s="1"/>
  <c r="JK716" i="21" a="1"/>
  <c r="JK716" i="21" s="1"/>
  <c r="JG716" i="21" a="1"/>
  <c r="JG716" i="21" s="1"/>
  <c r="JC716" i="21" a="1"/>
  <c r="JC716" i="21" s="1"/>
  <c r="IY716" i="21" a="1"/>
  <c r="IY716" i="21" s="1"/>
  <c r="IU716" i="21" a="1"/>
  <c r="IU716" i="21" s="1"/>
  <c r="IQ716" i="21" a="1"/>
  <c r="IQ716" i="21" s="1"/>
  <c r="IM716" i="21" a="1"/>
  <c r="IM716" i="21" s="1"/>
  <c r="II716" i="21" a="1"/>
  <c r="II716" i="21" s="1"/>
  <c r="IE716" i="21" a="1"/>
  <c r="IE716" i="21" s="1"/>
  <c r="IA716" i="21" a="1"/>
  <c r="IA716" i="21" s="1"/>
  <c r="JL714" i="21" a="1"/>
  <c r="JL714" i="21" s="1"/>
  <c r="JH714" i="21" a="1"/>
  <c r="JH714" i="21" s="1"/>
  <c r="JD714" i="21" a="1"/>
  <c r="JD714" i="21" s="1"/>
  <c r="IZ714" i="21" a="1"/>
  <c r="IZ714" i="21" s="1"/>
  <c r="IV714" i="21" a="1"/>
  <c r="IV714" i="21" s="1"/>
  <c r="IR714" i="21" a="1"/>
  <c r="IR714" i="21" s="1"/>
  <c r="IN714" i="21" a="1"/>
  <c r="IN714" i="21" s="1"/>
  <c r="IJ714" i="21" a="1"/>
  <c r="IJ714" i="21" s="1"/>
  <c r="IF714" i="21" a="1"/>
  <c r="IF714" i="21" s="1"/>
  <c r="IB714" i="21" a="1"/>
  <c r="IB714" i="21" s="1"/>
  <c r="JI712" i="21" a="1"/>
  <c r="JI712" i="21" s="1"/>
  <c r="JE712" i="21" a="1"/>
  <c r="JE712" i="21" s="1"/>
  <c r="JA712" i="21" a="1"/>
  <c r="JA712" i="21" s="1"/>
  <c r="IW712" i="21" a="1"/>
  <c r="IW712" i="21" s="1"/>
  <c r="IS712" i="21" a="1"/>
  <c r="IS712" i="21" s="1"/>
  <c r="IO712" i="21" a="1"/>
  <c r="IO712" i="21" s="1"/>
  <c r="IK712" i="21" a="1"/>
  <c r="IK712" i="21" s="1"/>
  <c r="IG712" i="21" a="1"/>
  <c r="IG712" i="21" s="1"/>
  <c r="IC712" i="21" a="1"/>
  <c r="IC712" i="21" s="1"/>
  <c r="HY712" i="21" a="1"/>
  <c r="HY712" i="21" s="1"/>
  <c r="JJ710" i="21" a="1"/>
  <c r="JJ710" i="21" s="1"/>
  <c r="JF710" i="21" a="1"/>
  <c r="JF710" i="21" s="1"/>
  <c r="JB710" i="21" a="1"/>
  <c r="JB710" i="21" s="1"/>
  <c r="IX710" i="21" a="1"/>
  <c r="IX710" i="21" s="1"/>
  <c r="IT710" i="21" a="1"/>
  <c r="IT710" i="21" s="1"/>
  <c r="IP710" i="21" a="1"/>
  <c r="IP710" i="21" s="1"/>
  <c r="IL710" i="21" a="1"/>
  <c r="IL710" i="21" s="1"/>
  <c r="IH710" i="21" a="1"/>
  <c r="IH710" i="21" s="1"/>
  <c r="ID710" i="21" a="1"/>
  <c r="ID710" i="21" s="1"/>
  <c r="HZ710" i="21" a="1"/>
  <c r="HZ710" i="21" s="1"/>
  <c r="JK708" i="21" a="1"/>
  <c r="JK708" i="21" s="1"/>
  <c r="JG708" i="21" a="1"/>
  <c r="JG708" i="21" s="1"/>
  <c r="JC708" i="21" a="1"/>
  <c r="JC708" i="21" s="1"/>
  <c r="IY708" i="21" a="1"/>
  <c r="IY708" i="21" s="1"/>
  <c r="IU708" i="21" a="1"/>
  <c r="IU708" i="21" s="1"/>
  <c r="IQ708" i="21" a="1"/>
  <c r="IQ708" i="21" s="1"/>
  <c r="IM708" i="21" a="1"/>
  <c r="IM708" i="21" s="1"/>
  <c r="II708" i="21" a="1"/>
  <c r="II708" i="21" s="1"/>
  <c r="IE708" i="21" a="1"/>
  <c r="IE708" i="21" s="1"/>
  <c r="IA708" i="21" a="1"/>
  <c r="IA708" i="21" s="1"/>
  <c r="JL706" i="21" a="1"/>
  <c r="JL706" i="21" s="1"/>
  <c r="JH706" i="21" a="1"/>
  <c r="JH706" i="21" s="1"/>
  <c r="JD706" i="21" a="1"/>
  <c r="JD706" i="21" s="1"/>
  <c r="IZ706" i="21" a="1"/>
  <c r="IZ706" i="21" s="1"/>
  <c r="IV706" i="21" a="1"/>
  <c r="IV706" i="21" s="1"/>
  <c r="IR706" i="21" a="1"/>
  <c r="IR706" i="21" s="1"/>
  <c r="IN706" i="21" a="1"/>
  <c r="IN706" i="21" s="1"/>
  <c r="IJ706" i="21" a="1"/>
  <c r="IJ706" i="21" s="1"/>
  <c r="IF706" i="21" a="1"/>
  <c r="IF706" i="21" s="1"/>
  <c r="IB706" i="21" a="1"/>
  <c r="IB706" i="21" s="1"/>
  <c r="JI704" i="21" a="1"/>
  <c r="JI704" i="21" s="1"/>
  <c r="JE704" i="21" a="1"/>
  <c r="JE704" i="21" s="1"/>
  <c r="JA704" i="21" a="1"/>
  <c r="JA704" i="21" s="1"/>
  <c r="IW704" i="21" a="1"/>
  <c r="IW704" i="21" s="1"/>
  <c r="IS704" i="21" a="1"/>
  <c r="IS704" i="21" s="1"/>
  <c r="IO704" i="21" a="1"/>
  <c r="IO704" i="21" s="1"/>
  <c r="IK704" i="21" a="1"/>
  <c r="IK704" i="21" s="1"/>
  <c r="IG704" i="21" a="1"/>
  <c r="IG704" i="21" s="1"/>
  <c r="IC704" i="21" a="1"/>
  <c r="IC704" i="21" s="1"/>
  <c r="HY704" i="21" a="1"/>
  <c r="HY704" i="21" s="1"/>
  <c r="JJ702" i="21" a="1"/>
  <c r="JJ702" i="21" s="1"/>
  <c r="JF702" i="21" a="1"/>
  <c r="JF702" i="21" s="1"/>
  <c r="JB702" i="21" a="1"/>
  <c r="JB702" i="21" s="1"/>
  <c r="IX702" i="21" a="1"/>
  <c r="IX702" i="21" s="1"/>
  <c r="IT702" i="21" a="1"/>
  <c r="IT702" i="21" s="1"/>
  <c r="IP702" i="21" a="1"/>
  <c r="IP702" i="21" s="1"/>
  <c r="IL702" i="21" a="1"/>
  <c r="IL702" i="21" s="1"/>
  <c r="IH702" i="21" a="1"/>
  <c r="IH702" i="21" s="1"/>
  <c r="ID702" i="21" a="1"/>
  <c r="ID702" i="21" s="1"/>
  <c r="HZ702" i="21" a="1"/>
  <c r="HZ702" i="21" s="1"/>
  <c r="JK700" i="21" a="1"/>
  <c r="JK700" i="21" s="1"/>
  <c r="JG700" i="21" a="1"/>
  <c r="JG700" i="21" s="1"/>
  <c r="JC700" i="21" a="1"/>
  <c r="JC700" i="21" s="1"/>
  <c r="IY700" i="21" a="1"/>
  <c r="IY700" i="21" s="1"/>
  <c r="IU700" i="21" a="1"/>
  <c r="IU700" i="21" s="1"/>
  <c r="IQ700" i="21" a="1"/>
  <c r="IQ700" i="21" s="1"/>
  <c r="IM700" i="21" a="1"/>
  <c r="IM700" i="21" s="1"/>
  <c r="II700" i="21" a="1"/>
  <c r="II700" i="21" s="1"/>
  <c r="IE700" i="21" a="1"/>
  <c r="IE700" i="21" s="1"/>
  <c r="IA700" i="21" a="1"/>
  <c r="IA700" i="21" s="1"/>
  <c r="JL698" i="21" a="1"/>
  <c r="JL698" i="21" s="1"/>
  <c r="JH698" i="21" a="1"/>
  <c r="JH698" i="21" s="1"/>
  <c r="JD698" i="21" a="1"/>
  <c r="JD698" i="21" s="1"/>
  <c r="IZ698" i="21" a="1"/>
  <c r="IZ698" i="21" s="1"/>
  <c r="IV698" i="21" a="1"/>
  <c r="IV698" i="21" s="1"/>
  <c r="IR698" i="21" a="1"/>
  <c r="IR698" i="21" s="1"/>
  <c r="IN698" i="21" a="1"/>
  <c r="IN698" i="21" s="1"/>
  <c r="IJ698" i="21" a="1"/>
  <c r="IJ698" i="21" s="1"/>
  <c r="IF698" i="21" a="1"/>
  <c r="IF698" i="21" s="1"/>
  <c r="IB698" i="21" a="1"/>
  <c r="IB698" i="21" s="1"/>
  <c r="JI696" i="21" a="1"/>
  <c r="JI696" i="21" s="1"/>
  <c r="JE696" i="21" a="1"/>
  <c r="JE696" i="21" s="1"/>
  <c r="JA696" i="21" a="1"/>
  <c r="JA696" i="21" s="1"/>
  <c r="IW696" i="21" a="1"/>
  <c r="IW696" i="21" s="1"/>
  <c r="IS696" i="21" a="1"/>
  <c r="IS696" i="21" s="1"/>
  <c r="IO696" i="21" a="1"/>
  <c r="IO696" i="21" s="1"/>
  <c r="IK696" i="21" a="1"/>
  <c r="IK696" i="21" s="1"/>
  <c r="IG696" i="21" a="1"/>
  <c r="IG696" i="21" s="1"/>
  <c r="IC696" i="21" a="1"/>
  <c r="IC696" i="21" s="1"/>
  <c r="HY696" i="21" a="1"/>
  <c r="HY696" i="21" s="1"/>
  <c r="JJ694" i="21" a="1"/>
  <c r="JJ694" i="21" s="1"/>
  <c r="JF694" i="21" a="1"/>
  <c r="JF694" i="21" s="1"/>
  <c r="JB694" i="21" a="1"/>
  <c r="JB694" i="21" s="1"/>
  <c r="IX694" i="21" a="1"/>
  <c r="IX694" i="21" s="1"/>
  <c r="IT694" i="21" a="1"/>
  <c r="IT694" i="21" s="1"/>
  <c r="IP694" i="21" a="1"/>
  <c r="IP694" i="21" s="1"/>
  <c r="IL694" i="21" a="1"/>
  <c r="IL694" i="21" s="1"/>
  <c r="IH694" i="21" a="1"/>
  <c r="IH694" i="21" s="1"/>
  <c r="ID694" i="21" a="1"/>
  <c r="ID694" i="21" s="1"/>
  <c r="HZ694" i="21" a="1"/>
  <c r="HZ694" i="21" s="1"/>
  <c r="JK692" i="21" a="1"/>
  <c r="JK692" i="21" s="1"/>
  <c r="JG692" i="21" a="1"/>
  <c r="JG692" i="21" s="1"/>
  <c r="JC692" i="21" a="1"/>
  <c r="JC692" i="21" s="1"/>
  <c r="IY692" i="21" a="1"/>
  <c r="IY692" i="21" s="1"/>
  <c r="IU692" i="21" a="1"/>
  <c r="IU692" i="21" s="1"/>
  <c r="IQ692" i="21" a="1"/>
  <c r="IQ692" i="21" s="1"/>
  <c r="IM692" i="21" a="1"/>
  <c r="IM692" i="21" s="1"/>
  <c r="II692" i="21" a="1"/>
  <c r="II692" i="21" s="1"/>
  <c r="IE692" i="21" a="1"/>
  <c r="IE692" i="21" s="1"/>
  <c r="IA692" i="21" a="1"/>
  <c r="IA692" i="21" s="1"/>
  <c r="JL690" i="21" a="1"/>
  <c r="JL690" i="21" s="1"/>
  <c r="JH690" i="21" a="1"/>
  <c r="JH690" i="21" s="1"/>
  <c r="JD690" i="21" a="1"/>
  <c r="JD690" i="21" s="1"/>
  <c r="IZ690" i="21" a="1"/>
  <c r="IZ690" i="21" s="1"/>
  <c r="IV690" i="21" a="1"/>
  <c r="IV690" i="21" s="1"/>
  <c r="IR690" i="21" a="1"/>
  <c r="IR690" i="21" s="1"/>
  <c r="IN690" i="21" a="1"/>
  <c r="IN690" i="21" s="1"/>
  <c r="IJ690" i="21" a="1"/>
  <c r="IJ690" i="21" s="1"/>
  <c r="IF690" i="21" a="1"/>
  <c r="IF690" i="21" s="1"/>
  <c r="IB690" i="21" a="1"/>
  <c r="IB690" i="21" s="1"/>
  <c r="JI688" i="21" a="1"/>
  <c r="JI688" i="21" s="1"/>
  <c r="JE688" i="21" a="1"/>
  <c r="JE688" i="21" s="1"/>
  <c r="JA688" i="21" a="1"/>
  <c r="JA688" i="21" s="1"/>
  <c r="IW688" i="21" a="1"/>
  <c r="IW688" i="21" s="1"/>
  <c r="IS688" i="21" a="1"/>
  <c r="IS688" i="21" s="1"/>
  <c r="IO688" i="21" a="1"/>
  <c r="IO688" i="21" s="1"/>
  <c r="IK688" i="21" a="1"/>
  <c r="IK688" i="21" s="1"/>
  <c r="IG688" i="21" a="1"/>
  <c r="IG688" i="21" s="1"/>
  <c r="IC688" i="21" a="1"/>
  <c r="IC688" i="21" s="1"/>
  <c r="HY688" i="21" a="1"/>
  <c r="HY688" i="21" s="1"/>
  <c r="JJ686" i="21" a="1"/>
  <c r="JJ686" i="21" s="1"/>
  <c r="JF686" i="21" a="1"/>
  <c r="JF686" i="21" s="1"/>
  <c r="JB686" i="21" a="1"/>
  <c r="JB686" i="21" s="1"/>
  <c r="IX686" i="21" a="1"/>
  <c r="IX686" i="21" s="1"/>
  <c r="IT686" i="21" a="1"/>
  <c r="IT686" i="21" s="1"/>
  <c r="IP686" i="21" a="1"/>
  <c r="IP686" i="21" s="1"/>
  <c r="IL686" i="21" a="1"/>
  <c r="IL686" i="21" s="1"/>
  <c r="IH686" i="21" a="1"/>
  <c r="IH686" i="21" s="1"/>
  <c r="ID686" i="21" a="1"/>
  <c r="ID686" i="21" s="1"/>
  <c r="HZ686" i="21" a="1"/>
  <c r="HZ686" i="21" s="1"/>
  <c r="JK684" i="21" a="1"/>
  <c r="JK684" i="21" s="1"/>
  <c r="JG684" i="21" a="1"/>
  <c r="JG684" i="21" s="1"/>
  <c r="JC684" i="21" a="1"/>
  <c r="JC684" i="21" s="1"/>
  <c r="IY684" i="21" a="1"/>
  <c r="IY684" i="21" s="1"/>
  <c r="IU684" i="21" a="1"/>
  <c r="IU684" i="21" s="1"/>
  <c r="IQ684" i="21" a="1"/>
  <c r="IQ684" i="21" s="1"/>
  <c r="IM684" i="21" a="1"/>
  <c r="IM684" i="21" s="1"/>
  <c r="II684" i="21" a="1"/>
  <c r="II684" i="21" s="1"/>
  <c r="IE684" i="21" a="1"/>
  <c r="IE684" i="21" s="1"/>
  <c r="IA684" i="21" a="1"/>
  <c r="IA684" i="21" s="1"/>
  <c r="JC718" i="21" a="1"/>
  <c r="JC718" i="21" s="1"/>
  <c r="IM718" i="21" a="1"/>
  <c r="IM718" i="21" s="1"/>
  <c r="JL717" i="21" a="1"/>
  <c r="JL717" i="21" s="1"/>
  <c r="JH717" i="21" a="1"/>
  <c r="JH717" i="21" s="1"/>
  <c r="JD717" i="21" a="1"/>
  <c r="JD717" i="21" s="1"/>
  <c r="IZ717" i="21" a="1"/>
  <c r="IZ717" i="21" s="1"/>
  <c r="IV717" i="21" a="1"/>
  <c r="IV717" i="21" s="1"/>
  <c r="IR717" i="21" a="1"/>
  <c r="IR717" i="21" s="1"/>
  <c r="IN717" i="21" a="1"/>
  <c r="IN717" i="21" s="1"/>
  <c r="IJ717" i="21" a="1"/>
  <c r="IJ717" i="21" s="1"/>
  <c r="IF717" i="21" a="1"/>
  <c r="IF717" i="21" s="1"/>
  <c r="IB717" i="21" a="1"/>
  <c r="IB717" i="21" s="1"/>
  <c r="JI715" i="21" a="1"/>
  <c r="JI715" i="21" s="1"/>
  <c r="JE715" i="21" a="1"/>
  <c r="JE715" i="21" s="1"/>
  <c r="JA715" i="21" a="1"/>
  <c r="JA715" i="21" s="1"/>
  <c r="IW715" i="21" a="1"/>
  <c r="IW715" i="21" s="1"/>
  <c r="IS715" i="21" a="1"/>
  <c r="IS715" i="21" s="1"/>
  <c r="IO715" i="21" a="1"/>
  <c r="IO715" i="21" s="1"/>
  <c r="IK715" i="21" a="1"/>
  <c r="IK715" i="21" s="1"/>
  <c r="IG715" i="21" a="1"/>
  <c r="IG715" i="21" s="1"/>
  <c r="IC715" i="21" a="1"/>
  <c r="IC715" i="21" s="1"/>
  <c r="HY715" i="21" a="1"/>
  <c r="HY715" i="21" s="1"/>
  <c r="JJ713" i="21" a="1"/>
  <c r="JJ713" i="21" s="1"/>
  <c r="JF713" i="21" a="1"/>
  <c r="JF713" i="21" s="1"/>
  <c r="JB713" i="21" a="1"/>
  <c r="JB713" i="21" s="1"/>
  <c r="IX713" i="21" a="1"/>
  <c r="IX713" i="21" s="1"/>
  <c r="IT713" i="21" a="1"/>
  <c r="IT713" i="21" s="1"/>
  <c r="IP713" i="21" a="1"/>
  <c r="IP713" i="21" s="1"/>
  <c r="IL713" i="21" a="1"/>
  <c r="IL713" i="21" s="1"/>
  <c r="IH713" i="21" a="1"/>
  <c r="IH713" i="21" s="1"/>
  <c r="ID713" i="21" a="1"/>
  <c r="ID713" i="21" s="1"/>
  <c r="HZ713" i="21" a="1"/>
  <c r="HZ713" i="21" s="1"/>
  <c r="JK711" i="21" a="1"/>
  <c r="JK711" i="21" s="1"/>
  <c r="JG711" i="21" a="1"/>
  <c r="JG711" i="21" s="1"/>
  <c r="JC711" i="21" a="1"/>
  <c r="JC711" i="21" s="1"/>
  <c r="IY711" i="21" a="1"/>
  <c r="IY711" i="21" s="1"/>
  <c r="IU711" i="21" a="1"/>
  <c r="IU711" i="21" s="1"/>
  <c r="IQ711" i="21" a="1"/>
  <c r="IQ711" i="21" s="1"/>
  <c r="IM711" i="21" a="1"/>
  <c r="IM711" i="21" s="1"/>
  <c r="II711" i="21" a="1"/>
  <c r="II711" i="21" s="1"/>
  <c r="IE711" i="21" a="1"/>
  <c r="IE711" i="21" s="1"/>
  <c r="IA711" i="21" a="1"/>
  <c r="IA711" i="21" s="1"/>
  <c r="JL709" i="21" a="1"/>
  <c r="JL709" i="21" s="1"/>
  <c r="JH709" i="21" a="1"/>
  <c r="JH709" i="21" s="1"/>
  <c r="JD709" i="21" a="1"/>
  <c r="JD709" i="21" s="1"/>
  <c r="IZ709" i="21" a="1"/>
  <c r="IZ709" i="21" s="1"/>
  <c r="IV709" i="21" a="1"/>
  <c r="IV709" i="21" s="1"/>
  <c r="IR709" i="21" a="1"/>
  <c r="IR709" i="21" s="1"/>
  <c r="IN709" i="21" a="1"/>
  <c r="IN709" i="21" s="1"/>
  <c r="IJ709" i="21" a="1"/>
  <c r="IJ709" i="21" s="1"/>
  <c r="IF709" i="21" a="1"/>
  <c r="IF709" i="21" s="1"/>
  <c r="IB709" i="21" a="1"/>
  <c r="IB709" i="21" s="1"/>
  <c r="JI707" i="21" a="1"/>
  <c r="JI707" i="21" s="1"/>
  <c r="JE707" i="21" a="1"/>
  <c r="JE707" i="21" s="1"/>
  <c r="JA707" i="21" a="1"/>
  <c r="JA707" i="21" s="1"/>
  <c r="IW707" i="21" a="1"/>
  <c r="IW707" i="21" s="1"/>
  <c r="IS707" i="21" a="1"/>
  <c r="IS707" i="21" s="1"/>
  <c r="IO707" i="21" a="1"/>
  <c r="IO707" i="21" s="1"/>
  <c r="IK707" i="21" a="1"/>
  <c r="IK707" i="21" s="1"/>
  <c r="IG707" i="21" a="1"/>
  <c r="IG707" i="21" s="1"/>
  <c r="IC707" i="21" a="1"/>
  <c r="IC707" i="21" s="1"/>
  <c r="HY707" i="21" a="1"/>
  <c r="HY707" i="21" s="1"/>
  <c r="JJ705" i="21" a="1"/>
  <c r="JJ705" i="21" s="1"/>
  <c r="JF705" i="21" a="1"/>
  <c r="JF705" i="21" s="1"/>
  <c r="JB705" i="21" a="1"/>
  <c r="JB705" i="21" s="1"/>
  <c r="IX705" i="21" a="1"/>
  <c r="IX705" i="21" s="1"/>
  <c r="IT705" i="21" a="1"/>
  <c r="IT705" i="21" s="1"/>
  <c r="IP705" i="21" a="1"/>
  <c r="IP705" i="21" s="1"/>
  <c r="IL705" i="21" a="1"/>
  <c r="IL705" i="21" s="1"/>
  <c r="IH705" i="21" a="1"/>
  <c r="IH705" i="21" s="1"/>
  <c r="ID705" i="21" a="1"/>
  <c r="ID705" i="21" s="1"/>
  <c r="HZ705" i="21" a="1"/>
  <c r="HZ705" i="21" s="1"/>
  <c r="JK703" i="21" a="1"/>
  <c r="JK703" i="21" s="1"/>
  <c r="JG703" i="21" a="1"/>
  <c r="JG703" i="21" s="1"/>
  <c r="JC703" i="21" a="1"/>
  <c r="JC703" i="21" s="1"/>
  <c r="IY703" i="21" a="1"/>
  <c r="IY703" i="21" s="1"/>
  <c r="IU703" i="21" a="1"/>
  <c r="IU703" i="21" s="1"/>
  <c r="IQ703" i="21" a="1"/>
  <c r="IQ703" i="21" s="1"/>
  <c r="IM703" i="21" a="1"/>
  <c r="IM703" i="21" s="1"/>
  <c r="II703" i="21" a="1"/>
  <c r="II703" i="21" s="1"/>
  <c r="IE703" i="21" a="1"/>
  <c r="IE703" i="21" s="1"/>
  <c r="IA703" i="21" a="1"/>
  <c r="IA703" i="21" s="1"/>
  <c r="JL701" i="21" a="1"/>
  <c r="JL701" i="21" s="1"/>
  <c r="JH701" i="21" a="1"/>
  <c r="JH701" i="21" s="1"/>
  <c r="JD701" i="21" a="1"/>
  <c r="JD701" i="21" s="1"/>
  <c r="IZ701" i="21" a="1"/>
  <c r="IZ701" i="21" s="1"/>
  <c r="IV701" i="21" a="1"/>
  <c r="IV701" i="21" s="1"/>
  <c r="IR701" i="21" a="1"/>
  <c r="IR701" i="21" s="1"/>
  <c r="IN701" i="21" a="1"/>
  <c r="IN701" i="21" s="1"/>
  <c r="IJ701" i="21" a="1"/>
  <c r="IJ701" i="21" s="1"/>
  <c r="IF701" i="21" a="1"/>
  <c r="IF701" i="21" s="1"/>
  <c r="IB701" i="21" a="1"/>
  <c r="IB701" i="21" s="1"/>
  <c r="JI699" i="21" a="1"/>
  <c r="JI699" i="21" s="1"/>
  <c r="JE699" i="21" a="1"/>
  <c r="JE699" i="21" s="1"/>
  <c r="JA699" i="21" a="1"/>
  <c r="JA699" i="21" s="1"/>
  <c r="IW699" i="21" a="1"/>
  <c r="IW699" i="21" s="1"/>
  <c r="IS699" i="21" a="1"/>
  <c r="IS699" i="21" s="1"/>
  <c r="IO699" i="21" a="1"/>
  <c r="IO699" i="21" s="1"/>
  <c r="IK699" i="21" a="1"/>
  <c r="IK699" i="21" s="1"/>
  <c r="IG699" i="21" a="1"/>
  <c r="IG699" i="21" s="1"/>
  <c r="IC699" i="21" a="1"/>
  <c r="IC699" i="21" s="1"/>
  <c r="HY699" i="21" a="1"/>
  <c r="HY699" i="21" s="1"/>
  <c r="JJ697" i="21" a="1"/>
  <c r="JJ697" i="21" s="1"/>
  <c r="JF697" i="21" a="1"/>
  <c r="JF697" i="21" s="1"/>
  <c r="JB697" i="21" a="1"/>
  <c r="JB697" i="21" s="1"/>
  <c r="IX697" i="21" a="1"/>
  <c r="IX697" i="21" s="1"/>
  <c r="IT697" i="21" a="1"/>
  <c r="IT697" i="21" s="1"/>
  <c r="IP697" i="21" a="1"/>
  <c r="IP697" i="21" s="1"/>
  <c r="IL697" i="21" a="1"/>
  <c r="IL697" i="21" s="1"/>
  <c r="IH697" i="21" a="1"/>
  <c r="IH697" i="21" s="1"/>
  <c r="ID697" i="21" a="1"/>
  <c r="ID697" i="21" s="1"/>
  <c r="HZ697" i="21" a="1"/>
  <c r="HZ697" i="21" s="1"/>
  <c r="JK695" i="21" a="1"/>
  <c r="JK695" i="21" s="1"/>
  <c r="JG695" i="21" a="1"/>
  <c r="JG695" i="21" s="1"/>
  <c r="JC695" i="21" a="1"/>
  <c r="JC695" i="21" s="1"/>
  <c r="IY695" i="21" a="1"/>
  <c r="IY695" i="21" s="1"/>
  <c r="IU695" i="21" a="1"/>
  <c r="IU695" i="21" s="1"/>
  <c r="IQ695" i="21" a="1"/>
  <c r="IQ695" i="21" s="1"/>
  <c r="IM695" i="21" a="1"/>
  <c r="IM695" i="21" s="1"/>
  <c r="II695" i="21" a="1"/>
  <c r="II695" i="21" s="1"/>
  <c r="IE695" i="21" a="1"/>
  <c r="IE695" i="21" s="1"/>
  <c r="IA695" i="21" a="1"/>
  <c r="IA695" i="21" s="1"/>
  <c r="JL693" i="21" a="1"/>
  <c r="JL693" i="21" s="1"/>
  <c r="JH693" i="21" a="1"/>
  <c r="JH693" i="21" s="1"/>
  <c r="JD693" i="21" a="1"/>
  <c r="JD693" i="21" s="1"/>
  <c r="IZ693" i="21" a="1"/>
  <c r="IZ693" i="21" s="1"/>
  <c r="IV693" i="21" a="1"/>
  <c r="IV693" i="21" s="1"/>
  <c r="IR693" i="21" a="1"/>
  <c r="IR693" i="21" s="1"/>
  <c r="IN693" i="21" a="1"/>
  <c r="IN693" i="21" s="1"/>
  <c r="IJ693" i="21" a="1"/>
  <c r="IJ693" i="21" s="1"/>
  <c r="IF693" i="21" a="1"/>
  <c r="IF693" i="21" s="1"/>
  <c r="IB693" i="21" a="1"/>
  <c r="IB693" i="21" s="1"/>
  <c r="JI691" i="21" a="1"/>
  <c r="JI691" i="21" s="1"/>
  <c r="JE691" i="21" a="1"/>
  <c r="JE691" i="21" s="1"/>
  <c r="JA691" i="21" a="1"/>
  <c r="JA691" i="21" s="1"/>
  <c r="IW691" i="21" a="1"/>
  <c r="IW691" i="21" s="1"/>
  <c r="IS691" i="21" a="1"/>
  <c r="IS691" i="21" s="1"/>
  <c r="IO691" i="21" a="1"/>
  <c r="IO691" i="21" s="1"/>
  <c r="IK691" i="21" a="1"/>
  <c r="IK691" i="21" s="1"/>
  <c r="IG691" i="21" a="1"/>
  <c r="IG691" i="21" s="1"/>
  <c r="IC691" i="21" a="1"/>
  <c r="IC691" i="21" s="1"/>
  <c r="HY691" i="21" a="1"/>
  <c r="HY691" i="21" s="1"/>
  <c r="JJ689" i="21" a="1"/>
  <c r="JJ689" i="21" s="1"/>
  <c r="JF689" i="21" a="1"/>
  <c r="JF689" i="21" s="1"/>
  <c r="JB689" i="21" a="1"/>
  <c r="JB689" i="21" s="1"/>
  <c r="IX689" i="21" a="1"/>
  <c r="IX689" i="21" s="1"/>
  <c r="IT689" i="21" a="1"/>
  <c r="IT689" i="21" s="1"/>
  <c r="IP689" i="21" a="1"/>
  <c r="IP689" i="21" s="1"/>
  <c r="IL689" i="21" a="1"/>
  <c r="IL689" i="21" s="1"/>
  <c r="IH689" i="21" a="1"/>
  <c r="IH689" i="21" s="1"/>
  <c r="ID689" i="21" a="1"/>
  <c r="ID689" i="21" s="1"/>
  <c r="HZ689" i="21" a="1"/>
  <c r="HZ689" i="21" s="1"/>
  <c r="IW718" i="21" a="1"/>
  <c r="IW718" i="21" s="1"/>
  <c r="IG718" i="21" a="1"/>
  <c r="IG718" i="21" s="1"/>
  <c r="IC718" i="21" a="1"/>
  <c r="IC718" i="21" s="1"/>
  <c r="HY718" i="21" a="1"/>
  <c r="HY718" i="21" s="1"/>
  <c r="JJ716" i="21" a="1"/>
  <c r="JJ716" i="21" s="1"/>
  <c r="JF716" i="21" a="1"/>
  <c r="JF716" i="21" s="1"/>
  <c r="JB716" i="21" a="1"/>
  <c r="JB716" i="21" s="1"/>
  <c r="IX716" i="21" a="1"/>
  <c r="IX716" i="21" s="1"/>
  <c r="IT716" i="21" a="1"/>
  <c r="IT716" i="21" s="1"/>
  <c r="IP716" i="21" a="1"/>
  <c r="IP716" i="21" s="1"/>
  <c r="IL716" i="21" a="1"/>
  <c r="IL716" i="21" s="1"/>
  <c r="IH716" i="21" a="1"/>
  <c r="IH716" i="21" s="1"/>
  <c r="ID716" i="21" a="1"/>
  <c r="ID716" i="21" s="1"/>
  <c r="HZ716" i="21" a="1"/>
  <c r="HZ716" i="21" s="1"/>
  <c r="JK714" i="21" a="1"/>
  <c r="JK714" i="21" s="1"/>
  <c r="JG714" i="21" a="1"/>
  <c r="JG714" i="21" s="1"/>
  <c r="JC714" i="21" a="1"/>
  <c r="JC714" i="21" s="1"/>
  <c r="IY714" i="21" a="1"/>
  <c r="IY714" i="21" s="1"/>
  <c r="IU714" i="21" a="1"/>
  <c r="IU714" i="21" s="1"/>
  <c r="IQ714" i="21" a="1"/>
  <c r="IQ714" i="21" s="1"/>
  <c r="IM714" i="21" a="1"/>
  <c r="IM714" i="21" s="1"/>
  <c r="II714" i="21" a="1"/>
  <c r="II714" i="21" s="1"/>
  <c r="IE714" i="21" a="1"/>
  <c r="IE714" i="21" s="1"/>
  <c r="IA714" i="21" a="1"/>
  <c r="IA714" i="21" s="1"/>
  <c r="JL712" i="21" a="1"/>
  <c r="JL712" i="21" s="1"/>
  <c r="JH712" i="21" a="1"/>
  <c r="JH712" i="21" s="1"/>
  <c r="JD712" i="21" a="1"/>
  <c r="JD712" i="21" s="1"/>
  <c r="IZ712" i="21" a="1"/>
  <c r="IZ712" i="21" s="1"/>
  <c r="IV712" i="21" a="1"/>
  <c r="IV712" i="21" s="1"/>
  <c r="IR712" i="21" a="1"/>
  <c r="IR712" i="21" s="1"/>
  <c r="IN712" i="21" a="1"/>
  <c r="IN712" i="21" s="1"/>
  <c r="IJ712" i="21" a="1"/>
  <c r="IJ712" i="21" s="1"/>
  <c r="IF712" i="21" a="1"/>
  <c r="IF712" i="21" s="1"/>
  <c r="IB712" i="21" a="1"/>
  <c r="IB712" i="21" s="1"/>
  <c r="JI710" i="21" a="1"/>
  <c r="JI710" i="21" s="1"/>
  <c r="JE710" i="21" a="1"/>
  <c r="JE710" i="21" s="1"/>
  <c r="JA710" i="21" a="1"/>
  <c r="JA710" i="21" s="1"/>
  <c r="IW710" i="21" a="1"/>
  <c r="IW710" i="21" s="1"/>
  <c r="IS710" i="21" a="1"/>
  <c r="IS710" i="21" s="1"/>
  <c r="IO710" i="21" a="1"/>
  <c r="IO710" i="21" s="1"/>
  <c r="IK710" i="21" a="1"/>
  <c r="IK710" i="21" s="1"/>
  <c r="IG710" i="21" a="1"/>
  <c r="IG710" i="21" s="1"/>
  <c r="IC710" i="21" a="1"/>
  <c r="IC710" i="21" s="1"/>
  <c r="HY710" i="21" a="1"/>
  <c r="HY710" i="21" s="1"/>
  <c r="JJ708" i="21" a="1"/>
  <c r="JJ708" i="21" s="1"/>
  <c r="JF708" i="21" a="1"/>
  <c r="JF708" i="21" s="1"/>
  <c r="JB708" i="21" a="1"/>
  <c r="JB708" i="21" s="1"/>
  <c r="IX708" i="21" a="1"/>
  <c r="IX708" i="21" s="1"/>
  <c r="IT708" i="21" a="1"/>
  <c r="IT708" i="21" s="1"/>
  <c r="IP708" i="21" a="1"/>
  <c r="IP708" i="21" s="1"/>
  <c r="IL708" i="21" a="1"/>
  <c r="IL708" i="21" s="1"/>
  <c r="IH708" i="21" a="1"/>
  <c r="IH708" i="21" s="1"/>
  <c r="ID708" i="21" a="1"/>
  <c r="ID708" i="21" s="1"/>
  <c r="HZ708" i="21" a="1"/>
  <c r="HZ708" i="21" s="1"/>
  <c r="JK706" i="21" a="1"/>
  <c r="JK706" i="21" s="1"/>
  <c r="JG706" i="21" a="1"/>
  <c r="JG706" i="21" s="1"/>
  <c r="JC706" i="21" a="1"/>
  <c r="JC706" i="21" s="1"/>
  <c r="IY706" i="21" a="1"/>
  <c r="IY706" i="21" s="1"/>
  <c r="IU706" i="21" a="1"/>
  <c r="IU706" i="21" s="1"/>
  <c r="IQ706" i="21" a="1"/>
  <c r="IQ706" i="21" s="1"/>
  <c r="IM706" i="21" a="1"/>
  <c r="IM706" i="21" s="1"/>
  <c r="II706" i="21" a="1"/>
  <c r="II706" i="21" s="1"/>
  <c r="IE706" i="21" a="1"/>
  <c r="IE706" i="21" s="1"/>
  <c r="IA706" i="21" a="1"/>
  <c r="IA706" i="21" s="1"/>
  <c r="JL704" i="21" a="1"/>
  <c r="JL704" i="21" s="1"/>
  <c r="JH704" i="21" a="1"/>
  <c r="JH704" i="21" s="1"/>
  <c r="JD704" i="21" a="1"/>
  <c r="JD704" i="21" s="1"/>
  <c r="IZ704" i="21" a="1"/>
  <c r="IZ704" i="21" s="1"/>
  <c r="IV704" i="21" a="1"/>
  <c r="IV704" i="21" s="1"/>
  <c r="IR704" i="21" a="1"/>
  <c r="IR704" i="21" s="1"/>
  <c r="IN704" i="21" a="1"/>
  <c r="IN704" i="21" s="1"/>
  <c r="IJ704" i="21" a="1"/>
  <c r="IJ704" i="21" s="1"/>
  <c r="IF704" i="21" a="1"/>
  <c r="IF704" i="21" s="1"/>
  <c r="IB704" i="21" a="1"/>
  <c r="IB704" i="21" s="1"/>
  <c r="JI702" i="21" a="1"/>
  <c r="JI702" i="21" s="1"/>
  <c r="JE702" i="21" a="1"/>
  <c r="JE702" i="21" s="1"/>
  <c r="JA702" i="21" a="1"/>
  <c r="JA702" i="21" s="1"/>
  <c r="IW702" i="21" a="1"/>
  <c r="IW702" i="21" s="1"/>
  <c r="IS702" i="21" a="1"/>
  <c r="IS702" i="21" s="1"/>
  <c r="IO702" i="21" a="1"/>
  <c r="IO702" i="21" s="1"/>
  <c r="IK702" i="21" a="1"/>
  <c r="IK702" i="21" s="1"/>
  <c r="IG702" i="21" a="1"/>
  <c r="IG702" i="21" s="1"/>
  <c r="IC702" i="21" a="1"/>
  <c r="IC702" i="21" s="1"/>
  <c r="HY702" i="21" a="1"/>
  <c r="HY702" i="21" s="1"/>
  <c r="JJ700" i="21" a="1"/>
  <c r="JJ700" i="21" s="1"/>
  <c r="JF700" i="21" a="1"/>
  <c r="JF700" i="21" s="1"/>
  <c r="JB700" i="21" a="1"/>
  <c r="JB700" i="21" s="1"/>
  <c r="IX700" i="21" a="1"/>
  <c r="IX700" i="21" s="1"/>
  <c r="IT700" i="21" a="1"/>
  <c r="IT700" i="21" s="1"/>
  <c r="IP700" i="21" a="1"/>
  <c r="IP700" i="21" s="1"/>
  <c r="IL700" i="21" a="1"/>
  <c r="IL700" i="21" s="1"/>
  <c r="IH700" i="21" a="1"/>
  <c r="IH700" i="21" s="1"/>
  <c r="ID700" i="21" a="1"/>
  <c r="ID700" i="21" s="1"/>
  <c r="HZ700" i="21" a="1"/>
  <c r="HZ700" i="21" s="1"/>
  <c r="JK698" i="21" a="1"/>
  <c r="JK698" i="21" s="1"/>
  <c r="JG698" i="21" a="1"/>
  <c r="JG698" i="21" s="1"/>
  <c r="JC698" i="21" a="1"/>
  <c r="JC698" i="21" s="1"/>
  <c r="IY698" i="21" a="1"/>
  <c r="IY698" i="21" s="1"/>
  <c r="IU698" i="21" a="1"/>
  <c r="IU698" i="21" s="1"/>
  <c r="IQ698" i="21" a="1"/>
  <c r="IQ698" i="21" s="1"/>
  <c r="IM698" i="21" a="1"/>
  <c r="IM698" i="21" s="1"/>
  <c r="II698" i="21" a="1"/>
  <c r="II698" i="21" s="1"/>
  <c r="IE698" i="21" a="1"/>
  <c r="IE698" i="21" s="1"/>
  <c r="IA698" i="21" a="1"/>
  <c r="IA698" i="21" s="1"/>
  <c r="JL696" i="21" a="1"/>
  <c r="JL696" i="21" s="1"/>
  <c r="JH696" i="21" a="1"/>
  <c r="JH696" i="21" s="1"/>
  <c r="JD696" i="21" a="1"/>
  <c r="JD696" i="21" s="1"/>
  <c r="IZ696" i="21" a="1"/>
  <c r="IZ696" i="21" s="1"/>
  <c r="IV696" i="21" a="1"/>
  <c r="IV696" i="21" s="1"/>
  <c r="IR696" i="21" a="1"/>
  <c r="IR696" i="21" s="1"/>
  <c r="IN696" i="21" a="1"/>
  <c r="IN696" i="21" s="1"/>
  <c r="IJ696" i="21" a="1"/>
  <c r="IJ696" i="21" s="1"/>
  <c r="IF696" i="21" a="1"/>
  <c r="IF696" i="21" s="1"/>
  <c r="IB696" i="21" a="1"/>
  <c r="IB696" i="21" s="1"/>
  <c r="JI694" i="21" a="1"/>
  <c r="JI694" i="21" s="1"/>
  <c r="JE694" i="21" a="1"/>
  <c r="JE694" i="21" s="1"/>
  <c r="JA694" i="21" a="1"/>
  <c r="JA694" i="21" s="1"/>
  <c r="IW694" i="21" a="1"/>
  <c r="IW694" i="21" s="1"/>
  <c r="IS694" i="21" a="1"/>
  <c r="IS694" i="21" s="1"/>
  <c r="IO694" i="21" a="1"/>
  <c r="IO694" i="21" s="1"/>
  <c r="IK694" i="21" a="1"/>
  <c r="IK694" i="21" s="1"/>
  <c r="IG694" i="21" a="1"/>
  <c r="IG694" i="21" s="1"/>
  <c r="IC694" i="21" a="1"/>
  <c r="IC694" i="21" s="1"/>
  <c r="HY694" i="21" a="1"/>
  <c r="HY694" i="21" s="1"/>
  <c r="JJ692" i="21" a="1"/>
  <c r="JJ692" i="21" s="1"/>
  <c r="JF692" i="21" a="1"/>
  <c r="JF692" i="21" s="1"/>
  <c r="JB692" i="21" a="1"/>
  <c r="JB692" i="21" s="1"/>
  <c r="IX692" i="21" a="1"/>
  <c r="IX692" i="21" s="1"/>
  <c r="IT692" i="21" a="1"/>
  <c r="IT692" i="21" s="1"/>
  <c r="IP692" i="21" a="1"/>
  <c r="IP692" i="21" s="1"/>
  <c r="IL692" i="21" a="1"/>
  <c r="IL692" i="21" s="1"/>
  <c r="IH692" i="21" a="1"/>
  <c r="IH692" i="21" s="1"/>
  <c r="ID692" i="21" a="1"/>
  <c r="ID692" i="21" s="1"/>
  <c r="HZ692" i="21" a="1"/>
  <c r="HZ692" i="21" s="1"/>
  <c r="JK690" i="21" a="1"/>
  <c r="JK690" i="21" s="1"/>
  <c r="JG690" i="21" a="1"/>
  <c r="JG690" i="21" s="1"/>
  <c r="JC690" i="21" a="1"/>
  <c r="JC690" i="21" s="1"/>
  <c r="IY690" i="21" a="1"/>
  <c r="IY690" i="21" s="1"/>
  <c r="IU690" i="21" a="1"/>
  <c r="IU690" i="21" s="1"/>
  <c r="IQ690" i="21" a="1"/>
  <c r="IQ690" i="21" s="1"/>
  <c r="IM690" i="21" a="1"/>
  <c r="IM690" i="21" s="1"/>
  <c r="II690" i="21" a="1"/>
  <c r="II690" i="21" s="1"/>
  <c r="IE690" i="21" a="1"/>
  <c r="IE690" i="21" s="1"/>
  <c r="IA690" i="21" a="1"/>
  <c r="IA690" i="21" s="1"/>
  <c r="JA686" i="21" a="1"/>
  <c r="JA686" i="21" s="1"/>
  <c r="IK686" i="21" a="1"/>
  <c r="IK686" i="21" s="1"/>
  <c r="JD685" i="21" a="1"/>
  <c r="JD685" i="21" s="1"/>
  <c r="IN685" i="21" a="1"/>
  <c r="IN685" i="21" s="1"/>
  <c r="JE683" i="21" a="1"/>
  <c r="JE683" i="21" s="1"/>
  <c r="IW683" i="21" a="1"/>
  <c r="IW683" i="21" s="1"/>
  <c r="IO683" i="21" a="1"/>
  <c r="IO683" i="21" s="1"/>
  <c r="IJ683" i="21" a="1"/>
  <c r="IJ683" i="21" s="1"/>
  <c r="HY683" i="21" a="1"/>
  <c r="HY683" i="21" s="1"/>
  <c r="JI681" i="21" a="1"/>
  <c r="JI681" i="21" s="1"/>
  <c r="JE681" i="21" a="1"/>
  <c r="JE681" i="21" s="1"/>
  <c r="JA681" i="21" a="1"/>
  <c r="JA681" i="21" s="1"/>
  <c r="IW681" i="21" a="1"/>
  <c r="IW681" i="21" s="1"/>
  <c r="IS681" i="21" a="1"/>
  <c r="IS681" i="21" s="1"/>
  <c r="IO681" i="21" a="1"/>
  <c r="IO681" i="21" s="1"/>
  <c r="IK681" i="21" a="1"/>
  <c r="IK681" i="21" s="1"/>
  <c r="IG681" i="21" a="1"/>
  <c r="IG681" i="21" s="1"/>
  <c r="IC681" i="21" a="1"/>
  <c r="IC681" i="21" s="1"/>
  <c r="HY681" i="21" a="1"/>
  <c r="HY681" i="21" s="1"/>
  <c r="JJ679" i="21" a="1"/>
  <c r="JJ679" i="21" s="1"/>
  <c r="JF679" i="21" a="1"/>
  <c r="JF679" i="21" s="1"/>
  <c r="JB679" i="21" a="1"/>
  <c r="JB679" i="21" s="1"/>
  <c r="IX679" i="21" a="1"/>
  <c r="IX679" i="21" s="1"/>
  <c r="IT679" i="21" a="1"/>
  <c r="IT679" i="21" s="1"/>
  <c r="IP679" i="21" a="1"/>
  <c r="IP679" i="21" s="1"/>
  <c r="IL679" i="21" a="1"/>
  <c r="IL679" i="21" s="1"/>
  <c r="IH679" i="21" a="1"/>
  <c r="IH679" i="21" s="1"/>
  <c r="ID679" i="21" a="1"/>
  <c r="ID679" i="21" s="1"/>
  <c r="HZ679" i="21" a="1"/>
  <c r="HZ679" i="21" s="1"/>
  <c r="JK677" i="21" a="1"/>
  <c r="JK677" i="21" s="1"/>
  <c r="JG677" i="21" a="1"/>
  <c r="JG677" i="21" s="1"/>
  <c r="JC677" i="21" a="1"/>
  <c r="JC677" i="21" s="1"/>
  <c r="IY677" i="21" a="1"/>
  <c r="IY677" i="21" s="1"/>
  <c r="IU677" i="21" a="1"/>
  <c r="IU677" i="21" s="1"/>
  <c r="IQ677" i="21" a="1"/>
  <c r="IQ677" i="21" s="1"/>
  <c r="IM677" i="21" a="1"/>
  <c r="IM677" i="21" s="1"/>
  <c r="II677" i="21" a="1"/>
  <c r="II677" i="21" s="1"/>
  <c r="IE677" i="21" a="1"/>
  <c r="IE677" i="21" s="1"/>
  <c r="IA677" i="21" a="1"/>
  <c r="IA677" i="21" s="1"/>
  <c r="JL675" i="21" a="1"/>
  <c r="JL675" i="21" s="1"/>
  <c r="JH675" i="21" a="1"/>
  <c r="JH675" i="21" s="1"/>
  <c r="JD675" i="21" a="1"/>
  <c r="JD675" i="21" s="1"/>
  <c r="IZ675" i="21" a="1"/>
  <c r="IZ675" i="21" s="1"/>
  <c r="IV675" i="21" a="1"/>
  <c r="IV675" i="21" s="1"/>
  <c r="IR675" i="21" a="1"/>
  <c r="IR675" i="21" s="1"/>
  <c r="IN675" i="21" a="1"/>
  <c r="IN675" i="21" s="1"/>
  <c r="IJ675" i="21" a="1"/>
  <c r="IJ675" i="21" s="1"/>
  <c r="IF675" i="21" a="1"/>
  <c r="IF675" i="21" s="1"/>
  <c r="IB675" i="21" a="1"/>
  <c r="IB675" i="21" s="1"/>
  <c r="JI673" i="21" a="1"/>
  <c r="JI673" i="21" s="1"/>
  <c r="JE673" i="21" a="1"/>
  <c r="JE673" i="21" s="1"/>
  <c r="JA673" i="21" a="1"/>
  <c r="JA673" i="21" s="1"/>
  <c r="IW673" i="21" a="1"/>
  <c r="IW673" i="21" s="1"/>
  <c r="IS673" i="21" a="1"/>
  <c r="IS673" i="21" s="1"/>
  <c r="IO673" i="21" a="1"/>
  <c r="IO673" i="21" s="1"/>
  <c r="IK673" i="21" a="1"/>
  <c r="IK673" i="21" s="1"/>
  <c r="IG673" i="21" a="1"/>
  <c r="IG673" i="21" s="1"/>
  <c r="IC673" i="21" a="1"/>
  <c r="IC673" i="21" s="1"/>
  <c r="HY673" i="21" a="1"/>
  <c r="HY673" i="21" s="1"/>
  <c r="JJ671" i="21" a="1"/>
  <c r="JJ671" i="21" s="1"/>
  <c r="JF671" i="21" a="1"/>
  <c r="JF671" i="21" s="1"/>
  <c r="JB671" i="21" a="1"/>
  <c r="JB671" i="21" s="1"/>
  <c r="IX671" i="21" a="1"/>
  <c r="IX671" i="21" s="1"/>
  <c r="IT671" i="21" a="1"/>
  <c r="IT671" i="21" s="1"/>
  <c r="IP671" i="21" a="1"/>
  <c r="IP671" i="21" s="1"/>
  <c r="IL671" i="21" a="1"/>
  <c r="IL671" i="21" s="1"/>
  <c r="IH671" i="21" a="1"/>
  <c r="IH671" i="21" s="1"/>
  <c r="ID671" i="21" a="1"/>
  <c r="ID671" i="21" s="1"/>
  <c r="HZ671" i="21" a="1"/>
  <c r="HZ671" i="21" s="1"/>
  <c r="JK669" i="21" a="1"/>
  <c r="JK669" i="21" s="1"/>
  <c r="JG669" i="21" a="1"/>
  <c r="JG669" i="21" s="1"/>
  <c r="JC669" i="21" a="1"/>
  <c r="JC669" i="21" s="1"/>
  <c r="IY669" i="21" a="1"/>
  <c r="IY669" i="21" s="1"/>
  <c r="IU669" i="21" a="1"/>
  <c r="IU669" i="21" s="1"/>
  <c r="IQ669" i="21" a="1"/>
  <c r="IQ669" i="21" s="1"/>
  <c r="IM669" i="21" a="1"/>
  <c r="IM669" i="21" s="1"/>
  <c r="II669" i="21" a="1"/>
  <c r="II669" i="21" s="1"/>
  <c r="IE669" i="21" a="1"/>
  <c r="IE669" i="21" s="1"/>
  <c r="IA669" i="21" a="1"/>
  <c r="IA669" i="21" s="1"/>
  <c r="JL667" i="21" a="1"/>
  <c r="JL667" i="21" s="1"/>
  <c r="JH667" i="21" a="1"/>
  <c r="JH667" i="21" s="1"/>
  <c r="JD667" i="21" a="1"/>
  <c r="JD667" i="21" s="1"/>
  <c r="IZ667" i="21" a="1"/>
  <c r="IZ667" i="21" s="1"/>
  <c r="IV667" i="21" a="1"/>
  <c r="IV667" i="21" s="1"/>
  <c r="IR667" i="21" a="1"/>
  <c r="IR667" i="21" s="1"/>
  <c r="IN667" i="21" a="1"/>
  <c r="IN667" i="21" s="1"/>
  <c r="IJ667" i="21" a="1"/>
  <c r="IJ667" i="21" s="1"/>
  <c r="IF667" i="21" a="1"/>
  <c r="IF667" i="21" s="1"/>
  <c r="IB667" i="21" a="1"/>
  <c r="IB667" i="21" s="1"/>
  <c r="JI665" i="21" a="1"/>
  <c r="JI665" i="21" s="1"/>
  <c r="JE665" i="21" a="1"/>
  <c r="JE665" i="21" s="1"/>
  <c r="JA665" i="21" a="1"/>
  <c r="JA665" i="21" s="1"/>
  <c r="IW665" i="21" a="1"/>
  <c r="IW665" i="21" s="1"/>
  <c r="IS665" i="21" a="1"/>
  <c r="IS665" i="21" s="1"/>
  <c r="IO665" i="21" a="1"/>
  <c r="IO665" i="21" s="1"/>
  <c r="IK665" i="21" a="1"/>
  <c r="IK665" i="21" s="1"/>
  <c r="IG665" i="21" a="1"/>
  <c r="IG665" i="21" s="1"/>
  <c r="IC665" i="21" a="1"/>
  <c r="IC665" i="21" s="1"/>
  <c r="HY665" i="21" a="1"/>
  <c r="HY665" i="21" s="1"/>
  <c r="JJ663" i="21" a="1"/>
  <c r="JJ663" i="21" s="1"/>
  <c r="JF663" i="21" a="1"/>
  <c r="JF663" i="21" s="1"/>
  <c r="JB663" i="21" a="1"/>
  <c r="JB663" i="21" s="1"/>
  <c r="IX663" i="21" a="1"/>
  <c r="IX663" i="21" s="1"/>
  <c r="IT663" i="21" a="1"/>
  <c r="IT663" i="21" s="1"/>
  <c r="IP663" i="21" a="1"/>
  <c r="IP663" i="21" s="1"/>
  <c r="IL663" i="21" a="1"/>
  <c r="IL663" i="21" s="1"/>
  <c r="IH663" i="21" a="1"/>
  <c r="IH663" i="21" s="1"/>
  <c r="ID663" i="21" a="1"/>
  <c r="ID663" i="21" s="1"/>
  <c r="HZ663" i="21" a="1"/>
  <c r="HZ663" i="21" s="1"/>
  <c r="JK661" i="21" a="1"/>
  <c r="JK661" i="21" s="1"/>
  <c r="JG661" i="21" a="1"/>
  <c r="JG661" i="21" s="1"/>
  <c r="JC661" i="21" a="1"/>
  <c r="JC661" i="21" s="1"/>
  <c r="IY661" i="21" a="1"/>
  <c r="IY661" i="21" s="1"/>
  <c r="IU661" i="21" a="1"/>
  <c r="IU661" i="21" s="1"/>
  <c r="IQ661" i="21" a="1"/>
  <c r="IQ661" i="21" s="1"/>
  <c r="IM661" i="21" a="1"/>
  <c r="IM661" i="21" s="1"/>
  <c r="II661" i="21" a="1"/>
  <c r="II661" i="21" s="1"/>
  <c r="IE661" i="21" a="1"/>
  <c r="IE661" i="21" s="1"/>
  <c r="IA661" i="21" a="1"/>
  <c r="IA661" i="21" s="1"/>
  <c r="JL659" i="21" a="1"/>
  <c r="JL659" i="21" s="1"/>
  <c r="JH659" i="21" a="1"/>
  <c r="JH659" i="21" s="1"/>
  <c r="JD659" i="21" a="1"/>
  <c r="JD659" i="21" s="1"/>
  <c r="IZ659" i="21" a="1"/>
  <c r="IZ659" i="21" s="1"/>
  <c r="IV659" i="21" a="1"/>
  <c r="IV659" i="21" s="1"/>
  <c r="IR659" i="21" a="1"/>
  <c r="IR659" i="21" s="1"/>
  <c r="IN659" i="21" a="1"/>
  <c r="IN659" i="21" s="1"/>
  <c r="IJ659" i="21" a="1"/>
  <c r="IJ659" i="21" s="1"/>
  <c r="IF659" i="21" a="1"/>
  <c r="IF659" i="21" s="1"/>
  <c r="IB659" i="21" a="1"/>
  <c r="IB659" i="21" s="1"/>
  <c r="JI657" i="21" a="1"/>
  <c r="JI657" i="21" s="1"/>
  <c r="JE657" i="21" a="1"/>
  <c r="JE657" i="21" s="1"/>
  <c r="JA657" i="21" a="1"/>
  <c r="JA657" i="21" s="1"/>
  <c r="IW657" i="21" a="1"/>
  <c r="IW657" i="21" s="1"/>
  <c r="IS657" i="21" a="1"/>
  <c r="IS657" i="21" s="1"/>
  <c r="IO657" i="21" a="1"/>
  <c r="IO657" i="21" s="1"/>
  <c r="IK657" i="21" a="1"/>
  <c r="IK657" i="21" s="1"/>
  <c r="IG657" i="21" a="1"/>
  <c r="IG657" i="21" s="1"/>
  <c r="IC657" i="21" a="1"/>
  <c r="IC657" i="21" s="1"/>
  <c r="HY657" i="21" a="1"/>
  <c r="HY657" i="21" s="1"/>
  <c r="JH688" i="21" a="1"/>
  <c r="JH688" i="21" s="1"/>
  <c r="IR688" i="21" a="1"/>
  <c r="IR688" i="21" s="1"/>
  <c r="IB688" i="21" a="1"/>
  <c r="IB688" i="21" s="1"/>
  <c r="JG687" i="21" a="1"/>
  <c r="JG687" i="21" s="1"/>
  <c r="IQ687" i="21" a="1"/>
  <c r="IQ687" i="21" s="1"/>
  <c r="IA687" i="21" a="1"/>
  <c r="IA687" i="21" s="1"/>
  <c r="JJ684" i="21" a="1"/>
  <c r="JJ684" i="21" s="1"/>
  <c r="IT684" i="21" a="1"/>
  <c r="IT684" i="21" s="1"/>
  <c r="ID684" i="21" a="1"/>
  <c r="ID684" i="21" s="1"/>
  <c r="II683" i="21" a="1"/>
  <c r="II683" i="21" s="1"/>
  <c r="ID683" i="21" a="1"/>
  <c r="ID683" i="21" s="1"/>
  <c r="JJ682" i="21" a="1"/>
  <c r="JJ682" i="21" s="1"/>
  <c r="JF682" i="21" a="1"/>
  <c r="JF682" i="21" s="1"/>
  <c r="JB682" i="21" a="1"/>
  <c r="JB682" i="21" s="1"/>
  <c r="IX682" i="21" a="1"/>
  <c r="IX682" i="21" s="1"/>
  <c r="IT682" i="21" a="1"/>
  <c r="IT682" i="21" s="1"/>
  <c r="IP682" i="21" a="1"/>
  <c r="IP682" i="21" s="1"/>
  <c r="IL682" i="21" a="1"/>
  <c r="IL682" i="21" s="1"/>
  <c r="IH682" i="21" a="1"/>
  <c r="IH682" i="21" s="1"/>
  <c r="ID682" i="21" a="1"/>
  <c r="ID682" i="21" s="1"/>
  <c r="HZ682" i="21" a="1"/>
  <c r="HZ682" i="21" s="1"/>
  <c r="JK680" i="21" a="1"/>
  <c r="JK680" i="21" s="1"/>
  <c r="JG680" i="21" a="1"/>
  <c r="JG680" i="21" s="1"/>
  <c r="JC680" i="21" a="1"/>
  <c r="JC680" i="21" s="1"/>
  <c r="IY680" i="21" a="1"/>
  <c r="IY680" i="21" s="1"/>
  <c r="IU680" i="21" a="1"/>
  <c r="IU680" i="21" s="1"/>
  <c r="IQ680" i="21" a="1"/>
  <c r="IQ680" i="21" s="1"/>
  <c r="IM680" i="21" a="1"/>
  <c r="IM680" i="21" s="1"/>
  <c r="II680" i="21" a="1"/>
  <c r="II680" i="21" s="1"/>
  <c r="IE680" i="21" a="1"/>
  <c r="IE680" i="21" s="1"/>
  <c r="IA680" i="21" a="1"/>
  <c r="IA680" i="21" s="1"/>
  <c r="JL678" i="21" a="1"/>
  <c r="JL678" i="21" s="1"/>
  <c r="JH678" i="21" a="1"/>
  <c r="JH678" i="21" s="1"/>
  <c r="JD678" i="21" a="1"/>
  <c r="JD678" i="21" s="1"/>
  <c r="IZ678" i="21" a="1"/>
  <c r="IZ678" i="21" s="1"/>
  <c r="IV678" i="21" a="1"/>
  <c r="IV678" i="21" s="1"/>
  <c r="IR678" i="21" a="1"/>
  <c r="IR678" i="21" s="1"/>
  <c r="IN678" i="21" a="1"/>
  <c r="IN678" i="21" s="1"/>
  <c r="IJ678" i="21" a="1"/>
  <c r="IJ678" i="21" s="1"/>
  <c r="IF678" i="21" a="1"/>
  <c r="IF678" i="21" s="1"/>
  <c r="IB678" i="21" a="1"/>
  <c r="IB678" i="21" s="1"/>
  <c r="JI676" i="21" a="1"/>
  <c r="JI676" i="21" s="1"/>
  <c r="JE676" i="21" a="1"/>
  <c r="JE676" i="21" s="1"/>
  <c r="JA676" i="21" a="1"/>
  <c r="JA676" i="21" s="1"/>
  <c r="IW676" i="21" a="1"/>
  <c r="IW676" i="21" s="1"/>
  <c r="IS676" i="21" a="1"/>
  <c r="IS676" i="21" s="1"/>
  <c r="IO676" i="21" a="1"/>
  <c r="IO676" i="21" s="1"/>
  <c r="IK676" i="21" a="1"/>
  <c r="IK676" i="21" s="1"/>
  <c r="IG676" i="21" a="1"/>
  <c r="IG676" i="21" s="1"/>
  <c r="IC676" i="21" a="1"/>
  <c r="IC676" i="21" s="1"/>
  <c r="HY676" i="21" a="1"/>
  <c r="HY676" i="21" s="1"/>
  <c r="JJ674" i="21" a="1"/>
  <c r="JJ674" i="21" s="1"/>
  <c r="JF674" i="21" a="1"/>
  <c r="JF674" i="21" s="1"/>
  <c r="JB674" i="21" a="1"/>
  <c r="JB674" i="21" s="1"/>
  <c r="IX674" i="21" a="1"/>
  <c r="IX674" i="21" s="1"/>
  <c r="IT674" i="21" a="1"/>
  <c r="IT674" i="21" s="1"/>
  <c r="IP674" i="21" a="1"/>
  <c r="IP674" i="21" s="1"/>
  <c r="IL674" i="21" a="1"/>
  <c r="IL674" i="21" s="1"/>
  <c r="IH674" i="21" a="1"/>
  <c r="IH674" i="21" s="1"/>
  <c r="ID674" i="21" a="1"/>
  <c r="ID674" i="21" s="1"/>
  <c r="HZ674" i="21" a="1"/>
  <c r="HZ674" i="21" s="1"/>
  <c r="JK672" i="21" a="1"/>
  <c r="JK672" i="21" s="1"/>
  <c r="JG672" i="21" a="1"/>
  <c r="JG672" i="21" s="1"/>
  <c r="JC672" i="21" a="1"/>
  <c r="JC672" i="21" s="1"/>
  <c r="IY672" i="21" a="1"/>
  <c r="IY672" i="21" s="1"/>
  <c r="IU672" i="21" a="1"/>
  <c r="IU672" i="21" s="1"/>
  <c r="IQ672" i="21" a="1"/>
  <c r="IQ672" i="21" s="1"/>
  <c r="IM672" i="21" a="1"/>
  <c r="IM672" i="21" s="1"/>
  <c r="II672" i="21" a="1"/>
  <c r="II672" i="21" s="1"/>
  <c r="IE672" i="21" a="1"/>
  <c r="IE672" i="21" s="1"/>
  <c r="IA672" i="21" a="1"/>
  <c r="IA672" i="21" s="1"/>
  <c r="JL670" i="21" a="1"/>
  <c r="JL670" i="21" s="1"/>
  <c r="JH670" i="21" a="1"/>
  <c r="JH670" i="21" s="1"/>
  <c r="JD670" i="21" a="1"/>
  <c r="JD670" i="21" s="1"/>
  <c r="IZ670" i="21" a="1"/>
  <c r="IZ670" i="21" s="1"/>
  <c r="IV670" i="21" a="1"/>
  <c r="IV670" i="21" s="1"/>
  <c r="IR670" i="21" a="1"/>
  <c r="IR670" i="21" s="1"/>
  <c r="IN670" i="21" a="1"/>
  <c r="IN670" i="21" s="1"/>
  <c r="IJ670" i="21" a="1"/>
  <c r="IJ670" i="21" s="1"/>
  <c r="IF670" i="21" a="1"/>
  <c r="IF670" i="21" s="1"/>
  <c r="IB670" i="21" a="1"/>
  <c r="IB670" i="21" s="1"/>
  <c r="JI668" i="21" a="1"/>
  <c r="JI668" i="21" s="1"/>
  <c r="JE668" i="21" a="1"/>
  <c r="JE668" i="21" s="1"/>
  <c r="JA668" i="21" a="1"/>
  <c r="JA668" i="21" s="1"/>
  <c r="IW668" i="21" a="1"/>
  <c r="IW668" i="21" s="1"/>
  <c r="IS668" i="21" a="1"/>
  <c r="IS668" i="21" s="1"/>
  <c r="IO668" i="21" a="1"/>
  <c r="IO668" i="21" s="1"/>
  <c r="IK668" i="21" a="1"/>
  <c r="IK668" i="21" s="1"/>
  <c r="IG668" i="21" a="1"/>
  <c r="IG668" i="21" s="1"/>
  <c r="IC668" i="21" a="1"/>
  <c r="IC668" i="21" s="1"/>
  <c r="HY668" i="21" a="1"/>
  <c r="HY668" i="21" s="1"/>
  <c r="JJ666" i="21" a="1"/>
  <c r="JJ666" i="21" s="1"/>
  <c r="JF666" i="21" a="1"/>
  <c r="JF666" i="21" s="1"/>
  <c r="JB666" i="21" a="1"/>
  <c r="JB666" i="21" s="1"/>
  <c r="IX666" i="21" a="1"/>
  <c r="IX666" i="21" s="1"/>
  <c r="IT666" i="21" a="1"/>
  <c r="IT666" i="21" s="1"/>
  <c r="IP666" i="21" a="1"/>
  <c r="IP666" i="21" s="1"/>
  <c r="IL666" i="21" a="1"/>
  <c r="IL666" i="21" s="1"/>
  <c r="IH666" i="21" a="1"/>
  <c r="IH666" i="21" s="1"/>
  <c r="ID666" i="21" a="1"/>
  <c r="ID666" i="21" s="1"/>
  <c r="HZ666" i="21" a="1"/>
  <c r="HZ666" i="21" s="1"/>
  <c r="JK664" i="21" a="1"/>
  <c r="JK664" i="21" s="1"/>
  <c r="JG664" i="21" a="1"/>
  <c r="JG664" i="21" s="1"/>
  <c r="JC664" i="21" a="1"/>
  <c r="JC664" i="21" s="1"/>
  <c r="IY664" i="21" a="1"/>
  <c r="IY664" i="21" s="1"/>
  <c r="IU664" i="21" a="1"/>
  <c r="IU664" i="21" s="1"/>
  <c r="IQ664" i="21" a="1"/>
  <c r="IQ664" i="21" s="1"/>
  <c r="IM664" i="21" a="1"/>
  <c r="IM664" i="21" s="1"/>
  <c r="II664" i="21" a="1"/>
  <c r="II664" i="21" s="1"/>
  <c r="IE664" i="21" a="1"/>
  <c r="IE664" i="21" s="1"/>
  <c r="IA664" i="21" a="1"/>
  <c r="IA664" i="21" s="1"/>
  <c r="JL662" i="21" a="1"/>
  <c r="JL662" i="21" s="1"/>
  <c r="JH662" i="21" a="1"/>
  <c r="JH662" i="21" s="1"/>
  <c r="JD662" i="21" a="1"/>
  <c r="JD662" i="21" s="1"/>
  <c r="IZ662" i="21" a="1"/>
  <c r="IZ662" i="21" s="1"/>
  <c r="IV662" i="21" a="1"/>
  <c r="IV662" i="21" s="1"/>
  <c r="IR662" i="21" a="1"/>
  <c r="IR662" i="21" s="1"/>
  <c r="IN662" i="21" a="1"/>
  <c r="IN662" i="21" s="1"/>
  <c r="IJ662" i="21" a="1"/>
  <c r="IJ662" i="21" s="1"/>
  <c r="IF662" i="21" a="1"/>
  <c r="IF662" i="21" s="1"/>
  <c r="IB662" i="21" a="1"/>
  <c r="IB662" i="21" s="1"/>
  <c r="JI660" i="21" a="1"/>
  <c r="JI660" i="21" s="1"/>
  <c r="JE660" i="21" a="1"/>
  <c r="JE660" i="21" s="1"/>
  <c r="JA660" i="21" a="1"/>
  <c r="JA660" i="21" s="1"/>
  <c r="IW660" i="21" a="1"/>
  <c r="IW660" i="21" s="1"/>
  <c r="IS660" i="21" a="1"/>
  <c r="IS660" i="21" s="1"/>
  <c r="IO660" i="21" a="1"/>
  <c r="IO660" i="21" s="1"/>
  <c r="IK660" i="21" a="1"/>
  <c r="IK660" i="21" s="1"/>
  <c r="IG660" i="21" a="1"/>
  <c r="IG660" i="21" s="1"/>
  <c r="IC660" i="21" a="1"/>
  <c r="IC660" i="21" s="1"/>
  <c r="HY660" i="21" a="1"/>
  <c r="HY660" i="21" s="1"/>
  <c r="JJ658" i="21" a="1"/>
  <c r="JJ658" i="21" s="1"/>
  <c r="JF658" i="21" a="1"/>
  <c r="JF658" i="21" s="1"/>
  <c r="JB658" i="21" a="1"/>
  <c r="JB658" i="21" s="1"/>
  <c r="IX658" i="21" a="1"/>
  <c r="IX658" i="21" s="1"/>
  <c r="IT658" i="21" a="1"/>
  <c r="IT658" i="21" s="1"/>
  <c r="IP658" i="21" a="1"/>
  <c r="IP658" i="21" s="1"/>
  <c r="IL658" i="21" a="1"/>
  <c r="IL658" i="21" s="1"/>
  <c r="IH658" i="21" a="1"/>
  <c r="IH658" i="21" s="1"/>
  <c r="ID658" i="21" a="1"/>
  <c r="ID658" i="21" s="1"/>
  <c r="HZ658" i="21" a="1"/>
  <c r="HZ658" i="21" s="1"/>
  <c r="JK656" i="21" a="1"/>
  <c r="JK656" i="21" s="1"/>
  <c r="JG656" i="21" a="1"/>
  <c r="JG656" i="21" s="1"/>
  <c r="JC656" i="21" a="1"/>
  <c r="JC656" i="21" s="1"/>
  <c r="IY656" i="21" a="1"/>
  <c r="IY656" i="21" s="1"/>
  <c r="IU656" i="21" a="1"/>
  <c r="IU656" i="21" s="1"/>
  <c r="IQ656" i="21" a="1"/>
  <c r="IQ656" i="21" s="1"/>
  <c r="IM656" i="21" a="1"/>
  <c r="IM656" i="21" s="1"/>
  <c r="II656" i="21" a="1"/>
  <c r="II656" i="21" s="1"/>
  <c r="IE656" i="21" a="1"/>
  <c r="IE656" i="21" s="1"/>
  <c r="IA656" i="21" a="1"/>
  <c r="IA656" i="21" s="1"/>
  <c r="JL654" i="21" a="1"/>
  <c r="JL654" i="21" s="1"/>
  <c r="JH654" i="21" a="1"/>
  <c r="JH654" i="21" s="1"/>
  <c r="JD654" i="21" a="1"/>
  <c r="JD654" i="21" s="1"/>
  <c r="IZ654" i="21" a="1"/>
  <c r="IZ654" i="21" s="1"/>
  <c r="IV654" i="21" a="1"/>
  <c r="IV654" i="21" s="1"/>
  <c r="IR654" i="21" a="1"/>
  <c r="IR654" i="21" s="1"/>
  <c r="IN654" i="21" a="1"/>
  <c r="IN654" i="21" s="1"/>
  <c r="IJ654" i="21" a="1"/>
  <c r="IJ654" i="21" s="1"/>
  <c r="IF654" i="21" a="1"/>
  <c r="IF654" i="21" s="1"/>
  <c r="IB654" i="21" a="1"/>
  <c r="IB654" i="21" s="1"/>
  <c r="JI652" i="21" a="1"/>
  <c r="JI652" i="21" s="1"/>
  <c r="JE652" i="21" a="1"/>
  <c r="JE652" i="21" s="1"/>
  <c r="JA652" i="21" a="1"/>
  <c r="JA652" i="21" s="1"/>
  <c r="IW652" i="21" a="1"/>
  <c r="IW652" i="21" s="1"/>
  <c r="IS652" i="21" a="1"/>
  <c r="IS652" i="21" s="1"/>
  <c r="IO652" i="21" a="1"/>
  <c r="IO652" i="21" s="1"/>
  <c r="IK652" i="21" a="1"/>
  <c r="IK652" i="21" s="1"/>
  <c r="IG652" i="21" a="1"/>
  <c r="IG652" i="21" s="1"/>
  <c r="IC652" i="21" a="1"/>
  <c r="IC652" i="21" s="1"/>
  <c r="HY652" i="21" a="1"/>
  <c r="HY652" i="21" s="1"/>
  <c r="JJ650" i="21" a="1"/>
  <c r="JJ650" i="21" s="1"/>
  <c r="JF650" i="21" a="1"/>
  <c r="JF650" i="21" s="1"/>
  <c r="JB650" i="21" a="1"/>
  <c r="JB650" i="21" s="1"/>
  <c r="IX650" i="21" a="1"/>
  <c r="IX650" i="21" s="1"/>
  <c r="IT650" i="21" a="1"/>
  <c r="IT650" i="21" s="1"/>
  <c r="IP650" i="21" a="1"/>
  <c r="IP650" i="21" s="1"/>
  <c r="IL650" i="21" a="1"/>
  <c r="IL650" i="21" s="1"/>
  <c r="IH650" i="21" a="1"/>
  <c r="IH650" i="21" s="1"/>
  <c r="ID650" i="21" a="1"/>
  <c r="ID650" i="21" s="1"/>
  <c r="HZ650" i="21" a="1"/>
  <c r="HZ650" i="21" s="1"/>
  <c r="JK648" i="21" a="1"/>
  <c r="JK648" i="21" s="1"/>
  <c r="JG648" i="21" a="1"/>
  <c r="JG648" i="21" s="1"/>
  <c r="JC648" i="21" a="1"/>
  <c r="JC648" i="21" s="1"/>
  <c r="IY648" i="21" a="1"/>
  <c r="IY648" i="21" s="1"/>
  <c r="IU648" i="21" a="1"/>
  <c r="IU648" i="21" s="1"/>
  <c r="IQ648" i="21" a="1"/>
  <c r="IQ648" i="21" s="1"/>
  <c r="IM648" i="21" a="1"/>
  <c r="IM648" i="21" s="1"/>
  <c r="II648" i="21" a="1"/>
  <c r="II648" i="21" s="1"/>
  <c r="IE648" i="21" a="1"/>
  <c r="IE648" i="21" s="1"/>
  <c r="IA648" i="21" a="1"/>
  <c r="IA648" i="21" s="1"/>
  <c r="IW686" i="21" a="1"/>
  <c r="IW686" i="21" s="1"/>
  <c r="IG686" i="21" a="1"/>
  <c r="IG686" i="21" s="1"/>
  <c r="IZ685" i="21" a="1"/>
  <c r="IZ685" i="21" s="1"/>
  <c r="IJ685" i="21" a="1"/>
  <c r="IJ685" i="21" s="1"/>
  <c r="JC683" i="21" a="1"/>
  <c r="JC683" i="21" s="1"/>
  <c r="IU683" i="21" a="1"/>
  <c r="IU683" i="21" s="1"/>
  <c r="IN683" i="21" a="1"/>
  <c r="IN683" i="21" s="1"/>
  <c r="IC683" i="21" a="1"/>
  <c r="IC683" i="21" s="1"/>
  <c r="JL681" i="21" a="1"/>
  <c r="JL681" i="21" s="1"/>
  <c r="JH681" i="21" a="1"/>
  <c r="JH681" i="21" s="1"/>
  <c r="JD681" i="21" a="1"/>
  <c r="JD681" i="21" s="1"/>
  <c r="IZ681" i="21" a="1"/>
  <c r="IZ681" i="21" s="1"/>
  <c r="IV681" i="21" a="1"/>
  <c r="IV681" i="21" s="1"/>
  <c r="IR681" i="21" a="1"/>
  <c r="IR681" i="21" s="1"/>
  <c r="IN681" i="21" a="1"/>
  <c r="IN681" i="21" s="1"/>
  <c r="IJ681" i="21" a="1"/>
  <c r="IJ681" i="21" s="1"/>
  <c r="IF681" i="21" a="1"/>
  <c r="IF681" i="21" s="1"/>
  <c r="IB681" i="21" a="1"/>
  <c r="IB681" i="21" s="1"/>
  <c r="JI679" i="21" a="1"/>
  <c r="JI679" i="21" s="1"/>
  <c r="JE679" i="21" a="1"/>
  <c r="JE679" i="21" s="1"/>
  <c r="JA679" i="21" a="1"/>
  <c r="JA679" i="21" s="1"/>
  <c r="IW679" i="21" a="1"/>
  <c r="IW679" i="21" s="1"/>
  <c r="IS679" i="21" a="1"/>
  <c r="IS679" i="21" s="1"/>
  <c r="IO679" i="21" a="1"/>
  <c r="IO679" i="21" s="1"/>
  <c r="IK679" i="21" a="1"/>
  <c r="IK679" i="21" s="1"/>
  <c r="IG679" i="21" a="1"/>
  <c r="IG679" i="21" s="1"/>
  <c r="IC679" i="21" a="1"/>
  <c r="IC679" i="21" s="1"/>
  <c r="HY679" i="21" a="1"/>
  <c r="HY679" i="21" s="1"/>
  <c r="JJ677" i="21" a="1"/>
  <c r="JJ677" i="21" s="1"/>
  <c r="JF677" i="21" a="1"/>
  <c r="JF677" i="21" s="1"/>
  <c r="JB677" i="21" a="1"/>
  <c r="JB677" i="21" s="1"/>
  <c r="IX677" i="21" a="1"/>
  <c r="IX677" i="21" s="1"/>
  <c r="IT677" i="21" a="1"/>
  <c r="IT677" i="21" s="1"/>
  <c r="IP677" i="21" a="1"/>
  <c r="IP677" i="21" s="1"/>
  <c r="IL677" i="21" a="1"/>
  <c r="IL677" i="21" s="1"/>
  <c r="IH677" i="21" a="1"/>
  <c r="IH677" i="21" s="1"/>
  <c r="ID677" i="21" a="1"/>
  <c r="ID677" i="21" s="1"/>
  <c r="HZ677" i="21" a="1"/>
  <c r="HZ677" i="21" s="1"/>
  <c r="JK675" i="21" a="1"/>
  <c r="JK675" i="21" s="1"/>
  <c r="JG675" i="21" a="1"/>
  <c r="JG675" i="21" s="1"/>
  <c r="JC675" i="21" a="1"/>
  <c r="JC675" i="21" s="1"/>
  <c r="IY675" i="21" a="1"/>
  <c r="IY675" i="21" s="1"/>
  <c r="IU675" i="21" a="1"/>
  <c r="IU675" i="21" s="1"/>
  <c r="IQ675" i="21" a="1"/>
  <c r="IQ675" i="21" s="1"/>
  <c r="IM675" i="21" a="1"/>
  <c r="IM675" i="21" s="1"/>
  <c r="II675" i="21" a="1"/>
  <c r="II675" i="21" s="1"/>
  <c r="IE675" i="21" a="1"/>
  <c r="IE675" i="21" s="1"/>
  <c r="IA675" i="21" a="1"/>
  <c r="IA675" i="21" s="1"/>
  <c r="JL673" i="21" a="1"/>
  <c r="JL673" i="21" s="1"/>
  <c r="JH673" i="21" a="1"/>
  <c r="JH673" i="21" s="1"/>
  <c r="JD673" i="21" a="1"/>
  <c r="JD673" i="21" s="1"/>
  <c r="IZ673" i="21" a="1"/>
  <c r="IZ673" i="21" s="1"/>
  <c r="IV673" i="21" a="1"/>
  <c r="IV673" i="21" s="1"/>
  <c r="IR673" i="21" a="1"/>
  <c r="IR673" i="21" s="1"/>
  <c r="IN673" i="21" a="1"/>
  <c r="IN673" i="21" s="1"/>
  <c r="IJ673" i="21" a="1"/>
  <c r="IJ673" i="21" s="1"/>
  <c r="IF673" i="21" a="1"/>
  <c r="IF673" i="21" s="1"/>
  <c r="IB673" i="21" a="1"/>
  <c r="IB673" i="21" s="1"/>
  <c r="JI671" i="21" a="1"/>
  <c r="JI671" i="21" s="1"/>
  <c r="JE671" i="21" a="1"/>
  <c r="JE671" i="21" s="1"/>
  <c r="JA671" i="21" a="1"/>
  <c r="JA671" i="21" s="1"/>
  <c r="IW671" i="21" a="1"/>
  <c r="IW671" i="21" s="1"/>
  <c r="IS671" i="21" a="1"/>
  <c r="IS671" i="21" s="1"/>
  <c r="IO671" i="21" a="1"/>
  <c r="IO671" i="21" s="1"/>
  <c r="IK671" i="21" a="1"/>
  <c r="IK671" i="21" s="1"/>
  <c r="IG671" i="21" a="1"/>
  <c r="IG671" i="21" s="1"/>
  <c r="IC671" i="21" a="1"/>
  <c r="IC671" i="21" s="1"/>
  <c r="HY671" i="21" a="1"/>
  <c r="HY671" i="21" s="1"/>
  <c r="JJ669" i="21" a="1"/>
  <c r="JJ669" i="21" s="1"/>
  <c r="JF669" i="21" a="1"/>
  <c r="JF669" i="21" s="1"/>
  <c r="JB669" i="21" a="1"/>
  <c r="JB669" i="21" s="1"/>
  <c r="IX669" i="21" a="1"/>
  <c r="IX669" i="21" s="1"/>
  <c r="IT669" i="21" a="1"/>
  <c r="IT669" i="21" s="1"/>
  <c r="IP669" i="21" a="1"/>
  <c r="IP669" i="21" s="1"/>
  <c r="IL669" i="21" a="1"/>
  <c r="IL669" i="21" s="1"/>
  <c r="IH669" i="21" a="1"/>
  <c r="IH669" i="21" s="1"/>
  <c r="ID669" i="21" a="1"/>
  <c r="ID669" i="21" s="1"/>
  <c r="HZ669" i="21" a="1"/>
  <c r="HZ669" i="21" s="1"/>
  <c r="JK667" i="21" a="1"/>
  <c r="JK667" i="21" s="1"/>
  <c r="JG667" i="21" a="1"/>
  <c r="JG667" i="21" s="1"/>
  <c r="JC667" i="21" a="1"/>
  <c r="JC667" i="21" s="1"/>
  <c r="IY667" i="21" a="1"/>
  <c r="IY667" i="21" s="1"/>
  <c r="IU667" i="21" a="1"/>
  <c r="IU667" i="21" s="1"/>
  <c r="IQ667" i="21" a="1"/>
  <c r="IQ667" i="21" s="1"/>
  <c r="IM667" i="21" a="1"/>
  <c r="IM667" i="21" s="1"/>
  <c r="II667" i="21" a="1"/>
  <c r="II667" i="21" s="1"/>
  <c r="IE667" i="21" a="1"/>
  <c r="IE667" i="21" s="1"/>
  <c r="IA667" i="21" a="1"/>
  <c r="IA667" i="21" s="1"/>
  <c r="JL665" i="21" a="1"/>
  <c r="JL665" i="21" s="1"/>
  <c r="JH665" i="21" a="1"/>
  <c r="JH665" i="21" s="1"/>
  <c r="JD665" i="21" a="1"/>
  <c r="JD665" i="21" s="1"/>
  <c r="IZ665" i="21" a="1"/>
  <c r="IZ665" i="21" s="1"/>
  <c r="IV665" i="21" a="1"/>
  <c r="IV665" i="21" s="1"/>
  <c r="IR665" i="21" a="1"/>
  <c r="IR665" i="21" s="1"/>
  <c r="IN665" i="21" a="1"/>
  <c r="IN665" i="21" s="1"/>
  <c r="IJ665" i="21" a="1"/>
  <c r="IJ665" i="21" s="1"/>
  <c r="IF665" i="21" a="1"/>
  <c r="IF665" i="21" s="1"/>
  <c r="IB665" i="21" a="1"/>
  <c r="IB665" i="21" s="1"/>
  <c r="JI663" i="21" a="1"/>
  <c r="JI663" i="21" s="1"/>
  <c r="JE663" i="21" a="1"/>
  <c r="JE663" i="21" s="1"/>
  <c r="JA663" i="21" a="1"/>
  <c r="JA663" i="21" s="1"/>
  <c r="IW663" i="21" a="1"/>
  <c r="IW663" i="21" s="1"/>
  <c r="IS663" i="21" a="1"/>
  <c r="IS663" i="21" s="1"/>
  <c r="IO663" i="21" a="1"/>
  <c r="IO663" i="21" s="1"/>
  <c r="IK663" i="21" a="1"/>
  <c r="IK663" i="21" s="1"/>
  <c r="IG663" i="21" a="1"/>
  <c r="IG663" i="21" s="1"/>
  <c r="IC663" i="21" a="1"/>
  <c r="IC663" i="21" s="1"/>
  <c r="HY663" i="21" a="1"/>
  <c r="HY663" i="21" s="1"/>
  <c r="JJ661" i="21" a="1"/>
  <c r="JJ661" i="21" s="1"/>
  <c r="JF661" i="21" a="1"/>
  <c r="JF661" i="21" s="1"/>
  <c r="JB661" i="21" a="1"/>
  <c r="JB661" i="21" s="1"/>
  <c r="IX661" i="21" a="1"/>
  <c r="IX661" i="21" s="1"/>
  <c r="IT661" i="21" a="1"/>
  <c r="IT661" i="21" s="1"/>
  <c r="IP661" i="21" a="1"/>
  <c r="IP661" i="21" s="1"/>
  <c r="IL661" i="21" a="1"/>
  <c r="IL661" i="21" s="1"/>
  <c r="IH661" i="21" a="1"/>
  <c r="IH661" i="21" s="1"/>
  <c r="ID661" i="21" a="1"/>
  <c r="ID661" i="21" s="1"/>
  <c r="HZ661" i="21" a="1"/>
  <c r="HZ661" i="21" s="1"/>
  <c r="JK659" i="21" a="1"/>
  <c r="JK659" i="21" s="1"/>
  <c r="JG659" i="21" a="1"/>
  <c r="JG659" i="21" s="1"/>
  <c r="JC659" i="21" a="1"/>
  <c r="JC659" i="21" s="1"/>
  <c r="IY659" i="21" a="1"/>
  <c r="IY659" i="21" s="1"/>
  <c r="IU659" i="21" a="1"/>
  <c r="IU659" i="21" s="1"/>
  <c r="IQ659" i="21" a="1"/>
  <c r="IQ659" i="21" s="1"/>
  <c r="IM659" i="21" a="1"/>
  <c r="IM659" i="21" s="1"/>
  <c r="II659" i="21" a="1"/>
  <c r="II659" i="21" s="1"/>
  <c r="IE659" i="21" a="1"/>
  <c r="IE659" i="21" s="1"/>
  <c r="IA659" i="21" a="1"/>
  <c r="IA659" i="21" s="1"/>
  <c r="JL657" i="21" a="1"/>
  <c r="JL657" i="21" s="1"/>
  <c r="JH657" i="21" a="1"/>
  <c r="JH657" i="21" s="1"/>
  <c r="JD657" i="21" a="1"/>
  <c r="JD657" i="21" s="1"/>
  <c r="IZ657" i="21" a="1"/>
  <c r="IZ657" i="21" s="1"/>
  <c r="IV657" i="21" a="1"/>
  <c r="IV657" i="21" s="1"/>
  <c r="IR657" i="21" a="1"/>
  <c r="IR657" i="21" s="1"/>
  <c r="IN657" i="21" a="1"/>
  <c r="IN657" i="21" s="1"/>
  <c r="IJ657" i="21" a="1"/>
  <c r="IJ657" i="21" s="1"/>
  <c r="IF657" i="21" a="1"/>
  <c r="IF657" i="21" s="1"/>
  <c r="IB657" i="21" a="1"/>
  <c r="IB657" i="21" s="1"/>
  <c r="JI655" i="21" a="1"/>
  <c r="JI655" i="21" s="1"/>
  <c r="JE655" i="21" a="1"/>
  <c r="JE655" i="21" s="1"/>
  <c r="JA655" i="21" a="1"/>
  <c r="JA655" i="21" s="1"/>
  <c r="IW655" i="21" a="1"/>
  <c r="IW655" i="21" s="1"/>
  <c r="IS655" i="21" a="1"/>
  <c r="IS655" i="21" s="1"/>
  <c r="IO655" i="21" a="1"/>
  <c r="IO655" i="21" s="1"/>
  <c r="IK655" i="21" a="1"/>
  <c r="IK655" i="21" s="1"/>
  <c r="IG655" i="21" a="1"/>
  <c r="IG655" i="21" s="1"/>
  <c r="IC655" i="21" a="1"/>
  <c r="IC655" i="21" s="1"/>
  <c r="HY655" i="21" a="1"/>
  <c r="HY655" i="21" s="1"/>
  <c r="JJ653" i="21" a="1"/>
  <c r="JJ653" i="21" s="1"/>
  <c r="JF653" i="21" a="1"/>
  <c r="JF653" i="21" s="1"/>
  <c r="JB653" i="21" a="1"/>
  <c r="JB653" i="21" s="1"/>
  <c r="IX653" i="21" a="1"/>
  <c r="IX653" i="21" s="1"/>
  <c r="IT653" i="21" a="1"/>
  <c r="IT653" i="21" s="1"/>
  <c r="IP653" i="21" a="1"/>
  <c r="IP653" i="21" s="1"/>
  <c r="IL653" i="21" a="1"/>
  <c r="IL653" i="21" s="1"/>
  <c r="IH653" i="21" a="1"/>
  <c r="IH653" i="21" s="1"/>
  <c r="ID653" i="21" a="1"/>
  <c r="ID653" i="21" s="1"/>
  <c r="HZ653" i="21" a="1"/>
  <c r="HZ653" i="21" s="1"/>
  <c r="JK651" i="21" a="1"/>
  <c r="JK651" i="21" s="1"/>
  <c r="JG651" i="21" a="1"/>
  <c r="JG651" i="21" s="1"/>
  <c r="JC651" i="21" a="1"/>
  <c r="JC651" i="21" s="1"/>
  <c r="IY651" i="21" a="1"/>
  <c r="IY651" i="21" s="1"/>
  <c r="IU651" i="21" a="1"/>
  <c r="IU651" i="21" s="1"/>
  <c r="IQ651" i="21" a="1"/>
  <c r="IQ651" i="21" s="1"/>
  <c r="IM651" i="21" a="1"/>
  <c r="IM651" i="21" s="1"/>
  <c r="II651" i="21" a="1"/>
  <c r="II651" i="21" s="1"/>
  <c r="IE651" i="21" a="1"/>
  <c r="IE651" i="21" s="1"/>
  <c r="IA651" i="21" a="1"/>
  <c r="IA651" i="21" s="1"/>
  <c r="JL649" i="21" a="1"/>
  <c r="JL649" i="21" s="1"/>
  <c r="JH649" i="21" a="1"/>
  <c r="JH649" i="21" s="1"/>
  <c r="JD649" i="21" a="1"/>
  <c r="JD649" i="21" s="1"/>
  <c r="IZ649" i="21" a="1"/>
  <c r="IZ649" i="21" s="1"/>
  <c r="IV649" i="21" a="1"/>
  <c r="IV649" i="21" s="1"/>
  <c r="IR649" i="21" a="1"/>
  <c r="IR649" i="21" s="1"/>
  <c r="IN649" i="21" a="1"/>
  <c r="IN649" i="21" s="1"/>
  <c r="IJ649" i="21" a="1"/>
  <c r="IJ649" i="21" s="1"/>
  <c r="IF649" i="21" a="1"/>
  <c r="IF649" i="21" s="1"/>
  <c r="IB649" i="21" a="1"/>
  <c r="IB649" i="21" s="1"/>
  <c r="JD688" i="21" a="1"/>
  <c r="JD688" i="21" s="1"/>
  <c r="IN688" i="21" a="1"/>
  <c r="IN688" i="21" s="1"/>
  <c r="JC687" i="21" a="1"/>
  <c r="JC687" i="21" s="1"/>
  <c r="IM687" i="21" a="1"/>
  <c r="IM687" i="21" s="1"/>
  <c r="JF684" i="21" a="1"/>
  <c r="JF684" i="21" s="1"/>
  <c r="IP684" i="21" a="1"/>
  <c r="IP684" i="21" s="1"/>
  <c r="HZ684" i="21" a="1"/>
  <c r="HZ684" i="21" s="1"/>
  <c r="IM683" i="21" a="1"/>
  <c r="IM683" i="21" s="1"/>
  <c r="IH683" i="21" a="1"/>
  <c r="IH683" i="21" s="1"/>
  <c r="JI682" i="21" a="1"/>
  <c r="JI682" i="21" s="1"/>
  <c r="JE682" i="21" a="1"/>
  <c r="JE682" i="21" s="1"/>
  <c r="JA682" i="21" a="1"/>
  <c r="JA682" i="21" s="1"/>
  <c r="IW682" i="21" a="1"/>
  <c r="IW682" i="21" s="1"/>
  <c r="IS682" i="21" a="1"/>
  <c r="IS682" i="21" s="1"/>
  <c r="IO682" i="21" a="1"/>
  <c r="IO682" i="21" s="1"/>
  <c r="IK682" i="21" a="1"/>
  <c r="IK682" i="21" s="1"/>
  <c r="IG682" i="21" a="1"/>
  <c r="IG682" i="21" s="1"/>
  <c r="IC682" i="21" a="1"/>
  <c r="IC682" i="21" s="1"/>
  <c r="HY682" i="21" a="1"/>
  <c r="HY682" i="21" s="1"/>
  <c r="JJ680" i="21" a="1"/>
  <c r="JJ680" i="21" s="1"/>
  <c r="JF680" i="21" a="1"/>
  <c r="JF680" i="21" s="1"/>
  <c r="JB680" i="21" a="1"/>
  <c r="JB680" i="21" s="1"/>
  <c r="IX680" i="21" a="1"/>
  <c r="IX680" i="21" s="1"/>
  <c r="IT680" i="21" a="1"/>
  <c r="IT680" i="21" s="1"/>
  <c r="IP680" i="21" a="1"/>
  <c r="IP680" i="21" s="1"/>
  <c r="IL680" i="21" a="1"/>
  <c r="IL680" i="21" s="1"/>
  <c r="IH680" i="21" a="1"/>
  <c r="IH680" i="21" s="1"/>
  <c r="ID680" i="21" a="1"/>
  <c r="ID680" i="21" s="1"/>
  <c r="HZ680" i="21" a="1"/>
  <c r="HZ680" i="21" s="1"/>
  <c r="JK678" i="21" a="1"/>
  <c r="JK678" i="21" s="1"/>
  <c r="JG678" i="21" a="1"/>
  <c r="JG678" i="21" s="1"/>
  <c r="JC678" i="21" a="1"/>
  <c r="JC678" i="21" s="1"/>
  <c r="IY678" i="21" a="1"/>
  <c r="IY678" i="21" s="1"/>
  <c r="IU678" i="21" a="1"/>
  <c r="IU678" i="21" s="1"/>
  <c r="IQ678" i="21" a="1"/>
  <c r="IQ678" i="21" s="1"/>
  <c r="IM678" i="21" a="1"/>
  <c r="IM678" i="21" s="1"/>
  <c r="II678" i="21" a="1"/>
  <c r="II678" i="21" s="1"/>
  <c r="IE678" i="21" a="1"/>
  <c r="IE678" i="21" s="1"/>
  <c r="IA678" i="21" a="1"/>
  <c r="IA678" i="21" s="1"/>
  <c r="JL676" i="21" a="1"/>
  <c r="JL676" i="21" s="1"/>
  <c r="JH676" i="21" a="1"/>
  <c r="JH676" i="21" s="1"/>
  <c r="JD676" i="21" a="1"/>
  <c r="JD676" i="21" s="1"/>
  <c r="IZ676" i="21" a="1"/>
  <c r="IZ676" i="21" s="1"/>
  <c r="IV676" i="21" a="1"/>
  <c r="IV676" i="21" s="1"/>
  <c r="IR676" i="21" a="1"/>
  <c r="IR676" i="21" s="1"/>
  <c r="IN676" i="21" a="1"/>
  <c r="IN676" i="21" s="1"/>
  <c r="IJ676" i="21" a="1"/>
  <c r="IJ676" i="21" s="1"/>
  <c r="IF676" i="21" a="1"/>
  <c r="IF676" i="21" s="1"/>
  <c r="IB676" i="21" a="1"/>
  <c r="IB676" i="21" s="1"/>
  <c r="JI674" i="21" a="1"/>
  <c r="JI674" i="21" s="1"/>
  <c r="JE674" i="21" a="1"/>
  <c r="JE674" i="21" s="1"/>
  <c r="JA674" i="21" a="1"/>
  <c r="JA674" i="21" s="1"/>
  <c r="IW674" i="21" a="1"/>
  <c r="IW674" i="21" s="1"/>
  <c r="IS674" i="21" a="1"/>
  <c r="IS674" i="21" s="1"/>
  <c r="IO674" i="21" a="1"/>
  <c r="IO674" i="21" s="1"/>
  <c r="IK674" i="21" a="1"/>
  <c r="IK674" i="21" s="1"/>
  <c r="IG674" i="21" a="1"/>
  <c r="IG674" i="21" s="1"/>
  <c r="IC674" i="21" a="1"/>
  <c r="IC674" i="21" s="1"/>
  <c r="HY674" i="21" a="1"/>
  <c r="HY674" i="21" s="1"/>
  <c r="JJ672" i="21" a="1"/>
  <c r="JJ672" i="21" s="1"/>
  <c r="JF672" i="21" a="1"/>
  <c r="JF672" i="21" s="1"/>
  <c r="JB672" i="21" a="1"/>
  <c r="JB672" i="21" s="1"/>
  <c r="IX672" i="21" a="1"/>
  <c r="IX672" i="21" s="1"/>
  <c r="IT672" i="21" a="1"/>
  <c r="IT672" i="21" s="1"/>
  <c r="IP672" i="21" a="1"/>
  <c r="IP672" i="21" s="1"/>
  <c r="IL672" i="21" a="1"/>
  <c r="IL672" i="21" s="1"/>
  <c r="IH672" i="21" a="1"/>
  <c r="IH672" i="21" s="1"/>
  <c r="ID672" i="21" a="1"/>
  <c r="ID672" i="21" s="1"/>
  <c r="HZ672" i="21" a="1"/>
  <c r="HZ672" i="21" s="1"/>
  <c r="JK670" i="21" a="1"/>
  <c r="JK670" i="21" s="1"/>
  <c r="JG670" i="21" a="1"/>
  <c r="JG670" i="21" s="1"/>
  <c r="JC670" i="21" a="1"/>
  <c r="JC670" i="21" s="1"/>
  <c r="IY670" i="21" a="1"/>
  <c r="IY670" i="21" s="1"/>
  <c r="IU670" i="21" a="1"/>
  <c r="IU670" i="21" s="1"/>
  <c r="IQ670" i="21" a="1"/>
  <c r="IQ670" i="21" s="1"/>
  <c r="IM670" i="21" a="1"/>
  <c r="IM670" i="21" s="1"/>
  <c r="II670" i="21" a="1"/>
  <c r="II670" i="21" s="1"/>
  <c r="IE670" i="21" a="1"/>
  <c r="IE670" i="21" s="1"/>
  <c r="IA670" i="21" a="1"/>
  <c r="IA670" i="21" s="1"/>
  <c r="JL668" i="21" a="1"/>
  <c r="JL668" i="21" s="1"/>
  <c r="JH668" i="21" a="1"/>
  <c r="JH668" i="21" s="1"/>
  <c r="JD668" i="21" a="1"/>
  <c r="JD668" i="21" s="1"/>
  <c r="IZ668" i="21" a="1"/>
  <c r="IZ668" i="21" s="1"/>
  <c r="IV668" i="21" a="1"/>
  <c r="IV668" i="21" s="1"/>
  <c r="IR668" i="21" a="1"/>
  <c r="IR668" i="21" s="1"/>
  <c r="IN668" i="21" a="1"/>
  <c r="IN668" i="21" s="1"/>
  <c r="IJ668" i="21" a="1"/>
  <c r="IJ668" i="21" s="1"/>
  <c r="IF668" i="21" a="1"/>
  <c r="IF668" i="21" s="1"/>
  <c r="IB668" i="21" a="1"/>
  <c r="IB668" i="21" s="1"/>
  <c r="JI666" i="21" a="1"/>
  <c r="JI666" i="21" s="1"/>
  <c r="JE666" i="21" a="1"/>
  <c r="JE666" i="21" s="1"/>
  <c r="JA666" i="21" a="1"/>
  <c r="JA666" i="21" s="1"/>
  <c r="IW666" i="21" a="1"/>
  <c r="IW666" i="21" s="1"/>
  <c r="IS666" i="21" a="1"/>
  <c r="IS666" i="21" s="1"/>
  <c r="IO666" i="21" a="1"/>
  <c r="IO666" i="21" s="1"/>
  <c r="IK666" i="21" a="1"/>
  <c r="IK666" i="21" s="1"/>
  <c r="IG666" i="21" a="1"/>
  <c r="IG666" i="21" s="1"/>
  <c r="IC666" i="21" a="1"/>
  <c r="IC666" i="21" s="1"/>
  <c r="HY666" i="21" a="1"/>
  <c r="HY666" i="21" s="1"/>
  <c r="JJ664" i="21" a="1"/>
  <c r="JJ664" i="21" s="1"/>
  <c r="JF664" i="21" a="1"/>
  <c r="JF664" i="21" s="1"/>
  <c r="JB664" i="21" a="1"/>
  <c r="JB664" i="21" s="1"/>
  <c r="IX664" i="21" a="1"/>
  <c r="IX664" i="21" s="1"/>
  <c r="IT664" i="21" a="1"/>
  <c r="IT664" i="21" s="1"/>
  <c r="IP664" i="21" a="1"/>
  <c r="IP664" i="21" s="1"/>
  <c r="IL664" i="21" a="1"/>
  <c r="IL664" i="21" s="1"/>
  <c r="IH664" i="21" a="1"/>
  <c r="IH664" i="21" s="1"/>
  <c r="ID664" i="21" a="1"/>
  <c r="ID664" i="21" s="1"/>
  <c r="HZ664" i="21" a="1"/>
  <c r="HZ664" i="21" s="1"/>
  <c r="JK662" i="21" a="1"/>
  <c r="JK662" i="21" s="1"/>
  <c r="JG662" i="21" a="1"/>
  <c r="JG662" i="21" s="1"/>
  <c r="JC662" i="21" a="1"/>
  <c r="JC662" i="21" s="1"/>
  <c r="IY662" i="21" a="1"/>
  <c r="IY662" i="21" s="1"/>
  <c r="IU662" i="21" a="1"/>
  <c r="IU662" i="21" s="1"/>
  <c r="IQ662" i="21" a="1"/>
  <c r="IQ662" i="21" s="1"/>
  <c r="IM662" i="21" a="1"/>
  <c r="IM662" i="21" s="1"/>
  <c r="II662" i="21" a="1"/>
  <c r="II662" i="21" s="1"/>
  <c r="IE662" i="21" a="1"/>
  <c r="IE662" i="21" s="1"/>
  <c r="IA662" i="21" a="1"/>
  <c r="IA662" i="21" s="1"/>
  <c r="JL660" i="21" a="1"/>
  <c r="JL660" i="21" s="1"/>
  <c r="JH660" i="21" a="1"/>
  <c r="JH660" i="21" s="1"/>
  <c r="JD660" i="21" a="1"/>
  <c r="JD660" i="21" s="1"/>
  <c r="IZ660" i="21" a="1"/>
  <c r="IZ660" i="21" s="1"/>
  <c r="IV660" i="21" a="1"/>
  <c r="IV660" i="21" s="1"/>
  <c r="IR660" i="21" a="1"/>
  <c r="IR660" i="21" s="1"/>
  <c r="IN660" i="21" a="1"/>
  <c r="IN660" i="21" s="1"/>
  <c r="IJ660" i="21" a="1"/>
  <c r="IJ660" i="21" s="1"/>
  <c r="IF660" i="21" a="1"/>
  <c r="IF660" i="21" s="1"/>
  <c r="IB660" i="21" a="1"/>
  <c r="IB660" i="21" s="1"/>
  <c r="JI658" i="21" a="1"/>
  <c r="JI658" i="21" s="1"/>
  <c r="JE658" i="21" a="1"/>
  <c r="JE658" i="21" s="1"/>
  <c r="JA658" i="21" a="1"/>
  <c r="JA658" i="21" s="1"/>
  <c r="IW658" i="21" a="1"/>
  <c r="IW658" i="21" s="1"/>
  <c r="IS658" i="21" a="1"/>
  <c r="IS658" i="21" s="1"/>
  <c r="IO658" i="21" a="1"/>
  <c r="IO658" i="21" s="1"/>
  <c r="IK658" i="21" a="1"/>
  <c r="IK658" i="21" s="1"/>
  <c r="IG658" i="21" a="1"/>
  <c r="IG658" i="21" s="1"/>
  <c r="IC658" i="21" a="1"/>
  <c r="IC658" i="21" s="1"/>
  <c r="HY658" i="21" a="1"/>
  <c r="HY658" i="21" s="1"/>
  <c r="JJ656" i="21" a="1"/>
  <c r="JJ656" i="21" s="1"/>
  <c r="JF656" i="21" a="1"/>
  <c r="JF656" i="21" s="1"/>
  <c r="JB656" i="21" a="1"/>
  <c r="JB656" i="21" s="1"/>
  <c r="IX656" i="21" a="1"/>
  <c r="IX656" i="21" s="1"/>
  <c r="IT656" i="21" a="1"/>
  <c r="IT656" i="21" s="1"/>
  <c r="IP656" i="21" a="1"/>
  <c r="IP656" i="21" s="1"/>
  <c r="IL656" i="21" a="1"/>
  <c r="IL656" i="21" s="1"/>
  <c r="IH656" i="21" a="1"/>
  <c r="IH656" i="21" s="1"/>
  <c r="ID656" i="21" a="1"/>
  <c r="ID656" i="21" s="1"/>
  <c r="HZ656" i="21" a="1"/>
  <c r="HZ656" i="21" s="1"/>
  <c r="JK654" i="21" a="1"/>
  <c r="JK654" i="21" s="1"/>
  <c r="JG654" i="21" a="1"/>
  <c r="JG654" i="21" s="1"/>
  <c r="JC654" i="21" a="1"/>
  <c r="JC654" i="21" s="1"/>
  <c r="IY654" i="21" a="1"/>
  <c r="IY654" i="21" s="1"/>
  <c r="IU654" i="21" a="1"/>
  <c r="IU654" i="21" s="1"/>
  <c r="IQ654" i="21" a="1"/>
  <c r="IQ654" i="21" s="1"/>
  <c r="IM654" i="21" a="1"/>
  <c r="IM654" i="21" s="1"/>
  <c r="II654" i="21" a="1"/>
  <c r="II654" i="21" s="1"/>
  <c r="IE654" i="21" a="1"/>
  <c r="IE654" i="21" s="1"/>
  <c r="IA654" i="21" a="1"/>
  <c r="IA654" i="21" s="1"/>
  <c r="JL652" i="21" a="1"/>
  <c r="JL652" i="21" s="1"/>
  <c r="JH652" i="21" a="1"/>
  <c r="JH652" i="21" s="1"/>
  <c r="JD652" i="21" a="1"/>
  <c r="JD652" i="21" s="1"/>
  <c r="IZ652" i="21" a="1"/>
  <c r="IZ652" i="21" s="1"/>
  <c r="IV652" i="21" a="1"/>
  <c r="IV652" i="21" s="1"/>
  <c r="IR652" i="21" a="1"/>
  <c r="IR652" i="21" s="1"/>
  <c r="IN652" i="21" a="1"/>
  <c r="IN652" i="21" s="1"/>
  <c r="IJ652" i="21" a="1"/>
  <c r="IJ652" i="21" s="1"/>
  <c r="IF652" i="21" a="1"/>
  <c r="IF652" i="21" s="1"/>
  <c r="IB652" i="21" a="1"/>
  <c r="IB652" i="21" s="1"/>
  <c r="JI650" i="21" a="1"/>
  <c r="JI650" i="21" s="1"/>
  <c r="JE650" i="21" a="1"/>
  <c r="JE650" i="21" s="1"/>
  <c r="JA650" i="21" a="1"/>
  <c r="JA650" i="21" s="1"/>
  <c r="IW650" i="21" a="1"/>
  <c r="IW650" i="21" s="1"/>
  <c r="IS650" i="21" a="1"/>
  <c r="IS650" i="21" s="1"/>
  <c r="IO650" i="21" a="1"/>
  <c r="IO650" i="21" s="1"/>
  <c r="IK650" i="21" a="1"/>
  <c r="IK650" i="21" s="1"/>
  <c r="IG650" i="21" a="1"/>
  <c r="IG650" i="21" s="1"/>
  <c r="IC650" i="21" a="1"/>
  <c r="IC650" i="21" s="1"/>
  <c r="HY650" i="21" a="1"/>
  <c r="HY650" i="21" s="1"/>
  <c r="JI686" i="21" a="1"/>
  <c r="JI686" i="21" s="1"/>
  <c r="IS686" i="21" a="1"/>
  <c r="IS686" i="21" s="1"/>
  <c r="IC686" i="21" a="1"/>
  <c r="IC686" i="21" s="1"/>
  <c r="JL685" i="21" a="1"/>
  <c r="JL685" i="21" s="1"/>
  <c r="IV685" i="21" a="1"/>
  <c r="IV685" i="21" s="1"/>
  <c r="IF685" i="21" a="1"/>
  <c r="IF685" i="21" s="1"/>
  <c r="JA683" i="21" a="1"/>
  <c r="JA683" i="21" s="1"/>
  <c r="IS683" i="21" a="1"/>
  <c r="IS683" i="21" s="1"/>
  <c r="IG683" i="21" a="1"/>
  <c r="IG683" i="21" s="1"/>
  <c r="IB683" i="21" a="1"/>
  <c r="IB683" i="21" s="1"/>
  <c r="JK681" i="21" a="1"/>
  <c r="JK681" i="21" s="1"/>
  <c r="JG681" i="21" a="1"/>
  <c r="JG681" i="21" s="1"/>
  <c r="JC681" i="21" a="1"/>
  <c r="JC681" i="21" s="1"/>
  <c r="IY681" i="21" a="1"/>
  <c r="IY681" i="21" s="1"/>
  <c r="IU681" i="21" a="1"/>
  <c r="IU681" i="21" s="1"/>
  <c r="IQ681" i="21" a="1"/>
  <c r="IQ681" i="21" s="1"/>
  <c r="IM681" i="21" a="1"/>
  <c r="IM681" i="21" s="1"/>
  <c r="II681" i="21" a="1"/>
  <c r="II681" i="21" s="1"/>
  <c r="IE681" i="21" a="1"/>
  <c r="IE681" i="21" s="1"/>
  <c r="IA681" i="21" a="1"/>
  <c r="IA681" i="21" s="1"/>
  <c r="JL679" i="21" a="1"/>
  <c r="JL679" i="21" s="1"/>
  <c r="JH679" i="21" a="1"/>
  <c r="JH679" i="21" s="1"/>
  <c r="JD679" i="21" a="1"/>
  <c r="JD679" i="21" s="1"/>
  <c r="IZ679" i="21" a="1"/>
  <c r="IZ679" i="21" s="1"/>
  <c r="IV679" i="21" a="1"/>
  <c r="IV679" i="21" s="1"/>
  <c r="IR679" i="21" a="1"/>
  <c r="IR679" i="21" s="1"/>
  <c r="IN679" i="21" a="1"/>
  <c r="IN679" i="21" s="1"/>
  <c r="IJ679" i="21" a="1"/>
  <c r="IJ679" i="21" s="1"/>
  <c r="IF679" i="21" a="1"/>
  <c r="IF679" i="21" s="1"/>
  <c r="IB679" i="21" a="1"/>
  <c r="IB679" i="21" s="1"/>
  <c r="JI677" i="21" a="1"/>
  <c r="JI677" i="21" s="1"/>
  <c r="JE677" i="21" a="1"/>
  <c r="JE677" i="21" s="1"/>
  <c r="JA677" i="21" a="1"/>
  <c r="JA677" i="21" s="1"/>
  <c r="IW677" i="21" a="1"/>
  <c r="IW677" i="21" s="1"/>
  <c r="IS677" i="21" a="1"/>
  <c r="IS677" i="21" s="1"/>
  <c r="IO677" i="21" a="1"/>
  <c r="IO677" i="21" s="1"/>
  <c r="IK677" i="21" a="1"/>
  <c r="IK677" i="21" s="1"/>
  <c r="IG677" i="21" a="1"/>
  <c r="IG677" i="21" s="1"/>
  <c r="IC677" i="21" a="1"/>
  <c r="IC677" i="21" s="1"/>
  <c r="HY677" i="21" a="1"/>
  <c r="HY677" i="21" s="1"/>
  <c r="JJ675" i="21" a="1"/>
  <c r="JJ675" i="21" s="1"/>
  <c r="JF675" i="21" a="1"/>
  <c r="JF675" i="21" s="1"/>
  <c r="JB675" i="21" a="1"/>
  <c r="JB675" i="21" s="1"/>
  <c r="IX675" i="21" a="1"/>
  <c r="IX675" i="21" s="1"/>
  <c r="IT675" i="21" a="1"/>
  <c r="IT675" i="21" s="1"/>
  <c r="IP675" i="21" a="1"/>
  <c r="IP675" i="21" s="1"/>
  <c r="IL675" i="21" a="1"/>
  <c r="IL675" i="21" s="1"/>
  <c r="IH675" i="21" a="1"/>
  <c r="IH675" i="21" s="1"/>
  <c r="ID675" i="21" a="1"/>
  <c r="ID675" i="21" s="1"/>
  <c r="HZ675" i="21" a="1"/>
  <c r="HZ675" i="21" s="1"/>
  <c r="JK673" i="21" a="1"/>
  <c r="JK673" i="21" s="1"/>
  <c r="JG673" i="21" a="1"/>
  <c r="JG673" i="21" s="1"/>
  <c r="JC673" i="21" a="1"/>
  <c r="JC673" i="21" s="1"/>
  <c r="IY673" i="21" a="1"/>
  <c r="IY673" i="21" s="1"/>
  <c r="IU673" i="21" a="1"/>
  <c r="IU673" i="21" s="1"/>
  <c r="IQ673" i="21" a="1"/>
  <c r="IQ673" i="21" s="1"/>
  <c r="IM673" i="21" a="1"/>
  <c r="IM673" i="21" s="1"/>
  <c r="II673" i="21" a="1"/>
  <c r="II673" i="21" s="1"/>
  <c r="IE673" i="21" a="1"/>
  <c r="IE673" i="21" s="1"/>
  <c r="IA673" i="21" a="1"/>
  <c r="IA673" i="21" s="1"/>
  <c r="JL671" i="21" a="1"/>
  <c r="JL671" i="21" s="1"/>
  <c r="JH671" i="21" a="1"/>
  <c r="JH671" i="21" s="1"/>
  <c r="JD671" i="21" a="1"/>
  <c r="JD671" i="21" s="1"/>
  <c r="IZ671" i="21" a="1"/>
  <c r="IZ671" i="21" s="1"/>
  <c r="IV671" i="21" a="1"/>
  <c r="IV671" i="21" s="1"/>
  <c r="IR671" i="21" a="1"/>
  <c r="IR671" i="21" s="1"/>
  <c r="IN671" i="21" a="1"/>
  <c r="IN671" i="21" s="1"/>
  <c r="IJ671" i="21" a="1"/>
  <c r="IJ671" i="21" s="1"/>
  <c r="IF671" i="21" a="1"/>
  <c r="IF671" i="21" s="1"/>
  <c r="IB671" i="21" a="1"/>
  <c r="IB671" i="21" s="1"/>
  <c r="JI669" i="21" a="1"/>
  <c r="JI669" i="21" s="1"/>
  <c r="JE669" i="21" a="1"/>
  <c r="JE669" i="21" s="1"/>
  <c r="JA669" i="21" a="1"/>
  <c r="JA669" i="21" s="1"/>
  <c r="IW669" i="21" a="1"/>
  <c r="IW669" i="21" s="1"/>
  <c r="IS669" i="21" a="1"/>
  <c r="IS669" i="21" s="1"/>
  <c r="IO669" i="21" a="1"/>
  <c r="IO669" i="21" s="1"/>
  <c r="IK669" i="21" a="1"/>
  <c r="IK669" i="21" s="1"/>
  <c r="IG669" i="21" a="1"/>
  <c r="IG669" i="21" s="1"/>
  <c r="IC669" i="21" a="1"/>
  <c r="IC669" i="21" s="1"/>
  <c r="HY669" i="21" a="1"/>
  <c r="HY669" i="21" s="1"/>
  <c r="JJ667" i="21" a="1"/>
  <c r="JJ667" i="21" s="1"/>
  <c r="JF667" i="21" a="1"/>
  <c r="JF667" i="21" s="1"/>
  <c r="JB667" i="21" a="1"/>
  <c r="JB667" i="21" s="1"/>
  <c r="IX667" i="21" a="1"/>
  <c r="IX667" i="21" s="1"/>
  <c r="IT667" i="21" a="1"/>
  <c r="IT667" i="21" s="1"/>
  <c r="IP667" i="21" a="1"/>
  <c r="IP667" i="21" s="1"/>
  <c r="IL667" i="21" a="1"/>
  <c r="IL667" i="21" s="1"/>
  <c r="IH667" i="21" a="1"/>
  <c r="IH667" i="21" s="1"/>
  <c r="ID667" i="21" a="1"/>
  <c r="ID667" i="21" s="1"/>
  <c r="HZ667" i="21" a="1"/>
  <c r="HZ667" i="21" s="1"/>
  <c r="JK665" i="21" a="1"/>
  <c r="JK665" i="21" s="1"/>
  <c r="JG665" i="21" a="1"/>
  <c r="JG665" i="21" s="1"/>
  <c r="JC665" i="21" a="1"/>
  <c r="JC665" i="21" s="1"/>
  <c r="IY665" i="21" a="1"/>
  <c r="IY665" i="21" s="1"/>
  <c r="IU665" i="21" a="1"/>
  <c r="IU665" i="21" s="1"/>
  <c r="IQ665" i="21" a="1"/>
  <c r="IQ665" i="21" s="1"/>
  <c r="IM665" i="21" a="1"/>
  <c r="IM665" i="21" s="1"/>
  <c r="II665" i="21" a="1"/>
  <c r="II665" i="21" s="1"/>
  <c r="IE665" i="21" a="1"/>
  <c r="IE665" i="21" s="1"/>
  <c r="IA665" i="21" a="1"/>
  <c r="IA665" i="21" s="1"/>
  <c r="JL663" i="21" a="1"/>
  <c r="JL663" i="21" s="1"/>
  <c r="JH663" i="21" a="1"/>
  <c r="JH663" i="21" s="1"/>
  <c r="JD663" i="21" a="1"/>
  <c r="JD663" i="21" s="1"/>
  <c r="IZ663" i="21" a="1"/>
  <c r="IZ663" i="21" s="1"/>
  <c r="IV663" i="21" a="1"/>
  <c r="IV663" i="21" s="1"/>
  <c r="IR663" i="21" a="1"/>
  <c r="IR663" i="21" s="1"/>
  <c r="IN663" i="21" a="1"/>
  <c r="IN663" i="21" s="1"/>
  <c r="IJ663" i="21" a="1"/>
  <c r="IJ663" i="21" s="1"/>
  <c r="IF663" i="21" a="1"/>
  <c r="IF663" i="21" s="1"/>
  <c r="IB663" i="21" a="1"/>
  <c r="IB663" i="21" s="1"/>
  <c r="JI661" i="21" a="1"/>
  <c r="JI661" i="21" s="1"/>
  <c r="JE661" i="21" a="1"/>
  <c r="JE661" i="21" s="1"/>
  <c r="JA661" i="21" a="1"/>
  <c r="JA661" i="21" s="1"/>
  <c r="IW661" i="21" a="1"/>
  <c r="IW661" i="21" s="1"/>
  <c r="IS661" i="21" a="1"/>
  <c r="IS661" i="21" s="1"/>
  <c r="IO661" i="21" a="1"/>
  <c r="IO661" i="21" s="1"/>
  <c r="IK661" i="21" a="1"/>
  <c r="IK661" i="21" s="1"/>
  <c r="IG661" i="21" a="1"/>
  <c r="IG661" i="21" s="1"/>
  <c r="IC661" i="21" a="1"/>
  <c r="IC661" i="21" s="1"/>
  <c r="HY661" i="21" a="1"/>
  <c r="HY661" i="21" s="1"/>
  <c r="JJ659" i="21" a="1"/>
  <c r="JJ659" i="21" s="1"/>
  <c r="JF659" i="21" a="1"/>
  <c r="JF659" i="21" s="1"/>
  <c r="JB659" i="21" a="1"/>
  <c r="JB659" i="21" s="1"/>
  <c r="IX659" i="21" a="1"/>
  <c r="IX659" i="21" s="1"/>
  <c r="IT659" i="21" a="1"/>
  <c r="IT659" i="21" s="1"/>
  <c r="IP659" i="21" a="1"/>
  <c r="IP659" i="21" s="1"/>
  <c r="IL659" i="21" a="1"/>
  <c r="IL659" i="21" s="1"/>
  <c r="IH659" i="21" a="1"/>
  <c r="IH659" i="21" s="1"/>
  <c r="ID659" i="21" a="1"/>
  <c r="ID659" i="21" s="1"/>
  <c r="HZ659" i="21" a="1"/>
  <c r="HZ659" i="21" s="1"/>
  <c r="JK657" i="21" a="1"/>
  <c r="JK657" i="21" s="1"/>
  <c r="JG657" i="21" a="1"/>
  <c r="JG657" i="21" s="1"/>
  <c r="JC657" i="21" a="1"/>
  <c r="JC657" i="21" s="1"/>
  <c r="IY657" i="21" a="1"/>
  <c r="IY657" i="21" s="1"/>
  <c r="IU657" i="21" a="1"/>
  <c r="IU657" i="21" s="1"/>
  <c r="IQ657" i="21" a="1"/>
  <c r="IQ657" i="21" s="1"/>
  <c r="IM657" i="21" a="1"/>
  <c r="IM657" i="21" s="1"/>
  <c r="II657" i="21" a="1"/>
  <c r="II657" i="21" s="1"/>
  <c r="IE657" i="21" a="1"/>
  <c r="IE657" i="21" s="1"/>
  <c r="IA657" i="21" a="1"/>
  <c r="IA657" i="21" s="1"/>
  <c r="JL655" i="21" a="1"/>
  <c r="JL655" i="21" s="1"/>
  <c r="JH655" i="21" a="1"/>
  <c r="JH655" i="21" s="1"/>
  <c r="JD655" i="21" a="1"/>
  <c r="JD655" i="21" s="1"/>
  <c r="IZ655" i="21" a="1"/>
  <c r="IZ655" i="21" s="1"/>
  <c r="IV655" i="21" a="1"/>
  <c r="IV655" i="21" s="1"/>
  <c r="IR655" i="21" a="1"/>
  <c r="IR655" i="21" s="1"/>
  <c r="IN655" i="21" a="1"/>
  <c r="IN655" i="21" s="1"/>
  <c r="IJ655" i="21" a="1"/>
  <c r="IJ655" i="21" s="1"/>
  <c r="IF655" i="21" a="1"/>
  <c r="IF655" i="21" s="1"/>
  <c r="IB655" i="21" a="1"/>
  <c r="IB655" i="21" s="1"/>
  <c r="IZ688" i="21" a="1"/>
  <c r="IZ688" i="21" s="1"/>
  <c r="IJ688" i="21" a="1"/>
  <c r="IJ688" i="21" s="1"/>
  <c r="IY687" i="21" a="1"/>
  <c r="IY687" i="21" s="1"/>
  <c r="II687" i="21" a="1"/>
  <c r="II687" i="21" s="1"/>
  <c r="JB684" i="21" a="1"/>
  <c r="JB684" i="21" s="1"/>
  <c r="IL684" i="21" a="1"/>
  <c r="IL684" i="21" s="1"/>
  <c r="JI683" i="21" a="1"/>
  <c r="JI683" i="21" s="1"/>
  <c r="IL683" i="21" a="1"/>
  <c r="IL683" i="21" s="1"/>
  <c r="IA683" i="21" a="1"/>
  <c r="IA683" i="21" s="1"/>
  <c r="JL682" i="21" a="1"/>
  <c r="JL682" i="21" s="1"/>
  <c r="JH682" i="21" a="1"/>
  <c r="JH682" i="21" s="1"/>
  <c r="JD682" i="21" a="1"/>
  <c r="JD682" i="21" s="1"/>
  <c r="IZ682" i="21" a="1"/>
  <c r="IZ682" i="21" s="1"/>
  <c r="IV682" i="21" a="1"/>
  <c r="IV682" i="21" s="1"/>
  <c r="IR682" i="21" a="1"/>
  <c r="IR682" i="21" s="1"/>
  <c r="IN682" i="21" a="1"/>
  <c r="IN682" i="21" s="1"/>
  <c r="IJ682" i="21" a="1"/>
  <c r="IJ682" i="21" s="1"/>
  <c r="IF682" i="21" a="1"/>
  <c r="IF682" i="21" s="1"/>
  <c r="IB682" i="21" a="1"/>
  <c r="IB682" i="21" s="1"/>
  <c r="JI680" i="21" a="1"/>
  <c r="JI680" i="21" s="1"/>
  <c r="JE680" i="21" a="1"/>
  <c r="JE680" i="21" s="1"/>
  <c r="JA680" i="21" a="1"/>
  <c r="JA680" i="21" s="1"/>
  <c r="IW680" i="21" a="1"/>
  <c r="IW680" i="21" s="1"/>
  <c r="IS680" i="21" a="1"/>
  <c r="IS680" i="21" s="1"/>
  <c r="IO680" i="21" a="1"/>
  <c r="IO680" i="21" s="1"/>
  <c r="IK680" i="21" a="1"/>
  <c r="IK680" i="21" s="1"/>
  <c r="IG680" i="21" a="1"/>
  <c r="IG680" i="21" s="1"/>
  <c r="IC680" i="21" a="1"/>
  <c r="IC680" i="21" s="1"/>
  <c r="HY680" i="21" a="1"/>
  <c r="HY680" i="21" s="1"/>
  <c r="JJ678" i="21" a="1"/>
  <c r="JJ678" i="21" s="1"/>
  <c r="JF678" i="21" a="1"/>
  <c r="JF678" i="21" s="1"/>
  <c r="JB678" i="21" a="1"/>
  <c r="JB678" i="21" s="1"/>
  <c r="IX678" i="21" a="1"/>
  <c r="IX678" i="21" s="1"/>
  <c r="IT678" i="21" a="1"/>
  <c r="IT678" i="21" s="1"/>
  <c r="IP678" i="21" a="1"/>
  <c r="IP678" i="21" s="1"/>
  <c r="IL678" i="21" a="1"/>
  <c r="IL678" i="21" s="1"/>
  <c r="IH678" i="21" a="1"/>
  <c r="IH678" i="21" s="1"/>
  <c r="ID678" i="21" a="1"/>
  <c r="ID678" i="21" s="1"/>
  <c r="HZ678" i="21" a="1"/>
  <c r="HZ678" i="21" s="1"/>
  <c r="JK676" i="21" a="1"/>
  <c r="JK676" i="21" s="1"/>
  <c r="JG676" i="21" a="1"/>
  <c r="JG676" i="21" s="1"/>
  <c r="JC676" i="21" a="1"/>
  <c r="JC676" i="21" s="1"/>
  <c r="IY676" i="21" a="1"/>
  <c r="IY676" i="21" s="1"/>
  <c r="IU676" i="21" a="1"/>
  <c r="IU676" i="21" s="1"/>
  <c r="IQ676" i="21" a="1"/>
  <c r="IQ676" i="21" s="1"/>
  <c r="IM676" i="21" a="1"/>
  <c r="IM676" i="21" s="1"/>
  <c r="II676" i="21" a="1"/>
  <c r="II676" i="21" s="1"/>
  <c r="IE676" i="21" a="1"/>
  <c r="IE676" i="21" s="1"/>
  <c r="IA676" i="21" a="1"/>
  <c r="IA676" i="21" s="1"/>
  <c r="JL674" i="21" a="1"/>
  <c r="JL674" i="21" s="1"/>
  <c r="JH674" i="21" a="1"/>
  <c r="JH674" i="21" s="1"/>
  <c r="JD674" i="21" a="1"/>
  <c r="JD674" i="21" s="1"/>
  <c r="IZ674" i="21" a="1"/>
  <c r="IZ674" i="21" s="1"/>
  <c r="IV674" i="21" a="1"/>
  <c r="IV674" i="21" s="1"/>
  <c r="IR674" i="21" a="1"/>
  <c r="IR674" i="21" s="1"/>
  <c r="IN674" i="21" a="1"/>
  <c r="IN674" i="21" s="1"/>
  <c r="IJ674" i="21" a="1"/>
  <c r="IJ674" i="21" s="1"/>
  <c r="IF674" i="21" a="1"/>
  <c r="IF674" i="21" s="1"/>
  <c r="IB674" i="21" a="1"/>
  <c r="IB674" i="21" s="1"/>
  <c r="JI672" i="21" a="1"/>
  <c r="JI672" i="21" s="1"/>
  <c r="JE672" i="21" a="1"/>
  <c r="JE672" i="21" s="1"/>
  <c r="JA672" i="21" a="1"/>
  <c r="JA672" i="21" s="1"/>
  <c r="IW672" i="21" a="1"/>
  <c r="IW672" i="21" s="1"/>
  <c r="IS672" i="21" a="1"/>
  <c r="IS672" i="21" s="1"/>
  <c r="IO672" i="21" a="1"/>
  <c r="IO672" i="21" s="1"/>
  <c r="IK672" i="21" a="1"/>
  <c r="IK672" i="21" s="1"/>
  <c r="IG672" i="21" a="1"/>
  <c r="IG672" i="21" s="1"/>
  <c r="IC672" i="21" a="1"/>
  <c r="IC672" i="21" s="1"/>
  <c r="HY672" i="21" a="1"/>
  <c r="HY672" i="21" s="1"/>
  <c r="JJ670" i="21" a="1"/>
  <c r="JJ670" i="21" s="1"/>
  <c r="JF670" i="21" a="1"/>
  <c r="JF670" i="21" s="1"/>
  <c r="JB670" i="21" a="1"/>
  <c r="JB670" i="21" s="1"/>
  <c r="IX670" i="21" a="1"/>
  <c r="IX670" i="21" s="1"/>
  <c r="IT670" i="21" a="1"/>
  <c r="IT670" i="21" s="1"/>
  <c r="IP670" i="21" a="1"/>
  <c r="IP670" i="21" s="1"/>
  <c r="IL670" i="21" a="1"/>
  <c r="IL670" i="21" s="1"/>
  <c r="IH670" i="21" a="1"/>
  <c r="IH670" i="21" s="1"/>
  <c r="ID670" i="21" a="1"/>
  <c r="ID670" i="21" s="1"/>
  <c r="HZ670" i="21" a="1"/>
  <c r="HZ670" i="21" s="1"/>
  <c r="JK668" i="21" a="1"/>
  <c r="JK668" i="21" s="1"/>
  <c r="JG668" i="21" a="1"/>
  <c r="JG668" i="21" s="1"/>
  <c r="JC668" i="21" a="1"/>
  <c r="JC668" i="21" s="1"/>
  <c r="IY668" i="21" a="1"/>
  <c r="IY668" i="21" s="1"/>
  <c r="IU668" i="21" a="1"/>
  <c r="IU668" i="21" s="1"/>
  <c r="IQ668" i="21" a="1"/>
  <c r="IQ668" i="21" s="1"/>
  <c r="IM668" i="21" a="1"/>
  <c r="IM668" i="21" s="1"/>
  <c r="II668" i="21" a="1"/>
  <c r="II668" i="21" s="1"/>
  <c r="IE668" i="21" a="1"/>
  <c r="IE668" i="21" s="1"/>
  <c r="IA668" i="21" a="1"/>
  <c r="IA668" i="21" s="1"/>
  <c r="JL666" i="21" a="1"/>
  <c r="JL666" i="21" s="1"/>
  <c r="JH666" i="21" a="1"/>
  <c r="JH666" i="21" s="1"/>
  <c r="JD666" i="21" a="1"/>
  <c r="JD666" i="21" s="1"/>
  <c r="IZ666" i="21" a="1"/>
  <c r="IZ666" i="21" s="1"/>
  <c r="IV666" i="21" a="1"/>
  <c r="IV666" i="21" s="1"/>
  <c r="IR666" i="21" a="1"/>
  <c r="IR666" i="21" s="1"/>
  <c r="IN666" i="21" a="1"/>
  <c r="IN666" i="21" s="1"/>
  <c r="IJ666" i="21" a="1"/>
  <c r="IJ666" i="21" s="1"/>
  <c r="IF666" i="21" a="1"/>
  <c r="IF666" i="21" s="1"/>
  <c r="IB666" i="21" a="1"/>
  <c r="IB666" i="21" s="1"/>
  <c r="JI664" i="21" a="1"/>
  <c r="JI664" i="21" s="1"/>
  <c r="JE664" i="21" a="1"/>
  <c r="JE664" i="21" s="1"/>
  <c r="JA664" i="21" a="1"/>
  <c r="JA664" i="21" s="1"/>
  <c r="IW664" i="21" a="1"/>
  <c r="IW664" i="21" s="1"/>
  <c r="IS664" i="21" a="1"/>
  <c r="IS664" i="21" s="1"/>
  <c r="IO664" i="21" a="1"/>
  <c r="IO664" i="21" s="1"/>
  <c r="IK664" i="21" a="1"/>
  <c r="IK664" i="21" s="1"/>
  <c r="IG664" i="21" a="1"/>
  <c r="IG664" i="21" s="1"/>
  <c r="IC664" i="21" a="1"/>
  <c r="IC664" i="21" s="1"/>
  <c r="HY664" i="21" a="1"/>
  <c r="HY664" i="21" s="1"/>
  <c r="JJ662" i="21" a="1"/>
  <c r="JJ662" i="21" s="1"/>
  <c r="JF662" i="21" a="1"/>
  <c r="JF662" i="21" s="1"/>
  <c r="JB662" i="21" a="1"/>
  <c r="JB662" i="21" s="1"/>
  <c r="IX662" i="21" a="1"/>
  <c r="IX662" i="21" s="1"/>
  <c r="IT662" i="21" a="1"/>
  <c r="IT662" i="21" s="1"/>
  <c r="IP662" i="21" a="1"/>
  <c r="IP662" i="21" s="1"/>
  <c r="IL662" i="21" a="1"/>
  <c r="IL662" i="21" s="1"/>
  <c r="IH662" i="21" a="1"/>
  <c r="IH662" i="21" s="1"/>
  <c r="ID662" i="21" a="1"/>
  <c r="ID662" i="21" s="1"/>
  <c r="HZ662" i="21" a="1"/>
  <c r="HZ662" i="21" s="1"/>
  <c r="JK660" i="21" a="1"/>
  <c r="JK660" i="21" s="1"/>
  <c r="JG660" i="21" a="1"/>
  <c r="JG660" i="21" s="1"/>
  <c r="JC660" i="21" a="1"/>
  <c r="JC660" i="21" s="1"/>
  <c r="IY660" i="21" a="1"/>
  <c r="IY660" i="21" s="1"/>
  <c r="IU660" i="21" a="1"/>
  <c r="IU660" i="21" s="1"/>
  <c r="IQ660" i="21" a="1"/>
  <c r="IQ660" i="21" s="1"/>
  <c r="IM660" i="21" a="1"/>
  <c r="IM660" i="21" s="1"/>
  <c r="II660" i="21" a="1"/>
  <c r="II660" i="21" s="1"/>
  <c r="IE660" i="21" a="1"/>
  <c r="IE660" i="21" s="1"/>
  <c r="IA660" i="21" a="1"/>
  <c r="IA660" i="21" s="1"/>
  <c r="JL658" i="21" a="1"/>
  <c r="JL658" i="21" s="1"/>
  <c r="JH658" i="21" a="1"/>
  <c r="JH658" i="21" s="1"/>
  <c r="JD658" i="21" a="1"/>
  <c r="JD658" i="21" s="1"/>
  <c r="IZ658" i="21" a="1"/>
  <c r="IZ658" i="21" s="1"/>
  <c r="IV658" i="21" a="1"/>
  <c r="IV658" i="21" s="1"/>
  <c r="IR658" i="21" a="1"/>
  <c r="IR658" i="21" s="1"/>
  <c r="IN658" i="21" a="1"/>
  <c r="IN658" i="21" s="1"/>
  <c r="IJ658" i="21" a="1"/>
  <c r="IJ658" i="21" s="1"/>
  <c r="IF658" i="21" a="1"/>
  <c r="IF658" i="21" s="1"/>
  <c r="IB658" i="21" a="1"/>
  <c r="IB658" i="21" s="1"/>
  <c r="JI656" i="21" a="1"/>
  <c r="JI656" i="21" s="1"/>
  <c r="JE656" i="21" a="1"/>
  <c r="JE656" i="21" s="1"/>
  <c r="JA656" i="21" a="1"/>
  <c r="JA656" i="21" s="1"/>
  <c r="IW656" i="21" a="1"/>
  <c r="IW656" i="21" s="1"/>
  <c r="IS656" i="21" a="1"/>
  <c r="IS656" i="21" s="1"/>
  <c r="IO656" i="21" a="1"/>
  <c r="IO656" i="21" s="1"/>
  <c r="IK656" i="21" a="1"/>
  <c r="IK656" i="21" s="1"/>
  <c r="IG656" i="21" a="1"/>
  <c r="IG656" i="21" s="1"/>
  <c r="IC656" i="21" a="1"/>
  <c r="IC656" i="21" s="1"/>
  <c r="HY656" i="21" a="1"/>
  <c r="HY656" i="21" s="1"/>
  <c r="JJ654" i="21" a="1"/>
  <c r="JJ654" i="21" s="1"/>
  <c r="JF654" i="21" a="1"/>
  <c r="JF654" i="21" s="1"/>
  <c r="JB654" i="21" a="1"/>
  <c r="JB654" i="21" s="1"/>
  <c r="IX654" i="21" a="1"/>
  <c r="IX654" i="21" s="1"/>
  <c r="IT654" i="21" a="1"/>
  <c r="IT654" i="21" s="1"/>
  <c r="IP654" i="21" a="1"/>
  <c r="IP654" i="21" s="1"/>
  <c r="IL654" i="21" a="1"/>
  <c r="IL654" i="21" s="1"/>
  <c r="IH654" i="21" a="1"/>
  <c r="IH654" i="21" s="1"/>
  <c r="ID654" i="21" a="1"/>
  <c r="ID654" i="21" s="1"/>
  <c r="HZ654" i="21" a="1"/>
  <c r="HZ654" i="21" s="1"/>
  <c r="JK652" i="21" a="1"/>
  <c r="JK652" i="21" s="1"/>
  <c r="JG652" i="21" a="1"/>
  <c r="JG652" i="21" s="1"/>
  <c r="JC652" i="21" a="1"/>
  <c r="JC652" i="21" s="1"/>
  <c r="IY652" i="21" a="1"/>
  <c r="IY652" i="21" s="1"/>
  <c r="IU652" i="21" a="1"/>
  <c r="IU652" i="21" s="1"/>
  <c r="IQ652" i="21" a="1"/>
  <c r="IQ652" i="21" s="1"/>
  <c r="IM652" i="21" a="1"/>
  <c r="IM652" i="21" s="1"/>
  <c r="II652" i="21" a="1"/>
  <c r="II652" i="21" s="1"/>
  <c r="IE652" i="21" a="1"/>
  <c r="IE652" i="21" s="1"/>
  <c r="IA652" i="21" a="1"/>
  <c r="IA652" i="21" s="1"/>
  <c r="JL650" i="21" a="1"/>
  <c r="JL650" i="21" s="1"/>
  <c r="JH650" i="21" a="1"/>
  <c r="JH650" i="21" s="1"/>
  <c r="JD650" i="21" a="1"/>
  <c r="JD650" i="21" s="1"/>
  <c r="IZ650" i="21" a="1"/>
  <c r="IZ650" i="21" s="1"/>
  <c r="IV650" i="21" a="1"/>
  <c r="IV650" i="21" s="1"/>
  <c r="IR650" i="21" a="1"/>
  <c r="IR650" i="21" s="1"/>
  <c r="IN650" i="21" a="1"/>
  <c r="IN650" i="21" s="1"/>
  <c r="IJ650" i="21" a="1"/>
  <c r="IJ650" i="21" s="1"/>
  <c r="IF650" i="21" a="1"/>
  <c r="IF650" i="21" s="1"/>
  <c r="IB650" i="21" a="1"/>
  <c r="IB650" i="21" s="1"/>
  <c r="JI648" i="21" a="1"/>
  <c r="JI648" i="21" s="1"/>
  <c r="JE648" i="21" a="1"/>
  <c r="JE648" i="21" s="1"/>
  <c r="JA648" i="21" a="1"/>
  <c r="JA648" i="21" s="1"/>
  <c r="IW648" i="21" a="1"/>
  <c r="IW648" i="21" s="1"/>
  <c r="IS648" i="21" a="1"/>
  <c r="IS648" i="21" s="1"/>
  <c r="IO648" i="21" a="1"/>
  <c r="IO648" i="21" s="1"/>
  <c r="IK648" i="21" a="1"/>
  <c r="IK648" i="21" s="1"/>
  <c r="IG648" i="21" a="1"/>
  <c r="IG648" i="21" s="1"/>
  <c r="IC648" i="21" a="1"/>
  <c r="IC648" i="21" s="1"/>
  <c r="HY648" i="21" a="1"/>
  <c r="HY648" i="21" s="1"/>
  <c r="JE686" i="21" a="1"/>
  <c r="JE686" i="21" s="1"/>
  <c r="IO686" i="21" a="1"/>
  <c r="IO686" i="21" s="1"/>
  <c r="HY686" i="21" a="1"/>
  <c r="HY686" i="21" s="1"/>
  <c r="JH685" i="21" a="1"/>
  <c r="JH685" i="21" s="1"/>
  <c r="IR685" i="21" a="1"/>
  <c r="IR685" i="21" s="1"/>
  <c r="IB685" i="21" a="1"/>
  <c r="IB685" i="21" s="1"/>
  <c r="IY683" i="21" a="1"/>
  <c r="IY683" i="21" s="1"/>
  <c r="IQ683" i="21" a="1"/>
  <c r="IQ683" i="21" s="1"/>
  <c r="IK683" i="21" a="1"/>
  <c r="IK683" i="21" s="1"/>
  <c r="IF683" i="21" a="1"/>
  <c r="IF683" i="21" s="1"/>
  <c r="JJ681" i="21" a="1"/>
  <c r="JJ681" i="21" s="1"/>
  <c r="JF681" i="21" a="1"/>
  <c r="JF681" i="21" s="1"/>
  <c r="JB681" i="21" a="1"/>
  <c r="JB681" i="21" s="1"/>
  <c r="IX681" i="21" a="1"/>
  <c r="IX681" i="21" s="1"/>
  <c r="IT681" i="21" a="1"/>
  <c r="IT681" i="21" s="1"/>
  <c r="IP681" i="21" a="1"/>
  <c r="IP681" i="21" s="1"/>
  <c r="IL681" i="21" a="1"/>
  <c r="IL681" i="21" s="1"/>
  <c r="IH681" i="21" a="1"/>
  <c r="IH681" i="21" s="1"/>
  <c r="ID681" i="21" a="1"/>
  <c r="ID681" i="21" s="1"/>
  <c r="HZ681" i="21" a="1"/>
  <c r="HZ681" i="21" s="1"/>
  <c r="JK679" i="21" a="1"/>
  <c r="JK679" i="21" s="1"/>
  <c r="JG679" i="21" a="1"/>
  <c r="JG679" i="21" s="1"/>
  <c r="JC679" i="21" a="1"/>
  <c r="JC679" i="21" s="1"/>
  <c r="IY679" i="21" a="1"/>
  <c r="IY679" i="21" s="1"/>
  <c r="IU679" i="21" a="1"/>
  <c r="IU679" i="21" s="1"/>
  <c r="IQ679" i="21" a="1"/>
  <c r="IQ679" i="21" s="1"/>
  <c r="IM679" i="21" a="1"/>
  <c r="IM679" i="21" s="1"/>
  <c r="II679" i="21" a="1"/>
  <c r="II679" i="21" s="1"/>
  <c r="IE679" i="21" a="1"/>
  <c r="IE679" i="21" s="1"/>
  <c r="IA679" i="21" a="1"/>
  <c r="IA679" i="21" s="1"/>
  <c r="JL677" i="21" a="1"/>
  <c r="JL677" i="21" s="1"/>
  <c r="JH677" i="21" a="1"/>
  <c r="JH677" i="21" s="1"/>
  <c r="JD677" i="21" a="1"/>
  <c r="JD677" i="21" s="1"/>
  <c r="IZ677" i="21" a="1"/>
  <c r="IZ677" i="21" s="1"/>
  <c r="IV677" i="21" a="1"/>
  <c r="IV677" i="21" s="1"/>
  <c r="IR677" i="21" a="1"/>
  <c r="IR677" i="21" s="1"/>
  <c r="IN677" i="21" a="1"/>
  <c r="IN677" i="21" s="1"/>
  <c r="IJ677" i="21" a="1"/>
  <c r="IJ677" i="21" s="1"/>
  <c r="IF677" i="21" a="1"/>
  <c r="IF677" i="21" s="1"/>
  <c r="IB677" i="21" a="1"/>
  <c r="IB677" i="21" s="1"/>
  <c r="JI675" i="21" a="1"/>
  <c r="JI675" i="21" s="1"/>
  <c r="JE675" i="21" a="1"/>
  <c r="JE675" i="21" s="1"/>
  <c r="JA675" i="21" a="1"/>
  <c r="JA675" i="21" s="1"/>
  <c r="IW675" i="21" a="1"/>
  <c r="IW675" i="21" s="1"/>
  <c r="IS675" i="21" a="1"/>
  <c r="IS675" i="21" s="1"/>
  <c r="IO675" i="21" a="1"/>
  <c r="IO675" i="21" s="1"/>
  <c r="IK675" i="21" a="1"/>
  <c r="IK675" i="21" s="1"/>
  <c r="IG675" i="21" a="1"/>
  <c r="IG675" i="21" s="1"/>
  <c r="IC675" i="21" a="1"/>
  <c r="IC675" i="21" s="1"/>
  <c r="HY675" i="21" a="1"/>
  <c r="HY675" i="21" s="1"/>
  <c r="JJ673" i="21" a="1"/>
  <c r="JJ673" i="21" s="1"/>
  <c r="JF673" i="21" a="1"/>
  <c r="JF673" i="21" s="1"/>
  <c r="JB673" i="21" a="1"/>
  <c r="JB673" i="21" s="1"/>
  <c r="IX673" i="21" a="1"/>
  <c r="IX673" i="21" s="1"/>
  <c r="IT673" i="21" a="1"/>
  <c r="IT673" i="21" s="1"/>
  <c r="IP673" i="21" a="1"/>
  <c r="IP673" i="21" s="1"/>
  <c r="IL673" i="21" a="1"/>
  <c r="IL673" i="21" s="1"/>
  <c r="IH673" i="21" a="1"/>
  <c r="IH673" i="21" s="1"/>
  <c r="ID673" i="21" a="1"/>
  <c r="ID673" i="21" s="1"/>
  <c r="HZ673" i="21" a="1"/>
  <c r="HZ673" i="21" s="1"/>
  <c r="JK671" i="21" a="1"/>
  <c r="JK671" i="21" s="1"/>
  <c r="JG671" i="21" a="1"/>
  <c r="JG671" i="21" s="1"/>
  <c r="JC671" i="21" a="1"/>
  <c r="JC671" i="21" s="1"/>
  <c r="IY671" i="21" a="1"/>
  <c r="IY671" i="21" s="1"/>
  <c r="IU671" i="21" a="1"/>
  <c r="IU671" i="21" s="1"/>
  <c r="IQ671" i="21" a="1"/>
  <c r="IQ671" i="21" s="1"/>
  <c r="IM671" i="21" a="1"/>
  <c r="IM671" i="21" s="1"/>
  <c r="II671" i="21" a="1"/>
  <c r="II671" i="21" s="1"/>
  <c r="IE671" i="21" a="1"/>
  <c r="IE671" i="21" s="1"/>
  <c r="IA671" i="21" a="1"/>
  <c r="IA671" i="21" s="1"/>
  <c r="JL669" i="21" a="1"/>
  <c r="JL669" i="21" s="1"/>
  <c r="JH669" i="21" a="1"/>
  <c r="JH669" i="21" s="1"/>
  <c r="JD669" i="21" a="1"/>
  <c r="JD669" i="21" s="1"/>
  <c r="IZ669" i="21" a="1"/>
  <c r="IZ669" i="21" s="1"/>
  <c r="IV669" i="21" a="1"/>
  <c r="IV669" i="21" s="1"/>
  <c r="IR669" i="21" a="1"/>
  <c r="IR669" i="21" s="1"/>
  <c r="IN669" i="21" a="1"/>
  <c r="IN669" i="21" s="1"/>
  <c r="IJ669" i="21" a="1"/>
  <c r="IJ669" i="21" s="1"/>
  <c r="IF669" i="21" a="1"/>
  <c r="IF669" i="21" s="1"/>
  <c r="IB669" i="21" a="1"/>
  <c r="IB669" i="21" s="1"/>
  <c r="JI667" i="21" a="1"/>
  <c r="JI667" i="21" s="1"/>
  <c r="JE667" i="21" a="1"/>
  <c r="JE667" i="21" s="1"/>
  <c r="JA667" i="21" a="1"/>
  <c r="JA667" i="21" s="1"/>
  <c r="IW667" i="21" a="1"/>
  <c r="IW667" i="21" s="1"/>
  <c r="IS667" i="21" a="1"/>
  <c r="IS667" i="21" s="1"/>
  <c r="IO667" i="21" a="1"/>
  <c r="IO667" i="21" s="1"/>
  <c r="IK667" i="21" a="1"/>
  <c r="IK667" i="21" s="1"/>
  <c r="IG667" i="21" a="1"/>
  <c r="IG667" i="21" s="1"/>
  <c r="IC667" i="21" a="1"/>
  <c r="IC667" i="21" s="1"/>
  <c r="HY667" i="21" a="1"/>
  <c r="HY667" i="21" s="1"/>
  <c r="JJ665" i="21" a="1"/>
  <c r="JJ665" i="21" s="1"/>
  <c r="JF665" i="21" a="1"/>
  <c r="JF665" i="21" s="1"/>
  <c r="JB665" i="21" a="1"/>
  <c r="JB665" i="21" s="1"/>
  <c r="IX665" i="21" a="1"/>
  <c r="IX665" i="21" s="1"/>
  <c r="IT665" i="21" a="1"/>
  <c r="IT665" i="21" s="1"/>
  <c r="IP665" i="21" a="1"/>
  <c r="IP665" i="21" s="1"/>
  <c r="IL665" i="21" a="1"/>
  <c r="IL665" i="21" s="1"/>
  <c r="IH665" i="21" a="1"/>
  <c r="IH665" i="21" s="1"/>
  <c r="ID665" i="21" a="1"/>
  <c r="ID665" i="21" s="1"/>
  <c r="HZ665" i="21" a="1"/>
  <c r="HZ665" i="21" s="1"/>
  <c r="JK663" i="21" a="1"/>
  <c r="JK663" i="21" s="1"/>
  <c r="JG663" i="21" a="1"/>
  <c r="JG663" i="21" s="1"/>
  <c r="JC663" i="21" a="1"/>
  <c r="JC663" i="21" s="1"/>
  <c r="IY663" i="21" a="1"/>
  <c r="IY663" i="21" s="1"/>
  <c r="IU663" i="21" a="1"/>
  <c r="IU663" i="21" s="1"/>
  <c r="IQ663" i="21" a="1"/>
  <c r="IQ663" i="21" s="1"/>
  <c r="IM663" i="21" a="1"/>
  <c r="IM663" i="21" s="1"/>
  <c r="II663" i="21" a="1"/>
  <c r="II663" i="21" s="1"/>
  <c r="IE663" i="21" a="1"/>
  <c r="IE663" i="21" s="1"/>
  <c r="IA663" i="21" a="1"/>
  <c r="IA663" i="21" s="1"/>
  <c r="JL661" i="21" a="1"/>
  <c r="JL661" i="21" s="1"/>
  <c r="JH661" i="21" a="1"/>
  <c r="JH661" i="21" s="1"/>
  <c r="JD661" i="21" a="1"/>
  <c r="JD661" i="21" s="1"/>
  <c r="IZ661" i="21" a="1"/>
  <c r="IZ661" i="21" s="1"/>
  <c r="IV661" i="21" a="1"/>
  <c r="IV661" i="21" s="1"/>
  <c r="IR661" i="21" a="1"/>
  <c r="IR661" i="21" s="1"/>
  <c r="IN661" i="21" a="1"/>
  <c r="IN661" i="21" s="1"/>
  <c r="IJ661" i="21" a="1"/>
  <c r="IJ661" i="21" s="1"/>
  <c r="IF661" i="21" a="1"/>
  <c r="IF661" i="21" s="1"/>
  <c r="IB661" i="21" a="1"/>
  <c r="IB661" i="21" s="1"/>
  <c r="JI659" i="21" a="1"/>
  <c r="JI659" i="21" s="1"/>
  <c r="JE659" i="21" a="1"/>
  <c r="JE659" i="21" s="1"/>
  <c r="JA659" i="21" a="1"/>
  <c r="JA659" i="21" s="1"/>
  <c r="IW659" i="21" a="1"/>
  <c r="IW659" i="21" s="1"/>
  <c r="IS659" i="21" a="1"/>
  <c r="IS659" i="21" s="1"/>
  <c r="IO659" i="21" a="1"/>
  <c r="IO659" i="21" s="1"/>
  <c r="IK659" i="21" a="1"/>
  <c r="IK659" i="21" s="1"/>
  <c r="IG659" i="21" a="1"/>
  <c r="IG659" i="21" s="1"/>
  <c r="IC659" i="21" a="1"/>
  <c r="IC659" i="21" s="1"/>
  <c r="HY659" i="21" a="1"/>
  <c r="HY659" i="21" s="1"/>
  <c r="JJ657" i="21" a="1"/>
  <c r="JJ657" i="21" s="1"/>
  <c r="JF657" i="21" a="1"/>
  <c r="JF657" i="21" s="1"/>
  <c r="JB657" i="21" a="1"/>
  <c r="JB657" i="21" s="1"/>
  <c r="IX657" i="21" a="1"/>
  <c r="IX657" i="21" s="1"/>
  <c r="IT657" i="21" a="1"/>
  <c r="IT657" i="21" s="1"/>
  <c r="IP657" i="21" a="1"/>
  <c r="IP657" i="21" s="1"/>
  <c r="IL657" i="21" a="1"/>
  <c r="IL657" i="21" s="1"/>
  <c r="IH657" i="21" a="1"/>
  <c r="IH657" i="21" s="1"/>
  <c r="ID657" i="21" a="1"/>
  <c r="ID657" i="21" s="1"/>
  <c r="HZ657" i="21" a="1"/>
  <c r="HZ657" i="21" s="1"/>
  <c r="JK655" i="21" a="1"/>
  <c r="JK655" i="21" s="1"/>
  <c r="JG655" i="21" a="1"/>
  <c r="JG655" i="21" s="1"/>
  <c r="JC655" i="21" a="1"/>
  <c r="JC655" i="21" s="1"/>
  <c r="IY655" i="21" a="1"/>
  <c r="IY655" i="21" s="1"/>
  <c r="IU655" i="21" a="1"/>
  <c r="IU655" i="21" s="1"/>
  <c r="IQ655" i="21" a="1"/>
  <c r="IQ655" i="21" s="1"/>
  <c r="IM655" i="21" a="1"/>
  <c r="IM655" i="21" s="1"/>
  <c r="II655" i="21" a="1"/>
  <c r="II655" i="21" s="1"/>
  <c r="IE655" i="21" a="1"/>
  <c r="IE655" i="21" s="1"/>
  <c r="IA655" i="21" a="1"/>
  <c r="IA655" i="21" s="1"/>
  <c r="JL653" i="21" a="1"/>
  <c r="JL653" i="21" s="1"/>
  <c r="JH653" i="21" a="1"/>
  <c r="JH653" i="21" s="1"/>
  <c r="JD653" i="21" a="1"/>
  <c r="JD653" i="21" s="1"/>
  <c r="IZ653" i="21" a="1"/>
  <c r="IZ653" i="21" s="1"/>
  <c r="IV653" i="21" a="1"/>
  <c r="IV653" i="21" s="1"/>
  <c r="IR653" i="21" a="1"/>
  <c r="IR653" i="21" s="1"/>
  <c r="IN653" i="21" a="1"/>
  <c r="IN653" i="21" s="1"/>
  <c r="IJ653" i="21" a="1"/>
  <c r="IJ653" i="21" s="1"/>
  <c r="IF653" i="21" a="1"/>
  <c r="IF653" i="21" s="1"/>
  <c r="IB653" i="21" a="1"/>
  <c r="IB653" i="21" s="1"/>
  <c r="JI651" i="21" a="1"/>
  <c r="JI651" i="21" s="1"/>
  <c r="JE651" i="21" a="1"/>
  <c r="JE651" i="21" s="1"/>
  <c r="JA651" i="21" a="1"/>
  <c r="JA651" i="21" s="1"/>
  <c r="IW651" i="21" a="1"/>
  <c r="IW651" i="21" s="1"/>
  <c r="IS651" i="21" a="1"/>
  <c r="IS651" i="21" s="1"/>
  <c r="IO651" i="21" a="1"/>
  <c r="IO651" i="21" s="1"/>
  <c r="IK651" i="21" a="1"/>
  <c r="IK651" i="21" s="1"/>
  <c r="IG651" i="21" a="1"/>
  <c r="IG651" i="21" s="1"/>
  <c r="IC651" i="21" a="1"/>
  <c r="IC651" i="21" s="1"/>
  <c r="HY651" i="21" a="1"/>
  <c r="HY651" i="21" s="1"/>
  <c r="JJ649" i="21" a="1"/>
  <c r="JJ649" i="21" s="1"/>
  <c r="JF649" i="21" a="1"/>
  <c r="JF649" i="21" s="1"/>
  <c r="JB649" i="21" a="1"/>
  <c r="JB649" i="21" s="1"/>
  <c r="IX649" i="21" a="1"/>
  <c r="IX649" i="21" s="1"/>
  <c r="IT649" i="21" a="1"/>
  <c r="IT649" i="21" s="1"/>
  <c r="IP649" i="21" a="1"/>
  <c r="IP649" i="21" s="1"/>
  <c r="IL649" i="21" a="1"/>
  <c r="IL649" i="21" s="1"/>
  <c r="IH649" i="21" a="1"/>
  <c r="IH649" i="21" s="1"/>
  <c r="ID649" i="21" a="1"/>
  <c r="ID649" i="21" s="1"/>
  <c r="HZ649" i="21" a="1"/>
  <c r="HZ649" i="21" s="1"/>
  <c r="JL688" i="21" a="1"/>
  <c r="JL688" i="21" s="1"/>
  <c r="IV688" i="21" a="1"/>
  <c r="IV688" i="21" s="1"/>
  <c r="IF688" i="21" a="1"/>
  <c r="IF688" i="21" s="1"/>
  <c r="JK687" i="21" a="1"/>
  <c r="JK687" i="21" s="1"/>
  <c r="IU687" i="21" a="1"/>
  <c r="IU687" i="21" s="1"/>
  <c r="IE687" i="21" a="1"/>
  <c r="IE687" i="21" s="1"/>
  <c r="IX684" i="21" a="1"/>
  <c r="IX684" i="21" s="1"/>
  <c r="IH684" i="21" a="1"/>
  <c r="IH684" i="21" s="1"/>
  <c r="IE683" i="21" a="1"/>
  <c r="IE683" i="21" s="1"/>
  <c r="HZ683" i="21" a="1"/>
  <c r="HZ683" i="21" s="1"/>
  <c r="JK682" i="21" a="1"/>
  <c r="JK682" i="21" s="1"/>
  <c r="JG682" i="21" a="1"/>
  <c r="JG682" i="21" s="1"/>
  <c r="JC682" i="21" a="1"/>
  <c r="JC682" i="21" s="1"/>
  <c r="IY682" i="21" a="1"/>
  <c r="IY682" i="21" s="1"/>
  <c r="IU682" i="21" a="1"/>
  <c r="IU682" i="21" s="1"/>
  <c r="IQ682" i="21" a="1"/>
  <c r="IQ682" i="21" s="1"/>
  <c r="IM682" i="21" a="1"/>
  <c r="IM682" i="21" s="1"/>
  <c r="II682" i="21" a="1"/>
  <c r="II682" i="21" s="1"/>
  <c r="IE682" i="21" a="1"/>
  <c r="IE682" i="21" s="1"/>
  <c r="IA682" i="21" a="1"/>
  <c r="IA682" i="21" s="1"/>
  <c r="JL680" i="21" a="1"/>
  <c r="JL680" i="21" s="1"/>
  <c r="JH680" i="21" a="1"/>
  <c r="JH680" i="21" s="1"/>
  <c r="JD680" i="21" a="1"/>
  <c r="JD680" i="21" s="1"/>
  <c r="IZ680" i="21" a="1"/>
  <c r="IZ680" i="21" s="1"/>
  <c r="IV680" i="21" a="1"/>
  <c r="IV680" i="21" s="1"/>
  <c r="IR680" i="21" a="1"/>
  <c r="IR680" i="21" s="1"/>
  <c r="IN680" i="21" a="1"/>
  <c r="IN680" i="21" s="1"/>
  <c r="IJ680" i="21" a="1"/>
  <c r="IJ680" i="21" s="1"/>
  <c r="IF680" i="21" a="1"/>
  <c r="IF680" i="21" s="1"/>
  <c r="IB680" i="21" a="1"/>
  <c r="IB680" i="21" s="1"/>
  <c r="JI678" i="21" a="1"/>
  <c r="JI678" i="21" s="1"/>
  <c r="JE678" i="21" a="1"/>
  <c r="JE678" i="21" s="1"/>
  <c r="JA678" i="21" a="1"/>
  <c r="JA678" i="21" s="1"/>
  <c r="IW678" i="21" a="1"/>
  <c r="IW678" i="21" s="1"/>
  <c r="IS678" i="21" a="1"/>
  <c r="IS678" i="21" s="1"/>
  <c r="IO678" i="21" a="1"/>
  <c r="IO678" i="21" s="1"/>
  <c r="IK678" i="21" a="1"/>
  <c r="IK678" i="21" s="1"/>
  <c r="IG678" i="21" a="1"/>
  <c r="IG678" i="21" s="1"/>
  <c r="IC678" i="21" a="1"/>
  <c r="IC678" i="21" s="1"/>
  <c r="HY678" i="21" a="1"/>
  <c r="HY678" i="21" s="1"/>
  <c r="JJ676" i="21" a="1"/>
  <c r="JJ676" i="21" s="1"/>
  <c r="JF676" i="21" a="1"/>
  <c r="JF676" i="21" s="1"/>
  <c r="JB676" i="21" a="1"/>
  <c r="JB676" i="21" s="1"/>
  <c r="IX676" i="21" a="1"/>
  <c r="IX676" i="21" s="1"/>
  <c r="IT676" i="21" a="1"/>
  <c r="IT676" i="21" s="1"/>
  <c r="IP676" i="21" a="1"/>
  <c r="IP676" i="21" s="1"/>
  <c r="IL676" i="21" a="1"/>
  <c r="IL676" i="21" s="1"/>
  <c r="IH676" i="21" a="1"/>
  <c r="IH676" i="21" s="1"/>
  <c r="ID676" i="21" a="1"/>
  <c r="ID676" i="21" s="1"/>
  <c r="HZ676" i="21" a="1"/>
  <c r="HZ676" i="21" s="1"/>
  <c r="JK674" i="21" a="1"/>
  <c r="JK674" i="21" s="1"/>
  <c r="JG674" i="21" a="1"/>
  <c r="JG674" i="21" s="1"/>
  <c r="JC674" i="21" a="1"/>
  <c r="JC674" i="21" s="1"/>
  <c r="IY674" i="21" a="1"/>
  <c r="IY674" i="21" s="1"/>
  <c r="IU674" i="21" a="1"/>
  <c r="IU674" i="21" s="1"/>
  <c r="IQ674" i="21" a="1"/>
  <c r="IQ674" i="21" s="1"/>
  <c r="IM674" i="21" a="1"/>
  <c r="IM674" i="21" s="1"/>
  <c r="II674" i="21" a="1"/>
  <c r="II674" i="21" s="1"/>
  <c r="IE674" i="21" a="1"/>
  <c r="IE674" i="21" s="1"/>
  <c r="IA674" i="21" a="1"/>
  <c r="IA674" i="21" s="1"/>
  <c r="JL672" i="21" a="1"/>
  <c r="JL672" i="21" s="1"/>
  <c r="JH672" i="21" a="1"/>
  <c r="JH672" i="21" s="1"/>
  <c r="JD672" i="21" a="1"/>
  <c r="JD672" i="21" s="1"/>
  <c r="IZ672" i="21" a="1"/>
  <c r="IZ672" i="21" s="1"/>
  <c r="IV672" i="21" a="1"/>
  <c r="IV672" i="21" s="1"/>
  <c r="IR672" i="21" a="1"/>
  <c r="IR672" i="21" s="1"/>
  <c r="IN672" i="21" a="1"/>
  <c r="IN672" i="21" s="1"/>
  <c r="IJ672" i="21" a="1"/>
  <c r="IJ672" i="21" s="1"/>
  <c r="IF672" i="21" a="1"/>
  <c r="IF672" i="21" s="1"/>
  <c r="IB672" i="21" a="1"/>
  <c r="IB672" i="21" s="1"/>
  <c r="JI670" i="21" a="1"/>
  <c r="JI670" i="21" s="1"/>
  <c r="JE670" i="21" a="1"/>
  <c r="JE670" i="21" s="1"/>
  <c r="JA670" i="21" a="1"/>
  <c r="JA670" i="21" s="1"/>
  <c r="IW670" i="21" a="1"/>
  <c r="IW670" i="21" s="1"/>
  <c r="IS670" i="21" a="1"/>
  <c r="IS670" i="21" s="1"/>
  <c r="IO670" i="21" a="1"/>
  <c r="IO670" i="21" s="1"/>
  <c r="IK670" i="21" a="1"/>
  <c r="IK670" i="21" s="1"/>
  <c r="IG670" i="21" a="1"/>
  <c r="IG670" i="21" s="1"/>
  <c r="IC670" i="21" a="1"/>
  <c r="IC670" i="21" s="1"/>
  <c r="HY670" i="21" a="1"/>
  <c r="HY670" i="21" s="1"/>
  <c r="JJ668" i="21" a="1"/>
  <c r="JJ668" i="21" s="1"/>
  <c r="JF668" i="21" a="1"/>
  <c r="JF668" i="21" s="1"/>
  <c r="JB668" i="21" a="1"/>
  <c r="JB668" i="21" s="1"/>
  <c r="IX668" i="21" a="1"/>
  <c r="IX668" i="21" s="1"/>
  <c r="IT668" i="21" a="1"/>
  <c r="IT668" i="21" s="1"/>
  <c r="IP668" i="21" a="1"/>
  <c r="IP668" i="21" s="1"/>
  <c r="IL668" i="21" a="1"/>
  <c r="IL668" i="21" s="1"/>
  <c r="IH668" i="21" a="1"/>
  <c r="IH668" i="21" s="1"/>
  <c r="ID668" i="21" a="1"/>
  <c r="ID668" i="21" s="1"/>
  <c r="HZ668" i="21" a="1"/>
  <c r="HZ668" i="21" s="1"/>
  <c r="JK666" i="21" a="1"/>
  <c r="JK666" i="21" s="1"/>
  <c r="JG666" i="21" a="1"/>
  <c r="JG666" i="21" s="1"/>
  <c r="JC666" i="21" a="1"/>
  <c r="JC666" i="21" s="1"/>
  <c r="IY666" i="21" a="1"/>
  <c r="IY666" i="21" s="1"/>
  <c r="IU666" i="21" a="1"/>
  <c r="IU666" i="21" s="1"/>
  <c r="IQ666" i="21" a="1"/>
  <c r="IQ666" i="21" s="1"/>
  <c r="IM666" i="21" a="1"/>
  <c r="IM666" i="21" s="1"/>
  <c r="II666" i="21" a="1"/>
  <c r="II666" i="21" s="1"/>
  <c r="IE666" i="21" a="1"/>
  <c r="IE666" i="21" s="1"/>
  <c r="IA666" i="21" a="1"/>
  <c r="IA666" i="21" s="1"/>
  <c r="JL664" i="21" a="1"/>
  <c r="JL664" i="21" s="1"/>
  <c r="JH664" i="21" a="1"/>
  <c r="JH664" i="21" s="1"/>
  <c r="JD664" i="21" a="1"/>
  <c r="JD664" i="21" s="1"/>
  <c r="IZ664" i="21" a="1"/>
  <c r="IZ664" i="21" s="1"/>
  <c r="IV664" i="21" a="1"/>
  <c r="IV664" i="21" s="1"/>
  <c r="IR664" i="21" a="1"/>
  <c r="IR664" i="21" s="1"/>
  <c r="IN664" i="21" a="1"/>
  <c r="IN664" i="21" s="1"/>
  <c r="IJ664" i="21" a="1"/>
  <c r="IJ664" i="21" s="1"/>
  <c r="IF664" i="21" a="1"/>
  <c r="IF664" i="21" s="1"/>
  <c r="IB664" i="21" a="1"/>
  <c r="IB664" i="21" s="1"/>
  <c r="JI662" i="21" a="1"/>
  <c r="JI662" i="21" s="1"/>
  <c r="JE662" i="21" a="1"/>
  <c r="JE662" i="21" s="1"/>
  <c r="JA662" i="21" a="1"/>
  <c r="JA662" i="21" s="1"/>
  <c r="IW662" i="21" a="1"/>
  <c r="IW662" i="21" s="1"/>
  <c r="IS662" i="21" a="1"/>
  <c r="IS662" i="21" s="1"/>
  <c r="IO662" i="21" a="1"/>
  <c r="IO662" i="21" s="1"/>
  <c r="IK662" i="21" a="1"/>
  <c r="IK662" i="21" s="1"/>
  <c r="IG662" i="21" a="1"/>
  <c r="IG662" i="21" s="1"/>
  <c r="IC662" i="21" a="1"/>
  <c r="IC662" i="21" s="1"/>
  <c r="HY662" i="21" a="1"/>
  <c r="HY662" i="21" s="1"/>
  <c r="JJ660" i="21" a="1"/>
  <c r="JJ660" i="21" s="1"/>
  <c r="JF660" i="21" a="1"/>
  <c r="JF660" i="21" s="1"/>
  <c r="JB660" i="21" a="1"/>
  <c r="JB660" i="21" s="1"/>
  <c r="IX660" i="21" a="1"/>
  <c r="IX660" i="21" s="1"/>
  <c r="IT660" i="21" a="1"/>
  <c r="IT660" i="21" s="1"/>
  <c r="IP660" i="21" a="1"/>
  <c r="IP660" i="21" s="1"/>
  <c r="IL660" i="21" a="1"/>
  <c r="IL660" i="21" s="1"/>
  <c r="IH660" i="21" a="1"/>
  <c r="IH660" i="21" s="1"/>
  <c r="ID660" i="21" a="1"/>
  <c r="ID660" i="21" s="1"/>
  <c r="HZ660" i="21" a="1"/>
  <c r="HZ660" i="21" s="1"/>
  <c r="JK658" i="21" a="1"/>
  <c r="JK658" i="21" s="1"/>
  <c r="JG658" i="21" a="1"/>
  <c r="JG658" i="21" s="1"/>
  <c r="JC658" i="21" a="1"/>
  <c r="JC658" i="21" s="1"/>
  <c r="IY658" i="21" a="1"/>
  <c r="IY658" i="21" s="1"/>
  <c r="IU658" i="21" a="1"/>
  <c r="IU658" i="21" s="1"/>
  <c r="IQ658" i="21" a="1"/>
  <c r="IQ658" i="21" s="1"/>
  <c r="IM658" i="21" a="1"/>
  <c r="IM658" i="21" s="1"/>
  <c r="II658" i="21" a="1"/>
  <c r="II658" i="21" s="1"/>
  <c r="IE658" i="21" a="1"/>
  <c r="IE658" i="21" s="1"/>
  <c r="IA658" i="21" a="1"/>
  <c r="IA658" i="21" s="1"/>
  <c r="JL656" i="21" a="1"/>
  <c r="JL656" i="21" s="1"/>
  <c r="JH656" i="21" a="1"/>
  <c r="JH656" i="21" s="1"/>
  <c r="JD656" i="21" a="1"/>
  <c r="JD656" i="21" s="1"/>
  <c r="IZ656" i="21" a="1"/>
  <c r="IZ656" i="21" s="1"/>
  <c r="IV656" i="21" a="1"/>
  <c r="IV656" i="21" s="1"/>
  <c r="IR656" i="21" a="1"/>
  <c r="IR656" i="21" s="1"/>
  <c r="IN656" i="21" a="1"/>
  <c r="IN656" i="21" s="1"/>
  <c r="IJ656" i="21" a="1"/>
  <c r="IJ656" i="21" s="1"/>
  <c r="IF656" i="21" a="1"/>
  <c r="IF656" i="21" s="1"/>
  <c r="IB656" i="21" a="1"/>
  <c r="IB656" i="21" s="1"/>
  <c r="JI654" i="21" a="1"/>
  <c r="JI654" i="21" s="1"/>
  <c r="JE654" i="21" a="1"/>
  <c r="JE654" i="21" s="1"/>
  <c r="JA654" i="21" a="1"/>
  <c r="JA654" i="21" s="1"/>
  <c r="IW654" i="21" a="1"/>
  <c r="IW654" i="21" s="1"/>
  <c r="IS654" i="21" a="1"/>
  <c r="IS654" i="21" s="1"/>
  <c r="IO654" i="21" a="1"/>
  <c r="IO654" i="21" s="1"/>
  <c r="IK654" i="21" a="1"/>
  <c r="IK654" i="21" s="1"/>
  <c r="IG654" i="21" a="1"/>
  <c r="IG654" i="21" s="1"/>
  <c r="IC654" i="21" a="1"/>
  <c r="IC654" i="21" s="1"/>
  <c r="HY654" i="21" a="1"/>
  <c r="HY654" i="21" s="1"/>
  <c r="JJ652" i="21" a="1"/>
  <c r="JJ652" i="21" s="1"/>
  <c r="JF652" i="21" a="1"/>
  <c r="JF652" i="21" s="1"/>
  <c r="JB652" i="21" a="1"/>
  <c r="JB652" i="21" s="1"/>
  <c r="IX652" i="21" a="1"/>
  <c r="IX652" i="21" s="1"/>
  <c r="IT652" i="21" a="1"/>
  <c r="IT652" i="21" s="1"/>
  <c r="IP652" i="21" a="1"/>
  <c r="IP652" i="21" s="1"/>
  <c r="IL652" i="21" a="1"/>
  <c r="IL652" i="21" s="1"/>
  <c r="IH652" i="21" a="1"/>
  <c r="IH652" i="21" s="1"/>
  <c r="ID652" i="21" a="1"/>
  <c r="ID652" i="21" s="1"/>
  <c r="HZ652" i="21" a="1"/>
  <c r="HZ652" i="21" s="1"/>
  <c r="JK650" i="21" a="1"/>
  <c r="JK650" i="21" s="1"/>
  <c r="JG650" i="21" a="1"/>
  <c r="JG650" i="21" s="1"/>
  <c r="JC650" i="21" a="1"/>
  <c r="JC650" i="21" s="1"/>
  <c r="IY650" i="21" a="1"/>
  <c r="IY650" i="21" s="1"/>
  <c r="IU650" i="21" a="1"/>
  <c r="IU650" i="21" s="1"/>
  <c r="IQ650" i="21" a="1"/>
  <c r="IQ650" i="21" s="1"/>
  <c r="IM650" i="21" a="1"/>
  <c r="IM650" i="21" s="1"/>
  <c r="II650" i="21" a="1"/>
  <c r="II650" i="21" s="1"/>
  <c r="IE650" i="21" a="1"/>
  <c r="IE650" i="21" s="1"/>
  <c r="IA650" i="21" a="1"/>
  <c r="IA650" i="21" s="1"/>
  <c r="JB655" i="21" a="1"/>
  <c r="JB655" i="21" s="1"/>
  <c r="JK653" i="21" a="1"/>
  <c r="JK653" i="21" s="1"/>
  <c r="IU653" i="21" a="1"/>
  <c r="IU653" i="21" s="1"/>
  <c r="IE653" i="21" a="1"/>
  <c r="IE653" i="21" s="1"/>
  <c r="IZ651" i="21" a="1"/>
  <c r="IZ651" i="21" s="1"/>
  <c r="IJ651" i="21" a="1"/>
  <c r="IJ651" i="21" s="1"/>
  <c r="JI649" i="21" a="1"/>
  <c r="JI649" i="21" s="1"/>
  <c r="IS649" i="21" a="1"/>
  <c r="IS649" i="21" s="1"/>
  <c r="II649" i="21" a="1"/>
  <c r="II649" i="21" s="1"/>
  <c r="IX648" i="21" a="1"/>
  <c r="IX648" i="21" s="1"/>
  <c r="IH648" i="21" a="1"/>
  <c r="IH648" i="21" s="1"/>
  <c r="JI647" i="21" a="1"/>
  <c r="JI647" i="21" s="1"/>
  <c r="JE647" i="21" a="1"/>
  <c r="JE647" i="21" s="1"/>
  <c r="JA647" i="21" a="1"/>
  <c r="JA647" i="21" s="1"/>
  <c r="IW647" i="21" a="1"/>
  <c r="IW647" i="21" s="1"/>
  <c r="IS647" i="21" a="1"/>
  <c r="IS647" i="21" s="1"/>
  <c r="IO647" i="21" a="1"/>
  <c r="IO647" i="21" s="1"/>
  <c r="IK647" i="21" a="1"/>
  <c r="IK647" i="21" s="1"/>
  <c r="IG647" i="21" a="1"/>
  <c r="IG647" i="21" s="1"/>
  <c r="IC647" i="21" a="1"/>
  <c r="IC647" i="21" s="1"/>
  <c r="HY647" i="21" a="1"/>
  <c r="HY647" i="21" s="1"/>
  <c r="JJ645" i="21" a="1"/>
  <c r="JJ645" i="21" s="1"/>
  <c r="JF645" i="21" a="1"/>
  <c r="JF645" i="21" s="1"/>
  <c r="JB645" i="21" a="1"/>
  <c r="JB645" i="21" s="1"/>
  <c r="IX645" i="21" a="1"/>
  <c r="IX645" i="21" s="1"/>
  <c r="IT645" i="21" a="1"/>
  <c r="IT645" i="21" s="1"/>
  <c r="IP645" i="21" a="1"/>
  <c r="IP645" i="21" s="1"/>
  <c r="IL645" i="21" a="1"/>
  <c r="IL645" i="21" s="1"/>
  <c r="IH645" i="21" a="1"/>
  <c r="IH645" i="21" s="1"/>
  <c r="ID645" i="21" a="1"/>
  <c r="ID645" i="21" s="1"/>
  <c r="HZ645" i="21" a="1"/>
  <c r="HZ645" i="21" s="1"/>
  <c r="JK643" i="21" a="1"/>
  <c r="JK643" i="21" s="1"/>
  <c r="JG643" i="21" a="1"/>
  <c r="JG643" i="21" s="1"/>
  <c r="JC643" i="21" a="1"/>
  <c r="JC643" i="21" s="1"/>
  <c r="IY643" i="21" a="1"/>
  <c r="IY643" i="21" s="1"/>
  <c r="IU643" i="21" a="1"/>
  <c r="IU643" i="21" s="1"/>
  <c r="IQ643" i="21" a="1"/>
  <c r="IQ643" i="21" s="1"/>
  <c r="IM643" i="21" a="1"/>
  <c r="IM643" i="21" s="1"/>
  <c r="II643" i="21" a="1"/>
  <c r="II643" i="21" s="1"/>
  <c r="IE643" i="21" a="1"/>
  <c r="IE643" i="21" s="1"/>
  <c r="IA643" i="21" a="1"/>
  <c r="IA643" i="21" s="1"/>
  <c r="JL641" i="21" a="1"/>
  <c r="JL641" i="21" s="1"/>
  <c r="JH641" i="21" a="1"/>
  <c r="JH641" i="21" s="1"/>
  <c r="JD641" i="21" a="1"/>
  <c r="JD641" i="21" s="1"/>
  <c r="IZ641" i="21" a="1"/>
  <c r="IZ641" i="21" s="1"/>
  <c r="IV641" i="21" a="1"/>
  <c r="IV641" i="21" s="1"/>
  <c r="IR641" i="21" a="1"/>
  <c r="IR641" i="21" s="1"/>
  <c r="IN641" i="21" a="1"/>
  <c r="IN641" i="21" s="1"/>
  <c r="IJ641" i="21" a="1"/>
  <c r="IJ641" i="21" s="1"/>
  <c r="IF641" i="21" a="1"/>
  <c r="IF641" i="21" s="1"/>
  <c r="IB641" i="21" a="1"/>
  <c r="IB641" i="21" s="1"/>
  <c r="JI639" i="21" a="1"/>
  <c r="JI639" i="21" s="1"/>
  <c r="JE639" i="21" a="1"/>
  <c r="JE639" i="21" s="1"/>
  <c r="JA639" i="21" a="1"/>
  <c r="JA639" i="21" s="1"/>
  <c r="IW639" i="21" a="1"/>
  <c r="IW639" i="21" s="1"/>
  <c r="IS639" i="21" a="1"/>
  <c r="IS639" i="21" s="1"/>
  <c r="IO639" i="21" a="1"/>
  <c r="IO639" i="21" s="1"/>
  <c r="IK639" i="21" a="1"/>
  <c r="IK639" i="21" s="1"/>
  <c r="IG639" i="21" a="1"/>
  <c r="IG639" i="21" s="1"/>
  <c r="IC639" i="21" a="1"/>
  <c r="IC639" i="21" s="1"/>
  <c r="HY639" i="21" a="1"/>
  <c r="HY639" i="21" s="1"/>
  <c r="JJ637" i="21" a="1"/>
  <c r="JJ637" i="21" s="1"/>
  <c r="JF637" i="21" a="1"/>
  <c r="JF637" i="21" s="1"/>
  <c r="JB637" i="21" a="1"/>
  <c r="JB637" i="21" s="1"/>
  <c r="IX637" i="21" a="1"/>
  <c r="IX637" i="21" s="1"/>
  <c r="IT637" i="21" a="1"/>
  <c r="IT637" i="21" s="1"/>
  <c r="IP637" i="21" a="1"/>
  <c r="IP637" i="21" s="1"/>
  <c r="IL637" i="21" a="1"/>
  <c r="IL637" i="21" s="1"/>
  <c r="IH637" i="21" a="1"/>
  <c r="IH637" i="21" s="1"/>
  <c r="ID637" i="21" a="1"/>
  <c r="ID637" i="21" s="1"/>
  <c r="HZ637" i="21" a="1"/>
  <c r="HZ637" i="21" s="1"/>
  <c r="JK635" i="21" a="1"/>
  <c r="JK635" i="21" s="1"/>
  <c r="JG635" i="21" a="1"/>
  <c r="JG635" i="21" s="1"/>
  <c r="JC635" i="21" a="1"/>
  <c r="JC635" i="21" s="1"/>
  <c r="IY635" i="21" a="1"/>
  <c r="IY635" i="21" s="1"/>
  <c r="IU635" i="21" a="1"/>
  <c r="IU635" i="21" s="1"/>
  <c r="IQ635" i="21" a="1"/>
  <c r="IQ635" i="21" s="1"/>
  <c r="IM635" i="21" a="1"/>
  <c r="IM635" i="21" s="1"/>
  <c r="II635" i="21" a="1"/>
  <c r="II635" i="21" s="1"/>
  <c r="IE635" i="21" a="1"/>
  <c r="IE635" i="21" s="1"/>
  <c r="IA635" i="21" a="1"/>
  <c r="IA635" i="21" s="1"/>
  <c r="JL633" i="21" a="1"/>
  <c r="JL633" i="21" s="1"/>
  <c r="JH633" i="21" a="1"/>
  <c r="JH633" i="21" s="1"/>
  <c r="JD633" i="21" a="1"/>
  <c r="JD633" i="21" s="1"/>
  <c r="IZ633" i="21" a="1"/>
  <c r="IZ633" i="21" s="1"/>
  <c r="IV633" i="21" a="1"/>
  <c r="IV633" i="21" s="1"/>
  <c r="IR633" i="21" a="1"/>
  <c r="IR633" i="21" s="1"/>
  <c r="IN633" i="21" a="1"/>
  <c r="IN633" i="21" s="1"/>
  <c r="IJ633" i="21" a="1"/>
  <c r="IJ633" i="21" s="1"/>
  <c r="IF633" i="21" a="1"/>
  <c r="IF633" i="21" s="1"/>
  <c r="IB633" i="21" a="1"/>
  <c r="IB633" i="21" s="1"/>
  <c r="JI631" i="21" a="1"/>
  <c r="JI631" i="21" s="1"/>
  <c r="JE631" i="21" a="1"/>
  <c r="JE631" i="21" s="1"/>
  <c r="JA631" i="21" a="1"/>
  <c r="JA631" i="21" s="1"/>
  <c r="IW631" i="21" a="1"/>
  <c r="IW631" i="21" s="1"/>
  <c r="IS631" i="21" a="1"/>
  <c r="IS631" i="21" s="1"/>
  <c r="IO631" i="21" a="1"/>
  <c r="IO631" i="21" s="1"/>
  <c r="IK631" i="21" a="1"/>
  <c r="IK631" i="21" s="1"/>
  <c r="IG631" i="21" a="1"/>
  <c r="IG631" i="21" s="1"/>
  <c r="IC631" i="21" a="1"/>
  <c r="IC631" i="21" s="1"/>
  <c r="HY631" i="21" a="1"/>
  <c r="HY631" i="21" s="1"/>
  <c r="JJ629" i="21" a="1"/>
  <c r="JJ629" i="21" s="1"/>
  <c r="JF629" i="21" a="1"/>
  <c r="JF629" i="21" s="1"/>
  <c r="JB629" i="21" a="1"/>
  <c r="JB629" i="21" s="1"/>
  <c r="IX629" i="21" a="1"/>
  <c r="IX629" i="21" s="1"/>
  <c r="IT629" i="21" a="1"/>
  <c r="IT629" i="21" s="1"/>
  <c r="IP629" i="21" a="1"/>
  <c r="IP629" i="21" s="1"/>
  <c r="IL629" i="21" a="1"/>
  <c r="IL629" i="21" s="1"/>
  <c r="IH629" i="21" a="1"/>
  <c r="IH629" i="21" s="1"/>
  <c r="ID629" i="21" a="1"/>
  <c r="ID629" i="21" s="1"/>
  <c r="HZ629" i="21" a="1"/>
  <c r="HZ629" i="21" s="1"/>
  <c r="JK627" i="21" a="1"/>
  <c r="JK627" i="21" s="1"/>
  <c r="JG627" i="21" a="1"/>
  <c r="JG627" i="21" s="1"/>
  <c r="JC627" i="21" a="1"/>
  <c r="JC627" i="21" s="1"/>
  <c r="IY627" i="21" a="1"/>
  <c r="IY627" i="21" s="1"/>
  <c r="IU627" i="21" a="1"/>
  <c r="IU627" i="21" s="1"/>
  <c r="IQ627" i="21" a="1"/>
  <c r="IQ627" i="21" s="1"/>
  <c r="IM627" i="21" a="1"/>
  <c r="IM627" i="21" s="1"/>
  <c r="II627" i="21" a="1"/>
  <c r="II627" i="21" s="1"/>
  <c r="IE627" i="21" a="1"/>
  <c r="IE627" i="21" s="1"/>
  <c r="IA627" i="21" a="1"/>
  <c r="IA627" i="21" s="1"/>
  <c r="JL625" i="21" a="1"/>
  <c r="JL625" i="21" s="1"/>
  <c r="JH625" i="21" a="1"/>
  <c r="JH625" i="21" s="1"/>
  <c r="JD625" i="21" a="1"/>
  <c r="JD625" i="21" s="1"/>
  <c r="IZ625" i="21" a="1"/>
  <c r="IZ625" i="21" s="1"/>
  <c r="IV625" i="21" a="1"/>
  <c r="IV625" i="21" s="1"/>
  <c r="IR625" i="21" a="1"/>
  <c r="IR625" i="21" s="1"/>
  <c r="IN625" i="21" a="1"/>
  <c r="IN625" i="21" s="1"/>
  <c r="IJ625" i="21" a="1"/>
  <c r="IJ625" i="21" s="1"/>
  <c r="IF625" i="21" a="1"/>
  <c r="IF625" i="21" s="1"/>
  <c r="IB625" i="21" a="1"/>
  <c r="IB625" i="21" s="1"/>
  <c r="JI623" i="21" a="1"/>
  <c r="JI623" i="21" s="1"/>
  <c r="JE623" i="21" a="1"/>
  <c r="JE623" i="21" s="1"/>
  <c r="JA623" i="21" a="1"/>
  <c r="JA623" i="21" s="1"/>
  <c r="IW623" i="21" a="1"/>
  <c r="IW623" i="21" s="1"/>
  <c r="IS623" i="21" a="1"/>
  <c r="IS623" i="21" s="1"/>
  <c r="IO623" i="21" a="1"/>
  <c r="IO623" i="21" s="1"/>
  <c r="IK623" i="21" a="1"/>
  <c r="IK623" i="21" s="1"/>
  <c r="IG623" i="21" a="1"/>
  <c r="IG623" i="21" s="1"/>
  <c r="IC623" i="21" a="1"/>
  <c r="IC623" i="21" s="1"/>
  <c r="HY623" i="21" a="1"/>
  <c r="HY623" i="21" s="1"/>
  <c r="JJ621" i="21" a="1"/>
  <c r="JJ621" i="21" s="1"/>
  <c r="JF621" i="21" a="1"/>
  <c r="JF621" i="21" s="1"/>
  <c r="JB621" i="21" a="1"/>
  <c r="JB621" i="21" s="1"/>
  <c r="IX621" i="21" a="1"/>
  <c r="IX621" i="21" s="1"/>
  <c r="IT621" i="21" a="1"/>
  <c r="IT621" i="21" s="1"/>
  <c r="IP621" i="21" a="1"/>
  <c r="IP621" i="21" s="1"/>
  <c r="IL621" i="21" a="1"/>
  <c r="IL621" i="21" s="1"/>
  <c r="IH621" i="21" a="1"/>
  <c r="IH621" i="21" s="1"/>
  <c r="ID621" i="21" a="1"/>
  <c r="ID621" i="21" s="1"/>
  <c r="HZ621" i="21" a="1"/>
  <c r="HZ621" i="21" s="1"/>
  <c r="JK619" i="21" a="1"/>
  <c r="JK619" i="21" s="1"/>
  <c r="JG619" i="21" a="1"/>
  <c r="JG619" i="21" s="1"/>
  <c r="JC619" i="21" a="1"/>
  <c r="JC619" i="21" s="1"/>
  <c r="IY619" i="21" a="1"/>
  <c r="IY619" i="21" s="1"/>
  <c r="IU619" i="21" a="1"/>
  <c r="IU619" i="21" s="1"/>
  <c r="IQ619" i="21" a="1"/>
  <c r="IQ619" i="21" s="1"/>
  <c r="IM619" i="21" a="1"/>
  <c r="IM619" i="21" s="1"/>
  <c r="II619" i="21" a="1"/>
  <c r="II619" i="21" s="1"/>
  <c r="IE619" i="21" a="1"/>
  <c r="IE619" i="21" s="1"/>
  <c r="IA619" i="21" a="1"/>
  <c r="IA619" i="21" s="1"/>
  <c r="JL617" i="21" a="1"/>
  <c r="JL617" i="21" s="1"/>
  <c r="JH617" i="21" a="1"/>
  <c r="JH617" i="21" s="1"/>
  <c r="JD617" i="21" a="1"/>
  <c r="JD617" i="21" s="1"/>
  <c r="IZ617" i="21" a="1"/>
  <c r="IZ617" i="21" s="1"/>
  <c r="IV617" i="21" a="1"/>
  <c r="IV617" i="21" s="1"/>
  <c r="IR617" i="21" a="1"/>
  <c r="IR617" i="21" s="1"/>
  <c r="IN617" i="21" a="1"/>
  <c r="IN617" i="21" s="1"/>
  <c r="IJ617" i="21" a="1"/>
  <c r="IJ617" i="21" s="1"/>
  <c r="IF617" i="21" a="1"/>
  <c r="IF617" i="21" s="1"/>
  <c r="IB617" i="21" a="1"/>
  <c r="IB617" i="21" s="1"/>
  <c r="JI615" i="21" a="1"/>
  <c r="JI615" i="21" s="1"/>
  <c r="JE615" i="21" a="1"/>
  <c r="JE615" i="21" s="1"/>
  <c r="JA615" i="21" a="1"/>
  <c r="JA615" i="21" s="1"/>
  <c r="IW615" i="21" a="1"/>
  <c r="IW615" i="21" s="1"/>
  <c r="IS615" i="21" a="1"/>
  <c r="IS615" i="21" s="1"/>
  <c r="IO615" i="21" a="1"/>
  <c r="IO615" i="21" s="1"/>
  <c r="IK615" i="21" a="1"/>
  <c r="IK615" i="21" s="1"/>
  <c r="IG615" i="21" a="1"/>
  <c r="IG615" i="21" s="1"/>
  <c r="IC615" i="21" a="1"/>
  <c r="IC615" i="21" s="1"/>
  <c r="HY615" i="21" a="1"/>
  <c r="HY615" i="21" s="1"/>
  <c r="IX655" i="21" a="1"/>
  <c r="IX655" i="21" s="1"/>
  <c r="JI653" i="21" a="1"/>
  <c r="JI653" i="21" s="1"/>
  <c r="IS653" i="21" a="1"/>
  <c r="IS653" i="21" s="1"/>
  <c r="IC653" i="21" a="1"/>
  <c r="IC653" i="21" s="1"/>
  <c r="IX651" i="21" a="1"/>
  <c r="IX651" i="21" s="1"/>
  <c r="IH651" i="21" a="1"/>
  <c r="IH651" i="21" s="1"/>
  <c r="JG649" i="21" a="1"/>
  <c r="JG649" i="21" s="1"/>
  <c r="IG649" i="21" a="1"/>
  <c r="IG649" i="21" s="1"/>
  <c r="JH648" i="21" a="1"/>
  <c r="JH648" i="21" s="1"/>
  <c r="IR648" i="21" a="1"/>
  <c r="IR648" i="21" s="1"/>
  <c r="IB648" i="21" a="1"/>
  <c r="IB648" i="21" s="1"/>
  <c r="JK646" i="21" a="1"/>
  <c r="JK646" i="21" s="1"/>
  <c r="JG646" i="21" a="1"/>
  <c r="JG646" i="21" s="1"/>
  <c r="JC646" i="21" a="1"/>
  <c r="JC646" i="21" s="1"/>
  <c r="IY646" i="21" a="1"/>
  <c r="IY646" i="21" s="1"/>
  <c r="IU646" i="21" a="1"/>
  <c r="IU646" i="21" s="1"/>
  <c r="IQ646" i="21" a="1"/>
  <c r="IQ646" i="21" s="1"/>
  <c r="IM646" i="21" a="1"/>
  <c r="IM646" i="21" s="1"/>
  <c r="II646" i="21" a="1"/>
  <c r="II646" i="21" s="1"/>
  <c r="IE646" i="21" a="1"/>
  <c r="IE646" i="21" s="1"/>
  <c r="IA646" i="21" a="1"/>
  <c r="IA646" i="21" s="1"/>
  <c r="JL644" i="21" a="1"/>
  <c r="JL644" i="21" s="1"/>
  <c r="JH644" i="21" a="1"/>
  <c r="JH644" i="21" s="1"/>
  <c r="JD644" i="21" a="1"/>
  <c r="JD644" i="21" s="1"/>
  <c r="IZ644" i="21" a="1"/>
  <c r="IZ644" i="21" s="1"/>
  <c r="IV644" i="21" a="1"/>
  <c r="IV644" i="21" s="1"/>
  <c r="IR644" i="21" a="1"/>
  <c r="IR644" i="21" s="1"/>
  <c r="IN644" i="21" a="1"/>
  <c r="IN644" i="21" s="1"/>
  <c r="IJ644" i="21" a="1"/>
  <c r="IJ644" i="21" s="1"/>
  <c r="IF644" i="21" a="1"/>
  <c r="IF644" i="21" s="1"/>
  <c r="IB644" i="21" a="1"/>
  <c r="IB644" i="21" s="1"/>
  <c r="JI642" i="21" a="1"/>
  <c r="JI642" i="21" s="1"/>
  <c r="JE642" i="21" a="1"/>
  <c r="JE642" i="21" s="1"/>
  <c r="JA642" i="21" a="1"/>
  <c r="JA642" i="21" s="1"/>
  <c r="IW642" i="21" a="1"/>
  <c r="IW642" i="21" s="1"/>
  <c r="IS642" i="21" a="1"/>
  <c r="IS642" i="21" s="1"/>
  <c r="IO642" i="21" a="1"/>
  <c r="IO642" i="21" s="1"/>
  <c r="IK642" i="21" a="1"/>
  <c r="IK642" i="21" s="1"/>
  <c r="IG642" i="21" a="1"/>
  <c r="IG642" i="21" s="1"/>
  <c r="IC642" i="21" a="1"/>
  <c r="IC642" i="21" s="1"/>
  <c r="HY642" i="21" a="1"/>
  <c r="HY642" i="21" s="1"/>
  <c r="JJ640" i="21" a="1"/>
  <c r="JJ640" i="21" s="1"/>
  <c r="JF640" i="21" a="1"/>
  <c r="JF640" i="21" s="1"/>
  <c r="JB640" i="21" a="1"/>
  <c r="JB640" i="21" s="1"/>
  <c r="IX640" i="21" a="1"/>
  <c r="IX640" i="21" s="1"/>
  <c r="IT640" i="21" a="1"/>
  <c r="IT640" i="21" s="1"/>
  <c r="IP640" i="21" a="1"/>
  <c r="IP640" i="21" s="1"/>
  <c r="IL640" i="21" a="1"/>
  <c r="IL640" i="21" s="1"/>
  <c r="IH640" i="21" a="1"/>
  <c r="IH640" i="21" s="1"/>
  <c r="ID640" i="21" a="1"/>
  <c r="ID640" i="21" s="1"/>
  <c r="HZ640" i="21" a="1"/>
  <c r="HZ640" i="21" s="1"/>
  <c r="JK638" i="21" a="1"/>
  <c r="JK638" i="21" s="1"/>
  <c r="JG638" i="21" a="1"/>
  <c r="JG638" i="21" s="1"/>
  <c r="JC638" i="21" a="1"/>
  <c r="JC638" i="21" s="1"/>
  <c r="IY638" i="21" a="1"/>
  <c r="IY638" i="21" s="1"/>
  <c r="IU638" i="21" a="1"/>
  <c r="IU638" i="21" s="1"/>
  <c r="IQ638" i="21" a="1"/>
  <c r="IQ638" i="21" s="1"/>
  <c r="IM638" i="21" a="1"/>
  <c r="IM638" i="21" s="1"/>
  <c r="II638" i="21" a="1"/>
  <c r="II638" i="21" s="1"/>
  <c r="IE638" i="21" a="1"/>
  <c r="IE638" i="21" s="1"/>
  <c r="IA638" i="21" a="1"/>
  <c r="IA638" i="21" s="1"/>
  <c r="JL636" i="21" a="1"/>
  <c r="JL636" i="21" s="1"/>
  <c r="JH636" i="21" a="1"/>
  <c r="JH636" i="21" s="1"/>
  <c r="JD636" i="21" a="1"/>
  <c r="JD636" i="21" s="1"/>
  <c r="IZ636" i="21" a="1"/>
  <c r="IZ636" i="21" s="1"/>
  <c r="IV636" i="21" a="1"/>
  <c r="IV636" i="21" s="1"/>
  <c r="IR636" i="21" a="1"/>
  <c r="IR636" i="21" s="1"/>
  <c r="IN636" i="21" a="1"/>
  <c r="IN636" i="21" s="1"/>
  <c r="IJ636" i="21" a="1"/>
  <c r="IJ636" i="21" s="1"/>
  <c r="IF636" i="21" a="1"/>
  <c r="IF636" i="21" s="1"/>
  <c r="IB636" i="21" a="1"/>
  <c r="IB636" i="21" s="1"/>
  <c r="JI634" i="21" a="1"/>
  <c r="JI634" i="21" s="1"/>
  <c r="JE634" i="21" a="1"/>
  <c r="JE634" i="21" s="1"/>
  <c r="JA634" i="21" a="1"/>
  <c r="JA634" i="21" s="1"/>
  <c r="IW634" i="21" a="1"/>
  <c r="IW634" i="21" s="1"/>
  <c r="IS634" i="21" a="1"/>
  <c r="IS634" i="21" s="1"/>
  <c r="IO634" i="21" a="1"/>
  <c r="IO634" i="21" s="1"/>
  <c r="IK634" i="21" a="1"/>
  <c r="IK634" i="21" s="1"/>
  <c r="IG634" i="21" a="1"/>
  <c r="IG634" i="21" s="1"/>
  <c r="IC634" i="21" a="1"/>
  <c r="IC634" i="21" s="1"/>
  <c r="HY634" i="21" a="1"/>
  <c r="HY634" i="21" s="1"/>
  <c r="JJ632" i="21" a="1"/>
  <c r="JJ632" i="21" s="1"/>
  <c r="JF632" i="21" a="1"/>
  <c r="JF632" i="21" s="1"/>
  <c r="JB632" i="21" a="1"/>
  <c r="JB632" i="21" s="1"/>
  <c r="IX632" i="21" a="1"/>
  <c r="IX632" i="21" s="1"/>
  <c r="IT632" i="21" a="1"/>
  <c r="IT632" i="21" s="1"/>
  <c r="IP632" i="21" a="1"/>
  <c r="IP632" i="21" s="1"/>
  <c r="IL632" i="21" a="1"/>
  <c r="IL632" i="21" s="1"/>
  <c r="IH632" i="21" a="1"/>
  <c r="IH632" i="21" s="1"/>
  <c r="ID632" i="21" a="1"/>
  <c r="ID632" i="21" s="1"/>
  <c r="HZ632" i="21" a="1"/>
  <c r="HZ632" i="21" s="1"/>
  <c r="JK630" i="21" a="1"/>
  <c r="JK630" i="21" s="1"/>
  <c r="JG630" i="21" a="1"/>
  <c r="JG630" i="21" s="1"/>
  <c r="JC630" i="21" a="1"/>
  <c r="JC630" i="21" s="1"/>
  <c r="IY630" i="21" a="1"/>
  <c r="IY630" i="21" s="1"/>
  <c r="IU630" i="21" a="1"/>
  <c r="IU630" i="21" s="1"/>
  <c r="IQ630" i="21" a="1"/>
  <c r="IQ630" i="21" s="1"/>
  <c r="IM630" i="21" a="1"/>
  <c r="IM630" i="21" s="1"/>
  <c r="II630" i="21" a="1"/>
  <c r="II630" i="21" s="1"/>
  <c r="IE630" i="21" a="1"/>
  <c r="IE630" i="21" s="1"/>
  <c r="IA630" i="21" a="1"/>
  <c r="IA630" i="21" s="1"/>
  <c r="JL628" i="21" a="1"/>
  <c r="JL628" i="21" s="1"/>
  <c r="JH628" i="21" a="1"/>
  <c r="JH628" i="21" s="1"/>
  <c r="JD628" i="21" a="1"/>
  <c r="JD628" i="21" s="1"/>
  <c r="IZ628" i="21" a="1"/>
  <c r="IZ628" i="21" s="1"/>
  <c r="IV628" i="21" a="1"/>
  <c r="IV628" i="21" s="1"/>
  <c r="IR628" i="21" a="1"/>
  <c r="IR628" i="21" s="1"/>
  <c r="IN628" i="21" a="1"/>
  <c r="IN628" i="21" s="1"/>
  <c r="IJ628" i="21" a="1"/>
  <c r="IJ628" i="21" s="1"/>
  <c r="IF628" i="21" a="1"/>
  <c r="IF628" i="21" s="1"/>
  <c r="IB628" i="21" a="1"/>
  <c r="IB628" i="21" s="1"/>
  <c r="JI626" i="21" a="1"/>
  <c r="JI626" i="21" s="1"/>
  <c r="JE626" i="21" a="1"/>
  <c r="JE626" i="21" s="1"/>
  <c r="JA626" i="21" a="1"/>
  <c r="JA626" i="21" s="1"/>
  <c r="IW626" i="21" a="1"/>
  <c r="IW626" i="21" s="1"/>
  <c r="IS626" i="21" a="1"/>
  <c r="IS626" i="21" s="1"/>
  <c r="IO626" i="21" a="1"/>
  <c r="IO626" i="21" s="1"/>
  <c r="IK626" i="21" a="1"/>
  <c r="IK626" i="21" s="1"/>
  <c r="IG626" i="21" a="1"/>
  <c r="IG626" i="21" s="1"/>
  <c r="IC626" i="21" a="1"/>
  <c r="IC626" i="21" s="1"/>
  <c r="HY626" i="21" a="1"/>
  <c r="HY626" i="21" s="1"/>
  <c r="JJ624" i="21" a="1"/>
  <c r="JJ624" i="21" s="1"/>
  <c r="JF624" i="21" a="1"/>
  <c r="JF624" i="21" s="1"/>
  <c r="JB624" i="21" a="1"/>
  <c r="JB624" i="21" s="1"/>
  <c r="IX624" i="21" a="1"/>
  <c r="IX624" i="21" s="1"/>
  <c r="IT624" i="21" a="1"/>
  <c r="IT624" i="21" s="1"/>
  <c r="IP624" i="21" a="1"/>
  <c r="IP624" i="21" s="1"/>
  <c r="IL624" i="21" a="1"/>
  <c r="IL624" i="21" s="1"/>
  <c r="IH624" i="21" a="1"/>
  <c r="IH624" i="21" s="1"/>
  <c r="ID624" i="21" a="1"/>
  <c r="ID624" i="21" s="1"/>
  <c r="HZ624" i="21" a="1"/>
  <c r="HZ624" i="21" s="1"/>
  <c r="JK622" i="21" a="1"/>
  <c r="JK622" i="21" s="1"/>
  <c r="JG622" i="21" a="1"/>
  <c r="JG622" i="21" s="1"/>
  <c r="JC622" i="21" a="1"/>
  <c r="JC622" i="21" s="1"/>
  <c r="IY622" i="21" a="1"/>
  <c r="IY622" i="21" s="1"/>
  <c r="IU622" i="21" a="1"/>
  <c r="IU622" i="21" s="1"/>
  <c r="IQ622" i="21" a="1"/>
  <c r="IQ622" i="21" s="1"/>
  <c r="IM622" i="21" a="1"/>
  <c r="IM622" i="21" s="1"/>
  <c r="II622" i="21" a="1"/>
  <c r="II622" i="21" s="1"/>
  <c r="IE622" i="21" a="1"/>
  <c r="IE622" i="21" s="1"/>
  <c r="IA622" i="21" a="1"/>
  <c r="IA622" i="21" s="1"/>
  <c r="JL620" i="21" a="1"/>
  <c r="JL620" i="21" s="1"/>
  <c r="JH620" i="21" a="1"/>
  <c r="JH620" i="21" s="1"/>
  <c r="JD620" i="21" a="1"/>
  <c r="JD620" i="21" s="1"/>
  <c r="IZ620" i="21" a="1"/>
  <c r="IZ620" i="21" s="1"/>
  <c r="IV620" i="21" a="1"/>
  <c r="IV620" i="21" s="1"/>
  <c r="IR620" i="21" a="1"/>
  <c r="IR620" i="21" s="1"/>
  <c r="IN620" i="21" a="1"/>
  <c r="IN620" i="21" s="1"/>
  <c r="IJ620" i="21" a="1"/>
  <c r="IJ620" i="21" s="1"/>
  <c r="IF620" i="21" a="1"/>
  <c r="IF620" i="21" s="1"/>
  <c r="IB620" i="21" a="1"/>
  <c r="IB620" i="21" s="1"/>
  <c r="JI618" i="21" a="1"/>
  <c r="JI618" i="21" s="1"/>
  <c r="JE618" i="21" a="1"/>
  <c r="JE618" i="21" s="1"/>
  <c r="JA618" i="21" a="1"/>
  <c r="JA618" i="21" s="1"/>
  <c r="IW618" i="21" a="1"/>
  <c r="IW618" i="21" s="1"/>
  <c r="IS618" i="21" a="1"/>
  <c r="IS618" i="21" s="1"/>
  <c r="IO618" i="21" a="1"/>
  <c r="IO618" i="21" s="1"/>
  <c r="IK618" i="21" a="1"/>
  <c r="IK618" i="21" s="1"/>
  <c r="IG618" i="21" a="1"/>
  <c r="IG618" i="21" s="1"/>
  <c r="IC618" i="21" a="1"/>
  <c r="IC618" i="21" s="1"/>
  <c r="HY618" i="21" a="1"/>
  <c r="HY618" i="21" s="1"/>
  <c r="JJ616" i="21" a="1"/>
  <c r="JJ616" i="21" s="1"/>
  <c r="JF616" i="21" a="1"/>
  <c r="JF616" i="21" s="1"/>
  <c r="JB616" i="21" a="1"/>
  <c r="JB616" i="21" s="1"/>
  <c r="IX616" i="21" a="1"/>
  <c r="IX616" i="21" s="1"/>
  <c r="IT616" i="21" a="1"/>
  <c r="IT616" i="21" s="1"/>
  <c r="IP616" i="21" a="1"/>
  <c r="IP616" i="21" s="1"/>
  <c r="IL616" i="21" a="1"/>
  <c r="IL616" i="21" s="1"/>
  <c r="IH616" i="21" a="1"/>
  <c r="IH616" i="21" s="1"/>
  <c r="ID616" i="21" a="1"/>
  <c r="ID616" i="21" s="1"/>
  <c r="HZ616" i="21" a="1"/>
  <c r="HZ616" i="21" s="1"/>
  <c r="IT655" i="21" a="1"/>
  <c r="IT655" i="21" s="1"/>
  <c r="JG653" i="21" a="1"/>
  <c r="JG653" i="21" s="1"/>
  <c r="IQ653" i="21" a="1"/>
  <c r="IQ653" i="21" s="1"/>
  <c r="IA653" i="21" a="1"/>
  <c r="IA653" i="21" s="1"/>
  <c r="JL651" i="21" a="1"/>
  <c r="JL651" i="21" s="1"/>
  <c r="IV651" i="21" a="1"/>
  <c r="IV651" i="21" s="1"/>
  <c r="IF651" i="21" a="1"/>
  <c r="IF651" i="21" s="1"/>
  <c r="JE649" i="21" a="1"/>
  <c r="JE649" i="21" s="1"/>
  <c r="IQ649" i="21" a="1"/>
  <c r="IQ649" i="21" s="1"/>
  <c r="JB648" i="21" a="1"/>
  <c r="JB648" i="21" s="1"/>
  <c r="IL648" i="21" a="1"/>
  <c r="IL648" i="21" s="1"/>
  <c r="JL647" i="21" a="1"/>
  <c r="JL647" i="21" s="1"/>
  <c r="JH647" i="21" a="1"/>
  <c r="JH647" i="21" s="1"/>
  <c r="JD647" i="21" a="1"/>
  <c r="JD647" i="21" s="1"/>
  <c r="IZ647" i="21" a="1"/>
  <c r="IZ647" i="21" s="1"/>
  <c r="IV647" i="21" a="1"/>
  <c r="IV647" i="21" s="1"/>
  <c r="IR647" i="21" a="1"/>
  <c r="IR647" i="21" s="1"/>
  <c r="IN647" i="21" a="1"/>
  <c r="IN647" i="21" s="1"/>
  <c r="IJ647" i="21" a="1"/>
  <c r="IJ647" i="21" s="1"/>
  <c r="IF647" i="21" a="1"/>
  <c r="IF647" i="21" s="1"/>
  <c r="IB647" i="21" a="1"/>
  <c r="IB647" i="21" s="1"/>
  <c r="JI645" i="21" a="1"/>
  <c r="JI645" i="21" s="1"/>
  <c r="JE645" i="21" a="1"/>
  <c r="JE645" i="21" s="1"/>
  <c r="JA645" i="21" a="1"/>
  <c r="JA645" i="21" s="1"/>
  <c r="IW645" i="21" a="1"/>
  <c r="IW645" i="21" s="1"/>
  <c r="IS645" i="21" a="1"/>
  <c r="IS645" i="21" s="1"/>
  <c r="IO645" i="21" a="1"/>
  <c r="IO645" i="21" s="1"/>
  <c r="IK645" i="21" a="1"/>
  <c r="IK645" i="21" s="1"/>
  <c r="IG645" i="21" a="1"/>
  <c r="IG645" i="21" s="1"/>
  <c r="IC645" i="21" a="1"/>
  <c r="IC645" i="21" s="1"/>
  <c r="HY645" i="21" a="1"/>
  <c r="HY645" i="21" s="1"/>
  <c r="JJ643" i="21" a="1"/>
  <c r="JJ643" i="21" s="1"/>
  <c r="JF643" i="21" a="1"/>
  <c r="JF643" i="21" s="1"/>
  <c r="JB643" i="21" a="1"/>
  <c r="JB643" i="21" s="1"/>
  <c r="IX643" i="21" a="1"/>
  <c r="IX643" i="21" s="1"/>
  <c r="IT643" i="21" a="1"/>
  <c r="IT643" i="21" s="1"/>
  <c r="IP643" i="21" a="1"/>
  <c r="IP643" i="21" s="1"/>
  <c r="IL643" i="21" a="1"/>
  <c r="IL643" i="21" s="1"/>
  <c r="IH643" i="21" a="1"/>
  <c r="IH643" i="21" s="1"/>
  <c r="ID643" i="21" a="1"/>
  <c r="ID643" i="21" s="1"/>
  <c r="HZ643" i="21" a="1"/>
  <c r="HZ643" i="21" s="1"/>
  <c r="JK641" i="21" a="1"/>
  <c r="JK641" i="21" s="1"/>
  <c r="JG641" i="21" a="1"/>
  <c r="JG641" i="21" s="1"/>
  <c r="JC641" i="21" a="1"/>
  <c r="JC641" i="21" s="1"/>
  <c r="IY641" i="21" a="1"/>
  <c r="IY641" i="21" s="1"/>
  <c r="IU641" i="21" a="1"/>
  <c r="IU641" i="21" s="1"/>
  <c r="IQ641" i="21" a="1"/>
  <c r="IQ641" i="21" s="1"/>
  <c r="IM641" i="21" a="1"/>
  <c r="IM641" i="21" s="1"/>
  <c r="II641" i="21" a="1"/>
  <c r="II641" i="21" s="1"/>
  <c r="IE641" i="21" a="1"/>
  <c r="IE641" i="21" s="1"/>
  <c r="IA641" i="21" a="1"/>
  <c r="IA641" i="21" s="1"/>
  <c r="JL639" i="21" a="1"/>
  <c r="JL639" i="21" s="1"/>
  <c r="JH639" i="21" a="1"/>
  <c r="JH639" i="21" s="1"/>
  <c r="JD639" i="21" a="1"/>
  <c r="JD639" i="21" s="1"/>
  <c r="IZ639" i="21" a="1"/>
  <c r="IZ639" i="21" s="1"/>
  <c r="IV639" i="21" a="1"/>
  <c r="IV639" i="21" s="1"/>
  <c r="IR639" i="21" a="1"/>
  <c r="IR639" i="21" s="1"/>
  <c r="IN639" i="21" a="1"/>
  <c r="IN639" i="21" s="1"/>
  <c r="IJ639" i="21" a="1"/>
  <c r="IJ639" i="21" s="1"/>
  <c r="IF639" i="21" a="1"/>
  <c r="IF639" i="21" s="1"/>
  <c r="IB639" i="21" a="1"/>
  <c r="IB639" i="21" s="1"/>
  <c r="JI637" i="21" a="1"/>
  <c r="JI637" i="21" s="1"/>
  <c r="JE637" i="21" a="1"/>
  <c r="JE637" i="21" s="1"/>
  <c r="JA637" i="21" a="1"/>
  <c r="JA637" i="21" s="1"/>
  <c r="IW637" i="21" a="1"/>
  <c r="IW637" i="21" s="1"/>
  <c r="IS637" i="21" a="1"/>
  <c r="IS637" i="21" s="1"/>
  <c r="IO637" i="21" a="1"/>
  <c r="IO637" i="21" s="1"/>
  <c r="IK637" i="21" a="1"/>
  <c r="IK637" i="21" s="1"/>
  <c r="IG637" i="21" a="1"/>
  <c r="IG637" i="21" s="1"/>
  <c r="IC637" i="21" a="1"/>
  <c r="IC637" i="21" s="1"/>
  <c r="HY637" i="21" a="1"/>
  <c r="HY637" i="21" s="1"/>
  <c r="JJ635" i="21" a="1"/>
  <c r="JJ635" i="21" s="1"/>
  <c r="JF635" i="21" a="1"/>
  <c r="JF635" i="21" s="1"/>
  <c r="JB635" i="21" a="1"/>
  <c r="JB635" i="21" s="1"/>
  <c r="IX635" i="21" a="1"/>
  <c r="IX635" i="21" s="1"/>
  <c r="IT635" i="21" a="1"/>
  <c r="IT635" i="21" s="1"/>
  <c r="IP635" i="21" a="1"/>
  <c r="IP635" i="21" s="1"/>
  <c r="IL635" i="21" a="1"/>
  <c r="IL635" i="21" s="1"/>
  <c r="IH635" i="21" a="1"/>
  <c r="IH635" i="21" s="1"/>
  <c r="ID635" i="21" a="1"/>
  <c r="ID635" i="21" s="1"/>
  <c r="HZ635" i="21" a="1"/>
  <c r="HZ635" i="21" s="1"/>
  <c r="JK633" i="21" a="1"/>
  <c r="JK633" i="21" s="1"/>
  <c r="JG633" i="21" a="1"/>
  <c r="JG633" i="21" s="1"/>
  <c r="JC633" i="21" a="1"/>
  <c r="JC633" i="21" s="1"/>
  <c r="IY633" i="21" a="1"/>
  <c r="IY633" i="21" s="1"/>
  <c r="IU633" i="21" a="1"/>
  <c r="IU633" i="21" s="1"/>
  <c r="IQ633" i="21" a="1"/>
  <c r="IQ633" i="21" s="1"/>
  <c r="IM633" i="21" a="1"/>
  <c r="IM633" i="21" s="1"/>
  <c r="II633" i="21" a="1"/>
  <c r="II633" i="21" s="1"/>
  <c r="IE633" i="21" a="1"/>
  <c r="IE633" i="21" s="1"/>
  <c r="IA633" i="21" a="1"/>
  <c r="IA633" i="21" s="1"/>
  <c r="JL631" i="21" a="1"/>
  <c r="JL631" i="21" s="1"/>
  <c r="JH631" i="21" a="1"/>
  <c r="JH631" i="21" s="1"/>
  <c r="JD631" i="21" a="1"/>
  <c r="JD631" i="21" s="1"/>
  <c r="IZ631" i="21" a="1"/>
  <c r="IZ631" i="21" s="1"/>
  <c r="IV631" i="21" a="1"/>
  <c r="IV631" i="21" s="1"/>
  <c r="IR631" i="21" a="1"/>
  <c r="IR631" i="21" s="1"/>
  <c r="IN631" i="21" a="1"/>
  <c r="IN631" i="21" s="1"/>
  <c r="IJ631" i="21" a="1"/>
  <c r="IJ631" i="21" s="1"/>
  <c r="IF631" i="21" a="1"/>
  <c r="IF631" i="21" s="1"/>
  <c r="IB631" i="21" a="1"/>
  <c r="IB631" i="21" s="1"/>
  <c r="JI629" i="21" a="1"/>
  <c r="JI629" i="21" s="1"/>
  <c r="JE629" i="21" a="1"/>
  <c r="JE629" i="21" s="1"/>
  <c r="JA629" i="21" a="1"/>
  <c r="JA629" i="21" s="1"/>
  <c r="IW629" i="21" a="1"/>
  <c r="IW629" i="21" s="1"/>
  <c r="IS629" i="21" a="1"/>
  <c r="IS629" i="21" s="1"/>
  <c r="IO629" i="21" a="1"/>
  <c r="IO629" i="21" s="1"/>
  <c r="IK629" i="21" a="1"/>
  <c r="IK629" i="21" s="1"/>
  <c r="IG629" i="21" a="1"/>
  <c r="IG629" i="21" s="1"/>
  <c r="IC629" i="21" a="1"/>
  <c r="IC629" i="21" s="1"/>
  <c r="HY629" i="21" a="1"/>
  <c r="HY629" i="21" s="1"/>
  <c r="JJ627" i="21" a="1"/>
  <c r="JJ627" i="21" s="1"/>
  <c r="JF627" i="21" a="1"/>
  <c r="JF627" i="21" s="1"/>
  <c r="JB627" i="21" a="1"/>
  <c r="JB627" i="21" s="1"/>
  <c r="IX627" i="21" a="1"/>
  <c r="IX627" i="21" s="1"/>
  <c r="IT627" i="21" a="1"/>
  <c r="IT627" i="21" s="1"/>
  <c r="IP627" i="21" a="1"/>
  <c r="IP627" i="21" s="1"/>
  <c r="IL627" i="21" a="1"/>
  <c r="IL627" i="21" s="1"/>
  <c r="IH627" i="21" a="1"/>
  <c r="IH627" i="21" s="1"/>
  <c r="ID627" i="21" a="1"/>
  <c r="ID627" i="21" s="1"/>
  <c r="HZ627" i="21" a="1"/>
  <c r="HZ627" i="21" s="1"/>
  <c r="JK625" i="21" a="1"/>
  <c r="JK625" i="21" s="1"/>
  <c r="JG625" i="21" a="1"/>
  <c r="JG625" i="21" s="1"/>
  <c r="JC625" i="21" a="1"/>
  <c r="JC625" i="21" s="1"/>
  <c r="IY625" i="21" a="1"/>
  <c r="IY625" i="21" s="1"/>
  <c r="IU625" i="21" a="1"/>
  <c r="IU625" i="21" s="1"/>
  <c r="IQ625" i="21" a="1"/>
  <c r="IQ625" i="21" s="1"/>
  <c r="IM625" i="21" a="1"/>
  <c r="IM625" i="21" s="1"/>
  <c r="II625" i="21" a="1"/>
  <c r="II625" i="21" s="1"/>
  <c r="IE625" i="21" a="1"/>
  <c r="IE625" i="21" s="1"/>
  <c r="IA625" i="21" a="1"/>
  <c r="IA625" i="21" s="1"/>
  <c r="JL623" i="21" a="1"/>
  <c r="JL623" i="21" s="1"/>
  <c r="JH623" i="21" a="1"/>
  <c r="JH623" i="21" s="1"/>
  <c r="JD623" i="21" a="1"/>
  <c r="JD623" i="21" s="1"/>
  <c r="IZ623" i="21" a="1"/>
  <c r="IZ623" i="21" s="1"/>
  <c r="IV623" i="21" a="1"/>
  <c r="IV623" i="21" s="1"/>
  <c r="IR623" i="21" a="1"/>
  <c r="IR623" i="21" s="1"/>
  <c r="IN623" i="21" a="1"/>
  <c r="IN623" i="21" s="1"/>
  <c r="IJ623" i="21" a="1"/>
  <c r="IJ623" i="21" s="1"/>
  <c r="IF623" i="21" a="1"/>
  <c r="IF623" i="21" s="1"/>
  <c r="IB623" i="21" a="1"/>
  <c r="IB623" i="21" s="1"/>
  <c r="JI621" i="21" a="1"/>
  <c r="JI621" i="21" s="1"/>
  <c r="JE621" i="21" a="1"/>
  <c r="JE621" i="21" s="1"/>
  <c r="JA621" i="21" a="1"/>
  <c r="JA621" i="21" s="1"/>
  <c r="IW621" i="21" a="1"/>
  <c r="IW621" i="21" s="1"/>
  <c r="IS621" i="21" a="1"/>
  <c r="IS621" i="21" s="1"/>
  <c r="IO621" i="21" a="1"/>
  <c r="IO621" i="21" s="1"/>
  <c r="IK621" i="21" a="1"/>
  <c r="IK621" i="21" s="1"/>
  <c r="IG621" i="21" a="1"/>
  <c r="IG621" i="21" s="1"/>
  <c r="IC621" i="21" a="1"/>
  <c r="IC621" i="21" s="1"/>
  <c r="HY621" i="21" a="1"/>
  <c r="HY621" i="21" s="1"/>
  <c r="JJ619" i="21" a="1"/>
  <c r="JJ619" i="21" s="1"/>
  <c r="JF619" i="21" a="1"/>
  <c r="JF619" i="21" s="1"/>
  <c r="JB619" i="21" a="1"/>
  <c r="JB619" i="21" s="1"/>
  <c r="IX619" i="21" a="1"/>
  <c r="IX619" i="21" s="1"/>
  <c r="IT619" i="21" a="1"/>
  <c r="IT619" i="21" s="1"/>
  <c r="IP619" i="21" a="1"/>
  <c r="IP619" i="21" s="1"/>
  <c r="IL619" i="21" a="1"/>
  <c r="IL619" i="21" s="1"/>
  <c r="IH619" i="21" a="1"/>
  <c r="IH619" i="21" s="1"/>
  <c r="ID619" i="21" a="1"/>
  <c r="ID619" i="21" s="1"/>
  <c r="HZ619" i="21" a="1"/>
  <c r="HZ619" i="21" s="1"/>
  <c r="JK617" i="21" a="1"/>
  <c r="JK617" i="21" s="1"/>
  <c r="JG617" i="21" a="1"/>
  <c r="JG617" i="21" s="1"/>
  <c r="JC617" i="21" a="1"/>
  <c r="JC617" i="21" s="1"/>
  <c r="IY617" i="21" a="1"/>
  <c r="IY617" i="21" s="1"/>
  <c r="IU617" i="21" a="1"/>
  <c r="IU617" i="21" s="1"/>
  <c r="IQ617" i="21" a="1"/>
  <c r="IQ617" i="21" s="1"/>
  <c r="IM617" i="21" a="1"/>
  <c r="IM617" i="21" s="1"/>
  <c r="II617" i="21" a="1"/>
  <c r="II617" i="21" s="1"/>
  <c r="IE617" i="21" a="1"/>
  <c r="IE617" i="21" s="1"/>
  <c r="IA617" i="21" a="1"/>
  <c r="IA617" i="21" s="1"/>
  <c r="JL615" i="21" a="1"/>
  <c r="JL615" i="21" s="1"/>
  <c r="JH615" i="21" a="1"/>
  <c r="JH615" i="21" s="1"/>
  <c r="JD615" i="21" a="1"/>
  <c r="JD615" i="21" s="1"/>
  <c r="IZ615" i="21" a="1"/>
  <c r="IZ615" i="21" s="1"/>
  <c r="IV615" i="21" a="1"/>
  <c r="IV615" i="21" s="1"/>
  <c r="IR615" i="21" a="1"/>
  <c r="IR615" i="21" s="1"/>
  <c r="IN615" i="21" a="1"/>
  <c r="IN615" i="21" s="1"/>
  <c r="IJ615" i="21" a="1"/>
  <c r="IJ615" i="21" s="1"/>
  <c r="IF615" i="21" a="1"/>
  <c r="IF615" i="21" s="1"/>
  <c r="IB615" i="21" a="1"/>
  <c r="IB615" i="21" s="1"/>
  <c r="IP655" i="21" a="1"/>
  <c r="IP655" i="21" s="1"/>
  <c r="JE653" i="21" a="1"/>
  <c r="JE653" i="21" s="1"/>
  <c r="IO653" i="21" a="1"/>
  <c r="IO653" i="21" s="1"/>
  <c r="HY653" i="21" a="1"/>
  <c r="HY653" i="21" s="1"/>
  <c r="JJ651" i="21" a="1"/>
  <c r="JJ651" i="21" s="1"/>
  <c r="IT651" i="21" a="1"/>
  <c r="IT651" i="21" s="1"/>
  <c r="ID651" i="21" a="1"/>
  <c r="ID651" i="21" s="1"/>
  <c r="JC649" i="21" a="1"/>
  <c r="JC649" i="21" s="1"/>
  <c r="IO649" i="21" a="1"/>
  <c r="IO649" i="21" s="1"/>
  <c r="IE649" i="21" a="1"/>
  <c r="IE649" i="21" s="1"/>
  <c r="JL648" i="21" a="1"/>
  <c r="JL648" i="21" s="1"/>
  <c r="IV648" i="21" a="1"/>
  <c r="IV648" i="21" s="1"/>
  <c r="IF648" i="21" a="1"/>
  <c r="IF648" i="21" s="1"/>
  <c r="JJ646" i="21" a="1"/>
  <c r="JJ646" i="21" s="1"/>
  <c r="JF646" i="21" a="1"/>
  <c r="JF646" i="21" s="1"/>
  <c r="JB646" i="21" a="1"/>
  <c r="JB646" i="21" s="1"/>
  <c r="IX646" i="21" a="1"/>
  <c r="IX646" i="21" s="1"/>
  <c r="IT646" i="21" a="1"/>
  <c r="IT646" i="21" s="1"/>
  <c r="IP646" i="21" a="1"/>
  <c r="IP646" i="21" s="1"/>
  <c r="IL646" i="21" a="1"/>
  <c r="IL646" i="21" s="1"/>
  <c r="IH646" i="21" a="1"/>
  <c r="IH646" i="21" s="1"/>
  <c r="ID646" i="21" a="1"/>
  <c r="ID646" i="21" s="1"/>
  <c r="HZ646" i="21" a="1"/>
  <c r="HZ646" i="21" s="1"/>
  <c r="JK644" i="21" a="1"/>
  <c r="JK644" i="21" s="1"/>
  <c r="JG644" i="21" a="1"/>
  <c r="JG644" i="21" s="1"/>
  <c r="JC644" i="21" a="1"/>
  <c r="JC644" i="21" s="1"/>
  <c r="IY644" i="21" a="1"/>
  <c r="IY644" i="21" s="1"/>
  <c r="IU644" i="21" a="1"/>
  <c r="IU644" i="21" s="1"/>
  <c r="IQ644" i="21" a="1"/>
  <c r="IQ644" i="21" s="1"/>
  <c r="IM644" i="21" a="1"/>
  <c r="IM644" i="21" s="1"/>
  <c r="II644" i="21" a="1"/>
  <c r="II644" i="21" s="1"/>
  <c r="IE644" i="21" a="1"/>
  <c r="IE644" i="21" s="1"/>
  <c r="IA644" i="21" a="1"/>
  <c r="IA644" i="21" s="1"/>
  <c r="JL642" i="21" a="1"/>
  <c r="JL642" i="21" s="1"/>
  <c r="JH642" i="21" a="1"/>
  <c r="JH642" i="21" s="1"/>
  <c r="JD642" i="21" a="1"/>
  <c r="JD642" i="21" s="1"/>
  <c r="IZ642" i="21" a="1"/>
  <c r="IZ642" i="21" s="1"/>
  <c r="IV642" i="21" a="1"/>
  <c r="IV642" i="21" s="1"/>
  <c r="IR642" i="21" a="1"/>
  <c r="IR642" i="21" s="1"/>
  <c r="IN642" i="21" a="1"/>
  <c r="IN642" i="21" s="1"/>
  <c r="IJ642" i="21" a="1"/>
  <c r="IJ642" i="21" s="1"/>
  <c r="IF642" i="21" a="1"/>
  <c r="IF642" i="21" s="1"/>
  <c r="IB642" i="21" a="1"/>
  <c r="IB642" i="21" s="1"/>
  <c r="JI640" i="21" a="1"/>
  <c r="JI640" i="21" s="1"/>
  <c r="JE640" i="21" a="1"/>
  <c r="JE640" i="21" s="1"/>
  <c r="JA640" i="21" a="1"/>
  <c r="JA640" i="21" s="1"/>
  <c r="IW640" i="21" a="1"/>
  <c r="IW640" i="21" s="1"/>
  <c r="IS640" i="21" a="1"/>
  <c r="IS640" i="21" s="1"/>
  <c r="IO640" i="21" a="1"/>
  <c r="IO640" i="21" s="1"/>
  <c r="IK640" i="21" a="1"/>
  <c r="IK640" i="21" s="1"/>
  <c r="IG640" i="21" a="1"/>
  <c r="IG640" i="21" s="1"/>
  <c r="IC640" i="21" a="1"/>
  <c r="IC640" i="21" s="1"/>
  <c r="HY640" i="21" a="1"/>
  <c r="HY640" i="21" s="1"/>
  <c r="JJ638" i="21" a="1"/>
  <c r="JJ638" i="21" s="1"/>
  <c r="JF638" i="21" a="1"/>
  <c r="JF638" i="21" s="1"/>
  <c r="JB638" i="21" a="1"/>
  <c r="JB638" i="21" s="1"/>
  <c r="IX638" i="21" a="1"/>
  <c r="IX638" i="21" s="1"/>
  <c r="IT638" i="21" a="1"/>
  <c r="IT638" i="21" s="1"/>
  <c r="IP638" i="21" a="1"/>
  <c r="IP638" i="21" s="1"/>
  <c r="IL638" i="21" a="1"/>
  <c r="IL638" i="21" s="1"/>
  <c r="IH638" i="21" a="1"/>
  <c r="IH638" i="21" s="1"/>
  <c r="ID638" i="21" a="1"/>
  <c r="ID638" i="21" s="1"/>
  <c r="HZ638" i="21" a="1"/>
  <c r="HZ638" i="21" s="1"/>
  <c r="JK636" i="21" a="1"/>
  <c r="JK636" i="21" s="1"/>
  <c r="JG636" i="21" a="1"/>
  <c r="JG636" i="21" s="1"/>
  <c r="JC636" i="21" a="1"/>
  <c r="JC636" i="21" s="1"/>
  <c r="IY636" i="21" a="1"/>
  <c r="IY636" i="21" s="1"/>
  <c r="IU636" i="21" a="1"/>
  <c r="IU636" i="21" s="1"/>
  <c r="IQ636" i="21" a="1"/>
  <c r="IQ636" i="21" s="1"/>
  <c r="IM636" i="21" a="1"/>
  <c r="IM636" i="21" s="1"/>
  <c r="II636" i="21" a="1"/>
  <c r="II636" i="21" s="1"/>
  <c r="IE636" i="21" a="1"/>
  <c r="IE636" i="21" s="1"/>
  <c r="IA636" i="21" a="1"/>
  <c r="IA636" i="21" s="1"/>
  <c r="JL634" i="21" a="1"/>
  <c r="JL634" i="21" s="1"/>
  <c r="JH634" i="21" a="1"/>
  <c r="JH634" i="21" s="1"/>
  <c r="JD634" i="21" a="1"/>
  <c r="JD634" i="21" s="1"/>
  <c r="IZ634" i="21" a="1"/>
  <c r="IZ634" i="21" s="1"/>
  <c r="IV634" i="21" a="1"/>
  <c r="IV634" i="21" s="1"/>
  <c r="IR634" i="21" a="1"/>
  <c r="IR634" i="21" s="1"/>
  <c r="IN634" i="21" a="1"/>
  <c r="IN634" i="21" s="1"/>
  <c r="IJ634" i="21" a="1"/>
  <c r="IJ634" i="21" s="1"/>
  <c r="IF634" i="21" a="1"/>
  <c r="IF634" i="21" s="1"/>
  <c r="IB634" i="21" a="1"/>
  <c r="IB634" i="21" s="1"/>
  <c r="JI632" i="21" a="1"/>
  <c r="JI632" i="21" s="1"/>
  <c r="JE632" i="21" a="1"/>
  <c r="JE632" i="21" s="1"/>
  <c r="JA632" i="21" a="1"/>
  <c r="JA632" i="21" s="1"/>
  <c r="IW632" i="21" a="1"/>
  <c r="IW632" i="21" s="1"/>
  <c r="IS632" i="21" a="1"/>
  <c r="IS632" i="21" s="1"/>
  <c r="IO632" i="21" a="1"/>
  <c r="IO632" i="21" s="1"/>
  <c r="IK632" i="21" a="1"/>
  <c r="IK632" i="21" s="1"/>
  <c r="IG632" i="21" a="1"/>
  <c r="IG632" i="21" s="1"/>
  <c r="IC632" i="21" a="1"/>
  <c r="IC632" i="21" s="1"/>
  <c r="HY632" i="21" a="1"/>
  <c r="HY632" i="21" s="1"/>
  <c r="JJ630" i="21" a="1"/>
  <c r="JJ630" i="21" s="1"/>
  <c r="JF630" i="21" a="1"/>
  <c r="JF630" i="21" s="1"/>
  <c r="JB630" i="21" a="1"/>
  <c r="JB630" i="21" s="1"/>
  <c r="IX630" i="21" a="1"/>
  <c r="IX630" i="21" s="1"/>
  <c r="IT630" i="21" a="1"/>
  <c r="IT630" i="21" s="1"/>
  <c r="IP630" i="21" a="1"/>
  <c r="IP630" i="21" s="1"/>
  <c r="IL630" i="21" a="1"/>
  <c r="IL630" i="21" s="1"/>
  <c r="IH630" i="21" a="1"/>
  <c r="IH630" i="21" s="1"/>
  <c r="ID630" i="21" a="1"/>
  <c r="ID630" i="21" s="1"/>
  <c r="HZ630" i="21" a="1"/>
  <c r="HZ630" i="21" s="1"/>
  <c r="JK628" i="21" a="1"/>
  <c r="JK628" i="21" s="1"/>
  <c r="JG628" i="21" a="1"/>
  <c r="JG628" i="21" s="1"/>
  <c r="JC628" i="21" a="1"/>
  <c r="JC628" i="21" s="1"/>
  <c r="IY628" i="21" a="1"/>
  <c r="IY628" i="21" s="1"/>
  <c r="IU628" i="21" a="1"/>
  <c r="IU628" i="21" s="1"/>
  <c r="IQ628" i="21" a="1"/>
  <c r="IQ628" i="21" s="1"/>
  <c r="IM628" i="21" a="1"/>
  <c r="IM628" i="21" s="1"/>
  <c r="II628" i="21" a="1"/>
  <c r="II628" i="21" s="1"/>
  <c r="IE628" i="21" a="1"/>
  <c r="IE628" i="21" s="1"/>
  <c r="IA628" i="21" a="1"/>
  <c r="IA628" i="21" s="1"/>
  <c r="JL626" i="21" a="1"/>
  <c r="JL626" i="21" s="1"/>
  <c r="JH626" i="21" a="1"/>
  <c r="JH626" i="21" s="1"/>
  <c r="JD626" i="21" a="1"/>
  <c r="JD626" i="21" s="1"/>
  <c r="IZ626" i="21" a="1"/>
  <c r="IZ626" i="21" s="1"/>
  <c r="IV626" i="21" a="1"/>
  <c r="IV626" i="21" s="1"/>
  <c r="IR626" i="21" a="1"/>
  <c r="IR626" i="21" s="1"/>
  <c r="IN626" i="21" a="1"/>
  <c r="IN626" i="21" s="1"/>
  <c r="IJ626" i="21" a="1"/>
  <c r="IJ626" i="21" s="1"/>
  <c r="IF626" i="21" a="1"/>
  <c r="IF626" i="21" s="1"/>
  <c r="IB626" i="21" a="1"/>
  <c r="IB626" i="21" s="1"/>
  <c r="JI624" i="21" a="1"/>
  <c r="JI624" i="21" s="1"/>
  <c r="JE624" i="21" a="1"/>
  <c r="JE624" i="21" s="1"/>
  <c r="JA624" i="21" a="1"/>
  <c r="JA624" i="21" s="1"/>
  <c r="IW624" i="21" a="1"/>
  <c r="IW624" i="21" s="1"/>
  <c r="IS624" i="21" a="1"/>
  <c r="IS624" i="21" s="1"/>
  <c r="IO624" i="21" a="1"/>
  <c r="IO624" i="21" s="1"/>
  <c r="IK624" i="21" a="1"/>
  <c r="IK624" i="21" s="1"/>
  <c r="IG624" i="21" a="1"/>
  <c r="IG624" i="21" s="1"/>
  <c r="IC624" i="21" a="1"/>
  <c r="IC624" i="21" s="1"/>
  <c r="HY624" i="21" a="1"/>
  <c r="HY624" i="21" s="1"/>
  <c r="JJ622" i="21" a="1"/>
  <c r="JJ622" i="21" s="1"/>
  <c r="JF622" i="21" a="1"/>
  <c r="JF622" i="21" s="1"/>
  <c r="JB622" i="21" a="1"/>
  <c r="JB622" i="21" s="1"/>
  <c r="IX622" i="21" a="1"/>
  <c r="IX622" i="21" s="1"/>
  <c r="IT622" i="21" a="1"/>
  <c r="IT622" i="21" s="1"/>
  <c r="IP622" i="21" a="1"/>
  <c r="IP622" i="21" s="1"/>
  <c r="IL622" i="21" a="1"/>
  <c r="IL622" i="21" s="1"/>
  <c r="IH622" i="21" a="1"/>
  <c r="IH622" i="21" s="1"/>
  <c r="ID622" i="21" a="1"/>
  <c r="ID622" i="21" s="1"/>
  <c r="HZ622" i="21" a="1"/>
  <c r="HZ622" i="21" s="1"/>
  <c r="JK620" i="21" a="1"/>
  <c r="JK620" i="21" s="1"/>
  <c r="JG620" i="21" a="1"/>
  <c r="JG620" i="21" s="1"/>
  <c r="JC620" i="21" a="1"/>
  <c r="JC620" i="21" s="1"/>
  <c r="IY620" i="21" a="1"/>
  <c r="IY620" i="21" s="1"/>
  <c r="IU620" i="21" a="1"/>
  <c r="IU620" i="21" s="1"/>
  <c r="IQ620" i="21" a="1"/>
  <c r="IQ620" i="21" s="1"/>
  <c r="IM620" i="21" a="1"/>
  <c r="IM620" i="21" s="1"/>
  <c r="II620" i="21" a="1"/>
  <c r="II620" i="21" s="1"/>
  <c r="IE620" i="21" a="1"/>
  <c r="IE620" i="21" s="1"/>
  <c r="IA620" i="21" a="1"/>
  <c r="IA620" i="21" s="1"/>
  <c r="JL618" i="21" a="1"/>
  <c r="JL618" i="21" s="1"/>
  <c r="JH618" i="21" a="1"/>
  <c r="JH618" i="21" s="1"/>
  <c r="JD618" i="21" a="1"/>
  <c r="JD618" i="21" s="1"/>
  <c r="IZ618" i="21" a="1"/>
  <c r="IZ618" i="21" s="1"/>
  <c r="IV618" i="21" a="1"/>
  <c r="IV618" i="21" s="1"/>
  <c r="IR618" i="21" a="1"/>
  <c r="IR618" i="21" s="1"/>
  <c r="IN618" i="21" a="1"/>
  <c r="IN618" i="21" s="1"/>
  <c r="IJ618" i="21" a="1"/>
  <c r="IJ618" i="21" s="1"/>
  <c r="IF618" i="21" a="1"/>
  <c r="IF618" i="21" s="1"/>
  <c r="IB618" i="21" a="1"/>
  <c r="IB618" i="21" s="1"/>
  <c r="JI616" i="21" a="1"/>
  <c r="JI616" i="21" s="1"/>
  <c r="JE616" i="21" a="1"/>
  <c r="JE616" i="21" s="1"/>
  <c r="JA616" i="21" a="1"/>
  <c r="JA616" i="21" s="1"/>
  <c r="IW616" i="21" a="1"/>
  <c r="IW616" i="21" s="1"/>
  <c r="IS616" i="21" a="1"/>
  <c r="IS616" i="21" s="1"/>
  <c r="IO616" i="21" a="1"/>
  <c r="IO616" i="21" s="1"/>
  <c r="IK616" i="21" a="1"/>
  <c r="IK616" i="21" s="1"/>
  <c r="IG616" i="21" a="1"/>
  <c r="IG616" i="21" s="1"/>
  <c r="IC616" i="21" a="1"/>
  <c r="IC616" i="21" s="1"/>
  <c r="HY616" i="21" a="1"/>
  <c r="HY616" i="21" s="1"/>
  <c r="IL655" i="21" a="1"/>
  <c r="IL655" i="21" s="1"/>
  <c r="JC653" i="21" a="1"/>
  <c r="JC653" i="21" s="1"/>
  <c r="IM653" i="21" a="1"/>
  <c r="IM653" i="21" s="1"/>
  <c r="JH651" i="21" a="1"/>
  <c r="JH651" i="21" s="1"/>
  <c r="IR651" i="21" a="1"/>
  <c r="IR651" i="21" s="1"/>
  <c r="IB651" i="21" a="1"/>
  <c r="IB651" i="21" s="1"/>
  <c r="JA649" i="21" a="1"/>
  <c r="JA649" i="21" s="1"/>
  <c r="IC649" i="21" a="1"/>
  <c r="IC649" i="21" s="1"/>
  <c r="JF648" i="21" a="1"/>
  <c r="JF648" i="21" s="1"/>
  <c r="IP648" i="21" a="1"/>
  <c r="IP648" i="21" s="1"/>
  <c r="HZ648" i="21" a="1"/>
  <c r="HZ648" i="21" s="1"/>
  <c r="JK647" i="21" a="1"/>
  <c r="JK647" i="21" s="1"/>
  <c r="JG647" i="21" a="1"/>
  <c r="JG647" i="21" s="1"/>
  <c r="JC647" i="21" a="1"/>
  <c r="JC647" i="21" s="1"/>
  <c r="IY647" i="21" a="1"/>
  <c r="IY647" i="21" s="1"/>
  <c r="IU647" i="21" a="1"/>
  <c r="IU647" i="21" s="1"/>
  <c r="IQ647" i="21" a="1"/>
  <c r="IQ647" i="21" s="1"/>
  <c r="IM647" i="21" a="1"/>
  <c r="IM647" i="21" s="1"/>
  <c r="II647" i="21" a="1"/>
  <c r="II647" i="21" s="1"/>
  <c r="IE647" i="21" a="1"/>
  <c r="IE647" i="21" s="1"/>
  <c r="IA647" i="21" a="1"/>
  <c r="IA647" i="21" s="1"/>
  <c r="JL645" i="21" a="1"/>
  <c r="JL645" i="21" s="1"/>
  <c r="JH645" i="21" a="1"/>
  <c r="JH645" i="21" s="1"/>
  <c r="JD645" i="21" a="1"/>
  <c r="JD645" i="21" s="1"/>
  <c r="IZ645" i="21" a="1"/>
  <c r="IZ645" i="21" s="1"/>
  <c r="IV645" i="21" a="1"/>
  <c r="IV645" i="21" s="1"/>
  <c r="IR645" i="21" a="1"/>
  <c r="IR645" i="21" s="1"/>
  <c r="IN645" i="21" a="1"/>
  <c r="IN645" i="21" s="1"/>
  <c r="IJ645" i="21" a="1"/>
  <c r="IJ645" i="21" s="1"/>
  <c r="IF645" i="21" a="1"/>
  <c r="IF645" i="21" s="1"/>
  <c r="IB645" i="21" a="1"/>
  <c r="IB645" i="21" s="1"/>
  <c r="JI643" i="21" a="1"/>
  <c r="JI643" i="21" s="1"/>
  <c r="JE643" i="21" a="1"/>
  <c r="JE643" i="21" s="1"/>
  <c r="JA643" i="21" a="1"/>
  <c r="JA643" i="21" s="1"/>
  <c r="IW643" i="21" a="1"/>
  <c r="IW643" i="21" s="1"/>
  <c r="IS643" i="21" a="1"/>
  <c r="IS643" i="21" s="1"/>
  <c r="IO643" i="21" a="1"/>
  <c r="IO643" i="21" s="1"/>
  <c r="IK643" i="21" a="1"/>
  <c r="IK643" i="21" s="1"/>
  <c r="IG643" i="21" a="1"/>
  <c r="IG643" i="21" s="1"/>
  <c r="IC643" i="21" a="1"/>
  <c r="IC643" i="21" s="1"/>
  <c r="HY643" i="21" a="1"/>
  <c r="HY643" i="21" s="1"/>
  <c r="JJ641" i="21" a="1"/>
  <c r="JJ641" i="21" s="1"/>
  <c r="JF641" i="21" a="1"/>
  <c r="JF641" i="21" s="1"/>
  <c r="JB641" i="21" a="1"/>
  <c r="JB641" i="21" s="1"/>
  <c r="IX641" i="21" a="1"/>
  <c r="IX641" i="21" s="1"/>
  <c r="IT641" i="21" a="1"/>
  <c r="IT641" i="21" s="1"/>
  <c r="IP641" i="21" a="1"/>
  <c r="IP641" i="21" s="1"/>
  <c r="IL641" i="21" a="1"/>
  <c r="IL641" i="21" s="1"/>
  <c r="IH641" i="21" a="1"/>
  <c r="IH641" i="21" s="1"/>
  <c r="ID641" i="21" a="1"/>
  <c r="ID641" i="21" s="1"/>
  <c r="HZ641" i="21" a="1"/>
  <c r="HZ641" i="21" s="1"/>
  <c r="JK639" i="21" a="1"/>
  <c r="JK639" i="21" s="1"/>
  <c r="JG639" i="21" a="1"/>
  <c r="JG639" i="21" s="1"/>
  <c r="JC639" i="21" a="1"/>
  <c r="JC639" i="21" s="1"/>
  <c r="IY639" i="21" a="1"/>
  <c r="IY639" i="21" s="1"/>
  <c r="IU639" i="21" a="1"/>
  <c r="IU639" i="21" s="1"/>
  <c r="IQ639" i="21" a="1"/>
  <c r="IQ639" i="21" s="1"/>
  <c r="IM639" i="21" a="1"/>
  <c r="IM639" i="21" s="1"/>
  <c r="II639" i="21" a="1"/>
  <c r="II639" i="21" s="1"/>
  <c r="IE639" i="21" a="1"/>
  <c r="IE639" i="21" s="1"/>
  <c r="IA639" i="21" a="1"/>
  <c r="IA639" i="21" s="1"/>
  <c r="JL637" i="21" a="1"/>
  <c r="JL637" i="21" s="1"/>
  <c r="JH637" i="21" a="1"/>
  <c r="JH637" i="21" s="1"/>
  <c r="JD637" i="21" a="1"/>
  <c r="JD637" i="21" s="1"/>
  <c r="IZ637" i="21" a="1"/>
  <c r="IZ637" i="21" s="1"/>
  <c r="IV637" i="21" a="1"/>
  <c r="IV637" i="21" s="1"/>
  <c r="IR637" i="21" a="1"/>
  <c r="IR637" i="21" s="1"/>
  <c r="IN637" i="21" a="1"/>
  <c r="IN637" i="21" s="1"/>
  <c r="IJ637" i="21" a="1"/>
  <c r="IJ637" i="21" s="1"/>
  <c r="IF637" i="21" a="1"/>
  <c r="IF637" i="21" s="1"/>
  <c r="IB637" i="21" a="1"/>
  <c r="IB637" i="21" s="1"/>
  <c r="JI635" i="21" a="1"/>
  <c r="JI635" i="21" s="1"/>
  <c r="JE635" i="21" a="1"/>
  <c r="JE635" i="21" s="1"/>
  <c r="JA635" i="21" a="1"/>
  <c r="JA635" i="21" s="1"/>
  <c r="IW635" i="21" a="1"/>
  <c r="IW635" i="21" s="1"/>
  <c r="IS635" i="21" a="1"/>
  <c r="IS635" i="21" s="1"/>
  <c r="IO635" i="21" a="1"/>
  <c r="IO635" i="21" s="1"/>
  <c r="IK635" i="21" a="1"/>
  <c r="IK635" i="21" s="1"/>
  <c r="IG635" i="21" a="1"/>
  <c r="IG635" i="21" s="1"/>
  <c r="IC635" i="21" a="1"/>
  <c r="IC635" i="21" s="1"/>
  <c r="HY635" i="21" a="1"/>
  <c r="HY635" i="21" s="1"/>
  <c r="JJ633" i="21" a="1"/>
  <c r="JJ633" i="21" s="1"/>
  <c r="JF633" i="21" a="1"/>
  <c r="JF633" i="21" s="1"/>
  <c r="JB633" i="21" a="1"/>
  <c r="JB633" i="21" s="1"/>
  <c r="IX633" i="21" a="1"/>
  <c r="IX633" i="21" s="1"/>
  <c r="IT633" i="21" a="1"/>
  <c r="IT633" i="21" s="1"/>
  <c r="IP633" i="21" a="1"/>
  <c r="IP633" i="21" s="1"/>
  <c r="IL633" i="21" a="1"/>
  <c r="IL633" i="21" s="1"/>
  <c r="IH633" i="21" a="1"/>
  <c r="IH633" i="21" s="1"/>
  <c r="ID633" i="21" a="1"/>
  <c r="ID633" i="21" s="1"/>
  <c r="HZ633" i="21" a="1"/>
  <c r="HZ633" i="21" s="1"/>
  <c r="JK631" i="21" a="1"/>
  <c r="JK631" i="21" s="1"/>
  <c r="JG631" i="21" a="1"/>
  <c r="JG631" i="21" s="1"/>
  <c r="JC631" i="21" a="1"/>
  <c r="JC631" i="21" s="1"/>
  <c r="IY631" i="21" a="1"/>
  <c r="IY631" i="21" s="1"/>
  <c r="IU631" i="21" a="1"/>
  <c r="IU631" i="21" s="1"/>
  <c r="IQ631" i="21" a="1"/>
  <c r="IQ631" i="21" s="1"/>
  <c r="IM631" i="21" a="1"/>
  <c r="IM631" i="21" s="1"/>
  <c r="II631" i="21" a="1"/>
  <c r="II631" i="21" s="1"/>
  <c r="IE631" i="21" a="1"/>
  <c r="IE631" i="21" s="1"/>
  <c r="IA631" i="21" a="1"/>
  <c r="IA631" i="21" s="1"/>
  <c r="JL629" i="21" a="1"/>
  <c r="JL629" i="21" s="1"/>
  <c r="JH629" i="21" a="1"/>
  <c r="JH629" i="21" s="1"/>
  <c r="JD629" i="21" a="1"/>
  <c r="JD629" i="21" s="1"/>
  <c r="IZ629" i="21" a="1"/>
  <c r="IZ629" i="21" s="1"/>
  <c r="IV629" i="21" a="1"/>
  <c r="IV629" i="21" s="1"/>
  <c r="IR629" i="21" a="1"/>
  <c r="IR629" i="21" s="1"/>
  <c r="IN629" i="21" a="1"/>
  <c r="IN629" i="21" s="1"/>
  <c r="IJ629" i="21" a="1"/>
  <c r="IJ629" i="21" s="1"/>
  <c r="IF629" i="21" a="1"/>
  <c r="IF629" i="21" s="1"/>
  <c r="IB629" i="21" a="1"/>
  <c r="IB629" i="21" s="1"/>
  <c r="JI627" i="21" a="1"/>
  <c r="JI627" i="21" s="1"/>
  <c r="JE627" i="21" a="1"/>
  <c r="JE627" i="21" s="1"/>
  <c r="JA627" i="21" a="1"/>
  <c r="JA627" i="21" s="1"/>
  <c r="IW627" i="21" a="1"/>
  <c r="IW627" i="21" s="1"/>
  <c r="IS627" i="21" a="1"/>
  <c r="IS627" i="21" s="1"/>
  <c r="IO627" i="21" a="1"/>
  <c r="IO627" i="21" s="1"/>
  <c r="IK627" i="21" a="1"/>
  <c r="IK627" i="21" s="1"/>
  <c r="IG627" i="21" a="1"/>
  <c r="IG627" i="21" s="1"/>
  <c r="IC627" i="21" a="1"/>
  <c r="IC627" i="21" s="1"/>
  <c r="HY627" i="21" a="1"/>
  <c r="HY627" i="21" s="1"/>
  <c r="JJ625" i="21" a="1"/>
  <c r="JJ625" i="21" s="1"/>
  <c r="JF625" i="21" a="1"/>
  <c r="JF625" i="21" s="1"/>
  <c r="JB625" i="21" a="1"/>
  <c r="JB625" i="21" s="1"/>
  <c r="IX625" i="21" a="1"/>
  <c r="IX625" i="21" s="1"/>
  <c r="IT625" i="21" a="1"/>
  <c r="IT625" i="21" s="1"/>
  <c r="IP625" i="21" a="1"/>
  <c r="IP625" i="21" s="1"/>
  <c r="IL625" i="21" a="1"/>
  <c r="IL625" i="21" s="1"/>
  <c r="IH625" i="21" a="1"/>
  <c r="IH625" i="21" s="1"/>
  <c r="ID625" i="21" a="1"/>
  <c r="ID625" i="21" s="1"/>
  <c r="HZ625" i="21" a="1"/>
  <c r="HZ625" i="21" s="1"/>
  <c r="JK623" i="21" a="1"/>
  <c r="JK623" i="21" s="1"/>
  <c r="JG623" i="21" a="1"/>
  <c r="JG623" i="21" s="1"/>
  <c r="JC623" i="21" a="1"/>
  <c r="JC623" i="21" s="1"/>
  <c r="IY623" i="21" a="1"/>
  <c r="IY623" i="21" s="1"/>
  <c r="IU623" i="21" a="1"/>
  <c r="IU623" i="21" s="1"/>
  <c r="IQ623" i="21" a="1"/>
  <c r="IQ623" i="21" s="1"/>
  <c r="IM623" i="21" a="1"/>
  <c r="IM623" i="21" s="1"/>
  <c r="II623" i="21" a="1"/>
  <c r="II623" i="21" s="1"/>
  <c r="IE623" i="21" a="1"/>
  <c r="IE623" i="21" s="1"/>
  <c r="IA623" i="21" a="1"/>
  <c r="IA623" i="21" s="1"/>
  <c r="JL621" i="21" a="1"/>
  <c r="JL621" i="21" s="1"/>
  <c r="JH621" i="21" a="1"/>
  <c r="JH621" i="21" s="1"/>
  <c r="JD621" i="21" a="1"/>
  <c r="JD621" i="21" s="1"/>
  <c r="IZ621" i="21" a="1"/>
  <c r="IZ621" i="21" s="1"/>
  <c r="IV621" i="21" a="1"/>
  <c r="IV621" i="21" s="1"/>
  <c r="IR621" i="21" a="1"/>
  <c r="IR621" i="21" s="1"/>
  <c r="IN621" i="21" a="1"/>
  <c r="IN621" i="21" s="1"/>
  <c r="IJ621" i="21" a="1"/>
  <c r="IJ621" i="21" s="1"/>
  <c r="IF621" i="21" a="1"/>
  <c r="IF621" i="21" s="1"/>
  <c r="IB621" i="21" a="1"/>
  <c r="IB621" i="21" s="1"/>
  <c r="JI619" i="21" a="1"/>
  <c r="JI619" i="21" s="1"/>
  <c r="JE619" i="21" a="1"/>
  <c r="JE619" i="21" s="1"/>
  <c r="JA619" i="21" a="1"/>
  <c r="JA619" i="21" s="1"/>
  <c r="IW619" i="21" a="1"/>
  <c r="IW619" i="21" s="1"/>
  <c r="IS619" i="21" a="1"/>
  <c r="IS619" i="21" s="1"/>
  <c r="IO619" i="21" a="1"/>
  <c r="IO619" i="21" s="1"/>
  <c r="IK619" i="21" a="1"/>
  <c r="IK619" i="21" s="1"/>
  <c r="IG619" i="21" a="1"/>
  <c r="IG619" i="21" s="1"/>
  <c r="IC619" i="21" a="1"/>
  <c r="IC619" i="21" s="1"/>
  <c r="HY619" i="21" a="1"/>
  <c r="HY619" i="21" s="1"/>
  <c r="JJ617" i="21" a="1"/>
  <c r="JJ617" i="21" s="1"/>
  <c r="JF617" i="21" a="1"/>
  <c r="JF617" i="21" s="1"/>
  <c r="JB617" i="21" a="1"/>
  <c r="JB617" i="21" s="1"/>
  <c r="IX617" i="21" a="1"/>
  <c r="IX617" i="21" s="1"/>
  <c r="IT617" i="21" a="1"/>
  <c r="IT617" i="21" s="1"/>
  <c r="IP617" i="21" a="1"/>
  <c r="IP617" i="21" s="1"/>
  <c r="IL617" i="21" a="1"/>
  <c r="IL617" i="21" s="1"/>
  <c r="IH617" i="21" a="1"/>
  <c r="IH617" i="21" s="1"/>
  <c r="ID617" i="21" a="1"/>
  <c r="ID617" i="21" s="1"/>
  <c r="HZ617" i="21" a="1"/>
  <c r="HZ617" i="21" s="1"/>
  <c r="JK615" i="21" a="1"/>
  <c r="JK615" i="21" s="1"/>
  <c r="JG615" i="21" a="1"/>
  <c r="JG615" i="21" s="1"/>
  <c r="JC615" i="21" a="1"/>
  <c r="JC615" i="21" s="1"/>
  <c r="IY615" i="21" a="1"/>
  <c r="IY615" i="21" s="1"/>
  <c r="IU615" i="21" a="1"/>
  <c r="IU615" i="21" s="1"/>
  <c r="IQ615" i="21" a="1"/>
  <c r="IQ615" i="21" s="1"/>
  <c r="IM615" i="21" a="1"/>
  <c r="IM615" i="21" s="1"/>
  <c r="II615" i="21" a="1"/>
  <c r="II615" i="21" s="1"/>
  <c r="IE615" i="21" a="1"/>
  <c r="IE615" i="21" s="1"/>
  <c r="IA615" i="21" a="1"/>
  <c r="IA615" i="21" s="1"/>
  <c r="IH655" i="21" a="1"/>
  <c r="IH655" i="21" s="1"/>
  <c r="JA653" i="21" a="1"/>
  <c r="JA653" i="21" s="1"/>
  <c r="IK653" i="21" a="1"/>
  <c r="IK653" i="21" s="1"/>
  <c r="JF651" i="21" a="1"/>
  <c r="JF651" i="21" s="1"/>
  <c r="IP651" i="21" a="1"/>
  <c r="IP651" i="21" s="1"/>
  <c r="HZ651" i="21" a="1"/>
  <c r="HZ651" i="21" s="1"/>
  <c r="IY649" i="21" a="1"/>
  <c r="IY649" i="21" s="1"/>
  <c r="IM649" i="21" a="1"/>
  <c r="IM649" i="21" s="1"/>
  <c r="IZ648" i="21" a="1"/>
  <c r="IZ648" i="21" s="1"/>
  <c r="IJ648" i="21" a="1"/>
  <c r="IJ648" i="21" s="1"/>
  <c r="JI646" i="21" a="1"/>
  <c r="JI646" i="21" s="1"/>
  <c r="JE646" i="21" a="1"/>
  <c r="JE646" i="21" s="1"/>
  <c r="JA646" i="21" a="1"/>
  <c r="JA646" i="21" s="1"/>
  <c r="IW646" i="21" a="1"/>
  <c r="IW646" i="21" s="1"/>
  <c r="IS646" i="21" a="1"/>
  <c r="IS646" i="21" s="1"/>
  <c r="IO646" i="21" a="1"/>
  <c r="IO646" i="21" s="1"/>
  <c r="IK646" i="21" a="1"/>
  <c r="IK646" i="21" s="1"/>
  <c r="IG646" i="21" a="1"/>
  <c r="IG646" i="21" s="1"/>
  <c r="IC646" i="21" a="1"/>
  <c r="IC646" i="21" s="1"/>
  <c r="HY646" i="21" a="1"/>
  <c r="HY646" i="21" s="1"/>
  <c r="JJ644" i="21" a="1"/>
  <c r="JJ644" i="21" s="1"/>
  <c r="JF644" i="21" a="1"/>
  <c r="JF644" i="21" s="1"/>
  <c r="JB644" i="21" a="1"/>
  <c r="JB644" i="21" s="1"/>
  <c r="IX644" i="21" a="1"/>
  <c r="IX644" i="21" s="1"/>
  <c r="IT644" i="21" a="1"/>
  <c r="IT644" i="21" s="1"/>
  <c r="IP644" i="21" a="1"/>
  <c r="IP644" i="21" s="1"/>
  <c r="IL644" i="21" a="1"/>
  <c r="IL644" i="21" s="1"/>
  <c r="IH644" i="21" a="1"/>
  <c r="IH644" i="21" s="1"/>
  <c r="ID644" i="21" a="1"/>
  <c r="ID644" i="21" s="1"/>
  <c r="HZ644" i="21" a="1"/>
  <c r="HZ644" i="21" s="1"/>
  <c r="JK642" i="21" a="1"/>
  <c r="JK642" i="21" s="1"/>
  <c r="JG642" i="21" a="1"/>
  <c r="JG642" i="21" s="1"/>
  <c r="JC642" i="21" a="1"/>
  <c r="JC642" i="21" s="1"/>
  <c r="IY642" i="21" a="1"/>
  <c r="IY642" i="21" s="1"/>
  <c r="IU642" i="21" a="1"/>
  <c r="IU642" i="21" s="1"/>
  <c r="IQ642" i="21" a="1"/>
  <c r="IQ642" i="21" s="1"/>
  <c r="IM642" i="21" a="1"/>
  <c r="IM642" i="21" s="1"/>
  <c r="II642" i="21" a="1"/>
  <c r="II642" i="21" s="1"/>
  <c r="IE642" i="21" a="1"/>
  <c r="IE642" i="21" s="1"/>
  <c r="IA642" i="21" a="1"/>
  <c r="IA642" i="21" s="1"/>
  <c r="JL640" i="21" a="1"/>
  <c r="JL640" i="21" s="1"/>
  <c r="JH640" i="21" a="1"/>
  <c r="JH640" i="21" s="1"/>
  <c r="JD640" i="21" a="1"/>
  <c r="JD640" i="21" s="1"/>
  <c r="IZ640" i="21" a="1"/>
  <c r="IZ640" i="21" s="1"/>
  <c r="IV640" i="21" a="1"/>
  <c r="IV640" i="21" s="1"/>
  <c r="IR640" i="21" a="1"/>
  <c r="IR640" i="21" s="1"/>
  <c r="IN640" i="21" a="1"/>
  <c r="IN640" i="21" s="1"/>
  <c r="IJ640" i="21" a="1"/>
  <c r="IJ640" i="21" s="1"/>
  <c r="IF640" i="21" a="1"/>
  <c r="IF640" i="21" s="1"/>
  <c r="IB640" i="21" a="1"/>
  <c r="IB640" i="21" s="1"/>
  <c r="JI638" i="21" a="1"/>
  <c r="JI638" i="21" s="1"/>
  <c r="JE638" i="21" a="1"/>
  <c r="JE638" i="21" s="1"/>
  <c r="JA638" i="21" a="1"/>
  <c r="JA638" i="21" s="1"/>
  <c r="IW638" i="21" a="1"/>
  <c r="IW638" i="21" s="1"/>
  <c r="IS638" i="21" a="1"/>
  <c r="IS638" i="21" s="1"/>
  <c r="IO638" i="21" a="1"/>
  <c r="IO638" i="21" s="1"/>
  <c r="IK638" i="21" a="1"/>
  <c r="IK638" i="21" s="1"/>
  <c r="IG638" i="21" a="1"/>
  <c r="IG638" i="21" s="1"/>
  <c r="IC638" i="21" a="1"/>
  <c r="IC638" i="21" s="1"/>
  <c r="HY638" i="21" a="1"/>
  <c r="HY638" i="21" s="1"/>
  <c r="JJ636" i="21" a="1"/>
  <c r="JJ636" i="21" s="1"/>
  <c r="JF636" i="21" a="1"/>
  <c r="JF636" i="21" s="1"/>
  <c r="JB636" i="21" a="1"/>
  <c r="JB636" i="21" s="1"/>
  <c r="IX636" i="21" a="1"/>
  <c r="IX636" i="21" s="1"/>
  <c r="IT636" i="21" a="1"/>
  <c r="IT636" i="21" s="1"/>
  <c r="IP636" i="21" a="1"/>
  <c r="IP636" i="21" s="1"/>
  <c r="IL636" i="21" a="1"/>
  <c r="IL636" i="21" s="1"/>
  <c r="IH636" i="21" a="1"/>
  <c r="IH636" i="21" s="1"/>
  <c r="ID636" i="21" a="1"/>
  <c r="ID636" i="21" s="1"/>
  <c r="HZ636" i="21" a="1"/>
  <c r="HZ636" i="21" s="1"/>
  <c r="JK634" i="21" a="1"/>
  <c r="JK634" i="21" s="1"/>
  <c r="JG634" i="21" a="1"/>
  <c r="JG634" i="21" s="1"/>
  <c r="JC634" i="21" a="1"/>
  <c r="JC634" i="21" s="1"/>
  <c r="IY634" i="21" a="1"/>
  <c r="IY634" i="21" s="1"/>
  <c r="IU634" i="21" a="1"/>
  <c r="IU634" i="21" s="1"/>
  <c r="IQ634" i="21" a="1"/>
  <c r="IQ634" i="21" s="1"/>
  <c r="IM634" i="21" a="1"/>
  <c r="IM634" i="21" s="1"/>
  <c r="II634" i="21" a="1"/>
  <c r="II634" i="21" s="1"/>
  <c r="IE634" i="21" a="1"/>
  <c r="IE634" i="21" s="1"/>
  <c r="IA634" i="21" a="1"/>
  <c r="IA634" i="21" s="1"/>
  <c r="JL632" i="21" a="1"/>
  <c r="JL632" i="21" s="1"/>
  <c r="JH632" i="21" a="1"/>
  <c r="JH632" i="21" s="1"/>
  <c r="JD632" i="21" a="1"/>
  <c r="JD632" i="21" s="1"/>
  <c r="IZ632" i="21" a="1"/>
  <c r="IZ632" i="21" s="1"/>
  <c r="IV632" i="21" a="1"/>
  <c r="IV632" i="21" s="1"/>
  <c r="IR632" i="21" a="1"/>
  <c r="IR632" i="21" s="1"/>
  <c r="IN632" i="21" a="1"/>
  <c r="IN632" i="21" s="1"/>
  <c r="IJ632" i="21" a="1"/>
  <c r="IJ632" i="21" s="1"/>
  <c r="IF632" i="21" a="1"/>
  <c r="IF632" i="21" s="1"/>
  <c r="IB632" i="21" a="1"/>
  <c r="IB632" i="21" s="1"/>
  <c r="JI630" i="21" a="1"/>
  <c r="JI630" i="21" s="1"/>
  <c r="JE630" i="21" a="1"/>
  <c r="JE630" i="21" s="1"/>
  <c r="JA630" i="21" a="1"/>
  <c r="JA630" i="21" s="1"/>
  <c r="IW630" i="21" a="1"/>
  <c r="IW630" i="21" s="1"/>
  <c r="IS630" i="21" a="1"/>
  <c r="IS630" i="21" s="1"/>
  <c r="IO630" i="21" a="1"/>
  <c r="IO630" i="21" s="1"/>
  <c r="IK630" i="21" a="1"/>
  <c r="IK630" i="21" s="1"/>
  <c r="IG630" i="21" a="1"/>
  <c r="IG630" i="21" s="1"/>
  <c r="IC630" i="21" a="1"/>
  <c r="IC630" i="21" s="1"/>
  <c r="HY630" i="21" a="1"/>
  <c r="HY630" i="21" s="1"/>
  <c r="JJ628" i="21" a="1"/>
  <c r="JJ628" i="21" s="1"/>
  <c r="JF628" i="21" a="1"/>
  <c r="JF628" i="21" s="1"/>
  <c r="JB628" i="21" a="1"/>
  <c r="JB628" i="21" s="1"/>
  <c r="IX628" i="21" a="1"/>
  <c r="IX628" i="21" s="1"/>
  <c r="IT628" i="21" a="1"/>
  <c r="IT628" i="21" s="1"/>
  <c r="IP628" i="21" a="1"/>
  <c r="IP628" i="21" s="1"/>
  <c r="IL628" i="21" a="1"/>
  <c r="IL628" i="21" s="1"/>
  <c r="IH628" i="21" a="1"/>
  <c r="IH628" i="21" s="1"/>
  <c r="ID628" i="21" a="1"/>
  <c r="ID628" i="21" s="1"/>
  <c r="HZ628" i="21" a="1"/>
  <c r="HZ628" i="21" s="1"/>
  <c r="JK626" i="21" a="1"/>
  <c r="JK626" i="21" s="1"/>
  <c r="JG626" i="21" a="1"/>
  <c r="JG626" i="21" s="1"/>
  <c r="JC626" i="21" a="1"/>
  <c r="JC626" i="21" s="1"/>
  <c r="IY626" i="21" a="1"/>
  <c r="IY626" i="21" s="1"/>
  <c r="IU626" i="21" a="1"/>
  <c r="IU626" i="21" s="1"/>
  <c r="IQ626" i="21" a="1"/>
  <c r="IQ626" i="21" s="1"/>
  <c r="IM626" i="21" a="1"/>
  <c r="IM626" i="21" s="1"/>
  <c r="II626" i="21" a="1"/>
  <c r="II626" i="21" s="1"/>
  <c r="IE626" i="21" a="1"/>
  <c r="IE626" i="21" s="1"/>
  <c r="IA626" i="21" a="1"/>
  <c r="IA626" i="21" s="1"/>
  <c r="JL624" i="21" a="1"/>
  <c r="JL624" i="21" s="1"/>
  <c r="JH624" i="21" a="1"/>
  <c r="JH624" i="21" s="1"/>
  <c r="JD624" i="21" a="1"/>
  <c r="JD624" i="21" s="1"/>
  <c r="IZ624" i="21" a="1"/>
  <c r="IZ624" i="21" s="1"/>
  <c r="IV624" i="21" a="1"/>
  <c r="IV624" i="21" s="1"/>
  <c r="IR624" i="21" a="1"/>
  <c r="IR624" i="21" s="1"/>
  <c r="IN624" i="21" a="1"/>
  <c r="IN624" i="21" s="1"/>
  <c r="IJ624" i="21" a="1"/>
  <c r="IJ624" i="21" s="1"/>
  <c r="IF624" i="21" a="1"/>
  <c r="IF624" i="21" s="1"/>
  <c r="IB624" i="21" a="1"/>
  <c r="IB624" i="21" s="1"/>
  <c r="JI622" i="21" a="1"/>
  <c r="JI622" i="21" s="1"/>
  <c r="JE622" i="21" a="1"/>
  <c r="JE622" i="21" s="1"/>
  <c r="JA622" i="21" a="1"/>
  <c r="JA622" i="21" s="1"/>
  <c r="IW622" i="21" a="1"/>
  <c r="IW622" i="21" s="1"/>
  <c r="IS622" i="21" a="1"/>
  <c r="IS622" i="21" s="1"/>
  <c r="IO622" i="21" a="1"/>
  <c r="IO622" i="21" s="1"/>
  <c r="IK622" i="21" a="1"/>
  <c r="IK622" i="21" s="1"/>
  <c r="IG622" i="21" a="1"/>
  <c r="IG622" i="21" s="1"/>
  <c r="IC622" i="21" a="1"/>
  <c r="IC622" i="21" s="1"/>
  <c r="HY622" i="21" a="1"/>
  <c r="HY622" i="21" s="1"/>
  <c r="JJ620" i="21" a="1"/>
  <c r="JJ620" i="21" s="1"/>
  <c r="JF620" i="21" a="1"/>
  <c r="JF620" i="21" s="1"/>
  <c r="JB620" i="21" a="1"/>
  <c r="JB620" i="21" s="1"/>
  <c r="IX620" i="21" a="1"/>
  <c r="IX620" i="21" s="1"/>
  <c r="IT620" i="21" a="1"/>
  <c r="IT620" i="21" s="1"/>
  <c r="IP620" i="21" a="1"/>
  <c r="IP620" i="21" s="1"/>
  <c r="IL620" i="21" a="1"/>
  <c r="IL620" i="21" s="1"/>
  <c r="IH620" i="21" a="1"/>
  <c r="IH620" i="21" s="1"/>
  <c r="ID620" i="21" a="1"/>
  <c r="ID620" i="21" s="1"/>
  <c r="HZ620" i="21" a="1"/>
  <c r="HZ620" i="21" s="1"/>
  <c r="JK618" i="21" a="1"/>
  <c r="JK618" i="21" s="1"/>
  <c r="JG618" i="21" a="1"/>
  <c r="JG618" i="21" s="1"/>
  <c r="JC618" i="21" a="1"/>
  <c r="JC618" i="21" s="1"/>
  <c r="IY618" i="21" a="1"/>
  <c r="IY618" i="21" s="1"/>
  <c r="IU618" i="21" a="1"/>
  <c r="IU618" i="21" s="1"/>
  <c r="IQ618" i="21" a="1"/>
  <c r="IQ618" i="21" s="1"/>
  <c r="IM618" i="21" a="1"/>
  <c r="IM618" i="21" s="1"/>
  <c r="II618" i="21" a="1"/>
  <c r="II618" i="21" s="1"/>
  <c r="IE618" i="21" a="1"/>
  <c r="IE618" i="21" s="1"/>
  <c r="IA618" i="21" a="1"/>
  <c r="IA618" i="21" s="1"/>
  <c r="JL616" i="21" a="1"/>
  <c r="JL616" i="21" s="1"/>
  <c r="JH616" i="21" a="1"/>
  <c r="JH616" i="21" s="1"/>
  <c r="JD616" i="21" a="1"/>
  <c r="JD616" i="21" s="1"/>
  <c r="IZ616" i="21" a="1"/>
  <c r="IZ616" i="21" s="1"/>
  <c r="IV616" i="21" a="1"/>
  <c r="IV616" i="21" s="1"/>
  <c r="IR616" i="21" a="1"/>
  <c r="IR616" i="21" s="1"/>
  <c r="IN616" i="21" a="1"/>
  <c r="IN616" i="21" s="1"/>
  <c r="IJ616" i="21" a="1"/>
  <c r="IJ616" i="21" s="1"/>
  <c r="IF616" i="21" a="1"/>
  <c r="IF616" i="21" s="1"/>
  <c r="IB616" i="21" a="1"/>
  <c r="IB616" i="21" s="1"/>
  <c r="JJ655" i="21" a="1"/>
  <c r="JJ655" i="21" s="1"/>
  <c r="ID655" i="21" a="1"/>
  <c r="ID655" i="21" s="1"/>
  <c r="IY653" i="21" a="1"/>
  <c r="IY653" i="21" s="1"/>
  <c r="II653" i="21" a="1"/>
  <c r="II653" i="21" s="1"/>
  <c r="JD651" i="21" a="1"/>
  <c r="JD651" i="21" s="1"/>
  <c r="IN651" i="21" a="1"/>
  <c r="IN651" i="21" s="1"/>
  <c r="IW649" i="21" a="1"/>
  <c r="IW649" i="21" s="1"/>
  <c r="IK649" i="21" a="1"/>
  <c r="IK649" i="21" s="1"/>
  <c r="IA649" i="21" a="1"/>
  <c r="IA649" i="21" s="1"/>
  <c r="JJ648" i="21" a="1"/>
  <c r="JJ648" i="21" s="1"/>
  <c r="IT648" i="21" a="1"/>
  <c r="IT648" i="21" s="1"/>
  <c r="ID648" i="21" a="1"/>
  <c r="ID648" i="21" s="1"/>
  <c r="JJ647" i="21" a="1"/>
  <c r="JJ647" i="21" s="1"/>
  <c r="JF647" i="21" a="1"/>
  <c r="JF647" i="21" s="1"/>
  <c r="JB647" i="21" a="1"/>
  <c r="JB647" i="21" s="1"/>
  <c r="IX647" i="21" a="1"/>
  <c r="IX647" i="21" s="1"/>
  <c r="IT647" i="21" a="1"/>
  <c r="IT647" i="21" s="1"/>
  <c r="IP647" i="21" a="1"/>
  <c r="IP647" i="21" s="1"/>
  <c r="IL647" i="21" a="1"/>
  <c r="IL647" i="21" s="1"/>
  <c r="IH647" i="21" a="1"/>
  <c r="IH647" i="21" s="1"/>
  <c r="ID647" i="21" a="1"/>
  <c r="ID647" i="21" s="1"/>
  <c r="HZ647" i="21" a="1"/>
  <c r="HZ647" i="21" s="1"/>
  <c r="JK645" i="21" a="1"/>
  <c r="JK645" i="21" s="1"/>
  <c r="JG645" i="21" a="1"/>
  <c r="JG645" i="21" s="1"/>
  <c r="JC645" i="21" a="1"/>
  <c r="JC645" i="21" s="1"/>
  <c r="IY645" i="21" a="1"/>
  <c r="IY645" i="21" s="1"/>
  <c r="IU645" i="21" a="1"/>
  <c r="IU645" i="21" s="1"/>
  <c r="IQ645" i="21" a="1"/>
  <c r="IQ645" i="21" s="1"/>
  <c r="IM645" i="21" a="1"/>
  <c r="IM645" i="21" s="1"/>
  <c r="II645" i="21" a="1"/>
  <c r="II645" i="21" s="1"/>
  <c r="IE645" i="21" a="1"/>
  <c r="IE645" i="21" s="1"/>
  <c r="IA645" i="21" a="1"/>
  <c r="IA645" i="21" s="1"/>
  <c r="JL643" i="21" a="1"/>
  <c r="JL643" i="21" s="1"/>
  <c r="JH643" i="21" a="1"/>
  <c r="JH643" i="21" s="1"/>
  <c r="JD643" i="21" a="1"/>
  <c r="JD643" i="21" s="1"/>
  <c r="IZ643" i="21" a="1"/>
  <c r="IZ643" i="21" s="1"/>
  <c r="IV643" i="21" a="1"/>
  <c r="IV643" i="21" s="1"/>
  <c r="IR643" i="21" a="1"/>
  <c r="IR643" i="21" s="1"/>
  <c r="IN643" i="21" a="1"/>
  <c r="IN643" i="21" s="1"/>
  <c r="IJ643" i="21" a="1"/>
  <c r="IJ643" i="21" s="1"/>
  <c r="IF643" i="21" a="1"/>
  <c r="IF643" i="21" s="1"/>
  <c r="IB643" i="21" a="1"/>
  <c r="IB643" i="21" s="1"/>
  <c r="JI641" i="21" a="1"/>
  <c r="JI641" i="21" s="1"/>
  <c r="JE641" i="21" a="1"/>
  <c r="JE641" i="21" s="1"/>
  <c r="JA641" i="21" a="1"/>
  <c r="JA641" i="21" s="1"/>
  <c r="IW641" i="21" a="1"/>
  <c r="IW641" i="21" s="1"/>
  <c r="IS641" i="21" a="1"/>
  <c r="IS641" i="21" s="1"/>
  <c r="IO641" i="21" a="1"/>
  <c r="IO641" i="21" s="1"/>
  <c r="IK641" i="21" a="1"/>
  <c r="IK641" i="21" s="1"/>
  <c r="IG641" i="21" a="1"/>
  <c r="IG641" i="21" s="1"/>
  <c r="IC641" i="21" a="1"/>
  <c r="IC641" i="21" s="1"/>
  <c r="HY641" i="21" a="1"/>
  <c r="HY641" i="21" s="1"/>
  <c r="JJ639" i="21" a="1"/>
  <c r="JJ639" i="21" s="1"/>
  <c r="JF639" i="21" a="1"/>
  <c r="JF639" i="21" s="1"/>
  <c r="JB639" i="21" a="1"/>
  <c r="JB639" i="21" s="1"/>
  <c r="IX639" i="21" a="1"/>
  <c r="IX639" i="21" s="1"/>
  <c r="IT639" i="21" a="1"/>
  <c r="IT639" i="21" s="1"/>
  <c r="IP639" i="21" a="1"/>
  <c r="IP639" i="21" s="1"/>
  <c r="IL639" i="21" a="1"/>
  <c r="IL639" i="21" s="1"/>
  <c r="IH639" i="21" a="1"/>
  <c r="IH639" i="21" s="1"/>
  <c r="ID639" i="21" a="1"/>
  <c r="ID639" i="21" s="1"/>
  <c r="HZ639" i="21" a="1"/>
  <c r="HZ639" i="21" s="1"/>
  <c r="JK637" i="21" a="1"/>
  <c r="JK637" i="21" s="1"/>
  <c r="JG637" i="21" a="1"/>
  <c r="JG637" i="21" s="1"/>
  <c r="JC637" i="21" a="1"/>
  <c r="JC637" i="21" s="1"/>
  <c r="IY637" i="21" a="1"/>
  <c r="IY637" i="21" s="1"/>
  <c r="IU637" i="21" a="1"/>
  <c r="IU637" i="21" s="1"/>
  <c r="IQ637" i="21" a="1"/>
  <c r="IQ637" i="21" s="1"/>
  <c r="IM637" i="21" a="1"/>
  <c r="IM637" i="21" s="1"/>
  <c r="II637" i="21" a="1"/>
  <c r="II637" i="21" s="1"/>
  <c r="IE637" i="21" a="1"/>
  <c r="IE637" i="21" s="1"/>
  <c r="IA637" i="21" a="1"/>
  <c r="IA637" i="21" s="1"/>
  <c r="JL635" i="21" a="1"/>
  <c r="JL635" i="21" s="1"/>
  <c r="JH635" i="21" a="1"/>
  <c r="JH635" i="21" s="1"/>
  <c r="JD635" i="21" a="1"/>
  <c r="JD635" i="21" s="1"/>
  <c r="IZ635" i="21" a="1"/>
  <c r="IZ635" i="21" s="1"/>
  <c r="IV635" i="21" a="1"/>
  <c r="IV635" i="21" s="1"/>
  <c r="IR635" i="21" a="1"/>
  <c r="IR635" i="21" s="1"/>
  <c r="IN635" i="21" a="1"/>
  <c r="IN635" i="21" s="1"/>
  <c r="IJ635" i="21" a="1"/>
  <c r="IJ635" i="21" s="1"/>
  <c r="IF635" i="21" a="1"/>
  <c r="IF635" i="21" s="1"/>
  <c r="IB635" i="21" a="1"/>
  <c r="IB635" i="21" s="1"/>
  <c r="JI633" i="21" a="1"/>
  <c r="JI633" i="21" s="1"/>
  <c r="JE633" i="21" a="1"/>
  <c r="JE633" i="21" s="1"/>
  <c r="JA633" i="21" a="1"/>
  <c r="JA633" i="21" s="1"/>
  <c r="IW633" i="21" a="1"/>
  <c r="IW633" i="21" s="1"/>
  <c r="IS633" i="21" a="1"/>
  <c r="IS633" i="21" s="1"/>
  <c r="IO633" i="21" a="1"/>
  <c r="IO633" i="21" s="1"/>
  <c r="IK633" i="21" a="1"/>
  <c r="IK633" i="21" s="1"/>
  <c r="IG633" i="21" a="1"/>
  <c r="IG633" i="21" s="1"/>
  <c r="IC633" i="21" a="1"/>
  <c r="IC633" i="21" s="1"/>
  <c r="HY633" i="21" a="1"/>
  <c r="HY633" i="21" s="1"/>
  <c r="JJ631" i="21" a="1"/>
  <c r="JJ631" i="21" s="1"/>
  <c r="JF631" i="21" a="1"/>
  <c r="JF631" i="21" s="1"/>
  <c r="JB631" i="21" a="1"/>
  <c r="JB631" i="21" s="1"/>
  <c r="IX631" i="21" a="1"/>
  <c r="IX631" i="21" s="1"/>
  <c r="IT631" i="21" a="1"/>
  <c r="IT631" i="21" s="1"/>
  <c r="IP631" i="21" a="1"/>
  <c r="IP631" i="21" s="1"/>
  <c r="IL631" i="21" a="1"/>
  <c r="IL631" i="21" s="1"/>
  <c r="IH631" i="21" a="1"/>
  <c r="IH631" i="21" s="1"/>
  <c r="ID631" i="21" a="1"/>
  <c r="ID631" i="21" s="1"/>
  <c r="HZ631" i="21" a="1"/>
  <c r="HZ631" i="21" s="1"/>
  <c r="JK629" i="21" a="1"/>
  <c r="JK629" i="21" s="1"/>
  <c r="JG629" i="21" a="1"/>
  <c r="JG629" i="21" s="1"/>
  <c r="JC629" i="21" a="1"/>
  <c r="JC629" i="21" s="1"/>
  <c r="IY629" i="21" a="1"/>
  <c r="IY629" i="21" s="1"/>
  <c r="IU629" i="21" a="1"/>
  <c r="IU629" i="21" s="1"/>
  <c r="IQ629" i="21" a="1"/>
  <c r="IQ629" i="21" s="1"/>
  <c r="IM629" i="21" a="1"/>
  <c r="IM629" i="21" s="1"/>
  <c r="II629" i="21" a="1"/>
  <c r="II629" i="21" s="1"/>
  <c r="IE629" i="21" a="1"/>
  <c r="IE629" i="21" s="1"/>
  <c r="IA629" i="21" a="1"/>
  <c r="IA629" i="21" s="1"/>
  <c r="JL627" i="21" a="1"/>
  <c r="JL627" i="21" s="1"/>
  <c r="JH627" i="21" a="1"/>
  <c r="JH627" i="21" s="1"/>
  <c r="JD627" i="21" a="1"/>
  <c r="JD627" i="21" s="1"/>
  <c r="IZ627" i="21" a="1"/>
  <c r="IZ627" i="21" s="1"/>
  <c r="IV627" i="21" a="1"/>
  <c r="IV627" i="21" s="1"/>
  <c r="IR627" i="21" a="1"/>
  <c r="IR627" i="21" s="1"/>
  <c r="IN627" i="21" a="1"/>
  <c r="IN627" i="21" s="1"/>
  <c r="IJ627" i="21" a="1"/>
  <c r="IJ627" i="21" s="1"/>
  <c r="IF627" i="21" a="1"/>
  <c r="IF627" i="21" s="1"/>
  <c r="IB627" i="21" a="1"/>
  <c r="IB627" i="21" s="1"/>
  <c r="JI625" i="21" a="1"/>
  <c r="JI625" i="21" s="1"/>
  <c r="JE625" i="21" a="1"/>
  <c r="JE625" i="21" s="1"/>
  <c r="JA625" i="21" a="1"/>
  <c r="JA625" i="21" s="1"/>
  <c r="IW625" i="21" a="1"/>
  <c r="IW625" i="21" s="1"/>
  <c r="IS625" i="21" a="1"/>
  <c r="IS625" i="21" s="1"/>
  <c r="IO625" i="21" a="1"/>
  <c r="IO625" i="21" s="1"/>
  <c r="IK625" i="21" a="1"/>
  <c r="IK625" i="21" s="1"/>
  <c r="IG625" i="21" a="1"/>
  <c r="IG625" i="21" s="1"/>
  <c r="IC625" i="21" a="1"/>
  <c r="IC625" i="21" s="1"/>
  <c r="HY625" i="21" a="1"/>
  <c r="HY625" i="21" s="1"/>
  <c r="JJ623" i="21" a="1"/>
  <c r="JJ623" i="21" s="1"/>
  <c r="JF623" i="21" a="1"/>
  <c r="JF623" i="21" s="1"/>
  <c r="JB623" i="21" a="1"/>
  <c r="JB623" i="21" s="1"/>
  <c r="IX623" i="21" a="1"/>
  <c r="IX623" i="21" s="1"/>
  <c r="IT623" i="21" a="1"/>
  <c r="IT623" i="21" s="1"/>
  <c r="IP623" i="21" a="1"/>
  <c r="IP623" i="21" s="1"/>
  <c r="IL623" i="21" a="1"/>
  <c r="IL623" i="21" s="1"/>
  <c r="IH623" i="21" a="1"/>
  <c r="IH623" i="21" s="1"/>
  <c r="ID623" i="21" a="1"/>
  <c r="ID623" i="21" s="1"/>
  <c r="HZ623" i="21" a="1"/>
  <c r="HZ623" i="21" s="1"/>
  <c r="JK621" i="21" a="1"/>
  <c r="JK621" i="21" s="1"/>
  <c r="JG621" i="21" a="1"/>
  <c r="JG621" i="21" s="1"/>
  <c r="JC621" i="21" a="1"/>
  <c r="JC621" i="21" s="1"/>
  <c r="IY621" i="21" a="1"/>
  <c r="IY621" i="21" s="1"/>
  <c r="IU621" i="21" a="1"/>
  <c r="IU621" i="21" s="1"/>
  <c r="IQ621" i="21" a="1"/>
  <c r="IQ621" i="21" s="1"/>
  <c r="IM621" i="21" a="1"/>
  <c r="IM621" i="21" s="1"/>
  <c r="II621" i="21" a="1"/>
  <c r="II621" i="21" s="1"/>
  <c r="IE621" i="21" a="1"/>
  <c r="IE621" i="21" s="1"/>
  <c r="IA621" i="21" a="1"/>
  <c r="IA621" i="21" s="1"/>
  <c r="JL619" i="21" a="1"/>
  <c r="JL619" i="21" s="1"/>
  <c r="JH619" i="21" a="1"/>
  <c r="JH619" i="21" s="1"/>
  <c r="JD619" i="21" a="1"/>
  <c r="JD619" i="21" s="1"/>
  <c r="IZ619" i="21" a="1"/>
  <c r="IZ619" i="21" s="1"/>
  <c r="IV619" i="21" a="1"/>
  <c r="IV619" i="21" s="1"/>
  <c r="IR619" i="21" a="1"/>
  <c r="IR619" i="21" s="1"/>
  <c r="IN619" i="21" a="1"/>
  <c r="IN619" i="21" s="1"/>
  <c r="IJ619" i="21" a="1"/>
  <c r="IJ619" i="21" s="1"/>
  <c r="IF619" i="21" a="1"/>
  <c r="IF619" i="21" s="1"/>
  <c r="IB619" i="21" a="1"/>
  <c r="IB619" i="21" s="1"/>
  <c r="JI617" i="21" a="1"/>
  <c r="JI617" i="21" s="1"/>
  <c r="JE617" i="21" a="1"/>
  <c r="JE617" i="21" s="1"/>
  <c r="JA617" i="21" a="1"/>
  <c r="JA617" i="21" s="1"/>
  <c r="IW617" i="21" a="1"/>
  <c r="IW617" i="21" s="1"/>
  <c r="IS617" i="21" a="1"/>
  <c r="IS617" i="21" s="1"/>
  <c r="IO617" i="21" a="1"/>
  <c r="IO617" i="21" s="1"/>
  <c r="IK617" i="21" a="1"/>
  <c r="IK617" i="21" s="1"/>
  <c r="IG617" i="21" a="1"/>
  <c r="IG617" i="21" s="1"/>
  <c r="IC617" i="21" a="1"/>
  <c r="IC617" i="21" s="1"/>
  <c r="HY617" i="21" a="1"/>
  <c r="HY617" i="21" s="1"/>
  <c r="JJ615" i="21" a="1"/>
  <c r="JJ615" i="21" s="1"/>
  <c r="JF615" i="21" a="1"/>
  <c r="JF615" i="21" s="1"/>
  <c r="JB615" i="21" a="1"/>
  <c r="JB615" i="21" s="1"/>
  <c r="IX615" i="21" a="1"/>
  <c r="IX615" i="21" s="1"/>
  <c r="IT615" i="21" a="1"/>
  <c r="IT615" i="21" s="1"/>
  <c r="IP615" i="21" a="1"/>
  <c r="IP615" i="21" s="1"/>
  <c r="IL615" i="21" a="1"/>
  <c r="IL615" i="21" s="1"/>
  <c r="IH615" i="21" a="1"/>
  <c r="IH615" i="21" s="1"/>
  <c r="ID615" i="21" a="1"/>
  <c r="ID615" i="21" s="1"/>
  <c r="HZ615" i="21" a="1"/>
  <c r="HZ615" i="21" s="1"/>
  <c r="JF655" i="21" a="1"/>
  <c r="JF655" i="21" s="1"/>
  <c r="HZ655" i="21" a="1"/>
  <c r="HZ655" i="21" s="1"/>
  <c r="IW653" i="21" a="1"/>
  <c r="IW653" i="21" s="1"/>
  <c r="IG653" i="21" a="1"/>
  <c r="IG653" i="21" s="1"/>
  <c r="JB651" i="21" a="1"/>
  <c r="JB651" i="21" s="1"/>
  <c r="IL651" i="21" a="1"/>
  <c r="IL651" i="21" s="1"/>
  <c r="JK649" i="21" a="1"/>
  <c r="JK649" i="21" s="1"/>
  <c r="IU649" i="21" a="1"/>
  <c r="IU649" i="21" s="1"/>
  <c r="HY649" i="21" a="1"/>
  <c r="HY649" i="21" s="1"/>
  <c r="JD648" i="21" a="1"/>
  <c r="JD648" i="21" s="1"/>
  <c r="IN648" i="21" a="1"/>
  <c r="IN648" i="21" s="1"/>
  <c r="JL646" i="21" a="1"/>
  <c r="JL646" i="21" s="1"/>
  <c r="JH646" i="21" a="1"/>
  <c r="JH646" i="21" s="1"/>
  <c r="JD646" i="21" a="1"/>
  <c r="JD646" i="21" s="1"/>
  <c r="IZ646" i="21" a="1"/>
  <c r="IZ646" i="21" s="1"/>
  <c r="IV646" i="21" a="1"/>
  <c r="IV646" i="21" s="1"/>
  <c r="IR646" i="21" a="1"/>
  <c r="IR646" i="21" s="1"/>
  <c r="IN646" i="21" a="1"/>
  <c r="IN646" i="21" s="1"/>
  <c r="IJ646" i="21" a="1"/>
  <c r="IJ646" i="21" s="1"/>
  <c r="IF646" i="21" a="1"/>
  <c r="IF646" i="21" s="1"/>
  <c r="IB646" i="21" a="1"/>
  <c r="IB646" i="21" s="1"/>
  <c r="JI644" i="21" a="1"/>
  <c r="JI644" i="21" s="1"/>
  <c r="JE644" i="21" a="1"/>
  <c r="JE644" i="21" s="1"/>
  <c r="JA644" i="21" a="1"/>
  <c r="JA644" i="21" s="1"/>
  <c r="IW644" i="21" a="1"/>
  <c r="IW644" i="21" s="1"/>
  <c r="IS644" i="21" a="1"/>
  <c r="IS644" i="21" s="1"/>
  <c r="IO644" i="21" a="1"/>
  <c r="IO644" i="21" s="1"/>
  <c r="IK644" i="21" a="1"/>
  <c r="IK644" i="21" s="1"/>
  <c r="IG644" i="21" a="1"/>
  <c r="IG644" i="21" s="1"/>
  <c r="IC644" i="21" a="1"/>
  <c r="IC644" i="21" s="1"/>
  <c r="HY644" i="21" a="1"/>
  <c r="HY644" i="21" s="1"/>
  <c r="JJ642" i="21" a="1"/>
  <c r="JJ642" i="21" s="1"/>
  <c r="JF642" i="21" a="1"/>
  <c r="JF642" i="21" s="1"/>
  <c r="JB642" i="21" a="1"/>
  <c r="JB642" i="21" s="1"/>
  <c r="IX642" i="21" a="1"/>
  <c r="IX642" i="21" s="1"/>
  <c r="IT642" i="21" a="1"/>
  <c r="IT642" i="21" s="1"/>
  <c r="IP642" i="21" a="1"/>
  <c r="IP642" i="21" s="1"/>
  <c r="IL642" i="21" a="1"/>
  <c r="IL642" i="21" s="1"/>
  <c r="IH642" i="21" a="1"/>
  <c r="IH642" i="21" s="1"/>
  <c r="ID642" i="21" a="1"/>
  <c r="ID642" i="21" s="1"/>
  <c r="HZ642" i="21" a="1"/>
  <c r="HZ642" i="21" s="1"/>
  <c r="JK640" i="21" a="1"/>
  <c r="JK640" i="21" s="1"/>
  <c r="JG640" i="21" a="1"/>
  <c r="JG640" i="21" s="1"/>
  <c r="JC640" i="21" a="1"/>
  <c r="JC640" i="21" s="1"/>
  <c r="IY640" i="21" a="1"/>
  <c r="IY640" i="21" s="1"/>
  <c r="IU640" i="21" a="1"/>
  <c r="IU640" i="21" s="1"/>
  <c r="IQ640" i="21" a="1"/>
  <c r="IQ640" i="21" s="1"/>
  <c r="IM640" i="21" a="1"/>
  <c r="IM640" i="21" s="1"/>
  <c r="II640" i="21" a="1"/>
  <c r="II640" i="21" s="1"/>
  <c r="IE640" i="21" a="1"/>
  <c r="IE640" i="21" s="1"/>
  <c r="IA640" i="21" a="1"/>
  <c r="IA640" i="21" s="1"/>
  <c r="JL638" i="21" a="1"/>
  <c r="JL638" i="21" s="1"/>
  <c r="JH638" i="21" a="1"/>
  <c r="JH638" i="21" s="1"/>
  <c r="JD638" i="21" a="1"/>
  <c r="JD638" i="21" s="1"/>
  <c r="IZ638" i="21" a="1"/>
  <c r="IZ638" i="21" s="1"/>
  <c r="IV638" i="21" a="1"/>
  <c r="IV638" i="21" s="1"/>
  <c r="IR638" i="21" a="1"/>
  <c r="IR638" i="21" s="1"/>
  <c r="IN638" i="21" a="1"/>
  <c r="IN638" i="21" s="1"/>
  <c r="IJ638" i="21" a="1"/>
  <c r="IJ638" i="21" s="1"/>
  <c r="IF638" i="21" a="1"/>
  <c r="IF638" i="21" s="1"/>
  <c r="IB638" i="21" a="1"/>
  <c r="IB638" i="21" s="1"/>
  <c r="JI636" i="21" a="1"/>
  <c r="JI636" i="21" s="1"/>
  <c r="JE636" i="21" a="1"/>
  <c r="JE636" i="21" s="1"/>
  <c r="JA636" i="21" a="1"/>
  <c r="JA636" i="21" s="1"/>
  <c r="IW636" i="21" a="1"/>
  <c r="IW636" i="21" s="1"/>
  <c r="IS636" i="21" a="1"/>
  <c r="IS636" i="21" s="1"/>
  <c r="IO636" i="21" a="1"/>
  <c r="IO636" i="21" s="1"/>
  <c r="IK636" i="21" a="1"/>
  <c r="IK636" i="21" s="1"/>
  <c r="IG636" i="21" a="1"/>
  <c r="IG636" i="21" s="1"/>
  <c r="IC636" i="21" a="1"/>
  <c r="IC636" i="21" s="1"/>
  <c r="HY636" i="21" a="1"/>
  <c r="HY636" i="21" s="1"/>
  <c r="JJ634" i="21" a="1"/>
  <c r="JJ634" i="21" s="1"/>
  <c r="JF634" i="21" a="1"/>
  <c r="JF634" i="21" s="1"/>
  <c r="JB634" i="21" a="1"/>
  <c r="JB634" i="21" s="1"/>
  <c r="IX634" i="21" a="1"/>
  <c r="IX634" i="21" s="1"/>
  <c r="IT634" i="21" a="1"/>
  <c r="IT634" i="21" s="1"/>
  <c r="IP634" i="21" a="1"/>
  <c r="IP634" i="21" s="1"/>
  <c r="IL634" i="21" a="1"/>
  <c r="IL634" i="21" s="1"/>
  <c r="IH634" i="21" a="1"/>
  <c r="IH634" i="21" s="1"/>
  <c r="ID634" i="21" a="1"/>
  <c r="ID634" i="21" s="1"/>
  <c r="HZ634" i="21" a="1"/>
  <c r="HZ634" i="21" s="1"/>
  <c r="JK632" i="21" a="1"/>
  <c r="JK632" i="21" s="1"/>
  <c r="JG632" i="21" a="1"/>
  <c r="JG632" i="21" s="1"/>
  <c r="JC632" i="21" a="1"/>
  <c r="JC632" i="21" s="1"/>
  <c r="IY632" i="21" a="1"/>
  <c r="IY632" i="21" s="1"/>
  <c r="IU632" i="21" a="1"/>
  <c r="IU632" i="21" s="1"/>
  <c r="IQ632" i="21" a="1"/>
  <c r="IQ632" i="21" s="1"/>
  <c r="IM632" i="21" a="1"/>
  <c r="IM632" i="21" s="1"/>
  <c r="II632" i="21" a="1"/>
  <c r="II632" i="21" s="1"/>
  <c r="IE632" i="21" a="1"/>
  <c r="IE632" i="21" s="1"/>
  <c r="IA632" i="21" a="1"/>
  <c r="IA632" i="21" s="1"/>
  <c r="JL630" i="21" a="1"/>
  <c r="JL630" i="21" s="1"/>
  <c r="JH630" i="21" a="1"/>
  <c r="JH630" i="21" s="1"/>
  <c r="JD630" i="21" a="1"/>
  <c r="JD630" i="21" s="1"/>
  <c r="IZ630" i="21" a="1"/>
  <c r="IZ630" i="21" s="1"/>
  <c r="IV630" i="21" a="1"/>
  <c r="IV630" i="21" s="1"/>
  <c r="IR630" i="21" a="1"/>
  <c r="IR630" i="21" s="1"/>
  <c r="IN630" i="21" a="1"/>
  <c r="IN630" i="21" s="1"/>
  <c r="IJ630" i="21" a="1"/>
  <c r="IJ630" i="21" s="1"/>
  <c r="IF630" i="21" a="1"/>
  <c r="IF630" i="21" s="1"/>
  <c r="IB630" i="21" a="1"/>
  <c r="IB630" i="21" s="1"/>
  <c r="JI628" i="21" a="1"/>
  <c r="JI628" i="21" s="1"/>
  <c r="JE628" i="21" a="1"/>
  <c r="JE628" i="21" s="1"/>
  <c r="JA628" i="21" a="1"/>
  <c r="JA628" i="21" s="1"/>
  <c r="IW628" i="21" a="1"/>
  <c r="IW628" i="21" s="1"/>
  <c r="IS628" i="21" a="1"/>
  <c r="IS628" i="21" s="1"/>
  <c r="IO628" i="21" a="1"/>
  <c r="IO628" i="21" s="1"/>
  <c r="IK628" i="21" a="1"/>
  <c r="IK628" i="21" s="1"/>
  <c r="IG628" i="21" a="1"/>
  <c r="IG628" i="21" s="1"/>
  <c r="IC628" i="21" a="1"/>
  <c r="IC628" i="21" s="1"/>
  <c r="HY628" i="21" a="1"/>
  <c r="HY628" i="21" s="1"/>
  <c r="JJ626" i="21" a="1"/>
  <c r="JJ626" i="21" s="1"/>
  <c r="JF626" i="21" a="1"/>
  <c r="JF626" i="21" s="1"/>
  <c r="JB626" i="21" a="1"/>
  <c r="JB626" i="21" s="1"/>
  <c r="IX626" i="21" a="1"/>
  <c r="IX626" i="21" s="1"/>
  <c r="IT626" i="21" a="1"/>
  <c r="IT626" i="21" s="1"/>
  <c r="IP626" i="21" a="1"/>
  <c r="IP626" i="21" s="1"/>
  <c r="IL626" i="21" a="1"/>
  <c r="IL626" i="21" s="1"/>
  <c r="IH626" i="21" a="1"/>
  <c r="IH626" i="21" s="1"/>
  <c r="ID626" i="21" a="1"/>
  <c r="ID626" i="21" s="1"/>
  <c r="HZ626" i="21" a="1"/>
  <c r="HZ626" i="21" s="1"/>
  <c r="JK624" i="21" a="1"/>
  <c r="JK624" i="21" s="1"/>
  <c r="JG624" i="21" a="1"/>
  <c r="JG624" i="21" s="1"/>
  <c r="JC624" i="21" a="1"/>
  <c r="JC624" i="21" s="1"/>
  <c r="IY624" i="21" a="1"/>
  <c r="IY624" i="21" s="1"/>
  <c r="IU624" i="21" a="1"/>
  <c r="IU624" i="21" s="1"/>
  <c r="IQ624" i="21" a="1"/>
  <c r="IQ624" i="21" s="1"/>
  <c r="IM624" i="21" a="1"/>
  <c r="IM624" i="21" s="1"/>
  <c r="II624" i="21" a="1"/>
  <c r="II624" i="21" s="1"/>
  <c r="IE624" i="21" a="1"/>
  <c r="IE624" i="21" s="1"/>
  <c r="IA624" i="21" a="1"/>
  <c r="IA624" i="21" s="1"/>
  <c r="JL622" i="21" a="1"/>
  <c r="JL622" i="21" s="1"/>
  <c r="JH622" i="21" a="1"/>
  <c r="JH622" i="21" s="1"/>
  <c r="JD622" i="21" a="1"/>
  <c r="JD622" i="21" s="1"/>
  <c r="IZ622" i="21" a="1"/>
  <c r="IZ622" i="21" s="1"/>
  <c r="IV622" i="21" a="1"/>
  <c r="IV622" i="21" s="1"/>
  <c r="IR622" i="21" a="1"/>
  <c r="IR622" i="21" s="1"/>
  <c r="IN622" i="21" a="1"/>
  <c r="IN622" i="21" s="1"/>
  <c r="IJ622" i="21" a="1"/>
  <c r="IJ622" i="21" s="1"/>
  <c r="IF622" i="21" a="1"/>
  <c r="IF622" i="21" s="1"/>
  <c r="IB622" i="21" a="1"/>
  <c r="IB622" i="21" s="1"/>
  <c r="JI620" i="21" a="1"/>
  <c r="JI620" i="21" s="1"/>
  <c r="JE620" i="21" a="1"/>
  <c r="JE620" i="21" s="1"/>
  <c r="JA620" i="21" a="1"/>
  <c r="JA620" i="21" s="1"/>
  <c r="IW620" i="21" a="1"/>
  <c r="IW620" i="21" s="1"/>
  <c r="IS620" i="21" a="1"/>
  <c r="IS620" i="21" s="1"/>
  <c r="IO620" i="21" a="1"/>
  <c r="IO620" i="21" s="1"/>
  <c r="IK620" i="21" a="1"/>
  <c r="IK620" i="21" s="1"/>
  <c r="IG620" i="21" a="1"/>
  <c r="IG620" i="21" s="1"/>
  <c r="IC620" i="21" a="1"/>
  <c r="IC620" i="21" s="1"/>
  <c r="HY620" i="21" a="1"/>
  <c r="HY620" i="21" s="1"/>
  <c r="JJ618" i="21" a="1"/>
  <c r="JJ618" i="21" s="1"/>
  <c r="JF618" i="21" a="1"/>
  <c r="JF618" i="21" s="1"/>
  <c r="JB618" i="21" a="1"/>
  <c r="JB618" i="21" s="1"/>
  <c r="IX618" i="21" a="1"/>
  <c r="IX618" i="21" s="1"/>
  <c r="IT618" i="21" a="1"/>
  <c r="IT618" i="21" s="1"/>
  <c r="IP618" i="21" a="1"/>
  <c r="IP618" i="21" s="1"/>
  <c r="IL618" i="21" a="1"/>
  <c r="IL618" i="21" s="1"/>
  <c r="IH618" i="21" a="1"/>
  <c r="IH618" i="21" s="1"/>
  <c r="ID618" i="21" a="1"/>
  <c r="ID618" i="21" s="1"/>
  <c r="HZ618" i="21" a="1"/>
  <c r="HZ618" i="21" s="1"/>
  <c r="JK616" i="21" a="1"/>
  <c r="JK616" i="21" s="1"/>
  <c r="JG616" i="21" a="1"/>
  <c r="JG616" i="21" s="1"/>
  <c r="JC616" i="21" a="1"/>
  <c r="JC616" i="21" s="1"/>
  <c r="IY616" i="21" a="1"/>
  <c r="IY616" i="21" s="1"/>
  <c r="IU616" i="21" a="1"/>
  <c r="IU616" i="21" s="1"/>
  <c r="IQ616" i="21" a="1"/>
  <c r="IQ616" i="21" s="1"/>
  <c r="IM616" i="21" a="1"/>
  <c r="IM616" i="21" s="1"/>
  <c r="II616" i="21" a="1"/>
  <c r="II616" i="21" s="1"/>
  <c r="IE616" i="21" a="1"/>
  <c r="IE616" i="21" s="1"/>
  <c r="IA616" i="21" a="1"/>
  <c r="IA616" i="21" s="1"/>
  <c r="JL613" i="21" a="1"/>
  <c r="JL613" i="21" s="1"/>
  <c r="JH613" i="21" a="1"/>
  <c r="JH613" i="21" s="1"/>
  <c r="JD613" i="21" a="1"/>
  <c r="JD613" i="21" s="1"/>
  <c r="IZ613" i="21" a="1"/>
  <c r="IZ613" i="21" s="1"/>
  <c r="IV613" i="21" a="1"/>
  <c r="IV613" i="21" s="1"/>
  <c r="IR613" i="21" a="1"/>
  <c r="IR613" i="21" s="1"/>
  <c r="IN613" i="21" a="1"/>
  <c r="IN613" i="21" s="1"/>
  <c r="IJ613" i="21" a="1"/>
  <c r="IJ613" i="21" s="1"/>
  <c r="IF613" i="21" a="1"/>
  <c r="IF613" i="21" s="1"/>
  <c r="IB613" i="21" a="1"/>
  <c r="IB613" i="21" s="1"/>
  <c r="JI611" i="21" a="1"/>
  <c r="JI611" i="21" s="1"/>
  <c r="JE611" i="21" a="1"/>
  <c r="JE611" i="21" s="1"/>
  <c r="JA611" i="21" a="1"/>
  <c r="JA611" i="21" s="1"/>
  <c r="IW611" i="21" a="1"/>
  <c r="IW611" i="21" s="1"/>
  <c r="IS611" i="21" a="1"/>
  <c r="IS611" i="21" s="1"/>
  <c r="IO611" i="21" a="1"/>
  <c r="IO611" i="21" s="1"/>
  <c r="IK611" i="21" a="1"/>
  <c r="IK611" i="21" s="1"/>
  <c r="IG611" i="21" a="1"/>
  <c r="IG611" i="21" s="1"/>
  <c r="IC611" i="21" a="1"/>
  <c r="IC611" i="21" s="1"/>
  <c r="HY611" i="21" a="1"/>
  <c r="HY611" i="21" s="1"/>
  <c r="JJ609" i="21" a="1"/>
  <c r="JJ609" i="21" s="1"/>
  <c r="JF609" i="21" a="1"/>
  <c r="JF609" i="21" s="1"/>
  <c r="JB609" i="21" a="1"/>
  <c r="JB609" i="21" s="1"/>
  <c r="IX609" i="21" a="1"/>
  <c r="IX609" i="21" s="1"/>
  <c r="IT609" i="21" a="1"/>
  <c r="IT609" i="21" s="1"/>
  <c r="IP609" i="21" a="1"/>
  <c r="IP609" i="21" s="1"/>
  <c r="IL609" i="21" a="1"/>
  <c r="IL609" i="21" s="1"/>
  <c r="IH609" i="21" a="1"/>
  <c r="IH609" i="21" s="1"/>
  <c r="ID609" i="21" a="1"/>
  <c r="ID609" i="21" s="1"/>
  <c r="HZ609" i="21" a="1"/>
  <c r="HZ609" i="21" s="1"/>
  <c r="JK607" i="21" a="1"/>
  <c r="JK607" i="21" s="1"/>
  <c r="JG607" i="21" a="1"/>
  <c r="JG607" i="21" s="1"/>
  <c r="JC607" i="21" a="1"/>
  <c r="JC607" i="21" s="1"/>
  <c r="IY607" i="21" a="1"/>
  <c r="IY607" i="21" s="1"/>
  <c r="IU607" i="21" a="1"/>
  <c r="IU607" i="21" s="1"/>
  <c r="IQ607" i="21" a="1"/>
  <c r="IQ607" i="21" s="1"/>
  <c r="IM607" i="21" a="1"/>
  <c r="IM607" i="21" s="1"/>
  <c r="II607" i="21" a="1"/>
  <c r="II607" i="21" s="1"/>
  <c r="IE607" i="21" a="1"/>
  <c r="IE607" i="21" s="1"/>
  <c r="IA607" i="21" a="1"/>
  <c r="IA607" i="21" s="1"/>
  <c r="JL605" i="21" a="1"/>
  <c r="JL605" i="21" s="1"/>
  <c r="JH605" i="21" a="1"/>
  <c r="JH605" i="21" s="1"/>
  <c r="JD605" i="21" a="1"/>
  <c r="JD605" i="21" s="1"/>
  <c r="IZ605" i="21" a="1"/>
  <c r="IZ605" i="21" s="1"/>
  <c r="IV605" i="21" a="1"/>
  <c r="IV605" i="21" s="1"/>
  <c r="IR605" i="21" a="1"/>
  <c r="IR605" i="21" s="1"/>
  <c r="IN605" i="21" a="1"/>
  <c r="IN605" i="21" s="1"/>
  <c r="IJ605" i="21" a="1"/>
  <c r="IJ605" i="21" s="1"/>
  <c r="IF605" i="21" a="1"/>
  <c r="IF605" i="21" s="1"/>
  <c r="IB605" i="21" a="1"/>
  <c r="IB605" i="21" s="1"/>
  <c r="JI603" i="21" a="1"/>
  <c r="JI603" i="21" s="1"/>
  <c r="JE603" i="21" a="1"/>
  <c r="JE603" i="21" s="1"/>
  <c r="JA603" i="21" a="1"/>
  <c r="JA603" i="21" s="1"/>
  <c r="IW603" i="21" a="1"/>
  <c r="IW603" i="21" s="1"/>
  <c r="IS603" i="21" a="1"/>
  <c r="IS603" i="21" s="1"/>
  <c r="IO603" i="21" a="1"/>
  <c r="IO603" i="21" s="1"/>
  <c r="IK603" i="21" a="1"/>
  <c r="IK603" i="21" s="1"/>
  <c r="IG603" i="21" a="1"/>
  <c r="IG603" i="21" s="1"/>
  <c r="IC603" i="21" a="1"/>
  <c r="IC603" i="21" s="1"/>
  <c r="HY603" i="21" a="1"/>
  <c r="HY603" i="21" s="1"/>
  <c r="JJ601" i="21" a="1"/>
  <c r="JJ601" i="21" s="1"/>
  <c r="JF601" i="21" a="1"/>
  <c r="JF601" i="21" s="1"/>
  <c r="JB601" i="21" a="1"/>
  <c r="JB601" i="21" s="1"/>
  <c r="IX601" i="21" a="1"/>
  <c r="IX601" i="21" s="1"/>
  <c r="IT601" i="21" a="1"/>
  <c r="IT601" i="21" s="1"/>
  <c r="IP601" i="21" a="1"/>
  <c r="IP601" i="21" s="1"/>
  <c r="IL601" i="21" a="1"/>
  <c r="IL601" i="21" s="1"/>
  <c r="IH601" i="21" a="1"/>
  <c r="IH601" i="21" s="1"/>
  <c r="ID601" i="21" a="1"/>
  <c r="ID601" i="21" s="1"/>
  <c r="HZ601" i="21" a="1"/>
  <c r="HZ601" i="21" s="1"/>
  <c r="JK599" i="21" a="1"/>
  <c r="JK599" i="21" s="1"/>
  <c r="JG599" i="21" a="1"/>
  <c r="JG599" i="21" s="1"/>
  <c r="JC599" i="21" a="1"/>
  <c r="JC599" i="21" s="1"/>
  <c r="IY599" i="21" a="1"/>
  <c r="IY599" i="21" s="1"/>
  <c r="IU599" i="21" a="1"/>
  <c r="IU599" i="21" s="1"/>
  <c r="IQ599" i="21" a="1"/>
  <c r="IQ599" i="21" s="1"/>
  <c r="IM599" i="21" a="1"/>
  <c r="IM599" i="21" s="1"/>
  <c r="II599" i="21" a="1"/>
  <c r="II599" i="21" s="1"/>
  <c r="IE599" i="21" a="1"/>
  <c r="IE599" i="21" s="1"/>
  <c r="IA599" i="21" a="1"/>
  <c r="IA599" i="21" s="1"/>
  <c r="JL597" i="21" a="1"/>
  <c r="JL597" i="21" s="1"/>
  <c r="JH597" i="21" a="1"/>
  <c r="JH597" i="21" s="1"/>
  <c r="JD597" i="21" a="1"/>
  <c r="JD597" i="21" s="1"/>
  <c r="IZ597" i="21" a="1"/>
  <c r="IZ597" i="21" s="1"/>
  <c r="IV597" i="21" a="1"/>
  <c r="IV597" i="21" s="1"/>
  <c r="IR597" i="21" a="1"/>
  <c r="IR597" i="21" s="1"/>
  <c r="IN597" i="21" a="1"/>
  <c r="IN597" i="21" s="1"/>
  <c r="IJ597" i="21" a="1"/>
  <c r="IJ597" i="21" s="1"/>
  <c r="IF597" i="21" a="1"/>
  <c r="IF597" i="21" s="1"/>
  <c r="IB597" i="21" a="1"/>
  <c r="IB597" i="21" s="1"/>
  <c r="JI595" i="21" a="1"/>
  <c r="JI595" i="21" s="1"/>
  <c r="JE595" i="21" a="1"/>
  <c r="JE595" i="21" s="1"/>
  <c r="JA595" i="21" a="1"/>
  <c r="JA595" i="21" s="1"/>
  <c r="IW595" i="21" a="1"/>
  <c r="IW595" i="21" s="1"/>
  <c r="IS595" i="21" a="1"/>
  <c r="IS595" i="21" s="1"/>
  <c r="IO595" i="21" a="1"/>
  <c r="IO595" i="21" s="1"/>
  <c r="IK595" i="21" a="1"/>
  <c r="IK595" i="21" s="1"/>
  <c r="IG595" i="21" a="1"/>
  <c r="IG595" i="21" s="1"/>
  <c r="IC595" i="21" a="1"/>
  <c r="IC595" i="21" s="1"/>
  <c r="HY595" i="21" a="1"/>
  <c r="HY595" i="21" s="1"/>
  <c r="JJ593" i="21" a="1"/>
  <c r="JJ593" i="21" s="1"/>
  <c r="JF593" i="21" a="1"/>
  <c r="JF593" i="21" s="1"/>
  <c r="JB593" i="21" a="1"/>
  <c r="JB593" i="21" s="1"/>
  <c r="IX593" i="21" a="1"/>
  <c r="IX593" i="21" s="1"/>
  <c r="IT593" i="21" a="1"/>
  <c r="IT593" i="21" s="1"/>
  <c r="IP593" i="21" a="1"/>
  <c r="IP593" i="21" s="1"/>
  <c r="IL593" i="21" a="1"/>
  <c r="IL593" i="21" s="1"/>
  <c r="IH593" i="21" a="1"/>
  <c r="IH593" i="21" s="1"/>
  <c r="ID593" i="21" a="1"/>
  <c r="ID593" i="21" s="1"/>
  <c r="HZ593" i="21" a="1"/>
  <c r="HZ593" i="21" s="1"/>
  <c r="JK591" i="21" a="1"/>
  <c r="JK591" i="21" s="1"/>
  <c r="JG591" i="21" a="1"/>
  <c r="JG591" i="21" s="1"/>
  <c r="JC591" i="21" a="1"/>
  <c r="JC591" i="21" s="1"/>
  <c r="IY591" i="21" a="1"/>
  <c r="IY591" i="21" s="1"/>
  <c r="IU591" i="21" a="1"/>
  <c r="IU591" i="21" s="1"/>
  <c r="IQ591" i="21" a="1"/>
  <c r="IQ591" i="21" s="1"/>
  <c r="IM591" i="21" a="1"/>
  <c r="IM591" i="21" s="1"/>
  <c r="II591" i="21" a="1"/>
  <c r="II591" i="21" s="1"/>
  <c r="IE591" i="21" a="1"/>
  <c r="IE591" i="21" s="1"/>
  <c r="IA591" i="21" a="1"/>
  <c r="IA591" i="21" s="1"/>
  <c r="JL589" i="21" a="1"/>
  <c r="JL589" i="21" s="1"/>
  <c r="JH589" i="21" a="1"/>
  <c r="JH589" i="21" s="1"/>
  <c r="JD589" i="21" a="1"/>
  <c r="JD589" i="21" s="1"/>
  <c r="IZ589" i="21" a="1"/>
  <c r="IZ589" i="21" s="1"/>
  <c r="IV589" i="21" a="1"/>
  <c r="IV589" i="21" s="1"/>
  <c r="IR589" i="21" a="1"/>
  <c r="IR589" i="21" s="1"/>
  <c r="IN589" i="21" a="1"/>
  <c r="IN589" i="21" s="1"/>
  <c r="IJ589" i="21" a="1"/>
  <c r="IJ589" i="21" s="1"/>
  <c r="IF589" i="21" a="1"/>
  <c r="IF589" i="21" s="1"/>
  <c r="IB589" i="21" a="1"/>
  <c r="IB589" i="21" s="1"/>
  <c r="JI587" i="21" a="1"/>
  <c r="JI587" i="21" s="1"/>
  <c r="JE587" i="21" a="1"/>
  <c r="JE587" i="21" s="1"/>
  <c r="JA587" i="21" a="1"/>
  <c r="JA587" i="21" s="1"/>
  <c r="IW587" i="21" a="1"/>
  <c r="IW587" i="21" s="1"/>
  <c r="IS587" i="21" a="1"/>
  <c r="IS587" i="21" s="1"/>
  <c r="IO587" i="21" a="1"/>
  <c r="IO587" i="21" s="1"/>
  <c r="IK587" i="21" a="1"/>
  <c r="IK587" i="21" s="1"/>
  <c r="IG587" i="21" a="1"/>
  <c r="IG587" i="21" s="1"/>
  <c r="IC587" i="21" a="1"/>
  <c r="IC587" i="21" s="1"/>
  <c r="HY587" i="21" a="1"/>
  <c r="HY587" i="21" s="1"/>
  <c r="JJ585" i="21" a="1"/>
  <c r="JJ585" i="21" s="1"/>
  <c r="JF585" i="21" a="1"/>
  <c r="JF585" i="21" s="1"/>
  <c r="JB585" i="21" a="1"/>
  <c r="JB585" i="21" s="1"/>
  <c r="IX585" i="21" a="1"/>
  <c r="IX585" i="21" s="1"/>
  <c r="IT585" i="21" a="1"/>
  <c r="IT585" i="21" s="1"/>
  <c r="IP585" i="21" a="1"/>
  <c r="IP585" i="21" s="1"/>
  <c r="IL585" i="21" a="1"/>
  <c r="IL585" i="21" s="1"/>
  <c r="IH585" i="21" a="1"/>
  <c r="IH585" i="21" s="1"/>
  <c r="ID585" i="21" a="1"/>
  <c r="ID585" i="21" s="1"/>
  <c r="HZ585" i="21" a="1"/>
  <c r="HZ585" i="21" s="1"/>
  <c r="JK583" i="21" a="1"/>
  <c r="JK583" i="21" s="1"/>
  <c r="JG583" i="21" a="1"/>
  <c r="JG583" i="21" s="1"/>
  <c r="JC583" i="21" a="1"/>
  <c r="JC583" i="21" s="1"/>
  <c r="IY583" i="21" a="1"/>
  <c r="IY583" i="21" s="1"/>
  <c r="IU583" i="21" a="1"/>
  <c r="IU583" i="21" s="1"/>
  <c r="IQ583" i="21" a="1"/>
  <c r="IQ583" i="21" s="1"/>
  <c r="IM583" i="21" a="1"/>
  <c r="IM583" i="21" s="1"/>
  <c r="II583" i="21" a="1"/>
  <c r="II583" i="21" s="1"/>
  <c r="IE583" i="21" a="1"/>
  <c r="IE583" i="21" s="1"/>
  <c r="IA583" i="21" a="1"/>
  <c r="IA583" i="21" s="1"/>
  <c r="JL581" i="21" a="1"/>
  <c r="JL581" i="21" s="1"/>
  <c r="JH581" i="21" a="1"/>
  <c r="JH581" i="21" s="1"/>
  <c r="JD581" i="21" a="1"/>
  <c r="JD581" i="21" s="1"/>
  <c r="IZ581" i="21" a="1"/>
  <c r="IZ581" i="21" s="1"/>
  <c r="IV581" i="21" a="1"/>
  <c r="IV581" i="21" s="1"/>
  <c r="IR581" i="21" a="1"/>
  <c r="IR581" i="21" s="1"/>
  <c r="IN581" i="21" a="1"/>
  <c r="IN581" i="21" s="1"/>
  <c r="IJ581" i="21" a="1"/>
  <c r="IJ581" i="21" s="1"/>
  <c r="IF581" i="21" a="1"/>
  <c r="IF581" i="21" s="1"/>
  <c r="IB581" i="21" a="1"/>
  <c r="IB581" i="21" s="1"/>
  <c r="JI579" i="21" a="1"/>
  <c r="JI579" i="21" s="1"/>
  <c r="JE579" i="21" a="1"/>
  <c r="JE579" i="21" s="1"/>
  <c r="JA579" i="21" a="1"/>
  <c r="JA579" i="21" s="1"/>
  <c r="IW579" i="21" a="1"/>
  <c r="IW579" i="21" s="1"/>
  <c r="IS579" i="21" a="1"/>
  <c r="IS579" i="21" s="1"/>
  <c r="IO579" i="21" a="1"/>
  <c r="IO579" i="21" s="1"/>
  <c r="IK579" i="21" a="1"/>
  <c r="IK579" i="21" s="1"/>
  <c r="IG579" i="21" a="1"/>
  <c r="IG579" i="21" s="1"/>
  <c r="IC579" i="21" a="1"/>
  <c r="IC579" i="21" s="1"/>
  <c r="HY579" i="21" a="1"/>
  <c r="HY579" i="21" s="1"/>
  <c r="JI614" i="21" a="1"/>
  <c r="JI614" i="21" s="1"/>
  <c r="JE614" i="21" a="1"/>
  <c r="JE614" i="21" s="1"/>
  <c r="JA614" i="21" a="1"/>
  <c r="JA614" i="21" s="1"/>
  <c r="IW614" i="21" a="1"/>
  <c r="IW614" i="21" s="1"/>
  <c r="IS614" i="21" a="1"/>
  <c r="IS614" i="21" s="1"/>
  <c r="IO614" i="21" a="1"/>
  <c r="IO614" i="21" s="1"/>
  <c r="IK614" i="21" a="1"/>
  <c r="IK614" i="21" s="1"/>
  <c r="IG614" i="21" a="1"/>
  <c r="IG614" i="21" s="1"/>
  <c r="IC614" i="21" a="1"/>
  <c r="IC614" i="21" s="1"/>
  <c r="HY614" i="21" a="1"/>
  <c r="HY614" i="21" s="1"/>
  <c r="JJ612" i="21" a="1"/>
  <c r="JJ612" i="21" s="1"/>
  <c r="JF612" i="21" a="1"/>
  <c r="JF612" i="21" s="1"/>
  <c r="JB612" i="21" a="1"/>
  <c r="JB612" i="21" s="1"/>
  <c r="IX612" i="21" a="1"/>
  <c r="IX612" i="21" s="1"/>
  <c r="IT612" i="21" a="1"/>
  <c r="IT612" i="21" s="1"/>
  <c r="IP612" i="21" a="1"/>
  <c r="IP612" i="21" s="1"/>
  <c r="IL612" i="21" a="1"/>
  <c r="IL612" i="21" s="1"/>
  <c r="IH612" i="21" a="1"/>
  <c r="IH612" i="21" s="1"/>
  <c r="ID612" i="21" a="1"/>
  <c r="ID612" i="21" s="1"/>
  <c r="HZ612" i="21" a="1"/>
  <c r="HZ612" i="21" s="1"/>
  <c r="JK610" i="21" a="1"/>
  <c r="JK610" i="21" s="1"/>
  <c r="JG610" i="21" a="1"/>
  <c r="JG610" i="21" s="1"/>
  <c r="JC610" i="21" a="1"/>
  <c r="JC610" i="21" s="1"/>
  <c r="IY610" i="21" a="1"/>
  <c r="IY610" i="21" s="1"/>
  <c r="IU610" i="21" a="1"/>
  <c r="IU610" i="21" s="1"/>
  <c r="IQ610" i="21" a="1"/>
  <c r="IQ610" i="21" s="1"/>
  <c r="IM610" i="21" a="1"/>
  <c r="IM610" i="21" s="1"/>
  <c r="II610" i="21" a="1"/>
  <c r="II610" i="21" s="1"/>
  <c r="IE610" i="21" a="1"/>
  <c r="IE610" i="21" s="1"/>
  <c r="IA610" i="21" a="1"/>
  <c r="IA610" i="21" s="1"/>
  <c r="JL608" i="21" a="1"/>
  <c r="JL608" i="21" s="1"/>
  <c r="JH608" i="21" a="1"/>
  <c r="JH608" i="21" s="1"/>
  <c r="JD608" i="21" a="1"/>
  <c r="JD608" i="21" s="1"/>
  <c r="IZ608" i="21" a="1"/>
  <c r="IZ608" i="21" s="1"/>
  <c r="IV608" i="21" a="1"/>
  <c r="IV608" i="21" s="1"/>
  <c r="IR608" i="21" a="1"/>
  <c r="IR608" i="21" s="1"/>
  <c r="IN608" i="21" a="1"/>
  <c r="IN608" i="21" s="1"/>
  <c r="IJ608" i="21" a="1"/>
  <c r="IJ608" i="21" s="1"/>
  <c r="IF608" i="21" a="1"/>
  <c r="IF608" i="21" s="1"/>
  <c r="IB608" i="21" a="1"/>
  <c r="IB608" i="21" s="1"/>
  <c r="JI606" i="21" a="1"/>
  <c r="JI606" i="21" s="1"/>
  <c r="JE606" i="21" a="1"/>
  <c r="JE606" i="21" s="1"/>
  <c r="JA606" i="21" a="1"/>
  <c r="JA606" i="21" s="1"/>
  <c r="IW606" i="21" a="1"/>
  <c r="IW606" i="21" s="1"/>
  <c r="IS606" i="21" a="1"/>
  <c r="IS606" i="21" s="1"/>
  <c r="IO606" i="21" a="1"/>
  <c r="IO606" i="21" s="1"/>
  <c r="IK606" i="21" a="1"/>
  <c r="IK606" i="21" s="1"/>
  <c r="IG606" i="21" a="1"/>
  <c r="IG606" i="21" s="1"/>
  <c r="IC606" i="21" a="1"/>
  <c r="IC606" i="21" s="1"/>
  <c r="HY606" i="21" a="1"/>
  <c r="HY606" i="21" s="1"/>
  <c r="JJ604" i="21" a="1"/>
  <c r="JJ604" i="21" s="1"/>
  <c r="JF604" i="21" a="1"/>
  <c r="JF604" i="21" s="1"/>
  <c r="JB604" i="21" a="1"/>
  <c r="JB604" i="21" s="1"/>
  <c r="IX604" i="21" a="1"/>
  <c r="IX604" i="21" s="1"/>
  <c r="IT604" i="21" a="1"/>
  <c r="IT604" i="21" s="1"/>
  <c r="IP604" i="21" a="1"/>
  <c r="IP604" i="21" s="1"/>
  <c r="IL604" i="21" a="1"/>
  <c r="IL604" i="21" s="1"/>
  <c r="IH604" i="21" a="1"/>
  <c r="IH604" i="21" s="1"/>
  <c r="ID604" i="21" a="1"/>
  <c r="ID604" i="21" s="1"/>
  <c r="HZ604" i="21" a="1"/>
  <c r="HZ604" i="21" s="1"/>
  <c r="JK602" i="21" a="1"/>
  <c r="JK602" i="21" s="1"/>
  <c r="JG602" i="21" a="1"/>
  <c r="JG602" i="21" s="1"/>
  <c r="JC602" i="21" a="1"/>
  <c r="JC602" i="21" s="1"/>
  <c r="IY602" i="21" a="1"/>
  <c r="IY602" i="21" s="1"/>
  <c r="IU602" i="21" a="1"/>
  <c r="IU602" i="21" s="1"/>
  <c r="IQ602" i="21" a="1"/>
  <c r="IQ602" i="21" s="1"/>
  <c r="IM602" i="21" a="1"/>
  <c r="IM602" i="21" s="1"/>
  <c r="II602" i="21" a="1"/>
  <c r="II602" i="21" s="1"/>
  <c r="IE602" i="21" a="1"/>
  <c r="IE602" i="21" s="1"/>
  <c r="IA602" i="21" a="1"/>
  <c r="IA602" i="21" s="1"/>
  <c r="JL600" i="21" a="1"/>
  <c r="JL600" i="21" s="1"/>
  <c r="JH600" i="21" a="1"/>
  <c r="JH600" i="21" s="1"/>
  <c r="JD600" i="21" a="1"/>
  <c r="JD600" i="21" s="1"/>
  <c r="IZ600" i="21" a="1"/>
  <c r="IZ600" i="21" s="1"/>
  <c r="IV600" i="21" a="1"/>
  <c r="IV600" i="21" s="1"/>
  <c r="IR600" i="21" a="1"/>
  <c r="IR600" i="21" s="1"/>
  <c r="IN600" i="21" a="1"/>
  <c r="IN600" i="21" s="1"/>
  <c r="IJ600" i="21" a="1"/>
  <c r="IJ600" i="21" s="1"/>
  <c r="IF600" i="21" a="1"/>
  <c r="IF600" i="21" s="1"/>
  <c r="IB600" i="21" a="1"/>
  <c r="IB600" i="21" s="1"/>
  <c r="JI598" i="21" a="1"/>
  <c r="JI598" i="21" s="1"/>
  <c r="JE598" i="21" a="1"/>
  <c r="JE598" i="21" s="1"/>
  <c r="JA598" i="21" a="1"/>
  <c r="JA598" i="21" s="1"/>
  <c r="IW598" i="21" a="1"/>
  <c r="IW598" i="21" s="1"/>
  <c r="IS598" i="21" a="1"/>
  <c r="IS598" i="21" s="1"/>
  <c r="IO598" i="21" a="1"/>
  <c r="IO598" i="21" s="1"/>
  <c r="IK598" i="21" a="1"/>
  <c r="IK598" i="21" s="1"/>
  <c r="IG598" i="21" a="1"/>
  <c r="IG598" i="21" s="1"/>
  <c r="IC598" i="21" a="1"/>
  <c r="IC598" i="21" s="1"/>
  <c r="HY598" i="21" a="1"/>
  <c r="HY598" i="21" s="1"/>
  <c r="JJ596" i="21" a="1"/>
  <c r="JJ596" i="21" s="1"/>
  <c r="JF596" i="21" a="1"/>
  <c r="JF596" i="21" s="1"/>
  <c r="JB596" i="21" a="1"/>
  <c r="JB596" i="21" s="1"/>
  <c r="IX596" i="21" a="1"/>
  <c r="IX596" i="21" s="1"/>
  <c r="IT596" i="21" a="1"/>
  <c r="IT596" i="21" s="1"/>
  <c r="IP596" i="21" a="1"/>
  <c r="IP596" i="21" s="1"/>
  <c r="IL596" i="21" a="1"/>
  <c r="IL596" i="21" s="1"/>
  <c r="IH596" i="21" a="1"/>
  <c r="IH596" i="21" s="1"/>
  <c r="ID596" i="21" a="1"/>
  <c r="ID596" i="21" s="1"/>
  <c r="HZ596" i="21" a="1"/>
  <c r="HZ596" i="21" s="1"/>
  <c r="JK594" i="21" a="1"/>
  <c r="JK594" i="21" s="1"/>
  <c r="JG594" i="21" a="1"/>
  <c r="JG594" i="21" s="1"/>
  <c r="JC594" i="21" a="1"/>
  <c r="JC594" i="21" s="1"/>
  <c r="IY594" i="21" a="1"/>
  <c r="IY594" i="21" s="1"/>
  <c r="IU594" i="21" a="1"/>
  <c r="IU594" i="21" s="1"/>
  <c r="IQ594" i="21" a="1"/>
  <c r="IQ594" i="21" s="1"/>
  <c r="IM594" i="21" a="1"/>
  <c r="IM594" i="21" s="1"/>
  <c r="II594" i="21" a="1"/>
  <c r="II594" i="21" s="1"/>
  <c r="IE594" i="21" a="1"/>
  <c r="IE594" i="21" s="1"/>
  <c r="IA594" i="21" a="1"/>
  <c r="IA594" i="21" s="1"/>
  <c r="JL592" i="21" a="1"/>
  <c r="JL592" i="21" s="1"/>
  <c r="JH592" i="21" a="1"/>
  <c r="JH592" i="21" s="1"/>
  <c r="JD592" i="21" a="1"/>
  <c r="JD592" i="21" s="1"/>
  <c r="IZ592" i="21" a="1"/>
  <c r="IZ592" i="21" s="1"/>
  <c r="IV592" i="21" a="1"/>
  <c r="IV592" i="21" s="1"/>
  <c r="IR592" i="21" a="1"/>
  <c r="IR592" i="21" s="1"/>
  <c r="IN592" i="21" a="1"/>
  <c r="IN592" i="21" s="1"/>
  <c r="IJ592" i="21" a="1"/>
  <c r="IJ592" i="21" s="1"/>
  <c r="IF592" i="21" a="1"/>
  <c r="IF592" i="21" s="1"/>
  <c r="IB592" i="21" a="1"/>
  <c r="IB592" i="21" s="1"/>
  <c r="JI590" i="21" a="1"/>
  <c r="JI590" i="21" s="1"/>
  <c r="JE590" i="21" a="1"/>
  <c r="JE590" i="21" s="1"/>
  <c r="JA590" i="21" a="1"/>
  <c r="JA590" i="21" s="1"/>
  <c r="IW590" i="21" a="1"/>
  <c r="IW590" i="21" s="1"/>
  <c r="IS590" i="21" a="1"/>
  <c r="IS590" i="21" s="1"/>
  <c r="IO590" i="21" a="1"/>
  <c r="IO590" i="21" s="1"/>
  <c r="IK590" i="21" a="1"/>
  <c r="IK590" i="21" s="1"/>
  <c r="IG590" i="21" a="1"/>
  <c r="IG590" i="21" s="1"/>
  <c r="IC590" i="21" a="1"/>
  <c r="IC590" i="21" s="1"/>
  <c r="HY590" i="21" a="1"/>
  <c r="HY590" i="21" s="1"/>
  <c r="JJ588" i="21" a="1"/>
  <c r="JJ588" i="21" s="1"/>
  <c r="JF588" i="21" a="1"/>
  <c r="JF588" i="21" s="1"/>
  <c r="JB588" i="21" a="1"/>
  <c r="JB588" i="21" s="1"/>
  <c r="IX588" i="21" a="1"/>
  <c r="IX588" i="21" s="1"/>
  <c r="IT588" i="21" a="1"/>
  <c r="IT588" i="21" s="1"/>
  <c r="IP588" i="21" a="1"/>
  <c r="IP588" i="21" s="1"/>
  <c r="IL588" i="21" a="1"/>
  <c r="IL588" i="21" s="1"/>
  <c r="IH588" i="21" a="1"/>
  <c r="IH588" i="21" s="1"/>
  <c r="ID588" i="21" a="1"/>
  <c r="ID588" i="21" s="1"/>
  <c r="HZ588" i="21" a="1"/>
  <c r="HZ588" i="21" s="1"/>
  <c r="JK586" i="21" a="1"/>
  <c r="JK586" i="21" s="1"/>
  <c r="JG586" i="21" a="1"/>
  <c r="JG586" i="21" s="1"/>
  <c r="JC586" i="21" a="1"/>
  <c r="JC586" i="21" s="1"/>
  <c r="IY586" i="21" a="1"/>
  <c r="IY586" i="21" s="1"/>
  <c r="IU586" i="21" a="1"/>
  <c r="IU586" i="21" s="1"/>
  <c r="IQ586" i="21" a="1"/>
  <c r="IQ586" i="21" s="1"/>
  <c r="IM586" i="21" a="1"/>
  <c r="IM586" i="21" s="1"/>
  <c r="II586" i="21" a="1"/>
  <c r="II586" i="21" s="1"/>
  <c r="IE586" i="21" a="1"/>
  <c r="IE586" i="21" s="1"/>
  <c r="IA586" i="21" a="1"/>
  <c r="IA586" i="21" s="1"/>
  <c r="JL584" i="21" a="1"/>
  <c r="JL584" i="21" s="1"/>
  <c r="JH584" i="21" a="1"/>
  <c r="JH584" i="21" s="1"/>
  <c r="JD584" i="21" a="1"/>
  <c r="JD584" i="21" s="1"/>
  <c r="IZ584" i="21" a="1"/>
  <c r="IZ584" i="21" s="1"/>
  <c r="IV584" i="21" a="1"/>
  <c r="IV584" i="21" s="1"/>
  <c r="IR584" i="21" a="1"/>
  <c r="IR584" i="21" s="1"/>
  <c r="IN584" i="21" a="1"/>
  <c r="IN584" i="21" s="1"/>
  <c r="IJ584" i="21" a="1"/>
  <c r="IJ584" i="21" s="1"/>
  <c r="IF584" i="21" a="1"/>
  <c r="IF584" i="21" s="1"/>
  <c r="IB584" i="21" a="1"/>
  <c r="IB584" i="21" s="1"/>
  <c r="JI582" i="21" a="1"/>
  <c r="JI582" i="21" s="1"/>
  <c r="JE582" i="21" a="1"/>
  <c r="JE582" i="21" s="1"/>
  <c r="JA582" i="21" a="1"/>
  <c r="JA582" i="21" s="1"/>
  <c r="IW582" i="21" a="1"/>
  <c r="IW582" i="21" s="1"/>
  <c r="IS582" i="21" a="1"/>
  <c r="IS582" i="21" s="1"/>
  <c r="IO582" i="21" a="1"/>
  <c r="IO582" i="21" s="1"/>
  <c r="IK582" i="21" a="1"/>
  <c r="IK582" i="21" s="1"/>
  <c r="IG582" i="21" a="1"/>
  <c r="IG582" i="21" s="1"/>
  <c r="IC582" i="21" a="1"/>
  <c r="IC582" i="21" s="1"/>
  <c r="HY582" i="21" a="1"/>
  <c r="HY582" i="21" s="1"/>
  <c r="JJ580" i="21" a="1"/>
  <c r="JJ580" i="21" s="1"/>
  <c r="JF580" i="21" a="1"/>
  <c r="JF580" i="21" s="1"/>
  <c r="JB580" i="21" a="1"/>
  <c r="JB580" i="21" s="1"/>
  <c r="IX580" i="21" a="1"/>
  <c r="IX580" i="21" s="1"/>
  <c r="IT580" i="21" a="1"/>
  <c r="IT580" i="21" s="1"/>
  <c r="IP580" i="21" a="1"/>
  <c r="IP580" i="21" s="1"/>
  <c r="IL580" i="21" a="1"/>
  <c r="IL580" i="21" s="1"/>
  <c r="IH580" i="21" a="1"/>
  <c r="IH580" i="21" s="1"/>
  <c r="ID580" i="21" a="1"/>
  <c r="ID580" i="21" s="1"/>
  <c r="HZ580" i="21" a="1"/>
  <c r="HZ580" i="21" s="1"/>
  <c r="JK613" i="21" a="1"/>
  <c r="JK613" i="21" s="1"/>
  <c r="JG613" i="21" a="1"/>
  <c r="JG613" i="21" s="1"/>
  <c r="JC613" i="21" a="1"/>
  <c r="JC613" i="21" s="1"/>
  <c r="IY613" i="21" a="1"/>
  <c r="IY613" i="21" s="1"/>
  <c r="IU613" i="21" a="1"/>
  <c r="IU613" i="21" s="1"/>
  <c r="IQ613" i="21" a="1"/>
  <c r="IQ613" i="21" s="1"/>
  <c r="IM613" i="21" a="1"/>
  <c r="IM613" i="21" s="1"/>
  <c r="II613" i="21" a="1"/>
  <c r="II613" i="21" s="1"/>
  <c r="IE613" i="21" a="1"/>
  <c r="IE613" i="21" s="1"/>
  <c r="IA613" i="21" a="1"/>
  <c r="IA613" i="21" s="1"/>
  <c r="JL611" i="21" a="1"/>
  <c r="JL611" i="21" s="1"/>
  <c r="JH611" i="21" a="1"/>
  <c r="JH611" i="21" s="1"/>
  <c r="JD611" i="21" a="1"/>
  <c r="JD611" i="21" s="1"/>
  <c r="IZ611" i="21" a="1"/>
  <c r="IZ611" i="21" s="1"/>
  <c r="IV611" i="21" a="1"/>
  <c r="IV611" i="21" s="1"/>
  <c r="IR611" i="21" a="1"/>
  <c r="IR611" i="21" s="1"/>
  <c r="IN611" i="21" a="1"/>
  <c r="IN611" i="21" s="1"/>
  <c r="IJ611" i="21" a="1"/>
  <c r="IJ611" i="21" s="1"/>
  <c r="IF611" i="21" a="1"/>
  <c r="IF611" i="21" s="1"/>
  <c r="IB611" i="21" a="1"/>
  <c r="IB611" i="21" s="1"/>
  <c r="JI609" i="21" a="1"/>
  <c r="JI609" i="21" s="1"/>
  <c r="JE609" i="21" a="1"/>
  <c r="JE609" i="21" s="1"/>
  <c r="JA609" i="21" a="1"/>
  <c r="JA609" i="21" s="1"/>
  <c r="IW609" i="21" a="1"/>
  <c r="IW609" i="21" s="1"/>
  <c r="IS609" i="21" a="1"/>
  <c r="IS609" i="21" s="1"/>
  <c r="IO609" i="21" a="1"/>
  <c r="IO609" i="21" s="1"/>
  <c r="IK609" i="21" a="1"/>
  <c r="IK609" i="21" s="1"/>
  <c r="IG609" i="21" a="1"/>
  <c r="IG609" i="21" s="1"/>
  <c r="IC609" i="21" a="1"/>
  <c r="IC609" i="21" s="1"/>
  <c r="HY609" i="21" a="1"/>
  <c r="HY609" i="21" s="1"/>
  <c r="JJ607" i="21" a="1"/>
  <c r="JJ607" i="21" s="1"/>
  <c r="JF607" i="21" a="1"/>
  <c r="JF607" i="21" s="1"/>
  <c r="JB607" i="21" a="1"/>
  <c r="JB607" i="21" s="1"/>
  <c r="IX607" i="21" a="1"/>
  <c r="IX607" i="21" s="1"/>
  <c r="IT607" i="21" a="1"/>
  <c r="IT607" i="21" s="1"/>
  <c r="IP607" i="21" a="1"/>
  <c r="IP607" i="21" s="1"/>
  <c r="IL607" i="21" a="1"/>
  <c r="IL607" i="21" s="1"/>
  <c r="IH607" i="21" a="1"/>
  <c r="IH607" i="21" s="1"/>
  <c r="ID607" i="21" a="1"/>
  <c r="ID607" i="21" s="1"/>
  <c r="HZ607" i="21" a="1"/>
  <c r="HZ607" i="21" s="1"/>
  <c r="JK605" i="21" a="1"/>
  <c r="JK605" i="21" s="1"/>
  <c r="JG605" i="21" a="1"/>
  <c r="JG605" i="21" s="1"/>
  <c r="JC605" i="21" a="1"/>
  <c r="JC605" i="21" s="1"/>
  <c r="IY605" i="21" a="1"/>
  <c r="IY605" i="21" s="1"/>
  <c r="IU605" i="21" a="1"/>
  <c r="IU605" i="21" s="1"/>
  <c r="IQ605" i="21" a="1"/>
  <c r="IQ605" i="21" s="1"/>
  <c r="IM605" i="21" a="1"/>
  <c r="IM605" i="21" s="1"/>
  <c r="II605" i="21" a="1"/>
  <c r="II605" i="21" s="1"/>
  <c r="IE605" i="21" a="1"/>
  <c r="IE605" i="21" s="1"/>
  <c r="IA605" i="21" a="1"/>
  <c r="IA605" i="21" s="1"/>
  <c r="JL603" i="21" a="1"/>
  <c r="JL603" i="21" s="1"/>
  <c r="JH603" i="21" a="1"/>
  <c r="JH603" i="21" s="1"/>
  <c r="JD603" i="21" a="1"/>
  <c r="JD603" i="21" s="1"/>
  <c r="IZ603" i="21" a="1"/>
  <c r="IZ603" i="21" s="1"/>
  <c r="IV603" i="21" a="1"/>
  <c r="IV603" i="21" s="1"/>
  <c r="IR603" i="21" a="1"/>
  <c r="IR603" i="21" s="1"/>
  <c r="IN603" i="21" a="1"/>
  <c r="IN603" i="21" s="1"/>
  <c r="IJ603" i="21" a="1"/>
  <c r="IJ603" i="21" s="1"/>
  <c r="IF603" i="21" a="1"/>
  <c r="IF603" i="21" s="1"/>
  <c r="IB603" i="21" a="1"/>
  <c r="IB603" i="21" s="1"/>
  <c r="JI601" i="21" a="1"/>
  <c r="JI601" i="21" s="1"/>
  <c r="JE601" i="21" a="1"/>
  <c r="JE601" i="21" s="1"/>
  <c r="JA601" i="21" a="1"/>
  <c r="JA601" i="21" s="1"/>
  <c r="IW601" i="21" a="1"/>
  <c r="IW601" i="21" s="1"/>
  <c r="IS601" i="21" a="1"/>
  <c r="IS601" i="21" s="1"/>
  <c r="IO601" i="21" a="1"/>
  <c r="IO601" i="21" s="1"/>
  <c r="IK601" i="21" a="1"/>
  <c r="IK601" i="21" s="1"/>
  <c r="IG601" i="21" a="1"/>
  <c r="IG601" i="21" s="1"/>
  <c r="IC601" i="21" a="1"/>
  <c r="IC601" i="21" s="1"/>
  <c r="HY601" i="21" a="1"/>
  <c r="HY601" i="21" s="1"/>
  <c r="JJ599" i="21" a="1"/>
  <c r="JJ599" i="21" s="1"/>
  <c r="JF599" i="21" a="1"/>
  <c r="JF599" i="21" s="1"/>
  <c r="JB599" i="21" a="1"/>
  <c r="JB599" i="21" s="1"/>
  <c r="IX599" i="21" a="1"/>
  <c r="IX599" i="21" s="1"/>
  <c r="IT599" i="21" a="1"/>
  <c r="IT599" i="21" s="1"/>
  <c r="IP599" i="21" a="1"/>
  <c r="IP599" i="21" s="1"/>
  <c r="IL599" i="21" a="1"/>
  <c r="IL599" i="21" s="1"/>
  <c r="IH599" i="21" a="1"/>
  <c r="IH599" i="21" s="1"/>
  <c r="ID599" i="21" a="1"/>
  <c r="ID599" i="21" s="1"/>
  <c r="HZ599" i="21" a="1"/>
  <c r="HZ599" i="21" s="1"/>
  <c r="JK597" i="21" a="1"/>
  <c r="JK597" i="21" s="1"/>
  <c r="JG597" i="21" a="1"/>
  <c r="JG597" i="21" s="1"/>
  <c r="JC597" i="21" a="1"/>
  <c r="JC597" i="21" s="1"/>
  <c r="IY597" i="21" a="1"/>
  <c r="IY597" i="21" s="1"/>
  <c r="IU597" i="21" a="1"/>
  <c r="IU597" i="21" s="1"/>
  <c r="IQ597" i="21" a="1"/>
  <c r="IQ597" i="21" s="1"/>
  <c r="IM597" i="21" a="1"/>
  <c r="IM597" i="21" s="1"/>
  <c r="II597" i="21" a="1"/>
  <c r="II597" i="21" s="1"/>
  <c r="IE597" i="21" a="1"/>
  <c r="IE597" i="21" s="1"/>
  <c r="IA597" i="21" a="1"/>
  <c r="IA597" i="21" s="1"/>
  <c r="JL595" i="21" a="1"/>
  <c r="JL595" i="21" s="1"/>
  <c r="JH595" i="21" a="1"/>
  <c r="JH595" i="21" s="1"/>
  <c r="JD595" i="21" a="1"/>
  <c r="JD595" i="21" s="1"/>
  <c r="IZ595" i="21" a="1"/>
  <c r="IZ595" i="21" s="1"/>
  <c r="IV595" i="21" a="1"/>
  <c r="IV595" i="21" s="1"/>
  <c r="IR595" i="21" a="1"/>
  <c r="IR595" i="21" s="1"/>
  <c r="IN595" i="21" a="1"/>
  <c r="IN595" i="21" s="1"/>
  <c r="IJ595" i="21" a="1"/>
  <c r="IJ595" i="21" s="1"/>
  <c r="IF595" i="21" a="1"/>
  <c r="IF595" i="21" s="1"/>
  <c r="IB595" i="21" a="1"/>
  <c r="IB595" i="21" s="1"/>
  <c r="JI593" i="21" a="1"/>
  <c r="JI593" i="21" s="1"/>
  <c r="JE593" i="21" a="1"/>
  <c r="JE593" i="21" s="1"/>
  <c r="JA593" i="21" a="1"/>
  <c r="JA593" i="21" s="1"/>
  <c r="IW593" i="21" a="1"/>
  <c r="IW593" i="21" s="1"/>
  <c r="IS593" i="21" a="1"/>
  <c r="IS593" i="21" s="1"/>
  <c r="IO593" i="21" a="1"/>
  <c r="IO593" i="21" s="1"/>
  <c r="IK593" i="21" a="1"/>
  <c r="IK593" i="21" s="1"/>
  <c r="IG593" i="21" a="1"/>
  <c r="IG593" i="21" s="1"/>
  <c r="IC593" i="21" a="1"/>
  <c r="IC593" i="21" s="1"/>
  <c r="HY593" i="21" a="1"/>
  <c r="HY593" i="21" s="1"/>
  <c r="JJ591" i="21" a="1"/>
  <c r="JJ591" i="21" s="1"/>
  <c r="JF591" i="21" a="1"/>
  <c r="JF591" i="21" s="1"/>
  <c r="JB591" i="21" a="1"/>
  <c r="JB591" i="21" s="1"/>
  <c r="IX591" i="21" a="1"/>
  <c r="IX591" i="21" s="1"/>
  <c r="IT591" i="21" a="1"/>
  <c r="IT591" i="21" s="1"/>
  <c r="IP591" i="21" a="1"/>
  <c r="IP591" i="21" s="1"/>
  <c r="IL591" i="21" a="1"/>
  <c r="IL591" i="21" s="1"/>
  <c r="IH591" i="21" a="1"/>
  <c r="IH591" i="21" s="1"/>
  <c r="ID591" i="21" a="1"/>
  <c r="ID591" i="21" s="1"/>
  <c r="HZ591" i="21" a="1"/>
  <c r="HZ591" i="21" s="1"/>
  <c r="JK589" i="21" a="1"/>
  <c r="JK589" i="21" s="1"/>
  <c r="JG589" i="21" a="1"/>
  <c r="JG589" i="21" s="1"/>
  <c r="JC589" i="21" a="1"/>
  <c r="JC589" i="21" s="1"/>
  <c r="IY589" i="21" a="1"/>
  <c r="IY589" i="21" s="1"/>
  <c r="IU589" i="21" a="1"/>
  <c r="IU589" i="21" s="1"/>
  <c r="IQ589" i="21" a="1"/>
  <c r="IQ589" i="21" s="1"/>
  <c r="IM589" i="21" a="1"/>
  <c r="IM589" i="21" s="1"/>
  <c r="II589" i="21" a="1"/>
  <c r="II589" i="21" s="1"/>
  <c r="IE589" i="21" a="1"/>
  <c r="IE589" i="21" s="1"/>
  <c r="IA589" i="21" a="1"/>
  <c r="IA589" i="21" s="1"/>
  <c r="JL587" i="21" a="1"/>
  <c r="JL587" i="21" s="1"/>
  <c r="JH587" i="21" a="1"/>
  <c r="JH587" i="21" s="1"/>
  <c r="JD587" i="21" a="1"/>
  <c r="JD587" i="21" s="1"/>
  <c r="IZ587" i="21" a="1"/>
  <c r="IZ587" i="21" s="1"/>
  <c r="IV587" i="21" a="1"/>
  <c r="IV587" i="21" s="1"/>
  <c r="IR587" i="21" a="1"/>
  <c r="IR587" i="21" s="1"/>
  <c r="IN587" i="21" a="1"/>
  <c r="IN587" i="21" s="1"/>
  <c r="IJ587" i="21" a="1"/>
  <c r="IJ587" i="21" s="1"/>
  <c r="IF587" i="21" a="1"/>
  <c r="IF587" i="21" s="1"/>
  <c r="IB587" i="21" a="1"/>
  <c r="IB587" i="21" s="1"/>
  <c r="JI585" i="21" a="1"/>
  <c r="JI585" i="21" s="1"/>
  <c r="JE585" i="21" a="1"/>
  <c r="JE585" i="21" s="1"/>
  <c r="JA585" i="21" a="1"/>
  <c r="JA585" i="21" s="1"/>
  <c r="IW585" i="21" a="1"/>
  <c r="IW585" i="21" s="1"/>
  <c r="IS585" i="21" a="1"/>
  <c r="IS585" i="21" s="1"/>
  <c r="IO585" i="21" a="1"/>
  <c r="IO585" i="21" s="1"/>
  <c r="IK585" i="21" a="1"/>
  <c r="IK585" i="21" s="1"/>
  <c r="IG585" i="21" a="1"/>
  <c r="IG585" i="21" s="1"/>
  <c r="IC585" i="21" a="1"/>
  <c r="IC585" i="21" s="1"/>
  <c r="HY585" i="21" a="1"/>
  <c r="HY585" i="21" s="1"/>
  <c r="JJ583" i="21" a="1"/>
  <c r="JJ583" i="21" s="1"/>
  <c r="JF583" i="21" a="1"/>
  <c r="JF583" i="21" s="1"/>
  <c r="JB583" i="21" a="1"/>
  <c r="JB583" i="21" s="1"/>
  <c r="IX583" i="21" a="1"/>
  <c r="IX583" i="21" s="1"/>
  <c r="IT583" i="21" a="1"/>
  <c r="IT583" i="21" s="1"/>
  <c r="IP583" i="21" a="1"/>
  <c r="IP583" i="21" s="1"/>
  <c r="IL583" i="21" a="1"/>
  <c r="IL583" i="21" s="1"/>
  <c r="IH583" i="21" a="1"/>
  <c r="IH583" i="21" s="1"/>
  <c r="ID583" i="21" a="1"/>
  <c r="ID583" i="21" s="1"/>
  <c r="HZ583" i="21" a="1"/>
  <c r="HZ583" i="21" s="1"/>
  <c r="JK581" i="21" a="1"/>
  <c r="JK581" i="21" s="1"/>
  <c r="JG581" i="21" a="1"/>
  <c r="JG581" i="21" s="1"/>
  <c r="JC581" i="21" a="1"/>
  <c r="JC581" i="21" s="1"/>
  <c r="IY581" i="21" a="1"/>
  <c r="IY581" i="21" s="1"/>
  <c r="IU581" i="21" a="1"/>
  <c r="IU581" i="21" s="1"/>
  <c r="IQ581" i="21" a="1"/>
  <c r="IQ581" i="21" s="1"/>
  <c r="IM581" i="21" a="1"/>
  <c r="IM581" i="21" s="1"/>
  <c r="II581" i="21" a="1"/>
  <c r="II581" i="21" s="1"/>
  <c r="IE581" i="21" a="1"/>
  <c r="IE581" i="21" s="1"/>
  <c r="IA581" i="21" a="1"/>
  <c r="IA581" i="21" s="1"/>
  <c r="JL579" i="21" a="1"/>
  <c r="JL579" i="21" s="1"/>
  <c r="JH579" i="21" a="1"/>
  <c r="JH579" i="21" s="1"/>
  <c r="JD579" i="21" a="1"/>
  <c r="JD579" i="21" s="1"/>
  <c r="IZ579" i="21" a="1"/>
  <c r="IZ579" i="21" s="1"/>
  <c r="IV579" i="21" a="1"/>
  <c r="IV579" i="21" s="1"/>
  <c r="IR579" i="21" a="1"/>
  <c r="IR579" i="21" s="1"/>
  <c r="IN579" i="21" a="1"/>
  <c r="IN579" i="21" s="1"/>
  <c r="IJ579" i="21" a="1"/>
  <c r="IJ579" i="21" s="1"/>
  <c r="IF579" i="21" a="1"/>
  <c r="IF579" i="21" s="1"/>
  <c r="IB579" i="21" a="1"/>
  <c r="IB579" i="21" s="1"/>
  <c r="JL614" i="21" a="1"/>
  <c r="JL614" i="21" s="1"/>
  <c r="JH614" i="21" a="1"/>
  <c r="JH614" i="21" s="1"/>
  <c r="JD614" i="21" a="1"/>
  <c r="JD614" i="21" s="1"/>
  <c r="IZ614" i="21" a="1"/>
  <c r="IZ614" i="21" s="1"/>
  <c r="IV614" i="21" a="1"/>
  <c r="IV614" i="21" s="1"/>
  <c r="IR614" i="21" a="1"/>
  <c r="IR614" i="21" s="1"/>
  <c r="IN614" i="21" a="1"/>
  <c r="IN614" i="21" s="1"/>
  <c r="IJ614" i="21" a="1"/>
  <c r="IJ614" i="21" s="1"/>
  <c r="IF614" i="21" a="1"/>
  <c r="IF614" i="21" s="1"/>
  <c r="IB614" i="21" a="1"/>
  <c r="IB614" i="21" s="1"/>
  <c r="JI612" i="21" a="1"/>
  <c r="JI612" i="21" s="1"/>
  <c r="JE612" i="21" a="1"/>
  <c r="JE612" i="21" s="1"/>
  <c r="JA612" i="21" a="1"/>
  <c r="JA612" i="21" s="1"/>
  <c r="IW612" i="21" a="1"/>
  <c r="IW612" i="21" s="1"/>
  <c r="IS612" i="21" a="1"/>
  <c r="IS612" i="21" s="1"/>
  <c r="IO612" i="21" a="1"/>
  <c r="IO612" i="21" s="1"/>
  <c r="IK612" i="21" a="1"/>
  <c r="IK612" i="21" s="1"/>
  <c r="IG612" i="21" a="1"/>
  <c r="IG612" i="21" s="1"/>
  <c r="IC612" i="21" a="1"/>
  <c r="IC612" i="21" s="1"/>
  <c r="HY612" i="21" a="1"/>
  <c r="HY612" i="21" s="1"/>
  <c r="JJ610" i="21" a="1"/>
  <c r="JJ610" i="21" s="1"/>
  <c r="JF610" i="21" a="1"/>
  <c r="JF610" i="21" s="1"/>
  <c r="JB610" i="21" a="1"/>
  <c r="JB610" i="21" s="1"/>
  <c r="IX610" i="21" a="1"/>
  <c r="IX610" i="21" s="1"/>
  <c r="IT610" i="21" a="1"/>
  <c r="IT610" i="21" s="1"/>
  <c r="IP610" i="21" a="1"/>
  <c r="IP610" i="21" s="1"/>
  <c r="IL610" i="21" a="1"/>
  <c r="IL610" i="21" s="1"/>
  <c r="IH610" i="21" a="1"/>
  <c r="IH610" i="21" s="1"/>
  <c r="ID610" i="21" a="1"/>
  <c r="ID610" i="21" s="1"/>
  <c r="HZ610" i="21" a="1"/>
  <c r="HZ610" i="21" s="1"/>
  <c r="JK608" i="21" a="1"/>
  <c r="JK608" i="21" s="1"/>
  <c r="JG608" i="21" a="1"/>
  <c r="JG608" i="21" s="1"/>
  <c r="JC608" i="21" a="1"/>
  <c r="JC608" i="21" s="1"/>
  <c r="IY608" i="21" a="1"/>
  <c r="IY608" i="21" s="1"/>
  <c r="IU608" i="21" a="1"/>
  <c r="IU608" i="21" s="1"/>
  <c r="IQ608" i="21" a="1"/>
  <c r="IQ608" i="21" s="1"/>
  <c r="IM608" i="21" a="1"/>
  <c r="IM608" i="21" s="1"/>
  <c r="II608" i="21" a="1"/>
  <c r="II608" i="21" s="1"/>
  <c r="IE608" i="21" a="1"/>
  <c r="IE608" i="21" s="1"/>
  <c r="IA608" i="21" a="1"/>
  <c r="IA608" i="21" s="1"/>
  <c r="JL606" i="21" a="1"/>
  <c r="JL606" i="21" s="1"/>
  <c r="JH606" i="21" a="1"/>
  <c r="JH606" i="21" s="1"/>
  <c r="JD606" i="21" a="1"/>
  <c r="JD606" i="21" s="1"/>
  <c r="IZ606" i="21" a="1"/>
  <c r="IZ606" i="21" s="1"/>
  <c r="IV606" i="21" a="1"/>
  <c r="IV606" i="21" s="1"/>
  <c r="IR606" i="21" a="1"/>
  <c r="IR606" i="21" s="1"/>
  <c r="IN606" i="21" a="1"/>
  <c r="IN606" i="21" s="1"/>
  <c r="IJ606" i="21" a="1"/>
  <c r="IJ606" i="21" s="1"/>
  <c r="IF606" i="21" a="1"/>
  <c r="IF606" i="21" s="1"/>
  <c r="IB606" i="21" a="1"/>
  <c r="IB606" i="21" s="1"/>
  <c r="JI604" i="21" a="1"/>
  <c r="JI604" i="21" s="1"/>
  <c r="JE604" i="21" a="1"/>
  <c r="JE604" i="21" s="1"/>
  <c r="JA604" i="21" a="1"/>
  <c r="JA604" i="21" s="1"/>
  <c r="IW604" i="21" a="1"/>
  <c r="IW604" i="21" s="1"/>
  <c r="IS604" i="21" a="1"/>
  <c r="IS604" i="21" s="1"/>
  <c r="IO604" i="21" a="1"/>
  <c r="IO604" i="21" s="1"/>
  <c r="IK604" i="21" a="1"/>
  <c r="IK604" i="21" s="1"/>
  <c r="IG604" i="21" a="1"/>
  <c r="IG604" i="21" s="1"/>
  <c r="IC604" i="21" a="1"/>
  <c r="IC604" i="21" s="1"/>
  <c r="HY604" i="21" a="1"/>
  <c r="HY604" i="21" s="1"/>
  <c r="JJ602" i="21" a="1"/>
  <c r="JJ602" i="21" s="1"/>
  <c r="JF602" i="21" a="1"/>
  <c r="JF602" i="21" s="1"/>
  <c r="JB602" i="21" a="1"/>
  <c r="JB602" i="21" s="1"/>
  <c r="IX602" i="21" a="1"/>
  <c r="IX602" i="21" s="1"/>
  <c r="IT602" i="21" a="1"/>
  <c r="IT602" i="21" s="1"/>
  <c r="IP602" i="21" a="1"/>
  <c r="IP602" i="21" s="1"/>
  <c r="IL602" i="21" a="1"/>
  <c r="IL602" i="21" s="1"/>
  <c r="IH602" i="21" a="1"/>
  <c r="IH602" i="21" s="1"/>
  <c r="ID602" i="21" a="1"/>
  <c r="ID602" i="21" s="1"/>
  <c r="HZ602" i="21" a="1"/>
  <c r="HZ602" i="21" s="1"/>
  <c r="JK600" i="21" a="1"/>
  <c r="JK600" i="21" s="1"/>
  <c r="JG600" i="21" a="1"/>
  <c r="JG600" i="21" s="1"/>
  <c r="JC600" i="21" a="1"/>
  <c r="JC600" i="21" s="1"/>
  <c r="IY600" i="21" a="1"/>
  <c r="IY600" i="21" s="1"/>
  <c r="IU600" i="21" a="1"/>
  <c r="IU600" i="21" s="1"/>
  <c r="IQ600" i="21" a="1"/>
  <c r="IQ600" i="21" s="1"/>
  <c r="IM600" i="21" a="1"/>
  <c r="IM600" i="21" s="1"/>
  <c r="II600" i="21" a="1"/>
  <c r="II600" i="21" s="1"/>
  <c r="IE600" i="21" a="1"/>
  <c r="IE600" i="21" s="1"/>
  <c r="IA600" i="21" a="1"/>
  <c r="IA600" i="21" s="1"/>
  <c r="JL598" i="21" a="1"/>
  <c r="JL598" i="21" s="1"/>
  <c r="JH598" i="21" a="1"/>
  <c r="JH598" i="21" s="1"/>
  <c r="JD598" i="21" a="1"/>
  <c r="JD598" i="21" s="1"/>
  <c r="IZ598" i="21" a="1"/>
  <c r="IZ598" i="21" s="1"/>
  <c r="IV598" i="21" a="1"/>
  <c r="IV598" i="21" s="1"/>
  <c r="IR598" i="21" a="1"/>
  <c r="IR598" i="21" s="1"/>
  <c r="IN598" i="21" a="1"/>
  <c r="IN598" i="21" s="1"/>
  <c r="IJ598" i="21" a="1"/>
  <c r="IJ598" i="21" s="1"/>
  <c r="IF598" i="21" a="1"/>
  <c r="IF598" i="21" s="1"/>
  <c r="IB598" i="21" a="1"/>
  <c r="IB598" i="21" s="1"/>
  <c r="JI596" i="21" a="1"/>
  <c r="JI596" i="21" s="1"/>
  <c r="JE596" i="21" a="1"/>
  <c r="JE596" i="21" s="1"/>
  <c r="JA596" i="21" a="1"/>
  <c r="JA596" i="21" s="1"/>
  <c r="IW596" i="21" a="1"/>
  <c r="IW596" i="21" s="1"/>
  <c r="IS596" i="21" a="1"/>
  <c r="IS596" i="21" s="1"/>
  <c r="IO596" i="21" a="1"/>
  <c r="IO596" i="21" s="1"/>
  <c r="IK596" i="21" a="1"/>
  <c r="IK596" i="21" s="1"/>
  <c r="IG596" i="21" a="1"/>
  <c r="IG596" i="21" s="1"/>
  <c r="IC596" i="21" a="1"/>
  <c r="IC596" i="21" s="1"/>
  <c r="HY596" i="21" a="1"/>
  <c r="HY596" i="21" s="1"/>
  <c r="JJ594" i="21" a="1"/>
  <c r="JJ594" i="21" s="1"/>
  <c r="JF594" i="21" a="1"/>
  <c r="JF594" i="21" s="1"/>
  <c r="JB594" i="21" a="1"/>
  <c r="JB594" i="21" s="1"/>
  <c r="IX594" i="21" a="1"/>
  <c r="IX594" i="21" s="1"/>
  <c r="IT594" i="21" a="1"/>
  <c r="IT594" i="21" s="1"/>
  <c r="IP594" i="21" a="1"/>
  <c r="IP594" i="21" s="1"/>
  <c r="IL594" i="21" a="1"/>
  <c r="IL594" i="21" s="1"/>
  <c r="IH594" i="21" a="1"/>
  <c r="IH594" i="21" s="1"/>
  <c r="ID594" i="21" a="1"/>
  <c r="ID594" i="21" s="1"/>
  <c r="HZ594" i="21" a="1"/>
  <c r="HZ594" i="21" s="1"/>
  <c r="JK592" i="21" a="1"/>
  <c r="JK592" i="21" s="1"/>
  <c r="JG592" i="21" a="1"/>
  <c r="JG592" i="21" s="1"/>
  <c r="JC592" i="21" a="1"/>
  <c r="JC592" i="21" s="1"/>
  <c r="IY592" i="21" a="1"/>
  <c r="IY592" i="21" s="1"/>
  <c r="IU592" i="21" a="1"/>
  <c r="IU592" i="21" s="1"/>
  <c r="IQ592" i="21" a="1"/>
  <c r="IQ592" i="21" s="1"/>
  <c r="IM592" i="21" a="1"/>
  <c r="IM592" i="21" s="1"/>
  <c r="II592" i="21" a="1"/>
  <c r="II592" i="21" s="1"/>
  <c r="IE592" i="21" a="1"/>
  <c r="IE592" i="21" s="1"/>
  <c r="IA592" i="21" a="1"/>
  <c r="IA592" i="21" s="1"/>
  <c r="JL590" i="21" a="1"/>
  <c r="JL590" i="21" s="1"/>
  <c r="JH590" i="21" a="1"/>
  <c r="JH590" i="21" s="1"/>
  <c r="JD590" i="21" a="1"/>
  <c r="JD590" i="21" s="1"/>
  <c r="IZ590" i="21" a="1"/>
  <c r="IZ590" i="21" s="1"/>
  <c r="IV590" i="21" a="1"/>
  <c r="IV590" i="21" s="1"/>
  <c r="IR590" i="21" a="1"/>
  <c r="IR590" i="21" s="1"/>
  <c r="IN590" i="21" a="1"/>
  <c r="IN590" i="21" s="1"/>
  <c r="IJ590" i="21" a="1"/>
  <c r="IJ590" i="21" s="1"/>
  <c r="IF590" i="21" a="1"/>
  <c r="IF590" i="21" s="1"/>
  <c r="IB590" i="21" a="1"/>
  <c r="IB590" i="21" s="1"/>
  <c r="JI588" i="21" a="1"/>
  <c r="JI588" i="21" s="1"/>
  <c r="JE588" i="21" a="1"/>
  <c r="JE588" i="21" s="1"/>
  <c r="JA588" i="21" a="1"/>
  <c r="JA588" i="21" s="1"/>
  <c r="IW588" i="21" a="1"/>
  <c r="IW588" i="21" s="1"/>
  <c r="IS588" i="21" a="1"/>
  <c r="IS588" i="21" s="1"/>
  <c r="IO588" i="21" a="1"/>
  <c r="IO588" i="21" s="1"/>
  <c r="IK588" i="21" a="1"/>
  <c r="IK588" i="21" s="1"/>
  <c r="IG588" i="21" a="1"/>
  <c r="IG588" i="21" s="1"/>
  <c r="IC588" i="21" a="1"/>
  <c r="IC588" i="21" s="1"/>
  <c r="HY588" i="21" a="1"/>
  <c r="HY588" i="21" s="1"/>
  <c r="JJ586" i="21" a="1"/>
  <c r="JJ586" i="21" s="1"/>
  <c r="JF586" i="21" a="1"/>
  <c r="JF586" i="21" s="1"/>
  <c r="JB586" i="21" a="1"/>
  <c r="JB586" i="21" s="1"/>
  <c r="IX586" i="21" a="1"/>
  <c r="IX586" i="21" s="1"/>
  <c r="IT586" i="21" a="1"/>
  <c r="IT586" i="21" s="1"/>
  <c r="IP586" i="21" a="1"/>
  <c r="IP586" i="21" s="1"/>
  <c r="IL586" i="21" a="1"/>
  <c r="IL586" i="21" s="1"/>
  <c r="IH586" i="21" a="1"/>
  <c r="IH586" i="21" s="1"/>
  <c r="ID586" i="21" a="1"/>
  <c r="ID586" i="21" s="1"/>
  <c r="HZ586" i="21" a="1"/>
  <c r="HZ586" i="21" s="1"/>
  <c r="JK584" i="21" a="1"/>
  <c r="JK584" i="21" s="1"/>
  <c r="JG584" i="21" a="1"/>
  <c r="JG584" i="21" s="1"/>
  <c r="JC584" i="21" a="1"/>
  <c r="JC584" i="21" s="1"/>
  <c r="IY584" i="21" a="1"/>
  <c r="IY584" i="21" s="1"/>
  <c r="IU584" i="21" a="1"/>
  <c r="IU584" i="21" s="1"/>
  <c r="IQ584" i="21" a="1"/>
  <c r="IQ584" i="21" s="1"/>
  <c r="IM584" i="21" a="1"/>
  <c r="IM584" i="21" s="1"/>
  <c r="II584" i="21" a="1"/>
  <c r="II584" i="21" s="1"/>
  <c r="IE584" i="21" a="1"/>
  <c r="IE584" i="21" s="1"/>
  <c r="IA584" i="21" a="1"/>
  <c r="IA584" i="21" s="1"/>
  <c r="JL582" i="21" a="1"/>
  <c r="JL582" i="21" s="1"/>
  <c r="JH582" i="21" a="1"/>
  <c r="JH582" i="21" s="1"/>
  <c r="JD582" i="21" a="1"/>
  <c r="JD582" i="21" s="1"/>
  <c r="IZ582" i="21" a="1"/>
  <c r="IZ582" i="21" s="1"/>
  <c r="IV582" i="21" a="1"/>
  <c r="IV582" i="21" s="1"/>
  <c r="IR582" i="21" a="1"/>
  <c r="IR582" i="21" s="1"/>
  <c r="IN582" i="21" a="1"/>
  <c r="IN582" i="21" s="1"/>
  <c r="IJ582" i="21" a="1"/>
  <c r="IJ582" i="21" s="1"/>
  <c r="IF582" i="21" a="1"/>
  <c r="IF582" i="21" s="1"/>
  <c r="IB582" i="21" a="1"/>
  <c r="IB582" i="21" s="1"/>
  <c r="JI580" i="21" a="1"/>
  <c r="JI580" i="21" s="1"/>
  <c r="JE580" i="21" a="1"/>
  <c r="JE580" i="21" s="1"/>
  <c r="JA580" i="21" a="1"/>
  <c r="JA580" i="21" s="1"/>
  <c r="IW580" i="21" a="1"/>
  <c r="IW580" i="21" s="1"/>
  <c r="IS580" i="21" a="1"/>
  <c r="IS580" i="21" s="1"/>
  <c r="IO580" i="21" a="1"/>
  <c r="IO580" i="21" s="1"/>
  <c r="IK580" i="21" a="1"/>
  <c r="IK580" i="21" s="1"/>
  <c r="IG580" i="21" a="1"/>
  <c r="IG580" i="21" s="1"/>
  <c r="IC580" i="21" a="1"/>
  <c r="IC580" i="21" s="1"/>
  <c r="HY580" i="21" a="1"/>
  <c r="HY580" i="21" s="1"/>
  <c r="JJ613" i="21" a="1"/>
  <c r="JJ613" i="21" s="1"/>
  <c r="JF613" i="21" a="1"/>
  <c r="JF613" i="21" s="1"/>
  <c r="JB613" i="21" a="1"/>
  <c r="JB613" i="21" s="1"/>
  <c r="IX613" i="21" a="1"/>
  <c r="IX613" i="21" s="1"/>
  <c r="IT613" i="21" a="1"/>
  <c r="IT613" i="21" s="1"/>
  <c r="IP613" i="21" a="1"/>
  <c r="IP613" i="21" s="1"/>
  <c r="IL613" i="21" a="1"/>
  <c r="IL613" i="21" s="1"/>
  <c r="IH613" i="21" a="1"/>
  <c r="IH613" i="21" s="1"/>
  <c r="ID613" i="21" a="1"/>
  <c r="ID613" i="21" s="1"/>
  <c r="HZ613" i="21" a="1"/>
  <c r="HZ613" i="21" s="1"/>
  <c r="JK611" i="21" a="1"/>
  <c r="JK611" i="21" s="1"/>
  <c r="JG611" i="21" a="1"/>
  <c r="JG611" i="21" s="1"/>
  <c r="JC611" i="21" a="1"/>
  <c r="JC611" i="21" s="1"/>
  <c r="IY611" i="21" a="1"/>
  <c r="IY611" i="21" s="1"/>
  <c r="IU611" i="21" a="1"/>
  <c r="IU611" i="21" s="1"/>
  <c r="IQ611" i="21" a="1"/>
  <c r="IQ611" i="21" s="1"/>
  <c r="IM611" i="21" a="1"/>
  <c r="IM611" i="21" s="1"/>
  <c r="II611" i="21" a="1"/>
  <c r="II611" i="21" s="1"/>
  <c r="IE611" i="21" a="1"/>
  <c r="IE611" i="21" s="1"/>
  <c r="IA611" i="21" a="1"/>
  <c r="IA611" i="21" s="1"/>
  <c r="JL609" i="21" a="1"/>
  <c r="JL609" i="21" s="1"/>
  <c r="JH609" i="21" a="1"/>
  <c r="JH609" i="21" s="1"/>
  <c r="JD609" i="21" a="1"/>
  <c r="JD609" i="21" s="1"/>
  <c r="IZ609" i="21" a="1"/>
  <c r="IZ609" i="21" s="1"/>
  <c r="IV609" i="21" a="1"/>
  <c r="IV609" i="21" s="1"/>
  <c r="IR609" i="21" a="1"/>
  <c r="IR609" i="21" s="1"/>
  <c r="IN609" i="21" a="1"/>
  <c r="IN609" i="21" s="1"/>
  <c r="IJ609" i="21" a="1"/>
  <c r="IJ609" i="21" s="1"/>
  <c r="IF609" i="21" a="1"/>
  <c r="IF609" i="21" s="1"/>
  <c r="IB609" i="21" a="1"/>
  <c r="IB609" i="21" s="1"/>
  <c r="JI607" i="21" a="1"/>
  <c r="JI607" i="21" s="1"/>
  <c r="JE607" i="21" a="1"/>
  <c r="JE607" i="21" s="1"/>
  <c r="JA607" i="21" a="1"/>
  <c r="JA607" i="21" s="1"/>
  <c r="IW607" i="21" a="1"/>
  <c r="IW607" i="21" s="1"/>
  <c r="IS607" i="21" a="1"/>
  <c r="IS607" i="21" s="1"/>
  <c r="IO607" i="21" a="1"/>
  <c r="IO607" i="21" s="1"/>
  <c r="IK607" i="21" a="1"/>
  <c r="IK607" i="21" s="1"/>
  <c r="IG607" i="21" a="1"/>
  <c r="IG607" i="21" s="1"/>
  <c r="IC607" i="21" a="1"/>
  <c r="IC607" i="21" s="1"/>
  <c r="HY607" i="21" a="1"/>
  <c r="HY607" i="21" s="1"/>
  <c r="JJ605" i="21" a="1"/>
  <c r="JJ605" i="21" s="1"/>
  <c r="JF605" i="21" a="1"/>
  <c r="JF605" i="21" s="1"/>
  <c r="JB605" i="21" a="1"/>
  <c r="JB605" i="21" s="1"/>
  <c r="IX605" i="21" a="1"/>
  <c r="IX605" i="21" s="1"/>
  <c r="IT605" i="21" a="1"/>
  <c r="IT605" i="21" s="1"/>
  <c r="IP605" i="21" a="1"/>
  <c r="IP605" i="21" s="1"/>
  <c r="IL605" i="21" a="1"/>
  <c r="IL605" i="21" s="1"/>
  <c r="IH605" i="21" a="1"/>
  <c r="IH605" i="21" s="1"/>
  <c r="ID605" i="21" a="1"/>
  <c r="ID605" i="21" s="1"/>
  <c r="HZ605" i="21" a="1"/>
  <c r="HZ605" i="21" s="1"/>
  <c r="JK603" i="21" a="1"/>
  <c r="JK603" i="21" s="1"/>
  <c r="JG603" i="21" a="1"/>
  <c r="JG603" i="21" s="1"/>
  <c r="JC603" i="21" a="1"/>
  <c r="JC603" i="21" s="1"/>
  <c r="IY603" i="21" a="1"/>
  <c r="IY603" i="21" s="1"/>
  <c r="IU603" i="21" a="1"/>
  <c r="IU603" i="21" s="1"/>
  <c r="IQ603" i="21" a="1"/>
  <c r="IQ603" i="21" s="1"/>
  <c r="IM603" i="21" a="1"/>
  <c r="IM603" i="21" s="1"/>
  <c r="II603" i="21" a="1"/>
  <c r="II603" i="21" s="1"/>
  <c r="IE603" i="21" a="1"/>
  <c r="IE603" i="21" s="1"/>
  <c r="IA603" i="21" a="1"/>
  <c r="IA603" i="21" s="1"/>
  <c r="JL601" i="21" a="1"/>
  <c r="JL601" i="21" s="1"/>
  <c r="JH601" i="21" a="1"/>
  <c r="JH601" i="21" s="1"/>
  <c r="JD601" i="21" a="1"/>
  <c r="JD601" i="21" s="1"/>
  <c r="IZ601" i="21" a="1"/>
  <c r="IZ601" i="21" s="1"/>
  <c r="IV601" i="21" a="1"/>
  <c r="IV601" i="21" s="1"/>
  <c r="IR601" i="21" a="1"/>
  <c r="IR601" i="21" s="1"/>
  <c r="IN601" i="21" a="1"/>
  <c r="IN601" i="21" s="1"/>
  <c r="IJ601" i="21" a="1"/>
  <c r="IJ601" i="21" s="1"/>
  <c r="IF601" i="21" a="1"/>
  <c r="IF601" i="21" s="1"/>
  <c r="IB601" i="21" a="1"/>
  <c r="IB601" i="21" s="1"/>
  <c r="JI599" i="21" a="1"/>
  <c r="JI599" i="21" s="1"/>
  <c r="JE599" i="21" a="1"/>
  <c r="JE599" i="21" s="1"/>
  <c r="JA599" i="21" a="1"/>
  <c r="JA599" i="21" s="1"/>
  <c r="IW599" i="21" a="1"/>
  <c r="IW599" i="21" s="1"/>
  <c r="IS599" i="21" a="1"/>
  <c r="IS599" i="21" s="1"/>
  <c r="IO599" i="21" a="1"/>
  <c r="IO599" i="21" s="1"/>
  <c r="IK599" i="21" a="1"/>
  <c r="IK599" i="21" s="1"/>
  <c r="IG599" i="21" a="1"/>
  <c r="IG599" i="21" s="1"/>
  <c r="IC599" i="21" a="1"/>
  <c r="IC599" i="21" s="1"/>
  <c r="HY599" i="21" a="1"/>
  <c r="HY599" i="21" s="1"/>
  <c r="JJ597" i="21" a="1"/>
  <c r="JJ597" i="21" s="1"/>
  <c r="JF597" i="21" a="1"/>
  <c r="JF597" i="21" s="1"/>
  <c r="JB597" i="21" a="1"/>
  <c r="JB597" i="21" s="1"/>
  <c r="IX597" i="21" a="1"/>
  <c r="IX597" i="21" s="1"/>
  <c r="IT597" i="21" a="1"/>
  <c r="IT597" i="21" s="1"/>
  <c r="IP597" i="21" a="1"/>
  <c r="IP597" i="21" s="1"/>
  <c r="IL597" i="21" a="1"/>
  <c r="IL597" i="21" s="1"/>
  <c r="IH597" i="21" a="1"/>
  <c r="IH597" i="21" s="1"/>
  <c r="ID597" i="21" a="1"/>
  <c r="ID597" i="21" s="1"/>
  <c r="HZ597" i="21" a="1"/>
  <c r="HZ597" i="21" s="1"/>
  <c r="JK595" i="21" a="1"/>
  <c r="JK595" i="21" s="1"/>
  <c r="JG595" i="21" a="1"/>
  <c r="JG595" i="21" s="1"/>
  <c r="JC595" i="21" a="1"/>
  <c r="JC595" i="21" s="1"/>
  <c r="IY595" i="21" a="1"/>
  <c r="IY595" i="21" s="1"/>
  <c r="IU595" i="21" a="1"/>
  <c r="IU595" i="21" s="1"/>
  <c r="IQ595" i="21" a="1"/>
  <c r="IQ595" i="21" s="1"/>
  <c r="IM595" i="21" a="1"/>
  <c r="IM595" i="21" s="1"/>
  <c r="II595" i="21" a="1"/>
  <c r="II595" i="21" s="1"/>
  <c r="IE595" i="21" a="1"/>
  <c r="IE595" i="21" s="1"/>
  <c r="IA595" i="21" a="1"/>
  <c r="IA595" i="21" s="1"/>
  <c r="JL593" i="21" a="1"/>
  <c r="JL593" i="21" s="1"/>
  <c r="JH593" i="21" a="1"/>
  <c r="JH593" i="21" s="1"/>
  <c r="JD593" i="21" a="1"/>
  <c r="JD593" i="21" s="1"/>
  <c r="IZ593" i="21" a="1"/>
  <c r="IZ593" i="21" s="1"/>
  <c r="IV593" i="21" a="1"/>
  <c r="IV593" i="21" s="1"/>
  <c r="IR593" i="21" a="1"/>
  <c r="IR593" i="21" s="1"/>
  <c r="IN593" i="21" a="1"/>
  <c r="IN593" i="21" s="1"/>
  <c r="IJ593" i="21" a="1"/>
  <c r="IJ593" i="21" s="1"/>
  <c r="IF593" i="21" a="1"/>
  <c r="IF593" i="21" s="1"/>
  <c r="IB593" i="21" a="1"/>
  <c r="IB593" i="21" s="1"/>
  <c r="JI591" i="21" a="1"/>
  <c r="JI591" i="21" s="1"/>
  <c r="JE591" i="21" a="1"/>
  <c r="JE591" i="21" s="1"/>
  <c r="JA591" i="21" a="1"/>
  <c r="JA591" i="21" s="1"/>
  <c r="IW591" i="21" a="1"/>
  <c r="IW591" i="21" s="1"/>
  <c r="IS591" i="21" a="1"/>
  <c r="IS591" i="21" s="1"/>
  <c r="IO591" i="21" a="1"/>
  <c r="IO591" i="21" s="1"/>
  <c r="IK591" i="21" a="1"/>
  <c r="IK591" i="21" s="1"/>
  <c r="IG591" i="21" a="1"/>
  <c r="IG591" i="21" s="1"/>
  <c r="IC591" i="21" a="1"/>
  <c r="IC591" i="21" s="1"/>
  <c r="HY591" i="21" a="1"/>
  <c r="HY591" i="21" s="1"/>
  <c r="JJ589" i="21" a="1"/>
  <c r="JJ589" i="21" s="1"/>
  <c r="JF589" i="21" a="1"/>
  <c r="JF589" i="21" s="1"/>
  <c r="JB589" i="21" a="1"/>
  <c r="JB589" i="21" s="1"/>
  <c r="IX589" i="21" a="1"/>
  <c r="IX589" i="21" s="1"/>
  <c r="IT589" i="21" a="1"/>
  <c r="IT589" i="21" s="1"/>
  <c r="IP589" i="21" a="1"/>
  <c r="IP589" i="21" s="1"/>
  <c r="IL589" i="21" a="1"/>
  <c r="IL589" i="21" s="1"/>
  <c r="IH589" i="21" a="1"/>
  <c r="IH589" i="21" s="1"/>
  <c r="ID589" i="21" a="1"/>
  <c r="ID589" i="21" s="1"/>
  <c r="HZ589" i="21" a="1"/>
  <c r="HZ589" i="21" s="1"/>
  <c r="JK587" i="21" a="1"/>
  <c r="JK587" i="21" s="1"/>
  <c r="JG587" i="21" a="1"/>
  <c r="JG587" i="21" s="1"/>
  <c r="JC587" i="21" a="1"/>
  <c r="JC587" i="21" s="1"/>
  <c r="IY587" i="21" a="1"/>
  <c r="IY587" i="21" s="1"/>
  <c r="IU587" i="21" a="1"/>
  <c r="IU587" i="21" s="1"/>
  <c r="IQ587" i="21" a="1"/>
  <c r="IQ587" i="21" s="1"/>
  <c r="IM587" i="21" a="1"/>
  <c r="IM587" i="21" s="1"/>
  <c r="II587" i="21" a="1"/>
  <c r="II587" i="21" s="1"/>
  <c r="IE587" i="21" a="1"/>
  <c r="IE587" i="21" s="1"/>
  <c r="IA587" i="21" a="1"/>
  <c r="IA587" i="21" s="1"/>
  <c r="JL585" i="21" a="1"/>
  <c r="JL585" i="21" s="1"/>
  <c r="JH585" i="21" a="1"/>
  <c r="JH585" i="21" s="1"/>
  <c r="JD585" i="21" a="1"/>
  <c r="JD585" i="21" s="1"/>
  <c r="IZ585" i="21" a="1"/>
  <c r="IZ585" i="21" s="1"/>
  <c r="IV585" i="21" a="1"/>
  <c r="IV585" i="21" s="1"/>
  <c r="IR585" i="21" a="1"/>
  <c r="IR585" i="21" s="1"/>
  <c r="IN585" i="21" a="1"/>
  <c r="IN585" i="21" s="1"/>
  <c r="IJ585" i="21" a="1"/>
  <c r="IJ585" i="21" s="1"/>
  <c r="IF585" i="21" a="1"/>
  <c r="IF585" i="21" s="1"/>
  <c r="IB585" i="21" a="1"/>
  <c r="IB585" i="21" s="1"/>
  <c r="JI583" i="21" a="1"/>
  <c r="JI583" i="21" s="1"/>
  <c r="JE583" i="21" a="1"/>
  <c r="JE583" i="21" s="1"/>
  <c r="JA583" i="21" a="1"/>
  <c r="JA583" i="21" s="1"/>
  <c r="IW583" i="21" a="1"/>
  <c r="IW583" i="21" s="1"/>
  <c r="IS583" i="21" a="1"/>
  <c r="IS583" i="21" s="1"/>
  <c r="IO583" i="21" a="1"/>
  <c r="IO583" i="21" s="1"/>
  <c r="IK583" i="21" a="1"/>
  <c r="IK583" i="21" s="1"/>
  <c r="IG583" i="21" a="1"/>
  <c r="IG583" i="21" s="1"/>
  <c r="IC583" i="21" a="1"/>
  <c r="IC583" i="21" s="1"/>
  <c r="HY583" i="21" a="1"/>
  <c r="HY583" i="21" s="1"/>
  <c r="JJ581" i="21" a="1"/>
  <c r="JJ581" i="21" s="1"/>
  <c r="JF581" i="21" a="1"/>
  <c r="JF581" i="21" s="1"/>
  <c r="JB581" i="21" a="1"/>
  <c r="JB581" i="21" s="1"/>
  <c r="IX581" i="21" a="1"/>
  <c r="IX581" i="21" s="1"/>
  <c r="IT581" i="21" a="1"/>
  <c r="IT581" i="21" s="1"/>
  <c r="IP581" i="21" a="1"/>
  <c r="IP581" i="21" s="1"/>
  <c r="IL581" i="21" a="1"/>
  <c r="IL581" i="21" s="1"/>
  <c r="IH581" i="21" a="1"/>
  <c r="IH581" i="21" s="1"/>
  <c r="ID581" i="21" a="1"/>
  <c r="ID581" i="21" s="1"/>
  <c r="HZ581" i="21" a="1"/>
  <c r="HZ581" i="21" s="1"/>
  <c r="JK579" i="21" a="1"/>
  <c r="JK579" i="21" s="1"/>
  <c r="JG579" i="21" a="1"/>
  <c r="JG579" i="21" s="1"/>
  <c r="JC579" i="21" a="1"/>
  <c r="JC579" i="21" s="1"/>
  <c r="IY579" i="21" a="1"/>
  <c r="IY579" i="21" s="1"/>
  <c r="IU579" i="21" a="1"/>
  <c r="IU579" i="21" s="1"/>
  <c r="IQ579" i="21" a="1"/>
  <c r="IQ579" i="21" s="1"/>
  <c r="IM579" i="21" a="1"/>
  <c r="IM579" i="21" s="1"/>
  <c r="II579" i="21" a="1"/>
  <c r="II579" i="21" s="1"/>
  <c r="IE579" i="21" a="1"/>
  <c r="IE579" i="21" s="1"/>
  <c r="IA579" i="21" a="1"/>
  <c r="IA579" i="21" s="1"/>
  <c r="JK614" i="21" a="1"/>
  <c r="JK614" i="21" s="1"/>
  <c r="JG614" i="21" a="1"/>
  <c r="JG614" i="21" s="1"/>
  <c r="JC614" i="21" a="1"/>
  <c r="JC614" i="21" s="1"/>
  <c r="IY614" i="21" a="1"/>
  <c r="IY614" i="21" s="1"/>
  <c r="IU614" i="21" a="1"/>
  <c r="IU614" i="21" s="1"/>
  <c r="IQ614" i="21" a="1"/>
  <c r="IQ614" i="21" s="1"/>
  <c r="IM614" i="21" a="1"/>
  <c r="IM614" i="21" s="1"/>
  <c r="II614" i="21" a="1"/>
  <c r="II614" i="21" s="1"/>
  <c r="IE614" i="21" a="1"/>
  <c r="IE614" i="21" s="1"/>
  <c r="IA614" i="21" a="1"/>
  <c r="IA614" i="21" s="1"/>
  <c r="JL612" i="21" a="1"/>
  <c r="JL612" i="21" s="1"/>
  <c r="JH612" i="21" a="1"/>
  <c r="JH612" i="21" s="1"/>
  <c r="JD612" i="21" a="1"/>
  <c r="JD612" i="21" s="1"/>
  <c r="IZ612" i="21" a="1"/>
  <c r="IZ612" i="21" s="1"/>
  <c r="IV612" i="21" a="1"/>
  <c r="IV612" i="21" s="1"/>
  <c r="IR612" i="21" a="1"/>
  <c r="IR612" i="21" s="1"/>
  <c r="IN612" i="21" a="1"/>
  <c r="IN612" i="21" s="1"/>
  <c r="IJ612" i="21" a="1"/>
  <c r="IJ612" i="21" s="1"/>
  <c r="IF612" i="21" a="1"/>
  <c r="IF612" i="21" s="1"/>
  <c r="IB612" i="21" a="1"/>
  <c r="IB612" i="21" s="1"/>
  <c r="JI610" i="21" a="1"/>
  <c r="JI610" i="21" s="1"/>
  <c r="JE610" i="21" a="1"/>
  <c r="JE610" i="21" s="1"/>
  <c r="JA610" i="21" a="1"/>
  <c r="JA610" i="21" s="1"/>
  <c r="IW610" i="21" a="1"/>
  <c r="IW610" i="21" s="1"/>
  <c r="IS610" i="21" a="1"/>
  <c r="IS610" i="21" s="1"/>
  <c r="IO610" i="21" a="1"/>
  <c r="IO610" i="21" s="1"/>
  <c r="IK610" i="21" a="1"/>
  <c r="IK610" i="21" s="1"/>
  <c r="IG610" i="21" a="1"/>
  <c r="IG610" i="21" s="1"/>
  <c r="IC610" i="21" a="1"/>
  <c r="IC610" i="21" s="1"/>
  <c r="HY610" i="21" a="1"/>
  <c r="HY610" i="21" s="1"/>
  <c r="JJ608" i="21" a="1"/>
  <c r="JJ608" i="21" s="1"/>
  <c r="JF608" i="21" a="1"/>
  <c r="JF608" i="21" s="1"/>
  <c r="JB608" i="21" a="1"/>
  <c r="JB608" i="21" s="1"/>
  <c r="IX608" i="21" a="1"/>
  <c r="IX608" i="21" s="1"/>
  <c r="IT608" i="21" a="1"/>
  <c r="IT608" i="21" s="1"/>
  <c r="IP608" i="21" a="1"/>
  <c r="IP608" i="21" s="1"/>
  <c r="IL608" i="21" a="1"/>
  <c r="IL608" i="21" s="1"/>
  <c r="IH608" i="21" a="1"/>
  <c r="IH608" i="21" s="1"/>
  <c r="ID608" i="21" a="1"/>
  <c r="ID608" i="21" s="1"/>
  <c r="HZ608" i="21" a="1"/>
  <c r="HZ608" i="21" s="1"/>
  <c r="JK606" i="21" a="1"/>
  <c r="JK606" i="21" s="1"/>
  <c r="JG606" i="21" a="1"/>
  <c r="JG606" i="21" s="1"/>
  <c r="JC606" i="21" a="1"/>
  <c r="JC606" i="21" s="1"/>
  <c r="IY606" i="21" a="1"/>
  <c r="IY606" i="21" s="1"/>
  <c r="IU606" i="21" a="1"/>
  <c r="IU606" i="21" s="1"/>
  <c r="IQ606" i="21" a="1"/>
  <c r="IQ606" i="21" s="1"/>
  <c r="IM606" i="21" a="1"/>
  <c r="IM606" i="21" s="1"/>
  <c r="II606" i="21" a="1"/>
  <c r="II606" i="21" s="1"/>
  <c r="IE606" i="21" a="1"/>
  <c r="IE606" i="21" s="1"/>
  <c r="IA606" i="21" a="1"/>
  <c r="IA606" i="21" s="1"/>
  <c r="JL604" i="21" a="1"/>
  <c r="JL604" i="21" s="1"/>
  <c r="JH604" i="21" a="1"/>
  <c r="JH604" i="21" s="1"/>
  <c r="JD604" i="21" a="1"/>
  <c r="JD604" i="21" s="1"/>
  <c r="IZ604" i="21" a="1"/>
  <c r="IZ604" i="21" s="1"/>
  <c r="IV604" i="21" a="1"/>
  <c r="IV604" i="21" s="1"/>
  <c r="IR604" i="21" a="1"/>
  <c r="IR604" i="21" s="1"/>
  <c r="IN604" i="21" a="1"/>
  <c r="IN604" i="21" s="1"/>
  <c r="IJ604" i="21" a="1"/>
  <c r="IJ604" i="21" s="1"/>
  <c r="IF604" i="21" a="1"/>
  <c r="IF604" i="21" s="1"/>
  <c r="IB604" i="21" a="1"/>
  <c r="IB604" i="21" s="1"/>
  <c r="JI602" i="21" a="1"/>
  <c r="JI602" i="21" s="1"/>
  <c r="JE602" i="21" a="1"/>
  <c r="JE602" i="21" s="1"/>
  <c r="JA602" i="21" a="1"/>
  <c r="JA602" i="21" s="1"/>
  <c r="IW602" i="21" a="1"/>
  <c r="IW602" i="21" s="1"/>
  <c r="IS602" i="21" a="1"/>
  <c r="IS602" i="21" s="1"/>
  <c r="IO602" i="21" a="1"/>
  <c r="IO602" i="21" s="1"/>
  <c r="IK602" i="21" a="1"/>
  <c r="IK602" i="21" s="1"/>
  <c r="IG602" i="21" a="1"/>
  <c r="IG602" i="21" s="1"/>
  <c r="IC602" i="21" a="1"/>
  <c r="IC602" i="21" s="1"/>
  <c r="HY602" i="21" a="1"/>
  <c r="HY602" i="21" s="1"/>
  <c r="JJ600" i="21" a="1"/>
  <c r="JJ600" i="21" s="1"/>
  <c r="JF600" i="21" a="1"/>
  <c r="JF600" i="21" s="1"/>
  <c r="JB600" i="21" a="1"/>
  <c r="JB600" i="21" s="1"/>
  <c r="IX600" i="21" a="1"/>
  <c r="IX600" i="21" s="1"/>
  <c r="IT600" i="21" a="1"/>
  <c r="IT600" i="21" s="1"/>
  <c r="IP600" i="21" a="1"/>
  <c r="IP600" i="21" s="1"/>
  <c r="IL600" i="21" a="1"/>
  <c r="IL600" i="21" s="1"/>
  <c r="IH600" i="21" a="1"/>
  <c r="IH600" i="21" s="1"/>
  <c r="ID600" i="21" a="1"/>
  <c r="ID600" i="21" s="1"/>
  <c r="HZ600" i="21" a="1"/>
  <c r="HZ600" i="21" s="1"/>
  <c r="JK598" i="21" a="1"/>
  <c r="JK598" i="21" s="1"/>
  <c r="JG598" i="21" a="1"/>
  <c r="JG598" i="21" s="1"/>
  <c r="JC598" i="21" a="1"/>
  <c r="JC598" i="21" s="1"/>
  <c r="IY598" i="21" a="1"/>
  <c r="IY598" i="21" s="1"/>
  <c r="IU598" i="21" a="1"/>
  <c r="IU598" i="21" s="1"/>
  <c r="IQ598" i="21" a="1"/>
  <c r="IQ598" i="21" s="1"/>
  <c r="IM598" i="21" a="1"/>
  <c r="IM598" i="21" s="1"/>
  <c r="II598" i="21" a="1"/>
  <c r="II598" i="21" s="1"/>
  <c r="IE598" i="21" a="1"/>
  <c r="IE598" i="21" s="1"/>
  <c r="IA598" i="21" a="1"/>
  <c r="IA598" i="21" s="1"/>
  <c r="JL596" i="21" a="1"/>
  <c r="JL596" i="21" s="1"/>
  <c r="JH596" i="21" a="1"/>
  <c r="JH596" i="21" s="1"/>
  <c r="JD596" i="21" a="1"/>
  <c r="JD596" i="21" s="1"/>
  <c r="IZ596" i="21" a="1"/>
  <c r="IZ596" i="21" s="1"/>
  <c r="IV596" i="21" a="1"/>
  <c r="IV596" i="21" s="1"/>
  <c r="IR596" i="21" a="1"/>
  <c r="IR596" i="21" s="1"/>
  <c r="IN596" i="21" a="1"/>
  <c r="IN596" i="21" s="1"/>
  <c r="IJ596" i="21" a="1"/>
  <c r="IJ596" i="21" s="1"/>
  <c r="IF596" i="21" a="1"/>
  <c r="IF596" i="21" s="1"/>
  <c r="IB596" i="21" a="1"/>
  <c r="IB596" i="21" s="1"/>
  <c r="JI594" i="21" a="1"/>
  <c r="JI594" i="21" s="1"/>
  <c r="JE594" i="21" a="1"/>
  <c r="JE594" i="21" s="1"/>
  <c r="JA594" i="21" a="1"/>
  <c r="JA594" i="21" s="1"/>
  <c r="IW594" i="21" a="1"/>
  <c r="IW594" i="21" s="1"/>
  <c r="IS594" i="21" a="1"/>
  <c r="IS594" i="21" s="1"/>
  <c r="IO594" i="21" a="1"/>
  <c r="IO594" i="21" s="1"/>
  <c r="IK594" i="21" a="1"/>
  <c r="IK594" i="21" s="1"/>
  <c r="IG594" i="21" a="1"/>
  <c r="IG594" i="21" s="1"/>
  <c r="IC594" i="21" a="1"/>
  <c r="IC594" i="21" s="1"/>
  <c r="HY594" i="21" a="1"/>
  <c r="HY594" i="21" s="1"/>
  <c r="JJ592" i="21" a="1"/>
  <c r="JJ592" i="21" s="1"/>
  <c r="JF592" i="21" a="1"/>
  <c r="JF592" i="21" s="1"/>
  <c r="JB592" i="21" a="1"/>
  <c r="JB592" i="21" s="1"/>
  <c r="IX592" i="21" a="1"/>
  <c r="IX592" i="21" s="1"/>
  <c r="IT592" i="21" a="1"/>
  <c r="IT592" i="21" s="1"/>
  <c r="IP592" i="21" a="1"/>
  <c r="IP592" i="21" s="1"/>
  <c r="IL592" i="21" a="1"/>
  <c r="IL592" i="21" s="1"/>
  <c r="IH592" i="21" a="1"/>
  <c r="IH592" i="21" s="1"/>
  <c r="ID592" i="21" a="1"/>
  <c r="ID592" i="21" s="1"/>
  <c r="HZ592" i="21" a="1"/>
  <c r="HZ592" i="21" s="1"/>
  <c r="JK590" i="21" a="1"/>
  <c r="JK590" i="21" s="1"/>
  <c r="JG590" i="21" a="1"/>
  <c r="JG590" i="21" s="1"/>
  <c r="JC590" i="21" a="1"/>
  <c r="JC590" i="21" s="1"/>
  <c r="IY590" i="21" a="1"/>
  <c r="IY590" i="21" s="1"/>
  <c r="IU590" i="21" a="1"/>
  <c r="IU590" i="21" s="1"/>
  <c r="IQ590" i="21" a="1"/>
  <c r="IQ590" i="21" s="1"/>
  <c r="IM590" i="21" a="1"/>
  <c r="IM590" i="21" s="1"/>
  <c r="II590" i="21" a="1"/>
  <c r="II590" i="21" s="1"/>
  <c r="IE590" i="21" a="1"/>
  <c r="IE590" i="21" s="1"/>
  <c r="IA590" i="21" a="1"/>
  <c r="IA590" i="21" s="1"/>
  <c r="JL588" i="21" a="1"/>
  <c r="JL588" i="21" s="1"/>
  <c r="JH588" i="21" a="1"/>
  <c r="JH588" i="21" s="1"/>
  <c r="JD588" i="21" a="1"/>
  <c r="JD588" i="21" s="1"/>
  <c r="IZ588" i="21" a="1"/>
  <c r="IZ588" i="21" s="1"/>
  <c r="IV588" i="21" a="1"/>
  <c r="IV588" i="21" s="1"/>
  <c r="IR588" i="21" a="1"/>
  <c r="IR588" i="21" s="1"/>
  <c r="IN588" i="21" a="1"/>
  <c r="IN588" i="21" s="1"/>
  <c r="IJ588" i="21" a="1"/>
  <c r="IJ588" i="21" s="1"/>
  <c r="IF588" i="21" a="1"/>
  <c r="IF588" i="21" s="1"/>
  <c r="IB588" i="21" a="1"/>
  <c r="IB588" i="21" s="1"/>
  <c r="JI586" i="21" a="1"/>
  <c r="JI586" i="21" s="1"/>
  <c r="JE586" i="21" a="1"/>
  <c r="JE586" i="21" s="1"/>
  <c r="JA586" i="21" a="1"/>
  <c r="JA586" i="21" s="1"/>
  <c r="IW586" i="21" a="1"/>
  <c r="IW586" i="21" s="1"/>
  <c r="IS586" i="21" a="1"/>
  <c r="IS586" i="21" s="1"/>
  <c r="IO586" i="21" a="1"/>
  <c r="IO586" i="21" s="1"/>
  <c r="IK586" i="21" a="1"/>
  <c r="IK586" i="21" s="1"/>
  <c r="IG586" i="21" a="1"/>
  <c r="IG586" i="21" s="1"/>
  <c r="IC586" i="21" a="1"/>
  <c r="IC586" i="21" s="1"/>
  <c r="HY586" i="21" a="1"/>
  <c r="HY586" i="21" s="1"/>
  <c r="JJ584" i="21" a="1"/>
  <c r="JJ584" i="21" s="1"/>
  <c r="JF584" i="21" a="1"/>
  <c r="JF584" i="21" s="1"/>
  <c r="JB584" i="21" a="1"/>
  <c r="JB584" i="21" s="1"/>
  <c r="IX584" i="21" a="1"/>
  <c r="IX584" i="21" s="1"/>
  <c r="IT584" i="21" a="1"/>
  <c r="IT584" i="21" s="1"/>
  <c r="IP584" i="21" a="1"/>
  <c r="IP584" i="21" s="1"/>
  <c r="IL584" i="21" a="1"/>
  <c r="IL584" i="21" s="1"/>
  <c r="IH584" i="21" a="1"/>
  <c r="IH584" i="21" s="1"/>
  <c r="ID584" i="21" a="1"/>
  <c r="ID584" i="21" s="1"/>
  <c r="HZ584" i="21" a="1"/>
  <c r="HZ584" i="21" s="1"/>
  <c r="JK582" i="21" a="1"/>
  <c r="JK582" i="21" s="1"/>
  <c r="JG582" i="21" a="1"/>
  <c r="JG582" i="21" s="1"/>
  <c r="JC582" i="21" a="1"/>
  <c r="JC582" i="21" s="1"/>
  <c r="IY582" i="21" a="1"/>
  <c r="IY582" i="21" s="1"/>
  <c r="IU582" i="21" a="1"/>
  <c r="IU582" i="21" s="1"/>
  <c r="IQ582" i="21" a="1"/>
  <c r="IQ582" i="21" s="1"/>
  <c r="IM582" i="21" a="1"/>
  <c r="IM582" i="21" s="1"/>
  <c r="II582" i="21" a="1"/>
  <c r="II582" i="21" s="1"/>
  <c r="IE582" i="21" a="1"/>
  <c r="IE582" i="21" s="1"/>
  <c r="IA582" i="21" a="1"/>
  <c r="IA582" i="21" s="1"/>
  <c r="JL580" i="21" a="1"/>
  <c r="JL580" i="21" s="1"/>
  <c r="JH580" i="21" a="1"/>
  <c r="JH580" i="21" s="1"/>
  <c r="JD580" i="21" a="1"/>
  <c r="JD580" i="21" s="1"/>
  <c r="IZ580" i="21" a="1"/>
  <c r="IZ580" i="21" s="1"/>
  <c r="IV580" i="21" a="1"/>
  <c r="IV580" i="21" s="1"/>
  <c r="IR580" i="21" a="1"/>
  <c r="IR580" i="21" s="1"/>
  <c r="IN580" i="21" a="1"/>
  <c r="IN580" i="21" s="1"/>
  <c r="IJ580" i="21" a="1"/>
  <c r="IJ580" i="21" s="1"/>
  <c r="IF580" i="21" a="1"/>
  <c r="IF580" i="21" s="1"/>
  <c r="IB580" i="21" a="1"/>
  <c r="IB580" i="21" s="1"/>
  <c r="JI613" i="21" a="1"/>
  <c r="JI613" i="21" s="1"/>
  <c r="JE613" i="21" a="1"/>
  <c r="JE613" i="21" s="1"/>
  <c r="JA613" i="21" a="1"/>
  <c r="JA613" i="21" s="1"/>
  <c r="IW613" i="21" a="1"/>
  <c r="IW613" i="21" s="1"/>
  <c r="IS613" i="21" a="1"/>
  <c r="IS613" i="21" s="1"/>
  <c r="IO613" i="21" a="1"/>
  <c r="IO613" i="21" s="1"/>
  <c r="IK613" i="21" a="1"/>
  <c r="IK613" i="21" s="1"/>
  <c r="IG613" i="21" a="1"/>
  <c r="IG613" i="21" s="1"/>
  <c r="IC613" i="21" a="1"/>
  <c r="IC613" i="21" s="1"/>
  <c r="HY613" i="21" a="1"/>
  <c r="HY613" i="21" s="1"/>
  <c r="JJ611" i="21" a="1"/>
  <c r="JJ611" i="21" s="1"/>
  <c r="JF611" i="21" a="1"/>
  <c r="JF611" i="21" s="1"/>
  <c r="JB611" i="21" a="1"/>
  <c r="JB611" i="21" s="1"/>
  <c r="IX611" i="21" a="1"/>
  <c r="IX611" i="21" s="1"/>
  <c r="IT611" i="21" a="1"/>
  <c r="IT611" i="21" s="1"/>
  <c r="IP611" i="21" a="1"/>
  <c r="IP611" i="21" s="1"/>
  <c r="IL611" i="21" a="1"/>
  <c r="IL611" i="21" s="1"/>
  <c r="IH611" i="21" a="1"/>
  <c r="IH611" i="21" s="1"/>
  <c r="ID611" i="21" a="1"/>
  <c r="ID611" i="21" s="1"/>
  <c r="HZ611" i="21" a="1"/>
  <c r="HZ611" i="21" s="1"/>
  <c r="JK609" i="21" a="1"/>
  <c r="JK609" i="21" s="1"/>
  <c r="JG609" i="21" a="1"/>
  <c r="JG609" i="21" s="1"/>
  <c r="JC609" i="21" a="1"/>
  <c r="JC609" i="21" s="1"/>
  <c r="IY609" i="21" a="1"/>
  <c r="IY609" i="21" s="1"/>
  <c r="IU609" i="21" a="1"/>
  <c r="IU609" i="21" s="1"/>
  <c r="IQ609" i="21" a="1"/>
  <c r="IQ609" i="21" s="1"/>
  <c r="IM609" i="21" a="1"/>
  <c r="IM609" i="21" s="1"/>
  <c r="II609" i="21" a="1"/>
  <c r="II609" i="21" s="1"/>
  <c r="IE609" i="21" a="1"/>
  <c r="IE609" i="21" s="1"/>
  <c r="IA609" i="21" a="1"/>
  <c r="IA609" i="21" s="1"/>
  <c r="JL607" i="21" a="1"/>
  <c r="JL607" i="21" s="1"/>
  <c r="JH607" i="21" a="1"/>
  <c r="JH607" i="21" s="1"/>
  <c r="JD607" i="21" a="1"/>
  <c r="JD607" i="21" s="1"/>
  <c r="IZ607" i="21" a="1"/>
  <c r="IZ607" i="21" s="1"/>
  <c r="IV607" i="21" a="1"/>
  <c r="IV607" i="21" s="1"/>
  <c r="IR607" i="21" a="1"/>
  <c r="IR607" i="21" s="1"/>
  <c r="IN607" i="21" a="1"/>
  <c r="IN607" i="21" s="1"/>
  <c r="IJ607" i="21" a="1"/>
  <c r="IJ607" i="21" s="1"/>
  <c r="IF607" i="21" a="1"/>
  <c r="IF607" i="21" s="1"/>
  <c r="IB607" i="21" a="1"/>
  <c r="IB607" i="21" s="1"/>
  <c r="JI605" i="21" a="1"/>
  <c r="JI605" i="21" s="1"/>
  <c r="JE605" i="21" a="1"/>
  <c r="JE605" i="21" s="1"/>
  <c r="JA605" i="21" a="1"/>
  <c r="JA605" i="21" s="1"/>
  <c r="IW605" i="21" a="1"/>
  <c r="IW605" i="21" s="1"/>
  <c r="IS605" i="21" a="1"/>
  <c r="IS605" i="21" s="1"/>
  <c r="IO605" i="21" a="1"/>
  <c r="IO605" i="21" s="1"/>
  <c r="IK605" i="21" a="1"/>
  <c r="IK605" i="21" s="1"/>
  <c r="IG605" i="21" a="1"/>
  <c r="IG605" i="21" s="1"/>
  <c r="IC605" i="21" a="1"/>
  <c r="IC605" i="21" s="1"/>
  <c r="HY605" i="21" a="1"/>
  <c r="HY605" i="21" s="1"/>
  <c r="JJ603" i="21" a="1"/>
  <c r="JJ603" i="21" s="1"/>
  <c r="JF603" i="21" a="1"/>
  <c r="JF603" i="21" s="1"/>
  <c r="JB603" i="21" a="1"/>
  <c r="JB603" i="21" s="1"/>
  <c r="IX603" i="21" a="1"/>
  <c r="IX603" i="21" s="1"/>
  <c r="IT603" i="21" a="1"/>
  <c r="IT603" i="21" s="1"/>
  <c r="IP603" i="21" a="1"/>
  <c r="IP603" i="21" s="1"/>
  <c r="IL603" i="21" a="1"/>
  <c r="IL603" i="21" s="1"/>
  <c r="IH603" i="21" a="1"/>
  <c r="IH603" i="21" s="1"/>
  <c r="ID603" i="21" a="1"/>
  <c r="ID603" i="21" s="1"/>
  <c r="HZ603" i="21" a="1"/>
  <c r="HZ603" i="21" s="1"/>
  <c r="JK601" i="21" a="1"/>
  <c r="JK601" i="21" s="1"/>
  <c r="JG601" i="21" a="1"/>
  <c r="JG601" i="21" s="1"/>
  <c r="JC601" i="21" a="1"/>
  <c r="JC601" i="21" s="1"/>
  <c r="IY601" i="21" a="1"/>
  <c r="IY601" i="21" s="1"/>
  <c r="IU601" i="21" a="1"/>
  <c r="IU601" i="21" s="1"/>
  <c r="IQ601" i="21" a="1"/>
  <c r="IQ601" i="21" s="1"/>
  <c r="IM601" i="21" a="1"/>
  <c r="IM601" i="21" s="1"/>
  <c r="II601" i="21" a="1"/>
  <c r="II601" i="21" s="1"/>
  <c r="IE601" i="21" a="1"/>
  <c r="IE601" i="21" s="1"/>
  <c r="IA601" i="21" a="1"/>
  <c r="IA601" i="21" s="1"/>
  <c r="JL599" i="21" a="1"/>
  <c r="JL599" i="21" s="1"/>
  <c r="JH599" i="21" a="1"/>
  <c r="JH599" i="21" s="1"/>
  <c r="JD599" i="21" a="1"/>
  <c r="JD599" i="21" s="1"/>
  <c r="IZ599" i="21" a="1"/>
  <c r="IZ599" i="21" s="1"/>
  <c r="IV599" i="21" a="1"/>
  <c r="IV599" i="21" s="1"/>
  <c r="IR599" i="21" a="1"/>
  <c r="IR599" i="21" s="1"/>
  <c r="IN599" i="21" a="1"/>
  <c r="IN599" i="21" s="1"/>
  <c r="IJ599" i="21" a="1"/>
  <c r="IJ599" i="21" s="1"/>
  <c r="IF599" i="21" a="1"/>
  <c r="IF599" i="21" s="1"/>
  <c r="IB599" i="21" a="1"/>
  <c r="IB599" i="21" s="1"/>
  <c r="JI597" i="21" a="1"/>
  <c r="JI597" i="21" s="1"/>
  <c r="JE597" i="21" a="1"/>
  <c r="JE597" i="21" s="1"/>
  <c r="JA597" i="21" a="1"/>
  <c r="JA597" i="21" s="1"/>
  <c r="IW597" i="21" a="1"/>
  <c r="IW597" i="21" s="1"/>
  <c r="IS597" i="21" a="1"/>
  <c r="IS597" i="21" s="1"/>
  <c r="IO597" i="21" a="1"/>
  <c r="IO597" i="21" s="1"/>
  <c r="IK597" i="21" a="1"/>
  <c r="IK597" i="21" s="1"/>
  <c r="IG597" i="21" a="1"/>
  <c r="IG597" i="21" s="1"/>
  <c r="IC597" i="21" a="1"/>
  <c r="IC597" i="21" s="1"/>
  <c r="HY597" i="21" a="1"/>
  <c r="HY597" i="21" s="1"/>
  <c r="JJ595" i="21" a="1"/>
  <c r="JJ595" i="21" s="1"/>
  <c r="JF595" i="21" a="1"/>
  <c r="JF595" i="21" s="1"/>
  <c r="JB595" i="21" a="1"/>
  <c r="JB595" i="21" s="1"/>
  <c r="IX595" i="21" a="1"/>
  <c r="IX595" i="21" s="1"/>
  <c r="IT595" i="21" a="1"/>
  <c r="IT595" i="21" s="1"/>
  <c r="IP595" i="21" a="1"/>
  <c r="IP595" i="21" s="1"/>
  <c r="IL595" i="21" a="1"/>
  <c r="IL595" i="21" s="1"/>
  <c r="IH595" i="21" a="1"/>
  <c r="IH595" i="21" s="1"/>
  <c r="ID595" i="21" a="1"/>
  <c r="ID595" i="21" s="1"/>
  <c r="HZ595" i="21" a="1"/>
  <c r="HZ595" i="21" s="1"/>
  <c r="JK593" i="21" a="1"/>
  <c r="JK593" i="21" s="1"/>
  <c r="JG593" i="21" a="1"/>
  <c r="JG593" i="21" s="1"/>
  <c r="JC593" i="21" a="1"/>
  <c r="JC593" i="21" s="1"/>
  <c r="IY593" i="21" a="1"/>
  <c r="IY593" i="21" s="1"/>
  <c r="IU593" i="21" a="1"/>
  <c r="IU593" i="21" s="1"/>
  <c r="IQ593" i="21" a="1"/>
  <c r="IQ593" i="21" s="1"/>
  <c r="IM593" i="21" a="1"/>
  <c r="IM593" i="21" s="1"/>
  <c r="II593" i="21" a="1"/>
  <c r="II593" i="21" s="1"/>
  <c r="IE593" i="21" a="1"/>
  <c r="IE593" i="21" s="1"/>
  <c r="IA593" i="21" a="1"/>
  <c r="IA593" i="21" s="1"/>
  <c r="JL591" i="21" a="1"/>
  <c r="JL591" i="21" s="1"/>
  <c r="JH591" i="21" a="1"/>
  <c r="JH591" i="21" s="1"/>
  <c r="JD591" i="21" a="1"/>
  <c r="JD591" i="21" s="1"/>
  <c r="IZ591" i="21" a="1"/>
  <c r="IZ591" i="21" s="1"/>
  <c r="IV591" i="21" a="1"/>
  <c r="IV591" i="21" s="1"/>
  <c r="IR591" i="21" a="1"/>
  <c r="IR591" i="21" s="1"/>
  <c r="IN591" i="21" a="1"/>
  <c r="IN591" i="21" s="1"/>
  <c r="IJ591" i="21" a="1"/>
  <c r="IJ591" i="21" s="1"/>
  <c r="IF591" i="21" a="1"/>
  <c r="IF591" i="21" s="1"/>
  <c r="IB591" i="21" a="1"/>
  <c r="IB591" i="21" s="1"/>
  <c r="JI589" i="21" a="1"/>
  <c r="JI589" i="21" s="1"/>
  <c r="JE589" i="21" a="1"/>
  <c r="JE589" i="21" s="1"/>
  <c r="JA589" i="21" a="1"/>
  <c r="JA589" i="21" s="1"/>
  <c r="IW589" i="21" a="1"/>
  <c r="IW589" i="21" s="1"/>
  <c r="IS589" i="21" a="1"/>
  <c r="IS589" i="21" s="1"/>
  <c r="IO589" i="21" a="1"/>
  <c r="IO589" i="21" s="1"/>
  <c r="IK589" i="21" a="1"/>
  <c r="IK589" i="21" s="1"/>
  <c r="IG589" i="21" a="1"/>
  <c r="IG589" i="21" s="1"/>
  <c r="IC589" i="21" a="1"/>
  <c r="IC589" i="21" s="1"/>
  <c r="HY589" i="21" a="1"/>
  <c r="HY589" i="21" s="1"/>
  <c r="JJ587" i="21" a="1"/>
  <c r="JJ587" i="21" s="1"/>
  <c r="JF587" i="21" a="1"/>
  <c r="JF587" i="21" s="1"/>
  <c r="JB587" i="21" a="1"/>
  <c r="JB587" i="21" s="1"/>
  <c r="IX587" i="21" a="1"/>
  <c r="IX587" i="21" s="1"/>
  <c r="IT587" i="21" a="1"/>
  <c r="IT587" i="21" s="1"/>
  <c r="IP587" i="21" a="1"/>
  <c r="IP587" i="21" s="1"/>
  <c r="IL587" i="21" a="1"/>
  <c r="IL587" i="21" s="1"/>
  <c r="IH587" i="21" a="1"/>
  <c r="IH587" i="21" s="1"/>
  <c r="ID587" i="21" a="1"/>
  <c r="ID587" i="21" s="1"/>
  <c r="HZ587" i="21" a="1"/>
  <c r="HZ587" i="21" s="1"/>
  <c r="JK585" i="21" a="1"/>
  <c r="JK585" i="21" s="1"/>
  <c r="JG585" i="21" a="1"/>
  <c r="JG585" i="21" s="1"/>
  <c r="JC585" i="21" a="1"/>
  <c r="JC585" i="21" s="1"/>
  <c r="IY585" i="21" a="1"/>
  <c r="IY585" i="21" s="1"/>
  <c r="IU585" i="21" a="1"/>
  <c r="IU585" i="21" s="1"/>
  <c r="IQ585" i="21" a="1"/>
  <c r="IQ585" i="21" s="1"/>
  <c r="IM585" i="21" a="1"/>
  <c r="IM585" i="21" s="1"/>
  <c r="II585" i="21" a="1"/>
  <c r="II585" i="21" s="1"/>
  <c r="IE585" i="21" a="1"/>
  <c r="IE585" i="21" s="1"/>
  <c r="IA585" i="21" a="1"/>
  <c r="IA585" i="21" s="1"/>
  <c r="JJ614" i="21" a="1"/>
  <c r="JJ614" i="21" s="1"/>
  <c r="JF614" i="21" a="1"/>
  <c r="JF614" i="21" s="1"/>
  <c r="JB614" i="21" a="1"/>
  <c r="JB614" i="21" s="1"/>
  <c r="IX614" i="21" a="1"/>
  <c r="IX614" i="21" s="1"/>
  <c r="IT614" i="21" a="1"/>
  <c r="IT614" i="21" s="1"/>
  <c r="IP614" i="21" a="1"/>
  <c r="IP614" i="21" s="1"/>
  <c r="IL614" i="21" a="1"/>
  <c r="IL614" i="21" s="1"/>
  <c r="IH614" i="21" a="1"/>
  <c r="IH614" i="21" s="1"/>
  <c r="ID614" i="21" a="1"/>
  <c r="ID614" i="21" s="1"/>
  <c r="HZ614" i="21" a="1"/>
  <c r="HZ614" i="21" s="1"/>
  <c r="JK612" i="21" a="1"/>
  <c r="JK612" i="21" s="1"/>
  <c r="JG612" i="21" a="1"/>
  <c r="JG612" i="21" s="1"/>
  <c r="JC612" i="21" a="1"/>
  <c r="JC612" i="21" s="1"/>
  <c r="IY612" i="21" a="1"/>
  <c r="IY612" i="21" s="1"/>
  <c r="IU612" i="21" a="1"/>
  <c r="IU612" i="21" s="1"/>
  <c r="IQ612" i="21" a="1"/>
  <c r="IQ612" i="21" s="1"/>
  <c r="IM612" i="21" a="1"/>
  <c r="IM612" i="21" s="1"/>
  <c r="II612" i="21" a="1"/>
  <c r="II612" i="21" s="1"/>
  <c r="IE612" i="21" a="1"/>
  <c r="IE612" i="21" s="1"/>
  <c r="IA612" i="21" a="1"/>
  <c r="IA612" i="21" s="1"/>
  <c r="JL610" i="21" a="1"/>
  <c r="JL610" i="21" s="1"/>
  <c r="JH610" i="21" a="1"/>
  <c r="JH610" i="21" s="1"/>
  <c r="JD610" i="21" a="1"/>
  <c r="JD610" i="21" s="1"/>
  <c r="IZ610" i="21" a="1"/>
  <c r="IZ610" i="21" s="1"/>
  <c r="IV610" i="21" a="1"/>
  <c r="IV610" i="21" s="1"/>
  <c r="IR610" i="21" a="1"/>
  <c r="IR610" i="21" s="1"/>
  <c r="IN610" i="21" a="1"/>
  <c r="IN610" i="21" s="1"/>
  <c r="IJ610" i="21" a="1"/>
  <c r="IJ610" i="21" s="1"/>
  <c r="IF610" i="21" a="1"/>
  <c r="IF610" i="21" s="1"/>
  <c r="IB610" i="21" a="1"/>
  <c r="IB610" i="21" s="1"/>
  <c r="JI608" i="21" a="1"/>
  <c r="JI608" i="21" s="1"/>
  <c r="JE608" i="21" a="1"/>
  <c r="JE608" i="21" s="1"/>
  <c r="JA608" i="21" a="1"/>
  <c r="JA608" i="21" s="1"/>
  <c r="IW608" i="21" a="1"/>
  <c r="IW608" i="21" s="1"/>
  <c r="IS608" i="21" a="1"/>
  <c r="IS608" i="21" s="1"/>
  <c r="IO608" i="21" a="1"/>
  <c r="IO608" i="21" s="1"/>
  <c r="IK608" i="21" a="1"/>
  <c r="IK608" i="21" s="1"/>
  <c r="IG608" i="21" a="1"/>
  <c r="IG608" i="21" s="1"/>
  <c r="IC608" i="21" a="1"/>
  <c r="IC608" i="21" s="1"/>
  <c r="HY608" i="21" a="1"/>
  <c r="HY608" i="21" s="1"/>
  <c r="JJ606" i="21" a="1"/>
  <c r="JJ606" i="21" s="1"/>
  <c r="JF606" i="21" a="1"/>
  <c r="JF606" i="21" s="1"/>
  <c r="JB606" i="21" a="1"/>
  <c r="JB606" i="21" s="1"/>
  <c r="IX606" i="21" a="1"/>
  <c r="IX606" i="21" s="1"/>
  <c r="IT606" i="21" a="1"/>
  <c r="IT606" i="21" s="1"/>
  <c r="IP606" i="21" a="1"/>
  <c r="IP606" i="21" s="1"/>
  <c r="IL606" i="21" a="1"/>
  <c r="IL606" i="21" s="1"/>
  <c r="IH606" i="21" a="1"/>
  <c r="IH606" i="21" s="1"/>
  <c r="ID606" i="21" a="1"/>
  <c r="ID606" i="21" s="1"/>
  <c r="HZ606" i="21" a="1"/>
  <c r="HZ606" i="21" s="1"/>
  <c r="JK604" i="21" a="1"/>
  <c r="JK604" i="21" s="1"/>
  <c r="JG604" i="21" a="1"/>
  <c r="JG604" i="21" s="1"/>
  <c r="JC604" i="21" a="1"/>
  <c r="JC604" i="21" s="1"/>
  <c r="IY604" i="21" a="1"/>
  <c r="IY604" i="21" s="1"/>
  <c r="IU604" i="21" a="1"/>
  <c r="IU604" i="21" s="1"/>
  <c r="IQ604" i="21" a="1"/>
  <c r="IQ604" i="21" s="1"/>
  <c r="IM604" i="21" a="1"/>
  <c r="IM604" i="21" s="1"/>
  <c r="II604" i="21" a="1"/>
  <c r="II604" i="21" s="1"/>
  <c r="IE604" i="21" a="1"/>
  <c r="IE604" i="21" s="1"/>
  <c r="IA604" i="21" a="1"/>
  <c r="IA604" i="21" s="1"/>
  <c r="JL602" i="21" a="1"/>
  <c r="JL602" i="21" s="1"/>
  <c r="JH602" i="21" a="1"/>
  <c r="JH602" i="21" s="1"/>
  <c r="JD602" i="21" a="1"/>
  <c r="JD602" i="21" s="1"/>
  <c r="IZ602" i="21" a="1"/>
  <c r="IZ602" i="21" s="1"/>
  <c r="IV602" i="21" a="1"/>
  <c r="IV602" i="21" s="1"/>
  <c r="IR602" i="21" a="1"/>
  <c r="IR602" i="21" s="1"/>
  <c r="IN602" i="21" a="1"/>
  <c r="IN602" i="21" s="1"/>
  <c r="IJ602" i="21" a="1"/>
  <c r="IJ602" i="21" s="1"/>
  <c r="IF602" i="21" a="1"/>
  <c r="IF602" i="21" s="1"/>
  <c r="IB602" i="21" a="1"/>
  <c r="IB602" i="21" s="1"/>
  <c r="JI600" i="21" a="1"/>
  <c r="JI600" i="21" s="1"/>
  <c r="JE600" i="21" a="1"/>
  <c r="JE600" i="21" s="1"/>
  <c r="JA600" i="21" a="1"/>
  <c r="JA600" i="21" s="1"/>
  <c r="IW600" i="21" a="1"/>
  <c r="IW600" i="21" s="1"/>
  <c r="IS600" i="21" a="1"/>
  <c r="IS600" i="21" s="1"/>
  <c r="IO600" i="21" a="1"/>
  <c r="IO600" i="21" s="1"/>
  <c r="IK600" i="21" a="1"/>
  <c r="IK600" i="21" s="1"/>
  <c r="IG600" i="21" a="1"/>
  <c r="IG600" i="21" s="1"/>
  <c r="IC600" i="21" a="1"/>
  <c r="IC600" i="21" s="1"/>
  <c r="HY600" i="21" a="1"/>
  <c r="HY600" i="21" s="1"/>
  <c r="JJ598" i="21" a="1"/>
  <c r="JJ598" i="21" s="1"/>
  <c r="JF598" i="21" a="1"/>
  <c r="JF598" i="21" s="1"/>
  <c r="JB598" i="21" a="1"/>
  <c r="JB598" i="21" s="1"/>
  <c r="IX598" i="21" a="1"/>
  <c r="IX598" i="21" s="1"/>
  <c r="IT598" i="21" a="1"/>
  <c r="IT598" i="21" s="1"/>
  <c r="IP598" i="21" a="1"/>
  <c r="IP598" i="21" s="1"/>
  <c r="IL598" i="21" a="1"/>
  <c r="IL598" i="21" s="1"/>
  <c r="IH598" i="21" a="1"/>
  <c r="IH598" i="21" s="1"/>
  <c r="ID598" i="21" a="1"/>
  <c r="ID598" i="21" s="1"/>
  <c r="HZ598" i="21" a="1"/>
  <c r="HZ598" i="21" s="1"/>
  <c r="JK596" i="21" a="1"/>
  <c r="JK596" i="21" s="1"/>
  <c r="JG596" i="21" a="1"/>
  <c r="JG596" i="21" s="1"/>
  <c r="JC596" i="21" a="1"/>
  <c r="JC596" i="21" s="1"/>
  <c r="IY596" i="21" a="1"/>
  <c r="IY596" i="21" s="1"/>
  <c r="IU596" i="21" a="1"/>
  <c r="IU596" i="21" s="1"/>
  <c r="IQ596" i="21" a="1"/>
  <c r="IQ596" i="21" s="1"/>
  <c r="IM596" i="21" a="1"/>
  <c r="IM596" i="21" s="1"/>
  <c r="II596" i="21" a="1"/>
  <c r="II596" i="21" s="1"/>
  <c r="IE596" i="21" a="1"/>
  <c r="IE596" i="21" s="1"/>
  <c r="IA596" i="21" a="1"/>
  <c r="IA596" i="21" s="1"/>
  <c r="JL594" i="21" a="1"/>
  <c r="JL594" i="21" s="1"/>
  <c r="JH594" i="21" a="1"/>
  <c r="JH594" i="21" s="1"/>
  <c r="JD594" i="21" a="1"/>
  <c r="JD594" i="21" s="1"/>
  <c r="IZ594" i="21" a="1"/>
  <c r="IZ594" i="21" s="1"/>
  <c r="IV594" i="21" a="1"/>
  <c r="IV594" i="21" s="1"/>
  <c r="IR594" i="21" a="1"/>
  <c r="IR594" i="21" s="1"/>
  <c r="IN594" i="21" a="1"/>
  <c r="IN594" i="21" s="1"/>
  <c r="IJ594" i="21" a="1"/>
  <c r="IJ594" i="21" s="1"/>
  <c r="IF594" i="21" a="1"/>
  <c r="IF594" i="21" s="1"/>
  <c r="IB594" i="21" a="1"/>
  <c r="IB594" i="21" s="1"/>
  <c r="JI592" i="21" a="1"/>
  <c r="JI592" i="21" s="1"/>
  <c r="JE592" i="21" a="1"/>
  <c r="JE592" i="21" s="1"/>
  <c r="JA592" i="21" a="1"/>
  <c r="JA592" i="21" s="1"/>
  <c r="IW592" i="21" a="1"/>
  <c r="IW592" i="21" s="1"/>
  <c r="IS592" i="21" a="1"/>
  <c r="IS592" i="21" s="1"/>
  <c r="IO592" i="21" a="1"/>
  <c r="IO592" i="21" s="1"/>
  <c r="IK592" i="21" a="1"/>
  <c r="IK592" i="21" s="1"/>
  <c r="IG592" i="21" a="1"/>
  <c r="IG592" i="21" s="1"/>
  <c r="IC592" i="21" a="1"/>
  <c r="IC592" i="21" s="1"/>
  <c r="HY592" i="21" a="1"/>
  <c r="HY592" i="21" s="1"/>
  <c r="JJ590" i="21" a="1"/>
  <c r="JJ590" i="21" s="1"/>
  <c r="JF590" i="21" a="1"/>
  <c r="JF590" i="21" s="1"/>
  <c r="JB590" i="21" a="1"/>
  <c r="JB590" i="21" s="1"/>
  <c r="IX590" i="21" a="1"/>
  <c r="IX590" i="21" s="1"/>
  <c r="IT590" i="21" a="1"/>
  <c r="IT590" i="21" s="1"/>
  <c r="IP590" i="21" a="1"/>
  <c r="IP590" i="21" s="1"/>
  <c r="IL590" i="21" a="1"/>
  <c r="IL590" i="21" s="1"/>
  <c r="IH590" i="21" a="1"/>
  <c r="IH590" i="21" s="1"/>
  <c r="ID590" i="21" a="1"/>
  <c r="ID590" i="21" s="1"/>
  <c r="HZ590" i="21" a="1"/>
  <c r="HZ590" i="21" s="1"/>
  <c r="JK588" i="21" a="1"/>
  <c r="JK588" i="21" s="1"/>
  <c r="JG588" i="21" a="1"/>
  <c r="JG588" i="21" s="1"/>
  <c r="JC588" i="21" a="1"/>
  <c r="JC588" i="21" s="1"/>
  <c r="IY588" i="21" a="1"/>
  <c r="IY588" i="21" s="1"/>
  <c r="IU588" i="21" a="1"/>
  <c r="IU588" i="21" s="1"/>
  <c r="IQ588" i="21" a="1"/>
  <c r="IQ588" i="21" s="1"/>
  <c r="IM588" i="21" a="1"/>
  <c r="IM588" i="21" s="1"/>
  <c r="II588" i="21" a="1"/>
  <c r="II588" i="21" s="1"/>
  <c r="IE588" i="21" a="1"/>
  <c r="IE588" i="21" s="1"/>
  <c r="IA588" i="21" a="1"/>
  <c r="IA588" i="21" s="1"/>
  <c r="JL586" i="21" a="1"/>
  <c r="JL586" i="21" s="1"/>
  <c r="JH586" i="21" a="1"/>
  <c r="JH586" i="21" s="1"/>
  <c r="JD586" i="21" a="1"/>
  <c r="JD586" i="21" s="1"/>
  <c r="IZ586" i="21" a="1"/>
  <c r="IZ586" i="21" s="1"/>
  <c r="IV586" i="21" a="1"/>
  <c r="IV586" i="21" s="1"/>
  <c r="IR586" i="21" a="1"/>
  <c r="IR586" i="21" s="1"/>
  <c r="IN586" i="21" a="1"/>
  <c r="IN586" i="21" s="1"/>
  <c r="IJ586" i="21" a="1"/>
  <c r="IJ586" i="21" s="1"/>
  <c r="IF586" i="21" a="1"/>
  <c r="IF586" i="21" s="1"/>
  <c r="IB586" i="21" a="1"/>
  <c r="IB586" i="21" s="1"/>
  <c r="JI584" i="21" a="1"/>
  <c r="JI584" i="21" s="1"/>
  <c r="JE584" i="21" a="1"/>
  <c r="JE584" i="21" s="1"/>
  <c r="JA584" i="21" a="1"/>
  <c r="JA584" i="21" s="1"/>
  <c r="IW584" i="21" a="1"/>
  <c r="IW584" i="21" s="1"/>
  <c r="IS584" i="21" a="1"/>
  <c r="IS584" i="21" s="1"/>
  <c r="IO584" i="21" a="1"/>
  <c r="IO584" i="21" s="1"/>
  <c r="IK584" i="21" a="1"/>
  <c r="IK584" i="21" s="1"/>
  <c r="JD583" i="21" a="1"/>
  <c r="JD583" i="21" s="1"/>
  <c r="IN583" i="21" a="1"/>
  <c r="IN583" i="21" s="1"/>
  <c r="JA581" i="21" a="1"/>
  <c r="JA581" i="21" s="1"/>
  <c r="IK581" i="21" a="1"/>
  <c r="IK581" i="21" s="1"/>
  <c r="JK580" i="21" a="1"/>
  <c r="JK580" i="21" s="1"/>
  <c r="IU580" i="21" a="1"/>
  <c r="IU580" i="21" s="1"/>
  <c r="IE580" i="21" a="1"/>
  <c r="IE580" i="21" s="1"/>
  <c r="JJ578" i="21" a="1"/>
  <c r="JJ578" i="21" s="1"/>
  <c r="JF578" i="21" a="1"/>
  <c r="JF578" i="21" s="1"/>
  <c r="JB578" i="21" a="1"/>
  <c r="JB578" i="21" s="1"/>
  <c r="IX578" i="21" a="1"/>
  <c r="IX578" i="21" s="1"/>
  <c r="IT578" i="21" a="1"/>
  <c r="IT578" i="21" s="1"/>
  <c r="IP578" i="21" a="1"/>
  <c r="IP578" i="21" s="1"/>
  <c r="IL578" i="21" a="1"/>
  <c r="IL578" i="21" s="1"/>
  <c r="IH578" i="21" a="1"/>
  <c r="IH578" i="21" s="1"/>
  <c r="ID578" i="21" a="1"/>
  <c r="ID578" i="21" s="1"/>
  <c r="HZ578" i="21" a="1"/>
  <c r="HZ578" i="21" s="1"/>
  <c r="JK576" i="21" a="1"/>
  <c r="JK576" i="21" s="1"/>
  <c r="JG576" i="21" a="1"/>
  <c r="JG576" i="21" s="1"/>
  <c r="JC576" i="21" a="1"/>
  <c r="JC576" i="21" s="1"/>
  <c r="IY576" i="21" a="1"/>
  <c r="IY576" i="21" s="1"/>
  <c r="IU576" i="21" a="1"/>
  <c r="IU576" i="21" s="1"/>
  <c r="IQ576" i="21" a="1"/>
  <c r="IQ576" i="21" s="1"/>
  <c r="IM576" i="21" a="1"/>
  <c r="IM576" i="21" s="1"/>
  <c r="II576" i="21" a="1"/>
  <c r="II576" i="21" s="1"/>
  <c r="IE576" i="21" a="1"/>
  <c r="IE576" i="21" s="1"/>
  <c r="IA576" i="21" a="1"/>
  <c r="IA576" i="21" s="1"/>
  <c r="JL574" i="21" a="1"/>
  <c r="JL574" i="21" s="1"/>
  <c r="JH574" i="21" a="1"/>
  <c r="JH574" i="21" s="1"/>
  <c r="JD574" i="21" a="1"/>
  <c r="JD574" i="21" s="1"/>
  <c r="IZ574" i="21" a="1"/>
  <c r="IZ574" i="21" s="1"/>
  <c r="IV574" i="21" a="1"/>
  <c r="IV574" i="21" s="1"/>
  <c r="IR574" i="21" a="1"/>
  <c r="IR574" i="21" s="1"/>
  <c r="IN574" i="21" a="1"/>
  <c r="IN574" i="21" s="1"/>
  <c r="IJ574" i="21" a="1"/>
  <c r="IJ574" i="21" s="1"/>
  <c r="IF574" i="21" a="1"/>
  <c r="IF574" i="21" s="1"/>
  <c r="IB574" i="21" a="1"/>
  <c r="IB574" i="21" s="1"/>
  <c r="JI572" i="21" a="1"/>
  <c r="JI572" i="21" s="1"/>
  <c r="JE572" i="21" a="1"/>
  <c r="JE572" i="21" s="1"/>
  <c r="JA572" i="21" a="1"/>
  <c r="JA572" i="21" s="1"/>
  <c r="IW572" i="21" a="1"/>
  <c r="IW572" i="21" s="1"/>
  <c r="IS572" i="21" a="1"/>
  <c r="IS572" i="21" s="1"/>
  <c r="IO572" i="21" a="1"/>
  <c r="IO572" i="21" s="1"/>
  <c r="IK572" i="21" a="1"/>
  <c r="IK572" i="21" s="1"/>
  <c r="IG572" i="21" a="1"/>
  <c r="IG572" i="21" s="1"/>
  <c r="IC572" i="21" a="1"/>
  <c r="IC572" i="21" s="1"/>
  <c r="HY572" i="21" a="1"/>
  <c r="HY572" i="21" s="1"/>
  <c r="JJ570" i="21" a="1"/>
  <c r="JJ570" i="21" s="1"/>
  <c r="JF570" i="21" a="1"/>
  <c r="JF570" i="21" s="1"/>
  <c r="JB570" i="21" a="1"/>
  <c r="JB570" i="21" s="1"/>
  <c r="IX570" i="21" a="1"/>
  <c r="IX570" i="21" s="1"/>
  <c r="IT570" i="21" a="1"/>
  <c r="IT570" i="21" s="1"/>
  <c r="IP570" i="21" a="1"/>
  <c r="IP570" i="21" s="1"/>
  <c r="IL570" i="21" a="1"/>
  <c r="IL570" i="21" s="1"/>
  <c r="IH570" i="21" a="1"/>
  <c r="IH570" i="21" s="1"/>
  <c r="ID570" i="21" a="1"/>
  <c r="ID570" i="21" s="1"/>
  <c r="HZ570" i="21" a="1"/>
  <c r="HZ570" i="21" s="1"/>
  <c r="JK568" i="21" a="1"/>
  <c r="JK568" i="21" s="1"/>
  <c r="JG568" i="21" a="1"/>
  <c r="JG568" i="21" s="1"/>
  <c r="JC568" i="21" a="1"/>
  <c r="JC568" i="21" s="1"/>
  <c r="IY568" i="21" a="1"/>
  <c r="IY568" i="21" s="1"/>
  <c r="IU568" i="21" a="1"/>
  <c r="IU568" i="21" s="1"/>
  <c r="IQ568" i="21" a="1"/>
  <c r="IQ568" i="21" s="1"/>
  <c r="IM568" i="21" a="1"/>
  <c r="IM568" i="21" s="1"/>
  <c r="II568" i="21" a="1"/>
  <c r="II568" i="21" s="1"/>
  <c r="IE568" i="21" a="1"/>
  <c r="IE568" i="21" s="1"/>
  <c r="IA568" i="21" a="1"/>
  <c r="IA568" i="21" s="1"/>
  <c r="JL566" i="21" a="1"/>
  <c r="JL566" i="21" s="1"/>
  <c r="JH566" i="21" a="1"/>
  <c r="JH566" i="21" s="1"/>
  <c r="JD566" i="21" a="1"/>
  <c r="JD566" i="21" s="1"/>
  <c r="IZ566" i="21" a="1"/>
  <c r="IZ566" i="21" s="1"/>
  <c r="IV566" i="21" a="1"/>
  <c r="IV566" i="21" s="1"/>
  <c r="IR566" i="21" a="1"/>
  <c r="IR566" i="21" s="1"/>
  <c r="IN566" i="21" a="1"/>
  <c r="IN566" i="21" s="1"/>
  <c r="IJ566" i="21" a="1"/>
  <c r="IJ566" i="21" s="1"/>
  <c r="IF566" i="21" a="1"/>
  <c r="IF566" i="21" s="1"/>
  <c r="IB566" i="21" a="1"/>
  <c r="IB566" i="21" s="1"/>
  <c r="JI564" i="21" a="1"/>
  <c r="JI564" i="21" s="1"/>
  <c r="JE564" i="21" a="1"/>
  <c r="JE564" i="21" s="1"/>
  <c r="JA564" i="21" a="1"/>
  <c r="JA564" i="21" s="1"/>
  <c r="IW564" i="21" a="1"/>
  <c r="IW564" i="21" s="1"/>
  <c r="IS564" i="21" a="1"/>
  <c r="IS564" i="21" s="1"/>
  <c r="IO564" i="21" a="1"/>
  <c r="IO564" i="21" s="1"/>
  <c r="IK564" i="21" a="1"/>
  <c r="IK564" i="21" s="1"/>
  <c r="IG564" i="21" a="1"/>
  <c r="IG564" i="21" s="1"/>
  <c r="IC564" i="21" a="1"/>
  <c r="IC564" i="21" s="1"/>
  <c r="HY564" i="21" a="1"/>
  <c r="HY564" i="21" s="1"/>
  <c r="JJ562" i="21" a="1"/>
  <c r="JJ562" i="21" s="1"/>
  <c r="JF562" i="21" a="1"/>
  <c r="JF562" i="21" s="1"/>
  <c r="JB562" i="21" a="1"/>
  <c r="JB562" i="21" s="1"/>
  <c r="IX562" i="21" a="1"/>
  <c r="IX562" i="21" s="1"/>
  <c r="IT562" i="21" a="1"/>
  <c r="IT562" i="21" s="1"/>
  <c r="IP562" i="21" a="1"/>
  <c r="IP562" i="21" s="1"/>
  <c r="IL562" i="21" a="1"/>
  <c r="IL562" i="21" s="1"/>
  <c r="IH562" i="21" a="1"/>
  <c r="IH562" i="21" s="1"/>
  <c r="ID562" i="21" a="1"/>
  <c r="ID562" i="21" s="1"/>
  <c r="HZ562" i="21" a="1"/>
  <c r="HZ562" i="21" s="1"/>
  <c r="JK560" i="21" a="1"/>
  <c r="JK560" i="21" s="1"/>
  <c r="JG560" i="21" a="1"/>
  <c r="JG560" i="21" s="1"/>
  <c r="JC560" i="21" a="1"/>
  <c r="JC560" i="21" s="1"/>
  <c r="IY560" i="21" a="1"/>
  <c r="IY560" i="21" s="1"/>
  <c r="IU560" i="21" a="1"/>
  <c r="IU560" i="21" s="1"/>
  <c r="IQ560" i="21" a="1"/>
  <c r="IQ560" i="21" s="1"/>
  <c r="IM560" i="21" a="1"/>
  <c r="IM560" i="21" s="1"/>
  <c r="II560" i="21" a="1"/>
  <c r="II560" i="21" s="1"/>
  <c r="IE560" i="21" a="1"/>
  <c r="IE560" i="21" s="1"/>
  <c r="IA560" i="21" a="1"/>
  <c r="IA560" i="21" s="1"/>
  <c r="JL558" i="21" a="1"/>
  <c r="JL558" i="21" s="1"/>
  <c r="JH558" i="21" a="1"/>
  <c r="JH558" i="21" s="1"/>
  <c r="JD558" i="21" a="1"/>
  <c r="JD558" i="21" s="1"/>
  <c r="IZ558" i="21" a="1"/>
  <c r="IZ558" i="21" s="1"/>
  <c r="IV558" i="21" a="1"/>
  <c r="IV558" i="21" s="1"/>
  <c r="IR558" i="21" a="1"/>
  <c r="IR558" i="21" s="1"/>
  <c r="IN558" i="21" a="1"/>
  <c r="IN558" i="21" s="1"/>
  <c r="IJ558" i="21" a="1"/>
  <c r="IJ558" i="21" s="1"/>
  <c r="IF558" i="21" a="1"/>
  <c r="IF558" i="21" s="1"/>
  <c r="IB558" i="21" a="1"/>
  <c r="IB558" i="21" s="1"/>
  <c r="JI556" i="21" a="1"/>
  <c r="JI556" i="21" s="1"/>
  <c r="JE556" i="21" a="1"/>
  <c r="JE556" i="21" s="1"/>
  <c r="JA556" i="21" a="1"/>
  <c r="JA556" i="21" s="1"/>
  <c r="IW556" i="21" a="1"/>
  <c r="IW556" i="21" s="1"/>
  <c r="IS556" i="21" a="1"/>
  <c r="IS556" i="21" s="1"/>
  <c r="IO556" i="21" a="1"/>
  <c r="IO556" i="21" s="1"/>
  <c r="IK556" i="21" a="1"/>
  <c r="IK556" i="21" s="1"/>
  <c r="IG556" i="21" a="1"/>
  <c r="IG556" i="21" s="1"/>
  <c r="IC556" i="21" a="1"/>
  <c r="IC556" i="21" s="1"/>
  <c r="HY556" i="21" a="1"/>
  <c r="HY556" i="21" s="1"/>
  <c r="JJ554" i="21" a="1"/>
  <c r="JJ554" i="21" s="1"/>
  <c r="JF554" i="21" a="1"/>
  <c r="JF554" i="21" s="1"/>
  <c r="JB554" i="21" a="1"/>
  <c r="JB554" i="21" s="1"/>
  <c r="IX554" i="21" a="1"/>
  <c r="IX554" i="21" s="1"/>
  <c r="IT554" i="21" a="1"/>
  <c r="IT554" i="21" s="1"/>
  <c r="IP554" i="21" a="1"/>
  <c r="IP554" i="21" s="1"/>
  <c r="IL554" i="21" a="1"/>
  <c r="IL554" i="21" s="1"/>
  <c r="IH554" i="21" a="1"/>
  <c r="IH554" i="21" s="1"/>
  <c r="ID554" i="21" a="1"/>
  <c r="ID554" i="21" s="1"/>
  <c r="HZ554" i="21" a="1"/>
  <c r="HZ554" i="21" s="1"/>
  <c r="JK552" i="21" a="1"/>
  <c r="JK552" i="21" s="1"/>
  <c r="JG552" i="21" a="1"/>
  <c r="JG552" i="21" s="1"/>
  <c r="JC552" i="21" a="1"/>
  <c r="JC552" i="21" s="1"/>
  <c r="IY552" i="21" a="1"/>
  <c r="IY552" i="21" s="1"/>
  <c r="IU552" i="21" a="1"/>
  <c r="IU552" i="21" s="1"/>
  <c r="IQ552" i="21" a="1"/>
  <c r="IQ552" i="21" s="1"/>
  <c r="IM552" i="21" a="1"/>
  <c r="IM552" i="21" s="1"/>
  <c r="II552" i="21" a="1"/>
  <c r="II552" i="21" s="1"/>
  <c r="IE552" i="21" a="1"/>
  <c r="IE552" i="21" s="1"/>
  <c r="IA552" i="21" a="1"/>
  <c r="IA552" i="21" s="1"/>
  <c r="JL550" i="21" a="1"/>
  <c r="JL550" i="21" s="1"/>
  <c r="JH550" i="21" a="1"/>
  <c r="JH550" i="21" s="1"/>
  <c r="JD550" i="21" a="1"/>
  <c r="JD550" i="21" s="1"/>
  <c r="IZ550" i="21" a="1"/>
  <c r="IZ550" i="21" s="1"/>
  <c r="IV550" i="21" a="1"/>
  <c r="IV550" i="21" s="1"/>
  <c r="IR550" i="21" a="1"/>
  <c r="IR550" i="21" s="1"/>
  <c r="IN550" i="21" a="1"/>
  <c r="IN550" i="21" s="1"/>
  <c r="IJ550" i="21" a="1"/>
  <c r="IJ550" i="21" s="1"/>
  <c r="IF550" i="21" a="1"/>
  <c r="IF550" i="21" s="1"/>
  <c r="IB550" i="21" a="1"/>
  <c r="IB550" i="21" s="1"/>
  <c r="JI548" i="21" a="1"/>
  <c r="JI548" i="21" s="1"/>
  <c r="JE548" i="21" a="1"/>
  <c r="JE548" i="21" s="1"/>
  <c r="JA548" i="21" a="1"/>
  <c r="JA548" i="21" s="1"/>
  <c r="IW548" i="21" a="1"/>
  <c r="IW548" i="21" s="1"/>
  <c r="IS548" i="21" a="1"/>
  <c r="IS548" i="21" s="1"/>
  <c r="IO548" i="21" a="1"/>
  <c r="IO548" i="21" s="1"/>
  <c r="IK548" i="21" a="1"/>
  <c r="IK548" i="21" s="1"/>
  <c r="IG548" i="21" a="1"/>
  <c r="IG548" i="21" s="1"/>
  <c r="IC548" i="21" a="1"/>
  <c r="IC548" i="21" s="1"/>
  <c r="HY548" i="21" a="1"/>
  <c r="HY548" i="21" s="1"/>
  <c r="JJ546" i="21" a="1"/>
  <c r="JJ546" i="21" s="1"/>
  <c r="JF546" i="21" a="1"/>
  <c r="JF546" i="21" s="1"/>
  <c r="JB546" i="21" a="1"/>
  <c r="JB546" i="21" s="1"/>
  <c r="IX546" i="21" a="1"/>
  <c r="IX546" i="21" s="1"/>
  <c r="IT546" i="21" a="1"/>
  <c r="IT546" i="21" s="1"/>
  <c r="IP546" i="21" a="1"/>
  <c r="IP546" i="21" s="1"/>
  <c r="IL546" i="21" a="1"/>
  <c r="IL546" i="21" s="1"/>
  <c r="IH546" i="21" a="1"/>
  <c r="IH546" i="21" s="1"/>
  <c r="ID546" i="21" a="1"/>
  <c r="ID546" i="21" s="1"/>
  <c r="HZ546" i="21" a="1"/>
  <c r="HZ546" i="21" s="1"/>
  <c r="JK544" i="21" a="1"/>
  <c r="JK544" i="21" s="1"/>
  <c r="JG544" i="21" a="1"/>
  <c r="JG544" i="21" s="1"/>
  <c r="JC544" i="21" a="1"/>
  <c r="JC544" i="21" s="1"/>
  <c r="IY544" i="21" a="1"/>
  <c r="IY544" i="21" s="1"/>
  <c r="IU544" i="21" a="1"/>
  <c r="IU544" i="21" s="1"/>
  <c r="IQ544" i="21" a="1"/>
  <c r="IQ544" i="21" s="1"/>
  <c r="IM544" i="21" a="1"/>
  <c r="IM544" i="21" s="1"/>
  <c r="II544" i="21" a="1"/>
  <c r="II544" i="21" s="1"/>
  <c r="IE544" i="21" a="1"/>
  <c r="IE544" i="21" s="1"/>
  <c r="IA544" i="21" a="1"/>
  <c r="IA544" i="21" s="1"/>
  <c r="JL542" i="21" a="1"/>
  <c r="JL542" i="21" s="1"/>
  <c r="JH542" i="21" a="1"/>
  <c r="JH542" i="21" s="1"/>
  <c r="JD542" i="21" a="1"/>
  <c r="JD542" i="21" s="1"/>
  <c r="IZ542" i="21" a="1"/>
  <c r="IZ542" i="21" s="1"/>
  <c r="IV542" i="21" a="1"/>
  <c r="IV542" i="21" s="1"/>
  <c r="IR542" i="21" a="1"/>
  <c r="IR542" i="21" s="1"/>
  <c r="IN542" i="21" a="1"/>
  <c r="IN542" i="21" s="1"/>
  <c r="IJ542" i="21" a="1"/>
  <c r="IJ542" i="21" s="1"/>
  <c r="IF542" i="21" a="1"/>
  <c r="IF542" i="21" s="1"/>
  <c r="IB542" i="21" a="1"/>
  <c r="IB542" i="21" s="1"/>
  <c r="JI540" i="21" a="1"/>
  <c r="JI540" i="21" s="1"/>
  <c r="JE540" i="21" a="1"/>
  <c r="JE540" i="21" s="1"/>
  <c r="JA540" i="21" a="1"/>
  <c r="JA540" i="21" s="1"/>
  <c r="IW540" i="21" a="1"/>
  <c r="IW540" i="21" s="1"/>
  <c r="IS540" i="21" a="1"/>
  <c r="IS540" i="21" s="1"/>
  <c r="IO540" i="21" a="1"/>
  <c r="IO540" i="21" s="1"/>
  <c r="IK540" i="21" a="1"/>
  <c r="IK540" i="21" s="1"/>
  <c r="IG540" i="21" a="1"/>
  <c r="IG540" i="21" s="1"/>
  <c r="IC540" i="21" a="1"/>
  <c r="IC540" i="21" s="1"/>
  <c r="HY540" i="21" a="1"/>
  <c r="HY540" i="21" s="1"/>
  <c r="JJ538" i="21" a="1"/>
  <c r="JJ538" i="21" s="1"/>
  <c r="JF538" i="21" a="1"/>
  <c r="JF538" i="21" s="1"/>
  <c r="JB538" i="21" a="1"/>
  <c r="JB538" i="21" s="1"/>
  <c r="IX538" i="21" a="1"/>
  <c r="IX538" i="21" s="1"/>
  <c r="IT538" i="21" a="1"/>
  <c r="IT538" i="21" s="1"/>
  <c r="IP538" i="21" a="1"/>
  <c r="IP538" i="21" s="1"/>
  <c r="IL538" i="21" a="1"/>
  <c r="IL538" i="21" s="1"/>
  <c r="IH538" i="21" a="1"/>
  <c r="IH538" i="21" s="1"/>
  <c r="ID538" i="21" a="1"/>
  <c r="ID538" i="21" s="1"/>
  <c r="HZ538" i="21" a="1"/>
  <c r="HZ538" i="21" s="1"/>
  <c r="JK536" i="21" a="1"/>
  <c r="JK536" i="21" s="1"/>
  <c r="JG536" i="21" a="1"/>
  <c r="JG536" i="21" s="1"/>
  <c r="JC536" i="21" a="1"/>
  <c r="JC536" i="21" s="1"/>
  <c r="IY536" i="21" a="1"/>
  <c r="IY536" i="21" s="1"/>
  <c r="IU536" i="21" a="1"/>
  <c r="IU536" i="21" s="1"/>
  <c r="IQ536" i="21" a="1"/>
  <c r="IQ536" i="21" s="1"/>
  <c r="IM536" i="21" a="1"/>
  <c r="IM536" i="21" s="1"/>
  <c r="II536" i="21" a="1"/>
  <c r="II536" i="21" s="1"/>
  <c r="IE536" i="21" a="1"/>
  <c r="IE536" i="21" s="1"/>
  <c r="IA536" i="21" a="1"/>
  <c r="IA536" i="21" s="1"/>
  <c r="JL534" i="21" a="1"/>
  <c r="JL534" i="21" s="1"/>
  <c r="JH534" i="21" a="1"/>
  <c r="JH534" i="21" s="1"/>
  <c r="JD534" i="21" a="1"/>
  <c r="JD534" i="21" s="1"/>
  <c r="IZ534" i="21" a="1"/>
  <c r="IZ534" i="21" s="1"/>
  <c r="IV534" i="21" a="1"/>
  <c r="IV534" i="21" s="1"/>
  <c r="IR534" i="21" a="1"/>
  <c r="IR534" i="21" s="1"/>
  <c r="IN534" i="21" a="1"/>
  <c r="IN534" i="21" s="1"/>
  <c r="IJ534" i="21" a="1"/>
  <c r="IJ534" i="21" s="1"/>
  <c r="IF534" i="21" a="1"/>
  <c r="IF534" i="21" s="1"/>
  <c r="IB534" i="21" a="1"/>
  <c r="IB534" i="21" s="1"/>
  <c r="JI532" i="21" a="1"/>
  <c r="JI532" i="21" s="1"/>
  <c r="JE532" i="21" a="1"/>
  <c r="JE532" i="21" s="1"/>
  <c r="JA532" i="21" a="1"/>
  <c r="JA532" i="21" s="1"/>
  <c r="IW532" i="21" a="1"/>
  <c r="IW532" i="21" s="1"/>
  <c r="IS532" i="21" a="1"/>
  <c r="IS532" i="21" s="1"/>
  <c r="IO532" i="21" a="1"/>
  <c r="IO532" i="21" s="1"/>
  <c r="IK532" i="21" a="1"/>
  <c r="IK532" i="21" s="1"/>
  <c r="IG532" i="21" a="1"/>
  <c r="IG532" i="21" s="1"/>
  <c r="IC532" i="21" a="1"/>
  <c r="IC532" i="21" s="1"/>
  <c r="HY532" i="21" a="1"/>
  <c r="HY532" i="21" s="1"/>
  <c r="JJ530" i="21" a="1"/>
  <c r="JJ530" i="21" s="1"/>
  <c r="JF530" i="21" a="1"/>
  <c r="JF530" i="21" s="1"/>
  <c r="JB530" i="21" a="1"/>
  <c r="JB530" i="21" s="1"/>
  <c r="IX530" i="21" a="1"/>
  <c r="IX530" i="21" s="1"/>
  <c r="IT530" i="21" a="1"/>
  <c r="IT530" i="21" s="1"/>
  <c r="IP530" i="21" a="1"/>
  <c r="IP530" i="21" s="1"/>
  <c r="IL530" i="21" a="1"/>
  <c r="IL530" i="21" s="1"/>
  <c r="IH530" i="21" a="1"/>
  <c r="IH530" i="21" s="1"/>
  <c r="ID530" i="21" a="1"/>
  <c r="ID530" i="21" s="1"/>
  <c r="HZ530" i="21" a="1"/>
  <c r="HZ530" i="21" s="1"/>
  <c r="JK528" i="21" a="1"/>
  <c r="JK528" i="21" s="1"/>
  <c r="JG528" i="21" a="1"/>
  <c r="JG528" i="21" s="1"/>
  <c r="JC528" i="21" a="1"/>
  <c r="JC528" i="21" s="1"/>
  <c r="IY528" i="21" a="1"/>
  <c r="IY528" i="21" s="1"/>
  <c r="IU528" i="21" a="1"/>
  <c r="IU528" i="21" s="1"/>
  <c r="IQ528" i="21" a="1"/>
  <c r="IQ528" i="21" s="1"/>
  <c r="IM528" i="21" a="1"/>
  <c r="IM528" i="21" s="1"/>
  <c r="II528" i="21" a="1"/>
  <c r="II528" i="21" s="1"/>
  <c r="IE528" i="21" a="1"/>
  <c r="IE528" i="21" s="1"/>
  <c r="IA528" i="21" a="1"/>
  <c r="IA528" i="21" s="1"/>
  <c r="JL526" i="21" a="1"/>
  <c r="JL526" i="21" s="1"/>
  <c r="JH526" i="21" a="1"/>
  <c r="JH526" i="21" s="1"/>
  <c r="JD526" i="21" a="1"/>
  <c r="JD526" i="21" s="1"/>
  <c r="IZ526" i="21" a="1"/>
  <c r="IZ526" i="21" s="1"/>
  <c r="IV526" i="21" a="1"/>
  <c r="IV526" i="21" s="1"/>
  <c r="IR526" i="21" a="1"/>
  <c r="IR526" i="21" s="1"/>
  <c r="IN526" i="21" a="1"/>
  <c r="IN526" i="21" s="1"/>
  <c r="IJ526" i="21" a="1"/>
  <c r="IJ526" i="21" s="1"/>
  <c r="IF526" i="21" a="1"/>
  <c r="IF526" i="21" s="1"/>
  <c r="IB526" i="21" a="1"/>
  <c r="IB526" i="21" s="1"/>
  <c r="JI524" i="21" a="1"/>
  <c r="JI524" i="21" s="1"/>
  <c r="JE524" i="21" a="1"/>
  <c r="JE524" i="21" s="1"/>
  <c r="JA524" i="21" a="1"/>
  <c r="JA524" i="21" s="1"/>
  <c r="IW524" i="21" a="1"/>
  <c r="IW524" i="21" s="1"/>
  <c r="IS524" i="21" a="1"/>
  <c r="IS524" i="21" s="1"/>
  <c r="IO524" i="21" a="1"/>
  <c r="IO524" i="21" s="1"/>
  <c r="IK524" i="21" a="1"/>
  <c r="IK524" i="21" s="1"/>
  <c r="IG524" i="21" a="1"/>
  <c r="IG524" i="21" s="1"/>
  <c r="IC524" i="21" a="1"/>
  <c r="IC524" i="21" s="1"/>
  <c r="HY524" i="21" a="1"/>
  <c r="HY524" i="21" s="1"/>
  <c r="JJ522" i="21" a="1"/>
  <c r="JJ522" i="21" s="1"/>
  <c r="JF522" i="21" a="1"/>
  <c r="JF522" i="21" s="1"/>
  <c r="JB522" i="21" a="1"/>
  <c r="JB522" i="21" s="1"/>
  <c r="IX522" i="21" a="1"/>
  <c r="IX522" i="21" s="1"/>
  <c r="IT522" i="21" a="1"/>
  <c r="IT522" i="21" s="1"/>
  <c r="IP522" i="21" a="1"/>
  <c r="IP522" i="21" s="1"/>
  <c r="IL522" i="21" a="1"/>
  <c r="IL522" i="21" s="1"/>
  <c r="IH522" i="21" a="1"/>
  <c r="IH522" i="21" s="1"/>
  <c r="ID522" i="21" a="1"/>
  <c r="ID522" i="21" s="1"/>
  <c r="HZ522" i="21" a="1"/>
  <c r="HZ522" i="21" s="1"/>
  <c r="JK520" i="21" a="1"/>
  <c r="JK520" i="21" s="1"/>
  <c r="JG520" i="21" a="1"/>
  <c r="JG520" i="21" s="1"/>
  <c r="JC520" i="21" a="1"/>
  <c r="JC520" i="21" s="1"/>
  <c r="IY520" i="21" a="1"/>
  <c r="IY520" i="21" s="1"/>
  <c r="IU520" i="21" a="1"/>
  <c r="IU520" i="21" s="1"/>
  <c r="IQ520" i="21" a="1"/>
  <c r="IQ520" i="21" s="1"/>
  <c r="IM520" i="21" a="1"/>
  <c r="IM520" i="21" s="1"/>
  <c r="II520" i="21" a="1"/>
  <c r="II520" i="21" s="1"/>
  <c r="IE520" i="21" a="1"/>
  <c r="IE520" i="21" s="1"/>
  <c r="IA520" i="21" a="1"/>
  <c r="IA520" i="21" s="1"/>
  <c r="JL518" i="21" a="1"/>
  <c r="JL518" i="21" s="1"/>
  <c r="JH518" i="21" a="1"/>
  <c r="JH518" i="21" s="1"/>
  <c r="JD518" i="21" a="1"/>
  <c r="JD518" i="21" s="1"/>
  <c r="IZ518" i="21" a="1"/>
  <c r="IZ518" i="21" s="1"/>
  <c r="IV518" i="21" a="1"/>
  <c r="IV518" i="21" s="1"/>
  <c r="IR518" i="21" a="1"/>
  <c r="IR518" i="21" s="1"/>
  <c r="IN518" i="21" a="1"/>
  <c r="IN518" i="21" s="1"/>
  <c r="IJ518" i="21" a="1"/>
  <c r="IJ518" i="21" s="1"/>
  <c r="IF518" i="21" a="1"/>
  <c r="IF518" i="21" s="1"/>
  <c r="IB518" i="21" a="1"/>
  <c r="IB518" i="21" s="1"/>
  <c r="JI516" i="21" a="1"/>
  <c r="JI516" i="21" s="1"/>
  <c r="JE516" i="21" a="1"/>
  <c r="JE516" i="21" s="1"/>
  <c r="JA516" i="21" a="1"/>
  <c r="JA516" i="21" s="1"/>
  <c r="IW516" i="21" a="1"/>
  <c r="IW516" i="21" s="1"/>
  <c r="IS516" i="21" a="1"/>
  <c r="IS516" i="21" s="1"/>
  <c r="IO516" i="21" a="1"/>
  <c r="IO516" i="21" s="1"/>
  <c r="IK516" i="21" a="1"/>
  <c r="IK516" i="21" s="1"/>
  <c r="IG516" i="21" a="1"/>
  <c r="IG516" i="21" s="1"/>
  <c r="IC516" i="21" a="1"/>
  <c r="IC516" i="21" s="1"/>
  <c r="HY516" i="21" a="1"/>
  <c r="HY516" i="21" s="1"/>
  <c r="JJ514" i="21" a="1"/>
  <c r="JJ514" i="21" s="1"/>
  <c r="JF514" i="21" a="1"/>
  <c r="JF514" i="21" s="1"/>
  <c r="JJ582" i="21" a="1"/>
  <c r="JJ582" i="21" s="1"/>
  <c r="IT582" i="21" a="1"/>
  <c r="IT582" i="21" s="1"/>
  <c r="ID582" i="21" a="1"/>
  <c r="ID582" i="21" s="1"/>
  <c r="IX579" i="21" a="1"/>
  <c r="IX579" i="21" s="1"/>
  <c r="IH579" i="21" a="1"/>
  <c r="IH579" i="21" s="1"/>
  <c r="JL577" i="21" a="1"/>
  <c r="JL577" i="21" s="1"/>
  <c r="JH577" i="21" a="1"/>
  <c r="JH577" i="21" s="1"/>
  <c r="JD577" i="21" a="1"/>
  <c r="JD577" i="21" s="1"/>
  <c r="IZ577" i="21" a="1"/>
  <c r="IZ577" i="21" s="1"/>
  <c r="IV577" i="21" a="1"/>
  <c r="IV577" i="21" s="1"/>
  <c r="IR577" i="21" a="1"/>
  <c r="IR577" i="21" s="1"/>
  <c r="IN577" i="21" a="1"/>
  <c r="IN577" i="21" s="1"/>
  <c r="IJ577" i="21" a="1"/>
  <c r="IJ577" i="21" s="1"/>
  <c r="IF577" i="21" a="1"/>
  <c r="IF577" i="21" s="1"/>
  <c r="IB577" i="21" a="1"/>
  <c r="IB577" i="21" s="1"/>
  <c r="JI575" i="21" a="1"/>
  <c r="JI575" i="21" s="1"/>
  <c r="JE575" i="21" a="1"/>
  <c r="JE575" i="21" s="1"/>
  <c r="JA575" i="21" a="1"/>
  <c r="JA575" i="21" s="1"/>
  <c r="IW575" i="21" a="1"/>
  <c r="IW575" i="21" s="1"/>
  <c r="IS575" i="21" a="1"/>
  <c r="IS575" i="21" s="1"/>
  <c r="IO575" i="21" a="1"/>
  <c r="IO575" i="21" s="1"/>
  <c r="IK575" i="21" a="1"/>
  <c r="IK575" i="21" s="1"/>
  <c r="IG575" i="21" a="1"/>
  <c r="IG575" i="21" s="1"/>
  <c r="IC575" i="21" a="1"/>
  <c r="IC575" i="21" s="1"/>
  <c r="HY575" i="21" a="1"/>
  <c r="HY575" i="21" s="1"/>
  <c r="JJ573" i="21" a="1"/>
  <c r="JJ573" i="21" s="1"/>
  <c r="JF573" i="21" a="1"/>
  <c r="JF573" i="21" s="1"/>
  <c r="JB573" i="21" a="1"/>
  <c r="JB573" i="21" s="1"/>
  <c r="IX573" i="21" a="1"/>
  <c r="IX573" i="21" s="1"/>
  <c r="IT573" i="21" a="1"/>
  <c r="IT573" i="21" s="1"/>
  <c r="IP573" i="21" a="1"/>
  <c r="IP573" i="21" s="1"/>
  <c r="IL573" i="21" a="1"/>
  <c r="IL573" i="21" s="1"/>
  <c r="IH573" i="21" a="1"/>
  <c r="IH573" i="21" s="1"/>
  <c r="ID573" i="21" a="1"/>
  <c r="ID573" i="21" s="1"/>
  <c r="HZ573" i="21" a="1"/>
  <c r="HZ573" i="21" s="1"/>
  <c r="JK571" i="21" a="1"/>
  <c r="JK571" i="21" s="1"/>
  <c r="JG571" i="21" a="1"/>
  <c r="JG571" i="21" s="1"/>
  <c r="JC571" i="21" a="1"/>
  <c r="JC571" i="21" s="1"/>
  <c r="IY571" i="21" a="1"/>
  <c r="IY571" i="21" s="1"/>
  <c r="IU571" i="21" a="1"/>
  <c r="IU571" i="21" s="1"/>
  <c r="IQ571" i="21" a="1"/>
  <c r="IQ571" i="21" s="1"/>
  <c r="IM571" i="21" a="1"/>
  <c r="IM571" i="21" s="1"/>
  <c r="II571" i="21" a="1"/>
  <c r="II571" i="21" s="1"/>
  <c r="IE571" i="21" a="1"/>
  <c r="IE571" i="21" s="1"/>
  <c r="IA571" i="21" a="1"/>
  <c r="IA571" i="21" s="1"/>
  <c r="JL569" i="21" a="1"/>
  <c r="JL569" i="21" s="1"/>
  <c r="JH569" i="21" a="1"/>
  <c r="JH569" i="21" s="1"/>
  <c r="JD569" i="21" a="1"/>
  <c r="JD569" i="21" s="1"/>
  <c r="IZ569" i="21" a="1"/>
  <c r="IZ569" i="21" s="1"/>
  <c r="IV569" i="21" a="1"/>
  <c r="IV569" i="21" s="1"/>
  <c r="IR569" i="21" a="1"/>
  <c r="IR569" i="21" s="1"/>
  <c r="IN569" i="21" a="1"/>
  <c r="IN569" i="21" s="1"/>
  <c r="IJ569" i="21" a="1"/>
  <c r="IJ569" i="21" s="1"/>
  <c r="IF569" i="21" a="1"/>
  <c r="IF569" i="21" s="1"/>
  <c r="IB569" i="21" a="1"/>
  <c r="IB569" i="21" s="1"/>
  <c r="JI567" i="21" a="1"/>
  <c r="JI567" i="21" s="1"/>
  <c r="JE567" i="21" a="1"/>
  <c r="JE567" i="21" s="1"/>
  <c r="JA567" i="21" a="1"/>
  <c r="JA567" i="21" s="1"/>
  <c r="IW567" i="21" a="1"/>
  <c r="IW567" i="21" s="1"/>
  <c r="IS567" i="21" a="1"/>
  <c r="IS567" i="21" s="1"/>
  <c r="IO567" i="21" a="1"/>
  <c r="IO567" i="21" s="1"/>
  <c r="IK567" i="21" a="1"/>
  <c r="IK567" i="21" s="1"/>
  <c r="IG567" i="21" a="1"/>
  <c r="IG567" i="21" s="1"/>
  <c r="IC567" i="21" a="1"/>
  <c r="IC567" i="21" s="1"/>
  <c r="HY567" i="21" a="1"/>
  <c r="HY567" i="21" s="1"/>
  <c r="JJ565" i="21" a="1"/>
  <c r="JJ565" i="21" s="1"/>
  <c r="JF565" i="21" a="1"/>
  <c r="JF565" i="21" s="1"/>
  <c r="JB565" i="21" a="1"/>
  <c r="JB565" i="21" s="1"/>
  <c r="IX565" i="21" a="1"/>
  <c r="IX565" i="21" s="1"/>
  <c r="IT565" i="21" a="1"/>
  <c r="IT565" i="21" s="1"/>
  <c r="IP565" i="21" a="1"/>
  <c r="IP565" i="21" s="1"/>
  <c r="IL565" i="21" a="1"/>
  <c r="IL565" i="21" s="1"/>
  <c r="IH565" i="21" a="1"/>
  <c r="IH565" i="21" s="1"/>
  <c r="ID565" i="21" a="1"/>
  <c r="ID565" i="21" s="1"/>
  <c r="HZ565" i="21" a="1"/>
  <c r="HZ565" i="21" s="1"/>
  <c r="JK563" i="21" a="1"/>
  <c r="JK563" i="21" s="1"/>
  <c r="JG563" i="21" a="1"/>
  <c r="JG563" i="21" s="1"/>
  <c r="JC563" i="21" a="1"/>
  <c r="JC563" i="21" s="1"/>
  <c r="IY563" i="21" a="1"/>
  <c r="IY563" i="21" s="1"/>
  <c r="IU563" i="21" a="1"/>
  <c r="IU563" i="21" s="1"/>
  <c r="IQ563" i="21" a="1"/>
  <c r="IQ563" i="21" s="1"/>
  <c r="IM563" i="21" a="1"/>
  <c r="IM563" i="21" s="1"/>
  <c r="II563" i="21" a="1"/>
  <c r="II563" i="21" s="1"/>
  <c r="IE563" i="21" a="1"/>
  <c r="IE563" i="21" s="1"/>
  <c r="IA563" i="21" a="1"/>
  <c r="IA563" i="21" s="1"/>
  <c r="JL561" i="21" a="1"/>
  <c r="JL561" i="21" s="1"/>
  <c r="JH561" i="21" a="1"/>
  <c r="JH561" i="21" s="1"/>
  <c r="JD561" i="21" a="1"/>
  <c r="JD561" i="21" s="1"/>
  <c r="IZ561" i="21" a="1"/>
  <c r="IZ561" i="21" s="1"/>
  <c r="IV561" i="21" a="1"/>
  <c r="IV561" i="21" s="1"/>
  <c r="IR561" i="21" a="1"/>
  <c r="IR561" i="21" s="1"/>
  <c r="IN561" i="21" a="1"/>
  <c r="IN561" i="21" s="1"/>
  <c r="IJ561" i="21" a="1"/>
  <c r="IJ561" i="21" s="1"/>
  <c r="IF561" i="21" a="1"/>
  <c r="IF561" i="21" s="1"/>
  <c r="IB561" i="21" a="1"/>
  <c r="IB561" i="21" s="1"/>
  <c r="JI559" i="21" a="1"/>
  <c r="JI559" i="21" s="1"/>
  <c r="JE559" i="21" a="1"/>
  <c r="JE559" i="21" s="1"/>
  <c r="JA559" i="21" a="1"/>
  <c r="JA559" i="21" s="1"/>
  <c r="IW559" i="21" a="1"/>
  <c r="IW559" i="21" s="1"/>
  <c r="IS559" i="21" a="1"/>
  <c r="IS559" i="21" s="1"/>
  <c r="IO559" i="21" a="1"/>
  <c r="IO559" i="21" s="1"/>
  <c r="IK559" i="21" a="1"/>
  <c r="IK559" i="21" s="1"/>
  <c r="IG559" i="21" a="1"/>
  <c r="IG559" i="21" s="1"/>
  <c r="IC559" i="21" a="1"/>
  <c r="IC559" i="21" s="1"/>
  <c r="HY559" i="21" a="1"/>
  <c r="HY559" i="21" s="1"/>
  <c r="JJ557" i="21" a="1"/>
  <c r="JJ557" i="21" s="1"/>
  <c r="JF557" i="21" a="1"/>
  <c r="JF557" i="21" s="1"/>
  <c r="JB557" i="21" a="1"/>
  <c r="JB557" i="21" s="1"/>
  <c r="IX557" i="21" a="1"/>
  <c r="IX557" i="21" s="1"/>
  <c r="IT557" i="21" a="1"/>
  <c r="IT557" i="21" s="1"/>
  <c r="IP557" i="21" a="1"/>
  <c r="IP557" i="21" s="1"/>
  <c r="IL557" i="21" a="1"/>
  <c r="IL557" i="21" s="1"/>
  <c r="IH557" i="21" a="1"/>
  <c r="IH557" i="21" s="1"/>
  <c r="ID557" i="21" a="1"/>
  <c r="ID557" i="21" s="1"/>
  <c r="HZ557" i="21" a="1"/>
  <c r="HZ557" i="21" s="1"/>
  <c r="JK555" i="21" a="1"/>
  <c r="JK555" i="21" s="1"/>
  <c r="JG555" i="21" a="1"/>
  <c r="JG555" i="21" s="1"/>
  <c r="JC555" i="21" a="1"/>
  <c r="JC555" i="21" s="1"/>
  <c r="IY555" i="21" a="1"/>
  <c r="IY555" i="21" s="1"/>
  <c r="IU555" i="21" a="1"/>
  <c r="IU555" i="21" s="1"/>
  <c r="IQ555" i="21" a="1"/>
  <c r="IQ555" i="21" s="1"/>
  <c r="IM555" i="21" a="1"/>
  <c r="IM555" i="21" s="1"/>
  <c r="II555" i="21" a="1"/>
  <c r="II555" i="21" s="1"/>
  <c r="IE555" i="21" a="1"/>
  <c r="IE555" i="21" s="1"/>
  <c r="IA555" i="21" a="1"/>
  <c r="IA555" i="21" s="1"/>
  <c r="JL553" i="21" a="1"/>
  <c r="JL553" i="21" s="1"/>
  <c r="JH553" i="21" a="1"/>
  <c r="JH553" i="21" s="1"/>
  <c r="JD553" i="21" a="1"/>
  <c r="JD553" i="21" s="1"/>
  <c r="IZ553" i="21" a="1"/>
  <c r="IZ553" i="21" s="1"/>
  <c r="IV553" i="21" a="1"/>
  <c r="IV553" i="21" s="1"/>
  <c r="IR553" i="21" a="1"/>
  <c r="IR553" i="21" s="1"/>
  <c r="IN553" i="21" a="1"/>
  <c r="IN553" i="21" s="1"/>
  <c r="IJ553" i="21" a="1"/>
  <c r="IJ553" i="21" s="1"/>
  <c r="IF553" i="21" a="1"/>
  <c r="IF553" i="21" s="1"/>
  <c r="IB553" i="21" a="1"/>
  <c r="IB553" i="21" s="1"/>
  <c r="JI551" i="21" a="1"/>
  <c r="JI551" i="21" s="1"/>
  <c r="JE551" i="21" a="1"/>
  <c r="JE551" i="21" s="1"/>
  <c r="JA551" i="21" a="1"/>
  <c r="JA551" i="21" s="1"/>
  <c r="IW551" i="21" a="1"/>
  <c r="IW551" i="21" s="1"/>
  <c r="IS551" i="21" a="1"/>
  <c r="IS551" i="21" s="1"/>
  <c r="IO551" i="21" a="1"/>
  <c r="IO551" i="21" s="1"/>
  <c r="IK551" i="21" a="1"/>
  <c r="IK551" i="21" s="1"/>
  <c r="IG551" i="21" a="1"/>
  <c r="IG551" i="21" s="1"/>
  <c r="IC551" i="21" a="1"/>
  <c r="IC551" i="21" s="1"/>
  <c r="HY551" i="21" a="1"/>
  <c r="HY551" i="21" s="1"/>
  <c r="JJ549" i="21" a="1"/>
  <c r="JJ549" i="21" s="1"/>
  <c r="JF549" i="21" a="1"/>
  <c r="JF549" i="21" s="1"/>
  <c r="JB549" i="21" a="1"/>
  <c r="JB549" i="21" s="1"/>
  <c r="IX549" i="21" a="1"/>
  <c r="IX549" i="21" s="1"/>
  <c r="IT549" i="21" a="1"/>
  <c r="IT549" i="21" s="1"/>
  <c r="IP549" i="21" a="1"/>
  <c r="IP549" i="21" s="1"/>
  <c r="IL549" i="21" a="1"/>
  <c r="IL549" i="21" s="1"/>
  <c r="IH549" i="21" a="1"/>
  <c r="IH549" i="21" s="1"/>
  <c r="ID549" i="21" a="1"/>
  <c r="ID549" i="21" s="1"/>
  <c r="HZ549" i="21" a="1"/>
  <c r="HZ549" i="21" s="1"/>
  <c r="JK547" i="21" a="1"/>
  <c r="JK547" i="21" s="1"/>
  <c r="JG547" i="21" a="1"/>
  <c r="JG547" i="21" s="1"/>
  <c r="JC547" i="21" a="1"/>
  <c r="JC547" i="21" s="1"/>
  <c r="IY547" i="21" a="1"/>
  <c r="IY547" i="21" s="1"/>
  <c r="IU547" i="21" a="1"/>
  <c r="IU547" i="21" s="1"/>
  <c r="IQ547" i="21" a="1"/>
  <c r="IQ547" i="21" s="1"/>
  <c r="IM547" i="21" a="1"/>
  <c r="IM547" i="21" s="1"/>
  <c r="II547" i="21" a="1"/>
  <c r="II547" i="21" s="1"/>
  <c r="IE547" i="21" a="1"/>
  <c r="IE547" i="21" s="1"/>
  <c r="IA547" i="21" a="1"/>
  <c r="IA547" i="21" s="1"/>
  <c r="JL545" i="21" a="1"/>
  <c r="JL545" i="21" s="1"/>
  <c r="JH545" i="21" a="1"/>
  <c r="JH545" i="21" s="1"/>
  <c r="JD545" i="21" a="1"/>
  <c r="JD545" i="21" s="1"/>
  <c r="IZ545" i="21" a="1"/>
  <c r="IZ545" i="21" s="1"/>
  <c r="IV545" i="21" a="1"/>
  <c r="IV545" i="21" s="1"/>
  <c r="IR545" i="21" a="1"/>
  <c r="IR545" i="21" s="1"/>
  <c r="IN545" i="21" a="1"/>
  <c r="IN545" i="21" s="1"/>
  <c r="IJ545" i="21" a="1"/>
  <c r="IJ545" i="21" s="1"/>
  <c r="IF545" i="21" a="1"/>
  <c r="IF545" i="21" s="1"/>
  <c r="IB545" i="21" a="1"/>
  <c r="IB545" i="21" s="1"/>
  <c r="JI543" i="21" a="1"/>
  <c r="JI543" i="21" s="1"/>
  <c r="JE543" i="21" a="1"/>
  <c r="JE543" i="21" s="1"/>
  <c r="JA543" i="21" a="1"/>
  <c r="JA543" i="21" s="1"/>
  <c r="IW543" i="21" a="1"/>
  <c r="IW543" i="21" s="1"/>
  <c r="IS543" i="21" a="1"/>
  <c r="IS543" i="21" s="1"/>
  <c r="IO543" i="21" a="1"/>
  <c r="IO543" i="21" s="1"/>
  <c r="IK543" i="21" a="1"/>
  <c r="IK543" i="21" s="1"/>
  <c r="IG543" i="21" a="1"/>
  <c r="IG543" i="21" s="1"/>
  <c r="IC543" i="21" a="1"/>
  <c r="IC543" i="21" s="1"/>
  <c r="HY543" i="21" a="1"/>
  <c r="HY543" i="21" s="1"/>
  <c r="JJ541" i="21" a="1"/>
  <c r="JJ541" i="21" s="1"/>
  <c r="JF541" i="21" a="1"/>
  <c r="JF541" i="21" s="1"/>
  <c r="JB541" i="21" a="1"/>
  <c r="JB541" i="21" s="1"/>
  <c r="IX541" i="21" a="1"/>
  <c r="IX541" i="21" s="1"/>
  <c r="IT541" i="21" a="1"/>
  <c r="IT541" i="21" s="1"/>
  <c r="IP541" i="21" a="1"/>
  <c r="IP541" i="21" s="1"/>
  <c r="IL541" i="21" a="1"/>
  <c r="IL541" i="21" s="1"/>
  <c r="IH541" i="21" a="1"/>
  <c r="IH541" i="21" s="1"/>
  <c r="ID541" i="21" a="1"/>
  <c r="ID541" i="21" s="1"/>
  <c r="HZ541" i="21" a="1"/>
  <c r="HZ541" i="21" s="1"/>
  <c r="JK539" i="21" a="1"/>
  <c r="JK539" i="21" s="1"/>
  <c r="JG539" i="21" a="1"/>
  <c r="JG539" i="21" s="1"/>
  <c r="JC539" i="21" a="1"/>
  <c r="JC539" i="21" s="1"/>
  <c r="IY539" i="21" a="1"/>
  <c r="IY539" i="21" s="1"/>
  <c r="IU539" i="21" a="1"/>
  <c r="IU539" i="21" s="1"/>
  <c r="IQ539" i="21" a="1"/>
  <c r="IQ539" i="21" s="1"/>
  <c r="IM539" i="21" a="1"/>
  <c r="IM539" i="21" s="1"/>
  <c r="II539" i="21" a="1"/>
  <c r="II539" i="21" s="1"/>
  <c r="IE539" i="21" a="1"/>
  <c r="IE539" i="21" s="1"/>
  <c r="IA539" i="21" a="1"/>
  <c r="IA539" i="21" s="1"/>
  <c r="JL537" i="21" a="1"/>
  <c r="JL537" i="21" s="1"/>
  <c r="JH537" i="21" a="1"/>
  <c r="JH537" i="21" s="1"/>
  <c r="JD537" i="21" a="1"/>
  <c r="JD537" i="21" s="1"/>
  <c r="IZ537" i="21" a="1"/>
  <c r="IZ537" i="21" s="1"/>
  <c r="IV537" i="21" a="1"/>
  <c r="IV537" i="21" s="1"/>
  <c r="IR537" i="21" a="1"/>
  <c r="IR537" i="21" s="1"/>
  <c r="IN537" i="21" a="1"/>
  <c r="IN537" i="21" s="1"/>
  <c r="IJ537" i="21" a="1"/>
  <c r="IJ537" i="21" s="1"/>
  <c r="IF537" i="21" a="1"/>
  <c r="IF537" i="21" s="1"/>
  <c r="IB537" i="21" a="1"/>
  <c r="IB537" i="21" s="1"/>
  <c r="JI535" i="21" a="1"/>
  <c r="JI535" i="21" s="1"/>
  <c r="JE535" i="21" a="1"/>
  <c r="JE535" i="21" s="1"/>
  <c r="JA535" i="21" a="1"/>
  <c r="JA535" i="21" s="1"/>
  <c r="IW535" i="21" a="1"/>
  <c r="IW535" i="21" s="1"/>
  <c r="IS535" i="21" a="1"/>
  <c r="IS535" i="21" s="1"/>
  <c r="IO535" i="21" a="1"/>
  <c r="IO535" i="21" s="1"/>
  <c r="IK535" i="21" a="1"/>
  <c r="IK535" i="21" s="1"/>
  <c r="IG535" i="21" a="1"/>
  <c r="IG535" i="21" s="1"/>
  <c r="IC535" i="21" a="1"/>
  <c r="IC535" i="21" s="1"/>
  <c r="HY535" i="21" a="1"/>
  <c r="HY535" i="21" s="1"/>
  <c r="JJ533" i="21" a="1"/>
  <c r="JJ533" i="21" s="1"/>
  <c r="JF533" i="21" a="1"/>
  <c r="JF533" i="21" s="1"/>
  <c r="JB533" i="21" a="1"/>
  <c r="JB533" i="21" s="1"/>
  <c r="IX533" i="21" a="1"/>
  <c r="IX533" i="21" s="1"/>
  <c r="IT533" i="21" a="1"/>
  <c r="IT533" i="21" s="1"/>
  <c r="IP533" i="21" a="1"/>
  <c r="IP533" i="21" s="1"/>
  <c r="IL533" i="21" a="1"/>
  <c r="IL533" i="21" s="1"/>
  <c r="IH533" i="21" a="1"/>
  <c r="IH533" i="21" s="1"/>
  <c r="ID533" i="21" a="1"/>
  <c r="ID533" i="21" s="1"/>
  <c r="HZ533" i="21" a="1"/>
  <c r="HZ533" i="21" s="1"/>
  <c r="JK531" i="21" a="1"/>
  <c r="JK531" i="21" s="1"/>
  <c r="JG531" i="21" a="1"/>
  <c r="JG531" i="21" s="1"/>
  <c r="JC531" i="21" a="1"/>
  <c r="JC531" i="21" s="1"/>
  <c r="IY531" i="21" a="1"/>
  <c r="IY531" i="21" s="1"/>
  <c r="IU531" i="21" a="1"/>
  <c r="IU531" i="21" s="1"/>
  <c r="IQ531" i="21" a="1"/>
  <c r="IQ531" i="21" s="1"/>
  <c r="IM531" i="21" a="1"/>
  <c r="IM531" i="21" s="1"/>
  <c r="II531" i="21" a="1"/>
  <c r="II531" i="21" s="1"/>
  <c r="IE531" i="21" a="1"/>
  <c r="IE531" i="21" s="1"/>
  <c r="IA531" i="21" a="1"/>
  <c r="IA531" i="21" s="1"/>
  <c r="JL529" i="21" a="1"/>
  <c r="JL529" i="21" s="1"/>
  <c r="JH529" i="21" a="1"/>
  <c r="JH529" i="21" s="1"/>
  <c r="JD529" i="21" a="1"/>
  <c r="JD529" i="21" s="1"/>
  <c r="IZ529" i="21" a="1"/>
  <c r="IZ529" i="21" s="1"/>
  <c r="IV529" i="21" a="1"/>
  <c r="IV529" i="21" s="1"/>
  <c r="IR529" i="21" a="1"/>
  <c r="IR529" i="21" s="1"/>
  <c r="IN529" i="21" a="1"/>
  <c r="IN529" i="21" s="1"/>
  <c r="IJ529" i="21" a="1"/>
  <c r="IJ529" i="21" s="1"/>
  <c r="IF529" i="21" a="1"/>
  <c r="IF529" i="21" s="1"/>
  <c r="IB529" i="21" a="1"/>
  <c r="IB529" i="21" s="1"/>
  <c r="JI527" i="21" a="1"/>
  <c r="JI527" i="21" s="1"/>
  <c r="JE527" i="21" a="1"/>
  <c r="JE527" i="21" s="1"/>
  <c r="JA527" i="21" a="1"/>
  <c r="JA527" i="21" s="1"/>
  <c r="IW527" i="21" a="1"/>
  <c r="IW527" i="21" s="1"/>
  <c r="IS527" i="21" a="1"/>
  <c r="IS527" i="21" s="1"/>
  <c r="IO527" i="21" a="1"/>
  <c r="IO527" i="21" s="1"/>
  <c r="IK527" i="21" a="1"/>
  <c r="IK527" i="21" s="1"/>
  <c r="IG527" i="21" a="1"/>
  <c r="IG527" i="21" s="1"/>
  <c r="IC527" i="21" a="1"/>
  <c r="IC527" i="21" s="1"/>
  <c r="HY527" i="21" a="1"/>
  <c r="HY527" i="21" s="1"/>
  <c r="JJ525" i="21" a="1"/>
  <c r="JJ525" i="21" s="1"/>
  <c r="JF525" i="21" a="1"/>
  <c r="JF525" i="21" s="1"/>
  <c r="JB525" i="21" a="1"/>
  <c r="JB525" i="21" s="1"/>
  <c r="IX525" i="21" a="1"/>
  <c r="IX525" i="21" s="1"/>
  <c r="IT525" i="21" a="1"/>
  <c r="IT525" i="21" s="1"/>
  <c r="IP525" i="21" a="1"/>
  <c r="IP525" i="21" s="1"/>
  <c r="IL525" i="21" a="1"/>
  <c r="IL525" i="21" s="1"/>
  <c r="IH525" i="21" a="1"/>
  <c r="IH525" i="21" s="1"/>
  <c r="ID525" i="21" a="1"/>
  <c r="ID525" i="21" s="1"/>
  <c r="HZ525" i="21" a="1"/>
  <c r="HZ525" i="21" s="1"/>
  <c r="JK523" i="21" a="1"/>
  <c r="JK523" i="21" s="1"/>
  <c r="JG523" i="21" a="1"/>
  <c r="JG523" i="21" s="1"/>
  <c r="JC523" i="21" a="1"/>
  <c r="JC523" i="21" s="1"/>
  <c r="IY523" i="21" a="1"/>
  <c r="IY523" i="21" s="1"/>
  <c r="IU523" i="21" a="1"/>
  <c r="IU523" i="21" s="1"/>
  <c r="IQ523" i="21" a="1"/>
  <c r="IQ523" i="21" s="1"/>
  <c r="IM523" i="21" a="1"/>
  <c r="IM523" i="21" s="1"/>
  <c r="II523" i="21" a="1"/>
  <c r="II523" i="21" s="1"/>
  <c r="IE523" i="21" a="1"/>
  <c r="IE523" i="21" s="1"/>
  <c r="IA523" i="21" a="1"/>
  <c r="IA523" i="21" s="1"/>
  <c r="JL521" i="21" a="1"/>
  <c r="JL521" i="21" s="1"/>
  <c r="JH521" i="21" a="1"/>
  <c r="JH521" i="21" s="1"/>
  <c r="JD521" i="21" a="1"/>
  <c r="JD521" i="21" s="1"/>
  <c r="IZ521" i="21" a="1"/>
  <c r="IZ521" i="21" s="1"/>
  <c r="IV521" i="21" a="1"/>
  <c r="IV521" i="21" s="1"/>
  <c r="IR521" i="21" a="1"/>
  <c r="IR521" i="21" s="1"/>
  <c r="IN521" i="21" a="1"/>
  <c r="IN521" i="21" s="1"/>
  <c r="IJ521" i="21" a="1"/>
  <c r="IJ521" i="21" s="1"/>
  <c r="IF521" i="21" a="1"/>
  <c r="IF521" i="21" s="1"/>
  <c r="IB521" i="21" a="1"/>
  <c r="IB521" i="21" s="1"/>
  <c r="JI519" i="21" a="1"/>
  <c r="JI519" i="21" s="1"/>
  <c r="JE519" i="21" a="1"/>
  <c r="JE519" i="21" s="1"/>
  <c r="JA519" i="21" a="1"/>
  <c r="JA519" i="21" s="1"/>
  <c r="IW519" i="21" a="1"/>
  <c r="IW519" i="21" s="1"/>
  <c r="IS519" i="21" a="1"/>
  <c r="IS519" i="21" s="1"/>
  <c r="IO519" i="21" a="1"/>
  <c r="IO519" i="21" s="1"/>
  <c r="IK519" i="21" a="1"/>
  <c r="IK519" i="21" s="1"/>
  <c r="IG519" i="21" a="1"/>
  <c r="IG519" i="21" s="1"/>
  <c r="IC519" i="21" a="1"/>
  <c r="IC519" i="21" s="1"/>
  <c r="HY519" i="21" a="1"/>
  <c r="HY519" i="21" s="1"/>
  <c r="JJ517" i="21" a="1"/>
  <c r="JJ517" i="21" s="1"/>
  <c r="JF517" i="21" a="1"/>
  <c r="JF517" i="21" s="1"/>
  <c r="JB517" i="21" a="1"/>
  <c r="JB517" i="21" s="1"/>
  <c r="IX517" i="21" a="1"/>
  <c r="IX517" i="21" s="1"/>
  <c r="IT517" i="21" a="1"/>
  <c r="IT517" i="21" s="1"/>
  <c r="IP517" i="21" a="1"/>
  <c r="IP517" i="21" s="1"/>
  <c r="IL517" i="21" a="1"/>
  <c r="IL517" i="21" s="1"/>
  <c r="IH517" i="21" a="1"/>
  <c r="IH517" i="21" s="1"/>
  <c r="ID517" i="21" a="1"/>
  <c r="ID517" i="21" s="1"/>
  <c r="HZ517" i="21" a="1"/>
  <c r="HZ517" i="21" s="1"/>
  <c r="JK515" i="21" a="1"/>
  <c r="JK515" i="21" s="1"/>
  <c r="JG515" i="21" a="1"/>
  <c r="JG515" i="21" s="1"/>
  <c r="JC515" i="21" a="1"/>
  <c r="JC515" i="21" s="1"/>
  <c r="IY515" i="21" a="1"/>
  <c r="IY515" i="21" s="1"/>
  <c r="IU515" i="21" a="1"/>
  <c r="IU515" i="21" s="1"/>
  <c r="IQ515" i="21" a="1"/>
  <c r="IQ515" i="21" s="1"/>
  <c r="IM515" i="21" a="1"/>
  <c r="IM515" i="21" s="1"/>
  <c r="II515" i="21" a="1"/>
  <c r="II515" i="21" s="1"/>
  <c r="IE515" i="21" a="1"/>
  <c r="IE515" i="21" s="1"/>
  <c r="IA515" i="21" a="1"/>
  <c r="IA515" i="21" s="1"/>
  <c r="JL513" i="21" a="1"/>
  <c r="JL513" i="21" s="1"/>
  <c r="JH513" i="21" a="1"/>
  <c r="JH513" i="21" s="1"/>
  <c r="JD513" i="21" a="1"/>
  <c r="JD513" i="21" s="1"/>
  <c r="IZ513" i="21" a="1"/>
  <c r="IZ513" i="21" s="1"/>
  <c r="IV513" i="21" a="1"/>
  <c r="IV513" i="21" s="1"/>
  <c r="IR513" i="21" a="1"/>
  <c r="IR513" i="21" s="1"/>
  <c r="IN513" i="21" a="1"/>
  <c r="IN513" i="21" s="1"/>
  <c r="IJ513" i="21" a="1"/>
  <c r="IJ513" i="21" s="1"/>
  <c r="IF513" i="21" a="1"/>
  <c r="IF513" i="21" s="1"/>
  <c r="IB513" i="21" a="1"/>
  <c r="IB513" i="21" s="1"/>
  <c r="JI511" i="21" a="1"/>
  <c r="JI511" i="21" s="1"/>
  <c r="JE511" i="21" a="1"/>
  <c r="JE511" i="21" s="1"/>
  <c r="JA511" i="21" a="1"/>
  <c r="JA511" i="21" s="1"/>
  <c r="IW511" i="21" a="1"/>
  <c r="IW511" i="21" s="1"/>
  <c r="IS511" i="21" a="1"/>
  <c r="IS511" i="21" s="1"/>
  <c r="IO511" i="21" a="1"/>
  <c r="IO511" i="21" s="1"/>
  <c r="IK511" i="21" a="1"/>
  <c r="IK511" i="21" s="1"/>
  <c r="IG511" i="21" a="1"/>
  <c r="IG511" i="21" s="1"/>
  <c r="IC511" i="21" a="1"/>
  <c r="IC511" i="21" s="1"/>
  <c r="HY511" i="21" a="1"/>
  <c r="HY511" i="21" s="1"/>
  <c r="IZ583" i="21" a="1"/>
  <c r="IZ583" i="21" s="1"/>
  <c r="IJ583" i="21" a="1"/>
  <c r="IJ583" i="21" s="1"/>
  <c r="IW581" i="21" a="1"/>
  <c r="IW581" i="21" s="1"/>
  <c r="IG581" i="21" a="1"/>
  <c r="IG581" i="21" s="1"/>
  <c r="JG580" i="21" a="1"/>
  <c r="JG580" i="21" s="1"/>
  <c r="IQ580" i="21" a="1"/>
  <c r="IQ580" i="21" s="1"/>
  <c r="IA580" i="21" a="1"/>
  <c r="IA580" i="21" s="1"/>
  <c r="JI578" i="21" a="1"/>
  <c r="JI578" i="21" s="1"/>
  <c r="JE578" i="21" a="1"/>
  <c r="JE578" i="21" s="1"/>
  <c r="JA578" i="21" a="1"/>
  <c r="JA578" i="21" s="1"/>
  <c r="IW578" i="21" a="1"/>
  <c r="IW578" i="21" s="1"/>
  <c r="IS578" i="21" a="1"/>
  <c r="IS578" i="21" s="1"/>
  <c r="IO578" i="21" a="1"/>
  <c r="IO578" i="21" s="1"/>
  <c r="IK578" i="21" a="1"/>
  <c r="IK578" i="21" s="1"/>
  <c r="IG578" i="21" a="1"/>
  <c r="IG578" i="21" s="1"/>
  <c r="IC578" i="21" a="1"/>
  <c r="IC578" i="21" s="1"/>
  <c r="HY578" i="21" a="1"/>
  <c r="HY578" i="21" s="1"/>
  <c r="JJ576" i="21" a="1"/>
  <c r="JJ576" i="21" s="1"/>
  <c r="JF576" i="21" a="1"/>
  <c r="JF576" i="21" s="1"/>
  <c r="JB576" i="21" a="1"/>
  <c r="JB576" i="21" s="1"/>
  <c r="IX576" i="21" a="1"/>
  <c r="IX576" i="21" s="1"/>
  <c r="IT576" i="21" a="1"/>
  <c r="IT576" i="21" s="1"/>
  <c r="IP576" i="21" a="1"/>
  <c r="IP576" i="21" s="1"/>
  <c r="IL576" i="21" a="1"/>
  <c r="IL576" i="21" s="1"/>
  <c r="IH576" i="21" a="1"/>
  <c r="IH576" i="21" s="1"/>
  <c r="ID576" i="21" a="1"/>
  <c r="ID576" i="21" s="1"/>
  <c r="HZ576" i="21" a="1"/>
  <c r="HZ576" i="21" s="1"/>
  <c r="JK574" i="21" a="1"/>
  <c r="JK574" i="21" s="1"/>
  <c r="JG574" i="21" a="1"/>
  <c r="JG574" i="21" s="1"/>
  <c r="JC574" i="21" a="1"/>
  <c r="JC574" i="21" s="1"/>
  <c r="IY574" i="21" a="1"/>
  <c r="IY574" i="21" s="1"/>
  <c r="IU574" i="21" a="1"/>
  <c r="IU574" i="21" s="1"/>
  <c r="IQ574" i="21" a="1"/>
  <c r="IQ574" i="21" s="1"/>
  <c r="IM574" i="21" a="1"/>
  <c r="IM574" i="21" s="1"/>
  <c r="II574" i="21" a="1"/>
  <c r="II574" i="21" s="1"/>
  <c r="IE574" i="21" a="1"/>
  <c r="IE574" i="21" s="1"/>
  <c r="IA574" i="21" a="1"/>
  <c r="IA574" i="21" s="1"/>
  <c r="JL572" i="21" a="1"/>
  <c r="JL572" i="21" s="1"/>
  <c r="JH572" i="21" a="1"/>
  <c r="JH572" i="21" s="1"/>
  <c r="JD572" i="21" a="1"/>
  <c r="JD572" i="21" s="1"/>
  <c r="IZ572" i="21" a="1"/>
  <c r="IZ572" i="21" s="1"/>
  <c r="IV572" i="21" a="1"/>
  <c r="IV572" i="21" s="1"/>
  <c r="IR572" i="21" a="1"/>
  <c r="IR572" i="21" s="1"/>
  <c r="IN572" i="21" a="1"/>
  <c r="IN572" i="21" s="1"/>
  <c r="IJ572" i="21" a="1"/>
  <c r="IJ572" i="21" s="1"/>
  <c r="IF572" i="21" a="1"/>
  <c r="IF572" i="21" s="1"/>
  <c r="IB572" i="21" a="1"/>
  <c r="IB572" i="21" s="1"/>
  <c r="JI570" i="21" a="1"/>
  <c r="JI570" i="21" s="1"/>
  <c r="JE570" i="21" a="1"/>
  <c r="JE570" i="21" s="1"/>
  <c r="JA570" i="21" a="1"/>
  <c r="JA570" i="21" s="1"/>
  <c r="IW570" i="21" a="1"/>
  <c r="IW570" i="21" s="1"/>
  <c r="IS570" i="21" a="1"/>
  <c r="IS570" i="21" s="1"/>
  <c r="IO570" i="21" a="1"/>
  <c r="IO570" i="21" s="1"/>
  <c r="IK570" i="21" a="1"/>
  <c r="IK570" i="21" s="1"/>
  <c r="IG570" i="21" a="1"/>
  <c r="IG570" i="21" s="1"/>
  <c r="IC570" i="21" a="1"/>
  <c r="IC570" i="21" s="1"/>
  <c r="HY570" i="21" a="1"/>
  <c r="HY570" i="21" s="1"/>
  <c r="JJ568" i="21" a="1"/>
  <c r="JJ568" i="21" s="1"/>
  <c r="JF568" i="21" a="1"/>
  <c r="JF568" i="21" s="1"/>
  <c r="JB568" i="21" a="1"/>
  <c r="JB568" i="21" s="1"/>
  <c r="IX568" i="21" a="1"/>
  <c r="IX568" i="21" s="1"/>
  <c r="IT568" i="21" a="1"/>
  <c r="IT568" i="21" s="1"/>
  <c r="IP568" i="21" a="1"/>
  <c r="IP568" i="21" s="1"/>
  <c r="IL568" i="21" a="1"/>
  <c r="IL568" i="21" s="1"/>
  <c r="IH568" i="21" a="1"/>
  <c r="IH568" i="21" s="1"/>
  <c r="ID568" i="21" a="1"/>
  <c r="ID568" i="21" s="1"/>
  <c r="HZ568" i="21" a="1"/>
  <c r="HZ568" i="21" s="1"/>
  <c r="JK566" i="21" a="1"/>
  <c r="JK566" i="21" s="1"/>
  <c r="JG566" i="21" a="1"/>
  <c r="JG566" i="21" s="1"/>
  <c r="JC566" i="21" a="1"/>
  <c r="JC566" i="21" s="1"/>
  <c r="IY566" i="21" a="1"/>
  <c r="IY566" i="21" s="1"/>
  <c r="IU566" i="21" a="1"/>
  <c r="IU566" i="21" s="1"/>
  <c r="IQ566" i="21" a="1"/>
  <c r="IQ566" i="21" s="1"/>
  <c r="IM566" i="21" a="1"/>
  <c r="IM566" i="21" s="1"/>
  <c r="II566" i="21" a="1"/>
  <c r="II566" i="21" s="1"/>
  <c r="IE566" i="21" a="1"/>
  <c r="IE566" i="21" s="1"/>
  <c r="IA566" i="21" a="1"/>
  <c r="IA566" i="21" s="1"/>
  <c r="JL564" i="21" a="1"/>
  <c r="JL564" i="21" s="1"/>
  <c r="JH564" i="21" a="1"/>
  <c r="JH564" i="21" s="1"/>
  <c r="JD564" i="21" a="1"/>
  <c r="JD564" i="21" s="1"/>
  <c r="IZ564" i="21" a="1"/>
  <c r="IZ564" i="21" s="1"/>
  <c r="IV564" i="21" a="1"/>
  <c r="IV564" i="21" s="1"/>
  <c r="IR564" i="21" a="1"/>
  <c r="IR564" i="21" s="1"/>
  <c r="IN564" i="21" a="1"/>
  <c r="IN564" i="21" s="1"/>
  <c r="IJ564" i="21" a="1"/>
  <c r="IJ564" i="21" s="1"/>
  <c r="IF564" i="21" a="1"/>
  <c r="IF564" i="21" s="1"/>
  <c r="IB564" i="21" a="1"/>
  <c r="IB564" i="21" s="1"/>
  <c r="JI562" i="21" a="1"/>
  <c r="JI562" i="21" s="1"/>
  <c r="JE562" i="21" a="1"/>
  <c r="JE562" i="21" s="1"/>
  <c r="JA562" i="21" a="1"/>
  <c r="JA562" i="21" s="1"/>
  <c r="IW562" i="21" a="1"/>
  <c r="IW562" i="21" s="1"/>
  <c r="IS562" i="21" a="1"/>
  <c r="IS562" i="21" s="1"/>
  <c r="IO562" i="21" a="1"/>
  <c r="IO562" i="21" s="1"/>
  <c r="IK562" i="21" a="1"/>
  <c r="IK562" i="21" s="1"/>
  <c r="IG562" i="21" a="1"/>
  <c r="IG562" i="21" s="1"/>
  <c r="IC562" i="21" a="1"/>
  <c r="IC562" i="21" s="1"/>
  <c r="HY562" i="21" a="1"/>
  <c r="HY562" i="21" s="1"/>
  <c r="JJ560" i="21" a="1"/>
  <c r="JJ560" i="21" s="1"/>
  <c r="JF560" i="21" a="1"/>
  <c r="JF560" i="21" s="1"/>
  <c r="JB560" i="21" a="1"/>
  <c r="JB560" i="21" s="1"/>
  <c r="IX560" i="21" a="1"/>
  <c r="IX560" i="21" s="1"/>
  <c r="IT560" i="21" a="1"/>
  <c r="IT560" i="21" s="1"/>
  <c r="IP560" i="21" a="1"/>
  <c r="IP560" i="21" s="1"/>
  <c r="IL560" i="21" a="1"/>
  <c r="IL560" i="21" s="1"/>
  <c r="IH560" i="21" a="1"/>
  <c r="IH560" i="21" s="1"/>
  <c r="ID560" i="21" a="1"/>
  <c r="ID560" i="21" s="1"/>
  <c r="HZ560" i="21" a="1"/>
  <c r="HZ560" i="21" s="1"/>
  <c r="JK558" i="21" a="1"/>
  <c r="JK558" i="21" s="1"/>
  <c r="JG558" i="21" a="1"/>
  <c r="JG558" i="21" s="1"/>
  <c r="JC558" i="21" a="1"/>
  <c r="JC558" i="21" s="1"/>
  <c r="IY558" i="21" a="1"/>
  <c r="IY558" i="21" s="1"/>
  <c r="IU558" i="21" a="1"/>
  <c r="IU558" i="21" s="1"/>
  <c r="IQ558" i="21" a="1"/>
  <c r="IQ558" i="21" s="1"/>
  <c r="IM558" i="21" a="1"/>
  <c r="IM558" i="21" s="1"/>
  <c r="II558" i="21" a="1"/>
  <c r="II558" i="21" s="1"/>
  <c r="IE558" i="21" a="1"/>
  <c r="IE558" i="21" s="1"/>
  <c r="IA558" i="21" a="1"/>
  <c r="IA558" i="21" s="1"/>
  <c r="JL556" i="21" a="1"/>
  <c r="JL556" i="21" s="1"/>
  <c r="JH556" i="21" a="1"/>
  <c r="JH556" i="21" s="1"/>
  <c r="JD556" i="21" a="1"/>
  <c r="JD556" i="21" s="1"/>
  <c r="IZ556" i="21" a="1"/>
  <c r="IZ556" i="21" s="1"/>
  <c r="IV556" i="21" a="1"/>
  <c r="IV556" i="21" s="1"/>
  <c r="IR556" i="21" a="1"/>
  <c r="IR556" i="21" s="1"/>
  <c r="IN556" i="21" a="1"/>
  <c r="IN556" i="21" s="1"/>
  <c r="IJ556" i="21" a="1"/>
  <c r="IJ556" i="21" s="1"/>
  <c r="IF556" i="21" a="1"/>
  <c r="IF556" i="21" s="1"/>
  <c r="IB556" i="21" a="1"/>
  <c r="IB556" i="21" s="1"/>
  <c r="JI554" i="21" a="1"/>
  <c r="JI554" i="21" s="1"/>
  <c r="JE554" i="21" a="1"/>
  <c r="JE554" i="21" s="1"/>
  <c r="JA554" i="21" a="1"/>
  <c r="JA554" i="21" s="1"/>
  <c r="IW554" i="21" a="1"/>
  <c r="IW554" i="21" s="1"/>
  <c r="IS554" i="21" a="1"/>
  <c r="IS554" i="21" s="1"/>
  <c r="IO554" i="21" a="1"/>
  <c r="IO554" i="21" s="1"/>
  <c r="IK554" i="21" a="1"/>
  <c r="IK554" i="21" s="1"/>
  <c r="IG554" i="21" a="1"/>
  <c r="IG554" i="21" s="1"/>
  <c r="IC554" i="21" a="1"/>
  <c r="IC554" i="21" s="1"/>
  <c r="HY554" i="21" a="1"/>
  <c r="HY554" i="21" s="1"/>
  <c r="JJ552" i="21" a="1"/>
  <c r="JJ552" i="21" s="1"/>
  <c r="JF552" i="21" a="1"/>
  <c r="JF552" i="21" s="1"/>
  <c r="JB552" i="21" a="1"/>
  <c r="JB552" i="21" s="1"/>
  <c r="IX552" i="21" a="1"/>
  <c r="IX552" i="21" s="1"/>
  <c r="IT552" i="21" a="1"/>
  <c r="IT552" i="21" s="1"/>
  <c r="IP552" i="21" a="1"/>
  <c r="IP552" i="21" s="1"/>
  <c r="IL552" i="21" a="1"/>
  <c r="IL552" i="21" s="1"/>
  <c r="IH552" i="21" a="1"/>
  <c r="IH552" i="21" s="1"/>
  <c r="ID552" i="21" a="1"/>
  <c r="ID552" i="21" s="1"/>
  <c r="HZ552" i="21" a="1"/>
  <c r="HZ552" i="21" s="1"/>
  <c r="JK550" i="21" a="1"/>
  <c r="JK550" i="21" s="1"/>
  <c r="JG550" i="21" a="1"/>
  <c r="JG550" i="21" s="1"/>
  <c r="JC550" i="21" a="1"/>
  <c r="JC550" i="21" s="1"/>
  <c r="IY550" i="21" a="1"/>
  <c r="IY550" i="21" s="1"/>
  <c r="IU550" i="21" a="1"/>
  <c r="IU550" i="21" s="1"/>
  <c r="IQ550" i="21" a="1"/>
  <c r="IQ550" i="21" s="1"/>
  <c r="IM550" i="21" a="1"/>
  <c r="IM550" i="21" s="1"/>
  <c r="II550" i="21" a="1"/>
  <c r="II550" i="21" s="1"/>
  <c r="IE550" i="21" a="1"/>
  <c r="IE550" i="21" s="1"/>
  <c r="IA550" i="21" a="1"/>
  <c r="IA550" i="21" s="1"/>
  <c r="JL548" i="21" a="1"/>
  <c r="JL548" i="21" s="1"/>
  <c r="JH548" i="21" a="1"/>
  <c r="JH548" i="21" s="1"/>
  <c r="JD548" i="21" a="1"/>
  <c r="JD548" i="21" s="1"/>
  <c r="IZ548" i="21" a="1"/>
  <c r="IZ548" i="21" s="1"/>
  <c r="IV548" i="21" a="1"/>
  <c r="IV548" i="21" s="1"/>
  <c r="IR548" i="21" a="1"/>
  <c r="IR548" i="21" s="1"/>
  <c r="IN548" i="21" a="1"/>
  <c r="IN548" i="21" s="1"/>
  <c r="IJ548" i="21" a="1"/>
  <c r="IJ548" i="21" s="1"/>
  <c r="IF548" i="21" a="1"/>
  <c r="IF548" i="21" s="1"/>
  <c r="IB548" i="21" a="1"/>
  <c r="IB548" i="21" s="1"/>
  <c r="JI546" i="21" a="1"/>
  <c r="JI546" i="21" s="1"/>
  <c r="JE546" i="21" a="1"/>
  <c r="JE546" i="21" s="1"/>
  <c r="JA546" i="21" a="1"/>
  <c r="JA546" i="21" s="1"/>
  <c r="IW546" i="21" a="1"/>
  <c r="IW546" i="21" s="1"/>
  <c r="IS546" i="21" a="1"/>
  <c r="IS546" i="21" s="1"/>
  <c r="IO546" i="21" a="1"/>
  <c r="IO546" i="21" s="1"/>
  <c r="IK546" i="21" a="1"/>
  <c r="IK546" i="21" s="1"/>
  <c r="IG546" i="21" a="1"/>
  <c r="IG546" i="21" s="1"/>
  <c r="IC546" i="21" a="1"/>
  <c r="IC546" i="21" s="1"/>
  <c r="HY546" i="21" a="1"/>
  <c r="HY546" i="21" s="1"/>
  <c r="JJ544" i="21" a="1"/>
  <c r="JJ544" i="21" s="1"/>
  <c r="JF544" i="21" a="1"/>
  <c r="JF544" i="21" s="1"/>
  <c r="JB544" i="21" a="1"/>
  <c r="JB544" i="21" s="1"/>
  <c r="IX544" i="21" a="1"/>
  <c r="IX544" i="21" s="1"/>
  <c r="IT544" i="21" a="1"/>
  <c r="IT544" i="21" s="1"/>
  <c r="IP544" i="21" a="1"/>
  <c r="IP544" i="21" s="1"/>
  <c r="IL544" i="21" a="1"/>
  <c r="IL544" i="21" s="1"/>
  <c r="IH544" i="21" a="1"/>
  <c r="IH544" i="21" s="1"/>
  <c r="ID544" i="21" a="1"/>
  <c r="ID544" i="21" s="1"/>
  <c r="HZ544" i="21" a="1"/>
  <c r="HZ544" i="21" s="1"/>
  <c r="JK542" i="21" a="1"/>
  <c r="JK542" i="21" s="1"/>
  <c r="JG542" i="21" a="1"/>
  <c r="JG542" i="21" s="1"/>
  <c r="JC542" i="21" a="1"/>
  <c r="JC542" i="21" s="1"/>
  <c r="IY542" i="21" a="1"/>
  <c r="IY542" i="21" s="1"/>
  <c r="IU542" i="21" a="1"/>
  <c r="IU542" i="21" s="1"/>
  <c r="IQ542" i="21" a="1"/>
  <c r="IQ542" i="21" s="1"/>
  <c r="IM542" i="21" a="1"/>
  <c r="IM542" i="21" s="1"/>
  <c r="II542" i="21" a="1"/>
  <c r="II542" i="21" s="1"/>
  <c r="IE542" i="21" a="1"/>
  <c r="IE542" i="21" s="1"/>
  <c r="IA542" i="21" a="1"/>
  <c r="IA542" i="21" s="1"/>
  <c r="JL540" i="21" a="1"/>
  <c r="JL540" i="21" s="1"/>
  <c r="JH540" i="21" a="1"/>
  <c r="JH540" i="21" s="1"/>
  <c r="JD540" i="21" a="1"/>
  <c r="JD540" i="21" s="1"/>
  <c r="IZ540" i="21" a="1"/>
  <c r="IZ540" i="21" s="1"/>
  <c r="IV540" i="21" a="1"/>
  <c r="IV540" i="21" s="1"/>
  <c r="IR540" i="21" a="1"/>
  <c r="IR540" i="21" s="1"/>
  <c r="IN540" i="21" a="1"/>
  <c r="IN540" i="21" s="1"/>
  <c r="IJ540" i="21" a="1"/>
  <c r="IJ540" i="21" s="1"/>
  <c r="IF540" i="21" a="1"/>
  <c r="IF540" i="21" s="1"/>
  <c r="IB540" i="21" a="1"/>
  <c r="IB540" i="21" s="1"/>
  <c r="JI538" i="21" a="1"/>
  <c r="JI538" i="21" s="1"/>
  <c r="JE538" i="21" a="1"/>
  <c r="JE538" i="21" s="1"/>
  <c r="JA538" i="21" a="1"/>
  <c r="JA538" i="21" s="1"/>
  <c r="IW538" i="21" a="1"/>
  <c r="IW538" i="21" s="1"/>
  <c r="IS538" i="21" a="1"/>
  <c r="IS538" i="21" s="1"/>
  <c r="IO538" i="21" a="1"/>
  <c r="IO538" i="21" s="1"/>
  <c r="IK538" i="21" a="1"/>
  <c r="IK538" i="21" s="1"/>
  <c r="IG538" i="21" a="1"/>
  <c r="IG538" i="21" s="1"/>
  <c r="IC538" i="21" a="1"/>
  <c r="IC538" i="21" s="1"/>
  <c r="HY538" i="21" a="1"/>
  <c r="HY538" i="21" s="1"/>
  <c r="JJ536" i="21" a="1"/>
  <c r="JJ536" i="21" s="1"/>
  <c r="JF536" i="21" a="1"/>
  <c r="JF536" i="21" s="1"/>
  <c r="JB536" i="21" a="1"/>
  <c r="JB536" i="21" s="1"/>
  <c r="IX536" i="21" a="1"/>
  <c r="IX536" i="21" s="1"/>
  <c r="IT536" i="21" a="1"/>
  <c r="IT536" i="21" s="1"/>
  <c r="IP536" i="21" a="1"/>
  <c r="IP536" i="21" s="1"/>
  <c r="IL536" i="21" a="1"/>
  <c r="IL536" i="21" s="1"/>
  <c r="IH536" i="21" a="1"/>
  <c r="IH536" i="21" s="1"/>
  <c r="ID536" i="21" a="1"/>
  <c r="ID536" i="21" s="1"/>
  <c r="HZ536" i="21" a="1"/>
  <c r="HZ536" i="21" s="1"/>
  <c r="JK534" i="21" a="1"/>
  <c r="JK534" i="21" s="1"/>
  <c r="JG534" i="21" a="1"/>
  <c r="JG534" i="21" s="1"/>
  <c r="JC534" i="21" a="1"/>
  <c r="JC534" i="21" s="1"/>
  <c r="IY534" i="21" a="1"/>
  <c r="IY534" i="21" s="1"/>
  <c r="IU534" i="21" a="1"/>
  <c r="IU534" i="21" s="1"/>
  <c r="IQ534" i="21" a="1"/>
  <c r="IQ534" i="21" s="1"/>
  <c r="IM534" i="21" a="1"/>
  <c r="IM534" i="21" s="1"/>
  <c r="II534" i="21" a="1"/>
  <c r="II534" i="21" s="1"/>
  <c r="IE534" i="21" a="1"/>
  <c r="IE534" i="21" s="1"/>
  <c r="IA534" i="21" a="1"/>
  <c r="IA534" i="21" s="1"/>
  <c r="JL532" i="21" a="1"/>
  <c r="JL532" i="21" s="1"/>
  <c r="JH532" i="21" a="1"/>
  <c r="JH532" i="21" s="1"/>
  <c r="JD532" i="21" a="1"/>
  <c r="JD532" i="21" s="1"/>
  <c r="IZ532" i="21" a="1"/>
  <c r="IZ532" i="21" s="1"/>
  <c r="IV532" i="21" a="1"/>
  <c r="IV532" i="21" s="1"/>
  <c r="IR532" i="21" a="1"/>
  <c r="IR532" i="21" s="1"/>
  <c r="IN532" i="21" a="1"/>
  <c r="IN532" i="21" s="1"/>
  <c r="IJ532" i="21" a="1"/>
  <c r="IJ532" i="21" s="1"/>
  <c r="IF532" i="21" a="1"/>
  <c r="IF532" i="21" s="1"/>
  <c r="IB532" i="21" a="1"/>
  <c r="IB532" i="21" s="1"/>
  <c r="JI530" i="21" a="1"/>
  <c r="JI530" i="21" s="1"/>
  <c r="JE530" i="21" a="1"/>
  <c r="JE530" i="21" s="1"/>
  <c r="JA530" i="21" a="1"/>
  <c r="JA530" i="21" s="1"/>
  <c r="IW530" i="21" a="1"/>
  <c r="IW530" i="21" s="1"/>
  <c r="IS530" i="21" a="1"/>
  <c r="IS530" i="21" s="1"/>
  <c r="IO530" i="21" a="1"/>
  <c r="IO530" i="21" s="1"/>
  <c r="IK530" i="21" a="1"/>
  <c r="IK530" i="21" s="1"/>
  <c r="IG530" i="21" a="1"/>
  <c r="IG530" i="21" s="1"/>
  <c r="IC530" i="21" a="1"/>
  <c r="IC530" i="21" s="1"/>
  <c r="HY530" i="21" a="1"/>
  <c r="HY530" i="21" s="1"/>
  <c r="JJ528" i="21" a="1"/>
  <c r="JJ528" i="21" s="1"/>
  <c r="JF528" i="21" a="1"/>
  <c r="JF528" i="21" s="1"/>
  <c r="JB528" i="21" a="1"/>
  <c r="JB528" i="21" s="1"/>
  <c r="IX528" i="21" a="1"/>
  <c r="IX528" i="21" s="1"/>
  <c r="IT528" i="21" a="1"/>
  <c r="IT528" i="21" s="1"/>
  <c r="IP528" i="21" a="1"/>
  <c r="IP528" i="21" s="1"/>
  <c r="IL528" i="21" a="1"/>
  <c r="IL528" i="21" s="1"/>
  <c r="IH528" i="21" a="1"/>
  <c r="IH528" i="21" s="1"/>
  <c r="ID528" i="21" a="1"/>
  <c r="ID528" i="21" s="1"/>
  <c r="HZ528" i="21" a="1"/>
  <c r="HZ528" i="21" s="1"/>
  <c r="JK526" i="21" a="1"/>
  <c r="JK526" i="21" s="1"/>
  <c r="JG526" i="21" a="1"/>
  <c r="JG526" i="21" s="1"/>
  <c r="JC526" i="21" a="1"/>
  <c r="JC526" i="21" s="1"/>
  <c r="IY526" i="21" a="1"/>
  <c r="IY526" i="21" s="1"/>
  <c r="IU526" i="21" a="1"/>
  <c r="IU526" i="21" s="1"/>
  <c r="IQ526" i="21" a="1"/>
  <c r="IQ526" i="21" s="1"/>
  <c r="IM526" i="21" a="1"/>
  <c r="IM526" i="21" s="1"/>
  <c r="II526" i="21" a="1"/>
  <c r="II526" i="21" s="1"/>
  <c r="IE526" i="21" a="1"/>
  <c r="IE526" i="21" s="1"/>
  <c r="IA526" i="21" a="1"/>
  <c r="IA526" i="21" s="1"/>
  <c r="JL524" i="21" a="1"/>
  <c r="JL524" i="21" s="1"/>
  <c r="JH524" i="21" a="1"/>
  <c r="JH524" i="21" s="1"/>
  <c r="JD524" i="21" a="1"/>
  <c r="JD524" i="21" s="1"/>
  <c r="IZ524" i="21" a="1"/>
  <c r="IZ524" i="21" s="1"/>
  <c r="IV524" i="21" a="1"/>
  <c r="IV524" i="21" s="1"/>
  <c r="IR524" i="21" a="1"/>
  <c r="IR524" i="21" s="1"/>
  <c r="IN524" i="21" a="1"/>
  <c r="IN524" i="21" s="1"/>
  <c r="IJ524" i="21" a="1"/>
  <c r="IJ524" i="21" s="1"/>
  <c r="IF524" i="21" a="1"/>
  <c r="IF524" i="21" s="1"/>
  <c r="IB524" i="21" a="1"/>
  <c r="IB524" i="21" s="1"/>
  <c r="JI522" i="21" a="1"/>
  <c r="JI522" i="21" s="1"/>
  <c r="JE522" i="21" a="1"/>
  <c r="JE522" i="21" s="1"/>
  <c r="JA522" i="21" a="1"/>
  <c r="JA522" i="21" s="1"/>
  <c r="IW522" i="21" a="1"/>
  <c r="IW522" i="21" s="1"/>
  <c r="IS522" i="21" a="1"/>
  <c r="IS522" i="21" s="1"/>
  <c r="IO522" i="21" a="1"/>
  <c r="IO522" i="21" s="1"/>
  <c r="IK522" i="21" a="1"/>
  <c r="IK522" i="21" s="1"/>
  <c r="IG522" i="21" a="1"/>
  <c r="IG522" i="21" s="1"/>
  <c r="IC522" i="21" a="1"/>
  <c r="IC522" i="21" s="1"/>
  <c r="HY522" i="21" a="1"/>
  <c r="HY522" i="21" s="1"/>
  <c r="JJ520" i="21" a="1"/>
  <c r="JJ520" i="21" s="1"/>
  <c r="JF520" i="21" a="1"/>
  <c r="JF520" i="21" s="1"/>
  <c r="JB520" i="21" a="1"/>
  <c r="JB520" i="21" s="1"/>
  <c r="IX520" i="21" a="1"/>
  <c r="IX520" i="21" s="1"/>
  <c r="IT520" i="21" a="1"/>
  <c r="IT520" i="21" s="1"/>
  <c r="IP520" i="21" a="1"/>
  <c r="IP520" i="21" s="1"/>
  <c r="IL520" i="21" a="1"/>
  <c r="IL520" i="21" s="1"/>
  <c r="IH520" i="21" a="1"/>
  <c r="IH520" i="21" s="1"/>
  <c r="ID520" i="21" a="1"/>
  <c r="ID520" i="21" s="1"/>
  <c r="HZ520" i="21" a="1"/>
  <c r="HZ520" i="21" s="1"/>
  <c r="JK518" i="21" a="1"/>
  <c r="JK518" i="21" s="1"/>
  <c r="JG518" i="21" a="1"/>
  <c r="JG518" i="21" s="1"/>
  <c r="JC518" i="21" a="1"/>
  <c r="JC518" i="21" s="1"/>
  <c r="IY518" i="21" a="1"/>
  <c r="IY518" i="21" s="1"/>
  <c r="IU518" i="21" a="1"/>
  <c r="IU518" i="21" s="1"/>
  <c r="IQ518" i="21" a="1"/>
  <c r="IQ518" i="21" s="1"/>
  <c r="IM518" i="21" a="1"/>
  <c r="IM518" i="21" s="1"/>
  <c r="II518" i="21" a="1"/>
  <c r="II518" i="21" s="1"/>
  <c r="IE518" i="21" a="1"/>
  <c r="IE518" i="21" s="1"/>
  <c r="IA518" i="21" a="1"/>
  <c r="IA518" i="21" s="1"/>
  <c r="JL516" i="21" a="1"/>
  <c r="JL516" i="21" s="1"/>
  <c r="JH516" i="21" a="1"/>
  <c r="JH516" i="21" s="1"/>
  <c r="JD516" i="21" a="1"/>
  <c r="JD516" i="21" s="1"/>
  <c r="IZ516" i="21" a="1"/>
  <c r="IZ516" i="21" s="1"/>
  <c r="IV516" i="21" a="1"/>
  <c r="IV516" i="21" s="1"/>
  <c r="IR516" i="21" a="1"/>
  <c r="IR516" i="21" s="1"/>
  <c r="IN516" i="21" a="1"/>
  <c r="IN516" i="21" s="1"/>
  <c r="IJ516" i="21" a="1"/>
  <c r="IJ516" i="21" s="1"/>
  <c r="IF516" i="21" a="1"/>
  <c r="IF516" i="21" s="1"/>
  <c r="IB516" i="21" a="1"/>
  <c r="IB516" i="21" s="1"/>
  <c r="JI514" i="21" a="1"/>
  <c r="JI514" i="21" s="1"/>
  <c r="JE514" i="21" a="1"/>
  <c r="JE514" i="21" s="1"/>
  <c r="JA514" i="21" a="1"/>
  <c r="JA514" i="21" s="1"/>
  <c r="IW514" i="21" a="1"/>
  <c r="IW514" i="21" s="1"/>
  <c r="IS514" i="21" a="1"/>
  <c r="IS514" i="21" s="1"/>
  <c r="IO514" i="21" a="1"/>
  <c r="IO514" i="21" s="1"/>
  <c r="IK514" i="21" a="1"/>
  <c r="IK514" i="21" s="1"/>
  <c r="IG514" i="21" a="1"/>
  <c r="IG514" i="21" s="1"/>
  <c r="IC514" i="21" a="1"/>
  <c r="IC514" i="21" s="1"/>
  <c r="HY514" i="21" a="1"/>
  <c r="HY514" i="21" s="1"/>
  <c r="JJ512" i="21" a="1"/>
  <c r="JJ512" i="21" s="1"/>
  <c r="JF512" i="21" a="1"/>
  <c r="JF512" i="21" s="1"/>
  <c r="JB512" i="21" a="1"/>
  <c r="JB512" i="21" s="1"/>
  <c r="IX512" i="21" a="1"/>
  <c r="IX512" i="21" s="1"/>
  <c r="IT512" i="21" a="1"/>
  <c r="IT512" i="21" s="1"/>
  <c r="IP512" i="21" a="1"/>
  <c r="IP512" i="21" s="1"/>
  <c r="IL512" i="21" a="1"/>
  <c r="IL512" i="21" s="1"/>
  <c r="IH512" i="21" a="1"/>
  <c r="IH512" i="21" s="1"/>
  <c r="ID512" i="21" a="1"/>
  <c r="ID512" i="21" s="1"/>
  <c r="HZ512" i="21" a="1"/>
  <c r="HZ512" i="21" s="1"/>
  <c r="IG584" i="21" a="1"/>
  <c r="IG584" i="21" s="1"/>
  <c r="JF582" i="21" a="1"/>
  <c r="JF582" i="21" s="1"/>
  <c r="IP582" i="21" a="1"/>
  <c r="IP582" i="21" s="1"/>
  <c r="HZ582" i="21" a="1"/>
  <c r="HZ582" i="21" s="1"/>
  <c r="JJ579" i="21" a="1"/>
  <c r="JJ579" i="21" s="1"/>
  <c r="IT579" i="21" a="1"/>
  <c r="IT579" i="21" s="1"/>
  <c r="ID579" i="21" a="1"/>
  <c r="ID579" i="21" s="1"/>
  <c r="JK577" i="21" a="1"/>
  <c r="JK577" i="21" s="1"/>
  <c r="JG577" i="21" a="1"/>
  <c r="JG577" i="21" s="1"/>
  <c r="JC577" i="21" a="1"/>
  <c r="JC577" i="21" s="1"/>
  <c r="IY577" i="21" a="1"/>
  <c r="IY577" i="21" s="1"/>
  <c r="IU577" i="21" a="1"/>
  <c r="IU577" i="21" s="1"/>
  <c r="IQ577" i="21" a="1"/>
  <c r="IQ577" i="21" s="1"/>
  <c r="IM577" i="21" a="1"/>
  <c r="IM577" i="21" s="1"/>
  <c r="II577" i="21" a="1"/>
  <c r="II577" i="21" s="1"/>
  <c r="IE577" i="21" a="1"/>
  <c r="IE577" i="21" s="1"/>
  <c r="IA577" i="21" a="1"/>
  <c r="IA577" i="21" s="1"/>
  <c r="JL575" i="21" a="1"/>
  <c r="JL575" i="21" s="1"/>
  <c r="JH575" i="21" a="1"/>
  <c r="JH575" i="21" s="1"/>
  <c r="JD575" i="21" a="1"/>
  <c r="JD575" i="21" s="1"/>
  <c r="IZ575" i="21" a="1"/>
  <c r="IZ575" i="21" s="1"/>
  <c r="IV575" i="21" a="1"/>
  <c r="IV575" i="21" s="1"/>
  <c r="IR575" i="21" a="1"/>
  <c r="IR575" i="21" s="1"/>
  <c r="IN575" i="21" a="1"/>
  <c r="IN575" i="21" s="1"/>
  <c r="IJ575" i="21" a="1"/>
  <c r="IJ575" i="21" s="1"/>
  <c r="IF575" i="21" a="1"/>
  <c r="IF575" i="21" s="1"/>
  <c r="IB575" i="21" a="1"/>
  <c r="IB575" i="21" s="1"/>
  <c r="JI573" i="21" a="1"/>
  <c r="JI573" i="21" s="1"/>
  <c r="JE573" i="21" a="1"/>
  <c r="JE573" i="21" s="1"/>
  <c r="JA573" i="21" a="1"/>
  <c r="JA573" i="21" s="1"/>
  <c r="IW573" i="21" a="1"/>
  <c r="IW573" i="21" s="1"/>
  <c r="IS573" i="21" a="1"/>
  <c r="IS573" i="21" s="1"/>
  <c r="IO573" i="21" a="1"/>
  <c r="IO573" i="21" s="1"/>
  <c r="IK573" i="21" a="1"/>
  <c r="IK573" i="21" s="1"/>
  <c r="IG573" i="21" a="1"/>
  <c r="IG573" i="21" s="1"/>
  <c r="IC573" i="21" a="1"/>
  <c r="IC573" i="21" s="1"/>
  <c r="HY573" i="21" a="1"/>
  <c r="HY573" i="21" s="1"/>
  <c r="JJ571" i="21" a="1"/>
  <c r="JJ571" i="21" s="1"/>
  <c r="JF571" i="21" a="1"/>
  <c r="JF571" i="21" s="1"/>
  <c r="JB571" i="21" a="1"/>
  <c r="JB571" i="21" s="1"/>
  <c r="IX571" i="21" a="1"/>
  <c r="IX571" i="21" s="1"/>
  <c r="IT571" i="21" a="1"/>
  <c r="IT571" i="21" s="1"/>
  <c r="IP571" i="21" a="1"/>
  <c r="IP571" i="21" s="1"/>
  <c r="IL571" i="21" a="1"/>
  <c r="IL571" i="21" s="1"/>
  <c r="IH571" i="21" a="1"/>
  <c r="IH571" i="21" s="1"/>
  <c r="ID571" i="21" a="1"/>
  <c r="ID571" i="21" s="1"/>
  <c r="HZ571" i="21" a="1"/>
  <c r="HZ571" i="21" s="1"/>
  <c r="JK569" i="21" a="1"/>
  <c r="JK569" i="21" s="1"/>
  <c r="JG569" i="21" a="1"/>
  <c r="JG569" i="21" s="1"/>
  <c r="JC569" i="21" a="1"/>
  <c r="JC569" i="21" s="1"/>
  <c r="IY569" i="21" a="1"/>
  <c r="IY569" i="21" s="1"/>
  <c r="IU569" i="21" a="1"/>
  <c r="IU569" i="21" s="1"/>
  <c r="IQ569" i="21" a="1"/>
  <c r="IQ569" i="21" s="1"/>
  <c r="IM569" i="21" a="1"/>
  <c r="IM569" i="21" s="1"/>
  <c r="II569" i="21" a="1"/>
  <c r="II569" i="21" s="1"/>
  <c r="IE569" i="21" a="1"/>
  <c r="IE569" i="21" s="1"/>
  <c r="IA569" i="21" a="1"/>
  <c r="IA569" i="21" s="1"/>
  <c r="JL567" i="21" a="1"/>
  <c r="JL567" i="21" s="1"/>
  <c r="JH567" i="21" a="1"/>
  <c r="JH567" i="21" s="1"/>
  <c r="JD567" i="21" a="1"/>
  <c r="JD567" i="21" s="1"/>
  <c r="IZ567" i="21" a="1"/>
  <c r="IZ567" i="21" s="1"/>
  <c r="IV567" i="21" a="1"/>
  <c r="IV567" i="21" s="1"/>
  <c r="IR567" i="21" a="1"/>
  <c r="IR567" i="21" s="1"/>
  <c r="IN567" i="21" a="1"/>
  <c r="IN567" i="21" s="1"/>
  <c r="IJ567" i="21" a="1"/>
  <c r="IJ567" i="21" s="1"/>
  <c r="IF567" i="21" a="1"/>
  <c r="IF567" i="21" s="1"/>
  <c r="IB567" i="21" a="1"/>
  <c r="IB567" i="21" s="1"/>
  <c r="JI565" i="21" a="1"/>
  <c r="JI565" i="21" s="1"/>
  <c r="JE565" i="21" a="1"/>
  <c r="JE565" i="21" s="1"/>
  <c r="JA565" i="21" a="1"/>
  <c r="JA565" i="21" s="1"/>
  <c r="IW565" i="21" a="1"/>
  <c r="IW565" i="21" s="1"/>
  <c r="IS565" i="21" a="1"/>
  <c r="IS565" i="21" s="1"/>
  <c r="IO565" i="21" a="1"/>
  <c r="IO565" i="21" s="1"/>
  <c r="IK565" i="21" a="1"/>
  <c r="IK565" i="21" s="1"/>
  <c r="IG565" i="21" a="1"/>
  <c r="IG565" i="21" s="1"/>
  <c r="IC565" i="21" a="1"/>
  <c r="IC565" i="21" s="1"/>
  <c r="HY565" i="21" a="1"/>
  <c r="HY565" i="21" s="1"/>
  <c r="JJ563" i="21" a="1"/>
  <c r="JJ563" i="21" s="1"/>
  <c r="JF563" i="21" a="1"/>
  <c r="JF563" i="21" s="1"/>
  <c r="JB563" i="21" a="1"/>
  <c r="JB563" i="21" s="1"/>
  <c r="IX563" i="21" a="1"/>
  <c r="IX563" i="21" s="1"/>
  <c r="IT563" i="21" a="1"/>
  <c r="IT563" i="21" s="1"/>
  <c r="IP563" i="21" a="1"/>
  <c r="IP563" i="21" s="1"/>
  <c r="IL563" i="21" a="1"/>
  <c r="IL563" i="21" s="1"/>
  <c r="IH563" i="21" a="1"/>
  <c r="IH563" i="21" s="1"/>
  <c r="ID563" i="21" a="1"/>
  <c r="ID563" i="21" s="1"/>
  <c r="HZ563" i="21" a="1"/>
  <c r="HZ563" i="21" s="1"/>
  <c r="JK561" i="21" a="1"/>
  <c r="JK561" i="21" s="1"/>
  <c r="JG561" i="21" a="1"/>
  <c r="JG561" i="21" s="1"/>
  <c r="JC561" i="21" a="1"/>
  <c r="JC561" i="21" s="1"/>
  <c r="IY561" i="21" a="1"/>
  <c r="IY561" i="21" s="1"/>
  <c r="IU561" i="21" a="1"/>
  <c r="IU561" i="21" s="1"/>
  <c r="IQ561" i="21" a="1"/>
  <c r="IQ561" i="21" s="1"/>
  <c r="IM561" i="21" a="1"/>
  <c r="IM561" i="21" s="1"/>
  <c r="II561" i="21" a="1"/>
  <c r="II561" i="21" s="1"/>
  <c r="IE561" i="21" a="1"/>
  <c r="IE561" i="21" s="1"/>
  <c r="IA561" i="21" a="1"/>
  <c r="IA561" i="21" s="1"/>
  <c r="JL559" i="21" a="1"/>
  <c r="JL559" i="21" s="1"/>
  <c r="JH559" i="21" a="1"/>
  <c r="JH559" i="21" s="1"/>
  <c r="JD559" i="21" a="1"/>
  <c r="JD559" i="21" s="1"/>
  <c r="IZ559" i="21" a="1"/>
  <c r="IZ559" i="21" s="1"/>
  <c r="IV559" i="21" a="1"/>
  <c r="IV559" i="21" s="1"/>
  <c r="IR559" i="21" a="1"/>
  <c r="IR559" i="21" s="1"/>
  <c r="IN559" i="21" a="1"/>
  <c r="IN559" i="21" s="1"/>
  <c r="IJ559" i="21" a="1"/>
  <c r="IJ559" i="21" s="1"/>
  <c r="IF559" i="21" a="1"/>
  <c r="IF559" i="21" s="1"/>
  <c r="IB559" i="21" a="1"/>
  <c r="IB559" i="21" s="1"/>
  <c r="JI557" i="21" a="1"/>
  <c r="JI557" i="21" s="1"/>
  <c r="JE557" i="21" a="1"/>
  <c r="JE557" i="21" s="1"/>
  <c r="JA557" i="21" a="1"/>
  <c r="JA557" i="21" s="1"/>
  <c r="IW557" i="21" a="1"/>
  <c r="IW557" i="21" s="1"/>
  <c r="IS557" i="21" a="1"/>
  <c r="IS557" i="21" s="1"/>
  <c r="IO557" i="21" a="1"/>
  <c r="IO557" i="21" s="1"/>
  <c r="IK557" i="21" a="1"/>
  <c r="IK557" i="21" s="1"/>
  <c r="IG557" i="21" a="1"/>
  <c r="IG557" i="21" s="1"/>
  <c r="IC557" i="21" a="1"/>
  <c r="IC557" i="21" s="1"/>
  <c r="HY557" i="21" a="1"/>
  <c r="HY557" i="21" s="1"/>
  <c r="JJ555" i="21" a="1"/>
  <c r="JJ555" i="21" s="1"/>
  <c r="JF555" i="21" a="1"/>
  <c r="JF555" i="21" s="1"/>
  <c r="JB555" i="21" a="1"/>
  <c r="JB555" i="21" s="1"/>
  <c r="IX555" i="21" a="1"/>
  <c r="IX555" i="21" s="1"/>
  <c r="IT555" i="21" a="1"/>
  <c r="IT555" i="21" s="1"/>
  <c r="IP555" i="21" a="1"/>
  <c r="IP555" i="21" s="1"/>
  <c r="IL555" i="21" a="1"/>
  <c r="IL555" i="21" s="1"/>
  <c r="IH555" i="21" a="1"/>
  <c r="IH555" i="21" s="1"/>
  <c r="ID555" i="21" a="1"/>
  <c r="ID555" i="21" s="1"/>
  <c r="HZ555" i="21" a="1"/>
  <c r="HZ555" i="21" s="1"/>
  <c r="JK553" i="21" a="1"/>
  <c r="JK553" i="21" s="1"/>
  <c r="JG553" i="21" a="1"/>
  <c r="JG553" i="21" s="1"/>
  <c r="JC553" i="21" a="1"/>
  <c r="JC553" i="21" s="1"/>
  <c r="IY553" i="21" a="1"/>
  <c r="IY553" i="21" s="1"/>
  <c r="IU553" i="21" a="1"/>
  <c r="IU553" i="21" s="1"/>
  <c r="IQ553" i="21" a="1"/>
  <c r="IQ553" i="21" s="1"/>
  <c r="IM553" i="21" a="1"/>
  <c r="IM553" i="21" s="1"/>
  <c r="II553" i="21" a="1"/>
  <c r="II553" i="21" s="1"/>
  <c r="IE553" i="21" a="1"/>
  <c r="IE553" i="21" s="1"/>
  <c r="IA553" i="21" a="1"/>
  <c r="IA553" i="21" s="1"/>
  <c r="JL551" i="21" a="1"/>
  <c r="JL551" i="21" s="1"/>
  <c r="JH551" i="21" a="1"/>
  <c r="JH551" i="21" s="1"/>
  <c r="JD551" i="21" a="1"/>
  <c r="JD551" i="21" s="1"/>
  <c r="IZ551" i="21" a="1"/>
  <c r="IZ551" i="21" s="1"/>
  <c r="IV551" i="21" a="1"/>
  <c r="IV551" i="21" s="1"/>
  <c r="IR551" i="21" a="1"/>
  <c r="IR551" i="21" s="1"/>
  <c r="IN551" i="21" a="1"/>
  <c r="IN551" i="21" s="1"/>
  <c r="IJ551" i="21" a="1"/>
  <c r="IJ551" i="21" s="1"/>
  <c r="IF551" i="21" a="1"/>
  <c r="IF551" i="21" s="1"/>
  <c r="IB551" i="21" a="1"/>
  <c r="IB551" i="21" s="1"/>
  <c r="JI549" i="21" a="1"/>
  <c r="JI549" i="21" s="1"/>
  <c r="JE549" i="21" a="1"/>
  <c r="JE549" i="21" s="1"/>
  <c r="JA549" i="21" a="1"/>
  <c r="JA549" i="21" s="1"/>
  <c r="IW549" i="21" a="1"/>
  <c r="IW549" i="21" s="1"/>
  <c r="IS549" i="21" a="1"/>
  <c r="IS549" i="21" s="1"/>
  <c r="IO549" i="21" a="1"/>
  <c r="IO549" i="21" s="1"/>
  <c r="IK549" i="21" a="1"/>
  <c r="IK549" i="21" s="1"/>
  <c r="IG549" i="21" a="1"/>
  <c r="IG549" i="21" s="1"/>
  <c r="IC549" i="21" a="1"/>
  <c r="IC549" i="21" s="1"/>
  <c r="HY549" i="21" a="1"/>
  <c r="HY549" i="21" s="1"/>
  <c r="JJ547" i="21" a="1"/>
  <c r="JJ547" i="21" s="1"/>
  <c r="JF547" i="21" a="1"/>
  <c r="JF547" i="21" s="1"/>
  <c r="JB547" i="21" a="1"/>
  <c r="JB547" i="21" s="1"/>
  <c r="IX547" i="21" a="1"/>
  <c r="IX547" i="21" s="1"/>
  <c r="IT547" i="21" a="1"/>
  <c r="IT547" i="21" s="1"/>
  <c r="IP547" i="21" a="1"/>
  <c r="IP547" i="21" s="1"/>
  <c r="IL547" i="21" a="1"/>
  <c r="IL547" i="21" s="1"/>
  <c r="IH547" i="21" a="1"/>
  <c r="IH547" i="21" s="1"/>
  <c r="ID547" i="21" a="1"/>
  <c r="ID547" i="21" s="1"/>
  <c r="HZ547" i="21" a="1"/>
  <c r="HZ547" i="21" s="1"/>
  <c r="JK545" i="21" a="1"/>
  <c r="JK545" i="21" s="1"/>
  <c r="JG545" i="21" a="1"/>
  <c r="JG545" i="21" s="1"/>
  <c r="JC545" i="21" a="1"/>
  <c r="JC545" i="21" s="1"/>
  <c r="IY545" i="21" a="1"/>
  <c r="IY545" i="21" s="1"/>
  <c r="IU545" i="21" a="1"/>
  <c r="IU545" i="21" s="1"/>
  <c r="IQ545" i="21" a="1"/>
  <c r="IQ545" i="21" s="1"/>
  <c r="IM545" i="21" a="1"/>
  <c r="IM545" i="21" s="1"/>
  <c r="II545" i="21" a="1"/>
  <c r="II545" i="21" s="1"/>
  <c r="IE545" i="21" a="1"/>
  <c r="IE545" i="21" s="1"/>
  <c r="IA545" i="21" a="1"/>
  <c r="IA545" i="21" s="1"/>
  <c r="JL543" i="21" a="1"/>
  <c r="JL543" i="21" s="1"/>
  <c r="JH543" i="21" a="1"/>
  <c r="JH543" i="21" s="1"/>
  <c r="JD543" i="21" a="1"/>
  <c r="JD543" i="21" s="1"/>
  <c r="IZ543" i="21" a="1"/>
  <c r="IZ543" i="21" s="1"/>
  <c r="IV543" i="21" a="1"/>
  <c r="IV543" i="21" s="1"/>
  <c r="IR543" i="21" a="1"/>
  <c r="IR543" i="21" s="1"/>
  <c r="IN543" i="21" a="1"/>
  <c r="IN543" i="21" s="1"/>
  <c r="IJ543" i="21" a="1"/>
  <c r="IJ543" i="21" s="1"/>
  <c r="IF543" i="21" a="1"/>
  <c r="IF543" i="21" s="1"/>
  <c r="IB543" i="21" a="1"/>
  <c r="IB543" i="21" s="1"/>
  <c r="JI541" i="21" a="1"/>
  <c r="JI541" i="21" s="1"/>
  <c r="JE541" i="21" a="1"/>
  <c r="JE541" i="21" s="1"/>
  <c r="JA541" i="21" a="1"/>
  <c r="JA541" i="21" s="1"/>
  <c r="IW541" i="21" a="1"/>
  <c r="IW541" i="21" s="1"/>
  <c r="IS541" i="21" a="1"/>
  <c r="IS541" i="21" s="1"/>
  <c r="IO541" i="21" a="1"/>
  <c r="IO541" i="21" s="1"/>
  <c r="IK541" i="21" a="1"/>
  <c r="IK541" i="21" s="1"/>
  <c r="IG541" i="21" a="1"/>
  <c r="IG541" i="21" s="1"/>
  <c r="IC541" i="21" a="1"/>
  <c r="IC541" i="21" s="1"/>
  <c r="HY541" i="21" a="1"/>
  <c r="HY541" i="21" s="1"/>
  <c r="JJ539" i="21" a="1"/>
  <c r="JJ539" i="21" s="1"/>
  <c r="JF539" i="21" a="1"/>
  <c r="JF539" i="21" s="1"/>
  <c r="JB539" i="21" a="1"/>
  <c r="JB539" i="21" s="1"/>
  <c r="IX539" i="21" a="1"/>
  <c r="IX539" i="21" s="1"/>
  <c r="IT539" i="21" a="1"/>
  <c r="IT539" i="21" s="1"/>
  <c r="IP539" i="21" a="1"/>
  <c r="IP539" i="21" s="1"/>
  <c r="IL539" i="21" a="1"/>
  <c r="IL539" i="21" s="1"/>
  <c r="IH539" i="21" a="1"/>
  <c r="IH539" i="21" s="1"/>
  <c r="ID539" i="21" a="1"/>
  <c r="ID539" i="21" s="1"/>
  <c r="HZ539" i="21" a="1"/>
  <c r="HZ539" i="21" s="1"/>
  <c r="JK537" i="21" a="1"/>
  <c r="JK537" i="21" s="1"/>
  <c r="JG537" i="21" a="1"/>
  <c r="JG537" i="21" s="1"/>
  <c r="JC537" i="21" a="1"/>
  <c r="JC537" i="21" s="1"/>
  <c r="IY537" i="21" a="1"/>
  <c r="IY537" i="21" s="1"/>
  <c r="IU537" i="21" a="1"/>
  <c r="IU537" i="21" s="1"/>
  <c r="IQ537" i="21" a="1"/>
  <c r="IQ537" i="21" s="1"/>
  <c r="IM537" i="21" a="1"/>
  <c r="IM537" i="21" s="1"/>
  <c r="II537" i="21" a="1"/>
  <c r="II537" i="21" s="1"/>
  <c r="IE537" i="21" a="1"/>
  <c r="IE537" i="21" s="1"/>
  <c r="IA537" i="21" a="1"/>
  <c r="IA537" i="21" s="1"/>
  <c r="JL535" i="21" a="1"/>
  <c r="JL535" i="21" s="1"/>
  <c r="JH535" i="21" a="1"/>
  <c r="JH535" i="21" s="1"/>
  <c r="JD535" i="21" a="1"/>
  <c r="JD535" i="21" s="1"/>
  <c r="IZ535" i="21" a="1"/>
  <c r="IZ535" i="21" s="1"/>
  <c r="IV535" i="21" a="1"/>
  <c r="IV535" i="21" s="1"/>
  <c r="IR535" i="21" a="1"/>
  <c r="IR535" i="21" s="1"/>
  <c r="IN535" i="21" a="1"/>
  <c r="IN535" i="21" s="1"/>
  <c r="IJ535" i="21" a="1"/>
  <c r="IJ535" i="21" s="1"/>
  <c r="IF535" i="21" a="1"/>
  <c r="IF535" i="21" s="1"/>
  <c r="IB535" i="21" a="1"/>
  <c r="IB535" i="21" s="1"/>
  <c r="JI533" i="21" a="1"/>
  <c r="JI533" i="21" s="1"/>
  <c r="JE533" i="21" a="1"/>
  <c r="JE533" i="21" s="1"/>
  <c r="JA533" i="21" a="1"/>
  <c r="JA533" i="21" s="1"/>
  <c r="IW533" i="21" a="1"/>
  <c r="IW533" i="21" s="1"/>
  <c r="IS533" i="21" a="1"/>
  <c r="IS533" i="21" s="1"/>
  <c r="IO533" i="21" a="1"/>
  <c r="IO533" i="21" s="1"/>
  <c r="IK533" i="21" a="1"/>
  <c r="IK533" i="21" s="1"/>
  <c r="IG533" i="21" a="1"/>
  <c r="IG533" i="21" s="1"/>
  <c r="IC533" i="21" a="1"/>
  <c r="IC533" i="21" s="1"/>
  <c r="HY533" i="21" a="1"/>
  <c r="HY533" i="21" s="1"/>
  <c r="JJ531" i="21" a="1"/>
  <c r="JJ531" i="21" s="1"/>
  <c r="JF531" i="21" a="1"/>
  <c r="JF531" i="21" s="1"/>
  <c r="JB531" i="21" a="1"/>
  <c r="JB531" i="21" s="1"/>
  <c r="IX531" i="21" a="1"/>
  <c r="IX531" i="21" s="1"/>
  <c r="IT531" i="21" a="1"/>
  <c r="IT531" i="21" s="1"/>
  <c r="IP531" i="21" a="1"/>
  <c r="IP531" i="21" s="1"/>
  <c r="IL531" i="21" a="1"/>
  <c r="IL531" i="21" s="1"/>
  <c r="IH531" i="21" a="1"/>
  <c r="IH531" i="21" s="1"/>
  <c r="ID531" i="21" a="1"/>
  <c r="ID531" i="21" s="1"/>
  <c r="HZ531" i="21" a="1"/>
  <c r="HZ531" i="21" s="1"/>
  <c r="JK529" i="21" a="1"/>
  <c r="JK529" i="21" s="1"/>
  <c r="JG529" i="21" a="1"/>
  <c r="JG529" i="21" s="1"/>
  <c r="JC529" i="21" a="1"/>
  <c r="JC529" i="21" s="1"/>
  <c r="IY529" i="21" a="1"/>
  <c r="IY529" i="21" s="1"/>
  <c r="IU529" i="21" a="1"/>
  <c r="IU529" i="21" s="1"/>
  <c r="IQ529" i="21" a="1"/>
  <c r="IQ529" i="21" s="1"/>
  <c r="IM529" i="21" a="1"/>
  <c r="IM529" i="21" s="1"/>
  <c r="II529" i="21" a="1"/>
  <c r="II529" i="21" s="1"/>
  <c r="IE529" i="21" a="1"/>
  <c r="IE529" i="21" s="1"/>
  <c r="IA529" i="21" a="1"/>
  <c r="IA529" i="21" s="1"/>
  <c r="JL527" i="21" a="1"/>
  <c r="JL527" i="21" s="1"/>
  <c r="JH527" i="21" a="1"/>
  <c r="JH527" i="21" s="1"/>
  <c r="JD527" i="21" a="1"/>
  <c r="JD527" i="21" s="1"/>
  <c r="IZ527" i="21" a="1"/>
  <c r="IZ527" i="21" s="1"/>
  <c r="IV527" i="21" a="1"/>
  <c r="IV527" i="21" s="1"/>
  <c r="IR527" i="21" a="1"/>
  <c r="IR527" i="21" s="1"/>
  <c r="IN527" i="21" a="1"/>
  <c r="IN527" i="21" s="1"/>
  <c r="IJ527" i="21" a="1"/>
  <c r="IJ527" i="21" s="1"/>
  <c r="IF527" i="21" a="1"/>
  <c r="IF527" i="21" s="1"/>
  <c r="IB527" i="21" a="1"/>
  <c r="IB527" i="21" s="1"/>
  <c r="JI525" i="21" a="1"/>
  <c r="JI525" i="21" s="1"/>
  <c r="JE525" i="21" a="1"/>
  <c r="JE525" i="21" s="1"/>
  <c r="JA525" i="21" a="1"/>
  <c r="JA525" i="21" s="1"/>
  <c r="IW525" i="21" a="1"/>
  <c r="IW525" i="21" s="1"/>
  <c r="IS525" i="21" a="1"/>
  <c r="IS525" i="21" s="1"/>
  <c r="IO525" i="21" a="1"/>
  <c r="IO525" i="21" s="1"/>
  <c r="IK525" i="21" a="1"/>
  <c r="IK525" i="21" s="1"/>
  <c r="IG525" i="21" a="1"/>
  <c r="IG525" i="21" s="1"/>
  <c r="IC525" i="21" a="1"/>
  <c r="IC525" i="21" s="1"/>
  <c r="HY525" i="21" a="1"/>
  <c r="HY525" i="21" s="1"/>
  <c r="JJ523" i="21" a="1"/>
  <c r="JJ523" i="21" s="1"/>
  <c r="JF523" i="21" a="1"/>
  <c r="JF523" i="21" s="1"/>
  <c r="JB523" i="21" a="1"/>
  <c r="JB523" i="21" s="1"/>
  <c r="IX523" i="21" a="1"/>
  <c r="IX523" i="21" s="1"/>
  <c r="IT523" i="21" a="1"/>
  <c r="IT523" i="21" s="1"/>
  <c r="IP523" i="21" a="1"/>
  <c r="IP523" i="21" s="1"/>
  <c r="IL523" i="21" a="1"/>
  <c r="IL523" i="21" s="1"/>
  <c r="IH523" i="21" a="1"/>
  <c r="IH523" i="21" s="1"/>
  <c r="ID523" i="21" a="1"/>
  <c r="ID523" i="21" s="1"/>
  <c r="HZ523" i="21" a="1"/>
  <c r="HZ523" i="21" s="1"/>
  <c r="JK521" i="21" a="1"/>
  <c r="JK521" i="21" s="1"/>
  <c r="JG521" i="21" a="1"/>
  <c r="JG521" i="21" s="1"/>
  <c r="JC521" i="21" a="1"/>
  <c r="JC521" i="21" s="1"/>
  <c r="IY521" i="21" a="1"/>
  <c r="IY521" i="21" s="1"/>
  <c r="IU521" i="21" a="1"/>
  <c r="IU521" i="21" s="1"/>
  <c r="IQ521" i="21" a="1"/>
  <c r="IQ521" i="21" s="1"/>
  <c r="IM521" i="21" a="1"/>
  <c r="IM521" i="21" s="1"/>
  <c r="II521" i="21" a="1"/>
  <c r="II521" i="21" s="1"/>
  <c r="IE521" i="21" a="1"/>
  <c r="IE521" i="21" s="1"/>
  <c r="IA521" i="21" a="1"/>
  <c r="IA521" i="21" s="1"/>
  <c r="JL519" i="21" a="1"/>
  <c r="JL519" i="21" s="1"/>
  <c r="JH519" i="21" a="1"/>
  <c r="JH519" i="21" s="1"/>
  <c r="JD519" i="21" a="1"/>
  <c r="JD519" i="21" s="1"/>
  <c r="IZ519" i="21" a="1"/>
  <c r="IZ519" i="21" s="1"/>
  <c r="IV519" i="21" a="1"/>
  <c r="IV519" i="21" s="1"/>
  <c r="IR519" i="21" a="1"/>
  <c r="IR519" i="21" s="1"/>
  <c r="IN519" i="21" a="1"/>
  <c r="IN519" i="21" s="1"/>
  <c r="IJ519" i="21" a="1"/>
  <c r="IJ519" i="21" s="1"/>
  <c r="IF519" i="21" a="1"/>
  <c r="IF519" i="21" s="1"/>
  <c r="IB519" i="21" a="1"/>
  <c r="IB519" i="21" s="1"/>
  <c r="JI517" i="21" a="1"/>
  <c r="JI517" i="21" s="1"/>
  <c r="JE517" i="21" a="1"/>
  <c r="JE517" i="21" s="1"/>
  <c r="JA517" i="21" a="1"/>
  <c r="JA517" i="21" s="1"/>
  <c r="IW517" i="21" a="1"/>
  <c r="IW517" i="21" s="1"/>
  <c r="IS517" i="21" a="1"/>
  <c r="IS517" i="21" s="1"/>
  <c r="IO517" i="21" a="1"/>
  <c r="IO517" i="21" s="1"/>
  <c r="IK517" i="21" a="1"/>
  <c r="IK517" i="21" s="1"/>
  <c r="IG517" i="21" a="1"/>
  <c r="IG517" i="21" s="1"/>
  <c r="IC517" i="21" a="1"/>
  <c r="IC517" i="21" s="1"/>
  <c r="HY517" i="21" a="1"/>
  <c r="HY517" i="21" s="1"/>
  <c r="JJ515" i="21" a="1"/>
  <c r="JJ515" i="21" s="1"/>
  <c r="JF515" i="21" a="1"/>
  <c r="JF515" i="21" s="1"/>
  <c r="JB515" i="21" a="1"/>
  <c r="JB515" i="21" s="1"/>
  <c r="IX515" i="21" a="1"/>
  <c r="IX515" i="21" s="1"/>
  <c r="IT515" i="21" a="1"/>
  <c r="IT515" i="21" s="1"/>
  <c r="IP515" i="21" a="1"/>
  <c r="IP515" i="21" s="1"/>
  <c r="IL515" i="21" a="1"/>
  <c r="IL515" i="21" s="1"/>
  <c r="IH515" i="21" a="1"/>
  <c r="IH515" i="21" s="1"/>
  <c r="ID515" i="21" a="1"/>
  <c r="ID515" i="21" s="1"/>
  <c r="HZ515" i="21" a="1"/>
  <c r="HZ515" i="21" s="1"/>
  <c r="JK513" i="21" a="1"/>
  <c r="JK513" i="21" s="1"/>
  <c r="JG513" i="21" a="1"/>
  <c r="JG513" i="21" s="1"/>
  <c r="JC513" i="21" a="1"/>
  <c r="JC513" i="21" s="1"/>
  <c r="IY513" i="21" a="1"/>
  <c r="IY513" i="21" s="1"/>
  <c r="IU513" i="21" a="1"/>
  <c r="IU513" i="21" s="1"/>
  <c r="IQ513" i="21" a="1"/>
  <c r="IQ513" i="21" s="1"/>
  <c r="IM513" i="21" a="1"/>
  <c r="IM513" i="21" s="1"/>
  <c r="II513" i="21" a="1"/>
  <c r="II513" i="21" s="1"/>
  <c r="IE513" i="21" a="1"/>
  <c r="IE513" i="21" s="1"/>
  <c r="IA513" i="21" a="1"/>
  <c r="IA513" i="21" s="1"/>
  <c r="JL511" i="21" a="1"/>
  <c r="JL511" i="21" s="1"/>
  <c r="JH511" i="21" a="1"/>
  <c r="JH511" i="21" s="1"/>
  <c r="JD511" i="21" a="1"/>
  <c r="JD511" i="21" s="1"/>
  <c r="IZ511" i="21" a="1"/>
  <c r="IZ511" i="21" s="1"/>
  <c r="IV511" i="21" a="1"/>
  <c r="IV511" i="21" s="1"/>
  <c r="IR511" i="21" a="1"/>
  <c r="IR511" i="21" s="1"/>
  <c r="IN511" i="21" a="1"/>
  <c r="IN511" i="21" s="1"/>
  <c r="IJ511" i="21" a="1"/>
  <c r="IJ511" i="21" s="1"/>
  <c r="IF511" i="21" a="1"/>
  <c r="IF511" i="21" s="1"/>
  <c r="IB511" i="21" a="1"/>
  <c r="IB511" i="21" s="1"/>
  <c r="IC584" i="21" a="1"/>
  <c r="IC584" i="21" s="1"/>
  <c r="JL583" i="21" a="1"/>
  <c r="JL583" i="21" s="1"/>
  <c r="IV583" i="21" a="1"/>
  <c r="IV583" i="21" s="1"/>
  <c r="IF583" i="21" a="1"/>
  <c r="IF583" i="21" s="1"/>
  <c r="JI581" i="21" a="1"/>
  <c r="JI581" i="21" s="1"/>
  <c r="IS581" i="21" a="1"/>
  <c r="IS581" i="21" s="1"/>
  <c r="IC581" i="21" a="1"/>
  <c r="IC581" i="21" s="1"/>
  <c r="JC580" i="21" a="1"/>
  <c r="JC580" i="21" s="1"/>
  <c r="IM580" i="21" a="1"/>
  <c r="IM580" i="21" s="1"/>
  <c r="JL578" i="21" a="1"/>
  <c r="JL578" i="21" s="1"/>
  <c r="JH578" i="21" a="1"/>
  <c r="JH578" i="21" s="1"/>
  <c r="JD578" i="21" a="1"/>
  <c r="JD578" i="21" s="1"/>
  <c r="IZ578" i="21" a="1"/>
  <c r="IZ578" i="21" s="1"/>
  <c r="IV578" i="21" a="1"/>
  <c r="IV578" i="21" s="1"/>
  <c r="IR578" i="21" a="1"/>
  <c r="IR578" i="21" s="1"/>
  <c r="IN578" i="21" a="1"/>
  <c r="IN578" i="21" s="1"/>
  <c r="IJ578" i="21" a="1"/>
  <c r="IJ578" i="21" s="1"/>
  <c r="IF578" i="21" a="1"/>
  <c r="IF578" i="21" s="1"/>
  <c r="IB578" i="21" a="1"/>
  <c r="IB578" i="21" s="1"/>
  <c r="JI576" i="21" a="1"/>
  <c r="JI576" i="21" s="1"/>
  <c r="JE576" i="21" a="1"/>
  <c r="JE576" i="21" s="1"/>
  <c r="JA576" i="21" a="1"/>
  <c r="JA576" i="21" s="1"/>
  <c r="IW576" i="21" a="1"/>
  <c r="IW576" i="21" s="1"/>
  <c r="IS576" i="21" a="1"/>
  <c r="IS576" i="21" s="1"/>
  <c r="IO576" i="21" a="1"/>
  <c r="IO576" i="21" s="1"/>
  <c r="IK576" i="21" a="1"/>
  <c r="IK576" i="21" s="1"/>
  <c r="IG576" i="21" a="1"/>
  <c r="IG576" i="21" s="1"/>
  <c r="IC576" i="21" a="1"/>
  <c r="IC576" i="21" s="1"/>
  <c r="HY576" i="21" a="1"/>
  <c r="HY576" i="21" s="1"/>
  <c r="JJ574" i="21" a="1"/>
  <c r="JJ574" i="21" s="1"/>
  <c r="JF574" i="21" a="1"/>
  <c r="JF574" i="21" s="1"/>
  <c r="JB574" i="21" a="1"/>
  <c r="JB574" i="21" s="1"/>
  <c r="IX574" i="21" a="1"/>
  <c r="IX574" i="21" s="1"/>
  <c r="IT574" i="21" a="1"/>
  <c r="IT574" i="21" s="1"/>
  <c r="IP574" i="21" a="1"/>
  <c r="IP574" i="21" s="1"/>
  <c r="IL574" i="21" a="1"/>
  <c r="IL574" i="21" s="1"/>
  <c r="IH574" i="21" a="1"/>
  <c r="IH574" i="21" s="1"/>
  <c r="ID574" i="21" a="1"/>
  <c r="ID574" i="21" s="1"/>
  <c r="HZ574" i="21" a="1"/>
  <c r="HZ574" i="21" s="1"/>
  <c r="JK572" i="21" a="1"/>
  <c r="JK572" i="21" s="1"/>
  <c r="JG572" i="21" a="1"/>
  <c r="JG572" i="21" s="1"/>
  <c r="JC572" i="21" a="1"/>
  <c r="JC572" i="21" s="1"/>
  <c r="IY572" i="21" a="1"/>
  <c r="IY572" i="21" s="1"/>
  <c r="IU572" i="21" a="1"/>
  <c r="IU572" i="21" s="1"/>
  <c r="IQ572" i="21" a="1"/>
  <c r="IQ572" i="21" s="1"/>
  <c r="IM572" i="21" a="1"/>
  <c r="IM572" i="21" s="1"/>
  <c r="II572" i="21" a="1"/>
  <c r="II572" i="21" s="1"/>
  <c r="IE572" i="21" a="1"/>
  <c r="IE572" i="21" s="1"/>
  <c r="IA572" i="21" a="1"/>
  <c r="IA572" i="21" s="1"/>
  <c r="JL570" i="21" a="1"/>
  <c r="JL570" i="21" s="1"/>
  <c r="JH570" i="21" a="1"/>
  <c r="JH570" i="21" s="1"/>
  <c r="JD570" i="21" a="1"/>
  <c r="JD570" i="21" s="1"/>
  <c r="IZ570" i="21" a="1"/>
  <c r="IZ570" i="21" s="1"/>
  <c r="IV570" i="21" a="1"/>
  <c r="IV570" i="21" s="1"/>
  <c r="IR570" i="21" a="1"/>
  <c r="IR570" i="21" s="1"/>
  <c r="IN570" i="21" a="1"/>
  <c r="IN570" i="21" s="1"/>
  <c r="IJ570" i="21" a="1"/>
  <c r="IJ570" i="21" s="1"/>
  <c r="IF570" i="21" a="1"/>
  <c r="IF570" i="21" s="1"/>
  <c r="IB570" i="21" a="1"/>
  <c r="IB570" i="21" s="1"/>
  <c r="JI568" i="21" a="1"/>
  <c r="JI568" i="21" s="1"/>
  <c r="JE568" i="21" a="1"/>
  <c r="JE568" i="21" s="1"/>
  <c r="JA568" i="21" a="1"/>
  <c r="JA568" i="21" s="1"/>
  <c r="IW568" i="21" a="1"/>
  <c r="IW568" i="21" s="1"/>
  <c r="IS568" i="21" a="1"/>
  <c r="IS568" i="21" s="1"/>
  <c r="IO568" i="21" a="1"/>
  <c r="IO568" i="21" s="1"/>
  <c r="IK568" i="21" a="1"/>
  <c r="IK568" i="21" s="1"/>
  <c r="IG568" i="21" a="1"/>
  <c r="IG568" i="21" s="1"/>
  <c r="IC568" i="21" a="1"/>
  <c r="IC568" i="21" s="1"/>
  <c r="HY568" i="21" a="1"/>
  <c r="HY568" i="21" s="1"/>
  <c r="JJ566" i="21" a="1"/>
  <c r="JJ566" i="21" s="1"/>
  <c r="JF566" i="21" a="1"/>
  <c r="JF566" i="21" s="1"/>
  <c r="JB566" i="21" a="1"/>
  <c r="JB566" i="21" s="1"/>
  <c r="IX566" i="21" a="1"/>
  <c r="IX566" i="21" s="1"/>
  <c r="IT566" i="21" a="1"/>
  <c r="IT566" i="21" s="1"/>
  <c r="IP566" i="21" a="1"/>
  <c r="IP566" i="21" s="1"/>
  <c r="IL566" i="21" a="1"/>
  <c r="IL566" i="21" s="1"/>
  <c r="IH566" i="21" a="1"/>
  <c r="IH566" i="21" s="1"/>
  <c r="ID566" i="21" a="1"/>
  <c r="ID566" i="21" s="1"/>
  <c r="HZ566" i="21" a="1"/>
  <c r="HZ566" i="21" s="1"/>
  <c r="JK564" i="21" a="1"/>
  <c r="JK564" i="21" s="1"/>
  <c r="JG564" i="21" a="1"/>
  <c r="JG564" i="21" s="1"/>
  <c r="JC564" i="21" a="1"/>
  <c r="JC564" i="21" s="1"/>
  <c r="IY564" i="21" a="1"/>
  <c r="IY564" i="21" s="1"/>
  <c r="IU564" i="21" a="1"/>
  <c r="IU564" i="21" s="1"/>
  <c r="IQ564" i="21" a="1"/>
  <c r="IQ564" i="21" s="1"/>
  <c r="IM564" i="21" a="1"/>
  <c r="IM564" i="21" s="1"/>
  <c r="II564" i="21" a="1"/>
  <c r="II564" i="21" s="1"/>
  <c r="IE564" i="21" a="1"/>
  <c r="IE564" i="21" s="1"/>
  <c r="IA564" i="21" a="1"/>
  <c r="IA564" i="21" s="1"/>
  <c r="JL562" i="21" a="1"/>
  <c r="JL562" i="21" s="1"/>
  <c r="JH562" i="21" a="1"/>
  <c r="JH562" i="21" s="1"/>
  <c r="JD562" i="21" a="1"/>
  <c r="JD562" i="21" s="1"/>
  <c r="IZ562" i="21" a="1"/>
  <c r="IZ562" i="21" s="1"/>
  <c r="IV562" i="21" a="1"/>
  <c r="IV562" i="21" s="1"/>
  <c r="IR562" i="21" a="1"/>
  <c r="IR562" i="21" s="1"/>
  <c r="IN562" i="21" a="1"/>
  <c r="IN562" i="21" s="1"/>
  <c r="IJ562" i="21" a="1"/>
  <c r="IJ562" i="21" s="1"/>
  <c r="IF562" i="21" a="1"/>
  <c r="IF562" i="21" s="1"/>
  <c r="IB562" i="21" a="1"/>
  <c r="IB562" i="21" s="1"/>
  <c r="JI560" i="21" a="1"/>
  <c r="JI560" i="21" s="1"/>
  <c r="JE560" i="21" a="1"/>
  <c r="JE560" i="21" s="1"/>
  <c r="JA560" i="21" a="1"/>
  <c r="JA560" i="21" s="1"/>
  <c r="IW560" i="21" a="1"/>
  <c r="IW560" i="21" s="1"/>
  <c r="IS560" i="21" a="1"/>
  <c r="IS560" i="21" s="1"/>
  <c r="IO560" i="21" a="1"/>
  <c r="IO560" i="21" s="1"/>
  <c r="IK560" i="21" a="1"/>
  <c r="IK560" i="21" s="1"/>
  <c r="IG560" i="21" a="1"/>
  <c r="IG560" i="21" s="1"/>
  <c r="IC560" i="21" a="1"/>
  <c r="IC560" i="21" s="1"/>
  <c r="HY560" i="21" a="1"/>
  <c r="HY560" i="21" s="1"/>
  <c r="JJ558" i="21" a="1"/>
  <c r="JJ558" i="21" s="1"/>
  <c r="JF558" i="21" a="1"/>
  <c r="JF558" i="21" s="1"/>
  <c r="JB558" i="21" a="1"/>
  <c r="JB558" i="21" s="1"/>
  <c r="IX558" i="21" a="1"/>
  <c r="IX558" i="21" s="1"/>
  <c r="IT558" i="21" a="1"/>
  <c r="IT558" i="21" s="1"/>
  <c r="IP558" i="21" a="1"/>
  <c r="IP558" i="21" s="1"/>
  <c r="IL558" i="21" a="1"/>
  <c r="IL558" i="21" s="1"/>
  <c r="IH558" i="21" a="1"/>
  <c r="IH558" i="21" s="1"/>
  <c r="ID558" i="21" a="1"/>
  <c r="ID558" i="21" s="1"/>
  <c r="HZ558" i="21" a="1"/>
  <c r="HZ558" i="21" s="1"/>
  <c r="JK556" i="21" a="1"/>
  <c r="JK556" i="21" s="1"/>
  <c r="JG556" i="21" a="1"/>
  <c r="JG556" i="21" s="1"/>
  <c r="JC556" i="21" a="1"/>
  <c r="JC556" i="21" s="1"/>
  <c r="IY556" i="21" a="1"/>
  <c r="IY556" i="21" s="1"/>
  <c r="IU556" i="21" a="1"/>
  <c r="IU556" i="21" s="1"/>
  <c r="IQ556" i="21" a="1"/>
  <c r="IQ556" i="21" s="1"/>
  <c r="IM556" i="21" a="1"/>
  <c r="IM556" i="21" s="1"/>
  <c r="II556" i="21" a="1"/>
  <c r="II556" i="21" s="1"/>
  <c r="IE556" i="21" a="1"/>
  <c r="IE556" i="21" s="1"/>
  <c r="IA556" i="21" a="1"/>
  <c r="IA556" i="21" s="1"/>
  <c r="JL554" i="21" a="1"/>
  <c r="JL554" i="21" s="1"/>
  <c r="JH554" i="21" a="1"/>
  <c r="JH554" i="21" s="1"/>
  <c r="JD554" i="21" a="1"/>
  <c r="JD554" i="21" s="1"/>
  <c r="IZ554" i="21" a="1"/>
  <c r="IZ554" i="21" s="1"/>
  <c r="IV554" i="21" a="1"/>
  <c r="IV554" i="21" s="1"/>
  <c r="IR554" i="21" a="1"/>
  <c r="IR554" i="21" s="1"/>
  <c r="IN554" i="21" a="1"/>
  <c r="IN554" i="21" s="1"/>
  <c r="IJ554" i="21" a="1"/>
  <c r="IJ554" i="21" s="1"/>
  <c r="IF554" i="21" a="1"/>
  <c r="IF554" i="21" s="1"/>
  <c r="IB554" i="21" a="1"/>
  <c r="IB554" i="21" s="1"/>
  <c r="JI552" i="21" a="1"/>
  <c r="JI552" i="21" s="1"/>
  <c r="JE552" i="21" a="1"/>
  <c r="JE552" i="21" s="1"/>
  <c r="JA552" i="21" a="1"/>
  <c r="JA552" i="21" s="1"/>
  <c r="IW552" i="21" a="1"/>
  <c r="IW552" i="21" s="1"/>
  <c r="IS552" i="21" a="1"/>
  <c r="IS552" i="21" s="1"/>
  <c r="IO552" i="21" a="1"/>
  <c r="IO552" i="21" s="1"/>
  <c r="IK552" i="21" a="1"/>
  <c r="IK552" i="21" s="1"/>
  <c r="IG552" i="21" a="1"/>
  <c r="IG552" i="21" s="1"/>
  <c r="IC552" i="21" a="1"/>
  <c r="IC552" i="21" s="1"/>
  <c r="HY552" i="21" a="1"/>
  <c r="HY552" i="21" s="1"/>
  <c r="JJ550" i="21" a="1"/>
  <c r="JJ550" i="21" s="1"/>
  <c r="JF550" i="21" a="1"/>
  <c r="JF550" i="21" s="1"/>
  <c r="JB550" i="21" a="1"/>
  <c r="JB550" i="21" s="1"/>
  <c r="IX550" i="21" a="1"/>
  <c r="IX550" i="21" s="1"/>
  <c r="IT550" i="21" a="1"/>
  <c r="IT550" i="21" s="1"/>
  <c r="IP550" i="21" a="1"/>
  <c r="IP550" i="21" s="1"/>
  <c r="IL550" i="21" a="1"/>
  <c r="IL550" i="21" s="1"/>
  <c r="IH550" i="21" a="1"/>
  <c r="IH550" i="21" s="1"/>
  <c r="ID550" i="21" a="1"/>
  <c r="ID550" i="21" s="1"/>
  <c r="HZ550" i="21" a="1"/>
  <c r="HZ550" i="21" s="1"/>
  <c r="JK548" i="21" a="1"/>
  <c r="JK548" i="21" s="1"/>
  <c r="JG548" i="21" a="1"/>
  <c r="JG548" i="21" s="1"/>
  <c r="JC548" i="21" a="1"/>
  <c r="JC548" i="21" s="1"/>
  <c r="IY548" i="21" a="1"/>
  <c r="IY548" i="21" s="1"/>
  <c r="IU548" i="21" a="1"/>
  <c r="IU548" i="21" s="1"/>
  <c r="IQ548" i="21" a="1"/>
  <c r="IQ548" i="21" s="1"/>
  <c r="IM548" i="21" a="1"/>
  <c r="IM548" i="21" s="1"/>
  <c r="II548" i="21" a="1"/>
  <c r="II548" i="21" s="1"/>
  <c r="IE548" i="21" a="1"/>
  <c r="IE548" i="21" s="1"/>
  <c r="IA548" i="21" a="1"/>
  <c r="IA548" i="21" s="1"/>
  <c r="JL546" i="21" a="1"/>
  <c r="JL546" i="21" s="1"/>
  <c r="JH546" i="21" a="1"/>
  <c r="JH546" i="21" s="1"/>
  <c r="JD546" i="21" a="1"/>
  <c r="JD546" i="21" s="1"/>
  <c r="IZ546" i="21" a="1"/>
  <c r="IZ546" i="21" s="1"/>
  <c r="IV546" i="21" a="1"/>
  <c r="IV546" i="21" s="1"/>
  <c r="IR546" i="21" a="1"/>
  <c r="IR546" i="21" s="1"/>
  <c r="IN546" i="21" a="1"/>
  <c r="IN546" i="21" s="1"/>
  <c r="IJ546" i="21" a="1"/>
  <c r="IJ546" i="21" s="1"/>
  <c r="IF546" i="21" a="1"/>
  <c r="IF546" i="21" s="1"/>
  <c r="IB546" i="21" a="1"/>
  <c r="IB546" i="21" s="1"/>
  <c r="JI544" i="21" a="1"/>
  <c r="JI544" i="21" s="1"/>
  <c r="JE544" i="21" a="1"/>
  <c r="JE544" i="21" s="1"/>
  <c r="JA544" i="21" a="1"/>
  <c r="JA544" i="21" s="1"/>
  <c r="IW544" i="21" a="1"/>
  <c r="IW544" i="21" s="1"/>
  <c r="IS544" i="21" a="1"/>
  <c r="IS544" i="21" s="1"/>
  <c r="IO544" i="21" a="1"/>
  <c r="IO544" i="21" s="1"/>
  <c r="IK544" i="21" a="1"/>
  <c r="IK544" i="21" s="1"/>
  <c r="IG544" i="21" a="1"/>
  <c r="IG544" i="21" s="1"/>
  <c r="IC544" i="21" a="1"/>
  <c r="IC544" i="21" s="1"/>
  <c r="HY544" i="21" a="1"/>
  <c r="HY544" i="21" s="1"/>
  <c r="JJ542" i="21" a="1"/>
  <c r="JJ542" i="21" s="1"/>
  <c r="JF542" i="21" a="1"/>
  <c r="JF542" i="21" s="1"/>
  <c r="JB542" i="21" a="1"/>
  <c r="JB542" i="21" s="1"/>
  <c r="IX542" i="21" a="1"/>
  <c r="IX542" i="21" s="1"/>
  <c r="IT542" i="21" a="1"/>
  <c r="IT542" i="21" s="1"/>
  <c r="IP542" i="21" a="1"/>
  <c r="IP542" i="21" s="1"/>
  <c r="IL542" i="21" a="1"/>
  <c r="IL542" i="21" s="1"/>
  <c r="IH542" i="21" a="1"/>
  <c r="IH542" i="21" s="1"/>
  <c r="ID542" i="21" a="1"/>
  <c r="ID542" i="21" s="1"/>
  <c r="HZ542" i="21" a="1"/>
  <c r="HZ542" i="21" s="1"/>
  <c r="JK540" i="21" a="1"/>
  <c r="JK540" i="21" s="1"/>
  <c r="JG540" i="21" a="1"/>
  <c r="JG540" i="21" s="1"/>
  <c r="JC540" i="21" a="1"/>
  <c r="JC540" i="21" s="1"/>
  <c r="IY540" i="21" a="1"/>
  <c r="IY540" i="21" s="1"/>
  <c r="IU540" i="21" a="1"/>
  <c r="IU540" i="21" s="1"/>
  <c r="IQ540" i="21" a="1"/>
  <c r="IQ540" i="21" s="1"/>
  <c r="IM540" i="21" a="1"/>
  <c r="IM540" i="21" s="1"/>
  <c r="II540" i="21" a="1"/>
  <c r="II540" i="21" s="1"/>
  <c r="IE540" i="21" a="1"/>
  <c r="IE540" i="21" s="1"/>
  <c r="IA540" i="21" a="1"/>
  <c r="IA540" i="21" s="1"/>
  <c r="JL538" i="21" a="1"/>
  <c r="JL538" i="21" s="1"/>
  <c r="JH538" i="21" a="1"/>
  <c r="JH538" i="21" s="1"/>
  <c r="JD538" i="21" a="1"/>
  <c r="JD538" i="21" s="1"/>
  <c r="IZ538" i="21" a="1"/>
  <c r="IZ538" i="21" s="1"/>
  <c r="IV538" i="21" a="1"/>
  <c r="IV538" i="21" s="1"/>
  <c r="IR538" i="21" a="1"/>
  <c r="IR538" i="21" s="1"/>
  <c r="IN538" i="21" a="1"/>
  <c r="IN538" i="21" s="1"/>
  <c r="IJ538" i="21" a="1"/>
  <c r="IJ538" i="21" s="1"/>
  <c r="IF538" i="21" a="1"/>
  <c r="IF538" i="21" s="1"/>
  <c r="IB538" i="21" a="1"/>
  <c r="IB538" i="21" s="1"/>
  <c r="JI536" i="21" a="1"/>
  <c r="JI536" i="21" s="1"/>
  <c r="JE536" i="21" a="1"/>
  <c r="JE536" i="21" s="1"/>
  <c r="JA536" i="21" a="1"/>
  <c r="JA536" i="21" s="1"/>
  <c r="IW536" i="21" a="1"/>
  <c r="IW536" i="21" s="1"/>
  <c r="IS536" i="21" a="1"/>
  <c r="IS536" i="21" s="1"/>
  <c r="IO536" i="21" a="1"/>
  <c r="IO536" i="21" s="1"/>
  <c r="IK536" i="21" a="1"/>
  <c r="IK536" i="21" s="1"/>
  <c r="IG536" i="21" a="1"/>
  <c r="IG536" i="21" s="1"/>
  <c r="IC536" i="21" a="1"/>
  <c r="IC536" i="21" s="1"/>
  <c r="HY536" i="21" a="1"/>
  <c r="HY536" i="21" s="1"/>
  <c r="JJ534" i="21" a="1"/>
  <c r="JJ534" i="21" s="1"/>
  <c r="JF534" i="21" a="1"/>
  <c r="JF534" i="21" s="1"/>
  <c r="JB534" i="21" a="1"/>
  <c r="JB534" i="21" s="1"/>
  <c r="IX534" i="21" a="1"/>
  <c r="IX534" i="21" s="1"/>
  <c r="IT534" i="21" a="1"/>
  <c r="IT534" i="21" s="1"/>
  <c r="IP534" i="21" a="1"/>
  <c r="IP534" i="21" s="1"/>
  <c r="IL534" i="21" a="1"/>
  <c r="IL534" i="21" s="1"/>
  <c r="IH534" i="21" a="1"/>
  <c r="IH534" i="21" s="1"/>
  <c r="ID534" i="21" a="1"/>
  <c r="ID534" i="21" s="1"/>
  <c r="HZ534" i="21" a="1"/>
  <c r="HZ534" i="21" s="1"/>
  <c r="JK532" i="21" a="1"/>
  <c r="JK532" i="21" s="1"/>
  <c r="JG532" i="21" a="1"/>
  <c r="JG532" i="21" s="1"/>
  <c r="JC532" i="21" a="1"/>
  <c r="JC532" i="21" s="1"/>
  <c r="IY532" i="21" a="1"/>
  <c r="IY532" i="21" s="1"/>
  <c r="IU532" i="21" a="1"/>
  <c r="IU532" i="21" s="1"/>
  <c r="IQ532" i="21" a="1"/>
  <c r="IQ532" i="21" s="1"/>
  <c r="IM532" i="21" a="1"/>
  <c r="IM532" i="21" s="1"/>
  <c r="II532" i="21" a="1"/>
  <c r="II532" i="21" s="1"/>
  <c r="IE532" i="21" a="1"/>
  <c r="IE532" i="21" s="1"/>
  <c r="IA532" i="21" a="1"/>
  <c r="IA532" i="21" s="1"/>
  <c r="JL530" i="21" a="1"/>
  <c r="JL530" i="21" s="1"/>
  <c r="JH530" i="21" a="1"/>
  <c r="JH530" i="21" s="1"/>
  <c r="JD530" i="21" a="1"/>
  <c r="JD530" i="21" s="1"/>
  <c r="IZ530" i="21" a="1"/>
  <c r="IZ530" i="21" s="1"/>
  <c r="IV530" i="21" a="1"/>
  <c r="IV530" i="21" s="1"/>
  <c r="IR530" i="21" a="1"/>
  <c r="IR530" i="21" s="1"/>
  <c r="IN530" i="21" a="1"/>
  <c r="IN530" i="21" s="1"/>
  <c r="IJ530" i="21" a="1"/>
  <c r="IJ530" i="21" s="1"/>
  <c r="IF530" i="21" a="1"/>
  <c r="IF530" i="21" s="1"/>
  <c r="IB530" i="21" a="1"/>
  <c r="IB530" i="21" s="1"/>
  <c r="JI528" i="21" a="1"/>
  <c r="JI528" i="21" s="1"/>
  <c r="JE528" i="21" a="1"/>
  <c r="JE528" i="21" s="1"/>
  <c r="JA528" i="21" a="1"/>
  <c r="JA528" i="21" s="1"/>
  <c r="IW528" i="21" a="1"/>
  <c r="IW528" i="21" s="1"/>
  <c r="IS528" i="21" a="1"/>
  <c r="IS528" i="21" s="1"/>
  <c r="IO528" i="21" a="1"/>
  <c r="IO528" i="21" s="1"/>
  <c r="IK528" i="21" a="1"/>
  <c r="IK528" i="21" s="1"/>
  <c r="IG528" i="21" a="1"/>
  <c r="IG528" i="21" s="1"/>
  <c r="IC528" i="21" a="1"/>
  <c r="IC528" i="21" s="1"/>
  <c r="HY528" i="21" a="1"/>
  <c r="HY528" i="21" s="1"/>
  <c r="JJ526" i="21" a="1"/>
  <c r="JJ526" i="21" s="1"/>
  <c r="JF526" i="21" a="1"/>
  <c r="JF526" i="21" s="1"/>
  <c r="JB526" i="21" a="1"/>
  <c r="JB526" i="21" s="1"/>
  <c r="IX526" i="21" a="1"/>
  <c r="IX526" i="21" s="1"/>
  <c r="IT526" i="21" a="1"/>
  <c r="IT526" i="21" s="1"/>
  <c r="IP526" i="21" a="1"/>
  <c r="IP526" i="21" s="1"/>
  <c r="IL526" i="21" a="1"/>
  <c r="IL526" i="21" s="1"/>
  <c r="IH526" i="21" a="1"/>
  <c r="IH526" i="21" s="1"/>
  <c r="ID526" i="21" a="1"/>
  <c r="ID526" i="21" s="1"/>
  <c r="HZ526" i="21" a="1"/>
  <c r="HZ526" i="21" s="1"/>
  <c r="JK524" i="21" a="1"/>
  <c r="JK524" i="21" s="1"/>
  <c r="JG524" i="21" a="1"/>
  <c r="JG524" i="21" s="1"/>
  <c r="JC524" i="21" a="1"/>
  <c r="JC524" i="21" s="1"/>
  <c r="IY524" i="21" a="1"/>
  <c r="IY524" i="21" s="1"/>
  <c r="IU524" i="21" a="1"/>
  <c r="IU524" i="21" s="1"/>
  <c r="IQ524" i="21" a="1"/>
  <c r="IQ524" i="21" s="1"/>
  <c r="IM524" i="21" a="1"/>
  <c r="IM524" i="21" s="1"/>
  <c r="II524" i="21" a="1"/>
  <c r="II524" i="21" s="1"/>
  <c r="IE524" i="21" a="1"/>
  <c r="IE524" i="21" s="1"/>
  <c r="IA524" i="21" a="1"/>
  <c r="IA524" i="21" s="1"/>
  <c r="JL522" i="21" a="1"/>
  <c r="JL522" i="21" s="1"/>
  <c r="JH522" i="21" a="1"/>
  <c r="JH522" i="21" s="1"/>
  <c r="JD522" i="21" a="1"/>
  <c r="JD522" i="21" s="1"/>
  <c r="IZ522" i="21" a="1"/>
  <c r="IZ522" i="21" s="1"/>
  <c r="IV522" i="21" a="1"/>
  <c r="IV522" i="21" s="1"/>
  <c r="IR522" i="21" a="1"/>
  <c r="IR522" i="21" s="1"/>
  <c r="IN522" i="21" a="1"/>
  <c r="IN522" i="21" s="1"/>
  <c r="IJ522" i="21" a="1"/>
  <c r="IJ522" i="21" s="1"/>
  <c r="IF522" i="21" a="1"/>
  <c r="IF522" i="21" s="1"/>
  <c r="IB522" i="21" a="1"/>
  <c r="IB522" i="21" s="1"/>
  <c r="JI520" i="21" a="1"/>
  <c r="JI520" i="21" s="1"/>
  <c r="JE520" i="21" a="1"/>
  <c r="JE520" i="21" s="1"/>
  <c r="JA520" i="21" a="1"/>
  <c r="JA520" i="21" s="1"/>
  <c r="IW520" i="21" a="1"/>
  <c r="IW520" i="21" s="1"/>
  <c r="IS520" i="21" a="1"/>
  <c r="IS520" i="21" s="1"/>
  <c r="IO520" i="21" a="1"/>
  <c r="IO520" i="21" s="1"/>
  <c r="IK520" i="21" a="1"/>
  <c r="IK520" i="21" s="1"/>
  <c r="IG520" i="21" a="1"/>
  <c r="IG520" i="21" s="1"/>
  <c r="IC520" i="21" a="1"/>
  <c r="IC520" i="21" s="1"/>
  <c r="HY520" i="21" a="1"/>
  <c r="HY520" i="21" s="1"/>
  <c r="JJ518" i="21" a="1"/>
  <c r="JJ518" i="21" s="1"/>
  <c r="JF518" i="21" a="1"/>
  <c r="JF518" i="21" s="1"/>
  <c r="JB518" i="21" a="1"/>
  <c r="JB518" i="21" s="1"/>
  <c r="IX518" i="21" a="1"/>
  <c r="IX518" i="21" s="1"/>
  <c r="IT518" i="21" a="1"/>
  <c r="IT518" i="21" s="1"/>
  <c r="IP518" i="21" a="1"/>
  <c r="IP518" i="21" s="1"/>
  <c r="IL518" i="21" a="1"/>
  <c r="IL518" i="21" s="1"/>
  <c r="IH518" i="21" a="1"/>
  <c r="IH518" i="21" s="1"/>
  <c r="ID518" i="21" a="1"/>
  <c r="ID518" i="21" s="1"/>
  <c r="HZ518" i="21" a="1"/>
  <c r="HZ518" i="21" s="1"/>
  <c r="JK516" i="21" a="1"/>
  <c r="JK516" i="21" s="1"/>
  <c r="JG516" i="21" a="1"/>
  <c r="JG516" i="21" s="1"/>
  <c r="JC516" i="21" a="1"/>
  <c r="JC516" i="21" s="1"/>
  <c r="IY516" i="21" a="1"/>
  <c r="IY516" i="21" s="1"/>
  <c r="IU516" i="21" a="1"/>
  <c r="IU516" i="21" s="1"/>
  <c r="IQ516" i="21" a="1"/>
  <c r="IQ516" i="21" s="1"/>
  <c r="IM516" i="21" a="1"/>
  <c r="IM516" i="21" s="1"/>
  <c r="II516" i="21" a="1"/>
  <c r="II516" i="21" s="1"/>
  <c r="IE516" i="21" a="1"/>
  <c r="IE516" i="21" s="1"/>
  <c r="IA516" i="21" a="1"/>
  <c r="IA516" i="21" s="1"/>
  <c r="JL514" i="21" a="1"/>
  <c r="JL514" i="21" s="1"/>
  <c r="JH514" i="21" a="1"/>
  <c r="JH514" i="21" s="1"/>
  <c r="JD514" i="21" a="1"/>
  <c r="JD514" i="21" s="1"/>
  <c r="IZ514" i="21" a="1"/>
  <c r="IZ514" i="21" s="1"/>
  <c r="IV514" i="21" a="1"/>
  <c r="IV514" i="21" s="1"/>
  <c r="IR514" i="21" a="1"/>
  <c r="IR514" i="21" s="1"/>
  <c r="IN514" i="21" a="1"/>
  <c r="IN514" i="21" s="1"/>
  <c r="IJ514" i="21" a="1"/>
  <c r="IJ514" i="21" s="1"/>
  <c r="IF514" i="21" a="1"/>
  <c r="IF514" i="21" s="1"/>
  <c r="IB514" i="21" a="1"/>
  <c r="IB514" i="21" s="1"/>
  <c r="JI512" i="21" a="1"/>
  <c r="JI512" i="21" s="1"/>
  <c r="JE512" i="21" a="1"/>
  <c r="JE512" i="21" s="1"/>
  <c r="JA512" i="21" a="1"/>
  <c r="JA512" i="21" s="1"/>
  <c r="IW512" i="21" a="1"/>
  <c r="IW512" i="21" s="1"/>
  <c r="IS512" i="21" a="1"/>
  <c r="IS512" i="21" s="1"/>
  <c r="IO512" i="21" a="1"/>
  <c r="IO512" i="21" s="1"/>
  <c r="IK512" i="21" a="1"/>
  <c r="IK512" i="21" s="1"/>
  <c r="IG512" i="21" a="1"/>
  <c r="IG512" i="21" s="1"/>
  <c r="IC512" i="21" a="1"/>
  <c r="IC512" i="21" s="1"/>
  <c r="HY512" i="21" a="1"/>
  <c r="HY512" i="21" s="1"/>
  <c r="HY584" i="21" a="1"/>
  <c r="HY584" i="21" s="1"/>
  <c r="JB582" i="21" a="1"/>
  <c r="JB582" i="21" s="1"/>
  <c r="IL582" i="21" a="1"/>
  <c r="IL582" i="21" s="1"/>
  <c r="JF579" i="21" a="1"/>
  <c r="JF579" i="21" s="1"/>
  <c r="IP579" i="21" a="1"/>
  <c r="IP579" i="21" s="1"/>
  <c r="HZ579" i="21" a="1"/>
  <c r="HZ579" i="21" s="1"/>
  <c r="JJ577" i="21" a="1"/>
  <c r="JJ577" i="21" s="1"/>
  <c r="JF577" i="21" a="1"/>
  <c r="JF577" i="21" s="1"/>
  <c r="JB577" i="21" a="1"/>
  <c r="JB577" i="21" s="1"/>
  <c r="IX577" i="21" a="1"/>
  <c r="IX577" i="21" s="1"/>
  <c r="IT577" i="21" a="1"/>
  <c r="IT577" i="21" s="1"/>
  <c r="IP577" i="21" a="1"/>
  <c r="IP577" i="21" s="1"/>
  <c r="IL577" i="21" a="1"/>
  <c r="IL577" i="21" s="1"/>
  <c r="IH577" i="21" a="1"/>
  <c r="IH577" i="21" s="1"/>
  <c r="ID577" i="21" a="1"/>
  <c r="ID577" i="21" s="1"/>
  <c r="HZ577" i="21" a="1"/>
  <c r="HZ577" i="21" s="1"/>
  <c r="JK575" i="21" a="1"/>
  <c r="JK575" i="21" s="1"/>
  <c r="JG575" i="21" a="1"/>
  <c r="JG575" i="21" s="1"/>
  <c r="JC575" i="21" a="1"/>
  <c r="JC575" i="21" s="1"/>
  <c r="IY575" i="21" a="1"/>
  <c r="IY575" i="21" s="1"/>
  <c r="IU575" i="21" a="1"/>
  <c r="IU575" i="21" s="1"/>
  <c r="IQ575" i="21" a="1"/>
  <c r="IQ575" i="21" s="1"/>
  <c r="IM575" i="21" a="1"/>
  <c r="IM575" i="21" s="1"/>
  <c r="II575" i="21" a="1"/>
  <c r="II575" i="21" s="1"/>
  <c r="IE575" i="21" a="1"/>
  <c r="IE575" i="21" s="1"/>
  <c r="IA575" i="21" a="1"/>
  <c r="IA575" i="21" s="1"/>
  <c r="JL573" i="21" a="1"/>
  <c r="JL573" i="21" s="1"/>
  <c r="JH573" i="21" a="1"/>
  <c r="JH573" i="21" s="1"/>
  <c r="JD573" i="21" a="1"/>
  <c r="JD573" i="21" s="1"/>
  <c r="IZ573" i="21" a="1"/>
  <c r="IZ573" i="21" s="1"/>
  <c r="IV573" i="21" a="1"/>
  <c r="IV573" i="21" s="1"/>
  <c r="IR573" i="21" a="1"/>
  <c r="IR573" i="21" s="1"/>
  <c r="IN573" i="21" a="1"/>
  <c r="IN573" i="21" s="1"/>
  <c r="IJ573" i="21" a="1"/>
  <c r="IJ573" i="21" s="1"/>
  <c r="IF573" i="21" a="1"/>
  <c r="IF573" i="21" s="1"/>
  <c r="IB573" i="21" a="1"/>
  <c r="IB573" i="21" s="1"/>
  <c r="JI571" i="21" a="1"/>
  <c r="JI571" i="21" s="1"/>
  <c r="JE571" i="21" a="1"/>
  <c r="JE571" i="21" s="1"/>
  <c r="JA571" i="21" a="1"/>
  <c r="JA571" i="21" s="1"/>
  <c r="IW571" i="21" a="1"/>
  <c r="IW571" i="21" s="1"/>
  <c r="IS571" i="21" a="1"/>
  <c r="IS571" i="21" s="1"/>
  <c r="IO571" i="21" a="1"/>
  <c r="IO571" i="21" s="1"/>
  <c r="IK571" i="21" a="1"/>
  <c r="IK571" i="21" s="1"/>
  <c r="IG571" i="21" a="1"/>
  <c r="IG571" i="21" s="1"/>
  <c r="IC571" i="21" a="1"/>
  <c r="IC571" i="21" s="1"/>
  <c r="HY571" i="21" a="1"/>
  <c r="HY571" i="21" s="1"/>
  <c r="JJ569" i="21" a="1"/>
  <c r="JJ569" i="21" s="1"/>
  <c r="JF569" i="21" a="1"/>
  <c r="JF569" i="21" s="1"/>
  <c r="JB569" i="21" a="1"/>
  <c r="JB569" i="21" s="1"/>
  <c r="IX569" i="21" a="1"/>
  <c r="IX569" i="21" s="1"/>
  <c r="IT569" i="21" a="1"/>
  <c r="IT569" i="21" s="1"/>
  <c r="IP569" i="21" a="1"/>
  <c r="IP569" i="21" s="1"/>
  <c r="IL569" i="21" a="1"/>
  <c r="IL569" i="21" s="1"/>
  <c r="IH569" i="21" a="1"/>
  <c r="IH569" i="21" s="1"/>
  <c r="ID569" i="21" a="1"/>
  <c r="ID569" i="21" s="1"/>
  <c r="HZ569" i="21" a="1"/>
  <c r="HZ569" i="21" s="1"/>
  <c r="JK567" i="21" a="1"/>
  <c r="JK567" i="21" s="1"/>
  <c r="JG567" i="21" a="1"/>
  <c r="JG567" i="21" s="1"/>
  <c r="JC567" i="21" a="1"/>
  <c r="JC567" i="21" s="1"/>
  <c r="IY567" i="21" a="1"/>
  <c r="IY567" i="21" s="1"/>
  <c r="IU567" i="21" a="1"/>
  <c r="IU567" i="21" s="1"/>
  <c r="IQ567" i="21" a="1"/>
  <c r="IQ567" i="21" s="1"/>
  <c r="IM567" i="21" a="1"/>
  <c r="IM567" i="21" s="1"/>
  <c r="II567" i="21" a="1"/>
  <c r="II567" i="21" s="1"/>
  <c r="IE567" i="21" a="1"/>
  <c r="IE567" i="21" s="1"/>
  <c r="IA567" i="21" a="1"/>
  <c r="IA567" i="21" s="1"/>
  <c r="JL565" i="21" a="1"/>
  <c r="JL565" i="21" s="1"/>
  <c r="JH565" i="21" a="1"/>
  <c r="JH565" i="21" s="1"/>
  <c r="JD565" i="21" a="1"/>
  <c r="JD565" i="21" s="1"/>
  <c r="IZ565" i="21" a="1"/>
  <c r="IZ565" i="21" s="1"/>
  <c r="IV565" i="21" a="1"/>
  <c r="IV565" i="21" s="1"/>
  <c r="IR565" i="21" a="1"/>
  <c r="IR565" i="21" s="1"/>
  <c r="IN565" i="21" a="1"/>
  <c r="IN565" i="21" s="1"/>
  <c r="IJ565" i="21" a="1"/>
  <c r="IJ565" i="21" s="1"/>
  <c r="IF565" i="21" a="1"/>
  <c r="IF565" i="21" s="1"/>
  <c r="IB565" i="21" a="1"/>
  <c r="IB565" i="21" s="1"/>
  <c r="JI563" i="21" a="1"/>
  <c r="JI563" i="21" s="1"/>
  <c r="JE563" i="21" a="1"/>
  <c r="JE563" i="21" s="1"/>
  <c r="JA563" i="21" a="1"/>
  <c r="JA563" i="21" s="1"/>
  <c r="IW563" i="21" a="1"/>
  <c r="IW563" i="21" s="1"/>
  <c r="IS563" i="21" a="1"/>
  <c r="IS563" i="21" s="1"/>
  <c r="IO563" i="21" a="1"/>
  <c r="IO563" i="21" s="1"/>
  <c r="IK563" i="21" a="1"/>
  <c r="IK563" i="21" s="1"/>
  <c r="IG563" i="21" a="1"/>
  <c r="IG563" i="21" s="1"/>
  <c r="IC563" i="21" a="1"/>
  <c r="IC563" i="21" s="1"/>
  <c r="HY563" i="21" a="1"/>
  <c r="HY563" i="21" s="1"/>
  <c r="JJ561" i="21" a="1"/>
  <c r="JJ561" i="21" s="1"/>
  <c r="JF561" i="21" a="1"/>
  <c r="JF561" i="21" s="1"/>
  <c r="JB561" i="21" a="1"/>
  <c r="JB561" i="21" s="1"/>
  <c r="IX561" i="21" a="1"/>
  <c r="IX561" i="21" s="1"/>
  <c r="IT561" i="21" a="1"/>
  <c r="IT561" i="21" s="1"/>
  <c r="IP561" i="21" a="1"/>
  <c r="IP561" i="21" s="1"/>
  <c r="IL561" i="21" a="1"/>
  <c r="IL561" i="21" s="1"/>
  <c r="IH561" i="21" a="1"/>
  <c r="IH561" i="21" s="1"/>
  <c r="ID561" i="21" a="1"/>
  <c r="ID561" i="21" s="1"/>
  <c r="HZ561" i="21" a="1"/>
  <c r="HZ561" i="21" s="1"/>
  <c r="JK559" i="21" a="1"/>
  <c r="JK559" i="21" s="1"/>
  <c r="JG559" i="21" a="1"/>
  <c r="JG559" i="21" s="1"/>
  <c r="JC559" i="21" a="1"/>
  <c r="JC559" i="21" s="1"/>
  <c r="IY559" i="21" a="1"/>
  <c r="IY559" i="21" s="1"/>
  <c r="IU559" i="21" a="1"/>
  <c r="IU559" i="21" s="1"/>
  <c r="IQ559" i="21" a="1"/>
  <c r="IQ559" i="21" s="1"/>
  <c r="IM559" i="21" a="1"/>
  <c r="IM559" i="21" s="1"/>
  <c r="II559" i="21" a="1"/>
  <c r="II559" i="21" s="1"/>
  <c r="IE559" i="21" a="1"/>
  <c r="IE559" i="21" s="1"/>
  <c r="IA559" i="21" a="1"/>
  <c r="IA559" i="21" s="1"/>
  <c r="JL557" i="21" a="1"/>
  <c r="JL557" i="21" s="1"/>
  <c r="JH557" i="21" a="1"/>
  <c r="JH557" i="21" s="1"/>
  <c r="JD557" i="21" a="1"/>
  <c r="JD557" i="21" s="1"/>
  <c r="IZ557" i="21" a="1"/>
  <c r="IZ557" i="21" s="1"/>
  <c r="IV557" i="21" a="1"/>
  <c r="IV557" i="21" s="1"/>
  <c r="IR557" i="21" a="1"/>
  <c r="IR557" i="21" s="1"/>
  <c r="IN557" i="21" a="1"/>
  <c r="IN557" i="21" s="1"/>
  <c r="IJ557" i="21" a="1"/>
  <c r="IJ557" i="21" s="1"/>
  <c r="IF557" i="21" a="1"/>
  <c r="IF557" i="21" s="1"/>
  <c r="IB557" i="21" a="1"/>
  <c r="IB557" i="21" s="1"/>
  <c r="JI555" i="21" a="1"/>
  <c r="JI555" i="21" s="1"/>
  <c r="JE555" i="21" a="1"/>
  <c r="JE555" i="21" s="1"/>
  <c r="JA555" i="21" a="1"/>
  <c r="JA555" i="21" s="1"/>
  <c r="IW555" i="21" a="1"/>
  <c r="IW555" i="21" s="1"/>
  <c r="IS555" i="21" a="1"/>
  <c r="IS555" i="21" s="1"/>
  <c r="IO555" i="21" a="1"/>
  <c r="IO555" i="21" s="1"/>
  <c r="IK555" i="21" a="1"/>
  <c r="IK555" i="21" s="1"/>
  <c r="IG555" i="21" a="1"/>
  <c r="IG555" i="21" s="1"/>
  <c r="IC555" i="21" a="1"/>
  <c r="IC555" i="21" s="1"/>
  <c r="HY555" i="21" a="1"/>
  <c r="HY555" i="21" s="1"/>
  <c r="JJ553" i="21" a="1"/>
  <c r="JJ553" i="21" s="1"/>
  <c r="JF553" i="21" a="1"/>
  <c r="JF553" i="21" s="1"/>
  <c r="JB553" i="21" a="1"/>
  <c r="JB553" i="21" s="1"/>
  <c r="IX553" i="21" a="1"/>
  <c r="IX553" i="21" s="1"/>
  <c r="IT553" i="21" a="1"/>
  <c r="IT553" i="21" s="1"/>
  <c r="IP553" i="21" a="1"/>
  <c r="IP553" i="21" s="1"/>
  <c r="IL553" i="21" a="1"/>
  <c r="IL553" i="21" s="1"/>
  <c r="IH553" i="21" a="1"/>
  <c r="IH553" i="21" s="1"/>
  <c r="ID553" i="21" a="1"/>
  <c r="ID553" i="21" s="1"/>
  <c r="HZ553" i="21" a="1"/>
  <c r="HZ553" i="21" s="1"/>
  <c r="JK551" i="21" a="1"/>
  <c r="JK551" i="21" s="1"/>
  <c r="JG551" i="21" a="1"/>
  <c r="JG551" i="21" s="1"/>
  <c r="JC551" i="21" a="1"/>
  <c r="JC551" i="21" s="1"/>
  <c r="IY551" i="21" a="1"/>
  <c r="IY551" i="21" s="1"/>
  <c r="IU551" i="21" a="1"/>
  <c r="IU551" i="21" s="1"/>
  <c r="IQ551" i="21" a="1"/>
  <c r="IQ551" i="21" s="1"/>
  <c r="IM551" i="21" a="1"/>
  <c r="IM551" i="21" s="1"/>
  <c r="II551" i="21" a="1"/>
  <c r="II551" i="21" s="1"/>
  <c r="IE551" i="21" a="1"/>
  <c r="IE551" i="21" s="1"/>
  <c r="IA551" i="21" a="1"/>
  <c r="IA551" i="21" s="1"/>
  <c r="JL549" i="21" a="1"/>
  <c r="JL549" i="21" s="1"/>
  <c r="JH549" i="21" a="1"/>
  <c r="JH549" i="21" s="1"/>
  <c r="JD549" i="21" a="1"/>
  <c r="JD549" i="21" s="1"/>
  <c r="IZ549" i="21" a="1"/>
  <c r="IZ549" i="21" s="1"/>
  <c r="IV549" i="21" a="1"/>
  <c r="IV549" i="21" s="1"/>
  <c r="IR549" i="21" a="1"/>
  <c r="IR549" i="21" s="1"/>
  <c r="IN549" i="21" a="1"/>
  <c r="IN549" i="21" s="1"/>
  <c r="IJ549" i="21" a="1"/>
  <c r="IJ549" i="21" s="1"/>
  <c r="IF549" i="21" a="1"/>
  <c r="IF549" i="21" s="1"/>
  <c r="IB549" i="21" a="1"/>
  <c r="IB549" i="21" s="1"/>
  <c r="JI547" i="21" a="1"/>
  <c r="JI547" i="21" s="1"/>
  <c r="JE547" i="21" a="1"/>
  <c r="JE547" i="21" s="1"/>
  <c r="JA547" i="21" a="1"/>
  <c r="JA547" i="21" s="1"/>
  <c r="IW547" i="21" a="1"/>
  <c r="IW547" i="21" s="1"/>
  <c r="IS547" i="21" a="1"/>
  <c r="IS547" i="21" s="1"/>
  <c r="IO547" i="21" a="1"/>
  <c r="IO547" i="21" s="1"/>
  <c r="IK547" i="21" a="1"/>
  <c r="IK547" i="21" s="1"/>
  <c r="IG547" i="21" a="1"/>
  <c r="IG547" i="21" s="1"/>
  <c r="IC547" i="21" a="1"/>
  <c r="IC547" i="21" s="1"/>
  <c r="HY547" i="21" a="1"/>
  <c r="HY547" i="21" s="1"/>
  <c r="JJ545" i="21" a="1"/>
  <c r="JJ545" i="21" s="1"/>
  <c r="JF545" i="21" a="1"/>
  <c r="JF545" i="21" s="1"/>
  <c r="JB545" i="21" a="1"/>
  <c r="JB545" i="21" s="1"/>
  <c r="IX545" i="21" a="1"/>
  <c r="IX545" i="21" s="1"/>
  <c r="IT545" i="21" a="1"/>
  <c r="IT545" i="21" s="1"/>
  <c r="IP545" i="21" a="1"/>
  <c r="IP545" i="21" s="1"/>
  <c r="IL545" i="21" a="1"/>
  <c r="IL545" i="21" s="1"/>
  <c r="IH545" i="21" a="1"/>
  <c r="IH545" i="21" s="1"/>
  <c r="ID545" i="21" a="1"/>
  <c r="ID545" i="21" s="1"/>
  <c r="HZ545" i="21" a="1"/>
  <c r="HZ545" i="21" s="1"/>
  <c r="JK543" i="21" a="1"/>
  <c r="JK543" i="21" s="1"/>
  <c r="JG543" i="21" a="1"/>
  <c r="JG543" i="21" s="1"/>
  <c r="JC543" i="21" a="1"/>
  <c r="JC543" i="21" s="1"/>
  <c r="IY543" i="21" a="1"/>
  <c r="IY543" i="21" s="1"/>
  <c r="IU543" i="21" a="1"/>
  <c r="IU543" i="21" s="1"/>
  <c r="IQ543" i="21" a="1"/>
  <c r="IQ543" i="21" s="1"/>
  <c r="IM543" i="21" a="1"/>
  <c r="IM543" i="21" s="1"/>
  <c r="II543" i="21" a="1"/>
  <c r="II543" i="21" s="1"/>
  <c r="IE543" i="21" a="1"/>
  <c r="IE543" i="21" s="1"/>
  <c r="IA543" i="21" a="1"/>
  <c r="IA543" i="21" s="1"/>
  <c r="JL541" i="21" a="1"/>
  <c r="JL541" i="21" s="1"/>
  <c r="JH541" i="21" a="1"/>
  <c r="JH541" i="21" s="1"/>
  <c r="JD541" i="21" a="1"/>
  <c r="JD541" i="21" s="1"/>
  <c r="IZ541" i="21" a="1"/>
  <c r="IZ541" i="21" s="1"/>
  <c r="IV541" i="21" a="1"/>
  <c r="IV541" i="21" s="1"/>
  <c r="IR541" i="21" a="1"/>
  <c r="IR541" i="21" s="1"/>
  <c r="IN541" i="21" a="1"/>
  <c r="IN541" i="21" s="1"/>
  <c r="IJ541" i="21" a="1"/>
  <c r="IJ541" i="21" s="1"/>
  <c r="IF541" i="21" a="1"/>
  <c r="IF541" i="21" s="1"/>
  <c r="IB541" i="21" a="1"/>
  <c r="IB541" i="21" s="1"/>
  <c r="JI539" i="21" a="1"/>
  <c r="JI539" i="21" s="1"/>
  <c r="JE539" i="21" a="1"/>
  <c r="JE539" i="21" s="1"/>
  <c r="JA539" i="21" a="1"/>
  <c r="JA539" i="21" s="1"/>
  <c r="IW539" i="21" a="1"/>
  <c r="IW539" i="21" s="1"/>
  <c r="IS539" i="21" a="1"/>
  <c r="IS539" i="21" s="1"/>
  <c r="IO539" i="21" a="1"/>
  <c r="IO539" i="21" s="1"/>
  <c r="IK539" i="21" a="1"/>
  <c r="IK539" i="21" s="1"/>
  <c r="IG539" i="21" a="1"/>
  <c r="IG539" i="21" s="1"/>
  <c r="IC539" i="21" a="1"/>
  <c r="IC539" i="21" s="1"/>
  <c r="HY539" i="21" a="1"/>
  <c r="HY539" i="21" s="1"/>
  <c r="JJ537" i="21" a="1"/>
  <c r="JJ537" i="21" s="1"/>
  <c r="JF537" i="21" a="1"/>
  <c r="JF537" i="21" s="1"/>
  <c r="JB537" i="21" a="1"/>
  <c r="JB537" i="21" s="1"/>
  <c r="IX537" i="21" a="1"/>
  <c r="IX537" i="21" s="1"/>
  <c r="IT537" i="21" a="1"/>
  <c r="IT537" i="21" s="1"/>
  <c r="IP537" i="21" a="1"/>
  <c r="IP537" i="21" s="1"/>
  <c r="IL537" i="21" a="1"/>
  <c r="IL537" i="21" s="1"/>
  <c r="IH537" i="21" a="1"/>
  <c r="IH537" i="21" s="1"/>
  <c r="ID537" i="21" a="1"/>
  <c r="ID537" i="21" s="1"/>
  <c r="HZ537" i="21" a="1"/>
  <c r="HZ537" i="21" s="1"/>
  <c r="JK535" i="21" a="1"/>
  <c r="JK535" i="21" s="1"/>
  <c r="JG535" i="21" a="1"/>
  <c r="JG535" i="21" s="1"/>
  <c r="JC535" i="21" a="1"/>
  <c r="JC535" i="21" s="1"/>
  <c r="IY535" i="21" a="1"/>
  <c r="IY535" i="21" s="1"/>
  <c r="IU535" i="21" a="1"/>
  <c r="IU535" i="21" s="1"/>
  <c r="IQ535" i="21" a="1"/>
  <c r="IQ535" i="21" s="1"/>
  <c r="IM535" i="21" a="1"/>
  <c r="IM535" i="21" s="1"/>
  <c r="II535" i="21" a="1"/>
  <c r="II535" i="21" s="1"/>
  <c r="IE535" i="21" a="1"/>
  <c r="IE535" i="21" s="1"/>
  <c r="IA535" i="21" a="1"/>
  <c r="IA535" i="21" s="1"/>
  <c r="JL533" i="21" a="1"/>
  <c r="JL533" i="21" s="1"/>
  <c r="JH533" i="21" a="1"/>
  <c r="JH533" i="21" s="1"/>
  <c r="JD533" i="21" a="1"/>
  <c r="JD533" i="21" s="1"/>
  <c r="IZ533" i="21" a="1"/>
  <c r="IZ533" i="21" s="1"/>
  <c r="IV533" i="21" a="1"/>
  <c r="IV533" i="21" s="1"/>
  <c r="IR533" i="21" a="1"/>
  <c r="IR533" i="21" s="1"/>
  <c r="IN533" i="21" a="1"/>
  <c r="IN533" i="21" s="1"/>
  <c r="IJ533" i="21" a="1"/>
  <c r="IJ533" i="21" s="1"/>
  <c r="IF533" i="21" a="1"/>
  <c r="IF533" i="21" s="1"/>
  <c r="IB533" i="21" a="1"/>
  <c r="IB533" i="21" s="1"/>
  <c r="JI531" i="21" a="1"/>
  <c r="JI531" i="21" s="1"/>
  <c r="JE531" i="21" a="1"/>
  <c r="JE531" i="21" s="1"/>
  <c r="JA531" i="21" a="1"/>
  <c r="JA531" i="21" s="1"/>
  <c r="IW531" i="21" a="1"/>
  <c r="IW531" i="21" s="1"/>
  <c r="IS531" i="21" a="1"/>
  <c r="IS531" i="21" s="1"/>
  <c r="IO531" i="21" a="1"/>
  <c r="IO531" i="21" s="1"/>
  <c r="IK531" i="21" a="1"/>
  <c r="IK531" i="21" s="1"/>
  <c r="IG531" i="21" a="1"/>
  <c r="IG531" i="21" s="1"/>
  <c r="IC531" i="21" a="1"/>
  <c r="IC531" i="21" s="1"/>
  <c r="HY531" i="21" a="1"/>
  <c r="HY531" i="21" s="1"/>
  <c r="JJ529" i="21" a="1"/>
  <c r="JJ529" i="21" s="1"/>
  <c r="JF529" i="21" a="1"/>
  <c r="JF529" i="21" s="1"/>
  <c r="JB529" i="21" a="1"/>
  <c r="JB529" i="21" s="1"/>
  <c r="IX529" i="21" a="1"/>
  <c r="IX529" i="21" s="1"/>
  <c r="IT529" i="21" a="1"/>
  <c r="IT529" i="21" s="1"/>
  <c r="IP529" i="21" a="1"/>
  <c r="IP529" i="21" s="1"/>
  <c r="IL529" i="21" a="1"/>
  <c r="IL529" i="21" s="1"/>
  <c r="IH529" i="21" a="1"/>
  <c r="IH529" i="21" s="1"/>
  <c r="ID529" i="21" a="1"/>
  <c r="ID529" i="21" s="1"/>
  <c r="HZ529" i="21" a="1"/>
  <c r="HZ529" i="21" s="1"/>
  <c r="JK527" i="21" a="1"/>
  <c r="JK527" i="21" s="1"/>
  <c r="JG527" i="21" a="1"/>
  <c r="JG527" i="21" s="1"/>
  <c r="JC527" i="21" a="1"/>
  <c r="JC527" i="21" s="1"/>
  <c r="IY527" i="21" a="1"/>
  <c r="IY527" i="21" s="1"/>
  <c r="IU527" i="21" a="1"/>
  <c r="IU527" i="21" s="1"/>
  <c r="IQ527" i="21" a="1"/>
  <c r="IQ527" i="21" s="1"/>
  <c r="IM527" i="21" a="1"/>
  <c r="IM527" i="21" s="1"/>
  <c r="II527" i="21" a="1"/>
  <c r="II527" i="21" s="1"/>
  <c r="IE527" i="21" a="1"/>
  <c r="IE527" i="21" s="1"/>
  <c r="IA527" i="21" a="1"/>
  <c r="IA527" i="21" s="1"/>
  <c r="JL525" i="21" a="1"/>
  <c r="JL525" i="21" s="1"/>
  <c r="JH525" i="21" a="1"/>
  <c r="JH525" i="21" s="1"/>
  <c r="JD525" i="21" a="1"/>
  <c r="JD525" i="21" s="1"/>
  <c r="IZ525" i="21" a="1"/>
  <c r="IZ525" i="21" s="1"/>
  <c r="IV525" i="21" a="1"/>
  <c r="IV525" i="21" s="1"/>
  <c r="IR525" i="21" a="1"/>
  <c r="IR525" i="21" s="1"/>
  <c r="IN525" i="21" a="1"/>
  <c r="IN525" i="21" s="1"/>
  <c r="IJ525" i="21" a="1"/>
  <c r="IJ525" i="21" s="1"/>
  <c r="IF525" i="21" a="1"/>
  <c r="IF525" i="21" s="1"/>
  <c r="IB525" i="21" a="1"/>
  <c r="IB525" i="21" s="1"/>
  <c r="JI523" i="21" a="1"/>
  <c r="JI523" i="21" s="1"/>
  <c r="JE523" i="21" a="1"/>
  <c r="JE523" i="21" s="1"/>
  <c r="JA523" i="21" a="1"/>
  <c r="JA523" i="21" s="1"/>
  <c r="IW523" i="21" a="1"/>
  <c r="IW523" i="21" s="1"/>
  <c r="IS523" i="21" a="1"/>
  <c r="IS523" i="21" s="1"/>
  <c r="IO523" i="21" a="1"/>
  <c r="IO523" i="21" s="1"/>
  <c r="IK523" i="21" a="1"/>
  <c r="IK523" i="21" s="1"/>
  <c r="IG523" i="21" a="1"/>
  <c r="IG523" i="21" s="1"/>
  <c r="IC523" i="21" a="1"/>
  <c r="IC523" i="21" s="1"/>
  <c r="HY523" i="21" a="1"/>
  <c r="HY523" i="21" s="1"/>
  <c r="JJ521" i="21" a="1"/>
  <c r="JJ521" i="21" s="1"/>
  <c r="JF521" i="21" a="1"/>
  <c r="JF521" i="21" s="1"/>
  <c r="JB521" i="21" a="1"/>
  <c r="JB521" i="21" s="1"/>
  <c r="IX521" i="21" a="1"/>
  <c r="IX521" i="21" s="1"/>
  <c r="IT521" i="21" a="1"/>
  <c r="IT521" i="21" s="1"/>
  <c r="IP521" i="21" a="1"/>
  <c r="IP521" i="21" s="1"/>
  <c r="IL521" i="21" a="1"/>
  <c r="IL521" i="21" s="1"/>
  <c r="IH521" i="21" a="1"/>
  <c r="IH521" i="21" s="1"/>
  <c r="ID521" i="21" a="1"/>
  <c r="ID521" i="21" s="1"/>
  <c r="HZ521" i="21" a="1"/>
  <c r="HZ521" i="21" s="1"/>
  <c r="JK519" i="21" a="1"/>
  <c r="JK519" i="21" s="1"/>
  <c r="JG519" i="21" a="1"/>
  <c r="JG519" i="21" s="1"/>
  <c r="JC519" i="21" a="1"/>
  <c r="JC519" i="21" s="1"/>
  <c r="IY519" i="21" a="1"/>
  <c r="IY519" i="21" s="1"/>
  <c r="IU519" i="21" a="1"/>
  <c r="IU519" i="21" s="1"/>
  <c r="IQ519" i="21" a="1"/>
  <c r="IQ519" i="21" s="1"/>
  <c r="IM519" i="21" a="1"/>
  <c r="IM519" i="21" s="1"/>
  <c r="II519" i="21" a="1"/>
  <c r="II519" i="21" s="1"/>
  <c r="IE519" i="21" a="1"/>
  <c r="IE519" i="21" s="1"/>
  <c r="IA519" i="21" a="1"/>
  <c r="IA519" i="21" s="1"/>
  <c r="JL517" i="21" a="1"/>
  <c r="JL517" i="21" s="1"/>
  <c r="JH517" i="21" a="1"/>
  <c r="JH517" i="21" s="1"/>
  <c r="JD517" i="21" a="1"/>
  <c r="JD517" i="21" s="1"/>
  <c r="IZ517" i="21" a="1"/>
  <c r="IZ517" i="21" s="1"/>
  <c r="IV517" i="21" a="1"/>
  <c r="IV517" i="21" s="1"/>
  <c r="IR517" i="21" a="1"/>
  <c r="IR517" i="21" s="1"/>
  <c r="IN517" i="21" a="1"/>
  <c r="IN517" i="21" s="1"/>
  <c r="IJ517" i="21" a="1"/>
  <c r="IJ517" i="21" s="1"/>
  <c r="IF517" i="21" a="1"/>
  <c r="IF517" i="21" s="1"/>
  <c r="IB517" i="21" a="1"/>
  <c r="IB517" i="21" s="1"/>
  <c r="JI515" i="21" a="1"/>
  <c r="JI515" i="21" s="1"/>
  <c r="JE515" i="21" a="1"/>
  <c r="JE515" i="21" s="1"/>
  <c r="JA515" i="21" a="1"/>
  <c r="JA515" i="21" s="1"/>
  <c r="IW515" i="21" a="1"/>
  <c r="IW515" i="21" s="1"/>
  <c r="IS515" i="21" a="1"/>
  <c r="IS515" i="21" s="1"/>
  <c r="IO515" i="21" a="1"/>
  <c r="IO515" i="21" s="1"/>
  <c r="IK515" i="21" a="1"/>
  <c r="IK515" i="21" s="1"/>
  <c r="IG515" i="21" a="1"/>
  <c r="IG515" i="21" s="1"/>
  <c r="IC515" i="21" a="1"/>
  <c r="IC515" i="21" s="1"/>
  <c r="HY515" i="21" a="1"/>
  <c r="HY515" i="21" s="1"/>
  <c r="JJ513" i="21" a="1"/>
  <c r="JJ513" i="21" s="1"/>
  <c r="JF513" i="21" a="1"/>
  <c r="JF513" i="21" s="1"/>
  <c r="JB513" i="21" a="1"/>
  <c r="JB513" i="21" s="1"/>
  <c r="IX513" i="21" a="1"/>
  <c r="IX513" i="21" s="1"/>
  <c r="IT513" i="21" a="1"/>
  <c r="IT513" i="21" s="1"/>
  <c r="IP513" i="21" a="1"/>
  <c r="IP513" i="21" s="1"/>
  <c r="IL513" i="21" a="1"/>
  <c r="IL513" i="21" s="1"/>
  <c r="IH513" i="21" a="1"/>
  <c r="IH513" i="21" s="1"/>
  <c r="ID513" i="21" a="1"/>
  <c r="ID513" i="21" s="1"/>
  <c r="HZ513" i="21" a="1"/>
  <c r="HZ513" i="21" s="1"/>
  <c r="JK511" i="21" a="1"/>
  <c r="JK511" i="21" s="1"/>
  <c r="JG511" i="21" a="1"/>
  <c r="JG511" i="21" s="1"/>
  <c r="JC511" i="21" a="1"/>
  <c r="JC511" i="21" s="1"/>
  <c r="IY511" i="21" a="1"/>
  <c r="IY511" i="21" s="1"/>
  <c r="IU511" i="21" a="1"/>
  <c r="IU511" i="21" s="1"/>
  <c r="IQ511" i="21" a="1"/>
  <c r="IQ511" i="21" s="1"/>
  <c r="IM511" i="21" a="1"/>
  <c r="IM511" i="21" s="1"/>
  <c r="II511" i="21" a="1"/>
  <c r="II511" i="21" s="1"/>
  <c r="IE511" i="21" a="1"/>
  <c r="IE511" i="21" s="1"/>
  <c r="IA511" i="21" a="1"/>
  <c r="IA511" i="21" s="1"/>
  <c r="JH583" i="21" a="1"/>
  <c r="JH583" i="21" s="1"/>
  <c r="IR583" i="21" a="1"/>
  <c r="IR583" i="21" s="1"/>
  <c r="IB583" i="21" a="1"/>
  <c r="IB583" i="21" s="1"/>
  <c r="JE581" i="21" a="1"/>
  <c r="JE581" i="21" s="1"/>
  <c r="IO581" i="21" a="1"/>
  <c r="IO581" i="21" s="1"/>
  <c r="HY581" i="21" a="1"/>
  <c r="HY581" i="21" s="1"/>
  <c r="IY580" i="21" a="1"/>
  <c r="IY580" i="21" s="1"/>
  <c r="II580" i="21" a="1"/>
  <c r="II580" i="21" s="1"/>
  <c r="JK578" i="21" a="1"/>
  <c r="JK578" i="21" s="1"/>
  <c r="JG578" i="21" a="1"/>
  <c r="JG578" i="21" s="1"/>
  <c r="JC578" i="21" a="1"/>
  <c r="JC578" i="21" s="1"/>
  <c r="IY578" i="21" a="1"/>
  <c r="IY578" i="21" s="1"/>
  <c r="IU578" i="21" a="1"/>
  <c r="IU578" i="21" s="1"/>
  <c r="IQ578" i="21" a="1"/>
  <c r="IQ578" i="21" s="1"/>
  <c r="IM578" i="21" a="1"/>
  <c r="IM578" i="21" s="1"/>
  <c r="II578" i="21" a="1"/>
  <c r="II578" i="21" s="1"/>
  <c r="IE578" i="21" a="1"/>
  <c r="IE578" i="21" s="1"/>
  <c r="IA578" i="21" a="1"/>
  <c r="IA578" i="21" s="1"/>
  <c r="JL576" i="21" a="1"/>
  <c r="JL576" i="21" s="1"/>
  <c r="JH576" i="21" a="1"/>
  <c r="JH576" i="21" s="1"/>
  <c r="JD576" i="21" a="1"/>
  <c r="JD576" i="21" s="1"/>
  <c r="IZ576" i="21" a="1"/>
  <c r="IZ576" i="21" s="1"/>
  <c r="IV576" i="21" a="1"/>
  <c r="IV576" i="21" s="1"/>
  <c r="IR576" i="21" a="1"/>
  <c r="IR576" i="21" s="1"/>
  <c r="IN576" i="21" a="1"/>
  <c r="IN576" i="21" s="1"/>
  <c r="IJ576" i="21" a="1"/>
  <c r="IJ576" i="21" s="1"/>
  <c r="IF576" i="21" a="1"/>
  <c r="IF576" i="21" s="1"/>
  <c r="IB576" i="21" a="1"/>
  <c r="IB576" i="21" s="1"/>
  <c r="JI574" i="21" a="1"/>
  <c r="JI574" i="21" s="1"/>
  <c r="JE574" i="21" a="1"/>
  <c r="JE574" i="21" s="1"/>
  <c r="JA574" i="21" a="1"/>
  <c r="JA574" i="21" s="1"/>
  <c r="IW574" i="21" a="1"/>
  <c r="IW574" i="21" s="1"/>
  <c r="IS574" i="21" a="1"/>
  <c r="IS574" i="21" s="1"/>
  <c r="IO574" i="21" a="1"/>
  <c r="IO574" i="21" s="1"/>
  <c r="IK574" i="21" a="1"/>
  <c r="IK574" i="21" s="1"/>
  <c r="IG574" i="21" a="1"/>
  <c r="IG574" i="21" s="1"/>
  <c r="IC574" i="21" a="1"/>
  <c r="IC574" i="21" s="1"/>
  <c r="HY574" i="21" a="1"/>
  <c r="HY574" i="21" s="1"/>
  <c r="JJ572" i="21" a="1"/>
  <c r="JJ572" i="21" s="1"/>
  <c r="JF572" i="21" a="1"/>
  <c r="JF572" i="21" s="1"/>
  <c r="JB572" i="21" a="1"/>
  <c r="JB572" i="21" s="1"/>
  <c r="IX572" i="21" a="1"/>
  <c r="IX572" i="21" s="1"/>
  <c r="IT572" i="21" a="1"/>
  <c r="IT572" i="21" s="1"/>
  <c r="IP572" i="21" a="1"/>
  <c r="IP572" i="21" s="1"/>
  <c r="IL572" i="21" a="1"/>
  <c r="IL572" i="21" s="1"/>
  <c r="IH572" i="21" a="1"/>
  <c r="IH572" i="21" s="1"/>
  <c r="ID572" i="21" a="1"/>
  <c r="ID572" i="21" s="1"/>
  <c r="HZ572" i="21" a="1"/>
  <c r="HZ572" i="21" s="1"/>
  <c r="JK570" i="21" a="1"/>
  <c r="JK570" i="21" s="1"/>
  <c r="JG570" i="21" a="1"/>
  <c r="JG570" i="21" s="1"/>
  <c r="JC570" i="21" a="1"/>
  <c r="JC570" i="21" s="1"/>
  <c r="IY570" i="21" a="1"/>
  <c r="IY570" i="21" s="1"/>
  <c r="IU570" i="21" a="1"/>
  <c r="IU570" i="21" s="1"/>
  <c r="IQ570" i="21" a="1"/>
  <c r="IQ570" i="21" s="1"/>
  <c r="IM570" i="21" a="1"/>
  <c r="IM570" i="21" s="1"/>
  <c r="II570" i="21" a="1"/>
  <c r="II570" i="21" s="1"/>
  <c r="IE570" i="21" a="1"/>
  <c r="IE570" i="21" s="1"/>
  <c r="IA570" i="21" a="1"/>
  <c r="IA570" i="21" s="1"/>
  <c r="JL568" i="21" a="1"/>
  <c r="JL568" i="21" s="1"/>
  <c r="JH568" i="21" a="1"/>
  <c r="JH568" i="21" s="1"/>
  <c r="JD568" i="21" a="1"/>
  <c r="JD568" i="21" s="1"/>
  <c r="IZ568" i="21" a="1"/>
  <c r="IZ568" i="21" s="1"/>
  <c r="IV568" i="21" a="1"/>
  <c r="IV568" i="21" s="1"/>
  <c r="IR568" i="21" a="1"/>
  <c r="IR568" i="21" s="1"/>
  <c r="IN568" i="21" a="1"/>
  <c r="IN568" i="21" s="1"/>
  <c r="IJ568" i="21" a="1"/>
  <c r="IJ568" i="21" s="1"/>
  <c r="IF568" i="21" a="1"/>
  <c r="IF568" i="21" s="1"/>
  <c r="IB568" i="21" a="1"/>
  <c r="IB568" i="21" s="1"/>
  <c r="JI566" i="21" a="1"/>
  <c r="JI566" i="21" s="1"/>
  <c r="JE566" i="21" a="1"/>
  <c r="JE566" i="21" s="1"/>
  <c r="JA566" i="21" a="1"/>
  <c r="JA566" i="21" s="1"/>
  <c r="IW566" i="21" a="1"/>
  <c r="IW566" i="21" s="1"/>
  <c r="IS566" i="21" a="1"/>
  <c r="IS566" i="21" s="1"/>
  <c r="IO566" i="21" a="1"/>
  <c r="IO566" i="21" s="1"/>
  <c r="IK566" i="21" a="1"/>
  <c r="IK566" i="21" s="1"/>
  <c r="IG566" i="21" a="1"/>
  <c r="IG566" i="21" s="1"/>
  <c r="IC566" i="21" a="1"/>
  <c r="IC566" i="21" s="1"/>
  <c r="HY566" i="21" a="1"/>
  <c r="HY566" i="21" s="1"/>
  <c r="JJ564" i="21" a="1"/>
  <c r="JJ564" i="21" s="1"/>
  <c r="JF564" i="21" a="1"/>
  <c r="JF564" i="21" s="1"/>
  <c r="JB564" i="21" a="1"/>
  <c r="JB564" i="21" s="1"/>
  <c r="IX564" i="21" a="1"/>
  <c r="IX564" i="21" s="1"/>
  <c r="IT564" i="21" a="1"/>
  <c r="IT564" i="21" s="1"/>
  <c r="IP564" i="21" a="1"/>
  <c r="IP564" i="21" s="1"/>
  <c r="IL564" i="21" a="1"/>
  <c r="IL564" i="21" s="1"/>
  <c r="IH564" i="21" a="1"/>
  <c r="IH564" i="21" s="1"/>
  <c r="ID564" i="21" a="1"/>
  <c r="ID564" i="21" s="1"/>
  <c r="HZ564" i="21" a="1"/>
  <c r="HZ564" i="21" s="1"/>
  <c r="JK562" i="21" a="1"/>
  <c r="JK562" i="21" s="1"/>
  <c r="JG562" i="21" a="1"/>
  <c r="JG562" i="21" s="1"/>
  <c r="JC562" i="21" a="1"/>
  <c r="JC562" i="21" s="1"/>
  <c r="IY562" i="21" a="1"/>
  <c r="IY562" i="21" s="1"/>
  <c r="IU562" i="21" a="1"/>
  <c r="IU562" i="21" s="1"/>
  <c r="IQ562" i="21" a="1"/>
  <c r="IQ562" i="21" s="1"/>
  <c r="IM562" i="21" a="1"/>
  <c r="IM562" i="21" s="1"/>
  <c r="II562" i="21" a="1"/>
  <c r="II562" i="21" s="1"/>
  <c r="IE562" i="21" a="1"/>
  <c r="IE562" i="21" s="1"/>
  <c r="IA562" i="21" a="1"/>
  <c r="IA562" i="21" s="1"/>
  <c r="JL560" i="21" a="1"/>
  <c r="JL560" i="21" s="1"/>
  <c r="JH560" i="21" a="1"/>
  <c r="JH560" i="21" s="1"/>
  <c r="JD560" i="21" a="1"/>
  <c r="JD560" i="21" s="1"/>
  <c r="IZ560" i="21" a="1"/>
  <c r="IZ560" i="21" s="1"/>
  <c r="IV560" i="21" a="1"/>
  <c r="IV560" i="21" s="1"/>
  <c r="IR560" i="21" a="1"/>
  <c r="IR560" i="21" s="1"/>
  <c r="IN560" i="21" a="1"/>
  <c r="IN560" i="21" s="1"/>
  <c r="IJ560" i="21" a="1"/>
  <c r="IJ560" i="21" s="1"/>
  <c r="IF560" i="21" a="1"/>
  <c r="IF560" i="21" s="1"/>
  <c r="IB560" i="21" a="1"/>
  <c r="IB560" i="21" s="1"/>
  <c r="JI558" i="21" a="1"/>
  <c r="JI558" i="21" s="1"/>
  <c r="JE558" i="21" a="1"/>
  <c r="JE558" i="21" s="1"/>
  <c r="JA558" i="21" a="1"/>
  <c r="JA558" i="21" s="1"/>
  <c r="IW558" i="21" a="1"/>
  <c r="IW558" i="21" s="1"/>
  <c r="IS558" i="21" a="1"/>
  <c r="IS558" i="21" s="1"/>
  <c r="IO558" i="21" a="1"/>
  <c r="IO558" i="21" s="1"/>
  <c r="IK558" i="21" a="1"/>
  <c r="IK558" i="21" s="1"/>
  <c r="IG558" i="21" a="1"/>
  <c r="IG558" i="21" s="1"/>
  <c r="IC558" i="21" a="1"/>
  <c r="IC558" i="21" s="1"/>
  <c r="HY558" i="21" a="1"/>
  <c r="HY558" i="21" s="1"/>
  <c r="JJ556" i="21" a="1"/>
  <c r="JJ556" i="21" s="1"/>
  <c r="JF556" i="21" a="1"/>
  <c r="JF556" i="21" s="1"/>
  <c r="JB556" i="21" a="1"/>
  <c r="JB556" i="21" s="1"/>
  <c r="IX556" i="21" a="1"/>
  <c r="IX556" i="21" s="1"/>
  <c r="IT556" i="21" a="1"/>
  <c r="IT556" i="21" s="1"/>
  <c r="IP556" i="21" a="1"/>
  <c r="IP556" i="21" s="1"/>
  <c r="IL556" i="21" a="1"/>
  <c r="IL556" i="21" s="1"/>
  <c r="IH556" i="21" a="1"/>
  <c r="IH556" i="21" s="1"/>
  <c r="ID556" i="21" a="1"/>
  <c r="ID556" i="21" s="1"/>
  <c r="HZ556" i="21" a="1"/>
  <c r="HZ556" i="21" s="1"/>
  <c r="JK554" i="21" a="1"/>
  <c r="JK554" i="21" s="1"/>
  <c r="JG554" i="21" a="1"/>
  <c r="JG554" i="21" s="1"/>
  <c r="JC554" i="21" a="1"/>
  <c r="JC554" i="21" s="1"/>
  <c r="IY554" i="21" a="1"/>
  <c r="IY554" i="21" s="1"/>
  <c r="IU554" i="21" a="1"/>
  <c r="IU554" i="21" s="1"/>
  <c r="IQ554" i="21" a="1"/>
  <c r="IQ554" i="21" s="1"/>
  <c r="IM554" i="21" a="1"/>
  <c r="IM554" i="21" s="1"/>
  <c r="II554" i="21" a="1"/>
  <c r="II554" i="21" s="1"/>
  <c r="IE554" i="21" a="1"/>
  <c r="IE554" i="21" s="1"/>
  <c r="IA554" i="21" a="1"/>
  <c r="IA554" i="21" s="1"/>
  <c r="JL552" i="21" a="1"/>
  <c r="JL552" i="21" s="1"/>
  <c r="JH552" i="21" a="1"/>
  <c r="JH552" i="21" s="1"/>
  <c r="JD552" i="21" a="1"/>
  <c r="JD552" i="21" s="1"/>
  <c r="IZ552" i="21" a="1"/>
  <c r="IZ552" i="21" s="1"/>
  <c r="IV552" i="21" a="1"/>
  <c r="IV552" i="21" s="1"/>
  <c r="IR552" i="21" a="1"/>
  <c r="IR552" i="21" s="1"/>
  <c r="IN552" i="21" a="1"/>
  <c r="IN552" i="21" s="1"/>
  <c r="IJ552" i="21" a="1"/>
  <c r="IJ552" i="21" s="1"/>
  <c r="IF552" i="21" a="1"/>
  <c r="IF552" i="21" s="1"/>
  <c r="IB552" i="21" a="1"/>
  <c r="IB552" i="21" s="1"/>
  <c r="JI550" i="21" a="1"/>
  <c r="JI550" i="21" s="1"/>
  <c r="JE550" i="21" a="1"/>
  <c r="JE550" i="21" s="1"/>
  <c r="JA550" i="21" a="1"/>
  <c r="JA550" i="21" s="1"/>
  <c r="IW550" i="21" a="1"/>
  <c r="IW550" i="21" s="1"/>
  <c r="IS550" i="21" a="1"/>
  <c r="IS550" i="21" s="1"/>
  <c r="IO550" i="21" a="1"/>
  <c r="IO550" i="21" s="1"/>
  <c r="IK550" i="21" a="1"/>
  <c r="IK550" i="21" s="1"/>
  <c r="IG550" i="21" a="1"/>
  <c r="IG550" i="21" s="1"/>
  <c r="IC550" i="21" a="1"/>
  <c r="IC550" i="21" s="1"/>
  <c r="HY550" i="21" a="1"/>
  <c r="HY550" i="21" s="1"/>
  <c r="JJ548" i="21" a="1"/>
  <c r="JJ548" i="21" s="1"/>
  <c r="JF548" i="21" a="1"/>
  <c r="JF548" i="21" s="1"/>
  <c r="JB548" i="21" a="1"/>
  <c r="JB548" i="21" s="1"/>
  <c r="IX548" i="21" a="1"/>
  <c r="IX548" i="21" s="1"/>
  <c r="IT548" i="21" a="1"/>
  <c r="IT548" i="21" s="1"/>
  <c r="IP548" i="21" a="1"/>
  <c r="IP548" i="21" s="1"/>
  <c r="IL548" i="21" a="1"/>
  <c r="IL548" i="21" s="1"/>
  <c r="IH548" i="21" a="1"/>
  <c r="IH548" i="21" s="1"/>
  <c r="ID548" i="21" a="1"/>
  <c r="ID548" i="21" s="1"/>
  <c r="HZ548" i="21" a="1"/>
  <c r="HZ548" i="21" s="1"/>
  <c r="JK546" i="21" a="1"/>
  <c r="JK546" i="21" s="1"/>
  <c r="JG546" i="21" a="1"/>
  <c r="JG546" i="21" s="1"/>
  <c r="JC546" i="21" a="1"/>
  <c r="JC546" i="21" s="1"/>
  <c r="IY546" i="21" a="1"/>
  <c r="IY546" i="21" s="1"/>
  <c r="IU546" i="21" a="1"/>
  <c r="IU546" i="21" s="1"/>
  <c r="IQ546" i="21" a="1"/>
  <c r="IQ546" i="21" s="1"/>
  <c r="IM546" i="21" a="1"/>
  <c r="IM546" i="21" s="1"/>
  <c r="II546" i="21" a="1"/>
  <c r="II546" i="21" s="1"/>
  <c r="IE546" i="21" a="1"/>
  <c r="IE546" i="21" s="1"/>
  <c r="IA546" i="21" a="1"/>
  <c r="IA546" i="21" s="1"/>
  <c r="JL544" i="21" a="1"/>
  <c r="JL544" i="21" s="1"/>
  <c r="JH544" i="21" a="1"/>
  <c r="JH544" i="21" s="1"/>
  <c r="JD544" i="21" a="1"/>
  <c r="JD544" i="21" s="1"/>
  <c r="IZ544" i="21" a="1"/>
  <c r="IZ544" i="21" s="1"/>
  <c r="IV544" i="21" a="1"/>
  <c r="IV544" i="21" s="1"/>
  <c r="IR544" i="21" a="1"/>
  <c r="IR544" i="21" s="1"/>
  <c r="IN544" i="21" a="1"/>
  <c r="IN544" i="21" s="1"/>
  <c r="IJ544" i="21" a="1"/>
  <c r="IJ544" i="21" s="1"/>
  <c r="IF544" i="21" a="1"/>
  <c r="IF544" i="21" s="1"/>
  <c r="IB544" i="21" a="1"/>
  <c r="IB544" i="21" s="1"/>
  <c r="JI542" i="21" a="1"/>
  <c r="JI542" i="21" s="1"/>
  <c r="JE542" i="21" a="1"/>
  <c r="JE542" i="21" s="1"/>
  <c r="JA542" i="21" a="1"/>
  <c r="JA542" i="21" s="1"/>
  <c r="IW542" i="21" a="1"/>
  <c r="IW542" i="21" s="1"/>
  <c r="IS542" i="21" a="1"/>
  <c r="IS542" i="21" s="1"/>
  <c r="IO542" i="21" a="1"/>
  <c r="IO542" i="21" s="1"/>
  <c r="IK542" i="21" a="1"/>
  <c r="IK542" i="21" s="1"/>
  <c r="IG542" i="21" a="1"/>
  <c r="IG542" i="21" s="1"/>
  <c r="IC542" i="21" a="1"/>
  <c r="IC542" i="21" s="1"/>
  <c r="HY542" i="21" a="1"/>
  <c r="HY542" i="21" s="1"/>
  <c r="JJ540" i="21" a="1"/>
  <c r="JJ540" i="21" s="1"/>
  <c r="JF540" i="21" a="1"/>
  <c r="JF540" i="21" s="1"/>
  <c r="JB540" i="21" a="1"/>
  <c r="JB540" i="21" s="1"/>
  <c r="IX540" i="21" a="1"/>
  <c r="IX540" i="21" s="1"/>
  <c r="IT540" i="21" a="1"/>
  <c r="IT540" i="21" s="1"/>
  <c r="IP540" i="21" a="1"/>
  <c r="IP540" i="21" s="1"/>
  <c r="IL540" i="21" a="1"/>
  <c r="IL540" i="21" s="1"/>
  <c r="IH540" i="21" a="1"/>
  <c r="IH540" i="21" s="1"/>
  <c r="ID540" i="21" a="1"/>
  <c r="ID540" i="21" s="1"/>
  <c r="HZ540" i="21" a="1"/>
  <c r="HZ540" i="21" s="1"/>
  <c r="JK538" i="21" a="1"/>
  <c r="JK538" i="21" s="1"/>
  <c r="JG538" i="21" a="1"/>
  <c r="JG538" i="21" s="1"/>
  <c r="JC538" i="21" a="1"/>
  <c r="JC538" i="21" s="1"/>
  <c r="IY538" i="21" a="1"/>
  <c r="IY538" i="21" s="1"/>
  <c r="IU538" i="21" a="1"/>
  <c r="IU538" i="21" s="1"/>
  <c r="IQ538" i="21" a="1"/>
  <c r="IQ538" i="21" s="1"/>
  <c r="IM538" i="21" a="1"/>
  <c r="IM538" i="21" s="1"/>
  <c r="II538" i="21" a="1"/>
  <c r="II538" i="21" s="1"/>
  <c r="IE538" i="21" a="1"/>
  <c r="IE538" i="21" s="1"/>
  <c r="IA538" i="21" a="1"/>
  <c r="IA538" i="21" s="1"/>
  <c r="JL536" i="21" a="1"/>
  <c r="JL536" i="21" s="1"/>
  <c r="JH536" i="21" a="1"/>
  <c r="JH536" i="21" s="1"/>
  <c r="JD536" i="21" a="1"/>
  <c r="JD536" i="21" s="1"/>
  <c r="IZ536" i="21" a="1"/>
  <c r="IZ536" i="21" s="1"/>
  <c r="IV536" i="21" a="1"/>
  <c r="IV536" i="21" s="1"/>
  <c r="IR536" i="21" a="1"/>
  <c r="IR536" i="21" s="1"/>
  <c r="IN536" i="21" a="1"/>
  <c r="IN536" i="21" s="1"/>
  <c r="IJ536" i="21" a="1"/>
  <c r="IJ536" i="21" s="1"/>
  <c r="IF536" i="21" a="1"/>
  <c r="IF536" i="21" s="1"/>
  <c r="IB536" i="21" a="1"/>
  <c r="IB536" i="21" s="1"/>
  <c r="JI534" i="21" a="1"/>
  <c r="JI534" i="21" s="1"/>
  <c r="JE534" i="21" a="1"/>
  <c r="JE534" i="21" s="1"/>
  <c r="JA534" i="21" a="1"/>
  <c r="JA534" i="21" s="1"/>
  <c r="IW534" i="21" a="1"/>
  <c r="IW534" i="21" s="1"/>
  <c r="IS534" i="21" a="1"/>
  <c r="IS534" i="21" s="1"/>
  <c r="IO534" i="21" a="1"/>
  <c r="IO534" i="21" s="1"/>
  <c r="IK534" i="21" a="1"/>
  <c r="IK534" i="21" s="1"/>
  <c r="IG534" i="21" a="1"/>
  <c r="IG534" i="21" s="1"/>
  <c r="IC534" i="21" a="1"/>
  <c r="IC534" i="21" s="1"/>
  <c r="HY534" i="21" a="1"/>
  <c r="HY534" i="21" s="1"/>
  <c r="JJ532" i="21" a="1"/>
  <c r="JJ532" i="21" s="1"/>
  <c r="JF532" i="21" a="1"/>
  <c r="JF532" i="21" s="1"/>
  <c r="JB532" i="21" a="1"/>
  <c r="JB532" i="21" s="1"/>
  <c r="IX532" i="21" a="1"/>
  <c r="IX532" i="21" s="1"/>
  <c r="IT532" i="21" a="1"/>
  <c r="IT532" i="21" s="1"/>
  <c r="IP532" i="21" a="1"/>
  <c r="IP532" i="21" s="1"/>
  <c r="IL532" i="21" a="1"/>
  <c r="IL532" i="21" s="1"/>
  <c r="IH532" i="21" a="1"/>
  <c r="IH532" i="21" s="1"/>
  <c r="ID532" i="21" a="1"/>
  <c r="ID532" i="21" s="1"/>
  <c r="HZ532" i="21" a="1"/>
  <c r="HZ532" i="21" s="1"/>
  <c r="JK530" i="21" a="1"/>
  <c r="JK530" i="21" s="1"/>
  <c r="JG530" i="21" a="1"/>
  <c r="JG530" i="21" s="1"/>
  <c r="JC530" i="21" a="1"/>
  <c r="JC530" i="21" s="1"/>
  <c r="IY530" i="21" a="1"/>
  <c r="IY530" i="21" s="1"/>
  <c r="IU530" i="21" a="1"/>
  <c r="IU530" i="21" s="1"/>
  <c r="IQ530" i="21" a="1"/>
  <c r="IQ530" i="21" s="1"/>
  <c r="IM530" i="21" a="1"/>
  <c r="IM530" i="21" s="1"/>
  <c r="II530" i="21" a="1"/>
  <c r="II530" i="21" s="1"/>
  <c r="IE530" i="21" a="1"/>
  <c r="IE530" i="21" s="1"/>
  <c r="IA530" i="21" a="1"/>
  <c r="IA530" i="21" s="1"/>
  <c r="JL528" i="21" a="1"/>
  <c r="JL528" i="21" s="1"/>
  <c r="JH528" i="21" a="1"/>
  <c r="JH528" i="21" s="1"/>
  <c r="JD528" i="21" a="1"/>
  <c r="JD528" i="21" s="1"/>
  <c r="IZ528" i="21" a="1"/>
  <c r="IZ528" i="21" s="1"/>
  <c r="IV528" i="21" a="1"/>
  <c r="IV528" i="21" s="1"/>
  <c r="IR528" i="21" a="1"/>
  <c r="IR528" i="21" s="1"/>
  <c r="IN528" i="21" a="1"/>
  <c r="IN528" i="21" s="1"/>
  <c r="IJ528" i="21" a="1"/>
  <c r="IJ528" i="21" s="1"/>
  <c r="IF528" i="21" a="1"/>
  <c r="IF528" i="21" s="1"/>
  <c r="IB528" i="21" a="1"/>
  <c r="IB528" i="21" s="1"/>
  <c r="JI526" i="21" a="1"/>
  <c r="JI526" i="21" s="1"/>
  <c r="JE526" i="21" a="1"/>
  <c r="JE526" i="21" s="1"/>
  <c r="JA526" i="21" a="1"/>
  <c r="JA526" i="21" s="1"/>
  <c r="IW526" i="21" a="1"/>
  <c r="IW526" i="21" s="1"/>
  <c r="IS526" i="21" a="1"/>
  <c r="IS526" i="21" s="1"/>
  <c r="IO526" i="21" a="1"/>
  <c r="IO526" i="21" s="1"/>
  <c r="IK526" i="21" a="1"/>
  <c r="IK526" i="21" s="1"/>
  <c r="IG526" i="21" a="1"/>
  <c r="IG526" i="21" s="1"/>
  <c r="IC526" i="21" a="1"/>
  <c r="IC526" i="21" s="1"/>
  <c r="HY526" i="21" a="1"/>
  <c r="HY526" i="21" s="1"/>
  <c r="JJ524" i="21" a="1"/>
  <c r="JJ524" i="21" s="1"/>
  <c r="JF524" i="21" a="1"/>
  <c r="JF524" i="21" s="1"/>
  <c r="JB524" i="21" a="1"/>
  <c r="JB524" i="21" s="1"/>
  <c r="IX524" i="21" a="1"/>
  <c r="IX524" i="21" s="1"/>
  <c r="IT524" i="21" a="1"/>
  <c r="IT524" i="21" s="1"/>
  <c r="IP524" i="21" a="1"/>
  <c r="IP524" i="21" s="1"/>
  <c r="IL524" i="21" a="1"/>
  <c r="IL524" i="21" s="1"/>
  <c r="IH524" i="21" a="1"/>
  <c r="IH524" i="21" s="1"/>
  <c r="ID524" i="21" a="1"/>
  <c r="ID524" i="21" s="1"/>
  <c r="HZ524" i="21" a="1"/>
  <c r="HZ524" i="21" s="1"/>
  <c r="JK522" i="21" a="1"/>
  <c r="JK522" i="21" s="1"/>
  <c r="JG522" i="21" a="1"/>
  <c r="JG522" i="21" s="1"/>
  <c r="JC522" i="21" a="1"/>
  <c r="JC522" i="21" s="1"/>
  <c r="IY522" i="21" a="1"/>
  <c r="IY522" i="21" s="1"/>
  <c r="IU522" i="21" a="1"/>
  <c r="IU522" i="21" s="1"/>
  <c r="IQ522" i="21" a="1"/>
  <c r="IQ522" i="21" s="1"/>
  <c r="IM522" i="21" a="1"/>
  <c r="IM522" i="21" s="1"/>
  <c r="II522" i="21" a="1"/>
  <c r="II522" i="21" s="1"/>
  <c r="IE522" i="21" a="1"/>
  <c r="IE522" i="21" s="1"/>
  <c r="IA522" i="21" a="1"/>
  <c r="IA522" i="21" s="1"/>
  <c r="IX582" i="21" a="1"/>
  <c r="IX582" i="21" s="1"/>
  <c r="IH582" i="21" a="1"/>
  <c r="IH582" i="21" s="1"/>
  <c r="JB579" i="21" a="1"/>
  <c r="JB579" i="21" s="1"/>
  <c r="IL579" i="21" a="1"/>
  <c r="IL579" i="21" s="1"/>
  <c r="JI577" i="21" a="1"/>
  <c r="JI577" i="21" s="1"/>
  <c r="JE577" i="21" a="1"/>
  <c r="JE577" i="21" s="1"/>
  <c r="JA577" i="21" a="1"/>
  <c r="JA577" i="21" s="1"/>
  <c r="IW577" i="21" a="1"/>
  <c r="IW577" i="21" s="1"/>
  <c r="IS577" i="21" a="1"/>
  <c r="IS577" i="21" s="1"/>
  <c r="IO577" i="21" a="1"/>
  <c r="IO577" i="21" s="1"/>
  <c r="IK577" i="21" a="1"/>
  <c r="IK577" i="21" s="1"/>
  <c r="IG577" i="21" a="1"/>
  <c r="IG577" i="21" s="1"/>
  <c r="IC577" i="21" a="1"/>
  <c r="IC577" i="21" s="1"/>
  <c r="HY577" i="21" a="1"/>
  <c r="HY577" i="21" s="1"/>
  <c r="JJ575" i="21" a="1"/>
  <c r="JJ575" i="21" s="1"/>
  <c r="JF575" i="21" a="1"/>
  <c r="JF575" i="21" s="1"/>
  <c r="JB575" i="21" a="1"/>
  <c r="JB575" i="21" s="1"/>
  <c r="IX575" i="21" a="1"/>
  <c r="IX575" i="21" s="1"/>
  <c r="IT575" i="21" a="1"/>
  <c r="IT575" i="21" s="1"/>
  <c r="IP575" i="21" a="1"/>
  <c r="IP575" i="21" s="1"/>
  <c r="IL575" i="21" a="1"/>
  <c r="IL575" i="21" s="1"/>
  <c r="IH575" i="21" a="1"/>
  <c r="IH575" i="21" s="1"/>
  <c r="ID575" i="21" a="1"/>
  <c r="ID575" i="21" s="1"/>
  <c r="HZ575" i="21" a="1"/>
  <c r="HZ575" i="21" s="1"/>
  <c r="JK573" i="21" a="1"/>
  <c r="JK573" i="21" s="1"/>
  <c r="JG573" i="21" a="1"/>
  <c r="JG573" i="21" s="1"/>
  <c r="JC573" i="21" a="1"/>
  <c r="JC573" i="21" s="1"/>
  <c r="IY573" i="21" a="1"/>
  <c r="IY573" i="21" s="1"/>
  <c r="IU573" i="21" a="1"/>
  <c r="IU573" i="21" s="1"/>
  <c r="IQ573" i="21" a="1"/>
  <c r="IQ573" i="21" s="1"/>
  <c r="IM573" i="21" a="1"/>
  <c r="IM573" i="21" s="1"/>
  <c r="II573" i="21" a="1"/>
  <c r="II573" i="21" s="1"/>
  <c r="IE573" i="21" a="1"/>
  <c r="IE573" i="21" s="1"/>
  <c r="IA573" i="21" a="1"/>
  <c r="IA573" i="21" s="1"/>
  <c r="JL571" i="21" a="1"/>
  <c r="JL571" i="21" s="1"/>
  <c r="JH571" i="21" a="1"/>
  <c r="JH571" i="21" s="1"/>
  <c r="JD571" i="21" a="1"/>
  <c r="JD571" i="21" s="1"/>
  <c r="IZ571" i="21" a="1"/>
  <c r="IZ571" i="21" s="1"/>
  <c r="IV571" i="21" a="1"/>
  <c r="IV571" i="21" s="1"/>
  <c r="IR571" i="21" a="1"/>
  <c r="IR571" i="21" s="1"/>
  <c r="IN571" i="21" a="1"/>
  <c r="IN571" i="21" s="1"/>
  <c r="IJ571" i="21" a="1"/>
  <c r="IJ571" i="21" s="1"/>
  <c r="IF571" i="21" a="1"/>
  <c r="IF571" i="21" s="1"/>
  <c r="IB571" i="21" a="1"/>
  <c r="IB571" i="21" s="1"/>
  <c r="JI569" i="21" a="1"/>
  <c r="JI569" i="21" s="1"/>
  <c r="JE569" i="21" a="1"/>
  <c r="JE569" i="21" s="1"/>
  <c r="JA569" i="21" a="1"/>
  <c r="JA569" i="21" s="1"/>
  <c r="IW569" i="21" a="1"/>
  <c r="IW569" i="21" s="1"/>
  <c r="IS569" i="21" a="1"/>
  <c r="IS569" i="21" s="1"/>
  <c r="IO569" i="21" a="1"/>
  <c r="IO569" i="21" s="1"/>
  <c r="IK569" i="21" a="1"/>
  <c r="IK569" i="21" s="1"/>
  <c r="IG569" i="21" a="1"/>
  <c r="IG569" i="21" s="1"/>
  <c r="IC569" i="21" a="1"/>
  <c r="IC569" i="21" s="1"/>
  <c r="HY569" i="21" a="1"/>
  <c r="HY569" i="21" s="1"/>
  <c r="JJ567" i="21" a="1"/>
  <c r="JJ567" i="21" s="1"/>
  <c r="JF567" i="21" a="1"/>
  <c r="JF567" i="21" s="1"/>
  <c r="JB567" i="21" a="1"/>
  <c r="JB567" i="21" s="1"/>
  <c r="IX567" i="21" a="1"/>
  <c r="IX567" i="21" s="1"/>
  <c r="IT567" i="21" a="1"/>
  <c r="IT567" i="21" s="1"/>
  <c r="IP567" i="21" a="1"/>
  <c r="IP567" i="21" s="1"/>
  <c r="IL567" i="21" a="1"/>
  <c r="IL567" i="21" s="1"/>
  <c r="IH567" i="21" a="1"/>
  <c r="IH567" i="21" s="1"/>
  <c r="ID567" i="21" a="1"/>
  <c r="ID567" i="21" s="1"/>
  <c r="HZ567" i="21" a="1"/>
  <c r="HZ567" i="21" s="1"/>
  <c r="JK565" i="21" a="1"/>
  <c r="JK565" i="21" s="1"/>
  <c r="JG565" i="21" a="1"/>
  <c r="JG565" i="21" s="1"/>
  <c r="JC565" i="21" a="1"/>
  <c r="JC565" i="21" s="1"/>
  <c r="IY565" i="21" a="1"/>
  <c r="IY565" i="21" s="1"/>
  <c r="IU565" i="21" a="1"/>
  <c r="IU565" i="21" s="1"/>
  <c r="IQ565" i="21" a="1"/>
  <c r="IQ565" i="21" s="1"/>
  <c r="IM565" i="21" a="1"/>
  <c r="IM565" i="21" s="1"/>
  <c r="II565" i="21" a="1"/>
  <c r="II565" i="21" s="1"/>
  <c r="IE565" i="21" a="1"/>
  <c r="IE565" i="21" s="1"/>
  <c r="IA565" i="21" a="1"/>
  <c r="IA565" i="21" s="1"/>
  <c r="JL563" i="21" a="1"/>
  <c r="JL563" i="21" s="1"/>
  <c r="JH563" i="21" a="1"/>
  <c r="JH563" i="21" s="1"/>
  <c r="JD563" i="21" a="1"/>
  <c r="JD563" i="21" s="1"/>
  <c r="IZ563" i="21" a="1"/>
  <c r="IZ563" i="21" s="1"/>
  <c r="IV563" i="21" a="1"/>
  <c r="IV563" i="21" s="1"/>
  <c r="IR563" i="21" a="1"/>
  <c r="IR563" i="21" s="1"/>
  <c r="IN563" i="21" a="1"/>
  <c r="IN563" i="21" s="1"/>
  <c r="IJ563" i="21" a="1"/>
  <c r="IJ563" i="21" s="1"/>
  <c r="IF563" i="21" a="1"/>
  <c r="IF563" i="21" s="1"/>
  <c r="IB563" i="21" a="1"/>
  <c r="IB563" i="21" s="1"/>
  <c r="JI561" i="21" a="1"/>
  <c r="JI561" i="21" s="1"/>
  <c r="JE561" i="21" a="1"/>
  <c r="JE561" i="21" s="1"/>
  <c r="JA561" i="21" a="1"/>
  <c r="JA561" i="21" s="1"/>
  <c r="IW561" i="21" a="1"/>
  <c r="IW561" i="21" s="1"/>
  <c r="IS561" i="21" a="1"/>
  <c r="IS561" i="21" s="1"/>
  <c r="IO561" i="21" a="1"/>
  <c r="IO561" i="21" s="1"/>
  <c r="IK561" i="21" a="1"/>
  <c r="IK561" i="21" s="1"/>
  <c r="IG561" i="21" a="1"/>
  <c r="IG561" i="21" s="1"/>
  <c r="IC561" i="21" a="1"/>
  <c r="IC561" i="21" s="1"/>
  <c r="HY561" i="21" a="1"/>
  <c r="HY561" i="21" s="1"/>
  <c r="JJ559" i="21" a="1"/>
  <c r="JJ559" i="21" s="1"/>
  <c r="JF559" i="21" a="1"/>
  <c r="JF559" i="21" s="1"/>
  <c r="JB559" i="21" a="1"/>
  <c r="JB559" i="21" s="1"/>
  <c r="IX559" i="21" a="1"/>
  <c r="IX559" i="21" s="1"/>
  <c r="IT559" i="21" a="1"/>
  <c r="IT559" i="21" s="1"/>
  <c r="IP559" i="21" a="1"/>
  <c r="IP559" i="21" s="1"/>
  <c r="IL559" i="21" a="1"/>
  <c r="IL559" i="21" s="1"/>
  <c r="IH559" i="21" a="1"/>
  <c r="IH559" i="21" s="1"/>
  <c r="ID559" i="21" a="1"/>
  <c r="ID559" i="21" s="1"/>
  <c r="HZ559" i="21" a="1"/>
  <c r="HZ559" i="21" s="1"/>
  <c r="JK557" i="21" a="1"/>
  <c r="JK557" i="21" s="1"/>
  <c r="JG557" i="21" a="1"/>
  <c r="JG557" i="21" s="1"/>
  <c r="JC557" i="21" a="1"/>
  <c r="JC557" i="21" s="1"/>
  <c r="IY557" i="21" a="1"/>
  <c r="IY557" i="21" s="1"/>
  <c r="IU557" i="21" a="1"/>
  <c r="IU557" i="21" s="1"/>
  <c r="IQ557" i="21" a="1"/>
  <c r="IQ557" i="21" s="1"/>
  <c r="IM557" i="21" a="1"/>
  <c r="IM557" i="21" s="1"/>
  <c r="II557" i="21" a="1"/>
  <c r="II557" i="21" s="1"/>
  <c r="IE557" i="21" a="1"/>
  <c r="IE557" i="21" s="1"/>
  <c r="IA557" i="21" a="1"/>
  <c r="IA557" i="21" s="1"/>
  <c r="JL555" i="21" a="1"/>
  <c r="JL555" i="21" s="1"/>
  <c r="JH555" i="21" a="1"/>
  <c r="JH555" i="21" s="1"/>
  <c r="JD555" i="21" a="1"/>
  <c r="JD555" i="21" s="1"/>
  <c r="IZ555" i="21" a="1"/>
  <c r="IZ555" i="21" s="1"/>
  <c r="IV555" i="21" a="1"/>
  <c r="IV555" i="21" s="1"/>
  <c r="IR555" i="21" a="1"/>
  <c r="IR555" i="21" s="1"/>
  <c r="IN555" i="21" a="1"/>
  <c r="IN555" i="21" s="1"/>
  <c r="IJ555" i="21" a="1"/>
  <c r="IJ555" i="21" s="1"/>
  <c r="IF555" i="21" a="1"/>
  <c r="IF555" i="21" s="1"/>
  <c r="IB555" i="21" a="1"/>
  <c r="IB555" i="21" s="1"/>
  <c r="JI553" i="21" a="1"/>
  <c r="JI553" i="21" s="1"/>
  <c r="JE553" i="21" a="1"/>
  <c r="JE553" i="21" s="1"/>
  <c r="JA553" i="21" a="1"/>
  <c r="JA553" i="21" s="1"/>
  <c r="IW553" i="21" a="1"/>
  <c r="IW553" i="21" s="1"/>
  <c r="IS553" i="21" a="1"/>
  <c r="IS553" i="21" s="1"/>
  <c r="IO553" i="21" a="1"/>
  <c r="IO553" i="21" s="1"/>
  <c r="IK553" i="21" a="1"/>
  <c r="IK553" i="21" s="1"/>
  <c r="IG553" i="21" a="1"/>
  <c r="IG553" i="21" s="1"/>
  <c r="IC553" i="21" a="1"/>
  <c r="IC553" i="21" s="1"/>
  <c r="HY553" i="21" a="1"/>
  <c r="HY553" i="21" s="1"/>
  <c r="JJ551" i="21" a="1"/>
  <c r="JJ551" i="21" s="1"/>
  <c r="JF551" i="21" a="1"/>
  <c r="JF551" i="21" s="1"/>
  <c r="JB551" i="21" a="1"/>
  <c r="JB551" i="21" s="1"/>
  <c r="IX551" i="21" a="1"/>
  <c r="IX551" i="21" s="1"/>
  <c r="IT551" i="21" a="1"/>
  <c r="IT551" i="21" s="1"/>
  <c r="IP551" i="21" a="1"/>
  <c r="IP551" i="21" s="1"/>
  <c r="IL551" i="21" a="1"/>
  <c r="IL551" i="21" s="1"/>
  <c r="IH551" i="21" a="1"/>
  <c r="IH551" i="21" s="1"/>
  <c r="ID551" i="21" a="1"/>
  <c r="ID551" i="21" s="1"/>
  <c r="HZ551" i="21" a="1"/>
  <c r="HZ551" i="21" s="1"/>
  <c r="JK549" i="21" a="1"/>
  <c r="JK549" i="21" s="1"/>
  <c r="JG549" i="21" a="1"/>
  <c r="JG549" i="21" s="1"/>
  <c r="JC549" i="21" a="1"/>
  <c r="JC549" i="21" s="1"/>
  <c r="IY549" i="21" a="1"/>
  <c r="IY549" i="21" s="1"/>
  <c r="IU549" i="21" a="1"/>
  <c r="IU549" i="21" s="1"/>
  <c r="IQ549" i="21" a="1"/>
  <c r="IQ549" i="21" s="1"/>
  <c r="IM549" i="21" a="1"/>
  <c r="IM549" i="21" s="1"/>
  <c r="II549" i="21" a="1"/>
  <c r="II549" i="21" s="1"/>
  <c r="IE549" i="21" a="1"/>
  <c r="IE549" i="21" s="1"/>
  <c r="IA549" i="21" a="1"/>
  <c r="IA549" i="21" s="1"/>
  <c r="JL547" i="21" a="1"/>
  <c r="JL547" i="21" s="1"/>
  <c r="JH547" i="21" a="1"/>
  <c r="JH547" i="21" s="1"/>
  <c r="JD547" i="21" a="1"/>
  <c r="JD547" i="21" s="1"/>
  <c r="IZ547" i="21" a="1"/>
  <c r="IZ547" i="21" s="1"/>
  <c r="IV547" i="21" a="1"/>
  <c r="IV547" i="21" s="1"/>
  <c r="IR547" i="21" a="1"/>
  <c r="IR547" i="21" s="1"/>
  <c r="IN547" i="21" a="1"/>
  <c r="IN547" i="21" s="1"/>
  <c r="IJ547" i="21" a="1"/>
  <c r="IJ547" i="21" s="1"/>
  <c r="IF547" i="21" a="1"/>
  <c r="IF547" i="21" s="1"/>
  <c r="IB547" i="21" a="1"/>
  <c r="IB547" i="21" s="1"/>
  <c r="JI545" i="21" a="1"/>
  <c r="JI545" i="21" s="1"/>
  <c r="JE545" i="21" a="1"/>
  <c r="JE545" i="21" s="1"/>
  <c r="JA545" i="21" a="1"/>
  <c r="JA545" i="21" s="1"/>
  <c r="IW545" i="21" a="1"/>
  <c r="IW545" i="21" s="1"/>
  <c r="IS545" i="21" a="1"/>
  <c r="IS545" i="21" s="1"/>
  <c r="IO545" i="21" a="1"/>
  <c r="IO545" i="21" s="1"/>
  <c r="IK545" i="21" a="1"/>
  <c r="IK545" i="21" s="1"/>
  <c r="IG545" i="21" a="1"/>
  <c r="IG545" i="21" s="1"/>
  <c r="IC545" i="21" a="1"/>
  <c r="IC545" i="21" s="1"/>
  <c r="HY545" i="21" a="1"/>
  <c r="HY545" i="21" s="1"/>
  <c r="JJ543" i="21" a="1"/>
  <c r="JJ543" i="21" s="1"/>
  <c r="JF543" i="21" a="1"/>
  <c r="JF543" i="21" s="1"/>
  <c r="JB543" i="21" a="1"/>
  <c r="JB543" i="21" s="1"/>
  <c r="IX543" i="21" a="1"/>
  <c r="IX543" i="21" s="1"/>
  <c r="IT543" i="21" a="1"/>
  <c r="IT543" i="21" s="1"/>
  <c r="IP543" i="21" a="1"/>
  <c r="IP543" i="21" s="1"/>
  <c r="IL543" i="21" a="1"/>
  <c r="IL543" i="21" s="1"/>
  <c r="IH543" i="21" a="1"/>
  <c r="IH543" i="21" s="1"/>
  <c r="ID543" i="21" a="1"/>
  <c r="ID543" i="21" s="1"/>
  <c r="HZ543" i="21" a="1"/>
  <c r="HZ543" i="21" s="1"/>
  <c r="JK541" i="21" a="1"/>
  <c r="JK541" i="21" s="1"/>
  <c r="JG541" i="21" a="1"/>
  <c r="JG541" i="21" s="1"/>
  <c r="JC541" i="21" a="1"/>
  <c r="JC541" i="21" s="1"/>
  <c r="IY541" i="21" a="1"/>
  <c r="IY541" i="21" s="1"/>
  <c r="IU541" i="21" a="1"/>
  <c r="IU541" i="21" s="1"/>
  <c r="IQ541" i="21" a="1"/>
  <c r="IQ541" i="21" s="1"/>
  <c r="IM541" i="21" a="1"/>
  <c r="IM541" i="21" s="1"/>
  <c r="II541" i="21" a="1"/>
  <c r="II541" i="21" s="1"/>
  <c r="IE541" i="21" a="1"/>
  <c r="IE541" i="21" s="1"/>
  <c r="IA541" i="21" a="1"/>
  <c r="IA541" i="21" s="1"/>
  <c r="JL539" i="21" a="1"/>
  <c r="JL539" i="21" s="1"/>
  <c r="JH539" i="21" a="1"/>
  <c r="JH539" i="21" s="1"/>
  <c r="JD539" i="21" a="1"/>
  <c r="JD539" i="21" s="1"/>
  <c r="IZ539" i="21" a="1"/>
  <c r="IZ539" i="21" s="1"/>
  <c r="IV539" i="21" a="1"/>
  <c r="IV539" i="21" s="1"/>
  <c r="IR539" i="21" a="1"/>
  <c r="IR539" i="21" s="1"/>
  <c r="IN539" i="21" a="1"/>
  <c r="IN539" i="21" s="1"/>
  <c r="IJ539" i="21" a="1"/>
  <c r="IJ539" i="21" s="1"/>
  <c r="IF539" i="21" a="1"/>
  <c r="IF539" i="21" s="1"/>
  <c r="IB539" i="21" a="1"/>
  <c r="IB539" i="21" s="1"/>
  <c r="JI537" i="21" a="1"/>
  <c r="JI537" i="21" s="1"/>
  <c r="JE537" i="21" a="1"/>
  <c r="JE537" i="21" s="1"/>
  <c r="JA537" i="21" a="1"/>
  <c r="JA537" i="21" s="1"/>
  <c r="IW537" i="21" a="1"/>
  <c r="IW537" i="21" s="1"/>
  <c r="IS537" i="21" a="1"/>
  <c r="IS537" i="21" s="1"/>
  <c r="IO537" i="21" a="1"/>
  <c r="IO537" i="21" s="1"/>
  <c r="IK537" i="21" a="1"/>
  <c r="IK537" i="21" s="1"/>
  <c r="IG537" i="21" a="1"/>
  <c r="IG537" i="21" s="1"/>
  <c r="IC537" i="21" a="1"/>
  <c r="IC537" i="21" s="1"/>
  <c r="HY537" i="21" a="1"/>
  <c r="HY537" i="21" s="1"/>
  <c r="JJ535" i="21" a="1"/>
  <c r="JJ535" i="21" s="1"/>
  <c r="JF535" i="21" a="1"/>
  <c r="JF535" i="21" s="1"/>
  <c r="JB535" i="21" a="1"/>
  <c r="JB535" i="21" s="1"/>
  <c r="IX535" i="21" a="1"/>
  <c r="IX535" i="21" s="1"/>
  <c r="IT535" i="21" a="1"/>
  <c r="IT535" i="21" s="1"/>
  <c r="IP535" i="21" a="1"/>
  <c r="IP535" i="21" s="1"/>
  <c r="IL535" i="21" a="1"/>
  <c r="IL535" i="21" s="1"/>
  <c r="IH535" i="21" a="1"/>
  <c r="IH535" i="21" s="1"/>
  <c r="ID535" i="21" a="1"/>
  <c r="ID535" i="21" s="1"/>
  <c r="HZ535" i="21" a="1"/>
  <c r="HZ535" i="21" s="1"/>
  <c r="JK533" i="21" a="1"/>
  <c r="JK533" i="21" s="1"/>
  <c r="JG533" i="21" a="1"/>
  <c r="JG533" i="21" s="1"/>
  <c r="JC533" i="21" a="1"/>
  <c r="JC533" i="21" s="1"/>
  <c r="IY533" i="21" a="1"/>
  <c r="IY533" i="21" s="1"/>
  <c r="IU533" i="21" a="1"/>
  <c r="IU533" i="21" s="1"/>
  <c r="IQ533" i="21" a="1"/>
  <c r="IQ533" i="21" s="1"/>
  <c r="IM533" i="21" a="1"/>
  <c r="IM533" i="21" s="1"/>
  <c r="II533" i="21" a="1"/>
  <c r="II533" i="21" s="1"/>
  <c r="IE533" i="21" a="1"/>
  <c r="IE533" i="21" s="1"/>
  <c r="IA533" i="21" a="1"/>
  <c r="IA533" i="21" s="1"/>
  <c r="JL531" i="21" a="1"/>
  <c r="JL531" i="21" s="1"/>
  <c r="JH531" i="21" a="1"/>
  <c r="JH531" i="21" s="1"/>
  <c r="JD531" i="21" a="1"/>
  <c r="JD531" i="21" s="1"/>
  <c r="IZ531" i="21" a="1"/>
  <c r="IZ531" i="21" s="1"/>
  <c r="IV531" i="21" a="1"/>
  <c r="IV531" i="21" s="1"/>
  <c r="IR531" i="21" a="1"/>
  <c r="IR531" i="21" s="1"/>
  <c r="IN531" i="21" a="1"/>
  <c r="IN531" i="21" s="1"/>
  <c r="IJ531" i="21" a="1"/>
  <c r="IJ531" i="21" s="1"/>
  <c r="IF531" i="21" a="1"/>
  <c r="IF531" i="21" s="1"/>
  <c r="IB531" i="21" a="1"/>
  <c r="IB531" i="21" s="1"/>
  <c r="JI529" i="21" a="1"/>
  <c r="JI529" i="21" s="1"/>
  <c r="JE529" i="21" a="1"/>
  <c r="JE529" i="21" s="1"/>
  <c r="JA529" i="21" a="1"/>
  <c r="JA529" i="21" s="1"/>
  <c r="IW529" i="21" a="1"/>
  <c r="IW529" i="21" s="1"/>
  <c r="IS529" i="21" a="1"/>
  <c r="IS529" i="21" s="1"/>
  <c r="IO529" i="21" a="1"/>
  <c r="IO529" i="21" s="1"/>
  <c r="IK529" i="21" a="1"/>
  <c r="IK529" i="21" s="1"/>
  <c r="IG529" i="21" a="1"/>
  <c r="IG529" i="21" s="1"/>
  <c r="IC529" i="21" a="1"/>
  <c r="IC529" i="21" s="1"/>
  <c r="HY529" i="21" a="1"/>
  <c r="HY529" i="21" s="1"/>
  <c r="JJ527" i="21" a="1"/>
  <c r="JJ527" i="21" s="1"/>
  <c r="JF527" i="21" a="1"/>
  <c r="JF527" i="21" s="1"/>
  <c r="JB527" i="21" a="1"/>
  <c r="JB527" i="21" s="1"/>
  <c r="IX527" i="21" a="1"/>
  <c r="IX527" i="21" s="1"/>
  <c r="IT527" i="21" a="1"/>
  <c r="IT527" i="21" s="1"/>
  <c r="IP527" i="21" a="1"/>
  <c r="IP527" i="21" s="1"/>
  <c r="IL527" i="21" a="1"/>
  <c r="IL527" i="21" s="1"/>
  <c r="IH527" i="21" a="1"/>
  <c r="IH527" i="21" s="1"/>
  <c r="ID527" i="21" a="1"/>
  <c r="ID527" i="21" s="1"/>
  <c r="HZ527" i="21" a="1"/>
  <c r="HZ527" i="21" s="1"/>
  <c r="JK525" i="21" a="1"/>
  <c r="JK525" i="21" s="1"/>
  <c r="JG525" i="21" a="1"/>
  <c r="JG525" i="21" s="1"/>
  <c r="JC525" i="21" a="1"/>
  <c r="JC525" i="21" s="1"/>
  <c r="IY525" i="21" a="1"/>
  <c r="IY525" i="21" s="1"/>
  <c r="IU525" i="21" a="1"/>
  <c r="IU525" i="21" s="1"/>
  <c r="IQ525" i="21" a="1"/>
  <c r="IQ525" i="21" s="1"/>
  <c r="IM525" i="21" a="1"/>
  <c r="IM525" i="21" s="1"/>
  <c r="II525" i="21" a="1"/>
  <c r="II525" i="21" s="1"/>
  <c r="IE525" i="21" a="1"/>
  <c r="IE525" i="21" s="1"/>
  <c r="IA525" i="21" a="1"/>
  <c r="IA525" i="21" s="1"/>
  <c r="JL523" i="21" a="1"/>
  <c r="JL523" i="21" s="1"/>
  <c r="JH523" i="21" a="1"/>
  <c r="JH523" i="21" s="1"/>
  <c r="JD523" i="21" a="1"/>
  <c r="JD523" i="21" s="1"/>
  <c r="IZ523" i="21" a="1"/>
  <c r="IZ523" i="21" s="1"/>
  <c r="IV523" i="21" a="1"/>
  <c r="IV523" i="21" s="1"/>
  <c r="IR523" i="21" a="1"/>
  <c r="IR523" i="21" s="1"/>
  <c r="IN523" i="21" a="1"/>
  <c r="IN523" i="21" s="1"/>
  <c r="IJ523" i="21" a="1"/>
  <c r="IJ523" i="21" s="1"/>
  <c r="IF523" i="21" a="1"/>
  <c r="IF523" i="21" s="1"/>
  <c r="IB523" i="21" a="1"/>
  <c r="IB523" i="21" s="1"/>
  <c r="IZ520" i="21" a="1"/>
  <c r="IZ520" i="21" s="1"/>
  <c r="IJ520" i="21" a="1"/>
  <c r="IJ520" i="21" s="1"/>
  <c r="IW518" i="21" a="1"/>
  <c r="IW518" i="21" s="1"/>
  <c r="IG518" i="21" a="1"/>
  <c r="IG518" i="21" s="1"/>
  <c r="JG517" i="21" a="1"/>
  <c r="JG517" i="21" s="1"/>
  <c r="IQ517" i="21" a="1"/>
  <c r="IQ517" i="21" s="1"/>
  <c r="IA517" i="21" a="1"/>
  <c r="IA517" i="21" s="1"/>
  <c r="IX516" i="21" a="1"/>
  <c r="IX516" i="21" s="1"/>
  <c r="IH516" i="21" a="1"/>
  <c r="IH516" i="21" s="1"/>
  <c r="JH515" i="21" a="1"/>
  <c r="JH515" i="21" s="1"/>
  <c r="IR515" i="21" a="1"/>
  <c r="IR515" i="21" s="1"/>
  <c r="IB515" i="21" a="1"/>
  <c r="IB515" i="21" s="1"/>
  <c r="JC514" i="21" a="1"/>
  <c r="JC514" i="21" s="1"/>
  <c r="IT514" i="21" a="1"/>
  <c r="IT514" i="21" s="1"/>
  <c r="JE513" i="21" a="1"/>
  <c r="JE513" i="21" s="1"/>
  <c r="HY513" i="21" a="1"/>
  <c r="HY513" i="21" s="1"/>
  <c r="IV512" i="21" a="1"/>
  <c r="IV512" i="21" s="1"/>
  <c r="IM512" i="21" a="1"/>
  <c r="IM512" i="21" s="1"/>
  <c r="JE510" i="21" a="1"/>
  <c r="JE510" i="21" s="1"/>
  <c r="IZ510" i="21" a="1"/>
  <c r="IZ510" i="21" s="1"/>
  <c r="IO510" i="21" a="1"/>
  <c r="IO510" i="21" s="1"/>
  <c r="IJ510" i="21" a="1"/>
  <c r="IJ510" i="21" s="1"/>
  <c r="HY510" i="21" a="1"/>
  <c r="HY510" i="21" s="1"/>
  <c r="JI509" i="21" a="1"/>
  <c r="JI509" i="21" s="1"/>
  <c r="JE509" i="21" a="1"/>
  <c r="JE509" i="21" s="1"/>
  <c r="JA509" i="21" a="1"/>
  <c r="JA509" i="21" s="1"/>
  <c r="IW509" i="21" a="1"/>
  <c r="IW509" i="21" s="1"/>
  <c r="IS509" i="21" a="1"/>
  <c r="IS509" i="21" s="1"/>
  <c r="IO509" i="21" a="1"/>
  <c r="IO509" i="21" s="1"/>
  <c r="IK509" i="21" a="1"/>
  <c r="IK509" i="21" s="1"/>
  <c r="IG509" i="21" a="1"/>
  <c r="IG509" i="21" s="1"/>
  <c r="IC509" i="21" a="1"/>
  <c r="IC509" i="21" s="1"/>
  <c r="HY509" i="21" a="1"/>
  <c r="HY509" i="21" s="1"/>
  <c r="JJ507" i="21" a="1"/>
  <c r="JJ507" i="21" s="1"/>
  <c r="JF507" i="21" a="1"/>
  <c r="JF507" i="21" s="1"/>
  <c r="JB507" i="21" a="1"/>
  <c r="JB507" i="21" s="1"/>
  <c r="IX507" i="21" a="1"/>
  <c r="IX507" i="21" s="1"/>
  <c r="IT507" i="21" a="1"/>
  <c r="IT507" i="21" s="1"/>
  <c r="IP507" i="21" a="1"/>
  <c r="IP507" i="21" s="1"/>
  <c r="IL507" i="21" a="1"/>
  <c r="IL507" i="21" s="1"/>
  <c r="IH507" i="21" a="1"/>
  <c r="IH507" i="21" s="1"/>
  <c r="ID507" i="21" a="1"/>
  <c r="ID507" i="21" s="1"/>
  <c r="HZ507" i="21" a="1"/>
  <c r="HZ507" i="21" s="1"/>
  <c r="JK505" i="21" a="1"/>
  <c r="JK505" i="21" s="1"/>
  <c r="JG505" i="21" a="1"/>
  <c r="JG505" i="21" s="1"/>
  <c r="JC505" i="21" a="1"/>
  <c r="JC505" i="21" s="1"/>
  <c r="IY505" i="21" a="1"/>
  <c r="IY505" i="21" s="1"/>
  <c r="IU505" i="21" a="1"/>
  <c r="IU505" i="21" s="1"/>
  <c r="IQ505" i="21" a="1"/>
  <c r="IQ505" i="21" s="1"/>
  <c r="IM505" i="21" a="1"/>
  <c r="IM505" i="21" s="1"/>
  <c r="II505" i="21" a="1"/>
  <c r="II505" i="21" s="1"/>
  <c r="IE505" i="21" a="1"/>
  <c r="IE505" i="21" s="1"/>
  <c r="IA505" i="21" a="1"/>
  <c r="IA505" i="21" s="1"/>
  <c r="JL503" i="21" a="1"/>
  <c r="JL503" i="21" s="1"/>
  <c r="JH503" i="21" a="1"/>
  <c r="JH503" i="21" s="1"/>
  <c r="JD503" i="21" a="1"/>
  <c r="JD503" i="21" s="1"/>
  <c r="IZ503" i="21" a="1"/>
  <c r="IZ503" i="21" s="1"/>
  <c r="IV503" i="21" a="1"/>
  <c r="IV503" i="21" s="1"/>
  <c r="IR503" i="21" a="1"/>
  <c r="IR503" i="21" s="1"/>
  <c r="IN503" i="21" a="1"/>
  <c r="IN503" i="21" s="1"/>
  <c r="IJ503" i="21" a="1"/>
  <c r="IJ503" i="21" s="1"/>
  <c r="IF503" i="21" a="1"/>
  <c r="IF503" i="21" s="1"/>
  <c r="IB503" i="21" a="1"/>
  <c r="IB503" i="21" s="1"/>
  <c r="JI501" i="21" a="1"/>
  <c r="JI501" i="21" s="1"/>
  <c r="JE501" i="21" a="1"/>
  <c r="JE501" i="21" s="1"/>
  <c r="JA501" i="21" a="1"/>
  <c r="JA501" i="21" s="1"/>
  <c r="IW501" i="21" a="1"/>
  <c r="IW501" i="21" s="1"/>
  <c r="IS501" i="21" a="1"/>
  <c r="IS501" i="21" s="1"/>
  <c r="IO501" i="21" a="1"/>
  <c r="IO501" i="21" s="1"/>
  <c r="IK501" i="21" a="1"/>
  <c r="IK501" i="21" s="1"/>
  <c r="IG501" i="21" a="1"/>
  <c r="IG501" i="21" s="1"/>
  <c r="IC501" i="21" a="1"/>
  <c r="IC501" i="21" s="1"/>
  <c r="HY501" i="21" a="1"/>
  <c r="HY501" i="21" s="1"/>
  <c r="JJ499" i="21" a="1"/>
  <c r="JJ499" i="21" s="1"/>
  <c r="JF499" i="21" a="1"/>
  <c r="JF499" i="21" s="1"/>
  <c r="JB499" i="21" a="1"/>
  <c r="JB499" i="21" s="1"/>
  <c r="IX499" i="21" a="1"/>
  <c r="IX499" i="21" s="1"/>
  <c r="IT499" i="21" a="1"/>
  <c r="IT499" i="21" s="1"/>
  <c r="IP499" i="21" a="1"/>
  <c r="IP499" i="21" s="1"/>
  <c r="IL499" i="21" a="1"/>
  <c r="IL499" i="21" s="1"/>
  <c r="IH499" i="21" a="1"/>
  <c r="IH499" i="21" s="1"/>
  <c r="ID499" i="21" a="1"/>
  <c r="ID499" i="21" s="1"/>
  <c r="HZ499" i="21" a="1"/>
  <c r="HZ499" i="21" s="1"/>
  <c r="JK497" i="21" a="1"/>
  <c r="JK497" i="21" s="1"/>
  <c r="JG497" i="21" a="1"/>
  <c r="JG497" i="21" s="1"/>
  <c r="JC497" i="21" a="1"/>
  <c r="JC497" i="21" s="1"/>
  <c r="IY497" i="21" a="1"/>
  <c r="IY497" i="21" s="1"/>
  <c r="IU497" i="21" a="1"/>
  <c r="IU497" i="21" s="1"/>
  <c r="IQ497" i="21" a="1"/>
  <c r="IQ497" i="21" s="1"/>
  <c r="IM497" i="21" a="1"/>
  <c r="IM497" i="21" s="1"/>
  <c r="II497" i="21" a="1"/>
  <c r="II497" i="21" s="1"/>
  <c r="IE497" i="21" a="1"/>
  <c r="IE497" i="21" s="1"/>
  <c r="IA497" i="21" a="1"/>
  <c r="IA497" i="21" s="1"/>
  <c r="JL495" i="21" a="1"/>
  <c r="JL495" i="21" s="1"/>
  <c r="JH495" i="21" a="1"/>
  <c r="JH495" i="21" s="1"/>
  <c r="JD495" i="21" a="1"/>
  <c r="JD495" i="21" s="1"/>
  <c r="IZ495" i="21" a="1"/>
  <c r="IZ495" i="21" s="1"/>
  <c r="IV495" i="21" a="1"/>
  <c r="IV495" i="21" s="1"/>
  <c r="IR495" i="21" a="1"/>
  <c r="IR495" i="21" s="1"/>
  <c r="IN495" i="21" a="1"/>
  <c r="IN495" i="21" s="1"/>
  <c r="IJ495" i="21" a="1"/>
  <c r="IJ495" i="21" s="1"/>
  <c r="IF495" i="21" a="1"/>
  <c r="IF495" i="21" s="1"/>
  <c r="IB495" i="21" a="1"/>
  <c r="IB495" i="21" s="1"/>
  <c r="JI493" i="21" a="1"/>
  <c r="JI493" i="21" s="1"/>
  <c r="JE493" i="21" a="1"/>
  <c r="JE493" i="21" s="1"/>
  <c r="JA493" i="21" a="1"/>
  <c r="JA493" i="21" s="1"/>
  <c r="IW493" i="21" a="1"/>
  <c r="IW493" i="21" s="1"/>
  <c r="IS493" i="21" a="1"/>
  <c r="IS493" i="21" s="1"/>
  <c r="IO493" i="21" a="1"/>
  <c r="IO493" i="21" s="1"/>
  <c r="IK493" i="21" a="1"/>
  <c r="IK493" i="21" s="1"/>
  <c r="IG493" i="21" a="1"/>
  <c r="IG493" i="21" s="1"/>
  <c r="IC493" i="21" a="1"/>
  <c r="IC493" i="21" s="1"/>
  <c r="HY493" i="21" a="1"/>
  <c r="HY493" i="21" s="1"/>
  <c r="JJ491" i="21" a="1"/>
  <c r="JJ491" i="21" s="1"/>
  <c r="JF491" i="21" a="1"/>
  <c r="JF491" i="21" s="1"/>
  <c r="JB491" i="21" a="1"/>
  <c r="JB491" i="21" s="1"/>
  <c r="IX491" i="21" a="1"/>
  <c r="IX491" i="21" s="1"/>
  <c r="IT491" i="21" a="1"/>
  <c r="IT491" i="21" s="1"/>
  <c r="IP491" i="21" a="1"/>
  <c r="IP491" i="21" s="1"/>
  <c r="IL491" i="21" a="1"/>
  <c r="IL491" i="21" s="1"/>
  <c r="IH491" i="21" a="1"/>
  <c r="IH491" i="21" s="1"/>
  <c r="ID491" i="21" a="1"/>
  <c r="ID491" i="21" s="1"/>
  <c r="HZ491" i="21" a="1"/>
  <c r="HZ491" i="21" s="1"/>
  <c r="JK489" i="21" a="1"/>
  <c r="JK489" i="21" s="1"/>
  <c r="JG489" i="21" a="1"/>
  <c r="JG489" i="21" s="1"/>
  <c r="JC489" i="21" a="1"/>
  <c r="JC489" i="21" s="1"/>
  <c r="IY489" i="21" a="1"/>
  <c r="IY489" i="21" s="1"/>
  <c r="IU489" i="21" a="1"/>
  <c r="IU489" i="21" s="1"/>
  <c r="IQ489" i="21" a="1"/>
  <c r="IQ489" i="21" s="1"/>
  <c r="IM489" i="21" a="1"/>
  <c r="IM489" i="21" s="1"/>
  <c r="II489" i="21" a="1"/>
  <c r="II489" i="21" s="1"/>
  <c r="IE489" i="21" a="1"/>
  <c r="IE489" i="21" s="1"/>
  <c r="IA489" i="21" a="1"/>
  <c r="IA489" i="21" s="1"/>
  <c r="JL487" i="21" a="1"/>
  <c r="JL487" i="21" s="1"/>
  <c r="JH487" i="21" a="1"/>
  <c r="JH487" i="21" s="1"/>
  <c r="JD487" i="21" a="1"/>
  <c r="JD487" i="21" s="1"/>
  <c r="IZ487" i="21" a="1"/>
  <c r="IZ487" i="21" s="1"/>
  <c r="IV487" i="21" a="1"/>
  <c r="IV487" i="21" s="1"/>
  <c r="IR487" i="21" a="1"/>
  <c r="IR487" i="21" s="1"/>
  <c r="IN487" i="21" a="1"/>
  <c r="IN487" i="21" s="1"/>
  <c r="IJ487" i="21" a="1"/>
  <c r="IJ487" i="21" s="1"/>
  <c r="IF487" i="21" a="1"/>
  <c r="IF487" i="21" s="1"/>
  <c r="IB487" i="21" a="1"/>
  <c r="IB487" i="21" s="1"/>
  <c r="JI485" i="21" a="1"/>
  <c r="JI485" i="21" s="1"/>
  <c r="JE485" i="21" a="1"/>
  <c r="JE485" i="21" s="1"/>
  <c r="JA485" i="21" a="1"/>
  <c r="JA485" i="21" s="1"/>
  <c r="IW485" i="21" a="1"/>
  <c r="IW485" i="21" s="1"/>
  <c r="IS485" i="21" a="1"/>
  <c r="IS485" i="21" s="1"/>
  <c r="IO485" i="21" a="1"/>
  <c r="IO485" i="21" s="1"/>
  <c r="IK485" i="21" a="1"/>
  <c r="IK485" i="21" s="1"/>
  <c r="IG485" i="21" a="1"/>
  <c r="IG485" i="21" s="1"/>
  <c r="IC485" i="21" a="1"/>
  <c r="IC485" i="21" s="1"/>
  <c r="HY485" i="21" a="1"/>
  <c r="HY485" i="21" s="1"/>
  <c r="JJ483" i="21" a="1"/>
  <c r="JJ483" i="21" s="1"/>
  <c r="JF483" i="21" a="1"/>
  <c r="JF483" i="21" s="1"/>
  <c r="JB483" i="21" a="1"/>
  <c r="JB483" i="21" s="1"/>
  <c r="IX483" i="21" a="1"/>
  <c r="IX483" i="21" s="1"/>
  <c r="IT483" i="21" a="1"/>
  <c r="IT483" i="21" s="1"/>
  <c r="IP483" i="21" a="1"/>
  <c r="IP483" i="21" s="1"/>
  <c r="IL483" i="21" a="1"/>
  <c r="IL483" i="21" s="1"/>
  <c r="IH483" i="21" a="1"/>
  <c r="IH483" i="21" s="1"/>
  <c r="ID483" i="21" a="1"/>
  <c r="ID483" i="21" s="1"/>
  <c r="HZ483" i="21" a="1"/>
  <c r="HZ483" i="21" s="1"/>
  <c r="JK481" i="21" a="1"/>
  <c r="JK481" i="21" s="1"/>
  <c r="JG481" i="21" a="1"/>
  <c r="JG481" i="21" s="1"/>
  <c r="JC481" i="21" a="1"/>
  <c r="JC481" i="21" s="1"/>
  <c r="IY481" i="21" a="1"/>
  <c r="IY481" i="21" s="1"/>
  <c r="IU481" i="21" a="1"/>
  <c r="IU481" i="21" s="1"/>
  <c r="IQ481" i="21" a="1"/>
  <c r="IQ481" i="21" s="1"/>
  <c r="IM481" i="21" a="1"/>
  <c r="IM481" i="21" s="1"/>
  <c r="II481" i="21" a="1"/>
  <c r="II481" i="21" s="1"/>
  <c r="IE481" i="21" a="1"/>
  <c r="IE481" i="21" s="1"/>
  <c r="IA481" i="21" a="1"/>
  <c r="IA481" i="21" s="1"/>
  <c r="JL479" i="21" a="1"/>
  <c r="JL479" i="21" s="1"/>
  <c r="JH479" i="21" a="1"/>
  <c r="JH479" i="21" s="1"/>
  <c r="JD479" i="21" a="1"/>
  <c r="JD479" i="21" s="1"/>
  <c r="IZ479" i="21" a="1"/>
  <c r="IZ479" i="21" s="1"/>
  <c r="IV479" i="21" a="1"/>
  <c r="IV479" i="21" s="1"/>
  <c r="IR479" i="21" a="1"/>
  <c r="IR479" i="21" s="1"/>
  <c r="IN479" i="21" a="1"/>
  <c r="IN479" i="21" s="1"/>
  <c r="IJ479" i="21" a="1"/>
  <c r="IJ479" i="21" s="1"/>
  <c r="IF479" i="21" a="1"/>
  <c r="IF479" i="21" s="1"/>
  <c r="IB479" i="21" a="1"/>
  <c r="IB479" i="21" s="1"/>
  <c r="JI477" i="21" a="1"/>
  <c r="JI477" i="21" s="1"/>
  <c r="JE477" i="21" a="1"/>
  <c r="JE477" i="21" s="1"/>
  <c r="JA477" i="21" a="1"/>
  <c r="JA477" i="21" s="1"/>
  <c r="IW477" i="21" a="1"/>
  <c r="IW477" i="21" s="1"/>
  <c r="IS477" i="21" a="1"/>
  <c r="IS477" i="21" s="1"/>
  <c r="IO477" i="21" a="1"/>
  <c r="IO477" i="21" s="1"/>
  <c r="IK477" i="21" a="1"/>
  <c r="IK477" i="21" s="1"/>
  <c r="IG477" i="21" a="1"/>
  <c r="IG477" i="21" s="1"/>
  <c r="IC477" i="21" a="1"/>
  <c r="IC477" i="21" s="1"/>
  <c r="HY477" i="21" a="1"/>
  <c r="HY477" i="21" s="1"/>
  <c r="JJ475" i="21" a="1"/>
  <c r="JJ475" i="21" s="1"/>
  <c r="JF475" i="21" a="1"/>
  <c r="JF475" i="21" s="1"/>
  <c r="JB475" i="21" a="1"/>
  <c r="JB475" i="21" s="1"/>
  <c r="IX475" i="21" a="1"/>
  <c r="IX475" i="21" s="1"/>
  <c r="IT475" i="21" a="1"/>
  <c r="IT475" i="21" s="1"/>
  <c r="IP475" i="21" a="1"/>
  <c r="IP475" i="21" s="1"/>
  <c r="IL475" i="21" a="1"/>
  <c r="IL475" i="21" s="1"/>
  <c r="IH475" i="21" a="1"/>
  <c r="IH475" i="21" s="1"/>
  <c r="ID475" i="21" a="1"/>
  <c r="ID475" i="21" s="1"/>
  <c r="HZ475" i="21" a="1"/>
  <c r="HZ475" i="21" s="1"/>
  <c r="JK473" i="21" a="1"/>
  <c r="JK473" i="21" s="1"/>
  <c r="JG473" i="21" a="1"/>
  <c r="JG473" i="21" s="1"/>
  <c r="JC473" i="21" a="1"/>
  <c r="JC473" i="21" s="1"/>
  <c r="IY473" i="21" a="1"/>
  <c r="IY473" i="21" s="1"/>
  <c r="IU473" i="21" a="1"/>
  <c r="IU473" i="21" s="1"/>
  <c r="IQ473" i="21" a="1"/>
  <c r="IQ473" i="21" s="1"/>
  <c r="IM473" i="21" a="1"/>
  <c r="IM473" i="21" s="1"/>
  <c r="II473" i="21" a="1"/>
  <c r="II473" i="21" s="1"/>
  <c r="IE473" i="21" a="1"/>
  <c r="IE473" i="21" s="1"/>
  <c r="IA473" i="21" a="1"/>
  <c r="IA473" i="21" s="1"/>
  <c r="JL471" i="21" a="1"/>
  <c r="JL471" i="21" s="1"/>
  <c r="JH471" i="21" a="1"/>
  <c r="JH471" i="21" s="1"/>
  <c r="JD471" i="21" a="1"/>
  <c r="JD471" i="21" s="1"/>
  <c r="IZ471" i="21" a="1"/>
  <c r="IZ471" i="21" s="1"/>
  <c r="IV471" i="21" a="1"/>
  <c r="IV471" i="21" s="1"/>
  <c r="IR471" i="21" a="1"/>
  <c r="IR471" i="21" s="1"/>
  <c r="IN471" i="21" a="1"/>
  <c r="IN471" i="21" s="1"/>
  <c r="IJ471" i="21" a="1"/>
  <c r="IJ471" i="21" s="1"/>
  <c r="IF471" i="21" a="1"/>
  <c r="IF471" i="21" s="1"/>
  <c r="IB471" i="21" a="1"/>
  <c r="IB471" i="21" s="1"/>
  <c r="JI469" i="21" a="1"/>
  <c r="JI469" i="21" s="1"/>
  <c r="JE469" i="21" a="1"/>
  <c r="JE469" i="21" s="1"/>
  <c r="JA469" i="21" a="1"/>
  <c r="JA469" i="21" s="1"/>
  <c r="IW469" i="21" a="1"/>
  <c r="IW469" i="21" s="1"/>
  <c r="IS469" i="21" a="1"/>
  <c r="IS469" i="21" s="1"/>
  <c r="IO469" i="21" a="1"/>
  <c r="IO469" i="21" s="1"/>
  <c r="IK469" i="21" a="1"/>
  <c r="IK469" i="21" s="1"/>
  <c r="IG469" i="21" a="1"/>
  <c r="IG469" i="21" s="1"/>
  <c r="IC469" i="21" a="1"/>
  <c r="IC469" i="21" s="1"/>
  <c r="HY469" i="21" a="1"/>
  <c r="HY469" i="21" s="1"/>
  <c r="JJ467" i="21" a="1"/>
  <c r="JJ467" i="21" s="1"/>
  <c r="JF467" i="21" a="1"/>
  <c r="JF467" i="21" s="1"/>
  <c r="JB467" i="21" a="1"/>
  <c r="JB467" i="21" s="1"/>
  <c r="IX467" i="21" a="1"/>
  <c r="IX467" i="21" s="1"/>
  <c r="IT467" i="21" a="1"/>
  <c r="IT467" i="21" s="1"/>
  <c r="IP467" i="21" a="1"/>
  <c r="IP467" i="21" s="1"/>
  <c r="IL467" i="21" a="1"/>
  <c r="IL467" i="21" s="1"/>
  <c r="IH467" i="21" a="1"/>
  <c r="IH467" i="21" s="1"/>
  <c r="ID467" i="21" a="1"/>
  <c r="ID467" i="21" s="1"/>
  <c r="HZ467" i="21" a="1"/>
  <c r="HZ467" i="21" s="1"/>
  <c r="JK465" i="21" a="1"/>
  <c r="JK465" i="21" s="1"/>
  <c r="JG465" i="21" a="1"/>
  <c r="JG465" i="21" s="1"/>
  <c r="JC465" i="21" a="1"/>
  <c r="JC465" i="21" s="1"/>
  <c r="IY465" i="21" a="1"/>
  <c r="IY465" i="21" s="1"/>
  <c r="IU465" i="21" a="1"/>
  <c r="IU465" i="21" s="1"/>
  <c r="IQ465" i="21" a="1"/>
  <c r="IQ465" i="21" s="1"/>
  <c r="IM465" i="21" a="1"/>
  <c r="IM465" i="21" s="1"/>
  <c r="II465" i="21" a="1"/>
  <c r="II465" i="21" s="1"/>
  <c r="IE465" i="21" a="1"/>
  <c r="IE465" i="21" s="1"/>
  <c r="IA465" i="21" a="1"/>
  <c r="IA465" i="21" s="1"/>
  <c r="JL463" i="21" a="1"/>
  <c r="JL463" i="21" s="1"/>
  <c r="JH463" i="21" a="1"/>
  <c r="JH463" i="21" s="1"/>
  <c r="JD463" i="21" a="1"/>
  <c r="JD463" i="21" s="1"/>
  <c r="IZ463" i="21" a="1"/>
  <c r="IZ463" i="21" s="1"/>
  <c r="IV463" i="21" a="1"/>
  <c r="IV463" i="21" s="1"/>
  <c r="IR463" i="21" a="1"/>
  <c r="IR463" i="21" s="1"/>
  <c r="IN463" i="21" a="1"/>
  <c r="IN463" i="21" s="1"/>
  <c r="IJ463" i="21" a="1"/>
  <c r="IJ463" i="21" s="1"/>
  <c r="IF463" i="21" a="1"/>
  <c r="IF463" i="21" s="1"/>
  <c r="IB463" i="21" a="1"/>
  <c r="IB463" i="21" s="1"/>
  <c r="JI461" i="21" a="1"/>
  <c r="JI461" i="21" s="1"/>
  <c r="JE461" i="21" a="1"/>
  <c r="JE461" i="21" s="1"/>
  <c r="JA461" i="21" a="1"/>
  <c r="JA461" i="21" s="1"/>
  <c r="IW461" i="21" a="1"/>
  <c r="IW461" i="21" s="1"/>
  <c r="IS461" i="21" a="1"/>
  <c r="IS461" i="21" s="1"/>
  <c r="IO461" i="21" a="1"/>
  <c r="IO461" i="21" s="1"/>
  <c r="IK461" i="21" a="1"/>
  <c r="IK461" i="21" s="1"/>
  <c r="IG461" i="21" a="1"/>
  <c r="IG461" i="21" s="1"/>
  <c r="IC461" i="21" a="1"/>
  <c r="IC461" i="21" s="1"/>
  <c r="HY461" i="21" a="1"/>
  <c r="HY461" i="21" s="1"/>
  <c r="JJ459" i="21" a="1"/>
  <c r="JJ459" i="21" s="1"/>
  <c r="JF459" i="21" a="1"/>
  <c r="JF459" i="21" s="1"/>
  <c r="JB459" i="21" a="1"/>
  <c r="JB459" i="21" s="1"/>
  <c r="IX459" i="21" a="1"/>
  <c r="IX459" i="21" s="1"/>
  <c r="IT459" i="21" a="1"/>
  <c r="IT459" i="21" s="1"/>
  <c r="IP459" i="21" a="1"/>
  <c r="IP459" i="21" s="1"/>
  <c r="IL459" i="21" a="1"/>
  <c r="IL459" i="21" s="1"/>
  <c r="IH459" i="21" a="1"/>
  <c r="IH459" i="21" s="1"/>
  <c r="ID459" i="21" a="1"/>
  <c r="ID459" i="21" s="1"/>
  <c r="HZ459" i="21" a="1"/>
  <c r="HZ459" i="21" s="1"/>
  <c r="JK457" i="21" a="1"/>
  <c r="JK457" i="21" s="1"/>
  <c r="JG457" i="21" a="1"/>
  <c r="JG457" i="21" s="1"/>
  <c r="JC457" i="21" a="1"/>
  <c r="JC457" i="21" s="1"/>
  <c r="IY457" i="21" a="1"/>
  <c r="IY457" i="21" s="1"/>
  <c r="IU457" i="21" a="1"/>
  <c r="IU457" i="21" s="1"/>
  <c r="IQ457" i="21" a="1"/>
  <c r="IQ457" i="21" s="1"/>
  <c r="IM457" i="21" a="1"/>
  <c r="IM457" i="21" s="1"/>
  <c r="II457" i="21" a="1"/>
  <c r="II457" i="21" s="1"/>
  <c r="IE457" i="21" a="1"/>
  <c r="IE457" i="21" s="1"/>
  <c r="IA457" i="21" a="1"/>
  <c r="IA457" i="21" s="1"/>
  <c r="JL455" i="21" a="1"/>
  <c r="JL455" i="21" s="1"/>
  <c r="JH455" i="21" a="1"/>
  <c r="JH455" i="21" s="1"/>
  <c r="JD455" i="21" a="1"/>
  <c r="JD455" i="21" s="1"/>
  <c r="IZ455" i="21" a="1"/>
  <c r="IZ455" i="21" s="1"/>
  <c r="IV455" i="21" a="1"/>
  <c r="IV455" i="21" s="1"/>
  <c r="IR455" i="21" a="1"/>
  <c r="IR455" i="21" s="1"/>
  <c r="IN455" i="21" a="1"/>
  <c r="IN455" i="21" s="1"/>
  <c r="IJ455" i="21" a="1"/>
  <c r="IJ455" i="21" s="1"/>
  <c r="IF455" i="21" a="1"/>
  <c r="IF455" i="21" s="1"/>
  <c r="IB455" i="21" a="1"/>
  <c r="IB455" i="21" s="1"/>
  <c r="JI453" i="21" a="1"/>
  <c r="JI453" i="21" s="1"/>
  <c r="JE453" i="21" a="1"/>
  <c r="JE453" i="21" s="1"/>
  <c r="JA453" i="21" a="1"/>
  <c r="JA453" i="21" s="1"/>
  <c r="IW453" i="21" a="1"/>
  <c r="IW453" i="21" s="1"/>
  <c r="IS453" i="21" a="1"/>
  <c r="IS453" i="21" s="1"/>
  <c r="IO453" i="21" a="1"/>
  <c r="IO453" i="21" s="1"/>
  <c r="IK453" i="21" a="1"/>
  <c r="IK453" i="21" s="1"/>
  <c r="IG453" i="21" a="1"/>
  <c r="IG453" i="21" s="1"/>
  <c r="IC453" i="21" a="1"/>
  <c r="IC453" i="21" s="1"/>
  <c r="HY453" i="21" a="1"/>
  <c r="HY453" i="21" s="1"/>
  <c r="JJ451" i="21" a="1"/>
  <c r="JJ451" i="21" s="1"/>
  <c r="JF451" i="21" a="1"/>
  <c r="JF451" i="21" s="1"/>
  <c r="JB451" i="21" a="1"/>
  <c r="JB451" i="21" s="1"/>
  <c r="IX451" i="21" a="1"/>
  <c r="IX451" i="21" s="1"/>
  <c r="IT451" i="21" a="1"/>
  <c r="IT451" i="21" s="1"/>
  <c r="IP451" i="21" a="1"/>
  <c r="IP451" i="21" s="1"/>
  <c r="IL451" i="21" a="1"/>
  <c r="IL451" i="21" s="1"/>
  <c r="IH451" i="21" a="1"/>
  <c r="IH451" i="21" s="1"/>
  <c r="ID451" i="21" a="1"/>
  <c r="ID451" i="21" s="1"/>
  <c r="HZ451" i="21" a="1"/>
  <c r="HZ451" i="21" s="1"/>
  <c r="JK449" i="21" a="1"/>
  <c r="JK449" i="21" s="1"/>
  <c r="JG449" i="21" a="1"/>
  <c r="JG449" i="21" s="1"/>
  <c r="JC449" i="21" a="1"/>
  <c r="JC449" i="21" s="1"/>
  <c r="IY449" i="21" a="1"/>
  <c r="IY449" i="21" s="1"/>
  <c r="IU449" i="21" a="1"/>
  <c r="IU449" i="21" s="1"/>
  <c r="IQ449" i="21" a="1"/>
  <c r="IQ449" i="21" s="1"/>
  <c r="IM449" i="21" a="1"/>
  <c r="IM449" i="21" s="1"/>
  <c r="II449" i="21" a="1"/>
  <c r="II449" i="21" s="1"/>
  <c r="IE449" i="21" a="1"/>
  <c r="IE449" i="21" s="1"/>
  <c r="IA449" i="21" a="1"/>
  <c r="IA449" i="21" s="1"/>
  <c r="JL447" i="21" a="1"/>
  <c r="JL447" i="21" s="1"/>
  <c r="JH447" i="21" a="1"/>
  <c r="JH447" i="21" s="1"/>
  <c r="JD447" i="21" a="1"/>
  <c r="JD447" i="21" s="1"/>
  <c r="IZ447" i="21" a="1"/>
  <c r="IZ447" i="21" s="1"/>
  <c r="IV447" i="21" a="1"/>
  <c r="IV447" i="21" s="1"/>
  <c r="IR447" i="21" a="1"/>
  <c r="IR447" i="21" s="1"/>
  <c r="IN447" i="21" a="1"/>
  <c r="IN447" i="21" s="1"/>
  <c r="IJ447" i="21" a="1"/>
  <c r="IJ447" i="21" s="1"/>
  <c r="IF447" i="21" a="1"/>
  <c r="IF447" i="21" s="1"/>
  <c r="IB447" i="21" a="1"/>
  <c r="IB447" i="21" s="1"/>
  <c r="JI445" i="21" a="1"/>
  <c r="JI445" i="21" s="1"/>
  <c r="JE445" i="21" a="1"/>
  <c r="JE445" i="21" s="1"/>
  <c r="JA445" i="21" a="1"/>
  <c r="JA445" i="21" s="1"/>
  <c r="IW445" i="21" a="1"/>
  <c r="IW445" i="21" s="1"/>
  <c r="IS445" i="21" a="1"/>
  <c r="IS445" i="21" s="1"/>
  <c r="IO445" i="21" a="1"/>
  <c r="IO445" i="21" s="1"/>
  <c r="IK445" i="21" a="1"/>
  <c r="IK445" i="21" s="1"/>
  <c r="IG445" i="21" a="1"/>
  <c r="IG445" i="21" s="1"/>
  <c r="IC445" i="21" a="1"/>
  <c r="IC445" i="21" s="1"/>
  <c r="HY445" i="21" a="1"/>
  <c r="HY445" i="21" s="1"/>
  <c r="JA521" i="21" a="1"/>
  <c r="JA521" i="21" s="1"/>
  <c r="IK521" i="21" a="1"/>
  <c r="IK521" i="21" s="1"/>
  <c r="JF519" i="21" a="1"/>
  <c r="JF519" i="21" s="1"/>
  <c r="IP519" i="21" a="1"/>
  <c r="IP519" i="21" s="1"/>
  <c r="HZ519" i="21" a="1"/>
  <c r="HZ519" i="21" s="1"/>
  <c r="IQ514" i="21" a="1"/>
  <c r="IQ514" i="21" s="1"/>
  <c r="IH514" i="21" a="1"/>
  <c r="IH514" i="21" s="1"/>
  <c r="IS513" i="21" a="1"/>
  <c r="IS513" i="21" s="1"/>
  <c r="JG512" i="21" a="1"/>
  <c r="JG512" i="21" s="1"/>
  <c r="IJ512" i="21" a="1"/>
  <c r="IJ512" i="21" s="1"/>
  <c r="IA512" i="21" a="1"/>
  <c r="IA512" i="21" s="1"/>
  <c r="JJ511" i="21" a="1"/>
  <c r="JJ511" i="21" s="1"/>
  <c r="JB511" i="21" a="1"/>
  <c r="JB511" i="21" s="1"/>
  <c r="IT511" i="21" a="1"/>
  <c r="IT511" i="21" s="1"/>
  <c r="IL511" i="21" a="1"/>
  <c r="IL511" i="21" s="1"/>
  <c r="ID511" i="21" a="1"/>
  <c r="ID511" i="21" s="1"/>
  <c r="JJ510" i="21" a="1"/>
  <c r="JJ510" i="21" s="1"/>
  <c r="IY510" i="21" a="1"/>
  <c r="IY510" i="21" s="1"/>
  <c r="IT510" i="21" a="1"/>
  <c r="IT510" i="21" s="1"/>
  <c r="II510" i="21" a="1"/>
  <c r="II510" i="21" s="1"/>
  <c r="ID510" i="21" a="1"/>
  <c r="ID510" i="21" s="1"/>
  <c r="JK508" i="21" a="1"/>
  <c r="JK508" i="21" s="1"/>
  <c r="JG508" i="21" a="1"/>
  <c r="JG508" i="21" s="1"/>
  <c r="JC508" i="21" a="1"/>
  <c r="JC508" i="21" s="1"/>
  <c r="IY508" i="21" a="1"/>
  <c r="IY508" i="21" s="1"/>
  <c r="IU508" i="21" a="1"/>
  <c r="IU508" i="21" s="1"/>
  <c r="IQ508" i="21" a="1"/>
  <c r="IQ508" i="21" s="1"/>
  <c r="IM508" i="21" a="1"/>
  <c r="IM508" i="21" s="1"/>
  <c r="II508" i="21" a="1"/>
  <c r="II508" i="21" s="1"/>
  <c r="IE508" i="21" a="1"/>
  <c r="IE508" i="21" s="1"/>
  <c r="IA508" i="21" a="1"/>
  <c r="IA508" i="21" s="1"/>
  <c r="JL506" i="21" a="1"/>
  <c r="JL506" i="21" s="1"/>
  <c r="JH506" i="21" a="1"/>
  <c r="JH506" i="21" s="1"/>
  <c r="JD506" i="21" a="1"/>
  <c r="JD506" i="21" s="1"/>
  <c r="IZ506" i="21" a="1"/>
  <c r="IZ506" i="21" s="1"/>
  <c r="IV506" i="21" a="1"/>
  <c r="IV506" i="21" s="1"/>
  <c r="IR506" i="21" a="1"/>
  <c r="IR506" i="21" s="1"/>
  <c r="IN506" i="21" a="1"/>
  <c r="IN506" i="21" s="1"/>
  <c r="IJ506" i="21" a="1"/>
  <c r="IJ506" i="21" s="1"/>
  <c r="IF506" i="21" a="1"/>
  <c r="IF506" i="21" s="1"/>
  <c r="IB506" i="21" a="1"/>
  <c r="IB506" i="21" s="1"/>
  <c r="JI504" i="21" a="1"/>
  <c r="JI504" i="21" s="1"/>
  <c r="JE504" i="21" a="1"/>
  <c r="JE504" i="21" s="1"/>
  <c r="JA504" i="21" a="1"/>
  <c r="JA504" i="21" s="1"/>
  <c r="IW504" i="21" a="1"/>
  <c r="IW504" i="21" s="1"/>
  <c r="IS504" i="21" a="1"/>
  <c r="IS504" i="21" s="1"/>
  <c r="IO504" i="21" a="1"/>
  <c r="IO504" i="21" s="1"/>
  <c r="IK504" i="21" a="1"/>
  <c r="IK504" i="21" s="1"/>
  <c r="IG504" i="21" a="1"/>
  <c r="IG504" i="21" s="1"/>
  <c r="IC504" i="21" a="1"/>
  <c r="IC504" i="21" s="1"/>
  <c r="HY504" i="21" a="1"/>
  <c r="HY504" i="21" s="1"/>
  <c r="JJ502" i="21" a="1"/>
  <c r="JJ502" i="21" s="1"/>
  <c r="JF502" i="21" a="1"/>
  <c r="JF502" i="21" s="1"/>
  <c r="JB502" i="21" a="1"/>
  <c r="JB502" i="21" s="1"/>
  <c r="IX502" i="21" a="1"/>
  <c r="IX502" i="21" s="1"/>
  <c r="IT502" i="21" a="1"/>
  <c r="IT502" i="21" s="1"/>
  <c r="IP502" i="21" a="1"/>
  <c r="IP502" i="21" s="1"/>
  <c r="IL502" i="21" a="1"/>
  <c r="IL502" i="21" s="1"/>
  <c r="IH502" i="21" a="1"/>
  <c r="IH502" i="21" s="1"/>
  <c r="ID502" i="21" a="1"/>
  <c r="ID502" i="21" s="1"/>
  <c r="HZ502" i="21" a="1"/>
  <c r="HZ502" i="21" s="1"/>
  <c r="JK500" i="21" a="1"/>
  <c r="JK500" i="21" s="1"/>
  <c r="JG500" i="21" a="1"/>
  <c r="JG500" i="21" s="1"/>
  <c r="JC500" i="21" a="1"/>
  <c r="JC500" i="21" s="1"/>
  <c r="IY500" i="21" a="1"/>
  <c r="IY500" i="21" s="1"/>
  <c r="IU500" i="21" a="1"/>
  <c r="IU500" i="21" s="1"/>
  <c r="IQ500" i="21" a="1"/>
  <c r="IQ500" i="21" s="1"/>
  <c r="IM500" i="21" a="1"/>
  <c r="IM500" i="21" s="1"/>
  <c r="II500" i="21" a="1"/>
  <c r="II500" i="21" s="1"/>
  <c r="IE500" i="21" a="1"/>
  <c r="IE500" i="21" s="1"/>
  <c r="IA500" i="21" a="1"/>
  <c r="IA500" i="21" s="1"/>
  <c r="JL498" i="21" a="1"/>
  <c r="JL498" i="21" s="1"/>
  <c r="JH498" i="21" a="1"/>
  <c r="JH498" i="21" s="1"/>
  <c r="JD498" i="21" a="1"/>
  <c r="JD498" i="21" s="1"/>
  <c r="IZ498" i="21" a="1"/>
  <c r="IZ498" i="21" s="1"/>
  <c r="IV498" i="21" a="1"/>
  <c r="IV498" i="21" s="1"/>
  <c r="IR498" i="21" a="1"/>
  <c r="IR498" i="21" s="1"/>
  <c r="IN498" i="21" a="1"/>
  <c r="IN498" i="21" s="1"/>
  <c r="IJ498" i="21" a="1"/>
  <c r="IJ498" i="21" s="1"/>
  <c r="IF498" i="21" a="1"/>
  <c r="IF498" i="21" s="1"/>
  <c r="IB498" i="21" a="1"/>
  <c r="IB498" i="21" s="1"/>
  <c r="JI496" i="21" a="1"/>
  <c r="JI496" i="21" s="1"/>
  <c r="JE496" i="21" a="1"/>
  <c r="JE496" i="21" s="1"/>
  <c r="JA496" i="21" a="1"/>
  <c r="JA496" i="21" s="1"/>
  <c r="IW496" i="21" a="1"/>
  <c r="IW496" i="21" s="1"/>
  <c r="IS496" i="21" a="1"/>
  <c r="IS496" i="21" s="1"/>
  <c r="IO496" i="21" a="1"/>
  <c r="IO496" i="21" s="1"/>
  <c r="IK496" i="21" a="1"/>
  <c r="IK496" i="21" s="1"/>
  <c r="IG496" i="21" a="1"/>
  <c r="IG496" i="21" s="1"/>
  <c r="IC496" i="21" a="1"/>
  <c r="IC496" i="21" s="1"/>
  <c r="HY496" i="21" a="1"/>
  <c r="HY496" i="21" s="1"/>
  <c r="JJ494" i="21" a="1"/>
  <c r="JJ494" i="21" s="1"/>
  <c r="JF494" i="21" a="1"/>
  <c r="JF494" i="21" s="1"/>
  <c r="JB494" i="21" a="1"/>
  <c r="JB494" i="21" s="1"/>
  <c r="IX494" i="21" a="1"/>
  <c r="IX494" i="21" s="1"/>
  <c r="IT494" i="21" a="1"/>
  <c r="IT494" i="21" s="1"/>
  <c r="IP494" i="21" a="1"/>
  <c r="IP494" i="21" s="1"/>
  <c r="IL494" i="21" a="1"/>
  <c r="IL494" i="21" s="1"/>
  <c r="IH494" i="21" a="1"/>
  <c r="IH494" i="21" s="1"/>
  <c r="ID494" i="21" a="1"/>
  <c r="ID494" i="21" s="1"/>
  <c r="HZ494" i="21" a="1"/>
  <c r="HZ494" i="21" s="1"/>
  <c r="JK492" i="21" a="1"/>
  <c r="JK492" i="21" s="1"/>
  <c r="JG492" i="21" a="1"/>
  <c r="JG492" i="21" s="1"/>
  <c r="JC492" i="21" a="1"/>
  <c r="JC492" i="21" s="1"/>
  <c r="IY492" i="21" a="1"/>
  <c r="IY492" i="21" s="1"/>
  <c r="IU492" i="21" a="1"/>
  <c r="IU492" i="21" s="1"/>
  <c r="IQ492" i="21" a="1"/>
  <c r="IQ492" i="21" s="1"/>
  <c r="IM492" i="21" a="1"/>
  <c r="IM492" i="21" s="1"/>
  <c r="II492" i="21" a="1"/>
  <c r="II492" i="21" s="1"/>
  <c r="IE492" i="21" a="1"/>
  <c r="IE492" i="21" s="1"/>
  <c r="IA492" i="21" a="1"/>
  <c r="IA492" i="21" s="1"/>
  <c r="JL490" i="21" a="1"/>
  <c r="JL490" i="21" s="1"/>
  <c r="JH490" i="21" a="1"/>
  <c r="JH490" i="21" s="1"/>
  <c r="JD490" i="21" a="1"/>
  <c r="JD490" i="21" s="1"/>
  <c r="IZ490" i="21" a="1"/>
  <c r="IZ490" i="21" s="1"/>
  <c r="IV490" i="21" a="1"/>
  <c r="IV490" i="21" s="1"/>
  <c r="IR490" i="21" a="1"/>
  <c r="IR490" i="21" s="1"/>
  <c r="IN490" i="21" a="1"/>
  <c r="IN490" i="21" s="1"/>
  <c r="IJ490" i="21" a="1"/>
  <c r="IJ490" i="21" s="1"/>
  <c r="IF490" i="21" a="1"/>
  <c r="IF490" i="21" s="1"/>
  <c r="IB490" i="21" a="1"/>
  <c r="IB490" i="21" s="1"/>
  <c r="JI488" i="21" a="1"/>
  <c r="JI488" i="21" s="1"/>
  <c r="JE488" i="21" a="1"/>
  <c r="JE488" i="21" s="1"/>
  <c r="JA488" i="21" a="1"/>
  <c r="JA488" i="21" s="1"/>
  <c r="IW488" i="21" a="1"/>
  <c r="IW488" i="21" s="1"/>
  <c r="IS488" i="21" a="1"/>
  <c r="IS488" i="21" s="1"/>
  <c r="IO488" i="21" a="1"/>
  <c r="IO488" i="21" s="1"/>
  <c r="IK488" i="21" a="1"/>
  <c r="IK488" i="21" s="1"/>
  <c r="IG488" i="21" a="1"/>
  <c r="IG488" i="21" s="1"/>
  <c r="IC488" i="21" a="1"/>
  <c r="IC488" i="21" s="1"/>
  <c r="HY488" i="21" a="1"/>
  <c r="HY488" i="21" s="1"/>
  <c r="JJ486" i="21" a="1"/>
  <c r="JJ486" i="21" s="1"/>
  <c r="JF486" i="21" a="1"/>
  <c r="JF486" i="21" s="1"/>
  <c r="JB486" i="21" a="1"/>
  <c r="JB486" i="21" s="1"/>
  <c r="IX486" i="21" a="1"/>
  <c r="IX486" i="21" s="1"/>
  <c r="IT486" i="21" a="1"/>
  <c r="IT486" i="21" s="1"/>
  <c r="IP486" i="21" a="1"/>
  <c r="IP486" i="21" s="1"/>
  <c r="IL486" i="21" a="1"/>
  <c r="IL486" i="21" s="1"/>
  <c r="IH486" i="21" a="1"/>
  <c r="IH486" i="21" s="1"/>
  <c r="ID486" i="21" a="1"/>
  <c r="ID486" i="21" s="1"/>
  <c r="HZ486" i="21" a="1"/>
  <c r="HZ486" i="21" s="1"/>
  <c r="JK484" i="21" a="1"/>
  <c r="JK484" i="21" s="1"/>
  <c r="JG484" i="21" a="1"/>
  <c r="JG484" i="21" s="1"/>
  <c r="JC484" i="21" a="1"/>
  <c r="JC484" i="21" s="1"/>
  <c r="IY484" i="21" a="1"/>
  <c r="IY484" i="21" s="1"/>
  <c r="IU484" i="21" a="1"/>
  <c r="IU484" i="21" s="1"/>
  <c r="IQ484" i="21" a="1"/>
  <c r="IQ484" i="21" s="1"/>
  <c r="IM484" i="21" a="1"/>
  <c r="IM484" i="21" s="1"/>
  <c r="II484" i="21" a="1"/>
  <c r="II484" i="21" s="1"/>
  <c r="IE484" i="21" a="1"/>
  <c r="IE484" i="21" s="1"/>
  <c r="IA484" i="21" a="1"/>
  <c r="IA484" i="21" s="1"/>
  <c r="JL482" i="21" a="1"/>
  <c r="JL482" i="21" s="1"/>
  <c r="JH482" i="21" a="1"/>
  <c r="JH482" i="21" s="1"/>
  <c r="JD482" i="21" a="1"/>
  <c r="JD482" i="21" s="1"/>
  <c r="IZ482" i="21" a="1"/>
  <c r="IZ482" i="21" s="1"/>
  <c r="IV482" i="21" a="1"/>
  <c r="IV482" i="21" s="1"/>
  <c r="IR482" i="21" a="1"/>
  <c r="IR482" i="21" s="1"/>
  <c r="IN482" i="21" a="1"/>
  <c r="IN482" i="21" s="1"/>
  <c r="IJ482" i="21" a="1"/>
  <c r="IJ482" i="21" s="1"/>
  <c r="IF482" i="21" a="1"/>
  <c r="IF482" i="21" s="1"/>
  <c r="IB482" i="21" a="1"/>
  <c r="IB482" i="21" s="1"/>
  <c r="JI480" i="21" a="1"/>
  <c r="JI480" i="21" s="1"/>
  <c r="JE480" i="21" a="1"/>
  <c r="JE480" i="21" s="1"/>
  <c r="JA480" i="21" a="1"/>
  <c r="JA480" i="21" s="1"/>
  <c r="IW480" i="21" a="1"/>
  <c r="IW480" i="21" s="1"/>
  <c r="IS480" i="21" a="1"/>
  <c r="IS480" i="21" s="1"/>
  <c r="IO480" i="21" a="1"/>
  <c r="IO480" i="21" s="1"/>
  <c r="IK480" i="21" a="1"/>
  <c r="IK480" i="21" s="1"/>
  <c r="IG480" i="21" a="1"/>
  <c r="IG480" i="21" s="1"/>
  <c r="IC480" i="21" a="1"/>
  <c r="IC480" i="21" s="1"/>
  <c r="HY480" i="21" a="1"/>
  <c r="HY480" i="21" s="1"/>
  <c r="JJ478" i="21" a="1"/>
  <c r="JJ478" i="21" s="1"/>
  <c r="JF478" i="21" a="1"/>
  <c r="JF478" i="21" s="1"/>
  <c r="JB478" i="21" a="1"/>
  <c r="JB478" i="21" s="1"/>
  <c r="IX478" i="21" a="1"/>
  <c r="IX478" i="21" s="1"/>
  <c r="IT478" i="21" a="1"/>
  <c r="IT478" i="21" s="1"/>
  <c r="IP478" i="21" a="1"/>
  <c r="IP478" i="21" s="1"/>
  <c r="IL478" i="21" a="1"/>
  <c r="IL478" i="21" s="1"/>
  <c r="IH478" i="21" a="1"/>
  <c r="IH478" i="21" s="1"/>
  <c r="ID478" i="21" a="1"/>
  <c r="ID478" i="21" s="1"/>
  <c r="HZ478" i="21" a="1"/>
  <c r="HZ478" i="21" s="1"/>
  <c r="JK476" i="21" a="1"/>
  <c r="JK476" i="21" s="1"/>
  <c r="JG476" i="21" a="1"/>
  <c r="JG476" i="21" s="1"/>
  <c r="JC476" i="21" a="1"/>
  <c r="JC476" i="21" s="1"/>
  <c r="IY476" i="21" a="1"/>
  <c r="IY476" i="21" s="1"/>
  <c r="IU476" i="21" a="1"/>
  <c r="IU476" i="21" s="1"/>
  <c r="IQ476" i="21" a="1"/>
  <c r="IQ476" i="21" s="1"/>
  <c r="IM476" i="21" a="1"/>
  <c r="IM476" i="21" s="1"/>
  <c r="II476" i="21" a="1"/>
  <c r="II476" i="21" s="1"/>
  <c r="IE476" i="21" a="1"/>
  <c r="IE476" i="21" s="1"/>
  <c r="IA476" i="21" a="1"/>
  <c r="IA476" i="21" s="1"/>
  <c r="JL474" i="21" a="1"/>
  <c r="JL474" i="21" s="1"/>
  <c r="JH474" i="21" a="1"/>
  <c r="JH474" i="21" s="1"/>
  <c r="JD474" i="21" a="1"/>
  <c r="JD474" i="21" s="1"/>
  <c r="IZ474" i="21" a="1"/>
  <c r="IZ474" i="21" s="1"/>
  <c r="IV474" i="21" a="1"/>
  <c r="IV474" i="21" s="1"/>
  <c r="IR474" i="21" a="1"/>
  <c r="IR474" i="21" s="1"/>
  <c r="IN474" i="21" a="1"/>
  <c r="IN474" i="21" s="1"/>
  <c r="IJ474" i="21" a="1"/>
  <c r="IJ474" i="21" s="1"/>
  <c r="IF474" i="21" a="1"/>
  <c r="IF474" i="21" s="1"/>
  <c r="IB474" i="21" a="1"/>
  <c r="IB474" i="21" s="1"/>
  <c r="JI472" i="21" a="1"/>
  <c r="JI472" i="21" s="1"/>
  <c r="JE472" i="21" a="1"/>
  <c r="JE472" i="21" s="1"/>
  <c r="JA472" i="21" a="1"/>
  <c r="JA472" i="21" s="1"/>
  <c r="IW472" i="21" a="1"/>
  <c r="IW472" i="21" s="1"/>
  <c r="IS472" i="21" a="1"/>
  <c r="IS472" i="21" s="1"/>
  <c r="IO472" i="21" a="1"/>
  <c r="IO472" i="21" s="1"/>
  <c r="IK472" i="21" a="1"/>
  <c r="IK472" i="21" s="1"/>
  <c r="IG472" i="21" a="1"/>
  <c r="IG472" i="21" s="1"/>
  <c r="IC472" i="21" a="1"/>
  <c r="IC472" i="21" s="1"/>
  <c r="HY472" i="21" a="1"/>
  <c r="HY472" i="21" s="1"/>
  <c r="JJ470" i="21" a="1"/>
  <c r="JJ470" i="21" s="1"/>
  <c r="JF470" i="21" a="1"/>
  <c r="JF470" i="21" s="1"/>
  <c r="JB470" i="21" a="1"/>
  <c r="JB470" i="21" s="1"/>
  <c r="IX470" i="21" a="1"/>
  <c r="IX470" i="21" s="1"/>
  <c r="IT470" i="21" a="1"/>
  <c r="IT470" i="21" s="1"/>
  <c r="IP470" i="21" a="1"/>
  <c r="IP470" i="21" s="1"/>
  <c r="IL470" i="21" a="1"/>
  <c r="IL470" i="21" s="1"/>
  <c r="IH470" i="21" a="1"/>
  <c r="IH470" i="21" s="1"/>
  <c r="ID470" i="21" a="1"/>
  <c r="ID470" i="21" s="1"/>
  <c r="HZ470" i="21" a="1"/>
  <c r="HZ470" i="21" s="1"/>
  <c r="JK468" i="21" a="1"/>
  <c r="JK468" i="21" s="1"/>
  <c r="JG468" i="21" a="1"/>
  <c r="JG468" i="21" s="1"/>
  <c r="JC468" i="21" a="1"/>
  <c r="JC468" i="21" s="1"/>
  <c r="IY468" i="21" a="1"/>
  <c r="IY468" i="21" s="1"/>
  <c r="IU468" i="21" a="1"/>
  <c r="IU468" i="21" s="1"/>
  <c r="IQ468" i="21" a="1"/>
  <c r="IQ468" i="21" s="1"/>
  <c r="IM468" i="21" a="1"/>
  <c r="IM468" i="21" s="1"/>
  <c r="II468" i="21" a="1"/>
  <c r="II468" i="21" s="1"/>
  <c r="IE468" i="21" a="1"/>
  <c r="IE468" i="21" s="1"/>
  <c r="IA468" i="21" a="1"/>
  <c r="IA468" i="21" s="1"/>
  <c r="JL466" i="21" a="1"/>
  <c r="JL466" i="21" s="1"/>
  <c r="JH466" i="21" a="1"/>
  <c r="JH466" i="21" s="1"/>
  <c r="JD466" i="21" a="1"/>
  <c r="JD466" i="21" s="1"/>
  <c r="IZ466" i="21" a="1"/>
  <c r="IZ466" i="21" s="1"/>
  <c r="IV466" i="21" a="1"/>
  <c r="IV466" i="21" s="1"/>
  <c r="IR466" i="21" a="1"/>
  <c r="IR466" i="21" s="1"/>
  <c r="IN466" i="21" a="1"/>
  <c r="IN466" i="21" s="1"/>
  <c r="IJ466" i="21" a="1"/>
  <c r="IJ466" i="21" s="1"/>
  <c r="IF466" i="21" a="1"/>
  <c r="IF466" i="21" s="1"/>
  <c r="IB466" i="21" a="1"/>
  <c r="IB466" i="21" s="1"/>
  <c r="JI464" i="21" a="1"/>
  <c r="JI464" i="21" s="1"/>
  <c r="JE464" i="21" a="1"/>
  <c r="JE464" i="21" s="1"/>
  <c r="JA464" i="21" a="1"/>
  <c r="JA464" i="21" s="1"/>
  <c r="IW464" i="21" a="1"/>
  <c r="IW464" i="21" s="1"/>
  <c r="IS464" i="21" a="1"/>
  <c r="IS464" i="21" s="1"/>
  <c r="IO464" i="21" a="1"/>
  <c r="IO464" i="21" s="1"/>
  <c r="IK464" i="21" a="1"/>
  <c r="IK464" i="21" s="1"/>
  <c r="IG464" i="21" a="1"/>
  <c r="IG464" i="21" s="1"/>
  <c r="IC464" i="21" a="1"/>
  <c r="IC464" i="21" s="1"/>
  <c r="HY464" i="21" a="1"/>
  <c r="HY464" i="21" s="1"/>
  <c r="JJ462" i="21" a="1"/>
  <c r="JJ462" i="21" s="1"/>
  <c r="JF462" i="21" a="1"/>
  <c r="JF462" i="21" s="1"/>
  <c r="JB462" i="21" a="1"/>
  <c r="JB462" i="21" s="1"/>
  <c r="IX462" i="21" a="1"/>
  <c r="IX462" i="21" s="1"/>
  <c r="IT462" i="21" a="1"/>
  <c r="IT462" i="21" s="1"/>
  <c r="IP462" i="21" a="1"/>
  <c r="IP462" i="21" s="1"/>
  <c r="IL462" i="21" a="1"/>
  <c r="IL462" i="21" s="1"/>
  <c r="IH462" i="21" a="1"/>
  <c r="IH462" i="21" s="1"/>
  <c r="ID462" i="21" a="1"/>
  <c r="ID462" i="21" s="1"/>
  <c r="HZ462" i="21" a="1"/>
  <c r="HZ462" i="21" s="1"/>
  <c r="JK460" i="21" a="1"/>
  <c r="JK460" i="21" s="1"/>
  <c r="JG460" i="21" a="1"/>
  <c r="JG460" i="21" s="1"/>
  <c r="JC460" i="21" a="1"/>
  <c r="JC460" i="21" s="1"/>
  <c r="IY460" i="21" a="1"/>
  <c r="IY460" i="21" s="1"/>
  <c r="IU460" i="21" a="1"/>
  <c r="IU460" i="21" s="1"/>
  <c r="IQ460" i="21" a="1"/>
  <c r="IQ460" i="21" s="1"/>
  <c r="IM460" i="21" a="1"/>
  <c r="IM460" i="21" s="1"/>
  <c r="II460" i="21" a="1"/>
  <c r="II460" i="21" s="1"/>
  <c r="IE460" i="21" a="1"/>
  <c r="IE460" i="21" s="1"/>
  <c r="IA460" i="21" a="1"/>
  <c r="IA460" i="21" s="1"/>
  <c r="JL458" i="21" a="1"/>
  <c r="JL458" i="21" s="1"/>
  <c r="JH458" i="21" a="1"/>
  <c r="JH458" i="21" s="1"/>
  <c r="JD458" i="21" a="1"/>
  <c r="JD458" i="21" s="1"/>
  <c r="IZ458" i="21" a="1"/>
  <c r="IZ458" i="21" s="1"/>
  <c r="IV458" i="21" a="1"/>
  <c r="IV458" i="21" s="1"/>
  <c r="IR458" i="21" a="1"/>
  <c r="IR458" i="21" s="1"/>
  <c r="IN458" i="21" a="1"/>
  <c r="IN458" i="21" s="1"/>
  <c r="IJ458" i="21" a="1"/>
  <c r="IJ458" i="21" s="1"/>
  <c r="IF458" i="21" a="1"/>
  <c r="IF458" i="21" s="1"/>
  <c r="IB458" i="21" a="1"/>
  <c r="IB458" i="21" s="1"/>
  <c r="JI456" i="21" a="1"/>
  <c r="JI456" i="21" s="1"/>
  <c r="JE456" i="21" a="1"/>
  <c r="JE456" i="21" s="1"/>
  <c r="JA456" i="21" a="1"/>
  <c r="JA456" i="21" s="1"/>
  <c r="IW456" i="21" a="1"/>
  <c r="IW456" i="21" s="1"/>
  <c r="IS456" i="21" a="1"/>
  <c r="IS456" i="21" s="1"/>
  <c r="IO456" i="21" a="1"/>
  <c r="IO456" i="21" s="1"/>
  <c r="IK456" i="21" a="1"/>
  <c r="IK456" i="21" s="1"/>
  <c r="IG456" i="21" a="1"/>
  <c r="IG456" i="21" s="1"/>
  <c r="IC456" i="21" a="1"/>
  <c r="IC456" i="21" s="1"/>
  <c r="HY456" i="21" a="1"/>
  <c r="HY456" i="21" s="1"/>
  <c r="JJ454" i="21" a="1"/>
  <c r="JJ454" i="21" s="1"/>
  <c r="JF454" i="21" a="1"/>
  <c r="JF454" i="21" s="1"/>
  <c r="JB454" i="21" a="1"/>
  <c r="JB454" i="21" s="1"/>
  <c r="IX454" i="21" a="1"/>
  <c r="IX454" i="21" s="1"/>
  <c r="IT454" i="21" a="1"/>
  <c r="IT454" i="21" s="1"/>
  <c r="IP454" i="21" a="1"/>
  <c r="IP454" i="21" s="1"/>
  <c r="IL454" i="21" a="1"/>
  <c r="IL454" i="21" s="1"/>
  <c r="IH454" i="21" a="1"/>
  <c r="IH454" i="21" s="1"/>
  <c r="ID454" i="21" a="1"/>
  <c r="ID454" i="21" s="1"/>
  <c r="HZ454" i="21" a="1"/>
  <c r="HZ454" i="21" s="1"/>
  <c r="JK452" i="21" a="1"/>
  <c r="JK452" i="21" s="1"/>
  <c r="JG452" i="21" a="1"/>
  <c r="JG452" i="21" s="1"/>
  <c r="JC452" i="21" a="1"/>
  <c r="JC452" i="21" s="1"/>
  <c r="IY452" i="21" a="1"/>
  <c r="IY452" i="21" s="1"/>
  <c r="IU452" i="21" a="1"/>
  <c r="IU452" i="21" s="1"/>
  <c r="IQ452" i="21" a="1"/>
  <c r="IQ452" i="21" s="1"/>
  <c r="IM452" i="21" a="1"/>
  <c r="IM452" i="21" s="1"/>
  <c r="II452" i="21" a="1"/>
  <c r="II452" i="21" s="1"/>
  <c r="IE452" i="21" a="1"/>
  <c r="IE452" i="21" s="1"/>
  <c r="IA452" i="21" a="1"/>
  <c r="IA452" i="21" s="1"/>
  <c r="JL450" i="21" a="1"/>
  <c r="JL450" i="21" s="1"/>
  <c r="JH450" i="21" a="1"/>
  <c r="JH450" i="21" s="1"/>
  <c r="JD450" i="21" a="1"/>
  <c r="JD450" i="21" s="1"/>
  <c r="IZ450" i="21" a="1"/>
  <c r="IZ450" i="21" s="1"/>
  <c r="IV450" i="21" a="1"/>
  <c r="IV450" i="21" s="1"/>
  <c r="IR450" i="21" a="1"/>
  <c r="IR450" i="21" s="1"/>
  <c r="IN450" i="21" a="1"/>
  <c r="IN450" i="21" s="1"/>
  <c r="IJ450" i="21" a="1"/>
  <c r="IJ450" i="21" s="1"/>
  <c r="IF450" i="21" a="1"/>
  <c r="IF450" i="21" s="1"/>
  <c r="IB450" i="21" a="1"/>
  <c r="IB450" i="21" s="1"/>
  <c r="JI448" i="21" a="1"/>
  <c r="JI448" i="21" s="1"/>
  <c r="JE448" i="21" a="1"/>
  <c r="JE448" i="21" s="1"/>
  <c r="JA448" i="21" a="1"/>
  <c r="JA448" i="21" s="1"/>
  <c r="IW448" i="21" a="1"/>
  <c r="IW448" i="21" s="1"/>
  <c r="IS448" i="21" a="1"/>
  <c r="IS448" i="21" s="1"/>
  <c r="IO448" i="21" a="1"/>
  <c r="IO448" i="21" s="1"/>
  <c r="IK448" i="21" a="1"/>
  <c r="IK448" i="21" s="1"/>
  <c r="IG448" i="21" a="1"/>
  <c r="IG448" i="21" s="1"/>
  <c r="IC448" i="21" a="1"/>
  <c r="IC448" i="21" s="1"/>
  <c r="HY448" i="21" a="1"/>
  <c r="HY448" i="21" s="1"/>
  <c r="JJ446" i="21" a="1"/>
  <c r="JJ446" i="21" s="1"/>
  <c r="JF446" i="21" a="1"/>
  <c r="JF446" i="21" s="1"/>
  <c r="JB446" i="21" a="1"/>
  <c r="JB446" i="21" s="1"/>
  <c r="IX446" i="21" a="1"/>
  <c r="IX446" i="21" s="1"/>
  <c r="IT446" i="21" a="1"/>
  <c r="IT446" i="21" s="1"/>
  <c r="IP446" i="21" a="1"/>
  <c r="IP446" i="21" s="1"/>
  <c r="IL446" i="21" a="1"/>
  <c r="IL446" i="21" s="1"/>
  <c r="IH446" i="21" a="1"/>
  <c r="IH446" i="21" s="1"/>
  <c r="ID446" i="21" a="1"/>
  <c r="ID446" i="21" s="1"/>
  <c r="HZ446" i="21" a="1"/>
  <c r="HZ446" i="21" s="1"/>
  <c r="JK444" i="21" a="1"/>
  <c r="JK444" i="21" s="1"/>
  <c r="JG444" i="21" a="1"/>
  <c r="JG444" i="21" s="1"/>
  <c r="JC444" i="21" a="1"/>
  <c r="JC444" i="21" s="1"/>
  <c r="IY444" i="21" a="1"/>
  <c r="IY444" i="21" s="1"/>
  <c r="IU444" i="21" a="1"/>
  <c r="IU444" i="21" s="1"/>
  <c r="IQ444" i="21" a="1"/>
  <c r="IQ444" i="21" s="1"/>
  <c r="IM444" i="21" a="1"/>
  <c r="IM444" i="21" s="1"/>
  <c r="II444" i="21" a="1"/>
  <c r="II444" i="21" s="1"/>
  <c r="IE444" i="21" a="1"/>
  <c r="IE444" i="21" s="1"/>
  <c r="IA444" i="21" a="1"/>
  <c r="IA444" i="21" s="1"/>
  <c r="JL520" i="21" a="1"/>
  <c r="JL520" i="21" s="1"/>
  <c r="IV520" i="21" a="1"/>
  <c r="IV520" i="21" s="1"/>
  <c r="IF520" i="21" a="1"/>
  <c r="IF520" i="21" s="1"/>
  <c r="JI518" i="21" a="1"/>
  <c r="JI518" i="21" s="1"/>
  <c r="IS518" i="21" a="1"/>
  <c r="IS518" i="21" s="1"/>
  <c r="IC518" i="21" a="1"/>
  <c r="IC518" i="21" s="1"/>
  <c r="JC517" i="21" a="1"/>
  <c r="JC517" i="21" s="1"/>
  <c r="IM517" i="21" a="1"/>
  <c r="IM517" i="21" s="1"/>
  <c r="JJ516" i="21" a="1"/>
  <c r="JJ516" i="21" s="1"/>
  <c r="IT516" i="21" a="1"/>
  <c r="IT516" i="21" s="1"/>
  <c r="ID516" i="21" a="1"/>
  <c r="ID516" i="21" s="1"/>
  <c r="JD515" i="21" a="1"/>
  <c r="JD515" i="21" s="1"/>
  <c r="IN515" i="21" a="1"/>
  <c r="IN515" i="21" s="1"/>
  <c r="JB514" i="21" a="1"/>
  <c r="JB514" i="21" s="1"/>
  <c r="IE514" i="21" a="1"/>
  <c r="IE514" i="21" s="1"/>
  <c r="IG513" i="21" a="1"/>
  <c r="IG513" i="21" s="1"/>
  <c r="JD512" i="21" a="1"/>
  <c r="JD512" i="21" s="1"/>
  <c r="IU512" i="21" a="1"/>
  <c r="IU512" i="21" s="1"/>
  <c r="JI510" i="21" a="1"/>
  <c r="JI510" i="21" s="1"/>
  <c r="JD510" i="21" a="1"/>
  <c r="JD510" i="21" s="1"/>
  <c r="IS510" i="21" a="1"/>
  <c r="IS510" i="21" s="1"/>
  <c r="IN510" i="21" a="1"/>
  <c r="IN510" i="21" s="1"/>
  <c r="IC510" i="21" a="1"/>
  <c r="IC510" i="21" s="1"/>
  <c r="JL509" i="21" a="1"/>
  <c r="JL509" i="21" s="1"/>
  <c r="JH509" i="21" a="1"/>
  <c r="JH509" i="21" s="1"/>
  <c r="JD509" i="21" a="1"/>
  <c r="JD509" i="21" s="1"/>
  <c r="IZ509" i="21" a="1"/>
  <c r="IZ509" i="21" s="1"/>
  <c r="IV509" i="21" a="1"/>
  <c r="IV509" i="21" s="1"/>
  <c r="IR509" i="21" a="1"/>
  <c r="IR509" i="21" s="1"/>
  <c r="IN509" i="21" a="1"/>
  <c r="IN509" i="21" s="1"/>
  <c r="IJ509" i="21" a="1"/>
  <c r="IJ509" i="21" s="1"/>
  <c r="IF509" i="21" a="1"/>
  <c r="IF509" i="21" s="1"/>
  <c r="IB509" i="21" a="1"/>
  <c r="IB509" i="21" s="1"/>
  <c r="JI507" i="21" a="1"/>
  <c r="JI507" i="21" s="1"/>
  <c r="JE507" i="21" a="1"/>
  <c r="JE507" i="21" s="1"/>
  <c r="JA507" i="21" a="1"/>
  <c r="JA507" i="21" s="1"/>
  <c r="IW507" i="21" a="1"/>
  <c r="IW507" i="21" s="1"/>
  <c r="IS507" i="21" a="1"/>
  <c r="IS507" i="21" s="1"/>
  <c r="IO507" i="21" a="1"/>
  <c r="IO507" i="21" s="1"/>
  <c r="IK507" i="21" a="1"/>
  <c r="IK507" i="21" s="1"/>
  <c r="IG507" i="21" a="1"/>
  <c r="IG507" i="21" s="1"/>
  <c r="IC507" i="21" a="1"/>
  <c r="IC507" i="21" s="1"/>
  <c r="HY507" i="21" a="1"/>
  <c r="HY507" i="21" s="1"/>
  <c r="JJ505" i="21" a="1"/>
  <c r="JJ505" i="21" s="1"/>
  <c r="JF505" i="21" a="1"/>
  <c r="JF505" i="21" s="1"/>
  <c r="JB505" i="21" a="1"/>
  <c r="JB505" i="21" s="1"/>
  <c r="IX505" i="21" a="1"/>
  <c r="IX505" i="21" s="1"/>
  <c r="IT505" i="21" a="1"/>
  <c r="IT505" i="21" s="1"/>
  <c r="IP505" i="21" a="1"/>
  <c r="IP505" i="21" s="1"/>
  <c r="IL505" i="21" a="1"/>
  <c r="IL505" i="21" s="1"/>
  <c r="IH505" i="21" a="1"/>
  <c r="IH505" i="21" s="1"/>
  <c r="ID505" i="21" a="1"/>
  <c r="ID505" i="21" s="1"/>
  <c r="HZ505" i="21" a="1"/>
  <c r="HZ505" i="21" s="1"/>
  <c r="JK503" i="21" a="1"/>
  <c r="JK503" i="21" s="1"/>
  <c r="JG503" i="21" a="1"/>
  <c r="JG503" i="21" s="1"/>
  <c r="JC503" i="21" a="1"/>
  <c r="JC503" i="21" s="1"/>
  <c r="IY503" i="21" a="1"/>
  <c r="IY503" i="21" s="1"/>
  <c r="IU503" i="21" a="1"/>
  <c r="IU503" i="21" s="1"/>
  <c r="IQ503" i="21" a="1"/>
  <c r="IQ503" i="21" s="1"/>
  <c r="IM503" i="21" a="1"/>
  <c r="IM503" i="21" s="1"/>
  <c r="II503" i="21" a="1"/>
  <c r="II503" i="21" s="1"/>
  <c r="IE503" i="21" a="1"/>
  <c r="IE503" i="21" s="1"/>
  <c r="IA503" i="21" a="1"/>
  <c r="IA503" i="21" s="1"/>
  <c r="JL501" i="21" a="1"/>
  <c r="JL501" i="21" s="1"/>
  <c r="JH501" i="21" a="1"/>
  <c r="JH501" i="21" s="1"/>
  <c r="JD501" i="21" a="1"/>
  <c r="JD501" i="21" s="1"/>
  <c r="IZ501" i="21" a="1"/>
  <c r="IZ501" i="21" s="1"/>
  <c r="IV501" i="21" a="1"/>
  <c r="IV501" i="21" s="1"/>
  <c r="IR501" i="21" a="1"/>
  <c r="IR501" i="21" s="1"/>
  <c r="IN501" i="21" a="1"/>
  <c r="IN501" i="21" s="1"/>
  <c r="IJ501" i="21" a="1"/>
  <c r="IJ501" i="21" s="1"/>
  <c r="IF501" i="21" a="1"/>
  <c r="IF501" i="21" s="1"/>
  <c r="IB501" i="21" a="1"/>
  <c r="IB501" i="21" s="1"/>
  <c r="JI499" i="21" a="1"/>
  <c r="JI499" i="21" s="1"/>
  <c r="JE499" i="21" a="1"/>
  <c r="JE499" i="21" s="1"/>
  <c r="JA499" i="21" a="1"/>
  <c r="JA499" i="21" s="1"/>
  <c r="IW499" i="21" a="1"/>
  <c r="IW499" i="21" s="1"/>
  <c r="IS499" i="21" a="1"/>
  <c r="IS499" i="21" s="1"/>
  <c r="IO499" i="21" a="1"/>
  <c r="IO499" i="21" s="1"/>
  <c r="IK499" i="21" a="1"/>
  <c r="IK499" i="21" s="1"/>
  <c r="IG499" i="21" a="1"/>
  <c r="IG499" i="21" s="1"/>
  <c r="IC499" i="21" a="1"/>
  <c r="IC499" i="21" s="1"/>
  <c r="HY499" i="21" a="1"/>
  <c r="HY499" i="21" s="1"/>
  <c r="JJ497" i="21" a="1"/>
  <c r="JJ497" i="21" s="1"/>
  <c r="JF497" i="21" a="1"/>
  <c r="JF497" i="21" s="1"/>
  <c r="JB497" i="21" a="1"/>
  <c r="JB497" i="21" s="1"/>
  <c r="IX497" i="21" a="1"/>
  <c r="IX497" i="21" s="1"/>
  <c r="IT497" i="21" a="1"/>
  <c r="IT497" i="21" s="1"/>
  <c r="IP497" i="21" a="1"/>
  <c r="IP497" i="21" s="1"/>
  <c r="IL497" i="21" a="1"/>
  <c r="IL497" i="21" s="1"/>
  <c r="IH497" i="21" a="1"/>
  <c r="IH497" i="21" s="1"/>
  <c r="ID497" i="21" a="1"/>
  <c r="ID497" i="21" s="1"/>
  <c r="HZ497" i="21" a="1"/>
  <c r="HZ497" i="21" s="1"/>
  <c r="JK495" i="21" a="1"/>
  <c r="JK495" i="21" s="1"/>
  <c r="JG495" i="21" a="1"/>
  <c r="JG495" i="21" s="1"/>
  <c r="JC495" i="21" a="1"/>
  <c r="JC495" i="21" s="1"/>
  <c r="IY495" i="21" a="1"/>
  <c r="IY495" i="21" s="1"/>
  <c r="IU495" i="21" a="1"/>
  <c r="IU495" i="21" s="1"/>
  <c r="IQ495" i="21" a="1"/>
  <c r="IQ495" i="21" s="1"/>
  <c r="IM495" i="21" a="1"/>
  <c r="IM495" i="21" s="1"/>
  <c r="II495" i="21" a="1"/>
  <c r="II495" i="21" s="1"/>
  <c r="IE495" i="21" a="1"/>
  <c r="IE495" i="21" s="1"/>
  <c r="IA495" i="21" a="1"/>
  <c r="IA495" i="21" s="1"/>
  <c r="JL493" i="21" a="1"/>
  <c r="JL493" i="21" s="1"/>
  <c r="JH493" i="21" a="1"/>
  <c r="JH493" i="21" s="1"/>
  <c r="JD493" i="21" a="1"/>
  <c r="JD493" i="21" s="1"/>
  <c r="IZ493" i="21" a="1"/>
  <c r="IZ493" i="21" s="1"/>
  <c r="IV493" i="21" a="1"/>
  <c r="IV493" i="21" s="1"/>
  <c r="IR493" i="21" a="1"/>
  <c r="IR493" i="21" s="1"/>
  <c r="IN493" i="21" a="1"/>
  <c r="IN493" i="21" s="1"/>
  <c r="IJ493" i="21" a="1"/>
  <c r="IJ493" i="21" s="1"/>
  <c r="IF493" i="21" a="1"/>
  <c r="IF493" i="21" s="1"/>
  <c r="IB493" i="21" a="1"/>
  <c r="IB493" i="21" s="1"/>
  <c r="JI491" i="21" a="1"/>
  <c r="JI491" i="21" s="1"/>
  <c r="JE491" i="21" a="1"/>
  <c r="JE491" i="21" s="1"/>
  <c r="JA491" i="21" a="1"/>
  <c r="JA491" i="21" s="1"/>
  <c r="IW491" i="21" a="1"/>
  <c r="IW491" i="21" s="1"/>
  <c r="IS491" i="21" a="1"/>
  <c r="IS491" i="21" s="1"/>
  <c r="IO491" i="21" a="1"/>
  <c r="IO491" i="21" s="1"/>
  <c r="IK491" i="21" a="1"/>
  <c r="IK491" i="21" s="1"/>
  <c r="IG491" i="21" a="1"/>
  <c r="IG491" i="21" s="1"/>
  <c r="IC491" i="21" a="1"/>
  <c r="IC491" i="21" s="1"/>
  <c r="HY491" i="21" a="1"/>
  <c r="HY491" i="21" s="1"/>
  <c r="JJ489" i="21" a="1"/>
  <c r="JJ489" i="21" s="1"/>
  <c r="JF489" i="21" a="1"/>
  <c r="JF489" i="21" s="1"/>
  <c r="JB489" i="21" a="1"/>
  <c r="JB489" i="21" s="1"/>
  <c r="IX489" i="21" a="1"/>
  <c r="IX489" i="21" s="1"/>
  <c r="IT489" i="21" a="1"/>
  <c r="IT489" i="21" s="1"/>
  <c r="IP489" i="21" a="1"/>
  <c r="IP489" i="21" s="1"/>
  <c r="IL489" i="21" a="1"/>
  <c r="IL489" i="21" s="1"/>
  <c r="IH489" i="21" a="1"/>
  <c r="IH489" i="21" s="1"/>
  <c r="ID489" i="21" a="1"/>
  <c r="ID489" i="21" s="1"/>
  <c r="HZ489" i="21" a="1"/>
  <c r="HZ489" i="21" s="1"/>
  <c r="JK487" i="21" a="1"/>
  <c r="JK487" i="21" s="1"/>
  <c r="JG487" i="21" a="1"/>
  <c r="JG487" i="21" s="1"/>
  <c r="JC487" i="21" a="1"/>
  <c r="JC487" i="21" s="1"/>
  <c r="IY487" i="21" a="1"/>
  <c r="IY487" i="21" s="1"/>
  <c r="IU487" i="21" a="1"/>
  <c r="IU487" i="21" s="1"/>
  <c r="IQ487" i="21" a="1"/>
  <c r="IQ487" i="21" s="1"/>
  <c r="IM487" i="21" a="1"/>
  <c r="IM487" i="21" s="1"/>
  <c r="II487" i="21" a="1"/>
  <c r="II487" i="21" s="1"/>
  <c r="IE487" i="21" a="1"/>
  <c r="IE487" i="21" s="1"/>
  <c r="IA487" i="21" a="1"/>
  <c r="IA487" i="21" s="1"/>
  <c r="JL485" i="21" a="1"/>
  <c r="JL485" i="21" s="1"/>
  <c r="JH485" i="21" a="1"/>
  <c r="JH485" i="21" s="1"/>
  <c r="JD485" i="21" a="1"/>
  <c r="JD485" i="21" s="1"/>
  <c r="IZ485" i="21" a="1"/>
  <c r="IZ485" i="21" s="1"/>
  <c r="IV485" i="21" a="1"/>
  <c r="IV485" i="21" s="1"/>
  <c r="IR485" i="21" a="1"/>
  <c r="IR485" i="21" s="1"/>
  <c r="IN485" i="21" a="1"/>
  <c r="IN485" i="21" s="1"/>
  <c r="IJ485" i="21" a="1"/>
  <c r="IJ485" i="21" s="1"/>
  <c r="IF485" i="21" a="1"/>
  <c r="IF485" i="21" s="1"/>
  <c r="IB485" i="21" a="1"/>
  <c r="IB485" i="21" s="1"/>
  <c r="JI483" i="21" a="1"/>
  <c r="JI483" i="21" s="1"/>
  <c r="JE483" i="21" a="1"/>
  <c r="JE483" i="21" s="1"/>
  <c r="JA483" i="21" a="1"/>
  <c r="JA483" i="21" s="1"/>
  <c r="IW483" i="21" a="1"/>
  <c r="IW483" i="21" s="1"/>
  <c r="IS483" i="21" a="1"/>
  <c r="IS483" i="21" s="1"/>
  <c r="IO483" i="21" a="1"/>
  <c r="IO483" i="21" s="1"/>
  <c r="IK483" i="21" a="1"/>
  <c r="IK483" i="21" s="1"/>
  <c r="IG483" i="21" a="1"/>
  <c r="IG483" i="21" s="1"/>
  <c r="IC483" i="21" a="1"/>
  <c r="IC483" i="21" s="1"/>
  <c r="HY483" i="21" a="1"/>
  <c r="HY483" i="21" s="1"/>
  <c r="JJ481" i="21" a="1"/>
  <c r="JJ481" i="21" s="1"/>
  <c r="JF481" i="21" a="1"/>
  <c r="JF481" i="21" s="1"/>
  <c r="JB481" i="21" a="1"/>
  <c r="JB481" i="21" s="1"/>
  <c r="IX481" i="21" a="1"/>
  <c r="IX481" i="21" s="1"/>
  <c r="IT481" i="21" a="1"/>
  <c r="IT481" i="21" s="1"/>
  <c r="IP481" i="21" a="1"/>
  <c r="IP481" i="21" s="1"/>
  <c r="IL481" i="21" a="1"/>
  <c r="IL481" i="21" s="1"/>
  <c r="IH481" i="21" a="1"/>
  <c r="IH481" i="21" s="1"/>
  <c r="ID481" i="21" a="1"/>
  <c r="ID481" i="21" s="1"/>
  <c r="HZ481" i="21" a="1"/>
  <c r="HZ481" i="21" s="1"/>
  <c r="JK479" i="21" a="1"/>
  <c r="JK479" i="21" s="1"/>
  <c r="JG479" i="21" a="1"/>
  <c r="JG479" i="21" s="1"/>
  <c r="JC479" i="21" a="1"/>
  <c r="JC479" i="21" s="1"/>
  <c r="IY479" i="21" a="1"/>
  <c r="IY479" i="21" s="1"/>
  <c r="IU479" i="21" a="1"/>
  <c r="IU479" i="21" s="1"/>
  <c r="IQ479" i="21" a="1"/>
  <c r="IQ479" i="21" s="1"/>
  <c r="IM479" i="21" a="1"/>
  <c r="IM479" i="21" s="1"/>
  <c r="II479" i="21" a="1"/>
  <c r="II479" i="21" s="1"/>
  <c r="IE479" i="21" a="1"/>
  <c r="IE479" i="21" s="1"/>
  <c r="IA479" i="21" a="1"/>
  <c r="IA479" i="21" s="1"/>
  <c r="JL477" i="21" a="1"/>
  <c r="JL477" i="21" s="1"/>
  <c r="JH477" i="21" a="1"/>
  <c r="JH477" i="21" s="1"/>
  <c r="JD477" i="21" a="1"/>
  <c r="JD477" i="21" s="1"/>
  <c r="IZ477" i="21" a="1"/>
  <c r="IZ477" i="21" s="1"/>
  <c r="IV477" i="21" a="1"/>
  <c r="IV477" i="21" s="1"/>
  <c r="IR477" i="21" a="1"/>
  <c r="IR477" i="21" s="1"/>
  <c r="IN477" i="21" a="1"/>
  <c r="IN477" i="21" s="1"/>
  <c r="IJ477" i="21" a="1"/>
  <c r="IJ477" i="21" s="1"/>
  <c r="IF477" i="21" a="1"/>
  <c r="IF477" i="21" s="1"/>
  <c r="IB477" i="21" a="1"/>
  <c r="IB477" i="21" s="1"/>
  <c r="JI475" i="21" a="1"/>
  <c r="JI475" i="21" s="1"/>
  <c r="JE475" i="21" a="1"/>
  <c r="JE475" i="21" s="1"/>
  <c r="JA475" i="21" a="1"/>
  <c r="JA475" i="21" s="1"/>
  <c r="IW475" i="21" a="1"/>
  <c r="IW475" i="21" s="1"/>
  <c r="IS475" i="21" a="1"/>
  <c r="IS475" i="21" s="1"/>
  <c r="IO475" i="21" a="1"/>
  <c r="IO475" i="21" s="1"/>
  <c r="IK475" i="21" a="1"/>
  <c r="IK475" i="21" s="1"/>
  <c r="IG475" i="21" a="1"/>
  <c r="IG475" i="21" s="1"/>
  <c r="IC475" i="21" a="1"/>
  <c r="IC475" i="21" s="1"/>
  <c r="HY475" i="21" a="1"/>
  <c r="HY475" i="21" s="1"/>
  <c r="JJ473" i="21" a="1"/>
  <c r="JJ473" i="21" s="1"/>
  <c r="JF473" i="21" a="1"/>
  <c r="JF473" i="21" s="1"/>
  <c r="JB473" i="21" a="1"/>
  <c r="JB473" i="21" s="1"/>
  <c r="IX473" i="21" a="1"/>
  <c r="IX473" i="21" s="1"/>
  <c r="IT473" i="21" a="1"/>
  <c r="IT473" i="21" s="1"/>
  <c r="IP473" i="21" a="1"/>
  <c r="IP473" i="21" s="1"/>
  <c r="IL473" i="21" a="1"/>
  <c r="IL473" i="21" s="1"/>
  <c r="IH473" i="21" a="1"/>
  <c r="IH473" i="21" s="1"/>
  <c r="ID473" i="21" a="1"/>
  <c r="ID473" i="21" s="1"/>
  <c r="HZ473" i="21" a="1"/>
  <c r="HZ473" i="21" s="1"/>
  <c r="JK471" i="21" a="1"/>
  <c r="JK471" i="21" s="1"/>
  <c r="JG471" i="21" a="1"/>
  <c r="JG471" i="21" s="1"/>
  <c r="JC471" i="21" a="1"/>
  <c r="JC471" i="21" s="1"/>
  <c r="IY471" i="21" a="1"/>
  <c r="IY471" i="21" s="1"/>
  <c r="IU471" i="21" a="1"/>
  <c r="IU471" i="21" s="1"/>
  <c r="IQ471" i="21" a="1"/>
  <c r="IQ471" i="21" s="1"/>
  <c r="IM471" i="21" a="1"/>
  <c r="IM471" i="21" s="1"/>
  <c r="II471" i="21" a="1"/>
  <c r="II471" i="21" s="1"/>
  <c r="IE471" i="21" a="1"/>
  <c r="IE471" i="21" s="1"/>
  <c r="IA471" i="21" a="1"/>
  <c r="IA471" i="21" s="1"/>
  <c r="JL469" i="21" a="1"/>
  <c r="JL469" i="21" s="1"/>
  <c r="JH469" i="21" a="1"/>
  <c r="JH469" i="21" s="1"/>
  <c r="JD469" i="21" a="1"/>
  <c r="JD469" i="21" s="1"/>
  <c r="IZ469" i="21" a="1"/>
  <c r="IZ469" i="21" s="1"/>
  <c r="IV469" i="21" a="1"/>
  <c r="IV469" i="21" s="1"/>
  <c r="IR469" i="21" a="1"/>
  <c r="IR469" i="21" s="1"/>
  <c r="IN469" i="21" a="1"/>
  <c r="IN469" i="21" s="1"/>
  <c r="IJ469" i="21" a="1"/>
  <c r="IJ469" i="21" s="1"/>
  <c r="IF469" i="21" a="1"/>
  <c r="IF469" i="21" s="1"/>
  <c r="IB469" i="21" a="1"/>
  <c r="IB469" i="21" s="1"/>
  <c r="JI467" i="21" a="1"/>
  <c r="JI467" i="21" s="1"/>
  <c r="JE467" i="21" a="1"/>
  <c r="JE467" i="21" s="1"/>
  <c r="JA467" i="21" a="1"/>
  <c r="JA467" i="21" s="1"/>
  <c r="IW467" i="21" a="1"/>
  <c r="IW467" i="21" s="1"/>
  <c r="IS467" i="21" a="1"/>
  <c r="IS467" i="21" s="1"/>
  <c r="IO467" i="21" a="1"/>
  <c r="IO467" i="21" s="1"/>
  <c r="IK467" i="21" a="1"/>
  <c r="IK467" i="21" s="1"/>
  <c r="IG467" i="21" a="1"/>
  <c r="IG467" i="21" s="1"/>
  <c r="IC467" i="21" a="1"/>
  <c r="IC467" i="21" s="1"/>
  <c r="HY467" i="21" a="1"/>
  <c r="HY467" i="21" s="1"/>
  <c r="JJ465" i="21" a="1"/>
  <c r="JJ465" i="21" s="1"/>
  <c r="JF465" i="21" a="1"/>
  <c r="JF465" i="21" s="1"/>
  <c r="JB465" i="21" a="1"/>
  <c r="JB465" i="21" s="1"/>
  <c r="IX465" i="21" a="1"/>
  <c r="IX465" i="21" s="1"/>
  <c r="IT465" i="21" a="1"/>
  <c r="IT465" i="21" s="1"/>
  <c r="IP465" i="21" a="1"/>
  <c r="IP465" i="21" s="1"/>
  <c r="IL465" i="21" a="1"/>
  <c r="IL465" i="21" s="1"/>
  <c r="IH465" i="21" a="1"/>
  <c r="IH465" i="21" s="1"/>
  <c r="ID465" i="21" a="1"/>
  <c r="ID465" i="21" s="1"/>
  <c r="HZ465" i="21" a="1"/>
  <c r="HZ465" i="21" s="1"/>
  <c r="JK463" i="21" a="1"/>
  <c r="JK463" i="21" s="1"/>
  <c r="JG463" i="21" a="1"/>
  <c r="JG463" i="21" s="1"/>
  <c r="JC463" i="21" a="1"/>
  <c r="JC463" i="21" s="1"/>
  <c r="IY463" i="21" a="1"/>
  <c r="IY463" i="21" s="1"/>
  <c r="IU463" i="21" a="1"/>
  <c r="IU463" i="21" s="1"/>
  <c r="IQ463" i="21" a="1"/>
  <c r="IQ463" i="21" s="1"/>
  <c r="IM463" i="21" a="1"/>
  <c r="IM463" i="21" s="1"/>
  <c r="II463" i="21" a="1"/>
  <c r="II463" i="21" s="1"/>
  <c r="IE463" i="21" a="1"/>
  <c r="IE463" i="21" s="1"/>
  <c r="IA463" i="21" a="1"/>
  <c r="IA463" i="21" s="1"/>
  <c r="JL461" i="21" a="1"/>
  <c r="JL461" i="21" s="1"/>
  <c r="JH461" i="21" a="1"/>
  <c r="JH461" i="21" s="1"/>
  <c r="JD461" i="21" a="1"/>
  <c r="JD461" i="21" s="1"/>
  <c r="IZ461" i="21" a="1"/>
  <c r="IZ461" i="21" s="1"/>
  <c r="IV461" i="21" a="1"/>
  <c r="IV461" i="21" s="1"/>
  <c r="IR461" i="21" a="1"/>
  <c r="IR461" i="21" s="1"/>
  <c r="IN461" i="21" a="1"/>
  <c r="IN461" i="21" s="1"/>
  <c r="IJ461" i="21" a="1"/>
  <c r="IJ461" i="21" s="1"/>
  <c r="IF461" i="21" a="1"/>
  <c r="IF461" i="21" s="1"/>
  <c r="IB461" i="21" a="1"/>
  <c r="IB461" i="21" s="1"/>
  <c r="JI459" i="21" a="1"/>
  <c r="JI459" i="21" s="1"/>
  <c r="JE459" i="21" a="1"/>
  <c r="JE459" i="21" s="1"/>
  <c r="JA459" i="21" a="1"/>
  <c r="JA459" i="21" s="1"/>
  <c r="IW459" i="21" a="1"/>
  <c r="IW459" i="21" s="1"/>
  <c r="IS459" i="21" a="1"/>
  <c r="IS459" i="21" s="1"/>
  <c r="IO459" i="21" a="1"/>
  <c r="IO459" i="21" s="1"/>
  <c r="IK459" i="21" a="1"/>
  <c r="IK459" i="21" s="1"/>
  <c r="IG459" i="21" a="1"/>
  <c r="IG459" i="21" s="1"/>
  <c r="IC459" i="21" a="1"/>
  <c r="IC459" i="21" s="1"/>
  <c r="HY459" i="21" a="1"/>
  <c r="HY459" i="21" s="1"/>
  <c r="JJ457" i="21" a="1"/>
  <c r="JJ457" i="21" s="1"/>
  <c r="JF457" i="21" a="1"/>
  <c r="JF457" i="21" s="1"/>
  <c r="JB457" i="21" a="1"/>
  <c r="JB457" i="21" s="1"/>
  <c r="IX457" i="21" a="1"/>
  <c r="IX457" i="21" s="1"/>
  <c r="IT457" i="21" a="1"/>
  <c r="IT457" i="21" s="1"/>
  <c r="IP457" i="21" a="1"/>
  <c r="IP457" i="21" s="1"/>
  <c r="IL457" i="21" a="1"/>
  <c r="IL457" i="21" s="1"/>
  <c r="IH457" i="21" a="1"/>
  <c r="IH457" i="21" s="1"/>
  <c r="ID457" i="21" a="1"/>
  <c r="ID457" i="21" s="1"/>
  <c r="HZ457" i="21" a="1"/>
  <c r="HZ457" i="21" s="1"/>
  <c r="JK455" i="21" a="1"/>
  <c r="JK455" i="21" s="1"/>
  <c r="JG455" i="21" a="1"/>
  <c r="JG455" i="21" s="1"/>
  <c r="JC455" i="21" a="1"/>
  <c r="JC455" i="21" s="1"/>
  <c r="IY455" i="21" a="1"/>
  <c r="IY455" i="21" s="1"/>
  <c r="IU455" i="21" a="1"/>
  <c r="IU455" i="21" s="1"/>
  <c r="IQ455" i="21" a="1"/>
  <c r="IQ455" i="21" s="1"/>
  <c r="IM455" i="21" a="1"/>
  <c r="IM455" i="21" s="1"/>
  <c r="II455" i="21" a="1"/>
  <c r="II455" i="21" s="1"/>
  <c r="IE455" i="21" a="1"/>
  <c r="IE455" i="21" s="1"/>
  <c r="IA455" i="21" a="1"/>
  <c r="IA455" i="21" s="1"/>
  <c r="JL453" i="21" a="1"/>
  <c r="JL453" i="21" s="1"/>
  <c r="JH453" i="21" a="1"/>
  <c r="JH453" i="21" s="1"/>
  <c r="JD453" i="21" a="1"/>
  <c r="JD453" i="21" s="1"/>
  <c r="IZ453" i="21" a="1"/>
  <c r="IZ453" i="21" s="1"/>
  <c r="IV453" i="21" a="1"/>
  <c r="IV453" i="21" s="1"/>
  <c r="IR453" i="21" a="1"/>
  <c r="IR453" i="21" s="1"/>
  <c r="IN453" i="21" a="1"/>
  <c r="IN453" i="21" s="1"/>
  <c r="IJ453" i="21" a="1"/>
  <c r="IJ453" i="21" s="1"/>
  <c r="IF453" i="21" a="1"/>
  <c r="IF453" i="21" s="1"/>
  <c r="IB453" i="21" a="1"/>
  <c r="IB453" i="21" s="1"/>
  <c r="JI451" i="21" a="1"/>
  <c r="JI451" i="21" s="1"/>
  <c r="JE451" i="21" a="1"/>
  <c r="JE451" i="21" s="1"/>
  <c r="JA451" i="21" a="1"/>
  <c r="JA451" i="21" s="1"/>
  <c r="IW451" i="21" a="1"/>
  <c r="IW451" i="21" s="1"/>
  <c r="IS451" i="21" a="1"/>
  <c r="IS451" i="21" s="1"/>
  <c r="IO451" i="21" a="1"/>
  <c r="IO451" i="21" s="1"/>
  <c r="IK451" i="21" a="1"/>
  <c r="IK451" i="21" s="1"/>
  <c r="IG451" i="21" a="1"/>
  <c r="IG451" i="21" s="1"/>
  <c r="IC451" i="21" a="1"/>
  <c r="IC451" i="21" s="1"/>
  <c r="HY451" i="21" a="1"/>
  <c r="HY451" i="21" s="1"/>
  <c r="JJ449" i="21" a="1"/>
  <c r="JJ449" i="21" s="1"/>
  <c r="JF449" i="21" a="1"/>
  <c r="JF449" i="21" s="1"/>
  <c r="JB449" i="21" a="1"/>
  <c r="JB449" i="21" s="1"/>
  <c r="IX449" i="21" a="1"/>
  <c r="IX449" i="21" s="1"/>
  <c r="IT449" i="21" a="1"/>
  <c r="IT449" i="21" s="1"/>
  <c r="IP449" i="21" a="1"/>
  <c r="IP449" i="21" s="1"/>
  <c r="IL449" i="21" a="1"/>
  <c r="IL449" i="21" s="1"/>
  <c r="IH449" i="21" a="1"/>
  <c r="IH449" i="21" s="1"/>
  <c r="ID449" i="21" a="1"/>
  <c r="ID449" i="21" s="1"/>
  <c r="HZ449" i="21" a="1"/>
  <c r="HZ449" i="21" s="1"/>
  <c r="JK447" i="21" a="1"/>
  <c r="JK447" i="21" s="1"/>
  <c r="JG447" i="21" a="1"/>
  <c r="JG447" i="21" s="1"/>
  <c r="JC447" i="21" a="1"/>
  <c r="JC447" i="21" s="1"/>
  <c r="IY447" i="21" a="1"/>
  <c r="IY447" i="21" s="1"/>
  <c r="IU447" i="21" a="1"/>
  <c r="IU447" i="21" s="1"/>
  <c r="IQ447" i="21" a="1"/>
  <c r="IQ447" i="21" s="1"/>
  <c r="IM447" i="21" a="1"/>
  <c r="IM447" i="21" s="1"/>
  <c r="II447" i="21" a="1"/>
  <c r="II447" i="21" s="1"/>
  <c r="IE447" i="21" a="1"/>
  <c r="IE447" i="21" s="1"/>
  <c r="IA447" i="21" a="1"/>
  <c r="IA447" i="21" s="1"/>
  <c r="JL445" i="21" a="1"/>
  <c r="JL445" i="21" s="1"/>
  <c r="JH445" i="21" a="1"/>
  <c r="JH445" i="21" s="1"/>
  <c r="JD445" i="21" a="1"/>
  <c r="JD445" i="21" s="1"/>
  <c r="IZ445" i="21" a="1"/>
  <c r="IZ445" i="21" s="1"/>
  <c r="IV445" i="21" a="1"/>
  <c r="IV445" i="21" s="1"/>
  <c r="IR445" i="21" a="1"/>
  <c r="IR445" i="21" s="1"/>
  <c r="IN445" i="21" a="1"/>
  <c r="IN445" i="21" s="1"/>
  <c r="IJ445" i="21" a="1"/>
  <c r="IJ445" i="21" s="1"/>
  <c r="IF445" i="21" a="1"/>
  <c r="IF445" i="21" s="1"/>
  <c r="IB445" i="21" a="1"/>
  <c r="IB445" i="21" s="1"/>
  <c r="IW521" i="21" a="1"/>
  <c r="IW521" i="21" s="1"/>
  <c r="IG521" i="21" a="1"/>
  <c r="IG521" i="21" s="1"/>
  <c r="JB519" i="21" a="1"/>
  <c r="JB519" i="21" s="1"/>
  <c r="IL519" i="21" a="1"/>
  <c r="IL519" i="21" s="1"/>
  <c r="IY514" i="21" a="1"/>
  <c r="IY514" i="21" s="1"/>
  <c r="IP514" i="21" a="1"/>
  <c r="IP514" i="21" s="1"/>
  <c r="JA513" i="21" a="1"/>
  <c r="JA513" i="21" s="1"/>
  <c r="IR512" i="21" a="1"/>
  <c r="IR512" i="21" s="1"/>
  <c r="II512" i="21" a="1"/>
  <c r="II512" i="21" s="1"/>
  <c r="JC510" i="21" a="1"/>
  <c r="JC510" i="21" s="1"/>
  <c r="IX510" i="21" a="1"/>
  <c r="IX510" i="21" s="1"/>
  <c r="IM510" i="21" a="1"/>
  <c r="IM510" i="21" s="1"/>
  <c r="IH510" i="21" a="1"/>
  <c r="IH510" i="21" s="1"/>
  <c r="JJ508" i="21" a="1"/>
  <c r="JJ508" i="21" s="1"/>
  <c r="JF508" i="21" a="1"/>
  <c r="JF508" i="21" s="1"/>
  <c r="JB508" i="21" a="1"/>
  <c r="JB508" i="21" s="1"/>
  <c r="IX508" i="21" a="1"/>
  <c r="IX508" i="21" s="1"/>
  <c r="IT508" i="21" a="1"/>
  <c r="IT508" i="21" s="1"/>
  <c r="IP508" i="21" a="1"/>
  <c r="IP508" i="21" s="1"/>
  <c r="IL508" i="21" a="1"/>
  <c r="IL508" i="21" s="1"/>
  <c r="IH508" i="21" a="1"/>
  <c r="IH508" i="21" s="1"/>
  <c r="ID508" i="21" a="1"/>
  <c r="ID508" i="21" s="1"/>
  <c r="HZ508" i="21" a="1"/>
  <c r="HZ508" i="21" s="1"/>
  <c r="JK506" i="21" a="1"/>
  <c r="JK506" i="21" s="1"/>
  <c r="JG506" i="21" a="1"/>
  <c r="JG506" i="21" s="1"/>
  <c r="JC506" i="21" a="1"/>
  <c r="JC506" i="21" s="1"/>
  <c r="IY506" i="21" a="1"/>
  <c r="IY506" i="21" s="1"/>
  <c r="IU506" i="21" a="1"/>
  <c r="IU506" i="21" s="1"/>
  <c r="IQ506" i="21" a="1"/>
  <c r="IQ506" i="21" s="1"/>
  <c r="IM506" i="21" a="1"/>
  <c r="IM506" i="21" s="1"/>
  <c r="II506" i="21" a="1"/>
  <c r="II506" i="21" s="1"/>
  <c r="IE506" i="21" a="1"/>
  <c r="IE506" i="21" s="1"/>
  <c r="IA506" i="21" a="1"/>
  <c r="IA506" i="21" s="1"/>
  <c r="JL504" i="21" a="1"/>
  <c r="JL504" i="21" s="1"/>
  <c r="JH504" i="21" a="1"/>
  <c r="JH504" i="21" s="1"/>
  <c r="JD504" i="21" a="1"/>
  <c r="JD504" i="21" s="1"/>
  <c r="IZ504" i="21" a="1"/>
  <c r="IZ504" i="21" s="1"/>
  <c r="IV504" i="21" a="1"/>
  <c r="IV504" i="21" s="1"/>
  <c r="IR504" i="21" a="1"/>
  <c r="IR504" i="21" s="1"/>
  <c r="IN504" i="21" a="1"/>
  <c r="IN504" i="21" s="1"/>
  <c r="IJ504" i="21" a="1"/>
  <c r="IJ504" i="21" s="1"/>
  <c r="IF504" i="21" a="1"/>
  <c r="IF504" i="21" s="1"/>
  <c r="IB504" i="21" a="1"/>
  <c r="IB504" i="21" s="1"/>
  <c r="JI502" i="21" a="1"/>
  <c r="JI502" i="21" s="1"/>
  <c r="JE502" i="21" a="1"/>
  <c r="JE502" i="21" s="1"/>
  <c r="JA502" i="21" a="1"/>
  <c r="JA502" i="21" s="1"/>
  <c r="IW502" i="21" a="1"/>
  <c r="IW502" i="21" s="1"/>
  <c r="IS502" i="21" a="1"/>
  <c r="IS502" i="21" s="1"/>
  <c r="IO502" i="21" a="1"/>
  <c r="IO502" i="21" s="1"/>
  <c r="IK502" i="21" a="1"/>
  <c r="IK502" i="21" s="1"/>
  <c r="IG502" i="21" a="1"/>
  <c r="IG502" i="21" s="1"/>
  <c r="IC502" i="21" a="1"/>
  <c r="IC502" i="21" s="1"/>
  <c r="HY502" i="21" a="1"/>
  <c r="HY502" i="21" s="1"/>
  <c r="JJ500" i="21" a="1"/>
  <c r="JJ500" i="21" s="1"/>
  <c r="JF500" i="21" a="1"/>
  <c r="JF500" i="21" s="1"/>
  <c r="JB500" i="21" a="1"/>
  <c r="JB500" i="21" s="1"/>
  <c r="IX500" i="21" a="1"/>
  <c r="IX500" i="21" s="1"/>
  <c r="IT500" i="21" a="1"/>
  <c r="IT500" i="21" s="1"/>
  <c r="IP500" i="21" a="1"/>
  <c r="IP500" i="21" s="1"/>
  <c r="IL500" i="21" a="1"/>
  <c r="IL500" i="21" s="1"/>
  <c r="IH500" i="21" a="1"/>
  <c r="IH500" i="21" s="1"/>
  <c r="ID500" i="21" a="1"/>
  <c r="ID500" i="21" s="1"/>
  <c r="HZ500" i="21" a="1"/>
  <c r="HZ500" i="21" s="1"/>
  <c r="JK498" i="21" a="1"/>
  <c r="JK498" i="21" s="1"/>
  <c r="JG498" i="21" a="1"/>
  <c r="JG498" i="21" s="1"/>
  <c r="JC498" i="21" a="1"/>
  <c r="JC498" i="21" s="1"/>
  <c r="IY498" i="21" a="1"/>
  <c r="IY498" i="21" s="1"/>
  <c r="IU498" i="21" a="1"/>
  <c r="IU498" i="21" s="1"/>
  <c r="IQ498" i="21" a="1"/>
  <c r="IQ498" i="21" s="1"/>
  <c r="IM498" i="21" a="1"/>
  <c r="IM498" i="21" s="1"/>
  <c r="II498" i="21" a="1"/>
  <c r="II498" i="21" s="1"/>
  <c r="IE498" i="21" a="1"/>
  <c r="IE498" i="21" s="1"/>
  <c r="IA498" i="21" a="1"/>
  <c r="IA498" i="21" s="1"/>
  <c r="JL496" i="21" a="1"/>
  <c r="JL496" i="21" s="1"/>
  <c r="JH496" i="21" a="1"/>
  <c r="JH496" i="21" s="1"/>
  <c r="JD496" i="21" a="1"/>
  <c r="JD496" i="21" s="1"/>
  <c r="IZ496" i="21" a="1"/>
  <c r="IZ496" i="21" s="1"/>
  <c r="IV496" i="21" a="1"/>
  <c r="IV496" i="21" s="1"/>
  <c r="IR496" i="21" a="1"/>
  <c r="IR496" i="21" s="1"/>
  <c r="IN496" i="21" a="1"/>
  <c r="IN496" i="21" s="1"/>
  <c r="IJ496" i="21" a="1"/>
  <c r="IJ496" i="21" s="1"/>
  <c r="IF496" i="21" a="1"/>
  <c r="IF496" i="21" s="1"/>
  <c r="IB496" i="21" a="1"/>
  <c r="IB496" i="21" s="1"/>
  <c r="JI494" i="21" a="1"/>
  <c r="JI494" i="21" s="1"/>
  <c r="JE494" i="21" a="1"/>
  <c r="JE494" i="21" s="1"/>
  <c r="JA494" i="21" a="1"/>
  <c r="JA494" i="21" s="1"/>
  <c r="IW494" i="21" a="1"/>
  <c r="IW494" i="21" s="1"/>
  <c r="IS494" i="21" a="1"/>
  <c r="IS494" i="21" s="1"/>
  <c r="IO494" i="21" a="1"/>
  <c r="IO494" i="21" s="1"/>
  <c r="IK494" i="21" a="1"/>
  <c r="IK494" i="21" s="1"/>
  <c r="IG494" i="21" a="1"/>
  <c r="IG494" i="21" s="1"/>
  <c r="IC494" i="21" a="1"/>
  <c r="IC494" i="21" s="1"/>
  <c r="HY494" i="21" a="1"/>
  <c r="HY494" i="21" s="1"/>
  <c r="JJ492" i="21" a="1"/>
  <c r="JJ492" i="21" s="1"/>
  <c r="JF492" i="21" a="1"/>
  <c r="JF492" i="21" s="1"/>
  <c r="JB492" i="21" a="1"/>
  <c r="JB492" i="21" s="1"/>
  <c r="IX492" i="21" a="1"/>
  <c r="IX492" i="21" s="1"/>
  <c r="IT492" i="21" a="1"/>
  <c r="IT492" i="21" s="1"/>
  <c r="IP492" i="21" a="1"/>
  <c r="IP492" i="21" s="1"/>
  <c r="IL492" i="21" a="1"/>
  <c r="IL492" i="21" s="1"/>
  <c r="IH492" i="21" a="1"/>
  <c r="IH492" i="21" s="1"/>
  <c r="ID492" i="21" a="1"/>
  <c r="ID492" i="21" s="1"/>
  <c r="HZ492" i="21" a="1"/>
  <c r="HZ492" i="21" s="1"/>
  <c r="JK490" i="21" a="1"/>
  <c r="JK490" i="21" s="1"/>
  <c r="JG490" i="21" a="1"/>
  <c r="JG490" i="21" s="1"/>
  <c r="JC490" i="21" a="1"/>
  <c r="JC490" i="21" s="1"/>
  <c r="IY490" i="21" a="1"/>
  <c r="IY490" i="21" s="1"/>
  <c r="IU490" i="21" a="1"/>
  <c r="IU490" i="21" s="1"/>
  <c r="IQ490" i="21" a="1"/>
  <c r="IQ490" i="21" s="1"/>
  <c r="IM490" i="21" a="1"/>
  <c r="IM490" i="21" s="1"/>
  <c r="II490" i="21" a="1"/>
  <c r="II490" i="21" s="1"/>
  <c r="IE490" i="21" a="1"/>
  <c r="IE490" i="21" s="1"/>
  <c r="IA490" i="21" a="1"/>
  <c r="IA490" i="21" s="1"/>
  <c r="JL488" i="21" a="1"/>
  <c r="JL488" i="21" s="1"/>
  <c r="JH488" i="21" a="1"/>
  <c r="JH488" i="21" s="1"/>
  <c r="JD488" i="21" a="1"/>
  <c r="JD488" i="21" s="1"/>
  <c r="IZ488" i="21" a="1"/>
  <c r="IZ488" i="21" s="1"/>
  <c r="IV488" i="21" a="1"/>
  <c r="IV488" i="21" s="1"/>
  <c r="IR488" i="21" a="1"/>
  <c r="IR488" i="21" s="1"/>
  <c r="IN488" i="21" a="1"/>
  <c r="IN488" i="21" s="1"/>
  <c r="IJ488" i="21" a="1"/>
  <c r="IJ488" i="21" s="1"/>
  <c r="IF488" i="21" a="1"/>
  <c r="IF488" i="21" s="1"/>
  <c r="IB488" i="21" a="1"/>
  <c r="IB488" i="21" s="1"/>
  <c r="JI486" i="21" a="1"/>
  <c r="JI486" i="21" s="1"/>
  <c r="JE486" i="21" a="1"/>
  <c r="JE486" i="21" s="1"/>
  <c r="JA486" i="21" a="1"/>
  <c r="JA486" i="21" s="1"/>
  <c r="IW486" i="21" a="1"/>
  <c r="IW486" i="21" s="1"/>
  <c r="IS486" i="21" a="1"/>
  <c r="IS486" i="21" s="1"/>
  <c r="IO486" i="21" a="1"/>
  <c r="IO486" i="21" s="1"/>
  <c r="IK486" i="21" a="1"/>
  <c r="IK486" i="21" s="1"/>
  <c r="IG486" i="21" a="1"/>
  <c r="IG486" i="21" s="1"/>
  <c r="IC486" i="21" a="1"/>
  <c r="IC486" i="21" s="1"/>
  <c r="HY486" i="21" a="1"/>
  <c r="HY486" i="21" s="1"/>
  <c r="JJ484" i="21" a="1"/>
  <c r="JJ484" i="21" s="1"/>
  <c r="JF484" i="21" a="1"/>
  <c r="JF484" i="21" s="1"/>
  <c r="JB484" i="21" a="1"/>
  <c r="JB484" i="21" s="1"/>
  <c r="IX484" i="21" a="1"/>
  <c r="IX484" i="21" s="1"/>
  <c r="IT484" i="21" a="1"/>
  <c r="IT484" i="21" s="1"/>
  <c r="IP484" i="21" a="1"/>
  <c r="IP484" i="21" s="1"/>
  <c r="IL484" i="21" a="1"/>
  <c r="IL484" i="21" s="1"/>
  <c r="IH484" i="21" a="1"/>
  <c r="IH484" i="21" s="1"/>
  <c r="ID484" i="21" a="1"/>
  <c r="ID484" i="21" s="1"/>
  <c r="HZ484" i="21" a="1"/>
  <c r="HZ484" i="21" s="1"/>
  <c r="JK482" i="21" a="1"/>
  <c r="JK482" i="21" s="1"/>
  <c r="JG482" i="21" a="1"/>
  <c r="JG482" i="21" s="1"/>
  <c r="JC482" i="21" a="1"/>
  <c r="JC482" i="21" s="1"/>
  <c r="IY482" i="21" a="1"/>
  <c r="IY482" i="21" s="1"/>
  <c r="IU482" i="21" a="1"/>
  <c r="IU482" i="21" s="1"/>
  <c r="IQ482" i="21" a="1"/>
  <c r="IQ482" i="21" s="1"/>
  <c r="IM482" i="21" a="1"/>
  <c r="IM482" i="21" s="1"/>
  <c r="II482" i="21" a="1"/>
  <c r="II482" i="21" s="1"/>
  <c r="IE482" i="21" a="1"/>
  <c r="IE482" i="21" s="1"/>
  <c r="IA482" i="21" a="1"/>
  <c r="IA482" i="21" s="1"/>
  <c r="JL480" i="21" a="1"/>
  <c r="JL480" i="21" s="1"/>
  <c r="JH480" i="21" a="1"/>
  <c r="JH480" i="21" s="1"/>
  <c r="JD480" i="21" a="1"/>
  <c r="JD480" i="21" s="1"/>
  <c r="IZ480" i="21" a="1"/>
  <c r="IZ480" i="21" s="1"/>
  <c r="IV480" i="21" a="1"/>
  <c r="IV480" i="21" s="1"/>
  <c r="IR480" i="21" a="1"/>
  <c r="IR480" i="21" s="1"/>
  <c r="IN480" i="21" a="1"/>
  <c r="IN480" i="21" s="1"/>
  <c r="IJ480" i="21" a="1"/>
  <c r="IJ480" i="21" s="1"/>
  <c r="IF480" i="21" a="1"/>
  <c r="IF480" i="21" s="1"/>
  <c r="IB480" i="21" a="1"/>
  <c r="IB480" i="21" s="1"/>
  <c r="JI478" i="21" a="1"/>
  <c r="JI478" i="21" s="1"/>
  <c r="JE478" i="21" a="1"/>
  <c r="JE478" i="21" s="1"/>
  <c r="JA478" i="21" a="1"/>
  <c r="JA478" i="21" s="1"/>
  <c r="IW478" i="21" a="1"/>
  <c r="IW478" i="21" s="1"/>
  <c r="IS478" i="21" a="1"/>
  <c r="IS478" i="21" s="1"/>
  <c r="IO478" i="21" a="1"/>
  <c r="IO478" i="21" s="1"/>
  <c r="IK478" i="21" a="1"/>
  <c r="IK478" i="21" s="1"/>
  <c r="IG478" i="21" a="1"/>
  <c r="IG478" i="21" s="1"/>
  <c r="IC478" i="21" a="1"/>
  <c r="IC478" i="21" s="1"/>
  <c r="HY478" i="21" a="1"/>
  <c r="HY478" i="21" s="1"/>
  <c r="JJ476" i="21" a="1"/>
  <c r="JJ476" i="21" s="1"/>
  <c r="JF476" i="21" a="1"/>
  <c r="JF476" i="21" s="1"/>
  <c r="JB476" i="21" a="1"/>
  <c r="JB476" i="21" s="1"/>
  <c r="IX476" i="21" a="1"/>
  <c r="IX476" i="21" s="1"/>
  <c r="IT476" i="21" a="1"/>
  <c r="IT476" i="21" s="1"/>
  <c r="IP476" i="21" a="1"/>
  <c r="IP476" i="21" s="1"/>
  <c r="IL476" i="21" a="1"/>
  <c r="IL476" i="21" s="1"/>
  <c r="IH476" i="21" a="1"/>
  <c r="IH476" i="21" s="1"/>
  <c r="ID476" i="21" a="1"/>
  <c r="ID476" i="21" s="1"/>
  <c r="HZ476" i="21" a="1"/>
  <c r="HZ476" i="21" s="1"/>
  <c r="JK474" i="21" a="1"/>
  <c r="JK474" i="21" s="1"/>
  <c r="JG474" i="21" a="1"/>
  <c r="JG474" i="21" s="1"/>
  <c r="JC474" i="21" a="1"/>
  <c r="JC474" i="21" s="1"/>
  <c r="IY474" i="21" a="1"/>
  <c r="IY474" i="21" s="1"/>
  <c r="IU474" i="21" a="1"/>
  <c r="IU474" i="21" s="1"/>
  <c r="IQ474" i="21" a="1"/>
  <c r="IQ474" i="21" s="1"/>
  <c r="IM474" i="21" a="1"/>
  <c r="IM474" i="21" s="1"/>
  <c r="II474" i="21" a="1"/>
  <c r="II474" i="21" s="1"/>
  <c r="IE474" i="21" a="1"/>
  <c r="IE474" i="21" s="1"/>
  <c r="IA474" i="21" a="1"/>
  <c r="IA474" i="21" s="1"/>
  <c r="JL472" i="21" a="1"/>
  <c r="JL472" i="21" s="1"/>
  <c r="JH472" i="21" a="1"/>
  <c r="JH472" i="21" s="1"/>
  <c r="JD472" i="21" a="1"/>
  <c r="JD472" i="21" s="1"/>
  <c r="IZ472" i="21" a="1"/>
  <c r="IZ472" i="21" s="1"/>
  <c r="IV472" i="21" a="1"/>
  <c r="IV472" i="21" s="1"/>
  <c r="IR472" i="21" a="1"/>
  <c r="IR472" i="21" s="1"/>
  <c r="IN472" i="21" a="1"/>
  <c r="IN472" i="21" s="1"/>
  <c r="IJ472" i="21" a="1"/>
  <c r="IJ472" i="21" s="1"/>
  <c r="IF472" i="21" a="1"/>
  <c r="IF472" i="21" s="1"/>
  <c r="IB472" i="21" a="1"/>
  <c r="IB472" i="21" s="1"/>
  <c r="JI470" i="21" a="1"/>
  <c r="JI470" i="21" s="1"/>
  <c r="JE470" i="21" a="1"/>
  <c r="JE470" i="21" s="1"/>
  <c r="JA470" i="21" a="1"/>
  <c r="JA470" i="21" s="1"/>
  <c r="IW470" i="21" a="1"/>
  <c r="IW470" i="21" s="1"/>
  <c r="IS470" i="21" a="1"/>
  <c r="IS470" i="21" s="1"/>
  <c r="IO470" i="21" a="1"/>
  <c r="IO470" i="21" s="1"/>
  <c r="IK470" i="21" a="1"/>
  <c r="IK470" i="21" s="1"/>
  <c r="IG470" i="21" a="1"/>
  <c r="IG470" i="21" s="1"/>
  <c r="IC470" i="21" a="1"/>
  <c r="IC470" i="21" s="1"/>
  <c r="HY470" i="21" a="1"/>
  <c r="HY470" i="21" s="1"/>
  <c r="JJ468" i="21" a="1"/>
  <c r="JJ468" i="21" s="1"/>
  <c r="JF468" i="21" a="1"/>
  <c r="JF468" i="21" s="1"/>
  <c r="JB468" i="21" a="1"/>
  <c r="JB468" i="21" s="1"/>
  <c r="IX468" i="21" a="1"/>
  <c r="IX468" i="21" s="1"/>
  <c r="IT468" i="21" a="1"/>
  <c r="IT468" i="21" s="1"/>
  <c r="IP468" i="21" a="1"/>
  <c r="IP468" i="21" s="1"/>
  <c r="IL468" i="21" a="1"/>
  <c r="IL468" i="21" s="1"/>
  <c r="IH468" i="21" a="1"/>
  <c r="IH468" i="21" s="1"/>
  <c r="ID468" i="21" a="1"/>
  <c r="ID468" i="21" s="1"/>
  <c r="HZ468" i="21" a="1"/>
  <c r="HZ468" i="21" s="1"/>
  <c r="JK466" i="21" a="1"/>
  <c r="JK466" i="21" s="1"/>
  <c r="JG466" i="21" a="1"/>
  <c r="JG466" i="21" s="1"/>
  <c r="JC466" i="21" a="1"/>
  <c r="JC466" i="21" s="1"/>
  <c r="IY466" i="21" a="1"/>
  <c r="IY466" i="21" s="1"/>
  <c r="IU466" i="21" a="1"/>
  <c r="IU466" i="21" s="1"/>
  <c r="IQ466" i="21" a="1"/>
  <c r="IQ466" i="21" s="1"/>
  <c r="IM466" i="21" a="1"/>
  <c r="IM466" i="21" s="1"/>
  <c r="II466" i="21" a="1"/>
  <c r="II466" i="21" s="1"/>
  <c r="IE466" i="21" a="1"/>
  <c r="IE466" i="21" s="1"/>
  <c r="IA466" i="21" a="1"/>
  <c r="IA466" i="21" s="1"/>
  <c r="JL464" i="21" a="1"/>
  <c r="JL464" i="21" s="1"/>
  <c r="JH464" i="21" a="1"/>
  <c r="JH464" i="21" s="1"/>
  <c r="JD464" i="21" a="1"/>
  <c r="JD464" i="21" s="1"/>
  <c r="IZ464" i="21" a="1"/>
  <c r="IZ464" i="21" s="1"/>
  <c r="IV464" i="21" a="1"/>
  <c r="IV464" i="21" s="1"/>
  <c r="IR464" i="21" a="1"/>
  <c r="IR464" i="21" s="1"/>
  <c r="IN464" i="21" a="1"/>
  <c r="IN464" i="21" s="1"/>
  <c r="IJ464" i="21" a="1"/>
  <c r="IJ464" i="21" s="1"/>
  <c r="IF464" i="21" a="1"/>
  <c r="IF464" i="21" s="1"/>
  <c r="IB464" i="21" a="1"/>
  <c r="IB464" i="21" s="1"/>
  <c r="JI462" i="21" a="1"/>
  <c r="JI462" i="21" s="1"/>
  <c r="JE462" i="21" a="1"/>
  <c r="JE462" i="21" s="1"/>
  <c r="JA462" i="21" a="1"/>
  <c r="JA462" i="21" s="1"/>
  <c r="IW462" i="21" a="1"/>
  <c r="IW462" i="21" s="1"/>
  <c r="IS462" i="21" a="1"/>
  <c r="IS462" i="21" s="1"/>
  <c r="IO462" i="21" a="1"/>
  <c r="IO462" i="21" s="1"/>
  <c r="IK462" i="21" a="1"/>
  <c r="IK462" i="21" s="1"/>
  <c r="IG462" i="21" a="1"/>
  <c r="IG462" i="21" s="1"/>
  <c r="IC462" i="21" a="1"/>
  <c r="IC462" i="21" s="1"/>
  <c r="HY462" i="21" a="1"/>
  <c r="HY462" i="21" s="1"/>
  <c r="JJ460" i="21" a="1"/>
  <c r="JJ460" i="21" s="1"/>
  <c r="JF460" i="21" a="1"/>
  <c r="JF460" i="21" s="1"/>
  <c r="JB460" i="21" a="1"/>
  <c r="JB460" i="21" s="1"/>
  <c r="IX460" i="21" a="1"/>
  <c r="IX460" i="21" s="1"/>
  <c r="IT460" i="21" a="1"/>
  <c r="IT460" i="21" s="1"/>
  <c r="IP460" i="21" a="1"/>
  <c r="IP460" i="21" s="1"/>
  <c r="IL460" i="21" a="1"/>
  <c r="IL460" i="21" s="1"/>
  <c r="IH460" i="21" a="1"/>
  <c r="IH460" i="21" s="1"/>
  <c r="ID460" i="21" a="1"/>
  <c r="ID460" i="21" s="1"/>
  <c r="HZ460" i="21" a="1"/>
  <c r="HZ460" i="21" s="1"/>
  <c r="JK458" i="21" a="1"/>
  <c r="JK458" i="21" s="1"/>
  <c r="JG458" i="21" a="1"/>
  <c r="JG458" i="21" s="1"/>
  <c r="JC458" i="21" a="1"/>
  <c r="JC458" i="21" s="1"/>
  <c r="IY458" i="21" a="1"/>
  <c r="IY458" i="21" s="1"/>
  <c r="IU458" i="21" a="1"/>
  <c r="IU458" i="21" s="1"/>
  <c r="IQ458" i="21" a="1"/>
  <c r="IQ458" i="21" s="1"/>
  <c r="IM458" i="21" a="1"/>
  <c r="IM458" i="21" s="1"/>
  <c r="II458" i="21" a="1"/>
  <c r="II458" i="21" s="1"/>
  <c r="IE458" i="21" a="1"/>
  <c r="IE458" i="21" s="1"/>
  <c r="IA458" i="21" a="1"/>
  <c r="IA458" i="21" s="1"/>
  <c r="JL456" i="21" a="1"/>
  <c r="JL456" i="21" s="1"/>
  <c r="JH456" i="21" a="1"/>
  <c r="JH456" i="21" s="1"/>
  <c r="JD456" i="21" a="1"/>
  <c r="JD456" i="21" s="1"/>
  <c r="IZ456" i="21" a="1"/>
  <c r="IZ456" i="21" s="1"/>
  <c r="IV456" i="21" a="1"/>
  <c r="IV456" i="21" s="1"/>
  <c r="IR456" i="21" a="1"/>
  <c r="IR456" i="21" s="1"/>
  <c r="IN456" i="21" a="1"/>
  <c r="IN456" i="21" s="1"/>
  <c r="IJ456" i="21" a="1"/>
  <c r="IJ456" i="21" s="1"/>
  <c r="IF456" i="21" a="1"/>
  <c r="IF456" i="21" s="1"/>
  <c r="IB456" i="21" a="1"/>
  <c r="IB456" i="21" s="1"/>
  <c r="JI454" i="21" a="1"/>
  <c r="JI454" i="21" s="1"/>
  <c r="JE454" i="21" a="1"/>
  <c r="JE454" i="21" s="1"/>
  <c r="JA454" i="21" a="1"/>
  <c r="JA454" i="21" s="1"/>
  <c r="IW454" i="21" a="1"/>
  <c r="IW454" i="21" s="1"/>
  <c r="IS454" i="21" a="1"/>
  <c r="IS454" i="21" s="1"/>
  <c r="IO454" i="21" a="1"/>
  <c r="IO454" i="21" s="1"/>
  <c r="IK454" i="21" a="1"/>
  <c r="IK454" i="21" s="1"/>
  <c r="IG454" i="21" a="1"/>
  <c r="IG454" i="21" s="1"/>
  <c r="IC454" i="21" a="1"/>
  <c r="IC454" i="21" s="1"/>
  <c r="HY454" i="21" a="1"/>
  <c r="HY454" i="21" s="1"/>
  <c r="JJ452" i="21" a="1"/>
  <c r="JJ452" i="21" s="1"/>
  <c r="JF452" i="21" a="1"/>
  <c r="JF452" i="21" s="1"/>
  <c r="JB452" i="21" a="1"/>
  <c r="JB452" i="21" s="1"/>
  <c r="IX452" i="21" a="1"/>
  <c r="IX452" i="21" s="1"/>
  <c r="IT452" i="21" a="1"/>
  <c r="IT452" i="21" s="1"/>
  <c r="IP452" i="21" a="1"/>
  <c r="IP452" i="21" s="1"/>
  <c r="IL452" i="21" a="1"/>
  <c r="IL452" i="21" s="1"/>
  <c r="IH452" i="21" a="1"/>
  <c r="IH452" i="21" s="1"/>
  <c r="ID452" i="21" a="1"/>
  <c r="ID452" i="21" s="1"/>
  <c r="HZ452" i="21" a="1"/>
  <c r="HZ452" i="21" s="1"/>
  <c r="JK450" i="21" a="1"/>
  <c r="JK450" i="21" s="1"/>
  <c r="JG450" i="21" a="1"/>
  <c r="JG450" i="21" s="1"/>
  <c r="JC450" i="21" a="1"/>
  <c r="JC450" i="21" s="1"/>
  <c r="IY450" i="21" a="1"/>
  <c r="IY450" i="21" s="1"/>
  <c r="IU450" i="21" a="1"/>
  <c r="IU450" i="21" s="1"/>
  <c r="IQ450" i="21" a="1"/>
  <c r="IQ450" i="21" s="1"/>
  <c r="IM450" i="21" a="1"/>
  <c r="IM450" i="21" s="1"/>
  <c r="II450" i="21" a="1"/>
  <c r="II450" i="21" s="1"/>
  <c r="IE450" i="21" a="1"/>
  <c r="IE450" i="21" s="1"/>
  <c r="IA450" i="21" a="1"/>
  <c r="IA450" i="21" s="1"/>
  <c r="JL448" i="21" a="1"/>
  <c r="JL448" i="21" s="1"/>
  <c r="JH448" i="21" a="1"/>
  <c r="JH448" i="21" s="1"/>
  <c r="JD448" i="21" a="1"/>
  <c r="JD448" i="21" s="1"/>
  <c r="IZ448" i="21" a="1"/>
  <c r="IZ448" i="21" s="1"/>
  <c r="IV448" i="21" a="1"/>
  <c r="IV448" i="21" s="1"/>
  <c r="IR448" i="21" a="1"/>
  <c r="IR448" i="21" s="1"/>
  <c r="IN448" i="21" a="1"/>
  <c r="IN448" i="21" s="1"/>
  <c r="IJ448" i="21" a="1"/>
  <c r="IJ448" i="21" s="1"/>
  <c r="IF448" i="21" a="1"/>
  <c r="IF448" i="21" s="1"/>
  <c r="IB448" i="21" a="1"/>
  <c r="IB448" i="21" s="1"/>
  <c r="JI446" i="21" a="1"/>
  <c r="JI446" i="21" s="1"/>
  <c r="JE446" i="21" a="1"/>
  <c r="JE446" i="21" s="1"/>
  <c r="JA446" i="21" a="1"/>
  <c r="JA446" i="21" s="1"/>
  <c r="IW446" i="21" a="1"/>
  <c r="IW446" i="21" s="1"/>
  <c r="IS446" i="21" a="1"/>
  <c r="IS446" i="21" s="1"/>
  <c r="IO446" i="21" a="1"/>
  <c r="IO446" i="21" s="1"/>
  <c r="IK446" i="21" a="1"/>
  <c r="IK446" i="21" s="1"/>
  <c r="IG446" i="21" a="1"/>
  <c r="IG446" i="21" s="1"/>
  <c r="IC446" i="21" a="1"/>
  <c r="IC446" i="21" s="1"/>
  <c r="HY446" i="21" a="1"/>
  <c r="HY446" i="21" s="1"/>
  <c r="JJ444" i="21" a="1"/>
  <c r="JJ444" i="21" s="1"/>
  <c r="JF444" i="21" a="1"/>
  <c r="JF444" i="21" s="1"/>
  <c r="JB444" i="21" a="1"/>
  <c r="JB444" i="21" s="1"/>
  <c r="IX444" i="21" a="1"/>
  <c r="IX444" i="21" s="1"/>
  <c r="IT444" i="21" a="1"/>
  <c r="IT444" i="21" s="1"/>
  <c r="IP444" i="21" a="1"/>
  <c r="IP444" i="21" s="1"/>
  <c r="IL444" i="21" a="1"/>
  <c r="IL444" i="21" s="1"/>
  <c r="IH444" i="21" a="1"/>
  <c r="IH444" i="21" s="1"/>
  <c r="ID444" i="21" a="1"/>
  <c r="ID444" i="21" s="1"/>
  <c r="HZ444" i="21" a="1"/>
  <c r="HZ444" i="21" s="1"/>
  <c r="JH520" i="21" a="1"/>
  <c r="JH520" i="21" s="1"/>
  <c r="IR520" i="21" a="1"/>
  <c r="IR520" i="21" s="1"/>
  <c r="IB520" i="21" a="1"/>
  <c r="IB520" i="21" s="1"/>
  <c r="JE518" i="21" a="1"/>
  <c r="JE518" i="21" s="1"/>
  <c r="IO518" i="21" a="1"/>
  <c r="IO518" i="21" s="1"/>
  <c r="HY518" i="21" a="1"/>
  <c r="HY518" i="21" s="1"/>
  <c r="IY517" i="21" a="1"/>
  <c r="IY517" i="21" s="1"/>
  <c r="II517" i="21" a="1"/>
  <c r="II517" i="21" s="1"/>
  <c r="JF516" i="21" a="1"/>
  <c r="JF516" i="21" s="1"/>
  <c r="IP516" i="21" a="1"/>
  <c r="IP516" i="21" s="1"/>
  <c r="HZ516" i="21" a="1"/>
  <c r="HZ516" i="21" s="1"/>
  <c r="IZ515" i="21" a="1"/>
  <c r="IZ515" i="21" s="1"/>
  <c r="IJ515" i="21" a="1"/>
  <c r="IJ515" i="21" s="1"/>
  <c r="JK514" i="21" a="1"/>
  <c r="JK514" i="21" s="1"/>
  <c r="IM514" i="21" a="1"/>
  <c r="IM514" i="21" s="1"/>
  <c r="ID514" i="21" a="1"/>
  <c r="ID514" i="21" s="1"/>
  <c r="IO513" i="21" a="1"/>
  <c r="IO513" i="21" s="1"/>
  <c r="JL512" i="21" a="1"/>
  <c r="JL512" i="21" s="1"/>
  <c r="JC512" i="21" a="1"/>
  <c r="JC512" i="21" s="1"/>
  <c r="IF512" i="21" a="1"/>
  <c r="IF512" i="21" s="1"/>
  <c r="JH510" i="21" a="1"/>
  <c r="JH510" i="21" s="1"/>
  <c r="IW510" i="21" a="1"/>
  <c r="IW510" i="21" s="1"/>
  <c r="IR510" i="21" a="1"/>
  <c r="IR510" i="21" s="1"/>
  <c r="IG510" i="21" a="1"/>
  <c r="IG510" i="21" s="1"/>
  <c r="IB510" i="21" a="1"/>
  <c r="IB510" i="21" s="1"/>
  <c r="JK509" i="21" a="1"/>
  <c r="JK509" i="21" s="1"/>
  <c r="JG509" i="21" a="1"/>
  <c r="JG509" i="21" s="1"/>
  <c r="JC509" i="21" a="1"/>
  <c r="JC509" i="21" s="1"/>
  <c r="IY509" i="21" a="1"/>
  <c r="IY509" i="21" s="1"/>
  <c r="IU509" i="21" a="1"/>
  <c r="IU509" i="21" s="1"/>
  <c r="IQ509" i="21" a="1"/>
  <c r="IQ509" i="21" s="1"/>
  <c r="IM509" i="21" a="1"/>
  <c r="IM509" i="21" s="1"/>
  <c r="II509" i="21" a="1"/>
  <c r="II509" i="21" s="1"/>
  <c r="IE509" i="21" a="1"/>
  <c r="IE509" i="21" s="1"/>
  <c r="IA509" i="21" a="1"/>
  <c r="IA509" i="21" s="1"/>
  <c r="JL507" i="21" a="1"/>
  <c r="JL507" i="21" s="1"/>
  <c r="JH507" i="21" a="1"/>
  <c r="JH507" i="21" s="1"/>
  <c r="JD507" i="21" a="1"/>
  <c r="JD507" i="21" s="1"/>
  <c r="IZ507" i="21" a="1"/>
  <c r="IZ507" i="21" s="1"/>
  <c r="IV507" i="21" a="1"/>
  <c r="IV507" i="21" s="1"/>
  <c r="IR507" i="21" a="1"/>
  <c r="IR507" i="21" s="1"/>
  <c r="IN507" i="21" a="1"/>
  <c r="IN507" i="21" s="1"/>
  <c r="IJ507" i="21" a="1"/>
  <c r="IJ507" i="21" s="1"/>
  <c r="IF507" i="21" a="1"/>
  <c r="IF507" i="21" s="1"/>
  <c r="IB507" i="21" a="1"/>
  <c r="IB507" i="21" s="1"/>
  <c r="JI505" i="21" a="1"/>
  <c r="JI505" i="21" s="1"/>
  <c r="JE505" i="21" a="1"/>
  <c r="JE505" i="21" s="1"/>
  <c r="JA505" i="21" a="1"/>
  <c r="JA505" i="21" s="1"/>
  <c r="IW505" i="21" a="1"/>
  <c r="IW505" i="21" s="1"/>
  <c r="IS505" i="21" a="1"/>
  <c r="IS505" i="21" s="1"/>
  <c r="IO505" i="21" a="1"/>
  <c r="IO505" i="21" s="1"/>
  <c r="IK505" i="21" a="1"/>
  <c r="IK505" i="21" s="1"/>
  <c r="IG505" i="21" a="1"/>
  <c r="IG505" i="21" s="1"/>
  <c r="IC505" i="21" a="1"/>
  <c r="IC505" i="21" s="1"/>
  <c r="HY505" i="21" a="1"/>
  <c r="HY505" i="21" s="1"/>
  <c r="JJ503" i="21" a="1"/>
  <c r="JJ503" i="21" s="1"/>
  <c r="JF503" i="21" a="1"/>
  <c r="JF503" i="21" s="1"/>
  <c r="JB503" i="21" a="1"/>
  <c r="JB503" i="21" s="1"/>
  <c r="IX503" i="21" a="1"/>
  <c r="IX503" i="21" s="1"/>
  <c r="IT503" i="21" a="1"/>
  <c r="IT503" i="21" s="1"/>
  <c r="IP503" i="21" a="1"/>
  <c r="IP503" i="21" s="1"/>
  <c r="IL503" i="21" a="1"/>
  <c r="IL503" i="21" s="1"/>
  <c r="IH503" i="21" a="1"/>
  <c r="IH503" i="21" s="1"/>
  <c r="ID503" i="21" a="1"/>
  <c r="ID503" i="21" s="1"/>
  <c r="HZ503" i="21" a="1"/>
  <c r="HZ503" i="21" s="1"/>
  <c r="JK501" i="21" a="1"/>
  <c r="JK501" i="21" s="1"/>
  <c r="JG501" i="21" a="1"/>
  <c r="JG501" i="21" s="1"/>
  <c r="JC501" i="21" a="1"/>
  <c r="JC501" i="21" s="1"/>
  <c r="IY501" i="21" a="1"/>
  <c r="IY501" i="21" s="1"/>
  <c r="IU501" i="21" a="1"/>
  <c r="IU501" i="21" s="1"/>
  <c r="IQ501" i="21" a="1"/>
  <c r="IQ501" i="21" s="1"/>
  <c r="IM501" i="21" a="1"/>
  <c r="IM501" i="21" s="1"/>
  <c r="II501" i="21" a="1"/>
  <c r="II501" i="21" s="1"/>
  <c r="IE501" i="21" a="1"/>
  <c r="IE501" i="21" s="1"/>
  <c r="IA501" i="21" a="1"/>
  <c r="IA501" i="21" s="1"/>
  <c r="JL499" i="21" a="1"/>
  <c r="JL499" i="21" s="1"/>
  <c r="JH499" i="21" a="1"/>
  <c r="JH499" i="21" s="1"/>
  <c r="JD499" i="21" a="1"/>
  <c r="JD499" i="21" s="1"/>
  <c r="IZ499" i="21" a="1"/>
  <c r="IZ499" i="21" s="1"/>
  <c r="IV499" i="21" a="1"/>
  <c r="IV499" i="21" s="1"/>
  <c r="IR499" i="21" a="1"/>
  <c r="IR499" i="21" s="1"/>
  <c r="IN499" i="21" a="1"/>
  <c r="IN499" i="21" s="1"/>
  <c r="IJ499" i="21" a="1"/>
  <c r="IJ499" i="21" s="1"/>
  <c r="IF499" i="21" a="1"/>
  <c r="IF499" i="21" s="1"/>
  <c r="IB499" i="21" a="1"/>
  <c r="IB499" i="21" s="1"/>
  <c r="JI497" i="21" a="1"/>
  <c r="JI497" i="21" s="1"/>
  <c r="JE497" i="21" a="1"/>
  <c r="JE497" i="21" s="1"/>
  <c r="JA497" i="21" a="1"/>
  <c r="JA497" i="21" s="1"/>
  <c r="IW497" i="21" a="1"/>
  <c r="IW497" i="21" s="1"/>
  <c r="IS497" i="21" a="1"/>
  <c r="IS497" i="21" s="1"/>
  <c r="IO497" i="21" a="1"/>
  <c r="IO497" i="21" s="1"/>
  <c r="IK497" i="21" a="1"/>
  <c r="IK497" i="21" s="1"/>
  <c r="IG497" i="21" a="1"/>
  <c r="IG497" i="21" s="1"/>
  <c r="IC497" i="21" a="1"/>
  <c r="IC497" i="21" s="1"/>
  <c r="HY497" i="21" a="1"/>
  <c r="HY497" i="21" s="1"/>
  <c r="JJ495" i="21" a="1"/>
  <c r="JJ495" i="21" s="1"/>
  <c r="JF495" i="21" a="1"/>
  <c r="JF495" i="21" s="1"/>
  <c r="JB495" i="21" a="1"/>
  <c r="JB495" i="21" s="1"/>
  <c r="IX495" i="21" a="1"/>
  <c r="IX495" i="21" s="1"/>
  <c r="IT495" i="21" a="1"/>
  <c r="IT495" i="21" s="1"/>
  <c r="IP495" i="21" a="1"/>
  <c r="IP495" i="21" s="1"/>
  <c r="IL495" i="21" a="1"/>
  <c r="IL495" i="21" s="1"/>
  <c r="IH495" i="21" a="1"/>
  <c r="IH495" i="21" s="1"/>
  <c r="ID495" i="21" a="1"/>
  <c r="ID495" i="21" s="1"/>
  <c r="HZ495" i="21" a="1"/>
  <c r="HZ495" i="21" s="1"/>
  <c r="JK493" i="21" a="1"/>
  <c r="JK493" i="21" s="1"/>
  <c r="JG493" i="21" a="1"/>
  <c r="JG493" i="21" s="1"/>
  <c r="JC493" i="21" a="1"/>
  <c r="JC493" i="21" s="1"/>
  <c r="IY493" i="21" a="1"/>
  <c r="IY493" i="21" s="1"/>
  <c r="IU493" i="21" a="1"/>
  <c r="IU493" i="21" s="1"/>
  <c r="IQ493" i="21" a="1"/>
  <c r="IQ493" i="21" s="1"/>
  <c r="IM493" i="21" a="1"/>
  <c r="IM493" i="21" s="1"/>
  <c r="II493" i="21" a="1"/>
  <c r="II493" i="21" s="1"/>
  <c r="IE493" i="21" a="1"/>
  <c r="IE493" i="21" s="1"/>
  <c r="IA493" i="21" a="1"/>
  <c r="IA493" i="21" s="1"/>
  <c r="JL491" i="21" a="1"/>
  <c r="JL491" i="21" s="1"/>
  <c r="JH491" i="21" a="1"/>
  <c r="JH491" i="21" s="1"/>
  <c r="JD491" i="21" a="1"/>
  <c r="JD491" i="21" s="1"/>
  <c r="IZ491" i="21" a="1"/>
  <c r="IZ491" i="21" s="1"/>
  <c r="IV491" i="21" a="1"/>
  <c r="IV491" i="21" s="1"/>
  <c r="IR491" i="21" a="1"/>
  <c r="IR491" i="21" s="1"/>
  <c r="IN491" i="21" a="1"/>
  <c r="IN491" i="21" s="1"/>
  <c r="IJ491" i="21" a="1"/>
  <c r="IJ491" i="21" s="1"/>
  <c r="IF491" i="21" a="1"/>
  <c r="IF491" i="21" s="1"/>
  <c r="IB491" i="21" a="1"/>
  <c r="IB491" i="21" s="1"/>
  <c r="JI489" i="21" a="1"/>
  <c r="JI489" i="21" s="1"/>
  <c r="JE489" i="21" a="1"/>
  <c r="JE489" i="21" s="1"/>
  <c r="JA489" i="21" a="1"/>
  <c r="JA489" i="21" s="1"/>
  <c r="IW489" i="21" a="1"/>
  <c r="IW489" i="21" s="1"/>
  <c r="IS489" i="21" a="1"/>
  <c r="IS489" i="21" s="1"/>
  <c r="IO489" i="21" a="1"/>
  <c r="IO489" i="21" s="1"/>
  <c r="IK489" i="21" a="1"/>
  <c r="IK489" i="21" s="1"/>
  <c r="IG489" i="21" a="1"/>
  <c r="IG489" i="21" s="1"/>
  <c r="IC489" i="21" a="1"/>
  <c r="IC489" i="21" s="1"/>
  <c r="HY489" i="21" a="1"/>
  <c r="HY489" i="21" s="1"/>
  <c r="JJ487" i="21" a="1"/>
  <c r="JJ487" i="21" s="1"/>
  <c r="JF487" i="21" a="1"/>
  <c r="JF487" i="21" s="1"/>
  <c r="JB487" i="21" a="1"/>
  <c r="JB487" i="21" s="1"/>
  <c r="IX487" i="21" a="1"/>
  <c r="IX487" i="21" s="1"/>
  <c r="IT487" i="21" a="1"/>
  <c r="IT487" i="21" s="1"/>
  <c r="IP487" i="21" a="1"/>
  <c r="IP487" i="21" s="1"/>
  <c r="IL487" i="21" a="1"/>
  <c r="IL487" i="21" s="1"/>
  <c r="IH487" i="21" a="1"/>
  <c r="IH487" i="21" s="1"/>
  <c r="ID487" i="21" a="1"/>
  <c r="ID487" i="21" s="1"/>
  <c r="HZ487" i="21" a="1"/>
  <c r="HZ487" i="21" s="1"/>
  <c r="JK485" i="21" a="1"/>
  <c r="JK485" i="21" s="1"/>
  <c r="JG485" i="21" a="1"/>
  <c r="JG485" i="21" s="1"/>
  <c r="JC485" i="21" a="1"/>
  <c r="JC485" i="21" s="1"/>
  <c r="IY485" i="21" a="1"/>
  <c r="IY485" i="21" s="1"/>
  <c r="IU485" i="21" a="1"/>
  <c r="IU485" i="21" s="1"/>
  <c r="IQ485" i="21" a="1"/>
  <c r="IQ485" i="21" s="1"/>
  <c r="IM485" i="21" a="1"/>
  <c r="IM485" i="21" s="1"/>
  <c r="II485" i="21" a="1"/>
  <c r="II485" i="21" s="1"/>
  <c r="IE485" i="21" a="1"/>
  <c r="IE485" i="21" s="1"/>
  <c r="IA485" i="21" a="1"/>
  <c r="IA485" i="21" s="1"/>
  <c r="JL483" i="21" a="1"/>
  <c r="JL483" i="21" s="1"/>
  <c r="JH483" i="21" a="1"/>
  <c r="JH483" i="21" s="1"/>
  <c r="JD483" i="21" a="1"/>
  <c r="JD483" i="21" s="1"/>
  <c r="IZ483" i="21" a="1"/>
  <c r="IZ483" i="21" s="1"/>
  <c r="IV483" i="21" a="1"/>
  <c r="IV483" i="21" s="1"/>
  <c r="IR483" i="21" a="1"/>
  <c r="IR483" i="21" s="1"/>
  <c r="IN483" i="21" a="1"/>
  <c r="IN483" i="21" s="1"/>
  <c r="IJ483" i="21" a="1"/>
  <c r="IJ483" i="21" s="1"/>
  <c r="IF483" i="21" a="1"/>
  <c r="IF483" i="21" s="1"/>
  <c r="IB483" i="21" a="1"/>
  <c r="IB483" i="21" s="1"/>
  <c r="JI481" i="21" a="1"/>
  <c r="JI481" i="21" s="1"/>
  <c r="JE481" i="21" a="1"/>
  <c r="JE481" i="21" s="1"/>
  <c r="JA481" i="21" a="1"/>
  <c r="JA481" i="21" s="1"/>
  <c r="IW481" i="21" a="1"/>
  <c r="IW481" i="21" s="1"/>
  <c r="IS481" i="21" a="1"/>
  <c r="IS481" i="21" s="1"/>
  <c r="IO481" i="21" a="1"/>
  <c r="IO481" i="21" s="1"/>
  <c r="IK481" i="21" a="1"/>
  <c r="IK481" i="21" s="1"/>
  <c r="IG481" i="21" a="1"/>
  <c r="IG481" i="21" s="1"/>
  <c r="IC481" i="21" a="1"/>
  <c r="IC481" i="21" s="1"/>
  <c r="HY481" i="21" a="1"/>
  <c r="HY481" i="21" s="1"/>
  <c r="JJ479" i="21" a="1"/>
  <c r="JJ479" i="21" s="1"/>
  <c r="JF479" i="21" a="1"/>
  <c r="JF479" i="21" s="1"/>
  <c r="JB479" i="21" a="1"/>
  <c r="JB479" i="21" s="1"/>
  <c r="IX479" i="21" a="1"/>
  <c r="IX479" i="21" s="1"/>
  <c r="IT479" i="21" a="1"/>
  <c r="IT479" i="21" s="1"/>
  <c r="IP479" i="21" a="1"/>
  <c r="IP479" i="21" s="1"/>
  <c r="IL479" i="21" a="1"/>
  <c r="IL479" i="21" s="1"/>
  <c r="IH479" i="21" a="1"/>
  <c r="IH479" i="21" s="1"/>
  <c r="ID479" i="21" a="1"/>
  <c r="ID479" i="21" s="1"/>
  <c r="HZ479" i="21" a="1"/>
  <c r="HZ479" i="21" s="1"/>
  <c r="JK477" i="21" a="1"/>
  <c r="JK477" i="21" s="1"/>
  <c r="JG477" i="21" a="1"/>
  <c r="JG477" i="21" s="1"/>
  <c r="JC477" i="21" a="1"/>
  <c r="JC477" i="21" s="1"/>
  <c r="IY477" i="21" a="1"/>
  <c r="IY477" i="21" s="1"/>
  <c r="IU477" i="21" a="1"/>
  <c r="IU477" i="21" s="1"/>
  <c r="IQ477" i="21" a="1"/>
  <c r="IQ477" i="21" s="1"/>
  <c r="IM477" i="21" a="1"/>
  <c r="IM477" i="21" s="1"/>
  <c r="II477" i="21" a="1"/>
  <c r="II477" i="21" s="1"/>
  <c r="IE477" i="21" a="1"/>
  <c r="IE477" i="21" s="1"/>
  <c r="IA477" i="21" a="1"/>
  <c r="IA477" i="21" s="1"/>
  <c r="JL475" i="21" a="1"/>
  <c r="JL475" i="21" s="1"/>
  <c r="JH475" i="21" a="1"/>
  <c r="JH475" i="21" s="1"/>
  <c r="JD475" i="21" a="1"/>
  <c r="JD475" i="21" s="1"/>
  <c r="IZ475" i="21" a="1"/>
  <c r="IZ475" i="21" s="1"/>
  <c r="IV475" i="21" a="1"/>
  <c r="IV475" i="21" s="1"/>
  <c r="IR475" i="21" a="1"/>
  <c r="IR475" i="21" s="1"/>
  <c r="IN475" i="21" a="1"/>
  <c r="IN475" i="21" s="1"/>
  <c r="IJ475" i="21" a="1"/>
  <c r="IJ475" i="21" s="1"/>
  <c r="IF475" i="21" a="1"/>
  <c r="IF475" i="21" s="1"/>
  <c r="IB475" i="21" a="1"/>
  <c r="IB475" i="21" s="1"/>
  <c r="JI473" i="21" a="1"/>
  <c r="JI473" i="21" s="1"/>
  <c r="JE473" i="21" a="1"/>
  <c r="JE473" i="21" s="1"/>
  <c r="JA473" i="21" a="1"/>
  <c r="JA473" i="21" s="1"/>
  <c r="IW473" i="21" a="1"/>
  <c r="IW473" i="21" s="1"/>
  <c r="IS473" i="21" a="1"/>
  <c r="IS473" i="21" s="1"/>
  <c r="IO473" i="21" a="1"/>
  <c r="IO473" i="21" s="1"/>
  <c r="IK473" i="21" a="1"/>
  <c r="IK473" i="21" s="1"/>
  <c r="IG473" i="21" a="1"/>
  <c r="IG473" i="21" s="1"/>
  <c r="IC473" i="21" a="1"/>
  <c r="IC473" i="21" s="1"/>
  <c r="HY473" i="21" a="1"/>
  <c r="HY473" i="21" s="1"/>
  <c r="JJ471" i="21" a="1"/>
  <c r="JJ471" i="21" s="1"/>
  <c r="JF471" i="21" a="1"/>
  <c r="JF471" i="21" s="1"/>
  <c r="JB471" i="21" a="1"/>
  <c r="JB471" i="21" s="1"/>
  <c r="IX471" i="21" a="1"/>
  <c r="IX471" i="21" s="1"/>
  <c r="IT471" i="21" a="1"/>
  <c r="IT471" i="21" s="1"/>
  <c r="IP471" i="21" a="1"/>
  <c r="IP471" i="21" s="1"/>
  <c r="IL471" i="21" a="1"/>
  <c r="IL471" i="21" s="1"/>
  <c r="IH471" i="21" a="1"/>
  <c r="IH471" i="21" s="1"/>
  <c r="ID471" i="21" a="1"/>
  <c r="ID471" i="21" s="1"/>
  <c r="HZ471" i="21" a="1"/>
  <c r="HZ471" i="21" s="1"/>
  <c r="JK469" i="21" a="1"/>
  <c r="JK469" i="21" s="1"/>
  <c r="JG469" i="21" a="1"/>
  <c r="JG469" i="21" s="1"/>
  <c r="JC469" i="21" a="1"/>
  <c r="JC469" i="21" s="1"/>
  <c r="IY469" i="21" a="1"/>
  <c r="IY469" i="21" s="1"/>
  <c r="IU469" i="21" a="1"/>
  <c r="IU469" i="21" s="1"/>
  <c r="IQ469" i="21" a="1"/>
  <c r="IQ469" i="21" s="1"/>
  <c r="IM469" i="21" a="1"/>
  <c r="IM469" i="21" s="1"/>
  <c r="II469" i="21" a="1"/>
  <c r="II469" i="21" s="1"/>
  <c r="IE469" i="21" a="1"/>
  <c r="IE469" i="21" s="1"/>
  <c r="IA469" i="21" a="1"/>
  <c r="IA469" i="21" s="1"/>
  <c r="JL467" i="21" a="1"/>
  <c r="JL467" i="21" s="1"/>
  <c r="JH467" i="21" a="1"/>
  <c r="JH467" i="21" s="1"/>
  <c r="JD467" i="21" a="1"/>
  <c r="JD467" i="21" s="1"/>
  <c r="IZ467" i="21" a="1"/>
  <c r="IZ467" i="21" s="1"/>
  <c r="IV467" i="21" a="1"/>
  <c r="IV467" i="21" s="1"/>
  <c r="IR467" i="21" a="1"/>
  <c r="IR467" i="21" s="1"/>
  <c r="IN467" i="21" a="1"/>
  <c r="IN467" i="21" s="1"/>
  <c r="IJ467" i="21" a="1"/>
  <c r="IJ467" i="21" s="1"/>
  <c r="IF467" i="21" a="1"/>
  <c r="IF467" i="21" s="1"/>
  <c r="IB467" i="21" a="1"/>
  <c r="IB467" i="21" s="1"/>
  <c r="JI465" i="21" a="1"/>
  <c r="JI465" i="21" s="1"/>
  <c r="JE465" i="21" a="1"/>
  <c r="JE465" i="21" s="1"/>
  <c r="JA465" i="21" a="1"/>
  <c r="JA465" i="21" s="1"/>
  <c r="IW465" i="21" a="1"/>
  <c r="IW465" i="21" s="1"/>
  <c r="IS465" i="21" a="1"/>
  <c r="IS465" i="21" s="1"/>
  <c r="IO465" i="21" a="1"/>
  <c r="IO465" i="21" s="1"/>
  <c r="IK465" i="21" a="1"/>
  <c r="IK465" i="21" s="1"/>
  <c r="IG465" i="21" a="1"/>
  <c r="IG465" i="21" s="1"/>
  <c r="IC465" i="21" a="1"/>
  <c r="IC465" i="21" s="1"/>
  <c r="HY465" i="21" a="1"/>
  <c r="HY465" i="21" s="1"/>
  <c r="JJ463" i="21" a="1"/>
  <c r="JJ463" i="21" s="1"/>
  <c r="JF463" i="21" a="1"/>
  <c r="JF463" i="21" s="1"/>
  <c r="JB463" i="21" a="1"/>
  <c r="JB463" i="21" s="1"/>
  <c r="IX463" i="21" a="1"/>
  <c r="IX463" i="21" s="1"/>
  <c r="IT463" i="21" a="1"/>
  <c r="IT463" i="21" s="1"/>
  <c r="IP463" i="21" a="1"/>
  <c r="IP463" i="21" s="1"/>
  <c r="IL463" i="21" a="1"/>
  <c r="IL463" i="21" s="1"/>
  <c r="IH463" i="21" a="1"/>
  <c r="IH463" i="21" s="1"/>
  <c r="ID463" i="21" a="1"/>
  <c r="ID463" i="21" s="1"/>
  <c r="HZ463" i="21" a="1"/>
  <c r="HZ463" i="21" s="1"/>
  <c r="JK461" i="21" a="1"/>
  <c r="JK461" i="21" s="1"/>
  <c r="JG461" i="21" a="1"/>
  <c r="JG461" i="21" s="1"/>
  <c r="JC461" i="21" a="1"/>
  <c r="JC461" i="21" s="1"/>
  <c r="IY461" i="21" a="1"/>
  <c r="IY461" i="21" s="1"/>
  <c r="IU461" i="21" a="1"/>
  <c r="IU461" i="21" s="1"/>
  <c r="IQ461" i="21" a="1"/>
  <c r="IQ461" i="21" s="1"/>
  <c r="IM461" i="21" a="1"/>
  <c r="IM461" i="21" s="1"/>
  <c r="II461" i="21" a="1"/>
  <c r="II461" i="21" s="1"/>
  <c r="IE461" i="21" a="1"/>
  <c r="IE461" i="21" s="1"/>
  <c r="IA461" i="21" a="1"/>
  <c r="IA461" i="21" s="1"/>
  <c r="JL459" i="21" a="1"/>
  <c r="JL459" i="21" s="1"/>
  <c r="JH459" i="21" a="1"/>
  <c r="JH459" i="21" s="1"/>
  <c r="JD459" i="21" a="1"/>
  <c r="JD459" i="21" s="1"/>
  <c r="IZ459" i="21" a="1"/>
  <c r="IZ459" i="21" s="1"/>
  <c r="IV459" i="21" a="1"/>
  <c r="IV459" i="21" s="1"/>
  <c r="IR459" i="21" a="1"/>
  <c r="IR459" i="21" s="1"/>
  <c r="IN459" i="21" a="1"/>
  <c r="IN459" i="21" s="1"/>
  <c r="IJ459" i="21" a="1"/>
  <c r="IJ459" i="21" s="1"/>
  <c r="IF459" i="21" a="1"/>
  <c r="IF459" i="21" s="1"/>
  <c r="IB459" i="21" a="1"/>
  <c r="IB459" i="21" s="1"/>
  <c r="JI457" i="21" a="1"/>
  <c r="JI457" i="21" s="1"/>
  <c r="JE457" i="21" a="1"/>
  <c r="JE457" i="21" s="1"/>
  <c r="JA457" i="21" a="1"/>
  <c r="JA457" i="21" s="1"/>
  <c r="IW457" i="21" a="1"/>
  <c r="IW457" i="21" s="1"/>
  <c r="IS457" i="21" a="1"/>
  <c r="IS457" i="21" s="1"/>
  <c r="IO457" i="21" a="1"/>
  <c r="IO457" i="21" s="1"/>
  <c r="IK457" i="21" a="1"/>
  <c r="IK457" i="21" s="1"/>
  <c r="IG457" i="21" a="1"/>
  <c r="IG457" i="21" s="1"/>
  <c r="IC457" i="21" a="1"/>
  <c r="IC457" i="21" s="1"/>
  <c r="HY457" i="21" a="1"/>
  <c r="HY457" i="21" s="1"/>
  <c r="JJ455" i="21" a="1"/>
  <c r="JJ455" i="21" s="1"/>
  <c r="JF455" i="21" a="1"/>
  <c r="JF455" i="21" s="1"/>
  <c r="JB455" i="21" a="1"/>
  <c r="JB455" i="21" s="1"/>
  <c r="IX455" i="21" a="1"/>
  <c r="IX455" i="21" s="1"/>
  <c r="IT455" i="21" a="1"/>
  <c r="IT455" i="21" s="1"/>
  <c r="IP455" i="21" a="1"/>
  <c r="IP455" i="21" s="1"/>
  <c r="IL455" i="21" a="1"/>
  <c r="IL455" i="21" s="1"/>
  <c r="IH455" i="21" a="1"/>
  <c r="IH455" i="21" s="1"/>
  <c r="ID455" i="21" a="1"/>
  <c r="ID455" i="21" s="1"/>
  <c r="HZ455" i="21" a="1"/>
  <c r="HZ455" i="21" s="1"/>
  <c r="JK453" i="21" a="1"/>
  <c r="JK453" i="21" s="1"/>
  <c r="JG453" i="21" a="1"/>
  <c r="JG453" i="21" s="1"/>
  <c r="JC453" i="21" a="1"/>
  <c r="JC453" i="21" s="1"/>
  <c r="IY453" i="21" a="1"/>
  <c r="IY453" i="21" s="1"/>
  <c r="IU453" i="21" a="1"/>
  <c r="IU453" i="21" s="1"/>
  <c r="IQ453" i="21" a="1"/>
  <c r="IQ453" i="21" s="1"/>
  <c r="IM453" i="21" a="1"/>
  <c r="IM453" i="21" s="1"/>
  <c r="II453" i="21" a="1"/>
  <c r="II453" i="21" s="1"/>
  <c r="IE453" i="21" a="1"/>
  <c r="IE453" i="21" s="1"/>
  <c r="IA453" i="21" a="1"/>
  <c r="IA453" i="21" s="1"/>
  <c r="JL451" i="21" a="1"/>
  <c r="JL451" i="21" s="1"/>
  <c r="JH451" i="21" a="1"/>
  <c r="JH451" i="21" s="1"/>
  <c r="JD451" i="21" a="1"/>
  <c r="JD451" i="21" s="1"/>
  <c r="IZ451" i="21" a="1"/>
  <c r="IZ451" i="21" s="1"/>
  <c r="IV451" i="21" a="1"/>
  <c r="IV451" i="21" s="1"/>
  <c r="IR451" i="21" a="1"/>
  <c r="IR451" i="21" s="1"/>
  <c r="IN451" i="21" a="1"/>
  <c r="IN451" i="21" s="1"/>
  <c r="IJ451" i="21" a="1"/>
  <c r="IJ451" i="21" s="1"/>
  <c r="IF451" i="21" a="1"/>
  <c r="IF451" i="21" s="1"/>
  <c r="IB451" i="21" a="1"/>
  <c r="IB451" i="21" s="1"/>
  <c r="JI449" i="21" a="1"/>
  <c r="JI449" i="21" s="1"/>
  <c r="JE449" i="21" a="1"/>
  <c r="JE449" i="21" s="1"/>
  <c r="JA449" i="21" a="1"/>
  <c r="JA449" i="21" s="1"/>
  <c r="IW449" i="21" a="1"/>
  <c r="IW449" i="21" s="1"/>
  <c r="IS449" i="21" a="1"/>
  <c r="IS449" i="21" s="1"/>
  <c r="IO449" i="21" a="1"/>
  <c r="IO449" i="21" s="1"/>
  <c r="IK449" i="21" a="1"/>
  <c r="IK449" i="21" s="1"/>
  <c r="IG449" i="21" a="1"/>
  <c r="IG449" i="21" s="1"/>
  <c r="IC449" i="21" a="1"/>
  <c r="IC449" i="21" s="1"/>
  <c r="HY449" i="21" a="1"/>
  <c r="HY449" i="21" s="1"/>
  <c r="JJ447" i="21" a="1"/>
  <c r="JJ447" i="21" s="1"/>
  <c r="JF447" i="21" a="1"/>
  <c r="JF447" i="21" s="1"/>
  <c r="JB447" i="21" a="1"/>
  <c r="JB447" i="21" s="1"/>
  <c r="IX447" i="21" a="1"/>
  <c r="IX447" i="21" s="1"/>
  <c r="IT447" i="21" a="1"/>
  <c r="IT447" i="21" s="1"/>
  <c r="IP447" i="21" a="1"/>
  <c r="IP447" i="21" s="1"/>
  <c r="IL447" i="21" a="1"/>
  <c r="IL447" i="21" s="1"/>
  <c r="IH447" i="21" a="1"/>
  <c r="IH447" i="21" s="1"/>
  <c r="ID447" i="21" a="1"/>
  <c r="ID447" i="21" s="1"/>
  <c r="HZ447" i="21" a="1"/>
  <c r="HZ447" i="21" s="1"/>
  <c r="JK445" i="21" a="1"/>
  <c r="JK445" i="21" s="1"/>
  <c r="JG445" i="21" a="1"/>
  <c r="JG445" i="21" s="1"/>
  <c r="JC445" i="21" a="1"/>
  <c r="JC445" i="21" s="1"/>
  <c r="IY445" i="21" a="1"/>
  <c r="IY445" i="21" s="1"/>
  <c r="IU445" i="21" a="1"/>
  <c r="IU445" i="21" s="1"/>
  <c r="IQ445" i="21" a="1"/>
  <c r="IQ445" i="21" s="1"/>
  <c r="IM445" i="21" a="1"/>
  <c r="IM445" i="21" s="1"/>
  <c r="II445" i="21" a="1"/>
  <c r="II445" i="21" s="1"/>
  <c r="IE445" i="21" a="1"/>
  <c r="IE445" i="21" s="1"/>
  <c r="IA445" i="21" a="1"/>
  <c r="IA445" i="21" s="1"/>
  <c r="JI521" i="21" a="1"/>
  <c r="JI521" i="21" s="1"/>
  <c r="IS521" i="21" a="1"/>
  <c r="IS521" i="21" s="1"/>
  <c r="IC521" i="21" a="1"/>
  <c r="IC521" i="21" s="1"/>
  <c r="IX519" i="21" a="1"/>
  <c r="IX519" i="21" s="1"/>
  <c r="IH519" i="21" a="1"/>
  <c r="IH519" i="21" s="1"/>
  <c r="IX514" i="21" a="1"/>
  <c r="IX514" i="21" s="1"/>
  <c r="IA514" i="21" a="1"/>
  <c r="IA514" i="21" s="1"/>
  <c r="JI513" i="21" a="1"/>
  <c r="JI513" i="21" s="1"/>
  <c r="IC513" i="21" a="1"/>
  <c r="IC513" i="21" s="1"/>
  <c r="IZ512" i="21" a="1"/>
  <c r="IZ512" i="21" s="1"/>
  <c r="IQ512" i="21" a="1"/>
  <c r="IQ512" i="21" s="1"/>
  <c r="JF511" i="21" a="1"/>
  <c r="JF511" i="21" s="1"/>
  <c r="IX511" i="21" a="1"/>
  <c r="IX511" i="21" s="1"/>
  <c r="IP511" i="21" a="1"/>
  <c r="IP511" i="21" s="1"/>
  <c r="IH511" i="21" a="1"/>
  <c r="IH511" i="21" s="1"/>
  <c r="HZ511" i="21" a="1"/>
  <c r="HZ511" i="21" s="1"/>
  <c r="JG510" i="21" a="1"/>
  <c r="JG510" i="21" s="1"/>
  <c r="JB510" i="21" a="1"/>
  <c r="JB510" i="21" s="1"/>
  <c r="IQ510" i="21" a="1"/>
  <c r="IQ510" i="21" s="1"/>
  <c r="IL510" i="21" a="1"/>
  <c r="IL510" i="21" s="1"/>
  <c r="IA510" i="21" a="1"/>
  <c r="IA510" i="21" s="1"/>
  <c r="JI508" i="21" a="1"/>
  <c r="JI508" i="21" s="1"/>
  <c r="JE508" i="21" a="1"/>
  <c r="JE508" i="21" s="1"/>
  <c r="JA508" i="21" a="1"/>
  <c r="JA508" i="21" s="1"/>
  <c r="IW508" i="21" a="1"/>
  <c r="IW508" i="21" s="1"/>
  <c r="IS508" i="21" a="1"/>
  <c r="IS508" i="21" s="1"/>
  <c r="IO508" i="21" a="1"/>
  <c r="IO508" i="21" s="1"/>
  <c r="IK508" i="21" a="1"/>
  <c r="IK508" i="21" s="1"/>
  <c r="IG508" i="21" a="1"/>
  <c r="IG508" i="21" s="1"/>
  <c r="IC508" i="21" a="1"/>
  <c r="IC508" i="21" s="1"/>
  <c r="HY508" i="21" a="1"/>
  <c r="HY508" i="21" s="1"/>
  <c r="JJ506" i="21" a="1"/>
  <c r="JJ506" i="21" s="1"/>
  <c r="JF506" i="21" a="1"/>
  <c r="JF506" i="21" s="1"/>
  <c r="JB506" i="21" a="1"/>
  <c r="JB506" i="21" s="1"/>
  <c r="IX506" i="21" a="1"/>
  <c r="IX506" i="21" s="1"/>
  <c r="IT506" i="21" a="1"/>
  <c r="IT506" i="21" s="1"/>
  <c r="IP506" i="21" a="1"/>
  <c r="IP506" i="21" s="1"/>
  <c r="IL506" i="21" a="1"/>
  <c r="IL506" i="21" s="1"/>
  <c r="IH506" i="21" a="1"/>
  <c r="IH506" i="21" s="1"/>
  <c r="ID506" i="21" a="1"/>
  <c r="ID506" i="21" s="1"/>
  <c r="HZ506" i="21" a="1"/>
  <c r="HZ506" i="21" s="1"/>
  <c r="JK504" i="21" a="1"/>
  <c r="JK504" i="21" s="1"/>
  <c r="JG504" i="21" a="1"/>
  <c r="JG504" i="21" s="1"/>
  <c r="JC504" i="21" a="1"/>
  <c r="JC504" i="21" s="1"/>
  <c r="IY504" i="21" a="1"/>
  <c r="IY504" i="21" s="1"/>
  <c r="IU504" i="21" a="1"/>
  <c r="IU504" i="21" s="1"/>
  <c r="IQ504" i="21" a="1"/>
  <c r="IQ504" i="21" s="1"/>
  <c r="IM504" i="21" a="1"/>
  <c r="IM504" i="21" s="1"/>
  <c r="II504" i="21" a="1"/>
  <c r="II504" i="21" s="1"/>
  <c r="IE504" i="21" a="1"/>
  <c r="IE504" i="21" s="1"/>
  <c r="IA504" i="21" a="1"/>
  <c r="IA504" i="21" s="1"/>
  <c r="JL502" i="21" a="1"/>
  <c r="JL502" i="21" s="1"/>
  <c r="JH502" i="21" a="1"/>
  <c r="JH502" i="21" s="1"/>
  <c r="JD502" i="21" a="1"/>
  <c r="JD502" i="21" s="1"/>
  <c r="IZ502" i="21" a="1"/>
  <c r="IZ502" i="21" s="1"/>
  <c r="IV502" i="21" a="1"/>
  <c r="IV502" i="21" s="1"/>
  <c r="IR502" i="21" a="1"/>
  <c r="IR502" i="21" s="1"/>
  <c r="IN502" i="21" a="1"/>
  <c r="IN502" i="21" s="1"/>
  <c r="IJ502" i="21" a="1"/>
  <c r="IJ502" i="21" s="1"/>
  <c r="IF502" i="21" a="1"/>
  <c r="IF502" i="21" s="1"/>
  <c r="IB502" i="21" a="1"/>
  <c r="IB502" i="21" s="1"/>
  <c r="JI500" i="21" a="1"/>
  <c r="JI500" i="21" s="1"/>
  <c r="JE500" i="21" a="1"/>
  <c r="JE500" i="21" s="1"/>
  <c r="JA500" i="21" a="1"/>
  <c r="JA500" i="21" s="1"/>
  <c r="IW500" i="21" a="1"/>
  <c r="IW500" i="21" s="1"/>
  <c r="IS500" i="21" a="1"/>
  <c r="IS500" i="21" s="1"/>
  <c r="IO500" i="21" a="1"/>
  <c r="IO500" i="21" s="1"/>
  <c r="IK500" i="21" a="1"/>
  <c r="IK500" i="21" s="1"/>
  <c r="IG500" i="21" a="1"/>
  <c r="IG500" i="21" s="1"/>
  <c r="IC500" i="21" a="1"/>
  <c r="IC500" i="21" s="1"/>
  <c r="HY500" i="21" a="1"/>
  <c r="HY500" i="21" s="1"/>
  <c r="JJ498" i="21" a="1"/>
  <c r="JJ498" i="21" s="1"/>
  <c r="JF498" i="21" a="1"/>
  <c r="JF498" i="21" s="1"/>
  <c r="JB498" i="21" a="1"/>
  <c r="JB498" i="21" s="1"/>
  <c r="IX498" i="21" a="1"/>
  <c r="IX498" i="21" s="1"/>
  <c r="IT498" i="21" a="1"/>
  <c r="IT498" i="21" s="1"/>
  <c r="IP498" i="21" a="1"/>
  <c r="IP498" i="21" s="1"/>
  <c r="IL498" i="21" a="1"/>
  <c r="IL498" i="21" s="1"/>
  <c r="IH498" i="21" a="1"/>
  <c r="IH498" i="21" s="1"/>
  <c r="ID498" i="21" a="1"/>
  <c r="ID498" i="21" s="1"/>
  <c r="HZ498" i="21" a="1"/>
  <c r="HZ498" i="21" s="1"/>
  <c r="JK496" i="21" a="1"/>
  <c r="JK496" i="21" s="1"/>
  <c r="JG496" i="21" a="1"/>
  <c r="JG496" i="21" s="1"/>
  <c r="JC496" i="21" a="1"/>
  <c r="JC496" i="21" s="1"/>
  <c r="IY496" i="21" a="1"/>
  <c r="IY496" i="21" s="1"/>
  <c r="IU496" i="21" a="1"/>
  <c r="IU496" i="21" s="1"/>
  <c r="IQ496" i="21" a="1"/>
  <c r="IQ496" i="21" s="1"/>
  <c r="IM496" i="21" a="1"/>
  <c r="IM496" i="21" s="1"/>
  <c r="II496" i="21" a="1"/>
  <c r="II496" i="21" s="1"/>
  <c r="IE496" i="21" a="1"/>
  <c r="IE496" i="21" s="1"/>
  <c r="IA496" i="21" a="1"/>
  <c r="IA496" i="21" s="1"/>
  <c r="JL494" i="21" a="1"/>
  <c r="JL494" i="21" s="1"/>
  <c r="JH494" i="21" a="1"/>
  <c r="JH494" i="21" s="1"/>
  <c r="JD494" i="21" a="1"/>
  <c r="JD494" i="21" s="1"/>
  <c r="IZ494" i="21" a="1"/>
  <c r="IZ494" i="21" s="1"/>
  <c r="IV494" i="21" a="1"/>
  <c r="IV494" i="21" s="1"/>
  <c r="IR494" i="21" a="1"/>
  <c r="IR494" i="21" s="1"/>
  <c r="IN494" i="21" a="1"/>
  <c r="IN494" i="21" s="1"/>
  <c r="IJ494" i="21" a="1"/>
  <c r="IJ494" i="21" s="1"/>
  <c r="IF494" i="21" a="1"/>
  <c r="IF494" i="21" s="1"/>
  <c r="IB494" i="21" a="1"/>
  <c r="IB494" i="21" s="1"/>
  <c r="JI492" i="21" a="1"/>
  <c r="JI492" i="21" s="1"/>
  <c r="JE492" i="21" a="1"/>
  <c r="JE492" i="21" s="1"/>
  <c r="JA492" i="21" a="1"/>
  <c r="JA492" i="21" s="1"/>
  <c r="IW492" i="21" a="1"/>
  <c r="IW492" i="21" s="1"/>
  <c r="IS492" i="21" a="1"/>
  <c r="IS492" i="21" s="1"/>
  <c r="IO492" i="21" a="1"/>
  <c r="IO492" i="21" s="1"/>
  <c r="IK492" i="21" a="1"/>
  <c r="IK492" i="21" s="1"/>
  <c r="IG492" i="21" a="1"/>
  <c r="IG492" i="21" s="1"/>
  <c r="IC492" i="21" a="1"/>
  <c r="IC492" i="21" s="1"/>
  <c r="HY492" i="21" a="1"/>
  <c r="HY492" i="21" s="1"/>
  <c r="JJ490" i="21" a="1"/>
  <c r="JJ490" i="21" s="1"/>
  <c r="JF490" i="21" a="1"/>
  <c r="JF490" i="21" s="1"/>
  <c r="JB490" i="21" a="1"/>
  <c r="JB490" i="21" s="1"/>
  <c r="IX490" i="21" a="1"/>
  <c r="IX490" i="21" s="1"/>
  <c r="IT490" i="21" a="1"/>
  <c r="IT490" i="21" s="1"/>
  <c r="IP490" i="21" a="1"/>
  <c r="IP490" i="21" s="1"/>
  <c r="IL490" i="21" a="1"/>
  <c r="IL490" i="21" s="1"/>
  <c r="IH490" i="21" a="1"/>
  <c r="IH490" i="21" s="1"/>
  <c r="ID490" i="21" a="1"/>
  <c r="ID490" i="21" s="1"/>
  <c r="HZ490" i="21" a="1"/>
  <c r="HZ490" i="21" s="1"/>
  <c r="JK488" i="21" a="1"/>
  <c r="JK488" i="21" s="1"/>
  <c r="JG488" i="21" a="1"/>
  <c r="JG488" i="21" s="1"/>
  <c r="JC488" i="21" a="1"/>
  <c r="JC488" i="21" s="1"/>
  <c r="IY488" i="21" a="1"/>
  <c r="IY488" i="21" s="1"/>
  <c r="IU488" i="21" a="1"/>
  <c r="IU488" i="21" s="1"/>
  <c r="IQ488" i="21" a="1"/>
  <c r="IQ488" i="21" s="1"/>
  <c r="IM488" i="21" a="1"/>
  <c r="IM488" i="21" s="1"/>
  <c r="II488" i="21" a="1"/>
  <c r="II488" i="21" s="1"/>
  <c r="IE488" i="21" a="1"/>
  <c r="IE488" i="21" s="1"/>
  <c r="IA488" i="21" a="1"/>
  <c r="IA488" i="21" s="1"/>
  <c r="JL486" i="21" a="1"/>
  <c r="JL486" i="21" s="1"/>
  <c r="JH486" i="21" a="1"/>
  <c r="JH486" i="21" s="1"/>
  <c r="JD486" i="21" a="1"/>
  <c r="JD486" i="21" s="1"/>
  <c r="IZ486" i="21" a="1"/>
  <c r="IZ486" i="21" s="1"/>
  <c r="IV486" i="21" a="1"/>
  <c r="IV486" i="21" s="1"/>
  <c r="IR486" i="21" a="1"/>
  <c r="IR486" i="21" s="1"/>
  <c r="IN486" i="21" a="1"/>
  <c r="IN486" i="21" s="1"/>
  <c r="IJ486" i="21" a="1"/>
  <c r="IJ486" i="21" s="1"/>
  <c r="IF486" i="21" a="1"/>
  <c r="IF486" i="21" s="1"/>
  <c r="IB486" i="21" a="1"/>
  <c r="IB486" i="21" s="1"/>
  <c r="JI484" i="21" a="1"/>
  <c r="JI484" i="21" s="1"/>
  <c r="JE484" i="21" a="1"/>
  <c r="JE484" i="21" s="1"/>
  <c r="JA484" i="21" a="1"/>
  <c r="JA484" i="21" s="1"/>
  <c r="IW484" i="21" a="1"/>
  <c r="IW484" i="21" s="1"/>
  <c r="IS484" i="21" a="1"/>
  <c r="IS484" i="21" s="1"/>
  <c r="IO484" i="21" a="1"/>
  <c r="IO484" i="21" s="1"/>
  <c r="IK484" i="21" a="1"/>
  <c r="IK484" i="21" s="1"/>
  <c r="IG484" i="21" a="1"/>
  <c r="IG484" i="21" s="1"/>
  <c r="IC484" i="21" a="1"/>
  <c r="IC484" i="21" s="1"/>
  <c r="HY484" i="21" a="1"/>
  <c r="HY484" i="21" s="1"/>
  <c r="JJ482" i="21" a="1"/>
  <c r="JJ482" i="21" s="1"/>
  <c r="JF482" i="21" a="1"/>
  <c r="JF482" i="21" s="1"/>
  <c r="JB482" i="21" a="1"/>
  <c r="JB482" i="21" s="1"/>
  <c r="IX482" i="21" a="1"/>
  <c r="IX482" i="21" s="1"/>
  <c r="IT482" i="21" a="1"/>
  <c r="IT482" i="21" s="1"/>
  <c r="IP482" i="21" a="1"/>
  <c r="IP482" i="21" s="1"/>
  <c r="IL482" i="21" a="1"/>
  <c r="IL482" i="21" s="1"/>
  <c r="IH482" i="21" a="1"/>
  <c r="IH482" i="21" s="1"/>
  <c r="ID482" i="21" a="1"/>
  <c r="ID482" i="21" s="1"/>
  <c r="HZ482" i="21" a="1"/>
  <c r="HZ482" i="21" s="1"/>
  <c r="JK480" i="21" a="1"/>
  <c r="JK480" i="21" s="1"/>
  <c r="JG480" i="21" a="1"/>
  <c r="JG480" i="21" s="1"/>
  <c r="JC480" i="21" a="1"/>
  <c r="JC480" i="21" s="1"/>
  <c r="IY480" i="21" a="1"/>
  <c r="IY480" i="21" s="1"/>
  <c r="IU480" i="21" a="1"/>
  <c r="IU480" i="21" s="1"/>
  <c r="IQ480" i="21" a="1"/>
  <c r="IQ480" i="21" s="1"/>
  <c r="IM480" i="21" a="1"/>
  <c r="IM480" i="21" s="1"/>
  <c r="II480" i="21" a="1"/>
  <c r="II480" i="21" s="1"/>
  <c r="IE480" i="21" a="1"/>
  <c r="IE480" i="21" s="1"/>
  <c r="IA480" i="21" a="1"/>
  <c r="IA480" i="21" s="1"/>
  <c r="JL478" i="21" a="1"/>
  <c r="JL478" i="21" s="1"/>
  <c r="JH478" i="21" a="1"/>
  <c r="JH478" i="21" s="1"/>
  <c r="JD478" i="21" a="1"/>
  <c r="JD478" i="21" s="1"/>
  <c r="IZ478" i="21" a="1"/>
  <c r="IZ478" i="21" s="1"/>
  <c r="IV478" i="21" a="1"/>
  <c r="IV478" i="21" s="1"/>
  <c r="IR478" i="21" a="1"/>
  <c r="IR478" i="21" s="1"/>
  <c r="IN478" i="21" a="1"/>
  <c r="IN478" i="21" s="1"/>
  <c r="IJ478" i="21" a="1"/>
  <c r="IJ478" i="21" s="1"/>
  <c r="IF478" i="21" a="1"/>
  <c r="IF478" i="21" s="1"/>
  <c r="IB478" i="21" a="1"/>
  <c r="IB478" i="21" s="1"/>
  <c r="JI476" i="21" a="1"/>
  <c r="JI476" i="21" s="1"/>
  <c r="JE476" i="21" a="1"/>
  <c r="JE476" i="21" s="1"/>
  <c r="JA476" i="21" a="1"/>
  <c r="JA476" i="21" s="1"/>
  <c r="IW476" i="21" a="1"/>
  <c r="IW476" i="21" s="1"/>
  <c r="IS476" i="21" a="1"/>
  <c r="IS476" i="21" s="1"/>
  <c r="IO476" i="21" a="1"/>
  <c r="IO476" i="21" s="1"/>
  <c r="IK476" i="21" a="1"/>
  <c r="IK476" i="21" s="1"/>
  <c r="IG476" i="21" a="1"/>
  <c r="IG476" i="21" s="1"/>
  <c r="IC476" i="21" a="1"/>
  <c r="IC476" i="21" s="1"/>
  <c r="HY476" i="21" a="1"/>
  <c r="HY476" i="21" s="1"/>
  <c r="JJ474" i="21" a="1"/>
  <c r="JJ474" i="21" s="1"/>
  <c r="JF474" i="21" a="1"/>
  <c r="JF474" i="21" s="1"/>
  <c r="JB474" i="21" a="1"/>
  <c r="JB474" i="21" s="1"/>
  <c r="IX474" i="21" a="1"/>
  <c r="IX474" i="21" s="1"/>
  <c r="IT474" i="21" a="1"/>
  <c r="IT474" i="21" s="1"/>
  <c r="IP474" i="21" a="1"/>
  <c r="IP474" i="21" s="1"/>
  <c r="IL474" i="21" a="1"/>
  <c r="IL474" i="21" s="1"/>
  <c r="IH474" i="21" a="1"/>
  <c r="IH474" i="21" s="1"/>
  <c r="ID474" i="21" a="1"/>
  <c r="ID474" i="21" s="1"/>
  <c r="HZ474" i="21" a="1"/>
  <c r="HZ474" i="21" s="1"/>
  <c r="JK472" i="21" a="1"/>
  <c r="JK472" i="21" s="1"/>
  <c r="JG472" i="21" a="1"/>
  <c r="JG472" i="21" s="1"/>
  <c r="JC472" i="21" a="1"/>
  <c r="JC472" i="21" s="1"/>
  <c r="IY472" i="21" a="1"/>
  <c r="IY472" i="21" s="1"/>
  <c r="IU472" i="21" a="1"/>
  <c r="IU472" i="21" s="1"/>
  <c r="IQ472" i="21" a="1"/>
  <c r="IQ472" i="21" s="1"/>
  <c r="IM472" i="21" a="1"/>
  <c r="IM472" i="21" s="1"/>
  <c r="II472" i="21" a="1"/>
  <c r="II472" i="21" s="1"/>
  <c r="IE472" i="21" a="1"/>
  <c r="IE472" i="21" s="1"/>
  <c r="IA472" i="21" a="1"/>
  <c r="IA472" i="21" s="1"/>
  <c r="JL470" i="21" a="1"/>
  <c r="JL470" i="21" s="1"/>
  <c r="JH470" i="21" a="1"/>
  <c r="JH470" i="21" s="1"/>
  <c r="JD470" i="21" a="1"/>
  <c r="JD470" i="21" s="1"/>
  <c r="IZ470" i="21" a="1"/>
  <c r="IZ470" i="21" s="1"/>
  <c r="IV470" i="21" a="1"/>
  <c r="IV470" i="21" s="1"/>
  <c r="IR470" i="21" a="1"/>
  <c r="IR470" i="21" s="1"/>
  <c r="IN470" i="21" a="1"/>
  <c r="IN470" i="21" s="1"/>
  <c r="IJ470" i="21" a="1"/>
  <c r="IJ470" i="21" s="1"/>
  <c r="IF470" i="21" a="1"/>
  <c r="IF470" i="21" s="1"/>
  <c r="IB470" i="21" a="1"/>
  <c r="IB470" i="21" s="1"/>
  <c r="JI468" i="21" a="1"/>
  <c r="JI468" i="21" s="1"/>
  <c r="JE468" i="21" a="1"/>
  <c r="JE468" i="21" s="1"/>
  <c r="JA468" i="21" a="1"/>
  <c r="JA468" i="21" s="1"/>
  <c r="IW468" i="21" a="1"/>
  <c r="IW468" i="21" s="1"/>
  <c r="IS468" i="21" a="1"/>
  <c r="IS468" i="21" s="1"/>
  <c r="IO468" i="21" a="1"/>
  <c r="IO468" i="21" s="1"/>
  <c r="IK468" i="21" a="1"/>
  <c r="IK468" i="21" s="1"/>
  <c r="IG468" i="21" a="1"/>
  <c r="IG468" i="21" s="1"/>
  <c r="IC468" i="21" a="1"/>
  <c r="IC468" i="21" s="1"/>
  <c r="HY468" i="21" a="1"/>
  <c r="HY468" i="21" s="1"/>
  <c r="JJ466" i="21" a="1"/>
  <c r="JJ466" i="21" s="1"/>
  <c r="JF466" i="21" a="1"/>
  <c r="JF466" i="21" s="1"/>
  <c r="JB466" i="21" a="1"/>
  <c r="JB466" i="21" s="1"/>
  <c r="IX466" i="21" a="1"/>
  <c r="IX466" i="21" s="1"/>
  <c r="IT466" i="21" a="1"/>
  <c r="IT466" i="21" s="1"/>
  <c r="IP466" i="21" a="1"/>
  <c r="IP466" i="21" s="1"/>
  <c r="IL466" i="21" a="1"/>
  <c r="IL466" i="21" s="1"/>
  <c r="IH466" i="21" a="1"/>
  <c r="IH466" i="21" s="1"/>
  <c r="ID466" i="21" a="1"/>
  <c r="ID466" i="21" s="1"/>
  <c r="HZ466" i="21" a="1"/>
  <c r="HZ466" i="21" s="1"/>
  <c r="JK464" i="21" a="1"/>
  <c r="JK464" i="21" s="1"/>
  <c r="JG464" i="21" a="1"/>
  <c r="JG464" i="21" s="1"/>
  <c r="JC464" i="21" a="1"/>
  <c r="JC464" i="21" s="1"/>
  <c r="IY464" i="21" a="1"/>
  <c r="IY464" i="21" s="1"/>
  <c r="IU464" i="21" a="1"/>
  <c r="IU464" i="21" s="1"/>
  <c r="IQ464" i="21" a="1"/>
  <c r="IQ464" i="21" s="1"/>
  <c r="IM464" i="21" a="1"/>
  <c r="IM464" i="21" s="1"/>
  <c r="II464" i="21" a="1"/>
  <c r="II464" i="21" s="1"/>
  <c r="IE464" i="21" a="1"/>
  <c r="IE464" i="21" s="1"/>
  <c r="IA464" i="21" a="1"/>
  <c r="IA464" i="21" s="1"/>
  <c r="JL462" i="21" a="1"/>
  <c r="JL462" i="21" s="1"/>
  <c r="JH462" i="21" a="1"/>
  <c r="JH462" i="21" s="1"/>
  <c r="JD462" i="21" a="1"/>
  <c r="JD462" i="21" s="1"/>
  <c r="IZ462" i="21" a="1"/>
  <c r="IZ462" i="21" s="1"/>
  <c r="IV462" i="21" a="1"/>
  <c r="IV462" i="21" s="1"/>
  <c r="IR462" i="21" a="1"/>
  <c r="IR462" i="21" s="1"/>
  <c r="IN462" i="21" a="1"/>
  <c r="IN462" i="21" s="1"/>
  <c r="IJ462" i="21" a="1"/>
  <c r="IJ462" i="21" s="1"/>
  <c r="IF462" i="21" a="1"/>
  <c r="IF462" i="21" s="1"/>
  <c r="IB462" i="21" a="1"/>
  <c r="IB462" i="21" s="1"/>
  <c r="JI460" i="21" a="1"/>
  <c r="JI460" i="21" s="1"/>
  <c r="JE460" i="21" a="1"/>
  <c r="JE460" i="21" s="1"/>
  <c r="JA460" i="21" a="1"/>
  <c r="JA460" i="21" s="1"/>
  <c r="IW460" i="21" a="1"/>
  <c r="IW460" i="21" s="1"/>
  <c r="IS460" i="21" a="1"/>
  <c r="IS460" i="21" s="1"/>
  <c r="IO460" i="21" a="1"/>
  <c r="IO460" i="21" s="1"/>
  <c r="IK460" i="21" a="1"/>
  <c r="IK460" i="21" s="1"/>
  <c r="IG460" i="21" a="1"/>
  <c r="IG460" i="21" s="1"/>
  <c r="IC460" i="21" a="1"/>
  <c r="IC460" i="21" s="1"/>
  <c r="HY460" i="21" a="1"/>
  <c r="HY460" i="21" s="1"/>
  <c r="JJ458" i="21" a="1"/>
  <c r="JJ458" i="21" s="1"/>
  <c r="JF458" i="21" a="1"/>
  <c r="JF458" i="21" s="1"/>
  <c r="JB458" i="21" a="1"/>
  <c r="JB458" i="21" s="1"/>
  <c r="IX458" i="21" a="1"/>
  <c r="IX458" i="21" s="1"/>
  <c r="IT458" i="21" a="1"/>
  <c r="IT458" i="21" s="1"/>
  <c r="IP458" i="21" a="1"/>
  <c r="IP458" i="21" s="1"/>
  <c r="IL458" i="21" a="1"/>
  <c r="IL458" i="21" s="1"/>
  <c r="IH458" i="21" a="1"/>
  <c r="IH458" i="21" s="1"/>
  <c r="ID458" i="21" a="1"/>
  <c r="ID458" i="21" s="1"/>
  <c r="HZ458" i="21" a="1"/>
  <c r="HZ458" i="21" s="1"/>
  <c r="JK456" i="21" a="1"/>
  <c r="JK456" i="21" s="1"/>
  <c r="JG456" i="21" a="1"/>
  <c r="JG456" i="21" s="1"/>
  <c r="JC456" i="21" a="1"/>
  <c r="JC456" i="21" s="1"/>
  <c r="IY456" i="21" a="1"/>
  <c r="IY456" i="21" s="1"/>
  <c r="IU456" i="21" a="1"/>
  <c r="IU456" i="21" s="1"/>
  <c r="IQ456" i="21" a="1"/>
  <c r="IQ456" i="21" s="1"/>
  <c r="IM456" i="21" a="1"/>
  <c r="IM456" i="21" s="1"/>
  <c r="II456" i="21" a="1"/>
  <c r="II456" i="21" s="1"/>
  <c r="IE456" i="21" a="1"/>
  <c r="IE456" i="21" s="1"/>
  <c r="IA456" i="21" a="1"/>
  <c r="IA456" i="21" s="1"/>
  <c r="JL454" i="21" a="1"/>
  <c r="JL454" i="21" s="1"/>
  <c r="JH454" i="21" a="1"/>
  <c r="JH454" i="21" s="1"/>
  <c r="JD454" i="21" a="1"/>
  <c r="JD454" i="21" s="1"/>
  <c r="IZ454" i="21" a="1"/>
  <c r="IZ454" i="21" s="1"/>
  <c r="IV454" i="21" a="1"/>
  <c r="IV454" i="21" s="1"/>
  <c r="IR454" i="21" a="1"/>
  <c r="IR454" i="21" s="1"/>
  <c r="IN454" i="21" a="1"/>
  <c r="IN454" i="21" s="1"/>
  <c r="IJ454" i="21" a="1"/>
  <c r="IJ454" i="21" s="1"/>
  <c r="IF454" i="21" a="1"/>
  <c r="IF454" i="21" s="1"/>
  <c r="IB454" i="21" a="1"/>
  <c r="IB454" i="21" s="1"/>
  <c r="JI452" i="21" a="1"/>
  <c r="JI452" i="21" s="1"/>
  <c r="JE452" i="21" a="1"/>
  <c r="JE452" i="21" s="1"/>
  <c r="JA452" i="21" a="1"/>
  <c r="JA452" i="21" s="1"/>
  <c r="IW452" i="21" a="1"/>
  <c r="IW452" i="21" s="1"/>
  <c r="IS452" i="21" a="1"/>
  <c r="IS452" i="21" s="1"/>
  <c r="IO452" i="21" a="1"/>
  <c r="IO452" i="21" s="1"/>
  <c r="IK452" i="21" a="1"/>
  <c r="IK452" i="21" s="1"/>
  <c r="IG452" i="21" a="1"/>
  <c r="IG452" i="21" s="1"/>
  <c r="IC452" i="21" a="1"/>
  <c r="IC452" i="21" s="1"/>
  <c r="HY452" i="21" a="1"/>
  <c r="HY452" i="21" s="1"/>
  <c r="JJ450" i="21" a="1"/>
  <c r="JJ450" i="21" s="1"/>
  <c r="JF450" i="21" a="1"/>
  <c r="JF450" i="21" s="1"/>
  <c r="JB450" i="21" a="1"/>
  <c r="JB450" i="21" s="1"/>
  <c r="IX450" i="21" a="1"/>
  <c r="IX450" i="21" s="1"/>
  <c r="IT450" i="21" a="1"/>
  <c r="IT450" i="21" s="1"/>
  <c r="IP450" i="21" a="1"/>
  <c r="IP450" i="21" s="1"/>
  <c r="IL450" i="21" a="1"/>
  <c r="IL450" i="21" s="1"/>
  <c r="IH450" i="21" a="1"/>
  <c r="IH450" i="21" s="1"/>
  <c r="ID450" i="21" a="1"/>
  <c r="ID450" i="21" s="1"/>
  <c r="HZ450" i="21" a="1"/>
  <c r="HZ450" i="21" s="1"/>
  <c r="JK448" i="21" a="1"/>
  <c r="JK448" i="21" s="1"/>
  <c r="JG448" i="21" a="1"/>
  <c r="JG448" i="21" s="1"/>
  <c r="JC448" i="21" a="1"/>
  <c r="JC448" i="21" s="1"/>
  <c r="IY448" i="21" a="1"/>
  <c r="IY448" i="21" s="1"/>
  <c r="IU448" i="21" a="1"/>
  <c r="IU448" i="21" s="1"/>
  <c r="IQ448" i="21" a="1"/>
  <c r="IQ448" i="21" s="1"/>
  <c r="IM448" i="21" a="1"/>
  <c r="IM448" i="21" s="1"/>
  <c r="II448" i="21" a="1"/>
  <c r="II448" i="21" s="1"/>
  <c r="IE448" i="21" a="1"/>
  <c r="IE448" i="21" s="1"/>
  <c r="IA448" i="21" a="1"/>
  <c r="IA448" i="21" s="1"/>
  <c r="JL446" i="21" a="1"/>
  <c r="JL446" i="21" s="1"/>
  <c r="JH446" i="21" a="1"/>
  <c r="JH446" i="21" s="1"/>
  <c r="JD446" i="21" a="1"/>
  <c r="JD446" i="21" s="1"/>
  <c r="IZ446" i="21" a="1"/>
  <c r="IZ446" i="21" s="1"/>
  <c r="IV446" i="21" a="1"/>
  <c r="IV446" i="21" s="1"/>
  <c r="IR446" i="21" a="1"/>
  <c r="IR446" i="21" s="1"/>
  <c r="IN446" i="21" a="1"/>
  <c r="IN446" i="21" s="1"/>
  <c r="IJ446" i="21" a="1"/>
  <c r="IJ446" i="21" s="1"/>
  <c r="IF446" i="21" a="1"/>
  <c r="IF446" i="21" s="1"/>
  <c r="IB446" i="21" a="1"/>
  <c r="IB446" i="21" s="1"/>
  <c r="JI444" i="21" a="1"/>
  <c r="JI444" i="21" s="1"/>
  <c r="JE444" i="21" a="1"/>
  <c r="JE444" i="21" s="1"/>
  <c r="JA444" i="21" a="1"/>
  <c r="JA444" i="21" s="1"/>
  <c r="IW444" i="21" a="1"/>
  <c r="IW444" i="21" s="1"/>
  <c r="IS444" i="21" a="1"/>
  <c r="IS444" i="21" s="1"/>
  <c r="IO444" i="21" a="1"/>
  <c r="IO444" i="21" s="1"/>
  <c r="IK444" i="21" a="1"/>
  <c r="IK444" i="21" s="1"/>
  <c r="IG444" i="21" a="1"/>
  <c r="IG444" i="21" s="1"/>
  <c r="IC444" i="21" a="1"/>
  <c r="IC444" i="21" s="1"/>
  <c r="HY444" i="21" a="1"/>
  <c r="HY444" i="21" s="1"/>
  <c r="JD520" i="21" a="1"/>
  <c r="JD520" i="21" s="1"/>
  <c r="IN520" i="21" a="1"/>
  <c r="IN520" i="21" s="1"/>
  <c r="JA518" i="21" a="1"/>
  <c r="JA518" i="21" s="1"/>
  <c r="IK518" i="21" a="1"/>
  <c r="IK518" i="21" s="1"/>
  <c r="JK517" i="21" a="1"/>
  <c r="JK517" i="21" s="1"/>
  <c r="IU517" i="21" a="1"/>
  <c r="IU517" i="21" s="1"/>
  <c r="IE517" i="21" a="1"/>
  <c r="IE517" i="21" s="1"/>
  <c r="JB516" i="21" a="1"/>
  <c r="JB516" i="21" s="1"/>
  <c r="IL516" i="21" a="1"/>
  <c r="IL516" i="21" s="1"/>
  <c r="JL515" i="21" a="1"/>
  <c r="JL515" i="21" s="1"/>
  <c r="IV515" i="21" a="1"/>
  <c r="IV515" i="21" s="1"/>
  <c r="IF515" i="21" a="1"/>
  <c r="IF515" i="21" s="1"/>
  <c r="JG514" i="21" a="1"/>
  <c r="JG514" i="21" s="1"/>
  <c r="IU514" i="21" a="1"/>
  <c r="IU514" i="21" s="1"/>
  <c r="IL514" i="21" a="1"/>
  <c r="IL514" i="21" s="1"/>
  <c r="IW513" i="21" a="1"/>
  <c r="IW513" i="21" s="1"/>
  <c r="JK512" i="21" a="1"/>
  <c r="JK512" i="21" s="1"/>
  <c r="IN512" i="21" a="1"/>
  <c r="IN512" i="21" s="1"/>
  <c r="IE512" i="21" a="1"/>
  <c r="IE512" i="21" s="1"/>
  <c r="JL510" i="21" a="1"/>
  <c r="JL510" i="21" s="1"/>
  <c r="JA510" i="21" a="1"/>
  <c r="JA510" i="21" s="1"/>
  <c r="IV510" i="21" a="1"/>
  <c r="IV510" i="21" s="1"/>
  <c r="IK510" i="21" a="1"/>
  <c r="IK510" i="21" s="1"/>
  <c r="IF510" i="21" a="1"/>
  <c r="IF510" i="21" s="1"/>
  <c r="JJ509" i="21" a="1"/>
  <c r="JJ509" i="21" s="1"/>
  <c r="JF509" i="21" a="1"/>
  <c r="JF509" i="21" s="1"/>
  <c r="JB509" i="21" a="1"/>
  <c r="JB509" i="21" s="1"/>
  <c r="IX509" i="21" a="1"/>
  <c r="IX509" i="21" s="1"/>
  <c r="IT509" i="21" a="1"/>
  <c r="IT509" i="21" s="1"/>
  <c r="IP509" i="21" a="1"/>
  <c r="IP509" i="21" s="1"/>
  <c r="IL509" i="21" a="1"/>
  <c r="IL509" i="21" s="1"/>
  <c r="IH509" i="21" a="1"/>
  <c r="IH509" i="21" s="1"/>
  <c r="ID509" i="21" a="1"/>
  <c r="ID509" i="21" s="1"/>
  <c r="HZ509" i="21" a="1"/>
  <c r="HZ509" i="21" s="1"/>
  <c r="JK507" i="21" a="1"/>
  <c r="JK507" i="21" s="1"/>
  <c r="JG507" i="21" a="1"/>
  <c r="JG507" i="21" s="1"/>
  <c r="JC507" i="21" a="1"/>
  <c r="JC507" i="21" s="1"/>
  <c r="IY507" i="21" a="1"/>
  <c r="IY507" i="21" s="1"/>
  <c r="IU507" i="21" a="1"/>
  <c r="IU507" i="21" s="1"/>
  <c r="IQ507" i="21" a="1"/>
  <c r="IQ507" i="21" s="1"/>
  <c r="IM507" i="21" a="1"/>
  <c r="IM507" i="21" s="1"/>
  <c r="II507" i="21" a="1"/>
  <c r="II507" i="21" s="1"/>
  <c r="IE507" i="21" a="1"/>
  <c r="IE507" i="21" s="1"/>
  <c r="IA507" i="21" a="1"/>
  <c r="IA507" i="21" s="1"/>
  <c r="JL505" i="21" a="1"/>
  <c r="JL505" i="21" s="1"/>
  <c r="JH505" i="21" a="1"/>
  <c r="JH505" i="21" s="1"/>
  <c r="JD505" i="21" a="1"/>
  <c r="JD505" i="21" s="1"/>
  <c r="IZ505" i="21" a="1"/>
  <c r="IZ505" i="21" s="1"/>
  <c r="IV505" i="21" a="1"/>
  <c r="IV505" i="21" s="1"/>
  <c r="IR505" i="21" a="1"/>
  <c r="IR505" i="21" s="1"/>
  <c r="IN505" i="21" a="1"/>
  <c r="IN505" i="21" s="1"/>
  <c r="IJ505" i="21" a="1"/>
  <c r="IJ505" i="21" s="1"/>
  <c r="IF505" i="21" a="1"/>
  <c r="IF505" i="21" s="1"/>
  <c r="IB505" i="21" a="1"/>
  <c r="IB505" i="21" s="1"/>
  <c r="JI503" i="21" a="1"/>
  <c r="JI503" i="21" s="1"/>
  <c r="JE503" i="21" a="1"/>
  <c r="JE503" i="21" s="1"/>
  <c r="JA503" i="21" a="1"/>
  <c r="JA503" i="21" s="1"/>
  <c r="IW503" i="21" a="1"/>
  <c r="IW503" i="21" s="1"/>
  <c r="IS503" i="21" a="1"/>
  <c r="IS503" i="21" s="1"/>
  <c r="IO503" i="21" a="1"/>
  <c r="IO503" i="21" s="1"/>
  <c r="IK503" i="21" a="1"/>
  <c r="IK503" i="21" s="1"/>
  <c r="IG503" i="21" a="1"/>
  <c r="IG503" i="21" s="1"/>
  <c r="IC503" i="21" a="1"/>
  <c r="IC503" i="21" s="1"/>
  <c r="HY503" i="21" a="1"/>
  <c r="HY503" i="21" s="1"/>
  <c r="JJ501" i="21" a="1"/>
  <c r="JJ501" i="21" s="1"/>
  <c r="JF501" i="21" a="1"/>
  <c r="JF501" i="21" s="1"/>
  <c r="JB501" i="21" a="1"/>
  <c r="JB501" i="21" s="1"/>
  <c r="IX501" i="21" a="1"/>
  <c r="IX501" i="21" s="1"/>
  <c r="IT501" i="21" a="1"/>
  <c r="IT501" i="21" s="1"/>
  <c r="IP501" i="21" a="1"/>
  <c r="IP501" i="21" s="1"/>
  <c r="IL501" i="21" a="1"/>
  <c r="IL501" i="21" s="1"/>
  <c r="IH501" i="21" a="1"/>
  <c r="IH501" i="21" s="1"/>
  <c r="ID501" i="21" a="1"/>
  <c r="ID501" i="21" s="1"/>
  <c r="HZ501" i="21" a="1"/>
  <c r="HZ501" i="21" s="1"/>
  <c r="JK499" i="21" a="1"/>
  <c r="JK499" i="21" s="1"/>
  <c r="JG499" i="21" a="1"/>
  <c r="JG499" i="21" s="1"/>
  <c r="JC499" i="21" a="1"/>
  <c r="JC499" i="21" s="1"/>
  <c r="IY499" i="21" a="1"/>
  <c r="IY499" i="21" s="1"/>
  <c r="IU499" i="21" a="1"/>
  <c r="IU499" i="21" s="1"/>
  <c r="IQ499" i="21" a="1"/>
  <c r="IQ499" i="21" s="1"/>
  <c r="IM499" i="21" a="1"/>
  <c r="IM499" i="21" s="1"/>
  <c r="II499" i="21" a="1"/>
  <c r="II499" i="21" s="1"/>
  <c r="IE499" i="21" a="1"/>
  <c r="IE499" i="21" s="1"/>
  <c r="IA499" i="21" a="1"/>
  <c r="IA499" i="21" s="1"/>
  <c r="JL497" i="21" a="1"/>
  <c r="JL497" i="21" s="1"/>
  <c r="JH497" i="21" a="1"/>
  <c r="JH497" i="21" s="1"/>
  <c r="JD497" i="21" a="1"/>
  <c r="JD497" i="21" s="1"/>
  <c r="IZ497" i="21" a="1"/>
  <c r="IZ497" i="21" s="1"/>
  <c r="IV497" i="21" a="1"/>
  <c r="IV497" i="21" s="1"/>
  <c r="IR497" i="21" a="1"/>
  <c r="IR497" i="21" s="1"/>
  <c r="IN497" i="21" a="1"/>
  <c r="IN497" i="21" s="1"/>
  <c r="IJ497" i="21" a="1"/>
  <c r="IJ497" i="21" s="1"/>
  <c r="IF497" i="21" a="1"/>
  <c r="IF497" i="21" s="1"/>
  <c r="IB497" i="21" a="1"/>
  <c r="IB497" i="21" s="1"/>
  <c r="JI495" i="21" a="1"/>
  <c r="JI495" i="21" s="1"/>
  <c r="JE495" i="21" a="1"/>
  <c r="JE495" i="21" s="1"/>
  <c r="JA495" i="21" a="1"/>
  <c r="JA495" i="21" s="1"/>
  <c r="IW495" i="21" a="1"/>
  <c r="IW495" i="21" s="1"/>
  <c r="IS495" i="21" a="1"/>
  <c r="IS495" i="21" s="1"/>
  <c r="IO495" i="21" a="1"/>
  <c r="IO495" i="21" s="1"/>
  <c r="IK495" i="21" a="1"/>
  <c r="IK495" i="21" s="1"/>
  <c r="IG495" i="21" a="1"/>
  <c r="IG495" i="21" s="1"/>
  <c r="IC495" i="21" a="1"/>
  <c r="IC495" i="21" s="1"/>
  <c r="HY495" i="21" a="1"/>
  <c r="HY495" i="21" s="1"/>
  <c r="JJ493" i="21" a="1"/>
  <c r="JJ493" i="21" s="1"/>
  <c r="JF493" i="21" a="1"/>
  <c r="JF493" i="21" s="1"/>
  <c r="JB493" i="21" a="1"/>
  <c r="JB493" i="21" s="1"/>
  <c r="IX493" i="21" a="1"/>
  <c r="IX493" i="21" s="1"/>
  <c r="IT493" i="21" a="1"/>
  <c r="IT493" i="21" s="1"/>
  <c r="IP493" i="21" a="1"/>
  <c r="IP493" i="21" s="1"/>
  <c r="IL493" i="21" a="1"/>
  <c r="IL493" i="21" s="1"/>
  <c r="IH493" i="21" a="1"/>
  <c r="IH493" i="21" s="1"/>
  <c r="ID493" i="21" a="1"/>
  <c r="ID493" i="21" s="1"/>
  <c r="HZ493" i="21" a="1"/>
  <c r="HZ493" i="21" s="1"/>
  <c r="JK491" i="21" a="1"/>
  <c r="JK491" i="21" s="1"/>
  <c r="JG491" i="21" a="1"/>
  <c r="JG491" i="21" s="1"/>
  <c r="JC491" i="21" a="1"/>
  <c r="JC491" i="21" s="1"/>
  <c r="IY491" i="21" a="1"/>
  <c r="IY491" i="21" s="1"/>
  <c r="IU491" i="21" a="1"/>
  <c r="IU491" i="21" s="1"/>
  <c r="IQ491" i="21" a="1"/>
  <c r="IQ491" i="21" s="1"/>
  <c r="IM491" i="21" a="1"/>
  <c r="IM491" i="21" s="1"/>
  <c r="II491" i="21" a="1"/>
  <c r="II491" i="21" s="1"/>
  <c r="IE491" i="21" a="1"/>
  <c r="IE491" i="21" s="1"/>
  <c r="IA491" i="21" a="1"/>
  <c r="IA491" i="21" s="1"/>
  <c r="JL489" i="21" a="1"/>
  <c r="JL489" i="21" s="1"/>
  <c r="JH489" i="21" a="1"/>
  <c r="JH489" i="21" s="1"/>
  <c r="JD489" i="21" a="1"/>
  <c r="JD489" i="21" s="1"/>
  <c r="IZ489" i="21" a="1"/>
  <c r="IZ489" i="21" s="1"/>
  <c r="IV489" i="21" a="1"/>
  <c r="IV489" i="21" s="1"/>
  <c r="IR489" i="21" a="1"/>
  <c r="IR489" i="21" s="1"/>
  <c r="IN489" i="21" a="1"/>
  <c r="IN489" i="21" s="1"/>
  <c r="IJ489" i="21" a="1"/>
  <c r="IJ489" i="21" s="1"/>
  <c r="IF489" i="21" a="1"/>
  <c r="IF489" i="21" s="1"/>
  <c r="IB489" i="21" a="1"/>
  <c r="IB489" i="21" s="1"/>
  <c r="JI487" i="21" a="1"/>
  <c r="JI487" i="21" s="1"/>
  <c r="JE487" i="21" a="1"/>
  <c r="JE487" i="21" s="1"/>
  <c r="JA487" i="21" a="1"/>
  <c r="JA487" i="21" s="1"/>
  <c r="IW487" i="21" a="1"/>
  <c r="IW487" i="21" s="1"/>
  <c r="IS487" i="21" a="1"/>
  <c r="IS487" i="21" s="1"/>
  <c r="IO487" i="21" a="1"/>
  <c r="IO487" i="21" s="1"/>
  <c r="IK487" i="21" a="1"/>
  <c r="IK487" i="21" s="1"/>
  <c r="IG487" i="21" a="1"/>
  <c r="IG487" i="21" s="1"/>
  <c r="IC487" i="21" a="1"/>
  <c r="IC487" i="21" s="1"/>
  <c r="HY487" i="21" a="1"/>
  <c r="HY487" i="21" s="1"/>
  <c r="JJ485" i="21" a="1"/>
  <c r="JJ485" i="21" s="1"/>
  <c r="JF485" i="21" a="1"/>
  <c r="JF485" i="21" s="1"/>
  <c r="JB485" i="21" a="1"/>
  <c r="JB485" i="21" s="1"/>
  <c r="IX485" i="21" a="1"/>
  <c r="IX485" i="21" s="1"/>
  <c r="IT485" i="21" a="1"/>
  <c r="IT485" i="21" s="1"/>
  <c r="IP485" i="21" a="1"/>
  <c r="IP485" i="21" s="1"/>
  <c r="IL485" i="21" a="1"/>
  <c r="IL485" i="21" s="1"/>
  <c r="IH485" i="21" a="1"/>
  <c r="IH485" i="21" s="1"/>
  <c r="ID485" i="21" a="1"/>
  <c r="ID485" i="21" s="1"/>
  <c r="HZ485" i="21" a="1"/>
  <c r="HZ485" i="21" s="1"/>
  <c r="JK483" i="21" a="1"/>
  <c r="JK483" i="21" s="1"/>
  <c r="JG483" i="21" a="1"/>
  <c r="JG483" i="21" s="1"/>
  <c r="JC483" i="21" a="1"/>
  <c r="JC483" i="21" s="1"/>
  <c r="IY483" i="21" a="1"/>
  <c r="IY483" i="21" s="1"/>
  <c r="IU483" i="21" a="1"/>
  <c r="IU483" i="21" s="1"/>
  <c r="IQ483" i="21" a="1"/>
  <c r="IQ483" i="21" s="1"/>
  <c r="IM483" i="21" a="1"/>
  <c r="IM483" i="21" s="1"/>
  <c r="II483" i="21" a="1"/>
  <c r="II483" i="21" s="1"/>
  <c r="IE483" i="21" a="1"/>
  <c r="IE483" i="21" s="1"/>
  <c r="IA483" i="21" a="1"/>
  <c r="IA483" i="21" s="1"/>
  <c r="JL481" i="21" a="1"/>
  <c r="JL481" i="21" s="1"/>
  <c r="JH481" i="21" a="1"/>
  <c r="JH481" i="21" s="1"/>
  <c r="JD481" i="21" a="1"/>
  <c r="JD481" i="21" s="1"/>
  <c r="IZ481" i="21" a="1"/>
  <c r="IZ481" i="21" s="1"/>
  <c r="IV481" i="21" a="1"/>
  <c r="IV481" i="21" s="1"/>
  <c r="IR481" i="21" a="1"/>
  <c r="IR481" i="21" s="1"/>
  <c r="IN481" i="21" a="1"/>
  <c r="IN481" i="21" s="1"/>
  <c r="IJ481" i="21" a="1"/>
  <c r="IJ481" i="21" s="1"/>
  <c r="IF481" i="21" a="1"/>
  <c r="IF481" i="21" s="1"/>
  <c r="IB481" i="21" a="1"/>
  <c r="IB481" i="21" s="1"/>
  <c r="JI479" i="21" a="1"/>
  <c r="JI479" i="21" s="1"/>
  <c r="JE479" i="21" a="1"/>
  <c r="JE479" i="21" s="1"/>
  <c r="JA479" i="21" a="1"/>
  <c r="JA479" i="21" s="1"/>
  <c r="IW479" i="21" a="1"/>
  <c r="IW479" i="21" s="1"/>
  <c r="IS479" i="21" a="1"/>
  <c r="IS479" i="21" s="1"/>
  <c r="IO479" i="21" a="1"/>
  <c r="IO479" i="21" s="1"/>
  <c r="IK479" i="21" a="1"/>
  <c r="IK479" i="21" s="1"/>
  <c r="IG479" i="21" a="1"/>
  <c r="IG479" i="21" s="1"/>
  <c r="IC479" i="21" a="1"/>
  <c r="IC479" i="21" s="1"/>
  <c r="HY479" i="21" a="1"/>
  <c r="HY479" i="21" s="1"/>
  <c r="JJ477" i="21" a="1"/>
  <c r="JJ477" i="21" s="1"/>
  <c r="JF477" i="21" a="1"/>
  <c r="JF477" i="21" s="1"/>
  <c r="JB477" i="21" a="1"/>
  <c r="JB477" i="21" s="1"/>
  <c r="IX477" i="21" a="1"/>
  <c r="IX477" i="21" s="1"/>
  <c r="IT477" i="21" a="1"/>
  <c r="IT477" i="21" s="1"/>
  <c r="IP477" i="21" a="1"/>
  <c r="IP477" i="21" s="1"/>
  <c r="IL477" i="21" a="1"/>
  <c r="IL477" i="21" s="1"/>
  <c r="IH477" i="21" a="1"/>
  <c r="IH477" i="21" s="1"/>
  <c r="ID477" i="21" a="1"/>
  <c r="ID477" i="21" s="1"/>
  <c r="HZ477" i="21" a="1"/>
  <c r="HZ477" i="21" s="1"/>
  <c r="JK475" i="21" a="1"/>
  <c r="JK475" i="21" s="1"/>
  <c r="JG475" i="21" a="1"/>
  <c r="JG475" i="21" s="1"/>
  <c r="JC475" i="21" a="1"/>
  <c r="JC475" i="21" s="1"/>
  <c r="IY475" i="21" a="1"/>
  <c r="IY475" i="21" s="1"/>
  <c r="IU475" i="21" a="1"/>
  <c r="IU475" i="21" s="1"/>
  <c r="IQ475" i="21" a="1"/>
  <c r="IQ475" i="21" s="1"/>
  <c r="IM475" i="21" a="1"/>
  <c r="IM475" i="21" s="1"/>
  <c r="II475" i="21" a="1"/>
  <c r="II475" i="21" s="1"/>
  <c r="IE475" i="21" a="1"/>
  <c r="IE475" i="21" s="1"/>
  <c r="IA475" i="21" a="1"/>
  <c r="IA475" i="21" s="1"/>
  <c r="JL473" i="21" a="1"/>
  <c r="JL473" i="21" s="1"/>
  <c r="JH473" i="21" a="1"/>
  <c r="JH473" i="21" s="1"/>
  <c r="JD473" i="21" a="1"/>
  <c r="JD473" i="21" s="1"/>
  <c r="IZ473" i="21" a="1"/>
  <c r="IZ473" i="21" s="1"/>
  <c r="IV473" i="21" a="1"/>
  <c r="IV473" i="21" s="1"/>
  <c r="IR473" i="21" a="1"/>
  <c r="IR473" i="21" s="1"/>
  <c r="IN473" i="21" a="1"/>
  <c r="IN473" i="21" s="1"/>
  <c r="IJ473" i="21" a="1"/>
  <c r="IJ473" i="21" s="1"/>
  <c r="IF473" i="21" a="1"/>
  <c r="IF473" i="21" s="1"/>
  <c r="IB473" i="21" a="1"/>
  <c r="IB473" i="21" s="1"/>
  <c r="JI471" i="21" a="1"/>
  <c r="JI471" i="21" s="1"/>
  <c r="JE471" i="21" a="1"/>
  <c r="JE471" i="21" s="1"/>
  <c r="JA471" i="21" a="1"/>
  <c r="JA471" i="21" s="1"/>
  <c r="IW471" i="21" a="1"/>
  <c r="IW471" i="21" s="1"/>
  <c r="IS471" i="21" a="1"/>
  <c r="IS471" i="21" s="1"/>
  <c r="IO471" i="21" a="1"/>
  <c r="IO471" i="21" s="1"/>
  <c r="IK471" i="21" a="1"/>
  <c r="IK471" i="21" s="1"/>
  <c r="IG471" i="21" a="1"/>
  <c r="IG471" i="21" s="1"/>
  <c r="IC471" i="21" a="1"/>
  <c r="IC471" i="21" s="1"/>
  <c r="HY471" i="21" a="1"/>
  <c r="HY471" i="21" s="1"/>
  <c r="JJ469" i="21" a="1"/>
  <c r="JJ469" i="21" s="1"/>
  <c r="JF469" i="21" a="1"/>
  <c r="JF469" i="21" s="1"/>
  <c r="JB469" i="21" a="1"/>
  <c r="JB469" i="21" s="1"/>
  <c r="IX469" i="21" a="1"/>
  <c r="IX469" i="21" s="1"/>
  <c r="IT469" i="21" a="1"/>
  <c r="IT469" i="21" s="1"/>
  <c r="IP469" i="21" a="1"/>
  <c r="IP469" i="21" s="1"/>
  <c r="IL469" i="21" a="1"/>
  <c r="IL469" i="21" s="1"/>
  <c r="IH469" i="21" a="1"/>
  <c r="IH469" i="21" s="1"/>
  <c r="ID469" i="21" a="1"/>
  <c r="ID469" i="21" s="1"/>
  <c r="HZ469" i="21" a="1"/>
  <c r="HZ469" i="21" s="1"/>
  <c r="JK467" i="21" a="1"/>
  <c r="JK467" i="21" s="1"/>
  <c r="JG467" i="21" a="1"/>
  <c r="JG467" i="21" s="1"/>
  <c r="JC467" i="21" a="1"/>
  <c r="JC467" i="21" s="1"/>
  <c r="IY467" i="21" a="1"/>
  <c r="IY467" i="21" s="1"/>
  <c r="IU467" i="21" a="1"/>
  <c r="IU467" i="21" s="1"/>
  <c r="IQ467" i="21" a="1"/>
  <c r="IQ467" i="21" s="1"/>
  <c r="IM467" i="21" a="1"/>
  <c r="IM467" i="21" s="1"/>
  <c r="II467" i="21" a="1"/>
  <c r="II467" i="21" s="1"/>
  <c r="IE467" i="21" a="1"/>
  <c r="IE467" i="21" s="1"/>
  <c r="IA467" i="21" a="1"/>
  <c r="IA467" i="21" s="1"/>
  <c r="JL465" i="21" a="1"/>
  <c r="JL465" i="21" s="1"/>
  <c r="JH465" i="21" a="1"/>
  <c r="JH465" i="21" s="1"/>
  <c r="JD465" i="21" a="1"/>
  <c r="JD465" i="21" s="1"/>
  <c r="IZ465" i="21" a="1"/>
  <c r="IZ465" i="21" s="1"/>
  <c r="IV465" i="21" a="1"/>
  <c r="IV465" i="21" s="1"/>
  <c r="IR465" i="21" a="1"/>
  <c r="IR465" i="21" s="1"/>
  <c r="IN465" i="21" a="1"/>
  <c r="IN465" i="21" s="1"/>
  <c r="IJ465" i="21" a="1"/>
  <c r="IJ465" i="21" s="1"/>
  <c r="IF465" i="21" a="1"/>
  <c r="IF465" i="21" s="1"/>
  <c r="IB465" i="21" a="1"/>
  <c r="IB465" i="21" s="1"/>
  <c r="JI463" i="21" a="1"/>
  <c r="JI463" i="21" s="1"/>
  <c r="JE463" i="21" a="1"/>
  <c r="JE463" i="21" s="1"/>
  <c r="JA463" i="21" a="1"/>
  <c r="JA463" i="21" s="1"/>
  <c r="IW463" i="21" a="1"/>
  <c r="IW463" i="21" s="1"/>
  <c r="IS463" i="21" a="1"/>
  <c r="IS463" i="21" s="1"/>
  <c r="IO463" i="21" a="1"/>
  <c r="IO463" i="21" s="1"/>
  <c r="IK463" i="21" a="1"/>
  <c r="IK463" i="21" s="1"/>
  <c r="IG463" i="21" a="1"/>
  <c r="IG463" i="21" s="1"/>
  <c r="IC463" i="21" a="1"/>
  <c r="IC463" i="21" s="1"/>
  <c r="HY463" i="21" a="1"/>
  <c r="HY463" i="21" s="1"/>
  <c r="JJ461" i="21" a="1"/>
  <c r="JJ461" i="21" s="1"/>
  <c r="JF461" i="21" a="1"/>
  <c r="JF461" i="21" s="1"/>
  <c r="JB461" i="21" a="1"/>
  <c r="JB461" i="21" s="1"/>
  <c r="IX461" i="21" a="1"/>
  <c r="IX461" i="21" s="1"/>
  <c r="IT461" i="21" a="1"/>
  <c r="IT461" i="21" s="1"/>
  <c r="IP461" i="21" a="1"/>
  <c r="IP461" i="21" s="1"/>
  <c r="IL461" i="21" a="1"/>
  <c r="IL461" i="21" s="1"/>
  <c r="IH461" i="21" a="1"/>
  <c r="IH461" i="21" s="1"/>
  <c r="ID461" i="21" a="1"/>
  <c r="ID461" i="21" s="1"/>
  <c r="HZ461" i="21" a="1"/>
  <c r="HZ461" i="21" s="1"/>
  <c r="JK459" i="21" a="1"/>
  <c r="JK459" i="21" s="1"/>
  <c r="JG459" i="21" a="1"/>
  <c r="JG459" i="21" s="1"/>
  <c r="JC459" i="21" a="1"/>
  <c r="JC459" i="21" s="1"/>
  <c r="IY459" i="21" a="1"/>
  <c r="IY459" i="21" s="1"/>
  <c r="IU459" i="21" a="1"/>
  <c r="IU459" i="21" s="1"/>
  <c r="IQ459" i="21" a="1"/>
  <c r="IQ459" i="21" s="1"/>
  <c r="IM459" i="21" a="1"/>
  <c r="IM459" i="21" s="1"/>
  <c r="II459" i="21" a="1"/>
  <c r="II459" i="21" s="1"/>
  <c r="IE459" i="21" a="1"/>
  <c r="IE459" i="21" s="1"/>
  <c r="IA459" i="21" a="1"/>
  <c r="IA459" i="21" s="1"/>
  <c r="JL457" i="21" a="1"/>
  <c r="JL457" i="21" s="1"/>
  <c r="JH457" i="21" a="1"/>
  <c r="JH457" i="21" s="1"/>
  <c r="JD457" i="21" a="1"/>
  <c r="JD457" i="21" s="1"/>
  <c r="IZ457" i="21" a="1"/>
  <c r="IZ457" i="21" s="1"/>
  <c r="IV457" i="21" a="1"/>
  <c r="IV457" i="21" s="1"/>
  <c r="IR457" i="21" a="1"/>
  <c r="IR457" i="21" s="1"/>
  <c r="IN457" i="21" a="1"/>
  <c r="IN457" i="21" s="1"/>
  <c r="IJ457" i="21" a="1"/>
  <c r="IJ457" i="21" s="1"/>
  <c r="IF457" i="21" a="1"/>
  <c r="IF457" i="21" s="1"/>
  <c r="IB457" i="21" a="1"/>
  <c r="IB457" i="21" s="1"/>
  <c r="JE521" i="21" a="1"/>
  <c r="JE521" i="21" s="1"/>
  <c r="IO521" i="21" a="1"/>
  <c r="IO521" i="21" s="1"/>
  <c r="HY521" i="21" a="1"/>
  <c r="HY521" i="21" s="1"/>
  <c r="JJ519" i="21" a="1"/>
  <c r="JJ519" i="21" s="1"/>
  <c r="IT519" i="21" a="1"/>
  <c r="IT519" i="21" s="1"/>
  <c r="ID519" i="21" a="1"/>
  <c r="ID519" i="21" s="1"/>
  <c r="II514" i="21" a="1"/>
  <c r="II514" i="21" s="1"/>
  <c r="HZ514" i="21" a="1"/>
  <c r="HZ514" i="21" s="1"/>
  <c r="IK513" i="21" a="1"/>
  <c r="IK513" i="21" s="1"/>
  <c r="JH512" i="21" a="1"/>
  <c r="JH512" i="21" s="1"/>
  <c r="IY512" i="21" a="1"/>
  <c r="IY512" i="21" s="1"/>
  <c r="IB512" i="21" a="1"/>
  <c r="IB512" i="21" s="1"/>
  <c r="JK510" i="21" a="1"/>
  <c r="JK510" i="21" s="1"/>
  <c r="JF510" i="21" a="1"/>
  <c r="JF510" i="21" s="1"/>
  <c r="IU510" i="21" a="1"/>
  <c r="IU510" i="21" s="1"/>
  <c r="IP510" i="21" a="1"/>
  <c r="IP510" i="21" s="1"/>
  <c r="IE510" i="21" a="1"/>
  <c r="IE510" i="21" s="1"/>
  <c r="HZ510" i="21" a="1"/>
  <c r="HZ510" i="21" s="1"/>
  <c r="JL508" i="21" a="1"/>
  <c r="JL508" i="21" s="1"/>
  <c r="JH508" i="21" a="1"/>
  <c r="JH508" i="21" s="1"/>
  <c r="JD508" i="21" a="1"/>
  <c r="JD508" i="21" s="1"/>
  <c r="IZ508" i="21" a="1"/>
  <c r="IZ508" i="21" s="1"/>
  <c r="IV508" i="21" a="1"/>
  <c r="IV508" i="21" s="1"/>
  <c r="IR508" i="21" a="1"/>
  <c r="IR508" i="21" s="1"/>
  <c r="IN508" i="21" a="1"/>
  <c r="IN508" i="21" s="1"/>
  <c r="IJ508" i="21" a="1"/>
  <c r="IJ508" i="21" s="1"/>
  <c r="IF508" i="21" a="1"/>
  <c r="IF508" i="21" s="1"/>
  <c r="IB508" i="21" a="1"/>
  <c r="IB508" i="21" s="1"/>
  <c r="JI506" i="21" a="1"/>
  <c r="JI506" i="21" s="1"/>
  <c r="JE506" i="21" a="1"/>
  <c r="JE506" i="21" s="1"/>
  <c r="JA506" i="21" a="1"/>
  <c r="JA506" i="21" s="1"/>
  <c r="IW506" i="21" a="1"/>
  <c r="IW506" i="21" s="1"/>
  <c r="IS506" i="21" a="1"/>
  <c r="IS506" i="21" s="1"/>
  <c r="IO506" i="21" a="1"/>
  <c r="IO506" i="21" s="1"/>
  <c r="IK506" i="21" a="1"/>
  <c r="IK506" i="21" s="1"/>
  <c r="IG506" i="21" a="1"/>
  <c r="IG506" i="21" s="1"/>
  <c r="IC506" i="21" a="1"/>
  <c r="IC506" i="21" s="1"/>
  <c r="HY506" i="21" a="1"/>
  <c r="HY506" i="21" s="1"/>
  <c r="JJ504" i="21" a="1"/>
  <c r="JJ504" i="21" s="1"/>
  <c r="JF504" i="21" a="1"/>
  <c r="JF504" i="21" s="1"/>
  <c r="JB504" i="21" a="1"/>
  <c r="JB504" i="21" s="1"/>
  <c r="IX504" i="21" a="1"/>
  <c r="IX504" i="21" s="1"/>
  <c r="IT504" i="21" a="1"/>
  <c r="IT504" i="21" s="1"/>
  <c r="IP504" i="21" a="1"/>
  <c r="IP504" i="21" s="1"/>
  <c r="IL504" i="21" a="1"/>
  <c r="IL504" i="21" s="1"/>
  <c r="IH504" i="21" a="1"/>
  <c r="IH504" i="21" s="1"/>
  <c r="ID504" i="21" a="1"/>
  <c r="ID504" i="21" s="1"/>
  <c r="HZ504" i="21" a="1"/>
  <c r="HZ504" i="21" s="1"/>
  <c r="JK502" i="21" a="1"/>
  <c r="JK502" i="21" s="1"/>
  <c r="JG502" i="21" a="1"/>
  <c r="JG502" i="21" s="1"/>
  <c r="JC502" i="21" a="1"/>
  <c r="JC502" i="21" s="1"/>
  <c r="IY502" i="21" a="1"/>
  <c r="IY502" i="21" s="1"/>
  <c r="IU502" i="21" a="1"/>
  <c r="IU502" i="21" s="1"/>
  <c r="IQ502" i="21" a="1"/>
  <c r="IQ502" i="21" s="1"/>
  <c r="IM502" i="21" a="1"/>
  <c r="IM502" i="21" s="1"/>
  <c r="II502" i="21" a="1"/>
  <c r="II502" i="21" s="1"/>
  <c r="IE502" i="21" a="1"/>
  <c r="IE502" i="21" s="1"/>
  <c r="IA502" i="21" a="1"/>
  <c r="IA502" i="21" s="1"/>
  <c r="JL500" i="21" a="1"/>
  <c r="JL500" i="21" s="1"/>
  <c r="JH500" i="21" a="1"/>
  <c r="JH500" i="21" s="1"/>
  <c r="JD500" i="21" a="1"/>
  <c r="JD500" i="21" s="1"/>
  <c r="IZ500" i="21" a="1"/>
  <c r="IZ500" i="21" s="1"/>
  <c r="IV500" i="21" a="1"/>
  <c r="IV500" i="21" s="1"/>
  <c r="IR500" i="21" a="1"/>
  <c r="IR500" i="21" s="1"/>
  <c r="IN500" i="21" a="1"/>
  <c r="IN500" i="21" s="1"/>
  <c r="IJ500" i="21" a="1"/>
  <c r="IJ500" i="21" s="1"/>
  <c r="IF500" i="21" a="1"/>
  <c r="IF500" i="21" s="1"/>
  <c r="IB500" i="21" a="1"/>
  <c r="IB500" i="21" s="1"/>
  <c r="JI498" i="21" a="1"/>
  <c r="JI498" i="21" s="1"/>
  <c r="JE498" i="21" a="1"/>
  <c r="JE498" i="21" s="1"/>
  <c r="JA498" i="21" a="1"/>
  <c r="JA498" i="21" s="1"/>
  <c r="IW498" i="21" a="1"/>
  <c r="IW498" i="21" s="1"/>
  <c r="IS498" i="21" a="1"/>
  <c r="IS498" i="21" s="1"/>
  <c r="IO498" i="21" a="1"/>
  <c r="IO498" i="21" s="1"/>
  <c r="IK498" i="21" a="1"/>
  <c r="IK498" i="21" s="1"/>
  <c r="IG498" i="21" a="1"/>
  <c r="IG498" i="21" s="1"/>
  <c r="IC498" i="21" a="1"/>
  <c r="IC498" i="21" s="1"/>
  <c r="HY498" i="21" a="1"/>
  <c r="HY498" i="21" s="1"/>
  <c r="JJ496" i="21" a="1"/>
  <c r="JJ496" i="21" s="1"/>
  <c r="JF496" i="21" a="1"/>
  <c r="JF496" i="21" s="1"/>
  <c r="JB496" i="21" a="1"/>
  <c r="JB496" i="21" s="1"/>
  <c r="IX496" i="21" a="1"/>
  <c r="IX496" i="21" s="1"/>
  <c r="IT496" i="21" a="1"/>
  <c r="IT496" i="21" s="1"/>
  <c r="IP496" i="21" a="1"/>
  <c r="IP496" i="21" s="1"/>
  <c r="IL496" i="21" a="1"/>
  <c r="IL496" i="21" s="1"/>
  <c r="IH496" i="21" a="1"/>
  <c r="IH496" i="21" s="1"/>
  <c r="ID496" i="21" a="1"/>
  <c r="ID496" i="21" s="1"/>
  <c r="HZ496" i="21" a="1"/>
  <c r="HZ496" i="21" s="1"/>
  <c r="JK494" i="21" a="1"/>
  <c r="JK494" i="21" s="1"/>
  <c r="JG494" i="21" a="1"/>
  <c r="JG494" i="21" s="1"/>
  <c r="JC494" i="21" a="1"/>
  <c r="JC494" i="21" s="1"/>
  <c r="IY494" i="21" a="1"/>
  <c r="IY494" i="21" s="1"/>
  <c r="IU494" i="21" a="1"/>
  <c r="IU494" i="21" s="1"/>
  <c r="IQ494" i="21" a="1"/>
  <c r="IQ494" i="21" s="1"/>
  <c r="IM494" i="21" a="1"/>
  <c r="IM494" i="21" s="1"/>
  <c r="II494" i="21" a="1"/>
  <c r="II494" i="21" s="1"/>
  <c r="IE494" i="21" a="1"/>
  <c r="IE494" i="21" s="1"/>
  <c r="IA494" i="21" a="1"/>
  <c r="IA494" i="21" s="1"/>
  <c r="JL492" i="21" a="1"/>
  <c r="JL492" i="21" s="1"/>
  <c r="JH492" i="21" a="1"/>
  <c r="JH492" i="21" s="1"/>
  <c r="JD492" i="21" a="1"/>
  <c r="JD492" i="21" s="1"/>
  <c r="IZ492" i="21" a="1"/>
  <c r="IZ492" i="21" s="1"/>
  <c r="IV492" i="21" a="1"/>
  <c r="IV492" i="21" s="1"/>
  <c r="IR492" i="21" a="1"/>
  <c r="IR492" i="21" s="1"/>
  <c r="IN492" i="21" a="1"/>
  <c r="IN492" i="21" s="1"/>
  <c r="IJ492" i="21" a="1"/>
  <c r="IJ492" i="21" s="1"/>
  <c r="IF492" i="21" a="1"/>
  <c r="IF492" i="21" s="1"/>
  <c r="IB492" i="21" a="1"/>
  <c r="IB492" i="21" s="1"/>
  <c r="JI490" i="21" a="1"/>
  <c r="JI490" i="21" s="1"/>
  <c r="JE490" i="21" a="1"/>
  <c r="JE490" i="21" s="1"/>
  <c r="JA490" i="21" a="1"/>
  <c r="JA490" i="21" s="1"/>
  <c r="IW490" i="21" a="1"/>
  <c r="IW490" i="21" s="1"/>
  <c r="IS490" i="21" a="1"/>
  <c r="IS490" i="21" s="1"/>
  <c r="IO490" i="21" a="1"/>
  <c r="IO490" i="21" s="1"/>
  <c r="IK490" i="21" a="1"/>
  <c r="IK490" i="21" s="1"/>
  <c r="IG490" i="21" a="1"/>
  <c r="IG490" i="21" s="1"/>
  <c r="IC490" i="21" a="1"/>
  <c r="IC490" i="21" s="1"/>
  <c r="HY490" i="21" a="1"/>
  <c r="HY490" i="21" s="1"/>
  <c r="JJ488" i="21" a="1"/>
  <c r="JJ488" i="21" s="1"/>
  <c r="JF488" i="21" a="1"/>
  <c r="JF488" i="21" s="1"/>
  <c r="JB488" i="21" a="1"/>
  <c r="JB488" i="21" s="1"/>
  <c r="IX488" i="21" a="1"/>
  <c r="IX488" i="21" s="1"/>
  <c r="IT488" i="21" a="1"/>
  <c r="IT488" i="21" s="1"/>
  <c r="IP488" i="21" a="1"/>
  <c r="IP488" i="21" s="1"/>
  <c r="IL488" i="21" a="1"/>
  <c r="IL488" i="21" s="1"/>
  <c r="IH488" i="21" a="1"/>
  <c r="IH488" i="21" s="1"/>
  <c r="ID488" i="21" a="1"/>
  <c r="ID488" i="21" s="1"/>
  <c r="HZ488" i="21" a="1"/>
  <c r="HZ488" i="21" s="1"/>
  <c r="JK486" i="21" a="1"/>
  <c r="JK486" i="21" s="1"/>
  <c r="JG486" i="21" a="1"/>
  <c r="JG486" i="21" s="1"/>
  <c r="JC486" i="21" a="1"/>
  <c r="JC486" i="21" s="1"/>
  <c r="IY486" i="21" a="1"/>
  <c r="IY486" i="21" s="1"/>
  <c r="IU486" i="21" a="1"/>
  <c r="IU486" i="21" s="1"/>
  <c r="IQ486" i="21" a="1"/>
  <c r="IQ486" i="21" s="1"/>
  <c r="IM486" i="21" a="1"/>
  <c r="IM486" i="21" s="1"/>
  <c r="II486" i="21" a="1"/>
  <c r="II486" i="21" s="1"/>
  <c r="IE486" i="21" a="1"/>
  <c r="IE486" i="21" s="1"/>
  <c r="IA486" i="21" a="1"/>
  <c r="IA486" i="21" s="1"/>
  <c r="JL484" i="21" a="1"/>
  <c r="JL484" i="21" s="1"/>
  <c r="JH484" i="21" a="1"/>
  <c r="JH484" i="21" s="1"/>
  <c r="JD484" i="21" a="1"/>
  <c r="JD484" i="21" s="1"/>
  <c r="IZ484" i="21" a="1"/>
  <c r="IZ484" i="21" s="1"/>
  <c r="IV484" i="21" a="1"/>
  <c r="IV484" i="21" s="1"/>
  <c r="IR484" i="21" a="1"/>
  <c r="IR484" i="21" s="1"/>
  <c r="IN484" i="21" a="1"/>
  <c r="IN484" i="21" s="1"/>
  <c r="IJ484" i="21" a="1"/>
  <c r="IJ484" i="21" s="1"/>
  <c r="IF484" i="21" a="1"/>
  <c r="IF484" i="21" s="1"/>
  <c r="IB484" i="21" a="1"/>
  <c r="IB484" i="21" s="1"/>
  <c r="JI482" i="21" a="1"/>
  <c r="JI482" i="21" s="1"/>
  <c r="JE482" i="21" a="1"/>
  <c r="JE482" i="21" s="1"/>
  <c r="JA482" i="21" a="1"/>
  <c r="JA482" i="21" s="1"/>
  <c r="IW482" i="21" a="1"/>
  <c r="IW482" i="21" s="1"/>
  <c r="IS482" i="21" a="1"/>
  <c r="IS482" i="21" s="1"/>
  <c r="IO482" i="21" a="1"/>
  <c r="IO482" i="21" s="1"/>
  <c r="IK482" i="21" a="1"/>
  <c r="IK482" i="21" s="1"/>
  <c r="IG482" i="21" a="1"/>
  <c r="IG482" i="21" s="1"/>
  <c r="IC482" i="21" a="1"/>
  <c r="IC482" i="21" s="1"/>
  <c r="HY482" i="21" a="1"/>
  <c r="HY482" i="21" s="1"/>
  <c r="JJ480" i="21" a="1"/>
  <c r="JJ480" i="21" s="1"/>
  <c r="JF480" i="21" a="1"/>
  <c r="JF480" i="21" s="1"/>
  <c r="JB480" i="21" a="1"/>
  <c r="JB480" i="21" s="1"/>
  <c r="IX480" i="21" a="1"/>
  <c r="IX480" i="21" s="1"/>
  <c r="IT480" i="21" a="1"/>
  <c r="IT480" i="21" s="1"/>
  <c r="IP480" i="21" a="1"/>
  <c r="IP480" i="21" s="1"/>
  <c r="IL480" i="21" a="1"/>
  <c r="IL480" i="21" s="1"/>
  <c r="IH480" i="21" a="1"/>
  <c r="IH480" i="21" s="1"/>
  <c r="ID480" i="21" a="1"/>
  <c r="ID480" i="21" s="1"/>
  <c r="HZ480" i="21" a="1"/>
  <c r="HZ480" i="21" s="1"/>
  <c r="JK478" i="21" a="1"/>
  <c r="JK478" i="21" s="1"/>
  <c r="JG478" i="21" a="1"/>
  <c r="JG478" i="21" s="1"/>
  <c r="JC478" i="21" a="1"/>
  <c r="JC478" i="21" s="1"/>
  <c r="IY478" i="21" a="1"/>
  <c r="IY478" i="21" s="1"/>
  <c r="IU478" i="21" a="1"/>
  <c r="IU478" i="21" s="1"/>
  <c r="IQ478" i="21" a="1"/>
  <c r="IQ478" i="21" s="1"/>
  <c r="IM478" i="21" a="1"/>
  <c r="IM478" i="21" s="1"/>
  <c r="II478" i="21" a="1"/>
  <c r="II478" i="21" s="1"/>
  <c r="IE478" i="21" a="1"/>
  <c r="IE478" i="21" s="1"/>
  <c r="IA478" i="21" a="1"/>
  <c r="IA478" i="21" s="1"/>
  <c r="JL476" i="21" a="1"/>
  <c r="JL476" i="21" s="1"/>
  <c r="JH476" i="21" a="1"/>
  <c r="JH476" i="21" s="1"/>
  <c r="JD476" i="21" a="1"/>
  <c r="JD476" i="21" s="1"/>
  <c r="IZ476" i="21" a="1"/>
  <c r="IZ476" i="21" s="1"/>
  <c r="IV476" i="21" a="1"/>
  <c r="IV476" i="21" s="1"/>
  <c r="IR476" i="21" a="1"/>
  <c r="IR476" i="21" s="1"/>
  <c r="IN476" i="21" a="1"/>
  <c r="IN476" i="21" s="1"/>
  <c r="IJ476" i="21" a="1"/>
  <c r="IJ476" i="21" s="1"/>
  <c r="IF476" i="21" a="1"/>
  <c r="IF476" i="21" s="1"/>
  <c r="IB476" i="21" a="1"/>
  <c r="IB476" i="21" s="1"/>
  <c r="JI474" i="21" a="1"/>
  <c r="JI474" i="21" s="1"/>
  <c r="JE474" i="21" a="1"/>
  <c r="JE474" i="21" s="1"/>
  <c r="JA474" i="21" a="1"/>
  <c r="JA474" i="21" s="1"/>
  <c r="IW474" i="21" a="1"/>
  <c r="IW474" i="21" s="1"/>
  <c r="IS474" i="21" a="1"/>
  <c r="IS474" i="21" s="1"/>
  <c r="IO474" i="21" a="1"/>
  <c r="IO474" i="21" s="1"/>
  <c r="IK474" i="21" a="1"/>
  <c r="IK474" i="21" s="1"/>
  <c r="IG474" i="21" a="1"/>
  <c r="IG474" i="21" s="1"/>
  <c r="IC474" i="21" a="1"/>
  <c r="IC474" i="21" s="1"/>
  <c r="HY474" i="21" a="1"/>
  <c r="HY474" i="21" s="1"/>
  <c r="JJ472" i="21" a="1"/>
  <c r="JJ472" i="21" s="1"/>
  <c r="JF472" i="21" a="1"/>
  <c r="JF472" i="21" s="1"/>
  <c r="JB472" i="21" a="1"/>
  <c r="JB472" i="21" s="1"/>
  <c r="IX472" i="21" a="1"/>
  <c r="IX472" i="21" s="1"/>
  <c r="IT472" i="21" a="1"/>
  <c r="IT472" i="21" s="1"/>
  <c r="IP472" i="21" a="1"/>
  <c r="IP472" i="21" s="1"/>
  <c r="IL472" i="21" a="1"/>
  <c r="IL472" i="21" s="1"/>
  <c r="IH472" i="21" a="1"/>
  <c r="IH472" i="21" s="1"/>
  <c r="ID472" i="21" a="1"/>
  <c r="ID472" i="21" s="1"/>
  <c r="HZ472" i="21" a="1"/>
  <c r="HZ472" i="21" s="1"/>
  <c r="JK470" i="21" a="1"/>
  <c r="JK470" i="21" s="1"/>
  <c r="JG470" i="21" a="1"/>
  <c r="JG470" i="21" s="1"/>
  <c r="JC470" i="21" a="1"/>
  <c r="JC470" i="21" s="1"/>
  <c r="IY470" i="21" a="1"/>
  <c r="IY470" i="21" s="1"/>
  <c r="IU470" i="21" a="1"/>
  <c r="IU470" i="21" s="1"/>
  <c r="IQ470" i="21" a="1"/>
  <c r="IQ470" i="21" s="1"/>
  <c r="IM470" i="21" a="1"/>
  <c r="IM470" i="21" s="1"/>
  <c r="II470" i="21" a="1"/>
  <c r="II470" i="21" s="1"/>
  <c r="IE470" i="21" a="1"/>
  <c r="IE470" i="21" s="1"/>
  <c r="IA470" i="21" a="1"/>
  <c r="IA470" i="21" s="1"/>
  <c r="JL468" i="21" a="1"/>
  <c r="JL468" i="21" s="1"/>
  <c r="JH468" i="21" a="1"/>
  <c r="JH468" i="21" s="1"/>
  <c r="JD468" i="21" a="1"/>
  <c r="JD468" i="21" s="1"/>
  <c r="IZ468" i="21" a="1"/>
  <c r="IZ468" i="21" s="1"/>
  <c r="IV468" i="21" a="1"/>
  <c r="IV468" i="21" s="1"/>
  <c r="IR468" i="21" a="1"/>
  <c r="IR468" i="21" s="1"/>
  <c r="IN468" i="21" a="1"/>
  <c r="IN468" i="21" s="1"/>
  <c r="IJ468" i="21" a="1"/>
  <c r="IJ468" i="21" s="1"/>
  <c r="IF468" i="21" a="1"/>
  <c r="IF468" i="21" s="1"/>
  <c r="IB468" i="21" a="1"/>
  <c r="IB468" i="21" s="1"/>
  <c r="JI466" i="21" a="1"/>
  <c r="JI466" i="21" s="1"/>
  <c r="JE466" i="21" a="1"/>
  <c r="JE466" i="21" s="1"/>
  <c r="JA466" i="21" a="1"/>
  <c r="JA466" i="21" s="1"/>
  <c r="IW466" i="21" a="1"/>
  <c r="IW466" i="21" s="1"/>
  <c r="IS466" i="21" a="1"/>
  <c r="IS466" i="21" s="1"/>
  <c r="IO466" i="21" a="1"/>
  <c r="IO466" i="21" s="1"/>
  <c r="IK466" i="21" a="1"/>
  <c r="IK466" i="21" s="1"/>
  <c r="IG466" i="21" a="1"/>
  <c r="IG466" i="21" s="1"/>
  <c r="IC466" i="21" a="1"/>
  <c r="IC466" i="21" s="1"/>
  <c r="HY466" i="21" a="1"/>
  <c r="HY466" i="21" s="1"/>
  <c r="JJ464" i="21" a="1"/>
  <c r="JJ464" i="21" s="1"/>
  <c r="JF464" i="21" a="1"/>
  <c r="JF464" i="21" s="1"/>
  <c r="JB464" i="21" a="1"/>
  <c r="JB464" i="21" s="1"/>
  <c r="IX464" i="21" a="1"/>
  <c r="IX464" i="21" s="1"/>
  <c r="IT464" i="21" a="1"/>
  <c r="IT464" i="21" s="1"/>
  <c r="IP464" i="21" a="1"/>
  <c r="IP464" i="21" s="1"/>
  <c r="IL464" i="21" a="1"/>
  <c r="IL464" i="21" s="1"/>
  <c r="IH464" i="21" a="1"/>
  <c r="IH464" i="21" s="1"/>
  <c r="ID464" i="21" a="1"/>
  <c r="ID464" i="21" s="1"/>
  <c r="HZ464" i="21" a="1"/>
  <c r="HZ464" i="21" s="1"/>
  <c r="JK462" i="21" a="1"/>
  <c r="JK462" i="21" s="1"/>
  <c r="JG462" i="21" a="1"/>
  <c r="JG462" i="21" s="1"/>
  <c r="JC462" i="21" a="1"/>
  <c r="JC462" i="21" s="1"/>
  <c r="IY462" i="21" a="1"/>
  <c r="IY462" i="21" s="1"/>
  <c r="IU462" i="21" a="1"/>
  <c r="IU462" i="21" s="1"/>
  <c r="IQ462" i="21" a="1"/>
  <c r="IQ462" i="21" s="1"/>
  <c r="IM462" i="21" a="1"/>
  <c r="IM462" i="21" s="1"/>
  <c r="II462" i="21" a="1"/>
  <c r="II462" i="21" s="1"/>
  <c r="IE462" i="21" a="1"/>
  <c r="IE462" i="21" s="1"/>
  <c r="IA462" i="21" a="1"/>
  <c r="IA462" i="21" s="1"/>
  <c r="JL460" i="21" a="1"/>
  <c r="JL460" i="21" s="1"/>
  <c r="JH460" i="21" a="1"/>
  <c r="JH460" i="21" s="1"/>
  <c r="JD460" i="21" a="1"/>
  <c r="JD460" i="21" s="1"/>
  <c r="IZ460" i="21" a="1"/>
  <c r="IZ460" i="21" s="1"/>
  <c r="IV460" i="21" a="1"/>
  <c r="IV460" i="21" s="1"/>
  <c r="IR460" i="21" a="1"/>
  <c r="IR460" i="21" s="1"/>
  <c r="IN460" i="21" a="1"/>
  <c r="IN460" i="21" s="1"/>
  <c r="IJ460" i="21" a="1"/>
  <c r="IJ460" i="21" s="1"/>
  <c r="IF460" i="21" a="1"/>
  <c r="IF460" i="21" s="1"/>
  <c r="IB460" i="21" a="1"/>
  <c r="IB460" i="21" s="1"/>
  <c r="JI458" i="21" a="1"/>
  <c r="JI458" i="21" s="1"/>
  <c r="JE458" i="21" a="1"/>
  <c r="JE458" i="21" s="1"/>
  <c r="JA458" i="21" a="1"/>
  <c r="JA458" i="21" s="1"/>
  <c r="IW458" i="21" a="1"/>
  <c r="IW458" i="21" s="1"/>
  <c r="IS458" i="21" a="1"/>
  <c r="IS458" i="21" s="1"/>
  <c r="IO458" i="21" a="1"/>
  <c r="IO458" i="21" s="1"/>
  <c r="IK458" i="21" a="1"/>
  <c r="IK458" i="21" s="1"/>
  <c r="IG458" i="21" a="1"/>
  <c r="IG458" i="21" s="1"/>
  <c r="IC458" i="21" a="1"/>
  <c r="IC458" i="21" s="1"/>
  <c r="HY458" i="21" a="1"/>
  <c r="HY458" i="21" s="1"/>
  <c r="JJ456" i="21" a="1"/>
  <c r="JJ456" i="21" s="1"/>
  <c r="JF456" i="21" a="1"/>
  <c r="JF456" i="21" s="1"/>
  <c r="JB456" i="21" a="1"/>
  <c r="JB456" i="21" s="1"/>
  <c r="IX456" i="21" a="1"/>
  <c r="IX456" i="21" s="1"/>
  <c r="IT456" i="21" a="1"/>
  <c r="IT456" i="21" s="1"/>
  <c r="IP456" i="21" a="1"/>
  <c r="IP456" i="21" s="1"/>
  <c r="IL456" i="21" a="1"/>
  <c r="IL456" i="21" s="1"/>
  <c r="IH456" i="21" a="1"/>
  <c r="IH456" i="21" s="1"/>
  <c r="ID456" i="21" a="1"/>
  <c r="ID456" i="21" s="1"/>
  <c r="HZ456" i="21" a="1"/>
  <c r="HZ456" i="21" s="1"/>
  <c r="IW450" i="21" a="1"/>
  <c r="IW450" i="21" s="1"/>
  <c r="IG450" i="21" a="1"/>
  <c r="IG450" i="21" s="1"/>
  <c r="JD449" i="21" a="1"/>
  <c r="JD449" i="21" s="1"/>
  <c r="IN449" i="21" a="1"/>
  <c r="IN449" i="21" s="1"/>
  <c r="JA447" i="21" a="1"/>
  <c r="JA447" i="21" s="1"/>
  <c r="IK447" i="21" a="1"/>
  <c r="IK447" i="21" s="1"/>
  <c r="JK446" i="21" a="1"/>
  <c r="JK446" i="21" s="1"/>
  <c r="IU446" i="21" a="1"/>
  <c r="IU446" i="21" s="1"/>
  <c r="IE446" i="21" a="1"/>
  <c r="IE446" i="21" s="1"/>
  <c r="JK443" i="21" a="1"/>
  <c r="JK443" i="21" s="1"/>
  <c r="JB443" i="21" a="1"/>
  <c r="JB443" i="21" s="1"/>
  <c r="IW443" i="21" a="1"/>
  <c r="IW443" i="21" s="1"/>
  <c r="IN443" i="21" a="1"/>
  <c r="IN443" i="21" s="1"/>
  <c r="IE443" i="21" a="1"/>
  <c r="IE443" i="21" s="1"/>
  <c r="JL441" i="21" a="1"/>
  <c r="JL441" i="21" s="1"/>
  <c r="JH441" i="21" a="1"/>
  <c r="JH441" i="21" s="1"/>
  <c r="JD441" i="21" a="1"/>
  <c r="JD441" i="21" s="1"/>
  <c r="IZ441" i="21" a="1"/>
  <c r="IZ441" i="21" s="1"/>
  <c r="IV441" i="21" a="1"/>
  <c r="IV441" i="21" s="1"/>
  <c r="IR441" i="21" a="1"/>
  <c r="IR441" i="21" s="1"/>
  <c r="IN441" i="21" a="1"/>
  <c r="IN441" i="21" s="1"/>
  <c r="IJ441" i="21" a="1"/>
  <c r="IJ441" i="21" s="1"/>
  <c r="IF441" i="21" a="1"/>
  <c r="IF441" i="21" s="1"/>
  <c r="IB441" i="21" a="1"/>
  <c r="IB441" i="21" s="1"/>
  <c r="JI439" i="21" a="1"/>
  <c r="JI439" i="21" s="1"/>
  <c r="JE439" i="21" a="1"/>
  <c r="JE439" i="21" s="1"/>
  <c r="JA439" i="21" a="1"/>
  <c r="JA439" i="21" s="1"/>
  <c r="IW439" i="21" a="1"/>
  <c r="IW439" i="21" s="1"/>
  <c r="IS439" i="21" a="1"/>
  <c r="IS439" i="21" s="1"/>
  <c r="IO439" i="21" a="1"/>
  <c r="IO439" i="21" s="1"/>
  <c r="IK439" i="21" a="1"/>
  <c r="IK439" i="21" s="1"/>
  <c r="IG439" i="21" a="1"/>
  <c r="IG439" i="21" s="1"/>
  <c r="IC439" i="21" a="1"/>
  <c r="IC439" i="21" s="1"/>
  <c r="HY439" i="21" a="1"/>
  <c r="HY439" i="21" s="1"/>
  <c r="JJ437" i="21" a="1"/>
  <c r="JJ437" i="21" s="1"/>
  <c r="JF437" i="21" a="1"/>
  <c r="JF437" i="21" s="1"/>
  <c r="JB437" i="21" a="1"/>
  <c r="JB437" i="21" s="1"/>
  <c r="IX437" i="21" a="1"/>
  <c r="IX437" i="21" s="1"/>
  <c r="IT437" i="21" a="1"/>
  <c r="IT437" i="21" s="1"/>
  <c r="IP437" i="21" a="1"/>
  <c r="IP437" i="21" s="1"/>
  <c r="IL437" i="21" a="1"/>
  <c r="IL437" i="21" s="1"/>
  <c r="IH437" i="21" a="1"/>
  <c r="IH437" i="21" s="1"/>
  <c r="ID437" i="21" a="1"/>
  <c r="ID437" i="21" s="1"/>
  <c r="HZ437" i="21" a="1"/>
  <c r="HZ437" i="21" s="1"/>
  <c r="JK435" i="21" a="1"/>
  <c r="JK435" i="21" s="1"/>
  <c r="JG435" i="21" a="1"/>
  <c r="JG435" i="21" s="1"/>
  <c r="JC435" i="21" a="1"/>
  <c r="JC435" i="21" s="1"/>
  <c r="IY435" i="21" a="1"/>
  <c r="IY435" i="21" s="1"/>
  <c r="IU435" i="21" a="1"/>
  <c r="IU435" i="21" s="1"/>
  <c r="IQ435" i="21" a="1"/>
  <c r="IQ435" i="21" s="1"/>
  <c r="IM435" i="21" a="1"/>
  <c r="IM435" i="21" s="1"/>
  <c r="II435" i="21" a="1"/>
  <c r="II435" i="21" s="1"/>
  <c r="IE435" i="21" a="1"/>
  <c r="IE435" i="21" s="1"/>
  <c r="IA435" i="21" a="1"/>
  <c r="IA435" i="21" s="1"/>
  <c r="JL433" i="21" a="1"/>
  <c r="JL433" i="21" s="1"/>
  <c r="JH433" i="21" a="1"/>
  <c r="JH433" i="21" s="1"/>
  <c r="JD433" i="21" a="1"/>
  <c r="JD433" i="21" s="1"/>
  <c r="IZ433" i="21" a="1"/>
  <c r="IZ433" i="21" s="1"/>
  <c r="IV433" i="21" a="1"/>
  <c r="IV433" i="21" s="1"/>
  <c r="IR433" i="21" a="1"/>
  <c r="IR433" i="21" s="1"/>
  <c r="IN433" i="21" a="1"/>
  <c r="IN433" i="21" s="1"/>
  <c r="IJ433" i="21" a="1"/>
  <c r="IJ433" i="21" s="1"/>
  <c r="IF433" i="21" a="1"/>
  <c r="IF433" i="21" s="1"/>
  <c r="IB433" i="21" a="1"/>
  <c r="IB433" i="21" s="1"/>
  <c r="JI431" i="21" a="1"/>
  <c r="JI431" i="21" s="1"/>
  <c r="JE431" i="21" a="1"/>
  <c r="JE431" i="21" s="1"/>
  <c r="JA431" i="21" a="1"/>
  <c r="JA431" i="21" s="1"/>
  <c r="IW431" i="21" a="1"/>
  <c r="IW431" i="21" s="1"/>
  <c r="IS431" i="21" a="1"/>
  <c r="IS431" i="21" s="1"/>
  <c r="IO431" i="21" a="1"/>
  <c r="IO431" i="21" s="1"/>
  <c r="IK431" i="21" a="1"/>
  <c r="IK431" i="21" s="1"/>
  <c r="IG431" i="21" a="1"/>
  <c r="IG431" i="21" s="1"/>
  <c r="IC431" i="21" a="1"/>
  <c r="IC431" i="21" s="1"/>
  <c r="HY431" i="21" a="1"/>
  <c r="HY431" i="21" s="1"/>
  <c r="JJ429" i="21" a="1"/>
  <c r="JJ429" i="21" s="1"/>
  <c r="JF429" i="21" a="1"/>
  <c r="JF429" i="21" s="1"/>
  <c r="JB429" i="21" a="1"/>
  <c r="JB429" i="21" s="1"/>
  <c r="IX429" i="21" a="1"/>
  <c r="IX429" i="21" s="1"/>
  <c r="IT429" i="21" a="1"/>
  <c r="IT429" i="21" s="1"/>
  <c r="IP429" i="21" a="1"/>
  <c r="IP429" i="21" s="1"/>
  <c r="IL429" i="21" a="1"/>
  <c r="IL429" i="21" s="1"/>
  <c r="IH429" i="21" a="1"/>
  <c r="IH429" i="21" s="1"/>
  <c r="ID429" i="21" a="1"/>
  <c r="ID429" i="21" s="1"/>
  <c r="HZ429" i="21" a="1"/>
  <c r="HZ429" i="21" s="1"/>
  <c r="JK427" i="21" a="1"/>
  <c r="JK427" i="21" s="1"/>
  <c r="JG427" i="21" a="1"/>
  <c r="JG427" i="21" s="1"/>
  <c r="JC427" i="21" a="1"/>
  <c r="JC427" i="21" s="1"/>
  <c r="IY427" i="21" a="1"/>
  <c r="IY427" i="21" s="1"/>
  <c r="IU427" i="21" a="1"/>
  <c r="IU427" i="21" s="1"/>
  <c r="IQ427" i="21" a="1"/>
  <c r="IQ427" i="21" s="1"/>
  <c r="IM427" i="21" a="1"/>
  <c r="IM427" i="21" s="1"/>
  <c r="II427" i="21" a="1"/>
  <c r="II427" i="21" s="1"/>
  <c r="IE427" i="21" a="1"/>
  <c r="IE427" i="21" s="1"/>
  <c r="IA427" i="21" a="1"/>
  <c r="IA427" i="21" s="1"/>
  <c r="JL425" i="21" a="1"/>
  <c r="JL425" i="21" s="1"/>
  <c r="JH425" i="21" a="1"/>
  <c r="JH425" i="21" s="1"/>
  <c r="JD425" i="21" a="1"/>
  <c r="JD425" i="21" s="1"/>
  <c r="IZ425" i="21" a="1"/>
  <c r="IZ425" i="21" s="1"/>
  <c r="IV425" i="21" a="1"/>
  <c r="IV425" i="21" s="1"/>
  <c r="IR425" i="21" a="1"/>
  <c r="IR425" i="21" s="1"/>
  <c r="IN425" i="21" a="1"/>
  <c r="IN425" i="21" s="1"/>
  <c r="IJ425" i="21" a="1"/>
  <c r="IJ425" i="21" s="1"/>
  <c r="IF425" i="21" a="1"/>
  <c r="IF425" i="21" s="1"/>
  <c r="IB425" i="21" a="1"/>
  <c r="IB425" i="21" s="1"/>
  <c r="JI423" i="21" a="1"/>
  <c r="JI423" i="21" s="1"/>
  <c r="JE423" i="21" a="1"/>
  <c r="JE423" i="21" s="1"/>
  <c r="JA423" i="21" a="1"/>
  <c r="JA423" i="21" s="1"/>
  <c r="IW423" i="21" a="1"/>
  <c r="IW423" i="21" s="1"/>
  <c r="IS423" i="21" a="1"/>
  <c r="IS423" i="21" s="1"/>
  <c r="IO423" i="21" a="1"/>
  <c r="IO423" i="21" s="1"/>
  <c r="IK423" i="21" a="1"/>
  <c r="IK423" i="21" s="1"/>
  <c r="IG423" i="21" a="1"/>
  <c r="IG423" i="21" s="1"/>
  <c r="IC423" i="21" a="1"/>
  <c r="IC423" i="21" s="1"/>
  <c r="HY423" i="21" a="1"/>
  <c r="HY423" i="21" s="1"/>
  <c r="JJ421" i="21" a="1"/>
  <c r="JJ421" i="21" s="1"/>
  <c r="JF421" i="21" a="1"/>
  <c r="JF421" i="21" s="1"/>
  <c r="JB421" i="21" a="1"/>
  <c r="JB421" i="21" s="1"/>
  <c r="IX421" i="21" a="1"/>
  <c r="IX421" i="21" s="1"/>
  <c r="IT421" i="21" a="1"/>
  <c r="IT421" i="21" s="1"/>
  <c r="IP421" i="21" a="1"/>
  <c r="IP421" i="21" s="1"/>
  <c r="IL421" i="21" a="1"/>
  <c r="IL421" i="21" s="1"/>
  <c r="IH421" i="21" a="1"/>
  <c r="IH421" i="21" s="1"/>
  <c r="ID421" i="21" a="1"/>
  <c r="ID421" i="21" s="1"/>
  <c r="HZ421" i="21" a="1"/>
  <c r="HZ421" i="21" s="1"/>
  <c r="JK419" i="21" a="1"/>
  <c r="JK419" i="21" s="1"/>
  <c r="JG419" i="21" a="1"/>
  <c r="JG419" i="21" s="1"/>
  <c r="JC419" i="21" a="1"/>
  <c r="JC419" i="21" s="1"/>
  <c r="IY419" i="21" a="1"/>
  <c r="IY419" i="21" s="1"/>
  <c r="IU419" i="21" a="1"/>
  <c r="IU419" i="21" s="1"/>
  <c r="IQ419" i="21" a="1"/>
  <c r="IQ419" i="21" s="1"/>
  <c r="IM419" i="21" a="1"/>
  <c r="IM419" i="21" s="1"/>
  <c r="II419" i="21" a="1"/>
  <c r="II419" i="21" s="1"/>
  <c r="IE419" i="21" a="1"/>
  <c r="IE419" i="21" s="1"/>
  <c r="IA419" i="21" a="1"/>
  <c r="IA419" i="21" s="1"/>
  <c r="JL417" i="21" a="1"/>
  <c r="JL417" i="21" s="1"/>
  <c r="JH417" i="21" a="1"/>
  <c r="JH417" i="21" s="1"/>
  <c r="JD417" i="21" a="1"/>
  <c r="JD417" i="21" s="1"/>
  <c r="IZ417" i="21" a="1"/>
  <c r="IZ417" i="21" s="1"/>
  <c r="IV417" i="21" a="1"/>
  <c r="IV417" i="21" s="1"/>
  <c r="IR417" i="21" a="1"/>
  <c r="IR417" i="21" s="1"/>
  <c r="IN417" i="21" a="1"/>
  <c r="IN417" i="21" s="1"/>
  <c r="IJ417" i="21" a="1"/>
  <c r="IJ417" i="21" s="1"/>
  <c r="IF417" i="21" a="1"/>
  <c r="IF417" i="21" s="1"/>
  <c r="IB417" i="21" a="1"/>
  <c r="IB417" i="21" s="1"/>
  <c r="JI415" i="21" a="1"/>
  <c r="JI415" i="21" s="1"/>
  <c r="JE415" i="21" a="1"/>
  <c r="JE415" i="21" s="1"/>
  <c r="JA415" i="21" a="1"/>
  <c r="JA415" i="21" s="1"/>
  <c r="IW415" i="21" a="1"/>
  <c r="IW415" i="21" s="1"/>
  <c r="IS415" i="21" a="1"/>
  <c r="IS415" i="21" s="1"/>
  <c r="IO415" i="21" a="1"/>
  <c r="IO415" i="21" s="1"/>
  <c r="IK415" i="21" a="1"/>
  <c r="IK415" i="21" s="1"/>
  <c r="IG415" i="21" a="1"/>
  <c r="IG415" i="21" s="1"/>
  <c r="IC415" i="21" a="1"/>
  <c r="IC415" i="21" s="1"/>
  <c r="HY415" i="21" a="1"/>
  <c r="HY415" i="21" s="1"/>
  <c r="JJ413" i="21" a="1"/>
  <c r="JJ413" i="21" s="1"/>
  <c r="JF413" i="21" a="1"/>
  <c r="JF413" i="21" s="1"/>
  <c r="JB413" i="21" a="1"/>
  <c r="JB413" i="21" s="1"/>
  <c r="IX413" i="21" a="1"/>
  <c r="IX413" i="21" s="1"/>
  <c r="IT413" i="21" a="1"/>
  <c r="IT413" i="21" s="1"/>
  <c r="IP413" i="21" a="1"/>
  <c r="IP413" i="21" s="1"/>
  <c r="IL413" i="21" a="1"/>
  <c r="IL413" i="21" s="1"/>
  <c r="IH413" i="21" a="1"/>
  <c r="IH413" i="21" s="1"/>
  <c r="ID413" i="21" a="1"/>
  <c r="ID413" i="21" s="1"/>
  <c r="HZ413" i="21" a="1"/>
  <c r="HZ413" i="21" s="1"/>
  <c r="JK411" i="21" a="1"/>
  <c r="JK411" i="21" s="1"/>
  <c r="JG411" i="21" a="1"/>
  <c r="JG411" i="21" s="1"/>
  <c r="JC411" i="21" a="1"/>
  <c r="JC411" i="21" s="1"/>
  <c r="IY411" i="21" a="1"/>
  <c r="IY411" i="21" s="1"/>
  <c r="IU411" i="21" a="1"/>
  <c r="IU411" i="21" s="1"/>
  <c r="IQ411" i="21" a="1"/>
  <c r="IQ411" i="21" s="1"/>
  <c r="IM411" i="21" a="1"/>
  <c r="IM411" i="21" s="1"/>
  <c r="II411" i="21" a="1"/>
  <c r="II411" i="21" s="1"/>
  <c r="IE411" i="21" a="1"/>
  <c r="IE411" i="21" s="1"/>
  <c r="IA411" i="21" a="1"/>
  <c r="IA411" i="21" s="1"/>
  <c r="JL409" i="21" a="1"/>
  <c r="JL409" i="21" s="1"/>
  <c r="JH409" i="21" a="1"/>
  <c r="JH409" i="21" s="1"/>
  <c r="JD409" i="21" a="1"/>
  <c r="JD409" i="21" s="1"/>
  <c r="IZ409" i="21" a="1"/>
  <c r="IZ409" i="21" s="1"/>
  <c r="IV409" i="21" a="1"/>
  <c r="IV409" i="21" s="1"/>
  <c r="IR409" i="21" a="1"/>
  <c r="IR409" i="21" s="1"/>
  <c r="IN409" i="21" a="1"/>
  <c r="IN409" i="21" s="1"/>
  <c r="IJ409" i="21" a="1"/>
  <c r="IJ409" i="21" s="1"/>
  <c r="IF409" i="21" a="1"/>
  <c r="IF409" i="21" s="1"/>
  <c r="IB409" i="21" a="1"/>
  <c r="IB409" i="21" s="1"/>
  <c r="JI407" i="21" a="1"/>
  <c r="JI407" i="21" s="1"/>
  <c r="JE407" i="21" a="1"/>
  <c r="JE407" i="21" s="1"/>
  <c r="JA407" i="21" a="1"/>
  <c r="JA407" i="21" s="1"/>
  <c r="IW407" i="21" a="1"/>
  <c r="IW407" i="21" s="1"/>
  <c r="IS407" i="21" a="1"/>
  <c r="IS407" i="21" s="1"/>
  <c r="IO407" i="21" a="1"/>
  <c r="IO407" i="21" s="1"/>
  <c r="IK407" i="21" a="1"/>
  <c r="IK407" i="21" s="1"/>
  <c r="IG407" i="21" a="1"/>
  <c r="IG407" i="21" s="1"/>
  <c r="IC407" i="21" a="1"/>
  <c r="IC407" i="21" s="1"/>
  <c r="HY407" i="21" a="1"/>
  <c r="HY407" i="21" s="1"/>
  <c r="JJ405" i="21" a="1"/>
  <c r="JJ405" i="21" s="1"/>
  <c r="JF405" i="21" a="1"/>
  <c r="JF405" i="21" s="1"/>
  <c r="JB405" i="21" a="1"/>
  <c r="JB405" i="21" s="1"/>
  <c r="IX405" i="21" a="1"/>
  <c r="IX405" i="21" s="1"/>
  <c r="IT405" i="21" a="1"/>
  <c r="IT405" i="21" s="1"/>
  <c r="IP405" i="21" a="1"/>
  <c r="IP405" i="21" s="1"/>
  <c r="IL405" i="21" a="1"/>
  <c r="IL405" i="21" s="1"/>
  <c r="IH405" i="21" a="1"/>
  <c r="IH405" i="21" s="1"/>
  <c r="ID405" i="21" a="1"/>
  <c r="ID405" i="21" s="1"/>
  <c r="HZ405" i="21" a="1"/>
  <c r="HZ405" i="21" s="1"/>
  <c r="JK403" i="21" a="1"/>
  <c r="JK403" i="21" s="1"/>
  <c r="JG403" i="21" a="1"/>
  <c r="JG403" i="21" s="1"/>
  <c r="JC403" i="21" a="1"/>
  <c r="JC403" i="21" s="1"/>
  <c r="IY403" i="21" a="1"/>
  <c r="IY403" i="21" s="1"/>
  <c r="IU403" i="21" a="1"/>
  <c r="IU403" i="21" s="1"/>
  <c r="IQ403" i="21" a="1"/>
  <c r="IQ403" i="21" s="1"/>
  <c r="IM403" i="21" a="1"/>
  <c r="IM403" i="21" s="1"/>
  <c r="II403" i="21" a="1"/>
  <c r="II403" i="21" s="1"/>
  <c r="IE403" i="21" a="1"/>
  <c r="IE403" i="21" s="1"/>
  <c r="IA403" i="21" a="1"/>
  <c r="IA403" i="21" s="1"/>
  <c r="JL401" i="21" a="1"/>
  <c r="JL401" i="21" s="1"/>
  <c r="JH401" i="21" a="1"/>
  <c r="JH401" i="21" s="1"/>
  <c r="JD401" i="21" a="1"/>
  <c r="JD401" i="21" s="1"/>
  <c r="IZ401" i="21" a="1"/>
  <c r="IZ401" i="21" s="1"/>
  <c r="IV401" i="21" a="1"/>
  <c r="IV401" i="21" s="1"/>
  <c r="IR401" i="21" a="1"/>
  <c r="IR401" i="21" s="1"/>
  <c r="IN401" i="21" a="1"/>
  <c r="IN401" i="21" s="1"/>
  <c r="IJ401" i="21" a="1"/>
  <c r="IJ401" i="21" s="1"/>
  <c r="IF401" i="21" a="1"/>
  <c r="IF401" i="21" s="1"/>
  <c r="IB401" i="21" a="1"/>
  <c r="IB401" i="21" s="1"/>
  <c r="JI399" i="21" a="1"/>
  <c r="JI399" i="21" s="1"/>
  <c r="JE399" i="21" a="1"/>
  <c r="JE399" i="21" s="1"/>
  <c r="JA399" i="21" a="1"/>
  <c r="JA399" i="21" s="1"/>
  <c r="IW399" i="21" a="1"/>
  <c r="IW399" i="21" s="1"/>
  <c r="IS399" i="21" a="1"/>
  <c r="IS399" i="21" s="1"/>
  <c r="IO399" i="21" a="1"/>
  <c r="IO399" i="21" s="1"/>
  <c r="IK399" i="21" a="1"/>
  <c r="IK399" i="21" s="1"/>
  <c r="IG399" i="21" a="1"/>
  <c r="IG399" i="21" s="1"/>
  <c r="IC399" i="21" a="1"/>
  <c r="IC399" i="21" s="1"/>
  <c r="HY399" i="21" a="1"/>
  <c r="HY399" i="21" s="1"/>
  <c r="JJ397" i="21" a="1"/>
  <c r="JJ397" i="21" s="1"/>
  <c r="JF397" i="21" a="1"/>
  <c r="JF397" i="21" s="1"/>
  <c r="JB397" i="21" a="1"/>
  <c r="JB397" i="21" s="1"/>
  <c r="IX397" i="21" a="1"/>
  <c r="IX397" i="21" s="1"/>
  <c r="IT397" i="21" a="1"/>
  <c r="IT397" i="21" s="1"/>
  <c r="IP397" i="21" a="1"/>
  <c r="IP397" i="21" s="1"/>
  <c r="IL397" i="21" a="1"/>
  <c r="IL397" i="21" s="1"/>
  <c r="IH397" i="21" a="1"/>
  <c r="IH397" i="21" s="1"/>
  <c r="ID397" i="21" a="1"/>
  <c r="ID397" i="21" s="1"/>
  <c r="HZ397" i="21" a="1"/>
  <c r="HZ397" i="21" s="1"/>
  <c r="JK395" i="21" a="1"/>
  <c r="JK395" i="21" s="1"/>
  <c r="JG395" i="21" a="1"/>
  <c r="JG395" i="21" s="1"/>
  <c r="JC395" i="21" a="1"/>
  <c r="JC395" i="21" s="1"/>
  <c r="IY395" i="21" a="1"/>
  <c r="IY395" i="21" s="1"/>
  <c r="IU395" i="21" a="1"/>
  <c r="IU395" i="21" s="1"/>
  <c r="IQ395" i="21" a="1"/>
  <c r="IQ395" i="21" s="1"/>
  <c r="IM395" i="21" a="1"/>
  <c r="IM395" i="21" s="1"/>
  <c r="II395" i="21" a="1"/>
  <c r="II395" i="21" s="1"/>
  <c r="IE395" i="21" a="1"/>
  <c r="IE395" i="21" s="1"/>
  <c r="IA395" i="21" a="1"/>
  <c r="IA395" i="21" s="1"/>
  <c r="JL393" i="21" a="1"/>
  <c r="JL393" i="21" s="1"/>
  <c r="JH393" i="21" a="1"/>
  <c r="JH393" i="21" s="1"/>
  <c r="JD393" i="21" a="1"/>
  <c r="JD393" i="21" s="1"/>
  <c r="IZ393" i="21" a="1"/>
  <c r="IZ393" i="21" s="1"/>
  <c r="IV393" i="21" a="1"/>
  <c r="IV393" i="21" s="1"/>
  <c r="IR393" i="21" a="1"/>
  <c r="IR393" i="21" s="1"/>
  <c r="IN393" i="21" a="1"/>
  <c r="IN393" i="21" s="1"/>
  <c r="IJ393" i="21" a="1"/>
  <c r="IJ393" i="21" s="1"/>
  <c r="IF393" i="21" a="1"/>
  <c r="IF393" i="21" s="1"/>
  <c r="IB393" i="21" a="1"/>
  <c r="IB393" i="21" s="1"/>
  <c r="JI391" i="21" a="1"/>
  <c r="JI391" i="21" s="1"/>
  <c r="JE391" i="21" a="1"/>
  <c r="JE391" i="21" s="1"/>
  <c r="JA391" i="21" a="1"/>
  <c r="JA391" i="21" s="1"/>
  <c r="IW391" i="21" a="1"/>
  <c r="IW391" i="21" s="1"/>
  <c r="IS391" i="21" a="1"/>
  <c r="IS391" i="21" s="1"/>
  <c r="IO391" i="21" a="1"/>
  <c r="IO391" i="21" s="1"/>
  <c r="IK391" i="21" a="1"/>
  <c r="IK391" i="21" s="1"/>
  <c r="IG391" i="21" a="1"/>
  <c r="IG391" i="21" s="1"/>
  <c r="IC391" i="21" a="1"/>
  <c r="IC391" i="21" s="1"/>
  <c r="HY391" i="21" a="1"/>
  <c r="HY391" i="21" s="1"/>
  <c r="JJ389" i="21" a="1"/>
  <c r="JJ389" i="21" s="1"/>
  <c r="JF389" i="21" a="1"/>
  <c r="JF389" i="21" s="1"/>
  <c r="JB389" i="21" a="1"/>
  <c r="JB389" i="21" s="1"/>
  <c r="IX389" i="21" a="1"/>
  <c r="IX389" i="21" s="1"/>
  <c r="IT389" i="21" a="1"/>
  <c r="IT389" i="21" s="1"/>
  <c r="IP389" i="21" a="1"/>
  <c r="IP389" i="21" s="1"/>
  <c r="IL389" i="21" a="1"/>
  <c r="IL389" i="21" s="1"/>
  <c r="IH389" i="21" a="1"/>
  <c r="IH389" i="21" s="1"/>
  <c r="ID389" i="21" a="1"/>
  <c r="ID389" i="21" s="1"/>
  <c r="HZ389" i="21" a="1"/>
  <c r="HZ389" i="21" s="1"/>
  <c r="JK387" i="21" a="1"/>
  <c r="JK387" i="21" s="1"/>
  <c r="JG387" i="21" a="1"/>
  <c r="JG387" i="21" s="1"/>
  <c r="JC387" i="21" a="1"/>
  <c r="JC387" i="21" s="1"/>
  <c r="IY387" i="21" a="1"/>
  <c r="IY387" i="21" s="1"/>
  <c r="IU387" i="21" a="1"/>
  <c r="IU387" i="21" s="1"/>
  <c r="IQ387" i="21" a="1"/>
  <c r="IQ387" i="21" s="1"/>
  <c r="IM387" i="21" a="1"/>
  <c r="IM387" i="21" s="1"/>
  <c r="II387" i="21" a="1"/>
  <c r="II387" i="21" s="1"/>
  <c r="IE387" i="21" a="1"/>
  <c r="IE387" i="21" s="1"/>
  <c r="IA387" i="21" a="1"/>
  <c r="IA387" i="21" s="1"/>
  <c r="JL385" i="21" a="1"/>
  <c r="JL385" i="21" s="1"/>
  <c r="JH385" i="21" a="1"/>
  <c r="JH385" i="21" s="1"/>
  <c r="JD385" i="21" a="1"/>
  <c r="JD385" i="21" s="1"/>
  <c r="IZ385" i="21" a="1"/>
  <c r="IZ385" i="21" s="1"/>
  <c r="IV385" i="21" a="1"/>
  <c r="IV385" i="21" s="1"/>
  <c r="IR385" i="21" a="1"/>
  <c r="IR385" i="21" s="1"/>
  <c r="IN385" i="21" a="1"/>
  <c r="IN385" i="21" s="1"/>
  <c r="IJ385" i="21" a="1"/>
  <c r="IJ385" i="21" s="1"/>
  <c r="IF385" i="21" a="1"/>
  <c r="IF385" i="21" s="1"/>
  <c r="IB385" i="21" a="1"/>
  <c r="IB385" i="21" s="1"/>
  <c r="JA455" i="21" a="1"/>
  <c r="JA455" i="21" s="1"/>
  <c r="IK455" i="21" a="1"/>
  <c r="IK455" i="21" s="1"/>
  <c r="JK454" i="21" a="1"/>
  <c r="JK454" i="21" s="1"/>
  <c r="IU454" i="21" a="1"/>
  <c r="IU454" i="21" s="1"/>
  <c r="IE454" i="21" a="1"/>
  <c r="IE454" i="21" s="1"/>
  <c r="IX453" i="21" a="1"/>
  <c r="IX453" i="21" s="1"/>
  <c r="IH453" i="21" a="1"/>
  <c r="IH453" i="21" s="1"/>
  <c r="JH452" i="21" a="1"/>
  <c r="JH452" i="21" s="1"/>
  <c r="IR452" i="21" a="1"/>
  <c r="IR452" i="21" s="1"/>
  <c r="IB452" i="21" a="1"/>
  <c r="IB452" i="21" s="1"/>
  <c r="JC451" i="21" a="1"/>
  <c r="JC451" i="21" s="1"/>
  <c r="IM451" i="21" a="1"/>
  <c r="IM451" i="21" s="1"/>
  <c r="JJ448" i="21" a="1"/>
  <c r="JJ448" i="21" s="1"/>
  <c r="IT448" i="21" a="1"/>
  <c r="IT448" i="21" s="1"/>
  <c r="ID448" i="21" a="1"/>
  <c r="ID448" i="21" s="1"/>
  <c r="IX445" i="21" a="1"/>
  <c r="IX445" i="21" s="1"/>
  <c r="IH445" i="21" a="1"/>
  <c r="IH445" i="21" s="1"/>
  <c r="JH444" i="21" a="1"/>
  <c r="JH444" i="21" s="1"/>
  <c r="IR444" i="21" a="1"/>
  <c r="IR444" i="21" s="1"/>
  <c r="IB444" i="21" a="1"/>
  <c r="IB444" i="21" s="1"/>
  <c r="JF443" i="21" a="1"/>
  <c r="JF443" i="21" s="1"/>
  <c r="JA443" i="21" a="1"/>
  <c r="JA443" i="21" s="1"/>
  <c r="IR443" i="21" a="1"/>
  <c r="IR443" i="21" s="1"/>
  <c r="II443" i="21" a="1"/>
  <c r="II443" i="21" s="1"/>
  <c r="HZ443" i="21" a="1"/>
  <c r="HZ443" i="21" s="1"/>
  <c r="JI442" i="21" a="1"/>
  <c r="JI442" i="21" s="1"/>
  <c r="JE442" i="21" a="1"/>
  <c r="JE442" i="21" s="1"/>
  <c r="JA442" i="21" a="1"/>
  <c r="JA442" i="21" s="1"/>
  <c r="IW442" i="21" a="1"/>
  <c r="IW442" i="21" s="1"/>
  <c r="IS442" i="21" a="1"/>
  <c r="IS442" i="21" s="1"/>
  <c r="IO442" i="21" a="1"/>
  <c r="IO442" i="21" s="1"/>
  <c r="IK442" i="21" a="1"/>
  <c r="IK442" i="21" s="1"/>
  <c r="IG442" i="21" a="1"/>
  <c r="IG442" i="21" s="1"/>
  <c r="IC442" i="21" a="1"/>
  <c r="IC442" i="21" s="1"/>
  <c r="HY442" i="21" a="1"/>
  <c r="HY442" i="21" s="1"/>
  <c r="JJ440" i="21" a="1"/>
  <c r="JJ440" i="21" s="1"/>
  <c r="JF440" i="21" a="1"/>
  <c r="JF440" i="21" s="1"/>
  <c r="JB440" i="21" a="1"/>
  <c r="JB440" i="21" s="1"/>
  <c r="IX440" i="21" a="1"/>
  <c r="IX440" i="21" s="1"/>
  <c r="IT440" i="21" a="1"/>
  <c r="IT440" i="21" s="1"/>
  <c r="IP440" i="21" a="1"/>
  <c r="IP440" i="21" s="1"/>
  <c r="IL440" i="21" a="1"/>
  <c r="IL440" i="21" s="1"/>
  <c r="IH440" i="21" a="1"/>
  <c r="IH440" i="21" s="1"/>
  <c r="ID440" i="21" a="1"/>
  <c r="ID440" i="21" s="1"/>
  <c r="HZ440" i="21" a="1"/>
  <c r="HZ440" i="21" s="1"/>
  <c r="JK438" i="21" a="1"/>
  <c r="JK438" i="21" s="1"/>
  <c r="JG438" i="21" a="1"/>
  <c r="JG438" i="21" s="1"/>
  <c r="JC438" i="21" a="1"/>
  <c r="JC438" i="21" s="1"/>
  <c r="IY438" i="21" a="1"/>
  <c r="IY438" i="21" s="1"/>
  <c r="IU438" i="21" a="1"/>
  <c r="IU438" i="21" s="1"/>
  <c r="IQ438" i="21" a="1"/>
  <c r="IQ438" i="21" s="1"/>
  <c r="IM438" i="21" a="1"/>
  <c r="IM438" i="21" s="1"/>
  <c r="II438" i="21" a="1"/>
  <c r="II438" i="21" s="1"/>
  <c r="IE438" i="21" a="1"/>
  <c r="IE438" i="21" s="1"/>
  <c r="IA438" i="21" a="1"/>
  <c r="IA438" i="21" s="1"/>
  <c r="JL436" i="21" a="1"/>
  <c r="JL436" i="21" s="1"/>
  <c r="JH436" i="21" a="1"/>
  <c r="JH436" i="21" s="1"/>
  <c r="JD436" i="21" a="1"/>
  <c r="JD436" i="21" s="1"/>
  <c r="IZ436" i="21" a="1"/>
  <c r="IZ436" i="21" s="1"/>
  <c r="IV436" i="21" a="1"/>
  <c r="IV436" i="21" s="1"/>
  <c r="IR436" i="21" a="1"/>
  <c r="IR436" i="21" s="1"/>
  <c r="IN436" i="21" a="1"/>
  <c r="IN436" i="21" s="1"/>
  <c r="IJ436" i="21" a="1"/>
  <c r="IJ436" i="21" s="1"/>
  <c r="IF436" i="21" a="1"/>
  <c r="IF436" i="21" s="1"/>
  <c r="IB436" i="21" a="1"/>
  <c r="IB436" i="21" s="1"/>
  <c r="JI434" i="21" a="1"/>
  <c r="JI434" i="21" s="1"/>
  <c r="JE434" i="21" a="1"/>
  <c r="JE434" i="21" s="1"/>
  <c r="JA434" i="21" a="1"/>
  <c r="JA434" i="21" s="1"/>
  <c r="IW434" i="21" a="1"/>
  <c r="IW434" i="21" s="1"/>
  <c r="IS434" i="21" a="1"/>
  <c r="IS434" i="21" s="1"/>
  <c r="IO434" i="21" a="1"/>
  <c r="IO434" i="21" s="1"/>
  <c r="IK434" i="21" a="1"/>
  <c r="IK434" i="21" s="1"/>
  <c r="IG434" i="21" a="1"/>
  <c r="IG434" i="21" s="1"/>
  <c r="IC434" i="21" a="1"/>
  <c r="IC434" i="21" s="1"/>
  <c r="HY434" i="21" a="1"/>
  <c r="HY434" i="21" s="1"/>
  <c r="JJ432" i="21" a="1"/>
  <c r="JJ432" i="21" s="1"/>
  <c r="JF432" i="21" a="1"/>
  <c r="JF432" i="21" s="1"/>
  <c r="JB432" i="21" a="1"/>
  <c r="JB432" i="21" s="1"/>
  <c r="IX432" i="21" a="1"/>
  <c r="IX432" i="21" s="1"/>
  <c r="IT432" i="21" a="1"/>
  <c r="IT432" i="21" s="1"/>
  <c r="IP432" i="21" a="1"/>
  <c r="IP432" i="21" s="1"/>
  <c r="IL432" i="21" a="1"/>
  <c r="IL432" i="21" s="1"/>
  <c r="IH432" i="21" a="1"/>
  <c r="IH432" i="21" s="1"/>
  <c r="ID432" i="21" a="1"/>
  <c r="ID432" i="21" s="1"/>
  <c r="HZ432" i="21" a="1"/>
  <c r="HZ432" i="21" s="1"/>
  <c r="JK430" i="21" a="1"/>
  <c r="JK430" i="21" s="1"/>
  <c r="JG430" i="21" a="1"/>
  <c r="JG430" i="21" s="1"/>
  <c r="JC430" i="21" a="1"/>
  <c r="JC430" i="21" s="1"/>
  <c r="IY430" i="21" a="1"/>
  <c r="IY430" i="21" s="1"/>
  <c r="IU430" i="21" a="1"/>
  <c r="IU430" i="21" s="1"/>
  <c r="IQ430" i="21" a="1"/>
  <c r="IQ430" i="21" s="1"/>
  <c r="IM430" i="21" a="1"/>
  <c r="IM430" i="21" s="1"/>
  <c r="II430" i="21" a="1"/>
  <c r="II430" i="21" s="1"/>
  <c r="IE430" i="21" a="1"/>
  <c r="IE430" i="21" s="1"/>
  <c r="IA430" i="21" a="1"/>
  <c r="IA430" i="21" s="1"/>
  <c r="JL428" i="21" a="1"/>
  <c r="JL428" i="21" s="1"/>
  <c r="JH428" i="21" a="1"/>
  <c r="JH428" i="21" s="1"/>
  <c r="JD428" i="21" a="1"/>
  <c r="JD428" i="21" s="1"/>
  <c r="IZ428" i="21" a="1"/>
  <c r="IZ428" i="21" s="1"/>
  <c r="IV428" i="21" a="1"/>
  <c r="IV428" i="21" s="1"/>
  <c r="IR428" i="21" a="1"/>
  <c r="IR428" i="21" s="1"/>
  <c r="IN428" i="21" a="1"/>
  <c r="IN428" i="21" s="1"/>
  <c r="IJ428" i="21" a="1"/>
  <c r="IJ428" i="21" s="1"/>
  <c r="IF428" i="21" a="1"/>
  <c r="IF428" i="21" s="1"/>
  <c r="IB428" i="21" a="1"/>
  <c r="IB428" i="21" s="1"/>
  <c r="JI426" i="21" a="1"/>
  <c r="JI426" i="21" s="1"/>
  <c r="JE426" i="21" a="1"/>
  <c r="JE426" i="21" s="1"/>
  <c r="JA426" i="21" a="1"/>
  <c r="JA426" i="21" s="1"/>
  <c r="IW426" i="21" a="1"/>
  <c r="IW426" i="21" s="1"/>
  <c r="IS426" i="21" a="1"/>
  <c r="IS426" i="21" s="1"/>
  <c r="IO426" i="21" a="1"/>
  <c r="IO426" i="21" s="1"/>
  <c r="IK426" i="21" a="1"/>
  <c r="IK426" i="21" s="1"/>
  <c r="IG426" i="21" a="1"/>
  <c r="IG426" i="21" s="1"/>
  <c r="IC426" i="21" a="1"/>
  <c r="IC426" i="21" s="1"/>
  <c r="HY426" i="21" a="1"/>
  <c r="HY426" i="21" s="1"/>
  <c r="JJ424" i="21" a="1"/>
  <c r="JJ424" i="21" s="1"/>
  <c r="JF424" i="21" a="1"/>
  <c r="JF424" i="21" s="1"/>
  <c r="JB424" i="21" a="1"/>
  <c r="JB424" i="21" s="1"/>
  <c r="IX424" i="21" a="1"/>
  <c r="IX424" i="21" s="1"/>
  <c r="IT424" i="21" a="1"/>
  <c r="IT424" i="21" s="1"/>
  <c r="IP424" i="21" a="1"/>
  <c r="IP424" i="21" s="1"/>
  <c r="IL424" i="21" a="1"/>
  <c r="IL424" i="21" s="1"/>
  <c r="IH424" i="21" a="1"/>
  <c r="IH424" i="21" s="1"/>
  <c r="ID424" i="21" a="1"/>
  <c r="ID424" i="21" s="1"/>
  <c r="HZ424" i="21" a="1"/>
  <c r="HZ424" i="21" s="1"/>
  <c r="JK422" i="21" a="1"/>
  <c r="JK422" i="21" s="1"/>
  <c r="JG422" i="21" a="1"/>
  <c r="JG422" i="21" s="1"/>
  <c r="JC422" i="21" a="1"/>
  <c r="JC422" i="21" s="1"/>
  <c r="IY422" i="21" a="1"/>
  <c r="IY422" i="21" s="1"/>
  <c r="IU422" i="21" a="1"/>
  <c r="IU422" i="21" s="1"/>
  <c r="IQ422" i="21" a="1"/>
  <c r="IQ422" i="21" s="1"/>
  <c r="IM422" i="21" a="1"/>
  <c r="IM422" i="21" s="1"/>
  <c r="II422" i="21" a="1"/>
  <c r="II422" i="21" s="1"/>
  <c r="IE422" i="21" a="1"/>
  <c r="IE422" i="21" s="1"/>
  <c r="IA422" i="21" a="1"/>
  <c r="IA422" i="21" s="1"/>
  <c r="JL420" i="21" a="1"/>
  <c r="JL420" i="21" s="1"/>
  <c r="JH420" i="21" a="1"/>
  <c r="JH420" i="21" s="1"/>
  <c r="JD420" i="21" a="1"/>
  <c r="JD420" i="21" s="1"/>
  <c r="IZ420" i="21" a="1"/>
  <c r="IZ420" i="21" s="1"/>
  <c r="IV420" i="21" a="1"/>
  <c r="IV420" i="21" s="1"/>
  <c r="IR420" i="21" a="1"/>
  <c r="IR420" i="21" s="1"/>
  <c r="IN420" i="21" a="1"/>
  <c r="IN420" i="21" s="1"/>
  <c r="IJ420" i="21" a="1"/>
  <c r="IJ420" i="21" s="1"/>
  <c r="IF420" i="21" a="1"/>
  <c r="IF420" i="21" s="1"/>
  <c r="IB420" i="21" a="1"/>
  <c r="IB420" i="21" s="1"/>
  <c r="JI418" i="21" a="1"/>
  <c r="JI418" i="21" s="1"/>
  <c r="JE418" i="21" a="1"/>
  <c r="JE418" i="21" s="1"/>
  <c r="JA418" i="21" a="1"/>
  <c r="JA418" i="21" s="1"/>
  <c r="IW418" i="21" a="1"/>
  <c r="IW418" i="21" s="1"/>
  <c r="IS418" i="21" a="1"/>
  <c r="IS418" i="21" s="1"/>
  <c r="IO418" i="21" a="1"/>
  <c r="IO418" i="21" s="1"/>
  <c r="IK418" i="21" a="1"/>
  <c r="IK418" i="21" s="1"/>
  <c r="IG418" i="21" a="1"/>
  <c r="IG418" i="21" s="1"/>
  <c r="IC418" i="21" a="1"/>
  <c r="IC418" i="21" s="1"/>
  <c r="HY418" i="21" a="1"/>
  <c r="HY418" i="21" s="1"/>
  <c r="JJ416" i="21" a="1"/>
  <c r="JJ416" i="21" s="1"/>
  <c r="JF416" i="21" a="1"/>
  <c r="JF416" i="21" s="1"/>
  <c r="JB416" i="21" a="1"/>
  <c r="JB416" i="21" s="1"/>
  <c r="IX416" i="21" a="1"/>
  <c r="IX416" i="21" s="1"/>
  <c r="IT416" i="21" a="1"/>
  <c r="IT416" i="21" s="1"/>
  <c r="IP416" i="21" a="1"/>
  <c r="IP416" i="21" s="1"/>
  <c r="IL416" i="21" a="1"/>
  <c r="IL416" i="21" s="1"/>
  <c r="IH416" i="21" a="1"/>
  <c r="IH416" i="21" s="1"/>
  <c r="ID416" i="21" a="1"/>
  <c r="ID416" i="21" s="1"/>
  <c r="HZ416" i="21" a="1"/>
  <c r="HZ416" i="21" s="1"/>
  <c r="JK414" i="21" a="1"/>
  <c r="JK414" i="21" s="1"/>
  <c r="JG414" i="21" a="1"/>
  <c r="JG414" i="21" s="1"/>
  <c r="JC414" i="21" a="1"/>
  <c r="JC414" i="21" s="1"/>
  <c r="IY414" i="21" a="1"/>
  <c r="IY414" i="21" s="1"/>
  <c r="IU414" i="21" a="1"/>
  <c r="IU414" i="21" s="1"/>
  <c r="IQ414" i="21" a="1"/>
  <c r="IQ414" i="21" s="1"/>
  <c r="IM414" i="21" a="1"/>
  <c r="IM414" i="21" s="1"/>
  <c r="II414" i="21" a="1"/>
  <c r="II414" i="21" s="1"/>
  <c r="IE414" i="21" a="1"/>
  <c r="IE414" i="21" s="1"/>
  <c r="IA414" i="21" a="1"/>
  <c r="IA414" i="21" s="1"/>
  <c r="JL412" i="21" a="1"/>
  <c r="JL412" i="21" s="1"/>
  <c r="JH412" i="21" a="1"/>
  <c r="JH412" i="21" s="1"/>
  <c r="JD412" i="21" a="1"/>
  <c r="JD412" i="21" s="1"/>
  <c r="IZ412" i="21" a="1"/>
  <c r="IZ412" i="21" s="1"/>
  <c r="IV412" i="21" a="1"/>
  <c r="IV412" i="21" s="1"/>
  <c r="IR412" i="21" a="1"/>
  <c r="IR412" i="21" s="1"/>
  <c r="IN412" i="21" a="1"/>
  <c r="IN412" i="21" s="1"/>
  <c r="IJ412" i="21" a="1"/>
  <c r="IJ412" i="21" s="1"/>
  <c r="IF412" i="21" a="1"/>
  <c r="IF412" i="21" s="1"/>
  <c r="IB412" i="21" a="1"/>
  <c r="IB412" i="21" s="1"/>
  <c r="JI410" i="21" a="1"/>
  <c r="JI410" i="21" s="1"/>
  <c r="JE410" i="21" a="1"/>
  <c r="JE410" i="21" s="1"/>
  <c r="JA410" i="21" a="1"/>
  <c r="JA410" i="21" s="1"/>
  <c r="IW410" i="21" a="1"/>
  <c r="IW410" i="21" s="1"/>
  <c r="IS410" i="21" a="1"/>
  <c r="IS410" i="21" s="1"/>
  <c r="IO410" i="21" a="1"/>
  <c r="IO410" i="21" s="1"/>
  <c r="IK410" i="21" a="1"/>
  <c r="IK410" i="21" s="1"/>
  <c r="IG410" i="21" a="1"/>
  <c r="IG410" i="21" s="1"/>
  <c r="IC410" i="21" a="1"/>
  <c r="IC410" i="21" s="1"/>
  <c r="HY410" i="21" a="1"/>
  <c r="HY410" i="21" s="1"/>
  <c r="JJ408" i="21" a="1"/>
  <c r="JJ408" i="21" s="1"/>
  <c r="JF408" i="21" a="1"/>
  <c r="JF408" i="21" s="1"/>
  <c r="JB408" i="21" a="1"/>
  <c r="JB408" i="21" s="1"/>
  <c r="IX408" i="21" a="1"/>
  <c r="IX408" i="21" s="1"/>
  <c r="IT408" i="21" a="1"/>
  <c r="IT408" i="21" s="1"/>
  <c r="IP408" i="21" a="1"/>
  <c r="IP408" i="21" s="1"/>
  <c r="IL408" i="21" a="1"/>
  <c r="IL408" i="21" s="1"/>
  <c r="IH408" i="21" a="1"/>
  <c r="IH408" i="21" s="1"/>
  <c r="ID408" i="21" a="1"/>
  <c r="ID408" i="21" s="1"/>
  <c r="HZ408" i="21" a="1"/>
  <c r="HZ408" i="21" s="1"/>
  <c r="JK406" i="21" a="1"/>
  <c r="JK406" i="21" s="1"/>
  <c r="JG406" i="21" a="1"/>
  <c r="JG406" i="21" s="1"/>
  <c r="JC406" i="21" a="1"/>
  <c r="JC406" i="21" s="1"/>
  <c r="IY406" i="21" a="1"/>
  <c r="IY406" i="21" s="1"/>
  <c r="IU406" i="21" a="1"/>
  <c r="IU406" i="21" s="1"/>
  <c r="IQ406" i="21" a="1"/>
  <c r="IQ406" i="21" s="1"/>
  <c r="IM406" i="21" a="1"/>
  <c r="IM406" i="21" s="1"/>
  <c r="II406" i="21" a="1"/>
  <c r="II406" i="21" s="1"/>
  <c r="IE406" i="21" a="1"/>
  <c r="IE406" i="21" s="1"/>
  <c r="IA406" i="21" a="1"/>
  <c r="IA406" i="21" s="1"/>
  <c r="JL404" i="21" a="1"/>
  <c r="JL404" i="21" s="1"/>
  <c r="JH404" i="21" a="1"/>
  <c r="JH404" i="21" s="1"/>
  <c r="JD404" i="21" a="1"/>
  <c r="JD404" i="21" s="1"/>
  <c r="IZ404" i="21" a="1"/>
  <c r="IZ404" i="21" s="1"/>
  <c r="IV404" i="21" a="1"/>
  <c r="IV404" i="21" s="1"/>
  <c r="IR404" i="21" a="1"/>
  <c r="IR404" i="21" s="1"/>
  <c r="IN404" i="21" a="1"/>
  <c r="IN404" i="21" s="1"/>
  <c r="IJ404" i="21" a="1"/>
  <c r="IJ404" i="21" s="1"/>
  <c r="IF404" i="21" a="1"/>
  <c r="IF404" i="21" s="1"/>
  <c r="IB404" i="21" a="1"/>
  <c r="IB404" i="21" s="1"/>
  <c r="JI402" i="21" a="1"/>
  <c r="JI402" i="21" s="1"/>
  <c r="JE402" i="21" a="1"/>
  <c r="JE402" i="21" s="1"/>
  <c r="JA402" i="21" a="1"/>
  <c r="JA402" i="21" s="1"/>
  <c r="IW402" i="21" a="1"/>
  <c r="IW402" i="21" s="1"/>
  <c r="IS402" i="21" a="1"/>
  <c r="IS402" i="21" s="1"/>
  <c r="IO402" i="21" a="1"/>
  <c r="IO402" i="21" s="1"/>
  <c r="IK402" i="21" a="1"/>
  <c r="IK402" i="21" s="1"/>
  <c r="IG402" i="21" a="1"/>
  <c r="IG402" i="21" s="1"/>
  <c r="IC402" i="21" a="1"/>
  <c r="IC402" i="21" s="1"/>
  <c r="HY402" i="21" a="1"/>
  <c r="HY402" i="21" s="1"/>
  <c r="JJ400" i="21" a="1"/>
  <c r="JJ400" i="21" s="1"/>
  <c r="JF400" i="21" a="1"/>
  <c r="JF400" i="21" s="1"/>
  <c r="JB400" i="21" a="1"/>
  <c r="JB400" i="21" s="1"/>
  <c r="IX400" i="21" a="1"/>
  <c r="IX400" i="21" s="1"/>
  <c r="IT400" i="21" a="1"/>
  <c r="IT400" i="21" s="1"/>
  <c r="IP400" i="21" a="1"/>
  <c r="IP400" i="21" s="1"/>
  <c r="IL400" i="21" a="1"/>
  <c r="IL400" i="21" s="1"/>
  <c r="IH400" i="21" a="1"/>
  <c r="IH400" i="21" s="1"/>
  <c r="ID400" i="21" a="1"/>
  <c r="ID400" i="21" s="1"/>
  <c r="HZ400" i="21" a="1"/>
  <c r="HZ400" i="21" s="1"/>
  <c r="JK398" i="21" a="1"/>
  <c r="JK398" i="21" s="1"/>
  <c r="JG398" i="21" a="1"/>
  <c r="JG398" i="21" s="1"/>
  <c r="JC398" i="21" a="1"/>
  <c r="JC398" i="21" s="1"/>
  <c r="IY398" i="21" a="1"/>
  <c r="IY398" i="21" s="1"/>
  <c r="IU398" i="21" a="1"/>
  <c r="IU398" i="21" s="1"/>
  <c r="IQ398" i="21" a="1"/>
  <c r="IQ398" i="21" s="1"/>
  <c r="IM398" i="21" a="1"/>
  <c r="IM398" i="21" s="1"/>
  <c r="II398" i="21" a="1"/>
  <c r="II398" i="21" s="1"/>
  <c r="IE398" i="21" a="1"/>
  <c r="IE398" i="21" s="1"/>
  <c r="IA398" i="21" a="1"/>
  <c r="IA398" i="21" s="1"/>
  <c r="JL396" i="21" a="1"/>
  <c r="JL396" i="21" s="1"/>
  <c r="JH396" i="21" a="1"/>
  <c r="JH396" i="21" s="1"/>
  <c r="JD396" i="21" a="1"/>
  <c r="JD396" i="21" s="1"/>
  <c r="IZ396" i="21" a="1"/>
  <c r="IZ396" i="21" s="1"/>
  <c r="IV396" i="21" a="1"/>
  <c r="IV396" i="21" s="1"/>
  <c r="IR396" i="21" a="1"/>
  <c r="IR396" i="21" s="1"/>
  <c r="IN396" i="21" a="1"/>
  <c r="IN396" i="21" s="1"/>
  <c r="IJ396" i="21" a="1"/>
  <c r="IJ396" i="21" s="1"/>
  <c r="IF396" i="21" a="1"/>
  <c r="IF396" i="21" s="1"/>
  <c r="IB396" i="21" a="1"/>
  <c r="IB396" i="21" s="1"/>
  <c r="JI394" i="21" a="1"/>
  <c r="JI394" i="21" s="1"/>
  <c r="JE394" i="21" a="1"/>
  <c r="JE394" i="21" s="1"/>
  <c r="JA394" i="21" a="1"/>
  <c r="JA394" i="21" s="1"/>
  <c r="IW394" i="21" a="1"/>
  <c r="IW394" i="21" s="1"/>
  <c r="IS394" i="21" a="1"/>
  <c r="IS394" i="21" s="1"/>
  <c r="IO394" i="21" a="1"/>
  <c r="IO394" i="21" s="1"/>
  <c r="IK394" i="21" a="1"/>
  <c r="IK394" i="21" s="1"/>
  <c r="IG394" i="21" a="1"/>
  <c r="IG394" i="21" s="1"/>
  <c r="IC394" i="21" a="1"/>
  <c r="IC394" i="21" s="1"/>
  <c r="HY394" i="21" a="1"/>
  <c r="HY394" i="21" s="1"/>
  <c r="JJ392" i="21" a="1"/>
  <c r="JJ392" i="21" s="1"/>
  <c r="JF392" i="21" a="1"/>
  <c r="JF392" i="21" s="1"/>
  <c r="JB392" i="21" a="1"/>
  <c r="JB392" i="21" s="1"/>
  <c r="IX392" i="21" a="1"/>
  <c r="IX392" i="21" s="1"/>
  <c r="IT392" i="21" a="1"/>
  <c r="IT392" i="21" s="1"/>
  <c r="IP392" i="21" a="1"/>
  <c r="IP392" i="21" s="1"/>
  <c r="IL392" i="21" a="1"/>
  <c r="IL392" i="21" s="1"/>
  <c r="IH392" i="21" a="1"/>
  <c r="IH392" i="21" s="1"/>
  <c r="ID392" i="21" a="1"/>
  <c r="ID392" i="21" s="1"/>
  <c r="HZ392" i="21" a="1"/>
  <c r="HZ392" i="21" s="1"/>
  <c r="JK390" i="21" a="1"/>
  <c r="JK390" i="21" s="1"/>
  <c r="JG390" i="21" a="1"/>
  <c r="JG390" i="21" s="1"/>
  <c r="JC390" i="21" a="1"/>
  <c r="JC390" i="21" s="1"/>
  <c r="IY390" i="21" a="1"/>
  <c r="IY390" i="21" s="1"/>
  <c r="IU390" i="21" a="1"/>
  <c r="IU390" i="21" s="1"/>
  <c r="IQ390" i="21" a="1"/>
  <c r="IQ390" i="21" s="1"/>
  <c r="IM390" i="21" a="1"/>
  <c r="IM390" i="21" s="1"/>
  <c r="II390" i="21" a="1"/>
  <c r="II390" i="21" s="1"/>
  <c r="IE390" i="21" a="1"/>
  <c r="IE390" i="21" s="1"/>
  <c r="IA390" i="21" a="1"/>
  <c r="IA390" i="21" s="1"/>
  <c r="JL388" i="21" a="1"/>
  <c r="JL388" i="21" s="1"/>
  <c r="JH388" i="21" a="1"/>
  <c r="JH388" i="21" s="1"/>
  <c r="JD388" i="21" a="1"/>
  <c r="JD388" i="21" s="1"/>
  <c r="IZ388" i="21" a="1"/>
  <c r="IZ388" i="21" s="1"/>
  <c r="IV388" i="21" a="1"/>
  <c r="IV388" i="21" s="1"/>
  <c r="IR388" i="21" a="1"/>
  <c r="IR388" i="21" s="1"/>
  <c r="IN388" i="21" a="1"/>
  <c r="IN388" i="21" s="1"/>
  <c r="IJ388" i="21" a="1"/>
  <c r="IJ388" i="21" s="1"/>
  <c r="IF388" i="21" a="1"/>
  <c r="IF388" i="21" s="1"/>
  <c r="IB388" i="21" a="1"/>
  <c r="IB388" i="21" s="1"/>
  <c r="JI386" i="21" a="1"/>
  <c r="JI386" i="21" s="1"/>
  <c r="JE386" i="21" a="1"/>
  <c r="JE386" i="21" s="1"/>
  <c r="JA386" i="21" a="1"/>
  <c r="JA386" i="21" s="1"/>
  <c r="IW386" i="21" a="1"/>
  <c r="IW386" i="21" s="1"/>
  <c r="IS386" i="21" a="1"/>
  <c r="IS386" i="21" s="1"/>
  <c r="IO386" i="21" a="1"/>
  <c r="IO386" i="21" s="1"/>
  <c r="IK386" i="21" a="1"/>
  <c r="IK386" i="21" s="1"/>
  <c r="IG386" i="21" a="1"/>
  <c r="IG386" i="21" s="1"/>
  <c r="IC386" i="21" a="1"/>
  <c r="IC386" i="21" s="1"/>
  <c r="HY386" i="21" a="1"/>
  <c r="HY386" i="21" s="1"/>
  <c r="JJ384" i="21" a="1"/>
  <c r="JJ384" i="21" s="1"/>
  <c r="JF384" i="21" a="1"/>
  <c r="JF384" i="21" s="1"/>
  <c r="JB384" i="21" a="1"/>
  <c r="JB384" i="21" s="1"/>
  <c r="IX384" i="21" a="1"/>
  <c r="IX384" i="21" s="1"/>
  <c r="IT384" i="21" a="1"/>
  <c r="IT384" i="21" s="1"/>
  <c r="IP384" i="21" a="1"/>
  <c r="IP384" i="21" s="1"/>
  <c r="IL384" i="21" a="1"/>
  <c r="IL384" i="21" s="1"/>
  <c r="IH384" i="21" a="1"/>
  <c r="IH384" i="21" s="1"/>
  <c r="ID384" i="21" a="1"/>
  <c r="ID384" i="21" s="1"/>
  <c r="HZ384" i="21" a="1"/>
  <c r="HZ384" i="21" s="1"/>
  <c r="JK382" i="21" a="1"/>
  <c r="JK382" i="21" s="1"/>
  <c r="JG382" i="21" a="1"/>
  <c r="JG382" i="21" s="1"/>
  <c r="JC382" i="21" a="1"/>
  <c r="JC382" i="21" s="1"/>
  <c r="IY382" i="21" a="1"/>
  <c r="IY382" i="21" s="1"/>
  <c r="IU382" i="21" a="1"/>
  <c r="IU382" i="21" s="1"/>
  <c r="IQ382" i="21" a="1"/>
  <c r="IQ382" i="21" s="1"/>
  <c r="IM382" i="21" a="1"/>
  <c r="IM382" i="21" s="1"/>
  <c r="II382" i="21" a="1"/>
  <c r="II382" i="21" s="1"/>
  <c r="IE382" i="21" a="1"/>
  <c r="IE382" i="21" s="1"/>
  <c r="IA382" i="21" a="1"/>
  <c r="IA382" i="21" s="1"/>
  <c r="JL380" i="21" a="1"/>
  <c r="JL380" i="21" s="1"/>
  <c r="JH380" i="21" a="1"/>
  <c r="JH380" i="21" s="1"/>
  <c r="JD380" i="21" a="1"/>
  <c r="JD380" i="21" s="1"/>
  <c r="IZ380" i="21" a="1"/>
  <c r="IZ380" i="21" s="1"/>
  <c r="IV380" i="21" a="1"/>
  <c r="IV380" i="21" s="1"/>
  <c r="IR380" i="21" a="1"/>
  <c r="IR380" i="21" s="1"/>
  <c r="IN380" i="21" a="1"/>
  <c r="IN380" i="21" s="1"/>
  <c r="IJ380" i="21" a="1"/>
  <c r="IJ380" i="21" s="1"/>
  <c r="IF380" i="21" a="1"/>
  <c r="IF380" i="21" s="1"/>
  <c r="IB380" i="21" a="1"/>
  <c r="IB380" i="21" s="1"/>
  <c r="JI378" i="21" a="1"/>
  <c r="JI378" i="21" s="1"/>
  <c r="JE378" i="21" a="1"/>
  <c r="JE378" i="21" s="1"/>
  <c r="JA378" i="21" a="1"/>
  <c r="JA378" i="21" s="1"/>
  <c r="IW378" i="21" a="1"/>
  <c r="IW378" i="21" s="1"/>
  <c r="IS378" i="21" a="1"/>
  <c r="IS378" i="21" s="1"/>
  <c r="IO378" i="21" a="1"/>
  <c r="IO378" i="21" s="1"/>
  <c r="IK378" i="21" a="1"/>
  <c r="IK378" i="21" s="1"/>
  <c r="IG378" i="21" a="1"/>
  <c r="IG378" i="21" s="1"/>
  <c r="IC378" i="21" a="1"/>
  <c r="IC378" i="21" s="1"/>
  <c r="HY378" i="21" a="1"/>
  <c r="HY378" i="21" s="1"/>
  <c r="JJ376" i="21" a="1"/>
  <c r="JJ376" i="21" s="1"/>
  <c r="JF376" i="21" a="1"/>
  <c r="JF376" i="21" s="1"/>
  <c r="JB376" i="21" a="1"/>
  <c r="JB376" i="21" s="1"/>
  <c r="IX376" i="21" a="1"/>
  <c r="IX376" i="21" s="1"/>
  <c r="IT376" i="21" a="1"/>
  <c r="IT376" i="21" s="1"/>
  <c r="IP376" i="21" a="1"/>
  <c r="IP376" i="21" s="1"/>
  <c r="IL376" i="21" a="1"/>
  <c r="IL376" i="21" s="1"/>
  <c r="IH376" i="21" a="1"/>
  <c r="IH376" i="21" s="1"/>
  <c r="ID376" i="21" a="1"/>
  <c r="ID376" i="21" s="1"/>
  <c r="HZ376" i="21" a="1"/>
  <c r="HZ376" i="21" s="1"/>
  <c r="JI450" i="21" a="1"/>
  <c r="JI450" i="21" s="1"/>
  <c r="IS450" i="21" a="1"/>
  <c r="IS450" i="21" s="1"/>
  <c r="IC450" i="21" a="1"/>
  <c r="IC450" i="21" s="1"/>
  <c r="IZ449" i="21" a="1"/>
  <c r="IZ449" i="21" s="1"/>
  <c r="IJ449" i="21" a="1"/>
  <c r="IJ449" i="21" s="1"/>
  <c r="IW447" i="21" a="1"/>
  <c r="IW447" i="21" s="1"/>
  <c r="IG447" i="21" a="1"/>
  <c r="IG447" i="21" s="1"/>
  <c r="JG446" i="21" a="1"/>
  <c r="JG446" i="21" s="1"/>
  <c r="IQ446" i="21" a="1"/>
  <c r="IQ446" i="21" s="1"/>
  <c r="IA446" i="21" a="1"/>
  <c r="IA446" i="21" s="1"/>
  <c r="JJ443" i="21" a="1"/>
  <c r="JJ443" i="21" s="1"/>
  <c r="JE443" i="21" a="1"/>
  <c r="JE443" i="21" s="1"/>
  <c r="IV443" i="21" a="1"/>
  <c r="IV443" i="21" s="1"/>
  <c r="IM443" i="21" a="1"/>
  <c r="IM443" i="21" s="1"/>
  <c r="ID443" i="21" a="1"/>
  <c r="ID443" i="21" s="1"/>
  <c r="HY443" i="21" a="1"/>
  <c r="HY443" i="21" s="1"/>
  <c r="JK441" i="21" a="1"/>
  <c r="JK441" i="21" s="1"/>
  <c r="JG441" i="21" a="1"/>
  <c r="JG441" i="21" s="1"/>
  <c r="JC441" i="21" a="1"/>
  <c r="JC441" i="21" s="1"/>
  <c r="IY441" i="21" a="1"/>
  <c r="IY441" i="21" s="1"/>
  <c r="IU441" i="21" a="1"/>
  <c r="IU441" i="21" s="1"/>
  <c r="IQ441" i="21" a="1"/>
  <c r="IQ441" i="21" s="1"/>
  <c r="IM441" i="21" a="1"/>
  <c r="IM441" i="21" s="1"/>
  <c r="II441" i="21" a="1"/>
  <c r="II441" i="21" s="1"/>
  <c r="IE441" i="21" a="1"/>
  <c r="IE441" i="21" s="1"/>
  <c r="IA441" i="21" a="1"/>
  <c r="IA441" i="21" s="1"/>
  <c r="JL439" i="21" a="1"/>
  <c r="JL439" i="21" s="1"/>
  <c r="JH439" i="21" a="1"/>
  <c r="JH439" i="21" s="1"/>
  <c r="JD439" i="21" a="1"/>
  <c r="JD439" i="21" s="1"/>
  <c r="IZ439" i="21" a="1"/>
  <c r="IZ439" i="21" s="1"/>
  <c r="IV439" i="21" a="1"/>
  <c r="IV439" i="21" s="1"/>
  <c r="IR439" i="21" a="1"/>
  <c r="IR439" i="21" s="1"/>
  <c r="IN439" i="21" a="1"/>
  <c r="IN439" i="21" s="1"/>
  <c r="IJ439" i="21" a="1"/>
  <c r="IJ439" i="21" s="1"/>
  <c r="IF439" i="21" a="1"/>
  <c r="IF439" i="21" s="1"/>
  <c r="IB439" i="21" a="1"/>
  <c r="IB439" i="21" s="1"/>
  <c r="JI437" i="21" a="1"/>
  <c r="JI437" i="21" s="1"/>
  <c r="JE437" i="21" a="1"/>
  <c r="JE437" i="21" s="1"/>
  <c r="JA437" i="21" a="1"/>
  <c r="JA437" i="21" s="1"/>
  <c r="IW437" i="21" a="1"/>
  <c r="IW437" i="21" s="1"/>
  <c r="IS437" i="21" a="1"/>
  <c r="IS437" i="21" s="1"/>
  <c r="IO437" i="21" a="1"/>
  <c r="IO437" i="21" s="1"/>
  <c r="IK437" i="21" a="1"/>
  <c r="IK437" i="21" s="1"/>
  <c r="IG437" i="21" a="1"/>
  <c r="IG437" i="21" s="1"/>
  <c r="IC437" i="21" a="1"/>
  <c r="IC437" i="21" s="1"/>
  <c r="HY437" i="21" a="1"/>
  <c r="HY437" i="21" s="1"/>
  <c r="JJ435" i="21" a="1"/>
  <c r="JJ435" i="21" s="1"/>
  <c r="JF435" i="21" a="1"/>
  <c r="JF435" i="21" s="1"/>
  <c r="JB435" i="21" a="1"/>
  <c r="JB435" i="21" s="1"/>
  <c r="IX435" i="21" a="1"/>
  <c r="IX435" i="21" s="1"/>
  <c r="IT435" i="21" a="1"/>
  <c r="IT435" i="21" s="1"/>
  <c r="IP435" i="21" a="1"/>
  <c r="IP435" i="21" s="1"/>
  <c r="IL435" i="21" a="1"/>
  <c r="IL435" i="21" s="1"/>
  <c r="IH435" i="21" a="1"/>
  <c r="IH435" i="21" s="1"/>
  <c r="ID435" i="21" a="1"/>
  <c r="ID435" i="21" s="1"/>
  <c r="HZ435" i="21" a="1"/>
  <c r="HZ435" i="21" s="1"/>
  <c r="JK433" i="21" a="1"/>
  <c r="JK433" i="21" s="1"/>
  <c r="JG433" i="21" a="1"/>
  <c r="JG433" i="21" s="1"/>
  <c r="JC433" i="21" a="1"/>
  <c r="JC433" i="21" s="1"/>
  <c r="IY433" i="21" a="1"/>
  <c r="IY433" i="21" s="1"/>
  <c r="IU433" i="21" a="1"/>
  <c r="IU433" i="21" s="1"/>
  <c r="IQ433" i="21" a="1"/>
  <c r="IQ433" i="21" s="1"/>
  <c r="IM433" i="21" a="1"/>
  <c r="IM433" i="21" s="1"/>
  <c r="II433" i="21" a="1"/>
  <c r="II433" i="21" s="1"/>
  <c r="IE433" i="21" a="1"/>
  <c r="IE433" i="21" s="1"/>
  <c r="IA433" i="21" a="1"/>
  <c r="IA433" i="21" s="1"/>
  <c r="JL431" i="21" a="1"/>
  <c r="JL431" i="21" s="1"/>
  <c r="JH431" i="21" a="1"/>
  <c r="JH431" i="21" s="1"/>
  <c r="JD431" i="21" a="1"/>
  <c r="JD431" i="21" s="1"/>
  <c r="IZ431" i="21" a="1"/>
  <c r="IZ431" i="21" s="1"/>
  <c r="IV431" i="21" a="1"/>
  <c r="IV431" i="21" s="1"/>
  <c r="IR431" i="21" a="1"/>
  <c r="IR431" i="21" s="1"/>
  <c r="IN431" i="21" a="1"/>
  <c r="IN431" i="21" s="1"/>
  <c r="IJ431" i="21" a="1"/>
  <c r="IJ431" i="21" s="1"/>
  <c r="IF431" i="21" a="1"/>
  <c r="IF431" i="21" s="1"/>
  <c r="IB431" i="21" a="1"/>
  <c r="IB431" i="21" s="1"/>
  <c r="JI429" i="21" a="1"/>
  <c r="JI429" i="21" s="1"/>
  <c r="JE429" i="21" a="1"/>
  <c r="JE429" i="21" s="1"/>
  <c r="JA429" i="21" a="1"/>
  <c r="JA429" i="21" s="1"/>
  <c r="IW429" i="21" a="1"/>
  <c r="IW429" i="21" s="1"/>
  <c r="IS429" i="21" a="1"/>
  <c r="IS429" i="21" s="1"/>
  <c r="IO429" i="21" a="1"/>
  <c r="IO429" i="21" s="1"/>
  <c r="IK429" i="21" a="1"/>
  <c r="IK429" i="21" s="1"/>
  <c r="IG429" i="21" a="1"/>
  <c r="IG429" i="21" s="1"/>
  <c r="IC429" i="21" a="1"/>
  <c r="IC429" i="21" s="1"/>
  <c r="HY429" i="21" a="1"/>
  <c r="HY429" i="21" s="1"/>
  <c r="JJ427" i="21" a="1"/>
  <c r="JJ427" i="21" s="1"/>
  <c r="JF427" i="21" a="1"/>
  <c r="JF427" i="21" s="1"/>
  <c r="JB427" i="21" a="1"/>
  <c r="JB427" i="21" s="1"/>
  <c r="IX427" i="21" a="1"/>
  <c r="IX427" i="21" s="1"/>
  <c r="IT427" i="21" a="1"/>
  <c r="IT427" i="21" s="1"/>
  <c r="IP427" i="21" a="1"/>
  <c r="IP427" i="21" s="1"/>
  <c r="IL427" i="21" a="1"/>
  <c r="IL427" i="21" s="1"/>
  <c r="IH427" i="21" a="1"/>
  <c r="IH427" i="21" s="1"/>
  <c r="ID427" i="21" a="1"/>
  <c r="ID427" i="21" s="1"/>
  <c r="HZ427" i="21" a="1"/>
  <c r="HZ427" i="21" s="1"/>
  <c r="JK425" i="21" a="1"/>
  <c r="JK425" i="21" s="1"/>
  <c r="JG425" i="21" a="1"/>
  <c r="JG425" i="21" s="1"/>
  <c r="JC425" i="21" a="1"/>
  <c r="JC425" i="21" s="1"/>
  <c r="IY425" i="21" a="1"/>
  <c r="IY425" i="21" s="1"/>
  <c r="IU425" i="21" a="1"/>
  <c r="IU425" i="21" s="1"/>
  <c r="IQ425" i="21" a="1"/>
  <c r="IQ425" i="21" s="1"/>
  <c r="IM425" i="21" a="1"/>
  <c r="IM425" i="21" s="1"/>
  <c r="II425" i="21" a="1"/>
  <c r="II425" i="21" s="1"/>
  <c r="IE425" i="21" a="1"/>
  <c r="IE425" i="21" s="1"/>
  <c r="IA425" i="21" a="1"/>
  <c r="IA425" i="21" s="1"/>
  <c r="JL423" i="21" a="1"/>
  <c r="JL423" i="21" s="1"/>
  <c r="JH423" i="21" a="1"/>
  <c r="JH423" i="21" s="1"/>
  <c r="JD423" i="21" a="1"/>
  <c r="JD423" i="21" s="1"/>
  <c r="IZ423" i="21" a="1"/>
  <c r="IZ423" i="21" s="1"/>
  <c r="IV423" i="21" a="1"/>
  <c r="IV423" i="21" s="1"/>
  <c r="IR423" i="21" a="1"/>
  <c r="IR423" i="21" s="1"/>
  <c r="IN423" i="21" a="1"/>
  <c r="IN423" i="21" s="1"/>
  <c r="IJ423" i="21" a="1"/>
  <c r="IJ423" i="21" s="1"/>
  <c r="IF423" i="21" a="1"/>
  <c r="IF423" i="21" s="1"/>
  <c r="IB423" i="21" a="1"/>
  <c r="IB423" i="21" s="1"/>
  <c r="JI421" i="21" a="1"/>
  <c r="JI421" i="21" s="1"/>
  <c r="JE421" i="21" a="1"/>
  <c r="JE421" i="21" s="1"/>
  <c r="JA421" i="21" a="1"/>
  <c r="JA421" i="21" s="1"/>
  <c r="IW421" i="21" a="1"/>
  <c r="IW421" i="21" s="1"/>
  <c r="IS421" i="21" a="1"/>
  <c r="IS421" i="21" s="1"/>
  <c r="IO421" i="21" a="1"/>
  <c r="IO421" i="21" s="1"/>
  <c r="IK421" i="21" a="1"/>
  <c r="IK421" i="21" s="1"/>
  <c r="IG421" i="21" a="1"/>
  <c r="IG421" i="21" s="1"/>
  <c r="IC421" i="21" a="1"/>
  <c r="IC421" i="21" s="1"/>
  <c r="HY421" i="21" a="1"/>
  <c r="HY421" i="21" s="1"/>
  <c r="JJ419" i="21" a="1"/>
  <c r="JJ419" i="21" s="1"/>
  <c r="JF419" i="21" a="1"/>
  <c r="JF419" i="21" s="1"/>
  <c r="JB419" i="21" a="1"/>
  <c r="JB419" i="21" s="1"/>
  <c r="IX419" i="21" a="1"/>
  <c r="IX419" i="21" s="1"/>
  <c r="IT419" i="21" a="1"/>
  <c r="IT419" i="21" s="1"/>
  <c r="IP419" i="21" a="1"/>
  <c r="IP419" i="21" s="1"/>
  <c r="IL419" i="21" a="1"/>
  <c r="IL419" i="21" s="1"/>
  <c r="IH419" i="21" a="1"/>
  <c r="IH419" i="21" s="1"/>
  <c r="ID419" i="21" a="1"/>
  <c r="ID419" i="21" s="1"/>
  <c r="HZ419" i="21" a="1"/>
  <c r="HZ419" i="21" s="1"/>
  <c r="JK417" i="21" a="1"/>
  <c r="JK417" i="21" s="1"/>
  <c r="JG417" i="21" a="1"/>
  <c r="JG417" i="21" s="1"/>
  <c r="JC417" i="21" a="1"/>
  <c r="JC417" i="21" s="1"/>
  <c r="IY417" i="21" a="1"/>
  <c r="IY417" i="21" s="1"/>
  <c r="IU417" i="21" a="1"/>
  <c r="IU417" i="21" s="1"/>
  <c r="IQ417" i="21" a="1"/>
  <c r="IQ417" i="21" s="1"/>
  <c r="IM417" i="21" a="1"/>
  <c r="IM417" i="21" s="1"/>
  <c r="II417" i="21" a="1"/>
  <c r="II417" i="21" s="1"/>
  <c r="IE417" i="21" a="1"/>
  <c r="IE417" i="21" s="1"/>
  <c r="IA417" i="21" a="1"/>
  <c r="IA417" i="21" s="1"/>
  <c r="JL415" i="21" a="1"/>
  <c r="JL415" i="21" s="1"/>
  <c r="JH415" i="21" a="1"/>
  <c r="JH415" i="21" s="1"/>
  <c r="JD415" i="21" a="1"/>
  <c r="JD415" i="21" s="1"/>
  <c r="IZ415" i="21" a="1"/>
  <c r="IZ415" i="21" s="1"/>
  <c r="IV415" i="21" a="1"/>
  <c r="IV415" i="21" s="1"/>
  <c r="IR415" i="21" a="1"/>
  <c r="IR415" i="21" s="1"/>
  <c r="IN415" i="21" a="1"/>
  <c r="IN415" i="21" s="1"/>
  <c r="IJ415" i="21" a="1"/>
  <c r="IJ415" i="21" s="1"/>
  <c r="IF415" i="21" a="1"/>
  <c r="IF415" i="21" s="1"/>
  <c r="IB415" i="21" a="1"/>
  <c r="IB415" i="21" s="1"/>
  <c r="JI413" i="21" a="1"/>
  <c r="JI413" i="21" s="1"/>
  <c r="JE413" i="21" a="1"/>
  <c r="JE413" i="21" s="1"/>
  <c r="JA413" i="21" a="1"/>
  <c r="JA413" i="21" s="1"/>
  <c r="IW413" i="21" a="1"/>
  <c r="IW413" i="21" s="1"/>
  <c r="IS413" i="21" a="1"/>
  <c r="IS413" i="21" s="1"/>
  <c r="IO413" i="21" a="1"/>
  <c r="IO413" i="21" s="1"/>
  <c r="IK413" i="21" a="1"/>
  <c r="IK413" i="21" s="1"/>
  <c r="IG413" i="21" a="1"/>
  <c r="IG413" i="21" s="1"/>
  <c r="IC413" i="21" a="1"/>
  <c r="IC413" i="21" s="1"/>
  <c r="HY413" i="21" a="1"/>
  <c r="HY413" i="21" s="1"/>
  <c r="JJ411" i="21" a="1"/>
  <c r="JJ411" i="21" s="1"/>
  <c r="JF411" i="21" a="1"/>
  <c r="JF411" i="21" s="1"/>
  <c r="JB411" i="21" a="1"/>
  <c r="JB411" i="21" s="1"/>
  <c r="IX411" i="21" a="1"/>
  <c r="IX411" i="21" s="1"/>
  <c r="IT411" i="21" a="1"/>
  <c r="IT411" i="21" s="1"/>
  <c r="IP411" i="21" a="1"/>
  <c r="IP411" i="21" s="1"/>
  <c r="IL411" i="21" a="1"/>
  <c r="IL411" i="21" s="1"/>
  <c r="IH411" i="21" a="1"/>
  <c r="IH411" i="21" s="1"/>
  <c r="ID411" i="21" a="1"/>
  <c r="ID411" i="21" s="1"/>
  <c r="HZ411" i="21" a="1"/>
  <c r="HZ411" i="21" s="1"/>
  <c r="JK409" i="21" a="1"/>
  <c r="JK409" i="21" s="1"/>
  <c r="JG409" i="21" a="1"/>
  <c r="JG409" i="21" s="1"/>
  <c r="JC409" i="21" a="1"/>
  <c r="JC409" i="21" s="1"/>
  <c r="IY409" i="21" a="1"/>
  <c r="IY409" i="21" s="1"/>
  <c r="IU409" i="21" a="1"/>
  <c r="IU409" i="21" s="1"/>
  <c r="IQ409" i="21" a="1"/>
  <c r="IQ409" i="21" s="1"/>
  <c r="IM409" i="21" a="1"/>
  <c r="IM409" i="21" s="1"/>
  <c r="II409" i="21" a="1"/>
  <c r="II409" i="21" s="1"/>
  <c r="IE409" i="21" a="1"/>
  <c r="IE409" i="21" s="1"/>
  <c r="IA409" i="21" a="1"/>
  <c r="IA409" i="21" s="1"/>
  <c r="JL407" i="21" a="1"/>
  <c r="JL407" i="21" s="1"/>
  <c r="JH407" i="21" a="1"/>
  <c r="JH407" i="21" s="1"/>
  <c r="JD407" i="21" a="1"/>
  <c r="JD407" i="21" s="1"/>
  <c r="IZ407" i="21" a="1"/>
  <c r="IZ407" i="21" s="1"/>
  <c r="IV407" i="21" a="1"/>
  <c r="IV407" i="21" s="1"/>
  <c r="IR407" i="21" a="1"/>
  <c r="IR407" i="21" s="1"/>
  <c r="IN407" i="21" a="1"/>
  <c r="IN407" i="21" s="1"/>
  <c r="IJ407" i="21" a="1"/>
  <c r="IJ407" i="21" s="1"/>
  <c r="IF407" i="21" a="1"/>
  <c r="IF407" i="21" s="1"/>
  <c r="IB407" i="21" a="1"/>
  <c r="IB407" i="21" s="1"/>
  <c r="JI405" i="21" a="1"/>
  <c r="JI405" i="21" s="1"/>
  <c r="JE405" i="21" a="1"/>
  <c r="JE405" i="21" s="1"/>
  <c r="JA405" i="21" a="1"/>
  <c r="JA405" i="21" s="1"/>
  <c r="IW405" i="21" a="1"/>
  <c r="IW405" i="21" s="1"/>
  <c r="IS405" i="21" a="1"/>
  <c r="IS405" i="21" s="1"/>
  <c r="IO405" i="21" a="1"/>
  <c r="IO405" i="21" s="1"/>
  <c r="IK405" i="21" a="1"/>
  <c r="IK405" i="21" s="1"/>
  <c r="IG405" i="21" a="1"/>
  <c r="IG405" i="21" s="1"/>
  <c r="IC405" i="21" a="1"/>
  <c r="IC405" i="21" s="1"/>
  <c r="HY405" i="21" a="1"/>
  <c r="HY405" i="21" s="1"/>
  <c r="JJ403" i="21" a="1"/>
  <c r="JJ403" i="21" s="1"/>
  <c r="JF403" i="21" a="1"/>
  <c r="JF403" i="21" s="1"/>
  <c r="JB403" i="21" a="1"/>
  <c r="JB403" i="21" s="1"/>
  <c r="IX403" i="21" a="1"/>
  <c r="IX403" i="21" s="1"/>
  <c r="IT403" i="21" a="1"/>
  <c r="IT403" i="21" s="1"/>
  <c r="IP403" i="21" a="1"/>
  <c r="IP403" i="21" s="1"/>
  <c r="IL403" i="21" a="1"/>
  <c r="IL403" i="21" s="1"/>
  <c r="IH403" i="21" a="1"/>
  <c r="IH403" i="21" s="1"/>
  <c r="ID403" i="21" a="1"/>
  <c r="ID403" i="21" s="1"/>
  <c r="HZ403" i="21" a="1"/>
  <c r="HZ403" i="21" s="1"/>
  <c r="JK401" i="21" a="1"/>
  <c r="JK401" i="21" s="1"/>
  <c r="JG401" i="21" a="1"/>
  <c r="JG401" i="21" s="1"/>
  <c r="JC401" i="21" a="1"/>
  <c r="JC401" i="21" s="1"/>
  <c r="IY401" i="21" a="1"/>
  <c r="IY401" i="21" s="1"/>
  <c r="IU401" i="21" a="1"/>
  <c r="IU401" i="21" s="1"/>
  <c r="IQ401" i="21" a="1"/>
  <c r="IQ401" i="21" s="1"/>
  <c r="IM401" i="21" a="1"/>
  <c r="IM401" i="21" s="1"/>
  <c r="II401" i="21" a="1"/>
  <c r="II401" i="21" s="1"/>
  <c r="IE401" i="21" a="1"/>
  <c r="IE401" i="21" s="1"/>
  <c r="IA401" i="21" a="1"/>
  <c r="IA401" i="21" s="1"/>
  <c r="JL399" i="21" a="1"/>
  <c r="JL399" i="21" s="1"/>
  <c r="JH399" i="21" a="1"/>
  <c r="JH399" i="21" s="1"/>
  <c r="JD399" i="21" a="1"/>
  <c r="JD399" i="21" s="1"/>
  <c r="IZ399" i="21" a="1"/>
  <c r="IZ399" i="21" s="1"/>
  <c r="IV399" i="21" a="1"/>
  <c r="IV399" i="21" s="1"/>
  <c r="IR399" i="21" a="1"/>
  <c r="IR399" i="21" s="1"/>
  <c r="IN399" i="21" a="1"/>
  <c r="IN399" i="21" s="1"/>
  <c r="IJ399" i="21" a="1"/>
  <c r="IJ399" i="21" s="1"/>
  <c r="IF399" i="21" a="1"/>
  <c r="IF399" i="21" s="1"/>
  <c r="IB399" i="21" a="1"/>
  <c r="IB399" i="21" s="1"/>
  <c r="JI397" i="21" a="1"/>
  <c r="JI397" i="21" s="1"/>
  <c r="JE397" i="21" a="1"/>
  <c r="JE397" i="21" s="1"/>
  <c r="JA397" i="21" a="1"/>
  <c r="JA397" i="21" s="1"/>
  <c r="IW397" i="21" a="1"/>
  <c r="IW397" i="21" s="1"/>
  <c r="IS397" i="21" a="1"/>
  <c r="IS397" i="21" s="1"/>
  <c r="IO397" i="21" a="1"/>
  <c r="IO397" i="21" s="1"/>
  <c r="IK397" i="21" a="1"/>
  <c r="IK397" i="21" s="1"/>
  <c r="IG397" i="21" a="1"/>
  <c r="IG397" i="21" s="1"/>
  <c r="IC397" i="21" a="1"/>
  <c r="IC397" i="21" s="1"/>
  <c r="HY397" i="21" a="1"/>
  <c r="HY397" i="21" s="1"/>
  <c r="JJ395" i="21" a="1"/>
  <c r="JJ395" i="21" s="1"/>
  <c r="JF395" i="21" a="1"/>
  <c r="JF395" i="21" s="1"/>
  <c r="JB395" i="21" a="1"/>
  <c r="JB395" i="21" s="1"/>
  <c r="IX395" i="21" a="1"/>
  <c r="IX395" i="21" s="1"/>
  <c r="IT395" i="21" a="1"/>
  <c r="IT395" i="21" s="1"/>
  <c r="IP395" i="21" a="1"/>
  <c r="IP395" i="21" s="1"/>
  <c r="IL395" i="21" a="1"/>
  <c r="IL395" i="21" s="1"/>
  <c r="IH395" i="21" a="1"/>
  <c r="IH395" i="21" s="1"/>
  <c r="ID395" i="21" a="1"/>
  <c r="ID395" i="21" s="1"/>
  <c r="HZ395" i="21" a="1"/>
  <c r="HZ395" i="21" s="1"/>
  <c r="JK393" i="21" a="1"/>
  <c r="JK393" i="21" s="1"/>
  <c r="JG393" i="21" a="1"/>
  <c r="JG393" i="21" s="1"/>
  <c r="JC393" i="21" a="1"/>
  <c r="JC393" i="21" s="1"/>
  <c r="IY393" i="21" a="1"/>
  <c r="IY393" i="21" s="1"/>
  <c r="IU393" i="21" a="1"/>
  <c r="IU393" i="21" s="1"/>
  <c r="IQ393" i="21" a="1"/>
  <c r="IQ393" i="21" s="1"/>
  <c r="IM393" i="21" a="1"/>
  <c r="IM393" i="21" s="1"/>
  <c r="II393" i="21" a="1"/>
  <c r="II393" i="21" s="1"/>
  <c r="IE393" i="21" a="1"/>
  <c r="IE393" i="21" s="1"/>
  <c r="IA393" i="21" a="1"/>
  <c r="IA393" i="21" s="1"/>
  <c r="JL391" i="21" a="1"/>
  <c r="JL391" i="21" s="1"/>
  <c r="JH391" i="21" a="1"/>
  <c r="JH391" i="21" s="1"/>
  <c r="JD391" i="21" a="1"/>
  <c r="JD391" i="21" s="1"/>
  <c r="IZ391" i="21" a="1"/>
  <c r="IZ391" i="21" s="1"/>
  <c r="IV391" i="21" a="1"/>
  <c r="IV391" i="21" s="1"/>
  <c r="IR391" i="21" a="1"/>
  <c r="IR391" i="21" s="1"/>
  <c r="IN391" i="21" a="1"/>
  <c r="IN391" i="21" s="1"/>
  <c r="IJ391" i="21" a="1"/>
  <c r="IJ391" i="21" s="1"/>
  <c r="IF391" i="21" a="1"/>
  <c r="IF391" i="21" s="1"/>
  <c r="IB391" i="21" a="1"/>
  <c r="IB391" i="21" s="1"/>
  <c r="JI389" i="21" a="1"/>
  <c r="JI389" i="21" s="1"/>
  <c r="JE389" i="21" a="1"/>
  <c r="JE389" i="21" s="1"/>
  <c r="JA389" i="21" a="1"/>
  <c r="JA389" i="21" s="1"/>
  <c r="IW389" i="21" a="1"/>
  <c r="IW389" i="21" s="1"/>
  <c r="IS389" i="21" a="1"/>
  <c r="IS389" i="21" s="1"/>
  <c r="IO389" i="21" a="1"/>
  <c r="IO389" i="21" s="1"/>
  <c r="IK389" i="21" a="1"/>
  <c r="IK389" i="21" s="1"/>
  <c r="IG389" i="21" a="1"/>
  <c r="IG389" i="21" s="1"/>
  <c r="IC389" i="21" a="1"/>
  <c r="IC389" i="21" s="1"/>
  <c r="HY389" i="21" a="1"/>
  <c r="HY389" i="21" s="1"/>
  <c r="JJ387" i="21" a="1"/>
  <c r="JJ387" i="21" s="1"/>
  <c r="JF387" i="21" a="1"/>
  <c r="JF387" i="21" s="1"/>
  <c r="JB387" i="21" a="1"/>
  <c r="JB387" i="21" s="1"/>
  <c r="IX387" i="21" a="1"/>
  <c r="IX387" i="21" s="1"/>
  <c r="IT387" i="21" a="1"/>
  <c r="IT387" i="21" s="1"/>
  <c r="IP387" i="21" a="1"/>
  <c r="IP387" i="21" s="1"/>
  <c r="IL387" i="21" a="1"/>
  <c r="IL387" i="21" s="1"/>
  <c r="IH387" i="21" a="1"/>
  <c r="IH387" i="21" s="1"/>
  <c r="ID387" i="21" a="1"/>
  <c r="ID387" i="21" s="1"/>
  <c r="HZ387" i="21" a="1"/>
  <c r="HZ387" i="21" s="1"/>
  <c r="JK385" i="21" a="1"/>
  <c r="JK385" i="21" s="1"/>
  <c r="JG385" i="21" a="1"/>
  <c r="JG385" i="21" s="1"/>
  <c r="JC385" i="21" a="1"/>
  <c r="JC385" i="21" s="1"/>
  <c r="IY385" i="21" a="1"/>
  <c r="IY385" i="21" s="1"/>
  <c r="IU385" i="21" a="1"/>
  <c r="IU385" i="21" s="1"/>
  <c r="IQ385" i="21" a="1"/>
  <c r="IQ385" i="21" s="1"/>
  <c r="IM385" i="21" a="1"/>
  <c r="IM385" i="21" s="1"/>
  <c r="II385" i="21" a="1"/>
  <c r="II385" i="21" s="1"/>
  <c r="IE385" i="21" a="1"/>
  <c r="IE385" i="21" s="1"/>
  <c r="IA385" i="21" a="1"/>
  <c r="IA385" i="21" s="1"/>
  <c r="JL383" i="21" a="1"/>
  <c r="JL383" i="21" s="1"/>
  <c r="JH383" i="21" a="1"/>
  <c r="JH383" i="21" s="1"/>
  <c r="JD383" i="21" a="1"/>
  <c r="JD383" i="21" s="1"/>
  <c r="IZ383" i="21" a="1"/>
  <c r="IZ383" i="21" s="1"/>
  <c r="IV383" i="21" a="1"/>
  <c r="IV383" i="21" s="1"/>
  <c r="IR383" i="21" a="1"/>
  <c r="IR383" i="21" s="1"/>
  <c r="IN383" i="21" a="1"/>
  <c r="IN383" i="21" s="1"/>
  <c r="IJ383" i="21" a="1"/>
  <c r="IJ383" i="21" s="1"/>
  <c r="IF383" i="21" a="1"/>
  <c r="IF383" i="21" s="1"/>
  <c r="IB383" i="21" a="1"/>
  <c r="IB383" i="21" s="1"/>
  <c r="JI381" i="21" a="1"/>
  <c r="JI381" i="21" s="1"/>
  <c r="JE381" i="21" a="1"/>
  <c r="JE381" i="21" s="1"/>
  <c r="JA381" i="21" a="1"/>
  <c r="JA381" i="21" s="1"/>
  <c r="IW381" i="21" a="1"/>
  <c r="IW381" i="21" s="1"/>
  <c r="IS381" i="21" a="1"/>
  <c r="IS381" i="21" s="1"/>
  <c r="IO381" i="21" a="1"/>
  <c r="IO381" i="21" s="1"/>
  <c r="IK381" i="21" a="1"/>
  <c r="IK381" i="21" s="1"/>
  <c r="IG381" i="21" a="1"/>
  <c r="IG381" i="21" s="1"/>
  <c r="IC381" i="21" a="1"/>
  <c r="IC381" i="21" s="1"/>
  <c r="HY381" i="21" a="1"/>
  <c r="HY381" i="21" s="1"/>
  <c r="JJ379" i="21" a="1"/>
  <c r="JJ379" i="21" s="1"/>
  <c r="JF379" i="21" a="1"/>
  <c r="JF379" i="21" s="1"/>
  <c r="JB379" i="21" a="1"/>
  <c r="JB379" i="21" s="1"/>
  <c r="IX379" i="21" a="1"/>
  <c r="IX379" i="21" s="1"/>
  <c r="IT379" i="21" a="1"/>
  <c r="IT379" i="21" s="1"/>
  <c r="IP379" i="21" a="1"/>
  <c r="IP379" i="21" s="1"/>
  <c r="IL379" i="21" a="1"/>
  <c r="IL379" i="21" s="1"/>
  <c r="IH379" i="21" a="1"/>
  <c r="IH379" i="21" s="1"/>
  <c r="ID379" i="21" a="1"/>
  <c r="ID379" i="21" s="1"/>
  <c r="HZ379" i="21" a="1"/>
  <c r="HZ379" i="21" s="1"/>
  <c r="JK377" i="21" a="1"/>
  <c r="JK377" i="21" s="1"/>
  <c r="JG377" i="21" a="1"/>
  <c r="JG377" i="21" s="1"/>
  <c r="JC377" i="21" a="1"/>
  <c r="JC377" i="21" s="1"/>
  <c r="IY377" i="21" a="1"/>
  <c r="IY377" i="21" s="1"/>
  <c r="IU377" i="21" a="1"/>
  <c r="IU377" i="21" s="1"/>
  <c r="IQ377" i="21" a="1"/>
  <c r="IQ377" i="21" s="1"/>
  <c r="IM377" i="21" a="1"/>
  <c r="IM377" i="21" s="1"/>
  <c r="II377" i="21" a="1"/>
  <c r="II377" i="21" s="1"/>
  <c r="IE377" i="21" a="1"/>
  <c r="IE377" i="21" s="1"/>
  <c r="IA377" i="21" a="1"/>
  <c r="IA377" i="21" s="1"/>
  <c r="JL375" i="21" a="1"/>
  <c r="JL375" i="21" s="1"/>
  <c r="JH375" i="21" a="1"/>
  <c r="JH375" i="21" s="1"/>
  <c r="JD375" i="21" a="1"/>
  <c r="JD375" i="21" s="1"/>
  <c r="IZ375" i="21" a="1"/>
  <c r="IZ375" i="21" s="1"/>
  <c r="IV375" i="21" a="1"/>
  <c r="IV375" i="21" s="1"/>
  <c r="IR375" i="21" a="1"/>
  <c r="IR375" i="21" s="1"/>
  <c r="IW455" i="21" a="1"/>
  <c r="IW455" i="21" s="1"/>
  <c r="IG455" i="21" a="1"/>
  <c r="IG455" i="21" s="1"/>
  <c r="JG454" i="21" a="1"/>
  <c r="JG454" i="21" s="1"/>
  <c r="IQ454" i="21" a="1"/>
  <c r="IQ454" i="21" s="1"/>
  <c r="IA454" i="21" a="1"/>
  <c r="IA454" i="21" s="1"/>
  <c r="JJ453" i="21" a="1"/>
  <c r="JJ453" i="21" s="1"/>
  <c r="IT453" i="21" a="1"/>
  <c r="IT453" i="21" s="1"/>
  <c r="ID453" i="21" a="1"/>
  <c r="ID453" i="21" s="1"/>
  <c r="JD452" i="21" a="1"/>
  <c r="JD452" i="21" s="1"/>
  <c r="IN452" i="21" a="1"/>
  <c r="IN452" i="21" s="1"/>
  <c r="IY451" i="21" a="1"/>
  <c r="IY451" i="21" s="1"/>
  <c r="II451" i="21" a="1"/>
  <c r="II451" i="21" s="1"/>
  <c r="JF448" i="21" a="1"/>
  <c r="JF448" i="21" s="1"/>
  <c r="IP448" i="21" a="1"/>
  <c r="IP448" i="21" s="1"/>
  <c r="HZ448" i="21" a="1"/>
  <c r="HZ448" i="21" s="1"/>
  <c r="JJ445" i="21" a="1"/>
  <c r="JJ445" i="21" s="1"/>
  <c r="IT445" i="21" a="1"/>
  <c r="IT445" i="21" s="1"/>
  <c r="ID445" i="21" a="1"/>
  <c r="ID445" i="21" s="1"/>
  <c r="JD444" i="21" a="1"/>
  <c r="JD444" i="21" s="1"/>
  <c r="IN444" i="21" a="1"/>
  <c r="IN444" i="21" s="1"/>
  <c r="JI443" i="21" a="1"/>
  <c r="JI443" i="21" s="1"/>
  <c r="IZ443" i="21" a="1"/>
  <c r="IZ443" i="21" s="1"/>
  <c r="IQ443" i="21" a="1"/>
  <c r="IQ443" i="21" s="1"/>
  <c r="IH443" i="21" a="1"/>
  <c r="IH443" i="21" s="1"/>
  <c r="IC443" i="21" a="1"/>
  <c r="IC443" i="21" s="1"/>
  <c r="JL442" i="21" a="1"/>
  <c r="JL442" i="21" s="1"/>
  <c r="JH442" i="21" a="1"/>
  <c r="JH442" i="21" s="1"/>
  <c r="JD442" i="21" a="1"/>
  <c r="JD442" i="21" s="1"/>
  <c r="IZ442" i="21" a="1"/>
  <c r="IZ442" i="21" s="1"/>
  <c r="IV442" i="21" a="1"/>
  <c r="IV442" i="21" s="1"/>
  <c r="IR442" i="21" a="1"/>
  <c r="IR442" i="21" s="1"/>
  <c r="IN442" i="21" a="1"/>
  <c r="IN442" i="21" s="1"/>
  <c r="IJ442" i="21" a="1"/>
  <c r="IJ442" i="21" s="1"/>
  <c r="IF442" i="21" a="1"/>
  <c r="IF442" i="21" s="1"/>
  <c r="IB442" i="21" a="1"/>
  <c r="IB442" i="21" s="1"/>
  <c r="JI440" i="21" a="1"/>
  <c r="JI440" i="21" s="1"/>
  <c r="JE440" i="21" a="1"/>
  <c r="JE440" i="21" s="1"/>
  <c r="JA440" i="21" a="1"/>
  <c r="JA440" i="21" s="1"/>
  <c r="IW440" i="21" a="1"/>
  <c r="IW440" i="21" s="1"/>
  <c r="IS440" i="21" a="1"/>
  <c r="IS440" i="21" s="1"/>
  <c r="IO440" i="21" a="1"/>
  <c r="IO440" i="21" s="1"/>
  <c r="IK440" i="21" a="1"/>
  <c r="IK440" i="21" s="1"/>
  <c r="IG440" i="21" a="1"/>
  <c r="IG440" i="21" s="1"/>
  <c r="IC440" i="21" a="1"/>
  <c r="IC440" i="21" s="1"/>
  <c r="HY440" i="21" a="1"/>
  <c r="HY440" i="21" s="1"/>
  <c r="JJ438" i="21" a="1"/>
  <c r="JJ438" i="21" s="1"/>
  <c r="JF438" i="21" a="1"/>
  <c r="JF438" i="21" s="1"/>
  <c r="JB438" i="21" a="1"/>
  <c r="JB438" i="21" s="1"/>
  <c r="IX438" i="21" a="1"/>
  <c r="IX438" i="21" s="1"/>
  <c r="IT438" i="21" a="1"/>
  <c r="IT438" i="21" s="1"/>
  <c r="IP438" i="21" a="1"/>
  <c r="IP438" i="21" s="1"/>
  <c r="IL438" i="21" a="1"/>
  <c r="IL438" i="21" s="1"/>
  <c r="IH438" i="21" a="1"/>
  <c r="IH438" i="21" s="1"/>
  <c r="ID438" i="21" a="1"/>
  <c r="ID438" i="21" s="1"/>
  <c r="HZ438" i="21" a="1"/>
  <c r="HZ438" i="21" s="1"/>
  <c r="JK436" i="21" a="1"/>
  <c r="JK436" i="21" s="1"/>
  <c r="JG436" i="21" a="1"/>
  <c r="JG436" i="21" s="1"/>
  <c r="JC436" i="21" a="1"/>
  <c r="JC436" i="21" s="1"/>
  <c r="IY436" i="21" a="1"/>
  <c r="IY436" i="21" s="1"/>
  <c r="IU436" i="21" a="1"/>
  <c r="IU436" i="21" s="1"/>
  <c r="IQ436" i="21" a="1"/>
  <c r="IQ436" i="21" s="1"/>
  <c r="IM436" i="21" a="1"/>
  <c r="IM436" i="21" s="1"/>
  <c r="II436" i="21" a="1"/>
  <c r="II436" i="21" s="1"/>
  <c r="IE436" i="21" a="1"/>
  <c r="IE436" i="21" s="1"/>
  <c r="IA436" i="21" a="1"/>
  <c r="IA436" i="21" s="1"/>
  <c r="JL434" i="21" a="1"/>
  <c r="JL434" i="21" s="1"/>
  <c r="JH434" i="21" a="1"/>
  <c r="JH434" i="21" s="1"/>
  <c r="JD434" i="21" a="1"/>
  <c r="JD434" i="21" s="1"/>
  <c r="IZ434" i="21" a="1"/>
  <c r="IZ434" i="21" s="1"/>
  <c r="IV434" i="21" a="1"/>
  <c r="IV434" i="21" s="1"/>
  <c r="IR434" i="21" a="1"/>
  <c r="IR434" i="21" s="1"/>
  <c r="IN434" i="21" a="1"/>
  <c r="IN434" i="21" s="1"/>
  <c r="IJ434" i="21" a="1"/>
  <c r="IJ434" i="21" s="1"/>
  <c r="IF434" i="21" a="1"/>
  <c r="IF434" i="21" s="1"/>
  <c r="IB434" i="21" a="1"/>
  <c r="IB434" i="21" s="1"/>
  <c r="JI432" i="21" a="1"/>
  <c r="JI432" i="21" s="1"/>
  <c r="JE432" i="21" a="1"/>
  <c r="JE432" i="21" s="1"/>
  <c r="JA432" i="21" a="1"/>
  <c r="JA432" i="21" s="1"/>
  <c r="IW432" i="21" a="1"/>
  <c r="IW432" i="21" s="1"/>
  <c r="IS432" i="21" a="1"/>
  <c r="IS432" i="21" s="1"/>
  <c r="IO432" i="21" a="1"/>
  <c r="IO432" i="21" s="1"/>
  <c r="IK432" i="21" a="1"/>
  <c r="IK432" i="21" s="1"/>
  <c r="IG432" i="21" a="1"/>
  <c r="IG432" i="21" s="1"/>
  <c r="IC432" i="21" a="1"/>
  <c r="IC432" i="21" s="1"/>
  <c r="HY432" i="21" a="1"/>
  <c r="HY432" i="21" s="1"/>
  <c r="JJ430" i="21" a="1"/>
  <c r="JJ430" i="21" s="1"/>
  <c r="JF430" i="21" a="1"/>
  <c r="JF430" i="21" s="1"/>
  <c r="JB430" i="21" a="1"/>
  <c r="JB430" i="21" s="1"/>
  <c r="IX430" i="21" a="1"/>
  <c r="IX430" i="21" s="1"/>
  <c r="IT430" i="21" a="1"/>
  <c r="IT430" i="21" s="1"/>
  <c r="IP430" i="21" a="1"/>
  <c r="IP430" i="21" s="1"/>
  <c r="IL430" i="21" a="1"/>
  <c r="IL430" i="21" s="1"/>
  <c r="IH430" i="21" a="1"/>
  <c r="IH430" i="21" s="1"/>
  <c r="ID430" i="21" a="1"/>
  <c r="ID430" i="21" s="1"/>
  <c r="HZ430" i="21" a="1"/>
  <c r="HZ430" i="21" s="1"/>
  <c r="JK428" i="21" a="1"/>
  <c r="JK428" i="21" s="1"/>
  <c r="JG428" i="21" a="1"/>
  <c r="JG428" i="21" s="1"/>
  <c r="JC428" i="21" a="1"/>
  <c r="JC428" i="21" s="1"/>
  <c r="IY428" i="21" a="1"/>
  <c r="IY428" i="21" s="1"/>
  <c r="IU428" i="21" a="1"/>
  <c r="IU428" i="21" s="1"/>
  <c r="IQ428" i="21" a="1"/>
  <c r="IQ428" i="21" s="1"/>
  <c r="IM428" i="21" a="1"/>
  <c r="IM428" i="21" s="1"/>
  <c r="II428" i="21" a="1"/>
  <c r="II428" i="21" s="1"/>
  <c r="IE428" i="21" a="1"/>
  <c r="IE428" i="21" s="1"/>
  <c r="IA428" i="21" a="1"/>
  <c r="IA428" i="21" s="1"/>
  <c r="JL426" i="21" a="1"/>
  <c r="JL426" i="21" s="1"/>
  <c r="JH426" i="21" a="1"/>
  <c r="JH426" i="21" s="1"/>
  <c r="JD426" i="21" a="1"/>
  <c r="JD426" i="21" s="1"/>
  <c r="IZ426" i="21" a="1"/>
  <c r="IZ426" i="21" s="1"/>
  <c r="IV426" i="21" a="1"/>
  <c r="IV426" i="21" s="1"/>
  <c r="IR426" i="21" a="1"/>
  <c r="IR426" i="21" s="1"/>
  <c r="IN426" i="21" a="1"/>
  <c r="IN426" i="21" s="1"/>
  <c r="IJ426" i="21" a="1"/>
  <c r="IJ426" i="21" s="1"/>
  <c r="IF426" i="21" a="1"/>
  <c r="IF426" i="21" s="1"/>
  <c r="IB426" i="21" a="1"/>
  <c r="IB426" i="21" s="1"/>
  <c r="JI424" i="21" a="1"/>
  <c r="JI424" i="21" s="1"/>
  <c r="JE424" i="21" a="1"/>
  <c r="JE424" i="21" s="1"/>
  <c r="JA424" i="21" a="1"/>
  <c r="JA424" i="21" s="1"/>
  <c r="IW424" i="21" a="1"/>
  <c r="IW424" i="21" s="1"/>
  <c r="IS424" i="21" a="1"/>
  <c r="IS424" i="21" s="1"/>
  <c r="IO424" i="21" a="1"/>
  <c r="IO424" i="21" s="1"/>
  <c r="IK424" i="21" a="1"/>
  <c r="IK424" i="21" s="1"/>
  <c r="IG424" i="21" a="1"/>
  <c r="IG424" i="21" s="1"/>
  <c r="IC424" i="21" a="1"/>
  <c r="IC424" i="21" s="1"/>
  <c r="HY424" i="21" a="1"/>
  <c r="HY424" i="21" s="1"/>
  <c r="JJ422" i="21" a="1"/>
  <c r="JJ422" i="21" s="1"/>
  <c r="JF422" i="21" a="1"/>
  <c r="JF422" i="21" s="1"/>
  <c r="JB422" i="21" a="1"/>
  <c r="JB422" i="21" s="1"/>
  <c r="IX422" i="21" a="1"/>
  <c r="IX422" i="21" s="1"/>
  <c r="IT422" i="21" a="1"/>
  <c r="IT422" i="21" s="1"/>
  <c r="IP422" i="21" a="1"/>
  <c r="IP422" i="21" s="1"/>
  <c r="IL422" i="21" a="1"/>
  <c r="IL422" i="21" s="1"/>
  <c r="IH422" i="21" a="1"/>
  <c r="IH422" i="21" s="1"/>
  <c r="ID422" i="21" a="1"/>
  <c r="ID422" i="21" s="1"/>
  <c r="HZ422" i="21" a="1"/>
  <c r="HZ422" i="21" s="1"/>
  <c r="JK420" i="21" a="1"/>
  <c r="JK420" i="21" s="1"/>
  <c r="JG420" i="21" a="1"/>
  <c r="JG420" i="21" s="1"/>
  <c r="JC420" i="21" a="1"/>
  <c r="JC420" i="21" s="1"/>
  <c r="IY420" i="21" a="1"/>
  <c r="IY420" i="21" s="1"/>
  <c r="IU420" i="21" a="1"/>
  <c r="IU420" i="21" s="1"/>
  <c r="IQ420" i="21" a="1"/>
  <c r="IQ420" i="21" s="1"/>
  <c r="IM420" i="21" a="1"/>
  <c r="IM420" i="21" s="1"/>
  <c r="II420" i="21" a="1"/>
  <c r="II420" i="21" s="1"/>
  <c r="IE420" i="21" a="1"/>
  <c r="IE420" i="21" s="1"/>
  <c r="IA420" i="21" a="1"/>
  <c r="IA420" i="21" s="1"/>
  <c r="JL418" i="21" a="1"/>
  <c r="JL418" i="21" s="1"/>
  <c r="JH418" i="21" a="1"/>
  <c r="JH418" i="21" s="1"/>
  <c r="JD418" i="21" a="1"/>
  <c r="JD418" i="21" s="1"/>
  <c r="IZ418" i="21" a="1"/>
  <c r="IZ418" i="21" s="1"/>
  <c r="IV418" i="21" a="1"/>
  <c r="IV418" i="21" s="1"/>
  <c r="IR418" i="21" a="1"/>
  <c r="IR418" i="21" s="1"/>
  <c r="IN418" i="21" a="1"/>
  <c r="IN418" i="21" s="1"/>
  <c r="IJ418" i="21" a="1"/>
  <c r="IJ418" i="21" s="1"/>
  <c r="IF418" i="21" a="1"/>
  <c r="IF418" i="21" s="1"/>
  <c r="IB418" i="21" a="1"/>
  <c r="IB418" i="21" s="1"/>
  <c r="JI416" i="21" a="1"/>
  <c r="JI416" i="21" s="1"/>
  <c r="JE416" i="21" a="1"/>
  <c r="JE416" i="21" s="1"/>
  <c r="JA416" i="21" a="1"/>
  <c r="JA416" i="21" s="1"/>
  <c r="IW416" i="21" a="1"/>
  <c r="IW416" i="21" s="1"/>
  <c r="IS416" i="21" a="1"/>
  <c r="IS416" i="21" s="1"/>
  <c r="IO416" i="21" a="1"/>
  <c r="IO416" i="21" s="1"/>
  <c r="IK416" i="21" a="1"/>
  <c r="IK416" i="21" s="1"/>
  <c r="IG416" i="21" a="1"/>
  <c r="IG416" i="21" s="1"/>
  <c r="IC416" i="21" a="1"/>
  <c r="IC416" i="21" s="1"/>
  <c r="HY416" i="21" a="1"/>
  <c r="HY416" i="21" s="1"/>
  <c r="JJ414" i="21" a="1"/>
  <c r="JJ414" i="21" s="1"/>
  <c r="JF414" i="21" a="1"/>
  <c r="JF414" i="21" s="1"/>
  <c r="JB414" i="21" a="1"/>
  <c r="JB414" i="21" s="1"/>
  <c r="IX414" i="21" a="1"/>
  <c r="IX414" i="21" s="1"/>
  <c r="IT414" i="21" a="1"/>
  <c r="IT414" i="21" s="1"/>
  <c r="IP414" i="21" a="1"/>
  <c r="IP414" i="21" s="1"/>
  <c r="IL414" i="21" a="1"/>
  <c r="IL414" i="21" s="1"/>
  <c r="IH414" i="21" a="1"/>
  <c r="IH414" i="21" s="1"/>
  <c r="ID414" i="21" a="1"/>
  <c r="ID414" i="21" s="1"/>
  <c r="HZ414" i="21" a="1"/>
  <c r="HZ414" i="21" s="1"/>
  <c r="JK412" i="21" a="1"/>
  <c r="JK412" i="21" s="1"/>
  <c r="JG412" i="21" a="1"/>
  <c r="JG412" i="21" s="1"/>
  <c r="JC412" i="21" a="1"/>
  <c r="JC412" i="21" s="1"/>
  <c r="IY412" i="21" a="1"/>
  <c r="IY412" i="21" s="1"/>
  <c r="IU412" i="21" a="1"/>
  <c r="IU412" i="21" s="1"/>
  <c r="IQ412" i="21" a="1"/>
  <c r="IQ412" i="21" s="1"/>
  <c r="IM412" i="21" a="1"/>
  <c r="IM412" i="21" s="1"/>
  <c r="II412" i="21" a="1"/>
  <c r="II412" i="21" s="1"/>
  <c r="IE412" i="21" a="1"/>
  <c r="IE412" i="21" s="1"/>
  <c r="IA412" i="21" a="1"/>
  <c r="IA412" i="21" s="1"/>
  <c r="JL410" i="21" a="1"/>
  <c r="JL410" i="21" s="1"/>
  <c r="JH410" i="21" a="1"/>
  <c r="JH410" i="21" s="1"/>
  <c r="JD410" i="21" a="1"/>
  <c r="JD410" i="21" s="1"/>
  <c r="IZ410" i="21" a="1"/>
  <c r="IZ410" i="21" s="1"/>
  <c r="IV410" i="21" a="1"/>
  <c r="IV410" i="21" s="1"/>
  <c r="IR410" i="21" a="1"/>
  <c r="IR410" i="21" s="1"/>
  <c r="IN410" i="21" a="1"/>
  <c r="IN410" i="21" s="1"/>
  <c r="IJ410" i="21" a="1"/>
  <c r="IJ410" i="21" s="1"/>
  <c r="IF410" i="21" a="1"/>
  <c r="IF410" i="21" s="1"/>
  <c r="IB410" i="21" a="1"/>
  <c r="IB410" i="21" s="1"/>
  <c r="JI408" i="21" a="1"/>
  <c r="JI408" i="21" s="1"/>
  <c r="JE408" i="21" a="1"/>
  <c r="JE408" i="21" s="1"/>
  <c r="JA408" i="21" a="1"/>
  <c r="JA408" i="21" s="1"/>
  <c r="IW408" i="21" a="1"/>
  <c r="IW408" i="21" s="1"/>
  <c r="IS408" i="21" a="1"/>
  <c r="IS408" i="21" s="1"/>
  <c r="IO408" i="21" a="1"/>
  <c r="IO408" i="21" s="1"/>
  <c r="IK408" i="21" a="1"/>
  <c r="IK408" i="21" s="1"/>
  <c r="IG408" i="21" a="1"/>
  <c r="IG408" i="21" s="1"/>
  <c r="IC408" i="21" a="1"/>
  <c r="IC408" i="21" s="1"/>
  <c r="HY408" i="21" a="1"/>
  <c r="HY408" i="21" s="1"/>
  <c r="JJ406" i="21" a="1"/>
  <c r="JJ406" i="21" s="1"/>
  <c r="JF406" i="21" a="1"/>
  <c r="JF406" i="21" s="1"/>
  <c r="JB406" i="21" a="1"/>
  <c r="JB406" i="21" s="1"/>
  <c r="IX406" i="21" a="1"/>
  <c r="IX406" i="21" s="1"/>
  <c r="IT406" i="21" a="1"/>
  <c r="IT406" i="21" s="1"/>
  <c r="IP406" i="21" a="1"/>
  <c r="IP406" i="21" s="1"/>
  <c r="IL406" i="21" a="1"/>
  <c r="IL406" i="21" s="1"/>
  <c r="IH406" i="21" a="1"/>
  <c r="IH406" i="21" s="1"/>
  <c r="ID406" i="21" a="1"/>
  <c r="ID406" i="21" s="1"/>
  <c r="HZ406" i="21" a="1"/>
  <c r="HZ406" i="21" s="1"/>
  <c r="JK404" i="21" a="1"/>
  <c r="JK404" i="21" s="1"/>
  <c r="JG404" i="21" a="1"/>
  <c r="JG404" i="21" s="1"/>
  <c r="JC404" i="21" a="1"/>
  <c r="JC404" i="21" s="1"/>
  <c r="IY404" i="21" a="1"/>
  <c r="IY404" i="21" s="1"/>
  <c r="IU404" i="21" a="1"/>
  <c r="IU404" i="21" s="1"/>
  <c r="IQ404" i="21" a="1"/>
  <c r="IQ404" i="21" s="1"/>
  <c r="IM404" i="21" a="1"/>
  <c r="IM404" i="21" s="1"/>
  <c r="II404" i="21" a="1"/>
  <c r="II404" i="21" s="1"/>
  <c r="IE404" i="21" a="1"/>
  <c r="IE404" i="21" s="1"/>
  <c r="IA404" i="21" a="1"/>
  <c r="IA404" i="21" s="1"/>
  <c r="JL402" i="21" a="1"/>
  <c r="JL402" i="21" s="1"/>
  <c r="JH402" i="21" a="1"/>
  <c r="JH402" i="21" s="1"/>
  <c r="JD402" i="21" a="1"/>
  <c r="JD402" i="21" s="1"/>
  <c r="IZ402" i="21" a="1"/>
  <c r="IZ402" i="21" s="1"/>
  <c r="IV402" i="21" a="1"/>
  <c r="IV402" i="21" s="1"/>
  <c r="IR402" i="21" a="1"/>
  <c r="IR402" i="21" s="1"/>
  <c r="IN402" i="21" a="1"/>
  <c r="IN402" i="21" s="1"/>
  <c r="IJ402" i="21" a="1"/>
  <c r="IJ402" i="21" s="1"/>
  <c r="IF402" i="21" a="1"/>
  <c r="IF402" i="21" s="1"/>
  <c r="IB402" i="21" a="1"/>
  <c r="IB402" i="21" s="1"/>
  <c r="JI400" i="21" a="1"/>
  <c r="JI400" i="21" s="1"/>
  <c r="JE400" i="21" a="1"/>
  <c r="JE400" i="21" s="1"/>
  <c r="JA400" i="21" a="1"/>
  <c r="JA400" i="21" s="1"/>
  <c r="IW400" i="21" a="1"/>
  <c r="IW400" i="21" s="1"/>
  <c r="IS400" i="21" a="1"/>
  <c r="IS400" i="21" s="1"/>
  <c r="IO400" i="21" a="1"/>
  <c r="IO400" i="21" s="1"/>
  <c r="IK400" i="21" a="1"/>
  <c r="IK400" i="21" s="1"/>
  <c r="IG400" i="21" a="1"/>
  <c r="IG400" i="21" s="1"/>
  <c r="IC400" i="21" a="1"/>
  <c r="IC400" i="21" s="1"/>
  <c r="HY400" i="21" a="1"/>
  <c r="HY400" i="21" s="1"/>
  <c r="JJ398" i="21" a="1"/>
  <c r="JJ398" i="21" s="1"/>
  <c r="JF398" i="21" a="1"/>
  <c r="JF398" i="21" s="1"/>
  <c r="JB398" i="21" a="1"/>
  <c r="JB398" i="21" s="1"/>
  <c r="IX398" i="21" a="1"/>
  <c r="IX398" i="21" s="1"/>
  <c r="IT398" i="21" a="1"/>
  <c r="IT398" i="21" s="1"/>
  <c r="IP398" i="21" a="1"/>
  <c r="IP398" i="21" s="1"/>
  <c r="IL398" i="21" a="1"/>
  <c r="IL398" i="21" s="1"/>
  <c r="IH398" i="21" a="1"/>
  <c r="IH398" i="21" s="1"/>
  <c r="ID398" i="21" a="1"/>
  <c r="ID398" i="21" s="1"/>
  <c r="HZ398" i="21" a="1"/>
  <c r="HZ398" i="21" s="1"/>
  <c r="JK396" i="21" a="1"/>
  <c r="JK396" i="21" s="1"/>
  <c r="JG396" i="21" a="1"/>
  <c r="JG396" i="21" s="1"/>
  <c r="JC396" i="21" a="1"/>
  <c r="JC396" i="21" s="1"/>
  <c r="IY396" i="21" a="1"/>
  <c r="IY396" i="21" s="1"/>
  <c r="IU396" i="21" a="1"/>
  <c r="IU396" i="21" s="1"/>
  <c r="IQ396" i="21" a="1"/>
  <c r="IQ396" i="21" s="1"/>
  <c r="IM396" i="21" a="1"/>
  <c r="IM396" i="21" s="1"/>
  <c r="II396" i="21" a="1"/>
  <c r="II396" i="21" s="1"/>
  <c r="IE396" i="21" a="1"/>
  <c r="IE396" i="21" s="1"/>
  <c r="IA396" i="21" a="1"/>
  <c r="IA396" i="21" s="1"/>
  <c r="JL394" i="21" a="1"/>
  <c r="JL394" i="21" s="1"/>
  <c r="JH394" i="21" a="1"/>
  <c r="JH394" i="21" s="1"/>
  <c r="JD394" i="21" a="1"/>
  <c r="JD394" i="21" s="1"/>
  <c r="IZ394" i="21" a="1"/>
  <c r="IZ394" i="21" s="1"/>
  <c r="IV394" i="21" a="1"/>
  <c r="IV394" i="21" s="1"/>
  <c r="IR394" i="21" a="1"/>
  <c r="IR394" i="21" s="1"/>
  <c r="IN394" i="21" a="1"/>
  <c r="IN394" i="21" s="1"/>
  <c r="IJ394" i="21" a="1"/>
  <c r="IJ394" i="21" s="1"/>
  <c r="IF394" i="21" a="1"/>
  <c r="IF394" i="21" s="1"/>
  <c r="IB394" i="21" a="1"/>
  <c r="IB394" i="21" s="1"/>
  <c r="JI392" i="21" a="1"/>
  <c r="JI392" i="21" s="1"/>
  <c r="JE392" i="21" a="1"/>
  <c r="JE392" i="21" s="1"/>
  <c r="JA392" i="21" a="1"/>
  <c r="JA392" i="21" s="1"/>
  <c r="IW392" i="21" a="1"/>
  <c r="IW392" i="21" s="1"/>
  <c r="IS392" i="21" a="1"/>
  <c r="IS392" i="21" s="1"/>
  <c r="IO392" i="21" a="1"/>
  <c r="IO392" i="21" s="1"/>
  <c r="IK392" i="21" a="1"/>
  <c r="IK392" i="21" s="1"/>
  <c r="IG392" i="21" a="1"/>
  <c r="IG392" i="21" s="1"/>
  <c r="IC392" i="21" a="1"/>
  <c r="IC392" i="21" s="1"/>
  <c r="HY392" i="21" a="1"/>
  <c r="HY392" i="21" s="1"/>
  <c r="JJ390" i="21" a="1"/>
  <c r="JJ390" i="21" s="1"/>
  <c r="JF390" i="21" a="1"/>
  <c r="JF390" i="21" s="1"/>
  <c r="JB390" i="21" a="1"/>
  <c r="JB390" i="21" s="1"/>
  <c r="IX390" i="21" a="1"/>
  <c r="IX390" i="21" s="1"/>
  <c r="IT390" i="21" a="1"/>
  <c r="IT390" i="21" s="1"/>
  <c r="IP390" i="21" a="1"/>
  <c r="IP390" i="21" s="1"/>
  <c r="IL390" i="21" a="1"/>
  <c r="IL390" i="21" s="1"/>
  <c r="IH390" i="21" a="1"/>
  <c r="IH390" i="21" s="1"/>
  <c r="ID390" i="21" a="1"/>
  <c r="ID390" i="21" s="1"/>
  <c r="HZ390" i="21" a="1"/>
  <c r="HZ390" i="21" s="1"/>
  <c r="JK388" i="21" a="1"/>
  <c r="JK388" i="21" s="1"/>
  <c r="JG388" i="21" a="1"/>
  <c r="JG388" i="21" s="1"/>
  <c r="JC388" i="21" a="1"/>
  <c r="JC388" i="21" s="1"/>
  <c r="IY388" i="21" a="1"/>
  <c r="IY388" i="21" s="1"/>
  <c r="IU388" i="21" a="1"/>
  <c r="IU388" i="21" s="1"/>
  <c r="IQ388" i="21" a="1"/>
  <c r="IQ388" i="21" s="1"/>
  <c r="IM388" i="21" a="1"/>
  <c r="IM388" i="21" s="1"/>
  <c r="II388" i="21" a="1"/>
  <c r="II388" i="21" s="1"/>
  <c r="IE388" i="21" a="1"/>
  <c r="IE388" i="21" s="1"/>
  <c r="IA388" i="21" a="1"/>
  <c r="IA388" i="21" s="1"/>
  <c r="JL386" i="21" a="1"/>
  <c r="JL386" i="21" s="1"/>
  <c r="JH386" i="21" a="1"/>
  <c r="JH386" i="21" s="1"/>
  <c r="JD386" i="21" a="1"/>
  <c r="JD386" i="21" s="1"/>
  <c r="IZ386" i="21" a="1"/>
  <c r="IZ386" i="21" s="1"/>
  <c r="IV386" i="21" a="1"/>
  <c r="IV386" i="21" s="1"/>
  <c r="IR386" i="21" a="1"/>
  <c r="IR386" i="21" s="1"/>
  <c r="IN386" i="21" a="1"/>
  <c r="IN386" i="21" s="1"/>
  <c r="IJ386" i="21" a="1"/>
  <c r="IJ386" i="21" s="1"/>
  <c r="IF386" i="21" a="1"/>
  <c r="IF386" i="21" s="1"/>
  <c r="IB386" i="21" a="1"/>
  <c r="IB386" i="21" s="1"/>
  <c r="JI384" i="21" a="1"/>
  <c r="JI384" i="21" s="1"/>
  <c r="JE384" i="21" a="1"/>
  <c r="JE384" i="21" s="1"/>
  <c r="JA384" i="21" a="1"/>
  <c r="JA384" i="21" s="1"/>
  <c r="IW384" i="21" a="1"/>
  <c r="IW384" i="21" s="1"/>
  <c r="IS384" i="21" a="1"/>
  <c r="IS384" i="21" s="1"/>
  <c r="IO384" i="21" a="1"/>
  <c r="IO384" i="21" s="1"/>
  <c r="IK384" i="21" a="1"/>
  <c r="IK384" i="21" s="1"/>
  <c r="IG384" i="21" a="1"/>
  <c r="IG384" i="21" s="1"/>
  <c r="IC384" i="21" a="1"/>
  <c r="IC384" i="21" s="1"/>
  <c r="HY384" i="21" a="1"/>
  <c r="HY384" i="21" s="1"/>
  <c r="JJ382" i="21" a="1"/>
  <c r="JJ382" i="21" s="1"/>
  <c r="JF382" i="21" a="1"/>
  <c r="JF382" i="21" s="1"/>
  <c r="JB382" i="21" a="1"/>
  <c r="JB382" i="21" s="1"/>
  <c r="IX382" i="21" a="1"/>
  <c r="IX382" i="21" s="1"/>
  <c r="IT382" i="21" a="1"/>
  <c r="IT382" i="21" s="1"/>
  <c r="IP382" i="21" a="1"/>
  <c r="IP382" i="21" s="1"/>
  <c r="IL382" i="21" a="1"/>
  <c r="IL382" i="21" s="1"/>
  <c r="IH382" i="21" a="1"/>
  <c r="IH382" i="21" s="1"/>
  <c r="ID382" i="21" a="1"/>
  <c r="ID382" i="21" s="1"/>
  <c r="HZ382" i="21" a="1"/>
  <c r="HZ382" i="21" s="1"/>
  <c r="JK380" i="21" a="1"/>
  <c r="JK380" i="21" s="1"/>
  <c r="JG380" i="21" a="1"/>
  <c r="JG380" i="21" s="1"/>
  <c r="JC380" i="21" a="1"/>
  <c r="JC380" i="21" s="1"/>
  <c r="IY380" i="21" a="1"/>
  <c r="IY380" i="21" s="1"/>
  <c r="IU380" i="21" a="1"/>
  <c r="IU380" i="21" s="1"/>
  <c r="IQ380" i="21" a="1"/>
  <c r="IQ380" i="21" s="1"/>
  <c r="IM380" i="21" a="1"/>
  <c r="IM380" i="21" s="1"/>
  <c r="II380" i="21" a="1"/>
  <c r="II380" i="21" s="1"/>
  <c r="IE380" i="21" a="1"/>
  <c r="IE380" i="21" s="1"/>
  <c r="IA380" i="21" a="1"/>
  <c r="IA380" i="21" s="1"/>
  <c r="JL378" i="21" a="1"/>
  <c r="JL378" i="21" s="1"/>
  <c r="JH378" i="21" a="1"/>
  <c r="JH378" i="21" s="1"/>
  <c r="JD378" i="21" a="1"/>
  <c r="JD378" i="21" s="1"/>
  <c r="IZ378" i="21" a="1"/>
  <c r="IZ378" i="21" s="1"/>
  <c r="IV378" i="21" a="1"/>
  <c r="IV378" i="21" s="1"/>
  <c r="IR378" i="21" a="1"/>
  <c r="IR378" i="21" s="1"/>
  <c r="IN378" i="21" a="1"/>
  <c r="IN378" i="21" s="1"/>
  <c r="IJ378" i="21" a="1"/>
  <c r="IJ378" i="21" s="1"/>
  <c r="IF378" i="21" a="1"/>
  <c r="IF378" i="21" s="1"/>
  <c r="IB378" i="21" a="1"/>
  <c r="IB378" i="21" s="1"/>
  <c r="JI376" i="21" a="1"/>
  <c r="JI376" i="21" s="1"/>
  <c r="JE376" i="21" a="1"/>
  <c r="JE376" i="21" s="1"/>
  <c r="JA376" i="21" a="1"/>
  <c r="JA376" i="21" s="1"/>
  <c r="IW376" i="21" a="1"/>
  <c r="IW376" i="21" s="1"/>
  <c r="IS376" i="21" a="1"/>
  <c r="IS376" i="21" s="1"/>
  <c r="IO376" i="21" a="1"/>
  <c r="IO376" i="21" s="1"/>
  <c r="IK376" i="21" a="1"/>
  <c r="IK376" i="21" s="1"/>
  <c r="IG376" i="21" a="1"/>
  <c r="IG376" i="21" s="1"/>
  <c r="IC376" i="21" a="1"/>
  <c r="IC376" i="21" s="1"/>
  <c r="HY376" i="21" a="1"/>
  <c r="HY376" i="21" s="1"/>
  <c r="JE450" i="21" a="1"/>
  <c r="JE450" i="21" s="1"/>
  <c r="IO450" i="21" a="1"/>
  <c r="IO450" i="21" s="1"/>
  <c r="HY450" i="21" a="1"/>
  <c r="HY450" i="21" s="1"/>
  <c r="JL449" i="21" a="1"/>
  <c r="JL449" i="21" s="1"/>
  <c r="IV449" i="21" a="1"/>
  <c r="IV449" i="21" s="1"/>
  <c r="IF449" i="21" a="1"/>
  <c r="IF449" i="21" s="1"/>
  <c r="JI447" i="21" a="1"/>
  <c r="JI447" i="21" s="1"/>
  <c r="IS447" i="21" a="1"/>
  <c r="IS447" i="21" s="1"/>
  <c r="IC447" i="21" a="1"/>
  <c r="IC447" i="21" s="1"/>
  <c r="JC446" i="21" a="1"/>
  <c r="JC446" i="21" s="1"/>
  <c r="IM446" i="21" a="1"/>
  <c r="IM446" i="21" s="1"/>
  <c r="JD443" i="21" a="1"/>
  <c r="JD443" i="21" s="1"/>
  <c r="IU443" i="21" a="1"/>
  <c r="IU443" i="21" s="1"/>
  <c r="IL443" i="21" a="1"/>
  <c r="IL443" i="21" s="1"/>
  <c r="IG443" i="21" a="1"/>
  <c r="IG443" i="21" s="1"/>
  <c r="JJ441" i="21" a="1"/>
  <c r="JJ441" i="21" s="1"/>
  <c r="JF441" i="21" a="1"/>
  <c r="JF441" i="21" s="1"/>
  <c r="JB441" i="21" a="1"/>
  <c r="JB441" i="21" s="1"/>
  <c r="IX441" i="21" a="1"/>
  <c r="IX441" i="21" s="1"/>
  <c r="IT441" i="21" a="1"/>
  <c r="IT441" i="21" s="1"/>
  <c r="IP441" i="21" a="1"/>
  <c r="IP441" i="21" s="1"/>
  <c r="IL441" i="21" a="1"/>
  <c r="IL441" i="21" s="1"/>
  <c r="IH441" i="21" a="1"/>
  <c r="IH441" i="21" s="1"/>
  <c r="ID441" i="21" a="1"/>
  <c r="ID441" i="21" s="1"/>
  <c r="HZ441" i="21" a="1"/>
  <c r="HZ441" i="21" s="1"/>
  <c r="JK439" i="21" a="1"/>
  <c r="JK439" i="21" s="1"/>
  <c r="JG439" i="21" a="1"/>
  <c r="JG439" i="21" s="1"/>
  <c r="JC439" i="21" a="1"/>
  <c r="JC439" i="21" s="1"/>
  <c r="IY439" i="21" a="1"/>
  <c r="IY439" i="21" s="1"/>
  <c r="IU439" i="21" a="1"/>
  <c r="IU439" i="21" s="1"/>
  <c r="IQ439" i="21" a="1"/>
  <c r="IQ439" i="21" s="1"/>
  <c r="IM439" i="21" a="1"/>
  <c r="IM439" i="21" s="1"/>
  <c r="II439" i="21" a="1"/>
  <c r="II439" i="21" s="1"/>
  <c r="IE439" i="21" a="1"/>
  <c r="IE439" i="21" s="1"/>
  <c r="IA439" i="21" a="1"/>
  <c r="IA439" i="21" s="1"/>
  <c r="JL437" i="21" a="1"/>
  <c r="JL437" i="21" s="1"/>
  <c r="JH437" i="21" a="1"/>
  <c r="JH437" i="21" s="1"/>
  <c r="JD437" i="21" a="1"/>
  <c r="JD437" i="21" s="1"/>
  <c r="IZ437" i="21" a="1"/>
  <c r="IZ437" i="21" s="1"/>
  <c r="IV437" i="21" a="1"/>
  <c r="IV437" i="21" s="1"/>
  <c r="IR437" i="21" a="1"/>
  <c r="IR437" i="21" s="1"/>
  <c r="IN437" i="21" a="1"/>
  <c r="IN437" i="21" s="1"/>
  <c r="IJ437" i="21" a="1"/>
  <c r="IJ437" i="21" s="1"/>
  <c r="IF437" i="21" a="1"/>
  <c r="IF437" i="21" s="1"/>
  <c r="IB437" i="21" a="1"/>
  <c r="IB437" i="21" s="1"/>
  <c r="JI435" i="21" a="1"/>
  <c r="JI435" i="21" s="1"/>
  <c r="JE435" i="21" a="1"/>
  <c r="JE435" i="21" s="1"/>
  <c r="JA435" i="21" a="1"/>
  <c r="JA435" i="21" s="1"/>
  <c r="IW435" i="21" a="1"/>
  <c r="IW435" i="21" s="1"/>
  <c r="IS435" i="21" a="1"/>
  <c r="IS435" i="21" s="1"/>
  <c r="IO435" i="21" a="1"/>
  <c r="IO435" i="21" s="1"/>
  <c r="IK435" i="21" a="1"/>
  <c r="IK435" i="21" s="1"/>
  <c r="IG435" i="21" a="1"/>
  <c r="IG435" i="21" s="1"/>
  <c r="IC435" i="21" a="1"/>
  <c r="IC435" i="21" s="1"/>
  <c r="HY435" i="21" a="1"/>
  <c r="HY435" i="21" s="1"/>
  <c r="JJ433" i="21" a="1"/>
  <c r="JJ433" i="21" s="1"/>
  <c r="JF433" i="21" a="1"/>
  <c r="JF433" i="21" s="1"/>
  <c r="JB433" i="21" a="1"/>
  <c r="JB433" i="21" s="1"/>
  <c r="IX433" i="21" a="1"/>
  <c r="IX433" i="21" s="1"/>
  <c r="IT433" i="21" a="1"/>
  <c r="IT433" i="21" s="1"/>
  <c r="IP433" i="21" a="1"/>
  <c r="IP433" i="21" s="1"/>
  <c r="IL433" i="21" a="1"/>
  <c r="IL433" i="21" s="1"/>
  <c r="IH433" i="21" a="1"/>
  <c r="IH433" i="21" s="1"/>
  <c r="ID433" i="21" a="1"/>
  <c r="ID433" i="21" s="1"/>
  <c r="HZ433" i="21" a="1"/>
  <c r="HZ433" i="21" s="1"/>
  <c r="JK431" i="21" a="1"/>
  <c r="JK431" i="21" s="1"/>
  <c r="JG431" i="21" a="1"/>
  <c r="JG431" i="21" s="1"/>
  <c r="JC431" i="21" a="1"/>
  <c r="JC431" i="21" s="1"/>
  <c r="IY431" i="21" a="1"/>
  <c r="IY431" i="21" s="1"/>
  <c r="IU431" i="21" a="1"/>
  <c r="IU431" i="21" s="1"/>
  <c r="IQ431" i="21" a="1"/>
  <c r="IQ431" i="21" s="1"/>
  <c r="IM431" i="21" a="1"/>
  <c r="IM431" i="21" s="1"/>
  <c r="II431" i="21" a="1"/>
  <c r="II431" i="21" s="1"/>
  <c r="IE431" i="21" a="1"/>
  <c r="IE431" i="21" s="1"/>
  <c r="IA431" i="21" a="1"/>
  <c r="IA431" i="21" s="1"/>
  <c r="JL429" i="21" a="1"/>
  <c r="JL429" i="21" s="1"/>
  <c r="JH429" i="21" a="1"/>
  <c r="JH429" i="21" s="1"/>
  <c r="JD429" i="21" a="1"/>
  <c r="JD429" i="21" s="1"/>
  <c r="IZ429" i="21" a="1"/>
  <c r="IZ429" i="21" s="1"/>
  <c r="IV429" i="21" a="1"/>
  <c r="IV429" i="21" s="1"/>
  <c r="IR429" i="21" a="1"/>
  <c r="IR429" i="21" s="1"/>
  <c r="IN429" i="21" a="1"/>
  <c r="IN429" i="21" s="1"/>
  <c r="IJ429" i="21" a="1"/>
  <c r="IJ429" i="21" s="1"/>
  <c r="IF429" i="21" a="1"/>
  <c r="IF429" i="21" s="1"/>
  <c r="IB429" i="21" a="1"/>
  <c r="IB429" i="21" s="1"/>
  <c r="JI427" i="21" a="1"/>
  <c r="JI427" i="21" s="1"/>
  <c r="JE427" i="21" a="1"/>
  <c r="JE427" i="21" s="1"/>
  <c r="JA427" i="21" a="1"/>
  <c r="JA427" i="21" s="1"/>
  <c r="IW427" i="21" a="1"/>
  <c r="IW427" i="21" s="1"/>
  <c r="IS427" i="21" a="1"/>
  <c r="IS427" i="21" s="1"/>
  <c r="IO427" i="21" a="1"/>
  <c r="IO427" i="21" s="1"/>
  <c r="IK427" i="21" a="1"/>
  <c r="IK427" i="21" s="1"/>
  <c r="IG427" i="21" a="1"/>
  <c r="IG427" i="21" s="1"/>
  <c r="IC427" i="21" a="1"/>
  <c r="IC427" i="21" s="1"/>
  <c r="HY427" i="21" a="1"/>
  <c r="HY427" i="21" s="1"/>
  <c r="JJ425" i="21" a="1"/>
  <c r="JJ425" i="21" s="1"/>
  <c r="JF425" i="21" a="1"/>
  <c r="JF425" i="21" s="1"/>
  <c r="JB425" i="21" a="1"/>
  <c r="JB425" i="21" s="1"/>
  <c r="IX425" i="21" a="1"/>
  <c r="IX425" i="21" s="1"/>
  <c r="IT425" i="21" a="1"/>
  <c r="IT425" i="21" s="1"/>
  <c r="IP425" i="21" a="1"/>
  <c r="IP425" i="21" s="1"/>
  <c r="IL425" i="21" a="1"/>
  <c r="IL425" i="21" s="1"/>
  <c r="IH425" i="21" a="1"/>
  <c r="IH425" i="21" s="1"/>
  <c r="ID425" i="21" a="1"/>
  <c r="ID425" i="21" s="1"/>
  <c r="HZ425" i="21" a="1"/>
  <c r="HZ425" i="21" s="1"/>
  <c r="JK423" i="21" a="1"/>
  <c r="JK423" i="21" s="1"/>
  <c r="JG423" i="21" a="1"/>
  <c r="JG423" i="21" s="1"/>
  <c r="JC423" i="21" a="1"/>
  <c r="JC423" i="21" s="1"/>
  <c r="IY423" i="21" a="1"/>
  <c r="IY423" i="21" s="1"/>
  <c r="IU423" i="21" a="1"/>
  <c r="IU423" i="21" s="1"/>
  <c r="IQ423" i="21" a="1"/>
  <c r="IQ423" i="21" s="1"/>
  <c r="IM423" i="21" a="1"/>
  <c r="IM423" i="21" s="1"/>
  <c r="II423" i="21" a="1"/>
  <c r="II423" i="21" s="1"/>
  <c r="IE423" i="21" a="1"/>
  <c r="IE423" i="21" s="1"/>
  <c r="IA423" i="21" a="1"/>
  <c r="IA423" i="21" s="1"/>
  <c r="JL421" i="21" a="1"/>
  <c r="JL421" i="21" s="1"/>
  <c r="JH421" i="21" a="1"/>
  <c r="JH421" i="21" s="1"/>
  <c r="JD421" i="21" a="1"/>
  <c r="JD421" i="21" s="1"/>
  <c r="IZ421" i="21" a="1"/>
  <c r="IZ421" i="21" s="1"/>
  <c r="IV421" i="21" a="1"/>
  <c r="IV421" i="21" s="1"/>
  <c r="IR421" i="21" a="1"/>
  <c r="IR421" i="21" s="1"/>
  <c r="IN421" i="21" a="1"/>
  <c r="IN421" i="21" s="1"/>
  <c r="IJ421" i="21" a="1"/>
  <c r="IJ421" i="21" s="1"/>
  <c r="IF421" i="21" a="1"/>
  <c r="IF421" i="21" s="1"/>
  <c r="IB421" i="21" a="1"/>
  <c r="IB421" i="21" s="1"/>
  <c r="JI419" i="21" a="1"/>
  <c r="JI419" i="21" s="1"/>
  <c r="JE419" i="21" a="1"/>
  <c r="JE419" i="21" s="1"/>
  <c r="JA419" i="21" a="1"/>
  <c r="JA419" i="21" s="1"/>
  <c r="IW419" i="21" a="1"/>
  <c r="IW419" i="21" s="1"/>
  <c r="IS419" i="21" a="1"/>
  <c r="IS419" i="21" s="1"/>
  <c r="IO419" i="21" a="1"/>
  <c r="IO419" i="21" s="1"/>
  <c r="IK419" i="21" a="1"/>
  <c r="IK419" i="21" s="1"/>
  <c r="IG419" i="21" a="1"/>
  <c r="IG419" i="21" s="1"/>
  <c r="IC419" i="21" a="1"/>
  <c r="IC419" i="21" s="1"/>
  <c r="HY419" i="21" a="1"/>
  <c r="HY419" i="21" s="1"/>
  <c r="JJ417" i="21" a="1"/>
  <c r="JJ417" i="21" s="1"/>
  <c r="JF417" i="21" a="1"/>
  <c r="JF417" i="21" s="1"/>
  <c r="JB417" i="21" a="1"/>
  <c r="JB417" i="21" s="1"/>
  <c r="IX417" i="21" a="1"/>
  <c r="IX417" i="21" s="1"/>
  <c r="IT417" i="21" a="1"/>
  <c r="IT417" i="21" s="1"/>
  <c r="IP417" i="21" a="1"/>
  <c r="IP417" i="21" s="1"/>
  <c r="IL417" i="21" a="1"/>
  <c r="IL417" i="21" s="1"/>
  <c r="IH417" i="21" a="1"/>
  <c r="IH417" i="21" s="1"/>
  <c r="ID417" i="21" a="1"/>
  <c r="ID417" i="21" s="1"/>
  <c r="HZ417" i="21" a="1"/>
  <c r="HZ417" i="21" s="1"/>
  <c r="JK415" i="21" a="1"/>
  <c r="JK415" i="21" s="1"/>
  <c r="JG415" i="21" a="1"/>
  <c r="JG415" i="21" s="1"/>
  <c r="JC415" i="21" a="1"/>
  <c r="JC415" i="21" s="1"/>
  <c r="IY415" i="21" a="1"/>
  <c r="IY415" i="21" s="1"/>
  <c r="IU415" i="21" a="1"/>
  <c r="IU415" i="21" s="1"/>
  <c r="IQ415" i="21" a="1"/>
  <c r="IQ415" i="21" s="1"/>
  <c r="IM415" i="21" a="1"/>
  <c r="IM415" i="21" s="1"/>
  <c r="II415" i="21" a="1"/>
  <c r="II415" i="21" s="1"/>
  <c r="IE415" i="21" a="1"/>
  <c r="IE415" i="21" s="1"/>
  <c r="IA415" i="21" a="1"/>
  <c r="IA415" i="21" s="1"/>
  <c r="JL413" i="21" a="1"/>
  <c r="JL413" i="21" s="1"/>
  <c r="JH413" i="21" a="1"/>
  <c r="JH413" i="21" s="1"/>
  <c r="JD413" i="21" a="1"/>
  <c r="JD413" i="21" s="1"/>
  <c r="IZ413" i="21" a="1"/>
  <c r="IZ413" i="21" s="1"/>
  <c r="IV413" i="21" a="1"/>
  <c r="IV413" i="21" s="1"/>
  <c r="IR413" i="21" a="1"/>
  <c r="IR413" i="21" s="1"/>
  <c r="IN413" i="21" a="1"/>
  <c r="IN413" i="21" s="1"/>
  <c r="IJ413" i="21" a="1"/>
  <c r="IJ413" i="21" s="1"/>
  <c r="IF413" i="21" a="1"/>
  <c r="IF413" i="21" s="1"/>
  <c r="IB413" i="21" a="1"/>
  <c r="IB413" i="21" s="1"/>
  <c r="JI411" i="21" a="1"/>
  <c r="JI411" i="21" s="1"/>
  <c r="JE411" i="21" a="1"/>
  <c r="JE411" i="21" s="1"/>
  <c r="JA411" i="21" a="1"/>
  <c r="JA411" i="21" s="1"/>
  <c r="IW411" i="21" a="1"/>
  <c r="IW411" i="21" s="1"/>
  <c r="IS411" i="21" a="1"/>
  <c r="IS411" i="21" s="1"/>
  <c r="IO411" i="21" a="1"/>
  <c r="IO411" i="21" s="1"/>
  <c r="IK411" i="21" a="1"/>
  <c r="IK411" i="21" s="1"/>
  <c r="IG411" i="21" a="1"/>
  <c r="IG411" i="21" s="1"/>
  <c r="IC411" i="21" a="1"/>
  <c r="IC411" i="21" s="1"/>
  <c r="HY411" i="21" a="1"/>
  <c r="HY411" i="21" s="1"/>
  <c r="JJ409" i="21" a="1"/>
  <c r="JJ409" i="21" s="1"/>
  <c r="JF409" i="21" a="1"/>
  <c r="JF409" i="21" s="1"/>
  <c r="JB409" i="21" a="1"/>
  <c r="JB409" i="21" s="1"/>
  <c r="IX409" i="21" a="1"/>
  <c r="IX409" i="21" s="1"/>
  <c r="IT409" i="21" a="1"/>
  <c r="IT409" i="21" s="1"/>
  <c r="IP409" i="21" a="1"/>
  <c r="IP409" i="21" s="1"/>
  <c r="IL409" i="21" a="1"/>
  <c r="IL409" i="21" s="1"/>
  <c r="IH409" i="21" a="1"/>
  <c r="IH409" i="21" s="1"/>
  <c r="ID409" i="21" a="1"/>
  <c r="ID409" i="21" s="1"/>
  <c r="HZ409" i="21" a="1"/>
  <c r="HZ409" i="21" s="1"/>
  <c r="JK407" i="21" a="1"/>
  <c r="JK407" i="21" s="1"/>
  <c r="JG407" i="21" a="1"/>
  <c r="JG407" i="21" s="1"/>
  <c r="JC407" i="21" a="1"/>
  <c r="JC407" i="21" s="1"/>
  <c r="IY407" i="21" a="1"/>
  <c r="IY407" i="21" s="1"/>
  <c r="IU407" i="21" a="1"/>
  <c r="IU407" i="21" s="1"/>
  <c r="IQ407" i="21" a="1"/>
  <c r="IQ407" i="21" s="1"/>
  <c r="IM407" i="21" a="1"/>
  <c r="IM407" i="21" s="1"/>
  <c r="II407" i="21" a="1"/>
  <c r="II407" i="21" s="1"/>
  <c r="IE407" i="21" a="1"/>
  <c r="IE407" i="21" s="1"/>
  <c r="IA407" i="21" a="1"/>
  <c r="IA407" i="21" s="1"/>
  <c r="JL405" i="21" a="1"/>
  <c r="JL405" i="21" s="1"/>
  <c r="JH405" i="21" a="1"/>
  <c r="JH405" i="21" s="1"/>
  <c r="JD405" i="21" a="1"/>
  <c r="JD405" i="21" s="1"/>
  <c r="IZ405" i="21" a="1"/>
  <c r="IZ405" i="21" s="1"/>
  <c r="IV405" i="21" a="1"/>
  <c r="IV405" i="21" s="1"/>
  <c r="IR405" i="21" a="1"/>
  <c r="IR405" i="21" s="1"/>
  <c r="IN405" i="21" a="1"/>
  <c r="IN405" i="21" s="1"/>
  <c r="IJ405" i="21" a="1"/>
  <c r="IJ405" i="21" s="1"/>
  <c r="IF405" i="21" a="1"/>
  <c r="IF405" i="21" s="1"/>
  <c r="IB405" i="21" a="1"/>
  <c r="IB405" i="21" s="1"/>
  <c r="JI403" i="21" a="1"/>
  <c r="JI403" i="21" s="1"/>
  <c r="JE403" i="21" a="1"/>
  <c r="JE403" i="21" s="1"/>
  <c r="JA403" i="21" a="1"/>
  <c r="JA403" i="21" s="1"/>
  <c r="IW403" i="21" a="1"/>
  <c r="IW403" i="21" s="1"/>
  <c r="IS403" i="21" a="1"/>
  <c r="IS403" i="21" s="1"/>
  <c r="IO403" i="21" a="1"/>
  <c r="IO403" i="21" s="1"/>
  <c r="IK403" i="21" a="1"/>
  <c r="IK403" i="21" s="1"/>
  <c r="IG403" i="21" a="1"/>
  <c r="IG403" i="21" s="1"/>
  <c r="IC403" i="21" a="1"/>
  <c r="IC403" i="21" s="1"/>
  <c r="HY403" i="21" a="1"/>
  <c r="HY403" i="21" s="1"/>
  <c r="JJ401" i="21" a="1"/>
  <c r="JJ401" i="21" s="1"/>
  <c r="JF401" i="21" a="1"/>
  <c r="JF401" i="21" s="1"/>
  <c r="JB401" i="21" a="1"/>
  <c r="JB401" i="21" s="1"/>
  <c r="IX401" i="21" a="1"/>
  <c r="IX401" i="21" s="1"/>
  <c r="IT401" i="21" a="1"/>
  <c r="IT401" i="21" s="1"/>
  <c r="IP401" i="21" a="1"/>
  <c r="IP401" i="21" s="1"/>
  <c r="IL401" i="21" a="1"/>
  <c r="IL401" i="21" s="1"/>
  <c r="IH401" i="21" a="1"/>
  <c r="IH401" i="21" s="1"/>
  <c r="ID401" i="21" a="1"/>
  <c r="ID401" i="21" s="1"/>
  <c r="HZ401" i="21" a="1"/>
  <c r="HZ401" i="21" s="1"/>
  <c r="JK399" i="21" a="1"/>
  <c r="JK399" i="21" s="1"/>
  <c r="JG399" i="21" a="1"/>
  <c r="JG399" i="21" s="1"/>
  <c r="JC399" i="21" a="1"/>
  <c r="JC399" i="21" s="1"/>
  <c r="IY399" i="21" a="1"/>
  <c r="IY399" i="21" s="1"/>
  <c r="IU399" i="21" a="1"/>
  <c r="IU399" i="21" s="1"/>
  <c r="IQ399" i="21" a="1"/>
  <c r="IQ399" i="21" s="1"/>
  <c r="IM399" i="21" a="1"/>
  <c r="IM399" i="21" s="1"/>
  <c r="II399" i="21" a="1"/>
  <c r="II399" i="21" s="1"/>
  <c r="IE399" i="21" a="1"/>
  <c r="IE399" i="21" s="1"/>
  <c r="IA399" i="21" a="1"/>
  <c r="IA399" i="21" s="1"/>
  <c r="JL397" i="21" a="1"/>
  <c r="JL397" i="21" s="1"/>
  <c r="JH397" i="21" a="1"/>
  <c r="JH397" i="21" s="1"/>
  <c r="JD397" i="21" a="1"/>
  <c r="JD397" i="21" s="1"/>
  <c r="IZ397" i="21" a="1"/>
  <c r="IZ397" i="21" s="1"/>
  <c r="IV397" i="21" a="1"/>
  <c r="IV397" i="21" s="1"/>
  <c r="IR397" i="21" a="1"/>
  <c r="IR397" i="21" s="1"/>
  <c r="IN397" i="21" a="1"/>
  <c r="IN397" i="21" s="1"/>
  <c r="IJ397" i="21" a="1"/>
  <c r="IJ397" i="21" s="1"/>
  <c r="IF397" i="21" a="1"/>
  <c r="IF397" i="21" s="1"/>
  <c r="IB397" i="21" a="1"/>
  <c r="IB397" i="21" s="1"/>
  <c r="JI395" i="21" a="1"/>
  <c r="JI395" i="21" s="1"/>
  <c r="JE395" i="21" a="1"/>
  <c r="JE395" i="21" s="1"/>
  <c r="JA395" i="21" a="1"/>
  <c r="JA395" i="21" s="1"/>
  <c r="IW395" i="21" a="1"/>
  <c r="IW395" i="21" s="1"/>
  <c r="IS395" i="21" a="1"/>
  <c r="IS395" i="21" s="1"/>
  <c r="IO395" i="21" a="1"/>
  <c r="IO395" i="21" s="1"/>
  <c r="IK395" i="21" a="1"/>
  <c r="IK395" i="21" s="1"/>
  <c r="IG395" i="21" a="1"/>
  <c r="IG395" i="21" s="1"/>
  <c r="IC395" i="21" a="1"/>
  <c r="IC395" i="21" s="1"/>
  <c r="HY395" i="21" a="1"/>
  <c r="HY395" i="21" s="1"/>
  <c r="JJ393" i="21" a="1"/>
  <c r="JJ393" i="21" s="1"/>
  <c r="JF393" i="21" a="1"/>
  <c r="JF393" i="21" s="1"/>
  <c r="JB393" i="21" a="1"/>
  <c r="JB393" i="21" s="1"/>
  <c r="IX393" i="21" a="1"/>
  <c r="IX393" i="21" s="1"/>
  <c r="IT393" i="21" a="1"/>
  <c r="IT393" i="21" s="1"/>
  <c r="IP393" i="21" a="1"/>
  <c r="IP393" i="21" s="1"/>
  <c r="IL393" i="21" a="1"/>
  <c r="IL393" i="21" s="1"/>
  <c r="IH393" i="21" a="1"/>
  <c r="IH393" i="21" s="1"/>
  <c r="ID393" i="21" a="1"/>
  <c r="ID393" i="21" s="1"/>
  <c r="HZ393" i="21" a="1"/>
  <c r="HZ393" i="21" s="1"/>
  <c r="JK391" i="21" a="1"/>
  <c r="JK391" i="21" s="1"/>
  <c r="JG391" i="21" a="1"/>
  <c r="JG391" i="21" s="1"/>
  <c r="JC391" i="21" a="1"/>
  <c r="JC391" i="21" s="1"/>
  <c r="IY391" i="21" a="1"/>
  <c r="IY391" i="21" s="1"/>
  <c r="IU391" i="21" a="1"/>
  <c r="IU391" i="21" s="1"/>
  <c r="IQ391" i="21" a="1"/>
  <c r="IQ391" i="21" s="1"/>
  <c r="IM391" i="21" a="1"/>
  <c r="IM391" i="21" s="1"/>
  <c r="II391" i="21" a="1"/>
  <c r="II391" i="21" s="1"/>
  <c r="IE391" i="21" a="1"/>
  <c r="IE391" i="21" s="1"/>
  <c r="IA391" i="21" a="1"/>
  <c r="IA391" i="21" s="1"/>
  <c r="JL389" i="21" a="1"/>
  <c r="JL389" i="21" s="1"/>
  <c r="JH389" i="21" a="1"/>
  <c r="JH389" i="21" s="1"/>
  <c r="JD389" i="21" a="1"/>
  <c r="JD389" i="21" s="1"/>
  <c r="IZ389" i="21" a="1"/>
  <c r="IZ389" i="21" s="1"/>
  <c r="IV389" i="21" a="1"/>
  <c r="IV389" i="21" s="1"/>
  <c r="IR389" i="21" a="1"/>
  <c r="IR389" i="21" s="1"/>
  <c r="IN389" i="21" a="1"/>
  <c r="IN389" i="21" s="1"/>
  <c r="IJ389" i="21" a="1"/>
  <c r="IJ389" i="21" s="1"/>
  <c r="IF389" i="21" a="1"/>
  <c r="IF389" i="21" s="1"/>
  <c r="IB389" i="21" a="1"/>
  <c r="IB389" i="21" s="1"/>
  <c r="JI387" i="21" a="1"/>
  <c r="JI387" i="21" s="1"/>
  <c r="JE387" i="21" a="1"/>
  <c r="JE387" i="21" s="1"/>
  <c r="JA387" i="21" a="1"/>
  <c r="JA387" i="21" s="1"/>
  <c r="IW387" i="21" a="1"/>
  <c r="IW387" i="21" s="1"/>
  <c r="IS387" i="21" a="1"/>
  <c r="IS387" i="21" s="1"/>
  <c r="IO387" i="21" a="1"/>
  <c r="IO387" i="21" s="1"/>
  <c r="IK387" i="21" a="1"/>
  <c r="IK387" i="21" s="1"/>
  <c r="IG387" i="21" a="1"/>
  <c r="IG387" i="21" s="1"/>
  <c r="IC387" i="21" a="1"/>
  <c r="IC387" i="21" s="1"/>
  <c r="HY387" i="21" a="1"/>
  <c r="HY387" i="21" s="1"/>
  <c r="JJ385" i="21" a="1"/>
  <c r="JJ385" i="21" s="1"/>
  <c r="JF385" i="21" a="1"/>
  <c r="JF385" i="21" s="1"/>
  <c r="JB385" i="21" a="1"/>
  <c r="JB385" i="21" s="1"/>
  <c r="IX385" i="21" a="1"/>
  <c r="IX385" i="21" s="1"/>
  <c r="IT385" i="21" a="1"/>
  <c r="IT385" i="21" s="1"/>
  <c r="IP385" i="21" a="1"/>
  <c r="IP385" i="21" s="1"/>
  <c r="IL385" i="21" a="1"/>
  <c r="IL385" i="21" s="1"/>
  <c r="IH385" i="21" a="1"/>
  <c r="IH385" i="21" s="1"/>
  <c r="ID385" i="21" a="1"/>
  <c r="ID385" i="21" s="1"/>
  <c r="HZ385" i="21" a="1"/>
  <c r="HZ385" i="21" s="1"/>
  <c r="JK383" i="21" a="1"/>
  <c r="JK383" i="21" s="1"/>
  <c r="JG383" i="21" a="1"/>
  <c r="JG383" i="21" s="1"/>
  <c r="JC383" i="21" a="1"/>
  <c r="JC383" i="21" s="1"/>
  <c r="IY383" i="21" a="1"/>
  <c r="IY383" i="21" s="1"/>
  <c r="IU383" i="21" a="1"/>
  <c r="IU383" i="21" s="1"/>
  <c r="IQ383" i="21" a="1"/>
  <c r="IQ383" i="21" s="1"/>
  <c r="IM383" i="21" a="1"/>
  <c r="IM383" i="21" s="1"/>
  <c r="II383" i="21" a="1"/>
  <c r="II383" i="21" s="1"/>
  <c r="IE383" i="21" a="1"/>
  <c r="IE383" i="21" s="1"/>
  <c r="IA383" i="21" a="1"/>
  <c r="IA383" i="21" s="1"/>
  <c r="JI455" i="21" a="1"/>
  <c r="JI455" i="21" s="1"/>
  <c r="IS455" i="21" a="1"/>
  <c r="IS455" i="21" s="1"/>
  <c r="IC455" i="21" a="1"/>
  <c r="IC455" i="21" s="1"/>
  <c r="JC454" i="21" a="1"/>
  <c r="JC454" i="21" s="1"/>
  <c r="IM454" i="21" a="1"/>
  <c r="IM454" i="21" s="1"/>
  <c r="JF453" i="21" a="1"/>
  <c r="JF453" i="21" s="1"/>
  <c r="IP453" i="21" a="1"/>
  <c r="IP453" i="21" s="1"/>
  <c r="HZ453" i="21" a="1"/>
  <c r="HZ453" i="21" s="1"/>
  <c r="IZ452" i="21" a="1"/>
  <c r="IZ452" i="21" s="1"/>
  <c r="IJ452" i="21" a="1"/>
  <c r="IJ452" i="21" s="1"/>
  <c r="JK451" i="21" a="1"/>
  <c r="JK451" i="21" s="1"/>
  <c r="IU451" i="21" a="1"/>
  <c r="IU451" i="21" s="1"/>
  <c r="IE451" i="21" a="1"/>
  <c r="IE451" i="21" s="1"/>
  <c r="JB448" i="21" a="1"/>
  <c r="JB448" i="21" s="1"/>
  <c r="IL448" i="21" a="1"/>
  <c r="IL448" i="21" s="1"/>
  <c r="JF445" i="21" a="1"/>
  <c r="JF445" i="21" s="1"/>
  <c r="IP445" i="21" a="1"/>
  <c r="IP445" i="21" s="1"/>
  <c r="HZ445" i="21" a="1"/>
  <c r="HZ445" i="21" s="1"/>
  <c r="IZ444" i="21" a="1"/>
  <c r="IZ444" i="21" s="1"/>
  <c r="IJ444" i="21" a="1"/>
  <c r="IJ444" i="21" s="1"/>
  <c r="JH443" i="21" a="1"/>
  <c r="JH443" i="21" s="1"/>
  <c r="IY443" i="21" a="1"/>
  <c r="IY443" i="21" s="1"/>
  <c r="IP443" i="21" a="1"/>
  <c r="IP443" i="21" s="1"/>
  <c r="IK443" i="21" a="1"/>
  <c r="IK443" i="21" s="1"/>
  <c r="IB443" i="21" a="1"/>
  <c r="IB443" i="21" s="1"/>
  <c r="JK442" i="21" a="1"/>
  <c r="JK442" i="21" s="1"/>
  <c r="JG442" i="21" a="1"/>
  <c r="JG442" i="21" s="1"/>
  <c r="JC442" i="21" a="1"/>
  <c r="JC442" i="21" s="1"/>
  <c r="IY442" i="21" a="1"/>
  <c r="IY442" i="21" s="1"/>
  <c r="IU442" i="21" a="1"/>
  <c r="IU442" i="21" s="1"/>
  <c r="IQ442" i="21" a="1"/>
  <c r="IQ442" i="21" s="1"/>
  <c r="IM442" i="21" a="1"/>
  <c r="IM442" i="21" s="1"/>
  <c r="II442" i="21" a="1"/>
  <c r="II442" i="21" s="1"/>
  <c r="IE442" i="21" a="1"/>
  <c r="IE442" i="21" s="1"/>
  <c r="IA442" i="21" a="1"/>
  <c r="IA442" i="21" s="1"/>
  <c r="JL440" i="21" a="1"/>
  <c r="JL440" i="21" s="1"/>
  <c r="JH440" i="21" a="1"/>
  <c r="JH440" i="21" s="1"/>
  <c r="JD440" i="21" a="1"/>
  <c r="JD440" i="21" s="1"/>
  <c r="IZ440" i="21" a="1"/>
  <c r="IZ440" i="21" s="1"/>
  <c r="IV440" i="21" a="1"/>
  <c r="IV440" i="21" s="1"/>
  <c r="IR440" i="21" a="1"/>
  <c r="IR440" i="21" s="1"/>
  <c r="IN440" i="21" a="1"/>
  <c r="IN440" i="21" s="1"/>
  <c r="IJ440" i="21" a="1"/>
  <c r="IJ440" i="21" s="1"/>
  <c r="IF440" i="21" a="1"/>
  <c r="IF440" i="21" s="1"/>
  <c r="IB440" i="21" a="1"/>
  <c r="IB440" i="21" s="1"/>
  <c r="JI438" i="21" a="1"/>
  <c r="JI438" i="21" s="1"/>
  <c r="JE438" i="21" a="1"/>
  <c r="JE438" i="21" s="1"/>
  <c r="JA438" i="21" a="1"/>
  <c r="JA438" i="21" s="1"/>
  <c r="IW438" i="21" a="1"/>
  <c r="IW438" i="21" s="1"/>
  <c r="IS438" i="21" a="1"/>
  <c r="IS438" i="21" s="1"/>
  <c r="IO438" i="21" a="1"/>
  <c r="IO438" i="21" s="1"/>
  <c r="IK438" i="21" a="1"/>
  <c r="IK438" i="21" s="1"/>
  <c r="IG438" i="21" a="1"/>
  <c r="IG438" i="21" s="1"/>
  <c r="IC438" i="21" a="1"/>
  <c r="IC438" i="21" s="1"/>
  <c r="HY438" i="21" a="1"/>
  <c r="HY438" i="21" s="1"/>
  <c r="JJ436" i="21" a="1"/>
  <c r="JJ436" i="21" s="1"/>
  <c r="JF436" i="21" a="1"/>
  <c r="JF436" i="21" s="1"/>
  <c r="JB436" i="21" a="1"/>
  <c r="JB436" i="21" s="1"/>
  <c r="IX436" i="21" a="1"/>
  <c r="IX436" i="21" s="1"/>
  <c r="IT436" i="21" a="1"/>
  <c r="IT436" i="21" s="1"/>
  <c r="IP436" i="21" a="1"/>
  <c r="IP436" i="21" s="1"/>
  <c r="IL436" i="21" a="1"/>
  <c r="IL436" i="21" s="1"/>
  <c r="IH436" i="21" a="1"/>
  <c r="IH436" i="21" s="1"/>
  <c r="ID436" i="21" a="1"/>
  <c r="ID436" i="21" s="1"/>
  <c r="HZ436" i="21" a="1"/>
  <c r="HZ436" i="21" s="1"/>
  <c r="JK434" i="21" a="1"/>
  <c r="JK434" i="21" s="1"/>
  <c r="JG434" i="21" a="1"/>
  <c r="JG434" i="21" s="1"/>
  <c r="JC434" i="21" a="1"/>
  <c r="JC434" i="21" s="1"/>
  <c r="IY434" i="21" a="1"/>
  <c r="IY434" i="21" s="1"/>
  <c r="IU434" i="21" a="1"/>
  <c r="IU434" i="21" s="1"/>
  <c r="IQ434" i="21" a="1"/>
  <c r="IQ434" i="21" s="1"/>
  <c r="IM434" i="21" a="1"/>
  <c r="IM434" i="21" s="1"/>
  <c r="II434" i="21" a="1"/>
  <c r="II434" i="21" s="1"/>
  <c r="IE434" i="21" a="1"/>
  <c r="IE434" i="21" s="1"/>
  <c r="IA434" i="21" a="1"/>
  <c r="IA434" i="21" s="1"/>
  <c r="JL432" i="21" a="1"/>
  <c r="JL432" i="21" s="1"/>
  <c r="JH432" i="21" a="1"/>
  <c r="JH432" i="21" s="1"/>
  <c r="JD432" i="21" a="1"/>
  <c r="JD432" i="21" s="1"/>
  <c r="IZ432" i="21" a="1"/>
  <c r="IZ432" i="21" s="1"/>
  <c r="IV432" i="21" a="1"/>
  <c r="IV432" i="21" s="1"/>
  <c r="IR432" i="21" a="1"/>
  <c r="IR432" i="21" s="1"/>
  <c r="IN432" i="21" a="1"/>
  <c r="IN432" i="21" s="1"/>
  <c r="IJ432" i="21" a="1"/>
  <c r="IJ432" i="21" s="1"/>
  <c r="IF432" i="21" a="1"/>
  <c r="IF432" i="21" s="1"/>
  <c r="IB432" i="21" a="1"/>
  <c r="IB432" i="21" s="1"/>
  <c r="JI430" i="21" a="1"/>
  <c r="JI430" i="21" s="1"/>
  <c r="JE430" i="21" a="1"/>
  <c r="JE430" i="21" s="1"/>
  <c r="JA430" i="21" a="1"/>
  <c r="JA430" i="21" s="1"/>
  <c r="IW430" i="21" a="1"/>
  <c r="IW430" i="21" s="1"/>
  <c r="IS430" i="21" a="1"/>
  <c r="IS430" i="21" s="1"/>
  <c r="IO430" i="21" a="1"/>
  <c r="IO430" i="21" s="1"/>
  <c r="IK430" i="21" a="1"/>
  <c r="IK430" i="21" s="1"/>
  <c r="IG430" i="21" a="1"/>
  <c r="IG430" i="21" s="1"/>
  <c r="IC430" i="21" a="1"/>
  <c r="IC430" i="21" s="1"/>
  <c r="HY430" i="21" a="1"/>
  <c r="HY430" i="21" s="1"/>
  <c r="JJ428" i="21" a="1"/>
  <c r="JJ428" i="21" s="1"/>
  <c r="JF428" i="21" a="1"/>
  <c r="JF428" i="21" s="1"/>
  <c r="JB428" i="21" a="1"/>
  <c r="JB428" i="21" s="1"/>
  <c r="IX428" i="21" a="1"/>
  <c r="IX428" i="21" s="1"/>
  <c r="IT428" i="21" a="1"/>
  <c r="IT428" i="21" s="1"/>
  <c r="IP428" i="21" a="1"/>
  <c r="IP428" i="21" s="1"/>
  <c r="IL428" i="21" a="1"/>
  <c r="IL428" i="21" s="1"/>
  <c r="IH428" i="21" a="1"/>
  <c r="IH428" i="21" s="1"/>
  <c r="ID428" i="21" a="1"/>
  <c r="ID428" i="21" s="1"/>
  <c r="HZ428" i="21" a="1"/>
  <c r="HZ428" i="21" s="1"/>
  <c r="JK426" i="21" a="1"/>
  <c r="JK426" i="21" s="1"/>
  <c r="JG426" i="21" a="1"/>
  <c r="JG426" i="21" s="1"/>
  <c r="JC426" i="21" a="1"/>
  <c r="JC426" i="21" s="1"/>
  <c r="IY426" i="21" a="1"/>
  <c r="IY426" i="21" s="1"/>
  <c r="IU426" i="21" a="1"/>
  <c r="IU426" i="21" s="1"/>
  <c r="IQ426" i="21" a="1"/>
  <c r="IQ426" i="21" s="1"/>
  <c r="IM426" i="21" a="1"/>
  <c r="IM426" i="21" s="1"/>
  <c r="II426" i="21" a="1"/>
  <c r="II426" i="21" s="1"/>
  <c r="IE426" i="21" a="1"/>
  <c r="IE426" i="21" s="1"/>
  <c r="IA426" i="21" a="1"/>
  <c r="IA426" i="21" s="1"/>
  <c r="JL424" i="21" a="1"/>
  <c r="JL424" i="21" s="1"/>
  <c r="JH424" i="21" a="1"/>
  <c r="JH424" i="21" s="1"/>
  <c r="JD424" i="21" a="1"/>
  <c r="JD424" i="21" s="1"/>
  <c r="IZ424" i="21" a="1"/>
  <c r="IZ424" i="21" s="1"/>
  <c r="IV424" i="21" a="1"/>
  <c r="IV424" i="21" s="1"/>
  <c r="IR424" i="21" a="1"/>
  <c r="IR424" i="21" s="1"/>
  <c r="IN424" i="21" a="1"/>
  <c r="IN424" i="21" s="1"/>
  <c r="IJ424" i="21" a="1"/>
  <c r="IJ424" i="21" s="1"/>
  <c r="IF424" i="21" a="1"/>
  <c r="IF424" i="21" s="1"/>
  <c r="IB424" i="21" a="1"/>
  <c r="IB424" i="21" s="1"/>
  <c r="JI422" i="21" a="1"/>
  <c r="JI422" i="21" s="1"/>
  <c r="JE422" i="21" a="1"/>
  <c r="JE422" i="21" s="1"/>
  <c r="JA422" i="21" a="1"/>
  <c r="JA422" i="21" s="1"/>
  <c r="IW422" i="21" a="1"/>
  <c r="IW422" i="21" s="1"/>
  <c r="IS422" i="21" a="1"/>
  <c r="IS422" i="21" s="1"/>
  <c r="IO422" i="21" a="1"/>
  <c r="IO422" i="21" s="1"/>
  <c r="IK422" i="21" a="1"/>
  <c r="IK422" i="21" s="1"/>
  <c r="IG422" i="21" a="1"/>
  <c r="IG422" i="21" s="1"/>
  <c r="IC422" i="21" a="1"/>
  <c r="IC422" i="21" s="1"/>
  <c r="HY422" i="21" a="1"/>
  <c r="HY422" i="21" s="1"/>
  <c r="JJ420" i="21" a="1"/>
  <c r="JJ420" i="21" s="1"/>
  <c r="JF420" i="21" a="1"/>
  <c r="JF420" i="21" s="1"/>
  <c r="JB420" i="21" a="1"/>
  <c r="JB420" i="21" s="1"/>
  <c r="IX420" i="21" a="1"/>
  <c r="IX420" i="21" s="1"/>
  <c r="IT420" i="21" a="1"/>
  <c r="IT420" i="21" s="1"/>
  <c r="IP420" i="21" a="1"/>
  <c r="IP420" i="21" s="1"/>
  <c r="IL420" i="21" a="1"/>
  <c r="IL420" i="21" s="1"/>
  <c r="IH420" i="21" a="1"/>
  <c r="IH420" i="21" s="1"/>
  <c r="ID420" i="21" a="1"/>
  <c r="ID420" i="21" s="1"/>
  <c r="HZ420" i="21" a="1"/>
  <c r="HZ420" i="21" s="1"/>
  <c r="JK418" i="21" a="1"/>
  <c r="JK418" i="21" s="1"/>
  <c r="JG418" i="21" a="1"/>
  <c r="JG418" i="21" s="1"/>
  <c r="JC418" i="21" a="1"/>
  <c r="JC418" i="21" s="1"/>
  <c r="IY418" i="21" a="1"/>
  <c r="IY418" i="21" s="1"/>
  <c r="IU418" i="21" a="1"/>
  <c r="IU418" i="21" s="1"/>
  <c r="IQ418" i="21" a="1"/>
  <c r="IQ418" i="21" s="1"/>
  <c r="IM418" i="21" a="1"/>
  <c r="IM418" i="21" s="1"/>
  <c r="II418" i="21" a="1"/>
  <c r="II418" i="21" s="1"/>
  <c r="IE418" i="21" a="1"/>
  <c r="IE418" i="21" s="1"/>
  <c r="IA418" i="21" a="1"/>
  <c r="IA418" i="21" s="1"/>
  <c r="JL416" i="21" a="1"/>
  <c r="JL416" i="21" s="1"/>
  <c r="JH416" i="21" a="1"/>
  <c r="JH416" i="21" s="1"/>
  <c r="JD416" i="21" a="1"/>
  <c r="JD416" i="21" s="1"/>
  <c r="IZ416" i="21" a="1"/>
  <c r="IZ416" i="21" s="1"/>
  <c r="IV416" i="21" a="1"/>
  <c r="IV416" i="21" s="1"/>
  <c r="IR416" i="21" a="1"/>
  <c r="IR416" i="21" s="1"/>
  <c r="IN416" i="21" a="1"/>
  <c r="IN416" i="21" s="1"/>
  <c r="IJ416" i="21" a="1"/>
  <c r="IJ416" i="21" s="1"/>
  <c r="IF416" i="21" a="1"/>
  <c r="IF416" i="21" s="1"/>
  <c r="IB416" i="21" a="1"/>
  <c r="IB416" i="21" s="1"/>
  <c r="JI414" i="21" a="1"/>
  <c r="JI414" i="21" s="1"/>
  <c r="JE414" i="21" a="1"/>
  <c r="JE414" i="21" s="1"/>
  <c r="JA414" i="21" a="1"/>
  <c r="JA414" i="21" s="1"/>
  <c r="IW414" i="21" a="1"/>
  <c r="IW414" i="21" s="1"/>
  <c r="IS414" i="21" a="1"/>
  <c r="IS414" i="21" s="1"/>
  <c r="IO414" i="21" a="1"/>
  <c r="IO414" i="21" s="1"/>
  <c r="IK414" i="21" a="1"/>
  <c r="IK414" i="21" s="1"/>
  <c r="IG414" i="21" a="1"/>
  <c r="IG414" i="21" s="1"/>
  <c r="IC414" i="21" a="1"/>
  <c r="IC414" i="21" s="1"/>
  <c r="HY414" i="21" a="1"/>
  <c r="HY414" i="21" s="1"/>
  <c r="JJ412" i="21" a="1"/>
  <c r="JJ412" i="21" s="1"/>
  <c r="JF412" i="21" a="1"/>
  <c r="JF412" i="21" s="1"/>
  <c r="JB412" i="21" a="1"/>
  <c r="JB412" i="21" s="1"/>
  <c r="IX412" i="21" a="1"/>
  <c r="IX412" i="21" s="1"/>
  <c r="IT412" i="21" a="1"/>
  <c r="IT412" i="21" s="1"/>
  <c r="IP412" i="21" a="1"/>
  <c r="IP412" i="21" s="1"/>
  <c r="IL412" i="21" a="1"/>
  <c r="IL412" i="21" s="1"/>
  <c r="IH412" i="21" a="1"/>
  <c r="IH412" i="21" s="1"/>
  <c r="ID412" i="21" a="1"/>
  <c r="ID412" i="21" s="1"/>
  <c r="HZ412" i="21" a="1"/>
  <c r="HZ412" i="21" s="1"/>
  <c r="JK410" i="21" a="1"/>
  <c r="JK410" i="21" s="1"/>
  <c r="JG410" i="21" a="1"/>
  <c r="JG410" i="21" s="1"/>
  <c r="JC410" i="21" a="1"/>
  <c r="JC410" i="21" s="1"/>
  <c r="IY410" i="21" a="1"/>
  <c r="IY410" i="21" s="1"/>
  <c r="IU410" i="21" a="1"/>
  <c r="IU410" i="21" s="1"/>
  <c r="IQ410" i="21" a="1"/>
  <c r="IQ410" i="21" s="1"/>
  <c r="IM410" i="21" a="1"/>
  <c r="IM410" i="21" s="1"/>
  <c r="II410" i="21" a="1"/>
  <c r="II410" i="21" s="1"/>
  <c r="IE410" i="21" a="1"/>
  <c r="IE410" i="21" s="1"/>
  <c r="IA410" i="21" a="1"/>
  <c r="IA410" i="21" s="1"/>
  <c r="JL408" i="21" a="1"/>
  <c r="JL408" i="21" s="1"/>
  <c r="JH408" i="21" a="1"/>
  <c r="JH408" i="21" s="1"/>
  <c r="JD408" i="21" a="1"/>
  <c r="JD408" i="21" s="1"/>
  <c r="IZ408" i="21" a="1"/>
  <c r="IZ408" i="21" s="1"/>
  <c r="IV408" i="21" a="1"/>
  <c r="IV408" i="21" s="1"/>
  <c r="IR408" i="21" a="1"/>
  <c r="IR408" i="21" s="1"/>
  <c r="IN408" i="21" a="1"/>
  <c r="IN408" i="21" s="1"/>
  <c r="IJ408" i="21" a="1"/>
  <c r="IJ408" i="21" s="1"/>
  <c r="IF408" i="21" a="1"/>
  <c r="IF408" i="21" s="1"/>
  <c r="IB408" i="21" a="1"/>
  <c r="IB408" i="21" s="1"/>
  <c r="JI406" i="21" a="1"/>
  <c r="JI406" i="21" s="1"/>
  <c r="JE406" i="21" a="1"/>
  <c r="JE406" i="21" s="1"/>
  <c r="JA406" i="21" a="1"/>
  <c r="JA406" i="21" s="1"/>
  <c r="IW406" i="21" a="1"/>
  <c r="IW406" i="21" s="1"/>
  <c r="IS406" i="21" a="1"/>
  <c r="IS406" i="21" s="1"/>
  <c r="IO406" i="21" a="1"/>
  <c r="IO406" i="21" s="1"/>
  <c r="IK406" i="21" a="1"/>
  <c r="IK406" i="21" s="1"/>
  <c r="IG406" i="21" a="1"/>
  <c r="IG406" i="21" s="1"/>
  <c r="IC406" i="21" a="1"/>
  <c r="IC406" i="21" s="1"/>
  <c r="HY406" i="21" a="1"/>
  <c r="HY406" i="21" s="1"/>
  <c r="JJ404" i="21" a="1"/>
  <c r="JJ404" i="21" s="1"/>
  <c r="JF404" i="21" a="1"/>
  <c r="JF404" i="21" s="1"/>
  <c r="JB404" i="21" a="1"/>
  <c r="JB404" i="21" s="1"/>
  <c r="IX404" i="21" a="1"/>
  <c r="IX404" i="21" s="1"/>
  <c r="IT404" i="21" a="1"/>
  <c r="IT404" i="21" s="1"/>
  <c r="IP404" i="21" a="1"/>
  <c r="IP404" i="21" s="1"/>
  <c r="IL404" i="21" a="1"/>
  <c r="IL404" i="21" s="1"/>
  <c r="IH404" i="21" a="1"/>
  <c r="IH404" i="21" s="1"/>
  <c r="ID404" i="21" a="1"/>
  <c r="ID404" i="21" s="1"/>
  <c r="HZ404" i="21" a="1"/>
  <c r="HZ404" i="21" s="1"/>
  <c r="JK402" i="21" a="1"/>
  <c r="JK402" i="21" s="1"/>
  <c r="JG402" i="21" a="1"/>
  <c r="JG402" i="21" s="1"/>
  <c r="JC402" i="21" a="1"/>
  <c r="JC402" i="21" s="1"/>
  <c r="IY402" i="21" a="1"/>
  <c r="IY402" i="21" s="1"/>
  <c r="IU402" i="21" a="1"/>
  <c r="IU402" i="21" s="1"/>
  <c r="IQ402" i="21" a="1"/>
  <c r="IQ402" i="21" s="1"/>
  <c r="IM402" i="21" a="1"/>
  <c r="IM402" i="21" s="1"/>
  <c r="II402" i="21" a="1"/>
  <c r="II402" i="21" s="1"/>
  <c r="IE402" i="21" a="1"/>
  <c r="IE402" i="21" s="1"/>
  <c r="IA402" i="21" a="1"/>
  <c r="IA402" i="21" s="1"/>
  <c r="JL400" i="21" a="1"/>
  <c r="JL400" i="21" s="1"/>
  <c r="JH400" i="21" a="1"/>
  <c r="JH400" i="21" s="1"/>
  <c r="JD400" i="21" a="1"/>
  <c r="JD400" i="21" s="1"/>
  <c r="IZ400" i="21" a="1"/>
  <c r="IZ400" i="21" s="1"/>
  <c r="IV400" i="21" a="1"/>
  <c r="IV400" i="21" s="1"/>
  <c r="IR400" i="21" a="1"/>
  <c r="IR400" i="21" s="1"/>
  <c r="IN400" i="21" a="1"/>
  <c r="IN400" i="21" s="1"/>
  <c r="IJ400" i="21" a="1"/>
  <c r="IJ400" i="21" s="1"/>
  <c r="IF400" i="21" a="1"/>
  <c r="IF400" i="21" s="1"/>
  <c r="IB400" i="21" a="1"/>
  <c r="IB400" i="21" s="1"/>
  <c r="JI398" i="21" a="1"/>
  <c r="JI398" i="21" s="1"/>
  <c r="JE398" i="21" a="1"/>
  <c r="JE398" i="21" s="1"/>
  <c r="JA398" i="21" a="1"/>
  <c r="JA398" i="21" s="1"/>
  <c r="IW398" i="21" a="1"/>
  <c r="IW398" i="21" s="1"/>
  <c r="IS398" i="21" a="1"/>
  <c r="IS398" i="21" s="1"/>
  <c r="IO398" i="21" a="1"/>
  <c r="IO398" i="21" s="1"/>
  <c r="IK398" i="21" a="1"/>
  <c r="IK398" i="21" s="1"/>
  <c r="IG398" i="21" a="1"/>
  <c r="IG398" i="21" s="1"/>
  <c r="IC398" i="21" a="1"/>
  <c r="IC398" i="21" s="1"/>
  <c r="HY398" i="21" a="1"/>
  <c r="HY398" i="21" s="1"/>
  <c r="JJ396" i="21" a="1"/>
  <c r="JJ396" i="21" s="1"/>
  <c r="JF396" i="21" a="1"/>
  <c r="JF396" i="21" s="1"/>
  <c r="JB396" i="21" a="1"/>
  <c r="JB396" i="21" s="1"/>
  <c r="IX396" i="21" a="1"/>
  <c r="IX396" i="21" s="1"/>
  <c r="IT396" i="21" a="1"/>
  <c r="IT396" i="21" s="1"/>
  <c r="IP396" i="21" a="1"/>
  <c r="IP396" i="21" s="1"/>
  <c r="IL396" i="21" a="1"/>
  <c r="IL396" i="21" s="1"/>
  <c r="IH396" i="21" a="1"/>
  <c r="IH396" i="21" s="1"/>
  <c r="ID396" i="21" a="1"/>
  <c r="ID396" i="21" s="1"/>
  <c r="HZ396" i="21" a="1"/>
  <c r="HZ396" i="21" s="1"/>
  <c r="JK394" i="21" a="1"/>
  <c r="JK394" i="21" s="1"/>
  <c r="JG394" i="21" a="1"/>
  <c r="JG394" i="21" s="1"/>
  <c r="JC394" i="21" a="1"/>
  <c r="JC394" i="21" s="1"/>
  <c r="IY394" i="21" a="1"/>
  <c r="IY394" i="21" s="1"/>
  <c r="IU394" i="21" a="1"/>
  <c r="IU394" i="21" s="1"/>
  <c r="IQ394" i="21" a="1"/>
  <c r="IQ394" i="21" s="1"/>
  <c r="IM394" i="21" a="1"/>
  <c r="IM394" i="21" s="1"/>
  <c r="II394" i="21" a="1"/>
  <c r="II394" i="21" s="1"/>
  <c r="IE394" i="21" a="1"/>
  <c r="IE394" i="21" s="1"/>
  <c r="IA394" i="21" a="1"/>
  <c r="IA394" i="21" s="1"/>
  <c r="JL392" i="21" a="1"/>
  <c r="JL392" i="21" s="1"/>
  <c r="JH392" i="21" a="1"/>
  <c r="JH392" i="21" s="1"/>
  <c r="JD392" i="21" a="1"/>
  <c r="JD392" i="21" s="1"/>
  <c r="IZ392" i="21" a="1"/>
  <c r="IZ392" i="21" s="1"/>
  <c r="IV392" i="21" a="1"/>
  <c r="IV392" i="21" s="1"/>
  <c r="IR392" i="21" a="1"/>
  <c r="IR392" i="21" s="1"/>
  <c r="IN392" i="21" a="1"/>
  <c r="IN392" i="21" s="1"/>
  <c r="IJ392" i="21" a="1"/>
  <c r="IJ392" i="21" s="1"/>
  <c r="IF392" i="21" a="1"/>
  <c r="IF392" i="21" s="1"/>
  <c r="IB392" i="21" a="1"/>
  <c r="IB392" i="21" s="1"/>
  <c r="JI390" i="21" a="1"/>
  <c r="JI390" i="21" s="1"/>
  <c r="JE390" i="21" a="1"/>
  <c r="JE390" i="21" s="1"/>
  <c r="JA390" i="21" a="1"/>
  <c r="JA390" i="21" s="1"/>
  <c r="IW390" i="21" a="1"/>
  <c r="IW390" i="21" s="1"/>
  <c r="IS390" i="21" a="1"/>
  <c r="IS390" i="21" s="1"/>
  <c r="IO390" i="21" a="1"/>
  <c r="IO390" i="21" s="1"/>
  <c r="IK390" i="21" a="1"/>
  <c r="IK390" i="21" s="1"/>
  <c r="IG390" i="21" a="1"/>
  <c r="IG390" i="21" s="1"/>
  <c r="IC390" i="21" a="1"/>
  <c r="IC390" i="21" s="1"/>
  <c r="HY390" i="21" a="1"/>
  <c r="HY390" i="21" s="1"/>
  <c r="JJ388" i="21" a="1"/>
  <c r="JJ388" i="21" s="1"/>
  <c r="JF388" i="21" a="1"/>
  <c r="JF388" i="21" s="1"/>
  <c r="JB388" i="21" a="1"/>
  <c r="JB388" i="21" s="1"/>
  <c r="IX388" i="21" a="1"/>
  <c r="IX388" i="21" s="1"/>
  <c r="IT388" i="21" a="1"/>
  <c r="IT388" i="21" s="1"/>
  <c r="IP388" i="21" a="1"/>
  <c r="IP388" i="21" s="1"/>
  <c r="IL388" i="21" a="1"/>
  <c r="IL388" i="21" s="1"/>
  <c r="IH388" i="21" a="1"/>
  <c r="IH388" i="21" s="1"/>
  <c r="ID388" i="21" a="1"/>
  <c r="ID388" i="21" s="1"/>
  <c r="HZ388" i="21" a="1"/>
  <c r="HZ388" i="21" s="1"/>
  <c r="JK386" i="21" a="1"/>
  <c r="JK386" i="21" s="1"/>
  <c r="JG386" i="21" a="1"/>
  <c r="JG386" i="21" s="1"/>
  <c r="JC386" i="21" a="1"/>
  <c r="JC386" i="21" s="1"/>
  <c r="IY386" i="21" a="1"/>
  <c r="IY386" i="21" s="1"/>
  <c r="IU386" i="21" a="1"/>
  <c r="IU386" i="21" s="1"/>
  <c r="IQ386" i="21" a="1"/>
  <c r="IQ386" i="21" s="1"/>
  <c r="IM386" i="21" a="1"/>
  <c r="IM386" i="21" s="1"/>
  <c r="II386" i="21" a="1"/>
  <c r="II386" i="21" s="1"/>
  <c r="IE386" i="21" a="1"/>
  <c r="IE386" i="21" s="1"/>
  <c r="IA386" i="21" a="1"/>
  <c r="IA386" i="21" s="1"/>
  <c r="JL384" i="21" a="1"/>
  <c r="JL384" i="21" s="1"/>
  <c r="JH384" i="21" a="1"/>
  <c r="JH384" i="21" s="1"/>
  <c r="JD384" i="21" a="1"/>
  <c r="JD384" i="21" s="1"/>
  <c r="IZ384" i="21" a="1"/>
  <c r="IZ384" i="21" s="1"/>
  <c r="IV384" i="21" a="1"/>
  <c r="IV384" i="21" s="1"/>
  <c r="IR384" i="21" a="1"/>
  <c r="IR384" i="21" s="1"/>
  <c r="IN384" i="21" a="1"/>
  <c r="IN384" i="21" s="1"/>
  <c r="IJ384" i="21" a="1"/>
  <c r="IJ384" i="21" s="1"/>
  <c r="IF384" i="21" a="1"/>
  <c r="IF384" i="21" s="1"/>
  <c r="IB384" i="21" a="1"/>
  <c r="IB384" i="21" s="1"/>
  <c r="JI382" i="21" a="1"/>
  <c r="JI382" i="21" s="1"/>
  <c r="JE382" i="21" a="1"/>
  <c r="JE382" i="21" s="1"/>
  <c r="JA382" i="21" a="1"/>
  <c r="JA382" i="21" s="1"/>
  <c r="IW382" i="21" a="1"/>
  <c r="IW382" i="21" s="1"/>
  <c r="IS382" i="21" a="1"/>
  <c r="IS382" i="21" s="1"/>
  <c r="IO382" i="21" a="1"/>
  <c r="IO382" i="21" s="1"/>
  <c r="IK382" i="21" a="1"/>
  <c r="IK382" i="21" s="1"/>
  <c r="IG382" i="21" a="1"/>
  <c r="IG382" i="21" s="1"/>
  <c r="IC382" i="21" a="1"/>
  <c r="IC382" i="21" s="1"/>
  <c r="HY382" i="21" a="1"/>
  <c r="HY382" i="21" s="1"/>
  <c r="JJ380" i="21" a="1"/>
  <c r="JJ380" i="21" s="1"/>
  <c r="JF380" i="21" a="1"/>
  <c r="JF380" i="21" s="1"/>
  <c r="JB380" i="21" a="1"/>
  <c r="JB380" i="21" s="1"/>
  <c r="IX380" i="21" a="1"/>
  <c r="IX380" i="21" s="1"/>
  <c r="IT380" i="21" a="1"/>
  <c r="IT380" i="21" s="1"/>
  <c r="IP380" i="21" a="1"/>
  <c r="IP380" i="21" s="1"/>
  <c r="IL380" i="21" a="1"/>
  <c r="IL380" i="21" s="1"/>
  <c r="IH380" i="21" a="1"/>
  <c r="IH380" i="21" s="1"/>
  <c r="ID380" i="21" a="1"/>
  <c r="ID380" i="21" s="1"/>
  <c r="HZ380" i="21" a="1"/>
  <c r="HZ380" i="21" s="1"/>
  <c r="JK378" i="21" a="1"/>
  <c r="JK378" i="21" s="1"/>
  <c r="JG378" i="21" a="1"/>
  <c r="JG378" i="21" s="1"/>
  <c r="JC378" i="21" a="1"/>
  <c r="JC378" i="21" s="1"/>
  <c r="IY378" i="21" a="1"/>
  <c r="IY378" i="21" s="1"/>
  <c r="IU378" i="21" a="1"/>
  <c r="IU378" i="21" s="1"/>
  <c r="IQ378" i="21" a="1"/>
  <c r="IQ378" i="21" s="1"/>
  <c r="IM378" i="21" a="1"/>
  <c r="IM378" i="21" s="1"/>
  <c r="II378" i="21" a="1"/>
  <c r="II378" i="21" s="1"/>
  <c r="IE378" i="21" a="1"/>
  <c r="IE378" i="21" s="1"/>
  <c r="IA378" i="21" a="1"/>
  <c r="IA378" i="21" s="1"/>
  <c r="JL376" i="21" a="1"/>
  <c r="JL376" i="21" s="1"/>
  <c r="JH376" i="21" a="1"/>
  <c r="JH376" i="21" s="1"/>
  <c r="JD376" i="21" a="1"/>
  <c r="JD376" i="21" s="1"/>
  <c r="IZ376" i="21" a="1"/>
  <c r="IZ376" i="21" s="1"/>
  <c r="IV376" i="21" a="1"/>
  <c r="IV376" i="21" s="1"/>
  <c r="IR376" i="21" a="1"/>
  <c r="IR376" i="21" s="1"/>
  <c r="IN376" i="21" a="1"/>
  <c r="IN376" i="21" s="1"/>
  <c r="IJ376" i="21" a="1"/>
  <c r="IJ376" i="21" s="1"/>
  <c r="IF376" i="21" a="1"/>
  <c r="IF376" i="21" s="1"/>
  <c r="IB376" i="21" a="1"/>
  <c r="IB376" i="21" s="1"/>
  <c r="JA450" i="21" a="1"/>
  <c r="JA450" i="21" s="1"/>
  <c r="IK450" i="21" a="1"/>
  <c r="IK450" i="21" s="1"/>
  <c r="JH449" i="21" a="1"/>
  <c r="JH449" i="21" s="1"/>
  <c r="IR449" i="21" a="1"/>
  <c r="IR449" i="21" s="1"/>
  <c r="IB449" i="21" a="1"/>
  <c r="IB449" i="21" s="1"/>
  <c r="JE447" i="21" a="1"/>
  <c r="JE447" i="21" s="1"/>
  <c r="IO447" i="21" a="1"/>
  <c r="IO447" i="21" s="1"/>
  <c r="HY447" i="21" a="1"/>
  <c r="HY447" i="21" s="1"/>
  <c r="IY446" i="21" a="1"/>
  <c r="IY446" i="21" s="1"/>
  <c r="II446" i="21" a="1"/>
  <c r="II446" i="21" s="1"/>
  <c r="JL443" i="21" a="1"/>
  <c r="JL443" i="21" s="1"/>
  <c r="JC443" i="21" a="1"/>
  <c r="JC443" i="21" s="1"/>
  <c r="IT443" i="21" a="1"/>
  <c r="IT443" i="21" s="1"/>
  <c r="IO443" i="21" a="1"/>
  <c r="IO443" i="21" s="1"/>
  <c r="IF443" i="21" a="1"/>
  <c r="IF443" i="21" s="1"/>
  <c r="JI441" i="21" a="1"/>
  <c r="JI441" i="21" s="1"/>
  <c r="JE441" i="21" a="1"/>
  <c r="JE441" i="21" s="1"/>
  <c r="JA441" i="21" a="1"/>
  <c r="JA441" i="21" s="1"/>
  <c r="IW441" i="21" a="1"/>
  <c r="IW441" i="21" s="1"/>
  <c r="IS441" i="21" a="1"/>
  <c r="IS441" i="21" s="1"/>
  <c r="IO441" i="21" a="1"/>
  <c r="IO441" i="21" s="1"/>
  <c r="IK441" i="21" a="1"/>
  <c r="IK441" i="21" s="1"/>
  <c r="IG441" i="21" a="1"/>
  <c r="IG441" i="21" s="1"/>
  <c r="IC441" i="21" a="1"/>
  <c r="IC441" i="21" s="1"/>
  <c r="HY441" i="21" a="1"/>
  <c r="HY441" i="21" s="1"/>
  <c r="JJ439" i="21" a="1"/>
  <c r="JJ439" i="21" s="1"/>
  <c r="JF439" i="21" a="1"/>
  <c r="JF439" i="21" s="1"/>
  <c r="JB439" i="21" a="1"/>
  <c r="JB439" i="21" s="1"/>
  <c r="IX439" i="21" a="1"/>
  <c r="IX439" i="21" s="1"/>
  <c r="IT439" i="21" a="1"/>
  <c r="IT439" i="21" s="1"/>
  <c r="IP439" i="21" a="1"/>
  <c r="IP439" i="21" s="1"/>
  <c r="IL439" i="21" a="1"/>
  <c r="IL439" i="21" s="1"/>
  <c r="IH439" i="21" a="1"/>
  <c r="IH439" i="21" s="1"/>
  <c r="ID439" i="21" a="1"/>
  <c r="ID439" i="21" s="1"/>
  <c r="HZ439" i="21" a="1"/>
  <c r="HZ439" i="21" s="1"/>
  <c r="JK437" i="21" a="1"/>
  <c r="JK437" i="21" s="1"/>
  <c r="JG437" i="21" a="1"/>
  <c r="JG437" i="21" s="1"/>
  <c r="JC437" i="21" a="1"/>
  <c r="JC437" i="21" s="1"/>
  <c r="IY437" i="21" a="1"/>
  <c r="IY437" i="21" s="1"/>
  <c r="IU437" i="21" a="1"/>
  <c r="IU437" i="21" s="1"/>
  <c r="IQ437" i="21" a="1"/>
  <c r="IQ437" i="21" s="1"/>
  <c r="IM437" i="21" a="1"/>
  <c r="IM437" i="21" s="1"/>
  <c r="II437" i="21" a="1"/>
  <c r="II437" i="21" s="1"/>
  <c r="IE437" i="21" a="1"/>
  <c r="IE437" i="21" s="1"/>
  <c r="IA437" i="21" a="1"/>
  <c r="IA437" i="21" s="1"/>
  <c r="JL435" i="21" a="1"/>
  <c r="JL435" i="21" s="1"/>
  <c r="JH435" i="21" a="1"/>
  <c r="JH435" i="21" s="1"/>
  <c r="JD435" i="21" a="1"/>
  <c r="JD435" i="21" s="1"/>
  <c r="IZ435" i="21" a="1"/>
  <c r="IZ435" i="21" s="1"/>
  <c r="IV435" i="21" a="1"/>
  <c r="IV435" i="21" s="1"/>
  <c r="IR435" i="21" a="1"/>
  <c r="IR435" i="21" s="1"/>
  <c r="IN435" i="21" a="1"/>
  <c r="IN435" i="21" s="1"/>
  <c r="IJ435" i="21" a="1"/>
  <c r="IJ435" i="21" s="1"/>
  <c r="IF435" i="21" a="1"/>
  <c r="IF435" i="21" s="1"/>
  <c r="IB435" i="21" a="1"/>
  <c r="IB435" i="21" s="1"/>
  <c r="JI433" i="21" a="1"/>
  <c r="JI433" i="21" s="1"/>
  <c r="JE433" i="21" a="1"/>
  <c r="JE433" i="21" s="1"/>
  <c r="JA433" i="21" a="1"/>
  <c r="JA433" i="21" s="1"/>
  <c r="IW433" i="21" a="1"/>
  <c r="IW433" i="21" s="1"/>
  <c r="IS433" i="21" a="1"/>
  <c r="IS433" i="21" s="1"/>
  <c r="IO433" i="21" a="1"/>
  <c r="IO433" i="21" s="1"/>
  <c r="IK433" i="21" a="1"/>
  <c r="IK433" i="21" s="1"/>
  <c r="IG433" i="21" a="1"/>
  <c r="IG433" i="21" s="1"/>
  <c r="IC433" i="21" a="1"/>
  <c r="IC433" i="21" s="1"/>
  <c r="HY433" i="21" a="1"/>
  <c r="HY433" i="21" s="1"/>
  <c r="JJ431" i="21" a="1"/>
  <c r="JJ431" i="21" s="1"/>
  <c r="JF431" i="21" a="1"/>
  <c r="JF431" i="21" s="1"/>
  <c r="JB431" i="21" a="1"/>
  <c r="JB431" i="21" s="1"/>
  <c r="IX431" i="21" a="1"/>
  <c r="IX431" i="21" s="1"/>
  <c r="IT431" i="21" a="1"/>
  <c r="IT431" i="21" s="1"/>
  <c r="IP431" i="21" a="1"/>
  <c r="IP431" i="21" s="1"/>
  <c r="IL431" i="21" a="1"/>
  <c r="IL431" i="21" s="1"/>
  <c r="IH431" i="21" a="1"/>
  <c r="IH431" i="21" s="1"/>
  <c r="ID431" i="21" a="1"/>
  <c r="ID431" i="21" s="1"/>
  <c r="HZ431" i="21" a="1"/>
  <c r="HZ431" i="21" s="1"/>
  <c r="JK429" i="21" a="1"/>
  <c r="JK429" i="21" s="1"/>
  <c r="JG429" i="21" a="1"/>
  <c r="JG429" i="21" s="1"/>
  <c r="JC429" i="21" a="1"/>
  <c r="JC429" i="21" s="1"/>
  <c r="IY429" i="21" a="1"/>
  <c r="IY429" i="21" s="1"/>
  <c r="IU429" i="21" a="1"/>
  <c r="IU429" i="21" s="1"/>
  <c r="IQ429" i="21" a="1"/>
  <c r="IQ429" i="21" s="1"/>
  <c r="IM429" i="21" a="1"/>
  <c r="IM429" i="21" s="1"/>
  <c r="II429" i="21" a="1"/>
  <c r="II429" i="21" s="1"/>
  <c r="IE429" i="21" a="1"/>
  <c r="IE429" i="21" s="1"/>
  <c r="IA429" i="21" a="1"/>
  <c r="IA429" i="21" s="1"/>
  <c r="JL427" i="21" a="1"/>
  <c r="JL427" i="21" s="1"/>
  <c r="JH427" i="21" a="1"/>
  <c r="JH427" i="21" s="1"/>
  <c r="JD427" i="21" a="1"/>
  <c r="JD427" i="21" s="1"/>
  <c r="IZ427" i="21" a="1"/>
  <c r="IZ427" i="21" s="1"/>
  <c r="IV427" i="21" a="1"/>
  <c r="IV427" i="21" s="1"/>
  <c r="IR427" i="21" a="1"/>
  <c r="IR427" i="21" s="1"/>
  <c r="IN427" i="21" a="1"/>
  <c r="IN427" i="21" s="1"/>
  <c r="IJ427" i="21" a="1"/>
  <c r="IJ427" i="21" s="1"/>
  <c r="IF427" i="21" a="1"/>
  <c r="IF427" i="21" s="1"/>
  <c r="IB427" i="21" a="1"/>
  <c r="IB427" i="21" s="1"/>
  <c r="JI425" i="21" a="1"/>
  <c r="JI425" i="21" s="1"/>
  <c r="JE425" i="21" a="1"/>
  <c r="JE425" i="21" s="1"/>
  <c r="JA425" i="21" a="1"/>
  <c r="JA425" i="21" s="1"/>
  <c r="IW425" i="21" a="1"/>
  <c r="IW425" i="21" s="1"/>
  <c r="IS425" i="21" a="1"/>
  <c r="IS425" i="21" s="1"/>
  <c r="IO425" i="21" a="1"/>
  <c r="IO425" i="21" s="1"/>
  <c r="IK425" i="21" a="1"/>
  <c r="IK425" i="21" s="1"/>
  <c r="IG425" i="21" a="1"/>
  <c r="IG425" i="21" s="1"/>
  <c r="IC425" i="21" a="1"/>
  <c r="IC425" i="21" s="1"/>
  <c r="HY425" i="21" a="1"/>
  <c r="HY425" i="21" s="1"/>
  <c r="JJ423" i="21" a="1"/>
  <c r="JJ423" i="21" s="1"/>
  <c r="JF423" i="21" a="1"/>
  <c r="JF423" i="21" s="1"/>
  <c r="JB423" i="21" a="1"/>
  <c r="JB423" i="21" s="1"/>
  <c r="IX423" i="21" a="1"/>
  <c r="IX423" i="21" s="1"/>
  <c r="IT423" i="21" a="1"/>
  <c r="IT423" i="21" s="1"/>
  <c r="IP423" i="21" a="1"/>
  <c r="IP423" i="21" s="1"/>
  <c r="IL423" i="21" a="1"/>
  <c r="IL423" i="21" s="1"/>
  <c r="IH423" i="21" a="1"/>
  <c r="IH423" i="21" s="1"/>
  <c r="ID423" i="21" a="1"/>
  <c r="ID423" i="21" s="1"/>
  <c r="HZ423" i="21" a="1"/>
  <c r="HZ423" i="21" s="1"/>
  <c r="JK421" i="21" a="1"/>
  <c r="JK421" i="21" s="1"/>
  <c r="JG421" i="21" a="1"/>
  <c r="JG421" i="21" s="1"/>
  <c r="JC421" i="21" a="1"/>
  <c r="JC421" i="21" s="1"/>
  <c r="IY421" i="21" a="1"/>
  <c r="IY421" i="21" s="1"/>
  <c r="IU421" i="21" a="1"/>
  <c r="IU421" i="21" s="1"/>
  <c r="IQ421" i="21" a="1"/>
  <c r="IQ421" i="21" s="1"/>
  <c r="IM421" i="21" a="1"/>
  <c r="IM421" i="21" s="1"/>
  <c r="II421" i="21" a="1"/>
  <c r="II421" i="21" s="1"/>
  <c r="IE421" i="21" a="1"/>
  <c r="IE421" i="21" s="1"/>
  <c r="IA421" i="21" a="1"/>
  <c r="IA421" i="21" s="1"/>
  <c r="JL419" i="21" a="1"/>
  <c r="JL419" i="21" s="1"/>
  <c r="JH419" i="21" a="1"/>
  <c r="JH419" i="21" s="1"/>
  <c r="JD419" i="21" a="1"/>
  <c r="JD419" i="21" s="1"/>
  <c r="IZ419" i="21" a="1"/>
  <c r="IZ419" i="21" s="1"/>
  <c r="IV419" i="21" a="1"/>
  <c r="IV419" i="21" s="1"/>
  <c r="IR419" i="21" a="1"/>
  <c r="IR419" i="21" s="1"/>
  <c r="IN419" i="21" a="1"/>
  <c r="IN419" i="21" s="1"/>
  <c r="IJ419" i="21" a="1"/>
  <c r="IJ419" i="21" s="1"/>
  <c r="IF419" i="21" a="1"/>
  <c r="IF419" i="21" s="1"/>
  <c r="IB419" i="21" a="1"/>
  <c r="IB419" i="21" s="1"/>
  <c r="JI417" i="21" a="1"/>
  <c r="JI417" i="21" s="1"/>
  <c r="JE417" i="21" a="1"/>
  <c r="JE417" i="21" s="1"/>
  <c r="JA417" i="21" a="1"/>
  <c r="JA417" i="21" s="1"/>
  <c r="IW417" i="21" a="1"/>
  <c r="IW417" i="21" s="1"/>
  <c r="IS417" i="21" a="1"/>
  <c r="IS417" i="21" s="1"/>
  <c r="IO417" i="21" a="1"/>
  <c r="IO417" i="21" s="1"/>
  <c r="IK417" i="21" a="1"/>
  <c r="IK417" i="21" s="1"/>
  <c r="IG417" i="21" a="1"/>
  <c r="IG417" i="21" s="1"/>
  <c r="IC417" i="21" a="1"/>
  <c r="IC417" i="21" s="1"/>
  <c r="HY417" i="21" a="1"/>
  <c r="HY417" i="21" s="1"/>
  <c r="JJ415" i="21" a="1"/>
  <c r="JJ415" i="21" s="1"/>
  <c r="JF415" i="21" a="1"/>
  <c r="JF415" i="21" s="1"/>
  <c r="JB415" i="21" a="1"/>
  <c r="JB415" i="21" s="1"/>
  <c r="IX415" i="21" a="1"/>
  <c r="IX415" i="21" s="1"/>
  <c r="IT415" i="21" a="1"/>
  <c r="IT415" i="21" s="1"/>
  <c r="IP415" i="21" a="1"/>
  <c r="IP415" i="21" s="1"/>
  <c r="IL415" i="21" a="1"/>
  <c r="IL415" i="21" s="1"/>
  <c r="IH415" i="21" a="1"/>
  <c r="IH415" i="21" s="1"/>
  <c r="ID415" i="21" a="1"/>
  <c r="ID415" i="21" s="1"/>
  <c r="HZ415" i="21" a="1"/>
  <c r="HZ415" i="21" s="1"/>
  <c r="JK413" i="21" a="1"/>
  <c r="JK413" i="21" s="1"/>
  <c r="JG413" i="21" a="1"/>
  <c r="JG413" i="21" s="1"/>
  <c r="JC413" i="21" a="1"/>
  <c r="JC413" i="21" s="1"/>
  <c r="IY413" i="21" a="1"/>
  <c r="IY413" i="21" s="1"/>
  <c r="IU413" i="21" a="1"/>
  <c r="IU413" i="21" s="1"/>
  <c r="IQ413" i="21" a="1"/>
  <c r="IQ413" i="21" s="1"/>
  <c r="IM413" i="21" a="1"/>
  <c r="IM413" i="21" s="1"/>
  <c r="II413" i="21" a="1"/>
  <c r="II413" i="21" s="1"/>
  <c r="IE413" i="21" a="1"/>
  <c r="IE413" i="21" s="1"/>
  <c r="IA413" i="21" a="1"/>
  <c r="IA413" i="21" s="1"/>
  <c r="JL411" i="21" a="1"/>
  <c r="JL411" i="21" s="1"/>
  <c r="JH411" i="21" a="1"/>
  <c r="JH411" i="21" s="1"/>
  <c r="JD411" i="21" a="1"/>
  <c r="JD411" i="21" s="1"/>
  <c r="IZ411" i="21" a="1"/>
  <c r="IZ411" i="21" s="1"/>
  <c r="IV411" i="21" a="1"/>
  <c r="IV411" i="21" s="1"/>
  <c r="IR411" i="21" a="1"/>
  <c r="IR411" i="21" s="1"/>
  <c r="IN411" i="21" a="1"/>
  <c r="IN411" i="21" s="1"/>
  <c r="IJ411" i="21" a="1"/>
  <c r="IJ411" i="21" s="1"/>
  <c r="IF411" i="21" a="1"/>
  <c r="IF411" i="21" s="1"/>
  <c r="IB411" i="21" a="1"/>
  <c r="IB411" i="21" s="1"/>
  <c r="JI409" i="21" a="1"/>
  <c r="JI409" i="21" s="1"/>
  <c r="JE409" i="21" a="1"/>
  <c r="JE409" i="21" s="1"/>
  <c r="JA409" i="21" a="1"/>
  <c r="JA409" i="21" s="1"/>
  <c r="IW409" i="21" a="1"/>
  <c r="IW409" i="21" s="1"/>
  <c r="IS409" i="21" a="1"/>
  <c r="IS409" i="21" s="1"/>
  <c r="IO409" i="21" a="1"/>
  <c r="IO409" i="21" s="1"/>
  <c r="IK409" i="21" a="1"/>
  <c r="IK409" i="21" s="1"/>
  <c r="IG409" i="21" a="1"/>
  <c r="IG409" i="21" s="1"/>
  <c r="IC409" i="21" a="1"/>
  <c r="IC409" i="21" s="1"/>
  <c r="HY409" i="21" a="1"/>
  <c r="HY409" i="21" s="1"/>
  <c r="JJ407" i="21" a="1"/>
  <c r="JJ407" i="21" s="1"/>
  <c r="JF407" i="21" a="1"/>
  <c r="JF407" i="21" s="1"/>
  <c r="JB407" i="21" a="1"/>
  <c r="JB407" i="21" s="1"/>
  <c r="IX407" i="21" a="1"/>
  <c r="IX407" i="21" s="1"/>
  <c r="IT407" i="21" a="1"/>
  <c r="IT407" i="21" s="1"/>
  <c r="IP407" i="21" a="1"/>
  <c r="IP407" i="21" s="1"/>
  <c r="IL407" i="21" a="1"/>
  <c r="IL407" i="21" s="1"/>
  <c r="IH407" i="21" a="1"/>
  <c r="IH407" i="21" s="1"/>
  <c r="ID407" i="21" a="1"/>
  <c r="ID407" i="21" s="1"/>
  <c r="HZ407" i="21" a="1"/>
  <c r="HZ407" i="21" s="1"/>
  <c r="JK405" i="21" a="1"/>
  <c r="JK405" i="21" s="1"/>
  <c r="JG405" i="21" a="1"/>
  <c r="JG405" i="21" s="1"/>
  <c r="JC405" i="21" a="1"/>
  <c r="JC405" i="21" s="1"/>
  <c r="IY405" i="21" a="1"/>
  <c r="IY405" i="21" s="1"/>
  <c r="IU405" i="21" a="1"/>
  <c r="IU405" i="21" s="1"/>
  <c r="IQ405" i="21" a="1"/>
  <c r="IQ405" i="21" s="1"/>
  <c r="IM405" i="21" a="1"/>
  <c r="IM405" i="21" s="1"/>
  <c r="II405" i="21" a="1"/>
  <c r="II405" i="21" s="1"/>
  <c r="IE405" i="21" a="1"/>
  <c r="IE405" i="21" s="1"/>
  <c r="IA405" i="21" a="1"/>
  <c r="IA405" i="21" s="1"/>
  <c r="JL403" i="21" a="1"/>
  <c r="JL403" i="21" s="1"/>
  <c r="JH403" i="21" a="1"/>
  <c r="JH403" i="21" s="1"/>
  <c r="JD403" i="21" a="1"/>
  <c r="JD403" i="21" s="1"/>
  <c r="IZ403" i="21" a="1"/>
  <c r="IZ403" i="21" s="1"/>
  <c r="IV403" i="21" a="1"/>
  <c r="IV403" i="21" s="1"/>
  <c r="IR403" i="21" a="1"/>
  <c r="IR403" i="21" s="1"/>
  <c r="IN403" i="21" a="1"/>
  <c r="IN403" i="21" s="1"/>
  <c r="IJ403" i="21" a="1"/>
  <c r="IJ403" i="21" s="1"/>
  <c r="IF403" i="21" a="1"/>
  <c r="IF403" i="21" s="1"/>
  <c r="IB403" i="21" a="1"/>
  <c r="IB403" i="21" s="1"/>
  <c r="JI401" i="21" a="1"/>
  <c r="JI401" i="21" s="1"/>
  <c r="JE401" i="21" a="1"/>
  <c r="JE401" i="21" s="1"/>
  <c r="JA401" i="21" a="1"/>
  <c r="JA401" i="21" s="1"/>
  <c r="IW401" i="21" a="1"/>
  <c r="IW401" i="21" s="1"/>
  <c r="IS401" i="21" a="1"/>
  <c r="IS401" i="21" s="1"/>
  <c r="IO401" i="21" a="1"/>
  <c r="IO401" i="21" s="1"/>
  <c r="IK401" i="21" a="1"/>
  <c r="IK401" i="21" s="1"/>
  <c r="IG401" i="21" a="1"/>
  <c r="IG401" i="21" s="1"/>
  <c r="IC401" i="21" a="1"/>
  <c r="IC401" i="21" s="1"/>
  <c r="HY401" i="21" a="1"/>
  <c r="HY401" i="21" s="1"/>
  <c r="JJ399" i="21" a="1"/>
  <c r="JJ399" i="21" s="1"/>
  <c r="JF399" i="21" a="1"/>
  <c r="JF399" i="21" s="1"/>
  <c r="JB399" i="21" a="1"/>
  <c r="JB399" i="21" s="1"/>
  <c r="IX399" i="21" a="1"/>
  <c r="IX399" i="21" s="1"/>
  <c r="IT399" i="21" a="1"/>
  <c r="IT399" i="21" s="1"/>
  <c r="IP399" i="21" a="1"/>
  <c r="IP399" i="21" s="1"/>
  <c r="IL399" i="21" a="1"/>
  <c r="IL399" i="21" s="1"/>
  <c r="IH399" i="21" a="1"/>
  <c r="IH399" i="21" s="1"/>
  <c r="ID399" i="21" a="1"/>
  <c r="ID399" i="21" s="1"/>
  <c r="HZ399" i="21" a="1"/>
  <c r="HZ399" i="21" s="1"/>
  <c r="JK397" i="21" a="1"/>
  <c r="JK397" i="21" s="1"/>
  <c r="JG397" i="21" a="1"/>
  <c r="JG397" i="21" s="1"/>
  <c r="JC397" i="21" a="1"/>
  <c r="JC397" i="21" s="1"/>
  <c r="IY397" i="21" a="1"/>
  <c r="IY397" i="21" s="1"/>
  <c r="IU397" i="21" a="1"/>
  <c r="IU397" i="21" s="1"/>
  <c r="IQ397" i="21" a="1"/>
  <c r="IQ397" i="21" s="1"/>
  <c r="IM397" i="21" a="1"/>
  <c r="IM397" i="21" s="1"/>
  <c r="II397" i="21" a="1"/>
  <c r="II397" i="21" s="1"/>
  <c r="IE397" i="21" a="1"/>
  <c r="IE397" i="21" s="1"/>
  <c r="IA397" i="21" a="1"/>
  <c r="IA397" i="21" s="1"/>
  <c r="JL395" i="21" a="1"/>
  <c r="JL395" i="21" s="1"/>
  <c r="JH395" i="21" a="1"/>
  <c r="JH395" i="21" s="1"/>
  <c r="JD395" i="21" a="1"/>
  <c r="JD395" i="21" s="1"/>
  <c r="IZ395" i="21" a="1"/>
  <c r="IZ395" i="21" s="1"/>
  <c r="IV395" i="21" a="1"/>
  <c r="IV395" i="21" s="1"/>
  <c r="IR395" i="21" a="1"/>
  <c r="IR395" i="21" s="1"/>
  <c r="IN395" i="21" a="1"/>
  <c r="IN395" i="21" s="1"/>
  <c r="IJ395" i="21" a="1"/>
  <c r="IJ395" i="21" s="1"/>
  <c r="IF395" i="21" a="1"/>
  <c r="IF395" i="21" s="1"/>
  <c r="IB395" i="21" a="1"/>
  <c r="IB395" i="21" s="1"/>
  <c r="JI393" i="21" a="1"/>
  <c r="JI393" i="21" s="1"/>
  <c r="JE393" i="21" a="1"/>
  <c r="JE393" i="21" s="1"/>
  <c r="JA393" i="21" a="1"/>
  <c r="JA393" i="21" s="1"/>
  <c r="IW393" i="21" a="1"/>
  <c r="IW393" i="21" s="1"/>
  <c r="IS393" i="21" a="1"/>
  <c r="IS393" i="21" s="1"/>
  <c r="IO393" i="21" a="1"/>
  <c r="IO393" i="21" s="1"/>
  <c r="IK393" i="21" a="1"/>
  <c r="IK393" i="21" s="1"/>
  <c r="IG393" i="21" a="1"/>
  <c r="IG393" i="21" s="1"/>
  <c r="IC393" i="21" a="1"/>
  <c r="IC393" i="21" s="1"/>
  <c r="HY393" i="21" a="1"/>
  <c r="HY393" i="21" s="1"/>
  <c r="JJ391" i="21" a="1"/>
  <c r="JJ391" i="21" s="1"/>
  <c r="JF391" i="21" a="1"/>
  <c r="JF391" i="21" s="1"/>
  <c r="JB391" i="21" a="1"/>
  <c r="JB391" i="21" s="1"/>
  <c r="IX391" i="21" a="1"/>
  <c r="IX391" i="21" s="1"/>
  <c r="IT391" i="21" a="1"/>
  <c r="IT391" i="21" s="1"/>
  <c r="IP391" i="21" a="1"/>
  <c r="IP391" i="21" s="1"/>
  <c r="IL391" i="21" a="1"/>
  <c r="IL391" i="21" s="1"/>
  <c r="IH391" i="21" a="1"/>
  <c r="IH391" i="21" s="1"/>
  <c r="ID391" i="21" a="1"/>
  <c r="ID391" i="21" s="1"/>
  <c r="HZ391" i="21" a="1"/>
  <c r="HZ391" i="21" s="1"/>
  <c r="JK389" i="21" a="1"/>
  <c r="JK389" i="21" s="1"/>
  <c r="JG389" i="21" a="1"/>
  <c r="JG389" i="21" s="1"/>
  <c r="JC389" i="21" a="1"/>
  <c r="JC389" i="21" s="1"/>
  <c r="IY389" i="21" a="1"/>
  <c r="IY389" i="21" s="1"/>
  <c r="IU389" i="21" a="1"/>
  <c r="IU389" i="21" s="1"/>
  <c r="IQ389" i="21" a="1"/>
  <c r="IQ389" i="21" s="1"/>
  <c r="IM389" i="21" a="1"/>
  <c r="IM389" i="21" s="1"/>
  <c r="II389" i="21" a="1"/>
  <c r="II389" i="21" s="1"/>
  <c r="IE389" i="21" a="1"/>
  <c r="IE389" i="21" s="1"/>
  <c r="IA389" i="21" a="1"/>
  <c r="IA389" i="21" s="1"/>
  <c r="JL387" i="21" a="1"/>
  <c r="JL387" i="21" s="1"/>
  <c r="JH387" i="21" a="1"/>
  <c r="JH387" i="21" s="1"/>
  <c r="JD387" i="21" a="1"/>
  <c r="JD387" i="21" s="1"/>
  <c r="IZ387" i="21" a="1"/>
  <c r="IZ387" i="21" s="1"/>
  <c r="IV387" i="21" a="1"/>
  <c r="IV387" i="21" s="1"/>
  <c r="IR387" i="21" a="1"/>
  <c r="IR387" i="21" s="1"/>
  <c r="IN387" i="21" a="1"/>
  <c r="IN387" i="21" s="1"/>
  <c r="IJ387" i="21" a="1"/>
  <c r="IJ387" i="21" s="1"/>
  <c r="IF387" i="21" a="1"/>
  <c r="IF387" i="21" s="1"/>
  <c r="IB387" i="21" a="1"/>
  <c r="IB387" i="21" s="1"/>
  <c r="JI385" i="21" a="1"/>
  <c r="JI385" i="21" s="1"/>
  <c r="JE385" i="21" a="1"/>
  <c r="JE385" i="21" s="1"/>
  <c r="JA385" i="21" a="1"/>
  <c r="JA385" i="21" s="1"/>
  <c r="IW385" i="21" a="1"/>
  <c r="IW385" i="21" s="1"/>
  <c r="IS385" i="21" a="1"/>
  <c r="IS385" i="21" s="1"/>
  <c r="IO385" i="21" a="1"/>
  <c r="IO385" i="21" s="1"/>
  <c r="IK385" i="21" a="1"/>
  <c r="IK385" i="21" s="1"/>
  <c r="IG385" i="21" a="1"/>
  <c r="IG385" i="21" s="1"/>
  <c r="IC385" i="21" a="1"/>
  <c r="IC385" i="21" s="1"/>
  <c r="HY385" i="21" a="1"/>
  <c r="HY385" i="21" s="1"/>
  <c r="JJ383" i="21" a="1"/>
  <c r="JJ383" i="21" s="1"/>
  <c r="JF383" i="21" a="1"/>
  <c r="JF383" i="21" s="1"/>
  <c r="JB383" i="21" a="1"/>
  <c r="JB383" i="21" s="1"/>
  <c r="IX383" i="21" a="1"/>
  <c r="IX383" i="21" s="1"/>
  <c r="IT383" i="21" a="1"/>
  <c r="IT383" i="21" s="1"/>
  <c r="IP383" i="21" a="1"/>
  <c r="IP383" i="21" s="1"/>
  <c r="IL383" i="21" a="1"/>
  <c r="IL383" i="21" s="1"/>
  <c r="IH383" i="21" a="1"/>
  <c r="IH383" i="21" s="1"/>
  <c r="ID383" i="21" a="1"/>
  <c r="ID383" i="21" s="1"/>
  <c r="HZ383" i="21" a="1"/>
  <c r="HZ383" i="21" s="1"/>
  <c r="JK381" i="21" a="1"/>
  <c r="JK381" i="21" s="1"/>
  <c r="JG381" i="21" a="1"/>
  <c r="JG381" i="21" s="1"/>
  <c r="JC381" i="21" a="1"/>
  <c r="JC381" i="21" s="1"/>
  <c r="IY381" i="21" a="1"/>
  <c r="IY381" i="21" s="1"/>
  <c r="IU381" i="21" a="1"/>
  <c r="IU381" i="21" s="1"/>
  <c r="IQ381" i="21" a="1"/>
  <c r="IQ381" i="21" s="1"/>
  <c r="IM381" i="21" a="1"/>
  <c r="IM381" i="21" s="1"/>
  <c r="II381" i="21" a="1"/>
  <c r="II381" i="21" s="1"/>
  <c r="IE381" i="21" a="1"/>
  <c r="IE381" i="21" s="1"/>
  <c r="IA381" i="21" a="1"/>
  <c r="IA381" i="21" s="1"/>
  <c r="JL379" i="21" a="1"/>
  <c r="JL379" i="21" s="1"/>
  <c r="JH379" i="21" a="1"/>
  <c r="JH379" i="21" s="1"/>
  <c r="JD379" i="21" a="1"/>
  <c r="JD379" i="21" s="1"/>
  <c r="IZ379" i="21" a="1"/>
  <c r="IZ379" i="21" s="1"/>
  <c r="IV379" i="21" a="1"/>
  <c r="IV379" i="21" s="1"/>
  <c r="IR379" i="21" a="1"/>
  <c r="IR379" i="21" s="1"/>
  <c r="IN379" i="21" a="1"/>
  <c r="IN379" i="21" s="1"/>
  <c r="IJ379" i="21" a="1"/>
  <c r="IJ379" i="21" s="1"/>
  <c r="IF379" i="21" a="1"/>
  <c r="IF379" i="21" s="1"/>
  <c r="IB379" i="21" a="1"/>
  <c r="IB379" i="21" s="1"/>
  <c r="JI377" i="21" a="1"/>
  <c r="JI377" i="21" s="1"/>
  <c r="JE377" i="21" a="1"/>
  <c r="JE377" i="21" s="1"/>
  <c r="JA377" i="21" a="1"/>
  <c r="JA377" i="21" s="1"/>
  <c r="IW377" i="21" a="1"/>
  <c r="IW377" i="21" s="1"/>
  <c r="IS377" i="21" a="1"/>
  <c r="IS377" i="21" s="1"/>
  <c r="IO377" i="21" a="1"/>
  <c r="IO377" i="21" s="1"/>
  <c r="IK377" i="21" a="1"/>
  <c r="IK377" i="21" s="1"/>
  <c r="IG377" i="21" a="1"/>
  <c r="IG377" i="21" s="1"/>
  <c r="IC377" i="21" a="1"/>
  <c r="IC377" i="21" s="1"/>
  <c r="HY377" i="21" a="1"/>
  <c r="HY377" i="21" s="1"/>
  <c r="JJ375" i="21" a="1"/>
  <c r="JJ375" i="21" s="1"/>
  <c r="JF375" i="21" a="1"/>
  <c r="JF375" i="21" s="1"/>
  <c r="JB375" i="21" a="1"/>
  <c r="JB375" i="21" s="1"/>
  <c r="IX375" i="21" a="1"/>
  <c r="IX375" i="21" s="1"/>
  <c r="IT375" i="21" a="1"/>
  <c r="IT375" i="21" s="1"/>
  <c r="IP375" i="21" a="1"/>
  <c r="IP375" i="21" s="1"/>
  <c r="IL375" i="21" a="1"/>
  <c r="IL375" i="21" s="1"/>
  <c r="IH375" i="21" a="1"/>
  <c r="IH375" i="21" s="1"/>
  <c r="JE455" i="21" a="1"/>
  <c r="JE455" i="21" s="1"/>
  <c r="IO455" i="21" a="1"/>
  <c r="IO455" i="21" s="1"/>
  <c r="HY455" i="21" a="1"/>
  <c r="HY455" i="21" s="1"/>
  <c r="IY454" i="21" a="1"/>
  <c r="IY454" i="21" s="1"/>
  <c r="II454" i="21" a="1"/>
  <c r="II454" i="21" s="1"/>
  <c r="JB453" i="21" a="1"/>
  <c r="JB453" i="21" s="1"/>
  <c r="IL453" i="21" a="1"/>
  <c r="IL453" i="21" s="1"/>
  <c r="JL452" i="21" a="1"/>
  <c r="JL452" i="21" s="1"/>
  <c r="IV452" i="21" a="1"/>
  <c r="IV452" i="21" s="1"/>
  <c r="IF452" i="21" a="1"/>
  <c r="IF452" i="21" s="1"/>
  <c r="JG451" i="21" a="1"/>
  <c r="JG451" i="21" s="1"/>
  <c r="IQ451" i="21" a="1"/>
  <c r="IQ451" i="21" s="1"/>
  <c r="IA451" i="21" a="1"/>
  <c r="IA451" i="21" s="1"/>
  <c r="IX448" i="21" a="1"/>
  <c r="IX448" i="21" s="1"/>
  <c r="IH448" i="21" a="1"/>
  <c r="IH448" i="21" s="1"/>
  <c r="JB445" i="21" a="1"/>
  <c r="JB445" i="21" s="1"/>
  <c r="IL445" i="21" a="1"/>
  <c r="IL445" i="21" s="1"/>
  <c r="JL444" i="21" a="1"/>
  <c r="JL444" i="21" s="1"/>
  <c r="IV444" i="21" a="1"/>
  <c r="IV444" i="21" s="1"/>
  <c r="IF444" i="21" a="1"/>
  <c r="IF444" i="21" s="1"/>
  <c r="JG443" i="21" a="1"/>
  <c r="JG443" i="21" s="1"/>
  <c r="IX443" i="21" a="1"/>
  <c r="IX443" i="21" s="1"/>
  <c r="IS443" i="21" a="1"/>
  <c r="IS443" i="21" s="1"/>
  <c r="IJ443" i="21" a="1"/>
  <c r="IJ443" i="21" s="1"/>
  <c r="IA443" i="21" a="1"/>
  <c r="IA443" i="21" s="1"/>
  <c r="JJ442" i="21" a="1"/>
  <c r="JJ442" i="21" s="1"/>
  <c r="JF442" i="21" a="1"/>
  <c r="JF442" i="21" s="1"/>
  <c r="JB442" i="21" a="1"/>
  <c r="JB442" i="21" s="1"/>
  <c r="IX442" i="21" a="1"/>
  <c r="IX442" i="21" s="1"/>
  <c r="IT442" i="21" a="1"/>
  <c r="IT442" i="21" s="1"/>
  <c r="IP442" i="21" a="1"/>
  <c r="IP442" i="21" s="1"/>
  <c r="IL442" i="21" a="1"/>
  <c r="IL442" i="21" s="1"/>
  <c r="IH442" i="21" a="1"/>
  <c r="IH442" i="21" s="1"/>
  <c r="ID442" i="21" a="1"/>
  <c r="ID442" i="21" s="1"/>
  <c r="HZ442" i="21" a="1"/>
  <c r="HZ442" i="21" s="1"/>
  <c r="JK440" i="21" a="1"/>
  <c r="JK440" i="21" s="1"/>
  <c r="JG440" i="21" a="1"/>
  <c r="JG440" i="21" s="1"/>
  <c r="JC440" i="21" a="1"/>
  <c r="JC440" i="21" s="1"/>
  <c r="IY440" i="21" a="1"/>
  <c r="IY440" i="21" s="1"/>
  <c r="IU440" i="21" a="1"/>
  <c r="IU440" i="21" s="1"/>
  <c r="IQ440" i="21" a="1"/>
  <c r="IQ440" i="21" s="1"/>
  <c r="IM440" i="21" a="1"/>
  <c r="IM440" i="21" s="1"/>
  <c r="II440" i="21" a="1"/>
  <c r="II440" i="21" s="1"/>
  <c r="IE440" i="21" a="1"/>
  <c r="IE440" i="21" s="1"/>
  <c r="IA440" i="21" a="1"/>
  <c r="IA440" i="21" s="1"/>
  <c r="JL438" i="21" a="1"/>
  <c r="JL438" i="21" s="1"/>
  <c r="JH438" i="21" a="1"/>
  <c r="JH438" i="21" s="1"/>
  <c r="JD438" i="21" a="1"/>
  <c r="JD438" i="21" s="1"/>
  <c r="IZ438" i="21" a="1"/>
  <c r="IZ438" i="21" s="1"/>
  <c r="IV438" i="21" a="1"/>
  <c r="IV438" i="21" s="1"/>
  <c r="IR438" i="21" a="1"/>
  <c r="IR438" i="21" s="1"/>
  <c r="IN438" i="21" a="1"/>
  <c r="IN438" i="21" s="1"/>
  <c r="IJ438" i="21" a="1"/>
  <c r="IJ438" i="21" s="1"/>
  <c r="IF438" i="21" a="1"/>
  <c r="IF438" i="21" s="1"/>
  <c r="IB438" i="21" a="1"/>
  <c r="IB438" i="21" s="1"/>
  <c r="JI436" i="21" a="1"/>
  <c r="JI436" i="21" s="1"/>
  <c r="JE436" i="21" a="1"/>
  <c r="JE436" i="21" s="1"/>
  <c r="JA436" i="21" a="1"/>
  <c r="JA436" i="21" s="1"/>
  <c r="IW436" i="21" a="1"/>
  <c r="IW436" i="21" s="1"/>
  <c r="IS436" i="21" a="1"/>
  <c r="IS436" i="21" s="1"/>
  <c r="IO436" i="21" a="1"/>
  <c r="IO436" i="21" s="1"/>
  <c r="IK436" i="21" a="1"/>
  <c r="IK436" i="21" s="1"/>
  <c r="IG436" i="21" a="1"/>
  <c r="IG436" i="21" s="1"/>
  <c r="IC436" i="21" a="1"/>
  <c r="IC436" i="21" s="1"/>
  <c r="HY436" i="21" a="1"/>
  <c r="HY436" i="21" s="1"/>
  <c r="JJ434" i="21" a="1"/>
  <c r="JJ434" i="21" s="1"/>
  <c r="JF434" i="21" a="1"/>
  <c r="JF434" i="21" s="1"/>
  <c r="JB434" i="21" a="1"/>
  <c r="JB434" i="21" s="1"/>
  <c r="IX434" i="21" a="1"/>
  <c r="IX434" i="21" s="1"/>
  <c r="IT434" i="21" a="1"/>
  <c r="IT434" i="21" s="1"/>
  <c r="IP434" i="21" a="1"/>
  <c r="IP434" i="21" s="1"/>
  <c r="IL434" i="21" a="1"/>
  <c r="IL434" i="21" s="1"/>
  <c r="IH434" i="21" a="1"/>
  <c r="IH434" i="21" s="1"/>
  <c r="ID434" i="21" a="1"/>
  <c r="ID434" i="21" s="1"/>
  <c r="HZ434" i="21" a="1"/>
  <c r="HZ434" i="21" s="1"/>
  <c r="JK432" i="21" a="1"/>
  <c r="JK432" i="21" s="1"/>
  <c r="JG432" i="21" a="1"/>
  <c r="JG432" i="21" s="1"/>
  <c r="JC432" i="21" a="1"/>
  <c r="JC432" i="21" s="1"/>
  <c r="IY432" i="21" a="1"/>
  <c r="IY432" i="21" s="1"/>
  <c r="IU432" i="21" a="1"/>
  <c r="IU432" i="21" s="1"/>
  <c r="IQ432" i="21" a="1"/>
  <c r="IQ432" i="21" s="1"/>
  <c r="IM432" i="21" a="1"/>
  <c r="IM432" i="21" s="1"/>
  <c r="II432" i="21" a="1"/>
  <c r="II432" i="21" s="1"/>
  <c r="IE432" i="21" a="1"/>
  <c r="IE432" i="21" s="1"/>
  <c r="IA432" i="21" a="1"/>
  <c r="IA432" i="21" s="1"/>
  <c r="JL430" i="21" a="1"/>
  <c r="JL430" i="21" s="1"/>
  <c r="JH430" i="21" a="1"/>
  <c r="JH430" i="21" s="1"/>
  <c r="JD430" i="21" a="1"/>
  <c r="JD430" i="21" s="1"/>
  <c r="IZ430" i="21" a="1"/>
  <c r="IZ430" i="21" s="1"/>
  <c r="IV430" i="21" a="1"/>
  <c r="IV430" i="21" s="1"/>
  <c r="IR430" i="21" a="1"/>
  <c r="IR430" i="21" s="1"/>
  <c r="IN430" i="21" a="1"/>
  <c r="IN430" i="21" s="1"/>
  <c r="IJ430" i="21" a="1"/>
  <c r="IJ430" i="21" s="1"/>
  <c r="IF430" i="21" a="1"/>
  <c r="IF430" i="21" s="1"/>
  <c r="IB430" i="21" a="1"/>
  <c r="IB430" i="21" s="1"/>
  <c r="JI428" i="21" a="1"/>
  <c r="JI428" i="21" s="1"/>
  <c r="JE428" i="21" a="1"/>
  <c r="JE428" i="21" s="1"/>
  <c r="JA428" i="21" a="1"/>
  <c r="JA428" i="21" s="1"/>
  <c r="IW428" i="21" a="1"/>
  <c r="IW428" i="21" s="1"/>
  <c r="IS428" i="21" a="1"/>
  <c r="IS428" i="21" s="1"/>
  <c r="IO428" i="21" a="1"/>
  <c r="IO428" i="21" s="1"/>
  <c r="IK428" i="21" a="1"/>
  <c r="IK428" i="21" s="1"/>
  <c r="IG428" i="21" a="1"/>
  <c r="IG428" i="21" s="1"/>
  <c r="IC428" i="21" a="1"/>
  <c r="IC428" i="21" s="1"/>
  <c r="HY428" i="21" a="1"/>
  <c r="HY428" i="21" s="1"/>
  <c r="JJ426" i="21" a="1"/>
  <c r="JJ426" i="21" s="1"/>
  <c r="JF426" i="21" a="1"/>
  <c r="JF426" i="21" s="1"/>
  <c r="JB426" i="21" a="1"/>
  <c r="JB426" i="21" s="1"/>
  <c r="IX426" i="21" a="1"/>
  <c r="IX426" i="21" s="1"/>
  <c r="IT426" i="21" a="1"/>
  <c r="IT426" i="21" s="1"/>
  <c r="IP426" i="21" a="1"/>
  <c r="IP426" i="21" s="1"/>
  <c r="IL426" i="21" a="1"/>
  <c r="IL426" i="21" s="1"/>
  <c r="IH426" i="21" a="1"/>
  <c r="IH426" i="21" s="1"/>
  <c r="ID426" i="21" a="1"/>
  <c r="ID426" i="21" s="1"/>
  <c r="HZ426" i="21" a="1"/>
  <c r="HZ426" i="21" s="1"/>
  <c r="JK424" i="21" a="1"/>
  <c r="JK424" i="21" s="1"/>
  <c r="JG424" i="21" a="1"/>
  <c r="JG424" i="21" s="1"/>
  <c r="JC424" i="21" a="1"/>
  <c r="JC424" i="21" s="1"/>
  <c r="IY424" i="21" a="1"/>
  <c r="IY424" i="21" s="1"/>
  <c r="IU424" i="21" a="1"/>
  <c r="IU424" i="21" s="1"/>
  <c r="IQ424" i="21" a="1"/>
  <c r="IQ424" i="21" s="1"/>
  <c r="IM424" i="21" a="1"/>
  <c r="IM424" i="21" s="1"/>
  <c r="II424" i="21" a="1"/>
  <c r="II424" i="21" s="1"/>
  <c r="IE424" i="21" a="1"/>
  <c r="IE424" i="21" s="1"/>
  <c r="IA424" i="21" a="1"/>
  <c r="IA424" i="21" s="1"/>
  <c r="JL422" i="21" a="1"/>
  <c r="JL422" i="21" s="1"/>
  <c r="JH422" i="21" a="1"/>
  <c r="JH422" i="21" s="1"/>
  <c r="JD422" i="21" a="1"/>
  <c r="JD422" i="21" s="1"/>
  <c r="IZ422" i="21" a="1"/>
  <c r="IZ422" i="21" s="1"/>
  <c r="IV422" i="21" a="1"/>
  <c r="IV422" i="21" s="1"/>
  <c r="IR422" i="21" a="1"/>
  <c r="IR422" i="21" s="1"/>
  <c r="IN422" i="21" a="1"/>
  <c r="IN422" i="21" s="1"/>
  <c r="IJ422" i="21" a="1"/>
  <c r="IJ422" i="21" s="1"/>
  <c r="IF422" i="21" a="1"/>
  <c r="IF422" i="21" s="1"/>
  <c r="IB422" i="21" a="1"/>
  <c r="IB422" i="21" s="1"/>
  <c r="JI420" i="21" a="1"/>
  <c r="JI420" i="21" s="1"/>
  <c r="JE420" i="21" a="1"/>
  <c r="JE420" i="21" s="1"/>
  <c r="JA420" i="21" a="1"/>
  <c r="JA420" i="21" s="1"/>
  <c r="IW420" i="21" a="1"/>
  <c r="IW420" i="21" s="1"/>
  <c r="IS420" i="21" a="1"/>
  <c r="IS420" i="21" s="1"/>
  <c r="IO420" i="21" a="1"/>
  <c r="IO420" i="21" s="1"/>
  <c r="IK420" i="21" a="1"/>
  <c r="IK420" i="21" s="1"/>
  <c r="IG420" i="21" a="1"/>
  <c r="IG420" i="21" s="1"/>
  <c r="IC420" i="21" a="1"/>
  <c r="IC420" i="21" s="1"/>
  <c r="HY420" i="21" a="1"/>
  <c r="HY420" i="21" s="1"/>
  <c r="JJ418" i="21" a="1"/>
  <c r="JJ418" i="21" s="1"/>
  <c r="JF418" i="21" a="1"/>
  <c r="JF418" i="21" s="1"/>
  <c r="JB418" i="21" a="1"/>
  <c r="JB418" i="21" s="1"/>
  <c r="IX418" i="21" a="1"/>
  <c r="IX418" i="21" s="1"/>
  <c r="IT418" i="21" a="1"/>
  <c r="IT418" i="21" s="1"/>
  <c r="IP418" i="21" a="1"/>
  <c r="IP418" i="21" s="1"/>
  <c r="IL418" i="21" a="1"/>
  <c r="IL418" i="21" s="1"/>
  <c r="IH418" i="21" a="1"/>
  <c r="IH418" i="21" s="1"/>
  <c r="ID418" i="21" a="1"/>
  <c r="ID418" i="21" s="1"/>
  <c r="HZ418" i="21" a="1"/>
  <c r="HZ418" i="21" s="1"/>
  <c r="JK416" i="21" a="1"/>
  <c r="JK416" i="21" s="1"/>
  <c r="JG416" i="21" a="1"/>
  <c r="JG416" i="21" s="1"/>
  <c r="JC416" i="21" a="1"/>
  <c r="JC416" i="21" s="1"/>
  <c r="IY416" i="21" a="1"/>
  <c r="IY416" i="21" s="1"/>
  <c r="IU416" i="21" a="1"/>
  <c r="IU416" i="21" s="1"/>
  <c r="IQ416" i="21" a="1"/>
  <c r="IQ416" i="21" s="1"/>
  <c r="IM416" i="21" a="1"/>
  <c r="IM416" i="21" s="1"/>
  <c r="II416" i="21" a="1"/>
  <c r="II416" i="21" s="1"/>
  <c r="IE416" i="21" a="1"/>
  <c r="IE416" i="21" s="1"/>
  <c r="IA416" i="21" a="1"/>
  <c r="IA416" i="21" s="1"/>
  <c r="JL414" i="21" a="1"/>
  <c r="JL414" i="21" s="1"/>
  <c r="JH414" i="21" a="1"/>
  <c r="JH414" i="21" s="1"/>
  <c r="JD414" i="21" a="1"/>
  <c r="JD414" i="21" s="1"/>
  <c r="IZ414" i="21" a="1"/>
  <c r="IZ414" i="21" s="1"/>
  <c r="IV414" i="21" a="1"/>
  <c r="IV414" i="21" s="1"/>
  <c r="IR414" i="21" a="1"/>
  <c r="IR414" i="21" s="1"/>
  <c r="IN414" i="21" a="1"/>
  <c r="IN414" i="21" s="1"/>
  <c r="IJ414" i="21" a="1"/>
  <c r="IJ414" i="21" s="1"/>
  <c r="IF414" i="21" a="1"/>
  <c r="IF414" i="21" s="1"/>
  <c r="IB414" i="21" a="1"/>
  <c r="IB414" i="21" s="1"/>
  <c r="JI412" i="21" a="1"/>
  <c r="JI412" i="21" s="1"/>
  <c r="JE412" i="21" a="1"/>
  <c r="JE412" i="21" s="1"/>
  <c r="JA412" i="21" a="1"/>
  <c r="JA412" i="21" s="1"/>
  <c r="IW412" i="21" a="1"/>
  <c r="IW412" i="21" s="1"/>
  <c r="IS412" i="21" a="1"/>
  <c r="IS412" i="21" s="1"/>
  <c r="IO412" i="21" a="1"/>
  <c r="IO412" i="21" s="1"/>
  <c r="IK412" i="21" a="1"/>
  <c r="IK412" i="21" s="1"/>
  <c r="IG412" i="21" a="1"/>
  <c r="IG412" i="21" s="1"/>
  <c r="IC412" i="21" a="1"/>
  <c r="IC412" i="21" s="1"/>
  <c r="HY412" i="21" a="1"/>
  <c r="HY412" i="21" s="1"/>
  <c r="JJ410" i="21" a="1"/>
  <c r="JJ410" i="21" s="1"/>
  <c r="JF410" i="21" a="1"/>
  <c r="JF410" i="21" s="1"/>
  <c r="JB410" i="21" a="1"/>
  <c r="JB410" i="21" s="1"/>
  <c r="IX410" i="21" a="1"/>
  <c r="IX410" i="21" s="1"/>
  <c r="IT410" i="21" a="1"/>
  <c r="IT410" i="21" s="1"/>
  <c r="IP410" i="21" a="1"/>
  <c r="IP410" i="21" s="1"/>
  <c r="IL410" i="21" a="1"/>
  <c r="IL410" i="21" s="1"/>
  <c r="IH410" i="21" a="1"/>
  <c r="IH410" i="21" s="1"/>
  <c r="ID410" i="21" a="1"/>
  <c r="ID410" i="21" s="1"/>
  <c r="HZ410" i="21" a="1"/>
  <c r="HZ410" i="21" s="1"/>
  <c r="JK408" i="21" a="1"/>
  <c r="JK408" i="21" s="1"/>
  <c r="JG408" i="21" a="1"/>
  <c r="JG408" i="21" s="1"/>
  <c r="JC408" i="21" a="1"/>
  <c r="JC408" i="21" s="1"/>
  <c r="IY408" i="21" a="1"/>
  <c r="IY408" i="21" s="1"/>
  <c r="IU408" i="21" a="1"/>
  <c r="IU408" i="21" s="1"/>
  <c r="IQ408" i="21" a="1"/>
  <c r="IQ408" i="21" s="1"/>
  <c r="IM408" i="21" a="1"/>
  <c r="IM408" i="21" s="1"/>
  <c r="II408" i="21" a="1"/>
  <c r="II408" i="21" s="1"/>
  <c r="IE408" i="21" a="1"/>
  <c r="IE408" i="21" s="1"/>
  <c r="IA408" i="21" a="1"/>
  <c r="IA408" i="21" s="1"/>
  <c r="JL406" i="21" a="1"/>
  <c r="JL406" i="21" s="1"/>
  <c r="JH406" i="21" a="1"/>
  <c r="JH406" i="21" s="1"/>
  <c r="JD406" i="21" a="1"/>
  <c r="JD406" i="21" s="1"/>
  <c r="IZ406" i="21" a="1"/>
  <c r="IZ406" i="21" s="1"/>
  <c r="IV406" i="21" a="1"/>
  <c r="IV406" i="21" s="1"/>
  <c r="IR406" i="21" a="1"/>
  <c r="IR406" i="21" s="1"/>
  <c r="IN406" i="21" a="1"/>
  <c r="IN406" i="21" s="1"/>
  <c r="IJ406" i="21" a="1"/>
  <c r="IJ406" i="21" s="1"/>
  <c r="IF406" i="21" a="1"/>
  <c r="IF406" i="21" s="1"/>
  <c r="IB406" i="21" a="1"/>
  <c r="IB406" i="21" s="1"/>
  <c r="JI404" i="21" a="1"/>
  <c r="JI404" i="21" s="1"/>
  <c r="JE404" i="21" a="1"/>
  <c r="JE404" i="21" s="1"/>
  <c r="JA404" i="21" a="1"/>
  <c r="JA404" i="21" s="1"/>
  <c r="IW404" i="21" a="1"/>
  <c r="IW404" i="21" s="1"/>
  <c r="IS404" i="21" a="1"/>
  <c r="IS404" i="21" s="1"/>
  <c r="IO404" i="21" a="1"/>
  <c r="IO404" i="21" s="1"/>
  <c r="IK404" i="21" a="1"/>
  <c r="IK404" i="21" s="1"/>
  <c r="IG404" i="21" a="1"/>
  <c r="IG404" i="21" s="1"/>
  <c r="IC404" i="21" a="1"/>
  <c r="IC404" i="21" s="1"/>
  <c r="HY404" i="21" a="1"/>
  <c r="HY404" i="21" s="1"/>
  <c r="JJ402" i="21" a="1"/>
  <c r="JJ402" i="21" s="1"/>
  <c r="JF402" i="21" a="1"/>
  <c r="JF402" i="21" s="1"/>
  <c r="JB402" i="21" a="1"/>
  <c r="JB402" i="21" s="1"/>
  <c r="IX402" i="21" a="1"/>
  <c r="IX402" i="21" s="1"/>
  <c r="IT402" i="21" a="1"/>
  <c r="IT402" i="21" s="1"/>
  <c r="IP402" i="21" a="1"/>
  <c r="IP402" i="21" s="1"/>
  <c r="IL402" i="21" a="1"/>
  <c r="IL402" i="21" s="1"/>
  <c r="IH402" i="21" a="1"/>
  <c r="IH402" i="21" s="1"/>
  <c r="ID402" i="21" a="1"/>
  <c r="ID402" i="21" s="1"/>
  <c r="HZ402" i="21" a="1"/>
  <c r="HZ402" i="21" s="1"/>
  <c r="JK400" i="21" a="1"/>
  <c r="JK400" i="21" s="1"/>
  <c r="JG400" i="21" a="1"/>
  <c r="JG400" i="21" s="1"/>
  <c r="JC400" i="21" a="1"/>
  <c r="JC400" i="21" s="1"/>
  <c r="IY400" i="21" a="1"/>
  <c r="IY400" i="21" s="1"/>
  <c r="IU400" i="21" a="1"/>
  <c r="IU400" i="21" s="1"/>
  <c r="IQ400" i="21" a="1"/>
  <c r="IQ400" i="21" s="1"/>
  <c r="IM400" i="21" a="1"/>
  <c r="IM400" i="21" s="1"/>
  <c r="II400" i="21" a="1"/>
  <c r="II400" i="21" s="1"/>
  <c r="IE400" i="21" a="1"/>
  <c r="IE400" i="21" s="1"/>
  <c r="IA400" i="21" a="1"/>
  <c r="IA400" i="21" s="1"/>
  <c r="JL398" i="21" a="1"/>
  <c r="JL398" i="21" s="1"/>
  <c r="JH398" i="21" a="1"/>
  <c r="JH398" i="21" s="1"/>
  <c r="JD398" i="21" a="1"/>
  <c r="JD398" i="21" s="1"/>
  <c r="IZ398" i="21" a="1"/>
  <c r="IZ398" i="21" s="1"/>
  <c r="IV398" i="21" a="1"/>
  <c r="IV398" i="21" s="1"/>
  <c r="IR398" i="21" a="1"/>
  <c r="IR398" i="21" s="1"/>
  <c r="IN398" i="21" a="1"/>
  <c r="IN398" i="21" s="1"/>
  <c r="IJ398" i="21" a="1"/>
  <c r="IJ398" i="21" s="1"/>
  <c r="IF398" i="21" a="1"/>
  <c r="IF398" i="21" s="1"/>
  <c r="IB398" i="21" a="1"/>
  <c r="IB398" i="21" s="1"/>
  <c r="JI396" i="21" a="1"/>
  <c r="JI396" i="21" s="1"/>
  <c r="JE396" i="21" a="1"/>
  <c r="JE396" i="21" s="1"/>
  <c r="JA396" i="21" a="1"/>
  <c r="JA396" i="21" s="1"/>
  <c r="IW396" i="21" a="1"/>
  <c r="IW396" i="21" s="1"/>
  <c r="IS396" i="21" a="1"/>
  <c r="IS396" i="21" s="1"/>
  <c r="IO396" i="21" a="1"/>
  <c r="IO396" i="21" s="1"/>
  <c r="IK396" i="21" a="1"/>
  <c r="IK396" i="21" s="1"/>
  <c r="IG396" i="21" a="1"/>
  <c r="IG396" i="21" s="1"/>
  <c r="IC396" i="21" a="1"/>
  <c r="IC396" i="21" s="1"/>
  <c r="HY396" i="21" a="1"/>
  <c r="HY396" i="21" s="1"/>
  <c r="JJ394" i="21" a="1"/>
  <c r="JJ394" i="21" s="1"/>
  <c r="JF394" i="21" a="1"/>
  <c r="JF394" i="21" s="1"/>
  <c r="JB394" i="21" a="1"/>
  <c r="JB394" i="21" s="1"/>
  <c r="IX394" i="21" a="1"/>
  <c r="IX394" i="21" s="1"/>
  <c r="IT394" i="21" a="1"/>
  <c r="IT394" i="21" s="1"/>
  <c r="IP394" i="21" a="1"/>
  <c r="IP394" i="21" s="1"/>
  <c r="IL394" i="21" a="1"/>
  <c r="IL394" i="21" s="1"/>
  <c r="IH394" i="21" a="1"/>
  <c r="IH394" i="21" s="1"/>
  <c r="ID394" i="21" a="1"/>
  <c r="ID394" i="21" s="1"/>
  <c r="HZ394" i="21" a="1"/>
  <c r="HZ394" i="21" s="1"/>
  <c r="JK392" i="21" a="1"/>
  <c r="JK392" i="21" s="1"/>
  <c r="JG392" i="21" a="1"/>
  <c r="JG392" i="21" s="1"/>
  <c r="JC392" i="21" a="1"/>
  <c r="JC392" i="21" s="1"/>
  <c r="IY392" i="21" a="1"/>
  <c r="IY392" i="21" s="1"/>
  <c r="IU392" i="21" a="1"/>
  <c r="IU392" i="21" s="1"/>
  <c r="IQ392" i="21" a="1"/>
  <c r="IQ392" i="21" s="1"/>
  <c r="IM392" i="21" a="1"/>
  <c r="IM392" i="21" s="1"/>
  <c r="II392" i="21" a="1"/>
  <c r="II392" i="21" s="1"/>
  <c r="IE392" i="21" a="1"/>
  <c r="IE392" i="21" s="1"/>
  <c r="IA392" i="21" a="1"/>
  <c r="IA392" i="21" s="1"/>
  <c r="JL390" i="21" a="1"/>
  <c r="JL390" i="21" s="1"/>
  <c r="JH390" i="21" a="1"/>
  <c r="JH390" i="21" s="1"/>
  <c r="JD390" i="21" a="1"/>
  <c r="JD390" i="21" s="1"/>
  <c r="IZ390" i="21" a="1"/>
  <c r="IZ390" i="21" s="1"/>
  <c r="IV390" i="21" a="1"/>
  <c r="IV390" i="21" s="1"/>
  <c r="IR390" i="21" a="1"/>
  <c r="IR390" i="21" s="1"/>
  <c r="IN390" i="21" a="1"/>
  <c r="IN390" i="21" s="1"/>
  <c r="IJ390" i="21" a="1"/>
  <c r="IJ390" i="21" s="1"/>
  <c r="IF390" i="21" a="1"/>
  <c r="IF390" i="21" s="1"/>
  <c r="IB390" i="21" a="1"/>
  <c r="IB390" i="21" s="1"/>
  <c r="JI388" i="21" a="1"/>
  <c r="JI388" i="21" s="1"/>
  <c r="JE388" i="21" a="1"/>
  <c r="JE388" i="21" s="1"/>
  <c r="JA388" i="21" a="1"/>
  <c r="JA388" i="21" s="1"/>
  <c r="IW388" i="21" a="1"/>
  <c r="IW388" i="21" s="1"/>
  <c r="IS388" i="21" a="1"/>
  <c r="IS388" i="21" s="1"/>
  <c r="IO388" i="21" a="1"/>
  <c r="IO388" i="21" s="1"/>
  <c r="IK388" i="21" a="1"/>
  <c r="IK388" i="21" s="1"/>
  <c r="IG388" i="21" a="1"/>
  <c r="IG388" i="21" s="1"/>
  <c r="IC388" i="21" a="1"/>
  <c r="IC388" i="21" s="1"/>
  <c r="HY388" i="21" a="1"/>
  <c r="HY388" i="21" s="1"/>
  <c r="JJ386" i="21" a="1"/>
  <c r="JJ386" i="21" s="1"/>
  <c r="JF386" i="21" a="1"/>
  <c r="JF386" i="21" s="1"/>
  <c r="JB386" i="21" a="1"/>
  <c r="JB386" i="21" s="1"/>
  <c r="IX386" i="21" a="1"/>
  <c r="IX386" i="21" s="1"/>
  <c r="IT386" i="21" a="1"/>
  <c r="IT386" i="21" s="1"/>
  <c r="IP386" i="21" a="1"/>
  <c r="IP386" i="21" s="1"/>
  <c r="IL386" i="21" a="1"/>
  <c r="IL386" i="21" s="1"/>
  <c r="IH386" i="21" a="1"/>
  <c r="IH386" i="21" s="1"/>
  <c r="ID386" i="21" a="1"/>
  <c r="ID386" i="21" s="1"/>
  <c r="HZ386" i="21" a="1"/>
  <c r="HZ386" i="21" s="1"/>
  <c r="JK384" i="21" a="1"/>
  <c r="JK384" i="21" s="1"/>
  <c r="JG384" i="21" a="1"/>
  <c r="JG384" i="21" s="1"/>
  <c r="JC384" i="21" a="1"/>
  <c r="JC384" i="21" s="1"/>
  <c r="IY384" i="21" a="1"/>
  <c r="IY384" i="21" s="1"/>
  <c r="IU384" i="21" a="1"/>
  <c r="IU384" i="21" s="1"/>
  <c r="IQ384" i="21" a="1"/>
  <c r="IQ384" i="21" s="1"/>
  <c r="IM384" i="21" a="1"/>
  <c r="IM384" i="21" s="1"/>
  <c r="II384" i="21" a="1"/>
  <c r="II384" i="21" s="1"/>
  <c r="IE384" i="21" a="1"/>
  <c r="IE384" i="21" s="1"/>
  <c r="IA384" i="21" a="1"/>
  <c r="IA384" i="21" s="1"/>
  <c r="JL382" i="21" a="1"/>
  <c r="JL382" i="21" s="1"/>
  <c r="JH382" i="21" a="1"/>
  <c r="JH382" i="21" s="1"/>
  <c r="JD382" i="21" a="1"/>
  <c r="JD382" i="21" s="1"/>
  <c r="IZ382" i="21" a="1"/>
  <c r="IZ382" i="21" s="1"/>
  <c r="IV382" i="21" a="1"/>
  <c r="IV382" i="21" s="1"/>
  <c r="IR382" i="21" a="1"/>
  <c r="IR382" i="21" s="1"/>
  <c r="IN382" i="21" a="1"/>
  <c r="IN382" i="21" s="1"/>
  <c r="IJ382" i="21" a="1"/>
  <c r="IJ382" i="21" s="1"/>
  <c r="IF382" i="21" a="1"/>
  <c r="IF382" i="21" s="1"/>
  <c r="IB382" i="21" a="1"/>
  <c r="IB382" i="21" s="1"/>
  <c r="JI380" i="21" a="1"/>
  <c r="JI380" i="21" s="1"/>
  <c r="JE380" i="21" a="1"/>
  <c r="JE380" i="21" s="1"/>
  <c r="JA380" i="21" a="1"/>
  <c r="JA380" i="21" s="1"/>
  <c r="IW380" i="21" a="1"/>
  <c r="IW380" i="21" s="1"/>
  <c r="IS380" i="21" a="1"/>
  <c r="IS380" i="21" s="1"/>
  <c r="IO380" i="21" a="1"/>
  <c r="IO380" i="21" s="1"/>
  <c r="IK380" i="21" a="1"/>
  <c r="IK380" i="21" s="1"/>
  <c r="IG380" i="21" a="1"/>
  <c r="IG380" i="21" s="1"/>
  <c r="IC380" i="21" a="1"/>
  <c r="IC380" i="21" s="1"/>
  <c r="HY380" i="21" a="1"/>
  <c r="HY380" i="21" s="1"/>
  <c r="JJ378" i="21" a="1"/>
  <c r="JJ378" i="21" s="1"/>
  <c r="JF378" i="21" a="1"/>
  <c r="JF378" i="21" s="1"/>
  <c r="JB378" i="21" a="1"/>
  <c r="JB378" i="21" s="1"/>
  <c r="IX378" i="21" a="1"/>
  <c r="IX378" i="21" s="1"/>
  <c r="IT378" i="21" a="1"/>
  <c r="IT378" i="21" s="1"/>
  <c r="IP378" i="21" a="1"/>
  <c r="IP378" i="21" s="1"/>
  <c r="IL378" i="21" a="1"/>
  <c r="IL378" i="21" s="1"/>
  <c r="IH378" i="21" a="1"/>
  <c r="IH378" i="21" s="1"/>
  <c r="ID378" i="21" a="1"/>
  <c r="ID378" i="21" s="1"/>
  <c r="HZ378" i="21" a="1"/>
  <c r="HZ378" i="21" s="1"/>
  <c r="JK376" i="21" a="1"/>
  <c r="JK376" i="21" s="1"/>
  <c r="JG376" i="21" a="1"/>
  <c r="JG376" i="21" s="1"/>
  <c r="JC376" i="21" a="1"/>
  <c r="JC376" i="21" s="1"/>
  <c r="IY376" i="21" a="1"/>
  <c r="IY376" i="21" s="1"/>
  <c r="IU376" i="21" a="1"/>
  <c r="IU376" i="21" s="1"/>
  <c r="IQ376" i="21" a="1"/>
  <c r="IQ376" i="21" s="1"/>
  <c r="IM376" i="21" a="1"/>
  <c r="IM376" i="21" s="1"/>
  <c r="II376" i="21" a="1"/>
  <c r="II376" i="21" s="1"/>
  <c r="IE376" i="21" a="1"/>
  <c r="IE376" i="21" s="1"/>
  <c r="IA376" i="21" a="1"/>
  <c r="IA376" i="21" s="1"/>
  <c r="IW383" i="21" a="1"/>
  <c r="IW383" i="21" s="1"/>
  <c r="JB381" i="21" a="1"/>
  <c r="JB381" i="21" s="1"/>
  <c r="IL381" i="21" a="1"/>
  <c r="IL381" i="21" s="1"/>
  <c r="JK379" i="21" a="1"/>
  <c r="JK379" i="21" s="1"/>
  <c r="IU379" i="21" a="1"/>
  <c r="IU379" i="21" s="1"/>
  <c r="IE379" i="21" a="1"/>
  <c r="IE379" i="21" s="1"/>
  <c r="JJ377" i="21" a="1"/>
  <c r="JJ377" i="21" s="1"/>
  <c r="IT377" i="21" a="1"/>
  <c r="IT377" i="21" s="1"/>
  <c r="ID377" i="21" a="1"/>
  <c r="ID377" i="21" s="1"/>
  <c r="JE375" i="21" a="1"/>
  <c r="JE375" i="21" s="1"/>
  <c r="IW375" i="21" a="1"/>
  <c r="IW375" i="21" s="1"/>
  <c r="IO375" i="21" a="1"/>
  <c r="IO375" i="21" s="1"/>
  <c r="II375" i="21" a="1"/>
  <c r="II375" i="21" s="1"/>
  <c r="IC375" i="21" a="1"/>
  <c r="IC375" i="21" s="1"/>
  <c r="JI374" i="21" a="1"/>
  <c r="JI374" i="21" s="1"/>
  <c r="JE374" i="21" a="1"/>
  <c r="JE374" i="21" s="1"/>
  <c r="JA374" i="21" a="1"/>
  <c r="JA374" i="21" s="1"/>
  <c r="IW374" i="21" a="1"/>
  <c r="IW374" i="21" s="1"/>
  <c r="IS374" i="21" a="1"/>
  <c r="IS374" i="21" s="1"/>
  <c r="IO374" i="21" a="1"/>
  <c r="IO374" i="21" s="1"/>
  <c r="IK374" i="21" a="1"/>
  <c r="IK374" i="21" s="1"/>
  <c r="IG374" i="21" a="1"/>
  <c r="IG374" i="21" s="1"/>
  <c r="IC374" i="21" a="1"/>
  <c r="IC374" i="21" s="1"/>
  <c r="HY374" i="21" a="1"/>
  <c r="HY374" i="21" s="1"/>
  <c r="JJ372" i="21" a="1"/>
  <c r="JJ372" i="21" s="1"/>
  <c r="JF372" i="21" a="1"/>
  <c r="JF372" i="21" s="1"/>
  <c r="JB372" i="21" a="1"/>
  <c r="JB372" i="21" s="1"/>
  <c r="IX372" i="21" a="1"/>
  <c r="IX372" i="21" s="1"/>
  <c r="IT372" i="21" a="1"/>
  <c r="IT372" i="21" s="1"/>
  <c r="IP372" i="21" a="1"/>
  <c r="IP372" i="21" s="1"/>
  <c r="IL372" i="21" a="1"/>
  <c r="IL372" i="21" s="1"/>
  <c r="IH372" i="21" a="1"/>
  <c r="IH372" i="21" s="1"/>
  <c r="ID372" i="21" a="1"/>
  <c r="ID372" i="21" s="1"/>
  <c r="HZ372" i="21" a="1"/>
  <c r="HZ372" i="21" s="1"/>
  <c r="JK370" i="21" a="1"/>
  <c r="JK370" i="21" s="1"/>
  <c r="JG370" i="21" a="1"/>
  <c r="JG370" i="21" s="1"/>
  <c r="JC370" i="21" a="1"/>
  <c r="JC370" i="21" s="1"/>
  <c r="IY370" i="21" a="1"/>
  <c r="IY370" i="21" s="1"/>
  <c r="IU370" i="21" a="1"/>
  <c r="IU370" i="21" s="1"/>
  <c r="IQ370" i="21" a="1"/>
  <c r="IQ370" i="21" s="1"/>
  <c r="IM370" i="21" a="1"/>
  <c r="IM370" i="21" s="1"/>
  <c r="II370" i="21" a="1"/>
  <c r="II370" i="21" s="1"/>
  <c r="IE370" i="21" a="1"/>
  <c r="IE370" i="21" s="1"/>
  <c r="IA370" i="21" a="1"/>
  <c r="IA370" i="21" s="1"/>
  <c r="JL368" i="21" a="1"/>
  <c r="JL368" i="21" s="1"/>
  <c r="JH368" i="21" a="1"/>
  <c r="JH368" i="21" s="1"/>
  <c r="JD368" i="21" a="1"/>
  <c r="JD368" i="21" s="1"/>
  <c r="IZ368" i="21" a="1"/>
  <c r="IZ368" i="21" s="1"/>
  <c r="IV368" i="21" a="1"/>
  <c r="IV368" i="21" s="1"/>
  <c r="IR368" i="21" a="1"/>
  <c r="IR368" i="21" s="1"/>
  <c r="IN368" i="21" a="1"/>
  <c r="IN368" i="21" s="1"/>
  <c r="IJ368" i="21" a="1"/>
  <c r="IJ368" i="21" s="1"/>
  <c r="IF368" i="21" a="1"/>
  <c r="IF368" i="21" s="1"/>
  <c r="IB368" i="21" a="1"/>
  <c r="IB368" i="21" s="1"/>
  <c r="JI366" i="21" a="1"/>
  <c r="JI366" i="21" s="1"/>
  <c r="JE366" i="21" a="1"/>
  <c r="JE366" i="21" s="1"/>
  <c r="JA366" i="21" a="1"/>
  <c r="JA366" i="21" s="1"/>
  <c r="IW366" i="21" a="1"/>
  <c r="IW366" i="21" s="1"/>
  <c r="IS366" i="21" a="1"/>
  <c r="IS366" i="21" s="1"/>
  <c r="IO366" i="21" a="1"/>
  <c r="IO366" i="21" s="1"/>
  <c r="IK366" i="21" a="1"/>
  <c r="IK366" i="21" s="1"/>
  <c r="IG366" i="21" a="1"/>
  <c r="IG366" i="21" s="1"/>
  <c r="IC366" i="21" a="1"/>
  <c r="IC366" i="21" s="1"/>
  <c r="HY366" i="21" a="1"/>
  <c r="HY366" i="21" s="1"/>
  <c r="JJ364" i="21" a="1"/>
  <c r="JJ364" i="21" s="1"/>
  <c r="JF364" i="21" a="1"/>
  <c r="JF364" i="21" s="1"/>
  <c r="JB364" i="21" a="1"/>
  <c r="JB364" i="21" s="1"/>
  <c r="IX364" i="21" a="1"/>
  <c r="IX364" i="21" s="1"/>
  <c r="IT364" i="21" a="1"/>
  <c r="IT364" i="21" s="1"/>
  <c r="IP364" i="21" a="1"/>
  <c r="IP364" i="21" s="1"/>
  <c r="IL364" i="21" a="1"/>
  <c r="IL364" i="21" s="1"/>
  <c r="IH364" i="21" a="1"/>
  <c r="IH364" i="21" s="1"/>
  <c r="ID364" i="21" a="1"/>
  <c r="ID364" i="21" s="1"/>
  <c r="HZ364" i="21" a="1"/>
  <c r="HZ364" i="21" s="1"/>
  <c r="JK362" i="21" a="1"/>
  <c r="JK362" i="21" s="1"/>
  <c r="JG362" i="21" a="1"/>
  <c r="JG362" i="21" s="1"/>
  <c r="JC362" i="21" a="1"/>
  <c r="JC362" i="21" s="1"/>
  <c r="IY362" i="21" a="1"/>
  <c r="IY362" i="21" s="1"/>
  <c r="IU362" i="21" a="1"/>
  <c r="IU362" i="21" s="1"/>
  <c r="IQ362" i="21" a="1"/>
  <c r="IQ362" i="21" s="1"/>
  <c r="IM362" i="21" a="1"/>
  <c r="IM362" i="21" s="1"/>
  <c r="II362" i="21" a="1"/>
  <c r="II362" i="21" s="1"/>
  <c r="IE362" i="21" a="1"/>
  <c r="IE362" i="21" s="1"/>
  <c r="IA362" i="21" a="1"/>
  <c r="IA362" i="21" s="1"/>
  <c r="JL360" i="21" a="1"/>
  <c r="JL360" i="21" s="1"/>
  <c r="JH360" i="21" a="1"/>
  <c r="JH360" i="21" s="1"/>
  <c r="JD360" i="21" a="1"/>
  <c r="JD360" i="21" s="1"/>
  <c r="IZ360" i="21" a="1"/>
  <c r="IZ360" i="21" s="1"/>
  <c r="IV360" i="21" a="1"/>
  <c r="IV360" i="21" s="1"/>
  <c r="IR360" i="21" a="1"/>
  <c r="IR360" i="21" s="1"/>
  <c r="IN360" i="21" a="1"/>
  <c r="IN360" i="21" s="1"/>
  <c r="IJ360" i="21" a="1"/>
  <c r="IJ360" i="21" s="1"/>
  <c r="IF360" i="21" a="1"/>
  <c r="IF360" i="21" s="1"/>
  <c r="IB360" i="21" a="1"/>
  <c r="IB360" i="21" s="1"/>
  <c r="JI358" i="21" a="1"/>
  <c r="JI358" i="21" s="1"/>
  <c r="JE358" i="21" a="1"/>
  <c r="JE358" i="21" s="1"/>
  <c r="JA358" i="21" a="1"/>
  <c r="JA358" i="21" s="1"/>
  <c r="IW358" i="21" a="1"/>
  <c r="IW358" i="21" s="1"/>
  <c r="IS358" i="21" a="1"/>
  <c r="IS358" i="21" s="1"/>
  <c r="IO358" i="21" a="1"/>
  <c r="IO358" i="21" s="1"/>
  <c r="IK358" i="21" a="1"/>
  <c r="IK358" i="21" s="1"/>
  <c r="IG358" i="21" a="1"/>
  <c r="IG358" i="21" s="1"/>
  <c r="IC358" i="21" a="1"/>
  <c r="IC358" i="21" s="1"/>
  <c r="HY358" i="21" a="1"/>
  <c r="HY358" i="21" s="1"/>
  <c r="JJ356" i="21" a="1"/>
  <c r="JJ356" i="21" s="1"/>
  <c r="JF356" i="21" a="1"/>
  <c r="JF356" i="21" s="1"/>
  <c r="JB356" i="21" a="1"/>
  <c r="JB356" i="21" s="1"/>
  <c r="IX356" i="21" a="1"/>
  <c r="IX356" i="21" s="1"/>
  <c r="IT356" i="21" a="1"/>
  <c r="IT356" i="21" s="1"/>
  <c r="IP356" i="21" a="1"/>
  <c r="IP356" i="21" s="1"/>
  <c r="IL356" i="21" a="1"/>
  <c r="IL356" i="21" s="1"/>
  <c r="IH356" i="21" a="1"/>
  <c r="IH356" i="21" s="1"/>
  <c r="ID356" i="21" a="1"/>
  <c r="ID356" i="21" s="1"/>
  <c r="HZ356" i="21" a="1"/>
  <c r="HZ356" i="21" s="1"/>
  <c r="JK354" i="21" a="1"/>
  <c r="JK354" i="21" s="1"/>
  <c r="JG354" i="21" a="1"/>
  <c r="JG354" i="21" s="1"/>
  <c r="JC354" i="21" a="1"/>
  <c r="JC354" i="21" s="1"/>
  <c r="IY354" i="21" a="1"/>
  <c r="IY354" i="21" s="1"/>
  <c r="IU354" i="21" a="1"/>
  <c r="IU354" i="21" s="1"/>
  <c r="IQ354" i="21" a="1"/>
  <c r="IQ354" i="21" s="1"/>
  <c r="IM354" i="21" a="1"/>
  <c r="IM354" i="21" s="1"/>
  <c r="II354" i="21" a="1"/>
  <c r="II354" i="21" s="1"/>
  <c r="IE354" i="21" a="1"/>
  <c r="IE354" i="21" s="1"/>
  <c r="IA354" i="21" a="1"/>
  <c r="IA354" i="21" s="1"/>
  <c r="JL352" i="21" a="1"/>
  <c r="JL352" i="21" s="1"/>
  <c r="JH352" i="21" a="1"/>
  <c r="JH352" i="21" s="1"/>
  <c r="JD352" i="21" a="1"/>
  <c r="JD352" i="21" s="1"/>
  <c r="IZ352" i="21" a="1"/>
  <c r="IZ352" i="21" s="1"/>
  <c r="IV352" i="21" a="1"/>
  <c r="IV352" i="21" s="1"/>
  <c r="IR352" i="21" a="1"/>
  <c r="IR352" i="21" s="1"/>
  <c r="IN352" i="21" a="1"/>
  <c r="IN352" i="21" s="1"/>
  <c r="IJ352" i="21" a="1"/>
  <c r="IJ352" i="21" s="1"/>
  <c r="IF352" i="21" a="1"/>
  <c r="IF352" i="21" s="1"/>
  <c r="IB352" i="21" a="1"/>
  <c r="IB352" i="21" s="1"/>
  <c r="JI350" i="21" a="1"/>
  <c r="JI350" i="21" s="1"/>
  <c r="JE350" i="21" a="1"/>
  <c r="JE350" i="21" s="1"/>
  <c r="JA350" i="21" a="1"/>
  <c r="JA350" i="21" s="1"/>
  <c r="IW350" i="21" a="1"/>
  <c r="IW350" i="21" s="1"/>
  <c r="IS350" i="21" a="1"/>
  <c r="IS350" i="21" s="1"/>
  <c r="IO350" i="21" a="1"/>
  <c r="IO350" i="21" s="1"/>
  <c r="IK350" i="21" a="1"/>
  <c r="IK350" i="21" s="1"/>
  <c r="IG350" i="21" a="1"/>
  <c r="IG350" i="21" s="1"/>
  <c r="IC350" i="21" a="1"/>
  <c r="IC350" i="21" s="1"/>
  <c r="HY350" i="21" a="1"/>
  <c r="HY350" i="21" s="1"/>
  <c r="JJ348" i="21" a="1"/>
  <c r="JJ348" i="21" s="1"/>
  <c r="JF348" i="21" a="1"/>
  <c r="JF348" i="21" s="1"/>
  <c r="JB348" i="21" a="1"/>
  <c r="JB348" i="21" s="1"/>
  <c r="IX348" i="21" a="1"/>
  <c r="IX348" i="21" s="1"/>
  <c r="IT348" i="21" a="1"/>
  <c r="IT348" i="21" s="1"/>
  <c r="IP348" i="21" a="1"/>
  <c r="IP348" i="21" s="1"/>
  <c r="IL348" i="21" a="1"/>
  <c r="IL348" i="21" s="1"/>
  <c r="IH348" i="21" a="1"/>
  <c r="IH348" i="21" s="1"/>
  <c r="ID348" i="21" a="1"/>
  <c r="ID348" i="21" s="1"/>
  <c r="HZ348" i="21" a="1"/>
  <c r="HZ348" i="21" s="1"/>
  <c r="JK346" i="21" a="1"/>
  <c r="JK346" i="21" s="1"/>
  <c r="JG346" i="21" a="1"/>
  <c r="JG346" i="21" s="1"/>
  <c r="JC346" i="21" a="1"/>
  <c r="JC346" i="21" s="1"/>
  <c r="IY346" i="21" a="1"/>
  <c r="IY346" i="21" s="1"/>
  <c r="IU346" i="21" a="1"/>
  <c r="IU346" i="21" s="1"/>
  <c r="IQ346" i="21" a="1"/>
  <c r="IQ346" i="21" s="1"/>
  <c r="IM346" i="21" a="1"/>
  <c r="IM346" i="21" s="1"/>
  <c r="II346" i="21" a="1"/>
  <c r="II346" i="21" s="1"/>
  <c r="IE346" i="21" a="1"/>
  <c r="IE346" i="21" s="1"/>
  <c r="IA346" i="21" a="1"/>
  <c r="IA346" i="21" s="1"/>
  <c r="JL344" i="21" a="1"/>
  <c r="JL344" i="21" s="1"/>
  <c r="JH344" i="21" a="1"/>
  <c r="JH344" i="21" s="1"/>
  <c r="JD344" i="21" a="1"/>
  <c r="JD344" i="21" s="1"/>
  <c r="IZ344" i="21" a="1"/>
  <c r="IZ344" i="21" s="1"/>
  <c r="IV344" i="21" a="1"/>
  <c r="IV344" i="21" s="1"/>
  <c r="IR344" i="21" a="1"/>
  <c r="IR344" i="21" s="1"/>
  <c r="IN344" i="21" a="1"/>
  <c r="IN344" i="21" s="1"/>
  <c r="IJ344" i="21" a="1"/>
  <c r="IJ344" i="21" s="1"/>
  <c r="IF344" i="21" a="1"/>
  <c r="IF344" i="21" s="1"/>
  <c r="IB344" i="21" a="1"/>
  <c r="IB344" i="21" s="1"/>
  <c r="JI342" i="21" a="1"/>
  <c r="JI342" i="21" s="1"/>
  <c r="JE342" i="21" a="1"/>
  <c r="JE342" i="21" s="1"/>
  <c r="JA342" i="21" a="1"/>
  <c r="JA342" i="21" s="1"/>
  <c r="IW342" i="21" a="1"/>
  <c r="IW342" i="21" s="1"/>
  <c r="IS342" i="21" a="1"/>
  <c r="IS342" i="21" s="1"/>
  <c r="IO342" i="21" a="1"/>
  <c r="IO342" i="21" s="1"/>
  <c r="IK342" i="21" a="1"/>
  <c r="IK342" i="21" s="1"/>
  <c r="IG342" i="21" a="1"/>
  <c r="IG342" i="21" s="1"/>
  <c r="IC342" i="21" a="1"/>
  <c r="IC342" i="21" s="1"/>
  <c r="HY342" i="21" a="1"/>
  <c r="HY342" i="21" s="1"/>
  <c r="JJ340" i="21" a="1"/>
  <c r="JJ340" i="21" s="1"/>
  <c r="JF340" i="21" a="1"/>
  <c r="JF340" i="21" s="1"/>
  <c r="JB340" i="21" a="1"/>
  <c r="JB340" i="21" s="1"/>
  <c r="IX340" i="21" a="1"/>
  <c r="IX340" i="21" s="1"/>
  <c r="IT340" i="21" a="1"/>
  <c r="IT340" i="21" s="1"/>
  <c r="IP340" i="21" a="1"/>
  <c r="IP340" i="21" s="1"/>
  <c r="IL340" i="21" a="1"/>
  <c r="IL340" i="21" s="1"/>
  <c r="IH340" i="21" a="1"/>
  <c r="IH340" i="21" s="1"/>
  <c r="ID340" i="21" a="1"/>
  <c r="ID340" i="21" s="1"/>
  <c r="HZ340" i="21" a="1"/>
  <c r="HZ340" i="21" s="1"/>
  <c r="JK338" i="21" a="1"/>
  <c r="JK338" i="21" s="1"/>
  <c r="JG338" i="21" a="1"/>
  <c r="JG338" i="21" s="1"/>
  <c r="JC338" i="21" a="1"/>
  <c r="JC338" i="21" s="1"/>
  <c r="IY338" i="21" a="1"/>
  <c r="IY338" i="21" s="1"/>
  <c r="IU338" i="21" a="1"/>
  <c r="IU338" i="21" s="1"/>
  <c r="IQ338" i="21" a="1"/>
  <c r="IQ338" i="21" s="1"/>
  <c r="IM338" i="21" a="1"/>
  <c r="IM338" i="21" s="1"/>
  <c r="II338" i="21" a="1"/>
  <c r="II338" i="21" s="1"/>
  <c r="IE338" i="21" a="1"/>
  <c r="IE338" i="21" s="1"/>
  <c r="IA338" i="21" a="1"/>
  <c r="IA338" i="21" s="1"/>
  <c r="JL336" i="21" a="1"/>
  <c r="JL336" i="21" s="1"/>
  <c r="JH336" i="21" a="1"/>
  <c r="JH336" i="21" s="1"/>
  <c r="JD336" i="21" a="1"/>
  <c r="JD336" i="21" s="1"/>
  <c r="IZ336" i="21" a="1"/>
  <c r="IZ336" i="21" s="1"/>
  <c r="IV336" i="21" a="1"/>
  <c r="IV336" i="21" s="1"/>
  <c r="IR336" i="21" a="1"/>
  <c r="IR336" i="21" s="1"/>
  <c r="IN336" i="21" a="1"/>
  <c r="IN336" i="21" s="1"/>
  <c r="IJ336" i="21" a="1"/>
  <c r="IJ336" i="21" s="1"/>
  <c r="IF336" i="21" a="1"/>
  <c r="IF336" i="21" s="1"/>
  <c r="IB336" i="21" a="1"/>
  <c r="IB336" i="21" s="1"/>
  <c r="JI334" i="21" a="1"/>
  <c r="JI334" i="21" s="1"/>
  <c r="JE334" i="21" a="1"/>
  <c r="JE334" i="21" s="1"/>
  <c r="JA334" i="21" a="1"/>
  <c r="JA334" i="21" s="1"/>
  <c r="IW334" i="21" a="1"/>
  <c r="IW334" i="21" s="1"/>
  <c r="IS334" i="21" a="1"/>
  <c r="IS334" i="21" s="1"/>
  <c r="IO334" i="21" a="1"/>
  <c r="IO334" i="21" s="1"/>
  <c r="IK334" i="21" a="1"/>
  <c r="IK334" i="21" s="1"/>
  <c r="IG334" i="21" a="1"/>
  <c r="IG334" i="21" s="1"/>
  <c r="IC334" i="21" a="1"/>
  <c r="IC334" i="21" s="1"/>
  <c r="HY334" i="21" a="1"/>
  <c r="HY334" i="21" s="1"/>
  <c r="JJ332" i="21" a="1"/>
  <c r="JJ332" i="21" s="1"/>
  <c r="JF332" i="21" a="1"/>
  <c r="JF332" i="21" s="1"/>
  <c r="JB332" i="21" a="1"/>
  <c r="JB332" i="21" s="1"/>
  <c r="IX332" i="21" a="1"/>
  <c r="IX332" i="21" s="1"/>
  <c r="IT332" i="21" a="1"/>
  <c r="IT332" i="21" s="1"/>
  <c r="IP332" i="21" a="1"/>
  <c r="IP332" i="21" s="1"/>
  <c r="IL332" i="21" a="1"/>
  <c r="IL332" i="21" s="1"/>
  <c r="IH332" i="21" a="1"/>
  <c r="IH332" i="21" s="1"/>
  <c r="ID332" i="21" a="1"/>
  <c r="ID332" i="21" s="1"/>
  <c r="HZ332" i="21" a="1"/>
  <c r="HZ332" i="21" s="1"/>
  <c r="JK330" i="21" a="1"/>
  <c r="JK330" i="21" s="1"/>
  <c r="JG330" i="21" a="1"/>
  <c r="JG330" i="21" s="1"/>
  <c r="JC330" i="21" a="1"/>
  <c r="JC330" i="21" s="1"/>
  <c r="IY330" i="21" a="1"/>
  <c r="IY330" i="21" s="1"/>
  <c r="IU330" i="21" a="1"/>
  <c r="IU330" i="21" s="1"/>
  <c r="IQ330" i="21" a="1"/>
  <c r="IQ330" i="21" s="1"/>
  <c r="IM330" i="21" a="1"/>
  <c r="IM330" i="21" s="1"/>
  <c r="II330" i="21" a="1"/>
  <c r="II330" i="21" s="1"/>
  <c r="IE330" i="21" a="1"/>
  <c r="IE330" i="21" s="1"/>
  <c r="IA330" i="21" a="1"/>
  <c r="IA330" i="21" s="1"/>
  <c r="JL328" i="21" a="1"/>
  <c r="JL328" i="21" s="1"/>
  <c r="JH328" i="21" a="1"/>
  <c r="JH328" i="21" s="1"/>
  <c r="JD328" i="21" a="1"/>
  <c r="JD328" i="21" s="1"/>
  <c r="IZ328" i="21" a="1"/>
  <c r="IZ328" i="21" s="1"/>
  <c r="IV328" i="21" a="1"/>
  <c r="IV328" i="21" s="1"/>
  <c r="IR328" i="21" a="1"/>
  <c r="IR328" i="21" s="1"/>
  <c r="IN328" i="21" a="1"/>
  <c r="IN328" i="21" s="1"/>
  <c r="IJ328" i="21" a="1"/>
  <c r="IJ328" i="21" s="1"/>
  <c r="IF328" i="21" a="1"/>
  <c r="IF328" i="21" s="1"/>
  <c r="IB328" i="21" a="1"/>
  <c r="IB328" i="21" s="1"/>
  <c r="JI326" i="21" a="1"/>
  <c r="JI326" i="21" s="1"/>
  <c r="JE326" i="21" a="1"/>
  <c r="JE326" i="21" s="1"/>
  <c r="JA326" i="21" a="1"/>
  <c r="JA326" i="21" s="1"/>
  <c r="IW326" i="21" a="1"/>
  <c r="IW326" i="21" s="1"/>
  <c r="IS326" i="21" a="1"/>
  <c r="IS326" i="21" s="1"/>
  <c r="IO326" i="21" a="1"/>
  <c r="IO326" i="21" s="1"/>
  <c r="IK326" i="21" a="1"/>
  <c r="IK326" i="21" s="1"/>
  <c r="IG326" i="21" a="1"/>
  <c r="IG326" i="21" s="1"/>
  <c r="IC326" i="21" a="1"/>
  <c r="IC326" i="21" s="1"/>
  <c r="HY326" i="21" a="1"/>
  <c r="HY326" i="21" s="1"/>
  <c r="JJ324" i="21" a="1"/>
  <c r="JJ324" i="21" s="1"/>
  <c r="JF324" i="21" a="1"/>
  <c r="JF324" i="21" s="1"/>
  <c r="JB324" i="21" a="1"/>
  <c r="JB324" i="21" s="1"/>
  <c r="IX324" i="21" a="1"/>
  <c r="IX324" i="21" s="1"/>
  <c r="IT324" i="21" a="1"/>
  <c r="IT324" i="21" s="1"/>
  <c r="IP324" i="21" a="1"/>
  <c r="IP324" i="21" s="1"/>
  <c r="IL324" i="21" a="1"/>
  <c r="IL324" i="21" s="1"/>
  <c r="IH324" i="21" a="1"/>
  <c r="IH324" i="21" s="1"/>
  <c r="ID324" i="21" a="1"/>
  <c r="ID324" i="21" s="1"/>
  <c r="HZ324" i="21" a="1"/>
  <c r="HZ324" i="21" s="1"/>
  <c r="JK322" i="21" a="1"/>
  <c r="JK322" i="21" s="1"/>
  <c r="JG322" i="21" a="1"/>
  <c r="JG322" i="21" s="1"/>
  <c r="JC322" i="21" a="1"/>
  <c r="JC322" i="21" s="1"/>
  <c r="IY322" i="21" a="1"/>
  <c r="IY322" i="21" s="1"/>
  <c r="IU322" i="21" a="1"/>
  <c r="IU322" i="21" s="1"/>
  <c r="IQ322" i="21" a="1"/>
  <c r="IQ322" i="21" s="1"/>
  <c r="IM322" i="21" a="1"/>
  <c r="IM322" i="21" s="1"/>
  <c r="II322" i="21" a="1"/>
  <c r="II322" i="21" s="1"/>
  <c r="IE322" i="21" a="1"/>
  <c r="IE322" i="21" s="1"/>
  <c r="IA322" i="21" a="1"/>
  <c r="IA322" i="21" s="1"/>
  <c r="JL320" i="21" a="1"/>
  <c r="JL320" i="21" s="1"/>
  <c r="JH320" i="21" a="1"/>
  <c r="JH320" i="21" s="1"/>
  <c r="JD320" i="21" a="1"/>
  <c r="JD320" i="21" s="1"/>
  <c r="IZ320" i="21" a="1"/>
  <c r="IZ320" i="21" s="1"/>
  <c r="IV320" i="21" a="1"/>
  <c r="IV320" i="21" s="1"/>
  <c r="IR320" i="21" a="1"/>
  <c r="IR320" i="21" s="1"/>
  <c r="IN320" i="21" a="1"/>
  <c r="IN320" i="21" s="1"/>
  <c r="IJ320" i="21" a="1"/>
  <c r="IJ320" i="21" s="1"/>
  <c r="IF320" i="21" a="1"/>
  <c r="IF320" i="21" s="1"/>
  <c r="IB320" i="21" a="1"/>
  <c r="IB320" i="21" s="1"/>
  <c r="JI318" i="21" a="1"/>
  <c r="JI318" i="21" s="1"/>
  <c r="JE318" i="21" a="1"/>
  <c r="JE318" i="21" s="1"/>
  <c r="JA318" i="21" a="1"/>
  <c r="JA318" i="21" s="1"/>
  <c r="IW318" i="21" a="1"/>
  <c r="IW318" i="21" s="1"/>
  <c r="IS318" i="21" a="1"/>
  <c r="IS318" i="21" s="1"/>
  <c r="IO318" i="21" a="1"/>
  <c r="IO318" i="21" s="1"/>
  <c r="IK318" i="21" a="1"/>
  <c r="IK318" i="21" s="1"/>
  <c r="IG318" i="21" a="1"/>
  <c r="IG318" i="21" s="1"/>
  <c r="IC318" i="21" a="1"/>
  <c r="IC318" i="21" s="1"/>
  <c r="HY318" i="21" a="1"/>
  <c r="HY318" i="21" s="1"/>
  <c r="JJ316" i="21" a="1"/>
  <c r="JJ316" i="21" s="1"/>
  <c r="JF316" i="21" a="1"/>
  <c r="JF316" i="21" s="1"/>
  <c r="JB316" i="21" a="1"/>
  <c r="JB316" i="21" s="1"/>
  <c r="IX316" i="21" a="1"/>
  <c r="IX316" i="21" s="1"/>
  <c r="IT316" i="21" a="1"/>
  <c r="IT316" i="21" s="1"/>
  <c r="IP316" i="21" a="1"/>
  <c r="IP316" i="21" s="1"/>
  <c r="IL316" i="21" a="1"/>
  <c r="IL316" i="21" s="1"/>
  <c r="IH316" i="21" a="1"/>
  <c r="IH316" i="21" s="1"/>
  <c r="ID316" i="21" a="1"/>
  <c r="ID316" i="21" s="1"/>
  <c r="HZ316" i="21" a="1"/>
  <c r="HZ316" i="21" s="1"/>
  <c r="JK314" i="21" a="1"/>
  <c r="JK314" i="21" s="1"/>
  <c r="JG314" i="21" a="1"/>
  <c r="JG314" i="21" s="1"/>
  <c r="JC314" i="21" a="1"/>
  <c r="JC314" i="21" s="1"/>
  <c r="IY314" i="21" a="1"/>
  <c r="IY314" i="21" s="1"/>
  <c r="IU314" i="21" a="1"/>
  <c r="IU314" i="21" s="1"/>
  <c r="IQ314" i="21" a="1"/>
  <c r="IQ314" i="21" s="1"/>
  <c r="IM314" i="21" a="1"/>
  <c r="IM314" i="21" s="1"/>
  <c r="II314" i="21" a="1"/>
  <c r="II314" i="21" s="1"/>
  <c r="IE314" i="21" a="1"/>
  <c r="IE314" i="21" s="1"/>
  <c r="IA314" i="21" a="1"/>
  <c r="IA314" i="21" s="1"/>
  <c r="JL312" i="21" a="1"/>
  <c r="JL312" i="21" s="1"/>
  <c r="JH312" i="21" a="1"/>
  <c r="JH312" i="21" s="1"/>
  <c r="JD312" i="21" a="1"/>
  <c r="JD312" i="21" s="1"/>
  <c r="IZ312" i="21" a="1"/>
  <c r="IZ312" i="21" s="1"/>
  <c r="IV312" i="21" a="1"/>
  <c r="IV312" i="21" s="1"/>
  <c r="IR312" i="21" a="1"/>
  <c r="IR312" i="21" s="1"/>
  <c r="IN312" i="21" a="1"/>
  <c r="IN312" i="21" s="1"/>
  <c r="IJ312" i="21" a="1"/>
  <c r="IJ312" i="21" s="1"/>
  <c r="IF312" i="21" a="1"/>
  <c r="IF312" i="21" s="1"/>
  <c r="IB312" i="21" a="1"/>
  <c r="IB312" i="21" s="1"/>
  <c r="JI310" i="21" a="1"/>
  <c r="JI310" i="21" s="1"/>
  <c r="JE310" i="21" a="1"/>
  <c r="JE310" i="21" s="1"/>
  <c r="JA310" i="21" a="1"/>
  <c r="JA310" i="21" s="1"/>
  <c r="IW310" i="21" a="1"/>
  <c r="IW310" i="21" s="1"/>
  <c r="IS310" i="21" a="1"/>
  <c r="IS310" i="21" s="1"/>
  <c r="IO310" i="21" a="1"/>
  <c r="IO310" i="21" s="1"/>
  <c r="IK310" i="21" a="1"/>
  <c r="IK310" i="21" s="1"/>
  <c r="IG310" i="21" a="1"/>
  <c r="IG310" i="21" s="1"/>
  <c r="IC310" i="21" a="1"/>
  <c r="IC310" i="21" s="1"/>
  <c r="HY310" i="21" a="1"/>
  <c r="HY310" i="21" s="1"/>
  <c r="JJ308" i="21" a="1"/>
  <c r="JJ308" i="21" s="1"/>
  <c r="JF308" i="21" a="1"/>
  <c r="JF308" i="21" s="1"/>
  <c r="JB308" i="21" a="1"/>
  <c r="JB308" i="21" s="1"/>
  <c r="IX308" i="21" a="1"/>
  <c r="IX308" i="21" s="1"/>
  <c r="IT308" i="21" a="1"/>
  <c r="IT308" i="21" s="1"/>
  <c r="IP308" i="21" a="1"/>
  <c r="IP308" i="21" s="1"/>
  <c r="IL308" i="21" a="1"/>
  <c r="IL308" i="21" s="1"/>
  <c r="IH308" i="21" a="1"/>
  <c r="IH308" i="21" s="1"/>
  <c r="ID308" i="21" a="1"/>
  <c r="ID308" i="21" s="1"/>
  <c r="HZ308" i="21" a="1"/>
  <c r="HZ308" i="21" s="1"/>
  <c r="IS383" i="21" a="1"/>
  <c r="IS383" i="21" s="1"/>
  <c r="IZ381" i="21" a="1"/>
  <c r="IZ381" i="21" s="1"/>
  <c r="IJ381" i="21" a="1"/>
  <c r="IJ381" i="21" s="1"/>
  <c r="JI379" i="21" a="1"/>
  <c r="JI379" i="21" s="1"/>
  <c r="IS379" i="21" a="1"/>
  <c r="IS379" i="21" s="1"/>
  <c r="IC379" i="21" a="1"/>
  <c r="IC379" i="21" s="1"/>
  <c r="JH377" i="21" a="1"/>
  <c r="JH377" i="21" s="1"/>
  <c r="IR377" i="21" a="1"/>
  <c r="IR377" i="21" s="1"/>
  <c r="IB377" i="21" a="1"/>
  <c r="IB377" i="21" s="1"/>
  <c r="IN375" i="21" a="1"/>
  <c r="IN375" i="21" s="1"/>
  <c r="IB375" i="21" a="1"/>
  <c r="IB375" i="21" s="1"/>
  <c r="JK373" i="21" a="1"/>
  <c r="JK373" i="21" s="1"/>
  <c r="JG373" i="21" a="1"/>
  <c r="JG373" i="21" s="1"/>
  <c r="JC373" i="21" a="1"/>
  <c r="JC373" i="21" s="1"/>
  <c r="IY373" i="21" a="1"/>
  <c r="IY373" i="21" s="1"/>
  <c r="IU373" i="21" a="1"/>
  <c r="IU373" i="21" s="1"/>
  <c r="IQ373" i="21" a="1"/>
  <c r="IQ373" i="21" s="1"/>
  <c r="IM373" i="21" a="1"/>
  <c r="IM373" i="21" s="1"/>
  <c r="II373" i="21" a="1"/>
  <c r="II373" i="21" s="1"/>
  <c r="IE373" i="21" a="1"/>
  <c r="IE373" i="21" s="1"/>
  <c r="IA373" i="21" a="1"/>
  <c r="IA373" i="21" s="1"/>
  <c r="JL371" i="21" a="1"/>
  <c r="JL371" i="21" s="1"/>
  <c r="JH371" i="21" a="1"/>
  <c r="JH371" i="21" s="1"/>
  <c r="JD371" i="21" a="1"/>
  <c r="JD371" i="21" s="1"/>
  <c r="IZ371" i="21" a="1"/>
  <c r="IZ371" i="21" s="1"/>
  <c r="IV371" i="21" a="1"/>
  <c r="IV371" i="21" s="1"/>
  <c r="IR371" i="21" a="1"/>
  <c r="IR371" i="21" s="1"/>
  <c r="IN371" i="21" a="1"/>
  <c r="IN371" i="21" s="1"/>
  <c r="IJ371" i="21" a="1"/>
  <c r="IJ371" i="21" s="1"/>
  <c r="IF371" i="21" a="1"/>
  <c r="IF371" i="21" s="1"/>
  <c r="IB371" i="21" a="1"/>
  <c r="IB371" i="21" s="1"/>
  <c r="JI369" i="21" a="1"/>
  <c r="JI369" i="21" s="1"/>
  <c r="JE369" i="21" a="1"/>
  <c r="JE369" i="21" s="1"/>
  <c r="JA369" i="21" a="1"/>
  <c r="JA369" i="21" s="1"/>
  <c r="IW369" i="21" a="1"/>
  <c r="IW369" i="21" s="1"/>
  <c r="IS369" i="21" a="1"/>
  <c r="IS369" i="21" s="1"/>
  <c r="IO369" i="21" a="1"/>
  <c r="IO369" i="21" s="1"/>
  <c r="IK369" i="21" a="1"/>
  <c r="IK369" i="21" s="1"/>
  <c r="IG369" i="21" a="1"/>
  <c r="IG369" i="21" s="1"/>
  <c r="IC369" i="21" a="1"/>
  <c r="IC369" i="21" s="1"/>
  <c r="HY369" i="21" a="1"/>
  <c r="HY369" i="21" s="1"/>
  <c r="JJ367" i="21" a="1"/>
  <c r="JJ367" i="21" s="1"/>
  <c r="JF367" i="21" a="1"/>
  <c r="JF367" i="21" s="1"/>
  <c r="JB367" i="21" a="1"/>
  <c r="JB367" i="21" s="1"/>
  <c r="IX367" i="21" a="1"/>
  <c r="IX367" i="21" s="1"/>
  <c r="IT367" i="21" a="1"/>
  <c r="IT367" i="21" s="1"/>
  <c r="IP367" i="21" a="1"/>
  <c r="IP367" i="21" s="1"/>
  <c r="IL367" i="21" a="1"/>
  <c r="IL367" i="21" s="1"/>
  <c r="IH367" i="21" a="1"/>
  <c r="IH367" i="21" s="1"/>
  <c r="ID367" i="21" a="1"/>
  <c r="ID367" i="21" s="1"/>
  <c r="HZ367" i="21" a="1"/>
  <c r="HZ367" i="21" s="1"/>
  <c r="JK365" i="21" a="1"/>
  <c r="JK365" i="21" s="1"/>
  <c r="JG365" i="21" a="1"/>
  <c r="JG365" i="21" s="1"/>
  <c r="JC365" i="21" a="1"/>
  <c r="JC365" i="21" s="1"/>
  <c r="IY365" i="21" a="1"/>
  <c r="IY365" i="21" s="1"/>
  <c r="IU365" i="21" a="1"/>
  <c r="IU365" i="21" s="1"/>
  <c r="IQ365" i="21" a="1"/>
  <c r="IQ365" i="21" s="1"/>
  <c r="IM365" i="21" a="1"/>
  <c r="IM365" i="21" s="1"/>
  <c r="II365" i="21" a="1"/>
  <c r="II365" i="21" s="1"/>
  <c r="IE365" i="21" a="1"/>
  <c r="IE365" i="21" s="1"/>
  <c r="IA365" i="21" a="1"/>
  <c r="IA365" i="21" s="1"/>
  <c r="JL363" i="21" a="1"/>
  <c r="JL363" i="21" s="1"/>
  <c r="JH363" i="21" a="1"/>
  <c r="JH363" i="21" s="1"/>
  <c r="JD363" i="21" a="1"/>
  <c r="JD363" i="21" s="1"/>
  <c r="IZ363" i="21" a="1"/>
  <c r="IZ363" i="21" s="1"/>
  <c r="IV363" i="21" a="1"/>
  <c r="IV363" i="21" s="1"/>
  <c r="IR363" i="21" a="1"/>
  <c r="IR363" i="21" s="1"/>
  <c r="IN363" i="21" a="1"/>
  <c r="IN363" i="21" s="1"/>
  <c r="IJ363" i="21" a="1"/>
  <c r="IJ363" i="21" s="1"/>
  <c r="IF363" i="21" a="1"/>
  <c r="IF363" i="21" s="1"/>
  <c r="IB363" i="21" a="1"/>
  <c r="IB363" i="21" s="1"/>
  <c r="JI361" i="21" a="1"/>
  <c r="JI361" i="21" s="1"/>
  <c r="JE361" i="21" a="1"/>
  <c r="JE361" i="21" s="1"/>
  <c r="JA361" i="21" a="1"/>
  <c r="JA361" i="21" s="1"/>
  <c r="IW361" i="21" a="1"/>
  <c r="IW361" i="21" s="1"/>
  <c r="IS361" i="21" a="1"/>
  <c r="IS361" i="21" s="1"/>
  <c r="IO361" i="21" a="1"/>
  <c r="IO361" i="21" s="1"/>
  <c r="IK361" i="21" a="1"/>
  <c r="IK361" i="21" s="1"/>
  <c r="IG361" i="21" a="1"/>
  <c r="IG361" i="21" s="1"/>
  <c r="IC361" i="21" a="1"/>
  <c r="IC361" i="21" s="1"/>
  <c r="HY361" i="21" a="1"/>
  <c r="HY361" i="21" s="1"/>
  <c r="JJ359" i="21" a="1"/>
  <c r="JJ359" i="21" s="1"/>
  <c r="JF359" i="21" a="1"/>
  <c r="JF359" i="21" s="1"/>
  <c r="JB359" i="21" a="1"/>
  <c r="JB359" i="21" s="1"/>
  <c r="IX359" i="21" a="1"/>
  <c r="IX359" i="21" s="1"/>
  <c r="IT359" i="21" a="1"/>
  <c r="IT359" i="21" s="1"/>
  <c r="IP359" i="21" a="1"/>
  <c r="IP359" i="21" s="1"/>
  <c r="IL359" i="21" a="1"/>
  <c r="IL359" i="21" s="1"/>
  <c r="IH359" i="21" a="1"/>
  <c r="IH359" i="21" s="1"/>
  <c r="ID359" i="21" a="1"/>
  <c r="ID359" i="21" s="1"/>
  <c r="HZ359" i="21" a="1"/>
  <c r="HZ359" i="21" s="1"/>
  <c r="JK357" i="21" a="1"/>
  <c r="JK357" i="21" s="1"/>
  <c r="JG357" i="21" a="1"/>
  <c r="JG357" i="21" s="1"/>
  <c r="JC357" i="21" a="1"/>
  <c r="JC357" i="21" s="1"/>
  <c r="IY357" i="21" a="1"/>
  <c r="IY357" i="21" s="1"/>
  <c r="IU357" i="21" a="1"/>
  <c r="IU357" i="21" s="1"/>
  <c r="IQ357" i="21" a="1"/>
  <c r="IQ357" i="21" s="1"/>
  <c r="IM357" i="21" a="1"/>
  <c r="IM357" i="21" s="1"/>
  <c r="II357" i="21" a="1"/>
  <c r="II357" i="21" s="1"/>
  <c r="IE357" i="21" a="1"/>
  <c r="IE357" i="21" s="1"/>
  <c r="IA357" i="21" a="1"/>
  <c r="IA357" i="21" s="1"/>
  <c r="JL355" i="21" a="1"/>
  <c r="JL355" i="21" s="1"/>
  <c r="JH355" i="21" a="1"/>
  <c r="JH355" i="21" s="1"/>
  <c r="JD355" i="21" a="1"/>
  <c r="JD355" i="21" s="1"/>
  <c r="IZ355" i="21" a="1"/>
  <c r="IZ355" i="21" s="1"/>
  <c r="IV355" i="21" a="1"/>
  <c r="IV355" i="21" s="1"/>
  <c r="IR355" i="21" a="1"/>
  <c r="IR355" i="21" s="1"/>
  <c r="IN355" i="21" a="1"/>
  <c r="IN355" i="21" s="1"/>
  <c r="IJ355" i="21" a="1"/>
  <c r="IJ355" i="21" s="1"/>
  <c r="IF355" i="21" a="1"/>
  <c r="IF355" i="21" s="1"/>
  <c r="IB355" i="21" a="1"/>
  <c r="IB355" i="21" s="1"/>
  <c r="JI353" i="21" a="1"/>
  <c r="JI353" i="21" s="1"/>
  <c r="JE353" i="21" a="1"/>
  <c r="JE353" i="21" s="1"/>
  <c r="JA353" i="21" a="1"/>
  <c r="JA353" i="21" s="1"/>
  <c r="IW353" i="21" a="1"/>
  <c r="IW353" i="21" s="1"/>
  <c r="IS353" i="21" a="1"/>
  <c r="IS353" i="21" s="1"/>
  <c r="IO353" i="21" a="1"/>
  <c r="IO353" i="21" s="1"/>
  <c r="IK353" i="21" a="1"/>
  <c r="IK353" i="21" s="1"/>
  <c r="IG353" i="21" a="1"/>
  <c r="IG353" i="21" s="1"/>
  <c r="IC353" i="21" a="1"/>
  <c r="IC353" i="21" s="1"/>
  <c r="HY353" i="21" a="1"/>
  <c r="HY353" i="21" s="1"/>
  <c r="JJ351" i="21" a="1"/>
  <c r="JJ351" i="21" s="1"/>
  <c r="JF351" i="21" a="1"/>
  <c r="JF351" i="21" s="1"/>
  <c r="JB351" i="21" a="1"/>
  <c r="JB351" i="21" s="1"/>
  <c r="IX351" i="21" a="1"/>
  <c r="IX351" i="21" s="1"/>
  <c r="IT351" i="21" a="1"/>
  <c r="IT351" i="21" s="1"/>
  <c r="IP351" i="21" a="1"/>
  <c r="IP351" i="21" s="1"/>
  <c r="IL351" i="21" a="1"/>
  <c r="IL351" i="21" s="1"/>
  <c r="IH351" i="21" a="1"/>
  <c r="IH351" i="21" s="1"/>
  <c r="ID351" i="21" a="1"/>
  <c r="ID351" i="21" s="1"/>
  <c r="HZ351" i="21" a="1"/>
  <c r="HZ351" i="21" s="1"/>
  <c r="JK349" i="21" a="1"/>
  <c r="JK349" i="21" s="1"/>
  <c r="JG349" i="21" a="1"/>
  <c r="JG349" i="21" s="1"/>
  <c r="JC349" i="21" a="1"/>
  <c r="JC349" i="21" s="1"/>
  <c r="IY349" i="21" a="1"/>
  <c r="IY349" i="21" s="1"/>
  <c r="IU349" i="21" a="1"/>
  <c r="IU349" i="21" s="1"/>
  <c r="IQ349" i="21" a="1"/>
  <c r="IQ349" i="21" s="1"/>
  <c r="IM349" i="21" a="1"/>
  <c r="IM349" i="21" s="1"/>
  <c r="II349" i="21" a="1"/>
  <c r="II349" i="21" s="1"/>
  <c r="IE349" i="21" a="1"/>
  <c r="IE349" i="21" s="1"/>
  <c r="IA349" i="21" a="1"/>
  <c r="IA349" i="21" s="1"/>
  <c r="JL347" i="21" a="1"/>
  <c r="JL347" i="21" s="1"/>
  <c r="JH347" i="21" a="1"/>
  <c r="JH347" i="21" s="1"/>
  <c r="JD347" i="21" a="1"/>
  <c r="JD347" i="21" s="1"/>
  <c r="IZ347" i="21" a="1"/>
  <c r="IZ347" i="21" s="1"/>
  <c r="IV347" i="21" a="1"/>
  <c r="IV347" i="21" s="1"/>
  <c r="IR347" i="21" a="1"/>
  <c r="IR347" i="21" s="1"/>
  <c r="IN347" i="21" a="1"/>
  <c r="IN347" i="21" s="1"/>
  <c r="IJ347" i="21" a="1"/>
  <c r="IJ347" i="21" s="1"/>
  <c r="IF347" i="21" a="1"/>
  <c r="IF347" i="21" s="1"/>
  <c r="IB347" i="21" a="1"/>
  <c r="IB347" i="21" s="1"/>
  <c r="JI345" i="21" a="1"/>
  <c r="JI345" i="21" s="1"/>
  <c r="JE345" i="21" a="1"/>
  <c r="JE345" i="21" s="1"/>
  <c r="JA345" i="21" a="1"/>
  <c r="JA345" i="21" s="1"/>
  <c r="IW345" i="21" a="1"/>
  <c r="IW345" i="21" s="1"/>
  <c r="IS345" i="21" a="1"/>
  <c r="IS345" i="21" s="1"/>
  <c r="IO345" i="21" a="1"/>
  <c r="IO345" i="21" s="1"/>
  <c r="IK345" i="21" a="1"/>
  <c r="IK345" i="21" s="1"/>
  <c r="IG345" i="21" a="1"/>
  <c r="IG345" i="21" s="1"/>
  <c r="IC345" i="21" a="1"/>
  <c r="IC345" i="21" s="1"/>
  <c r="HY345" i="21" a="1"/>
  <c r="HY345" i="21" s="1"/>
  <c r="JJ343" i="21" a="1"/>
  <c r="JJ343" i="21" s="1"/>
  <c r="JF343" i="21" a="1"/>
  <c r="JF343" i="21" s="1"/>
  <c r="JB343" i="21" a="1"/>
  <c r="JB343" i="21" s="1"/>
  <c r="IX343" i="21" a="1"/>
  <c r="IX343" i="21" s="1"/>
  <c r="IT343" i="21" a="1"/>
  <c r="IT343" i="21" s="1"/>
  <c r="IP343" i="21" a="1"/>
  <c r="IP343" i="21" s="1"/>
  <c r="IL343" i="21" a="1"/>
  <c r="IL343" i="21" s="1"/>
  <c r="IH343" i="21" a="1"/>
  <c r="IH343" i="21" s="1"/>
  <c r="ID343" i="21" a="1"/>
  <c r="ID343" i="21" s="1"/>
  <c r="HZ343" i="21" a="1"/>
  <c r="HZ343" i="21" s="1"/>
  <c r="JK341" i="21" a="1"/>
  <c r="JK341" i="21" s="1"/>
  <c r="JG341" i="21" a="1"/>
  <c r="JG341" i="21" s="1"/>
  <c r="JC341" i="21" a="1"/>
  <c r="JC341" i="21" s="1"/>
  <c r="IY341" i="21" a="1"/>
  <c r="IY341" i="21" s="1"/>
  <c r="IU341" i="21" a="1"/>
  <c r="IU341" i="21" s="1"/>
  <c r="IQ341" i="21" a="1"/>
  <c r="IQ341" i="21" s="1"/>
  <c r="IM341" i="21" a="1"/>
  <c r="IM341" i="21" s="1"/>
  <c r="II341" i="21" a="1"/>
  <c r="II341" i="21" s="1"/>
  <c r="IE341" i="21" a="1"/>
  <c r="IE341" i="21" s="1"/>
  <c r="IA341" i="21" a="1"/>
  <c r="IA341" i="21" s="1"/>
  <c r="JL339" i="21" a="1"/>
  <c r="JL339" i="21" s="1"/>
  <c r="JH339" i="21" a="1"/>
  <c r="JH339" i="21" s="1"/>
  <c r="JD339" i="21" a="1"/>
  <c r="JD339" i="21" s="1"/>
  <c r="IZ339" i="21" a="1"/>
  <c r="IZ339" i="21" s="1"/>
  <c r="IV339" i="21" a="1"/>
  <c r="IV339" i="21" s="1"/>
  <c r="IR339" i="21" a="1"/>
  <c r="IR339" i="21" s="1"/>
  <c r="IN339" i="21" a="1"/>
  <c r="IN339" i="21" s="1"/>
  <c r="IJ339" i="21" a="1"/>
  <c r="IJ339" i="21" s="1"/>
  <c r="IF339" i="21" a="1"/>
  <c r="IF339" i="21" s="1"/>
  <c r="IB339" i="21" a="1"/>
  <c r="IB339" i="21" s="1"/>
  <c r="JI337" i="21" a="1"/>
  <c r="JI337" i="21" s="1"/>
  <c r="JE337" i="21" a="1"/>
  <c r="JE337" i="21" s="1"/>
  <c r="JA337" i="21" a="1"/>
  <c r="JA337" i="21" s="1"/>
  <c r="IW337" i="21" a="1"/>
  <c r="IW337" i="21" s="1"/>
  <c r="IS337" i="21" a="1"/>
  <c r="IS337" i="21" s="1"/>
  <c r="IO337" i="21" a="1"/>
  <c r="IO337" i="21" s="1"/>
  <c r="IK337" i="21" a="1"/>
  <c r="IK337" i="21" s="1"/>
  <c r="IG337" i="21" a="1"/>
  <c r="IG337" i="21" s="1"/>
  <c r="IC337" i="21" a="1"/>
  <c r="IC337" i="21" s="1"/>
  <c r="HY337" i="21" a="1"/>
  <c r="HY337" i="21" s="1"/>
  <c r="JJ335" i="21" a="1"/>
  <c r="JJ335" i="21" s="1"/>
  <c r="JF335" i="21" a="1"/>
  <c r="JF335" i="21" s="1"/>
  <c r="JB335" i="21" a="1"/>
  <c r="JB335" i="21" s="1"/>
  <c r="IX335" i="21" a="1"/>
  <c r="IX335" i="21" s="1"/>
  <c r="IT335" i="21" a="1"/>
  <c r="IT335" i="21" s="1"/>
  <c r="IP335" i="21" a="1"/>
  <c r="IP335" i="21" s="1"/>
  <c r="IL335" i="21" a="1"/>
  <c r="IL335" i="21" s="1"/>
  <c r="IH335" i="21" a="1"/>
  <c r="IH335" i="21" s="1"/>
  <c r="ID335" i="21" a="1"/>
  <c r="ID335" i="21" s="1"/>
  <c r="HZ335" i="21" a="1"/>
  <c r="HZ335" i="21" s="1"/>
  <c r="JK333" i="21" a="1"/>
  <c r="JK333" i="21" s="1"/>
  <c r="JG333" i="21" a="1"/>
  <c r="JG333" i="21" s="1"/>
  <c r="JC333" i="21" a="1"/>
  <c r="JC333" i="21" s="1"/>
  <c r="IY333" i="21" a="1"/>
  <c r="IY333" i="21" s="1"/>
  <c r="IU333" i="21" a="1"/>
  <c r="IU333" i="21" s="1"/>
  <c r="IQ333" i="21" a="1"/>
  <c r="IQ333" i="21" s="1"/>
  <c r="IM333" i="21" a="1"/>
  <c r="IM333" i="21" s="1"/>
  <c r="II333" i="21" a="1"/>
  <c r="II333" i="21" s="1"/>
  <c r="IE333" i="21" a="1"/>
  <c r="IE333" i="21" s="1"/>
  <c r="IA333" i="21" a="1"/>
  <c r="IA333" i="21" s="1"/>
  <c r="JL331" i="21" a="1"/>
  <c r="JL331" i="21" s="1"/>
  <c r="JH331" i="21" a="1"/>
  <c r="JH331" i="21" s="1"/>
  <c r="JD331" i="21" a="1"/>
  <c r="JD331" i="21" s="1"/>
  <c r="IZ331" i="21" a="1"/>
  <c r="IZ331" i="21" s="1"/>
  <c r="IV331" i="21" a="1"/>
  <c r="IV331" i="21" s="1"/>
  <c r="IR331" i="21" a="1"/>
  <c r="IR331" i="21" s="1"/>
  <c r="IN331" i="21" a="1"/>
  <c r="IN331" i="21" s="1"/>
  <c r="IJ331" i="21" a="1"/>
  <c r="IJ331" i="21" s="1"/>
  <c r="IF331" i="21" a="1"/>
  <c r="IF331" i="21" s="1"/>
  <c r="IB331" i="21" a="1"/>
  <c r="IB331" i="21" s="1"/>
  <c r="JI329" i="21" a="1"/>
  <c r="JI329" i="21" s="1"/>
  <c r="JE329" i="21" a="1"/>
  <c r="JE329" i="21" s="1"/>
  <c r="JA329" i="21" a="1"/>
  <c r="JA329" i="21" s="1"/>
  <c r="IW329" i="21" a="1"/>
  <c r="IW329" i="21" s="1"/>
  <c r="IS329" i="21" a="1"/>
  <c r="IS329" i="21" s="1"/>
  <c r="IO329" i="21" a="1"/>
  <c r="IO329" i="21" s="1"/>
  <c r="IK329" i="21" a="1"/>
  <c r="IK329" i="21" s="1"/>
  <c r="IG329" i="21" a="1"/>
  <c r="IG329" i="21" s="1"/>
  <c r="IC329" i="21" a="1"/>
  <c r="IC329" i="21" s="1"/>
  <c r="HY329" i="21" a="1"/>
  <c r="HY329" i="21" s="1"/>
  <c r="JJ327" i="21" a="1"/>
  <c r="JJ327" i="21" s="1"/>
  <c r="JF327" i="21" a="1"/>
  <c r="JF327" i="21" s="1"/>
  <c r="JB327" i="21" a="1"/>
  <c r="JB327" i="21" s="1"/>
  <c r="IX327" i="21" a="1"/>
  <c r="IX327" i="21" s="1"/>
  <c r="IT327" i="21" a="1"/>
  <c r="IT327" i="21" s="1"/>
  <c r="IP327" i="21" a="1"/>
  <c r="IP327" i="21" s="1"/>
  <c r="IL327" i="21" a="1"/>
  <c r="IL327" i="21" s="1"/>
  <c r="IH327" i="21" a="1"/>
  <c r="IH327" i="21" s="1"/>
  <c r="ID327" i="21" a="1"/>
  <c r="ID327" i="21" s="1"/>
  <c r="HZ327" i="21" a="1"/>
  <c r="HZ327" i="21" s="1"/>
  <c r="JK325" i="21" a="1"/>
  <c r="JK325" i="21" s="1"/>
  <c r="JG325" i="21" a="1"/>
  <c r="JG325" i="21" s="1"/>
  <c r="JC325" i="21" a="1"/>
  <c r="JC325" i="21" s="1"/>
  <c r="IY325" i="21" a="1"/>
  <c r="IY325" i="21" s="1"/>
  <c r="IU325" i="21" a="1"/>
  <c r="IU325" i="21" s="1"/>
  <c r="IQ325" i="21" a="1"/>
  <c r="IQ325" i="21" s="1"/>
  <c r="IM325" i="21" a="1"/>
  <c r="IM325" i="21" s="1"/>
  <c r="II325" i="21" a="1"/>
  <c r="II325" i="21" s="1"/>
  <c r="IE325" i="21" a="1"/>
  <c r="IE325" i="21" s="1"/>
  <c r="IA325" i="21" a="1"/>
  <c r="IA325" i="21" s="1"/>
  <c r="JL323" i="21" a="1"/>
  <c r="JL323" i="21" s="1"/>
  <c r="JH323" i="21" a="1"/>
  <c r="JH323" i="21" s="1"/>
  <c r="JD323" i="21" a="1"/>
  <c r="JD323" i="21" s="1"/>
  <c r="IZ323" i="21" a="1"/>
  <c r="IZ323" i="21" s="1"/>
  <c r="IV323" i="21" a="1"/>
  <c r="IV323" i="21" s="1"/>
  <c r="IR323" i="21" a="1"/>
  <c r="IR323" i="21" s="1"/>
  <c r="IN323" i="21" a="1"/>
  <c r="IN323" i="21" s="1"/>
  <c r="IJ323" i="21" a="1"/>
  <c r="IJ323" i="21" s="1"/>
  <c r="IF323" i="21" a="1"/>
  <c r="IF323" i="21" s="1"/>
  <c r="IB323" i="21" a="1"/>
  <c r="IB323" i="21" s="1"/>
  <c r="JI321" i="21" a="1"/>
  <c r="JI321" i="21" s="1"/>
  <c r="JE321" i="21" a="1"/>
  <c r="JE321" i="21" s="1"/>
  <c r="JA321" i="21" a="1"/>
  <c r="JA321" i="21" s="1"/>
  <c r="IW321" i="21" a="1"/>
  <c r="IW321" i="21" s="1"/>
  <c r="IS321" i="21" a="1"/>
  <c r="IS321" i="21" s="1"/>
  <c r="IO321" i="21" a="1"/>
  <c r="IO321" i="21" s="1"/>
  <c r="IK321" i="21" a="1"/>
  <c r="IK321" i="21" s="1"/>
  <c r="IG321" i="21" a="1"/>
  <c r="IG321" i="21" s="1"/>
  <c r="IC321" i="21" a="1"/>
  <c r="IC321" i="21" s="1"/>
  <c r="HY321" i="21" a="1"/>
  <c r="HY321" i="21" s="1"/>
  <c r="JJ319" i="21" a="1"/>
  <c r="JJ319" i="21" s="1"/>
  <c r="JF319" i="21" a="1"/>
  <c r="JF319" i="21" s="1"/>
  <c r="JB319" i="21" a="1"/>
  <c r="JB319" i="21" s="1"/>
  <c r="IX319" i="21" a="1"/>
  <c r="IX319" i="21" s="1"/>
  <c r="IT319" i="21" a="1"/>
  <c r="IT319" i="21" s="1"/>
  <c r="IP319" i="21" a="1"/>
  <c r="IP319" i="21" s="1"/>
  <c r="IL319" i="21" a="1"/>
  <c r="IL319" i="21" s="1"/>
  <c r="IH319" i="21" a="1"/>
  <c r="IH319" i="21" s="1"/>
  <c r="ID319" i="21" a="1"/>
  <c r="ID319" i="21" s="1"/>
  <c r="HZ319" i="21" a="1"/>
  <c r="HZ319" i="21" s="1"/>
  <c r="JK317" i="21" a="1"/>
  <c r="JK317" i="21" s="1"/>
  <c r="JG317" i="21" a="1"/>
  <c r="JG317" i="21" s="1"/>
  <c r="JC317" i="21" a="1"/>
  <c r="JC317" i="21" s="1"/>
  <c r="IY317" i="21" a="1"/>
  <c r="IY317" i="21" s="1"/>
  <c r="IU317" i="21" a="1"/>
  <c r="IU317" i="21" s="1"/>
  <c r="IQ317" i="21" a="1"/>
  <c r="IQ317" i="21" s="1"/>
  <c r="IM317" i="21" a="1"/>
  <c r="IM317" i="21" s="1"/>
  <c r="II317" i="21" a="1"/>
  <c r="II317" i="21" s="1"/>
  <c r="IE317" i="21" a="1"/>
  <c r="IE317" i="21" s="1"/>
  <c r="IA317" i="21" a="1"/>
  <c r="IA317" i="21" s="1"/>
  <c r="JL315" i="21" a="1"/>
  <c r="JL315" i="21" s="1"/>
  <c r="JH315" i="21" a="1"/>
  <c r="JH315" i="21" s="1"/>
  <c r="JD315" i="21" a="1"/>
  <c r="JD315" i="21" s="1"/>
  <c r="IZ315" i="21" a="1"/>
  <c r="IZ315" i="21" s="1"/>
  <c r="IV315" i="21" a="1"/>
  <c r="IV315" i="21" s="1"/>
  <c r="IR315" i="21" a="1"/>
  <c r="IR315" i="21" s="1"/>
  <c r="IN315" i="21" a="1"/>
  <c r="IN315" i="21" s="1"/>
  <c r="IJ315" i="21" a="1"/>
  <c r="IJ315" i="21" s="1"/>
  <c r="IF315" i="21" a="1"/>
  <c r="IF315" i="21" s="1"/>
  <c r="IB315" i="21" a="1"/>
  <c r="IB315" i="21" s="1"/>
  <c r="JI313" i="21" a="1"/>
  <c r="JI313" i="21" s="1"/>
  <c r="JE313" i="21" a="1"/>
  <c r="JE313" i="21" s="1"/>
  <c r="JA313" i="21" a="1"/>
  <c r="JA313" i="21" s="1"/>
  <c r="IW313" i="21" a="1"/>
  <c r="IW313" i="21" s="1"/>
  <c r="IS313" i="21" a="1"/>
  <c r="IS313" i="21" s="1"/>
  <c r="IO313" i="21" a="1"/>
  <c r="IO313" i="21" s="1"/>
  <c r="IK313" i="21" a="1"/>
  <c r="IK313" i="21" s="1"/>
  <c r="IG313" i="21" a="1"/>
  <c r="IG313" i="21" s="1"/>
  <c r="IC313" i="21" a="1"/>
  <c r="IC313" i="21" s="1"/>
  <c r="HY313" i="21" a="1"/>
  <c r="HY313" i="21" s="1"/>
  <c r="JJ311" i="21" a="1"/>
  <c r="JJ311" i="21" s="1"/>
  <c r="JF311" i="21" a="1"/>
  <c r="JF311" i="21" s="1"/>
  <c r="JB311" i="21" a="1"/>
  <c r="JB311" i="21" s="1"/>
  <c r="IX311" i="21" a="1"/>
  <c r="IX311" i="21" s="1"/>
  <c r="IT311" i="21" a="1"/>
  <c r="IT311" i="21" s="1"/>
  <c r="IP311" i="21" a="1"/>
  <c r="IP311" i="21" s="1"/>
  <c r="IL311" i="21" a="1"/>
  <c r="IL311" i="21" s="1"/>
  <c r="IH311" i="21" a="1"/>
  <c r="IH311" i="21" s="1"/>
  <c r="ID311" i="21" a="1"/>
  <c r="ID311" i="21" s="1"/>
  <c r="HZ311" i="21" a="1"/>
  <c r="HZ311" i="21" s="1"/>
  <c r="JK309" i="21" a="1"/>
  <c r="JK309" i="21" s="1"/>
  <c r="JG309" i="21" a="1"/>
  <c r="JG309" i="21" s="1"/>
  <c r="JC309" i="21" a="1"/>
  <c r="JC309" i="21" s="1"/>
  <c r="IY309" i="21" a="1"/>
  <c r="IY309" i="21" s="1"/>
  <c r="IU309" i="21" a="1"/>
  <c r="IU309" i="21" s="1"/>
  <c r="IQ309" i="21" a="1"/>
  <c r="IQ309" i="21" s="1"/>
  <c r="IM309" i="21" a="1"/>
  <c r="IM309" i="21" s="1"/>
  <c r="II309" i="21" a="1"/>
  <c r="II309" i="21" s="1"/>
  <c r="IE309" i="21" a="1"/>
  <c r="IE309" i="21" s="1"/>
  <c r="IA309" i="21" a="1"/>
  <c r="IA309" i="21" s="1"/>
  <c r="JL307" i="21" a="1"/>
  <c r="JL307" i="21" s="1"/>
  <c r="JH307" i="21" a="1"/>
  <c r="JH307" i="21" s="1"/>
  <c r="JD307" i="21" a="1"/>
  <c r="JD307" i="21" s="1"/>
  <c r="IZ307" i="21" a="1"/>
  <c r="IZ307" i="21" s="1"/>
  <c r="IV307" i="21" a="1"/>
  <c r="IV307" i="21" s="1"/>
  <c r="IR307" i="21" a="1"/>
  <c r="IR307" i="21" s="1"/>
  <c r="IN307" i="21" a="1"/>
  <c r="IN307" i="21" s="1"/>
  <c r="IJ307" i="21" a="1"/>
  <c r="IJ307" i="21" s="1"/>
  <c r="IF307" i="21" a="1"/>
  <c r="IF307" i="21" s="1"/>
  <c r="IB307" i="21" a="1"/>
  <c r="IB307" i="21" s="1"/>
  <c r="IO383" i="21" a="1"/>
  <c r="IO383" i="21" s="1"/>
  <c r="IX381" i="21" a="1"/>
  <c r="IX381" i="21" s="1"/>
  <c r="IH381" i="21" a="1"/>
  <c r="IH381" i="21" s="1"/>
  <c r="JG379" i="21" a="1"/>
  <c r="JG379" i="21" s="1"/>
  <c r="IQ379" i="21" a="1"/>
  <c r="IQ379" i="21" s="1"/>
  <c r="IA379" i="21" a="1"/>
  <c r="IA379" i="21" s="1"/>
  <c r="JF377" i="21" a="1"/>
  <c r="JF377" i="21" s="1"/>
  <c r="IP377" i="21" a="1"/>
  <c r="IP377" i="21" s="1"/>
  <c r="HZ377" i="21" a="1"/>
  <c r="HZ377" i="21" s="1"/>
  <c r="JK375" i="21" a="1"/>
  <c r="JK375" i="21" s="1"/>
  <c r="JC375" i="21" a="1"/>
  <c r="JC375" i="21" s="1"/>
  <c r="IU375" i="21" a="1"/>
  <c r="IU375" i="21" s="1"/>
  <c r="IG375" i="21" a="1"/>
  <c r="IG375" i="21" s="1"/>
  <c r="JL374" i="21" a="1"/>
  <c r="JL374" i="21" s="1"/>
  <c r="JH374" i="21" a="1"/>
  <c r="JH374" i="21" s="1"/>
  <c r="JD374" i="21" a="1"/>
  <c r="JD374" i="21" s="1"/>
  <c r="IZ374" i="21" a="1"/>
  <c r="IZ374" i="21" s="1"/>
  <c r="IV374" i="21" a="1"/>
  <c r="IV374" i="21" s="1"/>
  <c r="IR374" i="21" a="1"/>
  <c r="IR374" i="21" s="1"/>
  <c r="IN374" i="21" a="1"/>
  <c r="IN374" i="21" s="1"/>
  <c r="IJ374" i="21" a="1"/>
  <c r="IJ374" i="21" s="1"/>
  <c r="IF374" i="21" a="1"/>
  <c r="IF374" i="21" s="1"/>
  <c r="IB374" i="21" a="1"/>
  <c r="IB374" i="21" s="1"/>
  <c r="JI372" i="21" a="1"/>
  <c r="JI372" i="21" s="1"/>
  <c r="JE372" i="21" a="1"/>
  <c r="JE372" i="21" s="1"/>
  <c r="JA372" i="21" a="1"/>
  <c r="JA372" i="21" s="1"/>
  <c r="IW372" i="21" a="1"/>
  <c r="IW372" i="21" s="1"/>
  <c r="IS372" i="21" a="1"/>
  <c r="IS372" i="21" s="1"/>
  <c r="IO372" i="21" a="1"/>
  <c r="IO372" i="21" s="1"/>
  <c r="IK372" i="21" a="1"/>
  <c r="IK372" i="21" s="1"/>
  <c r="IG372" i="21" a="1"/>
  <c r="IG372" i="21" s="1"/>
  <c r="IC372" i="21" a="1"/>
  <c r="IC372" i="21" s="1"/>
  <c r="HY372" i="21" a="1"/>
  <c r="HY372" i="21" s="1"/>
  <c r="JJ370" i="21" a="1"/>
  <c r="JJ370" i="21" s="1"/>
  <c r="JF370" i="21" a="1"/>
  <c r="JF370" i="21" s="1"/>
  <c r="JB370" i="21" a="1"/>
  <c r="JB370" i="21" s="1"/>
  <c r="IX370" i="21" a="1"/>
  <c r="IX370" i="21" s="1"/>
  <c r="IT370" i="21" a="1"/>
  <c r="IT370" i="21" s="1"/>
  <c r="IP370" i="21" a="1"/>
  <c r="IP370" i="21" s="1"/>
  <c r="IL370" i="21" a="1"/>
  <c r="IL370" i="21" s="1"/>
  <c r="IH370" i="21" a="1"/>
  <c r="IH370" i="21" s="1"/>
  <c r="ID370" i="21" a="1"/>
  <c r="ID370" i="21" s="1"/>
  <c r="HZ370" i="21" a="1"/>
  <c r="HZ370" i="21" s="1"/>
  <c r="JK368" i="21" a="1"/>
  <c r="JK368" i="21" s="1"/>
  <c r="JG368" i="21" a="1"/>
  <c r="JG368" i="21" s="1"/>
  <c r="JC368" i="21" a="1"/>
  <c r="JC368" i="21" s="1"/>
  <c r="IY368" i="21" a="1"/>
  <c r="IY368" i="21" s="1"/>
  <c r="IU368" i="21" a="1"/>
  <c r="IU368" i="21" s="1"/>
  <c r="IQ368" i="21" a="1"/>
  <c r="IQ368" i="21" s="1"/>
  <c r="IM368" i="21" a="1"/>
  <c r="IM368" i="21" s="1"/>
  <c r="II368" i="21" a="1"/>
  <c r="II368" i="21" s="1"/>
  <c r="IE368" i="21" a="1"/>
  <c r="IE368" i="21" s="1"/>
  <c r="IA368" i="21" a="1"/>
  <c r="IA368" i="21" s="1"/>
  <c r="JL366" i="21" a="1"/>
  <c r="JL366" i="21" s="1"/>
  <c r="JH366" i="21" a="1"/>
  <c r="JH366" i="21" s="1"/>
  <c r="JD366" i="21" a="1"/>
  <c r="JD366" i="21" s="1"/>
  <c r="IZ366" i="21" a="1"/>
  <c r="IZ366" i="21" s="1"/>
  <c r="IV366" i="21" a="1"/>
  <c r="IV366" i="21" s="1"/>
  <c r="IR366" i="21" a="1"/>
  <c r="IR366" i="21" s="1"/>
  <c r="IN366" i="21" a="1"/>
  <c r="IN366" i="21" s="1"/>
  <c r="IJ366" i="21" a="1"/>
  <c r="IJ366" i="21" s="1"/>
  <c r="IF366" i="21" a="1"/>
  <c r="IF366" i="21" s="1"/>
  <c r="IB366" i="21" a="1"/>
  <c r="IB366" i="21" s="1"/>
  <c r="JI364" i="21" a="1"/>
  <c r="JI364" i="21" s="1"/>
  <c r="JE364" i="21" a="1"/>
  <c r="JE364" i="21" s="1"/>
  <c r="JA364" i="21" a="1"/>
  <c r="JA364" i="21" s="1"/>
  <c r="IW364" i="21" a="1"/>
  <c r="IW364" i="21" s="1"/>
  <c r="IS364" i="21" a="1"/>
  <c r="IS364" i="21" s="1"/>
  <c r="IO364" i="21" a="1"/>
  <c r="IO364" i="21" s="1"/>
  <c r="IK364" i="21" a="1"/>
  <c r="IK364" i="21" s="1"/>
  <c r="IG364" i="21" a="1"/>
  <c r="IG364" i="21" s="1"/>
  <c r="IC364" i="21" a="1"/>
  <c r="IC364" i="21" s="1"/>
  <c r="HY364" i="21" a="1"/>
  <c r="HY364" i="21" s="1"/>
  <c r="JJ362" i="21" a="1"/>
  <c r="JJ362" i="21" s="1"/>
  <c r="JF362" i="21" a="1"/>
  <c r="JF362" i="21" s="1"/>
  <c r="JB362" i="21" a="1"/>
  <c r="JB362" i="21" s="1"/>
  <c r="IX362" i="21" a="1"/>
  <c r="IX362" i="21" s="1"/>
  <c r="IT362" i="21" a="1"/>
  <c r="IT362" i="21" s="1"/>
  <c r="IP362" i="21" a="1"/>
  <c r="IP362" i="21" s="1"/>
  <c r="IL362" i="21" a="1"/>
  <c r="IL362" i="21" s="1"/>
  <c r="IH362" i="21" a="1"/>
  <c r="IH362" i="21" s="1"/>
  <c r="ID362" i="21" a="1"/>
  <c r="ID362" i="21" s="1"/>
  <c r="HZ362" i="21" a="1"/>
  <c r="HZ362" i="21" s="1"/>
  <c r="JK360" i="21" a="1"/>
  <c r="JK360" i="21" s="1"/>
  <c r="JG360" i="21" a="1"/>
  <c r="JG360" i="21" s="1"/>
  <c r="JC360" i="21" a="1"/>
  <c r="JC360" i="21" s="1"/>
  <c r="IY360" i="21" a="1"/>
  <c r="IY360" i="21" s="1"/>
  <c r="IU360" i="21" a="1"/>
  <c r="IU360" i="21" s="1"/>
  <c r="IQ360" i="21" a="1"/>
  <c r="IQ360" i="21" s="1"/>
  <c r="IM360" i="21" a="1"/>
  <c r="IM360" i="21" s="1"/>
  <c r="II360" i="21" a="1"/>
  <c r="II360" i="21" s="1"/>
  <c r="IE360" i="21" a="1"/>
  <c r="IE360" i="21" s="1"/>
  <c r="IA360" i="21" a="1"/>
  <c r="IA360" i="21" s="1"/>
  <c r="JL358" i="21" a="1"/>
  <c r="JL358" i="21" s="1"/>
  <c r="JH358" i="21" a="1"/>
  <c r="JH358" i="21" s="1"/>
  <c r="JD358" i="21" a="1"/>
  <c r="JD358" i="21" s="1"/>
  <c r="IZ358" i="21" a="1"/>
  <c r="IZ358" i="21" s="1"/>
  <c r="IV358" i="21" a="1"/>
  <c r="IV358" i="21" s="1"/>
  <c r="IR358" i="21" a="1"/>
  <c r="IR358" i="21" s="1"/>
  <c r="IN358" i="21" a="1"/>
  <c r="IN358" i="21" s="1"/>
  <c r="IJ358" i="21" a="1"/>
  <c r="IJ358" i="21" s="1"/>
  <c r="IF358" i="21" a="1"/>
  <c r="IF358" i="21" s="1"/>
  <c r="IB358" i="21" a="1"/>
  <c r="IB358" i="21" s="1"/>
  <c r="JI356" i="21" a="1"/>
  <c r="JI356" i="21" s="1"/>
  <c r="JE356" i="21" a="1"/>
  <c r="JE356" i="21" s="1"/>
  <c r="JA356" i="21" a="1"/>
  <c r="JA356" i="21" s="1"/>
  <c r="IW356" i="21" a="1"/>
  <c r="IW356" i="21" s="1"/>
  <c r="IS356" i="21" a="1"/>
  <c r="IS356" i="21" s="1"/>
  <c r="IO356" i="21" a="1"/>
  <c r="IO356" i="21" s="1"/>
  <c r="IK356" i="21" a="1"/>
  <c r="IK356" i="21" s="1"/>
  <c r="IG356" i="21" a="1"/>
  <c r="IG356" i="21" s="1"/>
  <c r="IC356" i="21" a="1"/>
  <c r="IC356" i="21" s="1"/>
  <c r="HY356" i="21" a="1"/>
  <c r="HY356" i="21" s="1"/>
  <c r="JJ354" i="21" a="1"/>
  <c r="JJ354" i="21" s="1"/>
  <c r="JF354" i="21" a="1"/>
  <c r="JF354" i="21" s="1"/>
  <c r="JB354" i="21" a="1"/>
  <c r="JB354" i="21" s="1"/>
  <c r="IX354" i="21" a="1"/>
  <c r="IX354" i="21" s="1"/>
  <c r="IT354" i="21" a="1"/>
  <c r="IT354" i="21" s="1"/>
  <c r="IP354" i="21" a="1"/>
  <c r="IP354" i="21" s="1"/>
  <c r="IL354" i="21" a="1"/>
  <c r="IL354" i="21" s="1"/>
  <c r="IH354" i="21" a="1"/>
  <c r="IH354" i="21" s="1"/>
  <c r="ID354" i="21" a="1"/>
  <c r="ID354" i="21" s="1"/>
  <c r="HZ354" i="21" a="1"/>
  <c r="HZ354" i="21" s="1"/>
  <c r="JK352" i="21" a="1"/>
  <c r="JK352" i="21" s="1"/>
  <c r="JG352" i="21" a="1"/>
  <c r="JG352" i="21" s="1"/>
  <c r="JC352" i="21" a="1"/>
  <c r="JC352" i="21" s="1"/>
  <c r="IY352" i="21" a="1"/>
  <c r="IY352" i="21" s="1"/>
  <c r="IU352" i="21" a="1"/>
  <c r="IU352" i="21" s="1"/>
  <c r="IQ352" i="21" a="1"/>
  <c r="IQ352" i="21" s="1"/>
  <c r="IM352" i="21" a="1"/>
  <c r="IM352" i="21" s="1"/>
  <c r="II352" i="21" a="1"/>
  <c r="II352" i="21" s="1"/>
  <c r="IE352" i="21" a="1"/>
  <c r="IE352" i="21" s="1"/>
  <c r="IA352" i="21" a="1"/>
  <c r="IA352" i="21" s="1"/>
  <c r="JL350" i="21" a="1"/>
  <c r="JL350" i="21" s="1"/>
  <c r="JH350" i="21" a="1"/>
  <c r="JH350" i="21" s="1"/>
  <c r="JD350" i="21" a="1"/>
  <c r="JD350" i="21" s="1"/>
  <c r="IZ350" i="21" a="1"/>
  <c r="IZ350" i="21" s="1"/>
  <c r="IV350" i="21" a="1"/>
  <c r="IV350" i="21" s="1"/>
  <c r="IR350" i="21" a="1"/>
  <c r="IR350" i="21" s="1"/>
  <c r="IN350" i="21" a="1"/>
  <c r="IN350" i="21" s="1"/>
  <c r="IJ350" i="21" a="1"/>
  <c r="IJ350" i="21" s="1"/>
  <c r="IF350" i="21" a="1"/>
  <c r="IF350" i="21" s="1"/>
  <c r="IB350" i="21" a="1"/>
  <c r="IB350" i="21" s="1"/>
  <c r="JI348" i="21" a="1"/>
  <c r="JI348" i="21" s="1"/>
  <c r="JE348" i="21" a="1"/>
  <c r="JE348" i="21" s="1"/>
  <c r="JA348" i="21" a="1"/>
  <c r="JA348" i="21" s="1"/>
  <c r="IW348" i="21" a="1"/>
  <c r="IW348" i="21" s="1"/>
  <c r="IS348" i="21" a="1"/>
  <c r="IS348" i="21" s="1"/>
  <c r="IO348" i="21" a="1"/>
  <c r="IO348" i="21" s="1"/>
  <c r="IK348" i="21" a="1"/>
  <c r="IK348" i="21" s="1"/>
  <c r="IG348" i="21" a="1"/>
  <c r="IG348" i="21" s="1"/>
  <c r="IC348" i="21" a="1"/>
  <c r="IC348" i="21" s="1"/>
  <c r="HY348" i="21" a="1"/>
  <c r="HY348" i="21" s="1"/>
  <c r="JJ346" i="21" a="1"/>
  <c r="JJ346" i="21" s="1"/>
  <c r="JF346" i="21" a="1"/>
  <c r="JF346" i="21" s="1"/>
  <c r="JB346" i="21" a="1"/>
  <c r="JB346" i="21" s="1"/>
  <c r="IX346" i="21" a="1"/>
  <c r="IX346" i="21" s="1"/>
  <c r="IT346" i="21" a="1"/>
  <c r="IT346" i="21" s="1"/>
  <c r="IP346" i="21" a="1"/>
  <c r="IP346" i="21" s="1"/>
  <c r="IL346" i="21" a="1"/>
  <c r="IL346" i="21" s="1"/>
  <c r="IH346" i="21" a="1"/>
  <c r="IH346" i="21" s="1"/>
  <c r="ID346" i="21" a="1"/>
  <c r="ID346" i="21" s="1"/>
  <c r="HZ346" i="21" a="1"/>
  <c r="HZ346" i="21" s="1"/>
  <c r="JK344" i="21" a="1"/>
  <c r="JK344" i="21" s="1"/>
  <c r="JG344" i="21" a="1"/>
  <c r="JG344" i="21" s="1"/>
  <c r="JC344" i="21" a="1"/>
  <c r="JC344" i="21" s="1"/>
  <c r="IY344" i="21" a="1"/>
  <c r="IY344" i="21" s="1"/>
  <c r="IU344" i="21" a="1"/>
  <c r="IU344" i="21" s="1"/>
  <c r="IQ344" i="21" a="1"/>
  <c r="IQ344" i="21" s="1"/>
  <c r="IM344" i="21" a="1"/>
  <c r="IM344" i="21" s="1"/>
  <c r="II344" i="21" a="1"/>
  <c r="II344" i="21" s="1"/>
  <c r="IE344" i="21" a="1"/>
  <c r="IE344" i="21" s="1"/>
  <c r="IA344" i="21" a="1"/>
  <c r="IA344" i="21" s="1"/>
  <c r="JL342" i="21" a="1"/>
  <c r="JL342" i="21" s="1"/>
  <c r="JH342" i="21" a="1"/>
  <c r="JH342" i="21" s="1"/>
  <c r="JD342" i="21" a="1"/>
  <c r="JD342" i="21" s="1"/>
  <c r="IZ342" i="21" a="1"/>
  <c r="IZ342" i="21" s="1"/>
  <c r="IV342" i="21" a="1"/>
  <c r="IV342" i="21" s="1"/>
  <c r="IR342" i="21" a="1"/>
  <c r="IR342" i="21" s="1"/>
  <c r="IN342" i="21" a="1"/>
  <c r="IN342" i="21" s="1"/>
  <c r="IJ342" i="21" a="1"/>
  <c r="IJ342" i="21" s="1"/>
  <c r="IF342" i="21" a="1"/>
  <c r="IF342" i="21" s="1"/>
  <c r="IB342" i="21" a="1"/>
  <c r="IB342" i="21" s="1"/>
  <c r="JI340" i="21" a="1"/>
  <c r="JI340" i="21" s="1"/>
  <c r="JE340" i="21" a="1"/>
  <c r="JE340" i="21" s="1"/>
  <c r="JA340" i="21" a="1"/>
  <c r="JA340" i="21" s="1"/>
  <c r="IW340" i="21" a="1"/>
  <c r="IW340" i="21" s="1"/>
  <c r="IS340" i="21" a="1"/>
  <c r="IS340" i="21" s="1"/>
  <c r="IO340" i="21" a="1"/>
  <c r="IO340" i="21" s="1"/>
  <c r="IK340" i="21" a="1"/>
  <c r="IK340" i="21" s="1"/>
  <c r="IG340" i="21" a="1"/>
  <c r="IG340" i="21" s="1"/>
  <c r="IC340" i="21" a="1"/>
  <c r="IC340" i="21" s="1"/>
  <c r="HY340" i="21" a="1"/>
  <c r="HY340" i="21" s="1"/>
  <c r="JJ338" i="21" a="1"/>
  <c r="JJ338" i="21" s="1"/>
  <c r="JF338" i="21" a="1"/>
  <c r="JF338" i="21" s="1"/>
  <c r="JB338" i="21" a="1"/>
  <c r="JB338" i="21" s="1"/>
  <c r="IX338" i="21" a="1"/>
  <c r="IX338" i="21" s="1"/>
  <c r="IT338" i="21" a="1"/>
  <c r="IT338" i="21" s="1"/>
  <c r="IP338" i="21" a="1"/>
  <c r="IP338" i="21" s="1"/>
  <c r="IL338" i="21" a="1"/>
  <c r="IL338" i="21" s="1"/>
  <c r="IH338" i="21" a="1"/>
  <c r="IH338" i="21" s="1"/>
  <c r="ID338" i="21" a="1"/>
  <c r="ID338" i="21" s="1"/>
  <c r="HZ338" i="21" a="1"/>
  <c r="HZ338" i="21" s="1"/>
  <c r="JK336" i="21" a="1"/>
  <c r="JK336" i="21" s="1"/>
  <c r="JG336" i="21" a="1"/>
  <c r="JG336" i="21" s="1"/>
  <c r="JC336" i="21" a="1"/>
  <c r="JC336" i="21" s="1"/>
  <c r="IY336" i="21" a="1"/>
  <c r="IY336" i="21" s="1"/>
  <c r="IU336" i="21" a="1"/>
  <c r="IU336" i="21" s="1"/>
  <c r="IQ336" i="21" a="1"/>
  <c r="IQ336" i="21" s="1"/>
  <c r="IM336" i="21" a="1"/>
  <c r="IM336" i="21" s="1"/>
  <c r="II336" i="21" a="1"/>
  <c r="II336" i="21" s="1"/>
  <c r="IE336" i="21" a="1"/>
  <c r="IE336" i="21" s="1"/>
  <c r="IA336" i="21" a="1"/>
  <c r="IA336" i="21" s="1"/>
  <c r="JL334" i="21" a="1"/>
  <c r="JL334" i="21" s="1"/>
  <c r="JH334" i="21" a="1"/>
  <c r="JH334" i="21" s="1"/>
  <c r="JD334" i="21" a="1"/>
  <c r="JD334" i="21" s="1"/>
  <c r="IZ334" i="21" a="1"/>
  <c r="IZ334" i="21" s="1"/>
  <c r="IV334" i="21" a="1"/>
  <c r="IV334" i="21" s="1"/>
  <c r="IR334" i="21" a="1"/>
  <c r="IR334" i="21" s="1"/>
  <c r="IN334" i="21" a="1"/>
  <c r="IN334" i="21" s="1"/>
  <c r="IJ334" i="21" a="1"/>
  <c r="IJ334" i="21" s="1"/>
  <c r="IF334" i="21" a="1"/>
  <c r="IF334" i="21" s="1"/>
  <c r="IB334" i="21" a="1"/>
  <c r="IB334" i="21" s="1"/>
  <c r="JI332" i="21" a="1"/>
  <c r="JI332" i="21" s="1"/>
  <c r="JE332" i="21" a="1"/>
  <c r="JE332" i="21" s="1"/>
  <c r="JA332" i="21" a="1"/>
  <c r="JA332" i="21" s="1"/>
  <c r="IW332" i="21" a="1"/>
  <c r="IW332" i="21" s="1"/>
  <c r="IS332" i="21" a="1"/>
  <c r="IS332" i="21" s="1"/>
  <c r="IO332" i="21" a="1"/>
  <c r="IO332" i="21" s="1"/>
  <c r="IK332" i="21" a="1"/>
  <c r="IK332" i="21" s="1"/>
  <c r="IG332" i="21" a="1"/>
  <c r="IG332" i="21" s="1"/>
  <c r="IC332" i="21" a="1"/>
  <c r="IC332" i="21" s="1"/>
  <c r="HY332" i="21" a="1"/>
  <c r="HY332" i="21" s="1"/>
  <c r="JJ330" i="21" a="1"/>
  <c r="JJ330" i="21" s="1"/>
  <c r="JF330" i="21" a="1"/>
  <c r="JF330" i="21" s="1"/>
  <c r="JB330" i="21" a="1"/>
  <c r="JB330" i="21" s="1"/>
  <c r="IX330" i="21" a="1"/>
  <c r="IX330" i="21" s="1"/>
  <c r="IT330" i="21" a="1"/>
  <c r="IT330" i="21" s="1"/>
  <c r="IP330" i="21" a="1"/>
  <c r="IP330" i="21" s="1"/>
  <c r="IL330" i="21" a="1"/>
  <c r="IL330" i="21" s="1"/>
  <c r="IH330" i="21" a="1"/>
  <c r="IH330" i="21" s="1"/>
  <c r="ID330" i="21" a="1"/>
  <c r="ID330" i="21" s="1"/>
  <c r="HZ330" i="21" a="1"/>
  <c r="HZ330" i="21" s="1"/>
  <c r="JK328" i="21" a="1"/>
  <c r="JK328" i="21" s="1"/>
  <c r="JG328" i="21" a="1"/>
  <c r="JG328" i="21" s="1"/>
  <c r="JC328" i="21" a="1"/>
  <c r="JC328" i="21" s="1"/>
  <c r="IY328" i="21" a="1"/>
  <c r="IY328" i="21" s="1"/>
  <c r="IU328" i="21" a="1"/>
  <c r="IU328" i="21" s="1"/>
  <c r="IQ328" i="21" a="1"/>
  <c r="IQ328" i="21" s="1"/>
  <c r="IM328" i="21" a="1"/>
  <c r="IM328" i="21" s="1"/>
  <c r="II328" i="21" a="1"/>
  <c r="II328" i="21" s="1"/>
  <c r="IE328" i="21" a="1"/>
  <c r="IE328" i="21" s="1"/>
  <c r="IA328" i="21" a="1"/>
  <c r="IA328" i="21" s="1"/>
  <c r="JL326" i="21" a="1"/>
  <c r="JL326" i="21" s="1"/>
  <c r="JH326" i="21" a="1"/>
  <c r="JH326" i="21" s="1"/>
  <c r="JD326" i="21" a="1"/>
  <c r="JD326" i="21" s="1"/>
  <c r="IZ326" i="21" a="1"/>
  <c r="IZ326" i="21" s="1"/>
  <c r="IV326" i="21" a="1"/>
  <c r="IV326" i="21" s="1"/>
  <c r="IR326" i="21" a="1"/>
  <c r="IR326" i="21" s="1"/>
  <c r="IN326" i="21" a="1"/>
  <c r="IN326" i="21" s="1"/>
  <c r="IJ326" i="21" a="1"/>
  <c r="IJ326" i="21" s="1"/>
  <c r="IF326" i="21" a="1"/>
  <c r="IF326" i="21" s="1"/>
  <c r="IB326" i="21" a="1"/>
  <c r="IB326" i="21" s="1"/>
  <c r="JI324" i="21" a="1"/>
  <c r="JI324" i="21" s="1"/>
  <c r="JE324" i="21" a="1"/>
  <c r="JE324" i="21" s="1"/>
  <c r="JA324" i="21" a="1"/>
  <c r="JA324" i="21" s="1"/>
  <c r="IW324" i="21" a="1"/>
  <c r="IW324" i="21" s="1"/>
  <c r="IS324" i="21" a="1"/>
  <c r="IS324" i="21" s="1"/>
  <c r="IO324" i="21" a="1"/>
  <c r="IO324" i="21" s="1"/>
  <c r="IK324" i="21" a="1"/>
  <c r="IK324" i="21" s="1"/>
  <c r="IG324" i="21" a="1"/>
  <c r="IG324" i="21" s="1"/>
  <c r="IC324" i="21" a="1"/>
  <c r="IC324" i="21" s="1"/>
  <c r="HY324" i="21" a="1"/>
  <c r="HY324" i="21" s="1"/>
  <c r="JJ322" i="21" a="1"/>
  <c r="JJ322" i="21" s="1"/>
  <c r="JF322" i="21" a="1"/>
  <c r="JF322" i="21" s="1"/>
  <c r="JB322" i="21" a="1"/>
  <c r="JB322" i="21" s="1"/>
  <c r="IX322" i="21" a="1"/>
  <c r="IX322" i="21" s="1"/>
  <c r="IT322" i="21" a="1"/>
  <c r="IT322" i="21" s="1"/>
  <c r="IP322" i="21" a="1"/>
  <c r="IP322" i="21" s="1"/>
  <c r="IL322" i="21" a="1"/>
  <c r="IL322" i="21" s="1"/>
  <c r="IH322" i="21" a="1"/>
  <c r="IH322" i="21" s="1"/>
  <c r="ID322" i="21" a="1"/>
  <c r="ID322" i="21" s="1"/>
  <c r="HZ322" i="21" a="1"/>
  <c r="HZ322" i="21" s="1"/>
  <c r="JK320" i="21" a="1"/>
  <c r="JK320" i="21" s="1"/>
  <c r="JG320" i="21" a="1"/>
  <c r="JG320" i="21" s="1"/>
  <c r="JC320" i="21" a="1"/>
  <c r="JC320" i="21" s="1"/>
  <c r="IY320" i="21" a="1"/>
  <c r="IY320" i="21" s="1"/>
  <c r="IU320" i="21" a="1"/>
  <c r="IU320" i="21" s="1"/>
  <c r="IQ320" i="21" a="1"/>
  <c r="IQ320" i="21" s="1"/>
  <c r="IM320" i="21" a="1"/>
  <c r="IM320" i="21" s="1"/>
  <c r="II320" i="21" a="1"/>
  <c r="II320" i="21" s="1"/>
  <c r="IE320" i="21" a="1"/>
  <c r="IE320" i="21" s="1"/>
  <c r="IA320" i="21" a="1"/>
  <c r="IA320" i="21" s="1"/>
  <c r="JL318" i="21" a="1"/>
  <c r="JL318" i="21" s="1"/>
  <c r="JH318" i="21" a="1"/>
  <c r="JH318" i="21" s="1"/>
  <c r="JD318" i="21" a="1"/>
  <c r="JD318" i="21" s="1"/>
  <c r="IZ318" i="21" a="1"/>
  <c r="IZ318" i="21" s="1"/>
  <c r="IV318" i="21" a="1"/>
  <c r="IV318" i="21" s="1"/>
  <c r="IR318" i="21" a="1"/>
  <c r="IR318" i="21" s="1"/>
  <c r="IN318" i="21" a="1"/>
  <c r="IN318" i="21" s="1"/>
  <c r="IJ318" i="21" a="1"/>
  <c r="IJ318" i="21" s="1"/>
  <c r="IF318" i="21" a="1"/>
  <c r="IF318" i="21" s="1"/>
  <c r="IB318" i="21" a="1"/>
  <c r="IB318" i="21" s="1"/>
  <c r="JI316" i="21" a="1"/>
  <c r="JI316" i="21" s="1"/>
  <c r="JE316" i="21" a="1"/>
  <c r="JE316" i="21" s="1"/>
  <c r="JA316" i="21" a="1"/>
  <c r="JA316" i="21" s="1"/>
  <c r="IW316" i="21" a="1"/>
  <c r="IW316" i="21" s="1"/>
  <c r="IS316" i="21" a="1"/>
  <c r="IS316" i="21" s="1"/>
  <c r="IO316" i="21" a="1"/>
  <c r="IO316" i="21" s="1"/>
  <c r="IK316" i="21" a="1"/>
  <c r="IK316" i="21" s="1"/>
  <c r="IG316" i="21" a="1"/>
  <c r="IG316" i="21" s="1"/>
  <c r="IC316" i="21" a="1"/>
  <c r="IC316" i="21" s="1"/>
  <c r="HY316" i="21" a="1"/>
  <c r="HY316" i="21" s="1"/>
  <c r="JJ314" i="21" a="1"/>
  <c r="JJ314" i="21" s="1"/>
  <c r="JF314" i="21" a="1"/>
  <c r="JF314" i="21" s="1"/>
  <c r="JB314" i="21" a="1"/>
  <c r="JB314" i="21" s="1"/>
  <c r="IX314" i="21" a="1"/>
  <c r="IX314" i="21" s="1"/>
  <c r="IT314" i="21" a="1"/>
  <c r="IT314" i="21" s="1"/>
  <c r="IP314" i="21" a="1"/>
  <c r="IP314" i="21" s="1"/>
  <c r="IL314" i="21" a="1"/>
  <c r="IL314" i="21" s="1"/>
  <c r="IH314" i="21" a="1"/>
  <c r="IH314" i="21" s="1"/>
  <c r="ID314" i="21" a="1"/>
  <c r="ID314" i="21" s="1"/>
  <c r="HZ314" i="21" a="1"/>
  <c r="HZ314" i="21" s="1"/>
  <c r="JK312" i="21" a="1"/>
  <c r="JK312" i="21" s="1"/>
  <c r="JG312" i="21" a="1"/>
  <c r="JG312" i="21" s="1"/>
  <c r="JC312" i="21" a="1"/>
  <c r="JC312" i="21" s="1"/>
  <c r="IY312" i="21" a="1"/>
  <c r="IY312" i="21" s="1"/>
  <c r="IU312" i="21" a="1"/>
  <c r="IU312" i="21" s="1"/>
  <c r="IQ312" i="21" a="1"/>
  <c r="IQ312" i="21" s="1"/>
  <c r="IM312" i="21" a="1"/>
  <c r="IM312" i="21" s="1"/>
  <c r="II312" i="21" a="1"/>
  <c r="II312" i="21" s="1"/>
  <c r="IE312" i="21" a="1"/>
  <c r="IE312" i="21" s="1"/>
  <c r="IA312" i="21" a="1"/>
  <c r="IA312" i="21" s="1"/>
  <c r="JL310" i="21" a="1"/>
  <c r="JL310" i="21" s="1"/>
  <c r="JH310" i="21" a="1"/>
  <c r="JH310" i="21" s="1"/>
  <c r="JD310" i="21" a="1"/>
  <c r="JD310" i="21" s="1"/>
  <c r="IZ310" i="21" a="1"/>
  <c r="IZ310" i="21" s="1"/>
  <c r="IV310" i="21" a="1"/>
  <c r="IV310" i="21" s="1"/>
  <c r="IR310" i="21" a="1"/>
  <c r="IR310" i="21" s="1"/>
  <c r="IN310" i="21" a="1"/>
  <c r="IN310" i="21" s="1"/>
  <c r="IJ310" i="21" a="1"/>
  <c r="IJ310" i="21" s="1"/>
  <c r="IF310" i="21" a="1"/>
  <c r="IF310" i="21" s="1"/>
  <c r="IB310" i="21" a="1"/>
  <c r="IB310" i="21" s="1"/>
  <c r="JI308" i="21" a="1"/>
  <c r="JI308" i="21" s="1"/>
  <c r="JE308" i="21" a="1"/>
  <c r="JE308" i="21" s="1"/>
  <c r="JA308" i="21" a="1"/>
  <c r="JA308" i="21" s="1"/>
  <c r="IW308" i="21" a="1"/>
  <c r="IW308" i="21" s="1"/>
  <c r="IS308" i="21" a="1"/>
  <c r="IS308" i="21" s="1"/>
  <c r="IO308" i="21" a="1"/>
  <c r="IO308" i="21" s="1"/>
  <c r="IK308" i="21" a="1"/>
  <c r="IK308" i="21" s="1"/>
  <c r="IG308" i="21" a="1"/>
  <c r="IG308" i="21" s="1"/>
  <c r="IC308" i="21" a="1"/>
  <c r="IC308" i="21" s="1"/>
  <c r="HY308" i="21" a="1"/>
  <c r="HY308" i="21" s="1"/>
  <c r="JJ306" i="21" a="1"/>
  <c r="JJ306" i="21" s="1"/>
  <c r="JF306" i="21" a="1"/>
  <c r="JF306" i="21" s="1"/>
  <c r="JB306" i="21" a="1"/>
  <c r="JB306" i="21" s="1"/>
  <c r="IX306" i="21" a="1"/>
  <c r="IX306" i="21" s="1"/>
  <c r="IK383" i="21" a="1"/>
  <c r="IK383" i="21" s="1"/>
  <c r="JL381" i="21" a="1"/>
  <c r="JL381" i="21" s="1"/>
  <c r="IV381" i="21" a="1"/>
  <c r="IV381" i="21" s="1"/>
  <c r="IF381" i="21" a="1"/>
  <c r="IF381" i="21" s="1"/>
  <c r="JE379" i="21" a="1"/>
  <c r="JE379" i="21" s="1"/>
  <c r="IO379" i="21" a="1"/>
  <c r="IO379" i="21" s="1"/>
  <c r="HY379" i="21" a="1"/>
  <c r="HY379" i="21" s="1"/>
  <c r="JD377" i="21" a="1"/>
  <c r="JD377" i="21" s="1"/>
  <c r="IN377" i="21" a="1"/>
  <c r="IN377" i="21" s="1"/>
  <c r="IM375" i="21" a="1"/>
  <c r="IM375" i="21" s="1"/>
  <c r="IF375" i="21" a="1"/>
  <c r="IF375" i="21" s="1"/>
  <c r="IA375" i="21" a="1"/>
  <c r="IA375" i="21" s="1"/>
  <c r="JJ373" i="21" a="1"/>
  <c r="JJ373" i="21" s="1"/>
  <c r="JF373" i="21" a="1"/>
  <c r="JF373" i="21" s="1"/>
  <c r="JB373" i="21" a="1"/>
  <c r="JB373" i="21" s="1"/>
  <c r="IX373" i="21" a="1"/>
  <c r="IX373" i="21" s="1"/>
  <c r="IT373" i="21" a="1"/>
  <c r="IT373" i="21" s="1"/>
  <c r="IP373" i="21" a="1"/>
  <c r="IP373" i="21" s="1"/>
  <c r="IL373" i="21" a="1"/>
  <c r="IL373" i="21" s="1"/>
  <c r="IH373" i="21" a="1"/>
  <c r="IH373" i="21" s="1"/>
  <c r="ID373" i="21" a="1"/>
  <c r="ID373" i="21" s="1"/>
  <c r="HZ373" i="21" a="1"/>
  <c r="HZ373" i="21" s="1"/>
  <c r="JK371" i="21" a="1"/>
  <c r="JK371" i="21" s="1"/>
  <c r="JG371" i="21" a="1"/>
  <c r="JG371" i="21" s="1"/>
  <c r="JC371" i="21" a="1"/>
  <c r="JC371" i="21" s="1"/>
  <c r="IY371" i="21" a="1"/>
  <c r="IY371" i="21" s="1"/>
  <c r="IU371" i="21" a="1"/>
  <c r="IU371" i="21" s="1"/>
  <c r="IQ371" i="21" a="1"/>
  <c r="IQ371" i="21" s="1"/>
  <c r="IM371" i="21" a="1"/>
  <c r="IM371" i="21" s="1"/>
  <c r="II371" i="21" a="1"/>
  <c r="II371" i="21" s="1"/>
  <c r="IE371" i="21" a="1"/>
  <c r="IE371" i="21" s="1"/>
  <c r="IA371" i="21" a="1"/>
  <c r="IA371" i="21" s="1"/>
  <c r="JL369" i="21" a="1"/>
  <c r="JL369" i="21" s="1"/>
  <c r="JH369" i="21" a="1"/>
  <c r="JH369" i="21" s="1"/>
  <c r="JD369" i="21" a="1"/>
  <c r="JD369" i="21" s="1"/>
  <c r="IZ369" i="21" a="1"/>
  <c r="IZ369" i="21" s="1"/>
  <c r="IV369" i="21" a="1"/>
  <c r="IV369" i="21" s="1"/>
  <c r="IR369" i="21" a="1"/>
  <c r="IR369" i="21" s="1"/>
  <c r="IN369" i="21" a="1"/>
  <c r="IN369" i="21" s="1"/>
  <c r="IJ369" i="21" a="1"/>
  <c r="IJ369" i="21" s="1"/>
  <c r="IF369" i="21" a="1"/>
  <c r="IF369" i="21" s="1"/>
  <c r="IB369" i="21" a="1"/>
  <c r="IB369" i="21" s="1"/>
  <c r="JI367" i="21" a="1"/>
  <c r="JI367" i="21" s="1"/>
  <c r="JE367" i="21" a="1"/>
  <c r="JE367" i="21" s="1"/>
  <c r="JA367" i="21" a="1"/>
  <c r="JA367" i="21" s="1"/>
  <c r="IW367" i="21" a="1"/>
  <c r="IW367" i="21" s="1"/>
  <c r="IS367" i="21" a="1"/>
  <c r="IS367" i="21" s="1"/>
  <c r="IO367" i="21" a="1"/>
  <c r="IO367" i="21" s="1"/>
  <c r="IK367" i="21" a="1"/>
  <c r="IK367" i="21" s="1"/>
  <c r="IG367" i="21" a="1"/>
  <c r="IG367" i="21" s="1"/>
  <c r="IC367" i="21" a="1"/>
  <c r="IC367" i="21" s="1"/>
  <c r="HY367" i="21" a="1"/>
  <c r="HY367" i="21" s="1"/>
  <c r="JJ365" i="21" a="1"/>
  <c r="JJ365" i="21" s="1"/>
  <c r="JF365" i="21" a="1"/>
  <c r="JF365" i="21" s="1"/>
  <c r="JB365" i="21" a="1"/>
  <c r="JB365" i="21" s="1"/>
  <c r="IX365" i="21" a="1"/>
  <c r="IX365" i="21" s="1"/>
  <c r="IT365" i="21" a="1"/>
  <c r="IT365" i="21" s="1"/>
  <c r="IP365" i="21" a="1"/>
  <c r="IP365" i="21" s="1"/>
  <c r="IL365" i="21" a="1"/>
  <c r="IL365" i="21" s="1"/>
  <c r="IH365" i="21" a="1"/>
  <c r="IH365" i="21" s="1"/>
  <c r="ID365" i="21" a="1"/>
  <c r="ID365" i="21" s="1"/>
  <c r="HZ365" i="21" a="1"/>
  <c r="HZ365" i="21" s="1"/>
  <c r="JK363" i="21" a="1"/>
  <c r="JK363" i="21" s="1"/>
  <c r="JG363" i="21" a="1"/>
  <c r="JG363" i="21" s="1"/>
  <c r="JC363" i="21" a="1"/>
  <c r="JC363" i="21" s="1"/>
  <c r="IY363" i="21" a="1"/>
  <c r="IY363" i="21" s="1"/>
  <c r="IU363" i="21" a="1"/>
  <c r="IU363" i="21" s="1"/>
  <c r="IQ363" i="21" a="1"/>
  <c r="IQ363" i="21" s="1"/>
  <c r="IM363" i="21" a="1"/>
  <c r="IM363" i="21" s="1"/>
  <c r="II363" i="21" a="1"/>
  <c r="II363" i="21" s="1"/>
  <c r="IE363" i="21" a="1"/>
  <c r="IE363" i="21" s="1"/>
  <c r="IA363" i="21" a="1"/>
  <c r="IA363" i="21" s="1"/>
  <c r="JL361" i="21" a="1"/>
  <c r="JL361" i="21" s="1"/>
  <c r="JH361" i="21" a="1"/>
  <c r="JH361" i="21" s="1"/>
  <c r="JD361" i="21" a="1"/>
  <c r="JD361" i="21" s="1"/>
  <c r="IZ361" i="21" a="1"/>
  <c r="IZ361" i="21" s="1"/>
  <c r="IV361" i="21" a="1"/>
  <c r="IV361" i="21" s="1"/>
  <c r="IR361" i="21" a="1"/>
  <c r="IR361" i="21" s="1"/>
  <c r="IN361" i="21" a="1"/>
  <c r="IN361" i="21" s="1"/>
  <c r="IJ361" i="21" a="1"/>
  <c r="IJ361" i="21" s="1"/>
  <c r="IF361" i="21" a="1"/>
  <c r="IF361" i="21" s="1"/>
  <c r="IB361" i="21" a="1"/>
  <c r="IB361" i="21" s="1"/>
  <c r="JI359" i="21" a="1"/>
  <c r="JI359" i="21" s="1"/>
  <c r="JE359" i="21" a="1"/>
  <c r="JE359" i="21" s="1"/>
  <c r="JA359" i="21" a="1"/>
  <c r="JA359" i="21" s="1"/>
  <c r="IW359" i="21" a="1"/>
  <c r="IW359" i="21" s="1"/>
  <c r="IS359" i="21" a="1"/>
  <c r="IS359" i="21" s="1"/>
  <c r="IO359" i="21" a="1"/>
  <c r="IO359" i="21" s="1"/>
  <c r="IK359" i="21" a="1"/>
  <c r="IK359" i="21" s="1"/>
  <c r="IG359" i="21" a="1"/>
  <c r="IG359" i="21" s="1"/>
  <c r="IC359" i="21" a="1"/>
  <c r="IC359" i="21" s="1"/>
  <c r="HY359" i="21" a="1"/>
  <c r="HY359" i="21" s="1"/>
  <c r="JJ357" i="21" a="1"/>
  <c r="JJ357" i="21" s="1"/>
  <c r="JF357" i="21" a="1"/>
  <c r="JF357" i="21" s="1"/>
  <c r="JB357" i="21" a="1"/>
  <c r="JB357" i="21" s="1"/>
  <c r="IX357" i="21" a="1"/>
  <c r="IX357" i="21" s="1"/>
  <c r="IT357" i="21" a="1"/>
  <c r="IT357" i="21" s="1"/>
  <c r="IP357" i="21" a="1"/>
  <c r="IP357" i="21" s="1"/>
  <c r="IL357" i="21" a="1"/>
  <c r="IL357" i="21" s="1"/>
  <c r="IH357" i="21" a="1"/>
  <c r="IH357" i="21" s="1"/>
  <c r="ID357" i="21" a="1"/>
  <c r="ID357" i="21" s="1"/>
  <c r="HZ357" i="21" a="1"/>
  <c r="HZ357" i="21" s="1"/>
  <c r="JK355" i="21" a="1"/>
  <c r="JK355" i="21" s="1"/>
  <c r="JG355" i="21" a="1"/>
  <c r="JG355" i="21" s="1"/>
  <c r="JC355" i="21" a="1"/>
  <c r="JC355" i="21" s="1"/>
  <c r="IY355" i="21" a="1"/>
  <c r="IY355" i="21" s="1"/>
  <c r="IU355" i="21" a="1"/>
  <c r="IU355" i="21" s="1"/>
  <c r="IQ355" i="21" a="1"/>
  <c r="IQ355" i="21" s="1"/>
  <c r="IM355" i="21" a="1"/>
  <c r="IM355" i="21" s="1"/>
  <c r="II355" i="21" a="1"/>
  <c r="II355" i="21" s="1"/>
  <c r="IE355" i="21" a="1"/>
  <c r="IE355" i="21" s="1"/>
  <c r="IA355" i="21" a="1"/>
  <c r="IA355" i="21" s="1"/>
  <c r="JL353" i="21" a="1"/>
  <c r="JL353" i="21" s="1"/>
  <c r="JH353" i="21" a="1"/>
  <c r="JH353" i="21" s="1"/>
  <c r="JD353" i="21" a="1"/>
  <c r="JD353" i="21" s="1"/>
  <c r="IZ353" i="21" a="1"/>
  <c r="IZ353" i="21" s="1"/>
  <c r="IV353" i="21" a="1"/>
  <c r="IV353" i="21" s="1"/>
  <c r="IR353" i="21" a="1"/>
  <c r="IR353" i="21" s="1"/>
  <c r="IN353" i="21" a="1"/>
  <c r="IN353" i="21" s="1"/>
  <c r="IJ353" i="21" a="1"/>
  <c r="IJ353" i="21" s="1"/>
  <c r="IF353" i="21" a="1"/>
  <c r="IF353" i="21" s="1"/>
  <c r="IB353" i="21" a="1"/>
  <c r="IB353" i="21" s="1"/>
  <c r="JI351" i="21" a="1"/>
  <c r="JI351" i="21" s="1"/>
  <c r="JE351" i="21" a="1"/>
  <c r="JE351" i="21" s="1"/>
  <c r="JA351" i="21" a="1"/>
  <c r="JA351" i="21" s="1"/>
  <c r="IW351" i="21" a="1"/>
  <c r="IW351" i="21" s="1"/>
  <c r="IS351" i="21" a="1"/>
  <c r="IS351" i="21" s="1"/>
  <c r="IO351" i="21" a="1"/>
  <c r="IO351" i="21" s="1"/>
  <c r="IK351" i="21" a="1"/>
  <c r="IK351" i="21" s="1"/>
  <c r="IG351" i="21" a="1"/>
  <c r="IG351" i="21" s="1"/>
  <c r="IC351" i="21" a="1"/>
  <c r="IC351" i="21" s="1"/>
  <c r="HY351" i="21" a="1"/>
  <c r="HY351" i="21" s="1"/>
  <c r="JJ349" i="21" a="1"/>
  <c r="JJ349" i="21" s="1"/>
  <c r="JF349" i="21" a="1"/>
  <c r="JF349" i="21" s="1"/>
  <c r="JB349" i="21" a="1"/>
  <c r="JB349" i="21" s="1"/>
  <c r="IX349" i="21" a="1"/>
  <c r="IX349" i="21" s="1"/>
  <c r="IT349" i="21" a="1"/>
  <c r="IT349" i="21" s="1"/>
  <c r="IP349" i="21" a="1"/>
  <c r="IP349" i="21" s="1"/>
  <c r="IL349" i="21" a="1"/>
  <c r="IL349" i="21" s="1"/>
  <c r="IH349" i="21" a="1"/>
  <c r="IH349" i="21" s="1"/>
  <c r="ID349" i="21" a="1"/>
  <c r="ID349" i="21" s="1"/>
  <c r="HZ349" i="21" a="1"/>
  <c r="HZ349" i="21" s="1"/>
  <c r="JK347" i="21" a="1"/>
  <c r="JK347" i="21" s="1"/>
  <c r="JG347" i="21" a="1"/>
  <c r="JG347" i="21" s="1"/>
  <c r="JC347" i="21" a="1"/>
  <c r="JC347" i="21" s="1"/>
  <c r="IY347" i="21" a="1"/>
  <c r="IY347" i="21" s="1"/>
  <c r="IU347" i="21" a="1"/>
  <c r="IU347" i="21" s="1"/>
  <c r="IQ347" i="21" a="1"/>
  <c r="IQ347" i="21" s="1"/>
  <c r="IM347" i="21" a="1"/>
  <c r="IM347" i="21" s="1"/>
  <c r="II347" i="21" a="1"/>
  <c r="II347" i="21" s="1"/>
  <c r="IE347" i="21" a="1"/>
  <c r="IE347" i="21" s="1"/>
  <c r="IA347" i="21" a="1"/>
  <c r="IA347" i="21" s="1"/>
  <c r="JL345" i="21" a="1"/>
  <c r="JL345" i="21" s="1"/>
  <c r="JH345" i="21" a="1"/>
  <c r="JH345" i="21" s="1"/>
  <c r="JD345" i="21" a="1"/>
  <c r="JD345" i="21" s="1"/>
  <c r="IZ345" i="21" a="1"/>
  <c r="IZ345" i="21" s="1"/>
  <c r="IV345" i="21" a="1"/>
  <c r="IV345" i="21" s="1"/>
  <c r="IR345" i="21" a="1"/>
  <c r="IR345" i="21" s="1"/>
  <c r="IN345" i="21" a="1"/>
  <c r="IN345" i="21" s="1"/>
  <c r="IJ345" i="21" a="1"/>
  <c r="IJ345" i="21" s="1"/>
  <c r="IF345" i="21" a="1"/>
  <c r="IF345" i="21" s="1"/>
  <c r="IB345" i="21" a="1"/>
  <c r="IB345" i="21" s="1"/>
  <c r="JI343" i="21" a="1"/>
  <c r="JI343" i="21" s="1"/>
  <c r="JE343" i="21" a="1"/>
  <c r="JE343" i="21" s="1"/>
  <c r="JA343" i="21" a="1"/>
  <c r="JA343" i="21" s="1"/>
  <c r="IW343" i="21" a="1"/>
  <c r="IW343" i="21" s="1"/>
  <c r="IS343" i="21" a="1"/>
  <c r="IS343" i="21" s="1"/>
  <c r="IO343" i="21" a="1"/>
  <c r="IO343" i="21" s="1"/>
  <c r="IK343" i="21" a="1"/>
  <c r="IK343" i="21" s="1"/>
  <c r="IG343" i="21" a="1"/>
  <c r="IG343" i="21" s="1"/>
  <c r="IC343" i="21" a="1"/>
  <c r="IC343" i="21" s="1"/>
  <c r="HY343" i="21" a="1"/>
  <c r="HY343" i="21" s="1"/>
  <c r="JJ341" i="21" a="1"/>
  <c r="JJ341" i="21" s="1"/>
  <c r="JF341" i="21" a="1"/>
  <c r="JF341" i="21" s="1"/>
  <c r="JB341" i="21" a="1"/>
  <c r="JB341" i="21" s="1"/>
  <c r="IX341" i="21" a="1"/>
  <c r="IX341" i="21" s="1"/>
  <c r="IT341" i="21" a="1"/>
  <c r="IT341" i="21" s="1"/>
  <c r="IP341" i="21" a="1"/>
  <c r="IP341" i="21" s="1"/>
  <c r="IL341" i="21" a="1"/>
  <c r="IL341" i="21" s="1"/>
  <c r="IH341" i="21" a="1"/>
  <c r="IH341" i="21" s="1"/>
  <c r="ID341" i="21" a="1"/>
  <c r="ID341" i="21" s="1"/>
  <c r="HZ341" i="21" a="1"/>
  <c r="HZ341" i="21" s="1"/>
  <c r="JK339" i="21" a="1"/>
  <c r="JK339" i="21" s="1"/>
  <c r="JG339" i="21" a="1"/>
  <c r="JG339" i="21" s="1"/>
  <c r="JC339" i="21" a="1"/>
  <c r="JC339" i="21" s="1"/>
  <c r="IY339" i="21" a="1"/>
  <c r="IY339" i="21" s="1"/>
  <c r="IU339" i="21" a="1"/>
  <c r="IU339" i="21" s="1"/>
  <c r="IQ339" i="21" a="1"/>
  <c r="IQ339" i="21" s="1"/>
  <c r="IM339" i="21" a="1"/>
  <c r="IM339" i="21" s="1"/>
  <c r="II339" i="21" a="1"/>
  <c r="II339" i="21" s="1"/>
  <c r="IE339" i="21" a="1"/>
  <c r="IE339" i="21" s="1"/>
  <c r="IA339" i="21" a="1"/>
  <c r="IA339" i="21" s="1"/>
  <c r="JL337" i="21" a="1"/>
  <c r="JL337" i="21" s="1"/>
  <c r="JH337" i="21" a="1"/>
  <c r="JH337" i="21" s="1"/>
  <c r="JD337" i="21" a="1"/>
  <c r="JD337" i="21" s="1"/>
  <c r="IZ337" i="21" a="1"/>
  <c r="IZ337" i="21" s="1"/>
  <c r="IV337" i="21" a="1"/>
  <c r="IV337" i="21" s="1"/>
  <c r="IR337" i="21" a="1"/>
  <c r="IR337" i="21" s="1"/>
  <c r="IN337" i="21" a="1"/>
  <c r="IN337" i="21" s="1"/>
  <c r="IJ337" i="21" a="1"/>
  <c r="IJ337" i="21" s="1"/>
  <c r="IF337" i="21" a="1"/>
  <c r="IF337" i="21" s="1"/>
  <c r="IB337" i="21" a="1"/>
  <c r="IB337" i="21" s="1"/>
  <c r="JI335" i="21" a="1"/>
  <c r="JI335" i="21" s="1"/>
  <c r="JE335" i="21" a="1"/>
  <c r="JE335" i="21" s="1"/>
  <c r="JA335" i="21" a="1"/>
  <c r="JA335" i="21" s="1"/>
  <c r="IW335" i="21" a="1"/>
  <c r="IW335" i="21" s="1"/>
  <c r="IS335" i="21" a="1"/>
  <c r="IS335" i="21" s="1"/>
  <c r="IO335" i="21" a="1"/>
  <c r="IO335" i="21" s="1"/>
  <c r="IK335" i="21" a="1"/>
  <c r="IK335" i="21" s="1"/>
  <c r="IG335" i="21" a="1"/>
  <c r="IG335" i="21" s="1"/>
  <c r="IC335" i="21" a="1"/>
  <c r="IC335" i="21" s="1"/>
  <c r="HY335" i="21" a="1"/>
  <c r="HY335" i="21" s="1"/>
  <c r="JJ333" i="21" a="1"/>
  <c r="JJ333" i="21" s="1"/>
  <c r="JF333" i="21" a="1"/>
  <c r="JF333" i="21" s="1"/>
  <c r="JB333" i="21" a="1"/>
  <c r="JB333" i="21" s="1"/>
  <c r="IX333" i="21" a="1"/>
  <c r="IX333" i="21" s="1"/>
  <c r="IT333" i="21" a="1"/>
  <c r="IT333" i="21" s="1"/>
  <c r="IP333" i="21" a="1"/>
  <c r="IP333" i="21" s="1"/>
  <c r="IL333" i="21" a="1"/>
  <c r="IL333" i="21" s="1"/>
  <c r="IH333" i="21" a="1"/>
  <c r="IH333" i="21" s="1"/>
  <c r="ID333" i="21" a="1"/>
  <c r="ID333" i="21" s="1"/>
  <c r="HZ333" i="21" a="1"/>
  <c r="HZ333" i="21" s="1"/>
  <c r="JK331" i="21" a="1"/>
  <c r="JK331" i="21" s="1"/>
  <c r="JG331" i="21" a="1"/>
  <c r="JG331" i="21" s="1"/>
  <c r="JC331" i="21" a="1"/>
  <c r="JC331" i="21" s="1"/>
  <c r="IY331" i="21" a="1"/>
  <c r="IY331" i="21" s="1"/>
  <c r="IU331" i="21" a="1"/>
  <c r="IU331" i="21" s="1"/>
  <c r="IQ331" i="21" a="1"/>
  <c r="IQ331" i="21" s="1"/>
  <c r="IM331" i="21" a="1"/>
  <c r="IM331" i="21" s="1"/>
  <c r="II331" i="21" a="1"/>
  <c r="II331" i="21" s="1"/>
  <c r="IE331" i="21" a="1"/>
  <c r="IE331" i="21" s="1"/>
  <c r="IA331" i="21" a="1"/>
  <c r="IA331" i="21" s="1"/>
  <c r="JL329" i="21" a="1"/>
  <c r="JL329" i="21" s="1"/>
  <c r="JH329" i="21" a="1"/>
  <c r="JH329" i="21" s="1"/>
  <c r="JD329" i="21" a="1"/>
  <c r="JD329" i="21" s="1"/>
  <c r="IZ329" i="21" a="1"/>
  <c r="IZ329" i="21" s="1"/>
  <c r="IV329" i="21" a="1"/>
  <c r="IV329" i="21" s="1"/>
  <c r="IR329" i="21" a="1"/>
  <c r="IR329" i="21" s="1"/>
  <c r="IN329" i="21" a="1"/>
  <c r="IN329" i="21" s="1"/>
  <c r="IJ329" i="21" a="1"/>
  <c r="IJ329" i="21" s="1"/>
  <c r="IF329" i="21" a="1"/>
  <c r="IF329" i="21" s="1"/>
  <c r="IB329" i="21" a="1"/>
  <c r="IB329" i="21" s="1"/>
  <c r="JI327" i="21" a="1"/>
  <c r="JI327" i="21" s="1"/>
  <c r="JE327" i="21" a="1"/>
  <c r="JE327" i="21" s="1"/>
  <c r="JA327" i="21" a="1"/>
  <c r="JA327" i="21" s="1"/>
  <c r="IW327" i="21" a="1"/>
  <c r="IW327" i="21" s="1"/>
  <c r="IS327" i="21" a="1"/>
  <c r="IS327" i="21" s="1"/>
  <c r="IO327" i="21" a="1"/>
  <c r="IO327" i="21" s="1"/>
  <c r="IK327" i="21" a="1"/>
  <c r="IK327" i="21" s="1"/>
  <c r="IG327" i="21" a="1"/>
  <c r="IG327" i="21" s="1"/>
  <c r="IC327" i="21" a="1"/>
  <c r="IC327" i="21" s="1"/>
  <c r="HY327" i="21" a="1"/>
  <c r="HY327" i="21" s="1"/>
  <c r="JJ325" i="21" a="1"/>
  <c r="JJ325" i="21" s="1"/>
  <c r="JF325" i="21" a="1"/>
  <c r="JF325" i="21" s="1"/>
  <c r="JB325" i="21" a="1"/>
  <c r="JB325" i="21" s="1"/>
  <c r="IX325" i="21" a="1"/>
  <c r="IX325" i="21" s="1"/>
  <c r="IT325" i="21" a="1"/>
  <c r="IT325" i="21" s="1"/>
  <c r="IP325" i="21" a="1"/>
  <c r="IP325" i="21" s="1"/>
  <c r="IL325" i="21" a="1"/>
  <c r="IL325" i="21" s="1"/>
  <c r="IH325" i="21" a="1"/>
  <c r="IH325" i="21" s="1"/>
  <c r="ID325" i="21" a="1"/>
  <c r="ID325" i="21" s="1"/>
  <c r="HZ325" i="21" a="1"/>
  <c r="HZ325" i="21" s="1"/>
  <c r="JK323" i="21" a="1"/>
  <c r="JK323" i="21" s="1"/>
  <c r="JG323" i="21" a="1"/>
  <c r="JG323" i="21" s="1"/>
  <c r="JC323" i="21" a="1"/>
  <c r="JC323" i="21" s="1"/>
  <c r="IY323" i="21" a="1"/>
  <c r="IY323" i="21" s="1"/>
  <c r="IU323" i="21" a="1"/>
  <c r="IU323" i="21" s="1"/>
  <c r="IQ323" i="21" a="1"/>
  <c r="IQ323" i="21" s="1"/>
  <c r="IM323" i="21" a="1"/>
  <c r="IM323" i="21" s="1"/>
  <c r="II323" i="21" a="1"/>
  <c r="II323" i="21" s="1"/>
  <c r="IE323" i="21" a="1"/>
  <c r="IE323" i="21" s="1"/>
  <c r="IA323" i="21" a="1"/>
  <c r="IA323" i="21" s="1"/>
  <c r="JL321" i="21" a="1"/>
  <c r="JL321" i="21" s="1"/>
  <c r="JH321" i="21" a="1"/>
  <c r="JH321" i="21" s="1"/>
  <c r="JD321" i="21" a="1"/>
  <c r="JD321" i="21" s="1"/>
  <c r="IZ321" i="21" a="1"/>
  <c r="IZ321" i="21" s="1"/>
  <c r="IV321" i="21" a="1"/>
  <c r="IV321" i="21" s="1"/>
  <c r="IR321" i="21" a="1"/>
  <c r="IR321" i="21" s="1"/>
  <c r="IN321" i="21" a="1"/>
  <c r="IN321" i="21" s="1"/>
  <c r="IJ321" i="21" a="1"/>
  <c r="IJ321" i="21" s="1"/>
  <c r="IF321" i="21" a="1"/>
  <c r="IF321" i="21" s="1"/>
  <c r="IB321" i="21" a="1"/>
  <c r="IB321" i="21" s="1"/>
  <c r="JI319" i="21" a="1"/>
  <c r="JI319" i="21" s="1"/>
  <c r="JE319" i="21" a="1"/>
  <c r="JE319" i="21" s="1"/>
  <c r="JA319" i="21" a="1"/>
  <c r="JA319" i="21" s="1"/>
  <c r="IW319" i="21" a="1"/>
  <c r="IW319" i="21" s="1"/>
  <c r="IS319" i="21" a="1"/>
  <c r="IS319" i="21" s="1"/>
  <c r="IO319" i="21" a="1"/>
  <c r="IO319" i="21" s="1"/>
  <c r="IK319" i="21" a="1"/>
  <c r="IK319" i="21" s="1"/>
  <c r="IG319" i="21" a="1"/>
  <c r="IG319" i="21" s="1"/>
  <c r="IC319" i="21" a="1"/>
  <c r="IC319" i="21" s="1"/>
  <c r="HY319" i="21" a="1"/>
  <c r="HY319" i="21" s="1"/>
  <c r="JJ317" i="21" a="1"/>
  <c r="JJ317" i="21" s="1"/>
  <c r="JF317" i="21" a="1"/>
  <c r="JF317" i="21" s="1"/>
  <c r="JB317" i="21" a="1"/>
  <c r="JB317" i="21" s="1"/>
  <c r="IX317" i="21" a="1"/>
  <c r="IX317" i="21" s="1"/>
  <c r="IT317" i="21" a="1"/>
  <c r="IT317" i="21" s="1"/>
  <c r="IP317" i="21" a="1"/>
  <c r="IP317" i="21" s="1"/>
  <c r="IL317" i="21" a="1"/>
  <c r="IL317" i="21" s="1"/>
  <c r="IH317" i="21" a="1"/>
  <c r="IH317" i="21" s="1"/>
  <c r="ID317" i="21" a="1"/>
  <c r="ID317" i="21" s="1"/>
  <c r="HZ317" i="21" a="1"/>
  <c r="HZ317" i="21" s="1"/>
  <c r="JK315" i="21" a="1"/>
  <c r="JK315" i="21" s="1"/>
  <c r="JG315" i="21" a="1"/>
  <c r="JG315" i="21" s="1"/>
  <c r="JC315" i="21" a="1"/>
  <c r="JC315" i="21" s="1"/>
  <c r="IY315" i="21" a="1"/>
  <c r="IY315" i="21" s="1"/>
  <c r="IU315" i="21" a="1"/>
  <c r="IU315" i="21" s="1"/>
  <c r="IQ315" i="21" a="1"/>
  <c r="IQ315" i="21" s="1"/>
  <c r="IM315" i="21" a="1"/>
  <c r="IM315" i="21" s="1"/>
  <c r="II315" i="21" a="1"/>
  <c r="II315" i="21" s="1"/>
  <c r="IE315" i="21" a="1"/>
  <c r="IE315" i="21" s="1"/>
  <c r="IA315" i="21" a="1"/>
  <c r="IA315" i="21" s="1"/>
  <c r="JL313" i="21" a="1"/>
  <c r="JL313" i="21" s="1"/>
  <c r="JH313" i="21" a="1"/>
  <c r="JH313" i="21" s="1"/>
  <c r="JD313" i="21" a="1"/>
  <c r="JD313" i="21" s="1"/>
  <c r="IZ313" i="21" a="1"/>
  <c r="IZ313" i="21" s="1"/>
  <c r="IV313" i="21" a="1"/>
  <c r="IV313" i="21" s="1"/>
  <c r="IR313" i="21" a="1"/>
  <c r="IR313" i="21" s="1"/>
  <c r="IN313" i="21" a="1"/>
  <c r="IN313" i="21" s="1"/>
  <c r="IJ313" i="21" a="1"/>
  <c r="IJ313" i="21" s="1"/>
  <c r="IF313" i="21" a="1"/>
  <c r="IF313" i="21" s="1"/>
  <c r="IB313" i="21" a="1"/>
  <c r="IB313" i="21" s="1"/>
  <c r="JI311" i="21" a="1"/>
  <c r="JI311" i="21" s="1"/>
  <c r="JE311" i="21" a="1"/>
  <c r="JE311" i="21" s="1"/>
  <c r="JA311" i="21" a="1"/>
  <c r="JA311" i="21" s="1"/>
  <c r="IW311" i="21" a="1"/>
  <c r="IW311" i="21" s="1"/>
  <c r="IS311" i="21" a="1"/>
  <c r="IS311" i="21" s="1"/>
  <c r="IO311" i="21" a="1"/>
  <c r="IO311" i="21" s="1"/>
  <c r="IK311" i="21" a="1"/>
  <c r="IK311" i="21" s="1"/>
  <c r="IG311" i="21" a="1"/>
  <c r="IG311" i="21" s="1"/>
  <c r="IC311" i="21" a="1"/>
  <c r="IC311" i="21" s="1"/>
  <c r="HY311" i="21" a="1"/>
  <c r="HY311" i="21" s="1"/>
  <c r="JJ309" i="21" a="1"/>
  <c r="JJ309" i="21" s="1"/>
  <c r="JF309" i="21" a="1"/>
  <c r="JF309" i="21" s="1"/>
  <c r="JB309" i="21" a="1"/>
  <c r="JB309" i="21" s="1"/>
  <c r="IX309" i="21" a="1"/>
  <c r="IX309" i="21" s="1"/>
  <c r="IT309" i="21" a="1"/>
  <c r="IT309" i="21" s="1"/>
  <c r="IP309" i="21" a="1"/>
  <c r="IP309" i="21" s="1"/>
  <c r="IL309" i="21" a="1"/>
  <c r="IL309" i="21" s="1"/>
  <c r="IH309" i="21" a="1"/>
  <c r="IH309" i="21" s="1"/>
  <c r="ID309" i="21" a="1"/>
  <c r="ID309" i="21" s="1"/>
  <c r="HZ309" i="21" a="1"/>
  <c r="HZ309" i="21" s="1"/>
  <c r="JK307" i="21" a="1"/>
  <c r="JK307" i="21" s="1"/>
  <c r="JG307" i="21" a="1"/>
  <c r="JG307" i="21" s="1"/>
  <c r="JC307" i="21" a="1"/>
  <c r="JC307" i="21" s="1"/>
  <c r="IY307" i="21" a="1"/>
  <c r="IY307" i="21" s="1"/>
  <c r="IU307" i="21" a="1"/>
  <c r="IU307" i="21" s="1"/>
  <c r="IQ307" i="21" a="1"/>
  <c r="IQ307" i="21" s="1"/>
  <c r="IM307" i="21" a="1"/>
  <c r="IM307" i="21" s="1"/>
  <c r="II307" i="21" a="1"/>
  <c r="II307" i="21" s="1"/>
  <c r="IE307" i="21" a="1"/>
  <c r="IE307" i="21" s="1"/>
  <c r="IA307" i="21" a="1"/>
  <c r="IA307" i="21" s="1"/>
  <c r="IG383" i="21" a="1"/>
  <c r="IG383" i="21" s="1"/>
  <c r="JJ381" i="21" a="1"/>
  <c r="JJ381" i="21" s="1"/>
  <c r="IT381" i="21" a="1"/>
  <c r="IT381" i="21" s="1"/>
  <c r="ID381" i="21" a="1"/>
  <c r="ID381" i="21" s="1"/>
  <c r="JC379" i="21" a="1"/>
  <c r="JC379" i="21" s="1"/>
  <c r="IM379" i="21" a="1"/>
  <c r="IM379" i="21" s="1"/>
  <c r="JB377" i="21" a="1"/>
  <c r="JB377" i="21" s="1"/>
  <c r="IL377" i="21" a="1"/>
  <c r="IL377" i="21" s="1"/>
  <c r="JI375" i="21" a="1"/>
  <c r="JI375" i="21" s="1"/>
  <c r="JA375" i="21" a="1"/>
  <c r="JA375" i="21" s="1"/>
  <c r="IS375" i="21" a="1"/>
  <c r="IS375" i="21" s="1"/>
  <c r="HZ375" i="21" a="1"/>
  <c r="HZ375" i="21" s="1"/>
  <c r="JK374" i="21" a="1"/>
  <c r="JK374" i="21" s="1"/>
  <c r="JG374" i="21" a="1"/>
  <c r="JG374" i="21" s="1"/>
  <c r="JC374" i="21" a="1"/>
  <c r="JC374" i="21" s="1"/>
  <c r="IY374" i="21" a="1"/>
  <c r="IY374" i="21" s="1"/>
  <c r="IU374" i="21" a="1"/>
  <c r="IU374" i="21" s="1"/>
  <c r="IQ374" i="21" a="1"/>
  <c r="IQ374" i="21" s="1"/>
  <c r="IM374" i="21" a="1"/>
  <c r="IM374" i="21" s="1"/>
  <c r="II374" i="21" a="1"/>
  <c r="II374" i="21" s="1"/>
  <c r="IE374" i="21" a="1"/>
  <c r="IE374" i="21" s="1"/>
  <c r="IA374" i="21" a="1"/>
  <c r="IA374" i="21" s="1"/>
  <c r="JL372" i="21" a="1"/>
  <c r="JL372" i="21" s="1"/>
  <c r="JH372" i="21" a="1"/>
  <c r="JH372" i="21" s="1"/>
  <c r="JD372" i="21" a="1"/>
  <c r="JD372" i="21" s="1"/>
  <c r="IZ372" i="21" a="1"/>
  <c r="IZ372" i="21" s="1"/>
  <c r="IV372" i="21" a="1"/>
  <c r="IV372" i="21" s="1"/>
  <c r="IR372" i="21" a="1"/>
  <c r="IR372" i="21" s="1"/>
  <c r="IN372" i="21" a="1"/>
  <c r="IN372" i="21" s="1"/>
  <c r="IJ372" i="21" a="1"/>
  <c r="IJ372" i="21" s="1"/>
  <c r="IF372" i="21" a="1"/>
  <c r="IF372" i="21" s="1"/>
  <c r="IB372" i="21" a="1"/>
  <c r="IB372" i="21" s="1"/>
  <c r="JI370" i="21" a="1"/>
  <c r="JI370" i="21" s="1"/>
  <c r="JE370" i="21" a="1"/>
  <c r="JE370" i="21" s="1"/>
  <c r="JA370" i="21" a="1"/>
  <c r="JA370" i="21" s="1"/>
  <c r="IW370" i="21" a="1"/>
  <c r="IW370" i="21" s="1"/>
  <c r="IS370" i="21" a="1"/>
  <c r="IS370" i="21" s="1"/>
  <c r="IO370" i="21" a="1"/>
  <c r="IO370" i="21" s="1"/>
  <c r="IK370" i="21" a="1"/>
  <c r="IK370" i="21" s="1"/>
  <c r="IG370" i="21" a="1"/>
  <c r="IG370" i="21" s="1"/>
  <c r="IC370" i="21" a="1"/>
  <c r="IC370" i="21" s="1"/>
  <c r="HY370" i="21" a="1"/>
  <c r="HY370" i="21" s="1"/>
  <c r="JJ368" i="21" a="1"/>
  <c r="JJ368" i="21" s="1"/>
  <c r="JF368" i="21" a="1"/>
  <c r="JF368" i="21" s="1"/>
  <c r="JB368" i="21" a="1"/>
  <c r="JB368" i="21" s="1"/>
  <c r="IX368" i="21" a="1"/>
  <c r="IX368" i="21" s="1"/>
  <c r="IT368" i="21" a="1"/>
  <c r="IT368" i="21" s="1"/>
  <c r="IP368" i="21" a="1"/>
  <c r="IP368" i="21" s="1"/>
  <c r="IL368" i="21" a="1"/>
  <c r="IL368" i="21" s="1"/>
  <c r="IH368" i="21" a="1"/>
  <c r="IH368" i="21" s="1"/>
  <c r="ID368" i="21" a="1"/>
  <c r="ID368" i="21" s="1"/>
  <c r="HZ368" i="21" a="1"/>
  <c r="HZ368" i="21" s="1"/>
  <c r="JK366" i="21" a="1"/>
  <c r="JK366" i="21" s="1"/>
  <c r="JG366" i="21" a="1"/>
  <c r="JG366" i="21" s="1"/>
  <c r="JC366" i="21" a="1"/>
  <c r="JC366" i="21" s="1"/>
  <c r="IY366" i="21" a="1"/>
  <c r="IY366" i="21" s="1"/>
  <c r="IU366" i="21" a="1"/>
  <c r="IU366" i="21" s="1"/>
  <c r="IQ366" i="21" a="1"/>
  <c r="IQ366" i="21" s="1"/>
  <c r="IM366" i="21" a="1"/>
  <c r="IM366" i="21" s="1"/>
  <c r="II366" i="21" a="1"/>
  <c r="II366" i="21" s="1"/>
  <c r="IE366" i="21" a="1"/>
  <c r="IE366" i="21" s="1"/>
  <c r="IA366" i="21" a="1"/>
  <c r="IA366" i="21" s="1"/>
  <c r="JL364" i="21" a="1"/>
  <c r="JL364" i="21" s="1"/>
  <c r="JH364" i="21" a="1"/>
  <c r="JH364" i="21" s="1"/>
  <c r="JD364" i="21" a="1"/>
  <c r="JD364" i="21" s="1"/>
  <c r="IZ364" i="21" a="1"/>
  <c r="IZ364" i="21" s="1"/>
  <c r="IV364" i="21" a="1"/>
  <c r="IV364" i="21" s="1"/>
  <c r="IR364" i="21" a="1"/>
  <c r="IR364" i="21" s="1"/>
  <c r="IN364" i="21" a="1"/>
  <c r="IN364" i="21" s="1"/>
  <c r="IJ364" i="21" a="1"/>
  <c r="IJ364" i="21" s="1"/>
  <c r="IF364" i="21" a="1"/>
  <c r="IF364" i="21" s="1"/>
  <c r="IB364" i="21" a="1"/>
  <c r="IB364" i="21" s="1"/>
  <c r="JI362" i="21" a="1"/>
  <c r="JI362" i="21" s="1"/>
  <c r="JE362" i="21" a="1"/>
  <c r="JE362" i="21" s="1"/>
  <c r="JA362" i="21" a="1"/>
  <c r="JA362" i="21" s="1"/>
  <c r="IW362" i="21" a="1"/>
  <c r="IW362" i="21" s="1"/>
  <c r="IS362" i="21" a="1"/>
  <c r="IS362" i="21" s="1"/>
  <c r="IO362" i="21" a="1"/>
  <c r="IO362" i="21" s="1"/>
  <c r="IK362" i="21" a="1"/>
  <c r="IK362" i="21" s="1"/>
  <c r="IG362" i="21" a="1"/>
  <c r="IG362" i="21" s="1"/>
  <c r="IC362" i="21" a="1"/>
  <c r="IC362" i="21" s="1"/>
  <c r="HY362" i="21" a="1"/>
  <c r="HY362" i="21" s="1"/>
  <c r="JJ360" i="21" a="1"/>
  <c r="JJ360" i="21" s="1"/>
  <c r="JF360" i="21" a="1"/>
  <c r="JF360" i="21" s="1"/>
  <c r="JB360" i="21" a="1"/>
  <c r="JB360" i="21" s="1"/>
  <c r="IX360" i="21" a="1"/>
  <c r="IX360" i="21" s="1"/>
  <c r="IT360" i="21" a="1"/>
  <c r="IT360" i="21" s="1"/>
  <c r="IP360" i="21" a="1"/>
  <c r="IP360" i="21" s="1"/>
  <c r="IL360" i="21" a="1"/>
  <c r="IL360" i="21" s="1"/>
  <c r="IH360" i="21" a="1"/>
  <c r="IH360" i="21" s="1"/>
  <c r="ID360" i="21" a="1"/>
  <c r="ID360" i="21" s="1"/>
  <c r="HZ360" i="21" a="1"/>
  <c r="HZ360" i="21" s="1"/>
  <c r="JK358" i="21" a="1"/>
  <c r="JK358" i="21" s="1"/>
  <c r="JG358" i="21" a="1"/>
  <c r="JG358" i="21" s="1"/>
  <c r="JC358" i="21" a="1"/>
  <c r="JC358" i="21" s="1"/>
  <c r="IY358" i="21" a="1"/>
  <c r="IY358" i="21" s="1"/>
  <c r="IU358" i="21" a="1"/>
  <c r="IU358" i="21" s="1"/>
  <c r="IQ358" i="21" a="1"/>
  <c r="IQ358" i="21" s="1"/>
  <c r="IM358" i="21" a="1"/>
  <c r="IM358" i="21" s="1"/>
  <c r="II358" i="21" a="1"/>
  <c r="II358" i="21" s="1"/>
  <c r="IE358" i="21" a="1"/>
  <c r="IE358" i="21" s="1"/>
  <c r="IA358" i="21" a="1"/>
  <c r="IA358" i="21" s="1"/>
  <c r="JL356" i="21" a="1"/>
  <c r="JL356" i="21" s="1"/>
  <c r="JH356" i="21" a="1"/>
  <c r="JH356" i="21" s="1"/>
  <c r="JD356" i="21" a="1"/>
  <c r="JD356" i="21" s="1"/>
  <c r="IZ356" i="21" a="1"/>
  <c r="IZ356" i="21" s="1"/>
  <c r="IV356" i="21" a="1"/>
  <c r="IV356" i="21" s="1"/>
  <c r="IR356" i="21" a="1"/>
  <c r="IR356" i="21" s="1"/>
  <c r="IN356" i="21" a="1"/>
  <c r="IN356" i="21" s="1"/>
  <c r="IJ356" i="21" a="1"/>
  <c r="IJ356" i="21" s="1"/>
  <c r="IF356" i="21" a="1"/>
  <c r="IF356" i="21" s="1"/>
  <c r="IB356" i="21" a="1"/>
  <c r="IB356" i="21" s="1"/>
  <c r="JI354" i="21" a="1"/>
  <c r="JI354" i="21" s="1"/>
  <c r="JE354" i="21" a="1"/>
  <c r="JE354" i="21" s="1"/>
  <c r="JA354" i="21" a="1"/>
  <c r="JA354" i="21" s="1"/>
  <c r="IW354" i="21" a="1"/>
  <c r="IW354" i="21" s="1"/>
  <c r="IS354" i="21" a="1"/>
  <c r="IS354" i="21" s="1"/>
  <c r="IO354" i="21" a="1"/>
  <c r="IO354" i="21" s="1"/>
  <c r="IK354" i="21" a="1"/>
  <c r="IK354" i="21" s="1"/>
  <c r="IG354" i="21" a="1"/>
  <c r="IG354" i="21" s="1"/>
  <c r="IC354" i="21" a="1"/>
  <c r="IC354" i="21" s="1"/>
  <c r="HY354" i="21" a="1"/>
  <c r="HY354" i="21" s="1"/>
  <c r="JJ352" i="21" a="1"/>
  <c r="JJ352" i="21" s="1"/>
  <c r="JF352" i="21" a="1"/>
  <c r="JF352" i="21" s="1"/>
  <c r="JB352" i="21" a="1"/>
  <c r="JB352" i="21" s="1"/>
  <c r="IX352" i="21" a="1"/>
  <c r="IX352" i="21" s="1"/>
  <c r="IT352" i="21" a="1"/>
  <c r="IT352" i="21" s="1"/>
  <c r="IP352" i="21" a="1"/>
  <c r="IP352" i="21" s="1"/>
  <c r="IL352" i="21" a="1"/>
  <c r="IL352" i="21" s="1"/>
  <c r="IH352" i="21" a="1"/>
  <c r="IH352" i="21" s="1"/>
  <c r="ID352" i="21" a="1"/>
  <c r="ID352" i="21" s="1"/>
  <c r="HZ352" i="21" a="1"/>
  <c r="HZ352" i="21" s="1"/>
  <c r="JK350" i="21" a="1"/>
  <c r="JK350" i="21" s="1"/>
  <c r="JG350" i="21" a="1"/>
  <c r="JG350" i="21" s="1"/>
  <c r="JC350" i="21" a="1"/>
  <c r="JC350" i="21" s="1"/>
  <c r="IY350" i="21" a="1"/>
  <c r="IY350" i="21" s="1"/>
  <c r="IU350" i="21" a="1"/>
  <c r="IU350" i="21" s="1"/>
  <c r="IQ350" i="21" a="1"/>
  <c r="IQ350" i="21" s="1"/>
  <c r="IM350" i="21" a="1"/>
  <c r="IM350" i="21" s="1"/>
  <c r="II350" i="21" a="1"/>
  <c r="II350" i="21" s="1"/>
  <c r="IE350" i="21" a="1"/>
  <c r="IE350" i="21" s="1"/>
  <c r="IA350" i="21" a="1"/>
  <c r="IA350" i="21" s="1"/>
  <c r="JL348" i="21" a="1"/>
  <c r="JL348" i="21" s="1"/>
  <c r="JH348" i="21" a="1"/>
  <c r="JH348" i="21" s="1"/>
  <c r="JD348" i="21" a="1"/>
  <c r="JD348" i="21" s="1"/>
  <c r="IZ348" i="21" a="1"/>
  <c r="IZ348" i="21" s="1"/>
  <c r="IV348" i="21" a="1"/>
  <c r="IV348" i="21" s="1"/>
  <c r="IR348" i="21" a="1"/>
  <c r="IR348" i="21" s="1"/>
  <c r="IN348" i="21" a="1"/>
  <c r="IN348" i="21" s="1"/>
  <c r="IJ348" i="21" a="1"/>
  <c r="IJ348" i="21" s="1"/>
  <c r="IF348" i="21" a="1"/>
  <c r="IF348" i="21" s="1"/>
  <c r="IB348" i="21" a="1"/>
  <c r="IB348" i="21" s="1"/>
  <c r="JI346" i="21" a="1"/>
  <c r="JI346" i="21" s="1"/>
  <c r="JE346" i="21" a="1"/>
  <c r="JE346" i="21" s="1"/>
  <c r="JA346" i="21" a="1"/>
  <c r="JA346" i="21" s="1"/>
  <c r="IW346" i="21" a="1"/>
  <c r="IW346" i="21" s="1"/>
  <c r="IS346" i="21" a="1"/>
  <c r="IS346" i="21" s="1"/>
  <c r="IO346" i="21" a="1"/>
  <c r="IO346" i="21" s="1"/>
  <c r="IK346" i="21" a="1"/>
  <c r="IK346" i="21" s="1"/>
  <c r="IG346" i="21" a="1"/>
  <c r="IG346" i="21" s="1"/>
  <c r="IC346" i="21" a="1"/>
  <c r="IC346" i="21" s="1"/>
  <c r="HY346" i="21" a="1"/>
  <c r="HY346" i="21" s="1"/>
  <c r="JJ344" i="21" a="1"/>
  <c r="JJ344" i="21" s="1"/>
  <c r="JF344" i="21" a="1"/>
  <c r="JF344" i="21" s="1"/>
  <c r="JB344" i="21" a="1"/>
  <c r="JB344" i="21" s="1"/>
  <c r="IX344" i="21" a="1"/>
  <c r="IX344" i="21" s="1"/>
  <c r="IT344" i="21" a="1"/>
  <c r="IT344" i="21" s="1"/>
  <c r="IP344" i="21" a="1"/>
  <c r="IP344" i="21" s="1"/>
  <c r="IL344" i="21" a="1"/>
  <c r="IL344" i="21" s="1"/>
  <c r="IH344" i="21" a="1"/>
  <c r="IH344" i="21" s="1"/>
  <c r="ID344" i="21" a="1"/>
  <c r="ID344" i="21" s="1"/>
  <c r="HZ344" i="21" a="1"/>
  <c r="HZ344" i="21" s="1"/>
  <c r="JK342" i="21" a="1"/>
  <c r="JK342" i="21" s="1"/>
  <c r="JG342" i="21" a="1"/>
  <c r="JG342" i="21" s="1"/>
  <c r="JC342" i="21" a="1"/>
  <c r="JC342" i="21" s="1"/>
  <c r="IY342" i="21" a="1"/>
  <c r="IY342" i="21" s="1"/>
  <c r="IU342" i="21" a="1"/>
  <c r="IU342" i="21" s="1"/>
  <c r="IQ342" i="21" a="1"/>
  <c r="IQ342" i="21" s="1"/>
  <c r="IM342" i="21" a="1"/>
  <c r="IM342" i="21" s="1"/>
  <c r="II342" i="21" a="1"/>
  <c r="II342" i="21" s="1"/>
  <c r="IE342" i="21" a="1"/>
  <c r="IE342" i="21" s="1"/>
  <c r="IA342" i="21" a="1"/>
  <c r="IA342" i="21" s="1"/>
  <c r="JL340" i="21" a="1"/>
  <c r="JL340" i="21" s="1"/>
  <c r="JH340" i="21" a="1"/>
  <c r="JH340" i="21" s="1"/>
  <c r="JD340" i="21" a="1"/>
  <c r="JD340" i="21" s="1"/>
  <c r="IZ340" i="21" a="1"/>
  <c r="IZ340" i="21" s="1"/>
  <c r="IV340" i="21" a="1"/>
  <c r="IV340" i="21" s="1"/>
  <c r="IR340" i="21" a="1"/>
  <c r="IR340" i="21" s="1"/>
  <c r="IN340" i="21" a="1"/>
  <c r="IN340" i="21" s="1"/>
  <c r="IJ340" i="21" a="1"/>
  <c r="IJ340" i="21" s="1"/>
  <c r="IF340" i="21" a="1"/>
  <c r="IF340" i="21" s="1"/>
  <c r="IB340" i="21" a="1"/>
  <c r="IB340" i="21" s="1"/>
  <c r="JI338" i="21" a="1"/>
  <c r="JI338" i="21" s="1"/>
  <c r="JE338" i="21" a="1"/>
  <c r="JE338" i="21" s="1"/>
  <c r="JA338" i="21" a="1"/>
  <c r="JA338" i="21" s="1"/>
  <c r="IW338" i="21" a="1"/>
  <c r="IW338" i="21" s="1"/>
  <c r="IS338" i="21" a="1"/>
  <c r="IS338" i="21" s="1"/>
  <c r="IO338" i="21" a="1"/>
  <c r="IO338" i="21" s="1"/>
  <c r="IK338" i="21" a="1"/>
  <c r="IK338" i="21" s="1"/>
  <c r="IG338" i="21" a="1"/>
  <c r="IG338" i="21" s="1"/>
  <c r="IC338" i="21" a="1"/>
  <c r="IC338" i="21" s="1"/>
  <c r="HY338" i="21" a="1"/>
  <c r="HY338" i="21" s="1"/>
  <c r="JJ336" i="21" a="1"/>
  <c r="JJ336" i="21" s="1"/>
  <c r="JF336" i="21" a="1"/>
  <c r="JF336" i="21" s="1"/>
  <c r="JB336" i="21" a="1"/>
  <c r="JB336" i="21" s="1"/>
  <c r="IX336" i="21" a="1"/>
  <c r="IX336" i="21" s="1"/>
  <c r="IT336" i="21" a="1"/>
  <c r="IT336" i="21" s="1"/>
  <c r="IP336" i="21" a="1"/>
  <c r="IP336" i="21" s="1"/>
  <c r="IL336" i="21" a="1"/>
  <c r="IL336" i="21" s="1"/>
  <c r="IH336" i="21" a="1"/>
  <c r="IH336" i="21" s="1"/>
  <c r="ID336" i="21" a="1"/>
  <c r="ID336" i="21" s="1"/>
  <c r="HZ336" i="21" a="1"/>
  <c r="HZ336" i="21" s="1"/>
  <c r="JK334" i="21" a="1"/>
  <c r="JK334" i="21" s="1"/>
  <c r="JG334" i="21" a="1"/>
  <c r="JG334" i="21" s="1"/>
  <c r="JC334" i="21" a="1"/>
  <c r="JC334" i="21" s="1"/>
  <c r="IY334" i="21" a="1"/>
  <c r="IY334" i="21" s="1"/>
  <c r="IU334" i="21" a="1"/>
  <c r="IU334" i="21" s="1"/>
  <c r="IQ334" i="21" a="1"/>
  <c r="IQ334" i="21" s="1"/>
  <c r="IM334" i="21" a="1"/>
  <c r="IM334" i="21" s="1"/>
  <c r="II334" i="21" a="1"/>
  <c r="II334" i="21" s="1"/>
  <c r="IE334" i="21" a="1"/>
  <c r="IE334" i="21" s="1"/>
  <c r="IA334" i="21" a="1"/>
  <c r="IA334" i="21" s="1"/>
  <c r="JL332" i="21" a="1"/>
  <c r="JL332" i="21" s="1"/>
  <c r="JH332" i="21" a="1"/>
  <c r="JH332" i="21" s="1"/>
  <c r="JD332" i="21" a="1"/>
  <c r="JD332" i="21" s="1"/>
  <c r="IZ332" i="21" a="1"/>
  <c r="IZ332" i="21" s="1"/>
  <c r="IV332" i="21" a="1"/>
  <c r="IV332" i="21" s="1"/>
  <c r="IR332" i="21" a="1"/>
  <c r="IR332" i="21" s="1"/>
  <c r="IN332" i="21" a="1"/>
  <c r="IN332" i="21" s="1"/>
  <c r="IJ332" i="21" a="1"/>
  <c r="IJ332" i="21" s="1"/>
  <c r="IF332" i="21" a="1"/>
  <c r="IF332" i="21" s="1"/>
  <c r="IB332" i="21" a="1"/>
  <c r="IB332" i="21" s="1"/>
  <c r="JI330" i="21" a="1"/>
  <c r="JI330" i="21" s="1"/>
  <c r="JE330" i="21" a="1"/>
  <c r="JE330" i="21" s="1"/>
  <c r="JA330" i="21" a="1"/>
  <c r="JA330" i="21" s="1"/>
  <c r="IW330" i="21" a="1"/>
  <c r="IW330" i="21" s="1"/>
  <c r="IS330" i="21" a="1"/>
  <c r="IS330" i="21" s="1"/>
  <c r="IO330" i="21" a="1"/>
  <c r="IO330" i="21" s="1"/>
  <c r="IK330" i="21" a="1"/>
  <c r="IK330" i="21" s="1"/>
  <c r="IG330" i="21" a="1"/>
  <c r="IG330" i="21" s="1"/>
  <c r="IC330" i="21" a="1"/>
  <c r="IC330" i="21" s="1"/>
  <c r="HY330" i="21" a="1"/>
  <c r="HY330" i="21" s="1"/>
  <c r="JJ328" i="21" a="1"/>
  <c r="JJ328" i="21" s="1"/>
  <c r="JF328" i="21" a="1"/>
  <c r="JF328" i="21" s="1"/>
  <c r="JB328" i="21" a="1"/>
  <c r="JB328" i="21" s="1"/>
  <c r="IX328" i="21" a="1"/>
  <c r="IX328" i="21" s="1"/>
  <c r="IT328" i="21" a="1"/>
  <c r="IT328" i="21" s="1"/>
  <c r="IP328" i="21" a="1"/>
  <c r="IP328" i="21" s="1"/>
  <c r="IL328" i="21" a="1"/>
  <c r="IL328" i="21" s="1"/>
  <c r="IH328" i="21" a="1"/>
  <c r="IH328" i="21" s="1"/>
  <c r="ID328" i="21" a="1"/>
  <c r="ID328" i="21" s="1"/>
  <c r="HZ328" i="21" a="1"/>
  <c r="HZ328" i="21" s="1"/>
  <c r="JK326" i="21" a="1"/>
  <c r="JK326" i="21" s="1"/>
  <c r="JG326" i="21" a="1"/>
  <c r="JG326" i="21" s="1"/>
  <c r="JC326" i="21" a="1"/>
  <c r="JC326" i="21" s="1"/>
  <c r="IY326" i="21" a="1"/>
  <c r="IY326" i="21" s="1"/>
  <c r="IU326" i="21" a="1"/>
  <c r="IU326" i="21" s="1"/>
  <c r="IQ326" i="21" a="1"/>
  <c r="IQ326" i="21" s="1"/>
  <c r="IM326" i="21" a="1"/>
  <c r="IM326" i="21" s="1"/>
  <c r="II326" i="21" a="1"/>
  <c r="II326" i="21" s="1"/>
  <c r="IE326" i="21" a="1"/>
  <c r="IE326" i="21" s="1"/>
  <c r="IA326" i="21" a="1"/>
  <c r="IA326" i="21" s="1"/>
  <c r="JL324" i="21" a="1"/>
  <c r="JL324" i="21" s="1"/>
  <c r="JH324" i="21" a="1"/>
  <c r="JH324" i="21" s="1"/>
  <c r="JD324" i="21" a="1"/>
  <c r="JD324" i="21" s="1"/>
  <c r="IZ324" i="21" a="1"/>
  <c r="IZ324" i="21" s="1"/>
  <c r="IV324" i="21" a="1"/>
  <c r="IV324" i="21" s="1"/>
  <c r="IR324" i="21" a="1"/>
  <c r="IR324" i="21" s="1"/>
  <c r="IN324" i="21" a="1"/>
  <c r="IN324" i="21" s="1"/>
  <c r="IJ324" i="21" a="1"/>
  <c r="IJ324" i="21" s="1"/>
  <c r="IF324" i="21" a="1"/>
  <c r="IF324" i="21" s="1"/>
  <c r="IB324" i="21" a="1"/>
  <c r="IB324" i="21" s="1"/>
  <c r="JI322" i="21" a="1"/>
  <c r="JI322" i="21" s="1"/>
  <c r="JE322" i="21" a="1"/>
  <c r="JE322" i="21" s="1"/>
  <c r="JA322" i="21" a="1"/>
  <c r="JA322" i="21" s="1"/>
  <c r="IW322" i="21" a="1"/>
  <c r="IW322" i="21" s="1"/>
  <c r="IS322" i="21" a="1"/>
  <c r="IS322" i="21" s="1"/>
  <c r="IO322" i="21" a="1"/>
  <c r="IO322" i="21" s="1"/>
  <c r="IK322" i="21" a="1"/>
  <c r="IK322" i="21" s="1"/>
  <c r="IG322" i="21" a="1"/>
  <c r="IG322" i="21" s="1"/>
  <c r="IC322" i="21" a="1"/>
  <c r="IC322" i="21" s="1"/>
  <c r="HY322" i="21" a="1"/>
  <c r="HY322" i="21" s="1"/>
  <c r="JJ320" i="21" a="1"/>
  <c r="JJ320" i="21" s="1"/>
  <c r="JF320" i="21" a="1"/>
  <c r="JF320" i="21" s="1"/>
  <c r="JB320" i="21" a="1"/>
  <c r="JB320" i="21" s="1"/>
  <c r="IX320" i="21" a="1"/>
  <c r="IX320" i="21" s="1"/>
  <c r="IT320" i="21" a="1"/>
  <c r="IT320" i="21" s="1"/>
  <c r="IP320" i="21" a="1"/>
  <c r="IP320" i="21" s="1"/>
  <c r="IL320" i="21" a="1"/>
  <c r="IL320" i="21" s="1"/>
  <c r="IH320" i="21" a="1"/>
  <c r="IH320" i="21" s="1"/>
  <c r="ID320" i="21" a="1"/>
  <c r="ID320" i="21" s="1"/>
  <c r="HZ320" i="21" a="1"/>
  <c r="HZ320" i="21" s="1"/>
  <c r="JK318" i="21" a="1"/>
  <c r="JK318" i="21" s="1"/>
  <c r="JG318" i="21" a="1"/>
  <c r="JG318" i="21" s="1"/>
  <c r="JC318" i="21" a="1"/>
  <c r="JC318" i="21" s="1"/>
  <c r="IY318" i="21" a="1"/>
  <c r="IY318" i="21" s="1"/>
  <c r="IU318" i="21" a="1"/>
  <c r="IU318" i="21" s="1"/>
  <c r="IQ318" i="21" a="1"/>
  <c r="IQ318" i="21" s="1"/>
  <c r="IM318" i="21" a="1"/>
  <c r="IM318" i="21" s="1"/>
  <c r="II318" i="21" a="1"/>
  <c r="II318" i="21" s="1"/>
  <c r="IE318" i="21" a="1"/>
  <c r="IE318" i="21" s="1"/>
  <c r="IA318" i="21" a="1"/>
  <c r="IA318" i="21" s="1"/>
  <c r="JL316" i="21" a="1"/>
  <c r="JL316" i="21" s="1"/>
  <c r="JH316" i="21" a="1"/>
  <c r="JH316" i="21" s="1"/>
  <c r="JD316" i="21" a="1"/>
  <c r="JD316" i="21" s="1"/>
  <c r="IZ316" i="21" a="1"/>
  <c r="IZ316" i="21" s="1"/>
  <c r="IV316" i="21" a="1"/>
  <c r="IV316" i="21" s="1"/>
  <c r="IR316" i="21" a="1"/>
  <c r="IR316" i="21" s="1"/>
  <c r="IN316" i="21" a="1"/>
  <c r="IN316" i="21" s="1"/>
  <c r="IJ316" i="21" a="1"/>
  <c r="IJ316" i="21" s="1"/>
  <c r="IF316" i="21" a="1"/>
  <c r="IF316" i="21" s="1"/>
  <c r="IB316" i="21" a="1"/>
  <c r="IB316" i="21" s="1"/>
  <c r="JI314" i="21" a="1"/>
  <c r="JI314" i="21" s="1"/>
  <c r="JE314" i="21" a="1"/>
  <c r="JE314" i="21" s="1"/>
  <c r="JA314" i="21" a="1"/>
  <c r="JA314" i="21" s="1"/>
  <c r="IW314" i="21" a="1"/>
  <c r="IW314" i="21" s="1"/>
  <c r="IS314" i="21" a="1"/>
  <c r="IS314" i="21" s="1"/>
  <c r="IO314" i="21" a="1"/>
  <c r="IO314" i="21" s="1"/>
  <c r="IK314" i="21" a="1"/>
  <c r="IK314" i="21" s="1"/>
  <c r="IG314" i="21" a="1"/>
  <c r="IG314" i="21" s="1"/>
  <c r="IC314" i="21" a="1"/>
  <c r="IC314" i="21" s="1"/>
  <c r="HY314" i="21" a="1"/>
  <c r="HY314" i="21" s="1"/>
  <c r="JJ312" i="21" a="1"/>
  <c r="JJ312" i="21" s="1"/>
  <c r="JF312" i="21" a="1"/>
  <c r="JF312" i="21" s="1"/>
  <c r="JB312" i="21" a="1"/>
  <c r="JB312" i="21" s="1"/>
  <c r="IX312" i="21" a="1"/>
  <c r="IX312" i="21" s="1"/>
  <c r="IT312" i="21" a="1"/>
  <c r="IT312" i="21" s="1"/>
  <c r="IP312" i="21" a="1"/>
  <c r="IP312" i="21" s="1"/>
  <c r="IL312" i="21" a="1"/>
  <c r="IL312" i="21" s="1"/>
  <c r="IH312" i="21" a="1"/>
  <c r="IH312" i="21" s="1"/>
  <c r="ID312" i="21" a="1"/>
  <c r="ID312" i="21" s="1"/>
  <c r="HZ312" i="21" a="1"/>
  <c r="HZ312" i="21" s="1"/>
  <c r="JK310" i="21" a="1"/>
  <c r="JK310" i="21" s="1"/>
  <c r="JG310" i="21" a="1"/>
  <c r="JG310" i="21" s="1"/>
  <c r="JC310" i="21" a="1"/>
  <c r="JC310" i="21" s="1"/>
  <c r="IY310" i="21" a="1"/>
  <c r="IY310" i="21" s="1"/>
  <c r="IU310" i="21" a="1"/>
  <c r="IU310" i="21" s="1"/>
  <c r="IQ310" i="21" a="1"/>
  <c r="IQ310" i="21" s="1"/>
  <c r="IM310" i="21" a="1"/>
  <c r="IM310" i="21" s="1"/>
  <c r="II310" i="21" a="1"/>
  <c r="II310" i="21" s="1"/>
  <c r="IE310" i="21" a="1"/>
  <c r="IE310" i="21" s="1"/>
  <c r="IA310" i="21" a="1"/>
  <c r="IA310" i="21" s="1"/>
  <c r="JL308" i="21" a="1"/>
  <c r="JL308" i="21" s="1"/>
  <c r="JH308" i="21" a="1"/>
  <c r="JH308" i="21" s="1"/>
  <c r="JD308" i="21" a="1"/>
  <c r="JD308" i="21" s="1"/>
  <c r="IZ308" i="21" a="1"/>
  <c r="IZ308" i="21" s="1"/>
  <c r="IV308" i="21" a="1"/>
  <c r="IV308" i="21" s="1"/>
  <c r="IR308" i="21" a="1"/>
  <c r="IR308" i="21" s="1"/>
  <c r="IN308" i="21" a="1"/>
  <c r="IN308" i="21" s="1"/>
  <c r="IJ308" i="21" a="1"/>
  <c r="IJ308" i="21" s="1"/>
  <c r="IF308" i="21" a="1"/>
  <c r="IF308" i="21" s="1"/>
  <c r="IB308" i="21" a="1"/>
  <c r="IB308" i="21" s="1"/>
  <c r="JI383" i="21" a="1"/>
  <c r="JI383" i="21" s="1"/>
  <c r="IC383" i="21" a="1"/>
  <c r="IC383" i="21" s="1"/>
  <c r="JH381" i="21" a="1"/>
  <c r="JH381" i="21" s="1"/>
  <c r="IR381" i="21" a="1"/>
  <c r="IR381" i="21" s="1"/>
  <c r="IB381" i="21" a="1"/>
  <c r="IB381" i="21" s="1"/>
  <c r="JA379" i="21" a="1"/>
  <c r="JA379" i="21" s="1"/>
  <c r="IK379" i="21" a="1"/>
  <c r="IK379" i="21" s="1"/>
  <c r="IZ377" i="21" a="1"/>
  <c r="IZ377" i="21" s="1"/>
  <c r="IJ377" i="21" a="1"/>
  <c r="IJ377" i="21" s="1"/>
  <c r="IK375" i="21" a="1"/>
  <c r="IK375" i="21" s="1"/>
  <c r="IE375" i="21" a="1"/>
  <c r="IE375" i="21" s="1"/>
  <c r="JI373" i="21" a="1"/>
  <c r="JI373" i="21" s="1"/>
  <c r="JE373" i="21" a="1"/>
  <c r="JE373" i="21" s="1"/>
  <c r="JA373" i="21" a="1"/>
  <c r="JA373" i="21" s="1"/>
  <c r="IW373" i="21" a="1"/>
  <c r="IW373" i="21" s="1"/>
  <c r="IS373" i="21" a="1"/>
  <c r="IS373" i="21" s="1"/>
  <c r="IO373" i="21" a="1"/>
  <c r="IO373" i="21" s="1"/>
  <c r="IK373" i="21" a="1"/>
  <c r="IK373" i="21" s="1"/>
  <c r="IG373" i="21" a="1"/>
  <c r="IG373" i="21" s="1"/>
  <c r="IC373" i="21" a="1"/>
  <c r="IC373" i="21" s="1"/>
  <c r="HY373" i="21" a="1"/>
  <c r="HY373" i="21" s="1"/>
  <c r="JJ371" i="21" a="1"/>
  <c r="JJ371" i="21" s="1"/>
  <c r="JF371" i="21" a="1"/>
  <c r="JF371" i="21" s="1"/>
  <c r="JB371" i="21" a="1"/>
  <c r="JB371" i="21" s="1"/>
  <c r="IX371" i="21" a="1"/>
  <c r="IX371" i="21" s="1"/>
  <c r="IT371" i="21" a="1"/>
  <c r="IT371" i="21" s="1"/>
  <c r="IP371" i="21" a="1"/>
  <c r="IP371" i="21" s="1"/>
  <c r="IL371" i="21" a="1"/>
  <c r="IL371" i="21" s="1"/>
  <c r="IH371" i="21" a="1"/>
  <c r="IH371" i="21" s="1"/>
  <c r="ID371" i="21" a="1"/>
  <c r="ID371" i="21" s="1"/>
  <c r="HZ371" i="21" a="1"/>
  <c r="HZ371" i="21" s="1"/>
  <c r="JK369" i="21" a="1"/>
  <c r="JK369" i="21" s="1"/>
  <c r="JG369" i="21" a="1"/>
  <c r="JG369" i="21" s="1"/>
  <c r="JC369" i="21" a="1"/>
  <c r="JC369" i="21" s="1"/>
  <c r="IY369" i="21" a="1"/>
  <c r="IY369" i="21" s="1"/>
  <c r="IU369" i="21" a="1"/>
  <c r="IU369" i="21" s="1"/>
  <c r="IQ369" i="21" a="1"/>
  <c r="IQ369" i="21" s="1"/>
  <c r="IM369" i="21" a="1"/>
  <c r="IM369" i="21" s="1"/>
  <c r="II369" i="21" a="1"/>
  <c r="II369" i="21" s="1"/>
  <c r="IE369" i="21" a="1"/>
  <c r="IE369" i="21" s="1"/>
  <c r="IA369" i="21" a="1"/>
  <c r="IA369" i="21" s="1"/>
  <c r="JL367" i="21" a="1"/>
  <c r="JL367" i="21" s="1"/>
  <c r="JH367" i="21" a="1"/>
  <c r="JH367" i="21" s="1"/>
  <c r="JD367" i="21" a="1"/>
  <c r="JD367" i="21" s="1"/>
  <c r="IZ367" i="21" a="1"/>
  <c r="IZ367" i="21" s="1"/>
  <c r="IV367" i="21" a="1"/>
  <c r="IV367" i="21" s="1"/>
  <c r="IR367" i="21" a="1"/>
  <c r="IR367" i="21" s="1"/>
  <c r="IN367" i="21" a="1"/>
  <c r="IN367" i="21" s="1"/>
  <c r="IJ367" i="21" a="1"/>
  <c r="IJ367" i="21" s="1"/>
  <c r="IF367" i="21" a="1"/>
  <c r="IF367" i="21" s="1"/>
  <c r="IB367" i="21" a="1"/>
  <c r="IB367" i="21" s="1"/>
  <c r="JI365" i="21" a="1"/>
  <c r="JI365" i="21" s="1"/>
  <c r="JE365" i="21" a="1"/>
  <c r="JE365" i="21" s="1"/>
  <c r="JA365" i="21" a="1"/>
  <c r="JA365" i="21" s="1"/>
  <c r="IW365" i="21" a="1"/>
  <c r="IW365" i="21" s="1"/>
  <c r="IS365" i="21" a="1"/>
  <c r="IS365" i="21" s="1"/>
  <c r="IO365" i="21" a="1"/>
  <c r="IO365" i="21" s="1"/>
  <c r="IK365" i="21" a="1"/>
  <c r="IK365" i="21" s="1"/>
  <c r="IG365" i="21" a="1"/>
  <c r="IG365" i="21" s="1"/>
  <c r="IC365" i="21" a="1"/>
  <c r="IC365" i="21" s="1"/>
  <c r="HY365" i="21" a="1"/>
  <c r="HY365" i="21" s="1"/>
  <c r="JJ363" i="21" a="1"/>
  <c r="JJ363" i="21" s="1"/>
  <c r="JF363" i="21" a="1"/>
  <c r="JF363" i="21" s="1"/>
  <c r="JB363" i="21" a="1"/>
  <c r="JB363" i="21" s="1"/>
  <c r="IX363" i="21" a="1"/>
  <c r="IX363" i="21" s="1"/>
  <c r="IT363" i="21" a="1"/>
  <c r="IT363" i="21" s="1"/>
  <c r="IP363" i="21" a="1"/>
  <c r="IP363" i="21" s="1"/>
  <c r="IL363" i="21" a="1"/>
  <c r="IL363" i="21" s="1"/>
  <c r="IH363" i="21" a="1"/>
  <c r="IH363" i="21" s="1"/>
  <c r="ID363" i="21" a="1"/>
  <c r="ID363" i="21" s="1"/>
  <c r="HZ363" i="21" a="1"/>
  <c r="HZ363" i="21" s="1"/>
  <c r="JK361" i="21" a="1"/>
  <c r="JK361" i="21" s="1"/>
  <c r="JG361" i="21" a="1"/>
  <c r="JG361" i="21" s="1"/>
  <c r="JC361" i="21" a="1"/>
  <c r="JC361" i="21" s="1"/>
  <c r="IY361" i="21" a="1"/>
  <c r="IY361" i="21" s="1"/>
  <c r="IU361" i="21" a="1"/>
  <c r="IU361" i="21" s="1"/>
  <c r="IQ361" i="21" a="1"/>
  <c r="IQ361" i="21" s="1"/>
  <c r="IM361" i="21" a="1"/>
  <c r="IM361" i="21" s="1"/>
  <c r="II361" i="21" a="1"/>
  <c r="II361" i="21" s="1"/>
  <c r="IE361" i="21" a="1"/>
  <c r="IE361" i="21" s="1"/>
  <c r="IA361" i="21" a="1"/>
  <c r="IA361" i="21" s="1"/>
  <c r="JL359" i="21" a="1"/>
  <c r="JL359" i="21" s="1"/>
  <c r="JH359" i="21" a="1"/>
  <c r="JH359" i="21" s="1"/>
  <c r="JD359" i="21" a="1"/>
  <c r="JD359" i="21" s="1"/>
  <c r="IZ359" i="21" a="1"/>
  <c r="IZ359" i="21" s="1"/>
  <c r="IV359" i="21" a="1"/>
  <c r="IV359" i="21" s="1"/>
  <c r="IR359" i="21" a="1"/>
  <c r="IR359" i="21" s="1"/>
  <c r="IN359" i="21" a="1"/>
  <c r="IN359" i="21" s="1"/>
  <c r="IJ359" i="21" a="1"/>
  <c r="IJ359" i="21" s="1"/>
  <c r="IF359" i="21" a="1"/>
  <c r="IF359" i="21" s="1"/>
  <c r="IB359" i="21" a="1"/>
  <c r="IB359" i="21" s="1"/>
  <c r="JI357" i="21" a="1"/>
  <c r="JI357" i="21" s="1"/>
  <c r="JE357" i="21" a="1"/>
  <c r="JE357" i="21" s="1"/>
  <c r="JA357" i="21" a="1"/>
  <c r="JA357" i="21" s="1"/>
  <c r="IW357" i="21" a="1"/>
  <c r="IW357" i="21" s="1"/>
  <c r="IS357" i="21" a="1"/>
  <c r="IS357" i="21" s="1"/>
  <c r="IO357" i="21" a="1"/>
  <c r="IO357" i="21" s="1"/>
  <c r="IK357" i="21" a="1"/>
  <c r="IK357" i="21" s="1"/>
  <c r="IG357" i="21" a="1"/>
  <c r="IG357" i="21" s="1"/>
  <c r="IC357" i="21" a="1"/>
  <c r="IC357" i="21" s="1"/>
  <c r="HY357" i="21" a="1"/>
  <c r="HY357" i="21" s="1"/>
  <c r="JJ355" i="21" a="1"/>
  <c r="JJ355" i="21" s="1"/>
  <c r="JF355" i="21" a="1"/>
  <c r="JF355" i="21" s="1"/>
  <c r="JB355" i="21" a="1"/>
  <c r="JB355" i="21" s="1"/>
  <c r="IX355" i="21" a="1"/>
  <c r="IX355" i="21" s="1"/>
  <c r="IT355" i="21" a="1"/>
  <c r="IT355" i="21" s="1"/>
  <c r="IP355" i="21" a="1"/>
  <c r="IP355" i="21" s="1"/>
  <c r="IL355" i="21" a="1"/>
  <c r="IL355" i="21" s="1"/>
  <c r="IH355" i="21" a="1"/>
  <c r="IH355" i="21" s="1"/>
  <c r="ID355" i="21" a="1"/>
  <c r="ID355" i="21" s="1"/>
  <c r="HZ355" i="21" a="1"/>
  <c r="HZ355" i="21" s="1"/>
  <c r="JK353" i="21" a="1"/>
  <c r="JK353" i="21" s="1"/>
  <c r="JG353" i="21" a="1"/>
  <c r="JG353" i="21" s="1"/>
  <c r="JC353" i="21" a="1"/>
  <c r="JC353" i="21" s="1"/>
  <c r="IY353" i="21" a="1"/>
  <c r="IY353" i="21" s="1"/>
  <c r="IU353" i="21" a="1"/>
  <c r="IU353" i="21" s="1"/>
  <c r="IQ353" i="21" a="1"/>
  <c r="IQ353" i="21" s="1"/>
  <c r="IM353" i="21" a="1"/>
  <c r="IM353" i="21" s="1"/>
  <c r="II353" i="21" a="1"/>
  <c r="II353" i="21" s="1"/>
  <c r="IE353" i="21" a="1"/>
  <c r="IE353" i="21" s="1"/>
  <c r="IA353" i="21" a="1"/>
  <c r="IA353" i="21" s="1"/>
  <c r="JL351" i="21" a="1"/>
  <c r="JL351" i="21" s="1"/>
  <c r="JH351" i="21" a="1"/>
  <c r="JH351" i="21" s="1"/>
  <c r="JD351" i="21" a="1"/>
  <c r="JD351" i="21" s="1"/>
  <c r="IZ351" i="21" a="1"/>
  <c r="IZ351" i="21" s="1"/>
  <c r="IV351" i="21" a="1"/>
  <c r="IV351" i="21" s="1"/>
  <c r="IR351" i="21" a="1"/>
  <c r="IR351" i="21" s="1"/>
  <c r="IN351" i="21" a="1"/>
  <c r="IN351" i="21" s="1"/>
  <c r="IJ351" i="21" a="1"/>
  <c r="IJ351" i="21" s="1"/>
  <c r="IF351" i="21" a="1"/>
  <c r="IF351" i="21" s="1"/>
  <c r="IB351" i="21" a="1"/>
  <c r="IB351" i="21" s="1"/>
  <c r="JI349" i="21" a="1"/>
  <c r="JI349" i="21" s="1"/>
  <c r="JE349" i="21" a="1"/>
  <c r="JE349" i="21" s="1"/>
  <c r="JA349" i="21" a="1"/>
  <c r="JA349" i="21" s="1"/>
  <c r="IW349" i="21" a="1"/>
  <c r="IW349" i="21" s="1"/>
  <c r="IS349" i="21" a="1"/>
  <c r="IS349" i="21" s="1"/>
  <c r="IO349" i="21" a="1"/>
  <c r="IO349" i="21" s="1"/>
  <c r="IK349" i="21" a="1"/>
  <c r="IK349" i="21" s="1"/>
  <c r="IG349" i="21" a="1"/>
  <c r="IG349" i="21" s="1"/>
  <c r="IC349" i="21" a="1"/>
  <c r="IC349" i="21" s="1"/>
  <c r="HY349" i="21" a="1"/>
  <c r="HY349" i="21" s="1"/>
  <c r="JJ347" i="21" a="1"/>
  <c r="JJ347" i="21" s="1"/>
  <c r="JF347" i="21" a="1"/>
  <c r="JF347" i="21" s="1"/>
  <c r="JB347" i="21" a="1"/>
  <c r="JB347" i="21" s="1"/>
  <c r="IX347" i="21" a="1"/>
  <c r="IX347" i="21" s="1"/>
  <c r="IT347" i="21" a="1"/>
  <c r="IT347" i="21" s="1"/>
  <c r="IP347" i="21" a="1"/>
  <c r="IP347" i="21" s="1"/>
  <c r="IL347" i="21" a="1"/>
  <c r="IL347" i="21" s="1"/>
  <c r="IH347" i="21" a="1"/>
  <c r="IH347" i="21" s="1"/>
  <c r="ID347" i="21" a="1"/>
  <c r="ID347" i="21" s="1"/>
  <c r="HZ347" i="21" a="1"/>
  <c r="HZ347" i="21" s="1"/>
  <c r="JK345" i="21" a="1"/>
  <c r="JK345" i="21" s="1"/>
  <c r="JG345" i="21" a="1"/>
  <c r="JG345" i="21" s="1"/>
  <c r="JC345" i="21" a="1"/>
  <c r="JC345" i="21" s="1"/>
  <c r="IY345" i="21" a="1"/>
  <c r="IY345" i="21" s="1"/>
  <c r="IU345" i="21" a="1"/>
  <c r="IU345" i="21" s="1"/>
  <c r="IQ345" i="21" a="1"/>
  <c r="IQ345" i="21" s="1"/>
  <c r="IM345" i="21" a="1"/>
  <c r="IM345" i="21" s="1"/>
  <c r="II345" i="21" a="1"/>
  <c r="II345" i="21" s="1"/>
  <c r="IE345" i="21" a="1"/>
  <c r="IE345" i="21" s="1"/>
  <c r="IA345" i="21" a="1"/>
  <c r="IA345" i="21" s="1"/>
  <c r="JL343" i="21" a="1"/>
  <c r="JL343" i="21" s="1"/>
  <c r="JH343" i="21" a="1"/>
  <c r="JH343" i="21" s="1"/>
  <c r="JD343" i="21" a="1"/>
  <c r="JD343" i="21" s="1"/>
  <c r="IZ343" i="21" a="1"/>
  <c r="IZ343" i="21" s="1"/>
  <c r="IV343" i="21" a="1"/>
  <c r="IV343" i="21" s="1"/>
  <c r="IR343" i="21" a="1"/>
  <c r="IR343" i="21" s="1"/>
  <c r="IN343" i="21" a="1"/>
  <c r="IN343" i="21" s="1"/>
  <c r="IJ343" i="21" a="1"/>
  <c r="IJ343" i="21" s="1"/>
  <c r="IF343" i="21" a="1"/>
  <c r="IF343" i="21" s="1"/>
  <c r="IB343" i="21" a="1"/>
  <c r="IB343" i="21" s="1"/>
  <c r="JI341" i="21" a="1"/>
  <c r="JI341" i="21" s="1"/>
  <c r="JE341" i="21" a="1"/>
  <c r="JE341" i="21" s="1"/>
  <c r="JA341" i="21" a="1"/>
  <c r="JA341" i="21" s="1"/>
  <c r="IW341" i="21" a="1"/>
  <c r="IW341" i="21" s="1"/>
  <c r="IS341" i="21" a="1"/>
  <c r="IS341" i="21" s="1"/>
  <c r="IO341" i="21" a="1"/>
  <c r="IO341" i="21" s="1"/>
  <c r="IK341" i="21" a="1"/>
  <c r="IK341" i="21" s="1"/>
  <c r="IG341" i="21" a="1"/>
  <c r="IG341" i="21" s="1"/>
  <c r="IC341" i="21" a="1"/>
  <c r="IC341" i="21" s="1"/>
  <c r="HY341" i="21" a="1"/>
  <c r="HY341" i="21" s="1"/>
  <c r="JJ339" i="21" a="1"/>
  <c r="JJ339" i="21" s="1"/>
  <c r="JF339" i="21" a="1"/>
  <c r="JF339" i="21" s="1"/>
  <c r="JB339" i="21" a="1"/>
  <c r="JB339" i="21" s="1"/>
  <c r="IX339" i="21" a="1"/>
  <c r="IX339" i="21" s="1"/>
  <c r="IT339" i="21" a="1"/>
  <c r="IT339" i="21" s="1"/>
  <c r="IP339" i="21" a="1"/>
  <c r="IP339" i="21" s="1"/>
  <c r="IL339" i="21" a="1"/>
  <c r="IL339" i="21" s="1"/>
  <c r="IH339" i="21" a="1"/>
  <c r="IH339" i="21" s="1"/>
  <c r="ID339" i="21" a="1"/>
  <c r="ID339" i="21" s="1"/>
  <c r="HZ339" i="21" a="1"/>
  <c r="HZ339" i="21" s="1"/>
  <c r="JK337" i="21" a="1"/>
  <c r="JK337" i="21" s="1"/>
  <c r="JG337" i="21" a="1"/>
  <c r="JG337" i="21" s="1"/>
  <c r="JC337" i="21" a="1"/>
  <c r="JC337" i="21" s="1"/>
  <c r="IY337" i="21" a="1"/>
  <c r="IY337" i="21" s="1"/>
  <c r="IU337" i="21" a="1"/>
  <c r="IU337" i="21" s="1"/>
  <c r="IQ337" i="21" a="1"/>
  <c r="IQ337" i="21" s="1"/>
  <c r="IM337" i="21" a="1"/>
  <c r="IM337" i="21" s="1"/>
  <c r="II337" i="21" a="1"/>
  <c r="II337" i="21" s="1"/>
  <c r="IE337" i="21" a="1"/>
  <c r="IE337" i="21" s="1"/>
  <c r="IA337" i="21" a="1"/>
  <c r="IA337" i="21" s="1"/>
  <c r="JL335" i="21" a="1"/>
  <c r="JL335" i="21" s="1"/>
  <c r="JH335" i="21" a="1"/>
  <c r="JH335" i="21" s="1"/>
  <c r="JD335" i="21" a="1"/>
  <c r="JD335" i="21" s="1"/>
  <c r="IZ335" i="21" a="1"/>
  <c r="IZ335" i="21" s="1"/>
  <c r="IV335" i="21" a="1"/>
  <c r="IV335" i="21" s="1"/>
  <c r="IR335" i="21" a="1"/>
  <c r="IR335" i="21" s="1"/>
  <c r="IN335" i="21" a="1"/>
  <c r="IN335" i="21" s="1"/>
  <c r="IJ335" i="21" a="1"/>
  <c r="IJ335" i="21" s="1"/>
  <c r="IF335" i="21" a="1"/>
  <c r="IF335" i="21" s="1"/>
  <c r="IB335" i="21" a="1"/>
  <c r="IB335" i="21" s="1"/>
  <c r="JI333" i="21" a="1"/>
  <c r="JI333" i="21" s="1"/>
  <c r="JE333" i="21" a="1"/>
  <c r="JE333" i="21" s="1"/>
  <c r="JA333" i="21" a="1"/>
  <c r="JA333" i="21" s="1"/>
  <c r="IW333" i="21" a="1"/>
  <c r="IW333" i="21" s="1"/>
  <c r="IS333" i="21" a="1"/>
  <c r="IS333" i="21" s="1"/>
  <c r="IO333" i="21" a="1"/>
  <c r="IO333" i="21" s="1"/>
  <c r="IK333" i="21" a="1"/>
  <c r="IK333" i="21" s="1"/>
  <c r="IG333" i="21" a="1"/>
  <c r="IG333" i="21" s="1"/>
  <c r="IC333" i="21" a="1"/>
  <c r="IC333" i="21" s="1"/>
  <c r="HY333" i="21" a="1"/>
  <c r="HY333" i="21" s="1"/>
  <c r="JJ331" i="21" a="1"/>
  <c r="JJ331" i="21" s="1"/>
  <c r="JF331" i="21" a="1"/>
  <c r="JF331" i="21" s="1"/>
  <c r="JB331" i="21" a="1"/>
  <c r="JB331" i="21" s="1"/>
  <c r="IX331" i="21" a="1"/>
  <c r="IX331" i="21" s="1"/>
  <c r="IT331" i="21" a="1"/>
  <c r="IT331" i="21" s="1"/>
  <c r="IP331" i="21" a="1"/>
  <c r="IP331" i="21" s="1"/>
  <c r="IL331" i="21" a="1"/>
  <c r="IL331" i="21" s="1"/>
  <c r="IH331" i="21" a="1"/>
  <c r="IH331" i="21" s="1"/>
  <c r="ID331" i="21" a="1"/>
  <c r="ID331" i="21" s="1"/>
  <c r="HZ331" i="21" a="1"/>
  <c r="HZ331" i="21" s="1"/>
  <c r="JK329" i="21" a="1"/>
  <c r="JK329" i="21" s="1"/>
  <c r="JG329" i="21" a="1"/>
  <c r="JG329" i="21" s="1"/>
  <c r="JC329" i="21" a="1"/>
  <c r="JC329" i="21" s="1"/>
  <c r="IY329" i="21" a="1"/>
  <c r="IY329" i="21" s="1"/>
  <c r="IU329" i="21" a="1"/>
  <c r="IU329" i="21" s="1"/>
  <c r="IQ329" i="21" a="1"/>
  <c r="IQ329" i="21" s="1"/>
  <c r="IM329" i="21" a="1"/>
  <c r="IM329" i="21" s="1"/>
  <c r="II329" i="21" a="1"/>
  <c r="II329" i="21" s="1"/>
  <c r="IE329" i="21" a="1"/>
  <c r="IE329" i="21" s="1"/>
  <c r="IA329" i="21" a="1"/>
  <c r="IA329" i="21" s="1"/>
  <c r="JL327" i="21" a="1"/>
  <c r="JL327" i="21" s="1"/>
  <c r="JH327" i="21" a="1"/>
  <c r="JH327" i="21" s="1"/>
  <c r="JD327" i="21" a="1"/>
  <c r="JD327" i="21" s="1"/>
  <c r="IZ327" i="21" a="1"/>
  <c r="IZ327" i="21" s="1"/>
  <c r="IV327" i="21" a="1"/>
  <c r="IV327" i="21" s="1"/>
  <c r="IR327" i="21" a="1"/>
  <c r="IR327" i="21" s="1"/>
  <c r="IN327" i="21" a="1"/>
  <c r="IN327" i="21" s="1"/>
  <c r="IJ327" i="21" a="1"/>
  <c r="IJ327" i="21" s="1"/>
  <c r="IF327" i="21" a="1"/>
  <c r="IF327" i="21" s="1"/>
  <c r="IB327" i="21" a="1"/>
  <c r="IB327" i="21" s="1"/>
  <c r="JI325" i="21" a="1"/>
  <c r="JI325" i="21" s="1"/>
  <c r="JE325" i="21" a="1"/>
  <c r="JE325" i="21" s="1"/>
  <c r="JA325" i="21" a="1"/>
  <c r="JA325" i="21" s="1"/>
  <c r="IW325" i="21" a="1"/>
  <c r="IW325" i="21" s="1"/>
  <c r="IS325" i="21" a="1"/>
  <c r="IS325" i="21" s="1"/>
  <c r="IO325" i="21" a="1"/>
  <c r="IO325" i="21" s="1"/>
  <c r="IK325" i="21" a="1"/>
  <c r="IK325" i="21" s="1"/>
  <c r="IG325" i="21" a="1"/>
  <c r="IG325" i="21" s="1"/>
  <c r="IC325" i="21" a="1"/>
  <c r="IC325" i="21" s="1"/>
  <c r="HY325" i="21" a="1"/>
  <c r="HY325" i="21" s="1"/>
  <c r="JJ323" i="21" a="1"/>
  <c r="JJ323" i="21" s="1"/>
  <c r="JF323" i="21" a="1"/>
  <c r="JF323" i="21" s="1"/>
  <c r="JB323" i="21" a="1"/>
  <c r="JB323" i="21" s="1"/>
  <c r="IX323" i="21" a="1"/>
  <c r="IX323" i="21" s="1"/>
  <c r="IT323" i="21" a="1"/>
  <c r="IT323" i="21" s="1"/>
  <c r="IP323" i="21" a="1"/>
  <c r="IP323" i="21" s="1"/>
  <c r="IL323" i="21" a="1"/>
  <c r="IL323" i="21" s="1"/>
  <c r="IH323" i="21" a="1"/>
  <c r="IH323" i="21" s="1"/>
  <c r="ID323" i="21" a="1"/>
  <c r="ID323" i="21" s="1"/>
  <c r="HZ323" i="21" a="1"/>
  <c r="HZ323" i="21" s="1"/>
  <c r="JK321" i="21" a="1"/>
  <c r="JK321" i="21" s="1"/>
  <c r="JG321" i="21" a="1"/>
  <c r="JG321" i="21" s="1"/>
  <c r="JC321" i="21" a="1"/>
  <c r="JC321" i="21" s="1"/>
  <c r="IY321" i="21" a="1"/>
  <c r="IY321" i="21" s="1"/>
  <c r="IU321" i="21" a="1"/>
  <c r="IU321" i="21" s="1"/>
  <c r="IQ321" i="21" a="1"/>
  <c r="IQ321" i="21" s="1"/>
  <c r="IM321" i="21" a="1"/>
  <c r="IM321" i="21" s="1"/>
  <c r="II321" i="21" a="1"/>
  <c r="II321" i="21" s="1"/>
  <c r="IE321" i="21" a="1"/>
  <c r="IE321" i="21" s="1"/>
  <c r="IA321" i="21" a="1"/>
  <c r="IA321" i="21" s="1"/>
  <c r="JL319" i="21" a="1"/>
  <c r="JL319" i="21" s="1"/>
  <c r="JH319" i="21" a="1"/>
  <c r="JH319" i="21" s="1"/>
  <c r="JD319" i="21" a="1"/>
  <c r="JD319" i="21" s="1"/>
  <c r="IZ319" i="21" a="1"/>
  <c r="IZ319" i="21" s="1"/>
  <c r="IV319" i="21" a="1"/>
  <c r="IV319" i="21" s="1"/>
  <c r="IR319" i="21" a="1"/>
  <c r="IR319" i="21" s="1"/>
  <c r="IN319" i="21" a="1"/>
  <c r="IN319" i="21" s="1"/>
  <c r="IJ319" i="21" a="1"/>
  <c r="IJ319" i="21" s="1"/>
  <c r="IF319" i="21" a="1"/>
  <c r="IF319" i="21" s="1"/>
  <c r="IB319" i="21" a="1"/>
  <c r="IB319" i="21" s="1"/>
  <c r="JI317" i="21" a="1"/>
  <c r="JI317" i="21" s="1"/>
  <c r="JE317" i="21" a="1"/>
  <c r="JE317" i="21" s="1"/>
  <c r="JA317" i="21" a="1"/>
  <c r="JA317" i="21" s="1"/>
  <c r="IW317" i="21" a="1"/>
  <c r="IW317" i="21" s="1"/>
  <c r="IS317" i="21" a="1"/>
  <c r="IS317" i="21" s="1"/>
  <c r="IO317" i="21" a="1"/>
  <c r="IO317" i="21" s="1"/>
  <c r="IK317" i="21" a="1"/>
  <c r="IK317" i="21" s="1"/>
  <c r="IG317" i="21" a="1"/>
  <c r="IG317" i="21" s="1"/>
  <c r="IC317" i="21" a="1"/>
  <c r="IC317" i="21" s="1"/>
  <c r="HY317" i="21" a="1"/>
  <c r="HY317" i="21" s="1"/>
  <c r="JJ315" i="21" a="1"/>
  <c r="JJ315" i="21" s="1"/>
  <c r="JF315" i="21" a="1"/>
  <c r="JF315" i="21" s="1"/>
  <c r="JB315" i="21" a="1"/>
  <c r="JB315" i="21" s="1"/>
  <c r="IX315" i="21" a="1"/>
  <c r="IX315" i="21" s="1"/>
  <c r="IT315" i="21" a="1"/>
  <c r="IT315" i="21" s="1"/>
  <c r="IP315" i="21" a="1"/>
  <c r="IP315" i="21" s="1"/>
  <c r="IL315" i="21" a="1"/>
  <c r="IL315" i="21" s="1"/>
  <c r="IH315" i="21" a="1"/>
  <c r="IH315" i="21" s="1"/>
  <c r="ID315" i="21" a="1"/>
  <c r="ID315" i="21" s="1"/>
  <c r="HZ315" i="21" a="1"/>
  <c r="HZ315" i="21" s="1"/>
  <c r="JK313" i="21" a="1"/>
  <c r="JK313" i="21" s="1"/>
  <c r="JG313" i="21" a="1"/>
  <c r="JG313" i="21" s="1"/>
  <c r="JC313" i="21" a="1"/>
  <c r="JC313" i="21" s="1"/>
  <c r="IY313" i="21" a="1"/>
  <c r="IY313" i="21" s="1"/>
  <c r="IU313" i="21" a="1"/>
  <c r="IU313" i="21" s="1"/>
  <c r="IQ313" i="21" a="1"/>
  <c r="IQ313" i="21" s="1"/>
  <c r="IM313" i="21" a="1"/>
  <c r="IM313" i="21" s="1"/>
  <c r="II313" i="21" a="1"/>
  <c r="II313" i="21" s="1"/>
  <c r="IE313" i="21" a="1"/>
  <c r="IE313" i="21" s="1"/>
  <c r="IA313" i="21" a="1"/>
  <c r="IA313" i="21" s="1"/>
  <c r="JL311" i="21" a="1"/>
  <c r="JL311" i="21" s="1"/>
  <c r="JH311" i="21" a="1"/>
  <c r="JH311" i="21" s="1"/>
  <c r="JD311" i="21" a="1"/>
  <c r="JD311" i="21" s="1"/>
  <c r="IZ311" i="21" a="1"/>
  <c r="IZ311" i="21" s="1"/>
  <c r="IV311" i="21" a="1"/>
  <c r="IV311" i="21" s="1"/>
  <c r="IR311" i="21" a="1"/>
  <c r="IR311" i="21" s="1"/>
  <c r="IN311" i="21" a="1"/>
  <c r="IN311" i="21" s="1"/>
  <c r="IJ311" i="21" a="1"/>
  <c r="IJ311" i="21" s="1"/>
  <c r="IF311" i="21" a="1"/>
  <c r="IF311" i="21" s="1"/>
  <c r="IB311" i="21" a="1"/>
  <c r="IB311" i="21" s="1"/>
  <c r="JI309" i="21" a="1"/>
  <c r="JI309" i="21" s="1"/>
  <c r="JE309" i="21" a="1"/>
  <c r="JE309" i="21" s="1"/>
  <c r="JA309" i="21" a="1"/>
  <c r="JA309" i="21" s="1"/>
  <c r="IW309" i="21" a="1"/>
  <c r="IW309" i="21" s="1"/>
  <c r="IS309" i="21" a="1"/>
  <c r="IS309" i="21" s="1"/>
  <c r="IO309" i="21" a="1"/>
  <c r="IO309" i="21" s="1"/>
  <c r="IK309" i="21" a="1"/>
  <c r="IK309" i="21" s="1"/>
  <c r="IG309" i="21" a="1"/>
  <c r="IG309" i="21" s="1"/>
  <c r="IC309" i="21" a="1"/>
  <c r="IC309" i="21" s="1"/>
  <c r="HY309" i="21" a="1"/>
  <c r="HY309" i="21" s="1"/>
  <c r="JJ307" i="21" a="1"/>
  <c r="JJ307" i="21" s="1"/>
  <c r="JF307" i="21" a="1"/>
  <c r="JF307" i="21" s="1"/>
  <c r="JB307" i="21" a="1"/>
  <c r="JB307" i="21" s="1"/>
  <c r="IX307" i="21" a="1"/>
  <c r="IX307" i="21" s="1"/>
  <c r="IT307" i="21" a="1"/>
  <c r="IT307" i="21" s="1"/>
  <c r="IP307" i="21" a="1"/>
  <c r="IP307" i="21" s="1"/>
  <c r="IL307" i="21" a="1"/>
  <c r="IL307" i="21" s="1"/>
  <c r="IH307" i="21" a="1"/>
  <c r="IH307" i="21" s="1"/>
  <c r="ID307" i="21" a="1"/>
  <c r="ID307" i="21" s="1"/>
  <c r="HZ307" i="21" a="1"/>
  <c r="HZ307" i="21" s="1"/>
  <c r="JE383" i="21" a="1"/>
  <c r="JE383" i="21" s="1"/>
  <c r="HY383" i="21" a="1"/>
  <c r="HY383" i="21" s="1"/>
  <c r="JF381" i="21" a="1"/>
  <c r="JF381" i="21" s="1"/>
  <c r="IP381" i="21" a="1"/>
  <c r="IP381" i="21" s="1"/>
  <c r="HZ381" i="21" a="1"/>
  <c r="HZ381" i="21" s="1"/>
  <c r="IY379" i="21" a="1"/>
  <c r="IY379" i="21" s="1"/>
  <c r="II379" i="21" a="1"/>
  <c r="II379" i="21" s="1"/>
  <c r="IX377" i="21" a="1"/>
  <c r="IX377" i="21" s="1"/>
  <c r="IH377" i="21" a="1"/>
  <c r="IH377" i="21" s="1"/>
  <c r="JG375" i="21" a="1"/>
  <c r="JG375" i="21" s="1"/>
  <c r="IY375" i="21" a="1"/>
  <c r="IY375" i="21" s="1"/>
  <c r="IQ375" i="21" a="1"/>
  <c r="IQ375" i="21" s="1"/>
  <c r="IJ375" i="21" a="1"/>
  <c r="IJ375" i="21" s="1"/>
  <c r="ID375" i="21" a="1"/>
  <c r="ID375" i="21" s="1"/>
  <c r="HY375" i="21" a="1"/>
  <c r="HY375" i="21" s="1"/>
  <c r="JJ374" i="21" a="1"/>
  <c r="JJ374" i="21" s="1"/>
  <c r="JF374" i="21" a="1"/>
  <c r="JF374" i="21" s="1"/>
  <c r="JB374" i="21" a="1"/>
  <c r="JB374" i="21" s="1"/>
  <c r="IX374" i="21" a="1"/>
  <c r="IX374" i="21" s="1"/>
  <c r="IT374" i="21" a="1"/>
  <c r="IT374" i="21" s="1"/>
  <c r="IP374" i="21" a="1"/>
  <c r="IP374" i="21" s="1"/>
  <c r="IL374" i="21" a="1"/>
  <c r="IL374" i="21" s="1"/>
  <c r="IH374" i="21" a="1"/>
  <c r="IH374" i="21" s="1"/>
  <c r="ID374" i="21" a="1"/>
  <c r="ID374" i="21" s="1"/>
  <c r="HZ374" i="21" a="1"/>
  <c r="HZ374" i="21" s="1"/>
  <c r="JK372" i="21" a="1"/>
  <c r="JK372" i="21" s="1"/>
  <c r="JG372" i="21" a="1"/>
  <c r="JG372" i="21" s="1"/>
  <c r="JC372" i="21" a="1"/>
  <c r="JC372" i="21" s="1"/>
  <c r="IY372" i="21" a="1"/>
  <c r="IY372" i="21" s="1"/>
  <c r="IU372" i="21" a="1"/>
  <c r="IU372" i="21" s="1"/>
  <c r="IQ372" i="21" a="1"/>
  <c r="IQ372" i="21" s="1"/>
  <c r="IM372" i="21" a="1"/>
  <c r="IM372" i="21" s="1"/>
  <c r="II372" i="21" a="1"/>
  <c r="II372" i="21" s="1"/>
  <c r="IE372" i="21" a="1"/>
  <c r="IE372" i="21" s="1"/>
  <c r="IA372" i="21" a="1"/>
  <c r="IA372" i="21" s="1"/>
  <c r="JL370" i="21" a="1"/>
  <c r="JL370" i="21" s="1"/>
  <c r="JH370" i="21" a="1"/>
  <c r="JH370" i="21" s="1"/>
  <c r="JD370" i="21" a="1"/>
  <c r="JD370" i="21" s="1"/>
  <c r="IZ370" i="21" a="1"/>
  <c r="IZ370" i="21" s="1"/>
  <c r="IV370" i="21" a="1"/>
  <c r="IV370" i="21" s="1"/>
  <c r="IR370" i="21" a="1"/>
  <c r="IR370" i="21" s="1"/>
  <c r="IN370" i="21" a="1"/>
  <c r="IN370" i="21" s="1"/>
  <c r="IJ370" i="21" a="1"/>
  <c r="IJ370" i="21" s="1"/>
  <c r="IF370" i="21" a="1"/>
  <c r="IF370" i="21" s="1"/>
  <c r="IB370" i="21" a="1"/>
  <c r="IB370" i="21" s="1"/>
  <c r="JI368" i="21" a="1"/>
  <c r="JI368" i="21" s="1"/>
  <c r="JE368" i="21" a="1"/>
  <c r="JE368" i="21" s="1"/>
  <c r="JA368" i="21" a="1"/>
  <c r="JA368" i="21" s="1"/>
  <c r="IW368" i="21" a="1"/>
  <c r="IW368" i="21" s="1"/>
  <c r="IS368" i="21" a="1"/>
  <c r="IS368" i="21" s="1"/>
  <c r="IO368" i="21" a="1"/>
  <c r="IO368" i="21" s="1"/>
  <c r="IK368" i="21" a="1"/>
  <c r="IK368" i="21" s="1"/>
  <c r="IG368" i="21" a="1"/>
  <c r="IG368" i="21" s="1"/>
  <c r="IC368" i="21" a="1"/>
  <c r="IC368" i="21" s="1"/>
  <c r="HY368" i="21" a="1"/>
  <c r="HY368" i="21" s="1"/>
  <c r="JJ366" i="21" a="1"/>
  <c r="JJ366" i="21" s="1"/>
  <c r="JF366" i="21" a="1"/>
  <c r="JF366" i="21" s="1"/>
  <c r="JB366" i="21" a="1"/>
  <c r="JB366" i="21" s="1"/>
  <c r="IX366" i="21" a="1"/>
  <c r="IX366" i="21" s="1"/>
  <c r="IT366" i="21" a="1"/>
  <c r="IT366" i="21" s="1"/>
  <c r="IP366" i="21" a="1"/>
  <c r="IP366" i="21" s="1"/>
  <c r="IL366" i="21" a="1"/>
  <c r="IL366" i="21" s="1"/>
  <c r="IH366" i="21" a="1"/>
  <c r="IH366" i="21" s="1"/>
  <c r="ID366" i="21" a="1"/>
  <c r="ID366" i="21" s="1"/>
  <c r="HZ366" i="21" a="1"/>
  <c r="HZ366" i="21" s="1"/>
  <c r="JK364" i="21" a="1"/>
  <c r="JK364" i="21" s="1"/>
  <c r="JG364" i="21" a="1"/>
  <c r="JG364" i="21" s="1"/>
  <c r="JC364" i="21" a="1"/>
  <c r="JC364" i="21" s="1"/>
  <c r="IY364" i="21" a="1"/>
  <c r="IY364" i="21" s="1"/>
  <c r="IU364" i="21" a="1"/>
  <c r="IU364" i="21" s="1"/>
  <c r="IQ364" i="21" a="1"/>
  <c r="IQ364" i="21" s="1"/>
  <c r="IM364" i="21" a="1"/>
  <c r="IM364" i="21" s="1"/>
  <c r="II364" i="21" a="1"/>
  <c r="II364" i="21" s="1"/>
  <c r="IE364" i="21" a="1"/>
  <c r="IE364" i="21" s="1"/>
  <c r="IA364" i="21" a="1"/>
  <c r="IA364" i="21" s="1"/>
  <c r="JL362" i="21" a="1"/>
  <c r="JL362" i="21" s="1"/>
  <c r="JH362" i="21" a="1"/>
  <c r="JH362" i="21" s="1"/>
  <c r="JD362" i="21" a="1"/>
  <c r="JD362" i="21" s="1"/>
  <c r="IZ362" i="21" a="1"/>
  <c r="IZ362" i="21" s="1"/>
  <c r="IV362" i="21" a="1"/>
  <c r="IV362" i="21" s="1"/>
  <c r="IR362" i="21" a="1"/>
  <c r="IR362" i="21" s="1"/>
  <c r="IN362" i="21" a="1"/>
  <c r="IN362" i="21" s="1"/>
  <c r="IJ362" i="21" a="1"/>
  <c r="IJ362" i="21" s="1"/>
  <c r="IF362" i="21" a="1"/>
  <c r="IF362" i="21" s="1"/>
  <c r="IB362" i="21" a="1"/>
  <c r="IB362" i="21" s="1"/>
  <c r="JI360" i="21" a="1"/>
  <c r="JI360" i="21" s="1"/>
  <c r="JE360" i="21" a="1"/>
  <c r="JE360" i="21" s="1"/>
  <c r="JA360" i="21" a="1"/>
  <c r="JA360" i="21" s="1"/>
  <c r="IW360" i="21" a="1"/>
  <c r="IW360" i="21" s="1"/>
  <c r="IS360" i="21" a="1"/>
  <c r="IS360" i="21" s="1"/>
  <c r="IO360" i="21" a="1"/>
  <c r="IO360" i="21" s="1"/>
  <c r="IK360" i="21" a="1"/>
  <c r="IK360" i="21" s="1"/>
  <c r="IG360" i="21" a="1"/>
  <c r="IG360" i="21" s="1"/>
  <c r="IC360" i="21" a="1"/>
  <c r="IC360" i="21" s="1"/>
  <c r="HY360" i="21" a="1"/>
  <c r="HY360" i="21" s="1"/>
  <c r="JJ358" i="21" a="1"/>
  <c r="JJ358" i="21" s="1"/>
  <c r="JF358" i="21" a="1"/>
  <c r="JF358" i="21" s="1"/>
  <c r="JB358" i="21" a="1"/>
  <c r="JB358" i="21" s="1"/>
  <c r="IX358" i="21" a="1"/>
  <c r="IX358" i="21" s="1"/>
  <c r="IT358" i="21" a="1"/>
  <c r="IT358" i="21" s="1"/>
  <c r="IP358" i="21" a="1"/>
  <c r="IP358" i="21" s="1"/>
  <c r="IL358" i="21" a="1"/>
  <c r="IL358" i="21" s="1"/>
  <c r="IH358" i="21" a="1"/>
  <c r="IH358" i="21" s="1"/>
  <c r="ID358" i="21" a="1"/>
  <c r="ID358" i="21" s="1"/>
  <c r="HZ358" i="21" a="1"/>
  <c r="HZ358" i="21" s="1"/>
  <c r="JK356" i="21" a="1"/>
  <c r="JK356" i="21" s="1"/>
  <c r="JG356" i="21" a="1"/>
  <c r="JG356" i="21" s="1"/>
  <c r="JC356" i="21" a="1"/>
  <c r="JC356" i="21" s="1"/>
  <c r="IY356" i="21" a="1"/>
  <c r="IY356" i="21" s="1"/>
  <c r="IU356" i="21" a="1"/>
  <c r="IU356" i="21" s="1"/>
  <c r="IQ356" i="21" a="1"/>
  <c r="IQ356" i="21" s="1"/>
  <c r="IM356" i="21" a="1"/>
  <c r="IM356" i="21" s="1"/>
  <c r="II356" i="21" a="1"/>
  <c r="II356" i="21" s="1"/>
  <c r="IE356" i="21" a="1"/>
  <c r="IE356" i="21" s="1"/>
  <c r="IA356" i="21" a="1"/>
  <c r="IA356" i="21" s="1"/>
  <c r="JL354" i="21" a="1"/>
  <c r="JL354" i="21" s="1"/>
  <c r="JH354" i="21" a="1"/>
  <c r="JH354" i="21" s="1"/>
  <c r="JD354" i="21" a="1"/>
  <c r="JD354" i="21" s="1"/>
  <c r="IZ354" i="21" a="1"/>
  <c r="IZ354" i="21" s="1"/>
  <c r="IV354" i="21" a="1"/>
  <c r="IV354" i="21" s="1"/>
  <c r="IR354" i="21" a="1"/>
  <c r="IR354" i="21" s="1"/>
  <c r="IN354" i="21" a="1"/>
  <c r="IN354" i="21" s="1"/>
  <c r="IJ354" i="21" a="1"/>
  <c r="IJ354" i="21" s="1"/>
  <c r="IF354" i="21" a="1"/>
  <c r="IF354" i="21" s="1"/>
  <c r="IB354" i="21" a="1"/>
  <c r="IB354" i="21" s="1"/>
  <c r="JI352" i="21" a="1"/>
  <c r="JI352" i="21" s="1"/>
  <c r="JE352" i="21" a="1"/>
  <c r="JE352" i="21" s="1"/>
  <c r="JA352" i="21" a="1"/>
  <c r="JA352" i="21" s="1"/>
  <c r="IW352" i="21" a="1"/>
  <c r="IW352" i="21" s="1"/>
  <c r="IS352" i="21" a="1"/>
  <c r="IS352" i="21" s="1"/>
  <c r="IO352" i="21" a="1"/>
  <c r="IO352" i="21" s="1"/>
  <c r="IK352" i="21" a="1"/>
  <c r="IK352" i="21" s="1"/>
  <c r="IG352" i="21" a="1"/>
  <c r="IG352" i="21" s="1"/>
  <c r="IC352" i="21" a="1"/>
  <c r="IC352" i="21" s="1"/>
  <c r="HY352" i="21" a="1"/>
  <c r="HY352" i="21" s="1"/>
  <c r="JJ350" i="21" a="1"/>
  <c r="JJ350" i="21" s="1"/>
  <c r="JF350" i="21" a="1"/>
  <c r="JF350" i="21" s="1"/>
  <c r="JB350" i="21" a="1"/>
  <c r="JB350" i="21" s="1"/>
  <c r="IX350" i="21" a="1"/>
  <c r="IX350" i="21" s="1"/>
  <c r="IT350" i="21" a="1"/>
  <c r="IT350" i="21" s="1"/>
  <c r="IP350" i="21" a="1"/>
  <c r="IP350" i="21" s="1"/>
  <c r="IL350" i="21" a="1"/>
  <c r="IL350" i="21" s="1"/>
  <c r="IH350" i="21" a="1"/>
  <c r="IH350" i="21" s="1"/>
  <c r="ID350" i="21" a="1"/>
  <c r="ID350" i="21" s="1"/>
  <c r="HZ350" i="21" a="1"/>
  <c r="HZ350" i="21" s="1"/>
  <c r="JK348" i="21" a="1"/>
  <c r="JK348" i="21" s="1"/>
  <c r="JG348" i="21" a="1"/>
  <c r="JG348" i="21" s="1"/>
  <c r="JC348" i="21" a="1"/>
  <c r="JC348" i="21" s="1"/>
  <c r="IY348" i="21" a="1"/>
  <c r="IY348" i="21" s="1"/>
  <c r="IU348" i="21" a="1"/>
  <c r="IU348" i="21" s="1"/>
  <c r="IQ348" i="21" a="1"/>
  <c r="IQ348" i="21" s="1"/>
  <c r="IM348" i="21" a="1"/>
  <c r="IM348" i="21" s="1"/>
  <c r="II348" i="21" a="1"/>
  <c r="II348" i="21" s="1"/>
  <c r="IE348" i="21" a="1"/>
  <c r="IE348" i="21" s="1"/>
  <c r="IA348" i="21" a="1"/>
  <c r="IA348" i="21" s="1"/>
  <c r="JL346" i="21" a="1"/>
  <c r="JL346" i="21" s="1"/>
  <c r="JH346" i="21" a="1"/>
  <c r="JH346" i="21" s="1"/>
  <c r="JD346" i="21" a="1"/>
  <c r="JD346" i="21" s="1"/>
  <c r="IZ346" i="21" a="1"/>
  <c r="IZ346" i="21" s="1"/>
  <c r="IV346" i="21" a="1"/>
  <c r="IV346" i="21" s="1"/>
  <c r="IR346" i="21" a="1"/>
  <c r="IR346" i="21" s="1"/>
  <c r="IN346" i="21" a="1"/>
  <c r="IN346" i="21" s="1"/>
  <c r="IJ346" i="21" a="1"/>
  <c r="IJ346" i="21" s="1"/>
  <c r="IF346" i="21" a="1"/>
  <c r="IF346" i="21" s="1"/>
  <c r="IB346" i="21" a="1"/>
  <c r="IB346" i="21" s="1"/>
  <c r="JI344" i="21" a="1"/>
  <c r="JI344" i="21" s="1"/>
  <c r="JE344" i="21" a="1"/>
  <c r="JE344" i="21" s="1"/>
  <c r="JA344" i="21" a="1"/>
  <c r="JA344" i="21" s="1"/>
  <c r="IW344" i="21" a="1"/>
  <c r="IW344" i="21" s="1"/>
  <c r="IS344" i="21" a="1"/>
  <c r="IS344" i="21" s="1"/>
  <c r="IO344" i="21" a="1"/>
  <c r="IO344" i="21" s="1"/>
  <c r="IK344" i="21" a="1"/>
  <c r="IK344" i="21" s="1"/>
  <c r="IG344" i="21" a="1"/>
  <c r="IG344" i="21" s="1"/>
  <c r="IC344" i="21" a="1"/>
  <c r="IC344" i="21" s="1"/>
  <c r="HY344" i="21" a="1"/>
  <c r="HY344" i="21" s="1"/>
  <c r="JJ342" i="21" a="1"/>
  <c r="JJ342" i="21" s="1"/>
  <c r="JF342" i="21" a="1"/>
  <c r="JF342" i="21" s="1"/>
  <c r="JB342" i="21" a="1"/>
  <c r="JB342" i="21" s="1"/>
  <c r="IX342" i="21" a="1"/>
  <c r="IX342" i="21" s="1"/>
  <c r="IT342" i="21" a="1"/>
  <c r="IT342" i="21" s="1"/>
  <c r="IP342" i="21" a="1"/>
  <c r="IP342" i="21" s="1"/>
  <c r="IL342" i="21" a="1"/>
  <c r="IL342" i="21" s="1"/>
  <c r="IH342" i="21" a="1"/>
  <c r="IH342" i="21" s="1"/>
  <c r="ID342" i="21" a="1"/>
  <c r="ID342" i="21" s="1"/>
  <c r="HZ342" i="21" a="1"/>
  <c r="HZ342" i="21" s="1"/>
  <c r="JK340" i="21" a="1"/>
  <c r="JK340" i="21" s="1"/>
  <c r="JG340" i="21" a="1"/>
  <c r="JG340" i="21" s="1"/>
  <c r="JC340" i="21" a="1"/>
  <c r="JC340" i="21" s="1"/>
  <c r="IY340" i="21" a="1"/>
  <c r="IY340" i="21" s="1"/>
  <c r="IU340" i="21" a="1"/>
  <c r="IU340" i="21" s="1"/>
  <c r="IQ340" i="21" a="1"/>
  <c r="IQ340" i="21" s="1"/>
  <c r="IM340" i="21" a="1"/>
  <c r="IM340" i="21" s="1"/>
  <c r="II340" i="21" a="1"/>
  <c r="II340" i="21" s="1"/>
  <c r="IE340" i="21" a="1"/>
  <c r="IE340" i="21" s="1"/>
  <c r="IA340" i="21" a="1"/>
  <c r="IA340" i="21" s="1"/>
  <c r="JL338" i="21" a="1"/>
  <c r="JL338" i="21" s="1"/>
  <c r="JH338" i="21" a="1"/>
  <c r="JH338" i="21" s="1"/>
  <c r="JD338" i="21" a="1"/>
  <c r="JD338" i="21" s="1"/>
  <c r="IZ338" i="21" a="1"/>
  <c r="IZ338" i="21" s="1"/>
  <c r="IV338" i="21" a="1"/>
  <c r="IV338" i="21" s="1"/>
  <c r="IR338" i="21" a="1"/>
  <c r="IR338" i="21" s="1"/>
  <c r="IN338" i="21" a="1"/>
  <c r="IN338" i="21" s="1"/>
  <c r="IJ338" i="21" a="1"/>
  <c r="IJ338" i="21" s="1"/>
  <c r="IF338" i="21" a="1"/>
  <c r="IF338" i="21" s="1"/>
  <c r="IB338" i="21" a="1"/>
  <c r="IB338" i="21" s="1"/>
  <c r="JI336" i="21" a="1"/>
  <c r="JI336" i="21" s="1"/>
  <c r="JE336" i="21" a="1"/>
  <c r="JE336" i="21" s="1"/>
  <c r="JA336" i="21" a="1"/>
  <c r="JA336" i="21" s="1"/>
  <c r="IW336" i="21" a="1"/>
  <c r="IW336" i="21" s="1"/>
  <c r="IS336" i="21" a="1"/>
  <c r="IS336" i="21" s="1"/>
  <c r="IO336" i="21" a="1"/>
  <c r="IO336" i="21" s="1"/>
  <c r="IK336" i="21" a="1"/>
  <c r="IK336" i="21" s="1"/>
  <c r="IG336" i="21" a="1"/>
  <c r="IG336" i="21" s="1"/>
  <c r="IC336" i="21" a="1"/>
  <c r="IC336" i="21" s="1"/>
  <c r="HY336" i="21" a="1"/>
  <c r="HY336" i="21" s="1"/>
  <c r="JJ334" i="21" a="1"/>
  <c r="JJ334" i="21" s="1"/>
  <c r="JF334" i="21" a="1"/>
  <c r="JF334" i="21" s="1"/>
  <c r="JB334" i="21" a="1"/>
  <c r="JB334" i="21" s="1"/>
  <c r="IX334" i="21" a="1"/>
  <c r="IX334" i="21" s="1"/>
  <c r="IT334" i="21" a="1"/>
  <c r="IT334" i="21" s="1"/>
  <c r="IP334" i="21" a="1"/>
  <c r="IP334" i="21" s="1"/>
  <c r="IL334" i="21" a="1"/>
  <c r="IL334" i="21" s="1"/>
  <c r="IH334" i="21" a="1"/>
  <c r="IH334" i="21" s="1"/>
  <c r="ID334" i="21" a="1"/>
  <c r="ID334" i="21" s="1"/>
  <c r="HZ334" i="21" a="1"/>
  <c r="HZ334" i="21" s="1"/>
  <c r="JK332" i="21" a="1"/>
  <c r="JK332" i="21" s="1"/>
  <c r="JG332" i="21" a="1"/>
  <c r="JG332" i="21" s="1"/>
  <c r="JC332" i="21" a="1"/>
  <c r="JC332" i="21" s="1"/>
  <c r="IY332" i="21" a="1"/>
  <c r="IY332" i="21" s="1"/>
  <c r="IU332" i="21" a="1"/>
  <c r="IU332" i="21" s="1"/>
  <c r="IQ332" i="21" a="1"/>
  <c r="IQ332" i="21" s="1"/>
  <c r="IM332" i="21" a="1"/>
  <c r="IM332" i="21" s="1"/>
  <c r="II332" i="21" a="1"/>
  <c r="II332" i="21" s="1"/>
  <c r="IE332" i="21" a="1"/>
  <c r="IE332" i="21" s="1"/>
  <c r="IA332" i="21" a="1"/>
  <c r="IA332" i="21" s="1"/>
  <c r="JL330" i="21" a="1"/>
  <c r="JL330" i="21" s="1"/>
  <c r="JH330" i="21" a="1"/>
  <c r="JH330" i="21" s="1"/>
  <c r="JD330" i="21" a="1"/>
  <c r="JD330" i="21" s="1"/>
  <c r="IZ330" i="21" a="1"/>
  <c r="IZ330" i="21" s="1"/>
  <c r="IV330" i="21" a="1"/>
  <c r="IV330" i="21" s="1"/>
  <c r="IR330" i="21" a="1"/>
  <c r="IR330" i="21" s="1"/>
  <c r="IN330" i="21" a="1"/>
  <c r="IN330" i="21" s="1"/>
  <c r="IJ330" i="21" a="1"/>
  <c r="IJ330" i="21" s="1"/>
  <c r="IF330" i="21" a="1"/>
  <c r="IF330" i="21" s="1"/>
  <c r="IB330" i="21" a="1"/>
  <c r="IB330" i="21" s="1"/>
  <c r="JI328" i="21" a="1"/>
  <c r="JI328" i="21" s="1"/>
  <c r="JE328" i="21" a="1"/>
  <c r="JE328" i="21" s="1"/>
  <c r="JA328" i="21" a="1"/>
  <c r="JA328" i="21" s="1"/>
  <c r="IW328" i="21" a="1"/>
  <c r="IW328" i="21" s="1"/>
  <c r="IS328" i="21" a="1"/>
  <c r="IS328" i="21" s="1"/>
  <c r="IO328" i="21" a="1"/>
  <c r="IO328" i="21" s="1"/>
  <c r="IK328" i="21" a="1"/>
  <c r="IK328" i="21" s="1"/>
  <c r="IG328" i="21" a="1"/>
  <c r="IG328" i="21" s="1"/>
  <c r="IC328" i="21" a="1"/>
  <c r="IC328" i="21" s="1"/>
  <c r="HY328" i="21" a="1"/>
  <c r="HY328" i="21" s="1"/>
  <c r="JJ326" i="21" a="1"/>
  <c r="JJ326" i="21" s="1"/>
  <c r="JF326" i="21" a="1"/>
  <c r="JF326" i="21" s="1"/>
  <c r="JB326" i="21" a="1"/>
  <c r="JB326" i="21" s="1"/>
  <c r="IX326" i="21" a="1"/>
  <c r="IX326" i="21" s="1"/>
  <c r="IT326" i="21" a="1"/>
  <c r="IT326" i="21" s="1"/>
  <c r="IP326" i="21" a="1"/>
  <c r="IP326" i="21" s="1"/>
  <c r="IL326" i="21" a="1"/>
  <c r="IL326" i="21" s="1"/>
  <c r="IH326" i="21" a="1"/>
  <c r="IH326" i="21" s="1"/>
  <c r="ID326" i="21" a="1"/>
  <c r="ID326" i="21" s="1"/>
  <c r="HZ326" i="21" a="1"/>
  <c r="HZ326" i="21" s="1"/>
  <c r="JK324" i="21" a="1"/>
  <c r="JK324" i="21" s="1"/>
  <c r="JG324" i="21" a="1"/>
  <c r="JG324" i="21" s="1"/>
  <c r="JC324" i="21" a="1"/>
  <c r="JC324" i="21" s="1"/>
  <c r="IY324" i="21" a="1"/>
  <c r="IY324" i="21" s="1"/>
  <c r="IU324" i="21" a="1"/>
  <c r="IU324" i="21" s="1"/>
  <c r="IQ324" i="21" a="1"/>
  <c r="IQ324" i="21" s="1"/>
  <c r="IM324" i="21" a="1"/>
  <c r="IM324" i="21" s="1"/>
  <c r="II324" i="21" a="1"/>
  <c r="II324" i="21" s="1"/>
  <c r="IE324" i="21" a="1"/>
  <c r="IE324" i="21" s="1"/>
  <c r="IA324" i="21" a="1"/>
  <c r="IA324" i="21" s="1"/>
  <c r="JL322" i="21" a="1"/>
  <c r="JL322" i="21" s="1"/>
  <c r="JH322" i="21" a="1"/>
  <c r="JH322" i="21" s="1"/>
  <c r="JD322" i="21" a="1"/>
  <c r="JD322" i="21" s="1"/>
  <c r="IZ322" i="21" a="1"/>
  <c r="IZ322" i="21" s="1"/>
  <c r="IV322" i="21" a="1"/>
  <c r="IV322" i="21" s="1"/>
  <c r="IR322" i="21" a="1"/>
  <c r="IR322" i="21" s="1"/>
  <c r="IN322" i="21" a="1"/>
  <c r="IN322" i="21" s="1"/>
  <c r="IJ322" i="21" a="1"/>
  <c r="IJ322" i="21" s="1"/>
  <c r="IF322" i="21" a="1"/>
  <c r="IF322" i="21" s="1"/>
  <c r="IB322" i="21" a="1"/>
  <c r="IB322" i="21" s="1"/>
  <c r="JI320" i="21" a="1"/>
  <c r="JI320" i="21" s="1"/>
  <c r="JE320" i="21" a="1"/>
  <c r="JE320" i="21" s="1"/>
  <c r="JA320" i="21" a="1"/>
  <c r="JA320" i="21" s="1"/>
  <c r="IW320" i="21" a="1"/>
  <c r="IW320" i="21" s="1"/>
  <c r="IS320" i="21" a="1"/>
  <c r="IS320" i="21" s="1"/>
  <c r="IO320" i="21" a="1"/>
  <c r="IO320" i="21" s="1"/>
  <c r="IK320" i="21" a="1"/>
  <c r="IK320" i="21" s="1"/>
  <c r="IG320" i="21" a="1"/>
  <c r="IG320" i="21" s="1"/>
  <c r="IC320" i="21" a="1"/>
  <c r="IC320" i="21" s="1"/>
  <c r="HY320" i="21" a="1"/>
  <c r="HY320" i="21" s="1"/>
  <c r="JJ318" i="21" a="1"/>
  <c r="JJ318" i="21" s="1"/>
  <c r="JF318" i="21" a="1"/>
  <c r="JF318" i="21" s="1"/>
  <c r="JB318" i="21" a="1"/>
  <c r="JB318" i="21" s="1"/>
  <c r="IX318" i="21" a="1"/>
  <c r="IX318" i="21" s="1"/>
  <c r="IT318" i="21" a="1"/>
  <c r="IT318" i="21" s="1"/>
  <c r="IP318" i="21" a="1"/>
  <c r="IP318" i="21" s="1"/>
  <c r="IL318" i="21" a="1"/>
  <c r="IL318" i="21" s="1"/>
  <c r="IH318" i="21" a="1"/>
  <c r="IH318" i="21" s="1"/>
  <c r="ID318" i="21" a="1"/>
  <c r="ID318" i="21" s="1"/>
  <c r="HZ318" i="21" a="1"/>
  <c r="HZ318" i="21" s="1"/>
  <c r="JK316" i="21" a="1"/>
  <c r="JK316" i="21" s="1"/>
  <c r="JG316" i="21" a="1"/>
  <c r="JG316" i="21" s="1"/>
  <c r="JC316" i="21" a="1"/>
  <c r="JC316" i="21" s="1"/>
  <c r="IY316" i="21" a="1"/>
  <c r="IY316" i="21" s="1"/>
  <c r="IU316" i="21" a="1"/>
  <c r="IU316" i="21" s="1"/>
  <c r="IQ316" i="21" a="1"/>
  <c r="IQ316" i="21" s="1"/>
  <c r="IM316" i="21" a="1"/>
  <c r="IM316" i="21" s="1"/>
  <c r="II316" i="21" a="1"/>
  <c r="II316" i="21" s="1"/>
  <c r="IE316" i="21" a="1"/>
  <c r="IE316" i="21" s="1"/>
  <c r="IA316" i="21" a="1"/>
  <c r="IA316" i="21" s="1"/>
  <c r="JA383" i="21" a="1"/>
  <c r="JA383" i="21" s="1"/>
  <c r="JD381" i="21" a="1"/>
  <c r="JD381" i="21" s="1"/>
  <c r="IN381" i="21" a="1"/>
  <c r="IN381" i="21" s="1"/>
  <c r="IW379" i="21" a="1"/>
  <c r="IW379" i="21" s="1"/>
  <c r="IG379" i="21" a="1"/>
  <c r="IG379" i="21" s="1"/>
  <c r="JL377" i="21" a="1"/>
  <c r="JL377" i="21" s="1"/>
  <c r="IV377" i="21" a="1"/>
  <c r="IV377" i="21" s="1"/>
  <c r="IF377" i="21" a="1"/>
  <c r="IF377" i="21" s="1"/>
  <c r="JL373" i="21" a="1"/>
  <c r="JL373" i="21" s="1"/>
  <c r="JH373" i="21" a="1"/>
  <c r="JH373" i="21" s="1"/>
  <c r="JD373" i="21" a="1"/>
  <c r="JD373" i="21" s="1"/>
  <c r="IZ373" i="21" a="1"/>
  <c r="IZ373" i="21" s="1"/>
  <c r="IV373" i="21" a="1"/>
  <c r="IV373" i="21" s="1"/>
  <c r="IR373" i="21" a="1"/>
  <c r="IR373" i="21" s="1"/>
  <c r="IN373" i="21" a="1"/>
  <c r="IN373" i="21" s="1"/>
  <c r="IJ373" i="21" a="1"/>
  <c r="IJ373" i="21" s="1"/>
  <c r="IF373" i="21" a="1"/>
  <c r="IF373" i="21" s="1"/>
  <c r="IB373" i="21" a="1"/>
  <c r="IB373" i="21" s="1"/>
  <c r="JI371" i="21" a="1"/>
  <c r="JI371" i="21" s="1"/>
  <c r="JE371" i="21" a="1"/>
  <c r="JE371" i="21" s="1"/>
  <c r="JA371" i="21" a="1"/>
  <c r="JA371" i="21" s="1"/>
  <c r="IW371" i="21" a="1"/>
  <c r="IW371" i="21" s="1"/>
  <c r="IS371" i="21" a="1"/>
  <c r="IS371" i="21" s="1"/>
  <c r="IO371" i="21" a="1"/>
  <c r="IO371" i="21" s="1"/>
  <c r="IK371" i="21" a="1"/>
  <c r="IK371" i="21" s="1"/>
  <c r="IG371" i="21" a="1"/>
  <c r="IG371" i="21" s="1"/>
  <c r="IC371" i="21" a="1"/>
  <c r="IC371" i="21" s="1"/>
  <c r="HY371" i="21" a="1"/>
  <c r="HY371" i="21" s="1"/>
  <c r="JJ369" i="21" a="1"/>
  <c r="JJ369" i="21" s="1"/>
  <c r="JF369" i="21" a="1"/>
  <c r="JF369" i="21" s="1"/>
  <c r="JB369" i="21" a="1"/>
  <c r="JB369" i="21" s="1"/>
  <c r="IX369" i="21" a="1"/>
  <c r="IX369" i="21" s="1"/>
  <c r="IT369" i="21" a="1"/>
  <c r="IT369" i="21" s="1"/>
  <c r="IP369" i="21" a="1"/>
  <c r="IP369" i="21" s="1"/>
  <c r="IL369" i="21" a="1"/>
  <c r="IL369" i="21" s="1"/>
  <c r="IH369" i="21" a="1"/>
  <c r="IH369" i="21" s="1"/>
  <c r="ID369" i="21" a="1"/>
  <c r="ID369" i="21" s="1"/>
  <c r="HZ369" i="21" a="1"/>
  <c r="HZ369" i="21" s="1"/>
  <c r="JK367" i="21" a="1"/>
  <c r="JK367" i="21" s="1"/>
  <c r="JG367" i="21" a="1"/>
  <c r="JG367" i="21" s="1"/>
  <c r="JC367" i="21" a="1"/>
  <c r="JC367" i="21" s="1"/>
  <c r="IY367" i="21" a="1"/>
  <c r="IY367" i="21" s="1"/>
  <c r="IU367" i="21" a="1"/>
  <c r="IU367" i="21" s="1"/>
  <c r="IQ367" i="21" a="1"/>
  <c r="IQ367" i="21" s="1"/>
  <c r="IM367" i="21" a="1"/>
  <c r="IM367" i="21" s="1"/>
  <c r="II367" i="21" a="1"/>
  <c r="II367" i="21" s="1"/>
  <c r="IE367" i="21" a="1"/>
  <c r="IE367" i="21" s="1"/>
  <c r="IA367" i="21" a="1"/>
  <c r="IA367" i="21" s="1"/>
  <c r="JL365" i="21" a="1"/>
  <c r="JL365" i="21" s="1"/>
  <c r="JH365" i="21" a="1"/>
  <c r="JH365" i="21" s="1"/>
  <c r="JD365" i="21" a="1"/>
  <c r="JD365" i="21" s="1"/>
  <c r="IZ365" i="21" a="1"/>
  <c r="IZ365" i="21" s="1"/>
  <c r="IV365" i="21" a="1"/>
  <c r="IV365" i="21" s="1"/>
  <c r="IR365" i="21" a="1"/>
  <c r="IR365" i="21" s="1"/>
  <c r="IN365" i="21" a="1"/>
  <c r="IN365" i="21" s="1"/>
  <c r="IJ365" i="21" a="1"/>
  <c r="IJ365" i="21" s="1"/>
  <c r="IF365" i="21" a="1"/>
  <c r="IF365" i="21" s="1"/>
  <c r="IB365" i="21" a="1"/>
  <c r="IB365" i="21" s="1"/>
  <c r="JI363" i="21" a="1"/>
  <c r="JI363" i="21" s="1"/>
  <c r="JE363" i="21" a="1"/>
  <c r="JE363" i="21" s="1"/>
  <c r="JA363" i="21" a="1"/>
  <c r="JA363" i="21" s="1"/>
  <c r="IW363" i="21" a="1"/>
  <c r="IW363" i="21" s="1"/>
  <c r="IS363" i="21" a="1"/>
  <c r="IS363" i="21" s="1"/>
  <c r="IO363" i="21" a="1"/>
  <c r="IO363" i="21" s="1"/>
  <c r="IK363" i="21" a="1"/>
  <c r="IK363" i="21" s="1"/>
  <c r="IG363" i="21" a="1"/>
  <c r="IG363" i="21" s="1"/>
  <c r="IC363" i="21" a="1"/>
  <c r="IC363" i="21" s="1"/>
  <c r="HY363" i="21" a="1"/>
  <c r="HY363" i="21" s="1"/>
  <c r="JJ361" i="21" a="1"/>
  <c r="JJ361" i="21" s="1"/>
  <c r="JF361" i="21" a="1"/>
  <c r="JF361" i="21" s="1"/>
  <c r="JB361" i="21" a="1"/>
  <c r="JB361" i="21" s="1"/>
  <c r="IX361" i="21" a="1"/>
  <c r="IX361" i="21" s="1"/>
  <c r="IT361" i="21" a="1"/>
  <c r="IT361" i="21" s="1"/>
  <c r="IP361" i="21" a="1"/>
  <c r="IP361" i="21" s="1"/>
  <c r="IL361" i="21" a="1"/>
  <c r="IL361" i="21" s="1"/>
  <c r="IH361" i="21" a="1"/>
  <c r="IH361" i="21" s="1"/>
  <c r="ID361" i="21" a="1"/>
  <c r="ID361" i="21" s="1"/>
  <c r="HZ361" i="21" a="1"/>
  <c r="HZ361" i="21" s="1"/>
  <c r="JK359" i="21" a="1"/>
  <c r="JK359" i="21" s="1"/>
  <c r="JG359" i="21" a="1"/>
  <c r="JG359" i="21" s="1"/>
  <c r="JC359" i="21" a="1"/>
  <c r="JC359" i="21" s="1"/>
  <c r="IY359" i="21" a="1"/>
  <c r="IY359" i="21" s="1"/>
  <c r="IU359" i="21" a="1"/>
  <c r="IU359" i="21" s="1"/>
  <c r="IQ359" i="21" a="1"/>
  <c r="IQ359" i="21" s="1"/>
  <c r="IM359" i="21" a="1"/>
  <c r="IM359" i="21" s="1"/>
  <c r="II359" i="21" a="1"/>
  <c r="II359" i="21" s="1"/>
  <c r="IE359" i="21" a="1"/>
  <c r="IE359" i="21" s="1"/>
  <c r="IA359" i="21" a="1"/>
  <c r="IA359" i="21" s="1"/>
  <c r="JL357" i="21" a="1"/>
  <c r="JL357" i="21" s="1"/>
  <c r="JH357" i="21" a="1"/>
  <c r="JH357" i="21" s="1"/>
  <c r="JD357" i="21" a="1"/>
  <c r="JD357" i="21" s="1"/>
  <c r="IZ357" i="21" a="1"/>
  <c r="IZ357" i="21" s="1"/>
  <c r="IV357" i="21" a="1"/>
  <c r="IV357" i="21" s="1"/>
  <c r="IR357" i="21" a="1"/>
  <c r="IR357" i="21" s="1"/>
  <c r="IN357" i="21" a="1"/>
  <c r="IN357" i="21" s="1"/>
  <c r="IJ357" i="21" a="1"/>
  <c r="IJ357" i="21" s="1"/>
  <c r="IF357" i="21" a="1"/>
  <c r="IF357" i="21" s="1"/>
  <c r="IB357" i="21" a="1"/>
  <c r="IB357" i="21" s="1"/>
  <c r="JI355" i="21" a="1"/>
  <c r="JI355" i="21" s="1"/>
  <c r="JE355" i="21" a="1"/>
  <c r="JE355" i="21" s="1"/>
  <c r="JA355" i="21" a="1"/>
  <c r="JA355" i="21" s="1"/>
  <c r="IW355" i="21" a="1"/>
  <c r="IW355" i="21" s="1"/>
  <c r="IS355" i="21" a="1"/>
  <c r="IS355" i="21" s="1"/>
  <c r="IO355" i="21" a="1"/>
  <c r="IO355" i="21" s="1"/>
  <c r="IK355" i="21" a="1"/>
  <c r="IK355" i="21" s="1"/>
  <c r="IG355" i="21" a="1"/>
  <c r="IG355" i="21" s="1"/>
  <c r="IC355" i="21" a="1"/>
  <c r="IC355" i="21" s="1"/>
  <c r="HY355" i="21" a="1"/>
  <c r="HY355" i="21" s="1"/>
  <c r="JJ353" i="21" a="1"/>
  <c r="JJ353" i="21" s="1"/>
  <c r="JF353" i="21" a="1"/>
  <c r="JF353" i="21" s="1"/>
  <c r="JB353" i="21" a="1"/>
  <c r="JB353" i="21" s="1"/>
  <c r="IX353" i="21" a="1"/>
  <c r="IX353" i="21" s="1"/>
  <c r="IT353" i="21" a="1"/>
  <c r="IT353" i="21" s="1"/>
  <c r="IP353" i="21" a="1"/>
  <c r="IP353" i="21" s="1"/>
  <c r="IL353" i="21" a="1"/>
  <c r="IL353" i="21" s="1"/>
  <c r="IH353" i="21" a="1"/>
  <c r="IH353" i="21" s="1"/>
  <c r="ID353" i="21" a="1"/>
  <c r="ID353" i="21" s="1"/>
  <c r="HZ353" i="21" a="1"/>
  <c r="HZ353" i="21" s="1"/>
  <c r="JK351" i="21" a="1"/>
  <c r="JK351" i="21" s="1"/>
  <c r="JG351" i="21" a="1"/>
  <c r="JG351" i="21" s="1"/>
  <c r="JC351" i="21" a="1"/>
  <c r="JC351" i="21" s="1"/>
  <c r="IY351" i="21" a="1"/>
  <c r="IY351" i="21" s="1"/>
  <c r="IU351" i="21" a="1"/>
  <c r="IU351" i="21" s="1"/>
  <c r="IQ351" i="21" a="1"/>
  <c r="IQ351" i="21" s="1"/>
  <c r="IM351" i="21" a="1"/>
  <c r="IM351" i="21" s="1"/>
  <c r="II351" i="21" a="1"/>
  <c r="II351" i="21" s="1"/>
  <c r="IE351" i="21" a="1"/>
  <c r="IE351" i="21" s="1"/>
  <c r="IA351" i="21" a="1"/>
  <c r="IA351" i="21" s="1"/>
  <c r="JL349" i="21" a="1"/>
  <c r="JL349" i="21" s="1"/>
  <c r="JH349" i="21" a="1"/>
  <c r="JH349" i="21" s="1"/>
  <c r="JD349" i="21" a="1"/>
  <c r="JD349" i="21" s="1"/>
  <c r="IZ349" i="21" a="1"/>
  <c r="IZ349" i="21" s="1"/>
  <c r="IV349" i="21" a="1"/>
  <c r="IV349" i="21" s="1"/>
  <c r="IR349" i="21" a="1"/>
  <c r="IR349" i="21" s="1"/>
  <c r="IN349" i="21" a="1"/>
  <c r="IN349" i="21" s="1"/>
  <c r="IJ349" i="21" a="1"/>
  <c r="IJ349" i="21" s="1"/>
  <c r="IF349" i="21" a="1"/>
  <c r="IF349" i="21" s="1"/>
  <c r="IB349" i="21" a="1"/>
  <c r="IB349" i="21" s="1"/>
  <c r="JI347" i="21" a="1"/>
  <c r="JI347" i="21" s="1"/>
  <c r="JE347" i="21" a="1"/>
  <c r="JE347" i="21" s="1"/>
  <c r="JA347" i="21" a="1"/>
  <c r="JA347" i="21" s="1"/>
  <c r="IW347" i="21" a="1"/>
  <c r="IW347" i="21" s="1"/>
  <c r="IS347" i="21" a="1"/>
  <c r="IS347" i="21" s="1"/>
  <c r="IO347" i="21" a="1"/>
  <c r="IO347" i="21" s="1"/>
  <c r="IK347" i="21" a="1"/>
  <c r="IK347" i="21" s="1"/>
  <c r="IG347" i="21" a="1"/>
  <c r="IG347" i="21" s="1"/>
  <c r="IC347" i="21" a="1"/>
  <c r="IC347" i="21" s="1"/>
  <c r="HY347" i="21" a="1"/>
  <c r="HY347" i="21" s="1"/>
  <c r="JJ345" i="21" a="1"/>
  <c r="JJ345" i="21" s="1"/>
  <c r="JF345" i="21" a="1"/>
  <c r="JF345" i="21" s="1"/>
  <c r="JB345" i="21" a="1"/>
  <c r="JB345" i="21" s="1"/>
  <c r="IX345" i="21" a="1"/>
  <c r="IX345" i="21" s="1"/>
  <c r="IT345" i="21" a="1"/>
  <c r="IT345" i="21" s="1"/>
  <c r="IP345" i="21" a="1"/>
  <c r="IP345" i="21" s="1"/>
  <c r="IL345" i="21" a="1"/>
  <c r="IL345" i="21" s="1"/>
  <c r="IH345" i="21" a="1"/>
  <c r="IH345" i="21" s="1"/>
  <c r="ID345" i="21" a="1"/>
  <c r="ID345" i="21" s="1"/>
  <c r="HZ345" i="21" a="1"/>
  <c r="HZ345" i="21" s="1"/>
  <c r="JK343" i="21" a="1"/>
  <c r="JK343" i="21" s="1"/>
  <c r="JG343" i="21" a="1"/>
  <c r="JG343" i="21" s="1"/>
  <c r="JC343" i="21" a="1"/>
  <c r="JC343" i="21" s="1"/>
  <c r="IY343" i="21" a="1"/>
  <c r="IY343" i="21" s="1"/>
  <c r="IU343" i="21" a="1"/>
  <c r="IU343" i="21" s="1"/>
  <c r="IQ343" i="21" a="1"/>
  <c r="IQ343" i="21" s="1"/>
  <c r="IM343" i="21" a="1"/>
  <c r="IM343" i="21" s="1"/>
  <c r="II343" i="21" a="1"/>
  <c r="II343" i="21" s="1"/>
  <c r="IE343" i="21" a="1"/>
  <c r="IE343" i="21" s="1"/>
  <c r="IA343" i="21" a="1"/>
  <c r="IA343" i="21" s="1"/>
  <c r="JL341" i="21" a="1"/>
  <c r="JL341" i="21" s="1"/>
  <c r="JH341" i="21" a="1"/>
  <c r="JH341" i="21" s="1"/>
  <c r="JD341" i="21" a="1"/>
  <c r="JD341" i="21" s="1"/>
  <c r="IZ341" i="21" a="1"/>
  <c r="IZ341" i="21" s="1"/>
  <c r="IV341" i="21" a="1"/>
  <c r="IV341" i="21" s="1"/>
  <c r="IR341" i="21" a="1"/>
  <c r="IR341" i="21" s="1"/>
  <c r="IN341" i="21" a="1"/>
  <c r="IN341" i="21" s="1"/>
  <c r="IJ341" i="21" a="1"/>
  <c r="IJ341" i="21" s="1"/>
  <c r="IF341" i="21" a="1"/>
  <c r="IF341" i="21" s="1"/>
  <c r="IB341" i="21" a="1"/>
  <c r="IB341" i="21" s="1"/>
  <c r="JI339" i="21" a="1"/>
  <c r="JI339" i="21" s="1"/>
  <c r="JE339" i="21" a="1"/>
  <c r="JE339" i="21" s="1"/>
  <c r="JA339" i="21" a="1"/>
  <c r="JA339" i="21" s="1"/>
  <c r="IW339" i="21" a="1"/>
  <c r="IW339" i="21" s="1"/>
  <c r="IS339" i="21" a="1"/>
  <c r="IS339" i="21" s="1"/>
  <c r="IO339" i="21" a="1"/>
  <c r="IO339" i="21" s="1"/>
  <c r="IK339" i="21" a="1"/>
  <c r="IK339" i="21" s="1"/>
  <c r="IG339" i="21" a="1"/>
  <c r="IG339" i="21" s="1"/>
  <c r="IC339" i="21" a="1"/>
  <c r="IC339" i="21" s="1"/>
  <c r="HY339" i="21" a="1"/>
  <c r="HY339" i="21" s="1"/>
  <c r="JJ337" i="21" a="1"/>
  <c r="JJ337" i="21" s="1"/>
  <c r="JF337" i="21" a="1"/>
  <c r="JF337" i="21" s="1"/>
  <c r="JB337" i="21" a="1"/>
  <c r="JB337" i="21" s="1"/>
  <c r="IX337" i="21" a="1"/>
  <c r="IX337" i="21" s="1"/>
  <c r="IT337" i="21" a="1"/>
  <c r="IT337" i="21" s="1"/>
  <c r="IP337" i="21" a="1"/>
  <c r="IP337" i="21" s="1"/>
  <c r="IL337" i="21" a="1"/>
  <c r="IL337" i="21" s="1"/>
  <c r="IH337" i="21" a="1"/>
  <c r="IH337" i="21" s="1"/>
  <c r="ID337" i="21" a="1"/>
  <c r="ID337" i="21" s="1"/>
  <c r="HZ337" i="21" a="1"/>
  <c r="HZ337" i="21" s="1"/>
  <c r="JK335" i="21" a="1"/>
  <c r="JK335" i="21" s="1"/>
  <c r="JG335" i="21" a="1"/>
  <c r="JG335" i="21" s="1"/>
  <c r="JC335" i="21" a="1"/>
  <c r="JC335" i="21" s="1"/>
  <c r="IY335" i="21" a="1"/>
  <c r="IY335" i="21" s="1"/>
  <c r="IU335" i="21" a="1"/>
  <c r="IU335" i="21" s="1"/>
  <c r="IQ335" i="21" a="1"/>
  <c r="IQ335" i="21" s="1"/>
  <c r="IM335" i="21" a="1"/>
  <c r="IM335" i="21" s="1"/>
  <c r="II335" i="21" a="1"/>
  <c r="II335" i="21" s="1"/>
  <c r="IE335" i="21" a="1"/>
  <c r="IE335" i="21" s="1"/>
  <c r="IA335" i="21" a="1"/>
  <c r="IA335" i="21" s="1"/>
  <c r="JL333" i="21" a="1"/>
  <c r="JL333" i="21" s="1"/>
  <c r="JH333" i="21" a="1"/>
  <c r="JH333" i="21" s="1"/>
  <c r="JD333" i="21" a="1"/>
  <c r="JD333" i="21" s="1"/>
  <c r="IZ333" i="21" a="1"/>
  <c r="IZ333" i="21" s="1"/>
  <c r="IV333" i="21" a="1"/>
  <c r="IV333" i="21" s="1"/>
  <c r="IR333" i="21" a="1"/>
  <c r="IR333" i="21" s="1"/>
  <c r="IN333" i="21" a="1"/>
  <c r="IN333" i="21" s="1"/>
  <c r="IJ333" i="21" a="1"/>
  <c r="IJ333" i="21" s="1"/>
  <c r="IF333" i="21" a="1"/>
  <c r="IF333" i="21" s="1"/>
  <c r="IB333" i="21" a="1"/>
  <c r="IB333" i="21" s="1"/>
  <c r="JI331" i="21" a="1"/>
  <c r="JI331" i="21" s="1"/>
  <c r="JE331" i="21" a="1"/>
  <c r="JE331" i="21" s="1"/>
  <c r="JA331" i="21" a="1"/>
  <c r="JA331" i="21" s="1"/>
  <c r="IW331" i="21" a="1"/>
  <c r="IW331" i="21" s="1"/>
  <c r="IS331" i="21" a="1"/>
  <c r="IS331" i="21" s="1"/>
  <c r="IO331" i="21" a="1"/>
  <c r="IO331" i="21" s="1"/>
  <c r="IK331" i="21" a="1"/>
  <c r="IK331" i="21" s="1"/>
  <c r="IG331" i="21" a="1"/>
  <c r="IG331" i="21" s="1"/>
  <c r="IC331" i="21" a="1"/>
  <c r="IC331" i="21" s="1"/>
  <c r="HY331" i="21" a="1"/>
  <c r="HY331" i="21" s="1"/>
  <c r="JJ329" i="21" a="1"/>
  <c r="JJ329" i="21" s="1"/>
  <c r="JF329" i="21" a="1"/>
  <c r="JF329" i="21" s="1"/>
  <c r="JB329" i="21" a="1"/>
  <c r="JB329" i="21" s="1"/>
  <c r="IX329" i="21" a="1"/>
  <c r="IX329" i="21" s="1"/>
  <c r="IT329" i="21" a="1"/>
  <c r="IT329" i="21" s="1"/>
  <c r="IP329" i="21" a="1"/>
  <c r="IP329" i="21" s="1"/>
  <c r="IL329" i="21" a="1"/>
  <c r="IL329" i="21" s="1"/>
  <c r="IH329" i="21" a="1"/>
  <c r="IH329" i="21" s="1"/>
  <c r="ID329" i="21" a="1"/>
  <c r="ID329" i="21" s="1"/>
  <c r="HZ329" i="21" a="1"/>
  <c r="HZ329" i="21" s="1"/>
  <c r="JK327" i="21" a="1"/>
  <c r="JK327" i="21" s="1"/>
  <c r="JG327" i="21" a="1"/>
  <c r="JG327" i="21" s="1"/>
  <c r="JC327" i="21" a="1"/>
  <c r="JC327" i="21" s="1"/>
  <c r="IY327" i="21" a="1"/>
  <c r="IY327" i="21" s="1"/>
  <c r="IU327" i="21" a="1"/>
  <c r="IU327" i="21" s="1"/>
  <c r="IQ327" i="21" a="1"/>
  <c r="IQ327" i="21" s="1"/>
  <c r="IM327" i="21" a="1"/>
  <c r="IM327" i="21" s="1"/>
  <c r="II327" i="21" a="1"/>
  <c r="II327" i="21" s="1"/>
  <c r="IE327" i="21" a="1"/>
  <c r="IE327" i="21" s="1"/>
  <c r="IA327" i="21" a="1"/>
  <c r="IA327" i="21" s="1"/>
  <c r="JL325" i="21" a="1"/>
  <c r="JL325" i="21" s="1"/>
  <c r="JH325" i="21" a="1"/>
  <c r="JH325" i="21" s="1"/>
  <c r="JD325" i="21" a="1"/>
  <c r="JD325" i="21" s="1"/>
  <c r="IZ325" i="21" a="1"/>
  <c r="IZ325" i="21" s="1"/>
  <c r="IV325" i="21" a="1"/>
  <c r="IV325" i="21" s="1"/>
  <c r="IR325" i="21" a="1"/>
  <c r="IR325" i="21" s="1"/>
  <c r="IN325" i="21" a="1"/>
  <c r="IN325" i="21" s="1"/>
  <c r="IJ325" i="21" a="1"/>
  <c r="IJ325" i="21" s="1"/>
  <c r="IF325" i="21" a="1"/>
  <c r="IF325" i="21" s="1"/>
  <c r="IB325" i="21" a="1"/>
  <c r="IB325" i="21" s="1"/>
  <c r="JI323" i="21" a="1"/>
  <c r="JI323" i="21" s="1"/>
  <c r="JE323" i="21" a="1"/>
  <c r="JE323" i="21" s="1"/>
  <c r="JA323" i="21" a="1"/>
  <c r="JA323" i="21" s="1"/>
  <c r="IW323" i="21" a="1"/>
  <c r="IW323" i="21" s="1"/>
  <c r="IS323" i="21" a="1"/>
  <c r="IS323" i="21" s="1"/>
  <c r="IO323" i="21" a="1"/>
  <c r="IO323" i="21" s="1"/>
  <c r="IK323" i="21" a="1"/>
  <c r="IK323" i="21" s="1"/>
  <c r="IG323" i="21" a="1"/>
  <c r="IG323" i="21" s="1"/>
  <c r="IC323" i="21" a="1"/>
  <c r="IC323" i="21" s="1"/>
  <c r="HY323" i="21" a="1"/>
  <c r="HY323" i="21" s="1"/>
  <c r="JJ321" i="21" a="1"/>
  <c r="JJ321" i="21" s="1"/>
  <c r="JF321" i="21" a="1"/>
  <c r="JF321" i="21" s="1"/>
  <c r="JB321" i="21" a="1"/>
  <c r="JB321" i="21" s="1"/>
  <c r="IX321" i="21" a="1"/>
  <c r="IX321" i="21" s="1"/>
  <c r="IT321" i="21" a="1"/>
  <c r="IT321" i="21" s="1"/>
  <c r="IP321" i="21" a="1"/>
  <c r="IP321" i="21" s="1"/>
  <c r="IL321" i="21" a="1"/>
  <c r="IL321" i="21" s="1"/>
  <c r="IH321" i="21" a="1"/>
  <c r="IH321" i="21" s="1"/>
  <c r="ID321" i="21" a="1"/>
  <c r="ID321" i="21" s="1"/>
  <c r="HZ321" i="21" a="1"/>
  <c r="HZ321" i="21" s="1"/>
  <c r="JK319" i="21" a="1"/>
  <c r="JK319" i="21" s="1"/>
  <c r="JG319" i="21" a="1"/>
  <c r="JG319" i="21" s="1"/>
  <c r="JC319" i="21" a="1"/>
  <c r="JC319" i="21" s="1"/>
  <c r="IY319" i="21" a="1"/>
  <c r="IY319" i="21" s="1"/>
  <c r="IU319" i="21" a="1"/>
  <c r="IU319" i="21" s="1"/>
  <c r="IQ319" i="21" a="1"/>
  <c r="IQ319" i="21" s="1"/>
  <c r="IM319" i="21" a="1"/>
  <c r="IM319" i="21" s="1"/>
  <c r="II319" i="21" a="1"/>
  <c r="II319" i="21" s="1"/>
  <c r="IE319" i="21" a="1"/>
  <c r="IE319" i="21" s="1"/>
  <c r="IA319" i="21" a="1"/>
  <c r="IA319" i="21" s="1"/>
  <c r="JL317" i="21" a="1"/>
  <c r="JL317" i="21" s="1"/>
  <c r="JH317" i="21" a="1"/>
  <c r="JH317" i="21" s="1"/>
  <c r="JD317" i="21" a="1"/>
  <c r="JD317" i="21" s="1"/>
  <c r="IZ317" i="21" a="1"/>
  <c r="IZ317" i="21" s="1"/>
  <c r="IV317" i="21" a="1"/>
  <c r="IV317" i="21" s="1"/>
  <c r="IR317" i="21" a="1"/>
  <c r="IR317" i="21" s="1"/>
  <c r="IN317" i="21" a="1"/>
  <c r="IN317" i="21" s="1"/>
  <c r="IJ317" i="21" a="1"/>
  <c r="IJ317" i="21" s="1"/>
  <c r="IF317" i="21" a="1"/>
  <c r="IF317" i="21" s="1"/>
  <c r="IB317" i="21" a="1"/>
  <c r="IB317" i="21" s="1"/>
  <c r="JF313" i="21" a="1"/>
  <c r="JF313" i="21" s="1"/>
  <c r="IP313" i="21" a="1"/>
  <c r="IP313" i="21" s="1"/>
  <c r="HZ313" i="21" a="1"/>
  <c r="HZ313" i="21" s="1"/>
  <c r="JJ310" i="21" a="1"/>
  <c r="JJ310" i="21" s="1"/>
  <c r="IT310" i="21" a="1"/>
  <c r="IT310" i="21" s="1"/>
  <c r="ID310" i="21" a="1"/>
  <c r="ID310" i="21" s="1"/>
  <c r="IY308" i="21" a="1"/>
  <c r="IY308" i="21" s="1"/>
  <c r="II308" i="21" a="1"/>
  <c r="II308" i="21" s="1"/>
  <c r="JL306" i="21" a="1"/>
  <c r="JL306" i="21" s="1"/>
  <c r="JG306" i="21" a="1"/>
  <c r="JG306" i="21" s="1"/>
  <c r="JA306" i="21" a="1"/>
  <c r="JA306" i="21" s="1"/>
  <c r="IV306" i="21" a="1"/>
  <c r="IV306" i="21" s="1"/>
  <c r="IM306" i="21" a="1"/>
  <c r="IM306" i="21" s="1"/>
  <c r="ID306" i="21" a="1"/>
  <c r="ID306" i="21" s="1"/>
  <c r="HY306" i="21" a="1"/>
  <c r="HY306" i="21" s="1"/>
  <c r="JJ304" i="21" a="1"/>
  <c r="JJ304" i="21" s="1"/>
  <c r="JF304" i="21" a="1"/>
  <c r="JF304" i="21" s="1"/>
  <c r="JB304" i="21" a="1"/>
  <c r="JB304" i="21" s="1"/>
  <c r="IX304" i="21" a="1"/>
  <c r="IX304" i="21" s="1"/>
  <c r="IT304" i="21" a="1"/>
  <c r="IT304" i="21" s="1"/>
  <c r="IP304" i="21" a="1"/>
  <c r="IP304" i="21" s="1"/>
  <c r="IL304" i="21" a="1"/>
  <c r="IL304" i="21" s="1"/>
  <c r="IH304" i="21" a="1"/>
  <c r="IH304" i="21" s="1"/>
  <c r="ID304" i="21" a="1"/>
  <c r="ID304" i="21" s="1"/>
  <c r="HZ304" i="21" a="1"/>
  <c r="HZ304" i="21" s="1"/>
  <c r="JK302" i="21" a="1"/>
  <c r="JK302" i="21" s="1"/>
  <c r="JG302" i="21" a="1"/>
  <c r="JG302" i="21" s="1"/>
  <c r="JC302" i="21" a="1"/>
  <c r="JC302" i="21" s="1"/>
  <c r="IY302" i="21" a="1"/>
  <c r="IY302" i="21" s="1"/>
  <c r="IU302" i="21" a="1"/>
  <c r="IU302" i="21" s="1"/>
  <c r="IQ302" i="21" a="1"/>
  <c r="IQ302" i="21" s="1"/>
  <c r="IM302" i="21" a="1"/>
  <c r="IM302" i="21" s="1"/>
  <c r="II302" i="21" a="1"/>
  <c r="II302" i="21" s="1"/>
  <c r="IE302" i="21" a="1"/>
  <c r="IE302" i="21" s="1"/>
  <c r="IA302" i="21" a="1"/>
  <c r="IA302" i="21" s="1"/>
  <c r="JL300" i="21" a="1"/>
  <c r="JL300" i="21" s="1"/>
  <c r="JH300" i="21" a="1"/>
  <c r="JH300" i="21" s="1"/>
  <c r="JD300" i="21" a="1"/>
  <c r="JD300" i="21" s="1"/>
  <c r="IZ300" i="21" a="1"/>
  <c r="IZ300" i="21" s="1"/>
  <c r="IV300" i="21" a="1"/>
  <c r="IV300" i="21" s="1"/>
  <c r="IR300" i="21" a="1"/>
  <c r="IR300" i="21" s="1"/>
  <c r="IN300" i="21" a="1"/>
  <c r="IN300" i="21" s="1"/>
  <c r="IJ300" i="21" a="1"/>
  <c r="IJ300" i="21" s="1"/>
  <c r="IF300" i="21" a="1"/>
  <c r="IF300" i="21" s="1"/>
  <c r="IB300" i="21" a="1"/>
  <c r="IB300" i="21" s="1"/>
  <c r="JI298" i="21" a="1"/>
  <c r="JI298" i="21" s="1"/>
  <c r="JE298" i="21" a="1"/>
  <c r="JE298" i="21" s="1"/>
  <c r="JA298" i="21" a="1"/>
  <c r="JA298" i="21" s="1"/>
  <c r="IW298" i="21" a="1"/>
  <c r="IW298" i="21" s="1"/>
  <c r="IS298" i="21" a="1"/>
  <c r="IS298" i="21" s="1"/>
  <c r="IO298" i="21" a="1"/>
  <c r="IO298" i="21" s="1"/>
  <c r="IK298" i="21" a="1"/>
  <c r="IK298" i="21" s="1"/>
  <c r="IG298" i="21" a="1"/>
  <c r="IG298" i="21" s="1"/>
  <c r="IC298" i="21" a="1"/>
  <c r="IC298" i="21" s="1"/>
  <c r="HY298" i="21" a="1"/>
  <c r="HY298" i="21" s="1"/>
  <c r="JJ296" i="21" a="1"/>
  <c r="JJ296" i="21" s="1"/>
  <c r="JF296" i="21" a="1"/>
  <c r="JF296" i="21" s="1"/>
  <c r="JB296" i="21" a="1"/>
  <c r="JB296" i="21" s="1"/>
  <c r="IX296" i="21" a="1"/>
  <c r="IX296" i="21" s="1"/>
  <c r="IT296" i="21" a="1"/>
  <c r="IT296" i="21" s="1"/>
  <c r="IP296" i="21" a="1"/>
  <c r="IP296" i="21" s="1"/>
  <c r="IL296" i="21" a="1"/>
  <c r="IL296" i="21" s="1"/>
  <c r="IH296" i="21" a="1"/>
  <c r="IH296" i="21" s="1"/>
  <c r="ID296" i="21" a="1"/>
  <c r="ID296" i="21" s="1"/>
  <c r="HZ296" i="21" a="1"/>
  <c r="HZ296" i="21" s="1"/>
  <c r="JK294" i="21" a="1"/>
  <c r="JK294" i="21" s="1"/>
  <c r="JG294" i="21" a="1"/>
  <c r="JG294" i="21" s="1"/>
  <c r="JC294" i="21" a="1"/>
  <c r="JC294" i="21" s="1"/>
  <c r="IY294" i="21" a="1"/>
  <c r="IY294" i="21" s="1"/>
  <c r="IU294" i="21" a="1"/>
  <c r="IU294" i="21" s="1"/>
  <c r="IQ294" i="21" a="1"/>
  <c r="IQ294" i="21" s="1"/>
  <c r="IM294" i="21" a="1"/>
  <c r="IM294" i="21" s="1"/>
  <c r="II294" i="21" a="1"/>
  <c r="II294" i="21" s="1"/>
  <c r="IE294" i="21" a="1"/>
  <c r="IE294" i="21" s="1"/>
  <c r="IA294" i="21" a="1"/>
  <c r="IA294" i="21" s="1"/>
  <c r="JL292" i="21" a="1"/>
  <c r="JL292" i="21" s="1"/>
  <c r="JH292" i="21" a="1"/>
  <c r="JH292" i="21" s="1"/>
  <c r="JD292" i="21" a="1"/>
  <c r="JD292" i="21" s="1"/>
  <c r="IZ292" i="21" a="1"/>
  <c r="IZ292" i="21" s="1"/>
  <c r="IV292" i="21" a="1"/>
  <c r="IV292" i="21" s="1"/>
  <c r="IR292" i="21" a="1"/>
  <c r="IR292" i="21" s="1"/>
  <c r="IN292" i="21" a="1"/>
  <c r="IN292" i="21" s="1"/>
  <c r="IJ292" i="21" a="1"/>
  <c r="IJ292" i="21" s="1"/>
  <c r="IF292" i="21" a="1"/>
  <c r="IF292" i="21" s="1"/>
  <c r="IB292" i="21" a="1"/>
  <c r="IB292" i="21" s="1"/>
  <c r="JI290" i="21" a="1"/>
  <c r="JI290" i="21" s="1"/>
  <c r="JE290" i="21" a="1"/>
  <c r="JE290" i="21" s="1"/>
  <c r="JA290" i="21" a="1"/>
  <c r="JA290" i="21" s="1"/>
  <c r="IW290" i="21" a="1"/>
  <c r="IW290" i="21" s="1"/>
  <c r="IS290" i="21" a="1"/>
  <c r="IS290" i="21" s="1"/>
  <c r="IO290" i="21" a="1"/>
  <c r="IO290" i="21" s="1"/>
  <c r="IK290" i="21" a="1"/>
  <c r="IK290" i="21" s="1"/>
  <c r="IG290" i="21" a="1"/>
  <c r="IG290" i="21" s="1"/>
  <c r="IC290" i="21" a="1"/>
  <c r="IC290" i="21" s="1"/>
  <c r="HY290" i="21" a="1"/>
  <c r="HY290" i="21" s="1"/>
  <c r="JJ288" i="21" a="1"/>
  <c r="JJ288" i="21" s="1"/>
  <c r="JF288" i="21" a="1"/>
  <c r="JF288" i="21" s="1"/>
  <c r="JB288" i="21" a="1"/>
  <c r="JB288" i="21" s="1"/>
  <c r="IX288" i="21" a="1"/>
  <c r="IX288" i="21" s="1"/>
  <c r="IT288" i="21" a="1"/>
  <c r="IT288" i="21" s="1"/>
  <c r="IP288" i="21" a="1"/>
  <c r="IP288" i="21" s="1"/>
  <c r="IL288" i="21" a="1"/>
  <c r="IL288" i="21" s="1"/>
  <c r="IH288" i="21" a="1"/>
  <c r="IH288" i="21" s="1"/>
  <c r="ID288" i="21" a="1"/>
  <c r="ID288" i="21" s="1"/>
  <c r="HZ288" i="21" a="1"/>
  <c r="HZ288" i="21" s="1"/>
  <c r="JK286" i="21" a="1"/>
  <c r="JK286" i="21" s="1"/>
  <c r="JG286" i="21" a="1"/>
  <c r="JG286" i="21" s="1"/>
  <c r="JC286" i="21" a="1"/>
  <c r="JC286" i="21" s="1"/>
  <c r="IY286" i="21" a="1"/>
  <c r="IY286" i="21" s="1"/>
  <c r="IU286" i="21" a="1"/>
  <c r="IU286" i="21" s="1"/>
  <c r="IQ286" i="21" a="1"/>
  <c r="IQ286" i="21" s="1"/>
  <c r="IM286" i="21" a="1"/>
  <c r="IM286" i="21" s="1"/>
  <c r="II286" i="21" a="1"/>
  <c r="II286" i="21" s="1"/>
  <c r="IE286" i="21" a="1"/>
  <c r="IE286" i="21" s="1"/>
  <c r="IA286" i="21" a="1"/>
  <c r="IA286" i="21" s="1"/>
  <c r="JL284" i="21" a="1"/>
  <c r="JL284" i="21" s="1"/>
  <c r="JH284" i="21" a="1"/>
  <c r="JH284" i="21" s="1"/>
  <c r="JD284" i="21" a="1"/>
  <c r="JD284" i="21" s="1"/>
  <c r="IZ284" i="21" a="1"/>
  <c r="IZ284" i="21" s="1"/>
  <c r="IV284" i="21" a="1"/>
  <c r="IV284" i="21" s="1"/>
  <c r="IR284" i="21" a="1"/>
  <c r="IR284" i="21" s="1"/>
  <c r="IN284" i="21" a="1"/>
  <c r="IN284" i="21" s="1"/>
  <c r="IJ284" i="21" a="1"/>
  <c r="IJ284" i="21" s="1"/>
  <c r="IF284" i="21" a="1"/>
  <c r="IF284" i="21" s="1"/>
  <c r="IB284" i="21" a="1"/>
  <c r="IB284" i="21" s="1"/>
  <c r="JI282" i="21" a="1"/>
  <c r="JI282" i="21" s="1"/>
  <c r="JE282" i="21" a="1"/>
  <c r="JE282" i="21" s="1"/>
  <c r="JA282" i="21" a="1"/>
  <c r="JA282" i="21" s="1"/>
  <c r="IW282" i="21" a="1"/>
  <c r="IW282" i="21" s="1"/>
  <c r="IS282" i="21" a="1"/>
  <c r="IS282" i="21" s="1"/>
  <c r="IO282" i="21" a="1"/>
  <c r="IO282" i="21" s="1"/>
  <c r="IK282" i="21" a="1"/>
  <c r="IK282" i="21" s="1"/>
  <c r="IG282" i="21" a="1"/>
  <c r="IG282" i="21" s="1"/>
  <c r="IC282" i="21" a="1"/>
  <c r="IC282" i="21" s="1"/>
  <c r="HY282" i="21" a="1"/>
  <c r="HY282" i="21" s="1"/>
  <c r="JJ280" i="21" a="1"/>
  <c r="JJ280" i="21" s="1"/>
  <c r="JF280" i="21" a="1"/>
  <c r="JF280" i="21" s="1"/>
  <c r="JB280" i="21" a="1"/>
  <c r="JB280" i="21" s="1"/>
  <c r="IX280" i="21" a="1"/>
  <c r="IX280" i="21" s="1"/>
  <c r="IT280" i="21" a="1"/>
  <c r="IT280" i="21" s="1"/>
  <c r="IP280" i="21" a="1"/>
  <c r="IP280" i="21" s="1"/>
  <c r="IL280" i="21" a="1"/>
  <c r="IL280" i="21" s="1"/>
  <c r="IH280" i="21" a="1"/>
  <c r="IH280" i="21" s="1"/>
  <c r="ID280" i="21" a="1"/>
  <c r="ID280" i="21" s="1"/>
  <c r="HZ280" i="21" a="1"/>
  <c r="HZ280" i="21" s="1"/>
  <c r="JK278" i="21" a="1"/>
  <c r="JK278" i="21" s="1"/>
  <c r="JG278" i="21" a="1"/>
  <c r="JG278" i="21" s="1"/>
  <c r="JC278" i="21" a="1"/>
  <c r="JC278" i="21" s="1"/>
  <c r="IY278" i="21" a="1"/>
  <c r="IY278" i="21" s="1"/>
  <c r="IU278" i="21" a="1"/>
  <c r="IU278" i="21" s="1"/>
  <c r="IQ278" i="21" a="1"/>
  <c r="IQ278" i="21" s="1"/>
  <c r="IM278" i="21" a="1"/>
  <c r="IM278" i="21" s="1"/>
  <c r="II278" i="21" a="1"/>
  <c r="II278" i="21" s="1"/>
  <c r="IE278" i="21" a="1"/>
  <c r="IE278" i="21" s="1"/>
  <c r="IA278" i="21" a="1"/>
  <c r="IA278" i="21" s="1"/>
  <c r="JL276" i="21" a="1"/>
  <c r="JL276" i="21" s="1"/>
  <c r="JH276" i="21" a="1"/>
  <c r="JH276" i="21" s="1"/>
  <c r="JD276" i="21" a="1"/>
  <c r="JD276" i="21" s="1"/>
  <c r="IZ276" i="21" a="1"/>
  <c r="IZ276" i="21" s="1"/>
  <c r="IV276" i="21" a="1"/>
  <c r="IV276" i="21" s="1"/>
  <c r="IR276" i="21" a="1"/>
  <c r="IR276" i="21" s="1"/>
  <c r="IN276" i="21" a="1"/>
  <c r="IN276" i="21" s="1"/>
  <c r="IJ276" i="21" a="1"/>
  <c r="IJ276" i="21" s="1"/>
  <c r="IF276" i="21" a="1"/>
  <c r="IF276" i="21" s="1"/>
  <c r="IB276" i="21" a="1"/>
  <c r="IB276" i="21" s="1"/>
  <c r="JI274" i="21" a="1"/>
  <c r="JI274" i="21" s="1"/>
  <c r="JE274" i="21" a="1"/>
  <c r="JE274" i="21" s="1"/>
  <c r="JA274" i="21" a="1"/>
  <c r="JA274" i="21" s="1"/>
  <c r="IW274" i="21" a="1"/>
  <c r="IW274" i="21" s="1"/>
  <c r="IS274" i="21" a="1"/>
  <c r="IS274" i="21" s="1"/>
  <c r="IO274" i="21" a="1"/>
  <c r="IO274" i="21" s="1"/>
  <c r="IK274" i="21" a="1"/>
  <c r="IK274" i="21" s="1"/>
  <c r="IG274" i="21" a="1"/>
  <c r="IG274" i="21" s="1"/>
  <c r="IC274" i="21" a="1"/>
  <c r="IC274" i="21" s="1"/>
  <c r="HY274" i="21" a="1"/>
  <c r="HY274" i="21" s="1"/>
  <c r="JJ272" i="21" a="1"/>
  <c r="JJ272" i="21" s="1"/>
  <c r="JF272" i="21" a="1"/>
  <c r="JF272" i="21" s="1"/>
  <c r="JB272" i="21" a="1"/>
  <c r="JB272" i="21" s="1"/>
  <c r="IX272" i="21" a="1"/>
  <c r="IX272" i="21" s="1"/>
  <c r="IT272" i="21" a="1"/>
  <c r="IT272" i="21" s="1"/>
  <c r="IP272" i="21" a="1"/>
  <c r="IP272" i="21" s="1"/>
  <c r="IL272" i="21" a="1"/>
  <c r="IL272" i="21" s="1"/>
  <c r="IH272" i="21" a="1"/>
  <c r="IH272" i="21" s="1"/>
  <c r="ID272" i="21" a="1"/>
  <c r="ID272" i="21" s="1"/>
  <c r="HZ272" i="21" a="1"/>
  <c r="HZ272" i="21" s="1"/>
  <c r="JK270" i="21" a="1"/>
  <c r="JK270" i="21" s="1"/>
  <c r="JG270" i="21" a="1"/>
  <c r="JG270" i="21" s="1"/>
  <c r="JC270" i="21" a="1"/>
  <c r="JC270" i="21" s="1"/>
  <c r="IY270" i="21" a="1"/>
  <c r="IY270" i="21" s="1"/>
  <c r="IU270" i="21" a="1"/>
  <c r="IU270" i="21" s="1"/>
  <c r="IQ270" i="21" a="1"/>
  <c r="IQ270" i="21" s="1"/>
  <c r="IM270" i="21" a="1"/>
  <c r="IM270" i="21" s="1"/>
  <c r="II270" i="21" a="1"/>
  <c r="II270" i="21" s="1"/>
  <c r="IE270" i="21" a="1"/>
  <c r="IE270" i="21" s="1"/>
  <c r="IA270" i="21" a="1"/>
  <c r="IA270" i="21" s="1"/>
  <c r="JL268" i="21" a="1"/>
  <c r="JL268" i="21" s="1"/>
  <c r="JH268" i="21" a="1"/>
  <c r="JH268" i="21" s="1"/>
  <c r="JD268" i="21" a="1"/>
  <c r="JD268" i="21" s="1"/>
  <c r="IZ268" i="21" a="1"/>
  <c r="IZ268" i="21" s="1"/>
  <c r="IV268" i="21" a="1"/>
  <c r="IV268" i="21" s="1"/>
  <c r="IR268" i="21" a="1"/>
  <c r="IR268" i="21" s="1"/>
  <c r="IN268" i="21" a="1"/>
  <c r="IN268" i="21" s="1"/>
  <c r="IJ268" i="21" a="1"/>
  <c r="IJ268" i="21" s="1"/>
  <c r="IF268" i="21" a="1"/>
  <c r="IF268" i="21" s="1"/>
  <c r="IB268" i="21" a="1"/>
  <c r="IB268" i="21" s="1"/>
  <c r="JI266" i="21" a="1"/>
  <c r="JI266" i="21" s="1"/>
  <c r="JE266" i="21" a="1"/>
  <c r="JE266" i="21" s="1"/>
  <c r="JA266" i="21" a="1"/>
  <c r="JA266" i="21" s="1"/>
  <c r="IW266" i="21" a="1"/>
  <c r="IW266" i="21" s="1"/>
  <c r="IS266" i="21" a="1"/>
  <c r="IS266" i="21" s="1"/>
  <c r="IO266" i="21" a="1"/>
  <c r="IO266" i="21" s="1"/>
  <c r="IK266" i="21" a="1"/>
  <c r="IK266" i="21" s="1"/>
  <c r="IG266" i="21" a="1"/>
  <c r="IG266" i="21" s="1"/>
  <c r="IC266" i="21" a="1"/>
  <c r="IC266" i="21" s="1"/>
  <c r="HY266" i="21" a="1"/>
  <c r="HY266" i="21" s="1"/>
  <c r="JJ264" i="21" a="1"/>
  <c r="JJ264" i="21" s="1"/>
  <c r="JF264" i="21" a="1"/>
  <c r="JF264" i="21" s="1"/>
  <c r="JB264" i="21" a="1"/>
  <c r="JB264" i="21" s="1"/>
  <c r="IX264" i="21" a="1"/>
  <c r="IX264" i="21" s="1"/>
  <c r="IT264" i="21" a="1"/>
  <c r="IT264" i="21" s="1"/>
  <c r="IP264" i="21" a="1"/>
  <c r="IP264" i="21" s="1"/>
  <c r="IL264" i="21" a="1"/>
  <c r="IL264" i="21" s="1"/>
  <c r="IH264" i="21" a="1"/>
  <c r="IH264" i="21" s="1"/>
  <c r="ID264" i="21" a="1"/>
  <c r="ID264" i="21" s="1"/>
  <c r="HZ264" i="21" a="1"/>
  <c r="HZ264" i="21" s="1"/>
  <c r="JK262" i="21" a="1"/>
  <c r="JK262" i="21" s="1"/>
  <c r="JG262" i="21" a="1"/>
  <c r="JG262" i="21" s="1"/>
  <c r="JC262" i="21" a="1"/>
  <c r="JC262" i="21" s="1"/>
  <c r="IY262" i="21" a="1"/>
  <c r="IY262" i="21" s="1"/>
  <c r="IU262" i="21" a="1"/>
  <c r="IU262" i="21" s="1"/>
  <c r="IQ262" i="21" a="1"/>
  <c r="IQ262" i="21" s="1"/>
  <c r="IM262" i="21" a="1"/>
  <c r="IM262" i="21" s="1"/>
  <c r="II262" i="21" a="1"/>
  <c r="II262" i="21" s="1"/>
  <c r="IE262" i="21" a="1"/>
  <c r="IE262" i="21" s="1"/>
  <c r="IA262" i="21" a="1"/>
  <c r="IA262" i="21" s="1"/>
  <c r="JL260" i="21" a="1"/>
  <c r="JL260" i="21" s="1"/>
  <c r="JH260" i="21" a="1"/>
  <c r="JH260" i="21" s="1"/>
  <c r="JD260" i="21" a="1"/>
  <c r="JD260" i="21" s="1"/>
  <c r="IZ260" i="21" a="1"/>
  <c r="IZ260" i="21" s="1"/>
  <c r="IV260" i="21" a="1"/>
  <c r="IV260" i="21" s="1"/>
  <c r="IR260" i="21" a="1"/>
  <c r="IR260" i="21" s="1"/>
  <c r="IN260" i="21" a="1"/>
  <c r="IN260" i="21" s="1"/>
  <c r="IJ260" i="21" a="1"/>
  <c r="IJ260" i="21" s="1"/>
  <c r="IF260" i="21" a="1"/>
  <c r="IF260" i="21" s="1"/>
  <c r="IB260" i="21" a="1"/>
  <c r="IB260" i="21" s="1"/>
  <c r="JI258" i="21" a="1"/>
  <c r="JI258" i="21" s="1"/>
  <c r="JE258" i="21" a="1"/>
  <c r="JE258" i="21" s="1"/>
  <c r="JA258" i="21" a="1"/>
  <c r="JA258" i="21" s="1"/>
  <c r="IW258" i="21" a="1"/>
  <c r="IW258" i="21" s="1"/>
  <c r="IS258" i="21" a="1"/>
  <c r="IS258" i="21" s="1"/>
  <c r="IO258" i="21" a="1"/>
  <c r="IO258" i="21" s="1"/>
  <c r="IK258" i="21" a="1"/>
  <c r="IK258" i="21" s="1"/>
  <c r="IG258" i="21" a="1"/>
  <c r="IG258" i="21" s="1"/>
  <c r="IC258" i="21" a="1"/>
  <c r="IC258" i="21" s="1"/>
  <c r="HY258" i="21" a="1"/>
  <c r="HY258" i="21" s="1"/>
  <c r="JJ256" i="21" a="1"/>
  <c r="JJ256" i="21" s="1"/>
  <c r="JF256" i="21" a="1"/>
  <c r="JF256" i="21" s="1"/>
  <c r="JB256" i="21" a="1"/>
  <c r="JB256" i="21" s="1"/>
  <c r="IX256" i="21" a="1"/>
  <c r="IX256" i="21" s="1"/>
  <c r="IT256" i="21" a="1"/>
  <c r="IT256" i="21" s="1"/>
  <c r="IP256" i="21" a="1"/>
  <c r="IP256" i="21" s="1"/>
  <c r="IL256" i="21" a="1"/>
  <c r="IL256" i="21" s="1"/>
  <c r="IH256" i="21" a="1"/>
  <c r="IH256" i="21" s="1"/>
  <c r="ID256" i="21" a="1"/>
  <c r="ID256" i="21" s="1"/>
  <c r="HZ256" i="21" a="1"/>
  <c r="HZ256" i="21" s="1"/>
  <c r="JK254" i="21" a="1"/>
  <c r="JK254" i="21" s="1"/>
  <c r="JG254" i="21" a="1"/>
  <c r="JG254" i="21" s="1"/>
  <c r="JC254" i="21" a="1"/>
  <c r="JC254" i="21" s="1"/>
  <c r="IY254" i="21" a="1"/>
  <c r="IY254" i="21" s="1"/>
  <c r="IU254" i="21" a="1"/>
  <c r="IU254" i="21" s="1"/>
  <c r="IQ254" i="21" a="1"/>
  <c r="IQ254" i="21" s="1"/>
  <c r="IM254" i="21" a="1"/>
  <c r="IM254" i="21" s="1"/>
  <c r="II254" i="21" a="1"/>
  <c r="II254" i="21" s="1"/>
  <c r="IE254" i="21" a="1"/>
  <c r="IE254" i="21" s="1"/>
  <c r="IA254" i="21" a="1"/>
  <c r="IA254" i="21" s="1"/>
  <c r="JL252" i="21" a="1"/>
  <c r="JL252" i="21" s="1"/>
  <c r="JH252" i="21" a="1"/>
  <c r="JH252" i="21" s="1"/>
  <c r="JD252" i="21" a="1"/>
  <c r="JD252" i="21" s="1"/>
  <c r="IZ252" i="21" a="1"/>
  <c r="IZ252" i="21" s="1"/>
  <c r="IV252" i="21" a="1"/>
  <c r="IV252" i="21" s="1"/>
  <c r="IR252" i="21" a="1"/>
  <c r="IR252" i="21" s="1"/>
  <c r="IN252" i="21" a="1"/>
  <c r="IN252" i="21" s="1"/>
  <c r="IJ252" i="21" a="1"/>
  <c r="IJ252" i="21" s="1"/>
  <c r="IF252" i="21" a="1"/>
  <c r="IF252" i="21" s="1"/>
  <c r="IB252" i="21" a="1"/>
  <c r="IB252" i="21" s="1"/>
  <c r="JI250" i="21" a="1"/>
  <c r="JI250" i="21" s="1"/>
  <c r="JE250" i="21" a="1"/>
  <c r="JE250" i="21" s="1"/>
  <c r="JA250" i="21" a="1"/>
  <c r="JA250" i="21" s="1"/>
  <c r="IW250" i="21" a="1"/>
  <c r="IW250" i="21" s="1"/>
  <c r="IS250" i="21" a="1"/>
  <c r="IS250" i="21" s="1"/>
  <c r="IO250" i="21" a="1"/>
  <c r="IO250" i="21" s="1"/>
  <c r="IK250" i="21" a="1"/>
  <c r="IK250" i="21" s="1"/>
  <c r="IG250" i="21" a="1"/>
  <c r="IG250" i="21" s="1"/>
  <c r="IC250" i="21" a="1"/>
  <c r="IC250" i="21" s="1"/>
  <c r="HY250" i="21" a="1"/>
  <c r="HY250" i="21" s="1"/>
  <c r="JJ248" i="21" a="1"/>
  <c r="JJ248" i="21" s="1"/>
  <c r="JF248" i="21" a="1"/>
  <c r="JF248" i="21" s="1"/>
  <c r="JB248" i="21" a="1"/>
  <c r="JB248" i="21" s="1"/>
  <c r="IX248" i="21" a="1"/>
  <c r="IX248" i="21" s="1"/>
  <c r="IT248" i="21" a="1"/>
  <c r="IT248" i="21" s="1"/>
  <c r="IP248" i="21" a="1"/>
  <c r="IP248" i="21" s="1"/>
  <c r="IL248" i="21" a="1"/>
  <c r="IL248" i="21" s="1"/>
  <c r="IH248" i="21" a="1"/>
  <c r="IH248" i="21" s="1"/>
  <c r="ID248" i="21" a="1"/>
  <c r="ID248" i="21" s="1"/>
  <c r="HZ248" i="21" a="1"/>
  <c r="HZ248" i="21" s="1"/>
  <c r="JK246" i="21" a="1"/>
  <c r="JK246" i="21" s="1"/>
  <c r="JG246" i="21" a="1"/>
  <c r="JG246" i="21" s="1"/>
  <c r="JC246" i="21" a="1"/>
  <c r="JC246" i="21" s="1"/>
  <c r="IY246" i="21" a="1"/>
  <c r="IY246" i="21" s="1"/>
  <c r="IU246" i="21" a="1"/>
  <c r="IU246" i="21" s="1"/>
  <c r="IQ246" i="21" a="1"/>
  <c r="IQ246" i="21" s="1"/>
  <c r="IM246" i="21" a="1"/>
  <c r="IM246" i="21" s="1"/>
  <c r="II246" i="21" a="1"/>
  <c r="II246" i="21" s="1"/>
  <c r="IE246" i="21" a="1"/>
  <c r="IE246" i="21" s="1"/>
  <c r="IA246" i="21" a="1"/>
  <c r="IA246" i="21" s="1"/>
  <c r="JL244" i="21" a="1"/>
  <c r="JL244" i="21" s="1"/>
  <c r="JH244" i="21" a="1"/>
  <c r="JH244" i="21" s="1"/>
  <c r="JD244" i="21" a="1"/>
  <c r="JD244" i="21" s="1"/>
  <c r="IZ244" i="21" a="1"/>
  <c r="IZ244" i="21" s="1"/>
  <c r="IV244" i="21" a="1"/>
  <c r="IV244" i="21" s="1"/>
  <c r="IR244" i="21" a="1"/>
  <c r="IR244" i="21" s="1"/>
  <c r="IN244" i="21" a="1"/>
  <c r="IN244" i="21" s="1"/>
  <c r="IJ244" i="21" a="1"/>
  <c r="IJ244" i="21" s="1"/>
  <c r="IF244" i="21" a="1"/>
  <c r="IF244" i="21" s="1"/>
  <c r="IB244" i="21" a="1"/>
  <c r="IB244" i="21" s="1"/>
  <c r="JI242" i="21" a="1"/>
  <c r="JI242" i="21" s="1"/>
  <c r="JE242" i="21" a="1"/>
  <c r="JE242" i="21" s="1"/>
  <c r="JA242" i="21" a="1"/>
  <c r="JA242" i="21" s="1"/>
  <c r="IW242" i="21" a="1"/>
  <c r="IW242" i="21" s="1"/>
  <c r="IS242" i="21" a="1"/>
  <c r="IS242" i="21" s="1"/>
  <c r="IO242" i="21" a="1"/>
  <c r="IO242" i="21" s="1"/>
  <c r="IK242" i="21" a="1"/>
  <c r="IK242" i="21" s="1"/>
  <c r="IG242" i="21" a="1"/>
  <c r="IG242" i="21" s="1"/>
  <c r="IC242" i="21" a="1"/>
  <c r="IC242" i="21" s="1"/>
  <c r="HY242" i="21" a="1"/>
  <c r="HY242" i="21" s="1"/>
  <c r="JJ240" i="21" a="1"/>
  <c r="JJ240" i="21" s="1"/>
  <c r="JF240" i="21" a="1"/>
  <c r="JF240" i="21" s="1"/>
  <c r="JB240" i="21" a="1"/>
  <c r="JB240" i="21" s="1"/>
  <c r="IX240" i="21" a="1"/>
  <c r="IX240" i="21" s="1"/>
  <c r="IT240" i="21" a="1"/>
  <c r="IT240" i="21" s="1"/>
  <c r="IP240" i="21" a="1"/>
  <c r="IP240" i="21" s="1"/>
  <c r="IL240" i="21" a="1"/>
  <c r="IL240" i="21" s="1"/>
  <c r="IH240" i="21" a="1"/>
  <c r="IH240" i="21" s="1"/>
  <c r="ID240" i="21" a="1"/>
  <c r="ID240" i="21" s="1"/>
  <c r="HZ240" i="21" a="1"/>
  <c r="HZ240" i="21" s="1"/>
  <c r="JK238" i="21" a="1"/>
  <c r="JK238" i="21" s="1"/>
  <c r="JG238" i="21" a="1"/>
  <c r="JG238" i="21" s="1"/>
  <c r="JC238" i="21" a="1"/>
  <c r="JC238" i="21" s="1"/>
  <c r="IY238" i="21" a="1"/>
  <c r="IY238" i="21" s="1"/>
  <c r="IU238" i="21" a="1"/>
  <c r="IU238" i="21" s="1"/>
  <c r="IQ238" i="21" a="1"/>
  <c r="IQ238" i="21" s="1"/>
  <c r="IM238" i="21" a="1"/>
  <c r="IM238" i="21" s="1"/>
  <c r="II238" i="21" a="1"/>
  <c r="II238" i="21" s="1"/>
  <c r="IE238" i="21" a="1"/>
  <c r="IE238" i="21" s="1"/>
  <c r="IA238" i="21" a="1"/>
  <c r="IA238" i="21" s="1"/>
  <c r="JE315" i="21" a="1"/>
  <c r="JE315" i="21" s="1"/>
  <c r="IO315" i="21" a="1"/>
  <c r="IO315" i="21" s="1"/>
  <c r="HY315" i="21" a="1"/>
  <c r="HY315" i="21" s="1"/>
  <c r="JL314" i="21" a="1"/>
  <c r="JL314" i="21" s="1"/>
  <c r="IV314" i="21" a="1"/>
  <c r="IV314" i="21" s="1"/>
  <c r="IF314" i="21" a="1"/>
  <c r="IF314" i="21" s="1"/>
  <c r="JI312" i="21" a="1"/>
  <c r="JI312" i="21" s="1"/>
  <c r="IS312" i="21" a="1"/>
  <c r="IS312" i="21" s="1"/>
  <c r="IC312" i="21" a="1"/>
  <c r="IC312" i="21" s="1"/>
  <c r="JC311" i="21" a="1"/>
  <c r="JC311" i="21" s="1"/>
  <c r="IM311" i="21" a="1"/>
  <c r="IM311" i="21" s="1"/>
  <c r="JH309" i="21" a="1"/>
  <c r="JH309" i="21" s="1"/>
  <c r="IR309" i="21" a="1"/>
  <c r="IR309" i="21" s="1"/>
  <c r="IB309" i="21" a="1"/>
  <c r="IB309" i="21" s="1"/>
  <c r="JE307" i="21" a="1"/>
  <c r="JE307" i="21" s="1"/>
  <c r="IO307" i="21" a="1"/>
  <c r="IO307" i="21" s="1"/>
  <c r="HY307" i="21" a="1"/>
  <c r="HY307" i="21" s="1"/>
  <c r="IQ306" i="21" a="1"/>
  <c r="IQ306" i="21" s="1"/>
  <c r="IH306" i="21" a="1"/>
  <c r="IH306" i="21" s="1"/>
  <c r="IC306" i="21" a="1"/>
  <c r="IC306" i="21" s="1"/>
  <c r="JK305" i="21" a="1"/>
  <c r="JK305" i="21" s="1"/>
  <c r="JG305" i="21" a="1"/>
  <c r="JG305" i="21" s="1"/>
  <c r="JC305" i="21" a="1"/>
  <c r="JC305" i="21" s="1"/>
  <c r="IY305" i="21" a="1"/>
  <c r="IY305" i="21" s="1"/>
  <c r="IU305" i="21" a="1"/>
  <c r="IU305" i="21" s="1"/>
  <c r="IQ305" i="21" a="1"/>
  <c r="IQ305" i="21" s="1"/>
  <c r="IM305" i="21" a="1"/>
  <c r="IM305" i="21" s="1"/>
  <c r="II305" i="21" a="1"/>
  <c r="II305" i="21" s="1"/>
  <c r="IE305" i="21" a="1"/>
  <c r="IE305" i="21" s="1"/>
  <c r="IA305" i="21" a="1"/>
  <c r="IA305" i="21" s="1"/>
  <c r="JL303" i="21" a="1"/>
  <c r="JL303" i="21" s="1"/>
  <c r="JH303" i="21" a="1"/>
  <c r="JH303" i="21" s="1"/>
  <c r="JD303" i="21" a="1"/>
  <c r="JD303" i="21" s="1"/>
  <c r="IZ303" i="21" a="1"/>
  <c r="IZ303" i="21" s="1"/>
  <c r="IV303" i="21" a="1"/>
  <c r="IV303" i="21" s="1"/>
  <c r="IR303" i="21" a="1"/>
  <c r="IR303" i="21" s="1"/>
  <c r="IN303" i="21" a="1"/>
  <c r="IN303" i="21" s="1"/>
  <c r="IJ303" i="21" a="1"/>
  <c r="IJ303" i="21" s="1"/>
  <c r="IF303" i="21" a="1"/>
  <c r="IF303" i="21" s="1"/>
  <c r="IB303" i="21" a="1"/>
  <c r="IB303" i="21" s="1"/>
  <c r="JI301" i="21" a="1"/>
  <c r="JI301" i="21" s="1"/>
  <c r="JE301" i="21" a="1"/>
  <c r="JE301" i="21" s="1"/>
  <c r="JA301" i="21" a="1"/>
  <c r="JA301" i="21" s="1"/>
  <c r="IW301" i="21" a="1"/>
  <c r="IW301" i="21" s="1"/>
  <c r="IS301" i="21" a="1"/>
  <c r="IS301" i="21" s="1"/>
  <c r="IO301" i="21" a="1"/>
  <c r="IO301" i="21" s="1"/>
  <c r="IK301" i="21" a="1"/>
  <c r="IK301" i="21" s="1"/>
  <c r="IG301" i="21" a="1"/>
  <c r="IG301" i="21" s="1"/>
  <c r="IC301" i="21" a="1"/>
  <c r="IC301" i="21" s="1"/>
  <c r="HY301" i="21" a="1"/>
  <c r="HY301" i="21" s="1"/>
  <c r="JJ299" i="21" a="1"/>
  <c r="JJ299" i="21" s="1"/>
  <c r="JF299" i="21" a="1"/>
  <c r="JF299" i="21" s="1"/>
  <c r="JB299" i="21" a="1"/>
  <c r="JB299" i="21" s="1"/>
  <c r="IX299" i="21" a="1"/>
  <c r="IX299" i="21" s="1"/>
  <c r="IT299" i="21" a="1"/>
  <c r="IT299" i="21" s="1"/>
  <c r="IP299" i="21" a="1"/>
  <c r="IP299" i="21" s="1"/>
  <c r="IL299" i="21" a="1"/>
  <c r="IL299" i="21" s="1"/>
  <c r="IH299" i="21" a="1"/>
  <c r="IH299" i="21" s="1"/>
  <c r="ID299" i="21" a="1"/>
  <c r="ID299" i="21" s="1"/>
  <c r="HZ299" i="21" a="1"/>
  <c r="HZ299" i="21" s="1"/>
  <c r="JK297" i="21" a="1"/>
  <c r="JK297" i="21" s="1"/>
  <c r="JG297" i="21" a="1"/>
  <c r="JG297" i="21" s="1"/>
  <c r="JC297" i="21" a="1"/>
  <c r="JC297" i="21" s="1"/>
  <c r="IY297" i="21" a="1"/>
  <c r="IY297" i="21" s="1"/>
  <c r="IU297" i="21" a="1"/>
  <c r="IU297" i="21" s="1"/>
  <c r="IQ297" i="21" a="1"/>
  <c r="IQ297" i="21" s="1"/>
  <c r="IM297" i="21" a="1"/>
  <c r="IM297" i="21" s="1"/>
  <c r="II297" i="21" a="1"/>
  <c r="II297" i="21" s="1"/>
  <c r="IE297" i="21" a="1"/>
  <c r="IE297" i="21" s="1"/>
  <c r="IA297" i="21" a="1"/>
  <c r="IA297" i="21" s="1"/>
  <c r="JL295" i="21" a="1"/>
  <c r="JL295" i="21" s="1"/>
  <c r="JH295" i="21" a="1"/>
  <c r="JH295" i="21" s="1"/>
  <c r="JD295" i="21" a="1"/>
  <c r="JD295" i="21" s="1"/>
  <c r="IZ295" i="21" a="1"/>
  <c r="IZ295" i="21" s="1"/>
  <c r="IV295" i="21" a="1"/>
  <c r="IV295" i="21" s="1"/>
  <c r="IR295" i="21" a="1"/>
  <c r="IR295" i="21" s="1"/>
  <c r="IN295" i="21" a="1"/>
  <c r="IN295" i="21" s="1"/>
  <c r="IJ295" i="21" a="1"/>
  <c r="IJ295" i="21" s="1"/>
  <c r="IF295" i="21" a="1"/>
  <c r="IF295" i="21" s="1"/>
  <c r="IB295" i="21" a="1"/>
  <c r="IB295" i="21" s="1"/>
  <c r="JI293" i="21" a="1"/>
  <c r="JI293" i="21" s="1"/>
  <c r="JE293" i="21" a="1"/>
  <c r="JE293" i="21" s="1"/>
  <c r="JA293" i="21" a="1"/>
  <c r="JA293" i="21" s="1"/>
  <c r="IW293" i="21" a="1"/>
  <c r="IW293" i="21" s="1"/>
  <c r="IS293" i="21" a="1"/>
  <c r="IS293" i="21" s="1"/>
  <c r="IO293" i="21" a="1"/>
  <c r="IO293" i="21" s="1"/>
  <c r="IK293" i="21" a="1"/>
  <c r="IK293" i="21" s="1"/>
  <c r="IG293" i="21" a="1"/>
  <c r="IG293" i="21" s="1"/>
  <c r="IC293" i="21" a="1"/>
  <c r="IC293" i="21" s="1"/>
  <c r="HY293" i="21" a="1"/>
  <c r="HY293" i="21" s="1"/>
  <c r="JJ291" i="21" a="1"/>
  <c r="JJ291" i="21" s="1"/>
  <c r="JF291" i="21" a="1"/>
  <c r="JF291" i="21" s="1"/>
  <c r="JB291" i="21" a="1"/>
  <c r="JB291" i="21" s="1"/>
  <c r="IX291" i="21" a="1"/>
  <c r="IX291" i="21" s="1"/>
  <c r="IT291" i="21" a="1"/>
  <c r="IT291" i="21" s="1"/>
  <c r="IP291" i="21" a="1"/>
  <c r="IP291" i="21" s="1"/>
  <c r="IL291" i="21" a="1"/>
  <c r="IL291" i="21" s="1"/>
  <c r="IH291" i="21" a="1"/>
  <c r="IH291" i="21" s="1"/>
  <c r="ID291" i="21" a="1"/>
  <c r="ID291" i="21" s="1"/>
  <c r="HZ291" i="21" a="1"/>
  <c r="HZ291" i="21" s="1"/>
  <c r="JK289" i="21" a="1"/>
  <c r="JK289" i="21" s="1"/>
  <c r="JG289" i="21" a="1"/>
  <c r="JG289" i="21" s="1"/>
  <c r="JC289" i="21" a="1"/>
  <c r="JC289" i="21" s="1"/>
  <c r="IY289" i="21" a="1"/>
  <c r="IY289" i="21" s="1"/>
  <c r="IU289" i="21" a="1"/>
  <c r="IU289" i="21" s="1"/>
  <c r="IQ289" i="21" a="1"/>
  <c r="IQ289" i="21" s="1"/>
  <c r="IM289" i="21" a="1"/>
  <c r="IM289" i="21" s="1"/>
  <c r="II289" i="21" a="1"/>
  <c r="II289" i="21" s="1"/>
  <c r="IE289" i="21" a="1"/>
  <c r="IE289" i="21" s="1"/>
  <c r="IA289" i="21" a="1"/>
  <c r="IA289" i="21" s="1"/>
  <c r="JL287" i="21" a="1"/>
  <c r="JL287" i="21" s="1"/>
  <c r="JH287" i="21" a="1"/>
  <c r="JH287" i="21" s="1"/>
  <c r="JD287" i="21" a="1"/>
  <c r="JD287" i="21" s="1"/>
  <c r="IZ287" i="21" a="1"/>
  <c r="IZ287" i="21" s="1"/>
  <c r="IV287" i="21" a="1"/>
  <c r="IV287" i="21" s="1"/>
  <c r="IR287" i="21" a="1"/>
  <c r="IR287" i="21" s="1"/>
  <c r="IN287" i="21" a="1"/>
  <c r="IN287" i="21" s="1"/>
  <c r="IJ287" i="21" a="1"/>
  <c r="IJ287" i="21" s="1"/>
  <c r="IF287" i="21" a="1"/>
  <c r="IF287" i="21" s="1"/>
  <c r="IB287" i="21" a="1"/>
  <c r="IB287" i="21" s="1"/>
  <c r="JI285" i="21" a="1"/>
  <c r="JI285" i="21" s="1"/>
  <c r="JE285" i="21" a="1"/>
  <c r="JE285" i="21" s="1"/>
  <c r="JA285" i="21" a="1"/>
  <c r="JA285" i="21" s="1"/>
  <c r="IW285" i="21" a="1"/>
  <c r="IW285" i="21" s="1"/>
  <c r="IS285" i="21" a="1"/>
  <c r="IS285" i="21" s="1"/>
  <c r="IO285" i="21" a="1"/>
  <c r="IO285" i="21" s="1"/>
  <c r="IK285" i="21" a="1"/>
  <c r="IK285" i="21" s="1"/>
  <c r="IG285" i="21" a="1"/>
  <c r="IG285" i="21" s="1"/>
  <c r="IC285" i="21" a="1"/>
  <c r="IC285" i="21" s="1"/>
  <c r="HY285" i="21" a="1"/>
  <c r="HY285" i="21" s="1"/>
  <c r="JJ283" i="21" a="1"/>
  <c r="JJ283" i="21" s="1"/>
  <c r="JF283" i="21" a="1"/>
  <c r="JF283" i="21" s="1"/>
  <c r="JB283" i="21" a="1"/>
  <c r="JB283" i="21" s="1"/>
  <c r="IX283" i="21" a="1"/>
  <c r="IX283" i="21" s="1"/>
  <c r="IT283" i="21" a="1"/>
  <c r="IT283" i="21" s="1"/>
  <c r="IP283" i="21" a="1"/>
  <c r="IP283" i="21" s="1"/>
  <c r="IL283" i="21" a="1"/>
  <c r="IL283" i="21" s="1"/>
  <c r="IH283" i="21" a="1"/>
  <c r="IH283" i="21" s="1"/>
  <c r="ID283" i="21" a="1"/>
  <c r="ID283" i="21" s="1"/>
  <c r="HZ283" i="21" a="1"/>
  <c r="HZ283" i="21" s="1"/>
  <c r="JK281" i="21" a="1"/>
  <c r="JK281" i="21" s="1"/>
  <c r="JG281" i="21" a="1"/>
  <c r="JG281" i="21" s="1"/>
  <c r="JC281" i="21" a="1"/>
  <c r="JC281" i="21" s="1"/>
  <c r="IY281" i="21" a="1"/>
  <c r="IY281" i="21" s="1"/>
  <c r="IU281" i="21" a="1"/>
  <c r="IU281" i="21" s="1"/>
  <c r="IQ281" i="21" a="1"/>
  <c r="IQ281" i="21" s="1"/>
  <c r="IM281" i="21" a="1"/>
  <c r="IM281" i="21" s="1"/>
  <c r="II281" i="21" a="1"/>
  <c r="II281" i="21" s="1"/>
  <c r="IE281" i="21" a="1"/>
  <c r="IE281" i="21" s="1"/>
  <c r="IA281" i="21" a="1"/>
  <c r="IA281" i="21" s="1"/>
  <c r="JL279" i="21" a="1"/>
  <c r="JL279" i="21" s="1"/>
  <c r="JH279" i="21" a="1"/>
  <c r="JH279" i="21" s="1"/>
  <c r="JD279" i="21" a="1"/>
  <c r="JD279" i="21" s="1"/>
  <c r="IZ279" i="21" a="1"/>
  <c r="IZ279" i="21" s="1"/>
  <c r="IV279" i="21" a="1"/>
  <c r="IV279" i="21" s="1"/>
  <c r="IR279" i="21" a="1"/>
  <c r="IR279" i="21" s="1"/>
  <c r="IN279" i="21" a="1"/>
  <c r="IN279" i="21" s="1"/>
  <c r="IJ279" i="21" a="1"/>
  <c r="IJ279" i="21" s="1"/>
  <c r="IF279" i="21" a="1"/>
  <c r="IF279" i="21" s="1"/>
  <c r="IB279" i="21" a="1"/>
  <c r="IB279" i="21" s="1"/>
  <c r="JI277" i="21" a="1"/>
  <c r="JI277" i="21" s="1"/>
  <c r="JE277" i="21" a="1"/>
  <c r="JE277" i="21" s="1"/>
  <c r="JA277" i="21" a="1"/>
  <c r="JA277" i="21" s="1"/>
  <c r="IW277" i="21" a="1"/>
  <c r="IW277" i="21" s="1"/>
  <c r="IS277" i="21" a="1"/>
  <c r="IS277" i="21" s="1"/>
  <c r="IO277" i="21" a="1"/>
  <c r="IO277" i="21" s="1"/>
  <c r="IK277" i="21" a="1"/>
  <c r="IK277" i="21" s="1"/>
  <c r="IG277" i="21" a="1"/>
  <c r="IG277" i="21" s="1"/>
  <c r="IC277" i="21" a="1"/>
  <c r="IC277" i="21" s="1"/>
  <c r="HY277" i="21" a="1"/>
  <c r="HY277" i="21" s="1"/>
  <c r="JJ275" i="21" a="1"/>
  <c r="JJ275" i="21" s="1"/>
  <c r="JF275" i="21" a="1"/>
  <c r="JF275" i="21" s="1"/>
  <c r="JB275" i="21" a="1"/>
  <c r="JB275" i="21" s="1"/>
  <c r="IX275" i="21" a="1"/>
  <c r="IX275" i="21" s="1"/>
  <c r="IT275" i="21" a="1"/>
  <c r="IT275" i="21" s="1"/>
  <c r="IP275" i="21" a="1"/>
  <c r="IP275" i="21" s="1"/>
  <c r="IL275" i="21" a="1"/>
  <c r="IL275" i="21" s="1"/>
  <c r="IH275" i="21" a="1"/>
  <c r="IH275" i="21" s="1"/>
  <c r="ID275" i="21" a="1"/>
  <c r="ID275" i="21" s="1"/>
  <c r="HZ275" i="21" a="1"/>
  <c r="HZ275" i="21" s="1"/>
  <c r="JK273" i="21" a="1"/>
  <c r="JK273" i="21" s="1"/>
  <c r="JG273" i="21" a="1"/>
  <c r="JG273" i="21" s="1"/>
  <c r="JC273" i="21" a="1"/>
  <c r="JC273" i="21" s="1"/>
  <c r="IY273" i="21" a="1"/>
  <c r="IY273" i="21" s="1"/>
  <c r="IU273" i="21" a="1"/>
  <c r="IU273" i="21" s="1"/>
  <c r="IQ273" i="21" a="1"/>
  <c r="IQ273" i="21" s="1"/>
  <c r="IM273" i="21" a="1"/>
  <c r="IM273" i="21" s="1"/>
  <c r="II273" i="21" a="1"/>
  <c r="II273" i="21" s="1"/>
  <c r="IE273" i="21" a="1"/>
  <c r="IE273" i="21" s="1"/>
  <c r="IA273" i="21" a="1"/>
  <c r="IA273" i="21" s="1"/>
  <c r="JL271" i="21" a="1"/>
  <c r="JL271" i="21" s="1"/>
  <c r="JH271" i="21" a="1"/>
  <c r="JH271" i="21" s="1"/>
  <c r="JD271" i="21" a="1"/>
  <c r="JD271" i="21" s="1"/>
  <c r="IZ271" i="21" a="1"/>
  <c r="IZ271" i="21" s="1"/>
  <c r="IV271" i="21" a="1"/>
  <c r="IV271" i="21" s="1"/>
  <c r="IR271" i="21" a="1"/>
  <c r="IR271" i="21" s="1"/>
  <c r="IN271" i="21" a="1"/>
  <c r="IN271" i="21" s="1"/>
  <c r="IJ271" i="21" a="1"/>
  <c r="IJ271" i="21" s="1"/>
  <c r="IF271" i="21" a="1"/>
  <c r="IF271" i="21" s="1"/>
  <c r="IB271" i="21" a="1"/>
  <c r="IB271" i="21" s="1"/>
  <c r="JI269" i="21" a="1"/>
  <c r="JI269" i="21" s="1"/>
  <c r="JE269" i="21" a="1"/>
  <c r="JE269" i="21" s="1"/>
  <c r="JA269" i="21" a="1"/>
  <c r="JA269" i="21" s="1"/>
  <c r="IW269" i="21" a="1"/>
  <c r="IW269" i="21" s="1"/>
  <c r="IS269" i="21" a="1"/>
  <c r="IS269" i="21" s="1"/>
  <c r="IO269" i="21" a="1"/>
  <c r="IO269" i="21" s="1"/>
  <c r="IK269" i="21" a="1"/>
  <c r="IK269" i="21" s="1"/>
  <c r="IG269" i="21" a="1"/>
  <c r="IG269" i="21" s="1"/>
  <c r="IC269" i="21" a="1"/>
  <c r="IC269" i="21" s="1"/>
  <c r="HY269" i="21" a="1"/>
  <c r="HY269" i="21" s="1"/>
  <c r="JJ267" i="21" a="1"/>
  <c r="JJ267" i="21" s="1"/>
  <c r="JF267" i="21" a="1"/>
  <c r="JF267" i="21" s="1"/>
  <c r="JB267" i="21" a="1"/>
  <c r="JB267" i="21" s="1"/>
  <c r="IX267" i="21" a="1"/>
  <c r="IX267" i="21" s="1"/>
  <c r="IT267" i="21" a="1"/>
  <c r="IT267" i="21" s="1"/>
  <c r="IP267" i="21" a="1"/>
  <c r="IP267" i="21" s="1"/>
  <c r="IL267" i="21" a="1"/>
  <c r="IL267" i="21" s="1"/>
  <c r="IH267" i="21" a="1"/>
  <c r="IH267" i="21" s="1"/>
  <c r="ID267" i="21" a="1"/>
  <c r="ID267" i="21" s="1"/>
  <c r="HZ267" i="21" a="1"/>
  <c r="HZ267" i="21" s="1"/>
  <c r="JK265" i="21" a="1"/>
  <c r="JK265" i="21" s="1"/>
  <c r="JG265" i="21" a="1"/>
  <c r="JG265" i="21" s="1"/>
  <c r="JC265" i="21" a="1"/>
  <c r="JC265" i="21" s="1"/>
  <c r="IY265" i="21" a="1"/>
  <c r="IY265" i="21" s="1"/>
  <c r="IU265" i="21" a="1"/>
  <c r="IU265" i="21" s="1"/>
  <c r="IQ265" i="21" a="1"/>
  <c r="IQ265" i="21" s="1"/>
  <c r="IM265" i="21" a="1"/>
  <c r="IM265" i="21" s="1"/>
  <c r="II265" i="21" a="1"/>
  <c r="II265" i="21" s="1"/>
  <c r="IE265" i="21" a="1"/>
  <c r="IE265" i="21" s="1"/>
  <c r="IA265" i="21" a="1"/>
  <c r="IA265" i="21" s="1"/>
  <c r="JL263" i="21" a="1"/>
  <c r="JL263" i="21" s="1"/>
  <c r="JH263" i="21" a="1"/>
  <c r="JH263" i="21" s="1"/>
  <c r="JD263" i="21" a="1"/>
  <c r="JD263" i="21" s="1"/>
  <c r="IZ263" i="21" a="1"/>
  <c r="IZ263" i="21" s="1"/>
  <c r="IV263" i="21" a="1"/>
  <c r="IV263" i="21" s="1"/>
  <c r="IR263" i="21" a="1"/>
  <c r="IR263" i="21" s="1"/>
  <c r="IN263" i="21" a="1"/>
  <c r="IN263" i="21" s="1"/>
  <c r="IJ263" i="21" a="1"/>
  <c r="IJ263" i="21" s="1"/>
  <c r="IF263" i="21" a="1"/>
  <c r="IF263" i="21" s="1"/>
  <c r="IB263" i="21" a="1"/>
  <c r="IB263" i="21" s="1"/>
  <c r="JI261" i="21" a="1"/>
  <c r="JI261" i="21" s="1"/>
  <c r="JE261" i="21" a="1"/>
  <c r="JE261" i="21" s="1"/>
  <c r="JA261" i="21" a="1"/>
  <c r="JA261" i="21" s="1"/>
  <c r="IW261" i="21" a="1"/>
  <c r="IW261" i="21" s="1"/>
  <c r="IS261" i="21" a="1"/>
  <c r="IS261" i="21" s="1"/>
  <c r="IO261" i="21" a="1"/>
  <c r="IO261" i="21" s="1"/>
  <c r="IK261" i="21" a="1"/>
  <c r="IK261" i="21" s="1"/>
  <c r="IG261" i="21" a="1"/>
  <c r="IG261" i="21" s="1"/>
  <c r="IC261" i="21" a="1"/>
  <c r="IC261" i="21" s="1"/>
  <c r="HY261" i="21" a="1"/>
  <c r="HY261" i="21" s="1"/>
  <c r="JJ259" i="21" a="1"/>
  <c r="JJ259" i="21" s="1"/>
  <c r="JF259" i="21" a="1"/>
  <c r="JF259" i="21" s="1"/>
  <c r="JB259" i="21" a="1"/>
  <c r="JB259" i="21" s="1"/>
  <c r="IX259" i="21" a="1"/>
  <c r="IX259" i="21" s="1"/>
  <c r="IT259" i="21" a="1"/>
  <c r="IT259" i="21" s="1"/>
  <c r="IP259" i="21" a="1"/>
  <c r="IP259" i="21" s="1"/>
  <c r="IL259" i="21" a="1"/>
  <c r="IL259" i="21" s="1"/>
  <c r="IH259" i="21" a="1"/>
  <c r="IH259" i="21" s="1"/>
  <c r="ID259" i="21" a="1"/>
  <c r="ID259" i="21" s="1"/>
  <c r="HZ259" i="21" a="1"/>
  <c r="HZ259" i="21" s="1"/>
  <c r="JK257" i="21" a="1"/>
  <c r="JK257" i="21" s="1"/>
  <c r="JG257" i="21" a="1"/>
  <c r="JG257" i="21" s="1"/>
  <c r="JC257" i="21" a="1"/>
  <c r="JC257" i="21" s="1"/>
  <c r="IY257" i="21" a="1"/>
  <c r="IY257" i="21" s="1"/>
  <c r="IU257" i="21" a="1"/>
  <c r="IU257" i="21" s="1"/>
  <c r="IQ257" i="21" a="1"/>
  <c r="IQ257" i="21" s="1"/>
  <c r="IM257" i="21" a="1"/>
  <c r="IM257" i="21" s="1"/>
  <c r="II257" i="21" a="1"/>
  <c r="II257" i="21" s="1"/>
  <c r="IE257" i="21" a="1"/>
  <c r="IE257" i="21" s="1"/>
  <c r="IA257" i="21" a="1"/>
  <c r="IA257" i="21" s="1"/>
  <c r="JL255" i="21" a="1"/>
  <c r="JL255" i="21" s="1"/>
  <c r="JH255" i="21" a="1"/>
  <c r="JH255" i="21" s="1"/>
  <c r="JD255" i="21" a="1"/>
  <c r="JD255" i="21" s="1"/>
  <c r="IZ255" i="21" a="1"/>
  <c r="IZ255" i="21" s="1"/>
  <c r="IV255" i="21" a="1"/>
  <c r="IV255" i="21" s="1"/>
  <c r="IR255" i="21" a="1"/>
  <c r="IR255" i="21" s="1"/>
  <c r="IN255" i="21" a="1"/>
  <c r="IN255" i="21" s="1"/>
  <c r="IJ255" i="21" a="1"/>
  <c r="IJ255" i="21" s="1"/>
  <c r="IF255" i="21" a="1"/>
  <c r="IF255" i="21" s="1"/>
  <c r="IB255" i="21" a="1"/>
  <c r="IB255" i="21" s="1"/>
  <c r="JI253" i="21" a="1"/>
  <c r="JI253" i="21" s="1"/>
  <c r="JE253" i="21" a="1"/>
  <c r="JE253" i="21" s="1"/>
  <c r="JA253" i="21" a="1"/>
  <c r="JA253" i="21" s="1"/>
  <c r="IW253" i="21" a="1"/>
  <c r="IW253" i="21" s="1"/>
  <c r="IS253" i="21" a="1"/>
  <c r="IS253" i="21" s="1"/>
  <c r="IO253" i="21" a="1"/>
  <c r="IO253" i="21" s="1"/>
  <c r="IK253" i="21" a="1"/>
  <c r="IK253" i="21" s="1"/>
  <c r="IG253" i="21" a="1"/>
  <c r="IG253" i="21" s="1"/>
  <c r="IC253" i="21" a="1"/>
  <c r="IC253" i="21" s="1"/>
  <c r="HY253" i="21" a="1"/>
  <c r="HY253" i="21" s="1"/>
  <c r="JJ251" i="21" a="1"/>
  <c r="JJ251" i="21" s="1"/>
  <c r="JF251" i="21" a="1"/>
  <c r="JF251" i="21" s="1"/>
  <c r="JB251" i="21" a="1"/>
  <c r="JB251" i="21" s="1"/>
  <c r="IX251" i="21" a="1"/>
  <c r="IX251" i="21" s="1"/>
  <c r="IT251" i="21" a="1"/>
  <c r="IT251" i="21" s="1"/>
  <c r="IP251" i="21" a="1"/>
  <c r="IP251" i="21" s="1"/>
  <c r="IL251" i="21" a="1"/>
  <c r="IL251" i="21" s="1"/>
  <c r="IH251" i="21" a="1"/>
  <c r="IH251" i="21" s="1"/>
  <c r="ID251" i="21" a="1"/>
  <c r="ID251" i="21" s="1"/>
  <c r="HZ251" i="21" a="1"/>
  <c r="HZ251" i="21" s="1"/>
  <c r="JK249" i="21" a="1"/>
  <c r="JK249" i="21" s="1"/>
  <c r="JG249" i="21" a="1"/>
  <c r="JG249" i="21" s="1"/>
  <c r="JC249" i="21" a="1"/>
  <c r="JC249" i="21" s="1"/>
  <c r="IY249" i="21" a="1"/>
  <c r="IY249" i="21" s="1"/>
  <c r="IU249" i="21" a="1"/>
  <c r="IU249" i="21" s="1"/>
  <c r="IQ249" i="21" a="1"/>
  <c r="IQ249" i="21" s="1"/>
  <c r="IM249" i="21" a="1"/>
  <c r="IM249" i="21" s="1"/>
  <c r="II249" i="21" a="1"/>
  <c r="II249" i="21" s="1"/>
  <c r="IE249" i="21" a="1"/>
  <c r="IE249" i="21" s="1"/>
  <c r="IA249" i="21" a="1"/>
  <c r="IA249" i="21" s="1"/>
  <c r="JL247" i="21" a="1"/>
  <c r="JL247" i="21" s="1"/>
  <c r="JH247" i="21" a="1"/>
  <c r="JH247" i="21" s="1"/>
  <c r="JD247" i="21" a="1"/>
  <c r="JD247" i="21" s="1"/>
  <c r="IZ247" i="21" a="1"/>
  <c r="IZ247" i="21" s="1"/>
  <c r="IV247" i="21" a="1"/>
  <c r="IV247" i="21" s="1"/>
  <c r="IR247" i="21" a="1"/>
  <c r="IR247" i="21" s="1"/>
  <c r="IN247" i="21" a="1"/>
  <c r="IN247" i="21" s="1"/>
  <c r="IJ247" i="21" a="1"/>
  <c r="IJ247" i="21" s="1"/>
  <c r="IF247" i="21" a="1"/>
  <c r="IF247" i="21" s="1"/>
  <c r="IB247" i="21" a="1"/>
  <c r="IB247" i="21" s="1"/>
  <c r="JI245" i="21" a="1"/>
  <c r="JI245" i="21" s="1"/>
  <c r="JE245" i="21" a="1"/>
  <c r="JE245" i="21" s="1"/>
  <c r="JA245" i="21" a="1"/>
  <c r="JA245" i="21" s="1"/>
  <c r="IW245" i="21" a="1"/>
  <c r="IW245" i="21" s="1"/>
  <c r="IS245" i="21" a="1"/>
  <c r="IS245" i="21" s="1"/>
  <c r="IO245" i="21" a="1"/>
  <c r="IO245" i="21" s="1"/>
  <c r="IK245" i="21" a="1"/>
  <c r="IK245" i="21" s="1"/>
  <c r="IG245" i="21" a="1"/>
  <c r="IG245" i="21" s="1"/>
  <c r="IC245" i="21" a="1"/>
  <c r="IC245" i="21" s="1"/>
  <c r="HY245" i="21" a="1"/>
  <c r="HY245" i="21" s="1"/>
  <c r="JJ243" i="21" a="1"/>
  <c r="JJ243" i="21" s="1"/>
  <c r="JF243" i="21" a="1"/>
  <c r="JF243" i="21" s="1"/>
  <c r="JB243" i="21" a="1"/>
  <c r="JB243" i="21" s="1"/>
  <c r="IX243" i="21" a="1"/>
  <c r="IX243" i="21" s="1"/>
  <c r="IT243" i="21" a="1"/>
  <c r="IT243" i="21" s="1"/>
  <c r="IP243" i="21" a="1"/>
  <c r="IP243" i="21" s="1"/>
  <c r="IL243" i="21" a="1"/>
  <c r="IL243" i="21" s="1"/>
  <c r="IH243" i="21" a="1"/>
  <c r="IH243" i="21" s="1"/>
  <c r="ID243" i="21" a="1"/>
  <c r="ID243" i="21" s="1"/>
  <c r="HZ243" i="21" a="1"/>
  <c r="HZ243" i="21" s="1"/>
  <c r="JK241" i="21" a="1"/>
  <c r="JK241" i="21" s="1"/>
  <c r="JG241" i="21" a="1"/>
  <c r="JG241" i="21" s="1"/>
  <c r="JC241" i="21" a="1"/>
  <c r="JC241" i="21" s="1"/>
  <c r="IY241" i="21" a="1"/>
  <c r="IY241" i="21" s="1"/>
  <c r="IU241" i="21" a="1"/>
  <c r="IU241" i="21" s="1"/>
  <c r="IQ241" i="21" a="1"/>
  <c r="IQ241" i="21" s="1"/>
  <c r="IM241" i="21" a="1"/>
  <c r="IM241" i="21" s="1"/>
  <c r="II241" i="21" a="1"/>
  <c r="II241" i="21" s="1"/>
  <c r="IE241" i="21" a="1"/>
  <c r="IE241" i="21" s="1"/>
  <c r="IA241" i="21" a="1"/>
  <c r="IA241" i="21" s="1"/>
  <c r="JL239" i="21" a="1"/>
  <c r="JL239" i="21" s="1"/>
  <c r="JH239" i="21" a="1"/>
  <c r="JH239" i="21" s="1"/>
  <c r="JD239" i="21" a="1"/>
  <c r="JD239" i="21" s="1"/>
  <c r="IZ239" i="21" a="1"/>
  <c r="IZ239" i="21" s="1"/>
  <c r="IV239" i="21" a="1"/>
  <c r="IV239" i="21" s="1"/>
  <c r="IR239" i="21" a="1"/>
  <c r="IR239" i="21" s="1"/>
  <c r="IN239" i="21" a="1"/>
  <c r="IN239" i="21" s="1"/>
  <c r="IJ239" i="21" a="1"/>
  <c r="IJ239" i="21" s="1"/>
  <c r="IF239" i="21" a="1"/>
  <c r="IF239" i="21" s="1"/>
  <c r="IB239" i="21" a="1"/>
  <c r="IB239" i="21" s="1"/>
  <c r="JI237" i="21" a="1"/>
  <c r="JI237" i="21" s="1"/>
  <c r="JE237" i="21" a="1"/>
  <c r="JE237" i="21" s="1"/>
  <c r="JA237" i="21" a="1"/>
  <c r="JA237" i="21" s="1"/>
  <c r="IW237" i="21" a="1"/>
  <c r="IW237" i="21" s="1"/>
  <c r="IS237" i="21" a="1"/>
  <c r="IS237" i="21" s="1"/>
  <c r="IO237" i="21" a="1"/>
  <c r="IO237" i="21" s="1"/>
  <c r="IK237" i="21" a="1"/>
  <c r="IK237" i="21" s="1"/>
  <c r="IG237" i="21" a="1"/>
  <c r="IG237" i="21" s="1"/>
  <c r="JB313" i="21" a="1"/>
  <c r="JB313" i="21" s="1"/>
  <c r="IL313" i="21" a="1"/>
  <c r="IL313" i="21" s="1"/>
  <c r="JF310" i="21" a="1"/>
  <c r="JF310" i="21" s="1"/>
  <c r="IP310" i="21" a="1"/>
  <c r="IP310" i="21" s="1"/>
  <c r="HZ310" i="21" a="1"/>
  <c r="HZ310" i="21" s="1"/>
  <c r="JK308" i="21" a="1"/>
  <c r="JK308" i="21" s="1"/>
  <c r="IU308" i="21" a="1"/>
  <c r="IU308" i="21" s="1"/>
  <c r="IE308" i="21" a="1"/>
  <c r="IE308" i="21" s="1"/>
  <c r="JK306" i="21" a="1"/>
  <c r="JK306" i="21" s="1"/>
  <c r="JE306" i="21" a="1"/>
  <c r="JE306" i="21" s="1"/>
  <c r="IZ306" i="21" a="1"/>
  <c r="IZ306" i="21" s="1"/>
  <c r="IU306" i="21" a="1"/>
  <c r="IU306" i="21" s="1"/>
  <c r="IL306" i="21" a="1"/>
  <c r="IL306" i="21" s="1"/>
  <c r="IG306" i="21" a="1"/>
  <c r="IG306" i="21" s="1"/>
  <c r="JI304" i="21" a="1"/>
  <c r="JI304" i="21" s="1"/>
  <c r="JE304" i="21" a="1"/>
  <c r="JE304" i="21" s="1"/>
  <c r="JA304" i="21" a="1"/>
  <c r="JA304" i="21" s="1"/>
  <c r="IW304" i="21" a="1"/>
  <c r="IW304" i="21" s="1"/>
  <c r="IS304" i="21" a="1"/>
  <c r="IS304" i="21" s="1"/>
  <c r="IO304" i="21" a="1"/>
  <c r="IO304" i="21" s="1"/>
  <c r="IK304" i="21" a="1"/>
  <c r="IK304" i="21" s="1"/>
  <c r="IG304" i="21" a="1"/>
  <c r="IG304" i="21" s="1"/>
  <c r="IC304" i="21" a="1"/>
  <c r="IC304" i="21" s="1"/>
  <c r="HY304" i="21" a="1"/>
  <c r="HY304" i="21" s="1"/>
  <c r="JJ302" i="21" a="1"/>
  <c r="JJ302" i="21" s="1"/>
  <c r="JF302" i="21" a="1"/>
  <c r="JF302" i="21" s="1"/>
  <c r="JB302" i="21" a="1"/>
  <c r="JB302" i="21" s="1"/>
  <c r="IX302" i="21" a="1"/>
  <c r="IX302" i="21" s="1"/>
  <c r="IT302" i="21" a="1"/>
  <c r="IT302" i="21" s="1"/>
  <c r="IP302" i="21" a="1"/>
  <c r="IP302" i="21" s="1"/>
  <c r="IL302" i="21" a="1"/>
  <c r="IL302" i="21" s="1"/>
  <c r="IH302" i="21" a="1"/>
  <c r="IH302" i="21" s="1"/>
  <c r="ID302" i="21" a="1"/>
  <c r="ID302" i="21" s="1"/>
  <c r="HZ302" i="21" a="1"/>
  <c r="HZ302" i="21" s="1"/>
  <c r="JK300" i="21" a="1"/>
  <c r="JK300" i="21" s="1"/>
  <c r="JG300" i="21" a="1"/>
  <c r="JG300" i="21" s="1"/>
  <c r="JC300" i="21" a="1"/>
  <c r="JC300" i="21" s="1"/>
  <c r="IY300" i="21" a="1"/>
  <c r="IY300" i="21" s="1"/>
  <c r="IU300" i="21" a="1"/>
  <c r="IU300" i="21" s="1"/>
  <c r="IQ300" i="21" a="1"/>
  <c r="IQ300" i="21" s="1"/>
  <c r="IM300" i="21" a="1"/>
  <c r="IM300" i="21" s="1"/>
  <c r="II300" i="21" a="1"/>
  <c r="II300" i="21" s="1"/>
  <c r="IE300" i="21" a="1"/>
  <c r="IE300" i="21" s="1"/>
  <c r="IA300" i="21" a="1"/>
  <c r="IA300" i="21" s="1"/>
  <c r="JL298" i="21" a="1"/>
  <c r="JL298" i="21" s="1"/>
  <c r="JH298" i="21" a="1"/>
  <c r="JH298" i="21" s="1"/>
  <c r="JD298" i="21" a="1"/>
  <c r="JD298" i="21" s="1"/>
  <c r="IZ298" i="21" a="1"/>
  <c r="IZ298" i="21" s="1"/>
  <c r="IV298" i="21" a="1"/>
  <c r="IV298" i="21" s="1"/>
  <c r="IR298" i="21" a="1"/>
  <c r="IR298" i="21" s="1"/>
  <c r="IN298" i="21" a="1"/>
  <c r="IN298" i="21" s="1"/>
  <c r="IJ298" i="21" a="1"/>
  <c r="IJ298" i="21" s="1"/>
  <c r="IF298" i="21" a="1"/>
  <c r="IF298" i="21" s="1"/>
  <c r="IB298" i="21" a="1"/>
  <c r="IB298" i="21" s="1"/>
  <c r="JI296" i="21" a="1"/>
  <c r="JI296" i="21" s="1"/>
  <c r="JE296" i="21" a="1"/>
  <c r="JE296" i="21" s="1"/>
  <c r="JA296" i="21" a="1"/>
  <c r="JA296" i="21" s="1"/>
  <c r="IW296" i="21" a="1"/>
  <c r="IW296" i="21" s="1"/>
  <c r="IS296" i="21" a="1"/>
  <c r="IS296" i="21" s="1"/>
  <c r="IO296" i="21" a="1"/>
  <c r="IO296" i="21" s="1"/>
  <c r="IK296" i="21" a="1"/>
  <c r="IK296" i="21" s="1"/>
  <c r="IG296" i="21" a="1"/>
  <c r="IG296" i="21" s="1"/>
  <c r="IC296" i="21" a="1"/>
  <c r="IC296" i="21" s="1"/>
  <c r="HY296" i="21" a="1"/>
  <c r="HY296" i="21" s="1"/>
  <c r="JJ294" i="21" a="1"/>
  <c r="JJ294" i="21" s="1"/>
  <c r="JF294" i="21" a="1"/>
  <c r="JF294" i="21" s="1"/>
  <c r="JB294" i="21" a="1"/>
  <c r="JB294" i="21" s="1"/>
  <c r="IX294" i="21" a="1"/>
  <c r="IX294" i="21" s="1"/>
  <c r="IT294" i="21" a="1"/>
  <c r="IT294" i="21" s="1"/>
  <c r="IP294" i="21" a="1"/>
  <c r="IP294" i="21" s="1"/>
  <c r="IL294" i="21" a="1"/>
  <c r="IL294" i="21" s="1"/>
  <c r="IH294" i="21" a="1"/>
  <c r="IH294" i="21" s="1"/>
  <c r="ID294" i="21" a="1"/>
  <c r="ID294" i="21" s="1"/>
  <c r="HZ294" i="21" a="1"/>
  <c r="HZ294" i="21" s="1"/>
  <c r="JK292" i="21" a="1"/>
  <c r="JK292" i="21" s="1"/>
  <c r="JG292" i="21" a="1"/>
  <c r="JG292" i="21" s="1"/>
  <c r="JC292" i="21" a="1"/>
  <c r="JC292" i="21" s="1"/>
  <c r="IY292" i="21" a="1"/>
  <c r="IY292" i="21" s="1"/>
  <c r="IU292" i="21" a="1"/>
  <c r="IU292" i="21" s="1"/>
  <c r="IQ292" i="21" a="1"/>
  <c r="IQ292" i="21" s="1"/>
  <c r="IM292" i="21" a="1"/>
  <c r="IM292" i="21" s="1"/>
  <c r="II292" i="21" a="1"/>
  <c r="II292" i="21" s="1"/>
  <c r="IE292" i="21" a="1"/>
  <c r="IE292" i="21" s="1"/>
  <c r="IA292" i="21" a="1"/>
  <c r="IA292" i="21" s="1"/>
  <c r="JL290" i="21" a="1"/>
  <c r="JL290" i="21" s="1"/>
  <c r="JH290" i="21" a="1"/>
  <c r="JH290" i="21" s="1"/>
  <c r="JD290" i="21" a="1"/>
  <c r="JD290" i="21" s="1"/>
  <c r="IZ290" i="21" a="1"/>
  <c r="IZ290" i="21" s="1"/>
  <c r="IV290" i="21" a="1"/>
  <c r="IV290" i="21" s="1"/>
  <c r="IR290" i="21" a="1"/>
  <c r="IR290" i="21" s="1"/>
  <c r="IN290" i="21" a="1"/>
  <c r="IN290" i="21" s="1"/>
  <c r="IJ290" i="21" a="1"/>
  <c r="IJ290" i="21" s="1"/>
  <c r="IF290" i="21" a="1"/>
  <c r="IF290" i="21" s="1"/>
  <c r="IB290" i="21" a="1"/>
  <c r="IB290" i="21" s="1"/>
  <c r="JI288" i="21" a="1"/>
  <c r="JI288" i="21" s="1"/>
  <c r="JE288" i="21" a="1"/>
  <c r="JE288" i="21" s="1"/>
  <c r="JA288" i="21" a="1"/>
  <c r="JA288" i="21" s="1"/>
  <c r="IW288" i="21" a="1"/>
  <c r="IW288" i="21" s="1"/>
  <c r="IS288" i="21" a="1"/>
  <c r="IS288" i="21" s="1"/>
  <c r="IO288" i="21" a="1"/>
  <c r="IO288" i="21" s="1"/>
  <c r="IK288" i="21" a="1"/>
  <c r="IK288" i="21" s="1"/>
  <c r="IG288" i="21" a="1"/>
  <c r="IG288" i="21" s="1"/>
  <c r="IC288" i="21" a="1"/>
  <c r="IC288" i="21" s="1"/>
  <c r="HY288" i="21" a="1"/>
  <c r="HY288" i="21" s="1"/>
  <c r="JJ286" i="21" a="1"/>
  <c r="JJ286" i="21" s="1"/>
  <c r="JF286" i="21" a="1"/>
  <c r="JF286" i="21" s="1"/>
  <c r="JB286" i="21" a="1"/>
  <c r="JB286" i="21" s="1"/>
  <c r="IX286" i="21" a="1"/>
  <c r="IX286" i="21" s="1"/>
  <c r="IT286" i="21" a="1"/>
  <c r="IT286" i="21" s="1"/>
  <c r="IP286" i="21" a="1"/>
  <c r="IP286" i="21" s="1"/>
  <c r="IL286" i="21" a="1"/>
  <c r="IL286" i="21" s="1"/>
  <c r="IH286" i="21" a="1"/>
  <c r="IH286" i="21" s="1"/>
  <c r="ID286" i="21" a="1"/>
  <c r="ID286" i="21" s="1"/>
  <c r="HZ286" i="21" a="1"/>
  <c r="HZ286" i="21" s="1"/>
  <c r="JK284" i="21" a="1"/>
  <c r="JK284" i="21" s="1"/>
  <c r="JG284" i="21" a="1"/>
  <c r="JG284" i="21" s="1"/>
  <c r="JC284" i="21" a="1"/>
  <c r="JC284" i="21" s="1"/>
  <c r="IY284" i="21" a="1"/>
  <c r="IY284" i="21" s="1"/>
  <c r="IU284" i="21" a="1"/>
  <c r="IU284" i="21" s="1"/>
  <c r="IQ284" i="21" a="1"/>
  <c r="IQ284" i="21" s="1"/>
  <c r="IM284" i="21" a="1"/>
  <c r="IM284" i="21" s="1"/>
  <c r="II284" i="21" a="1"/>
  <c r="II284" i="21" s="1"/>
  <c r="IE284" i="21" a="1"/>
  <c r="IE284" i="21" s="1"/>
  <c r="IA284" i="21" a="1"/>
  <c r="IA284" i="21" s="1"/>
  <c r="JL282" i="21" a="1"/>
  <c r="JL282" i="21" s="1"/>
  <c r="JH282" i="21" a="1"/>
  <c r="JH282" i="21" s="1"/>
  <c r="JD282" i="21" a="1"/>
  <c r="JD282" i="21" s="1"/>
  <c r="IZ282" i="21" a="1"/>
  <c r="IZ282" i="21" s="1"/>
  <c r="IV282" i="21" a="1"/>
  <c r="IV282" i="21" s="1"/>
  <c r="IR282" i="21" a="1"/>
  <c r="IR282" i="21" s="1"/>
  <c r="IN282" i="21" a="1"/>
  <c r="IN282" i="21" s="1"/>
  <c r="IJ282" i="21" a="1"/>
  <c r="IJ282" i="21" s="1"/>
  <c r="IF282" i="21" a="1"/>
  <c r="IF282" i="21" s="1"/>
  <c r="IB282" i="21" a="1"/>
  <c r="IB282" i="21" s="1"/>
  <c r="JI280" i="21" a="1"/>
  <c r="JI280" i="21" s="1"/>
  <c r="JE280" i="21" a="1"/>
  <c r="JE280" i="21" s="1"/>
  <c r="JA280" i="21" a="1"/>
  <c r="JA280" i="21" s="1"/>
  <c r="IW280" i="21" a="1"/>
  <c r="IW280" i="21" s="1"/>
  <c r="IS280" i="21" a="1"/>
  <c r="IS280" i="21" s="1"/>
  <c r="IO280" i="21" a="1"/>
  <c r="IO280" i="21" s="1"/>
  <c r="IK280" i="21" a="1"/>
  <c r="IK280" i="21" s="1"/>
  <c r="IG280" i="21" a="1"/>
  <c r="IG280" i="21" s="1"/>
  <c r="IC280" i="21" a="1"/>
  <c r="IC280" i="21" s="1"/>
  <c r="HY280" i="21" a="1"/>
  <c r="HY280" i="21" s="1"/>
  <c r="JJ278" i="21" a="1"/>
  <c r="JJ278" i="21" s="1"/>
  <c r="JF278" i="21" a="1"/>
  <c r="JF278" i="21" s="1"/>
  <c r="JB278" i="21" a="1"/>
  <c r="JB278" i="21" s="1"/>
  <c r="IX278" i="21" a="1"/>
  <c r="IX278" i="21" s="1"/>
  <c r="IT278" i="21" a="1"/>
  <c r="IT278" i="21" s="1"/>
  <c r="IP278" i="21" a="1"/>
  <c r="IP278" i="21" s="1"/>
  <c r="IL278" i="21" a="1"/>
  <c r="IL278" i="21" s="1"/>
  <c r="IH278" i="21" a="1"/>
  <c r="IH278" i="21" s="1"/>
  <c r="ID278" i="21" a="1"/>
  <c r="ID278" i="21" s="1"/>
  <c r="HZ278" i="21" a="1"/>
  <c r="HZ278" i="21" s="1"/>
  <c r="JK276" i="21" a="1"/>
  <c r="JK276" i="21" s="1"/>
  <c r="JG276" i="21" a="1"/>
  <c r="JG276" i="21" s="1"/>
  <c r="JC276" i="21" a="1"/>
  <c r="JC276" i="21" s="1"/>
  <c r="IY276" i="21" a="1"/>
  <c r="IY276" i="21" s="1"/>
  <c r="IU276" i="21" a="1"/>
  <c r="IU276" i="21" s="1"/>
  <c r="IQ276" i="21" a="1"/>
  <c r="IQ276" i="21" s="1"/>
  <c r="IM276" i="21" a="1"/>
  <c r="IM276" i="21" s="1"/>
  <c r="II276" i="21" a="1"/>
  <c r="II276" i="21" s="1"/>
  <c r="IE276" i="21" a="1"/>
  <c r="IE276" i="21" s="1"/>
  <c r="IA276" i="21" a="1"/>
  <c r="IA276" i="21" s="1"/>
  <c r="JL274" i="21" a="1"/>
  <c r="JL274" i="21" s="1"/>
  <c r="JH274" i="21" a="1"/>
  <c r="JH274" i="21" s="1"/>
  <c r="JD274" i="21" a="1"/>
  <c r="JD274" i="21" s="1"/>
  <c r="IZ274" i="21" a="1"/>
  <c r="IZ274" i="21" s="1"/>
  <c r="IV274" i="21" a="1"/>
  <c r="IV274" i="21" s="1"/>
  <c r="IR274" i="21" a="1"/>
  <c r="IR274" i="21" s="1"/>
  <c r="IN274" i="21" a="1"/>
  <c r="IN274" i="21" s="1"/>
  <c r="IJ274" i="21" a="1"/>
  <c r="IJ274" i="21" s="1"/>
  <c r="IF274" i="21" a="1"/>
  <c r="IF274" i="21" s="1"/>
  <c r="IB274" i="21" a="1"/>
  <c r="IB274" i="21" s="1"/>
  <c r="JI272" i="21" a="1"/>
  <c r="JI272" i="21" s="1"/>
  <c r="JE272" i="21" a="1"/>
  <c r="JE272" i="21" s="1"/>
  <c r="JA272" i="21" a="1"/>
  <c r="JA272" i="21" s="1"/>
  <c r="IW272" i="21" a="1"/>
  <c r="IW272" i="21" s="1"/>
  <c r="IS272" i="21" a="1"/>
  <c r="IS272" i="21" s="1"/>
  <c r="IO272" i="21" a="1"/>
  <c r="IO272" i="21" s="1"/>
  <c r="IK272" i="21" a="1"/>
  <c r="IK272" i="21" s="1"/>
  <c r="IG272" i="21" a="1"/>
  <c r="IG272" i="21" s="1"/>
  <c r="IC272" i="21" a="1"/>
  <c r="IC272" i="21" s="1"/>
  <c r="HY272" i="21" a="1"/>
  <c r="HY272" i="21" s="1"/>
  <c r="JJ270" i="21" a="1"/>
  <c r="JJ270" i="21" s="1"/>
  <c r="JF270" i="21" a="1"/>
  <c r="JF270" i="21" s="1"/>
  <c r="JB270" i="21" a="1"/>
  <c r="JB270" i="21" s="1"/>
  <c r="IX270" i="21" a="1"/>
  <c r="IX270" i="21" s="1"/>
  <c r="IT270" i="21" a="1"/>
  <c r="IT270" i="21" s="1"/>
  <c r="IP270" i="21" a="1"/>
  <c r="IP270" i="21" s="1"/>
  <c r="IL270" i="21" a="1"/>
  <c r="IL270" i="21" s="1"/>
  <c r="IH270" i="21" a="1"/>
  <c r="IH270" i="21" s="1"/>
  <c r="ID270" i="21" a="1"/>
  <c r="ID270" i="21" s="1"/>
  <c r="HZ270" i="21" a="1"/>
  <c r="HZ270" i="21" s="1"/>
  <c r="JK268" i="21" a="1"/>
  <c r="JK268" i="21" s="1"/>
  <c r="JG268" i="21" a="1"/>
  <c r="JG268" i="21" s="1"/>
  <c r="JC268" i="21" a="1"/>
  <c r="JC268" i="21" s="1"/>
  <c r="IY268" i="21" a="1"/>
  <c r="IY268" i="21" s="1"/>
  <c r="IU268" i="21" a="1"/>
  <c r="IU268" i="21" s="1"/>
  <c r="IQ268" i="21" a="1"/>
  <c r="IQ268" i="21" s="1"/>
  <c r="IM268" i="21" a="1"/>
  <c r="IM268" i="21" s="1"/>
  <c r="II268" i="21" a="1"/>
  <c r="II268" i="21" s="1"/>
  <c r="IE268" i="21" a="1"/>
  <c r="IE268" i="21" s="1"/>
  <c r="IA268" i="21" a="1"/>
  <c r="IA268" i="21" s="1"/>
  <c r="JL266" i="21" a="1"/>
  <c r="JL266" i="21" s="1"/>
  <c r="JH266" i="21" a="1"/>
  <c r="JH266" i="21" s="1"/>
  <c r="JD266" i="21" a="1"/>
  <c r="JD266" i="21" s="1"/>
  <c r="IZ266" i="21" a="1"/>
  <c r="IZ266" i="21" s="1"/>
  <c r="IV266" i="21" a="1"/>
  <c r="IV266" i="21" s="1"/>
  <c r="IR266" i="21" a="1"/>
  <c r="IR266" i="21" s="1"/>
  <c r="IN266" i="21" a="1"/>
  <c r="IN266" i="21" s="1"/>
  <c r="IJ266" i="21" a="1"/>
  <c r="IJ266" i="21" s="1"/>
  <c r="IF266" i="21" a="1"/>
  <c r="IF266" i="21" s="1"/>
  <c r="IB266" i="21" a="1"/>
  <c r="IB266" i="21" s="1"/>
  <c r="JI264" i="21" a="1"/>
  <c r="JI264" i="21" s="1"/>
  <c r="JE264" i="21" a="1"/>
  <c r="JE264" i="21" s="1"/>
  <c r="JA264" i="21" a="1"/>
  <c r="JA264" i="21" s="1"/>
  <c r="IW264" i="21" a="1"/>
  <c r="IW264" i="21" s="1"/>
  <c r="IS264" i="21" a="1"/>
  <c r="IS264" i="21" s="1"/>
  <c r="IO264" i="21" a="1"/>
  <c r="IO264" i="21" s="1"/>
  <c r="IK264" i="21" a="1"/>
  <c r="IK264" i="21" s="1"/>
  <c r="IG264" i="21" a="1"/>
  <c r="IG264" i="21" s="1"/>
  <c r="IC264" i="21" a="1"/>
  <c r="IC264" i="21" s="1"/>
  <c r="HY264" i="21" a="1"/>
  <c r="HY264" i="21" s="1"/>
  <c r="JJ262" i="21" a="1"/>
  <c r="JJ262" i="21" s="1"/>
  <c r="JF262" i="21" a="1"/>
  <c r="JF262" i="21" s="1"/>
  <c r="JB262" i="21" a="1"/>
  <c r="JB262" i="21" s="1"/>
  <c r="IX262" i="21" a="1"/>
  <c r="IX262" i="21" s="1"/>
  <c r="IT262" i="21" a="1"/>
  <c r="IT262" i="21" s="1"/>
  <c r="IP262" i="21" a="1"/>
  <c r="IP262" i="21" s="1"/>
  <c r="IL262" i="21" a="1"/>
  <c r="IL262" i="21" s="1"/>
  <c r="IH262" i="21" a="1"/>
  <c r="IH262" i="21" s="1"/>
  <c r="ID262" i="21" a="1"/>
  <c r="ID262" i="21" s="1"/>
  <c r="HZ262" i="21" a="1"/>
  <c r="HZ262" i="21" s="1"/>
  <c r="JK260" i="21" a="1"/>
  <c r="JK260" i="21" s="1"/>
  <c r="JG260" i="21" a="1"/>
  <c r="JG260" i="21" s="1"/>
  <c r="JC260" i="21" a="1"/>
  <c r="JC260" i="21" s="1"/>
  <c r="IY260" i="21" a="1"/>
  <c r="IY260" i="21" s="1"/>
  <c r="IU260" i="21" a="1"/>
  <c r="IU260" i="21" s="1"/>
  <c r="IQ260" i="21" a="1"/>
  <c r="IQ260" i="21" s="1"/>
  <c r="IM260" i="21" a="1"/>
  <c r="IM260" i="21" s="1"/>
  <c r="II260" i="21" a="1"/>
  <c r="II260" i="21" s="1"/>
  <c r="IE260" i="21" a="1"/>
  <c r="IE260" i="21" s="1"/>
  <c r="IA260" i="21" a="1"/>
  <c r="IA260" i="21" s="1"/>
  <c r="JL258" i="21" a="1"/>
  <c r="JL258" i="21" s="1"/>
  <c r="JH258" i="21" a="1"/>
  <c r="JH258" i="21" s="1"/>
  <c r="JD258" i="21" a="1"/>
  <c r="JD258" i="21" s="1"/>
  <c r="IZ258" i="21" a="1"/>
  <c r="IZ258" i="21" s="1"/>
  <c r="IV258" i="21" a="1"/>
  <c r="IV258" i="21" s="1"/>
  <c r="IR258" i="21" a="1"/>
  <c r="IR258" i="21" s="1"/>
  <c r="IN258" i="21" a="1"/>
  <c r="IN258" i="21" s="1"/>
  <c r="IJ258" i="21" a="1"/>
  <c r="IJ258" i="21" s="1"/>
  <c r="IF258" i="21" a="1"/>
  <c r="IF258" i="21" s="1"/>
  <c r="IB258" i="21" a="1"/>
  <c r="IB258" i="21" s="1"/>
  <c r="JI256" i="21" a="1"/>
  <c r="JI256" i="21" s="1"/>
  <c r="JE256" i="21" a="1"/>
  <c r="JE256" i="21" s="1"/>
  <c r="JA256" i="21" a="1"/>
  <c r="JA256" i="21" s="1"/>
  <c r="IW256" i="21" a="1"/>
  <c r="IW256" i="21" s="1"/>
  <c r="IS256" i="21" a="1"/>
  <c r="IS256" i="21" s="1"/>
  <c r="IO256" i="21" a="1"/>
  <c r="IO256" i="21" s="1"/>
  <c r="IK256" i="21" a="1"/>
  <c r="IK256" i="21" s="1"/>
  <c r="IG256" i="21" a="1"/>
  <c r="IG256" i="21" s="1"/>
  <c r="IC256" i="21" a="1"/>
  <c r="IC256" i="21" s="1"/>
  <c r="HY256" i="21" a="1"/>
  <c r="HY256" i="21" s="1"/>
  <c r="JJ254" i="21" a="1"/>
  <c r="JJ254" i="21" s="1"/>
  <c r="JF254" i="21" a="1"/>
  <c r="JF254" i="21" s="1"/>
  <c r="JB254" i="21" a="1"/>
  <c r="JB254" i="21" s="1"/>
  <c r="IX254" i="21" a="1"/>
  <c r="IX254" i="21" s="1"/>
  <c r="IT254" i="21" a="1"/>
  <c r="IT254" i="21" s="1"/>
  <c r="IP254" i="21" a="1"/>
  <c r="IP254" i="21" s="1"/>
  <c r="IL254" i="21" a="1"/>
  <c r="IL254" i="21" s="1"/>
  <c r="IH254" i="21" a="1"/>
  <c r="IH254" i="21" s="1"/>
  <c r="ID254" i="21" a="1"/>
  <c r="ID254" i="21" s="1"/>
  <c r="HZ254" i="21" a="1"/>
  <c r="HZ254" i="21" s="1"/>
  <c r="JK252" i="21" a="1"/>
  <c r="JK252" i="21" s="1"/>
  <c r="JG252" i="21" a="1"/>
  <c r="JG252" i="21" s="1"/>
  <c r="JC252" i="21" a="1"/>
  <c r="JC252" i="21" s="1"/>
  <c r="IY252" i="21" a="1"/>
  <c r="IY252" i="21" s="1"/>
  <c r="IU252" i="21" a="1"/>
  <c r="IU252" i="21" s="1"/>
  <c r="IQ252" i="21" a="1"/>
  <c r="IQ252" i="21" s="1"/>
  <c r="IM252" i="21" a="1"/>
  <c r="IM252" i="21" s="1"/>
  <c r="II252" i="21" a="1"/>
  <c r="II252" i="21" s="1"/>
  <c r="IE252" i="21" a="1"/>
  <c r="IE252" i="21" s="1"/>
  <c r="IA252" i="21" a="1"/>
  <c r="IA252" i="21" s="1"/>
  <c r="JL250" i="21" a="1"/>
  <c r="JL250" i="21" s="1"/>
  <c r="JH250" i="21" a="1"/>
  <c r="JH250" i="21" s="1"/>
  <c r="JD250" i="21" a="1"/>
  <c r="JD250" i="21" s="1"/>
  <c r="IZ250" i="21" a="1"/>
  <c r="IZ250" i="21" s="1"/>
  <c r="IV250" i="21" a="1"/>
  <c r="IV250" i="21" s="1"/>
  <c r="IR250" i="21" a="1"/>
  <c r="IR250" i="21" s="1"/>
  <c r="IN250" i="21" a="1"/>
  <c r="IN250" i="21" s="1"/>
  <c r="IJ250" i="21" a="1"/>
  <c r="IJ250" i="21" s="1"/>
  <c r="IF250" i="21" a="1"/>
  <c r="IF250" i="21" s="1"/>
  <c r="IB250" i="21" a="1"/>
  <c r="IB250" i="21" s="1"/>
  <c r="JI248" i="21" a="1"/>
  <c r="JI248" i="21" s="1"/>
  <c r="JE248" i="21" a="1"/>
  <c r="JE248" i="21" s="1"/>
  <c r="JA248" i="21" a="1"/>
  <c r="JA248" i="21" s="1"/>
  <c r="IW248" i="21" a="1"/>
  <c r="IW248" i="21" s="1"/>
  <c r="IS248" i="21" a="1"/>
  <c r="IS248" i="21" s="1"/>
  <c r="IO248" i="21" a="1"/>
  <c r="IO248" i="21" s="1"/>
  <c r="IK248" i="21" a="1"/>
  <c r="IK248" i="21" s="1"/>
  <c r="IG248" i="21" a="1"/>
  <c r="IG248" i="21" s="1"/>
  <c r="IC248" i="21" a="1"/>
  <c r="IC248" i="21" s="1"/>
  <c r="HY248" i="21" a="1"/>
  <c r="HY248" i="21" s="1"/>
  <c r="JJ246" i="21" a="1"/>
  <c r="JJ246" i="21" s="1"/>
  <c r="JF246" i="21" a="1"/>
  <c r="JF246" i="21" s="1"/>
  <c r="JB246" i="21" a="1"/>
  <c r="JB246" i="21" s="1"/>
  <c r="IX246" i="21" a="1"/>
  <c r="IX246" i="21" s="1"/>
  <c r="IT246" i="21" a="1"/>
  <c r="IT246" i="21" s="1"/>
  <c r="IP246" i="21" a="1"/>
  <c r="IP246" i="21" s="1"/>
  <c r="IL246" i="21" a="1"/>
  <c r="IL246" i="21" s="1"/>
  <c r="IH246" i="21" a="1"/>
  <c r="IH246" i="21" s="1"/>
  <c r="ID246" i="21" a="1"/>
  <c r="ID246" i="21" s="1"/>
  <c r="HZ246" i="21" a="1"/>
  <c r="HZ246" i="21" s="1"/>
  <c r="JK244" i="21" a="1"/>
  <c r="JK244" i="21" s="1"/>
  <c r="JG244" i="21" a="1"/>
  <c r="JG244" i="21" s="1"/>
  <c r="JC244" i="21" a="1"/>
  <c r="JC244" i="21" s="1"/>
  <c r="IY244" i="21" a="1"/>
  <c r="IY244" i="21" s="1"/>
  <c r="IU244" i="21" a="1"/>
  <c r="IU244" i="21" s="1"/>
  <c r="IQ244" i="21" a="1"/>
  <c r="IQ244" i="21" s="1"/>
  <c r="IM244" i="21" a="1"/>
  <c r="IM244" i="21" s="1"/>
  <c r="II244" i="21" a="1"/>
  <c r="II244" i="21" s="1"/>
  <c r="IE244" i="21" a="1"/>
  <c r="IE244" i="21" s="1"/>
  <c r="IA244" i="21" a="1"/>
  <c r="IA244" i="21" s="1"/>
  <c r="JL242" i="21" a="1"/>
  <c r="JL242" i="21" s="1"/>
  <c r="JH242" i="21" a="1"/>
  <c r="JH242" i="21" s="1"/>
  <c r="JD242" i="21" a="1"/>
  <c r="JD242" i="21" s="1"/>
  <c r="IZ242" i="21" a="1"/>
  <c r="IZ242" i="21" s="1"/>
  <c r="IV242" i="21" a="1"/>
  <c r="IV242" i="21" s="1"/>
  <c r="IR242" i="21" a="1"/>
  <c r="IR242" i="21" s="1"/>
  <c r="IN242" i="21" a="1"/>
  <c r="IN242" i="21" s="1"/>
  <c r="IJ242" i="21" a="1"/>
  <c r="IJ242" i="21" s="1"/>
  <c r="IF242" i="21" a="1"/>
  <c r="IF242" i="21" s="1"/>
  <c r="IB242" i="21" a="1"/>
  <c r="IB242" i="21" s="1"/>
  <c r="JI240" i="21" a="1"/>
  <c r="JI240" i="21" s="1"/>
  <c r="JE240" i="21" a="1"/>
  <c r="JE240" i="21" s="1"/>
  <c r="JA240" i="21" a="1"/>
  <c r="JA240" i="21" s="1"/>
  <c r="IW240" i="21" a="1"/>
  <c r="IW240" i="21" s="1"/>
  <c r="IS240" i="21" a="1"/>
  <c r="IS240" i="21" s="1"/>
  <c r="IO240" i="21" a="1"/>
  <c r="IO240" i="21" s="1"/>
  <c r="IK240" i="21" a="1"/>
  <c r="IK240" i="21" s="1"/>
  <c r="IG240" i="21" a="1"/>
  <c r="IG240" i="21" s="1"/>
  <c r="IC240" i="21" a="1"/>
  <c r="IC240" i="21" s="1"/>
  <c r="HY240" i="21" a="1"/>
  <c r="HY240" i="21" s="1"/>
  <c r="JJ238" i="21" a="1"/>
  <c r="JJ238" i="21" s="1"/>
  <c r="JF238" i="21" a="1"/>
  <c r="JF238" i="21" s="1"/>
  <c r="JB238" i="21" a="1"/>
  <c r="JB238" i="21" s="1"/>
  <c r="IX238" i="21" a="1"/>
  <c r="IX238" i="21" s="1"/>
  <c r="IT238" i="21" a="1"/>
  <c r="IT238" i="21" s="1"/>
  <c r="IP238" i="21" a="1"/>
  <c r="IP238" i="21" s="1"/>
  <c r="IL238" i="21" a="1"/>
  <c r="IL238" i="21" s="1"/>
  <c r="IH238" i="21" a="1"/>
  <c r="IH238" i="21" s="1"/>
  <c r="ID238" i="21" a="1"/>
  <c r="ID238" i="21" s="1"/>
  <c r="HZ238" i="21" a="1"/>
  <c r="HZ238" i="21" s="1"/>
  <c r="JA315" i="21" a="1"/>
  <c r="JA315" i="21" s="1"/>
  <c r="IK315" i="21" a="1"/>
  <c r="IK315" i="21" s="1"/>
  <c r="JH314" i="21" a="1"/>
  <c r="JH314" i="21" s="1"/>
  <c r="IR314" i="21" a="1"/>
  <c r="IR314" i="21" s="1"/>
  <c r="IB314" i="21" a="1"/>
  <c r="IB314" i="21" s="1"/>
  <c r="JE312" i="21" a="1"/>
  <c r="JE312" i="21" s="1"/>
  <c r="IO312" i="21" a="1"/>
  <c r="IO312" i="21" s="1"/>
  <c r="HY312" i="21" a="1"/>
  <c r="HY312" i="21" s="1"/>
  <c r="IY311" i="21" a="1"/>
  <c r="IY311" i="21" s="1"/>
  <c r="II311" i="21" a="1"/>
  <c r="II311" i="21" s="1"/>
  <c r="JD309" i="21" a="1"/>
  <c r="JD309" i="21" s="1"/>
  <c r="IN309" i="21" a="1"/>
  <c r="IN309" i="21" s="1"/>
  <c r="JA307" i="21" a="1"/>
  <c r="JA307" i="21" s="1"/>
  <c r="IK307" i="21" a="1"/>
  <c r="IK307" i="21" s="1"/>
  <c r="IP306" i="21" a="1"/>
  <c r="IP306" i="21" s="1"/>
  <c r="IK306" i="21" a="1"/>
  <c r="IK306" i="21" s="1"/>
  <c r="IB306" i="21" a="1"/>
  <c r="IB306" i="21" s="1"/>
  <c r="JJ305" i="21" a="1"/>
  <c r="JJ305" i="21" s="1"/>
  <c r="JF305" i="21" a="1"/>
  <c r="JF305" i="21" s="1"/>
  <c r="JB305" i="21" a="1"/>
  <c r="JB305" i="21" s="1"/>
  <c r="IX305" i="21" a="1"/>
  <c r="IX305" i="21" s="1"/>
  <c r="IT305" i="21" a="1"/>
  <c r="IT305" i="21" s="1"/>
  <c r="IP305" i="21" a="1"/>
  <c r="IP305" i="21" s="1"/>
  <c r="IL305" i="21" a="1"/>
  <c r="IL305" i="21" s="1"/>
  <c r="IH305" i="21" a="1"/>
  <c r="IH305" i="21" s="1"/>
  <c r="ID305" i="21" a="1"/>
  <c r="ID305" i="21" s="1"/>
  <c r="HZ305" i="21" a="1"/>
  <c r="HZ305" i="21" s="1"/>
  <c r="JK303" i="21" a="1"/>
  <c r="JK303" i="21" s="1"/>
  <c r="JG303" i="21" a="1"/>
  <c r="JG303" i="21" s="1"/>
  <c r="JC303" i="21" a="1"/>
  <c r="JC303" i="21" s="1"/>
  <c r="IY303" i="21" a="1"/>
  <c r="IY303" i="21" s="1"/>
  <c r="IU303" i="21" a="1"/>
  <c r="IU303" i="21" s="1"/>
  <c r="IQ303" i="21" a="1"/>
  <c r="IQ303" i="21" s="1"/>
  <c r="IM303" i="21" a="1"/>
  <c r="IM303" i="21" s="1"/>
  <c r="II303" i="21" a="1"/>
  <c r="II303" i="21" s="1"/>
  <c r="IE303" i="21" a="1"/>
  <c r="IE303" i="21" s="1"/>
  <c r="IA303" i="21" a="1"/>
  <c r="IA303" i="21" s="1"/>
  <c r="JL301" i="21" a="1"/>
  <c r="JL301" i="21" s="1"/>
  <c r="JH301" i="21" a="1"/>
  <c r="JH301" i="21" s="1"/>
  <c r="JD301" i="21" a="1"/>
  <c r="JD301" i="21" s="1"/>
  <c r="IZ301" i="21" a="1"/>
  <c r="IZ301" i="21" s="1"/>
  <c r="IV301" i="21" a="1"/>
  <c r="IV301" i="21" s="1"/>
  <c r="IR301" i="21" a="1"/>
  <c r="IR301" i="21" s="1"/>
  <c r="IN301" i="21" a="1"/>
  <c r="IN301" i="21" s="1"/>
  <c r="IJ301" i="21" a="1"/>
  <c r="IJ301" i="21" s="1"/>
  <c r="IF301" i="21" a="1"/>
  <c r="IF301" i="21" s="1"/>
  <c r="IB301" i="21" a="1"/>
  <c r="IB301" i="21" s="1"/>
  <c r="JI299" i="21" a="1"/>
  <c r="JI299" i="21" s="1"/>
  <c r="JE299" i="21" a="1"/>
  <c r="JE299" i="21" s="1"/>
  <c r="JA299" i="21" a="1"/>
  <c r="JA299" i="21" s="1"/>
  <c r="IW299" i="21" a="1"/>
  <c r="IW299" i="21" s="1"/>
  <c r="IS299" i="21" a="1"/>
  <c r="IS299" i="21" s="1"/>
  <c r="IO299" i="21" a="1"/>
  <c r="IO299" i="21" s="1"/>
  <c r="IK299" i="21" a="1"/>
  <c r="IK299" i="21" s="1"/>
  <c r="IG299" i="21" a="1"/>
  <c r="IG299" i="21" s="1"/>
  <c r="IC299" i="21" a="1"/>
  <c r="IC299" i="21" s="1"/>
  <c r="HY299" i="21" a="1"/>
  <c r="HY299" i="21" s="1"/>
  <c r="JJ297" i="21" a="1"/>
  <c r="JJ297" i="21" s="1"/>
  <c r="JF297" i="21" a="1"/>
  <c r="JF297" i="21" s="1"/>
  <c r="JB297" i="21" a="1"/>
  <c r="JB297" i="21" s="1"/>
  <c r="IX297" i="21" a="1"/>
  <c r="IX297" i="21" s="1"/>
  <c r="IT297" i="21" a="1"/>
  <c r="IT297" i="21" s="1"/>
  <c r="IP297" i="21" a="1"/>
  <c r="IP297" i="21" s="1"/>
  <c r="IL297" i="21" a="1"/>
  <c r="IL297" i="21" s="1"/>
  <c r="IH297" i="21" a="1"/>
  <c r="IH297" i="21" s="1"/>
  <c r="ID297" i="21" a="1"/>
  <c r="ID297" i="21" s="1"/>
  <c r="HZ297" i="21" a="1"/>
  <c r="HZ297" i="21" s="1"/>
  <c r="JK295" i="21" a="1"/>
  <c r="JK295" i="21" s="1"/>
  <c r="JG295" i="21" a="1"/>
  <c r="JG295" i="21" s="1"/>
  <c r="JC295" i="21" a="1"/>
  <c r="JC295" i="21" s="1"/>
  <c r="IY295" i="21" a="1"/>
  <c r="IY295" i="21" s="1"/>
  <c r="IU295" i="21" a="1"/>
  <c r="IU295" i="21" s="1"/>
  <c r="IQ295" i="21" a="1"/>
  <c r="IQ295" i="21" s="1"/>
  <c r="IM295" i="21" a="1"/>
  <c r="IM295" i="21" s="1"/>
  <c r="II295" i="21" a="1"/>
  <c r="II295" i="21" s="1"/>
  <c r="IE295" i="21" a="1"/>
  <c r="IE295" i="21" s="1"/>
  <c r="IA295" i="21" a="1"/>
  <c r="IA295" i="21" s="1"/>
  <c r="JL293" i="21" a="1"/>
  <c r="JL293" i="21" s="1"/>
  <c r="JH293" i="21" a="1"/>
  <c r="JH293" i="21" s="1"/>
  <c r="JD293" i="21" a="1"/>
  <c r="JD293" i="21" s="1"/>
  <c r="IZ293" i="21" a="1"/>
  <c r="IZ293" i="21" s="1"/>
  <c r="IV293" i="21" a="1"/>
  <c r="IV293" i="21" s="1"/>
  <c r="IR293" i="21" a="1"/>
  <c r="IR293" i="21" s="1"/>
  <c r="IN293" i="21" a="1"/>
  <c r="IN293" i="21" s="1"/>
  <c r="IJ293" i="21" a="1"/>
  <c r="IJ293" i="21" s="1"/>
  <c r="IF293" i="21" a="1"/>
  <c r="IF293" i="21" s="1"/>
  <c r="IB293" i="21" a="1"/>
  <c r="IB293" i="21" s="1"/>
  <c r="JI291" i="21" a="1"/>
  <c r="JI291" i="21" s="1"/>
  <c r="JE291" i="21" a="1"/>
  <c r="JE291" i="21" s="1"/>
  <c r="JA291" i="21" a="1"/>
  <c r="JA291" i="21" s="1"/>
  <c r="IW291" i="21" a="1"/>
  <c r="IW291" i="21" s="1"/>
  <c r="IS291" i="21" a="1"/>
  <c r="IS291" i="21" s="1"/>
  <c r="IO291" i="21" a="1"/>
  <c r="IO291" i="21" s="1"/>
  <c r="IK291" i="21" a="1"/>
  <c r="IK291" i="21" s="1"/>
  <c r="IG291" i="21" a="1"/>
  <c r="IG291" i="21" s="1"/>
  <c r="IC291" i="21" a="1"/>
  <c r="IC291" i="21" s="1"/>
  <c r="HY291" i="21" a="1"/>
  <c r="HY291" i="21" s="1"/>
  <c r="JJ289" i="21" a="1"/>
  <c r="JJ289" i="21" s="1"/>
  <c r="JF289" i="21" a="1"/>
  <c r="JF289" i="21" s="1"/>
  <c r="JB289" i="21" a="1"/>
  <c r="JB289" i="21" s="1"/>
  <c r="IX289" i="21" a="1"/>
  <c r="IX289" i="21" s="1"/>
  <c r="IT289" i="21" a="1"/>
  <c r="IT289" i="21" s="1"/>
  <c r="IP289" i="21" a="1"/>
  <c r="IP289" i="21" s="1"/>
  <c r="IL289" i="21" a="1"/>
  <c r="IL289" i="21" s="1"/>
  <c r="IH289" i="21" a="1"/>
  <c r="IH289" i="21" s="1"/>
  <c r="ID289" i="21" a="1"/>
  <c r="ID289" i="21" s="1"/>
  <c r="HZ289" i="21" a="1"/>
  <c r="HZ289" i="21" s="1"/>
  <c r="JK287" i="21" a="1"/>
  <c r="JK287" i="21" s="1"/>
  <c r="JG287" i="21" a="1"/>
  <c r="JG287" i="21" s="1"/>
  <c r="JC287" i="21" a="1"/>
  <c r="JC287" i="21" s="1"/>
  <c r="IY287" i="21" a="1"/>
  <c r="IY287" i="21" s="1"/>
  <c r="IU287" i="21" a="1"/>
  <c r="IU287" i="21" s="1"/>
  <c r="IQ287" i="21" a="1"/>
  <c r="IQ287" i="21" s="1"/>
  <c r="IM287" i="21" a="1"/>
  <c r="IM287" i="21" s="1"/>
  <c r="II287" i="21" a="1"/>
  <c r="II287" i="21" s="1"/>
  <c r="IE287" i="21" a="1"/>
  <c r="IE287" i="21" s="1"/>
  <c r="IA287" i="21" a="1"/>
  <c r="IA287" i="21" s="1"/>
  <c r="JL285" i="21" a="1"/>
  <c r="JL285" i="21" s="1"/>
  <c r="JH285" i="21" a="1"/>
  <c r="JH285" i="21" s="1"/>
  <c r="JD285" i="21" a="1"/>
  <c r="JD285" i="21" s="1"/>
  <c r="IZ285" i="21" a="1"/>
  <c r="IZ285" i="21" s="1"/>
  <c r="IV285" i="21" a="1"/>
  <c r="IV285" i="21" s="1"/>
  <c r="IR285" i="21" a="1"/>
  <c r="IR285" i="21" s="1"/>
  <c r="IN285" i="21" a="1"/>
  <c r="IN285" i="21" s="1"/>
  <c r="IJ285" i="21" a="1"/>
  <c r="IJ285" i="21" s="1"/>
  <c r="IF285" i="21" a="1"/>
  <c r="IF285" i="21" s="1"/>
  <c r="IB285" i="21" a="1"/>
  <c r="IB285" i="21" s="1"/>
  <c r="JI283" i="21" a="1"/>
  <c r="JI283" i="21" s="1"/>
  <c r="JE283" i="21" a="1"/>
  <c r="JE283" i="21" s="1"/>
  <c r="JA283" i="21" a="1"/>
  <c r="JA283" i="21" s="1"/>
  <c r="IW283" i="21" a="1"/>
  <c r="IW283" i="21" s="1"/>
  <c r="IS283" i="21" a="1"/>
  <c r="IS283" i="21" s="1"/>
  <c r="IO283" i="21" a="1"/>
  <c r="IO283" i="21" s="1"/>
  <c r="IK283" i="21" a="1"/>
  <c r="IK283" i="21" s="1"/>
  <c r="IG283" i="21" a="1"/>
  <c r="IG283" i="21" s="1"/>
  <c r="IC283" i="21" a="1"/>
  <c r="IC283" i="21" s="1"/>
  <c r="HY283" i="21" a="1"/>
  <c r="HY283" i="21" s="1"/>
  <c r="JJ281" i="21" a="1"/>
  <c r="JJ281" i="21" s="1"/>
  <c r="JF281" i="21" a="1"/>
  <c r="JF281" i="21" s="1"/>
  <c r="JB281" i="21" a="1"/>
  <c r="JB281" i="21" s="1"/>
  <c r="IX281" i="21" a="1"/>
  <c r="IX281" i="21" s="1"/>
  <c r="IT281" i="21" a="1"/>
  <c r="IT281" i="21" s="1"/>
  <c r="IP281" i="21" a="1"/>
  <c r="IP281" i="21" s="1"/>
  <c r="IL281" i="21" a="1"/>
  <c r="IL281" i="21" s="1"/>
  <c r="IH281" i="21" a="1"/>
  <c r="IH281" i="21" s="1"/>
  <c r="ID281" i="21" a="1"/>
  <c r="ID281" i="21" s="1"/>
  <c r="HZ281" i="21" a="1"/>
  <c r="HZ281" i="21" s="1"/>
  <c r="JK279" i="21" a="1"/>
  <c r="JK279" i="21" s="1"/>
  <c r="JG279" i="21" a="1"/>
  <c r="JG279" i="21" s="1"/>
  <c r="JC279" i="21" a="1"/>
  <c r="JC279" i="21" s="1"/>
  <c r="IY279" i="21" a="1"/>
  <c r="IY279" i="21" s="1"/>
  <c r="IU279" i="21" a="1"/>
  <c r="IU279" i="21" s="1"/>
  <c r="IQ279" i="21" a="1"/>
  <c r="IQ279" i="21" s="1"/>
  <c r="IM279" i="21" a="1"/>
  <c r="IM279" i="21" s="1"/>
  <c r="II279" i="21" a="1"/>
  <c r="II279" i="21" s="1"/>
  <c r="IE279" i="21" a="1"/>
  <c r="IE279" i="21" s="1"/>
  <c r="IA279" i="21" a="1"/>
  <c r="IA279" i="21" s="1"/>
  <c r="JL277" i="21" a="1"/>
  <c r="JL277" i="21" s="1"/>
  <c r="JH277" i="21" a="1"/>
  <c r="JH277" i="21" s="1"/>
  <c r="JD277" i="21" a="1"/>
  <c r="JD277" i="21" s="1"/>
  <c r="IZ277" i="21" a="1"/>
  <c r="IZ277" i="21" s="1"/>
  <c r="IV277" i="21" a="1"/>
  <c r="IV277" i="21" s="1"/>
  <c r="IR277" i="21" a="1"/>
  <c r="IR277" i="21" s="1"/>
  <c r="IN277" i="21" a="1"/>
  <c r="IN277" i="21" s="1"/>
  <c r="IJ277" i="21" a="1"/>
  <c r="IJ277" i="21" s="1"/>
  <c r="IF277" i="21" a="1"/>
  <c r="IF277" i="21" s="1"/>
  <c r="IB277" i="21" a="1"/>
  <c r="IB277" i="21" s="1"/>
  <c r="JI275" i="21" a="1"/>
  <c r="JI275" i="21" s="1"/>
  <c r="JE275" i="21" a="1"/>
  <c r="JE275" i="21" s="1"/>
  <c r="JA275" i="21" a="1"/>
  <c r="JA275" i="21" s="1"/>
  <c r="IW275" i="21" a="1"/>
  <c r="IW275" i="21" s="1"/>
  <c r="IS275" i="21" a="1"/>
  <c r="IS275" i="21" s="1"/>
  <c r="IO275" i="21" a="1"/>
  <c r="IO275" i="21" s="1"/>
  <c r="IK275" i="21" a="1"/>
  <c r="IK275" i="21" s="1"/>
  <c r="IG275" i="21" a="1"/>
  <c r="IG275" i="21" s="1"/>
  <c r="IC275" i="21" a="1"/>
  <c r="IC275" i="21" s="1"/>
  <c r="HY275" i="21" a="1"/>
  <c r="HY275" i="21" s="1"/>
  <c r="JJ273" i="21" a="1"/>
  <c r="JJ273" i="21" s="1"/>
  <c r="JF273" i="21" a="1"/>
  <c r="JF273" i="21" s="1"/>
  <c r="JB273" i="21" a="1"/>
  <c r="JB273" i="21" s="1"/>
  <c r="IX273" i="21" a="1"/>
  <c r="IX273" i="21" s="1"/>
  <c r="IT273" i="21" a="1"/>
  <c r="IT273" i="21" s="1"/>
  <c r="IP273" i="21" a="1"/>
  <c r="IP273" i="21" s="1"/>
  <c r="IL273" i="21" a="1"/>
  <c r="IL273" i="21" s="1"/>
  <c r="IH273" i="21" a="1"/>
  <c r="IH273" i="21" s="1"/>
  <c r="ID273" i="21" a="1"/>
  <c r="ID273" i="21" s="1"/>
  <c r="HZ273" i="21" a="1"/>
  <c r="HZ273" i="21" s="1"/>
  <c r="JK271" i="21" a="1"/>
  <c r="JK271" i="21" s="1"/>
  <c r="JG271" i="21" a="1"/>
  <c r="JG271" i="21" s="1"/>
  <c r="JC271" i="21" a="1"/>
  <c r="JC271" i="21" s="1"/>
  <c r="IY271" i="21" a="1"/>
  <c r="IY271" i="21" s="1"/>
  <c r="IU271" i="21" a="1"/>
  <c r="IU271" i="21" s="1"/>
  <c r="IQ271" i="21" a="1"/>
  <c r="IQ271" i="21" s="1"/>
  <c r="IM271" i="21" a="1"/>
  <c r="IM271" i="21" s="1"/>
  <c r="II271" i="21" a="1"/>
  <c r="II271" i="21" s="1"/>
  <c r="IE271" i="21" a="1"/>
  <c r="IE271" i="21" s="1"/>
  <c r="IA271" i="21" a="1"/>
  <c r="IA271" i="21" s="1"/>
  <c r="JL269" i="21" a="1"/>
  <c r="JL269" i="21" s="1"/>
  <c r="JH269" i="21" a="1"/>
  <c r="JH269" i="21" s="1"/>
  <c r="JD269" i="21" a="1"/>
  <c r="JD269" i="21" s="1"/>
  <c r="IZ269" i="21" a="1"/>
  <c r="IZ269" i="21" s="1"/>
  <c r="IV269" i="21" a="1"/>
  <c r="IV269" i="21" s="1"/>
  <c r="IR269" i="21" a="1"/>
  <c r="IR269" i="21" s="1"/>
  <c r="IN269" i="21" a="1"/>
  <c r="IN269" i="21" s="1"/>
  <c r="IJ269" i="21" a="1"/>
  <c r="IJ269" i="21" s="1"/>
  <c r="IF269" i="21" a="1"/>
  <c r="IF269" i="21" s="1"/>
  <c r="IB269" i="21" a="1"/>
  <c r="IB269" i="21" s="1"/>
  <c r="JI267" i="21" a="1"/>
  <c r="JI267" i="21" s="1"/>
  <c r="JE267" i="21" a="1"/>
  <c r="JE267" i="21" s="1"/>
  <c r="JA267" i="21" a="1"/>
  <c r="JA267" i="21" s="1"/>
  <c r="IW267" i="21" a="1"/>
  <c r="IW267" i="21" s="1"/>
  <c r="IS267" i="21" a="1"/>
  <c r="IS267" i="21" s="1"/>
  <c r="IO267" i="21" a="1"/>
  <c r="IO267" i="21" s="1"/>
  <c r="IK267" i="21" a="1"/>
  <c r="IK267" i="21" s="1"/>
  <c r="IG267" i="21" a="1"/>
  <c r="IG267" i="21" s="1"/>
  <c r="IC267" i="21" a="1"/>
  <c r="IC267" i="21" s="1"/>
  <c r="HY267" i="21" a="1"/>
  <c r="HY267" i="21" s="1"/>
  <c r="JJ265" i="21" a="1"/>
  <c r="JJ265" i="21" s="1"/>
  <c r="JF265" i="21" a="1"/>
  <c r="JF265" i="21" s="1"/>
  <c r="JB265" i="21" a="1"/>
  <c r="JB265" i="21" s="1"/>
  <c r="IX265" i="21" a="1"/>
  <c r="IX265" i="21" s="1"/>
  <c r="IT265" i="21" a="1"/>
  <c r="IT265" i="21" s="1"/>
  <c r="IP265" i="21" a="1"/>
  <c r="IP265" i="21" s="1"/>
  <c r="IL265" i="21" a="1"/>
  <c r="IL265" i="21" s="1"/>
  <c r="IH265" i="21" a="1"/>
  <c r="IH265" i="21" s="1"/>
  <c r="ID265" i="21" a="1"/>
  <c r="ID265" i="21" s="1"/>
  <c r="HZ265" i="21" a="1"/>
  <c r="HZ265" i="21" s="1"/>
  <c r="JK263" i="21" a="1"/>
  <c r="JK263" i="21" s="1"/>
  <c r="JG263" i="21" a="1"/>
  <c r="JG263" i="21" s="1"/>
  <c r="JC263" i="21" a="1"/>
  <c r="JC263" i="21" s="1"/>
  <c r="IY263" i="21" a="1"/>
  <c r="IY263" i="21" s="1"/>
  <c r="IU263" i="21" a="1"/>
  <c r="IU263" i="21" s="1"/>
  <c r="IQ263" i="21" a="1"/>
  <c r="IQ263" i="21" s="1"/>
  <c r="IM263" i="21" a="1"/>
  <c r="IM263" i="21" s="1"/>
  <c r="II263" i="21" a="1"/>
  <c r="II263" i="21" s="1"/>
  <c r="IE263" i="21" a="1"/>
  <c r="IE263" i="21" s="1"/>
  <c r="IA263" i="21" a="1"/>
  <c r="IA263" i="21" s="1"/>
  <c r="JL261" i="21" a="1"/>
  <c r="JL261" i="21" s="1"/>
  <c r="JH261" i="21" a="1"/>
  <c r="JH261" i="21" s="1"/>
  <c r="JD261" i="21" a="1"/>
  <c r="JD261" i="21" s="1"/>
  <c r="IZ261" i="21" a="1"/>
  <c r="IZ261" i="21" s="1"/>
  <c r="IV261" i="21" a="1"/>
  <c r="IV261" i="21" s="1"/>
  <c r="IR261" i="21" a="1"/>
  <c r="IR261" i="21" s="1"/>
  <c r="IN261" i="21" a="1"/>
  <c r="IN261" i="21" s="1"/>
  <c r="IJ261" i="21" a="1"/>
  <c r="IJ261" i="21" s="1"/>
  <c r="IF261" i="21" a="1"/>
  <c r="IF261" i="21" s="1"/>
  <c r="IB261" i="21" a="1"/>
  <c r="IB261" i="21" s="1"/>
  <c r="JI259" i="21" a="1"/>
  <c r="JI259" i="21" s="1"/>
  <c r="JE259" i="21" a="1"/>
  <c r="JE259" i="21" s="1"/>
  <c r="JA259" i="21" a="1"/>
  <c r="JA259" i="21" s="1"/>
  <c r="IW259" i="21" a="1"/>
  <c r="IW259" i="21" s="1"/>
  <c r="IS259" i="21" a="1"/>
  <c r="IS259" i="21" s="1"/>
  <c r="IO259" i="21" a="1"/>
  <c r="IO259" i="21" s="1"/>
  <c r="IK259" i="21" a="1"/>
  <c r="IK259" i="21" s="1"/>
  <c r="IG259" i="21" a="1"/>
  <c r="IG259" i="21" s="1"/>
  <c r="IC259" i="21" a="1"/>
  <c r="IC259" i="21" s="1"/>
  <c r="HY259" i="21" a="1"/>
  <c r="HY259" i="21" s="1"/>
  <c r="JJ257" i="21" a="1"/>
  <c r="JJ257" i="21" s="1"/>
  <c r="JF257" i="21" a="1"/>
  <c r="JF257" i="21" s="1"/>
  <c r="JB257" i="21" a="1"/>
  <c r="JB257" i="21" s="1"/>
  <c r="IX257" i="21" a="1"/>
  <c r="IX257" i="21" s="1"/>
  <c r="IT257" i="21" a="1"/>
  <c r="IT257" i="21" s="1"/>
  <c r="IP257" i="21" a="1"/>
  <c r="IP257" i="21" s="1"/>
  <c r="IL257" i="21" a="1"/>
  <c r="IL257" i="21" s="1"/>
  <c r="IH257" i="21" a="1"/>
  <c r="IH257" i="21" s="1"/>
  <c r="ID257" i="21" a="1"/>
  <c r="ID257" i="21" s="1"/>
  <c r="HZ257" i="21" a="1"/>
  <c r="HZ257" i="21" s="1"/>
  <c r="JK255" i="21" a="1"/>
  <c r="JK255" i="21" s="1"/>
  <c r="JG255" i="21" a="1"/>
  <c r="JG255" i="21" s="1"/>
  <c r="JC255" i="21" a="1"/>
  <c r="JC255" i="21" s="1"/>
  <c r="IY255" i="21" a="1"/>
  <c r="IY255" i="21" s="1"/>
  <c r="IU255" i="21" a="1"/>
  <c r="IU255" i="21" s="1"/>
  <c r="IQ255" i="21" a="1"/>
  <c r="IQ255" i="21" s="1"/>
  <c r="IM255" i="21" a="1"/>
  <c r="IM255" i="21" s="1"/>
  <c r="II255" i="21" a="1"/>
  <c r="II255" i="21" s="1"/>
  <c r="IE255" i="21" a="1"/>
  <c r="IE255" i="21" s="1"/>
  <c r="IA255" i="21" a="1"/>
  <c r="IA255" i="21" s="1"/>
  <c r="JL253" i="21" a="1"/>
  <c r="JL253" i="21" s="1"/>
  <c r="JH253" i="21" a="1"/>
  <c r="JH253" i="21" s="1"/>
  <c r="JD253" i="21" a="1"/>
  <c r="JD253" i="21" s="1"/>
  <c r="IZ253" i="21" a="1"/>
  <c r="IZ253" i="21" s="1"/>
  <c r="IV253" i="21" a="1"/>
  <c r="IV253" i="21" s="1"/>
  <c r="IR253" i="21" a="1"/>
  <c r="IR253" i="21" s="1"/>
  <c r="IN253" i="21" a="1"/>
  <c r="IN253" i="21" s="1"/>
  <c r="IJ253" i="21" a="1"/>
  <c r="IJ253" i="21" s="1"/>
  <c r="IF253" i="21" a="1"/>
  <c r="IF253" i="21" s="1"/>
  <c r="IB253" i="21" a="1"/>
  <c r="IB253" i="21" s="1"/>
  <c r="JI251" i="21" a="1"/>
  <c r="JI251" i="21" s="1"/>
  <c r="JE251" i="21" a="1"/>
  <c r="JE251" i="21" s="1"/>
  <c r="JA251" i="21" a="1"/>
  <c r="JA251" i="21" s="1"/>
  <c r="IW251" i="21" a="1"/>
  <c r="IW251" i="21" s="1"/>
  <c r="IS251" i="21" a="1"/>
  <c r="IS251" i="21" s="1"/>
  <c r="IO251" i="21" a="1"/>
  <c r="IO251" i="21" s="1"/>
  <c r="IK251" i="21" a="1"/>
  <c r="IK251" i="21" s="1"/>
  <c r="IG251" i="21" a="1"/>
  <c r="IG251" i="21" s="1"/>
  <c r="IC251" i="21" a="1"/>
  <c r="IC251" i="21" s="1"/>
  <c r="HY251" i="21" a="1"/>
  <c r="HY251" i="21" s="1"/>
  <c r="JJ249" i="21" a="1"/>
  <c r="JJ249" i="21" s="1"/>
  <c r="JF249" i="21" a="1"/>
  <c r="JF249" i="21" s="1"/>
  <c r="JB249" i="21" a="1"/>
  <c r="JB249" i="21" s="1"/>
  <c r="IX249" i="21" a="1"/>
  <c r="IX249" i="21" s="1"/>
  <c r="IT249" i="21" a="1"/>
  <c r="IT249" i="21" s="1"/>
  <c r="IP249" i="21" a="1"/>
  <c r="IP249" i="21" s="1"/>
  <c r="IL249" i="21" a="1"/>
  <c r="IL249" i="21" s="1"/>
  <c r="IH249" i="21" a="1"/>
  <c r="IH249" i="21" s="1"/>
  <c r="ID249" i="21" a="1"/>
  <c r="ID249" i="21" s="1"/>
  <c r="HZ249" i="21" a="1"/>
  <c r="HZ249" i="21" s="1"/>
  <c r="JK247" i="21" a="1"/>
  <c r="JK247" i="21" s="1"/>
  <c r="JG247" i="21" a="1"/>
  <c r="JG247" i="21" s="1"/>
  <c r="JC247" i="21" a="1"/>
  <c r="JC247" i="21" s="1"/>
  <c r="IY247" i="21" a="1"/>
  <c r="IY247" i="21" s="1"/>
  <c r="IU247" i="21" a="1"/>
  <c r="IU247" i="21" s="1"/>
  <c r="IQ247" i="21" a="1"/>
  <c r="IQ247" i="21" s="1"/>
  <c r="IM247" i="21" a="1"/>
  <c r="IM247" i="21" s="1"/>
  <c r="II247" i="21" a="1"/>
  <c r="II247" i="21" s="1"/>
  <c r="IE247" i="21" a="1"/>
  <c r="IE247" i="21" s="1"/>
  <c r="IA247" i="21" a="1"/>
  <c r="IA247" i="21" s="1"/>
  <c r="JL245" i="21" a="1"/>
  <c r="JL245" i="21" s="1"/>
  <c r="JH245" i="21" a="1"/>
  <c r="JH245" i="21" s="1"/>
  <c r="JD245" i="21" a="1"/>
  <c r="JD245" i="21" s="1"/>
  <c r="IZ245" i="21" a="1"/>
  <c r="IZ245" i="21" s="1"/>
  <c r="IV245" i="21" a="1"/>
  <c r="IV245" i="21" s="1"/>
  <c r="IR245" i="21" a="1"/>
  <c r="IR245" i="21" s="1"/>
  <c r="IN245" i="21" a="1"/>
  <c r="IN245" i="21" s="1"/>
  <c r="IJ245" i="21" a="1"/>
  <c r="IJ245" i="21" s="1"/>
  <c r="IF245" i="21" a="1"/>
  <c r="IF245" i="21" s="1"/>
  <c r="IB245" i="21" a="1"/>
  <c r="IB245" i="21" s="1"/>
  <c r="JI243" i="21" a="1"/>
  <c r="JI243" i="21" s="1"/>
  <c r="JE243" i="21" a="1"/>
  <c r="JE243" i="21" s="1"/>
  <c r="JA243" i="21" a="1"/>
  <c r="JA243" i="21" s="1"/>
  <c r="IW243" i="21" a="1"/>
  <c r="IW243" i="21" s="1"/>
  <c r="IS243" i="21" a="1"/>
  <c r="IS243" i="21" s="1"/>
  <c r="IO243" i="21" a="1"/>
  <c r="IO243" i="21" s="1"/>
  <c r="IK243" i="21" a="1"/>
  <c r="IK243" i="21" s="1"/>
  <c r="IG243" i="21" a="1"/>
  <c r="IG243" i="21" s="1"/>
  <c r="IC243" i="21" a="1"/>
  <c r="IC243" i="21" s="1"/>
  <c r="HY243" i="21" a="1"/>
  <c r="HY243" i="21" s="1"/>
  <c r="JJ241" i="21" a="1"/>
  <c r="JJ241" i="21" s="1"/>
  <c r="JF241" i="21" a="1"/>
  <c r="JF241" i="21" s="1"/>
  <c r="JB241" i="21" a="1"/>
  <c r="JB241" i="21" s="1"/>
  <c r="IX241" i="21" a="1"/>
  <c r="IX241" i="21" s="1"/>
  <c r="IT241" i="21" a="1"/>
  <c r="IT241" i="21" s="1"/>
  <c r="IP241" i="21" a="1"/>
  <c r="IP241" i="21" s="1"/>
  <c r="IL241" i="21" a="1"/>
  <c r="IL241" i="21" s="1"/>
  <c r="IH241" i="21" a="1"/>
  <c r="IH241" i="21" s="1"/>
  <c r="ID241" i="21" a="1"/>
  <c r="ID241" i="21" s="1"/>
  <c r="HZ241" i="21" a="1"/>
  <c r="HZ241" i="21" s="1"/>
  <c r="JK239" i="21" a="1"/>
  <c r="JK239" i="21" s="1"/>
  <c r="JG239" i="21" a="1"/>
  <c r="JG239" i="21" s="1"/>
  <c r="JC239" i="21" a="1"/>
  <c r="JC239" i="21" s="1"/>
  <c r="IY239" i="21" a="1"/>
  <c r="IY239" i="21" s="1"/>
  <c r="IU239" i="21" a="1"/>
  <c r="IU239" i="21" s="1"/>
  <c r="IQ239" i="21" a="1"/>
  <c r="IQ239" i="21" s="1"/>
  <c r="IM239" i="21" a="1"/>
  <c r="IM239" i="21" s="1"/>
  <c r="II239" i="21" a="1"/>
  <c r="II239" i="21" s="1"/>
  <c r="IE239" i="21" a="1"/>
  <c r="IE239" i="21" s="1"/>
  <c r="IA239" i="21" a="1"/>
  <c r="IA239" i="21" s="1"/>
  <c r="JL237" i="21" a="1"/>
  <c r="JL237" i="21" s="1"/>
  <c r="JH237" i="21" a="1"/>
  <c r="JH237" i="21" s="1"/>
  <c r="JD237" i="21" a="1"/>
  <c r="JD237" i="21" s="1"/>
  <c r="IZ237" i="21" a="1"/>
  <c r="IZ237" i="21" s="1"/>
  <c r="IV237" i="21" a="1"/>
  <c r="IV237" i="21" s="1"/>
  <c r="IR237" i="21" a="1"/>
  <c r="IR237" i="21" s="1"/>
  <c r="IN237" i="21" a="1"/>
  <c r="IN237" i="21" s="1"/>
  <c r="IJ237" i="21" a="1"/>
  <c r="IJ237" i="21" s="1"/>
  <c r="IF237" i="21" a="1"/>
  <c r="IF237" i="21" s="1"/>
  <c r="IX313" i="21" a="1"/>
  <c r="IX313" i="21" s="1"/>
  <c r="IH313" i="21" a="1"/>
  <c r="IH313" i="21" s="1"/>
  <c r="JB310" i="21" a="1"/>
  <c r="JB310" i="21" s="1"/>
  <c r="IL310" i="21" a="1"/>
  <c r="IL310" i="21" s="1"/>
  <c r="JG308" i="21" a="1"/>
  <c r="JG308" i="21" s="1"/>
  <c r="IQ308" i="21" a="1"/>
  <c r="IQ308" i="21" s="1"/>
  <c r="IA308" i="21" a="1"/>
  <c r="IA308" i="21" s="1"/>
  <c r="JI306" i="21" a="1"/>
  <c r="JI306" i="21" s="1"/>
  <c r="JD306" i="21" a="1"/>
  <c r="JD306" i="21" s="1"/>
  <c r="IY306" i="21" a="1"/>
  <c r="IY306" i="21" s="1"/>
  <c r="IT306" i="21" a="1"/>
  <c r="IT306" i="21" s="1"/>
  <c r="IO306" i="21" a="1"/>
  <c r="IO306" i="21" s="1"/>
  <c r="IF306" i="21" a="1"/>
  <c r="IF306" i="21" s="1"/>
  <c r="JL304" i="21" a="1"/>
  <c r="JL304" i="21" s="1"/>
  <c r="JH304" i="21" a="1"/>
  <c r="JH304" i="21" s="1"/>
  <c r="JD304" i="21" a="1"/>
  <c r="JD304" i="21" s="1"/>
  <c r="IZ304" i="21" a="1"/>
  <c r="IZ304" i="21" s="1"/>
  <c r="IV304" i="21" a="1"/>
  <c r="IV304" i="21" s="1"/>
  <c r="IR304" i="21" a="1"/>
  <c r="IR304" i="21" s="1"/>
  <c r="IN304" i="21" a="1"/>
  <c r="IN304" i="21" s="1"/>
  <c r="IJ304" i="21" a="1"/>
  <c r="IJ304" i="21" s="1"/>
  <c r="IF304" i="21" a="1"/>
  <c r="IF304" i="21" s="1"/>
  <c r="IB304" i="21" a="1"/>
  <c r="IB304" i="21" s="1"/>
  <c r="JI302" i="21" a="1"/>
  <c r="JI302" i="21" s="1"/>
  <c r="JE302" i="21" a="1"/>
  <c r="JE302" i="21" s="1"/>
  <c r="JA302" i="21" a="1"/>
  <c r="JA302" i="21" s="1"/>
  <c r="IW302" i="21" a="1"/>
  <c r="IW302" i="21" s="1"/>
  <c r="IS302" i="21" a="1"/>
  <c r="IS302" i="21" s="1"/>
  <c r="IO302" i="21" a="1"/>
  <c r="IO302" i="21" s="1"/>
  <c r="IK302" i="21" a="1"/>
  <c r="IK302" i="21" s="1"/>
  <c r="IG302" i="21" a="1"/>
  <c r="IG302" i="21" s="1"/>
  <c r="IC302" i="21" a="1"/>
  <c r="IC302" i="21" s="1"/>
  <c r="HY302" i="21" a="1"/>
  <c r="HY302" i="21" s="1"/>
  <c r="JJ300" i="21" a="1"/>
  <c r="JJ300" i="21" s="1"/>
  <c r="JF300" i="21" a="1"/>
  <c r="JF300" i="21" s="1"/>
  <c r="JB300" i="21" a="1"/>
  <c r="JB300" i="21" s="1"/>
  <c r="IX300" i="21" a="1"/>
  <c r="IX300" i="21" s="1"/>
  <c r="IT300" i="21" a="1"/>
  <c r="IT300" i="21" s="1"/>
  <c r="IP300" i="21" a="1"/>
  <c r="IP300" i="21" s="1"/>
  <c r="IL300" i="21" a="1"/>
  <c r="IL300" i="21" s="1"/>
  <c r="IH300" i="21" a="1"/>
  <c r="IH300" i="21" s="1"/>
  <c r="ID300" i="21" a="1"/>
  <c r="ID300" i="21" s="1"/>
  <c r="HZ300" i="21" a="1"/>
  <c r="HZ300" i="21" s="1"/>
  <c r="JK298" i="21" a="1"/>
  <c r="JK298" i="21" s="1"/>
  <c r="JG298" i="21" a="1"/>
  <c r="JG298" i="21" s="1"/>
  <c r="JC298" i="21" a="1"/>
  <c r="JC298" i="21" s="1"/>
  <c r="IY298" i="21" a="1"/>
  <c r="IY298" i="21" s="1"/>
  <c r="IU298" i="21" a="1"/>
  <c r="IU298" i="21" s="1"/>
  <c r="IQ298" i="21" a="1"/>
  <c r="IQ298" i="21" s="1"/>
  <c r="IM298" i="21" a="1"/>
  <c r="IM298" i="21" s="1"/>
  <c r="II298" i="21" a="1"/>
  <c r="II298" i="21" s="1"/>
  <c r="IE298" i="21" a="1"/>
  <c r="IE298" i="21" s="1"/>
  <c r="IA298" i="21" a="1"/>
  <c r="IA298" i="21" s="1"/>
  <c r="JL296" i="21" a="1"/>
  <c r="JL296" i="21" s="1"/>
  <c r="JH296" i="21" a="1"/>
  <c r="JH296" i="21" s="1"/>
  <c r="JD296" i="21" a="1"/>
  <c r="JD296" i="21" s="1"/>
  <c r="IZ296" i="21" a="1"/>
  <c r="IZ296" i="21" s="1"/>
  <c r="IV296" i="21" a="1"/>
  <c r="IV296" i="21" s="1"/>
  <c r="IR296" i="21" a="1"/>
  <c r="IR296" i="21" s="1"/>
  <c r="IN296" i="21" a="1"/>
  <c r="IN296" i="21" s="1"/>
  <c r="IJ296" i="21" a="1"/>
  <c r="IJ296" i="21" s="1"/>
  <c r="IF296" i="21" a="1"/>
  <c r="IF296" i="21" s="1"/>
  <c r="IB296" i="21" a="1"/>
  <c r="IB296" i="21" s="1"/>
  <c r="JI294" i="21" a="1"/>
  <c r="JI294" i="21" s="1"/>
  <c r="JE294" i="21" a="1"/>
  <c r="JE294" i="21" s="1"/>
  <c r="JA294" i="21" a="1"/>
  <c r="JA294" i="21" s="1"/>
  <c r="IW294" i="21" a="1"/>
  <c r="IW294" i="21" s="1"/>
  <c r="IS294" i="21" a="1"/>
  <c r="IS294" i="21" s="1"/>
  <c r="IO294" i="21" a="1"/>
  <c r="IO294" i="21" s="1"/>
  <c r="IK294" i="21" a="1"/>
  <c r="IK294" i="21" s="1"/>
  <c r="IG294" i="21" a="1"/>
  <c r="IG294" i="21" s="1"/>
  <c r="IC294" i="21" a="1"/>
  <c r="IC294" i="21" s="1"/>
  <c r="HY294" i="21" a="1"/>
  <c r="HY294" i="21" s="1"/>
  <c r="JJ292" i="21" a="1"/>
  <c r="JJ292" i="21" s="1"/>
  <c r="JF292" i="21" a="1"/>
  <c r="JF292" i="21" s="1"/>
  <c r="JB292" i="21" a="1"/>
  <c r="JB292" i="21" s="1"/>
  <c r="IX292" i="21" a="1"/>
  <c r="IX292" i="21" s="1"/>
  <c r="IT292" i="21" a="1"/>
  <c r="IT292" i="21" s="1"/>
  <c r="IP292" i="21" a="1"/>
  <c r="IP292" i="21" s="1"/>
  <c r="IL292" i="21" a="1"/>
  <c r="IL292" i="21" s="1"/>
  <c r="IH292" i="21" a="1"/>
  <c r="IH292" i="21" s="1"/>
  <c r="ID292" i="21" a="1"/>
  <c r="ID292" i="21" s="1"/>
  <c r="HZ292" i="21" a="1"/>
  <c r="HZ292" i="21" s="1"/>
  <c r="JK290" i="21" a="1"/>
  <c r="JK290" i="21" s="1"/>
  <c r="JG290" i="21" a="1"/>
  <c r="JG290" i="21" s="1"/>
  <c r="JC290" i="21" a="1"/>
  <c r="JC290" i="21" s="1"/>
  <c r="IY290" i="21" a="1"/>
  <c r="IY290" i="21" s="1"/>
  <c r="IU290" i="21" a="1"/>
  <c r="IU290" i="21" s="1"/>
  <c r="IQ290" i="21" a="1"/>
  <c r="IQ290" i="21" s="1"/>
  <c r="IM290" i="21" a="1"/>
  <c r="IM290" i="21" s="1"/>
  <c r="II290" i="21" a="1"/>
  <c r="II290" i="21" s="1"/>
  <c r="IE290" i="21" a="1"/>
  <c r="IE290" i="21" s="1"/>
  <c r="IA290" i="21" a="1"/>
  <c r="IA290" i="21" s="1"/>
  <c r="JL288" i="21" a="1"/>
  <c r="JL288" i="21" s="1"/>
  <c r="JH288" i="21" a="1"/>
  <c r="JH288" i="21" s="1"/>
  <c r="JD288" i="21" a="1"/>
  <c r="JD288" i="21" s="1"/>
  <c r="IZ288" i="21" a="1"/>
  <c r="IZ288" i="21" s="1"/>
  <c r="IV288" i="21" a="1"/>
  <c r="IV288" i="21" s="1"/>
  <c r="IR288" i="21" a="1"/>
  <c r="IR288" i="21" s="1"/>
  <c r="IN288" i="21" a="1"/>
  <c r="IN288" i="21" s="1"/>
  <c r="IJ288" i="21" a="1"/>
  <c r="IJ288" i="21" s="1"/>
  <c r="IF288" i="21" a="1"/>
  <c r="IF288" i="21" s="1"/>
  <c r="IB288" i="21" a="1"/>
  <c r="IB288" i="21" s="1"/>
  <c r="JI286" i="21" a="1"/>
  <c r="JI286" i="21" s="1"/>
  <c r="JE286" i="21" a="1"/>
  <c r="JE286" i="21" s="1"/>
  <c r="JA286" i="21" a="1"/>
  <c r="JA286" i="21" s="1"/>
  <c r="IW286" i="21" a="1"/>
  <c r="IW286" i="21" s="1"/>
  <c r="IS286" i="21" a="1"/>
  <c r="IS286" i="21" s="1"/>
  <c r="IO286" i="21" a="1"/>
  <c r="IO286" i="21" s="1"/>
  <c r="IK286" i="21" a="1"/>
  <c r="IK286" i="21" s="1"/>
  <c r="IG286" i="21" a="1"/>
  <c r="IG286" i="21" s="1"/>
  <c r="IC286" i="21" a="1"/>
  <c r="IC286" i="21" s="1"/>
  <c r="HY286" i="21" a="1"/>
  <c r="HY286" i="21" s="1"/>
  <c r="JJ284" i="21" a="1"/>
  <c r="JJ284" i="21" s="1"/>
  <c r="JF284" i="21" a="1"/>
  <c r="JF284" i="21" s="1"/>
  <c r="JB284" i="21" a="1"/>
  <c r="JB284" i="21" s="1"/>
  <c r="IX284" i="21" a="1"/>
  <c r="IX284" i="21" s="1"/>
  <c r="IT284" i="21" a="1"/>
  <c r="IT284" i="21" s="1"/>
  <c r="IP284" i="21" a="1"/>
  <c r="IP284" i="21" s="1"/>
  <c r="IL284" i="21" a="1"/>
  <c r="IL284" i="21" s="1"/>
  <c r="IH284" i="21" a="1"/>
  <c r="IH284" i="21" s="1"/>
  <c r="ID284" i="21" a="1"/>
  <c r="ID284" i="21" s="1"/>
  <c r="HZ284" i="21" a="1"/>
  <c r="HZ284" i="21" s="1"/>
  <c r="JK282" i="21" a="1"/>
  <c r="JK282" i="21" s="1"/>
  <c r="JG282" i="21" a="1"/>
  <c r="JG282" i="21" s="1"/>
  <c r="JC282" i="21" a="1"/>
  <c r="JC282" i="21" s="1"/>
  <c r="IY282" i="21" a="1"/>
  <c r="IY282" i="21" s="1"/>
  <c r="IU282" i="21" a="1"/>
  <c r="IU282" i="21" s="1"/>
  <c r="IQ282" i="21" a="1"/>
  <c r="IQ282" i="21" s="1"/>
  <c r="IM282" i="21" a="1"/>
  <c r="IM282" i="21" s="1"/>
  <c r="II282" i="21" a="1"/>
  <c r="II282" i="21" s="1"/>
  <c r="IE282" i="21" a="1"/>
  <c r="IE282" i="21" s="1"/>
  <c r="IA282" i="21" a="1"/>
  <c r="IA282" i="21" s="1"/>
  <c r="JL280" i="21" a="1"/>
  <c r="JL280" i="21" s="1"/>
  <c r="JH280" i="21" a="1"/>
  <c r="JH280" i="21" s="1"/>
  <c r="JD280" i="21" a="1"/>
  <c r="JD280" i="21" s="1"/>
  <c r="IZ280" i="21" a="1"/>
  <c r="IZ280" i="21" s="1"/>
  <c r="IV280" i="21" a="1"/>
  <c r="IV280" i="21" s="1"/>
  <c r="IR280" i="21" a="1"/>
  <c r="IR280" i="21" s="1"/>
  <c r="IN280" i="21" a="1"/>
  <c r="IN280" i="21" s="1"/>
  <c r="IJ280" i="21" a="1"/>
  <c r="IJ280" i="21" s="1"/>
  <c r="IF280" i="21" a="1"/>
  <c r="IF280" i="21" s="1"/>
  <c r="IB280" i="21" a="1"/>
  <c r="IB280" i="21" s="1"/>
  <c r="JI278" i="21" a="1"/>
  <c r="JI278" i="21" s="1"/>
  <c r="JE278" i="21" a="1"/>
  <c r="JE278" i="21" s="1"/>
  <c r="JA278" i="21" a="1"/>
  <c r="JA278" i="21" s="1"/>
  <c r="IW278" i="21" a="1"/>
  <c r="IW278" i="21" s="1"/>
  <c r="IS278" i="21" a="1"/>
  <c r="IS278" i="21" s="1"/>
  <c r="IO278" i="21" a="1"/>
  <c r="IO278" i="21" s="1"/>
  <c r="IK278" i="21" a="1"/>
  <c r="IK278" i="21" s="1"/>
  <c r="IG278" i="21" a="1"/>
  <c r="IG278" i="21" s="1"/>
  <c r="IC278" i="21" a="1"/>
  <c r="IC278" i="21" s="1"/>
  <c r="HY278" i="21" a="1"/>
  <c r="HY278" i="21" s="1"/>
  <c r="JJ276" i="21" a="1"/>
  <c r="JJ276" i="21" s="1"/>
  <c r="JF276" i="21" a="1"/>
  <c r="JF276" i="21" s="1"/>
  <c r="JB276" i="21" a="1"/>
  <c r="JB276" i="21" s="1"/>
  <c r="IX276" i="21" a="1"/>
  <c r="IX276" i="21" s="1"/>
  <c r="IT276" i="21" a="1"/>
  <c r="IT276" i="21" s="1"/>
  <c r="IP276" i="21" a="1"/>
  <c r="IP276" i="21" s="1"/>
  <c r="IL276" i="21" a="1"/>
  <c r="IL276" i="21" s="1"/>
  <c r="IH276" i="21" a="1"/>
  <c r="IH276" i="21" s="1"/>
  <c r="ID276" i="21" a="1"/>
  <c r="ID276" i="21" s="1"/>
  <c r="HZ276" i="21" a="1"/>
  <c r="HZ276" i="21" s="1"/>
  <c r="JK274" i="21" a="1"/>
  <c r="JK274" i="21" s="1"/>
  <c r="JG274" i="21" a="1"/>
  <c r="JG274" i="21" s="1"/>
  <c r="JC274" i="21" a="1"/>
  <c r="JC274" i="21" s="1"/>
  <c r="IY274" i="21" a="1"/>
  <c r="IY274" i="21" s="1"/>
  <c r="IU274" i="21" a="1"/>
  <c r="IU274" i="21" s="1"/>
  <c r="IQ274" i="21" a="1"/>
  <c r="IQ274" i="21" s="1"/>
  <c r="IM274" i="21" a="1"/>
  <c r="IM274" i="21" s="1"/>
  <c r="II274" i="21" a="1"/>
  <c r="II274" i="21" s="1"/>
  <c r="IE274" i="21" a="1"/>
  <c r="IE274" i="21" s="1"/>
  <c r="IA274" i="21" a="1"/>
  <c r="IA274" i="21" s="1"/>
  <c r="JL272" i="21" a="1"/>
  <c r="JL272" i="21" s="1"/>
  <c r="JH272" i="21" a="1"/>
  <c r="JH272" i="21" s="1"/>
  <c r="JD272" i="21" a="1"/>
  <c r="JD272" i="21" s="1"/>
  <c r="IZ272" i="21" a="1"/>
  <c r="IZ272" i="21" s="1"/>
  <c r="IV272" i="21" a="1"/>
  <c r="IV272" i="21" s="1"/>
  <c r="IR272" i="21" a="1"/>
  <c r="IR272" i="21" s="1"/>
  <c r="IN272" i="21" a="1"/>
  <c r="IN272" i="21" s="1"/>
  <c r="IJ272" i="21" a="1"/>
  <c r="IJ272" i="21" s="1"/>
  <c r="IF272" i="21" a="1"/>
  <c r="IF272" i="21" s="1"/>
  <c r="IB272" i="21" a="1"/>
  <c r="IB272" i="21" s="1"/>
  <c r="JI270" i="21" a="1"/>
  <c r="JI270" i="21" s="1"/>
  <c r="JE270" i="21" a="1"/>
  <c r="JE270" i="21" s="1"/>
  <c r="JA270" i="21" a="1"/>
  <c r="JA270" i="21" s="1"/>
  <c r="IW270" i="21" a="1"/>
  <c r="IW270" i="21" s="1"/>
  <c r="IS270" i="21" a="1"/>
  <c r="IS270" i="21" s="1"/>
  <c r="IO270" i="21" a="1"/>
  <c r="IO270" i="21" s="1"/>
  <c r="IK270" i="21" a="1"/>
  <c r="IK270" i="21" s="1"/>
  <c r="IG270" i="21" a="1"/>
  <c r="IG270" i="21" s="1"/>
  <c r="IC270" i="21" a="1"/>
  <c r="IC270" i="21" s="1"/>
  <c r="HY270" i="21" a="1"/>
  <c r="HY270" i="21" s="1"/>
  <c r="JJ268" i="21" a="1"/>
  <c r="JJ268" i="21" s="1"/>
  <c r="JF268" i="21" a="1"/>
  <c r="JF268" i="21" s="1"/>
  <c r="JB268" i="21" a="1"/>
  <c r="JB268" i="21" s="1"/>
  <c r="IX268" i="21" a="1"/>
  <c r="IX268" i="21" s="1"/>
  <c r="IT268" i="21" a="1"/>
  <c r="IT268" i="21" s="1"/>
  <c r="IP268" i="21" a="1"/>
  <c r="IP268" i="21" s="1"/>
  <c r="IL268" i="21" a="1"/>
  <c r="IL268" i="21" s="1"/>
  <c r="IH268" i="21" a="1"/>
  <c r="IH268" i="21" s="1"/>
  <c r="ID268" i="21" a="1"/>
  <c r="ID268" i="21" s="1"/>
  <c r="HZ268" i="21" a="1"/>
  <c r="HZ268" i="21" s="1"/>
  <c r="JK266" i="21" a="1"/>
  <c r="JK266" i="21" s="1"/>
  <c r="JG266" i="21" a="1"/>
  <c r="JG266" i="21" s="1"/>
  <c r="JC266" i="21" a="1"/>
  <c r="JC266" i="21" s="1"/>
  <c r="IY266" i="21" a="1"/>
  <c r="IY266" i="21" s="1"/>
  <c r="IU266" i="21" a="1"/>
  <c r="IU266" i="21" s="1"/>
  <c r="IQ266" i="21" a="1"/>
  <c r="IQ266" i="21" s="1"/>
  <c r="IM266" i="21" a="1"/>
  <c r="IM266" i="21" s="1"/>
  <c r="II266" i="21" a="1"/>
  <c r="II266" i="21" s="1"/>
  <c r="IE266" i="21" a="1"/>
  <c r="IE266" i="21" s="1"/>
  <c r="IA266" i="21" a="1"/>
  <c r="IA266" i="21" s="1"/>
  <c r="JL264" i="21" a="1"/>
  <c r="JL264" i="21" s="1"/>
  <c r="JH264" i="21" a="1"/>
  <c r="JH264" i="21" s="1"/>
  <c r="JD264" i="21" a="1"/>
  <c r="JD264" i="21" s="1"/>
  <c r="IZ264" i="21" a="1"/>
  <c r="IZ264" i="21" s="1"/>
  <c r="IV264" i="21" a="1"/>
  <c r="IV264" i="21" s="1"/>
  <c r="IR264" i="21" a="1"/>
  <c r="IR264" i="21" s="1"/>
  <c r="IN264" i="21" a="1"/>
  <c r="IN264" i="21" s="1"/>
  <c r="IJ264" i="21" a="1"/>
  <c r="IJ264" i="21" s="1"/>
  <c r="IF264" i="21" a="1"/>
  <c r="IF264" i="21" s="1"/>
  <c r="IB264" i="21" a="1"/>
  <c r="IB264" i="21" s="1"/>
  <c r="JI262" i="21" a="1"/>
  <c r="JI262" i="21" s="1"/>
  <c r="JE262" i="21" a="1"/>
  <c r="JE262" i="21" s="1"/>
  <c r="JA262" i="21" a="1"/>
  <c r="JA262" i="21" s="1"/>
  <c r="IW262" i="21" a="1"/>
  <c r="IW262" i="21" s="1"/>
  <c r="IS262" i="21" a="1"/>
  <c r="IS262" i="21" s="1"/>
  <c r="IO262" i="21" a="1"/>
  <c r="IO262" i="21" s="1"/>
  <c r="IK262" i="21" a="1"/>
  <c r="IK262" i="21" s="1"/>
  <c r="IG262" i="21" a="1"/>
  <c r="IG262" i="21" s="1"/>
  <c r="IC262" i="21" a="1"/>
  <c r="IC262" i="21" s="1"/>
  <c r="HY262" i="21" a="1"/>
  <c r="HY262" i="21" s="1"/>
  <c r="JJ260" i="21" a="1"/>
  <c r="JJ260" i="21" s="1"/>
  <c r="JF260" i="21" a="1"/>
  <c r="JF260" i="21" s="1"/>
  <c r="JB260" i="21" a="1"/>
  <c r="JB260" i="21" s="1"/>
  <c r="IX260" i="21" a="1"/>
  <c r="IX260" i="21" s="1"/>
  <c r="IT260" i="21" a="1"/>
  <c r="IT260" i="21" s="1"/>
  <c r="IP260" i="21" a="1"/>
  <c r="IP260" i="21" s="1"/>
  <c r="IL260" i="21" a="1"/>
  <c r="IL260" i="21" s="1"/>
  <c r="IH260" i="21" a="1"/>
  <c r="IH260" i="21" s="1"/>
  <c r="ID260" i="21" a="1"/>
  <c r="ID260" i="21" s="1"/>
  <c r="HZ260" i="21" a="1"/>
  <c r="HZ260" i="21" s="1"/>
  <c r="JK258" i="21" a="1"/>
  <c r="JK258" i="21" s="1"/>
  <c r="JG258" i="21" a="1"/>
  <c r="JG258" i="21" s="1"/>
  <c r="JC258" i="21" a="1"/>
  <c r="JC258" i="21" s="1"/>
  <c r="IY258" i="21" a="1"/>
  <c r="IY258" i="21" s="1"/>
  <c r="IU258" i="21" a="1"/>
  <c r="IU258" i="21" s="1"/>
  <c r="IQ258" i="21" a="1"/>
  <c r="IQ258" i="21" s="1"/>
  <c r="IM258" i="21" a="1"/>
  <c r="IM258" i="21" s="1"/>
  <c r="II258" i="21" a="1"/>
  <c r="II258" i="21" s="1"/>
  <c r="IE258" i="21" a="1"/>
  <c r="IE258" i="21" s="1"/>
  <c r="IA258" i="21" a="1"/>
  <c r="IA258" i="21" s="1"/>
  <c r="JL256" i="21" a="1"/>
  <c r="JL256" i="21" s="1"/>
  <c r="JH256" i="21" a="1"/>
  <c r="JH256" i="21" s="1"/>
  <c r="JD256" i="21" a="1"/>
  <c r="JD256" i="21" s="1"/>
  <c r="IZ256" i="21" a="1"/>
  <c r="IZ256" i="21" s="1"/>
  <c r="IV256" i="21" a="1"/>
  <c r="IV256" i="21" s="1"/>
  <c r="IR256" i="21" a="1"/>
  <c r="IR256" i="21" s="1"/>
  <c r="IN256" i="21" a="1"/>
  <c r="IN256" i="21" s="1"/>
  <c r="IJ256" i="21" a="1"/>
  <c r="IJ256" i="21" s="1"/>
  <c r="IF256" i="21" a="1"/>
  <c r="IF256" i="21" s="1"/>
  <c r="IB256" i="21" a="1"/>
  <c r="IB256" i="21" s="1"/>
  <c r="JI254" i="21" a="1"/>
  <c r="JI254" i="21" s="1"/>
  <c r="JE254" i="21" a="1"/>
  <c r="JE254" i="21" s="1"/>
  <c r="JA254" i="21" a="1"/>
  <c r="JA254" i="21" s="1"/>
  <c r="IW254" i="21" a="1"/>
  <c r="IW254" i="21" s="1"/>
  <c r="IS254" i="21" a="1"/>
  <c r="IS254" i="21" s="1"/>
  <c r="IO254" i="21" a="1"/>
  <c r="IO254" i="21" s="1"/>
  <c r="IK254" i="21" a="1"/>
  <c r="IK254" i="21" s="1"/>
  <c r="IG254" i="21" a="1"/>
  <c r="IG254" i="21" s="1"/>
  <c r="IC254" i="21" a="1"/>
  <c r="IC254" i="21" s="1"/>
  <c r="HY254" i="21" a="1"/>
  <c r="HY254" i="21" s="1"/>
  <c r="JJ252" i="21" a="1"/>
  <c r="JJ252" i="21" s="1"/>
  <c r="JF252" i="21" a="1"/>
  <c r="JF252" i="21" s="1"/>
  <c r="JB252" i="21" a="1"/>
  <c r="JB252" i="21" s="1"/>
  <c r="IX252" i="21" a="1"/>
  <c r="IX252" i="21" s="1"/>
  <c r="IT252" i="21" a="1"/>
  <c r="IT252" i="21" s="1"/>
  <c r="IP252" i="21" a="1"/>
  <c r="IP252" i="21" s="1"/>
  <c r="IL252" i="21" a="1"/>
  <c r="IL252" i="21" s="1"/>
  <c r="IH252" i="21" a="1"/>
  <c r="IH252" i="21" s="1"/>
  <c r="ID252" i="21" a="1"/>
  <c r="ID252" i="21" s="1"/>
  <c r="HZ252" i="21" a="1"/>
  <c r="HZ252" i="21" s="1"/>
  <c r="JK250" i="21" a="1"/>
  <c r="JK250" i="21" s="1"/>
  <c r="JG250" i="21" a="1"/>
  <c r="JG250" i="21" s="1"/>
  <c r="JC250" i="21" a="1"/>
  <c r="JC250" i="21" s="1"/>
  <c r="IY250" i="21" a="1"/>
  <c r="IY250" i="21" s="1"/>
  <c r="IU250" i="21" a="1"/>
  <c r="IU250" i="21" s="1"/>
  <c r="IQ250" i="21" a="1"/>
  <c r="IQ250" i="21" s="1"/>
  <c r="IM250" i="21" a="1"/>
  <c r="IM250" i="21" s="1"/>
  <c r="II250" i="21" a="1"/>
  <c r="II250" i="21" s="1"/>
  <c r="IE250" i="21" a="1"/>
  <c r="IE250" i="21" s="1"/>
  <c r="IA250" i="21" a="1"/>
  <c r="IA250" i="21" s="1"/>
  <c r="JL248" i="21" a="1"/>
  <c r="JL248" i="21" s="1"/>
  <c r="JH248" i="21" a="1"/>
  <c r="JH248" i="21" s="1"/>
  <c r="JD248" i="21" a="1"/>
  <c r="JD248" i="21" s="1"/>
  <c r="IZ248" i="21" a="1"/>
  <c r="IZ248" i="21" s="1"/>
  <c r="IV248" i="21" a="1"/>
  <c r="IV248" i="21" s="1"/>
  <c r="IR248" i="21" a="1"/>
  <c r="IR248" i="21" s="1"/>
  <c r="IN248" i="21" a="1"/>
  <c r="IN248" i="21" s="1"/>
  <c r="IJ248" i="21" a="1"/>
  <c r="IJ248" i="21" s="1"/>
  <c r="IF248" i="21" a="1"/>
  <c r="IF248" i="21" s="1"/>
  <c r="IB248" i="21" a="1"/>
  <c r="IB248" i="21" s="1"/>
  <c r="JI246" i="21" a="1"/>
  <c r="JI246" i="21" s="1"/>
  <c r="JE246" i="21" a="1"/>
  <c r="JE246" i="21" s="1"/>
  <c r="JA246" i="21" a="1"/>
  <c r="JA246" i="21" s="1"/>
  <c r="IW246" i="21" a="1"/>
  <c r="IW246" i="21" s="1"/>
  <c r="IS246" i="21" a="1"/>
  <c r="IS246" i="21" s="1"/>
  <c r="IO246" i="21" a="1"/>
  <c r="IO246" i="21" s="1"/>
  <c r="IK246" i="21" a="1"/>
  <c r="IK246" i="21" s="1"/>
  <c r="IG246" i="21" a="1"/>
  <c r="IG246" i="21" s="1"/>
  <c r="IC246" i="21" a="1"/>
  <c r="IC246" i="21" s="1"/>
  <c r="HY246" i="21" a="1"/>
  <c r="HY246" i="21" s="1"/>
  <c r="JJ244" i="21" a="1"/>
  <c r="JJ244" i="21" s="1"/>
  <c r="JF244" i="21" a="1"/>
  <c r="JF244" i="21" s="1"/>
  <c r="JB244" i="21" a="1"/>
  <c r="JB244" i="21" s="1"/>
  <c r="IX244" i="21" a="1"/>
  <c r="IX244" i="21" s="1"/>
  <c r="IT244" i="21" a="1"/>
  <c r="IT244" i="21" s="1"/>
  <c r="IP244" i="21" a="1"/>
  <c r="IP244" i="21" s="1"/>
  <c r="IL244" i="21" a="1"/>
  <c r="IL244" i="21" s="1"/>
  <c r="IH244" i="21" a="1"/>
  <c r="IH244" i="21" s="1"/>
  <c r="ID244" i="21" a="1"/>
  <c r="ID244" i="21" s="1"/>
  <c r="HZ244" i="21" a="1"/>
  <c r="HZ244" i="21" s="1"/>
  <c r="JK242" i="21" a="1"/>
  <c r="JK242" i="21" s="1"/>
  <c r="JG242" i="21" a="1"/>
  <c r="JG242" i="21" s="1"/>
  <c r="JC242" i="21" a="1"/>
  <c r="JC242" i="21" s="1"/>
  <c r="IY242" i="21" a="1"/>
  <c r="IY242" i="21" s="1"/>
  <c r="IU242" i="21" a="1"/>
  <c r="IU242" i="21" s="1"/>
  <c r="IQ242" i="21" a="1"/>
  <c r="IQ242" i="21" s="1"/>
  <c r="IM242" i="21" a="1"/>
  <c r="IM242" i="21" s="1"/>
  <c r="II242" i="21" a="1"/>
  <c r="II242" i="21" s="1"/>
  <c r="IE242" i="21" a="1"/>
  <c r="IE242" i="21" s="1"/>
  <c r="IA242" i="21" a="1"/>
  <c r="IA242" i="21" s="1"/>
  <c r="JL240" i="21" a="1"/>
  <c r="JL240" i="21" s="1"/>
  <c r="JH240" i="21" a="1"/>
  <c r="JH240" i="21" s="1"/>
  <c r="JD240" i="21" a="1"/>
  <c r="JD240" i="21" s="1"/>
  <c r="IZ240" i="21" a="1"/>
  <c r="IZ240" i="21" s="1"/>
  <c r="IV240" i="21" a="1"/>
  <c r="IV240" i="21" s="1"/>
  <c r="IR240" i="21" a="1"/>
  <c r="IR240" i="21" s="1"/>
  <c r="IN240" i="21" a="1"/>
  <c r="IN240" i="21" s="1"/>
  <c r="IJ240" i="21" a="1"/>
  <c r="IJ240" i="21" s="1"/>
  <c r="IF240" i="21" a="1"/>
  <c r="IF240" i="21" s="1"/>
  <c r="IB240" i="21" a="1"/>
  <c r="IB240" i="21" s="1"/>
  <c r="JI238" i="21" a="1"/>
  <c r="JI238" i="21" s="1"/>
  <c r="JE238" i="21" a="1"/>
  <c r="JE238" i="21" s="1"/>
  <c r="JA238" i="21" a="1"/>
  <c r="JA238" i="21" s="1"/>
  <c r="IW238" i="21" a="1"/>
  <c r="IW238" i="21" s="1"/>
  <c r="IS238" i="21" a="1"/>
  <c r="IS238" i="21" s="1"/>
  <c r="IO238" i="21" a="1"/>
  <c r="IO238" i="21" s="1"/>
  <c r="IK238" i="21" a="1"/>
  <c r="IK238" i="21" s="1"/>
  <c r="IG238" i="21" a="1"/>
  <c r="IG238" i="21" s="1"/>
  <c r="IC238" i="21" a="1"/>
  <c r="IC238" i="21" s="1"/>
  <c r="HY238" i="21" a="1"/>
  <c r="HY238" i="21" s="1"/>
  <c r="IW315" i="21" a="1"/>
  <c r="IW315" i="21" s="1"/>
  <c r="IG315" i="21" a="1"/>
  <c r="IG315" i="21" s="1"/>
  <c r="JD314" i="21" a="1"/>
  <c r="JD314" i="21" s="1"/>
  <c r="IN314" i="21" a="1"/>
  <c r="IN314" i="21" s="1"/>
  <c r="JA312" i="21" a="1"/>
  <c r="JA312" i="21" s="1"/>
  <c r="IK312" i="21" a="1"/>
  <c r="IK312" i="21" s="1"/>
  <c r="JK311" i="21" a="1"/>
  <c r="JK311" i="21" s="1"/>
  <c r="IU311" i="21" a="1"/>
  <c r="IU311" i="21" s="1"/>
  <c r="IE311" i="21" a="1"/>
  <c r="IE311" i="21" s="1"/>
  <c r="IZ309" i="21" a="1"/>
  <c r="IZ309" i="21" s="1"/>
  <c r="IJ309" i="21" a="1"/>
  <c r="IJ309" i="21" s="1"/>
  <c r="IW307" i="21" a="1"/>
  <c r="IW307" i="21" s="1"/>
  <c r="IG307" i="21" a="1"/>
  <c r="IG307" i="21" s="1"/>
  <c r="IS306" i="21" a="1"/>
  <c r="IS306" i="21" s="1"/>
  <c r="IJ306" i="21" a="1"/>
  <c r="IJ306" i="21" s="1"/>
  <c r="IA306" i="21" a="1"/>
  <c r="IA306" i="21" s="1"/>
  <c r="JI305" i="21" a="1"/>
  <c r="JI305" i="21" s="1"/>
  <c r="JE305" i="21" a="1"/>
  <c r="JE305" i="21" s="1"/>
  <c r="JA305" i="21" a="1"/>
  <c r="JA305" i="21" s="1"/>
  <c r="IW305" i="21" a="1"/>
  <c r="IW305" i="21" s="1"/>
  <c r="IS305" i="21" a="1"/>
  <c r="IS305" i="21" s="1"/>
  <c r="IO305" i="21" a="1"/>
  <c r="IO305" i="21" s="1"/>
  <c r="IK305" i="21" a="1"/>
  <c r="IK305" i="21" s="1"/>
  <c r="IG305" i="21" a="1"/>
  <c r="IG305" i="21" s="1"/>
  <c r="IC305" i="21" a="1"/>
  <c r="IC305" i="21" s="1"/>
  <c r="HY305" i="21" a="1"/>
  <c r="HY305" i="21" s="1"/>
  <c r="JJ303" i="21" a="1"/>
  <c r="JJ303" i="21" s="1"/>
  <c r="JF303" i="21" a="1"/>
  <c r="JF303" i="21" s="1"/>
  <c r="JB303" i="21" a="1"/>
  <c r="JB303" i="21" s="1"/>
  <c r="IX303" i="21" a="1"/>
  <c r="IX303" i="21" s="1"/>
  <c r="IT303" i="21" a="1"/>
  <c r="IT303" i="21" s="1"/>
  <c r="IP303" i="21" a="1"/>
  <c r="IP303" i="21" s="1"/>
  <c r="IL303" i="21" a="1"/>
  <c r="IL303" i="21" s="1"/>
  <c r="IH303" i="21" a="1"/>
  <c r="IH303" i="21" s="1"/>
  <c r="ID303" i="21" a="1"/>
  <c r="ID303" i="21" s="1"/>
  <c r="HZ303" i="21" a="1"/>
  <c r="HZ303" i="21" s="1"/>
  <c r="JK301" i="21" a="1"/>
  <c r="JK301" i="21" s="1"/>
  <c r="JG301" i="21" a="1"/>
  <c r="JG301" i="21" s="1"/>
  <c r="JC301" i="21" a="1"/>
  <c r="JC301" i="21" s="1"/>
  <c r="IY301" i="21" a="1"/>
  <c r="IY301" i="21" s="1"/>
  <c r="IU301" i="21" a="1"/>
  <c r="IU301" i="21" s="1"/>
  <c r="IQ301" i="21" a="1"/>
  <c r="IQ301" i="21" s="1"/>
  <c r="IM301" i="21" a="1"/>
  <c r="IM301" i="21" s="1"/>
  <c r="II301" i="21" a="1"/>
  <c r="II301" i="21" s="1"/>
  <c r="IE301" i="21" a="1"/>
  <c r="IE301" i="21" s="1"/>
  <c r="IA301" i="21" a="1"/>
  <c r="IA301" i="21" s="1"/>
  <c r="JL299" i="21" a="1"/>
  <c r="JL299" i="21" s="1"/>
  <c r="JH299" i="21" a="1"/>
  <c r="JH299" i="21" s="1"/>
  <c r="JD299" i="21" a="1"/>
  <c r="JD299" i="21" s="1"/>
  <c r="IZ299" i="21" a="1"/>
  <c r="IZ299" i="21" s="1"/>
  <c r="IV299" i="21" a="1"/>
  <c r="IV299" i="21" s="1"/>
  <c r="IR299" i="21" a="1"/>
  <c r="IR299" i="21" s="1"/>
  <c r="IN299" i="21" a="1"/>
  <c r="IN299" i="21" s="1"/>
  <c r="IJ299" i="21" a="1"/>
  <c r="IJ299" i="21" s="1"/>
  <c r="IF299" i="21" a="1"/>
  <c r="IF299" i="21" s="1"/>
  <c r="IB299" i="21" a="1"/>
  <c r="IB299" i="21" s="1"/>
  <c r="JI297" i="21" a="1"/>
  <c r="JI297" i="21" s="1"/>
  <c r="JE297" i="21" a="1"/>
  <c r="JE297" i="21" s="1"/>
  <c r="JA297" i="21" a="1"/>
  <c r="JA297" i="21" s="1"/>
  <c r="IW297" i="21" a="1"/>
  <c r="IW297" i="21" s="1"/>
  <c r="IS297" i="21" a="1"/>
  <c r="IS297" i="21" s="1"/>
  <c r="IO297" i="21" a="1"/>
  <c r="IO297" i="21" s="1"/>
  <c r="IK297" i="21" a="1"/>
  <c r="IK297" i="21" s="1"/>
  <c r="IG297" i="21" a="1"/>
  <c r="IG297" i="21" s="1"/>
  <c r="IC297" i="21" a="1"/>
  <c r="IC297" i="21" s="1"/>
  <c r="HY297" i="21" a="1"/>
  <c r="HY297" i="21" s="1"/>
  <c r="JJ295" i="21" a="1"/>
  <c r="JJ295" i="21" s="1"/>
  <c r="JF295" i="21" a="1"/>
  <c r="JF295" i="21" s="1"/>
  <c r="JB295" i="21" a="1"/>
  <c r="JB295" i="21" s="1"/>
  <c r="IX295" i="21" a="1"/>
  <c r="IX295" i="21" s="1"/>
  <c r="IT295" i="21" a="1"/>
  <c r="IT295" i="21" s="1"/>
  <c r="IP295" i="21" a="1"/>
  <c r="IP295" i="21" s="1"/>
  <c r="IL295" i="21" a="1"/>
  <c r="IL295" i="21" s="1"/>
  <c r="IH295" i="21" a="1"/>
  <c r="IH295" i="21" s="1"/>
  <c r="ID295" i="21" a="1"/>
  <c r="ID295" i="21" s="1"/>
  <c r="HZ295" i="21" a="1"/>
  <c r="HZ295" i="21" s="1"/>
  <c r="JK293" i="21" a="1"/>
  <c r="JK293" i="21" s="1"/>
  <c r="JG293" i="21" a="1"/>
  <c r="JG293" i="21" s="1"/>
  <c r="JC293" i="21" a="1"/>
  <c r="JC293" i="21" s="1"/>
  <c r="IY293" i="21" a="1"/>
  <c r="IY293" i="21" s="1"/>
  <c r="IU293" i="21" a="1"/>
  <c r="IU293" i="21" s="1"/>
  <c r="IQ293" i="21" a="1"/>
  <c r="IQ293" i="21" s="1"/>
  <c r="IM293" i="21" a="1"/>
  <c r="IM293" i="21" s="1"/>
  <c r="II293" i="21" a="1"/>
  <c r="II293" i="21" s="1"/>
  <c r="IE293" i="21" a="1"/>
  <c r="IE293" i="21" s="1"/>
  <c r="IA293" i="21" a="1"/>
  <c r="IA293" i="21" s="1"/>
  <c r="JL291" i="21" a="1"/>
  <c r="JL291" i="21" s="1"/>
  <c r="JH291" i="21" a="1"/>
  <c r="JH291" i="21" s="1"/>
  <c r="JD291" i="21" a="1"/>
  <c r="JD291" i="21" s="1"/>
  <c r="IZ291" i="21" a="1"/>
  <c r="IZ291" i="21" s="1"/>
  <c r="IV291" i="21" a="1"/>
  <c r="IV291" i="21" s="1"/>
  <c r="IR291" i="21" a="1"/>
  <c r="IR291" i="21" s="1"/>
  <c r="IN291" i="21" a="1"/>
  <c r="IN291" i="21" s="1"/>
  <c r="IJ291" i="21" a="1"/>
  <c r="IJ291" i="21" s="1"/>
  <c r="IF291" i="21" a="1"/>
  <c r="IF291" i="21" s="1"/>
  <c r="IB291" i="21" a="1"/>
  <c r="IB291" i="21" s="1"/>
  <c r="JI289" i="21" a="1"/>
  <c r="JI289" i="21" s="1"/>
  <c r="JE289" i="21" a="1"/>
  <c r="JE289" i="21" s="1"/>
  <c r="JA289" i="21" a="1"/>
  <c r="JA289" i="21" s="1"/>
  <c r="IW289" i="21" a="1"/>
  <c r="IW289" i="21" s="1"/>
  <c r="IS289" i="21" a="1"/>
  <c r="IS289" i="21" s="1"/>
  <c r="IO289" i="21" a="1"/>
  <c r="IO289" i="21" s="1"/>
  <c r="IK289" i="21" a="1"/>
  <c r="IK289" i="21" s="1"/>
  <c r="IG289" i="21" a="1"/>
  <c r="IG289" i="21" s="1"/>
  <c r="IC289" i="21" a="1"/>
  <c r="IC289" i="21" s="1"/>
  <c r="HY289" i="21" a="1"/>
  <c r="HY289" i="21" s="1"/>
  <c r="JJ287" i="21" a="1"/>
  <c r="JJ287" i="21" s="1"/>
  <c r="JF287" i="21" a="1"/>
  <c r="JF287" i="21" s="1"/>
  <c r="JB287" i="21" a="1"/>
  <c r="JB287" i="21" s="1"/>
  <c r="IX287" i="21" a="1"/>
  <c r="IX287" i="21" s="1"/>
  <c r="IT287" i="21" a="1"/>
  <c r="IT287" i="21" s="1"/>
  <c r="IP287" i="21" a="1"/>
  <c r="IP287" i="21" s="1"/>
  <c r="IL287" i="21" a="1"/>
  <c r="IL287" i="21" s="1"/>
  <c r="IH287" i="21" a="1"/>
  <c r="IH287" i="21" s="1"/>
  <c r="ID287" i="21" a="1"/>
  <c r="ID287" i="21" s="1"/>
  <c r="HZ287" i="21" a="1"/>
  <c r="HZ287" i="21" s="1"/>
  <c r="JK285" i="21" a="1"/>
  <c r="JK285" i="21" s="1"/>
  <c r="JG285" i="21" a="1"/>
  <c r="JG285" i="21" s="1"/>
  <c r="JC285" i="21" a="1"/>
  <c r="JC285" i="21" s="1"/>
  <c r="IY285" i="21" a="1"/>
  <c r="IY285" i="21" s="1"/>
  <c r="IU285" i="21" a="1"/>
  <c r="IU285" i="21" s="1"/>
  <c r="IQ285" i="21" a="1"/>
  <c r="IQ285" i="21" s="1"/>
  <c r="IM285" i="21" a="1"/>
  <c r="IM285" i="21" s="1"/>
  <c r="II285" i="21" a="1"/>
  <c r="II285" i="21" s="1"/>
  <c r="IE285" i="21" a="1"/>
  <c r="IE285" i="21" s="1"/>
  <c r="IA285" i="21" a="1"/>
  <c r="IA285" i="21" s="1"/>
  <c r="JL283" i="21" a="1"/>
  <c r="JL283" i="21" s="1"/>
  <c r="JH283" i="21" a="1"/>
  <c r="JH283" i="21" s="1"/>
  <c r="JD283" i="21" a="1"/>
  <c r="JD283" i="21" s="1"/>
  <c r="IZ283" i="21" a="1"/>
  <c r="IZ283" i="21" s="1"/>
  <c r="IV283" i="21" a="1"/>
  <c r="IV283" i="21" s="1"/>
  <c r="IR283" i="21" a="1"/>
  <c r="IR283" i="21" s="1"/>
  <c r="IN283" i="21" a="1"/>
  <c r="IN283" i="21" s="1"/>
  <c r="IJ283" i="21" a="1"/>
  <c r="IJ283" i="21" s="1"/>
  <c r="IF283" i="21" a="1"/>
  <c r="IF283" i="21" s="1"/>
  <c r="IB283" i="21" a="1"/>
  <c r="IB283" i="21" s="1"/>
  <c r="JI281" i="21" a="1"/>
  <c r="JI281" i="21" s="1"/>
  <c r="JE281" i="21" a="1"/>
  <c r="JE281" i="21" s="1"/>
  <c r="JA281" i="21" a="1"/>
  <c r="JA281" i="21" s="1"/>
  <c r="IW281" i="21" a="1"/>
  <c r="IW281" i="21" s="1"/>
  <c r="IS281" i="21" a="1"/>
  <c r="IS281" i="21" s="1"/>
  <c r="IO281" i="21" a="1"/>
  <c r="IO281" i="21" s="1"/>
  <c r="IK281" i="21" a="1"/>
  <c r="IK281" i="21" s="1"/>
  <c r="IG281" i="21" a="1"/>
  <c r="IG281" i="21" s="1"/>
  <c r="IC281" i="21" a="1"/>
  <c r="IC281" i="21" s="1"/>
  <c r="HY281" i="21" a="1"/>
  <c r="HY281" i="21" s="1"/>
  <c r="JJ279" i="21" a="1"/>
  <c r="JJ279" i="21" s="1"/>
  <c r="JF279" i="21" a="1"/>
  <c r="JF279" i="21" s="1"/>
  <c r="JB279" i="21" a="1"/>
  <c r="JB279" i="21" s="1"/>
  <c r="IX279" i="21" a="1"/>
  <c r="IX279" i="21" s="1"/>
  <c r="IT279" i="21" a="1"/>
  <c r="IT279" i="21" s="1"/>
  <c r="IP279" i="21" a="1"/>
  <c r="IP279" i="21" s="1"/>
  <c r="IL279" i="21" a="1"/>
  <c r="IL279" i="21" s="1"/>
  <c r="IH279" i="21" a="1"/>
  <c r="IH279" i="21" s="1"/>
  <c r="ID279" i="21" a="1"/>
  <c r="ID279" i="21" s="1"/>
  <c r="HZ279" i="21" a="1"/>
  <c r="HZ279" i="21" s="1"/>
  <c r="JK277" i="21" a="1"/>
  <c r="JK277" i="21" s="1"/>
  <c r="JG277" i="21" a="1"/>
  <c r="JG277" i="21" s="1"/>
  <c r="JC277" i="21" a="1"/>
  <c r="JC277" i="21" s="1"/>
  <c r="IY277" i="21" a="1"/>
  <c r="IY277" i="21" s="1"/>
  <c r="IU277" i="21" a="1"/>
  <c r="IU277" i="21" s="1"/>
  <c r="IQ277" i="21" a="1"/>
  <c r="IQ277" i="21" s="1"/>
  <c r="IM277" i="21" a="1"/>
  <c r="IM277" i="21" s="1"/>
  <c r="II277" i="21" a="1"/>
  <c r="II277" i="21" s="1"/>
  <c r="IE277" i="21" a="1"/>
  <c r="IE277" i="21" s="1"/>
  <c r="IA277" i="21" a="1"/>
  <c r="IA277" i="21" s="1"/>
  <c r="JL275" i="21" a="1"/>
  <c r="JL275" i="21" s="1"/>
  <c r="JH275" i="21" a="1"/>
  <c r="JH275" i="21" s="1"/>
  <c r="JD275" i="21" a="1"/>
  <c r="JD275" i="21" s="1"/>
  <c r="IZ275" i="21" a="1"/>
  <c r="IZ275" i="21" s="1"/>
  <c r="IV275" i="21" a="1"/>
  <c r="IV275" i="21" s="1"/>
  <c r="IR275" i="21" a="1"/>
  <c r="IR275" i="21" s="1"/>
  <c r="IN275" i="21" a="1"/>
  <c r="IN275" i="21" s="1"/>
  <c r="IJ275" i="21" a="1"/>
  <c r="IJ275" i="21" s="1"/>
  <c r="IF275" i="21" a="1"/>
  <c r="IF275" i="21" s="1"/>
  <c r="IB275" i="21" a="1"/>
  <c r="IB275" i="21" s="1"/>
  <c r="JI273" i="21" a="1"/>
  <c r="JI273" i="21" s="1"/>
  <c r="JE273" i="21" a="1"/>
  <c r="JE273" i="21" s="1"/>
  <c r="JA273" i="21" a="1"/>
  <c r="JA273" i="21" s="1"/>
  <c r="IW273" i="21" a="1"/>
  <c r="IW273" i="21" s="1"/>
  <c r="IS273" i="21" a="1"/>
  <c r="IS273" i="21" s="1"/>
  <c r="IO273" i="21" a="1"/>
  <c r="IO273" i="21" s="1"/>
  <c r="IK273" i="21" a="1"/>
  <c r="IK273" i="21" s="1"/>
  <c r="IG273" i="21" a="1"/>
  <c r="IG273" i="21" s="1"/>
  <c r="IC273" i="21" a="1"/>
  <c r="IC273" i="21" s="1"/>
  <c r="HY273" i="21" a="1"/>
  <c r="HY273" i="21" s="1"/>
  <c r="JJ271" i="21" a="1"/>
  <c r="JJ271" i="21" s="1"/>
  <c r="JF271" i="21" a="1"/>
  <c r="JF271" i="21" s="1"/>
  <c r="JB271" i="21" a="1"/>
  <c r="JB271" i="21" s="1"/>
  <c r="IX271" i="21" a="1"/>
  <c r="IX271" i="21" s="1"/>
  <c r="IT271" i="21" a="1"/>
  <c r="IT271" i="21" s="1"/>
  <c r="IP271" i="21" a="1"/>
  <c r="IP271" i="21" s="1"/>
  <c r="IL271" i="21" a="1"/>
  <c r="IL271" i="21" s="1"/>
  <c r="IH271" i="21" a="1"/>
  <c r="IH271" i="21" s="1"/>
  <c r="ID271" i="21" a="1"/>
  <c r="ID271" i="21" s="1"/>
  <c r="HZ271" i="21" a="1"/>
  <c r="HZ271" i="21" s="1"/>
  <c r="JK269" i="21" a="1"/>
  <c r="JK269" i="21" s="1"/>
  <c r="JG269" i="21" a="1"/>
  <c r="JG269" i="21" s="1"/>
  <c r="JC269" i="21" a="1"/>
  <c r="JC269" i="21" s="1"/>
  <c r="IY269" i="21" a="1"/>
  <c r="IY269" i="21" s="1"/>
  <c r="IU269" i="21" a="1"/>
  <c r="IU269" i="21" s="1"/>
  <c r="IQ269" i="21" a="1"/>
  <c r="IQ269" i="21" s="1"/>
  <c r="IM269" i="21" a="1"/>
  <c r="IM269" i="21" s="1"/>
  <c r="II269" i="21" a="1"/>
  <c r="II269" i="21" s="1"/>
  <c r="IE269" i="21" a="1"/>
  <c r="IE269" i="21" s="1"/>
  <c r="IA269" i="21" a="1"/>
  <c r="IA269" i="21" s="1"/>
  <c r="JL267" i="21" a="1"/>
  <c r="JL267" i="21" s="1"/>
  <c r="JH267" i="21" a="1"/>
  <c r="JH267" i="21" s="1"/>
  <c r="JD267" i="21" a="1"/>
  <c r="JD267" i="21" s="1"/>
  <c r="IZ267" i="21" a="1"/>
  <c r="IZ267" i="21" s="1"/>
  <c r="IV267" i="21" a="1"/>
  <c r="IV267" i="21" s="1"/>
  <c r="IR267" i="21" a="1"/>
  <c r="IR267" i="21" s="1"/>
  <c r="IN267" i="21" a="1"/>
  <c r="IN267" i="21" s="1"/>
  <c r="IJ267" i="21" a="1"/>
  <c r="IJ267" i="21" s="1"/>
  <c r="IF267" i="21" a="1"/>
  <c r="IF267" i="21" s="1"/>
  <c r="IB267" i="21" a="1"/>
  <c r="IB267" i="21" s="1"/>
  <c r="JI265" i="21" a="1"/>
  <c r="JI265" i="21" s="1"/>
  <c r="JE265" i="21" a="1"/>
  <c r="JE265" i="21" s="1"/>
  <c r="JA265" i="21" a="1"/>
  <c r="JA265" i="21" s="1"/>
  <c r="IW265" i="21" a="1"/>
  <c r="IW265" i="21" s="1"/>
  <c r="IS265" i="21" a="1"/>
  <c r="IS265" i="21" s="1"/>
  <c r="IO265" i="21" a="1"/>
  <c r="IO265" i="21" s="1"/>
  <c r="IK265" i="21" a="1"/>
  <c r="IK265" i="21" s="1"/>
  <c r="IG265" i="21" a="1"/>
  <c r="IG265" i="21" s="1"/>
  <c r="IC265" i="21" a="1"/>
  <c r="IC265" i="21" s="1"/>
  <c r="HY265" i="21" a="1"/>
  <c r="HY265" i="21" s="1"/>
  <c r="JJ263" i="21" a="1"/>
  <c r="JJ263" i="21" s="1"/>
  <c r="JF263" i="21" a="1"/>
  <c r="JF263" i="21" s="1"/>
  <c r="JB263" i="21" a="1"/>
  <c r="JB263" i="21" s="1"/>
  <c r="IX263" i="21" a="1"/>
  <c r="IX263" i="21" s="1"/>
  <c r="IT263" i="21" a="1"/>
  <c r="IT263" i="21" s="1"/>
  <c r="IP263" i="21" a="1"/>
  <c r="IP263" i="21" s="1"/>
  <c r="IL263" i="21" a="1"/>
  <c r="IL263" i="21" s="1"/>
  <c r="IH263" i="21" a="1"/>
  <c r="IH263" i="21" s="1"/>
  <c r="ID263" i="21" a="1"/>
  <c r="ID263" i="21" s="1"/>
  <c r="HZ263" i="21" a="1"/>
  <c r="HZ263" i="21" s="1"/>
  <c r="JK261" i="21" a="1"/>
  <c r="JK261" i="21" s="1"/>
  <c r="JG261" i="21" a="1"/>
  <c r="JG261" i="21" s="1"/>
  <c r="JC261" i="21" a="1"/>
  <c r="JC261" i="21" s="1"/>
  <c r="IY261" i="21" a="1"/>
  <c r="IY261" i="21" s="1"/>
  <c r="IU261" i="21" a="1"/>
  <c r="IU261" i="21" s="1"/>
  <c r="IQ261" i="21" a="1"/>
  <c r="IQ261" i="21" s="1"/>
  <c r="IM261" i="21" a="1"/>
  <c r="IM261" i="21" s="1"/>
  <c r="II261" i="21" a="1"/>
  <c r="II261" i="21" s="1"/>
  <c r="IE261" i="21" a="1"/>
  <c r="IE261" i="21" s="1"/>
  <c r="IA261" i="21" a="1"/>
  <c r="IA261" i="21" s="1"/>
  <c r="JL259" i="21" a="1"/>
  <c r="JL259" i="21" s="1"/>
  <c r="JH259" i="21" a="1"/>
  <c r="JH259" i="21" s="1"/>
  <c r="JD259" i="21" a="1"/>
  <c r="JD259" i="21" s="1"/>
  <c r="IZ259" i="21" a="1"/>
  <c r="IZ259" i="21" s="1"/>
  <c r="IV259" i="21" a="1"/>
  <c r="IV259" i="21" s="1"/>
  <c r="IR259" i="21" a="1"/>
  <c r="IR259" i="21" s="1"/>
  <c r="IN259" i="21" a="1"/>
  <c r="IN259" i="21" s="1"/>
  <c r="IJ259" i="21" a="1"/>
  <c r="IJ259" i="21" s="1"/>
  <c r="IF259" i="21" a="1"/>
  <c r="IF259" i="21" s="1"/>
  <c r="IB259" i="21" a="1"/>
  <c r="IB259" i="21" s="1"/>
  <c r="JI257" i="21" a="1"/>
  <c r="JI257" i="21" s="1"/>
  <c r="JE257" i="21" a="1"/>
  <c r="JE257" i="21" s="1"/>
  <c r="JA257" i="21" a="1"/>
  <c r="JA257" i="21" s="1"/>
  <c r="IW257" i="21" a="1"/>
  <c r="IW257" i="21" s="1"/>
  <c r="IS257" i="21" a="1"/>
  <c r="IS257" i="21" s="1"/>
  <c r="IO257" i="21" a="1"/>
  <c r="IO257" i="21" s="1"/>
  <c r="IK257" i="21" a="1"/>
  <c r="IK257" i="21" s="1"/>
  <c r="IG257" i="21" a="1"/>
  <c r="IG257" i="21" s="1"/>
  <c r="IC257" i="21" a="1"/>
  <c r="IC257" i="21" s="1"/>
  <c r="HY257" i="21" a="1"/>
  <c r="HY257" i="21" s="1"/>
  <c r="JJ255" i="21" a="1"/>
  <c r="JJ255" i="21" s="1"/>
  <c r="JF255" i="21" a="1"/>
  <c r="JF255" i="21" s="1"/>
  <c r="JB255" i="21" a="1"/>
  <c r="JB255" i="21" s="1"/>
  <c r="IX255" i="21" a="1"/>
  <c r="IX255" i="21" s="1"/>
  <c r="IT255" i="21" a="1"/>
  <c r="IT255" i="21" s="1"/>
  <c r="IP255" i="21" a="1"/>
  <c r="IP255" i="21" s="1"/>
  <c r="IL255" i="21" a="1"/>
  <c r="IL255" i="21" s="1"/>
  <c r="IH255" i="21" a="1"/>
  <c r="IH255" i="21" s="1"/>
  <c r="ID255" i="21" a="1"/>
  <c r="ID255" i="21" s="1"/>
  <c r="HZ255" i="21" a="1"/>
  <c r="HZ255" i="21" s="1"/>
  <c r="JK253" i="21" a="1"/>
  <c r="JK253" i="21" s="1"/>
  <c r="JG253" i="21" a="1"/>
  <c r="JG253" i="21" s="1"/>
  <c r="JC253" i="21" a="1"/>
  <c r="JC253" i="21" s="1"/>
  <c r="IY253" i="21" a="1"/>
  <c r="IY253" i="21" s="1"/>
  <c r="IU253" i="21" a="1"/>
  <c r="IU253" i="21" s="1"/>
  <c r="IQ253" i="21" a="1"/>
  <c r="IQ253" i="21" s="1"/>
  <c r="IM253" i="21" a="1"/>
  <c r="IM253" i="21" s="1"/>
  <c r="II253" i="21" a="1"/>
  <c r="II253" i="21" s="1"/>
  <c r="IE253" i="21" a="1"/>
  <c r="IE253" i="21" s="1"/>
  <c r="IA253" i="21" a="1"/>
  <c r="IA253" i="21" s="1"/>
  <c r="JL251" i="21" a="1"/>
  <c r="JL251" i="21" s="1"/>
  <c r="JH251" i="21" a="1"/>
  <c r="JH251" i="21" s="1"/>
  <c r="JD251" i="21" a="1"/>
  <c r="JD251" i="21" s="1"/>
  <c r="IZ251" i="21" a="1"/>
  <c r="IZ251" i="21" s="1"/>
  <c r="IV251" i="21" a="1"/>
  <c r="IV251" i="21" s="1"/>
  <c r="IR251" i="21" a="1"/>
  <c r="IR251" i="21" s="1"/>
  <c r="IN251" i="21" a="1"/>
  <c r="IN251" i="21" s="1"/>
  <c r="IJ251" i="21" a="1"/>
  <c r="IJ251" i="21" s="1"/>
  <c r="IF251" i="21" a="1"/>
  <c r="IF251" i="21" s="1"/>
  <c r="IB251" i="21" a="1"/>
  <c r="IB251" i="21" s="1"/>
  <c r="JI249" i="21" a="1"/>
  <c r="JI249" i="21" s="1"/>
  <c r="JE249" i="21" a="1"/>
  <c r="JE249" i="21" s="1"/>
  <c r="JA249" i="21" a="1"/>
  <c r="JA249" i="21" s="1"/>
  <c r="IW249" i="21" a="1"/>
  <c r="IW249" i="21" s="1"/>
  <c r="IS249" i="21" a="1"/>
  <c r="IS249" i="21" s="1"/>
  <c r="IO249" i="21" a="1"/>
  <c r="IO249" i="21" s="1"/>
  <c r="IK249" i="21" a="1"/>
  <c r="IK249" i="21" s="1"/>
  <c r="IG249" i="21" a="1"/>
  <c r="IG249" i="21" s="1"/>
  <c r="IC249" i="21" a="1"/>
  <c r="IC249" i="21" s="1"/>
  <c r="HY249" i="21" a="1"/>
  <c r="HY249" i="21" s="1"/>
  <c r="JJ247" i="21" a="1"/>
  <c r="JJ247" i="21" s="1"/>
  <c r="JF247" i="21" a="1"/>
  <c r="JF247" i="21" s="1"/>
  <c r="JB247" i="21" a="1"/>
  <c r="JB247" i="21" s="1"/>
  <c r="IX247" i="21" a="1"/>
  <c r="IX247" i="21" s="1"/>
  <c r="IT247" i="21" a="1"/>
  <c r="IT247" i="21" s="1"/>
  <c r="IP247" i="21" a="1"/>
  <c r="IP247" i="21" s="1"/>
  <c r="IL247" i="21" a="1"/>
  <c r="IL247" i="21" s="1"/>
  <c r="IH247" i="21" a="1"/>
  <c r="IH247" i="21" s="1"/>
  <c r="ID247" i="21" a="1"/>
  <c r="ID247" i="21" s="1"/>
  <c r="HZ247" i="21" a="1"/>
  <c r="HZ247" i="21" s="1"/>
  <c r="JK245" i="21" a="1"/>
  <c r="JK245" i="21" s="1"/>
  <c r="JG245" i="21" a="1"/>
  <c r="JG245" i="21" s="1"/>
  <c r="JC245" i="21" a="1"/>
  <c r="JC245" i="21" s="1"/>
  <c r="IY245" i="21" a="1"/>
  <c r="IY245" i="21" s="1"/>
  <c r="IU245" i="21" a="1"/>
  <c r="IU245" i="21" s="1"/>
  <c r="IQ245" i="21" a="1"/>
  <c r="IQ245" i="21" s="1"/>
  <c r="IM245" i="21" a="1"/>
  <c r="IM245" i="21" s="1"/>
  <c r="II245" i="21" a="1"/>
  <c r="II245" i="21" s="1"/>
  <c r="IE245" i="21" a="1"/>
  <c r="IE245" i="21" s="1"/>
  <c r="IA245" i="21" a="1"/>
  <c r="IA245" i="21" s="1"/>
  <c r="JL243" i="21" a="1"/>
  <c r="JL243" i="21" s="1"/>
  <c r="JH243" i="21" a="1"/>
  <c r="JH243" i="21" s="1"/>
  <c r="JD243" i="21" a="1"/>
  <c r="JD243" i="21" s="1"/>
  <c r="IZ243" i="21" a="1"/>
  <c r="IZ243" i="21" s="1"/>
  <c r="IV243" i="21" a="1"/>
  <c r="IV243" i="21" s="1"/>
  <c r="IR243" i="21" a="1"/>
  <c r="IR243" i="21" s="1"/>
  <c r="IN243" i="21" a="1"/>
  <c r="IN243" i="21" s="1"/>
  <c r="IJ243" i="21" a="1"/>
  <c r="IJ243" i="21" s="1"/>
  <c r="IF243" i="21" a="1"/>
  <c r="IF243" i="21" s="1"/>
  <c r="IB243" i="21" a="1"/>
  <c r="IB243" i="21" s="1"/>
  <c r="JI241" i="21" a="1"/>
  <c r="JI241" i="21" s="1"/>
  <c r="JE241" i="21" a="1"/>
  <c r="JE241" i="21" s="1"/>
  <c r="JA241" i="21" a="1"/>
  <c r="JA241" i="21" s="1"/>
  <c r="IW241" i="21" a="1"/>
  <c r="IW241" i="21" s="1"/>
  <c r="IS241" i="21" a="1"/>
  <c r="IS241" i="21" s="1"/>
  <c r="IO241" i="21" a="1"/>
  <c r="IO241" i="21" s="1"/>
  <c r="IK241" i="21" a="1"/>
  <c r="IK241" i="21" s="1"/>
  <c r="IG241" i="21" a="1"/>
  <c r="IG241" i="21" s="1"/>
  <c r="IC241" i="21" a="1"/>
  <c r="IC241" i="21" s="1"/>
  <c r="HY241" i="21" a="1"/>
  <c r="HY241" i="21" s="1"/>
  <c r="JJ239" i="21" a="1"/>
  <c r="JJ239" i="21" s="1"/>
  <c r="JF239" i="21" a="1"/>
  <c r="JF239" i="21" s="1"/>
  <c r="JB239" i="21" a="1"/>
  <c r="JB239" i="21" s="1"/>
  <c r="IX239" i="21" a="1"/>
  <c r="IX239" i="21" s="1"/>
  <c r="IT239" i="21" a="1"/>
  <c r="IT239" i="21" s="1"/>
  <c r="IP239" i="21" a="1"/>
  <c r="IP239" i="21" s="1"/>
  <c r="IL239" i="21" a="1"/>
  <c r="IL239" i="21" s="1"/>
  <c r="IH239" i="21" a="1"/>
  <c r="IH239" i="21" s="1"/>
  <c r="ID239" i="21" a="1"/>
  <c r="ID239" i="21" s="1"/>
  <c r="HZ239" i="21" a="1"/>
  <c r="HZ239" i="21" s="1"/>
  <c r="JK237" i="21" a="1"/>
  <c r="JK237" i="21" s="1"/>
  <c r="JG237" i="21" a="1"/>
  <c r="JG237" i="21" s="1"/>
  <c r="JC237" i="21" a="1"/>
  <c r="JC237" i="21" s="1"/>
  <c r="IY237" i="21" a="1"/>
  <c r="IY237" i="21" s="1"/>
  <c r="IU237" i="21" a="1"/>
  <c r="IU237" i="21" s="1"/>
  <c r="IQ237" i="21" a="1"/>
  <c r="IQ237" i="21" s="1"/>
  <c r="IM237" i="21" a="1"/>
  <c r="IM237" i="21" s="1"/>
  <c r="II237" i="21" a="1"/>
  <c r="II237" i="21" s="1"/>
  <c r="IE237" i="21" a="1"/>
  <c r="IE237" i="21" s="1"/>
  <c r="IA237" i="21" a="1"/>
  <c r="IA237" i="21" s="1"/>
  <c r="JJ313" i="21" a="1"/>
  <c r="JJ313" i="21" s="1"/>
  <c r="IT313" i="21" a="1"/>
  <c r="IT313" i="21" s="1"/>
  <c r="ID313" i="21" a="1"/>
  <c r="ID313" i="21" s="1"/>
  <c r="IX310" i="21" a="1"/>
  <c r="IX310" i="21" s="1"/>
  <c r="IH310" i="21" a="1"/>
  <c r="IH310" i="21" s="1"/>
  <c r="JC308" i="21" a="1"/>
  <c r="JC308" i="21" s="1"/>
  <c r="IM308" i="21" a="1"/>
  <c r="IM308" i="21" s="1"/>
  <c r="JH306" i="21" a="1"/>
  <c r="JH306" i="21" s="1"/>
  <c r="JC306" i="21" a="1"/>
  <c r="JC306" i="21" s="1"/>
  <c r="IW306" i="21" a="1"/>
  <c r="IW306" i="21" s="1"/>
  <c r="IN306" i="21" a="1"/>
  <c r="IN306" i="21" s="1"/>
  <c r="IE306" i="21" a="1"/>
  <c r="IE306" i="21" s="1"/>
  <c r="JK304" i="21" a="1"/>
  <c r="JK304" i="21" s="1"/>
  <c r="JG304" i="21" a="1"/>
  <c r="JG304" i="21" s="1"/>
  <c r="JC304" i="21" a="1"/>
  <c r="JC304" i="21" s="1"/>
  <c r="IY304" i="21" a="1"/>
  <c r="IY304" i="21" s="1"/>
  <c r="IU304" i="21" a="1"/>
  <c r="IU304" i="21" s="1"/>
  <c r="IQ304" i="21" a="1"/>
  <c r="IQ304" i="21" s="1"/>
  <c r="IM304" i="21" a="1"/>
  <c r="IM304" i="21" s="1"/>
  <c r="II304" i="21" a="1"/>
  <c r="II304" i="21" s="1"/>
  <c r="IE304" i="21" a="1"/>
  <c r="IE304" i="21" s="1"/>
  <c r="IA304" i="21" a="1"/>
  <c r="IA304" i="21" s="1"/>
  <c r="JL302" i="21" a="1"/>
  <c r="JL302" i="21" s="1"/>
  <c r="JH302" i="21" a="1"/>
  <c r="JH302" i="21" s="1"/>
  <c r="JD302" i="21" a="1"/>
  <c r="JD302" i="21" s="1"/>
  <c r="IZ302" i="21" a="1"/>
  <c r="IZ302" i="21" s="1"/>
  <c r="IV302" i="21" a="1"/>
  <c r="IV302" i="21" s="1"/>
  <c r="IR302" i="21" a="1"/>
  <c r="IR302" i="21" s="1"/>
  <c r="IN302" i="21" a="1"/>
  <c r="IN302" i="21" s="1"/>
  <c r="IJ302" i="21" a="1"/>
  <c r="IJ302" i="21" s="1"/>
  <c r="IF302" i="21" a="1"/>
  <c r="IF302" i="21" s="1"/>
  <c r="IB302" i="21" a="1"/>
  <c r="IB302" i="21" s="1"/>
  <c r="JI300" i="21" a="1"/>
  <c r="JI300" i="21" s="1"/>
  <c r="JE300" i="21" a="1"/>
  <c r="JE300" i="21" s="1"/>
  <c r="JA300" i="21" a="1"/>
  <c r="JA300" i="21" s="1"/>
  <c r="IW300" i="21" a="1"/>
  <c r="IW300" i="21" s="1"/>
  <c r="IS300" i="21" a="1"/>
  <c r="IS300" i="21" s="1"/>
  <c r="IO300" i="21" a="1"/>
  <c r="IO300" i="21" s="1"/>
  <c r="IK300" i="21" a="1"/>
  <c r="IK300" i="21" s="1"/>
  <c r="IG300" i="21" a="1"/>
  <c r="IG300" i="21" s="1"/>
  <c r="IC300" i="21" a="1"/>
  <c r="IC300" i="21" s="1"/>
  <c r="HY300" i="21" a="1"/>
  <c r="HY300" i="21" s="1"/>
  <c r="JJ298" i="21" a="1"/>
  <c r="JJ298" i="21" s="1"/>
  <c r="JF298" i="21" a="1"/>
  <c r="JF298" i="21" s="1"/>
  <c r="JB298" i="21" a="1"/>
  <c r="JB298" i="21" s="1"/>
  <c r="IX298" i="21" a="1"/>
  <c r="IX298" i="21" s="1"/>
  <c r="IT298" i="21" a="1"/>
  <c r="IT298" i="21" s="1"/>
  <c r="IP298" i="21" a="1"/>
  <c r="IP298" i="21" s="1"/>
  <c r="IL298" i="21" a="1"/>
  <c r="IL298" i="21" s="1"/>
  <c r="IH298" i="21" a="1"/>
  <c r="IH298" i="21" s="1"/>
  <c r="ID298" i="21" a="1"/>
  <c r="ID298" i="21" s="1"/>
  <c r="HZ298" i="21" a="1"/>
  <c r="HZ298" i="21" s="1"/>
  <c r="JK296" i="21" a="1"/>
  <c r="JK296" i="21" s="1"/>
  <c r="JG296" i="21" a="1"/>
  <c r="JG296" i="21" s="1"/>
  <c r="JC296" i="21" a="1"/>
  <c r="JC296" i="21" s="1"/>
  <c r="IY296" i="21" a="1"/>
  <c r="IY296" i="21" s="1"/>
  <c r="IU296" i="21" a="1"/>
  <c r="IU296" i="21" s="1"/>
  <c r="IQ296" i="21" a="1"/>
  <c r="IQ296" i="21" s="1"/>
  <c r="IM296" i="21" a="1"/>
  <c r="IM296" i="21" s="1"/>
  <c r="II296" i="21" a="1"/>
  <c r="II296" i="21" s="1"/>
  <c r="IE296" i="21" a="1"/>
  <c r="IE296" i="21" s="1"/>
  <c r="IA296" i="21" a="1"/>
  <c r="IA296" i="21" s="1"/>
  <c r="JL294" i="21" a="1"/>
  <c r="JL294" i="21" s="1"/>
  <c r="JH294" i="21" a="1"/>
  <c r="JH294" i="21" s="1"/>
  <c r="JD294" i="21" a="1"/>
  <c r="JD294" i="21" s="1"/>
  <c r="IZ294" i="21" a="1"/>
  <c r="IZ294" i="21" s="1"/>
  <c r="IV294" i="21" a="1"/>
  <c r="IV294" i="21" s="1"/>
  <c r="IR294" i="21" a="1"/>
  <c r="IR294" i="21" s="1"/>
  <c r="IN294" i="21" a="1"/>
  <c r="IN294" i="21" s="1"/>
  <c r="IJ294" i="21" a="1"/>
  <c r="IJ294" i="21" s="1"/>
  <c r="IF294" i="21" a="1"/>
  <c r="IF294" i="21" s="1"/>
  <c r="IB294" i="21" a="1"/>
  <c r="IB294" i="21" s="1"/>
  <c r="JI292" i="21" a="1"/>
  <c r="JI292" i="21" s="1"/>
  <c r="JE292" i="21" a="1"/>
  <c r="JE292" i="21" s="1"/>
  <c r="JA292" i="21" a="1"/>
  <c r="JA292" i="21" s="1"/>
  <c r="IW292" i="21" a="1"/>
  <c r="IW292" i="21" s="1"/>
  <c r="IS292" i="21" a="1"/>
  <c r="IS292" i="21" s="1"/>
  <c r="IO292" i="21" a="1"/>
  <c r="IO292" i="21" s="1"/>
  <c r="IK292" i="21" a="1"/>
  <c r="IK292" i="21" s="1"/>
  <c r="IG292" i="21" a="1"/>
  <c r="IG292" i="21" s="1"/>
  <c r="IC292" i="21" a="1"/>
  <c r="IC292" i="21" s="1"/>
  <c r="HY292" i="21" a="1"/>
  <c r="HY292" i="21" s="1"/>
  <c r="JJ290" i="21" a="1"/>
  <c r="JJ290" i="21" s="1"/>
  <c r="JF290" i="21" a="1"/>
  <c r="JF290" i="21" s="1"/>
  <c r="JB290" i="21" a="1"/>
  <c r="JB290" i="21" s="1"/>
  <c r="IX290" i="21" a="1"/>
  <c r="IX290" i="21" s="1"/>
  <c r="IT290" i="21" a="1"/>
  <c r="IT290" i="21" s="1"/>
  <c r="IP290" i="21" a="1"/>
  <c r="IP290" i="21" s="1"/>
  <c r="IL290" i="21" a="1"/>
  <c r="IL290" i="21" s="1"/>
  <c r="IH290" i="21" a="1"/>
  <c r="IH290" i="21" s="1"/>
  <c r="ID290" i="21" a="1"/>
  <c r="ID290" i="21" s="1"/>
  <c r="HZ290" i="21" a="1"/>
  <c r="HZ290" i="21" s="1"/>
  <c r="JK288" i="21" a="1"/>
  <c r="JK288" i="21" s="1"/>
  <c r="JG288" i="21" a="1"/>
  <c r="JG288" i="21" s="1"/>
  <c r="JC288" i="21" a="1"/>
  <c r="JC288" i="21" s="1"/>
  <c r="IY288" i="21" a="1"/>
  <c r="IY288" i="21" s="1"/>
  <c r="IU288" i="21" a="1"/>
  <c r="IU288" i="21" s="1"/>
  <c r="IQ288" i="21" a="1"/>
  <c r="IQ288" i="21" s="1"/>
  <c r="IM288" i="21" a="1"/>
  <c r="IM288" i="21" s="1"/>
  <c r="II288" i="21" a="1"/>
  <c r="II288" i="21" s="1"/>
  <c r="IE288" i="21" a="1"/>
  <c r="IE288" i="21" s="1"/>
  <c r="IA288" i="21" a="1"/>
  <c r="IA288" i="21" s="1"/>
  <c r="JL286" i="21" a="1"/>
  <c r="JL286" i="21" s="1"/>
  <c r="JH286" i="21" a="1"/>
  <c r="JH286" i="21" s="1"/>
  <c r="JD286" i="21" a="1"/>
  <c r="JD286" i="21" s="1"/>
  <c r="IZ286" i="21" a="1"/>
  <c r="IZ286" i="21" s="1"/>
  <c r="IV286" i="21" a="1"/>
  <c r="IV286" i="21" s="1"/>
  <c r="IR286" i="21" a="1"/>
  <c r="IR286" i="21" s="1"/>
  <c r="IN286" i="21" a="1"/>
  <c r="IN286" i="21" s="1"/>
  <c r="IJ286" i="21" a="1"/>
  <c r="IJ286" i="21" s="1"/>
  <c r="IF286" i="21" a="1"/>
  <c r="IF286" i="21" s="1"/>
  <c r="IB286" i="21" a="1"/>
  <c r="IB286" i="21" s="1"/>
  <c r="JI284" i="21" a="1"/>
  <c r="JI284" i="21" s="1"/>
  <c r="JE284" i="21" a="1"/>
  <c r="JE284" i="21" s="1"/>
  <c r="JA284" i="21" a="1"/>
  <c r="JA284" i="21" s="1"/>
  <c r="IW284" i="21" a="1"/>
  <c r="IW284" i="21" s="1"/>
  <c r="IS284" i="21" a="1"/>
  <c r="IS284" i="21" s="1"/>
  <c r="IO284" i="21" a="1"/>
  <c r="IO284" i="21" s="1"/>
  <c r="IK284" i="21" a="1"/>
  <c r="IK284" i="21" s="1"/>
  <c r="IG284" i="21" a="1"/>
  <c r="IG284" i="21" s="1"/>
  <c r="IC284" i="21" a="1"/>
  <c r="IC284" i="21" s="1"/>
  <c r="HY284" i="21" a="1"/>
  <c r="HY284" i="21" s="1"/>
  <c r="JJ282" i="21" a="1"/>
  <c r="JJ282" i="21" s="1"/>
  <c r="JF282" i="21" a="1"/>
  <c r="JF282" i="21" s="1"/>
  <c r="JB282" i="21" a="1"/>
  <c r="JB282" i="21" s="1"/>
  <c r="IX282" i="21" a="1"/>
  <c r="IX282" i="21" s="1"/>
  <c r="IT282" i="21" a="1"/>
  <c r="IT282" i="21" s="1"/>
  <c r="IP282" i="21" a="1"/>
  <c r="IP282" i="21" s="1"/>
  <c r="IL282" i="21" a="1"/>
  <c r="IL282" i="21" s="1"/>
  <c r="IH282" i="21" a="1"/>
  <c r="IH282" i="21" s="1"/>
  <c r="ID282" i="21" a="1"/>
  <c r="ID282" i="21" s="1"/>
  <c r="HZ282" i="21" a="1"/>
  <c r="HZ282" i="21" s="1"/>
  <c r="JK280" i="21" a="1"/>
  <c r="JK280" i="21" s="1"/>
  <c r="JG280" i="21" a="1"/>
  <c r="JG280" i="21" s="1"/>
  <c r="JC280" i="21" a="1"/>
  <c r="JC280" i="21" s="1"/>
  <c r="IY280" i="21" a="1"/>
  <c r="IY280" i="21" s="1"/>
  <c r="IU280" i="21" a="1"/>
  <c r="IU280" i="21" s="1"/>
  <c r="IQ280" i="21" a="1"/>
  <c r="IQ280" i="21" s="1"/>
  <c r="IM280" i="21" a="1"/>
  <c r="IM280" i="21" s="1"/>
  <c r="II280" i="21" a="1"/>
  <c r="II280" i="21" s="1"/>
  <c r="IE280" i="21" a="1"/>
  <c r="IE280" i="21" s="1"/>
  <c r="IA280" i="21" a="1"/>
  <c r="IA280" i="21" s="1"/>
  <c r="JL278" i="21" a="1"/>
  <c r="JL278" i="21" s="1"/>
  <c r="JH278" i="21" a="1"/>
  <c r="JH278" i="21" s="1"/>
  <c r="JD278" i="21" a="1"/>
  <c r="JD278" i="21" s="1"/>
  <c r="IZ278" i="21" a="1"/>
  <c r="IZ278" i="21" s="1"/>
  <c r="IV278" i="21" a="1"/>
  <c r="IV278" i="21" s="1"/>
  <c r="IR278" i="21" a="1"/>
  <c r="IR278" i="21" s="1"/>
  <c r="IN278" i="21" a="1"/>
  <c r="IN278" i="21" s="1"/>
  <c r="IJ278" i="21" a="1"/>
  <c r="IJ278" i="21" s="1"/>
  <c r="IF278" i="21" a="1"/>
  <c r="IF278" i="21" s="1"/>
  <c r="IB278" i="21" a="1"/>
  <c r="IB278" i="21" s="1"/>
  <c r="JI276" i="21" a="1"/>
  <c r="JI276" i="21" s="1"/>
  <c r="JE276" i="21" a="1"/>
  <c r="JE276" i="21" s="1"/>
  <c r="JA276" i="21" a="1"/>
  <c r="JA276" i="21" s="1"/>
  <c r="IW276" i="21" a="1"/>
  <c r="IW276" i="21" s="1"/>
  <c r="IS276" i="21" a="1"/>
  <c r="IS276" i="21" s="1"/>
  <c r="IO276" i="21" a="1"/>
  <c r="IO276" i="21" s="1"/>
  <c r="IK276" i="21" a="1"/>
  <c r="IK276" i="21" s="1"/>
  <c r="IG276" i="21" a="1"/>
  <c r="IG276" i="21" s="1"/>
  <c r="IC276" i="21" a="1"/>
  <c r="IC276" i="21" s="1"/>
  <c r="HY276" i="21" a="1"/>
  <c r="HY276" i="21" s="1"/>
  <c r="JJ274" i="21" a="1"/>
  <c r="JJ274" i="21" s="1"/>
  <c r="JF274" i="21" a="1"/>
  <c r="JF274" i="21" s="1"/>
  <c r="JB274" i="21" a="1"/>
  <c r="JB274" i="21" s="1"/>
  <c r="IX274" i="21" a="1"/>
  <c r="IX274" i="21" s="1"/>
  <c r="IT274" i="21" a="1"/>
  <c r="IT274" i="21" s="1"/>
  <c r="IP274" i="21" a="1"/>
  <c r="IP274" i="21" s="1"/>
  <c r="IL274" i="21" a="1"/>
  <c r="IL274" i="21" s="1"/>
  <c r="IH274" i="21" a="1"/>
  <c r="IH274" i="21" s="1"/>
  <c r="ID274" i="21" a="1"/>
  <c r="ID274" i="21" s="1"/>
  <c r="HZ274" i="21" a="1"/>
  <c r="HZ274" i="21" s="1"/>
  <c r="JK272" i="21" a="1"/>
  <c r="JK272" i="21" s="1"/>
  <c r="JG272" i="21" a="1"/>
  <c r="JG272" i="21" s="1"/>
  <c r="JC272" i="21" a="1"/>
  <c r="JC272" i="21" s="1"/>
  <c r="IY272" i="21" a="1"/>
  <c r="IY272" i="21" s="1"/>
  <c r="IU272" i="21" a="1"/>
  <c r="IU272" i="21" s="1"/>
  <c r="IQ272" i="21" a="1"/>
  <c r="IQ272" i="21" s="1"/>
  <c r="IM272" i="21" a="1"/>
  <c r="IM272" i="21" s="1"/>
  <c r="II272" i="21" a="1"/>
  <c r="II272" i="21" s="1"/>
  <c r="IE272" i="21" a="1"/>
  <c r="IE272" i="21" s="1"/>
  <c r="IA272" i="21" a="1"/>
  <c r="IA272" i="21" s="1"/>
  <c r="JL270" i="21" a="1"/>
  <c r="JL270" i="21" s="1"/>
  <c r="JH270" i="21" a="1"/>
  <c r="JH270" i="21" s="1"/>
  <c r="JD270" i="21" a="1"/>
  <c r="JD270" i="21" s="1"/>
  <c r="IZ270" i="21" a="1"/>
  <c r="IZ270" i="21" s="1"/>
  <c r="IV270" i="21" a="1"/>
  <c r="IV270" i="21" s="1"/>
  <c r="IR270" i="21" a="1"/>
  <c r="IR270" i="21" s="1"/>
  <c r="IN270" i="21" a="1"/>
  <c r="IN270" i="21" s="1"/>
  <c r="IJ270" i="21" a="1"/>
  <c r="IJ270" i="21" s="1"/>
  <c r="IF270" i="21" a="1"/>
  <c r="IF270" i="21" s="1"/>
  <c r="IB270" i="21" a="1"/>
  <c r="IB270" i="21" s="1"/>
  <c r="JI268" i="21" a="1"/>
  <c r="JI268" i="21" s="1"/>
  <c r="JE268" i="21" a="1"/>
  <c r="JE268" i="21" s="1"/>
  <c r="JA268" i="21" a="1"/>
  <c r="JA268" i="21" s="1"/>
  <c r="IW268" i="21" a="1"/>
  <c r="IW268" i="21" s="1"/>
  <c r="IS268" i="21" a="1"/>
  <c r="IS268" i="21" s="1"/>
  <c r="IO268" i="21" a="1"/>
  <c r="IO268" i="21" s="1"/>
  <c r="IK268" i="21" a="1"/>
  <c r="IK268" i="21" s="1"/>
  <c r="IG268" i="21" a="1"/>
  <c r="IG268" i="21" s="1"/>
  <c r="IC268" i="21" a="1"/>
  <c r="IC268" i="21" s="1"/>
  <c r="HY268" i="21" a="1"/>
  <c r="HY268" i="21" s="1"/>
  <c r="JJ266" i="21" a="1"/>
  <c r="JJ266" i="21" s="1"/>
  <c r="JF266" i="21" a="1"/>
  <c r="JF266" i="21" s="1"/>
  <c r="JB266" i="21" a="1"/>
  <c r="JB266" i="21" s="1"/>
  <c r="IX266" i="21" a="1"/>
  <c r="IX266" i="21" s="1"/>
  <c r="IT266" i="21" a="1"/>
  <c r="IT266" i="21" s="1"/>
  <c r="IP266" i="21" a="1"/>
  <c r="IP266" i="21" s="1"/>
  <c r="IL266" i="21" a="1"/>
  <c r="IL266" i="21" s="1"/>
  <c r="IH266" i="21" a="1"/>
  <c r="IH266" i="21" s="1"/>
  <c r="ID266" i="21" a="1"/>
  <c r="ID266" i="21" s="1"/>
  <c r="HZ266" i="21" a="1"/>
  <c r="HZ266" i="21" s="1"/>
  <c r="JK264" i="21" a="1"/>
  <c r="JK264" i="21" s="1"/>
  <c r="JG264" i="21" a="1"/>
  <c r="JG264" i="21" s="1"/>
  <c r="JC264" i="21" a="1"/>
  <c r="JC264" i="21" s="1"/>
  <c r="IY264" i="21" a="1"/>
  <c r="IY264" i="21" s="1"/>
  <c r="IU264" i="21" a="1"/>
  <c r="IU264" i="21" s="1"/>
  <c r="IQ264" i="21" a="1"/>
  <c r="IQ264" i="21" s="1"/>
  <c r="IM264" i="21" a="1"/>
  <c r="IM264" i="21" s="1"/>
  <c r="II264" i="21" a="1"/>
  <c r="II264" i="21" s="1"/>
  <c r="IE264" i="21" a="1"/>
  <c r="IE264" i="21" s="1"/>
  <c r="IA264" i="21" a="1"/>
  <c r="IA264" i="21" s="1"/>
  <c r="JL262" i="21" a="1"/>
  <c r="JL262" i="21" s="1"/>
  <c r="JH262" i="21" a="1"/>
  <c r="JH262" i="21" s="1"/>
  <c r="JD262" i="21" a="1"/>
  <c r="JD262" i="21" s="1"/>
  <c r="IZ262" i="21" a="1"/>
  <c r="IZ262" i="21" s="1"/>
  <c r="IV262" i="21" a="1"/>
  <c r="IV262" i="21" s="1"/>
  <c r="IR262" i="21" a="1"/>
  <c r="IR262" i="21" s="1"/>
  <c r="IN262" i="21" a="1"/>
  <c r="IN262" i="21" s="1"/>
  <c r="IJ262" i="21" a="1"/>
  <c r="IJ262" i="21" s="1"/>
  <c r="IF262" i="21" a="1"/>
  <c r="IF262" i="21" s="1"/>
  <c r="IB262" i="21" a="1"/>
  <c r="IB262" i="21" s="1"/>
  <c r="JI260" i="21" a="1"/>
  <c r="JI260" i="21" s="1"/>
  <c r="JE260" i="21" a="1"/>
  <c r="JE260" i="21" s="1"/>
  <c r="JA260" i="21" a="1"/>
  <c r="JA260" i="21" s="1"/>
  <c r="IW260" i="21" a="1"/>
  <c r="IW260" i="21" s="1"/>
  <c r="IS260" i="21" a="1"/>
  <c r="IS260" i="21" s="1"/>
  <c r="IO260" i="21" a="1"/>
  <c r="IO260" i="21" s="1"/>
  <c r="IK260" i="21" a="1"/>
  <c r="IK260" i="21" s="1"/>
  <c r="IG260" i="21" a="1"/>
  <c r="IG260" i="21" s="1"/>
  <c r="IC260" i="21" a="1"/>
  <c r="IC260" i="21" s="1"/>
  <c r="HY260" i="21" a="1"/>
  <c r="HY260" i="21" s="1"/>
  <c r="JJ258" i="21" a="1"/>
  <c r="JJ258" i="21" s="1"/>
  <c r="JF258" i="21" a="1"/>
  <c r="JF258" i="21" s="1"/>
  <c r="JB258" i="21" a="1"/>
  <c r="JB258" i="21" s="1"/>
  <c r="IX258" i="21" a="1"/>
  <c r="IX258" i="21" s="1"/>
  <c r="IT258" i="21" a="1"/>
  <c r="IT258" i="21" s="1"/>
  <c r="IP258" i="21" a="1"/>
  <c r="IP258" i="21" s="1"/>
  <c r="IL258" i="21" a="1"/>
  <c r="IL258" i="21" s="1"/>
  <c r="IH258" i="21" a="1"/>
  <c r="IH258" i="21" s="1"/>
  <c r="ID258" i="21" a="1"/>
  <c r="ID258" i="21" s="1"/>
  <c r="HZ258" i="21" a="1"/>
  <c r="HZ258" i="21" s="1"/>
  <c r="JK256" i="21" a="1"/>
  <c r="JK256" i="21" s="1"/>
  <c r="JG256" i="21" a="1"/>
  <c r="JG256" i="21" s="1"/>
  <c r="JC256" i="21" a="1"/>
  <c r="JC256" i="21" s="1"/>
  <c r="IY256" i="21" a="1"/>
  <c r="IY256" i="21" s="1"/>
  <c r="IU256" i="21" a="1"/>
  <c r="IU256" i="21" s="1"/>
  <c r="IQ256" i="21" a="1"/>
  <c r="IQ256" i="21" s="1"/>
  <c r="IM256" i="21" a="1"/>
  <c r="IM256" i="21" s="1"/>
  <c r="II256" i="21" a="1"/>
  <c r="II256" i="21" s="1"/>
  <c r="IE256" i="21" a="1"/>
  <c r="IE256" i="21" s="1"/>
  <c r="IA256" i="21" a="1"/>
  <c r="IA256" i="21" s="1"/>
  <c r="JL254" i="21" a="1"/>
  <c r="JL254" i="21" s="1"/>
  <c r="JH254" i="21" a="1"/>
  <c r="JH254" i="21" s="1"/>
  <c r="JD254" i="21" a="1"/>
  <c r="JD254" i="21" s="1"/>
  <c r="IZ254" i="21" a="1"/>
  <c r="IZ254" i="21" s="1"/>
  <c r="IV254" i="21" a="1"/>
  <c r="IV254" i="21" s="1"/>
  <c r="IR254" i="21" a="1"/>
  <c r="IR254" i="21" s="1"/>
  <c r="IN254" i="21" a="1"/>
  <c r="IN254" i="21" s="1"/>
  <c r="IJ254" i="21" a="1"/>
  <c r="IJ254" i="21" s="1"/>
  <c r="IF254" i="21" a="1"/>
  <c r="IF254" i="21" s="1"/>
  <c r="IB254" i="21" a="1"/>
  <c r="IB254" i="21" s="1"/>
  <c r="JI252" i="21" a="1"/>
  <c r="JI252" i="21" s="1"/>
  <c r="JE252" i="21" a="1"/>
  <c r="JE252" i="21" s="1"/>
  <c r="JA252" i="21" a="1"/>
  <c r="JA252" i="21" s="1"/>
  <c r="IW252" i="21" a="1"/>
  <c r="IW252" i="21" s="1"/>
  <c r="IS252" i="21" a="1"/>
  <c r="IS252" i="21" s="1"/>
  <c r="IO252" i="21" a="1"/>
  <c r="IO252" i="21" s="1"/>
  <c r="IK252" i="21" a="1"/>
  <c r="IK252" i="21" s="1"/>
  <c r="IG252" i="21" a="1"/>
  <c r="IG252" i="21" s="1"/>
  <c r="IC252" i="21" a="1"/>
  <c r="IC252" i="21" s="1"/>
  <c r="HY252" i="21" a="1"/>
  <c r="HY252" i="21" s="1"/>
  <c r="JJ250" i="21" a="1"/>
  <c r="JJ250" i="21" s="1"/>
  <c r="JF250" i="21" a="1"/>
  <c r="JF250" i="21" s="1"/>
  <c r="JB250" i="21" a="1"/>
  <c r="JB250" i="21" s="1"/>
  <c r="IX250" i="21" a="1"/>
  <c r="IX250" i="21" s="1"/>
  <c r="IT250" i="21" a="1"/>
  <c r="IT250" i="21" s="1"/>
  <c r="IP250" i="21" a="1"/>
  <c r="IP250" i="21" s="1"/>
  <c r="IL250" i="21" a="1"/>
  <c r="IL250" i="21" s="1"/>
  <c r="IH250" i="21" a="1"/>
  <c r="IH250" i="21" s="1"/>
  <c r="ID250" i="21" a="1"/>
  <c r="ID250" i="21" s="1"/>
  <c r="HZ250" i="21" a="1"/>
  <c r="HZ250" i="21" s="1"/>
  <c r="JK248" i="21" a="1"/>
  <c r="JK248" i="21" s="1"/>
  <c r="JG248" i="21" a="1"/>
  <c r="JG248" i="21" s="1"/>
  <c r="JC248" i="21" a="1"/>
  <c r="JC248" i="21" s="1"/>
  <c r="IY248" i="21" a="1"/>
  <c r="IY248" i="21" s="1"/>
  <c r="IU248" i="21" a="1"/>
  <c r="IU248" i="21" s="1"/>
  <c r="IQ248" i="21" a="1"/>
  <c r="IQ248" i="21" s="1"/>
  <c r="IM248" i="21" a="1"/>
  <c r="IM248" i="21" s="1"/>
  <c r="II248" i="21" a="1"/>
  <c r="II248" i="21" s="1"/>
  <c r="IE248" i="21" a="1"/>
  <c r="IE248" i="21" s="1"/>
  <c r="IA248" i="21" a="1"/>
  <c r="IA248" i="21" s="1"/>
  <c r="JL246" i="21" a="1"/>
  <c r="JL246" i="21" s="1"/>
  <c r="JH246" i="21" a="1"/>
  <c r="JH246" i="21" s="1"/>
  <c r="JD246" i="21" a="1"/>
  <c r="JD246" i="21" s="1"/>
  <c r="IZ246" i="21" a="1"/>
  <c r="IZ246" i="21" s="1"/>
  <c r="IV246" i="21" a="1"/>
  <c r="IV246" i="21" s="1"/>
  <c r="IR246" i="21" a="1"/>
  <c r="IR246" i="21" s="1"/>
  <c r="IN246" i="21" a="1"/>
  <c r="IN246" i="21" s="1"/>
  <c r="IJ246" i="21" a="1"/>
  <c r="IJ246" i="21" s="1"/>
  <c r="IF246" i="21" a="1"/>
  <c r="IF246" i="21" s="1"/>
  <c r="IB246" i="21" a="1"/>
  <c r="IB246" i="21" s="1"/>
  <c r="JI244" i="21" a="1"/>
  <c r="JI244" i="21" s="1"/>
  <c r="JE244" i="21" a="1"/>
  <c r="JE244" i="21" s="1"/>
  <c r="JA244" i="21" a="1"/>
  <c r="JA244" i="21" s="1"/>
  <c r="IW244" i="21" a="1"/>
  <c r="IW244" i="21" s="1"/>
  <c r="IS244" i="21" a="1"/>
  <c r="IS244" i="21" s="1"/>
  <c r="IO244" i="21" a="1"/>
  <c r="IO244" i="21" s="1"/>
  <c r="IK244" i="21" a="1"/>
  <c r="IK244" i="21" s="1"/>
  <c r="IG244" i="21" a="1"/>
  <c r="IG244" i="21" s="1"/>
  <c r="IC244" i="21" a="1"/>
  <c r="IC244" i="21" s="1"/>
  <c r="HY244" i="21" a="1"/>
  <c r="HY244" i="21" s="1"/>
  <c r="JJ242" i="21" a="1"/>
  <c r="JJ242" i="21" s="1"/>
  <c r="JF242" i="21" a="1"/>
  <c r="JF242" i="21" s="1"/>
  <c r="JB242" i="21" a="1"/>
  <c r="JB242" i="21" s="1"/>
  <c r="IX242" i="21" a="1"/>
  <c r="IX242" i="21" s="1"/>
  <c r="IT242" i="21" a="1"/>
  <c r="IT242" i="21" s="1"/>
  <c r="IP242" i="21" a="1"/>
  <c r="IP242" i="21" s="1"/>
  <c r="IL242" i="21" a="1"/>
  <c r="IL242" i="21" s="1"/>
  <c r="IH242" i="21" a="1"/>
  <c r="IH242" i="21" s="1"/>
  <c r="ID242" i="21" a="1"/>
  <c r="ID242" i="21" s="1"/>
  <c r="HZ242" i="21" a="1"/>
  <c r="HZ242" i="21" s="1"/>
  <c r="JK240" i="21" a="1"/>
  <c r="JK240" i="21" s="1"/>
  <c r="JG240" i="21" a="1"/>
  <c r="JG240" i="21" s="1"/>
  <c r="JC240" i="21" a="1"/>
  <c r="JC240" i="21" s="1"/>
  <c r="IY240" i="21" a="1"/>
  <c r="IY240" i="21" s="1"/>
  <c r="IU240" i="21" a="1"/>
  <c r="IU240" i="21" s="1"/>
  <c r="IQ240" i="21" a="1"/>
  <c r="IQ240" i="21" s="1"/>
  <c r="IM240" i="21" a="1"/>
  <c r="IM240" i="21" s="1"/>
  <c r="II240" i="21" a="1"/>
  <c r="II240" i="21" s="1"/>
  <c r="IE240" i="21" a="1"/>
  <c r="IE240" i="21" s="1"/>
  <c r="IA240" i="21" a="1"/>
  <c r="IA240" i="21" s="1"/>
  <c r="JL238" i="21" a="1"/>
  <c r="JL238" i="21" s="1"/>
  <c r="JH238" i="21" a="1"/>
  <c r="JH238" i="21" s="1"/>
  <c r="JD238" i="21" a="1"/>
  <c r="JD238" i="21" s="1"/>
  <c r="IZ238" i="21" a="1"/>
  <c r="IZ238" i="21" s="1"/>
  <c r="IV238" i="21" a="1"/>
  <c r="IV238" i="21" s="1"/>
  <c r="IR238" i="21" a="1"/>
  <c r="IR238" i="21" s="1"/>
  <c r="IN238" i="21" a="1"/>
  <c r="IN238" i="21" s="1"/>
  <c r="IJ238" i="21" a="1"/>
  <c r="IJ238" i="21" s="1"/>
  <c r="IF238" i="21" a="1"/>
  <c r="IF238" i="21" s="1"/>
  <c r="IB238" i="21" a="1"/>
  <c r="IB238" i="21" s="1"/>
  <c r="JI315" i="21" a="1"/>
  <c r="JI315" i="21" s="1"/>
  <c r="IS315" i="21" a="1"/>
  <c r="IS315" i="21" s="1"/>
  <c r="IC315" i="21" a="1"/>
  <c r="IC315" i="21" s="1"/>
  <c r="IZ314" i="21" a="1"/>
  <c r="IZ314" i="21" s="1"/>
  <c r="IJ314" i="21" a="1"/>
  <c r="IJ314" i="21" s="1"/>
  <c r="IW312" i="21" a="1"/>
  <c r="IW312" i="21" s="1"/>
  <c r="IG312" i="21" a="1"/>
  <c r="IG312" i="21" s="1"/>
  <c r="JG311" i="21" a="1"/>
  <c r="JG311" i="21" s="1"/>
  <c r="IQ311" i="21" a="1"/>
  <c r="IQ311" i="21" s="1"/>
  <c r="IA311" i="21" a="1"/>
  <c r="IA311" i="21" s="1"/>
  <c r="JL309" i="21" a="1"/>
  <c r="JL309" i="21" s="1"/>
  <c r="IV309" i="21" a="1"/>
  <c r="IV309" i="21" s="1"/>
  <c r="IF309" i="21" a="1"/>
  <c r="IF309" i="21" s="1"/>
  <c r="JI307" i="21" a="1"/>
  <c r="JI307" i="21" s="1"/>
  <c r="IS307" i="21" a="1"/>
  <c r="IS307" i="21" s="1"/>
  <c r="IC307" i="21" a="1"/>
  <c r="IC307" i="21" s="1"/>
  <c r="IR306" i="21" a="1"/>
  <c r="IR306" i="21" s="1"/>
  <c r="II306" i="21" a="1"/>
  <c r="II306" i="21" s="1"/>
  <c r="HZ306" i="21" a="1"/>
  <c r="HZ306" i="21" s="1"/>
  <c r="JL305" i="21" a="1"/>
  <c r="JL305" i="21" s="1"/>
  <c r="JH305" i="21" a="1"/>
  <c r="JH305" i="21" s="1"/>
  <c r="JD305" i="21" a="1"/>
  <c r="JD305" i="21" s="1"/>
  <c r="IZ305" i="21" a="1"/>
  <c r="IZ305" i="21" s="1"/>
  <c r="IV305" i="21" a="1"/>
  <c r="IV305" i="21" s="1"/>
  <c r="IR305" i="21" a="1"/>
  <c r="IR305" i="21" s="1"/>
  <c r="IN305" i="21" a="1"/>
  <c r="IN305" i="21" s="1"/>
  <c r="IJ305" i="21" a="1"/>
  <c r="IJ305" i="21" s="1"/>
  <c r="IF305" i="21" a="1"/>
  <c r="IF305" i="21" s="1"/>
  <c r="IB305" i="21" a="1"/>
  <c r="IB305" i="21" s="1"/>
  <c r="JI303" i="21" a="1"/>
  <c r="JI303" i="21" s="1"/>
  <c r="JE303" i="21" a="1"/>
  <c r="JE303" i="21" s="1"/>
  <c r="JA303" i="21" a="1"/>
  <c r="JA303" i="21" s="1"/>
  <c r="IW303" i="21" a="1"/>
  <c r="IW303" i="21" s="1"/>
  <c r="IS303" i="21" a="1"/>
  <c r="IS303" i="21" s="1"/>
  <c r="IO303" i="21" a="1"/>
  <c r="IO303" i="21" s="1"/>
  <c r="IK303" i="21" a="1"/>
  <c r="IK303" i="21" s="1"/>
  <c r="IG303" i="21" a="1"/>
  <c r="IG303" i="21" s="1"/>
  <c r="IC303" i="21" a="1"/>
  <c r="IC303" i="21" s="1"/>
  <c r="HY303" i="21" a="1"/>
  <c r="HY303" i="21" s="1"/>
  <c r="JJ301" i="21" a="1"/>
  <c r="JJ301" i="21" s="1"/>
  <c r="JF301" i="21" a="1"/>
  <c r="JF301" i="21" s="1"/>
  <c r="JB301" i="21" a="1"/>
  <c r="JB301" i="21" s="1"/>
  <c r="IX301" i="21" a="1"/>
  <c r="IX301" i="21" s="1"/>
  <c r="IT301" i="21" a="1"/>
  <c r="IT301" i="21" s="1"/>
  <c r="IP301" i="21" a="1"/>
  <c r="IP301" i="21" s="1"/>
  <c r="IL301" i="21" a="1"/>
  <c r="IL301" i="21" s="1"/>
  <c r="IH301" i="21" a="1"/>
  <c r="IH301" i="21" s="1"/>
  <c r="ID301" i="21" a="1"/>
  <c r="ID301" i="21" s="1"/>
  <c r="HZ301" i="21" a="1"/>
  <c r="HZ301" i="21" s="1"/>
  <c r="JK299" i="21" a="1"/>
  <c r="JK299" i="21" s="1"/>
  <c r="JG299" i="21" a="1"/>
  <c r="JG299" i="21" s="1"/>
  <c r="JC299" i="21" a="1"/>
  <c r="JC299" i="21" s="1"/>
  <c r="IY299" i="21" a="1"/>
  <c r="IY299" i="21" s="1"/>
  <c r="IU299" i="21" a="1"/>
  <c r="IU299" i="21" s="1"/>
  <c r="IQ299" i="21" a="1"/>
  <c r="IQ299" i="21" s="1"/>
  <c r="IM299" i="21" a="1"/>
  <c r="IM299" i="21" s="1"/>
  <c r="II299" i="21" a="1"/>
  <c r="II299" i="21" s="1"/>
  <c r="IE299" i="21" a="1"/>
  <c r="IE299" i="21" s="1"/>
  <c r="IA299" i="21" a="1"/>
  <c r="IA299" i="21" s="1"/>
  <c r="JL297" i="21" a="1"/>
  <c r="JL297" i="21" s="1"/>
  <c r="JH297" i="21" a="1"/>
  <c r="JH297" i="21" s="1"/>
  <c r="JD297" i="21" a="1"/>
  <c r="JD297" i="21" s="1"/>
  <c r="IZ297" i="21" a="1"/>
  <c r="IZ297" i="21" s="1"/>
  <c r="IV297" i="21" a="1"/>
  <c r="IV297" i="21" s="1"/>
  <c r="IR297" i="21" a="1"/>
  <c r="IR297" i="21" s="1"/>
  <c r="IN297" i="21" a="1"/>
  <c r="IN297" i="21" s="1"/>
  <c r="IJ297" i="21" a="1"/>
  <c r="IJ297" i="21" s="1"/>
  <c r="IF297" i="21" a="1"/>
  <c r="IF297" i="21" s="1"/>
  <c r="IB297" i="21" a="1"/>
  <c r="IB297" i="21" s="1"/>
  <c r="JI295" i="21" a="1"/>
  <c r="JI295" i="21" s="1"/>
  <c r="JE295" i="21" a="1"/>
  <c r="JE295" i="21" s="1"/>
  <c r="JA295" i="21" a="1"/>
  <c r="JA295" i="21" s="1"/>
  <c r="IW295" i="21" a="1"/>
  <c r="IW295" i="21" s="1"/>
  <c r="IS295" i="21" a="1"/>
  <c r="IS295" i="21" s="1"/>
  <c r="IO295" i="21" a="1"/>
  <c r="IO295" i="21" s="1"/>
  <c r="IK295" i="21" a="1"/>
  <c r="IK295" i="21" s="1"/>
  <c r="IG295" i="21" a="1"/>
  <c r="IG295" i="21" s="1"/>
  <c r="IC295" i="21" a="1"/>
  <c r="IC295" i="21" s="1"/>
  <c r="HY295" i="21" a="1"/>
  <c r="HY295" i="21" s="1"/>
  <c r="JJ293" i="21" a="1"/>
  <c r="JJ293" i="21" s="1"/>
  <c r="JF293" i="21" a="1"/>
  <c r="JF293" i="21" s="1"/>
  <c r="JB293" i="21" a="1"/>
  <c r="JB293" i="21" s="1"/>
  <c r="IX293" i="21" a="1"/>
  <c r="IX293" i="21" s="1"/>
  <c r="IT293" i="21" a="1"/>
  <c r="IT293" i="21" s="1"/>
  <c r="IP293" i="21" a="1"/>
  <c r="IP293" i="21" s="1"/>
  <c r="IL293" i="21" a="1"/>
  <c r="IL293" i="21" s="1"/>
  <c r="IH293" i="21" a="1"/>
  <c r="IH293" i="21" s="1"/>
  <c r="ID293" i="21" a="1"/>
  <c r="ID293" i="21" s="1"/>
  <c r="HZ293" i="21" a="1"/>
  <c r="HZ293" i="21" s="1"/>
  <c r="JK291" i="21" a="1"/>
  <c r="JK291" i="21" s="1"/>
  <c r="JG291" i="21" a="1"/>
  <c r="JG291" i="21" s="1"/>
  <c r="JC291" i="21" a="1"/>
  <c r="JC291" i="21" s="1"/>
  <c r="IY291" i="21" a="1"/>
  <c r="IY291" i="21" s="1"/>
  <c r="IU291" i="21" a="1"/>
  <c r="IU291" i="21" s="1"/>
  <c r="IQ291" i="21" a="1"/>
  <c r="IQ291" i="21" s="1"/>
  <c r="IM291" i="21" a="1"/>
  <c r="IM291" i="21" s="1"/>
  <c r="II291" i="21" a="1"/>
  <c r="II291" i="21" s="1"/>
  <c r="IE291" i="21" a="1"/>
  <c r="IE291" i="21" s="1"/>
  <c r="IA291" i="21" a="1"/>
  <c r="IA291" i="21" s="1"/>
  <c r="JL289" i="21" a="1"/>
  <c r="JL289" i="21" s="1"/>
  <c r="JH289" i="21" a="1"/>
  <c r="JH289" i="21" s="1"/>
  <c r="JD289" i="21" a="1"/>
  <c r="JD289" i="21" s="1"/>
  <c r="IZ289" i="21" a="1"/>
  <c r="IZ289" i="21" s="1"/>
  <c r="IV289" i="21" a="1"/>
  <c r="IV289" i="21" s="1"/>
  <c r="IR289" i="21" a="1"/>
  <c r="IR289" i="21" s="1"/>
  <c r="IN289" i="21" a="1"/>
  <c r="IN289" i="21" s="1"/>
  <c r="IJ289" i="21" a="1"/>
  <c r="IJ289" i="21" s="1"/>
  <c r="IF289" i="21" a="1"/>
  <c r="IF289" i="21" s="1"/>
  <c r="IB289" i="21" a="1"/>
  <c r="IB289" i="21" s="1"/>
  <c r="JI287" i="21" a="1"/>
  <c r="JI287" i="21" s="1"/>
  <c r="JE287" i="21" a="1"/>
  <c r="JE287" i="21" s="1"/>
  <c r="JA287" i="21" a="1"/>
  <c r="JA287" i="21" s="1"/>
  <c r="IW287" i="21" a="1"/>
  <c r="IW287" i="21" s="1"/>
  <c r="IS287" i="21" a="1"/>
  <c r="IS287" i="21" s="1"/>
  <c r="IO287" i="21" a="1"/>
  <c r="IO287" i="21" s="1"/>
  <c r="IK287" i="21" a="1"/>
  <c r="IK287" i="21" s="1"/>
  <c r="IG287" i="21" a="1"/>
  <c r="IG287" i="21" s="1"/>
  <c r="IC287" i="21" a="1"/>
  <c r="IC287" i="21" s="1"/>
  <c r="HY287" i="21" a="1"/>
  <c r="HY287" i="21" s="1"/>
  <c r="JJ285" i="21" a="1"/>
  <c r="JJ285" i="21" s="1"/>
  <c r="JF285" i="21" a="1"/>
  <c r="JF285" i="21" s="1"/>
  <c r="JB285" i="21" a="1"/>
  <c r="JB285" i="21" s="1"/>
  <c r="IX285" i="21" a="1"/>
  <c r="IX285" i="21" s="1"/>
  <c r="IT285" i="21" a="1"/>
  <c r="IT285" i="21" s="1"/>
  <c r="IP285" i="21" a="1"/>
  <c r="IP285" i="21" s="1"/>
  <c r="IL285" i="21" a="1"/>
  <c r="IL285" i="21" s="1"/>
  <c r="IH285" i="21" a="1"/>
  <c r="IH285" i="21" s="1"/>
  <c r="ID285" i="21" a="1"/>
  <c r="ID285" i="21" s="1"/>
  <c r="HZ285" i="21" a="1"/>
  <c r="HZ285" i="21" s="1"/>
  <c r="JK283" i="21" a="1"/>
  <c r="JK283" i="21" s="1"/>
  <c r="JG283" i="21" a="1"/>
  <c r="JG283" i="21" s="1"/>
  <c r="JC283" i="21" a="1"/>
  <c r="JC283" i="21" s="1"/>
  <c r="IY283" i="21" a="1"/>
  <c r="IY283" i="21" s="1"/>
  <c r="IU283" i="21" a="1"/>
  <c r="IU283" i="21" s="1"/>
  <c r="IQ283" i="21" a="1"/>
  <c r="IQ283" i="21" s="1"/>
  <c r="IM283" i="21" a="1"/>
  <c r="IM283" i="21" s="1"/>
  <c r="II283" i="21" a="1"/>
  <c r="II283" i="21" s="1"/>
  <c r="IE283" i="21" a="1"/>
  <c r="IE283" i="21" s="1"/>
  <c r="IA283" i="21" a="1"/>
  <c r="IA283" i="21" s="1"/>
  <c r="JL281" i="21" a="1"/>
  <c r="JL281" i="21" s="1"/>
  <c r="JH281" i="21" a="1"/>
  <c r="JH281" i="21" s="1"/>
  <c r="JD281" i="21" a="1"/>
  <c r="JD281" i="21" s="1"/>
  <c r="IZ281" i="21" a="1"/>
  <c r="IZ281" i="21" s="1"/>
  <c r="IV281" i="21" a="1"/>
  <c r="IV281" i="21" s="1"/>
  <c r="IR281" i="21" a="1"/>
  <c r="IR281" i="21" s="1"/>
  <c r="IN281" i="21" a="1"/>
  <c r="IN281" i="21" s="1"/>
  <c r="IJ281" i="21" a="1"/>
  <c r="IJ281" i="21" s="1"/>
  <c r="IF281" i="21" a="1"/>
  <c r="IF281" i="21" s="1"/>
  <c r="IB281" i="21" a="1"/>
  <c r="IB281" i="21" s="1"/>
  <c r="JI279" i="21" a="1"/>
  <c r="JI279" i="21" s="1"/>
  <c r="JE279" i="21" a="1"/>
  <c r="JE279" i="21" s="1"/>
  <c r="JA279" i="21" a="1"/>
  <c r="JA279" i="21" s="1"/>
  <c r="IW279" i="21" a="1"/>
  <c r="IW279" i="21" s="1"/>
  <c r="IS279" i="21" a="1"/>
  <c r="IS279" i="21" s="1"/>
  <c r="IO279" i="21" a="1"/>
  <c r="IO279" i="21" s="1"/>
  <c r="IK279" i="21" a="1"/>
  <c r="IK279" i="21" s="1"/>
  <c r="IG279" i="21" a="1"/>
  <c r="IG279" i="21" s="1"/>
  <c r="IC279" i="21" a="1"/>
  <c r="IC279" i="21" s="1"/>
  <c r="HY279" i="21" a="1"/>
  <c r="HY279" i="21" s="1"/>
  <c r="JJ277" i="21" a="1"/>
  <c r="JJ277" i="21" s="1"/>
  <c r="JF277" i="21" a="1"/>
  <c r="JF277" i="21" s="1"/>
  <c r="JB277" i="21" a="1"/>
  <c r="JB277" i="21" s="1"/>
  <c r="IX277" i="21" a="1"/>
  <c r="IX277" i="21" s="1"/>
  <c r="IT277" i="21" a="1"/>
  <c r="IT277" i="21" s="1"/>
  <c r="IP277" i="21" a="1"/>
  <c r="IP277" i="21" s="1"/>
  <c r="IL277" i="21" a="1"/>
  <c r="IL277" i="21" s="1"/>
  <c r="IH277" i="21" a="1"/>
  <c r="IH277" i="21" s="1"/>
  <c r="ID277" i="21" a="1"/>
  <c r="ID277" i="21" s="1"/>
  <c r="HZ277" i="21" a="1"/>
  <c r="HZ277" i="21" s="1"/>
  <c r="JK275" i="21" a="1"/>
  <c r="JK275" i="21" s="1"/>
  <c r="JG275" i="21" a="1"/>
  <c r="JG275" i="21" s="1"/>
  <c r="JC275" i="21" a="1"/>
  <c r="JC275" i="21" s="1"/>
  <c r="IY275" i="21" a="1"/>
  <c r="IY275" i="21" s="1"/>
  <c r="IU275" i="21" a="1"/>
  <c r="IU275" i="21" s="1"/>
  <c r="IQ275" i="21" a="1"/>
  <c r="IQ275" i="21" s="1"/>
  <c r="IM275" i="21" a="1"/>
  <c r="IM275" i="21" s="1"/>
  <c r="II275" i="21" a="1"/>
  <c r="II275" i="21" s="1"/>
  <c r="IE275" i="21" a="1"/>
  <c r="IE275" i="21" s="1"/>
  <c r="IA275" i="21" a="1"/>
  <c r="IA275" i="21" s="1"/>
  <c r="JL273" i="21" a="1"/>
  <c r="JL273" i="21" s="1"/>
  <c r="JH273" i="21" a="1"/>
  <c r="JH273" i="21" s="1"/>
  <c r="JD273" i="21" a="1"/>
  <c r="JD273" i="21" s="1"/>
  <c r="IZ273" i="21" a="1"/>
  <c r="IZ273" i="21" s="1"/>
  <c r="IV273" i="21" a="1"/>
  <c r="IV273" i="21" s="1"/>
  <c r="IR273" i="21" a="1"/>
  <c r="IR273" i="21" s="1"/>
  <c r="IN273" i="21" a="1"/>
  <c r="IN273" i="21" s="1"/>
  <c r="IJ273" i="21" a="1"/>
  <c r="IJ273" i="21" s="1"/>
  <c r="IF273" i="21" a="1"/>
  <c r="IF273" i="21" s="1"/>
  <c r="IB273" i="21" a="1"/>
  <c r="IB273" i="21" s="1"/>
  <c r="JI271" i="21" a="1"/>
  <c r="JI271" i="21" s="1"/>
  <c r="JE271" i="21" a="1"/>
  <c r="JE271" i="21" s="1"/>
  <c r="JA271" i="21" a="1"/>
  <c r="JA271" i="21" s="1"/>
  <c r="IW271" i="21" a="1"/>
  <c r="IW271" i="21" s="1"/>
  <c r="IS271" i="21" a="1"/>
  <c r="IS271" i="21" s="1"/>
  <c r="IO271" i="21" a="1"/>
  <c r="IO271" i="21" s="1"/>
  <c r="IK271" i="21" a="1"/>
  <c r="IK271" i="21" s="1"/>
  <c r="IG271" i="21" a="1"/>
  <c r="IG271" i="21" s="1"/>
  <c r="IC271" i="21" a="1"/>
  <c r="IC271" i="21" s="1"/>
  <c r="HY271" i="21" a="1"/>
  <c r="HY271" i="21" s="1"/>
  <c r="JJ269" i="21" a="1"/>
  <c r="JJ269" i="21" s="1"/>
  <c r="JF269" i="21" a="1"/>
  <c r="JF269" i="21" s="1"/>
  <c r="JB269" i="21" a="1"/>
  <c r="JB269" i="21" s="1"/>
  <c r="IX269" i="21" a="1"/>
  <c r="IX269" i="21" s="1"/>
  <c r="IT269" i="21" a="1"/>
  <c r="IT269" i="21" s="1"/>
  <c r="IP269" i="21" a="1"/>
  <c r="IP269" i="21" s="1"/>
  <c r="IL269" i="21" a="1"/>
  <c r="IL269" i="21" s="1"/>
  <c r="IH269" i="21" a="1"/>
  <c r="IH269" i="21" s="1"/>
  <c r="ID269" i="21" a="1"/>
  <c r="ID269" i="21" s="1"/>
  <c r="HZ269" i="21" a="1"/>
  <c r="HZ269" i="21" s="1"/>
  <c r="JK267" i="21" a="1"/>
  <c r="JK267" i="21" s="1"/>
  <c r="JG267" i="21" a="1"/>
  <c r="JG267" i="21" s="1"/>
  <c r="JC267" i="21" a="1"/>
  <c r="JC267" i="21" s="1"/>
  <c r="IY267" i="21" a="1"/>
  <c r="IY267" i="21" s="1"/>
  <c r="IU267" i="21" a="1"/>
  <c r="IU267" i="21" s="1"/>
  <c r="IQ267" i="21" a="1"/>
  <c r="IQ267" i="21" s="1"/>
  <c r="IM267" i="21" a="1"/>
  <c r="IM267" i="21" s="1"/>
  <c r="II267" i="21" a="1"/>
  <c r="II267" i="21" s="1"/>
  <c r="IE267" i="21" a="1"/>
  <c r="IE267" i="21" s="1"/>
  <c r="IA267" i="21" a="1"/>
  <c r="IA267" i="21" s="1"/>
  <c r="JL265" i="21" a="1"/>
  <c r="JL265" i="21" s="1"/>
  <c r="JH265" i="21" a="1"/>
  <c r="JH265" i="21" s="1"/>
  <c r="JD265" i="21" a="1"/>
  <c r="JD265" i="21" s="1"/>
  <c r="IZ265" i="21" a="1"/>
  <c r="IZ265" i="21" s="1"/>
  <c r="IV265" i="21" a="1"/>
  <c r="IV265" i="21" s="1"/>
  <c r="IR265" i="21" a="1"/>
  <c r="IR265" i="21" s="1"/>
  <c r="IN265" i="21" a="1"/>
  <c r="IN265" i="21" s="1"/>
  <c r="IJ265" i="21" a="1"/>
  <c r="IJ265" i="21" s="1"/>
  <c r="IF265" i="21" a="1"/>
  <c r="IF265" i="21" s="1"/>
  <c r="IB265" i="21" a="1"/>
  <c r="IB265" i="21" s="1"/>
  <c r="JI263" i="21" a="1"/>
  <c r="JI263" i="21" s="1"/>
  <c r="JE263" i="21" a="1"/>
  <c r="JE263" i="21" s="1"/>
  <c r="JA263" i="21" a="1"/>
  <c r="JA263" i="21" s="1"/>
  <c r="IW263" i="21" a="1"/>
  <c r="IW263" i="21" s="1"/>
  <c r="IS263" i="21" a="1"/>
  <c r="IS263" i="21" s="1"/>
  <c r="IO263" i="21" a="1"/>
  <c r="IO263" i="21" s="1"/>
  <c r="IK263" i="21" a="1"/>
  <c r="IK263" i="21" s="1"/>
  <c r="IG263" i="21" a="1"/>
  <c r="IG263" i="21" s="1"/>
  <c r="IC263" i="21" a="1"/>
  <c r="IC263" i="21" s="1"/>
  <c r="HY263" i="21" a="1"/>
  <c r="HY263" i="21" s="1"/>
  <c r="JJ261" i="21" a="1"/>
  <c r="JJ261" i="21" s="1"/>
  <c r="JF261" i="21" a="1"/>
  <c r="JF261" i="21" s="1"/>
  <c r="JB261" i="21" a="1"/>
  <c r="JB261" i="21" s="1"/>
  <c r="IX261" i="21" a="1"/>
  <c r="IX261" i="21" s="1"/>
  <c r="IT261" i="21" a="1"/>
  <c r="IT261" i="21" s="1"/>
  <c r="IP261" i="21" a="1"/>
  <c r="IP261" i="21" s="1"/>
  <c r="IL261" i="21" a="1"/>
  <c r="IL261" i="21" s="1"/>
  <c r="IH261" i="21" a="1"/>
  <c r="IH261" i="21" s="1"/>
  <c r="ID261" i="21" a="1"/>
  <c r="ID261" i="21" s="1"/>
  <c r="HZ261" i="21" a="1"/>
  <c r="HZ261" i="21" s="1"/>
  <c r="JK259" i="21" a="1"/>
  <c r="JK259" i="21" s="1"/>
  <c r="JG259" i="21" a="1"/>
  <c r="JG259" i="21" s="1"/>
  <c r="JC259" i="21" a="1"/>
  <c r="JC259" i="21" s="1"/>
  <c r="IY259" i="21" a="1"/>
  <c r="IY259" i="21" s="1"/>
  <c r="IU259" i="21" a="1"/>
  <c r="IU259" i="21" s="1"/>
  <c r="IQ259" i="21" a="1"/>
  <c r="IQ259" i="21" s="1"/>
  <c r="IM259" i="21" a="1"/>
  <c r="IM259" i="21" s="1"/>
  <c r="II259" i="21" a="1"/>
  <c r="II259" i="21" s="1"/>
  <c r="IE259" i="21" a="1"/>
  <c r="IE259" i="21" s="1"/>
  <c r="IA259" i="21" a="1"/>
  <c r="IA259" i="21" s="1"/>
  <c r="JL257" i="21" a="1"/>
  <c r="JL257" i="21" s="1"/>
  <c r="JH257" i="21" a="1"/>
  <c r="JH257" i="21" s="1"/>
  <c r="JD257" i="21" a="1"/>
  <c r="JD257" i="21" s="1"/>
  <c r="IZ257" i="21" a="1"/>
  <c r="IZ257" i="21" s="1"/>
  <c r="IV257" i="21" a="1"/>
  <c r="IV257" i="21" s="1"/>
  <c r="IR257" i="21" a="1"/>
  <c r="IR257" i="21" s="1"/>
  <c r="IN257" i="21" a="1"/>
  <c r="IN257" i="21" s="1"/>
  <c r="IJ257" i="21" a="1"/>
  <c r="IJ257" i="21" s="1"/>
  <c r="IF257" i="21" a="1"/>
  <c r="IF257" i="21" s="1"/>
  <c r="IB257" i="21" a="1"/>
  <c r="IB257" i="21" s="1"/>
  <c r="JI255" i="21" a="1"/>
  <c r="JI255" i="21" s="1"/>
  <c r="JE255" i="21" a="1"/>
  <c r="JE255" i="21" s="1"/>
  <c r="JA255" i="21" a="1"/>
  <c r="JA255" i="21" s="1"/>
  <c r="IW255" i="21" a="1"/>
  <c r="IW255" i="21" s="1"/>
  <c r="IS255" i="21" a="1"/>
  <c r="IS255" i="21" s="1"/>
  <c r="IO255" i="21" a="1"/>
  <c r="IO255" i="21" s="1"/>
  <c r="IK255" i="21" a="1"/>
  <c r="IK255" i="21" s="1"/>
  <c r="IG255" i="21" a="1"/>
  <c r="IG255" i="21" s="1"/>
  <c r="IC255" i="21" a="1"/>
  <c r="IC255" i="21" s="1"/>
  <c r="HY255" i="21" a="1"/>
  <c r="HY255" i="21" s="1"/>
  <c r="JJ253" i="21" a="1"/>
  <c r="JJ253" i="21" s="1"/>
  <c r="JF253" i="21" a="1"/>
  <c r="JF253" i="21" s="1"/>
  <c r="JB253" i="21" a="1"/>
  <c r="JB253" i="21" s="1"/>
  <c r="IX253" i="21" a="1"/>
  <c r="IX253" i="21" s="1"/>
  <c r="IT253" i="21" a="1"/>
  <c r="IT253" i="21" s="1"/>
  <c r="IP253" i="21" a="1"/>
  <c r="IP253" i="21" s="1"/>
  <c r="IL253" i="21" a="1"/>
  <c r="IL253" i="21" s="1"/>
  <c r="IH253" i="21" a="1"/>
  <c r="IH253" i="21" s="1"/>
  <c r="ID253" i="21" a="1"/>
  <c r="ID253" i="21" s="1"/>
  <c r="HZ253" i="21" a="1"/>
  <c r="HZ253" i="21" s="1"/>
  <c r="JK251" i="21" a="1"/>
  <c r="JK251" i="21" s="1"/>
  <c r="JG251" i="21" a="1"/>
  <c r="JG251" i="21" s="1"/>
  <c r="JC251" i="21" a="1"/>
  <c r="JC251" i="21" s="1"/>
  <c r="IY251" i="21" a="1"/>
  <c r="IY251" i="21" s="1"/>
  <c r="IU251" i="21" a="1"/>
  <c r="IU251" i="21" s="1"/>
  <c r="IQ251" i="21" a="1"/>
  <c r="IQ251" i="21" s="1"/>
  <c r="IM251" i="21" a="1"/>
  <c r="IM251" i="21" s="1"/>
  <c r="II251" i="21" a="1"/>
  <c r="II251" i="21" s="1"/>
  <c r="IE251" i="21" a="1"/>
  <c r="IE251" i="21" s="1"/>
  <c r="IA251" i="21" a="1"/>
  <c r="IA251" i="21" s="1"/>
  <c r="JL249" i="21" a="1"/>
  <c r="JL249" i="21" s="1"/>
  <c r="JH249" i="21" a="1"/>
  <c r="JH249" i="21" s="1"/>
  <c r="JD249" i="21" a="1"/>
  <c r="JD249" i="21" s="1"/>
  <c r="IZ249" i="21" a="1"/>
  <c r="IZ249" i="21" s="1"/>
  <c r="IV249" i="21" a="1"/>
  <c r="IV249" i="21" s="1"/>
  <c r="IR249" i="21" a="1"/>
  <c r="IR249" i="21" s="1"/>
  <c r="IN249" i="21" a="1"/>
  <c r="IN249" i="21" s="1"/>
  <c r="IJ249" i="21" a="1"/>
  <c r="IJ249" i="21" s="1"/>
  <c r="IF249" i="21" a="1"/>
  <c r="IF249" i="21" s="1"/>
  <c r="IB249" i="21" a="1"/>
  <c r="IB249" i="21" s="1"/>
  <c r="JI247" i="21" a="1"/>
  <c r="JI247" i="21" s="1"/>
  <c r="JE247" i="21" a="1"/>
  <c r="JE247" i="21" s="1"/>
  <c r="JA247" i="21" a="1"/>
  <c r="JA247" i="21" s="1"/>
  <c r="IW247" i="21" a="1"/>
  <c r="IW247" i="21" s="1"/>
  <c r="IS247" i="21" a="1"/>
  <c r="IS247" i="21" s="1"/>
  <c r="IO247" i="21" a="1"/>
  <c r="IO247" i="21" s="1"/>
  <c r="IK247" i="21" a="1"/>
  <c r="IK247" i="21" s="1"/>
  <c r="IG247" i="21" a="1"/>
  <c r="IG247" i="21" s="1"/>
  <c r="IC247" i="21" a="1"/>
  <c r="IC247" i="21" s="1"/>
  <c r="HY247" i="21" a="1"/>
  <c r="HY247" i="21" s="1"/>
  <c r="JJ245" i="21" a="1"/>
  <c r="JJ245" i="21" s="1"/>
  <c r="JF245" i="21" a="1"/>
  <c r="JF245" i="21" s="1"/>
  <c r="JB245" i="21" a="1"/>
  <c r="JB245" i="21" s="1"/>
  <c r="IX245" i="21" a="1"/>
  <c r="IX245" i="21" s="1"/>
  <c r="IT245" i="21" a="1"/>
  <c r="IT245" i="21" s="1"/>
  <c r="IP245" i="21" a="1"/>
  <c r="IP245" i="21" s="1"/>
  <c r="IL245" i="21" a="1"/>
  <c r="IL245" i="21" s="1"/>
  <c r="IH245" i="21" a="1"/>
  <c r="IH245" i="21" s="1"/>
  <c r="ID245" i="21" a="1"/>
  <c r="ID245" i="21" s="1"/>
  <c r="HZ245" i="21" a="1"/>
  <c r="HZ245" i="21" s="1"/>
  <c r="JK243" i="21" a="1"/>
  <c r="JK243" i="21" s="1"/>
  <c r="JG243" i="21" a="1"/>
  <c r="JG243" i="21" s="1"/>
  <c r="JC243" i="21" a="1"/>
  <c r="JC243" i="21" s="1"/>
  <c r="IY243" i="21" a="1"/>
  <c r="IY243" i="21" s="1"/>
  <c r="IU243" i="21" a="1"/>
  <c r="IU243" i="21" s="1"/>
  <c r="IQ243" i="21" a="1"/>
  <c r="IQ243" i="21" s="1"/>
  <c r="IM243" i="21" a="1"/>
  <c r="IM243" i="21" s="1"/>
  <c r="II243" i="21" a="1"/>
  <c r="II243" i="21" s="1"/>
  <c r="IE243" i="21" a="1"/>
  <c r="IE243" i="21" s="1"/>
  <c r="IA243" i="21" a="1"/>
  <c r="IA243" i="21" s="1"/>
  <c r="JL241" i="21" a="1"/>
  <c r="JL241" i="21" s="1"/>
  <c r="JH241" i="21" a="1"/>
  <c r="JH241" i="21" s="1"/>
  <c r="JD241" i="21" a="1"/>
  <c r="JD241" i="21" s="1"/>
  <c r="IZ241" i="21" a="1"/>
  <c r="IZ241" i="21" s="1"/>
  <c r="IV241" i="21" a="1"/>
  <c r="IV241" i="21" s="1"/>
  <c r="IR241" i="21" a="1"/>
  <c r="IR241" i="21" s="1"/>
  <c r="IN241" i="21" a="1"/>
  <c r="IN241" i="21" s="1"/>
  <c r="IJ241" i="21" a="1"/>
  <c r="IJ241" i="21" s="1"/>
  <c r="IF241" i="21" a="1"/>
  <c r="IF241" i="21" s="1"/>
  <c r="IB241" i="21" a="1"/>
  <c r="IB241" i="21" s="1"/>
  <c r="JI239" i="21" a="1"/>
  <c r="JI239" i="21" s="1"/>
  <c r="JE239" i="21" a="1"/>
  <c r="JE239" i="21" s="1"/>
  <c r="JA239" i="21" a="1"/>
  <c r="JA239" i="21" s="1"/>
  <c r="IW239" i="21" a="1"/>
  <c r="IW239" i="21" s="1"/>
  <c r="IS239" i="21" a="1"/>
  <c r="IS239" i="21" s="1"/>
  <c r="IO239" i="21" a="1"/>
  <c r="IO239" i="21" s="1"/>
  <c r="IK239" i="21" a="1"/>
  <c r="IK239" i="21" s="1"/>
  <c r="IG239" i="21" a="1"/>
  <c r="IG239" i="21" s="1"/>
  <c r="IC239" i="21" a="1"/>
  <c r="IC239" i="21" s="1"/>
  <c r="HY239" i="21" a="1"/>
  <c r="HY239" i="21" s="1"/>
  <c r="JJ237" i="21" a="1"/>
  <c r="JJ237" i="21" s="1"/>
  <c r="JF237" i="21" a="1"/>
  <c r="JF237" i="21" s="1"/>
  <c r="JB237" i="21" a="1"/>
  <c r="JB237" i="21" s="1"/>
  <c r="IX237" i="21" a="1"/>
  <c r="IX237" i="21" s="1"/>
  <c r="IT237" i="21" a="1"/>
  <c r="IT237" i="21" s="1"/>
  <c r="IP237" i="21" a="1"/>
  <c r="IP237" i="21" s="1"/>
  <c r="IL237" i="21" a="1"/>
  <c r="IL237" i="21" s="1"/>
  <c r="IH237" i="21" a="1"/>
  <c r="IH237" i="21" s="1"/>
  <c r="ID237" i="21" a="1"/>
  <c r="ID237" i="21" s="1"/>
  <c r="HZ237" i="21" a="1"/>
  <c r="HZ237" i="21" s="1"/>
  <c r="JK236" i="21" a="1"/>
  <c r="JK236" i="21" s="1"/>
  <c r="JG236" i="21" a="1"/>
  <c r="JG236" i="21" s="1"/>
  <c r="JC236" i="21" a="1"/>
  <c r="JC236" i="21" s="1"/>
  <c r="IY236" i="21" a="1"/>
  <c r="IY236" i="21" s="1"/>
  <c r="IU236" i="21" a="1"/>
  <c r="IU236" i="21" s="1"/>
  <c r="IQ236" i="21" a="1"/>
  <c r="IQ236" i="21" s="1"/>
  <c r="IM236" i="21" a="1"/>
  <c r="IM236" i="21" s="1"/>
  <c r="II236" i="21" a="1"/>
  <c r="II236" i="21" s="1"/>
  <c r="IE236" i="21" a="1"/>
  <c r="IE236" i="21" s="1"/>
  <c r="IA236" i="21" a="1"/>
  <c r="IA236" i="21" s="1"/>
  <c r="JL234" i="21" a="1"/>
  <c r="JL234" i="21" s="1"/>
  <c r="JH234" i="21" a="1"/>
  <c r="JH234" i="21" s="1"/>
  <c r="JD234" i="21" a="1"/>
  <c r="JD234" i="21" s="1"/>
  <c r="IZ234" i="21" a="1"/>
  <c r="IZ234" i="21" s="1"/>
  <c r="IV234" i="21" a="1"/>
  <c r="IV234" i="21" s="1"/>
  <c r="IR234" i="21" a="1"/>
  <c r="IR234" i="21" s="1"/>
  <c r="IN234" i="21" a="1"/>
  <c r="IN234" i="21" s="1"/>
  <c r="IJ234" i="21" a="1"/>
  <c r="IJ234" i="21" s="1"/>
  <c r="IF234" i="21" a="1"/>
  <c r="IF234" i="21" s="1"/>
  <c r="IB234" i="21" a="1"/>
  <c r="IB234" i="21" s="1"/>
  <c r="JI232" i="21" a="1"/>
  <c r="JI232" i="21" s="1"/>
  <c r="JE232" i="21" a="1"/>
  <c r="JE232" i="21" s="1"/>
  <c r="JA232" i="21" a="1"/>
  <c r="JA232" i="21" s="1"/>
  <c r="IW232" i="21" a="1"/>
  <c r="IW232" i="21" s="1"/>
  <c r="IS232" i="21" a="1"/>
  <c r="IS232" i="21" s="1"/>
  <c r="IO232" i="21" a="1"/>
  <c r="IO232" i="21" s="1"/>
  <c r="IK232" i="21" a="1"/>
  <c r="IK232" i="21" s="1"/>
  <c r="IG232" i="21" a="1"/>
  <c r="IG232" i="21" s="1"/>
  <c r="IC232" i="21" a="1"/>
  <c r="IC232" i="21" s="1"/>
  <c r="HY232" i="21" a="1"/>
  <c r="HY232" i="21" s="1"/>
  <c r="JJ230" i="21" a="1"/>
  <c r="JJ230" i="21" s="1"/>
  <c r="JF230" i="21" a="1"/>
  <c r="JF230" i="21" s="1"/>
  <c r="JB230" i="21" a="1"/>
  <c r="JB230" i="21" s="1"/>
  <c r="IX230" i="21" a="1"/>
  <c r="IX230" i="21" s="1"/>
  <c r="IT230" i="21" a="1"/>
  <c r="IT230" i="21" s="1"/>
  <c r="IP230" i="21" a="1"/>
  <c r="IP230" i="21" s="1"/>
  <c r="IL230" i="21" a="1"/>
  <c r="IL230" i="21" s="1"/>
  <c r="IH230" i="21" a="1"/>
  <c r="IH230" i="21" s="1"/>
  <c r="ID230" i="21" a="1"/>
  <c r="ID230" i="21" s="1"/>
  <c r="HZ230" i="21" a="1"/>
  <c r="HZ230" i="21" s="1"/>
  <c r="JK228" i="21" a="1"/>
  <c r="JK228" i="21" s="1"/>
  <c r="JG228" i="21" a="1"/>
  <c r="JG228" i="21" s="1"/>
  <c r="JC228" i="21" a="1"/>
  <c r="JC228" i="21" s="1"/>
  <c r="IY228" i="21" a="1"/>
  <c r="IY228" i="21" s="1"/>
  <c r="IU228" i="21" a="1"/>
  <c r="IU228" i="21" s="1"/>
  <c r="IQ228" i="21" a="1"/>
  <c r="IQ228" i="21" s="1"/>
  <c r="IM228" i="21" a="1"/>
  <c r="IM228" i="21" s="1"/>
  <c r="II228" i="21" a="1"/>
  <c r="II228" i="21" s="1"/>
  <c r="IE228" i="21" a="1"/>
  <c r="IE228" i="21" s="1"/>
  <c r="IA228" i="21" a="1"/>
  <c r="IA228" i="21" s="1"/>
  <c r="JL226" i="21" a="1"/>
  <c r="JL226" i="21" s="1"/>
  <c r="JH226" i="21" a="1"/>
  <c r="JH226" i="21" s="1"/>
  <c r="JD226" i="21" a="1"/>
  <c r="JD226" i="21" s="1"/>
  <c r="IZ226" i="21" a="1"/>
  <c r="IZ226" i="21" s="1"/>
  <c r="IV226" i="21" a="1"/>
  <c r="IV226" i="21" s="1"/>
  <c r="IR226" i="21" a="1"/>
  <c r="IR226" i="21" s="1"/>
  <c r="IN226" i="21" a="1"/>
  <c r="IN226" i="21" s="1"/>
  <c r="IJ226" i="21" a="1"/>
  <c r="IJ226" i="21" s="1"/>
  <c r="IF226" i="21" a="1"/>
  <c r="IF226" i="21" s="1"/>
  <c r="IB226" i="21" a="1"/>
  <c r="IB226" i="21" s="1"/>
  <c r="JI224" i="21" a="1"/>
  <c r="JI224" i="21" s="1"/>
  <c r="JE224" i="21" a="1"/>
  <c r="JE224" i="21" s="1"/>
  <c r="JA224" i="21" a="1"/>
  <c r="JA224" i="21" s="1"/>
  <c r="IW224" i="21" a="1"/>
  <c r="IW224" i="21" s="1"/>
  <c r="IS224" i="21" a="1"/>
  <c r="IS224" i="21" s="1"/>
  <c r="IO224" i="21" a="1"/>
  <c r="IO224" i="21" s="1"/>
  <c r="IK224" i="21" a="1"/>
  <c r="IK224" i="21" s="1"/>
  <c r="IG224" i="21" a="1"/>
  <c r="IG224" i="21" s="1"/>
  <c r="IC224" i="21" a="1"/>
  <c r="IC224" i="21" s="1"/>
  <c r="HY224" i="21" a="1"/>
  <c r="HY224" i="21" s="1"/>
  <c r="JJ222" i="21" a="1"/>
  <c r="JJ222" i="21" s="1"/>
  <c r="JF222" i="21" a="1"/>
  <c r="JF222" i="21" s="1"/>
  <c r="JB222" i="21" a="1"/>
  <c r="JB222" i="21" s="1"/>
  <c r="IX222" i="21" a="1"/>
  <c r="IX222" i="21" s="1"/>
  <c r="IT222" i="21" a="1"/>
  <c r="IT222" i="21" s="1"/>
  <c r="IP222" i="21" a="1"/>
  <c r="IP222" i="21" s="1"/>
  <c r="IL222" i="21" a="1"/>
  <c r="IL222" i="21" s="1"/>
  <c r="IH222" i="21" a="1"/>
  <c r="IH222" i="21" s="1"/>
  <c r="ID222" i="21" a="1"/>
  <c r="ID222" i="21" s="1"/>
  <c r="HZ222" i="21" a="1"/>
  <c r="HZ222" i="21" s="1"/>
  <c r="JK220" i="21" a="1"/>
  <c r="JK220" i="21" s="1"/>
  <c r="JG220" i="21" a="1"/>
  <c r="JG220" i="21" s="1"/>
  <c r="JC220" i="21" a="1"/>
  <c r="JC220" i="21" s="1"/>
  <c r="IY220" i="21" a="1"/>
  <c r="IY220" i="21" s="1"/>
  <c r="IU220" i="21" a="1"/>
  <c r="IU220" i="21" s="1"/>
  <c r="IQ220" i="21" a="1"/>
  <c r="IQ220" i="21" s="1"/>
  <c r="IM220" i="21" a="1"/>
  <c r="IM220" i="21" s="1"/>
  <c r="II220" i="21" a="1"/>
  <c r="II220" i="21" s="1"/>
  <c r="IE220" i="21" a="1"/>
  <c r="IE220" i="21" s="1"/>
  <c r="IA220" i="21" a="1"/>
  <c r="IA220" i="21" s="1"/>
  <c r="JL218" i="21" a="1"/>
  <c r="JL218" i="21" s="1"/>
  <c r="JH218" i="21" a="1"/>
  <c r="JH218" i="21" s="1"/>
  <c r="JD218" i="21" a="1"/>
  <c r="JD218" i="21" s="1"/>
  <c r="IZ218" i="21" a="1"/>
  <c r="IZ218" i="21" s="1"/>
  <c r="IV218" i="21" a="1"/>
  <c r="IV218" i="21" s="1"/>
  <c r="IR218" i="21" a="1"/>
  <c r="IR218" i="21" s="1"/>
  <c r="IN218" i="21" a="1"/>
  <c r="IN218" i="21" s="1"/>
  <c r="IJ218" i="21" a="1"/>
  <c r="IJ218" i="21" s="1"/>
  <c r="IF218" i="21" a="1"/>
  <c r="IF218" i="21" s="1"/>
  <c r="IB218" i="21" a="1"/>
  <c r="IB218" i="21" s="1"/>
  <c r="JI216" i="21" a="1"/>
  <c r="JI216" i="21" s="1"/>
  <c r="JE216" i="21" a="1"/>
  <c r="JE216" i="21" s="1"/>
  <c r="JA216" i="21" a="1"/>
  <c r="JA216" i="21" s="1"/>
  <c r="IW216" i="21" a="1"/>
  <c r="IW216" i="21" s="1"/>
  <c r="IS216" i="21" a="1"/>
  <c r="IS216" i="21" s="1"/>
  <c r="IO216" i="21" a="1"/>
  <c r="IO216" i="21" s="1"/>
  <c r="IK216" i="21" a="1"/>
  <c r="IK216" i="21" s="1"/>
  <c r="IG216" i="21" a="1"/>
  <c r="IG216" i="21" s="1"/>
  <c r="IC216" i="21" a="1"/>
  <c r="IC216" i="21" s="1"/>
  <c r="HY216" i="21" a="1"/>
  <c r="HY216" i="21" s="1"/>
  <c r="JJ214" i="21" a="1"/>
  <c r="JJ214" i="21" s="1"/>
  <c r="JF214" i="21" a="1"/>
  <c r="JF214" i="21" s="1"/>
  <c r="JB214" i="21" a="1"/>
  <c r="JB214" i="21" s="1"/>
  <c r="IX214" i="21" a="1"/>
  <c r="IX214" i="21" s="1"/>
  <c r="IT214" i="21" a="1"/>
  <c r="IT214" i="21" s="1"/>
  <c r="IP214" i="21" a="1"/>
  <c r="IP214" i="21" s="1"/>
  <c r="IL214" i="21" a="1"/>
  <c r="IL214" i="21" s="1"/>
  <c r="IH214" i="21" a="1"/>
  <c r="IH214" i="21" s="1"/>
  <c r="ID214" i="21" a="1"/>
  <c r="ID214" i="21" s="1"/>
  <c r="HZ214" i="21" a="1"/>
  <c r="HZ214" i="21" s="1"/>
  <c r="JK212" i="21" a="1"/>
  <c r="JK212" i="21" s="1"/>
  <c r="JG212" i="21" a="1"/>
  <c r="JG212" i="21" s="1"/>
  <c r="JC212" i="21" a="1"/>
  <c r="JC212" i="21" s="1"/>
  <c r="IY212" i="21" a="1"/>
  <c r="IY212" i="21" s="1"/>
  <c r="IU212" i="21" a="1"/>
  <c r="IU212" i="21" s="1"/>
  <c r="IQ212" i="21" a="1"/>
  <c r="IQ212" i="21" s="1"/>
  <c r="IM212" i="21" a="1"/>
  <c r="IM212" i="21" s="1"/>
  <c r="II212" i="21" a="1"/>
  <c r="II212" i="21" s="1"/>
  <c r="IE212" i="21" a="1"/>
  <c r="IE212" i="21" s="1"/>
  <c r="IA212" i="21" a="1"/>
  <c r="IA212" i="21" s="1"/>
  <c r="JL210" i="21" a="1"/>
  <c r="JL210" i="21" s="1"/>
  <c r="JH210" i="21" a="1"/>
  <c r="JH210" i="21" s="1"/>
  <c r="JD210" i="21" a="1"/>
  <c r="JD210" i="21" s="1"/>
  <c r="IZ210" i="21" a="1"/>
  <c r="IZ210" i="21" s="1"/>
  <c r="IV210" i="21" a="1"/>
  <c r="IV210" i="21" s="1"/>
  <c r="IR210" i="21" a="1"/>
  <c r="IR210" i="21" s="1"/>
  <c r="IN210" i="21" a="1"/>
  <c r="IN210" i="21" s="1"/>
  <c r="IJ210" i="21" a="1"/>
  <c r="IJ210" i="21" s="1"/>
  <c r="IF210" i="21" a="1"/>
  <c r="IF210" i="21" s="1"/>
  <c r="IB210" i="21" a="1"/>
  <c r="IB210" i="21" s="1"/>
  <c r="JI208" i="21" a="1"/>
  <c r="JI208" i="21" s="1"/>
  <c r="JE208" i="21" a="1"/>
  <c r="JE208" i="21" s="1"/>
  <c r="JA208" i="21" a="1"/>
  <c r="JA208" i="21" s="1"/>
  <c r="IW208" i="21" a="1"/>
  <c r="IW208" i="21" s="1"/>
  <c r="IS208" i="21" a="1"/>
  <c r="IS208" i="21" s="1"/>
  <c r="IO208" i="21" a="1"/>
  <c r="IO208" i="21" s="1"/>
  <c r="IK208" i="21" a="1"/>
  <c r="IK208" i="21" s="1"/>
  <c r="IG208" i="21" a="1"/>
  <c r="IG208" i="21" s="1"/>
  <c r="IC208" i="21" a="1"/>
  <c r="IC208" i="21" s="1"/>
  <c r="HY208" i="21" a="1"/>
  <c r="HY208" i="21" s="1"/>
  <c r="JJ206" i="21" a="1"/>
  <c r="JJ206" i="21" s="1"/>
  <c r="JF206" i="21" a="1"/>
  <c r="JF206" i="21" s="1"/>
  <c r="JB206" i="21" a="1"/>
  <c r="JB206" i="21" s="1"/>
  <c r="IX206" i="21" a="1"/>
  <c r="IX206" i="21" s="1"/>
  <c r="IT206" i="21" a="1"/>
  <c r="IT206" i="21" s="1"/>
  <c r="IP206" i="21" a="1"/>
  <c r="IP206" i="21" s="1"/>
  <c r="IL206" i="21" a="1"/>
  <c r="IL206" i="21" s="1"/>
  <c r="IH206" i="21" a="1"/>
  <c r="IH206" i="21" s="1"/>
  <c r="ID206" i="21" a="1"/>
  <c r="ID206" i="21" s="1"/>
  <c r="HZ206" i="21" a="1"/>
  <c r="HZ206" i="21" s="1"/>
  <c r="JK204" i="21" a="1"/>
  <c r="JK204" i="21" s="1"/>
  <c r="JG204" i="21" a="1"/>
  <c r="JG204" i="21" s="1"/>
  <c r="JC204" i="21" a="1"/>
  <c r="JC204" i="21" s="1"/>
  <c r="IY204" i="21" a="1"/>
  <c r="IY204" i="21" s="1"/>
  <c r="IU204" i="21" a="1"/>
  <c r="IU204" i="21" s="1"/>
  <c r="IQ204" i="21" a="1"/>
  <c r="IQ204" i="21" s="1"/>
  <c r="IM204" i="21" a="1"/>
  <c r="IM204" i="21" s="1"/>
  <c r="II204" i="21" a="1"/>
  <c r="II204" i="21" s="1"/>
  <c r="IE204" i="21" a="1"/>
  <c r="IE204" i="21" s="1"/>
  <c r="IA204" i="21" a="1"/>
  <c r="IA204" i="21" s="1"/>
  <c r="JL202" i="21" a="1"/>
  <c r="JL202" i="21" s="1"/>
  <c r="JH202" i="21" a="1"/>
  <c r="JH202" i="21" s="1"/>
  <c r="JD202" i="21" a="1"/>
  <c r="JD202" i="21" s="1"/>
  <c r="IZ202" i="21" a="1"/>
  <c r="IZ202" i="21" s="1"/>
  <c r="IV202" i="21" a="1"/>
  <c r="IV202" i="21" s="1"/>
  <c r="IR202" i="21" a="1"/>
  <c r="IR202" i="21" s="1"/>
  <c r="IN202" i="21" a="1"/>
  <c r="IN202" i="21" s="1"/>
  <c r="IJ202" i="21" a="1"/>
  <c r="IJ202" i="21" s="1"/>
  <c r="IF202" i="21" a="1"/>
  <c r="IF202" i="21" s="1"/>
  <c r="IB202" i="21" a="1"/>
  <c r="IB202" i="21" s="1"/>
  <c r="JI200" i="21" a="1"/>
  <c r="JI200" i="21" s="1"/>
  <c r="JE200" i="21" a="1"/>
  <c r="JE200" i="21" s="1"/>
  <c r="JA200" i="21" a="1"/>
  <c r="JA200" i="21" s="1"/>
  <c r="IW200" i="21" a="1"/>
  <c r="IW200" i="21" s="1"/>
  <c r="IS200" i="21" a="1"/>
  <c r="IS200" i="21" s="1"/>
  <c r="IO200" i="21" a="1"/>
  <c r="IO200" i="21" s="1"/>
  <c r="IK200" i="21" a="1"/>
  <c r="IK200" i="21" s="1"/>
  <c r="IG200" i="21" a="1"/>
  <c r="IG200" i="21" s="1"/>
  <c r="IC200" i="21" a="1"/>
  <c r="IC200" i="21" s="1"/>
  <c r="HY200" i="21" a="1"/>
  <c r="HY200" i="21" s="1"/>
  <c r="JJ198" i="21" a="1"/>
  <c r="JJ198" i="21" s="1"/>
  <c r="JF198" i="21" a="1"/>
  <c r="JF198" i="21" s="1"/>
  <c r="JB198" i="21" a="1"/>
  <c r="JB198" i="21" s="1"/>
  <c r="IX198" i="21" a="1"/>
  <c r="IX198" i="21" s="1"/>
  <c r="IT198" i="21" a="1"/>
  <c r="IT198" i="21" s="1"/>
  <c r="IP198" i="21" a="1"/>
  <c r="IP198" i="21" s="1"/>
  <c r="IL198" i="21" a="1"/>
  <c r="IL198" i="21" s="1"/>
  <c r="IH198" i="21" a="1"/>
  <c r="IH198" i="21" s="1"/>
  <c r="ID198" i="21" a="1"/>
  <c r="ID198" i="21" s="1"/>
  <c r="HZ198" i="21" a="1"/>
  <c r="HZ198" i="21" s="1"/>
  <c r="JK196" i="21" a="1"/>
  <c r="JK196" i="21" s="1"/>
  <c r="JG196" i="21" a="1"/>
  <c r="JG196" i="21" s="1"/>
  <c r="JC196" i="21" a="1"/>
  <c r="JC196" i="21" s="1"/>
  <c r="IY196" i="21" a="1"/>
  <c r="IY196" i="21" s="1"/>
  <c r="IU196" i="21" a="1"/>
  <c r="IU196" i="21" s="1"/>
  <c r="IQ196" i="21" a="1"/>
  <c r="IQ196" i="21" s="1"/>
  <c r="IM196" i="21" a="1"/>
  <c r="IM196" i="21" s="1"/>
  <c r="II196" i="21" a="1"/>
  <c r="II196" i="21" s="1"/>
  <c r="IE196" i="21" a="1"/>
  <c r="IE196" i="21" s="1"/>
  <c r="IA196" i="21" a="1"/>
  <c r="IA196" i="21" s="1"/>
  <c r="JL194" i="21" a="1"/>
  <c r="JL194" i="21" s="1"/>
  <c r="JH194" i="21" a="1"/>
  <c r="JH194" i="21" s="1"/>
  <c r="JD194" i="21" a="1"/>
  <c r="JD194" i="21" s="1"/>
  <c r="IZ194" i="21" a="1"/>
  <c r="IZ194" i="21" s="1"/>
  <c r="IV194" i="21" a="1"/>
  <c r="IV194" i="21" s="1"/>
  <c r="IR194" i="21" a="1"/>
  <c r="IR194" i="21" s="1"/>
  <c r="IN194" i="21" a="1"/>
  <c r="IN194" i="21" s="1"/>
  <c r="IJ194" i="21" a="1"/>
  <c r="IJ194" i="21" s="1"/>
  <c r="IF194" i="21" a="1"/>
  <c r="IF194" i="21" s="1"/>
  <c r="IB194" i="21" a="1"/>
  <c r="IB194" i="21" s="1"/>
  <c r="JI192" i="21" a="1"/>
  <c r="JI192" i="21" s="1"/>
  <c r="JE192" i="21" a="1"/>
  <c r="JE192" i="21" s="1"/>
  <c r="JA192" i="21" a="1"/>
  <c r="JA192" i="21" s="1"/>
  <c r="IW192" i="21" a="1"/>
  <c r="IW192" i="21" s="1"/>
  <c r="IS192" i="21" a="1"/>
  <c r="IS192" i="21" s="1"/>
  <c r="IO192" i="21" a="1"/>
  <c r="IO192" i="21" s="1"/>
  <c r="IK192" i="21" a="1"/>
  <c r="IK192" i="21" s="1"/>
  <c r="IG192" i="21" a="1"/>
  <c r="IG192" i="21" s="1"/>
  <c r="IC192" i="21" a="1"/>
  <c r="IC192" i="21" s="1"/>
  <c r="HY192" i="21" a="1"/>
  <c r="HY192" i="21" s="1"/>
  <c r="JJ190" i="21" a="1"/>
  <c r="JJ190" i="21" s="1"/>
  <c r="JF190" i="21" a="1"/>
  <c r="JF190" i="21" s="1"/>
  <c r="JB190" i="21" a="1"/>
  <c r="JB190" i="21" s="1"/>
  <c r="IX190" i="21" a="1"/>
  <c r="IX190" i="21" s="1"/>
  <c r="IT190" i="21" a="1"/>
  <c r="IT190" i="21" s="1"/>
  <c r="IP190" i="21" a="1"/>
  <c r="IP190" i="21" s="1"/>
  <c r="IL190" i="21" a="1"/>
  <c r="IL190" i="21" s="1"/>
  <c r="IH190" i="21" a="1"/>
  <c r="IH190" i="21" s="1"/>
  <c r="ID190" i="21" a="1"/>
  <c r="ID190" i="21" s="1"/>
  <c r="HZ190" i="21" a="1"/>
  <c r="HZ190" i="21" s="1"/>
  <c r="JK188" i="21" a="1"/>
  <c r="JK188" i="21" s="1"/>
  <c r="JG188" i="21" a="1"/>
  <c r="JG188" i="21" s="1"/>
  <c r="JC188" i="21" a="1"/>
  <c r="JC188" i="21" s="1"/>
  <c r="IY188" i="21" a="1"/>
  <c r="IY188" i="21" s="1"/>
  <c r="IU188" i="21" a="1"/>
  <c r="IU188" i="21" s="1"/>
  <c r="IQ188" i="21" a="1"/>
  <c r="IQ188" i="21" s="1"/>
  <c r="IM188" i="21" a="1"/>
  <c r="IM188" i="21" s="1"/>
  <c r="II188" i="21" a="1"/>
  <c r="II188" i="21" s="1"/>
  <c r="IE188" i="21" a="1"/>
  <c r="IE188" i="21" s="1"/>
  <c r="IA188" i="21" a="1"/>
  <c r="IA188" i="21" s="1"/>
  <c r="JL186" i="21" a="1"/>
  <c r="JL186" i="21" s="1"/>
  <c r="JH186" i="21" a="1"/>
  <c r="JH186" i="21" s="1"/>
  <c r="JD186" i="21" a="1"/>
  <c r="JD186" i="21" s="1"/>
  <c r="IZ186" i="21" a="1"/>
  <c r="IZ186" i="21" s="1"/>
  <c r="IV186" i="21" a="1"/>
  <c r="IV186" i="21" s="1"/>
  <c r="IR186" i="21" a="1"/>
  <c r="IR186" i="21" s="1"/>
  <c r="IN186" i="21" a="1"/>
  <c r="IN186" i="21" s="1"/>
  <c r="IJ186" i="21" a="1"/>
  <c r="IJ186" i="21" s="1"/>
  <c r="IF186" i="21" a="1"/>
  <c r="IF186" i="21" s="1"/>
  <c r="IB186" i="21" a="1"/>
  <c r="IB186" i="21" s="1"/>
  <c r="JI184" i="21" a="1"/>
  <c r="JI184" i="21" s="1"/>
  <c r="JE184" i="21" a="1"/>
  <c r="JE184" i="21" s="1"/>
  <c r="JA184" i="21" a="1"/>
  <c r="JA184" i="21" s="1"/>
  <c r="IW184" i="21" a="1"/>
  <c r="IW184" i="21" s="1"/>
  <c r="IS184" i="21" a="1"/>
  <c r="IS184" i="21" s="1"/>
  <c r="IO184" i="21" a="1"/>
  <c r="IO184" i="21" s="1"/>
  <c r="IK184" i="21" a="1"/>
  <c r="IK184" i="21" s="1"/>
  <c r="IG184" i="21" a="1"/>
  <c r="IG184" i="21" s="1"/>
  <c r="IC184" i="21" a="1"/>
  <c r="IC184" i="21" s="1"/>
  <c r="HY184" i="21" a="1"/>
  <c r="HY184" i="21" s="1"/>
  <c r="JJ182" i="21" a="1"/>
  <c r="JJ182" i="21" s="1"/>
  <c r="JF182" i="21" a="1"/>
  <c r="JF182" i="21" s="1"/>
  <c r="JB182" i="21" a="1"/>
  <c r="JB182" i="21" s="1"/>
  <c r="IX182" i="21" a="1"/>
  <c r="IX182" i="21" s="1"/>
  <c r="IT182" i="21" a="1"/>
  <c r="IT182" i="21" s="1"/>
  <c r="IP182" i="21" a="1"/>
  <c r="IP182" i="21" s="1"/>
  <c r="IL182" i="21" a="1"/>
  <c r="IL182" i="21" s="1"/>
  <c r="IH182" i="21" a="1"/>
  <c r="IH182" i="21" s="1"/>
  <c r="ID182" i="21" a="1"/>
  <c r="ID182" i="21" s="1"/>
  <c r="HZ182" i="21" a="1"/>
  <c r="HZ182" i="21" s="1"/>
  <c r="JK180" i="21" a="1"/>
  <c r="JK180" i="21" s="1"/>
  <c r="JG180" i="21" a="1"/>
  <c r="JG180" i="21" s="1"/>
  <c r="JC180" i="21" a="1"/>
  <c r="JC180" i="21" s="1"/>
  <c r="IY180" i="21" a="1"/>
  <c r="IY180" i="21" s="1"/>
  <c r="IU180" i="21" a="1"/>
  <c r="IU180" i="21" s="1"/>
  <c r="IQ180" i="21" a="1"/>
  <c r="IQ180" i="21" s="1"/>
  <c r="IM180" i="21" a="1"/>
  <c r="IM180" i="21" s="1"/>
  <c r="II180" i="21" a="1"/>
  <c r="II180" i="21" s="1"/>
  <c r="IE180" i="21" a="1"/>
  <c r="IE180" i="21" s="1"/>
  <c r="IA180" i="21" a="1"/>
  <c r="IA180" i="21" s="1"/>
  <c r="JL178" i="21" a="1"/>
  <c r="JL178" i="21" s="1"/>
  <c r="JH178" i="21" a="1"/>
  <c r="JH178" i="21" s="1"/>
  <c r="JD178" i="21" a="1"/>
  <c r="JD178" i="21" s="1"/>
  <c r="IZ178" i="21" a="1"/>
  <c r="IZ178" i="21" s="1"/>
  <c r="IV178" i="21" a="1"/>
  <c r="IV178" i="21" s="1"/>
  <c r="IR178" i="21" a="1"/>
  <c r="IR178" i="21" s="1"/>
  <c r="IN178" i="21" a="1"/>
  <c r="IN178" i="21" s="1"/>
  <c r="IJ178" i="21" a="1"/>
  <c r="IJ178" i="21" s="1"/>
  <c r="IF178" i="21" a="1"/>
  <c r="IF178" i="21" s="1"/>
  <c r="IB178" i="21" a="1"/>
  <c r="IB178" i="21" s="1"/>
  <c r="JI176" i="21" a="1"/>
  <c r="JI176" i="21" s="1"/>
  <c r="JE176" i="21" a="1"/>
  <c r="JE176" i="21" s="1"/>
  <c r="JA176" i="21" a="1"/>
  <c r="JA176" i="21" s="1"/>
  <c r="IW176" i="21" a="1"/>
  <c r="IW176" i="21" s="1"/>
  <c r="IS176" i="21" a="1"/>
  <c r="IS176" i="21" s="1"/>
  <c r="IO176" i="21" a="1"/>
  <c r="IO176" i="21" s="1"/>
  <c r="IK176" i="21" a="1"/>
  <c r="IK176" i="21" s="1"/>
  <c r="IG176" i="21" a="1"/>
  <c r="IG176" i="21" s="1"/>
  <c r="IC176" i="21" a="1"/>
  <c r="IC176" i="21" s="1"/>
  <c r="HY176" i="21" a="1"/>
  <c r="HY176" i="21" s="1"/>
  <c r="JJ174" i="21" a="1"/>
  <c r="JJ174" i="21" s="1"/>
  <c r="JF174" i="21" a="1"/>
  <c r="JF174" i="21" s="1"/>
  <c r="JB174" i="21" a="1"/>
  <c r="JB174" i="21" s="1"/>
  <c r="IX174" i="21" a="1"/>
  <c r="IX174" i="21" s="1"/>
  <c r="IT174" i="21" a="1"/>
  <c r="IT174" i="21" s="1"/>
  <c r="IP174" i="21" a="1"/>
  <c r="IP174" i="21" s="1"/>
  <c r="IL174" i="21" a="1"/>
  <c r="IL174" i="21" s="1"/>
  <c r="IH174" i="21" a="1"/>
  <c r="IH174" i="21" s="1"/>
  <c r="ID174" i="21" a="1"/>
  <c r="ID174" i="21" s="1"/>
  <c r="HZ174" i="21" a="1"/>
  <c r="HZ174" i="21" s="1"/>
  <c r="JK172" i="21" a="1"/>
  <c r="JK172" i="21" s="1"/>
  <c r="JG172" i="21" a="1"/>
  <c r="JG172" i="21" s="1"/>
  <c r="JC172" i="21" a="1"/>
  <c r="JC172" i="21" s="1"/>
  <c r="IY172" i="21" a="1"/>
  <c r="IY172" i="21" s="1"/>
  <c r="IU172" i="21" a="1"/>
  <c r="IU172" i="21" s="1"/>
  <c r="IQ172" i="21" a="1"/>
  <c r="IQ172" i="21" s="1"/>
  <c r="IM172" i="21" a="1"/>
  <c r="IM172" i="21" s="1"/>
  <c r="II172" i="21" a="1"/>
  <c r="II172" i="21" s="1"/>
  <c r="IE172" i="21" a="1"/>
  <c r="IE172" i="21" s="1"/>
  <c r="IA172" i="21" a="1"/>
  <c r="IA172" i="21" s="1"/>
  <c r="JL170" i="21" a="1"/>
  <c r="JL170" i="21" s="1"/>
  <c r="JH170" i="21" a="1"/>
  <c r="JH170" i="21" s="1"/>
  <c r="JD170" i="21" a="1"/>
  <c r="JD170" i="21" s="1"/>
  <c r="IZ170" i="21" a="1"/>
  <c r="IZ170" i="21" s="1"/>
  <c r="IV170" i="21" a="1"/>
  <c r="IV170" i="21" s="1"/>
  <c r="IR170" i="21" a="1"/>
  <c r="IR170" i="21" s="1"/>
  <c r="IN170" i="21" a="1"/>
  <c r="IN170" i="21" s="1"/>
  <c r="IJ170" i="21" a="1"/>
  <c r="IJ170" i="21" s="1"/>
  <c r="IF170" i="21" a="1"/>
  <c r="IF170" i="21" s="1"/>
  <c r="IB170" i="21" a="1"/>
  <c r="IB170" i="21" s="1"/>
  <c r="JI168" i="21" a="1"/>
  <c r="JI168" i="21" s="1"/>
  <c r="JE168" i="21" a="1"/>
  <c r="JE168" i="21" s="1"/>
  <c r="JA168" i="21" a="1"/>
  <c r="JA168" i="21" s="1"/>
  <c r="IW168" i="21" a="1"/>
  <c r="IW168" i="21" s="1"/>
  <c r="IS168" i="21" a="1"/>
  <c r="IS168" i="21" s="1"/>
  <c r="IO168" i="21" a="1"/>
  <c r="IO168" i="21" s="1"/>
  <c r="IK168" i="21" a="1"/>
  <c r="IK168" i="21" s="1"/>
  <c r="IG168" i="21" a="1"/>
  <c r="IG168" i="21" s="1"/>
  <c r="IC168" i="21" a="1"/>
  <c r="IC168" i="21" s="1"/>
  <c r="HY168" i="21" a="1"/>
  <c r="HY168" i="21" s="1"/>
  <c r="JJ166" i="21" a="1"/>
  <c r="JJ166" i="21" s="1"/>
  <c r="JF166" i="21" a="1"/>
  <c r="JF166" i="21" s="1"/>
  <c r="JB166" i="21" a="1"/>
  <c r="JB166" i="21" s="1"/>
  <c r="IX166" i="21" a="1"/>
  <c r="IX166" i="21" s="1"/>
  <c r="IT166" i="21" a="1"/>
  <c r="IT166" i="21" s="1"/>
  <c r="IP166" i="21" a="1"/>
  <c r="IP166" i="21" s="1"/>
  <c r="IL166" i="21" a="1"/>
  <c r="IL166" i="21" s="1"/>
  <c r="IH166" i="21" a="1"/>
  <c r="IH166" i="21" s="1"/>
  <c r="ID166" i="21" a="1"/>
  <c r="ID166" i="21" s="1"/>
  <c r="HZ166" i="21" a="1"/>
  <c r="HZ166" i="21" s="1"/>
  <c r="JI235" i="21" a="1"/>
  <c r="JI235" i="21" s="1"/>
  <c r="JE235" i="21" a="1"/>
  <c r="JE235" i="21" s="1"/>
  <c r="JA235" i="21" a="1"/>
  <c r="JA235" i="21" s="1"/>
  <c r="IW235" i="21" a="1"/>
  <c r="IW235" i="21" s="1"/>
  <c r="IS235" i="21" a="1"/>
  <c r="IS235" i="21" s="1"/>
  <c r="IO235" i="21" a="1"/>
  <c r="IO235" i="21" s="1"/>
  <c r="IK235" i="21" a="1"/>
  <c r="IK235" i="21" s="1"/>
  <c r="IG235" i="21" a="1"/>
  <c r="IG235" i="21" s="1"/>
  <c r="IC235" i="21" a="1"/>
  <c r="IC235" i="21" s="1"/>
  <c r="HY235" i="21" a="1"/>
  <c r="HY235" i="21" s="1"/>
  <c r="JJ233" i="21" a="1"/>
  <c r="JJ233" i="21" s="1"/>
  <c r="JF233" i="21" a="1"/>
  <c r="JF233" i="21" s="1"/>
  <c r="JB233" i="21" a="1"/>
  <c r="JB233" i="21" s="1"/>
  <c r="IX233" i="21" a="1"/>
  <c r="IX233" i="21" s="1"/>
  <c r="IT233" i="21" a="1"/>
  <c r="IT233" i="21" s="1"/>
  <c r="IP233" i="21" a="1"/>
  <c r="IP233" i="21" s="1"/>
  <c r="IL233" i="21" a="1"/>
  <c r="IL233" i="21" s="1"/>
  <c r="IH233" i="21" a="1"/>
  <c r="IH233" i="21" s="1"/>
  <c r="ID233" i="21" a="1"/>
  <c r="ID233" i="21" s="1"/>
  <c r="HZ233" i="21" a="1"/>
  <c r="HZ233" i="21" s="1"/>
  <c r="JK231" i="21" a="1"/>
  <c r="JK231" i="21" s="1"/>
  <c r="JG231" i="21" a="1"/>
  <c r="JG231" i="21" s="1"/>
  <c r="JC231" i="21" a="1"/>
  <c r="JC231" i="21" s="1"/>
  <c r="IY231" i="21" a="1"/>
  <c r="IY231" i="21" s="1"/>
  <c r="IU231" i="21" a="1"/>
  <c r="IU231" i="21" s="1"/>
  <c r="IQ231" i="21" a="1"/>
  <c r="IQ231" i="21" s="1"/>
  <c r="IM231" i="21" a="1"/>
  <c r="IM231" i="21" s="1"/>
  <c r="II231" i="21" a="1"/>
  <c r="II231" i="21" s="1"/>
  <c r="IE231" i="21" a="1"/>
  <c r="IE231" i="21" s="1"/>
  <c r="IA231" i="21" a="1"/>
  <c r="IA231" i="21" s="1"/>
  <c r="JL229" i="21" a="1"/>
  <c r="JL229" i="21" s="1"/>
  <c r="JH229" i="21" a="1"/>
  <c r="JH229" i="21" s="1"/>
  <c r="JD229" i="21" a="1"/>
  <c r="JD229" i="21" s="1"/>
  <c r="IZ229" i="21" a="1"/>
  <c r="IZ229" i="21" s="1"/>
  <c r="IV229" i="21" a="1"/>
  <c r="IV229" i="21" s="1"/>
  <c r="IR229" i="21" a="1"/>
  <c r="IR229" i="21" s="1"/>
  <c r="IN229" i="21" a="1"/>
  <c r="IN229" i="21" s="1"/>
  <c r="IJ229" i="21" a="1"/>
  <c r="IJ229" i="21" s="1"/>
  <c r="IF229" i="21" a="1"/>
  <c r="IF229" i="21" s="1"/>
  <c r="IB229" i="21" a="1"/>
  <c r="IB229" i="21" s="1"/>
  <c r="JI227" i="21" a="1"/>
  <c r="JI227" i="21" s="1"/>
  <c r="JE227" i="21" a="1"/>
  <c r="JE227" i="21" s="1"/>
  <c r="JA227" i="21" a="1"/>
  <c r="JA227" i="21" s="1"/>
  <c r="IW227" i="21" a="1"/>
  <c r="IW227" i="21" s="1"/>
  <c r="IS227" i="21" a="1"/>
  <c r="IS227" i="21" s="1"/>
  <c r="IO227" i="21" a="1"/>
  <c r="IO227" i="21" s="1"/>
  <c r="IK227" i="21" a="1"/>
  <c r="IK227" i="21" s="1"/>
  <c r="IG227" i="21" a="1"/>
  <c r="IG227" i="21" s="1"/>
  <c r="IC227" i="21" a="1"/>
  <c r="IC227" i="21" s="1"/>
  <c r="HY227" i="21" a="1"/>
  <c r="HY227" i="21" s="1"/>
  <c r="JJ225" i="21" a="1"/>
  <c r="JJ225" i="21" s="1"/>
  <c r="JF225" i="21" a="1"/>
  <c r="JF225" i="21" s="1"/>
  <c r="JB225" i="21" a="1"/>
  <c r="JB225" i="21" s="1"/>
  <c r="IX225" i="21" a="1"/>
  <c r="IX225" i="21" s="1"/>
  <c r="IT225" i="21" a="1"/>
  <c r="IT225" i="21" s="1"/>
  <c r="IP225" i="21" a="1"/>
  <c r="IP225" i="21" s="1"/>
  <c r="IL225" i="21" a="1"/>
  <c r="IL225" i="21" s="1"/>
  <c r="IH225" i="21" a="1"/>
  <c r="IH225" i="21" s="1"/>
  <c r="ID225" i="21" a="1"/>
  <c r="ID225" i="21" s="1"/>
  <c r="HZ225" i="21" a="1"/>
  <c r="HZ225" i="21" s="1"/>
  <c r="JK223" i="21" a="1"/>
  <c r="JK223" i="21" s="1"/>
  <c r="JG223" i="21" a="1"/>
  <c r="JG223" i="21" s="1"/>
  <c r="JC223" i="21" a="1"/>
  <c r="JC223" i="21" s="1"/>
  <c r="IY223" i="21" a="1"/>
  <c r="IY223" i="21" s="1"/>
  <c r="IU223" i="21" a="1"/>
  <c r="IU223" i="21" s="1"/>
  <c r="IQ223" i="21" a="1"/>
  <c r="IQ223" i="21" s="1"/>
  <c r="IM223" i="21" a="1"/>
  <c r="IM223" i="21" s="1"/>
  <c r="II223" i="21" a="1"/>
  <c r="II223" i="21" s="1"/>
  <c r="IE223" i="21" a="1"/>
  <c r="IE223" i="21" s="1"/>
  <c r="IA223" i="21" a="1"/>
  <c r="IA223" i="21" s="1"/>
  <c r="JL221" i="21" a="1"/>
  <c r="JL221" i="21" s="1"/>
  <c r="JH221" i="21" a="1"/>
  <c r="JH221" i="21" s="1"/>
  <c r="JD221" i="21" a="1"/>
  <c r="JD221" i="21" s="1"/>
  <c r="IZ221" i="21" a="1"/>
  <c r="IZ221" i="21" s="1"/>
  <c r="IV221" i="21" a="1"/>
  <c r="IV221" i="21" s="1"/>
  <c r="IR221" i="21" a="1"/>
  <c r="IR221" i="21" s="1"/>
  <c r="IN221" i="21" a="1"/>
  <c r="IN221" i="21" s="1"/>
  <c r="IJ221" i="21" a="1"/>
  <c r="IJ221" i="21" s="1"/>
  <c r="IF221" i="21" a="1"/>
  <c r="IF221" i="21" s="1"/>
  <c r="IB221" i="21" a="1"/>
  <c r="IB221" i="21" s="1"/>
  <c r="JI219" i="21" a="1"/>
  <c r="JI219" i="21" s="1"/>
  <c r="JE219" i="21" a="1"/>
  <c r="JE219" i="21" s="1"/>
  <c r="JA219" i="21" a="1"/>
  <c r="JA219" i="21" s="1"/>
  <c r="IW219" i="21" a="1"/>
  <c r="IW219" i="21" s="1"/>
  <c r="IS219" i="21" a="1"/>
  <c r="IS219" i="21" s="1"/>
  <c r="IO219" i="21" a="1"/>
  <c r="IO219" i="21" s="1"/>
  <c r="IK219" i="21" a="1"/>
  <c r="IK219" i="21" s="1"/>
  <c r="IG219" i="21" a="1"/>
  <c r="IG219" i="21" s="1"/>
  <c r="IC219" i="21" a="1"/>
  <c r="IC219" i="21" s="1"/>
  <c r="HY219" i="21" a="1"/>
  <c r="HY219" i="21" s="1"/>
  <c r="JJ217" i="21" a="1"/>
  <c r="JJ217" i="21" s="1"/>
  <c r="JF217" i="21" a="1"/>
  <c r="JF217" i="21" s="1"/>
  <c r="JB217" i="21" a="1"/>
  <c r="JB217" i="21" s="1"/>
  <c r="IX217" i="21" a="1"/>
  <c r="IX217" i="21" s="1"/>
  <c r="IT217" i="21" a="1"/>
  <c r="IT217" i="21" s="1"/>
  <c r="IP217" i="21" a="1"/>
  <c r="IP217" i="21" s="1"/>
  <c r="IL217" i="21" a="1"/>
  <c r="IL217" i="21" s="1"/>
  <c r="IH217" i="21" a="1"/>
  <c r="IH217" i="21" s="1"/>
  <c r="ID217" i="21" a="1"/>
  <c r="ID217" i="21" s="1"/>
  <c r="HZ217" i="21" a="1"/>
  <c r="HZ217" i="21" s="1"/>
  <c r="JK215" i="21" a="1"/>
  <c r="JK215" i="21" s="1"/>
  <c r="JG215" i="21" a="1"/>
  <c r="JG215" i="21" s="1"/>
  <c r="JC215" i="21" a="1"/>
  <c r="JC215" i="21" s="1"/>
  <c r="IY215" i="21" a="1"/>
  <c r="IY215" i="21" s="1"/>
  <c r="IU215" i="21" a="1"/>
  <c r="IU215" i="21" s="1"/>
  <c r="IQ215" i="21" a="1"/>
  <c r="IQ215" i="21" s="1"/>
  <c r="IM215" i="21" a="1"/>
  <c r="IM215" i="21" s="1"/>
  <c r="II215" i="21" a="1"/>
  <c r="II215" i="21" s="1"/>
  <c r="IE215" i="21" a="1"/>
  <c r="IE215" i="21" s="1"/>
  <c r="IA215" i="21" a="1"/>
  <c r="IA215" i="21" s="1"/>
  <c r="JL213" i="21" a="1"/>
  <c r="JL213" i="21" s="1"/>
  <c r="JH213" i="21" a="1"/>
  <c r="JH213" i="21" s="1"/>
  <c r="JD213" i="21" a="1"/>
  <c r="JD213" i="21" s="1"/>
  <c r="IZ213" i="21" a="1"/>
  <c r="IZ213" i="21" s="1"/>
  <c r="IV213" i="21" a="1"/>
  <c r="IV213" i="21" s="1"/>
  <c r="IR213" i="21" a="1"/>
  <c r="IR213" i="21" s="1"/>
  <c r="IN213" i="21" a="1"/>
  <c r="IN213" i="21" s="1"/>
  <c r="IJ213" i="21" a="1"/>
  <c r="IJ213" i="21" s="1"/>
  <c r="IF213" i="21" a="1"/>
  <c r="IF213" i="21" s="1"/>
  <c r="IB213" i="21" a="1"/>
  <c r="IB213" i="21" s="1"/>
  <c r="JI211" i="21" a="1"/>
  <c r="JI211" i="21" s="1"/>
  <c r="JE211" i="21" a="1"/>
  <c r="JE211" i="21" s="1"/>
  <c r="JA211" i="21" a="1"/>
  <c r="JA211" i="21" s="1"/>
  <c r="IW211" i="21" a="1"/>
  <c r="IW211" i="21" s="1"/>
  <c r="IS211" i="21" a="1"/>
  <c r="IS211" i="21" s="1"/>
  <c r="IO211" i="21" a="1"/>
  <c r="IO211" i="21" s="1"/>
  <c r="IK211" i="21" a="1"/>
  <c r="IK211" i="21" s="1"/>
  <c r="IG211" i="21" a="1"/>
  <c r="IG211" i="21" s="1"/>
  <c r="IC211" i="21" a="1"/>
  <c r="IC211" i="21" s="1"/>
  <c r="HY211" i="21" a="1"/>
  <c r="HY211" i="21" s="1"/>
  <c r="JJ209" i="21" a="1"/>
  <c r="JJ209" i="21" s="1"/>
  <c r="JF209" i="21" a="1"/>
  <c r="JF209" i="21" s="1"/>
  <c r="JB209" i="21" a="1"/>
  <c r="JB209" i="21" s="1"/>
  <c r="IX209" i="21" a="1"/>
  <c r="IX209" i="21" s="1"/>
  <c r="IT209" i="21" a="1"/>
  <c r="IT209" i="21" s="1"/>
  <c r="IP209" i="21" a="1"/>
  <c r="IP209" i="21" s="1"/>
  <c r="IL209" i="21" a="1"/>
  <c r="IL209" i="21" s="1"/>
  <c r="IH209" i="21" a="1"/>
  <c r="IH209" i="21" s="1"/>
  <c r="ID209" i="21" a="1"/>
  <c r="ID209" i="21" s="1"/>
  <c r="HZ209" i="21" a="1"/>
  <c r="HZ209" i="21" s="1"/>
  <c r="JK207" i="21" a="1"/>
  <c r="JK207" i="21" s="1"/>
  <c r="JG207" i="21" a="1"/>
  <c r="JG207" i="21" s="1"/>
  <c r="JC207" i="21" a="1"/>
  <c r="JC207" i="21" s="1"/>
  <c r="IY207" i="21" a="1"/>
  <c r="IY207" i="21" s="1"/>
  <c r="IU207" i="21" a="1"/>
  <c r="IU207" i="21" s="1"/>
  <c r="IQ207" i="21" a="1"/>
  <c r="IQ207" i="21" s="1"/>
  <c r="IM207" i="21" a="1"/>
  <c r="IM207" i="21" s="1"/>
  <c r="II207" i="21" a="1"/>
  <c r="II207" i="21" s="1"/>
  <c r="IE207" i="21" a="1"/>
  <c r="IE207" i="21" s="1"/>
  <c r="IA207" i="21" a="1"/>
  <c r="IA207" i="21" s="1"/>
  <c r="JL205" i="21" a="1"/>
  <c r="JL205" i="21" s="1"/>
  <c r="JH205" i="21" a="1"/>
  <c r="JH205" i="21" s="1"/>
  <c r="JD205" i="21" a="1"/>
  <c r="JD205" i="21" s="1"/>
  <c r="IZ205" i="21" a="1"/>
  <c r="IZ205" i="21" s="1"/>
  <c r="IV205" i="21" a="1"/>
  <c r="IV205" i="21" s="1"/>
  <c r="IR205" i="21" a="1"/>
  <c r="IR205" i="21" s="1"/>
  <c r="IN205" i="21" a="1"/>
  <c r="IN205" i="21" s="1"/>
  <c r="IJ205" i="21" a="1"/>
  <c r="IJ205" i="21" s="1"/>
  <c r="IF205" i="21" a="1"/>
  <c r="IF205" i="21" s="1"/>
  <c r="IB205" i="21" a="1"/>
  <c r="IB205" i="21" s="1"/>
  <c r="JI203" i="21" a="1"/>
  <c r="JI203" i="21" s="1"/>
  <c r="JE203" i="21" a="1"/>
  <c r="JE203" i="21" s="1"/>
  <c r="JA203" i="21" a="1"/>
  <c r="JA203" i="21" s="1"/>
  <c r="IW203" i="21" a="1"/>
  <c r="IW203" i="21" s="1"/>
  <c r="IS203" i="21" a="1"/>
  <c r="IS203" i="21" s="1"/>
  <c r="IO203" i="21" a="1"/>
  <c r="IO203" i="21" s="1"/>
  <c r="IK203" i="21" a="1"/>
  <c r="IK203" i="21" s="1"/>
  <c r="IG203" i="21" a="1"/>
  <c r="IG203" i="21" s="1"/>
  <c r="IC203" i="21" a="1"/>
  <c r="IC203" i="21" s="1"/>
  <c r="HY203" i="21" a="1"/>
  <c r="HY203" i="21" s="1"/>
  <c r="JJ201" i="21" a="1"/>
  <c r="JJ201" i="21" s="1"/>
  <c r="JF201" i="21" a="1"/>
  <c r="JF201" i="21" s="1"/>
  <c r="JB201" i="21" a="1"/>
  <c r="JB201" i="21" s="1"/>
  <c r="IX201" i="21" a="1"/>
  <c r="IX201" i="21" s="1"/>
  <c r="IT201" i="21" a="1"/>
  <c r="IT201" i="21" s="1"/>
  <c r="IP201" i="21" a="1"/>
  <c r="IP201" i="21" s="1"/>
  <c r="IL201" i="21" a="1"/>
  <c r="IL201" i="21" s="1"/>
  <c r="IH201" i="21" a="1"/>
  <c r="IH201" i="21" s="1"/>
  <c r="ID201" i="21" a="1"/>
  <c r="ID201" i="21" s="1"/>
  <c r="HZ201" i="21" a="1"/>
  <c r="HZ201" i="21" s="1"/>
  <c r="JK199" i="21" a="1"/>
  <c r="JK199" i="21" s="1"/>
  <c r="JG199" i="21" a="1"/>
  <c r="JG199" i="21" s="1"/>
  <c r="JC199" i="21" a="1"/>
  <c r="JC199" i="21" s="1"/>
  <c r="IY199" i="21" a="1"/>
  <c r="IY199" i="21" s="1"/>
  <c r="IU199" i="21" a="1"/>
  <c r="IU199" i="21" s="1"/>
  <c r="IQ199" i="21" a="1"/>
  <c r="IQ199" i="21" s="1"/>
  <c r="IM199" i="21" a="1"/>
  <c r="IM199" i="21" s="1"/>
  <c r="II199" i="21" a="1"/>
  <c r="II199" i="21" s="1"/>
  <c r="IE199" i="21" a="1"/>
  <c r="IE199" i="21" s="1"/>
  <c r="IA199" i="21" a="1"/>
  <c r="IA199" i="21" s="1"/>
  <c r="JL197" i="21" a="1"/>
  <c r="JL197" i="21" s="1"/>
  <c r="JH197" i="21" a="1"/>
  <c r="JH197" i="21" s="1"/>
  <c r="JD197" i="21" a="1"/>
  <c r="JD197" i="21" s="1"/>
  <c r="IZ197" i="21" a="1"/>
  <c r="IZ197" i="21" s="1"/>
  <c r="IV197" i="21" a="1"/>
  <c r="IV197" i="21" s="1"/>
  <c r="IR197" i="21" a="1"/>
  <c r="IR197" i="21" s="1"/>
  <c r="IN197" i="21" a="1"/>
  <c r="IN197" i="21" s="1"/>
  <c r="IJ197" i="21" a="1"/>
  <c r="IJ197" i="21" s="1"/>
  <c r="IF197" i="21" a="1"/>
  <c r="IF197" i="21" s="1"/>
  <c r="IB197" i="21" a="1"/>
  <c r="IB197" i="21" s="1"/>
  <c r="JI195" i="21" a="1"/>
  <c r="JI195" i="21" s="1"/>
  <c r="JE195" i="21" a="1"/>
  <c r="JE195" i="21" s="1"/>
  <c r="JA195" i="21" a="1"/>
  <c r="JA195" i="21" s="1"/>
  <c r="IW195" i="21" a="1"/>
  <c r="IW195" i="21" s="1"/>
  <c r="IS195" i="21" a="1"/>
  <c r="IS195" i="21" s="1"/>
  <c r="IO195" i="21" a="1"/>
  <c r="IO195" i="21" s="1"/>
  <c r="IK195" i="21" a="1"/>
  <c r="IK195" i="21" s="1"/>
  <c r="IG195" i="21" a="1"/>
  <c r="IG195" i="21" s="1"/>
  <c r="IC195" i="21" a="1"/>
  <c r="IC195" i="21" s="1"/>
  <c r="HY195" i="21" a="1"/>
  <c r="HY195" i="21" s="1"/>
  <c r="JJ193" i="21" a="1"/>
  <c r="JJ193" i="21" s="1"/>
  <c r="JF193" i="21" a="1"/>
  <c r="JF193" i="21" s="1"/>
  <c r="JB193" i="21" a="1"/>
  <c r="JB193" i="21" s="1"/>
  <c r="IX193" i="21" a="1"/>
  <c r="IX193" i="21" s="1"/>
  <c r="IT193" i="21" a="1"/>
  <c r="IT193" i="21" s="1"/>
  <c r="IP193" i="21" a="1"/>
  <c r="IP193" i="21" s="1"/>
  <c r="IL193" i="21" a="1"/>
  <c r="IL193" i="21" s="1"/>
  <c r="IH193" i="21" a="1"/>
  <c r="IH193" i="21" s="1"/>
  <c r="ID193" i="21" a="1"/>
  <c r="ID193" i="21" s="1"/>
  <c r="HZ193" i="21" a="1"/>
  <c r="HZ193" i="21" s="1"/>
  <c r="JK191" i="21" a="1"/>
  <c r="JK191" i="21" s="1"/>
  <c r="JG191" i="21" a="1"/>
  <c r="JG191" i="21" s="1"/>
  <c r="JC191" i="21" a="1"/>
  <c r="JC191" i="21" s="1"/>
  <c r="IY191" i="21" a="1"/>
  <c r="IY191" i="21" s="1"/>
  <c r="IU191" i="21" a="1"/>
  <c r="IU191" i="21" s="1"/>
  <c r="IQ191" i="21" a="1"/>
  <c r="IQ191" i="21" s="1"/>
  <c r="IM191" i="21" a="1"/>
  <c r="IM191" i="21" s="1"/>
  <c r="II191" i="21" a="1"/>
  <c r="II191" i="21" s="1"/>
  <c r="IE191" i="21" a="1"/>
  <c r="IE191" i="21" s="1"/>
  <c r="IA191" i="21" a="1"/>
  <c r="IA191" i="21" s="1"/>
  <c r="JL189" i="21" a="1"/>
  <c r="JL189" i="21" s="1"/>
  <c r="JH189" i="21" a="1"/>
  <c r="JH189" i="21" s="1"/>
  <c r="JD189" i="21" a="1"/>
  <c r="JD189" i="21" s="1"/>
  <c r="IZ189" i="21" a="1"/>
  <c r="IZ189" i="21" s="1"/>
  <c r="IV189" i="21" a="1"/>
  <c r="IV189" i="21" s="1"/>
  <c r="IR189" i="21" a="1"/>
  <c r="IR189" i="21" s="1"/>
  <c r="IN189" i="21" a="1"/>
  <c r="IN189" i="21" s="1"/>
  <c r="IJ189" i="21" a="1"/>
  <c r="IJ189" i="21" s="1"/>
  <c r="IF189" i="21" a="1"/>
  <c r="IF189" i="21" s="1"/>
  <c r="IB189" i="21" a="1"/>
  <c r="IB189" i="21" s="1"/>
  <c r="JI187" i="21" a="1"/>
  <c r="JI187" i="21" s="1"/>
  <c r="JE187" i="21" a="1"/>
  <c r="JE187" i="21" s="1"/>
  <c r="JA187" i="21" a="1"/>
  <c r="JA187" i="21" s="1"/>
  <c r="IW187" i="21" a="1"/>
  <c r="IW187" i="21" s="1"/>
  <c r="IS187" i="21" a="1"/>
  <c r="IS187" i="21" s="1"/>
  <c r="IO187" i="21" a="1"/>
  <c r="IO187" i="21" s="1"/>
  <c r="IK187" i="21" a="1"/>
  <c r="IK187" i="21" s="1"/>
  <c r="IG187" i="21" a="1"/>
  <c r="IG187" i="21" s="1"/>
  <c r="IC187" i="21" a="1"/>
  <c r="IC187" i="21" s="1"/>
  <c r="HY187" i="21" a="1"/>
  <c r="HY187" i="21" s="1"/>
  <c r="JJ185" i="21" a="1"/>
  <c r="JJ185" i="21" s="1"/>
  <c r="JF185" i="21" a="1"/>
  <c r="JF185" i="21" s="1"/>
  <c r="JB185" i="21" a="1"/>
  <c r="JB185" i="21" s="1"/>
  <c r="IX185" i="21" a="1"/>
  <c r="IX185" i="21" s="1"/>
  <c r="IT185" i="21" a="1"/>
  <c r="IT185" i="21" s="1"/>
  <c r="IP185" i="21" a="1"/>
  <c r="IP185" i="21" s="1"/>
  <c r="IL185" i="21" a="1"/>
  <c r="IL185" i="21" s="1"/>
  <c r="IH185" i="21" a="1"/>
  <c r="IH185" i="21" s="1"/>
  <c r="ID185" i="21" a="1"/>
  <c r="ID185" i="21" s="1"/>
  <c r="HZ185" i="21" a="1"/>
  <c r="HZ185" i="21" s="1"/>
  <c r="JK183" i="21" a="1"/>
  <c r="JK183" i="21" s="1"/>
  <c r="JG183" i="21" a="1"/>
  <c r="JG183" i="21" s="1"/>
  <c r="JC183" i="21" a="1"/>
  <c r="JC183" i="21" s="1"/>
  <c r="IY183" i="21" a="1"/>
  <c r="IY183" i="21" s="1"/>
  <c r="IU183" i="21" a="1"/>
  <c r="IU183" i="21" s="1"/>
  <c r="IQ183" i="21" a="1"/>
  <c r="IQ183" i="21" s="1"/>
  <c r="IM183" i="21" a="1"/>
  <c r="IM183" i="21" s="1"/>
  <c r="II183" i="21" a="1"/>
  <c r="II183" i="21" s="1"/>
  <c r="IE183" i="21" a="1"/>
  <c r="IE183" i="21" s="1"/>
  <c r="IA183" i="21" a="1"/>
  <c r="IA183" i="21" s="1"/>
  <c r="JL181" i="21" a="1"/>
  <c r="JL181" i="21" s="1"/>
  <c r="JH181" i="21" a="1"/>
  <c r="JH181" i="21" s="1"/>
  <c r="JD181" i="21" a="1"/>
  <c r="JD181" i="21" s="1"/>
  <c r="IZ181" i="21" a="1"/>
  <c r="IZ181" i="21" s="1"/>
  <c r="IV181" i="21" a="1"/>
  <c r="IV181" i="21" s="1"/>
  <c r="IR181" i="21" a="1"/>
  <c r="IR181" i="21" s="1"/>
  <c r="IN181" i="21" a="1"/>
  <c r="IN181" i="21" s="1"/>
  <c r="IJ181" i="21" a="1"/>
  <c r="IJ181" i="21" s="1"/>
  <c r="IF181" i="21" a="1"/>
  <c r="IF181" i="21" s="1"/>
  <c r="IB181" i="21" a="1"/>
  <c r="IB181" i="21" s="1"/>
  <c r="JI179" i="21" a="1"/>
  <c r="JI179" i="21" s="1"/>
  <c r="JE179" i="21" a="1"/>
  <c r="JE179" i="21" s="1"/>
  <c r="JA179" i="21" a="1"/>
  <c r="JA179" i="21" s="1"/>
  <c r="IW179" i="21" a="1"/>
  <c r="IW179" i="21" s="1"/>
  <c r="IS179" i="21" a="1"/>
  <c r="IS179" i="21" s="1"/>
  <c r="IO179" i="21" a="1"/>
  <c r="IO179" i="21" s="1"/>
  <c r="IK179" i="21" a="1"/>
  <c r="IK179" i="21" s="1"/>
  <c r="IG179" i="21" a="1"/>
  <c r="IG179" i="21" s="1"/>
  <c r="IC179" i="21" a="1"/>
  <c r="IC179" i="21" s="1"/>
  <c r="HY179" i="21" a="1"/>
  <c r="HY179" i="21" s="1"/>
  <c r="JJ177" i="21" a="1"/>
  <c r="JJ177" i="21" s="1"/>
  <c r="JF177" i="21" a="1"/>
  <c r="JF177" i="21" s="1"/>
  <c r="JB177" i="21" a="1"/>
  <c r="JB177" i="21" s="1"/>
  <c r="IX177" i="21" a="1"/>
  <c r="IX177" i="21" s="1"/>
  <c r="IT177" i="21" a="1"/>
  <c r="IT177" i="21" s="1"/>
  <c r="IP177" i="21" a="1"/>
  <c r="IP177" i="21" s="1"/>
  <c r="IL177" i="21" a="1"/>
  <c r="IL177" i="21" s="1"/>
  <c r="IH177" i="21" a="1"/>
  <c r="IH177" i="21" s="1"/>
  <c r="ID177" i="21" a="1"/>
  <c r="ID177" i="21" s="1"/>
  <c r="HZ177" i="21" a="1"/>
  <c r="HZ177" i="21" s="1"/>
  <c r="JK175" i="21" a="1"/>
  <c r="JK175" i="21" s="1"/>
  <c r="JG175" i="21" a="1"/>
  <c r="JG175" i="21" s="1"/>
  <c r="JC175" i="21" a="1"/>
  <c r="JC175" i="21" s="1"/>
  <c r="IY175" i="21" a="1"/>
  <c r="IY175" i="21" s="1"/>
  <c r="IU175" i="21" a="1"/>
  <c r="IU175" i="21" s="1"/>
  <c r="IQ175" i="21" a="1"/>
  <c r="IQ175" i="21" s="1"/>
  <c r="IM175" i="21" a="1"/>
  <c r="IM175" i="21" s="1"/>
  <c r="II175" i="21" a="1"/>
  <c r="II175" i="21" s="1"/>
  <c r="IE175" i="21" a="1"/>
  <c r="IE175" i="21" s="1"/>
  <c r="IA175" i="21" a="1"/>
  <c r="IA175" i="21" s="1"/>
  <c r="JL173" i="21" a="1"/>
  <c r="JL173" i="21" s="1"/>
  <c r="JH173" i="21" a="1"/>
  <c r="JH173" i="21" s="1"/>
  <c r="JD173" i="21" a="1"/>
  <c r="JD173" i="21" s="1"/>
  <c r="IZ173" i="21" a="1"/>
  <c r="IZ173" i="21" s="1"/>
  <c r="IV173" i="21" a="1"/>
  <c r="IV173" i="21" s="1"/>
  <c r="IR173" i="21" a="1"/>
  <c r="IR173" i="21" s="1"/>
  <c r="IN173" i="21" a="1"/>
  <c r="IN173" i="21" s="1"/>
  <c r="IJ173" i="21" a="1"/>
  <c r="IJ173" i="21" s="1"/>
  <c r="IF173" i="21" a="1"/>
  <c r="IF173" i="21" s="1"/>
  <c r="IB173" i="21" a="1"/>
  <c r="IB173" i="21" s="1"/>
  <c r="JI171" i="21" a="1"/>
  <c r="JI171" i="21" s="1"/>
  <c r="JE171" i="21" a="1"/>
  <c r="JE171" i="21" s="1"/>
  <c r="JA171" i="21" a="1"/>
  <c r="JA171" i="21" s="1"/>
  <c r="IW171" i="21" a="1"/>
  <c r="IW171" i="21" s="1"/>
  <c r="IS171" i="21" a="1"/>
  <c r="IS171" i="21" s="1"/>
  <c r="IO171" i="21" a="1"/>
  <c r="IO171" i="21" s="1"/>
  <c r="IK171" i="21" a="1"/>
  <c r="IK171" i="21" s="1"/>
  <c r="IG171" i="21" a="1"/>
  <c r="IG171" i="21" s="1"/>
  <c r="IC171" i="21" a="1"/>
  <c r="IC171" i="21" s="1"/>
  <c r="HY171" i="21" a="1"/>
  <c r="HY171" i="21" s="1"/>
  <c r="JJ169" i="21" a="1"/>
  <c r="JJ169" i="21" s="1"/>
  <c r="JF169" i="21" a="1"/>
  <c r="JF169" i="21" s="1"/>
  <c r="JB169" i="21" a="1"/>
  <c r="JB169" i="21" s="1"/>
  <c r="IX169" i="21" a="1"/>
  <c r="IX169" i="21" s="1"/>
  <c r="IT169" i="21" a="1"/>
  <c r="IT169" i="21" s="1"/>
  <c r="IP169" i="21" a="1"/>
  <c r="IP169" i="21" s="1"/>
  <c r="IL169" i="21" a="1"/>
  <c r="IL169" i="21" s="1"/>
  <c r="IH169" i="21" a="1"/>
  <c r="IH169" i="21" s="1"/>
  <c r="ID169" i="21" a="1"/>
  <c r="ID169" i="21" s="1"/>
  <c r="HZ169" i="21" a="1"/>
  <c r="HZ169" i="21" s="1"/>
  <c r="JK167" i="21" a="1"/>
  <c r="JK167" i="21" s="1"/>
  <c r="JG167" i="21" a="1"/>
  <c r="JG167" i="21" s="1"/>
  <c r="JC167" i="21" a="1"/>
  <c r="JC167" i="21" s="1"/>
  <c r="IY167" i="21" a="1"/>
  <c r="IY167" i="21" s="1"/>
  <c r="IU167" i="21" a="1"/>
  <c r="IU167" i="21" s="1"/>
  <c r="IQ167" i="21" a="1"/>
  <c r="IQ167" i="21" s="1"/>
  <c r="IM167" i="21" a="1"/>
  <c r="IM167" i="21" s="1"/>
  <c r="II167" i="21" a="1"/>
  <c r="II167" i="21" s="1"/>
  <c r="IE167" i="21" a="1"/>
  <c r="IE167" i="21" s="1"/>
  <c r="IA167" i="21" a="1"/>
  <c r="IA167" i="21" s="1"/>
  <c r="JJ236" i="21" a="1"/>
  <c r="JJ236" i="21" s="1"/>
  <c r="JF236" i="21" a="1"/>
  <c r="JF236" i="21" s="1"/>
  <c r="JB236" i="21" a="1"/>
  <c r="JB236" i="21" s="1"/>
  <c r="IX236" i="21" a="1"/>
  <c r="IX236" i="21" s="1"/>
  <c r="IT236" i="21" a="1"/>
  <c r="IT236" i="21" s="1"/>
  <c r="IP236" i="21" a="1"/>
  <c r="IP236" i="21" s="1"/>
  <c r="IL236" i="21" a="1"/>
  <c r="IL236" i="21" s="1"/>
  <c r="IH236" i="21" a="1"/>
  <c r="IH236" i="21" s="1"/>
  <c r="ID236" i="21" a="1"/>
  <c r="ID236" i="21" s="1"/>
  <c r="HZ236" i="21" a="1"/>
  <c r="HZ236" i="21" s="1"/>
  <c r="JK234" i="21" a="1"/>
  <c r="JK234" i="21" s="1"/>
  <c r="JG234" i="21" a="1"/>
  <c r="JG234" i="21" s="1"/>
  <c r="JC234" i="21" a="1"/>
  <c r="JC234" i="21" s="1"/>
  <c r="IY234" i="21" a="1"/>
  <c r="IY234" i="21" s="1"/>
  <c r="IU234" i="21" a="1"/>
  <c r="IU234" i="21" s="1"/>
  <c r="IQ234" i="21" a="1"/>
  <c r="IQ234" i="21" s="1"/>
  <c r="IM234" i="21" a="1"/>
  <c r="IM234" i="21" s="1"/>
  <c r="II234" i="21" a="1"/>
  <c r="II234" i="21" s="1"/>
  <c r="IE234" i="21" a="1"/>
  <c r="IE234" i="21" s="1"/>
  <c r="IA234" i="21" a="1"/>
  <c r="IA234" i="21" s="1"/>
  <c r="JL232" i="21" a="1"/>
  <c r="JL232" i="21" s="1"/>
  <c r="JH232" i="21" a="1"/>
  <c r="JH232" i="21" s="1"/>
  <c r="JD232" i="21" a="1"/>
  <c r="JD232" i="21" s="1"/>
  <c r="IZ232" i="21" a="1"/>
  <c r="IZ232" i="21" s="1"/>
  <c r="IV232" i="21" a="1"/>
  <c r="IV232" i="21" s="1"/>
  <c r="IR232" i="21" a="1"/>
  <c r="IR232" i="21" s="1"/>
  <c r="IN232" i="21" a="1"/>
  <c r="IN232" i="21" s="1"/>
  <c r="IJ232" i="21" a="1"/>
  <c r="IJ232" i="21" s="1"/>
  <c r="IF232" i="21" a="1"/>
  <c r="IF232" i="21" s="1"/>
  <c r="IB232" i="21" a="1"/>
  <c r="IB232" i="21" s="1"/>
  <c r="JI230" i="21" a="1"/>
  <c r="JI230" i="21" s="1"/>
  <c r="JE230" i="21" a="1"/>
  <c r="JE230" i="21" s="1"/>
  <c r="JA230" i="21" a="1"/>
  <c r="JA230" i="21" s="1"/>
  <c r="IW230" i="21" a="1"/>
  <c r="IW230" i="21" s="1"/>
  <c r="IS230" i="21" a="1"/>
  <c r="IS230" i="21" s="1"/>
  <c r="IO230" i="21" a="1"/>
  <c r="IO230" i="21" s="1"/>
  <c r="IK230" i="21" a="1"/>
  <c r="IK230" i="21" s="1"/>
  <c r="IG230" i="21" a="1"/>
  <c r="IG230" i="21" s="1"/>
  <c r="IC230" i="21" a="1"/>
  <c r="IC230" i="21" s="1"/>
  <c r="HY230" i="21" a="1"/>
  <c r="HY230" i="21" s="1"/>
  <c r="JJ228" i="21" a="1"/>
  <c r="JJ228" i="21" s="1"/>
  <c r="JF228" i="21" a="1"/>
  <c r="JF228" i="21" s="1"/>
  <c r="JB228" i="21" a="1"/>
  <c r="JB228" i="21" s="1"/>
  <c r="IX228" i="21" a="1"/>
  <c r="IX228" i="21" s="1"/>
  <c r="IT228" i="21" a="1"/>
  <c r="IT228" i="21" s="1"/>
  <c r="IP228" i="21" a="1"/>
  <c r="IP228" i="21" s="1"/>
  <c r="IL228" i="21" a="1"/>
  <c r="IL228" i="21" s="1"/>
  <c r="IH228" i="21" a="1"/>
  <c r="IH228" i="21" s="1"/>
  <c r="ID228" i="21" a="1"/>
  <c r="ID228" i="21" s="1"/>
  <c r="HZ228" i="21" a="1"/>
  <c r="HZ228" i="21" s="1"/>
  <c r="JK226" i="21" a="1"/>
  <c r="JK226" i="21" s="1"/>
  <c r="JG226" i="21" a="1"/>
  <c r="JG226" i="21" s="1"/>
  <c r="JC226" i="21" a="1"/>
  <c r="JC226" i="21" s="1"/>
  <c r="IY226" i="21" a="1"/>
  <c r="IY226" i="21" s="1"/>
  <c r="IU226" i="21" a="1"/>
  <c r="IU226" i="21" s="1"/>
  <c r="IQ226" i="21" a="1"/>
  <c r="IQ226" i="21" s="1"/>
  <c r="IM226" i="21" a="1"/>
  <c r="IM226" i="21" s="1"/>
  <c r="II226" i="21" a="1"/>
  <c r="II226" i="21" s="1"/>
  <c r="IE226" i="21" a="1"/>
  <c r="IE226" i="21" s="1"/>
  <c r="IA226" i="21" a="1"/>
  <c r="IA226" i="21" s="1"/>
  <c r="JL224" i="21" a="1"/>
  <c r="JL224" i="21" s="1"/>
  <c r="JH224" i="21" a="1"/>
  <c r="JH224" i="21" s="1"/>
  <c r="JD224" i="21" a="1"/>
  <c r="JD224" i="21" s="1"/>
  <c r="IZ224" i="21" a="1"/>
  <c r="IZ224" i="21" s="1"/>
  <c r="IV224" i="21" a="1"/>
  <c r="IV224" i="21" s="1"/>
  <c r="IR224" i="21" a="1"/>
  <c r="IR224" i="21" s="1"/>
  <c r="IN224" i="21" a="1"/>
  <c r="IN224" i="21" s="1"/>
  <c r="IJ224" i="21" a="1"/>
  <c r="IJ224" i="21" s="1"/>
  <c r="IF224" i="21" a="1"/>
  <c r="IF224" i="21" s="1"/>
  <c r="IB224" i="21" a="1"/>
  <c r="IB224" i="21" s="1"/>
  <c r="JI222" i="21" a="1"/>
  <c r="JI222" i="21" s="1"/>
  <c r="JE222" i="21" a="1"/>
  <c r="JE222" i="21" s="1"/>
  <c r="JA222" i="21" a="1"/>
  <c r="JA222" i="21" s="1"/>
  <c r="IW222" i="21" a="1"/>
  <c r="IW222" i="21" s="1"/>
  <c r="IS222" i="21" a="1"/>
  <c r="IS222" i="21" s="1"/>
  <c r="IO222" i="21" a="1"/>
  <c r="IO222" i="21" s="1"/>
  <c r="IK222" i="21" a="1"/>
  <c r="IK222" i="21" s="1"/>
  <c r="IG222" i="21" a="1"/>
  <c r="IG222" i="21" s="1"/>
  <c r="IC222" i="21" a="1"/>
  <c r="IC222" i="21" s="1"/>
  <c r="HY222" i="21" a="1"/>
  <c r="HY222" i="21" s="1"/>
  <c r="JJ220" i="21" a="1"/>
  <c r="JJ220" i="21" s="1"/>
  <c r="JF220" i="21" a="1"/>
  <c r="JF220" i="21" s="1"/>
  <c r="JB220" i="21" a="1"/>
  <c r="JB220" i="21" s="1"/>
  <c r="IX220" i="21" a="1"/>
  <c r="IX220" i="21" s="1"/>
  <c r="IT220" i="21" a="1"/>
  <c r="IT220" i="21" s="1"/>
  <c r="IP220" i="21" a="1"/>
  <c r="IP220" i="21" s="1"/>
  <c r="IL220" i="21" a="1"/>
  <c r="IL220" i="21" s="1"/>
  <c r="IH220" i="21" a="1"/>
  <c r="IH220" i="21" s="1"/>
  <c r="ID220" i="21" a="1"/>
  <c r="ID220" i="21" s="1"/>
  <c r="HZ220" i="21" a="1"/>
  <c r="HZ220" i="21" s="1"/>
  <c r="JK218" i="21" a="1"/>
  <c r="JK218" i="21" s="1"/>
  <c r="JG218" i="21" a="1"/>
  <c r="JG218" i="21" s="1"/>
  <c r="JC218" i="21" a="1"/>
  <c r="JC218" i="21" s="1"/>
  <c r="IY218" i="21" a="1"/>
  <c r="IY218" i="21" s="1"/>
  <c r="IU218" i="21" a="1"/>
  <c r="IU218" i="21" s="1"/>
  <c r="IQ218" i="21" a="1"/>
  <c r="IQ218" i="21" s="1"/>
  <c r="IM218" i="21" a="1"/>
  <c r="IM218" i="21" s="1"/>
  <c r="II218" i="21" a="1"/>
  <c r="II218" i="21" s="1"/>
  <c r="IE218" i="21" a="1"/>
  <c r="IE218" i="21" s="1"/>
  <c r="IA218" i="21" a="1"/>
  <c r="IA218" i="21" s="1"/>
  <c r="JL216" i="21" a="1"/>
  <c r="JL216" i="21" s="1"/>
  <c r="JH216" i="21" a="1"/>
  <c r="JH216" i="21" s="1"/>
  <c r="JD216" i="21" a="1"/>
  <c r="JD216" i="21" s="1"/>
  <c r="IZ216" i="21" a="1"/>
  <c r="IZ216" i="21" s="1"/>
  <c r="IV216" i="21" a="1"/>
  <c r="IV216" i="21" s="1"/>
  <c r="IR216" i="21" a="1"/>
  <c r="IR216" i="21" s="1"/>
  <c r="IN216" i="21" a="1"/>
  <c r="IN216" i="21" s="1"/>
  <c r="IJ216" i="21" a="1"/>
  <c r="IJ216" i="21" s="1"/>
  <c r="IF216" i="21" a="1"/>
  <c r="IF216" i="21" s="1"/>
  <c r="IB216" i="21" a="1"/>
  <c r="IB216" i="21" s="1"/>
  <c r="JI214" i="21" a="1"/>
  <c r="JI214" i="21" s="1"/>
  <c r="JE214" i="21" a="1"/>
  <c r="JE214" i="21" s="1"/>
  <c r="JA214" i="21" a="1"/>
  <c r="JA214" i="21" s="1"/>
  <c r="IW214" i="21" a="1"/>
  <c r="IW214" i="21" s="1"/>
  <c r="IS214" i="21" a="1"/>
  <c r="IS214" i="21" s="1"/>
  <c r="IO214" i="21" a="1"/>
  <c r="IO214" i="21" s="1"/>
  <c r="IK214" i="21" a="1"/>
  <c r="IK214" i="21" s="1"/>
  <c r="IG214" i="21" a="1"/>
  <c r="IG214" i="21" s="1"/>
  <c r="IC214" i="21" a="1"/>
  <c r="IC214" i="21" s="1"/>
  <c r="HY214" i="21" a="1"/>
  <c r="HY214" i="21" s="1"/>
  <c r="JJ212" i="21" a="1"/>
  <c r="JJ212" i="21" s="1"/>
  <c r="JF212" i="21" a="1"/>
  <c r="JF212" i="21" s="1"/>
  <c r="JB212" i="21" a="1"/>
  <c r="JB212" i="21" s="1"/>
  <c r="IX212" i="21" a="1"/>
  <c r="IX212" i="21" s="1"/>
  <c r="IT212" i="21" a="1"/>
  <c r="IT212" i="21" s="1"/>
  <c r="IP212" i="21" a="1"/>
  <c r="IP212" i="21" s="1"/>
  <c r="IL212" i="21" a="1"/>
  <c r="IL212" i="21" s="1"/>
  <c r="IH212" i="21" a="1"/>
  <c r="IH212" i="21" s="1"/>
  <c r="ID212" i="21" a="1"/>
  <c r="ID212" i="21" s="1"/>
  <c r="HZ212" i="21" a="1"/>
  <c r="HZ212" i="21" s="1"/>
  <c r="JK210" i="21" a="1"/>
  <c r="JK210" i="21" s="1"/>
  <c r="JG210" i="21" a="1"/>
  <c r="JG210" i="21" s="1"/>
  <c r="JC210" i="21" a="1"/>
  <c r="JC210" i="21" s="1"/>
  <c r="IY210" i="21" a="1"/>
  <c r="IY210" i="21" s="1"/>
  <c r="IU210" i="21" a="1"/>
  <c r="IU210" i="21" s="1"/>
  <c r="IQ210" i="21" a="1"/>
  <c r="IQ210" i="21" s="1"/>
  <c r="IM210" i="21" a="1"/>
  <c r="IM210" i="21" s="1"/>
  <c r="II210" i="21" a="1"/>
  <c r="II210" i="21" s="1"/>
  <c r="IE210" i="21" a="1"/>
  <c r="IE210" i="21" s="1"/>
  <c r="IA210" i="21" a="1"/>
  <c r="IA210" i="21" s="1"/>
  <c r="JL208" i="21" a="1"/>
  <c r="JL208" i="21" s="1"/>
  <c r="JH208" i="21" a="1"/>
  <c r="JH208" i="21" s="1"/>
  <c r="JD208" i="21" a="1"/>
  <c r="JD208" i="21" s="1"/>
  <c r="IZ208" i="21" a="1"/>
  <c r="IZ208" i="21" s="1"/>
  <c r="IV208" i="21" a="1"/>
  <c r="IV208" i="21" s="1"/>
  <c r="IR208" i="21" a="1"/>
  <c r="IR208" i="21" s="1"/>
  <c r="IN208" i="21" a="1"/>
  <c r="IN208" i="21" s="1"/>
  <c r="IJ208" i="21" a="1"/>
  <c r="IJ208" i="21" s="1"/>
  <c r="IF208" i="21" a="1"/>
  <c r="IF208" i="21" s="1"/>
  <c r="IB208" i="21" a="1"/>
  <c r="IB208" i="21" s="1"/>
  <c r="JI206" i="21" a="1"/>
  <c r="JI206" i="21" s="1"/>
  <c r="JE206" i="21" a="1"/>
  <c r="JE206" i="21" s="1"/>
  <c r="JA206" i="21" a="1"/>
  <c r="JA206" i="21" s="1"/>
  <c r="IW206" i="21" a="1"/>
  <c r="IW206" i="21" s="1"/>
  <c r="IS206" i="21" a="1"/>
  <c r="IS206" i="21" s="1"/>
  <c r="IO206" i="21" a="1"/>
  <c r="IO206" i="21" s="1"/>
  <c r="IK206" i="21" a="1"/>
  <c r="IK206" i="21" s="1"/>
  <c r="IG206" i="21" a="1"/>
  <c r="IG206" i="21" s="1"/>
  <c r="IC206" i="21" a="1"/>
  <c r="IC206" i="21" s="1"/>
  <c r="HY206" i="21" a="1"/>
  <c r="HY206" i="21" s="1"/>
  <c r="JJ204" i="21" a="1"/>
  <c r="JJ204" i="21" s="1"/>
  <c r="JF204" i="21" a="1"/>
  <c r="JF204" i="21" s="1"/>
  <c r="JB204" i="21" a="1"/>
  <c r="JB204" i="21" s="1"/>
  <c r="IX204" i="21" a="1"/>
  <c r="IX204" i="21" s="1"/>
  <c r="IT204" i="21" a="1"/>
  <c r="IT204" i="21" s="1"/>
  <c r="IP204" i="21" a="1"/>
  <c r="IP204" i="21" s="1"/>
  <c r="IL204" i="21" a="1"/>
  <c r="IL204" i="21" s="1"/>
  <c r="IH204" i="21" a="1"/>
  <c r="IH204" i="21" s="1"/>
  <c r="ID204" i="21" a="1"/>
  <c r="ID204" i="21" s="1"/>
  <c r="HZ204" i="21" a="1"/>
  <c r="HZ204" i="21" s="1"/>
  <c r="JK202" i="21" a="1"/>
  <c r="JK202" i="21" s="1"/>
  <c r="JG202" i="21" a="1"/>
  <c r="JG202" i="21" s="1"/>
  <c r="JC202" i="21" a="1"/>
  <c r="JC202" i="21" s="1"/>
  <c r="IY202" i="21" a="1"/>
  <c r="IY202" i="21" s="1"/>
  <c r="IU202" i="21" a="1"/>
  <c r="IU202" i="21" s="1"/>
  <c r="IQ202" i="21" a="1"/>
  <c r="IQ202" i="21" s="1"/>
  <c r="IM202" i="21" a="1"/>
  <c r="IM202" i="21" s="1"/>
  <c r="II202" i="21" a="1"/>
  <c r="II202" i="21" s="1"/>
  <c r="IE202" i="21" a="1"/>
  <c r="IE202" i="21" s="1"/>
  <c r="IA202" i="21" a="1"/>
  <c r="IA202" i="21" s="1"/>
  <c r="JL200" i="21" a="1"/>
  <c r="JL200" i="21" s="1"/>
  <c r="JH200" i="21" a="1"/>
  <c r="JH200" i="21" s="1"/>
  <c r="JD200" i="21" a="1"/>
  <c r="JD200" i="21" s="1"/>
  <c r="IZ200" i="21" a="1"/>
  <c r="IZ200" i="21" s="1"/>
  <c r="IV200" i="21" a="1"/>
  <c r="IV200" i="21" s="1"/>
  <c r="IR200" i="21" a="1"/>
  <c r="IR200" i="21" s="1"/>
  <c r="IN200" i="21" a="1"/>
  <c r="IN200" i="21" s="1"/>
  <c r="IJ200" i="21" a="1"/>
  <c r="IJ200" i="21" s="1"/>
  <c r="IF200" i="21" a="1"/>
  <c r="IF200" i="21" s="1"/>
  <c r="IB200" i="21" a="1"/>
  <c r="IB200" i="21" s="1"/>
  <c r="JI198" i="21" a="1"/>
  <c r="JI198" i="21" s="1"/>
  <c r="JE198" i="21" a="1"/>
  <c r="JE198" i="21" s="1"/>
  <c r="JA198" i="21" a="1"/>
  <c r="JA198" i="21" s="1"/>
  <c r="IW198" i="21" a="1"/>
  <c r="IW198" i="21" s="1"/>
  <c r="IS198" i="21" a="1"/>
  <c r="IS198" i="21" s="1"/>
  <c r="IO198" i="21" a="1"/>
  <c r="IO198" i="21" s="1"/>
  <c r="IK198" i="21" a="1"/>
  <c r="IK198" i="21" s="1"/>
  <c r="IG198" i="21" a="1"/>
  <c r="IG198" i="21" s="1"/>
  <c r="IC198" i="21" a="1"/>
  <c r="IC198" i="21" s="1"/>
  <c r="HY198" i="21" a="1"/>
  <c r="HY198" i="21" s="1"/>
  <c r="JJ196" i="21" a="1"/>
  <c r="JJ196" i="21" s="1"/>
  <c r="JF196" i="21" a="1"/>
  <c r="JF196" i="21" s="1"/>
  <c r="JB196" i="21" a="1"/>
  <c r="JB196" i="21" s="1"/>
  <c r="IX196" i="21" a="1"/>
  <c r="IX196" i="21" s="1"/>
  <c r="IT196" i="21" a="1"/>
  <c r="IT196" i="21" s="1"/>
  <c r="IP196" i="21" a="1"/>
  <c r="IP196" i="21" s="1"/>
  <c r="IL196" i="21" a="1"/>
  <c r="IL196" i="21" s="1"/>
  <c r="IH196" i="21" a="1"/>
  <c r="IH196" i="21" s="1"/>
  <c r="ID196" i="21" a="1"/>
  <c r="ID196" i="21" s="1"/>
  <c r="HZ196" i="21" a="1"/>
  <c r="HZ196" i="21" s="1"/>
  <c r="JK194" i="21" a="1"/>
  <c r="JK194" i="21" s="1"/>
  <c r="JG194" i="21" a="1"/>
  <c r="JG194" i="21" s="1"/>
  <c r="JC194" i="21" a="1"/>
  <c r="JC194" i="21" s="1"/>
  <c r="IY194" i="21" a="1"/>
  <c r="IY194" i="21" s="1"/>
  <c r="IU194" i="21" a="1"/>
  <c r="IU194" i="21" s="1"/>
  <c r="IQ194" i="21" a="1"/>
  <c r="IQ194" i="21" s="1"/>
  <c r="IM194" i="21" a="1"/>
  <c r="IM194" i="21" s="1"/>
  <c r="II194" i="21" a="1"/>
  <c r="II194" i="21" s="1"/>
  <c r="IE194" i="21" a="1"/>
  <c r="IE194" i="21" s="1"/>
  <c r="IA194" i="21" a="1"/>
  <c r="IA194" i="21" s="1"/>
  <c r="JL192" i="21" a="1"/>
  <c r="JL192" i="21" s="1"/>
  <c r="JH192" i="21" a="1"/>
  <c r="JH192" i="21" s="1"/>
  <c r="JD192" i="21" a="1"/>
  <c r="JD192" i="21" s="1"/>
  <c r="IZ192" i="21" a="1"/>
  <c r="IZ192" i="21" s="1"/>
  <c r="IV192" i="21" a="1"/>
  <c r="IV192" i="21" s="1"/>
  <c r="IR192" i="21" a="1"/>
  <c r="IR192" i="21" s="1"/>
  <c r="IN192" i="21" a="1"/>
  <c r="IN192" i="21" s="1"/>
  <c r="IJ192" i="21" a="1"/>
  <c r="IJ192" i="21" s="1"/>
  <c r="IF192" i="21" a="1"/>
  <c r="IF192" i="21" s="1"/>
  <c r="IB192" i="21" a="1"/>
  <c r="IB192" i="21" s="1"/>
  <c r="JI190" i="21" a="1"/>
  <c r="JI190" i="21" s="1"/>
  <c r="JE190" i="21" a="1"/>
  <c r="JE190" i="21" s="1"/>
  <c r="JA190" i="21" a="1"/>
  <c r="JA190" i="21" s="1"/>
  <c r="IW190" i="21" a="1"/>
  <c r="IW190" i="21" s="1"/>
  <c r="IS190" i="21" a="1"/>
  <c r="IS190" i="21" s="1"/>
  <c r="IO190" i="21" a="1"/>
  <c r="IO190" i="21" s="1"/>
  <c r="IK190" i="21" a="1"/>
  <c r="IK190" i="21" s="1"/>
  <c r="IG190" i="21" a="1"/>
  <c r="IG190" i="21" s="1"/>
  <c r="IC190" i="21" a="1"/>
  <c r="IC190" i="21" s="1"/>
  <c r="HY190" i="21" a="1"/>
  <c r="HY190" i="21" s="1"/>
  <c r="JJ188" i="21" a="1"/>
  <c r="JJ188" i="21" s="1"/>
  <c r="JF188" i="21" a="1"/>
  <c r="JF188" i="21" s="1"/>
  <c r="JB188" i="21" a="1"/>
  <c r="JB188" i="21" s="1"/>
  <c r="IX188" i="21" a="1"/>
  <c r="IX188" i="21" s="1"/>
  <c r="IT188" i="21" a="1"/>
  <c r="IT188" i="21" s="1"/>
  <c r="IP188" i="21" a="1"/>
  <c r="IP188" i="21" s="1"/>
  <c r="IL188" i="21" a="1"/>
  <c r="IL188" i="21" s="1"/>
  <c r="IH188" i="21" a="1"/>
  <c r="IH188" i="21" s="1"/>
  <c r="ID188" i="21" a="1"/>
  <c r="ID188" i="21" s="1"/>
  <c r="HZ188" i="21" a="1"/>
  <c r="HZ188" i="21" s="1"/>
  <c r="JK186" i="21" a="1"/>
  <c r="JK186" i="21" s="1"/>
  <c r="JG186" i="21" a="1"/>
  <c r="JG186" i="21" s="1"/>
  <c r="JC186" i="21" a="1"/>
  <c r="JC186" i="21" s="1"/>
  <c r="IY186" i="21" a="1"/>
  <c r="IY186" i="21" s="1"/>
  <c r="IU186" i="21" a="1"/>
  <c r="IU186" i="21" s="1"/>
  <c r="IQ186" i="21" a="1"/>
  <c r="IQ186" i="21" s="1"/>
  <c r="IM186" i="21" a="1"/>
  <c r="IM186" i="21" s="1"/>
  <c r="II186" i="21" a="1"/>
  <c r="II186" i="21" s="1"/>
  <c r="IE186" i="21" a="1"/>
  <c r="IE186" i="21" s="1"/>
  <c r="IA186" i="21" a="1"/>
  <c r="IA186" i="21" s="1"/>
  <c r="JL184" i="21" a="1"/>
  <c r="JL184" i="21" s="1"/>
  <c r="JH184" i="21" a="1"/>
  <c r="JH184" i="21" s="1"/>
  <c r="JD184" i="21" a="1"/>
  <c r="JD184" i="21" s="1"/>
  <c r="IZ184" i="21" a="1"/>
  <c r="IZ184" i="21" s="1"/>
  <c r="IV184" i="21" a="1"/>
  <c r="IV184" i="21" s="1"/>
  <c r="IR184" i="21" a="1"/>
  <c r="IR184" i="21" s="1"/>
  <c r="IN184" i="21" a="1"/>
  <c r="IN184" i="21" s="1"/>
  <c r="IJ184" i="21" a="1"/>
  <c r="IJ184" i="21" s="1"/>
  <c r="IF184" i="21" a="1"/>
  <c r="IF184" i="21" s="1"/>
  <c r="IB184" i="21" a="1"/>
  <c r="IB184" i="21" s="1"/>
  <c r="JI182" i="21" a="1"/>
  <c r="JI182" i="21" s="1"/>
  <c r="JE182" i="21" a="1"/>
  <c r="JE182" i="21" s="1"/>
  <c r="JA182" i="21" a="1"/>
  <c r="JA182" i="21" s="1"/>
  <c r="IW182" i="21" a="1"/>
  <c r="IW182" i="21" s="1"/>
  <c r="IS182" i="21" a="1"/>
  <c r="IS182" i="21" s="1"/>
  <c r="IO182" i="21" a="1"/>
  <c r="IO182" i="21" s="1"/>
  <c r="IK182" i="21" a="1"/>
  <c r="IK182" i="21" s="1"/>
  <c r="IG182" i="21" a="1"/>
  <c r="IG182" i="21" s="1"/>
  <c r="IC182" i="21" a="1"/>
  <c r="IC182" i="21" s="1"/>
  <c r="HY182" i="21" a="1"/>
  <c r="HY182" i="21" s="1"/>
  <c r="JJ180" i="21" a="1"/>
  <c r="JJ180" i="21" s="1"/>
  <c r="JF180" i="21" a="1"/>
  <c r="JF180" i="21" s="1"/>
  <c r="JB180" i="21" a="1"/>
  <c r="JB180" i="21" s="1"/>
  <c r="IX180" i="21" a="1"/>
  <c r="IX180" i="21" s="1"/>
  <c r="IT180" i="21" a="1"/>
  <c r="IT180" i="21" s="1"/>
  <c r="IP180" i="21" a="1"/>
  <c r="IP180" i="21" s="1"/>
  <c r="IL180" i="21" a="1"/>
  <c r="IL180" i="21" s="1"/>
  <c r="IH180" i="21" a="1"/>
  <c r="IH180" i="21" s="1"/>
  <c r="ID180" i="21" a="1"/>
  <c r="ID180" i="21" s="1"/>
  <c r="HZ180" i="21" a="1"/>
  <c r="HZ180" i="21" s="1"/>
  <c r="JK178" i="21" a="1"/>
  <c r="JK178" i="21" s="1"/>
  <c r="JG178" i="21" a="1"/>
  <c r="JG178" i="21" s="1"/>
  <c r="JC178" i="21" a="1"/>
  <c r="JC178" i="21" s="1"/>
  <c r="IY178" i="21" a="1"/>
  <c r="IY178" i="21" s="1"/>
  <c r="IU178" i="21" a="1"/>
  <c r="IU178" i="21" s="1"/>
  <c r="IQ178" i="21" a="1"/>
  <c r="IQ178" i="21" s="1"/>
  <c r="IM178" i="21" a="1"/>
  <c r="IM178" i="21" s="1"/>
  <c r="II178" i="21" a="1"/>
  <c r="II178" i="21" s="1"/>
  <c r="IE178" i="21" a="1"/>
  <c r="IE178" i="21" s="1"/>
  <c r="IA178" i="21" a="1"/>
  <c r="IA178" i="21" s="1"/>
  <c r="JL176" i="21" a="1"/>
  <c r="JL176" i="21" s="1"/>
  <c r="JH176" i="21" a="1"/>
  <c r="JH176" i="21" s="1"/>
  <c r="JD176" i="21" a="1"/>
  <c r="JD176" i="21" s="1"/>
  <c r="IZ176" i="21" a="1"/>
  <c r="IZ176" i="21" s="1"/>
  <c r="IV176" i="21" a="1"/>
  <c r="IV176" i="21" s="1"/>
  <c r="IR176" i="21" a="1"/>
  <c r="IR176" i="21" s="1"/>
  <c r="IN176" i="21" a="1"/>
  <c r="IN176" i="21" s="1"/>
  <c r="IJ176" i="21" a="1"/>
  <c r="IJ176" i="21" s="1"/>
  <c r="IF176" i="21" a="1"/>
  <c r="IF176" i="21" s="1"/>
  <c r="IB176" i="21" a="1"/>
  <c r="IB176" i="21" s="1"/>
  <c r="JI174" i="21" a="1"/>
  <c r="JI174" i="21" s="1"/>
  <c r="JE174" i="21" a="1"/>
  <c r="JE174" i="21" s="1"/>
  <c r="JA174" i="21" a="1"/>
  <c r="JA174" i="21" s="1"/>
  <c r="IW174" i="21" a="1"/>
  <c r="IW174" i="21" s="1"/>
  <c r="IS174" i="21" a="1"/>
  <c r="IS174" i="21" s="1"/>
  <c r="IO174" i="21" a="1"/>
  <c r="IO174" i="21" s="1"/>
  <c r="IK174" i="21" a="1"/>
  <c r="IK174" i="21" s="1"/>
  <c r="IG174" i="21" a="1"/>
  <c r="IG174" i="21" s="1"/>
  <c r="IC174" i="21" a="1"/>
  <c r="IC174" i="21" s="1"/>
  <c r="HY174" i="21" a="1"/>
  <c r="HY174" i="21" s="1"/>
  <c r="JJ172" i="21" a="1"/>
  <c r="JJ172" i="21" s="1"/>
  <c r="JF172" i="21" a="1"/>
  <c r="JF172" i="21" s="1"/>
  <c r="JB172" i="21" a="1"/>
  <c r="JB172" i="21" s="1"/>
  <c r="IX172" i="21" a="1"/>
  <c r="IX172" i="21" s="1"/>
  <c r="IT172" i="21" a="1"/>
  <c r="IT172" i="21" s="1"/>
  <c r="IP172" i="21" a="1"/>
  <c r="IP172" i="21" s="1"/>
  <c r="IL172" i="21" a="1"/>
  <c r="IL172" i="21" s="1"/>
  <c r="IH172" i="21" a="1"/>
  <c r="IH172" i="21" s="1"/>
  <c r="ID172" i="21" a="1"/>
  <c r="ID172" i="21" s="1"/>
  <c r="HZ172" i="21" a="1"/>
  <c r="HZ172" i="21" s="1"/>
  <c r="JK170" i="21" a="1"/>
  <c r="JK170" i="21" s="1"/>
  <c r="JG170" i="21" a="1"/>
  <c r="JG170" i="21" s="1"/>
  <c r="JC170" i="21" a="1"/>
  <c r="JC170" i="21" s="1"/>
  <c r="IY170" i="21" a="1"/>
  <c r="IY170" i="21" s="1"/>
  <c r="IU170" i="21" a="1"/>
  <c r="IU170" i="21" s="1"/>
  <c r="IQ170" i="21" a="1"/>
  <c r="IQ170" i="21" s="1"/>
  <c r="IM170" i="21" a="1"/>
  <c r="IM170" i="21" s="1"/>
  <c r="II170" i="21" a="1"/>
  <c r="II170" i="21" s="1"/>
  <c r="IE170" i="21" a="1"/>
  <c r="IE170" i="21" s="1"/>
  <c r="IA170" i="21" a="1"/>
  <c r="IA170" i="21" s="1"/>
  <c r="JL168" i="21" a="1"/>
  <c r="JL168" i="21" s="1"/>
  <c r="JH168" i="21" a="1"/>
  <c r="JH168" i="21" s="1"/>
  <c r="JD168" i="21" a="1"/>
  <c r="JD168" i="21" s="1"/>
  <c r="IZ168" i="21" a="1"/>
  <c r="IZ168" i="21" s="1"/>
  <c r="IV168" i="21" a="1"/>
  <c r="IV168" i="21" s="1"/>
  <c r="IR168" i="21" a="1"/>
  <c r="IR168" i="21" s="1"/>
  <c r="IN168" i="21" a="1"/>
  <c r="IN168" i="21" s="1"/>
  <c r="IJ168" i="21" a="1"/>
  <c r="IJ168" i="21" s="1"/>
  <c r="IF168" i="21" a="1"/>
  <c r="IF168" i="21" s="1"/>
  <c r="IB168" i="21" a="1"/>
  <c r="IB168" i="21" s="1"/>
  <c r="JI166" i="21" a="1"/>
  <c r="JI166" i="21" s="1"/>
  <c r="JE166" i="21" a="1"/>
  <c r="JE166" i="21" s="1"/>
  <c r="JA166" i="21" a="1"/>
  <c r="JA166" i="21" s="1"/>
  <c r="IW166" i="21" a="1"/>
  <c r="IW166" i="21" s="1"/>
  <c r="IS166" i="21" a="1"/>
  <c r="IS166" i="21" s="1"/>
  <c r="IO166" i="21" a="1"/>
  <c r="IO166" i="21" s="1"/>
  <c r="IK166" i="21" a="1"/>
  <c r="IK166" i="21" s="1"/>
  <c r="IG166" i="21" a="1"/>
  <c r="IG166" i="21" s="1"/>
  <c r="IC166" i="21" a="1"/>
  <c r="IC166" i="21" s="1"/>
  <c r="HY166" i="21" a="1"/>
  <c r="HY166" i="21" s="1"/>
  <c r="HY237" i="21" a="1"/>
  <c r="HY237" i="21" s="1"/>
  <c r="JL235" i="21" a="1"/>
  <c r="JL235" i="21" s="1"/>
  <c r="JH235" i="21" a="1"/>
  <c r="JH235" i="21" s="1"/>
  <c r="JD235" i="21" a="1"/>
  <c r="JD235" i="21" s="1"/>
  <c r="IZ235" i="21" a="1"/>
  <c r="IZ235" i="21" s="1"/>
  <c r="IV235" i="21" a="1"/>
  <c r="IV235" i="21" s="1"/>
  <c r="IR235" i="21" a="1"/>
  <c r="IR235" i="21" s="1"/>
  <c r="IN235" i="21" a="1"/>
  <c r="IN235" i="21" s="1"/>
  <c r="IJ235" i="21" a="1"/>
  <c r="IJ235" i="21" s="1"/>
  <c r="IF235" i="21" a="1"/>
  <c r="IF235" i="21" s="1"/>
  <c r="IB235" i="21" a="1"/>
  <c r="IB235" i="21" s="1"/>
  <c r="JI233" i="21" a="1"/>
  <c r="JI233" i="21" s="1"/>
  <c r="JE233" i="21" a="1"/>
  <c r="JE233" i="21" s="1"/>
  <c r="JA233" i="21" a="1"/>
  <c r="JA233" i="21" s="1"/>
  <c r="IW233" i="21" a="1"/>
  <c r="IW233" i="21" s="1"/>
  <c r="IS233" i="21" a="1"/>
  <c r="IS233" i="21" s="1"/>
  <c r="IO233" i="21" a="1"/>
  <c r="IO233" i="21" s="1"/>
  <c r="IK233" i="21" a="1"/>
  <c r="IK233" i="21" s="1"/>
  <c r="IG233" i="21" a="1"/>
  <c r="IG233" i="21" s="1"/>
  <c r="IC233" i="21" a="1"/>
  <c r="IC233" i="21" s="1"/>
  <c r="HY233" i="21" a="1"/>
  <c r="HY233" i="21" s="1"/>
  <c r="JJ231" i="21" a="1"/>
  <c r="JJ231" i="21" s="1"/>
  <c r="JF231" i="21" a="1"/>
  <c r="JF231" i="21" s="1"/>
  <c r="JB231" i="21" a="1"/>
  <c r="JB231" i="21" s="1"/>
  <c r="IX231" i="21" a="1"/>
  <c r="IX231" i="21" s="1"/>
  <c r="IT231" i="21" a="1"/>
  <c r="IT231" i="21" s="1"/>
  <c r="IP231" i="21" a="1"/>
  <c r="IP231" i="21" s="1"/>
  <c r="IL231" i="21" a="1"/>
  <c r="IL231" i="21" s="1"/>
  <c r="IH231" i="21" a="1"/>
  <c r="IH231" i="21" s="1"/>
  <c r="ID231" i="21" a="1"/>
  <c r="ID231" i="21" s="1"/>
  <c r="HZ231" i="21" a="1"/>
  <c r="HZ231" i="21" s="1"/>
  <c r="JK229" i="21" a="1"/>
  <c r="JK229" i="21" s="1"/>
  <c r="JG229" i="21" a="1"/>
  <c r="JG229" i="21" s="1"/>
  <c r="JC229" i="21" a="1"/>
  <c r="JC229" i="21" s="1"/>
  <c r="IY229" i="21" a="1"/>
  <c r="IY229" i="21" s="1"/>
  <c r="IU229" i="21" a="1"/>
  <c r="IU229" i="21" s="1"/>
  <c r="IQ229" i="21" a="1"/>
  <c r="IQ229" i="21" s="1"/>
  <c r="IM229" i="21" a="1"/>
  <c r="IM229" i="21" s="1"/>
  <c r="II229" i="21" a="1"/>
  <c r="II229" i="21" s="1"/>
  <c r="IE229" i="21" a="1"/>
  <c r="IE229" i="21" s="1"/>
  <c r="IA229" i="21" a="1"/>
  <c r="IA229" i="21" s="1"/>
  <c r="JL227" i="21" a="1"/>
  <c r="JL227" i="21" s="1"/>
  <c r="JH227" i="21" a="1"/>
  <c r="JH227" i="21" s="1"/>
  <c r="JD227" i="21" a="1"/>
  <c r="JD227" i="21" s="1"/>
  <c r="IZ227" i="21" a="1"/>
  <c r="IZ227" i="21" s="1"/>
  <c r="IV227" i="21" a="1"/>
  <c r="IV227" i="21" s="1"/>
  <c r="IR227" i="21" a="1"/>
  <c r="IR227" i="21" s="1"/>
  <c r="IN227" i="21" a="1"/>
  <c r="IN227" i="21" s="1"/>
  <c r="IJ227" i="21" a="1"/>
  <c r="IJ227" i="21" s="1"/>
  <c r="IF227" i="21" a="1"/>
  <c r="IF227" i="21" s="1"/>
  <c r="IB227" i="21" a="1"/>
  <c r="IB227" i="21" s="1"/>
  <c r="JI225" i="21" a="1"/>
  <c r="JI225" i="21" s="1"/>
  <c r="JE225" i="21" a="1"/>
  <c r="JE225" i="21" s="1"/>
  <c r="JA225" i="21" a="1"/>
  <c r="JA225" i="21" s="1"/>
  <c r="IW225" i="21" a="1"/>
  <c r="IW225" i="21" s="1"/>
  <c r="IS225" i="21" a="1"/>
  <c r="IS225" i="21" s="1"/>
  <c r="IO225" i="21" a="1"/>
  <c r="IO225" i="21" s="1"/>
  <c r="IK225" i="21" a="1"/>
  <c r="IK225" i="21" s="1"/>
  <c r="IG225" i="21" a="1"/>
  <c r="IG225" i="21" s="1"/>
  <c r="IC225" i="21" a="1"/>
  <c r="IC225" i="21" s="1"/>
  <c r="HY225" i="21" a="1"/>
  <c r="HY225" i="21" s="1"/>
  <c r="JJ223" i="21" a="1"/>
  <c r="JJ223" i="21" s="1"/>
  <c r="JF223" i="21" a="1"/>
  <c r="JF223" i="21" s="1"/>
  <c r="JB223" i="21" a="1"/>
  <c r="JB223" i="21" s="1"/>
  <c r="IX223" i="21" a="1"/>
  <c r="IX223" i="21" s="1"/>
  <c r="IT223" i="21" a="1"/>
  <c r="IT223" i="21" s="1"/>
  <c r="IP223" i="21" a="1"/>
  <c r="IP223" i="21" s="1"/>
  <c r="IL223" i="21" a="1"/>
  <c r="IL223" i="21" s="1"/>
  <c r="IH223" i="21" a="1"/>
  <c r="IH223" i="21" s="1"/>
  <c r="ID223" i="21" a="1"/>
  <c r="ID223" i="21" s="1"/>
  <c r="HZ223" i="21" a="1"/>
  <c r="HZ223" i="21" s="1"/>
  <c r="JK221" i="21" a="1"/>
  <c r="JK221" i="21" s="1"/>
  <c r="JG221" i="21" a="1"/>
  <c r="JG221" i="21" s="1"/>
  <c r="JC221" i="21" a="1"/>
  <c r="JC221" i="21" s="1"/>
  <c r="IY221" i="21" a="1"/>
  <c r="IY221" i="21" s="1"/>
  <c r="IU221" i="21" a="1"/>
  <c r="IU221" i="21" s="1"/>
  <c r="IQ221" i="21" a="1"/>
  <c r="IQ221" i="21" s="1"/>
  <c r="IM221" i="21" a="1"/>
  <c r="IM221" i="21" s="1"/>
  <c r="II221" i="21" a="1"/>
  <c r="II221" i="21" s="1"/>
  <c r="IE221" i="21" a="1"/>
  <c r="IE221" i="21" s="1"/>
  <c r="IA221" i="21" a="1"/>
  <c r="IA221" i="21" s="1"/>
  <c r="JL219" i="21" a="1"/>
  <c r="JL219" i="21" s="1"/>
  <c r="JH219" i="21" a="1"/>
  <c r="JH219" i="21" s="1"/>
  <c r="JD219" i="21" a="1"/>
  <c r="JD219" i="21" s="1"/>
  <c r="IZ219" i="21" a="1"/>
  <c r="IZ219" i="21" s="1"/>
  <c r="IV219" i="21" a="1"/>
  <c r="IV219" i="21" s="1"/>
  <c r="IR219" i="21" a="1"/>
  <c r="IR219" i="21" s="1"/>
  <c r="IN219" i="21" a="1"/>
  <c r="IN219" i="21" s="1"/>
  <c r="IJ219" i="21" a="1"/>
  <c r="IJ219" i="21" s="1"/>
  <c r="IF219" i="21" a="1"/>
  <c r="IF219" i="21" s="1"/>
  <c r="IB219" i="21" a="1"/>
  <c r="IB219" i="21" s="1"/>
  <c r="JI217" i="21" a="1"/>
  <c r="JI217" i="21" s="1"/>
  <c r="JE217" i="21" a="1"/>
  <c r="JE217" i="21" s="1"/>
  <c r="JA217" i="21" a="1"/>
  <c r="JA217" i="21" s="1"/>
  <c r="IW217" i="21" a="1"/>
  <c r="IW217" i="21" s="1"/>
  <c r="IS217" i="21" a="1"/>
  <c r="IS217" i="21" s="1"/>
  <c r="IO217" i="21" a="1"/>
  <c r="IO217" i="21" s="1"/>
  <c r="IK217" i="21" a="1"/>
  <c r="IK217" i="21" s="1"/>
  <c r="IG217" i="21" a="1"/>
  <c r="IG217" i="21" s="1"/>
  <c r="IC217" i="21" a="1"/>
  <c r="IC217" i="21" s="1"/>
  <c r="HY217" i="21" a="1"/>
  <c r="HY217" i="21" s="1"/>
  <c r="JJ215" i="21" a="1"/>
  <c r="JJ215" i="21" s="1"/>
  <c r="JF215" i="21" a="1"/>
  <c r="JF215" i="21" s="1"/>
  <c r="JB215" i="21" a="1"/>
  <c r="JB215" i="21" s="1"/>
  <c r="IX215" i="21" a="1"/>
  <c r="IX215" i="21" s="1"/>
  <c r="IT215" i="21" a="1"/>
  <c r="IT215" i="21" s="1"/>
  <c r="IP215" i="21" a="1"/>
  <c r="IP215" i="21" s="1"/>
  <c r="IL215" i="21" a="1"/>
  <c r="IL215" i="21" s="1"/>
  <c r="IH215" i="21" a="1"/>
  <c r="IH215" i="21" s="1"/>
  <c r="ID215" i="21" a="1"/>
  <c r="ID215" i="21" s="1"/>
  <c r="HZ215" i="21" a="1"/>
  <c r="HZ215" i="21" s="1"/>
  <c r="JK213" i="21" a="1"/>
  <c r="JK213" i="21" s="1"/>
  <c r="JG213" i="21" a="1"/>
  <c r="JG213" i="21" s="1"/>
  <c r="JC213" i="21" a="1"/>
  <c r="JC213" i="21" s="1"/>
  <c r="IY213" i="21" a="1"/>
  <c r="IY213" i="21" s="1"/>
  <c r="IU213" i="21" a="1"/>
  <c r="IU213" i="21" s="1"/>
  <c r="IQ213" i="21" a="1"/>
  <c r="IQ213" i="21" s="1"/>
  <c r="IM213" i="21" a="1"/>
  <c r="IM213" i="21" s="1"/>
  <c r="II213" i="21" a="1"/>
  <c r="II213" i="21" s="1"/>
  <c r="IE213" i="21" a="1"/>
  <c r="IE213" i="21" s="1"/>
  <c r="IA213" i="21" a="1"/>
  <c r="IA213" i="21" s="1"/>
  <c r="JL211" i="21" a="1"/>
  <c r="JL211" i="21" s="1"/>
  <c r="JH211" i="21" a="1"/>
  <c r="JH211" i="21" s="1"/>
  <c r="JD211" i="21" a="1"/>
  <c r="JD211" i="21" s="1"/>
  <c r="IZ211" i="21" a="1"/>
  <c r="IZ211" i="21" s="1"/>
  <c r="IV211" i="21" a="1"/>
  <c r="IV211" i="21" s="1"/>
  <c r="IR211" i="21" a="1"/>
  <c r="IR211" i="21" s="1"/>
  <c r="IN211" i="21" a="1"/>
  <c r="IN211" i="21" s="1"/>
  <c r="IJ211" i="21" a="1"/>
  <c r="IJ211" i="21" s="1"/>
  <c r="IF211" i="21" a="1"/>
  <c r="IF211" i="21" s="1"/>
  <c r="IB211" i="21" a="1"/>
  <c r="IB211" i="21" s="1"/>
  <c r="JI209" i="21" a="1"/>
  <c r="JI209" i="21" s="1"/>
  <c r="JE209" i="21" a="1"/>
  <c r="JE209" i="21" s="1"/>
  <c r="JA209" i="21" a="1"/>
  <c r="JA209" i="21" s="1"/>
  <c r="IW209" i="21" a="1"/>
  <c r="IW209" i="21" s="1"/>
  <c r="IS209" i="21" a="1"/>
  <c r="IS209" i="21" s="1"/>
  <c r="IO209" i="21" a="1"/>
  <c r="IO209" i="21" s="1"/>
  <c r="IK209" i="21" a="1"/>
  <c r="IK209" i="21" s="1"/>
  <c r="IG209" i="21" a="1"/>
  <c r="IG209" i="21" s="1"/>
  <c r="IC209" i="21" a="1"/>
  <c r="IC209" i="21" s="1"/>
  <c r="HY209" i="21" a="1"/>
  <c r="HY209" i="21" s="1"/>
  <c r="JJ207" i="21" a="1"/>
  <c r="JJ207" i="21" s="1"/>
  <c r="JF207" i="21" a="1"/>
  <c r="JF207" i="21" s="1"/>
  <c r="JB207" i="21" a="1"/>
  <c r="JB207" i="21" s="1"/>
  <c r="IX207" i="21" a="1"/>
  <c r="IX207" i="21" s="1"/>
  <c r="IT207" i="21" a="1"/>
  <c r="IT207" i="21" s="1"/>
  <c r="IP207" i="21" a="1"/>
  <c r="IP207" i="21" s="1"/>
  <c r="IL207" i="21" a="1"/>
  <c r="IL207" i="21" s="1"/>
  <c r="IH207" i="21" a="1"/>
  <c r="IH207" i="21" s="1"/>
  <c r="ID207" i="21" a="1"/>
  <c r="ID207" i="21" s="1"/>
  <c r="HZ207" i="21" a="1"/>
  <c r="HZ207" i="21" s="1"/>
  <c r="JK205" i="21" a="1"/>
  <c r="JK205" i="21" s="1"/>
  <c r="JG205" i="21" a="1"/>
  <c r="JG205" i="21" s="1"/>
  <c r="JC205" i="21" a="1"/>
  <c r="JC205" i="21" s="1"/>
  <c r="IY205" i="21" a="1"/>
  <c r="IY205" i="21" s="1"/>
  <c r="IU205" i="21" a="1"/>
  <c r="IU205" i="21" s="1"/>
  <c r="IQ205" i="21" a="1"/>
  <c r="IQ205" i="21" s="1"/>
  <c r="IM205" i="21" a="1"/>
  <c r="IM205" i="21" s="1"/>
  <c r="II205" i="21" a="1"/>
  <c r="II205" i="21" s="1"/>
  <c r="IE205" i="21" a="1"/>
  <c r="IE205" i="21" s="1"/>
  <c r="IA205" i="21" a="1"/>
  <c r="IA205" i="21" s="1"/>
  <c r="JL203" i="21" a="1"/>
  <c r="JL203" i="21" s="1"/>
  <c r="JH203" i="21" a="1"/>
  <c r="JH203" i="21" s="1"/>
  <c r="JD203" i="21" a="1"/>
  <c r="JD203" i="21" s="1"/>
  <c r="IZ203" i="21" a="1"/>
  <c r="IZ203" i="21" s="1"/>
  <c r="IV203" i="21" a="1"/>
  <c r="IV203" i="21" s="1"/>
  <c r="IR203" i="21" a="1"/>
  <c r="IR203" i="21" s="1"/>
  <c r="IN203" i="21" a="1"/>
  <c r="IN203" i="21" s="1"/>
  <c r="IJ203" i="21" a="1"/>
  <c r="IJ203" i="21" s="1"/>
  <c r="IF203" i="21" a="1"/>
  <c r="IF203" i="21" s="1"/>
  <c r="IB203" i="21" a="1"/>
  <c r="IB203" i="21" s="1"/>
  <c r="JI201" i="21" a="1"/>
  <c r="JI201" i="21" s="1"/>
  <c r="JE201" i="21" a="1"/>
  <c r="JE201" i="21" s="1"/>
  <c r="JA201" i="21" a="1"/>
  <c r="JA201" i="21" s="1"/>
  <c r="IW201" i="21" a="1"/>
  <c r="IW201" i="21" s="1"/>
  <c r="IS201" i="21" a="1"/>
  <c r="IS201" i="21" s="1"/>
  <c r="IO201" i="21" a="1"/>
  <c r="IO201" i="21" s="1"/>
  <c r="IK201" i="21" a="1"/>
  <c r="IK201" i="21" s="1"/>
  <c r="IG201" i="21" a="1"/>
  <c r="IG201" i="21" s="1"/>
  <c r="IC201" i="21" a="1"/>
  <c r="IC201" i="21" s="1"/>
  <c r="HY201" i="21" a="1"/>
  <c r="HY201" i="21" s="1"/>
  <c r="JJ199" i="21" a="1"/>
  <c r="JJ199" i="21" s="1"/>
  <c r="JF199" i="21" a="1"/>
  <c r="JF199" i="21" s="1"/>
  <c r="JB199" i="21" a="1"/>
  <c r="JB199" i="21" s="1"/>
  <c r="IX199" i="21" a="1"/>
  <c r="IX199" i="21" s="1"/>
  <c r="IT199" i="21" a="1"/>
  <c r="IT199" i="21" s="1"/>
  <c r="IP199" i="21" a="1"/>
  <c r="IP199" i="21" s="1"/>
  <c r="IL199" i="21" a="1"/>
  <c r="IL199" i="21" s="1"/>
  <c r="IH199" i="21" a="1"/>
  <c r="IH199" i="21" s="1"/>
  <c r="ID199" i="21" a="1"/>
  <c r="ID199" i="21" s="1"/>
  <c r="HZ199" i="21" a="1"/>
  <c r="HZ199" i="21" s="1"/>
  <c r="JK197" i="21" a="1"/>
  <c r="JK197" i="21" s="1"/>
  <c r="JG197" i="21" a="1"/>
  <c r="JG197" i="21" s="1"/>
  <c r="JC197" i="21" a="1"/>
  <c r="JC197" i="21" s="1"/>
  <c r="IY197" i="21" a="1"/>
  <c r="IY197" i="21" s="1"/>
  <c r="IU197" i="21" a="1"/>
  <c r="IU197" i="21" s="1"/>
  <c r="IQ197" i="21" a="1"/>
  <c r="IQ197" i="21" s="1"/>
  <c r="IM197" i="21" a="1"/>
  <c r="IM197" i="21" s="1"/>
  <c r="II197" i="21" a="1"/>
  <c r="II197" i="21" s="1"/>
  <c r="IE197" i="21" a="1"/>
  <c r="IE197" i="21" s="1"/>
  <c r="IA197" i="21" a="1"/>
  <c r="IA197" i="21" s="1"/>
  <c r="JL195" i="21" a="1"/>
  <c r="JL195" i="21" s="1"/>
  <c r="JH195" i="21" a="1"/>
  <c r="JH195" i="21" s="1"/>
  <c r="JD195" i="21" a="1"/>
  <c r="JD195" i="21" s="1"/>
  <c r="IZ195" i="21" a="1"/>
  <c r="IZ195" i="21" s="1"/>
  <c r="IV195" i="21" a="1"/>
  <c r="IV195" i="21" s="1"/>
  <c r="IR195" i="21" a="1"/>
  <c r="IR195" i="21" s="1"/>
  <c r="IN195" i="21" a="1"/>
  <c r="IN195" i="21" s="1"/>
  <c r="IJ195" i="21" a="1"/>
  <c r="IJ195" i="21" s="1"/>
  <c r="IF195" i="21" a="1"/>
  <c r="IF195" i="21" s="1"/>
  <c r="IB195" i="21" a="1"/>
  <c r="IB195" i="21" s="1"/>
  <c r="JI193" i="21" a="1"/>
  <c r="JI193" i="21" s="1"/>
  <c r="JE193" i="21" a="1"/>
  <c r="JE193" i="21" s="1"/>
  <c r="JA193" i="21" a="1"/>
  <c r="JA193" i="21" s="1"/>
  <c r="IW193" i="21" a="1"/>
  <c r="IW193" i="21" s="1"/>
  <c r="IS193" i="21" a="1"/>
  <c r="IS193" i="21" s="1"/>
  <c r="IO193" i="21" a="1"/>
  <c r="IO193" i="21" s="1"/>
  <c r="IK193" i="21" a="1"/>
  <c r="IK193" i="21" s="1"/>
  <c r="IG193" i="21" a="1"/>
  <c r="IG193" i="21" s="1"/>
  <c r="IC193" i="21" a="1"/>
  <c r="IC193" i="21" s="1"/>
  <c r="HY193" i="21" a="1"/>
  <c r="HY193" i="21" s="1"/>
  <c r="JJ191" i="21" a="1"/>
  <c r="JJ191" i="21" s="1"/>
  <c r="JF191" i="21" a="1"/>
  <c r="JF191" i="21" s="1"/>
  <c r="JB191" i="21" a="1"/>
  <c r="JB191" i="21" s="1"/>
  <c r="IX191" i="21" a="1"/>
  <c r="IX191" i="21" s="1"/>
  <c r="IT191" i="21" a="1"/>
  <c r="IT191" i="21" s="1"/>
  <c r="IP191" i="21" a="1"/>
  <c r="IP191" i="21" s="1"/>
  <c r="IL191" i="21" a="1"/>
  <c r="IL191" i="21" s="1"/>
  <c r="IH191" i="21" a="1"/>
  <c r="IH191" i="21" s="1"/>
  <c r="ID191" i="21" a="1"/>
  <c r="ID191" i="21" s="1"/>
  <c r="HZ191" i="21" a="1"/>
  <c r="HZ191" i="21" s="1"/>
  <c r="JK189" i="21" a="1"/>
  <c r="JK189" i="21" s="1"/>
  <c r="JG189" i="21" a="1"/>
  <c r="JG189" i="21" s="1"/>
  <c r="JC189" i="21" a="1"/>
  <c r="JC189" i="21" s="1"/>
  <c r="IY189" i="21" a="1"/>
  <c r="IY189" i="21" s="1"/>
  <c r="IU189" i="21" a="1"/>
  <c r="IU189" i="21" s="1"/>
  <c r="IQ189" i="21" a="1"/>
  <c r="IQ189" i="21" s="1"/>
  <c r="IM189" i="21" a="1"/>
  <c r="IM189" i="21" s="1"/>
  <c r="II189" i="21" a="1"/>
  <c r="II189" i="21" s="1"/>
  <c r="IE189" i="21" a="1"/>
  <c r="IE189" i="21" s="1"/>
  <c r="IA189" i="21" a="1"/>
  <c r="IA189" i="21" s="1"/>
  <c r="JL187" i="21" a="1"/>
  <c r="JL187" i="21" s="1"/>
  <c r="JH187" i="21" a="1"/>
  <c r="JH187" i="21" s="1"/>
  <c r="JD187" i="21" a="1"/>
  <c r="JD187" i="21" s="1"/>
  <c r="IZ187" i="21" a="1"/>
  <c r="IZ187" i="21" s="1"/>
  <c r="IV187" i="21" a="1"/>
  <c r="IV187" i="21" s="1"/>
  <c r="IR187" i="21" a="1"/>
  <c r="IR187" i="21" s="1"/>
  <c r="IN187" i="21" a="1"/>
  <c r="IN187" i="21" s="1"/>
  <c r="IJ187" i="21" a="1"/>
  <c r="IJ187" i="21" s="1"/>
  <c r="IF187" i="21" a="1"/>
  <c r="IF187" i="21" s="1"/>
  <c r="IB187" i="21" a="1"/>
  <c r="IB187" i="21" s="1"/>
  <c r="JI185" i="21" a="1"/>
  <c r="JI185" i="21" s="1"/>
  <c r="JE185" i="21" a="1"/>
  <c r="JE185" i="21" s="1"/>
  <c r="JA185" i="21" a="1"/>
  <c r="JA185" i="21" s="1"/>
  <c r="IW185" i="21" a="1"/>
  <c r="IW185" i="21" s="1"/>
  <c r="IS185" i="21" a="1"/>
  <c r="IS185" i="21" s="1"/>
  <c r="IO185" i="21" a="1"/>
  <c r="IO185" i="21" s="1"/>
  <c r="IK185" i="21" a="1"/>
  <c r="IK185" i="21" s="1"/>
  <c r="IG185" i="21" a="1"/>
  <c r="IG185" i="21" s="1"/>
  <c r="IC185" i="21" a="1"/>
  <c r="IC185" i="21" s="1"/>
  <c r="HY185" i="21" a="1"/>
  <c r="HY185" i="21" s="1"/>
  <c r="JJ183" i="21" a="1"/>
  <c r="JJ183" i="21" s="1"/>
  <c r="JF183" i="21" a="1"/>
  <c r="JF183" i="21" s="1"/>
  <c r="JB183" i="21" a="1"/>
  <c r="JB183" i="21" s="1"/>
  <c r="IX183" i="21" a="1"/>
  <c r="IX183" i="21" s="1"/>
  <c r="IT183" i="21" a="1"/>
  <c r="IT183" i="21" s="1"/>
  <c r="IP183" i="21" a="1"/>
  <c r="IP183" i="21" s="1"/>
  <c r="IL183" i="21" a="1"/>
  <c r="IL183" i="21" s="1"/>
  <c r="IH183" i="21" a="1"/>
  <c r="IH183" i="21" s="1"/>
  <c r="ID183" i="21" a="1"/>
  <c r="ID183" i="21" s="1"/>
  <c r="HZ183" i="21" a="1"/>
  <c r="HZ183" i="21" s="1"/>
  <c r="JK181" i="21" a="1"/>
  <c r="JK181" i="21" s="1"/>
  <c r="JG181" i="21" a="1"/>
  <c r="JG181" i="21" s="1"/>
  <c r="JC181" i="21" a="1"/>
  <c r="JC181" i="21" s="1"/>
  <c r="IY181" i="21" a="1"/>
  <c r="IY181" i="21" s="1"/>
  <c r="IU181" i="21" a="1"/>
  <c r="IU181" i="21" s="1"/>
  <c r="IQ181" i="21" a="1"/>
  <c r="IQ181" i="21" s="1"/>
  <c r="IM181" i="21" a="1"/>
  <c r="IM181" i="21" s="1"/>
  <c r="II181" i="21" a="1"/>
  <c r="II181" i="21" s="1"/>
  <c r="IE181" i="21" a="1"/>
  <c r="IE181" i="21" s="1"/>
  <c r="IA181" i="21" a="1"/>
  <c r="IA181" i="21" s="1"/>
  <c r="JL179" i="21" a="1"/>
  <c r="JL179" i="21" s="1"/>
  <c r="JH179" i="21" a="1"/>
  <c r="JH179" i="21" s="1"/>
  <c r="JD179" i="21" a="1"/>
  <c r="JD179" i="21" s="1"/>
  <c r="IZ179" i="21" a="1"/>
  <c r="IZ179" i="21" s="1"/>
  <c r="IV179" i="21" a="1"/>
  <c r="IV179" i="21" s="1"/>
  <c r="IR179" i="21" a="1"/>
  <c r="IR179" i="21" s="1"/>
  <c r="IN179" i="21" a="1"/>
  <c r="IN179" i="21" s="1"/>
  <c r="IJ179" i="21" a="1"/>
  <c r="IJ179" i="21" s="1"/>
  <c r="IF179" i="21" a="1"/>
  <c r="IF179" i="21" s="1"/>
  <c r="IB179" i="21" a="1"/>
  <c r="IB179" i="21" s="1"/>
  <c r="JI177" i="21" a="1"/>
  <c r="JI177" i="21" s="1"/>
  <c r="JE177" i="21" a="1"/>
  <c r="JE177" i="21" s="1"/>
  <c r="JA177" i="21" a="1"/>
  <c r="JA177" i="21" s="1"/>
  <c r="IW177" i="21" a="1"/>
  <c r="IW177" i="21" s="1"/>
  <c r="IS177" i="21" a="1"/>
  <c r="IS177" i="21" s="1"/>
  <c r="IO177" i="21" a="1"/>
  <c r="IO177" i="21" s="1"/>
  <c r="IK177" i="21" a="1"/>
  <c r="IK177" i="21" s="1"/>
  <c r="IG177" i="21" a="1"/>
  <c r="IG177" i="21" s="1"/>
  <c r="IC177" i="21" a="1"/>
  <c r="IC177" i="21" s="1"/>
  <c r="HY177" i="21" a="1"/>
  <c r="HY177" i="21" s="1"/>
  <c r="JJ175" i="21" a="1"/>
  <c r="JJ175" i="21" s="1"/>
  <c r="JF175" i="21" a="1"/>
  <c r="JF175" i="21" s="1"/>
  <c r="JB175" i="21" a="1"/>
  <c r="JB175" i="21" s="1"/>
  <c r="IX175" i="21" a="1"/>
  <c r="IX175" i="21" s="1"/>
  <c r="IT175" i="21" a="1"/>
  <c r="IT175" i="21" s="1"/>
  <c r="IP175" i="21" a="1"/>
  <c r="IP175" i="21" s="1"/>
  <c r="IL175" i="21" a="1"/>
  <c r="IL175" i="21" s="1"/>
  <c r="IH175" i="21" a="1"/>
  <c r="IH175" i="21" s="1"/>
  <c r="ID175" i="21" a="1"/>
  <c r="ID175" i="21" s="1"/>
  <c r="HZ175" i="21" a="1"/>
  <c r="HZ175" i="21" s="1"/>
  <c r="JK173" i="21" a="1"/>
  <c r="JK173" i="21" s="1"/>
  <c r="JG173" i="21" a="1"/>
  <c r="JG173" i="21" s="1"/>
  <c r="JC173" i="21" a="1"/>
  <c r="JC173" i="21" s="1"/>
  <c r="IY173" i="21" a="1"/>
  <c r="IY173" i="21" s="1"/>
  <c r="IU173" i="21" a="1"/>
  <c r="IU173" i="21" s="1"/>
  <c r="IQ173" i="21" a="1"/>
  <c r="IQ173" i="21" s="1"/>
  <c r="IM173" i="21" a="1"/>
  <c r="IM173" i="21" s="1"/>
  <c r="II173" i="21" a="1"/>
  <c r="II173" i="21" s="1"/>
  <c r="IE173" i="21" a="1"/>
  <c r="IE173" i="21" s="1"/>
  <c r="IA173" i="21" a="1"/>
  <c r="IA173" i="21" s="1"/>
  <c r="JL171" i="21" a="1"/>
  <c r="JL171" i="21" s="1"/>
  <c r="JH171" i="21" a="1"/>
  <c r="JH171" i="21" s="1"/>
  <c r="JD171" i="21" a="1"/>
  <c r="JD171" i="21" s="1"/>
  <c r="IZ171" i="21" a="1"/>
  <c r="IZ171" i="21" s="1"/>
  <c r="IV171" i="21" a="1"/>
  <c r="IV171" i="21" s="1"/>
  <c r="IR171" i="21" a="1"/>
  <c r="IR171" i="21" s="1"/>
  <c r="IN171" i="21" a="1"/>
  <c r="IN171" i="21" s="1"/>
  <c r="IJ171" i="21" a="1"/>
  <c r="IJ171" i="21" s="1"/>
  <c r="IF171" i="21" a="1"/>
  <c r="IF171" i="21" s="1"/>
  <c r="IB171" i="21" a="1"/>
  <c r="IB171" i="21" s="1"/>
  <c r="JI169" i="21" a="1"/>
  <c r="JI169" i="21" s="1"/>
  <c r="JE169" i="21" a="1"/>
  <c r="JE169" i="21" s="1"/>
  <c r="JA169" i="21" a="1"/>
  <c r="JA169" i="21" s="1"/>
  <c r="IW169" i="21" a="1"/>
  <c r="IW169" i="21" s="1"/>
  <c r="IS169" i="21" a="1"/>
  <c r="IS169" i="21" s="1"/>
  <c r="IO169" i="21" a="1"/>
  <c r="IO169" i="21" s="1"/>
  <c r="IK169" i="21" a="1"/>
  <c r="IK169" i="21" s="1"/>
  <c r="IG169" i="21" a="1"/>
  <c r="IG169" i="21" s="1"/>
  <c r="IC169" i="21" a="1"/>
  <c r="IC169" i="21" s="1"/>
  <c r="HY169" i="21" a="1"/>
  <c r="HY169" i="21" s="1"/>
  <c r="JJ167" i="21" a="1"/>
  <c r="JJ167" i="21" s="1"/>
  <c r="JF167" i="21" a="1"/>
  <c r="JF167" i="21" s="1"/>
  <c r="JB167" i="21" a="1"/>
  <c r="JB167" i="21" s="1"/>
  <c r="IX167" i="21" a="1"/>
  <c r="IX167" i="21" s="1"/>
  <c r="IT167" i="21" a="1"/>
  <c r="IT167" i="21" s="1"/>
  <c r="IP167" i="21" a="1"/>
  <c r="IP167" i="21" s="1"/>
  <c r="IL167" i="21" a="1"/>
  <c r="IL167" i="21" s="1"/>
  <c r="IH167" i="21" a="1"/>
  <c r="IH167" i="21" s="1"/>
  <c r="ID167" i="21" a="1"/>
  <c r="ID167" i="21" s="1"/>
  <c r="HZ167" i="21" a="1"/>
  <c r="HZ167" i="21" s="1"/>
  <c r="JI236" i="21" a="1"/>
  <c r="JI236" i="21" s="1"/>
  <c r="JE236" i="21" a="1"/>
  <c r="JE236" i="21" s="1"/>
  <c r="JA236" i="21" a="1"/>
  <c r="JA236" i="21" s="1"/>
  <c r="IW236" i="21" a="1"/>
  <c r="IW236" i="21" s="1"/>
  <c r="IS236" i="21" a="1"/>
  <c r="IS236" i="21" s="1"/>
  <c r="IO236" i="21" a="1"/>
  <c r="IO236" i="21" s="1"/>
  <c r="IK236" i="21" a="1"/>
  <c r="IK236" i="21" s="1"/>
  <c r="IG236" i="21" a="1"/>
  <c r="IG236" i="21" s="1"/>
  <c r="IC236" i="21" a="1"/>
  <c r="IC236" i="21" s="1"/>
  <c r="HY236" i="21" a="1"/>
  <c r="HY236" i="21" s="1"/>
  <c r="JJ234" i="21" a="1"/>
  <c r="JJ234" i="21" s="1"/>
  <c r="JF234" i="21" a="1"/>
  <c r="JF234" i="21" s="1"/>
  <c r="JB234" i="21" a="1"/>
  <c r="JB234" i="21" s="1"/>
  <c r="IX234" i="21" a="1"/>
  <c r="IX234" i="21" s="1"/>
  <c r="IT234" i="21" a="1"/>
  <c r="IT234" i="21" s="1"/>
  <c r="IP234" i="21" a="1"/>
  <c r="IP234" i="21" s="1"/>
  <c r="IL234" i="21" a="1"/>
  <c r="IL234" i="21" s="1"/>
  <c r="IH234" i="21" a="1"/>
  <c r="IH234" i="21" s="1"/>
  <c r="ID234" i="21" a="1"/>
  <c r="ID234" i="21" s="1"/>
  <c r="HZ234" i="21" a="1"/>
  <c r="HZ234" i="21" s="1"/>
  <c r="JK232" i="21" a="1"/>
  <c r="JK232" i="21" s="1"/>
  <c r="JG232" i="21" a="1"/>
  <c r="JG232" i="21" s="1"/>
  <c r="JC232" i="21" a="1"/>
  <c r="JC232" i="21" s="1"/>
  <c r="IY232" i="21" a="1"/>
  <c r="IY232" i="21" s="1"/>
  <c r="IU232" i="21" a="1"/>
  <c r="IU232" i="21" s="1"/>
  <c r="IQ232" i="21" a="1"/>
  <c r="IQ232" i="21" s="1"/>
  <c r="IM232" i="21" a="1"/>
  <c r="IM232" i="21" s="1"/>
  <c r="II232" i="21" a="1"/>
  <c r="II232" i="21" s="1"/>
  <c r="IE232" i="21" a="1"/>
  <c r="IE232" i="21" s="1"/>
  <c r="IA232" i="21" a="1"/>
  <c r="IA232" i="21" s="1"/>
  <c r="JL230" i="21" a="1"/>
  <c r="JL230" i="21" s="1"/>
  <c r="JH230" i="21" a="1"/>
  <c r="JH230" i="21" s="1"/>
  <c r="JD230" i="21" a="1"/>
  <c r="JD230" i="21" s="1"/>
  <c r="IZ230" i="21" a="1"/>
  <c r="IZ230" i="21" s="1"/>
  <c r="IV230" i="21" a="1"/>
  <c r="IV230" i="21" s="1"/>
  <c r="IR230" i="21" a="1"/>
  <c r="IR230" i="21" s="1"/>
  <c r="IN230" i="21" a="1"/>
  <c r="IN230" i="21" s="1"/>
  <c r="IJ230" i="21" a="1"/>
  <c r="IJ230" i="21" s="1"/>
  <c r="IF230" i="21" a="1"/>
  <c r="IF230" i="21" s="1"/>
  <c r="IB230" i="21" a="1"/>
  <c r="IB230" i="21" s="1"/>
  <c r="JI228" i="21" a="1"/>
  <c r="JI228" i="21" s="1"/>
  <c r="JE228" i="21" a="1"/>
  <c r="JE228" i="21" s="1"/>
  <c r="JA228" i="21" a="1"/>
  <c r="JA228" i="21" s="1"/>
  <c r="IW228" i="21" a="1"/>
  <c r="IW228" i="21" s="1"/>
  <c r="IS228" i="21" a="1"/>
  <c r="IS228" i="21" s="1"/>
  <c r="IO228" i="21" a="1"/>
  <c r="IO228" i="21" s="1"/>
  <c r="IK228" i="21" a="1"/>
  <c r="IK228" i="21" s="1"/>
  <c r="IG228" i="21" a="1"/>
  <c r="IG228" i="21" s="1"/>
  <c r="IC228" i="21" a="1"/>
  <c r="IC228" i="21" s="1"/>
  <c r="HY228" i="21" a="1"/>
  <c r="HY228" i="21" s="1"/>
  <c r="JJ226" i="21" a="1"/>
  <c r="JJ226" i="21" s="1"/>
  <c r="JF226" i="21" a="1"/>
  <c r="JF226" i="21" s="1"/>
  <c r="JB226" i="21" a="1"/>
  <c r="JB226" i="21" s="1"/>
  <c r="IX226" i="21" a="1"/>
  <c r="IX226" i="21" s="1"/>
  <c r="IT226" i="21" a="1"/>
  <c r="IT226" i="21" s="1"/>
  <c r="IP226" i="21" a="1"/>
  <c r="IP226" i="21" s="1"/>
  <c r="IL226" i="21" a="1"/>
  <c r="IL226" i="21" s="1"/>
  <c r="IH226" i="21" a="1"/>
  <c r="IH226" i="21" s="1"/>
  <c r="ID226" i="21" a="1"/>
  <c r="ID226" i="21" s="1"/>
  <c r="HZ226" i="21" a="1"/>
  <c r="HZ226" i="21" s="1"/>
  <c r="JK224" i="21" a="1"/>
  <c r="JK224" i="21" s="1"/>
  <c r="JG224" i="21" a="1"/>
  <c r="JG224" i="21" s="1"/>
  <c r="JC224" i="21" a="1"/>
  <c r="JC224" i="21" s="1"/>
  <c r="IY224" i="21" a="1"/>
  <c r="IY224" i="21" s="1"/>
  <c r="IU224" i="21" a="1"/>
  <c r="IU224" i="21" s="1"/>
  <c r="IQ224" i="21" a="1"/>
  <c r="IQ224" i="21" s="1"/>
  <c r="IM224" i="21" a="1"/>
  <c r="IM224" i="21" s="1"/>
  <c r="II224" i="21" a="1"/>
  <c r="II224" i="21" s="1"/>
  <c r="IE224" i="21" a="1"/>
  <c r="IE224" i="21" s="1"/>
  <c r="IA224" i="21" a="1"/>
  <c r="IA224" i="21" s="1"/>
  <c r="JL222" i="21" a="1"/>
  <c r="JL222" i="21" s="1"/>
  <c r="JH222" i="21" a="1"/>
  <c r="JH222" i="21" s="1"/>
  <c r="JD222" i="21" a="1"/>
  <c r="JD222" i="21" s="1"/>
  <c r="IZ222" i="21" a="1"/>
  <c r="IZ222" i="21" s="1"/>
  <c r="IV222" i="21" a="1"/>
  <c r="IV222" i="21" s="1"/>
  <c r="IR222" i="21" a="1"/>
  <c r="IR222" i="21" s="1"/>
  <c r="IN222" i="21" a="1"/>
  <c r="IN222" i="21" s="1"/>
  <c r="IJ222" i="21" a="1"/>
  <c r="IJ222" i="21" s="1"/>
  <c r="IF222" i="21" a="1"/>
  <c r="IF222" i="21" s="1"/>
  <c r="IB222" i="21" a="1"/>
  <c r="IB222" i="21" s="1"/>
  <c r="JI220" i="21" a="1"/>
  <c r="JI220" i="21" s="1"/>
  <c r="JE220" i="21" a="1"/>
  <c r="JE220" i="21" s="1"/>
  <c r="JA220" i="21" a="1"/>
  <c r="JA220" i="21" s="1"/>
  <c r="IW220" i="21" a="1"/>
  <c r="IW220" i="21" s="1"/>
  <c r="IS220" i="21" a="1"/>
  <c r="IS220" i="21" s="1"/>
  <c r="IO220" i="21" a="1"/>
  <c r="IO220" i="21" s="1"/>
  <c r="IK220" i="21" a="1"/>
  <c r="IK220" i="21" s="1"/>
  <c r="IG220" i="21" a="1"/>
  <c r="IG220" i="21" s="1"/>
  <c r="IC220" i="21" a="1"/>
  <c r="IC220" i="21" s="1"/>
  <c r="HY220" i="21" a="1"/>
  <c r="HY220" i="21" s="1"/>
  <c r="JJ218" i="21" a="1"/>
  <c r="JJ218" i="21" s="1"/>
  <c r="JF218" i="21" a="1"/>
  <c r="JF218" i="21" s="1"/>
  <c r="JB218" i="21" a="1"/>
  <c r="JB218" i="21" s="1"/>
  <c r="IX218" i="21" a="1"/>
  <c r="IX218" i="21" s="1"/>
  <c r="IT218" i="21" a="1"/>
  <c r="IT218" i="21" s="1"/>
  <c r="IP218" i="21" a="1"/>
  <c r="IP218" i="21" s="1"/>
  <c r="IL218" i="21" a="1"/>
  <c r="IL218" i="21" s="1"/>
  <c r="IH218" i="21" a="1"/>
  <c r="IH218" i="21" s="1"/>
  <c r="ID218" i="21" a="1"/>
  <c r="ID218" i="21" s="1"/>
  <c r="HZ218" i="21" a="1"/>
  <c r="HZ218" i="21" s="1"/>
  <c r="JK216" i="21" a="1"/>
  <c r="JK216" i="21" s="1"/>
  <c r="JG216" i="21" a="1"/>
  <c r="JG216" i="21" s="1"/>
  <c r="JC216" i="21" a="1"/>
  <c r="JC216" i="21" s="1"/>
  <c r="IY216" i="21" a="1"/>
  <c r="IY216" i="21" s="1"/>
  <c r="IU216" i="21" a="1"/>
  <c r="IU216" i="21" s="1"/>
  <c r="IQ216" i="21" a="1"/>
  <c r="IQ216" i="21" s="1"/>
  <c r="IM216" i="21" a="1"/>
  <c r="IM216" i="21" s="1"/>
  <c r="II216" i="21" a="1"/>
  <c r="II216" i="21" s="1"/>
  <c r="IE216" i="21" a="1"/>
  <c r="IE216" i="21" s="1"/>
  <c r="IA216" i="21" a="1"/>
  <c r="IA216" i="21" s="1"/>
  <c r="JL214" i="21" a="1"/>
  <c r="JL214" i="21" s="1"/>
  <c r="JH214" i="21" a="1"/>
  <c r="JH214" i="21" s="1"/>
  <c r="JD214" i="21" a="1"/>
  <c r="JD214" i="21" s="1"/>
  <c r="IZ214" i="21" a="1"/>
  <c r="IZ214" i="21" s="1"/>
  <c r="IV214" i="21" a="1"/>
  <c r="IV214" i="21" s="1"/>
  <c r="IR214" i="21" a="1"/>
  <c r="IR214" i="21" s="1"/>
  <c r="IN214" i="21" a="1"/>
  <c r="IN214" i="21" s="1"/>
  <c r="IJ214" i="21" a="1"/>
  <c r="IJ214" i="21" s="1"/>
  <c r="IF214" i="21" a="1"/>
  <c r="IF214" i="21" s="1"/>
  <c r="IB214" i="21" a="1"/>
  <c r="IB214" i="21" s="1"/>
  <c r="JI212" i="21" a="1"/>
  <c r="JI212" i="21" s="1"/>
  <c r="JE212" i="21" a="1"/>
  <c r="JE212" i="21" s="1"/>
  <c r="JA212" i="21" a="1"/>
  <c r="JA212" i="21" s="1"/>
  <c r="IW212" i="21" a="1"/>
  <c r="IW212" i="21" s="1"/>
  <c r="IS212" i="21" a="1"/>
  <c r="IS212" i="21" s="1"/>
  <c r="IO212" i="21" a="1"/>
  <c r="IO212" i="21" s="1"/>
  <c r="IK212" i="21" a="1"/>
  <c r="IK212" i="21" s="1"/>
  <c r="IG212" i="21" a="1"/>
  <c r="IG212" i="21" s="1"/>
  <c r="IC212" i="21" a="1"/>
  <c r="IC212" i="21" s="1"/>
  <c r="HY212" i="21" a="1"/>
  <c r="HY212" i="21" s="1"/>
  <c r="JJ210" i="21" a="1"/>
  <c r="JJ210" i="21" s="1"/>
  <c r="JF210" i="21" a="1"/>
  <c r="JF210" i="21" s="1"/>
  <c r="JB210" i="21" a="1"/>
  <c r="JB210" i="21" s="1"/>
  <c r="IX210" i="21" a="1"/>
  <c r="IX210" i="21" s="1"/>
  <c r="IT210" i="21" a="1"/>
  <c r="IT210" i="21" s="1"/>
  <c r="IP210" i="21" a="1"/>
  <c r="IP210" i="21" s="1"/>
  <c r="IL210" i="21" a="1"/>
  <c r="IL210" i="21" s="1"/>
  <c r="IH210" i="21" a="1"/>
  <c r="IH210" i="21" s="1"/>
  <c r="ID210" i="21" a="1"/>
  <c r="ID210" i="21" s="1"/>
  <c r="HZ210" i="21" a="1"/>
  <c r="HZ210" i="21" s="1"/>
  <c r="JK208" i="21" a="1"/>
  <c r="JK208" i="21" s="1"/>
  <c r="JG208" i="21" a="1"/>
  <c r="JG208" i="21" s="1"/>
  <c r="JC208" i="21" a="1"/>
  <c r="JC208" i="21" s="1"/>
  <c r="IY208" i="21" a="1"/>
  <c r="IY208" i="21" s="1"/>
  <c r="IU208" i="21" a="1"/>
  <c r="IU208" i="21" s="1"/>
  <c r="IQ208" i="21" a="1"/>
  <c r="IQ208" i="21" s="1"/>
  <c r="IM208" i="21" a="1"/>
  <c r="IM208" i="21" s="1"/>
  <c r="II208" i="21" a="1"/>
  <c r="II208" i="21" s="1"/>
  <c r="IE208" i="21" a="1"/>
  <c r="IE208" i="21" s="1"/>
  <c r="IA208" i="21" a="1"/>
  <c r="IA208" i="21" s="1"/>
  <c r="JL206" i="21" a="1"/>
  <c r="JL206" i="21" s="1"/>
  <c r="JH206" i="21" a="1"/>
  <c r="JH206" i="21" s="1"/>
  <c r="JD206" i="21" a="1"/>
  <c r="JD206" i="21" s="1"/>
  <c r="IZ206" i="21" a="1"/>
  <c r="IZ206" i="21" s="1"/>
  <c r="IV206" i="21" a="1"/>
  <c r="IV206" i="21" s="1"/>
  <c r="IR206" i="21" a="1"/>
  <c r="IR206" i="21" s="1"/>
  <c r="IN206" i="21" a="1"/>
  <c r="IN206" i="21" s="1"/>
  <c r="IJ206" i="21" a="1"/>
  <c r="IJ206" i="21" s="1"/>
  <c r="IF206" i="21" a="1"/>
  <c r="IF206" i="21" s="1"/>
  <c r="IB206" i="21" a="1"/>
  <c r="IB206" i="21" s="1"/>
  <c r="JI204" i="21" a="1"/>
  <c r="JI204" i="21" s="1"/>
  <c r="JE204" i="21" a="1"/>
  <c r="JE204" i="21" s="1"/>
  <c r="JA204" i="21" a="1"/>
  <c r="JA204" i="21" s="1"/>
  <c r="IW204" i="21" a="1"/>
  <c r="IW204" i="21" s="1"/>
  <c r="IS204" i="21" a="1"/>
  <c r="IS204" i="21" s="1"/>
  <c r="IO204" i="21" a="1"/>
  <c r="IO204" i="21" s="1"/>
  <c r="IK204" i="21" a="1"/>
  <c r="IK204" i="21" s="1"/>
  <c r="IG204" i="21" a="1"/>
  <c r="IG204" i="21" s="1"/>
  <c r="IC204" i="21" a="1"/>
  <c r="IC204" i="21" s="1"/>
  <c r="HY204" i="21" a="1"/>
  <c r="HY204" i="21" s="1"/>
  <c r="JJ202" i="21" a="1"/>
  <c r="JJ202" i="21" s="1"/>
  <c r="JF202" i="21" a="1"/>
  <c r="JF202" i="21" s="1"/>
  <c r="JB202" i="21" a="1"/>
  <c r="JB202" i="21" s="1"/>
  <c r="IX202" i="21" a="1"/>
  <c r="IX202" i="21" s="1"/>
  <c r="IT202" i="21" a="1"/>
  <c r="IT202" i="21" s="1"/>
  <c r="IP202" i="21" a="1"/>
  <c r="IP202" i="21" s="1"/>
  <c r="IL202" i="21" a="1"/>
  <c r="IL202" i="21" s="1"/>
  <c r="IH202" i="21" a="1"/>
  <c r="IH202" i="21" s="1"/>
  <c r="ID202" i="21" a="1"/>
  <c r="ID202" i="21" s="1"/>
  <c r="HZ202" i="21" a="1"/>
  <c r="HZ202" i="21" s="1"/>
  <c r="JK200" i="21" a="1"/>
  <c r="JK200" i="21" s="1"/>
  <c r="JG200" i="21" a="1"/>
  <c r="JG200" i="21" s="1"/>
  <c r="JC200" i="21" a="1"/>
  <c r="JC200" i="21" s="1"/>
  <c r="IY200" i="21" a="1"/>
  <c r="IY200" i="21" s="1"/>
  <c r="IU200" i="21" a="1"/>
  <c r="IU200" i="21" s="1"/>
  <c r="IQ200" i="21" a="1"/>
  <c r="IQ200" i="21" s="1"/>
  <c r="IM200" i="21" a="1"/>
  <c r="IM200" i="21" s="1"/>
  <c r="II200" i="21" a="1"/>
  <c r="II200" i="21" s="1"/>
  <c r="IE200" i="21" a="1"/>
  <c r="IE200" i="21" s="1"/>
  <c r="IA200" i="21" a="1"/>
  <c r="IA200" i="21" s="1"/>
  <c r="JL198" i="21" a="1"/>
  <c r="JL198" i="21" s="1"/>
  <c r="JH198" i="21" a="1"/>
  <c r="JH198" i="21" s="1"/>
  <c r="JD198" i="21" a="1"/>
  <c r="JD198" i="21" s="1"/>
  <c r="IZ198" i="21" a="1"/>
  <c r="IZ198" i="21" s="1"/>
  <c r="IV198" i="21" a="1"/>
  <c r="IV198" i="21" s="1"/>
  <c r="IR198" i="21" a="1"/>
  <c r="IR198" i="21" s="1"/>
  <c r="IN198" i="21" a="1"/>
  <c r="IN198" i="21" s="1"/>
  <c r="IJ198" i="21" a="1"/>
  <c r="IJ198" i="21" s="1"/>
  <c r="IF198" i="21" a="1"/>
  <c r="IF198" i="21" s="1"/>
  <c r="IB198" i="21" a="1"/>
  <c r="IB198" i="21" s="1"/>
  <c r="JI196" i="21" a="1"/>
  <c r="JI196" i="21" s="1"/>
  <c r="JE196" i="21" a="1"/>
  <c r="JE196" i="21" s="1"/>
  <c r="JA196" i="21" a="1"/>
  <c r="JA196" i="21" s="1"/>
  <c r="IW196" i="21" a="1"/>
  <c r="IW196" i="21" s="1"/>
  <c r="IS196" i="21" a="1"/>
  <c r="IS196" i="21" s="1"/>
  <c r="IO196" i="21" a="1"/>
  <c r="IO196" i="21" s="1"/>
  <c r="IK196" i="21" a="1"/>
  <c r="IK196" i="21" s="1"/>
  <c r="IG196" i="21" a="1"/>
  <c r="IG196" i="21" s="1"/>
  <c r="IC196" i="21" a="1"/>
  <c r="IC196" i="21" s="1"/>
  <c r="HY196" i="21" a="1"/>
  <c r="HY196" i="21" s="1"/>
  <c r="JJ194" i="21" a="1"/>
  <c r="JJ194" i="21" s="1"/>
  <c r="JF194" i="21" a="1"/>
  <c r="JF194" i="21" s="1"/>
  <c r="JB194" i="21" a="1"/>
  <c r="JB194" i="21" s="1"/>
  <c r="IX194" i="21" a="1"/>
  <c r="IX194" i="21" s="1"/>
  <c r="IT194" i="21" a="1"/>
  <c r="IT194" i="21" s="1"/>
  <c r="IP194" i="21" a="1"/>
  <c r="IP194" i="21" s="1"/>
  <c r="IL194" i="21" a="1"/>
  <c r="IL194" i="21" s="1"/>
  <c r="IH194" i="21" a="1"/>
  <c r="IH194" i="21" s="1"/>
  <c r="ID194" i="21" a="1"/>
  <c r="ID194" i="21" s="1"/>
  <c r="HZ194" i="21" a="1"/>
  <c r="HZ194" i="21" s="1"/>
  <c r="JK192" i="21" a="1"/>
  <c r="JK192" i="21" s="1"/>
  <c r="JG192" i="21" a="1"/>
  <c r="JG192" i="21" s="1"/>
  <c r="JC192" i="21" a="1"/>
  <c r="JC192" i="21" s="1"/>
  <c r="IY192" i="21" a="1"/>
  <c r="IY192" i="21" s="1"/>
  <c r="IU192" i="21" a="1"/>
  <c r="IU192" i="21" s="1"/>
  <c r="IQ192" i="21" a="1"/>
  <c r="IQ192" i="21" s="1"/>
  <c r="IM192" i="21" a="1"/>
  <c r="IM192" i="21" s="1"/>
  <c r="II192" i="21" a="1"/>
  <c r="II192" i="21" s="1"/>
  <c r="IE192" i="21" a="1"/>
  <c r="IE192" i="21" s="1"/>
  <c r="IA192" i="21" a="1"/>
  <c r="IA192" i="21" s="1"/>
  <c r="JL190" i="21" a="1"/>
  <c r="JL190" i="21" s="1"/>
  <c r="JH190" i="21" a="1"/>
  <c r="JH190" i="21" s="1"/>
  <c r="JD190" i="21" a="1"/>
  <c r="JD190" i="21" s="1"/>
  <c r="IZ190" i="21" a="1"/>
  <c r="IZ190" i="21" s="1"/>
  <c r="IV190" i="21" a="1"/>
  <c r="IV190" i="21" s="1"/>
  <c r="IR190" i="21" a="1"/>
  <c r="IR190" i="21" s="1"/>
  <c r="IN190" i="21" a="1"/>
  <c r="IN190" i="21" s="1"/>
  <c r="IJ190" i="21" a="1"/>
  <c r="IJ190" i="21" s="1"/>
  <c r="IF190" i="21" a="1"/>
  <c r="IF190" i="21" s="1"/>
  <c r="IB190" i="21" a="1"/>
  <c r="IB190" i="21" s="1"/>
  <c r="JI188" i="21" a="1"/>
  <c r="JI188" i="21" s="1"/>
  <c r="JE188" i="21" a="1"/>
  <c r="JE188" i="21" s="1"/>
  <c r="JA188" i="21" a="1"/>
  <c r="JA188" i="21" s="1"/>
  <c r="IW188" i="21" a="1"/>
  <c r="IW188" i="21" s="1"/>
  <c r="IS188" i="21" a="1"/>
  <c r="IS188" i="21" s="1"/>
  <c r="IO188" i="21" a="1"/>
  <c r="IO188" i="21" s="1"/>
  <c r="IK188" i="21" a="1"/>
  <c r="IK188" i="21" s="1"/>
  <c r="IG188" i="21" a="1"/>
  <c r="IG188" i="21" s="1"/>
  <c r="IC188" i="21" a="1"/>
  <c r="IC188" i="21" s="1"/>
  <c r="HY188" i="21" a="1"/>
  <c r="HY188" i="21" s="1"/>
  <c r="JJ186" i="21" a="1"/>
  <c r="JJ186" i="21" s="1"/>
  <c r="JF186" i="21" a="1"/>
  <c r="JF186" i="21" s="1"/>
  <c r="JB186" i="21" a="1"/>
  <c r="JB186" i="21" s="1"/>
  <c r="IX186" i="21" a="1"/>
  <c r="IX186" i="21" s="1"/>
  <c r="IT186" i="21" a="1"/>
  <c r="IT186" i="21" s="1"/>
  <c r="IP186" i="21" a="1"/>
  <c r="IP186" i="21" s="1"/>
  <c r="IL186" i="21" a="1"/>
  <c r="IL186" i="21" s="1"/>
  <c r="IH186" i="21" a="1"/>
  <c r="IH186" i="21" s="1"/>
  <c r="ID186" i="21" a="1"/>
  <c r="ID186" i="21" s="1"/>
  <c r="HZ186" i="21" a="1"/>
  <c r="HZ186" i="21" s="1"/>
  <c r="JK184" i="21" a="1"/>
  <c r="JK184" i="21" s="1"/>
  <c r="JG184" i="21" a="1"/>
  <c r="JG184" i="21" s="1"/>
  <c r="JC184" i="21" a="1"/>
  <c r="JC184" i="21" s="1"/>
  <c r="IY184" i="21" a="1"/>
  <c r="IY184" i="21" s="1"/>
  <c r="IU184" i="21" a="1"/>
  <c r="IU184" i="21" s="1"/>
  <c r="IQ184" i="21" a="1"/>
  <c r="IQ184" i="21" s="1"/>
  <c r="IM184" i="21" a="1"/>
  <c r="IM184" i="21" s="1"/>
  <c r="II184" i="21" a="1"/>
  <c r="II184" i="21" s="1"/>
  <c r="IE184" i="21" a="1"/>
  <c r="IE184" i="21" s="1"/>
  <c r="IA184" i="21" a="1"/>
  <c r="IA184" i="21" s="1"/>
  <c r="JL182" i="21" a="1"/>
  <c r="JL182" i="21" s="1"/>
  <c r="JH182" i="21" a="1"/>
  <c r="JH182" i="21" s="1"/>
  <c r="JD182" i="21" a="1"/>
  <c r="JD182" i="21" s="1"/>
  <c r="IZ182" i="21" a="1"/>
  <c r="IZ182" i="21" s="1"/>
  <c r="IV182" i="21" a="1"/>
  <c r="IV182" i="21" s="1"/>
  <c r="IR182" i="21" a="1"/>
  <c r="IR182" i="21" s="1"/>
  <c r="IN182" i="21" a="1"/>
  <c r="IN182" i="21" s="1"/>
  <c r="IJ182" i="21" a="1"/>
  <c r="IJ182" i="21" s="1"/>
  <c r="IF182" i="21" a="1"/>
  <c r="IF182" i="21" s="1"/>
  <c r="IB182" i="21" a="1"/>
  <c r="IB182" i="21" s="1"/>
  <c r="JI180" i="21" a="1"/>
  <c r="JI180" i="21" s="1"/>
  <c r="JE180" i="21" a="1"/>
  <c r="JE180" i="21" s="1"/>
  <c r="JA180" i="21" a="1"/>
  <c r="JA180" i="21" s="1"/>
  <c r="IW180" i="21" a="1"/>
  <c r="IW180" i="21" s="1"/>
  <c r="IS180" i="21" a="1"/>
  <c r="IS180" i="21" s="1"/>
  <c r="IO180" i="21" a="1"/>
  <c r="IO180" i="21" s="1"/>
  <c r="IK180" i="21" a="1"/>
  <c r="IK180" i="21" s="1"/>
  <c r="IG180" i="21" a="1"/>
  <c r="IG180" i="21" s="1"/>
  <c r="IC180" i="21" a="1"/>
  <c r="IC180" i="21" s="1"/>
  <c r="HY180" i="21" a="1"/>
  <c r="HY180" i="21" s="1"/>
  <c r="JJ178" i="21" a="1"/>
  <c r="JJ178" i="21" s="1"/>
  <c r="JF178" i="21" a="1"/>
  <c r="JF178" i="21" s="1"/>
  <c r="JB178" i="21" a="1"/>
  <c r="JB178" i="21" s="1"/>
  <c r="IX178" i="21" a="1"/>
  <c r="IX178" i="21" s="1"/>
  <c r="IT178" i="21" a="1"/>
  <c r="IT178" i="21" s="1"/>
  <c r="IP178" i="21" a="1"/>
  <c r="IP178" i="21" s="1"/>
  <c r="IL178" i="21" a="1"/>
  <c r="IL178" i="21" s="1"/>
  <c r="IH178" i="21" a="1"/>
  <c r="IH178" i="21" s="1"/>
  <c r="ID178" i="21" a="1"/>
  <c r="ID178" i="21" s="1"/>
  <c r="HZ178" i="21" a="1"/>
  <c r="HZ178" i="21" s="1"/>
  <c r="JK176" i="21" a="1"/>
  <c r="JK176" i="21" s="1"/>
  <c r="JG176" i="21" a="1"/>
  <c r="JG176" i="21" s="1"/>
  <c r="JC176" i="21" a="1"/>
  <c r="JC176" i="21" s="1"/>
  <c r="IY176" i="21" a="1"/>
  <c r="IY176" i="21" s="1"/>
  <c r="IU176" i="21" a="1"/>
  <c r="IU176" i="21" s="1"/>
  <c r="IQ176" i="21" a="1"/>
  <c r="IQ176" i="21" s="1"/>
  <c r="IM176" i="21" a="1"/>
  <c r="IM176" i="21" s="1"/>
  <c r="II176" i="21" a="1"/>
  <c r="II176" i="21" s="1"/>
  <c r="IE176" i="21" a="1"/>
  <c r="IE176" i="21" s="1"/>
  <c r="IA176" i="21" a="1"/>
  <c r="IA176" i="21" s="1"/>
  <c r="JK235" i="21" a="1"/>
  <c r="JK235" i="21" s="1"/>
  <c r="JG235" i="21" a="1"/>
  <c r="JG235" i="21" s="1"/>
  <c r="JC235" i="21" a="1"/>
  <c r="JC235" i="21" s="1"/>
  <c r="IY235" i="21" a="1"/>
  <c r="IY235" i="21" s="1"/>
  <c r="IU235" i="21" a="1"/>
  <c r="IU235" i="21" s="1"/>
  <c r="IQ235" i="21" a="1"/>
  <c r="IQ235" i="21" s="1"/>
  <c r="IM235" i="21" a="1"/>
  <c r="IM235" i="21" s="1"/>
  <c r="II235" i="21" a="1"/>
  <c r="II235" i="21" s="1"/>
  <c r="IE235" i="21" a="1"/>
  <c r="IE235" i="21" s="1"/>
  <c r="IA235" i="21" a="1"/>
  <c r="IA235" i="21" s="1"/>
  <c r="JL233" i="21" a="1"/>
  <c r="JL233" i="21" s="1"/>
  <c r="JH233" i="21" a="1"/>
  <c r="JH233" i="21" s="1"/>
  <c r="JD233" i="21" a="1"/>
  <c r="JD233" i="21" s="1"/>
  <c r="IZ233" i="21" a="1"/>
  <c r="IZ233" i="21" s="1"/>
  <c r="IV233" i="21" a="1"/>
  <c r="IV233" i="21" s="1"/>
  <c r="IR233" i="21" a="1"/>
  <c r="IR233" i="21" s="1"/>
  <c r="IN233" i="21" a="1"/>
  <c r="IN233" i="21" s="1"/>
  <c r="IJ233" i="21" a="1"/>
  <c r="IJ233" i="21" s="1"/>
  <c r="IF233" i="21" a="1"/>
  <c r="IF233" i="21" s="1"/>
  <c r="IB233" i="21" a="1"/>
  <c r="IB233" i="21" s="1"/>
  <c r="JI231" i="21" a="1"/>
  <c r="JI231" i="21" s="1"/>
  <c r="JE231" i="21" a="1"/>
  <c r="JE231" i="21" s="1"/>
  <c r="JA231" i="21" a="1"/>
  <c r="JA231" i="21" s="1"/>
  <c r="IW231" i="21" a="1"/>
  <c r="IW231" i="21" s="1"/>
  <c r="IS231" i="21" a="1"/>
  <c r="IS231" i="21" s="1"/>
  <c r="IO231" i="21" a="1"/>
  <c r="IO231" i="21" s="1"/>
  <c r="IK231" i="21" a="1"/>
  <c r="IK231" i="21" s="1"/>
  <c r="IG231" i="21" a="1"/>
  <c r="IG231" i="21" s="1"/>
  <c r="IC231" i="21" a="1"/>
  <c r="IC231" i="21" s="1"/>
  <c r="HY231" i="21" a="1"/>
  <c r="HY231" i="21" s="1"/>
  <c r="JJ229" i="21" a="1"/>
  <c r="JJ229" i="21" s="1"/>
  <c r="JF229" i="21" a="1"/>
  <c r="JF229" i="21" s="1"/>
  <c r="JB229" i="21" a="1"/>
  <c r="JB229" i="21" s="1"/>
  <c r="IX229" i="21" a="1"/>
  <c r="IX229" i="21" s="1"/>
  <c r="IT229" i="21" a="1"/>
  <c r="IT229" i="21" s="1"/>
  <c r="IP229" i="21" a="1"/>
  <c r="IP229" i="21" s="1"/>
  <c r="IL229" i="21" a="1"/>
  <c r="IL229" i="21" s="1"/>
  <c r="IH229" i="21" a="1"/>
  <c r="IH229" i="21" s="1"/>
  <c r="ID229" i="21" a="1"/>
  <c r="ID229" i="21" s="1"/>
  <c r="HZ229" i="21" a="1"/>
  <c r="HZ229" i="21" s="1"/>
  <c r="JK227" i="21" a="1"/>
  <c r="JK227" i="21" s="1"/>
  <c r="JG227" i="21" a="1"/>
  <c r="JG227" i="21" s="1"/>
  <c r="JC227" i="21" a="1"/>
  <c r="JC227" i="21" s="1"/>
  <c r="IY227" i="21" a="1"/>
  <c r="IY227" i="21" s="1"/>
  <c r="IU227" i="21" a="1"/>
  <c r="IU227" i="21" s="1"/>
  <c r="IQ227" i="21" a="1"/>
  <c r="IQ227" i="21" s="1"/>
  <c r="IM227" i="21" a="1"/>
  <c r="IM227" i="21" s="1"/>
  <c r="II227" i="21" a="1"/>
  <c r="II227" i="21" s="1"/>
  <c r="IE227" i="21" a="1"/>
  <c r="IE227" i="21" s="1"/>
  <c r="IA227" i="21" a="1"/>
  <c r="IA227" i="21" s="1"/>
  <c r="JL225" i="21" a="1"/>
  <c r="JL225" i="21" s="1"/>
  <c r="JH225" i="21" a="1"/>
  <c r="JH225" i="21" s="1"/>
  <c r="JD225" i="21" a="1"/>
  <c r="JD225" i="21" s="1"/>
  <c r="IZ225" i="21" a="1"/>
  <c r="IZ225" i="21" s="1"/>
  <c r="IV225" i="21" a="1"/>
  <c r="IV225" i="21" s="1"/>
  <c r="IR225" i="21" a="1"/>
  <c r="IR225" i="21" s="1"/>
  <c r="IN225" i="21" a="1"/>
  <c r="IN225" i="21" s="1"/>
  <c r="IJ225" i="21" a="1"/>
  <c r="IJ225" i="21" s="1"/>
  <c r="IF225" i="21" a="1"/>
  <c r="IF225" i="21" s="1"/>
  <c r="IB225" i="21" a="1"/>
  <c r="IB225" i="21" s="1"/>
  <c r="JI223" i="21" a="1"/>
  <c r="JI223" i="21" s="1"/>
  <c r="JE223" i="21" a="1"/>
  <c r="JE223" i="21" s="1"/>
  <c r="JA223" i="21" a="1"/>
  <c r="JA223" i="21" s="1"/>
  <c r="IW223" i="21" a="1"/>
  <c r="IW223" i="21" s="1"/>
  <c r="IS223" i="21" a="1"/>
  <c r="IS223" i="21" s="1"/>
  <c r="IO223" i="21" a="1"/>
  <c r="IO223" i="21" s="1"/>
  <c r="IK223" i="21" a="1"/>
  <c r="IK223" i="21" s="1"/>
  <c r="IG223" i="21" a="1"/>
  <c r="IG223" i="21" s="1"/>
  <c r="IC223" i="21" a="1"/>
  <c r="IC223" i="21" s="1"/>
  <c r="HY223" i="21" a="1"/>
  <c r="HY223" i="21" s="1"/>
  <c r="JJ221" i="21" a="1"/>
  <c r="JJ221" i="21" s="1"/>
  <c r="JF221" i="21" a="1"/>
  <c r="JF221" i="21" s="1"/>
  <c r="JB221" i="21" a="1"/>
  <c r="JB221" i="21" s="1"/>
  <c r="IX221" i="21" a="1"/>
  <c r="IX221" i="21" s="1"/>
  <c r="IT221" i="21" a="1"/>
  <c r="IT221" i="21" s="1"/>
  <c r="IP221" i="21" a="1"/>
  <c r="IP221" i="21" s="1"/>
  <c r="IL221" i="21" a="1"/>
  <c r="IL221" i="21" s="1"/>
  <c r="IH221" i="21" a="1"/>
  <c r="IH221" i="21" s="1"/>
  <c r="ID221" i="21" a="1"/>
  <c r="ID221" i="21" s="1"/>
  <c r="HZ221" i="21" a="1"/>
  <c r="HZ221" i="21" s="1"/>
  <c r="JK219" i="21" a="1"/>
  <c r="JK219" i="21" s="1"/>
  <c r="JG219" i="21" a="1"/>
  <c r="JG219" i="21" s="1"/>
  <c r="JC219" i="21" a="1"/>
  <c r="JC219" i="21" s="1"/>
  <c r="IY219" i="21" a="1"/>
  <c r="IY219" i="21" s="1"/>
  <c r="IU219" i="21" a="1"/>
  <c r="IU219" i="21" s="1"/>
  <c r="IQ219" i="21" a="1"/>
  <c r="IQ219" i="21" s="1"/>
  <c r="IM219" i="21" a="1"/>
  <c r="IM219" i="21" s="1"/>
  <c r="II219" i="21" a="1"/>
  <c r="II219" i="21" s="1"/>
  <c r="IE219" i="21" a="1"/>
  <c r="IE219" i="21" s="1"/>
  <c r="IA219" i="21" a="1"/>
  <c r="IA219" i="21" s="1"/>
  <c r="JL217" i="21" a="1"/>
  <c r="JL217" i="21" s="1"/>
  <c r="JH217" i="21" a="1"/>
  <c r="JH217" i="21" s="1"/>
  <c r="JD217" i="21" a="1"/>
  <c r="JD217" i="21" s="1"/>
  <c r="IZ217" i="21" a="1"/>
  <c r="IZ217" i="21" s="1"/>
  <c r="IV217" i="21" a="1"/>
  <c r="IV217" i="21" s="1"/>
  <c r="IR217" i="21" a="1"/>
  <c r="IR217" i="21" s="1"/>
  <c r="IN217" i="21" a="1"/>
  <c r="IN217" i="21" s="1"/>
  <c r="IJ217" i="21" a="1"/>
  <c r="IJ217" i="21" s="1"/>
  <c r="IF217" i="21" a="1"/>
  <c r="IF217" i="21" s="1"/>
  <c r="IB217" i="21" a="1"/>
  <c r="IB217" i="21" s="1"/>
  <c r="JI215" i="21" a="1"/>
  <c r="JI215" i="21" s="1"/>
  <c r="JE215" i="21" a="1"/>
  <c r="JE215" i="21" s="1"/>
  <c r="JA215" i="21" a="1"/>
  <c r="JA215" i="21" s="1"/>
  <c r="IW215" i="21" a="1"/>
  <c r="IW215" i="21" s="1"/>
  <c r="IS215" i="21" a="1"/>
  <c r="IS215" i="21" s="1"/>
  <c r="IO215" i="21" a="1"/>
  <c r="IO215" i="21" s="1"/>
  <c r="IK215" i="21" a="1"/>
  <c r="IK215" i="21" s="1"/>
  <c r="IG215" i="21" a="1"/>
  <c r="IG215" i="21" s="1"/>
  <c r="IC215" i="21" a="1"/>
  <c r="IC215" i="21" s="1"/>
  <c r="HY215" i="21" a="1"/>
  <c r="HY215" i="21" s="1"/>
  <c r="JJ213" i="21" a="1"/>
  <c r="JJ213" i="21" s="1"/>
  <c r="JF213" i="21" a="1"/>
  <c r="JF213" i="21" s="1"/>
  <c r="JB213" i="21" a="1"/>
  <c r="JB213" i="21" s="1"/>
  <c r="IX213" i="21" a="1"/>
  <c r="IX213" i="21" s="1"/>
  <c r="IT213" i="21" a="1"/>
  <c r="IT213" i="21" s="1"/>
  <c r="IP213" i="21" a="1"/>
  <c r="IP213" i="21" s="1"/>
  <c r="IL213" i="21" a="1"/>
  <c r="IL213" i="21" s="1"/>
  <c r="IH213" i="21" a="1"/>
  <c r="IH213" i="21" s="1"/>
  <c r="ID213" i="21" a="1"/>
  <c r="ID213" i="21" s="1"/>
  <c r="HZ213" i="21" a="1"/>
  <c r="HZ213" i="21" s="1"/>
  <c r="JK211" i="21" a="1"/>
  <c r="JK211" i="21" s="1"/>
  <c r="JG211" i="21" a="1"/>
  <c r="JG211" i="21" s="1"/>
  <c r="JC211" i="21" a="1"/>
  <c r="JC211" i="21" s="1"/>
  <c r="IY211" i="21" a="1"/>
  <c r="IY211" i="21" s="1"/>
  <c r="IU211" i="21" a="1"/>
  <c r="IU211" i="21" s="1"/>
  <c r="IQ211" i="21" a="1"/>
  <c r="IQ211" i="21" s="1"/>
  <c r="IM211" i="21" a="1"/>
  <c r="IM211" i="21" s="1"/>
  <c r="II211" i="21" a="1"/>
  <c r="II211" i="21" s="1"/>
  <c r="IE211" i="21" a="1"/>
  <c r="IE211" i="21" s="1"/>
  <c r="IA211" i="21" a="1"/>
  <c r="IA211" i="21" s="1"/>
  <c r="JL209" i="21" a="1"/>
  <c r="JL209" i="21" s="1"/>
  <c r="JH209" i="21" a="1"/>
  <c r="JH209" i="21" s="1"/>
  <c r="JD209" i="21" a="1"/>
  <c r="JD209" i="21" s="1"/>
  <c r="IZ209" i="21" a="1"/>
  <c r="IZ209" i="21" s="1"/>
  <c r="IV209" i="21" a="1"/>
  <c r="IV209" i="21" s="1"/>
  <c r="IR209" i="21" a="1"/>
  <c r="IR209" i="21" s="1"/>
  <c r="IN209" i="21" a="1"/>
  <c r="IN209" i="21" s="1"/>
  <c r="IJ209" i="21" a="1"/>
  <c r="IJ209" i="21" s="1"/>
  <c r="IF209" i="21" a="1"/>
  <c r="IF209" i="21" s="1"/>
  <c r="IB209" i="21" a="1"/>
  <c r="IB209" i="21" s="1"/>
  <c r="JI207" i="21" a="1"/>
  <c r="JI207" i="21" s="1"/>
  <c r="JE207" i="21" a="1"/>
  <c r="JE207" i="21" s="1"/>
  <c r="JA207" i="21" a="1"/>
  <c r="JA207" i="21" s="1"/>
  <c r="IW207" i="21" a="1"/>
  <c r="IW207" i="21" s="1"/>
  <c r="IS207" i="21" a="1"/>
  <c r="IS207" i="21" s="1"/>
  <c r="IO207" i="21" a="1"/>
  <c r="IO207" i="21" s="1"/>
  <c r="IK207" i="21" a="1"/>
  <c r="IK207" i="21" s="1"/>
  <c r="IG207" i="21" a="1"/>
  <c r="IG207" i="21" s="1"/>
  <c r="IC207" i="21" a="1"/>
  <c r="IC207" i="21" s="1"/>
  <c r="HY207" i="21" a="1"/>
  <c r="HY207" i="21" s="1"/>
  <c r="JJ205" i="21" a="1"/>
  <c r="JJ205" i="21" s="1"/>
  <c r="JF205" i="21" a="1"/>
  <c r="JF205" i="21" s="1"/>
  <c r="JB205" i="21" a="1"/>
  <c r="JB205" i="21" s="1"/>
  <c r="IX205" i="21" a="1"/>
  <c r="IX205" i="21" s="1"/>
  <c r="IT205" i="21" a="1"/>
  <c r="IT205" i="21" s="1"/>
  <c r="IP205" i="21" a="1"/>
  <c r="IP205" i="21" s="1"/>
  <c r="IL205" i="21" a="1"/>
  <c r="IL205" i="21" s="1"/>
  <c r="IH205" i="21" a="1"/>
  <c r="IH205" i="21" s="1"/>
  <c r="ID205" i="21" a="1"/>
  <c r="ID205" i="21" s="1"/>
  <c r="HZ205" i="21" a="1"/>
  <c r="HZ205" i="21" s="1"/>
  <c r="JK203" i="21" a="1"/>
  <c r="JK203" i="21" s="1"/>
  <c r="JG203" i="21" a="1"/>
  <c r="JG203" i="21" s="1"/>
  <c r="JC203" i="21" a="1"/>
  <c r="JC203" i="21" s="1"/>
  <c r="IY203" i="21" a="1"/>
  <c r="IY203" i="21" s="1"/>
  <c r="IU203" i="21" a="1"/>
  <c r="IU203" i="21" s="1"/>
  <c r="IQ203" i="21" a="1"/>
  <c r="IQ203" i="21" s="1"/>
  <c r="IM203" i="21" a="1"/>
  <c r="IM203" i="21" s="1"/>
  <c r="II203" i="21" a="1"/>
  <c r="II203" i="21" s="1"/>
  <c r="IE203" i="21" a="1"/>
  <c r="IE203" i="21" s="1"/>
  <c r="IA203" i="21" a="1"/>
  <c r="IA203" i="21" s="1"/>
  <c r="JL201" i="21" a="1"/>
  <c r="JL201" i="21" s="1"/>
  <c r="JH201" i="21" a="1"/>
  <c r="JH201" i="21" s="1"/>
  <c r="JD201" i="21" a="1"/>
  <c r="JD201" i="21" s="1"/>
  <c r="IZ201" i="21" a="1"/>
  <c r="IZ201" i="21" s="1"/>
  <c r="IV201" i="21" a="1"/>
  <c r="IV201" i="21" s="1"/>
  <c r="IR201" i="21" a="1"/>
  <c r="IR201" i="21" s="1"/>
  <c r="IN201" i="21" a="1"/>
  <c r="IN201" i="21" s="1"/>
  <c r="IJ201" i="21" a="1"/>
  <c r="IJ201" i="21" s="1"/>
  <c r="IF201" i="21" a="1"/>
  <c r="IF201" i="21" s="1"/>
  <c r="IB201" i="21" a="1"/>
  <c r="IB201" i="21" s="1"/>
  <c r="JI199" i="21" a="1"/>
  <c r="JI199" i="21" s="1"/>
  <c r="JE199" i="21" a="1"/>
  <c r="JE199" i="21" s="1"/>
  <c r="JA199" i="21" a="1"/>
  <c r="JA199" i="21" s="1"/>
  <c r="IW199" i="21" a="1"/>
  <c r="IW199" i="21" s="1"/>
  <c r="IS199" i="21" a="1"/>
  <c r="IS199" i="21" s="1"/>
  <c r="IO199" i="21" a="1"/>
  <c r="IO199" i="21" s="1"/>
  <c r="IK199" i="21" a="1"/>
  <c r="IK199" i="21" s="1"/>
  <c r="IG199" i="21" a="1"/>
  <c r="IG199" i="21" s="1"/>
  <c r="IC199" i="21" a="1"/>
  <c r="IC199" i="21" s="1"/>
  <c r="HY199" i="21" a="1"/>
  <c r="HY199" i="21" s="1"/>
  <c r="JJ197" i="21" a="1"/>
  <c r="JJ197" i="21" s="1"/>
  <c r="JF197" i="21" a="1"/>
  <c r="JF197" i="21" s="1"/>
  <c r="JB197" i="21" a="1"/>
  <c r="JB197" i="21" s="1"/>
  <c r="IX197" i="21" a="1"/>
  <c r="IX197" i="21" s="1"/>
  <c r="IT197" i="21" a="1"/>
  <c r="IT197" i="21" s="1"/>
  <c r="IP197" i="21" a="1"/>
  <c r="IP197" i="21" s="1"/>
  <c r="IL197" i="21" a="1"/>
  <c r="IL197" i="21" s="1"/>
  <c r="IH197" i="21" a="1"/>
  <c r="IH197" i="21" s="1"/>
  <c r="ID197" i="21" a="1"/>
  <c r="ID197" i="21" s="1"/>
  <c r="HZ197" i="21" a="1"/>
  <c r="HZ197" i="21" s="1"/>
  <c r="JK195" i="21" a="1"/>
  <c r="JK195" i="21" s="1"/>
  <c r="JG195" i="21" a="1"/>
  <c r="JG195" i="21" s="1"/>
  <c r="JC195" i="21" a="1"/>
  <c r="JC195" i="21" s="1"/>
  <c r="IY195" i="21" a="1"/>
  <c r="IY195" i="21" s="1"/>
  <c r="IU195" i="21" a="1"/>
  <c r="IU195" i="21" s="1"/>
  <c r="IQ195" i="21" a="1"/>
  <c r="IQ195" i="21" s="1"/>
  <c r="IM195" i="21" a="1"/>
  <c r="IM195" i="21" s="1"/>
  <c r="II195" i="21" a="1"/>
  <c r="II195" i="21" s="1"/>
  <c r="IE195" i="21" a="1"/>
  <c r="IE195" i="21" s="1"/>
  <c r="IA195" i="21" a="1"/>
  <c r="IA195" i="21" s="1"/>
  <c r="JL193" i="21" a="1"/>
  <c r="JL193" i="21" s="1"/>
  <c r="JH193" i="21" a="1"/>
  <c r="JH193" i="21" s="1"/>
  <c r="JD193" i="21" a="1"/>
  <c r="JD193" i="21" s="1"/>
  <c r="IZ193" i="21" a="1"/>
  <c r="IZ193" i="21" s="1"/>
  <c r="IV193" i="21" a="1"/>
  <c r="IV193" i="21" s="1"/>
  <c r="IR193" i="21" a="1"/>
  <c r="IR193" i="21" s="1"/>
  <c r="IN193" i="21" a="1"/>
  <c r="IN193" i="21" s="1"/>
  <c r="IJ193" i="21" a="1"/>
  <c r="IJ193" i="21" s="1"/>
  <c r="IF193" i="21" a="1"/>
  <c r="IF193" i="21" s="1"/>
  <c r="IB193" i="21" a="1"/>
  <c r="IB193" i="21" s="1"/>
  <c r="JI191" i="21" a="1"/>
  <c r="JI191" i="21" s="1"/>
  <c r="JE191" i="21" a="1"/>
  <c r="JE191" i="21" s="1"/>
  <c r="JA191" i="21" a="1"/>
  <c r="JA191" i="21" s="1"/>
  <c r="IW191" i="21" a="1"/>
  <c r="IW191" i="21" s="1"/>
  <c r="IS191" i="21" a="1"/>
  <c r="IS191" i="21" s="1"/>
  <c r="IO191" i="21" a="1"/>
  <c r="IO191" i="21" s="1"/>
  <c r="IK191" i="21" a="1"/>
  <c r="IK191" i="21" s="1"/>
  <c r="IG191" i="21" a="1"/>
  <c r="IG191" i="21" s="1"/>
  <c r="IC191" i="21" a="1"/>
  <c r="IC191" i="21" s="1"/>
  <c r="HY191" i="21" a="1"/>
  <c r="HY191" i="21" s="1"/>
  <c r="JJ189" i="21" a="1"/>
  <c r="JJ189" i="21" s="1"/>
  <c r="JF189" i="21" a="1"/>
  <c r="JF189" i="21" s="1"/>
  <c r="JB189" i="21" a="1"/>
  <c r="JB189" i="21" s="1"/>
  <c r="IX189" i="21" a="1"/>
  <c r="IX189" i="21" s="1"/>
  <c r="IT189" i="21" a="1"/>
  <c r="IT189" i="21" s="1"/>
  <c r="IP189" i="21" a="1"/>
  <c r="IP189" i="21" s="1"/>
  <c r="IL189" i="21" a="1"/>
  <c r="IL189" i="21" s="1"/>
  <c r="IH189" i="21" a="1"/>
  <c r="IH189" i="21" s="1"/>
  <c r="ID189" i="21" a="1"/>
  <c r="ID189" i="21" s="1"/>
  <c r="HZ189" i="21" a="1"/>
  <c r="HZ189" i="21" s="1"/>
  <c r="JK187" i="21" a="1"/>
  <c r="JK187" i="21" s="1"/>
  <c r="JG187" i="21" a="1"/>
  <c r="JG187" i="21" s="1"/>
  <c r="JC187" i="21" a="1"/>
  <c r="JC187" i="21" s="1"/>
  <c r="IY187" i="21" a="1"/>
  <c r="IY187" i="21" s="1"/>
  <c r="IU187" i="21" a="1"/>
  <c r="IU187" i="21" s="1"/>
  <c r="IQ187" i="21" a="1"/>
  <c r="IQ187" i="21" s="1"/>
  <c r="IM187" i="21" a="1"/>
  <c r="IM187" i="21" s="1"/>
  <c r="II187" i="21" a="1"/>
  <c r="II187" i="21" s="1"/>
  <c r="IE187" i="21" a="1"/>
  <c r="IE187" i="21" s="1"/>
  <c r="IA187" i="21" a="1"/>
  <c r="IA187" i="21" s="1"/>
  <c r="JL185" i="21" a="1"/>
  <c r="JL185" i="21" s="1"/>
  <c r="JH185" i="21" a="1"/>
  <c r="JH185" i="21" s="1"/>
  <c r="JD185" i="21" a="1"/>
  <c r="JD185" i="21" s="1"/>
  <c r="IZ185" i="21" a="1"/>
  <c r="IZ185" i="21" s="1"/>
  <c r="IV185" i="21" a="1"/>
  <c r="IV185" i="21" s="1"/>
  <c r="IR185" i="21" a="1"/>
  <c r="IR185" i="21" s="1"/>
  <c r="IN185" i="21" a="1"/>
  <c r="IN185" i="21" s="1"/>
  <c r="IJ185" i="21" a="1"/>
  <c r="IJ185" i="21" s="1"/>
  <c r="IF185" i="21" a="1"/>
  <c r="IF185" i="21" s="1"/>
  <c r="IB185" i="21" a="1"/>
  <c r="IB185" i="21" s="1"/>
  <c r="JI183" i="21" a="1"/>
  <c r="JI183" i="21" s="1"/>
  <c r="JE183" i="21" a="1"/>
  <c r="JE183" i="21" s="1"/>
  <c r="JA183" i="21" a="1"/>
  <c r="JA183" i="21" s="1"/>
  <c r="IW183" i="21" a="1"/>
  <c r="IW183" i="21" s="1"/>
  <c r="IS183" i="21" a="1"/>
  <c r="IS183" i="21" s="1"/>
  <c r="IO183" i="21" a="1"/>
  <c r="IO183" i="21" s="1"/>
  <c r="IK183" i="21" a="1"/>
  <c r="IK183" i="21" s="1"/>
  <c r="IG183" i="21" a="1"/>
  <c r="IG183" i="21" s="1"/>
  <c r="IC183" i="21" a="1"/>
  <c r="IC183" i="21" s="1"/>
  <c r="HY183" i="21" a="1"/>
  <c r="HY183" i="21" s="1"/>
  <c r="JJ181" i="21" a="1"/>
  <c r="JJ181" i="21" s="1"/>
  <c r="JF181" i="21" a="1"/>
  <c r="JF181" i="21" s="1"/>
  <c r="JB181" i="21" a="1"/>
  <c r="JB181" i="21" s="1"/>
  <c r="IX181" i="21" a="1"/>
  <c r="IX181" i="21" s="1"/>
  <c r="IT181" i="21" a="1"/>
  <c r="IT181" i="21" s="1"/>
  <c r="IP181" i="21" a="1"/>
  <c r="IP181" i="21" s="1"/>
  <c r="IL181" i="21" a="1"/>
  <c r="IL181" i="21" s="1"/>
  <c r="IH181" i="21" a="1"/>
  <c r="IH181" i="21" s="1"/>
  <c r="ID181" i="21" a="1"/>
  <c r="ID181" i="21" s="1"/>
  <c r="HZ181" i="21" a="1"/>
  <c r="HZ181" i="21" s="1"/>
  <c r="JK179" i="21" a="1"/>
  <c r="JK179" i="21" s="1"/>
  <c r="JG179" i="21" a="1"/>
  <c r="JG179" i="21" s="1"/>
  <c r="JC179" i="21" a="1"/>
  <c r="JC179" i="21" s="1"/>
  <c r="IY179" i="21" a="1"/>
  <c r="IY179" i="21" s="1"/>
  <c r="IU179" i="21" a="1"/>
  <c r="IU179" i="21" s="1"/>
  <c r="IQ179" i="21" a="1"/>
  <c r="IQ179" i="21" s="1"/>
  <c r="IM179" i="21" a="1"/>
  <c r="IM179" i="21" s="1"/>
  <c r="II179" i="21" a="1"/>
  <c r="II179" i="21" s="1"/>
  <c r="IE179" i="21" a="1"/>
  <c r="IE179" i="21" s="1"/>
  <c r="IA179" i="21" a="1"/>
  <c r="IA179" i="21" s="1"/>
  <c r="JL177" i="21" a="1"/>
  <c r="JL177" i="21" s="1"/>
  <c r="JH177" i="21" a="1"/>
  <c r="JH177" i="21" s="1"/>
  <c r="JD177" i="21" a="1"/>
  <c r="JD177" i="21" s="1"/>
  <c r="IZ177" i="21" a="1"/>
  <c r="IZ177" i="21" s="1"/>
  <c r="IV177" i="21" a="1"/>
  <c r="IV177" i="21" s="1"/>
  <c r="IR177" i="21" a="1"/>
  <c r="IR177" i="21" s="1"/>
  <c r="IN177" i="21" a="1"/>
  <c r="IN177" i="21" s="1"/>
  <c r="IJ177" i="21" a="1"/>
  <c r="IJ177" i="21" s="1"/>
  <c r="IF177" i="21" a="1"/>
  <c r="IF177" i="21" s="1"/>
  <c r="IB177" i="21" a="1"/>
  <c r="IB177" i="21" s="1"/>
  <c r="JI175" i="21" a="1"/>
  <c r="JI175" i="21" s="1"/>
  <c r="JE175" i="21" a="1"/>
  <c r="JE175" i="21" s="1"/>
  <c r="JA175" i="21" a="1"/>
  <c r="JA175" i="21" s="1"/>
  <c r="IW175" i="21" a="1"/>
  <c r="IW175" i="21" s="1"/>
  <c r="IS175" i="21" a="1"/>
  <c r="IS175" i="21" s="1"/>
  <c r="IO175" i="21" a="1"/>
  <c r="IO175" i="21" s="1"/>
  <c r="IK175" i="21" a="1"/>
  <c r="IK175" i="21" s="1"/>
  <c r="IG175" i="21" a="1"/>
  <c r="IG175" i="21" s="1"/>
  <c r="IC175" i="21" a="1"/>
  <c r="IC175" i="21" s="1"/>
  <c r="HY175" i="21" a="1"/>
  <c r="HY175" i="21" s="1"/>
  <c r="IC237" i="21" a="1"/>
  <c r="IC237" i="21" s="1"/>
  <c r="JL236" i="21" a="1"/>
  <c r="JL236" i="21" s="1"/>
  <c r="JH236" i="21" a="1"/>
  <c r="JH236" i="21" s="1"/>
  <c r="JD236" i="21" a="1"/>
  <c r="JD236" i="21" s="1"/>
  <c r="IZ236" i="21" a="1"/>
  <c r="IZ236" i="21" s="1"/>
  <c r="IV236" i="21" a="1"/>
  <c r="IV236" i="21" s="1"/>
  <c r="IR236" i="21" a="1"/>
  <c r="IR236" i="21" s="1"/>
  <c r="IN236" i="21" a="1"/>
  <c r="IN236" i="21" s="1"/>
  <c r="IJ236" i="21" a="1"/>
  <c r="IJ236" i="21" s="1"/>
  <c r="IF236" i="21" a="1"/>
  <c r="IF236" i="21" s="1"/>
  <c r="IB236" i="21" a="1"/>
  <c r="IB236" i="21" s="1"/>
  <c r="JI234" i="21" a="1"/>
  <c r="JI234" i="21" s="1"/>
  <c r="JE234" i="21" a="1"/>
  <c r="JE234" i="21" s="1"/>
  <c r="JA234" i="21" a="1"/>
  <c r="JA234" i="21" s="1"/>
  <c r="IW234" i="21" a="1"/>
  <c r="IW234" i="21" s="1"/>
  <c r="IS234" i="21" a="1"/>
  <c r="IS234" i="21" s="1"/>
  <c r="IO234" i="21" a="1"/>
  <c r="IO234" i="21" s="1"/>
  <c r="IK234" i="21" a="1"/>
  <c r="IK234" i="21" s="1"/>
  <c r="IG234" i="21" a="1"/>
  <c r="IG234" i="21" s="1"/>
  <c r="IC234" i="21" a="1"/>
  <c r="IC234" i="21" s="1"/>
  <c r="HY234" i="21" a="1"/>
  <c r="HY234" i="21" s="1"/>
  <c r="JJ232" i="21" a="1"/>
  <c r="JJ232" i="21" s="1"/>
  <c r="JF232" i="21" a="1"/>
  <c r="JF232" i="21" s="1"/>
  <c r="JB232" i="21" a="1"/>
  <c r="JB232" i="21" s="1"/>
  <c r="IX232" i="21" a="1"/>
  <c r="IX232" i="21" s="1"/>
  <c r="IT232" i="21" a="1"/>
  <c r="IT232" i="21" s="1"/>
  <c r="IP232" i="21" a="1"/>
  <c r="IP232" i="21" s="1"/>
  <c r="IL232" i="21" a="1"/>
  <c r="IL232" i="21" s="1"/>
  <c r="IH232" i="21" a="1"/>
  <c r="IH232" i="21" s="1"/>
  <c r="ID232" i="21" a="1"/>
  <c r="ID232" i="21" s="1"/>
  <c r="HZ232" i="21" a="1"/>
  <c r="HZ232" i="21" s="1"/>
  <c r="JK230" i="21" a="1"/>
  <c r="JK230" i="21" s="1"/>
  <c r="JG230" i="21" a="1"/>
  <c r="JG230" i="21" s="1"/>
  <c r="JC230" i="21" a="1"/>
  <c r="JC230" i="21" s="1"/>
  <c r="IY230" i="21" a="1"/>
  <c r="IY230" i="21" s="1"/>
  <c r="IU230" i="21" a="1"/>
  <c r="IU230" i="21" s="1"/>
  <c r="IQ230" i="21" a="1"/>
  <c r="IQ230" i="21" s="1"/>
  <c r="IM230" i="21" a="1"/>
  <c r="IM230" i="21" s="1"/>
  <c r="II230" i="21" a="1"/>
  <c r="II230" i="21" s="1"/>
  <c r="IE230" i="21" a="1"/>
  <c r="IE230" i="21" s="1"/>
  <c r="IA230" i="21" a="1"/>
  <c r="IA230" i="21" s="1"/>
  <c r="JL228" i="21" a="1"/>
  <c r="JL228" i="21" s="1"/>
  <c r="JH228" i="21" a="1"/>
  <c r="JH228" i="21" s="1"/>
  <c r="JD228" i="21" a="1"/>
  <c r="JD228" i="21" s="1"/>
  <c r="IZ228" i="21" a="1"/>
  <c r="IZ228" i="21" s="1"/>
  <c r="IV228" i="21" a="1"/>
  <c r="IV228" i="21" s="1"/>
  <c r="IR228" i="21" a="1"/>
  <c r="IR228" i="21" s="1"/>
  <c r="IN228" i="21" a="1"/>
  <c r="IN228" i="21" s="1"/>
  <c r="IJ228" i="21" a="1"/>
  <c r="IJ228" i="21" s="1"/>
  <c r="IF228" i="21" a="1"/>
  <c r="IF228" i="21" s="1"/>
  <c r="IB228" i="21" a="1"/>
  <c r="IB228" i="21" s="1"/>
  <c r="JI226" i="21" a="1"/>
  <c r="JI226" i="21" s="1"/>
  <c r="JE226" i="21" a="1"/>
  <c r="JE226" i="21" s="1"/>
  <c r="JA226" i="21" a="1"/>
  <c r="JA226" i="21" s="1"/>
  <c r="IW226" i="21" a="1"/>
  <c r="IW226" i="21" s="1"/>
  <c r="IS226" i="21" a="1"/>
  <c r="IS226" i="21" s="1"/>
  <c r="IO226" i="21" a="1"/>
  <c r="IO226" i="21" s="1"/>
  <c r="IK226" i="21" a="1"/>
  <c r="IK226" i="21" s="1"/>
  <c r="IG226" i="21" a="1"/>
  <c r="IG226" i="21" s="1"/>
  <c r="IC226" i="21" a="1"/>
  <c r="IC226" i="21" s="1"/>
  <c r="HY226" i="21" a="1"/>
  <c r="HY226" i="21" s="1"/>
  <c r="JJ224" i="21" a="1"/>
  <c r="JJ224" i="21" s="1"/>
  <c r="JF224" i="21" a="1"/>
  <c r="JF224" i="21" s="1"/>
  <c r="JB224" i="21" a="1"/>
  <c r="JB224" i="21" s="1"/>
  <c r="IX224" i="21" a="1"/>
  <c r="IX224" i="21" s="1"/>
  <c r="IT224" i="21" a="1"/>
  <c r="IT224" i="21" s="1"/>
  <c r="IP224" i="21" a="1"/>
  <c r="IP224" i="21" s="1"/>
  <c r="IL224" i="21" a="1"/>
  <c r="IL224" i="21" s="1"/>
  <c r="IH224" i="21" a="1"/>
  <c r="IH224" i="21" s="1"/>
  <c r="ID224" i="21" a="1"/>
  <c r="ID224" i="21" s="1"/>
  <c r="HZ224" i="21" a="1"/>
  <c r="HZ224" i="21" s="1"/>
  <c r="JK222" i="21" a="1"/>
  <c r="JK222" i="21" s="1"/>
  <c r="JG222" i="21" a="1"/>
  <c r="JG222" i="21" s="1"/>
  <c r="JC222" i="21" a="1"/>
  <c r="JC222" i="21" s="1"/>
  <c r="IY222" i="21" a="1"/>
  <c r="IY222" i="21" s="1"/>
  <c r="IU222" i="21" a="1"/>
  <c r="IU222" i="21" s="1"/>
  <c r="IQ222" i="21" a="1"/>
  <c r="IQ222" i="21" s="1"/>
  <c r="IM222" i="21" a="1"/>
  <c r="IM222" i="21" s="1"/>
  <c r="II222" i="21" a="1"/>
  <c r="II222" i="21" s="1"/>
  <c r="IE222" i="21" a="1"/>
  <c r="IE222" i="21" s="1"/>
  <c r="IA222" i="21" a="1"/>
  <c r="IA222" i="21" s="1"/>
  <c r="JL220" i="21" a="1"/>
  <c r="JL220" i="21" s="1"/>
  <c r="JH220" i="21" a="1"/>
  <c r="JH220" i="21" s="1"/>
  <c r="JD220" i="21" a="1"/>
  <c r="JD220" i="21" s="1"/>
  <c r="IZ220" i="21" a="1"/>
  <c r="IZ220" i="21" s="1"/>
  <c r="IV220" i="21" a="1"/>
  <c r="IV220" i="21" s="1"/>
  <c r="IR220" i="21" a="1"/>
  <c r="IR220" i="21" s="1"/>
  <c r="IN220" i="21" a="1"/>
  <c r="IN220" i="21" s="1"/>
  <c r="IJ220" i="21" a="1"/>
  <c r="IJ220" i="21" s="1"/>
  <c r="IF220" i="21" a="1"/>
  <c r="IF220" i="21" s="1"/>
  <c r="IB220" i="21" a="1"/>
  <c r="IB220" i="21" s="1"/>
  <c r="JI218" i="21" a="1"/>
  <c r="JI218" i="21" s="1"/>
  <c r="JE218" i="21" a="1"/>
  <c r="JE218" i="21" s="1"/>
  <c r="JA218" i="21" a="1"/>
  <c r="JA218" i="21" s="1"/>
  <c r="IW218" i="21" a="1"/>
  <c r="IW218" i="21" s="1"/>
  <c r="IS218" i="21" a="1"/>
  <c r="IS218" i="21" s="1"/>
  <c r="IO218" i="21" a="1"/>
  <c r="IO218" i="21" s="1"/>
  <c r="IK218" i="21" a="1"/>
  <c r="IK218" i="21" s="1"/>
  <c r="IG218" i="21" a="1"/>
  <c r="IG218" i="21" s="1"/>
  <c r="IC218" i="21" a="1"/>
  <c r="IC218" i="21" s="1"/>
  <c r="HY218" i="21" a="1"/>
  <c r="HY218" i="21" s="1"/>
  <c r="JJ216" i="21" a="1"/>
  <c r="JJ216" i="21" s="1"/>
  <c r="JF216" i="21" a="1"/>
  <c r="JF216" i="21" s="1"/>
  <c r="JB216" i="21" a="1"/>
  <c r="JB216" i="21" s="1"/>
  <c r="IX216" i="21" a="1"/>
  <c r="IX216" i="21" s="1"/>
  <c r="IT216" i="21" a="1"/>
  <c r="IT216" i="21" s="1"/>
  <c r="IP216" i="21" a="1"/>
  <c r="IP216" i="21" s="1"/>
  <c r="IL216" i="21" a="1"/>
  <c r="IL216" i="21" s="1"/>
  <c r="IH216" i="21" a="1"/>
  <c r="IH216" i="21" s="1"/>
  <c r="ID216" i="21" a="1"/>
  <c r="ID216" i="21" s="1"/>
  <c r="HZ216" i="21" a="1"/>
  <c r="HZ216" i="21" s="1"/>
  <c r="JK214" i="21" a="1"/>
  <c r="JK214" i="21" s="1"/>
  <c r="JG214" i="21" a="1"/>
  <c r="JG214" i="21" s="1"/>
  <c r="JC214" i="21" a="1"/>
  <c r="JC214" i="21" s="1"/>
  <c r="IY214" i="21" a="1"/>
  <c r="IY214" i="21" s="1"/>
  <c r="IU214" i="21" a="1"/>
  <c r="IU214" i="21" s="1"/>
  <c r="IQ214" i="21" a="1"/>
  <c r="IQ214" i="21" s="1"/>
  <c r="IM214" i="21" a="1"/>
  <c r="IM214" i="21" s="1"/>
  <c r="II214" i="21" a="1"/>
  <c r="II214" i="21" s="1"/>
  <c r="IE214" i="21" a="1"/>
  <c r="IE214" i="21" s="1"/>
  <c r="IA214" i="21" a="1"/>
  <c r="IA214" i="21" s="1"/>
  <c r="JL212" i="21" a="1"/>
  <c r="JL212" i="21" s="1"/>
  <c r="JH212" i="21" a="1"/>
  <c r="JH212" i="21" s="1"/>
  <c r="JD212" i="21" a="1"/>
  <c r="JD212" i="21" s="1"/>
  <c r="IZ212" i="21" a="1"/>
  <c r="IZ212" i="21" s="1"/>
  <c r="IV212" i="21" a="1"/>
  <c r="IV212" i="21" s="1"/>
  <c r="IR212" i="21" a="1"/>
  <c r="IR212" i="21" s="1"/>
  <c r="IN212" i="21" a="1"/>
  <c r="IN212" i="21" s="1"/>
  <c r="IJ212" i="21" a="1"/>
  <c r="IJ212" i="21" s="1"/>
  <c r="IF212" i="21" a="1"/>
  <c r="IF212" i="21" s="1"/>
  <c r="IB212" i="21" a="1"/>
  <c r="IB212" i="21" s="1"/>
  <c r="JI210" i="21" a="1"/>
  <c r="JI210" i="21" s="1"/>
  <c r="JE210" i="21" a="1"/>
  <c r="JE210" i="21" s="1"/>
  <c r="JA210" i="21" a="1"/>
  <c r="JA210" i="21" s="1"/>
  <c r="IW210" i="21" a="1"/>
  <c r="IW210" i="21" s="1"/>
  <c r="IS210" i="21" a="1"/>
  <c r="IS210" i="21" s="1"/>
  <c r="IO210" i="21" a="1"/>
  <c r="IO210" i="21" s="1"/>
  <c r="IK210" i="21" a="1"/>
  <c r="IK210" i="21" s="1"/>
  <c r="IG210" i="21" a="1"/>
  <c r="IG210" i="21" s="1"/>
  <c r="IC210" i="21" a="1"/>
  <c r="IC210" i="21" s="1"/>
  <c r="HY210" i="21" a="1"/>
  <c r="HY210" i="21" s="1"/>
  <c r="JJ208" i="21" a="1"/>
  <c r="JJ208" i="21" s="1"/>
  <c r="JF208" i="21" a="1"/>
  <c r="JF208" i="21" s="1"/>
  <c r="JB208" i="21" a="1"/>
  <c r="JB208" i="21" s="1"/>
  <c r="IX208" i="21" a="1"/>
  <c r="IX208" i="21" s="1"/>
  <c r="IT208" i="21" a="1"/>
  <c r="IT208" i="21" s="1"/>
  <c r="IP208" i="21" a="1"/>
  <c r="IP208" i="21" s="1"/>
  <c r="IL208" i="21" a="1"/>
  <c r="IL208" i="21" s="1"/>
  <c r="IH208" i="21" a="1"/>
  <c r="IH208" i="21" s="1"/>
  <c r="ID208" i="21" a="1"/>
  <c r="ID208" i="21" s="1"/>
  <c r="HZ208" i="21" a="1"/>
  <c r="HZ208" i="21" s="1"/>
  <c r="JK206" i="21" a="1"/>
  <c r="JK206" i="21" s="1"/>
  <c r="JG206" i="21" a="1"/>
  <c r="JG206" i="21" s="1"/>
  <c r="JC206" i="21" a="1"/>
  <c r="JC206" i="21" s="1"/>
  <c r="IY206" i="21" a="1"/>
  <c r="IY206" i="21" s="1"/>
  <c r="IU206" i="21" a="1"/>
  <c r="IU206" i="21" s="1"/>
  <c r="IQ206" i="21" a="1"/>
  <c r="IQ206" i="21" s="1"/>
  <c r="IM206" i="21" a="1"/>
  <c r="IM206" i="21" s="1"/>
  <c r="II206" i="21" a="1"/>
  <c r="II206" i="21" s="1"/>
  <c r="IE206" i="21" a="1"/>
  <c r="IE206" i="21" s="1"/>
  <c r="IA206" i="21" a="1"/>
  <c r="IA206" i="21" s="1"/>
  <c r="JL204" i="21" a="1"/>
  <c r="JL204" i="21" s="1"/>
  <c r="JH204" i="21" a="1"/>
  <c r="JH204" i="21" s="1"/>
  <c r="JD204" i="21" a="1"/>
  <c r="JD204" i="21" s="1"/>
  <c r="IZ204" i="21" a="1"/>
  <c r="IZ204" i="21" s="1"/>
  <c r="IV204" i="21" a="1"/>
  <c r="IV204" i="21" s="1"/>
  <c r="IR204" i="21" a="1"/>
  <c r="IR204" i="21" s="1"/>
  <c r="IN204" i="21" a="1"/>
  <c r="IN204" i="21" s="1"/>
  <c r="IJ204" i="21" a="1"/>
  <c r="IJ204" i="21" s="1"/>
  <c r="IF204" i="21" a="1"/>
  <c r="IF204" i="21" s="1"/>
  <c r="IB204" i="21" a="1"/>
  <c r="IB204" i="21" s="1"/>
  <c r="JI202" i="21" a="1"/>
  <c r="JI202" i="21" s="1"/>
  <c r="JE202" i="21" a="1"/>
  <c r="JE202" i="21" s="1"/>
  <c r="JA202" i="21" a="1"/>
  <c r="JA202" i="21" s="1"/>
  <c r="IW202" i="21" a="1"/>
  <c r="IW202" i="21" s="1"/>
  <c r="IS202" i="21" a="1"/>
  <c r="IS202" i="21" s="1"/>
  <c r="IO202" i="21" a="1"/>
  <c r="IO202" i="21" s="1"/>
  <c r="IK202" i="21" a="1"/>
  <c r="IK202" i="21" s="1"/>
  <c r="IG202" i="21" a="1"/>
  <c r="IG202" i="21" s="1"/>
  <c r="IC202" i="21" a="1"/>
  <c r="IC202" i="21" s="1"/>
  <c r="HY202" i="21" a="1"/>
  <c r="HY202" i="21" s="1"/>
  <c r="JJ200" i="21" a="1"/>
  <c r="JJ200" i="21" s="1"/>
  <c r="JF200" i="21" a="1"/>
  <c r="JF200" i="21" s="1"/>
  <c r="JB200" i="21" a="1"/>
  <c r="JB200" i="21" s="1"/>
  <c r="IX200" i="21" a="1"/>
  <c r="IX200" i="21" s="1"/>
  <c r="IT200" i="21" a="1"/>
  <c r="IT200" i="21" s="1"/>
  <c r="IP200" i="21" a="1"/>
  <c r="IP200" i="21" s="1"/>
  <c r="IL200" i="21" a="1"/>
  <c r="IL200" i="21" s="1"/>
  <c r="IH200" i="21" a="1"/>
  <c r="IH200" i="21" s="1"/>
  <c r="ID200" i="21" a="1"/>
  <c r="ID200" i="21" s="1"/>
  <c r="HZ200" i="21" a="1"/>
  <c r="HZ200" i="21" s="1"/>
  <c r="JK198" i="21" a="1"/>
  <c r="JK198" i="21" s="1"/>
  <c r="JG198" i="21" a="1"/>
  <c r="JG198" i="21" s="1"/>
  <c r="JC198" i="21" a="1"/>
  <c r="JC198" i="21" s="1"/>
  <c r="IY198" i="21" a="1"/>
  <c r="IY198" i="21" s="1"/>
  <c r="IU198" i="21" a="1"/>
  <c r="IU198" i="21" s="1"/>
  <c r="IQ198" i="21" a="1"/>
  <c r="IQ198" i="21" s="1"/>
  <c r="IM198" i="21" a="1"/>
  <c r="IM198" i="21" s="1"/>
  <c r="II198" i="21" a="1"/>
  <c r="II198" i="21" s="1"/>
  <c r="IE198" i="21" a="1"/>
  <c r="IE198" i="21" s="1"/>
  <c r="IA198" i="21" a="1"/>
  <c r="IA198" i="21" s="1"/>
  <c r="JL196" i="21" a="1"/>
  <c r="JL196" i="21" s="1"/>
  <c r="JH196" i="21" a="1"/>
  <c r="JH196" i="21" s="1"/>
  <c r="JD196" i="21" a="1"/>
  <c r="JD196" i="21" s="1"/>
  <c r="IZ196" i="21" a="1"/>
  <c r="IZ196" i="21" s="1"/>
  <c r="IV196" i="21" a="1"/>
  <c r="IV196" i="21" s="1"/>
  <c r="IR196" i="21" a="1"/>
  <c r="IR196" i="21" s="1"/>
  <c r="IN196" i="21" a="1"/>
  <c r="IN196" i="21" s="1"/>
  <c r="IJ196" i="21" a="1"/>
  <c r="IJ196" i="21" s="1"/>
  <c r="IF196" i="21" a="1"/>
  <c r="IF196" i="21" s="1"/>
  <c r="IB196" i="21" a="1"/>
  <c r="IB196" i="21" s="1"/>
  <c r="JI194" i="21" a="1"/>
  <c r="JI194" i="21" s="1"/>
  <c r="JE194" i="21" a="1"/>
  <c r="JE194" i="21" s="1"/>
  <c r="JA194" i="21" a="1"/>
  <c r="JA194" i="21" s="1"/>
  <c r="IW194" i="21" a="1"/>
  <c r="IW194" i="21" s="1"/>
  <c r="IS194" i="21" a="1"/>
  <c r="IS194" i="21" s="1"/>
  <c r="IO194" i="21" a="1"/>
  <c r="IO194" i="21" s="1"/>
  <c r="IK194" i="21" a="1"/>
  <c r="IK194" i="21" s="1"/>
  <c r="IG194" i="21" a="1"/>
  <c r="IG194" i="21" s="1"/>
  <c r="IC194" i="21" a="1"/>
  <c r="IC194" i="21" s="1"/>
  <c r="HY194" i="21" a="1"/>
  <c r="HY194" i="21" s="1"/>
  <c r="JJ192" i="21" a="1"/>
  <c r="JJ192" i="21" s="1"/>
  <c r="JF192" i="21" a="1"/>
  <c r="JF192" i="21" s="1"/>
  <c r="JB192" i="21" a="1"/>
  <c r="JB192" i="21" s="1"/>
  <c r="IX192" i="21" a="1"/>
  <c r="IX192" i="21" s="1"/>
  <c r="IT192" i="21" a="1"/>
  <c r="IT192" i="21" s="1"/>
  <c r="IP192" i="21" a="1"/>
  <c r="IP192" i="21" s="1"/>
  <c r="IL192" i="21" a="1"/>
  <c r="IL192" i="21" s="1"/>
  <c r="IH192" i="21" a="1"/>
  <c r="IH192" i="21" s="1"/>
  <c r="ID192" i="21" a="1"/>
  <c r="ID192" i="21" s="1"/>
  <c r="HZ192" i="21" a="1"/>
  <c r="HZ192" i="21" s="1"/>
  <c r="JK190" i="21" a="1"/>
  <c r="JK190" i="21" s="1"/>
  <c r="JG190" i="21" a="1"/>
  <c r="JG190" i="21" s="1"/>
  <c r="JC190" i="21" a="1"/>
  <c r="JC190" i="21" s="1"/>
  <c r="IY190" i="21" a="1"/>
  <c r="IY190" i="21" s="1"/>
  <c r="IU190" i="21" a="1"/>
  <c r="IU190" i="21" s="1"/>
  <c r="IQ190" i="21" a="1"/>
  <c r="IQ190" i="21" s="1"/>
  <c r="IM190" i="21" a="1"/>
  <c r="IM190" i="21" s="1"/>
  <c r="II190" i="21" a="1"/>
  <c r="II190" i="21" s="1"/>
  <c r="IE190" i="21" a="1"/>
  <c r="IE190" i="21" s="1"/>
  <c r="IA190" i="21" a="1"/>
  <c r="IA190" i="21" s="1"/>
  <c r="JL188" i="21" a="1"/>
  <c r="JL188" i="21" s="1"/>
  <c r="JH188" i="21" a="1"/>
  <c r="JH188" i="21" s="1"/>
  <c r="JD188" i="21" a="1"/>
  <c r="JD188" i="21" s="1"/>
  <c r="IZ188" i="21" a="1"/>
  <c r="IZ188" i="21" s="1"/>
  <c r="IV188" i="21" a="1"/>
  <c r="IV188" i="21" s="1"/>
  <c r="IR188" i="21" a="1"/>
  <c r="IR188" i="21" s="1"/>
  <c r="IN188" i="21" a="1"/>
  <c r="IN188" i="21" s="1"/>
  <c r="IJ188" i="21" a="1"/>
  <c r="IJ188" i="21" s="1"/>
  <c r="IF188" i="21" a="1"/>
  <c r="IF188" i="21" s="1"/>
  <c r="IB188" i="21" a="1"/>
  <c r="IB188" i="21" s="1"/>
  <c r="JI186" i="21" a="1"/>
  <c r="JI186" i="21" s="1"/>
  <c r="JE186" i="21" a="1"/>
  <c r="JE186" i="21" s="1"/>
  <c r="JA186" i="21" a="1"/>
  <c r="JA186" i="21" s="1"/>
  <c r="IW186" i="21" a="1"/>
  <c r="IW186" i="21" s="1"/>
  <c r="IS186" i="21" a="1"/>
  <c r="IS186" i="21" s="1"/>
  <c r="IO186" i="21" a="1"/>
  <c r="IO186" i="21" s="1"/>
  <c r="IK186" i="21" a="1"/>
  <c r="IK186" i="21" s="1"/>
  <c r="IG186" i="21" a="1"/>
  <c r="IG186" i="21" s="1"/>
  <c r="IC186" i="21" a="1"/>
  <c r="IC186" i="21" s="1"/>
  <c r="HY186" i="21" a="1"/>
  <c r="HY186" i="21" s="1"/>
  <c r="JJ184" i="21" a="1"/>
  <c r="JJ184" i="21" s="1"/>
  <c r="JF184" i="21" a="1"/>
  <c r="JF184" i="21" s="1"/>
  <c r="JB184" i="21" a="1"/>
  <c r="JB184" i="21" s="1"/>
  <c r="IX184" i="21" a="1"/>
  <c r="IX184" i="21" s="1"/>
  <c r="IT184" i="21" a="1"/>
  <c r="IT184" i="21" s="1"/>
  <c r="IP184" i="21" a="1"/>
  <c r="IP184" i="21" s="1"/>
  <c r="IL184" i="21" a="1"/>
  <c r="IL184" i="21" s="1"/>
  <c r="IH184" i="21" a="1"/>
  <c r="IH184" i="21" s="1"/>
  <c r="ID184" i="21" a="1"/>
  <c r="ID184" i="21" s="1"/>
  <c r="HZ184" i="21" a="1"/>
  <c r="HZ184" i="21" s="1"/>
  <c r="JK182" i="21" a="1"/>
  <c r="JK182" i="21" s="1"/>
  <c r="JG182" i="21" a="1"/>
  <c r="JG182" i="21" s="1"/>
  <c r="JC182" i="21" a="1"/>
  <c r="JC182" i="21" s="1"/>
  <c r="IY182" i="21" a="1"/>
  <c r="IY182" i="21" s="1"/>
  <c r="IU182" i="21" a="1"/>
  <c r="IU182" i="21" s="1"/>
  <c r="IQ182" i="21" a="1"/>
  <c r="IQ182" i="21" s="1"/>
  <c r="IM182" i="21" a="1"/>
  <c r="IM182" i="21" s="1"/>
  <c r="II182" i="21" a="1"/>
  <c r="II182" i="21" s="1"/>
  <c r="IE182" i="21" a="1"/>
  <c r="IE182" i="21" s="1"/>
  <c r="IA182" i="21" a="1"/>
  <c r="IA182" i="21" s="1"/>
  <c r="JL180" i="21" a="1"/>
  <c r="JL180" i="21" s="1"/>
  <c r="JH180" i="21" a="1"/>
  <c r="JH180" i="21" s="1"/>
  <c r="JD180" i="21" a="1"/>
  <c r="JD180" i="21" s="1"/>
  <c r="IZ180" i="21" a="1"/>
  <c r="IZ180" i="21" s="1"/>
  <c r="IV180" i="21" a="1"/>
  <c r="IV180" i="21" s="1"/>
  <c r="IR180" i="21" a="1"/>
  <c r="IR180" i="21" s="1"/>
  <c r="IN180" i="21" a="1"/>
  <c r="IN180" i="21" s="1"/>
  <c r="IJ180" i="21" a="1"/>
  <c r="IJ180" i="21" s="1"/>
  <c r="IF180" i="21" a="1"/>
  <c r="IF180" i="21" s="1"/>
  <c r="IB180" i="21" a="1"/>
  <c r="IB180" i="21" s="1"/>
  <c r="JI178" i="21" a="1"/>
  <c r="JI178" i="21" s="1"/>
  <c r="JE178" i="21" a="1"/>
  <c r="JE178" i="21" s="1"/>
  <c r="JA178" i="21" a="1"/>
  <c r="JA178" i="21" s="1"/>
  <c r="IW178" i="21" a="1"/>
  <c r="IW178" i="21" s="1"/>
  <c r="IS178" i="21" a="1"/>
  <c r="IS178" i="21" s="1"/>
  <c r="IO178" i="21" a="1"/>
  <c r="IO178" i="21" s="1"/>
  <c r="IK178" i="21" a="1"/>
  <c r="IK178" i="21" s="1"/>
  <c r="IG178" i="21" a="1"/>
  <c r="IG178" i="21" s="1"/>
  <c r="IC178" i="21" a="1"/>
  <c r="IC178" i="21" s="1"/>
  <c r="HY178" i="21" a="1"/>
  <c r="HY178" i="21" s="1"/>
  <c r="JJ176" i="21" a="1"/>
  <c r="JJ176" i="21" s="1"/>
  <c r="JF176" i="21" a="1"/>
  <c r="JF176" i="21" s="1"/>
  <c r="JB176" i="21" a="1"/>
  <c r="JB176" i="21" s="1"/>
  <c r="IX176" i="21" a="1"/>
  <c r="IX176" i="21" s="1"/>
  <c r="IT176" i="21" a="1"/>
  <c r="IT176" i="21" s="1"/>
  <c r="IP176" i="21" a="1"/>
  <c r="IP176" i="21" s="1"/>
  <c r="IL176" i="21" a="1"/>
  <c r="IL176" i="21" s="1"/>
  <c r="IH176" i="21" a="1"/>
  <c r="IH176" i="21" s="1"/>
  <c r="ID176" i="21" a="1"/>
  <c r="ID176" i="21" s="1"/>
  <c r="HZ176" i="21" a="1"/>
  <c r="HZ176" i="21" s="1"/>
  <c r="JK174" i="21" a="1"/>
  <c r="JK174" i="21" s="1"/>
  <c r="JG174" i="21" a="1"/>
  <c r="JG174" i="21" s="1"/>
  <c r="JC174" i="21" a="1"/>
  <c r="JC174" i="21" s="1"/>
  <c r="IY174" i="21" a="1"/>
  <c r="IY174" i="21" s="1"/>
  <c r="IU174" i="21" a="1"/>
  <c r="IU174" i="21" s="1"/>
  <c r="IQ174" i="21" a="1"/>
  <c r="IQ174" i="21" s="1"/>
  <c r="IM174" i="21" a="1"/>
  <c r="IM174" i="21" s="1"/>
  <c r="II174" i="21" a="1"/>
  <c r="II174" i="21" s="1"/>
  <c r="IE174" i="21" a="1"/>
  <c r="IE174" i="21" s="1"/>
  <c r="IA174" i="21" a="1"/>
  <c r="IA174" i="21" s="1"/>
  <c r="JL172" i="21" a="1"/>
  <c r="JL172" i="21" s="1"/>
  <c r="JH172" i="21" a="1"/>
  <c r="JH172" i="21" s="1"/>
  <c r="JD172" i="21" a="1"/>
  <c r="JD172" i="21" s="1"/>
  <c r="IZ172" i="21" a="1"/>
  <c r="IZ172" i="21" s="1"/>
  <c r="IV172" i="21" a="1"/>
  <c r="IV172" i="21" s="1"/>
  <c r="IR172" i="21" a="1"/>
  <c r="IR172" i="21" s="1"/>
  <c r="IN172" i="21" a="1"/>
  <c r="IN172" i="21" s="1"/>
  <c r="IJ172" i="21" a="1"/>
  <c r="IJ172" i="21" s="1"/>
  <c r="IF172" i="21" a="1"/>
  <c r="IF172" i="21" s="1"/>
  <c r="IB172" i="21" a="1"/>
  <c r="IB172" i="21" s="1"/>
  <c r="JI170" i="21" a="1"/>
  <c r="JI170" i="21" s="1"/>
  <c r="JE170" i="21" a="1"/>
  <c r="JE170" i="21" s="1"/>
  <c r="JA170" i="21" a="1"/>
  <c r="JA170" i="21" s="1"/>
  <c r="IW170" i="21" a="1"/>
  <c r="IW170" i="21" s="1"/>
  <c r="IS170" i="21" a="1"/>
  <c r="IS170" i="21" s="1"/>
  <c r="IO170" i="21" a="1"/>
  <c r="IO170" i="21" s="1"/>
  <c r="IK170" i="21" a="1"/>
  <c r="IK170" i="21" s="1"/>
  <c r="IG170" i="21" a="1"/>
  <c r="IG170" i="21" s="1"/>
  <c r="IC170" i="21" a="1"/>
  <c r="IC170" i="21" s="1"/>
  <c r="HY170" i="21" a="1"/>
  <c r="HY170" i="21" s="1"/>
  <c r="JJ168" i="21" a="1"/>
  <c r="JJ168" i="21" s="1"/>
  <c r="JF168" i="21" a="1"/>
  <c r="JF168" i="21" s="1"/>
  <c r="JB168" i="21" a="1"/>
  <c r="JB168" i="21" s="1"/>
  <c r="IX168" i="21" a="1"/>
  <c r="IX168" i="21" s="1"/>
  <c r="IT168" i="21" a="1"/>
  <c r="IT168" i="21" s="1"/>
  <c r="IP168" i="21" a="1"/>
  <c r="IP168" i="21" s="1"/>
  <c r="IL168" i="21" a="1"/>
  <c r="IL168" i="21" s="1"/>
  <c r="IH168" i="21" a="1"/>
  <c r="IH168" i="21" s="1"/>
  <c r="ID168" i="21" a="1"/>
  <c r="ID168" i="21" s="1"/>
  <c r="HZ168" i="21" a="1"/>
  <c r="HZ168" i="21" s="1"/>
  <c r="JK166" i="21" a="1"/>
  <c r="JK166" i="21" s="1"/>
  <c r="JG166" i="21" a="1"/>
  <c r="JG166" i="21" s="1"/>
  <c r="JC166" i="21" a="1"/>
  <c r="JC166" i="21" s="1"/>
  <c r="IY166" i="21" a="1"/>
  <c r="IY166" i="21" s="1"/>
  <c r="IU166" i="21" a="1"/>
  <c r="IU166" i="21" s="1"/>
  <c r="IQ166" i="21" a="1"/>
  <c r="IQ166" i="21" s="1"/>
  <c r="IM166" i="21" a="1"/>
  <c r="IM166" i="21" s="1"/>
  <c r="II166" i="21" a="1"/>
  <c r="II166" i="21" s="1"/>
  <c r="IE166" i="21" a="1"/>
  <c r="IE166" i="21" s="1"/>
  <c r="IA166" i="21" a="1"/>
  <c r="IA166" i="21" s="1"/>
  <c r="IB237" i="21" a="1"/>
  <c r="IB237" i="21" s="1"/>
  <c r="JJ235" i="21" a="1"/>
  <c r="JJ235" i="21" s="1"/>
  <c r="JF235" i="21" a="1"/>
  <c r="JF235" i="21" s="1"/>
  <c r="JB235" i="21" a="1"/>
  <c r="JB235" i="21" s="1"/>
  <c r="IX235" i="21" a="1"/>
  <c r="IX235" i="21" s="1"/>
  <c r="IT235" i="21" a="1"/>
  <c r="IT235" i="21" s="1"/>
  <c r="IP235" i="21" a="1"/>
  <c r="IP235" i="21" s="1"/>
  <c r="IL235" i="21" a="1"/>
  <c r="IL235" i="21" s="1"/>
  <c r="IH235" i="21" a="1"/>
  <c r="IH235" i="21" s="1"/>
  <c r="ID235" i="21" a="1"/>
  <c r="ID235" i="21" s="1"/>
  <c r="HZ235" i="21" a="1"/>
  <c r="HZ235" i="21" s="1"/>
  <c r="JK233" i="21" a="1"/>
  <c r="JK233" i="21" s="1"/>
  <c r="JG233" i="21" a="1"/>
  <c r="JG233" i="21" s="1"/>
  <c r="JC233" i="21" a="1"/>
  <c r="JC233" i="21" s="1"/>
  <c r="IY233" i="21" a="1"/>
  <c r="IY233" i="21" s="1"/>
  <c r="IU233" i="21" a="1"/>
  <c r="IU233" i="21" s="1"/>
  <c r="IQ233" i="21" a="1"/>
  <c r="IQ233" i="21" s="1"/>
  <c r="IM233" i="21" a="1"/>
  <c r="IM233" i="21" s="1"/>
  <c r="II233" i="21" a="1"/>
  <c r="II233" i="21" s="1"/>
  <c r="IE233" i="21" a="1"/>
  <c r="IE233" i="21" s="1"/>
  <c r="IA233" i="21" a="1"/>
  <c r="IA233" i="21" s="1"/>
  <c r="JL231" i="21" a="1"/>
  <c r="JL231" i="21" s="1"/>
  <c r="JH231" i="21" a="1"/>
  <c r="JH231" i="21" s="1"/>
  <c r="JD231" i="21" a="1"/>
  <c r="JD231" i="21" s="1"/>
  <c r="IZ231" i="21" a="1"/>
  <c r="IZ231" i="21" s="1"/>
  <c r="IV231" i="21" a="1"/>
  <c r="IV231" i="21" s="1"/>
  <c r="IR231" i="21" a="1"/>
  <c r="IR231" i="21" s="1"/>
  <c r="IN231" i="21" a="1"/>
  <c r="IN231" i="21" s="1"/>
  <c r="IJ231" i="21" a="1"/>
  <c r="IJ231" i="21" s="1"/>
  <c r="IF231" i="21" a="1"/>
  <c r="IF231" i="21" s="1"/>
  <c r="IB231" i="21" a="1"/>
  <c r="IB231" i="21" s="1"/>
  <c r="JI229" i="21" a="1"/>
  <c r="JI229" i="21" s="1"/>
  <c r="JE229" i="21" a="1"/>
  <c r="JE229" i="21" s="1"/>
  <c r="JA229" i="21" a="1"/>
  <c r="JA229" i="21" s="1"/>
  <c r="IW229" i="21" a="1"/>
  <c r="IW229" i="21" s="1"/>
  <c r="IS229" i="21" a="1"/>
  <c r="IS229" i="21" s="1"/>
  <c r="IO229" i="21" a="1"/>
  <c r="IO229" i="21" s="1"/>
  <c r="IK229" i="21" a="1"/>
  <c r="IK229" i="21" s="1"/>
  <c r="IG229" i="21" a="1"/>
  <c r="IG229" i="21" s="1"/>
  <c r="IC229" i="21" a="1"/>
  <c r="IC229" i="21" s="1"/>
  <c r="HY229" i="21" a="1"/>
  <c r="HY229" i="21" s="1"/>
  <c r="JJ227" i="21" a="1"/>
  <c r="JJ227" i="21" s="1"/>
  <c r="JF227" i="21" a="1"/>
  <c r="JF227" i="21" s="1"/>
  <c r="JB227" i="21" a="1"/>
  <c r="JB227" i="21" s="1"/>
  <c r="IX227" i="21" a="1"/>
  <c r="IX227" i="21" s="1"/>
  <c r="IT227" i="21" a="1"/>
  <c r="IT227" i="21" s="1"/>
  <c r="IP227" i="21" a="1"/>
  <c r="IP227" i="21" s="1"/>
  <c r="IL227" i="21" a="1"/>
  <c r="IL227" i="21" s="1"/>
  <c r="IH227" i="21" a="1"/>
  <c r="IH227" i="21" s="1"/>
  <c r="ID227" i="21" a="1"/>
  <c r="ID227" i="21" s="1"/>
  <c r="HZ227" i="21" a="1"/>
  <c r="HZ227" i="21" s="1"/>
  <c r="JK225" i="21" a="1"/>
  <c r="JK225" i="21" s="1"/>
  <c r="JG225" i="21" a="1"/>
  <c r="JG225" i="21" s="1"/>
  <c r="JC225" i="21" a="1"/>
  <c r="JC225" i="21" s="1"/>
  <c r="IY225" i="21" a="1"/>
  <c r="IY225" i="21" s="1"/>
  <c r="IU225" i="21" a="1"/>
  <c r="IU225" i="21" s="1"/>
  <c r="IQ225" i="21" a="1"/>
  <c r="IQ225" i="21" s="1"/>
  <c r="IM225" i="21" a="1"/>
  <c r="IM225" i="21" s="1"/>
  <c r="II225" i="21" a="1"/>
  <c r="II225" i="21" s="1"/>
  <c r="IE225" i="21" a="1"/>
  <c r="IE225" i="21" s="1"/>
  <c r="IA225" i="21" a="1"/>
  <c r="IA225" i="21" s="1"/>
  <c r="JL223" i="21" a="1"/>
  <c r="JL223" i="21" s="1"/>
  <c r="JH223" i="21" a="1"/>
  <c r="JH223" i="21" s="1"/>
  <c r="JD223" i="21" a="1"/>
  <c r="JD223" i="21" s="1"/>
  <c r="IZ223" i="21" a="1"/>
  <c r="IZ223" i="21" s="1"/>
  <c r="IV223" i="21" a="1"/>
  <c r="IV223" i="21" s="1"/>
  <c r="IR223" i="21" a="1"/>
  <c r="IR223" i="21" s="1"/>
  <c r="IN223" i="21" a="1"/>
  <c r="IN223" i="21" s="1"/>
  <c r="IJ223" i="21" a="1"/>
  <c r="IJ223" i="21" s="1"/>
  <c r="IF223" i="21" a="1"/>
  <c r="IF223" i="21" s="1"/>
  <c r="IB223" i="21" a="1"/>
  <c r="IB223" i="21" s="1"/>
  <c r="JI221" i="21" a="1"/>
  <c r="JI221" i="21" s="1"/>
  <c r="JE221" i="21" a="1"/>
  <c r="JE221" i="21" s="1"/>
  <c r="JA221" i="21" a="1"/>
  <c r="JA221" i="21" s="1"/>
  <c r="IW221" i="21" a="1"/>
  <c r="IW221" i="21" s="1"/>
  <c r="IS221" i="21" a="1"/>
  <c r="IS221" i="21" s="1"/>
  <c r="IO221" i="21" a="1"/>
  <c r="IO221" i="21" s="1"/>
  <c r="IK221" i="21" a="1"/>
  <c r="IK221" i="21" s="1"/>
  <c r="IG221" i="21" a="1"/>
  <c r="IG221" i="21" s="1"/>
  <c r="IC221" i="21" a="1"/>
  <c r="IC221" i="21" s="1"/>
  <c r="HY221" i="21" a="1"/>
  <c r="HY221" i="21" s="1"/>
  <c r="JJ219" i="21" a="1"/>
  <c r="JJ219" i="21" s="1"/>
  <c r="JF219" i="21" a="1"/>
  <c r="JF219" i="21" s="1"/>
  <c r="JB219" i="21" a="1"/>
  <c r="JB219" i="21" s="1"/>
  <c r="IX219" i="21" a="1"/>
  <c r="IX219" i="21" s="1"/>
  <c r="IT219" i="21" a="1"/>
  <c r="IT219" i="21" s="1"/>
  <c r="IP219" i="21" a="1"/>
  <c r="IP219" i="21" s="1"/>
  <c r="IL219" i="21" a="1"/>
  <c r="IL219" i="21" s="1"/>
  <c r="IH219" i="21" a="1"/>
  <c r="IH219" i="21" s="1"/>
  <c r="ID219" i="21" a="1"/>
  <c r="ID219" i="21" s="1"/>
  <c r="HZ219" i="21" a="1"/>
  <c r="HZ219" i="21" s="1"/>
  <c r="JK217" i="21" a="1"/>
  <c r="JK217" i="21" s="1"/>
  <c r="JG217" i="21" a="1"/>
  <c r="JG217" i="21" s="1"/>
  <c r="JC217" i="21" a="1"/>
  <c r="JC217" i="21" s="1"/>
  <c r="IY217" i="21" a="1"/>
  <c r="IY217" i="21" s="1"/>
  <c r="IU217" i="21" a="1"/>
  <c r="IU217" i="21" s="1"/>
  <c r="IQ217" i="21" a="1"/>
  <c r="IQ217" i="21" s="1"/>
  <c r="IM217" i="21" a="1"/>
  <c r="IM217" i="21" s="1"/>
  <c r="II217" i="21" a="1"/>
  <c r="II217" i="21" s="1"/>
  <c r="IE217" i="21" a="1"/>
  <c r="IE217" i="21" s="1"/>
  <c r="IA217" i="21" a="1"/>
  <c r="IA217" i="21" s="1"/>
  <c r="JL215" i="21" a="1"/>
  <c r="JL215" i="21" s="1"/>
  <c r="JH215" i="21" a="1"/>
  <c r="JH215" i="21" s="1"/>
  <c r="JD215" i="21" a="1"/>
  <c r="JD215" i="21" s="1"/>
  <c r="IZ215" i="21" a="1"/>
  <c r="IZ215" i="21" s="1"/>
  <c r="IV215" i="21" a="1"/>
  <c r="IV215" i="21" s="1"/>
  <c r="IR215" i="21" a="1"/>
  <c r="IR215" i="21" s="1"/>
  <c r="IN215" i="21" a="1"/>
  <c r="IN215" i="21" s="1"/>
  <c r="IJ215" i="21" a="1"/>
  <c r="IJ215" i="21" s="1"/>
  <c r="IF215" i="21" a="1"/>
  <c r="IF215" i="21" s="1"/>
  <c r="IB215" i="21" a="1"/>
  <c r="IB215" i="21" s="1"/>
  <c r="JI213" i="21" a="1"/>
  <c r="JI213" i="21" s="1"/>
  <c r="JE213" i="21" a="1"/>
  <c r="JE213" i="21" s="1"/>
  <c r="JA213" i="21" a="1"/>
  <c r="JA213" i="21" s="1"/>
  <c r="IW213" i="21" a="1"/>
  <c r="IW213" i="21" s="1"/>
  <c r="IS213" i="21" a="1"/>
  <c r="IS213" i="21" s="1"/>
  <c r="IO213" i="21" a="1"/>
  <c r="IO213" i="21" s="1"/>
  <c r="IK213" i="21" a="1"/>
  <c r="IK213" i="21" s="1"/>
  <c r="IG213" i="21" a="1"/>
  <c r="IG213" i="21" s="1"/>
  <c r="IC213" i="21" a="1"/>
  <c r="IC213" i="21" s="1"/>
  <c r="HY213" i="21" a="1"/>
  <c r="HY213" i="21" s="1"/>
  <c r="JJ211" i="21" a="1"/>
  <c r="JJ211" i="21" s="1"/>
  <c r="JF211" i="21" a="1"/>
  <c r="JF211" i="21" s="1"/>
  <c r="JB211" i="21" a="1"/>
  <c r="JB211" i="21" s="1"/>
  <c r="IX211" i="21" a="1"/>
  <c r="IX211" i="21" s="1"/>
  <c r="IT211" i="21" a="1"/>
  <c r="IT211" i="21" s="1"/>
  <c r="IP211" i="21" a="1"/>
  <c r="IP211" i="21" s="1"/>
  <c r="IL211" i="21" a="1"/>
  <c r="IL211" i="21" s="1"/>
  <c r="IH211" i="21" a="1"/>
  <c r="IH211" i="21" s="1"/>
  <c r="ID211" i="21" a="1"/>
  <c r="ID211" i="21" s="1"/>
  <c r="HZ211" i="21" a="1"/>
  <c r="HZ211" i="21" s="1"/>
  <c r="JK209" i="21" a="1"/>
  <c r="JK209" i="21" s="1"/>
  <c r="JG209" i="21" a="1"/>
  <c r="JG209" i="21" s="1"/>
  <c r="JC209" i="21" a="1"/>
  <c r="JC209" i="21" s="1"/>
  <c r="IY209" i="21" a="1"/>
  <c r="IY209" i="21" s="1"/>
  <c r="IU209" i="21" a="1"/>
  <c r="IU209" i="21" s="1"/>
  <c r="IQ209" i="21" a="1"/>
  <c r="IQ209" i="21" s="1"/>
  <c r="IM209" i="21" a="1"/>
  <c r="IM209" i="21" s="1"/>
  <c r="II209" i="21" a="1"/>
  <c r="II209" i="21" s="1"/>
  <c r="IE209" i="21" a="1"/>
  <c r="IE209" i="21" s="1"/>
  <c r="IA209" i="21" a="1"/>
  <c r="IA209" i="21" s="1"/>
  <c r="JL207" i="21" a="1"/>
  <c r="JL207" i="21" s="1"/>
  <c r="JH207" i="21" a="1"/>
  <c r="JH207" i="21" s="1"/>
  <c r="JD207" i="21" a="1"/>
  <c r="JD207" i="21" s="1"/>
  <c r="IZ207" i="21" a="1"/>
  <c r="IZ207" i="21" s="1"/>
  <c r="IV207" i="21" a="1"/>
  <c r="IV207" i="21" s="1"/>
  <c r="IR207" i="21" a="1"/>
  <c r="IR207" i="21" s="1"/>
  <c r="IN207" i="21" a="1"/>
  <c r="IN207" i="21" s="1"/>
  <c r="IJ207" i="21" a="1"/>
  <c r="IJ207" i="21" s="1"/>
  <c r="IF207" i="21" a="1"/>
  <c r="IF207" i="21" s="1"/>
  <c r="IB207" i="21" a="1"/>
  <c r="IB207" i="21" s="1"/>
  <c r="JI205" i="21" a="1"/>
  <c r="JI205" i="21" s="1"/>
  <c r="JE205" i="21" a="1"/>
  <c r="JE205" i="21" s="1"/>
  <c r="JA205" i="21" a="1"/>
  <c r="JA205" i="21" s="1"/>
  <c r="IW205" i="21" a="1"/>
  <c r="IW205" i="21" s="1"/>
  <c r="IS205" i="21" a="1"/>
  <c r="IS205" i="21" s="1"/>
  <c r="IO205" i="21" a="1"/>
  <c r="IO205" i="21" s="1"/>
  <c r="IK205" i="21" a="1"/>
  <c r="IK205" i="21" s="1"/>
  <c r="IG205" i="21" a="1"/>
  <c r="IG205" i="21" s="1"/>
  <c r="IC205" i="21" a="1"/>
  <c r="IC205" i="21" s="1"/>
  <c r="HY205" i="21" a="1"/>
  <c r="HY205" i="21" s="1"/>
  <c r="JJ203" i="21" a="1"/>
  <c r="JJ203" i="21" s="1"/>
  <c r="JF203" i="21" a="1"/>
  <c r="JF203" i="21" s="1"/>
  <c r="JB203" i="21" a="1"/>
  <c r="JB203" i="21" s="1"/>
  <c r="IX203" i="21" a="1"/>
  <c r="IX203" i="21" s="1"/>
  <c r="IT203" i="21" a="1"/>
  <c r="IT203" i="21" s="1"/>
  <c r="IP203" i="21" a="1"/>
  <c r="IP203" i="21" s="1"/>
  <c r="IL203" i="21" a="1"/>
  <c r="IL203" i="21" s="1"/>
  <c r="IH203" i="21" a="1"/>
  <c r="IH203" i="21" s="1"/>
  <c r="ID203" i="21" a="1"/>
  <c r="ID203" i="21" s="1"/>
  <c r="HZ203" i="21" a="1"/>
  <c r="HZ203" i="21" s="1"/>
  <c r="JK201" i="21" a="1"/>
  <c r="JK201" i="21" s="1"/>
  <c r="JG201" i="21" a="1"/>
  <c r="JG201" i="21" s="1"/>
  <c r="JC201" i="21" a="1"/>
  <c r="JC201" i="21" s="1"/>
  <c r="IY201" i="21" a="1"/>
  <c r="IY201" i="21" s="1"/>
  <c r="IU201" i="21" a="1"/>
  <c r="IU201" i="21" s="1"/>
  <c r="IQ201" i="21" a="1"/>
  <c r="IQ201" i="21" s="1"/>
  <c r="IM201" i="21" a="1"/>
  <c r="IM201" i="21" s="1"/>
  <c r="II201" i="21" a="1"/>
  <c r="II201" i="21" s="1"/>
  <c r="IE201" i="21" a="1"/>
  <c r="IE201" i="21" s="1"/>
  <c r="IA201" i="21" a="1"/>
  <c r="IA201" i="21" s="1"/>
  <c r="JL199" i="21" a="1"/>
  <c r="JL199" i="21" s="1"/>
  <c r="JH199" i="21" a="1"/>
  <c r="JH199" i="21" s="1"/>
  <c r="JD199" i="21" a="1"/>
  <c r="JD199" i="21" s="1"/>
  <c r="IZ199" i="21" a="1"/>
  <c r="IZ199" i="21" s="1"/>
  <c r="IV199" i="21" a="1"/>
  <c r="IV199" i="21" s="1"/>
  <c r="IR199" i="21" a="1"/>
  <c r="IR199" i="21" s="1"/>
  <c r="IN199" i="21" a="1"/>
  <c r="IN199" i="21" s="1"/>
  <c r="IJ199" i="21" a="1"/>
  <c r="IJ199" i="21" s="1"/>
  <c r="IF199" i="21" a="1"/>
  <c r="IF199" i="21" s="1"/>
  <c r="IB199" i="21" a="1"/>
  <c r="IB199" i="21" s="1"/>
  <c r="JI197" i="21" a="1"/>
  <c r="JI197" i="21" s="1"/>
  <c r="JE197" i="21" a="1"/>
  <c r="JE197" i="21" s="1"/>
  <c r="JA197" i="21" a="1"/>
  <c r="JA197" i="21" s="1"/>
  <c r="IW197" i="21" a="1"/>
  <c r="IW197" i="21" s="1"/>
  <c r="IS197" i="21" a="1"/>
  <c r="IS197" i="21" s="1"/>
  <c r="IO197" i="21" a="1"/>
  <c r="IO197" i="21" s="1"/>
  <c r="IK197" i="21" a="1"/>
  <c r="IK197" i="21" s="1"/>
  <c r="IG197" i="21" a="1"/>
  <c r="IG197" i="21" s="1"/>
  <c r="IC197" i="21" a="1"/>
  <c r="IC197" i="21" s="1"/>
  <c r="HY197" i="21" a="1"/>
  <c r="HY197" i="21" s="1"/>
  <c r="JJ195" i="21" a="1"/>
  <c r="JJ195" i="21" s="1"/>
  <c r="JF195" i="21" a="1"/>
  <c r="JF195" i="21" s="1"/>
  <c r="JB195" i="21" a="1"/>
  <c r="JB195" i="21" s="1"/>
  <c r="IX195" i="21" a="1"/>
  <c r="IX195" i="21" s="1"/>
  <c r="IT195" i="21" a="1"/>
  <c r="IT195" i="21" s="1"/>
  <c r="IP195" i="21" a="1"/>
  <c r="IP195" i="21" s="1"/>
  <c r="IL195" i="21" a="1"/>
  <c r="IL195" i="21" s="1"/>
  <c r="IH195" i="21" a="1"/>
  <c r="IH195" i="21" s="1"/>
  <c r="ID195" i="21" a="1"/>
  <c r="ID195" i="21" s="1"/>
  <c r="HZ195" i="21" a="1"/>
  <c r="HZ195" i="21" s="1"/>
  <c r="JK193" i="21" a="1"/>
  <c r="JK193" i="21" s="1"/>
  <c r="JG193" i="21" a="1"/>
  <c r="JG193" i="21" s="1"/>
  <c r="JC193" i="21" a="1"/>
  <c r="JC193" i="21" s="1"/>
  <c r="IY193" i="21" a="1"/>
  <c r="IY193" i="21" s="1"/>
  <c r="IU193" i="21" a="1"/>
  <c r="IU193" i="21" s="1"/>
  <c r="IQ193" i="21" a="1"/>
  <c r="IQ193" i="21" s="1"/>
  <c r="IM193" i="21" a="1"/>
  <c r="IM193" i="21" s="1"/>
  <c r="II193" i="21" a="1"/>
  <c r="II193" i="21" s="1"/>
  <c r="IE193" i="21" a="1"/>
  <c r="IE193" i="21" s="1"/>
  <c r="IA193" i="21" a="1"/>
  <c r="IA193" i="21" s="1"/>
  <c r="JL191" i="21" a="1"/>
  <c r="JL191" i="21" s="1"/>
  <c r="JH191" i="21" a="1"/>
  <c r="JH191" i="21" s="1"/>
  <c r="JD191" i="21" a="1"/>
  <c r="JD191" i="21" s="1"/>
  <c r="IZ191" i="21" a="1"/>
  <c r="IZ191" i="21" s="1"/>
  <c r="IV191" i="21" a="1"/>
  <c r="IV191" i="21" s="1"/>
  <c r="IR191" i="21" a="1"/>
  <c r="IR191" i="21" s="1"/>
  <c r="IN191" i="21" a="1"/>
  <c r="IN191" i="21" s="1"/>
  <c r="IJ191" i="21" a="1"/>
  <c r="IJ191" i="21" s="1"/>
  <c r="IF191" i="21" a="1"/>
  <c r="IF191" i="21" s="1"/>
  <c r="IB191" i="21" a="1"/>
  <c r="IB191" i="21" s="1"/>
  <c r="JI189" i="21" a="1"/>
  <c r="JI189" i="21" s="1"/>
  <c r="JE189" i="21" a="1"/>
  <c r="JE189" i="21" s="1"/>
  <c r="JA189" i="21" a="1"/>
  <c r="JA189" i="21" s="1"/>
  <c r="IW189" i="21" a="1"/>
  <c r="IW189" i="21" s="1"/>
  <c r="IS189" i="21" a="1"/>
  <c r="IS189" i="21" s="1"/>
  <c r="IO189" i="21" a="1"/>
  <c r="IO189" i="21" s="1"/>
  <c r="IK189" i="21" a="1"/>
  <c r="IK189" i="21" s="1"/>
  <c r="IG189" i="21" a="1"/>
  <c r="IG189" i="21" s="1"/>
  <c r="IC189" i="21" a="1"/>
  <c r="IC189" i="21" s="1"/>
  <c r="HY189" i="21" a="1"/>
  <c r="HY189" i="21" s="1"/>
  <c r="JJ187" i="21" a="1"/>
  <c r="JJ187" i="21" s="1"/>
  <c r="JF187" i="21" a="1"/>
  <c r="JF187" i="21" s="1"/>
  <c r="JB187" i="21" a="1"/>
  <c r="JB187" i="21" s="1"/>
  <c r="IX187" i="21" a="1"/>
  <c r="IX187" i="21" s="1"/>
  <c r="IT187" i="21" a="1"/>
  <c r="IT187" i="21" s="1"/>
  <c r="IP187" i="21" a="1"/>
  <c r="IP187" i="21" s="1"/>
  <c r="IL187" i="21" a="1"/>
  <c r="IL187" i="21" s="1"/>
  <c r="IH187" i="21" a="1"/>
  <c r="IH187" i="21" s="1"/>
  <c r="ID187" i="21" a="1"/>
  <c r="ID187" i="21" s="1"/>
  <c r="HZ187" i="21" a="1"/>
  <c r="HZ187" i="21" s="1"/>
  <c r="JK185" i="21" a="1"/>
  <c r="JK185" i="21" s="1"/>
  <c r="JG185" i="21" a="1"/>
  <c r="JG185" i="21" s="1"/>
  <c r="JC185" i="21" a="1"/>
  <c r="JC185" i="21" s="1"/>
  <c r="IY185" i="21" a="1"/>
  <c r="IY185" i="21" s="1"/>
  <c r="IU185" i="21" a="1"/>
  <c r="IU185" i="21" s="1"/>
  <c r="IQ185" i="21" a="1"/>
  <c r="IQ185" i="21" s="1"/>
  <c r="IM185" i="21" a="1"/>
  <c r="IM185" i="21" s="1"/>
  <c r="II185" i="21" a="1"/>
  <c r="II185" i="21" s="1"/>
  <c r="IE185" i="21" a="1"/>
  <c r="IE185" i="21" s="1"/>
  <c r="IA185" i="21" a="1"/>
  <c r="IA185" i="21" s="1"/>
  <c r="JL183" i="21" a="1"/>
  <c r="JL183" i="21" s="1"/>
  <c r="JH183" i="21" a="1"/>
  <c r="JH183" i="21" s="1"/>
  <c r="JD183" i="21" a="1"/>
  <c r="JD183" i="21" s="1"/>
  <c r="IZ183" i="21" a="1"/>
  <c r="IZ183" i="21" s="1"/>
  <c r="IV183" i="21" a="1"/>
  <c r="IV183" i="21" s="1"/>
  <c r="IR183" i="21" a="1"/>
  <c r="IR183" i="21" s="1"/>
  <c r="IN183" i="21" a="1"/>
  <c r="IN183" i="21" s="1"/>
  <c r="IJ183" i="21" a="1"/>
  <c r="IJ183" i="21" s="1"/>
  <c r="IF183" i="21" a="1"/>
  <c r="IF183" i="21" s="1"/>
  <c r="IB183" i="21" a="1"/>
  <c r="IB183" i="21" s="1"/>
  <c r="JI181" i="21" a="1"/>
  <c r="JI181" i="21" s="1"/>
  <c r="JE181" i="21" a="1"/>
  <c r="JE181" i="21" s="1"/>
  <c r="JA181" i="21" a="1"/>
  <c r="JA181" i="21" s="1"/>
  <c r="IW181" i="21" a="1"/>
  <c r="IW181" i="21" s="1"/>
  <c r="IS181" i="21" a="1"/>
  <c r="IS181" i="21" s="1"/>
  <c r="IO181" i="21" a="1"/>
  <c r="IO181" i="21" s="1"/>
  <c r="IK181" i="21" a="1"/>
  <c r="IK181" i="21" s="1"/>
  <c r="IG181" i="21" a="1"/>
  <c r="IG181" i="21" s="1"/>
  <c r="IC181" i="21" a="1"/>
  <c r="IC181" i="21" s="1"/>
  <c r="HY181" i="21" a="1"/>
  <c r="HY181" i="21" s="1"/>
  <c r="JJ179" i="21" a="1"/>
  <c r="JJ179" i="21" s="1"/>
  <c r="JF179" i="21" a="1"/>
  <c r="JF179" i="21" s="1"/>
  <c r="JB179" i="21" a="1"/>
  <c r="JB179" i="21" s="1"/>
  <c r="IX179" i="21" a="1"/>
  <c r="IX179" i="21" s="1"/>
  <c r="IT179" i="21" a="1"/>
  <c r="IT179" i="21" s="1"/>
  <c r="IP179" i="21" a="1"/>
  <c r="IP179" i="21" s="1"/>
  <c r="IL179" i="21" a="1"/>
  <c r="IL179" i="21" s="1"/>
  <c r="IH179" i="21" a="1"/>
  <c r="IH179" i="21" s="1"/>
  <c r="ID179" i="21" a="1"/>
  <c r="ID179" i="21" s="1"/>
  <c r="HZ179" i="21" a="1"/>
  <c r="HZ179" i="21" s="1"/>
  <c r="JK177" i="21" a="1"/>
  <c r="JK177" i="21" s="1"/>
  <c r="JG177" i="21" a="1"/>
  <c r="JG177" i="21" s="1"/>
  <c r="JC177" i="21" a="1"/>
  <c r="JC177" i="21" s="1"/>
  <c r="IY177" i="21" a="1"/>
  <c r="IY177" i="21" s="1"/>
  <c r="IU177" i="21" a="1"/>
  <c r="IU177" i="21" s="1"/>
  <c r="IQ177" i="21" a="1"/>
  <c r="IQ177" i="21" s="1"/>
  <c r="IM177" i="21" a="1"/>
  <c r="IM177" i="21" s="1"/>
  <c r="II177" i="21" a="1"/>
  <c r="II177" i="21" s="1"/>
  <c r="IE177" i="21" a="1"/>
  <c r="IE177" i="21" s="1"/>
  <c r="IA177" i="21" a="1"/>
  <c r="IA177" i="21" s="1"/>
  <c r="JL175" i="21" a="1"/>
  <c r="JL175" i="21" s="1"/>
  <c r="JH175" i="21" a="1"/>
  <c r="JH175" i="21" s="1"/>
  <c r="JD175" i="21" a="1"/>
  <c r="JD175" i="21" s="1"/>
  <c r="IZ175" i="21" a="1"/>
  <c r="IZ175" i="21" s="1"/>
  <c r="IV175" i="21" a="1"/>
  <c r="IV175" i="21" s="1"/>
  <c r="IR175" i="21" a="1"/>
  <c r="IR175" i="21" s="1"/>
  <c r="IN175" i="21" a="1"/>
  <c r="IN175" i="21" s="1"/>
  <c r="IJ175" i="21" a="1"/>
  <c r="IJ175" i="21" s="1"/>
  <c r="IF175" i="21" a="1"/>
  <c r="IF175" i="21" s="1"/>
  <c r="IB175" i="21" a="1"/>
  <c r="IB175" i="21" s="1"/>
  <c r="JI173" i="21" a="1"/>
  <c r="JI173" i="21" s="1"/>
  <c r="JE173" i="21" a="1"/>
  <c r="JE173" i="21" s="1"/>
  <c r="JA173" i="21" a="1"/>
  <c r="JA173" i="21" s="1"/>
  <c r="IW173" i="21" a="1"/>
  <c r="IW173" i="21" s="1"/>
  <c r="IS173" i="21" a="1"/>
  <c r="IS173" i="21" s="1"/>
  <c r="IO173" i="21" a="1"/>
  <c r="IO173" i="21" s="1"/>
  <c r="IK173" i="21" a="1"/>
  <c r="IK173" i="21" s="1"/>
  <c r="IG173" i="21" a="1"/>
  <c r="IG173" i="21" s="1"/>
  <c r="IC173" i="21" a="1"/>
  <c r="IC173" i="21" s="1"/>
  <c r="HY173" i="21" a="1"/>
  <c r="HY173" i="21" s="1"/>
  <c r="JJ171" i="21" a="1"/>
  <c r="JJ171" i="21" s="1"/>
  <c r="JF171" i="21" a="1"/>
  <c r="JF171" i="21" s="1"/>
  <c r="JB171" i="21" a="1"/>
  <c r="JB171" i="21" s="1"/>
  <c r="IX171" i="21" a="1"/>
  <c r="IX171" i="21" s="1"/>
  <c r="IT171" i="21" a="1"/>
  <c r="IT171" i="21" s="1"/>
  <c r="IP171" i="21" a="1"/>
  <c r="IP171" i="21" s="1"/>
  <c r="IL171" i="21" a="1"/>
  <c r="IL171" i="21" s="1"/>
  <c r="IH171" i="21" a="1"/>
  <c r="IH171" i="21" s="1"/>
  <c r="ID171" i="21" a="1"/>
  <c r="ID171" i="21" s="1"/>
  <c r="HZ171" i="21" a="1"/>
  <c r="HZ171" i="21" s="1"/>
  <c r="JK169" i="21" a="1"/>
  <c r="JK169" i="21" s="1"/>
  <c r="JG169" i="21" a="1"/>
  <c r="JG169" i="21" s="1"/>
  <c r="JC169" i="21" a="1"/>
  <c r="JC169" i="21" s="1"/>
  <c r="IY169" i="21" a="1"/>
  <c r="IY169" i="21" s="1"/>
  <c r="IU169" i="21" a="1"/>
  <c r="IU169" i="21" s="1"/>
  <c r="IQ169" i="21" a="1"/>
  <c r="IQ169" i="21" s="1"/>
  <c r="IM169" i="21" a="1"/>
  <c r="IM169" i="21" s="1"/>
  <c r="II169" i="21" a="1"/>
  <c r="II169" i="21" s="1"/>
  <c r="IE169" i="21" a="1"/>
  <c r="IE169" i="21" s="1"/>
  <c r="IA169" i="21" a="1"/>
  <c r="IA169" i="21" s="1"/>
  <c r="JL167" i="21" a="1"/>
  <c r="JL167" i="21" s="1"/>
  <c r="JH167" i="21" a="1"/>
  <c r="JH167" i="21" s="1"/>
  <c r="JD167" i="21" a="1"/>
  <c r="JD167" i="21" s="1"/>
  <c r="IZ167" i="21" a="1"/>
  <c r="IZ167" i="21" s="1"/>
  <c r="IV167" i="21" a="1"/>
  <c r="IV167" i="21" s="1"/>
  <c r="IR167" i="21" a="1"/>
  <c r="IR167" i="21" s="1"/>
  <c r="IN167" i="21" a="1"/>
  <c r="IN167" i="21" s="1"/>
  <c r="IJ167" i="21" a="1"/>
  <c r="IJ167" i="21" s="1"/>
  <c r="IF167" i="21" a="1"/>
  <c r="IF167" i="21" s="1"/>
  <c r="IB167" i="21" a="1"/>
  <c r="IB167" i="21" s="1"/>
  <c r="JF173" i="21" a="1"/>
  <c r="JF173" i="21" s="1"/>
  <c r="IP173" i="21" a="1"/>
  <c r="IP173" i="21" s="1"/>
  <c r="HZ173" i="21" a="1"/>
  <c r="HZ173" i="21" s="1"/>
  <c r="JJ170" i="21" a="1"/>
  <c r="JJ170" i="21" s="1"/>
  <c r="IT170" i="21" a="1"/>
  <c r="IT170" i="21" s="1"/>
  <c r="ID170" i="21" a="1"/>
  <c r="ID170" i="21" s="1"/>
  <c r="JD169" i="21" a="1"/>
  <c r="JD169" i="21" s="1"/>
  <c r="IN169" i="21" a="1"/>
  <c r="IN169" i="21" s="1"/>
  <c r="JA167" i="21" a="1"/>
  <c r="JA167" i="21" s="1"/>
  <c r="IK167" i="21" a="1"/>
  <c r="IK167" i="21" s="1"/>
  <c r="JH166" i="21" a="1"/>
  <c r="JH166" i="21" s="1"/>
  <c r="IR166" i="21" a="1"/>
  <c r="IR166" i="21" s="1"/>
  <c r="IB166" i="21" a="1"/>
  <c r="IB166" i="21" s="1"/>
  <c r="JJ164" i="21" a="1"/>
  <c r="JJ164" i="21" s="1"/>
  <c r="JF164" i="21" a="1"/>
  <c r="JF164" i="21" s="1"/>
  <c r="JB164" i="21" a="1"/>
  <c r="JB164" i="21" s="1"/>
  <c r="IX164" i="21" a="1"/>
  <c r="IX164" i="21" s="1"/>
  <c r="IT164" i="21" a="1"/>
  <c r="IT164" i="21" s="1"/>
  <c r="IP164" i="21" a="1"/>
  <c r="IP164" i="21" s="1"/>
  <c r="IL164" i="21" a="1"/>
  <c r="IL164" i="21" s="1"/>
  <c r="IH164" i="21" a="1"/>
  <c r="IH164" i="21" s="1"/>
  <c r="ID164" i="21" a="1"/>
  <c r="ID164" i="21" s="1"/>
  <c r="HZ164" i="21" a="1"/>
  <c r="HZ164" i="21" s="1"/>
  <c r="JK162" i="21" a="1"/>
  <c r="JK162" i="21" s="1"/>
  <c r="JG162" i="21" a="1"/>
  <c r="JG162" i="21" s="1"/>
  <c r="JC162" i="21" a="1"/>
  <c r="JC162" i="21" s="1"/>
  <c r="IY162" i="21" a="1"/>
  <c r="IY162" i="21" s="1"/>
  <c r="IU162" i="21" a="1"/>
  <c r="IU162" i="21" s="1"/>
  <c r="IQ162" i="21" a="1"/>
  <c r="IQ162" i="21" s="1"/>
  <c r="IM162" i="21" a="1"/>
  <c r="IM162" i="21" s="1"/>
  <c r="II162" i="21" a="1"/>
  <c r="II162" i="21" s="1"/>
  <c r="IE162" i="21" a="1"/>
  <c r="IE162" i="21" s="1"/>
  <c r="IA162" i="21" a="1"/>
  <c r="IA162" i="21" s="1"/>
  <c r="JL160" i="21" a="1"/>
  <c r="JL160" i="21" s="1"/>
  <c r="JH160" i="21" a="1"/>
  <c r="JH160" i="21" s="1"/>
  <c r="JD160" i="21" a="1"/>
  <c r="JD160" i="21" s="1"/>
  <c r="IZ160" i="21" a="1"/>
  <c r="IZ160" i="21" s="1"/>
  <c r="IV160" i="21" a="1"/>
  <c r="IV160" i="21" s="1"/>
  <c r="IR160" i="21" a="1"/>
  <c r="IR160" i="21" s="1"/>
  <c r="IN160" i="21" a="1"/>
  <c r="IN160" i="21" s="1"/>
  <c r="IJ160" i="21" a="1"/>
  <c r="IJ160" i="21" s="1"/>
  <c r="IF160" i="21" a="1"/>
  <c r="IF160" i="21" s="1"/>
  <c r="IB160" i="21" a="1"/>
  <c r="IB160" i="21" s="1"/>
  <c r="JI158" i="21" a="1"/>
  <c r="JI158" i="21" s="1"/>
  <c r="JE158" i="21" a="1"/>
  <c r="JE158" i="21" s="1"/>
  <c r="JA158" i="21" a="1"/>
  <c r="JA158" i="21" s="1"/>
  <c r="IW158" i="21" a="1"/>
  <c r="IW158" i="21" s="1"/>
  <c r="IS158" i="21" a="1"/>
  <c r="IS158" i="21" s="1"/>
  <c r="IO158" i="21" a="1"/>
  <c r="IO158" i="21" s="1"/>
  <c r="IK158" i="21" a="1"/>
  <c r="IK158" i="21" s="1"/>
  <c r="IG158" i="21" a="1"/>
  <c r="IG158" i="21" s="1"/>
  <c r="IC158" i="21" a="1"/>
  <c r="IC158" i="21" s="1"/>
  <c r="HY158" i="21" a="1"/>
  <c r="HY158" i="21" s="1"/>
  <c r="JJ156" i="21" a="1"/>
  <c r="JJ156" i="21" s="1"/>
  <c r="JF156" i="21" a="1"/>
  <c r="JF156" i="21" s="1"/>
  <c r="JB156" i="21" a="1"/>
  <c r="JB156" i="21" s="1"/>
  <c r="IX156" i="21" a="1"/>
  <c r="IX156" i="21" s="1"/>
  <c r="IT156" i="21" a="1"/>
  <c r="IT156" i="21" s="1"/>
  <c r="IP156" i="21" a="1"/>
  <c r="IP156" i="21" s="1"/>
  <c r="IL156" i="21" a="1"/>
  <c r="IL156" i="21" s="1"/>
  <c r="IH156" i="21" a="1"/>
  <c r="IH156" i="21" s="1"/>
  <c r="ID156" i="21" a="1"/>
  <c r="ID156" i="21" s="1"/>
  <c r="HZ156" i="21" a="1"/>
  <c r="HZ156" i="21" s="1"/>
  <c r="JK154" i="21" a="1"/>
  <c r="JK154" i="21" s="1"/>
  <c r="JG154" i="21" a="1"/>
  <c r="JG154" i="21" s="1"/>
  <c r="JC154" i="21" a="1"/>
  <c r="JC154" i="21" s="1"/>
  <c r="IY154" i="21" a="1"/>
  <c r="IY154" i="21" s="1"/>
  <c r="IU154" i="21" a="1"/>
  <c r="IU154" i="21" s="1"/>
  <c r="IQ154" i="21" a="1"/>
  <c r="IQ154" i="21" s="1"/>
  <c r="IM154" i="21" a="1"/>
  <c r="IM154" i="21" s="1"/>
  <c r="II154" i="21" a="1"/>
  <c r="II154" i="21" s="1"/>
  <c r="IE154" i="21" a="1"/>
  <c r="IE154" i="21" s="1"/>
  <c r="IA154" i="21" a="1"/>
  <c r="IA154" i="21" s="1"/>
  <c r="JL152" i="21" a="1"/>
  <c r="JL152" i="21" s="1"/>
  <c r="JH152" i="21" a="1"/>
  <c r="JH152" i="21" s="1"/>
  <c r="JD152" i="21" a="1"/>
  <c r="JD152" i="21" s="1"/>
  <c r="IZ152" i="21" a="1"/>
  <c r="IZ152" i="21" s="1"/>
  <c r="IV152" i="21" a="1"/>
  <c r="IV152" i="21" s="1"/>
  <c r="IR152" i="21" a="1"/>
  <c r="IR152" i="21" s="1"/>
  <c r="IN152" i="21" a="1"/>
  <c r="IN152" i="21" s="1"/>
  <c r="IJ152" i="21" a="1"/>
  <c r="IJ152" i="21" s="1"/>
  <c r="IF152" i="21" a="1"/>
  <c r="IF152" i="21" s="1"/>
  <c r="IB152" i="21" a="1"/>
  <c r="IB152" i="21" s="1"/>
  <c r="JI150" i="21" a="1"/>
  <c r="JI150" i="21" s="1"/>
  <c r="JE150" i="21" a="1"/>
  <c r="JE150" i="21" s="1"/>
  <c r="JA150" i="21" a="1"/>
  <c r="JA150" i="21" s="1"/>
  <c r="IW150" i="21" a="1"/>
  <c r="IW150" i="21" s="1"/>
  <c r="IS150" i="21" a="1"/>
  <c r="IS150" i="21" s="1"/>
  <c r="IO150" i="21" a="1"/>
  <c r="IO150" i="21" s="1"/>
  <c r="IK150" i="21" a="1"/>
  <c r="IK150" i="21" s="1"/>
  <c r="IG150" i="21" a="1"/>
  <c r="IG150" i="21" s="1"/>
  <c r="IC150" i="21" a="1"/>
  <c r="IC150" i="21" s="1"/>
  <c r="HY150" i="21" a="1"/>
  <c r="HY150" i="21" s="1"/>
  <c r="JJ148" i="21" a="1"/>
  <c r="JJ148" i="21" s="1"/>
  <c r="JF148" i="21" a="1"/>
  <c r="JF148" i="21" s="1"/>
  <c r="JB148" i="21" a="1"/>
  <c r="JB148" i="21" s="1"/>
  <c r="IX148" i="21" a="1"/>
  <c r="IX148" i="21" s="1"/>
  <c r="IT148" i="21" a="1"/>
  <c r="IT148" i="21" s="1"/>
  <c r="IP148" i="21" a="1"/>
  <c r="IP148" i="21" s="1"/>
  <c r="IL148" i="21" a="1"/>
  <c r="IL148" i="21" s="1"/>
  <c r="IH148" i="21" a="1"/>
  <c r="IH148" i="21" s="1"/>
  <c r="ID148" i="21" a="1"/>
  <c r="ID148" i="21" s="1"/>
  <c r="HZ148" i="21" a="1"/>
  <c r="HZ148" i="21" s="1"/>
  <c r="JK146" i="21" a="1"/>
  <c r="JK146" i="21" s="1"/>
  <c r="JG146" i="21" a="1"/>
  <c r="JG146" i="21" s="1"/>
  <c r="JC146" i="21" a="1"/>
  <c r="JC146" i="21" s="1"/>
  <c r="IY146" i="21" a="1"/>
  <c r="IY146" i="21" s="1"/>
  <c r="IU146" i="21" a="1"/>
  <c r="IU146" i="21" s="1"/>
  <c r="IQ146" i="21" a="1"/>
  <c r="IQ146" i="21" s="1"/>
  <c r="IM146" i="21" a="1"/>
  <c r="IM146" i="21" s="1"/>
  <c r="II146" i="21" a="1"/>
  <c r="II146" i="21" s="1"/>
  <c r="IE146" i="21" a="1"/>
  <c r="IE146" i="21" s="1"/>
  <c r="IA146" i="21" a="1"/>
  <c r="IA146" i="21" s="1"/>
  <c r="JL144" i="21" a="1"/>
  <c r="JL144" i="21" s="1"/>
  <c r="JH144" i="21" a="1"/>
  <c r="JH144" i="21" s="1"/>
  <c r="JD144" i="21" a="1"/>
  <c r="JD144" i="21" s="1"/>
  <c r="IZ144" i="21" a="1"/>
  <c r="IZ144" i="21" s="1"/>
  <c r="IV144" i="21" a="1"/>
  <c r="IV144" i="21" s="1"/>
  <c r="IR144" i="21" a="1"/>
  <c r="IR144" i="21" s="1"/>
  <c r="IN144" i="21" a="1"/>
  <c r="IN144" i="21" s="1"/>
  <c r="IJ144" i="21" a="1"/>
  <c r="IJ144" i="21" s="1"/>
  <c r="IF144" i="21" a="1"/>
  <c r="IF144" i="21" s="1"/>
  <c r="IB144" i="21" a="1"/>
  <c r="IB144" i="21" s="1"/>
  <c r="JI142" i="21" a="1"/>
  <c r="JI142" i="21" s="1"/>
  <c r="JE142" i="21" a="1"/>
  <c r="JE142" i="21" s="1"/>
  <c r="JA142" i="21" a="1"/>
  <c r="JA142" i="21" s="1"/>
  <c r="IW142" i="21" a="1"/>
  <c r="IW142" i="21" s="1"/>
  <c r="IS142" i="21" a="1"/>
  <c r="IS142" i="21" s="1"/>
  <c r="IO142" i="21" a="1"/>
  <c r="IO142" i="21" s="1"/>
  <c r="IK142" i="21" a="1"/>
  <c r="IK142" i="21" s="1"/>
  <c r="IG142" i="21" a="1"/>
  <c r="IG142" i="21" s="1"/>
  <c r="IC142" i="21" a="1"/>
  <c r="IC142" i="21" s="1"/>
  <c r="HY142" i="21" a="1"/>
  <c r="HY142" i="21" s="1"/>
  <c r="JJ140" i="21" a="1"/>
  <c r="JJ140" i="21" s="1"/>
  <c r="JF140" i="21" a="1"/>
  <c r="JF140" i="21" s="1"/>
  <c r="JB140" i="21" a="1"/>
  <c r="JB140" i="21" s="1"/>
  <c r="IX140" i="21" a="1"/>
  <c r="IX140" i="21" s="1"/>
  <c r="IT140" i="21" a="1"/>
  <c r="IT140" i="21" s="1"/>
  <c r="IP140" i="21" a="1"/>
  <c r="IP140" i="21" s="1"/>
  <c r="IL140" i="21" a="1"/>
  <c r="IL140" i="21" s="1"/>
  <c r="IH140" i="21" a="1"/>
  <c r="IH140" i="21" s="1"/>
  <c r="ID140" i="21" a="1"/>
  <c r="ID140" i="21" s="1"/>
  <c r="HZ140" i="21" a="1"/>
  <c r="HZ140" i="21" s="1"/>
  <c r="JK138" i="21" a="1"/>
  <c r="JK138" i="21" s="1"/>
  <c r="JG138" i="21" a="1"/>
  <c r="JG138" i="21" s="1"/>
  <c r="JC138" i="21" a="1"/>
  <c r="JC138" i="21" s="1"/>
  <c r="IY138" i="21" a="1"/>
  <c r="IY138" i="21" s="1"/>
  <c r="IU138" i="21" a="1"/>
  <c r="IU138" i="21" s="1"/>
  <c r="IQ138" i="21" a="1"/>
  <c r="IQ138" i="21" s="1"/>
  <c r="IM138" i="21" a="1"/>
  <c r="IM138" i="21" s="1"/>
  <c r="II138" i="21" a="1"/>
  <c r="II138" i="21" s="1"/>
  <c r="IE138" i="21" a="1"/>
  <c r="IE138" i="21" s="1"/>
  <c r="IA138" i="21" a="1"/>
  <c r="IA138" i="21" s="1"/>
  <c r="JL136" i="21" a="1"/>
  <c r="JL136" i="21" s="1"/>
  <c r="JH136" i="21" a="1"/>
  <c r="JH136" i="21" s="1"/>
  <c r="JD136" i="21" a="1"/>
  <c r="JD136" i="21" s="1"/>
  <c r="IZ136" i="21" a="1"/>
  <c r="IZ136" i="21" s="1"/>
  <c r="IV136" i="21" a="1"/>
  <c r="IV136" i="21" s="1"/>
  <c r="IR136" i="21" a="1"/>
  <c r="IR136" i="21" s="1"/>
  <c r="IN136" i="21" a="1"/>
  <c r="IN136" i="21" s="1"/>
  <c r="IJ136" i="21" a="1"/>
  <c r="IJ136" i="21" s="1"/>
  <c r="IF136" i="21" a="1"/>
  <c r="IF136" i="21" s="1"/>
  <c r="IB136" i="21" a="1"/>
  <c r="IB136" i="21" s="1"/>
  <c r="JI134" i="21" a="1"/>
  <c r="JI134" i="21" s="1"/>
  <c r="JE134" i="21" a="1"/>
  <c r="JE134" i="21" s="1"/>
  <c r="JA134" i="21" a="1"/>
  <c r="JA134" i="21" s="1"/>
  <c r="IW134" i="21" a="1"/>
  <c r="IW134" i="21" s="1"/>
  <c r="IS134" i="21" a="1"/>
  <c r="IS134" i="21" s="1"/>
  <c r="IO134" i="21" a="1"/>
  <c r="IO134" i="21" s="1"/>
  <c r="IK134" i="21" a="1"/>
  <c r="IK134" i="21" s="1"/>
  <c r="IG134" i="21" a="1"/>
  <c r="IG134" i="21" s="1"/>
  <c r="IC134" i="21" a="1"/>
  <c r="IC134" i="21" s="1"/>
  <c r="HY134" i="21" a="1"/>
  <c r="HY134" i="21" s="1"/>
  <c r="JJ132" i="21" a="1"/>
  <c r="JJ132" i="21" s="1"/>
  <c r="JF132" i="21" a="1"/>
  <c r="JF132" i="21" s="1"/>
  <c r="JB132" i="21" a="1"/>
  <c r="JB132" i="21" s="1"/>
  <c r="IX132" i="21" a="1"/>
  <c r="IX132" i="21" s="1"/>
  <c r="IT132" i="21" a="1"/>
  <c r="IT132" i="21" s="1"/>
  <c r="IP132" i="21" a="1"/>
  <c r="IP132" i="21" s="1"/>
  <c r="IL132" i="21" a="1"/>
  <c r="IL132" i="21" s="1"/>
  <c r="IH132" i="21" a="1"/>
  <c r="IH132" i="21" s="1"/>
  <c r="ID132" i="21" a="1"/>
  <c r="ID132" i="21" s="1"/>
  <c r="HZ132" i="21" a="1"/>
  <c r="HZ132" i="21" s="1"/>
  <c r="JK130" i="21" a="1"/>
  <c r="JK130" i="21" s="1"/>
  <c r="JG130" i="21" a="1"/>
  <c r="JG130" i="21" s="1"/>
  <c r="JC130" i="21" a="1"/>
  <c r="JC130" i="21" s="1"/>
  <c r="IY130" i="21" a="1"/>
  <c r="IY130" i="21" s="1"/>
  <c r="IU130" i="21" a="1"/>
  <c r="IU130" i="21" s="1"/>
  <c r="IQ130" i="21" a="1"/>
  <c r="IQ130" i="21" s="1"/>
  <c r="IM130" i="21" a="1"/>
  <c r="IM130" i="21" s="1"/>
  <c r="II130" i="21" a="1"/>
  <c r="II130" i="21" s="1"/>
  <c r="IE130" i="21" a="1"/>
  <c r="IE130" i="21" s="1"/>
  <c r="IA130" i="21" a="1"/>
  <c r="IA130" i="21" s="1"/>
  <c r="JL128" i="21" a="1"/>
  <c r="JL128" i="21" s="1"/>
  <c r="JH128" i="21" a="1"/>
  <c r="JH128" i="21" s="1"/>
  <c r="JD128" i="21" a="1"/>
  <c r="JD128" i="21" s="1"/>
  <c r="IZ128" i="21" a="1"/>
  <c r="IZ128" i="21" s="1"/>
  <c r="IV128" i="21" a="1"/>
  <c r="IV128" i="21" s="1"/>
  <c r="IR128" i="21" a="1"/>
  <c r="IR128" i="21" s="1"/>
  <c r="IN128" i="21" a="1"/>
  <c r="IN128" i="21" s="1"/>
  <c r="IJ128" i="21" a="1"/>
  <c r="IJ128" i="21" s="1"/>
  <c r="IF128" i="21" a="1"/>
  <c r="IF128" i="21" s="1"/>
  <c r="IB128" i="21" a="1"/>
  <c r="IB128" i="21" s="1"/>
  <c r="JI126" i="21" a="1"/>
  <c r="JI126" i="21" s="1"/>
  <c r="JE126" i="21" a="1"/>
  <c r="JE126" i="21" s="1"/>
  <c r="JA126" i="21" a="1"/>
  <c r="JA126" i="21" s="1"/>
  <c r="IW126" i="21" a="1"/>
  <c r="IW126" i="21" s="1"/>
  <c r="IS126" i="21" a="1"/>
  <c r="IS126" i="21" s="1"/>
  <c r="IO126" i="21" a="1"/>
  <c r="IO126" i="21" s="1"/>
  <c r="IK126" i="21" a="1"/>
  <c r="IK126" i="21" s="1"/>
  <c r="IG126" i="21" a="1"/>
  <c r="IG126" i="21" s="1"/>
  <c r="IC126" i="21" a="1"/>
  <c r="IC126" i="21" s="1"/>
  <c r="HY126" i="21" a="1"/>
  <c r="HY126" i="21" s="1"/>
  <c r="JJ124" i="21" a="1"/>
  <c r="JJ124" i="21" s="1"/>
  <c r="JF124" i="21" a="1"/>
  <c r="JF124" i="21" s="1"/>
  <c r="JB124" i="21" a="1"/>
  <c r="JB124" i="21" s="1"/>
  <c r="IX124" i="21" a="1"/>
  <c r="IX124" i="21" s="1"/>
  <c r="IT124" i="21" a="1"/>
  <c r="IT124" i="21" s="1"/>
  <c r="IP124" i="21" a="1"/>
  <c r="IP124" i="21" s="1"/>
  <c r="IL124" i="21" a="1"/>
  <c r="IL124" i="21" s="1"/>
  <c r="IH124" i="21" a="1"/>
  <c r="IH124" i="21" s="1"/>
  <c r="ID124" i="21" a="1"/>
  <c r="ID124" i="21" s="1"/>
  <c r="HZ124" i="21" a="1"/>
  <c r="HZ124" i="21" s="1"/>
  <c r="JK122" i="21" a="1"/>
  <c r="JK122" i="21" s="1"/>
  <c r="JG122" i="21" a="1"/>
  <c r="JG122" i="21" s="1"/>
  <c r="JC122" i="21" a="1"/>
  <c r="JC122" i="21" s="1"/>
  <c r="IY122" i="21" a="1"/>
  <c r="IY122" i="21" s="1"/>
  <c r="IU122" i="21" a="1"/>
  <c r="IU122" i="21" s="1"/>
  <c r="IQ122" i="21" a="1"/>
  <c r="IQ122" i="21" s="1"/>
  <c r="IM122" i="21" a="1"/>
  <c r="IM122" i="21" s="1"/>
  <c r="II122" i="21" a="1"/>
  <c r="II122" i="21" s="1"/>
  <c r="IE122" i="21" a="1"/>
  <c r="IE122" i="21" s="1"/>
  <c r="IA122" i="21" a="1"/>
  <c r="IA122" i="21" s="1"/>
  <c r="JL120" i="21" a="1"/>
  <c r="JL120" i="21" s="1"/>
  <c r="JH120" i="21" a="1"/>
  <c r="JH120" i="21" s="1"/>
  <c r="JD120" i="21" a="1"/>
  <c r="JD120" i="21" s="1"/>
  <c r="IZ120" i="21" a="1"/>
  <c r="IZ120" i="21" s="1"/>
  <c r="IV120" i="21" a="1"/>
  <c r="IV120" i="21" s="1"/>
  <c r="IR120" i="21" a="1"/>
  <c r="IR120" i="21" s="1"/>
  <c r="IN120" i="21" a="1"/>
  <c r="IN120" i="21" s="1"/>
  <c r="IJ120" i="21" a="1"/>
  <c r="IJ120" i="21" s="1"/>
  <c r="IF120" i="21" a="1"/>
  <c r="IF120" i="21" s="1"/>
  <c r="IB120" i="21" a="1"/>
  <c r="IB120" i="21" s="1"/>
  <c r="JI118" i="21" a="1"/>
  <c r="JI118" i="21" s="1"/>
  <c r="JE118" i="21" a="1"/>
  <c r="JE118" i="21" s="1"/>
  <c r="JA118" i="21" a="1"/>
  <c r="JA118" i="21" s="1"/>
  <c r="IW118" i="21" a="1"/>
  <c r="IW118" i="21" s="1"/>
  <c r="IS118" i="21" a="1"/>
  <c r="IS118" i="21" s="1"/>
  <c r="IO118" i="21" a="1"/>
  <c r="IO118" i="21" s="1"/>
  <c r="IK118" i="21" a="1"/>
  <c r="IK118" i="21" s="1"/>
  <c r="IG118" i="21" a="1"/>
  <c r="IG118" i="21" s="1"/>
  <c r="IC118" i="21" a="1"/>
  <c r="IC118" i="21" s="1"/>
  <c r="HY118" i="21" a="1"/>
  <c r="HY118" i="21" s="1"/>
  <c r="JJ116" i="21" a="1"/>
  <c r="JJ116" i="21" s="1"/>
  <c r="JF116" i="21" a="1"/>
  <c r="JF116" i="21" s="1"/>
  <c r="JB116" i="21" a="1"/>
  <c r="JB116" i="21" s="1"/>
  <c r="IX116" i="21" a="1"/>
  <c r="IX116" i="21" s="1"/>
  <c r="IT116" i="21" a="1"/>
  <c r="IT116" i="21" s="1"/>
  <c r="IP116" i="21" a="1"/>
  <c r="IP116" i="21" s="1"/>
  <c r="IL116" i="21" a="1"/>
  <c r="IL116" i="21" s="1"/>
  <c r="IH116" i="21" a="1"/>
  <c r="IH116" i="21" s="1"/>
  <c r="ID116" i="21" a="1"/>
  <c r="ID116" i="21" s="1"/>
  <c r="HZ116" i="21" a="1"/>
  <c r="HZ116" i="21" s="1"/>
  <c r="JK114" i="21" a="1"/>
  <c r="JK114" i="21" s="1"/>
  <c r="JG114" i="21" a="1"/>
  <c r="JG114" i="21" s="1"/>
  <c r="JC114" i="21" a="1"/>
  <c r="JC114" i="21" s="1"/>
  <c r="IY114" i="21" a="1"/>
  <c r="IY114" i="21" s="1"/>
  <c r="IU114" i="21" a="1"/>
  <c r="IU114" i="21" s="1"/>
  <c r="IQ114" i="21" a="1"/>
  <c r="IQ114" i="21" s="1"/>
  <c r="IM114" i="21" a="1"/>
  <c r="IM114" i="21" s="1"/>
  <c r="II114" i="21" a="1"/>
  <c r="II114" i="21" s="1"/>
  <c r="IE114" i="21" a="1"/>
  <c r="IE114" i="21" s="1"/>
  <c r="IA114" i="21" a="1"/>
  <c r="IA114" i="21" s="1"/>
  <c r="JL112" i="21" a="1"/>
  <c r="JL112" i="21" s="1"/>
  <c r="JH112" i="21" a="1"/>
  <c r="JH112" i="21" s="1"/>
  <c r="JD112" i="21" a="1"/>
  <c r="JD112" i="21" s="1"/>
  <c r="IZ112" i="21" a="1"/>
  <c r="IZ112" i="21" s="1"/>
  <c r="IV112" i="21" a="1"/>
  <c r="IV112" i="21" s="1"/>
  <c r="IR112" i="21" a="1"/>
  <c r="IR112" i="21" s="1"/>
  <c r="IN112" i="21" a="1"/>
  <c r="IN112" i="21" s="1"/>
  <c r="IJ112" i="21" a="1"/>
  <c r="IJ112" i="21" s="1"/>
  <c r="IF112" i="21" a="1"/>
  <c r="IF112" i="21" s="1"/>
  <c r="IB112" i="21" a="1"/>
  <c r="IB112" i="21" s="1"/>
  <c r="JI110" i="21" a="1"/>
  <c r="JI110" i="21" s="1"/>
  <c r="JE110" i="21" a="1"/>
  <c r="JE110" i="21" s="1"/>
  <c r="JA110" i="21" a="1"/>
  <c r="JA110" i="21" s="1"/>
  <c r="IW110" i="21" a="1"/>
  <c r="IW110" i="21" s="1"/>
  <c r="IS110" i="21" a="1"/>
  <c r="IS110" i="21" s="1"/>
  <c r="IO110" i="21" a="1"/>
  <c r="IO110" i="21" s="1"/>
  <c r="IK110" i="21" a="1"/>
  <c r="IK110" i="21" s="1"/>
  <c r="IG110" i="21" a="1"/>
  <c r="IG110" i="21" s="1"/>
  <c r="IC110" i="21" a="1"/>
  <c r="IC110" i="21" s="1"/>
  <c r="HY110" i="21" a="1"/>
  <c r="HY110" i="21" s="1"/>
  <c r="JJ108" i="21" a="1"/>
  <c r="JJ108" i="21" s="1"/>
  <c r="JF108" i="21" a="1"/>
  <c r="JF108" i="21" s="1"/>
  <c r="JB108" i="21" a="1"/>
  <c r="JB108" i="21" s="1"/>
  <c r="IX108" i="21" a="1"/>
  <c r="IX108" i="21" s="1"/>
  <c r="IT108" i="21" a="1"/>
  <c r="IT108" i="21" s="1"/>
  <c r="IP108" i="21" a="1"/>
  <c r="IP108" i="21" s="1"/>
  <c r="IL108" i="21" a="1"/>
  <c r="IL108" i="21" s="1"/>
  <c r="IH108" i="21" a="1"/>
  <c r="IH108" i="21" s="1"/>
  <c r="ID108" i="21" a="1"/>
  <c r="ID108" i="21" s="1"/>
  <c r="HZ108" i="21" a="1"/>
  <c r="HZ108" i="21" s="1"/>
  <c r="JK106" i="21" a="1"/>
  <c r="JK106" i="21" s="1"/>
  <c r="JG106" i="21" a="1"/>
  <c r="JG106" i="21" s="1"/>
  <c r="JC106" i="21" a="1"/>
  <c r="JC106" i="21" s="1"/>
  <c r="IY106" i="21" a="1"/>
  <c r="IY106" i="21" s="1"/>
  <c r="IU106" i="21" a="1"/>
  <c r="IU106" i="21" s="1"/>
  <c r="IQ106" i="21" a="1"/>
  <c r="IQ106" i="21" s="1"/>
  <c r="IM106" i="21" a="1"/>
  <c r="IM106" i="21" s="1"/>
  <c r="II106" i="21" a="1"/>
  <c r="II106" i="21" s="1"/>
  <c r="IE106" i="21" a="1"/>
  <c r="IE106" i="21" s="1"/>
  <c r="IA106" i="21" a="1"/>
  <c r="IA106" i="21" s="1"/>
  <c r="JL104" i="21" a="1"/>
  <c r="JL104" i="21" s="1"/>
  <c r="JH104" i="21" a="1"/>
  <c r="JH104" i="21" s="1"/>
  <c r="JD104" i="21" a="1"/>
  <c r="JD104" i="21" s="1"/>
  <c r="IZ104" i="21" a="1"/>
  <c r="IZ104" i="21" s="1"/>
  <c r="IV104" i="21" a="1"/>
  <c r="IV104" i="21" s="1"/>
  <c r="IR104" i="21" a="1"/>
  <c r="IR104" i="21" s="1"/>
  <c r="IN104" i="21" a="1"/>
  <c r="IN104" i="21" s="1"/>
  <c r="IJ104" i="21" a="1"/>
  <c r="IJ104" i="21" s="1"/>
  <c r="IF104" i="21" a="1"/>
  <c r="IF104" i="21" s="1"/>
  <c r="IB104" i="21" a="1"/>
  <c r="IB104" i="21" s="1"/>
  <c r="JI102" i="21" a="1"/>
  <c r="JI102" i="21" s="1"/>
  <c r="JE102" i="21" a="1"/>
  <c r="JE102" i="21" s="1"/>
  <c r="JA102" i="21" a="1"/>
  <c r="JA102" i="21" s="1"/>
  <c r="IW102" i="21" a="1"/>
  <c r="IW102" i="21" s="1"/>
  <c r="IS102" i="21" a="1"/>
  <c r="IS102" i="21" s="1"/>
  <c r="IO102" i="21" a="1"/>
  <c r="IO102" i="21" s="1"/>
  <c r="IK102" i="21" a="1"/>
  <c r="IK102" i="21" s="1"/>
  <c r="IG102" i="21" a="1"/>
  <c r="IG102" i="21" s="1"/>
  <c r="IC102" i="21" a="1"/>
  <c r="IC102" i="21" s="1"/>
  <c r="HY102" i="21" a="1"/>
  <c r="HY102" i="21" s="1"/>
  <c r="JJ100" i="21" a="1"/>
  <c r="JJ100" i="21" s="1"/>
  <c r="JF100" i="21" a="1"/>
  <c r="JF100" i="21" s="1"/>
  <c r="JB100" i="21" a="1"/>
  <c r="JB100" i="21" s="1"/>
  <c r="IX100" i="21" a="1"/>
  <c r="IX100" i="21" s="1"/>
  <c r="IT100" i="21" a="1"/>
  <c r="IT100" i="21" s="1"/>
  <c r="IP100" i="21" a="1"/>
  <c r="IP100" i="21" s="1"/>
  <c r="IL100" i="21" a="1"/>
  <c r="IL100" i="21" s="1"/>
  <c r="IH100" i="21" a="1"/>
  <c r="IH100" i="21" s="1"/>
  <c r="ID100" i="21" a="1"/>
  <c r="ID100" i="21" s="1"/>
  <c r="HZ100" i="21" a="1"/>
  <c r="HZ100" i="21" s="1"/>
  <c r="JK98" i="21" a="1"/>
  <c r="JK98" i="21" s="1"/>
  <c r="JG98" i="21" a="1"/>
  <c r="JG98" i="21" s="1"/>
  <c r="JC98" i="21" a="1"/>
  <c r="JC98" i="21" s="1"/>
  <c r="IY98" i="21" a="1"/>
  <c r="IY98" i="21" s="1"/>
  <c r="IU98" i="21" a="1"/>
  <c r="IU98" i="21" s="1"/>
  <c r="IQ98" i="21" a="1"/>
  <c r="IQ98" i="21" s="1"/>
  <c r="IM98" i="21" a="1"/>
  <c r="IM98" i="21" s="1"/>
  <c r="II98" i="21" a="1"/>
  <c r="II98" i="21" s="1"/>
  <c r="IE98" i="21" a="1"/>
  <c r="IE98" i="21" s="1"/>
  <c r="IA98" i="21" a="1"/>
  <c r="IA98" i="21" s="1"/>
  <c r="JL174" i="21" a="1"/>
  <c r="JL174" i="21" s="1"/>
  <c r="IV174" i="21" a="1"/>
  <c r="IV174" i="21" s="1"/>
  <c r="IF174" i="21" a="1"/>
  <c r="IF174" i="21" s="1"/>
  <c r="JI172" i="21" a="1"/>
  <c r="JI172" i="21" s="1"/>
  <c r="IS172" i="21" a="1"/>
  <c r="IS172" i="21" s="1"/>
  <c r="IC172" i="21" a="1"/>
  <c r="IC172" i="21" s="1"/>
  <c r="JC171" i="21" a="1"/>
  <c r="JC171" i="21" s="1"/>
  <c r="IM171" i="21" a="1"/>
  <c r="IM171" i="21" s="1"/>
  <c r="JG168" i="21" a="1"/>
  <c r="JG168" i="21" s="1"/>
  <c r="IQ168" i="21" a="1"/>
  <c r="IQ168" i="21" s="1"/>
  <c r="IA168" i="21" a="1"/>
  <c r="IA168" i="21" s="1"/>
  <c r="JK165" i="21" a="1"/>
  <c r="JK165" i="21" s="1"/>
  <c r="JG165" i="21" a="1"/>
  <c r="JG165" i="21" s="1"/>
  <c r="JC165" i="21" a="1"/>
  <c r="JC165" i="21" s="1"/>
  <c r="IY165" i="21" a="1"/>
  <c r="IY165" i="21" s="1"/>
  <c r="IU165" i="21" a="1"/>
  <c r="IU165" i="21" s="1"/>
  <c r="IQ165" i="21" a="1"/>
  <c r="IQ165" i="21" s="1"/>
  <c r="IM165" i="21" a="1"/>
  <c r="IM165" i="21" s="1"/>
  <c r="II165" i="21" a="1"/>
  <c r="II165" i="21" s="1"/>
  <c r="IE165" i="21" a="1"/>
  <c r="IE165" i="21" s="1"/>
  <c r="IA165" i="21" a="1"/>
  <c r="IA165" i="21" s="1"/>
  <c r="JL163" i="21" a="1"/>
  <c r="JL163" i="21" s="1"/>
  <c r="JH163" i="21" a="1"/>
  <c r="JH163" i="21" s="1"/>
  <c r="JD163" i="21" a="1"/>
  <c r="JD163" i="21" s="1"/>
  <c r="IZ163" i="21" a="1"/>
  <c r="IZ163" i="21" s="1"/>
  <c r="IV163" i="21" a="1"/>
  <c r="IV163" i="21" s="1"/>
  <c r="IR163" i="21" a="1"/>
  <c r="IR163" i="21" s="1"/>
  <c r="IN163" i="21" a="1"/>
  <c r="IN163" i="21" s="1"/>
  <c r="IJ163" i="21" a="1"/>
  <c r="IJ163" i="21" s="1"/>
  <c r="IF163" i="21" a="1"/>
  <c r="IF163" i="21" s="1"/>
  <c r="IB163" i="21" a="1"/>
  <c r="IB163" i="21" s="1"/>
  <c r="JI161" i="21" a="1"/>
  <c r="JI161" i="21" s="1"/>
  <c r="JE161" i="21" a="1"/>
  <c r="JE161" i="21" s="1"/>
  <c r="JA161" i="21" a="1"/>
  <c r="JA161" i="21" s="1"/>
  <c r="IW161" i="21" a="1"/>
  <c r="IW161" i="21" s="1"/>
  <c r="IS161" i="21" a="1"/>
  <c r="IS161" i="21" s="1"/>
  <c r="IO161" i="21" a="1"/>
  <c r="IO161" i="21" s="1"/>
  <c r="IK161" i="21" a="1"/>
  <c r="IK161" i="21" s="1"/>
  <c r="IG161" i="21" a="1"/>
  <c r="IG161" i="21" s="1"/>
  <c r="IC161" i="21" a="1"/>
  <c r="IC161" i="21" s="1"/>
  <c r="HY161" i="21" a="1"/>
  <c r="HY161" i="21" s="1"/>
  <c r="JJ159" i="21" a="1"/>
  <c r="JJ159" i="21" s="1"/>
  <c r="JF159" i="21" a="1"/>
  <c r="JF159" i="21" s="1"/>
  <c r="JB159" i="21" a="1"/>
  <c r="JB159" i="21" s="1"/>
  <c r="IX159" i="21" a="1"/>
  <c r="IX159" i="21" s="1"/>
  <c r="IT159" i="21" a="1"/>
  <c r="IT159" i="21" s="1"/>
  <c r="IP159" i="21" a="1"/>
  <c r="IP159" i="21" s="1"/>
  <c r="IL159" i="21" a="1"/>
  <c r="IL159" i="21" s="1"/>
  <c r="IH159" i="21" a="1"/>
  <c r="IH159" i="21" s="1"/>
  <c r="ID159" i="21" a="1"/>
  <c r="ID159" i="21" s="1"/>
  <c r="HZ159" i="21" a="1"/>
  <c r="HZ159" i="21" s="1"/>
  <c r="JK157" i="21" a="1"/>
  <c r="JK157" i="21" s="1"/>
  <c r="JG157" i="21" a="1"/>
  <c r="JG157" i="21" s="1"/>
  <c r="JC157" i="21" a="1"/>
  <c r="JC157" i="21" s="1"/>
  <c r="IY157" i="21" a="1"/>
  <c r="IY157" i="21" s="1"/>
  <c r="IU157" i="21" a="1"/>
  <c r="IU157" i="21" s="1"/>
  <c r="IQ157" i="21" a="1"/>
  <c r="IQ157" i="21" s="1"/>
  <c r="IM157" i="21" a="1"/>
  <c r="IM157" i="21" s="1"/>
  <c r="II157" i="21" a="1"/>
  <c r="II157" i="21" s="1"/>
  <c r="IE157" i="21" a="1"/>
  <c r="IE157" i="21" s="1"/>
  <c r="IA157" i="21" a="1"/>
  <c r="IA157" i="21" s="1"/>
  <c r="JL155" i="21" a="1"/>
  <c r="JL155" i="21" s="1"/>
  <c r="JH155" i="21" a="1"/>
  <c r="JH155" i="21" s="1"/>
  <c r="JD155" i="21" a="1"/>
  <c r="JD155" i="21" s="1"/>
  <c r="IZ155" i="21" a="1"/>
  <c r="IZ155" i="21" s="1"/>
  <c r="IV155" i="21" a="1"/>
  <c r="IV155" i="21" s="1"/>
  <c r="IR155" i="21" a="1"/>
  <c r="IR155" i="21" s="1"/>
  <c r="IN155" i="21" a="1"/>
  <c r="IN155" i="21" s="1"/>
  <c r="IJ155" i="21" a="1"/>
  <c r="IJ155" i="21" s="1"/>
  <c r="IF155" i="21" a="1"/>
  <c r="IF155" i="21" s="1"/>
  <c r="IB155" i="21" a="1"/>
  <c r="IB155" i="21" s="1"/>
  <c r="JI153" i="21" a="1"/>
  <c r="JI153" i="21" s="1"/>
  <c r="JE153" i="21" a="1"/>
  <c r="JE153" i="21" s="1"/>
  <c r="JA153" i="21" a="1"/>
  <c r="JA153" i="21" s="1"/>
  <c r="IW153" i="21" a="1"/>
  <c r="IW153" i="21" s="1"/>
  <c r="IS153" i="21" a="1"/>
  <c r="IS153" i="21" s="1"/>
  <c r="IO153" i="21" a="1"/>
  <c r="IO153" i="21" s="1"/>
  <c r="IK153" i="21" a="1"/>
  <c r="IK153" i="21" s="1"/>
  <c r="IG153" i="21" a="1"/>
  <c r="IG153" i="21" s="1"/>
  <c r="IC153" i="21" a="1"/>
  <c r="IC153" i="21" s="1"/>
  <c r="HY153" i="21" a="1"/>
  <c r="HY153" i="21" s="1"/>
  <c r="JJ151" i="21" a="1"/>
  <c r="JJ151" i="21" s="1"/>
  <c r="JF151" i="21" a="1"/>
  <c r="JF151" i="21" s="1"/>
  <c r="JB151" i="21" a="1"/>
  <c r="JB151" i="21" s="1"/>
  <c r="IX151" i="21" a="1"/>
  <c r="IX151" i="21" s="1"/>
  <c r="IT151" i="21" a="1"/>
  <c r="IT151" i="21" s="1"/>
  <c r="IP151" i="21" a="1"/>
  <c r="IP151" i="21" s="1"/>
  <c r="IL151" i="21" a="1"/>
  <c r="IL151" i="21" s="1"/>
  <c r="IH151" i="21" a="1"/>
  <c r="IH151" i="21" s="1"/>
  <c r="ID151" i="21" a="1"/>
  <c r="ID151" i="21" s="1"/>
  <c r="HZ151" i="21" a="1"/>
  <c r="HZ151" i="21" s="1"/>
  <c r="JK149" i="21" a="1"/>
  <c r="JK149" i="21" s="1"/>
  <c r="JG149" i="21" a="1"/>
  <c r="JG149" i="21" s="1"/>
  <c r="JC149" i="21" a="1"/>
  <c r="JC149" i="21" s="1"/>
  <c r="IY149" i="21" a="1"/>
  <c r="IY149" i="21" s="1"/>
  <c r="IU149" i="21" a="1"/>
  <c r="IU149" i="21" s="1"/>
  <c r="IQ149" i="21" a="1"/>
  <c r="IQ149" i="21" s="1"/>
  <c r="IM149" i="21" a="1"/>
  <c r="IM149" i="21" s="1"/>
  <c r="II149" i="21" a="1"/>
  <c r="II149" i="21" s="1"/>
  <c r="IE149" i="21" a="1"/>
  <c r="IE149" i="21" s="1"/>
  <c r="IA149" i="21" a="1"/>
  <c r="IA149" i="21" s="1"/>
  <c r="JL147" i="21" a="1"/>
  <c r="JL147" i="21" s="1"/>
  <c r="JH147" i="21" a="1"/>
  <c r="JH147" i="21" s="1"/>
  <c r="JD147" i="21" a="1"/>
  <c r="JD147" i="21" s="1"/>
  <c r="IZ147" i="21" a="1"/>
  <c r="IZ147" i="21" s="1"/>
  <c r="IV147" i="21" a="1"/>
  <c r="IV147" i="21" s="1"/>
  <c r="IR147" i="21" a="1"/>
  <c r="IR147" i="21" s="1"/>
  <c r="IN147" i="21" a="1"/>
  <c r="IN147" i="21" s="1"/>
  <c r="IJ147" i="21" a="1"/>
  <c r="IJ147" i="21" s="1"/>
  <c r="IF147" i="21" a="1"/>
  <c r="IF147" i="21" s="1"/>
  <c r="IB147" i="21" a="1"/>
  <c r="IB147" i="21" s="1"/>
  <c r="JI145" i="21" a="1"/>
  <c r="JI145" i="21" s="1"/>
  <c r="JE145" i="21" a="1"/>
  <c r="JE145" i="21" s="1"/>
  <c r="JA145" i="21" a="1"/>
  <c r="JA145" i="21" s="1"/>
  <c r="IW145" i="21" a="1"/>
  <c r="IW145" i="21" s="1"/>
  <c r="IS145" i="21" a="1"/>
  <c r="IS145" i="21" s="1"/>
  <c r="IO145" i="21" a="1"/>
  <c r="IO145" i="21" s="1"/>
  <c r="IK145" i="21" a="1"/>
  <c r="IK145" i="21" s="1"/>
  <c r="IG145" i="21" a="1"/>
  <c r="IG145" i="21" s="1"/>
  <c r="IC145" i="21" a="1"/>
  <c r="IC145" i="21" s="1"/>
  <c r="HY145" i="21" a="1"/>
  <c r="HY145" i="21" s="1"/>
  <c r="JJ143" i="21" a="1"/>
  <c r="JJ143" i="21" s="1"/>
  <c r="JF143" i="21" a="1"/>
  <c r="JF143" i="21" s="1"/>
  <c r="JB143" i="21" a="1"/>
  <c r="JB143" i="21" s="1"/>
  <c r="IX143" i="21" a="1"/>
  <c r="IX143" i="21" s="1"/>
  <c r="IT143" i="21" a="1"/>
  <c r="IT143" i="21" s="1"/>
  <c r="IP143" i="21" a="1"/>
  <c r="IP143" i="21" s="1"/>
  <c r="IL143" i="21" a="1"/>
  <c r="IL143" i="21" s="1"/>
  <c r="IH143" i="21" a="1"/>
  <c r="IH143" i="21" s="1"/>
  <c r="ID143" i="21" a="1"/>
  <c r="ID143" i="21" s="1"/>
  <c r="HZ143" i="21" a="1"/>
  <c r="HZ143" i="21" s="1"/>
  <c r="JK141" i="21" a="1"/>
  <c r="JK141" i="21" s="1"/>
  <c r="JG141" i="21" a="1"/>
  <c r="JG141" i="21" s="1"/>
  <c r="JC141" i="21" a="1"/>
  <c r="JC141" i="21" s="1"/>
  <c r="IY141" i="21" a="1"/>
  <c r="IY141" i="21" s="1"/>
  <c r="IU141" i="21" a="1"/>
  <c r="IU141" i="21" s="1"/>
  <c r="IQ141" i="21" a="1"/>
  <c r="IQ141" i="21" s="1"/>
  <c r="IM141" i="21" a="1"/>
  <c r="IM141" i="21" s="1"/>
  <c r="II141" i="21" a="1"/>
  <c r="II141" i="21" s="1"/>
  <c r="IE141" i="21" a="1"/>
  <c r="IE141" i="21" s="1"/>
  <c r="IA141" i="21" a="1"/>
  <c r="IA141" i="21" s="1"/>
  <c r="JL139" i="21" a="1"/>
  <c r="JL139" i="21" s="1"/>
  <c r="JH139" i="21" a="1"/>
  <c r="JH139" i="21" s="1"/>
  <c r="JD139" i="21" a="1"/>
  <c r="JD139" i="21" s="1"/>
  <c r="IZ139" i="21" a="1"/>
  <c r="IZ139" i="21" s="1"/>
  <c r="IV139" i="21" a="1"/>
  <c r="IV139" i="21" s="1"/>
  <c r="IR139" i="21" a="1"/>
  <c r="IR139" i="21" s="1"/>
  <c r="IN139" i="21" a="1"/>
  <c r="IN139" i="21" s="1"/>
  <c r="IJ139" i="21" a="1"/>
  <c r="IJ139" i="21" s="1"/>
  <c r="IF139" i="21" a="1"/>
  <c r="IF139" i="21" s="1"/>
  <c r="IB139" i="21" a="1"/>
  <c r="IB139" i="21" s="1"/>
  <c r="JI137" i="21" a="1"/>
  <c r="JI137" i="21" s="1"/>
  <c r="JE137" i="21" a="1"/>
  <c r="JE137" i="21" s="1"/>
  <c r="JA137" i="21" a="1"/>
  <c r="JA137" i="21" s="1"/>
  <c r="IW137" i="21" a="1"/>
  <c r="IW137" i="21" s="1"/>
  <c r="IS137" i="21" a="1"/>
  <c r="IS137" i="21" s="1"/>
  <c r="IO137" i="21" a="1"/>
  <c r="IO137" i="21" s="1"/>
  <c r="IK137" i="21" a="1"/>
  <c r="IK137" i="21" s="1"/>
  <c r="IG137" i="21" a="1"/>
  <c r="IG137" i="21" s="1"/>
  <c r="IC137" i="21" a="1"/>
  <c r="IC137" i="21" s="1"/>
  <c r="HY137" i="21" a="1"/>
  <c r="HY137" i="21" s="1"/>
  <c r="JJ135" i="21" a="1"/>
  <c r="JJ135" i="21" s="1"/>
  <c r="JF135" i="21" a="1"/>
  <c r="JF135" i="21" s="1"/>
  <c r="JB135" i="21" a="1"/>
  <c r="JB135" i="21" s="1"/>
  <c r="IX135" i="21" a="1"/>
  <c r="IX135" i="21" s="1"/>
  <c r="IT135" i="21" a="1"/>
  <c r="IT135" i="21" s="1"/>
  <c r="IP135" i="21" a="1"/>
  <c r="IP135" i="21" s="1"/>
  <c r="IL135" i="21" a="1"/>
  <c r="IL135" i="21" s="1"/>
  <c r="IH135" i="21" a="1"/>
  <c r="IH135" i="21" s="1"/>
  <c r="ID135" i="21" a="1"/>
  <c r="ID135" i="21" s="1"/>
  <c r="HZ135" i="21" a="1"/>
  <c r="HZ135" i="21" s="1"/>
  <c r="JK133" i="21" a="1"/>
  <c r="JK133" i="21" s="1"/>
  <c r="JG133" i="21" a="1"/>
  <c r="JG133" i="21" s="1"/>
  <c r="JC133" i="21" a="1"/>
  <c r="JC133" i="21" s="1"/>
  <c r="IY133" i="21" a="1"/>
  <c r="IY133" i="21" s="1"/>
  <c r="IU133" i="21" a="1"/>
  <c r="IU133" i="21" s="1"/>
  <c r="IQ133" i="21" a="1"/>
  <c r="IQ133" i="21" s="1"/>
  <c r="IM133" i="21" a="1"/>
  <c r="IM133" i="21" s="1"/>
  <c r="II133" i="21" a="1"/>
  <c r="II133" i="21" s="1"/>
  <c r="IE133" i="21" a="1"/>
  <c r="IE133" i="21" s="1"/>
  <c r="IA133" i="21" a="1"/>
  <c r="IA133" i="21" s="1"/>
  <c r="JL131" i="21" a="1"/>
  <c r="JL131" i="21" s="1"/>
  <c r="JH131" i="21" a="1"/>
  <c r="JH131" i="21" s="1"/>
  <c r="JD131" i="21" a="1"/>
  <c r="JD131" i="21" s="1"/>
  <c r="IZ131" i="21" a="1"/>
  <c r="IZ131" i="21" s="1"/>
  <c r="IV131" i="21" a="1"/>
  <c r="IV131" i="21" s="1"/>
  <c r="IR131" i="21" a="1"/>
  <c r="IR131" i="21" s="1"/>
  <c r="IN131" i="21" a="1"/>
  <c r="IN131" i="21" s="1"/>
  <c r="IJ131" i="21" a="1"/>
  <c r="IJ131" i="21" s="1"/>
  <c r="IF131" i="21" a="1"/>
  <c r="IF131" i="21" s="1"/>
  <c r="IB131" i="21" a="1"/>
  <c r="IB131" i="21" s="1"/>
  <c r="JI129" i="21" a="1"/>
  <c r="JI129" i="21" s="1"/>
  <c r="JE129" i="21" a="1"/>
  <c r="JE129" i="21" s="1"/>
  <c r="JA129" i="21" a="1"/>
  <c r="JA129" i="21" s="1"/>
  <c r="IW129" i="21" a="1"/>
  <c r="IW129" i="21" s="1"/>
  <c r="IS129" i="21" a="1"/>
  <c r="IS129" i="21" s="1"/>
  <c r="IO129" i="21" a="1"/>
  <c r="IO129" i="21" s="1"/>
  <c r="IK129" i="21" a="1"/>
  <c r="IK129" i="21" s="1"/>
  <c r="IG129" i="21" a="1"/>
  <c r="IG129" i="21" s="1"/>
  <c r="IC129" i="21" a="1"/>
  <c r="IC129" i="21" s="1"/>
  <c r="HY129" i="21" a="1"/>
  <c r="HY129" i="21" s="1"/>
  <c r="JJ127" i="21" a="1"/>
  <c r="JJ127" i="21" s="1"/>
  <c r="JF127" i="21" a="1"/>
  <c r="JF127" i="21" s="1"/>
  <c r="JB127" i="21" a="1"/>
  <c r="JB127" i="21" s="1"/>
  <c r="IX127" i="21" a="1"/>
  <c r="IX127" i="21" s="1"/>
  <c r="IT127" i="21" a="1"/>
  <c r="IT127" i="21" s="1"/>
  <c r="IP127" i="21" a="1"/>
  <c r="IP127" i="21" s="1"/>
  <c r="IL127" i="21" a="1"/>
  <c r="IL127" i="21" s="1"/>
  <c r="IH127" i="21" a="1"/>
  <c r="IH127" i="21" s="1"/>
  <c r="ID127" i="21" a="1"/>
  <c r="ID127" i="21" s="1"/>
  <c r="HZ127" i="21" a="1"/>
  <c r="HZ127" i="21" s="1"/>
  <c r="JK125" i="21" a="1"/>
  <c r="JK125" i="21" s="1"/>
  <c r="JG125" i="21" a="1"/>
  <c r="JG125" i="21" s="1"/>
  <c r="JC125" i="21" a="1"/>
  <c r="JC125" i="21" s="1"/>
  <c r="IY125" i="21" a="1"/>
  <c r="IY125" i="21" s="1"/>
  <c r="IU125" i="21" a="1"/>
  <c r="IU125" i="21" s="1"/>
  <c r="IQ125" i="21" a="1"/>
  <c r="IQ125" i="21" s="1"/>
  <c r="IM125" i="21" a="1"/>
  <c r="IM125" i="21" s="1"/>
  <c r="II125" i="21" a="1"/>
  <c r="II125" i="21" s="1"/>
  <c r="IE125" i="21" a="1"/>
  <c r="IE125" i="21" s="1"/>
  <c r="IA125" i="21" a="1"/>
  <c r="IA125" i="21" s="1"/>
  <c r="JL123" i="21" a="1"/>
  <c r="JL123" i="21" s="1"/>
  <c r="JH123" i="21" a="1"/>
  <c r="JH123" i="21" s="1"/>
  <c r="JD123" i="21" a="1"/>
  <c r="JD123" i="21" s="1"/>
  <c r="IZ123" i="21" a="1"/>
  <c r="IZ123" i="21" s="1"/>
  <c r="IV123" i="21" a="1"/>
  <c r="IV123" i="21" s="1"/>
  <c r="IR123" i="21" a="1"/>
  <c r="IR123" i="21" s="1"/>
  <c r="IN123" i="21" a="1"/>
  <c r="IN123" i="21" s="1"/>
  <c r="IJ123" i="21" a="1"/>
  <c r="IJ123" i="21" s="1"/>
  <c r="IF123" i="21" a="1"/>
  <c r="IF123" i="21" s="1"/>
  <c r="IB123" i="21" a="1"/>
  <c r="IB123" i="21" s="1"/>
  <c r="JI121" i="21" a="1"/>
  <c r="JI121" i="21" s="1"/>
  <c r="JE121" i="21" a="1"/>
  <c r="JE121" i="21" s="1"/>
  <c r="JA121" i="21" a="1"/>
  <c r="JA121" i="21" s="1"/>
  <c r="IW121" i="21" a="1"/>
  <c r="IW121" i="21" s="1"/>
  <c r="IS121" i="21" a="1"/>
  <c r="IS121" i="21" s="1"/>
  <c r="IO121" i="21" a="1"/>
  <c r="IO121" i="21" s="1"/>
  <c r="IK121" i="21" a="1"/>
  <c r="IK121" i="21" s="1"/>
  <c r="IG121" i="21" a="1"/>
  <c r="IG121" i="21" s="1"/>
  <c r="IC121" i="21" a="1"/>
  <c r="IC121" i="21" s="1"/>
  <c r="HY121" i="21" a="1"/>
  <c r="HY121" i="21" s="1"/>
  <c r="JJ119" i="21" a="1"/>
  <c r="JJ119" i="21" s="1"/>
  <c r="JF119" i="21" a="1"/>
  <c r="JF119" i="21" s="1"/>
  <c r="JB119" i="21" a="1"/>
  <c r="JB119" i="21" s="1"/>
  <c r="IX119" i="21" a="1"/>
  <c r="IX119" i="21" s="1"/>
  <c r="IT119" i="21" a="1"/>
  <c r="IT119" i="21" s="1"/>
  <c r="IP119" i="21" a="1"/>
  <c r="IP119" i="21" s="1"/>
  <c r="IL119" i="21" a="1"/>
  <c r="IL119" i="21" s="1"/>
  <c r="IH119" i="21" a="1"/>
  <c r="IH119" i="21" s="1"/>
  <c r="ID119" i="21" a="1"/>
  <c r="ID119" i="21" s="1"/>
  <c r="HZ119" i="21" a="1"/>
  <c r="HZ119" i="21" s="1"/>
  <c r="JK117" i="21" a="1"/>
  <c r="JK117" i="21" s="1"/>
  <c r="JG117" i="21" a="1"/>
  <c r="JG117" i="21" s="1"/>
  <c r="JC117" i="21" a="1"/>
  <c r="JC117" i="21" s="1"/>
  <c r="IY117" i="21" a="1"/>
  <c r="IY117" i="21" s="1"/>
  <c r="IU117" i="21" a="1"/>
  <c r="IU117" i="21" s="1"/>
  <c r="IQ117" i="21" a="1"/>
  <c r="IQ117" i="21" s="1"/>
  <c r="IM117" i="21" a="1"/>
  <c r="IM117" i="21" s="1"/>
  <c r="II117" i="21" a="1"/>
  <c r="II117" i="21" s="1"/>
  <c r="IE117" i="21" a="1"/>
  <c r="IE117" i="21" s="1"/>
  <c r="IA117" i="21" a="1"/>
  <c r="IA117" i="21" s="1"/>
  <c r="JL115" i="21" a="1"/>
  <c r="JL115" i="21" s="1"/>
  <c r="JH115" i="21" a="1"/>
  <c r="JH115" i="21" s="1"/>
  <c r="JD115" i="21" a="1"/>
  <c r="JD115" i="21" s="1"/>
  <c r="IZ115" i="21" a="1"/>
  <c r="IZ115" i="21" s="1"/>
  <c r="IV115" i="21" a="1"/>
  <c r="IV115" i="21" s="1"/>
  <c r="IR115" i="21" a="1"/>
  <c r="IR115" i="21" s="1"/>
  <c r="IN115" i="21" a="1"/>
  <c r="IN115" i="21" s="1"/>
  <c r="IJ115" i="21" a="1"/>
  <c r="IJ115" i="21" s="1"/>
  <c r="IF115" i="21" a="1"/>
  <c r="IF115" i="21" s="1"/>
  <c r="IB115" i="21" a="1"/>
  <c r="IB115" i="21" s="1"/>
  <c r="JI113" i="21" a="1"/>
  <c r="JI113" i="21" s="1"/>
  <c r="JE113" i="21" a="1"/>
  <c r="JE113" i="21" s="1"/>
  <c r="JA113" i="21" a="1"/>
  <c r="JA113" i="21" s="1"/>
  <c r="IW113" i="21" a="1"/>
  <c r="IW113" i="21" s="1"/>
  <c r="IS113" i="21" a="1"/>
  <c r="IS113" i="21" s="1"/>
  <c r="IO113" i="21" a="1"/>
  <c r="IO113" i="21" s="1"/>
  <c r="IK113" i="21" a="1"/>
  <c r="IK113" i="21" s="1"/>
  <c r="IG113" i="21" a="1"/>
  <c r="IG113" i="21" s="1"/>
  <c r="IC113" i="21" a="1"/>
  <c r="IC113" i="21" s="1"/>
  <c r="HY113" i="21" a="1"/>
  <c r="HY113" i="21" s="1"/>
  <c r="JJ111" i="21" a="1"/>
  <c r="JJ111" i="21" s="1"/>
  <c r="JF111" i="21" a="1"/>
  <c r="JF111" i="21" s="1"/>
  <c r="JB111" i="21" a="1"/>
  <c r="JB111" i="21" s="1"/>
  <c r="IX111" i="21" a="1"/>
  <c r="IX111" i="21" s="1"/>
  <c r="IT111" i="21" a="1"/>
  <c r="IT111" i="21" s="1"/>
  <c r="IP111" i="21" a="1"/>
  <c r="IP111" i="21" s="1"/>
  <c r="IL111" i="21" a="1"/>
  <c r="IL111" i="21" s="1"/>
  <c r="IH111" i="21" a="1"/>
  <c r="IH111" i="21" s="1"/>
  <c r="ID111" i="21" a="1"/>
  <c r="ID111" i="21" s="1"/>
  <c r="HZ111" i="21" a="1"/>
  <c r="HZ111" i="21" s="1"/>
  <c r="JK109" i="21" a="1"/>
  <c r="JK109" i="21" s="1"/>
  <c r="JG109" i="21" a="1"/>
  <c r="JG109" i="21" s="1"/>
  <c r="JC109" i="21" a="1"/>
  <c r="JC109" i="21" s="1"/>
  <c r="IY109" i="21" a="1"/>
  <c r="IY109" i="21" s="1"/>
  <c r="IU109" i="21" a="1"/>
  <c r="IU109" i="21" s="1"/>
  <c r="IQ109" i="21" a="1"/>
  <c r="IQ109" i="21" s="1"/>
  <c r="IM109" i="21" a="1"/>
  <c r="IM109" i="21" s="1"/>
  <c r="II109" i="21" a="1"/>
  <c r="II109" i="21" s="1"/>
  <c r="IE109" i="21" a="1"/>
  <c r="IE109" i="21" s="1"/>
  <c r="IA109" i="21" a="1"/>
  <c r="IA109" i="21" s="1"/>
  <c r="JL107" i="21" a="1"/>
  <c r="JL107" i="21" s="1"/>
  <c r="JH107" i="21" a="1"/>
  <c r="JH107" i="21" s="1"/>
  <c r="JD107" i="21" a="1"/>
  <c r="JD107" i="21" s="1"/>
  <c r="IZ107" i="21" a="1"/>
  <c r="IZ107" i="21" s="1"/>
  <c r="IV107" i="21" a="1"/>
  <c r="IV107" i="21" s="1"/>
  <c r="IR107" i="21" a="1"/>
  <c r="IR107" i="21" s="1"/>
  <c r="IN107" i="21" a="1"/>
  <c r="IN107" i="21" s="1"/>
  <c r="IJ107" i="21" a="1"/>
  <c r="IJ107" i="21" s="1"/>
  <c r="IF107" i="21" a="1"/>
  <c r="IF107" i="21" s="1"/>
  <c r="IB107" i="21" a="1"/>
  <c r="IB107" i="21" s="1"/>
  <c r="JI105" i="21" a="1"/>
  <c r="JI105" i="21" s="1"/>
  <c r="JE105" i="21" a="1"/>
  <c r="JE105" i="21" s="1"/>
  <c r="JA105" i="21" a="1"/>
  <c r="JA105" i="21" s="1"/>
  <c r="IW105" i="21" a="1"/>
  <c r="IW105" i="21" s="1"/>
  <c r="IS105" i="21" a="1"/>
  <c r="IS105" i="21" s="1"/>
  <c r="IO105" i="21" a="1"/>
  <c r="IO105" i="21" s="1"/>
  <c r="IK105" i="21" a="1"/>
  <c r="IK105" i="21" s="1"/>
  <c r="IG105" i="21" a="1"/>
  <c r="IG105" i="21" s="1"/>
  <c r="IC105" i="21" a="1"/>
  <c r="IC105" i="21" s="1"/>
  <c r="HY105" i="21" a="1"/>
  <c r="HY105" i="21" s="1"/>
  <c r="JJ103" i="21" a="1"/>
  <c r="JJ103" i="21" s="1"/>
  <c r="JF103" i="21" a="1"/>
  <c r="JF103" i="21" s="1"/>
  <c r="JB103" i="21" a="1"/>
  <c r="JB103" i="21" s="1"/>
  <c r="IX103" i="21" a="1"/>
  <c r="IX103" i="21" s="1"/>
  <c r="IT103" i="21" a="1"/>
  <c r="IT103" i="21" s="1"/>
  <c r="IP103" i="21" a="1"/>
  <c r="IP103" i="21" s="1"/>
  <c r="IL103" i="21" a="1"/>
  <c r="IL103" i="21" s="1"/>
  <c r="IH103" i="21" a="1"/>
  <c r="IH103" i="21" s="1"/>
  <c r="ID103" i="21" a="1"/>
  <c r="ID103" i="21" s="1"/>
  <c r="HZ103" i="21" a="1"/>
  <c r="HZ103" i="21" s="1"/>
  <c r="JK101" i="21" a="1"/>
  <c r="JK101" i="21" s="1"/>
  <c r="JG101" i="21" a="1"/>
  <c r="JG101" i="21" s="1"/>
  <c r="JC101" i="21" a="1"/>
  <c r="JC101" i="21" s="1"/>
  <c r="IY101" i="21" a="1"/>
  <c r="IY101" i="21" s="1"/>
  <c r="IU101" i="21" a="1"/>
  <c r="IU101" i="21" s="1"/>
  <c r="IQ101" i="21" a="1"/>
  <c r="IQ101" i="21" s="1"/>
  <c r="IM101" i="21" a="1"/>
  <c r="IM101" i="21" s="1"/>
  <c r="II101" i="21" a="1"/>
  <c r="II101" i="21" s="1"/>
  <c r="IE101" i="21" a="1"/>
  <c r="IE101" i="21" s="1"/>
  <c r="IA101" i="21" a="1"/>
  <c r="IA101" i="21" s="1"/>
  <c r="JL99" i="21" a="1"/>
  <c r="JL99" i="21" s="1"/>
  <c r="JH99" i="21" a="1"/>
  <c r="JH99" i="21" s="1"/>
  <c r="JD99" i="21" a="1"/>
  <c r="JD99" i="21" s="1"/>
  <c r="IZ99" i="21" a="1"/>
  <c r="IZ99" i="21" s="1"/>
  <c r="IV99" i="21" a="1"/>
  <c r="IV99" i="21" s="1"/>
  <c r="IR99" i="21" a="1"/>
  <c r="IR99" i="21" s="1"/>
  <c r="IN99" i="21" a="1"/>
  <c r="IN99" i="21" s="1"/>
  <c r="IJ99" i="21" a="1"/>
  <c r="IJ99" i="21" s="1"/>
  <c r="IF99" i="21" a="1"/>
  <c r="IF99" i="21" s="1"/>
  <c r="IB99" i="21" a="1"/>
  <c r="IB99" i="21" s="1"/>
  <c r="JI97" i="21" a="1"/>
  <c r="JI97" i="21" s="1"/>
  <c r="JE97" i="21" a="1"/>
  <c r="JE97" i="21" s="1"/>
  <c r="JA97" i="21" a="1"/>
  <c r="JA97" i="21" s="1"/>
  <c r="IW97" i="21" a="1"/>
  <c r="IW97" i="21" s="1"/>
  <c r="IS97" i="21" a="1"/>
  <c r="IS97" i="21" s="1"/>
  <c r="IO97" i="21" a="1"/>
  <c r="IO97" i="21" s="1"/>
  <c r="IK97" i="21" a="1"/>
  <c r="IK97" i="21" s="1"/>
  <c r="IG97" i="21" a="1"/>
  <c r="IG97" i="21" s="1"/>
  <c r="IC97" i="21" a="1"/>
  <c r="IC97" i="21" s="1"/>
  <c r="HY97" i="21" a="1"/>
  <c r="HY97" i="21" s="1"/>
  <c r="JB173" i="21" a="1"/>
  <c r="JB173" i="21" s="1"/>
  <c r="IL173" i="21" a="1"/>
  <c r="IL173" i="21" s="1"/>
  <c r="JF170" i="21" a="1"/>
  <c r="JF170" i="21" s="1"/>
  <c r="IP170" i="21" a="1"/>
  <c r="IP170" i="21" s="1"/>
  <c r="HZ170" i="21" a="1"/>
  <c r="HZ170" i="21" s="1"/>
  <c r="IZ169" i="21" a="1"/>
  <c r="IZ169" i="21" s="1"/>
  <c r="IJ169" i="21" a="1"/>
  <c r="IJ169" i="21" s="1"/>
  <c r="IW167" i="21" a="1"/>
  <c r="IW167" i="21" s="1"/>
  <c r="IG167" i="21" a="1"/>
  <c r="IG167" i="21" s="1"/>
  <c r="JD166" i="21" a="1"/>
  <c r="JD166" i="21" s="1"/>
  <c r="IN166" i="21" a="1"/>
  <c r="IN166" i="21" s="1"/>
  <c r="JI164" i="21" a="1"/>
  <c r="JI164" i="21" s="1"/>
  <c r="JE164" i="21" a="1"/>
  <c r="JE164" i="21" s="1"/>
  <c r="JA164" i="21" a="1"/>
  <c r="JA164" i="21" s="1"/>
  <c r="IW164" i="21" a="1"/>
  <c r="IW164" i="21" s="1"/>
  <c r="IS164" i="21" a="1"/>
  <c r="IS164" i="21" s="1"/>
  <c r="IO164" i="21" a="1"/>
  <c r="IO164" i="21" s="1"/>
  <c r="IK164" i="21" a="1"/>
  <c r="IK164" i="21" s="1"/>
  <c r="IG164" i="21" a="1"/>
  <c r="IG164" i="21" s="1"/>
  <c r="IC164" i="21" a="1"/>
  <c r="IC164" i="21" s="1"/>
  <c r="HY164" i="21" a="1"/>
  <c r="HY164" i="21" s="1"/>
  <c r="JJ162" i="21" a="1"/>
  <c r="JJ162" i="21" s="1"/>
  <c r="JF162" i="21" a="1"/>
  <c r="JF162" i="21" s="1"/>
  <c r="JB162" i="21" a="1"/>
  <c r="JB162" i="21" s="1"/>
  <c r="IX162" i="21" a="1"/>
  <c r="IX162" i="21" s="1"/>
  <c r="IT162" i="21" a="1"/>
  <c r="IT162" i="21" s="1"/>
  <c r="IP162" i="21" a="1"/>
  <c r="IP162" i="21" s="1"/>
  <c r="IL162" i="21" a="1"/>
  <c r="IL162" i="21" s="1"/>
  <c r="IH162" i="21" a="1"/>
  <c r="IH162" i="21" s="1"/>
  <c r="ID162" i="21" a="1"/>
  <c r="ID162" i="21" s="1"/>
  <c r="HZ162" i="21" a="1"/>
  <c r="HZ162" i="21" s="1"/>
  <c r="JK160" i="21" a="1"/>
  <c r="JK160" i="21" s="1"/>
  <c r="JG160" i="21" a="1"/>
  <c r="JG160" i="21" s="1"/>
  <c r="JC160" i="21" a="1"/>
  <c r="JC160" i="21" s="1"/>
  <c r="IY160" i="21" a="1"/>
  <c r="IY160" i="21" s="1"/>
  <c r="IU160" i="21" a="1"/>
  <c r="IU160" i="21" s="1"/>
  <c r="IQ160" i="21" a="1"/>
  <c r="IQ160" i="21" s="1"/>
  <c r="IM160" i="21" a="1"/>
  <c r="IM160" i="21" s="1"/>
  <c r="II160" i="21" a="1"/>
  <c r="II160" i="21" s="1"/>
  <c r="IE160" i="21" a="1"/>
  <c r="IE160" i="21" s="1"/>
  <c r="IA160" i="21" a="1"/>
  <c r="IA160" i="21" s="1"/>
  <c r="JL158" i="21" a="1"/>
  <c r="JL158" i="21" s="1"/>
  <c r="JH158" i="21" a="1"/>
  <c r="JH158" i="21" s="1"/>
  <c r="JD158" i="21" a="1"/>
  <c r="JD158" i="21" s="1"/>
  <c r="IZ158" i="21" a="1"/>
  <c r="IZ158" i="21" s="1"/>
  <c r="IV158" i="21" a="1"/>
  <c r="IV158" i="21" s="1"/>
  <c r="IR158" i="21" a="1"/>
  <c r="IR158" i="21" s="1"/>
  <c r="IN158" i="21" a="1"/>
  <c r="IN158" i="21" s="1"/>
  <c r="IJ158" i="21" a="1"/>
  <c r="IJ158" i="21" s="1"/>
  <c r="IF158" i="21" a="1"/>
  <c r="IF158" i="21" s="1"/>
  <c r="IB158" i="21" a="1"/>
  <c r="IB158" i="21" s="1"/>
  <c r="JI156" i="21" a="1"/>
  <c r="JI156" i="21" s="1"/>
  <c r="JE156" i="21" a="1"/>
  <c r="JE156" i="21" s="1"/>
  <c r="JA156" i="21" a="1"/>
  <c r="JA156" i="21" s="1"/>
  <c r="IW156" i="21" a="1"/>
  <c r="IW156" i="21" s="1"/>
  <c r="IS156" i="21" a="1"/>
  <c r="IS156" i="21" s="1"/>
  <c r="IO156" i="21" a="1"/>
  <c r="IO156" i="21" s="1"/>
  <c r="IK156" i="21" a="1"/>
  <c r="IK156" i="21" s="1"/>
  <c r="IG156" i="21" a="1"/>
  <c r="IG156" i="21" s="1"/>
  <c r="IC156" i="21" a="1"/>
  <c r="IC156" i="21" s="1"/>
  <c r="HY156" i="21" a="1"/>
  <c r="HY156" i="21" s="1"/>
  <c r="JJ154" i="21" a="1"/>
  <c r="JJ154" i="21" s="1"/>
  <c r="JF154" i="21" a="1"/>
  <c r="JF154" i="21" s="1"/>
  <c r="JB154" i="21" a="1"/>
  <c r="JB154" i="21" s="1"/>
  <c r="IX154" i="21" a="1"/>
  <c r="IX154" i="21" s="1"/>
  <c r="IT154" i="21" a="1"/>
  <c r="IT154" i="21" s="1"/>
  <c r="IP154" i="21" a="1"/>
  <c r="IP154" i="21" s="1"/>
  <c r="IL154" i="21" a="1"/>
  <c r="IL154" i="21" s="1"/>
  <c r="IH154" i="21" a="1"/>
  <c r="IH154" i="21" s="1"/>
  <c r="ID154" i="21" a="1"/>
  <c r="ID154" i="21" s="1"/>
  <c r="HZ154" i="21" a="1"/>
  <c r="HZ154" i="21" s="1"/>
  <c r="JK152" i="21" a="1"/>
  <c r="JK152" i="21" s="1"/>
  <c r="JG152" i="21" a="1"/>
  <c r="JG152" i="21" s="1"/>
  <c r="JC152" i="21" a="1"/>
  <c r="JC152" i="21" s="1"/>
  <c r="IY152" i="21" a="1"/>
  <c r="IY152" i="21" s="1"/>
  <c r="IU152" i="21" a="1"/>
  <c r="IU152" i="21" s="1"/>
  <c r="IQ152" i="21" a="1"/>
  <c r="IQ152" i="21" s="1"/>
  <c r="IM152" i="21" a="1"/>
  <c r="IM152" i="21" s="1"/>
  <c r="II152" i="21" a="1"/>
  <c r="II152" i="21" s="1"/>
  <c r="IE152" i="21" a="1"/>
  <c r="IE152" i="21" s="1"/>
  <c r="IA152" i="21" a="1"/>
  <c r="IA152" i="21" s="1"/>
  <c r="JL150" i="21" a="1"/>
  <c r="JL150" i="21" s="1"/>
  <c r="JH150" i="21" a="1"/>
  <c r="JH150" i="21" s="1"/>
  <c r="JD150" i="21" a="1"/>
  <c r="JD150" i="21" s="1"/>
  <c r="IZ150" i="21" a="1"/>
  <c r="IZ150" i="21" s="1"/>
  <c r="IV150" i="21" a="1"/>
  <c r="IV150" i="21" s="1"/>
  <c r="IR150" i="21" a="1"/>
  <c r="IR150" i="21" s="1"/>
  <c r="IN150" i="21" a="1"/>
  <c r="IN150" i="21" s="1"/>
  <c r="IJ150" i="21" a="1"/>
  <c r="IJ150" i="21" s="1"/>
  <c r="IF150" i="21" a="1"/>
  <c r="IF150" i="21" s="1"/>
  <c r="IB150" i="21" a="1"/>
  <c r="IB150" i="21" s="1"/>
  <c r="JI148" i="21" a="1"/>
  <c r="JI148" i="21" s="1"/>
  <c r="JE148" i="21" a="1"/>
  <c r="JE148" i="21" s="1"/>
  <c r="JA148" i="21" a="1"/>
  <c r="JA148" i="21" s="1"/>
  <c r="IW148" i="21" a="1"/>
  <c r="IW148" i="21" s="1"/>
  <c r="IS148" i="21" a="1"/>
  <c r="IS148" i="21" s="1"/>
  <c r="IO148" i="21" a="1"/>
  <c r="IO148" i="21" s="1"/>
  <c r="IK148" i="21" a="1"/>
  <c r="IK148" i="21" s="1"/>
  <c r="IG148" i="21" a="1"/>
  <c r="IG148" i="21" s="1"/>
  <c r="IC148" i="21" a="1"/>
  <c r="IC148" i="21" s="1"/>
  <c r="HY148" i="21" a="1"/>
  <c r="HY148" i="21" s="1"/>
  <c r="JJ146" i="21" a="1"/>
  <c r="JJ146" i="21" s="1"/>
  <c r="JF146" i="21" a="1"/>
  <c r="JF146" i="21" s="1"/>
  <c r="JB146" i="21" a="1"/>
  <c r="JB146" i="21" s="1"/>
  <c r="IX146" i="21" a="1"/>
  <c r="IX146" i="21" s="1"/>
  <c r="IT146" i="21" a="1"/>
  <c r="IT146" i="21" s="1"/>
  <c r="IP146" i="21" a="1"/>
  <c r="IP146" i="21" s="1"/>
  <c r="IL146" i="21" a="1"/>
  <c r="IL146" i="21" s="1"/>
  <c r="IH146" i="21" a="1"/>
  <c r="IH146" i="21" s="1"/>
  <c r="ID146" i="21" a="1"/>
  <c r="ID146" i="21" s="1"/>
  <c r="HZ146" i="21" a="1"/>
  <c r="HZ146" i="21" s="1"/>
  <c r="JK144" i="21" a="1"/>
  <c r="JK144" i="21" s="1"/>
  <c r="JG144" i="21" a="1"/>
  <c r="JG144" i="21" s="1"/>
  <c r="JC144" i="21" a="1"/>
  <c r="JC144" i="21" s="1"/>
  <c r="IY144" i="21" a="1"/>
  <c r="IY144" i="21" s="1"/>
  <c r="IU144" i="21" a="1"/>
  <c r="IU144" i="21" s="1"/>
  <c r="IQ144" i="21" a="1"/>
  <c r="IQ144" i="21" s="1"/>
  <c r="IM144" i="21" a="1"/>
  <c r="IM144" i="21" s="1"/>
  <c r="II144" i="21" a="1"/>
  <c r="II144" i="21" s="1"/>
  <c r="IE144" i="21" a="1"/>
  <c r="IE144" i="21" s="1"/>
  <c r="IA144" i="21" a="1"/>
  <c r="IA144" i="21" s="1"/>
  <c r="JL142" i="21" a="1"/>
  <c r="JL142" i="21" s="1"/>
  <c r="JH142" i="21" a="1"/>
  <c r="JH142" i="21" s="1"/>
  <c r="JD142" i="21" a="1"/>
  <c r="JD142" i="21" s="1"/>
  <c r="IZ142" i="21" a="1"/>
  <c r="IZ142" i="21" s="1"/>
  <c r="IV142" i="21" a="1"/>
  <c r="IV142" i="21" s="1"/>
  <c r="IR142" i="21" a="1"/>
  <c r="IR142" i="21" s="1"/>
  <c r="IN142" i="21" a="1"/>
  <c r="IN142" i="21" s="1"/>
  <c r="IJ142" i="21" a="1"/>
  <c r="IJ142" i="21" s="1"/>
  <c r="IF142" i="21" a="1"/>
  <c r="IF142" i="21" s="1"/>
  <c r="IB142" i="21" a="1"/>
  <c r="IB142" i="21" s="1"/>
  <c r="JI140" i="21" a="1"/>
  <c r="JI140" i="21" s="1"/>
  <c r="JE140" i="21" a="1"/>
  <c r="JE140" i="21" s="1"/>
  <c r="JA140" i="21" a="1"/>
  <c r="JA140" i="21" s="1"/>
  <c r="IW140" i="21" a="1"/>
  <c r="IW140" i="21" s="1"/>
  <c r="IS140" i="21" a="1"/>
  <c r="IS140" i="21" s="1"/>
  <c r="IO140" i="21" a="1"/>
  <c r="IO140" i="21" s="1"/>
  <c r="IK140" i="21" a="1"/>
  <c r="IK140" i="21" s="1"/>
  <c r="IG140" i="21" a="1"/>
  <c r="IG140" i="21" s="1"/>
  <c r="IC140" i="21" a="1"/>
  <c r="IC140" i="21" s="1"/>
  <c r="HY140" i="21" a="1"/>
  <c r="HY140" i="21" s="1"/>
  <c r="JJ138" i="21" a="1"/>
  <c r="JJ138" i="21" s="1"/>
  <c r="JF138" i="21" a="1"/>
  <c r="JF138" i="21" s="1"/>
  <c r="JB138" i="21" a="1"/>
  <c r="JB138" i="21" s="1"/>
  <c r="IX138" i="21" a="1"/>
  <c r="IX138" i="21" s="1"/>
  <c r="IT138" i="21" a="1"/>
  <c r="IT138" i="21" s="1"/>
  <c r="IP138" i="21" a="1"/>
  <c r="IP138" i="21" s="1"/>
  <c r="IL138" i="21" a="1"/>
  <c r="IL138" i="21" s="1"/>
  <c r="IH138" i="21" a="1"/>
  <c r="IH138" i="21" s="1"/>
  <c r="ID138" i="21" a="1"/>
  <c r="ID138" i="21" s="1"/>
  <c r="HZ138" i="21" a="1"/>
  <c r="HZ138" i="21" s="1"/>
  <c r="JK136" i="21" a="1"/>
  <c r="JK136" i="21" s="1"/>
  <c r="JG136" i="21" a="1"/>
  <c r="JG136" i="21" s="1"/>
  <c r="JC136" i="21" a="1"/>
  <c r="JC136" i="21" s="1"/>
  <c r="IY136" i="21" a="1"/>
  <c r="IY136" i="21" s="1"/>
  <c r="IU136" i="21" a="1"/>
  <c r="IU136" i="21" s="1"/>
  <c r="IQ136" i="21" a="1"/>
  <c r="IQ136" i="21" s="1"/>
  <c r="IM136" i="21" a="1"/>
  <c r="IM136" i="21" s="1"/>
  <c r="II136" i="21" a="1"/>
  <c r="II136" i="21" s="1"/>
  <c r="IE136" i="21" a="1"/>
  <c r="IE136" i="21" s="1"/>
  <c r="IA136" i="21" a="1"/>
  <c r="IA136" i="21" s="1"/>
  <c r="JL134" i="21" a="1"/>
  <c r="JL134" i="21" s="1"/>
  <c r="JH134" i="21" a="1"/>
  <c r="JH134" i="21" s="1"/>
  <c r="JD134" i="21" a="1"/>
  <c r="JD134" i="21" s="1"/>
  <c r="IZ134" i="21" a="1"/>
  <c r="IZ134" i="21" s="1"/>
  <c r="IV134" i="21" a="1"/>
  <c r="IV134" i="21" s="1"/>
  <c r="IR134" i="21" a="1"/>
  <c r="IR134" i="21" s="1"/>
  <c r="IN134" i="21" a="1"/>
  <c r="IN134" i="21" s="1"/>
  <c r="IJ134" i="21" a="1"/>
  <c r="IJ134" i="21" s="1"/>
  <c r="IF134" i="21" a="1"/>
  <c r="IF134" i="21" s="1"/>
  <c r="IB134" i="21" a="1"/>
  <c r="IB134" i="21" s="1"/>
  <c r="JI132" i="21" a="1"/>
  <c r="JI132" i="21" s="1"/>
  <c r="JE132" i="21" a="1"/>
  <c r="JE132" i="21" s="1"/>
  <c r="JA132" i="21" a="1"/>
  <c r="JA132" i="21" s="1"/>
  <c r="IW132" i="21" a="1"/>
  <c r="IW132" i="21" s="1"/>
  <c r="IS132" i="21" a="1"/>
  <c r="IS132" i="21" s="1"/>
  <c r="IO132" i="21" a="1"/>
  <c r="IO132" i="21" s="1"/>
  <c r="IK132" i="21" a="1"/>
  <c r="IK132" i="21" s="1"/>
  <c r="IG132" i="21" a="1"/>
  <c r="IG132" i="21" s="1"/>
  <c r="IC132" i="21" a="1"/>
  <c r="IC132" i="21" s="1"/>
  <c r="HY132" i="21" a="1"/>
  <c r="HY132" i="21" s="1"/>
  <c r="JJ130" i="21" a="1"/>
  <c r="JJ130" i="21" s="1"/>
  <c r="JF130" i="21" a="1"/>
  <c r="JF130" i="21" s="1"/>
  <c r="JB130" i="21" a="1"/>
  <c r="JB130" i="21" s="1"/>
  <c r="IX130" i="21" a="1"/>
  <c r="IX130" i="21" s="1"/>
  <c r="IT130" i="21" a="1"/>
  <c r="IT130" i="21" s="1"/>
  <c r="IP130" i="21" a="1"/>
  <c r="IP130" i="21" s="1"/>
  <c r="IL130" i="21" a="1"/>
  <c r="IL130" i="21" s="1"/>
  <c r="IH130" i="21" a="1"/>
  <c r="IH130" i="21" s="1"/>
  <c r="ID130" i="21" a="1"/>
  <c r="ID130" i="21" s="1"/>
  <c r="HZ130" i="21" a="1"/>
  <c r="HZ130" i="21" s="1"/>
  <c r="JK128" i="21" a="1"/>
  <c r="JK128" i="21" s="1"/>
  <c r="JG128" i="21" a="1"/>
  <c r="JG128" i="21" s="1"/>
  <c r="JC128" i="21" a="1"/>
  <c r="JC128" i="21" s="1"/>
  <c r="IY128" i="21" a="1"/>
  <c r="IY128" i="21" s="1"/>
  <c r="IU128" i="21" a="1"/>
  <c r="IU128" i="21" s="1"/>
  <c r="IQ128" i="21" a="1"/>
  <c r="IQ128" i="21" s="1"/>
  <c r="IM128" i="21" a="1"/>
  <c r="IM128" i="21" s="1"/>
  <c r="II128" i="21" a="1"/>
  <c r="II128" i="21" s="1"/>
  <c r="IE128" i="21" a="1"/>
  <c r="IE128" i="21" s="1"/>
  <c r="IA128" i="21" a="1"/>
  <c r="IA128" i="21" s="1"/>
  <c r="JL126" i="21" a="1"/>
  <c r="JL126" i="21" s="1"/>
  <c r="JH126" i="21" a="1"/>
  <c r="JH126" i="21" s="1"/>
  <c r="JD126" i="21" a="1"/>
  <c r="JD126" i="21" s="1"/>
  <c r="IZ126" i="21" a="1"/>
  <c r="IZ126" i="21" s="1"/>
  <c r="IV126" i="21" a="1"/>
  <c r="IV126" i="21" s="1"/>
  <c r="IR126" i="21" a="1"/>
  <c r="IR126" i="21" s="1"/>
  <c r="IN126" i="21" a="1"/>
  <c r="IN126" i="21" s="1"/>
  <c r="IJ126" i="21" a="1"/>
  <c r="IJ126" i="21" s="1"/>
  <c r="IF126" i="21" a="1"/>
  <c r="IF126" i="21" s="1"/>
  <c r="IB126" i="21" a="1"/>
  <c r="IB126" i="21" s="1"/>
  <c r="JI124" i="21" a="1"/>
  <c r="JI124" i="21" s="1"/>
  <c r="JE124" i="21" a="1"/>
  <c r="JE124" i="21" s="1"/>
  <c r="JA124" i="21" a="1"/>
  <c r="JA124" i="21" s="1"/>
  <c r="IW124" i="21" a="1"/>
  <c r="IW124" i="21" s="1"/>
  <c r="IS124" i="21" a="1"/>
  <c r="IS124" i="21" s="1"/>
  <c r="IO124" i="21" a="1"/>
  <c r="IO124" i="21" s="1"/>
  <c r="IK124" i="21" a="1"/>
  <c r="IK124" i="21" s="1"/>
  <c r="IG124" i="21" a="1"/>
  <c r="IG124" i="21" s="1"/>
  <c r="IC124" i="21" a="1"/>
  <c r="IC124" i="21" s="1"/>
  <c r="HY124" i="21" a="1"/>
  <c r="HY124" i="21" s="1"/>
  <c r="JJ122" i="21" a="1"/>
  <c r="JJ122" i="21" s="1"/>
  <c r="JF122" i="21" a="1"/>
  <c r="JF122" i="21" s="1"/>
  <c r="JB122" i="21" a="1"/>
  <c r="JB122" i="21" s="1"/>
  <c r="IX122" i="21" a="1"/>
  <c r="IX122" i="21" s="1"/>
  <c r="IT122" i="21" a="1"/>
  <c r="IT122" i="21" s="1"/>
  <c r="IP122" i="21" a="1"/>
  <c r="IP122" i="21" s="1"/>
  <c r="IL122" i="21" a="1"/>
  <c r="IL122" i="21" s="1"/>
  <c r="IH122" i="21" a="1"/>
  <c r="IH122" i="21" s="1"/>
  <c r="ID122" i="21" a="1"/>
  <c r="ID122" i="21" s="1"/>
  <c r="HZ122" i="21" a="1"/>
  <c r="HZ122" i="21" s="1"/>
  <c r="JK120" i="21" a="1"/>
  <c r="JK120" i="21" s="1"/>
  <c r="JG120" i="21" a="1"/>
  <c r="JG120" i="21" s="1"/>
  <c r="JC120" i="21" a="1"/>
  <c r="JC120" i="21" s="1"/>
  <c r="IY120" i="21" a="1"/>
  <c r="IY120" i="21" s="1"/>
  <c r="IU120" i="21" a="1"/>
  <c r="IU120" i="21" s="1"/>
  <c r="IQ120" i="21" a="1"/>
  <c r="IQ120" i="21" s="1"/>
  <c r="IM120" i="21" a="1"/>
  <c r="IM120" i="21" s="1"/>
  <c r="II120" i="21" a="1"/>
  <c r="II120" i="21" s="1"/>
  <c r="IE120" i="21" a="1"/>
  <c r="IE120" i="21" s="1"/>
  <c r="IA120" i="21" a="1"/>
  <c r="IA120" i="21" s="1"/>
  <c r="JL118" i="21" a="1"/>
  <c r="JL118" i="21" s="1"/>
  <c r="JH118" i="21" a="1"/>
  <c r="JH118" i="21" s="1"/>
  <c r="JD118" i="21" a="1"/>
  <c r="JD118" i="21" s="1"/>
  <c r="IZ118" i="21" a="1"/>
  <c r="IZ118" i="21" s="1"/>
  <c r="IV118" i="21" a="1"/>
  <c r="IV118" i="21" s="1"/>
  <c r="IR118" i="21" a="1"/>
  <c r="IR118" i="21" s="1"/>
  <c r="IN118" i="21" a="1"/>
  <c r="IN118" i="21" s="1"/>
  <c r="IJ118" i="21" a="1"/>
  <c r="IJ118" i="21" s="1"/>
  <c r="IF118" i="21" a="1"/>
  <c r="IF118" i="21" s="1"/>
  <c r="IB118" i="21" a="1"/>
  <c r="IB118" i="21" s="1"/>
  <c r="JI116" i="21" a="1"/>
  <c r="JI116" i="21" s="1"/>
  <c r="JE116" i="21" a="1"/>
  <c r="JE116" i="21" s="1"/>
  <c r="JA116" i="21" a="1"/>
  <c r="JA116" i="21" s="1"/>
  <c r="IW116" i="21" a="1"/>
  <c r="IW116" i="21" s="1"/>
  <c r="IS116" i="21" a="1"/>
  <c r="IS116" i="21" s="1"/>
  <c r="IO116" i="21" a="1"/>
  <c r="IO116" i="21" s="1"/>
  <c r="IK116" i="21" a="1"/>
  <c r="IK116" i="21" s="1"/>
  <c r="IG116" i="21" a="1"/>
  <c r="IG116" i="21" s="1"/>
  <c r="IC116" i="21" a="1"/>
  <c r="IC116" i="21" s="1"/>
  <c r="HY116" i="21" a="1"/>
  <c r="HY116" i="21" s="1"/>
  <c r="JJ114" i="21" a="1"/>
  <c r="JJ114" i="21" s="1"/>
  <c r="JF114" i="21" a="1"/>
  <c r="JF114" i="21" s="1"/>
  <c r="JB114" i="21" a="1"/>
  <c r="JB114" i="21" s="1"/>
  <c r="IX114" i="21" a="1"/>
  <c r="IX114" i="21" s="1"/>
  <c r="IT114" i="21" a="1"/>
  <c r="IT114" i="21" s="1"/>
  <c r="IP114" i="21" a="1"/>
  <c r="IP114" i="21" s="1"/>
  <c r="IL114" i="21" a="1"/>
  <c r="IL114" i="21" s="1"/>
  <c r="IH114" i="21" a="1"/>
  <c r="IH114" i="21" s="1"/>
  <c r="ID114" i="21" a="1"/>
  <c r="ID114" i="21" s="1"/>
  <c r="HZ114" i="21" a="1"/>
  <c r="HZ114" i="21" s="1"/>
  <c r="JK112" i="21" a="1"/>
  <c r="JK112" i="21" s="1"/>
  <c r="JG112" i="21" a="1"/>
  <c r="JG112" i="21" s="1"/>
  <c r="JC112" i="21" a="1"/>
  <c r="JC112" i="21" s="1"/>
  <c r="IY112" i="21" a="1"/>
  <c r="IY112" i="21" s="1"/>
  <c r="IU112" i="21" a="1"/>
  <c r="IU112" i="21" s="1"/>
  <c r="IQ112" i="21" a="1"/>
  <c r="IQ112" i="21" s="1"/>
  <c r="IM112" i="21" a="1"/>
  <c r="IM112" i="21" s="1"/>
  <c r="II112" i="21" a="1"/>
  <c r="II112" i="21" s="1"/>
  <c r="IE112" i="21" a="1"/>
  <c r="IE112" i="21" s="1"/>
  <c r="IA112" i="21" a="1"/>
  <c r="IA112" i="21" s="1"/>
  <c r="JL110" i="21" a="1"/>
  <c r="JL110" i="21" s="1"/>
  <c r="JH110" i="21" a="1"/>
  <c r="JH110" i="21" s="1"/>
  <c r="JD110" i="21" a="1"/>
  <c r="JD110" i="21" s="1"/>
  <c r="IZ110" i="21" a="1"/>
  <c r="IZ110" i="21" s="1"/>
  <c r="IV110" i="21" a="1"/>
  <c r="IV110" i="21" s="1"/>
  <c r="IR110" i="21" a="1"/>
  <c r="IR110" i="21" s="1"/>
  <c r="IN110" i="21" a="1"/>
  <c r="IN110" i="21" s="1"/>
  <c r="IJ110" i="21" a="1"/>
  <c r="IJ110" i="21" s="1"/>
  <c r="IF110" i="21" a="1"/>
  <c r="IF110" i="21" s="1"/>
  <c r="IB110" i="21" a="1"/>
  <c r="IB110" i="21" s="1"/>
  <c r="JI108" i="21" a="1"/>
  <c r="JI108" i="21" s="1"/>
  <c r="JE108" i="21" a="1"/>
  <c r="JE108" i="21" s="1"/>
  <c r="JA108" i="21" a="1"/>
  <c r="JA108" i="21" s="1"/>
  <c r="IW108" i="21" a="1"/>
  <c r="IW108" i="21" s="1"/>
  <c r="IS108" i="21" a="1"/>
  <c r="IS108" i="21" s="1"/>
  <c r="IO108" i="21" a="1"/>
  <c r="IO108" i="21" s="1"/>
  <c r="IK108" i="21" a="1"/>
  <c r="IK108" i="21" s="1"/>
  <c r="IG108" i="21" a="1"/>
  <c r="IG108" i="21" s="1"/>
  <c r="IC108" i="21" a="1"/>
  <c r="IC108" i="21" s="1"/>
  <c r="HY108" i="21" a="1"/>
  <c r="HY108" i="21" s="1"/>
  <c r="JJ106" i="21" a="1"/>
  <c r="JJ106" i="21" s="1"/>
  <c r="JF106" i="21" a="1"/>
  <c r="JF106" i="21" s="1"/>
  <c r="JB106" i="21" a="1"/>
  <c r="JB106" i="21" s="1"/>
  <c r="IX106" i="21" a="1"/>
  <c r="IX106" i="21" s="1"/>
  <c r="IT106" i="21" a="1"/>
  <c r="IT106" i="21" s="1"/>
  <c r="IP106" i="21" a="1"/>
  <c r="IP106" i="21" s="1"/>
  <c r="IL106" i="21" a="1"/>
  <c r="IL106" i="21" s="1"/>
  <c r="IH106" i="21" a="1"/>
  <c r="IH106" i="21" s="1"/>
  <c r="ID106" i="21" a="1"/>
  <c r="ID106" i="21" s="1"/>
  <c r="HZ106" i="21" a="1"/>
  <c r="HZ106" i="21" s="1"/>
  <c r="JK104" i="21" a="1"/>
  <c r="JK104" i="21" s="1"/>
  <c r="JG104" i="21" a="1"/>
  <c r="JG104" i="21" s="1"/>
  <c r="JC104" i="21" a="1"/>
  <c r="JC104" i="21" s="1"/>
  <c r="IY104" i="21" a="1"/>
  <c r="IY104" i="21" s="1"/>
  <c r="IU104" i="21" a="1"/>
  <c r="IU104" i="21" s="1"/>
  <c r="IQ104" i="21" a="1"/>
  <c r="IQ104" i="21" s="1"/>
  <c r="IM104" i="21" a="1"/>
  <c r="IM104" i="21" s="1"/>
  <c r="II104" i="21" a="1"/>
  <c r="II104" i="21" s="1"/>
  <c r="IE104" i="21" a="1"/>
  <c r="IE104" i="21" s="1"/>
  <c r="IA104" i="21" a="1"/>
  <c r="IA104" i="21" s="1"/>
  <c r="JL102" i="21" a="1"/>
  <c r="JL102" i="21" s="1"/>
  <c r="JH102" i="21" a="1"/>
  <c r="JH102" i="21" s="1"/>
  <c r="JD102" i="21" a="1"/>
  <c r="JD102" i="21" s="1"/>
  <c r="IZ102" i="21" a="1"/>
  <c r="IZ102" i="21" s="1"/>
  <c r="IV102" i="21" a="1"/>
  <c r="IV102" i="21" s="1"/>
  <c r="IR102" i="21" a="1"/>
  <c r="IR102" i="21" s="1"/>
  <c r="IN102" i="21" a="1"/>
  <c r="IN102" i="21" s="1"/>
  <c r="IJ102" i="21" a="1"/>
  <c r="IJ102" i="21" s="1"/>
  <c r="IF102" i="21" a="1"/>
  <c r="IF102" i="21" s="1"/>
  <c r="IB102" i="21" a="1"/>
  <c r="IB102" i="21" s="1"/>
  <c r="JI100" i="21" a="1"/>
  <c r="JI100" i="21" s="1"/>
  <c r="JE100" i="21" a="1"/>
  <c r="JE100" i="21" s="1"/>
  <c r="JA100" i="21" a="1"/>
  <c r="JA100" i="21" s="1"/>
  <c r="IW100" i="21" a="1"/>
  <c r="IW100" i="21" s="1"/>
  <c r="IS100" i="21" a="1"/>
  <c r="IS100" i="21" s="1"/>
  <c r="IO100" i="21" a="1"/>
  <c r="IO100" i="21" s="1"/>
  <c r="IK100" i="21" a="1"/>
  <c r="IK100" i="21" s="1"/>
  <c r="IG100" i="21" a="1"/>
  <c r="IG100" i="21" s="1"/>
  <c r="IC100" i="21" a="1"/>
  <c r="IC100" i="21" s="1"/>
  <c r="HY100" i="21" a="1"/>
  <c r="HY100" i="21" s="1"/>
  <c r="JJ98" i="21" a="1"/>
  <c r="JJ98" i="21" s="1"/>
  <c r="JF98" i="21" a="1"/>
  <c r="JF98" i="21" s="1"/>
  <c r="JB98" i="21" a="1"/>
  <c r="JB98" i="21" s="1"/>
  <c r="IX98" i="21" a="1"/>
  <c r="IX98" i="21" s="1"/>
  <c r="IT98" i="21" a="1"/>
  <c r="IT98" i="21" s="1"/>
  <c r="IP98" i="21" a="1"/>
  <c r="IP98" i="21" s="1"/>
  <c r="IL98" i="21" a="1"/>
  <c r="IL98" i="21" s="1"/>
  <c r="IH98" i="21" a="1"/>
  <c r="IH98" i="21" s="1"/>
  <c r="ID98" i="21" a="1"/>
  <c r="ID98" i="21" s="1"/>
  <c r="HZ98" i="21" a="1"/>
  <c r="HZ98" i="21" s="1"/>
  <c r="JH174" i="21" a="1"/>
  <c r="JH174" i="21" s="1"/>
  <c r="IR174" i="21" a="1"/>
  <c r="IR174" i="21" s="1"/>
  <c r="IB174" i="21" a="1"/>
  <c r="IB174" i="21" s="1"/>
  <c r="JE172" i="21" a="1"/>
  <c r="JE172" i="21" s="1"/>
  <c r="IO172" i="21" a="1"/>
  <c r="IO172" i="21" s="1"/>
  <c r="HY172" i="21" a="1"/>
  <c r="HY172" i="21" s="1"/>
  <c r="IY171" i="21" a="1"/>
  <c r="IY171" i="21" s="1"/>
  <c r="II171" i="21" a="1"/>
  <c r="II171" i="21" s="1"/>
  <c r="JC168" i="21" a="1"/>
  <c r="JC168" i="21" s="1"/>
  <c r="IM168" i="21" a="1"/>
  <c r="IM168" i="21" s="1"/>
  <c r="JJ165" i="21" a="1"/>
  <c r="JJ165" i="21" s="1"/>
  <c r="JF165" i="21" a="1"/>
  <c r="JF165" i="21" s="1"/>
  <c r="JB165" i="21" a="1"/>
  <c r="JB165" i="21" s="1"/>
  <c r="IX165" i="21" a="1"/>
  <c r="IX165" i="21" s="1"/>
  <c r="IT165" i="21" a="1"/>
  <c r="IT165" i="21" s="1"/>
  <c r="IP165" i="21" a="1"/>
  <c r="IP165" i="21" s="1"/>
  <c r="IL165" i="21" a="1"/>
  <c r="IL165" i="21" s="1"/>
  <c r="IH165" i="21" a="1"/>
  <c r="IH165" i="21" s="1"/>
  <c r="ID165" i="21" a="1"/>
  <c r="ID165" i="21" s="1"/>
  <c r="HZ165" i="21" a="1"/>
  <c r="HZ165" i="21" s="1"/>
  <c r="JK163" i="21" a="1"/>
  <c r="JK163" i="21" s="1"/>
  <c r="JG163" i="21" a="1"/>
  <c r="JG163" i="21" s="1"/>
  <c r="JC163" i="21" a="1"/>
  <c r="JC163" i="21" s="1"/>
  <c r="IY163" i="21" a="1"/>
  <c r="IY163" i="21" s="1"/>
  <c r="IU163" i="21" a="1"/>
  <c r="IU163" i="21" s="1"/>
  <c r="IQ163" i="21" a="1"/>
  <c r="IQ163" i="21" s="1"/>
  <c r="IM163" i="21" a="1"/>
  <c r="IM163" i="21" s="1"/>
  <c r="II163" i="21" a="1"/>
  <c r="II163" i="21" s="1"/>
  <c r="IE163" i="21" a="1"/>
  <c r="IE163" i="21" s="1"/>
  <c r="IA163" i="21" a="1"/>
  <c r="IA163" i="21" s="1"/>
  <c r="JL161" i="21" a="1"/>
  <c r="JL161" i="21" s="1"/>
  <c r="JH161" i="21" a="1"/>
  <c r="JH161" i="21" s="1"/>
  <c r="JD161" i="21" a="1"/>
  <c r="JD161" i="21" s="1"/>
  <c r="IZ161" i="21" a="1"/>
  <c r="IZ161" i="21" s="1"/>
  <c r="IV161" i="21" a="1"/>
  <c r="IV161" i="21" s="1"/>
  <c r="IR161" i="21" a="1"/>
  <c r="IR161" i="21" s="1"/>
  <c r="IN161" i="21" a="1"/>
  <c r="IN161" i="21" s="1"/>
  <c r="IJ161" i="21" a="1"/>
  <c r="IJ161" i="21" s="1"/>
  <c r="IF161" i="21" a="1"/>
  <c r="IF161" i="21" s="1"/>
  <c r="IB161" i="21" a="1"/>
  <c r="IB161" i="21" s="1"/>
  <c r="JI159" i="21" a="1"/>
  <c r="JI159" i="21" s="1"/>
  <c r="JE159" i="21" a="1"/>
  <c r="JE159" i="21" s="1"/>
  <c r="JA159" i="21" a="1"/>
  <c r="JA159" i="21" s="1"/>
  <c r="IW159" i="21" a="1"/>
  <c r="IW159" i="21" s="1"/>
  <c r="IS159" i="21" a="1"/>
  <c r="IS159" i="21" s="1"/>
  <c r="IO159" i="21" a="1"/>
  <c r="IO159" i="21" s="1"/>
  <c r="IK159" i="21" a="1"/>
  <c r="IK159" i="21" s="1"/>
  <c r="IG159" i="21" a="1"/>
  <c r="IG159" i="21" s="1"/>
  <c r="IC159" i="21" a="1"/>
  <c r="IC159" i="21" s="1"/>
  <c r="HY159" i="21" a="1"/>
  <c r="HY159" i="21" s="1"/>
  <c r="JJ157" i="21" a="1"/>
  <c r="JJ157" i="21" s="1"/>
  <c r="JF157" i="21" a="1"/>
  <c r="JF157" i="21" s="1"/>
  <c r="JB157" i="21" a="1"/>
  <c r="JB157" i="21" s="1"/>
  <c r="IX157" i="21" a="1"/>
  <c r="IX157" i="21" s="1"/>
  <c r="IT157" i="21" a="1"/>
  <c r="IT157" i="21" s="1"/>
  <c r="IP157" i="21" a="1"/>
  <c r="IP157" i="21" s="1"/>
  <c r="IL157" i="21" a="1"/>
  <c r="IL157" i="21" s="1"/>
  <c r="IH157" i="21" a="1"/>
  <c r="IH157" i="21" s="1"/>
  <c r="ID157" i="21" a="1"/>
  <c r="ID157" i="21" s="1"/>
  <c r="HZ157" i="21" a="1"/>
  <c r="HZ157" i="21" s="1"/>
  <c r="JK155" i="21" a="1"/>
  <c r="JK155" i="21" s="1"/>
  <c r="JG155" i="21" a="1"/>
  <c r="JG155" i="21" s="1"/>
  <c r="JC155" i="21" a="1"/>
  <c r="JC155" i="21" s="1"/>
  <c r="IY155" i="21" a="1"/>
  <c r="IY155" i="21" s="1"/>
  <c r="IU155" i="21" a="1"/>
  <c r="IU155" i="21" s="1"/>
  <c r="IQ155" i="21" a="1"/>
  <c r="IQ155" i="21" s="1"/>
  <c r="IM155" i="21" a="1"/>
  <c r="IM155" i="21" s="1"/>
  <c r="II155" i="21" a="1"/>
  <c r="II155" i="21" s="1"/>
  <c r="IE155" i="21" a="1"/>
  <c r="IE155" i="21" s="1"/>
  <c r="IA155" i="21" a="1"/>
  <c r="IA155" i="21" s="1"/>
  <c r="JL153" i="21" a="1"/>
  <c r="JL153" i="21" s="1"/>
  <c r="JH153" i="21" a="1"/>
  <c r="JH153" i="21" s="1"/>
  <c r="JD153" i="21" a="1"/>
  <c r="JD153" i="21" s="1"/>
  <c r="IZ153" i="21" a="1"/>
  <c r="IZ153" i="21" s="1"/>
  <c r="IV153" i="21" a="1"/>
  <c r="IV153" i="21" s="1"/>
  <c r="IR153" i="21" a="1"/>
  <c r="IR153" i="21" s="1"/>
  <c r="IN153" i="21" a="1"/>
  <c r="IN153" i="21" s="1"/>
  <c r="IJ153" i="21" a="1"/>
  <c r="IJ153" i="21" s="1"/>
  <c r="IF153" i="21" a="1"/>
  <c r="IF153" i="21" s="1"/>
  <c r="IB153" i="21" a="1"/>
  <c r="IB153" i="21" s="1"/>
  <c r="JI151" i="21" a="1"/>
  <c r="JI151" i="21" s="1"/>
  <c r="JE151" i="21" a="1"/>
  <c r="JE151" i="21" s="1"/>
  <c r="JA151" i="21" a="1"/>
  <c r="JA151" i="21" s="1"/>
  <c r="IW151" i="21" a="1"/>
  <c r="IW151" i="21" s="1"/>
  <c r="IS151" i="21" a="1"/>
  <c r="IS151" i="21" s="1"/>
  <c r="IO151" i="21" a="1"/>
  <c r="IO151" i="21" s="1"/>
  <c r="IK151" i="21" a="1"/>
  <c r="IK151" i="21" s="1"/>
  <c r="IG151" i="21" a="1"/>
  <c r="IG151" i="21" s="1"/>
  <c r="IC151" i="21" a="1"/>
  <c r="IC151" i="21" s="1"/>
  <c r="HY151" i="21" a="1"/>
  <c r="HY151" i="21" s="1"/>
  <c r="JJ149" i="21" a="1"/>
  <c r="JJ149" i="21" s="1"/>
  <c r="JF149" i="21" a="1"/>
  <c r="JF149" i="21" s="1"/>
  <c r="JB149" i="21" a="1"/>
  <c r="JB149" i="21" s="1"/>
  <c r="IX149" i="21" a="1"/>
  <c r="IX149" i="21" s="1"/>
  <c r="IT149" i="21" a="1"/>
  <c r="IT149" i="21" s="1"/>
  <c r="IP149" i="21" a="1"/>
  <c r="IP149" i="21" s="1"/>
  <c r="IL149" i="21" a="1"/>
  <c r="IL149" i="21" s="1"/>
  <c r="IH149" i="21" a="1"/>
  <c r="IH149" i="21" s="1"/>
  <c r="ID149" i="21" a="1"/>
  <c r="ID149" i="21" s="1"/>
  <c r="HZ149" i="21" a="1"/>
  <c r="HZ149" i="21" s="1"/>
  <c r="JK147" i="21" a="1"/>
  <c r="JK147" i="21" s="1"/>
  <c r="JG147" i="21" a="1"/>
  <c r="JG147" i="21" s="1"/>
  <c r="JC147" i="21" a="1"/>
  <c r="JC147" i="21" s="1"/>
  <c r="IY147" i="21" a="1"/>
  <c r="IY147" i="21" s="1"/>
  <c r="IU147" i="21" a="1"/>
  <c r="IU147" i="21" s="1"/>
  <c r="IQ147" i="21" a="1"/>
  <c r="IQ147" i="21" s="1"/>
  <c r="IM147" i="21" a="1"/>
  <c r="IM147" i="21" s="1"/>
  <c r="II147" i="21" a="1"/>
  <c r="II147" i="21" s="1"/>
  <c r="IE147" i="21" a="1"/>
  <c r="IE147" i="21" s="1"/>
  <c r="IA147" i="21" a="1"/>
  <c r="IA147" i="21" s="1"/>
  <c r="JL145" i="21" a="1"/>
  <c r="JL145" i="21" s="1"/>
  <c r="JH145" i="21" a="1"/>
  <c r="JH145" i="21" s="1"/>
  <c r="JD145" i="21" a="1"/>
  <c r="JD145" i="21" s="1"/>
  <c r="IZ145" i="21" a="1"/>
  <c r="IZ145" i="21" s="1"/>
  <c r="IV145" i="21" a="1"/>
  <c r="IV145" i="21" s="1"/>
  <c r="IR145" i="21" a="1"/>
  <c r="IR145" i="21" s="1"/>
  <c r="IN145" i="21" a="1"/>
  <c r="IN145" i="21" s="1"/>
  <c r="IJ145" i="21" a="1"/>
  <c r="IJ145" i="21" s="1"/>
  <c r="IF145" i="21" a="1"/>
  <c r="IF145" i="21" s="1"/>
  <c r="IB145" i="21" a="1"/>
  <c r="IB145" i="21" s="1"/>
  <c r="JI143" i="21" a="1"/>
  <c r="JI143" i="21" s="1"/>
  <c r="JE143" i="21" a="1"/>
  <c r="JE143" i="21" s="1"/>
  <c r="JA143" i="21" a="1"/>
  <c r="JA143" i="21" s="1"/>
  <c r="IW143" i="21" a="1"/>
  <c r="IW143" i="21" s="1"/>
  <c r="IS143" i="21" a="1"/>
  <c r="IS143" i="21" s="1"/>
  <c r="IO143" i="21" a="1"/>
  <c r="IO143" i="21" s="1"/>
  <c r="IK143" i="21" a="1"/>
  <c r="IK143" i="21" s="1"/>
  <c r="IG143" i="21" a="1"/>
  <c r="IG143" i="21" s="1"/>
  <c r="IC143" i="21" a="1"/>
  <c r="IC143" i="21" s="1"/>
  <c r="HY143" i="21" a="1"/>
  <c r="HY143" i="21" s="1"/>
  <c r="JJ141" i="21" a="1"/>
  <c r="JJ141" i="21" s="1"/>
  <c r="JF141" i="21" a="1"/>
  <c r="JF141" i="21" s="1"/>
  <c r="JB141" i="21" a="1"/>
  <c r="JB141" i="21" s="1"/>
  <c r="IX141" i="21" a="1"/>
  <c r="IX141" i="21" s="1"/>
  <c r="IT141" i="21" a="1"/>
  <c r="IT141" i="21" s="1"/>
  <c r="IP141" i="21" a="1"/>
  <c r="IP141" i="21" s="1"/>
  <c r="IL141" i="21" a="1"/>
  <c r="IL141" i="21" s="1"/>
  <c r="IH141" i="21" a="1"/>
  <c r="IH141" i="21" s="1"/>
  <c r="ID141" i="21" a="1"/>
  <c r="ID141" i="21" s="1"/>
  <c r="HZ141" i="21" a="1"/>
  <c r="HZ141" i="21" s="1"/>
  <c r="JK139" i="21" a="1"/>
  <c r="JK139" i="21" s="1"/>
  <c r="JG139" i="21" a="1"/>
  <c r="JG139" i="21" s="1"/>
  <c r="JC139" i="21" a="1"/>
  <c r="JC139" i="21" s="1"/>
  <c r="IY139" i="21" a="1"/>
  <c r="IY139" i="21" s="1"/>
  <c r="IU139" i="21" a="1"/>
  <c r="IU139" i="21" s="1"/>
  <c r="IQ139" i="21" a="1"/>
  <c r="IQ139" i="21" s="1"/>
  <c r="IM139" i="21" a="1"/>
  <c r="IM139" i="21" s="1"/>
  <c r="II139" i="21" a="1"/>
  <c r="II139" i="21" s="1"/>
  <c r="IE139" i="21" a="1"/>
  <c r="IE139" i="21" s="1"/>
  <c r="IA139" i="21" a="1"/>
  <c r="IA139" i="21" s="1"/>
  <c r="JL137" i="21" a="1"/>
  <c r="JL137" i="21" s="1"/>
  <c r="JH137" i="21" a="1"/>
  <c r="JH137" i="21" s="1"/>
  <c r="JD137" i="21" a="1"/>
  <c r="JD137" i="21" s="1"/>
  <c r="IZ137" i="21" a="1"/>
  <c r="IZ137" i="21" s="1"/>
  <c r="IV137" i="21" a="1"/>
  <c r="IV137" i="21" s="1"/>
  <c r="IR137" i="21" a="1"/>
  <c r="IR137" i="21" s="1"/>
  <c r="IN137" i="21" a="1"/>
  <c r="IN137" i="21" s="1"/>
  <c r="IJ137" i="21" a="1"/>
  <c r="IJ137" i="21" s="1"/>
  <c r="IF137" i="21" a="1"/>
  <c r="IF137" i="21" s="1"/>
  <c r="IB137" i="21" a="1"/>
  <c r="IB137" i="21" s="1"/>
  <c r="JI135" i="21" a="1"/>
  <c r="JI135" i="21" s="1"/>
  <c r="JE135" i="21" a="1"/>
  <c r="JE135" i="21" s="1"/>
  <c r="JA135" i="21" a="1"/>
  <c r="JA135" i="21" s="1"/>
  <c r="IW135" i="21" a="1"/>
  <c r="IW135" i="21" s="1"/>
  <c r="IS135" i="21" a="1"/>
  <c r="IS135" i="21" s="1"/>
  <c r="IO135" i="21" a="1"/>
  <c r="IO135" i="21" s="1"/>
  <c r="IK135" i="21" a="1"/>
  <c r="IK135" i="21" s="1"/>
  <c r="IG135" i="21" a="1"/>
  <c r="IG135" i="21" s="1"/>
  <c r="IC135" i="21" a="1"/>
  <c r="IC135" i="21" s="1"/>
  <c r="HY135" i="21" a="1"/>
  <c r="HY135" i="21" s="1"/>
  <c r="JJ133" i="21" a="1"/>
  <c r="JJ133" i="21" s="1"/>
  <c r="JF133" i="21" a="1"/>
  <c r="JF133" i="21" s="1"/>
  <c r="JB133" i="21" a="1"/>
  <c r="JB133" i="21" s="1"/>
  <c r="IX133" i="21" a="1"/>
  <c r="IX133" i="21" s="1"/>
  <c r="IT133" i="21" a="1"/>
  <c r="IT133" i="21" s="1"/>
  <c r="IP133" i="21" a="1"/>
  <c r="IP133" i="21" s="1"/>
  <c r="IL133" i="21" a="1"/>
  <c r="IL133" i="21" s="1"/>
  <c r="IH133" i="21" a="1"/>
  <c r="IH133" i="21" s="1"/>
  <c r="ID133" i="21" a="1"/>
  <c r="ID133" i="21" s="1"/>
  <c r="HZ133" i="21" a="1"/>
  <c r="HZ133" i="21" s="1"/>
  <c r="JK131" i="21" a="1"/>
  <c r="JK131" i="21" s="1"/>
  <c r="JG131" i="21" a="1"/>
  <c r="JG131" i="21" s="1"/>
  <c r="JC131" i="21" a="1"/>
  <c r="JC131" i="21" s="1"/>
  <c r="IY131" i="21" a="1"/>
  <c r="IY131" i="21" s="1"/>
  <c r="IU131" i="21" a="1"/>
  <c r="IU131" i="21" s="1"/>
  <c r="IQ131" i="21" a="1"/>
  <c r="IQ131" i="21" s="1"/>
  <c r="IM131" i="21" a="1"/>
  <c r="IM131" i="21" s="1"/>
  <c r="II131" i="21" a="1"/>
  <c r="II131" i="21" s="1"/>
  <c r="IE131" i="21" a="1"/>
  <c r="IE131" i="21" s="1"/>
  <c r="IA131" i="21" a="1"/>
  <c r="IA131" i="21" s="1"/>
  <c r="JL129" i="21" a="1"/>
  <c r="JL129" i="21" s="1"/>
  <c r="JH129" i="21" a="1"/>
  <c r="JH129" i="21" s="1"/>
  <c r="JD129" i="21" a="1"/>
  <c r="JD129" i="21" s="1"/>
  <c r="IZ129" i="21" a="1"/>
  <c r="IZ129" i="21" s="1"/>
  <c r="IV129" i="21" a="1"/>
  <c r="IV129" i="21" s="1"/>
  <c r="IR129" i="21" a="1"/>
  <c r="IR129" i="21" s="1"/>
  <c r="IN129" i="21" a="1"/>
  <c r="IN129" i="21" s="1"/>
  <c r="IJ129" i="21" a="1"/>
  <c r="IJ129" i="21" s="1"/>
  <c r="IF129" i="21" a="1"/>
  <c r="IF129" i="21" s="1"/>
  <c r="IB129" i="21" a="1"/>
  <c r="IB129" i="21" s="1"/>
  <c r="JI127" i="21" a="1"/>
  <c r="JI127" i="21" s="1"/>
  <c r="JE127" i="21" a="1"/>
  <c r="JE127" i="21" s="1"/>
  <c r="JA127" i="21" a="1"/>
  <c r="JA127" i="21" s="1"/>
  <c r="IW127" i="21" a="1"/>
  <c r="IW127" i="21" s="1"/>
  <c r="IS127" i="21" a="1"/>
  <c r="IS127" i="21" s="1"/>
  <c r="IO127" i="21" a="1"/>
  <c r="IO127" i="21" s="1"/>
  <c r="IK127" i="21" a="1"/>
  <c r="IK127" i="21" s="1"/>
  <c r="IG127" i="21" a="1"/>
  <c r="IG127" i="21" s="1"/>
  <c r="IC127" i="21" a="1"/>
  <c r="IC127" i="21" s="1"/>
  <c r="HY127" i="21" a="1"/>
  <c r="HY127" i="21" s="1"/>
  <c r="JJ125" i="21" a="1"/>
  <c r="JJ125" i="21" s="1"/>
  <c r="JF125" i="21" a="1"/>
  <c r="JF125" i="21" s="1"/>
  <c r="JB125" i="21" a="1"/>
  <c r="JB125" i="21" s="1"/>
  <c r="IX125" i="21" a="1"/>
  <c r="IX125" i="21" s="1"/>
  <c r="IT125" i="21" a="1"/>
  <c r="IT125" i="21" s="1"/>
  <c r="IP125" i="21" a="1"/>
  <c r="IP125" i="21" s="1"/>
  <c r="IL125" i="21" a="1"/>
  <c r="IL125" i="21" s="1"/>
  <c r="IH125" i="21" a="1"/>
  <c r="IH125" i="21" s="1"/>
  <c r="ID125" i="21" a="1"/>
  <c r="ID125" i="21" s="1"/>
  <c r="HZ125" i="21" a="1"/>
  <c r="HZ125" i="21" s="1"/>
  <c r="JK123" i="21" a="1"/>
  <c r="JK123" i="21" s="1"/>
  <c r="JG123" i="21" a="1"/>
  <c r="JG123" i="21" s="1"/>
  <c r="JC123" i="21" a="1"/>
  <c r="JC123" i="21" s="1"/>
  <c r="IY123" i="21" a="1"/>
  <c r="IY123" i="21" s="1"/>
  <c r="IU123" i="21" a="1"/>
  <c r="IU123" i="21" s="1"/>
  <c r="IQ123" i="21" a="1"/>
  <c r="IQ123" i="21" s="1"/>
  <c r="IM123" i="21" a="1"/>
  <c r="IM123" i="21" s="1"/>
  <c r="II123" i="21" a="1"/>
  <c r="II123" i="21" s="1"/>
  <c r="IE123" i="21" a="1"/>
  <c r="IE123" i="21" s="1"/>
  <c r="IA123" i="21" a="1"/>
  <c r="IA123" i="21" s="1"/>
  <c r="JL121" i="21" a="1"/>
  <c r="JL121" i="21" s="1"/>
  <c r="JH121" i="21" a="1"/>
  <c r="JH121" i="21" s="1"/>
  <c r="JD121" i="21" a="1"/>
  <c r="JD121" i="21" s="1"/>
  <c r="IZ121" i="21" a="1"/>
  <c r="IZ121" i="21" s="1"/>
  <c r="IV121" i="21" a="1"/>
  <c r="IV121" i="21" s="1"/>
  <c r="IR121" i="21" a="1"/>
  <c r="IR121" i="21" s="1"/>
  <c r="IN121" i="21" a="1"/>
  <c r="IN121" i="21" s="1"/>
  <c r="IJ121" i="21" a="1"/>
  <c r="IJ121" i="21" s="1"/>
  <c r="IF121" i="21" a="1"/>
  <c r="IF121" i="21" s="1"/>
  <c r="IB121" i="21" a="1"/>
  <c r="IB121" i="21" s="1"/>
  <c r="JI119" i="21" a="1"/>
  <c r="JI119" i="21" s="1"/>
  <c r="JE119" i="21" a="1"/>
  <c r="JE119" i="21" s="1"/>
  <c r="JA119" i="21" a="1"/>
  <c r="JA119" i="21" s="1"/>
  <c r="IW119" i="21" a="1"/>
  <c r="IW119" i="21" s="1"/>
  <c r="IS119" i="21" a="1"/>
  <c r="IS119" i="21" s="1"/>
  <c r="IO119" i="21" a="1"/>
  <c r="IO119" i="21" s="1"/>
  <c r="IK119" i="21" a="1"/>
  <c r="IK119" i="21" s="1"/>
  <c r="IG119" i="21" a="1"/>
  <c r="IG119" i="21" s="1"/>
  <c r="IC119" i="21" a="1"/>
  <c r="IC119" i="21" s="1"/>
  <c r="HY119" i="21" a="1"/>
  <c r="HY119" i="21" s="1"/>
  <c r="JJ117" i="21" a="1"/>
  <c r="JJ117" i="21" s="1"/>
  <c r="JF117" i="21" a="1"/>
  <c r="JF117" i="21" s="1"/>
  <c r="JB117" i="21" a="1"/>
  <c r="JB117" i="21" s="1"/>
  <c r="IX117" i="21" a="1"/>
  <c r="IX117" i="21" s="1"/>
  <c r="IT117" i="21" a="1"/>
  <c r="IT117" i="21" s="1"/>
  <c r="IP117" i="21" a="1"/>
  <c r="IP117" i="21" s="1"/>
  <c r="IL117" i="21" a="1"/>
  <c r="IL117" i="21" s="1"/>
  <c r="IH117" i="21" a="1"/>
  <c r="IH117" i="21" s="1"/>
  <c r="ID117" i="21" a="1"/>
  <c r="ID117" i="21" s="1"/>
  <c r="HZ117" i="21" a="1"/>
  <c r="HZ117" i="21" s="1"/>
  <c r="JK115" i="21" a="1"/>
  <c r="JK115" i="21" s="1"/>
  <c r="JG115" i="21" a="1"/>
  <c r="JG115" i="21" s="1"/>
  <c r="JC115" i="21" a="1"/>
  <c r="JC115" i="21" s="1"/>
  <c r="IY115" i="21" a="1"/>
  <c r="IY115" i="21" s="1"/>
  <c r="IU115" i="21" a="1"/>
  <c r="IU115" i="21" s="1"/>
  <c r="IQ115" i="21" a="1"/>
  <c r="IQ115" i="21" s="1"/>
  <c r="IM115" i="21" a="1"/>
  <c r="IM115" i="21" s="1"/>
  <c r="II115" i="21" a="1"/>
  <c r="II115" i="21" s="1"/>
  <c r="IE115" i="21" a="1"/>
  <c r="IE115" i="21" s="1"/>
  <c r="IA115" i="21" a="1"/>
  <c r="IA115" i="21" s="1"/>
  <c r="JL113" i="21" a="1"/>
  <c r="JL113" i="21" s="1"/>
  <c r="JH113" i="21" a="1"/>
  <c r="JH113" i="21" s="1"/>
  <c r="JD113" i="21" a="1"/>
  <c r="JD113" i="21" s="1"/>
  <c r="IZ113" i="21" a="1"/>
  <c r="IZ113" i="21" s="1"/>
  <c r="IV113" i="21" a="1"/>
  <c r="IV113" i="21" s="1"/>
  <c r="IR113" i="21" a="1"/>
  <c r="IR113" i="21" s="1"/>
  <c r="IN113" i="21" a="1"/>
  <c r="IN113" i="21" s="1"/>
  <c r="IJ113" i="21" a="1"/>
  <c r="IJ113" i="21" s="1"/>
  <c r="IF113" i="21" a="1"/>
  <c r="IF113" i="21" s="1"/>
  <c r="IB113" i="21" a="1"/>
  <c r="IB113" i="21" s="1"/>
  <c r="JI111" i="21" a="1"/>
  <c r="JI111" i="21" s="1"/>
  <c r="JE111" i="21" a="1"/>
  <c r="JE111" i="21" s="1"/>
  <c r="JA111" i="21" a="1"/>
  <c r="JA111" i="21" s="1"/>
  <c r="IW111" i="21" a="1"/>
  <c r="IW111" i="21" s="1"/>
  <c r="IS111" i="21" a="1"/>
  <c r="IS111" i="21" s="1"/>
  <c r="IO111" i="21" a="1"/>
  <c r="IO111" i="21" s="1"/>
  <c r="IK111" i="21" a="1"/>
  <c r="IK111" i="21" s="1"/>
  <c r="IG111" i="21" a="1"/>
  <c r="IG111" i="21" s="1"/>
  <c r="IC111" i="21" a="1"/>
  <c r="IC111" i="21" s="1"/>
  <c r="HY111" i="21" a="1"/>
  <c r="HY111" i="21" s="1"/>
  <c r="JJ109" i="21" a="1"/>
  <c r="JJ109" i="21" s="1"/>
  <c r="JF109" i="21" a="1"/>
  <c r="JF109" i="21" s="1"/>
  <c r="JB109" i="21" a="1"/>
  <c r="JB109" i="21" s="1"/>
  <c r="IX109" i="21" a="1"/>
  <c r="IX109" i="21" s="1"/>
  <c r="IT109" i="21" a="1"/>
  <c r="IT109" i="21" s="1"/>
  <c r="IP109" i="21" a="1"/>
  <c r="IP109" i="21" s="1"/>
  <c r="IL109" i="21" a="1"/>
  <c r="IL109" i="21" s="1"/>
  <c r="IH109" i="21" a="1"/>
  <c r="IH109" i="21" s="1"/>
  <c r="ID109" i="21" a="1"/>
  <c r="ID109" i="21" s="1"/>
  <c r="HZ109" i="21" a="1"/>
  <c r="HZ109" i="21" s="1"/>
  <c r="JK107" i="21" a="1"/>
  <c r="JK107" i="21" s="1"/>
  <c r="JG107" i="21" a="1"/>
  <c r="JG107" i="21" s="1"/>
  <c r="JC107" i="21" a="1"/>
  <c r="JC107" i="21" s="1"/>
  <c r="IY107" i="21" a="1"/>
  <c r="IY107" i="21" s="1"/>
  <c r="IU107" i="21" a="1"/>
  <c r="IU107" i="21" s="1"/>
  <c r="IQ107" i="21" a="1"/>
  <c r="IQ107" i="21" s="1"/>
  <c r="IM107" i="21" a="1"/>
  <c r="IM107" i="21" s="1"/>
  <c r="II107" i="21" a="1"/>
  <c r="II107" i="21" s="1"/>
  <c r="IE107" i="21" a="1"/>
  <c r="IE107" i="21" s="1"/>
  <c r="IA107" i="21" a="1"/>
  <c r="IA107" i="21" s="1"/>
  <c r="JL105" i="21" a="1"/>
  <c r="JL105" i="21" s="1"/>
  <c r="JH105" i="21" a="1"/>
  <c r="JH105" i="21" s="1"/>
  <c r="JD105" i="21" a="1"/>
  <c r="JD105" i="21" s="1"/>
  <c r="IZ105" i="21" a="1"/>
  <c r="IZ105" i="21" s="1"/>
  <c r="IV105" i="21" a="1"/>
  <c r="IV105" i="21" s="1"/>
  <c r="IR105" i="21" a="1"/>
  <c r="IR105" i="21" s="1"/>
  <c r="IN105" i="21" a="1"/>
  <c r="IN105" i="21" s="1"/>
  <c r="IJ105" i="21" a="1"/>
  <c r="IJ105" i="21" s="1"/>
  <c r="IF105" i="21" a="1"/>
  <c r="IF105" i="21" s="1"/>
  <c r="IB105" i="21" a="1"/>
  <c r="IB105" i="21" s="1"/>
  <c r="JI103" i="21" a="1"/>
  <c r="JI103" i="21" s="1"/>
  <c r="JE103" i="21" a="1"/>
  <c r="JE103" i="21" s="1"/>
  <c r="JA103" i="21" a="1"/>
  <c r="JA103" i="21" s="1"/>
  <c r="IW103" i="21" a="1"/>
  <c r="IW103" i="21" s="1"/>
  <c r="IS103" i="21" a="1"/>
  <c r="IS103" i="21" s="1"/>
  <c r="IO103" i="21" a="1"/>
  <c r="IO103" i="21" s="1"/>
  <c r="IK103" i="21" a="1"/>
  <c r="IK103" i="21" s="1"/>
  <c r="IG103" i="21" a="1"/>
  <c r="IG103" i="21" s="1"/>
  <c r="IC103" i="21" a="1"/>
  <c r="IC103" i="21" s="1"/>
  <c r="HY103" i="21" a="1"/>
  <c r="HY103" i="21" s="1"/>
  <c r="JJ101" i="21" a="1"/>
  <c r="JJ101" i="21" s="1"/>
  <c r="JF101" i="21" a="1"/>
  <c r="JF101" i="21" s="1"/>
  <c r="JB101" i="21" a="1"/>
  <c r="JB101" i="21" s="1"/>
  <c r="IX101" i="21" a="1"/>
  <c r="IX101" i="21" s="1"/>
  <c r="IT101" i="21" a="1"/>
  <c r="IT101" i="21" s="1"/>
  <c r="IP101" i="21" a="1"/>
  <c r="IP101" i="21" s="1"/>
  <c r="IL101" i="21" a="1"/>
  <c r="IL101" i="21" s="1"/>
  <c r="IH101" i="21" a="1"/>
  <c r="IH101" i="21" s="1"/>
  <c r="ID101" i="21" a="1"/>
  <c r="ID101" i="21" s="1"/>
  <c r="HZ101" i="21" a="1"/>
  <c r="HZ101" i="21" s="1"/>
  <c r="JK99" i="21" a="1"/>
  <c r="JK99" i="21" s="1"/>
  <c r="JG99" i="21" a="1"/>
  <c r="JG99" i="21" s="1"/>
  <c r="JC99" i="21" a="1"/>
  <c r="JC99" i="21" s="1"/>
  <c r="IY99" i="21" a="1"/>
  <c r="IY99" i="21" s="1"/>
  <c r="IU99" i="21" a="1"/>
  <c r="IU99" i="21" s="1"/>
  <c r="IQ99" i="21" a="1"/>
  <c r="IQ99" i="21" s="1"/>
  <c r="IM99" i="21" a="1"/>
  <c r="IM99" i="21" s="1"/>
  <c r="II99" i="21" a="1"/>
  <c r="II99" i="21" s="1"/>
  <c r="IE99" i="21" a="1"/>
  <c r="IE99" i="21" s="1"/>
  <c r="IA99" i="21" a="1"/>
  <c r="IA99" i="21" s="1"/>
  <c r="JL97" i="21" a="1"/>
  <c r="JL97" i="21" s="1"/>
  <c r="JH97" i="21" a="1"/>
  <c r="JH97" i="21" s="1"/>
  <c r="JD97" i="21" a="1"/>
  <c r="JD97" i="21" s="1"/>
  <c r="IZ97" i="21" a="1"/>
  <c r="IZ97" i="21" s="1"/>
  <c r="IV97" i="21" a="1"/>
  <c r="IV97" i="21" s="1"/>
  <c r="IR97" i="21" a="1"/>
  <c r="IR97" i="21" s="1"/>
  <c r="IN97" i="21" a="1"/>
  <c r="IN97" i="21" s="1"/>
  <c r="IJ97" i="21" a="1"/>
  <c r="IJ97" i="21" s="1"/>
  <c r="IF97" i="21" a="1"/>
  <c r="IF97" i="21" s="1"/>
  <c r="IB97" i="21" a="1"/>
  <c r="IB97" i="21" s="1"/>
  <c r="IX173" i="21" a="1"/>
  <c r="IX173" i="21" s="1"/>
  <c r="IH173" i="21" a="1"/>
  <c r="IH173" i="21" s="1"/>
  <c r="JB170" i="21" a="1"/>
  <c r="JB170" i="21" s="1"/>
  <c r="IL170" i="21" a="1"/>
  <c r="IL170" i="21" s="1"/>
  <c r="JL169" i="21" a="1"/>
  <c r="JL169" i="21" s="1"/>
  <c r="IV169" i="21" a="1"/>
  <c r="IV169" i="21" s="1"/>
  <c r="IF169" i="21" a="1"/>
  <c r="IF169" i="21" s="1"/>
  <c r="JI167" i="21" a="1"/>
  <c r="JI167" i="21" s="1"/>
  <c r="IS167" i="21" a="1"/>
  <c r="IS167" i="21" s="1"/>
  <c r="IC167" i="21" a="1"/>
  <c r="IC167" i="21" s="1"/>
  <c r="IZ166" i="21" a="1"/>
  <c r="IZ166" i="21" s="1"/>
  <c r="IJ166" i="21" a="1"/>
  <c r="IJ166" i="21" s="1"/>
  <c r="JL164" i="21" a="1"/>
  <c r="JL164" i="21" s="1"/>
  <c r="JH164" i="21" a="1"/>
  <c r="JH164" i="21" s="1"/>
  <c r="JD164" i="21" a="1"/>
  <c r="JD164" i="21" s="1"/>
  <c r="IZ164" i="21" a="1"/>
  <c r="IZ164" i="21" s="1"/>
  <c r="IV164" i="21" a="1"/>
  <c r="IV164" i="21" s="1"/>
  <c r="IR164" i="21" a="1"/>
  <c r="IR164" i="21" s="1"/>
  <c r="IN164" i="21" a="1"/>
  <c r="IN164" i="21" s="1"/>
  <c r="IJ164" i="21" a="1"/>
  <c r="IJ164" i="21" s="1"/>
  <c r="IF164" i="21" a="1"/>
  <c r="IF164" i="21" s="1"/>
  <c r="IB164" i="21" a="1"/>
  <c r="IB164" i="21" s="1"/>
  <c r="JI162" i="21" a="1"/>
  <c r="JI162" i="21" s="1"/>
  <c r="JE162" i="21" a="1"/>
  <c r="JE162" i="21" s="1"/>
  <c r="JA162" i="21" a="1"/>
  <c r="JA162" i="21" s="1"/>
  <c r="IW162" i="21" a="1"/>
  <c r="IW162" i="21" s="1"/>
  <c r="IS162" i="21" a="1"/>
  <c r="IS162" i="21" s="1"/>
  <c r="IO162" i="21" a="1"/>
  <c r="IO162" i="21" s="1"/>
  <c r="IK162" i="21" a="1"/>
  <c r="IK162" i="21" s="1"/>
  <c r="IG162" i="21" a="1"/>
  <c r="IG162" i="21" s="1"/>
  <c r="IC162" i="21" a="1"/>
  <c r="IC162" i="21" s="1"/>
  <c r="HY162" i="21" a="1"/>
  <c r="HY162" i="21" s="1"/>
  <c r="JJ160" i="21" a="1"/>
  <c r="JJ160" i="21" s="1"/>
  <c r="JF160" i="21" a="1"/>
  <c r="JF160" i="21" s="1"/>
  <c r="JB160" i="21" a="1"/>
  <c r="JB160" i="21" s="1"/>
  <c r="IX160" i="21" a="1"/>
  <c r="IX160" i="21" s="1"/>
  <c r="IT160" i="21" a="1"/>
  <c r="IT160" i="21" s="1"/>
  <c r="IP160" i="21" a="1"/>
  <c r="IP160" i="21" s="1"/>
  <c r="IL160" i="21" a="1"/>
  <c r="IL160" i="21" s="1"/>
  <c r="IH160" i="21" a="1"/>
  <c r="IH160" i="21" s="1"/>
  <c r="ID160" i="21" a="1"/>
  <c r="ID160" i="21" s="1"/>
  <c r="HZ160" i="21" a="1"/>
  <c r="HZ160" i="21" s="1"/>
  <c r="JK158" i="21" a="1"/>
  <c r="JK158" i="21" s="1"/>
  <c r="JG158" i="21" a="1"/>
  <c r="JG158" i="21" s="1"/>
  <c r="JC158" i="21" a="1"/>
  <c r="JC158" i="21" s="1"/>
  <c r="IY158" i="21" a="1"/>
  <c r="IY158" i="21" s="1"/>
  <c r="IU158" i="21" a="1"/>
  <c r="IU158" i="21" s="1"/>
  <c r="IQ158" i="21" a="1"/>
  <c r="IQ158" i="21" s="1"/>
  <c r="IM158" i="21" a="1"/>
  <c r="IM158" i="21" s="1"/>
  <c r="II158" i="21" a="1"/>
  <c r="II158" i="21" s="1"/>
  <c r="IE158" i="21" a="1"/>
  <c r="IE158" i="21" s="1"/>
  <c r="IA158" i="21" a="1"/>
  <c r="IA158" i="21" s="1"/>
  <c r="JL156" i="21" a="1"/>
  <c r="JL156" i="21" s="1"/>
  <c r="JH156" i="21" a="1"/>
  <c r="JH156" i="21" s="1"/>
  <c r="JD156" i="21" a="1"/>
  <c r="JD156" i="21" s="1"/>
  <c r="IZ156" i="21" a="1"/>
  <c r="IZ156" i="21" s="1"/>
  <c r="IV156" i="21" a="1"/>
  <c r="IV156" i="21" s="1"/>
  <c r="IR156" i="21" a="1"/>
  <c r="IR156" i="21" s="1"/>
  <c r="IN156" i="21" a="1"/>
  <c r="IN156" i="21" s="1"/>
  <c r="IJ156" i="21" a="1"/>
  <c r="IJ156" i="21" s="1"/>
  <c r="IF156" i="21" a="1"/>
  <c r="IF156" i="21" s="1"/>
  <c r="IB156" i="21" a="1"/>
  <c r="IB156" i="21" s="1"/>
  <c r="JI154" i="21" a="1"/>
  <c r="JI154" i="21" s="1"/>
  <c r="JE154" i="21" a="1"/>
  <c r="JE154" i="21" s="1"/>
  <c r="JA154" i="21" a="1"/>
  <c r="JA154" i="21" s="1"/>
  <c r="IW154" i="21" a="1"/>
  <c r="IW154" i="21" s="1"/>
  <c r="IS154" i="21" a="1"/>
  <c r="IS154" i="21" s="1"/>
  <c r="IO154" i="21" a="1"/>
  <c r="IO154" i="21" s="1"/>
  <c r="IK154" i="21" a="1"/>
  <c r="IK154" i="21" s="1"/>
  <c r="IG154" i="21" a="1"/>
  <c r="IG154" i="21" s="1"/>
  <c r="IC154" i="21" a="1"/>
  <c r="IC154" i="21" s="1"/>
  <c r="HY154" i="21" a="1"/>
  <c r="HY154" i="21" s="1"/>
  <c r="JJ152" i="21" a="1"/>
  <c r="JJ152" i="21" s="1"/>
  <c r="JF152" i="21" a="1"/>
  <c r="JF152" i="21" s="1"/>
  <c r="JB152" i="21" a="1"/>
  <c r="JB152" i="21" s="1"/>
  <c r="IX152" i="21" a="1"/>
  <c r="IX152" i="21" s="1"/>
  <c r="IT152" i="21" a="1"/>
  <c r="IT152" i="21" s="1"/>
  <c r="IP152" i="21" a="1"/>
  <c r="IP152" i="21" s="1"/>
  <c r="IL152" i="21" a="1"/>
  <c r="IL152" i="21" s="1"/>
  <c r="IH152" i="21" a="1"/>
  <c r="IH152" i="21" s="1"/>
  <c r="ID152" i="21" a="1"/>
  <c r="ID152" i="21" s="1"/>
  <c r="HZ152" i="21" a="1"/>
  <c r="HZ152" i="21" s="1"/>
  <c r="JK150" i="21" a="1"/>
  <c r="JK150" i="21" s="1"/>
  <c r="JG150" i="21" a="1"/>
  <c r="JG150" i="21" s="1"/>
  <c r="JC150" i="21" a="1"/>
  <c r="JC150" i="21" s="1"/>
  <c r="IY150" i="21" a="1"/>
  <c r="IY150" i="21" s="1"/>
  <c r="IU150" i="21" a="1"/>
  <c r="IU150" i="21" s="1"/>
  <c r="IQ150" i="21" a="1"/>
  <c r="IQ150" i="21" s="1"/>
  <c r="IM150" i="21" a="1"/>
  <c r="IM150" i="21" s="1"/>
  <c r="II150" i="21" a="1"/>
  <c r="II150" i="21" s="1"/>
  <c r="IE150" i="21" a="1"/>
  <c r="IE150" i="21" s="1"/>
  <c r="IA150" i="21" a="1"/>
  <c r="IA150" i="21" s="1"/>
  <c r="JL148" i="21" a="1"/>
  <c r="JL148" i="21" s="1"/>
  <c r="JH148" i="21" a="1"/>
  <c r="JH148" i="21" s="1"/>
  <c r="JD148" i="21" a="1"/>
  <c r="JD148" i="21" s="1"/>
  <c r="IZ148" i="21" a="1"/>
  <c r="IZ148" i="21" s="1"/>
  <c r="IV148" i="21" a="1"/>
  <c r="IV148" i="21" s="1"/>
  <c r="IR148" i="21" a="1"/>
  <c r="IR148" i="21" s="1"/>
  <c r="IN148" i="21" a="1"/>
  <c r="IN148" i="21" s="1"/>
  <c r="IJ148" i="21" a="1"/>
  <c r="IJ148" i="21" s="1"/>
  <c r="IF148" i="21" a="1"/>
  <c r="IF148" i="21" s="1"/>
  <c r="IB148" i="21" a="1"/>
  <c r="IB148" i="21" s="1"/>
  <c r="JI146" i="21" a="1"/>
  <c r="JI146" i="21" s="1"/>
  <c r="JE146" i="21" a="1"/>
  <c r="JE146" i="21" s="1"/>
  <c r="JA146" i="21" a="1"/>
  <c r="JA146" i="21" s="1"/>
  <c r="IW146" i="21" a="1"/>
  <c r="IW146" i="21" s="1"/>
  <c r="IS146" i="21" a="1"/>
  <c r="IS146" i="21" s="1"/>
  <c r="IO146" i="21" a="1"/>
  <c r="IO146" i="21" s="1"/>
  <c r="IK146" i="21" a="1"/>
  <c r="IK146" i="21" s="1"/>
  <c r="IG146" i="21" a="1"/>
  <c r="IG146" i="21" s="1"/>
  <c r="IC146" i="21" a="1"/>
  <c r="IC146" i="21" s="1"/>
  <c r="HY146" i="21" a="1"/>
  <c r="HY146" i="21" s="1"/>
  <c r="JJ144" i="21" a="1"/>
  <c r="JJ144" i="21" s="1"/>
  <c r="JF144" i="21" a="1"/>
  <c r="JF144" i="21" s="1"/>
  <c r="JB144" i="21" a="1"/>
  <c r="JB144" i="21" s="1"/>
  <c r="IX144" i="21" a="1"/>
  <c r="IX144" i="21" s="1"/>
  <c r="IT144" i="21" a="1"/>
  <c r="IT144" i="21" s="1"/>
  <c r="IP144" i="21" a="1"/>
  <c r="IP144" i="21" s="1"/>
  <c r="IL144" i="21" a="1"/>
  <c r="IL144" i="21" s="1"/>
  <c r="IH144" i="21" a="1"/>
  <c r="IH144" i="21" s="1"/>
  <c r="ID144" i="21" a="1"/>
  <c r="ID144" i="21" s="1"/>
  <c r="HZ144" i="21" a="1"/>
  <c r="HZ144" i="21" s="1"/>
  <c r="JK142" i="21" a="1"/>
  <c r="JK142" i="21" s="1"/>
  <c r="JG142" i="21" a="1"/>
  <c r="JG142" i="21" s="1"/>
  <c r="JC142" i="21" a="1"/>
  <c r="JC142" i="21" s="1"/>
  <c r="IY142" i="21" a="1"/>
  <c r="IY142" i="21" s="1"/>
  <c r="IU142" i="21" a="1"/>
  <c r="IU142" i="21" s="1"/>
  <c r="IQ142" i="21" a="1"/>
  <c r="IQ142" i="21" s="1"/>
  <c r="IM142" i="21" a="1"/>
  <c r="IM142" i="21" s="1"/>
  <c r="II142" i="21" a="1"/>
  <c r="II142" i="21" s="1"/>
  <c r="IE142" i="21" a="1"/>
  <c r="IE142" i="21" s="1"/>
  <c r="IA142" i="21" a="1"/>
  <c r="IA142" i="21" s="1"/>
  <c r="JL140" i="21" a="1"/>
  <c r="JL140" i="21" s="1"/>
  <c r="JH140" i="21" a="1"/>
  <c r="JH140" i="21" s="1"/>
  <c r="JD140" i="21" a="1"/>
  <c r="JD140" i="21" s="1"/>
  <c r="IZ140" i="21" a="1"/>
  <c r="IZ140" i="21" s="1"/>
  <c r="IV140" i="21" a="1"/>
  <c r="IV140" i="21" s="1"/>
  <c r="IR140" i="21" a="1"/>
  <c r="IR140" i="21" s="1"/>
  <c r="IN140" i="21" a="1"/>
  <c r="IN140" i="21" s="1"/>
  <c r="IJ140" i="21" a="1"/>
  <c r="IJ140" i="21" s="1"/>
  <c r="IF140" i="21" a="1"/>
  <c r="IF140" i="21" s="1"/>
  <c r="IB140" i="21" a="1"/>
  <c r="IB140" i="21" s="1"/>
  <c r="JI138" i="21" a="1"/>
  <c r="JI138" i="21" s="1"/>
  <c r="JE138" i="21" a="1"/>
  <c r="JE138" i="21" s="1"/>
  <c r="JA138" i="21" a="1"/>
  <c r="JA138" i="21" s="1"/>
  <c r="IW138" i="21" a="1"/>
  <c r="IW138" i="21" s="1"/>
  <c r="IS138" i="21" a="1"/>
  <c r="IS138" i="21" s="1"/>
  <c r="IO138" i="21" a="1"/>
  <c r="IO138" i="21" s="1"/>
  <c r="IK138" i="21" a="1"/>
  <c r="IK138" i="21" s="1"/>
  <c r="IG138" i="21" a="1"/>
  <c r="IG138" i="21" s="1"/>
  <c r="IC138" i="21" a="1"/>
  <c r="IC138" i="21" s="1"/>
  <c r="HY138" i="21" a="1"/>
  <c r="HY138" i="21" s="1"/>
  <c r="JJ136" i="21" a="1"/>
  <c r="JJ136" i="21" s="1"/>
  <c r="JF136" i="21" a="1"/>
  <c r="JF136" i="21" s="1"/>
  <c r="JB136" i="21" a="1"/>
  <c r="JB136" i="21" s="1"/>
  <c r="IX136" i="21" a="1"/>
  <c r="IX136" i="21" s="1"/>
  <c r="IT136" i="21" a="1"/>
  <c r="IT136" i="21" s="1"/>
  <c r="IP136" i="21" a="1"/>
  <c r="IP136" i="21" s="1"/>
  <c r="IL136" i="21" a="1"/>
  <c r="IL136" i="21" s="1"/>
  <c r="IH136" i="21" a="1"/>
  <c r="IH136" i="21" s="1"/>
  <c r="ID136" i="21" a="1"/>
  <c r="ID136" i="21" s="1"/>
  <c r="HZ136" i="21" a="1"/>
  <c r="HZ136" i="21" s="1"/>
  <c r="JK134" i="21" a="1"/>
  <c r="JK134" i="21" s="1"/>
  <c r="JG134" i="21" a="1"/>
  <c r="JG134" i="21" s="1"/>
  <c r="JC134" i="21" a="1"/>
  <c r="JC134" i="21" s="1"/>
  <c r="IY134" i="21" a="1"/>
  <c r="IY134" i="21" s="1"/>
  <c r="IU134" i="21" a="1"/>
  <c r="IU134" i="21" s="1"/>
  <c r="IQ134" i="21" a="1"/>
  <c r="IQ134" i="21" s="1"/>
  <c r="IM134" i="21" a="1"/>
  <c r="IM134" i="21" s="1"/>
  <c r="II134" i="21" a="1"/>
  <c r="II134" i="21" s="1"/>
  <c r="IE134" i="21" a="1"/>
  <c r="IE134" i="21" s="1"/>
  <c r="IA134" i="21" a="1"/>
  <c r="IA134" i="21" s="1"/>
  <c r="JL132" i="21" a="1"/>
  <c r="JL132" i="21" s="1"/>
  <c r="JH132" i="21" a="1"/>
  <c r="JH132" i="21" s="1"/>
  <c r="JD132" i="21" a="1"/>
  <c r="JD132" i="21" s="1"/>
  <c r="IZ132" i="21" a="1"/>
  <c r="IZ132" i="21" s="1"/>
  <c r="IV132" i="21" a="1"/>
  <c r="IV132" i="21" s="1"/>
  <c r="IR132" i="21" a="1"/>
  <c r="IR132" i="21" s="1"/>
  <c r="IN132" i="21" a="1"/>
  <c r="IN132" i="21" s="1"/>
  <c r="IJ132" i="21" a="1"/>
  <c r="IJ132" i="21" s="1"/>
  <c r="IF132" i="21" a="1"/>
  <c r="IF132" i="21" s="1"/>
  <c r="IB132" i="21" a="1"/>
  <c r="IB132" i="21" s="1"/>
  <c r="JI130" i="21" a="1"/>
  <c r="JI130" i="21" s="1"/>
  <c r="JE130" i="21" a="1"/>
  <c r="JE130" i="21" s="1"/>
  <c r="JA130" i="21" a="1"/>
  <c r="JA130" i="21" s="1"/>
  <c r="IW130" i="21" a="1"/>
  <c r="IW130" i="21" s="1"/>
  <c r="IS130" i="21" a="1"/>
  <c r="IS130" i="21" s="1"/>
  <c r="IO130" i="21" a="1"/>
  <c r="IO130" i="21" s="1"/>
  <c r="IK130" i="21" a="1"/>
  <c r="IK130" i="21" s="1"/>
  <c r="IG130" i="21" a="1"/>
  <c r="IG130" i="21" s="1"/>
  <c r="IC130" i="21" a="1"/>
  <c r="IC130" i="21" s="1"/>
  <c r="HY130" i="21" a="1"/>
  <c r="HY130" i="21" s="1"/>
  <c r="JJ128" i="21" a="1"/>
  <c r="JJ128" i="21" s="1"/>
  <c r="JF128" i="21" a="1"/>
  <c r="JF128" i="21" s="1"/>
  <c r="JB128" i="21" a="1"/>
  <c r="JB128" i="21" s="1"/>
  <c r="IX128" i="21" a="1"/>
  <c r="IX128" i="21" s="1"/>
  <c r="IT128" i="21" a="1"/>
  <c r="IT128" i="21" s="1"/>
  <c r="IP128" i="21" a="1"/>
  <c r="IP128" i="21" s="1"/>
  <c r="IL128" i="21" a="1"/>
  <c r="IL128" i="21" s="1"/>
  <c r="IH128" i="21" a="1"/>
  <c r="IH128" i="21" s="1"/>
  <c r="ID128" i="21" a="1"/>
  <c r="ID128" i="21" s="1"/>
  <c r="HZ128" i="21" a="1"/>
  <c r="HZ128" i="21" s="1"/>
  <c r="JK126" i="21" a="1"/>
  <c r="JK126" i="21" s="1"/>
  <c r="JG126" i="21" a="1"/>
  <c r="JG126" i="21" s="1"/>
  <c r="JC126" i="21" a="1"/>
  <c r="JC126" i="21" s="1"/>
  <c r="IY126" i="21" a="1"/>
  <c r="IY126" i="21" s="1"/>
  <c r="IU126" i="21" a="1"/>
  <c r="IU126" i="21" s="1"/>
  <c r="IQ126" i="21" a="1"/>
  <c r="IQ126" i="21" s="1"/>
  <c r="IM126" i="21" a="1"/>
  <c r="IM126" i="21" s="1"/>
  <c r="II126" i="21" a="1"/>
  <c r="II126" i="21" s="1"/>
  <c r="IE126" i="21" a="1"/>
  <c r="IE126" i="21" s="1"/>
  <c r="IA126" i="21" a="1"/>
  <c r="IA126" i="21" s="1"/>
  <c r="JL124" i="21" a="1"/>
  <c r="JL124" i="21" s="1"/>
  <c r="JH124" i="21" a="1"/>
  <c r="JH124" i="21" s="1"/>
  <c r="JD124" i="21" a="1"/>
  <c r="JD124" i="21" s="1"/>
  <c r="IZ124" i="21" a="1"/>
  <c r="IZ124" i="21" s="1"/>
  <c r="IV124" i="21" a="1"/>
  <c r="IV124" i="21" s="1"/>
  <c r="IR124" i="21" a="1"/>
  <c r="IR124" i="21" s="1"/>
  <c r="IN124" i="21" a="1"/>
  <c r="IN124" i="21" s="1"/>
  <c r="IJ124" i="21" a="1"/>
  <c r="IJ124" i="21" s="1"/>
  <c r="IF124" i="21" a="1"/>
  <c r="IF124" i="21" s="1"/>
  <c r="IB124" i="21" a="1"/>
  <c r="IB124" i="21" s="1"/>
  <c r="JI122" i="21" a="1"/>
  <c r="JI122" i="21" s="1"/>
  <c r="JE122" i="21" a="1"/>
  <c r="JE122" i="21" s="1"/>
  <c r="JA122" i="21" a="1"/>
  <c r="JA122" i="21" s="1"/>
  <c r="IW122" i="21" a="1"/>
  <c r="IW122" i="21" s="1"/>
  <c r="IS122" i="21" a="1"/>
  <c r="IS122" i="21" s="1"/>
  <c r="IO122" i="21" a="1"/>
  <c r="IO122" i="21" s="1"/>
  <c r="IK122" i="21" a="1"/>
  <c r="IK122" i="21" s="1"/>
  <c r="IG122" i="21" a="1"/>
  <c r="IG122" i="21" s="1"/>
  <c r="IC122" i="21" a="1"/>
  <c r="IC122" i="21" s="1"/>
  <c r="HY122" i="21" a="1"/>
  <c r="HY122" i="21" s="1"/>
  <c r="JJ120" i="21" a="1"/>
  <c r="JJ120" i="21" s="1"/>
  <c r="JF120" i="21" a="1"/>
  <c r="JF120" i="21" s="1"/>
  <c r="JB120" i="21" a="1"/>
  <c r="JB120" i="21" s="1"/>
  <c r="IX120" i="21" a="1"/>
  <c r="IX120" i="21" s="1"/>
  <c r="IT120" i="21" a="1"/>
  <c r="IT120" i="21" s="1"/>
  <c r="IP120" i="21" a="1"/>
  <c r="IP120" i="21" s="1"/>
  <c r="IL120" i="21" a="1"/>
  <c r="IL120" i="21" s="1"/>
  <c r="IH120" i="21" a="1"/>
  <c r="IH120" i="21" s="1"/>
  <c r="ID120" i="21" a="1"/>
  <c r="ID120" i="21" s="1"/>
  <c r="HZ120" i="21" a="1"/>
  <c r="HZ120" i="21" s="1"/>
  <c r="JK118" i="21" a="1"/>
  <c r="JK118" i="21" s="1"/>
  <c r="JG118" i="21" a="1"/>
  <c r="JG118" i="21" s="1"/>
  <c r="JC118" i="21" a="1"/>
  <c r="JC118" i="21" s="1"/>
  <c r="IY118" i="21" a="1"/>
  <c r="IY118" i="21" s="1"/>
  <c r="IU118" i="21" a="1"/>
  <c r="IU118" i="21" s="1"/>
  <c r="IQ118" i="21" a="1"/>
  <c r="IQ118" i="21" s="1"/>
  <c r="IM118" i="21" a="1"/>
  <c r="IM118" i="21" s="1"/>
  <c r="II118" i="21" a="1"/>
  <c r="II118" i="21" s="1"/>
  <c r="IE118" i="21" a="1"/>
  <c r="IE118" i="21" s="1"/>
  <c r="IA118" i="21" a="1"/>
  <c r="IA118" i="21" s="1"/>
  <c r="JL116" i="21" a="1"/>
  <c r="JL116" i="21" s="1"/>
  <c r="JH116" i="21" a="1"/>
  <c r="JH116" i="21" s="1"/>
  <c r="JD116" i="21" a="1"/>
  <c r="JD116" i="21" s="1"/>
  <c r="IZ116" i="21" a="1"/>
  <c r="IZ116" i="21" s="1"/>
  <c r="IV116" i="21" a="1"/>
  <c r="IV116" i="21" s="1"/>
  <c r="IR116" i="21" a="1"/>
  <c r="IR116" i="21" s="1"/>
  <c r="IN116" i="21" a="1"/>
  <c r="IN116" i="21" s="1"/>
  <c r="IJ116" i="21" a="1"/>
  <c r="IJ116" i="21" s="1"/>
  <c r="IF116" i="21" a="1"/>
  <c r="IF116" i="21" s="1"/>
  <c r="IB116" i="21" a="1"/>
  <c r="IB116" i="21" s="1"/>
  <c r="JI114" i="21" a="1"/>
  <c r="JI114" i="21" s="1"/>
  <c r="JE114" i="21" a="1"/>
  <c r="JE114" i="21" s="1"/>
  <c r="JA114" i="21" a="1"/>
  <c r="JA114" i="21" s="1"/>
  <c r="IW114" i="21" a="1"/>
  <c r="IW114" i="21" s="1"/>
  <c r="IS114" i="21" a="1"/>
  <c r="IS114" i="21" s="1"/>
  <c r="IO114" i="21" a="1"/>
  <c r="IO114" i="21" s="1"/>
  <c r="IK114" i="21" a="1"/>
  <c r="IK114" i="21" s="1"/>
  <c r="IG114" i="21" a="1"/>
  <c r="IG114" i="21" s="1"/>
  <c r="IC114" i="21" a="1"/>
  <c r="IC114" i="21" s="1"/>
  <c r="HY114" i="21" a="1"/>
  <c r="HY114" i="21" s="1"/>
  <c r="JJ112" i="21" a="1"/>
  <c r="JJ112" i="21" s="1"/>
  <c r="JF112" i="21" a="1"/>
  <c r="JF112" i="21" s="1"/>
  <c r="JB112" i="21" a="1"/>
  <c r="JB112" i="21" s="1"/>
  <c r="IX112" i="21" a="1"/>
  <c r="IX112" i="21" s="1"/>
  <c r="IT112" i="21" a="1"/>
  <c r="IT112" i="21" s="1"/>
  <c r="IP112" i="21" a="1"/>
  <c r="IP112" i="21" s="1"/>
  <c r="IL112" i="21" a="1"/>
  <c r="IL112" i="21" s="1"/>
  <c r="IH112" i="21" a="1"/>
  <c r="IH112" i="21" s="1"/>
  <c r="ID112" i="21" a="1"/>
  <c r="ID112" i="21" s="1"/>
  <c r="HZ112" i="21" a="1"/>
  <c r="HZ112" i="21" s="1"/>
  <c r="JK110" i="21" a="1"/>
  <c r="JK110" i="21" s="1"/>
  <c r="JG110" i="21" a="1"/>
  <c r="JG110" i="21" s="1"/>
  <c r="JC110" i="21" a="1"/>
  <c r="JC110" i="21" s="1"/>
  <c r="IY110" i="21" a="1"/>
  <c r="IY110" i="21" s="1"/>
  <c r="IU110" i="21" a="1"/>
  <c r="IU110" i="21" s="1"/>
  <c r="IQ110" i="21" a="1"/>
  <c r="IQ110" i="21" s="1"/>
  <c r="IM110" i="21" a="1"/>
  <c r="IM110" i="21" s="1"/>
  <c r="II110" i="21" a="1"/>
  <c r="II110" i="21" s="1"/>
  <c r="IE110" i="21" a="1"/>
  <c r="IE110" i="21" s="1"/>
  <c r="IA110" i="21" a="1"/>
  <c r="IA110" i="21" s="1"/>
  <c r="JL108" i="21" a="1"/>
  <c r="JL108" i="21" s="1"/>
  <c r="JH108" i="21" a="1"/>
  <c r="JH108" i="21" s="1"/>
  <c r="JD108" i="21" a="1"/>
  <c r="JD108" i="21" s="1"/>
  <c r="IZ108" i="21" a="1"/>
  <c r="IZ108" i="21" s="1"/>
  <c r="IV108" i="21" a="1"/>
  <c r="IV108" i="21" s="1"/>
  <c r="IR108" i="21" a="1"/>
  <c r="IR108" i="21" s="1"/>
  <c r="IN108" i="21" a="1"/>
  <c r="IN108" i="21" s="1"/>
  <c r="IJ108" i="21" a="1"/>
  <c r="IJ108" i="21" s="1"/>
  <c r="IF108" i="21" a="1"/>
  <c r="IF108" i="21" s="1"/>
  <c r="IB108" i="21" a="1"/>
  <c r="IB108" i="21" s="1"/>
  <c r="JI106" i="21" a="1"/>
  <c r="JI106" i="21" s="1"/>
  <c r="JE106" i="21" a="1"/>
  <c r="JE106" i="21" s="1"/>
  <c r="JA106" i="21" a="1"/>
  <c r="JA106" i="21" s="1"/>
  <c r="IW106" i="21" a="1"/>
  <c r="IW106" i="21" s="1"/>
  <c r="IS106" i="21" a="1"/>
  <c r="IS106" i="21" s="1"/>
  <c r="IO106" i="21" a="1"/>
  <c r="IO106" i="21" s="1"/>
  <c r="IK106" i="21" a="1"/>
  <c r="IK106" i="21" s="1"/>
  <c r="IG106" i="21" a="1"/>
  <c r="IG106" i="21" s="1"/>
  <c r="IC106" i="21" a="1"/>
  <c r="IC106" i="21" s="1"/>
  <c r="HY106" i="21" a="1"/>
  <c r="HY106" i="21" s="1"/>
  <c r="JJ104" i="21" a="1"/>
  <c r="JJ104" i="21" s="1"/>
  <c r="JF104" i="21" a="1"/>
  <c r="JF104" i="21" s="1"/>
  <c r="JB104" i="21" a="1"/>
  <c r="JB104" i="21" s="1"/>
  <c r="IX104" i="21" a="1"/>
  <c r="IX104" i="21" s="1"/>
  <c r="IT104" i="21" a="1"/>
  <c r="IT104" i="21" s="1"/>
  <c r="IP104" i="21" a="1"/>
  <c r="IP104" i="21" s="1"/>
  <c r="IL104" i="21" a="1"/>
  <c r="IL104" i="21" s="1"/>
  <c r="IH104" i="21" a="1"/>
  <c r="IH104" i="21" s="1"/>
  <c r="ID104" i="21" a="1"/>
  <c r="ID104" i="21" s="1"/>
  <c r="HZ104" i="21" a="1"/>
  <c r="HZ104" i="21" s="1"/>
  <c r="JK102" i="21" a="1"/>
  <c r="JK102" i="21" s="1"/>
  <c r="JG102" i="21" a="1"/>
  <c r="JG102" i="21" s="1"/>
  <c r="JC102" i="21" a="1"/>
  <c r="JC102" i="21" s="1"/>
  <c r="IY102" i="21" a="1"/>
  <c r="IY102" i="21" s="1"/>
  <c r="IU102" i="21" a="1"/>
  <c r="IU102" i="21" s="1"/>
  <c r="IQ102" i="21" a="1"/>
  <c r="IQ102" i="21" s="1"/>
  <c r="IM102" i="21" a="1"/>
  <c r="IM102" i="21" s="1"/>
  <c r="II102" i="21" a="1"/>
  <c r="II102" i="21" s="1"/>
  <c r="IE102" i="21" a="1"/>
  <c r="IE102" i="21" s="1"/>
  <c r="IA102" i="21" a="1"/>
  <c r="IA102" i="21" s="1"/>
  <c r="JL100" i="21" a="1"/>
  <c r="JL100" i="21" s="1"/>
  <c r="JH100" i="21" a="1"/>
  <c r="JH100" i="21" s="1"/>
  <c r="JD100" i="21" a="1"/>
  <c r="JD100" i="21" s="1"/>
  <c r="IZ100" i="21" a="1"/>
  <c r="IZ100" i="21" s="1"/>
  <c r="IV100" i="21" a="1"/>
  <c r="IV100" i="21" s="1"/>
  <c r="IR100" i="21" a="1"/>
  <c r="IR100" i="21" s="1"/>
  <c r="IN100" i="21" a="1"/>
  <c r="IN100" i="21" s="1"/>
  <c r="IJ100" i="21" a="1"/>
  <c r="IJ100" i="21" s="1"/>
  <c r="IF100" i="21" a="1"/>
  <c r="IF100" i="21" s="1"/>
  <c r="IB100" i="21" a="1"/>
  <c r="IB100" i="21" s="1"/>
  <c r="JI98" i="21" a="1"/>
  <c r="JI98" i="21" s="1"/>
  <c r="JE98" i="21" a="1"/>
  <c r="JE98" i="21" s="1"/>
  <c r="JA98" i="21" a="1"/>
  <c r="JA98" i="21" s="1"/>
  <c r="IW98" i="21" a="1"/>
  <c r="IW98" i="21" s="1"/>
  <c r="IS98" i="21" a="1"/>
  <c r="IS98" i="21" s="1"/>
  <c r="IO98" i="21" a="1"/>
  <c r="IO98" i="21" s="1"/>
  <c r="IK98" i="21" a="1"/>
  <c r="IK98" i="21" s="1"/>
  <c r="IG98" i="21" a="1"/>
  <c r="IG98" i="21" s="1"/>
  <c r="IC98" i="21" a="1"/>
  <c r="IC98" i="21" s="1"/>
  <c r="HY98" i="21" a="1"/>
  <c r="HY98" i="21" s="1"/>
  <c r="JD174" i="21" a="1"/>
  <c r="JD174" i="21" s="1"/>
  <c r="IN174" i="21" a="1"/>
  <c r="IN174" i="21" s="1"/>
  <c r="JA172" i="21" a="1"/>
  <c r="JA172" i="21" s="1"/>
  <c r="IK172" i="21" a="1"/>
  <c r="IK172" i="21" s="1"/>
  <c r="JK171" i="21" a="1"/>
  <c r="JK171" i="21" s="1"/>
  <c r="IU171" i="21" a="1"/>
  <c r="IU171" i="21" s="1"/>
  <c r="IE171" i="21" a="1"/>
  <c r="IE171" i="21" s="1"/>
  <c r="IY168" i="21" a="1"/>
  <c r="IY168" i="21" s="1"/>
  <c r="II168" i="21" a="1"/>
  <c r="II168" i="21" s="1"/>
  <c r="JI165" i="21" a="1"/>
  <c r="JI165" i="21" s="1"/>
  <c r="JE165" i="21" a="1"/>
  <c r="JE165" i="21" s="1"/>
  <c r="JA165" i="21" a="1"/>
  <c r="JA165" i="21" s="1"/>
  <c r="IW165" i="21" a="1"/>
  <c r="IW165" i="21" s="1"/>
  <c r="IS165" i="21" a="1"/>
  <c r="IS165" i="21" s="1"/>
  <c r="IO165" i="21" a="1"/>
  <c r="IO165" i="21" s="1"/>
  <c r="IK165" i="21" a="1"/>
  <c r="IK165" i="21" s="1"/>
  <c r="IG165" i="21" a="1"/>
  <c r="IG165" i="21" s="1"/>
  <c r="IC165" i="21" a="1"/>
  <c r="IC165" i="21" s="1"/>
  <c r="HY165" i="21" a="1"/>
  <c r="HY165" i="21" s="1"/>
  <c r="JJ163" i="21" a="1"/>
  <c r="JJ163" i="21" s="1"/>
  <c r="JF163" i="21" a="1"/>
  <c r="JF163" i="21" s="1"/>
  <c r="JB163" i="21" a="1"/>
  <c r="JB163" i="21" s="1"/>
  <c r="IX163" i="21" a="1"/>
  <c r="IX163" i="21" s="1"/>
  <c r="IT163" i="21" a="1"/>
  <c r="IT163" i="21" s="1"/>
  <c r="IP163" i="21" a="1"/>
  <c r="IP163" i="21" s="1"/>
  <c r="IL163" i="21" a="1"/>
  <c r="IL163" i="21" s="1"/>
  <c r="IH163" i="21" a="1"/>
  <c r="IH163" i="21" s="1"/>
  <c r="ID163" i="21" a="1"/>
  <c r="ID163" i="21" s="1"/>
  <c r="HZ163" i="21" a="1"/>
  <c r="HZ163" i="21" s="1"/>
  <c r="JK161" i="21" a="1"/>
  <c r="JK161" i="21" s="1"/>
  <c r="JG161" i="21" a="1"/>
  <c r="JG161" i="21" s="1"/>
  <c r="JC161" i="21" a="1"/>
  <c r="JC161" i="21" s="1"/>
  <c r="IY161" i="21" a="1"/>
  <c r="IY161" i="21" s="1"/>
  <c r="IU161" i="21" a="1"/>
  <c r="IU161" i="21" s="1"/>
  <c r="IQ161" i="21" a="1"/>
  <c r="IQ161" i="21" s="1"/>
  <c r="IM161" i="21" a="1"/>
  <c r="IM161" i="21" s="1"/>
  <c r="II161" i="21" a="1"/>
  <c r="II161" i="21" s="1"/>
  <c r="IE161" i="21" a="1"/>
  <c r="IE161" i="21" s="1"/>
  <c r="IA161" i="21" a="1"/>
  <c r="IA161" i="21" s="1"/>
  <c r="JL159" i="21" a="1"/>
  <c r="JL159" i="21" s="1"/>
  <c r="JH159" i="21" a="1"/>
  <c r="JH159" i="21" s="1"/>
  <c r="JD159" i="21" a="1"/>
  <c r="JD159" i="21" s="1"/>
  <c r="IZ159" i="21" a="1"/>
  <c r="IZ159" i="21" s="1"/>
  <c r="IV159" i="21" a="1"/>
  <c r="IV159" i="21" s="1"/>
  <c r="IR159" i="21" a="1"/>
  <c r="IR159" i="21" s="1"/>
  <c r="IN159" i="21" a="1"/>
  <c r="IN159" i="21" s="1"/>
  <c r="IJ159" i="21" a="1"/>
  <c r="IJ159" i="21" s="1"/>
  <c r="IF159" i="21" a="1"/>
  <c r="IF159" i="21" s="1"/>
  <c r="IB159" i="21" a="1"/>
  <c r="IB159" i="21" s="1"/>
  <c r="JI157" i="21" a="1"/>
  <c r="JI157" i="21" s="1"/>
  <c r="JE157" i="21" a="1"/>
  <c r="JE157" i="21" s="1"/>
  <c r="JA157" i="21" a="1"/>
  <c r="JA157" i="21" s="1"/>
  <c r="IW157" i="21" a="1"/>
  <c r="IW157" i="21" s="1"/>
  <c r="IS157" i="21" a="1"/>
  <c r="IS157" i="21" s="1"/>
  <c r="IO157" i="21" a="1"/>
  <c r="IO157" i="21" s="1"/>
  <c r="IK157" i="21" a="1"/>
  <c r="IK157" i="21" s="1"/>
  <c r="IG157" i="21" a="1"/>
  <c r="IG157" i="21" s="1"/>
  <c r="IC157" i="21" a="1"/>
  <c r="IC157" i="21" s="1"/>
  <c r="HY157" i="21" a="1"/>
  <c r="HY157" i="21" s="1"/>
  <c r="JJ155" i="21" a="1"/>
  <c r="JJ155" i="21" s="1"/>
  <c r="JF155" i="21" a="1"/>
  <c r="JF155" i="21" s="1"/>
  <c r="JB155" i="21" a="1"/>
  <c r="JB155" i="21" s="1"/>
  <c r="IX155" i="21" a="1"/>
  <c r="IX155" i="21" s="1"/>
  <c r="IT155" i="21" a="1"/>
  <c r="IT155" i="21" s="1"/>
  <c r="IP155" i="21" a="1"/>
  <c r="IP155" i="21" s="1"/>
  <c r="IL155" i="21" a="1"/>
  <c r="IL155" i="21" s="1"/>
  <c r="IH155" i="21" a="1"/>
  <c r="IH155" i="21" s="1"/>
  <c r="ID155" i="21" a="1"/>
  <c r="ID155" i="21" s="1"/>
  <c r="HZ155" i="21" a="1"/>
  <c r="HZ155" i="21" s="1"/>
  <c r="JK153" i="21" a="1"/>
  <c r="JK153" i="21" s="1"/>
  <c r="JG153" i="21" a="1"/>
  <c r="JG153" i="21" s="1"/>
  <c r="JC153" i="21" a="1"/>
  <c r="JC153" i="21" s="1"/>
  <c r="IY153" i="21" a="1"/>
  <c r="IY153" i="21" s="1"/>
  <c r="IU153" i="21" a="1"/>
  <c r="IU153" i="21" s="1"/>
  <c r="IQ153" i="21" a="1"/>
  <c r="IQ153" i="21" s="1"/>
  <c r="IM153" i="21" a="1"/>
  <c r="IM153" i="21" s="1"/>
  <c r="II153" i="21" a="1"/>
  <c r="II153" i="21" s="1"/>
  <c r="IE153" i="21" a="1"/>
  <c r="IE153" i="21" s="1"/>
  <c r="IA153" i="21" a="1"/>
  <c r="IA153" i="21" s="1"/>
  <c r="JL151" i="21" a="1"/>
  <c r="JL151" i="21" s="1"/>
  <c r="JH151" i="21" a="1"/>
  <c r="JH151" i="21" s="1"/>
  <c r="JD151" i="21" a="1"/>
  <c r="JD151" i="21" s="1"/>
  <c r="IZ151" i="21" a="1"/>
  <c r="IZ151" i="21" s="1"/>
  <c r="IV151" i="21" a="1"/>
  <c r="IV151" i="21" s="1"/>
  <c r="IR151" i="21" a="1"/>
  <c r="IR151" i="21" s="1"/>
  <c r="IN151" i="21" a="1"/>
  <c r="IN151" i="21" s="1"/>
  <c r="IJ151" i="21" a="1"/>
  <c r="IJ151" i="21" s="1"/>
  <c r="IF151" i="21" a="1"/>
  <c r="IF151" i="21" s="1"/>
  <c r="IB151" i="21" a="1"/>
  <c r="IB151" i="21" s="1"/>
  <c r="JI149" i="21" a="1"/>
  <c r="JI149" i="21" s="1"/>
  <c r="JE149" i="21" a="1"/>
  <c r="JE149" i="21" s="1"/>
  <c r="JA149" i="21" a="1"/>
  <c r="JA149" i="21" s="1"/>
  <c r="IW149" i="21" a="1"/>
  <c r="IW149" i="21" s="1"/>
  <c r="IS149" i="21" a="1"/>
  <c r="IS149" i="21" s="1"/>
  <c r="IO149" i="21" a="1"/>
  <c r="IO149" i="21" s="1"/>
  <c r="IK149" i="21" a="1"/>
  <c r="IK149" i="21" s="1"/>
  <c r="IG149" i="21" a="1"/>
  <c r="IG149" i="21" s="1"/>
  <c r="IC149" i="21" a="1"/>
  <c r="IC149" i="21" s="1"/>
  <c r="HY149" i="21" a="1"/>
  <c r="HY149" i="21" s="1"/>
  <c r="JJ147" i="21" a="1"/>
  <c r="JJ147" i="21" s="1"/>
  <c r="JF147" i="21" a="1"/>
  <c r="JF147" i="21" s="1"/>
  <c r="JB147" i="21" a="1"/>
  <c r="JB147" i="21" s="1"/>
  <c r="IX147" i="21" a="1"/>
  <c r="IX147" i="21" s="1"/>
  <c r="IT147" i="21" a="1"/>
  <c r="IT147" i="21" s="1"/>
  <c r="IP147" i="21" a="1"/>
  <c r="IP147" i="21" s="1"/>
  <c r="IL147" i="21" a="1"/>
  <c r="IL147" i="21" s="1"/>
  <c r="IH147" i="21" a="1"/>
  <c r="IH147" i="21" s="1"/>
  <c r="ID147" i="21" a="1"/>
  <c r="ID147" i="21" s="1"/>
  <c r="HZ147" i="21" a="1"/>
  <c r="HZ147" i="21" s="1"/>
  <c r="JK145" i="21" a="1"/>
  <c r="JK145" i="21" s="1"/>
  <c r="JG145" i="21" a="1"/>
  <c r="JG145" i="21" s="1"/>
  <c r="JC145" i="21" a="1"/>
  <c r="JC145" i="21" s="1"/>
  <c r="IY145" i="21" a="1"/>
  <c r="IY145" i="21" s="1"/>
  <c r="IU145" i="21" a="1"/>
  <c r="IU145" i="21" s="1"/>
  <c r="IQ145" i="21" a="1"/>
  <c r="IQ145" i="21" s="1"/>
  <c r="IM145" i="21" a="1"/>
  <c r="IM145" i="21" s="1"/>
  <c r="II145" i="21" a="1"/>
  <c r="II145" i="21" s="1"/>
  <c r="IE145" i="21" a="1"/>
  <c r="IE145" i="21" s="1"/>
  <c r="IA145" i="21" a="1"/>
  <c r="IA145" i="21" s="1"/>
  <c r="JL143" i="21" a="1"/>
  <c r="JL143" i="21" s="1"/>
  <c r="JH143" i="21" a="1"/>
  <c r="JH143" i="21" s="1"/>
  <c r="JD143" i="21" a="1"/>
  <c r="JD143" i="21" s="1"/>
  <c r="IZ143" i="21" a="1"/>
  <c r="IZ143" i="21" s="1"/>
  <c r="IV143" i="21" a="1"/>
  <c r="IV143" i="21" s="1"/>
  <c r="IR143" i="21" a="1"/>
  <c r="IR143" i="21" s="1"/>
  <c r="IN143" i="21" a="1"/>
  <c r="IN143" i="21" s="1"/>
  <c r="IJ143" i="21" a="1"/>
  <c r="IJ143" i="21" s="1"/>
  <c r="IF143" i="21" a="1"/>
  <c r="IF143" i="21" s="1"/>
  <c r="IB143" i="21" a="1"/>
  <c r="IB143" i="21" s="1"/>
  <c r="JI141" i="21" a="1"/>
  <c r="JI141" i="21" s="1"/>
  <c r="JE141" i="21" a="1"/>
  <c r="JE141" i="21" s="1"/>
  <c r="JA141" i="21" a="1"/>
  <c r="JA141" i="21" s="1"/>
  <c r="IW141" i="21" a="1"/>
  <c r="IW141" i="21" s="1"/>
  <c r="IS141" i="21" a="1"/>
  <c r="IS141" i="21" s="1"/>
  <c r="IO141" i="21" a="1"/>
  <c r="IO141" i="21" s="1"/>
  <c r="IK141" i="21" a="1"/>
  <c r="IK141" i="21" s="1"/>
  <c r="IG141" i="21" a="1"/>
  <c r="IG141" i="21" s="1"/>
  <c r="IC141" i="21" a="1"/>
  <c r="IC141" i="21" s="1"/>
  <c r="HY141" i="21" a="1"/>
  <c r="HY141" i="21" s="1"/>
  <c r="JJ139" i="21" a="1"/>
  <c r="JJ139" i="21" s="1"/>
  <c r="JF139" i="21" a="1"/>
  <c r="JF139" i="21" s="1"/>
  <c r="JB139" i="21" a="1"/>
  <c r="JB139" i="21" s="1"/>
  <c r="IX139" i="21" a="1"/>
  <c r="IX139" i="21" s="1"/>
  <c r="IT139" i="21" a="1"/>
  <c r="IT139" i="21" s="1"/>
  <c r="IP139" i="21" a="1"/>
  <c r="IP139" i="21" s="1"/>
  <c r="IL139" i="21" a="1"/>
  <c r="IL139" i="21" s="1"/>
  <c r="IH139" i="21" a="1"/>
  <c r="IH139" i="21" s="1"/>
  <c r="ID139" i="21" a="1"/>
  <c r="ID139" i="21" s="1"/>
  <c r="HZ139" i="21" a="1"/>
  <c r="HZ139" i="21" s="1"/>
  <c r="JK137" i="21" a="1"/>
  <c r="JK137" i="21" s="1"/>
  <c r="JG137" i="21" a="1"/>
  <c r="JG137" i="21" s="1"/>
  <c r="JC137" i="21" a="1"/>
  <c r="JC137" i="21" s="1"/>
  <c r="IY137" i="21" a="1"/>
  <c r="IY137" i="21" s="1"/>
  <c r="IU137" i="21" a="1"/>
  <c r="IU137" i="21" s="1"/>
  <c r="IQ137" i="21" a="1"/>
  <c r="IQ137" i="21" s="1"/>
  <c r="IM137" i="21" a="1"/>
  <c r="IM137" i="21" s="1"/>
  <c r="II137" i="21" a="1"/>
  <c r="II137" i="21" s="1"/>
  <c r="IE137" i="21" a="1"/>
  <c r="IE137" i="21" s="1"/>
  <c r="IA137" i="21" a="1"/>
  <c r="IA137" i="21" s="1"/>
  <c r="JL135" i="21" a="1"/>
  <c r="JL135" i="21" s="1"/>
  <c r="JH135" i="21" a="1"/>
  <c r="JH135" i="21" s="1"/>
  <c r="JD135" i="21" a="1"/>
  <c r="JD135" i="21" s="1"/>
  <c r="IZ135" i="21" a="1"/>
  <c r="IZ135" i="21" s="1"/>
  <c r="IV135" i="21" a="1"/>
  <c r="IV135" i="21" s="1"/>
  <c r="IR135" i="21" a="1"/>
  <c r="IR135" i="21" s="1"/>
  <c r="IN135" i="21" a="1"/>
  <c r="IN135" i="21" s="1"/>
  <c r="IJ135" i="21" a="1"/>
  <c r="IJ135" i="21" s="1"/>
  <c r="IF135" i="21" a="1"/>
  <c r="IF135" i="21" s="1"/>
  <c r="IB135" i="21" a="1"/>
  <c r="IB135" i="21" s="1"/>
  <c r="JI133" i="21" a="1"/>
  <c r="JI133" i="21" s="1"/>
  <c r="JE133" i="21" a="1"/>
  <c r="JE133" i="21" s="1"/>
  <c r="JA133" i="21" a="1"/>
  <c r="JA133" i="21" s="1"/>
  <c r="IW133" i="21" a="1"/>
  <c r="IW133" i="21" s="1"/>
  <c r="IS133" i="21" a="1"/>
  <c r="IS133" i="21" s="1"/>
  <c r="IO133" i="21" a="1"/>
  <c r="IO133" i="21" s="1"/>
  <c r="IK133" i="21" a="1"/>
  <c r="IK133" i="21" s="1"/>
  <c r="IG133" i="21" a="1"/>
  <c r="IG133" i="21" s="1"/>
  <c r="IC133" i="21" a="1"/>
  <c r="IC133" i="21" s="1"/>
  <c r="HY133" i="21" a="1"/>
  <c r="HY133" i="21" s="1"/>
  <c r="JJ131" i="21" a="1"/>
  <c r="JJ131" i="21" s="1"/>
  <c r="JF131" i="21" a="1"/>
  <c r="JF131" i="21" s="1"/>
  <c r="JB131" i="21" a="1"/>
  <c r="JB131" i="21" s="1"/>
  <c r="IX131" i="21" a="1"/>
  <c r="IX131" i="21" s="1"/>
  <c r="IT131" i="21" a="1"/>
  <c r="IT131" i="21" s="1"/>
  <c r="IP131" i="21" a="1"/>
  <c r="IP131" i="21" s="1"/>
  <c r="IL131" i="21" a="1"/>
  <c r="IL131" i="21" s="1"/>
  <c r="IH131" i="21" a="1"/>
  <c r="IH131" i="21" s="1"/>
  <c r="ID131" i="21" a="1"/>
  <c r="ID131" i="21" s="1"/>
  <c r="HZ131" i="21" a="1"/>
  <c r="HZ131" i="21" s="1"/>
  <c r="JK129" i="21" a="1"/>
  <c r="JK129" i="21" s="1"/>
  <c r="JG129" i="21" a="1"/>
  <c r="JG129" i="21" s="1"/>
  <c r="JC129" i="21" a="1"/>
  <c r="JC129" i="21" s="1"/>
  <c r="IY129" i="21" a="1"/>
  <c r="IY129" i="21" s="1"/>
  <c r="IU129" i="21" a="1"/>
  <c r="IU129" i="21" s="1"/>
  <c r="IQ129" i="21" a="1"/>
  <c r="IQ129" i="21" s="1"/>
  <c r="IM129" i="21" a="1"/>
  <c r="IM129" i="21" s="1"/>
  <c r="II129" i="21" a="1"/>
  <c r="II129" i="21" s="1"/>
  <c r="IE129" i="21" a="1"/>
  <c r="IE129" i="21" s="1"/>
  <c r="IA129" i="21" a="1"/>
  <c r="IA129" i="21" s="1"/>
  <c r="JL127" i="21" a="1"/>
  <c r="JL127" i="21" s="1"/>
  <c r="JH127" i="21" a="1"/>
  <c r="JH127" i="21" s="1"/>
  <c r="JD127" i="21" a="1"/>
  <c r="JD127" i="21" s="1"/>
  <c r="IZ127" i="21" a="1"/>
  <c r="IZ127" i="21" s="1"/>
  <c r="IV127" i="21" a="1"/>
  <c r="IV127" i="21" s="1"/>
  <c r="IR127" i="21" a="1"/>
  <c r="IR127" i="21" s="1"/>
  <c r="IN127" i="21" a="1"/>
  <c r="IN127" i="21" s="1"/>
  <c r="IJ127" i="21" a="1"/>
  <c r="IJ127" i="21" s="1"/>
  <c r="IF127" i="21" a="1"/>
  <c r="IF127" i="21" s="1"/>
  <c r="IB127" i="21" a="1"/>
  <c r="IB127" i="21" s="1"/>
  <c r="JI125" i="21" a="1"/>
  <c r="JI125" i="21" s="1"/>
  <c r="JE125" i="21" a="1"/>
  <c r="JE125" i="21" s="1"/>
  <c r="JA125" i="21" a="1"/>
  <c r="JA125" i="21" s="1"/>
  <c r="IW125" i="21" a="1"/>
  <c r="IW125" i="21" s="1"/>
  <c r="IS125" i="21" a="1"/>
  <c r="IS125" i="21" s="1"/>
  <c r="IO125" i="21" a="1"/>
  <c r="IO125" i="21" s="1"/>
  <c r="IK125" i="21" a="1"/>
  <c r="IK125" i="21" s="1"/>
  <c r="IG125" i="21" a="1"/>
  <c r="IG125" i="21" s="1"/>
  <c r="IC125" i="21" a="1"/>
  <c r="IC125" i="21" s="1"/>
  <c r="HY125" i="21" a="1"/>
  <c r="HY125" i="21" s="1"/>
  <c r="JJ123" i="21" a="1"/>
  <c r="JJ123" i="21" s="1"/>
  <c r="JF123" i="21" a="1"/>
  <c r="JF123" i="21" s="1"/>
  <c r="JB123" i="21" a="1"/>
  <c r="JB123" i="21" s="1"/>
  <c r="IX123" i="21" a="1"/>
  <c r="IX123" i="21" s="1"/>
  <c r="IT123" i="21" a="1"/>
  <c r="IT123" i="21" s="1"/>
  <c r="IP123" i="21" a="1"/>
  <c r="IP123" i="21" s="1"/>
  <c r="IL123" i="21" a="1"/>
  <c r="IL123" i="21" s="1"/>
  <c r="IH123" i="21" a="1"/>
  <c r="IH123" i="21" s="1"/>
  <c r="ID123" i="21" a="1"/>
  <c r="ID123" i="21" s="1"/>
  <c r="HZ123" i="21" a="1"/>
  <c r="HZ123" i="21" s="1"/>
  <c r="JK121" i="21" a="1"/>
  <c r="JK121" i="21" s="1"/>
  <c r="JG121" i="21" a="1"/>
  <c r="JG121" i="21" s="1"/>
  <c r="JC121" i="21" a="1"/>
  <c r="JC121" i="21" s="1"/>
  <c r="IY121" i="21" a="1"/>
  <c r="IY121" i="21" s="1"/>
  <c r="IU121" i="21" a="1"/>
  <c r="IU121" i="21" s="1"/>
  <c r="IQ121" i="21" a="1"/>
  <c r="IQ121" i="21" s="1"/>
  <c r="IM121" i="21" a="1"/>
  <c r="IM121" i="21" s="1"/>
  <c r="II121" i="21" a="1"/>
  <c r="II121" i="21" s="1"/>
  <c r="IE121" i="21" a="1"/>
  <c r="IE121" i="21" s="1"/>
  <c r="IA121" i="21" a="1"/>
  <c r="IA121" i="21" s="1"/>
  <c r="JL119" i="21" a="1"/>
  <c r="JL119" i="21" s="1"/>
  <c r="JH119" i="21" a="1"/>
  <c r="JH119" i="21" s="1"/>
  <c r="JD119" i="21" a="1"/>
  <c r="JD119" i="21" s="1"/>
  <c r="IZ119" i="21" a="1"/>
  <c r="IZ119" i="21" s="1"/>
  <c r="IV119" i="21" a="1"/>
  <c r="IV119" i="21" s="1"/>
  <c r="IR119" i="21" a="1"/>
  <c r="IR119" i="21" s="1"/>
  <c r="IN119" i="21" a="1"/>
  <c r="IN119" i="21" s="1"/>
  <c r="IJ119" i="21" a="1"/>
  <c r="IJ119" i="21" s="1"/>
  <c r="IF119" i="21" a="1"/>
  <c r="IF119" i="21" s="1"/>
  <c r="IB119" i="21" a="1"/>
  <c r="IB119" i="21" s="1"/>
  <c r="JI117" i="21" a="1"/>
  <c r="JI117" i="21" s="1"/>
  <c r="JE117" i="21" a="1"/>
  <c r="JE117" i="21" s="1"/>
  <c r="JA117" i="21" a="1"/>
  <c r="JA117" i="21" s="1"/>
  <c r="IW117" i="21" a="1"/>
  <c r="IW117" i="21" s="1"/>
  <c r="IS117" i="21" a="1"/>
  <c r="IS117" i="21" s="1"/>
  <c r="IO117" i="21" a="1"/>
  <c r="IO117" i="21" s="1"/>
  <c r="IK117" i="21" a="1"/>
  <c r="IK117" i="21" s="1"/>
  <c r="IG117" i="21" a="1"/>
  <c r="IG117" i="21" s="1"/>
  <c r="IC117" i="21" a="1"/>
  <c r="IC117" i="21" s="1"/>
  <c r="HY117" i="21" a="1"/>
  <c r="HY117" i="21" s="1"/>
  <c r="JJ115" i="21" a="1"/>
  <c r="JJ115" i="21" s="1"/>
  <c r="JF115" i="21" a="1"/>
  <c r="JF115" i="21" s="1"/>
  <c r="JB115" i="21" a="1"/>
  <c r="JB115" i="21" s="1"/>
  <c r="IX115" i="21" a="1"/>
  <c r="IX115" i="21" s="1"/>
  <c r="IT115" i="21" a="1"/>
  <c r="IT115" i="21" s="1"/>
  <c r="IP115" i="21" a="1"/>
  <c r="IP115" i="21" s="1"/>
  <c r="IL115" i="21" a="1"/>
  <c r="IL115" i="21" s="1"/>
  <c r="IH115" i="21" a="1"/>
  <c r="IH115" i="21" s="1"/>
  <c r="ID115" i="21" a="1"/>
  <c r="ID115" i="21" s="1"/>
  <c r="HZ115" i="21" a="1"/>
  <c r="HZ115" i="21" s="1"/>
  <c r="JK113" i="21" a="1"/>
  <c r="JK113" i="21" s="1"/>
  <c r="JG113" i="21" a="1"/>
  <c r="JG113" i="21" s="1"/>
  <c r="JC113" i="21" a="1"/>
  <c r="JC113" i="21" s="1"/>
  <c r="IY113" i="21" a="1"/>
  <c r="IY113" i="21" s="1"/>
  <c r="IU113" i="21" a="1"/>
  <c r="IU113" i="21" s="1"/>
  <c r="IQ113" i="21" a="1"/>
  <c r="IQ113" i="21" s="1"/>
  <c r="IM113" i="21" a="1"/>
  <c r="IM113" i="21" s="1"/>
  <c r="II113" i="21" a="1"/>
  <c r="II113" i="21" s="1"/>
  <c r="IE113" i="21" a="1"/>
  <c r="IE113" i="21" s="1"/>
  <c r="IA113" i="21" a="1"/>
  <c r="IA113" i="21" s="1"/>
  <c r="JL111" i="21" a="1"/>
  <c r="JL111" i="21" s="1"/>
  <c r="JH111" i="21" a="1"/>
  <c r="JH111" i="21" s="1"/>
  <c r="JD111" i="21" a="1"/>
  <c r="JD111" i="21" s="1"/>
  <c r="IZ111" i="21" a="1"/>
  <c r="IZ111" i="21" s="1"/>
  <c r="IV111" i="21" a="1"/>
  <c r="IV111" i="21" s="1"/>
  <c r="IR111" i="21" a="1"/>
  <c r="IR111" i="21" s="1"/>
  <c r="IN111" i="21" a="1"/>
  <c r="IN111" i="21" s="1"/>
  <c r="IJ111" i="21" a="1"/>
  <c r="IJ111" i="21" s="1"/>
  <c r="IF111" i="21" a="1"/>
  <c r="IF111" i="21" s="1"/>
  <c r="IB111" i="21" a="1"/>
  <c r="IB111" i="21" s="1"/>
  <c r="JI109" i="21" a="1"/>
  <c r="JI109" i="21" s="1"/>
  <c r="JE109" i="21" a="1"/>
  <c r="JE109" i="21" s="1"/>
  <c r="JA109" i="21" a="1"/>
  <c r="JA109" i="21" s="1"/>
  <c r="IW109" i="21" a="1"/>
  <c r="IW109" i="21" s="1"/>
  <c r="IS109" i="21" a="1"/>
  <c r="IS109" i="21" s="1"/>
  <c r="IO109" i="21" a="1"/>
  <c r="IO109" i="21" s="1"/>
  <c r="IK109" i="21" a="1"/>
  <c r="IK109" i="21" s="1"/>
  <c r="IG109" i="21" a="1"/>
  <c r="IG109" i="21" s="1"/>
  <c r="IC109" i="21" a="1"/>
  <c r="IC109" i="21" s="1"/>
  <c r="HY109" i="21" a="1"/>
  <c r="HY109" i="21" s="1"/>
  <c r="JJ107" i="21" a="1"/>
  <c r="JJ107" i="21" s="1"/>
  <c r="JF107" i="21" a="1"/>
  <c r="JF107" i="21" s="1"/>
  <c r="JB107" i="21" a="1"/>
  <c r="JB107" i="21" s="1"/>
  <c r="IX107" i="21" a="1"/>
  <c r="IX107" i="21" s="1"/>
  <c r="IT107" i="21" a="1"/>
  <c r="IT107" i="21" s="1"/>
  <c r="IP107" i="21" a="1"/>
  <c r="IP107" i="21" s="1"/>
  <c r="IL107" i="21" a="1"/>
  <c r="IL107" i="21" s="1"/>
  <c r="IH107" i="21" a="1"/>
  <c r="IH107" i="21" s="1"/>
  <c r="ID107" i="21" a="1"/>
  <c r="ID107" i="21" s="1"/>
  <c r="HZ107" i="21" a="1"/>
  <c r="HZ107" i="21" s="1"/>
  <c r="JK105" i="21" a="1"/>
  <c r="JK105" i="21" s="1"/>
  <c r="JG105" i="21" a="1"/>
  <c r="JG105" i="21" s="1"/>
  <c r="JC105" i="21" a="1"/>
  <c r="JC105" i="21" s="1"/>
  <c r="IY105" i="21" a="1"/>
  <c r="IY105" i="21" s="1"/>
  <c r="IU105" i="21" a="1"/>
  <c r="IU105" i="21" s="1"/>
  <c r="IQ105" i="21" a="1"/>
  <c r="IQ105" i="21" s="1"/>
  <c r="IM105" i="21" a="1"/>
  <c r="IM105" i="21" s="1"/>
  <c r="II105" i="21" a="1"/>
  <c r="II105" i="21" s="1"/>
  <c r="IE105" i="21" a="1"/>
  <c r="IE105" i="21" s="1"/>
  <c r="IA105" i="21" a="1"/>
  <c r="IA105" i="21" s="1"/>
  <c r="JL103" i="21" a="1"/>
  <c r="JL103" i="21" s="1"/>
  <c r="JH103" i="21" a="1"/>
  <c r="JH103" i="21" s="1"/>
  <c r="JD103" i="21" a="1"/>
  <c r="JD103" i="21" s="1"/>
  <c r="IZ103" i="21" a="1"/>
  <c r="IZ103" i="21" s="1"/>
  <c r="IV103" i="21" a="1"/>
  <c r="IV103" i="21" s="1"/>
  <c r="IR103" i="21" a="1"/>
  <c r="IR103" i="21" s="1"/>
  <c r="IN103" i="21" a="1"/>
  <c r="IN103" i="21" s="1"/>
  <c r="IJ103" i="21" a="1"/>
  <c r="IJ103" i="21" s="1"/>
  <c r="IF103" i="21" a="1"/>
  <c r="IF103" i="21" s="1"/>
  <c r="IB103" i="21" a="1"/>
  <c r="IB103" i="21" s="1"/>
  <c r="JI101" i="21" a="1"/>
  <c r="JI101" i="21" s="1"/>
  <c r="JE101" i="21" a="1"/>
  <c r="JE101" i="21" s="1"/>
  <c r="JA101" i="21" a="1"/>
  <c r="JA101" i="21" s="1"/>
  <c r="IW101" i="21" a="1"/>
  <c r="IW101" i="21" s="1"/>
  <c r="IS101" i="21" a="1"/>
  <c r="IS101" i="21" s="1"/>
  <c r="IO101" i="21" a="1"/>
  <c r="IO101" i="21" s="1"/>
  <c r="IK101" i="21" a="1"/>
  <c r="IK101" i="21" s="1"/>
  <c r="IG101" i="21" a="1"/>
  <c r="IG101" i="21" s="1"/>
  <c r="IC101" i="21" a="1"/>
  <c r="IC101" i="21" s="1"/>
  <c r="HY101" i="21" a="1"/>
  <c r="HY101" i="21" s="1"/>
  <c r="JJ99" i="21" a="1"/>
  <c r="JJ99" i="21" s="1"/>
  <c r="JF99" i="21" a="1"/>
  <c r="JF99" i="21" s="1"/>
  <c r="JB99" i="21" a="1"/>
  <c r="JB99" i="21" s="1"/>
  <c r="IX99" i="21" a="1"/>
  <c r="IX99" i="21" s="1"/>
  <c r="IT99" i="21" a="1"/>
  <c r="IT99" i="21" s="1"/>
  <c r="IP99" i="21" a="1"/>
  <c r="IP99" i="21" s="1"/>
  <c r="IL99" i="21" a="1"/>
  <c r="IL99" i="21" s="1"/>
  <c r="IH99" i="21" a="1"/>
  <c r="IH99" i="21" s="1"/>
  <c r="ID99" i="21" a="1"/>
  <c r="ID99" i="21" s="1"/>
  <c r="HZ99" i="21" a="1"/>
  <c r="HZ99" i="21" s="1"/>
  <c r="JK97" i="21" a="1"/>
  <c r="JK97" i="21" s="1"/>
  <c r="JG97" i="21" a="1"/>
  <c r="JG97" i="21" s="1"/>
  <c r="JC97" i="21" a="1"/>
  <c r="JC97" i="21" s="1"/>
  <c r="IY97" i="21" a="1"/>
  <c r="IY97" i="21" s="1"/>
  <c r="IU97" i="21" a="1"/>
  <c r="IU97" i="21" s="1"/>
  <c r="IQ97" i="21" a="1"/>
  <c r="IQ97" i="21" s="1"/>
  <c r="IM97" i="21" a="1"/>
  <c r="IM97" i="21" s="1"/>
  <c r="II97" i="21" a="1"/>
  <c r="II97" i="21" s="1"/>
  <c r="IE97" i="21" a="1"/>
  <c r="IE97" i="21" s="1"/>
  <c r="IA97" i="21" a="1"/>
  <c r="IA97" i="21" s="1"/>
  <c r="JJ173" i="21" a="1"/>
  <c r="JJ173" i="21" s="1"/>
  <c r="IT173" i="21" a="1"/>
  <c r="IT173" i="21" s="1"/>
  <c r="ID173" i="21" a="1"/>
  <c r="ID173" i="21" s="1"/>
  <c r="IX170" i="21" a="1"/>
  <c r="IX170" i="21" s="1"/>
  <c r="IH170" i="21" a="1"/>
  <c r="IH170" i="21" s="1"/>
  <c r="JH169" i="21" a="1"/>
  <c r="JH169" i="21" s="1"/>
  <c r="IR169" i="21" a="1"/>
  <c r="IR169" i="21" s="1"/>
  <c r="IB169" i="21" a="1"/>
  <c r="IB169" i="21" s="1"/>
  <c r="JE167" i="21" a="1"/>
  <c r="JE167" i="21" s="1"/>
  <c r="IO167" i="21" a="1"/>
  <c r="IO167" i="21" s="1"/>
  <c r="HY167" i="21" a="1"/>
  <c r="HY167" i="21" s="1"/>
  <c r="JL166" i="21" a="1"/>
  <c r="JL166" i="21" s="1"/>
  <c r="IV166" i="21" a="1"/>
  <c r="IV166" i="21" s="1"/>
  <c r="IF166" i="21" a="1"/>
  <c r="IF166" i="21" s="1"/>
  <c r="JK164" i="21" a="1"/>
  <c r="JK164" i="21" s="1"/>
  <c r="JG164" i="21" a="1"/>
  <c r="JG164" i="21" s="1"/>
  <c r="JC164" i="21" a="1"/>
  <c r="JC164" i="21" s="1"/>
  <c r="IY164" i="21" a="1"/>
  <c r="IY164" i="21" s="1"/>
  <c r="IU164" i="21" a="1"/>
  <c r="IU164" i="21" s="1"/>
  <c r="IQ164" i="21" a="1"/>
  <c r="IQ164" i="21" s="1"/>
  <c r="IM164" i="21" a="1"/>
  <c r="IM164" i="21" s="1"/>
  <c r="II164" i="21" a="1"/>
  <c r="II164" i="21" s="1"/>
  <c r="IE164" i="21" a="1"/>
  <c r="IE164" i="21" s="1"/>
  <c r="IA164" i="21" a="1"/>
  <c r="IA164" i="21" s="1"/>
  <c r="JL162" i="21" a="1"/>
  <c r="JL162" i="21" s="1"/>
  <c r="JH162" i="21" a="1"/>
  <c r="JH162" i="21" s="1"/>
  <c r="JD162" i="21" a="1"/>
  <c r="JD162" i="21" s="1"/>
  <c r="IZ162" i="21" a="1"/>
  <c r="IZ162" i="21" s="1"/>
  <c r="IV162" i="21" a="1"/>
  <c r="IV162" i="21" s="1"/>
  <c r="IR162" i="21" a="1"/>
  <c r="IR162" i="21" s="1"/>
  <c r="IN162" i="21" a="1"/>
  <c r="IN162" i="21" s="1"/>
  <c r="IJ162" i="21" a="1"/>
  <c r="IJ162" i="21" s="1"/>
  <c r="IF162" i="21" a="1"/>
  <c r="IF162" i="21" s="1"/>
  <c r="IB162" i="21" a="1"/>
  <c r="IB162" i="21" s="1"/>
  <c r="JI160" i="21" a="1"/>
  <c r="JI160" i="21" s="1"/>
  <c r="JE160" i="21" a="1"/>
  <c r="JE160" i="21" s="1"/>
  <c r="JA160" i="21" a="1"/>
  <c r="JA160" i="21" s="1"/>
  <c r="IW160" i="21" a="1"/>
  <c r="IW160" i="21" s="1"/>
  <c r="IS160" i="21" a="1"/>
  <c r="IS160" i="21" s="1"/>
  <c r="IO160" i="21" a="1"/>
  <c r="IO160" i="21" s="1"/>
  <c r="IK160" i="21" a="1"/>
  <c r="IK160" i="21" s="1"/>
  <c r="IG160" i="21" a="1"/>
  <c r="IG160" i="21" s="1"/>
  <c r="IC160" i="21" a="1"/>
  <c r="IC160" i="21" s="1"/>
  <c r="HY160" i="21" a="1"/>
  <c r="HY160" i="21" s="1"/>
  <c r="JJ158" i="21" a="1"/>
  <c r="JJ158" i="21" s="1"/>
  <c r="JF158" i="21" a="1"/>
  <c r="JF158" i="21" s="1"/>
  <c r="JB158" i="21" a="1"/>
  <c r="JB158" i="21" s="1"/>
  <c r="IX158" i="21" a="1"/>
  <c r="IX158" i="21" s="1"/>
  <c r="IT158" i="21" a="1"/>
  <c r="IT158" i="21" s="1"/>
  <c r="IP158" i="21" a="1"/>
  <c r="IP158" i="21" s="1"/>
  <c r="IL158" i="21" a="1"/>
  <c r="IL158" i="21" s="1"/>
  <c r="IH158" i="21" a="1"/>
  <c r="IH158" i="21" s="1"/>
  <c r="ID158" i="21" a="1"/>
  <c r="ID158" i="21" s="1"/>
  <c r="HZ158" i="21" a="1"/>
  <c r="HZ158" i="21" s="1"/>
  <c r="JK156" i="21" a="1"/>
  <c r="JK156" i="21" s="1"/>
  <c r="JG156" i="21" a="1"/>
  <c r="JG156" i="21" s="1"/>
  <c r="JC156" i="21" a="1"/>
  <c r="JC156" i="21" s="1"/>
  <c r="IY156" i="21" a="1"/>
  <c r="IY156" i="21" s="1"/>
  <c r="IU156" i="21" a="1"/>
  <c r="IU156" i="21" s="1"/>
  <c r="IQ156" i="21" a="1"/>
  <c r="IQ156" i="21" s="1"/>
  <c r="IM156" i="21" a="1"/>
  <c r="IM156" i="21" s="1"/>
  <c r="II156" i="21" a="1"/>
  <c r="II156" i="21" s="1"/>
  <c r="IE156" i="21" a="1"/>
  <c r="IE156" i="21" s="1"/>
  <c r="IA156" i="21" a="1"/>
  <c r="IA156" i="21" s="1"/>
  <c r="JL154" i="21" a="1"/>
  <c r="JL154" i="21" s="1"/>
  <c r="JH154" i="21" a="1"/>
  <c r="JH154" i="21" s="1"/>
  <c r="JD154" i="21" a="1"/>
  <c r="JD154" i="21" s="1"/>
  <c r="IZ154" i="21" a="1"/>
  <c r="IZ154" i="21" s="1"/>
  <c r="IV154" i="21" a="1"/>
  <c r="IV154" i="21" s="1"/>
  <c r="IR154" i="21" a="1"/>
  <c r="IR154" i="21" s="1"/>
  <c r="IN154" i="21" a="1"/>
  <c r="IN154" i="21" s="1"/>
  <c r="IJ154" i="21" a="1"/>
  <c r="IJ154" i="21" s="1"/>
  <c r="IF154" i="21" a="1"/>
  <c r="IF154" i="21" s="1"/>
  <c r="IB154" i="21" a="1"/>
  <c r="IB154" i="21" s="1"/>
  <c r="JI152" i="21" a="1"/>
  <c r="JI152" i="21" s="1"/>
  <c r="JE152" i="21" a="1"/>
  <c r="JE152" i="21" s="1"/>
  <c r="JA152" i="21" a="1"/>
  <c r="JA152" i="21" s="1"/>
  <c r="IW152" i="21" a="1"/>
  <c r="IW152" i="21" s="1"/>
  <c r="IS152" i="21" a="1"/>
  <c r="IS152" i="21" s="1"/>
  <c r="IO152" i="21" a="1"/>
  <c r="IO152" i="21" s="1"/>
  <c r="IK152" i="21" a="1"/>
  <c r="IK152" i="21" s="1"/>
  <c r="IG152" i="21" a="1"/>
  <c r="IG152" i="21" s="1"/>
  <c r="IC152" i="21" a="1"/>
  <c r="IC152" i="21" s="1"/>
  <c r="HY152" i="21" a="1"/>
  <c r="HY152" i="21" s="1"/>
  <c r="JJ150" i="21" a="1"/>
  <c r="JJ150" i="21" s="1"/>
  <c r="JF150" i="21" a="1"/>
  <c r="JF150" i="21" s="1"/>
  <c r="JB150" i="21" a="1"/>
  <c r="JB150" i="21" s="1"/>
  <c r="IX150" i="21" a="1"/>
  <c r="IX150" i="21" s="1"/>
  <c r="IT150" i="21" a="1"/>
  <c r="IT150" i="21" s="1"/>
  <c r="IP150" i="21" a="1"/>
  <c r="IP150" i="21" s="1"/>
  <c r="IL150" i="21" a="1"/>
  <c r="IL150" i="21" s="1"/>
  <c r="IH150" i="21" a="1"/>
  <c r="IH150" i="21" s="1"/>
  <c r="ID150" i="21" a="1"/>
  <c r="ID150" i="21" s="1"/>
  <c r="HZ150" i="21" a="1"/>
  <c r="HZ150" i="21" s="1"/>
  <c r="JK148" i="21" a="1"/>
  <c r="JK148" i="21" s="1"/>
  <c r="JG148" i="21" a="1"/>
  <c r="JG148" i="21" s="1"/>
  <c r="JC148" i="21" a="1"/>
  <c r="JC148" i="21" s="1"/>
  <c r="IY148" i="21" a="1"/>
  <c r="IY148" i="21" s="1"/>
  <c r="IU148" i="21" a="1"/>
  <c r="IU148" i="21" s="1"/>
  <c r="IQ148" i="21" a="1"/>
  <c r="IQ148" i="21" s="1"/>
  <c r="IM148" i="21" a="1"/>
  <c r="IM148" i="21" s="1"/>
  <c r="II148" i="21" a="1"/>
  <c r="II148" i="21" s="1"/>
  <c r="IE148" i="21" a="1"/>
  <c r="IE148" i="21" s="1"/>
  <c r="IA148" i="21" a="1"/>
  <c r="IA148" i="21" s="1"/>
  <c r="JL146" i="21" a="1"/>
  <c r="JL146" i="21" s="1"/>
  <c r="JH146" i="21" a="1"/>
  <c r="JH146" i="21" s="1"/>
  <c r="JD146" i="21" a="1"/>
  <c r="JD146" i="21" s="1"/>
  <c r="IZ146" i="21" a="1"/>
  <c r="IZ146" i="21" s="1"/>
  <c r="IV146" i="21" a="1"/>
  <c r="IV146" i="21" s="1"/>
  <c r="IR146" i="21" a="1"/>
  <c r="IR146" i="21" s="1"/>
  <c r="IN146" i="21" a="1"/>
  <c r="IN146" i="21" s="1"/>
  <c r="IJ146" i="21" a="1"/>
  <c r="IJ146" i="21" s="1"/>
  <c r="IF146" i="21" a="1"/>
  <c r="IF146" i="21" s="1"/>
  <c r="IB146" i="21" a="1"/>
  <c r="IB146" i="21" s="1"/>
  <c r="JI144" i="21" a="1"/>
  <c r="JI144" i="21" s="1"/>
  <c r="JE144" i="21" a="1"/>
  <c r="JE144" i="21" s="1"/>
  <c r="JA144" i="21" a="1"/>
  <c r="JA144" i="21" s="1"/>
  <c r="IW144" i="21" a="1"/>
  <c r="IW144" i="21" s="1"/>
  <c r="IS144" i="21" a="1"/>
  <c r="IS144" i="21" s="1"/>
  <c r="IO144" i="21" a="1"/>
  <c r="IO144" i="21" s="1"/>
  <c r="IK144" i="21" a="1"/>
  <c r="IK144" i="21" s="1"/>
  <c r="IG144" i="21" a="1"/>
  <c r="IG144" i="21" s="1"/>
  <c r="IC144" i="21" a="1"/>
  <c r="IC144" i="21" s="1"/>
  <c r="HY144" i="21" a="1"/>
  <c r="HY144" i="21" s="1"/>
  <c r="JJ142" i="21" a="1"/>
  <c r="JJ142" i="21" s="1"/>
  <c r="JF142" i="21" a="1"/>
  <c r="JF142" i="21" s="1"/>
  <c r="JB142" i="21" a="1"/>
  <c r="JB142" i="21" s="1"/>
  <c r="IX142" i="21" a="1"/>
  <c r="IX142" i="21" s="1"/>
  <c r="IT142" i="21" a="1"/>
  <c r="IT142" i="21" s="1"/>
  <c r="IP142" i="21" a="1"/>
  <c r="IP142" i="21" s="1"/>
  <c r="IL142" i="21" a="1"/>
  <c r="IL142" i="21" s="1"/>
  <c r="IH142" i="21" a="1"/>
  <c r="IH142" i="21" s="1"/>
  <c r="ID142" i="21" a="1"/>
  <c r="ID142" i="21" s="1"/>
  <c r="HZ142" i="21" a="1"/>
  <c r="HZ142" i="21" s="1"/>
  <c r="JK140" i="21" a="1"/>
  <c r="JK140" i="21" s="1"/>
  <c r="JG140" i="21" a="1"/>
  <c r="JG140" i="21" s="1"/>
  <c r="JC140" i="21" a="1"/>
  <c r="JC140" i="21" s="1"/>
  <c r="IY140" i="21" a="1"/>
  <c r="IY140" i="21" s="1"/>
  <c r="IU140" i="21" a="1"/>
  <c r="IU140" i="21" s="1"/>
  <c r="IQ140" i="21" a="1"/>
  <c r="IQ140" i="21" s="1"/>
  <c r="IM140" i="21" a="1"/>
  <c r="IM140" i="21" s="1"/>
  <c r="II140" i="21" a="1"/>
  <c r="II140" i="21" s="1"/>
  <c r="IE140" i="21" a="1"/>
  <c r="IE140" i="21" s="1"/>
  <c r="IA140" i="21" a="1"/>
  <c r="IA140" i="21" s="1"/>
  <c r="JL138" i="21" a="1"/>
  <c r="JL138" i="21" s="1"/>
  <c r="JH138" i="21" a="1"/>
  <c r="JH138" i="21" s="1"/>
  <c r="JD138" i="21" a="1"/>
  <c r="JD138" i="21" s="1"/>
  <c r="IZ138" i="21" a="1"/>
  <c r="IZ138" i="21" s="1"/>
  <c r="IV138" i="21" a="1"/>
  <c r="IV138" i="21" s="1"/>
  <c r="IR138" i="21" a="1"/>
  <c r="IR138" i="21" s="1"/>
  <c r="IN138" i="21" a="1"/>
  <c r="IN138" i="21" s="1"/>
  <c r="IJ138" i="21" a="1"/>
  <c r="IJ138" i="21" s="1"/>
  <c r="IF138" i="21" a="1"/>
  <c r="IF138" i="21" s="1"/>
  <c r="IB138" i="21" a="1"/>
  <c r="IB138" i="21" s="1"/>
  <c r="JI136" i="21" a="1"/>
  <c r="JI136" i="21" s="1"/>
  <c r="JE136" i="21" a="1"/>
  <c r="JE136" i="21" s="1"/>
  <c r="JA136" i="21" a="1"/>
  <c r="JA136" i="21" s="1"/>
  <c r="IW136" i="21" a="1"/>
  <c r="IW136" i="21" s="1"/>
  <c r="IS136" i="21" a="1"/>
  <c r="IS136" i="21" s="1"/>
  <c r="IO136" i="21" a="1"/>
  <c r="IO136" i="21" s="1"/>
  <c r="IK136" i="21" a="1"/>
  <c r="IK136" i="21" s="1"/>
  <c r="IG136" i="21" a="1"/>
  <c r="IG136" i="21" s="1"/>
  <c r="IC136" i="21" a="1"/>
  <c r="IC136" i="21" s="1"/>
  <c r="HY136" i="21" a="1"/>
  <c r="HY136" i="21" s="1"/>
  <c r="JJ134" i="21" a="1"/>
  <c r="JJ134" i="21" s="1"/>
  <c r="JF134" i="21" a="1"/>
  <c r="JF134" i="21" s="1"/>
  <c r="JB134" i="21" a="1"/>
  <c r="JB134" i="21" s="1"/>
  <c r="IX134" i="21" a="1"/>
  <c r="IX134" i="21" s="1"/>
  <c r="IT134" i="21" a="1"/>
  <c r="IT134" i="21" s="1"/>
  <c r="IP134" i="21" a="1"/>
  <c r="IP134" i="21" s="1"/>
  <c r="IL134" i="21" a="1"/>
  <c r="IL134" i="21" s="1"/>
  <c r="IH134" i="21" a="1"/>
  <c r="IH134" i="21" s="1"/>
  <c r="ID134" i="21" a="1"/>
  <c r="ID134" i="21" s="1"/>
  <c r="HZ134" i="21" a="1"/>
  <c r="HZ134" i="21" s="1"/>
  <c r="JK132" i="21" a="1"/>
  <c r="JK132" i="21" s="1"/>
  <c r="JG132" i="21" a="1"/>
  <c r="JG132" i="21" s="1"/>
  <c r="JC132" i="21" a="1"/>
  <c r="JC132" i="21" s="1"/>
  <c r="IY132" i="21" a="1"/>
  <c r="IY132" i="21" s="1"/>
  <c r="IU132" i="21" a="1"/>
  <c r="IU132" i="21" s="1"/>
  <c r="IQ132" i="21" a="1"/>
  <c r="IQ132" i="21" s="1"/>
  <c r="IM132" i="21" a="1"/>
  <c r="IM132" i="21" s="1"/>
  <c r="II132" i="21" a="1"/>
  <c r="II132" i="21" s="1"/>
  <c r="IE132" i="21" a="1"/>
  <c r="IE132" i="21" s="1"/>
  <c r="IA132" i="21" a="1"/>
  <c r="IA132" i="21" s="1"/>
  <c r="JL130" i="21" a="1"/>
  <c r="JL130" i="21" s="1"/>
  <c r="JH130" i="21" a="1"/>
  <c r="JH130" i="21" s="1"/>
  <c r="JD130" i="21" a="1"/>
  <c r="JD130" i="21" s="1"/>
  <c r="IZ130" i="21" a="1"/>
  <c r="IZ130" i="21" s="1"/>
  <c r="IV130" i="21" a="1"/>
  <c r="IV130" i="21" s="1"/>
  <c r="IR130" i="21" a="1"/>
  <c r="IR130" i="21" s="1"/>
  <c r="IN130" i="21" a="1"/>
  <c r="IN130" i="21" s="1"/>
  <c r="IJ130" i="21" a="1"/>
  <c r="IJ130" i="21" s="1"/>
  <c r="IF130" i="21" a="1"/>
  <c r="IF130" i="21" s="1"/>
  <c r="IB130" i="21" a="1"/>
  <c r="IB130" i="21" s="1"/>
  <c r="JI128" i="21" a="1"/>
  <c r="JI128" i="21" s="1"/>
  <c r="JE128" i="21" a="1"/>
  <c r="JE128" i="21" s="1"/>
  <c r="JA128" i="21" a="1"/>
  <c r="JA128" i="21" s="1"/>
  <c r="IW128" i="21" a="1"/>
  <c r="IW128" i="21" s="1"/>
  <c r="IS128" i="21" a="1"/>
  <c r="IS128" i="21" s="1"/>
  <c r="IO128" i="21" a="1"/>
  <c r="IO128" i="21" s="1"/>
  <c r="IK128" i="21" a="1"/>
  <c r="IK128" i="21" s="1"/>
  <c r="IG128" i="21" a="1"/>
  <c r="IG128" i="21" s="1"/>
  <c r="IC128" i="21" a="1"/>
  <c r="IC128" i="21" s="1"/>
  <c r="HY128" i="21" a="1"/>
  <c r="HY128" i="21" s="1"/>
  <c r="JJ126" i="21" a="1"/>
  <c r="JJ126" i="21" s="1"/>
  <c r="JF126" i="21" a="1"/>
  <c r="JF126" i="21" s="1"/>
  <c r="JB126" i="21" a="1"/>
  <c r="JB126" i="21" s="1"/>
  <c r="IX126" i="21" a="1"/>
  <c r="IX126" i="21" s="1"/>
  <c r="IT126" i="21" a="1"/>
  <c r="IT126" i="21" s="1"/>
  <c r="IP126" i="21" a="1"/>
  <c r="IP126" i="21" s="1"/>
  <c r="IL126" i="21" a="1"/>
  <c r="IL126" i="21" s="1"/>
  <c r="IH126" i="21" a="1"/>
  <c r="IH126" i="21" s="1"/>
  <c r="ID126" i="21" a="1"/>
  <c r="ID126" i="21" s="1"/>
  <c r="HZ126" i="21" a="1"/>
  <c r="HZ126" i="21" s="1"/>
  <c r="JK124" i="21" a="1"/>
  <c r="JK124" i="21" s="1"/>
  <c r="JG124" i="21" a="1"/>
  <c r="JG124" i="21" s="1"/>
  <c r="JC124" i="21" a="1"/>
  <c r="JC124" i="21" s="1"/>
  <c r="IY124" i="21" a="1"/>
  <c r="IY124" i="21" s="1"/>
  <c r="IU124" i="21" a="1"/>
  <c r="IU124" i="21" s="1"/>
  <c r="IQ124" i="21" a="1"/>
  <c r="IQ124" i="21" s="1"/>
  <c r="IM124" i="21" a="1"/>
  <c r="IM124" i="21" s="1"/>
  <c r="II124" i="21" a="1"/>
  <c r="II124" i="21" s="1"/>
  <c r="IE124" i="21" a="1"/>
  <c r="IE124" i="21" s="1"/>
  <c r="IA124" i="21" a="1"/>
  <c r="IA124" i="21" s="1"/>
  <c r="JL122" i="21" a="1"/>
  <c r="JL122" i="21" s="1"/>
  <c r="JH122" i="21" a="1"/>
  <c r="JH122" i="21" s="1"/>
  <c r="JD122" i="21" a="1"/>
  <c r="JD122" i="21" s="1"/>
  <c r="IZ122" i="21" a="1"/>
  <c r="IZ122" i="21" s="1"/>
  <c r="IV122" i="21" a="1"/>
  <c r="IV122" i="21" s="1"/>
  <c r="IR122" i="21" a="1"/>
  <c r="IR122" i="21" s="1"/>
  <c r="IN122" i="21" a="1"/>
  <c r="IN122" i="21" s="1"/>
  <c r="IJ122" i="21" a="1"/>
  <c r="IJ122" i="21" s="1"/>
  <c r="IF122" i="21" a="1"/>
  <c r="IF122" i="21" s="1"/>
  <c r="IB122" i="21" a="1"/>
  <c r="IB122" i="21" s="1"/>
  <c r="JI120" i="21" a="1"/>
  <c r="JI120" i="21" s="1"/>
  <c r="JE120" i="21" a="1"/>
  <c r="JE120" i="21" s="1"/>
  <c r="JA120" i="21" a="1"/>
  <c r="JA120" i="21" s="1"/>
  <c r="IW120" i="21" a="1"/>
  <c r="IW120" i="21" s="1"/>
  <c r="IS120" i="21" a="1"/>
  <c r="IS120" i="21" s="1"/>
  <c r="IO120" i="21" a="1"/>
  <c r="IO120" i="21" s="1"/>
  <c r="IK120" i="21" a="1"/>
  <c r="IK120" i="21" s="1"/>
  <c r="IG120" i="21" a="1"/>
  <c r="IG120" i="21" s="1"/>
  <c r="IC120" i="21" a="1"/>
  <c r="IC120" i="21" s="1"/>
  <c r="HY120" i="21" a="1"/>
  <c r="HY120" i="21" s="1"/>
  <c r="JJ118" i="21" a="1"/>
  <c r="JJ118" i="21" s="1"/>
  <c r="JF118" i="21" a="1"/>
  <c r="JF118" i="21" s="1"/>
  <c r="JB118" i="21" a="1"/>
  <c r="JB118" i="21" s="1"/>
  <c r="IX118" i="21" a="1"/>
  <c r="IX118" i="21" s="1"/>
  <c r="IT118" i="21" a="1"/>
  <c r="IT118" i="21" s="1"/>
  <c r="IP118" i="21" a="1"/>
  <c r="IP118" i="21" s="1"/>
  <c r="IL118" i="21" a="1"/>
  <c r="IL118" i="21" s="1"/>
  <c r="IH118" i="21" a="1"/>
  <c r="IH118" i="21" s="1"/>
  <c r="ID118" i="21" a="1"/>
  <c r="ID118" i="21" s="1"/>
  <c r="HZ118" i="21" a="1"/>
  <c r="HZ118" i="21" s="1"/>
  <c r="JK116" i="21" a="1"/>
  <c r="JK116" i="21" s="1"/>
  <c r="JG116" i="21" a="1"/>
  <c r="JG116" i="21" s="1"/>
  <c r="JC116" i="21" a="1"/>
  <c r="JC116" i="21" s="1"/>
  <c r="IY116" i="21" a="1"/>
  <c r="IY116" i="21" s="1"/>
  <c r="IU116" i="21" a="1"/>
  <c r="IU116" i="21" s="1"/>
  <c r="IQ116" i="21" a="1"/>
  <c r="IQ116" i="21" s="1"/>
  <c r="IM116" i="21" a="1"/>
  <c r="IM116" i="21" s="1"/>
  <c r="II116" i="21" a="1"/>
  <c r="II116" i="21" s="1"/>
  <c r="IE116" i="21" a="1"/>
  <c r="IE116" i="21" s="1"/>
  <c r="IA116" i="21" a="1"/>
  <c r="IA116" i="21" s="1"/>
  <c r="JL114" i="21" a="1"/>
  <c r="JL114" i="21" s="1"/>
  <c r="JH114" i="21" a="1"/>
  <c r="JH114" i="21" s="1"/>
  <c r="JD114" i="21" a="1"/>
  <c r="JD114" i="21" s="1"/>
  <c r="IZ114" i="21" a="1"/>
  <c r="IZ114" i="21" s="1"/>
  <c r="IV114" i="21" a="1"/>
  <c r="IV114" i="21" s="1"/>
  <c r="IR114" i="21" a="1"/>
  <c r="IR114" i="21" s="1"/>
  <c r="IN114" i="21" a="1"/>
  <c r="IN114" i="21" s="1"/>
  <c r="IJ114" i="21" a="1"/>
  <c r="IJ114" i="21" s="1"/>
  <c r="IF114" i="21" a="1"/>
  <c r="IF114" i="21" s="1"/>
  <c r="IB114" i="21" a="1"/>
  <c r="IB114" i="21" s="1"/>
  <c r="JI112" i="21" a="1"/>
  <c r="JI112" i="21" s="1"/>
  <c r="JE112" i="21" a="1"/>
  <c r="JE112" i="21" s="1"/>
  <c r="JA112" i="21" a="1"/>
  <c r="JA112" i="21" s="1"/>
  <c r="IW112" i="21" a="1"/>
  <c r="IW112" i="21" s="1"/>
  <c r="IS112" i="21" a="1"/>
  <c r="IS112" i="21" s="1"/>
  <c r="IO112" i="21" a="1"/>
  <c r="IO112" i="21" s="1"/>
  <c r="IK112" i="21" a="1"/>
  <c r="IK112" i="21" s="1"/>
  <c r="IG112" i="21" a="1"/>
  <c r="IG112" i="21" s="1"/>
  <c r="IC112" i="21" a="1"/>
  <c r="IC112" i="21" s="1"/>
  <c r="HY112" i="21" a="1"/>
  <c r="HY112" i="21" s="1"/>
  <c r="JJ110" i="21" a="1"/>
  <c r="JJ110" i="21" s="1"/>
  <c r="JF110" i="21" a="1"/>
  <c r="JF110" i="21" s="1"/>
  <c r="JB110" i="21" a="1"/>
  <c r="JB110" i="21" s="1"/>
  <c r="IX110" i="21" a="1"/>
  <c r="IX110" i="21" s="1"/>
  <c r="IT110" i="21" a="1"/>
  <c r="IT110" i="21" s="1"/>
  <c r="IP110" i="21" a="1"/>
  <c r="IP110" i="21" s="1"/>
  <c r="IL110" i="21" a="1"/>
  <c r="IL110" i="21" s="1"/>
  <c r="IH110" i="21" a="1"/>
  <c r="IH110" i="21" s="1"/>
  <c r="ID110" i="21" a="1"/>
  <c r="ID110" i="21" s="1"/>
  <c r="HZ110" i="21" a="1"/>
  <c r="HZ110" i="21" s="1"/>
  <c r="JK108" i="21" a="1"/>
  <c r="JK108" i="21" s="1"/>
  <c r="JG108" i="21" a="1"/>
  <c r="JG108" i="21" s="1"/>
  <c r="JC108" i="21" a="1"/>
  <c r="JC108" i="21" s="1"/>
  <c r="IY108" i="21" a="1"/>
  <c r="IY108" i="21" s="1"/>
  <c r="IU108" i="21" a="1"/>
  <c r="IU108" i="21" s="1"/>
  <c r="IQ108" i="21" a="1"/>
  <c r="IQ108" i="21" s="1"/>
  <c r="IM108" i="21" a="1"/>
  <c r="IM108" i="21" s="1"/>
  <c r="II108" i="21" a="1"/>
  <c r="II108" i="21" s="1"/>
  <c r="IE108" i="21" a="1"/>
  <c r="IE108" i="21" s="1"/>
  <c r="IA108" i="21" a="1"/>
  <c r="IA108" i="21" s="1"/>
  <c r="JL106" i="21" a="1"/>
  <c r="JL106" i="21" s="1"/>
  <c r="JH106" i="21" a="1"/>
  <c r="JH106" i="21" s="1"/>
  <c r="JD106" i="21" a="1"/>
  <c r="JD106" i="21" s="1"/>
  <c r="IZ106" i="21" a="1"/>
  <c r="IZ106" i="21" s="1"/>
  <c r="IV106" i="21" a="1"/>
  <c r="IV106" i="21" s="1"/>
  <c r="IR106" i="21" a="1"/>
  <c r="IR106" i="21" s="1"/>
  <c r="IN106" i="21" a="1"/>
  <c r="IN106" i="21" s="1"/>
  <c r="IJ106" i="21" a="1"/>
  <c r="IJ106" i="21" s="1"/>
  <c r="IF106" i="21" a="1"/>
  <c r="IF106" i="21" s="1"/>
  <c r="IB106" i="21" a="1"/>
  <c r="IB106" i="21" s="1"/>
  <c r="JI104" i="21" a="1"/>
  <c r="JI104" i="21" s="1"/>
  <c r="JE104" i="21" a="1"/>
  <c r="JE104" i="21" s="1"/>
  <c r="JA104" i="21" a="1"/>
  <c r="JA104" i="21" s="1"/>
  <c r="IW104" i="21" a="1"/>
  <c r="IW104" i="21" s="1"/>
  <c r="IS104" i="21" a="1"/>
  <c r="IS104" i="21" s="1"/>
  <c r="IO104" i="21" a="1"/>
  <c r="IO104" i="21" s="1"/>
  <c r="IK104" i="21" a="1"/>
  <c r="IK104" i="21" s="1"/>
  <c r="IG104" i="21" a="1"/>
  <c r="IG104" i="21" s="1"/>
  <c r="IC104" i="21" a="1"/>
  <c r="IC104" i="21" s="1"/>
  <c r="HY104" i="21" a="1"/>
  <c r="HY104" i="21" s="1"/>
  <c r="JJ102" i="21" a="1"/>
  <c r="JJ102" i="21" s="1"/>
  <c r="JF102" i="21" a="1"/>
  <c r="JF102" i="21" s="1"/>
  <c r="JB102" i="21" a="1"/>
  <c r="JB102" i="21" s="1"/>
  <c r="IX102" i="21" a="1"/>
  <c r="IX102" i="21" s="1"/>
  <c r="IT102" i="21" a="1"/>
  <c r="IT102" i="21" s="1"/>
  <c r="IP102" i="21" a="1"/>
  <c r="IP102" i="21" s="1"/>
  <c r="IL102" i="21" a="1"/>
  <c r="IL102" i="21" s="1"/>
  <c r="IH102" i="21" a="1"/>
  <c r="IH102" i="21" s="1"/>
  <c r="ID102" i="21" a="1"/>
  <c r="ID102" i="21" s="1"/>
  <c r="HZ102" i="21" a="1"/>
  <c r="HZ102" i="21" s="1"/>
  <c r="JK100" i="21" a="1"/>
  <c r="JK100" i="21" s="1"/>
  <c r="JG100" i="21" a="1"/>
  <c r="JG100" i="21" s="1"/>
  <c r="JC100" i="21" a="1"/>
  <c r="JC100" i="21" s="1"/>
  <c r="IY100" i="21" a="1"/>
  <c r="IY100" i="21" s="1"/>
  <c r="IU100" i="21" a="1"/>
  <c r="IU100" i="21" s="1"/>
  <c r="IQ100" i="21" a="1"/>
  <c r="IQ100" i="21" s="1"/>
  <c r="IM100" i="21" a="1"/>
  <c r="IM100" i="21" s="1"/>
  <c r="II100" i="21" a="1"/>
  <c r="II100" i="21" s="1"/>
  <c r="IE100" i="21" a="1"/>
  <c r="IE100" i="21" s="1"/>
  <c r="IA100" i="21" a="1"/>
  <c r="IA100" i="21" s="1"/>
  <c r="JL98" i="21" a="1"/>
  <c r="JL98" i="21" s="1"/>
  <c r="JH98" i="21" a="1"/>
  <c r="JH98" i="21" s="1"/>
  <c r="JD98" i="21" a="1"/>
  <c r="JD98" i="21" s="1"/>
  <c r="IZ98" i="21" a="1"/>
  <c r="IZ98" i="21" s="1"/>
  <c r="IV98" i="21" a="1"/>
  <c r="IV98" i="21" s="1"/>
  <c r="IR98" i="21" a="1"/>
  <c r="IR98" i="21" s="1"/>
  <c r="IN98" i="21" a="1"/>
  <c r="IN98" i="21" s="1"/>
  <c r="IJ98" i="21" a="1"/>
  <c r="IJ98" i="21" s="1"/>
  <c r="IF98" i="21" a="1"/>
  <c r="IF98" i="21" s="1"/>
  <c r="IB98" i="21" a="1"/>
  <c r="IB98" i="21" s="1"/>
  <c r="IZ174" i="21" a="1"/>
  <c r="IZ174" i="21" s="1"/>
  <c r="IJ174" i="21" a="1"/>
  <c r="IJ174" i="21" s="1"/>
  <c r="IW172" i="21" a="1"/>
  <c r="IW172" i="21" s="1"/>
  <c r="IG172" i="21" a="1"/>
  <c r="IG172" i="21" s="1"/>
  <c r="JG171" i="21" a="1"/>
  <c r="JG171" i="21" s="1"/>
  <c r="IQ171" i="21" a="1"/>
  <c r="IQ171" i="21" s="1"/>
  <c r="IA171" i="21" a="1"/>
  <c r="IA171" i="21" s="1"/>
  <c r="JK168" i="21" a="1"/>
  <c r="JK168" i="21" s="1"/>
  <c r="IU168" i="21" a="1"/>
  <c r="IU168" i="21" s="1"/>
  <c r="IE168" i="21" a="1"/>
  <c r="IE168" i="21" s="1"/>
  <c r="JL165" i="21" a="1"/>
  <c r="JL165" i="21" s="1"/>
  <c r="JH165" i="21" a="1"/>
  <c r="JH165" i="21" s="1"/>
  <c r="JD165" i="21" a="1"/>
  <c r="JD165" i="21" s="1"/>
  <c r="IZ165" i="21" a="1"/>
  <c r="IZ165" i="21" s="1"/>
  <c r="IV165" i="21" a="1"/>
  <c r="IV165" i="21" s="1"/>
  <c r="IR165" i="21" a="1"/>
  <c r="IR165" i="21" s="1"/>
  <c r="IN165" i="21" a="1"/>
  <c r="IN165" i="21" s="1"/>
  <c r="IJ165" i="21" a="1"/>
  <c r="IJ165" i="21" s="1"/>
  <c r="IF165" i="21" a="1"/>
  <c r="IF165" i="21" s="1"/>
  <c r="IB165" i="21" a="1"/>
  <c r="IB165" i="21" s="1"/>
  <c r="JI163" i="21" a="1"/>
  <c r="JI163" i="21" s="1"/>
  <c r="JE163" i="21" a="1"/>
  <c r="JE163" i="21" s="1"/>
  <c r="JA163" i="21" a="1"/>
  <c r="JA163" i="21" s="1"/>
  <c r="IW163" i="21" a="1"/>
  <c r="IW163" i="21" s="1"/>
  <c r="IS163" i="21" a="1"/>
  <c r="IS163" i="21" s="1"/>
  <c r="IO163" i="21" a="1"/>
  <c r="IO163" i="21" s="1"/>
  <c r="IK163" i="21" a="1"/>
  <c r="IK163" i="21" s="1"/>
  <c r="IG163" i="21" a="1"/>
  <c r="IG163" i="21" s="1"/>
  <c r="IC163" i="21" a="1"/>
  <c r="IC163" i="21" s="1"/>
  <c r="HY163" i="21" a="1"/>
  <c r="HY163" i="21" s="1"/>
  <c r="JJ161" i="21" a="1"/>
  <c r="JJ161" i="21" s="1"/>
  <c r="JF161" i="21" a="1"/>
  <c r="JF161" i="21" s="1"/>
  <c r="JB161" i="21" a="1"/>
  <c r="JB161" i="21" s="1"/>
  <c r="IX161" i="21" a="1"/>
  <c r="IX161" i="21" s="1"/>
  <c r="IT161" i="21" a="1"/>
  <c r="IT161" i="21" s="1"/>
  <c r="IP161" i="21" a="1"/>
  <c r="IP161" i="21" s="1"/>
  <c r="IL161" i="21" a="1"/>
  <c r="IL161" i="21" s="1"/>
  <c r="IH161" i="21" a="1"/>
  <c r="IH161" i="21" s="1"/>
  <c r="ID161" i="21" a="1"/>
  <c r="ID161" i="21" s="1"/>
  <c r="HZ161" i="21" a="1"/>
  <c r="HZ161" i="21" s="1"/>
  <c r="JK159" i="21" a="1"/>
  <c r="JK159" i="21" s="1"/>
  <c r="JG159" i="21" a="1"/>
  <c r="JG159" i="21" s="1"/>
  <c r="JC159" i="21" a="1"/>
  <c r="JC159" i="21" s="1"/>
  <c r="IY159" i="21" a="1"/>
  <c r="IY159" i="21" s="1"/>
  <c r="IU159" i="21" a="1"/>
  <c r="IU159" i="21" s="1"/>
  <c r="IQ159" i="21" a="1"/>
  <c r="IQ159" i="21" s="1"/>
  <c r="IM159" i="21" a="1"/>
  <c r="IM159" i="21" s="1"/>
  <c r="II159" i="21" a="1"/>
  <c r="II159" i="21" s="1"/>
  <c r="IE159" i="21" a="1"/>
  <c r="IE159" i="21" s="1"/>
  <c r="IA159" i="21" a="1"/>
  <c r="IA159" i="21" s="1"/>
  <c r="JL157" i="21" a="1"/>
  <c r="JL157" i="21" s="1"/>
  <c r="JH157" i="21" a="1"/>
  <c r="JH157" i="21" s="1"/>
  <c r="JD157" i="21" a="1"/>
  <c r="JD157" i="21" s="1"/>
  <c r="IZ157" i="21" a="1"/>
  <c r="IZ157" i="21" s="1"/>
  <c r="IV157" i="21" a="1"/>
  <c r="IV157" i="21" s="1"/>
  <c r="IR157" i="21" a="1"/>
  <c r="IR157" i="21" s="1"/>
  <c r="IN157" i="21" a="1"/>
  <c r="IN157" i="21" s="1"/>
  <c r="IJ157" i="21" a="1"/>
  <c r="IJ157" i="21" s="1"/>
  <c r="IF157" i="21" a="1"/>
  <c r="IF157" i="21" s="1"/>
  <c r="IB157" i="21" a="1"/>
  <c r="IB157" i="21" s="1"/>
  <c r="JI155" i="21" a="1"/>
  <c r="JI155" i="21" s="1"/>
  <c r="JE155" i="21" a="1"/>
  <c r="JE155" i="21" s="1"/>
  <c r="JA155" i="21" a="1"/>
  <c r="JA155" i="21" s="1"/>
  <c r="IW155" i="21" a="1"/>
  <c r="IW155" i="21" s="1"/>
  <c r="IS155" i="21" a="1"/>
  <c r="IS155" i="21" s="1"/>
  <c r="IO155" i="21" a="1"/>
  <c r="IO155" i="21" s="1"/>
  <c r="IK155" i="21" a="1"/>
  <c r="IK155" i="21" s="1"/>
  <c r="IG155" i="21" a="1"/>
  <c r="IG155" i="21" s="1"/>
  <c r="IC155" i="21" a="1"/>
  <c r="IC155" i="21" s="1"/>
  <c r="HY155" i="21" a="1"/>
  <c r="HY155" i="21" s="1"/>
  <c r="JJ153" i="21" a="1"/>
  <c r="JJ153" i="21" s="1"/>
  <c r="JF153" i="21" a="1"/>
  <c r="JF153" i="21" s="1"/>
  <c r="JB153" i="21" a="1"/>
  <c r="JB153" i="21" s="1"/>
  <c r="IX153" i="21" a="1"/>
  <c r="IX153" i="21" s="1"/>
  <c r="IT153" i="21" a="1"/>
  <c r="IT153" i="21" s="1"/>
  <c r="IP153" i="21" a="1"/>
  <c r="IP153" i="21" s="1"/>
  <c r="IL153" i="21" a="1"/>
  <c r="IL153" i="21" s="1"/>
  <c r="IH153" i="21" a="1"/>
  <c r="IH153" i="21" s="1"/>
  <c r="ID153" i="21" a="1"/>
  <c r="ID153" i="21" s="1"/>
  <c r="HZ153" i="21" a="1"/>
  <c r="HZ153" i="21" s="1"/>
  <c r="JK151" i="21" a="1"/>
  <c r="JK151" i="21" s="1"/>
  <c r="JG151" i="21" a="1"/>
  <c r="JG151" i="21" s="1"/>
  <c r="JC151" i="21" a="1"/>
  <c r="JC151" i="21" s="1"/>
  <c r="IY151" i="21" a="1"/>
  <c r="IY151" i="21" s="1"/>
  <c r="IU151" i="21" a="1"/>
  <c r="IU151" i="21" s="1"/>
  <c r="IQ151" i="21" a="1"/>
  <c r="IQ151" i="21" s="1"/>
  <c r="IM151" i="21" a="1"/>
  <c r="IM151" i="21" s="1"/>
  <c r="II151" i="21" a="1"/>
  <c r="II151" i="21" s="1"/>
  <c r="IE151" i="21" a="1"/>
  <c r="IE151" i="21" s="1"/>
  <c r="IA151" i="21" a="1"/>
  <c r="IA151" i="21" s="1"/>
  <c r="JL149" i="21" a="1"/>
  <c r="JL149" i="21" s="1"/>
  <c r="JH149" i="21" a="1"/>
  <c r="JH149" i="21" s="1"/>
  <c r="JD149" i="21" a="1"/>
  <c r="JD149" i="21" s="1"/>
  <c r="IZ149" i="21" a="1"/>
  <c r="IZ149" i="21" s="1"/>
  <c r="IV149" i="21" a="1"/>
  <c r="IV149" i="21" s="1"/>
  <c r="IR149" i="21" a="1"/>
  <c r="IR149" i="21" s="1"/>
  <c r="IN149" i="21" a="1"/>
  <c r="IN149" i="21" s="1"/>
  <c r="IJ149" i="21" a="1"/>
  <c r="IJ149" i="21" s="1"/>
  <c r="IF149" i="21" a="1"/>
  <c r="IF149" i="21" s="1"/>
  <c r="IB149" i="21" a="1"/>
  <c r="IB149" i="21" s="1"/>
  <c r="JI147" i="21" a="1"/>
  <c r="JI147" i="21" s="1"/>
  <c r="JE147" i="21" a="1"/>
  <c r="JE147" i="21" s="1"/>
  <c r="JA147" i="21" a="1"/>
  <c r="JA147" i="21" s="1"/>
  <c r="IW147" i="21" a="1"/>
  <c r="IW147" i="21" s="1"/>
  <c r="IS147" i="21" a="1"/>
  <c r="IS147" i="21" s="1"/>
  <c r="IO147" i="21" a="1"/>
  <c r="IO147" i="21" s="1"/>
  <c r="IK147" i="21" a="1"/>
  <c r="IK147" i="21" s="1"/>
  <c r="IG147" i="21" a="1"/>
  <c r="IG147" i="21" s="1"/>
  <c r="IC147" i="21" a="1"/>
  <c r="IC147" i="21" s="1"/>
  <c r="HY147" i="21" a="1"/>
  <c r="HY147" i="21" s="1"/>
  <c r="JJ145" i="21" a="1"/>
  <c r="JJ145" i="21" s="1"/>
  <c r="JF145" i="21" a="1"/>
  <c r="JF145" i="21" s="1"/>
  <c r="JB145" i="21" a="1"/>
  <c r="JB145" i="21" s="1"/>
  <c r="IX145" i="21" a="1"/>
  <c r="IX145" i="21" s="1"/>
  <c r="IT145" i="21" a="1"/>
  <c r="IT145" i="21" s="1"/>
  <c r="IP145" i="21" a="1"/>
  <c r="IP145" i="21" s="1"/>
  <c r="IL145" i="21" a="1"/>
  <c r="IL145" i="21" s="1"/>
  <c r="IH145" i="21" a="1"/>
  <c r="IH145" i="21" s="1"/>
  <c r="ID145" i="21" a="1"/>
  <c r="ID145" i="21" s="1"/>
  <c r="HZ145" i="21" a="1"/>
  <c r="HZ145" i="21" s="1"/>
  <c r="JK143" i="21" a="1"/>
  <c r="JK143" i="21" s="1"/>
  <c r="JG143" i="21" a="1"/>
  <c r="JG143" i="21" s="1"/>
  <c r="JC143" i="21" a="1"/>
  <c r="JC143" i="21" s="1"/>
  <c r="IY143" i="21" a="1"/>
  <c r="IY143" i="21" s="1"/>
  <c r="IU143" i="21" a="1"/>
  <c r="IU143" i="21" s="1"/>
  <c r="IQ143" i="21" a="1"/>
  <c r="IQ143" i="21" s="1"/>
  <c r="IM143" i="21" a="1"/>
  <c r="IM143" i="21" s="1"/>
  <c r="II143" i="21" a="1"/>
  <c r="II143" i="21" s="1"/>
  <c r="IE143" i="21" a="1"/>
  <c r="IE143" i="21" s="1"/>
  <c r="IA143" i="21" a="1"/>
  <c r="IA143" i="21" s="1"/>
  <c r="JL141" i="21" a="1"/>
  <c r="JL141" i="21" s="1"/>
  <c r="JH141" i="21" a="1"/>
  <c r="JH141" i="21" s="1"/>
  <c r="JD141" i="21" a="1"/>
  <c r="JD141" i="21" s="1"/>
  <c r="IZ141" i="21" a="1"/>
  <c r="IZ141" i="21" s="1"/>
  <c r="IV141" i="21" a="1"/>
  <c r="IV141" i="21" s="1"/>
  <c r="IR141" i="21" a="1"/>
  <c r="IR141" i="21" s="1"/>
  <c r="IN141" i="21" a="1"/>
  <c r="IN141" i="21" s="1"/>
  <c r="IJ141" i="21" a="1"/>
  <c r="IJ141" i="21" s="1"/>
  <c r="IF141" i="21" a="1"/>
  <c r="IF141" i="21" s="1"/>
  <c r="IB141" i="21" a="1"/>
  <c r="IB141" i="21" s="1"/>
  <c r="JI139" i="21" a="1"/>
  <c r="JI139" i="21" s="1"/>
  <c r="JE139" i="21" a="1"/>
  <c r="JE139" i="21" s="1"/>
  <c r="JA139" i="21" a="1"/>
  <c r="JA139" i="21" s="1"/>
  <c r="IW139" i="21" a="1"/>
  <c r="IW139" i="21" s="1"/>
  <c r="IS139" i="21" a="1"/>
  <c r="IS139" i="21" s="1"/>
  <c r="IO139" i="21" a="1"/>
  <c r="IO139" i="21" s="1"/>
  <c r="IK139" i="21" a="1"/>
  <c r="IK139" i="21" s="1"/>
  <c r="IG139" i="21" a="1"/>
  <c r="IG139" i="21" s="1"/>
  <c r="IC139" i="21" a="1"/>
  <c r="IC139" i="21" s="1"/>
  <c r="HY139" i="21" a="1"/>
  <c r="HY139" i="21" s="1"/>
  <c r="JJ137" i="21" a="1"/>
  <c r="JJ137" i="21" s="1"/>
  <c r="JF137" i="21" a="1"/>
  <c r="JF137" i="21" s="1"/>
  <c r="JB137" i="21" a="1"/>
  <c r="JB137" i="21" s="1"/>
  <c r="IX137" i="21" a="1"/>
  <c r="IX137" i="21" s="1"/>
  <c r="IT137" i="21" a="1"/>
  <c r="IT137" i="21" s="1"/>
  <c r="IP137" i="21" a="1"/>
  <c r="IP137" i="21" s="1"/>
  <c r="IL137" i="21" a="1"/>
  <c r="IL137" i="21" s="1"/>
  <c r="IH137" i="21" a="1"/>
  <c r="IH137" i="21" s="1"/>
  <c r="ID137" i="21" a="1"/>
  <c r="ID137" i="21" s="1"/>
  <c r="HZ137" i="21" a="1"/>
  <c r="HZ137" i="21" s="1"/>
  <c r="JK135" i="21" a="1"/>
  <c r="JK135" i="21" s="1"/>
  <c r="JG135" i="21" a="1"/>
  <c r="JG135" i="21" s="1"/>
  <c r="JC135" i="21" a="1"/>
  <c r="JC135" i="21" s="1"/>
  <c r="IY135" i="21" a="1"/>
  <c r="IY135" i="21" s="1"/>
  <c r="IU135" i="21" a="1"/>
  <c r="IU135" i="21" s="1"/>
  <c r="IQ135" i="21" a="1"/>
  <c r="IQ135" i="21" s="1"/>
  <c r="IM135" i="21" a="1"/>
  <c r="IM135" i="21" s="1"/>
  <c r="II135" i="21" a="1"/>
  <c r="II135" i="21" s="1"/>
  <c r="IE135" i="21" a="1"/>
  <c r="IE135" i="21" s="1"/>
  <c r="IA135" i="21" a="1"/>
  <c r="IA135" i="21" s="1"/>
  <c r="JL133" i="21" a="1"/>
  <c r="JL133" i="21" s="1"/>
  <c r="JH133" i="21" a="1"/>
  <c r="JH133" i="21" s="1"/>
  <c r="JD133" i="21" a="1"/>
  <c r="JD133" i="21" s="1"/>
  <c r="IZ133" i="21" a="1"/>
  <c r="IZ133" i="21" s="1"/>
  <c r="IV133" i="21" a="1"/>
  <c r="IV133" i="21" s="1"/>
  <c r="IR133" i="21" a="1"/>
  <c r="IR133" i="21" s="1"/>
  <c r="IN133" i="21" a="1"/>
  <c r="IN133" i="21" s="1"/>
  <c r="IJ133" i="21" a="1"/>
  <c r="IJ133" i="21" s="1"/>
  <c r="IF133" i="21" a="1"/>
  <c r="IF133" i="21" s="1"/>
  <c r="IB133" i="21" a="1"/>
  <c r="IB133" i="21" s="1"/>
  <c r="JI131" i="21" a="1"/>
  <c r="JI131" i="21" s="1"/>
  <c r="JE131" i="21" a="1"/>
  <c r="JE131" i="21" s="1"/>
  <c r="JA131" i="21" a="1"/>
  <c r="JA131" i="21" s="1"/>
  <c r="IW131" i="21" a="1"/>
  <c r="IW131" i="21" s="1"/>
  <c r="IS131" i="21" a="1"/>
  <c r="IS131" i="21" s="1"/>
  <c r="IO131" i="21" a="1"/>
  <c r="IO131" i="21" s="1"/>
  <c r="IK131" i="21" a="1"/>
  <c r="IK131" i="21" s="1"/>
  <c r="IG131" i="21" a="1"/>
  <c r="IG131" i="21" s="1"/>
  <c r="IC131" i="21" a="1"/>
  <c r="IC131" i="21" s="1"/>
  <c r="HY131" i="21" a="1"/>
  <c r="HY131" i="21" s="1"/>
  <c r="JJ129" i="21" a="1"/>
  <c r="JJ129" i="21" s="1"/>
  <c r="JF129" i="21" a="1"/>
  <c r="JF129" i="21" s="1"/>
  <c r="JB129" i="21" a="1"/>
  <c r="JB129" i="21" s="1"/>
  <c r="IX129" i="21" a="1"/>
  <c r="IX129" i="21" s="1"/>
  <c r="IT129" i="21" a="1"/>
  <c r="IT129" i="21" s="1"/>
  <c r="IP129" i="21" a="1"/>
  <c r="IP129" i="21" s="1"/>
  <c r="IL129" i="21" a="1"/>
  <c r="IL129" i="21" s="1"/>
  <c r="IH129" i="21" a="1"/>
  <c r="IH129" i="21" s="1"/>
  <c r="ID129" i="21" a="1"/>
  <c r="ID129" i="21" s="1"/>
  <c r="HZ129" i="21" a="1"/>
  <c r="HZ129" i="21" s="1"/>
  <c r="JK127" i="21" a="1"/>
  <c r="JK127" i="21" s="1"/>
  <c r="JG127" i="21" a="1"/>
  <c r="JG127" i="21" s="1"/>
  <c r="JC127" i="21" a="1"/>
  <c r="JC127" i="21" s="1"/>
  <c r="IY127" i="21" a="1"/>
  <c r="IY127" i="21" s="1"/>
  <c r="IU127" i="21" a="1"/>
  <c r="IU127" i="21" s="1"/>
  <c r="IQ127" i="21" a="1"/>
  <c r="IQ127" i="21" s="1"/>
  <c r="IM127" i="21" a="1"/>
  <c r="IM127" i="21" s="1"/>
  <c r="II127" i="21" a="1"/>
  <c r="II127" i="21" s="1"/>
  <c r="IE127" i="21" a="1"/>
  <c r="IE127" i="21" s="1"/>
  <c r="IA127" i="21" a="1"/>
  <c r="IA127" i="21" s="1"/>
  <c r="JL125" i="21" a="1"/>
  <c r="JL125" i="21" s="1"/>
  <c r="JH125" i="21" a="1"/>
  <c r="JH125" i="21" s="1"/>
  <c r="JD125" i="21" a="1"/>
  <c r="JD125" i="21" s="1"/>
  <c r="IZ125" i="21" a="1"/>
  <c r="IZ125" i="21" s="1"/>
  <c r="IV125" i="21" a="1"/>
  <c r="IV125" i="21" s="1"/>
  <c r="IR125" i="21" a="1"/>
  <c r="IR125" i="21" s="1"/>
  <c r="IN125" i="21" a="1"/>
  <c r="IN125" i="21" s="1"/>
  <c r="IJ125" i="21" a="1"/>
  <c r="IJ125" i="21" s="1"/>
  <c r="IF125" i="21" a="1"/>
  <c r="IF125" i="21" s="1"/>
  <c r="IB125" i="21" a="1"/>
  <c r="IB125" i="21" s="1"/>
  <c r="JI123" i="21" a="1"/>
  <c r="JI123" i="21" s="1"/>
  <c r="JE123" i="21" a="1"/>
  <c r="JE123" i="21" s="1"/>
  <c r="JA123" i="21" a="1"/>
  <c r="JA123" i="21" s="1"/>
  <c r="IW123" i="21" a="1"/>
  <c r="IW123" i="21" s="1"/>
  <c r="IS123" i="21" a="1"/>
  <c r="IS123" i="21" s="1"/>
  <c r="IO123" i="21" a="1"/>
  <c r="IO123" i="21" s="1"/>
  <c r="IK123" i="21" a="1"/>
  <c r="IK123" i="21" s="1"/>
  <c r="IG123" i="21" a="1"/>
  <c r="IG123" i="21" s="1"/>
  <c r="IC123" i="21" a="1"/>
  <c r="IC123" i="21" s="1"/>
  <c r="HY123" i="21" a="1"/>
  <c r="HY123" i="21" s="1"/>
  <c r="JJ121" i="21" a="1"/>
  <c r="JJ121" i="21" s="1"/>
  <c r="JF121" i="21" a="1"/>
  <c r="JF121" i="21" s="1"/>
  <c r="JB121" i="21" a="1"/>
  <c r="JB121" i="21" s="1"/>
  <c r="IX121" i="21" a="1"/>
  <c r="IX121" i="21" s="1"/>
  <c r="IT121" i="21" a="1"/>
  <c r="IT121" i="21" s="1"/>
  <c r="IP121" i="21" a="1"/>
  <c r="IP121" i="21" s="1"/>
  <c r="IL121" i="21" a="1"/>
  <c r="IL121" i="21" s="1"/>
  <c r="IH121" i="21" a="1"/>
  <c r="IH121" i="21" s="1"/>
  <c r="ID121" i="21" a="1"/>
  <c r="ID121" i="21" s="1"/>
  <c r="HZ121" i="21" a="1"/>
  <c r="HZ121" i="21" s="1"/>
  <c r="JK119" i="21" a="1"/>
  <c r="JK119" i="21" s="1"/>
  <c r="JG119" i="21" a="1"/>
  <c r="JG119" i="21" s="1"/>
  <c r="JC119" i="21" a="1"/>
  <c r="JC119" i="21" s="1"/>
  <c r="IY119" i="21" a="1"/>
  <c r="IY119" i="21" s="1"/>
  <c r="IU119" i="21" a="1"/>
  <c r="IU119" i="21" s="1"/>
  <c r="IQ119" i="21" a="1"/>
  <c r="IQ119" i="21" s="1"/>
  <c r="IM119" i="21" a="1"/>
  <c r="IM119" i="21" s="1"/>
  <c r="II119" i="21" a="1"/>
  <c r="II119" i="21" s="1"/>
  <c r="IE119" i="21" a="1"/>
  <c r="IE119" i="21" s="1"/>
  <c r="IA119" i="21" a="1"/>
  <c r="IA119" i="21" s="1"/>
  <c r="JL117" i="21" a="1"/>
  <c r="JL117" i="21" s="1"/>
  <c r="JH117" i="21" a="1"/>
  <c r="JH117" i="21" s="1"/>
  <c r="JD117" i="21" a="1"/>
  <c r="JD117" i="21" s="1"/>
  <c r="IZ117" i="21" a="1"/>
  <c r="IZ117" i="21" s="1"/>
  <c r="IV117" i="21" a="1"/>
  <c r="IV117" i="21" s="1"/>
  <c r="IR117" i="21" a="1"/>
  <c r="IR117" i="21" s="1"/>
  <c r="IN117" i="21" a="1"/>
  <c r="IN117" i="21" s="1"/>
  <c r="IJ117" i="21" a="1"/>
  <c r="IJ117" i="21" s="1"/>
  <c r="IF117" i="21" a="1"/>
  <c r="IF117" i="21" s="1"/>
  <c r="IB117" i="21" a="1"/>
  <c r="IB117" i="21" s="1"/>
  <c r="JI115" i="21" a="1"/>
  <c r="JI115" i="21" s="1"/>
  <c r="JE115" i="21" a="1"/>
  <c r="JE115" i="21" s="1"/>
  <c r="JA115" i="21" a="1"/>
  <c r="JA115" i="21" s="1"/>
  <c r="IW115" i="21" a="1"/>
  <c r="IW115" i="21" s="1"/>
  <c r="IS115" i="21" a="1"/>
  <c r="IS115" i="21" s="1"/>
  <c r="IO115" i="21" a="1"/>
  <c r="IO115" i="21" s="1"/>
  <c r="IK115" i="21" a="1"/>
  <c r="IK115" i="21" s="1"/>
  <c r="IG115" i="21" a="1"/>
  <c r="IG115" i="21" s="1"/>
  <c r="IC115" i="21" a="1"/>
  <c r="IC115" i="21" s="1"/>
  <c r="HY115" i="21" a="1"/>
  <c r="HY115" i="21" s="1"/>
  <c r="JJ113" i="21" a="1"/>
  <c r="JJ113" i="21" s="1"/>
  <c r="JF113" i="21" a="1"/>
  <c r="JF113" i="21" s="1"/>
  <c r="JB113" i="21" a="1"/>
  <c r="JB113" i="21" s="1"/>
  <c r="IX113" i="21" a="1"/>
  <c r="IX113" i="21" s="1"/>
  <c r="IT113" i="21" a="1"/>
  <c r="IT113" i="21" s="1"/>
  <c r="IP113" i="21" a="1"/>
  <c r="IP113" i="21" s="1"/>
  <c r="IL113" i="21" a="1"/>
  <c r="IL113" i="21" s="1"/>
  <c r="IH113" i="21" a="1"/>
  <c r="IH113" i="21" s="1"/>
  <c r="ID113" i="21" a="1"/>
  <c r="ID113" i="21" s="1"/>
  <c r="HZ113" i="21" a="1"/>
  <c r="HZ113" i="21" s="1"/>
  <c r="JK111" i="21" a="1"/>
  <c r="JK111" i="21" s="1"/>
  <c r="JG111" i="21" a="1"/>
  <c r="JG111" i="21" s="1"/>
  <c r="JC111" i="21" a="1"/>
  <c r="JC111" i="21" s="1"/>
  <c r="IY111" i="21" a="1"/>
  <c r="IY111" i="21" s="1"/>
  <c r="IU111" i="21" a="1"/>
  <c r="IU111" i="21" s="1"/>
  <c r="IQ111" i="21" a="1"/>
  <c r="IQ111" i="21" s="1"/>
  <c r="IM111" i="21" a="1"/>
  <c r="IM111" i="21" s="1"/>
  <c r="II111" i="21" a="1"/>
  <c r="II111" i="21" s="1"/>
  <c r="IE111" i="21" a="1"/>
  <c r="IE111" i="21" s="1"/>
  <c r="IA111" i="21" a="1"/>
  <c r="IA111" i="21" s="1"/>
  <c r="JL109" i="21" a="1"/>
  <c r="JL109" i="21" s="1"/>
  <c r="JH109" i="21" a="1"/>
  <c r="JH109" i="21" s="1"/>
  <c r="JD109" i="21" a="1"/>
  <c r="JD109" i="21" s="1"/>
  <c r="IZ109" i="21" a="1"/>
  <c r="IZ109" i="21" s="1"/>
  <c r="IV109" i="21" a="1"/>
  <c r="IV109" i="21" s="1"/>
  <c r="IR109" i="21" a="1"/>
  <c r="IR109" i="21" s="1"/>
  <c r="IN109" i="21" a="1"/>
  <c r="IN109" i="21" s="1"/>
  <c r="IJ109" i="21" a="1"/>
  <c r="IJ109" i="21" s="1"/>
  <c r="IF109" i="21" a="1"/>
  <c r="IF109" i="21" s="1"/>
  <c r="IB109" i="21" a="1"/>
  <c r="IB109" i="21" s="1"/>
  <c r="JI107" i="21" a="1"/>
  <c r="JI107" i="21" s="1"/>
  <c r="JE107" i="21" a="1"/>
  <c r="JE107" i="21" s="1"/>
  <c r="JA107" i="21" a="1"/>
  <c r="JA107" i="21" s="1"/>
  <c r="IW107" i="21" a="1"/>
  <c r="IW107" i="21" s="1"/>
  <c r="IS107" i="21" a="1"/>
  <c r="IS107" i="21" s="1"/>
  <c r="IO107" i="21" a="1"/>
  <c r="IO107" i="21" s="1"/>
  <c r="IK107" i="21" a="1"/>
  <c r="IK107" i="21" s="1"/>
  <c r="IG107" i="21" a="1"/>
  <c r="IG107" i="21" s="1"/>
  <c r="IC107" i="21" a="1"/>
  <c r="IC107" i="21" s="1"/>
  <c r="HY107" i="21" a="1"/>
  <c r="HY107" i="21" s="1"/>
  <c r="JJ105" i="21" a="1"/>
  <c r="JJ105" i="21" s="1"/>
  <c r="JF105" i="21" a="1"/>
  <c r="JF105" i="21" s="1"/>
  <c r="JB105" i="21" a="1"/>
  <c r="JB105" i="21" s="1"/>
  <c r="IX105" i="21" a="1"/>
  <c r="IX105" i="21" s="1"/>
  <c r="IT105" i="21" a="1"/>
  <c r="IT105" i="21" s="1"/>
  <c r="IP105" i="21" a="1"/>
  <c r="IP105" i="21" s="1"/>
  <c r="IL105" i="21" a="1"/>
  <c r="IL105" i="21" s="1"/>
  <c r="IH105" i="21" a="1"/>
  <c r="IH105" i="21" s="1"/>
  <c r="ID105" i="21" a="1"/>
  <c r="ID105" i="21" s="1"/>
  <c r="HZ105" i="21" a="1"/>
  <c r="HZ105" i="21" s="1"/>
  <c r="JK103" i="21" a="1"/>
  <c r="JK103" i="21" s="1"/>
  <c r="JG103" i="21" a="1"/>
  <c r="JG103" i="21" s="1"/>
  <c r="JC103" i="21" a="1"/>
  <c r="JC103" i="21" s="1"/>
  <c r="IY103" i="21" a="1"/>
  <c r="IY103" i="21" s="1"/>
  <c r="IU103" i="21" a="1"/>
  <c r="IU103" i="21" s="1"/>
  <c r="IQ103" i="21" a="1"/>
  <c r="IQ103" i="21" s="1"/>
  <c r="IM103" i="21" a="1"/>
  <c r="IM103" i="21" s="1"/>
  <c r="II103" i="21" a="1"/>
  <c r="II103" i="21" s="1"/>
  <c r="IE103" i="21" a="1"/>
  <c r="IE103" i="21" s="1"/>
  <c r="IA103" i="21" a="1"/>
  <c r="IA103" i="21" s="1"/>
  <c r="JL101" i="21" a="1"/>
  <c r="JL101" i="21" s="1"/>
  <c r="JH101" i="21" a="1"/>
  <c r="JH101" i="21" s="1"/>
  <c r="JD101" i="21" a="1"/>
  <c r="JD101" i="21" s="1"/>
  <c r="IZ101" i="21" a="1"/>
  <c r="IZ101" i="21" s="1"/>
  <c r="IV101" i="21" a="1"/>
  <c r="IV101" i="21" s="1"/>
  <c r="IR101" i="21" a="1"/>
  <c r="IR101" i="21" s="1"/>
  <c r="IN101" i="21" a="1"/>
  <c r="IN101" i="21" s="1"/>
  <c r="IJ101" i="21" a="1"/>
  <c r="IJ101" i="21" s="1"/>
  <c r="IF101" i="21" a="1"/>
  <c r="IF101" i="21" s="1"/>
  <c r="IB101" i="21" a="1"/>
  <c r="IB101" i="21" s="1"/>
  <c r="JI99" i="21" a="1"/>
  <c r="JI99" i="21" s="1"/>
  <c r="JE99" i="21" a="1"/>
  <c r="JE99" i="21" s="1"/>
  <c r="JA99" i="21" a="1"/>
  <c r="JA99" i="21" s="1"/>
  <c r="IW99" i="21" a="1"/>
  <c r="IW99" i="21" s="1"/>
  <c r="IS99" i="21" a="1"/>
  <c r="IS99" i="21" s="1"/>
  <c r="IO99" i="21" a="1"/>
  <c r="IO99" i="21" s="1"/>
  <c r="IK99" i="21" a="1"/>
  <c r="IK99" i="21" s="1"/>
  <c r="IG99" i="21" a="1"/>
  <c r="IG99" i="21" s="1"/>
  <c r="IC99" i="21" a="1"/>
  <c r="IC99" i="21" s="1"/>
  <c r="HY99" i="21" a="1"/>
  <c r="HY99" i="21" s="1"/>
  <c r="JJ97" i="21" a="1"/>
  <c r="JJ97" i="21" s="1"/>
  <c r="JF97" i="21" a="1"/>
  <c r="JF97" i="21" s="1"/>
  <c r="JB97" i="21" a="1"/>
  <c r="JB97" i="21" s="1"/>
  <c r="IX97" i="21" a="1"/>
  <c r="IX97" i="21" s="1"/>
  <c r="IT97" i="21" a="1"/>
  <c r="IT97" i="21" s="1"/>
  <c r="IP97" i="21" a="1"/>
  <c r="IP97" i="21" s="1"/>
  <c r="IL97" i="21" a="1"/>
  <c r="IL97" i="21" s="1"/>
  <c r="IH97" i="21" a="1"/>
  <c r="IH97" i="21" s="1"/>
  <c r="ID97" i="21" a="1"/>
  <c r="ID97" i="21" s="1"/>
  <c r="HZ97" i="21" a="1"/>
  <c r="HZ97" i="21" s="1"/>
  <c r="E70" i="21" a="1"/>
  <c r="E70" i="21" s="1"/>
  <c r="I70" i="21" a="1"/>
  <c r="I70" i="21" s="1"/>
  <c r="P71" i="21" a="1"/>
  <c r="P71" i="21" s="1"/>
  <c r="T71" i="21" a="1"/>
  <c r="T71" i="21" s="1"/>
  <c r="X71" i="21" a="1"/>
  <c r="X71" i="21" s="1"/>
  <c r="AB71" i="21" a="1"/>
  <c r="AB71" i="21" s="1"/>
  <c r="AF71" i="21" a="1"/>
  <c r="AF71" i="21" s="1"/>
  <c r="AJ71" i="21" a="1"/>
  <c r="AJ71" i="21" s="1"/>
  <c r="AN71" i="21" a="1"/>
  <c r="AN71" i="21" s="1"/>
  <c r="AR71" i="21" a="1"/>
  <c r="AR71" i="21" s="1"/>
  <c r="CK71" i="21" a="1"/>
  <c r="CK71" i="21" s="1"/>
  <c r="CO71" i="21" a="1"/>
  <c r="CO71" i="21" s="1"/>
  <c r="CS71" i="21" a="1"/>
  <c r="CS71" i="21" s="1"/>
  <c r="CW71" i="21" a="1"/>
  <c r="CW71" i="21" s="1"/>
  <c r="DA71" i="21" a="1"/>
  <c r="DA71" i="21" s="1"/>
  <c r="DE71" i="21" a="1"/>
  <c r="DE71" i="21" s="1"/>
  <c r="DI71" i="21" a="1"/>
  <c r="DI71" i="21" s="1"/>
  <c r="DM71" i="21" a="1"/>
  <c r="DM71" i="21" s="1"/>
  <c r="DQ71" i="21" a="1"/>
  <c r="DQ71" i="21" s="1"/>
  <c r="DU71" i="21" a="1"/>
  <c r="DU71" i="21" s="1"/>
  <c r="DY71" i="21" a="1"/>
  <c r="DY71" i="21" s="1"/>
  <c r="EC71" i="21" a="1"/>
  <c r="EC71" i="21" s="1"/>
  <c r="EG71" i="21" a="1"/>
  <c r="EG71" i="21" s="1"/>
  <c r="EK71" i="21" a="1"/>
  <c r="EK71" i="21" s="1"/>
  <c r="EO71" i="21" a="1"/>
  <c r="EO71" i="21" s="1"/>
  <c r="ES71" i="21" a="1"/>
  <c r="ES71" i="21" s="1"/>
  <c r="EW71" i="21" a="1"/>
  <c r="EW71" i="21" s="1"/>
  <c r="FA71" i="21" a="1"/>
  <c r="FA71" i="21" s="1"/>
  <c r="FE71" i="21" a="1"/>
  <c r="FE71" i="21" s="1"/>
  <c r="FI71" i="21" a="1"/>
  <c r="FI71" i="21" s="1"/>
  <c r="FR71" i="21" a="1"/>
  <c r="FR71" i="21" s="1"/>
  <c r="FV71" i="21" a="1"/>
  <c r="FV71" i="21" s="1"/>
  <c r="FZ71" i="21" a="1"/>
  <c r="FZ71" i="21" s="1"/>
  <c r="GD71" i="21" a="1"/>
  <c r="GD71" i="21" s="1"/>
  <c r="GH71" i="21" a="1"/>
  <c r="GH71" i="21" s="1"/>
  <c r="GL71" i="21" a="1"/>
  <c r="GL71" i="21" s="1"/>
  <c r="GP71" i="21" a="1"/>
  <c r="GP71" i="21" s="1"/>
  <c r="GT71" i="21" a="1"/>
  <c r="GT71" i="21" s="1"/>
  <c r="GX71" i="21" a="1"/>
  <c r="GX71" i="21" s="1"/>
  <c r="HB71" i="21" a="1"/>
  <c r="HB71" i="21" s="1"/>
  <c r="HF71" i="21" a="1"/>
  <c r="HF71" i="21" s="1"/>
  <c r="HJ71" i="21" a="1"/>
  <c r="HJ71" i="21" s="1"/>
  <c r="HN71" i="21" a="1"/>
  <c r="HN71" i="21" s="1"/>
  <c r="HR71" i="21" a="1"/>
  <c r="HR71" i="21" s="1"/>
  <c r="HV71" i="21" a="1"/>
  <c r="HV71" i="21" s="1"/>
  <c r="IA71" i="21" a="1"/>
  <c r="IA71" i="21" s="1"/>
  <c r="IE71" i="21" a="1"/>
  <c r="IE71" i="21" s="1"/>
  <c r="II71" i="21" a="1"/>
  <c r="II71" i="21" s="1"/>
  <c r="IM71" i="21" a="1"/>
  <c r="IM71" i="21" s="1"/>
  <c r="IQ71" i="21" a="1"/>
  <c r="IQ71" i="21" s="1"/>
  <c r="IU71" i="21" a="1"/>
  <c r="IU71" i="21" s="1"/>
  <c r="IY71" i="21" a="1"/>
  <c r="IY71" i="21" s="1"/>
  <c r="JC71" i="21" a="1"/>
  <c r="JC71" i="21" s="1"/>
  <c r="JG71" i="21" a="1"/>
  <c r="JG71" i="21" s="1"/>
  <c r="JK71" i="21" a="1"/>
  <c r="JK71" i="21" s="1"/>
  <c r="JP71" i="21" a="1"/>
  <c r="JP71" i="21" s="1"/>
  <c r="JT71" i="21" a="1"/>
  <c r="JT71" i="21" s="1"/>
  <c r="JX71" i="21" a="1"/>
  <c r="JX71" i="21" s="1"/>
  <c r="KB71" i="21" a="1"/>
  <c r="KB71" i="21" s="1"/>
  <c r="KF71" i="21" a="1"/>
  <c r="KF71" i="21" s="1"/>
  <c r="KJ71" i="21" a="1"/>
  <c r="KJ71" i="21" s="1"/>
  <c r="KN71" i="21" a="1"/>
  <c r="KN71" i="21" s="1"/>
  <c r="KR71" i="21" a="1"/>
  <c r="KR71" i="21" s="1"/>
  <c r="KW71" i="21" a="1"/>
  <c r="KW71" i="21" s="1"/>
  <c r="LA71" i="21" a="1"/>
  <c r="LA71" i="21" s="1"/>
  <c r="AX72" i="21" a="1"/>
  <c r="AX72" i="21" s="1"/>
  <c r="BB72" i="21" a="1"/>
  <c r="BB72" i="21" s="1"/>
  <c r="BF72" i="21" a="1"/>
  <c r="BF72" i="21" s="1"/>
  <c r="BJ72" i="21" a="1"/>
  <c r="BJ72" i="21" s="1"/>
  <c r="BN72" i="21" a="1"/>
  <c r="BN72" i="21" s="1"/>
  <c r="BR72" i="21" a="1"/>
  <c r="BR72" i="21" s="1"/>
  <c r="BV72" i="21" a="1"/>
  <c r="BV72" i="21" s="1"/>
  <c r="BZ72" i="21" a="1"/>
  <c r="BZ72" i="21" s="1"/>
  <c r="CD72" i="21" a="1"/>
  <c r="CD72" i="21" s="1"/>
  <c r="CH72" i="21" a="1"/>
  <c r="CH72" i="21" s="1"/>
  <c r="F73" i="21" a="1"/>
  <c r="F73" i="21" s="1"/>
  <c r="J73" i="21" a="1"/>
  <c r="J73" i="21" s="1"/>
  <c r="O73" i="21" a="1"/>
  <c r="O73" i="21" s="1"/>
  <c r="S73" i="21" a="1"/>
  <c r="S73" i="21" s="1"/>
  <c r="W73" i="21" a="1"/>
  <c r="W73" i="21" s="1"/>
  <c r="AA73" i="21" a="1"/>
  <c r="AA73" i="21" s="1"/>
  <c r="AE73" i="21" a="1"/>
  <c r="AE73" i="21" s="1"/>
  <c r="AI73" i="21" a="1"/>
  <c r="AI73" i="21" s="1"/>
  <c r="AM73" i="21" a="1"/>
  <c r="AM73" i="21" s="1"/>
  <c r="AQ73" i="21" a="1"/>
  <c r="AQ73" i="21" s="1"/>
  <c r="CN73" i="21" a="1"/>
  <c r="CN73" i="21" s="1"/>
  <c r="CR73" i="21" a="1"/>
  <c r="CR73" i="21" s="1"/>
  <c r="CV73" i="21" a="1"/>
  <c r="CV73" i="21" s="1"/>
  <c r="CZ73" i="21" a="1"/>
  <c r="CZ73" i="21" s="1"/>
  <c r="DD73" i="21" a="1"/>
  <c r="DD73" i="21" s="1"/>
  <c r="DH73" i="21" a="1"/>
  <c r="DH73" i="21" s="1"/>
  <c r="DL73" i="21" a="1"/>
  <c r="DL73" i="21" s="1"/>
  <c r="DP73" i="21" a="1"/>
  <c r="DP73" i="21" s="1"/>
  <c r="DT73" i="21" a="1"/>
  <c r="DT73" i="21" s="1"/>
  <c r="DX73" i="21" a="1"/>
  <c r="DX73" i="21" s="1"/>
  <c r="EB73" i="21" a="1"/>
  <c r="EB73" i="21" s="1"/>
  <c r="EF73" i="21" a="1"/>
  <c r="EF73" i="21" s="1"/>
  <c r="EJ73" i="21" a="1"/>
  <c r="EJ73" i="21" s="1"/>
  <c r="EN73" i="21" a="1"/>
  <c r="EN73" i="21" s="1"/>
  <c r="ER73" i="21" a="1"/>
  <c r="ER73" i="21" s="1"/>
  <c r="EV73" i="21" a="1"/>
  <c r="EV73" i="21" s="1"/>
  <c r="EZ73" i="21" a="1"/>
  <c r="EZ73" i="21" s="1"/>
  <c r="FD73" i="21" a="1"/>
  <c r="FD73" i="21" s="1"/>
  <c r="FH73" i="21" a="1"/>
  <c r="FH73" i="21" s="1"/>
  <c r="FL73" i="21" a="1"/>
  <c r="FL73" i="21" s="1"/>
  <c r="FQ73" i="21" a="1"/>
  <c r="FQ73" i="21" s="1"/>
  <c r="FU73" i="21" a="1"/>
  <c r="FU73" i="21" s="1"/>
  <c r="FY73" i="21" a="1"/>
  <c r="FY73" i="21" s="1"/>
  <c r="GC73" i="21" a="1"/>
  <c r="GC73" i="21" s="1"/>
  <c r="GG73" i="21" a="1"/>
  <c r="GG73" i="21" s="1"/>
  <c r="GK73" i="21" a="1"/>
  <c r="GK73" i="21" s="1"/>
  <c r="GO73" i="21" a="1"/>
  <c r="GO73" i="21" s="1"/>
  <c r="GS73" i="21" a="1"/>
  <c r="GS73" i="21" s="1"/>
  <c r="GW73" i="21" a="1"/>
  <c r="GW73" i="21" s="1"/>
  <c r="HA73" i="21" a="1"/>
  <c r="HA73" i="21" s="1"/>
  <c r="HE73" i="21" a="1"/>
  <c r="HE73" i="21" s="1"/>
  <c r="HI73" i="21" a="1"/>
  <c r="HI73" i="21" s="1"/>
  <c r="HM73" i="21" a="1"/>
  <c r="HM73" i="21" s="1"/>
  <c r="HQ73" i="21" a="1"/>
  <c r="HQ73" i="21" s="1"/>
  <c r="HU73" i="21" a="1"/>
  <c r="HU73" i="21" s="1"/>
  <c r="HZ73" i="21" a="1"/>
  <c r="HZ73" i="21" s="1"/>
  <c r="ID73" i="21" a="1"/>
  <c r="ID73" i="21" s="1"/>
  <c r="IH73" i="21" a="1"/>
  <c r="IH73" i="21" s="1"/>
  <c r="IL73" i="21" a="1"/>
  <c r="IL73" i="21" s="1"/>
  <c r="IP73" i="21" a="1"/>
  <c r="IP73" i="21" s="1"/>
  <c r="IT73" i="21" a="1"/>
  <c r="IT73" i="21" s="1"/>
  <c r="IX73" i="21" a="1"/>
  <c r="IX73" i="21" s="1"/>
  <c r="JB73" i="21" a="1"/>
  <c r="JB73" i="21" s="1"/>
  <c r="JF73" i="21" a="1"/>
  <c r="JF73" i="21" s="1"/>
  <c r="JJ73" i="21" a="1"/>
  <c r="JJ73" i="21" s="1"/>
  <c r="JO73" i="21" a="1"/>
  <c r="JO73" i="21" s="1"/>
  <c r="JS73" i="21" a="1"/>
  <c r="JS73" i="21" s="1"/>
  <c r="JW73" i="21" a="1"/>
  <c r="JW73" i="21" s="1"/>
  <c r="KA73" i="21" a="1"/>
  <c r="KA73" i="21" s="1"/>
  <c r="KE73" i="21" a="1"/>
  <c r="KE73" i="21" s="1"/>
  <c r="KI73" i="21" a="1"/>
  <c r="KI73" i="21" s="1"/>
  <c r="KM73" i="21" a="1"/>
  <c r="KM73" i="21" s="1"/>
  <c r="KQ73" i="21" a="1"/>
  <c r="KQ73" i="21" s="1"/>
  <c r="KV73" i="21" a="1"/>
  <c r="KV73" i="21" s="1"/>
  <c r="KZ73" i="21" a="1"/>
  <c r="KZ73" i="21" s="1"/>
  <c r="LD73" i="21" a="1"/>
  <c r="LD73" i="21" s="1"/>
  <c r="AW74" i="21" a="1"/>
  <c r="AW74" i="21" s="1"/>
  <c r="BA74" i="21" a="1"/>
  <c r="BA74" i="21" s="1"/>
  <c r="BE74" i="21" a="1"/>
  <c r="BE74" i="21" s="1"/>
  <c r="BI74" i="21" a="1"/>
  <c r="BI74" i="21" s="1"/>
  <c r="BM74" i="21" a="1"/>
  <c r="BM74" i="21" s="1"/>
  <c r="BQ74" i="21" a="1"/>
  <c r="BQ74" i="21" s="1"/>
  <c r="BU74" i="21" a="1"/>
  <c r="BU74" i="21" s="1"/>
  <c r="BY74" i="21" a="1"/>
  <c r="BY74" i="21" s="1"/>
  <c r="CC74" i="21" a="1"/>
  <c r="CC74" i="21" s="1"/>
  <c r="CG74" i="21" a="1"/>
  <c r="CG74" i="21" s="1"/>
  <c r="M75" i="21"/>
  <c r="R75" i="21" a="1"/>
  <c r="R75" i="21" s="1"/>
  <c r="V75" i="21" a="1"/>
  <c r="V75" i="21" s="1"/>
  <c r="Z75" i="21" a="1"/>
  <c r="Z75" i="21" s="1"/>
  <c r="AD75" i="21" a="1"/>
  <c r="AD75" i="21" s="1"/>
  <c r="AH75" i="21" a="1"/>
  <c r="AH75" i="21" s="1"/>
  <c r="AL75" i="21" a="1"/>
  <c r="AL75" i="21" s="1"/>
  <c r="AP75" i="21" a="1"/>
  <c r="AP75" i="21" s="1"/>
  <c r="CM75" i="21" a="1"/>
  <c r="CM75" i="21" s="1"/>
  <c r="CQ75" i="21" a="1"/>
  <c r="CQ75" i="21" s="1"/>
  <c r="CU75" i="21" a="1"/>
  <c r="CU75" i="21" s="1"/>
  <c r="CY75" i="21" a="1"/>
  <c r="CY75" i="21" s="1"/>
  <c r="DC75" i="21" a="1"/>
  <c r="DC75" i="21" s="1"/>
  <c r="DG75" i="21" a="1"/>
  <c r="DG75" i="21" s="1"/>
  <c r="DK75" i="21" a="1"/>
  <c r="DK75" i="21" s="1"/>
  <c r="DO75" i="21" a="1"/>
  <c r="DO75" i="21" s="1"/>
  <c r="DS75" i="21" a="1"/>
  <c r="DS75" i="21" s="1"/>
  <c r="DW75" i="21" a="1"/>
  <c r="DW75" i="21" s="1"/>
  <c r="EA75" i="21" a="1"/>
  <c r="EA75" i="21" s="1"/>
  <c r="EE75" i="21" a="1"/>
  <c r="EE75" i="21" s="1"/>
  <c r="EI75" i="21" a="1"/>
  <c r="EI75" i="21" s="1"/>
  <c r="EM75" i="21" a="1"/>
  <c r="EM75" i="21" s="1"/>
  <c r="EQ75" i="21" a="1"/>
  <c r="EQ75" i="21" s="1"/>
  <c r="EU75" i="21" a="1"/>
  <c r="EU75" i="21" s="1"/>
  <c r="EY75" i="21" a="1"/>
  <c r="EY75" i="21" s="1"/>
  <c r="FC75" i="21" a="1"/>
  <c r="FC75" i="21" s="1"/>
  <c r="FG75" i="21" a="1"/>
  <c r="FG75" i="21" s="1"/>
  <c r="FK75" i="21" a="1"/>
  <c r="FK75" i="21" s="1"/>
  <c r="FP75" i="21" a="1"/>
  <c r="FP75" i="21" s="1"/>
  <c r="FT75" i="21" a="1"/>
  <c r="FT75" i="21" s="1"/>
  <c r="FX75" i="21" a="1"/>
  <c r="FX75" i="21" s="1"/>
  <c r="GB75" i="21" a="1"/>
  <c r="GB75" i="21" s="1"/>
  <c r="GF75" i="21" a="1"/>
  <c r="GF75" i="21" s="1"/>
  <c r="GJ75" i="21" a="1"/>
  <c r="GJ75" i="21" s="1"/>
  <c r="GN75" i="21" a="1"/>
  <c r="GN75" i="21" s="1"/>
  <c r="GR75" i="21" a="1"/>
  <c r="GR75" i="21" s="1"/>
  <c r="GV75" i="21" a="1"/>
  <c r="GV75" i="21" s="1"/>
  <c r="GZ75" i="21" a="1"/>
  <c r="GZ75" i="21" s="1"/>
  <c r="HD75" i="21" a="1"/>
  <c r="HD75" i="21" s="1"/>
  <c r="HH75" i="21" a="1"/>
  <c r="HH75" i="21" s="1"/>
  <c r="HL75" i="21" a="1"/>
  <c r="HL75" i="21" s="1"/>
  <c r="HP75" i="21" a="1"/>
  <c r="HP75" i="21" s="1"/>
  <c r="HT75" i="21" a="1"/>
  <c r="HT75" i="21" s="1"/>
  <c r="HY75" i="21" a="1"/>
  <c r="HY75" i="21" s="1"/>
  <c r="IC75" i="21" a="1"/>
  <c r="IC75" i="21" s="1"/>
  <c r="IG75" i="21" a="1"/>
  <c r="IG75" i="21" s="1"/>
  <c r="IK75" i="21" a="1"/>
  <c r="IK75" i="21" s="1"/>
  <c r="IO75" i="21" a="1"/>
  <c r="IO75" i="21" s="1"/>
  <c r="IS75" i="21" a="1"/>
  <c r="IS75" i="21" s="1"/>
  <c r="IW75" i="21" a="1"/>
  <c r="IW75" i="21" s="1"/>
  <c r="JA75" i="21" a="1"/>
  <c r="JA75" i="21" s="1"/>
  <c r="JE75" i="21" a="1"/>
  <c r="JE75" i="21" s="1"/>
  <c r="JI75" i="21" a="1"/>
  <c r="JI75" i="21" s="1"/>
  <c r="JR75" i="21" a="1"/>
  <c r="JR75" i="21" s="1"/>
  <c r="JV75" i="21" a="1"/>
  <c r="JV75" i="21" s="1"/>
  <c r="JZ75" i="21" a="1"/>
  <c r="JZ75" i="21" s="1"/>
  <c r="KD75" i="21" a="1"/>
  <c r="KD75" i="21" s="1"/>
  <c r="KH75" i="21" a="1"/>
  <c r="KH75" i="21" s="1"/>
  <c r="KL75" i="21" a="1"/>
  <c r="KL75" i="21" s="1"/>
  <c r="KP75" i="21" a="1"/>
  <c r="KP75" i="21" s="1"/>
  <c r="KU75" i="21" a="1"/>
  <c r="KU75" i="21" s="1"/>
  <c r="KY75" i="21" a="1"/>
  <c r="KY75" i="21" s="1"/>
  <c r="LC75" i="21" a="1"/>
  <c r="LC75" i="21" s="1"/>
  <c r="AV76" i="21" a="1"/>
  <c r="AV76" i="21" s="1"/>
  <c r="AZ76" i="21" a="1"/>
  <c r="AZ76" i="21" s="1"/>
  <c r="BD76" i="21" a="1"/>
  <c r="BD76" i="21" s="1"/>
  <c r="BH76" i="21" a="1"/>
  <c r="BH76" i="21" s="1"/>
  <c r="BL76" i="21" a="1"/>
  <c r="BL76" i="21" s="1"/>
  <c r="BP76" i="21" a="1"/>
  <c r="BP76" i="21" s="1"/>
  <c r="BT76" i="21" a="1"/>
  <c r="BT76" i="21" s="1"/>
  <c r="BX76" i="21" a="1"/>
  <c r="BX76" i="21" s="1"/>
  <c r="CB76" i="21" a="1"/>
  <c r="CB76" i="21" s="1"/>
  <c r="CF76" i="21" a="1"/>
  <c r="CF76" i="21" s="1"/>
  <c r="D77" i="21" a="1"/>
  <c r="D77" i="21" s="1"/>
  <c r="H77" i="21" a="1"/>
  <c r="H77" i="21" s="1"/>
  <c r="L77" i="21" a="1"/>
  <c r="L77" i="21" s="1"/>
  <c r="Q77" i="21" a="1"/>
  <c r="Q77" i="21" s="1"/>
  <c r="U77" i="21" a="1"/>
  <c r="U77" i="21" s="1"/>
  <c r="Y77" i="21" a="1"/>
  <c r="Y77" i="21" s="1"/>
  <c r="AC77" i="21" a="1"/>
  <c r="AC77" i="21" s="1"/>
  <c r="AG77" i="21" a="1"/>
  <c r="AG77" i="21" s="1"/>
  <c r="AK77" i="21" a="1"/>
  <c r="AK77" i="21" s="1"/>
  <c r="AO77" i="21" a="1"/>
  <c r="AO77" i="21" s="1"/>
  <c r="CL77" i="21" a="1"/>
  <c r="CL77" i="21" s="1"/>
  <c r="CP77" i="21" a="1"/>
  <c r="CP77" i="21" s="1"/>
  <c r="CT77" i="21" a="1"/>
  <c r="CT77" i="21" s="1"/>
  <c r="CX77" i="21" a="1"/>
  <c r="CX77" i="21" s="1"/>
  <c r="DB77" i="21" a="1"/>
  <c r="DB77" i="21" s="1"/>
  <c r="DF77" i="21" a="1"/>
  <c r="DF77" i="21" s="1"/>
  <c r="DJ77" i="21" a="1"/>
  <c r="DJ77" i="21" s="1"/>
  <c r="DN77" i="21" a="1"/>
  <c r="DN77" i="21" s="1"/>
  <c r="DR77" i="21" a="1"/>
  <c r="DR77" i="21" s="1"/>
  <c r="DV77" i="21" a="1"/>
  <c r="DV77" i="21" s="1"/>
  <c r="DZ77" i="21" a="1"/>
  <c r="DZ77" i="21" s="1"/>
  <c r="ED77" i="21" a="1"/>
  <c r="ED77" i="21" s="1"/>
  <c r="EH77" i="21" a="1"/>
  <c r="EH77" i="21" s="1"/>
  <c r="EL77" i="21" a="1"/>
  <c r="EL77" i="21" s="1"/>
  <c r="EP77" i="21" a="1"/>
  <c r="EP77" i="21" s="1"/>
  <c r="ET77" i="21" a="1"/>
  <c r="ET77" i="21" s="1"/>
  <c r="EX77" i="21" a="1"/>
  <c r="EX77" i="21" s="1"/>
  <c r="FB77" i="21" a="1"/>
  <c r="FB77" i="21" s="1"/>
  <c r="FF77" i="21" a="1"/>
  <c r="FF77" i="21" s="1"/>
  <c r="FJ77" i="21" a="1"/>
  <c r="FJ77" i="21" s="1"/>
  <c r="FO77" i="21" a="1"/>
  <c r="FO77" i="21" s="1"/>
  <c r="FS77" i="21" a="1"/>
  <c r="FS77" i="21" s="1"/>
  <c r="FW77" i="21" a="1"/>
  <c r="FW77" i="21" s="1"/>
  <c r="GA77" i="21" a="1"/>
  <c r="GA77" i="21" s="1"/>
  <c r="GE77" i="21" a="1"/>
  <c r="GE77" i="21" s="1"/>
  <c r="GI77" i="21" a="1"/>
  <c r="GI77" i="21" s="1"/>
  <c r="GM77" i="21" a="1"/>
  <c r="GM77" i="21" s="1"/>
  <c r="GQ77" i="21" a="1"/>
  <c r="GQ77" i="21" s="1"/>
  <c r="GU77" i="21" a="1"/>
  <c r="GU77" i="21" s="1"/>
  <c r="GY77" i="21" a="1"/>
  <c r="GY77" i="21" s="1"/>
  <c r="HC77" i="21" a="1"/>
  <c r="HC77" i="21" s="1"/>
  <c r="HG77" i="21" a="1"/>
  <c r="HG77" i="21" s="1"/>
  <c r="HK77" i="21" a="1"/>
  <c r="HK77" i="21" s="1"/>
  <c r="HO77" i="21" a="1"/>
  <c r="HO77" i="21" s="1"/>
  <c r="HS77" i="21" a="1"/>
  <c r="HS77" i="21" s="1"/>
  <c r="IB77" i="21" a="1"/>
  <c r="IB77" i="21" s="1"/>
  <c r="IF77" i="21" a="1"/>
  <c r="IF77" i="21" s="1"/>
  <c r="IJ77" i="21" a="1"/>
  <c r="IJ77" i="21" s="1"/>
  <c r="IN77" i="21" a="1"/>
  <c r="IN77" i="21" s="1"/>
  <c r="IR77" i="21" a="1"/>
  <c r="IR77" i="21" s="1"/>
  <c r="IV77" i="21" a="1"/>
  <c r="IV77" i="21" s="1"/>
  <c r="IZ77" i="21" a="1"/>
  <c r="IZ77" i="21" s="1"/>
  <c r="JD77" i="21" a="1"/>
  <c r="JD77" i="21" s="1"/>
  <c r="JH77" i="21" a="1"/>
  <c r="JH77" i="21" s="1"/>
  <c r="JL77" i="21" a="1"/>
  <c r="JL77" i="21" s="1"/>
  <c r="JQ77" i="21" a="1"/>
  <c r="JQ77" i="21" s="1"/>
  <c r="JU77" i="21" a="1"/>
  <c r="JU77" i="21" s="1"/>
  <c r="JY77" i="21" a="1"/>
  <c r="JY77" i="21" s="1"/>
  <c r="KC77" i="21" a="1"/>
  <c r="KC77" i="21" s="1"/>
  <c r="KG77" i="21" a="1"/>
  <c r="KG77" i="21" s="1"/>
  <c r="KK77" i="21" a="1"/>
  <c r="KK77" i="21" s="1"/>
  <c r="KO77" i="21" a="1"/>
  <c r="KO77" i="21" s="1"/>
  <c r="KX77" i="21" a="1"/>
  <c r="KX77" i="21" s="1"/>
  <c r="LB77" i="21" a="1"/>
  <c r="LB77" i="21" s="1"/>
  <c r="AU78" i="21" a="1"/>
  <c r="AU78" i="21" s="1"/>
  <c r="AY78" i="21" a="1"/>
  <c r="AY78" i="21" s="1"/>
  <c r="BC78" i="21" a="1"/>
  <c r="BC78" i="21" s="1"/>
  <c r="BG78" i="21" a="1"/>
  <c r="BG78" i="21" s="1"/>
  <c r="BK78" i="21" a="1"/>
  <c r="BK78" i="21" s="1"/>
  <c r="BO78" i="21" a="1"/>
  <c r="BO78" i="21" s="1"/>
  <c r="BS78" i="21" a="1"/>
  <c r="BS78" i="21" s="1"/>
  <c r="BW78" i="21" a="1"/>
  <c r="BW78" i="21" s="1"/>
  <c r="CA78" i="21" a="1"/>
  <c r="CA78" i="21" s="1"/>
  <c r="CE78" i="21" a="1"/>
  <c r="CE78" i="21" s="1"/>
  <c r="P79" i="21" a="1"/>
  <c r="P79" i="21" s="1"/>
  <c r="T79" i="21" a="1"/>
  <c r="T79" i="21" s="1"/>
  <c r="X79" i="21" a="1"/>
  <c r="X79" i="21" s="1"/>
  <c r="AB79" i="21" a="1"/>
  <c r="AB79" i="21" s="1"/>
  <c r="AF79" i="21" a="1"/>
  <c r="AF79" i="21" s="1"/>
  <c r="AJ79" i="21" a="1"/>
  <c r="AJ79" i="21" s="1"/>
  <c r="AN79" i="21" a="1"/>
  <c r="AN79" i="21" s="1"/>
  <c r="AR79" i="21" a="1"/>
  <c r="AR79" i="21" s="1"/>
  <c r="CK79" i="21" a="1"/>
  <c r="CK79" i="21" s="1"/>
  <c r="CO79" i="21" a="1"/>
  <c r="CO79" i="21" s="1"/>
  <c r="CS79" i="21" a="1"/>
  <c r="CS79" i="21" s="1"/>
  <c r="CW79" i="21" a="1"/>
  <c r="CW79" i="21" s="1"/>
  <c r="DA79" i="21" a="1"/>
  <c r="DA79" i="21" s="1"/>
  <c r="DE79" i="21" a="1"/>
  <c r="DE79" i="21" s="1"/>
  <c r="DI79" i="21" a="1"/>
  <c r="DI79" i="21" s="1"/>
  <c r="DM79" i="21" a="1"/>
  <c r="DM79" i="21" s="1"/>
  <c r="DQ79" i="21" a="1"/>
  <c r="DQ79" i="21" s="1"/>
  <c r="DU79" i="21" a="1"/>
  <c r="DU79" i="21" s="1"/>
  <c r="DY79" i="21" a="1"/>
  <c r="DY79" i="21" s="1"/>
  <c r="EC79" i="21" a="1"/>
  <c r="EC79" i="21" s="1"/>
  <c r="EG79" i="21" a="1"/>
  <c r="EG79" i="21" s="1"/>
  <c r="EK79" i="21" a="1"/>
  <c r="EK79" i="21" s="1"/>
  <c r="EO79" i="21" a="1"/>
  <c r="EO79" i="21" s="1"/>
  <c r="ES79" i="21" a="1"/>
  <c r="ES79" i="21" s="1"/>
  <c r="EW79" i="21" a="1"/>
  <c r="EW79" i="21" s="1"/>
  <c r="FA79" i="21" a="1"/>
  <c r="FA79" i="21" s="1"/>
  <c r="FE79" i="21" a="1"/>
  <c r="FE79" i="21" s="1"/>
  <c r="FI79" i="21" a="1"/>
  <c r="FI79" i="21" s="1"/>
  <c r="FR79" i="21" a="1"/>
  <c r="FR79" i="21" s="1"/>
  <c r="FV79" i="21" a="1"/>
  <c r="FV79" i="21" s="1"/>
  <c r="FZ79" i="21" a="1"/>
  <c r="FZ79" i="21" s="1"/>
  <c r="GD79" i="21" a="1"/>
  <c r="GD79" i="21" s="1"/>
  <c r="GH79" i="21" a="1"/>
  <c r="GH79" i="21" s="1"/>
  <c r="GL79" i="21" a="1"/>
  <c r="GL79" i="21" s="1"/>
  <c r="GP79" i="21" a="1"/>
  <c r="GP79" i="21" s="1"/>
  <c r="GT79" i="21" a="1"/>
  <c r="GT79" i="21" s="1"/>
  <c r="GX79" i="21" a="1"/>
  <c r="GX79" i="21" s="1"/>
  <c r="HB79" i="21" a="1"/>
  <c r="HB79" i="21" s="1"/>
  <c r="HF79" i="21" a="1"/>
  <c r="HF79" i="21" s="1"/>
  <c r="HJ79" i="21" a="1"/>
  <c r="HJ79" i="21" s="1"/>
  <c r="HN79" i="21" a="1"/>
  <c r="HN79" i="21" s="1"/>
  <c r="HR79" i="21" a="1"/>
  <c r="HR79" i="21" s="1"/>
  <c r="HV79" i="21" a="1"/>
  <c r="HV79" i="21" s="1"/>
  <c r="IA79" i="21" a="1"/>
  <c r="IA79" i="21" s="1"/>
  <c r="IE79" i="21" a="1"/>
  <c r="IE79" i="21" s="1"/>
  <c r="II79" i="21" a="1"/>
  <c r="II79" i="21" s="1"/>
  <c r="IM79" i="21" a="1"/>
  <c r="IM79" i="21" s="1"/>
  <c r="IQ79" i="21" a="1"/>
  <c r="IQ79" i="21" s="1"/>
  <c r="IU79" i="21" a="1"/>
  <c r="IU79" i="21" s="1"/>
  <c r="IY79" i="21" a="1"/>
  <c r="IY79" i="21" s="1"/>
  <c r="JC79" i="21" a="1"/>
  <c r="JC79" i="21" s="1"/>
  <c r="JG79" i="21" a="1"/>
  <c r="JG79" i="21" s="1"/>
  <c r="JK79" i="21" a="1"/>
  <c r="JK79" i="21" s="1"/>
  <c r="JP79" i="21" a="1"/>
  <c r="JP79" i="21" s="1"/>
  <c r="JT79" i="21" a="1"/>
  <c r="JT79" i="21" s="1"/>
  <c r="JX79" i="21" a="1"/>
  <c r="JX79" i="21" s="1"/>
  <c r="KB79" i="21" a="1"/>
  <c r="KB79" i="21" s="1"/>
  <c r="KF79" i="21" a="1"/>
  <c r="KF79" i="21" s="1"/>
  <c r="KJ79" i="21" a="1"/>
  <c r="KJ79" i="21" s="1"/>
  <c r="KN79" i="21" a="1"/>
  <c r="KN79" i="21" s="1"/>
  <c r="KR79" i="21" a="1"/>
  <c r="KR79" i="21" s="1"/>
  <c r="KW79" i="21" a="1"/>
  <c r="KW79" i="21" s="1"/>
  <c r="LA79" i="21" a="1"/>
  <c r="LA79" i="21" s="1"/>
  <c r="AX80" i="21" a="1"/>
  <c r="AX80" i="21" s="1"/>
  <c r="BB80" i="21" a="1"/>
  <c r="BB80" i="21" s="1"/>
  <c r="BF80" i="21" a="1"/>
  <c r="BF80" i="21" s="1"/>
  <c r="BJ80" i="21" a="1"/>
  <c r="BJ80" i="21" s="1"/>
  <c r="BN80" i="21" a="1"/>
  <c r="BN80" i="21" s="1"/>
  <c r="BR80" i="21" a="1"/>
  <c r="BR80" i="21" s="1"/>
  <c r="BV80" i="21" a="1"/>
  <c r="BV80" i="21" s="1"/>
  <c r="BZ80" i="21" a="1"/>
  <c r="BZ80" i="21" s="1"/>
  <c r="CD80" i="21" a="1"/>
  <c r="CD80" i="21" s="1"/>
  <c r="CH80" i="21" a="1"/>
  <c r="CH80" i="21" s="1"/>
  <c r="O81" i="21" a="1"/>
  <c r="O81" i="21" s="1"/>
  <c r="S81" i="21" a="1"/>
  <c r="S81" i="21" s="1"/>
  <c r="W81" i="21" a="1"/>
  <c r="W81" i="21" s="1"/>
  <c r="AA81" i="21" a="1"/>
  <c r="AA81" i="21" s="1"/>
  <c r="AE81" i="21" a="1"/>
  <c r="AE81" i="21" s="1"/>
  <c r="AI81" i="21" a="1"/>
  <c r="AI81" i="21" s="1"/>
  <c r="AM81" i="21" a="1"/>
  <c r="AM81" i="21" s="1"/>
  <c r="AQ81" i="21" a="1"/>
  <c r="AQ81" i="21" s="1"/>
  <c r="CN81" i="21" a="1"/>
  <c r="CN81" i="21" s="1"/>
  <c r="CR81" i="21" a="1"/>
  <c r="CR81" i="21" s="1"/>
  <c r="CV81" i="21" a="1"/>
  <c r="CV81" i="21" s="1"/>
  <c r="CZ81" i="21" a="1"/>
  <c r="CZ81" i="21" s="1"/>
  <c r="DD81" i="21" a="1"/>
  <c r="DD81" i="21" s="1"/>
  <c r="DH81" i="21" a="1"/>
  <c r="DH81" i="21" s="1"/>
  <c r="DL81" i="21" a="1"/>
  <c r="DL81" i="21" s="1"/>
  <c r="DP81" i="21" a="1"/>
  <c r="DP81" i="21" s="1"/>
  <c r="DT81" i="21" a="1"/>
  <c r="DT81" i="21" s="1"/>
  <c r="DX81" i="21" a="1"/>
  <c r="DX81" i="21" s="1"/>
  <c r="EB81" i="21" a="1"/>
  <c r="EB81" i="21" s="1"/>
  <c r="EF81" i="21" a="1"/>
  <c r="EF81" i="21" s="1"/>
  <c r="EJ81" i="21" a="1"/>
  <c r="EJ81" i="21" s="1"/>
  <c r="EN81" i="21" a="1"/>
  <c r="EN81" i="21" s="1"/>
  <c r="ER81" i="21" a="1"/>
  <c r="ER81" i="21" s="1"/>
  <c r="EV81" i="21" a="1"/>
  <c r="EV81" i="21" s="1"/>
  <c r="EZ81" i="21" a="1"/>
  <c r="EZ81" i="21" s="1"/>
  <c r="FD81" i="21" a="1"/>
  <c r="FD81" i="21" s="1"/>
  <c r="FH81" i="21" a="1"/>
  <c r="FH81" i="21" s="1"/>
  <c r="FL81" i="21" a="1"/>
  <c r="FL81" i="21" s="1"/>
  <c r="FQ81" i="21" a="1"/>
  <c r="FQ81" i="21" s="1"/>
  <c r="FU81" i="21" a="1"/>
  <c r="FU81" i="21" s="1"/>
  <c r="FY81" i="21" a="1"/>
  <c r="FY81" i="21" s="1"/>
  <c r="GC81" i="21" a="1"/>
  <c r="GC81" i="21" s="1"/>
  <c r="GG81" i="21" a="1"/>
  <c r="GG81" i="21" s="1"/>
  <c r="GK81" i="21" a="1"/>
  <c r="GK81" i="21" s="1"/>
  <c r="GO81" i="21" a="1"/>
  <c r="GO81" i="21" s="1"/>
  <c r="GS81" i="21" a="1"/>
  <c r="GS81" i="21" s="1"/>
  <c r="GW81" i="21" a="1"/>
  <c r="GW81" i="21" s="1"/>
  <c r="HA81" i="21" a="1"/>
  <c r="HA81" i="21" s="1"/>
  <c r="HE81" i="21" a="1"/>
  <c r="HE81" i="21" s="1"/>
  <c r="HI81" i="21" a="1"/>
  <c r="HI81" i="21" s="1"/>
  <c r="HM81" i="21" a="1"/>
  <c r="HM81" i="21" s="1"/>
  <c r="HQ81" i="21" a="1"/>
  <c r="HQ81" i="21" s="1"/>
  <c r="HU81" i="21" a="1"/>
  <c r="HU81" i="21" s="1"/>
  <c r="HZ81" i="21" a="1"/>
  <c r="HZ81" i="21" s="1"/>
  <c r="ID81" i="21" a="1"/>
  <c r="ID81" i="21" s="1"/>
  <c r="IH81" i="21" a="1"/>
  <c r="IH81" i="21" s="1"/>
  <c r="IL81" i="21" a="1"/>
  <c r="IL81" i="21" s="1"/>
  <c r="IP81" i="21" a="1"/>
  <c r="IP81" i="21" s="1"/>
  <c r="IT81" i="21" a="1"/>
  <c r="IT81" i="21" s="1"/>
  <c r="IX81" i="21" a="1"/>
  <c r="IX81" i="21" s="1"/>
  <c r="JB81" i="21" a="1"/>
  <c r="JB81" i="21" s="1"/>
  <c r="JF81" i="21" a="1"/>
  <c r="JF81" i="21" s="1"/>
  <c r="JJ81" i="21" a="1"/>
  <c r="JJ81" i="21" s="1"/>
  <c r="JO81" i="21" a="1"/>
  <c r="JO81" i="21" s="1"/>
  <c r="JS81" i="21" a="1"/>
  <c r="JS81" i="21" s="1"/>
  <c r="JW81" i="21" a="1"/>
  <c r="JW81" i="21" s="1"/>
  <c r="KA81" i="21" a="1"/>
  <c r="KA81" i="21" s="1"/>
  <c r="KE81" i="21" a="1"/>
  <c r="KE81" i="21" s="1"/>
  <c r="KI81" i="21" a="1"/>
  <c r="KI81" i="21" s="1"/>
  <c r="KM81" i="21" a="1"/>
  <c r="KM81" i="21" s="1"/>
  <c r="KQ81" i="21" a="1"/>
  <c r="KQ81" i="21" s="1"/>
  <c r="KV81" i="21" a="1"/>
  <c r="KV81" i="21" s="1"/>
  <c r="KZ81" i="21" a="1"/>
  <c r="KZ81" i="21" s="1"/>
  <c r="LD81" i="21" a="1"/>
  <c r="LD81" i="21" s="1"/>
  <c r="AW82" i="21" a="1"/>
  <c r="AW82" i="21" s="1"/>
  <c r="BA82" i="21" a="1"/>
  <c r="BA82" i="21" s="1"/>
  <c r="BE82" i="21" a="1"/>
  <c r="BE82" i="21" s="1"/>
  <c r="BI82" i="21" a="1"/>
  <c r="BI82" i="21" s="1"/>
  <c r="BM82" i="21" a="1"/>
  <c r="BM82" i="21" s="1"/>
  <c r="BQ82" i="21" a="1"/>
  <c r="BQ82" i="21" s="1"/>
  <c r="BU82" i="21" a="1"/>
  <c r="BU82" i="21" s="1"/>
  <c r="BY82" i="21" a="1"/>
  <c r="BY82" i="21" s="1"/>
  <c r="CC82" i="21" a="1"/>
  <c r="CC82" i="21" s="1"/>
  <c r="CG82" i="21" a="1"/>
  <c r="CG82" i="21" s="1"/>
  <c r="R83" i="21" a="1"/>
  <c r="R83" i="21" s="1"/>
  <c r="V83" i="21" a="1"/>
  <c r="V83" i="21" s="1"/>
  <c r="Z83" i="21" a="1"/>
  <c r="Z83" i="21" s="1"/>
  <c r="AD83" i="21" a="1"/>
  <c r="AD83" i="21" s="1"/>
  <c r="AH83" i="21" a="1"/>
  <c r="AH83" i="21" s="1"/>
  <c r="AL83" i="21" a="1"/>
  <c r="AL83" i="21" s="1"/>
  <c r="AP83" i="21" a="1"/>
  <c r="AP83" i="21" s="1"/>
  <c r="CM83" i="21" a="1"/>
  <c r="CM83" i="21" s="1"/>
  <c r="CQ83" i="21" a="1"/>
  <c r="CQ83" i="21" s="1"/>
  <c r="CU83" i="21" a="1"/>
  <c r="CU83" i="21" s="1"/>
  <c r="CY83" i="21" a="1"/>
  <c r="CY83" i="21" s="1"/>
  <c r="DC83" i="21" a="1"/>
  <c r="DC83" i="21" s="1"/>
  <c r="DG83" i="21" a="1"/>
  <c r="DG83" i="21" s="1"/>
  <c r="DK83" i="21" a="1"/>
  <c r="DK83" i="21" s="1"/>
  <c r="DO83" i="21" a="1"/>
  <c r="DO83" i="21" s="1"/>
  <c r="DS83" i="21" a="1"/>
  <c r="DS83" i="21" s="1"/>
  <c r="DW83" i="21" a="1"/>
  <c r="DW83" i="21" s="1"/>
  <c r="EA83" i="21" a="1"/>
  <c r="EA83" i="21" s="1"/>
  <c r="EE83" i="21" a="1"/>
  <c r="EE83" i="21" s="1"/>
  <c r="EI83" i="21" a="1"/>
  <c r="EI83" i="21" s="1"/>
  <c r="EM83" i="21" a="1"/>
  <c r="EM83" i="21" s="1"/>
  <c r="EQ83" i="21" a="1"/>
  <c r="EQ83" i="21" s="1"/>
  <c r="EU83" i="21" a="1"/>
  <c r="EU83" i="21" s="1"/>
  <c r="EY83" i="21" a="1"/>
  <c r="EY83" i="21" s="1"/>
  <c r="FC83" i="21" a="1"/>
  <c r="FC83" i="21" s="1"/>
  <c r="FG83" i="21" a="1"/>
  <c r="FG83" i="21" s="1"/>
  <c r="FK83" i="21" a="1"/>
  <c r="FK83" i="21" s="1"/>
  <c r="FP83" i="21" a="1"/>
  <c r="FP83" i="21" s="1"/>
  <c r="FT83" i="21" a="1"/>
  <c r="FT83" i="21" s="1"/>
  <c r="FX83" i="21" a="1"/>
  <c r="FX83" i="21" s="1"/>
  <c r="GB83" i="21" a="1"/>
  <c r="GB83" i="21" s="1"/>
  <c r="GF83" i="21" a="1"/>
  <c r="GF83" i="21" s="1"/>
  <c r="GJ83" i="21" a="1"/>
  <c r="GJ83" i="21" s="1"/>
  <c r="GN83" i="21" a="1"/>
  <c r="GN83" i="21" s="1"/>
  <c r="GR83" i="21" a="1"/>
  <c r="GR83" i="21" s="1"/>
  <c r="GV83" i="21" a="1"/>
  <c r="GV83" i="21" s="1"/>
  <c r="GZ83" i="21" a="1"/>
  <c r="GZ83" i="21" s="1"/>
  <c r="HD83" i="21" a="1"/>
  <c r="HD83" i="21" s="1"/>
  <c r="HH83" i="21" a="1"/>
  <c r="HH83" i="21" s="1"/>
  <c r="HL83" i="21" a="1"/>
  <c r="HL83" i="21" s="1"/>
  <c r="HP83" i="21" a="1"/>
  <c r="HP83" i="21" s="1"/>
  <c r="HT83" i="21" a="1"/>
  <c r="HT83" i="21" s="1"/>
  <c r="HY83" i="21" a="1"/>
  <c r="HY83" i="21" s="1"/>
  <c r="IC83" i="21" a="1"/>
  <c r="IC83" i="21" s="1"/>
  <c r="IG83" i="21" a="1"/>
  <c r="IG83" i="21" s="1"/>
  <c r="IK83" i="21" a="1"/>
  <c r="IK83" i="21" s="1"/>
  <c r="IO83" i="21" a="1"/>
  <c r="IO83" i="21" s="1"/>
  <c r="IS83" i="21" a="1"/>
  <c r="IS83" i="21" s="1"/>
  <c r="IW83" i="21" a="1"/>
  <c r="IW83" i="21" s="1"/>
  <c r="JA83" i="21" a="1"/>
  <c r="JA83" i="21" s="1"/>
  <c r="JE83" i="21" a="1"/>
  <c r="JE83" i="21" s="1"/>
  <c r="JI83" i="21" a="1"/>
  <c r="JI83" i="21" s="1"/>
  <c r="JR83" i="21" a="1"/>
  <c r="JR83" i="21" s="1"/>
  <c r="JV83" i="21" a="1"/>
  <c r="JV83" i="21" s="1"/>
  <c r="JZ83" i="21" a="1"/>
  <c r="JZ83" i="21" s="1"/>
  <c r="KD83" i="21" a="1"/>
  <c r="KD83" i="21" s="1"/>
  <c r="KH83" i="21" a="1"/>
  <c r="KH83" i="21" s="1"/>
  <c r="KL83" i="21" a="1"/>
  <c r="KL83" i="21" s="1"/>
  <c r="KP83" i="21" a="1"/>
  <c r="KP83" i="21" s="1"/>
  <c r="KU83" i="21" a="1"/>
  <c r="KU83" i="21" s="1"/>
  <c r="KY83" i="21" a="1"/>
  <c r="KY83" i="21" s="1"/>
  <c r="LC83" i="21" a="1"/>
  <c r="LC83" i="21" s="1"/>
  <c r="AV84" i="21" a="1"/>
  <c r="AV84" i="21" s="1"/>
  <c r="AZ84" i="21" a="1"/>
  <c r="AZ84" i="21" s="1"/>
  <c r="BD84" i="21" a="1"/>
  <c r="BD84" i="21" s="1"/>
  <c r="BH84" i="21" a="1"/>
  <c r="BH84" i="21" s="1"/>
  <c r="BL84" i="21" a="1"/>
  <c r="BL84" i="21" s="1"/>
  <c r="BP84" i="21" a="1"/>
  <c r="BP84" i="21" s="1"/>
  <c r="BT84" i="21" a="1"/>
  <c r="BT84" i="21" s="1"/>
  <c r="BX84" i="21" a="1"/>
  <c r="BX84" i="21" s="1"/>
  <c r="CB84" i="21" a="1"/>
  <c r="CB84" i="21" s="1"/>
  <c r="CF84" i="21" a="1"/>
  <c r="CF84" i="21" s="1"/>
  <c r="Q85" i="21" a="1"/>
  <c r="Q85" i="21" s="1"/>
  <c r="U85" i="21" a="1"/>
  <c r="U85" i="21" s="1"/>
  <c r="Y85" i="21" a="1"/>
  <c r="Y85" i="21" s="1"/>
  <c r="AC85" i="21" a="1"/>
  <c r="AC85" i="21" s="1"/>
  <c r="AG85" i="21" a="1"/>
  <c r="AG85" i="21" s="1"/>
  <c r="AK85" i="21" a="1"/>
  <c r="AK85" i="21" s="1"/>
  <c r="AO85" i="21" a="1"/>
  <c r="AO85" i="21" s="1"/>
  <c r="CL85" i="21" a="1"/>
  <c r="CL85" i="21" s="1"/>
  <c r="CP85" i="21" a="1"/>
  <c r="CP85" i="21" s="1"/>
  <c r="CT85" i="21" a="1"/>
  <c r="CT85" i="21" s="1"/>
  <c r="CX85" i="21" a="1"/>
  <c r="CX85" i="21" s="1"/>
  <c r="DB85" i="21" a="1"/>
  <c r="DB85" i="21" s="1"/>
  <c r="DF85" i="21" a="1"/>
  <c r="DF85" i="21" s="1"/>
  <c r="DJ85" i="21" a="1"/>
  <c r="DJ85" i="21" s="1"/>
  <c r="DN85" i="21" a="1"/>
  <c r="DN85" i="21" s="1"/>
  <c r="DR85" i="21" a="1"/>
  <c r="DR85" i="21" s="1"/>
  <c r="DV85" i="21" a="1"/>
  <c r="DV85" i="21" s="1"/>
  <c r="DZ85" i="21" a="1"/>
  <c r="DZ85" i="21" s="1"/>
  <c r="ED85" i="21" a="1"/>
  <c r="ED85" i="21" s="1"/>
  <c r="EH85" i="21" a="1"/>
  <c r="EH85" i="21" s="1"/>
  <c r="EL85" i="21" a="1"/>
  <c r="EL85" i="21" s="1"/>
  <c r="EP85" i="21" a="1"/>
  <c r="EP85" i="21" s="1"/>
  <c r="ET85" i="21" a="1"/>
  <c r="ET85" i="21" s="1"/>
  <c r="EX85" i="21" a="1"/>
  <c r="EX85" i="21" s="1"/>
  <c r="FB85" i="21" a="1"/>
  <c r="FB85" i="21" s="1"/>
  <c r="FF85" i="21" a="1"/>
  <c r="FF85" i="21" s="1"/>
  <c r="FJ85" i="21" a="1"/>
  <c r="FJ85" i="21" s="1"/>
  <c r="FO85" i="21" a="1"/>
  <c r="FO85" i="21" s="1"/>
  <c r="FS85" i="21" a="1"/>
  <c r="FS85" i="21" s="1"/>
  <c r="FW85" i="21" a="1"/>
  <c r="FW85" i="21" s="1"/>
  <c r="GA85" i="21" a="1"/>
  <c r="GA85" i="21" s="1"/>
  <c r="GE85" i="21" a="1"/>
  <c r="GE85" i="21" s="1"/>
  <c r="GI85" i="21" a="1"/>
  <c r="GI85" i="21" s="1"/>
  <c r="GM85" i="21" a="1"/>
  <c r="GM85" i="21" s="1"/>
  <c r="GQ85" i="21" a="1"/>
  <c r="GQ85" i="21" s="1"/>
  <c r="GU85" i="21" a="1"/>
  <c r="GU85" i="21" s="1"/>
  <c r="GY85" i="21" a="1"/>
  <c r="GY85" i="21" s="1"/>
  <c r="HC85" i="21" a="1"/>
  <c r="HC85" i="21" s="1"/>
  <c r="HG85" i="21" a="1"/>
  <c r="HG85" i="21" s="1"/>
  <c r="HK85" i="21" a="1"/>
  <c r="HK85" i="21" s="1"/>
  <c r="HO85" i="21" a="1"/>
  <c r="HO85" i="21" s="1"/>
  <c r="HS85" i="21" a="1"/>
  <c r="HS85" i="21" s="1"/>
  <c r="IB85" i="21" a="1"/>
  <c r="IB85" i="21" s="1"/>
  <c r="IF85" i="21" a="1"/>
  <c r="IF85" i="21" s="1"/>
  <c r="IJ85" i="21" a="1"/>
  <c r="IJ85" i="21" s="1"/>
  <c r="IN85" i="21" a="1"/>
  <c r="IN85" i="21" s="1"/>
  <c r="IR85" i="21" a="1"/>
  <c r="IR85" i="21" s="1"/>
  <c r="IV85" i="21" a="1"/>
  <c r="IV85" i="21" s="1"/>
  <c r="IZ85" i="21" a="1"/>
  <c r="IZ85" i="21" s="1"/>
  <c r="JD85" i="21" a="1"/>
  <c r="JD85" i="21" s="1"/>
  <c r="JH85" i="21" a="1"/>
  <c r="JH85" i="21" s="1"/>
  <c r="JL85" i="21" a="1"/>
  <c r="JL85" i="21" s="1"/>
  <c r="JQ85" i="21" a="1"/>
  <c r="JQ85" i="21" s="1"/>
  <c r="JU85" i="21" a="1"/>
  <c r="JU85" i="21" s="1"/>
  <c r="JY85" i="21" a="1"/>
  <c r="JY85" i="21" s="1"/>
  <c r="KC85" i="21" a="1"/>
  <c r="KC85" i="21" s="1"/>
  <c r="KG85" i="21" a="1"/>
  <c r="KG85" i="21" s="1"/>
  <c r="KK85" i="21" a="1"/>
  <c r="KK85" i="21" s="1"/>
  <c r="KO85" i="21" a="1"/>
  <c r="KO85" i="21" s="1"/>
  <c r="KX85" i="21" a="1"/>
  <c r="KX85" i="21" s="1"/>
  <c r="LB85" i="21" a="1"/>
  <c r="LB85" i="21" s="1"/>
  <c r="AU86" i="21" a="1"/>
  <c r="AU86" i="21" s="1"/>
  <c r="AY86" i="21" a="1"/>
  <c r="AY86" i="21" s="1"/>
  <c r="BC86" i="21" a="1"/>
  <c r="BC86" i="21" s="1"/>
  <c r="BG86" i="21" a="1"/>
  <c r="BG86" i="21" s="1"/>
  <c r="BK86" i="21" a="1"/>
  <c r="BK86" i="21" s="1"/>
  <c r="BO86" i="21" a="1"/>
  <c r="BO86" i="21" s="1"/>
  <c r="BS86" i="21" a="1"/>
  <c r="BS86" i="21" s="1"/>
  <c r="BW86" i="21" a="1"/>
  <c r="BW86" i="21" s="1"/>
  <c r="CA86" i="21" a="1"/>
  <c r="CA86" i="21" s="1"/>
  <c r="CE86" i="21" a="1"/>
  <c r="CE86" i="21" s="1"/>
  <c r="P87" i="21" a="1"/>
  <c r="P87" i="21" s="1"/>
  <c r="T87" i="21" a="1"/>
  <c r="T87" i="21" s="1"/>
  <c r="X87" i="21" a="1"/>
  <c r="X87" i="21" s="1"/>
  <c r="AB87" i="21" a="1"/>
  <c r="AB87" i="21" s="1"/>
  <c r="AF87" i="21" a="1"/>
  <c r="AF87" i="21" s="1"/>
  <c r="AJ87" i="21" a="1"/>
  <c r="AJ87" i="21" s="1"/>
  <c r="AN87" i="21" a="1"/>
  <c r="AN87" i="21" s="1"/>
  <c r="AR87" i="21" a="1"/>
  <c r="AR87" i="21" s="1"/>
  <c r="CK87" i="21" a="1"/>
  <c r="CK87" i="21" s="1"/>
  <c r="CO87" i="21" a="1"/>
  <c r="CO87" i="21" s="1"/>
  <c r="CS87" i="21" a="1"/>
  <c r="CS87" i="21" s="1"/>
  <c r="CW87" i="21" a="1"/>
  <c r="CW87" i="21" s="1"/>
  <c r="DA87" i="21" a="1"/>
  <c r="DA87" i="21" s="1"/>
  <c r="DE87" i="21" a="1"/>
  <c r="DE87" i="21" s="1"/>
  <c r="DI87" i="21" a="1"/>
  <c r="DI87" i="21" s="1"/>
  <c r="DM87" i="21" a="1"/>
  <c r="DM87" i="21" s="1"/>
  <c r="DQ87" i="21" a="1"/>
  <c r="DQ87" i="21" s="1"/>
  <c r="DU87" i="21" a="1"/>
  <c r="DU87" i="21" s="1"/>
  <c r="DY87" i="21" a="1"/>
  <c r="DY87" i="21" s="1"/>
  <c r="EC87" i="21" a="1"/>
  <c r="EC87" i="21" s="1"/>
  <c r="EG87" i="21" a="1"/>
  <c r="EG87" i="21" s="1"/>
  <c r="EK87" i="21" a="1"/>
  <c r="EK87" i="21" s="1"/>
  <c r="EO87" i="21" a="1"/>
  <c r="EO87" i="21" s="1"/>
  <c r="ES87" i="21" a="1"/>
  <c r="ES87" i="21" s="1"/>
  <c r="EW87" i="21" a="1"/>
  <c r="EW87" i="21" s="1"/>
  <c r="FA87" i="21" a="1"/>
  <c r="FA87" i="21" s="1"/>
  <c r="FE87" i="21" a="1"/>
  <c r="FE87" i="21" s="1"/>
  <c r="FI87" i="21" a="1"/>
  <c r="FI87" i="21" s="1"/>
  <c r="FR87" i="21" a="1"/>
  <c r="FR87" i="21" s="1"/>
  <c r="FV87" i="21" a="1"/>
  <c r="FV87" i="21" s="1"/>
  <c r="FZ87" i="21" a="1"/>
  <c r="FZ87" i="21" s="1"/>
  <c r="GD87" i="21" a="1"/>
  <c r="GD87" i="21" s="1"/>
  <c r="GH87" i="21" a="1"/>
  <c r="GH87" i="21" s="1"/>
  <c r="GL87" i="21" a="1"/>
  <c r="GL87" i="21" s="1"/>
  <c r="GP87" i="21" a="1"/>
  <c r="GP87" i="21" s="1"/>
  <c r="GT87" i="21" a="1"/>
  <c r="GT87" i="21" s="1"/>
  <c r="GX87" i="21" a="1"/>
  <c r="GX87" i="21" s="1"/>
  <c r="HB87" i="21" a="1"/>
  <c r="HB87" i="21" s="1"/>
  <c r="HF87" i="21" a="1"/>
  <c r="HF87" i="21" s="1"/>
  <c r="HJ87" i="21" a="1"/>
  <c r="HJ87" i="21" s="1"/>
  <c r="HN87" i="21" a="1"/>
  <c r="HN87" i="21" s="1"/>
  <c r="HR87" i="21" a="1"/>
  <c r="HR87" i="21" s="1"/>
  <c r="HV87" i="21" a="1"/>
  <c r="HV87" i="21" s="1"/>
  <c r="IA87" i="21" a="1"/>
  <c r="IA87" i="21" s="1"/>
  <c r="IE87" i="21" a="1"/>
  <c r="IE87" i="21" s="1"/>
  <c r="II87" i="21" a="1"/>
  <c r="II87" i="21" s="1"/>
  <c r="IM87" i="21" a="1"/>
  <c r="IM87" i="21" s="1"/>
  <c r="IQ87" i="21" a="1"/>
  <c r="IQ87" i="21" s="1"/>
  <c r="IU87" i="21" a="1"/>
  <c r="IU87" i="21" s="1"/>
  <c r="IY87" i="21" a="1"/>
  <c r="IY87" i="21" s="1"/>
  <c r="JC87" i="21" a="1"/>
  <c r="JC87" i="21" s="1"/>
  <c r="JG87" i="21" a="1"/>
  <c r="JG87" i="21" s="1"/>
  <c r="JK87" i="21" a="1"/>
  <c r="JK87" i="21" s="1"/>
  <c r="JP87" i="21" a="1"/>
  <c r="JP87" i="21" s="1"/>
  <c r="JT87" i="21" a="1"/>
  <c r="JT87" i="21" s="1"/>
  <c r="JX87" i="21" a="1"/>
  <c r="JX87" i="21" s="1"/>
  <c r="KB87" i="21" a="1"/>
  <c r="KB87" i="21" s="1"/>
  <c r="KF87" i="21" a="1"/>
  <c r="KF87" i="21" s="1"/>
  <c r="KJ87" i="21" a="1"/>
  <c r="KJ87" i="21" s="1"/>
  <c r="KN87" i="21" a="1"/>
  <c r="KN87" i="21" s="1"/>
  <c r="KR87" i="21" a="1"/>
  <c r="KR87" i="21" s="1"/>
  <c r="KW87" i="21" a="1"/>
  <c r="KW87" i="21" s="1"/>
  <c r="LA87" i="21" a="1"/>
  <c r="LA87" i="21" s="1"/>
  <c r="AX88" i="21" a="1"/>
  <c r="AX88" i="21" s="1"/>
  <c r="BB88" i="21" a="1"/>
  <c r="BB88" i="21" s="1"/>
  <c r="BF88" i="21" a="1"/>
  <c r="BF88" i="21" s="1"/>
  <c r="BJ88" i="21" a="1"/>
  <c r="BJ88" i="21" s="1"/>
  <c r="BN88" i="21" a="1"/>
  <c r="BN88" i="21" s="1"/>
  <c r="BR88" i="21" a="1"/>
  <c r="BR88" i="21" s="1"/>
  <c r="BV88" i="21" a="1"/>
  <c r="BV88" i="21" s="1"/>
  <c r="BZ88" i="21" a="1"/>
  <c r="BZ88" i="21" s="1"/>
  <c r="CD88" i="21" a="1"/>
  <c r="CD88" i="21" s="1"/>
  <c r="CH88" i="21" a="1"/>
  <c r="CH88" i="21" s="1"/>
  <c r="O89" i="21" a="1"/>
  <c r="O89" i="21" s="1"/>
  <c r="S89" i="21" a="1"/>
  <c r="S89" i="21" s="1"/>
  <c r="W89" i="21" a="1"/>
  <c r="W89" i="21" s="1"/>
  <c r="AA89" i="21" a="1"/>
  <c r="AA89" i="21" s="1"/>
  <c r="AE89" i="21" a="1"/>
  <c r="AE89" i="21" s="1"/>
  <c r="AI89" i="21" a="1"/>
  <c r="AI89" i="21" s="1"/>
  <c r="AM89" i="21" a="1"/>
  <c r="AM89" i="21" s="1"/>
  <c r="AQ89" i="21" a="1"/>
  <c r="AQ89" i="21" s="1"/>
  <c r="CN89" i="21" a="1"/>
  <c r="CN89" i="21" s="1"/>
  <c r="CR89" i="21" a="1"/>
  <c r="CR89" i="21" s="1"/>
  <c r="CV89" i="21" a="1"/>
  <c r="CV89" i="21" s="1"/>
  <c r="CZ89" i="21" a="1"/>
  <c r="CZ89" i="21" s="1"/>
  <c r="DD89" i="21" a="1"/>
  <c r="DD89" i="21" s="1"/>
  <c r="DH89" i="21" a="1"/>
  <c r="DH89" i="21" s="1"/>
  <c r="DL89" i="21" a="1"/>
  <c r="DL89" i="21" s="1"/>
  <c r="DP89" i="21" a="1"/>
  <c r="DP89" i="21" s="1"/>
  <c r="DT89" i="21" a="1"/>
  <c r="DT89" i="21" s="1"/>
  <c r="DX89" i="21" a="1"/>
  <c r="DX89" i="21" s="1"/>
  <c r="EB89" i="21" a="1"/>
  <c r="EB89" i="21" s="1"/>
  <c r="EF89" i="21" a="1"/>
  <c r="EF89" i="21" s="1"/>
  <c r="EJ89" i="21" a="1"/>
  <c r="EJ89" i="21" s="1"/>
  <c r="EN89" i="21" a="1"/>
  <c r="EN89" i="21" s="1"/>
  <c r="ER89" i="21" a="1"/>
  <c r="ER89" i="21" s="1"/>
  <c r="EV89" i="21" a="1"/>
  <c r="EV89" i="21" s="1"/>
  <c r="EZ89" i="21" a="1"/>
  <c r="EZ89" i="21" s="1"/>
  <c r="FD89" i="21" a="1"/>
  <c r="FD89" i="21" s="1"/>
  <c r="FH89" i="21" a="1"/>
  <c r="FH89" i="21" s="1"/>
  <c r="FL89" i="21" a="1"/>
  <c r="FL89" i="21" s="1"/>
  <c r="FQ89" i="21" a="1"/>
  <c r="FQ89" i="21" s="1"/>
  <c r="FU89" i="21" a="1"/>
  <c r="FU89" i="21" s="1"/>
  <c r="FY89" i="21" a="1"/>
  <c r="FY89" i="21" s="1"/>
  <c r="GC89" i="21" a="1"/>
  <c r="GC89" i="21" s="1"/>
  <c r="GG89" i="21" a="1"/>
  <c r="GG89" i="21" s="1"/>
  <c r="GK89" i="21" a="1"/>
  <c r="GK89" i="21" s="1"/>
  <c r="GO89" i="21" a="1"/>
  <c r="GO89" i="21" s="1"/>
  <c r="GS89" i="21" a="1"/>
  <c r="GS89" i="21" s="1"/>
  <c r="GW89" i="21" a="1"/>
  <c r="GW89" i="21" s="1"/>
  <c r="HA89" i="21" a="1"/>
  <c r="HA89" i="21" s="1"/>
  <c r="HE89" i="21" a="1"/>
  <c r="HE89" i="21" s="1"/>
  <c r="HI89" i="21" a="1"/>
  <c r="HI89" i="21" s="1"/>
  <c r="HM89" i="21" a="1"/>
  <c r="HM89" i="21" s="1"/>
  <c r="HQ89" i="21" a="1"/>
  <c r="HQ89" i="21" s="1"/>
  <c r="HU89" i="21" a="1"/>
  <c r="HU89" i="21" s="1"/>
  <c r="HZ89" i="21" a="1"/>
  <c r="HZ89" i="21" s="1"/>
  <c r="ID89" i="21" a="1"/>
  <c r="ID89" i="21" s="1"/>
  <c r="IH89" i="21" a="1"/>
  <c r="IH89" i="21" s="1"/>
  <c r="IL89" i="21" a="1"/>
  <c r="IL89" i="21" s="1"/>
  <c r="IP89" i="21" a="1"/>
  <c r="IP89" i="21" s="1"/>
  <c r="IT89" i="21" a="1"/>
  <c r="IT89" i="21" s="1"/>
  <c r="IX89" i="21" a="1"/>
  <c r="IX89" i="21" s="1"/>
  <c r="JB89" i="21" a="1"/>
  <c r="JB89" i="21" s="1"/>
  <c r="JF89" i="21" a="1"/>
  <c r="JF89" i="21" s="1"/>
  <c r="JJ89" i="21" a="1"/>
  <c r="JJ89" i="21" s="1"/>
  <c r="JO89" i="21" a="1"/>
  <c r="JO89" i="21" s="1"/>
  <c r="JS89" i="21" a="1"/>
  <c r="JS89" i="21" s="1"/>
  <c r="JW89" i="21" a="1"/>
  <c r="JW89" i="21" s="1"/>
  <c r="KA89" i="21" a="1"/>
  <c r="KA89" i="21" s="1"/>
  <c r="KE89" i="21" a="1"/>
  <c r="KE89" i="21" s="1"/>
  <c r="KI89" i="21" a="1"/>
  <c r="KI89" i="21" s="1"/>
  <c r="KM89" i="21" a="1"/>
  <c r="KM89" i="21" s="1"/>
  <c r="KQ89" i="21" a="1"/>
  <c r="KQ89" i="21" s="1"/>
  <c r="KV89" i="21" a="1"/>
  <c r="KV89" i="21" s="1"/>
  <c r="KZ89" i="21" a="1"/>
  <c r="KZ89" i="21" s="1"/>
  <c r="LD89" i="21" a="1"/>
  <c r="LD89" i="21" s="1"/>
  <c r="AW90" i="21" a="1"/>
  <c r="AW90" i="21" s="1"/>
  <c r="BA90" i="21" a="1"/>
  <c r="BA90" i="21" s="1"/>
  <c r="BE90" i="21" a="1"/>
  <c r="BE90" i="21" s="1"/>
  <c r="BI90" i="21" a="1"/>
  <c r="BI90" i="21" s="1"/>
  <c r="BM90" i="21" a="1"/>
  <c r="BM90" i="21" s="1"/>
  <c r="BQ90" i="21" a="1"/>
  <c r="BQ90" i="21" s="1"/>
  <c r="BU90" i="21" a="1"/>
  <c r="BU90" i="21" s="1"/>
  <c r="BY90" i="21" a="1"/>
  <c r="BY90" i="21" s="1"/>
  <c r="CC90" i="21" a="1"/>
  <c r="CC90" i="21" s="1"/>
  <c r="CG90" i="21" a="1"/>
  <c r="CG90" i="21" s="1"/>
  <c r="R91" i="21" a="1"/>
  <c r="R91" i="21" s="1"/>
  <c r="V91" i="21" a="1"/>
  <c r="V91" i="21" s="1"/>
  <c r="Z91" i="21" a="1"/>
  <c r="Z91" i="21" s="1"/>
  <c r="AD91" i="21" a="1"/>
  <c r="AD91" i="21" s="1"/>
  <c r="AH91" i="21" a="1"/>
  <c r="AH91" i="21" s="1"/>
  <c r="AL91" i="21" a="1"/>
  <c r="AL91" i="21" s="1"/>
  <c r="AP91" i="21" a="1"/>
  <c r="AP91" i="21" s="1"/>
  <c r="CM91" i="21" a="1"/>
  <c r="CM91" i="21" s="1"/>
  <c r="CQ91" i="21" a="1"/>
  <c r="CQ91" i="21" s="1"/>
  <c r="CU91" i="21" a="1"/>
  <c r="CU91" i="21" s="1"/>
  <c r="CY91" i="21" a="1"/>
  <c r="CY91" i="21" s="1"/>
  <c r="DC91" i="21" a="1"/>
  <c r="DC91" i="21" s="1"/>
  <c r="DG91" i="21" a="1"/>
  <c r="DG91" i="21" s="1"/>
  <c r="DK91" i="21" a="1"/>
  <c r="DK91" i="21" s="1"/>
  <c r="DO91" i="21" a="1"/>
  <c r="DO91" i="21" s="1"/>
  <c r="DS91" i="21" a="1"/>
  <c r="DS91" i="21" s="1"/>
  <c r="DW91" i="21" a="1"/>
  <c r="DW91" i="21" s="1"/>
  <c r="EA91" i="21" a="1"/>
  <c r="EA91" i="21" s="1"/>
  <c r="EE91" i="21" a="1"/>
  <c r="EE91" i="21" s="1"/>
  <c r="EI91" i="21" a="1"/>
  <c r="EI91" i="21" s="1"/>
  <c r="EM91" i="21" a="1"/>
  <c r="EM91" i="21" s="1"/>
  <c r="EQ91" i="21" a="1"/>
  <c r="EQ91" i="21" s="1"/>
  <c r="EU91" i="21" a="1"/>
  <c r="EU91" i="21" s="1"/>
  <c r="EY91" i="21" a="1"/>
  <c r="EY91" i="21" s="1"/>
  <c r="FC91" i="21" a="1"/>
  <c r="FC91" i="21" s="1"/>
  <c r="FG91" i="21" a="1"/>
  <c r="FG91" i="21" s="1"/>
  <c r="FK91" i="21" a="1"/>
  <c r="FK91" i="21" s="1"/>
  <c r="FP91" i="21" a="1"/>
  <c r="FP91" i="21" s="1"/>
  <c r="FT91" i="21" a="1"/>
  <c r="FT91" i="21" s="1"/>
  <c r="FX91" i="21" a="1"/>
  <c r="FX91" i="21" s="1"/>
  <c r="GB91" i="21" a="1"/>
  <c r="GB91" i="21" s="1"/>
  <c r="GF91" i="21" a="1"/>
  <c r="GF91" i="21" s="1"/>
  <c r="GJ91" i="21" a="1"/>
  <c r="GJ91" i="21" s="1"/>
  <c r="GN91" i="21" a="1"/>
  <c r="GN91" i="21" s="1"/>
  <c r="GR91" i="21" a="1"/>
  <c r="GR91" i="21" s="1"/>
  <c r="GV91" i="21" a="1"/>
  <c r="GV91" i="21" s="1"/>
  <c r="GZ91" i="21" a="1"/>
  <c r="GZ91" i="21" s="1"/>
  <c r="HD91" i="21" a="1"/>
  <c r="HD91" i="21" s="1"/>
  <c r="HH91" i="21" a="1"/>
  <c r="HH91" i="21" s="1"/>
  <c r="HL91" i="21" a="1"/>
  <c r="HL91" i="21" s="1"/>
  <c r="HP91" i="21" a="1"/>
  <c r="HP91" i="21" s="1"/>
  <c r="HT91" i="21" a="1"/>
  <c r="HT91" i="21" s="1"/>
  <c r="HY91" i="21" a="1"/>
  <c r="HY91" i="21" s="1"/>
  <c r="IC91" i="21" a="1"/>
  <c r="IC91" i="21" s="1"/>
  <c r="IG91" i="21" a="1"/>
  <c r="IG91" i="21" s="1"/>
  <c r="IK91" i="21" a="1"/>
  <c r="IK91" i="21" s="1"/>
  <c r="IO91" i="21" a="1"/>
  <c r="IO91" i="21" s="1"/>
  <c r="IS91" i="21" a="1"/>
  <c r="IS91" i="21" s="1"/>
  <c r="IW91" i="21" a="1"/>
  <c r="IW91" i="21" s="1"/>
  <c r="JA91" i="21" a="1"/>
  <c r="JA91" i="21" s="1"/>
  <c r="JE91" i="21" a="1"/>
  <c r="JE91" i="21" s="1"/>
  <c r="JI91" i="21" a="1"/>
  <c r="JI91" i="21" s="1"/>
  <c r="JR91" i="21" a="1"/>
  <c r="JR91" i="21" s="1"/>
  <c r="JV91" i="21" a="1"/>
  <c r="JV91" i="21" s="1"/>
  <c r="JZ91" i="21" a="1"/>
  <c r="JZ91" i="21" s="1"/>
  <c r="KD91" i="21" a="1"/>
  <c r="KD91" i="21" s="1"/>
  <c r="KH91" i="21" a="1"/>
  <c r="KH91" i="21" s="1"/>
  <c r="KL91" i="21" a="1"/>
  <c r="KL91" i="21" s="1"/>
  <c r="KP91" i="21" a="1"/>
  <c r="KP91" i="21" s="1"/>
  <c r="KU91" i="21" a="1"/>
  <c r="KU91" i="21" s="1"/>
  <c r="KY91" i="21" a="1"/>
  <c r="KY91" i="21" s="1"/>
  <c r="LC91" i="21" a="1"/>
  <c r="LC91" i="21" s="1"/>
  <c r="AV92" i="21" a="1"/>
  <c r="AV92" i="21" s="1"/>
  <c r="AZ92" i="21" a="1"/>
  <c r="AZ92" i="21" s="1"/>
  <c r="BD92" i="21" a="1"/>
  <c r="BD92" i="21" s="1"/>
  <c r="BH92" i="21" a="1"/>
  <c r="BH92" i="21" s="1"/>
  <c r="BL92" i="21" a="1"/>
  <c r="BL92" i="21" s="1"/>
  <c r="BP92" i="21" a="1"/>
  <c r="BP92" i="21" s="1"/>
  <c r="BT92" i="21" a="1"/>
  <c r="BT92" i="21" s="1"/>
  <c r="BX92" i="21" a="1"/>
  <c r="BX92" i="21" s="1"/>
  <c r="CB92" i="21" a="1"/>
  <c r="CB92" i="21" s="1"/>
  <c r="CF92" i="21" a="1"/>
  <c r="CF92" i="21" s="1"/>
  <c r="Q93" i="21" a="1"/>
  <c r="Q93" i="21" s="1"/>
  <c r="U93" i="21" a="1"/>
  <c r="U93" i="21" s="1"/>
  <c r="Y93" i="21" a="1"/>
  <c r="Y93" i="21" s="1"/>
  <c r="AC93" i="21" a="1"/>
  <c r="AC93" i="21" s="1"/>
  <c r="AG93" i="21" a="1"/>
  <c r="AG93" i="21" s="1"/>
  <c r="AK93" i="21" a="1"/>
  <c r="AK93" i="21" s="1"/>
  <c r="AO93" i="21" a="1"/>
  <c r="AO93" i="21" s="1"/>
  <c r="CL93" i="21" a="1"/>
  <c r="CL93" i="21" s="1"/>
  <c r="CP93" i="21" a="1"/>
  <c r="CP93" i="21" s="1"/>
  <c r="CT93" i="21" a="1"/>
  <c r="CT93" i="21" s="1"/>
  <c r="CX93" i="21" a="1"/>
  <c r="CX93" i="21" s="1"/>
  <c r="DB93" i="21" a="1"/>
  <c r="DB93" i="21" s="1"/>
  <c r="DF93" i="21" a="1"/>
  <c r="DF93" i="21" s="1"/>
  <c r="DJ93" i="21" a="1"/>
  <c r="DJ93" i="21" s="1"/>
  <c r="DN93" i="21" a="1"/>
  <c r="DN93" i="21" s="1"/>
  <c r="DR93" i="21" a="1"/>
  <c r="DR93" i="21" s="1"/>
  <c r="DV93" i="21" a="1"/>
  <c r="DV93" i="21" s="1"/>
  <c r="DZ93" i="21" a="1"/>
  <c r="DZ93" i="21" s="1"/>
  <c r="ED93" i="21" a="1"/>
  <c r="ED93" i="21" s="1"/>
  <c r="EH93" i="21" a="1"/>
  <c r="EH93" i="21" s="1"/>
  <c r="EL93" i="21" a="1"/>
  <c r="EL93" i="21" s="1"/>
  <c r="EP93" i="21" a="1"/>
  <c r="EP93" i="21" s="1"/>
  <c r="ET93" i="21" a="1"/>
  <c r="ET93" i="21" s="1"/>
  <c r="EX93" i="21" a="1"/>
  <c r="EX93" i="21" s="1"/>
  <c r="FB93" i="21" a="1"/>
  <c r="FB93" i="21" s="1"/>
  <c r="FF93" i="21" a="1"/>
  <c r="FF93" i="21" s="1"/>
  <c r="FJ93" i="21" a="1"/>
  <c r="FJ93" i="21" s="1"/>
  <c r="FO93" i="21" a="1"/>
  <c r="FO93" i="21" s="1"/>
  <c r="FS93" i="21" a="1"/>
  <c r="FS93" i="21" s="1"/>
  <c r="FW93" i="21" a="1"/>
  <c r="FW93" i="21" s="1"/>
  <c r="GA93" i="21" a="1"/>
  <c r="GA93" i="21" s="1"/>
  <c r="GE93" i="21" a="1"/>
  <c r="GE93" i="21" s="1"/>
  <c r="GI93" i="21" a="1"/>
  <c r="GI93" i="21" s="1"/>
  <c r="GM93" i="21" a="1"/>
  <c r="GM93" i="21" s="1"/>
  <c r="GQ93" i="21" a="1"/>
  <c r="GQ93" i="21" s="1"/>
  <c r="GU93" i="21" a="1"/>
  <c r="GU93" i="21" s="1"/>
  <c r="GY93" i="21" a="1"/>
  <c r="GY93" i="21" s="1"/>
  <c r="HC93" i="21" a="1"/>
  <c r="HC93" i="21" s="1"/>
  <c r="HG93" i="21" a="1"/>
  <c r="HG93" i="21" s="1"/>
  <c r="HK93" i="21" a="1"/>
  <c r="HK93" i="21" s="1"/>
  <c r="HO93" i="21" a="1"/>
  <c r="HO93" i="21" s="1"/>
  <c r="HS93" i="21" a="1"/>
  <c r="HS93" i="21" s="1"/>
  <c r="IB93" i="21" a="1"/>
  <c r="IB93" i="21" s="1"/>
  <c r="IF93" i="21" a="1"/>
  <c r="IF93" i="21" s="1"/>
  <c r="IJ93" i="21" a="1"/>
  <c r="IJ93" i="21" s="1"/>
  <c r="IN93" i="21" a="1"/>
  <c r="IN93" i="21" s="1"/>
  <c r="IR93" i="21" a="1"/>
  <c r="IR93" i="21" s="1"/>
  <c r="IV93" i="21" a="1"/>
  <c r="IV93" i="21" s="1"/>
  <c r="IZ93" i="21" a="1"/>
  <c r="IZ93" i="21" s="1"/>
  <c r="JD93" i="21" a="1"/>
  <c r="JD93" i="21" s="1"/>
  <c r="JH93" i="21" a="1"/>
  <c r="JH93" i="21" s="1"/>
  <c r="JL93" i="21" a="1"/>
  <c r="JL93" i="21" s="1"/>
  <c r="JQ93" i="21" a="1"/>
  <c r="JQ93" i="21" s="1"/>
  <c r="JU93" i="21" a="1"/>
  <c r="JU93" i="21" s="1"/>
  <c r="JY93" i="21" a="1"/>
  <c r="JY93" i="21" s="1"/>
  <c r="KC93" i="21" a="1"/>
  <c r="KC93" i="21" s="1"/>
  <c r="KG93" i="21" a="1"/>
  <c r="KG93" i="21" s="1"/>
  <c r="KK93" i="21" a="1"/>
  <c r="KK93" i="21" s="1"/>
  <c r="KO93" i="21" a="1"/>
  <c r="KO93" i="21" s="1"/>
  <c r="KX93" i="21" a="1"/>
  <c r="KX93" i="21" s="1"/>
  <c r="LB93" i="21" a="1"/>
  <c r="LB93" i="21" s="1"/>
  <c r="AU94" i="21" a="1"/>
  <c r="AU94" i="21" s="1"/>
  <c r="AY94" i="21" a="1"/>
  <c r="AY94" i="21" s="1"/>
  <c r="BC94" i="21" a="1"/>
  <c r="BC94" i="21" s="1"/>
  <c r="BG94" i="21" a="1"/>
  <c r="BG94" i="21" s="1"/>
  <c r="BK94" i="21" a="1"/>
  <c r="BK94" i="21" s="1"/>
  <c r="BO94" i="21" a="1"/>
  <c r="BO94" i="21" s="1"/>
  <c r="BS94" i="21" a="1"/>
  <c r="BS94" i="21" s="1"/>
  <c r="BW94" i="21" a="1"/>
  <c r="BW94" i="21" s="1"/>
  <c r="CA94" i="21" a="1"/>
  <c r="CA94" i="21" s="1"/>
  <c r="CE94" i="21" a="1"/>
  <c r="CE94" i="21" s="1"/>
  <c r="C95" i="21" a="1"/>
  <c r="C95" i="21" s="1"/>
  <c r="G95" i="21" a="1"/>
  <c r="G95" i="21" s="1"/>
  <c r="K95" i="21" a="1"/>
  <c r="K95" i="21" s="1"/>
  <c r="P95" i="21" a="1"/>
  <c r="P95" i="21" s="1"/>
  <c r="T95" i="21" a="1"/>
  <c r="T95" i="21" s="1"/>
  <c r="X95" i="21" a="1"/>
  <c r="X95" i="21" s="1"/>
  <c r="AB95" i="21" a="1"/>
  <c r="AB95" i="21" s="1"/>
  <c r="AF95" i="21" a="1"/>
  <c r="AF95" i="21" s="1"/>
  <c r="AJ95" i="21" a="1"/>
  <c r="AJ95" i="21" s="1"/>
  <c r="AN95" i="21" a="1"/>
  <c r="AN95" i="21" s="1"/>
  <c r="AR95" i="21" a="1"/>
  <c r="AR95" i="21" s="1"/>
  <c r="CK95" i="21" a="1"/>
  <c r="CK95" i="21" s="1"/>
  <c r="CO95" i="21" a="1"/>
  <c r="CO95" i="21" s="1"/>
  <c r="CS95" i="21" a="1"/>
  <c r="CS95" i="21" s="1"/>
  <c r="CW95" i="21" a="1"/>
  <c r="CW95" i="21" s="1"/>
  <c r="DA95" i="21" a="1"/>
  <c r="DA95" i="21" s="1"/>
  <c r="DE95" i="21" a="1"/>
  <c r="DE95" i="21" s="1"/>
  <c r="DI95" i="21" a="1"/>
  <c r="DI95" i="21" s="1"/>
  <c r="DM95" i="21" a="1"/>
  <c r="DM95" i="21" s="1"/>
  <c r="DQ95" i="21" a="1"/>
  <c r="DQ95" i="21" s="1"/>
  <c r="DU95" i="21" a="1"/>
  <c r="DU95" i="21" s="1"/>
  <c r="DY95" i="21" a="1"/>
  <c r="DY95" i="21" s="1"/>
  <c r="EC95" i="21" a="1"/>
  <c r="EC95" i="21" s="1"/>
  <c r="EG95" i="21" a="1"/>
  <c r="EG95" i="21" s="1"/>
  <c r="EK95" i="21" a="1"/>
  <c r="EK95" i="21" s="1"/>
  <c r="EO95" i="21" a="1"/>
  <c r="EO95" i="21" s="1"/>
  <c r="ES95" i="21" a="1"/>
  <c r="ES95" i="21" s="1"/>
  <c r="EW95" i="21" a="1"/>
  <c r="EW95" i="21" s="1"/>
  <c r="FA95" i="21" a="1"/>
  <c r="FA95" i="21" s="1"/>
  <c r="FE95" i="21" a="1"/>
  <c r="FE95" i="21" s="1"/>
  <c r="FI95" i="21" a="1"/>
  <c r="FI95" i="21" s="1"/>
  <c r="FR95" i="21" a="1"/>
  <c r="FR95" i="21" s="1"/>
  <c r="FV95" i="21" a="1"/>
  <c r="FV95" i="21" s="1"/>
  <c r="FZ95" i="21" a="1"/>
  <c r="FZ95" i="21" s="1"/>
  <c r="GD95" i="21" a="1"/>
  <c r="GD95" i="21" s="1"/>
  <c r="GH95" i="21" a="1"/>
  <c r="GH95" i="21" s="1"/>
  <c r="GL95" i="21" a="1"/>
  <c r="GL95" i="21" s="1"/>
  <c r="GP95" i="21" a="1"/>
  <c r="GP95" i="21" s="1"/>
  <c r="GT95" i="21" a="1"/>
  <c r="GT95" i="21" s="1"/>
  <c r="GX95" i="21" a="1"/>
  <c r="GX95" i="21" s="1"/>
  <c r="HB95" i="21" a="1"/>
  <c r="HB95" i="21" s="1"/>
  <c r="HF95" i="21" a="1"/>
  <c r="HF95" i="21" s="1"/>
  <c r="HJ95" i="21" a="1"/>
  <c r="HJ95" i="21" s="1"/>
  <c r="HN95" i="21" a="1"/>
  <c r="HN95" i="21" s="1"/>
  <c r="HR95" i="21" a="1"/>
  <c r="HR95" i="21" s="1"/>
  <c r="HV95" i="21" a="1"/>
  <c r="HV95" i="21" s="1"/>
  <c r="IA95" i="21" a="1"/>
  <c r="IA95" i="21" s="1"/>
  <c r="IE95" i="21" a="1"/>
  <c r="IE95" i="21" s="1"/>
  <c r="II95" i="21" a="1"/>
  <c r="II95" i="21" s="1"/>
  <c r="IM95" i="21" a="1"/>
  <c r="IM95" i="21" s="1"/>
  <c r="IQ95" i="21" a="1"/>
  <c r="IQ95" i="21" s="1"/>
  <c r="IU95" i="21" a="1"/>
  <c r="IU95" i="21" s="1"/>
  <c r="IY95" i="21" a="1"/>
  <c r="IY95" i="21" s="1"/>
  <c r="JC95" i="21" a="1"/>
  <c r="JC95" i="21" s="1"/>
  <c r="JG95" i="21" a="1"/>
  <c r="JG95" i="21" s="1"/>
  <c r="JK95" i="21" a="1"/>
  <c r="JK95" i="21" s="1"/>
  <c r="JP95" i="21" a="1"/>
  <c r="JP95" i="21" s="1"/>
  <c r="JT95" i="21" a="1"/>
  <c r="JT95" i="21" s="1"/>
  <c r="JX95" i="21" a="1"/>
  <c r="JX95" i="21" s="1"/>
  <c r="KB95" i="21" a="1"/>
  <c r="KB95" i="21" s="1"/>
  <c r="KF95" i="21" a="1"/>
  <c r="KF95" i="21" s="1"/>
  <c r="KJ95" i="21" a="1"/>
  <c r="KJ95" i="21" s="1"/>
  <c r="KN95" i="21" a="1"/>
  <c r="KN95" i="21" s="1"/>
  <c r="KW95" i="21" a="1"/>
  <c r="KW95" i="21" s="1"/>
  <c r="LA95" i="21" a="1"/>
  <c r="LA95" i="21" s="1"/>
  <c r="AX96" i="21" a="1"/>
  <c r="AX96" i="21" s="1"/>
  <c r="BB96" i="21" a="1"/>
  <c r="BB96" i="21" s="1"/>
  <c r="BF96" i="21" a="1"/>
  <c r="BF96" i="21" s="1"/>
  <c r="BJ96" i="21" a="1"/>
  <c r="BJ96" i="21" s="1"/>
  <c r="BN96" i="21" a="1"/>
  <c r="BN96" i="21" s="1"/>
  <c r="BR96" i="21" a="1"/>
  <c r="BR96" i="21" s="1"/>
  <c r="BV96" i="21" a="1"/>
  <c r="BV96" i="21" s="1"/>
  <c r="BZ96" i="21" a="1"/>
  <c r="BZ96" i="21" s="1"/>
  <c r="CD96" i="21" a="1"/>
  <c r="CD96" i="21" s="1"/>
  <c r="CH96" i="21" a="1"/>
  <c r="CH96" i="21" s="1"/>
  <c r="U97" i="21" a="1"/>
  <c r="U97" i="21" s="1"/>
  <c r="AC97" i="21" a="1"/>
  <c r="AC97" i="21" s="1"/>
  <c r="AK97" i="21" a="1"/>
  <c r="AK97" i="21" s="1"/>
  <c r="CP97" i="21" a="1"/>
  <c r="CP97" i="21" s="1"/>
  <c r="N98" i="21"/>
  <c r="M98" i="21"/>
  <c r="N106" i="21"/>
  <c r="M106" i="21"/>
  <c r="N114" i="21"/>
  <c r="M114" i="21"/>
  <c r="N122" i="21"/>
  <c r="M122" i="21"/>
  <c r="N130" i="21"/>
  <c r="M130" i="21"/>
  <c r="N138" i="21"/>
  <c r="M138" i="21"/>
  <c r="N146" i="21"/>
  <c r="M146" i="21"/>
  <c r="N154" i="21"/>
  <c r="M154" i="21"/>
  <c r="N162" i="21"/>
  <c r="M162" i="21"/>
  <c r="KP1069" i="21" a="1"/>
  <c r="KP1069" i="21" s="1"/>
  <c r="KL1069" i="21" a="1"/>
  <c r="KL1069" i="21" s="1"/>
  <c r="KH1069" i="21" a="1"/>
  <c r="KH1069" i="21" s="1"/>
  <c r="KD1069" i="21" a="1"/>
  <c r="KD1069" i="21" s="1"/>
  <c r="JZ1069" i="21" a="1"/>
  <c r="JZ1069" i="21" s="1"/>
  <c r="JV1069" i="21" a="1"/>
  <c r="JV1069" i="21" s="1"/>
  <c r="JR1069" i="21" a="1"/>
  <c r="JR1069" i="21" s="1"/>
  <c r="KR1068" i="21" a="1"/>
  <c r="KR1068" i="21" s="1"/>
  <c r="KP1068" i="21" a="1"/>
  <c r="KP1068" i="21" s="1"/>
  <c r="KL1068" i="21" a="1"/>
  <c r="KL1068" i="21" s="1"/>
  <c r="KH1068" i="21" a="1"/>
  <c r="KH1068" i="21" s="1"/>
  <c r="KD1068" i="21" a="1"/>
  <c r="KD1068" i="21" s="1"/>
  <c r="JZ1068" i="21" a="1"/>
  <c r="JZ1068" i="21" s="1"/>
  <c r="KQ1069" i="21" a="1"/>
  <c r="KQ1069" i="21" s="1"/>
  <c r="KM1069" i="21" a="1"/>
  <c r="KM1069" i="21" s="1"/>
  <c r="KI1069" i="21" a="1"/>
  <c r="KI1069" i="21" s="1"/>
  <c r="KE1069" i="21" a="1"/>
  <c r="KE1069" i="21" s="1"/>
  <c r="KA1069" i="21" a="1"/>
  <c r="KA1069" i="21" s="1"/>
  <c r="JW1069" i="21" a="1"/>
  <c r="JW1069" i="21" s="1"/>
  <c r="JS1069" i="21" a="1"/>
  <c r="JS1069" i="21" s="1"/>
  <c r="JO1069" i="21" a="1"/>
  <c r="JO1069" i="21" s="1"/>
  <c r="KR1069" i="21" a="1"/>
  <c r="KR1069" i="21" s="1"/>
  <c r="JU1069" i="21" a="1"/>
  <c r="JU1069" i="21" s="1"/>
  <c r="KO1069" i="21" a="1"/>
  <c r="KO1069" i="21" s="1"/>
  <c r="KF1069" i="21" a="1"/>
  <c r="KF1069" i="21" s="1"/>
  <c r="KC1069" i="21" a="1"/>
  <c r="KC1069" i="21" s="1"/>
  <c r="JT1069" i="21" a="1"/>
  <c r="JT1069" i="21" s="1"/>
  <c r="KN1069" i="21" a="1"/>
  <c r="KN1069" i="21" s="1"/>
  <c r="JQ1069" i="21" a="1"/>
  <c r="JQ1069" i="21" s="1"/>
  <c r="KQ1068" i="21" a="1"/>
  <c r="KQ1068" i="21" s="1"/>
  <c r="KC1068" i="21" a="1"/>
  <c r="KC1068" i="21" s="1"/>
  <c r="KK1069" i="21" a="1"/>
  <c r="KK1069" i="21" s="1"/>
  <c r="KB1069" i="21" a="1"/>
  <c r="KB1069" i="21" s="1"/>
  <c r="KG1068" i="21" a="1"/>
  <c r="KG1068" i="21" s="1"/>
  <c r="JX1068" i="21" a="1"/>
  <c r="JX1068" i="21" s="1"/>
  <c r="JT1068" i="21" a="1"/>
  <c r="JT1068" i="21" s="1"/>
  <c r="JP1068" i="21" a="1"/>
  <c r="JP1068" i="21" s="1"/>
  <c r="KE1068" i="21" a="1"/>
  <c r="KE1068" i="21" s="1"/>
  <c r="JY1068" i="21" a="1"/>
  <c r="JY1068" i="21" s="1"/>
  <c r="JS1068" i="21" a="1"/>
  <c r="JS1068" i="21" s="1"/>
  <c r="JX1069" i="21" a="1"/>
  <c r="JX1069" i="21" s="1"/>
  <c r="KJ1068" i="21" a="1"/>
  <c r="KJ1068" i="21" s="1"/>
  <c r="JP1069" i="21" a="1"/>
  <c r="JP1069" i="21" s="1"/>
  <c r="KO1068" i="21" a="1"/>
  <c r="KO1068" i="21" s="1"/>
  <c r="JW1068" i="21" a="1"/>
  <c r="JW1068" i="21" s="1"/>
  <c r="JR1068" i="21" a="1"/>
  <c r="JR1068" i="21" s="1"/>
  <c r="KQ1067" i="21" a="1"/>
  <c r="KQ1067" i="21" s="1"/>
  <c r="KM1067" i="21" a="1"/>
  <c r="KM1067" i="21" s="1"/>
  <c r="KI1067" i="21" a="1"/>
  <c r="KI1067" i="21" s="1"/>
  <c r="KE1067" i="21" a="1"/>
  <c r="KE1067" i="21" s="1"/>
  <c r="KA1067" i="21" a="1"/>
  <c r="KA1067" i="21" s="1"/>
  <c r="JW1067" i="21" a="1"/>
  <c r="JW1067" i="21" s="1"/>
  <c r="JS1067" i="21" a="1"/>
  <c r="JS1067" i="21" s="1"/>
  <c r="JO1067" i="21" a="1"/>
  <c r="JO1067" i="21" s="1"/>
  <c r="KJ1069" i="21" a="1"/>
  <c r="KJ1069" i="21" s="1"/>
  <c r="JO1068" i="21" a="1"/>
  <c r="JO1068" i="21" s="1"/>
  <c r="KG1069" i="21" a="1"/>
  <c r="KG1069" i="21" s="1"/>
  <c r="KF1068" i="21" a="1"/>
  <c r="KF1068" i="21" s="1"/>
  <c r="JV1068" i="21" a="1"/>
  <c r="JV1068" i="21" s="1"/>
  <c r="KP1067" i="21" a="1"/>
  <c r="KP1067" i="21" s="1"/>
  <c r="KL1067" i="21" a="1"/>
  <c r="KL1067" i="21" s="1"/>
  <c r="KH1067" i="21" a="1"/>
  <c r="KH1067" i="21" s="1"/>
  <c r="KD1067" i="21" a="1"/>
  <c r="KD1067" i="21" s="1"/>
  <c r="KK1068" i="21" a="1"/>
  <c r="KK1068" i="21" s="1"/>
  <c r="KA1068" i="21" a="1"/>
  <c r="KA1068" i="21" s="1"/>
  <c r="KN1068" i="21" a="1"/>
  <c r="KN1068" i="21" s="1"/>
  <c r="KO1067" i="21" a="1"/>
  <c r="KO1067" i="21" s="1"/>
  <c r="KJ1067" i="21" a="1"/>
  <c r="KJ1067" i="21" s="1"/>
  <c r="JU1067" i="21" a="1"/>
  <c r="JU1067" i="21" s="1"/>
  <c r="JY1069" i="21" a="1"/>
  <c r="JY1069" i="21" s="1"/>
  <c r="JU1068" i="21" a="1"/>
  <c r="JU1068" i="21" s="1"/>
  <c r="KM1068" i="21" a="1"/>
  <c r="KM1068" i="21" s="1"/>
  <c r="KN1067" i="21" a="1"/>
  <c r="KN1067" i="21" s="1"/>
  <c r="KC1067" i="21" a="1"/>
  <c r="KC1067" i="21" s="1"/>
  <c r="JT1067" i="21" a="1"/>
  <c r="JT1067" i="21" s="1"/>
  <c r="KR1067" i="21" a="1"/>
  <c r="KR1067" i="21" s="1"/>
  <c r="JQ1068" i="21" a="1"/>
  <c r="JQ1068" i="21" s="1"/>
  <c r="JZ1067" i="21" a="1"/>
  <c r="JZ1067" i="21" s="1"/>
  <c r="KF1067" i="21" a="1"/>
  <c r="KF1067" i="21" s="1"/>
  <c r="JY1067" i="21" a="1"/>
  <c r="JY1067" i="21" s="1"/>
  <c r="KQ1066" i="21" a="1"/>
  <c r="KQ1066" i="21" s="1"/>
  <c r="KM1066" i="21" a="1"/>
  <c r="KM1066" i="21" s="1"/>
  <c r="KI1066" i="21" a="1"/>
  <c r="KI1066" i="21" s="1"/>
  <c r="KE1066" i="21" a="1"/>
  <c r="KE1066" i="21" s="1"/>
  <c r="KA1066" i="21" a="1"/>
  <c r="KA1066" i="21" s="1"/>
  <c r="JW1066" i="21" a="1"/>
  <c r="JW1066" i="21" s="1"/>
  <c r="JS1066" i="21" a="1"/>
  <c r="JS1066" i="21" s="1"/>
  <c r="JO1066" i="21" a="1"/>
  <c r="JO1066" i="21" s="1"/>
  <c r="JX1067" i="21" a="1"/>
  <c r="JX1067" i="21" s="1"/>
  <c r="JR1067" i="21" a="1"/>
  <c r="JR1067" i="21" s="1"/>
  <c r="KO1065" i="21" a="1"/>
  <c r="KO1065" i="21" s="1"/>
  <c r="KK1065" i="21" a="1"/>
  <c r="KK1065" i="21" s="1"/>
  <c r="KG1065" i="21" a="1"/>
  <c r="KG1065" i="21" s="1"/>
  <c r="KC1065" i="21" a="1"/>
  <c r="KC1065" i="21" s="1"/>
  <c r="JY1065" i="21" a="1"/>
  <c r="JY1065" i="21" s="1"/>
  <c r="JU1065" i="21" a="1"/>
  <c r="JU1065" i="21" s="1"/>
  <c r="JQ1065" i="21" a="1"/>
  <c r="JQ1065" i="21" s="1"/>
  <c r="KK1067" i="21" a="1"/>
  <c r="KK1067" i="21" s="1"/>
  <c r="KP1066" i="21" a="1"/>
  <c r="KP1066" i="21" s="1"/>
  <c r="KL1066" i="21" a="1"/>
  <c r="KL1066" i="21" s="1"/>
  <c r="KH1066" i="21" a="1"/>
  <c r="KH1066" i="21" s="1"/>
  <c r="KD1066" i="21" a="1"/>
  <c r="KD1066" i="21" s="1"/>
  <c r="JZ1066" i="21" a="1"/>
  <c r="JZ1066" i="21" s="1"/>
  <c r="JV1066" i="21" a="1"/>
  <c r="JV1066" i="21" s="1"/>
  <c r="JR1066" i="21" a="1"/>
  <c r="JR1066" i="21" s="1"/>
  <c r="KI1068" i="21" a="1"/>
  <c r="KI1068" i="21" s="1"/>
  <c r="JQ1067" i="21" a="1"/>
  <c r="JQ1067" i="21" s="1"/>
  <c r="JT1066" i="21" a="1"/>
  <c r="JT1066" i="21" s="1"/>
  <c r="KQ1065" i="21" a="1"/>
  <c r="KQ1065" i="21" s="1"/>
  <c r="KH1065" i="21" a="1"/>
  <c r="KH1065" i="21" s="1"/>
  <c r="JT1065" i="21" a="1"/>
  <c r="JT1065" i="21" s="1"/>
  <c r="KF1066" i="21" a="1"/>
  <c r="KF1066" i="21" s="1"/>
  <c r="JY1066" i="21" a="1"/>
  <c r="JY1066" i="21" s="1"/>
  <c r="KL1065" i="21" a="1"/>
  <c r="KL1065" i="21" s="1"/>
  <c r="JX1065" i="21" a="1"/>
  <c r="JX1065" i="21" s="1"/>
  <c r="JO1065" i="21" a="1"/>
  <c r="JO1065" i="21" s="1"/>
  <c r="JV1067" i="21" a="1"/>
  <c r="JV1067" i="21" s="1"/>
  <c r="KR1066" i="21" a="1"/>
  <c r="KR1066" i="21" s="1"/>
  <c r="KK1066" i="21" a="1"/>
  <c r="KK1066" i="21" s="1"/>
  <c r="KP1065" i="21" a="1"/>
  <c r="KP1065" i="21" s="1"/>
  <c r="KB1065" i="21" a="1"/>
  <c r="KB1065" i="21" s="1"/>
  <c r="JS1065" i="21" a="1"/>
  <c r="JS1065" i="21" s="1"/>
  <c r="KB1068" i="21" a="1"/>
  <c r="KB1068" i="21" s="1"/>
  <c r="JX1066" i="21" a="1"/>
  <c r="JX1066" i="21" s="1"/>
  <c r="JQ1066" i="21" a="1"/>
  <c r="JQ1066" i="21" s="1"/>
  <c r="KG1067" i="21" a="1"/>
  <c r="KG1067" i="21" s="1"/>
  <c r="KB1066" i="21" a="1"/>
  <c r="KB1066" i="21" s="1"/>
  <c r="JU1066" i="21" a="1"/>
  <c r="JU1066" i="21" s="1"/>
  <c r="KR1065" i="21" a="1"/>
  <c r="KR1065" i="21" s="1"/>
  <c r="KI1065" i="21" a="1"/>
  <c r="KI1065" i="21" s="1"/>
  <c r="JZ1065" i="21" a="1"/>
  <c r="JZ1065" i="21" s="1"/>
  <c r="KP1064" i="21" a="1"/>
  <c r="KP1064" i="21" s="1"/>
  <c r="KL1064" i="21" a="1"/>
  <c r="KL1064" i="21" s="1"/>
  <c r="KH1064" i="21" a="1"/>
  <c r="KH1064" i="21" s="1"/>
  <c r="KD1064" i="21" a="1"/>
  <c r="KD1064" i="21" s="1"/>
  <c r="JZ1064" i="21" a="1"/>
  <c r="JZ1064" i="21" s="1"/>
  <c r="KO1066" i="21" a="1"/>
  <c r="KO1066" i="21" s="1"/>
  <c r="KF1065" i="21" a="1"/>
  <c r="KF1065" i="21" s="1"/>
  <c r="JW1065" i="21" a="1"/>
  <c r="JW1065" i="21" s="1"/>
  <c r="KQ1064" i="21" a="1"/>
  <c r="KQ1064" i="21" s="1"/>
  <c r="KC1064" i="21" a="1"/>
  <c r="KC1064" i="21" s="1"/>
  <c r="KQ1063" i="21" a="1"/>
  <c r="KQ1063" i="21" s="1"/>
  <c r="KM1063" i="21" a="1"/>
  <c r="KM1063" i="21" s="1"/>
  <c r="KI1063" i="21" a="1"/>
  <c r="KI1063" i="21" s="1"/>
  <c r="KN1066" i="21" a="1"/>
  <c r="KN1066" i="21" s="1"/>
  <c r="KG1064" i="21" a="1"/>
  <c r="KG1064" i="21" s="1"/>
  <c r="JX1064" i="21" a="1"/>
  <c r="JX1064" i="21" s="1"/>
  <c r="JT1064" i="21" a="1"/>
  <c r="JT1064" i="21" s="1"/>
  <c r="JP1064" i="21" a="1"/>
  <c r="JP1064" i="21" s="1"/>
  <c r="KJ1066" i="21" a="1"/>
  <c r="KJ1066" i="21" s="1"/>
  <c r="KN1065" i="21" a="1"/>
  <c r="KN1065" i="21" s="1"/>
  <c r="KE1065" i="21" a="1"/>
  <c r="KE1065" i="21" s="1"/>
  <c r="JV1065" i="21" a="1"/>
  <c r="JV1065" i="21" s="1"/>
  <c r="KK1064" i="21" a="1"/>
  <c r="KK1064" i="21" s="1"/>
  <c r="KB1064" i="21" a="1"/>
  <c r="KB1064" i="21" s="1"/>
  <c r="KP1063" i="21" a="1"/>
  <c r="KP1063" i="21" s="1"/>
  <c r="KL1063" i="21" a="1"/>
  <c r="KL1063" i="21" s="1"/>
  <c r="KH1063" i="21" a="1"/>
  <c r="KH1063" i="21" s="1"/>
  <c r="KD1063" i="21" a="1"/>
  <c r="KD1063" i="21" s="1"/>
  <c r="JZ1063" i="21" a="1"/>
  <c r="JZ1063" i="21" s="1"/>
  <c r="JV1063" i="21" a="1"/>
  <c r="JV1063" i="21" s="1"/>
  <c r="JR1063" i="21" a="1"/>
  <c r="JR1063" i="21" s="1"/>
  <c r="KM1065" i="21" a="1"/>
  <c r="KM1065" i="21" s="1"/>
  <c r="KD1065" i="21" a="1"/>
  <c r="KD1065" i="21" s="1"/>
  <c r="KO1064" i="21" a="1"/>
  <c r="KO1064" i="21" s="1"/>
  <c r="KF1064" i="21" a="1"/>
  <c r="KF1064" i="21" s="1"/>
  <c r="JW1064" i="21" a="1"/>
  <c r="JW1064" i="21" s="1"/>
  <c r="JS1064" i="21" a="1"/>
  <c r="JS1064" i="21" s="1"/>
  <c r="JO1064" i="21" a="1"/>
  <c r="JO1064" i="21" s="1"/>
  <c r="KR1064" i="21" a="1"/>
  <c r="KR1064" i="21" s="1"/>
  <c r="KI1064" i="21" a="1"/>
  <c r="KI1064" i="21" s="1"/>
  <c r="KR1063" i="21" a="1"/>
  <c r="KR1063" i="21" s="1"/>
  <c r="KN1063" i="21" a="1"/>
  <c r="KN1063" i="21" s="1"/>
  <c r="KJ1063" i="21" a="1"/>
  <c r="KJ1063" i="21" s="1"/>
  <c r="KF1063" i="21" a="1"/>
  <c r="KF1063" i="21" s="1"/>
  <c r="KB1063" i="21" a="1"/>
  <c r="KB1063" i="21" s="1"/>
  <c r="JX1063" i="21" a="1"/>
  <c r="JX1063" i="21" s="1"/>
  <c r="JT1063" i="21" a="1"/>
  <c r="JT1063" i="21" s="1"/>
  <c r="JP1063" i="21" a="1"/>
  <c r="JP1063" i="21" s="1"/>
  <c r="KA1065" i="21" a="1"/>
  <c r="KA1065" i="21" s="1"/>
  <c r="JR1064" i="21" a="1"/>
  <c r="JR1064" i="21" s="1"/>
  <c r="KG1066" i="21" a="1"/>
  <c r="KG1066" i="21" s="1"/>
  <c r="KN1064" i="21" a="1"/>
  <c r="KN1064" i="21" s="1"/>
  <c r="KA1064" i="21" a="1"/>
  <c r="KA1064" i="21" s="1"/>
  <c r="JQ1064" i="21" a="1"/>
  <c r="JQ1064" i="21" s="1"/>
  <c r="KC1066" i="21" a="1"/>
  <c r="KC1066" i="21" s="1"/>
  <c r="KM1064" i="21" a="1"/>
  <c r="KM1064" i="21" s="1"/>
  <c r="JR1065" i="21" a="1"/>
  <c r="JR1065" i="21" s="1"/>
  <c r="KJ1064" i="21" a="1"/>
  <c r="KJ1064" i="21" s="1"/>
  <c r="JY1064" i="21" a="1"/>
  <c r="JY1064" i="21" s="1"/>
  <c r="KB1067" i="21" a="1"/>
  <c r="KB1067" i="21" s="1"/>
  <c r="JP1066" i="21" a="1"/>
  <c r="JP1066" i="21" s="1"/>
  <c r="JP1065" i="21" a="1"/>
  <c r="JP1065" i="21" s="1"/>
  <c r="JP1067" i="21" a="1"/>
  <c r="JP1067" i="21" s="1"/>
  <c r="KJ1065" i="21" a="1"/>
  <c r="KJ1065" i="21" s="1"/>
  <c r="JV1064" i="21" a="1"/>
  <c r="JV1064" i="21" s="1"/>
  <c r="KA1063" i="21" a="1"/>
  <c r="KA1063" i="21" s="1"/>
  <c r="KG1063" i="21" a="1"/>
  <c r="KG1063" i="21" s="1"/>
  <c r="KE1064" i="21" a="1"/>
  <c r="KE1064" i="21" s="1"/>
  <c r="KE1063" i="21" a="1"/>
  <c r="KE1063" i="21" s="1"/>
  <c r="JY1063" i="21" a="1"/>
  <c r="JY1063" i="21" s="1"/>
  <c r="JS1063" i="21" a="1"/>
  <c r="JS1063" i="21" s="1"/>
  <c r="JU1064" i="21" a="1"/>
  <c r="JU1064" i="21" s="1"/>
  <c r="KO1063" i="21" a="1"/>
  <c r="KO1063" i="21" s="1"/>
  <c r="JO1063" i="21" a="1"/>
  <c r="JO1063" i="21" s="1"/>
  <c r="KP1062" i="21" a="1"/>
  <c r="KP1062" i="21" s="1"/>
  <c r="KL1062" i="21" a="1"/>
  <c r="KL1062" i="21" s="1"/>
  <c r="KH1062" i="21" a="1"/>
  <c r="KH1062" i="21" s="1"/>
  <c r="KD1062" i="21" a="1"/>
  <c r="KD1062" i="21" s="1"/>
  <c r="JZ1062" i="21" a="1"/>
  <c r="JZ1062" i="21" s="1"/>
  <c r="JV1062" i="21" a="1"/>
  <c r="JV1062" i="21" s="1"/>
  <c r="JR1062" i="21" a="1"/>
  <c r="JR1062" i="21" s="1"/>
  <c r="KK1063" i="21" a="1"/>
  <c r="KK1063" i="21" s="1"/>
  <c r="KR1061" i="21" a="1"/>
  <c r="KR1061" i="21" s="1"/>
  <c r="KN1061" i="21" a="1"/>
  <c r="KN1061" i="21" s="1"/>
  <c r="KJ1061" i="21" a="1"/>
  <c r="KJ1061" i="21" s="1"/>
  <c r="KF1061" i="21" a="1"/>
  <c r="KF1061" i="21" s="1"/>
  <c r="KB1061" i="21" a="1"/>
  <c r="KB1061" i="21" s="1"/>
  <c r="JX1061" i="21" a="1"/>
  <c r="JX1061" i="21" s="1"/>
  <c r="JT1061" i="21" a="1"/>
  <c r="JT1061" i="21" s="1"/>
  <c r="JP1061" i="21" a="1"/>
  <c r="JP1061" i="21" s="1"/>
  <c r="KO1062" i="21" a="1"/>
  <c r="KO1062" i="21" s="1"/>
  <c r="KK1062" i="21" a="1"/>
  <c r="KK1062" i="21" s="1"/>
  <c r="KG1062" i="21" a="1"/>
  <c r="KG1062" i="21" s="1"/>
  <c r="KC1062" i="21" a="1"/>
  <c r="KC1062" i="21" s="1"/>
  <c r="JY1062" i="21" a="1"/>
  <c r="JY1062" i="21" s="1"/>
  <c r="JU1062" i="21" a="1"/>
  <c r="JU1062" i="21" s="1"/>
  <c r="JQ1062" i="21" a="1"/>
  <c r="JQ1062" i="21" s="1"/>
  <c r="JW1063" i="21" a="1"/>
  <c r="JW1063" i="21" s="1"/>
  <c r="KQ1061" i="21" a="1"/>
  <c r="KQ1061" i="21" s="1"/>
  <c r="KM1061" i="21" a="1"/>
  <c r="KM1061" i="21" s="1"/>
  <c r="KI1061" i="21" a="1"/>
  <c r="KI1061" i="21" s="1"/>
  <c r="KE1061" i="21" a="1"/>
  <c r="KE1061" i="21" s="1"/>
  <c r="KA1061" i="21" a="1"/>
  <c r="KA1061" i="21" s="1"/>
  <c r="JW1061" i="21" a="1"/>
  <c r="JW1061" i="21" s="1"/>
  <c r="JS1061" i="21" a="1"/>
  <c r="JS1061" i="21" s="1"/>
  <c r="JO1061" i="21" a="1"/>
  <c r="JO1061" i="21" s="1"/>
  <c r="JU1063" i="21" a="1"/>
  <c r="JU1063" i="21" s="1"/>
  <c r="KR1062" i="21" a="1"/>
  <c r="KR1062" i="21" s="1"/>
  <c r="KN1062" i="21" a="1"/>
  <c r="KN1062" i="21" s="1"/>
  <c r="KJ1062" i="21" a="1"/>
  <c r="KJ1062" i="21" s="1"/>
  <c r="KF1062" i="21" a="1"/>
  <c r="KF1062" i="21" s="1"/>
  <c r="KB1062" i="21" a="1"/>
  <c r="KB1062" i="21" s="1"/>
  <c r="JX1062" i="21" a="1"/>
  <c r="JX1062" i="21" s="1"/>
  <c r="JT1062" i="21" a="1"/>
  <c r="JT1062" i="21" s="1"/>
  <c r="JP1062" i="21" a="1"/>
  <c r="JP1062" i="21" s="1"/>
  <c r="KQ1062" i="21" a="1"/>
  <c r="KQ1062" i="21" s="1"/>
  <c r="KM1062" i="21" a="1"/>
  <c r="KM1062" i="21" s="1"/>
  <c r="KI1062" i="21" a="1"/>
  <c r="KI1062" i="21" s="1"/>
  <c r="KE1062" i="21" a="1"/>
  <c r="KE1062" i="21" s="1"/>
  <c r="KA1062" i="21" a="1"/>
  <c r="KA1062" i="21" s="1"/>
  <c r="JW1062" i="21" a="1"/>
  <c r="JW1062" i="21" s="1"/>
  <c r="JS1062" i="21" a="1"/>
  <c r="JS1062" i="21" s="1"/>
  <c r="JO1062" i="21" a="1"/>
  <c r="JO1062" i="21" s="1"/>
  <c r="KP1061" i="21" a="1"/>
  <c r="KP1061" i="21" s="1"/>
  <c r="KK1061" i="21" a="1"/>
  <c r="KK1061" i="21" s="1"/>
  <c r="JZ1061" i="21" a="1"/>
  <c r="JZ1061" i="21" s="1"/>
  <c r="JU1061" i="21" a="1"/>
  <c r="JU1061" i="21" s="1"/>
  <c r="KO1060" i="21" a="1"/>
  <c r="KO1060" i="21" s="1"/>
  <c r="KK1060" i="21" a="1"/>
  <c r="KK1060" i="21" s="1"/>
  <c r="KO1061" i="21" a="1"/>
  <c r="KO1061" i="21" s="1"/>
  <c r="KD1061" i="21" a="1"/>
  <c r="KD1061" i="21" s="1"/>
  <c r="JY1061" i="21" a="1"/>
  <c r="JY1061" i="21" s="1"/>
  <c r="KR1060" i="21" a="1"/>
  <c r="KR1060" i="21" s="1"/>
  <c r="KN1060" i="21" a="1"/>
  <c r="KN1060" i="21" s="1"/>
  <c r="KJ1060" i="21" a="1"/>
  <c r="KJ1060" i="21" s="1"/>
  <c r="KF1060" i="21" a="1"/>
  <c r="KF1060" i="21" s="1"/>
  <c r="KB1060" i="21" a="1"/>
  <c r="KB1060" i="21" s="1"/>
  <c r="JX1060" i="21" a="1"/>
  <c r="JX1060" i="21" s="1"/>
  <c r="JT1060" i="21" a="1"/>
  <c r="JT1060" i="21" s="1"/>
  <c r="KM1060" i="21" a="1"/>
  <c r="KM1060" i="21" s="1"/>
  <c r="JZ1060" i="21" a="1"/>
  <c r="JZ1060" i="21" s="1"/>
  <c r="JS1060" i="21" a="1"/>
  <c r="JS1060" i="21" s="1"/>
  <c r="KO1059" i="21" a="1"/>
  <c r="KO1059" i="21" s="1"/>
  <c r="KK1059" i="21" a="1"/>
  <c r="KK1059" i="21" s="1"/>
  <c r="KG1059" i="21" a="1"/>
  <c r="KG1059" i="21" s="1"/>
  <c r="KC1059" i="21" a="1"/>
  <c r="KC1059" i="21" s="1"/>
  <c r="JY1059" i="21" a="1"/>
  <c r="JY1059" i="21" s="1"/>
  <c r="JU1059" i="21" a="1"/>
  <c r="JU1059" i="21" s="1"/>
  <c r="JQ1059" i="21" a="1"/>
  <c r="JQ1059" i="21" s="1"/>
  <c r="KE1060" i="21" a="1"/>
  <c r="KE1060" i="21" s="1"/>
  <c r="JY1060" i="21" a="1"/>
  <c r="JY1060" i="21" s="1"/>
  <c r="KL1061" i="21" a="1"/>
  <c r="KL1061" i="21" s="1"/>
  <c r="KL1060" i="21" a="1"/>
  <c r="KL1060" i="21" s="1"/>
  <c r="JR1060" i="21" a="1"/>
  <c r="JR1060" i="21" s="1"/>
  <c r="KR1059" i="21" a="1"/>
  <c r="KR1059" i="21" s="1"/>
  <c r="KN1059" i="21" a="1"/>
  <c r="KN1059" i="21" s="1"/>
  <c r="KJ1059" i="21" a="1"/>
  <c r="KJ1059" i="21" s="1"/>
  <c r="KF1059" i="21" a="1"/>
  <c r="KF1059" i="21" s="1"/>
  <c r="KB1059" i="21" a="1"/>
  <c r="KB1059" i="21" s="1"/>
  <c r="JX1059" i="21" a="1"/>
  <c r="JX1059" i="21" s="1"/>
  <c r="JT1059" i="21" a="1"/>
  <c r="JT1059" i="21" s="1"/>
  <c r="KC1063" i="21" a="1"/>
  <c r="KC1063" i="21" s="1"/>
  <c r="KH1061" i="21" a="1"/>
  <c r="KH1061" i="21" s="1"/>
  <c r="JV1061" i="21" a="1"/>
  <c r="JV1061" i="21" s="1"/>
  <c r="KD1060" i="21" a="1"/>
  <c r="KD1060" i="21" s="1"/>
  <c r="JW1060" i="21" a="1"/>
  <c r="JW1060" i="21" s="1"/>
  <c r="JQ1060" i="21" a="1"/>
  <c r="JQ1060" i="21" s="1"/>
  <c r="JR1061" i="21" a="1"/>
  <c r="JR1061" i="21" s="1"/>
  <c r="KQ1060" i="21" a="1"/>
  <c r="KQ1060" i="21" s="1"/>
  <c r="KI1060" i="21" a="1"/>
  <c r="KI1060" i="21" s="1"/>
  <c r="KC1060" i="21" a="1"/>
  <c r="KC1060" i="21" s="1"/>
  <c r="KQ1059" i="21" a="1"/>
  <c r="KQ1059" i="21" s="1"/>
  <c r="KM1059" i="21" a="1"/>
  <c r="KM1059" i="21" s="1"/>
  <c r="KI1059" i="21" a="1"/>
  <c r="KI1059" i="21" s="1"/>
  <c r="KE1059" i="21" a="1"/>
  <c r="KE1059" i="21" s="1"/>
  <c r="KA1059" i="21" a="1"/>
  <c r="KA1059" i="21" s="1"/>
  <c r="JW1059" i="21" a="1"/>
  <c r="JW1059" i="21" s="1"/>
  <c r="JS1059" i="21" a="1"/>
  <c r="JS1059" i="21" s="1"/>
  <c r="JO1059" i="21" a="1"/>
  <c r="JO1059" i="21" s="1"/>
  <c r="JQ1063" i="21" a="1"/>
  <c r="JQ1063" i="21" s="1"/>
  <c r="KC1061" i="21" a="1"/>
  <c r="KC1061" i="21" s="1"/>
  <c r="KA1060" i="21" a="1"/>
  <c r="KA1060" i="21" s="1"/>
  <c r="KR1058" i="21" a="1"/>
  <c r="KR1058" i="21" s="1"/>
  <c r="KN1058" i="21" a="1"/>
  <c r="KN1058" i="21" s="1"/>
  <c r="KJ1058" i="21" a="1"/>
  <c r="KJ1058" i="21" s="1"/>
  <c r="KF1058" i="21" a="1"/>
  <c r="KF1058" i="21" s="1"/>
  <c r="KB1058" i="21" a="1"/>
  <c r="KB1058" i="21" s="1"/>
  <c r="JX1058" i="21" a="1"/>
  <c r="JX1058" i="21" s="1"/>
  <c r="JT1058" i="21" a="1"/>
  <c r="JT1058" i="21" s="1"/>
  <c r="JP1058" i="21" a="1"/>
  <c r="JP1058" i="21" s="1"/>
  <c r="KO1056" i="21" a="1"/>
  <c r="KO1056" i="21" s="1"/>
  <c r="KK1056" i="21" a="1"/>
  <c r="KK1056" i="21" s="1"/>
  <c r="KG1056" i="21" a="1"/>
  <c r="KG1056" i="21" s="1"/>
  <c r="KC1056" i="21" a="1"/>
  <c r="KC1056" i="21" s="1"/>
  <c r="JY1056" i="21" a="1"/>
  <c r="JY1056" i="21" s="1"/>
  <c r="JU1056" i="21" a="1"/>
  <c r="JU1056" i="21" s="1"/>
  <c r="JQ1056" i="21" a="1"/>
  <c r="JQ1056" i="21" s="1"/>
  <c r="KP1059" i="21" a="1"/>
  <c r="KP1059" i="21" s="1"/>
  <c r="KH1059" i="21" a="1"/>
  <c r="KH1059" i="21" s="1"/>
  <c r="JZ1059" i="21" a="1"/>
  <c r="JZ1059" i="21" s="1"/>
  <c r="JR1059" i="21" a="1"/>
  <c r="JR1059" i="21" s="1"/>
  <c r="KP1057" i="21" a="1"/>
  <c r="KP1057" i="21" s="1"/>
  <c r="KL1057" i="21" a="1"/>
  <c r="KL1057" i="21" s="1"/>
  <c r="KH1057" i="21" a="1"/>
  <c r="KH1057" i="21" s="1"/>
  <c r="KD1057" i="21" a="1"/>
  <c r="KD1057" i="21" s="1"/>
  <c r="JZ1057" i="21" a="1"/>
  <c r="JZ1057" i="21" s="1"/>
  <c r="JV1057" i="21" a="1"/>
  <c r="JV1057" i="21" s="1"/>
  <c r="JR1057" i="21" a="1"/>
  <c r="JR1057" i="21" s="1"/>
  <c r="KP1060" i="21" a="1"/>
  <c r="KP1060" i="21" s="1"/>
  <c r="JV1060" i="21" a="1"/>
  <c r="JV1060" i="21" s="1"/>
  <c r="KQ1058" i="21" a="1"/>
  <c r="KQ1058" i="21" s="1"/>
  <c r="KM1058" i="21" a="1"/>
  <c r="KM1058" i="21" s="1"/>
  <c r="KI1058" i="21" a="1"/>
  <c r="KI1058" i="21" s="1"/>
  <c r="KE1058" i="21" a="1"/>
  <c r="KE1058" i="21" s="1"/>
  <c r="KA1058" i="21" a="1"/>
  <c r="KA1058" i="21" s="1"/>
  <c r="JW1058" i="21" a="1"/>
  <c r="JW1058" i="21" s="1"/>
  <c r="JS1058" i="21" a="1"/>
  <c r="JS1058" i="21" s="1"/>
  <c r="JO1058" i="21" a="1"/>
  <c r="JO1058" i="21" s="1"/>
  <c r="KR1056" i="21" a="1"/>
  <c r="KR1056" i="21" s="1"/>
  <c r="KN1056" i="21" a="1"/>
  <c r="KN1056" i="21" s="1"/>
  <c r="KJ1056" i="21" a="1"/>
  <c r="KJ1056" i="21" s="1"/>
  <c r="KF1056" i="21" a="1"/>
  <c r="KF1056" i="21" s="1"/>
  <c r="KB1056" i="21" a="1"/>
  <c r="KB1056" i="21" s="1"/>
  <c r="JX1056" i="21" a="1"/>
  <c r="JX1056" i="21" s="1"/>
  <c r="JT1056" i="21" a="1"/>
  <c r="JT1056" i="21" s="1"/>
  <c r="JQ1061" i="21" a="1"/>
  <c r="JQ1061" i="21" s="1"/>
  <c r="JU1060" i="21" a="1"/>
  <c r="JU1060" i="21" s="1"/>
  <c r="KO1057" i="21" a="1"/>
  <c r="KO1057" i="21" s="1"/>
  <c r="KK1057" i="21" a="1"/>
  <c r="KK1057" i="21" s="1"/>
  <c r="KG1057" i="21" a="1"/>
  <c r="KG1057" i="21" s="1"/>
  <c r="KC1057" i="21" a="1"/>
  <c r="KC1057" i="21" s="1"/>
  <c r="JY1057" i="21" a="1"/>
  <c r="JY1057" i="21" s="1"/>
  <c r="JU1057" i="21" a="1"/>
  <c r="JU1057" i="21" s="1"/>
  <c r="JQ1057" i="21" a="1"/>
  <c r="JQ1057" i="21" s="1"/>
  <c r="JP1059" i="21" a="1"/>
  <c r="JP1059" i="21" s="1"/>
  <c r="KP1058" i="21" a="1"/>
  <c r="KP1058" i="21" s="1"/>
  <c r="KL1058" i="21" a="1"/>
  <c r="KL1058" i="21" s="1"/>
  <c r="KH1058" i="21" a="1"/>
  <c r="KH1058" i="21" s="1"/>
  <c r="KD1058" i="21" a="1"/>
  <c r="KD1058" i="21" s="1"/>
  <c r="JZ1058" i="21" a="1"/>
  <c r="JZ1058" i="21" s="1"/>
  <c r="JV1058" i="21" a="1"/>
  <c r="JV1058" i="21" s="1"/>
  <c r="JR1058" i="21" a="1"/>
  <c r="JR1058" i="21" s="1"/>
  <c r="KQ1056" i="21" a="1"/>
  <c r="KQ1056" i="21" s="1"/>
  <c r="KM1056" i="21" a="1"/>
  <c r="KM1056" i="21" s="1"/>
  <c r="KI1056" i="21" a="1"/>
  <c r="KI1056" i="21" s="1"/>
  <c r="KE1056" i="21" a="1"/>
  <c r="KE1056" i="21" s="1"/>
  <c r="KG1060" i="21" a="1"/>
  <c r="KG1060" i="21" s="1"/>
  <c r="JV1059" i="21" a="1"/>
  <c r="JV1059" i="21" s="1"/>
  <c r="KO1058" i="21" a="1"/>
  <c r="KO1058" i="21" s="1"/>
  <c r="KM1057" i="21" a="1"/>
  <c r="KM1057" i="21" s="1"/>
  <c r="JP1057" i="21" a="1"/>
  <c r="JP1057" i="21" s="1"/>
  <c r="JZ1056" i="21" a="1"/>
  <c r="JZ1056" i="21" s="1"/>
  <c r="JS1056" i="21" a="1"/>
  <c r="JS1056" i="21" s="1"/>
  <c r="KP1055" i="21" a="1"/>
  <c r="KP1055" i="21" s="1"/>
  <c r="KL1055" i="21" a="1"/>
  <c r="KL1055" i="21" s="1"/>
  <c r="KH1055" i="21" a="1"/>
  <c r="KH1055" i="21" s="1"/>
  <c r="KD1055" i="21" a="1"/>
  <c r="KD1055" i="21" s="1"/>
  <c r="JZ1055" i="21" a="1"/>
  <c r="JZ1055" i="21" s="1"/>
  <c r="JV1055" i="21" a="1"/>
  <c r="JV1055" i="21" s="1"/>
  <c r="JR1055" i="21" a="1"/>
  <c r="JR1055" i="21" s="1"/>
  <c r="KC1058" i="21" a="1"/>
  <c r="KC1058" i="21" s="1"/>
  <c r="KJ1057" i="21" a="1"/>
  <c r="KJ1057" i="21" s="1"/>
  <c r="KA1057" i="21" a="1"/>
  <c r="KA1057" i="21" s="1"/>
  <c r="JP1060" i="21" a="1"/>
  <c r="JP1060" i="21" s="1"/>
  <c r="KL1059" i="21" a="1"/>
  <c r="KL1059" i="21" s="1"/>
  <c r="JQ1058" i="21" a="1"/>
  <c r="JQ1058" i="21" s="1"/>
  <c r="JX1057" i="21" a="1"/>
  <c r="JX1057" i="21" s="1"/>
  <c r="JO1057" i="21" a="1"/>
  <c r="JO1057" i="21" s="1"/>
  <c r="JR1056" i="21" a="1"/>
  <c r="JR1056" i="21" s="1"/>
  <c r="KG1061" i="21" a="1"/>
  <c r="KG1061" i="21" s="1"/>
  <c r="JO1060" i="21" a="1"/>
  <c r="JO1060" i="21" s="1"/>
  <c r="KK1058" i="21" a="1"/>
  <c r="KK1058" i="21" s="1"/>
  <c r="KR1057" i="21" a="1"/>
  <c r="KR1057" i="21" s="1"/>
  <c r="KI1057" i="21" a="1"/>
  <c r="KI1057" i="21" s="1"/>
  <c r="KL1056" i="21" a="1"/>
  <c r="KL1056" i="21" s="1"/>
  <c r="KD1056" i="21" a="1"/>
  <c r="KD1056" i="21" s="1"/>
  <c r="JW1056" i="21" a="1"/>
  <c r="JW1056" i="21" s="1"/>
  <c r="KQ1054" i="21" a="1"/>
  <c r="KQ1054" i="21" s="1"/>
  <c r="KM1054" i="21" a="1"/>
  <c r="KM1054" i="21" s="1"/>
  <c r="KI1054" i="21" a="1"/>
  <c r="KI1054" i="21" s="1"/>
  <c r="KE1054" i="21" a="1"/>
  <c r="KE1054" i="21" s="1"/>
  <c r="KA1054" i="21" a="1"/>
  <c r="KA1054" i="21" s="1"/>
  <c r="JW1054" i="21" a="1"/>
  <c r="JW1054" i="21" s="1"/>
  <c r="JS1054" i="21" a="1"/>
  <c r="JS1054" i="21" s="1"/>
  <c r="JO1054" i="21" a="1"/>
  <c r="JO1054" i="21" s="1"/>
  <c r="JY1058" i="21" a="1"/>
  <c r="JY1058" i="21" s="1"/>
  <c r="KF1057" i="21" a="1"/>
  <c r="KF1057" i="21" s="1"/>
  <c r="JW1057" i="21" a="1"/>
  <c r="JW1057" i="21" s="1"/>
  <c r="KR1055" i="21" a="1"/>
  <c r="KR1055" i="21" s="1"/>
  <c r="KN1055" i="21" a="1"/>
  <c r="KN1055" i="21" s="1"/>
  <c r="KJ1055" i="21" a="1"/>
  <c r="KJ1055" i="21" s="1"/>
  <c r="KF1055" i="21" a="1"/>
  <c r="KF1055" i="21" s="1"/>
  <c r="KB1055" i="21" a="1"/>
  <c r="KB1055" i="21" s="1"/>
  <c r="JX1055" i="21" a="1"/>
  <c r="JX1055" i="21" s="1"/>
  <c r="JT1055" i="21" a="1"/>
  <c r="JT1055" i="21" s="1"/>
  <c r="JP1055" i="21" a="1"/>
  <c r="JP1055" i="21" s="1"/>
  <c r="KD1059" i="21" a="1"/>
  <c r="KD1059" i="21" s="1"/>
  <c r="KQ1057" i="21" a="1"/>
  <c r="KQ1057" i="21" s="1"/>
  <c r="JT1057" i="21" a="1"/>
  <c r="JT1057" i="21" s="1"/>
  <c r="JV1056" i="21" a="1"/>
  <c r="JV1056" i="21" s="1"/>
  <c r="JP1056" i="21" a="1"/>
  <c r="JP1056" i="21" s="1"/>
  <c r="KA1056" i="21" a="1"/>
  <c r="KA1056" i="21" s="1"/>
  <c r="KQ1055" i="21" a="1"/>
  <c r="KQ1055" i="21" s="1"/>
  <c r="KG1055" i="21" a="1"/>
  <c r="KG1055" i="21" s="1"/>
  <c r="KR1054" i="21" a="1"/>
  <c r="KR1054" i="21" s="1"/>
  <c r="KD1054" i="21" a="1"/>
  <c r="KD1054" i="21" s="1"/>
  <c r="JU1054" i="21" a="1"/>
  <c r="JU1054" i="21" s="1"/>
  <c r="KE1055" i="21" a="1"/>
  <c r="KE1055" i="21" s="1"/>
  <c r="JU1055" i="21" a="1"/>
  <c r="JU1055" i="21" s="1"/>
  <c r="KH1054" i="21" a="1"/>
  <c r="KH1054" i="21" s="1"/>
  <c r="JY1054" i="21" a="1"/>
  <c r="JY1054" i="21" s="1"/>
  <c r="JP1054" i="21" a="1"/>
  <c r="JP1054" i="21" s="1"/>
  <c r="KH1060" i="21" a="1"/>
  <c r="KH1060" i="21" s="1"/>
  <c r="KG1058" i="21" a="1"/>
  <c r="KG1058" i="21" s="1"/>
  <c r="KN1057" i="21" a="1"/>
  <c r="KN1057" i="21" s="1"/>
  <c r="KO1055" i="21" a="1"/>
  <c r="KO1055" i="21" s="1"/>
  <c r="KL1054" i="21" a="1"/>
  <c r="KL1054" i="21" s="1"/>
  <c r="KC1054" i="21" a="1"/>
  <c r="KC1054" i="21" s="1"/>
  <c r="JT1054" i="21" a="1"/>
  <c r="JT1054" i="21" s="1"/>
  <c r="KR1053" i="21" a="1"/>
  <c r="KR1053" i="21" s="1"/>
  <c r="KN1053" i="21" a="1"/>
  <c r="KN1053" i="21" s="1"/>
  <c r="KJ1053" i="21" a="1"/>
  <c r="KJ1053" i="21" s="1"/>
  <c r="KF1053" i="21" a="1"/>
  <c r="KF1053" i="21" s="1"/>
  <c r="KB1053" i="21" a="1"/>
  <c r="KB1053" i="21" s="1"/>
  <c r="JX1053" i="21" a="1"/>
  <c r="JX1053" i="21" s="1"/>
  <c r="JT1053" i="21" a="1"/>
  <c r="JT1053" i="21" s="1"/>
  <c r="JP1053" i="21" a="1"/>
  <c r="JP1053" i="21" s="1"/>
  <c r="KE1057" i="21" a="1"/>
  <c r="KE1057" i="21" s="1"/>
  <c r="JO1056" i="21" a="1"/>
  <c r="JO1056" i="21" s="1"/>
  <c r="KA1055" i="21" a="1"/>
  <c r="KA1055" i="21" s="1"/>
  <c r="KK1054" i="21" a="1"/>
  <c r="KK1054" i="21" s="1"/>
  <c r="KB1054" i="21" a="1"/>
  <c r="KB1054" i="21" s="1"/>
  <c r="KQ1053" i="21" a="1"/>
  <c r="KQ1053" i="21" s="1"/>
  <c r="KM1053" i="21" a="1"/>
  <c r="KM1053" i="21" s="1"/>
  <c r="KI1053" i="21" a="1"/>
  <c r="KI1053" i="21" s="1"/>
  <c r="KE1053" i="21" a="1"/>
  <c r="KE1053" i="21" s="1"/>
  <c r="KA1053" i="21" a="1"/>
  <c r="KA1053" i="21" s="1"/>
  <c r="JW1053" i="21" a="1"/>
  <c r="JW1053" i="21" s="1"/>
  <c r="JS1053" i="21" a="1"/>
  <c r="JS1053" i="21" s="1"/>
  <c r="JO1053" i="21" a="1"/>
  <c r="JO1053" i="21" s="1"/>
  <c r="KR1051" i="21" a="1"/>
  <c r="KR1051" i="21" s="1"/>
  <c r="KN1051" i="21" a="1"/>
  <c r="KN1051" i="21" s="1"/>
  <c r="KJ1051" i="21" a="1"/>
  <c r="KJ1051" i="21" s="1"/>
  <c r="KF1051" i="21" a="1"/>
  <c r="KF1051" i="21" s="1"/>
  <c r="KB1051" i="21" a="1"/>
  <c r="KB1051" i="21" s="1"/>
  <c r="JX1051" i="21" a="1"/>
  <c r="JX1051" i="21" s="1"/>
  <c r="JT1051" i="21" a="1"/>
  <c r="JT1051" i="21" s="1"/>
  <c r="JP1051" i="21" a="1"/>
  <c r="JP1051" i="21" s="1"/>
  <c r="JU1058" i="21" a="1"/>
  <c r="JU1058" i="21" s="1"/>
  <c r="KB1057" i="21" a="1"/>
  <c r="KB1057" i="21" s="1"/>
  <c r="KP1056" i="21" a="1"/>
  <c r="KP1056" i="21" s="1"/>
  <c r="KK1055" i="21" a="1"/>
  <c r="KK1055" i="21" s="1"/>
  <c r="JQ1055" i="21" a="1"/>
  <c r="JQ1055" i="21" s="1"/>
  <c r="KO1054" i="21" a="1"/>
  <c r="KO1054" i="21" s="1"/>
  <c r="KF1054" i="21" a="1"/>
  <c r="KF1054" i="21" s="1"/>
  <c r="JR1054" i="21" a="1"/>
  <c r="JR1054" i="21" s="1"/>
  <c r="KO1052" i="21" a="1"/>
  <c r="KO1052" i="21" s="1"/>
  <c r="KK1052" i="21" a="1"/>
  <c r="KK1052" i="21" s="1"/>
  <c r="KG1052" i="21" a="1"/>
  <c r="KG1052" i="21" s="1"/>
  <c r="KC1052" i="21" a="1"/>
  <c r="KC1052" i="21" s="1"/>
  <c r="JY1052" i="21" a="1"/>
  <c r="JY1052" i="21" s="1"/>
  <c r="JU1052" i="21" a="1"/>
  <c r="JU1052" i="21" s="1"/>
  <c r="JQ1052" i="21" a="1"/>
  <c r="JQ1052" i="21" s="1"/>
  <c r="KC1055" i="21" a="1"/>
  <c r="KC1055" i="21" s="1"/>
  <c r="KG1054" i="21" a="1"/>
  <c r="KG1054" i="21" s="1"/>
  <c r="KL1053" i="21" a="1"/>
  <c r="KL1053" i="21" s="1"/>
  <c r="KD1053" i="21" a="1"/>
  <c r="KD1053" i="21" s="1"/>
  <c r="JV1053" i="21" a="1"/>
  <c r="JV1053" i="21" s="1"/>
  <c r="KO1051" i="21" a="1"/>
  <c r="KO1051" i="21" s="1"/>
  <c r="KI1051" i="21" a="1"/>
  <c r="KI1051" i="21" s="1"/>
  <c r="KD1051" i="21" a="1"/>
  <c r="KD1051" i="21" s="1"/>
  <c r="JY1051" i="21" a="1"/>
  <c r="JY1051" i="21" s="1"/>
  <c r="JS1051" i="21" a="1"/>
  <c r="JS1051" i="21" s="1"/>
  <c r="JY1055" i="21" a="1"/>
  <c r="JY1055" i="21" s="1"/>
  <c r="KR1052" i="21" a="1"/>
  <c r="KR1052" i="21" s="1"/>
  <c r="KM1052" i="21" a="1"/>
  <c r="KM1052" i="21" s="1"/>
  <c r="KH1052" i="21" a="1"/>
  <c r="KH1052" i="21" s="1"/>
  <c r="KB1052" i="21" a="1"/>
  <c r="KB1052" i="21" s="1"/>
  <c r="JW1052" i="21" a="1"/>
  <c r="JW1052" i="21" s="1"/>
  <c r="JR1052" i="21" a="1"/>
  <c r="JR1052" i="21" s="1"/>
  <c r="KO1050" i="21" a="1"/>
  <c r="KO1050" i="21" s="1"/>
  <c r="KK1050" i="21" a="1"/>
  <c r="KK1050" i="21" s="1"/>
  <c r="KG1050" i="21" a="1"/>
  <c r="KG1050" i="21" s="1"/>
  <c r="KC1050" i="21" a="1"/>
  <c r="KC1050" i="21" s="1"/>
  <c r="JY1050" i="21" a="1"/>
  <c r="JY1050" i="21" s="1"/>
  <c r="JU1050" i="21" a="1"/>
  <c r="JU1050" i="21" s="1"/>
  <c r="JQ1050" i="21" a="1"/>
  <c r="JQ1050" i="21" s="1"/>
  <c r="JW1055" i="21" a="1"/>
  <c r="JW1055" i="21" s="1"/>
  <c r="KP1054" i="21" a="1"/>
  <c r="KP1054" i="21" s="1"/>
  <c r="KK1053" i="21" a="1"/>
  <c r="KK1053" i="21" s="1"/>
  <c r="KC1053" i="21" a="1"/>
  <c r="KC1053" i="21" s="1"/>
  <c r="JU1053" i="21" a="1"/>
  <c r="JU1053" i="21" s="1"/>
  <c r="KM1051" i="21" a="1"/>
  <c r="KM1051" i="21" s="1"/>
  <c r="KH1051" i="21" a="1"/>
  <c r="KH1051" i="21" s="1"/>
  <c r="KC1051" i="21" a="1"/>
  <c r="KC1051" i="21" s="1"/>
  <c r="JW1051" i="21" a="1"/>
  <c r="JW1051" i="21" s="1"/>
  <c r="JR1051" i="21" a="1"/>
  <c r="JR1051" i="21" s="1"/>
  <c r="KQ1049" i="21" a="1"/>
  <c r="KQ1049" i="21" s="1"/>
  <c r="KM1049" i="21" a="1"/>
  <c r="KM1049" i="21" s="1"/>
  <c r="KI1049" i="21" a="1"/>
  <c r="KI1049" i="21" s="1"/>
  <c r="KE1049" i="21" a="1"/>
  <c r="KE1049" i="21" s="1"/>
  <c r="KA1049" i="21" a="1"/>
  <c r="KA1049" i="21" s="1"/>
  <c r="JW1049" i="21" a="1"/>
  <c r="JW1049" i="21" s="1"/>
  <c r="JS1049" i="21" a="1"/>
  <c r="JS1049" i="21" s="1"/>
  <c r="JO1049" i="21" a="1"/>
  <c r="JO1049" i="21" s="1"/>
  <c r="JS1055" i="21" a="1"/>
  <c r="JS1055" i="21" s="1"/>
  <c r="JQ1054" i="21" a="1"/>
  <c r="JQ1054" i="21" s="1"/>
  <c r="KQ1052" i="21" a="1"/>
  <c r="KQ1052" i="21" s="1"/>
  <c r="KL1052" i="21" a="1"/>
  <c r="KL1052" i="21" s="1"/>
  <c r="KF1052" i="21" a="1"/>
  <c r="KF1052" i="21" s="1"/>
  <c r="KA1052" i="21" a="1"/>
  <c r="KA1052" i="21" s="1"/>
  <c r="JV1052" i="21" a="1"/>
  <c r="JV1052" i="21" s="1"/>
  <c r="JP1052" i="21" a="1"/>
  <c r="JP1052" i="21" s="1"/>
  <c r="KR1050" i="21" a="1"/>
  <c r="KR1050" i="21" s="1"/>
  <c r="KN1050" i="21" a="1"/>
  <c r="KN1050" i="21" s="1"/>
  <c r="KJ1050" i="21" a="1"/>
  <c r="KJ1050" i="21" s="1"/>
  <c r="KF1050" i="21" a="1"/>
  <c r="KF1050" i="21" s="1"/>
  <c r="KB1050" i="21" a="1"/>
  <c r="KB1050" i="21" s="1"/>
  <c r="JX1050" i="21" a="1"/>
  <c r="JX1050" i="21" s="1"/>
  <c r="JT1050" i="21" a="1"/>
  <c r="JT1050" i="21" s="1"/>
  <c r="JP1050" i="21" a="1"/>
  <c r="JP1050" i="21" s="1"/>
  <c r="KN1054" i="21" a="1"/>
  <c r="KN1054" i="21" s="1"/>
  <c r="KP1053" i="21" a="1"/>
  <c r="KP1053" i="21" s="1"/>
  <c r="KH1053" i="21" a="1"/>
  <c r="KH1053" i="21" s="1"/>
  <c r="JZ1053" i="21" a="1"/>
  <c r="JZ1053" i="21" s="1"/>
  <c r="JR1053" i="21" a="1"/>
  <c r="JR1053" i="21" s="1"/>
  <c r="KQ1051" i="21" a="1"/>
  <c r="KQ1051" i="21" s="1"/>
  <c r="KL1051" i="21" a="1"/>
  <c r="KL1051" i="21" s="1"/>
  <c r="JS1057" i="21" a="1"/>
  <c r="JS1057" i="21" s="1"/>
  <c r="KM1055" i="21" a="1"/>
  <c r="KM1055" i="21" s="1"/>
  <c r="JO1055" i="21" a="1"/>
  <c r="JO1055" i="21" s="1"/>
  <c r="JZ1054" i="21" a="1"/>
  <c r="JZ1054" i="21" s="1"/>
  <c r="KP1052" i="21" a="1"/>
  <c r="KP1052" i="21" s="1"/>
  <c r="KJ1052" i="21" a="1"/>
  <c r="KJ1052" i="21" s="1"/>
  <c r="KE1052" i="21" a="1"/>
  <c r="KE1052" i="21" s="1"/>
  <c r="JZ1052" i="21" a="1"/>
  <c r="JZ1052" i="21" s="1"/>
  <c r="JT1052" i="21" a="1"/>
  <c r="JT1052" i="21" s="1"/>
  <c r="JO1052" i="21" a="1"/>
  <c r="JO1052" i="21" s="1"/>
  <c r="KQ1050" i="21" a="1"/>
  <c r="KQ1050" i="21" s="1"/>
  <c r="KM1050" i="21" a="1"/>
  <c r="KM1050" i="21" s="1"/>
  <c r="KI1050" i="21" a="1"/>
  <c r="KI1050" i="21" s="1"/>
  <c r="KE1050" i="21" a="1"/>
  <c r="KE1050" i="21" s="1"/>
  <c r="KA1050" i="21" a="1"/>
  <c r="KA1050" i="21" s="1"/>
  <c r="JW1050" i="21" a="1"/>
  <c r="JW1050" i="21" s="1"/>
  <c r="JS1050" i="21" a="1"/>
  <c r="JS1050" i="21" s="1"/>
  <c r="JO1050" i="21" a="1"/>
  <c r="JO1050" i="21" s="1"/>
  <c r="KP1051" i="21" a="1"/>
  <c r="KP1051" i="21" s="1"/>
  <c r="JZ1051" i="21" a="1"/>
  <c r="JZ1051" i="21" s="1"/>
  <c r="JR1050" i="21" a="1"/>
  <c r="JR1050" i="21" s="1"/>
  <c r="KP1049" i="21" a="1"/>
  <c r="KP1049" i="21" s="1"/>
  <c r="KG1049" i="21" a="1"/>
  <c r="KG1049" i="21" s="1"/>
  <c r="JX1049" i="21" a="1"/>
  <c r="JX1049" i="21" s="1"/>
  <c r="KO1047" i="21" a="1"/>
  <c r="KO1047" i="21" s="1"/>
  <c r="KK1047" i="21" a="1"/>
  <c r="KK1047" i="21" s="1"/>
  <c r="KG1047" i="21" a="1"/>
  <c r="KG1047" i="21" s="1"/>
  <c r="KC1047" i="21" a="1"/>
  <c r="KC1047" i="21" s="1"/>
  <c r="JY1047" i="21" a="1"/>
  <c r="JY1047" i="21" s="1"/>
  <c r="JU1047" i="21" a="1"/>
  <c r="JU1047" i="21" s="1"/>
  <c r="JQ1047" i="21" a="1"/>
  <c r="JQ1047" i="21" s="1"/>
  <c r="JY1053" i="21" a="1"/>
  <c r="JY1053" i="21" s="1"/>
  <c r="KD1052" i="21" a="1"/>
  <c r="KD1052" i="21" s="1"/>
  <c r="KL1050" i="21" a="1"/>
  <c r="KL1050" i="21" s="1"/>
  <c r="KK1049" i="21" a="1"/>
  <c r="KK1049" i="21" s="1"/>
  <c r="KB1049" i="21" a="1"/>
  <c r="KB1049" i="21" s="1"/>
  <c r="KP1048" i="21" a="1"/>
  <c r="KP1048" i="21" s="1"/>
  <c r="KL1048" i="21" a="1"/>
  <c r="KL1048" i="21" s="1"/>
  <c r="KH1048" i="21" a="1"/>
  <c r="KH1048" i="21" s="1"/>
  <c r="KD1048" i="21" a="1"/>
  <c r="KD1048" i="21" s="1"/>
  <c r="JZ1048" i="21" a="1"/>
  <c r="JZ1048" i="21" s="1"/>
  <c r="JV1048" i="21" a="1"/>
  <c r="JV1048" i="21" s="1"/>
  <c r="JR1048" i="21" a="1"/>
  <c r="JR1048" i="21" s="1"/>
  <c r="KH1056" i="21" a="1"/>
  <c r="KH1056" i="21" s="1"/>
  <c r="KK1051" i="21" a="1"/>
  <c r="KK1051" i="21" s="1"/>
  <c r="JV1051" i="21" a="1"/>
  <c r="JV1051" i="21" s="1"/>
  <c r="JZ1050" i="21" a="1"/>
  <c r="JZ1050" i="21" s="1"/>
  <c r="KO1049" i="21" a="1"/>
  <c r="KO1049" i="21" s="1"/>
  <c r="KF1049" i="21" a="1"/>
  <c r="KF1049" i="21" s="1"/>
  <c r="JR1049" i="21" a="1"/>
  <c r="JR1049" i="21" s="1"/>
  <c r="KR1047" i="21" a="1"/>
  <c r="KR1047" i="21" s="1"/>
  <c r="KN1047" i="21" a="1"/>
  <c r="KN1047" i="21" s="1"/>
  <c r="KJ1047" i="21" a="1"/>
  <c r="KJ1047" i="21" s="1"/>
  <c r="KF1047" i="21" a="1"/>
  <c r="KF1047" i="21" s="1"/>
  <c r="KB1047" i="21" a="1"/>
  <c r="KB1047" i="21" s="1"/>
  <c r="JX1047" i="21" a="1"/>
  <c r="JX1047" i="21" s="1"/>
  <c r="JT1047" i="21" a="1"/>
  <c r="JT1047" i="21" s="1"/>
  <c r="JP1047" i="21" a="1"/>
  <c r="JP1047" i="21" s="1"/>
  <c r="JQ1053" i="21" a="1"/>
  <c r="JQ1053" i="21" s="1"/>
  <c r="JX1052" i="21" a="1"/>
  <c r="JX1052" i="21" s="1"/>
  <c r="JU1051" i="21" a="1"/>
  <c r="JU1051" i="21" s="1"/>
  <c r="KJ1049" i="21" a="1"/>
  <c r="KJ1049" i="21" s="1"/>
  <c r="JV1049" i="21" a="1"/>
  <c r="JV1049" i="21" s="1"/>
  <c r="KO1048" i="21" a="1"/>
  <c r="KO1048" i="21" s="1"/>
  <c r="KK1048" i="21" a="1"/>
  <c r="KK1048" i="21" s="1"/>
  <c r="KG1048" i="21" a="1"/>
  <c r="KG1048" i="21" s="1"/>
  <c r="KC1048" i="21" a="1"/>
  <c r="KC1048" i="21" s="1"/>
  <c r="JY1048" i="21" a="1"/>
  <c r="JY1048" i="21" s="1"/>
  <c r="JU1048" i="21" a="1"/>
  <c r="JU1048" i="21" s="1"/>
  <c r="JQ1048" i="21" a="1"/>
  <c r="JQ1048" i="21" s="1"/>
  <c r="KP1046" i="21" a="1"/>
  <c r="KP1046" i="21" s="1"/>
  <c r="KL1046" i="21" a="1"/>
  <c r="KL1046" i="21" s="1"/>
  <c r="KH1046" i="21" a="1"/>
  <c r="KH1046" i="21" s="1"/>
  <c r="KD1046" i="21" a="1"/>
  <c r="KD1046" i="21" s="1"/>
  <c r="JZ1046" i="21" a="1"/>
  <c r="JZ1046" i="21" s="1"/>
  <c r="JV1046" i="21" a="1"/>
  <c r="JV1046" i="21" s="1"/>
  <c r="JR1046" i="21" a="1"/>
  <c r="JR1046" i="21" s="1"/>
  <c r="KJ1054" i="21" a="1"/>
  <c r="KJ1054" i="21" s="1"/>
  <c r="KG1051" i="21" a="1"/>
  <c r="KG1051" i="21" s="1"/>
  <c r="KH1050" i="21" a="1"/>
  <c r="KH1050" i="21" s="1"/>
  <c r="KN1049" i="21" a="1"/>
  <c r="KN1049" i="21" s="1"/>
  <c r="JZ1049" i="21" a="1"/>
  <c r="JZ1049" i="21" s="1"/>
  <c r="JQ1049" i="21" a="1"/>
  <c r="JQ1049" i="21" s="1"/>
  <c r="KQ1047" i="21" a="1"/>
  <c r="KQ1047" i="21" s="1"/>
  <c r="KM1047" i="21" a="1"/>
  <c r="KM1047" i="21" s="1"/>
  <c r="KI1047" i="21" a="1"/>
  <c r="KI1047" i="21" s="1"/>
  <c r="KE1047" i="21" a="1"/>
  <c r="KE1047" i="21" s="1"/>
  <c r="KA1047" i="21" a="1"/>
  <c r="KA1047" i="21" s="1"/>
  <c r="JW1047" i="21" a="1"/>
  <c r="JW1047" i="21" s="1"/>
  <c r="JS1047" i="21" a="1"/>
  <c r="JS1047" i="21" s="1"/>
  <c r="JO1047" i="21" a="1"/>
  <c r="JO1047" i="21" s="1"/>
  <c r="KR1045" i="21" a="1"/>
  <c r="KR1045" i="21" s="1"/>
  <c r="KN1045" i="21" a="1"/>
  <c r="KN1045" i="21" s="1"/>
  <c r="KJ1045" i="21" a="1"/>
  <c r="KJ1045" i="21" s="1"/>
  <c r="KF1045" i="21" a="1"/>
  <c r="KF1045" i="21" s="1"/>
  <c r="KB1045" i="21" a="1"/>
  <c r="KB1045" i="21" s="1"/>
  <c r="JX1045" i="21" a="1"/>
  <c r="JX1045" i="21" s="1"/>
  <c r="JT1045" i="21" a="1"/>
  <c r="JT1045" i="21" s="1"/>
  <c r="JP1045" i="21" a="1"/>
  <c r="JP1045" i="21" s="1"/>
  <c r="KO1053" i="21" a="1"/>
  <c r="KO1053" i="21" s="1"/>
  <c r="KN1052" i="21" a="1"/>
  <c r="KN1052" i="21" s="1"/>
  <c r="JS1052" i="21" a="1"/>
  <c r="JS1052" i="21" s="1"/>
  <c r="KE1051" i="21" a="1"/>
  <c r="KE1051" i="21" s="1"/>
  <c r="JQ1051" i="21" a="1"/>
  <c r="JQ1051" i="21" s="1"/>
  <c r="JV1050" i="21" a="1"/>
  <c r="JV1050" i="21" s="1"/>
  <c r="KR1049" i="21" a="1"/>
  <c r="KR1049" i="21" s="1"/>
  <c r="KD1049" i="21" a="1"/>
  <c r="KD1049" i="21" s="1"/>
  <c r="JU1049" i="21" a="1"/>
  <c r="JU1049" i="21" s="1"/>
  <c r="KR1048" i="21" a="1"/>
  <c r="KR1048" i="21" s="1"/>
  <c r="KN1048" i="21" a="1"/>
  <c r="KN1048" i="21" s="1"/>
  <c r="KJ1048" i="21" a="1"/>
  <c r="KJ1048" i="21" s="1"/>
  <c r="KF1048" i="21" a="1"/>
  <c r="KF1048" i="21" s="1"/>
  <c r="KB1048" i="21" a="1"/>
  <c r="KB1048" i="21" s="1"/>
  <c r="JX1048" i="21" a="1"/>
  <c r="JX1048" i="21" s="1"/>
  <c r="JT1048" i="21" a="1"/>
  <c r="JT1048" i="21" s="1"/>
  <c r="JP1048" i="21" a="1"/>
  <c r="JP1048" i="21" s="1"/>
  <c r="KI1055" i="21" a="1"/>
  <c r="KI1055" i="21" s="1"/>
  <c r="JX1054" i="21" a="1"/>
  <c r="JX1054" i="21" s="1"/>
  <c r="JO1051" i="21" a="1"/>
  <c r="JO1051" i="21" s="1"/>
  <c r="KP1050" i="21" a="1"/>
  <c r="KP1050" i="21" s="1"/>
  <c r="KH1049" i="21" a="1"/>
  <c r="KH1049" i="21" s="1"/>
  <c r="JY1049" i="21" a="1"/>
  <c r="JY1049" i="21" s="1"/>
  <c r="JP1049" i="21" a="1"/>
  <c r="JP1049" i="21" s="1"/>
  <c r="KP1047" i="21" a="1"/>
  <c r="KP1047" i="21" s="1"/>
  <c r="KL1047" i="21" a="1"/>
  <c r="KL1047" i="21" s="1"/>
  <c r="KH1047" i="21" a="1"/>
  <c r="KH1047" i="21" s="1"/>
  <c r="KD1047" i="21" a="1"/>
  <c r="KD1047" i="21" s="1"/>
  <c r="JZ1047" i="21" a="1"/>
  <c r="JZ1047" i="21" s="1"/>
  <c r="JV1047" i="21" a="1"/>
  <c r="JV1047" i="21" s="1"/>
  <c r="JR1047" i="21" a="1"/>
  <c r="JR1047" i="21" s="1"/>
  <c r="KI1052" i="21" a="1"/>
  <c r="KI1052" i="21" s="1"/>
  <c r="JW1048" i="21" a="1"/>
  <c r="JW1048" i="21" s="1"/>
  <c r="KR1046" i="21" a="1"/>
  <c r="KR1046" i="21" s="1"/>
  <c r="KM1046" i="21" a="1"/>
  <c r="KM1046" i="21" s="1"/>
  <c r="KG1046" i="21" a="1"/>
  <c r="KG1046" i="21" s="1"/>
  <c r="KB1046" i="21" a="1"/>
  <c r="KB1046" i="21" s="1"/>
  <c r="JW1046" i="21" a="1"/>
  <c r="JW1046" i="21" s="1"/>
  <c r="JQ1046" i="21" a="1"/>
  <c r="JQ1046" i="21" s="1"/>
  <c r="KP1044" i="21" a="1"/>
  <c r="KP1044" i="21" s="1"/>
  <c r="KL1044" i="21" a="1"/>
  <c r="KL1044" i="21" s="1"/>
  <c r="KH1044" i="21" a="1"/>
  <c r="KH1044" i="21" s="1"/>
  <c r="KD1044" i="21" a="1"/>
  <c r="KD1044" i="21" s="1"/>
  <c r="JZ1044" i="21" a="1"/>
  <c r="JZ1044" i="21" s="1"/>
  <c r="JV1044" i="21" a="1"/>
  <c r="JV1044" i="21" s="1"/>
  <c r="JR1044" i="21" a="1"/>
  <c r="JR1044" i="21" s="1"/>
  <c r="JV1054" i="21" a="1"/>
  <c r="JV1054" i="21" s="1"/>
  <c r="KA1051" i="21" a="1"/>
  <c r="KA1051" i="21" s="1"/>
  <c r="JT1049" i="21" a="1"/>
  <c r="JT1049" i="21" s="1"/>
  <c r="JS1048" i="21" a="1"/>
  <c r="JS1048" i="21" s="1"/>
  <c r="KM1045" i="21" a="1"/>
  <c r="KM1045" i="21" s="1"/>
  <c r="KH1045" i="21" a="1"/>
  <c r="KH1045" i="21" s="1"/>
  <c r="KC1045" i="21" a="1"/>
  <c r="KC1045" i="21" s="1"/>
  <c r="JW1045" i="21" a="1"/>
  <c r="JW1045" i="21" s="1"/>
  <c r="JR1045" i="21" a="1"/>
  <c r="JR1045" i="21" s="1"/>
  <c r="KR1043" i="21" a="1"/>
  <c r="KR1043" i="21" s="1"/>
  <c r="KN1043" i="21" a="1"/>
  <c r="KN1043" i="21" s="1"/>
  <c r="KJ1043" i="21" a="1"/>
  <c r="KJ1043" i="21" s="1"/>
  <c r="KF1043" i="21" a="1"/>
  <c r="KF1043" i="21" s="1"/>
  <c r="KB1043" i="21" a="1"/>
  <c r="KB1043" i="21" s="1"/>
  <c r="JX1043" i="21" a="1"/>
  <c r="JX1043" i="21" s="1"/>
  <c r="JT1043" i="21" a="1"/>
  <c r="JT1043" i="21" s="1"/>
  <c r="JP1043" i="21" a="1"/>
  <c r="JP1043" i="21" s="1"/>
  <c r="KG1053" i="21" a="1"/>
  <c r="KG1053" i="21" s="1"/>
  <c r="KD1050" i="21" a="1"/>
  <c r="KD1050" i="21" s="1"/>
  <c r="JO1048" i="21" a="1"/>
  <c r="JO1048" i="21" s="1"/>
  <c r="KQ1046" i="21" a="1"/>
  <c r="KQ1046" i="21" s="1"/>
  <c r="KK1046" i="21" a="1"/>
  <c r="KK1046" i="21" s="1"/>
  <c r="KF1046" i="21" a="1"/>
  <c r="KF1046" i="21" s="1"/>
  <c r="KA1046" i="21" a="1"/>
  <c r="KA1046" i="21" s="1"/>
  <c r="JU1046" i="21" a="1"/>
  <c r="JU1046" i="21" s="1"/>
  <c r="JP1046" i="21" a="1"/>
  <c r="JP1046" i="21" s="1"/>
  <c r="KO1044" i="21" a="1"/>
  <c r="KO1044" i="21" s="1"/>
  <c r="KK1044" i="21" a="1"/>
  <c r="KK1044" i="21" s="1"/>
  <c r="KG1044" i="21" a="1"/>
  <c r="KG1044" i="21" s="1"/>
  <c r="KC1044" i="21" a="1"/>
  <c r="KC1044" i="21" s="1"/>
  <c r="JY1044" i="21" a="1"/>
  <c r="JY1044" i="21" s="1"/>
  <c r="JU1044" i="21" a="1"/>
  <c r="JU1044" i="21" s="1"/>
  <c r="JQ1044" i="21" a="1"/>
  <c r="JQ1044" i="21" s="1"/>
  <c r="KP1042" i="21" a="1"/>
  <c r="KP1042" i="21" s="1"/>
  <c r="KL1042" i="21" a="1"/>
  <c r="KL1042" i="21" s="1"/>
  <c r="KQ1048" i="21" a="1"/>
  <c r="KQ1048" i="21" s="1"/>
  <c r="KQ1045" i="21" a="1"/>
  <c r="KQ1045" i="21" s="1"/>
  <c r="KL1045" i="21" a="1"/>
  <c r="KL1045" i="21" s="1"/>
  <c r="KG1045" i="21" a="1"/>
  <c r="KG1045" i="21" s="1"/>
  <c r="KA1045" i="21" a="1"/>
  <c r="KA1045" i="21" s="1"/>
  <c r="JV1045" i="21" a="1"/>
  <c r="JV1045" i="21" s="1"/>
  <c r="JQ1045" i="21" a="1"/>
  <c r="JQ1045" i="21" s="1"/>
  <c r="KQ1043" i="21" a="1"/>
  <c r="KQ1043" i="21" s="1"/>
  <c r="KM1043" i="21" a="1"/>
  <c r="KM1043" i="21" s="1"/>
  <c r="KI1043" i="21" a="1"/>
  <c r="KI1043" i="21" s="1"/>
  <c r="KE1043" i="21" a="1"/>
  <c r="KE1043" i="21" s="1"/>
  <c r="KA1043" i="21" a="1"/>
  <c r="KA1043" i="21" s="1"/>
  <c r="JW1043" i="21" a="1"/>
  <c r="JW1043" i="21" s="1"/>
  <c r="JS1043" i="21" a="1"/>
  <c r="JS1043" i="21" s="1"/>
  <c r="JO1043" i="21" a="1"/>
  <c r="JO1043" i="21" s="1"/>
  <c r="KM1048" i="21" a="1"/>
  <c r="KM1048" i="21" s="1"/>
  <c r="KO1046" i="21" a="1"/>
  <c r="KO1046" i="21" s="1"/>
  <c r="KJ1046" i="21" a="1"/>
  <c r="KJ1046" i="21" s="1"/>
  <c r="KE1046" i="21" a="1"/>
  <c r="KE1046" i="21" s="1"/>
  <c r="JY1046" i="21" a="1"/>
  <c r="JY1046" i="21" s="1"/>
  <c r="JT1046" i="21" a="1"/>
  <c r="JT1046" i="21" s="1"/>
  <c r="JO1046" i="21" a="1"/>
  <c r="JO1046" i="21" s="1"/>
  <c r="KR1044" i="21" a="1"/>
  <c r="KR1044" i="21" s="1"/>
  <c r="KN1044" i="21" a="1"/>
  <c r="KN1044" i="21" s="1"/>
  <c r="KJ1044" i="21" a="1"/>
  <c r="KJ1044" i="21" s="1"/>
  <c r="KF1044" i="21" a="1"/>
  <c r="KF1044" i="21" s="1"/>
  <c r="KB1044" i="21" a="1"/>
  <c r="KB1044" i="21" s="1"/>
  <c r="JX1044" i="21" a="1"/>
  <c r="JX1044" i="21" s="1"/>
  <c r="JT1044" i="21" a="1"/>
  <c r="JT1044" i="21" s="1"/>
  <c r="JP1044" i="21" a="1"/>
  <c r="JP1044" i="21" s="1"/>
  <c r="KL1049" i="21" a="1"/>
  <c r="KL1049" i="21" s="1"/>
  <c r="KI1048" i="21" a="1"/>
  <c r="KI1048" i="21" s="1"/>
  <c r="KP1045" i="21" a="1"/>
  <c r="KP1045" i="21" s="1"/>
  <c r="KK1045" i="21" a="1"/>
  <c r="KK1045" i="21" s="1"/>
  <c r="KE1045" i="21" a="1"/>
  <c r="KE1045" i="21" s="1"/>
  <c r="JZ1045" i="21" a="1"/>
  <c r="JZ1045" i="21" s="1"/>
  <c r="JU1045" i="21" a="1"/>
  <c r="JU1045" i="21" s="1"/>
  <c r="JO1045" i="21" a="1"/>
  <c r="JO1045" i="21" s="1"/>
  <c r="KE1048" i="21" a="1"/>
  <c r="KE1048" i="21" s="1"/>
  <c r="KN1046" i="21" a="1"/>
  <c r="KN1046" i="21" s="1"/>
  <c r="KI1046" i="21" a="1"/>
  <c r="KI1046" i="21" s="1"/>
  <c r="KC1046" i="21" a="1"/>
  <c r="KC1046" i="21" s="1"/>
  <c r="JX1046" i="21" a="1"/>
  <c r="JX1046" i="21" s="1"/>
  <c r="JS1046" i="21" a="1"/>
  <c r="JS1046" i="21" s="1"/>
  <c r="KQ1044" i="21" a="1"/>
  <c r="KQ1044" i="21" s="1"/>
  <c r="KM1044" i="21" a="1"/>
  <c r="KM1044" i="21" s="1"/>
  <c r="KI1044" i="21" a="1"/>
  <c r="KI1044" i="21" s="1"/>
  <c r="KE1044" i="21" a="1"/>
  <c r="KE1044" i="21" s="1"/>
  <c r="KA1044" i="21" a="1"/>
  <c r="KA1044" i="21" s="1"/>
  <c r="JW1044" i="21" a="1"/>
  <c r="JW1044" i="21" s="1"/>
  <c r="JS1044" i="21" a="1"/>
  <c r="JS1044" i="21" s="1"/>
  <c r="JO1044" i="21" a="1"/>
  <c r="JO1044" i="21" s="1"/>
  <c r="KC1049" i="21" a="1"/>
  <c r="KC1049" i="21" s="1"/>
  <c r="KN1042" i="21" a="1"/>
  <c r="KN1042" i="21" s="1"/>
  <c r="KP1041" i="21" a="1"/>
  <c r="KP1041" i="21" s="1"/>
  <c r="KL1041" i="21" a="1"/>
  <c r="KL1041" i="21" s="1"/>
  <c r="KH1041" i="21" a="1"/>
  <c r="KH1041" i="21" s="1"/>
  <c r="KD1041" i="21" a="1"/>
  <c r="KD1041" i="21" s="1"/>
  <c r="JZ1041" i="21" a="1"/>
  <c r="JZ1041" i="21" s="1"/>
  <c r="JV1041" i="21" a="1"/>
  <c r="JV1041" i="21" s="1"/>
  <c r="JR1041" i="21" a="1"/>
  <c r="JR1041" i="21" s="1"/>
  <c r="KQ1039" i="21" a="1"/>
  <c r="KQ1039" i="21" s="1"/>
  <c r="KM1039" i="21" a="1"/>
  <c r="KM1039" i="21" s="1"/>
  <c r="KI1039" i="21" a="1"/>
  <c r="KI1039" i="21" s="1"/>
  <c r="KE1039" i="21" a="1"/>
  <c r="KE1039" i="21" s="1"/>
  <c r="KA1039" i="21" a="1"/>
  <c r="KA1039" i="21" s="1"/>
  <c r="JW1039" i="21" a="1"/>
  <c r="JW1039" i="21" s="1"/>
  <c r="JS1039" i="21" a="1"/>
  <c r="JS1039" i="21" s="1"/>
  <c r="JO1039" i="21" a="1"/>
  <c r="JO1039" i="21" s="1"/>
  <c r="KP1043" i="21" a="1"/>
  <c r="KP1043" i="21" s="1"/>
  <c r="KH1043" i="21" a="1"/>
  <c r="KH1043" i="21" s="1"/>
  <c r="JZ1043" i="21" a="1"/>
  <c r="JZ1043" i="21" s="1"/>
  <c r="JR1043" i="21" a="1"/>
  <c r="JR1043" i="21" s="1"/>
  <c r="KR1042" i="21" a="1"/>
  <c r="KR1042" i="21" s="1"/>
  <c r="KI1042" i="21" a="1"/>
  <c r="KI1042" i="21" s="1"/>
  <c r="KE1042" i="21" a="1"/>
  <c r="KE1042" i="21" s="1"/>
  <c r="KA1042" i="21" a="1"/>
  <c r="KA1042" i="21" s="1"/>
  <c r="JW1042" i="21" a="1"/>
  <c r="JW1042" i="21" s="1"/>
  <c r="JS1042" i="21" a="1"/>
  <c r="JS1042" i="21" s="1"/>
  <c r="JO1042" i="21" a="1"/>
  <c r="JO1042" i="21" s="1"/>
  <c r="KO1043" i="21" a="1"/>
  <c r="KO1043" i="21" s="1"/>
  <c r="KG1043" i="21" a="1"/>
  <c r="KG1043" i="21" s="1"/>
  <c r="JY1043" i="21" a="1"/>
  <c r="JY1043" i="21" s="1"/>
  <c r="JQ1043" i="21" a="1"/>
  <c r="JQ1043" i="21" s="1"/>
  <c r="KO1045" i="21" a="1"/>
  <c r="KO1045" i="21" s="1"/>
  <c r="KQ1042" i="21" a="1"/>
  <c r="KQ1042" i="21" s="1"/>
  <c r="KH1042" i="21" a="1"/>
  <c r="KH1042" i="21" s="1"/>
  <c r="KD1042" i="21" a="1"/>
  <c r="KD1042" i="21" s="1"/>
  <c r="JZ1042" i="21" a="1"/>
  <c r="JZ1042" i="21" s="1"/>
  <c r="JV1042" i="21" a="1"/>
  <c r="JV1042" i="21" s="1"/>
  <c r="JR1042" i="21" a="1"/>
  <c r="JR1042" i="21" s="1"/>
  <c r="KQ1040" i="21" a="1"/>
  <c r="KQ1040" i="21" s="1"/>
  <c r="KM1040" i="21" a="1"/>
  <c r="KM1040" i="21" s="1"/>
  <c r="KI1040" i="21" a="1"/>
  <c r="KI1040" i="21" s="1"/>
  <c r="KE1040" i="21" a="1"/>
  <c r="KE1040" i="21" s="1"/>
  <c r="KA1040" i="21" a="1"/>
  <c r="KA1040" i="21" s="1"/>
  <c r="JW1040" i="21" a="1"/>
  <c r="JW1040" i="21" s="1"/>
  <c r="JS1040" i="21" a="1"/>
  <c r="JS1040" i="21" s="1"/>
  <c r="JO1040" i="21" a="1"/>
  <c r="JO1040" i="21" s="1"/>
  <c r="KR1038" i="21" a="1"/>
  <c r="KR1038" i="21" s="1"/>
  <c r="KN1038" i="21" a="1"/>
  <c r="KN1038" i="21" s="1"/>
  <c r="KJ1038" i="21" a="1"/>
  <c r="KJ1038" i="21" s="1"/>
  <c r="KF1038" i="21" a="1"/>
  <c r="KF1038" i="21" s="1"/>
  <c r="KB1038" i="21" a="1"/>
  <c r="KB1038" i="21" s="1"/>
  <c r="JX1038" i="21" a="1"/>
  <c r="JX1038" i="21" s="1"/>
  <c r="JT1038" i="21" a="1"/>
  <c r="JT1038" i="21" s="1"/>
  <c r="JP1038" i="21" a="1"/>
  <c r="JP1038" i="21" s="1"/>
  <c r="KI1045" i="21" a="1"/>
  <c r="KI1045" i="21" s="1"/>
  <c r="KR1041" i="21" a="1"/>
  <c r="KR1041" i="21" s="1"/>
  <c r="KN1041" i="21" a="1"/>
  <c r="KN1041" i="21" s="1"/>
  <c r="KJ1041" i="21" a="1"/>
  <c r="KJ1041" i="21" s="1"/>
  <c r="KF1041" i="21" a="1"/>
  <c r="KF1041" i="21" s="1"/>
  <c r="KB1041" i="21" a="1"/>
  <c r="KB1041" i="21" s="1"/>
  <c r="JX1041" i="21" a="1"/>
  <c r="JX1041" i="21" s="1"/>
  <c r="JT1041" i="21" a="1"/>
  <c r="JT1041" i="21" s="1"/>
  <c r="JP1041" i="21" a="1"/>
  <c r="JP1041" i="21" s="1"/>
  <c r="KO1039" i="21" a="1"/>
  <c r="KO1039" i="21" s="1"/>
  <c r="KK1039" i="21" a="1"/>
  <c r="KK1039" i="21" s="1"/>
  <c r="KG1039" i="21" a="1"/>
  <c r="KG1039" i="21" s="1"/>
  <c r="KC1039" i="21" a="1"/>
  <c r="KC1039" i="21" s="1"/>
  <c r="JY1039" i="21" a="1"/>
  <c r="JY1039" i="21" s="1"/>
  <c r="JU1039" i="21" a="1"/>
  <c r="JU1039" i="21" s="1"/>
  <c r="JQ1039" i="21" a="1"/>
  <c r="JQ1039" i="21" s="1"/>
  <c r="KP1037" i="21" a="1"/>
  <c r="KP1037" i="21" s="1"/>
  <c r="KL1037" i="21" a="1"/>
  <c r="KL1037" i="21" s="1"/>
  <c r="KH1037" i="21" a="1"/>
  <c r="KH1037" i="21" s="1"/>
  <c r="KD1037" i="21" a="1"/>
  <c r="KD1037" i="21" s="1"/>
  <c r="JZ1037" i="21" a="1"/>
  <c r="JZ1037" i="21" s="1"/>
  <c r="JV1037" i="21" a="1"/>
  <c r="JV1037" i="21" s="1"/>
  <c r="JR1037" i="21" a="1"/>
  <c r="JR1037" i="21" s="1"/>
  <c r="KA1048" i="21" a="1"/>
  <c r="KA1048" i="21" s="1"/>
  <c r="KD1045" i="21" a="1"/>
  <c r="KD1045" i="21" s="1"/>
  <c r="KL1043" i="21" a="1"/>
  <c r="KL1043" i="21" s="1"/>
  <c r="KD1043" i="21" a="1"/>
  <c r="KD1043" i="21" s="1"/>
  <c r="JV1043" i="21" a="1"/>
  <c r="JV1043" i="21" s="1"/>
  <c r="KK1042" i="21" a="1"/>
  <c r="KK1042" i="21" s="1"/>
  <c r="KG1042" i="21" a="1"/>
  <c r="KG1042" i="21" s="1"/>
  <c r="KC1042" i="21" a="1"/>
  <c r="KC1042" i="21" s="1"/>
  <c r="JY1042" i="21" a="1"/>
  <c r="JY1042" i="21" s="1"/>
  <c r="JU1042" i="21" a="1"/>
  <c r="JU1042" i="21" s="1"/>
  <c r="JQ1042" i="21" a="1"/>
  <c r="JQ1042" i="21" s="1"/>
  <c r="JY1045" i="21" a="1"/>
  <c r="JY1045" i="21" s="1"/>
  <c r="KK1043" i="21" a="1"/>
  <c r="KK1043" i="21" s="1"/>
  <c r="KC1043" i="21" a="1"/>
  <c r="KC1043" i="21" s="1"/>
  <c r="JU1043" i="21" a="1"/>
  <c r="JU1043" i="21" s="1"/>
  <c r="KO1042" i="21" a="1"/>
  <c r="KO1042" i="21" s="1"/>
  <c r="KQ1041" i="21" a="1"/>
  <c r="KQ1041" i="21" s="1"/>
  <c r="KM1041" i="21" a="1"/>
  <c r="KM1041" i="21" s="1"/>
  <c r="KI1041" i="21" a="1"/>
  <c r="KI1041" i="21" s="1"/>
  <c r="KE1041" i="21" a="1"/>
  <c r="KE1041" i="21" s="1"/>
  <c r="KA1041" i="21" a="1"/>
  <c r="KA1041" i="21" s="1"/>
  <c r="JW1041" i="21" a="1"/>
  <c r="JW1041" i="21" s="1"/>
  <c r="JS1041" i="21" a="1"/>
  <c r="JS1041" i="21" s="1"/>
  <c r="JO1041" i="21" a="1"/>
  <c r="JO1041" i="21" s="1"/>
  <c r="KR1039" i="21" a="1"/>
  <c r="KR1039" i="21" s="1"/>
  <c r="KN1039" i="21" a="1"/>
  <c r="KN1039" i="21" s="1"/>
  <c r="KJ1039" i="21" a="1"/>
  <c r="KJ1039" i="21" s="1"/>
  <c r="KF1039" i="21" a="1"/>
  <c r="KF1039" i="21" s="1"/>
  <c r="KB1039" i="21" a="1"/>
  <c r="KB1039" i="21" s="1"/>
  <c r="JX1039" i="21" a="1"/>
  <c r="JX1039" i="21" s="1"/>
  <c r="JT1039" i="21" a="1"/>
  <c r="JT1039" i="21" s="1"/>
  <c r="JP1039" i="21" a="1"/>
  <c r="JP1039" i="21" s="1"/>
  <c r="KO1037" i="21" a="1"/>
  <c r="KO1037" i="21" s="1"/>
  <c r="KK1037" i="21" a="1"/>
  <c r="KK1037" i="21" s="1"/>
  <c r="KG1037" i="21" a="1"/>
  <c r="KG1037" i="21" s="1"/>
  <c r="KC1037" i="21" a="1"/>
  <c r="KC1037" i="21" s="1"/>
  <c r="JY1037" i="21" a="1"/>
  <c r="JY1037" i="21" s="1"/>
  <c r="JU1037" i="21" a="1"/>
  <c r="JU1037" i="21" s="1"/>
  <c r="JQ1037" i="21" a="1"/>
  <c r="JQ1037" i="21" s="1"/>
  <c r="KF1042" i="21" a="1"/>
  <c r="KF1042" i="21" s="1"/>
  <c r="JP1042" i="21" a="1"/>
  <c r="JP1042" i="21" s="1"/>
  <c r="JU1041" i="21" a="1"/>
  <c r="JU1041" i="21" s="1"/>
  <c r="KL1040" i="21" a="1"/>
  <c r="KL1040" i="21" s="1"/>
  <c r="KD1040" i="21" a="1"/>
  <c r="KD1040" i="21" s="1"/>
  <c r="JV1040" i="21" a="1"/>
  <c r="JV1040" i="21" s="1"/>
  <c r="KE1038" i="21" a="1"/>
  <c r="KE1038" i="21" s="1"/>
  <c r="JY1038" i="21" a="1"/>
  <c r="JY1038" i="21" s="1"/>
  <c r="JR1038" i="21" a="1"/>
  <c r="JR1038" i="21" s="1"/>
  <c r="JW1037" i="21" a="1"/>
  <c r="JW1037" i="21" s="1"/>
  <c r="JP1037" i="21" a="1"/>
  <c r="JP1037" i="21" s="1"/>
  <c r="KQ1036" i="21" a="1"/>
  <c r="KQ1036" i="21" s="1"/>
  <c r="KM1036" i="21" a="1"/>
  <c r="KM1036" i="21" s="1"/>
  <c r="KI1036" i="21" a="1"/>
  <c r="KI1036" i="21" s="1"/>
  <c r="KE1036" i="21" a="1"/>
  <c r="KE1036" i="21" s="1"/>
  <c r="KA1036" i="21" a="1"/>
  <c r="KA1036" i="21" s="1"/>
  <c r="JW1036" i="21" a="1"/>
  <c r="JW1036" i="21" s="1"/>
  <c r="JS1036" i="21" a="1"/>
  <c r="JS1036" i="21" s="1"/>
  <c r="JS1045" i="21" a="1"/>
  <c r="JS1045" i="21" s="1"/>
  <c r="KO1041" i="21" a="1"/>
  <c r="KO1041" i="21" s="1"/>
  <c r="KK1040" i="21" a="1"/>
  <c r="KK1040" i="21" s="1"/>
  <c r="KC1040" i="21" a="1"/>
  <c r="KC1040" i="21" s="1"/>
  <c r="JU1040" i="21" a="1"/>
  <c r="JU1040" i="21" s="1"/>
  <c r="KQ1038" i="21" a="1"/>
  <c r="KQ1038" i="21" s="1"/>
  <c r="KK1038" i="21" a="1"/>
  <c r="KK1038" i="21" s="1"/>
  <c r="KD1038" i="21" a="1"/>
  <c r="KD1038" i="21" s="1"/>
  <c r="KI1037" i="21" a="1"/>
  <c r="KI1037" i="21" s="1"/>
  <c r="KB1037" i="21" a="1"/>
  <c r="KB1037" i="21" s="1"/>
  <c r="KO1035" i="21" a="1"/>
  <c r="KO1035" i="21" s="1"/>
  <c r="KK1035" i="21" a="1"/>
  <c r="KK1035" i="21" s="1"/>
  <c r="KG1035" i="21" a="1"/>
  <c r="KG1035" i="21" s="1"/>
  <c r="KC1035" i="21" a="1"/>
  <c r="KC1035" i="21" s="1"/>
  <c r="KB1042" i="21" a="1"/>
  <c r="KB1042" i="21" s="1"/>
  <c r="KC1041" i="21" a="1"/>
  <c r="KC1041" i="21" s="1"/>
  <c r="KR1040" i="21" a="1"/>
  <c r="KR1040" i="21" s="1"/>
  <c r="KJ1040" i="21" a="1"/>
  <c r="KJ1040" i="21" s="1"/>
  <c r="KB1040" i="21" a="1"/>
  <c r="KB1040" i="21" s="1"/>
  <c r="JT1040" i="21" a="1"/>
  <c r="JT1040" i="21" s="1"/>
  <c r="JQ1041" i="21" a="1"/>
  <c r="JQ1041" i="21" s="1"/>
  <c r="KP1039" i="21" a="1"/>
  <c r="KP1039" i="21" s="1"/>
  <c r="KH1039" i="21" a="1"/>
  <c r="KH1039" i="21" s="1"/>
  <c r="JZ1039" i="21" a="1"/>
  <c r="JZ1039" i="21" s="1"/>
  <c r="JR1039" i="21" a="1"/>
  <c r="JR1039" i="21" s="1"/>
  <c r="KI1038" i="21" a="1"/>
  <c r="KI1038" i="21" s="1"/>
  <c r="KC1038" i="21" a="1"/>
  <c r="KC1038" i="21" s="1"/>
  <c r="JV1038" i="21" a="1"/>
  <c r="JV1038" i="21" s="1"/>
  <c r="KA1037" i="21" a="1"/>
  <c r="KA1037" i="21" s="1"/>
  <c r="JT1037" i="21" a="1"/>
  <c r="JT1037" i="21" s="1"/>
  <c r="JX1042" i="21" a="1"/>
  <c r="JX1042" i="21" s="1"/>
  <c r="KK1041" i="21" a="1"/>
  <c r="KK1041" i="21" s="1"/>
  <c r="KP1040" i="21" a="1"/>
  <c r="KP1040" i="21" s="1"/>
  <c r="KH1040" i="21" a="1"/>
  <c r="KH1040" i="21" s="1"/>
  <c r="JZ1040" i="21" a="1"/>
  <c r="JZ1040" i="21" s="1"/>
  <c r="JR1040" i="21" a="1"/>
  <c r="JR1040" i="21" s="1"/>
  <c r="KO1038" i="21" a="1"/>
  <c r="KO1038" i="21" s="1"/>
  <c r="KH1038" i="21" a="1"/>
  <c r="KH1038" i="21" s="1"/>
  <c r="JO1038" i="21" a="1"/>
  <c r="JO1038" i="21" s="1"/>
  <c r="KM1037" i="21" a="1"/>
  <c r="KM1037" i="21" s="1"/>
  <c r="KF1037" i="21" a="1"/>
  <c r="KF1037" i="21" s="1"/>
  <c r="KO1036" i="21" a="1"/>
  <c r="KO1036" i="21" s="1"/>
  <c r="KK1036" i="21" a="1"/>
  <c r="KK1036" i="21" s="1"/>
  <c r="KG1036" i="21" a="1"/>
  <c r="KG1036" i="21" s="1"/>
  <c r="KC1036" i="21" a="1"/>
  <c r="KC1036" i="21" s="1"/>
  <c r="JY1036" i="21" a="1"/>
  <c r="JY1036" i="21" s="1"/>
  <c r="JU1036" i="21" a="1"/>
  <c r="JU1036" i="21" s="1"/>
  <c r="JQ1036" i="21" a="1"/>
  <c r="JQ1036" i="21" s="1"/>
  <c r="KM1042" i="21" a="1"/>
  <c r="KM1042" i="21" s="1"/>
  <c r="KJ1042" i="21" a="1"/>
  <c r="KJ1042" i="21" s="1"/>
  <c r="JT1042" i="21" a="1"/>
  <c r="JT1042" i="21" s="1"/>
  <c r="KN1040" i="21" a="1"/>
  <c r="KN1040" i="21" s="1"/>
  <c r="KF1040" i="21" a="1"/>
  <c r="KF1040" i="21" s="1"/>
  <c r="JX1040" i="21" a="1"/>
  <c r="JX1040" i="21" s="1"/>
  <c r="JP1040" i="21" a="1"/>
  <c r="JP1040" i="21" s="1"/>
  <c r="KP1038" i="21" a="1"/>
  <c r="KP1038" i="21" s="1"/>
  <c r="JQ1038" i="21" a="1"/>
  <c r="JQ1038" i="21" s="1"/>
  <c r="KE1037" i="21" a="1"/>
  <c r="KE1037" i="21" s="1"/>
  <c r="KN1036" i="21" a="1"/>
  <c r="KN1036" i="21" s="1"/>
  <c r="KF1036" i="21" a="1"/>
  <c r="KF1036" i="21" s="1"/>
  <c r="JX1036" i="21" a="1"/>
  <c r="JX1036" i="21" s="1"/>
  <c r="JP1036" i="21" a="1"/>
  <c r="JP1036" i="21" s="1"/>
  <c r="KF1035" i="21" a="1"/>
  <c r="KF1035" i="21" s="1"/>
  <c r="KP1034" i="21" a="1"/>
  <c r="KP1034" i="21" s="1"/>
  <c r="KL1034" i="21" a="1"/>
  <c r="KL1034" i="21" s="1"/>
  <c r="KH1034" i="21" a="1"/>
  <c r="KH1034" i="21" s="1"/>
  <c r="KD1034" i="21" a="1"/>
  <c r="KD1034" i="21" s="1"/>
  <c r="JZ1034" i="21" a="1"/>
  <c r="JZ1034" i="21" s="1"/>
  <c r="JV1034" i="21" a="1"/>
  <c r="JV1034" i="21" s="1"/>
  <c r="JR1034" i="21" a="1"/>
  <c r="JR1034" i="21" s="1"/>
  <c r="KQ1032" i="21" a="1"/>
  <c r="KQ1032" i="21" s="1"/>
  <c r="KM1032" i="21" a="1"/>
  <c r="KM1032" i="21" s="1"/>
  <c r="KI1032" i="21" a="1"/>
  <c r="KI1032" i="21" s="1"/>
  <c r="KE1032" i="21" a="1"/>
  <c r="KE1032" i="21" s="1"/>
  <c r="KA1032" i="21" a="1"/>
  <c r="KA1032" i="21" s="1"/>
  <c r="JW1032" i="21" a="1"/>
  <c r="JW1032" i="21" s="1"/>
  <c r="JS1032" i="21" a="1"/>
  <c r="JS1032" i="21" s="1"/>
  <c r="JO1032" i="21" a="1"/>
  <c r="JO1032" i="21" s="1"/>
  <c r="JY1040" i="21" a="1"/>
  <c r="JY1040" i="21" s="1"/>
  <c r="KA1038" i="21" a="1"/>
  <c r="KA1038" i="21" s="1"/>
  <c r="KQ1037" i="21" a="1"/>
  <c r="KQ1037" i="21" s="1"/>
  <c r="KJ1035" i="21" a="1"/>
  <c r="KJ1035" i="21" s="1"/>
  <c r="KA1035" i="21" a="1"/>
  <c r="KA1035" i="21" s="1"/>
  <c r="JW1035" i="21" a="1"/>
  <c r="JW1035" i="21" s="1"/>
  <c r="JS1035" i="21" a="1"/>
  <c r="JS1035" i="21" s="1"/>
  <c r="JO1035" i="21" a="1"/>
  <c r="JO1035" i="21" s="1"/>
  <c r="KR1033" i="21" a="1"/>
  <c r="KR1033" i="21" s="1"/>
  <c r="KN1033" i="21" a="1"/>
  <c r="KN1033" i="21" s="1"/>
  <c r="KJ1033" i="21" a="1"/>
  <c r="KJ1033" i="21" s="1"/>
  <c r="KF1033" i="21" a="1"/>
  <c r="KF1033" i="21" s="1"/>
  <c r="KB1033" i="21" a="1"/>
  <c r="KB1033" i="21" s="1"/>
  <c r="JX1033" i="21" a="1"/>
  <c r="JX1033" i="21" s="1"/>
  <c r="JT1033" i="21" a="1"/>
  <c r="JT1033" i="21" s="1"/>
  <c r="JP1033" i="21" a="1"/>
  <c r="JP1033" i="21" s="1"/>
  <c r="JQ1040" i="21" a="1"/>
  <c r="JQ1040" i="21" s="1"/>
  <c r="KD1039" i="21" a="1"/>
  <c r="KD1039" i="21" s="1"/>
  <c r="KL1038" i="21" a="1"/>
  <c r="KL1038" i="21" s="1"/>
  <c r="KR1035" i="21" a="1"/>
  <c r="KR1035" i="21" s="1"/>
  <c r="KI1035" i="21" a="1"/>
  <c r="KI1035" i="21" s="1"/>
  <c r="JZ1035" i="21" a="1"/>
  <c r="JZ1035" i="21" s="1"/>
  <c r="JV1035" i="21" a="1"/>
  <c r="JV1035" i="21" s="1"/>
  <c r="JR1035" i="21" a="1"/>
  <c r="JR1035" i="21" s="1"/>
  <c r="KQ1033" i="21" a="1"/>
  <c r="KQ1033" i="21" s="1"/>
  <c r="KM1033" i="21" a="1"/>
  <c r="KM1033" i="21" s="1"/>
  <c r="KI1033" i="21" a="1"/>
  <c r="KI1033" i="21" s="1"/>
  <c r="KE1033" i="21" a="1"/>
  <c r="KE1033" i="21" s="1"/>
  <c r="KA1033" i="21" a="1"/>
  <c r="KA1033" i="21" s="1"/>
  <c r="JW1033" i="21" a="1"/>
  <c r="JW1033" i="21" s="1"/>
  <c r="JS1033" i="21" a="1"/>
  <c r="JS1033" i="21" s="1"/>
  <c r="JO1033" i="21" a="1"/>
  <c r="JO1033" i="21" s="1"/>
  <c r="KR1031" i="21" a="1"/>
  <c r="KR1031" i="21" s="1"/>
  <c r="KN1031" i="21" a="1"/>
  <c r="KN1031" i="21" s="1"/>
  <c r="KJ1031" i="21" a="1"/>
  <c r="KJ1031" i="21" s="1"/>
  <c r="KF1031" i="21" a="1"/>
  <c r="KF1031" i="21" s="1"/>
  <c r="KB1031" i="21" a="1"/>
  <c r="KB1031" i="21" s="1"/>
  <c r="JX1031" i="21" a="1"/>
  <c r="JX1031" i="21" s="1"/>
  <c r="JT1031" i="21" a="1"/>
  <c r="JT1031" i="21" s="1"/>
  <c r="JP1031" i="21" a="1"/>
  <c r="JP1031" i="21" s="1"/>
  <c r="KO1029" i="21" a="1"/>
  <c r="KO1029" i="21" s="1"/>
  <c r="KK1029" i="21" a="1"/>
  <c r="KK1029" i="21" s="1"/>
  <c r="KG1029" i="21" a="1"/>
  <c r="KG1029" i="21" s="1"/>
  <c r="KC1029" i="21" a="1"/>
  <c r="KC1029" i="21" s="1"/>
  <c r="JY1029" i="21" a="1"/>
  <c r="JY1029" i="21" s="1"/>
  <c r="JU1029" i="21" a="1"/>
  <c r="JU1029" i="21" s="1"/>
  <c r="JQ1029" i="21" a="1"/>
  <c r="JQ1029" i="21" s="1"/>
  <c r="KG1041" i="21" a="1"/>
  <c r="KG1041" i="21" s="1"/>
  <c r="JW1038" i="21" a="1"/>
  <c r="JW1038" i="21" s="1"/>
  <c r="JX1037" i="21" a="1"/>
  <c r="JX1037" i="21" s="1"/>
  <c r="KR1036" i="21" a="1"/>
  <c r="KR1036" i="21" s="1"/>
  <c r="KJ1036" i="21" a="1"/>
  <c r="KJ1036" i="21" s="1"/>
  <c r="KB1036" i="21" a="1"/>
  <c r="KB1036" i="21" s="1"/>
  <c r="JT1036" i="21" a="1"/>
  <c r="JT1036" i="21" s="1"/>
  <c r="KM1035" i="21" a="1"/>
  <c r="KM1035" i="21" s="1"/>
  <c r="KD1035" i="21" a="1"/>
  <c r="KD1035" i="21" s="1"/>
  <c r="KR1034" i="21" a="1"/>
  <c r="KR1034" i="21" s="1"/>
  <c r="KN1034" i="21" a="1"/>
  <c r="KN1034" i="21" s="1"/>
  <c r="KJ1034" i="21" a="1"/>
  <c r="KJ1034" i="21" s="1"/>
  <c r="KF1034" i="21" a="1"/>
  <c r="KF1034" i="21" s="1"/>
  <c r="KB1034" i="21" a="1"/>
  <c r="KB1034" i="21" s="1"/>
  <c r="JX1034" i="21" a="1"/>
  <c r="JX1034" i="21" s="1"/>
  <c r="JT1034" i="21" a="1"/>
  <c r="JT1034" i="21" s="1"/>
  <c r="JP1034" i="21" a="1"/>
  <c r="JP1034" i="21" s="1"/>
  <c r="KO1032" i="21" a="1"/>
  <c r="KO1032" i="21" s="1"/>
  <c r="KK1032" i="21" a="1"/>
  <c r="KK1032" i="21" s="1"/>
  <c r="KG1032" i="21" a="1"/>
  <c r="KG1032" i="21" s="1"/>
  <c r="KC1032" i="21" a="1"/>
  <c r="KC1032" i="21" s="1"/>
  <c r="JY1032" i="21" a="1"/>
  <c r="JY1032" i="21" s="1"/>
  <c r="JU1032" i="21" a="1"/>
  <c r="JU1032" i="21" s="1"/>
  <c r="JQ1032" i="21" a="1"/>
  <c r="JQ1032" i="21" s="1"/>
  <c r="JY1041" i="21" a="1"/>
  <c r="JY1041" i="21" s="1"/>
  <c r="KO1040" i="21" a="1"/>
  <c r="KO1040" i="21" s="1"/>
  <c r="JU1038" i="21" a="1"/>
  <c r="JU1038" i="21" s="1"/>
  <c r="KJ1037" i="21" a="1"/>
  <c r="KJ1037" i="21" s="1"/>
  <c r="KQ1035" i="21" a="1"/>
  <c r="KQ1035" i="21" s="1"/>
  <c r="KH1035" i="21" a="1"/>
  <c r="KH1035" i="21" s="1"/>
  <c r="JY1035" i="21" a="1"/>
  <c r="JY1035" i="21" s="1"/>
  <c r="JU1035" i="21" a="1"/>
  <c r="JU1035" i="21" s="1"/>
  <c r="JQ1035" i="21" a="1"/>
  <c r="JQ1035" i="21" s="1"/>
  <c r="KP1033" i="21" a="1"/>
  <c r="KP1033" i="21" s="1"/>
  <c r="KL1033" i="21" a="1"/>
  <c r="KL1033" i="21" s="1"/>
  <c r="KH1033" i="21" a="1"/>
  <c r="KH1033" i="21" s="1"/>
  <c r="KD1033" i="21" a="1"/>
  <c r="KD1033" i="21" s="1"/>
  <c r="JZ1033" i="21" a="1"/>
  <c r="JZ1033" i="21" s="1"/>
  <c r="JV1033" i="21" a="1"/>
  <c r="JV1033" i="21" s="1"/>
  <c r="JR1033" i="21" a="1"/>
  <c r="JR1033" i="21" s="1"/>
  <c r="KQ1031" i="21" a="1"/>
  <c r="KQ1031" i="21" s="1"/>
  <c r="KM1031" i="21" a="1"/>
  <c r="KM1031" i="21" s="1"/>
  <c r="KI1031" i="21" a="1"/>
  <c r="KI1031" i="21" s="1"/>
  <c r="KE1031" i="21" a="1"/>
  <c r="KE1031" i="21" s="1"/>
  <c r="KA1031" i="21" a="1"/>
  <c r="KA1031" i="21" s="1"/>
  <c r="JW1031" i="21" a="1"/>
  <c r="JW1031" i="21" s="1"/>
  <c r="JS1031" i="21" a="1"/>
  <c r="JS1031" i="21" s="1"/>
  <c r="JO1031" i="21" a="1"/>
  <c r="JO1031" i="21" s="1"/>
  <c r="KG1038" i="21" a="1"/>
  <c r="KG1038" i="21" s="1"/>
  <c r="KP1036" i="21" a="1"/>
  <c r="KP1036" i="21" s="1"/>
  <c r="KH1036" i="21" a="1"/>
  <c r="KH1036" i="21" s="1"/>
  <c r="JZ1036" i="21" a="1"/>
  <c r="JZ1036" i="21" s="1"/>
  <c r="JR1036" i="21" a="1"/>
  <c r="JR1036" i="21" s="1"/>
  <c r="KL1035" i="21" a="1"/>
  <c r="KL1035" i="21" s="1"/>
  <c r="KQ1034" i="21" a="1"/>
  <c r="KQ1034" i="21" s="1"/>
  <c r="KM1034" i="21" a="1"/>
  <c r="KM1034" i="21" s="1"/>
  <c r="KI1034" i="21" a="1"/>
  <c r="KI1034" i="21" s="1"/>
  <c r="KE1034" i="21" a="1"/>
  <c r="KE1034" i="21" s="1"/>
  <c r="KA1034" i="21" a="1"/>
  <c r="KA1034" i="21" s="1"/>
  <c r="JW1034" i="21" a="1"/>
  <c r="JW1034" i="21" s="1"/>
  <c r="JS1034" i="21" a="1"/>
  <c r="JS1034" i="21" s="1"/>
  <c r="JO1034" i="21" a="1"/>
  <c r="JO1034" i="21" s="1"/>
  <c r="KR1032" i="21" a="1"/>
  <c r="KR1032" i="21" s="1"/>
  <c r="KN1032" i="21" a="1"/>
  <c r="KN1032" i="21" s="1"/>
  <c r="KJ1032" i="21" a="1"/>
  <c r="KJ1032" i="21" s="1"/>
  <c r="KF1032" i="21" a="1"/>
  <c r="KF1032" i="21" s="1"/>
  <c r="KB1032" i="21" a="1"/>
  <c r="KB1032" i="21" s="1"/>
  <c r="JX1032" i="21" a="1"/>
  <c r="JX1032" i="21" s="1"/>
  <c r="JT1032" i="21" a="1"/>
  <c r="JT1032" i="21" s="1"/>
  <c r="JP1032" i="21" a="1"/>
  <c r="JP1032" i="21" s="1"/>
  <c r="KO1030" i="21" a="1"/>
  <c r="KO1030" i="21" s="1"/>
  <c r="KK1030" i="21" a="1"/>
  <c r="KK1030" i="21" s="1"/>
  <c r="KG1030" i="21" a="1"/>
  <c r="KG1030" i="21" s="1"/>
  <c r="KC1030" i="21" a="1"/>
  <c r="KC1030" i="21" s="1"/>
  <c r="JY1030" i="21" a="1"/>
  <c r="JY1030" i="21" s="1"/>
  <c r="JU1030" i="21" a="1"/>
  <c r="JU1030" i="21" s="1"/>
  <c r="JQ1030" i="21" a="1"/>
  <c r="JQ1030" i="21" s="1"/>
  <c r="JZ1038" i="21" a="1"/>
  <c r="JZ1038" i="21" s="1"/>
  <c r="KN1037" i="21" a="1"/>
  <c r="KN1037" i="21" s="1"/>
  <c r="KD1036" i="21" a="1"/>
  <c r="KD1036" i="21" s="1"/>
  <c r="KB1035" i="21" a="1"/>
  <c r="KB1035" i="21" s="1"/>
  <c r="KG1033" i="21" a="1"/>
  <c r="KG1033" i="21" s="1"/>
  <c r="JQ1033" i="21" a="1"/>
  <c r="JQ1033" i="21" s="1"/>
  <c r="KO1031" i="21" a="1"/>
  <c r="KO1031" i="21" s="1"/>
  <c r="KG1031" i="21" a="1"/>
  <c r="KG1031" i="21" s="1"/>
  <c r="JY1031" i="21" a="1"/>
  <c r="JY1031" i="21" s="1"/>
  <c r="JQ1031" i="21" a="1"/>
  <c r="JQ1031" i="21" s="1"/>
  <c r="KQ1030" i="21" a="1"/>
  <c r="KQ1030" i="21" s="1"/>
  <c r="KF1030" i="21" a="1"/>
  <c r="KF1030" i="21" s="1"/>
  <c r="KA1030" i="21" a="1"/>
  <c r="KA1030" i="21" s="1"/>
  <c r="JP1030" i="21" a="1"/>
  <c r="JP1030" i="21" s="1"/>
  <c r="KR1029" i="21" a="1"/>
  <c r="KR1029" i="21" s="1"/>
  <c r="KB1029" i="21" a="1"/>
  <c r="KB1029" i="21" s="1"/>
  <c r="KP1027" i="21" a="1"/>
  <c r="KP1027" i="21" s="1"/>
  <c r="KL1027" i="21" a="1"/>
  <c r="KL1027" i="21" s="1"/>
  <c r="KH1027" i="21" a="1"/>
  <c r="KH1027" i="21" s="1"/>
  <c r="KD1027" i="21" a="1"/>
  <c r="KD1027" i="21" s="1"/>
  <c r="JZ1027" i="21" a="1"/>
  <c r="JZ1027" i="21" s="1"/>
  <c r="JV1027" i="21" a="1"/>
  <c r="JV1027" i="21" s="1"/>
  <c r="JR1027" i="21" a="1"/>
  <c r="JR1027" i="21" s="1"/>
  <c r="KG1040" i="21" a="1"/>
  <c r="KG1040" i="21" s="1"/>
  <c r="JS1038" i="21" a="1"/>
  <c r="JS1038" i="21" s="1"/>
  <c r="KC1034" i="21" a="1"/>
  <c r="KC1034" i="21" s="1"/>
  <c r="KL1032" i="21" a="1"/>
  <c r="KL1032" i="21" s="1"/>
  <c r="JV1032" i="21" a="1"/>
  <c r="JV1032" i="21" s="1"/>
  <c r="KP1030" i="21" a="1"/>
  <c r="KP1030" i="21" s="1"/>
  <c r="JZ1030" i="21" a="1"/>
  <c r="JZ1030" i="21" s="1"/>
  <c r="KQ1029" i="21" a="1"/>
  <c r="KQ1029" i="21" s="1"/>
  <c r="KL1029" i="21" a="1"/>
  <c r="KL1029" i="21" s="1"/>
  <c r="KA1029" i="21" a="1"/>
  <c r="KA1029" i="21" s="1"/>
  <c r="JV1029" i="21" a="1"/>
  <c r="JV1029" i="21" s="1"/>
  <c r="KQ1028" i="21" a="1"/>
  <c r="KQ1028" i="21" s="1"/>
  <c r="KM1028" i="21" a="1"/>
  <c r="KM1028" i="21" s="1"/>
  <c r="KI1028" i="21" a="1"/>
  <c r="KI1028" i="21" s="1"/>
  <c r="KE1028" i="21" a="1"/>
  <c r="KE1028" i="21" s="1"/>
  <c r="KA1028" i="21" a="1"/>
  <c r="KA1028" i="21" s="1"/>
  <c r="JW1028" i="21" a="1"/>
  <c r="JW1028" i="21" s="1"/>
  <c r="JS1028" i="21" a="1"/>
  <c r="JS1028" i="21" s="1"/>
  <c r="JO1028" i="21" a="1"/>
  <c r="JO1028" i="21" s="1"/>
  <c r="KR1026" i="21" a="1"/>
  <c r="KR1026" i="21" s="1"/>
  <c r="KN1026" i="21" a="1"/>
  <c r="KN1026" i="21" s="1"/>
  <c r="KJ1026" i="21" a="1"/>
  <c r="KJ1026" i="21" s="1"/>
  <c r="KF1026" i="21" a="1"/>
  <c r="KF1026" i="21" s="1"/>
  <c r="KB1026" i="21" a="1"/>
  <c r="KB1026" i="21" s="1"/>
  <c r="JX1026" i="21" a="1"/>
  <c r="JX1026" i="21" s="1"/>
  <c r="JT1026" i="21" a="1"/>
  <c r="JT1026" i="21" s="1"/>
  <c r="JP1026" i="21" a="1"/>
  <c r="JP1026" i="21" s="1"/>
  <c r="KO1024" i="21" a="1"/>
  <c r="KO1024" i="21" s="1"/>
  <c r="KK1024" i="21" a="1"/>
  <c r="KK1024" i="21" s="1"/>
  <c r="KG1024" i="21" a="1"/>
  <c r="KG1024" i="21" s="1"/>
  <c r="KC1024" i="21" a="1"/>
  <c r="KC1024" i="21" s="1"/>
  <c r="JY1024" i="21" a="1"/>
  <c r="JY1024" i="21" s="1"/>
  <c r="JU1024" i="21" a="1"/>
  <c r="JU1024" i="21" s="1"/>
  <c r="JQ1024" i="21" a="1"/>
  <c r="JQ1024" i="21" s="1"/>
  <c r="JV1036" i="21" a="1"/>
  <c r="JV1036" i="21" s="1"/>
  <c r="KP1035" i="21" a="1"/>
  <c r="KP1035" i="21" s="1"/>
  <c r="JX1035" i="21" a="1"/>
  <c r="JX1035" i="21" s="1"/>
  <c r="KC1033" i="21" a="1"/>
  <c r="KC1033" i="21" s="1"/>
  <c r="KL1031" i="21" a="1"/>
  <c r="KL1031" i="21" s="1"/>
  <c r="KD1031" i="21" a="1"/>
  <c r="KD1031" i="21" s="1"/>
  <c r="JV1031" i="21" a="1"/>
  <c r="JV1031" i="21" s="1"/>
  <c r="KJ1030" i="21" a="1"/>
  <c r="KJ1030" i="21" s="1"/>
  <c r="KE1030" i="21" a="1"/>
  <c r="KE1030" i="21" s="1"/>
  <c r="JT1030" i="21" a="1"/>
  <c r="JT1030" i="21" s="1"/>
  <c r="JO1030" i="21" a="1"/>
  <c r="JO1030" i="21" s="1"/>
  <c r="KF1029" i="21" a="1"/>
  <c r="KF1029" i="21" s="1"/>
  <c r="JP1029" i="21" a="1"/>
  <c r="JP1029" i="21" s="1"/>
  <c r="KO1027" i="21" a="1"/>
  <c r="KO1027" i="21" s="1"/>
  <c r="KK1027" i="21" a="1"/>
  <c r="KK1027" i="21" s="1"/>
  <c r="KG1027" i="21" a="1"/>
  <c r="KG1027" i="21" s="1"/>
  <c r="KC1027" i="21" a="1"/>
  <c r="KC1027" i="21" s="1"/>
  <c r="JY1027" i="21" a="1"/>
  <c r="JY1027" i="21" s="1"/>
  <c r="JU1027" i="21" a="1"/>
  <c r="JU1027" i="21" s="1"/>
  <c r="JQ1027" i="21" a="1"/>
  <c r="JQ1027" i="21" s="1"/>
  <c r="KP1025" i="21" a="1"/>
  <c r="KP1025" i="21" s="1"/>
  <c r="KL1025" i="21" a="1"/>
  <c r="KL1025" i="21" s="1"/>
  <c r="KH1025" i="21" a="1"/>
  <c r="KH1025" i="21" s="1"/>
  <c r="KD1025" i="21" a="1"/>
  <c r="KD1025" i="21" s="1"/>
  <c r="JZ1025" i="21" a="1"/>
  <c r="JZ1025" i="21" s="1"/>
  <c r="JV1025" i="21" a="1"/>
  <c r="JV1025" i="21" s="1"/>
  <c r="JR1025" i="21" a="1"/>
  <c r="JR1025" i="21" s="1"/>
  <c r="KL1039" i="21" a="1"/>
  <c r="KL1039" i="21" s="1"/>
  <c r="JS1037" i="21" a="1"/>
  <c r="JS1037" i="21" s="1"/>
  <c r="KN1035" i="21" a="1"/>
  <c r="KN1035" i="21" s="1"/>
  <c r="KO1034" i="21" a="1"/>
  <c r="KO1034" i="21" s="1"/>
  <c r="JY1034" i="21" a="1"/>
  <c r="JY1034" i="21" s="1"/>
  <c r="KH1032" i="21" a="1"/>
  <c r="KH1032" i="21" s="1"/>
  <c r="JR1032" i="21" a="1"/>
  <c r="JR1032" i="21" s="1"/>
  <c r="KD1030" i="21" a="1"/>
  <c r="KD1030" i="21" s="1"/>
  <c r="KP1029" i="21" a="1"/>
  <c r="KP1029" i="21" s="1"/>
  <c r="KE1029" i="21" a="1"/>
  <c r="KE1029" i="21" s="1"/>
  <c r="JZ1029" i="21" a="1"/>
  <c r="JZ1029" i="21" s="1"/>
  <c r="JO1029" i="21" a="1"/>
  <c r="JO1029" i="21" s="1"/>
  <c r="KP1028" i="21" a="1"/>
  <c r="KP1028" i="21" s="1"/>
  <c r="KL1028" i="21" a="1"/>
  <c r="KL1028" i="21" s="1"/>
  <c r="KH1028" i="21" a="1"/>
  <c r="KH1028" i="21" s="1"/>
  <c r="KD1028" i="21" a="1"/>
  <c r="KD1028" i="21" s="1"/>
  <c r="JZ1028" i="21" a="1"/>
  <c r="JZ1028" i="21" s="1"/>
  <c r="JV1028" i="21" a="1"/>
  <c r="JV1028" i="21" s="1"/>
  <c r="JR1028" i="21" a="1"/>
  <c r="JR1028" i="21" s="1"/>
  <c r="KQ1026" i="21" a="1"/>
  <c r="KQ1026" i="21" s="1"/>
  <c r="KM1026" i="21" a="1"/>
  <c r="KM1026" i="21" s="1"/>
  <c r="KI1026" i="21" a="1"/>
  <c r="KI1026" i="21" s="1"/>
  <c r="KE1026" i="21" a="1"/>
  <c r="KE1026" i="21" s="1"/>
  <c r="KA1026" i="21" a="1"/>
  <c r="KA1026" i="21" s="1"/>
  <c r="JW1026" i="21" a="1"/>
  <c r="JW1026" i="21" s="1"/>
  <c r="JS1026" i="21" a="1"/>
  <c r="JS1026" i="21" s="1"/>
  <c r="JO1026" i="21" a="1"/>
  <c r="JO1026" i="21" s="1"/>
  <c r="JO1037" i="21" a="1"/>
  <c r="JO1037" i="21" s="1"/>
  <c r="JO1036" i="21" a="1"/>
  <c r="JO1036" i="21" s="1"/>
  <c r="JT1035" i="21" a="1"/>
  <c r="JT1035" i="21" s="1"/>
  <c r="KO1033" i="21" a="1"/>
  <c r="KO1033" i="21" s="1"/>
  <c r="JY1033" i="21" a="1"/>
  <c r="JY1033" i="21" s="1"/>
  <c r="KK1031" i="21" a="1"/>
  <c r="KK1031" i="21" s="1"/>
  <c r="KC1031" i="21" a="1"/>
  <c r="KC1031" i="21" s="1"/>
  <c r="JU1031" i="21" a="1"/>
  <c r="JU1031" i="21" s="1"/>
  <c r="KN1030" i="21" a="1"/>
  <c r="KN1030" i="21" s="1"/>
  <c r="KI1030" i="21" a="1"/>
  <c r="KI1030" i="21" s="1"/>
  <c r="JX1030" i="21" a="1"/>
  <c r="JX1030" i="21" s="1"/>
  <c r="JS1030" i="21" a="1"/>
  <c r="JS1030" i="21" s="1"/>
  <c r="KJ1029" i="21" a="1"/>
  <c r="KJ1029" i="21" s="1"/>
  <c r="JT1029" i="21" a="1"/>
  <c r="JT1029" i="21" s="1"/>
  <c r="KR1027" i="21" a="1"/>
  <c r="KR1027" i="21" s="1"/>
  <c r="KN1027" i="21" a="1"/>
  <c r="KN1027" i="21" s="1"/>
  <c r="KJ1027" i="21" a="1"/>
  <c r="KJ1027" i="21" s="1"/>
  <c r="KF1027" i="21" a="1"/>
  <c r="KF1027" i="21" s="1"/>
  <c r="KB1027" i="21" a="1"/>
  <c r="KB1027" i="21" s="1"/>
  <c r="JX1027" i="21" a="1"/>
  <c r="JX1027" i="21" s="1"/>
  <c r="JT1027" i="21" a="1"/>
  <c r="JT1027" i="21" s="1"/>
  <c r="JP1027" i="21" a="1"/>
  <c r="JP1027" i="21" s="1"/>
  <c r="KO1025" i="21" a="1"/>
  <c r="KO1025" i="21" s="1"/>
  <c r="KK1025" i="21" a="1"/>
  <c r="KK1025" i="21" s="1"/>
  <c r="KG1025" i="21" a="1"/>
  <c r="KG1025" i="21" s="1"/>
  <c r="KC1025" i="21" a="1"/>
  <c r="KC1025" i="21" s="1"/>
  <c r="JY1025" i="21" a="1"/>
  <c r="JY1025" i="21" s="1"/>
  <c r="JU1025" i="21" a="1"/>
  <c r="JU1025" i="21" s="1"/>
  <c r="JQ1025" i="21" a="1"/>
  <c r="JQ1025" i="21" s="1"/>
  <c r="KM1038" i="21" a="1"/>
  <c r="KM1038" i="21" s="1"/>
  <c r="KL1036" i="21" a="1"/>
  <c r="KL1036" i="21" s="1"/>
  <c r="JP1035" i="21" a="1"/>
  <c r="JP1035" i="21" s="1"/>
  <c r="KK1033" i="21" a="1"/>
  <c r="KK1033" i="21" s="1"/>
  <c r="JU1033" i="21" a="1"/>
  <c r="JU1033" i="21" s="1"/>
  <c r="KP1031" i="21" a="1"/>
  <c r="KP1031" i="21" s="1"/>
  <c r="KH1031" i="21" a="1"/>
  <c r="KH1031" i="21" s="1"/>
  <c r="JZ1031" i="21" a="1"/>
  <c r="JZ1031" i="21" s="1"/>
  <c r="JR1031" i="21" a="1"/>
  <c r="JR1031" i="21" s="1"/>
  <c r="KR1030" i="21" a="1"/>
  <c r="KR1030" i="21" s="1"/>
  <c r="KM1030" i="21" a="1"/>
  <c r="KM1030" i="21" s="1"/>
  <c r="KB1030" i="21" a="1"/>
  <c r="KB1030" i="21" s="1"/>
  <c r="JW1030" i="21" a="1"/>
  <c r="JW1030" i="21" s="1"/>
  <c r="KN1029" i="21" a="1"/>
  <c r="KN1029" i="21" s="1"/>
  <c r="JX1029" i="21" a="1"/>
  <c r="JX1029" i="21" s="1"/>
  <c r="KH1030" i="21" a="1"/>
  <c r="KH1030" i="21" s="1"/>
  <c r="KM1029" i="21" a="1"/>
  <c r="KM1029" i="21" s="1"/>
  <c r="JR1029" i="21" a="1"/>
  <c r="JR1029" i="21" s="1"/>
  <c r="JY1028" i="21" a="1"/>
  <c r="JY1028" i="21" s="1"/>
  <c r="JP1028" i="21" a="1"/>
  <c r="JP1028" i="21" s="1"/>
  <c r="KE1027" i="21" a="1"/>
  <c r="KE1027" i="21" s="1"/>
  <c r="KP1026" i="21" a="1"/>
  <c r="KP1026" i="21" s="1"/>
  <c r="KG1026" i="21" a="1"/>
  <c r="KG1026" i="21" s="1"/>
  <c r="KA1025" i="21" a="1"/>
  <c r="KA1025" i="21" s="1"/>
  <c r="JT1025" i="21" a="1"/>
  <c r="JT1025" i="21" s="1"/>
  <c r="KJ1024" i="21" a="1"/>
  <c r="KJ1024" i="21" s="1"/>
  <c r="JT1024" i="21" a="1"/>
  <c r="JT1024" i="21" s="1"/>
  <c r="KR1022" i="21" a="1"/>
  <c r="KR1022" i="21" s="1"/>
  <c r="KN1022" i="21" a="1"/>
  <c r="KN1022" i="21" s="1"/>
  <c r="KJ1022" i="21" a="1"/>
  <c r="KJ1022" i="21" s="1"/>
  <c r="KF1022" i="21" a="1"/>
  <c r="KF1022" i="21" s="1"/>
  <c r="KB1022" i="21" a="1"/>
  <c r="KB1022" i="21" s="1"/>
  <c r="JX1022" i="21" a="1"/>
  <c r="JX1022" i="21" s="1"/>
  <c r="JT1022" i="21" a="1"/>
  <c r="JT1022" i="21" s="1"/>
  <c r="JP1022" i="21" a="1"/>
  <c r="JP1022" i="21" s="1"/>
  <c r="KO1020" i="21" a="1"/>
  <c r="KO1020" i="21" s="1"/>
  <c r="KK1020" i="21" a="1"/>
  <c r="KK1020" i="21" s="1"/>
  <c r="KG1020" i="21" a="1"/>
  <c r="KG1020" i="21" s="1"/>
  <c r="KC1020" i="21" a="1"/>
  <c r="KC1020" i="21" s="1"/>
  <c r="JY1020" i="21" a="1"/>
  <c r="JY1020" i="21" s="1"/>
  <c r="JU1020" i="21" a="1"/>
  <c r="JU1020" i="21" s="1"/>
  <c r="JQ1020" i="21" a="1"/>
  <c r="JQ1020" i="21" s="1"/>
  <c r="KI1029" i="21" a="1"/>
  <c r="KI1029" i="21" s="1"/>
  <c r="KJ1028" i="21" a="1"/>
  <c r="KJ1028" i="21" s="1"/>
  <c r="JS1027" i="21" a="1"/>
  <c r="JS1027" i="21" s="1"/>
  <c r="KD1026" i="21" a="1"/>
  <c r="KD1026" i="21" s="1"/>
  <c r="JU1026" i="21" a="1"/>
  <c r="JU1026" i="21" s="1"/>
  <c r="KM1025" i="21" a="1"/>
  <c r="KM1025" i="21" s="1"/>
  <c r="KF1025" i="21" a="1"/>
  <c r="KF1025" i="21" s="1"/>
  <c r="KI1024" i="21" a="1"/>
  <c r="KI1024" i="21" s="1"/>
  <c r="KD1024" i="21" a="1"/>
  <c r="KD1024" i="21" s="1"/>
  <c r="JS1024" i="21" a="1"/>
  <c r="JS1024" i="21" s="1"/>
  <c r="KO1023" i="21" a="1"/>
  <c r="KO1023" i="21" s="1"/>
  <c r="KK1023" i="21" a="1"/>
  <c r="KK1023" i="21" s="1"/>
  <c r="KG1023" i="21" a="1"/>
  <c r="KG1023" i="21" s="1"/>
  <c r="KC1023" i="21" a="1"/>
  <c r="KC1023" i="21" s="1"/>
  <c r="JY1023" i="21" a="1"/>
  <c r="JY1023" i="21" s="1"/>
  <c r="JU1023" i="21" a="1"/>
  <c r="JU1023" i="21" s="1"/>
  <c r="JQ1023" i="21" a="1"/>
  <c r="JQ1023" i="21" s="1"/>
  <c r="KP1021" i="21" a="1"/>
  <c r="KP1021" i="21" s="1"/>
  <c r="KL1021" i="21" a="1"/>
  <c r="KL1021" i="21" s="1"/>
  <c r="KH1021" i="21" a="1"/>
  <c r="KH1021" i="21" s="1"/>
  <c r="KD1021" i="21" a="1"/>
  <c r="KD1021" i="21" s="1"/>
  <c r="JZ1021" i="21" a="1"/>
  <c r="JZ1021" i="21" s="1"/>
  <c r="JV1021" i="21" a="1"/>
  <c r="JV1021" i="21" s="1"/>
  <c r="JR1021" i="21" a="1"/>
  <c r="JR1021" i="21" s="1"/>
  <c r="KQ1019" i="21" a="1"/>
  <c r="KQ1019" i="21" s="1"/>
  <c r="KM1019" i="21" a="1"/>
  <c r="KM1019" i="21" s="1"/>
  <c r="KI1019" i="21" a="1"/>
  <c r="KI1019" i="21" s="1"/>
  <c r="KE1019" i="21" a="1"/>
  <c r="KE1019" i="21" s="1"/>
  <c r="KA1019" i="21" a="1"/>
  <c r="KA1019" i="21" s="1"/>
  <c r="JW1019" i="21" a="1"/>
  <c r="JW1019" i="21" s="1"/>
  <c r="JS1019" i="21" a="1"/>
  <c r="JS1019" i="21" s="1"/>
  <c r="JO1019" i="21" a="1"/>
  <c r="JO1019" i="21" s="1"/>
  <c r="JV1039" i="21" a="1"/>
  <c r="JV1039" i="21" s="1"/>
  <c r="KR1037" i="21" a="1"/>
  <c r="KR1037" i="21" s="1"/>
  <c r="KH1029" i="21" a="1"/>
  <c r="KH1029" i="21" s="1"/>
  <c r="KG1028" i="21" a="1"/>
  <c r="KG1028" i="21" s="1"/>
  <c r="JX1028" i="21" a="1"/>
  <c r="JX1028" i="21" s="1"/>
  <c r="KM1027" i="21" a="1"/>
  <c r="KM1027" i="21" s="1"/>
  <c r="KO1026" i="21" a="1"/>
  <c r="KO1026" i="21" s="1"/>
  <c r="JR1026" i="21" a="1"/>
  <c r="JR1026" i="21" s="1"/>
  <c r="KR1025" i="21" a="1"/>
  <c r="KR1025" i="21" s="1"/>
  <c r="JS1025" i="21" a="1"/>
  <c r="JS1025" i="21" s="1"/>
  <c r="KN1024" i="21" a="1"/>
  <c r="KN1024" i="21" s="1"/>
  <c r="JX1024" i="21" a="1"/>
  <c r="JX1024" i="21" s="1"/>
  <c r="KQ1022" i="21" a="1"/>
  <c r="KQ1022" i="21" s="1"/>
  <c r="KM1022" i="21" a="1"/>
  <c r="KM1022" i="21" s="1"/>
  <c r="KI1022" i="21" a="1"/>
  <c r="KI1022" i="21" s="1"/>
  <c r="KE1022" i="21" a="1"/>
  <c r="KE1022" i="21" s="1"/>
  <c r="KA1022" i="21" a="1"/>
  <c r="KA1022" i="21" s="1"/>
  <c r="JW1022" i="21" a="1"/>
  <c r="JW1022" i="21" s="1"/>
  <c r="JS1022" i="21" a="1"/>
  <c r="JS1022" i="21" s="1"/>
  <c r="JO1022" i="21" a="1"/>
  <c r="JO1022" i="21" s="1"/>
  <c r="KR1020" i="21" a="1"/>
  <c r="KR1020" i="21" s="1"/>
  <c r="KN1020" i="21" a="1"/>
  <c r="KN1020" i="21" s="1"/>
  <c r="KJ1020" i="21" a="1"/>
  <c r="KJ1020" i="21" s="1"/>
  <c r="KF1020" i="21" a="1"/>
  <c r="KF1020" i="21" s="1"/>
  <c r="KB1020" i="21" a="1"/>
  <c r="KB1020" i="21" s="1"/>
  <c r="JX1020" i="21" a="1"/>
  <c r="JX1020" i="21" s="1"/>
  <c r="JT1020" i="21" a="1"/>
  <c r="JT1020" i="21" s="1"/>
  <c r="JP1020" i="21" a="1"/>
  <c r="JP1020" i="21" s="1"/>
  <c r="KD1029" i="21" a="1"/>
  <c r="KD1029" i="21" s="1"/>
  <c r="KR1028" i="21" a="1"/>
  <c r="KR1028" i="21" s="1"/>
  <c r="JU1028" i="21" a="1"/>
  <c r="JU1028" i="21" s="1"/>
  <c r="KA1027" i="21" a="1"/>
  <c r="KA1027" i="21" s="1"/>
  <c r="KL1026" i="21" a="1"/>
  <c r="KL1026" i="21" s="1"/>
  <c r="KC1026" i="21" a="1"/>
  <c r="KC1026" i="21" s="1"/>
  <c r="KE1025" i="21" a="1"/>
  <c r="KE1025" i="21" s="1"/>
  <c r="JX1025" i="21" a="1"/>
  <c r="JX1025" i="21" s="1"/>
  <c r="KM1024" i="21" a="1"/>
  <c r="KM1024" i="21" s="1"/>
  <c r="KH1024" i="21" a="1"/>
  <c r="KH1024" i="21" s="1"/>
  <c r="JW1024" i="21" a="1"/>
  <c r="JW1024" i="21" s="1"/>
  <c r="JR1024" i="21" a="1"/>
  <c r="JR1024" i="21" s="1"/>
  <c r="KR1023" i="21" a="1"/>
  <c r="KR1023" i="21" s="1"/>
  <c r="KN1023" i="21" a="1"/>
  <c r="KN1023" i="21" s="1"/>
  <c r="KJ1023" i="21" a="1"/>
  <c r="KJ1023" i="21" s="1"/>
  <c r="KF1023" i="21" a="1"/>
  <c r="KF1023" i="21" s="1"/>
  <c r="KB1023" i="21" a="1"/>
  <c r="KB1023" i="21" s="1"/>
  <c r="JX1023" i="21" a="1"/>
  <c r="JX1023" i="21" s="1"/>
  <c r="JT1023" i="21" a="1"/>
  <c r="JT1023" i="21" s="1"/>
  <c r="JP1023" i="21" a="1"/>
  <c r="JP1023" i="21" s="1"/>
  <c r="KO1021" i="21" a="1"/>
  <c r="KO1021" i="21" s="1"/>
  <c r="KK1021" i="21" a="1"/>
  <c r="KK1021" i="21" s="1"/>
  <c r="KG1021" i="21" a="1"/>
  <c r="KG1021" i="21" s="1"/>
  <c r="KC1021" i="21" a="1"/>
  <c r="KC1021" i="21" s="1"/>
  <c r="JY1021" i="21" a="1"/>
  <c r="JY1021" i="21" s="1"/>
  <c r="JU1021" i="21" a="1"/>
  <c r="JU1021" i="21" s="1"/>
  <c r="JQ1021" i="21" a="1"/>
  <c r="JQ1021" i="21" s="1"/>
  <c r="KP1019" i="21" a="1"/>
  <c r="KP1019" i="21" s="1"/>
  <c r="KL1019" i="21" a="1"/>
  <c r="KL1019" i="21" s="1"/>
  <c r="KH1019" i="21" a="1"/>
  <c r="KH1019" i="21" s="1"/>
  <c r="KD1019" i="21" a="1"/>
  <c r="KD1019" i="21" s="1"/>
  <c r="JZ1019" i="21" a="1"/>
  <c r="JZ1019" i="21" s="1"/>
  <c r="JV1019" i="21" a="1"/>
  <c r="JV1019" i="21" s="1"/>
  <c r="JR1019" i="21" a="1"/>
  <c r="JR1019" i="21" s="1"/>
  <c r="KK1034" i="21" a="1"/>
  <c r="KK1034" i="21" s="1"/>
  <c r="KP1032" i="21" a="1"/>
  <c r="KP1032" i="21" s="1"/>
  <c r="KO1028" i="21" a="1"/>
  <c r="KO1028" i="21" s="1"/>
  <c r="KF1028" i="21" a="1"/>
  <c r="KF1028" i="21" s="1"/>
  <c r="JO1027" i="21" a="1"/>
  <c r="JO1027" i="21" s="1"/>
  <c r="JZ1026" i="21" a="1"/>
  <c r="JZ1026" i="21" s="1"/>
  <c r="JQ1026" i="21" a="1"/>
  <c r="JQ1026" i="21" s="1"/>
  <c r="KQ1025" i="21" a="1"/>
  <c r="KQ1025" i="21" s="1"/>
  <c r="KJ1025" i="21" a="1"/>
  <c r="KJ1025" i="21" s="1"/>
  <c r="KR1024" i="21" a="1"/>
  <c r="KR1024" i="21" s="1"/>
  <c r="KB1024" i="21" a="1"/>
  <c r="KB1024" i="21" s="1"/>
  <c r="KP1022" i="21" a="1"/>
  <c r="KP1022" i="21" s="1"/>
  <c r="KL1022" i="21" a="1"/>
  <c r="KL1022" i="21" s="1"/>
  <c r="KH1022" i="21" a="1"/>
  <c r="KH1022" i="21" s="1"/>
  <c r="KD1022" i="21" a="1"/>
  <c r="KD1022" i="21" s="1"/>
  <c r="JZ1022" i="21" a="1"/>
  <c r="JZ1022" i="21" s="1"/>
  <c r="JV1022" i="21" a="1"/>
  <c r="JV1022" i="21" s="1"/>
  <c r="JR1022" i="21" a="1"/>
  <c r="JR1022" i="21" s="1"/>
  <c r="KE1035" i="21" a="1"/>
  <c r="KE1035" i="21" s="1"/>
  <c r="KG1034" i="21" a="1"/>
  <c r="KG1034" i="21" s="1"/>
  <c r="KD1032" i="21" a="1"/>
  <c r="KD1032" i="21" s="1"/>
  <c r="JV1030" i="21" a="1"/>
  <c r="JV1030" i="21" s="1"/>
  <c r="KC1028" i="21" a="1"/>
  <c r="KC1028" i="21" s="1"/>
  <c r="JT1028" i="21" a="1"/>
  <c r="JT1028" i="21" s="1"/>
  <c r="KI1027" i="21" a="1"/>
  <c r="KI1027" i="21" s="1"/>
  <c r="KK1026" i="21" a="1"/>
  <c r="KK1026" i="21" s="1"/>
  <c r="JW1025" i="21" a="1"/>
  <c r="JW1025" i="21" s="1"/>
  <c r="JP1025" i="21" a="1"/>
  <c r="JP1025" i="21" s="1"/>
  <c r="KQ1024" i="21" a="1"/>
  <c r="KQ1024" i="21" s="1"/>
  <c r="KL1024" i="21" a="1"/>
  <c r="KL1024" i="21" s="1"/>
  <c r="KA1024" i="21" a="1"/>
  <c r="KA1024" i="21" s="1"/>
  <c r="JV1024" i="21" a="1"/>
  <c r="JV1024" i="21" s="1"/>
  <c r="KQ1023" i="21" a="1"/>
  <c r="KQ1023" i="21" s="1"/>
  <c r="KM1023" i="21" a="1"/>
  <c r="KM1023" i="21" s="1"/>
  <c r="KI1023" i="21" a="1"/>
  <c r="KI1023" i="21" s="1"/>
  <c r="KE1023" i="21" a="1"/>
  <c r="KE1023" i="21" s="1"/>
  <c r="KA1023" i="21" a="1"/>
  <c r="KA1023" i="21" s="1"/>
  <c r="JW1023" i="21" a="1"/>
  <c r="JW1023" i="21" s="1"/>
  <c r="JS1023" i="21" a="1"/>
  <c r="JS1023" i="21" s="1"/>
  <c r="JO1023" i="21" a="1"/>
  <c r="JO1023" i="21" s="1"/>
  <c r="KR1021" i="21" a="1"/>
  <c r="KR1021" i="21" s="1"/>
  <c r="KN1021" i="21" a="1"/>
  <c r="KN1021" i="21" s="1"/>
  <c r="KJ1021" i="21" a="1"/>
  <c r="KJ1021" i="21" s="1"/>
  <c r="KF1021" i="21" a="1"/>
  <c r="KF1021" i="21" s="1"/>
  <c r="KB1021" i="21" a="1"/>
  <c r="KB1021" i="21" s="1"/>
  <c r="JX1021" i="21" a="1"/>
  <c r="JX1021" i="21" s="1"/>
  <c r="JT1021" i="21" a="1"/>
  <c r="JT1021" i="21" s="1"/>
  <c r="JP1021" i="21" a="1"/>
  <c r="JP1021" i="21" s="1"/>
  <c r="KO1019" i="21" a="1"/>
  <c r="KO1019" i="21" s="1"/>
  <c r="KK1019" i="21" a="1"/>
  <c r="KK1019" i="21" s="1"/>
  <c r="KG1019" i="21" a="1"/>
  <c r="KG1019" i="21" s="1"/>
  <c r="KC1019" i="21" a="1"/>
  <c r="KC1019" i="21" s="1"/>
  <c r="JY1019" i="21" a="1"/>
  <c r="JY1019" i="21" s="1"/>
  <c r="JU1019" i="21" a="1"/>
  <c r="JU1019" i="21" s="1"/>
  <c r="JQ1019" i="21" a="1"/>
  <c r="JQ1019" i="21" s="1"/>
  <c r="KK1028" i="21" a="1"/>
  <c r="KK1028" i="21" s="1"/>
  <c r="JY1026" i="21" a="1"/>
  <c r="JY1026" i="21" s="1"/>
  <c r="KE1024" i="21" a="1"/>
  <c r="KE1024" i="21" s="1"/>
  <c r="KH1023" i="21" a="1"/>
  <c r="KH1023" i="21" s="1"/>
  <c r="JR1023" i="21" a="1"/>
  <c r="JR1023" i="21" s="1"/>
  <c r="KO1022" i="21" a="1"/>
  <c r="KO1022" i="21" s="1"/>
  <c r="JY1022" i="21" a="1"/>
  <c r="JY1022" i="21" s="1"/>
  <c r="KI1021" i="21" a="1"/>
  <c r="KI1021" i="21" s="1"/>
  <c r="KI1020" i="21" a="1"/>
  <c r="KI1020" i="21" s="1"/>
  <c r="KN1018" i="21" a="1"/>
  <c r="KN1018" i="21" s="1"/>
  <c r="KC1018" i="21" a="1"/>
  <c r="KC1018" i="21" s="1"/>
  <c r="JX1018" i="21" a="1"/>
  <c r="JX1018" i="21" s="1"/>
  <c r="KQ1016" i="21" a="1"/>
  <c r="KQ1016" i="21" s="1"/>
  <c r="KM1016" i="21" a="1"/>
  <c r="KM1016" i="21" s="1"/>
  <c r="KI1016" i="21" a="1"/>
  <c r="KI1016" i="21" s="1"/>
  <c r="KE1016" i="21" a="1"/>
  <c r="KE1016" i="21" s="1"/>
  <c r="KA1016" i="21" a="1"/>
  <c r="KA1016" i="21" s="1"/>
  <c r="JW1016" i="21" a="1"/>
  <c r="JW1016" i="21" s="1"/>
  <c r="JS1016" i="21" a="1"/>
  <c r="JS1016" i="21" s="1"/>
  <c r="JO1016" i="21" a="1"/>
  <c r="JO1016" i="21" s="1"/>
  <c r="KR1014" i="21" a="1"/>
  <c r="KR1014" i="21" s="1"/>
  <c r="KN1014" i="21" a="1"/>
  <c r="KN1014" i="21" s="1"/>
  <c r="KJ1014" i="21" a="1"/>
  <c r="KJ1014" i="21" s="1"/>
  <c r="KF1014" i="21" a="1"/>
  <c r="KF1014" i="21" s="1"/>
  <c r="KB1014" i="21" a="1"/>
  <c r="KB1014" i="21" s="1"/>
  <c r="JX1014" i="21" a="1"/>
  <c r="JX1014" i="21" s="1"/>
  <c r="JT1014" i="21" a="1"/>
  <c r="JT1014" i="21" s="1"/>
  <c r="JP1014" i="21" a="1"/>
  <c r="JP1014" i="21" s="1"/>
  <c r="JW1029" i="21" a="1"/>
  <c r="JW1029" i="21" s="1"/>
  <c r="JV1026" i="21" a="1"/>
  <c r="JV1026" i="21" s="1"/>
  <c r="JW1021" i="21" a="1"/>
  <c r="JW1021" i="21" s="1"/>
  <c r="KH1020" i="21" a="1"/>
  <c r="KH1020" i="21" s="1"/>
  <c r="JW1020" i="21" a="1"/>
  <c r="JW1020" i="21" s="1"/>
  <c r="KM1018" i="21" a="1"/>
  <c r="KM1018" i="21" s="1"/>
  <c r="KH1018" i="21" a="1"/>
  <c r="KH1018" i="21" s="1"/>
  <c r="JW1018" i="21" a="1"/>
  <c r="JW1018" i="21" s="1"/>
  <c r="JR1018" i="21" a="1"/>
  <c r="JR1018" i="21" s="1"/>
  <c r="KR1017" i="21" a="1"/>
  <c r="KR1017" i="21" s="1"/>
  <c r="KN1017" i="21" a="1"/>
  <c r="KN1017" i="21" s="1"/>
  <c r="KJ1017" i="21" a="1"/>
  <c r="KJ1017" i="21" s="1"/>
  <c r="KF1017" i="21" a="1"/>
  <c r="KF1017" i="21" s="1"/>
  <c r="KB1017" i="21" a="1"/>
  <c r="KB1017" i="21" s="1"/>
  <c r="JX1017" i="21" a="1"/>
  <c r="JX1017" i="21" s="1"/>
  <c r="JT1017" i="21" a="1"/>
  <c r="JT1017" i="21" s="1"/>
  <c r="JP1017" i="21" a="1"/>
  <c r="JP1017" i="21" s="1"/>
  <c r="KO1015" i="21" a="1"/>
  <c r="KO1015" i="21" s="1"/>
  <c r="KK1015" i="21" a="1"/>
  <c r="KK1015" i="21" s="1"/>
  <c r="KG1015" i="21" a="1"/>
  <c r="KG1015" i="21" s="1"/>
  <c r="KC1015" i="21" a="1"/>
  <c r="KC1015" i="21" s="1"/>
  <c r="JY1015" i="21" a="1"/>
  <c r="JY1015" i="21" s="1"/>
  <c r="JU1015" i="21" a="1"/>
  <c r="JU1015" i="21" s="1"/>
  <c r="JQ1015" i="21" a="1"/>
  <c r="JQ1015" i="21" s="1"/>
  <c r="KP1013" i="21" a="1"/>
  <c r="KP1013" i="21" s="1"/>
  <c r="KL1013" i="21" a="1"/>
  <c r="KL1013" i="21" s="1"/>
  <c r="KH1013" i="21" a="1"/>
  <c r="KH1013" i="21" s="1"/>
  <c r="KD1013" i="21" a="1"/>
  <c r="KD1013" i="21" s="1"/>
  <c r="JZ1013" i="21" a="1"/>
  <c r="JZ1013" i="21" s="1"/>
  <c r="JV1013" i="21" a="1"/>
  <c r="JV1013" i="21" s="1"/>
  <c r="JR1013" i="21" a="1"/>
  <c r="JR1013" i="21" s="1"/>
  <c r="JS1029" i="21" a="1"/>
  <c r="JS1029" i="21" s="1"/>
  <c r="KB1028" i="21" a="1"/>
  <c r="KB1028" i="21" s="1"/>
  <c r="KQ1027" i="21" a="1"/>
  <c r="KQ1027" i="21" s="1"/>
  <c r="KN1025" i="21" a="1"/>
  <c r="KN1025" i="21" s="1"/>
  <c r="JO1025" i="21" a="1"/>
  <c r="JO1025" i="21" s="1"/>
  <c r="JZ1024" i="21" a="1"/>
  <c r="JZ1024" i="21" s="1"/>
  <c r="KD1023" i="21" a="1"/>
  <c r="KD1023" i="21" s="1"/>
  <c r="KK1022" i="21" a="1"/>
  <c r="KK1022" i="21" s="1"/>
  <c r="JU1022" i="21" a="1"/>
  <c r="JU1022" i="21" s="1"/>
  <c r="KQ1021" i="21" a="1"/>
  <c r="KQ1021" i="21" s="1"/>
  <c r="KQ1020" i="21" a="1"/>
  <c r="KQ1020" i="21" s="1"/>
  <c r="JV1020" i="21" a="1"/>
  <c r="JV1020" i="21" s="1"/>
  <c r="KR1018" i="21" a="1"/>
  <c r="KR1018" i="21" s="1"/>
  <c r="KG1018" i="21" a="1"/>
  <c r="KG1018" i="21" s="1"/>
  <c r="KB1018" i="21" a="1"/>
  <c r="KB1018" i="21" s="1"/>
  <c r="JQ1018" i="21" a="1"/>
  <c r="JQ1018" i="21" s="1"/>
  <c r="KP1016" i="21" a="1"/>
  <c r="KP1016" i="21" s="1"/>
  <c r="KL1016" i="21" a="1"/>
  <c r="KL1016" i="21" s="1"/>
  <c r="KH1016" i="21" a="1"/>
  <c r="KH1016" i="21" s="1"/>
  <c r="KD1016" i="21" a="1"/>
  <c r="KD1016" i="21" s="1"/>
  <c r="JZ1016" i="21" a="1"/>
  <c r="JZ1016" i="21" s="1"/>
  <c r="JV1016" i="21" a="1"/>
  <c r="JV1016" i="21" s="1"/>
  <c r="JR1016" i="21" a="1"/>
  <c r="JR1016" i="21" s="1"/>
  <c r="JU1034" i="21" a="1"/>
  <c r="JU1034" i="21" s="1"/>
  <c r="JZ1032" i="21" a="1"/>
  <c r="JZ1032" i="21" s="1"/>
  <c r="KL1030" i="21" a="1"/>
  <c r="KL1030" i="21" s="1"/>
  <c r="JQ1028" i="21" a="1"/>
  <c r="JQ1028" i="21" s="1"/>
  <c r="KI1025" i="21" a="1"/>
  <c r="KI1025" i="21" s="1"/>
  <c r="KE1021" i="21" a="1"/>
  <c r="KE1021" i="21" s="1"/>
  <c r="KP1020" i="21" a="1"/>
  <c r="KP1020" i="21" s="1"/>
  <c r="KE1020" i="21" a="1"/>
  <c r="KE1020" i="21" s="1"/>
  <c r="KN1019" i="21" a="1"/>
  <c r="KN1019" i="21" s="1"/>
  <c r="KF1019" i="21" a="1"/>
  <c r="KF1019" i="21" s="1"/>
  <c r="JX1019" i="21" a="1"/>
  <c r="JX1019" i="21" s="1"/>
  <c r="JP1019" i="21" a="1"/>
  <c r="JP1019" i="21" s="1"/>
  <c r="KQ1018" i="21" a="1"/>
  <c r="KQ1018" i="21" s="1"/>
  <c r="KL1018" i="21" a="1"/>
  <c r="KL1018" i="21" s="1"/>
  <c r="KA1018" i="21" a="1"/>
  <c r="KA1018" i="21" s="1"/>
  <c r="JV1018" i="21" a="1"/>
  <c r="JV1018" i="21" s="1"/>
  <c r="KQ1017" i="21" a="1"/>
  <c r="KQ1017" i="21" s="1"/>
  <c r="KM1017" i="21" a="1"/>
  <c r="KM1017" i="21" s="1"/>
  <c r="KI1017" i="21" a="1"/>
  <c r="KI1017" i="21" s="1"/>
  <c r="KE1017" i="21" a="1"/>
  <c r="KE1017" i="21" s="1"/>
  <c r="KA1017" i="21" a="1"/>
  <c r="KA1017" i="21" s="1"/>
  <c r="JW1017" i="21" a="1"/>
  <c r="JW1017" i="21" s="1"/>
  <c r="JS1017" i="21" a="1"/>
  <c r="JS1017" i="21" s="1"/>
  <c r="JO1017" i="21" a="1"/>
  <c r="JO1017" i="21" s="1"/>
  <c r="KR1015" i="21" a="1"/>
  <c r="KR1015" i="21" s="1"/>
  <c r="KN1015" i="21" a="1"/>
  <c r="KN1015" i="21" s="1"/>
  <c r="KJ1015" i="21" a="1"/>
  <c r="KJ1015" i="21" s="1"/>
  <c r="KF1015" i="21" a="1"/>
  <c r="KF1015" i="21" s="1"/>
  <c r="KB1015" i="21" a="1"/>
  <c r="KB1015" i="21" s="1"/>
  <c r="JX1015" i="21" a="1"/>
  <c r="JX1015" i="21" s="1"/>
  <c r="JT1015" i="21" a="1"/>
  <c r="JT1015" i="21" s="1"/>
  <c r="JP1015" i="21" a="1"/>
  <c r="JP1015" i="21" s="1"/>
  <c r="KO1013" i="21" a="1"/>
  <c r="KO1013" i="21" s="1"/>
  <c r="KK1013" i="21" a="1"/>
  <c r="KK1013" i="21" s="1"/>
  <c r="KG1013" i="21" a="1"/>
  <c r="KG1013" i="21" s="1"/>
  <c r="KC1013" i="21" a="1"/>
  <c r="KC1013" i="21" s="1"/>
  <c r="JY1013" i="21" a="1"/>
  <c r="JY1013" i="21" s="1"/>
  <c r="JU1013" i="21" a="1"/>
  <c r="JU1013" i="21" s="1"/>
  <c r="JQ1013" i="21" a="1"/>
  <c r="JQ1013" i="21" s="1"/>
  <c r="JQ1034" i="21" a="1"/>
  <c r="JQ1034" i="21" s="1"/>
  <c r="JR1030" i="21" a="1"/>
  <c r="JR1030" i="21" s="1"/>
  <c r="KP1024" i="21" a="1"/>
  <c r="KP1024" i="21" s="1"/>
  <c r="KP1023" i="21" a="1"/>
  <c r="KP1023" i="21" s="1"/>
  <c r="JZ1023" i="21" a="1"/>
  <c r="JZ1023" i="21" s="1"/>
  <c r="KG1022" i="21" a="1"/>
  <c r="KG1022" i="21" s="1"/>
  <c r="JQ1022" i="21" a="1"/>
  <c r="JQ1022" i="21" s="1"/>
  <c r="JS1021" i="21" a="1"/>
  <c r="JS1021" i="21" s="1"/>
  <c r="KD1020" i="21" a="1"/>
  <c r="KD1020" i="21" s="1"/>
  <c r="JS1020" i="21" a="1"/>
  <c r="JS1020" i="21" s="1"/>
  <c r="KK1018" i="21" a="1"/>
  <c r="KK1018" i="21" s="1"/>
  <c r="KF1018" i="21" a="1"/>
  <c r="KF1018" i="21" s="1"/>
  <c r="JU1018" i="21" a="1"/>
  <c r="JU1018" i="21" s="1"/>
  <c r="JP1018" i="21" a="1"/>
  <c r="JP1018" i="21" s="1"/>
  <c r="KO1016" i="21" a="1"/>
  <c r="KO1016" i="21" s="1"/>
  <c r="KK1016" i="21" a="1"/>
  <c r="KK1016" i="21" s="1"/>
  <c r="KG1016" i="21" a="1"/>
  <c r="KG1016" i="21" s="1"/>
  <c r="KC1016" i="21" a="1"/>
  <c r="KC1016" i="21" s="1"/>
  <c r="JY1016" i="21" a="1"/>
  <c r="JY1016" i="21" s="1"/>
  <c r="JU1016" i="21" a="1"/>
  <c r="JU1016" i="21" s="1"/>
  <c r="JQ1016" i="21" a="1"/>
  <c r="JQ1016" i="21" s="1"/>
  <c r="KP1014" i="21" a="1"/>
  <c r="KP1014" i="21" s="1"/>
  <c r="KL1014" i="21" a="1"/>
  <c r="KL1014" i="21" s="1"/>
  <c r="KH1014" i="21" a="1"/>
  <c r="KH1014" i="21" s="1"/>
  <c r="KD1014" i="21" a="1"/>
  <c r="KD1014" i="21" s="1"/>
  <c r="JZ1014" i="21" a="1"/>
  <c r="JZ1014" i="21" s="1"/>
  <c r="JV1014" i="21" a="1"/>
  <c r="JV1014" i="21" s="1"/>
  <c r="JR1014" i="21" a="1"/>
  <c r="JR1014" i="21" s="1"/>
  <c r="KH1026" i="21" a="1"/>
  <c r="KH1026" i="21" s="1"/>
  <c r="JO1024" i="21" a="1"/>
  <c r="JO1024" i="21" s="1"/>
  <c r="KL1023" i="21" a="1"/>
  <c r="KL1023" i="21" s="1"/>
  <c r="JV1023" i="21" a="1"/>
  <c r="JV1023" i="21" s="1"/>
  <c r="KC1022" i="21" a="1"/>
  <c r="KC1022" i="21" s="1"/>
  <c r="KA1021" i="21" a="1"/>
  <c r="KA1021" i="21" s="1"/>
  <c r="KL1020" i="21" a="1"/>
  <c r="KL1020" i="21" s="1"/>
  <c r="KA1020" i="21" a="1"/>
  <c r="KA1020" i="21" s="1"/>
  <c r="KO1018" i="21" a="1"/>
  <c r="KO1018" i="21" s="1"/>
  <c r="KJ1018" i="21" a="1"/>
  <c r="KJ1018" i="21" s="1"/>
  <c r="JY1018" i="21" a="1"/>
  <c r="JY1018" i="21" s="1"/>
  <c r="JT1018" i="21" a="1"/>
  <c r="JT1018" i="21" s="1"/>
  <c r="KR1019" i="21" a="1"/>
  <c r="KR1019" i="21" s="1"/>
  <c r="KD1018" i="21" a="1"/>
  <c r="KD1018" i="21" s="1"/>
  <c r="KO1017" i="21" a="1"/>
  <c r="KO1017" i="21" s="1"/>
  <c r="JR1017" i="21" a="1"/>
  <c r="JR1017" i="21" s="1"/>
  <c r="KF1016" i="21" a="1"/>
  <c r="KF1016" i="21" s="1"/>
  <c r="KN1013" i="21" a="1"/>
  <c r="KN1013" i="21" s="1"/>
  <c r="KF1013" i="21" a="1"/>
  <c r="KF1013" i="21" s="1"/>
  <c r="JX1013" i="21" a="1"/>
  <c r="JX1013" i="21" s="1"/>
  <c r="JP1013" i="21" a="1"/>
  <c r="JP1013" i="21" s="1"/>
  <c r="KQ1012" i="21" a="1"/>
  <c r="KQ1012" i="21" s="1"/>
  <c r="KM1012" i="21" a="1"/>
  <c r="KM1012" i="21" s="1"/>
  <c r="KI1012" i="21" a="1"/>
  <c r="KI1012" i="21" s="1"/>
  <c r="KE1012" i="21" a="1"/>
  <c r="KE1012" i="21" s="1"/>
  <c r="KA1012" i="21" a="1"/>
  <c r="KA1012" i="21" s="1"/>
  <c r="JW1012" i="21" a="1"/>
  <c r="JW1012" i="21" s="1"/>
  <c r="JS1012" i="21" a="1"/>
  <c r="JS1012" i="21" s="1"/>
  <c r="JO1012" i="21" a="1"/>
  <c r="JO1012" i="21" s="1"/>
  <c r="KR1010" i="21" a="1"/>
  <c r="KR1010" i="21" s="1"/>
  <c r="KN1010" i="21" a="1"/>
  <c r="KN1010" i="21" s="1"/>
  <c r="KJ1010" i="21" a="1"/>
  <c r="KJ1010" i="21" s="1"/>
  <c r="KF1010" i="21" a="1"/>
  <c r="KF1010" i="21" s="1"/>
  <c r="KB1010" i="21" a="1"/>
  <c r="KB1010" i="21" s="1"/>
  <c r="JX1010" i="21" a="1"/>
  <c r="JX1010" i="21" s="1"/>
  <c r="JT1010" i="21" a="1"/>
  <c r="JT1010" i="21" s="1"/>
  <c r="JP1010" i="21" a="1"/>
  <c r="JP1010" i="21" s="1"/>
  <c r="KO1008" i="21" a="1"/>
  <c r="KO1008" i="21" s="1"/>
  <c r="KK1008" i="21" a="1"/>
  <c r="KK1008" i="21" s="1"/>
  <c r="KG1008" i="21" a="1"/>
  <c r="KG1008" i="21" s="1"/>
  <c r="KC1008" i="21" a="1"/>
  <c r="KC1008" i="21" s="1"/>
  <c r="JY1008" i="21" a="1"/>
  <c r="JY1008" i="21" s="1"/>
  <c r="JU1008" i="21" a="1"/>
  <c r="JU1008" i="21" s="1"/>
  <c r="JQ1008" i="21" a="1"/>
  <c r="JQ1008" i="21" s="1"/>
  <c r="KM1020" i="21" a="1"/>
  <c r="KM1020" i="21" s="1"/>
  <c r="JZ1018" i="21" a="1"/>
  <c r="JZ1018" i="21" s="1"/>
  <c r="KL1017" i="21" a="1"/>
  <c r="KL1017" i="21" s="1"/>
  <c r="KC1017" i="21" a="1"/>
  <c r="KC1017" i="21" s="1"/>
  <c r="JT1016" i="21" a="1"/>
  <c r="JT1016" i="21" s="1"/>
  <c r="KP1015" i="21" a="1"/>
  <c r="KP1015" i="21" s="1"/>
  <c r="KH1015" i="21" a="1"/>
  <c r="KH1015" i="21" s="1"/>
  <c r="JZ1015" i="21" a="1"/>
  <c r="JZ1015" i="21" s="1"/>
  <c r="JR1015" i="21" a="1"/>
  <c r="JR1015" i="21" s="1"/>
  <c r="KQ1014" i="21" a="1"/>
  <c r="KQ1014" i="21" s="1"/>
  <c r="KI1014" i="21" a="1"/>
  <c r="KI1014" i="21" s="1"/>
  <c r="KA1014" i="21" a="1"/>
  <c r="KA1014" i="21" s="1"/>
  <c r="JS1014" i="21" a="1"/>
  <c r="JS1014" i="21" s="1"/>
  <c r="KO1011" i="21" a="1"/>
  <c r="KO1011" i="21" s="1"/>
  <c r="KK1011" i="21" a="1"/>
  <c r="KK1011" i="21" s="1"/>
  <c r="KG1011" i="21" a="1"/>
  <c r="KG1011" i="21" s="1"/>
  <c r="KC1011" i="21" a="1"/>
  <c r="KC1011" i="21" s="1"/>
  <c r="JY1011" i="21" a="1"/>
  <c r="JY1011" i="21" s="1"/>
  <c r="JU1011" i="21" a="1"/>
  <c r="JU1011" i="21" s="1"/>
  <c r="JQ1011" i="21" a="1"/>
  <c r="JQ1011" i="21" s="1"/>
  <c r="KP1009" i="21" a="1"/>
  <c r="KP1009" i="21" s="1"/>
  <c r="KL1009" i="21" a="1"/>
  <c r="KL1009" i="21" s="1"/>
  <c r="KH1009" i="21" a="1"/>
  <c r="KH1009" i="21" s="1"/>
  <c r="KD1009" i="21" a="1"/>
  <c r="KD1009" i="21" s="1"/>
  <c r="JZ1009" i="21" a="1"/>
  <c r="JZ1009" i="21" s="1"/>
  <c r="JV1009" i="21" a="1"/>
  <c r="JV1009" i="21" s="1"/>
  <c r="JR1009" i="21" a="1"/>
  <c r="JR1009" i="21" s="1"/>
  <c r="KQ1007" i="21" a="1"/>
  <c r="KQ1007" i="21" s="1"/>
  <c r="KM1007" i="21" a="1"/>
  <c r="KM1007" i="21" s="1"/>
  <c r="KI1007" i="21" a="1"/>
  <c r="KI1007" i="21" s="1"/>
  <c r="KE1007" i="21" a="1"/>
  <c r="KE1007" i="21" s="1"/>
  <c r="KA1007" i="21" a="1"/>
  <c r="KA1007" i="21" s="1"/>
  <c r="JW1007" i="21" a="1"/>
  <c r="JW1007" i="21" s="1"/>
  <c r="JS1007" i="21" a="1"/>
  <c r="JS1007" i="21" s="1"/>
  <c r="JO1007" i="21" a="1"/>
  <c r="JO1007" i="21" s="1"/>
  <c r="KJ1019" i="21" a="1"/>
  <c r="KJ1019" i="21" s="1"/>
  <c r="JZ1017" i="21" a="1"/>
  <c r="JZ1017" i="21" s="1"/>
  <c r="JQ1017" i="21" a="1"/>
  <c r="JQ1017" i="21" s="1"/>
  <c r="KN1016" i="21" a="1"/>
  <c r="KN1016" i="21" s="1"/>
  <c r="KM1013" i="21" a="1"/>
  <c r="KM1013" i="21" s="1"/>
  <c r="KE1013" i="21" a="1"/>
  <c r="KE1013" i="21" s="1"/>
  <c r="JW1013" i="21" a="1"/>
  <c r="JW1013" i="21" s="1"/>
  <c r="JO1013" i="21" a="1"/>
  <c r="JO1013" i="21" s="1"/>
  <c r="KP1012" i="21" a="1"/>
  <c r="KP1012" i="21" s="1"/>
  <c r="KL1012" i="21" a="1"/>
  <c r="KL1012" i="21" s="1"/>
  <c r="KH1012" i="21" a="1"/>
  <c r="KH1012" i="21" s="1"/>
  <c r="KD1012" i="21" a="1"/>
  <c r="KD1012" i="21" s="1"/>
  <c r="JZ1012" i="21" a="1"/>
  <c r="JZ1012" i="21" s="1"/>
  <c r="JV1012" i="21" a="1"/>
  <c r="JV1012" i="21" s="1"/>
  <c r="JR1012" i="21" a="1"/>
  <c r="JR1012" i="21" s="1"/>
  <c r="KQ1010" i="21" a="1"/>
  <c r="KQ1010" i="21" s="1"/>
  <c r="KM1010" i="21" a="1"/>
  <c r="KM1010" i="21" s="1"/>
  <c r="KI1010" i="21" a="1"/>
  <c r="KI1010" i="21" s="1"/>
  <c r="KE1010" i="21" a="1"/>
  <c r="KE1010" i="21" s="1"/>
  <c r="KA1010" i="21" a="1"/>
  <c r="KA1010" i="21" s="1"/>
  <c r="JW1010" i="21" a="1"/>
  <c r="JW1010" i="21" s="1"/>
  <c r="JS1010" i="21" a="1"/>
  <c r="JS1010" i="21" s="1"/>
  <c r="JO1010" i="21" a="1"/>
  <c r="JO1010" i="21" s="1"/>
  <c r="KN1028" i="21" a="1"/>
  <c r="KN1028" i="21" s="1"/>
  <c r="JW1027" i="21" a="1"/>
  <c r="JW1027" i="21" s="1"/>
  <c r="KP1018" i="21" a="1"/>
  <c r="KP1018" i="21" s="1"/>
  <c r="KK1017" i="21" a="1"/>
  <c r="KK1017" i="21" s="1"/>
  <c r="KB1016" i="21" a="1"/>
  <c r="KB1016" i="21" s="1"/>
  <c r="KM1015" i="21" a="1"/>
  <c r="KM1015" i="21" s="1"/>
  <c r="KE1015" i="21" a="1"/>
  <c r="KE1015" i="21" s="1"/>
  <c r="JW1015" i="21" a="1"/>
  <c r="JW1015" i="21" s="1"/>
  <c r="JO1015" i="21" a="1"/>
  <c r="JO1015" i="21" s="1"/>
  <c r="KO1014" i="21" a="1"/>
  <c r="KO1014" i="21" s="1"/>
  <c r="KG1014" i="21" a="1"/>
  <c r="KG1014" i="21" s="1"/>
  <c r="JY1014" i="21" a="1"/>
  <c r="JY1014" i="21" s="1"/>
  <c r="JQ1014" i="21" a="1"/>
  <c r="JQ1014" i="21" s="1"/>
  <c r="KR1011" i="21" a="1"/>
  <c r="KR1011" i="21" s="1"/>
  <c r="KN1011" i="21" a="1"/>
  <c r="KN1011" i="21" s="1"/>
  <c r="KJ1011" i="21" a="1"/>
  <c r="KJ1011" i="21" s="1"/>
  <c r="KF1011" i="21" a="1"/>
  <c r="KF1011" i="21" s="1"/>
  <c r="KB1011" i="21" a="1"/>
  <c r="KB1011" i="21" s="1"/>
  <c r="JX1011" i="21" a="1"/>
  <c r="JX1011" i="21" s="1"/>
  <c r="JT1011" i="21" a="1"/>
  <c r="JT1011" i="21" s="1"/>
  <c r="JP1011" i="21" a="1"/>
  <c r="JP1011" i="21" s="1"/>
  <c r="KO1009" i="21" a="1"/>
  <c r="KO1009" i="21" s="1"/>
  <c r="KK1009" i="21" a="1"/>
  <c r="KK1009" i="21" s="1"/>
  <c r="KG1009" i="21" a="1"/>
  <c r="KG1009" i="21" s="1"/>
  <c r="KC1009" i="21" a="1"/>
  <c r="KC1009" i="21" s="1"/>
  <c r="JY1009" i="21" a="1"/>
  <c r="JY1009" i="21" s="1"/>
  <c r="JU1009" i="21" a="1"/>
  <c r="JU1009" i="21" s="1"/>
  <c r="JQ1009" i="21" a="1"/>
  <c r="JQ1009" i="21" s="1"/>
  <c r="KP1007" i="21" a="1"/>
  <c r="KP1007" i="21" s="1"/>
  <c r="KL1007" i="21" a="1"/>
  <c r="KL1007" i="21" s="1"/>
  <c r="KH1007" i="21" a="1"/>
  <c r="KH1007" i="21" s="1"/>
  <c r="KD1007" i="21" a="1"/>
  <c r="KD1007" i="21" s="1"/>
  <c r="JZ1007" i="21" a="1"/>
  <c r="JZ1007" i="21" s="1"/>
  <c r="JV1007" i="21" a="1"/>
  <c r="JV1007" i="21" s="1"/>
  <c r="JR1007" i="21" a="1"/>
  <c r="JR1007" i="21" s="1"/>
  <c r="KF1024" i="21" a="1"/>
  <c r="KF1024" i="21" s="1"/>
  <c r="JO1021" i="21" a="1"/>
  <c r="JO1021" i="21" s="1"/>
  <c r="JZ1020" i="21" a="1"/>
  <c r="JZ1020" i="21" s="1"/>
  <c r="KB1019" i="21" a="1"/>
  <c r="KB1019" i="21" s="1"/>
  <c r="JS1018" i="21" a="1"/>
  <c r="JS1018" i="21" s="1"/>
  <c r="KH1017" i="21" a="1"/>
  <c r="KH1017" i="21" s="1"/>
  <c r="JY1017" i="21" a="1"/>
  <c r="JY1017" i="21" s="1"/>
  <c r="JP1016" i="21" a="1"/>
  <c r="JP1016" i="21" s="1"/>
  <c r="KR1013" i="21" a="1"/>
  <c r="KR1013" i="21" s="1"/>
  <c r="KJ1013" i="21" a="1"/>
  <c r="KJ1013" i="21" s="1"/>
  <c r="KB1013" i="21" a="1"/>
  <c r="KB1013" i="21" s="1"/>
  <c r="JT1013" i="21" a="1"/>
  <c r="JT1013" i="21" s="1"/>
  <c r="KO1012" i="21" a="1"/>
  <c r="KO1012" i="21" s="1"/>
  <c r="KK1012" i="21" a="1"/>
  <c r="KK1012" i="21" s="1"/>
  <c r="KG1012" i="21" a="1"/>
  <c r="KG1012" i="21" s="1"/>
  <c r="KC1012" i="21" a="1"/>
  <c r="KC1012" i="21" s="1"/>
  <c r="JY1012" i="21" a="1"/>
  <c r="JY1012" i="21" s="1"/>
  <c r="JU1012" i="21" a="1"/>
  <c r="JU1012" i="21" s="1"/>
  <c r="JQ1012" i="21" a="1"/>
  <c r="JQ1012" i="21" s="1"/>
  <c r="KP1010" i="21" a="1"/>
  <c r="KP1010" i="21" s="1"/>
  <c r="KL1010" i="21" a="1"/>
  <c r="KL1010" i="21" s="1"/>
  <c r="KH1010" i="21" a="1"/>
  <c r="KH1010" i="21" s="1"/>
  <c r="KD1010" i="21" a="1"/>
  <c r="KD1010" i="21" s="1"/>
  <c r="JZ1010" i="21" a="1"/>
  <c r="JZ1010" i="21" s="1"/>
  <c r="JV1010" i="21" a="1"/>
  <c r="JV1010" i="21" s="1"/>
  <c r="JR1010" i="21" a="1"/>
  <c r="JR1010" i="21" s="1"/>
  <c r="KQ1008" i="21" a="1"/>
  <c r="KQ1008" i="21" s="1"/>
  <c r="KM1008" i="21" a="1"/>
  <c r="KM1008" i="21" s="1"/>
  <c r="KI1008" i="21" a="1"/>
  <c r="KI1008" i="21" s="1"/>
  <c r="KE1008" i="21" a="1"/>
  <c r="KE1008" i="21" s="1"/>
  <c r="KA1008" i="21" a="1"/>
  <c r="KA1008" i="21" s="1"/>
  <c r="JW1008" i="21" a="1"/>
  <c r="JW1008" i="21" s="1"/>
  <c r="JS1008" i="21" a="1"/>
  <c r="JS1008" i="21" s="1"/>
  <c r="JO1008" i="21" a="1"/>
  <c r="JO1008" i="21" s="1"/>
  <c r="JP1024" i="21" a="1"/>
  <c r="JP1024" i="21" s="1"/>
  <c r="JR1020" i="21" a="1"/>
  <c r="JR1020" i="21" s="1"/>
  <c r="JO1018" i="21" a="1"/>
  <c r="JO1018" i="21" s="1"/>
  <c r="JV1017" i="21" a="1"/>
  <c r="JV1017" i="21" s="1"/>
  <c r="KJ1016" i="21" a="1"/>
  <c r="KJ1016" i="21" s="1"/>
  <c r="KL1015" i="21" a="1"/>
  <c r="KL1015" i="21" s="1"/>
  <c r="KD1015" i="21" a="1"/>
  <c r="KD1015" i="21" s="1"/>
  <c r="JV1015" i="21" a="1"/>
  <c r="JV1015" i="21" s="1"/>
  <c r="KM1014" i="21" a="1"/>
  <c r="KM1014" i="21" s="1"/>
  <c r="KE1014" i="21" a="1"/>
  <c r="KE1014" i="21" s="1"/>
  <c r="JW1014" i="21" a="1"/>
  <c r="JW1014" i="21" s="1"/>
  <c r="JO1014" i="21" a="1"/>
  <c r="JO1014" i="21" s="1"/>
  <c r="KQ1011" i="21" a="1"/>
  <c r="KQ1011" i="21" s="1"/>
  <c r="KM1011" i="21" a="1"/>
  <c r="KM1011" i="21" s="1"/>
  <c r="KI1011" i="21" a="1"/>
  <c r="KI1011" i="21" s="1"/>
  <c r="KE1011" i="21" a="1"/>
  <c r="KE1011" i="21" s="1"/>
  <c r="KA1011" i="21" a="1"/>
  <c r="KA1011" i="21" s="1"/>
  <c r="JW1011" i="21" a="1"/>
  <c r="JW1011" i="21" s="1"/>
  <c r="JS1011" i="21" a="1"/>
  <c r="JS1011" i="21" s="1"/>
  <c r="JO1011" i="21" a="1"/>
  <c r="JO1011" i="21" s="1"/>
  <c r="KR1009" i="21" a="1"/>
  <c r="KR1009" i="21" s="1"/>
  <c r="KN1009" i="21" a="1"/>
  <c r="KN1009" i="21" s="1"/>
  <c r="KJ1009" i="21" a="1"/>
  <c r="KJ1009" i="21" s="1"/>
  <c r="KF1009" i="21" a="1"/>
  <c r="KF1009" i="21" s="1"/>
  <c r="KB1009" i="21" a="1"/>
  <c r="KB1009" i="21" s="1"/>
  <c r="JX1009" i="21" a="1"/>
  <c r="JX1009" i="21" s="1"/>
  <c r="JT1009" i="21" a="1"/>
  <c r="JT1009" i="21" s="1"/>
  <c r="JP1009" i="21" a="1"/>
  <c r="JP1009" i="21" s="1"/>
  <c r="KO1007" i="21" a="1"/>
  <c r="KO1007" i="21" s="1"/>
  <c r="KK1007" i="21" a="1"/>
  <c r="KK1007" i="21" s="1"/>
  <c r="KG1007" i="21" a="1"/>
  <c r="KG1007" i="21" s="1"/>
  <c r="KC1007" i="21" a="1"/>
  <c r="KC1007" i="21" s="1"/>
  <c r="JY1007" i="21" a="1"/>
  <c r="JY1007" i="21" s="1"/>
  <c r="JU1007" i="21" a="1"/>
  <c r="JU1007" i="21" s="1"/>
  <c r="JQ1007" i="21" a="1"/>
  <c r="JQ1007" i="21" s="1"/>
  <c r="KB1025" i="21" a="1"/>
  <c r="KB1025" i="21" s="1"/>
  <c r="JO1020" i="21" a="1"/>
  <c r="JO1020" i="21" s="1"/>
  <c r="JT1019" i="21" a="1"/>
  <c r="JT1019" i="21" s="1"/>
  <c r="KI1018" i="21" a="1"/>
  <c r="KI1018" i="21" s="1"/>
  <c r="KP1017" i="21" a="1"/>
  <c r="KP1017" i="21" s="1"/>
  <c r="KG1017" i="21" a="1"/>
  <c r="KG1017" i="21" s="1"/>
  <c r="JX1016" i="21" a="1"/>
  <c r="JX1016" i="21" s="1"/>
  <c r="KQ1013" i="21" a="1"/>
  <c r="KQ1013" i="21" s="1"/>
  <c r="KI1013" i="21" a="1"/>
  <c r="KI1013" i="21" s="1"/>
  <c r="KA1013" i="21" a="1"/>
  <c r="KA1013" i="21" s="1"/>
  <c r="JS1013" i="21" a="1"/>
  <c r="JS1013" i="21" s="1"/>
  <c r="KR1012" i="21" a="1"/>
  <c r="KR1012" i="21" s="1"/>
  <c r="KN1012" i="21" a="1"/>
  <c r="KN1012" i="21" s="1"/>
  <c r="KJ1012" i="21" a="1"/>
  <c r="KJ1012" i="21" s="1"/>
  <c r="KF1012" i="21" a="1"/>
  <c r="KF1012" i="21" s="1"/>
  <c r="KB1012" i="21" a="1"/>
  <c r="KB1012" i="21" s="1"/>
  <c r="JX1012" i="21" a="1"/>
  <c r="JX1012" i="21" s="1"/>
  <c r="JT1012" i="21" a="1"/>
  <c r="JT1012" i="21" s="1"/>
  <c r="JP1012" i="21" a="1"/>
  <c r="JP1012" i="21" s="1"/>
  <c r="KO1010" i="21" a="1"/>
  <c r="KO1010" i="21" s="1"/>
  <c r="KK1010" i="21" a="1"/>
  <c r="KK1010" i="21" s="1"/>
  <c r="KG1010" i="21" a="1"/>
  <c r="KG1010" i="21" s="1"/>
  <c r="KC1010" i="21" a="1"/>
  <c r="KC1010" i="21" s="1"/>
  <c r="JY1010" i="21" a="1"/>
  <c r="JY1010" i="21" s="1"/>
  <c r="JU1010" i="21" a="1"/>
  <c r="JU1010" i="21" s="1"/>
  <c r="JQ1010" i="21" a="1"/>
  <c r="JQ1010" i="21" s="1"/>
  <c r="KP1008" i="21" a="1"/>
  <c r="KP1008" i="21" s="1"/>
  <c r="KL1008" i="21" a="1"/>
  <c r="KL1008" i="21" s="1"/>
  <c r="KH1008" i="21" a="1"/>
  <c r="KH1008" i="21" s="1"/>
  <c r="KD1008" i="21" a="1"/>
  <c r="KD1008" i="21" s="1"/>
  <c r="JZ1008" i="21" a="1"/>
  <c r="JZ1008" i="21" s="1"/>
  <c r="JV1008" i="21" a="1"/>
  <c r="JV1008" i="21" s="1"/>
  <c r="JR1008" i="21" a="1"/>
  <c r="JR1008" i="21" s="1"/>
  <c r="KE1018" i="21" a="1"/>
  <c r="KE1018" i="21" s="1"/>
  <c r="KR1016" i="21" a="1"/>
  <c r="KR1016" i="21" s="1"/>
  <c r="JZ1011" i="21" a="1"/>
  <c r="JZ1011" i="21" s="1"/>
  <c r="KJ1008" i="21" a="1"/>
  <c r="KJ1008" i="21" s="1"/>
  <c r="JT1008" i="21" a="1"/>
  <c r="JT1008" i="21" s="1"/>
  <c r="KQ1005" i="21" a="1"/>
  <c r="KQ1005" i="21" s="1"/>
  <c r="KM1005" i="21" a="1"/>
  <c r="KM1005" i="21" s="1"/>
  <c r="KI1005" i="21" a="1"/>
  <c r="KI1005" i="21" s="1"/>
  <c r="KE1005" i="21" a="1"/>
  <c r="KE1005" i="21" s="1"/>
  <c r="KA1005" i="21" a="1"/>
  <c r="KA1005" i="21" s="1"/>
  <c r="JW1005" i="21" a="1"/>
  <c r="JW1005" i="21" s="1"/>
  <c r="JS1005" i="21" a="1"/>
  <c r="JS1005" i="21" s="1"/>
  <c r="JO1005" i="21" a="1"/>
  <c r="JO1005" i="21" s="1"/>
  <c r="KR1003" i="21" a="1"/>
  <c r="KR1003" i="21" s="1"/>
  <c r="KN1003" i="21" a="1"/>
  <c r="KN1003" i="21" s="1"/>
  <c r="KJ1003" i="21" a="1"/>
  <c r="KJ1003" i="21" s="1"/>
  <c r="KF1003" i="21" a="1"/>
  <c r="KF1003" i="21" s="1"/>
  <c r="KB1003" i="21" a="1"/>
  <c r="KB1003" i="21" s="1"/>
  <c r="JX1003" i="21" a="1"/>
  <c r="JX1003" i="21" s="1"/>
  <c r="JT1003" i="21" a="1"/>
  <c r="JT1003" i="21" s="1"/>
  <c r="JP1003" i="21" a="1"/>
  <c r="JP1003" i="21" s="1"/>
  <c r="KO1001" i="21" a="1"/>
  <c r="KO1001" i="21" s="1"/>
  <c r="KK1001" i="21" a="1"/>
  <c r="KK1001" i="21" s="1"/>
  <c r="KG1001" i="21" a="1"/>
  <c r="KG1001" i="21" s="1"/>
  <c r="KC1001" i="21" a="1"/>
  <c r="KC1001" i="21" s="1"/>
  <c r="JY1001" i="21" a="1"/>
  <c r="JY1001" i="21" s="1"/>
  <c r="JU1001" i="21" a="1"/>
  <c r="JU1001" i="21" s="1"/>
  <c r="JQ1001" i="21" a="1"/>
  <c r="JQ1001" i="21" s="1"/>
  <c r="KK1014" i="21" a="1"/>
  <c r="KK1014" i="21" s="1"/>
  <c r="JV1011" i="21" a="1"/>
  <c r="JV1011" i="21" s="1"/>
  <c r="KM1009" i="21" a="1"/>
  <c r="KM1009" i="21" s="1"/>
  <c r="JW1009" i="21" a="1"/>
  <c r="JW1009" i="21" s="1"/>
  <c r="KN1007" i="21" a="1"/>
  <c r="KN1007" i="21" s="1"/>
  <c r="JX1007" i="21" a="1"/>
  <c r="JX1007" i="21" s="1"/>
  <c r="KR1006" i="21" a="1"/>
  <c r="KR1006" i="21" s="1"/>
  <c r="KN1006" i="21" a="1"/>
  <c r="KN1006" i="21" s="1"/>
  <c r="KJ1006" i="21" a="1"/>
  <c r="KJ1006" i="21" s="1"/>
  <c r="KF1006" i="21" a="1"/>
  <c r="KF1006" i="21" s="1"/>
  <c r="KB1006" i="21" a="1"/>
  <c r="KB1006" i="21" s="1"/>
  <c r="JX1006" i="21" a="1"/>
  <c r="JX1006" i="21" s="1"/>
  <c r="JT1006" i="21" a="1"/>
  <c r="JT1006" i="21" s="1"/>
  <c r="JP1006" i="21" a="1"/>
  <c r="JP1006" i="21" s="1"/>
  <c r="KO1004" i="21" a="1"/>
  <c r="KO1004" i="21" s="1"/>
  <c r="KK1004" i="21" a="1"/>
  <c r="KK1004" i="21" s="1"/>
  <c r="KG1004" i="21" a="1"/>
  <c r="KG1004" i="21" s="1"/>
  <c r="KC1004" i="21" a="1"/>
  <c r="KC1004" i="21" s="1"/>
  <c r="JY1004" i="21" a="1"/>
  <c r="JY1004" i="21" s="1"/>
  <c r="JU1004" i="21" a="1"/>
  <c r="JU1004" i="21" s="1"/>
  <c r="JQ1004" i="21" a="1"/>
  <c r="JQ1004" i="21" s="1"/>
  <c r="KP1002" i="21" a="1"/>
  <c r="KP1002" i="21" s="1"/>
  <c r="KL1002" i="21" a="1"/>
  <c r="KL1002" i="21" s="1"/>
  <c r="KH1002" i="21" a="1"/>
  <c r="KH1002" i="21" s="1"/>
  <c r="KD1002" i="21" a="1"/>
  <c r="KD1002" i="21" s="1"/>
  <c r="JZ1002" i="21" a="1"/>
  <c r="JZ1002" i="21" s="1"/>
  <c r="JV1002" i="21" a="1"/>
  <c r="JV1002" i="21" s="1"/>
  <c r="JR1002" i="21" a="1"/>
  <c r="JR1002" i="21" s="1"/>
  <c r="KQ1000" i="21" a="1"/>
  <c r="KQ1000" i="21" s="1"/>
  <c r="KM1000" i="21" a="1"/>
  <c r="KM1000" i="21" s="1"/>
  <c r="KI1000" i="21" a="1"/>
  <c r="KI1000" i="21" s="1"/>
  <c r="KE1000" i="21" a="1"/>
  <c r="KE1000" i="21" s="1"/>
  <c r="KA1000" i="21" a="1"/>
  <c r="KA1000" i="21" s="1"/>
  <c r="JW1000" i="21" a="1"/>
  <c r="JW1000" i="21" s="1"/>
  <c r="JS1000" i="21" a="1"/>
  <c r="JS1000" i="21" s="1"/>
  <c r="JO1000" i="21" a="1"/>
  <c r="JO1000" i="21" s="1"/>
  <c r="KC1014" i="21" a="1"/>
  <c r="KC1014" i="21" s="1"/>
  <c r="JR1011" i="21" a="1"/>
  <c r="JR1011" i="21" s="1"/>
  <c r="KF1008" i="21" a="1"/>
  <c r="KF1008" i="21" s="1"/>
  <c r="JP1008" i="21" a="1"/>
  <c r="JP1008" i="21" s="1"/>
  <c r="KP1005" i="21" a="1"/>
  <c r="KP1005" i="21" s="1"/>
  <c r="KL1005" i="21" a="1"/>
  <c r="KL1005" i="21" s="1"/>
  <c r="KH1005" i="21" a="1"/>
  <c r="KH1005" i="21" s="1"/>
  <c r="KD1005" i="21" a="1"/>
  <c r="KD1005" i="21" s="1"/>
  <c r="JZ1005" i="21" a="1"/>
  <c r="JZ1005" i="21" s="1"/>
  <c r="JV1005" i="21" a="1"/>
  <c r="JV1005" i="21" s="1"/>
  <c r="JR1005" i="21" a="1"/>
  <c r="JR1005" i="21" s="1"/>
  <c r="KQ1003" i="21" a="1"/>
  <c r="KQ1003" i="21" s="1"/>
  <c r="KM1003" i="21" a="1"/>
  <c r="KM1003" i="21" s="1"/>
  <c r="KI1003" i="21" a="1"/>
  <c r="KI1003" i="21" s="1"/>
  <c r="KE1003" i="21" a="1"/>
  <c r="KE1003" i="21" s="1"/>
  <c r="KA1003" i="21" a="1"/>
  <c r="KA1003" i="21" s="1"/>
  <c r="JW1003" i="21" a="1"/>
  <c r="JW1003" i="21" s="1"/>
  <c r="JS1003" i="21" a="1"/>
  <c r="JS1003" i="21" s="1"/>
  <c r="JO1003" i="21" a="1"/>
  <c r="JO1003" i="21" s="1"/>
  <c r="KR1001" i="21" a="1"/>
  <c r="KR1001" i="21" s="1"/>
  <c r="KN1001" i="21" a="1"/>
  <c r="KN1001" i="21" s="1"/>
  <c r="KJ1001" i="21" a="1"/>
  <c r="KJ1001" i="21" s="1"/>
  <c r="KF1001" i="21" a="1"/>
  <c r="KF1001" i="21" s="1"/>
  <c r="KB1001" i="21" a="1"/>
  <c r="KB1001" i="21" s="1"/>
  <c r="JX1001" i="21" a="1"/>
  <c r="JX1001" i="21" s="1"/>
  <c r="JT1001" i="21" a="1"/>
  <c r="JT1001" i="21" s="1"/>
  <c r="JP1001" i="21" a="1"/>
  <c r="JP1001" i="21" s="1"/>
  <c r="KM1021" i="21" a="1"/>
  <c r="KM1021" i="21" s="1"/>
  <c r="KQ1015" i="21" a="1"/>
  <c r="KQ1015" i="21" s="1"/>
  <c r="JU1014" i="21" a="1"/>
  <c r="JU1014" i="21" s="1"/>
  <c r="KI1009" i="21" a="1"/>
  <c r="KI1009" i="21" s="1"/>
  <c r="JS1009" i="21" a="1"/>
  <c r="JS1009" i="21" s="1"/>
  <c r="KJ1007" i="21" a="1"/>
  <c r="KJ1007" i="21" s="1"/>
  <c r="JT1007" i="21" a="1"/>
  <c r="JT1007" i="21" s="1"/>
  <c r="KQ1006" i="21" a="1"/>
  <c r="KQ1006" i="21" s="1"/>
  <c r="KM1006" i="21" a="1"/>
  <c r="KM1006" i="21" s="1"/>
  <c r="KI1006" i="21" a="1"/>
  <c r="KI1006" i="21" s="1"/>
  <c r="KE1006" i="21" a="1"/>
  <c r="KE1006" i="21" s="1"/>
  <c r="KA1006" i="21" a="1"/>
  <c r="KA1006" i="21" s="1"/>
  <c r="JW1006" i="21" a="1"/>
  <c r="JW1006" i="21" s="1"/>
  <c r="JS1006" i="21" a="1"/>
  <c r="JS1006" i="21" s="1"/>
  <c r="JO1006" i="21" a="1"/>
  <c r="JO1006" i="21" s="1"/>
  <c r="KR1004" i="21" a="1"/>
  <c r="KR1004" i="21" s="1"/>
  <c r="KN1004" i="21" a="1"/>
  <c r="KN1004" i="21" s="1"/>
  <c r="KJ1004" i="21" a="1"/>
  <c r="KJ1004" i="21" s="1"/>
  <c r="KF1004" i="21" a="1"/>
  <c r="KF1004" i="21" s="1"/>
  <c r="KB1004" i="21" a="1"/>
  <c r="KB1004" i="21" s="1"/>
  <c r="JX1004" i="21" a="1"/>
  <c r="JX1004" i="21" s="1"/>
  <c r="JT1004" i="21" a="1"/>
  <c r="JT1004" i="21" s="1"/>
  <c r="JP1004" i="21" a="1"/>
  <c r="JP1004" i="21" s="1"/>
  <c r="KO1002" i="21" a="1"/>
  <c r="KO1002" i="21" s="1"/>
  <c r="KK1002" i="21" a="1"/>
  <c r="KK1002" i="21" s="1"/>
  <c r="KG1002" i="21" a="1"/>
  <c r="KG1002" i="21" s="1"/>
  <c r="KC1002" i="21" a="1"/>
  <c r="KC1002" i="21" s="1"/>
  <c r="JY1002" i="21" a="1"/>
  <c r="JY1002" i="21" s="1"/>
  <c r="JU1002" i="21" a="1"/>
  <c r="JU1002" i="21" s="1"/>
  <c r="JQ1002" i="21" a="1"/>
  <c r="JQ1002" i="21" s="1"/>
  <c r="KP1000" i="21" a="1"/>
  <c r="KP1000" i="21" s="1"/>
  <c r="KL1000" i="21" a="1"/>
  <c r="KL1000" i="21" s="1"/>
  <c r="KH1000" i="21" a="1"/>
  <c r="KH1000" i="21" s="1"/>
  <c r="KD1000" i="21" a="1"/>
  <c r="KD1000" i="21" s="1"/>
  <c r="JZ1000" i="21" a="1"/>
  <c r="JZ1000" i="21" s="1"/>
  <c r="JV1000" i="21" a="1"/>
  <c r="JV1000" i="21" s="1"/>
  <c r="JR1000" i="21" a="1"/>
  <c r="JR1000" i="21" s="1"/>
  <c r="KD1017" i="21" a="1"/>
  <c r="KD1017" i="21" s="1"/>
  <c r="KI1015" i="21" a="1"/>
  <c r="KI1015" i="21" s="1"/>
  <c r="KP1011" i="21" a="1"/>
  <c r="KP1011" i="21" s="1"/>
  <c r="KR1008" i="21" a="1"/>
  <c r="KR1008" i="21" s="1"/>
  <c r="KB1008" i="21" a="1"/>
  <c r="KB1008" i="21" s="1"/>
  <c r="KO1005" i="21" a="1"/>
  <c r="KO1005" i="21" s="1"/>
  <c r="KK1005" i="21" a="1"/>
  <c r="KK1005" i="21" s="1"/>
  <c r="KG1005" i="21" a="1"/>
  <c r="KG1005" i="21" s="1"/>
  <c r="KC1005" i="21" a="1"/>
  <c r="KC1005" i="21" s="1"/>
  <c r="JY1005" i="21" a="1"/>
  <c r="JY1005" i="21" s="1"/>
  <c r="JU1005" i="21" a="1"/>
  <c r="JU1005" i="21" s="1"/>
  <c r="JQ1005" i="21" a="1"/>
  <c r="JQ1005" i="21" s="1"/>
  <c r="KP1003" i="21" a="1"/>
  <c r="KP1003" i="21" s="1"/>
  <c r="KL1003" i="21" a="1"/>
  <c r="KL1003" i="21" s="1"/>
  <c r="KH1003" i="21" a="1"/>
  <c r="KH1003" i="21" s="1"/>
  <c r="KD1003" i="21" a="1"/>
  <c r="KD1003" i="21" s="1"/>
  <c r="JZ1003" i="21" a="1"/>
  <c r="JZ1003" i="21" s="1"/>
  <c r="JV1003" i="21" a="1"/>
  <c r="JV1003" i="21" s="1"/>
  <c r="JR1003" i="21" a="1"/>
  <c r="JR1003" i="21" s="1"/>
  <c r="KQ1001" i="21" a="1"/>
  <c r="KQ1001" i="21" s="1"/>
  <c r="KM1001" i="21" a="1"/>
  <c r="KM1001" i="21" s="1"/>
  <c r="KI1001" i="21" a="1"/>
  <c r="KI1001" i="21" s="1"/>
  <c r="KE1001" i="21" a="1"/>
  <c r="KE1001" i="21" s="1"/>
  <c r="KA1001" i="21" a="1"/>
  <c r="KA1001" i="21" s="1"/>
  <c r="JW1001" i="21" a="1"/>
  <c r="JW1001" i="21" s="1"/>
  <c r="JS1001" i="21" a="1"/>
  <c r="JS1001" i="21" s="1"/>
  <c r="JO1001" i="21" a="1"/>
  <c r="JO1001" i="21" s="1"/>
  <c r="JU1017" i="21" a="1"/>
  <c r="JU1017" i="21" s="1"/>
  <c r="KA1015" i="21" a="1"/>
  <c r="KA1015" i="21" s="1"/>
  <c r="KL1011" i="21" a="1"/>
  <c r="KL1011" i="21" s="1"/>
  <c r="KE1009" i="21" a="1"/>
  <c r="KE1009" i="21" s="1"/>
  <c r="JO1009" i="21" a="1"/>
  <c r="JO1009" i="21" s="1"/>
  <c r="KF1007" i="21" a="1"/>
  <c r="KF1007" i="21" s="1"/>
  <c r="JP1007" i="21" a="1"/>
  <c r="JP1007" i="21" s="1"/>
  <c r="KP1006" i="21" a="1"/>
  <c r="KP1006" i="21" s="1"/>
  <c r="KL1006" i="21" a="1"/>
  <c r="KL1006" i="21" s="1"/>
  <c r="KH1006" i="21" a="1"/>
  <c r="KH1006" i="21" s="1"/>
  <c r="KD1006" i="21" a="1"/>
  <c r="KD1006" i="21" s="1"/>
  <c r="JZ1006" i="21" a="1"/>
  <c r="JZ1006" i="21" s="1"/>
  <c r="JV1006" i="21" a="1"/>
  <c r="JV1006" i="21" s="1"/>
  <c r="JR1006" i="21" a="1"/>
  <c r="JR1006" i="21" s="1"/>
  <c r="KQ1004" i="21" a="1"/>
  <c r="KQ1004" i="21" s="1"/>
  <c r="KM1004" i="21" a="1"/>
  <c r="KM1004" i="21" s="1"/>
  <c r="KI1004" i="21" a="1"/>
  <c r="KI1004" i="21" s="1"/>
  <c r="KE1004" i="21" a="1"/>
  <c r="KE1004" i="21" s="1"/>
  <c r="KA1004" i="21" a="1"/>
  <c r="KA1004" i="21" s="1"/>
  <c r="JW1004" i="21" a="1"/>
  <c r="JW1004" i="21" s="1"/>
  <c r="JS1004" i="21" a="1"/>
  <c r="JS1004" i="21" s="1"/>
  <c r="JO1004" i="21" a="1"/>
  <c r="JO1004" i="21" s="1"/>
  <c r="KR1002" i="21" a="1"/>
  <c r="KR1002" i="21" s="1"/>
  <c r="KN1002" i="21" a="1"/>
  <c r="KN1002" i="21" s="1"/>
  <c r="KJ1002" i="21" a="1"/>
  <c r="KJ1002" i="21" s="1"/>
  <c r="KF1002" i="21" a="1"/>
  <c r="KF1002" i="21" s="1"/>
  <c r="KB1002" i="21" a="1"/>
  <c r="KB1002" i="21" s="1"/>
  <c r="JX1002" i="21" a="1"/>
  <c r="JX1002" i="21" s="1"/>
  <c r="JT1002" i="21" a="1"/>
  <c r="JT1002" i="21" s="1"/>
  <c r="JP1002" i="21" a="1"/>
  <c r="JP1002" i="21" s="1"/>
  <c r="KO1000" i="21" a="1"/>
  <c r="KO1000" i="21" s="1"/>
  <c r="KK1000" i="21" a="1"/>
  <c r="KK1000" i="21" s="1"/>
  <c r="KG1000" i="21" a="1"/>
  <c r="KG1000" i="21" s="1"/>
  <c r="KC1000" i="21" a="1"/>
  <c r="KC1000" i="21" s="1"/>
  <c r="JY1000" i="21" a="1"/>
  <c r="JY1000" i="21" s="1"/>
  <c r="JU1000" i="21" a="1"/>
  <c r="JU1000" i="21" s="1"/>
  <c r="JQ1000" i="21" a="1"/>
  <c r="JQ1000" i="21" s="1"/>
  <c r="JS1015" i="21" a="1"/>
  <c r="JS1015" i="21" s="1"/>
  <c r="KH1011" i="21" a="1"/>
  <c r="KH1011" i="21" s="1"/>
  <c r="KN1008" i="21" a="1"/>
  <c r="KN1008" i="21" s="1"/>
  <c r="JX1008" i="21" a="1"/>
  <c r="JX1008" i="21" s="1"/>
  <c r="KR1005" i="21" a="1"/>
  <c r="KR1005" i="21" s="1"/>
  <c r="KN1005" i="21" a="1"/>
  <c r="KN1005" i="21" s="1"/>
  <c r="KJ1005" i="21" a="1"/>
  <c r="KJ1005" i="21" s="1"/>
  <c r="KF1005" i="21" a="1"/>
  <c r="KF1005" i="21" s="1"/>
  <c r="KB1005" i="21" a="1"/>
  <c r="KB1005" i="21" s="1"/>
  <c r="JX1005" i="21" a="1"/>
  <c r="JX1005" i="21" s="1"/>
  <c r="JT1005" i="21" a="1"/>
  <c r="JT1005" i="21" s="1"/>
  <c r="JP1005" i="21" a="1"/>
  <c r="JP1005" i="21" s="1"/>
  <c r="KO1003" i="21" a="1"/>
  <c r="KO1003" i="21" s="1"/>
  <c r="KK1003" i="21" a="1"/>
  <c r="KK1003" i="21" s="1"/>
  <c r="KG1003" i="21" a="1"/>
  <c r="KG1003" i="21" s="1"/>
  <c r="KC1003" i="21" a="1"/>
  <c r="KC1003" i="21" s="1"/>
  <c r="JY1003" i="21" a="1"/>
  <c r="JY1003" i="21" s="1"/>
  <c r="JU1003" i="21" a="1"/>
  <c r="JU1003" i="21" s="1"/>
  <c r="JQ1003" i="21" a="1"/>
  <c r="JQ1003" i="21" s="1"/>
  <c r="KP1001" i="21" a="1"/>
  <c r="KP1001" i="21" s="1"/>
  <c r="KL1001" i="21" a="1"/>
  <c r="KL1001" i="21" s="1"/>
  <c r="KH1001" i="21" a="1"/>
  <c r="KH1001" i="21" s="1"/>
  <c r="KD1001" i="21" a="1"/>
  <c r="KD1001" i="21" s="1"/>
  <c r="JZ1001" i="21" a="1"/>
  <c r="JZ1001" i="21" s="1"/>
  <c r="JV1001" i="21" a="1"/>
  <c r="JV1001" i="21" s="1"/>
  <c r="JR1001" i="21" a="1"/>
  <c r="JR1001" i="21" s="1"/>
  <c r="KQ999" i="21" a="1"/>
  <c r="KQ999" i="21" s="1"/>
  <c r="KM999" i="21" a="1"/>
  <c r="KM999" i="21" s="1"/>
  <c r="KI999" i="21" a="1"/>
  <c r="KI999" i="21" s="1"/>
  <c r="KE999" i="21" a="1"/>
  <c r="KE999" i="21" s="1"/>
  <c r="KA999" i="21" a="1"/>
  <c r="KA999" i="21" s="1"/>
  <c r="JW999" i="21" a="1"/>
  <c r="JW999" i="21" s="1"/>
  <c r="JS999" i="21" a="1"/>
  <c r="JS999" i="21" s="1"/>
  <c r="JO999" i="21" a="1"/>
  <c r="JO999" i="21" s="1"/>
  <c r="JU1006" i="21" a="1"/>
  <c r="JU1006" i="21" s="1"/>
  <c r="KL1004" i="21" a="1"/>
  <c r="KL1004" i="21" s="1"/>
  <c r="JW1002" i="21" a="1"/>
  <c r="JW1002" i="21" s="1"/>
  <c r="KP999" i="21" a="1"/>
  <c r="KP999" i="21" s="1"/>
  <c r="KH999" i="21" a="1"/>
  <c r="KH999" i="21" s="1"/>
  <c r="KB999" i="21" a="1"/>
  <c r="KB999" i="21" s="1"/>
  <c r="JV999" i="21" a="1"/>
  <c r="JV999" i="21" s="1"/>
  <c r="JQ999" i="21" a="1"/>
  <c r="JQ999" i="21" s="1"/>
  <c r="KP997" i="21" a="1"/>
  <c r="KP997" i="21" s="1"/>
  <c r="KL997" i="21" a="1"/>
  <c r="KL997" i="21" s="1"/>
  <c r="KH997" i="21" a="1"/>
  <c r="KH997" i="21" s="1"/>
  <c r="KD997" i="21" a="1"/>
  <c r="KD997" i="21" s="1"/>
  <c r="JZ997" i="21" a="1"/>
  <c r="JZ997" i="21" s="1"/>
  <c r="JV997" i="21" a="1"/>
  <c r="JV997" i="21" s="1"/>
  <c r="JR997" i="21" a="1"/>
  <c r="JR997" i="21" s="1"/>
  <c r="KQ995" i="21" a="1"/>
  <c r="KQ995" i="21" s="1"/>
  <c r="KM995" i="21" a="1"/>
  <c r="KM995" i="21" s="1"/>
  <c r="KI995" i="21" a="1"/>
  <c r="KI995" i="21" s="1"/>
  <c r="KE995" i="21" a="1"/>
  <c r="KE995" i="21" s="1"/>
  <c r="KA995" i="21" a="1"/>
  <c r="KA995" i="21" s="1"/>
  <c r="JW995" i="21" a="1"/>
  <c r="JW995" i="21" s="1"/>
  <c r="JS995" i="21" a="1"/>
  <c r="JS995" i="21" s="1"/>
  <c r="JO995" i="21" a="1"/>
  <c r="JO995" i="21" s="1"/>
  <c r="KR993" i="21" a="1"/>
  <c r="KR993" i="21" s="1"/>
  <c r="KN993" i="21" a="1"/>
  <c r="KN993" i="21" s="1"/>
  <c r="KJ993" i="21" a="1"/>
  <c r="KJ993" i="21" s="1"/>
  <c r="KF993" i="21" a="1"/>
  <c r="KF993" i="21" s="1"/>
  <c r="KB993" i="21" a="1"/>
  <c r="KB993" i="21" s="1"/>
  <c r="JX993" i="21" a="1"/>
  <c r="JX993" i="21" s="1"/>
  <c r="JT993" i="21" a="1"/>
  <c r="JT993" i="21" s="1"/>
  <c r="JP993" i="21" a="1"/>
  <c r="JP993" i="21" s="1"/>
  <c r="KO991" i="21" a="1"/>
  <c r="KO991" i="21" s="1"/>
  <c r="KK991" i="21" a="1"/>
  <c r="KK991" i="21" s="1"/>
  <c r="KG991" i="21" a="1"/>
  <c r="KG991" i="21" s="1"/>
  <c r="KC991" i="21" a="1"/>
  <c r="KC991" i="21" s="1"/>
  <c r="JY991" i="21" a="1"/>
  <c r="JY991" i="21" s="1"/>
  <c r="JU991" i="21" a="1"/>
  <c r="JU991" i="21" s="1"/>
  <c r="JQ991" i="21" a="1"/>
  <c r="JQ991" i="21" s="1"/>
  <c r="KP989" i="21" a="1"/>
  <c r="KP989" i="21" s="1"/>
  <c r="KL989" i="21" a="1"/>
  <c r="KL989" i="21" s="1"/>
  <c r="KH989" i="21" a="1"/>
  <c r="KH989" i="21" s="1"/>
  <c r="KD989" i="21" a="1"/>
  <c r="KD989" i="21" s="1"/>
  <c r="JZ989" i="21" a="1"/>
  <c r="JZ989" i="21" s="1"/>
  <c r="JV989" i="21" a="1"/>
  <c r="JV989" i="21" s="1"/>
  <c r="JR989" i="21" a="1"/>
  <c r="JR989" i="21" s="1"/>
  <c r="KQ987" i="21" a="1"/>
  <c r="KQ987" i="21" s="1"/>
  <c r="KM987" i="21" a="1"/>
  <c r="KM987" i="21" s="1"/>
  <c r="KI987" i="21" a="1"/>
  <c r="KI987" i="21" s="1"/>
  <c r="KE987" i="21" a="1"/>
  <c r="KE987" i="21" s="1"/>
  <c r="KA987" i="21" a="1"/>
  <c r="KA987" i="21" s="1"/>
  <c r="JW987" i="21" a="1"/>
  <c r="JW987" i="21" s="1"/>
  <c r="JS987" i="21" a="1"/>
  <c r="JS987" i="21" s="1"/>
  <c r="JO987" i="21" a="1"/>
  <c r="JO987" i="21" s="1"/>
  <c r="KR985" i="21" a="1"/>
  <c r="KR985" i="21" s="1"/>
  <c r="KN985" i="21" a="1"/>
  <c r="KN985" i="21" s="1"/>
  <c r="KJ985" i="21" a="1"/>
  <c r="KJ985" i="21" s="1"/>
  <c r="KF985" i="21" a="1"/>
  <c r="KF985" i="21" s="1"/>
  <c r="KB985" i="21" a="1"/>
  <c r="KB985" i="21" s="1"/>
  <c r="JX985" i="21" a="1"/>
  <c r="JX985" i="21" s="1"/>
  <c r="JT985" i="21" a="1"/>
  <c r="JT985" i="21" s="1"/>
  <c r="JP985" i="21" a="1"/>
  <c r="JP985" i="21" s="1"/>
  <c r="KQ1009" i="21" a="1"/>
  <c r="KQ1009" i="21" s="1"/>
  <c r="JQ1006" i="21" a="1"/>
  <c r="JQ1006" i="21" s="1"/>
  <c r="KH1004" i="21" a="1"/>
  <c r="KH1004" i="21" s="1"/>
  <c r="JS1002" i="21" a="1"/>
  <c r="JS1002" i="21" s="1"/>
  <c r="KO999" i="21" a="1"/>
  <c r="KO999" i="21" s="1"/>
  <c r="JP999" i="21" a="1"/>
  <c r="JP999" i="21" s="1"/>
  <c r="KQ998" i="21" a="1"/>
  <c r="KQ998" i="21" s="1"/>
  <c r="KM998" i="21" a="1"/>
  <c r="KM998" i="21" s="1"/>
  <c r="KI998" i="21" a="1"/>
  <c r="KI998" i="21" s="1"/>
  <c r="KE998" i="21" a="1"/>
  <c r="KE998" i="21" s="1"/>
  <c r="KA998" i="21" a="1"/>
  <c r="KA998" i="21" s="1"/>
  <c r="JW998" i="21" a="1"/>
  <c r="JW998" i="21" s="1"/>
  <c r="JS998" i="21" a="1"/>
  <c r="JS998" i="21" s="1"/>
  <c r="JO998" i="21" a="1"/>
  <c r="JO998" i="21" s="1"/>
  <c r="KR996" i="21" a="1"/>
  <c r="KR996" i="21" s="1"/>
  <c r="KN996" i="21" a="1"/>
  <c r="KN996" i="21" s="1"/>
  <c r="KJ996" i="21" a="1"/>
  <c r="KJ996" i="21" s="1"/>
  <c r="KF996" i="21" a="1"/>
  <c r="KF996" i="21" s="1"/>
  <c r="KB996" i="21" a="1"/>
  <c r="KB996" i="21" s="1"/>
  <c r="JX996" i="21" a="1"/>
  <c r="JX996" i="21" s="1"/>
  <c r="JT996" i="21" a="1"/>
  <c r="JT996" i="21" s="1"/>
  <c r="JP996" i="21" a="1"/>
  <c r="JP996" i="21" s="1"/>
  <c r="KO994" i="21" a="1"/>
  <c r="KO994" i="21" s="1"/>
  <c r="KK994" i="21" a="1"/>
  <c r="KK994" i="21" s="1"/>
  <c r="KG994" i="21" a="1"/>
  <c r="KG994" i="21" s="1"/>
  <c r="KC994" i="21" a="1"/>
  <c r="KC994" i="21" s="1"/>
  <c r="JY994" i="21" a="1"/>
  <c r="JY994" i="21" s="1"/>
  <c r="JU994" i="21" a="1"/>
  <c r="JU994" i="21" s="1"/>
  <c r="JQ994" i="21" a="1"/>
  <c r="JQ994" i="21" s="1"/>
  <c r="KP992" i="21" a="1"/>
  <c r="KP992" i="21" s="1"/>
  <c r="KL992" i="21" a="1"/>
  <c r="KL992" i="21" s="1"/>
  <c r="KH992" i="21" a="1"/>
  <c r="KH992" i="21" s="1"/>
  <c r="KD992" i="21" a="1"/>
  <c r="KD992" i="21" s="1"/>
  <c r="JZ992" i="21" a="1"/>
  <c r="JZ992" i="21" s="1"/>
  <c r="JV992" i="21" a="1"/>
  <c r="JV992" i="21" s="1"/>
  <c r="JR992" i="21" a="1"/>
  <c r="JR992" i="21" s="1"/>
  <c r="KQ990" i="21" a="1"/>
  <c r="KQ990" i="21" s="1"/>
  <c r="KM990" i="21" a="1"/>
  <c r="KM990" i="21" s="1"/>
  <c r="KI990" i="21" a="1"/>
  <c r="KI990" i="21" s="1"/>
  <c r="KE990" i="21" a="1"/>
  <c r="KE990" i="21" s="1"/>
  <c r="KA990" i="21" a="1"/>
  <c r="KA990" i="21" s="1"/>
  <c r="JW990" i="21" a="1"/>
  <c r="JW990" i="21" s="1"/>
  <c r="JS990" i="21" a="1"/>
  <c r="JS990" i="21" s="1"/>
  <c r="JO990" i="21" a="1"/>
  <c r="JO990" i="21" s="1"/>
  <c r="KR988" i="21" a="1"/>
  <c r="KR988" i="21" s="1"/>
  <c r="KN988" i="21" a="1"/>
  <c r="KN988" i="21" s="1"/>
  <c r="KJ988" i="21" a="1"/>
  <c r="KJ988" i="21" s="1"/>
  <c r="KF988" i="21" a="1"/>
  <c r="KF988" i="21" s="1"/>
  <c r="KB988" i="21" a="1"/>
  <c r="KB988" i="21" s="1"/>
  <c r="JX988" i="21" a="1"/>
  <c r="JX988" i="21" s="1"/>
  <c r="JT988" i="21" a="1"/>
  <c r="JT988" i="21" s="1"/>
  <c r="JP988" i="21" a="1"/>
  <c r="JP988" i="21" s="1"/>
  <c r="KO986" i="21" a="1"/>
  <c r="KO986" i="21" s="1"/>
  <c r="KK986" i="21" a="1"/>
  <c r="KK986" i="21" s="1"/>
  <c r="KG986" i="21" a="1"/>
  <c r="KG986" i="21" s="1"/>
  <c r="KC986" i="21" a="1"/>
  <c r="KC986" i="21" s="1"/>
  <c r="JY986" i="21" a="1"/>
  <c r="JY986" i="21" s="1"/>
  <c r="JU986" i="21" a="1"/>
  <c r="JU986" i="21" s="1"/>
  <c r="JQ986" i="21" a="1"/>
  <c r="JQ986" i="21" s="1"/>
  <c r="KP984" i="21" a="1"/>
  <c r="KP984" i="21" s="1"/>
  <c r="KL984" i="21" a="1"/>
  <c r="KL984" i="21" s="1"/>
  <c r="KH984" i="21" a="1"/>
  <c r="KH984" i="21" s="1"/>
  <c r="KD984" i="21" a="1"/>
  <c r="KD984" i="21" s="1"/>
  <c r="JZ984" i="21" a="1"/>
  <c r="JZ984" i="21" s="1"/>
  <c r="JV984" i="21" a="1"/>
  <c r="JV984" i="21" s="1"/>
  <c r="JR984" i="21" a="1"/>
  <c r="JR984" i="21" s="1"/>
  <c r="KD1011" i="21" a="1"/>
  <c r="KD1011" i="21" s="1"/>
  <c r="KA1009" i="21" a="1"/>
  <c r="KA1009" i="21" s="1"/>
  <c r="KD1004" i="21" a="1"/>
  <c r="KD1004" i="21" s="1"/>
  <c r="JO1002" i="21" a="1"/>
  <c r="JO1002" i="21" s="1"/>
  <c r="KN999" i="21" a="1"/>
  <c r="KN999" i="21" s="1"/>
  <c r="KG999" i="21" a="1"/>
  <c r="KG999" i="21" s="1"/>
  <c r="JZ999" i="21" a="1"/>
  <c r="JZ999" i="21" s="1"/>
  <c r="JU999" i="21" a="1"/>
  <c r="JU999" i="21" s="1"/>
  <c r="KO997" i="21" a="1"/>
  <c r="KO997" i="21" s="1"/>
  <c r="KK997" i="21" a="1"/>
  <c r="KK997" i="21" s="1"/>
  <c r="KG997" i="21" a="1"/>
  <c r="KG997" i="21" s="1"/>
  <c r="KC997" i="21" a="1"/>
  <c r="KC997" i="21" s="1"/>
  <c r="JY997" i="21" a="1"/>
  <c r="JY997" i="21" s="1"/>
  <c r="JU997" i="21" a="1"/>
  <c r="JU997" i="21" s="1"/>
  <c r="JQ997" i="21" a="1"/>
  <c r="JQ997" i="21" s="1"/>
  <c r="KP995" i="21" a="1"/>
  <c r="KP995" i="21" s="1"/>
  <c r="KL995" i="21" a="1"/>
  <c r="KL995" i="21" s="1"/>
  <c r="KH995" i="21" a="1"/>
  <c r="KH995" i="21" s="1"/>
  <c r="KD995" i="21" a="1"/>
  <c r="KD995" i="21" s="1"/>
  <c r="JZ995" i="21" a="1"/>
  <c r="JZ995" i="21" s="1"/>
  <c r="JV995" i="21" a="1"/>
  <c r="JV995" i="21" s="1"/>
  <c r="JR995" i="21" a="1"/>
  <c r="JR995" i="21" s="1"/>
  <c r="KR1007" i="21" a="1"/>
  <c r="KR1007" i="21" s="1"/>
  <c r="KO1006" i="21" a="1"/>
  <c r="KO1006" i="21" s="1"/>
  <c r="JZ1004" i="21" a="1"/>
  <c r="JZ1004" i="21" s="1"/>
  <c r="KQ1002" i="21" a="1"/>
  <c r="KQ1002" i="21" s="1"/>
  <c r="KN1000" i="21" a="1"/>
  <c r="KN1000" i="21" s="1"/>
  <c r="KF1000" i="21" a="1"/>
  <c r="KF1000" i="21" s="1"/>
  <c r="JX1000" i="21" a="1"/>
  <c r="JX1000" i="21" s="1"/>
  <c r="JP1000" i="21" a="1"/>
  <c r="JP1000" i="21" s="1"/>
  <c r="KF999" i="21" a="1"/>
  <c r="KF999" i="21" s="1"/>
  <c r="JT999" i="21" a="1"/>
  <c r="JT999" i="21" s="1"/>
  <c r="KP998" i="21" a="1"/>
  <c r="KP998" i="21" s="1"/>
  <c r="KL998" i="21" a="1"/>
  <c r="KL998" i="21" s="1"/>
  <c r="KH998" i="21" a="1"/>
  <c r="KH998" i="21" s="1"/>
  <c r="KD998" i="21" a="1"/>
  <c r="KD998" i="21" s="1"/>
  <c r="JZ998" i="21" a="1"/>
  <c r="JZ998" i="21" s="1"/>
  <c r="JV998" i="21" a="1"/>
  <c r="JV998" i="21" s="1"/>
  <c r="JR998" i="21" a="1"/>
  <c r="JR998" i="21" s="1"/>
  <c r="KQ996" i="21" a="1"/>
  <c r="KQ996" i="21" s="1"/>
  <c r="KM996" i="21" a="1"/>
  <c r="KM996" i="21" s="1"/>
  <c r="KI996" i="21" a="1"/>
  <c r="KI996" i="21" s="1"/>
  <c r="KE996" i="21" a="1"/>
  <c r="KE996" i="21" s="1"/>
  <c r="KA996" i="21" a="1"/>
  <c r="KA996" i="21" s="1"/>
  <c r="JW996" i="21" a="1"/>
  <c r="JW996" i="21" s="1"/>
  <c r="JS996" i="21" a="1"/>
  <c r="JS996" i="21" s="1"/>
  <c r="JO996" i="21" a="1"/>
  <c r="JO996" i="21" s="1"/>
  <c r="KR994" i="21" a="1"/>
  <c r="KR994" i="21" s="1"/>
  <c r="KN994" i="21" a="1"/>
  <c r="KN994" i="21" s="1"/>
  <c r="KJ994" i="21" a="1"/>
  <c r="KJ994" i="21" s="1"/>
  <c r="KF994" i="21" a="1"/>
  <c r="KF994" i="21" s="1"/>
  <c r="KB994" i="21" a="1"/>
  <c r="KB994" i="21" s="1"/>
  <c r="JX994" i="21" a="1"/>
  <c r="JX994" i="21" s="1"/>
  <c r="JT994" i="21" a="1"/>
  <c r="JT994" i="21" s="1"/>
  <c r="JP994" i="21" a="1"/>
  <c r="JP994" i="21" s="1"/>
  <c r="KO992" i="21" a="1"/>
  <c r="KO992" i="21" s="1"/>
  <c r="KK992" i="21" a="1"/>
  <c r="KK992" i="21" s="1"/>
  <c r="KG992" i="21" a="1"/>
  <c r="KG992" i="21" s="1"/>
  <c r="KC992" i="21" a="1"/>
  <c r="KC992" i="21" s="1"/>
  <c r="JY992" i="21" a="1"/>
  <c r="JY992" i="21" s="1"/>
  <c r="JU992" i="21" a="1"/>
  <c r="JU992" i="21" s="1"/>
  <c r="JQ992" i="21" a="1"/>
  <c r="JQ992" i="21" s="1"/>
  <c r="KP990" i="21" a="1"/>
  <c r="KP990" i="21" s="1"/>
  <c r="KL990" i="21" a="1"/>
  <c r="KL990" i="21" s="1"/>
  <c r="KH990" i="21" a="1"/>
  <c r="KH990" i="21" s="1"/>
  <c r="KD990" i="21" a="1"/>
  <c r="KD990" i="21" s="1"/>
  <c r="JZ990" i="21" a="1"/>
  <c r="JZ990" i="21" s="1"/>
  <c r="JV990" i="21" a="1"/>
  <c r="JV990" i="21" s="1"/>
  <c r="JR990" i="21" a="1"/>
  <c r="JR990" i="21" s="1"/>
  <c r="KQ988" i="21" a="1"/>
  <c r="KQ988" i="21" s="1"/>
  <c r="KM988" i="21" a="1"/>
  <c r="KM988" i="21" s="1"/>
  <c r="KI988" i="21" a="1"/>
  <c r="KI988" i="21" s="1"/>
  <c r="KE988" i="21" a="1"/>
  <c r="KE988" i="21" s="1"/>
  <c r="KA988" i="21" a="1"/>
  <c r="KA988" i="21" s="1"/>
  <c r="JW988" i="21" a="1"/>
  <c r="JW988" i="21" s="1"/>
  <c r="JS988" i="21" a="1"/>
  <c r="JS988" i="21" s="1"/>
  <c r="JO988" i="21" a="1"/>
  <c r="JO988" i="21" s="1"/>
  <c r="KR986" i="21" a="1"/>
  <c r="KR986" i="21" s="1"/>
  <c r="KN986" i="21" a="1"/>
  <c r="KN986" i="21" s="1"/>
  <c r="KJ986" i="21" a="1"/>
  <c r="KJ986" i="21" s="1"/>
  <c r="KF986" i="21" a="1"/>
  <c r="KF986" i="21" s="1"/>
  <c r="KB986" i="21" a="1"/>
  <c r="KB986" i="21" s="1"/>
  <c r="JX986" i="21" a="1"/>
  <c r="JX986" i="21" s="1"/>
  <c r="JT986" i="21" a="1"/>
  <c r="JT986" i="21" s="1"/>
  <c r="JP986" i="21" a="1"/>
  <c r="JP986" i="21" s="1"/>
  <c r="KO984" i="21" a="1"/>
  <c r="KO984" i="21" s="1"/>
  <c r="KK984" i="21" a="1"/>
  <c r="KK984" i="21" s="1"/>
  <c r="KG984" i="21" a="1"/>
  <c r="KG984" i="21" s="1"/>
  <c r="KC984" i="21" a="1"/>
  <c r="KC984" i="21" s="1"/>
  <c r="JY984" i="21" a="1"/>
  <c r="JY984" i="21" s="1"/>
  <c r="JU984" i="21" a="1"/>
  <c r="JU984" i="21" s="1"/>
  <c r="JQ984" i="21" a="1"/>
  <c r="JQ984" i="21" s="1"/>
  <c r="KB1007" i="21" a="1"/>
  <c r="KB1007" i="21" s="1"/>
  <c r="KK1006" i="21" a="1"/>
  <c r="KK1006" i="21" s="1"/>
  <c r="JV1004" i="21" a="1"/>
  <c r="JV1004" i="21" s="1"/>
  <c r="KM1002" i="21" a="1"/>
  <c r="KM1002" i="21" s="1"/>
  <c r="KL999" i="21" a="1"/>
  <c r="KL999" i="21" s="1"/>
  <c r="JY999" i="21" a="1"/>
  <c r="JY999" i="21" s="1"/>
  <c r="KR997" i="21" a="1"/>
  <c r="KR997" i="21" s="1"/>
  <c r="KN997" i="21" a="1"/>
  <c r="KN997" i="21" s="1"/>
  <c r="KJ997" i="21" a="1"/>
  <c r="KJ997" i="21" s="1"/>
  <c r="KF997" i="21" a="1"/>
  <c r="KF997" i="21" s="1"/>
  <c r="KB997" i="21" a="1"/>
  <c r="KB997" i="21" s="1"/>
  <c r="JX997" i="21" a="1"/>
  <c r="JX997" i="21" s="1"/>
  <c r="JT997" i="21" a="1"/>
  <c r="JT997" i="21" s="1"/>
  <c r="JP997" i="21" a="1"/>
  <c r="JP997" i="21" s="1"/>
  <c r="KO995" i="21" a="1"/>
  <c r="KO995" i="21" s="1"/>
  <c r="KK995" i="21" a="1"/>
  <c r="KK995" i="21" s="1"/>
  <c r="KG995" i="21" a="1"/>
  <c r="KG995" i="21" s="1"/>
  <c r="KC995" i="21" a="1"/>
  <c r="KC995" i="21" s="1"/>
  <c r="JY995" i="21" a="1"/>
  <c r="JY995" i="21" s="1"/>
  <c r="JU995" i="21" a="1"/>
  <c r="JU995" i="21" s="1"/>
  <c r="JQ995" i="21" a="1"/>
  <c r="JQ995" i="21" s="1"/>
  <c r="KP993" i="21" a="1"/>
  <c r="KP993" i="21" s="1"/>
  <c r="KL993" i="21" a="1"/>
  <c r="KL993" i="21" s="1"/>
  <c r="KH993" i="21" a="1"/>
  <c r="KH993" i="21" s="1"/>
  <c r="KD993" i="21" a="1"/>
  <c r="KD993" i="21" s="1"/>
  <c r="JZ993" i="21" a="1"/>
  <c r="JZ993" i="21" s="1"/>
  <c r="JV993" i="21" a="1"/>
  <c r="JV993" i="21" s="1"/>
  <c r="JR993" i="21" a="1"/>
  <c r="JR993" i="21" s="1"/>
  <c r="KQ991" i="21" a="1"/>
  <c r="KQ991" i="21" s="1"/>
  <c r="KM991" i="21" a="1"/>
  <c r="KM991" i="21" s="1"/>
  <c r="KI991" i="21" a="1"/>
  <c r="KI991" i="21" s="1"/>
  <c r="KE991" i="21" a="1"/>
  <c r="KE991" i="21" s="1"/>
  <c r="KA991" i="21" a="1"/>
  <c r="KA991" i="21" s="1"/>
  <c r="JW991" i="21" a="1"/>
  <c r="JW991" i="21" s="1"/>
  <c r="JS991" i="21" a="1"/>
  <c r="JS991" i="21" s="1"/>
  <c r="JO991" i="21" a="1"/>
  <c r="JO991" i="21" s="1"/>
  <c r="KR989" i="21" a="1"/>
  <c r="KR989" i="21" s="1"/>
  <c r="KN989" i="21" a="1"/>
  <c r="KN989" i="21" s="1"/>
  <c r="KJ989" i="21" a="1"/>
  <c r="KJ989" i="21" s="1"/>
  <c r="KF989" i="21" a="1"/>
  <c r="KF989" i="21" s="1"/>
  <c r="KB989" i="21" a="1"/>
  <c r="KB989" i="21" s="1"/>
  <c r="JX989" i="21" a="1"/>
  <c r="JX989" i="21" s="1"/>
  <c r="JT989" i="21" a="1"/>
  <c r="JT989" i="21" s="1"/>
  <c r="JP989" i="21" a="1"/>
  <c r="JP989" i="21" s="1"/>
  <c r="KO987" i="21" a="1"/>
  <c r="KO987" i="21" s="1"/>
  <c r="KK987" i="21" a="1"/>
  <c r="KK987" i="21" s="1"/>
  <c r="KG987" i="21" a="1"/>
  <c r="KG987" i="21" s="1"/>
  <c r="KC987" i="21" a="1"/>
  <c r="KC987" i="21" s="1"/>
  <c r="JY987" i="21" a="1"/>
  <c r="JY987" i="21" s="1"/>
  <c r="JU987" i="21" a="1"/>
  <c r="JU987" i="21" s="1"/>
  <c r="JQ987" i="21" a="1"/>
  <c r="JQ987" i="21" s="1"/>
  <c r="KP985" i="21" a="1"/>
  <c r="KP985" i="21" s="1"/>
  <c r="KL985" i="21" a="1"/>
  <c r="KL985" i="21" s="1"/>
  <c r="KH985" i="21" a="1"/>
  <c r="KH985" i="21" s="1"/>
  <c r="KD985" i="21" a="1"/>
  <c r="KD985" i="21" s="1"/>
  <c r="JZ985" i="21" a="1"/>
  <c r="JZ985" i="21" s="1"/>
  <c r="JV985" i="21" a="1"/>
  <c r="JV985" i="21" s="1"/>
  <c r="JR985" i="21" a="1"/>
  <c r="JR985" i="21" s="1"/>
  <c r="KG1006" i="21" a="1"/>
  <c r="KG1006" i="21" s="1"/>
  <c r="JR1004" i="21" a="1"/>
  <c r="JR1004" i="21" s="1"/>
  <c r="KI1002" i="21" a="1"/>
  <c r="KI1002" i="21" s="1"/>
  <c r="KK999" i="21" a="1"/>
  <c r="KK999" i="21" s="1"/>
  <c r="KD999" i="21" a="1"/>
  <c r="KD999" i="21" s="1"/>
  <c r="JX999" i="21" a="1"/>
  <c r="JX999" i="21" s="1"/>
  <c r="KO998" i="21" a="1"/>
  <c r="KO998" i="21" s="1"/>
  <c r="KK998" i="21" a="1"/>
  <c r="KK998" i="21" s="1"/>
  <c r="KG998" i="21" a="1"/>
  <c r="KG998" i="21" s="1"/>
  <c r="KC998" i="21" a="1"/>
  <c r="KC998" i="21" s="1"/>
  <c r="JY998" i="21" a="1"/>
  <c r="JY998" i="21" s="1"/>
  <c r="JU998" i="21" a="1"/>
  <c r="JU998" i="21" s="1"/>
  <c r="JQ998" i="21" a="1"/>
  <c r="JQ998" i="21" s="1"/>
  <c r="KP996" i="21" a="1"/>
  <c r="KP996" i="21" s="1"/>
  <c r="KL996" i="21" a="1"/>
  <c r="KL996" i="21" s="1"/>
  <c r="KH996" i="21" a="1"/>
  <c r="KH996" i="21" s="1"/>
  <c r="KD996" i="21" a="1"/>
  <c r="KD996" i="21" s="1"/>
  <c r="JZ996" i="21" a="1"/>
  <c r="JZ996" i="21" s="1"/>
  <c r="JV996" i="21" a="1"/>
  <c r="JV996" i="21" s="1"/>
  <c r="JR996" i="21" a="1"/>
  <c r="JR996" i="21" s="1"/>
  <c r="KQ994" i="21" a="1"/>
  <c r="KQ994" i="21" s="1"/>
  <c r="KM994" i="21" a="1"/>
  <c r="KM994" i="21" s="1"/>
  <c r="KI994" i="21" a="1"/>
  <c r="KI994" i="21" s="1"/>
  <c r="KE994" i="21" a="1"/>
  <c r="KE994" i="21" s="1"/>
  <c r="KA994" i="21" a="1"/>
  <c r="KA994" i="21" s="1"/>
  <c r="JW994" i="21" a="1"/>
  <c r="JW994" i="21" s="1"/>
  <c r="JS994" i="21" a="1"/>
  <c r="JS994" i="21" s="1"/>
  <c r="JO994" i="21" a="1"/>
  <c r="JO994" i="21" s="1"/>
  <c r="KR992" i="21" a="1"/>
  <c r="KR992" i="21" s="1"/>
  <c r="KN992" i="21" a="1"/>
  <c r="KN992" i="21" s="1"/>
  <c r="KJ992" i="21" a="1"/>
  <c r="KJ992" i="21" s="1"/>
  <c r="KF992" i="21" a="1"/>
  <c r="KF992" i="21" s="1"/>
  <c r="KB992" i="21" a="1"/>
  <c r="KB992" i="21" s="1"/>
  <c r="JX992" i="21" a="1"/>
  <c r="JX992" i="21" s="1"/>
  <c r="JT992" i="21" a="1"/>
  <c r="JT992" i="21" s="1"/>
  <c r="JP992" i="21" a="1"/>
  <c r="JP992" i="21" s="1"/>
  <c r="KO990" i="21" a="1"/>
  <c r="KO990" i="21" s="1"/>
  <c r="KK990" i="21" a="1"/>
  <c r="KK990" i="21" s="1"/>
  <c r="KG990" i="21" a="1"/>
  <c r="KG990" i="21" s="1"/>
  <c r="KC990" i="21" a="1"/>
  <c r="KC990" i="21" s="1"/>
  <c r="JY990" i="21" a="1"/>
  <c r="JY990" i="21" s="1"/>
  <c r="JU990" i="21" a="1"/>
  <c r="JU990" i="21" s="1"/>
  <c r="JQ990" i="21" a="1"/>
  <c r="JQ990" i="21" s="1"/>
  <c r="KP988" i="21" a="1"/>
  <c r="KP988" i="21" s="1"/>
  <c r="KL988" i="21" a="1"/>
  <c r="KL988" i="21" s="1"/>
  <c r="KH988" i="21" a="1"/>
  <c r="KH988" i="21" s="1"/>
  <c r="KD988" i="21" a="1"/>
  <c r="KD988" i="21" s="1"/>
  <c r="JZ988" i="21" a="1"/>
  <c r="JZ988" i="21" s="1"/>
  <c r="JV988" i="21" a="1"/>
  <c r="JV988" i="21" s="1"/>
  <c r="JR988" i="21" a="1"/>
  <c r="JR988" i="21" s="1"/>
  <c r="KQ986" i="21" a="1"/>
  <c r="KQ986" i="21" s="1"/>
  <c r="KM986" i="21" a="1"/>
  <c r="KM986" i="21" s="1"/>
  <c r="KI986" i="21" a="1"/>
  <c r="KI986" i="21" s="1"/>
  <c r="KE986" i="21" a="1"/>
  <c r="KE986" i="21" s="1"/>
  <c r="KA986" i="21" a="1"/>
  <c r="KA986" i="21" s="1"/>
  <c r="JW986" i="21" a="1"/>
  <c r="JW986" i="21" s="1"/>
  <c r="JS986" i="21" a="1"/>
  <c r="JS986" i="21" s="1"/>
  <c r="JO986" i="21" a="1"/>
  <c r="JO986" i="21" s="1"/>
  <c r="KR984" i="21" a="1"/>
  <c r="KR984" i="21" s="1"/>
  <c r="KN984" i="21" a="1"/>
  <c r="KN984" i="21" s="1"/>
  <c r="KJ984" i="21" a="1"/>
  <c r="KJ984" i="21" s="1"/>
  <c r="KF984" i="21" a="1"/>
  <c r="KF984" i="21" s="1"/>
  <c r="KB984" i="21" a="1"/>
  <c r="KB984" i="21" s="1"/>
  <c r="JX984" i="21" a="1"/>
  <c r="JX984" i="21" s="1"/>
  <c r="JT984" i="21" a="1"/>
  <c r="JT984" i="21" s="1"/>
  <c r="JP984" i="21" a="1"/>
  <c r="JP984" i="21" s="1"/>
  <c r="KC1006" i="21" a="1"/>
  <c r="KC1006" i="21" s="1"/>
  <c r="KE1002" i="21" a="1"/>
  <c r="KE1002" i="21" s="1"/>
  <c r="KR999" i="21" a="1"/>
  <c r="KR999" i="21" s="1"/>
  <c r="KJ999" i="21" a="1"/>
  <c r="KJ999" i="21" s="1"/>
  <c r="JR999" i="21" a="1"/>
  <c r="JR999" i="21" s="1"/>
  <c r="KQ997" i="21" a="1"/>
  <c r="KQ997" i="21" s="1"/>
  <c r="KM997" i="21" a="1"/>
  <c r="KM997" i="21" s="1"/>
  <c r="KI997" i="21" a="1"/>
  <c r="KI997" i="21" s="1"/>
  <c r="KE997" i="21" a="1"/>
  <c r="KE997" i="21" s="1"/>
  <c r="KA997" i="21" a="1"/>
  <c r="KA997" i="21" s="1"/>
  <c r="JW997" i="21" a="1"/>
  <c r="JW997" i="21" s="1"/>
  <c r="JS997" i="21" a="1"/>
  <c r="JS997" i="21" s="1"/>
  <c r="JO997" i="21" a="1"/>
  <c r="JO997" i="21" s="1"/>
  <c r="KR995" i="21" a="1"/>
  <c r="KR995" i="21" s="1"/>
  <c r="KN995" i="21" a="1"/>
  <c r="KN995" i="21" s="1"/>
  <c r="KJ995" i="21" a="1"/>
  <c r="KJ995" i="21" s="1"/>
  <c r="KF995" i="21" a="1"/>
  <c r="KF995" i="21" s="1"/>
  <c r="KB995" i="21" a="1"/>
  <c r="KB995" i="21" s="1"/>
  <c r="JX995" i="21" a="1"/>
  <c r="JX995" i="21" s="1"/>
  <c r="JT995" i="21" a="1"/>
  <c r="JT995" i="21" s="1"/>
  <c r="JP995" i="21" a="1"/>
  <c r="JP995" i="21" s="1"/>
  <c r="KO993" i="21" a="1"/>
  <c r="KO993" i="21" s="1"/>
  <c r="KK993" i="21" a="1"/>
  <c r="KK993" i="21" s="1"/>
  <c r="KG993" i="21" a="1"/>
  <c r="KG993" i="21" s="1"/>
  <c r="KC993" i="21" a="1"/>
  <c r="KC993" i="21" s="1"/>
  <c r="JY993" i="21" a="1"/>
  <c r="JY993" i="21" s="1"/>
  <c r="JU993" i="21" a="1"/>
  <c r="JU993" i="21" s="1"/>
  <c r="JQ993" i="21" a="1"/>
  <c r="JQ993" i="21" s="1"/>
  <c r="KP991" i="21" a="1"/>
  <c r="KP991" i="21" s="1"/>
  <c r="KL991" i="21" a="1"/>
  <c r="KL991" i="21" s="1"/>
  <c r="KH991" i="21" a="1"/>
  <c r="KH991" i="21" s="1"/>
  <c r="KD991" i="21" a="1"/>
  <c r="KD991" i="21" s="1"/>
  <c r="JZ991" i="21" a="1"/>
  <c r="JZ991" i="21" s="1"/>
  <c r="JV991" i="21" a="1"/>
  <c r="JV991" i="21" s="1"/>
  <c r="JR991" i="21" a="1"/>
  <c r="JR991" i="21" s="1"/>
  <c r="KQ989" i="21" a="1"/>
  <c r="KQ989" i="21" s="1"/>
  <c r="KM989" i="21" a="1"/>
  <c r="KM989" i="21" s="1"/>
  <c r="KI989" i="21" a="1"/>
  <c r="KI989" i="21" s="1"/>
  <c r="KE989" i="21" a="1"/>
  <c r="KE989" i="21" s="1"/>
  <c r="KA989" i="21" a="1"/>
  <c r="KA989" i="21" s="1"/>
  <c r="JW989" i="21" a="1"/>
  <c r="JW989" i="21" s="1"/>
  <c r="JS989" i="21" a="1"/>
  <c r="JS989" i="21" s="1"/>
  <c r="JO989" i="21" a="1"/>
  <c r="JO989" i="21" s="1"/>
  <c r="KR987" i="21" a="1"/>
  <c r="KR987" i="21" s="1"/>
  <c r="KN987" i="21" a="1"/>
  <c r="KN987" i="21" s="1"/>
  <c r="KJ987" i="21" a="1"/>
  <c r="KJ987" i="21" s="1"/>
  <c r="KF987" i="21" a="1"/>
  <c r="KF987" i="21" s="1"/>
  <c r="KB987" i="21" a="1"/>
  <c r="KB987" i="21" s="1"/>
  <c r="JX987" i="21" a="1"/>
  <c r="JX987" i="21" s="1"/>
  <c r="JT987" i="21" a="1"/>
  <c r="JT987" i="21" s="1"/>
  <c r="JP987" i="21" a="1"/>
  <c r="JP987" i="21" s="1"/>
  <c r="KO985" i="21" a="1"/>
  <c r="KO985" i="21" s="1"/>
  <c r="KK985" i="21" a="1"/>
  <c r="KK985" i="21" s="1"/>
  <c r="KG985" i="21" a="1"/>
  <c r="KG985" i="21" s="1"/>
  <c r="KC985" i="21" a="1"/>
  <c r="KC985" i="21" s="1"/>
  <c r="JY985" i="21" a="1"/>
  <c r="JY985" i="21" s="1"/>
  <c r="JU985" i="21" a="1"/>
  <c r="JU985" i="21" s="1"/>
  <c r="JQ985" i="21" a="1"/>
  <c r="JQ985" i="21" s="1"/>
  <c r="KP983" i="21" a="1"/>
  <c r="KP983" i="21" s="1"/>
  <c r="KL983" i="21" a="1"/>
  <c r="KL983" i="21" s="1"/>
  <c r="KH983" i="21" a="1"/>
  <c r="KH983" i="21" s="1"/>
  <c r="KD983" i="21" a="1"/>
  <c r="KD983" i="21" s="1"/>
  <c r="JZ983" i="21" a="1"/>
  <c r="JZ983" i="21" s="1"/>
  <c r="JV983" i="21" a="1"/>
  <c r="JV983" i="21" s="1"/>
  <c r="JR983" i="21" a="1"/>
  <c r="JR983" i="21" s="1"/>
  <c r="KR1000" i="21" a="1"/>
  <c r="KR1000" i="21" s="1"/>
  <c r="JT998" i="21" a="1"/>
  <c r="JT998" i="21" s="1"/>
  <c r="KG996" i="21" a="1"/>
  <c r="KG996" i="21" s="1"/>
  <c r="JR994" i="21" a="1"/>
  <c r="JR994" i="21" s="1"/>
  <c r="KE993" i="21" a="1"/>
  <c r="KE993" i="21" s="1"/>
  <c r="JO993" i="21" a="1"/>
  <c r="JO993" i="21" s="1"/>
  <c r="KM992" i="21" a="1"/>
  <c r="KM992" i="21" s="1"/>
  <c r="JW992" i="21" a="1"/>
  <c r="JW992" i="21" s="1"/>
  <c r="KF991" i="21" a="1"/>
  <c r="KF991" i="21" s="1"/>
  <c r="JP991" i="21" a="1"/>
  <c r="JP991" i="21" s="1"/>
  <c r="KG989" i="21" a="1"/>
  <c r="KG989" i="21" s="1"/>
  <c r="JQ989" i="21" a="1"/>
  <c r="JQ989" i="21" s="1"/>
  <c r="KD987" i="21" a="1"/>
  <c r="KD987" i="21" s="1"/>
  <c r="KP982" i="21" a="1"/>
  <c r="KP982" i="21" s="1"/>
  <c r="KL982" i="21" a="1"/>
  <c r="KL982" i="21" s="1"/>
  <c r="KH982" i="21" a="1"/>
  <c r="KH982" i="21" s="1"/>
  <c r="KD982" i="21" a="1"/>
  <c r="KD982" i="21" s="1"/>
  <c r="JZ982" i="21" a="1"/>
  <c r="JZ982" i="21" s="1"/>
  <c r="JV982" i="21" a="1"/>
  <c r="JV982" i="21" s="1"/>
  <c r="JR982" i="21" a="1"/>
  <c r="JR982" i="21" s="1"/>
  <c r="KQ980" i="21" a="1"/>
  <c r="KQ980" i="21" s="1"/>
  <c r="KM980" i="21" a="1"/>
  <c r="KM980" i="21" s="1"/>
  <c r="KI980" i="21" a="1"/>
  <c r="KI980" i="21" s="1"/>
  <c r="KE980" i="21" a="1"/>
  <c r="KE980" i="21" s="1"/>
  <c r="KA980" i="21" a="1"/>
  <c r="KA980" i="21" s="1"/>
  <c r="JW980" i="21" a="1"/>
  <c r="JW980" i="21" s="1"/>
  <c r="JS980" i="21" a="1"/>
  <c r="JS980" i="21" s="1"/>
  <c r="JO980" i="21" a="1"/>
  <c r="JO980" i="21" s="1"/>
  <c r="KR978" i="21" a="1"/>
  <c r="KR978" i="21" s="1"/>
  <c r="KN978" i="21" a="1"/>
  <c r="KN978" i="21" s="1"/>
  <c r="KJ978" i="21" a="1"/>
  <c r="KJ978" i="21" s="1"/>
  <c r="KF978" i="21" a="1"/>
  <c r="KF978" i="21" s="1"/>
  <c r="KB978" i="21" a="1"/>
  <c r="KB978" i="21" s="1"/>
  <c r="JX978" i="21" a="1"/>
  <c r="JX978" i="21" s="1"/>
  <c r="JT978" i="21" a="1"/>
  <c r="JT978" i="21" s="1"/>
  <c r="JP978" i="21" a="1"/>
  <c r="JP978" i="21" s="1"/>
  <c r="KJ1000" i="21" a="1"/>
  <c r="KJ1000" i="21" s="1"/>
  <c r="JP998" i="21" a="1"/>
  <c r="JP998" i="21" s="1"/>
  <c r="KC996" i="21" a="1"/>
  <c r="KC996" i="21" s="1"/>
  <c r="KF990" i="21" a="1"/>
  <c r="KF990" i="21" s="1"/>
  <c r="JP990" i="21" a="1"/>
  <c r="JP990" i="21" s="1"/>
  <c r="KK988" i="21" a="1"/>
  <c r="KK988" i="21" s="1"/>
  <c r="JU988" i="21" a="1"/>
  <c r="JU988" i="21" s="1"/>
  <c r="KH986" i="21" a="1"/>
  <c r="KH986" i="21" s="1"/>
  <c r="JR986" i="21" a="1"/>
  <c r="JR986" i="21" s="1"/>
  <c r="KM985" i="21" a="1"/>
  <c r="KM985" i="21" s="1"/>
  <c r="JW985" i="21" a="1"/>
  <c r="JW985" i="21" s="1"/>
  <c r="KE984" i="21" a="1"/>
  <c r="KE984" i="21" s="1"/>
  <c r="JO984" i="21" a="1"/>
  <c r="JO984" i="21" s="1"/>
  <c r="KR983" i="21" a="1"/>
  <c r="KR983" i="21" s="1"/>
  <c r="KM983" i="21" a="1"/>
  <c r="KM983" i="21" s="1"/>
  <c r="KG983" i="21" a="1"/>
  <c r="KG983" i="21" s="1"/>
  <c r="KB983" i="21" a="1"/>
  <c r="KB983" i="21" s="1"/>
  <c r="JW983" i="21" a="1"/>
  <c r="JW983" i="21" s="1"/>
  <c r="JQ983" i="21" a="1"/>
  <c r="JQ983" i="21" s="1"/>
  <c r="KR981" i="21" a="1"/>
  <c r="KR981" i="21" s="1"/>
  <c r="KN981" i="21" a="1"/>
  <c r="KN981" i="21" s="1"/>
  <c r="KJ981" i="21" a="1"/>
  <c r="KJ981" i="21" s="1"/>
  <c r="KF981" i="21" a="1"/>
  <c r="KF981" i="21" s="1"/>
  <c r="KB981" i="21" a="1"/>
  <c r="KB981" i="21" s="1"/>
  <c r="JX981" i="21" a="1"/>
  <c r="JX981" i="21" s="1"/>
  <c r="JT981" i="21" a="1"/>
  <c r="JT981" i="21" s="1"/>
  <c r="JP981" i="21" a="1"/>
  <c r="JP981" i="21" s="1"/>
  <c r="KO979" i="21" a="1"/>
  <c r="KO979" i="21" s="1"/>
  <c r="KK979" i="21" a="1"/>
  <c r="KK979" i="21" s="1"/>
  <c r="KG979" i="21" a="1"/>
  <c r="KG979" i="21" s="1"/>
  <c r="KC979" i="21" a="1"/>
  <c r="KC979" i="21" s="1"/>
  <c r="JY979" i="21" a="1"/>
  <c r="JY979" i="21" s="1"/>
  <c r="JU979" i="21" a="1"/>
  <c r="JU979" i="21" s="1"/>
  <c r="JQ979" i="21" a="1"/>
  <c r="JQ979" i="21" s="1"/>
  <c r="JY1006" i="21" a="1"/>
  <c r="JY1006" i="21" s="1"/>
  <c r="KP1004" i="21" a="1"/>
  <c r="KP1004" i="21" s="1"/>
  <c r="KA1002" i="21" a="1"/>
  <c r="KA1002" i="21" s="1"/>
  <c r="KB1000" i="21" a="1"/>
  <c r="KB1000" i="21" s="1"/>
  <c r="KR998" i="21" a="1"/>
  <c r="KR998" i="21" s="1"/>
  <c r="JY996" i="21" a="1"/>
  <c r="JY996" i="21" s="1"/>
  <c r="KP994" i="21" a="1"/>
  <c r="KP994" i="21" s="1"/>
  <c r="KQ993" i="21" a="1"/>
  <c r="KQ993" i="21" s="1"/>
  <c r="KA993" i="21" a="1"/>
  <c r="KA993" i="21" s="1"/>
  <c r="KI992" i="21" a="1"/>
  <c r="KI992" i="21" s="1"/>
  <c r="JS992" i="21" a="1"/>
  <c r="JS992" i="21" s="1"/>
  <c r="KR991" i="21" a="1"/>
  <c r="KR991" i="21" s="1"/>
  <c r="KB991" i="21" a="1"/>
  <c r="KB991" i="21" s="1"/>
  <c r="KC989" i="21" a="1"/>
  <c r="KC989" i="21" s="1"/>
  <c r="KP987" i="21" a="1"/>
  <c r="KP987" i="21" s="1"/>
  <c r="JZ987" i="21" a="1"/>
  <c r="JZ987" i="21" s="1"/>
  <c r="KO982" i="21" a="1"/>
  <c r="KO982" i="21" s="1"/>
  <c r="KK982" i="21" a="1"/>
  <c r="KK982" i="21" s="1"/>
  <c r="KG982" i="21" a="1"/>
  <c r="KG982" i="21" s="1"/>
  <c r="KC982" i="21" a="1"/>
  <c r="KC982" i="21" s="1"/>
  <c r="JY982" i="21" a="1"/>
  <c r="JY982" i="21" s="1"/>
  <c r="JU982" i="21" a="1"/>
  <c r="JU982" i="21" s="1"/>
  <c r="JQ982" i="21" a="1"/>
  <c r="JQ982" i="21" s="1"/>
  <c r="KP980" i="21" a="1"/>
  <c r="KP980" i="21" s="1"/>
  <c r="KL980" i="21" a="1"/>
  <c r="KL980" i="21" s="1"/>
  <c r="KH980" i="21" a="1"/>
  <c r="KH980" i="21" s="1"/>
  <c r="KD980" i="21" a="1"/>
  <c r="KD980" i="21" s="1"/>
  <c r="JZ980" i="21" a="1"/>
  <c r="JZ980" i="21" s="1"/>
  <c r="JV980" i="21" a="1"/>
  <c r="JV980" i="21" s="1"/>
  <c r="JR980" i="21" a="1"/>
  <c r="JR980" i="21" s="1"/>
  <c r="KQ978" i="21" a="1"/>
  <c r="KQ978" i="21" s="1"/>
  <c r="KM978" i="21" a="1"/>
  <c r="KM978" i="21" s="1"/>
  <c r="KI978" i="21" a="1"/>
  <c r="KI978" i="21" s="1"/>
  <c r="KE978" i="21" a="1"/>
  <c r="KE978" i="21" s="1"/>
  <c r="KA978" i="21" a="1"/>
  <c r="KA978" i="21" s="1"/>
  <c r="JW978" i="21" a="1"/>
  <c r="JW978" i="21" s="1"/>
  <c r="JS978" i="21" a="1"/>
  <c r="JS978" i="21" s="1"/>
  <c r="JO978" i="21" a="1"/>
  <c r="JO978" i="21" s="1"/>
  <c r="JT1000" i="21" a="1"/>
  <c r="JT1000" i="21" s="1"/>
  <c r="KC999" i="21" a="1"/>
  <c r="KC999" i="21" s="1"/>
  <c r="KN998" i="21" a="1"/>
  <c r="KN998" i="21" s="1"/>
  <c r="JU996" i="21" a="1"/>
  <c r="JU996" i="21" s="1"/>
  <c r="KL994" i="21" a="1"/>
  <c r="KL994" i="21" s="1"/>
  <c r="KR990" i="21" a="1"/>
  <c r="KR990" i="21" s="1"/>
  <c r="KB990" i="21" a="1"/>
  <c r="KB990" i="21" s="1"/>
  <c r="KG988" i="21" a="1"/>
  <c r="KG988" i="21" s="1"/>
  <c r="JQ988" i="21" a="1"/>
  <c r="JQ988" i="21" s="1"/>
  <c r="KD986" i="21" a="1"/>
  <c r="KD986" i="21" s="1"/>
  <c r="KI985" i="21" a="1"/>
  <c r="KI985" i="21" s="1"/>
  <c r="JS985" i="21" a="1"/>
  <c r="JS985" i="21" s="1"/>
  <c r="KQ984" i="21" a="1"/>
  <c r="KQ984" i="21" s="1"/>
  <c r="KA984" i="21" a="1"/>
  <c r="KA984" i="21" s="1"/>
  <c r="KQ983" i="21" a="1"/>
  <c r="KQ983" i="21" s="1"/>
  <c r="KK983" i="21" a="1"/>
  <c r="KK983" i="21" s="1"/>
  <c r="KF983" i="21" a="1"/>
  <c r="KF983" i="21" s="1"/>
  <c r="KA983" i="21" a="1"/>
  <c r="KA983" i="21" s="1"/>
  <c r="JU983" i="21" a="1"/>
  <c r="JU983" i="21" s="1"/>
  <c r="JP983" i="21" a="1"/>
  <c r="JP983" i="21" s="1"/>
  <c r="KQ981" i="21" a="1"/>
  <c r="KQ981" i="21" s="1"/>
  <c r="KM981" i="21" a="1"/>
  <c r="KM981" i="21" s="1"/>
  <c r="KI981" i="21" a="1"/>
  <c r="KI981" i="21" s="1"/>
  <c r="KE981" i="21" a="1"/>
  <c r="KE981" i="21" s="1"/>
  <c r="KA981" i="21" a="1"/>
  <c r="KA981" i="21" s="1"/>
  <c r="JW981" i="21" a="1"/>
  <c r="JW981" i="21" s="1"/>
  <c r="JS981" i="21" a="1"/>
  <c r="JS981" i="21" s="1"/>
  <c r="JO981" i="21" a="1"/>
  <c r="JO981" i="21" s="1"/>
  <c r="KR979" i="21" a="1"/>
  <c r="KR979" i="21" s="1"/>
  <c r="KN979" i="21" a="1"/>
  <c r="KN979" i="21" s="1"/>
  <c r="KJ979" i="21" a="1"/>
  <c r="KJ979" i="21" s="1"/>
  <c r="KF979" i="21" a="1"/>
  <c r="KF979" i="21" s="1"/>
  <c r="KB979" i="21" a="1"/>
  <c r="KB979" i="21" s="1"/>
  <c r="JX979" i="21" a="1"/>
  <c r="JX979" i="21" s="1"/>
  <c r="JT979" i="21" a="1"/>
  <c r="JT979" i="21" s="1"/>
  <c r="JP979" i="21" a="1"/>
  <c r="JP979" i="21" s="1"/>
  <c r="KJ998" i="21" a="1"/>
  <c r="KJ998" i="21" s="1"/>
  <c r="JQ996" i="21" a="1"/>
  <c r="JQ996" i="21" s="1"/>
  <c r="KH994" i="21" a="1"/>
  <c r="KH994" i="21" s="1"/>
  <c r="KM993" i="21" a="1"/>
  <c r="KM993" i="21" s="1"/>
  <c r="JW993" i="21" a="1"/>
  <c r="JW993" i="21" s="1"/>
  <c r="KE992" i="21" a="1"/>
  <c r="KE992" i="21" s="1"/>
  <c r="JO992" i="21" a="1"/>
  <c r="JO992" i="21" s="1"/>
  <c r="KN991" i="21" a="1"/>
  <c r="KN991" i="21" s="1"/>
  <c r="JX991" i="21" a="1"/>
  <c r="JX991" i="21" s="1"/>
  <c r="KO989" i="21" a="1"/>
  <c r="KO989" i="21" s="1"/>
  <c r="JY989" i="21" a="1"/>
  <c r="JY989" i="21" s="1"/>
  <c r="KL987" i="21" a="1"/>
  <c r="KL987" i="21" s="1"/>
  <c r="JV987" i="21" a="1"/>
  <c r="JV987" i="21" s="1"/>
  <c r="KR982" i="21" a="1"/>
  <c r="KR982" i="21" s="1"/>
  <c r="KN982" i="21" a="1"/>
  <c r="KN982" i="21" s="1"/>
  <c r="KJ982" i="21" a="1"/>
  <c r="KJ982" i="21" s="1"/>
  <c r="KF982" i="21" a="1"/>
  <c r="KF982" i="21" s="1"/>
  <c r="KB982" i="21" a="1"/>
  <c r="KB982" i="21" s="1"/>
  <c r="JX982" i="21" a="1"/>
  <c r="JX982" i="21" s="1"/>
  <c r="JT982" i="21" a="1"/>
  <c r="JT982" i="21" s="1"/>
  <c r="JP982" i="21" a="1"/>
  <c r="JP982" i="21" s="1"/>
  <c r="KO980" i="21" a="1"/>
  <c r="KO980" i="21" s="1"/>
  <c r="KK980" i="21" a="1"/>
  <c r="KK980" i="21" s="1"/>
  <c r="KG980" i="21" a="1"/>
  <c r="KG980" i="21" s="1"/>
  <c r="KC980" i="21" a="1"/>
  <c r="KC980" i="21" s="1"/>
  <c r="JY980" i="21" a="1"/>
  <c r="JY980" i="21" s="1"/>
  <c r="JU980" i="21" a="1"/>
  <c r="JU980" i="21" s="1"/>
  <c r="JQ980" i="21" a="1"/>
  <c r="JQ980" i="21" s="1"/>
  <c r="KP978" i="21" a="1"/>
  <c r="KP978" i="21" s="1"/>
  <c r="KL978" i="21" a="1"/>
  <c r="KL978" i="21" s="1"/>
  <c r="KH978" i="21" a="1"/>
  <c r="KH978" i="21" s="1"/>
  <c r="KD978" i="21" a="1"/>
  <c r="KD978" i="21" s="1"/>
  <c r="JZ978" i="21" a="1"/>
  <c r="JZ978" i="21" s="1"/>
  <c r="JV978" i="21" a="1"/>
  <c r="JV978" i="21" s="1"/>
  <c r="JR978" i="21" a="1"/>
  <c r="JR978" i="21" s="1"/>
  <c r="KB998" i="21" a="1"/>
  <c r="KB998" i="21" s="1"/>
  <c r="KO996" i="21" a="1"/>
  <c r="KO996" i="21" s="1"/>
  <c r="JZ994" i="21" a="1"/>
  <c r="JZ994" i="21" s="1"/>
  <c r="KI993" i="21" a="1"/>
  <c r="KI993" i="21" s="1"/>
  <c r="JS993" i="21" a="1"/>
  <c r="JS993" i="21" s="1"/>
  <c r="KQ992" i="21" a="1"/>
  <c r="KQ992" i="21" s="1"/>
  <c r="KA992" i="21" a="1"/>
  <c r="KA992" i="21" s="1"/>
  <c r="KJ991" i="21" a="1"/>
  <c r="KJ991" i="21" s="1"/>
  <c r="JT991" i="21" a="1"/>
  <c r="JT991" i="21" s="1"/>
  <c r="KK989" i="21" a="1"/>
  <c r="KK989" i="21" s="1"/>
  <c r="JU989" i="21" a="1"/>
  <c r="JU989" i="21" s="1"/>
  <c r="KH987" i="21" a="1"/>
  <c r="KH987" i="21" s="1"/>
  <c r="JR987" i="21" a="1"/>
  <c r="JR987" i="21" s="1"/>
  <c r="KQ982" i="21" a="1"/>
  <c r="KQ982" i="21" s="1"/>
  <c r="KM982" i="21" a="1"/>
  <c r="KM982" i="21" s="1"/>
  <c r="KI982" i="21" a="1"/>
  <c r="KI982" i="21" s="1"/>
  <c r="KE982" i="21" a="1"/>
  <c r="KE982" i="21" s="1"/>
  <c r="KA982" i="21" a="1"/>
  <c r="KA982" i="21" s="1"/>
  <c r="JW982" i="21" a="1"/>
  <c r="JW982" i="21" s="1"/>
  <c r="JS982" i="21" a="1"/>
  <c r="JS982" i="21" s="1"/>
  <c r="JO982" i="21" a="1"/>
  <c r="JO982" i="21" s="1"/>
  <c r="KR980" i="21" a="1"/>
  <c r="KR980" i="21" s="1"/>
  <c r="KN980" i="21" a="1"/>
  <c r="KN980" i="21" s="1"/>
  <c r="KJ980" i="21" a="1"/>
  <c r="KJ980" i="21" s="1"/>
  <c r="KF980" i="21" a="1"/>
  <c r="KF980" i="21" s="1"/>
  <c r="KB980" i="21" a="1"/>
  <c r="KB980" i="21" s="1"/>
  <c r="JX980" i="21" a="1"/>
  <c r="JX980" i="21" s="1"/>
  <c r="JT980" i="21" a="1"/>
  <c r="JT980" i="21" s="1"/>
  <c r="JP980" i="21" a="1"/>
  <c r="JP980" i="21" s="1"/>
  <c r="JT990" i="21" a="1"/>
  <c r="JT990" i="21" s="1"/>
  <c r="KC988" i="21" a="1"/>
  <c r="KC988" i="21" s="1"/>
  <c r="JZ986" i="21" a="1"/>
  <c r="JZ986" i="21" s="1"/>
  <c r="KE985" i="21" a="1"/>
  <c r="KE985" i="21" s="1"/>
  <c r="KN983" i="21" a="1"/>
  <c r="KN983" i="21" s="1"/>
  <c r="JS983" i="21" a="1"/>
  <c r="JS983" i="21" s="1"/>
  <c r="KP981" i="21" a="1"/>
  <c r="KP981" i="21" s="1"/>
  <c r="JZ981" i="21" a="1"/>
  <c r="JZ981" i="21" s="1"/>
  <c r="KI979" i="21" a="1"/>
  <c r="KI979" i="21" s="1"/>
  <c r="JS979" i="21" a="1"/>
  <c r="JS979" i="21" s="1"/>
  <c r="KK978" i="21" a="1"/>
  <c r="KK978" i="21" s="1"/>
  <c r="KR976" i="21" a="1"/>
  <c r="KR976" i="21" s="1"/>
  <c r="KN976" i="21" a="1"/>
  <c r="KN976" i="21" s="1"/>
  <c r="KJ976" i="21" a="1"/>
  <c r="KJ976" i="21" s="1"/>
  <c r="KF976" i="21" a="1"/>
  <c r="KF976" i="21" s="1"/>
  <c r="KB976" i="21" a="1"/>
  <c r="KB976" i="21" s="1"/>
  <c r="JX976" i="21" a="1"/>
  <c r="JX976" i="21" s="1"/>
  <c r="JT976" i="21" a="1"/>
  <c r="JT976" i="21" s="1"/>
  <c r="JP976" i="21" a="1"/>
  <c r="JP976" i="21" s="1"/>
  <c r="KO974" i="21" a="1"/>
  <c r="KO974" i="21" s="1"/>
  <c r="KK974" i="21" a="1"/>
  <c r="KK974" i="21" s="1"/>
  <c r="KG974" i="21" a="1"/>
  <c r="KG974" i="21" s="1"/>
  <c r="KC974" i="21" a="1"/>
  <c r="KC974" i="21" s="1"/>
  <c r="JY974" i="21" a="1"/>
  <c r="JY974" i="21" s="1"/>
  <c r="JU974" i="21" a="1"/>
  <c r="JU974" i="21" s="1"/>
  <c r="JQ974" i="21" a="1"/>
  <c r="JQ974" i="21" s="1"/>
  <c r="KP972" i="21" a="1"/>
  <c r="KP972" i="21" s="1"/>
  <c r="KL972" i="21" a="1"/>
  <c r="KL972" i="21" s="1"/>
  <c r="KH972" i="21" a="1"/>
  <c r="KH972" i="21" s="1"/>
  <c r="KD972" i="21" a="1"/>
  <c r="KD972" i="21" s="1"/>
  <c r="JZ972" i="21" a="1"/>
  <c r="JZ972" i="21" s="1"/>
  <c r="JV972" i="21" a="1"/>
  <c r="JV972" i="21" s="1"/>
  <c r="JR972" i="21" a="1"/>
  <c r="JR972" i="21" s="1"/>
  <c r="KQ970" i="21" a="1"/>
  <c r="KQ970" i="21" s="1"/>
  <c r="KM970" i="21" a="1"/>
  <c r="KM970" i="21" s="1"/>
  <c r="KI970" i="21" a="1"/>
  <c r="KI970" i="21" s="1"/>
  <c r="KE970" i="21" a="1"/>
  <c r="KE970" i="21" s="1"/>
  <c r="KA970" i="21" a="1"/>
  <c r="KA970" i="21" s="1"/>
  <c r="JW970" i="21" a="1"/>
  <c r="JW970" i="21" s="1"/>
  <c r="JS970" i="21" a="1"/>
  <c r="JS970" i="21" s="1"/>
  <c r="JO970" i="21" a="1"/>
  <c r="JO970" i="21" s="1"/>
  <c r="KR968" i="21" a="1"/>
  <c r="KR968" i="21" s="1"/>
  <c r="KN968" i="21" a="1"/>
  <c r="KN968" i="21" s="1"/>
  <c r="KJ968" i="21" a="1"/>
  <c r="KJ968" i="21" s="1"/>
  <c r="KF968" i="21" a="1"/>
  <c r="KF968" i="21" s="1"/>
  <c r="KB968" i="21" a="1"/>
  <c r="KB968" i="21" s="1"/>
  <c r="JX968" i="21" a="1"/>
  <c r="JX968" i="21" s="1"/>
  <c r="JT968" i="21" a="1"/>
  <c r="JT968" i="21" s="1"/>
  <c r="JP968" i="21" a="1"/>
  <c r="JP968" i="21" s="1"/>
  <c r="KO966" i="21" a="1"/>
  <c r="KO966" i="21" s="1"/>
  <c r="KK966" i="21" a="1"/>
  <c r="KK966" i="21" s="1"/>
  <c r="KG966" i="21" a="1"/>
  <c r="KG966" i="21" s="1"/>
  <c r="KC966" i="21" a="1"/>
  <c r="KC966" i="21" s="1"/>
  <c r="JY966" i="21" a="1"/>
  <c r="JY966" i="21" s="1"/>
  <c r="JU966" i="21" a="1"/>
  <c r="JU966" i="21" s="1"/>
  <c r="JQ966" i="21" a="1"/>
  <c r="JQ966" i="21" s="1"/>
  <c r="KP964" i="21" a="1"/>
  <c r="KP964" i="21" s="1"/>
  <c r="KL964" i="21" a="1"/>
  <c r="KL964" i="21" s="1"/>
  <c r="KH964" i="21" a="1"/>
  <c r="KH964" i="21" s="1"/>
  <c r="KD964" i="21" a="1"/>
  <c r="KD964" i="21" s="1"/>
  <c r="JZ964" i="21" a="1"/>
  <c r="JZ964" i="21" s="1"/>
  <c r="JV964" i="21" a="1"/>
  <c r="JV964" i="21" s="1"/>
  <c r="JR964" i="21" a="1"/>
  <c r="JR964" i="21" s="1"/>
  <c r="KD994" i="21" a="1"/>
  <c r="KD994" i="21" s="1"/>
  <c r="JY988" i="21" a="1"/>
  <c r="JY988" i="21" s="1"/>
  <c r="JV986" i="21" a="1"/>
  <c r="JV986" i="21" s="1"/>
  <c r="KA985" i="21" a="1"/>
  <c r="KA985" i="21" s="1"/>
  <c r="KJ983" i="21" a="1"/>
  <c r="KJ983" i="21" s="1"/>
  <c r="JO983" i="21" a="1"/>
  <c r="JO983" i="21" s="1"/>
  <c r="KO981" i="21" a="1"/>
  <c r="KO981" i="21" s="1"/>
  <c r="JY981" i="21" a="1"/>
  <c r="JY981" i="21" s="1"/>
  <c r="KH979" i="21" a="1"/>
  <c r="KH979" i="21" s="1"/>
  <c r="JR979" i="21" a="1"/>
  <c r="JR979" i="21" s="1"/>
  <c r="JQ978" i="21" a="1"/>
  <c r="JQ978" i="21" s="1"/>
  <c r="KO977" i="21" a="1"/>
  <c r="KO977" i="21" s="1"/>
  <c r="KK977" i="21" a="1"/>
  <c r="KK977" i="21" s="1"/>
  <c r="KG977" i="21" a="1"/>
  <c r="KG977" i="21" s="1"/>
  <c r="KC977" i="21" a="1"/>
  <c r="KC977" i="21" s="1"/>
  <c r="JY977" i="21" a="1"/>
  <c r="JY977" i="21" s="1"/>
  <c r="JU977" i="21" a="1"/>
  <c r="JU977" i="21" s="1"/>
  <c r="JQ977" i="21" a="1"/>
  <c r="JQ977" i="21" s="1"/>
  <c r="KP975" i="21" a="1"/>
  <c r="KP975" i="21" s="1"/>
  <c r="KL975" i="21" a="1"/>
  <c r="KL975" i="21" s="1"/>
  <c r="KH975" i="21" a="1"/>
  <c r="KH975" i="21" s="1"/>
  <c r="KD975" i="21" a="1"/>
  <c r="KD975" i="21" s="1"/>
  <c r="JZ975" i="21" a="1"/>
  <c r="JZ975" i="21" s="1"/>
  <c r="JV975" i="21" a="1"/>
  <c r="JV975" i="21" s="1"/>
  <c r="JR975" i="21" a="1"/>
  <c r="JR975" i="21" s="1"/>
  <c r="KQ973" i="21" a="1"/>
  <c r="KQ973" i="21" s="1"/>
  <c r="KM973" i="21" a="1"/>
  <c r="KM973" i="21" s="1"/>
  <c r="KI973" i="21" a="1"/>
  <c r="KI973" i="21" s="1"/>
  <c r="KE973" i="21" a="1"/>
  <c r="KE973" i="21" s="1"/>
  <c r="KA973" i="21" a="1"/>
  <c r="KA973" i="21" s="1"/>
  <c r="JW973" i="21" a="1"/>
  <c r="JW973" i="21" s="1"/>
  <c r="JS973" i="21" a="1"/>
  <c r="JS973" i="21" s="1"/>
  <c r="JO973" i="21" a="1"/>
  <c r="JO973" i="21" s="1"/>
  <c r="KR971" i="21" a="1"/>
  <c r="KR971" i="21" s="1"/>
  <c r="KN971" i="21" a="1"/>
  <c r="KN971" i="21" s="1"/>
  <c r="KJ971" i="21" a="1"/>
  <c r="KJ971" i="21" s="1"/>
  <c r="KF971" i="21" a="1"/>
  <c r="KF971" i="21" s="1"/>
  <c r="KB971" i="21" a="1"/>
  <c r="KB971" i="21" s="1"/>
  <c r="JX971" i="21" a="1"/>
  <c r="JX971" i="21" s="1"/>
  <c r="JT971" i="21" a="1"/>
  <c r="JT971" i="21" s="1"/>
  <c r="JP971" i="21" a="1"/>
  <c r="JP971" i="21" s="1"/>
  <c r="KO969" i="21" a="1"/>
  <c r="KO969" i="21" s="1"/>
  <c r="KK969" i="21" a="1"/>
  <c r="KK969" i="21" s="1"/>
  <c r="KG969" i="21" a="1"/>
  <c r="KG969" i="21" s="1"/>
  <c r="KC969" i="21" a="1"/>
  <c r="KC969" i="21" s="1"/>
  <c r="JY969" i="21" a="1"/>
  <c r="JY969" i="21" s="1"/>
  <c r="JU969" i="21" a="1"/>
  <c r="JU969" i="21" s="1"/>
  <c r="JQ969" i="21" a="1"/>
  <c r="JQ969" i="21" s="1"/>
  <c r="KP967" i="21" a="1"/>
  <c r="KP967" i="21" s="1"/>
  <c r="KL967" i="21" a="1"/>
  <c r="KL967" i="21" s="1"/>
  <c r="KH967" i="21" a="1"/>
  <c r="KH967" i="21" s="1"/>
  <c r="KD967" i="21" a="1"/>
  <c r="KD967" i="21" s="1"/>
  <c r="JZ967" i="21" a="1"/>
  <c r="JZ967" i="21" s="1"/>
  <c r="JV967" i="21" a="1"/>
  <c r="JV967" i="21" s="1"/>
  <c r="JR967" i="21" a="1"/>
  <c r="JR967" i="21" s="1"/>
  <c r="KQ965" i="21" a="1"/>
  <c r="KQ965" i="21" s="1"/>
  <c r="KM965" i="21" a="1"/>
  <c r="KM965" i="21" s="1"/>
  <c r="KI965" i="21" a="1"/>
  <c r="KI965" i="21" s="1"/>
  <c r="KE965" i="21" a="1"/>
  <c r="KE965" i="21" s="1"/>
  <c r="KA965" i="21" a="1"/>
  <c r="KA965" i="21" s="1"/>
  <c r="JW965" i="21" a="1"/>
  <c r="JW965" i="21" s="1"/>
  <c r="JS965" i="21" a="1"/>
  <c r="JS965" i="21" s="1"/>
  <c r="JO965" i="21" a="1"/>
  <c r="JO965" i="21" s="1"/>
  <c r="KR963" i="21" a="1"/>
  <c r="KR963" i="21" s="1"/>
  <c r="KN963" i="21" a="1"/>
  <c r="KN963" i="21" s="1"/>
  <c r="KJ963" i="21" a="1"/>
  <c r="KJ963" i="21" s="1"/>
  <c r="KF963" i="21" a="1"/>
  <c r="KF963" i="21" s="1"/>
  <c r="KB963" i="21" a="1"/>
  <c r="KB963" i="21" s="1"/>
  <c r="JX963" i="21" a="1"/>
  <c r="JX963" i="21" s="1"/>
  <c r="JT963" i="21" a="1"/>
  <c r="JT963" i="21" s="1"/>
  <c r="JP963" i="21" a="1"/>
  <c r="JP963" i="21" s="1"/>
  <c r="JV994" i="21" a="1"/>
  <c r="JV994" i="21" s="1"/>
  <c r="JO985" i="21" a="1"/>
  <c r="JO985" i="21" s="1"/>
  <c r="KI983" i="21" a="1"/>
  <c r="KI983" i="21" s="1"/>
  <c r="KL981" i="21" a="1"/>
  <c r="KL981" i="21" s="1"/>
  <c r="JV981" i="21" a="1"/>
  <c r="JV981" i="21" s="1"/>
  <c r="KE979" i="21" a="1"/>
  <c r="KE979" i="21" s="1"/>
  <c r="JO979" i="21" a="1"/>
  <c r="JO979" i="21" s="1"/>
  <c r="KC978" i="21" a="1"/>
  <c r="KC978" i="21" s="1"/>
  <c r="KQ976" i="21" a="1"/>
  <c r="KQ976" i="21" s="1"/>
  <c r="KM976" i="21" a="1"/>
  <c r="KM976" i="21" s="1"/>
  <c r="KI976" i="21" a="1"/>
  <c r="KI976" i="21" s="1"/>
  <c r="KE976" i="21" a="1"/>
  <c r="KE976" i="21" s="1"/>
  <c r="KA976" i="21" a="1"/>
  <c r="KA976" i="21" s="1"/>
  <c r="JW976" i="21" a="1"/>
  <c r="JW976" i="21" s="1"/>
  <c r="JS976" i="21" a="1"/>
  <c r="JS976" i="21" s="1"/>
  <c r="JO976" i="21" a="1"/>
  <c r="JO976" i="21" s="1"/>
  <c r="KR974" i="21" a="1"/>
  <c r="KR974" i="21" s="1"/>
  <c r="KN974" i="21" a="1"/>
  <c r="KN974" i="21" s="1"/>
  <c r="KJ974" i="21" a="1"/>
  <c r="KJ974" i="21" s="1"/>
  <c r="KF974" i="21" a="1"/>
  <c r="KF974" i="21" s="1"/>
  <c r="KB974" i="21" a="1"/>
  <c r="KB974" i="21" s="1"/>
  <c r="JX974" i="21" a="1"/>
  <c r="JX974" i="21" s="1"/>
  <c r="JT974" i="21" a="1"/>
  <c r="JT974" i="21" s="1"/>
  <c r="JP974" i="21" a="1"/>
  <c r="JP974" i="21" s="1"/>
  <c r="KO972" i="21" a="1"/>
  <c r="KO972" i="21" s="1"/>
  <c r="KK972" i="21" a="1"/>
  <c r="KK972" i="21" s="1"/>
  <c r="KG972" i="21" a="1"/>
  <c r="KG972" i="21" s="1"/>
  <c r="KC972" i="21" a="1"/>
  <c r="KC972" i="21" s="1"/>
  <c r="JY972" i="21" a="1"/>
  <c r="JY972" i="21" s="1"/>
  <c r="JU972" i="21" a="1"/>
  <c r="JU972" i="21" s="1"/>
  <c r="JQ972" i="21" a="1"/>
  <c r="JQ972" i="21" s="1"/>
  <c r="KP970" i="21" a="1"/>
  <c r="KP970" i="21" s="1"/>
  <c r="KL970" i="21" a="1"/>
  <c r="KL970" i="21" s="1"/>
  <c r="KH970" i="21" a="1"/>
  <c r="KH970" i="21" s="1"/>
  <c r="KD970" i="21" a="1"/>
  <c r="KD970" i="21" s="1"/>
  <c r="JZ970" i="21" a="1"/>
  <c r="JZ970" i="21" s="1"/>
  <c r="JV970" i="21" a="1"/>
  <c r="JV970" i="21" s="1"/>
  <c r="JR970" i="21" a="1"/>
  <c r="JR970" i="21" s="1"/>
  <c r="KM984" i="21" a="1"/>
  <c r="KM984" i="21" s="1"/>
  <c r="KE983" i="21" a="1"/>
  <c r="KE983" i="21" s="1"/>
  <c r="KK981" i="21" a="1"/>
  <c r="KK981" i="21" s="1"/>
  <c r="JU981" i="21" a="1"/>
  <c r="JU981" i="21" s="1"/>
  <c r="KD979" i="21" a="1"/>
  <c r="KD979" i="21" s="1"/>
  <c r="KO978" i="21" a="1"/>
  <c r="KO978" i="21" s="1"/>
  <c r="KR977" i="21" a="1"/>
  <c r="KR977" i="21" s="1"/>
  <c r="KN977" i="21" a="1"/>
  <c r="KN977" i="21" s="1"/>
  <c r="KJ977" i="21" a="1"/>
  <c r="KJ977" i="21" s="1"/>
  <c r="KF977" i="21" a="1"/>
  <c r="KF977" i="21" s="1"/>
  <c r="KB977" i="21" a="1"/>
  <c r="KB977" i="21" s="1"/>
  <c r="JX977" i="21" a="1"/>
  <c r="JX977" i="21" s="1"/>
  <c r="JT977" i="21" a="1"/>
  <c r="JT977" i="21" s="1"/>
  <c r="JP977" i="21" a="1"/>
  <c r="JP977" i="21" s="1"/>
  <c r="KF998" i="21" a="1"/>
  <c r="KF998" i="21" s="1"/>
  <c r="KI984" i="21" a="1"/>
  <c r="KI984" i="21" s="1"/>
  <c r="KC983" i="21" a="1"/>
  <c r="KC983" i="21" s="1"/>
  <c r="KH981" i="21" a="1"/>
  <c r="KH981" i="21" s="1"/>
  <c r="JR981" i="21" a="1"/>
  <c r="JR981" i="21" s="1"/>
  <c r="KQ979" i="21" a="1"/>
  <c r="KQ979" i="21" s="1"/>
  <c r="KA979" i="21" a="1"/>
  <c r="KA979" i="21" s="1"/>
  <c r="JU978" i="21" a="1"/>
  <c r="JU978" i="21" s="1"/>
  <c r="KP976" i="21" a="1"/>
  <c r="KP976" i="21" s="1"/>
  <c r="KL976" i="21" a="1"/>
  <c r="KL976" i="21" s="1"/>
  <c r="KH976" i="21" a="1"/>
  <c r="KH976" i="21" s="1"/>
  <c r="KD976" i="21" a="1"/>
  <c r="KD976" i="21" s="1"/>
  <c r="JZ976" i="21" a="1"/>
  <c r="JZ976" i="21" s="1"/>
  <c r="JV976" i="21" a="1"/>
  <c r="JV976" i="21" s="1"/>
  <c r="JR976" i="21" a="1"/>
  <c r="JR976" i="21" s="1"/>
  <c r="KQ974" i="21" a="1"/>
  <c r="KQ974" i="21" s="1"/>
  <c r="KM974" i="21" a="1"/>
  <c r="KM974" i="21" s="1"/>
  <c r="KI974" i="21" a="1"/>
  <c r="KI974" i="21" s="1"/>
  <c r="KE974" i="21" a="1"/>
  <c r="KE974" i="21" s="1"/>
  <c r="KA974" i="21" a="1"/>
  <c r="KA974" i="21" s="1"/>
  <c r="JW974" i="21" a="1"/>
  <c r="JW974" i="21" s="1"/>
  <c r="JS974" i="21" a="1"/>
  <c r="JS974" i="21" s="1"/>
  <c r="JO974" i="21" a="1"/>
  <c r="JO974" i="21" s="1"/>
  <c r="KR972" i="21" a="1"/>
  <c r="KR972" i="21" s="1"/>
  <c r="KN972" i="21" a="1"/>
  <c r="KN972" i="21" s="1"/>
  <c r="KJ972" i="21" a="1"/>
  <c r="KJ972" i="21" s="1"/>
  <c r="KF972" i="21" a="1"/>
  <c r="KF972" i="21" s="1"/>
  <c r="KB972" i="21" a="1"/>
  <c r="KB972" i="21" s="1"/>
  <c r="JX972" i="21" a="1"/>
  <c r="JX972" i="21" s="1"/>
  <c r="JT972" i="21" a="1"/>
  <c r="JT972" i="21" s="1"/>
  <c r="JP972" i="21" a="1"/>
  <c r="JP972" i="21" s="1"/>
  <c r="KO970" i="21" a="1"/>
  <c r="KO970" i="21" s="1"/>
  <c r="KK970" i="21" a="1"/>
  <c r="KK970" i="21" s="1"/>
  <c r="KG970" i="21" a="1"/>
  <c r="KG970" i="21" s="1"/>
  <c r="KC970" i="21" a="1"/>
  <c r="KC970" i="21" s="1"/>
  <c r="JY970" i="21" a="1"/>
  <c r="JY970" i="21" s="1"/>
  <c r="JU970" i="21" a="1"/>
  <c r="JU970" i="21" s="1"/>
  <c r="JQ970" i="21" a="1"/>
  <c r="JQ970" i="21" s="1"/>
  <c r="JX998" i="21" a="1"/>
  <c r="JX998" i="21" s="1"/>
  <c r="KN990" i="21" a="1"/>
  <c r="KN990" i="21" s="1"/>
  <c r="JW984" i="21" a="1"/>
  <c r="JW984" i="21" s="1"/>
  <c r="JY983" i="21" a="1"/>
  <c r="JY983" i="21" s="1"/>
  <c r="KG981" i="21" a="1"/>
  <c r="KG981" i="21" s="1"/>
  <c r="JQ981" i="21" a="1"/>
  <c r="JQ981" i="21" s="1"/>
  <c r="KP979" i="21" a="1"/>
  <c r="KP979" i="21" s="1"/>
  <c r="JZ979" i="21" a="1"/>
  <c r="JZ979" i="21" s="1"/>
  <c r="KG978" i="21" a="1"/>
  <c r="KG978" i="21" s="1"/>
  <c r="KQ977" i="21" a="1"/>
  <c r="KQ977" i="21" s="1"/>
  <c r="KM977" i="21" a="1"/>
  <c r="KM977" i="21" s="1"/>
  <c r="KI977" i="21" a="1"/>
  <c r="KI977" i="21" s="1"/>
  <c r="KE977" i="21" a="1"/>
  <c r="KE977" i="21" s="1"/>
  <c r="KA977" i="21" a="1"/>
  <c r="KA977" i="21" s="1"/>
  <c r="JW977" i="21" a="1"/>
  <c r="JW977" i="21" s="1"/>
  <c r="JS977" i="21" a="1"/>
  <c r="JS977" i="21" s="1"/>
  <c r="JO977" i="21" a="1"/>
  <c r="JO977" i="21" s="1"/>
  <c r="KR975" i="21" a="1"/>
  <c r="KR975" i="21" s="1"/>
  <c r="KN975" i="21" a="1"/>
  <c r="KN975" i="21" s="1"/>
  <c r="KJ975" i="21" a="1"/>
  <c r="KJ975" i="21" s="1"/>
  <c r="KF975" i="21" a="1"/>
  <c r="KF975" i="21" s="1"/>
  <c r="KB975" i="21" a="1"/>
  <c r="KB975" i="21" s="1"/>
  <c r="JX975" i="21" a="1"/>
  <c r="JX975" i="21" s="1"/>
  <c r="JT975" i="21" a="1"/>
  <c r="JT975" i="21" s="1"/>
  <c r="JP975" i="21" a="1"/>
  <c r="JP975" i="21" s="1"/>
  <c r="KO973" i="21" a="1"/>
  <c r="KO973" i="21" s="1"/>
  <c r="KK973" i="21" a="1"/>
  <c r="KK973" i="21" s="1"/>
  <c r="KG973" i="21" a="1"/>
  <c r="KG973" i="21" s="1"/>
  <c r="KC973" i="21" a="1"/>
  <c r="KC973" i="21" s="1"/>
  <c r="JY973" i="21" a="1"/>
  <c r="JY973" i="21" s="1"/>
  <c r="JU973" i="21" a="1"/>
  <c r="JU973" i="21" s="1"/>
  <c r="JQ973" i="21" a="1"/>
  <c r="JQ973" i="21" s="1"/>
  <c r="KP971" i="21" a="1"/>
  <c r="KP971" i="21" s="1"/>
  <c r="KL971" i="21" a="1"/>
  <c r="KL971" i="21" s="1"/>
  <c r="KH971" i="21" a="1"/>
  <c r="KH971" i="21" s="1"/>
  <c r="KD971" i="21" a="1"/>
  <c r="KD971" i="21" s="1"/>
  <c r="JZ971" i="21" a="1"/>
  <c r="JZ971" i="21" s="1"/>
  <c r="JV971" i="21" a="1"/>
  <c r="JV971" i="21" s="1"/>
  <c r="JR971" i="21" a="1"/>
  <c r="JR971" i="21" s="1"/>
  <c r="KQ969" i="21" a="1"/>
  <c r="KQ969" i="21" s="1"/>
  <c r="KM969" i="21" a="1"/>
  <c r="KM969" i="21" s="1"/>
  <c r="KI969" i="21" a="1"/>
  <c r="KI969" i="21" s="1"/>
  <c r="KE969" i="21" a="1"/>
  <c r="KE969" i="21" s="1"/>
  <c r="KA969" i="21" a="1"/>
  <c r="KA969" i="21" s="1"/>
  <c r="JW969" i="21" a="1"/>
  <c r="JW969" i="21" s="1"/>
  <c r="JS969" i="21" a="1"/>
  <c r="JS969" i="21" s="1"/>
  <c r="JO969" i="21" a="1"/>
  <c r="JO969" i="21" s="1"/>
  <c r="KR967" i="21" a="1"/>
  <c r="KR967" i="21" s="1"/>
  <c r="KN967" i="21" a="1"/>
  <c r="KN967" i="21" s="1"/>
  <c r="KJ967" i="21" a="1"/>
  <c r="KJ967" i="21" s="1"/>
  <c r="KF967" i="21" a="1"/>
  <c r="KF967" i="21" s="1"/>
  <c r="KB967" i="21" a="1"/>
  <c r="KB967" i="21" s="1"/>
  <c r="JX967" i="21" a="1"/>
  <c r="JX967" i="21" s="1"/>
  <c r="JT967" i="21" a="1"/>
  <c r="JT967" i="21" s="1"/>
  <c r="JP967" i="21" a="1"/>
  <c r="JP967" i="21" s="1"/>
  <c r="KO965" i="21" a="1"/>
  <c r="KO965" i="21" s="1"/>
  <c r="KK965" i="21" a="1"/>
  <c r="KK965" i="21" s="1"/>
  <c r="KG965" i="21" a="1"/>
  <c r="KG965" i="21" s="1"/>
  <c r="KC965" i="21" a="1"/>
  <c r="KC965" i="21" s="1"/>
  <c r="JY965" i="21" a="1"/>
  <c r="JY965" i="21" s="1"/>
  <c r="JU965" i="21" a="1"/>
  <c r="JU965" i="21" s="1"/>
  <c r="JQ965" i="21" a="1"/>
  <c r="JQ965" i="21" s="1"/>
  <c r="KD981" i="21" a="1"/>
  <c r="KD981" i="21" s="1"/>
  <c r="KL979" i="21" a="1"/>
  <c r="KL979" i="21" s="1"/>
  <c r="KP977" i="21" a="1"/>
  <c r="KP977" i="21" s="1"/>
  <c r="JZ977" i="21" a="1"/>
  <c r="JZ977" i="21" s="1"/>
  <c r="KM975" i="21" a="1"/>
  <c r="KM975" i="21" s="1"/>
  <c r="JQ975" i="21" a="1"/>
  <c r="JQ975" i="21" s="1"/>
  <c r="JR974" i="21" a="1"/>
  <c r="JR974" i="21" s="1"/>
  <c r="KD973" i="21" a="1"/>
  <c r="KD973" i="21" s="1"/>
  <c r="JT973" i="21" a="1"/>
  <c r="JT973" i="21" s="1"/>
  <c r="JS972" i="21" a="1"/>
  <c r="JS972" i="21" s="1"/>
  <c r="KO971" i="21" a="1"/>
  <c r="KO971" i="21" s="1"/>
  <c r="JS971" i="21" a="1"/>
  <c r="JS971" i="21" s="1"/>
  <c r="KF970" i="21" a="1"/>
  <c r="KF970" i="21" s="1"/>
  <c r="KL969" i="21" a="1"/>
  <c r="KL969" i="21" s="1"/>
  <c r="KD969" i="21" a="1"/>
  <c r="KD969" i="21" s="1"/>
  <c r="JV969" i="21" a="1"/>
  <c r="JV969" i="21" s="1"/>
  <c r="KD968" i="21" a="1"/>
  <c r="KD968" i="21" s="1"/>
  <c r="JW968" i="21" a="1"/>
  <c r="JW968" i="21" s="1"/>
  <c r="JQ968" i="21" a="1"/>
  <c r="JQ968" i="21" s="1"/>
  <c r="KQ967" i="21" a="1"/>
  <c r="KQ967" i="21" s="1"/>
  <c r="JQ967" i="21" a="1"/>
  <c r="JQ967" i="21" s="1"/>
  <c r="KA966" i="21" a="1"/>
  <c r="KA966" i="21" s="1"/>
  <c r="JT966" i="21" a="1"/>
  <c r="JT966" i="21" s="1"/>
  <c r="KD965" i="21" a="1"/>
  <c r="KD965" i="21" s="1"/>
  <c r="JX965" i="21" a="1"/>
  <c r="JX965" i="21" s="1"/>
  <c r="KO963" i="21" a="1"/>
  <c r="KO963" i="21" s="1"/>
  <c r="KA963" i="21" a="1"/>
  <c r="KA963" i="21" s="1"/>
  <c r="JR963" i="21" a="1"/>
  <c r="JR963" i="21" s="1"/>
  <c r="KO961" i="21" a="1"/>
  <c r="KO961" i="21" s="1"/>
  <c r="KK961" i="21" a="1"/>
  <c r="KK961" i="21" s="1"/>
  <c r="KG961" i="21" a="1"/>
  <c r="KG961" i="21" s="1"/>
  <c r="KC961" i="21" a="1"/>
  <c r="KC961" i="21" s="1"/>
  <c r="JY961" i="21" a="1"/>
  <c r="JY961" i="21" s="1"/>
  <c r="JU961" i="21" a="1"/>
  <c r="JU961" i="21" s="1"/>
  <c r="JQ961" i="21" a="1"/>
  <c r="JQ961" i="21" s="1"/>
  <c r="KP959" i="21" a="1"/>
  <c r="KP959" i="21" s="1"/>
  <c r="KL959" i="21" a="1"/>
  <c r="KL959" i="21" s="1"/>
  <c r="KH959" i="21" a="1"/>
  <c r="KH959" i="21" s="1"/>
  <c r="KD959" i="21" a="1"/>
  <c r="KD959" i="21" s="1"/>
  <c r="JZ959" i="21" a="1"/>
  <c r="JZ959" i="21" s="1"/>
  <c r="JV959" i="21" a="1"/>
  <c r="JV959" i="21" s="1"/>
  <c r="JR959" i="21" a="1"/>
  <c r="JR959" i="21" s="1"/>
  <c r="KQ957" i="21" a="1"/>
  <c r="KQ957" i="21" s="1"/>
  <c r="KM957" i="21" a="1"/>
  <c r="KM957" i="21" s="1"/>
  <c r="KI957" i="21" a="1"/>
  <c r="KI957" i="21" s="1"/>
  <c r="KE957" i="21" a="1"/>
  <c r="KE957" i="21" s="1"/>
  <c r="KA957" i="21" a="1"/>
  <c r="KA957" i="21" s="1"/>
  <c r="JW957" i="21" a="1"/>
  <c r="JW957" i="21" s="1"/>
  <c r="JS957" i="21" a="1"/>
  <c r="JS957" i="21" s="1"/>
  <c r="JO957" i="21" a="1"/>
  <c r="JO957" i="21" s="1"/>
  <c r="KR955" i="21" a="1"/>
  <c r="KR955" i="21" s="1"/>
  <c r="KN955" i="21" a="1"/>
  <c r="KN955" i="21" s="1"/>
  <c r="KJ955" i="21" a="1"/>
  <c r="KJ955" i="21" s="1"/>
  <c r="KF955" i="21" a="1"/>
  <c r="KF955" i="21" s="1"/>
  <c r="KB955" i="21" a="1"/>
  <c r="KB955" i="21" s="1"/>
  <c r="JX955" i="21" a="1"/>
  <c r="JX955" i="21" s="1"/>
  <c r="JT955" i="21" a="1"/>
  <c r="JT955" i="21" s="1"/>
  <c r="JP955" i="21" a="1"/>
  <c r="JP955" i="21" s="1"/>
  <c r="KO953" i="21" a="1"/>
  <c r="KO953" i="21" s="1"/>
  <c r="KK953" i="21" a="1"/>
  <c r="KK953" i="21" s="1"/>
  <c r="KG953" i="21" a="1"/>
  <c r="KG953" i="21" s="1"/>
  <c r="KC953" i="21" a="1"/>
  <c r="KC953" i="21" s="1"/>
  <c r="JY953" i="21" a="1"/>
  <c r="JY953" i="21" s="1"/>
  <c r="JU953" i="21" a="1"/>
  <c r="JU953" i="21" s="1"/>
  <c r="KO983" i="21" a="1"/>
  <c r="KO983" i="21" s="1"/>
  <c r="KC981" i="21" a="1"/>
  <c r="KC981" i="21" s="1"/>
  <c r="JW979" i="21" a="1"/>
  <c r="JW979" i="21" s="1"/>
  <c r="KK976" i="21" a="1"/>
  <c r="KK976" i="21" s="1"/>
  <c r="JU976" i="21" a="1"/>
  <c r="JU976" i="21" s="1"/>
  <c r="KK975" i="21" a="1"/>
  <c r="KK975" i="21" s="1"/>
  <c r="KA975" i="21" a="1"/>
  <c r="KA975" i="21" s="1"/>
  <c r="KL974" i="21" a="1"/>
  <c r="KL974" i="21" s="1"/>
  <c r="KN973" i="21" a="1"/>
  <c r="KN973" i="21" s="1"/>
  <c r="JR973" i="21" a="1"/>
  <c r="JR973" i="21" s="1"/>
  <c r="KM972" i="21" a="1"/>
  <c r="KM972" i="21" s="1"/>
  <c r="KM971" i="21" a="1"/>
  <c r="KM971" i="21" s="1"/>
  <c r="KC971" i="21" a="1"/>
  <c r="KC971" i="21" s="1"/>
  <c r="JT970" i="21" a="1"/>
  <c r="JT970" i="21" s="1"/>
  <c r="KP968" i="21" a="1"/>
  <c r="KP968" i="21" s="1"/>
  <c r="KI968" i="21" a="1"/>
  <c r="KI968" i="21" s="1"/>
  <c r="KC968" i="21" a="1"/>
  <c r="KC968" i="21" s="1"/>
  <c r="KC967" i="21" a="1"/>
  <c r="KC967" i="21" s="1"/>
  <c r="JW967" i="21" a="1"/>
  <c r="JW967" i="21" s="1"/>
  <c r="KM966" i="21" a="1"/>
  <c r="KM966" i="21" s="1"/>
  <c r="KF966" i="21" a="1"/>
  <c r="KF966" i="21" s="1"/>
  <c r="JZ966" i="21" a="1"/>
  <c r="JZ966" i="21" s="1"/>
  <c r="KP965" i="21" a="1"/>
  <c r="KP965" i="21" s="1"/>
  <c r="KJ965" i="21" a="1"/>
  <c r="KJ965" i="21" s="1"/>
  <c r="KQ964" i="21" a="1"/>
  <c r="KQ964" i="21" s="1"/>
  <c r="KK964" i="21" a="1"/>
  <c r="KK964" i="21" s="1"/>
  <c r="KF964" i="21" a="1"/>
  <c r="KF964" i="21" s="1"/>
  <c r="KA964" i="21" a="1"/>
  <c r="KA964" i="21" s="1"/>
  <c r="JU964" i="21" a="1"/>
  <c r="JU964" i="21" s="1"/>
  <c r="JP964" i="21" a="1"/>
  <c r="JP964" i="21" s="1"/>
  <c r="KE963" i="21" a="1"/>
  <c r="KE963" i="21" s="1"/>
  <c r="JV963" i="21" a="1"/>
  <c r="JV963" i="21" s="1"/>
  <c r="KP962" i="21" a="1"/>
  <c r="KP962" i="21" s="1"/>
  <c r="KL962" i="21" a="1"/>
  <c r="KL962" i="21" s="1"/>
  <c r="KH962" i="21" a="1"/>
  <c r="KH962" i="21" s="1"/>
  <c r="KD962" i="21" a="1"/>
  <c r="KD962" i="21" s="1"/>
  <c r="JZ962" i="21" a="1"/>
  <c r="JZ962" i="21" s="1"/>
  <c r="JV962" i="21" a="1"/>
  <c r="JV962" i="21" s="1"/>
  <c r="JR962" i="21" a="1"/>
  <c r="JR962" i="21" s="1"/>
  <c r="KQ960" i="21" a="1"/>
  <c r="KQ960" i="21" s="1"/>
  <c r="KM960" i="21" a="1"/>
  <c r="KM960" i="21" s="1"/>
  <c r="KI960" i="21" a="1"/>
  <c r="KI960" i="21" s="1"/>
  <c r="KE960" i="21" a="1"/>
  <c r="KE960" i="21" s="1"/>
  <c r="KA960" i="21" a="1"/>
  <c r="KA960" i="21" s="1"/>
  <c r="JW960" i="21" a="1"/>
  <c r="JW960" i="21" s="1"/>
  <c r="JS960" i="21" a="1"/>
  <c r="JS960" i="21" s="1"/>
  <c r="JO960" i="21" a="1"/>
  <c r="JO960" i="21" s="1"/>
  <c r="KJ990" i="21" a="1"/>
  <c r="KJ990" i="21" s="1"/>
  <c r="JX983" i="21" a="1"/>
  <c r="JX983" i="21" s="1"/>
  <c r="JV979" i="21" a="1"/>
  <c r="JV979" i="21" s="1"/>
  <c r="KL977" i="21" a="1"/>
  <c r="KL977" i="21" s="1"/>
  <c r="JV977" i="21" a="1"/>
  <c r="JV977" i="21" s="1"/>
  <c r="JY975" i="21" a="1"/>
  <c r="JY975" i="21" s="1"/>
  <c r="JO975" i="21" a="1"/>
  <c r="JO975" i="21" s="1"/>
  <c r="JZ974" i="21" a="1"/>
  <c r="JZ974" i="21" s="1"/>
  <c r="KL973" i="21" a="1"/>
  <c r="KL973" i="21" s="1"/>
  <c r="KB973" i="21" a="1"/>
  <c r="KB973" i="21" s="1"/>
  <c r="KA972" i="21" a="1"/>
  <c r="KA972" i="21" s="1"/>
  <c r="KA971" i="21" a="1"/>
  <c r="KA971" i="21" s="1"/>
  <c r="JQ971" i="21" a="1"/>
  <c r="JQ971" i="21" s="1"/>
  <c r="KN970" i="21" a="1"/>
  <c r="KN970" i="21" s="1"/>
  <c r="KR969" i="21" a="1"/>
  <c r="KR969" i="21" s="1"/>
  <c r="KJ969" i="21" a="1"/>
  <c r="KJ969" i="21" s="1"/>
  <c r="KB969" i="21" a="1"/>
  <c r="KB969" i="21" s="1"/>
  <c r="JT969" i="21" a="1"/>
  <c r="JT969" i="21" s="1"/>
  <c r="KO968" i="21" a="1"/>
  <c r="KO968" i="21" s="1"/>
  <c r="JV968" i="21" a="1"/>
  <c r="JV968" i="21" s="1"/>
  <c r="JO968" i="21" a="1"/>
  <c r="JO968" i="21" s="1"/>
  <c r="KO967" i="21" a="1"/>
  <c r="KO967" i="21" s="1"/>
  <c r="KI967" i="21" a="1"/>
  <c r="KI967" i="21" s="1"/>
  <c r="KR966" i="21" a="1"/>
  <c r="KR966" i="21" s="1"/>
  <c r="KL966" i="21" a="1"/>
  <c r="KL966" i="21" s="1"/>
  <c r="JS966" i="21" a="1"/>
  <c r="JS966" i="21" s="1"/>
  <c r="JV965" i="21" a="1"/>
  <c r="JV965" i="21" s="1"/>
  <c r="JP965" i="21" a="1"/>
  <c r="JP965" i="21" s="1"/>
  <c r="KI963" i="21" a="1"/>
  <c r="KI963" i="21" s="1"/>
  <c r="JZ963" i="21" a="1"/>
  <c r="JZ963" i="21" s="1"/>
  <c r="JQ963" i="21" a="1"/>
  <c r="JQ963" i="21" s="1"/>
  <c r="KR961" i="21" a="1"/>
  <c r="KR961" i="21" s="1"/>
  <c r="KN961" i="21" a="1"/>
  <c r="KN961" i="21" s="1"/>
  <c r="KJ961" i="21" a="1"/>
  <c r="KJ961" i="21" s="1"/>
  <c r="KF961" i="21" a="1"/>
  <c r="KF961" i="21" s="1"/>
  <c r="KB961" i="21" a="1"/>
  <c r="KB961" i="21" s="1"/>
  <c r="JX961" i="21" a="1"/>
  <c r="JX961" i="21" s="1"/>
  <c r="JT961" i="21" a="1"/>
  <c r="JT961" i="21" s="1"/>
  <c r="JP961" i="21" a="1"/>
  <c r="JP961" i="21" s="1"/>
  <c r="KO959" i="21" a="1"/>
  <c r="KO959" i="21" s="1"/>
  <c r="KK959" i="21" a="1"/>
  <c r="KK959" i="21" s="1"/>
  <c r="KG959" i="21" a="1"/>
  <c r="KG959" i="21" s="1"/>
  <c r="KC959" i="21" a="1"/>
  <c r="KC959" i="21" s="1"/>
  <c r="JY959" i="21" a="1"/>
  <c r="JY959" i="21" s="1"/>
  <c r="JU959" i="21" a="1"/>
  <c r="JU959" i="21" s="1"/>
  <c r="JQ959" i="21" a="1"/>
  <c r="JQ959" i="21" s="1"/>
  <c r="KP957" i="21" a="1"/>
  <c r="KP957" i="21" s="1"/>
  <c r="KL957" i="21" a="1"/>
  <c r="KL957" i="21" s="1"/>
  <c r="KH957" i="21" a="1"/>
  <c r="KH957" i="21" s="1"/>
  <c r="KD957" i="21" a="1"/>
  <c r="KD957" i="21" s="1"/>
  <c r="JZ957" i="21" a="1"/>
  <c r="JZ957" i="21" s="1"/>
  <c r="JV957" i="21" a="1"/>
  <c r="JV957" i="21" s="1"/>
  <c r="JR957" i="21" a="1"/>
  <c r="JR957" i="21" s="1"/>
  <c r="KQ955" i="21" a="1"/>
  <c r="KQ955" i="21" s="1"/>
  <c r="KM955" i="21" a="1"/>
  <c r="KM955" i="21" s="1"/>
  <c r="KI955" i="21" a="1"/>
  <c r="KI955" i="21" s="1"/>
  <c r="KE955" i="21" a="1"/>
  <c r="KE955" i="21" s="1"/>
  <c r="KA955" i="21" a="1"/>
  <c r="KA955" i="21" s="1"/>
  <c r="JW955" i="21" a="1"/>
  <c r="JW955" i="21" s="1"/>
  <c r="JS955" i="21" a="1"/>
  <c r="JS955" i="21" s="1"/>
  <c r="JO955" i="21" a="1"/>
  <c r="JO955" i="21" s="1"/>
  <c r="KR953" i="21" a="1"/>
  <c r="KR953" i="21" s="1"/>
  <c r="KN953" i="21" a="1"/>
  <c r="KN953" i="21" s="1"/>
  <c r="KJ953" i="21" a="1"/>
  <c r="KJ953" i="21" s="1"/>
  <c r="KF953" i="21" a="1"/>
  <c r="KF953" i="21" s="1"/>
  <c r="KB953" i="21" a="1"/>
  <c r="KB953" i="21" s="1"/>
  <c r="JX953" i="21" a="1"/>
  <c r="JX953" i="21" s="1"/>
  <c r="JT953" i="21" a="1"/>
  <c r="JT953" i="21" s="1"/>
  <c r="JP953" i="21" a="1"/>
  <c r="JP953" i="21" s="1"/>
  <c r="JX990" i="21" a="1"/>
  <c r="JX990" i="21" s="1"/>
  <c r="JS984" i="21" a="1"/>
  <c r="JS984" i="21" s="1"/>
  <c r="JT983" i="21" a="1"/>
  <c r="JT983" i="21" s="1"/>
  <c r="KG976" i="21" a="1"/>
  <c r="KG976" i="21" s="1"/>
  <c r="JQ976" i="21" a="1"/>
  <c r="JQ976" i="21" s="1"/>
  <c r="KI975" i="21" a="1"/>
  <c r="KI975" i="21" s="1"/>
  <c r="JZ973" i="21" a="1"/>
  <c r="JZ973" i="21" s="1"/>
  <c r="JP973" i="21" a="1"/>
  <c r="JP973" i="21" s="1"/>
  <c r="JO972" i="21" a="1"/>
  <c r="JO972" i="21" s="1"/>
  <c r="KK971" i="21" a="1"/>
  <c r="KK971" i="21" s="1"/>
  <c r="JO971" i="21" a="1"/>
  <c r="JO971" i="21" s="1"/>
  <c r="KB970" i="21" a="1"/>
  <c r="KB970" i="21" s="1"/>
  <c r="KH968" i="21" a="1"/>
  <c r="KH968" i="21" s="1"/>
  <c r="KA968" i="21" a="1"/>
  <c r="KA968" i="21" s="1"/>
  <c r="JU968" i="21" a="1"/>
  <c r="JU968" i="21" s="1"/>
  <c r="JU967" i="21" a="1"/>
  <c r="JU967" i="21" s="1"/>
  <c r="JO967" i="21" a="1"/>
  <c r="JO967" i="21" s="1"/>
  <c r="KE966" i="21" a="1"/>
  <c r="KE966" i="21" s="1"/>
  <c r="JX966" i="21" a="1"/>
  <c r="JX966" i="21" s="1"/>
  <c r="JR966" i="21" a="1"/>
  <c r="JR966" i="21" s="1"/>
  <c r="KH965" i="21" a="1"/>
  <c r="KH965" i="21" s="1"/>
  <c r="KB965" i="21" a="1"/>
  <c r="KB965" i="21" s="1"/>
  <c r="KO964" i="21" a="1"/>
  <c r="KO964" i="21" s="1"/>
  <c r="KJ964" i="21" a="1"/>
  <c r="KJ964" i="21" s="1"/>
  <c r="KE964" i="21" a="1"/>
  <c r="KE964" i="21" s="1"/>
  <c r="JY964" i="21" a="1"/>
  <c r="JY964" i="21" s="1"/>
  <c r="JT964" i="21" a="1"/>
  <c r="JT964" i="21" s="1"/>
  <c r="JO964" i="21" a="1"/>
  <c r="JO964" i="21" s="1"/>
  <c r="KM963" i="21" a="1"/>
  <c r="KM963" i="21" s="1"/>
  <c r="KD963" i="21" a="1"/>
  <c r="KD963" i="21" s="1"/>
  <c r="JU963" i="21" a="1"/>
  <c r="JU963" i="21" s="1"/>
  <c r="KO962" i="21" a="1"/>
  <c r="KO962" i="21" s="1"/>
  <c r="KK962" i="21" a="1"/>
  <c r="KK962" i="21" s="1"/>
  <c r="KG962" i="21" a="1"/>
  <c r="KG962" i="21" s="1"/>
  <c r="KC962" i="21" a="1"/>
  <c r="KC962" i="21" s="1"/>
  <c r="JY962" i="21" a="1"/>
  <c r="JY962" i="21" s="1"/>
  <c r="JU962" i="21" a="1"/>
  <c r="JU962" i="21" s="1"/>
  <c r="JQ962" i="21" a="1"/>
  <c r="JQ962" i="21" s="1"/>
  <c r="KP960" i="21" a="1"/>
  <c r="KP960" i="21" s="1"/>
  <c r="KL960" i="21" a="1"/>
  <c r="KL960" i="21" s="1"/>
  <c r="KH960" i="21" a="1"/>
  <c r="KH960" i="21" s="1"/>
  <c r="KD960" i="21" a="1"/>
  <c r="KD960" i="21" s="1"/>
  <c r="JZ960" i="21" a="1"/>
  <c r="JZ960" i="21" s="1"/>
  <c r="JV960" i="21" a="1"/>
  <c r="JV960" i="21" s="1"/>
  <c r="JR960" i="21" a="1"/>
  <c r="JR960" i="21" s="1"/>
  <c r="KQ958" i="21" a="1"/>
  <c r="KQ958" i="21" s="1"/>
  <c r="KM958" i="21" a="1"/>
  <c r="KM958" i="21" s="1"/>
  <c r="KI958" i="21" a="1"/>
  <c r="KI958" i="21" s="1"/>
  <c r="KE958" i="21" a="1"/>
  <c r="KE958" i="21" s="1"/>
  <c r="KA958" i="21" a="1"/>
  <c r="KA958" i="21" s="1"/>
  <c r="JW958" i="21" a="1"/>
  <c r="JW958" i="21" s="1"/>
  <c r="JS958" i="21" a="1"/>
  <c r="JS958" i="21" s="1"/>
  <c r="JO958" i="21" a="1"/>
  <c r="JO958" i="21" s="1"/>
  <c r="KR956" i="21" a="1"/>
  <c r="KR956" i="21" s="1"/>
  <c r="KN956" i="21" a="1"/>
  <c r="KN956" i="21" s="1"/>
  <c r="KJ956" i="21" a="1"/>
  <c r="KJ956" i="21" s="1"/>
  <c r="KF956" i="21" a="1"/>
  <c r="KF956" i="21" s="1"/>
  <c r="KB956" i="21" a="1"/>
  <c r="KB956" i="21" s="1"/>
  <c r="JX956" i="21" a="1"/>
  <c r="JX956" i="21" s="1"/>
  <c r="JT956" i="21" a="1"/>
  <c r="JT956" i="21" s="1"/>
  <c r="JP956" i="21" a="1"/>
  <c r="JP956" i="21" s="1"/>
  <c r="KO954" i="21" a="1"/>
  <c r="KO954" i="21" s="1"/>
  <c r="KK954" i="21" a="1"/>
  <c r="KK954" i="21" s="1"/>
  <c r="KG954" i="21" a="1"/>
  <c r="KG954" i="21" s="1"/>
  <c r="KC954" i="21" a="1"/>
  <c r="KC954" i="21" s="1"/>
  <c r="JY954" i="21" a="1"/>
  <c r="JY954" i="21" s="1"/>
  <c r="JU954" i="21" a="1"/>
  <c r="JU954" i="21" s="1"/>
  <c r="JQ954" i="21" a="1"/>
  <c r="JQ954" i="21" s="1"/>
  <c r="KQ985" i="21" a="1"/>
  <c r="KQ985" i="21" s="1"/>
  <c r="KH977" i="21" a="1"/>
  <c r="KH977" i="21" s="1"/>
  <c r="JR977" i="21" a="1"/>
  <c r="JR977" i="21" s="1"/>
  <c r="KG975" i="21" a="1"/>
  <c r="KG975" i="21" s="1"/>
  <c r="JW975" i="21" a="1"/>
  <c r="JW975" i="21" s="1"/>
  <c r="KH974" i="21" a="1"/>
  <c r="KH974" i="21" s="1"/>
  <c r="KJ973" i="21" a="1"/>
  <c r="KJ973" i="21" s="1"/>
  <c r="KI972" i="21" a="1"/>
  <c r="KI972" i="21" s="1"/>
  <c r="KI971" i="21" a="1"/>
  <c r="KI971" i="21" s="1"/>
  <c r="JY971" i="21" a="1"/>
  <c r="JY971" i="21" s="1"/>
  <c r="JP970" i="21" a="1"/>
  <c r="JP970" i="21" s="1"/>
  <c r="KP969" i="21" a="1"/>
  <c r="KP969" i="21" s="1"/>
  <c r="KH969" i="21" a="1"/>
  <c r="KH969" i="21" s="1"/>
  <c r="JZ969" i="21" a="1"/>
  <c r="JZ969" i="21" s="1"/>
  <c r="JR969" i="21" a="1"/>
  <c r="JR969" i="21" s="1"/>
  <c r="KM968" i="21" a="1"/>
  <c r="KM968" i="21" s="1"/>
  <c r="KG968" i="21" a="1"/>
  <c r="KG968" i="21" s="1"/>
  <c r="KG967" i="21" a="1"/>
  <c r="KG967" i="21" s="1"/>
  <c r="KA967" i="21" a="1"/>
  <c r="KA967" i="21" s="1"/>
  <c r="KQ966" i="21" a="1"/>
  <c r="KQ966" i="21" s="1"/>
  <c r="KJ966" i="21" a="1"/>
  <c r="KJ966" i="21" s="1"/>
  <c r="KD966" i="21" a="1"/>
  <c r="KD966" i="21" s="1"/>
  <c r="KN965" i="21" a="1"/>
  <c r="KN965" i="21" s="1"/>
  <c r="KQ963" i="21" a="1"/>
  <c r="KQ963" i="21" s="1"/>
  <c r="KH963" i="21" a="1"/>
  <c r="KH963" i="21" s="1"/>
  <c r="JY963" i="21" a="1"/>
  <c r="JY963" i="21" s="1"/>
  <c r="KQ961" i="21" a="1"/>
  <c r="KQ961" i="21" s="1"/>
  <c r="KM961" i="21" a="1"/>
  <c r="KM961" i="21" s="1"/>
  <c r="KI961" i="21" a="1"/>
  <c r="KI961" i="21" s="1"/>
  <c r="KE961" i="21" a="1"/>
  <c r="KE961" i="21" s="1"/>
  <c r="KA961" i="21" a="1"/>
  <c r="KA961" i="21" s="1"/>
  <c r="JW961" i="21" a="1"/>
  <c r="JW961" i="21" s="1"/>
  <c r="JS961" i="21" a="1"/>
  <c r="JS961" i="21" s="1"/>
  <c r="JO961" i="21" a="1"/>
  <c r="JO961" i="21" s="1"/>
  <c r="KR959" i="21" a="1"/>
  <c r="KR959" i="21" s="1"/>
  <c r="KN959" i="21" a="1"/>
  <c r="KN959" i="21" s="1"/>
  <c r="KJ959" i="21" a="1"/>
  <c r="KJ959" i="21" s="1"/>
  <c r="KF959" i="21" a="1"/>
  <c r="KF959" i="21" s="1"/>
  <c r="KB959" i="21" a="1"/>
  <c r="KB959" i="21" s="1"/>
  <c r="JX959" i="21" a="1"/>
  <c r="JX959" i="21" s="1"/>
  <c r="JT959" i="21" a="1"/>
  <c r="JT959" i="21" s="1"/>
  <c r="JP959" i="21" a="1"/>
  <c r="JP959" i="21" s="1"/>
  <c r="KO957" i="21" a="1"/>
  <c r="KO957" i="21" s="1"/>
  <c r="KK957" i="21" a="1"/>
  <c r="KK957" i="21" s="1"/>
  <c r="KG957" i="21" a="1"/>
  <c r="KG957" i="21" s="1"/>
  <c r="KC957" i="21" a="1"/>
  <c r="KC957" i="21" s="1"/>
  <c r="JY957" i="21" a="1"/>
  <c r="JY957" i="21" s="1"/>
  <c r="JU957" i="21" a="1"/>
  <c r="JU957" i="21" s="1"/>
  <c r="JQ957" i="21" a="1"/>
  <c r="JQ957" i="21" s="1"/>
  <c r="KP955" i="21" a="1"/>
  <c r="KP955" i="21" s="1"/>
  <c r="KL955" i="21" a="1"/>
  <c r="KL955" i="21" s="1"/>
  <c r="KH955" i="21" a="1"/>
  <c r="KH955" i="21" s="1"/>
  <c r="KD955" i="21" a="1"/>
  <c r="KD955" i="21" s="1"/>
  <c r="JZ955" i="21" a="1"/>
  <c r="JZ955" i="21" s="1"/>
  <c r="JV955" i="21" a="1"/>
  <c r="JV955" i="21" s="1"/>
  <c r="JR955" i="21" a="1"/>
  <c r="JR955" i="21" s="1"/>
  <c r="KO988" i="21" a="1"/>
  <c r="KO988" i="21" s="1"/>
  <c r="KP986" i="21" a="1"/>
  <c r="KP986" i="21" s="1"/>
  <c r="KC976" i="21" a="1"/>
  <c r="KC976" i="21" s="1"/>
  <c r="KQ975" i="21" a="1"/>
  <c r="KQ975" i="21" s="1"/>
  <c r="JU975" i="21" a="1"/>
  <c r="JU975" i="21" s="1"/>
  <c r="JV974" i="21" a="1"/>
  <c r="JV974" i="21" s="1"/>
  <c r="KH973" i="21" a="1"/>
  <c r="KH973" i="21" s="1"/>
  <c r="JX973" i="21" a="1"/>
  <c r="JX973" i="21" s="1"/>
  <c r="JW972" i="21" a="1"/>
  <c r="JW972" i="21" s="1"/>
  <c r="JW971" i="21" a="1"/>
  <c r="JW971" i="21" s="1"/>
  <c r="KJ970" i="21" a="1"/>
  <c r="KJ970" i="21" s="1"/>
  <c r="JZ968" i="21" a="1"/>
  <c r="JZ968" i="21" s="1"/>
  <c r="JS968" i="21" a="1"/>
  <c r="JS968" i="21" s="1"/>
  <c r="KM967" i="21" a="1"/>
  <c r="KM967" i="21" s="1"/>
  <c r="KP966" i="21" a="1"/>
  <c r="KP966" i="21" s="1"/>
  <c r="JW966" i="21" a="1"/>
  <c r="JW966" i="21" s="1"/>
  <c r="JP966" i="21" a="1"/>
  <c r="JP966" i="21" s="1"/>
  <c r="JZ965" i="21" a="1"/>
  <c r="JZ965" i="21" s="1"/>
  <c r="JT965" i="21" a="1"/>
  <c r="JT965" i="21" s="1"/>
  <c r="KN964" i="21" a="1"/>
  <c r="KN964" i="21" s="1"/>
  <c r="KI964" i="21" a="1"/>
  <c r="KI964" i="21" s="1"/>
  <c r="KC964" i="21" a="1"/>
  <c r="KC964" i="21" s="1"/>
  <c r="JX964" i="21" a="1"/>
  <c r="JX964" i="21" s="1"/>
  <c r="JS964" i="21" a="1"/>
  <c r="JS964" i="21" s="1"/>
  <c r="KL963" i="21" a="1"/>
  <c r="KL963" i="21" s="1"/>
  <c r="KC963" i="21" a="1"/>
  <c r="KC963" i="21" s="1"/>
  <c r="JO963" i="21" a="1"/>
  <c r="JO963" i="21" s="1"/>
  <c r="KR962" i="21" a="1"/>
  <c r="KR962" i="21" s="1"/>
  <c r="KN962" i="21" a="1"/>
  <c r="KN962" i="21" s="1"/>
  <c r="KJ962" i="21" a="1"/>
  <c r="KJ962" i="21" s="1"/>
  <c r="KF962" i="21" a="1"/>
  <c r="KF962" i="21" s="1"/>
  <c r="KB962" i="21" a="1"/>
  <c r="KB962" i="21" s="1"/>
  <c r="JX962" i="21" a="1"/>
  <c r="JX962" i="21" s="1"/>
  <c r="JT962" i="21" a="1"/>
  <c r="JT962" i="21" s="1"/>
  <c r="JP962" i="21" a="1"/>
  <c r="JP962" i="21" s="1"/>
  <c r="KO960" i="21" a="1"/>
  <c r="KO960" i="21" s="1"/>
  <c r="KK960" i="21" a="1"/>
  <c r="KK960" i="21" s="1"/>
  <c r="KG960" i="21" a="1"/>
  <c r="KG960" i="21" s="1"/>
  <c r="KC960" i="21" a="1"/>
  <c r="KC960" i="21" s="1"/>
  <c r="JY960" i="21" a="1"/>
  <c r="JY960" i="21" s="1"/>
  <c r="JU960" i="21" a="1"/>
  <c r="JU960" i="21" s="1"/>
  <c r="JQ960" i="21" a="1"/>
  <c r="JQ960" i="21" s="1"/>
  <c r="KP958" i="21" a="1"/>
  <c r="KP958" i="21" s="1"/>
  <c r="KL958" i="21" a="1"/>
  <c r="KL958" i="21" s="1"/>
  <c r="KH958" i="21" a="1"/>
  <c r="KH958" i="21" s="1"/>
  <c r="KD958" i="21" a="1"/>
  <c r="KD958" i="21" s="1"/>
  <c r="JZ958" i="21" a="1"/>
  <c r="JZ958" i="21" s="1"/>
  <c r="JV958" i="21" a="1"/>
  <c r="JV958" i="21" s="1"/>
  <c r="JR958" i="21" a="1"/>
  <c r="JR958" i="21" s="1"/>
  <c r="KQ956" i="21" a="1"/>
  <c r="KQ956" i="21" s="1"/>
  <c r="KM956" i="21" a="1"/>
  <c r="KM956" i="21" s="1"/>
  <c r="KI956" i="21" a="1"/>
  <c r="KI956" i="21" s="1"/>
  <c r="KE956" i="21" a="1"/>
  <c r="KE956" i="21" s="1"/>
  <c r="KA956" i="21" a="1"/>
  <c r="KA956" i="21" s="1"/>
  <c r="JW956" i="21" a="1"/>
  <c r="JW956" i="21" s="1"/>
  <c r="JS956" i="21" a="1"/>
  <c r="JS956" i="21" s="1"/>
  <c r="JO956" i="21" a="1"/>
  <c r="JO956" i="21" s="1"/>
  <c r="KR954" i="21" a="1"/>
  <c r="KR954" i="21" s="1"/>
  <c r="KN954" i="21" a="1"/>
  <c r="KN954" i="21" s="1"/>
  <c r="KJ954" i="21" a="1"/>
  <c r="KJ954" i="21" s="1"/>
  <c r="KF954" i="21" a="1"/>
  <c r="KF954" i="21" s="1"/>
  <c r="KB954" i="21" a="1"/>
  <c r="KB954" i="21" s="1"/>
  <c r="JX954" i="21" a="1"/>
  <c r="JX954" i="21" s="1"/>
  <c r="JT954" i="21" a="1"/>
  <c r="JT954" i="21" s="1"/>
  <c r="JP954" i="21" a="1"/>
  <c r="JP954" i="21" s="1"/>
  <c r="KK996" i="21" a="1"/>
  <c r="KK996" i="21" s="1"/>
  <c r="KL986" i="21" a="1"/>
  <c r="KL986" i="21" s="1"/>
  <c r="JY978" i="21" a="1"/>
  <c r="JY978" i="21" s="1"/>
  <c r="KD977" i="21" a="1"/>
  <c r="KD977" i="21" s="1"/>
  <c r="KO975" i="21" a="1"/>
  <c r="KO975" i="21" s="1"/>
  <c r="KE975" i="21" a="1"/>
  <c r="KE975" i="21" s="1"/>
  <c r="KP974" i="21" a="1"/>
  <c r="KP974" i="21" s="1"/>
  <c r="KR973" i="21" a="1"/>
  <c r="KR973" i="21" s="1"/>
  <c r="JV973" i="21" a="1"/>
  <c r="JV973" i="21" s="1"/>
  <c r="KQ972" i="21" a="1"/>
  <c r="KQ972" i="21" s="1"/>
  <c r="KQ971" i="21" a="1"/>
  <c r="KQ971" i="21" s="1"/>
  <c r="KG971" i="21" a="1"/>
  <c r="KG971" i="21" s="1"/>
  <c r="JX970" i="21" a="1"/>
  <c r="JX970" i="21" s="1"/>
  <c r="KN969" i="21" a="1"/>
  <c r="KN969" i="21" s="1"/>
  <c r="KF969" i="21" a="1"/>
  <c r="KF969" i="21" s="1"/>
  <c r="JX969" i="21" a="1"/>
  <c r="JX969" i="21" s="1"/>
  <c r="JP969" i="21" a="1"/>
  <c r="JP969" i="21" s="1"/>
  <c r="KL968" i="21" a="1"/>
  <c r="KL968" i="21" s="1"/>
  <c r="KE968" i="21" a="1"/>
  <c r="KE968" i="21" s="1"/>
  <c r="JY968" i="21" a="1"/>
  <c r="JY968" i="21" s="1"/>
  <c r="JY967" i="21" a="1"/>
  <c r="JY967" i="21" s="1"/>
  <c r="JS967" i="21" a="1"/>
  <c r="JS967" i="21" s="1"/>
  <c r="KI966" i="21" a="1"/>
  <c r="KI966" i="21" s="1"/>
  <c r="KB966" i="21" a="1"/>
  <c r="KB966" i="21" s="1"/>
  <c r="JV966" i="21" a="1"/>
  <c r="JV966" i="21" s="1"/>
  <c r="KL965" i="21" a="1"/>
  <c r="KL965" i="21" s="1"/>
  <c r="KF965" i="21" a="1"/>
  <c r="KF965" i="21" s="1"/>
  <c r="KP963" i="21" a="1"/>
  <c r="KP963" i="21" s="1"/>
  <c r="KG963" i="21" a="1"/>
  <c r="KG963" i="21" s="1"/>
  <c r="JS963" i="21" a="1"/>
  <c r="JS963" i="21" s="1"/>
  <c r="KP961" i="21" a="1"/>
  <c r="KP961" i="21" s="1"/>
  <c r="KL961" i="21" a="1"/>
  <c r="KL961" i="21" s="1"/>
  <c r="KH961" i="21" a="1"/>
  <c r="KH961" i="21" s="1"/>
  <c r="KD961" i="21" a="1"/>
  <c r="KD961" i="21" s="1"/>
  <c r="JZ961" i="21" a="1"/>
  <c r="JZ961" i="21" s="1"/>
  <c r="JV961" i="21" a="1"/>
  <c r="JV961" i="21" s="1"/>
  <c r="JR961" i="21" a="1"/>
  <c r="JR961" i="21" s="1"/>
  <c r="KQ959" i="21" a="1"/>
  <c r="KQ959" i="21" s="1"/>
  <c r="KM959" i="21" a="1"/>
  <c r="KM959" i="21" s="1"/>
  <c r="KI959" i="21" a="1"/>
  <c r="KI959" i="21" s="1"/>
  <c r="KE959" i="21" a="1"/>
  <c r="KE959" i="21" s="1"/>
  <c r="KA959" i="21" a="1"/>
  <c r="KA959" i="21" s="1"/>
  <c r="JW959" i="21" a="1"/>
  <c r="JW959" i="21" s="1"/>
  <c r="JS959" i="21" a="1"/>
  <c r="JS959" i="21" s="1"/>
  <c r="JO959" i="21" a="1"/>
  <c r="JO959" i="21" s="1"/>
  <c r="KR957" i="21" a="1"/>
  <c r="KR957" i="21" s="1"/>
  <c r="KN957" i="21" a="1"/>
  <c r="KN957" i="21" s="1"/>
  <c r="KJ957" i="21" a="1"/>
  <c r="KJ957" i="21" s="1"/>
  <c r="KF957" i="21" a="1"/>
  <c r="KF957" i="21" s="1"/>
  <c r="KB957" i="21" a="1"/>
  <c r="KB957" i="21" s="1"/>
  <c r="JX957" i="21" a="1"/>
  <c r="JX957" i="21" s="1"/>
  <c r="JT957" i="21" a="1"/>
  <c r="JT957" i="21" s="1"/>
  <c r="JP957" i="21" a="1"/>
  <c r="JP957" i="21" s="1"/>
  <c r="KE972" i="21" a="1"/>
  <c r="KE972" i="21" s="1"/>
  <c r="KK968" i="21" a="1"/>
  <c r="KK968" i="21" s="1"/>
  <c r="KE967" i="21" a="1"/>
  <c r="KE967" i="21" s="1"/>
  <c r="KN966" i="21" a="1"/>
  <c r="KN966" i="21" s="1"/>
  <c r="JR965" i="21" a="1"/>
  <c r="JR965" i="21" s="1"/>
  <c r="JS962" i="21" a="1"/>
  <c r="JS962" i="21" s="1"/>
  <c r="KF960" i="21" a="1"/>
  <c r="KF960" i="21" s="1"/>
  <c r="KO958" i="21" a="1"/>
  <c r="KO958" i="21" s="1"/>
  <c r="JY958" i="21" a="1"/>
  <c r="JY958" i="21" s="1"/>
  <c r="KO956" i="21" a="1"/>
  <c r="KO956" i="21" s="1"/>
  <c r="KD956" i="21" a="1"/>
  <c r="KD956" i="21" s="1"/>
  <c r="JY955" i="21" a="1"/>
  <c r="JY955" i="21" s="1"/>
  <c r="KL954" i="21" a="1"/>
  <c r="KL954" i="21" s="1"/>
  <c r="KA954" i="21" a="1"/>
  <c r="KA954" i="21" s="1"/>
  <c r="KP952" i="21" a="1"/>
  <c r="KP952" i="21" s="1"/>
  <c r="KL952" i="21" a="1"/>
  <c r="KL952" i="21" s="1"/>
  <c r="KH952" i="21" a="1"/>
  <c r="KH952" i="21" s="1"/>
  <c r="KD952" i="21" a="1"/>
  <c r="KD952" i="21" s="1"/>
  <c r="JZ952" i="21" a="1"/>
  <c r="JZ952" i="21" s="1"/>
  <c r="JV952" i="21" a="1"/>
  <c r="JV952" i="21" s="1"/>
  <c r="JR952" i="21" a="1"/>
  <c r="JR952" i="21" s="1"/>
  <c r="KQ950" i="21" a="1"/>
  <c r="KQ950" i="21" s="1"/>
  <c r="KM950" i="21" a="1"/>
  <c r="KM950" i="21" s="1"/>
  <c r="KI950" i="21" a="1"/>
  <c r="KI950" i="21" s="1"/>
  <c r="KE950" i="21" a="1"/>
  <c r="KE950" i="21" s="1"/>
  <c r="KA950" i="21" a="1"/>
  <c r="KA950" i="21" s="1"/>
  <c r="JW950" i="21" a="1"/>
  <c r="JW950" i="21" s="1"/>
  <c r="JS950" i="21" a="1"/>
  <c r="JS950" i="21" s="1"/>
  <c r="JO950" i="21" a="1"/>
  <c r="JO950" i="21" s="1"/>
  <c r="KR948" i="21" a="1"/>
  <c r="KR948" i="21" s="1"/>
  <c r="KN948" i="21" a="1"/>
  <c r="KN948" i="21" s="1"/>
  <c r="KJ948" i="21" a="1"/>
  <c r="KJ948" i="21" s="1"/>
  <c r="KF948" i="21" a="1"/>
  <c r="KF948" i="21" s="1"/>
  <c r="KB948" i="21" a="1"/>
  <c r="KB948" i="21" s="1"/>
  <c r="JX948" i="21" a="1"/>
  <c r="JX948" i="21" s="1"/>
  <c r="JT948" i="21" a="1"/>
  <c r="JT948" i="21" s="1"/>
  <c r="JP948" i="21" a="1"/>
  <c r="JP948" i="21" s="1"/>
  <c r="KO946" i="21" a="1"/>
  <c r="KO946" i="21" s="1"/>
  <c r="KK946" i="21" a="1"/>
  <c r="KK946" i="21" s="1"/>
  <c r="KG946" i="21" a="1"/>
  <c r="KG946" i="21" s="1"/>
  <c r="KC946" i="21" a="1"/>
  <c r="KC946" i="21" s="1"/>
  <c r="JY946" i="21" a="1"/>
  <c r="JY946" i="21" s="1"/>
  <c r="JU946" i="21" a="1"/>
  <c r="JU946" i="21" s="1"/>
  <c r="JQ946" i="21" a="1"/>
  <c r="JQ946" i="21" s="1"/>
  <c r="KP944" i="21" a="1"/>
  <c r="KP944" i="21" s="1"/>
  <c r="KL944" i="21" a="1"/>
  <c r="KL944" i="21" s="1"/>
  <c r="KH944" i="21" a="1"/>
  <c r="KH944" i="21" s="1"/>
  <c r="KD944" i="21" a="1"/>
  <c r="KD944" i="21" s="1"/>
  <c r="JZ944" i="21" a="1"/>
  <c r="JZ944" i="21" s="1"/>
  <c r="JV944" i="21" a="1"/>
  <c r="JV944" i="21" s="1"/>
  <c r="JR944" i="21" a="1"/>
  <c r="JR944" i="21" s="1"/>
  <c r="KQ942" i="21" a="1"/>
  <c r="KQ942" i="21" s="1"/>
  <c r="KM942" i="21" a="1"/>
  <c r="KM942" i="21" s="1"/>
  <c r="KI942" i="21" a="1"/>
  <c r="KI942" i="21" s="1"/>
  <c r="KE942" i="21" a="1"/>
  <c r="KE942" i="21" s="1"/>
  <c r="KA942" i="21" a="1"/>
  <c r="KA942" i="21" s="1"/>
  <c r="JW942" i="21" a="1"/>
  <c r="JW942" i="21" s="1"/>
  <c r="JS942" i="21" a="1"/>
  <c r="JS942" i="21" s="1"/>
  <c r="JO942" i="21" a="1"/>
  <c r="JO942" i="21" s="1"/>
  <c r="KR940" i="21" a="1"/>
  <c r="KR940" i="21" s="1"/>
  <c r="KN940" i="21" a="1"/>
  <c r="KN940" i="21" s="1"/>
  <c r="KJ940" i="21" a="1"/>
  <c r="KJ940" i="21" s="1"/>
  <c r="KF940" i="21" a="1"/>
  <c r="KF940" i="21" s="1"/>
  <c r="KB940" i="21" a="1"/>
  <c r="KB940" i="21" s="1"/>
  <c r="JX940" i="21" a="1"/>
  <c r="JX940" i="21" s="1"/>
  <c r="JT940" i="21" a="1"/>
  <c r="JT940" i="21" s="1"/>
  <c r="JP940" i="21" a="1"/>
  <c r="JP940" i="21" s="1"/>
  <c r="KE971" i="21" a="1"/>
  <c r="KE971" i="21" s="1"/>
  <c r="KH966" i="21" a="1"/>
  <c r="KH966" i="21" s="1"/>
  <c r="JO962" i="21" a="1"/>
  <c r="JO962" i="21" s="1"/>
  <c r="KB960" i="21" a="1"/>
  <c r="KB960" i="21" s="1"/>
  <c r="KN958" i="21" a="1"/>
  <c r="KN958" i="21" s="1"/>
  <c r="JX958" i="21" a="1"/>
  <c r="JX958" i="21" s="1"/>
  <c r="KC956" i="21" a="1"/>
  <c r="KC956" i="21" s="1"/>
  <c r="JR956" i="21" a="1"/>
  <c r="JR956" i="21" s="1"/>
  <c r="JZ954" i="21" a="1"/>
  <c r="JZ954" i="21" s="1"/>
  <c r="JO954" i="21" a="1"/>
  <c r="JO954" i="21" s="1"/>
  <c r="KP953" i="21" a="1"/>
  <c r="KP953" i="21" s="1"/>
  <c r="KE953" i="21" a="1"/>
  <c r="KE953" i="21" s="1"/>
  <c r="JZ953" i="21" a="1"/>
  <c r="JZ953" i="21" s="1"/>
  <c r="KR951" i="21" a="1"/>
  <c r="KR951" i="21" s="1"/>
  <c r="KN951" i="21" a="1"/>
  <c r="KN951" i="21" s="1"/>
  <c r="KJ951" i="21" a="1"/>
  <c r="KJ951" i="21" s="1"/>
  <c r="KF951" i="21" a="1"/>
  <c r="KF951" i="21" s="1"/>
  <c r="KB951" i="21" a="1"/>
  <c r="KB951" i="21" s="1"/>
  <c r="JX951" i="21" a="1"/>
  <c r="JX951" i="21" s="1"/>
  <c r="JT951" i="21" a="1"/>
  <c r="JT951" i="21" s="1"/>
  <c r="JP951" i="21" a="1"/>
  <c r="JP951" i="21" s="1"/>
  <c r="KO949" i="21" a="1"/>
  <c r="KO949" i="21" s="1"/>
  <c r="KK949" i="21" a="1"/>
  <c r="KK949" i="21" s="1"/>
  <c r="KG949" i="21" a="1"/>
  <c r="KG949" i="21" s="1"/>
  <c r="KC949" i="21" a="1"/>
  <c r="KC949" i="21" s="1"/>
  <c r="JY949" i="21" a="1"/>
  <c r="JY949" i="21" s="1"/>
  <c r="JU949" i="21" a="1"/>
  <c r="JU949" i="21" s="1"/>
  <c r="JQ949" i="21" a="1"/>
  <c r="JQ949" i="21" s="1"/>
  <c r="KP947" i="21" a="1"/>
  <c r="KP947" i="21" s="1"/>
  <c r="KL947" i="21" a="1"/>
  <c r="KL947" i="21" s="1"/>
  <c r="KH947" i="21" a="1"/>
  <c r="KH947" i="21" s="1"/>
  <c r="KD947" i="21" a="1"/>
  <c r="KD947" i="21" s="1"/>
  <c r="JZ947" i="21" a="1"/>
  <c r="JZ947" i="21" s="1"/>
  <c r="JV947" i="21" a="1"/>
  <c r="JV947" i="21" s="1"/>
  <c r="JR947" i="21" a="1"/>
  <c r="JR947" i="21" s="1"/>
  <c r="KQ945" i="21" a="1"/>
  <c r="KQ945" i="21" s="1"/>
  <c r="KM945" i="21" a="1"/>
  <c r="KM945" i="21" s="1"/>
  <c r="KI945" i="21" a="1"/>
  <c r="KI945" i="21" s="1"/>
  <c r="KE945" i="21" a="1"/>
  <c r="KE945" i="21" s="1"/>
  <c r="KA945" i="21" a="1"/>
  <c r="KA945" i="21" s="1"/>
  <c r="JW945" i="21" a="1"/>
  <c r="JW945" i="21" s="1"/>
  <c r="JS945" i="21" a="1"/>
  <c r="JS945" i="21" s="1"/>
  <c r="JO945" i="21" a="1"/>
  <c r="JO945" i="21" s="1"/>
  <c r="KR943" i="21" a="1"/>
  <c r="KR943" i="21" s="1"/>
  <c r="KN943" i="21" a="1"/>
  <c r="KN943" i="21" s="1"/>
  <c r="KJ943" i="21" a="1"/>
  <c r="KJ943" i="21" s="1"/>
  <c r="KF943" i="21" a="1"/>
  <c r="KF943" i="21" s="1"/>
  <c r="KB943" i="21" a="1"/>
  <c r="KB943" i="21" s="1"/>
  <c r="JX943" i="21" a="1"/>
  <c r="JX943" i="21" s="1"/>
  <c r="JT943" i="21" a="1"/>
  <c r="JT943" i="21" s="1"/>
  <c r="JP943" i="21" a="1"/>
  <c r="JP943" i="21" s="1"/>
  <c r="KO941" i="21" a="1"/>
  <c r="KO941" i="21" s="1"/>
  <c r="KK941" i="21" a="1"/>
  <c r="KK941" i="21" s="1"/>
  <c r="KG941" i="21" a="1"/>
  <c r="KG941" i="21" s="1"/>
  <c r="KC941" i="21" a="1"/>
  <c r="KC941" i="21" s="1"/>
  <c r="JY941" i="21" a="1"/>
  <c r="JY941" i="21" s="1"/>
  <c r="JU941" i="21" a="1"/>
  <c r="JU941" i="21" s="1"/>
  <c r="JQ941" i="21" a="1"/>
  <c r="JQ941" i="21" s="1"/>
  <c r="KP939" i="21" a="1"/>
  <c r="KP939" i="21" s="1"/>
  <c r="KL939" i="21" a="1"/>
  <c r="KL939" i="21" s="1"/>
  <c r="KH939" i="21" a="1"/>
  <c r="KH939" i="21" s="1"/>
  <c r="KD939" i="21" a="1"/>
  <c r="KD939" i="21" s="1"/>
  <c r="JZ939" i="21" a="1"/>
  <c r="JZ939" i="21" s="1"/>
  <c r="JV939" i="21" a="1"/>
  <c r="JV939" i="21" s="1"/>
  <c r="JR939" i="21" a="1"/>
  <c r="JR939" i="21" s="1"/>
  <c r="JU971" i="21" a="1"/>
  <c r="JU971" i="21" s="1"/>
  <c r="KR964" i="21" a="1"/>
  <c r="KR964" i="21" s="1"/>
  <c r="KQ962" i="21" a="1"/>
  <c r="KQ962" i="21" s="1"/>
  <c r="JX960" i="21" a="1"/>
  <c r="JX960" i="21" s="1"/>
  <c r="KK958" i="21" a="1"/>
  <c r="KK958" i="21" s="1"/>
  <c r="JU958" i="21" a="1"/>
  <c r="JU958" i="21" s="1"/>
  <c r="KL956" i="21" a="1"/>
  <c r="KL956" i="21" s="1"/>
  <c r="JQ956" i="21" a="1"/>
  <c r="JQ956" i="21" s="1"/>
  <c r="KG955" i="21" a="1"/>
  <c r="KG955" i="21" s="1"/>
  <c r="KI954" i="21" a="1"/>
  <c r="KI954" i="21" s="1"/>
  <c r="JO953" i="21" a="1"/>
  <c r="JO953" i="21" s="1"/>
  <c r="KO952" i="21" a="1"/>
  <c r="KO952" i="21" s="1"/>
  <c r="KK952" i="21" a="1"/>
  <c r="KK952" i="21" s="1"/>
  <c r="KG952" i="21" a="1"/>
  <c r="KG952" i="21" s="1"/>
  <c r="KC952" i="21" a="1"/>
  <c r="KC952" i="21" s="1"/>
  <c r="JY952" i="21" a="1"/>
  <c r="JY952" i="21" s="1"/>
  <c r="JU952" i="21" a="1"/>
  <c r="JU952" i="21" s="1"/>
  <c r="JQ952" i="21" a="1"/>
  <c r="JQ952" i="21" s="1"/>
  <c r="KP950" i="21" a="1"/>
  <c r="KP950" i="21" s="1"/>
  <c r="KL950" i="21" a="1"/>
  <c r="KL950" i="21" s="1"/>
  <c r="KH950" i="21" a="1"/>
  <c r="KH950" i="21" s="1"/>
  <c r="KD950" i="21" a="1"/>
  <c r="KD950" i="21" s="1"/>
  <c r="JZ950" i="21" a="1"/>
  <c r="JZ950" i="21" s="1"/>
  <c r="JV950" i="21" a="1"/>
  <c r="JV950" i="21" s="1"/>
  <c r="JR950" i="21" a="1"/>
  <c r="JR950" i="21" s="1"/>
  <c r="KC975" i="21" a="1"/>
  <c r="KC975" i="21" s="1"/>
  <c r="JR968" i="21" a="1"/>
  <c r="JR968" i="21" s="1"/>
  <c r="KM964" i="21" a="1"/>
  <c r="KM964" i="21" s="1"/>
  <c r="KK963" i="21" a="1"/>
  <c r="KK963" i="21" s="1"/>
  <c r="KM962" i="21" a="1"/>
  <c r="KM962" i="21" s="1"/>
  <c r="JT960" i="21" a="1"/>
  <c r="JT960" i="21" s="1"/>
  <c r="KJ958" i="21" a="1"/>
  <c r="KJ958" i="21" s="1"/>
  <c r="JT958" i="21" a="1"/>
  <c r="JT958" i="21" s="1"/>
  <c r="KK956" i="21" a="1"/>
  <c r="KK956" i="21" s="1"/>
  <c r="JZ956" i="21" a="1"/>
  <c r="JZ956" i="21" s="1"/>
  <c r="JU955" i="21" a="1"/>
  <c r="JU955" i="21" s="1"/>
  <c r="KH954" i="21" a="1"/>
  <c r="KH954" i="21" s="1"/>
  <c r="JW954" i="21" a="1"/>
  <c r="JW954" i="21" s="1"/>
  <c r="KI953" i="21" a="1"/>
  <c r="KI953" i="21" s="1"/>
  <c r="KD953" i="21" a="1"/>
  <c r="KD953" i="21" s="1"/>
  <c r="JS953" i="21" a="1"/>
  <c r="JS953" i="21" s="1"/>
  <c r="KQ951" i="21" a="1"/>
  <c r="KQ951" i="21" s="1"/>
  <c r="KM951" i="21" a="1"/>
  <c r="KM951" i="21" s="1"/>
  <c r="KI951" i="21" a="1"/>
  <c r="KI951" i="21" s="1"/>
  <c r="KE951" i="21" a="1"/>
  <c r="KE951" i="21" s="1"/>
  <c r="KA951" i="21" a="1"/>
  <c r="KA951" i="21" s="1"/>
  <c r="JW951" i="21" a="1"/>
  <c r="JW951" i="21" s="1"/>
  <c r="JS951" i="21" a="1"/>
  <c r="JS951" i="21" s="1"/>
  <c r="JO951" i="21" a="1"/>
  <c r="JO951" i="21" s="1"/>
  <c r="KR949" i="21" a="1"/>
  <c r="KR949" i="21" s="1"/>
  <c r="KN949" i="21" a="1"/>
  <c r="KN949" i="21" s="1"/>
  <c r="KJ949" i="21" a="1"/>
  <c r="KJ949" i="21" s="1"/>
  <c r="KF949" i="21" a="1"/>
  <c r="KF949" i="21" s="1"/>
  <c r="KB949" i="21" a="1"/>
  <c r="KB949" i="21" s="1"/>
  <c r="JX949" i="21" a="1"/>
  <c r="JX949" i="21" s="1"/>
  <c r="JT949" i="21" a="1"/>
  <c r="JT949" i="21" s="1"/>
  <c r="JP949" i="21" a="1"/>
  <c r="JP949" i="21" s="1"/>
  <c r="KO947" i="21" a="1"/>
  <c r="KO947" i="21" s="1"/>
  <c r="KK947" i="21" a="1"/>
  <c r="KK947" i="21" s="1"/>
  <c r="KG947" i="21" a="1"/>
  <c r="KG947" i="21" s="1"/>
  <c r="KC947" i="21" a="1"/>
  <c r="KC947" i="21" s="1"/>
  <c r="JY947" i="21" a="1"/>
  <c r="JY947" i="21" s="1"/>
  <c r="JU947" i="21" a="1"/>
  <c r="JU947" i="21" s="1"/>
  <c r="JQ947" i="21" a="1"/>
  <c r="JQ947" i="21" s="1"/>
  <c r="KP945" i="21" a="1"/>
  <c r="KP945" i="21" s="1"/>
  <c r="KL945" i="21" a="1"/>
  <c r="KL945" i="21" s="1"/>
  <c r="KH945" i="21" a="1"/>
  <c r="KH945" i="21" s="1"/>
  <c r="KD945" i="21" a="1"/>
  <c r="KD945" i="21" s="1"/>
  <c r="JZ945" i="21" a="1"/>
  <c r="JZ945" i="21" s="1"/>
  <c r="JV945" i="21" a="1"/>
  <c r="JV945" i="21" s="1"/>
  <c r="JR945" i="21" a="1"/>
  <c r="JR945" i="21" s="1"/>
  <c r="KQ943" i="21" a="1"/>
  <c r="KQ943" i="21" s="1"/>
  <c r="KM943" i="21" a="1"/>
  <c r="KM943" i="21" s="1"/>
  <c r="KI943" i="21" a="1"/>
  <c r="KI943" i="21" s="1"/>
  <c r="KE943" i="21" a="1"/>
  <c r="KE943" i="21" s="1"/>
  <c r="KA943" i="21" a="1"/>
  <c r="KA943" i="21" s="1"/>
  <c r="JW943" i="21" a="1"/>
  <c r="JW943" i="21" s="1"/>
  <c r="JS943" i="21" a="1"/>
  <c r="JS943" i="21" s="1"/>
  <c r="JO943" i="21" a="1"/>
  <c r="JO943" i="21" s="1"/>
  <c r="KO976" i="21" a="1"/>
  <c r="KO976" i="21" s="1"/>
  <c r="JS975" i="21" a="1"/>
  <c r="JS975" i="21" s="1"/>
  <c r="KP973" i="21" a="1"/>
  <c r="KP973" i="21" s="1"/>
  <c r="KR970" i="21" a="1"/>
  <c r="KR970" i="21" s="1"/>
  <c r="JO966" i="21" a="1"/>
  <c r="JO966" i="21" s="1"/>
  <c r="KR965" i="21" a="1"/>
  <c r="KR965" i="21" s="1"/>
  <c r="KG964" i="21" a="1"/>
  <c r="KG964" i="21" s="1"/>
  <c r="KI962" i="21" a="1"/>
  <c r="KI962" i="21" s="1"/>
  <c r="JP960" i="21" a="1"/>
  <c r="JP960" i="21" s="1"/>
  <c r="KG958" i="21" a="1"/>
  <c r="KG958" i="21" s="1"/>
  <c r="JQ958" i="21" a="1"/>
  <c r="JQ958" i="21" s="1"/>
  <c r="JY956" i="21" a="1"/>
  <c r="JY956" i="21" s="1"/>
  <c r="KO955" i="21" a="1"/>
  <c r="KO955" i="21" s="1"/>
  <c r="KQ954" i="21" a="1"/>
  <c r="KQ954" i="21" s="1"/>
  <c r="JV954" i="21" a="1"/>
  <c r="JV954" i="21" s="1"/>
  <c r="KR952" i="21" a="1"/>
  <c r="KR952" i="21" s="1"/>
  <c r="KN952" i="21" a="1"/>
  <c r="KN952" i="21" s="1"/>
  <c r="KJ952" i="21" a="1"/>
  <c r="KJ952" i="21" s="1"/>
  <c r="KF952" i="21" a="1"/>
  <c r="KF952" i="21" s="1"/>
  <c r="KB952" i="21" a="1"/>
  <c r="KB952" i="21" s="1"/>
  <c r="JX952" i="21" a="1"/>
  <c r="JX952" i="21" s="1"/>
  <c r="JT952" i="21" a="1"/>
  <c r="JT952" i="21" s="1"/>
  <c r="JP952" i="21" a="1"/>
  <c r="JP952" i="21" s="1"/>
  <c r="KO950" i="21" a="1"/>
  <c r="KO950" i="21" s="1"/>
  <c r="KK950" i="21" a="1"/>
  <c r="KK950" i="21" s="1"/>
  <c r="KG950" i="21" a="1"/>
  <c r="KG950" i="21" s="1"/>
  <c r="KC950" i="21" a="1"/>
  <c r="KC950" i="21" s="1"/>
  <c r="JY950" i="21" a="1"/>
  <c r="JY950" i="21" s="1"/>
  <c r="JU950" i="21" a="1"/>
  <c r="JU950" i="21" s="1"/>
  <c r="JQ950" i="21" a="1"/>
  <c r="JQ950" i="21" s="1"/>
  <c r="KP948" i="21" a="1"/>
  <c r="KP948" i="21" s="1"/>
  <c r="KL948" i="21" a="1"/>
  <c r="KL948" i="21" s="1"/>
  <c r="KH948" i="21" a="1"/>
  <c r="KH948" i="21" s="1"/>
  <c r="KD948" i="21" a="1"/>
  <c r="KD948" i="21" s="1"/>
  <c r="JZ948" i="21" a="1"/>
  <c r="JZ948" i="21" s="1"/>
  <c r="JV948" i="21" a="1"/>
  <c r="JV948" i="21" s="1"/>
  <c r="JR948" i="21" a="1"/>
  <c r="JR948" i="21" s="1"/>
  <c r="KQ946" i="21" a="1"/>
  <c r="KQ946" i="21" s="1"/>
  <c r="KM946" i="21" a="1"/>
  <c r="KM946" i="21" s="1"/>
  <c r="KI946" i="21" a="1"/>
  <c r="KI946" i="21" s="1"/>
  <c r="KE946" i="21" a="1"/>
  <c r="KE946" i="21" s="1"/>
  <c r="KA946" i="21" a="1"/>
  <c r="KA946" i="21" s="1"/>
  <c r="JW946" i="21" a="1"/>
  <c r="JW946" i="21" s="1"/>
  <c r="JS946" i="21" a="1"/>
  <c r="JS946" i="21" s="1"/>
  <c r="JO946" i="21" a="1"/>
  <c r="JO946" i="21" s="1"/>
  <c r="KR944" i="21" a="1"/>
  <c r="KR944" i="21" s="1"/>
  <c r="KN944" i="21" a="1"/>
  <c r="KN944" i="21" s="1"/>
  <c r="KJ944" i="21" a="1"/>
  <c r="KJ944" i="21" s="1"/>
  <c r="KF944" i="21" a="1"/>
  <c r="KF944" i="21" s="1"/>
  <c r="KB944" i="21" a="1"/>
  <c r="KB944" i="21" s="1"/>
  <c r="JX944" i="21" a="1"/>
  <c r="JX944" i="21" s="1"/>
  <c r="JT944" i="21" a="1"/>
  <c r="JT944" i="21" s="1"/>
  <c r="JP944" i="21" a="1"/>
  <c r="JP944" i="21" s="1"/>
  <c r="KO942" i="21" a="1"/>
  <c r="KO942" i="21" s="1"/>
  <c r="KK942" i="21" a="1"/>
  <c r="KK942" i="21" s="1"/>
  <c r="KG942" i="21" a="1"/>
  <c r="KG942" i="21" s="1"/>
  <c r="KC942" i="21" a="1"/>
  <c r="KC942" i="21" s="1"/>
  <c r="JY942" i="21" a="1"/>
  <c r="JY942" i="21" s="1"/>
  <c r="JU942" i="21" a="1"/>
  <c r="JU942" i="21" s="1"/>
  <c r="JQ942" i="21" a="1"/>
  <c r="JQ942" i="21" s="1"/>
  <c r="JY976" i="21" a="1"/>
  <c r="JY976" i="21" s="1"/>
  <c r="KD974" i="21" a="1"/>
  <c r="KD974" i="21" s="1"/>
  <c r="KF973" i="21" a="1"/>
  <c r="KF973" i="21" s="1"/>
  <c r="KB964" i="21" a="1"/>
  <c r="KB964" i="21" s="1"/>
  <c r="KE962" i="21" a="1"/>
  <c r="KE962" i="21" s="1"/>
  <c r="KR960" i="21" a="1"/>
  <c r="KR960" i="21" s="1"/>
  <c r="KF958" i="21" a="1"/>
  <c r="KF958" i="21" s="1"/>
  <c r="JP958" i="21" a="1"/>
  <c r="JP958" i="21" s="1"/>
  <c r="KH956" i="21" a="1"/>
  <c r="KH956" i="21" s="1"/>
  <c r="KC955" i="21" a="1"/>
  <c r="KC955" i="21" s="1"/>
  <c r="KP954" i="21" a="1"/>
  <c r="KP954" i="21" s="1"/>
  <c r="KE954" i="21" a="1"/>
  <c r="KE954" i="21" s="1"/>
  <c r="KM953" i="21" a="1"/>
  <c r="KM953" i="21" s="1"/>
  <c r="KH953" i="21" a="1"/>
  <c r="KH953" i="21" s="1"/>
  <c r="JW953" i="21" a="1"/>
  <c r="JW953" i="21" s="1"/>
  <c r="JR953" i="21" a="1"/>
  <c r="JR953" i="21" s="1"/>
  <c r="KP951" i="21" a="1"/>
  <c r="KP951" i="21" s="1"/>
  <c r="KL951" i="21" a="1"/>
  <c r="KL951" i="21" s="1"/>
  <c r="KH951" i="21" a="1"/>
  <c r="KH951" i="21" s="1"/>
  <c r="KD951" i="21" a="1"/>
  <c r="KD951" i="21" s="1"/>
  <c r="JZ951" i="21" a="1"/>
  <c r="JZ951" i="21" s="1"/>
  <c r="JV951" i="21" a="1"/>
  <c r="JV951" i="21" s="1"/>
  <c r="JR951" i="21" a="1"/>
  <c r="JR951" i="21" s="1"/>
  <c r="KQ949" i="21" a="1"/>
  <c r="KQ949" i="21" s="1"/>
  <c r="KM949" i="21" a="1"/>
  <c r="KM949" i="21" s="1"/>
  <c r="KI949" i="21" a="1"/>
  <c r="KI949" i="21" s="1"/>
  <c r="KE949" i="21" a="1"/>
  <c r="KE949" i="21" s="1"/>
  <c r="KA949" i="21" a="1"/>
  <c r="KA949" i="21" s="1"/>
  <c r="JW949" i="21" a="1"/>
  <c r="JW949" i="21" s="1"/>
  <c r="JS949" i="21" a="1"/>
  <c r="JS949" i="21" s="1"/>
  <c r="JO949" i="21" a="1"/>
  <c r="JO949" i="21" s="1"/>
  <c r="KR947" i="21" a="1"/>
  <c r="KR947" i="21" s="1"/>
  <c r="KN947" i="21" a="1"/>
  <c r="KN947" i="21" s="1"/>
  <c r="KJ947" i="21" a="1"/>
  <c r="KJ947" i="21" s="1"/>
  <c r="KF947" i="21" a="1"/>
  <c r="KF947" i="21" s="1"/>
  <c r="KB947" i="21" a="1"/>
  <c r="KB947" i="21" s="1"/>
  <c r="JX947" i="21" a="1"/>
  <c r="JX947" i="21" s="1"/>
  <c r="JT947" i="21" a="1"/>
  <c r="JT947" i="21" s="1"/>
  <c r="JP947" i="21" a="1"/>
  <c r="JP947" i="21" s="1"/>
  <c r="KO945" i="21" a="1"/>
  <c r="KO945" i="21" s="1"/>
  <c r="KK945" i="21" a="1"/>
  <c r="KK945" i="21" s="1"/>
  <c r="KG945" i="21" a="1"/>
  <c r="KG945" i="21" s="1"/>
  <c r="KC945" i="21" a="1"/>
  <c r="KC945" i="21" s="1"/>
  <c r="JY945" i="21" a="1"/>
  <c r="JY945" i="21" s="1"/>
  <c r="JU945" i="21" a="1"/>
  <c r="JU945" i="21" s="1"/>
  <c r="JQ945" i="21" a="1"/>
  <c r="JQ945" i="21" s="1"/>
  <c r="KP943" i="21" a="1"/>
  <c r="KP943" i="21" s="1"/>
  <c r="KL943" i="21" a="1"/>
  <c r="KL943" i="21" s="1"/>
  <c r="KH943" i="21" a="1"/>
  <c r="KH943" i="21" s="1"/>
  <c r="KD943" i="21" a="1"/>
  <c r="KD943" i="21" s="1"/>
  <c r="JZ943" i="21" a="1"/>
  <c r="JZ943" i="21" s="1"/>
  <c r="JV943" i="21" a="1"/>
  <c r="JV943" i="21" s="1"/>
  <c r="JR943" i="21" a="1"/>
  <c r="JR943" i="21" s="1"/>
  <c r="KQ941" i="21" a="1"/>
  <c r="KQ941" i="21" s="1"/>
  <c r="KM941" i="21" a="1"/>
  <c r="KM941" i="21" s="1"/>
  <c r="KI941" i="21" a="1"/>
  <c r="KI941" i="21" s="1"/>
  <c r="KE941" i="21" a="1"/>
  <c r="KE941" i="21" s="1"/>
  <c r="KA941" i="21" a="1"/>
  <c r="KA941" i="21" s="1"/>
  <c r="JW941" i="21" a="1"/>
  <c r="JW941" i="21" s="1"/>
  <c r="JS941" i="21" a="1"/>
  <c r="JS941" i="21" s="1"/>
  <c r="JO941" i="21" a="1"/>
  <c r="JO941" i="21" s="1"/>
  <c r="KR939" i="21" a="1"/>
  <c r="KR939" i="21" s="1"/>
  <c r="KN939" i="21" a="1"/>
  <c r="KN939" i="21" s="1"/>
  <c r="KJ939" i="21" a="1"/>
  <c r="KJ939" i="21" s="1"/>
  <c r="KF939" i="21" a="1"/>
  <c r="KF939" i="21" s="1"/>
  <c r="KB939" i="21" a="1"/>
  <c r="KB939" i="21" s="1"/>
  <c r="JX939" i="21" a="1"/>
  <c r="JX939" i="21" s="1"/>
  <c r="JT939" i="21" a="1"/>
  <c r="JT939" i="21" s="1"/>
  <c r="JP939" i="21" a="1"/>
  <c r="JP939" i="21" s="1"/>
  <c r="KM979" i="21" a="1"/>
  <c r="KM979" i="21" s="1"/>
  <c r="JW964" i="21" a="1"/>
  <c r="JW964" i="21" s="1"/>
  <c r="JW963" i="21" a="1"/>
  <c r="JW963" i="21" s="1"/>
  <c r="KA962" i="21" a="1"/>
  <c r="KA962" i="21" s="1"/>
  <c r="KN960" i="21" a="1"/>
  <c r="KN960" i="21" s="1"/>
  <c r="KC958" i="21" a="1"/>
  <c r="KC958" i="21" s="1"/>
  <c r="KG956" i="21" a="1"/>
  <c r="KG956" i="21" s="1"/>
  <c r="JV956" i="21" a="1"/>
  <c r="JV956" i="21" s="1"/>
  <c r="JQ955" i="21" a="1"/>
  <c r="JQ955" i="21" s="1"/>
  <c r="KD954" i="21" a="1"/>
  <c r="KD954" i="21" s="1"/>
  <c r="JS954" i="21" a="1"/>
  <c r="JS954" i="21" s="1"/>
  <c r="KQ952" i="21" a="1"/>
  <c r="KQ952" i="21" s="1"/>
  <c r="KM952" i="21" a="1"/>
  <c r="KM952" i="21" s="1"/>
  <c r="KI952" i="21" a="1"/>
  <c r="KI952" i="21" s="1"/>
  <c r="KE952" i="21" a="1"/>
  <c r="KE952" i="21" s="1"/>
  <c r="KA952" i="21" a="1"/>
  <c r="KA952" i="21" s="1"/>
  <c r="JW952" i="21" a="1"/>
  <c r="JW952" i="21" s="1"/>
  <c r="JS952" i="21" a="1"/>
  <c r="JS952" i="21" s="1"/>
  <c r="JO952" i="21" a="1"/>
  <c r="JO952" i="21" s="1"/>
  <c r="KR950" i="21" a="1"/>
  <c r="KR950" i="21" s="1"/>
  <c r="KN950" i="21" a="1"/>
  <c r="KN950" i="21" s="1"/>
  <c r="KJ950" i="21" a="1"/>
  <c r="KJ950" i="21" s="1"/>
  <c r="KF950" i="21" a="1"/>
  <c r="KF950" i="21" s="1"/>
  <c r="KB950" i="21" a="1"/>
  <c r="KB950" i="21" s="1"/>
  <c r="JX950" i="21" a="1"/>
  <c r="JX950" i="21" s="1"/>
  <c r="JT950" i="21" a="1"/>
  <c r="JT950" i="21" s="1"/>
  <c r="JP950" i="21" a="1"/>
  <c r="JP950" i="21" s="1"/>
  <c r="KO948" i="21" a="1"/>
  <c r="KO948" i="21" s="1"/>
  <c r="KK948" i="21" a="1"/>
  <c r="KK948" i="21" s="1"/>
  <c r="KG948" i="21" a="1"/>
  <c r="KG948" i="21" s="1"/>
  <c r="KC948" i="21" a="1"/>
  <c r="KC948" i="21" s="1"/>
  <c r="JY948" i="21" a="1"/>
  <c r="JY948" i="21" s="1"/>
  <c r="JU948" i="21" a="1"/>
  <c r="JU948" i="21" s="1"/>
  <c r="JQ948" i="21" a="1"/>
  <c r="JQ948" i="21" s="1"/>
  <c r="KP946" i="21" a="1"/>
  <c r="KP946" i="21" s="1"/>
  <c r="KL946" i="21" a="1"/>
  <c r="KL946" i="21" s="1"/>
  <c r="KH946" i="21" a="1"/>
  <c r="KH946" i="21" s="1"/>
  <c r="KD946" i="21" a="1"/>
  <c r="KD946" i="21" s="1"/>
  <c r="JZ946" i="21" a="1"/>
  <c r="JZ946" i="21" s="1"/>
  <c r="JV946" i="21" a="1"/>
  <c r="JV946" i="21" s="1"/>
  <c r="JR946" i="21" a="1"/>
  <c r="JR946" i="21" s="1"/>
  <c r="KQ944" i="21" a="1"/>
  <c r="KQ944" i="21" s="1"/>
  <c r="KM944" i="21" a="1"/>
  <c r="KM944" i="21" s="1"/>
  <c r="KI944" i="21" a="1"/>
  <c r="KI944" i="21" s="1"/>
  <c r="KE944" i="21" a="1"/>
  <c r="KE944" i="21" s="1"/>
  <c r="KA944" i="21" a="1"/>
  <c r="KA944" i="21" s="1"/>
  <c r="JW944" i="21" a="1"/>
  <c r="JW944" i="21" s="1"/>
  <c r="JS944" i="21" a="1"/>
  <c r="JS944" i="21" s="1"/>
  <c r="JO944" i="21" a="1"/>
  <c r="JO944" i="21" s="1"/>
  <c r="KR942" i="21" a="1"/>
  <c r="KR942" i="21" s="1"/>
  <c r="KN942" i="21" a="1"/>
  <c r="KN942" i="21" s="1"/>
  <c r="KJ942" i="21" a="1"/>
  <c r="KJ942" i="21" s="1"/>
  <c r="KF942" i="21" a="1"/>
  <c r="KF942" i="21" s="1"/>
  <c r="KB942" i="21" a="1"/>
  <c r="KB942" i="21" s="1"/>
  <c r="JX942" i="21" a="1"/>
  <c r="JX942" i="21" s="1"/>
  <c r="JT942" i="21" a="1"/>
  <c r="JT942" i="21" s="1"/>
  <c r="JP942" i="21" a="1"/>
  <c r="JP942" i="21" s="1"/>
  <c r="KO940" i="21" a="1"/>
  <c r="KO940" i="21" s="1"/>
  <c r="KK940" i="21" a="1"/>
  <c r="KK940" i="21" s="1"/>
  <c r="KG940" i="21" a="1"/>
  <c r="KG940" i="21" s="1"/>
  <c r="KC940" i="21" a="1"/>
  <c r="KC940" i="21" s="1"/>
  <c r="JY940" i="21" a="1"/>
  <c r="JY940" i="21" s="1"/>
  <c r="JU940" i="21" a="1"/>
  <c r="JU940" i="21" s="1"/>
  <c r="JQ940" i="21" a="1"/>
  <c r="JQ940" i="21" s="1"/>
  <c r="JW962" i="21" a="1"/>
  <c r="JW962" i="21" s="1"/>
  <c r="JQ953" i="21" a="1"/>
  <c r="JQ953" i="21" s="1"/>
  <c r="KO951" i="21" a="1"/>
  <c r="KO951" i="21" s="1"/>
  <c r="KP949" i="21" a="1"/>
  <c r="KP949" i="21" s="1"/>
  <c r="JZ949" i="21" a="1"/>
  <c r="JZ949" i="21" s="1"/>
  <c r="KR946" i="21" a="1"/>
  <c r="KR946" i="21" s="1"/>
  <c r="KB946" i="21" a="1"/>
  <c r="KB946" i="21" s="1"/>
  <c r="KN945" i="21" a="1"/>
  <c r="KN945" i="21" s="1"/>
  <c r="JX945" i="21" a="1"/>
  <c r="JX945" i="21" s="1"/>
  <c r="KK944" i="21" a="1"/>
  <c r="KK944" i="21" s="1"/>
  <c r="JU944" i="21" a="1"/>
  <c r="JU944" i="21" s="1"/>
  <c r="KH942" i="21" a="1"/>
  <c r="KH942" i="21" s="1"/>
  <c r="JR942" i="21" a="1"/>
  <c r="JR942" i="21" s="1"/>
  <c r="KM940" i="21" a="1"/>
  <c r="KM940" i="21" s="1"/>
  <c r="KE940" i="21" a="1"/>
  <c r="KE940" i="21" s="1"/>
  <c r="JW940" i="21" a="1"/>
  <c r="JW940" i="21" s="1"/>
  <c r="JO940" i="21" a="1"/>
  <c r="JO940" i="21" s="1"/>
  <c r="KQ968" i="21" a="1"/>
  <c r="KQ968" i="21" s="1"/>
  <c r="KM954" i="21" a="1"/>
  <c r="KM954" i="21" s="1"/>
  <c r="KK951" i="21" a="1"/>
  <c r="KK951" i="21" s="1"/>
  <c r="KM948" i="21" a="1"/>
  <c r="KM948" i="21" s="1"/>
  <c r="JW948" i="21" a="1"/>
  <c r="JW948" i="21" s="1"/>
  <c r="KE947" i="21" a="1"/>
  <c r="KE947" i="21" s="1"/>
  <c r="JO947" i="21" a="1"/>
  <c r="JO947" i="21" s="1"/>
  <c r="KO943" i="21" a="1"/>
  <c r="KO943" i="21" s="1"/>
  <c r="JY943" i="21" a="1"/>
  <c r="JY943" i="21" s="1"/>
  <c r="KN941" i="21" a="1"/>
  <c r="KN941" i="21" s="1"/>
  <c r="KF941" i="21" a="1"/>
  <c r="KF941" i="21" s="1"/>
  <c r="JX941" i="21" a="1"/>
  <c r="JX941" i="21" s="1"/>
  <c r="JP941" i="21" a="1"/>
  <c r="JP941" i="21" s="1"/>
  <c r="JQ964" i="21" a="1"/>
  <c r="JQ964" i="21" s="1"/>
  <c r="JR954" i="21" a="1"/>
  <c r="JR954" i="21" s="1"/>
  <c r="KQ953" i="21" a="1"/>
  <c r="KQ953" i="21" s="1"/>
  <c r="KC951" i="21" a="1"/>
  <c r="KC951" i="21" s="1"/>
  <c r="KI948" i="21" a="1"/>
  <c r="KI948" i="21" s="1"/>
  <c r="JS948" i="21" a="1"/>
  <c r="JS948" i="21" s="1"/>
  <c r="KQ947" i="21" a="1"/>
  <c r="KQ947" i="21" s="1"/>
  <c r="KA947" i="21" a="1"/>
  <c r="KA947" i="21" s="1"/>
  <c r="KK943" i="21" a="1"/>
  <c r="KK943" i="21" s="1"/>
  <c r="JU943" i="21" a="1"/>
  <c r="JU943" i="21" s="1"/>
  <c r="KL941" i="21" a="1"/>
  <c r="KL941" i="21" s="1"/>
  <c r="KD941" i="21" a="1"/>
  <c r="KD941" i="21" s="1"/>
  <c r="JV941" i="21" a="1"/>
  <c r="JV941" i="21" s="1"/>
  <c r="KQ938" i="21" a="1"/>
  <c r="KQ938" i="21" s="1"/>
  <c r="KM938" i="21" a="1"/>
  <c r="KM938" i="21" s="1"/>
  <c r="KI938" i="21" a="1"/>
  <c r="KI938" i="21" s="1"/>
  <c r="KE938" i="21" a="1"/>
  <c r="KE938" i="21" s="1"/>
  <c r="KA938" i="21" a="1"/>
  <c r="KA938" i="21" s="1"/>
  <c r="JW938" i="21" a="1"/>
  <c r="JW938" i="21" s="1"/>
  <c r="JS938" i="21" a="1"/>
  <c r="JS938" i="21" s="1"/>
  <c r="JO938" i="21" a="1"/>
  <c r="JO938" i="21" s="1"/>
  <c r="KP956" i="21" a="1"/>
  <c r="KP956" i="21" s="1"/>
  <c r="KL953" i="21" a="1"/>
  <c r="KL953" i="21" s="1"/>
  <c r="JU951" i="21" a="1"/>
  <c r="JU951" i="21" s="1"/>
  <c r="KE948" i="21" a="1"/>
  <c r="KE948" i="21" s="1"/>
  <c r="JO948" i="21" a="1"/>
  <c r="JO948" i="21" s="1"/>
  <c r="KM947" i="21" a="1"/>
  <c r="KM947" i="21" s="1"/>
  <c r="JW947" i="21" a="1"/>
  <c r="JW947" i="21" s="1"/>
  <c r="KJ960" i="21" a="1"/>
  <c r="KJ960" i="21" s="1"/>
  <c r="KR958" i="21" a="1"/>
  <c r="KR958" i="21" s="1"/>
  <c r="JU956" i="21" a="1"/>
  <c r="JU956" i="21" s="1"/>
  <c r="KA953" i="21" a="1"/>
  <c r="KA953" i="21" s="1"/>
  <c r="JQ951" i="21" a="1"/>
  <c r="JQ951" i="21" s="1"/>
  <c r="KD949" i="21" a="1"/>
  <c r="KD949" i="21" s="1"/>
  <c r="KF946" i="21" a="1"/>
  <c r="KF946" i="21" s="1"/>
  <c r="JP946" i="21" a="1"/>
  <c r="JP946" i="21" s="1"/>
  <c r="KR945" i="21" a="1"/>
  <c r="KR945" i="21" s="1"/>
  <c r="KB945" i="21" a="1"/>
  <c r="KB945" i="21" s="1"/>
  <c r="KO944" i="21" a="1"/>
  <c r="KO944" i="21" s="1"/>
  <c r="JY944" i="21" a="1"/>
  <c r="JY944" i="21" s="1"/>
  <c r="KL942" i="21" a="1"/>
  <c r="KL942" i="21" s="1"/>
  <c r="JV942" i="21" a="1"/>
  <c r="JV942" i="21" s="1"/>
  <c r="KP940" i="21" a="1"/>
  <c r="KP940" i="21" s="1"/>
  <c r="KH940" i="21" a="1"/>
  <c r="KH940" i="21" s="1"/>
  <c r="JZ940" i="21" a="1"/>
  <c r="JZ940" i="21" s="1"/>
  <c r="JR940" i="21" a="1"/>
  <c r="JR940" i="21" s="1"/>
  <c r="KM939" i="21" a="1"/>
  <c r="KM939" i="21" s="1"/>
  <c r="KE939" i="21" a="1"/>
  <c r="KE939" i="21" s="1"/>
  <c r="JW939" i="21" a="1"/>
  <c r="JW939" i="21" s="1"/>
  <c r="JO939" i="21" a="1"/>
  <c r="JO939" i="21" s="1"/>
  <c r="KK967" i="21" a="1"/>
  <c r="KK967" i="21" s="1"/>
  <c r="KB958" i="21" a="1"/>
  <c r="KB958" i="21" s="1"/>
  <c r="JV953" i="21" a="1"/>
  <c r="JV953" i="21" s="1"/>
  <c r="JZ942" i="21" a="1"/>
  <c r="JZ942" i="21" s="1"/>
  <c r="KC939" i="21" a="1"/>
  <c r="KC939" i="21" s="1"/>
  <c r="JS939" i="21" a="1"/>
  <c r="JS939" i="21" s="1"/>
  <c r="KL938" i="21" a="1"/>
  <c r="KL938" i="21" s="1"/>
  <c r="JV938" i="21" a="1"/>
  <c r="JV938" i="21" s="1"/>
  <c r="KR937" i="21" a="1"/>
  <c r="KR937" i="21" s="1"/>
  <c r="KN937" i="21" a="1"/>
  <c r="KN937" i="21" s="1"/>
  <c r="KJ937" i="21" a="1"/>
  <c r="KJ937" i="21" s="1"/>
  <c r="KF937" i="21" a="1"/>
  <c r="KF937" i="21" s="1"/>
  <c r="KB937" i="21" a="1"/>
  <c r="KB937" i="21" s="1"/>
  <c r="JX937" i="21" a="1"/>
  <c r="JX937" i="21" s="1"/>
  <c r="JT937" i="21" a="1"/>
  <c r="JT937" i="21" s="1"/>
  <c r="JP937" i="21" a="1"/>
  <c r="JP937" i="21" s="1"/>
  <c r="KO935" i="21" a="1"/>
  <c r="KO935" i="21" s="1"/>
  <c r="KK935" i="21" a="1"/>
  <c r="KK935" i="21" s="1"/>
  <c r="KG935" i="21" a="1"/>
  <c r="KG935" i="21" s="1"/>
  <c r="KC935" i="21" a="1"/>
  <c r="KC935" i="21" s="1"/>
  <c r="JY935" i="21" a="1"/>
  <c r="JY935" i="21" s="1"/>
  <c r="JU935" i="21" a="1"/>
  <c r="JU935" i="21" s="1"/>
  <c r="JQ935" i="21" a="1"/>
  <c r="JQ935" i="21" s="1"/>
  <c r="KP933" i="21" a="1"/>
  <c r="KP933" i="21" s="1"/>
  <c r="KL933" i="21" a="1"/>
  <c r="KL933" i="21" s="1"/>
  <c r="KH933" i="21" a="1"/>
  <c r="KH933" i="21" s="1"/>
  <c r="KD933" i="21" a="1"/>
  <c r="KD933" i="21" s="1"/>
  <c r="JZ933" i="21" a="1"/>
  <c r="JZ933" i="21" s="1"/>
  <c r="JV933" i="21" a="1"/>
  <c r="JV933" i="21" s="1"/>
  <c r="JR933" i="21" a="1"/>
  <c r="JR933" i="21" s="1"/>
  <c r="KQ931" i="21" a="1"/>
  <c r="KQ931" i="21" s="1"/>
  <c r="KM931" i="21" a="1"/>
  <c r="KM931" i="21" s="1"/>
  <c r="KI931" i="21" a="1"/>
  <c r="KI931" i="21" s="1"/>
  <c r="KE931" i="21" a="1"/>
  <c r="KE931" i="21" s="1"/>
  <c r="KA931" i="21" a="1"/>
  <c r="KA931" i="21" s="1"/>
  <c r="JW931" i="21" a="1"/>
  <c r="JW931" i="21" s="1"/>
  <c r="JS931" i="21" a="1"/>
  <c r="JS931" i="21" s="1"/>
  <c r="JO931" i="21" a="1"/>
  <c r="JO931" i="21" s="1"/>
  <c r="KR929" i="21" a="1"/>
  <c r="KR929" i="21" s="1"/>
  <c r="KN929" i="21" a="1"/>
  <c r="KN929" i="21" s="1"/>
  <c r="KJ929" i="21" a="1"/>
  <c r="KJ929" i="21" s="1"/>
  <c r="KF929" i="21" a="1"/>
  <c r="KF929" i="21" s="1"/>
  <c r="KB929" i="21" a="1"/>
  <c r="KB929" i="21" s="1"/>
  <c r="JX929" i="21" a="1"/>
  <c r="JX929" i="21" s="1"/>
  <c r="JT929" i="21" a="1"/>
  <c r="JT929" i="21" s="1"/>
  <c r="JP929" i="21" a="1"/>
  <c r="JP929" i="21" s="1"/>
  <c r="KO927" i="21" a="1"/>
  <c r="KO927" i="21" s="1"/>
  <c r="KK927" i="21" a="1"/>
  <c r="KK927" i="21" s="1"/>
  <c r="KG927" i="21" a="1"/>
  <c r="KG927" i="21" s="1"/>
  <c r="KC927" i="21" a="1"/>
  <c r="KC927" i="21" s="1"/>
  <c r="JY927" i="21" a="1"/>
  <c r="JY927" i="21" s="1"/>
  <c r="JU927" i="21" a="1"/>
  <c r="JU927" i="21" s="1"/>
  <c r="JQ927" i="21" a="1"/>
  <c r="JQ927" i="21" s="1"/>
  <c r="KN946" i="21" a="1"/>
  <c r="KN946" i="21" s="1"/>
  <c r="JT945" i="21" a="1"/>
  <c r="JT945" i="21" s="1"/>
  <c r="KG944" i="21" a="1"/>
  <c r="KG944" i="21" s="1"/>
  <c r="KG943" i="21" a="1"/>
  <c r="KG943" i="21" s="1"/>
  <c r="KR941" i="21" a="1"/>
  <c r="KR941" i="21" s="1"/>
  <c r="KB941" i="21" a="1"/>
  <c r="KB941" i="21" s="1"/>
  <c r="JQ939" i="21" a="1"/>
  <c r="JQ939" i="21" s="1"/>
  <c r="KK938" i="21" a="1"/>
  <c r="KK938" i="21" s="1"/>
  <c r="KF938" i="21" a="1"/>
  <c r="KF938" i="21" s="1"/>
  <c r="JU938" i="21" a="1"/>
  <c r="JU938" i="21" s="1"/>
  <c r="JP938" i="21" a="1"/>
  <c r="JP938" i="21" s="1"/>
  <c r="KP936" i="21" a="1"/>
  <c r="KP936" i="21" s="1"/>
  <c r="KL936" i="21" a="1"/>
  <c r="KL936" i="21" s="1"/>
  <c r="KH936" i="21" a="1"/>
  <c r="KH936" i="21" s="1"/>
  <c r="KD936" i="21" a="1"/>
  <c r="KD936" i="21" s="1"/>
  <c r="JZ936" i="21" a="1"/>
  <c r="JZ936" i="21" s="1"/>
  <c r="JV936" i="21" a="1"/>
  <c r="JV936" i="21" s="1"/>
  <c r="JR936" i="21" a="1"/>
  <c r="JR936" i="21" s="1"/>
  <c r="KQ934" i="21" a="1"/>
  <c r="KQ934" i="21" s="1"/>
  <c r="KM934" i="21" a="1"/>
  <c r="KM934" i="21" s="1"/>
  <c r="KI934" i="21" a="1"/>
  <c r="KI934" i="21" s="1"/>
  <c r="KE934" i="21" a="1"/>
  <c r="KE934" i="21" s="1"/>
  <c r="KA934" i="21" a="1"/>
  <c r="KA934" i="21" s="1"/>
  <c r="JW934" i="21" a="1"/>
  <c r="JW934" i="21" s="1"/>
  <c r="JS934" i="21" a="1"/>
  <c r="JS934" i="21" s="1"/>
  <c r="JO934" i="21" a="1"/>
  <c r="JO934" i="21" s="1"/>
  <c r="KR932" i="21" a="1"/>
  <c r="KR932" i="21" s="1"/>
  <c r="KN932" i="21" a="1"/>
  <c r="KN932" i="21" s="1"/>
  <c r="KJ932" i="21" a="1"/>
  <c r="KJ932" i="21" s="1"/>
  <c r="KF932" i="21" a="1"/>
  <c r="KF932" i="21" s="1"/>
  <c r="KB932" i="21" a="1"/>
  <c r="KB932" i="21" s="1"/>
  <c r="JX932" i="21" a="1"/>
  <c r="JX932" i="21" s="1"/>
  <c r="JT932" i="21" a="1"/>
  <c r="JT932" i="21" s="1"/>
  <c r="JP932" i="21" a="1"/>
  <c r="JP932" i="21" s="1"/>
  <c r="KO930" i="21" a="1"/>
  <c r="KO930" i="21" s="1"/>
  <c r="KK930" i="21" a="1"/>
  <c r="KK930" i="21" s="1"/>
  <c r="KG930" i="21" a="1"/>
  <c r="KG930" i="21" s="1"/>
  <c r="KC930" i="21" a="1"/>
  <c r="KC930" i="21" s="1"/>
  <c r="JY930" i="21" a="1"/>
  <c r="JY930" i="21" s="1"/>
  <c r="JU930" i="21" a="1"/>
  <c r="JU930" i="21" s="1"/>
  <c r="JQ930" i="21" a="1"/>
  <c r="JQ930" i="21" s="1"/>
  <c r="KP928" i="21" a="1"/>
  <c r="KP928" i="21" s="1"/>
  <c r="KL928" i="21" a="1"/>
  <c r="KL928" i="21" s="1"/>
  <c r="KH928" i="21" a="1"/>
  <c r="KH928" i="21" s="1"/>
  <c r="KD928" i="21" a="1"/>
  <c r="KD928" i="21" s="1"/>
  <c r="JZ928" i="21" a="1"/>
  <c r="JZ928" i="21" s="1"/>
  <c r="JV928" i="21" a="1"/>
  <c r="JV928" i="21" s="1"/>
  <c r="JR928" i="21" a="1"/>
  <c r="JR928" i="21" s="1"/>
  <c r="KQ926" i="21" a="1"/>
  <c r="KQ926" i="21" s="1"/>
  <c r="KM926" i="21" a="1"/>
  <c r="KM926" i="21" s="1"/>
  <c r="KI926" i="21" a="1"/>
  <c r="KI926" i="21" s="1"/>
  <c r="KE926" i="21" a="1"/>
  <c r="KE926" i="21" s="1"/>
  <c r="KA926" i="21" a="1"/>
  <c r="KA926" i="21" s="1"/>
  <c r="JW926" i="21" a="1"/>
  <c r="JW926" i="21" s="1"/>
  <c r="JS926" i="21" a="1"/>
  <c r="JS926" i="21" s="1"/>
  <c r="JO926" i="21" a="1"/>
  <c r="JO926" i="21" s="1"/>
  <c r="KR924" i="21" a="1"/>
  <c r="KR924" i="21" s="1"/>
  <c r="KN924" i="21" a="1"/>
  <c r="KN924" i="21" s="1"/>
  <c r="KJ924" i="21" a="1"/>
  <c r="KJ924" i="21" s="1"/>
  <c r="KF924" i="21" a="1"/>
  <c r="KF924" i="21" s="1"/>
  <c r="KB924" i="21" a="1"/>
  <c r="KB924" i="21" s="1"/>
  <c r="JX924" i="21" a="1"/>
  <c r="JX924" i="21" s="1"/>
  <c r="JT924" i="21" a="1"/>
  <c r="JT924" i="21" s="1"/>
  <c r="JP924" i="21" a="1"/>
  <c r="JP924" i="21" s="1"/>
  <c r="KO922" i="21" a="1"/>
  <c r="KO922" i="21" s="1"/>
  <c r="KK922" i="21" a="1"/>
  <c r="KK922" i="21" s="1"/>
  <c r="KG922" i="21" a="1"/>
  <c r="KG922" i="21" s="1"/>
  <c r="KC922" i="21" a="1"/>
  <c r="KC922" i="21" s="1"/>
  <c r="JY922" i="21" a="1"/>
  <c r="JY922" i="21" s="1"/>
  <c r="JU922" i="21" a="1"/>
  <c r="JU922" i="21" s="1"/>
  <c r="JQ922" i="21" a="1"/>
  <c r="JQ922" i="21" s="1"/>
  <c r="KK955" i="21" a="1"/>
  <c r="KK955" i="21" s="1"/>
  <c r="KG951" i="21" a="1"/>
  <c r="KG951" i="21" s="1"/>
  <c r="KL949" i="21" a="1"/>
  <c r="KL949" i="21" s="1"/>
  <c r="KJ946" i="21" a="1"/>
  <c r="KJ946" i="21" s="1"/>
  <c r="JP945" i="21" a="1"/>
  <c r="JP945" i="21" s="1"/>
  <c r="KC944" i="21" a="1"/>
  <c r="KC944" i="21" s="1"/>
  <c r="KC943" i="21" a="1"/>
  <c r="KC943" i="21" s="1"/>
  <c r="KP941" i="21" a="1"/>
  <c r="KP941" i="21" s="1"/>
  <c r="JZ941" i="21" a="1"/>
  <c r="JZ941" i="21" s="1"/>
  <c r="KL940" i="21" a="1"/>
  <c r="KL940" i="21" s="1"/>
  <c r="JV940" i="21" a="1"/>
  <c r="JV940" i="21" s="1"/>
  <c r="KK939" i="21" a="1"/>
  <c r="KK939" i="21" s="1"/>
  <c r="KA939" i="21" a="1"/>
  <c r="KA939" i="21" s="1"/>
  <c r="KP938" i="21" a="1"/>
  <c r="KP938" i="21" s="1"/>
  <c r="JZ938" i="21" a="1"/>
  <c r="JZ938" i="21" s="1"/>
  <c r="KQ937" i="21" a="1"/>
  <c r="KQ937" i="21" s="1"/>
  <c r="KM937" i="21" a="1"/>
  <c r="KM937" i="21" s="1"/>
  <c r="KI937" i="21" a="1"/>
  <c r="KI937" i="21" s="1"/>
  <c r="KE937" i="21" a="1"/>
  <c r="KE937" i="21" s="1"/>
  <c r="KA937" i="21" a="1"/>
  <c r="KA937" i="21" s="1"/>
  <c r="JW937" i="21" a="1"/>
  <c r="JW937" i="21" s="1"/>
  <c r="JS937" i="21" a="1"/>
  <c r="JS937" i="21" s="1"/>
  <c r="JO937" i="21" a="1"/>
  <c r="JO937" i="21" s="1"/>
  <c r="KR935" i="21" a="1"/>
  <c r="KR935" i="21" s="1"/>
  <c r="KN935" i="21" a="1"/>
  <c r="KN935" i="21" s="1"/>
  <c r="KJ935" i="21" a="1"/>
  <c r="KJ935" i="21" s="1"/>
  <c r="KF935" i="21" a="1"/>
  <c r="KF935" i="21" s="1"/>
  <c r="KB935" i="21" a="1"/>
  <c r="KB935" i="21" s="1"/>
  <c r="JX935" i="21" a="1"/>
  <c r="JX935" i="21" s="1"/>
  <c r="JT935" i="21" a="1"/>
  <c r="JT935" i="21" s="1"/>
  <c r="JP935" i="21" a="1"/>
  <c r="JP935" i="21" s="1"/>
  <c r="KO933" i="21" a="1"/>
  <c r="KO933" i="21" s="1"/>
  <c r="KK933" i="21" a="1"/>
  <c r="KK933" i="21" s="1"/>
  <c r="KG933" i="21" a="1"/>
  <c r="KG933" i="21" s="1"/>
  <c r="KC933" i="21" a="1"/>
  <c r="KC933" i="21" s="1"/>
  <c r="JY933" i="21" a="1"/>
  <c r="JY933" i="21" s="1"/>
  <c r="JU933" i="21" a="1"/>
  <c r="JU933" i="21" s="1"/>
  <c r="JQ933" i="21" a="1"/>
  <c r="JQ933" i="21" s="1"/>
  <c r="KP931" i="21" a="1"/>
  <c r="KP931" i="21" s="1"/>
  <c r="KL931" i="21" a="1"/>
  <c r="KL931" i="21" s="1"/>
  <c r="KH931" i="21" a="1"/>
  <c r="KH931" i="21" s="1"/>
  <c r="KD931" i="21" a="1"/>
  <c r="KD931" i="21" s="1"/>
  <c r="JZ931" i="21" a="1"/>
  <c r="JZ931" i="21" s="1"/>
  <c r="JV931" i="21" a="1"/>
  <c r="JV931" i="21" s="1"/>
  <c r="JR931" i="21" a="1"/>
  <c r="JR931" i="21" s="1"/>
  <c r="KQ929" i="21" a="1"/>
  <c r="KQ929" i="21" s="1"/>
  <c r="KM929" i="21" a="1"/>
  <c r="KM929" i="21" s="1"/>
  <c r="KI929" i="21" a="1"/>
  <c r="KI929" i="21" s="1"/>
  <c r="KE929" i="21" a="1"/>
  <c r="KE929" i="21" s="1"/>
  <c r="KA929" i="21" a="1"/>
  <c r="KA929" i="21" s="1"/>
  <c r="JW929" i="21" a="1"/>
  <c r="JW929" i="21" s="1"/>
  <c r="JS929" i="21" a="1"/>
  <c r="JS929" i="21" s="1"/>
  <c r="JO929" i="21" a="1"/>
  <c r="JO929" i="21" s="1"/>
  <c r="KR927" i="21" a="1"/>
  <c r="KR927" i="21" s="1"/>
  <c r="KN927" i="21" a="1"/>
  <c r="KN927" i="21" s="1"/>
  <c r="KJ927" i="21" a="1"/>
  <c r="KJ927" i="21" s="1"/>
  <c r="KF927" i="21" a="1"/>
  <c r="KF927" i="21" s="1"/>
  <c r="KB927" i="21" a="1"/>
  <c r="KB927" i="21" s="1"/>
  <c r="JX927" i="21" a="1"/>
  <c r="JX927" i="21" s="1"/>
  <c r="JT927" i="21" a="1"/>
  <c r="JT927" i="21" s="1"/>
  <c r="JP927" i="21" a="1"/>
  <c r="JP927" i="21" s="1"/>
  <c r="KO925" i="21" a="1"/>
  <c r="KO925" i="21" s="1"/>
  <c r="KK925" i="21" a="1"/>
  <c r="KK925" i="21" s="1"/>
  <c r="KG925" i="21" a="1"/>
  <c r="KG925" i="21" s="1"/>
  <c r="KC925" i="21" a="1"/>
  <c r="KC925" i="21" s="1"/>
  <c r="JY925" i="21" a="1"/>
  <c r="JY925" i="21" s="1"/>
  <c r="JU925" i="21" a="1"/>
  <c r="JU925" i="21" s="1"/>
  <c r="JQ925" i="21" a="1"/>
  <c r="JQ925" i="21" s="1"/>
  <c r="KP923" i="21" a="1"/>
  <c r="KP923" i="21" s="1"/>
  <c r="KL923" i="21" a="1"/>
  <c r="KL923" i="21" s="1"/>
  <c r="KH923" i="21" a="1"/>
  <c r="KH923" i="21" s="1"/>
  <c r="KD923" i="21" a="1"/>
  <c r="KD923" i="21" s="1"/>
  <c r="JZ923" i="21" a="1"/>
  <c r="JZ923" i="21" s="1"/>
  <c r="JV923" i="21" a="1"/>
  <c r="JV923" i="21" s="1"/>
  <c r="JR923" i="21" a="1"/>
  <c r="JR923" i="21" s="1"/>
  <c r="JY951" i="21" a="1"/>
  <c r="JY951" i="21" s="1"/>
  <c r="KH949" i="21" a="1"/>
  <c r="KH949" i="21" s="1"/>
  <c r="KQ948" i="21" a="1"/>
  <c r="KQ948" i="21" s="1"/>
  <c r="KI947" i="21" a="1"/>
  <c r="KI947" i="21" s="1"/>
  <c r="KI940" i="21" a="1"/>
  <c r="KI940" i="21" s="1"/>
  <c r="JS940" i="21" a="1"/>
  <c r="JS940" i="21" s="1"/>
  <c r="JY939" i="21" a="1"/>
  <c r="JY939" i="21" s="1"/>
  <c r="KO938" i="21" a="1"/>
  <c r="KO938" i="21" s="1"/>
  <c r="KJ938" i="21" a="1"/>
  <c r="KJ938" i="21" s="1"/>
  <c r="JY938" i="21" a="1"/>
  <c r="JY938" i="21" s="1"/>
  <c r="JT938" i="21" a="1"/>
  <c r="JT938" i="21" s="1"/>
  <c r="KO936" i="21" a="1"/>
  <c r="KO936" i="21" s="1"/>
  <c r="KK936" i="21" a="1"/>
  <c r="KK936" i="21" s="1"/>
  <c r="KG936" i="21" a="1"/>
  <c r="KG936" i="21" s="1"/>
  <c r="KC936" i="21" a="1"/>
  <c r="KC936" i="21" s="1"/>
  <c r="JY936" i="21" a="1"/>
  <c r="JY936" i="21" s="1"/>
  <c r="JU936" i="21" a="1"/>
  <c r="JU936" i="21" s="1"/>
  <c r="JQ936" i="21" a="1"/>
  <c r="JQ936" i="21" s="1"/>
  <c r="KP934" i="21" a="1"/>
  <c r="KP934" i="21" s="1"/>
  <c r="KL934" i="21" a="1"/>
  <c r="KL934" i="21" s="1"/>
  <c r="KH934" i="21" a="1"/>
  <c r="KH934" i="21" s="1"/>
  <c r="KD934" i="21" a="1"/>
  <c r="KD934" i="21" s="1"/>
  <c r="JZ934" i="21" a="1"/>
  <c r="JZ934" i="21" s="1"/>
  <c r="JV934" i="21" a="1"/>
  <c r="JV934" i="21" s="1"/>
  <c r="JR934" i="21" a="1"/>
  <c r="JR934" i="21" s="1"/>
  <c r="KQ932" i="21" a="1"/>
  <c r="KQ932" i="21" s="1"/>
  <c r="KM932" i="21" a="1"/>
  <c r="KM932" i="21" s="1"/>
  <c r="KI932" i="21" a="1"/>
  <c r="KI932" i="21" s="1"/>
  <c r="KE932" i="21" a="1"/>
  <c r="KE932" i="21" s="1"/>
  <c r="KA932" i="21" a="1"/>
  <c r="KA932" i="21" s="1"/>
  <c r="JW932" i="21" a="1"/>
  <c r="JW932" i="21" s="1"/>
  <c r="JS932" i="21" a="1"/>
  <c r="JS932" i="21" s="1"/>
  <c r="JO932" i="21" a="1"/>
  <c r="JO932" i="21" s="1"/>
  <c r="KR930" i="21" a="1"/>
  <c r="KR930" i="21" s="1"/>
  <c r="KN930" i="21" a="1"/>
  <c r="KN930" i="21" s="1"/>
  <c r="KJ930" i="21" a="1"/>
  <c r="KJ930" i="21" s="1"/>
  <c r="KF930" i="21" a="1"/>
  <c r="KF930" i="21" s="1"/>
  <c r="KB930" i="21" a="1"/>
  <c r="KB930" i="21" s="1"/>
  <c r="JX930" i="21" a="1"/>
  <c r="JX930" i="21" s="1"/>
  <c r="JT930" i="21" a="1"/>
  <c r="JT930" i="21" s="1"/>
  <c r="JP930" i="21" a="1"/>
  <c r="JP930" i="21" s="1"/>
  <c r="KO928" i="21" a="1"/>
  <c r="KO928" i="21" s="1"/>
  <c r="KK928" i="21" a="1"/>
  <c r="KK928" i="21" s="1"/>
  <c r="KG928" i="21" a="1"/>
  <c r="KG928" i="21" s="1"/>
  <c r="KC928" i="21" a="1"/>
  <c r="KC928" i="21" s="1"/>
  <c r="JY928" i="21" a="1"/>
  <c r="JY928" i="21" s="1"/>
  <c r="JU928" i="21" a="1"/>
  <c r="JU928" i="21" s="1"/>
  <c r="JQ928" i="21" a="1"/>
  <c r="JQ928" i="21" s="1"/>
  <c r="KP926" i="21" a="1"/>
  <c r="KP926" i="21" s="1"/>
  <c r="KL926" i="21" a="1"/>
  <c r="KL926" i="21" s="1"/>
  <c r="KH926" i="21" a="1"/>
  <c r="KH926" i="21" s="1"/>
  <c r="KD926" i="21" a="1"/>
  <c r="KD926" i="21" s="1"/>
  <c r="JZ926" i="21" a="1"/>
  <c r="JZ926" i="21" s="1"/>
  <c r="JV926" i="21" a="1"/>
  <c r="JV926" i="21" s="1"/>
  <c r="JR926" i="21" a="1"/>
  <c r="JR926" i="21" s="1"/>
  <c r="JV949" i="21" a="1"/>
  <c r="JV949" i="21" s="1"/>
  <c r="JX946" i="21" a="1"/>
  <c r="JX946" i="21" s="1"/>
  <c r="KP942" i="21" a="1"/>
  <c r="KP942" i="21" s="1"/>
  <c r="KI939" i="21" a="1"/>
  <c r="KI939" i="21" s="1"/>
  <c r="KD938" i="21" a="1"/>
  <c r="KD938" i="21" s="1"/>
  <c r="KP937" i="21" a="1"/>
  <c r="KP937" i="21" s="1"/>
  <c r="KL937" i="21" a="1"/>
  <c r="KL937" i="21" s="1"/>
  <c r="KH937" i="21" a="1"/>
  <c r="KH937" i="21" s="1"/>
  <c r="KD937" i="21" a="1"/>
  <c r="KD937" i="21" s="1"/>
  <c r="JZ937" i="21" a="1"/>
  <c r="JZ937" i="21" s="1"/>
  <c r="JV937" i="21" a="1"/>
  <c r="JV937" i="21" s="1"/>
  <c r="JR937" i="21" a="1"/>
  <c r="JR937" i="21" s="1"/>
  <c r="KQ935" i="21" a="1"/>
  <c r="KQ935" i="21" s="1"/>
  <c r="KM935" i="21" a="1"/>
  <c r="KM935" i="21" s="1"/>
  <c r="KI935" i="21" a="1"/>
  <c r="KI935" i="21" s="1"/>
  <c r="KE935" i="21" a="1"/>
  <c r="KE935" i="21" s="1"/>
  <c r="KA935" i="21" a="1"/>
  <c r="KA935" i="21" s="1"/>
  <c r="JW935" i="21" a="1"/>
  <c r="JW935" i="21" s="1"/>
  <c r="JS935" i="21" a="1"/>
  <c r="JS935" i="21" s="1"/>
  <c r="JO935" i="21" a="1"/>
  <c r="JO935" i="21" s="1"/>
  <c r="KR933" i="21" a="1"/>
  <c r="KR933" i="21" s="1"/>
  <c r="KN933" i="21" a="1"/>
  <c r="KN933" i="21" s="1"/>
  <c r="KJ933" i="21" a="1"/>
  <c r="KJ933" i="21" s="1"/>
  <c r="KF933" i="21" a="1"/>
  <c r="KF933" i="21" s="1"/>
  <c r="KB933" i="21" a="1"/>
  <c r="KB933" i="21" s="1"/>
  <c r="JX933" i="21" a="1"/>
  <c r="JX933" i="21" s="1"/>
  <c r="JT933" i="21" a="1"/>
  <c r="JT933" i="21" s="1"/>
  <c r="JP933" i="21" a="1"/>
  <c r="JP933" i="21" s="1"/>
  <c r="KO931" i="21" a="1"/>
  <c r="KO931" i="21" s="1"/>
  <c r="KK931" i="21" a="1"/>
  <c r="KK931" i="21" s="1"/>
  <c r="KG931" i="21" a="1"/>
  <c r="KG931" i="21" s="1"/>
  <c r="KC931" i="21" a="1"/>
  <c r="KC931" i="21" s="1"/>
  <c r="JY931" i="21" a="1"/>
  <c r="JY931" i="21" s="1"/>
  <c r="JU931" i="21" a="1"/>
  <c r="JU931" i="21" s="1"/>
  <c r="JQ931" i="21" a="1"/>
  <c r="JQ931" i="21" s="1"/>
  <c r="KP929" i="21" a="1"/>
  <c r="KP929" i="21" s="1"/>
  <c r="KL929" i="21" a="1"/>
  <c r="KL929" i="21" s="1"/>
  <c r="KH929" i="21" a="1"/>
  <c r="KH929" i="21" s="1"/>
  <c r="KD929" i="21" a="1"/>
  <c r="KD929" i="21" s="1"/>
  <c r="JZ929" i="21" a="1"/>
  <c r="JZ929" i="21" s="1"/>
  <c r="JV929" i="21" a="1"/>
  <c r="JV929" i="21" s="1"/>
  <c r="JR929" i="21" a="1"/>
  <c r="JR929" i="21" s="1"/>
  <c r="KQ927" i="21" a="1"/>
  <c r="KQ927" i="21" s="1"/>
  <c r="KM927" i="21" a="1"/>
  <c r="KM927" i="21" s="1"/>
  <c r="KI927" i="21" a="1"/>
  <c r="KI927" i="21" s="1"/>
  <c r="KE927" i="21" a="1"/>
  <c r="KE927" i="21" s="1"/>
  <c r="KA927" i="21" a="1"/>
  <c r="KA927" i="21" s="1"/>
  <c r="JW927" i="21" a="1"/>
  <c r="JW927" i="21" s="1"/>
  <c r="JS927" i="21" a="1"/>
  <c r="JS927" i="21" s="1"/>
  <c r="JO927" i="21" a="1"/>
  <c r="JO927" i="21" s="1"/>
  <c r="JR949" i="21" a="1"/>
  <c r="JR949" i="21" s="1"/>
  <c r="JT946" i="21" a="1"/>
  <c r="JT946" i="21" s="1"/>
  <c r="KJ945" i="21" a="1"/>
  <c r="KJ945" i="21" s="1"/>
  <c r="JQ944" i="21" a="1"/>
  <c r="JQ944" i="21" s="1"/>
  <c r="JQ943" i="21" a="1"/>
  <c r="JQ943" i="21" s="1"/>
  <c r="KJ941" i="21" a="1"/>
  <c r="KJ941" i="21" s="1"/>
  <c r="JT941" i="21" a="1"/>
  <c r="JT941" i="21" s="1"/>
  <c r="KG939" i="21" a="1"/>
  <c r="KG939" i="21" s="1"/>
  <c r="KN938" i="21" a="1"/>
  <c r="KN938" i="21" s="1"/>
  <c r="KC938" i="21" a="1"/>
  <c r="KC938" i="21" s="1"/>
  <c r="JX938" i="21" a="1"/>
  <c r="JX938" i="21" s="1"/>
  <c r="KR936" i="21" a="1"/>
  <c r="KR936" i="21" s="1"/>
  <c r="KN936" i="21" a="1"/>
  <c r="KN936" i="21" s="1"/>
  <c r="KJ936" i="21" a="1"/>
  <c r="KJ936" i="21" s="1"/>
  <c r="KF936" i="21" a="1"/>
  <c r="KF936" i="21" s="1"/>
  <c r="KB936" i="21" a="1"/>
  <c r="KB936" i="21" s="1"/>
  <c r="JX936" i="21" a="1"/>
  <c r="JX936" i="21" s="1"/>
  <c r="JT936" i="21" a="1"/>
  <c r="JT936" i="21" s="1"/>
  <c r="JP936" i="21" a="1"/>
  <c r="JP936" i="21" s="1"/>
  <c r="KO934" i="21" a="1"/>
  <c r="KO934" i="21" s="1"/>
  <c r="KK934" i="21" a="1"/>
  <c r="KK934" i="21" s="1"/>
  <c r="KG934" i="21" a="1"/>
  <c r="KG934" i="21" s="1"/>
  <c r="KC934" i="21" a="1"/>
  <c r="KC934" i="21" s="1"/>
  <c r="JY934" i="21" a="1"/>
  <c r="JY934" i="21" s="1"/>
  <c r="JU934" i="21" a="1"/>
  <c r="JU934" i="21" s="1"/>
  <c r="JQ934" i="21" a="1"/>
  <c r="JQ934" i="21" s="1"/>
  <c r="KP932" i="21" a="1"/>
  <c r="KP932" i="21" s="1"/>
  <c r="KL932" i="21" a="1"/>
  <c r="KL932" i="21" s="1"/>
  <c r="KH932" i="21" a="1"/>
  <c r="KH932" i="21" s="1"/>
  <c r="KD932" i="21" a="1"/>
  <c r="KD932" i="21" s="1"/>
  <c r="JZ932" i="21" a="1"/>
  <c r="JZ932" i="21" s="1"/>
  <c r="JV932" i="21" a="1"/>
  <c r="JV932" i="21" s="1"/>
  <c r="JR932" i="21" a="1"/>
  <c r="JR932" i="21" s="1"/>
  <c r="KQ930" i="21" a="1"/>
  <c r="KQ930" i="21" s="1"/>
  <c r="KM930" i="21" a="1"/>
  <c r="KM930" i="21" s="1"/>
  <c r="KI930" i="21" a="1"/>
  <c r="KI930" i="21" s="1"/>
  <c r="KE930" i="21" a="1"/>
  <c r="KE930" i="21" s="1"/>
  <c r="KA930" i="21" a="1"/>
  <c r="KA930" i="21" s="1"/>
  <c r="JW930" i="21" a="1"/>
  <c r="JW930" i="21" s="1"/>
  <c r="JS930" i="21" a="1"/>
  <c r="JS930" i="21" s="1"/>
  <c r="JO930" i="21" a="1"/>
  <c r="JO930" i="21" s="1"/>
  <c r="KR928" i="21" a="1"/>
  <c r="KR928" i="21" s="1"/>
  <c r="KN928" i="21" a="1"/>
  <c r="KN928" i="21" s="1"/>
  <c r="KJ928" i="21" a="1"/>
  <c r="KJ928" i="21" s="1"/>
  <c r="KF928" i="21" a="1"/>
  <c r="KF928" i="21" s="1"/>
  <c r="KB928" i="21" a="1"/>
  <c r="KB928" i="21" s="1"/>
  <c r="JX928" i="21" a="1"/>
  <c r="JX928" i="21" s="1"/>
  <c r="JT928" i="21" a="1"/>
  <c r="JT928" i="21" s="1"/>
  <c r="JP928" i="21" a="1"/>
  <c r="JP928" i="21" s="1"/>
  <c r="KO926" i="21" a="1"/>
  <c r="KO926" i="21" s="1"/>
  <c r="KK926" i="21" a="1"/>
  <c r="KK926" i="21" s="1"/>
  <c r="KG926" i="21" a="1"/>
  <c r="KG926" i="21" s="1"/>
  <c r="KC926" i="21" a="1"/>
  <c r="KC926" i="21" s="1"/>
  <c r="JY926" i="21" a="1"/>
  <c r="JY926" i="21" s="1"/>
  <c r="JU926" i="21" a="1"/>
  <c r="JU926" i="21" s="1"/>
  <c r="JQ926" i="21" a="1"/>
  <c r="JQ926" i="21" s="1"/>
  <c r="KP924" i="21" a="1"/>
  <c r="KP924" i="21" s="1"/>
  <c r="KL924" i="21" a="1"/>
  <c r="KL924" i="21" s="1"/>
  <c r="KH924" i="21" a="1"/>
  <c r="KH924" i="21" s="1"/>
  <c r="KD924" i="21" a="1"/>
  <c r="KD924" i="21" s="1"/>
  <c r="JZ924" i="21" a="1"/>
  <c r="JZ924" i="21" s="1"/>
  <c r="JV924" i="21" a="1"/>
  <c r="JV924" i="21" s="1"/>
  <c r="JR924" i="21" a="1"/>
  <c r="JR924" i="21" s="1"/>
  <c r="KQ922" i="21" a="1"/>
  <c r="KQ922" i="21" s="1"/>
  <c r="KM922" i="21" a="1"/>
  <c r="KM922" i="21" s="1"/>
  <c r="KI922" i="21" a="1"/>
  <c r="KI922" i="21" s="1"/>
  <c r="KE922" i="21" a="1"/>
  <c r="KE922" i="21" s="1"/>
  <c r="KA922" i="21" a="1"/>
  <c r="KA922" i="21" s="1"/>
  <c r="JW922" i="21" a="1"/>
  <c r="JW922" i="21" s="1"/>
  <c r="JS922" i="21" a="1"/>
  <c r="JS922" i="21" s="1"/>
  <c r="JO922" i="21" a="1"/>
  <c r="JO922" i="21" s="1"/>
  <c r="KA948" i="21" a="1"/>
  <c r="KA948" i="21" s="1"/>
  <c r="JS947" i="21" a="1"/>
  <c r="JS947" i="21" s="1"/>
  <c r="KF945" i="21" a="1"/>
  <c r="KF945" i="21" s="1"/>
  <c r="KH941" i="21" a="1"/>
  <c r="KH941" i="21" s="1"/>
  <c r="JR941" i="21" a="1"/>
  <c r="JR941" i="21" s="1"/>
  <c r="KD940" i="21" a="1"/>
  <c r="KD940" i="21" s="1"/>
  <c r="KQ939" i="21" a="1"/>
  <c r="KQ939" i="21" s="1"/>
  <c r="JU939" i="21" a="1"/>
  <c r="JU939" i="21" s="1"/>
  <c r="KH938" i="21" a="1"/>
  <c r="KH938" i="21" s="1"/>
  <c r="JR938" i="21" a="1"/>
  <c r="JR938" i="21" s="1"/>
  <c r="KO937" i="21" a="1"/>
  <c r="KO937" i="21" s="1"/>
  <c r="KK937" i="21" a="1"/>
  <c r="KK937" i="21" s="1"/>
  <c r="KG937" i="21" a="1"/>
  <c r="KG937" i="21" s="1"/>
  <c r="KC937" i="21" a="1"/>
  <c r="KC937" i="21" s="1"/>
  <c r="JY937" i="21" a="1"/>
  <c r="JY937" i="21" s="1"/>
  <c r="JU937" i="21" a="1"/>
  <c r="JU937" i="21" s="1"/>
  <c r="JQ937" i="21" a="1"/>
  <c r="JQ937" i="21" s="1"/>
  <c r="KP935" i="21" a="1"/>
  <c r="KP935" i="21" s="1"/>
  <c r="KL935" i="21" a="1"/>
  <c r="KL935" i="21" s="1"/>
  <c r="KH935" i="21" a="1"/>
  <c r="KH935" i="21" s="1"/>
  <c r="KD935" i="21" a="1"/>
  <c r="KD935" i="21" s="1"/>
  <c r="JZ935" i="21" a="1"/>
  <c r="JZ935" i="21" s="1"/>
  <c r="JV935" i="21" a="1"/>
  <c r="JV935" i="21" s="1"/>
  <c r="JR935" i="21" a="1"/>
  <c r="JR935" i="21" s="1"/>
  <c r="KQ933" i="21" a="1"/>
  <c r="KQ933" i="21" s="1"/>
  <c r="KM933" i="21" a="1"/>
  <c r="KM933" i="21" s="1"/>
  <c r="KI933" i="21" a="1"/>
  <c r="KI933" i="21" s="1"/>
  <c r="KE933" i="21" a="1"/>
  <c r="KE933" i="21" s="1"/>
  <c r="KA933" i="21" a="1"/>
  <c r="KA933" i="21" s="1"/>
  <c r="JW933" i="21" a="1"/>
  <c r="JW933" i="21" s="1"/>
  <c r="JS933" i="21" a="1"/>
  <c r="JS933" i="21" s="1"/>
  <c r="JO933" i="21" a="1"/>
  <c r="JO933" i="21" s="1"/>
  <c r="KR931" i="21" a="1"/>
  <c r="KR931" i="21" s="1"/>
  <c r="KN931" i="21" a="1"/>
  <c r="KN931" i="21" s="1"/>
  <c r="KJ931" i="21" a="1"/>
  <c r="KJ931" i="21" s="1"/>
  <c r="KF931" i="21" a="1"/>
  <c r="KF931" i="21" s="1"/>
  <c r="KB931" i="21" a="1"/>
  <c r="KB931" i="21" s="1"/>
  <c r="JX931" i="21" a="1"/>
  <c r="JX931" i="21" s="1"/>
  <c r="JT931" i="21" a="1"/>
  <c r="JT931" i="21" s="1"/>
  <c r="JP931" i="21" a="1"/>
  <c r="JP931" i="21" s="1"/>
  <c r="KO929" i="21" a="1"/>
  <c r="KO929" i="21" s="1"/>
  <c r="KK929" i="21" a="1"/>
  <c r="KK929" i="21" s="1"/>
  <c r="KG929" i="21" a="1"/>
  <c r="KG929" i="21" s="1"/>
  <c r="KC929" i="21" a="1"/>
  <c r="KC929" i="21" s="1"/>
  <c r="JY929" i="21" a="1"/>
  <c r="JY929" i="21" s="1"/>
  <c r="JU929" i="21" a="1"/>
  <c r="JU929" i="21" s="1"/>
  <c r="JQ929" i="21" a="1"/>
  <c r="JQ929" i="21" s="1"/>
  <c r="KP927" i="21" a="1"/>
  <c r="KP927" i="21" s="1"/>
  <c r="KL927" i="21" a="1"/>
  <c r="KL927" i="21" s="1"/>
  <c r="KH927" i="21" a="1"/>
  <c r="KH927" i="21" s="1"/>
  <c r="KD927" i="21" a="1"/>
  <c r="KD927" i="21" s="1"/>
  <c r="JZ927" i="21" a="1"/>
  <c r="JZ927" i="21" s="1"/>
  <c r="JV927" i="21" a="1"/>
  <c r="JV927" i="21" s="1"/>
  <c r="JR927" i="21" a="1"/>
  <c r="JR927" i="21" s="1"/>
  <c r="KQ925" i="21" a="1"/>
  <c r="KQ925" i="21" s="1"/>
  <c r="KM925" i="21" a="1"/>
  <c r="KM925" i="21" s="1"/>
  <c r="KI925" i="21" a="1"/>
  <c r="KI925" i="21" s="1"/>
  <c r="KE925" i="21" a="1"/>
  <c r="KE925" i="21" s="1"/>
  <c r="KA925" i="21" a="1"/>
  <c r="KA925" i="21" s="1"/>
  <c r="JW925" i="21" a="1"/>
  <c r="JW925" i="21" s="1"/>
  <c r="JS925" i="21" a="1"/>
  <c r="JS925" i="21" s="1"/>
  <c r="JO925" i="21" a="1"/>
  <c r="JO925" i="21" s="1"/>
  <c r="KR923" i="21" a="1"/>
  <c r="KR923" i="21" s="1"/>
  <c r="KN923" i="21" a="1"/>
  <c r="KN923" i="21" s="1"/>
  <c r="KJ923" i="21" a="1"/>
  <c r="KJ923" i="21" s="1"/>
  <c r="KF923" i="21" a="1"/>
  <c r="KF923" i="21" s="1"/>
  <c r="KB923" i="21" a="1"/>
  <c r="KB923" i="21" s="1"/>
  <c r="JX923" i="21" a="1"/>
  <c r="JX923" i="21" s="1"/>
  <c r="JT923" i="21" a="1"/>
  <c r="JT923" i="21" s="1"/>
  <c r="JP923" i="21" a="1"/>
  <c r="JP923" i="21" s="1"/>
  <c r="KR938" i="21" a="1"/>
  <c r="KR938" i="21" s="1"/>
  <c r="JW936" i="21" a="1"/>
  <c r="JW936" i="21" s="1"/>
  <c r="KR934" i="21" a="1"/>
  <c r="KR934" i="21" s="1"/>
  <c r="JQ932" i="21" a="1"/>
  <c r="JQ932" i="21" s="1"/>
  <c r="KP930" i="21" a="1"/>
  <c r="KP930" i="21" s="1"/>
  <c r="JS928" i="21" a="1"/>
  <c r="JS928" i="21" s="1"/>
  <c r="KN926" i="21" a="1"/>
  <c r="KN926" i="21" s="1"/>
  <c r="KN925" i="21" a="1"/>
  <c r="KN925" i="21" s="1"/>
  <c r="KF925" i="21" a="1"/>
  <c r="KF925" i="21" s="1"/>
  <c r="JX925" i="21" a="1"/>
  <c r="JX925" i="21" s="1"/>
  <c r="JP925" i="21" a="1"/>
  <c r="JP925" i="21" s="1"/>
  <c r="KF922" i="21" a="1"/>
  <c r="KF922" i="21" s="1"/>
  <c r="JP922" i="21" a="1"/>
  <c r="JP922" i="21" s="1"/>
  <c r="KR921" i="21" a="1"/>
  <c r="KR921" i="21" s="1"/>
  <c r="KG921" i="21" a="1"/>
  <c r="KG921" i="21" s="1"/>
  <c r="KB921" i="21" a="1"/>
  <c r="KB921" i="21" s="1"/>
  <c r="JQ921" i="21" a="1"/>
  <c r="JQ921" i="21" s="1"/>
  <c r="KO919" i="21" a="1"/>
  <c r="KO919" i="21" s="1"/>
  <c r="KK919" i="21" a="1"/>
  <c r="KK919" i="21" s="1"/>
  <c r="KG919" i="21" a="1"/>
  <c r="KG919" i="21" s="1"/>
  <c r="KC919" i="21" a="1"/>
  <c r="KC919" i="21" s="1"/>
  <c r="JY919" i="21" a="1"/>
  <c r="JY919" i="21" s="1"/>
  <c r="JU919" i="21" a="1"/>
  <c r="JU919" i="21" s="1"/>
  <c r="JQ919" i="21" a="1"/>
  <c r="JQ919" i="21" s="1"/>
  <c r="KP917" i="21" a="1"/>
  <c r="KP917" i="21" s="1"/>
  <c r="KL917" i="21" a="1"/>
  <c r="KL917" i="21" s="1"/>
  <c r="KH917" i="21" a="1"/>
  <c r="KH917" i="21" s="1"/>
  <c r="KD917" i="21" a="1"/>
  <c r="KD917" i="21" s="1"/>
  <c r="JZ917" i="21" a="1"/>
  <c r="JZ917" i="21" s="1"/>
  <c r="JV917" i="21" a="1"/>
  <c r="JV917" i="21" s="1"/>
  <c r="JR917" i="21" a="1"/>
  <c r="JR917" i="21" s="1"/>
  <c r="KQ915" i="21" a="1"/>
  <c r="KQ915" i="21" s="1"/>
  <c r="KM915" i="21" a="1"/>
  <c r="KM915" i="21" s="1"/>
  <c r="KI915" i="21" a="1"/>
  <c r="KI915" i="21" s="1"/>
  <c r="KE915" i="21" a="1"/>
  <c r="KE915" i="21" s="1"/>
  <c r="KA915" i="21" a="1"/>
  <c r="KA915" i="21" s="1"/>
  <c r="JW915" i="21" a="1"/>
  <c r="JW915" i="21" s="1"/>
  <c r="JS915" i="21" a="1"/>
  <c r="JS915" i="21" s="1"/>
  <c r="JO915" i="21" a="1"/>
  <c r="JO915" i="21" s="1"/>
  <c r="KR913" i="21" a="1"/>
  <c r="KR913" i="21" s="1"/>
  <c r="KN913" i="21" a="1"/>
  <c r="KN913" i="21" s="1"/>
  <c r="KJ913" i="21" a="1"/>
  <c r="KJ913" i="21" s="1"/>
  <c r="KF913" i="21" a="1"/>
  <c r="KF913" i="21" s="1"/>
  <c r="KB913" i="21" a="1"/>
  <c r="KB913" i="21" s="1"/>
  <c r="JX913" i="21" a="1"/>
  <c r="JX913" i="21" s="1"/>
  <c r="JT913" i="21" a="1"/>
  <c r="JT913" i="21" s="1"/>
  <c r="JP913" i="21" a="1"/>
  <c r="JP913" i="21" s="1"/>
  <c r="KO911" i="21" a="1"/>
  <c r="KO911" i="21" s="1"/>
  <c r="KK911" i="21" a="1"/>
  <c r="KK911" i="21" s="1"/>
  <c r="KG911" i="21" a="1"/>
  <c r="KG911" i="21" s="1"/>
  <c r="KC911" i="21" a="1"/>
  <c r="KC911" i="21" s="1"/>
  <c r="JY911" i="21" a="1"/>
  <c r="JY911" i="21" s="1"/>
  <c r="JU911" i="21" a="1"/>
  <c r="JU911" i="21" s="1"/>
  <c r="JQ911" i="21" a="1"/>
  <c r="JQ911" i="21" s="1"/>
  <c r="JS936" i="21" a="1"/>
  <c r="JS936" i="21" s="1"/>
  <c r="KN934" i="21" a="1"/>
  <c r="KN934" i="21" s="1"/>
  <c r="KL930" i="21" a="1"/>
  <c r="KL930" i="21" s="1"/>
  <c r="JO928" i="21" a="1"/>
  <c r="JO928" i="21" s="1"/>
  <c r="KJ926" i="21" a="1"/>
  <c r="KJ926" i="21" s="1"/>
  <c r="KQ924" i="21" a="1"/>
  <c r="KQ924" i="21" s="1"/>
  <c r="KI924" i="21" a="1"/>
  <c r="KI924" i="21" s="1"/>
  <c r="KA924" i="21" a="1"/>
  <c r="KA924" i="21" s="1"/>
  <c r="JS924" i="21" a="1"/>
  <c r="JS924" i="21" s="1"/>
  <c r="KQ923" i="21" a="1"/>
  <c r="KQ923" i="21" s="1"/>
  <c r="KI923" i="21" a="1"/>
  <c r="KI923" i="21" s="1"/>
  <c r="KA923" i="21" a="1"/>
  <c r="KA923" i="21" s="1"/>
  <c r="JS923" i="21" a="1"/>
  <c r="JS923" i="21" s="1"/>
  <c r="KP922" i="21" a="1"/>
  <c r="KP922" i="21" s="1"/>
  <c r="JZ922" i="21" a="1"/>
  <c r="JZ922" i="21" s="1"/>
  <c r="KQ921" i="21" a="1"/>
  <c r="KQ921" i="21" s="1"/>
  <c r="KL921" i="21" a="1"/>
  <c r="KL921" i="21" s="1"/>
  <c r="KA921" i="21" a="1"/>
  <c r="KA921" i="21" s="1"/>
  <c r="JV921" i="21" a="1"/>
  <c r="JV921" i="21" s="1"/>
  <c r="KP920" i="21" a="1"/>
  <c r="KP920" i="21" s="1"/>
  <c r="KL920" i="21" a="1"/>
  <c r="KL920" i="21" s="1"/>
  <c r="KH920" i="21" a="1"/>
  <c r="KH920" i="21" s="1"/>
  <c r="KD920" i="21" a="1"/>
  <c r="KD920" i="21" s="1"/>
  <c r="JZ920" i="21" a="1"/>
  <c r="JZ920" i="21" s="1"/>
  <c r="JV920" i="21" a="1"/>
  <c r="JV920" i="21" s="1"/>
  <c r="JR920" i="21" a="1"/>
  <c r="JR920" i="21" s="1"/>
  <c r="KQ918" i="21" a="1"/>
  <c r="KQ918" i="21" s="1"/>
  <c r="KM918" i="21" a="1"/>
  <c r="KM918" i="21" s="1"/>
  <c r="KI918" i="21" a="1"/>
  <c r="KI918" i="21" s="1"/>
  <c r="KE918" i="21" a="1"/>
  <c r="KE918" i="21" s="1"/>
  <c r="KA918" i="21" a="1"/>
  <c r="KA918" i="21" s="1"/>
  <c r="JW918" i="21" a="1"/>
  <c r="JW918" i="21" s="1"/>
  <c r="JS918" i="21" a="1"/>
  <c r="JS918" i="21" s="1"/>
  <c r="JO918" i="21" a="1"/>
  <c r="JO918" i="21" s="1"/>
  <c r="KR916" i="21" a="1"/>
  <c r="KR916" i="21" s="1"/>
  <c r="KN916" i="21" a="1"/>
  <c r="KN916" i="21" s="1"/>
  <c r="KJ916" i="21" a="1"/>
  <c r="KJ916" i="21" s="1"/>
  <c r="KF916" i="21" a="1"/>
  <c r="KF916" i="21" s="1"/>
  <c r="KB916" i="21" a="1"/>
  <c r="KB916" i="21" s="1"/>
  <c r="JX916" i="21" a="1"/>
  <c r="JX916" i="21" s="1"/>
  <c r="JT916" i="21" a="1"/>
  <c r="JT916" i="21" s="1"/>
  <c r="JP916" i="21" a="1"/>
  <c r="JP916" i="21" s="1"/>
  <c r="KO914" i="21" a="1"/>
  <c r="KO914" i="21" s="1"/>
  <c r="KK914" i="21" a="1"/>
  <c r="KK914" i="21" s="1"/>
  <c r="KG914" i="21" a="1"/>
  <c r="KG914" i="21" s="1"/>
  <c r="KC914" i="21" a="1"/>
  <c r="KC914" i="21" s="1"/>
  <c r="JY914" i="21" a="1"/>
  <c r="JY914" i="21" s="1"/>
  <c r="JU914" i="21" a="1"/>
  <c r="JU914" i="21" s="1"/>
  <c r="JQ914" i="21" a="1"/>
  <c r="JQ914" i="21" s="1"/>
  <c r="KP912" i="21" a="1"/>
  <c r="KP912" i="21" s="1"/>
  <c r="KL912" i="21" a="1"/>
  <c r="KL912" i="21" s="1"/>
  <c r="KH912" i="21" a="1"/>
  <c r="KH912" i="21" s="1"/>
  <c r="KD912" i="21" a="1"/>
  <c r="KD912" i="21" s="1"/>
  <c r="JZ912" i="21" a="1"/>
  <c r="JZ912" i="21" s="1"/>
  <c r="JV912" i="21" a="1"/>
  <c r="JV912" i="21" s="1"/>
  <c r="JR912" i="21" a="1"/>
  <c r="JR912" i="21" s="1"/>
  <c r="KQ910" i="21" a="1"/>
  <c r="KQ910" i="21" s="1"/>
  <c r="KM910" i="21" a="1"/>
  <c r="KM910" i="21" s="1"/>
  <c r="KI910" i="21" a="1"/>
  <c r="KI910" i="21" s="1"/>
  <c r="KE910" i="21" a="1"/>
  <c r="KE910" i="21" s="1"/>
  <c r="KA910" i="21" a="1"/>
  <c r="KA910" i="21" s="1"/>
  <c r="JW910" i="21" a="1"/>
  <c r="JW910" i="21" s="1"/>
  <c r="JS910" i="21" a="1"/>
  <c r="JS910" i="21" s="1"/>
  <c r="JO910" i="21" a="1"/>
  <c r="JO910" i="21" s="1"/>
  <c r="KG938" i="21" a="1"/>
  <c r="KG938" i="21" s="1"/>
  <c r="JO936" i="21" a="1"/>
  <c r="JO936" i="21" s="1"/>
  <c r="KJ934" i="21" a="1"/>
  <c r="KJ934" i="21" s="1"/>
  <c r="KO932" i="21" a="1"/>
  <c r="KO932" i="21" s="1"/>
  <c r="KH930" i="21" a="1"/>
  <c r="KH930" i="21" s="1"/>
  <c r="KQ928" i="21" a="1"/>
  <c r="KQ928" i="21" s="1"/>
  <c r="KF926" i="21" a="1"/>
  <c r="KF926" i="21" s="1"/>
  <c r="KL925" i="21" a="1"/>
  <c r="KL925" i="21" s="1"/>
  <c r="KD925" i="21" a="1"/>
  <c r="KD925" i="21" s="1"/>
  <c r="JV925" i="21" a="1"/>
  <c r="JV925" i="21" s="1"/>
  <c r="KJ922" i="21" a="1"/>
  <c r="KJ922" i="21" s="1"/>
  <c r="JT922" i="21" a="1"/>
  <c r="JT922" i="21" s="1"/>
  <c r="KK921" i="21" a="1"/>
  <c r="KK921" i="21" s="1"/>
  <c r="KF921" i="21" a="1"/>
  <c r="KF921" i="21" s="1"/>
  <c r="JU921" i="21" a="1"/>
  <c r="JU921" i="21" s="1"/>
  <c r="JP921" i="21" a="1"/>
  <c r="JP921" i="21" s="1"/>
  <c r="KR919" i="21" a="1"/>
  <c r="KR919" i="21" s="1"/>
  <c r="KN919" i="21" a="1"/>
  <c r="KN919" i="21" s="1"/>
  <c r="KJ919" i="21" a="1"/>
  <c r="KJ919" i="21" s="1"/>
  <c r="KF919" i="21" a="1"/>
  <c r="KF919" i="21" s="1"/>
  <c r="KB919" i="21" a="1"/>
  <c r="KB919" i="21" s="1"/>
  <c r="JX919" i="21" a="1"/>
  <c r="JX919" i="21" s="1"/>
  <c r="JT919" i="21" a="1"/>
  <c r="JT919" i="21" s="1"/>
  <c r="JP919" i="21" a="1"/>
  <c r="JP919" i="21" s="1"/>
  <c r="KO917" i="21" a="1"/>
  <c r="KO917" i="21" s="1"/>
  <c r="KK917" i="21" a="1"/>
  <c r="KK917" i="21" s="1"/>
  <c r="KG917" i="21" a="1"/>
  <c r="KG917" i="21" s="1"/>
  <c r="KC917" i="21" a="1"/>
  <c r="KC917" i="21" s="1"/>
  <c r="JY917" i="21" a="1"/>
  <c r="JY917" i="21" s="1"/>
  <c r="JU917" i="21" a="1"/>
  <c r="JU917" i="21" s="1"/>
  <c r="JQ917" i="21" a="1"/>
  <c r="JQ917" i="21" s="1"/>
  <c r="KP915" i="21" a="1"/>
  <c r="KP915" i="21" s="1"/>
  <c r="KL915" i="21" a="1"/>
  <c r="KL915" i="21" s="1"/>
  <c r="KH915" i="21" a="1"/>
  <c r="KH915" i="21" s="1"/>
  <c r="KD915" i="21" a="1"/>
  <c r="KD915" i="21" s="1"/>
  <c r="JZ915" i="21" a="1"/>
  <c r="JZ915" i="21" s="1"/>
  <c r="JV915" i="21" a="1"/>
  <c r="JV915" i="21" s="1"/>
  <c r="JR915" i="21" a="1"/>
  <c r="JR915" i="21" s="1"/>
  <c r="KQ913" i="21" a="1"/>
  <c r="KQ913" i="21" s="1"/>
  <c r="KM913" i="21" a="1"/>
  <c r="KM913" i="21" s="1"/>
  <c r="KI913" i="21" a="1"/>
  <c r="KI913" i="21" s="1"/>
  <c r="KE913" i="21" a="1"/>
  <c r="KE913" i="21" s="1"/>
  <c r="KA913" i="21" a="1"/>
  <c r="KA913" i="21" s="1"/>
  <c r="JW913" i="21" a="1"/>
  <c r="JW913" i="21" s="1"/>
  <c r="JS913" i="21" a="1"/>
  <c r="JS913" i="21" s="1"/>
  <c r="JO913" i="21" a="1"/>
  <c r="JO913" i="21" s="1"/>
  <c r="KR911" i="21" a="1"/>
  <c r="KR911" i="21" s="1"/>
  <c r="KN911" i="21" a="1"/>
  <c r="KN911" i="21" s="1"/>
  <c r="KJ911" i="21" a="1"/>
  <c r="KJ911" i="21" s="1"/>
  <c r="KF911" i="21" a="1"/>
  <c r="KF911" i="21" s="1"/>
  <c r="KB911" i="21" a="1"/>
  <c r="KB911" i="21" s="1"/>
  <c r="JX911" i="21" a="1"/>
  <c r="JX911" i="21" s="1"/>
  <c r="JT911" i="21" a="1"/>
  <c r="JT911" i="21" s="1"/>
  <c r="JP911" i="21" a="1"/>
  <c r="JP911" i="21" s="1"/>
  <c r="KO909" i="21" a="1"/>
  <c r="KO909" i="21" s="1"/>
  <c r="KK909" i="21" a="1"/>
  <c r="KK909" i="21" s="1"/>
  <c r="KG909" i="21" a="1"/>
  <c r="KG909" i="21" s="1"/>
  <c r="KC909" i="21" a="1"/>
  <c r="KC909" i="21" s="1"/>
  <c r="JY909" i="21" a="1"/>
  <c r="JY909" i="21" s="1"/>
  <c r="JU909" i="21" a="1"/>
  <c r="JU909" i="21" s="1"/>
  <c r="JQ909" i="21" a="1"/>
  <c r="JQ909" i="21" s="1"/>
  <c r="KP907" i="21" a="1"/>
  <c r="KP907" i="21" s="1"/>
  <c r="KL907" i="21" a="1"/>
  <c r="KL907" i="21" s="1"/>
  <c r="KH907" i="21" a="1"/>
  <c r="KH907" i="21" s="1"/>
  <c r="KD907" i="21" a="1"/>
  <c r="KD907" i="21" s="1"/>
  <c r="JZ907" i="21" a="1"/>
  <c r="JZ907" i="21" s="1"/>
  <c r="JV907" i="21" a="1"/>
  <c r="JV907" i="21" s="1"/>
  <c r="JR907" i="21" a="1"/>
  <c r="JR907" i="21" s="1"/>
  <c r="KB938" i="21" a="1"/>
  <c r="KB938" i="21" s="1"/>
  <c r="KQ936" i="21" a="1"/>
  <c r="KQ936" i="21" s="1"/>
  <c r="KF934" i="21" a="1"/>
  <c r="KF934" i="21" s="1"/>
  <c r="KK932" i="21" a="1"/>
  <c r="KK932" i="21" s="1"/>
  <c r="KD930" i="21" a="1"/>
  <c r="KD930" i="21" s="1"/>
  <c r="KM928" i="21" a="1"/>
  <c r="KM928" i="21" s="1"/>
  <c r="KB926" i="21" a="1"/>
  <c r="KB926" i="21" s="1"/>
  <c r="KO924" i="21" a="1"/>
  <c r="KO924" i="21" s="1"/>
  <c r="KG924" i="21" a="1"/>
  <c r="KG924" i="21" s="1"/>
  <c r="JY924" i="21" a="1"/>
  <c r="JY924" i="21" s="1"/>
  <c r="JQ924" i="21" a="1"/>
  <c r="JQ924" i="21" s="1"/>
  <c r="KO923" i="21" a="1"/>
  <c r="KO923" i="21" s="1"/>
  <c r="KG923" i="21" a="1"/>
  <c r="KG923" i="21" s="1"/>
  <c r="JY923" i="21" a="1"/>
  <c r="JY923" i="21" s="1"/>
  <c r="JQ923" i="21" a="1"/>
  <c r="JQ923" i="21" s="1"/>
  <c r="KD922" i="21" a="1"/>
  <c r="KD922" i="21" s="1"/>
  <c r="KO939" i="21" a="1"/>
  <c r="KO939" i="21" s="1"/>
  <c r="KM936" i="21" a="1"/>
  <c r="KM936" i="21" s="1"/>
  <c r="KB934" i="21" a="1"/>
  <c r="KB934" i="21" s="1"/>
  <c r="KG932" i="21" a="1"/>
  <c r="KG932" i="21" s="1"/>
  <c r="JZ930" i="21" a="1"/>
  <c r="JZ930" i="21" s="1"/>
  <c r="KI928" i="21" a="1"/>
  <c r="KI928" i="21" s="1"/>
  <c r="JX926" i="21" a="1"/>
  <c r="JX926" i="21" s="1"/>
  <c r="KR925" i="21" a="1"/>
  <c r="KR925" i="21" s="1"/>
  <c r="KJ925" i="21" a="1"/>
  <c r="KJ925" i="21" s="1"/>
  <c r="KB925" i="21" a="1"/>
  <c r="KB925" i="21" s="1"/>
  <c r="JT925" i="21" a="1"/>
  <c r="JT925" i="21" s="1"/>
  <c r="KN922" i="21" a="1"/>
  <c r="KN922" i="21" s="1"/>
  <c r="JX922" i="21" a="1"/>
  <c r="JX922" i="21" s="1"/>
  <c r="KO921" i="21" a="1"/>
  <c r="KO921" i="21" s="1"/>
  <c r="KJ921" i="21" a="1"/>
  <c r="KJ921" i="21" s="1"/>
  <c r="JY921" i="21" a="1"/>
  <c r="JY921" i="21" s="1"/>
  <c r="JT921" i="21" a="1"/>
  <c r="JT921" i="21" s="1"/>
  <c r="KQ919" i="21" a="1"/>
  <c r="KQ919" i="21" s="1"/>
  <c r="KM919" i="21" a="1"/>
  <c r="KM919" i="21" s="1"/>
  <c r="KI919" i="21" a="1"/>
  <c r="KI919" i="21" s="1"/>
  <c r="KE919" i="21" a="1"/>
  <c r="KE919" i="21" s="1"/>
  <c r="KA919" i="21" a="1"/>
  <c r="KA919" i="21" s="1"/>
  <c r="JW919" i="21" a="1"/>
  <c r="JW919" i="21" s="1"/>
  <c r="JS919" i="21" a="1"/>
  <c r="JS919" i="21" s="1"/>
  <c r="JO919" i="21" a="1"/>
  <c r="JO919" i="21" s="1"/>
  <c r="KR917" i="21" a="1"/>
  <c r="KR917" i="21" s="1"/>
  <c r="KN917" i="21" a="1"/>
  <c r="KN917" i="21" s="1"/>
  <c r="KJ917" i="21" a="1"/>
  <c r="KJ917" i="21" s="1"/>
  <c r="KF917" i="21" a="1"/>
  <c r="KF917" i="21" s="1"/>
  <c r="KB917" i="21" a="1"/>
  <c r="KB917" i="21" s="1"/>
  <c r="JX917" i="21" a="1"/>
  <c r="JX917" i="21" s="1"/>
  <c r="JT917" i="21" a="1"/>
  <c r="JT917" i="21" s="1"/>
  <c r="JP917" i="21" a="1"/>
  <c r="JP917" i="21" s="1"/>
  <c r="KO915" i="21" a="1"/>
  <c r="KO915" i="21" s="1"/>
  <c r="KK915" i="21" a="1"/>
  <c r="KK915" i="21" s="1"/>
  <c r="KG915" i="21" a="1"/>
  <c r="KG915" i="21" s="1"/>
  <c r="KC915" i="21" a="1"/>
  <c r="KC915" i="21" s="1"/>
  <c r="JY915" i="21" a="1"/>
  <c r="JY915" i="21" s="1"/>
  <c r="JU915" i="21" a="1"/>
  <c r="JU915" i="21" s="1"/>
  <c r="JQ915" i="21" a="1"/>
  <c r="JQ915" i="21" s="1"/>
  <c r="KP913" i="21" a="1"/>
  <c r="KP913" i="21" s="1"/>
  <c r="KL913" i="21" a="1"/>
  <c r="KL913" i="21" s="1"/>
  <c r="KH913" i="21" a="1"/>
  <c r="KH913" i="21" s="1"/>
  <c r="KD913" i="21" a="1"/>
  <c r="KD913" i="21" s="1"/>
  <c r="JZ913" i="21" a="1"/>
  <c r="JZ913" i="21" s="1"/>
  <c r="JV913" i="21" a="1"/>
  <c r="JV913" i="21" s="1"/>
  <c r="JR913" i="21" a="1"/>
  <c r="JR913" i="21" s="1"/>
  <c r="KQ911" i="21" a="1"/>
  <c r="KQ911" i="21" s="1"/>
  <c r="KM911" i="21" a="1"/>
  <c r="KM911" i="21" s="1"/>
  <c r="KI911" i="21" a="1"/>
  <c r="KI911" i="21" s="1"/>
  <c r="KE911" i="21" a="1"/>
  <c r="KE911" i="21" s="1"/>
  <c r="KA911" i="21" a="1"/>
  <c r="KA911" i="21" s="1"/>
  <c r="JW911" i="21" a="1"/>
  <c r="JW911" i="21" s="1"/>
  <c r="JS911" i="21" a="1"/>
  <c r="JS911" i="21" s="1"/>
  <c r="JO911" i="21" a="1"/>
  <c r="JO911" i="21" s="1"/>
  <c r="KR909" i="21" a="1"/>
  <c r="KR909" i="21" s="1"/>
  <c r="KN909" i="21" a="1"/>
  <c r="KN909" i="21" s="1"/>
  <c r="KJ909" i="21" a="1"/>
  <c r="KJ909" i="21" s="1"/>
  <c r="KF909" i="21" a="1"/>
  <c r="KF909" i="21" s="1"/>
  <c r="KB909" i="21" a="1"/>
  <c r="KB909" i="21" s="1"/>
  <c r="JX909" i="21" a="1"/>
  <c r="JX909" i="21" s="1"/>
  <c r="JT909" i="21" a="1"/>
  <c r="JT909" i="21" s="1"/>
  <c r="JP909" i="21" a="1"/>
  <c r="JP909" i="21" s="1"/>
  <c r="KD942" i="21" a="1"/>
  <c r="KD942" i="21" s="1"/>
  <c r="JQ938" i="21" a="1"/>
  <c r="JQ938" i="21" s="1"/>
  <c r="KI936" i="21" a="1"/>
  <c r="KI936" i="21" s="1"/>
  <c r="JX934" i="21" a="1"/>
  <c r="JX934" i="21" s="1"/>
  <c r="KC932" i="21" a="1"/>
  <c r="KC932" i="21" s="1"/>
  <c r="JV930" i="21" a="1"/>
  <c r="JV930" i="21" s="1"/>
  <c r="KE928" i="21" a="1"/>
  <c r="KE928" i="21" s="1"/>
  <c r="JT926" i="21" a="1"/>
  <c r="JT926" i="21" s="1"/>
  <c r="KM924" i="21" a="1"/>
  <c r="KM924" i="21" s="1"/>
  <c r="KE924" i="21" a="1"/>
  <c r="KE924" i="21" s="1"/>
  <c r="JW924" i="21" a="1"/>
  <c r="JW924" i="21" s="1"/>
  <c r="JO924" i="21" a="1"/>
  <c r="JO924" i="21" s="1"/>
  <c r="KM923" i="21" a="1"/>
  <c r="KM923" i="21" s="1"/>
  <c r="KE923" i="21" a="1"/>
  <c r="KE923" i="21" s="1"/>
  <c r="JW923" i="21" a="1"/>
  <c r="JW923" i="21" s="1"/>
  <c r="JO923" i="21" a="1"/>
  <c r="JO923" i="21" s="1"/>
  <c r="KH922" i="21" a="1"/>
  <c r="KH922" i="21" s="1"/>
  <c r="JR922" i="21" a="1"/>
  <c r="JR922" i="21" s="1"/>
  <c r="KI921" i="21" a="1"/>
  <c r="KI921" i="21" s="1"/>
  <c r="KD921" i="21" a="1"/>
  <c r="KD921" i="21" s="1"/>
  <c r="JS921" i="21" a="1"/>
  <c r="JS921" i="21" s="1"/>
  <c r="KR920" i="21" a="1"/>
  <c r="KR920" i="21" s="1"/>
  <c r="KN920" i="21" a="1"/>
  <c r="KN920" i="21" s="1"/>
  <c r="KJ920" i="21" a="1"/>
  <c r="KJ920" i="21" s="1"/>
  <c r="KF920" i="21" a="1"/>
  <c r="KF920" i="21" s="1"/>
  <c r="KB920" i="21" a="1"/>
  <c r="KB920" i="21" s="1"/>
  <c r="JX920" i="21" a="1"/>
  <c r="JX920" i="21" s="1"/>
  <c r="JT920" i="21" a="1"/>
  <c r="JT920" i="21" s="1"/>
  <c r="JP920" i="21" a="1"/>
  <c r="JP920" i="21" s="1"/>
  <c r="KO918" i="21" a="1"/>
  <c r="KO918" i="21" s="1"/>
  <c r="KK918" i="21" a="1"/>
  <c r="KK918" i="21" s="1"/>
  <c r="KG918" i="21" a="1"/>
  <c r="KG918" i="21" s="1"/>
  <c r="KC918" i="21" a="1"/>
  <c r="KC918" i="21" s="1"/>
  <c r="JY918" i="21" a="1"/>
  <c r="JY918" i="21" s="1"/>
  <c r="JU918" i="21" a="1"/>
  <c r="JU918" i="21" s="1"/>
  <c r="JQ918" i="21" a="1"/>
  <c r="JQ918" i="21" s="1"/>
  <c r="KP916" i="21" a="1"/>
  <c r="KP916" i="21" s="1"/>
  <c r="KL916" i="21" a="1"/>
  <c r="KL916" i="21" s="1"/>
  <c r="KH916" i="21" a="1"/>
  <c r="KH916" i="21" s="1"/>
  <c r="KD916" i="21" a="1"/>
  <c r="KD916" i="21" s="1"/>
  <c r="JZ916" i="21" a="1"/>
  <c r="JZ916" i="21" s="1"/>
  <c r="JV916" i="21" a="1"/>
  <c r="JV916" i="21" s="1"/>
  <c r="JR916" i="21" a="1"/>
  <c r="JR916" i="21" s="1"/>
  <c r="KQ914" i="21" a="1"/>
  <c r="KQ914" i="21" s="1"/>
  <c r="KM914" i="21" a="1"/>
  <c r="KM914" i="21" s="1"/>
  <c r="KI914" i="21" a="1"/>
  <c r="KI914" i="21" s="1"/>
  <c r="KE914" i="21" a="1"/>
  <c r="KE914" i="21" s="1"/>
  <c r="KA914" i="21" a="1"/>
  <c r="KA914" i="21" s="1"/>
  <c r="JW914" i="21" a="1"/>
  <c r="JW914" i="21" s="1"/>
  <c r="JS914" i="21" a="1"/>
  <c r="JS914" i="21" s="1"/>
  <c r="JO914" i="21" a="1"/>
  <c r="JO914" i="21" s="1"/>
  <c r="KR912" i="21" a="1"/>
  <c r="KR912" i="21" s="1"/>
  <c r="KN912" i="21" a="1"/>
  <c r="KN912" i="21" s="1"/>
  <c r="KJ912" i="21" a="1"/>
  <c r="KJ912" i="21" s="1"/>
  <c r="KF912" i="21" a="1"/>
  <c r="KF912" i="21" s="1"/>
  <c r="KB912" i="21" a="1"/>
  <c r="KB912" i="21" s="1"/>
  <c r="JX912" i="21" a="1"/>
  <c r="JX912" i="21" s="1"/>
  <c r="JT912" i="21" a="1"/>
  <c r="JT912" i="21" s="1"/>
  <c r="JP912" i="21" a="1"/>
  <c r="JP912" i="21" s="1"/>
  <c r="KO910" i="21" a="1"/>
  <c r="KO910" i="21" s="1"/>
  <c r="KK910" i="21" a="1"/>
  <c r="KK910" i="21" s="1"/>
  <c r="KG910" i="21" a="1"/>
  <c r="KG910" i="21" s="1"/>
  <c r="KC910" i="21" a="1"/>
  <c r="KC910" i="21" s="1"/>
  <c r="JY910" i="21" a="1"/>
  <c r="JY910" i="21" s="1"/>
  <c r="JU910" i="21" a="1"/>
  <c r="JU910" i="21" s="1"/>
  <c r="JQ910" i="21" a="1"/>
  <c r="JQ910" i="21" s="1"/>
  <c r="KP908" i="21" a="1"/>
  <c r="KP908" i="21" s="1"/>
  <c r="KL908" i="21" a="1"/>
  <c r="KL908" i="21" s="1"/>
  <c r="KH908" i="21" a="1"/>
  <c r="KH908" i="21" s="1"/>
  <c r="KD908" i="21" a="1"/>
  <c r="KD908" i="21" s="1"/>
  <c r="JZ908" i="21" a="1"/>
  <c r="JZ908" i="21" s="1"/>
  <c r="JV908" i="21" a="1"/>
  <c r="JV908" i="21" s="1"/>
  <c r="JR908" i="21" a="1"/>
  <c r="JR908" i="21" s="1"/>
  <c r="KQ940" i="21" a="1"/>
  <c r="KQ940" i="21" s="1"/>
  <c r="KE936" i="21" a="1"/>
  <c r="KE936" i="21" s="1"/>
  <c r="JT934" i="21" a="1"/>
  <c r="JT934" i="21" s="1"/>
  <c r="JY932" i="21" a="1"/>
  <c r="JY932" i="21" s="1"/>
  <c r="JR930" i="21" a="1"/>
  <c r="JR930" i="21" s="1"/>
  <c r="KA928" i="21" a="1"/>
  <c r="KA928" i="21" s="1"/>
  <c r="JP926" i="21" a="1"/>
  <c r="JP926" i="21" s="1"/>
  <c r="KP925" i="21" a="1"/>
  <c r="KP925" i="21" s="1"/>
  <c r="KH925" i="21" a="1"/>
  <c r="KH925" i="21" s="1"/>
  <c r="JZ925" i="21" a="1"/>
  <c r="JZ925" i="21" s="1"/>
  <c r="JR925" i="21" a="1"/>
  <c r="JR925" i="21" s="1"/>
  <c r="KR922" i="21" a="1"/>
  <c r="KR922" i="21" s="1"/>
  <c r="KB922" i="21" a="1"/>
  <c r="KB922" i="21" s="1"/>
  <c r="KN921" i="21" a="1"/>
  <c r="KN921" i="21" s="1"/>
  <c r="KC921" i="21" a="1"/>
  <c r="KC921" i="21" s="1"/>
  <c r="JX921" i="21" a="1"/>
  <c r="JX921" i="21" s="1"/>
  <c r="KP919" i="21" a="1"/>
  <c r="KP919" i="21" s="1"/>
  <c r="KL919" i="21" a="1"/>
  <c r="KL919" i="21" s="1"/>
  <c r="KH919" i="21" a="1"/>
  <c r="KH919" i="21" s="1"/>
  <c r="KD919" i="21" a="1"/>
  <c r="KD919" i="21" s="1"/>
  <c r="JZ919" i="21" a="1"/>
  <c r="JZ919" i="21" s="1"/>
  <c r="JV919" i="21" a="1"/>
  <c r="JV919" i="21" s="1"/>
  <c r="JR919" i="21" a="1"/>
  <c r="JR919" i="21" s="1"/>
  <c r="KQ917" i="21" a="1"/>
  <c r="KQ917" i="21" s="1"/>
  <c r="KM917" i="21" a="1"/>
  <c r="KM917" i="21" s="1"/>
  <c r="KI917" i="21" a="1"/>
  <c r="KI917" i="21" s="1"/>
  <c r="KE917" i="21" a="1"/>
  <c r="KE917" i="21" s="1"/>
  <c r="KA917" i="21" a="1"/>
  <c r="KA917" i="21" s="1"/>
  <c r="JW917" i="21" a="1"/>
  <c r="JW917" i="21" s="1"/>
  <c r="JS917" i="21" a="1"/>
  <c r="JS917" i="21" s="1"/>
  <c r="JO917" i="21" a="1"/>
  <c r="JO917" i="21" s="1"/>
  <c r="KR915" i="21" a="1"/>
  <c r="KR915" i="21" s="1"/>
  <c r="KN915" i="21" a="1"/>
  <c r="KN915" i="21" s="1"/>
  <c r="KJ915" i="21" a="1"/>
  <c r="KJ915" i="21" s="1"/>
  <c r="KF915" i="21" a="1"/>
  <c r="KF915" i="21" s="1"/>
  <c r="KB915" i="21" a="1"/>
  <c r="KB915" i="21" s="1"/>
  <c r="JX915" i="21" a="1"/>
  <c r="JX915" i="21" s="1"/>
  <c r="JT915" i="21" a="1"/>
  <c r="JT915" i="21" s="1"/>
  <c r="JP915" i="21" a="1"/>
  <c r="JP915" i="21" s="1"/>
  <c r="KO913" i="21" a="1"/>
  <c r="KO913" i="21" s="1"/>
  <c r="KK913" i="21" a="1"/>
  <c r="KK913" i="21" s="1"/>
  <c r="KG913" i="21" a="1"/>
  <c r="KG913" i="21" s="1"/>
  <c r="KC913" i="21" a="1"/>
  <c r="KC913" i="21" s="1"/>
  <c r="JY913" i="21" a="1"/>
  <c r="JY913" i="21" s="1"/>
  <c r="JU913" i="21" a="1"/>
  <c r="JU913" i="21" s="1"/>
  <c r="JQ913" i="21" a="1"/>
  <c r="JQ913" i="21" s="1"/>
  <c r="KP911" i="21" a="1"/>
  <c r="KP911" i="21" s="1"/>
  <c r="KL911" i="21" a="1"/>
  <c r="KL911" i="21" s="1"/>
  <c r="KH911" i="21" a="1"/>
  <c r="KH911" i="21" s="1"/>
  <c r="KD911" i="21" a="1"/>
  <c r="KD911" i="21" s="1"/>
  <c r="JZ911" i="21" a="1"/>
  <c r="JZ911" i="21" s="1"/>
  <c r="JV911" i="21" a="1"/>
  <c r="JV911" i="21" s="1"/>
  <c r="JR911" i="21" a="1"/>
  <c r="JR911" i="21" s="1"/>
  <c r="KQ909" i="21" a="1"/>
  <c r="KQ909" i="21" s="1"/>
  <c r="KM909" i="21" a="1"/>
  <c r="KM909" i="21" s="1"/>
  <c r="KI909" i="21" a="1"/>
  <c r="KI909" i="21" s="1"/>
  <c r="KE909" i="21" a="1"/>
  <c r="KE909" i="21" s="1"/>
  <c r="KA909" i="21" a="1"/>
  <c r="KA909" i="21" s="1"/>
  <c r="JW909" i="21" a="1"/>
  <c r="JW909" i="21" s="1"/>
  <c r="JS909" i="21" a="1"/>
  <c r="JS909" i="21" s="1"/>
  <c r="JO909" i="21" a="1"/>
  <c r="JO909" i="21" s="1"/>
  <c r="KR907" i="21" a="1"/>
  <c r="KR907" i="21" s="1"/>
  <c r="KN907" i="21" a="1"/>
  <c r="KN907" i="21" s="1"/>
  <c r="KJ907" i="21" a="1"/>
  <c r="KJ907" i="21" s="1"/>
  <c r="KF907" i="21" a="1"/>
  <c r="KF907" i="21" s="1"/>
  <c r="KB907" i="21" a="1"/>
  <c r="KB907" i="21" s="1"/>
  <c r="JX907" i="21" a="1"/>
  <c r="JX907" i="21" s="1"/>
  <c r="JT907" i="21" a="1"/>
  <c r="JT907" i="21" s="1"/>
  <c r="JP907" i="21" a="1"/>
  <c r="JP907" i="21" s="1"/>
  <c r="JW928" i="21" a="1"/>
  <c r="JW928" i="21" s="1"/>
  <c r="KK923" i="21" a="1"/>
  <c r="KK923" i="21" s="1"/>
  <c r="JO921" i="21" a="1"/>
  <c r="JO921" i="21" s="1"/>
  <c r="KE920" i="21" a="1"/>
  <c r="KE920" i="21" s="1"/>
  <c r="JO920" i="21" a="1"/>
  <c r="JO920" i="21" s="1"/>
  <c r="KD918" i="21" a="1"/>
  <c r="KD918" i="21" s="1"/>
  <c r="KI916" i="21" a="1"/>
  <c r="KI916" i="21" s="1"/>
  <c r="JS916" i="21" a="1"/>
  <c r="JS916" i="21" s="1"/>
  <c r="KR914" i="21" a="1"/>
  <c r="KR914" i="21" s="1"/>
  <c r="KB914" i="21" a="1"/>
  <c r="KB914" i="21" s="1"/>
  <c r="KR926" i="21" a="1"/>
  <c r="KR926" i="21" s="1"/>
  <c r="KC923" i="21" a="1"/>
  <c r="KC923" i="21" s="1"/>
  <c r="JV922" i="21" a="1"/>
  <c r="JV922" i="21" s="1"/>
  <c r="KH921" i="21" a="1"/>
  <c r="KH921" i="21" s="1"/>
  <c r="KC920" i="21" a="1"/>
  <c r="KC920" i="21" s="1"/>
  <c r="KR918" i="21" a="1"/>
  <c r="KR918" i="21" s="1"/>
  <c r="KB918" i="21" a="1"/>
  <c r="KB918" i="21" s="1"/>
  <c r="KG916" i="21" a="1"/>
  <c r="KG916" i="21" s="1"/>
  <c r="JQ916" i="21" a="1"/>
  <c r="JQ916" i="21" s="1"/>
  <c r="JU923" i="21" a="1"/>
  <c r="JU923" i="21" s="1"/>
  <c r="KE921" i="21" a="1"/>
  <c r="KE921" i="21" s="1"/>
  <c r="KQ920" i="21" a="1"/>
  <c r="KQ920" i="21" s="1"/>
  <c r="KA920" i="21" a="1"/>
  <c r="KA920" i="21" s="1"/>
  <c r="KP918" i="21" a="1"/>
  <c r="KP918" i="21" s="1"/>
  <c r="JZ918" i="21" a="1"/>
  <c r="JZ918" i="21" s="1"/>
  <c r="KE916" i="21" a="1"/>
  <c r="KE916" i="21" s="1"/>
  <c r="JO916" i="21" a="1"/>
  <c r="JO916" i="21" s="1"/>
  <c r="KO920" i="21" a="1"/>
  <c r="KO920" i="21" s="1"/>
  <c r="JY920" i="21" a="1"/>
  <c r="JY920" i="21" s="1"/>
  <c r="KN918" i="21" a="1"/>
  <c r="KN918" i="21" s="1"/>
  <c r="JX918" i="21" a="1"/>
  <c r="JX918" i="21" s="1"/>
  <c r="KC916" i="21" a="1"/>
  <c r="KC916" i="21" s="1"/>
  <c r="KL914" i="21" a="1"/>
  <c r="KL914" i="21" s="1"/>
  <c r="JV914" i="21" a="1"/>
  <c r="JV914" i="21" s="1"/>
  <c r="KA936" i="21" a="1"/>
  <c r="KA936" i="21" s="1"/>
  <c r="JZ921" i="21" a="1"/>
  <c r="JZ921" i="21" s="1"/>
  <c r="KM920" i="21" a="1"/>
  <c r="KM920" i="21" s="1"/>
  <c r="JW920" i="21" a="1"/>
  <c r="JW920" i="21" s="1"/>
  <c r="KL918" i="21" a="1"/>
  <c r="KL918" i="21" s="1"/>
  <c r="JV918" i="21" a="1"/>
  <c r="JV918" i="21" s="1"/>
  <c r="KQ916" i="21" a="1"/>
  <c r="KQ916" i="21" s="1"/>
  <c r="KA916" i="21" a="1"/>
  <c r="KA916" i="21" s="1"/>
  <c r="KJ914" i="21" a="1"/>
  <c r="KJ914" i="21" s="1"/>
  <c r="JT914" i="21" a="1"/>
  <c r="JT914" i="21" s="1"/>
  <c r="JP934" i="21" a="1"/>
  <c r="JP934" i="21" s="1"/>
  <c r="KC924" i="21" a="1"/>
  <c r="KC924" i="21" s="1"/>
  <c r="KL922" i="21" a="1"/>
  <c r="KL922" i="21" s="1"/>
  <c r="KP921" i="21" a="1"/>
  <c r="KP921" i="21" s="1"/>
  <c r="KI920" i="21" a="1"/>
  <c r="KI920" i="21" s="1"/>
  <c r="JS920" i="21" a="1"/>
  <c r="JS920" i="21" s="1"/>
  <c r="KH918" i="21" a="1"/>
  <c r="KH918" i="21" s="1"/>
  <c r="JR918" i="21" a="1"/>
  <c r="JR918" i="21" s="1"/>
  <c r="KM916" i="21" a="1"/>
  <c r="KM916" i="21" s="1"/>
  <c r="JW916" i="21" a="1"/>
  <c r="JW916" i="21" s="1"/>
  <c r="KA940" i="21" a="1"/>
  <c r="KA940" i="21" s="1"/>
  <c r="JU924" i="21" a="1"/>
  <c r="JU924" i="21" s="1"/>
  <c r="KM921" i="21" a="1"/>
  <c r="KM921" i="21" s="1"/>
  <c r="JR921" i="21" a="1"/>
  <c r="JR921" i="21" s="1"/>
  <c r="KG920" i="21" a="1"/>
  <c r="KG920" i="21" s="1"/>
  <c r="JQ920" i="21" a="1"/>
  <c r="JQ920" i="21" s="1"/>
  <c r="KF918" i="21" a="1"/>
  <c r="KF918" i="21" s="1"/>
  <c r="JP918" i="21" a="1"/>
  <c r="JP918" i="21" s="1"/>
  <c r="KK916" i="21" a="1"/>
  <c r="KK916" i="21" s="1"/>
  <c r="JU916" i="21" a="1"/>
  <c r="JU916" i="21" s="1"/>
  <c r="JU932" i="21" a="1"/>
  <c r="JU932" i="21" s="1"/>
  <c r="JT918" i="21" a="1"/>
  <c r="JT918" i="21" s="1"/>
  <c r="KN914" i="21" a="1"/>
  <c r="KN914" i="21" s="1"/>
  <c r="KQ912" i="21" a="1"/>
  <c r="KQ912" i="21" s="1"/>
  <c r="KA912" i="21" a="1"/>
  <c r="KA912" i="21" s="1"/>
  <c r="KJ910" i="21" a="1"/>
  <c r="KJ910" i="21" s="1"/>
  <c r="JT910" i="21" a="1"/>
  <c r="JT910" i="21" s="1"/>
  <c r="KL909" i="21" a="1"/>
  <c r="KL909" i="21" s="1"/>
  <c r="KD909" i="21" a="1"/>
  <c r="KD909" i="21" s="1"/>
  <c r="JV909" i="21" a="1"/>
  <c r="JV909" i="21" s="1"/>
  <c r="KC907" i="21" a="1"/>
  <c r="KC907" i="21" s="1"/>
  <c r="KR905" i="21" a="1"/>
  <c r="KR905" i="21" s="1"/>
  <c r="KN905" i="21" a="1"/>
  <c r="KN905" i="21" s="1"/>
  <c r="KJ905" i="21" a="1"/>
  <c r="KJ905" i="21" s="1"/>
  <c r="KF905" i="21" a="1"/>
  <c r="KF905" i="21" s="1"/>
  <c r="KB905" i="21" a="1"/>
  <c r="KB905" i="21" s="1"/>
  <c r="JX905" i="21" a="1"/>
  <c r="JX905" i="21" s="1"/>
  <c r="JT905" i="21" a="1"/>
  <c r="JT905" i="21" s="1"/>
  <c r="JP905" i="21" a="1"/>
  <c r="JP905" i="21" s="1"/>
  <c r="KH914" i="21" a="1"/>
  <c r="KH914" i="21" s="1"/>
  <c r="KO912" i="21" a="1"/>
  <c r="KO912" i="21" s="1"/>
  <c r="JY912" i="21" a="1"/>
  <c r="JY912" i="21" s="1"/>
  <c r="KH910" i="21" a="1"/>
  <c r="KH910" i="21" s="1"/>
  <c r="JR910" i="21" a="1"/>
  <c r="JR910" i="21" s="1"/>
  <c r="KN908" i="21" a="1"/>
  <c r="KN908" i="21" s="1"/>
  <c r="KF908" i="21" a="1"/>
  <c r="KF908" i="21" s="1"/>
  <c r="JX908" i="21" a="1"/>
  <c r="JX908" i="21" s="1"/>
  <c r="JP908" i="21" a="1"/>
  <c r="JP908" i="21" s="1"/>
  <c r="KM907" i="21" a="1"/>
  <c r="KM907" i="21" s="1"/>
  <c r="JW907" i="21" a="1"/>
  <c r="JW907" i="21" s="1"/>
  <c r="KO906" i="21" a="1"/>
  <c r="KO906" i="21" s="1"/>
  <c r="KK906" i="21" a="1"/>
  <c r="KK906" i="21" s="1"/>
  <c r="KG906" i="21" a="1"/>
  <c r="KG906" i="21" s="1"/>
  <c r="KC906" i="21" a="1"/>
  <c r="KC906" i="21" s="1"/>
  <c r="JY906" i="21" a="1"/>
  <c r="JY906" i="21" s="1"/>
  <c r="JU906" i="21" a="1"/>
  <c r="JU906" i="21" s="1"/>
  <c r="JQ906" i="21" a="1"/>
  <c r="JQ906" i="21" s="1"/>
  <c r="KP904" i="21" a="1"/>
  <c r="KP904" i="21" s="1"/>
  <c r="KL904" i="21" a="1"/>
  <c r="KL904" i="21" s="1"/>
  <c r="KK920" i="21" a="1"/>
  <c r="KK920" i="21" s="1"/>
  <c r="KF914" i="21" a="1"/>
  <c r="KF914" i="21" s="1"/>
  <c r="KM912" i="21" a="1"/>
  <c r="KM912" i="21" s="1"/>
  <c r="JW912" i="21" a="1"/>
  <c r="JW912" i="21" s="1"/>
  <c r="KF910" i="21" a="1"/>
  <c r="KF910" i="21" s="1"/>
  <c r="JP910" i="21" a="1"/>
  <c r="JP910" i="21" s="1"/>
  <c r="KM908" i="21" a="1"/>
  <c r="KM908" i="21" s="1"/>
  <c r="KE908" i="21" a="1"/>
  <c r="KE908" i="21" s="1"/>
  <c r="JW908" i="21" a="1"/>
  <c r="JW908" i="21" s="1"/>
  <c r="JO908" i="21" a="1"/>
  <c r="JO908" i="21" s="1"/>
  <c r="KG907" i="21" a="1"/>
  <c r="KG907" i="21" s="1"/>
  <c r="JQ907" i="21" a="1"/>
  <c r="JQ907" i="21" s="1"/>
  <c r="KQ905" i="21" a="1"/>
  <c r="KQ905" i="21" s="1"/>
  <c r="KM905" i="21" a="1"/>
  <c r="KM905" i="21" s="1"/>
  <c r="KI905" i="21" a="1"/>
  <c r="KI905" i="21" s="1"/>
  <c r="KE905" i="21" a="1"/>
  <c r="KE905" i="21" s="1"/>
  <c r="KA905" i="21" a="1"/>
  <c r="KA905" i="21" s="1"/>
  <c r="JW905" i="21" a="1"/>
  <c r="JW905" i="21" s="1"/>
  <c r="JS905" i="21" a="1"/>
  <c r="JS905" i="21" s="1"/>
  <c r="JO905" i="21" a="1"/>
  <c r="JO905" i="21" s="1"/>
  <c r="JU920" i="21" a="1"/>
  <c r="JU920" i="21" s="1"/>
  <c r="KO916" i="21" a="1"/>
  <c r="KO916" i="21" s="1"/>
  <c r="KD914" i="21" a="1"/>
  <c r="KD914" i="21" s="1"/>
  <c r="KK912" i="21" a="1"/>
  <c r="KK912" i="21" s="1"/>
  <c r="JU912" i="21" a="1"/>
  <c r="JU912" i="21" s="1"/>
  <c r="KD910" i="21" a="1"/>
  <c r="KD910" i="21" s="1"/>
  <c r="KK908" i="21" a="1"/>
  <c r="KK908" i="21" s="1"/>
  <c r="KC908" i="21" a="1"/>
  <c r="KC908" i="21" s="1"/>
  <c r="JU908" i="21" a="1"/>
  <c r="JU908" i="21" s="1"/>
  <c r="KQ907" i="21" a="1"/>
  <c r="KQ907" i="21" s="1"/>
  <c r="KA907" i="21" a="1"/>
  <c r="KA907" i="21" s="1"/>
  <c r="KR906" i="21" a="1"/>
  <c r="KR906" i="21" s="1"/>
  <c r="KN906" i="21" a="1"/>
  <c r="KN906" i="21" s="1"/>
  <c r="KJ906" i="21" a="1"/>
  <c r="KJ906" i="21" s="1"/>
  <c r="KF906" i="21" a="1"/>
  <c r="KF906" i="21" s="1"/>
  <c r="KB906" i="21" a="1"/>
  <c r="KB906" i="21" s="1"/>
  <c r="JX906" i="21" a="1"/>
  <c r="JX906" i="21" s="1"/>
  <c r="JT906" i="21" a="1"/>
  <c r="JT906" i="21" s="1"/>
  <c r="JP906" i="21" a="1"/>
  <c r="JP906" i="21" s="1"/>
  <c r="JW921" i="21" a="1"/>
  <c r="JW921" i="21" s="1"/>
  <c r="JY916" i="21" a="1"/>
  <c r="JY916" i="21" s="1"/>
  <c r="JZ914" i="21" a="1"/>
  <c r="JZ914" i="21" s="1"/>
  <c r="KI912" i="21" a="1"/>
  <c r="KI912" i="21" s="1"/>
  <c r="JS912" i="21" a="1"/>
  <c r="JS912" i="21" s="1"/>
  <c r="KR910" i="21" a="1"/>
  <c r="KR910" i="21" s="1"/>
  <c r="KB910" i="21" a="1"/>
  <c r="KB910" i="21" s="1"/>
  <c r="KP909" i="21" a="1"/>
  <c r="KP909" i="21" s="1"/>
  <c r="KH909" i="21" a="1"/>
  <c r="KH909" i="21" s="1"/>
  <c r="JZ909" i="21" a="1"/>
  <c r="JZ909" i="21" s="1"/>
  <c r="JR909" i="21" a="1"/>
  <c r="JR909" i="21" s="1"/>
  <c r="KK907" i="21" a="1"/>
  <c r="KK907" i="21" s="1"/>
  <c r="JU907" i="21" a="1"/>
  <c r="JU907" i="21" s="1"/>
  <c r="KP905" i="21" a="1"/>
  <c r="KP905" i="21" s="1"/>
  <c r="KL905" i="21" a="1"/>
  <c r="KL905" i="21" s="1"/>
  <c r="KH905" i="21" a="1"/>
  <c r="KH905" i="21" s="1"/>
  <c r="KD905" i="21" a="1"/>
  <c r="KD905" i="21" s="1"/>
  <c r="JZ905" i="21" a="1"/>
  <c r="JZ905" i="21" s="1"/>
  <c r="JV905" i="21" a="1"/>
  <c r="JV905" i="21" s="1"/>
  <c r="JR905" i="21" a="1"/>
  <c r="JR905" i="21" s="1"/>
  <c r="KK924" i="21" a="1"/>
  <c r="KK924" i="21" s="1"/>
  <c r="JX914" i="21" a="1"/>
  <c r="JX914" i="21" s="1"/>
  <c r="KG912" i="21" a="1"/>
  <c r="KG912" i="21" s="1"/>
  <c r="JQ912" i="21" a="1"/>
  <c r="JQ912" i="21" s="1"/>
  <c r="KP910" i="21" a="1"/>
  <c r="KP910" i="21" s="1"/>
  <c r="JZ910" i="21" a="1"/>
  <c r="JZ910" i="21" s="1"/>
  <c r="KR908" i="21" a="1"/>
  <c r="KR908" i="21" s="1"/>
  <c r="KJ908" i="21" a="1"/>
  <c r="KJ908" i="21" s="1"/>
  <c r="KB908" i="21" a="1"/>
  <c r="KB908" i="21" s="1"/>
  <c r="JT908" i="21" a="1"/>
  <c r="JT908" i="21" s="1"/>
  <c r="KE907" i="21" a="1"/>
  <c r="KE907" i="21" s="1"/>
  <c r="JO907" i="21" a="1"/>
  <c r="JO907" i="21" s="1"/>
  <c r="KQ906" i="21" a="1"/>
  <c r="KQ906" i="21" s="1"/>
  <c r="KM906" i="21" a="1"/>
  <c r="KM906" i="21" s="1"/>
  <c r="KI906" i="21" a="1"/>
  <c r="KI906" i="21" s="1"/>
  <c r="KE906" i="21" a="1"/>
  <c r="KE906" i="21" s="1"/>
  <c r="KA906" i="21" a="1"/>
  <c r="KA906" i="21" s="1"/>
  <c r="JW906" i="21" a="1"/>
  <c r="JW906" i="21" s="1"/>
  <c r="JS906" i="21" a="1"/>
  <c r="JS906" i="21" s="1"/>
  <c r="JO906" i="21" a="1"/>
  <c r="JO906" i="21" s="1"/>
  <c r="KR904" i="21" a="1"/>
  <c r="KR904" i="21" s="1"/>
  <c r="KN904" i="21" a="1"/>
  <c r="KN904" i="21" s="1"/>
  <c r="JR914" i="21" a="1"/>
  <c r="JR914" i="21" s="1"/>
  <c r="KE912" i="21" a="1"/>
  <c r="KE912" i="21" s="1"/>
  <c r="JO912" i="21" a="1"/>
  <c r="JO912" i="21" s="1"/>
  <c r="KN910" i="21" a="1"/>
  <c r="KN910" i="21" s="1"/>
  <c r="JX910" i="21" a="1"/>
  <c r="JX910" i="21" s="1"/>
  <c r="KQ908" i="21" a="1"/>
  <c r="KQ908" i="21" s="1"/>
  <c r="KI908" i="21" a="1"/>
  <c r="KI908" i="21" s="1"/>
  <c r="KA908" i="21" a="1"/>
  <c r="KA908" i="21" s="1"/>
  <c r="JS908" i="21" a="1"/>
  <c r="JS908" i="21" s="1"/>
  <c r="KO907" i="21" a="1"/>
  <c r="KO907" i="21" s="1"/>
  <c r="JY907" i="21" a="1"/>
  <c r="JY907" i="21" s="1"/>
  <c r="KO905" i="21" a="1"/>
  <c r="KO905" i="21" s="1"/>
  <c r="KK905" i="21" a="1"/>
  <c r="KK905" i="21" s="1"/>
  <c r="KG905" i="21" a="1"/>
  <c r="KG905" i="21" s="1"/>
  <c r="KC905" i="21" a="1"/>
  <c r="KC905" i="21" s="1"/>
  <c r="JY905" i="21" a="1"/>
  <c r="JY905" i="21" s="1"/>
  <c r="JU905" i="21" a="1"/>
  <c r="JU905" i="21" s="1"/>
  <c r="JQ905" i="21" a="1"/>
  <c r="JQ905" i="21" s="1"/>
  <c r="KJ918" i="21" a="1"/>
  <c r="KJ918" i="21" s="1"/>
  <c r="KP914" i="21" a="1"/>
  <c r="KP914" i="21" s="1"/>
  <c r="JP914" i="21" a="1"/>
  <c r="JP914" i="21" s="1"/>
  <c r="KC912" i="21" a="1"/>
  <c r="KC912" i="21" s="1"/>
  <c r="KL910" i="21" a="1"/>
  <c r="KL910" i="21" s="1"/>
  <c r="JV910" i="21" a="1"/>
  <c r="JV910" i="21" s="1"/>
  <c r="KO908" i="21" a="1"/>
  <c r="KO908" i="21" s="1"/>
  <c r="KG908" i="21" a="1"/>
  <c r="KG908" i="21" s="1"/>
  <c r="JY908" i="21" a="1"/>
  <c r="JY908" i="21" s="1"/>
  <c r="JQ908" i="21" a="1"/>
  <c r="JQ908" i="21" s="1"/>
  <c r="KI907" i="21" a="1"/>
  <c r="KI907" i="21" s="1"/>
  <c r="JS907" i="21" a="1"/>
  <c r="JS907" i="21" s="1"/>
  <c r="KP906" i="21" a="1"/>
  <c r="KP906" i="21" s="1"/>
  <c r="KL906" i="21" a="1"/>
  <c r="KL906" i="21" s="1"/>
  <c r="KH906" i="21" a="1"/>
  <c r="KH906" i="21" s="1"/>
  <c r="KD906" i="21" a="1"/>
  <c r="KD906" i="21" s="1"/>
  <c r="JZ906" i="21" a="1"/>
  <c r="JZ906" i="21" s="1"/>
  <c r="JV906" i="21" a="1"/>
  <c r="JV906" i="21" s="1"/>
  <c r="JR906" i="21" a="1"/>
  <c r="JR906" i="21" s="1"/>
  <c r="KP903" i="21" a="1"/>
  <c r="KP903" i="21" s="1"/>
  <c r="KL903" i="21" a="1"/>
  <c r="KL903" i="21" s="1"/>
  <c r="KH903" i="21" a="1"/>
  <c r="KH903" i="21" s="1"/>
  <c r="KD903" i="21" a="1"/>
  <c r="KD903" i="21" s="1"/>
  <c r="JZ903" i="21" a="1"/>
  <c r="JZ903" i="21" s="1"/>
  <c r="JV903" i="21" a="1"/>
  <c r="JV903" i="21" s="1"/>
  <c r="JR903" i="21" a="1"/>
  <c r="JR903" i="21" s="1"/>
  <c r="KQ901" i="21" a="1"/>
  <c r="KQ901" i="21" s="1"/>
  <c r="KM901" i="21" a="1"/>
  <c r="KM901" i="21" s="1"/>
  <c r="KI901" i="21" a="1"/>
  <c r="KI901" i="21" s="1"/>
  <c r="KE901" i="21" a="1"/>
  <c r="KE901" i="21" s="1"/>
  <c r="KA901" i="21" a="1"/>
  <c r="KA901" i="21" s="1"/>
  <c r="JW901" i="21" a="1"/>
  <c r="JW901" i="21" s="1"/>
  <c r="JS901" i="21" a="1"/>
  <c r="JS901" i="21" s="1"/>
  <c r="JO901" i="21" a="1"/>
  <c r="JO901" i="21" s="1"/>
  <c r="KR899" i="21" a="1"/>
  <c r="KR899" i="21" s="1"/>
  <c r="KN899" i="21" a="1"/>
  <c r="KN899" i="21" s="1"/>
  <c r="KJ899" i="21" a="1"/>
  <c r="KJ899" i="21" s="1"/>
  <c r="KF899" i="21" a="1"/>
  <c r="KF899" i="21" s="1"/>
  <c r="KB899" i="21" a="1"/>
  <c r="KB899" i="21" s="1"/>
  <c r="JX899" i="21" a="1"/>
  <c r="JX899" i="21" s="1"/>
  <c r="JT899" i="21" a="1"/>
  <c r="JT899" i="21" s="1"/>
  <c r="JP899" i="21" a="1"/>
  <c r="JP899" i="21" s="1"/>
  <c r="KO897" i="21" a="1"/>
  <c r="KO897" i="21" s="1"/>
  <c r="KK897" i="21" a="1"/>
  <c r="KK897" i="21" s="1"/>
  <c r="KG897" i="21" a="1"/>
  <c r="KG897" i="21" s="1"/>
  <c r="KC897" i="21" a="1"/>
  <c r="KC897" i="21" s="1"/>
  <c r="JY897" i="21" a="1"/>
  <c r="JY897" i="21" s="1"/>
  <c r="JU897" i="21" a="1"/>
  <c r="JU897" i="21" s="1"/>
  <c r="JQ897" i="21" a="1"/>
  <c r="JQ897" i="21" s="1"/>
  <c r="KP895" i="21" a="1"/>
  <c r="KP895" i="21" s="1"/>
  <c r="KL895" i="21" a="1"/>
  <c r="KL895" i="21" s="1"/>
  <c r="KH895" i="21" a="1"/>
  <c r="KH895" i="21" s="1"/>
  <c r="KD895" i="21" a="1"/>
  <c r="KD895" i="21" s="1"/>
  <c r="JZ895" i="21" a="1"/>
  <c r="JZ895" i="21" s="1"/>
  <c r="JV895" i="21" a="1"/>
  <c r="JV895" i="21" s="1"/>
  <c r="JR895" i="21" a="1"/>
  <c r="JR895" i="21" s="1"/>
  <c r="KI904" i="21" a="1"/>
  <c r="KI904" i="21" s="1"/>
  <c r="KE904" i="21" a="1"/>
  <c r="KE904" i="21" s="1"/>
  <c r="KA904" i="21" a="1"/>
  <c r="KA904" i="21" s="1"/>
  <c r="JW904" i="21" a="1"/>
  <c r="JW904" i="21" s="1"/>
  <c r="JS904" i="21" a="1"/>
  <c r="JS904" i="21" s="1"/>
  <c r="JO904" i="21" a="1"/>
  <c r="JO904" i="21" s="1"/>
  <c r="KR902" i="21" a="1"/>
  <c r="KR902" i="21" s="1"/>
  <c r="KN902" i="21" a="1"/>
  <c r="KN902" i="21" s="1"/>
  <c r="KJ902" i="21" a="1"/>
  <c r="KJ902" i="21" s="1"/>
  <c r="KF902" i="21" a="1"/>
  <c r="KF902" i="21" s="1"/>
  <c r="KB902" i="21" a="1"/>
  <c r="KB902" i="21" s="1"/>
  <c r="JX902" i="21" a="1"/>
  <c r="JX902" i="21" s="1"/>
  <c r="JT902" i="21" a="1"/>
  <c r="JT902" i="21" s="1"/>
  <c r="JP902" i="21" a="1"/>
  <c r="JP902" i="21" s="1"/>
  <c r="KO900" i="21" a="1"/>
  <c r="KO900" i="21" s="1"/>
  <c r="KK900" i="21" a="1"/>
  <c r="KK900" i="21" s="1"/>
  <c r="KG900" i="21" a="1"/>
  <c r="KG900" i="21" s="1"/>
  <c r="KC900" i="21" a="1"/>
  <c r="KC900" i="21" s="1"/>
  <c r="JY900" i="21" a="1"/>
  <c r="JY900" i="21" s="1"/>
  <c r="JU900" i="21" a="1"/>
  <c r="JU900" i="21" s="1"/>
  <c r="JQ900" i="21" a="1"/>
  <c r="JQ900" i="21" s="1"/>
  <c r="KP898" i="21" a="1"/>
  <c r="KP898" i="21" s="1"/>
  <c r="KL898" i="21" a="1"/>
  <c r="KL898" i="21" s="1"/>
  <c r="KH898" i="21" a="1"/>
  <c r="KH898" i="21" s="1"/>
  <c r="KD898" i="21" a="1"/>
  <c r="KD898" i="21" s="1"/>
  <c r="JZ898" i="21" a="1"/>
  <c r="JZ898" i="21" s="1"/>
  <c r="JV898" i="21" a="1"/>
  <c r="JV898" i="21" s="1"/>
  <c r="JR898" i="21" a="1"/>
  <c r="JR898" i="21" s="1"/>
  <c r="KQ896" i="21" a="1"/>
  <c r="KQ896" i="21" s="1"/>
  <c r="KM896" i="21" a="1"/>
  <c r="KM896" i="21" s="1"/>
  <c r="KI896" i="21" a="1"/>
  <c r="KI896" i="21" s="1"/>
  <c r="KE896" i="21" a="1"/>
  <c r="KE896" i="21" s="1"/>
  <c r="KA896" i="21" a="1"/>
  <c r="KA896" i="21" s="1"/>
  <c r="JW896" i="21" a="1"/>
  <c r="JW896" i="21" s="1"/>
  <c r="JS896" i="21" a="1"/>
  <c r="JS896" i="21" s="1"/>
  <c r="JO896" i="21" a="1"/>
  <c r="JO896" i="21" s="1"/>
  <c r="KM904" i="21" a="1"/>
  <c r="KM904" i="21" s="1"/>
  <c r="KO903" i="21" a="1"/>
  <c r="KO903" i="21" s="1"/>
  <c r="KK903" i="21" a="1"/>
  <c r="KK903" i="21" s="1"/>
  <c r="KG903" i="21" a="1"/>
  <c r="KG903" i="21" s="1"/>
  <c r="KC903" i="21" a="1"/>
  <c r="KC903" i="21" s="1"/>
  <c r="JY903" i="21" a="1"/>
  <c r="JY903" i="21" s="1"/>
  <c r="JU903" i="21" a="1"/>
  <c r="JU903" i="21" s="1"/>
  <c r="JQ903" i="21" a="1"/>
  <c r="JQ903" i="21" s="1"/>
  <c r="KP901" i="21" a="1"/>
  <c r="KP901" i="21" s="1"/>
  <c r="KL901" i="21" a="1"/>
  <c r="KL901" i="21" s="1"/>
  <c r="KH901" i="21" a="1"/>
  <c r="KH901" i="21" s="1"/>
  <c r="KD901" i="21" a="1"/>
  <c r="KD901" i="21" s="1"/>
  <c r="JZ901" i="21" a="1"/>
  <c r="JZ901" i="21" s="1"/>
  <c r="JV901" i="21" a="1"/>
  <c r="JV901" i="21" s="1"/>
  <c r="JR901" i="21" a="1"/>
  <c r="JR901" i="21" s="1"/>
  <c r="KQ899" i="21" a="1"/>
  <c r="KQ899" i="21" s="1"/>
  <c r="KM899" i="21" a="1"/>
  <c r="KM899" i="21" s="1"/>
  <c r="KI899" i="21" a="1"/>
  <c r="KI899" i="21" s="1"/>
  <c r="KE899" i="21" a="1"/>
  <c r="KE899" i="21" s="1"/>
  <c r="KA899" i="21" a="1"/>
  <c r="KA899" i="21" s="1"/>
  <c r="JW899" i="21" a="1"/>
  <c r="JW899" i="21" s="1"/>
  <c r="JS899" i="21" a="1"/>
  <c r="JS899" i="21" s="1"/>
  <c r="JO899" i="21" a="1"/>
  <c r="JO899" i="21" s="1"/>
  <c r="KR897" i="21" a="1"/>
  <c r="KR897" i="21" s="1"/>
  <c r="KN897" i="21" a="1"/>
  <c r="KN897" i="21" s="1"/>
  <c r="KJ897" i="21" a="1"/>
  <c r="KJ897" i="21" s="1"/>
  <c r="KF897" i="21" a="1"/>
  <c r="KF897" i="21" s="1"/>
  <c r="KB897" i="21" a="1"/>
  <c r="KB897" i="21" s="1"/>
  <c r="JX897" i="21" a="1"/>
  <c r="JX897" i="21" s="1"/>
  <c r="JT897" i="21" a="1"/>
  <c r="JT897" i="21" s="1"/>
  <c r="JP897" i="21" a="1"/>
  <c r="JP897" i="21" s="1"/>
  <c r="KO895" i="21" a="1"/>
  <c r="KO895" i="21" s="1"/>
  <c r="KK895" i="21" a="1"/>
  <c r="KK895" i="21" s="1"/>
  <c r="KG895" i="21" a="1"/>
  <c r="KG895" i="21" s="1"/>
  <c r="KC895" i="21" a="1"/>
  <c r="KC895" i="21" s="1"/>
  <c r="JY895" i="21" a="1"/>
  <c r="JY895" i="21" s="1"/>
  <c r="JU895" i="21" a="1"/>
  <c r="JU895" i="21" s="1"/>
  <c r="JQ895" i="21" a="1"/>
  <c r="JQ895" i="21" s="1"/>
  <c r="KH904" i="21" a="1"/>
  <c r="KH904" i="21" s="1"/>
  <c r="KD904" i="21" a="1"/>
  <c r="KD904" i="21" s="1"/>
  <c r="JZ904" i="21" a="1"/>
  <c r="JZ904" i="21" s="1"/>
  <c r="JV904" i="21" a="1"/>
  <c r="JV904" i="21" s="1"/>
  <c r="JR904" i="21" a="1"/>
  <c r="JR904" i="21" s="1"/>
  <c r="KQ902" i="21" a="1"/>
  <c r="KQ902" i="21" s="1"/>
  <c r="KM902" i="21" a="1"/>
  <c r="KM902" i="21" s="1"/>
  <c r="KI902" i="21" a="1"/>
  <c r="KI902" i="21" s="1"/>
  <c r="KE902" i="21" a="1"/>
  <c r="KE902" i="21" s="1"/>
  <c r="KA902" i="21" a="1"/>
  <c r="KA902" i="21" s="1"/>
  <c r="JW902" i="21" a="1"/>
  <c r="JW902" i="21" s="1"/>
  <c r="JS902" i="21" a="1"/>
  <c r="JS902" i="21" s="1"/>
  <c r="JO902" i="21" a="1"/>
  <c r="JO902" i="21" s="1"/>
  <c r="KR900" i="21" a="1"/>
  <c r="KR900" i="21" s="1"/>
  <c r="KN900" i="21" a="1"/>
  <c r="KN900" i="21" s="1"/>
  <c r="KJ900" i="21" a="1"/>
  <c r="KJ900" i="21" s="1"/>
  <c r="KF900" i="21" a="1"/>
  <c r="KF900" i="21" s="1"/>
  <c r="KB900" i="21" a="1"/>
  <c r="KB900" i="21" s="1"/>
  <c r="JX900" i="21" a="1"/>
  <c r="JX900" i="21" s="1"/>
  <c r="JT900" i="21" a="1"/>
  <c r="JT900" i="21" s="1"/>
  <c r="JP900" i="21" a="1"/>
  <c r="JP900" i="21" s="1"/>
  <c r="KO898" i="21" a="1"/>
  <c r="KO898" i="21" s="1"/>
  <c r="KK898" i="21" a="1"/>
  <c r="KK898" i="21" s="1"/>
  <c r="KG898" i="21" a="1"/>
  <c r="KG898" i="21" s="1"/>
  <c r="KC898" i="21" a="1"/>
  <c r="KC898" i="21" s="1"/>
  <c r="JY898" i="21" a="1"/>
  <c r="JY898" i="21" s="1"/>
  <c r="JU898" i="21" a="1"/>
  <c r="JU898" i="21" s="1"/>
  <c r="JQ898" i="21" a="1"/>
  <c r="JQ898" i="21" s="1"/>
  <c r="KP896" i="21" a="1"/>
  <c r="KP896" i="21" s="1"/>
  <c r="KL896" i="21" a="1"/>
  <c r="KL896" i="21" s="1"/>
  <c r="KH896" i="21" a="1"/>
  <c r="KH896" i="21" s="1"/>
  <c r="KD896" i="21" a="1"/>
  <c r="KD896" i="21" s="1"/>
  <c r="JZ896" i="21" a="1"/>
  <c r="JZ896" i="21" s="1"/>
  <c r="JV896" i="21" a="1"/>
  <c r="JV896" i="21" s="1"/>
  <c r="JR896" i="21" a="1"/>
  <c r="JR896" i="21" s="1"/>
  <c r="KQ904" i="21" a="1"/>
  <c r="KQ904" i="21" s="1"/>
  <c r="KR903" i="21" a="1"/>
  <c r="KR903" i="21" s="1"/>
  <c r="KN903" i="21" a="1"/>
  <c r="KN903" i="21" s="1"/>
  <c r="KJ903" i="21" a="1"/>
  <c r="KJ903" i="21" s="1"/>
  <c r="KF903" i="21" a="1"/>
  <c r="KF903" i="21" s="1"/>
  <c r="KB903" i="21" a="1"/>
  <c r="KB903" i="21" s="1"/>
  <c r="JX903" i="21" a="1"/>
  <c r="JX903" i="21" s="1"/>
  <c r="JT903" i="21" a="1"/>
  <c r="JT903" i="21" s="1"/>
  <c r="JP903" i="21" a="1"/>
  <c r="JP903" i="21" s="1"/>
  <c r="KO901" i="21" a="1"/>
  <c r="KO901" i="21" s="1"/>
  <c r="KK901" i="21" a="1"/>
  <c r="KK901" i="21" s="1"/>
  <c r="KG901" i="21" a="1"/>
  <c r="KG901" i="21" s="1"/>
  <c r="KC901" i="21" a="1"/>
  <c r="KC901" i="21" s="1"/>
  <c r="JY901" i="21" a="1"/>
  <c r="JY901" i="21" s="1"/>
  <c r="JU901" i="21" a="1"/>
  <c r="JU901" i="21" s="1"/>
  <c r="JQ901" i="21" a="1"/>
  <c r="JQ901" i="21" s="1"/>
  <c r="KP899" i="21" a="1"/>
  <c r="KP899" i="21" s="1"/>
  <c r="KL899" i="21" a="1"/>
  <c r="KL899" i="21" s="1"/>
  <c r="KH899" i="21" a="1"/>
  <c r="KH899" i="21" s="1"/>
  <c r="KD899" i="21" a="1"/>
  <c r="KD899" i="21" s="1"/>
  <c r="JZ899" i="21" a="1"/>
  <c r="JZ899" i="21" s="1"/>
  <c r="JV899" i="21" a="1"/>
  <c r="JV899" i="21" s="1"/>
  <c r="JR899" i="21" a="1"/>
  <c r="JR899" i="21" s="1"/>
  <c r="KQ897" i="21" a="1"/>
  <c r="KQ897" i="21" s="1"/>
  <c r="KM897" i="21" a="1"/>
  <c r="KM897" i="21" s="1"/>
  <c r="KI897" i="21" a="1"/>
  <c r="KI897" i="21" s="1"/>
  <c r="KE897" i="21" a="1"/>
  <c r="KE897" i="21" s="1"/>
  <c r="KA897" i="21" a="1"/>
  <c r="KA897" i="21" s="1"/>
  <c r="JW897" i="21" a="1"/>
  <c r="JW897" i="21" s="1"/>
  <c r="JS897" i="21" a="1"/>
  <c r="JS897" i="21" s="1"/>
  <c r="JO897" i="21" a="1"/>
  <c r="JO897" i="21" s="1"/>
  <c r="KR895" i="21" a="1"/>
  <c r="KR895" i="21" s="1"/>
  <c r="KN895" i="21" a="1"/>
  <c r="KN895" i="21" s="1"/>
  <c r="KJ895" i="21" a="1"/>
  <c r="KJ895" i="21" s="1"/>
  <c r="KF895" i="21" a="1"/>
  <c r="KF895" i="21" s="1"/>
  <c r="KB895" i="21" a="1"/>
  <c r="KB895" i="21" s="1"/>
  <c r="JX895" i="21" a="1"/>
  <c r="JX895" i="21" s="1"/>
  <c r="JT895" i="21" a="1"/>
  <c r="JT895" i="21" s="1"/>
  <c r="JP895" i="21" a="1"/>
  <c r="JP895" i="21" s="1"/>
  <c r="KK904" i="21" a="1"/>
  <c r="KK904" i="21" s="1"/>
  <c r="KG904" i="21" a="1"/>
  <c r="KG904" i="21" s="1"/>
  <c r="KC904" i="21" a="1"/>
  <c r="KC904" i="21" s="1"/>
  <c r="JY904" i="21" a="1"/>
  <c r="JY904" i="21" s="1"/>
  <c r="JU904" i="21" a="1"/>
  <c r="JU904" i="21" s="1"/>
  <c r="JQ904" i="21" a="1"/>
  <c r="JQ904" i="21" s="1"/>
  <c r="KP902" i="21" a="1"/>
  <c r="KP902" i="21" s="1"/>
  <c r="KL902" i="21" a="1"/>
  <c r="KL902" i="21" s="1"/>
  <c r="KH902" i="21" a="1"/>
  <c r="KH902" i="21" s="1"/>
  <c r="KD902" i="21" a="1"/>
  <c r="KD902" i="21" s="1"/>
  <c r="JZ902" i="21" a="1"/>
  <c r="JZ902" i="21" s="1"/>
  <c r="JV902" i="21" a="1"/>
  <c r="JV902" i="21" s="1"/>
  <c r="JR902" i="21" a="1"/>
  <c r="JR902" i="21" s="1"/>
  <c r="KQ900" i="21" a="1"/>
  <c r="KQ900" i="21" s="1"/>
  <c r="KM900" i="21" a="1"/>
  <c r="KM900" i="21" s="1"/>
  <c r="KI900" i="21" a="1"/>
  <c r="KI900" i="21" s="1"/>
  <c r="KE900" i="21" a="1"/>
  <c r="KE900" i="21" s="1"/>
  <c r="KA900" i="21" a="1"/>
  <c r="KA900" i="21" s="1"/>
  <c r="JW900" i="21" a="1"/>
  <c r="JW900" i="21" s="1"/>
  <c r="JS900" i="21" a="1"/>
  <c r="JS900" i="21" s="1"/>
  <c r="JO900" i="21" a="1"/>
  <c r="JO900" i="21" s="1"/>
  <c r="KR898" i="21" a="1"/>
  <c r="KR898" i="21" s="1"/>
  <c r="KN898" i="21" a="1"/>
  <c r="KN898" i="21" s="1"/>
  <c r="KJ898" i="21" a="1"/>
  <c r="KJ898" i="21" s="1"/>
  <c r="KF898" i="21" a="1"/>
  <c r="KF898" i="21" s="1"/>
  <c r="KB898" i="21" a="1"/>
  <c r="KB898" i="21" s="1"/>
  <c r="JX898" i="21" a="1"/>
  <c r="JX898" i="21" s="1"/>
  <c r="JT898" i="21" a="1"/>
  <c r="JT898" i="21" s="1"/>
  <c r="JP898" i="21" a="1"/>
  <c r="JP898" i="21" s="1"/>
  <c r="KO896" i="21" a="1"/>
  <c r="KO896" i="21" s="1"/>
  <c r="KK896" i="21" a="1"/>
  <c r="KK896" i="21" s="1"/>
  <c r="KG896" i="21" a="1"/>
  <c r="KG896" i="21" s="1"/>
  <c r="KC896" i="21" a="1"/>
  <c r="KC896" i="21" s="1"/>
  <c r="JY896" i="21" a="1"/>
  <c r="JY896" i="21" s="1"/>
  <c r="JU896" i="21" a="1"/>
  <c r="JU896" i="21" s="1"/>
  <c r="JQ896" i="21" a="1"/>
  <c r="JQ896" i="21" s="1"/>
  <c r="KQ903" i="21" a="1"/>
  <c r="KQ903" i="21" s="1"/>
  <c r="KM903" i="21" a="1"/>
  <c r="KM903" i="21" s="1"/>
  <c r="KI903" i="21" a="1"/>
  <c r="KI903" i="21" s="1"/>
  <c r="KE903" i="21" a="1"/>
  <c r="KE903" i="21" s="1"/>
  <c r="KA903" i="21" a="1"/>
  <c r="KA903" i="21" s="1"/>
  <c r="JW903" i="21" a="1"/>
  <c r="JW903" i="21" s="1"/>
  <c r="JS903" i="21" a="1"/>
  <c r="JS903" i="21" s="1"/>
  <c r="JO903" i="21" a="1"/>
  <c r="JO903" i="21" s="1"/>
  <c r="KR901" i="21" a="1"/>
  <c r="KR901" i="21" s="1"/>
  <c r="KN901" i="21" a="1"/>
  <c r="KN901" i="21" s="1"/>
  <c r="KJ901" i="21" a="1"/>
  <c r="KJ901" i="21" s="1"/>
  <c r="KF901" i="21" a="1"/>
  <c r="KF901" i="21" s="1"/>
  <c r="KB901" i="21" a="1"/>
  <c r="KB901" i="21" s="1"/>
  <c r="JX901" i="21" a="1"/>
  <c r="JX901" i="21" s="1"/>
  <c r="JT901" i="21" a="1"/>
  <c r="JT901" i="21" s="1"/>
  <c r="JP901" i="21" a="1"/>
  <c r="JP901" i="21" s="1"/>
  <c r="KO899" i="21" a="1"/>
  <c r="KO899" i="21" s="1"/>
  <c r="KK899" i="21" a="1"/>
  <c r="KK899" i="21" s="1"/>
  <c r="KG899" i="21" a="1"/>
  <c r="KG899" i="21" s="1"/>
  <c r="KC899" i="21" a="1"/>
  <c r="KC899" i="21" s="1"/>
  <c r="JY899" i="21" a="1"/>
  <c r="JY899" i="21" s="1"/>
  <c r="JU899" i="21" a="1"/>
  <c r="JU899" i="21" s="1"/>
  <c r="JQ899" i="21" a="1"/>
  <c r="JQ899" i="21" s="1"/>
  <c r="KP897" i="21" a="1"/>
  <c r="KP897" i="21" s="1"/>
  <c r="KL897" i="21" a="1"/>
  <c r="KL897" i="21" s="1"/>
  <c r="KH897" i="21" a="1"/>
  <c r="KH897" i="21" s="1"/>
  <c r="KD897" i="21" a="1"/>
  <c r="KD897" i="21" s="1"/>
  <c r="JZ897" i="21" a="1"/>
  <c r="JZ897" i="21" s="1"/>
  <c r="JV897" i="21" a="1"/>
  <c r="JV897" i="21" s="1"/>
  <c r="JR897" i="21" a="1"/>
  <c r="JR897" i="21" s="1"/>
  <c r="KQ895" i="21" a="1"/>
  <c r="KQ895" i="21" s="1"/>
  <c r="KM895" i="21" a="1"/>
  <c r="KM895" i="21" s="1"/>
  <c r="KI895" i="21" a="1"/>
  <c r="KI895" i="21" s="1"/>
  <c r="KE895" i="21" a="1"/>
  <c r="KE895" i="21" s="1"/>
  <c r="KA895" i="21" a="1"/>
  <c r="KA895" i="21" s="1"/>
  <c r="JW895" i="21" a="1"/>
  <c r="JW895" i="21" s="1"/>
  <c r="JS895" i="21" a="1"/>
  <c r="JS895" i="21" s="1"/>
  <c r="JO895" i="21" a="1"/>
  <c r="JO895" i="21" s="1"/>
  <c r="KO904" i="21" a="1"/>
  <c r="KO904" i="21" s="1"/>
  <c r="KJ904" i="21" a="1"/>
  <c r="KJ904" i="21" s="1"/>
  <c r="KF904" i="21" a="1"/>
  <c r="KF904" i="21" s="1"/>
  <c r="KB904" i="21" a="1"/>
  <c r="KB904" i="21" s="1"/>
  <c r="JX904" i="21" a="1"/>
  <c r="JX904" i="21" s="1"/>
  <c r="JT904" i="21" a="1"/>
  <c r="JT904" i="21" s="1"/>
  <c r="JP904" i="21" a="1"/>
  <c r="JP904" i="21" s="1"/>
  <c r="KO902" i="21" a="1"/>
  <c r="KO902" i="21" s="1"/>
  <c r="KK902" i="21" a="1"/>
  <c r="KK902" i="21" s="1"/>
  <c r="KG902" i="21" a="1"/>
  <c r="KG902" i="21" s="1"/>
  <c r="KC902" i="21" a="1"/>
  <c r="KC902" i="21" s="1"/>
  <c r="JY902" i="21" a="1"/>
  <c r="JY902" i="21" s="1"/>
  <c r="JU902" i="21" a="1"/>
  <c r="JU902" i="21" s="1"/>
  <c r="JQ902" i="21" a="1"/>
  <c r="JQ902" i="21" s="1"/>
  <c r="KP900" i="21" a="1"/>
  <c r="KP900" i="21" s="1"/>
  <c r="KL900" i="21" a="1"/>
  <c r="KL900" i="21" s="1"/>
  <c r="KH900" i="21" a="1"/>
  <c r="KH900" i="21" s="1"/>
  <c r="KD900" i="21" a="1"/>
  <c r="KD900" i="21" s="1"/>
  <c r="JZ900" i="21" a="1"/>
  <c r="JZ900" i="21" s="1"/>
  <c r="JV900" i="21" a="1"/>
  <c r="JV900" i="21" s="1"/>
  <c r="JR900" i="21" a="1"/>
  <c r="JR900" i="21" s="1"/>
  <c r="KQ898" i="21" a="1"/>
  <c r="KQ898" i="21" s="1"/>
  <c r="KM898" i="21" a="1"/>
  <c r="KM898" i="21" s="1"/>
  <c r="KI898" i="21" a="1"/>
  <c r="KI898" i="21" s="1"/>
  <c r="KE898" i="21" a="1"/>
  <c r="KE898" i="21" s="1"/>
  <c r="KA898" i="21" a="1"/>
  <c r="KA898" i="21" s="1"/>
  <c r="JW898" i="21" a="1"/>
  <c r="JW898" i="21" s="1"/>
  <c r="JS898" i="21" a="1"/>
  <c r="JS898" i="21" s="1"/>
  <c r="JO898" i="21" a="1"/>
  <c r="JO898" i="21" s="1"/>
  <c r="KR896" i="21" a="1"/>
  <c r="KR896" i="21" s="1"/>
  <c r="KN896" i="21" a="1"/>
  <c r="KN896" i="21" s="1"/>
  <c r="KJ896" i="21" a="1"/>
  <c r="KJ896" i="21" s="1"/>
  <c r="KF896" i="21" a="1"/>
  <c r="KF896" i="21" s="1"/>
  <c r="KB896" i="21" a="1"/>
  <c r="KB896" i="21" s="1"/>
  <c r="JX896" i="21" a="1"/>
  <c r="JX896" i="21" s="1"/>
  <c r="JT896" i="21" a="1"/>
  <c r="JT896" i="21" s="1"/>
  <c r="JP896" i="21" a="1"/>
  <c r="JP896" i="21" s="1"/>
  <c r="KR894" i="21" a="1"/>
  <c r="KR894" i="21" s="1"/>
  <c r="KN894" i="21" a="1"/>
  <c r="KN894" i="21" s="1"/>
  <c r="KJ894" i="21" a="1"/>
  <c r="KJ894" i="21" s="1"/>
  <c r="KF894" i="21" a="1"/>
  <c r="KF894" i="21" s="1"/>
  <c r="KB894" i="21" a="1"/>
  <c r="KB894" i="21" s="1"/>
  <c r="JX894" i="21" a="1"/>
  <c r="JX894" i="21" s="1"/>
  <c r="JT894" i="21" a="1"/>
  <c r="JT894" i="21" s="1"/>
  <c r="JP894" i="21" a="1"/>
  <c r="JP894" i="21" s="1"/>
  <c r="KO892" i="21" a="1"/>
  <c r="KO892" i="21" s="1"/>
  <c r="KK892" i="21" a="1"/>
  <c r="KK892" i="21" s="1"/>
  <c r="KG892" i="21" a="1"/>
  <c r="KG892" i="21" s="1"/>
  <c r="KC892" i="21" a="1"/>
  <c r="KC892" i="21" s="1"/>
  <c r="JY892" i="21" a="1"/>
  <c r="JY892" i="21" s="1"/>
  <c r="JU892" i="21" a="1"/>
  <c r="JU892" i="21" s="1"/>
  <c r="JQ892" i="21" a="1"/>
  <c r="JQ892" i="21" s="1"/>
  <c r="KP890" i="21" a="1"/>
  <c r="KP890" i="21" s="1"/>
  <c r="KL890" i="21" a="1"/>
  <c r="KL890" i="21" s="1"/>
  <c r="KH890" i="21" a="1"/>
  <c r="KH890" i="21" s="1"/>
  <c r="KD890" i="21" a="1"/>
  <c r="KD890" i="21" s="1"/>
  <c r="JZ890" i="21" a="1"/>
  <c r="JZ890" i="21" s="1"/>
  <c r="JV890" i="21" a="1"/>
  <c r="JV890" i="21" s="1"/>
  <c r="JR890" i="21" a="1"/>
  <c r="JR890" i="21" s="1"/>
  <c r="KQ888" i="21" a="1"/>
  <c r="KQ888" i="21" s="1"/>
  <c r="KM888" i="21" a="1"/>
  <c r="KM888" i="21" s="1"/>
  <c r="KI888" i="21" a="1"/>
  <c r="KI888" i="21" s="1"/>
  <c r="KE888" i="21" a="1"/>
  <c r="KE888" i="21" s="1"/>
  <c r="KA888" i="21" a="1"/>
  <c r="KA888" i="21" s="1"/>
  <c r="JW888" i="21" a="1"/>
  <c r="JW888" i="21" s="1"/>
  <c r="JS888" i="21" a="1"/>
  <c r="JS888" i="21" s="1"/>
  <c r="JO888" i="21" a="1"/>
  <c r="JO888" i="21" s="1"/>
  <c r="KR886" i="21" a="1"/>
  <c r="KR886" i="21" s="1"/>
  <c r="KN886" i="21" a="1"/>
  <c r="KN886" i="21" s="1"/>
  <c r="KJ886" i="21" a="1"/>
  <c r="KJ886" i="21" s="1"/>
  <c r="KF886" i="21" a="1"/>
  <c r="KF886" i="21" s="1"/>
  <c r="KB886" i="21" a="1"/>
  <c r="KB886" i="21" s="1"/>
  <c r="JX886" i="21" a="1"/>
  <c r="JX886" i="21" s="1"/>
  <c r="JT886" i="21" a="1"/>
  <c r="JT886" i="21" s="1"/>
  <c r="JP886" i="21" a="1"/>
  <c r="JP886" i="21" s="1"/>
  <c r="KO884" i="21" a="1"/>
  <c r="KO884" i="21" s="1"/>
  <c r="KK884" i="21" a="1"/>
  <c r="KK884" i="21" s="1"/>
  <c r="KG884" i="21" a="1"/>
  <c r="KG884" i="21" s="1"/>
  <c r="KC884" i="21" a="1"/>
  <c r="KC884" i="21" s="1"/>
  <c r="JY884" i="21" a="1"/>
  <c r="JY884" i="21" s="1"/>
  <c r="JU884" i="21" a="1"/>
  <c r="JU884" i="21" s="1"/>
  <c r="JQ884" i="21" a="1"/>
  <c r="JQ884" i="21" s="1"/>
  <c r="KP882" i="21" a="1"/>
  <c r="KP882" i="21" s="1"/>
  <c r="KL882" i="21" a="1"/>
  <c r="KL882" i="21" s="1"/>
  <c r="KH882" i="21" a="1"/>
  <c r="KH882" i="21" s="1"/>
  <c r="KD882" i="21" a="1"/>
  <c r="KD882" i="21" s="1"/>
  <c r="JZ882" i="21" a="1"/>
  <c r="JZ882" i="21" s="1"/>
  <c r="JV882" i="21" a="1"/>
  <c r="JV882" i="21" s="1"/>
  <c r="JR882" i="21" a="1"/>
  <c r="JR882" i="21" s="1"/>
  <c r="KQ880" i="21" a="1"/>
  <c r="KQ880" i="21" s="1"/>
  <c r="KM880" i="21" a="1"/>
  <c r="KM880" i="21" s="1"/>
  <c r="KI880" i="21" a="1"/>
  <c r="KI880" i="21" s="1"/>
  <c r="KE880" i="21" a="1"/>
  <c r="KE880" i="21" s="1"/>
  <c r="KA880" i="21" a="1"/>
  <c r="KA880" i="21" s="1"/>
  <c r="JW880" i="21" a="1"/>
  <c r="JW880" i="21" s="1"/>
  <c r="JS880" i="21" a="1"/>
  <c r="JS880" i="21" s="1"/>
  <c r="JO880" i="21" a="1"/>
  <c r="JO880" i="21" s="1"/>
  <c r="KR878" i="21" a="1"/>
  <c r="KR878" i="21" s="1"/>
  <c r="KN878" i="21" a="1"/>
  <c r="KN878" i="21" s="1"/>
  <c r="KJ878" i="21" a="1"/>
  <c r="KJ878" i="21" s="1"/>
  <c r="KF878" i="21" a="1"/>
  <c r="KF878" i="21" s="1"/>
  <c r="KB878" i="21" a="1"/>
  <c r="KB878" i="21" s="1"/>
  <c r="JX878" i="21" a="1"/>
  <c r="JX878" i="21" s="1"/>
  <c r="JT878" i="21" a="1"/>
  <c r="JT878" i="21" s="1"/>
  <c r="JP878" i="21" a="1"/>
  <c r="JP878" i="21" s="1"/>
  <c r="KP893" i="21" a="1"/>
  <c r="KP893" i="21" s="1"/>
  <c r="KL893" i="21" a="1"/>
  <c r="KL893" i="21" s="1"/>
  <c r="KH893" i="21" a="1"/>
  <c r="KH893" i="21" s="1"/>
  <c r="KD893" i="21" a="1"/>
  <c r="KD893" i="21" s="1"/>
  <c r="JZ893" i="21" a="1"/>
  <c r="JZ893" i="21" s="1"/>
  <c r="JV893" i="21" a="1"/>
  <c r="JV893" i="21" s="1"/>
  <c r="JR893" i="21" a="1"/>
  <c r="JR893" i="21" s="1"/>
  <c r="KQ891" i="21" a="1"/>
  <c r="KQ891" i="21" s="1"/>
  <c r="KM891" i="21" a="1"/>
  <c r="KM891" i="21" s="1"/>
  <c r="KI891" i="21" a="1"/>
  <c r="KI891" i="21" s="1"/>
  <c r="KE891" i="21" a="1"/>
  <c r="KE891" i="21" s="1"/>
  <c r="KA891" i="21" a="1"/>
  <c r="KA891" i="21" s="1"/>
  <c r="JW891" i="21" a="1"/>
  <c r="JW891" i="21" s="1"/>
  <c r="JS891" i="21" a="1"/>
  <c r="JS891" i="21" s="1"/>
  <c r="JO891" i="21" a="1"/>
  <c r="JO891" i="21" s="1"/>
  <c r="KR889" i="21" a="1"/>
  <c r="KR889" i="21" s="1"/>
  <c r="KN889" i="21" a="1"/>
  <c r="KN889" i="21" s="1"/>
  <c r="KJ889" i="21" a="1"/>
  <c r="KJ889" i="21" s="1"/>
  <c r="KF889" i="21" a="1"/>
  <c r="KF889" i="21" s="1"/>
  <c r="KB889" i="21" a="1"/>
  <c r="KB889" i="21" s="1"/>
  <c r="JX889" i="21" a="1"/>
  <c r="JX889" i="21" s="1"/>
  <c r="JT889" i="21" a="1"/>
  <c r="JT889" i="21" s="1"/>
  <c r="JP889" i="21" a="1"/>
  <c r="JP889" i="21" s="1"/>
  <c r="KO887" i="21" a="1"/>
  <c r="KO887" i="21" s="1"/>
  <c r="KK887" i="21" a="1"/>
  <c r="KK887" i="21" s="1"/>
  <c r="KG887" i="21" a="1"/>
  <c r="KG887" i="21" s="1"/>
  <c r="KC887" i="21" a="1"/>
  <c r="KC887" i="21" s="1"/>
  <c r="JY887" i="21" a="1"/>
  <c r="JY887" i="21" s="1"/>
  <c r="JU887" i="21" a="1"/>
  <c r="JU887" i="21" s="1"/>
  <c r="JQ887" i="21" a="1"/>
  <c r="JQ887" i="21" s="1"/>
  <c r="KP885" i="21" a="1"/>
  <c r="KP885" i="21" s="1"/>
  <c r="KL885" i="21" a="1"/>
  <c r="KL885" i="21" s="1"/>
  <c r="KH885" i="21" a="1"/>
  <c r="KH885" i="21" s="1"/>
  <c r="KD885" i="21" a="1"/>
  <c r="KD885" i="21" s="1"/>
  <c r="JZ885" i="21" a="1"/>
  <c r="JZ885" i="21" s="1"/>
  <c r="JV885" i="21" a="1"/>
  <c r="JV885" i="21" s="1"/>
  <c r="JR885" i="21" a="1"/>
  <c r="JR885" i="21" s="1"/>
  <c r="KQ883" i="21" a="1"/>
  <c r="KQ883" i="21" s="1"/>
  <c r="KM883" i="21" a="1"/>
  <c r="KM883" i="21" s="1"/>
  <c r="KI883" i="21" a="1"/>
  <c r="KI883" i="21" s="1"/>
  <c r="KE883" i="21" a="1"/>
  <c r="KE883" i="21" s="1"/>
  <c r="KA883" i="21" a="1"/>
  <c r="KA883" i="21" s="1"/>
  <c r="JW883" i="21" a="1"/>
  <c r="JW883" i="21" s="1"/>
  <c r="JS883" i="21" a="1"/>
  <c r="JS883" i="21" s="1"/>
  <c r="JO883" i="21" a="1"/>
  <c r="JO883" i="21" s="1"/>
  <c r="KR881" i="21" a="1"/>
  <c r="KR881" i="21" s="1"/>
  <c r="KN881" i="21" a="1"/>
  <c r="KN881" i="21" s="1"/>
  <c r="KJ881" i="21" a="1"/>
  <c r="KJ881" i="21" s="1"/>
  <c r="KF881" i="21" a="1"/>
  <c r="KF881" i="21" s="1"/>
  <c r="KB881" i="21" a="1"/>
  <c r="KB881" i="21" s="1"/>
  <c r="JX881" i="21" a="1"/>
  <c r="JX881" i="21" s="1"/>
  <c r="JT881" i="21" a="1"/>
  <c r="JT881" i="21" s="1"/>
  <c r="JP881" i="21" a="1"/>
  <c r="JP881" i="21" s="1"/>
  <c r="KO879" i="21" a="1"/>
  <c r="KO879" i="21" s="1"/>
  <c r="KK879" i="21" a="1"/>
  <c r="KK879" i="21" s="1"/>
  <c r="KG879" i="21" a="1"/>
  <c r="KG879" i="21" s="1"/>
  <c r="KC879" i="21" a="1"/>
  <c r="KC879" i="21" s="1"/>
  <c r="JY879" i="21" a="1"/>
  <c r="JY879" i="21" s="1"/>
  <c r="JU879" i="21" a="1"/>
  <c r="JU879" i="21" s="1"/>
  <c r="JQ879" i="21" a="1"/>
  <c r="JQ879" i="21" s="1"/>
  <c r="KP877" i="21" a="1"/>
  <c r="KP877" i="21" s="1"/>
  <c r="KL877" i="21" a="1"/>
  <c r="KL877" i="21" s="1"/>
  <c r="KH877" i="21" a="1"/>
  <c r="KH877" i="21" s="1"/>
  <c r="KD877" i="21" a="1"/>
  <c r="KD877" i="21" s="1"/>
  <c r="JZ877" i="21" a="1"/>
  <c r="JZ877" i="21" s="1"/>
  <c r="JV877" i="21" a="1"/>
  <c r="JV877" i="21" s="1"/>
  <c r="JR877" i="21" a="1"/>
  <c r="JR877" i="21" s="1"/>
  <c r="KQ894" i="21" a="1"/>
  <c r="KQ894" i="21" s="1"/>
  <c r="KM894" i="21" a="1"/>
  <c r="KM894" i="21" s="1"/>
  <c r="KI894" i="21" a="1"/>
  <c r="KI894" i="21" s="1"/>
  <c r="KE894" i="21" a="1"/>
  <c r="KE894" i="21" s="1"/>
  <c r="KA894" i="21" a="1"/>
  <c r="KA894" i="21" s="1"/>
  <c r="JW894" i="21" a="1"/>
  <c r="JW894" i="21" s="1"/>
  <c r="JS894" i="21" a="1"/>
  <c r="JS894" i="21" s="1"/>
  <c r="JO894" i="21" a="1"/>
  <c r="JO894" i="21" s="1"/>
  <c r="KR892" i="21" a="1"/>
  <c r="KR892" i="21" s="1"/>
  <c r="KN892" i="21" a="1"/>
  <c r="KN892" i="21" s="1"/>
  <c r="KJ892" i="21" a="1"/>
  <c r="KJ892" i="21" s="1"/>
  <c r="KF892" i="21" a="1"/>
  <c r="KF892" i="21" s="1"/>
  <c r="KB892" i="21" a="1"/>
  <c r="KB892" i="21" s="1"/>
  <c r="JX892" i="21" a="1"/>
  <c r="JX892" i="21" s="1"/>
  <c r="JT892" i="21" a="1"/>
  <c r="JT892" i="21" s="1"/>
  <c r="JP892" i="21" a="1"/>
  <c r="JP892" i="21" s="1"/>
  <c r="KO890" i="21" a="1"/>
  <c r="KO890" i="21" s="1"/>
  <c r="KK890" i="21" a="1"/>
  <c r="KK890" i="21" s="1"/>
  <c r="KG890" i="21" a="1"/>
  <c r="KG890" i="21" s="1"/>
  <c r="KC890" i="21" a="1"/>
  <c r="KC890" i="21" s="1"/>
  <c r="JY890" i="21" a="1"/>
  <c r="JY890" i="21" s="1"/>
  <c r="JU890" i="21" a="1"/>
  <c r="JU890" i="21" s="1"/>
  <c r="JQ890" i="21" a="1"/>
  <c r="JQ890" i="21" s="1"/>
  <c r="KP888" i="21" a="1"/>
  <c r="KP888" i="21" s="1"/>
  <c r="KL888" i="21" a="1"/>
  <c r="KL888" i="21" s="1"/>
  <c r="KH888" i="21" a="1"/>
  <c r="KH888" i="21" s="1"/>
  <c r="KD888" i="21" a="1"/>
  <c r="KD888" i="21" s="1"/>
  <c r="JZ888" i="21" a="1"/>
  <c r="JZ888" i="21" s="1"/>
  <c r="JV888" i="21" a="1"/>
  <c r="JV888" i="21" s="1"/>
  <c r="JR888" i="21" a="1"/>
  <c r="JR888" i="21" s="1"/>
  <c r="KQ886" i="21" a="1"/>
  <c r="KQ886" i="21" s="1"/>
  <c r="KM886" i="21" a="1"/>
  <c r="KM886" i="21" s="1"/>
  <c r="KI886" i="21" a="1"/>
  <c r="KI886" i="21" s="1"/>
  <c r="KE886" i="21" a="1"/>
  <c r="KE886" i="21" s="1"/>
  <c r="KA886" i="21" a="1"/>
  <c r="KA886" i="21" s="1"/>
  <c r="JW886" i="21" a="1"/>
  <c r="JW886" i="21" s="1"/>
  <c r="JS886" i="21" a="1"/>
  <c r="JS886" i="21" s="1"/>
  <c r="JO886" i="21" a="1"/>
  <c r="JO886" i="21" s="1"/>
  <c r="KR884" i="21" a="1"/>
  <c r="KR884" i="21" s="1"/>
  <c r="KN884" i="21" a="1"/>
  <c r="KN884" i="21" s="1"/>
  <c r="KJ884" i="21" a="1"/>
  <c r="KJ884" i="21" s="1"/>
  <c r="KF884" i="21" a="1"/>
  <c r="KF884" i="21" s="1"/>
  <c r="KB884" i="21" a="1"/>
  <c r="KB884" i="21" s="1"/>
  <c r="JX884" i="21" a="1"/>
  <c r="JX884" i="21" s="1"/>
  <c r="JT884" i="21" a="1"/>
  <c r="JT884" i="21" s="1"/>
  <c r="JP884" i="21" a="1"/>
  <c r="JP884" i="21" s="1"/>
  <c r="KO882" i="21" a="1"/>
  <c r="KO882" i="21" s="1"/>
  <c r="KK882" i="21" a="1"/>
  <c r="KK882" i="21" s="1"/>
  <c r="KG882" i="21" a="1"/>
  <c r="KG882" i="21" s="1"/>
  <c r="KC882" i="21" a="1"/>
  <c r="KC882" i="21" s="1"/>
  <c r="JY882" i="21" a="1"/>
  <c r="JY882" i="21" s="1"/>
  <c r="JU882" i="21" a="1"/>
  <c r="JU882" i="21" s="1"/>
  <c r="JQ882" i="21" a="1"/>
  <c r="JQ882" i="21" s="1"/>
  <c r="KP880" i="21" a="1"/>
  <c r="KP880" i="21" s="1"/>
  <c r="KL880" i="21" a="1"/>
  <c r="KL880" i="21" s="1"/>
  <c r="KH880" i="21" a="1"/>
  <c r="KH880" i="21" s="1"/>
  <c r="KD880" i="21" a="1"/>
  <c r="KD880" i="21" s="1"/>
  <c r="JZ880" i="21" a="1"/>
  <c r="JZ880" i="21" s="1"/>
  <c r="JV880" i="21" a="1"/>
  <c r="JV880" i="21" s="1"/>
  <c r="JR880" i="21" a="1"/>
  <c r="JR880" i="21" s="1"/>
  <c r="KQ878" i="21" a="1"/>
  <c r="KQ878" i="21" s="1"/>
  <c r="KM878" i="21" a="1"/>
  <c r="KM878" i="21" s="1"/>
  <c r="KI878" i="21" a="1"/>
  <c r="KI878" i="21" s="1"/>
  <c r="KE878" i="21" a="1"/>
  <c r="KE878" i="21" s="1"/>
  <c r="KA878" i="21" a="1"/>
  <c r="KA878" i="21" s="1"/>
  <c r="JW878" i="21" a="1"/>
  <c r="JW878" i="21" s="1"/>
  <c r="JS878" i="21" a="1"/>
  <c r="JS878" i="21" s="1"/>
  <c r="JO878" i="21" a="1"/>
  <c r="JO878" i="21" s="1"/>
  <c r="KO893" i="21" a="1"/>
  <c r="KO893" i="21" s="1"/>
  <c r="KK893" i="21" a="1"/>
  <c r="KK893" i="21" s="1"/>
  <c r="KG893" i="21" a="1"/>
  <c r="KG893" i="21" s="1"/>
  <c r="KC893" i="21" a="1"/>
  <c r="KC893" i="21" s="1"/>
  <c r="JY893" i="21" a="1"/>
  <c r="JY893" i="21" s="1"/>
  <c r="JU893" i="21" a="1"/>
  <c r="JU893" i="21" s="1"/>
  <c r="JQ893" i="21" a="1"/>
  <c r="JQ893" i="21" s="1"/>
  <c r="KP891" i="21" a="1"/>
  <c r="KP891" i="21" s="1"/>
  <c r="KL891" i="21" a="1"/>
  <c r="KL891" i="21" s="1"/>
  <c r="KH891" i="21" a="1"/>
  <c r="KH891" i="21" s="1"/>
  <c r="KD891" i="21" a="1"/>
  <c r="KD891" i="21" s="1"/>
  <c r="JZ891" i="21" a="1"/>
  <c r="JZ891" i="21" s="1"/>
  <c r="JV891" i="21" a="1"/>
  <c r="JV891" i="21" s="1"/>
  <c r="JR891" i="21" a="1"/>
  <c r="JR891" i="21" s="1"/>
  <c r="KQ889" i="21" a="1"/>
  <c r="KQ889" i="21" s="1"/>
  <c r="KM889" i="21" a="1"/>
  <c r="KM889" i="21" s="1"/>
  <c r="KI889" i="21" a="1"/>
  <c r="KI889" i="21" s="1"/>
  <c r="KE889" i="21" a="1"/>
  <c r="KE889" i="21" s="1"/>
  <c r="KA889" i="21" a="1"/>
  <c r="KA889" i="21" s="1"/>
  <c r="JW889" i="21" a="1"/>
  <c r="JW889" i="21" s="1"/>
  <c r="JS889" i="21" a="1"/>
  <c r="JS889" i="21" s="1"/>
  <c r="JO889" i="21" a="1"/>
  <c r="JO889" i="21" s="1"/>
  <c r="KR887" i="21" a="1"/>
  <c r="KR887" i="21" s="1"/>
  <c r="KN887" i="21" a="1"/>
  <c r="KN887" i="21" s="1"/>
  <c r="KJ887" i="21" a="1"/>
  <c r="KJ887" i="21" s="1"/>
  <c r="KF887" i="21" a="1"/>
  <c r="KF887" i="21" s="1"/>
  <c r="KB887" i="21" a="1"/>
  <c r="KB887" i="21" s="1"/>
  <c r="JX887" i="21" a="1"/>
  <c r="JX887" i="21" s="1"/>
  <c r="JT887" i="21" a="1"/>
  <c r="JT887" i="21" s="1"/>
  <c r="JP887" i="21" a="1"/>
  <c r="JP887" i="21" s="1"/>
  <c r="KO885" i="21" a="1"/>
  <c r="KO885" i="21" s="1"/>
  <c r="KK885" i="21" a="1"/>
  <c r="KK885" i="21" s="1"/>
  <c r="KG885" i="21" a="1"/>
  <c r="KG885" i="21" s="1"/>
  <c r="KC885" i="21" a="1"/>
  <c r="KC885" i="21" s="1"/>
  <c r="JY885" i="21" a="1"/>
  <c r="JY885" i="21" s="1"/>
  <c r="JU885" i="21" a="1"/>
  <c r="JU885" i="21" s="1"/>
  <c r="JQ885" i="21" a="1"/>
  <c r="JQ885" i="21" s="1"/>
  <c r="KP883" i="21" a="1"/>
  <c r="KP883" i="21" s="1"/>
  <c r="KL883" i="21" a="1"/>
  <c r="KL883" i="21" s="1"/>
  <c r="KH883" i="21" a="1"/>
  <c r="KH883" i="21" s="1"/>
  <c r="KD883" i="21" a="1"/>
  <c r="KD883" i="21" s="1"/>
  <c r="JZ883" i="21" a="1"/>
  <c r="JZ883" i="21" s="1"/>
  <c r="JV883" i="21" a="1"/>
  <c r="JV883" i="21" s="1"/>
  <c r="JR883" i="21" a="1"/>
  <c r="JR883" i="21" s="1"/>
  <c r="KQ881" i="21" a="1"/>
  <c r="KQ881" i="21" s="1"/>
  <c r="KM881" i="21" a="1"/>
  <c r="KM881" i="21" s="1"/>
  <c r="KI881" i="21" a="1"/>
  <c r="KI881" i="21" s="1"/>
  <c r="KE881" i="21" a="1"/>
  <c r="KE881" i="21" s="1"/>
  <c r="KA881" i="21" a="1"/>
  <c r="KA881" i="21" s="1"/>
  <c r="JW881" i="21" a="1"/>
  <c r="JW881" i="21" s="1"/>
  <c r="JS881" i="21" a="1"/>
  <c r="JS881" i="21" s="1"/>
  <c r="JO881" i="21" a="1"/>
  <c r="JO881" i="21" s="1"/>
  <c r="KR879" i="21" a="1"/>
  <c r="KR879" i="21" s="1"/>
  <c r="KN879" i="21" a="1"/>
  <c r="KN879" i="21" s="1"/>
  <c r="KJ879" i="21" a="1"/>
  <c r="KJ879" i="21" s="1"/>
  <c r="KF879" i="21" a="1"/>
  <c r="KF879" i="21" s="1"/>
  <c r="KB879" i="21" a="1"/>
  <c r="KB879" i="21" s="1"/>
  <c r="JX879" i="21" a="1"/>
  <c r="JX879" i="21" s="1"/>
  <c r="JT879" i="21" a="1"/>
  <c r="JT879" i="21" s="1"/>
  <c r="JP879" i="21" a="1"/>
  <c r="JP879" i="21" s="1"/>
  <c r="KO877" i="21" a="1"/>
  <c r="KO877" i="21" s="1"/>
  <c r="KK877" i="21" a="1"/>
  <c r="KK877" i="21" s="1"/>
  <c r="KG877" i="21" a="1"/>
  <c r="KG877" i="21" s="1"/>
  <c r="KC877" i="21" a="1"/>
  <c r="KC877" i="21" s="1"/>
  <c r="JY877" i="21" a="1"/>
  <c r="JY877" i="21" s="1"/>
  <c r="JU877" i="21" a="1"/>
  <c r="JU877" i="21" s="1"/>
  <c r="JQ877" i="21" a="1"/>
  <c r="JQ877" i="21" s="1"/>
  <c r="KP894" i="21" a="1"/>
  <c r="KP894" i="21" s="1"/>
  <c r="KL894" i="21" a="1"/>
  <c r="KL894" i="21" s="1"/>
  <c r="KH894" i="21" a="1"/>
  <c r="KH894" i="21" s="1"/>
  <c r="KD894" i="21" a="1"/>
  <c r="KD894" i="21" s="1"/>
  <c r="JZ894" i="21" a="1"/>
  <c r="JZ894" i="21" s="1"/>
  <c r="JV894" i="21" a="1"/>
  <c r="JV894" i="21" s="1"/>
  <c r="JR894" i="21" a="1"/>
  <c r="JR894" i="21" s="1"/>
  <c r="KQ892" i="21" a="1"/>
  <c r="KQ892" i="21" s="1"/>
  <c r="KM892" i="21" a="1"/>
  <c r="KM892" i="21" s="1"/>
  <c r="KI892" i="21" a="1"/>
  <c r="KI892" i="21" s="1"/>
  <c r="KE892" i="21" a="1"/>
  <c r="KE892" i="21" s="1"/>
  <c r="KA892" i="21" a="1"/>
  <c r="KA892" i="21" s="1"/>
  <c r="JW892" i="21" a="1"/>
  <c r="JW892" i="21" s="1"/>
  <c r="JS892" i="21" a="1"/>
  <c r="JS892" i="21" s="1"/>
  <c r="JO892" i="21" a="1"/>
  <c r="JO892" i="21" s="1"/>
  <c r="KR890" i="21" a="1"/>
  <c r="KR890" i="21" s="1"/>
  <c r="KN890" i="21" a="1"/>
  <c r="KN890" i="21" s="1"/>
  <c r="KJ890" i="21" a="1"/>
  <c r="KJ890" i="21" s="1"/>
  <c r="KF890" i="21" a="1"/>
  <c r="KF890" i="21" s="1"/>
  <c r="KB890" i="21" a="1"/>
  <c r="KB890" i="21" s="1"/>
  <c r="JX890" i="21" a="1"/>
  <c r="JX890" i="21" s="1"/>
  <c r="JT890" i="21" a="1"/>
  <c r="JT890" i="21" s="1"/>
  <c r="JP890" i="21" a="1"/>
  <c r="JP890" i="21" s="1"/>
  <c r="KO888" i="21" a="1"/>
  <c r="KO888" i="21" s="1"/>
  <c r="KK888" i="21" a="1"/>
  <c r="KK888" i="21" s="1"/>
  <c r="KG888" i="21" a="1"/>
  <c r="KG888" i="21" s="1"/>
  <c r="KC888" i="21" a="1"/>
  <c r="KC888" i="21" s="1"/>
  <c r="JY888" i="21" a="1"/>
  <c r="JY888" i="21" s="1"/>
  <c r="JU888" i="21" a="1"/>
  <c r="JU888" i="21" s="1"/>
  <c r="JQ888" i="21" a="1"/>
  <c r="JQ888" i="21" s="1"/>
  <c r="KP886" i="21" a="1"/>
  <c r="KP886" i="21" s="1"/>
  <c r="KL886" i="21" a="1"/>
  <c r="KL886" i="21" s="1"/>
  <c r="KH886" i="21" a="1"/>
  <c r="KH886" i="21" s="1"/>
  <c r="KD886" i="21" a="1"/>
  <c r="KD886" i="21" s="1"/>
  <c r="JZ886" i="21" a="1"/>
  <c r="JZ886" i="21" s="1"/>
  <c r="JV886" i="21" a="1"/>
  <c r="JV886" i="21" s="1"/>
  <c r="JR886" i="21" a="1"/>
  <c r="JR886" i="21" s="1"/>
  <c r="KQ884" i="21" a="1"/>
  <c r="KQ884" i="21" s="1"/>
  <c r="KM884" i="21" a="1"/>
  <c r="KM884" i="21" s="1"/>
  <c r="KI884" i="21" a="1"/>
  <c r="KI884" i="21" s="1"/>
  <c r="KE884" i="21" a="1"/>
  <c r="KE884" i="21" s="1"/>
  <c r="KA884" i="21" a="1"/>
  <c r="KA884" i="21" s="1"/>
  <c r="JW884" i="21" a="1"/>
  <c r="JW884" i="21" s="1"/>
  <c r="JS884" i="21" a="1"/>
  <c r="JS884" i="21" s="1"/>
  <c r="JO884" i="21" a="1"/>
  <c r="JO884" i="21" s="1"/>
  <c r="KR882" i="21" a="1"/>
  <c r="KR882" i="21" s="1"/>
  <c r="KN882" i="21" a="1"/>
  <c r="KN882" i="21" s="1"/>
  <c r="KJ882" i="21" a="1"/>
  <c r="KJ882" i="21" s="1"/>
  <c r="KF882" i="21" a="1"/>
  <c r="KF882" i="21" s="1"/>
  <c r="KB882" i="21" a="1"/>
  <c r="KB882" i="21" s="1"/>
  <c r="JX882" i="21" a="1"/>
  <c r="JX882" i="21" s="1"/>
  <c r="JT882" i="21" a="1"/>
  <c r="JT882" i="21" s="1"/>
  <c r="JP882" i="21" a="1"/>
  <c r="JP882" i="21" s="1"/>
  <c r="KO880" i="21" a="1"/>
  <c r="KO880" i="21" s="1"/>
  <c r="KK880" i="21" a="1"/>
  <c r="KK880" i="21" s="1"/>
  <c r="KG880" i="21" a="1"/>
  <c r="KG880" i="21" s="1"/>
  <c r="KC880" i="21" a="1"/>
  <c r="KC880" i="21" s="1"/>
  <c r="JY880" i="21" a="1"/>
  <c r="JY880" i="21" s="1"/>
  <c r="JU880" i="21" a="1"/>
  <c r="JU880" i="21" s="1"/>
  <c r="JQ880" i="21" a="1"/>
  <c r="JQ880" i="21" s="1"/>
  <c r="KP878" i="21" a="1"/>
  <c r="KP878" i="21" s="1"/>
  <c r="KL878" i="21" a="1"/>
  <c r="KL878" i="21" s="1"/>
  <c r="KH878" i="21" a="1"/>
  <c r="KH878" i="21" s="1"/>
  <c r="KD878" i="21" a="1"/>
  <c r="KD878" i="21" s="1"/>
  <c r="JZ878" i="21" a="1"/>
  <c r="JZ878" i="21" s="1"/>
  <c r="JV878" i="21" a="1"/>
  <c r="JV878" i="21" s="1"/>
  <c r="JR878" i="21" a="1"/>
  <c r="JR878" i="21" s="1"/>
  <c r="KR893" i="21" a="1"/>
  <c r="KR893" i="21" s="1"/>
  <c r="KN893" i="21" a="1"/>
  <c r="KN893" i="21" s="1"/>
  <c r="KJ893" i="21" a="1"/>
  <c r="KJ893" i="21" s="1"/>
  <c r="KF893" i="21" a="1"/>
  <c r="KF893" i="21" s="1"/>
  <c r="KB893" i="21" a="1"/>
  <c r="KB893" i="21" s="1"/>
  <c r="JX893" i="21" a="1"/>
  <c r="JX893" i="21" s="1"/>
  <c r="JT893" i="21" a="1"/>
  <c r="JT893" i="21" s="1"/>
  <c r="JP893" i="21" a="1"/>
  <c r="JP893" i="21" s="1"/>
  <c r="KO891" i="21" a="1"/>
  <c r="KO891" i="21" s="1"/>
  <c r="KK891" i="21" a="1"/>
  <c r="KK891" i="21" s="1"/>
  <c r="KG891" i="21" a="1"/>
  <c r="KG891" i="21" s="1"/>
  <c r="KC891" i="21" a="1"/>
  <c r="KC891" i="21" s="1"/>
  <c r="JY891" i="21" a="1"/>
  <c r="JY891" i="21" s="1"/>
  <c r="JU891" i="21" a="1"/>
  <c r="JU891" i="21" s="1"/>
  <c r="JQ891" i="21" a="1"/>
  <c r="JQ891" i="21" s="1"/>
  <c r="KP889" i="21" a="1"/>
  <c r="KP889" i="21" s="1"/>
  <c r="KL889" i="21" a="1"/>
  <c r="KL889" i="21" s="1"/>
  <c r="KH889" i="21" a="1"/>
  <c r="KH889" i="21" s="1"/>
  <c r="KD889" i="21" a="1"/>
  <c r="KD889" i="21" s="1"/>
  <c r="JZ889" i="21" a="1"/>
  <c r="JZ889" i="21" s="1"/>
  <c r="JV889" i="21" a="1"/>
  <c r="JV889" i="21" s="1"/>
  <c r="JR889" i="21" a="1"/>
  <c r="JR889" i="21" s="1"/>
  <c r="KQ887" i="21" a="1"/>
  <c r="KQ887" i="21" s="1"/>
  <c r="KM887" i="21" a="1"/>
  <c r="KM887" i="21" s="1"/>
  <c r="KI887" i="21" a="1"/>
  <c r="KI887" i="21" s="1"/>
  <c r="KE887" i="21" a="1"/>
  <c r="KE887" i="21" s="1"/>
  <c r="KA887" i="21" a="1"/>
  <c r="KA887" i="21" s="1"/>
  <c r="JW887" i="21" a="1"/>
  <c r="JW887" i="21" s="1"/>
  <c r="JS887" i="21" a="1"/>
  <c r="JS887" i="21" s="1"/>
  <c r="JO887" i="21" a="1"/>
  <c r="JO887" i="21" s="1"/>
  <c r="KR885" i="21" a="1"/>
  <c r="KR885" i="21" s="1"/>
  <c r="KN885" i="21" a="1"/>
  <c r="KN885" i="21" s="1"/>
  <c r="KJ885" i="21" a="1"/>
  <c r="KJ885" i="21" s="1"/>
  <c r="KF885" i="21" a="1"/>
  <c r="KF885" i="21" s="1"/>
  <c r="KB885" i="21" a="1"/>
  <c r="KB885" i="21" s="1"/>
  <c r="JX885" i="21" a="1"/>
  <c r="JX885" i="21" s="1"/>
  <c r="JT885" i="21" a="1"/>
  <c r="JT885" i="21" s="1"/>
  <c r="JP885" i="21" a="1"/>
  <c r="JP885" i="21" s="1"/>
  <c r="KO883" i="21" a="1"/>
  <c r="KO883" i="21" s="1"/>
  <c r="KK883" i="21" a="1"/>
  <c r="KK883" i="21" s="1"/>
  <c r="KG883" i="21" a="1"/>
  <c r="KG883" i="21" s="1"/>
  <c r="KC883" i="21" a="1"/>
  <c r="KC883" i="21" s="1"/>
  <c r="JY883" i="21" a="1"/>
  <c r="JY883" i="21" s="1"/>
  <c r="JU883" i="21" a="1"/>
  <c r="JU883" i="21" s="1"/>
  <c r="JQ883" i="21" a="1"/>
  <c r="JQ883" i="21" s="1"/>
  <c r="KP881" i="21" a="1"/>
  <c r="KP881" i="21" s="1"/>
  <c r="KL881" i="21" a="1"/>
  <c r="KL881" i="21" s="1"/>
  <c r="KH881" i="21" a="1"/>
  <c r="KH881" i="21" s="1"/>
  <c r="KD881" i="21" a="1"/>
  <c r="KD881" i="21" s="1"/>
  <c r="JZ881" i="21" a="1"/>
  <c r="JZ881" i="21" s="1"/>
  <c r="JV881" i="21" a="1"/>
  <c r="JV881" i="21" s="1"/>
  <c r="JR881" i="21" a="1"/>
  <c r="JR881" i="21" s="1"/>
  <c r="KQ879" i="21" a="1"/>
  <c r="KQ879" i="21" s="1"/>
  <c r="KM879" i="21" a="1"/>
  <c r="KM879" i="21" s="1"/>
  <c r="KI879" i="21" a="1"/>
  <c r="KI879" i="21" s="1"/>
  <c r="KE879" i="21" a="1"/>
  <c r="KE879" i="21" s="1"/>
  <c r="KA879" i="21" a="1"/>
  <c r="KA879" i="21" s="1"/>
  <c r="JW879" i="21" a="1"/>
  <c r="JW879" i="21" s="1"/>
  <c r="JS879" i="21" a="1"/>
  <c r="JS879" i="21" s="1"/>
  <c r="JO879" i="21" a="1"/>
  <c r="JO879" i="21" s="1"/>
  <c r="KR877" i="21" a="1"/>
  <c r="KR877" i="21" s="1"/>
  <c r="KN877" i="21" a="1"/>
  <c r="KN877" i="21" s="1"/>
  <c r="KJ877" i="21" a="1"/>
  <c r="KJ877" i="21" s="1"/>
  <c r="KF877" i="21" a="1"/>
  <c r="KF877" i="21" s="1"/>
  <c r="KB877" i="21" a="1"/>
  <c r="KB877" i="21" s="1"/>
  <c r="JX877" i="21" a="1"/>
  <c r="JX877" i="21" s="1"/>
  <c r="JT877" i="21" a="1"/>
  <c r="JT877" i="21" s="1"/>
  <c r="JP877" i="21" a="1"/>
  <c r="JP877" i="21" s="1"/>
  <c r="KO894" i="21" a="1"/>
  <c r="KO894" i="21" s="1"/>
  <c r="KK894" i="21" a="1"/>
  <c r="KK894" i="21" s="1"/>
  <c r="KG894" i="21" a="1"/>
  <c r="KG894" i="21" s="1"/>
  <c r="KC894" i="21" a="1"/>
  <c r="KC894" i="21" s="1"/>
  <c r="JY894" i="21" a="1"/>
  <c r="JY894" i="21" s="1"/>
  <c r="JU894" i="21" a="1"/>
  <c r="JU894" i="21" s="1"/>
  <c r="JQ894" i="21" a="1"/>
  <c r="JQ894" i="21" s="1"/>
  <c r="KP892" i="21" a="1"/>
  <c r="KP892" i="21" s="1"/>
  <c r="KL892" i="21" a="1"/>
  <c r="KL892" i="21" s="1"/>
  <c r="KH892" i="21" a="1"/>
  <c r="KH892" i="21" s="1"/>
  <c r="KD892" i="21" a="1"/>
  <c r="KD892" i="21" s="1"/>
  <c r="JZ892" i="21" a="1"/>
  <c r="JZ892" i="21" s="1"/>
  <c r="JV892" i="21" a="1"/>
  <c r="JV892" i="21" s="1"/>
  <c r="JR892" i="21" a="1"/>
  <c r="JR892" i="21" s="1"/>
  <c r="KQ890" i="21" a="1"/>
  <c r="KQ890" i="21" s="1"/>
  <c r="KM890" i="21" a="1"/>
  <c r="KM890" i="21" s="1"/>
  <c r="KI890" i="21" a="1"/>
  <c r="KI890" i="21" s="1"/>
  <c r="KE890" i="21" a="1"/>
  <c r="KE890" i="21" s="1"/>
  <c r="KA890" i="21" a="1"/>
  <c r="KA890" i="21" s="1"/>
  <c r="JW890" i="21" a="1"/>
  <c r="JW890" i="21" s="1"/>
  <c r="JS890" i="21" a="1"/>
  <c r="JS890" i="21" s="1"/>
  <c r="JO890" i="21" a="1"/>
  <c r="JO890" i="21" s="1"/>
  <c r="KR888" i="21" a="1"/>
  <c r="KR888" i="21" s="1"/>
  <c r="KN888" i="21" a="1"/>
  <c r="KN888" i="21" s="1"/>
  <c r="KJ888" i="21" a="1"/>
  <c r="KJ888" i="21" s="1"/>
  <c r="KF888" i="21" a="1"/>
  <c r="KF888" i="21" s="1"/>
  <c r="KB888" i="21" a="1"/>
  <c r="KB888" i="21" s="1"/>
  <c r="JX888" i="21" a="1"/>
  <c r="JX888" i="21" s="1"/>
  <c r="JT888" i="21" a="1"/>
  <c r="JT888" i="21" s="1"/>
  <c r="JP888" i="21" a="1"/>
  <c r="JP888" i="21" s="1"/>
  <c r="KO886" i="21" a="1"/>
  <c r="KO886" i="21" s="1"/>
  <c r="KK886" i="21" a="1"/>
  <c r="KK886" i="21" s="1"/>
  <c r="KG886" i="21" a="1"/>
  <c r="KG886" i="21" s="1"/>
  <c r="KC886" i="21" a="1"/>
  <c r="KC886" i="21" s="1"/>
  <c r="JY886" i="21" a="1"/>
  <c r="JY886" i="21" s="1"/>
  <c r="JU886" i="21" a="1"/>
  <c r="JU886" i="21" s="1"/>
  <c r="JQ886" i="21" a="1"/>
  <c r="JQ886" i="21" s="1"/>
  <c r="KP884" i="21" a="1"/>
  <c r="KP884" i="21" s="1"/>
  <c r="KL884" i="21" a="1"/>
  <c r="KL884" i="21" s="1"/>
  <c r="KH884" i="21" a="1"/>
  <c r="KH884" i="21" s="1"/>
  <c r="KD884" i="21" a="1"/>
  <c r="KD884" i="21" s="1"/>
  <c r="JZ884" i="21" a="1"/>
  <c r="JZ884" i="21" s="1"/>
  <c r="JV884" i="21" a="1"/>
  <c r="JV884" i="21" s="1"/>
  <c r="JR884" i="21" a="1"/>
  <c r="JR884" i="21" s="1"/>
  <c r="KQ882" i="21" a="1"/>
  <c r="KQ882" i="21" s="1"/>
  <c r="KM882" i="21" a="1"/>
  <c r="KM882" i="21" s="1"/>
  <c r="KI882" i="21" a="1"/>
  <c r="KI882" i="21" s="1"/>
  <c r="KE882" i="21" a="1"/>
  <c r="KE882" i="21" s="1"/>
  <c r="KA882" i="21" a="1"/>
  <c r="KA882" i="21" s="1"/>
  <c r="JW882" i="21" a="1"/>
  <c r="JW882" i="21" s="1"/>
  <c r="JS882" i="21" a="1"/>
  <c r="JS882" i="21" s="1"/>
  <c r="JO882" i="21" a="1"/>
  <c r="JO882" i="21" s="1"/>
  <c r="KR880" i="21" a="1"/>
  <c r="KR880" i="21" s="1"/>
  <c r="KN880" i="21" a="1"/>
  <c r="KN880" i="21" s="1"/>
  <c r="KJ880" i="21" a="1"/>
  <c r="KJ880" i="21" s="1"/>
  <c r="KF880" i="21" a="1"/>
  <c r="KF880" i="21" s="1"/>
  <c r="KB880" i="21" a="1"/>
  <c r="KB880" i="21" s="1"/>
  <c r="JX880" i="21" a="1"/>
  <c r="JX880" i="21" s="1"/>
  <c r="JT880" i="21" a="1"/>
  <c r="JT880" i="21" s="1"/>
  <c r="JP880" i="21" a="1"/>
  <c r="JP880" i="21" s="1"/>
  <c r="KO878" i="21" a="1"/>
  <c r="KO878" i="21" s="1"/>
  <c r="KK878" i="21" a="1"/>
  <c r="KK878" i="21" s="1"/>
  <c r="KG878" i="21" a="1"/>
  <c r="KG878" i="21" s="1"/>
  <c r="KC878" i="21" a="1"/>
  <c r="KC878" i="21" s="1"/>
  <c r="JY878" i="21" a="1"/>
  <c r="JY878" i="21" s="1"/>
  <c r="JU878" i="21" a="1"/>
  <c r="JU878" i="21" s="1"/>
  <c r="JQ878" i="21" a="1"/>
  <c r="JQ878" i="21" s="1"/>
  <c r="KQ893" i="21" a="1"/>
  <c r="KQ893" i="21" s="1"/>
  <c r="KM893" i="21" a="1"/>
  <c r="KM893" i="21" s="1"/>
  <c r="KI893" i="21" a="1"/>
  <c r="KI893" i="21" s="1"/>
  <c r="KE893" i="21" a="1"/>
  <c r="KE893" i="21" s="1"/>
  <c r="KA893" i="21" a="1"/>
  <c r="KA893" i="21" s="1"/>
  <c r="JW893" i="21" a="1"/>
  <c r="JW893" i="21" s="1"/>
  <c r="JS893" i="21" a="1"/>
  <c r="JS893" i="21" s="1"/>
  <c r="JO893" i="21" a="1"/>
  <c r="JO893" i="21" s="1"/>
  <c r="KR891" i="21" a="1"/>
  <c r="KR891" i="21" s="1"/>
  <c r="KN891" i="21" a="1"/>
  <c r="KN891" i="21" s="1"/>
  <c r="KJ891" i="21" a="1"/>
  <c r="KJ891" i="21" s="1"/>
  <c r="KF891" i="21" a="1"/>
  <c r="KF891" i="21" s="1"/>
  <c r="KB891" i="21" a="1"/>
  <c r="KB891" i="21" s="1"/>
  <c r="JX891" i="21" a="1"/>
  <c r="JX891" i="21" s="1"/>
  <c r="JT891" i="21" a="1"/>
  <c r="JT891" i="21" s="1"/>
  <c r="JP891" i="21" a="1"/>
  <c r="JP891" i="21" s="1"/>
  <c r="KO889" i="21" a="1"/>
  <c r="KO889" i="21" s="1"/>
  <c r="KK889" i="21" a="1"/>
  <c r="KK889" i="21" s="1"/>
  <c r="KG889" i="21" a="1"/>
  <c r="KG889" i="21" s="1"/>
  <c r="KC889" i="21" a="1"/>
  <c r="KC889" i="21" s="1"/>
  <c r="JY889" i="21" a="1"/>
  <c r="JY889" i="21" s="1"/>
  <c r="JU889" i="21" a="1"/>
  <c r="JU889" i="21" s="1"/>
  <c r="JQ889" i="21" a="1"/>
  <c r="JQ889" i="21" s="1"/>
  <c r="KP887" i="21" a="1"/>
  <c r="KP887" i="21" s="1"/>
  <c r="KL887" i="21" a="1"/>
  <c r="KL887" i="21" s="1"/>
  <c r="KH887" i="21" a="1"/>
  <c r="KH887" i="21" s="1"/>
  <c r="KD887" i="21" a="1"/>
  <c r="KD887" i="21" s="1"/>
  <c r="JZ887" i="21" a="1"/>
  <c r="JZ887" i="21" s="1"/>
  <c r="JV887" i="21" a="1"/>
  <c r="JV887" i="21" s="1"/>
  <c r="JR887" i="21" a="1"/>
  <c r="JR887" i="21" s="1"/>
  <c r="KQ885" i="21" a="1"/>
  <c r="KQ885" i="21" s="1"/>
  <c r="KM885" i="21" a="1"/>
  <c r="KM885" i="21" s="1"/>
  <c r="KI885" i="21" a="1"/>
  <c r="KI885" i="21" s="1"/>
  <c r="KE885" i="21" a="1"/>
  <c r="KE885" i="21" s="1"/>
  <c r="KA885" i="21" a="1"/>
  <c r="KA885" i="21" s="1"/>
  <c r="JW885" i="21" a="1"/>
  <c r="JW885" i="21" s="1"/>
  <c r="JS885" i="21" a="1"/>
  <c r="JS885" i="21" s="1"/>
  <c r="JO885" i="21" a="1"/>
  <c r="JO885" i="21" s="1"/>
  <c r="KR883" i="21" a="1"/>
  <c r="KR883" i="21" s="1"/>
  <c r="KN883" i="21" a="1"/>
  <c r="KN883" i="21" s="1"/>
  <c r="KJ883" i="21" a="1"/>
  <c r="KJ883" i="21" s="1"/>
  <c r="KF883" i="21" a="1"/>
  <c r="KF883" i="21" s="1"/>
  <c r="KB883" i="21" a="1"/>
  <c r="KB883" i="21" s="1"/>
  <c r="JX883" i="21" a="1"/>
  <c r="JX883" i="21" s="1"/>
  <c r="JT883" i="21" a="1"/>
  <c r="JT883" i="21" s="1"/>
  <c r="JP883" i="21" a="1"/>
  <c r="JP883" i="21" s="1"/>
  <c r="KO881" i="21" a="1"/>
  <c r="KO881" i="21" s="1"/>
  <c r="KK881" i="21" a="1"/>
  <c r="KK881" i="21" s="1"/>
  <c r="KG881" i="21" a="1"/>
  <c r="KG881" i="21" s="1"/>
  <c r="KC881" i="21" a="1"/>
  <c r="KC881" i="21" s="1"/>
  <c r="JY881" i="21" a="1"/>
  <c r="JY881" i="21" s="1"/>
  <c r="JU881" i="21" a="1"/>
  <c r="JU881" i="21" s="1"/>
  <c r="JQ881" i="21" a="1"/>
  <c r="JQ881" i="21" s="1"/>
  <c r="KP879" i="21" a="1"/>
  <c r="KP879" i="21" s="1"/>
  <c r="KL879" i="21" a="1"/>
  <c r="KL879" i="21" s="1"/>
  <c r="KH879" i="21" a="1"/>
  <c r="KH879" i="21" s="1"/>
  <c r="KD879" i="21" a="1"/>
  <c r="KD879" i="21" s="1"/>
  <c r="JZ879" i="21" a="1"/>
  <c r="JZ879" i="21" s="1"/>
  <c r="JV879" i="21" a="1"/>
  <c r="JV879" i="21" s="1"/>
  <c r="JR879" i="21" a="1"/>
  <c r="JR879" i="21" s="1"/>
  <c r="KQ877" i="21" a="1"/>
  <c r="KQ877" i="21" s="1"/>
  <c r="KM877" i="21" a="1"/>
  <c r="KM877" i="21" s="1"/>
  <c r="KI877" i="21" a="1"/>
  <c r="KI877" i="21" s="1"/>
  <c r="KE877" i="21" a="1"/>
  <c r="KE877" i="21" s="1"/>
  <c r="KA877" i="21" a="1"/>
  <c r="KA877" i="21" s="1"/>
  <c r="JW877" i="21" a="1"/>
  <c r="JW877" i="21" s="1"/>
  <c r="JS877" i="21" a="1"/>
  <c r="JS877" i="21" s="1"/>
  <c r="JO877" i="21" a="1"/>
  <c r="JO877" i="21" s="1"/>
  <c r="KQ875" i="21" a="1"/>
  <c r="KQ875" i="21" s="1"/>
  <c r="KM875" i="21" a="1"/>
  <c r="KM875" i="21" s="1"/>
  <c r="KI875" i="21" a="1"/>
  <c r="KI875" i="21" s="1"/>
  <c r="KE875" i="21" a="1"/>
  <c r="KE875" i="21" s="1"/>
  <c r="KA875" i="21" a="1"/>
  <c r="KA875" i="21" s="1"/>
  <c r="JW875" i="21" a="1"/>
  <c r="JW875" i="21" s="1"/>
  <c r="JS875" i="21" a="1"/>
  <c r="JS875" i="21" s="1"/>
  <c r="JO875" i="21" a="1"/>
  <c r="JO875" i="21" s="1"/>
  <c r="KR873" i="21" a="1"/>
  <c r="KR873" i="21" s="1"/>
  <c r="KN873" i="21" a="1"/>
  <c r="KN873" i="21" s="1"/>
  <c r="KJ873" i="21" a="1"/>
  <c r="KJ873" i="21" s="1"/>
  <c r="KF873" i="21" a="1"/>
  <c r="KF873" i="21" s="1"/>
  <c r="KB873" i="21" a="1"/>
  <c r="KB873" i="21" s="1"/>
  <c r="JX873" i="21" a="1"/>
  <c r="JX873" i="21" s="1"/>
  <c r="JT873" i="21" a="1"/>
  <c r="JT873" i="21" s="1"/>
  <c r="JP873" i="21" a="1"/>
  <c r="JP873" i="21" s="1"/>
  <c r="KO871" i="21" a="1"/>
  <c r="KO871" i="21" s="1"/>
  <c r="KK871" i="21" a="1"/>
  <c r="KK871" i="21" s="1"/>
  <c r="KG871" i="21" a="1"/>
  <c r="KG871" i="21" s="1"/>
  <c r="KC871" i="21" a="1"/>
  <c r="KC871" i="21" s="1"/>
  <c r="JY871" i="21" a="1"/>
  <c r="JY871" i="21" s="1"/>
  <c r="JU871" i="21" a="1"/>
  <c r="JU871" i="21" s="1"/>
  <c r="JQ871" i="21" a="1"/>
  <c r="JQ871" i="21" s="1"/>
  <c r="KP869" i="21" a="1"/>
  <c r="KP869" i="21" s="1"/>
  <c r="KL869" i="21" a="1"/>
  <c r="KL869" i="21" s="1"/>
  <c r="KH869" i="21" a="1"/>
  <c r="KH869" i="21" s="1"/>
  <c r="KD869" i="21" a="1"/>
  <c r="KD869" i="21" s="1"/>
  <c r="JZ869" i="21" a="1"/>
  <c r="JZ869" i="21" s="1"/>
  <c r="JV869" i="21" a="1"/>
  <c r="JV869" i="21" s="1"/>
  <c r="JR869" i="21" a="1"/>
  <c r="JR869" i="21" s="1"/>
  <c r="KQ867" i="21" a="1"/>
  <c r="KQ867" i="21" s="1"/>
  <c r="KM867" i="21" a="1"/>
  <c r="KM867" i="21" s="1"/>
  <c r="KI867" i="21" a="1"/>
  <c r="KI867" i="21" s="1"/>
  <c r="KE867" i="21" a="1"/>
  <c r="KE867" i="21" s="1"/>
  <c r="KA867" i="21" a="1"/>
  <c r="KA867" i="21" s="1"/>
  <c r="JW867" i="21" a="1"/>
  <c r="JW867" i="21" s="1"/>
  <c r="JS867" i="21" a="1"/>
  <c r="JS867" i="21" s="1"/>
  <c r="JO867" i="21" a="1"/>
  <c r="JO867" i="21" s="1"/>
  <c r="KR865" i="21" a="1"/>
  <c r="KR865" i="21" s="1"/>
  <c r="KN865" i="21" a="1"/>
  <c r="KN865" i="21" s="1"/>
  <c r="KJ865" i="21" a="1"/>
  <c r="KJ865" i="21" s="1"/>
  <c r="KF865" i="21" a="1"/>
  <c r="KF865" i="21" s="1"/>
  <c r="KB865" i="21" a="1"/>
  <c r="KB865" i="21" s="1"/>
  <c r="JX865" i="21" a="1"/>
  <c r="JX865" i="21" s="1"/>
  <c r="JT865" i="21" a="1"/>
  <c r="JT865" i="21" s="1"/>
  <c r="JP865" i="21" a="1"/>
  <c r="JP865" i="21" s="1"/>
  <c r="KO863" i="21" a="1"/>
  <c r="KO863" i="21" s="1"/>
  <c r="KK863" i="21" a="1"/>
  <c r="KK863" i="21" s="1"/>
  <c r="KG863" i="21" a="1"/>
  <c r="KG863" i="21" s="1"/>
  <c r="KC863" i="21" a="1"/>
  <c r="KC863" i="21" s="1"/>
  <c r="JY863" i="21" a="1"/>
  <c r="JY863" i="21" s="1"/>
  <c r="JU863" i="21" a="1"/>
  <c r="JU863" i="21" s="1"/>
  <c r="JQ863" i="21" a="1"/>
  <c r="JQ863" i="21" s="1"/>
  <c r="KP861" i="21" a="1"/>
  <c r="KP861" i="21" s="1"/>
  <c r="KL861" i="21" a="1"/>
  <c r="KL861" i="21" s="1"/>
  <c r="KH861" i="21" a="1"/>
  <c r="KH861" i="21" s="1"/>
  <c r="KD861" i="21" a="1"/>
  <c r="KD861" i="21" s="1"/>
  <c r="JZ861" i="21" a="1"/>
  <c r="JZ861" i="21" s="1"/>
  <c r="JV861" i="21" a="1"/>
  <c r="JV861" i="21" s="1"/>
  <c r="JR861" i="21" a="1"/>
  <c r="JR861" i="21" s="1"/>
  <c r="KQ859" i="21" a="1"/>
  <c r="KQ859" i="21" s="1"/>
  <c r="KM859" i="21" a="1"/>
  <c r="KM859" i="21" s="1"/>
  <c r="KI859" i="21" a="1"/>
  <c r="KI859" i="21" s="1"/>
  <c r="KE859" i="21" a="1"/>
  <c r="KE859" i="21" s="1"/>
  <c r="KA859" i="21" a="1"/>
  <c r="KA859" i="21" s="1"/>
  <c r="JW859" i="21" a="1"/>
  <c r="JW859" i="21" s="1"/>
  <c r="JS859" i="21" a="1"/>
  <c r="JS859" i="21" s="1"/>
  <c r="JO859" i="21" a="1"/>
  <c r="JO859" i="21" s="1"/>
  <c r="KR876" i="21" a="1"/>
  <c r="KR876" i="21" s="1"/>
  <c r="KN876" i="21" a="1"/>
  <c r="KN876" i="21" s="1"/>
  <c r="KJ876" i="21" a="1"/>
  <c r="KJ876" i="21" s="1"/>
  <c r="KF876" i="21" a="1"/>
  <c r="KF876" i="21" s="1"/>
  <c r="KB876" i="21" a="1"/>
  <c r="KB876" i="21" s="1"/>
  <c r="JX876" i="21" a="1"/>
  <c r="JX876" i="21" s="1"/>
  <c r="JT876" i="21" a="1"/>
  <c r="JT876" i="21" s="1"/>
  <c r="JP876" i="21" a="1"/>
  <c r="JP876" i="21" s="1"/>
  <c r="KO874" i="21" a="1"/>
  <c r="KO874" i="21" s="1"/>
  <c r="KK874" i="21" a="1"/>
  <c r="KK874" i="21" s="1"/>
  <c r="KG874" i="21" a="1"/>
  <c r="KG874" i="21" s="1"/>
  <c r="KC874" i="21" a="1"/>
  <c r="KC874" i="21" s="1"/>
  <c r="JY874" i="21" a="1"/>
  <c r="JY874" i="21" s="1"/>
  <c r="JU874" i="21" a="1"/>
  <c r="JU874" i="21" s="1"/>
  <c r="JQ874" i="21" a="1"/>
  <c r="JQ874" i="21" s="1"/>
  <c r="KP872" i="21" a="1"/>
  <c r="KP872" i="21" s="1"/>
  <c r="KL872" i="21" a="1"/>
  <c r="KL872" i="21" s="1"/>
  <c r="KH872" i="21" a="1"/>
  <c r="KH872" i="21" s="1"/>
  <c r="KD872" i="21" a="1"/>
  <c r="KD872" i="21" s="1"/>
  <c r="JZ872" i="21" a="1"/>
  <c r="JZ872" i="21" s="1"/>
  <c r="JV872" i="21" a="1"/>
  <c r="JV872" i="21" s="1"/>
  <c r="JR872" i="21" a="1"/>
  <c r="JR872" i="21" s="1"/>
  <c r="KQ870" i="21" a="1"/>
  <c r="KQ870" i="21" s="1"/>
  <c r="KM870" i="21" a="1"/>
  <c r="KM870" i="21" s="1"/>
  <c r="KI870" i="21" a="1"/>
  <c r="KI870" i="21" s="1"/>
  <c r="KE870" i="21" a="1"/>
  <c r="KE870" i="21" s="1"/>
  <c r="KA870" i="21" a="1"/>
  <c r="KA870" i="21" s="1"/>
  <c r="JW870" i="21" a="1"/>
  <c r="JW870" i="21" s="1"/>
  <c r="JS870" i="21" a="1"/>
  <c r="JS870" i="21" s="1"/>
  <c r="JO870" i="21" a="1"/>
  <c r="JO870" i="21" s="1"/>
  <c r="KR868" i="21" a="1"/>
  <c r="KR868" i="21" s="1"/>
  <c r="KN868" i="21" a="1"/>
  <c r="KN868" i="21" s="1"/>
  <c r="KJ868" i="21" a="1"/>
  <c r="KJ868" i="21" s="1"/>
  <c r="KF868" i="21" a="1"/>
  <c r="KF868" i="21" s="1"/>
  <c r="KB868" i="21" a="1"/>
  <c r="KB868" i="21" s="1"/>
  <c r="JX868" i="21" a="1"/>
  <c r="JX868" i="21" s="1"/>
  <c r="JT868" i="21" a="1"/>
  <c r="JT868" i="21" s="1"/>
  <c r="JP868" i="21" a="1"/>
  <c r="JP868" i="21" s="1"/>
  <c r="KO866" i="21" a="1"/>
  <c r="KO866" i="21" s="1"/>
  <c r="KK866" i="21" a="1"/>
  <c r="KK866" i="21" s="1"/>
  <c r="KG866" i="21" a="1"/>
  <c r="KG866" i="21" s="1"/>
  <c r="KC866" i="21" a="1"/>
  <c r="KC866" i="21" s="1"/>
  <c r="JY866" i="21" a="1"/>
  <c r="JY866" i="21" s="1"/>
  <c r="JU866" i="21" a="1"/>
  <c r="JU866" i="21" s="1"/>
  <c r="JQ866" i="21" a="1"/>
  <c r="JQ866" i="21" s="1"/>
  <c r="KP864" i="21" a="1"/>
  <c r="KP864" i="21" s="1"/>
  <c r="KL864" i="21" a="1"/>
  <c r="KL864" i="21" s="1"/>
  <c r="KH864" i="21" a="1"/>
  <c r="KH864" i="21" s="1"/>
  <c r="KD864" i="21" a="1"/>
  <c r="KD864" i="21" s="1"/>
  <c r="JZ864" i="21" a="1"/>
  <c r="JZ864" i="21" s="1"/>
  <c r="JV864" i="21" a="1"/>
  <c r="JV864" i="21" s="1"/>
  <c r="JR864" i="21" a="1"/>
  <c r="JR864" i="21" s="1"/>
  <c r="KQ862" i="21" a="1"/>
  <c r="KQ862" i="21" s="1"/>
  <c r="KM862" i="21" a="1"/>
  <c r="KM862" i="21" s="1"/>
  <c r="KI862" i="21" a="1"/>
  <c r="KI862" i="21" s="1"/>
  <c r="KE862" i="21" a="1"/>
  <c r="KE862" i="21" s="1"/>
  <c r="KA862" i="21" a="1"/>
  <c r="KA862" i="21" s="1"/>
  <c r="JW862" i="21" a="1"/>
  <c r="JW862" i="21" s="1"/>
  <c r="JS862" i="21" a="1"/>
  <c r="JS862" i="21" s="1"/>
  <c r="JO862" i="21" a="1"/>
  <c r="JO862" i="21" s="1"/>
  <c r="KR860" i="21" a="1"/>
  <c r="KR860" i="21" s="1"/>
  <c r="KN860" i="21" a="1"/>
  <c r="KN860" i="21" s="1"/>
  <c r="KJ860" i="21" a="1"/>
  <c r="KJ860" i="21" s="1"/>
  <c r="KF860" i="21" a="1"/>
  <c r="KF860" i="21" s="1"/>
  <c r="KB860" i="21" a="1"/>
  <c r="KB860" i="21" s="1"/>
  <c r="JX860" i="21" a="1"/>
  <c r="JX860" i="21" s="1"/>
  <c r="JT860" i="21" a="1"/>
  <c r="JT860" i="21" s="1"/>
  <c r="JP860" i="21" a="1"/>
  <c r="JP860" i="21" s="1"/>
  <c r="KP875" i="21" a="1"/>
  <c r="KP875" i="21" s="1"/>
  <c r="KL875" i="21" a="1"/>
  <c r="KL875" i="21" s="1"/>
  <c r="KH875" i="21" a="1"/>
  <c r="KH875" i="21" s="1"/>
  <c r="KD875" i="21" a="1"/>
  <c r="KD875" i="21" s="1"/>
  <c r="JZ875" i="21" a="1"/>
  <c r="JZ875" i="21" s="1"/>
  <c r="JV875" i="21" a="1"/>
  <c r="JV875" i="21" s="1"/>
  <c r="JR875" i="21" a="1"/>
  <c r="JR875" i="21" s="1"/>
  <c r="KQ873" i="21" a="1"/>
  <c r="KQ873" i="21" s="1"/>
  <c r="KM873" i="21" a="1"/>
  <c r="KM873" i="21" s="1"/>
  <c r="KI873" i="21" a="1"/>
  <c r="KI873" i="21" s="1"/>
  <c r="KE873" i="21" a="1"/>
  <c r="KE873" i="21" s="1"/>
  <c r="KA873" i="21" a="1"/>
  <c r="KA873" i="21" s="1"/>
  <c r="JW873" i="21" a="1"/>
  <c r="JW873" i="21" s="1"/>
  <c r="JS873" i="21" a="1"/>
  <c r="JS873" i="21" s="1"/>
  <c r="JO873" i="21" a="1"/>
  <c r="JO873" i="21" s="1"/>
  <c r="KR871" i="21" a="1"/>
  <c r="KR871" i="21" s="1"/>
  <c r="KN871" i="21" a="1"/>
  <c r="KN871" i="21" s="1"/>
  <c r="KJ871" i="21" a="1"/>
  <c r="KJ871" i="21" s="1"/>
  <c r="KF871" i="21" a="1"/>
  <c r="KF871" i="21" s="1"/>
  <c r="KB871" i="21" a="1"/>
  <c r="KB871" i="21" s="1"/>
  <c r="JX871" i="21" a="1"/>
  <c r="JX871" i="21" s="1"/>
  <c r="JT871" i="21" a="1"/>
  <c r="JT871" i="21" s="1"/>
  <c r="JP871" i="21" a="1"/>
  <c r="JP871" i="21" s="1"/>
  <c r="KO869" i="21" a="1"/>
  <c r="KO869" i="21" s="1"/>
  <c r="KK869" i="21" a="1"/>
  <c r="KK869" i="21" s="1"/>
  <c r="KG869" i="21" a="1"/>
  <c r="KG869" i="21" s="1"/>
  <c r="KC869" i="21" a="1"/>
  <c r="KC869" i="21" s="1"/>
  <c r="JY869" i="21" a="1"/>
  <c r="JY869" i="21" s="1"/>
  <c r="JU869" i="21" a="1"/>
  <c r="JU869" i="21" s="1"/>
  <c r="JQ869" i="21" a="1"/>
  <c r="JQ869" i="21" s="1"/>
  <c r="KP867" i="21" a="1"/>
  <c r="KP867" i="21" s="1"/>
  <c r="KL867" i="21" a="1"/>
  <c r="KL867" i="21" s="1"/>
  <c r="KH867" i="21" a="1"/>
  <c r="KH867" i="21" s="1"/>
  <c r="KD867" i="21" a="1"/>
  <c r="KD867" i="21" s="1"/>
  <c r="JZ867" i="21" a="1"/>
  <c r="JZ867" i="21" s="1"/>
  <c r="JV867" i="21" a="1"/>
  <c r="JV867" i="21" s="1"/>
  <c r="JR867" i="21" a="1"/>
  <c r="JR867" i="21" s="1"/>
  <c r="KQ865" i="21" a="1"/>
  <c r="KQ865" i="21" s="1"/>
  <c r="KM865" i="21" a="1"/>
  <c r="KM865" i="21" s="1"/>
  <c r="KI865" i="21" a="1"/>
  <c r="KI865" i="21" s="1"/>
  <c r="KE865" i="21" a="1"/>
  <c r="KE865" i="21" s="1"/>
  <c r="KA865" i="21" a="1"/>
  <c r="KA865" i="21" s="1"/>
  <c r="JW865" i="21" a="1"/>
  <c r="JW865" i="21" s="1"/>
  <c r="JS865" i="21" a="1"/>
  <c r="JS865" i="21" s="1"/>
  <c r="JO865" i="21" a="1"/>
  <c r="JO865" i="21" s="1"/>
  <c r="KR863" i="21" a="1"/>
  <c r="KR863" i="21" s="1"/>
  <c r="KN863" i="21" a="1"/>
  <c r="KN863" i="21" s="1"/>
  <c r="KJ863" i="21" a="1"/>
  <c r="KJ863" i="21" s="1"/>
  <c r="KF863" i="21" a="1"/>
  <c r="KF863" i="21" s="1"/>
  <c r="KB863" i="21" a="1"/>
  <c r="KB863" i="21" s="1"/>
  <c r="JX863" i="21" a="1"/>
  <c r="JX863" i="21" s="1"/>
  <c r="JT863" i="21" a="1"/>
  <c r="JT863" i="21" s="1"/>
  <c r="JP863" i="21" a="1"/>
  <c r="JP863" i="21" s="1"/>
  <c r="KO861" i="21" a="1"/>
  <c r="KO861" i="21" s="1"/>
  <c r="KK861" i="21" a="1"/>
  <c r="KK861" i="21" s="1"/>
  <c r="KG861" i="21" a="1"/>
  <c r="KG861" i="21" s="1"/>
  <c r="KC861" i="21" a="1"/>
  <c r="KC861" i="21" s="1"/>
  <c r="JY861" i="21" a="1"/>
  <c r="JY861" i="21" s="1"/>
  <c r="JU861" i="21" a="1"/>
  <c r="JU861" i="21" s="1"/>
  <c r="JQ861" i="21" a="1"/>
  <c r="JQ861" i="21" s="1"/>
  <c r="KP859" i="21" a="1"/>
  <c r="KP859" i="21" s="1"/>
  <c r="KL859" i="21" a="1"/>
  <c r="KL859" i="21" s="1"/>
  <c r="KH859" i="21" a="1"/>
  <c r="KH859" i="21" s="1"/>
  <c r="KD859" i="21" a="1"/>
  <c r="KD859" i="21" s="1"/>
  <c r="JZ859" i="21" a="1"/>
  <c r="JZ859" i="21" s="1"/>
  <c r="KQ876" i="21" a="1"/>
  <c r="KQ876" i="21" s="1"/>
  <c r="KM876" i="21" a="1"/>
  <c r="KM876" i="21" s="1"/>
  <c r="KI876" i="21" a="1"/>
  <c r="KI876" i="21" s="1"/>
  <c r="KE876" i="21" a="1"/>
  <c r="KE876" i="21" s="1"/>
  <c r="KA876" i="21" a="1"/>
  <c r="KA876" i="21" s="1"/>
  <c r="JW876" i="21" a="1"/>
  <c r="JW876" i="21" s="1"/>
  <c r="JS876" i="21" a="1"/>
  <c r="JS876" i="21" s="1"/>
  <c r="JO876" i="21" a="1"/>
  <c r="JO876" i="21" s="1"/>
  <c r="KR874" i="21" a="1"/>
  <c r="KR874" i="21" s="1"/>
  <c r="KN874" i="21" a="1"/>
  <c r="KN874" i="21" s="1"/>
  <c r="KJ874" i="21" a="1"/>
  <c r="KJ874" i="21" s="1"/>
  <c r="KF874" i="21" a="1"/>
  <c r="KF874" i="21" s="1"/>
  <c r="KB874" i="21" a="1"/>
  <c r="KB874" i="21" s="1"/>
  <c r="JX874" i="21" a="1"/>
  <c r="JX874" i="21" s="1"/>
  <c r="JT874" i="21" a="1"/>
  <c r="JT874" i="21" s="1"/>
  <c r="JP874" i="21" a="1"/>
  <c r="JP874" i="21" s="1"/>
  <c r="KO872" i="21" a="1"/>
  <c r="KO872" i="21" s="1"/>
  <c r="KK872" i="21" a="1"/>
  <c r="KK872" i="21" s="1"/>
  <c r="KG872" i="21" a="1"/>
  <c r="KG872" i="21" s="1"/>
  <c r="KC872" i="21" a="1"/>
  <c r="KC872" i="21" s="1"/>
  <c r="JY872" i="21" a="1"/>
  <c r="JY872" i="21" s="1"/>
  <c r="JU872" i="21" a="1"/>
  <c r="JU872" i="21" s="1"/>
  <c r="JQ872" i="21" a="1"/>
  <c r="JQ872" i="21" s="1"/>
  <c r="KP870" i="21" a="1"/>
  <c r="KP870" i="21" s="1"/>
  <c r="KL870" i="21" a="1"/>
  <c r="KL870" i="21" s="1"/>
  <c r="KH870" i="21" a="1"/>
  <c r="KH870" i="21" s="1"/>
  <c r="KD870" i="21" a="1"/>
  <c r="KD870" i="21" s="1"/>
  <c r="JZ870" i="21" a="1"/>
  <c r="JZ870" i="21" s="1"/>
  <c r="JV870" i="21" a="1"/>
  <c r="JV870" i="21" s="1"/>
  <c r="JR870" i="21" a="1"/>
  <c r="JR870" i="21" s="1"/>
  <c r="KQ868" i="21" a="1"/>
  <c r="KQ868" i="21" s="1"/>
  <c r="KM868" i="21" a="1"/>
  <c r="KM868" i="21" s="1"/>
  <c r="KI868" i="21" a="1"/>
  <c r="KI868" i="21" s="1"/>
  <c r="KE868" i="21" a="1"/>
  <c r="KE868" i="21" s="1"/>
  <c r="KA868" i="21" a="1"/>
  <c r="KA868" i="21" s="1"/>
  <c r="JW868" i="21" a="1"/>
  <c r="JW868" i="21" s="1"/>
  <c r="JS868" i="21" a="1"/>
  <c r="JS868" i="21" s="1"/>
  <c r="JO868" i="21" a="1"/>
  <c r="JO868" i="21" s="1"/>
  <c r="KR866" i="21" a="1"/>
  <c r="KR866" i="21" s="1"/>
  <c r="KN866" i="21" a="1"/>
  <c r="KN866" i="21" s="1"/>
  <c r="KJ866" i="21" a="1"/>
  <c r="KJ866" i="21" s="1"/>
  <c r="KF866" i="21" a="1"/>
  <c r="KF866" i="21" s="1"/>
  <c r="KB866" i="21" a="1"/>
  <c r="KB866" i="21" s="1"/>
  <c r="JX866" i="21" a="1"/>
  <c r="JX866" i="21" s="1"/>
  <c r="JT866" i="21" a="1"/>
  <c r="JT866" i="21" s="1"/>
  <c r="JP866" i="21" a="1"/>
  <c r="JP866" i="21" s="1"/>
  <c r="KO864" i="21" a="1"/>
  <c r="KO864" i="21" s="1"/>
  <c r="KK864" i="21" a="1"/>
  <c r="KK864" i="21" s="1"/>
  <c r="KG864" i="21" a="1"/>
  <c r="KG864" i="21" s="1"/>
  <c r="KC864" i="21" a="1"/>
  <c r="KC864" i="21" s="1"/>
  <c r="JY864" i="21" a="1"/>
  <c r="JY864" i="21" s="1"/>
  <c r="JU864" i="21" a="1"/>
  <c r="JU864" i="21" s="1"/>
  <c r="JQ864" i="21" a="1"/>
  <c r="JQ864" i="21" s="1"/>
  <c r="KP862" i="21" a="1"/>
  <c r="KP862" i="21" s="1"/>
  <c r="KL862" i="21" a="1"/>
  <c r="KL862" i="21" s="1"/>
  <c r="KH862" i="21" a="1"/>
  <c r="KH862" i="21" s="1"/>
  <c r="KD862" i="21" a="1"/>
  <c r="KD862" i="21" s="1"/>
  <c r="JZ862" i="21" a="1"/>
  <c r="JZ862" i="21" s="1"/>
  <c r="JV862" i="21" a="1"/>
  <c r="JV862" i="21" s="1"/>
  <c r="JR862" i="21" a="1"/>
  <c r="JR862" i="21" s="1"/>
  <c r="KQ860" i="21" a="1"/>
  <c r="KQ860" i="21" s="1"/>
  <c r="KM860" i="21" a="1"/>
  <c r="KM860" i="21" s="1"/>
  <c r="KI860" i="21" a="1"/>
  <c r="KI860" i="21" s="1"/>
  <c r="KE860" i="21" a="1"/>
  <c r="KE860" i="21" s="1"/>
  <c r="KA860" i="21" a="1"/>
  <c r="KA860" i="21" s="1"/>
  <c r="JW860" i="21" a="1"/>
  <c r="JW860" i="21" s="1"/>
  <c r="JS860" i="21" a="1"/>
  <c r="JS860" i="21" s="1"/>
  <c r="JO860" i="21" a="1"/>
  <c r="JO860" i="21" s="1"/>
  <c r="KO875" i="21" a="1"/>
  <c r="KO875" i="21" s="1"/>
  <c r="KK875" i="21" a="1"/>
  <c r="KK875" i="21" s="1"/>
  <c r="KG875" i="21" a="1"/>
  <c r="KG875" i="21" s="1"/>
  <c r="KC875" i="21" a="1"/>
  <c r="KC875" i="21" s="1"/>
  <c r="JY875" i="21" a="1"/>
  <c r="JY875" i="21" s="1"/>
  <c r="JU875" i="21" a="1"/>
  <c r="JU875" i="21" s="1"/>
  <c r="JQ875" i="21" a="1"/>
  <c r="JQ875" i="21" s="1"/>
  <c r="KP873" i="21" a="1"/>
  <c r="KP873" i="21" s="1"/>
  <c r="KL873" i="21" a="1"/>
  <c r="KL873" i="21" s="1"/>
  <c r="KH873" i="21" a="1"/>
  <c r="KH873" i="21" s="1"/>
  <c r="KD873" i="21" a="1"/>
  <c r="KD873" i="21" s="1"/>
  <c r="JZ873" i="21" a="1"/>
  <c r="JZ873" i="21" s="1"/>
  <c r="JV873" i="21" a="1"/>
  <c r="JV873" i="21" s="1"/>
  <c r="JR873" i="21" a="1"/>
  <c r="JR873" i="21" s="1"/>
  <c r="KQ871" i="21" a="1"/>
  <c r="KQ871" i="21" s="1"/>
  <c r="KM871" i="21" a="1"/>
  <c r="KM871" i="21" s="1"/>
  <c r="KI871" i="21" a="1"/>
  <c r="KI871" i="21" s="1"/>
  <c r="KE871" i="21" a="1"/>
  <c r="KE871" i="21" s="1"/>
  <c r="KA871" i="21" a="1"/>
  <c r="KA871" i="21" s="1"/>
  <c r="JW871" i="21" a="1"/>
  <c r="JW871" i="21" s="1"/>
  <c r="JS871" i="21" a="1"/>
  <c r="JS871" i="21" s="1"/>
  <c r="JO871" i="21" a="1"/>
  <c r="JO871" i="21" s="1"/>
  <c r="KR869" i="21" a="1"/>
  <c r="KR869" i="21" s="1"/>
  <c r="KN869" i="21" a="1"/>
  <c r="KN869" i="21" s="1"/>
  <c r="KJ869" i="21" a="1"/>
  <c r="KJ869" i="21" s="1"/>
  <c r="KF869" i="21" a="1"/>
  <c r="KF869" i="21" s="1"/>
  <c r="KB869" i="21" a="1"/>
  <c r="KB869" i="21" s="1"/>
  <c r="JX869" i="21" a="1"/>
  <c r="JX869" i="21" s="1"/>
  <c r="JT869" i="21" a="1"/>
  <c r="JT869" i="21" s="1"/>
  <c r="JP869" i="21" a="1"/>
  <c r="JP869" i="21" s="1"/>
  <c r="KO867" i="21" a="1"/>
  <c r="KO867" i="21" s="1"/>
  <c r="KK867" i="21" a="1"/>
  <c r="KK867" i="21" s="1"/>
  <c r="KG867" i="21" a="1"/>
  <c r="KG867" i="21" s="1"/>
  <c r="KC867" i="21" a="1"/>
  <c r="KC867" i="21" s="1"/>
  <c r="JY867" i="21" a="1"/>
  <c r="JY867" i="21" s="1"/>
  <c r="JU867" i="21" a="1"/>
  <c r="JU867" i="21" s="1"/>
  <c r="JQ867" i="21" a="1"/>
  <c r="JQ867" i="21" s="1"/>
  <c r="KP865" i="21" a="1"/>
  <c r="KP865" i="21" s="1"/>
  <c r="KL865" i="21" a="1"/>
  <c r="KL865" i="21" s="1"/>
  <c r="KH865" i="21" a="1"/>
  <c r="KH865" i="21" s="1"/>
  <c r="KD865" i="21" a="1"/>
  <c r="KD865" i="21" s="1"/>
  <c r="JZ865" i="21" a="1"/>
  <c r="JZ865" i="21" s="1"/>
  <c r="JV865" i="21" a="1"/>
  <c r="JV865" i="21" s="1"/>
  <c r="JR865" i="21" a="1"/>
  <c r="JR865" i="21" s="1"/>
  <c r="KQ863" i="21" a="1"/>
  <c r="KQ863" i="21" s="1"/>
  <c r="KM863" i="21" a="1"/>
  <c r="KM863" i="21" s="1"/>
  <c r="KI863" i="21" a="1"/>
  <c r="KI863" i="21" s="1"/>
  <c r="KE863" i="21" a="1"/>
  <c r="KE863" i="21" s="1"/>
  <c r="KA863" i="21" a="1"/>
  <c r="KA863" i="21" s="1"/>
  <c r="JW863" i="21" a="1"/>
  <c r="JW863" i="21" s="1"/>
  <c r="JS863" i="21" a="1"/>
  <c r="JS863" i="21" s="1"/>
  <c r="JO863" i="21" a="1"/>
  <c r="JO863" i="21" s="1"/>
  <c r="KR861" i="21" a="1"/>
  <c r="KR861" i="21" s="1"/>
  <c r="KN861" i="21" a="1"/>
  <c r="KN861" i="21" s="1"/>
  <c r="KJ861" i="21" a="1"/>
  <c r="KJ861" i="21" s="1"/>
  <c r="KF861" i="21" a="1"/>
  <c r="KF861" i="21" s="1"/>
  <c r="KB861" i="21" a="1"/>
  <c r="KB861" i="21" s="1"/>
  <c r="JX861" i="21" a="1"/>
  <c r="JX861" i="21" s="1"/>
  <c r="JT861" i="21" a="1"/>
  <c r="JT861" i="21" s="1"/>
  <c r="JP861" i="21" a="1"/>
  <c r="JP861" i="21" s="1"/>
  <c r="KO859" i="21" a="1"/>
  <c r="KO859" i="21" s="1"/>
  <c r="KK859" i="21" a="1"/>
  <c r="KK859" i="21" s="1"/>
  <c r="KG859" i="21" a="1"/>
  <c r="KG859" i="21" s="1"/>
  <c r="KC859" i="21" a="1"/>
  <c r="KC859" i="21" s="1"/>
  <c r="JY859" i="21" a="1"/>
  <c r="JY859" i="21" s="1"/>
  <c r="JU859" i="21" a="1"/>
  <c r="JU859" i="21" s="1"/>
  <c r="KP876" i="21" a="1"/>
  <c r="KP876" i="21" s="1"/>
  <c r="KL876" i="21" a="1"/>
  <c r="KL876" i="21" s="1"/>
  <c r="KH876" i="21" a="1"/>
  <c r="KH876" i="21" s="1"/>
  <c r="KD876" i="21" a="1"/>
  <c r="KD876" i="21" s="1"/>
  <c r="JZ876" i="21" a="1"/>
  <c r="JZ876" i="21" s="1"/>
  <c r="JV876" i="21" a="1"/>
  <c r="JV876" i="21" s="1"/>
  <c r="JR876" i="21" a="1"/>
  <c r="JR876" i="21" s="1"/>
  <c r="KQ874" i="21" a="1"/>
  <c r="KQ874" i="21" s="1"/>
  <c r="KM874" i="21" a="1"/>
  <c r="KM874" i="21" s="1"/>
  <c r="KI874" i="21" a="1"/>
  <c r="KI874" i="21" s="1"/>
  <c r="KE874" i="21" a="1"/>
  <c r="KE874" i="21" s="1"/>
  <c r="KA874" i="21" a="1"/>
  <c r="KA874" i="21" s="1"/>
  <c r="JW874" i="21" a="1"/>
  <c r="JW874" i="21" s="1"/>
  <c r="JS874" i="21" a="1"/>
  <c r="JS874" i="21" s="1"/>
  <c r="JO874" i="21" a="1"/>
  <c r="JO874" i="21" s="1"/>
  <c r="KR872" i="21" a="1"/>
  <c r="KR872" i="21" s="1"/>
  <c r="KN872" i="21" a="1"/>
  <c r="KN872" i="21" s="1"/>
  <c r="KJ872" i="21" a="1"/>
  <c r="KJ872" i="21" s="1"/>
  <c r="KF872" i="21" a="1"/>
  <c r="KF872" i="21" s="1"/>
  <c r="KB872" i="21" a="1"/>
  <c r="KB872" i="21" s="1"/>
  <c r="JX872" i="21" a="1"/>
  <c r="JX872" i="21" s="1"/>
  <c r="JT872" i="21" a="1"/>
  <c r="JT872" i="21" s="1"/>
  <c r="JP872" i="21" a="1"/>
  <c r="JP872" i="21" s="1"/>
  <c r="KO870" i="21" a="1"/>
  <c r="KO870" i="21" s="1"/>
  <c r="KK870" i="21" a="1"/>
  <c r="KK870" i="21" s="1"/>
  <c r="KG870" i="21" a="1"/>
  <c r="KG870" i="21" s="1"/>
  <c r="KC870" i="21" a="1"/>
  <c r="KC870" i="21" s="1"/>
  <c r="JY870" i="21" a="1"/>
  <c r="JY870" i="21" s="1"/>
  <c r="JU870" i="21" a="1"/>
  <c r="JU870" i="21" s="1"/>
  <c r="JQ870" i="21" a="1"/>
  <c r="JQ870" i="21" s="1"/>
  <c r="KP868" i="21" a="1"/>
  <c r="KP868" i="21" s="1"/>
  <c r="KL868" i="21" a="1"/>
  <c r="KL868" i="21" s="1"/>
  <c r="KH868" i="21" a="1"/>
  <c r="KH868" i="21" s="1"/>
  <c r="KD868" i="21" a="1"/>
  <c r="KD868" i="21" s="1"/>
  <c r="JZ868" i="21" a="1"/>
  <c r="JZ868" i="21" s="1"/>
  <c r="JV868" i="21" a="1"/>
  <c r="JV868" i="21" s="1"/>
  <c r="JR868" i="21" a="1"/>
  <c r="JR868" i="21" s="1"/>
  <c r="KQ866" i="21" a="1"/>
  <c r="KQ866" i="21" s="1"/>
  <c r="KM866" i="21" a="1"/>
  <c r="KM866" i="21" s="1"/>
  <c r="KI866" i="21" a="1"/>
  <c r="KI866" i="21" s="1"/>
  <c r="KE866" i="21" a="1"/>
  <c r="KE866" i="21" s="1"/>
  <c r="KA866" i="21" a="1"/>
  <c r="KA866" i="21" s="1"/>
  <c r="JW866" i="21" a="1"/>
  <c r="JW866" i="21" s="1"/>
  <c r="JS866" i="21" a="1"/>
  <c r="JS866" i="21" s="1"/>
  <c r="JO866" i="21" a="1"/>
  <c r="JO866" i="21" s="1"/>
  <c r="KR864" i="21" a="1"/>
  <c r="KR864" i="21" s="1"/>
  <c r="KN864" i="21" a="1"/>
  <c r="KN864" i="21" s="1"/>
  <c r="KJ864" i="21" a="1"/>
  <c r="KJ864" i="21" s="1"/>
  <c r="KF864" i="21" a="1"/>
  <c r="KF864" i="21" s="1"/>
  <c r="KB864" i="21" a="1"/>
  <c r="KB864" i="21" s="1"/>
  <c r="JX864" i="21" a="1"/>
  <c r="JX864" i="21" s="1"/>
  <c r="JT864" i="21" a="1"/>
  <c r="JT864" i="21" s="1"/>
  <c r="JP864" i="21" a="1"/>
  <c r="JP864" i="21" s="1"/>
  <c r="KO862" i="21" a="1"/>
  <c r="KO862" i="21" s="1"/>
  <c r="KK862" i="21" a="1"/>
  <c r="KK862" i="21" s="1"/>
  <c r="KG862" i="21" a="1"/>
  <c r="KG862" i="21" s="1"/>
  <c r="KC862" i="21" a="1"/>
  <c r="KC862" i="21" s="1"/>
  <c r="JY862" i="21" a="1"/>
  <c r="JY862" i="21" s="1"/>
  <c r="JU862" i="21" a="1"/>
  <c r="JU862" i="21" s="1"/>
  <c r="JQ862" i="21" a="1"/>
  <c r="JQ862" i="21" s="1"/>
  <c r="KP860" i="21" a="1"/>
  <c r="KP860" i="21" s="1"/>
  <c r="KL860" i="21" a="1"/>
  <c r="KL860" i="21" s="1"/>
  <c r="KH860" i="21" a="1"/>
  <c r="KH860" i="21" s="1"/>
  <c r="KD860" i="21" a="1"/>
  <c r="KD860" i="21" s="1"/>
  <c r="JZ860" i="21" a="1"/>
  <c r="JZ860" i="21" s="1"/>
  <c r="JV860" i="21" a="1"/>
  <c r="JV860" i="21" s="1"/>
  <c r="JR860" i="21" a="1"/>
  <c r="JR860" i="21" s="1"/>
  <c r="KR875" i="21" a="1"/>
  <c r="KR875" i="21" s="1"/>
  <c r="KN875" i="21" a="1"/>
  <c r="KN875" i="21" s="1"/>
  <c r="KJ875" i="21" a="1"/>
  <c r="KJ875" i="21" s="1"/>
  <c r="KF875" i="21" a="1"/>
  <c r="KF875" i="21" s="1"/>
  <c r="KB875" i="21" a="1"/>
  <c r="KB875" i="21" s="1"/>
  <c r="JX875" i="21" a="1"/>
  <c r="JX875" i="21" s="1"/>
  <c r="JT875" i="21" a="1"/>
  <c r="JT875" i="21" s="1"/>
  <c r="JP875" i="21" a="1"/>
  <c r="JP875" i="21" s="1"/>
  <c r="KO873" i="21" a="1"/>
  <c r="KO873" i="21" s="1"/>
  <c r="KK873" i="21" a="1"/>
  <c r="KK873" i="21" s="1"/>
  <c r="KG873" i="21" a="1"/>
  <c r="KG873" i="21" s="1"/>
  <c r="KC873" i="21" a="1"/>
  <c r="KC873" i="21" s="1"/>
  <c r="JY873" i="21" a="1"/>
  <c r="JY873" i="21" s="1"/>
  <c r="JU873" i="21" a="1"/>
  <c r="JU873" i="21" s="1"/>
  <c r="JQ873" i="21" a="1"/>
  <c r="JQ873" i="21" s="1"/>
  <c r="KP871" i="21" a="1"/>
  <c r="KP871" i="21" s="1"/>
  <c r="KL871" i="21" a="1"/>
  <c r="KL871" i="21" s="1"/>
  <c r="KH871" i="21" a="1"/>
  <c r="KH871" i="21" s="1"/>
  <c r="KD871" i="21" a="1"/>
  <c r="KD871" i="21" s="1"/>
  <c r="JZ871" i="21" a="1"/>
  <c r="JZ871" i="21" s="1"/>
  <c r="JV871" i="21" a="1"/>
  <c r="JV871" i="21" s="1"/>
  <c r="JR871" i="21" a="1"/>
  <c r="JR871" i="21" s="1"/>
  <c r="KQ869" i="21" a="1"/>
  <c r="KQ869" i="21" s="1"/>
  <c r="KM869" i="21" a="1"/>
  <c r="KM869" i="21" s="1"/>
  <c r="KI869" i="21" a="1"/>
  <c r="KI869" i="21" s="1"/>
  <c r="KE869" i="21" a="1"/>
  <c r="KE869" i="21" s="1"/>
  <c r="KA869" i="21" a="1"/>
  <c r="KA869" i="21" s="1"/>
  <c r="JW869" i="21" a="1"/>
  <c r="JW869" i="21" s="1"/>
  <c r="JS869" i="21" a="1"/>
  <c r="JS869" i="21" s="1"/>
  <c r="JO869" i="21" a="1"/>
  <c r="JO869" i="21" s="1"/>
  <c r="KR867" i="21" a="1"/>
  <c r="KR867" i="21" s="1"/>
  <c r="KN867" i="21" a="1"/>
  <c r="KN867" i="21" s="1"/>
  <c r="KJ867" i="21" a="1"/>
  <c r="KJ867" i="21" s="1"/>
  <c r="KF867" i="21" a="1"/>
  <c r="KF867" i="21" s="1"/>
  <c r="KB867" i="21" a="1"/>
  <c r="KB867" i="21" s="1"/>
  <c r="JX867" i="21" a="1"/>
  <c r="JX867" i="21" s="1"/>
  <c r="JT867" i="21" a="1"/>
  <c r="JT867" i="21" s="1"/>
  <c r="JP867" i="21" a="1"/>
  <c r="JP867" i="21" s="1"/>
  <c r="KO865" i="21" a="1"/>
  <c r="KO865" i="21" s="1"/>
  <c r="KK865" i="21" a="1"/>
  <c r="KK865" i="21" s="1"/>
  <c r="KG865" i="21" a="1"/>
  <c r="KG865" i="21" s="1"/>
  <c r="KC865" i="21" a="1"/>
  <c r="KC865" i="21" s="1"/>
  <c r="JY865" i="21" a="1"/>
  <c r="JY865" i="21" s="1"/>
  <c r="JU865" i="21" a="1"/>
  <c r="JU865" i="21" s="1"/>
  <c r="JQ865" i="21" a="1"/>
  <c r="JQ865" i="21" s="1"/>
  <c r="KP863" i="21" a="1"/>
  <c r="KP863" i="21" s="1"/>
  <c r="KL863" i="21" a="1"/>
  <c r="KL863" i="21" s="1"/>
  <c r="KH863" i="21" a="1"/>
  <c r="KH863" i="21" s="1"/>
  <c r="KD863" i="21" a="1"/>
  <c r="KD863" i="21" s="1"/>
  <c r="JZ863" i="21" a="1"/>
  <c r="JZ863" i="21" s="1"/>
  <c r="JV863" i="21" a="1"/>
  <c r="JV863" i="21" s="1"/>
  <c r="JR863" i="21" a="1"/>
  <c r="JR863" i="21" s="1"/>
  <c r="KQ861" i="21" a="1"/>
  <c r="KQ861" i="21" s="1"/>
  <c r="KM861" i="21" a="1"/>
  <c r="KM861" i="21" s="1"/>
  <c r="KI861" i="21" a="1"/>
  <c r="KI861" i="21" s="1"/>
  <c r="KE861" i="21" a="1"/>
  <c r="KE861" i="21" s="1"/>
  <c r="KA861" i="21" a="1"/>
  <c r="KA861" i="21" s="1"/>
  <c r="JW861" i="21" a="1"/>
  <c r="JW861" i="21" s="1"/>
  <c r="JS861" i="21" a="1"/>
  <c r="JS861" i="21" s="1"/>
  <c r="JO861" i="21" a="1"/>
  <c r="JO861" i="21" s="1"/>
  <c r="KR859" i="21" a="1"/>
  <c r="KR859" i="21" s="1"/>
  <c r="KN859" i="21" a="1"/>
  <c r="KN859" i="21" s="1"/>
  <c r="KJ859" i="21" a="1"/>
  <c r="KJ859" i="21" s="1"/>
  <c r="KF859" i="21" a="1"/>
  <c r="KF859" i="21" s="1"/>
  <c r="KB859" i="21" a="1"/>
  <c r="KB859" i="21" s="1"/>
  <c r="JX859" i="21" a="1"/>
  <c r="JX859" i="21" s="1"/>
  <c r="JT859" i="21" a="1"/>
  <c r="JT859" i="21" s="1"/>
  <c r="JP859" i="21" a="1"/>
  <c r="JP859" i="21" s="1"/>
  <c r="KO876" i="21" a="1"/>
  <c r="KO876" i="21" s="1"/>
  <c r="KK876" i="21" a="1"/>
  <c r="KK876" i="21" s="1"/>
  <c r="KG876" i="21" a="1"/>
  <c r="KG876" i="21" s="1"/>
  <c r="KC876" i="21" a="1"/>
  <c r="KC876" i="21" s="1"/>
  <c r="JY876" i="21" a="1"/>
  <c r="JY876" i="21" s="1"/>
  <c r="JU876" i="21" a="1"/>
  <c r="JU876" i="21" s="1"/>
  <c r="JQ876" i="21" a="1"/>
  <c r="JQ876" i="21" s="1"/>
  <c r="KP874" i="21" a="1"/>
  <c r="KP874" i="21" s="1"/>
  <c r="KL874" i="21" a="1"/>
  <c r="KL874" i="21" s="1"/>
  <c r="KH874" i="21" a="1"/>
  <c r="KH874" i="21" s="1"/>
  <c r="KD874" i="21" a="1"/>
  <c r="KD874" i="21" s="1"/>
  <c r="JZ874" i="21" a="1"/>
  <c r="JZ874" i="21" s="1"/>
  <c r="JV874" i="21" a="1"/>
  <c r="JV874" i="21" s="1"/>
  <c r="JR874" i="21" a="1"/>
  <c r="JR874" i="21" s="1"/>
  <c r="KQ872" i="21" a="1"/>
  <c r="KQ872" i="21" s="1"/>
  <c r="KM872" i="21" a="1"/>
  <c r="KM872" i="21" s="1"/>
  <c r="KI872" i="21" a="1"/>
  <c r="KI872" i="21" s="1"/>
  <c r="KE872" i="21" a="1"/>
  <c r="KE872" i="21" s="1"/>
  <c r="KA872" i="21" a="1"/>
  <c r="KA872" i="21" s="1"/>
  <c r="JW872" i="21" a="1"/>
  <c r="JW872" i="21" s="1"/>
  <c r="JS872" i="21" a="1"/>
  <c r="JS872" i="21" s="1"/>
  <c r="JO872" i="21" a="1"/>
  <c r="JO872" i="21" s="1"/>
  <c r="KR870" i="21" a="1"/>
  <c r="KR870" i="21" s="1"/>
  <c r="KN870" i="21" a="1"/>
  <c r="KN870" i="21" s="1"/>
  <c r="KJ870" i="21" a="1"/>
  <c r="KJ870" i="21" s="1"/>
  <c r="KF870" i="21" a="1"/>
  <c r="KF870" i="21" s="1"/>
  <c r="KB870" i="21" a="1"/>
  <c r="KB870" i="21" s="1"/>
  <c r="JX870" i="21" a="1"/>
  <c r="JX870" i="21" s="1"/>
  <c r="JT870" i="21" a="1"/>
  <c r="JT870" i="21" s="1"/>
  <c r="JP870" i="21" a="1"/>
  <c r="JP870" i="21" s="1"/>
  <c r="KO868" i="21" a="1"/>
  <c r="KO868" i="21" s="1"/>
  <c r="KK868" i="21" a="1"/>
  <c r="KK868" i="21" s="1"/>
  <c r="KG868" i="21" a="1"/>
  <c r="KG868" i="21" s="1"/>
  <c r="KC868" i="21" a="1"/>
  <c r="KC868" i="21" s="1"/>
  <c r="JY868" i="21" a="1"/>
  <c r="JY868" i="21" s="1"/>
  <c r="JU868" i="21" a="1"/>
  <c r="JU868" i="21" s="1"/>
  <c r="JQ868" i="21" a="1"/>
  <c r="JQ868" i="21" s="1"/>
  <c r="KP866" i="21" a="1"/>
  <c r="KP866" i="21" s="1"/>
  <c r="KL866" i="21" a="1"/>
  <c r="KL866" i="21" s="1"/>
  <c r="KH866" i="21" a="1"/>
  <c r="KH866" i="21" s="1"/>
  <c r="KD866" i="21" a="1"/>
  <c r="KD866" i="21" s="1"/>
  <c r="JZ866" i="21" a="1"/>
  <c r="JZ866" i="21" s="1"/>
  <c r="JV866" i="21" a="1"/>
  <c r="JV866" i="21" s="1"/>
  <c r="JR866" i="21" a="1"/>
  <c r="JR866" i="21" s="1"/>
  <c r="KQ864" i="21" a="1"/>
  <c r="KQ864" i="21" s="1"/>
  <c r="KM864" i="21" a="1"/>
  <c r="KM864" i="21" s="1"/>
  <c r="KI864" i="21" a="1"/>
  <c r="KI864" i="21" s="1"/>
  <c r="KE864" i="21" a="1"/>
  <c r="KE864" i="21" s="1"/>
  <c r="KA864" i="21" a="1"/>
  <c r="KA864" i="21" s="1"/>
  <c r="JW864" i="21" a="1"/>
  <c r="JW864" i="21" s="1"/>
  <c r="JS864" i="21" a="1"/>
  <c r="JS864" i="21" s="1"/>
  <c r="JO864" i="21" a="1"/>
  <c r="JO864" i="21" s="1"/>
  <c r="KR862" i="21" a="1"/>
  <c r="KR862" i="21" s="1"/>
  <c r="KN862" i="21" a="1"/>
  <c r="KN862" i="21" s="1"/>
  <c r="KJ862" i="21" a="1"/>
  <c r="KJ862" i="21" s="1"/>
  <c r="KF862" i="21" a="1"/>
  <c r="KF862" i="21" s="1"/>
  <c r="KB862" i="21" a="1"/>
  <c r="KB862" i="21" s="1"/>
  <c r="JX862" i="21" a="1"/>
  <c r="JX862" i="21" s="1"/>
  <c r="JT862" i="21" a="1"/>
  <c r="JT862" i="21" s="1"/>
  <c r="JP862" i="21" a="1"/>
  <c r="JP862" i="21" s="1"/>
  <c r="KO860" i="21" a="1"/>
  <c r="KO860" i="21" s="1"/>
  <c r="KK860" i="21" a="1"/>
  <c r="KK860" i="21" s="1"/>
  <c r="KG860" i="21" a="1"/>
  <c r="KG860" i="21" s="1"/>
  <c r="KC860" i="21" a="1"/>
  <c r="KC860" i="21" s="1"/>
  <c r="JY860" i="21" a="1"/>
  <c r="JY860" i="21" s="1"/>
  <c r="JU860" i="21" a="1"/>
  <c r="JU860" i="21" s="1"/>
  <c r="JQ860" i="21" a="1"/>
  <c r="JQ860" i="21" s="1"/>
  <c r="JV859" i="21" a="1"/>
  <c r="JV859" i="21" s="1"/>
  <c r="KQ858" i="21" a="1"/>
  <c r="KQ858" i="21" s="1"/>
  <c r="KM858" i="21" a="1"/>
  <c r="KM858" i="21" s="1"/>
  <c r="KI858" i="21" a="1"/>
  <c r="KI858" i="21" s="1"/>
  <c r="KE858" i="21" a="1"/>
  <c r="KE858" i="21" s="1"/>
  <c r="KA858" i="21" a="1"/>
  <c r="KA858" i="21" s="1"/>
  <c r="JW858" i="21" a="1"/>
  <c r="JW858" i="21" s="1"/>
  <c r="JS858" i="21" a="1"/>
  <c r="JS858" i="21" s="1"/>
  <c r="JO858" i="21" a="1"/>
  <c r="JO858" i="21" s="1"/>
  <c r="KR856" i="21" a="1"/>
  <c r="KR856" i="21" s="1"/>
  <c r="KN856" i="21" a="1"/>
  <c r="KN856" i="21" s="1"/>
  <c r="KJ856" i="21" a="1"/>
  <c r="KJ856" i="21" s="1"/>
  <c r="KF856" i="21" a="1"/>
  <c r="KF856" i="21" s="1"/>
  <c r="KB856" i="21" a="1"/>
  <c r="KB856" i="21" s="1"/>
  <c r="JX856" i="21" a="1"/>
  <c r="JX856" i="21" s="1"/>
  <c r="JT856" i="21" a="1"/>
  <c r="JT856" i="21" s="1"/>
  <c r="JP856" i="21" a="1"/>
  <c r="JP856" i="21" s="1"/>
  <c r="KO854" i="21" a="1"/>
  <c r="KO854" i="21" s="1"/>
  <c r="KK854" i="21" a="1"/>
  <c r="KK854" i="21" s="1"/>
  <c r="KG854" i="21" a="1"/>
  <c r="KG854" i="21" s="1"/>
  <c r="KC854" i="21" a="1"/>
  <c r="KC854" i="21" s="1"/>
  <c r="JY854" i="21" a="1"/>
  <c r="JY854" i="21" s="1"/>
  <c r="JU854" i="21" a="1"/>
  <c r="JU854" i="21" s="1"/>
  <c r="JQ854" i="21" a="1"/>
  <c r="JQ854" i="21" s="1"/>
  <c r="KP852" i="21" a="1"/>
  <c r="KP852" i="21" s="1"/>
  <c r="KL852" i="21" a="1"/>
  <c r="KL852" i="21" s="1"/>
  <c r="KH852" i="21" a="1"/>
  <c r="KH852" i="21" s="1"/>
  <c r="KD852" i="21" a="1"/>
  <c r="KD852" i="21" s="1"/>
  <c r="JZ852" i="21" a="1"/>
  <c r="JZ852" i="21" s="1"/>
  <c r="JV852" i="21" a="1"/>
  <c r="JV852" i="21" s="1"/>
  <c r="JR852" i="21" a="1"/>
  <c r="JR852" i="21" s="1"/>
  <c r="KQ850" i="21" a="1"/>
  <c r="KQ850" i="21" s="1"/>
  <c r="KM850" i="21" a="1"/>
  <c r="KM850" i="21" s="1"/>
  <c r="KI850" i="21" a="1"/>
  <c r="KI850" i="21" s="1"/>
  <c r="KE850" i="21" a="1"/>
  <c r="KE850" i="21" s="1"/>
  <c r="KA850" i="21" a="1"/>
  <c r="KA850" i="21" s="1"/>
  <c r="JW850" i="21" a="1"/>
  <c r="JW850" i="21" s="1"/>
  <c r="JS850" i="21" a="1"/>
  <c r="JS850" i="21" s="1"/>
  <c r="JO850" i="21" a="1"/>
  <c r="JO850" i="21" s="1"/>
  <c r="KR848" i="21" a="1"/>
  <c r="KR848" i="21" s="1"/>
  <c r="KN848" i="21" a="1"/>
  <c r="KN848" i="21" s="1"/>
  <c r="KJ848" i="21" a="1"/>
  <c r="KJ848" i="21" s="1"/>
  <c r="KF848" i="21" a="1"/>
  <c r="KF848" i="21" s="1"/>
  <c r="KB848" i="21" a="1"/>
  <c r="KB848" i="21" s="1"/>
  <c r="JX848" i="21" a="1"/>
  <c r="JX848" i="21" s="1"/>
  <c r="JT848" i="21" a="1"/>
  <c r="JT848" i="21" s="1"/>
  <c r="JP848" i="21" a="1"/>
  <c r="JP848" i="21" s="1"/>
  <c r="KO846" i="21" a="1"/>
  <c r="KO846" i="21" s="1"/>
  <c r="KK846" i="21" a="1"/>
  <c r="KK846" i="21" s="1"/>
  <c r="KG846" i="21" a="1"/>
  <c r="KG846" i="21" s="1"/>
  <c r="KC846" i="21" a="1"/>
  <c r="KC846" i="21" s="1"/>
  <c r="JY846" i="21" a="1"/>
  <c r="JY846" i="21" s="1"/>
  <c r="JU846" i="21" a="1"/>
  <c r="JU846" i="21" s="1"/>
  <c r="JQ846" i="21" a="1"/>
  <c r="JQ846" i="21" s="1"/>
  <c r="KP844" i="21" a="1"/>
  <c r="KP844" i="21" s="1"/>
  <c r="KL844" i="21" a="1"/>
  <c r="KL844" i="21" s="1"/>
  <c r="KH844" i="21" a="1"/>
  <c r="KH844" i="21" s="1"/>
  <c r="KD844" i="21" a="1"/>
  <c r="KD844" i="21" s="1"/>
  <c r="JZ844" i="21" a="1"/>
  <c r="JZ844" i="21" s="1"/>
  <c r="JV844" i="21" a="1"/>
  <c r="JV844" i="21" s="1"/>
  <c r="JR844" i="21" a="1"/>
  <c r="JR844" i="21" s="1"/>
  <c r="KQ842" i="21" a="1"/>
  <c r="KQ842" i="21" s="1"/>
  <c r="KM842" i="21" a="1"/>
  <c r="KM842" i="21" s="1"/>
  <c r="KI842" i="21" a="1"/>
  <c r="KI842" i="21" s="1"/>
  <c r="KE842" i="21" a="1"/>
  <c r="KE842" i="21" s="1"/>
  <c r="KA842" i="21" a="1"/>
  <c r="KA842" i="21" s="1"/>
  <c r="JW842" i="21" a="1"/>
  <c r="JW842" i="21" s="1"/>
  <c r="JS842" i="21" a="1"/>
  <c r="JS842" i="21" s="1"/>
  <c r="JO842" i="21" a="1"/>
  <c r="JO842" i="21" s="1"/>
  <c r="KR840" i="21" a="1"/>
  <c r="KR840" i="21" s="1"/>
  <c r="KN840" i="21" a="1"/>
  <c r="KN840" i="21" s="1"/>
  <c r="KJ840" i="21" a="1"/>
  <c r="KJ840" i="21" s="1"/>
  <c r="KF840" i="21" a="1"/>
  <c r="KF840" i="21" s="1"/>
  <c r="KB840" i="21" a="1"/>
  <c r="KB840" i="21" s="1"/>
  <c r="JX840" i="21" a="1"/>
  <c r="JX840" i="21" s="1"/>
  <c r="JT840" i="21" a="1"/>
  <c r="JT840" i="21" s="1"/>
  <c r="JP840" i="21" a="1"/>
  <c r="JP840" i="21" s="1"/>
  <c r="KO838" i="21" a="1"/>
  <c r="KO838" i="21" s="1"/>
  <c r="KK838" i="21" a="1"/>
  <c r="KK838" i="21" s="1"/>
  <c r="KG838" i="21" a="1"/>
  <c r="KG838" i="21" s="1"/>
  <c r="KC838" i="21" a="1"/>
  <c r="KC838" i="21" s="1"/>
  <c r="JY838" i="21" a="1"/>
  <c r="JY838" i="21" s="1"/>
  <c r="JU838" i="21" a="1"/>
  <c r="JU838" i="21" s="1"/>
  <c r="JQ838" i="21" a="1"/>
  <c r="JQ838" i="21" s="1"/>
  <c r="KP836" i="21" a="1"/>
  <c r="KP836" i="21" s="1"/>
  <c r="KL836" i="21" a="1"/>
  <c r="KL836" i="21" s="1"/>
  <c r="KH836" i="21" a="1"/>
  <c r="KH836" i="21" s="1"/>
  <c r="KD836" i="21" a="1"/>
  <c r="KD836" i="21" s="1"/>
  <c r="JZ836" i="21" a="1"/>
  <c r="JZ836" i="21" s="1"/>
  <c r="JV836" i="21" a="1"/>
  <c r="JV836" i="21" s="1"/>
  <c r="JR836" i="21" a="1"/>
  <c r="JR836" i="21" s="1"/>
  <c r="KQ834" i="21" a="1"/>
  <c r="KQ834" i="21" s="1"/>
  <c r="KM834" i="21" a="1"/>
  <c r="KM834" i="21" s="1"/>
  <c r="KI834" i="21" a="1"/>
  <c r="KI834" i="21" s="1"/>
  <c r="KE834" i="21" a="1"/>
  <c r="KE834" i="21" s="1"/>
  <c r="KA834" i="21" a="1"/>
  <c r="KA834" i="21" s="1"/>
  <c r="JW834" i="21" a="1"/>
  <c r="JW834" i="21" s="1"/>
  <c r="JS834" i="21" a="1"/>
  <c r="JS834" i="21" s="1"/>
  <c r="JO834" i="21" a="1"/>
  <c r="JO834" i="21" s="1"/>
  <c r="KR832" i="21" a="1"/>
  <c r="KR832" i="21" s="1"/>
  <c r="KN832" i="21" a="1"/>
  <c r="KN832" i="21" s="1"/>
  <c r="KJ832" i="21" a="1"/>
  <c r="KJ832" i="21" s="1"/>
  <c r="KF832" i="21" a="1"/>
  <c r="KF832" i="21" s="1"/>
  <c r="KB832" i="21" a="1"/>
  <c r="KB832" i="21" s="1"/>
  <c r="JX832" i="21" a="1"/>
  <c r="JX832" i="21" s="1"/>
  <c r="JT832" i="21" a="1"/>
  <c r="JT832" i="21" s="1"/>
  <c r="JP832" i="21" a="1"/>
  <c r="JP832" i="21" s="1"/>
  <c r="KO830" i="21" a="1"/>
  <c r="KO830" i="21" s="1"/>
  <c r="KK830" i="21" a="1"/>
  <c r="KK830" i="21" s="1"/>
  <c r="KG830" i="21" a="1"/>
  <c r="KG830" i="21" s="1"/>
  <c r="KC830" i="21" a="1"/>
  <c r="KC830" i="21" s="1"/>
  <c r="JY830" i="21" a="1"/>
  <c r="JY830" i="21" s="1"/>
  <c r="JU830" i="21" a="1"/>
  <c r="JU830" i="21" s="1"/>
  <c r="JQ830" i="21" a="1"/>
  <c r="JQ830" i="21" s="1"/>
  <c r="KP828" i="21" a="1"/>
  <c r="KP828" i="21" s="1"/>
  <c r="KL828" i="21" a="1"/>
  <c r="KL828" i="21" s="1"/>
  <c r="KH828" i="21" a="1"/>
  <c r="KH828" i="21" s="1"/>
  <c r="KD828" i="21" a="1"/>
  <c r="KD828" i="21" s="1"/>
  <c r="JZ828" i="21" a="1"/>
  <c r="JZ828" i="21" s="1"/>
  <c r="JV828" i="21" a="1"/>
  <c r="JV828" i="21" s="1"/>
  <c r="JR828" i="21" a="1"/>
  <c r="JR828" i="21" s="1"/>
  <c r="KQ826" i="21" a="1"/>
  <c r="KQ826" i="21" s="1"/>
  <c r="KM826" i="21" a="1"/>
  <c r="KM826" i="21" s="1"/>
  <c r="KI826" i="21" a="1"/>
  <c r="KI826" i="21" s="1"/>
  <c r="KE826" i="21" a="1"/>
  <c r="KE826" i="21" s="1"/>
  <c r="KA826" i="21" a="1"/>
  <c r="KA826" i="21" s="1"/>
  <c r="JW826" i="21" a="1"/>
  <c r="JW826" i="21" s="1"/>
  <c r="JS826" i="21" a="1"/>
  <c r="JS826" i="21" s="1"/>
  <c r="JO826" i="21" a="1"/>
  <c r="JO826" i="21" s="1"/>
  <c r="KR824" i="21" a="1"/>
  <c r="KR824" i="21" s="1"/>
  <c r="KN824" i="21" a="1"/>
  <c r="KN824" i="21" s="1"/>
  <c r="KJ824" i="21" a="1"/>
  <c r="KJ824" i="21" s="1"/>
  <c r="KF824" i="21" a="1"/>
  <c r="KF824" i="21" s="1"/>
  <c r="KB824" i="21" a="1"/>
  <c r="KB824" i="21" s="1"/>
  <c r="JX824" i="21" a="1"/>
  <c r="JX824" i="21" s="1"/>
  <c r="JT824" i="21" a="1"/>
  <c r="JT824" i="21" s="1"/>
  <c r="JP824" i="21" a="1"/>
  <c r="JP824" i="21" s="1"/>
  <c r="KO857" i="21" a="1"/>
  <c r="KO857" i="21" s="1"/>
  <c r="KK857" i="21" a="1"/>
  <c r="KK857" i="21" s="1"/>
  <c r="KG857" i="21" a="1"/>
  <c r="KG857" i="21" s="1"/>
  <c r="KC857" i="21" a="1"/>
  <c r="KC857" i="21" s="1"/>
  <c r="JY857" i="21" a="1"/>
  <c r="JY857" i="21" s="1"/>
  <c r="JU857" i="21" a="1"/>
  <c r="JU857" i="21" s="1"/>
  <c r="JQ857" i="21" a="1"/>
  <c r="JQ857" i="21" s="1"/>
  <c r="KP855" i="21" a="1"/>
  <c r="KP855" i="21" s="1"/>
  <c r="KL855" i="21" a="1"/>
  <c r="KL855" i="21" s="1"/>
  <c r="KH855" i="21" a="1"/>
  <c r="KH855" i="21" s="1"/>
  <c r="KD855" i="21" a="1"/>
  <c r="KD855" i="21" s="1"/>
  <c r="JZ855" i="21" a="1"/>
  <c r="JZ855" i="21" s="1"/>
  <c r="JV855" i="21" a="1"/>
  <c r="JV855" i="21" s="1"/>
  <c r="JR855" i="21" a="1"/>
  <c r="JR855" i="21" s="1"/>
  <c r="KQ853" i="21" a="1"/>
  <c r="KQ853" i="21" s="1"/>
  <c r="KM853" i="21" a="1"/>
  <c r="KM853" i="21" s="1"/>
  <c r="KI853" i="21" a="1"/>
  <c r="KI853" i="21" s="1"/>
  <c r="KE853" i="21" a="1"/>
  <c r="KE853" i="21" s="1"/>
  <c r="KA853" i="21" a="1"/>
  <c r="KA853" i="21" s="1"/>
  <c r="JW853" i="21" a="1"/>
  <c r="JW853" i="21" s="1"/>
  <c r="JS853" i="21" a="1"/>
  <c r="JS853" i="21" s="1"/>
  <c r="JO853" i="21" a="1"/>
  <c r="JO853" i="21" s="1"/>
  <c r="KR851" i="21" a="1"/>
  <c r="KR851" i="21" s="1"/>
  <c r="KN851" i="21" a="1"/>
  <c r="KN851" i="21" s="1"/>
  <c r="KJ851" i="21" a="1"/>
  <c r="KJ851" i="21" s="1"/>
  <c r="KF851" i="21" a="1"/>
  <c r="KF851" i="21" s="1"/>
  <c r="KB851" i="21" a="1"/>
  <c r="KB851" i="21" s="1"/>
  <c r="JX851" i="21" a="1"/>
  <c r="JX851" i="21" s="1"/>
  <c r="JT851" i="21" a="1"/>
  <c r="JT851" i="21" s="1"/>
  <c r="JP851" i="21" a="1"/>
  <c r="JP851" i="21" s="1"/>
  <c r="KO849" i="21" a="1"/>
  <c r="KO849" i="21" s="1"/>
  <c r="KK849" i="21" a="1"/>
  <c r="KK849" i="21" s="1"/>
  <c r="KG849" i="21" a="1"/>
  <c r="KG849" i="21" s="1"/>
  <c r="KC849" i="21" a="1"/>
  <c r="KC849" i="21" s="1"/>
  <c r="JY849" i="21" a="1"/>
  <c r="JY849" i="21" s="1"/>
  <c r="JU849" i="21" a="1"/>
  <c r="JU849" i="21" s="1"/>
  <c r="JQ849" i="21" a="1"/>
  <c r="JQ849" i="21" s="1"/>
  <c r="KP847" i="21" a="1"/>
  <c r="KP847" i="21" s="1"/>
  <c r="KL847" i="21" a="1"/>
  <c r="KL847" i="21" s="1"/>
  <c r="KH847" i="21" a="1"/>
  <c r="KH847" i="21" s="1"/>
  <c r="KD847" i="21" a="1"/>
  <c r="KD847" i="21" s="1"/>
  <c r="JZ847" i="21" a="1"/>
  <c r="JZ847" i="21" s="1"/>
  <c r="JV847" i="21" a="1"/>
  <c r="JV847" i="21" s="1"/>
  <c r="JR847" i="21" a="1"/>
  <c r="JR847" i="21" s="1"/>
  <c r="KQ845" i="21" a="1"/>
  <c r="KQ845" i="21" s="1"/>
  <c r="KM845" i="21" a="1"/>
  <c r="KM845" i="21" s="1"/>
  <c r="KI845" i="21" a="1"/>
  <c r="KI845" i="21" s="1"/>
  <c r="KE845" i="21" a="1"/>
  <c r="KE845" i="21" s="1"/>
  <c r="KA845" i="21" a="1"/>
  <c r="KA845" i="21" s="1"/>
  <c r="JW845" i="21" a="1"/>
  <c r="JW845" i="21" s="1"/>
  <c r="JS845" i="21" a="1"/>
  <c r="JS845" i="21" s="1"/>
  <c r="JO845" i="21" a="1"/>
  <c r="JO845" i="21" s="1"/>
  <c r="KR843" i="21" a="1"/>
  <c r="KR843" i="21" s="1"/>
  <c r="KN843" i="21" a="1"/>
  <c r="KN843" i="21" s="1"/>
  <c r="KJ843" i="21" a="1"/>
  <c r="KJ843" i="21" s="1"/>
  <c r="KF843" i="21" a="1"/>
  <c r="KF843" i="21" s="1"/>
  <c r="KB843" i="21" a="1"/>
  <c r="KB843" i="21" s="1"/>
  <c r="JX843" i="21" a="1"/>
  <c r="JX843" i="21" s="1"/>
  <c r="JT843" i="21" a="1"/>
  <c r="JT843" i="21" s="1"/>
  <c r="JP843" i="21" a="1"/>
  <c r="JP843" i="21" s="1"/>
  <c r="KO841" i="21" a="1"/>
  <c r="KO841" i="21" s="1"/>
  <c r="KK841" i="21" a="1"/>
  <c r="KK841" i="21" s="1"/>
  <c r="KG841" i="21" a="1"/>
  <c r="KG841" i="21" s="1"/>
  <c r="KC841" i="21" a="1"/>
  <c r="KC841" i="21" s="1"/>
  <c r="JY841" i="21" a="1"/>
  <c r="JY841" i="21" s="1"/>
  <c r="JU841" i="21" a="1"/>
  <c r="JU841" i="21" s="1"/>
  <c r="JQ841" i="21" a="1"/>
  <c r="JQ841" i="21" s="1"/>
  <c r="KP839" i="21" a="1"/>
  <c r="KP839" i="21" s="1"/>
  <c r="KL839" i="21" a="1"/>
  <c r="KL839" i="21" s="1"/>
  <c r="KH839" i="21" a="1"/>
  <c r="KH839" i="21" s="1"/>
  <c r="KD839" i="21" a="1"/>
  <c r="KD839" i="21" s="1"/>
  <c r="JZ839" i="21" a="1"/>
  <c r="JZ839" i="21" s="1"/>
  <c r="JV839" i="21" a="1"/>
  <c r="JV839" i="21" s="1"/>
  <c r="JR839" i="21" a="1"/>
  <c r="JR839" i="21" s="1"/>
  <c r="KQ837" i="21" a="1"/>
  <c r="KQ837" i="21" s="1"/>
  <c r="KM837" i="21" a="1"/>
  <c r="KM837" i="21" s="1"/>
  <c r="KI837" i="21" a="1"/>
  <c r="KI837" i="21" s="1"/>
  <c r="KE837" i="21" a="1"/>
  <c r="KE837" i="21" s="1"/>
  <c r="KA837" i="21" a="1"/>
  <c r="KA837" i="21" s="1"/>
  <c r="JW837" i="21" a="1"/>
  <c r="JW837" i="21" s="1"/>
  <c r="JS837" i="21" a="1"/>
  <c r="JS837" i="21" s="1"/>
  <c r="JO837" i="21" a="1"/>
  <c r="JO837" i="21" s="1"/>
  <c r="KR835" i="21" a="1"/>
  <c r="KR835" i="21" s="1"/>
  <c r="KN835" i="21" a="1"/>
  <c r="KN835" i="21" s="1"/>
  <c r="KJ835" i="21" a="1"/>
  <c r="KJ835" i="21" s="1"/>
  <c r="KF835" i="21" a="1"/>
  <c r="KF835" i="21" s="1"/>
  <c r="KB835" i="21" a="1"/>
  <c r="KB835" i="21" s="1"/>
  <c r="JX835" i="21" a="1"/>
  <c r="JX835" i="21" s="1"/>
  <c r="JT835" i="21" a="1"/>
  <c r="JT835" i="21" s="1"/>
  <c r="JP835" i="21" a="1"/>
  <c r="JP835" i="21" s="1"/>
  <c r="KO833" i="21" a="1"/>
  <c r="KO833" i="21" s="1"/>
  <c r="KK833" i="21" a="1"/>
  <c r="KK833" i="21" s="1"/>
  <c r="KG833" i="21" a="1"/>
  <c r="KG833" i="21" s="1"/>
  <c r="KC833" i="21" a="1"/>
  <c r="KC833" i="21" s="1"/>
  <c r="JY833" i="21" a="1"/>
  <c r="JY833" i="21" s="1"/>
  <c r="JU833" i="21" a="1"/>
  <c r="JU833" i="21" s="1"/>
  <c r="JQ833" i="21" a="1"/>
  <c r="JQ833" i="21" s="1"/>
  <c r="KP831" i="21" a="1"/>
  <c r="KP831" i="21" s="1"/>
  <c r="KL831" i="21" a="1"/>
  <c r="KL831" i="21" s="1"/>
  <c r="KH831" i="21" a="1"/>
  <c r="KH831" i="21" s="1"/>
  <c r="KD831" i="21" a="1"/>
  <c r="KD831" i="21" s="1"/>
  <c r="JZ831" i="21" a="1"/>
  <c r="JZ831" i="21" s="1"/>
  <c r="JV831" i="21" a="1"/>
  <c r="JV831" i="21" s="1"/>
  <c r="JR831" i="21" a="1"/>
  <c r="JR831" i="21" s="1"/>
  <c r="KQ829" i="21" a="1"/>
  <c r="KQ829" i="21" s="1"/>
  <c r="KM829" i="21" a="1"/>
  <c r="KM829" i="21" s="1"/>
  <c r="KI829" i="21" a="1"/>
  <c r="KI829" i="21" s="1"/>
  <c r="KE829" i="21" a="1"/>
  <c r="KE829" i="21" s="1"/>
  <c r="KA829" i="21" a="1"/>
  <c r="KA829" i="21" s="1"/>
  <c r="JW829" i="21" a="1"/>
  <c r="JW829" i="21" s="1"/>
  <c r="JS829" i="21" a="1"/>
  <c r="JS829" i="21" s="1"/>
  <c r="JO829" i="21" a="1"/>
  <c r="JO829" i="21" s="1"/>
  <c r="KR827" i="21" a="1"/>
  <c r="KR827" i="21" s="1"/>
  <c r="KN827" i="21" a="1"/>
  <c r="KN827" i="21" s="1"/>
  <c r="KJ827" i="21" a="1"/>
  <c r="KJ827" i="21" s="1"/>
  <c r="KF827" i="21" a="1"/>
  <c r="KF827" i="21" s="1"/>
  <c r="KB827" i="21" a="1"/>
  <c r="KB827" i="21" s="1"/>
  <c r="JX827" i="21" a="1"/>
  <c r="JX827" i="21" s="1"/>
  <c r="JT827" i="21" a="1"/>
  <c r="JT827" i="21" s="1"/>
  <c r="JP827" i="21" a="1"/>
  <c r="JP827" i="21" s="1"/>
  <c r="KO825" i="21" a="1"/>
  <c r="KO825" i="21" s="1"/>
  <c r="KK825" i="21" a="1"/>
  <c r="KK825" i="21" s="1"/>
  <c r="KG825" i="21" a="1"/>
  <c r="KG825" i="21" s="1"/>
  <c r="KC825" i="21" a="1"/>
  <c r="KC825" i="21" s="1"/>
  <c r="JY825" i="21" a="1"/>
  <c r="JY825" i="21" s="1"/>
  <c r="JU825" i="21" a="1"/>
  <c r="JU825" i="21" s="1"/>
  <c r="JQ825" i="21" a="1"/>
  <c r="JQ825" i="21" s="1"/>
  <c r="KP858" i="21" a="1"/>
  <c r="KP858" i="21" s="1"/>
  <c r="KL858" i="21" a="1"/>
  <c r="KL858" i="21" s="1"/>
  <c r="KH858" i="21" a="1"/>
  <c r="KH858" i="21" s="1"/>
  <c r="KD858" i="21" a="1"/>
  <c r="KD858" i="21" s="1"/>
  <c r="JZ858" i="21" a="1"/>
  <c r="JZ858" i="21" s="1"/>
  <c r="JV858" i="21" a="1"/>
  <c r="JV858" i="21" s="1"/>
  <c r="JR858" i="21" a="1"/>
  <c r="JR858" i="21" s="1"/>
  <c r="KQ856" i="21" a="1"/>
  <c r="KQ856" i="21" s="1"/>
  <c r="KM856" i="21" a="1"/>
  <c r="KM856" i="21" s="1"/>
  <c r="KI856" i="21" a="1"/>
  <c r="KI856" i="21" s="1"/>
  <c r="KE856" i="21" a="1"/>
  <c r="KE856" i="21" s="1"/>
  <c r="KA856" i="21" a="1"/>
  <c r="KA856" i="21" s="1"/>
  <c r="JW856" i="21" a="1"/>
  <c r="JW856" i="21" s="1"/>
  <c r="JS856" i="21" a="1"/>
  <c r="JS856" i="21" s="1"/>
  <c r="JO856" i="21" a="1"/>
  <c r="JO856" i="21" s="1"/>
  <c r="KR854" i="21" a="1"/>
  <c r="KR854" i="21" s="1"/>
  <c r="KN854" i="21" a="1"/>
  <c r="KN854" i="21" s="1"/>
  <c r="KJ854" i="21" a="1"/>
  <c r="KJ854" i="21" s="1"/>
  <c r="KF854" i="21" a="1"/>
  <c r="KF854" i="21" s="1"/>
  <c r="KB854" i="21" a="1"/>
  <c r="KB854" i="21" s="1"/>
  <c r="JX854" i="21" a="1"/>
  <c r="JX854" i="21" s="1"/>
  <c r="JT854" i="21" a="1"/>
  <c r="JT854" i="21" s="1"/>
  <c r="JP854" i="21" a="1"/>
  <c r="JP854" i="21" s="1"/>
  <c r="KO852" i="21" a="1"/>
  <c r="KO852" i="21" s="1"/>
  <c r="KK852" i="21" a="1"/>
  <c r="KK852" i="21" s="1"/>
  <c r="KG852" i="21" a="1"/>
  <c r="KG852" i="21" s="1"/>
  <c r="KC852" i="21" a="1"/>
  <c r="KC852" i="21" s="1"/>
  <c r="JY852" i="21" a="1"/>
  <c r="JY852" i="21" s="1"/>
  <c r="JU852" i="21" a="1"/>
  <c r="JU852" i="21" s="1"/>
  <c r="JQ852" i="21" a="1"/>
  <c r="JQ852" i="21" s="1"/>
  <c r="KP850" i="21" a="1"/>
  <c r="KP850" i="21" s="1"/>
  <c r="KL850" i="21" a="1"/>
  <c r="KL850" i="21" s="1"/>
  <c r="KH850" i="21" a="1"/>
  <c r="KH850" i="21" s="1"/>
  <c r="KD850" i="21" a="1"/>
  <c r="KD850" i="21" s="1"/>
  <c r="JZ850" i="21" a="1"/>
  <c r="JZ850" i="21" s="1"/>
  <c r="JV850" i="21" a="1"/>
  <c r="JV850" i="21" s="1"/>
  <c r="JR850" i="21" a="1"/>
  <c r="JR850" i="21" s="1"/>
  <c r="KQ848" i="21" a="1"/>
  <c r="KQ848" i="21" s="1"/>
  <c r="KM848" i="21" a="1"/>
  <c r="KM848" i="21" s="1"/>
  <c r="KI848" i="21" a="1"/>
  <c r="KI848" i="21" s="1"/>
  <c r="KE848" i="21" a="1"/>
  <c r="KE848" i="21" s="1"/>
  <c r="KA848" i="21" a="1"/>
  <c r="KA848" i="21" s="1"/>
  <c r="JW848" i="21" a="1"/>
  <c r="JW848" i="21" s="1"/>
  <c r="JS848" i="21" a="1"/>
  <c r="JS848" i="21" s="1"/>
  <c r="JO848" i="21" a="1"/>
  <c r="JO848" i="21" s="1"/>
  <c r="KR846" i="21" a="1"/>
  <c r="KR846" i="21" s="1"/>
  <c r="KN846" i="21" a="1"/>
  <c r="KN846" i="21" s="1"/>
  <c r="KJ846" i="21" a="1"/>
  <c r="KJ846" i="21" s="1"/>
  <c r="KF846" i="21" a="1"/>
  <c r="KF846" i="21" s="1"/>
  <c r="KB846" i="21" a="1"/>
  <c r="KB846" i="21" s="1"/>
  <c r="JX846" i="21" a="1"/>
  <c r="JX846" i="21" s="1"/>
  <c r="JT846" i="21" a="1"/>
  <c r="JT846" i="21" s="1"/>
  <c r="JP846" i="21" a="1"/>
  <c r="JP846" i="21" s="1"/>
  <c r="KO844" i="21" a="1"/>
  <c r="KO844" i="21" s="1"/>
  <c r="KK844" i="21" a="1"/>
  <c r="KK844" i="21" s="1"/>
  <c r="KG844" i="21" a="1"/>
  <c r="KG844" i="21" s="1"/>
  <c r="KC844" i="21" a="1"/>
  <c r="KC844" i="21" s="1"/>
  <c r="JY844" i="21" a="1"/>
  <c r="JY844" i="21" s="1"/>
  <c r="JU844" i="21" a="1"/>
  <c r="JU844" i="21" s="1"/>
  <c r="JQ844" i="21" a="1"/>
  <c r="JQ844" i="21" s="1"/>
  <c r="KP842" i="21" a="1"/>
  <c r="KP842" i="21" s="1"/>
  <c r="KL842" i="21" a="1"/>
  <c r="KL842" i="21" s="1"/>
  <c r="KH842" i="21" a="1"/>
  <c r="KH842" i="21" s="1"/>
  <c r="KD842" i="21" a="1"/>
  <c r="KD842" i="21" s="1"/>
  <c r="JZ842" i="21" a="1"/>
  <c r="JZ842" i="21" s="1"/>
  <c r="JV842" i="21" a="1"/>
  <c r="JV842" i="21" s="1"/>
  <c r="JR842" i="21" a="1"/>
  <c r="JR842" i="21" s="1"/>
  <c r="KQ840" i="21" a="1"/>
  <c r="KQ840" i="21" s="1"/>
  <c r="KM840" i="21" a="1"/>
  <c r="KM840" i="21" s="1"/>
  <c r="KI840" i="21" a="1"/>
  <c r="KI840" i="21" s="1"/>
  <c r="KE840" i="21" a="1"/>
  <c r="KE840" i="21" s="1"/>
  <c r="KA840" i="21" a="1"/>
  <c r="KA840" i="21" s="1"/>
  <c r="JW840" i="21" a="1"/>
  <c r="JW840" i="21" s="1"/>
  <c r="JS840" i="21" a="1"/>
  <c r="JS840" i="21" s="1"/>
  <c r="JO840" i="21" a="1"/>
  <c r="JO840" i="21" s="1"/>
  <c r="KR838" i="21" a="1"/>
  <c r="KR838" i="21" s="1"/>
  <c r="KN838" i="21" a="1"/>
  <c r="KN838" i="21" s="1"/>
  <c r="KJ838" i="21" a="1"/>
  <c r="KJ838" i="21" s="1"/>
  <c r="KF838" i="21" a="1"/>
  <c r="KF838" i="21" s="1"/>
  <c r="KB838" i="21" a="1"/>
  <c r="KB838" i="21" s="1"/>
  <c r="JX838" i="21" a="1"/>
  <c r="JX838" i="21" s="1"/>
  <c r="JT838" i="21" a="1"/>
  <c r="JT838" i="21" s="1"/>
  <c r="JP838" i="21" a="1"/>
  <c r="JP838" i="21" s="1"/>
  <c r="KO836" i="21" a="1"/>
  <c r="KO836" i="21" s="1"/>
  <c r="KK836" i="21" a="1"/>
  <c r="KK836" i="21" s="1"/>
  <c r="KG836" i="21" a="1"/>
  <c r="KG836" i="21" s="1"/>
  <c r="KC836" i="21" a="1"/>
  <c r="KC836" i="21" s="1"/>
  <c r="JY836" i="21" a="1"/>
  <c r="JY836" i="21" s="1"/>
  <c r="JU836" i="21" a="1"/>
  <c r="JU836" i="21" s="1"/>
  <c r="JQ836" i="21" a="1"/>
  <c r="JQ836" i="21" s="1"/>
  <c r="KP834" i="21" a="1"/>
  <c r="KP834" i="21" s="1"/>
  <c r="KL834" i="21" a="1"/>
  <c r="KL834" i="21" s="1"/>
  <c r="KH834" i="21" a="1"/>
  <c r="KH834" i="21" s="1"/>
  <c r="KD834" i="21" a="1"/>
  <c r="KD834" i="21" s="1"/>
  <c r="JZ834" i="21" a="1"/>
  <c r="JZ834" i="21" s="1"/>
  <c r="JV834" i="21" a="1"/>
  <c r="JV834" i="21" s="1"/>
  <c r="JR834" i="21" a="1"/>
  <c r="JR834" i="21" s="1"/>
  <c r="KQ832" i="21" a="1"/>
  <c r="KQ832" i="21" s="1"/>
  <c r="KM832" i="21" a="1"/>
  <c r="KM832" i="21" s="1"/>
  <c r="KI832" i="21" a="1"/>
  <c r="KI832" i="21" s="1"/>
  <c r="KE832" i="21" a="1"/>
  <c r="KE832" i="21" s="1"/>
  <c r="KA832" i="21" a="1"/>
  <c r="KA832" i="21" s="1"/>
  <c r="JW832" i="21" a="1"/>
  <c r="JW832" i="21" s="1"/>
  <c r="JS832" i="21" a="1"/>
  <c r="JS832" i="21" s="1"/>
  <c r="JO832" i="21" a="1"/>
  <c r="JO832" i="21" s="1"/>
  <c r="KR830" i="21" a="1"/>
  <c r="KR830" i="21" s="1"/>
  <c r="KN830" i="21" a="1"/>
  <c r="KN830" i="21" s="1"/>
  <c r="KJ830" i="21" a="1"/>
  <c r="KJ830" i="21" s="1"/>
  <c r="KF830" i="21" a="1"/>
  <c r="KF830" i="21" s="1"/>
  <c r="KB830" i="21" a="1"/>
  <c r="KB830" i="21" s="1"/>
  <c r="JX830" i="21" a="1"/>
  <c r="JX830" i="21" s="1"/>
  <c r="JT830" i="21" a="1"/>
  <c r="JT830" i="21" s="1"/>
  <c r="JP830" i="21" a="1"/>
  <c r="JP830" i="21" s="1"/>
  <c r="KO828" i="21" a="1"/>
  <c r="KO828" i="21" s="1"/>
  <c r="KK828" i="21" a="1"/>
  <c r="KK828" i="21" s="1"/>
  <c r="KG828" i="21" a="1"/>
  <c r="KG828" i="21" s="1"/>
  <c r="KC828" i="21" a="1"/>
  <c r="KC828" i="21" s="1"/>
  <c r="JY828" i="21" a="1"/>
  <c r="JY828" i="21" s="1"/>
  <c r="JU828" i="21" a="1"/>
  <c r="JU828" i="21" s="1"/>
  <c r="JQ828" i="21" a="1"/>
  <c r="JQ828" i="21" s="1"/>
  <c r="KP826" i="21" a="1"/>
  <c r="KP826" i="21" s="1"/>
  <c r="KL826" i="21" a="1"/>
  <c r="KL826" i="21" s="1"/>
  <c r="KH826" i="21" a="1"/>
  <c r="KH826" i="21" s="1"/>
  <c r="KD826" i="21" a="1"/>
  <c r="KD826" i="21" s="1"/>
  <c r="JZ826" i="21" a="1"/>
  <c r="JZ826" i="21" s="1"/>
  <c r="JV826" i="21" a="1"/>
  <c r="JV826" i="21" s="1"/>
  <c r="JR826" i="21" a="1"/>
  <c r="JR826" i="21" s="1"/>
  <c r="KQ824" i="21" a="1"/>
  <c r="KQ824" i="21" s="1"/>
  <c r="KM824" i="21" a="1"/>
  <c r="KM824" i="21" s="1"/>
  <c r="KI824" i="21" a="1"/>
  <c r="KI824" i="21" s="1"/>
  <c r="KE824" i="21" a="1"/>
  <c r="KE824" i="21" s="1"/>
  <c r="KA824" i="21" a="1"/>
  <c r="KA824" i="21" s="1"/>
  <c r="JW824" i="21" a="1"/>
  <c r="JW824" i="21" s="1"/>
  <c r="JS824" i="21" a="1"/>
  <c r="JS824" i="21" s="1"/>
  <c r="JO824" i="21" a="1"/>
  <c r="JO824" i="21" s="1"/>
  <c r="KR857" i="21" a="1"/>
  <c r="KR857" i="21" s="1"/>
  <c r="KN857" i="21" a="1"/>
  <c r="KN857" i="21" s="1"/>
  <c r="KJ857" i="21" a="1"/>
  <c r="KJ857" i="21" s="1"/>
  <c r="KF857" i="21" a="1"/>
  <c r="KF857" i="21" s="1"/>
  <c r="KB857" i="21" a="1"/>
  <c r="KB857" i="21" s="1"/>
  <c r="JX857" i="21" a="1"/>
  <c r="JX857" i="21" s="1"/>
  <c r="JT857" i="21" a="1"/>
  <c r="JT857" i="21" s="1"/>
  <c r="JP857" i="21" a="1"/>
  <c r="JP857" i="21" s="1"/>
  <c r="KO855" i="21" a="1"/>
  <c r="KO855" i="21" s="1"/>
  <c r="KK855" i="21" a="1"/>
  <c r="KK855" i="21" s="1"/>
  <c r="KG855" i="21" a="1"/>
  <c r="KG855" i="21" s="1"/>
  <c r="KC855" i="21" a="1"/>
  <c r="KC855" i="21" s="1"/>
  <c r="JY855" i="21" a="1"/>
  <c r="JY855" i="21" s="1"/>
  <c r="JU855" i="21" a="1"/>
  <c r="JU855" i="21" s="1"/>
  <c r="JQ855" i="21" a="1"/>
  <c r="JQ855" i="21" s="1"/>
  <c r="KP853" i="21" a="1"/>
  <c r="KP853" i="21" s="1"/>
  <c r="KL853" i="21" a="1"/>
  <c r="KL853" i="21" s="1"/>
  <c r="KH853" i="21" a="1"/>
  <c r="KH853" i="21" s="1"/>
  <c r="KD853" i="21" a="1"/>
  <c r="KD853" i="21" s="1"/>
  <c r="JZ853" i="21" a="1"/>
  <c r="JZ853" i="21" s="1"/>
  <c r="JV853" i="21" a="1"/>
  <c r="JV853" i="21" s="1"/>
  <c r="JR853" i="21" a="1"/>
  <c r="JR853" i="21" s="1"/>
  <c r="KQ851" i="21" a="1"/>
  <c r="KQ851" i="21" s="1"/>
  <c r="KM851" i="21" a="1"/>
  <c r="KM851" i="21" s="1"/>
  <c r="KI851" i="21" a="1"/>
  <c r="KI851" i="21" s="1"/>
  <c r="KE851" i="21" a="1"/>
  <c r="KE851" i="21" s="1"/>
  <c r="KA851" i="21" a="1"/>
  <c r="KA851" i="21" s="1"/>
  <c r="JW851" i="21" a="1"/>
  <c r="JW851" i="21" s="1"/>
  <c r="JS851" i="21" a="1"/>
  <c r="JS851" i="21" s="1"/>
  <c r="JO851" i="21" a="1"/>
  <c r="JO851" i="21" s="1"/>
  <c r="KR849" i="21" a="1"/>
  <c r="KR849" i="21" s="1"/>
  <c r="KN849" i="21" a="1"/>
  <c r="KN849" i="21" s="1"/>
  <c r="KJ849" i="21" a="1"/>
  <c r="KJ849" i="21" s="1"/>
  <c r="KF849" i="21" a="1"/>
  <c r="KF849" i="21" s="1"/>
  <c r="KB849" i="21" a="1"/>
  <c r="KB849" i="21" s="1"/>
  <c r="JX849" i="21" a="1"/>
  <c r="JX849" i="21" s="1"/>
  <c r="JT849" i="21" a="1"/>
  <c r="JT849" i="21" s="1"/>
  <c r="JP849" i="21" a="1"/>
  <c r="JP849" i="21" s="1"/>
  <c r="KO847" i="21" a="1"/>
  <c r="KO847" i="21" s="1"/>
  <c r="KK847" i="21" a="1"/>
  <c r="KK847" i="21" s="1"/>
  <c r="KG847" i="21" a="1"/>
  <c r="KG847" i="21" s="1"/>
  <c r="KC847" i="21" a="1"/>
  <c r="KC847" i="21" s="1"/>
  <c r="JY847" i="21" a="1"/>
  <c r="JY847" i="21" s="1"/>
  <c r="JU847" i="21" a="1"/>
  <c r="JU847" i="21" s="1"/>
  <c r="JQ847" i="21" a="1"/>
  <c r="JQ847" i="21" s="1"/>
  <c r="KP845" i="21" a="1"/>
  <c r="KP845" i="21" s="1"/>
  <c r="KL845" i="21" a="1"/>
  <c r="KL845" i="21" s="1"/>
  <c r="KH845" i="21" a="1"/>
  <c r="KH845" i="21" s="1"/>
  <c r="KD845" i="21" a="1"/>
  <c r="KD845" i="21" s="1"/>
  <c r="JZ845" i="21" a="1"/>
  <c r="JZ845" i="21" s="1"/>
  <c r="JV845" i="21" a="1"/>
  <c r="JV845" i="21" s="1"/>
  <c r="JR845" i="21" a="1"/>
  <c r="JR845" i="21" s="1"/>
  <c r="KQ843" i="21" a="1"/>
  <c r="KQ843" i="21" s="1"/>
  <c r="KM843" i="21" a="1"/>
  <c r="KM843" i="21" s="1"/>
  <c r="KI843" i="21" a="1"/>
  <c r="KI843" i="21" s="1"/>
  <c r="KE843" i="21" a="1"/>
  <c r="KE843" i="21" s="1"/>
  <c r="KA843" i="21" a="1"/>
  <c r="KA843" i="21" s="1"/>
  <c r="JW843" i="21" a="1"/>
  <c r="JW843" i="21" s="1"/>
  <c r="JS843" i="21" a="1"/>
  <c r="JS843" i="21" s="1"/>
  <c r="JO843" i="21" a="1"/>
  <c r="JO843" i="21" s="1"/>
  <c r="KR841" i="21" a="1"/>
  <c r="KR841" i="21" s="1"/>
  <c r="KN841" i="21" a="1"/>
  <c r="KN841" i="21" s="1"/>
  <c r="KJ841" i="21" a="1"/>
  <c r="KJ841" i="21" s="1"/>
  <c r="KF841" i="21" a="1"/>
  <c r="KF841" i="21" s="1"/>
  <c r="KB841" i="21" a="1"/>
  <c r="KB841" i="21" s="1"/>
  <c r="JX841" i="21" a="1"/>
  <c r="JX841" i="21" s="1"/>
  <c r="JT841" i="21" a="1"/>
  <c r="JT841" i="21" s="1"/>
  <c r="JP841" i="21" a="1"/>
  <c r="JP841" i="21" s="1"/>
  <c r="KO839" i="21" a="1"/>
  <c r="KO839" i="21" s="1"/>
  <c r="KK839" i="21" a="1"/>
  <c r="KK839" i="21" s="1"/>
  <c r="KG839" i="21" a="1"/>
  <c r="KG839" i="21" s="1"/>
  <c r="KC839" i="21" a="1"/>
  <c r="KC839" i="21" s="1"/>
  <c r="JY839" i="21" a="1"/>
  <c r="JY839" i="21" s="1"/>
  <c r="JU839" i="21" a="1"/>
  <c r="JU839" i="21" s="1"/>
  <c r="JQ839" i="21" a="1"/>
  <c r="JQ839" i="21" s="1"/>
  <c r="KP837" i="21" a="1"/>
  <c r="KP837" i="21" s="1"/>
  <c r="KL837" i="21" a="1"/>
  <c r="KL837" i="21" s="1"/>
  <c r="KH837" i="21" a="1"/>
  <c r="KH837" i="21" s="1"/>
  <c r="KD837" i="21" a="1"/>
  <c r="KD837" i="21" s="1"/>
  <c r="JZ837" i="21" a="1"/>
  <c r="JZ837" i="21" s="1"/>
  <c r="JV837" i="21" a="1"/>
  <c r="JV837" i="21" s="1"/>
  <c r="JR837" i="21" a="1"/>
  <c r="JR837" i="21" s="1"/>
  <c r="KQ835" i="21" a="1"/>
  <c r="KQ835" i="21" s="1"/>
  <c r="KM835" i="21" a="1"/>
  <c r="KM835" i="21" s="1"/>
  <c r="KI835" i="21" a="1"/>
  <c r="KI835" i="21" s="1"/>
  <c r="KE835" i="21" a="1"/>
  <c r="KE835" i="21" s="1"/>
  <c r="KA835" i="21" a="1"/>
  <c r="KA835" i="21" s="1"/>
  <c r="JW835" i="21" a="1"/>
  <c r="JW835" i="21" s="1"/>
  <c r="JS835" i="21" a="1"/>
  <c r="JS835" i="21" s="1"/>
  <c r="JO835" i="21" a="1"/>
  <c r="JO835" i="21" s="1"/>
  <c r="KR833" i="21" a="1"/>
  <c r="KR833" i="21" s="1"/>
  <c r="KN833" i="21" a="1"/>
  <c r="KN833" i="21" s="1"/>
  <c r="KJ833" i="21" a="1"/>
  <c r="KJ833" i="21" s="1"/>
  <c r="KF833" i="21" a="1"/>
  <c r="KF833" i="21" s="1"/>
  <c r="KB833" i="21" a="1"/>
  <c r="KB833" i="21" s="1"/>
  <c r="JX833" i="21" a="1"/>
  <c r="JX833" i="21" s="1"/>
  <c r="JT833" i="21" a="1"/>
  <c r="JT833" i="21" s="1"/>
  <c r="JP833" i="21" a="1"/>
  <c r="JP833" i="21" s="1"/>
  <c r="KO831" i="21" a="1"/>
  <c r="KO831" i="21" s="1"/>
  <c r="KK831" i="21" a="1"/>
  <c r="KK831" i="21" s="1"/>
  <c r="KG831" i="21" a="1"/>
  <c r="KG831" i="21" s="1"/>
  <c r="KC831" i="21" a="1"/>
  <c r="KC831" i="21" s="1"/>
  <c r="JY831" i="21" a="1"/>
  <c r="JY831" i="21" s="1"/>
  <c r="JU831" i="21" a="1"/>
  <c r="JU831" i="21" s="1"/>
  <c r="JQ831" i="21" a="1"/>
  <c r="JQ831" i="21" s="1"/>
  <c r="KP829" i="21" a="1"/>
  <c r="KP829" i="21" s="1"/>
  <c r="KL829" i="21" a="1"/>
  <c r="KL829" i="21" s="1"/>
  <c r="KH829" i="21" a="1"/>
  <c r="KH829" i="21" s="1"/>
  <c r="KD829" i="21" a="1"/>
  <c r="KD829" i="21" s="1"/>
  <c r="JZ829" i="21" a="1"/>
  <c r="JZ829" i="21" s="1"/>
  <c r="JV829" i="21" a="1"/>
  <c r="JV829" i="21" s="1"/>
  <c r="JR829" i="21" a="1"/>
  <c r="JR829" i="21" s="1"/>
  <c r="KQ827" i="21" a="1"/>
  <c r="KQ827" i="21" s="1"/>
  <c r="KM827" i="21" a="1"/>
  <c r="KM827" i="21" s="1"/>
  <c r="KI827" i="21" a="1"/>
  <c r="KI827" i="21" s="1"/>
  <c r="KE827" i="21" a="1"/>
  <c r="KE827" i="21" s="1"/>
  <c r="KA827" i="21" a="1"/>
  <c r="KA827" i="21" s="1"/>
  <c r="JW827" i="21" a="1"/>
  <c r="JW827" i="21" s="1"/>
  <c r="JS827" i="21" a="1"/>
  <c r="JS827" i="21" s="1"/>
  <c r="JO827" i="21" a="1"/>
  <c r="JO827" i="21" s="1"/>
  <c r="KR825" i="21" a="1"/>
  <c r="KR825" i="21" s="1"/>
  <c r="KN825" i="21" a="1"/>
  <c r="KN825" i="21" s="1"/>
  <c r="KJ825" i="21" a="1"/>
  <c r="KJ825" i="21" s="1"/>
  <c r="KF825" i="21" a="1"/>
  <c r="KF825" i="21" s="1"/>
  <c r="KB825" i="21" a="1"/>
  <c r="KB825" i="21" s="1"/>
  <c r="JX825" i="21" a="1"/>
  <c r="JX825" i="21" s="1"/>
  <c r="JT825" i="21" a="1"/>
  <c r="JT825" i="21" s="1"/>
  <c r="JP825" i="21" a="1"/>
  <c r="JP825" i="21" s="1"/>
  <c r="KO858" i="21" a="1"/>
  <c r="KO858" i="21" s="1"/>
  <c r="KK858" i="21" a="1"/>
  <c r="KK858" i="21" s="1"/>
  <c r="KG858" i="21" a="1"/>
  <c r="KG858" i="21" s="1"/>
  <c r="KC858" i="21" a="1"/>
  <c r="KC858" i="21" s="1"/>
  <c r="JY858" i="21" a="1"/>
  <c r="JY858" i="21" s="1"/>
  <c r="JU858" i="21" a="1"/>
  <c r="JU858" i="21" s="1"/>
  <c r="JQ858" i="21" a="1"/>
  <c r="JQ858" i="21" s="1"/>
  <c r="KP856" i="21" a="1"/>
  <c r="KP856" i="21" s="1"/>
  <c r="KL856" i="21" a="1"/>
  <c r="KL856" i="21" s="1"/>
  <c r="KH856" i="21" a="1"/>
  <c r="KH856" i="21" s="1"/>
  <c r="KD856" i="21" a="1"/>
  <c r="KD856" i="21" s="1"/>
  <c r="JZ856" i="21" a="1"/>
  <c r="JZ856" i="21" s="1"/>
  <c r="JV856" i="21" a="1"/>
  <c r="JV856" i="21" s="1"/>
  <c r="JR856" i="21" a="1"/>
  <c r="JR856" i="21" s="1"/>
  <c r="KQ854" i="21" a="1"/>
  <c r="KQ854" i="21" s="1"/>
  <c r="KM854" i="21" a="1"/>
  <c r="KM854" i="21" s="1"/>
  <c r="KI854" i="21" a="1"/>
  <c r="KI854" i="21" s="1"/>
  <c r="KE854" i="21" a="1"/>
  <c r="KE854" i="21" s="1"/>
  <c r="KA854" i="21" a="1"/>
  <c r="KA854" i="21" s="1"/>
  <c r="JW854" i="21" a="1"/>
  <c r="JW854" i="21" s="1"/>
  <c r="JS854" i="21" a="1"/>
  <c r="JS854" i="21" s="1"/>
  <c r="JO854" i="21" a="1"/>
  <c r="JO854" i="21" s="1"/>
  <c r="KR852" i="21" a="1"/>
  <c r="KR852" i="21" s="1"/>
  <c r="KN852" i="21" a="1"/>
  <c r="KN852" i="21" s="1"/>
  <c r="KJ852" i="21" a="1"/>
  <c r="KJ852" i="21" s="1"/>
  <c r="KF852" i="21" a="1"/>
  <c r="KF852" i="21" s="1"/>
  <c r="KB852" i="21" a="1"/>
  <c r="KB852" i="21" s="1"/>
  <c r="JX852" i="21" a="1"/>
  <c r="JX852" i="21" s="1"/>
  <c r="JT852" i="21" a="1"/>
  <c r="JT852" i="21" s="1"/>
  <c r="JP852" i="21" a="1"/>
  <c r="JP852" i="21" s="1"/>
  <c r="KO850" i="21" a="1"/>
  <c r="KO850" i="21" s="1"/>
  <c r="KK850" i="21" a="1"/>
  <c r="KK850" i="21" s="1"/>
  <c r="KG850" i="21" a="1"/>
  <c r="KG850" i="21" s="1"/>
  <c r="KC850" i="21" a="1"/>
  <c r="KC850" i="21" s="1"/>
  <c r="JY850" i="21" a="1"/>
  <c r="JY850" i="21" s="1"/>
  <c r="JU850" i="21" a="1"/>
  <c r="JU850" i="21" s="1"/>
  <c r="JQ850" i="21" a="1"/>
  <c r="JQ850" i="21" s="1"/>
  <c r="KP848" i="21" a="1"/>
  <c r="KP848" i="21" s="1"/>
  <c r="KL848" i="21" a="1"/>
  <c r="KL848" i="21" s="1"/>
  <c r="KH848" i="21" a="1"/>
  <c r="KH848" i="21" s="1"/>
  <c r="KD848" i="21" a="1"/>
  <c r="KD848" i="21" s="1"/>
  <c r="JZ848" i="21" a="1"/>
  <c r="JZ848" i="21" s="1"/>
  <c r="JV848" i="21" a="1"/>
  <c r="JV848" i="21" s="1"/>
  <c r="JR848" i="21" a="1"/>
  <c r="JR848" i="21" s="1"/>
  <c r="KQ846" i="21" a="1"/>
  <c r="KQ846" i="21" s="1"/>
  <c r="KM846" i="21" a="1"/>
  <c r="KM846" i="21" s="1"/>
  <c r="KI846" i="21" a="1"/>
  <c r="KI846" i="21" s="1"/>
  <c r="KE846" i="21" a="1"/>
  <c r="KE846" i="21" s="1"/>
  <c r="KA846" i="21" a="1"/>
  <c r="KA846" i="21" s="1"/>
  <c r="JW846" i="21" a="1"/>
  <c r="JW846" i="21" s="1"/>
  <c r="JS846" i="21" a="1"/>
  <c r="JS846" i="21" s="1"/>
  <c r="JO846" i="21" a="1"/>
  <c r="JO846" i="21" s="1"/>
  <c r="KR844" i="21" a="1"/>
  <c r="KR844" i="21" s="1"/>
  <c r="KN844" i="21" a="1"/>
  <c r="KN844" i="21" s="1"/>
  <c r="KJ844" i="21" a="1"/>
  <c r="KJ844" i="21" s="1"/>
  <c r="KF844" i="21" a="1"/>
  <c r="KF844" i="21" s="1"/>
  <c r="KB844" i="21" a="1"/>
  <c r="KB844" i="21" s="1"/>
  <c r="JX844" i="21" a="1"/>
  <c r="JX844" i="21" s="1"/>
  <c r="JT844" i="21" a="1"/>
  <c r="JT844" i="21" s="1"/>
  <c r="JP844" i="21" a="1"/>
  <c r="JP844" i="21" s="1"/>
  <c r="KO842" i="21" a="1"/>
  <c r="KO842" i="21" s="1"/>
  <c r="KK842" i="21" a="1"/>
  <c r="KK842" i="21" s="1"/>
  <c r="KG842" i="21" a="1"/>
  <c r="KG842" i="21" s="1"/>
  <c r="KC842" i="21" a="1"/>
  <c r="KC842" i="21" s="1"/>
  <c r="JY842" i="21" a="1"/>
  <c r="JY842" i="21" s="1"/>
  <c r="JU842" i="21" a="1"/>
  <c r="JU842" i="21" s="1"/>
  <c r="JQ842" i="21" a="1"/>
  <c r="JQ842" i="21" s="1"/>
  <c r="KP840" i="21" a="1"/>
  <c r="KP840" i="21" s="1"/>
  <c r="KL840" i="21" a="1"/>
  <c r="KL840" i="21" s="1"/>
  <c r="KH840" i="21" a="1"/>
  <c r="KH840" i="21" s="1"/>
  <c r="KD840" i="21" a="1"/>
  <c r="KD840" i="21" s="1"/>
  <c r="JZ840" i="21" a="1"/>
  <c r="JZ840" i="21" s="1"/>
  <c r="JV840" i="21" a="1"/>
  <c r="JV840" i="21" s="1"/>
  <c r="JR840" i="21" a="1"/>
  <c r="JR840" i="21" s="1"/>
  <c r="KQ838" i="21" a="1"/>
  <c r="KQ838" i="21" s="1"/>
  <c r="KM838" i="21" a="1"/>
  <c r="KM838" i="21" s="1"/>
  <c r="KI838" i="21" a="1"/>
  <c r="KI838" i="21" s="1"/>
  <c r="KE838" i="21" a="1"/>
  <c r="KE838" i="21" s="1"/>
  <c r="KA838" i="21" a="1"/>
  <c r="KA838" i="21" s="1"/>
  <c r="JW838" i="21" a="1"/>
  <c r="JW838" i="21" s="1"/>
  <c r="JS838" i="21" a="1"/>
  <c r="JS838" i="21" s="1"/>
  <c r="JO838" i="21" a="1"/>
  <c r="JO838" i="21" s="1"/>
  <c r="KR836" i="21" a="1"/>
  <c r="KR836" i="21" s="1"/>
  <c r="KN836" i="21" a="1"/>
  <c r="KN836" i="21" s="1"/>
  <c r="KJ836" i="21" a="1"/>
  <c r="KJ836" i="21" s="1"/>
  <c r="KF836" i="21" a="1"/>
  <c r="KF836" i="21" s="1"/>
  <c r="KB836" i="21" a="1"/>
  <c r="KB836" i="21" s="1"/>
  <c r="JX836" i="21" a="1"/>
  <c r="JX836" i="21" s="1"/>
  <c r="JT836" i="21" a="1"/>
  <c r="JT836" i="21" s="1"/>
  <c r="JP836" i="21" a="1"/>
  <c r="JP836" i="21" s="1"/>
  <c r="KO834" i="21" a="1"/>
  <c r="KO834" i="21" s="1"/>
  <c r="KK834" i="21" a="1"/>
  <c r="KK834" i="21" s="1"/>
  <c r="KG834" i="21" a="1"/>
  <c r="KG834" i="21" s="1"/>
  <c r="KC834" i="21" a="1"/>
  <c r="KC834" i="21" s="1"/>
  <c r="JY834" i="21" a="1"/>
  <c r="JY834" i="21" s="1"/>
  <c r="JU834" i="21" a="1"/>
  <c r="JU834" i="21" s="1"/>
  <c r="JQ834" i="21" a="1"/>
  <c r="JQ834" i="21" s="1"/>
  <c r="KP832" i="21" a="1"/>
  <c r="KP832" i="21" s="1"/>
  <c r="KL832" i="21" a="1"/>
  <c r="KL832" i="21" s="1"/>
  <c r="KH832" i="21" a="1"/>
  <c r="KH832" i="21" s="1"/>
  <c r="KD832" i="21" a="1"/>
  <c r="KD832" i="21" s="1"/>
  <c r="JZ832" i="21" a="1"/>
  <c r="JZ832" i="21" s="1"/>
  <c r="JV832" i="21" a="1"/>
  <c r="JV832" i="21" s="1"/>
  <c r="JR832" i="21" a="1"/>
  <c r="JR832" i="21" s="1"/>
  <c r="KQ830" i="21" a="1"/>
  <c r="KQ830" i="21" s="1"/>
  <c r="KM830" i="21" a="1"/>
  <c r="KM830" i="21" s="1"/>
  <c r="KI830" i="21" a="1"/>
  <c r="KI830" i="21" s="1"/>
  <c r="KE830" i="21" a="1"/>
  <c r="KE830" i="21" s="1"/>
  <c r="KA830" i="21" a="1"/>
  <c r="KA830" i="21" s="1"/>
  <c r="JW830" i="21" a="1"/>
  <c r="JW830" i="21" s="1"/>
  <c r="JS830" i="21" a="1"/>
  <c r="JS830" i="21" s="1"/>
  <c r="JO830" i="21" a="1"/>
  <c r="JO830" i="21" s="1"/>
  <c r="KR828" i="21" a="1"/>
  <c r="KR828" i="21" s="1"/>
  <c r="KN828" i="21" a="1"/>
  <c r="KN828" i="21" s="1"/>
  <c r="KJ828" i="21" a="1"/>
  <c r="KJ828" i="21" s="1"/>
  <c r="KF828" i="21" a="1"/>
  <c r="KF828" i="21" s="1"/>
  <c r="KB828" i="21" a="1"/>
  <c r="KB828" i="21" s="1"/>
  <c r="JX828" i="21" a="1"/>
  <c r="JX828" i="21" s="1"/>
  <c r="JT828" i="21" a="1"/>
  <c r="JT828" i="21" s="1"/>
  <c r="JP828" i="21" a="1"/>
  <c r="JP828" i="21" s="1"/>
  <c r="KO826" i="21" a="1"/>
  <c r="KO826" i="21" s="1"/>
  <c r="KK826" i="21" a="1"/>
  <c r="KK826" i="21" s="1"/>
  <c r="KG826" i="21" a="1"/>
  <c r="KG826" i="21" s="1"/>
  <c r="KC826" i="21" a="1"/>
  <c r="KC826" i="21" s="1"/>
  <c r="JY826" i="21" a="1"/>
  <c r="JY826" i="21" s="1"/>
  <c r="JU826" i="21" a="1"/>
  <c r="JU826" i="21" s="1"/>
  <c r="JQ826" i="21" a="1"/>
  <c r="JQ826" i="21" s="1"/>
  <c r="KP824" i="21" a="1"/>
  <c r="KP824" i="21" s="1"/>
  <c r="KL824" i="21" a="1"/>
  <c r="KL824" i="21" s="1"/>
  <c r="KH824" i="21" a="1"/>
  <c r="KH824" i="21" s="1"/>
  <c r="KD824" i="21" a="1"/>
  <c r="KD824" i="21" s="1"/>
  <c r="JZ824" i="21" a="1"/>
  <c r="JZ824" i="21" s="1"/>
  <c r="JV824" i="21" a="1"/>
  <c r="JV824" i="21" s="1"/>
  <c r="JR824" i="21" a="1"/>
  <c r="JR824" i="21" s="1"/>
  <c r="JR859" i="21" a="1"/>
  <c r="JR859" i="21" s="1"/>
  <c r="KQ857" i="21" a="1"/>
  <c r="KQ857" i="21" s="1"/>
  <c r="KM857" i="21" a="1"/>
  <c r="KM857" i="21" s="1"/>
  <c r="KI857" i="21" a="1"/>
  <c r="KI857" i="21" s="1"/>
  <c r="KE857" i="21" a="1"/>
  <c r="KE857" i="21" s="1"/>
  <c r="KA857" i="21" a="1"/>
  <c r="KA857" i="21" s="1"/>
  <c r="JW857" i="21" a="1"/>
  <c r="JW857" i="21" s="1"/>
  <c r="JS857" i="21" a="1"/>
  <c r="JS857" i="21" s="1"/>
  <c r="JO857" i="21" a="1"/>
  <c r="JO857" i="21" s="1"/>
  <c r="KR855" i="21" a="1"/>
  <c r="KR855" i="21" s="1"/>
  <c r="KN855" i="21" a="1"/>
  <c r="KN855" i="21" s="1"/>
  <c r="KJ855" i="21" a="1"/>
  <c r="KJ855" i="21" s="1"/>
  <c r="KF855" i="21" a="1"/>
  <c r="KF855" i="21" s="1"/>
  <c r="KB855" i="21" a="1"/>
  <c r="KB855" i="21" s="1"/>
  <c r="JX855" i="21" a="1"/>
  <c r="JX855" i="21" s="1"/>
  <c r="JT855" i="21" a="1"/>
  <c r="JT855" i="21" s="1"/>
  <c r="JP855" i="21" a="1"/>
  <c r="JP855" i="21" s="1"/>
  <c r="KO853" i="21" a="1"/>
  <c r="KO853" i="21" s="1"/>
  <c r="KK853" i="21" a="1"/>
  <c r="KK853" i="21" s="1"/>
  <c r="KG853" i="21" a="1"/>
  <c r="KG853" i="21" s="1"/>
  <c r="KC853" i="21" a="1"/>
  <c r="KC853" i="21" s="1"/>
  <c r="JY853" i="21" a="1"/>
  <c r="JY853" i="21" s="1"/>
  <c r="JU853" i="21" a="1"/>
  <c r="JU853" i="21" s="1"/>
  <c r="JQ853" i="21" a="1"/>
  <c r="JQ853" i="21" s="1"/>
  <c r="KP851" i="21" a="1"/>
  <c r="KP851" i="21" s="1"/>
  <c r="KL851" i="21" a="1"/>
  <c r="KL851" i="21" s="1"/>
  <c r="KH851" i="21" a="1"/>
  <c r="KH851" i="21" s="1"/>
  <c r="KD851" i="21" a="1"/>
  <c r="KD851" i="21" s="1"/>
  <c r="JZ851" i="21" a="1"/>
  <c r="JZ851" i="21" s="1"/>
  <c r="JV851" i="21" a="1"/>
  <c r="JV851" i="21" s="1"/>
  <c r="JR851" i="21" a="1"/>
  <c r="JR851" i="21" s="1"/>
  <c r="KQ849" i="21" a="1"/>
  <c r="KQ849" i="21" s="1"/>
  <c r="KM849" i="21" a="1"/>
  <c r="KM849" i="21" s="1"/>
  <c r="KI849" i="21" a="1"/>
  <c r="KI849" i="21" s="1"/>
  <c r="KE849" i="21" a="1"/>
  <c r="KE849" i="21" s="1"/>
  <c r="KA849" i="21" a="1"/>
  <c r="KA849" i="21" s="1"/>
  <c r="JW849" i="21" a="1"/>
  <c r="JW849" i="21" s="1"/>
  <c r="JS849" i="21" a="1"/>
  <c r="JS849" i="21" s="1"/>
  <c r="JO849" i="21" a="1"/>
  <c r="JO849" i="21" s="1"/>
  <c r="KR847" i="21" a="1"/>
  <c r="KR847" i="21" s="1"/>
  <c r="KN847" i="21" a="1"/>
  <c r="KN847" i="21" s="1"/>
  <c r="KJ847" i="21" a="1"/>
  <c r="KJ847" i="21" s="1"/>
  <c r="KF847" i="21" a="1"/>
  <c r="KF847" i="21" s="1"/>
  <c r="KB847" i="21" a="1"/>
  <c r="KB847" i="21" s="1"/>
  <c r="JX847" i="21" a="1"/>
  <c r="JX847" i="21" s="1"/>
  <c r="JT847" i="21" a="1"/>
  <c r="JT847" i="21" s="1"/>
  <c r="JP847" i="21" a="1"/>
  <c r="JP847" i="21" s="1"/>
  <c r="KO845" i="21" a="1"/>
  <c r="KO845" i="21" s="1"/>
  <c r="KK845" i="21" a="1"/>
  <c r="KK845" i="21" s="1"/>
  <c r="KG845" i="21" a="1"/>
  <c r="KG845" i="21" s="1"/>
  <c r="KC845" i="21" a="1"/>
  <c r="KC845" i="21" s="1"/>
  <c r="JY845" i="21" a="1"/>
  <c r="JY845" i="21" s="1"/>
  <c r="JU845" i="21" a="1"/>
  <c r="JU845" i="21" s="1"/>
  <c r="JQ845" i="21" a="1"/>
  <c r="JQ845" i="21" s="1"/>
  <c r="KP843" i="21" a="1"/>
  <c r="KP843" i="21" s="1"/>
  <c r="KL843" i="21" a="1"/>
  <c r="KL843" i="21" s="1"/>
  <c r="KH843" i="21" a="1"/>
  <c r="KH843" i="21" s="1"/>
  <c r="KD843" i="21" a="1"/>
  <c r="KD843" i="21" s="1"/>
  <c r="JZ843" i="21" a="1"/>
  <c r="JZ843" i="21" s="1"/>
  <c r="JV843" i="21" a="1"/>
  <c r="JV843" i="21" s="1"/>
  <c r="JR843" i="21" a="1"/>
  <c r="JR843" i="21" s="1"/>
  <c r="KQ841" i="21" a="1"/>
  <c r="KQ841" i="21" s="1"/>
  <c r="KM841" i="21" a="1"/>
  <c r="KM841" i="21" s="1"/>
  <c r="KI841" i="21" a="1"/>
  <c r="KI841" i="21" s="1"/>
  <c r="KE841" i="21" a="1"/>
  <c r="KE841" i="21" s="1"/>
  <c r="KA841" i="21" a="1"/>
  <c r="KA841" i="21" s="1"/>
  <c r="JW841" i="21" a="1"/>
  <c r="JW841" i="21" s="1"/>
  <c r="JS841" i="21" a="1"/>
  <c r="JS841" i="21" s="1"/>
  <c r="JO841" i="21" a="1"/>
  <c r="JO841" i="21" s="1"/>
  <c r="KR839" i="21" a="1"/>
  <c r="KR839" i="21" s="1"/>
  <c r="KN839" i="21" a="1"/>
  <c r="KN839" i="21" s="1"/>
  <c r="KJ839" i="21" a="1"/>
  <c r="KJ839" i="21" s="1"/>
  <c r="KF839" i="21" a="1"/>
  <c r="KF839" i="21" s="1"/>
  <c r="KB839" i="21" a="1"/>
  <c r="KB839" i="21" s="1"/>
  <c r="JX839" i="21" a="1"/>
  <c r="JX839" i="21" s="1"/>
  <c r="JT839" i="21" a="1"/>
  <c r="JT839" i="21" s="1"/>
  <c r="JP839" i="21" a="1"/>
  <c r="JP839" i="21" s="1"/>
  <c r="KO837" i="21" a="1"/>
  <c r="KO837" i="21" s="1"/>
  <c r="KK837" i="21" a="1"/>
  <c r="KK837" i="21" s="1"/>
  <c r="KG837" i="21" a="1"/>
  <c r="KG837" i="21" s="1"/>
  <c r="KC837" i="21" a="1"/>
  <c r="KC837" i="21" s="1"/>
  <c r="JY837" i="21" a="1"/>
  <c r="JY837" i="21" s="1"/>
  <c r="JU837" i="21" a="1"/>
  <c r="JU837" i="21" s="1"/>
  <c r="JQ837" i="21" a="1"/>
  <c r="JQ837" i="21" s="1"/>
  <c r="KP835" i="21" a="1"/>
  <c r="KP835" i="21" s="1"/>
  <c r="KL835" i="21" a="1"/>
  <c r="KL835" i="21" s="1"/>
  <c r="KH835" i="21" a="1"/>
  <c r="KH835" i="21" s="1"/>
  <c r="KD835" i="21" a="1"/>
  <c r="KD835" i="21" s="1"/>
  <c r="JZ835" i="21" a="1"/>
  <c r="JZ835" i="21" s="1"/>
  <c r="JV835" i="21" a="1"/>
  <c r="JV835" i="21" s="1"/>
  <c r="JR835" i="21" a="1"/>
  <c r="JR835" i="21" s="1"/>
  <c r="KQ833" i="21" a="1"/>
  <c r="KQ833" i="21" s="1"/>
  <c r="KM833" i="21" a="1"/>
  <c r="KM833" i="21" s="1"/>
  <c r="KI833" i="21" a="1"/>
  <c r="KI833" i="21" s="1"/>
  <c r="KE833" i="21" a="1"/>
  <c r="KE833" i="21" s="1"/>
  <c r="KA833" i="21" a="1"/>
  <c r="KA833" i="21" s="1"/>
  <c r="JW833" i="21" a="1"/>
  <c r="JW833" i="21" s="1"/>
  <c r="JS833" i="21" a="1"/>
  <c r="JS833" i="21" s="1"/>
  <c r="JO833" i="21" a="1"/>
  <c r="JO833" i="21" s="1"/>
  <c r="KR831" i="21" a="1"/>
  <c r="KR831" i="21" s="1"/>
  <c r="KN831" i="21" a="1"/>
  <c r="KN831" i="21" s="1"/>
  <c r="KJ831" i="21" a="1"/>
  <c r="KJ831" i="21" s="1"/>
  <c r="KF831" i="21" a="1"/>
  <c r="KF831" i="21" s="1"/>
  <c r="KB831" i="21" a="1"/>
  <c r="KB831" i="21" s="1"/>
  <c r="JX831" i="21" a="1"/>
  <c r="JX831" i="21" s="1"/>
  <c r="JT831" i="21" a="1"/>
  <c r="JT831" i="21" s="1"/>
  <c r="JP831" i="21" a="1"/>
  <c r="JP831" i="21" s="1"/>
  <c r="KO829" i="21" a="1"/>
  <c r="KO829" i="21" s="1"/>
  <c r="KK829" i="21" a="1"/>
  <c r="KK829" i="21" s="1"/>
  <c r="KG829" i="21" a="1"/>
  <c r="KG829" i="21" s="1"/>
  <c r="KC829" i="21" a="1"/>
  <c r="KC829" i="21" s="1"/>
  <c r="JY829" i="21" a="1"/>
  <c r="JY829" i="21" s="1"/>
  <c r="JU829" i="21" a="1"/>
  <c r="JU829" i="21" s="1"/>
  <c r="JQ829" i="21" a="1"/>
  <c r="JQ829" i="21" s="1"/>
  <c r="KP827" i="21" a="1"/>
  <c r="KP827" i="21" s="1"/>
  <c r="KL827" i="21" a="1"/>
  <c r="KL827" i="21" s="1"/>
  <c r="KH827" i="21" a="1"/>
  <c r="KH827" i="21" s="1"/>
  <c r="KD827" i="21" a="1"/>
  <c r="KD827" i="21" s="1"/>
  <c r="JZ827" i="21" a="1"/>
  <c r="JZ827" i="21" s="1"/>
  <c r="JV827" i="21" a="1"/>
  <c r="JV827" i="21" s="1"/>
  <c r="JR827" i="21" a="1"/>
  <c r="JR827" i="21" s="1"/>
  <c r="KQ825" i="21" a="1"/>
  <c r="KQ825" i="21" s="1"/>
  <c r="KM825" i="21" a="1"/>
  <c r="KM825" i="21" s="1"/>
  <c r="KI825" i="21" a="1"/>
  <c r="KI825" i="21" s="1"/>
  <c r="KE825" i="21" a="1"/>
  <c r="KE825" i="21" s="1"/>
  <c r="KA825" i="21" a="1"/>
  <c r="KA825" i="21" s="1"/>
  <c r="JW825" i="21" a="1"/>
  <c r="JW825" i="21" s="1"/>
  <c r="JS825" i="21" a="1"/>
  <c r="JS825" i="21" s="1"/>
  <c r="JO825" i="21" a="1"/>
  <c r="JO825" i="21" s="1"/>
  <c r="KR858" i="21" a="1"/>
  <c r="KR858" i="21" s="1"/>
  <c r="KN858" i="21" a="1"/>
  <c r="KN858" i="21" s="1"/>
  <c r="KJ858" i="21" a="1"/>
  <c r="KJ858" i="21" s="1"/>
  <c r="KF858" i="21" a="1"/>
  <c r="KF858" i="21" s="1"/>
  <c r="KB858" i="21" a="1"/>
  <c r="KB858" i="21" s="1"/>
  <c r="JX858" i="21" a="1"/>
  <c r="JX858" i="21" s="1"/>
  <c r="JT858" i="21" a="1"/>
  <c r="JT858" i="21" s="1"/>
  <c r="JP858" i="21" a="1"/>
  <c r="JP858" i="21" s="1"/>
  <c r="KO856" i="21" a="1"/>
  <c r="KO856" i="21" s="1"/>
  <c r="KK856" i="21" a="1"/>
  <c r="KK856" i="21" s="1"/>
  <c r="KG856" i="21" a="1"/>
  <c r="KG856" i="21" s="1"/>
  <c r="KC856" i="21" a="1"/>
  <c r="KC856" i="21" s="1"/>
  <c r="JY856" i="21" a="1"/>
  <c r="JY856" i="21" s="1"/>
  <c r="JU856" i="21" a="1"/>
  <c r="JU856" i="21" s="1"/>
  <c r="JQ856" i="21" a="1"/>
  <c r="JQ856" i="21" s="1"/>
  <c r="KP854" i="21" a="1"/>
  <c r="KP854" i="21" s="1"/>
  <c r="KL854" i="21" a="1"/>
  <c r="KL854" i="21" s="1"/>
  <c r="KH854" i="21" a="1"/>
  <c r="KH854" i="21" s="1"/>
  <c r="KD854" i="21" a="1"/>
  <c r="KD854" i="21" s="1"/>
  <c r="JZ854" i="21" a="1"/>
  <c r="JZ854" i="21" s="1"/>
  <c r="JV854" i="21" a="1"/>
  <c r="JV854" i="21" s="1"/>
  <c r="JR854" i="21" a="1"/>
  <c r="JR854" i="21" s="1"/>
  <c r="KQ852" i="21" a="1"/>
  <c r="KQ852" i="21" s="1"/>
  <c r="KM852" i="21" a="1"/>
  <c r="KM852" i="21" s="1"/>
  <c r="KI852" i="21" a="1"/>
  <c r="KI852" i="21" s="1"/>
  <c r="KE852" i="21" a="1"/>
  <c r="KE852" i="21" s="1"/>
  <c r="KA852" i="21" a="1"/>
  <c r="KA852" i="21" s="1"/>
  <c r="JW852" i="21" a="1"/>
  <c r="JW852" i="21" s="1"/>
  <c r="JS852" i="21" a="1"/>
  <c r="JS852" i="21" s="1"/>
  <c r="JO852" i="21" a="1"/>
  <c r="JO852" i="21" s="1"/>
  <c r="KR850" i="21" a="1"/>
  <c r="KR850" i="21" s="1"/>
  <c r="KN850" i="21" a="1"/>
  <c r="KN850" i="21" s="1"/>
  <c r="KJ850" i="21" a="1"/>
  <c r="KJ850" i="21" s="1"/>
  <c r="KF850" i="21" a="1"/>
  <c r="KF850" i="21" s="1"/>
  <c r="KB850" i="21" a="1"/>
  <c r="KB850" i="21" s="1"/>
  <c r="JX850" i="21" a="1"/>
  <c r="JX850" i="21" s="1"/>
  <c r="JT850" i="21" a="1"/>
  <c r="JT850" i="21" s="1"/>
  <c r="JP850" i="21" a="1"/>
  <c r="JP850" i="21" s="1"/>
  <c r="KO848" i="21" a="1"/>
  <c r="KO848" i="21" s="1"/>
  <c r="KK848" i="21" a="1"/>
  <c r="KK848" i="21" s="1"/>
  <c r="KG848" i="21" a="1"/>
  <c r="KG848" i="21" s="1"/>
  <c r="KC848" i="21" a="1"/>
  <c r="KC848" i="21" s="1"/>
  <c r="JY848" i="21" a="1"/>
  <c r="JY848" i="21" s="1"/>
  <c r="JU848" i="21" a="1"/>
  <c r="JU848" i="21" s="1"/>
  <c r="JQ848" i="21" a="1"/>
  <c r="JQ848" i="21" s="1"/>
  <c r="KP846" i="21" a="1"/>
  <c r="KP846" i="21" s="1"/>
  <c r="KL846" i="21" a="1"/>
  <c r="KL846" i="21" s="1"/>
  <c r="KH846" i="21" a="1"/>
  <c r="KH846" i="21" s="1"/>
  <c r="KD846" i="21" a="1"/>
  <c r="KD846" i="21" s="1"/>
  <c r="JZ846" i="21" a="1"/>
  <c r="JZ846" i="21" s="1"/>
  <c r="JV846" i="21" a="1"/>
  <c r="JV846" i="21" s="1"/>
  <c r="JR846" i="21" a="1"/>
  <c r="JR846" i="21" s="1"/>
  <c r="KQ844" i="21" a="1"/>
  <c r="KQ844" i="21" s="1"/>
  <c r="KM844" i="21" a="1"/>
  <c r="KM844" i="21" s="1"/>
  <c r="KI844" i="21" a="1"/>
  <c r="KI844" i="21" s="1"/>
  <c r="KE844" i="21" a="1"/>
  <c r="KE844" i="21" s="1"/>
  <c r="KA844" i="21" a="1"/>
  <c r="KA844" i="21" s="1"/>
  <c r="JW844" i="21" a="1"/>
  <c r="JW844" i="21" s="1"/>
  <c r="JS844" i="21" a="1"/>
  <c r="JS844" i="21" s="1"/>
  <c r="JO844" i="21" a="1"/>
  <c r="JO844" i="21" s="1"/>
  <c r="KR842" i="21" a="1"/>
  <c r="KR842" i="21" s="1"/>
  <c r="KN842" i="21" a="1"/>
  <c r="KN842" i="21" s="1"/>
  <c r="KJ842" i="21" a="1"/>
  <c r="KJ842" i="21" s="1"/>
  <c r="KF842" i="21" a="1"/>
  <c r="KF842" i="21" s="1"/>
  <c r="KB842" i="21" a="1"/>
  <c r="KB842" i="21" s="1"/>
  <c r="JX842" i="21" a="1"/>
  <c r="JX842" i="21" s="1"/>
  <c r="JT842" i="21" a="1"/>
  <c r="JT842" i="21" s="1"/>
  <c r="JP842" i="21" a="1"/>
  <c r="JP842" i="21" s="1"/>
  <c r="KO840" i="21" a="1"/>
  <c r="KO840" i="21" s="1"/>
  <c r="KK840" i="21" a="1"/>
  <c r="KK840" i="21" s="1"/>
  <c r="KG840" i="21" a="1"/>
  <c r="KG840" i="21" s="1"/>
  <c r="KC840" i="21" a="1"/>
  <c r="KC840" i="21" s="1"/>
  <c r="JY840" i="21" a="1"/>
  <c r="JY840" i="21" s="1"/>
  <c r="JU840" i="21" a="1"/>
  <c r="JU840" i="21" s="1"/>
  <c r="JQ840" i="21" a="1"/>
  <c r="JQ840" i="21" s="1"/>
  <c r="KP838" i="21" a="1"/>
  <c r="KP838" i="21" s="1"/>
  <c r="KL838" i="21" a="1"/>
  <c r="KL838" i="21" s="1"/>
  <c r="KH838" i="21" a="1"/>
  <c r="KH838" i="21" s="1"/>
  <c r="KD838" i="21" a="1"/>
  <c r="KD838" i="21" s="1"/>
  <c r="JZ838" i="21" a="1"/>
  <c r="JZ838" i="21" s="1"/>
  <c r="JV838" i="21" a="1"/>
  <c r="JV838" i="21" s="1"/>
  <c r="JR838" i="21" a="1"/>
  <c r="JR838" i="21" s="1"/>
  <c r="KQ836" i="21" a="1"/>
  <c r="KQ836" i="21" s="1"/>
  <c r="KM836" i="21" a="1"/>
  <c r="KM836" i="21" s="1"/>
  <c r="KI836" i="21" a="1"/>
  <c r="KI836" i="21" s="1"/>
  <c r="KE836" i="21" a="1"/>
  <c r="KE836" i="21" s="1"/>
  <c r="KA836" i="21" a="1"/>
  <c r="KA836" i="21" s="1"/>
  <c r="JW836" i="21" a="1"/>
  <c r="JW836" i="21" s="1"/>
  <c r="JS836" i="21" a="1"/>
  <c r="JS836" i="21" s="1"/>
  <c r="JO836" i="21" a="1"/>
  <c r="JO836" i="21" s="1"/>
  <c r="KR834" i="21" a="1"/>
  <c r="KR834" i="21" s="1"/>
  <c r="KN834" i="21" a="1"/>
  <c r="KN834" i="21" s="1"/>
  <c r="KJ834" i="21" a="1"/>
  <c r="KJ834" i="21" s="1"/>
  <c r="KF834" i="21" a="1"/>
  <c r="KF834" i="21" s="1"/>
  <c r="KB834" i="21" a="1"/>
  <c r="KB834" i="21" s="1"/>
  <c r="JX834" i="21" a="1"/>
  <c r="JX834" i="21" s="1"/>
  <c r="JT834" i="21" a="1"/>
  <c r="JT834" i="21" s="1"/>
  <c r="JP834" i="21" a="1"/>
  <c r="JP834" i="21" s="1"/>
  <c r="KO832" i="21" a="1"/>
  <c r="KO832" i="21" s="1"/>
  <c r="KK832" i="21" a="1"/>
  <c r="KK832" i="21" s="1"/>
  <c r="KG832" i="21" a="1"/>
  <c r="KG832" i="21" s="1"/>
  <c r="KC832" i="21" a="1"/>
  <c r="KC832" i="21" s="1"/>
  <c r="JY832" i="21" a="1"/>
  <c r="JY832" i="21" s="1"/>
  <c r="JU832" i="21" a="1"/>
  <c r="JU832" i="21" s="1"/>
  <c r="JQ832" i="21" a="1"/>
  <c r="JQ832" i="21" s="1"/>
  <c r="KP830" i="21" a="1"/>
  <c r="KP830" i="21" s="1"/>
  <c r="KL830" i="21" a="1"/>
  <c r="KL830" i="21" s="1"/>
  <c r="KH830" i="21" a="1"/>
  <c r="KH830" i="21" s="1"/>
  <c r="KD830" i="21" a="1"/>
  <c r="KD830" i="21" s="1"/>
  <c r="JZ830" i="21" a="1"/>
  <c r="JZ830" i="21" s="1"/>
  <c r="JV830" i="21" a="1"/>
  <c r="JV830" i="21" s="1"/>
  <c r="JR830" i="21" a="1"/>
  <c r="JR830" i="21" s="1"/>
  <c r="KQ828" i="21" a="1"/>
  <c r="KQ828" i="21" s="1"/>
  <c r="KM828" i="21" a="1"/>
  <c r="KM828" i="21" s="1"/>
  <c r="KI828" i="21" a="1"/>
  <c r="KI828" i="21" s="1"/>
  <c r="KE828" i="21" a="1"/>
  <c r="KE828" i="21" s="1"/>
  <c r="KA828" i="21" a="1"/>
  <c r="KA828" i="21" s="1"/>
  <c r="JW828" i="21" a="1"/>
  <c r="JW828" i="21" s="1"/>
  <c r="JS828" i="21" a="1"/>
  <c r="JS828" i="21" s="1"/>
  <c r="JO828" i="21" a="1"/>
  <c r="JO828" i="21" s="1"/>
  <c r="KR826" i="21" a="1"/>
  <c r="KR826" i="21" s="1"/>
  <c r="KN826" i="21" a="1"/>
  <c r="KN826" i="21" s="1"/>
  <c r="KJ826" i="21" a="1"/>
  <c r="KJ826" i="21" s="1"/>
  <c r="KF826" i="21" a="1"/>
  <c r="KF826" i="21" s="1"/>
  <c r="KB826" i="21" a="1"/>
  <c r="KB826" i="21" s="1"/>
  <c r="JX826" i="21" a="1"/>
  <c r="JX826" i="21" s="1"/>
  <c r="JT826" i="21" a="1"/>
  <c r="JT826" i="21" s="1"/>
  <c r="JP826" i="21" a="1"/>
  <c r="JP826" i="21" s="1"/>
  <c r="KO824" i="21" a="1"/>
  <c r="KO824" i="21" s="1"/>
  <c r="KK824" i="21" a="1"/>
  <c r="KK824" i="21" s="1"/>
  <c r="KG824" i="21" a="1"/>
  <c r="KG824" i="21" s="1"/>
  <c r="KC824" i="21" a="1"/>
  <c r="KC824" i="21" s="1"/>
  <c r="JY824" i="21" a="1"/>
  <c r="JY824" i="21" s="1"/>
  <c r="JU824" i="21" a="1"/>
  <c r="JU824" i="21" s="1"/>
  <c r="JQ824" i="21" a="1"/>
  <c r="JQ824" i="21" s="1"/>
  <c r="JQ859" i="21" a="1"/>
  <c r="JQ859" i="21" s="1"/>
  <c r="KP857" i="21" a="1"/>
  <c r="KP857" i="21" s="1"/>
  <c r="KL857" i="21" a="1"/>
  <c r="KL857" i="21" s="1"/>
  <c r="KH857" i="21" a="1"/>
  <c r="KH857" i="21" s="1"/>
  <c r="KD857" i="21" a="1"/>
  <c r="KD857" i="21" s="1"/>
  <c r="JZ857" i="21" a="1"/>
  <c r="JZ857" i="21" s="1"/>
  <c r="JV857" i="21" a="1"/>
  <c r="JV857" i="21" s="1"/>
  <c r="JR857" i="21" a="1"/>
  <c r="JR857" i="21" s="1"/>
  <c r="KQ855" i="21" a="1"/>
  <c r="KQ855" i="21" s="1"/>
  <c r="KM855" i="21" a="1"/>
  <c r="KM855" i="21" s="1"/>
  <c r="KI855" i="21" a="1"/>
  <c r="KI855" i="21" s="1"/>
  <c r="KE855" i="21" a="1"/>
  <c r="KE855" i="21" s="1"/>
  <c r="KA855" i="21" a="1"/>
  <c r="KA855" i="21" s="1"/>
  <c r="JW855" i="21" a="1"/>
  <c r="JW855" i="21" s="1"/>
  <c r="JS855" i="21" a="1"/>
  <c r="JS855" i="21" s="1"/>
  <c r="JO855" i="21" a="1"/>
  <c r="JO855" i="21" s="1"/>
  <c r="KR853" i="21" a="1"/>
  <c r="KR853" i="21" s="1"/>
  <c r="KN853" i="21" a="1"/>
  <c r="KN853" i="21" s="1"/>
  <c r="KJ853" i="21" a="1"/>
  <c r="KJ853" i="21" s="1"/>
  <c r="KF853" i="21" a="1"/>
  <c r="KF853" i="21" s="1"/>
  <c r="KB853" i="21" a="1"/>
  <c r="KB853" i="21" s="1"/>
  <c r="JX853" i="21" a="1"/>
  <c r="JX853" i="21" s="1"/>
  <c r="JT853" i="21" a="1"/>
  <c r="JT853" i="21" s="1"/>
  <c r="JP853" i="21" a="1"/>
  <c r="JP853" i="21" s="1"/>
  <c r="KO851" i="21" a="1"/>
  <c r="KO851" i="21" s="1"/>
  <c r="KK851" i="21" a="1"/>
  <c r="KK851" i="21" s="1"/>
  <c r="KG851" i="21" a="1"/>
  <c r="KG851" i="21" s="1"/>
  <c r="KC851" i="21" a="1"/>
  <c r="KC851" i="21" s="1"/>
  <c r="JY851" i="21" a="1"/>
  <c r="JY851" i="21" s="1"/>
  <c r="JU851" i="21" a="1"/>
  <c r="JU851" i="21" s="1"/>
  <c r="JQ851" i="21" a="1"/>
  <c r="JQ851" i="21" s="1"/>
  <c r="KP849" i="21" a="1"/>
  <c r="KP849" i="21" s="1"/>
  <c r="KL849" i="21" a="1"/>
  <c r="KL849" i="21" s="1"/>
  <c r="KH849" i="21" a="1"/>
  <c r="KH849" i="21" s="1"/>
  <c r="KD849" i="21" a="1"/>
  <c r="KD849" i="21" s="1"/>
  <c r="JZ849" i="21" a="1"/>
  <c r="JZ849" i="21" s="1"/>
  <c r="JV849" i="21" a="1"/>
  <c r="JV849" i="21" s="1"/>
  <c r="JR849" i="21" a="1"/>
  <c r="JR849" i="21" s="1"/>
  <c r="KQ847" i="21" a="1"/>
  <c r="KQ847" i="21" s="1"/>
  <c r="KM847" i="21" a="1"/>
  <c r="KM847" i="21" s="1"/>
  <c r="KI847" i="21" a="1"/>
  <c r="KI847" i="21" s="1"/>
  <c r="KE847" i="21" a="1"/>
  <c r="KE847" i="21" s="1"/>
  <c r="KA847" i="21" a="1"/>
  <c r="KA847" i="21" s="1"/>
  <c r="JW847" i="21" a="1"/>
  <c r="JW847" i="21" s="1"/>
  <c r="JS847" i="21" a="1"/>
  <c r="JS847" i="21" s="1"/>
  <c r="JO847" i="21" a="1"/>
  <c r="JO847" i="21" s="1"/>
  <c r="KR845" i="21" a="1"/>
  <c r="KR845" i="21" s="1"/>
  <c r="KN845" i="21" a="1"/>
  <c r="KN845" i="21" s="1"/>
  <c r="KJ845" i="21" a="1"/>
  <c r="KJ845" i="21" s="1"/>
  <c r="KF845" i="21" a="1"/>
  <c r="KF845" i="21" s="1"/>
  <c r="KB845" i="21" a="1"/>
  <c r="KB845" i="21" s="1"/>
  <c r="JX845" i="21" a="1"/>
  <c r="JX845" i="21" s="1"/>
  <c r="JT845" i="21" a="1"/>
  <c r="JT845" i="21" s="1"/>
  <c r="JP845" i="21" a="1"/>
  <c r="JP845" i="21" s="1"/>
  <c r="KO843" i="21" a="1"/>
  <c r="KO843" i="21" s="1"/>
  <c r="KK843" i="21" a="1"/>
  <c r="KK843" i="21" s="1"/>
  <c r="KG843" i="21" a="1"/>
  <c r="KG843" i="21" s="1"/>
  <c r="KC843" i="21" a="1"/>
  <c r="KC843" i="21" s="1"/>
  <c r="JY843" i="21" a="1"/>
  <c r="JY843" i="21" s="1"/>
  <c r="JU843" i="21" a="1"/>
  <c r="JU843" i="21" s="1"/>
  <c r="JQ843" i="21" a="1"/>
  <c r="JQ843" i="21" s="1"/>
  <c r="KP841" i="21" a="1"/>
  <c r="KP841" i="21" s="1"/>
  <c r="KL841" i="21" a="1"/>
  <c r="KL841" i="21" s="1"/>
  <c r="KH841" i="21" a="1"/>
  <c r="KH841" i="21" s="1"/>
  <c r="KD841" i="21" a="1"/>
  <c r="KD841" i="21" s="1"/>
  <c r="JZ841" i="21" a="1"/>
  <c r="JZ841" i="21" s="1"/>
  <c r="JV841" i="21" a="1"/>
  <c r="JV841" i="21" s="1"/>
  <c r="JR841" i="21" a="1"/>
  <c r="JR841" i="21" s="1"/>
  <c r="KQ839" i="21" a="1"/>
  <c r="KQ839" i="21" s="1"/>
  <c r="KM839" i="21" a="1"/>
  <c r="KM839" i="21" s="1"/>
  <c r="KI839" i="21" a="1"/>
  <c r="KI839" i="21" s="1"/>
  <c r="KE839" i="21" a="1"/>
  <c r="KE839" i="21" s="1"/>
  <c r="KA839" i="21" a="1"/>
  <c r="KA839" i="21" s="1"/>
  <c r="JW839" i="21" a="1"/>
  <c r="JW839" i="21" s="1"/>
  <c r="JS839" i="21" a="1"/>
  <c r="JS839" i="21" s="1"/>
  <c r="JO839" i="21" a="1"/>
  <c r="JO839" i="21" s="1"/>
  <c r="KR837" i="21" a="1"/>
  <c r="KR837" i="21" s="1"/>
  <c r="KN837" i="21" a="1"/>
  <c r="KN837" i="21" s="1"/>
  <c r="KJ837" i="21" a="1"/>
  <c r="KJ837" i="21" s="1"/>
  <c r="KF837" i="21" a="1"/>
  <c r="KF837" i="21" s="1"/>
  <c r="KB837" i="21" a="1"/>
  <c r="KB837" i="21" s="1"/>
  <c r="JX837" i="21" a="1"/>
  <c r="JX837" i="21" s="1"/>
  <c r="JT837" i="21" a="1"/>
  <c r="JT837" i="21" s="1"/>
  <c r="JP837" i="21" a="1"/>
  <c r="JP837" i="21" s="1"/>
  <c r="KO835" i="21" a="1"/>
  <c r="KO835" i="21" s="1"/>
  <c r="KK835" i="21" a="1"/>
  <c r="KK835" i="21" s="1"/>
  <c r="KG835" i="21" a="1"/>
  <c r="KG835" i="21" s="1"/>
  <c r="KC835" i="21" a="1"/>
  <c r="KC835" i="21" s="1"/>
  <c r="JY835" i="21" a="1"/>
  <c r="JY835" i="21" s="1"/>
  <c r="JU835" i="21" a="1"/>
  <c r="JU835" i="21" s="1"/>
  <c r="JQ835" i="21" a="1"/>
  <c r="JQ835" i="21" s="1"/>
  <c r="KP833" i="21" a="1"/>
  <c r="KP833" i="21" s="1"/>
  <c r="KL833" i="21" a="1"/>
  <c r="KL833" i="21" s="1"/>
  <c r="KH833" i="21" a="1"/>
  <c r="KH833" i="21" s="1"/>
  <c r="KD833" i="21" a="1"/>
  <c r="KD833" i="21" s="1"/>
  <c r="JZ833" i="21" a="1"/>
  <c r="JZ833" i="21" s="1"/>
  <c r="JV833" i="21" a="1"/>
  <c r="JV833" i="21" s="1"/>
  <c r="JR833" i="21" a="1"/>
  <c r="JR833" i="21" s="1"/>
  <c r="KQ831" i="21" a="1"/>
  <c r="KQ831" i="21" s="1"/>
  <c r="KM831" i="21" a="1"/>
  <c r="KM831" i="21" s="1"/>
  <c r="KI831" i="21" a="1"/>
  <c r="KI831" i="21" s="1"/>
  <c r="KE831" i="21" a="1"/>
  <c r="KE831" i="21" s="1"/>
  <c r="KA831" i="21" a="1"/>
  <c r="KA831" i="21" s="1"/>
  <c r="JW831" i="21" a="1"/>
  <c r="JW831" i="21" s="1"/>
  <c r="JS831" i="21" a="1"/>
  <c r="JS831" i="21" s="1"/>
  <c r="JO831" i="21" a="1"/>
  <c r="JO831" i="21" s="1"/>
  <c r="KR829" i="21" a="1"/>
  <c r="KR829" i="21" s="1"/>
  <c r="KN829" i="21" a="1"/>
  <c r="KN829" i="21" s="1"/>
  <c r="KJ829" i="21" a="1"/>
  <c r="KJ829" i="21" s="1"/>
  <c r="KF829" i="21" a="1"/>
  <c r="KF829" i="21" s="1"/>
  <c r="KB829" i="21" a="1"/>
  <c r="KB829" i="21" s="1"/>
  <c r="JX829" i="21" a="1"/>
  <c r="JX829" i="21" s="1"/>
  <c r="JT829" i="21" a="1"/>
  <c r="JT829" i="21" s="1"/>
  <c r="JP829" i="21" a="1"/>
  <c r="JP829" i="21" s="1"/>
  <c r="KO827" i="21" a="1"/>
  <c r="KO827" i="21" s="1"/>
  <c r="KK827" i="21" a="1"/>
  <c r="KK827" i="21" s="1"/>
  <c r="KG827" i="21" a="1"/>
  <c r="KG827" i="21" s="1"/>
  <c r="KC827" i="21" a="1"/>
  <c r="KC827" i="21" s="1"/>
  <c r="JY827" i="21" a="1"/>
  <c r="JY827" i="21" s="1"/>
  <c r="JU827" i="21" a="1"/>
  <c r="JU827" i="21" s="1"/>
  <c r="JQ827" i="21" a="1"/>
  <c r="JQ827" i="21" s="1"/>
  <c r="KP825" i="21" a="1"/>
  <c r="KP825" i="21" s="1"/>
  <c r="KL825" i="21" a="1"/>
  <c r="KL825" i="21" s="1"/>
  <c r="KH825" i="21" a="1"/>
  <c r="KH825" i="21" s="1"/>
  <c r="KD825" i="21" a="1"/>
  <c r="KD825" i="21" s="1"/>
  <c r="JZ825" i="21" a="1"/>
  <c r="JZ825" i="21" s="1"/>
  <c r="JV825" i="21" a="1"/>
  <c r="JV825" i="21" s="1"/>
  <c r="JR825" i="21" a="1"/>
  <c r="JR825" i="21" s="1"/>
  <c r="KO823" i="21" a="1"/>
  <c r="KO823" i="21" s="1"/>
  <c r="KK823" i="21" a="1"/>
  <c r="KK823" i="21" s="1"/>
  <c r="KG823" i="21" a="1"/>
  <c r="KG823" i="21" s="1"/>
  <c r="KC823" i="21" a="1"/>
  <c r="KC823" i="21" s="1"/>
  <c r="JY823" i="21" a="1"/>
  <c r="JY823" i="21" s="1"/>
  <c r="JU823" i="21" a="1"/>
  <c r="JU823" i="21" s="1"/>
  <c r="JQ823" i="21" a="1"/>
  <c r="JQ823" i="21" s="1"/>
  <c r="KP821" i="21" a="1"/>
  <c r="KP821" i="21" s="1"/>
  <c r="KL821" i="21" a="1"/>
  <c r="KL821" i="21" s="1"/>
  <c r="KH821" i="21" a="1"/>
  <c r="KH821" i="21" s="1"/>
  <c r="KD821" i="21" a="1"/>
  <c r="KD821" i="21" s="1"/>
  <c r="JZ821" i="21" a="1"/>
  <c r="JZ821" i="21" s="1"/>
  <c r="JV821" i="21" a="1"/>
  <c r="JV821" i="21" s="1"/>
  <c r="JR821" i="21" a="1"/>
  <c r="JR821" i="21" s="1"/>
  <c r="KQ819" i="21" a="1"/>
  <c r="KQ819" i="21" s="1"/>
  <c r="KM819" i="21" a="1"/>
  <c r="KM819" i="21" s="1"/>
  <c r="KI819" i="21" a="1"/>
  <c r="KI819" i="21" s="1"/>
  <c r="KE819" i="21" a="1"/>
  <c r="KE819" i="21" s="1"/>
  <c r="KA819" i="21" a="1"/>
  <c r="KA819" i="21" s="1"/>
  <c r="JW819" i="21" a="1"/>
  <c r="JW819" i="21" s="1"/>
  <c r="JS819" i="21" a="1"/>
  <c r="JS819" i="21" s="1"/>
  <c r="JO819" i="21" a="1"/>
  <c r="JO819" i="21" s="1"/>
  <c r="KR817" i="21" a="1"/>
  <c r="KR817" i="21" s="1"/>
  <c r="KN817" i="21" a="1"/>
  <c r="KN817" i="21" s="1"/>
  <c r="KJ817" i="21" a="1"/>
  <c r="KJ817" i="21" s="1"/>
  <c r="KF817" i="21" a="1"/>
  <c r="KF817" i="21" s="1"/>
  <c r="KB817" i="21" a="1"/>
  <c r="KB817" i="21" s="1"/>
  <c r="JX817" i="21" a="1"/>
  <c r="JX817" i="21" s="1"/>
  <c r="JT817" i="21" a="1"/>
  <c r="JT817" i="21" s="1"/>
  <c r="JP817" i="21" a="1"/>
  <c r="JP817" i="21" s="1"/>
  <c r="KO815" i="21" a="1"/>
  <c r="KO815" i="21" s="1"/>
  <c r="KK815" i="21" a="1"/>
  <c r="KK815" i="21" s="1"/>
  <c r="KG815" i="21" a="1"/>
  <c r="KG815" i="21" s="1"/>
  <c r="KC815" i="21" a="1"/>
  <c r="KC815" i="21" s="1"/>
  <c r="JY815" i="21" a="1"/>
  <c r="JY815" i="21" s="1"/>
  <c r="JU815" i="21" a="1"/>
  <c r="JU815" i="21" s="1"/>
  <c r="JQ815" i="21" a="1"/>
  <c r="JQ815" i="21" s="1"/>
  <c r="KP813" i="21" a="1"/>
  <c r="KP813" i="21" s="1"/>
  <c r="KL813" i="21" a="1"/>
  <c r="KL813" i="21" s="1"/>
  <c r="KH813" i="21" a="1"/>
  <c r="KH813" i="21" s="1"/>
  <c r="KD813" i="21" a="1"/>
  <c r="KD813" i="21" s="1"/>
  <c r="JZ813" i="21" a="1"/>
  <c r="JZ813" i="21" s="1"/>
  <c r="JV813" i="21" a="1"/>
  <c r="JV813" i="21" s="1"/>
  <c r="JR813" i="21" a="1"/>
  <c r="JR813" i="21" s="1"/>
  <c r="KQ811" i="21" a="1"/>
  <c r="KQ811" i="21" s="1"/>
  <c r="KM811" i="21" a="1"/>
  <c r="KM811" i="21" s="1"/>
  <c r="KI811" i="21" a="1"/>
  <c r="KI811" i="21" s="1"/>
  <c r="KE811" i="21" a="1"/>
  <c r="KE811" i="21" s="1"/>
  <c r="KA811" i="21" a="1"/>
  <c r="KA811" i="21" s="1"/>
  <c r="JW811" i="21" a="1"/>
  <c r="JW811" i="21" s="1"/>
  <c r="JS811" i="21" a="1"/>
  <c r="JS811" i="21" s="1"/>
  <c r="JO811" i="21" a="1"/>
  <c r="JO811" i="21" s="1"/>
  <c r="KR809" i="21" a="1"/>
  <c r="KR809" i="21" s="1"/>
  <c r="KN809" i="21" a="1"/>
  <c r="KN809" i="21" s="1"/>
  <c r="KJ809" i="21" a="1"/>
  <c r="KJ809" i="21" s="1"/>
  <c r="KF809" i="21" a="1"/>
  <c r="KF809" i="21" s="1"/>
  <c r="KB809" i="21" a="1"/>
  <c r="KB809" i="21" s="1"/>
  <c r="JX809" i="21" a="1"/>
  <c r="JX809" i="21" s="1"/>
  <c r="JT809" i="21" a="1"/>
  <c r="JT809" i="21" s="1"/>
  <c r="JP809" i="21" a="1"/>
  <c r="JP809" i="21" s="1"/>
  <c r="KO807" i="21" a="1"/>
  <c r="KO807" i="21" s="1"/>
  <c r="KK807" i="21" a="1"/>
  <c r="KK807" i="21" s="1"/>
  <c r="KG807" i="21" a="1"/>
  <c r="KG807" i="21" s="1"/>
  <c r="KC807" i="21" a="1"/>
  <c r="KC807" i="21" s="1"/>
  <c r="JY807" i="21" a="1"/>
  <c r="JY807" i="21" s="1"/>
  <c r="JU807" i="21" a="1"/>
  <c r="JU807" i="21" s="1"/>
  <c r="JQ807" i="21" a="1"/>
  <c r="JQ807" i="21" s="1"/>
  <c r="KP805" i="21" a="1"/>
  <c r="KP805" i="21" s="1"/>
  <c r="KL805" i="21" a="1"/>
  <c r="KL805" i="21" s="1"/>
  <c r="KH805" i="21" a="1"/>
  <c r="KH805" i="21" s="1"/>
  <c r="KD805" i="21" a="1"/>
  <c r="KD805" i="21" s="1"/>
  <c r="JZ805" i="21" a="1"/>
  <c r="JZ805" i="21" s="1"/>
  <c r="JV805" i="21" a="1"/>
  <c r="JV805" i="21" s="1"/>
  <c r="JR805" i="21" a="1"/>
  <c r="JR805" i="21" s="1"/>
  <c r="KQ803" i="21" a="1"/>
  <c r="KQ803" i="21" s="1"/>
  <c r="KM803" i="21" a="1"/>
  <c r="KM803" i="21" s="1"/>
  <c r="KI803" i="21" a="1"/>
  <c r="KI803" i="21" s="1"/>
  <c r="KE803" i="21" a="1"/>
  <c r="KE803" i="21" s="1"/>
  <c r="KA803" i="21" a="1"/>
  <c r="KA803" i="21" s="1"/>
  <c r="JW803" i="21" a="1"/>
  <c r="JW803" i="21" s="1"/>
  <c r="JS803" i="21" a="1"/>
  <c r="JS803" i="21" s="1"/>
  <c r="JO803" i="21" a="1"/>
  <c r="JO803" i="21" s="1"/>
  <c r="KR801" i="21" a="1"/>
  <c r="KR801" i="21" s="1"/>
  <c r="KN801" i="21" a="1"/>
  <c r="KN801" i="21" s="1"/>
  <c r="KJ801" i="21" a="1"/>
  <c r="KJ801" i="21" s="1"/>
  <c r="KF801" i="21" a="1"/>
  <c r="KF801" i="21" s="1"/>
  <c r="KB801" i="21" a="1"/>
  <c r="KB801" i="21" s="1"/>
  <c r="JX801" i="21" a="1"/>
  <c r="JX801" i="21" s="1"/>
  <c r="JT801" i="21" a="1"/>
  <c r="JT801" i="21" s="1"/>
  <c r="JP801" i="21" a="1"/>
  <c r="JP801" i="21" s="1"/>
  <c r="KO799" i="21" a="1"/>
  <c r="KO799" i="21" s="1"/>
  <c r="KK799" i="21" a="1"/>
  <c r="KK799" i="21" s="1"/>
  <c r="KG799" i="21" a="1"/>
  <c r="KG799" i="21" s="1"/>
  <c r="KC799" i="21" a="1"/>
  <c r="KC799" i="21" s="1"/>
  <c r="JY799" i="21" a="1"/>
  <c r="JY799" i="21" s="1"/>
  <c r="JU799" i="21" a="1"/>
  <c r="JU799" i="21" s="1"/>
  <c r="JQ799" i="21" a="1"/>
  <c r="JQ799" i="21" s="1"/>
  <c r="KP797" i="21" a="1"/>
  <c r="KP797" i="21" s="1"/>
  <c r="KL797" i="21" a="1"/>
  <c r="KL797" i="21" s="1"/>
  <c r="KH797" i="21" a="1"/>
  <c r="KH797" i="21" s="1"/>
  <c r="KD797" i="21" a="1"/>
  <c r="KD797" i="21" s="1"/>
  <c r="JZ797" i="21" a="1"/>
  <c r="JZ797" i="21" s="1"/>
  <c r="JV797" i="21" a="1"/>
  <c r="JV797" i="21" s="1"/>
  <c r="JR797" i="21" a="1"/>
  <c r="JR797" i="21" s="1"/>
  <c r="KQ795" i="21" a="1"/>
  <c r="KQ795" i="21" s="1"/>
  <c r="KM795" i="21" a="1"/>
  <c r="KM795" i="21" s="1"/>
  <c r="KI795" i="21" a="1"/>
  <c r="KI795" i="21" s="1"/>
  <c r="KE795" i="21" a="1"/>
  <c r="KE795" i="21" s="1"/>
  <c r="KA795" i="21" a="1"/>
  <c r="KA795" i="21" s="1"/>
  <c r="JW795" i="21" a="1"/>
  <c r="JW795" i="21" s="1"/>
  <c r="JS795" i="21" a="1"/>
  <c r="JS795" i="21" s="1"/>
  <c r="JO795" i="21" a="1"/>
  <c r="JO795" i="21" s="1"/>
  <c r="KR793" i="21" a="1"/>
  <c r="KR793" i="21" s="1"/>
  <c r="KN793" i="21" a="1"/>
  <c r="KN793" i="21" s="1"/>
  <c r="KJ793" i="21" a="1"/>
  <c r="KJ793" i="21" s="1"/>
  <c r="KF793" i="21" a="1"/>
  <c r="KF793" i="21" s="1"/>
  <c r="KB793" i="21" a="1"/>
  <c r="KB793" i="21" s="1"/>
  <c r="JX793" i="21" a="1"/>
  <c r="JX793" i="21" s="1"/>
  <c r="JT793" i="21" a="1"/>
  <c r="JT793" i="21" s="1"/>
  <c r="JP793" i="21" a="1"/>
  <c r="JP793" i="21" s="1"/>
  <c r="KO791" i="21" a="1"/>
  <c r="KO791" i="21" s="1"/>
  <c r="KK791" i="21" a="1"/>
  <c r="KK791" i="21" s="1"/>
  <c r="KG791" i="21" a="1"/>
  <c r="KG791" i="21" s="1"/>
  <c r="KC791" i="21" a="1"/>
  <c r="KC791" i="21" s="1"/>
  <c r="JY791" i="21" a="1"/>
  <c r="JY791" i="21" s="1"/>
  <c r="JU791" i="21" a="1"/>
  <c r="JU791" i="21" s="1"/>
  <c r="JQ791" i="21" a="1"/>
  <c r="JQ791" i="21" s="1"/>
  <c r="KP789" i="21" a="1"/>
  <c r="KP789" i="21" s="1"/>
  <c r="KL789" i="21" a="1"/>
  <c r="KL789" i="21" s="1"/>
  <c r="KH789" i="21" a="1"/>
  <c r="KH789" i="21" s="1"/>
  <c r="KD789" i="21" a="1"/>
  <c r="KD789" i="21" s="1"/>
  <c r="JZ789" i="21" a="1"/>
  <c r="JZ789" i="21" s="1"/>
  <c r="JV789" i="21" a="1"/>
  <c r="JV789" i="21" s="1"/>
  <c r="JR789" i="21" a="1"/>
  <c r="JR789" i="21" s="1"/>
  <c r="KQ822" i="21" a="1"/>
  <c r="KQ822" i="21" s="1"/>
  <c r="KM822" i="21" a="1"/>
  <c r="KM822" i="21" s="1"/>
  <c r="KI822" i="21" a="1"/>
  <c r="KI822" i="21" s="1"/>
  <c r="KE822" i="21" a="1"/>
  <c r="KE822" i="21" s="1"/>
  <c r="KA822" i="21" a="1"/>
  <c r="KA822" i="21" s="1"/>
  <c r="JW822" i="21" a="1"/>
  <c r="JW822" i="21" s="1"/>
  <c r="JS822" i="21" a="1"/>
  <c r="JS822" i="21" s="1"/>
  <c r="JO822" i="21" a="1"/>
  <c r="JO822" i="21" s="1"/>
  <c r="KR820" i="21" a="1"/>
  <c r="KR820" i="21" s="1"/>
  <c r="KN820" i="21" a="1"/>
  <c r="KN820" i="21" s="1"/>
  <c r="KJ820" i="21" a="1"/>
  <c r="KJ820" i="21" s="1"/>
  <c r="KF820" i="21" a="1"/>
  <c r="KF820" i="21" s="1"/>
  <c r="KB820" i="21" a="1"/>
  <c r="KB820" i="21" s="1"/>
  <c r="JX820" i="21" a="1"/>
  <c r="JX820" i="21" s="1"/>
  <c r="JT820" i="21" a="1"/>
  <c r="JT820" i="21" s="1"/>
  <c r="JP820" i="21" a="1"/>
  <c r="JP820" i="21" s="1"/>
  <c r="KO818" i="21" a="1"/>
  <c r="KO818" i="21" s="1"/>
  <c r="KK818" i="21" a="1"/>
  <c r="KK818" i="21" s="1"/>
  <c r="KG818" i="21" a="1"/>
  <c r="KG818" i="21" s="1"/>
  <c r="KC818" i="21" a="1"/>
  <c r="KC818" i="21" s="1"/>
  <c r="JY818" i="21" a="1"/>
  <c r="JY818" i="21" s="1"/>
  <c r="JU818" i="21" a="1"/>
  <c r="JU818" i="21" s="1"/>
  <c r="JQ818" i="21" a="1"/>
  <c r="JQ818" i="21" s="1"/>
  <c r="KP816" i="21" a="1"/>
  <c r="KP816" i="21" s="1"/>
  <c r="KL816" i="21" a="1"/>
  <c r="KL816" i="21" s="1"/>
  <c r="KH816" i="21" a="1"/>
  <c r="KH816" i="21" s="1"/>
  <c r="KD816" i="21" a="1"/>
  <c r="KD816" i="21" s="1"/>
  <c r="JZ816" i="21" a="1"/>
  <c r="JZ816" i="21" s="1"/>
  <c r="JV816" i="21" a="1"/>
  <c r="JV816" i="21" s="1"/>
  <c r="JR816" i="21" a="1"/>
  <c r="JR816" i="21" s="1"/>
  <c r="KQ814" i="21" a="1"/>
  <c r="KQ814" i="21" s="1"/>
  <c r="KM814" i="21" a="1"/>
  <c r="KM814" i="21" s="1"/>
  <c r="KI814" i="21" a="1"/>
  <c r="KI814" i="21" s="1"/>
  <c r="KE814" i="21" a="1"/>
  <c r="KE814" i="21" s="1"/>
  <c r="KA814" i="21" a="1"/>
  <c r="KA814" i="21" s="1"/>
  <c r="JW814" i="21" a="1"/>
  <c r="JW814" i="21" s="1"/>
  <c r="JS814" i="21" a="1"/>
  <c r="JS814" i="21" s="1"/>
  <c r="JO814" i="21" a="1"/>
  <c r="JO814" i="21" s="1"/>
  <c r="KR812" i="21" a="1"/>
  <c r="KR812" i="21" s="1"/>
  <c r="KN812" i="21" a="1"/>
  <c r="KN812" i="21" s="1"/>
  <c r="KJ812" i="21" a="1"/>
  <c r="KJ812" i="21" s="1"/>
  <c r="KF812" i="21" a="1"/>
  <c r="KF812" i="21" s="1"/>
  <c r="KB812" i="21" a="1"/>
  <c r="KB812" i="21" s="1"/>
  <c r="JX812" i="21" a="1"/>
  <c r="JX812" i="21" s="1"/>
  <c r="JT812" i="21" a="1"/>
  <c r="JT812" i="21" s="1"/>
  <c r="JP812" i="21" a="1"/>
  <c r="JP812" i="21" s="1"/>
  <c r="KO810" i="21" a="1"/>
  <c r="KO810" i="21" s="1"/>
  <c r="KK810" i="21" a="1"/>
  <c r="KK810" i="21" s="1"/>
  <c r="KG810" i="21" a="1"/>
  <c r="KG810" i="21" s="1"/>
  <c r="KC810" i="21" a="1"/>
  <c r="KC810" i="21" s="1"/>
  <c r="JY810" i="21" a="1"/>
  <c r="JY810" i="21" s="1"/>
  <c r="JU810" i="21" a="1"/>
  <c r="JU810" i="21" s="1"/>
  <c r="JQ810" i="21" a="1"/>
  <c r="JQ810" i="21" s="1"/>
  <c r="KP808" i="21" a="1"/>
  <c r="KP808" i="21" s="1"/>
  <c r="KL808" i="21" a="1"/>
  <c r="KL808" i="21" s="1"/>
  <c r="KH808" i="21" a="1"/>
  <c r="KH808" i="21" s="1"/>
  <c r="KD808" i="21" a="1"/>
  <c r="KD808" i="21" s="1"/>
  <c r="JZ808" i="21" a="1"/>
  <c r="JZ808" i="21" s="1"/>
  <c r="JV808" i="21" a="1"/>
  <c r="JV808" i="21" s="1"/>
  <c r="JR808" i="21" a="1"/>
  <c r="JR808" i="21" s="1"/>
  <c r="KQ806" i="21" a="1"/>
  <c r="KQ806" i="21" s="1"/>
  <c r="KM806" i="21" a="1"/>
  <c r="KM806" i="21" s="1"/>
  <c r="KI806" i="21" a="1"/>
  <c r="KI806" i="21" s="1"/>
  <c r="KE806" i="21" a="1"/>
  <c r="KE806" i="21" s="1"/>
  <c r="KA806" i="21" a="1"/>
  <c r="KA806" i="21" s="1"/>
  <c r="JW806" i="21" a="1"/>
  <c r="JW806" i="21" s="1"/>
  <c r="JS806" i="21" a="1"/>
  <c r="JS806" i="21" s="1"/>
  <c r="JO806" i="21" a="1"/>
  <c r="JO806" i="21" s="1"/>
  <c r="KR804" i="21" a="1"/>
  <c r="KR804" i="21" s="1"/>
  <c r="KN804" i="21" a="1"/>
  <c r="KN804" i="21" s="1"/>
  <c r="KJ804" i="21" a="1"/>
  <c r="KJ804" i="21" s="1"/>
  <c r="KF804" i="21" a="1"/>
  <c r="KF804" i="21" s="1"/>
  <c r="KB804" i="21" a="1"/>
  <c r="KB804" i="21" s="1"/>
  <c r="JX804" i="21" a="1"/>
  <c r="JX804" i="21" s="1"/>
  <c r="JT804" i="21" a="1"/>
  <c r="JT804" i="21" s="1"/>
  <c r="JP804" i="21" a="1"/>
  <c r="JP804" i="21" s="1"/>
  <c r="KO802" i="21" a="1"/>
  <c r="KO802" i="21" s="1"/>
  <c r="KK802" i="21" a="1"/>
  <c r="KK802" i="21" s="1"/>
  <c r="KG802" i="21" a="1"/>
  <c r="KG802" i="21" s="1"/>
  <c r="KC802" i="21" a="1"/>
  <c r="KC802" i="21" s="1"/>
  <c r="JY802" i="21" a="1"/>
  <c r="JY802" i="21" s="1"/>
  <c r="JU802" i="21" a="1"/>
  <c r="JU802" i="21" s="1"/>
  <c r="JQ802" i="21" a="1"/>
  <c r="JQ802" i="21" s="1"/>
  <c r="KP800" i="21" a="1"/>
  <c r="KP800" i="21" s="1"/>
  <c r="KL800" i="21" a="1"/>
  <c r="KL800" i="21" s="1"/>
  <c r="KH800" i="21" a="1"/>
  <c r="KH800" i="21" s="1"/>
  <c r="KD800" i="21" a="1"/>
  <c r="KD800" i="21" s="1"/>
  <c r="JZ800" i="21" a="1"/>
  <c r="JZ800" i="21" s="1"/>
  <c r="JV800" i="21" a="1"/>
  <c r="JV800" i="21" s="1"/>
  <c r="JR800" i="21" a="1"/>
  <c r="JR800" i="21" s="1"/>
  <c r="KQ798" i="21" a="1"/>
  <c r="KQ798" i="21" s="1"/>
  <c r="KM798" i="21" a="1"/>
  <c r="KM798" i="21" s="1"/>
  <c r="KI798" i="21" a="1"/>
  <c r="KI798" i="21" s="1"/>
  <c r="KE798" i="21" a="1"/>
  <c r="KE798" i="21" s="1"/>
  <c r="KA798" i="21" a="1"/>
  <c r="KA798" i="21" s="1"/>
  <c r="JW798" i="21" a="1"/>
  <c r="JW798" i="21" s="1"/>
  <c r="JS798" i="21" a="1"/>
  <c r="JS798" i="21" s="1"/>
  <c r="JO798" i="21" a="1"/>
  <c r="JO798" i="21" s="1"/>
  <c r="KR796" i="21" a="1"/>
  <c r="KR796" i="21" s="1"/>
  <c r="KN796" i="21" a="1"/>
  <c r="KN796" i="21" s="1"/>
  <c r="KJ796" i="21" a="1"/>
  <c r="KJ796" i="21" s="1"/>
  <c r="KF796" i="21" a="1"/>
  <c r="KF796" i="21" s="1"/>
  <c r="KB796" i="21" a="1"/>
  <c r="KB796" i="21" s="1"/>
  <c r="JX796" i="21" a="1"/>
  <c r="JX796" i="21" s="1"/>
  <c r="JT796" i="21" a="1"/>
  <c r="JT796" i="21" s="1"/>
  <c r="JP796" i="21" a="1"/>
  <c r="JP796" i="21" s="1"/>
  <c r="KR823" i="21" a="1"/>
  <c r="KR823" i="21" s="1"/>
  <c r="KN823" i="21" a="1"/>
  <c r="KN823" i="21" s="1"/>
  <c r="KJ823" i="21" a="1"/>
  <c r="KJ823" i="21" s="1"/>
  <c r="KF823" i="21" a="1"/>
  <c r="KF823" i="21" s="1"/>
  <c r="KB823" i="21" a="1"/>
  <c r="KB823" i="21" s="1"/>
  <c r="JX823" i="21" a="1"/>
  <c r="JX823" i="21" s="1"/>
  <c r="JT823" i="21" a="1"/>
  <c r="JT823" i="21" s="1"/>
  <c r="JP823" i="21" a="1"/>
  <c r="JP823" i="21" s="1"/>
  <c r="KO821" i="21" a="1"/>
  <c r="KO821" i="21" s="1"/>
  <c r="KK821" i="21" a="1"/>
  <c r="KK821" i="21" s="1"/>
  <c r="KG821" i="21" a="1"/>
  <c r="KG821" i="21" s="1"/>
  <c r="KC821" i="21" a="1"/>
  <c r="KC821" i="21" s="1"/>
  <c r="JY821" i="21" a="1"/>
  <c r="JY821" i="21" s="1"/>
  <c r="JU821" i="21" a="1"/>
  <c r="JU821" i="21" s="1"/>
  <c r="JQ821" i="21" a="1"/>
  <c r="JQ821" i="21" s="1"/>
  <c r="KP819" i="21" a="1"/>
  <c r="KP819" i="21" s="1"/>
  <c r="KL819" i="21" a="1"/>
  <c r="KL819" i="21" s="1"/>
  <c r="KH819" i="21" a="1"/>
  <c r="KH819" i="21" s="1"/>
  <c r="KD819" i="21" a="1"/>
  <c r="KD819" i="21" s="1"/>
  <c r="JZ819" i="21" a="1"/>
  <c r="JZ819" i="21" s="1"/>
  <c r="JV819" i="21" a="1"/>
  <c r="JV819" i="21" s="1"/>
  <c r="JR819" i="21" a="1"/>
  <c r="JR819" i="21" s="1"/>
  <c r="KQ817" i="21" a="1"/>
  <c r="KQ817" i="21" s="1"/>
  <c r="KM817" i="21" a="1"/>
  <c r="KM817" i="21" s="1"/>
  <c r="KI817" i="21" a="1"/>
  <c r="KI817" i="21" s="1"/>
  <c r="KE817" i="21" a="1"/>
  <c r="KE817" i="21" s="1"/>
  <c r="KA817" i="21" a="1"/>
  <c r="KA817" i="21" s="1"/>
  <c r="JW817" i="21" a="1"/>
  <c r="JW817" i="21" s="1"/>
  <c r="JS817" i="21" a="1"/>
  <c r="JS817" i="21" s="1"/>
  <c r="JO817" i="21" a="1"/>
  <c r="JO817" i="21" s="1"/>
  <c r="KR815" i="21" a="1"/>
  <c r="KR815" i="21" s="1"/>
  <c r="KN815" i="21" a="1"/>
  <c r="KN815" i="21" s="1"/>
  <c r="KJ815" i="21" a="1"/>
  <c r="KJ815" i="21" s="1"/>
  <c r="KF815" i="21" a="1"/>
  <c r="KF815" i="21" s="1"/>
  <c r="KB815" i="21" a="1"/>
  <c r="KB815" i="21" s="1"/>
  <c r="JX815" i="21" a="1"/>
  <c r="JX815" i="21" s="1"/>
  <c r="JT815" i="21" a="1"/>
  <c r="JT815" i="21" s="1"/>
  <c r="JP815" i="21" a="1"/>
  <c r="JP815" i="21" s="1"/>
  <c r="KO813" i="21" a="1"/>
  <c r="KO813" i="21" s="1"/>
  <c r="KK813" i="21" a="1"/>
  <c r="KK813" i="21" s="1"/>
  <c r="KG813" i="21" a="1"/>
  <c r="KG813" i="21" s="1"/>
  <c r="KC813" i="21" a="1"/>
  <c r="KC813" i="21" s="1"/>
  <c r="JY813" i="21" a="1"/>
  <c r="JY813" i="21" s="1"/>
  <c r="JU813" i="21" a="1"/>
  <c r="JU813" i="21" s="1"/>
  <c r="JQ813" i="21" a="1"/>
  <c r="JQ813" i="21" s="1"/>
  <c r="KP811" i="21" a="1"/>
  <c r="KP811" i="21" s="1"/>
  <c r="KL811" i="21" a="1"/>
  <c r="KL811" i="21" s="1"/>
  <c r="KH811" i="21" a="1"/>
  <c r="KH811" i="21" s="1"/>
  <c r="KD811" i="21" a="1"/>
  <c r="KD811" i="21" s="1"/>
  <c r="JZ811" i="21" a="1"/>
  <c r="JZ811" i="21" s="1"/>
  <c r="JV811" i="21" a="1"/>
  <c r="JV811" i="21" s="1"/>
  <c r="JR811" i="21" a="1"/>
  <c r="JR811" i="21" s="1"/>
  <c r="KQ809" i="21" a="1"/>
  <c r="KQ809" i="21" s="1"/>
  <c r="KM809" i="21" a="1"/>
  <c r="KM809" i="21" s="1"/>
  <c r="KI809" i="21" a="1"/>
  <c r="KI809" i="21" s="1"/>
  <c r="KE809" i="21" a="1"/>
  <c r="KE809" i="21" s="1"/>
  <c r="KA809" i="21" a="1"/>
  <c r="KA809" i="21" s="1"/>
  <c r="JW809" i="21" a="1"/>
  <c r="JW809" i="21" s="1"/>
  <c r="JS809" i="21" a="1"/>
  <c r="JS809" i="21" s="1"/>
  <c r="JO809" i="21" a="1"/>
  <c r="JO809" i="21" s="1"/>
  <c r="KR807" i="21" a="1"/>
  <c r="KR807" i="21" s="1"/>
  <c r="KN807" i="21" a="1"/>
  <c r="KN807" i="21" s="1"/>
  <c r="KJ807" i="21" a="1"/>
  <c r="KJ807" i="21" s="1"/>
  <c r="KF807" i="21" a="1"/>
  <c r="KF807" i="21" s="1"/>
  <c r="KB807" i="21" a="1"/>
  <c r="KB807" i="21" s="1"/>
  <c r="JX807" i="21" a="1"/>
  <c r="JX807" i="21" s="1"/>
  <c r="JT807" i="21" a="1"/>
  <c r="JT807" i="21" s="1"/>
  <c r="JP807" i="21" a="1"/>
  <c r="JP807" i="21" s="1"/>
  <c r="KO805" i="21" a="1"/>
  <c r="KO805" i="21" s="1"/>
  <c r="KK805" i="21" a="1"/>
  <c r="KK805" i="21" s="1"/>
  <c r="KG805" i="21" a="1"/>
  <c r="KG805" i="21" s="1"/>
  <c r="KC805" i="21" a="1"/>
  <c r="KC805" i="21" s="1"/>
  <c r="JY805" i="21" a="1"/>
  <c r="JY805" i="21" s="1"/>
  <c r="JU805" i="21" a="1"/>
  <c r="JU805" i="21" s="1"/>
  <c r="JQ805" i="21" a="1"/>
  <c r="JQ805" i="21" s="1"/>
  <c r="KP803" i="21" a="1"/>
  <c r="KP803" i="21" s="1"/>
  <c r="KL803" i="21" a="1"/>
  <c r="KL803" i="21" s="1"/>
  <c r="KH803" i="21" a="1"/>
  <c r="KH803" i="21" s="1"/>
  <c r="KD803" i="21" a="1"/>
  <c r="KD803" i="21" s="1"/>
  <c r="JZ803" i="21" a="1"/>
  <c r="JZ803" i="21" s="1"/>
  <c r="JV803" i="21" a="1"/>
  <c r="JV803" i="21" s="1"/>
  <c r="JR803" i="21" a="1"/>
  <c r="JR803" i="21" s="1"/>
  <c r="KQ801" i="21" a="1"/>
  <c r="KQ801" i="21" s="1"/>
  <c r="KM801" i="21" a="1"/>
  <c r="KM801" i="21" s="1"/>
  <c r="KI801" i="21" a="1"/>
  <c r="KI801" i="21" s="1"/>
  <c r="KE801" i="21" a="1"/>
  <c r="KE801" i="21" s="1"/>
  <c r="KA801" i="21" a="1"/>
  <c r="KA801" i="21" s="1"/>
  <c r="JW801" i="21" a="1"/>
  <c r="JW801" i="21" s="1"/>
  <c r="JS801" i="21" a="1"/>
  <c r="JS801" i="21" s="1"/>
  <c r="JO801" i="21" a="1"/>
  <c r="JO801" i="21" s="1"/>
  <c r="KR799" i="21" a="1"/>
  <c r="KR799" i="21" s="1"/>
  <c r="KN799" i="21" a="1"/>
  <c r="KN799" i="21" s="1"/>
  <c r="KJ799" i="21" a="1"/>
  <c r="KJ799" i="21" s="1"/>
  <c r="KF799" i="21" a="1"/>
  <c r="KF799" i="21" s="1"/>
  <c r="KB799" i="21" a="1"/>
  <c r="KB799" i="21" s="1"/>
  <c r="JX799" i="21" a="1"/>
  <c r="JX799" i="21" s="1"/>
  <c r="JT799" i="21" a="1"/>
  <c r="JT799" i="21" s="1"/>
  <c r="JP799" i="21" a="1"/>
  <c r="JP799" i="21" s="1"/>
  <c r="KO797" i="21" a="1"/>
  <c r="KO797" i="21" s="1"/>
  <c r="KK797" i="21" a="1"/>
  <c r="KK797" i="21" s="1"/>
  <c r="KG797" i="21" a="1"/>
  <c r="KG797" i="21" s="1"/>
  <c r="KC797" i="21" a="1"/>
  <c r="KC797" i="21" s="1"/>
  <c r="JY797" i="21" a="1"/>
  <c r="JY797" i="21" s="1"/>
  <c r="JU797" i="21" a="1"/>
  <c r="JU797" i="21" s="1"/>
  <c r="JQ797" i="21" a="1"/>
  <c r="JQ797" i="21" s="1"/>
  <c r="KP795" i="21" a="1"/>
  <c r="KP795" i="21" s="1"/>
  <c r="KL795" i="21" a="1"/>
  <c r="KL795" i="21" s="1"/>
  <c r="KH795" i="21" a="1"/>
  <c r="KH795" i="21" s="1"/>
  <c r="KD795" i="21" a="1"/>
  <c r="KD795" i="21" s="1"/>
  <c r="JZ795" i="21" a="1"/>
  <c r="JZ795" i="21" s="1"/>
  <c r="JV795" i="21" a="1"/>
  <c r="JV795" i="21" s="1"/>
  <c r="JR795" i="21" a="1"/>
  <c r="JR795" i="21" s="1"/>
  <c r="KQ793" i="21" a="1"/>
  <c r="KQ793" i="21" s="1"/>
  <c r="KM793" i="21" a="1"/>
  <c r="KM793" i="21" s="1"/>
  <c r="KI793" i="21" a="1"/>
  <c r="KI793" i="21" s="1"/>
  <c r="KE793" i="21" a="1"/>
  <c r="KE793" i="21" s="1"/>
  <c r="KA793" i="21" a="1"/>
  <c r="KA793" i="21" s="1"/>
  <c r="JW793" i="21" a="1"/>
  <c r="JW793" i="21" s="1"/>
  <c r="JS793" i="21" a="1"/>
  <c r="JS793" i="21" s="1"/>
  <c r="JO793" i="21" a="1"/>
  <c r="JO793" i="21" s="1"/>
  <c r="KR791" i="21" a="1"/>
  <c r="KR791" i="21" s="1"/>
  <c r="KN791" i="21" a="1"/>
  <c r="KN791" i="21" s="1"/>
  <c r="KJ791" i="21" a="1"/>
  <c r="KJ791" i="21" s="1"/>
  <c r="KF791" i="21" a="1"/>
  <c r="KF791" i="21" s="1"/>
  <c r="KB791" i="21" a="1"/>
  <c r="KB791" i="21" s="1"/>
  <c r="JX791" i="21" a="1"/>
  <c r="JX791" i="21" s="1"/>
  <c r="JT791" i="21" a="1"/>
  <c r="JT791" i="21" s="1"/>
  <c r="JP791" i="21" a="1"/>
  <c r="JP791" i="21" s="1"/>
  <c r="KO789" i="21" a="1"/>
  <c r="KO789" i="21" s="1"/>
  <c r="KK789" i="21" a="1"/>
  <c r="KK789" i="21" s="1"/>
  <c r="KG789" i="21" a="1"/>
  <c r="KG789" i="21" s="1"/>
  <c r="KC789" i="21" a="1"/>
  <c r="KC789" i="21" s="1"/>
  <c r="JY789" i="21" a="1"/>
  <c r="JY789" i="21" s="1"/>
  <c r="JU789" i="21" a="1"/>
  <c r="JU789" i="21" s="1"/>
  <c r="JQ789" i="21" a="1"/>
  <c r="JQ789" i="21" s="1"/>
  <c r="KP822" i="21" a="1"/>
  <c r="KP822" i="21" s="1"/>
  <c r="KL822" i="21" a="1"/>
  <c r="KL822" i="21" s="1"/>
  <c r="KH822" i="21" a="1"/>
  <c r="KH822" i="21" s="1"/>
  <c r="KD822" i="21" a="1"/>
  <c r="KD822" i="21" s="1"/>
  <c r="JZ822" i="21" a="1"/>
  <c r="JZ822" i="21" s="1"/>
  <c r="JV822" i="21" a="1"/>
  <c r="JV822" i="21" s="1"/>
  <c r="JR822" i="21" a="1"/>
  <c r="JR822" i="21" s="1"/>
  <c r="KQ820" i="21" a="1"/>
  <c r="KQ820" i="21" s="1"/>
  <c r="KM820" i="21" a="1"/>
  <c r="KM820" i="21" s="1"/>
  <c r="KI820" i="21" a="1"/>
  <c r="KI820" i="21" s="1"/>
  <c r="KE820" i="21" a="1"/>
  <c r="KE820" i="21" s="1"/>
  <c r="KA820" i="21" a="1"/>
  <c r="KA820" i="21" s="1"/>
  <c r="JW820" i="21" a="1"/>
  <c r="JW820" i="21" s="1"/>
  <c r="JS820" i="21" a="1"/>
  <c r="JS820" i="21" s="1"/>
  <c r="JO820" i="21" a="1"/>
  <c r="JO820" i="21" s="1"/>
  <c r="KR818" i="21" a="1"/>
  <c r="KR818" i="21" s="1"/>
  <c r="KN818" i="21" a="1"/>
  <c r="KN818" i="21" s="1"/>
  <c r="KJ818" i="21" a="1"/>
  <c r="KJ818" i="21" s="1"/>
  <c r="KF818" i="21" a="1"/>
  <c r="KF818" i="21" s="1"/>
  <c r="KB818" i="21" a="1"/>
  <c r="KB818" i="21" s="1"/>
  <c r="JX818" i="21" a="1"/>
  <c r="JX818" i="21" s="1"/>
  <c r="JT818" i="21" a="1"/>
  <c r="JT818" i="21" s="1"/>
  <c r="JP818" i="21" a="1"/>
  <c r="JP818" i="21" s="1"/>
  <c r="KO816" i="21" a="1"/>
  <c r="KO816" i="21" s="1"/>
  <c r="KK816" i="21" a="1"/>
  <c r="KK816" i="21" s="1"/>
  <c r="KG816" i="21" a="1"/>
  <c r="KG816" i="21" s="1"/>
  <c r="KC816" i="21" a="1"/>
  <c r="KC816" i="21" s="1"/>
  <c r="JY816" i="21" a="1"/>
  <c r="JY816" i="21" s="1"/>
  <c r="JU816" i="21" a="1"/>
  <c r="JU816" i="21" s="1"/>
  <c r="JQ816" i="21" a="1"/>
  <c r="JQ816" i="21" s="1"/>
  <c r="KP814" i="21" a="1"/>
  <c r="KP814" i="21" s="1"/>
  <c r="KL814" i="21" a="1"/>
  <c r="KL814" i="21" s="1"/>
  <c r="KH814" i="21" a="1"/>
  <c r="KH814" i="21" s="1"/>
  <c r="KD814" i="21" a="1"/>
  <c r="KD814" i="21" s="1"/>
  <c r="JZ814" i="21" a="1"/>
  <c r="JZ814" i="21" s="1"/>
  <c r="JV814" i="21" a="1"/>
  <c r="JV814" i="21" s="1"/>
  <c r="JR814" i="21" a="1"/>
  <c r="JR814" i="21" s="1"/>
  <c r="KQ812" i="21" a="1"/>
  <c r="KQ812" i="21" s="1"/>
  <c r="KM812" i="21" a="1"/>
  <c r="KM812" i="21" s="1"/>
  <c r="KI812" i="21" a="1"/>
  <c r="KI812" i="21" s="1"/>
  <c r="KE812" i="21" a="1"/>
  <c r="KE812" i="21" s="1"/>
  <c r="KA812" i="21" a="1"/>
  <c r="KA812" i="21" s="1"/>
  <c r="JW812" i="21" a="1"/>
  <c r="JW812" i="21" s="1"/>
  <c r="JS812" i="21" a="1"/>
  <c r="JS812" i="21" s="1"/>
  <c r="JO812" i="21" a="1"/>
  <c r="JO812" i="21" s="1"/>
  <c r="KR810" i="21" a="1"/>
  <c r="KR810" i="21" s="1"/>
  <c r="KN810" i="21" a="1"/>
  <c r="KN810" i="21" s="1"/>
  <c r="KJ810" i="21" a="1"/>
  <c r="KJ810" i="21" s="1"/>
  <c r="KF810" i="21" a="1"/>
  <c r="KF810" i="21" s="1"/>
  <c r="KB810" i="21" a="1"/>
  <c r="KB810" i="21" s="1"/>
  <c r="JX810" i="21" a="1"/>
  <c r="JX810" i="21" s="1"/>
  <c r="JT810" i="21" a="1"/>
  <c r="JT810" i="21" s="1"/>
  <c r="JP810" i="21" a="1"/>
  <c r="JP810" i="21" s="1"/>
  <c r="KO808" i="21" a="1"/>
  <c r="KO808" i="21" s="1"/>
  <c r="KK808" i="21" a="1"/>
  <c r="KK808" i="21" s="1"/>
  <c r="KG808" i="21" a="1"/>
  <c r="KG808" i="21" s="1"/>
  <c r="KC808" i="21" a="1"/>
  <c r="KC808" i="21" s="1"/>
  <c r="JY808" i="21" a="1"/>
  <c r="JY808" i="21" s="1"/>
  <c r="JU808" i="21" a="1"/>
  <c r="JU808" i="21" s="1"/>
  <c r="JQ808" i="21" a="1"/>
  <c r="JQ808" i="21" s="1"/>
  <c r="KP806" i="21" a="1"/>
  <c r="KP806" i="21" s="1"/>
  <c r="KL806" i="21" a="1"/>
  <c r="KL806" i="21" s="1"/>
  <c r="KH806" i="21" a="1"/>
  <c r="KH806" i="21" s="1"/>
  <c r="KD806" i="21" a="1"/>
  <c r="KD806" i="21" s="1"/>
  <c r="JZ806" i="21" a="1"/>
  <c r="JZ806" i="21" s="1"/>
  <c r="JV806" i="21" a="1"/>
  <c r="JV806" i="21" s="1"/>
  <c r="JR806" i="21" a="1"/>
  <c r="JR806" i="21" s="1"/>
  <c r="KQ804" i="21" a="1"/>
  <c r="KQ804" i="21" s="1"/>
  <c r="KM804" i="21" a="1"/>
  <c r="KM804" i="21" s="1"/>
  <c r="KI804" i="21" a="1"/>
  <c r="KI804" i="21" s="1"/>
  <c r="KE804" i="21" a="1"/>
  <c r="KE804" i="21" s="1"/>
  <c r="KA804" i="21" a="1"/>
  <c r="KA804" i="21" s="1"/>
  <c r="JW804" i="21" a="1"/>
  <c r="JW804" i="21" s="1"/>
  <c r="JS804" i="21" a="1"/>
  <c r="JS804" i="21" s="1"/>
  <c r="JO804" i="21" a="1"/>
  <c r="JO804" i="21" s="1"/>
  <c r="KR802" i="21" a="1"/>
  <c r="KR802" i="21" s="1"/>
  <c r="KN802" i="21" a="1"/>
  <c r="KN802" i="21" s="1"/>
  <c r="KJ802" i="21" a="1"/>
  <c r="KJ802" i="21" s="1"/>
  <c r="KF802" i="21" a="1"/>
  <c r="KF802" i="21" s="1"/>
  <c r="KB802" i="21" a="1"/>
  <c r="KB802" i="21" s="1"/>
  <c r="JX802" i="21" a="1"/>
  <c r="JX802" i="21" s="1"/>
  <c r="JT802" i="21" a="1"/>
  <c r="JT802" i="21" s="1"/>
  <c r="JP802" i="21" a="1"/>
  <c r="JP802" i="21" s="1"/>
  <c r="KO800" i="21" a="1"/>
  <c r="KO800" i="21" s="1"/>
  <c r="KK800" i="21" a="1"/>
  <c r="KK800" i="21" s="1"/>
  <c r="KG800" i="21" a="1"/>
  <c r="KG800" i="21" s="1"/>
  <c r="KC800" i="21" a="1"/>
  <c r="KC800" i="21" s="1"/>
  <c r="JY800" i="21" a="1"/>
  <c r="JY800" i="21" s="1"/>
  <c r="JU800" i="21" a="1"/>
  <c r="JU800" i="21" s="1"/>
  <c r="JQ800" i="21" a="1"/>
  <c r="JQ800" i="21" s="1"/>
  <c r="KP798" i="21" a="1"/>
  <c r="KP798" i="21" s="1"/>
  <c r="KL798" i="21" a="1"/>
  <c r="KL798" i="21" s="1"/>
  <c r="KH798" i="21" a="1"/>
  <c r="KH798" i="21" s="1"/>
  <c r="KD798" i="21" a="1"/>
  <c r="KD798" i="21" s="1"/>
  <c r="JZ798" i="21" a="1"/>
  <c r="JZ798" i="21" s="1"/>
  <c r="JV798" i="21" a="1"/>
  <c r="JV798" i="21" s="1"/>
  <c r="JR798" i="21" a="1"/>
  <c r="JR798" i="21" s="1"/>
  <c r="KQ796" i="21" a="1"/>
  <c r="KQ796" i="21" s="1"/>
  <c r="KM796" i="21" a="1"/>
  <c r="KM796" i="21" s="1"/>
  <c r="KI796" i="21" a="1"/>
  <c r="KI796" i="21" s="1"/>
  <c r="KE796" i="21" a="1"/>
  <c r="KE796" i="21" s="1"/>
  <c r="KA796" i="21" a="1"/>
  <c r="KA796" i="21" s="1"/>
  <c r="JW796" i="21" a="1"/>
  <c r="JW796" i="21" s="1"/>
  <c r="JS796" i="21" a="1"/>
  <c r="JS796" i="21" s="1"/>
  <c r="JO796" i="21" a="1"/>
  <c r="JO796" i="21" s="1"/>
  <c r="KR794" i="21" a="1"/>
  <c r="KR794" i="21" s="1"/>
  <c r="KN794" i="21" a="1"/>
  <c r="KN794" i="21" s="1"/>
  <c r="KJ794" i="21" a="1"/>
  <c r="KJ794" i="21" s="1"/>
  <c r="KF794" i="21" a="1"/>
  <c r="KF794" i="21" s="1"/>
  <c r="KB794" i="21" a="1"/>
  <c r="KB794" i="21" s="1"/>
  <c r="JX794" i="21" a="1"/>
  <c r="JX794" i="21" s="1"/>
  <c r="JT794" i="21" a="1"/>
  <c r="JT794" i="21" s="1"/>
  <c r="JP794" i="21" a="1"/>
  <c r="JP794" i="21" s="1"/>
  <c r="KO792" i="21" a="1"/>
  <c r="KO792" i="21" s="1"/>
  <c r="KK792" i="21" a="1"/>
  <c r="KK792" i="21" s="1"/>
  <c r="KG792" i="21" a="1"/>
  <c r="KG792" i="21" s="1"/>
  <c r="KC792" i="21" a="1"/>
  <c r="KC792" i="21" s="1"/>
  <c r="JY792" i="21" a="1"/>
  <c r="JY792" i="21" s="1"/>
  <c r="JU792" i="21" a="1"/>
  <c r="JU792" i="21" s="1"/>
  <c r="JQ792" i="21" a="1"/>
  <c r="JQ792" i="21" s="1"/>
  <c r="KP790" i="21" a="1"/>
  <c r="KP790" i="21" s="1"/>
  <c r="KL790" i="21" a="1"/>
  <c r="KL790" i="21" s="1"/>
  <c r="KH790" i="21" a="1"/>
  <c r="KH790" i="21" s="1"/>
  <c r="KD790" i="21" a="1"/>
  <c r="KD790" i="21" s="1"/>
  <c r="JZ790" i="21" a="1"/>
  <c r="JZ790" i="21" s="1"/>
  <c r="JV790" i="21" a="1"/>
  <c r="JV790" i="21" s="1"/>
  <c r="JR790" i="21" a="1"/>
  <c r="JR790" i="21" s="1"/>
  <c r="KQ788" i="21" a="1"/>
  <c r="KQ788" i="21" s="1"/>
  <c r="KQ823" i="21" a="1"/>
  <c r="KQ823" i="21" s="1"/>
  <c r="KM823" i="21" a="1"/>
  <c r="KM823" i="21" s="1"/>
  <c r="KI823" i="21" a="1"/>
  <c r="KI823" i="21" s="1"/>
  <c r="KE823" i="21" a="1"/>
  <c r="KE823" i="21" s="1"/>
  <c r="KA823" i="21" a="1"/>
  <c r="KA823" i="21" s="1"/>
  <c r="JW823" i="21" a="1"/>
  <c r="JW823" i="21" s="1"/>
  <c r="JS823" i="21" a="1"/>
  <c r="JS823" i="21" s="1"/>
  <c r="JO823" i="21" a="1"/>
  <c r="JO823" i="21" s="1"/>
  <c r="KR821" i="21" a="1"/>
  <c r="KR821" i="21" s="1"/>
  <c r="KN821" i="21" a="1"/>
  <c r="KN821" i="21" s="1"/>
  <c r="KJ821" i="21" a="1"/>
  <c r="KJ821" i="21" s="1"/>
  <c r="KF821" i="21" a="1"/>
  <c r="KF821" i="21" s="1"/>
  <c r="KB821" i="21" a="1"/>
  <c r="KB821" i="21" s="1"/>
  <c r="JX821" i="21" a="1"/>
  <c r="JX821" i="21" s="1"/>
  <c r="JT821" i="21" a="1"/>
  <c r="JT821" i="21" s="1"/>
  <c r="JP821" i="21" a="1"/>
  <c r="JP821" i="21" s="1"/>
  <c r="KO819" i="21" a="1"/>
  <c r="KO819" i="21" s="1"/>
  <c r="KK819" i="21" a="1"/>
  <c r="KK819" i="21" s="1"/>
  <c r="KG819" i="21" a="1"/>
  <c r="KG819" i="21" s="1"/>
  <c r="KC819" i="21" a="1"/>
  <c r="KC819" i="21" s="1"/>
  <c r="JY819" i="21" a="1"/>
  <c r="JY819" i="21" s="1"/>
  <c r="JU819" i="21" a="1"/>
  <c r="JU819" i="21" s="1"/>
  <c r="JQ819" i="21" a="1"/>
  <c r="JQ819" i="21" s="1"/>
  <c r="KP817" i="21" a="1"/>
  <c r="KP817" i="21" s="1"/>
  <c r="KL817" i="21" a="1"/>
  <c r="KL817" i="21" s="1"/>
  <c r="KH817" i="21" a="1"/>
  <c r="KH817" i="21" s="1"/>
  <c r="KD817" i="21" a="1"/>
  <c r="KD817" i="21" s="1"/>
  <c r="JZ817" i="21" a="1"/>
  <c r="JZ817" i="21" s="1"/>
  <c r="JV817" i="21" a="1"/>
  <c r="JV817" i="21" s="1"/>
  <c r="JR817" i="21" a="1"/>
  <c r="JR817" i="21" s="1"/>
  <c r="KQ815" i="21" a="1"/>
  <c r="KQ815" i="21" s="1"/>
  <c r="KM815" i="21" a="1"/>
  <c r="KM815" i="21" s="1"/>
  <c r="KI815" i="21" a="1"/>
  <c r="KI815" i="21" s="1"/>
  <c r="KE815" i="21" a="1"/>
  <c r="KE815" i="21" s="1"/>
  <c r="KA815" i="21" a="1"/>
  <c r="KA815" i="21" s="1"/>
  <c r="JW815" i="21" a="1"/>
  <c r="JW815" i="21" s="1"/>
  <c r="JS815" i="21" a="1"/>
  <c r="JS815" i="21" s="1"/>
  <c r="JO815" i="21" a="1"/>
  <c r="JO815" i="21" s="1"/>
  <c r="KR813" i="21" a="1"/>
  <c r="KR813" i="21" s="1"/>
  <c r="KN813" i="21" a="1"/>
  <c r="KN813" i="21" s="1"/>
  <c r="KJ813" i="21" a="1"/>
  <c r="KJ813" i="21" s="1"/>
  <c r="KF813" i="21" a="1"/>
  <c r="KF813" i="21" s="1"/>
  <c r="KB813" i="21" a="1"/>
  <c r="KB813" i="21" s="1"/>
  <c r="JX813" i="21" a="1"/>
  <c r="JX813" i="21" s="1"/>
  <c r="JT813" i="21" a="1"/>
  <c r="JT813" i="21" s="1"/>
  <c r="JP813" i="21" a="1"/>
  <c r="JP813" i="21" s="1"/>
  <c r="KO811" i="21" a="1"/>
  <c r="KO811" i="21" s="1"/>
  <c r="KK811" i="21" a="1"/>
  <c r="KK811" i="21" s="1"/>
  <c r="KG811" i="21" a="1"/>
  <c r="KG811" i="21" s="1"/>
  <c r="KC811" i="21" a="1"/>
  <c r="KC811" i="21" s="1"/>
  <c r="JY811" i="21" a="1"/>
  <c r="JY811" i="21" s="1"/>
  <c r="JU811" i="21" a="1"/>
  <c r="JU811" i="21" s="1"/>
  <c r="JQ811" i="21" a="1"/>
  <c r="JQ811" i="21" s="1"/>
  <c r="KP809" i="21" a="1"/>
  <c r="KP809" i="21" s="1"/>
  <c r="KL809" i="21" a="1"/>
  <c r="KL809" i="21" s="1"/>
  <c r="KH809" i="21" a="1"/>
  <c r="KH809" i="21" s="1"/>
  <c r="KD809" i="21" a="1"/>
  <c r="KD809" i="21" s="1"/>
  <c r="JZ809" i="21" a="1"/>
  <c r="JZ809" i="21" s="1"/>
  <c r="JV809" i="21" a="1"/>
  <c r="JV809" i="21" s="1"/>
  <c r="JR809" i="21" a="1"/>
  <c r="JR809" i="21" s="1"/>
  <c r="KQ807" i="21" a="1"/>
  <c r="KQ807" i="21" s="1"/>
  <c r="KM807" i="21" a="1"/>
  <c r="KM807" i="21" s="1"/>
  <c r="KI807" i="21" a="1"/>
  <c r="KI807" i="21" s="1"/>
  <c r="KE807" i="21" a="1"/>
  <c r="KE807" i="21" s="1"/>
  <c r="KA807" i="21" a="1"/>
  <c r="KA807" i="21" s="1"/>
  <c r="JW807" i="21" a="1"/>
  <c r="JW807" i="21" s="1"/>
  <c r="JS807" i="21" a="1"/>
  <c r="JS807" i="21" s="1"/>
  <c r="JO807" i="21" a="1"/>
  <c r="JO807" i="21" s="1"/>
  <c r="KR805" i="21" a="1"/>
  <c r="KR805" i="21" s="1"/>
  <c r="KN805" i="21" a="1"/>
  <c r="KN805" i="21" s="1"/>
  <c r="KJ805" i="21" a="1"/>
  <c r="KJ805" i="21" s="1"/>
  <c r="KF805" i="21" a="1"/>
  <c r="KF805" i="21" s="1"/>
  <c r="KB805" i="21" a="1"/>
  <c r="KB805" i="21" s="1"/>
  <c r="JX805" i="21" a="1"/>
  <c r="JX805" i="21" s="1"/>
  <c r="JT805" i="21" a="1"/>
  <c r="JT805" i="21" s="1"/>
  <c r="JP805" i="21" a="1"/>
  <c r="JP805" i="21" s="1"/>
  <c r="KO803" i="21" a="1"/>
  <c r="KO803" i="21" s="1"/>
  <c r="KK803" i="21" a="1"/>
  <c r="KK803" i="21" s="1"/>
  <c r="KG803" i="21" a="1"/>
  <c r="KG803" i="21" s="1"/>
  <c r="KC803" i="21" a="1"/>
  <c r="KC803" i="21" s="1"/>
  <c r="JY803" i="21" a="1"/>
  <c r="JY803" i="21" s="1"/>
  <c r="JU803" i="21" a="1"/>
  <c r="JU803" i="21" s="1"/>
  <c r="JQ803" i="21" a="1"/>
  <c r="JQ803" i="21" s="1"/>
  <c r="KP801" i="21" a="1"/>
  <c r="KP801" i="21" s="1"/>
  <c r="KL801" i="21" a="1"/>
  <c r="KL801" i="21" s="1"/>
  <c r="KH801" i="21" a="1"/>
  <c r="KH801" i="21" s="1"/>
  <c r="KD801" i="21" a="1"/>
  <c r="KD801" i="21" s="1"/>
  <c r="JZ801" i="21" a="1"/>
  <c r="JZ801" i="21" s="1"/>
  <c r="JV801" i="21" a="1"/>
  <c r="JV801" i="21" s="1"/>
  <c r="JR801" i="21" a="1"/>
  <c r="JR801" i="21" s="1"/>
  <c r="KQ799" i="21" a="1"/>
  <c r="KQ799" i="21" s="1"/>
  <c r="KM799" i="21" a="1"/>
  <c r="KM799" i="21" s="1"/>
  <c r="KI799" i="21" a="1"/>
  <c r="KI799" i="21" s="1"/>
  <c r="KE799" i="21" a="1"/>
  <c r="KE799" i="21" s="1"/>
  <c r="KA799" i="21" a="1"/>
  <c r="KA799" i="21" s="1"/>
  <c r="JW799" i="21" a="1"/>
  <c r="JW799" i="21" s="1"/>
  <c r="JS799" i="21" a="1"/>
  <c r="JS799" i="21" s="1"/>
  <c r="JO799" i="21" a="1"/>
  <c r="JO799" i="21" s="1"/>
  <c r="KR797" i="21" a="1"/>
  <c r="KR797" i="21" s="1"/>
  <c r="KN797" i="21" a="1"/>
  <c r="KN797" i="21" s="1"/>
  <c r="KJ797" i="21" a="1"/>
  <c r="KJ797" i="21" s="1"/>
  <c r="KF797" i="21" a="1"/>
  <c r="KF797" i="21" s="1"/>
  <c r="KB797" i="21" a="1"/>
  <c r="KB797" i="21" s="1"/>
  <c r="JX797" i="21" a="1"/>
  <c r="JX797" i="21" s="1"/>
  <c r="JT797" i="21" a="1"/>
  <c r="JT797" i="21" s="1"/>
  <c r="JP797" i="21" a="1"/>
  <c r="JP797" i="21" s="1"/>
  <c r="KO795" i="21" a="1"/>
  <c r="KO795" i="21" s="1"/>
  <c r="KK795" i="21" a="1"/>
  <c r="KK795" i="21" s="1"/>
  <c r="KG795" i="21" a="1"/>
  <c r="KG795" i="21" s="1"/>
  <c r="KC795" i="21" a="1"/>
  <c r="KC795" i="21" s="1"/>
  <c r="JY795" i="21" a="1"/>
  <c r="JY795" i="21" s="1"/>
  <c r="JU795" i="21" a="1"/>
  <c r="JU795" i="21" s="1"/>
  <c r="JQ795" i="21" a="1"/>
  <c r="JQ795" i="21" s="1"/>
  <c r="KP793" i="21" a="1"/>
  <c r="KP793" i="21" s="1"/>
  <c r="KL793" i="21" a="1"/>
  <c r="KL793" i="21" s="1"/>
  <c r="KH793" i="21" a="1"/>
  <c r="KH793" i="21" s="1"/>
  <c r="KD793" i="21" a="1"/>
  <c r="KD793" i="21" s="1"/>
  <c r="JZ793" i="21" a="1"/>
  <c r="JZ793" i="21" s="1"/>
  <c r="JV793" i="21" a="1"/>
  <c r="JV793" i="21" s="1"/>
  <c r="JR793" i="21" a="1"/>
  <c r="JR793" i="21" s="1"/>
  <c r="KQ791" i="21" a="1"/>
  <c r="KQ791" i="21" s="1"/>
  <c r="KM791" i="21" a="1"/>
  <c r="KM791" i="21" s="1"/>
  <c r="KI791" i="21" a="1"/>
  <c r="KI791" i="21" s="1"/>
  <c r="KE791" i="21" a="1"/>
  <c r="KE791" i="21" s="1"/>
  <c r="KA791" i="21" a="1"/>
  <c r="KA791" i="21" s="1"/>
  <c r="JW791" i="21" a="1"/>
  <c r="JW791" i="21" s="1"/>
  <c r="JS791" i="21" a="1"/>
  <c r="JS791" i="21" s="1"/>
  <c r="JO791" i="21" a="1"/>
  <c r="JO791" i="21" s="1"/>
  <c r="KR789" i="21" a="1"/>
  <c r="KR789" i="21" s="1"/>
  <c r="KN789" i="21" a="1"/>
  <c r="KN789" i="21" s="1"/>
  <c r="KJ789" i="21" a="1"/>
  <c r="KJ789" i="21" s="1"/>
  <c r="KF789" i="21" a="1"/>
  <c r="KF789" i="21" s="1"/>
  <c r="KB789" i="21" a="1"/>
  <c r="KB789" i="21" s="1"/>
  <c r="JX789" i="21" a="1"/>
  <c r="JX789" i="21" s="1"/>
  <c r="JT789" i="21" a="1"/>
  <c r="JT789" i="21" s="1"/>
  <c r="JP789" i="21" a="1"/>
  <c r="JP789" i="21" s="1"/>
  <c r="KO822" i="21" a="1"/>
  <c r="KO822" i="21" s="1"/>
  <c r="KK822" i="21" a="1"/>
  <c r="KK822" i="21" s="1"/>
  <c r="KG822" i="21" a="1"/>
  <c r="KG822" i="21" s="1"/>
  <c r="KC822" i="21" a="1"/>
  <c r="KC822" i="21" s="1"/>
  <c r="JY822" i="21" a="1"/>
  <c r="JY822" i="21" s="1"/>
  <c r="JU822" i="21" a="1"/>
  <c r="JU822" i="21" s="1"/>
  <c r="JQ822" i="21" a="1"/>
  <c r="JQ822" i="21" s="1"/>
  <c r="KP820" i="21" a="1"/>
  <c r="KP820" i="21" s="1"/>
  <c r="KL820" i="21" a="1"/>
  <c r="KL820" i="21" s="1"/>
  <c r="KH820" i="21" a="1"/>
  <c r="KH820" i="21" s="1"/>
  <c r="KD820" i="21" a="1"/>
  <c r="KD820" i="21" s="1"/>
  <c r="JZ820" i="21" a="1"/>
  <c r="JZ820" i="21" s="1"/>
  <c r="JV820" i="21" a="1"/>
  <c r="JV820" i="21" s="1"/>
  <c r="JR820" i="21" a="1"/>
  <c r="JR820" i="21" s="1"/>
  <c r="KQ818" i="21" a="1"/>
  <c r="KQ818" i="21" s="1"/>
  <c r="KM818" i="21" a="1"/>
  <c r="KM818" i="21" s="1"/>
  <c r="KI818" i="21" a="1"/>
  <c r="KI818" i="21" s="1"/>
  <c r="KE818" i="21" a="1"/>
  <c r="KE818" i="21" s="1"/>
  <c r="KA818" i="21" a="1"/>
  <c r="KA818" i="21" s="1"/>
  <c r="JW818" i="21" a="1"/>
  <c r="JW818" i="21" s="1"/>
  <c r="JS818" i="21" a="1"/>
  <c r="JS818" i="21" s="1"/>
  <c r="JO818" i="21" a="1"/>
  <c r="JO818" i="21" s="1"/>
  <c r="KR816" i="21" a="1"/>
  <c r="KR816" i="21" s="1"/>
  <c r="KN816" i="21" a="1"/>
  <c r="KN816" i="21" s="1"/>
  <c r="KJ816" i="21" a="1"/>
  <c r="KJ816" i="21" s="1"/>
  <c r="KF816" i="21" a="1"/>
  <c r="KF816" i="21" s="1"/>
  <c r="KB816" i="21" a="1"/>
  <c r="KB816" i="21" s="1"/>
  <c r="JX816" i="21" a="1"/>
  <c r="JX816" i="21" s="1"/>
  <c r="JT816" i="21" a="1"/>
  <c r="JT816" i="21" s="1"/>
  <c r="JP816" i="21" a="1"/>
  <c r="JP816" i="21" s="1"/>
  <c r="KO814" i="21" a="1"/>
  <c r="KO814" i="21" s="1"/>
  <c r="KK814" i="21" a="1"/>
  <c r="KK814" i="21" s="1"/>
  <c r="KG814" i="21" a="1"/>
  <c r="KG814" i="21" s="1"/>
  <c r="KC814" i="21" a="1"/>
  <c r="KC814" i="21" s="1"/>
  <c r="JY814" i="21" a="1"/>
  <c r="JY814" i="21" s="1"/>
  <c r="JU814" i="21" a="1"/>
  <c r="JU814" i="21" s="1"/>
  <c r="JQ814" i="21" a="1"/>
  <c r="JQ814" i="21" s="1"/>
  <c r="KP812" i="21" a="1"/>
  <c r="KP812" i="21" s="1"/>
  <c r="KL812" i="21" a="1"/>
  <c r="KL812" i="21" s="1"/>
  <c r="KH812" i="21" a="1"/>
  <c r="KH812" i="21" s="1"/>
  <c r="KD812" i="21" a="1"/>
  <c r="KD812" i="21" s="1"/>
  <c r="JZ812" i="21" a="1"/>
  <c r="JZ812" i="21" s="1"/>
  <c r="JV812" i="21" a="1"/>
  <c r="JV812" i="21" s="1"/>
  <c r="JR812" i="21" a="1"/>
  <c r="JR812" i="21" s="1"/>
  <c r="KQ810" i="21" a="1"/>
  <c r="KQ810" i="21" s="1"/>
  <c r="KM810" i="21" a="1"/>
  <c r="KM810" i="21" s="1"/>
  <c r="KI810" i="21" a="1"/>
  <c r="KI810" i="21" s="1"/>
  <c r="KE810" i="21" a="1"/>
  <c r="KE810" i="21" s="1"/>
  <c r="KA810" i="21" a="1"/>
  <c r="KA810" i="21" s="1"/>
  <c r="JW810" i="21" a="1"/>
  <c r="JW810" i="21" s="1"/>
  <c r="JS810" i="21" a="1"/>
  <c r="JS810" i="21" s="1"/>
  <c r="JO810" i="21" a="1"/>
  <c r="JO810" i="21" s="1"/>
  <c r="KR808" i="21" a="1"/>
  <c r="KR808" i="21" s="1"/>
  <c r="KN808" i="21" a="1"/>
  <c r="KN808" i="21" s="1"/>
  <c r="KJ808" i="21" a="1"/>
  <c r="KJ808" i="21" s="1"/>
  <c r="KF808" i="21" a="1"/>
  <c r="KF808" i="21" s="1"/>
  <c r="KB808" i="21" a="1"/>
  <c r="KB808" i="21" s="1"/>
  <c r="JX808" i="21" a="1"/>
  <c r="JX808" i="21" s="1"/>
  <c r="JT808" i="21" a="1"/>
  <c r="JT808" i="21" s="1"/>
  <c r="JP808" i="21" a="1"/>
  <c r="JP808" i="21" s="1"/>
  <c r="KO806" i="21" a="1"/>
  <c r="KO806" i="21" s="1"/>
  <c r="KK806" i="21" a="1"/>
  <c r="KK806" i="21" s="1"/>
  <c r="KG806" i="21" a="1"/>
  <c r="KG806" i="21" s="1"/>
  <c r="KC806" i="21" a="1"/>
  <c r="KC806" i="21" s="1"/>
  <c r="JY806" i="21" a="1"/>
  <c r="JY806" i="21" s="1"/>
  <c r="JU806" i="21" a="1"/>
  <c r="JU806" i="21" s="1"/>
  <c r="JQ806" i="21" a="1"/>
  <c r="JQ806" i="21" s="1"/>
  <c r="KP804" i="21" a="1"/>
  <c r="KP804" i="21" s="1"/>
  <c r="KL804" i="21" a="1"/>
  <c r="KL804" i="21" s="1"/>
  <c r="KH804" i="21" a="1"/>
  <c r="KH804" i="21" s="1"/>
  <c r="KD804" i="21" a="1"/>
  <c r="KD804" i="21" s="1"/>
  <c r="JZ804" i="21" a="1"/>
  <c r="JZ804" i="21" s="1"/>
  <c r="JV804" i="21" a="1"/>
  <c r="JV804" i="21" s="1"/>
  <c r="JR804" i="21" a="1"/>
  <c r="JR804" i="21" s="1"/>
  <c r="KQ802" i="21" a="1"/>
  <c r="KQ802" i="21" s="1"/>
  <c r="KM802" i="21" a="1"/>
  <c r="KM802" i="21" s="1"/>
  <c r="KI802" i="21" a="1"/>
  <c r="KI802" i="21" s="1"/>
  <c r="KE802" i="21" a="1"/>
  <c r="KE802" i="21" s="1"/>
  <c r="KA802" i="21" a="1"/>
  <c r="KA802" i="21" s="1"/>
  <c r="JW802" i="21" a="1"/>
  <c r="JW802" i="21" s="1"/>
  <c r="JS802" i="21" a="1"/>
  <c r="JS802" i="21" s="1"/>
  <c r="JO802" i="21" a="1"/>
  <c r="JO802" i="21" s="1"/>
  <c r="KR800" i="21" a="1"/>
  <c r="KR800" i="21" s="1"/>
  <c r="KN800" i="21" a="1"/>
  <c r="KN800" i="21" s="1"/>
  <c r="KJ800" i="21" a="1"/>
  <c r="KJ800" i="21" s="1"/>
  <c r="KF800" i="21" a="1"/>
  <c r="KF800" i="21" s="1"/>
  <c r="KB800" i="21" a="1"/>
  <c r="KB800" i="21" s="1"/>
  <c r="JX800" i="21" a="1"/>
  <c r="JX800" i="21" s="1"/>
  <c r="JT800" i="21" a="1"/>
  <c r="JT800" i="21" s="1"/>
  <c r="JP800" i="21" a="1"/>
  <c r="JP800" i="21" s="1"/>
  <c r="KO798" i="21" a="1"/>
  <c r="KO798" i="21" s="1"/>
  <c r="KK798" i="21" a="1"/>
  <c r="KK798" i="21" s="1"/>
  <c r="KG798" i="21" a="1"/>
  <c r="KG798" i="21" s="1"/>
  <c r="KC798" i="21" a="1"/>
  <c r="KC798" i="21" s="1"/>
  <c r="JY798" i="21" a="1"/>
  <c r="JY798" i="21" s="1"/>
  <c r="JU798" i="21" a="1"/>
  <c r="JU798" i="21" s="1"/>
  <c r="JQ798" i="21" a="1"/>
  <c r="JQ798" i="21" s="1"/>
  <c r="KP796" i="21" a="1"/>
  <c r="KP796" i="21" s="1"/>
  <c r="KL796" i="21" a="1"/>
  <c r="KL796" i="21" s="1"/>
  <c r="KH796" i="21" a="1"/>
  <c r="KH796" i="21" s="1"/>
  <c r="KD796" i="21" a="1"/>
  <c r="KD796" i="21" s="1"/>
  <c r="JZ796" i="21" a="1"/>
  <c r="JZ796" i="21" s="1"/>
  <c r="JV796" i="21" a="1"/>
  <c r="JV796" i="21" s="1"/>
  <c r="JR796" i="21" a="1"/>
  <c r="JR796" i="21" s="1"/>
  <c r="KQ794" i="21" a="1"/>
  <c r="KQ794" i="21" s="1"/>
  <c r="KM794" i="21" a="1"/>
  <c r="KM794" i="21" s="1"/>
  <c r="KI794" i="21" a="1"/>
  <c r="KI794" i="21" s="1"/>
  <c r="KE794" i="21" a="1"/>
  <c r="KE794" i="21" s="1"/>
  <c r="KA794" i="21" a="1"/>
  <c r="KA794" i="21" s="1"/>
  <c r="JW794" i="21" a="1"/>
  <c r="JW794" i="21" s="1"/>
  <c r="JS794" i="21" a="1"/>
  <c r="JS794" i="21" s="1"/>
  <c r="JO794" i="21" a="1"/>
  <c r="JO794" i="21" s="1"/>
  <c r="KR792" i="21" a="1"/>
  <c r="KR792" i="21" s="1"/>
  <c r="KN792" i="21" a="1"/>
  <c r="KN792" i="21" s="1"/>
  <c r="KJ792" i="21" a="1"/>
  <c r="KJ792" i="21" s="1"/>
  <c r="KF792" i="21" a="1"/>
  <c r="KF792" i="21" s="1"/>
  <c r="KB792" i="21" a="1"/>
  <c r="KB792" i="21" s="1"/>
  <c r="JX792" i="21" a="1"/>
  <c r="JX792" i="21" s="1"/>
  <c r="JT792" i="21" a="1"/>
  <c r="JT792" i="21" s="1"/>
  <c r="JP792" i="21" a="1"/>
  <c r="JP792" i="21" s="1"/>
  <c r="KO790" i="21" a="1"/>
  <c r="KO790" i="21" s="1"/>
  <c r="KK790" i="21" a="1"/>
  <c r="KK790" i="21" s="1"/>
  <c r="KG790" i="21" a="1"/>
  <c r="KG790" i="21" s="1"/>
  <c r="KC790" i="21" a="1"/>
  <c r="KC790" i="21" s="1"/>
  <c r="JY790" i="21" a="1"/>
  <c r="JY790" i="21" s="1"/>
  <c r="JU790" i="21" a="1"/>
  <c r="JU790" i="21" s="1"/>
  <c r="JQ790" i="21" a="1"/>
  <c r="JQ790" i="21" s="1"/>
  <c r="KP788" i="21" a="1"/>
  <c r="KP788" i="21" s="1"/>
  <c r="KL788" i="21" a="1"/>
  <c r="KL788" i="21" s="1"/>
  <c r="KH788" i="21" a="1"/>
  <c r="KH788" i="21" s="1"/>
  <c r="KD788" i="21" a="1"/>
  <c r="KD788" i="21" s="1"/>
  <c r="JZ788" i="21" a="1"/>
  <c r="JZ788" i="21" s="1"/>
  <c r="JV788" i="21" a="1"/>
  <c r="JV788" i="21" s="1"/>
  <c r="KP823" i="21" a="1"/>
  <c r="KP823" i="21" s="1"/>
  <c r="KL823" i="21" a="1"/>
  <c r="KL823" i="21" s="1"/>
  <c r="KH823" i="21" a="1"/>
  <c r="KH823" i="21" s="1"/>
  <c r="KD823" i="21" a="1"/>
  <c r="KD823" i="21" s="1"/>
  <c r="JZ823" i="21" a="1"/>
  <c r="JZ823" i="21" s="1"/>
  <c r="JV823" i="21" a="1"/>
  <c r="JV823" i="21" s="1"/>
  <c r="JR823" i="21" a="1"/>
  <c r="JR823" i="21" s="1"/>
  <c r="KQ821" i="21" a="1"/>
  <c r="KQ821" i="21" s="1"/>
  <c r="KM821" i="21" a="1"/>
  <c r="KM821" i="21" s="1"/>
  <c r="KI821" i="21" a="1"/>
  <c r="KI821" i="21" s="1"/>
  <c r="KE821" i="21" a="1"/>
  <c r="KE821" i="21" s="1"/>
  <c r="KA821" i="21" a="1"/>
  <c r="KA821" i="21" s="1"/>
  <c r="JW821" i="21" a="1"/>
  <c r="JW821" i="21" s="1"/>
  <c r="JS821" i="21" a="1"/>
  <c r="JS821" i="21" s="1"/>
  <c r="JO821" i="21" a="1"/>
  <c r="JO821" i="21" s="1"/>
  <c r="KR819" i="21" a="1"/>
  <c r="KR819" i="21" s="1"/>
  <c r="KN819" i="21" a="1"/>
  <c r="KN819" i="21" s="1"/>
  <c r="KJ819" i="21" a="1"/>
  <c r="KJ819" i="21" s="1"/>
  <c r="KF819" i="21" a="1"/>
  <c r="KF819" i="21" s="1"/>
  <c r="KB819" i="21" a="1"/>
  <c r="KB819" i="21" s="1"/>
  <c r="JX819" i="21" a="1"/>
  <c r="JX819" i="21" s="1"/>
  <c r="JT819" i="21" a="1"/>
  <c r="JT819" i="21" s="1"/>
  <c r="JP819" i="21" a="1"/>
  <c r="JP819" i="21" s="1"/>
  <c r="KO817" i="21" a="1"/>
  <c r="KO817" i="21" s="1"/>
  <c r="KK817" i="21" a="1"/>
  <c r="KK817" i="21" s="1"/>
  <c r="KG817" i="21" a="1"/>
  <c r="KG817" i="21" s="1"/>
  <c r="KC817" i="21" a="1"/>
  <c r="KC817" i="21" s="1"/>
  <c r="JY817" i="21" a="1"/>
  <c r="JY817" i="21" s="1"/>
  <c r="JU817" i="21" a="1"/>
  <c r="JU817" i="21" s="1"/>
  <c r="JQ817" i="21" a="1"/>
  <c r="JQ817" i="21" s="1"/>
  <c r="KP815" i="21" a="1"/>
  <c r="KP815" i="21" s="1"/>
  <c r="KL815" i="21" a="1"/>
  <c r="KL815" i="21" s="1"/>
  <c r="KH815" i="21" a="1"/>
  <c r="KH815" i="21" s="1"/>
  <c r="KD815" i="21" a="1"/>
  <c r="KD815" i="21" s="1"/>
  <c r="JZ815" i="21" a="1"/>
  <c r="JZ815" i="21" s="1"/>
  <c r="JV815" i="21" a="1"/>
  <c r="JV815" i="21" s="1"/>
  <c r="JR815" i="21" a="1"/>
  <c r="JR815" i="21" s="1"/>
  <c r="KQ813" i="21" a="1"/>
  <c r="KQ813" i="21" s="1"/>
  <c r="KM813" i="21" a="1"/>
  <c r="KM813" i="21" s="1"/>
  <c r="KI813" i="21" a="1"/>
  <c r="KI813" i="21" s="1"/>
  <c r="KE813" i="21" a="1"/>
  <c r="KE813" i="21" s="1"/>
  <c r="KA813" i="21" a="1"/>
  <c r="KA813" i="21" s="1"/>
  <c r="JW813" i="21" a="1"/>
  <c r="JW813" i="21" s="1"/>
  <c r="JS813" i="21" a="1"/>
  <c r="JS813" i="21" s="1"/>
  <c r="JO813" i="21" a="1"/>
  <c r="JO813" i="21" s="1"/>
  <c r="KR811" i="21" a="1"/>
  <c r="KR811" i="21" s="1"/>
  <c r="KN811" i="21" a="1"/>
  <c r="KN811" i="21" s="1"/>
  <c r="KJ811" i="21" a="1"/>
  <c r="KJ811" i="21" s="1"/>
  <c r="KF811" i="21" a="1"/>
  <c r="KF811" i="21" s="1"/>
  <c r="KB811" i="21" a="1"/>
  <c r="KB811" i="21" s="1"/>
  <c r="JX811" i="21" a="1"/>
  <c r="JX811" i="21" s="1"/>
  <c r="JT811" i="21" a="1"/>
  <c r="JT811" i="21" s="1"/>
  <c r="JP811" i="21" a="1"/>
  <c r="JP811" i="21" s="1"/>
  <c r="KO809" i="21" a="1"/>
  <c r="KO809" i="21" s="1"/>
  <c r="KK809" i="21" a="1"/>
  <c r="KK809" i="21" s="1"/>
  <c r="KG809" i="21" a="1"/>
  <c r="KG809" i="21" s="1"/>
  <c r="KC809" i="21" a="1"/>
  <c r="KC809" i="21" s="1"/>
  <c r="JY809" i="21" a="1"/>
  <c r="JY809" i="21" s="1"/>
  <c r="JU809" i="21" a="1"/>
  <c r="JU809" i="21" s="1"/>
  <c r="JQ809" i="21" a="1"/>
  <c r="JQ809" i="21" s="1"/>
  <c r="KP807" i="21" a="1"/>
  <c r="KP807" i="21" s="1"/>
  <c r="KL807" i="21" a="1"/>
  <c r="KL807" i="21" s="1"/>
  <c r="KH807" i="21" a="1"/>
  <c r="KH807" i="21" s="1"/>
  <c r="KD807" i="21" a="1"/>
  <c r="KD807" i="21" s="1"/>
  <c r="JZ807" i="21" a="1"/>
  <c r="JZ807" i="21" s="1"/>
  <c r="JV807" i="21" a="1"/>
  <c r="JV807" i="21" s="1"/>
  <c r="JR807" i="21" a="1"/>
  <c r="JR807" i="21" s="1"/>
  <c r="KQ805" i="21" a="1"/>
  <c r="KQ805" i="21" s="1"/>
  <c r="KM805" i="21" a="1"/>
  <c r="KM805" i="21" s="1"/>
  <c r="KI805" i="21" a="1"/>
  <c r="KI805" i="21" s="1"/>
  <c r="KE805" i="21" a="1"/>
  <c r="KE805" i="21" s="1"/>
  <c r="KA805" i="21" a="1"/>
  <c r="KA805" i="21" s="1"/>
  <c r="JW805" i="21" a="1"/>
  <c r="JW805" i="21" s="1"/>
  <c r="JS805" i="21" a="1"/>
  <c r="JS805" i="21" s="1"/>
  <c r="JO805" i="21" a="1"/>
  <c r="JO805" i="21" s="1"/>
  <c r="KR803" i="21" a="1"/>
  <c r="KR803" i="21" s="1"/>
  <c r="KN803" i="21" a="1"/>
  <c r="KN803" i="21" s="1"/>
  <c r="KJ803" i="21" a="1"/>
  <c r="KJ803" i="21" s="1"/>
  <c r="KF803" i="21" a="1"/>
  <c r="KF803" i="21" s="1"/>
  <c r="KB803" i="21" a="1"/>
  <c r="KB803" i="21" s="1"/>
  <c r="JX803" i="21" a="1"/>
  <c r="JX803" i="21" s="1"/>
  <c r="JT803" i="21" a="1"/>
  <c r="JT803" i="21" s="1"/>
  <c r="JP803" i="21" a="1"/>
  <c r="JP803" i="21" s="1"/>
  <c r="KO801" i="21" a="1"/>
  <c r="KO801" i="21" s="1"/>
  <c r="KK801" i="21" a="1"/>
  <c r="KK801" i="21" s="1"/>
  <c r="KG801" i="21" a="1"/>
  <c r="KG801" i="21" s="1"/>
  <c r="KC801" i="21" a="1"/>
  <c r="KC801" i="21" s="1"/>
  <c r="JY801" i="21" a="1"/>
  <c r="JY801" i="21" s="1"/>
  <c r="JU801" i="21" a="1"/>
  <c r="JU801" i="21" s="1"/>
  <c r="JQ801" i="21" a="1"/>
  <c r="JQ801" i="21" s="1"/>
  <c r="KP799" i="21" a="1"/>
  <c r="KP799" i="21" s="1"/>
  <c r="KL799" i="21" a="1"/>
  <c r="KL799" i="21" s="1"/>
  <c r="KH799" i="21" a="1"/>
  <c r="KH799" i="21" s="1"/>
  <c r="KD799" i="21" a="1"/>
  <c r="KD799" i="21" s="1"/>
  <c r="JZ799" i="21" a="1"/>
  <c r="JZ799" i="21" s="1"/>
  <c r="JV799" i="21" a="1"/>
  <c r="JV799" i="21" s="1"/>
  <c r="JR799" i="21" a="1"/>
  <c r="JR799" i="21" s="1"/>
  <c r="KQ797" i="21" a="1"/>
  <c r="KQ797" i="21" s="1"/>
  <c r="KM797" i="21" a="1"/>
  <c r="KM797" i="21" s="1"/>
  <c r="KI797" i="21" a="1"/>
  <c r="KI797" i="21" s="1"/>
  <c r="KE797" i="21" a="1"/>
  <c r="KE797" i="21" s="1"/>
  <c r="KA797" i="21" a="1"/>
  <c r="KA797" i="21" s="1"/>
  <c r="JW797" i="21" a="1"/>
  <c r="JW797" i="21" s="1"/>
  <c r="JS797" i="21" a="1"/>
  <c r="JS797" i="21" s="1"/>
  <c r="JO797" i="21" a="1"/>
  <c r="JO797" i="21" s="1"/>
  <c r="KR795" i="21" a="1"/>
  <c r="KR795" i="21" s="1"/>
  <c r="KN795" i="21" a="1"/>
  <c r="KN795" i="21" s="1"/>
  <c r="KJ795" i="21" a="1"/>
  <c r="KJ795" i="21" s="1"/>
  <c r="KF795" i="21" a="1"/>
  <c r="KF795" i="21" s="1"/>
  <c r="KB795" i="21" a="1"/>
  <c r="KB795" i="21" s="1"/>
  <c r="JX795" i="21" a="1"/>
  <c r="JX795" i="21" s="1"/>
  <c r="JT795" i="21" a="1"/>
  <c r="JT795" i="21" s="1"/>
  <c r="JP795" i="21" a="1"/>
  <c r="JP795" i="21" s="1"/>
  <c r="KO793" i="21" a="1"/>
  <c r="KO793" i="21" s="1"/>
  <c r="KK793" i="21" a="1"/>
  <c r="KK793" i="21" s="1"/>
  <c r="KG793" i="21" a="1"/>
  <c r="KG793" i="21" s="1"/>
  <c r="KC793" i="21" a="1"/>
  <c r="KC793" i="21" s="1"/>
  <c r="JY793" i="21" a="1"/>
  <c r="JY793" i="21" s="1"/>
  <c r="JU793" i="21" a="1"/>
  <c r="JU793" i="21" s="1"/>
  <c r="JQ793" i="21" a="1"/>
  <c r="JQ793" i="21" s="1"/>
  <c r="KP791" i="21" a="1"/>
  <c r="KP791" i="21" s="1"/>
  <c r="KL791" i="21" a="1"/>
  <c r="KL791" i="21" s="1"/>
  <c r="KH791" i="21" a="1"/>
  <c r="KH791" i="21" s="1"/>
  <c r="KD791" i="21" a="1"/>
  <c r="KD791" i="21" s="1"/>
  <c r="JZ791" i="21" a="1"/>
  <c r="JZ791" i="21" s="1"/>
  <c r="JV791" i="21" a="1"/>
  <c r="JV791" i="21" s="1"/>
  <c r="JR791" i="21" a="1"/>
  <c r="JR791" i="21" s="1"/>
  <c r="KR822" i="21" a="1"/>
  <c r="KR822" i="21" s="1"/>
  <c r="KN822" i="21" a="1"/>
  <c r="KN822" i="21" s="1"/>
  <c r="KJ822" i="21" a="1"/>
  <c r="KJ822" i="21" s="1"/>
  <c r="KF822" i="21" a="1"/>
  <c r="KF822" i="21" s="1"/>
  <c r="KB822" i="21" a="1"/>
  <c r="KB822" i="21" s="1"/>
  <c r="JX822" i="21" a="1"/>
  <c r="JX822" i="21" s="1"/>
  <c r="JT822" i="21" a="1"/>
  <c r="JT822" i="21" s="1"/>
  <c r="JP822" i="21" a="1"/>
  <c r="JP822" i="21" s="1"/>
  <c r="KO820" i="21" a="1"/>
  <c r="KO820" i="21" s="1"/>
  <c r="KK820" i="21" a="1"/>
  <c r="KK820" i="21" s="1"/>
  <c r="KG820" i="21" a="1"/>
  <c r="KG820" i="21" s="1"/>
  <c r="KC820" i="21" a="1"/>
  <c r="KC820" i="21" s="1"/>
  <c r="JY820" i="21" a="1"/>
  <c r="JY820" i="21" s="1"/>
  <c r="JU820" i="21" a="1"/>
  <c r="JU820" i="21" s="1"/>
  <c r="JQ820" i="21" a="1"/>
  <c r="JQ820" i="21" s="1"/>
  <c r="KP818" i="21" a="1"/>
  <c r="KP818" i="21" s="1"/>
  <c r="KL818" i="21" a="1"/>
  <c r="KL818" i="21" s="1"/>
  <c r="KH818" i="21" a="1"/>
  <c r="KH818" i="21" s="1"/>
  <c r="KD818" i="21" a="1"/>
  <c r="KD818" i="21" s="1"/>
  <c r="JZ818" i="21" a="1"/>
  <c r="JZ818" i="21" s="1"/>
  <c r="JV818" i="21" a="1"/>
  <c r="JV818" i="21" s="1"/>
  <c r="JR818" i="21" a="1"/>
  <c r="JR818" i="21" s="1"/>
  <c r="KQ816" i="21" a="1"/>
  <c r="KQ816" i="21" s="1"/>
  <c r="KM816" i="21" a="1"/>
  <c r="KM816" i="21" s="1"/>
  <c r="KI816" i="21" a="1"/>
  <c r="KI816" i="21" s="1"/>
  <c r="KE816" i="21" a="1"/>
  <c r="KE816" i="21" s="1"/>
  <c r="KA816" i="21" a="1"/>
  <c r="KA816" i="21" s="1"/>
  <c r="JW816" i="21" a="1"/>
  <c r="JW816" i="21" s="1"/>
  <c r="JS816" i="21" a="1"/>
  <c r="JS816" i="21" s="1"/>
  <c r="JO816" i="21" a="1"/>
  <c r="JO816" i="21" s="1"/>
  <c r="KR814" i="21" a="1"/>
  <c r="KR814" i="21" s="1"/>
  <c r="KN814" i="21" a="1"/>
  <c r="KN814" i="21" s="1"/>
  <c r="KJ814" i="21" a="1"/>
  <c r="KJ814" i="21" s="1"/>
  <c r="KF814" i="21" a="1"/>
  <c r="KF814" i="21" s="1"/>
  <c r="KB814" i="21" a="1"/>
  <c r="KB814" i="21" s="1"/>
  <c r="JX814" i="21" a="1"/>
  <c r="JX814" i="21" s="1"/>
  <c r="JT814" i="21" a="1"/>
  <c r="JT814" i="21" s="1"/>
  <c r="JP814" i="21" a="1"/>
  <c r="JP814" i="21" s="1"/>
  <c r="KO812" i="21" a="1"/>
  <c r="KO812" i="21" s="1"/>
  <c r="KK812" i="21" a="1"/>
  <c r="KK812" i="21" s="1"/>
  <c r="KG812" i="21" a="1"/>
  <c r="KG812" i="21" s="1"/>
  <c r="KC812" i="21" a="1"/>
  <c r="KC812" i="21" s="1"/>
  <c r="JY812" i="21" a="1"/>
  <c r="JY812" i="21" s="1"/>
  <c r="JU812" i="21" a="1"/>
  <c r="JU812" i="21" s="1"/>
  <c r="JQ812" i="21" a="1"/>
  <c r="JQ812" i="21" s="1"/>
  <c r="KP810" i="21" a="1"/>
  <c r="KP810" i="21" s="1"/>
  <c r="KL810" i="21" a="1"/>
  <c r="KL810" i="21" s="1"/>
  <c r="KH810" i="21" a="1"/>
  <c r="KH810" i="21" s="1"/>
  <c r="KD810" i="21" a="1"/>
  <c r="KD810" i="21" s="1"/>
  <c r="JZ810" i="21" a="1"/>
  <c r="JZ810" i="21" s="1"/>
  <c r="JV810" i="21" a="1"/>
  <c r="JV810" i="21" s="1"/>
  <c r="JR810" i="21" a="1"/>
  <c r="JR810" i="21" s="1"/>
  <c r="KQ808" i="21" a="1"/>
  <c r="KQ808" i="21" s="1"/>
  <c r="KM808" i="21" a="1"/>
  <c r="KM808" i="21" s="1"/>
  <c r="KI808" i="21" a="1"/>
  <c r="KI808" i="21" s="1"/>
  <c r="KE808" i="21" a="1"/>
  <c r="KE808" i="21" s="1"/>
  <c r="KA808" i="21" a="1"/>
  <c r="KA808" i="21" s="1"/>
  <c r="JW808" i="21" a="1"/>
  <c r="JW808" i="21" s="1"/>
  <c r="JS808" i="21" a="1"/>
  <c r="JS808" i="21" s="1"/>
  <c r="JO808" i="21" a="1"/>
  <c r="JO808" i="21" s="1"/>
  <c r="KR806" i="21" a="1"/>
  <c r="KR806" i="21" s="1"/>
  <c r="KN806" i="21" a="1"/>
  <c r="KN806" i="21" s="1"/>
  <c r="KJ806" i="21" a="1"/>
  <c r="KJ806" i="21" s="1"/>
  <c r="KF806" i="21" a="1"/>
  <c r="KF806" i="21" s="1"/>
  <c r="KB806" i="21" a="1"/>
  <c r="KB806" i="21" s="1"/>
  <c r="JX806" i="21" a="1"/>
  <c r="JX806" i="21" s="1"/>
  <c r="JT806" i="21" a="1"/>
  <c r="JT806" i="21" s="1"/>
  <c r="JP806" i="21" a="1"/>
  <c r="JP806" i="21" s="1"/>
  <c r="KO804" i="21" a="1"/>
  <c r="KO804" i="21" s="1"/>
  <c r="KK804" i="21" a="1"/>
  <c r="KK804" i="21" s="1"/>
  <c r="KG804" i="21" a="1"/>
  <c r="KG804" i="21" s="1"/>
  <c r="KC804" i="21" a="1"/>
  <c r="KC804" i="21" s="1"/>
  <c r="JY804" i="21" a="1"/>
  <c r="JY804" i="21" s="1"/>
  <c r="JU804" i="21" a="1"/>
  <c r="JU804" i="21" s="1"/>
  <c r="JQ804" i="21" a="1"/>
  <c r="JQ804" i="21" s="1"/>
  <c r="KP802" i="21" a="1"/>
  <c r="KP802" i="21" s="1"/>
  <c r="KL802" i="21" a="1"/>
  <c r="KL802" i="21" s="1"/>
  <c r="KH802" i="21" a="1"/>
  <c r="KH802" i="21" s="1"/>
  <c r="KD802" i="21" a="1"/>
  <c r="KD802" i="21" s="1"/>
  <c r="JZ802" i="21" a="1"/>
  <c r="JZ802" i="21" s="1"/>
  <c r="JV802" i="21" a="1"/>
  <c r="JV802" i="21" s="1"/>
  <c r="JR802" i="21" a="1"/>
  <c r="JR802" i="21" s="1"/>
  <c r="KQ800" i="21" a="1"/>
  <c r="KQ800" i="21" s="1"/>
  <c r="KM800" i="21" a="1"/>
  <c r="KM800" i="21" s="1"/>
  <c r="KI800" i="21" a="1"/>
  <c r="KI800" i="21" s="1"/>
  <c r="KE800" i="21" a="1"/>
  <c r="KE800" i="21" s="1"/>
  <c r="KA800" i="21" a="1"/>
  <c r="KA800" i="21" s="1"/>
  <c r="JW800" i="21" a="1"/>
  <c r="JW800" i="21" s="1"/>
  <c r="JS800" i="21" a="1"/>
  <c r="JS800" i="21" s="1"/>
  <c r="JO800" i="21" a="1"/>
  <c r="JO800" i="21" s="1"/>
  <c r="KR798" i="21" a="1"/>
  <c r="KR798" i="21" s="1"/>
  <c r="KN798" i="21" a="1"/>
  <c r="KN798" i="21" s="1"/>
  <c r="KJ798" i="21" a="1"/>
  <c r="KJ798" i="21" s="1"/>
  <c r="KF798" i="21" a="1"/>
  <c r="KF798" i="21" s="1"/>
  <c r="KB798" i="21" a="1"/>
  <c r="KB798" i="21" s="1"/>
  <c r="JX798" i="21" a="1"/>
  <c r="JX798" i="21" s="1"/>
  <c r="JT798" i="21" a="1"/>
  <c r="JT798" i="21" s="1"/>
  <c r="JP798" i="21" a="1"/>
  <c r="JP798" i="21" s="1"/>
  <c r="KO796" i="21" a="1"/>
  <c r="KO796" i="21" s="1"/>
  <c r="KK796" i="21" a="1"/>
  <c r="KK796" i="21" s="1"/>
  <c r="KG796" i="21" a="1"/>
  <c r="KG796" i="21" s="1"/>
  <c r="KC796" i="21" a="1"/>
  <c r="KC796" i="21" s="1"/>
  <c r="JY796" i="21" a="1"/>
  <c r="JY796" i="21" s="1"/>
  <c r="JU796" i="21" a="1"/>
  <c r="JU796" i="21" s="1"/>
  <c r="JQ796" i="21" a="1"/>
  <c r="JQ796" i="21" s="1"/>
  <c r="KP794" i="21" a="1"/>
  <c r="KP794" i="21" s="1"/>
  <c r="KL794" i="21" a="1"/>
  <c r="KL794" i="21" s="1"/>
  <c r="KH794" i="21" a="1"/>
  <c r="KH794" i="21" s="1"/>
  <c r="KD794" i="21" a="1"/>
  <c r="KD794" i="21" s="1"/>
  <c r="JZ794" i="21" a="1"/>
  <c r="JZ794" i="21" s="1"/>
  <c r="JV794" i="21" a="1"/>
  <c r="JV794" i="21" s="1"/>
  <c r="JR794" i="21" a="1"/>
  <c r="JR794" i="21" s="1"/>
  <c r="KQ792" i="21" a="1"/>
  <c r="KQ792" i="21" s="1"/>
  <c r="KM792" i="21" a="1"/>
  <c r="KM792" i="21" s="1"/>
  <c r="KI792" i="21" a="1"/>
  <c r="KI792" i="21" s="1"/>
  <c r="KE792" i="21" a="1"/>
  <c r="KE792" i="21" s="1"/>
  <c r="KA792" i="21" a="1"/>
  <c r="KA792" i="21" s="1"/>
  <c r="JW792" i="21" a="1"/>
  <c r="JW792" i="21" s="1"/>
  <c r="JS792" i="21" a="1"/>
  <c r="JS792" i="21" s="1"/>
  <c r="JO792" i="21" a="1"/>
  <c r="JO792" i="21" s="1"/>
  <c r="KR790" i="21" a="1"/>
  <c r="KR790" i="21" s="1"/>
  <c r="KN790" i="21" a="1"/>
  <c r="KN790" i="21" s="1"/>
  <c r="KJ790" i="21" a="1"/>
  <c r="KJ790" i="21" s="1"/>
  <c r="KF790" i="21" a="1"/>
  <c r="KF790" i="21" s="1"/>
  <c r="KB790" i="21" a="1"/>
  <c r="KB790" i="21" s="1"/>
  <c r="JX790" i="21" a="1"/>
  <c r="JX790" i="21" s="1"/>
  <c r="JT790" i="21" a="1"/>
  <c r="JT790" i="21" s="1"/>
  <c r="JP790" i="21" a="1"/>
  <c r="JP790" i="21" s="1"/>
  <c r="KO788" i="21" a="1"/>
  <c r="KO788" i="21" s="1"/>
  <c r="KK788" i="21" a="1"/>
  <c r="KK788" i="21" s="1"/>
  <c r="KG788" i="21" a="1"/>
  <c r="KG788" i="21" s="1"/>
  <c r="KC788" i="21" a="1"/>
  <c r="KC788" i="21" s="1"/>
  <c r="JY788" i="21" a="1"/>
  <c r="JY788" i="21" s="1"/>
  <c r="KG794" i="21" a="1"/>
  <c r="KG794" i="21" s="1"/>
  <c r="JV792" i="21" a="1"/>
  <c r="JV792" i="21" s="1"/>
  <c r="KM790" i="21" a="1"/>
  <c r="KM790" i="21" s="1"/>
  <c r="JW790" i="21" a="1"/>
  <c r="JW790" i="21" s="1"/>
  <c r="KE789" i="21" a="1"/>
  <c r="KE789" i="21" s="1"/>
  <c r="JO789" i="21" a="1"/>
  <c r="JO789" i="21" s="1"/>
  <c r="KN788" i="21" a="1"/>
  <c r="KN788" i="21" s="1"/>
  <c r="KI788" i="21" a="1"/>
  <c r="KI788" i="21" s="1"/>
  <c r="JX788" i="21" a="1"/>
  <c r="JX788" i="21" s="1"/>
  <c r="KP787" i="21" a="1"/>
  <c r="KP787" i="21" s="1"/>
  <c r="KL787" i="21" a="1"/>
  <c r="KL787" i="21" s="1"/>
  <c r="KH787" i="21" a="1"/>
  <c r="KH787" i="21" s="1"/>
  <c r="KD787" i="21" a="1"/>
  <c r="KD787" i="21" s="1"/>
  <c r="JZ787" i="21" a="1"/>
  <c r="JZ787" i="21" s="1"/>
  <c r="JV787" i="21" a="1"/>
  <c r="JV787" i="21" s="1"/>
  <c r="JR787" i="21" a="1"/>
  <c r="JR787" i="21" s="1"/>
  <c r="KQ785" i="21" a="1"/>
  <c r="KQ785" i="21" s="1"/>
  <c r="KM785" i="21" a="1"/>
  <c r="KM785" i="21" s="1"/>
  <c r="KI785" i="21" a="1"/>
  <c r="KI785" i="21" s="1"/>
  <c r="KE785" i="21" a="1"/>
  <c r="KE785" i="21" s="1"/>
  <c r="KA785" i="21" a="1"/>
  <c r="KA785" i="21" s="1"/>
  <c r="JW785" i="21" a="1"/>
  <c r="JW785" i="21" s="1"/>
  <c r="JS785" i="21" a="1"/>
  <c r="JS785" i="21" s="1"/>
  <c r="JO785" i="21" a="1"/>
  <c r="JO785" i="21" s="1"/>
  <c r="KR783" i="21" a="1"/>
  <c r="KR783" i="21" s="1"/>
  <c r="KN783" i="21" a="1"/>
  <c r="KN783" i="21" s="1"/>
  <c r="KJ783" i="21" a="1"/>
  <c r="KJ783" i="21" s="1"/>
  <c r="KF783" i="21" a="1"/>
  <c r="KF783" i="21" s="1"/>
  <c r="KB783" i="21" a="1"/>
  <c r="KB783" i="21" s="1"/>
  <c r="JX783" i="21" a="1"/>
  <c r="JX783" i="21" s="1"/>
  <c r="JT783" i="21" a="1"/>
  <c r="JT783" i="21" s="1"/>
  <c r="JP783" i="21" a="1"/>
  <c r="JP783" i="21" s="1"/>
  <c r="KO781" i="21" a="1"/>
  <c r="KO781" i="21" s="1"/>
  <c r="KK781" i="21" a="1"/>
  <c r="KK781" i="21" s="1"/>
  <c r="KG781" i="21" a="1"/>
  <c r="KG781" i="21" s="1"/>
  <c r="KC781" i="21" a="1"/>
  <c r="KC781" i="21" s="1"/>
  <c r="JY781" i="21" a="1"/>
  <c r="JY781" i="21" s="1"/>
  <c r="JU781" i="21" a="1"/>
  <c r="JU781" i="21" s="1"/>
  <c r="JQ781" i="21" a="1"/>
  <c r="JQ781" i="21" s="1"/>
  <c r="KP779" i="21" a="1"/>
  <c r="KP779" i="21" s="1"/>
  <c r="KL779" i="21" a="1"/>
  <c r="KL779" i="21" s="1"/>
  <c r="KH779" i="21" a="1"/>
  <c r="KH779" i="21" s="1"/>
  <c r="KD779" i="21" a="1"/>
  <c r="KD779" i="21" s="1"/>
  <c r="JZ779" i="21" a="1"/>
  <c r="JZ779" i="21" s="1"/>
  <c r="JV779" i="21" a="1"/>
  <c r="JV779" i="21" s="1"/>
  <c r="JR779" i="21" a="1"/>
  <c r="JR779" i="21" s="1"/>
  <c r="KQ777" i="21" a="1"/>
  <c r="KQ777" i="21" s="1"/>
  <c r="KM777" i="21" a="1"/>
  <c r="KM777" i="21" s="1"/>
  <c r="KI777" i="21" a="1"/>
  <c r="KI777" i="21" s="1"/>
  <c r="KE777" i="21" a="1"/>
  <c r="KE777" i="21" s="1"/>
  <c r="KA777" i="21" a="1"/>
  <c r="KA777" i="21" s="1"/>
  <c r="JW777" i="21" a="1"/>
  <c r="JW777" i="21" s="1"/>
  <c r="JS777" i="21" a="1"/>
  <c r="JS777" i="21" s="1"/>
  <c r="JO777" i="21" a="1"/>
  <c r="JO777" i="21" s="1"/>
  <c r="KR775" i="21" a="1"/>
  <c r="KR775" i="21" s="1"/>
  <c r="KN775" i="21" a="1"/>
  <c r="KN775" i="21" s="1"/>
  <c r="KJ775" i="21" a="1"/>
  <c r="KJ775" i="21" s="1"/>
  <c r="KF775" i="21" a="1"/>
  <c r="KF775" i="21" s="1"/>
  <c r="KB775" i="21" a="1"/>
  <c r="KB775" i="21" s="1"/>
  <c r="JX775" i="21" a="1"/>
  <c r="JX775" i="21" s="1"/>
  <c r="JT775" i="21" a="1"/>
  <c r="JT775" i="21" s="1"/>
  <c r="JP775" i="21" a="1"/>
  <c r="JP775" i="21" s="1"/>
  <c r="KO773" i="21" a="1"/>
  <c r="KO773" i="21" s="1"/>
  <c r="KK773" i="21" a="1"/>
  <c r="KK773" i="21" s="1"/>
  <c r="KG773" i="21" a="1"/>
  <c r="KG773" i="21" s="1"/>
  <c r="KC773" i="21" a="1"/>
  <c r="KC773" i="21" s="1"/>
  <c r="JY773" i="21" a="1"/>
  <c r="JY773" i="21" s="1"/>
  <c r="JU773" i="21" a="1"/>
  <c r="JU773" i="21" s="1"/>
  <c r="JQ773" i="21" a="1"/>
  <c r="JQ773" i="21" s="1"/>
  <c r="KP771" i="21" a="1"/>
  <c r="KP771" i="21" s="1"/>
  <c r="KL771" i="21" a="1"/>
  <c r="KL771" i="21" s="1"/>
  <c r="KH771" i="21" a="1"/>
  <c r="KH771" i="21" s="1"/>
  <c r="KD771" i="21" a="1"/>
  <c r="KD771" i="21" s="1"/>
  <c r="JZ771" i="21" a="1"/>
  <c r="JZ771" i="21" s="1"/>
  <c r="JV771" i="21" a="1"/>
  <c r="JV771" i="21" s="1"/>
  <c r="JR771" i="21" a="1"/>
  <c r="JR771" i="21" s="1"/>
  <c r="KQ769" i="21" a="1"/>
  <c r="KQ769" i="21" s="1"/>
  <c r="KM769" i="21" a="1"/>
  <c r="KM769" i="21" s="1"/>
  <c r="KI769" i="21" a="1"/>
  <c r="KI769" i="21" s="1"/>
  <c r="KE769" i="21" a="1"/>
  <c r="KE769" i="21" s="1"/>
  <c r="KA769" i="21" a="1"/>
  <c r="KA769" i="21" s="1"/>
  <c r="JW769" i="21" a="1"/>
  <c r="JW769" i="21" s="1"/>
  <c r="JS769" i="21" a="1"/>
  <c r="JS769" i="21" s="1"/>
  <c r="JO769" i="21" a="1"/>
  <c r="JO769" i="21" s="1"/>
  <c r="KR767" i="21" a="1"/>
  <c r="KR767" i="21" s="1"/>
  <c r="KN767" i="21" a="1"/>
  <c r="KN767" i="21" s="1"/>
  <c r="KJ767" i="21" a="1"/>
  <c r="KJ767" i="21" s="1"/>
  <c r="KF767" i="21" a="1"/>
  <c r="KF767" i="21" s="1"/>
  <c r="KB767" i="21" a="1"/>
  <c r="KB767" i="21" s="1"/>
  <c r="JX767" i="21" a="1"/>
  <c r="JX767" i="21" s="1"/>
  <c r="JT767" i="21" a="1"/>
  <c r="JT767" i="21" s="1"/>
  <c r="JP767" i="21" a="1"/>
  <c r="JP767" i="21" s="1"/>
  <c r="KO765" i="21" a="1"/>
  <c r="KO765" i="21" s="1"/>
  <c r="KK765" i="21" a="1"/>
  <c r="KK765" i="21" s="1"/>
  <c r="KG765" i="21" a="1"/>
  <c r="KG765" i="21" s="1"/>
  <c r="KC765" i="21" a="1"/>
  <c r="KC765" i="21" s="1"/>
  <c r="JY765" i="21" a="1"/>
  <c r="JY765" i="21" s="1"/>
  <c r="JU765" i="21" a="1"/>
  <c r="JU765" i="21" s="1"/>
  <c r="JQ765" i="21" a="1"/>
  <c r="JQ765" i="21" s="1"/>
  <c r="KP763" i="21" a="1"/>
  <c r="KP763" i="21" s="1"/>
  <c r="KL763" i="21" a="1"/>
  <c r="KL763" i="21" s="1"/>
  <c r="KH763" i="21" a="1"/>
  <c r="KH763" i="21" s="1"/>
  <c r="KD763" i="21" a="1"/>
  <c r="KD763" i="21" s="1"/>
  <c r="JZ763" i="21" a="1"/>
  <c r="JZ763" i="21" s="1"/>
  <c r="JV763" i="21" a="1"/>
  <c r="JV763" i="21" s="1"/>
  <c r="JR763" i="21" a="1"/>
  <c r="JR763" i="21" s="1"/>
  <c r="KQ761" i="21" a="1"/>
  <c r="KQ761" i="21" s="1"/>
  <c r="KM761" i="21" a="1"/>
  <c r="KM761" i="21" s="1"/>
  <c r="KI761" i="21" a="1"/>
  <c r="KI761" i="21" s="1"/>
  <c r="KE761" i="21" a="1"/>
  <c r="KE761" i="21" s="1"/>
  <c r="KA761" i="21" a="1"/>
  <c r="KA761" i="21" s="1"/>
  <c r="JW761" i="21" a="1"/>
  <c r="JW761" i="21" s="1"/>
  <c r="JS761" i="21" a="1"/>
  <c r="JS761" i="21" s="1"/>
  <c r="JO761" i="21" a="1"/>
  <c r="JO761" i="21" s="1"/>
  <c r="KR759" i="21" a="1"/>
  <c r="KR759" i="21" s="1"/>
  <c r="KN759" i="21" a="1"/>
  <c r="KN759" i="21" s="1"/>
  <c r="KJ759" i="21" a="1"/>
  <c r="KJ759" i="21" s="1"/>
  <c r="KF759" i="21" a="1"/>
  <c r="KF759" i="21" s="1"/>
  <c r="KB759" i="21" a="1"/>
  <c r="KB759" i="21" s="1"/>
  <c r="JX759" i="21" a="1"/>
  <c r="JX759" i="21" s="1"/>
  <c r="JT759" i="21" a="1"/>
  <c r="JT759" i="21" s="1"/>
  <c r="JP759" i="21" a="1"/>
  <c r="JP759" i="21" s="1"/>
  <c r="KO757" i="21" a="1"/>
  <c r="KO757" i="21" s="1"/>
  <c r="KK757" i="21" a="1"/>
  <c r="KK757" i="21" s="1"/>
  <c r="KG757" i="21" a="1"/>
  <c r="KG757" i="21" s="1"/>
  <c r="KC757" i="21" a="1"/>
  <c r="KC757" i="21" s="1"/>
  <c r="JY757" i="21" a="1"/>
  <c r="JY757" i="21" s="1"/>
  <c r="JU757" i="21" a="1"/>
  <c r="JU757" i="21" s="1"/>
  <c r="JQ757" i="21" a="1"/>
  <c r="JQ757" i="21" s="1"/>
  <c r="KP755" i="21" a="1"/>
  <c r="KP755" i="21" s="1"/>
  <c r="KL755" i="21" a="1"/>
  <c r="KL755" i="21" s="1"/>
  <c r="KH755" i="21" a="1"/>
  <c r="KH755" i="21" s="1"/>
  <c r="KD755" i="21" a="1"/>
  <c r="KD755" i="21" s="1"/>
  <c r="JZ755" i="21" a="1"/>
  <c r="JZ755" i="21" s="1"/>
  <c r="JV755" i="21" a="1"/>
  <c r="JV755" i="21" s="1"/>
  <c r="JR755" i="21" a="1"/>
  <c r="JR755" i="21" s="1"/>
  <c r="KC794" i="21" a="1"/>
  <c r="KC794" i="21" s="1"/>
  <c r="JR792" i="21" a="1"/>
  <c r="JR792" i="21" s="1"/>
  <c r="JS788" i="21" a="1"/>
  <c r="JS788" i="21" s="1"/>
  <c r="JO788" i="21" a="1"/>
  <c r="JO788" i="21" s="1"/>
  <c r="KR786" i="21" a="1"/>
  <c r="KR786" i="21" s="1"/>
  <c r="KN786" i="21" a="1"/>
  <c r="KN786" i="21" s="1"/>
  <c r="KJ786" i="21" a="1"/>
  <c r="KJ786" i="21" s="1"/>
  <c r="KF786" i="21" a="1"/>
  <c r="KF786" i="21" s="1"/>
  <c r="KB786" i="21" a="1"/>
  <c r="KB786" i="21" s="1"/>
  <c r="JX786" i="21" a="1"/>
  <c r="JX786" i="21" s="1"/>
  <c r="JT786" i="21" a="1"/>
  <c r="JT786" i="21" s="1"/>
  <c r="JP786" i="21" a="1"/>
  <c r="JP786" i="21" s="1"/>
  <c r="KO784" i="21" a="1"/>
  <c r="KO784" i="21" s="1"/>
  <c r="KK784" i="21" a="1"/>
  <c r="KK784" i="21" s="1"/>
  <c r="KG784" i="21" a="1"/>
  <c r="KG784" i="21" s="1"/>
  <c r="KC784" i="21" a="1"/>
  <c r="KC784" i="21" s="1"/>
  <c r="JY784" i="21" a="1"/>
  <c r="JY784" i="21" s="1"/>
  <c r="JU784" i="21" a="1"/>
  <c r="JU784" i="21" s="1"/>
  <c r="JQ784" i="21" a="1"/>
  <c r="JQ784" i="21" s="1"/>
  <c r="KP782" i="21" a="1"/>
  <c r="KP782" i="21" s="1"/>
  <c r="KL782" i="21" a="1"/>
  <c r="KL782" i="21" s="1"/>
  <c r="KH782" i="21" a="1"/>
  <c r="KH782" i="21" s="1"/>
  <c r="KD782" i="21" a="1"/>
  <c r="KD782" i="21" s="1"/>
  <c r="JZ782" i="21" a="1"/>
  <c r="JZ782" i="21" s="1"/>
  <c r="JV782" i="21" a="1"/>
  <c r="JV782" i="21" s="1"/>
  <c r="JR782" i="21" a="1"/>
  <c r="JR782" i="21" s="1"/>
  <c r="KQ780" i="21" a="1"/>
  <c r="KQ780" i="21" s="1"/>
  <c r="KM780" i="21" a="1"/>
  <c r="KM780" i="21" s="1"/>
  <c r="KI780" i="21" a="1"/>
  <c r="KI780" i="21" s="1"/>
  <c r="KE780" i="21" a="1"/>
  <c r="KE780" i="21" s="1"/>
  <c r="KA780" i="21" a="1"/>
  <c r="KA780" i="21" s="1"/>
  <c r="JW780" i="21" a="1"/>
  <c r="JW780" i="21" s="1"/>
  <c r="JS780" i="21" a="1"/>
  <c r="JS780" i="21" s="1"/>
  <c r="JO780" i="21" a="1"/>
  <c r="JO780" i="21" s="1"/>
  <c r="KR778" i="21" a="1"/>
  <c r="KR778" i="21" s="1"/>
  <c r="KN778" i="21" a="1"/>
  <c r="KN778" i="21" s="1"/>
  <c r="KJ778" i="21" a="1"/>
  <c r="KJ778" i="21" s="1"/>
  <c r="KF778" i="21" a="1"/>
  <c r="KF778" i="21" s="1"/>
  <c r="KB778" i="21" a="1"/>
  <c r="KB778" i="21" s="1"/>
  <c r="JX778" i="21" a="1"/>
  <c r="JX778" i="21" s="1"/>
  <c r="JT778" i="21" a="1"/>
  <c r="JT778" i="21" s="1"/>
  <c r="JP778" i="21" a="1"/>
  <c r="JP778" i="21" s="1"/>
  <c r="KO776" i="21" a="1"/>
  <c r="KO776" i="21" s="1"/>
  <c r="KK776" i="21" a="1"/>
  <c r="KK776" i="21" s="1"/>
  <c r="KG776" i="21" a="1"/>
  <c r="KG776" i="21" s="1"/>
  <c r="KC776" i="21" a="1"/>
  <c r="KC776" i="21" s="1"/>
  <c r="JY776" i="21" a="1"/>
  <c r="JY776" i="21" s="1"/>
  <c r="JU776" i="21" a="1"/>
  <c r="JU776" i="21" s="1"/>
  <c r="JQ776" i="21" a="1"/>
  <c r="JQ776" i="21" s="1"/>
  <c r="KP774" i="21" a="1"/>
  <c r="KP774" i="21" s="1"/>
  <c r="KL774" i="21" a="1"/>
  <c r="KL774" i="21" s="1"/>
  <c r="KH774" i="21" a="1"/>
  <c r="KH774" i="21" s="1"/>
  <c r="KD774" i="21" a="1"/>
  <c r="KD774" i="21" s="1"/>
  <c r="JZ774" i="21" a="1"/>
  <c r="JZ774" i="21" s="1"/>
  <c r="JV774" i="21" a="1"/>
  <c r="JV774" i="21" s="1"/>
  <c r="JR774" i="21" a="1"/>
  <c r="JR774" i="21" s="1"/>
  <c r="KQ772" i="21" a="1"/>
  <c r="KQ772" i="21" s="1"/>
  <c r="KM772" i="21" a="1"/>
  <c r="KM772" i="21" s="1"/>
  <c r="KI772" i="21" a="1"/>
  <c r="KI772" i="21" s="1"/>
  <c r="KE772" i="21" a="1"/>
  <c r="KE772" i="21" s="1"/>
  <c r="KA772" i="21" a="1"/>
  <c r="KA772" i="21" s="1"/>
  <c r="JW772" i="21" a="1"/>
  <c r="JW772" i="21" s="1"/>
  <c r="JS772" i="21" a="1"/>
  <c r="JS772" i="21" s="1"/>
  <c r="JO772" i="21" a="1"/>
  <c r="JO772" i="21" s="1"/>
  <c r="KR770" i="21" a="1"/>
  <c r="KR770" i="21" s="1"/>
  <c r="KN770" i="21" a="1"/>
  <c r="KN770" i="21" s="1"/>
  <c r="KJ770" i="21" a="1"/>
  <c r="KJ770" i="21" s="1"/>
  <c r="KF770" i="21" a="1"/>
  <c r="KF770" i="21" s="1"/>
  <c r="KB770" i="21" a="1"/>
  <c r="KB770" i="21" s="1"/>
  <c r="JX770" i="21" a="1"/>
  <c r="JX770" i="21" s="1"/>
  <c r="JT770" i="21" a="1"/>
  <c r="JT770" i="21" s="1"/>
  <c r="JP770" i="21" a="1"/>
  <c r="JP770" i="21" s="1"/>
  <c r="KO768" i="21" a="1"/>
  <c r="KO768" i="21" s="1"/>
  <c r="KK768" i="21" a="1"/>
  <c r="KK768" i="21" s="1"/>
  <c r="KG768" i="21" a="1"/>
  <c r="KG768" i="21" s="1"/>
  <c r="KC768" i="21" a="1"/>
  <c r="KC768" i="21" s="1"/>
  <c r="JY768" i="21" a="1"/>
  <c r="JY768" i="21" s="1"/>
  <c r="JU768" i="21" a="1"/>
  <c r="JU768" i="21" s="1"/>
  <c r="JQ768" i="21" a="1"/>
  <c r="JQ768" i="21" s="1"/>
  <c r="KP766" i="21" a="1"/>
  <c r="KP766" i="21" s="1"/>
  <c r="KL766" i="21" a="1"/>
  <c r="KL766" i="21" s="1"/>
  <c r="KH766" i="21" a="1"/>
  <c r="KH766" i="21" s="1"/>
  <c r="KD766" i="21" a="1"/>
  <c r="KD766" i="21" s="1"/>
  <c r="JZ766" i="21" a="1"/>
  <c r="JZ766" i="21" s="1"/>
  <c r="JV766" i="21" a="1"/>
  <c r="JV766" i="21" s="1"/>
  <c r="JR766" i="21" a="1"/>
  <c r="JR766" i="21" s="1"/>
  <c r="KQ764" i="21" a="1"/>
  <c r="KQ764" i="21" s="1"/>
  <c r="KM764" i="21" a="1"/>
  <c r="KM764" i="21" s="1"/>
  <c r="KI764" i="21" a="1"/>
  <c r="KI764" i="21" s="1"/>
  <c r="KE764" i="21" a="1"/>
  <c r="KE764" i="21" s="1"/>
  <c r="KA764" i="21" a="1"/>
  <c r="KA764" i="21" s="1"/>
  <c r="JW764" i="21" a="1"/>
  <c r="JW764" i="21" s="1"/>
  <c r="JS764" i="21" a="1"/>
  <c r="JS764" i="21" s="1"/>
  <c r="JO764" i="21" a="1"/>
  <c r="JO764" i="21" s="1"/>
  <c r="KR762" i="21" a="1"/>
  <c r="KR762" i="21" s="1"/>
  <c r="KN762" i="21" a="1"/>
  <c r="KN762" i="21" s="1"/>
  <c r="KJ762" i="21" a="1"/>
  <c r="KJ762" i="21" s="1"/>
  <c r="KF762" i="21" a="1"/>
  <c r="KF762" i="21" s="1"/>
  <c r="KB762" i="21" a="1"/>
  <c r="KB762" i="21" s="1"/>
  <c r="JX762" i="21" a="1"/>
  <c r="JX762" i="21" s="1"/>
  <c r="JT762" i="21" a="1"/>
  <c r="JT762" i="21" s="1"/>
  <c r="JP762" i="21" a="1"/>
  <c r="JP762" i="21" s="1"/>
  <c r="KO760" i="21" a="1"/>
  <c r="KO760" i="21" s="1"/>
  <c r="KK760" i="21" a="1"/>
  <c r="KK760" i="21" s="1"/>
  <c r="KG760" i="21" a="1"/>
  <c r="KG760" i="21" s="1"/>
  <c r="KC760" i="21" a="1"/>
  <c r="KC760" i="21" s="1"/>
  <c r="JY760" i="21" a="1"/>
  <c r="JY760" i="21" s="1"/>
  <c r="JU760" i="21" a="1"/>
  <c r="JU760" i="21" s="1"/>
  <c r="JQ760" i="21" a="1"/>
  <c r="JQ760" i="21" s="1"/>
  <c r="KP758" i="21" a="1"/>
  <c r="KP758" i="21" s="1"/>
  <c r="KL758" i="21" a="1"/>
  <c r="KL758" i="21" s="1"/>
  <c r="KH758" i="21" a="1"/>
  <c r="KH758" i="21" s="1"/>
  <c r="KD758" i="21" a="1"/>
  <c r="KD758" i="21" s="1"/>
  <c r="JZ758" i="21" a="1"/>
  <c r="JZ758" i="21" s="1"/>
  <c r="JV758" i="21" a="1"/>
  <c r="JV758" i="21" s="1"/>
  <c r="JR758" i="21" a="1"/>
  <c r="JR758" i="21" s="1"/>
  <c r="KQ756" i="21" a="1"/>
  <c r="KQ756" i="21" s="1"/>
  <c r="KM756" i="21" a="1"/>
  <c r="KM756" i="21" s="1"/>
  <c r="KI756" i="21" a="1"/>
  <c r="KI756" i="21" s="1"/>
  <c r="KE756" i="21" a="1"/>
  <c r="KE756" i="21" s="1"/>
  <c r="KA756" i="21" a="1"/>
  <c r="KA756" i="21" s="1"/>
  <c r="JW756" i="21" a="1"/>
  <c r="JW756" i="21" s="1"/>
  <c r="JS756" i="21" a="1"/>
  <c r="JS756" i="21" s="1"/>
  <c r="JO756" i="21" a="1"/>
  <c r="JO756" i="21" s="1"/>
  <c r="KR754" i="21" a="1"/>
  <c r="KR754" i="21" s="1"/>
  <c r="KN754" i="21" a="1"/>
  <c r="KN754" i="21" s="1"/>
  <c r="KJ754" i="21" a="1"/>
  <c r="KJ754" i="21" s="1"/>
  <c r="KF754" i="21" a="1"/>
  <c r="KF754" i="21" s="1"/>
  <c r="KB754" i="21" a="1"/>
  <c r="KB754" i="21" s="1"/>
  <c r="JX754" i="21" a="1"/>
  <c r="JX754" i="21" s="1"/>
  <c r="JT754" i="21" a="1"/>
  <c r="JT754" i="21" s="1"/>
  <c r="JP754" i="21" a="1"/>
  <c r="JP754" i="21" s="1"/>
  <c r="JY794" i="21" a="1"/>
  <c r="JY794" i="21" s="1"/>
  <c r="KI790" i="21" a="1"/>
  <c r="KI790" i="21" s="1"/>
  <c r="JS790" i="21" a="1"/>
  <c r="JS790" i="21" s="1"/>
  <c r="KQ789" i="21" a="1"/>
  <c r="KQ789" i="21" s="1"/>
  <c r="KA789" i="21" a="1"/>
  <c r="KA789" i="21" s="1"/>
  <c r="KM788" i="21" a="1"/>
  <c r="KM788" i="21" s="1"/>
  <c r="KB788" i="21" a="1"/>
  <c r="KB788" i="21" s="1"/>
  <c r="JW788" i="21" a="1"/>
  <c r="JW788" i="21" s="1"/>
  <c r="KO787" i="21" a="1"/>
  <c r="KO787" i="21" s="1"/>
  <c r="KK787" i="21" a="1"/>
  <c r="KK787" i="21" s="1"/>
  <c r="KG787" i="21" a="1"/>
  <c r="KG787" i="21" s="1"/>
  <c r="KC787" i="21" a="1"/>
  <c r="KC787" i="21" s="1"/>
  <c r="JY787" i="21" a="1"/>
  <c r="JY787" i="21" s="1"/>
  <c r="JU787" i="21" a="1"/>
  <c r="JU787" i="21" s="1"/>
  <c r="JQ787" i="21" a="1"/>
  <c r="JQ787" i="21" s="1"/>
  <c r="KP785" i="21" a="1"/>
  <c r="KP785" i="21" s="1"/>
  <c r="KL785" i="21" a="1"/>
  <c r="KL785" i="21" s="1"/>
  <c r="KH785" i="21" a="1"/>
  <c r="KH785" i="21" s="1"/>
  <c r="KD785" i="21" a="1"/>
  <c r="KD785" i="21" s="1"/>
  <c r="JZ785" i="21" a="1"/>
  <c r="JZ785" i="21" s="1"/>
  <c r="JV785" i="21" a="1"/>
  <c r="JV785" i="21" s="1"/>
  <c r="JR785" i="21" a="1"/>
  <c r="JR785" i="21" s="1"/>
  <c r="KQ783" i="21" a="1"/>
  <c r="KQ783" i="21" s="1"/>
  <c r="KM783" i="21" a="1"/>
  <c r="KM783" i="21" s="1"/>
  <c r="KI783" i="21" a="1"/>
  <c r="KI783" i="21" s="1"/>
  <c r="KE783" i="21" a="1"/>
  <c r="KE783" i="21" s="1"/>
  <c r="KA783" i="21" a="1"/>
  <c r="KA783" i="21" s="1"/>
  <c r="JW783" i="21" a="1"/>
  <c r="JW783" i="21" s="1"/>
  <c r="JS783" i="21" a="1"/>
  <c r="JS783" i="21" s="1"/>
  <c r="JO783" i="21" a="1"/>
  <c r="JO783" i="21" s="1"/>
  <c r="KR781" i="21" a="1"/>
  <c r="KR781" i="21" s="1"/>
  <c r="KN781" i="21" a="1"/>
  <c r="KN781" i="21" s="1"/>
  <c r="KJ781" i="21" a="1"/>
  <c r="KJ781" i="21" s="1"/>
  <c r="KF781" i="21" a="1"/>
  <c r="KF781" i="21" s="1"/>
  <c r="KB781" i="21" a="1"/>
  <c r="KB781" i="21" s="1"/>
  <c r="JX781" i="21" a="1"/>
  <c r="JX781" i="21" s="1"/>
  <c r="JT781" i="21" a="1"/>
  <c r="JT781" i="21" s="1"/>
  <c r="JP781" i="21" a="1"/>
  <c r="JP781" i="21" s="1"/>
  <c r="KO779" i="21" a="1"/>
  <c r="KO779" i="21" s="1"/>
  <c r="KK779" i="21" a="1"/>
  <c r="KK779" i="21" s="1"/>
  <c r="KG779" i="21" a="1"/>
  <c r="KG779" i="21" s="1"/>
  <c r="KC779" i="21" a="1"/>
  <c r="KC779" i="21" s="1"/>
  <c r="JY779" i="21" a="1"/>
  <c r="JY779" i="21" s="1"/>
  <c r="JU779" i="21" a="1"/>
  <c r="JU779" i="21" s="1"/>
  <c r="JQ779" i="21" a="1"/>
  <c r="JQ779" i="21" s="1"/>
  <c r="KP777" i="21" a="1"/>
  <c r="KP777" i="21" s="1"/>
  <c r="KL777" i="21" a="1"/>
  <c r="KL777" i="21" s="1"/>
  <c r="KH777" i="21" a="1"/>
  <c r="KH777" i="21" s="1"/>
  <c r="KD777" i="21" a="1"/>
  <c r="KD777" i="21" s="1"/>
  <c r="JZ777" i="21" a="1"/>
  <c r="JZ777" i="21" s="1"/>
  <c r="JV777" i="21" a="1"/>
  <c r="JV777" i="21" s="1"/>
  <c r="JR777" i="21" a="1"/>
  <c r="JR777" i="21" s="1"/>
  <c r="KQ775" i="21" a="1"/>
  <c r="KQ775" i="21" s="1"/>
  <c r="KM775" i="21" a="1"/>
  <c r="KM775" i="21" s="1"/>
  <c r="KI775" i="21" a="1"/>
  <c r="KI775" i="21" s="1"/>
  <c r="KE775" i="21" a="1"/>
  <c r="KE775" i="21" s="1"/>
  <c r="KA775" i="21" a="1"/>
  <c r="KA775" i="21" s="1"/>
  <c r="JW775" i="21" a="1"/>
  <c r="JW775" i="21" s="1"/>
  <c r="JS775" i="21" a="1"/>
  <c r="JS775" i="21" s="1"/>
  <c r="JO775" i="21" a="1"/>
  <c r="JO775" i="21" s="1"/>
  <c r="KR773" i="21" a="1"/>
  <c r="KR773" i="21" s="1"/>
  <c r="KN773" i="21" a="1"/>
  <c r="KN773" i="21" s="1"/>
  <c r="KJ773" i="21" a="1"/>
  <c r="KJ773" i="21" s="1"/>
  <c r="KF773" i="21" a="1"/>
  <c r="KF773" i="21" s="1"/>
  <c r="KB773" i="21" a="1"/>
  <c r="KB773" i="21" s="1"/>
  <c r="JX773" i="21" a="1"/>
  <c r="JX773" i="21" s="1"/>
  <c r="JT773" i="21" a="1"/>
  <c r="JT773" i="21" s="1"/>
  <c r="JP773" i="21" a="1"/>
  <c r="JP773" i="21" s="1"/>
  <c r="KO771" i="21" a="1"/>
  <c r="KO771" i="21" s="1"/>
  <c r="KK771" i="21" a="1"/>
  <c r="KK771" i="21" s="1"/>
  <c r="KG771" i="21" a="1"/>
  <c r="KG771" i="21" s="1"/>
  <c r="KC771" i="21" a="1"/>
  <c r="KC771" i="21" s="1"/>
  <c r="JY771" i="21" a="1"/>
  <c r="JY771" i="21" s="1"/>
  <c r="JU771" i="21" a="1"/>
  <c r="JU771" i="21" s="1"/>
  <c r="JQ771" i="21" a="1"/>
  <c r="JQ771" i="21" s="1"/>
  <c r="KP769" i="21" a="1"/>
  <c r="KP769" i="21" s="1"/>
  <c r="KL769" i="21" a="1"/>
  <c r="KL769" i="21" s="1"/>
  <c r="KH769" i="21" a="1"/>
  <c r="KH769" i="21" s="1"/>
  <c r="KD769" i="21" a="1"/>
  <c r="KD769" i="21" s="1"/>
  <c r="JZ769" i="21" a="1"/>
  <c r="JZ769" i="21" s="1"/>
  <c r="JV769" i="21" a="1"/>
  <c r="JV769" i="21" s="1"/>
  <c r="JR769" i="21" a="1"/>
  <c r="JR769" i="21" s="1"/>
  <c r="KQ767" i="21" a="1"/>
  <c r="KQ767" i="21" s="1"/>
  <c r="KM767" i="21" a="1"/>
  <c r="KM767" i="21" s="1"/>
  <c r="KI767" i="21" a="1"/>
  <c r="KI767" i="21" s="1"/>
  <c r="KE767" i="21" a="1"/>
  <c r="KE767" i="21" s="1"/>
  <c r="KA767" i="21" a="1"/>
  <c r="KA767" i="21" s="1"/>
  <c r="JW767" i="21" a="1"/>
  <c r="JW767" i="21" s="1"/>
  <c r="JS767" i="21" a="1"/>
  <c r="JS767" i="21" s="1"/>
  <c r="JO767" i="21" a="1"/>
  <c r="JO767" i="21" s="1"/>
  <c r="KR765" i="21" a="1"/>
  <c r="KR765" i="21" s="1"/>
  <c r="KN765" i="21" a="1"/>
  <c r="KN765" i="21" s="1"/>
  <c r="KJ765" i="21" a="1"/>
  <c r="KJ765" i="21" s="1"/>
  <c r="KF765" i="21" a="1"/>
  <c r="KF765" i="21" s="1"/>
  <c r="KB765" i="21" a="1"/>
  <c r="KB765" i="21" s="1"/>
  <c r="JX765" i="21" a="1"/>
  <c r="JX765" i="21" s="1"/>
  <c r="JT765" i="21" a="1"/>
  <c r="JT765" i="21" s="1"/>
  <c r="JP765" i="21" a="1"/>
  <c r="JP765" i="21" s="1"/>
  <c r="KO763" i="21" a="1"/>
  <c r="KO763" i="21" s="1"/>
  <c r="KK763" i="21" a="1"/>
  <c r="KK763" i="21" s="1"/>
  <c r="KG763" i="21" a="1"/>
  <c r="KG763" i="21" s="1"/>
  <c r="KC763" i="21" a="1"/>
  <c r="KC763" i="21" s="1"/>
  <c r="JY763" i="21" a="1"/>
  <c r="JY763" i="21" s="1"/>
  <c r="JU763" i="21" a="1"/>
  <c r="JU763" i="21" s="1"/>
  <c r="JQ763" i="21" a="1"/>
  <c r="JQ763" i="21" s="1"/>
  <c r="KP761" i="21" a="1"/>
  <c r="KP761" i="21" s="1"/>
  <c r="KL761" i="21" a="1"/>
  <c r="KL761" i="21" s="1"/>
  <c r="KH761" i="21" a="1"/>
  <c r="KH761" i="21" s="1"/>
  <c r="KD761" i="21" a="1"/>
  <c r="KD761" i="21" s="1"/>
  <c r="JZ761" i="21" a="1"/>
  <c r="JZ761" i="21" s="1"/>
  <c r="JV761" i="21" a="1"/>
  <c r="JV761" i="21" s="1"/>
  <c r="JR761" i="21" a="1"/>
  <c r="JR761" i="21" s="1"/>
  <c r="KQ759" i="21" a="1"/>
  <c r="KQ759" i="21" s="1"/>
  <c r="KM759" i="21" a="1"/>
  <c r="KM759" i="21" s="1"/>
  <c r="KI759" i="21" a="1"/>
  <c r="KI759" i="21" s="1"/>
  <c r="KE759" i="21" a="1"/>
  <c r="KE759" i="21" s="1"/>
  <c r="KA759" i="21" a="1"/>
  <c r="KA759" i="21" s="1"/>
  <c r="JW759" i="21" a="1"/>
  <c r="JW759" i="21" s="1"/>
  <c r="JS759" i="21" a="1"/>
  <c r="JS759" i="21" s="1"/>
  <c r="JO759" i="21" a="1"/>
  <c r="JO759" i="21" s="1"/>
  <c r="KR757" i="21" a="1"/>
  <c r="KR757" i="21" s="1"/>
  <c r="KN757" i="21" a="1"/>
  <c r="KN757" i="21" s="1"/>
  <c r="KJ757" i="21" a="1"/>
  <c r="KJ757" i="21" s="1"/>
  <c r="KF757" i="21" a="1"/>
  <c r="KF757" i="21" s="1"/>
  <c r="KB757" i="21" a="1"/>
  <c r="KB757" i="21" s="1"/>
  <c r="JX757" i="21" a="1"/>
  <c r="JX757" i="21" s="1"/>
  <c r="JT757" i="21" a="1"/>
  <c r="JT757" i="21" s="1"/>
  <c r="JP757" i="21" a="1"/>
  <c r="JP757" i="21" s="1"/>
  <c r="KO755" i="21" a="1"/>
  <c r="KO755" i="21" s="1"/>
  <c r="KK755" i="21" a="1"/>
  <c r="KK755" i="21" s="1"/>
  <c r="KG755" i="21" a="1"/>
  <c r="KG755" i="21" s="1"/>
  <c r="KC755" i="21" a="1"/>
  <c r="KC755" i="21" s="1"/>
  <c r="JY755" i="21" a="1"/>
  <c r="JY755" i="21" s="1"/>
  <c r="JU755" i="21" a="1"/>
  <c r="JU755" i="21" s="1"/>
  <c r="JQ755" i="21" a="1"/>
  <c r="JQ755" i="21" s="1"/>
  <c r="JU794" i="21" a="1"/>
  <c r="JU794" i="21" s="1"/>
  <c r="KP792" i="21" a="1"/>
  <c r="KP792" i="21" s="1"/>
  <c r="KR788" i="21" a="1"/>
  <c r="KR788" i="21" s="1"/>
  <c r="JR788" i="21" a="1"/>
  <c r="JR788" i="21" s="1"/>
  <c r="KQ786" i="21" a="1"/>
  <c r="KQ786" i="21" s="1"/>
  <c r="KM786" i="21" a="1"/>
  <c r="KM786" i="21" s="1"/>
  <c r="KI786" i="21" a="1"/>
  <c r="KI786" i="21" s="1"/>
  <c r="KE786" i="21" a="1"/>
  <c r="KE786" i="21" s="1"/>
  <c r="KA786" i="21" a="1"/>
  <c r="KA786" i="21" s="1"/>
  <c r="JW786" i="21" a="1"/>
  <c r="JW786" i="21" s="1"/>
  <c r="JS786" i="21" a="1"/>
  <c r="JS786" i="21" s="1"/>
  <c r="JO786" i="21" a="1"/>
  <c r="JO786" i="21" s="1"/>
  <c r="KR784" i="21" a="1"/>
  <c r="KR784" i="21" s="1"/>
  <c r="KN784" i="21" a="1"/>
  <c r="KN784" i="21" s="1"/>
  <c r="KJ784" i="21" a="1"/>
  <c r="KJ784" i="21" s="1"/>
  <c r="KF784" i="21" a="1"/>
  <c r="KF784" i="21" s="1"/>
  <c r="KB784" i="21" a="1"/>
  <c r="KB784" i="21" s="1"/>
  <c r="JX784" i="21" a="1"/>
  <c r="JX784" i="21" s="1"/>
  <c r="JT784" i="21" a="1"/>
  <c r="JT784" i="21" s="1"/>
  <c r="JP784" i="21" a="1"/>
  <c r="JP784" i="21" s="1"/>
  <c r="KO782" i="21" a="1"/>
  <c r="KO782" i="21" s="1"/>
  <c r="KK782" i="21" a="1"/>
  <c r="KK782" i="21" s="1"/>
  <c r="KG782" i="21" a="1"/>
  <c r="KG782" i="21" s="1"/>
  <c r="KC782" i="21" a="1"/>
  <c r="KC782" i="21" s="1"/>
  <c r="JY782" i="21" a="1"/>
  <c r="JY782" i="21" s="1"/>
  <c r="JU782" i="21" a="1"/>
  <c r="JU782" i="21" s="1"/>
  <c r="JQ782" i="21" a="1"/>
  <c r="JQ782" i="21" s="1"/>
  <c r="KP780" i="21" a="1"/>
  <c r="KP780" i="21" s="1"/>
  <c r="KL780" i="21" a="1"/>
  <c r="KL780" i="21" s="1"/>
  <c r="KH780" i="21" a="1"/>
  <c r="KH780" i="21" s="1"/>
  <c r="KD780" i="21" a="1"/>
  <c r="KD780" i="21" s="1"/>
  <c r="JZ780" i="21" a="1"/>
  <c r="JZ780" i="21" s="1"/>
  <c r="JV780" i="21" a="1"/>
  <c r="JV780" i="21" s="1"/>
  <c r="JR780" i="21" a="1"/>
  <c r="JR780" i="21" s="1"/>
  <c r="KQ778" i="21" a="1"/>
  <c r="KQ778" i="21" s="1"/>
  <c r="KM778" i="21" a="1"/>
  <c r="KM778" i="21" s="1"/>
  <c r="KI778" i="21" a="1"/>
  <c r="KI778" i="21" s="1"/>
  <c r="KE778" i="21" a="1"/>
  <c r="KE778" i="21" s="1"/>
  <c r="KA778" i="21" a="1"/>
  <c r="KA778" i="21" s="1"/>
  <c r="JW778" i="21" a="1"/>
  <c r="JW778" i="21" s="1"/>
  <c r="JS778" i="21" a="1"/>
  <c r="JS778" i="21" s="1"/>
  <c r="JO778" i="21" a="1"/>
  <c r="JO778" i="21" s="1"/>
  <c r="KR776" i="21" a="1"/>
  <c r="KR776" i="21" s="1"/>
  <c r="KN776" i="21" a="1"/>
  <c r="KN776" i="21" s="1"/>
  <c r="KJ776" i="21" a="1"/>
  <c r="KJ776" i="21" s="1"/>
  <c r="KF776" i="21" a="1"/>
  <c r="KF776" i="21" s="1"/>
  <c r="KB776" i="21" a="1"/>
  <c r="KB776" i="21" s="1"/>
  <c r="JX776" i="21" a="1"/>
  <c r="JX776" i="21" s="1"/>
  <c r="JT776" i="21" a="1"/>
  <c r="JT776" i="21" s="1"/>
  <c r="JP776" i="21" a="1"/>
  <c r="JP776" i="21" s="1"/>
  <c r="KO774" i="21" a="1"/>
  <c r="KO774" i="21" s="1"/>
  <c r="KK774" i="21" a="1"/>
  <c r="KK774" i="21" s="1"/>
  <c r="KG774" i="21" a="1"/>
  <c r="KG774" i="21" s="1"/>
  <c r="KC774" i="21" a="1"/>
  <c r="KC774" i="21" s="1"/>
  <c r="JY774" i="21" a="1"/>
  <c r="JY774" i="21" s="1"/>
  <c r="JU774" i="21" a="1"/>
  <c r="JU774" i="21" s="1"/>
  <c r="JQ774" i="21" a="1"/>
  <c r="JQ774" i="21" s="1"/>
  <c r="KP772" i="21" a="1"/>
  <c r="KP772" i="21" s="1"/>
  <c r="KL772" i="21" a="1"/>
  <c r="KL772" i="21" s="1"/>
  <c r="KH772" i="21" a="1"/>
  <c r="KH772" i="21" s="1"/>
  <c r="KD772" i="21" a="1"/>
  <c r="KD772" i="21" s="1"/>
  <c r="JZ772" i="21" a="1"/>
  <c r="JZ772" i="21" s="1"/>
  <c r="JV772" i="21" a="1"/>
  <c r="JV772" i="21" s="1"/>
  <c r="JR772" i="21" a="1"/>
  <c r="JR772" i="21" s="1"/>
  <c r="KQ770" i="21" a="1"/>
  <c r="KQ770" i="21" s="1"/>
  <c r="KM770" i="21" a="1"/>
  <c r="KM770" i="21" s="1"/>
  <c r="KI770" i="21" a="1"/>
  <c r="KI770" i="21" s="1"/>
  <c r="KE770" i="21" a="1"/>
  <c r="KE770" i="21" s="1"/>
  <c r="KA770" i="21" a="1"/>
  <c r="KA770" i="21" s="1"/>
  <c r="JW770" i="21" a="1"/>
  <c r="JW770" i="21" s="1"/>
  <c r="JS770" i="21" a="1"/>
  <c r="JS770" i="21" s="1"/>
  <c r="JO770" i="21" a="1"/>
  <c r="JO770" i="21" s="1"/>
  <c r="KR768" i="21" a="1"/>
  <c r="KR768" i="21" s="1"/>
  <c r="KN768" i="21" a="1"/>
  <c r="KN768" i="21" s="1"/>
  <c r="KJ768" i="21" a="1"/>
  <c r="KJ768" i="21" s="1"/>
  <c r="KF768" i="21" a="1"/>
  <c r="KF768" i="21" s="1"/>
  <c r="KB768" i="21" a="1"/>
  <c r="KB768" i="21" s="1"/>
  <c r="JX768" i="21" a="1"/>
  <c r="JX768" i="21" s="1"/>
  <c r="JT768" i="21" a="1"/>
  <c r="JT768" i="21" s="1"/>
  <c r="JP768" i="21" a="1"/>
  <c r="JP768" i="21" s="1"/>
  <c r="KO766" i="21" a="1"/>
  <c r="KO766" i="21" s="1"/>
  <c r="KK766" i="21" a="1"/>
  <c r="KK766" i="21" s="1"/>
  <c r="KG766" i="21" a="1"/>
  <c r="KG766" i="21" s="1"/>
  <c r="KC766" i="21" a="1"/>
  <c r="KC766" i="21" s="1"/>
  <c r="JY766" i="21" a="1"/>
  <c r="JY766" i="21" s="1"/>
  <c r="JU766" i="21" a="1"/>
  <c r="JU766" i="21" s="1"/>
  <c r="JQ766" i="21" a="1"/>
  <c r="JQ766" i="21" s="1"/>
  <c r="KP764" i="21" a="1"/>
  <c r="KP764" i="21" s="1"/>
  <c r="KL764" i="21" a="1"/>
  <c r="KL764" i="21" s="1"/>
  <c r="KH764" i="21" a="1"/>
  <c r="KH764" i="21" s="1"/>
  <c r="KD764" i="21" a="1"/>
  <c r="KD764" i="21" s="1"/>
  <c r="JZ764" i="21" a="1"/>
  <c r="JZ764" i="21" s="1"/>
  <c r="JV764" i="21" a="1"/>
  <c r="JV764" i="21" s="1"/>
  <c r="JR764" i="21" a="1"/>
  <c r="JR764" i="21" s="1"/>
  <c r="KQ762" i="21" a="1"/>
  <c r="KQ762" i="21" s="1"/>
  <c r="KM762" i="21" a="1"/>
  <c r="KM762" i="21" s="1"/>
  <c r="KI762" i="21" a="1"/>
  <c r="KI762" i="21" s="1"/>
  <c r="KE762" i="21" a="1"/>
  <c r="KE762" i="21" s="1"/>
  <c r="KA762" i="21" a="1"/>
  <c r="KA762" i="21" s="1"/>
  <c r="JW762" i="21" a="1"/>
  <c r="JW762" i="21" s="1"/>
  <c r="JS762" i="21" a="1"/>
  <c r="JS762" i="21" s="1"/>
  <c r="JO762" i="21" a="1"/>
  <c r="JO762" i="21" s="1"/>
  <c r="KR760" i="21" a="1"/>
  <c r="KR760" i="21" s="1"/>
  <c r="KN760" i="21" a="1"/>
  <c r="KN760" i="21" s="1"/>
  <c r="KJ760" i="21" a="1"/>
  <c r="KJ760" i="21" s="1"/>
  <c r="KF760" i="21" a="1"/>
  <c r="KF760" i="21" s="1"/>
  <c r="KB760" i="21" a="1"/>
  <c r="KB760" i="21" s="1"/>
  <c r="JX760" i="21" a="1"/>
  <c r="JX760" i="21" s="1"/>
  <c r="JT760" i="21" a="1"/>
  <c r="JT760" i="21" s="1"/>
  <c r="JP760" i="21" a="1"/>
  <c r="JP760" i="21" s="1"/>
  <c r="KO758" i="21" a="1"/>
  <c r="KO758" i="21" s="1"/>
  <c r="KK758" i="21" a="1"/>
  <c r="KK758" i="21" s="1"/>
  <c r="KG758" i="21" a="1"/>
  <c r="KG758" i="21" s="1"/>
  <c r="KC758" i="21" a="1"/>
  <c r="KC758" i="21" s="1"/>
  <c r="JY758" i="21" a="1"/>
  <c r="JY758" i="21" s="1"/>
  <c r="JU758" i="21" a="1"/>
  <c r="JU758" i="21" s="1"/>
  <c r="JQ758" i="21" a="1"/>
  <c r="JQ758" i="21" s="1"/>
  <c r="KP756" i="21" a="1"/>
  <c r="KP756" i="21" s="1"/>
  <c r="KL756" i="21" a="1"/>
  <c r="KL756" i="21" s="1"/>
  <c r="KH756" i="21" a="1"/>
  <c r="KH756" i="21" s="1"/>
  <c r="KD756" i="21" a="1"/>
  <c r="KD756" i="21" s="1"/>
  <c r="JZ756" i="21" a="1"/>
  <c r="JZ756" i="21" s="1"/>
  <c r="JV756" i="21" a="1"/>
  <c r="JV756" i="21" s="1"/>
  <c r="JR756" i="21" a="1"/>
  <c r="JR756" i="21" s="1"/>
  <c r="KQ754" i="21" a="1"/>
  <c r="KQ754" i="21" s="1"/>
  <c r="KM754" i="21" a="1"/>
  <c r="KM754" i="21" s="1"/>
  <c r="KI754" i="21" a="1"/>
  <c r="KI754" i="21" s="1"/>
  <c r="KE754" i="21" a="1"/>
  <c r="KE754" i="21" s="1"/>
  <c r="KA754" i="21" a="1"/>
  <c r="KA754" i="21" s="1"/>
  <c r="JW754" i="21" a="1"/>
  <c r="JW754" i="21" s="1"/>
  <c r="JS754" i="21" a="1"/>
  <c r="JS754" i="21" s="1"/>
  <c r="JO754" i="21" a="1"/>
  <c r="JO754" i="21" s="1"/>
  <c r="JQ794" i="21" a="1"/>
  <c r="JQ794" i="21" s="1"/>
  <c r="KL792" i="21" a="1"/>
  <c r="KL792" i="21" s="1"/>
  <c r="KE790" i="21" a="1"/>
  <c r="KE790" i="21" s="1"/>
  <c r="JO790" i="21" a="1"/>
  <c r="JO790" i="21" s="1"/>
  <c r="KM789" i="21" a="1"/>
  <c r="KM789" i="21" s="1"/>
  <c r="JW789" i="21" a="1"/>
  <c r="JW789" i="21" s="1"/>
  <c r="KF788" i="21" a="1"/>
  <c r="KF788" i="21" s="1"/>
  <c r="KA788" i="21" a="1"/>
  <c r="KA788" i="21" s="1"/>
  <c r="KR787" i="21" a="1"/>
  <c r="KR787" i="21" s="1"/>
  <c r="KN787" i="21" a="1"/>
  <c r="KN787" i="21" s="1"/>
  <c r="KJ787" i="21" a="1"/>
  <c r="KJ787" i="21" s="1"/>
  <c r="KF787" i="21" a="1"/>
  <c r="KF787" i="21" s="1"/>
  <c r="KB787" i="21" a="1"/>
  <c r="KB787" i="21" s="1"/>
  <c r="JX787" i="21" a="1"/>
  <c r="JX787" i="21" s="1"/>
  <c r="JT787" i="21" a="1"/>
  <c r="JT787" i="21" s="1"/>
  <c r="JP787" i="21" a="1"/>
  <c r="JP787" i="21" s="1"/>
  <c r="KO785" i="21" a="1"/>
  <c r="KO785" i="21" s="1"/>
  <c r="KK785" i="21" a="1"/>
  <c r="KK785" i="21" s="1"/>
  <c r="KG785" i="21" a="1"/>
  <c r="KG785" i="21" s="1"/>
  <c r="KC785" i="21" a="1"/>
  <c r="KC785" i="21" s="1"/>
  <c r="JY785" i="21" a="1"/>
  <c r="JY785" i="21" s="1"/>
  <c r="JU785" i="21" a="1"/>
  <c r="JU785" i="21" s="1"/>
  <c r="JQ785" i="21" a="1"/>
  <c r="JQ785" i="21" s="1"/>
  <c r="KP783" i="21" a="1"/>
  <c r="KP783" i="21" s="1"/>
  <c r="KL783" i="21" a="1"/>
  <c r="KL783" i="21" s="1"/>
  <c r="KH783" i="21" a="1"/>
  <c r="KH783" i="21" s="1"/>
  <c r="KD783" i="21" a="1"/>
  <c r="KD783" i="21" s="1"/>
  <c r="JZ783" i="21" a="1"/>
  <c r="JZ783" i="21" s="1"/>
  <c r="JV783" i="21" a="1"/>
  <c r="JV783" i="21" s="1"/>
  <c r="JR783" i="21" a="1"/>
  <c r="JR783" i="21" s="1"/>
  <c r="KQ781" i="21" a="1"/>
  <c r="KQ781" i="21" s="1"/>
  <c r="KM781" i="21" a="1"/>
  <c r="KM781" i="21" s="1"/>
  <c r="KI781" i="21" a="1"/>
  <c r="KI781" i="21" s="1"/>
  <c r="KE781" i="21" a="1"/>
  <c r="KE781" i="21" s="1"/>
  <c r="KA781" i="21" a="1"/>
  <c r="KA781" i="21" s="1"/>
  <c r="JW781" i="21" a="1"/>
  <c r="JW781" i="21" s="1"/>
  <c r="JS781" i="21" a="1"/>
  <c r="JS781" i="21" s="1"/>
  <c r="JO781" i="21" a="1"/>
  <c r="JO781" i="21" s="1"/>
  <c r="KR779" i="21" a="1"/>
  <c r="KR779" i="21" s="1"/>
  <c r="KN779" i="21" a="1"/>
  <c r="KN779" i="21" s="1"/>
  <c r="KJ779" i="21" a="1"/>
  <c r="KJ779" i="21" s="1"/>
  <c r="KF779" i="21" a="1"/>
  <c r="KF779" i="21" s="1"/>
  <c r="KB779" i="21" a="1"/>
  <c r="KB779" i="21" s="1"/>
  <c r="JX779" i="21" a="1"/>
  <c r="JX779" i="21" s="1"/>
  <c r="JT779" i="21" a="1"/>
  <c r="JT779" i="21" s="1"/>
  <c r="JP779" i="21" a="1"/>
  <c r="JP779" i="21" s="1"/>
  <c r="KO777" i="21" a="1"/>
  <c r="KO777" i="21" s="1"/>
  <c r="KK777" i="21" a="1"/>
  <c r="KK777" i="21" s="1"/>
  <c r="KG777" i="21" a="1"/>
  <c r="KG777" i="21" s="1"/>
  <c r="KC777" i="21" a="1"/>
  <c r="KC777" i="21" s="1"/>
  <c r="JY777" i="21" a="1"/>
  <c r="JY777" i="21" s="1"/>
  <c r="JU777" i="21" a="1"/>
  <c r="JU777" i="21" s="1"/>
  <c r="JQ777" i="21" a="1"/>
  <c r="JQ777" i="21" s="1"/>
  <c r="KP775" i="21" a="1"/>
  <c r="KP775" i="21" s="1"/>
  <c r="KL775" i="21" a="1"/>
  <c r="KL775" i="21" s="1"/>
  <c r="KH775" i="21" a="1"/>
  <c r="KH775" i="21" s="1"/>
  <c r="KD775" i="21" a="1"/>
  <c r="KD775" i="21" s="1"/>
  <c r="JZ775" i="21" a="1"/>
  <c r="JZ775" i="21" s="1"/>
  <c r="JV775" i="21" a="1"/>
  <c r="JV775" i="21" s="1"/>
  <c r="JR775" i="21" a="1"/>
  <c r="JR775" i="21" s="1"/>
  <c r="KQ773" i="21" a="1"/>
  <c r="KQ773" i="21" s="1"/>
  <c r="KM773" i="21" a="1"/>
  <c r="KM773" i="21" s="1"/>
  <c r="KI773" i="21" a="1"/>
  <c r="KI773" i="21" s="1"/>
  <c r="KE773" i="21" a="1"/>
  <c r="KE773" i="21" s="1"/>
  <c r="KA773" i="21" a="1"/>
  <c r="KA773" i="21" s="1"/>
  <c r="JW773" i="21" a="1"/>
  <c r="JW773" i="21" s="1"/>
  <c r="JS773" i="21" a="1"/>
  <c r="JS773" i="21" s="1"/>
  <c r="JO773" i="21" a="1"/>
  <c r="JO773" i="21" s="1"/>
  <c r="KR771" i="21" a="1"/>
  <c r="KR771" i="21" s="1"/>
  <c r="KN771" i="21" a="1"/>
  <c r="KN771" i="21" s="1"/>
  <c r="KJ771" i="21" a="1"/>
  <c r="KJ771" i="21" s="1"/>
  <c r="KF771" i="21" a="1"/>
  <c r="KF771" i="21" s="1"/>
  <c r="KB771" i="21" a="1"/>
  <c r="KB771" i="21" s="1"/>
  <c r="JX771" i="21" a="1"/>
  <c r="JX771" i="21" s="1"/>
  <c r="JT771" i="21" a="1"/>
  <c r="JT771" i="21" s="1"/>
  <c r="JP771" i="21" a="1"/>
  <c r="JP771" i="21" s="1"/>
  <c r="KO769" i="21" a="1"/>
  <c r="KO769" i="21" s="1"/>
  <c r="KK769" i="21" a="1"/>
  <c r="KK769" i="21" s="1"/>
  <c r="KG769" i="21" a="1"/>
  <c r="KG769" i="21" s="1"/>
  <c r="KC769" i="21" a="1"/>
  <c r="KC769" i="21" s="1"/>
  <c r="JY769" i="21" a="1"/>
  <c r="JY769" i="21" s="1"/>
  <c r="JU769" i="21" a="1"/>
  <c r="JU769" i="21" s="1"/>
  <c r="JQ769" i="21" a="1"/>
  <c r="JQ769" i="21" s="1"/>
  <c r="KP767" i="21" a="1"/>
  <c r="KP767" i="21" s="1"/>
  <c r="KL767" i="21" a="1"/>
  <c r="KL767" i="21" s="1"/>
  <c r="KH767" i="21" a="1"/>
  <c r="KH767" i="21" s="1"/>
  <c r="KD767" i="21" a="1"/>
  <c r="KD767" i="21" s="1"/>
  <c r="JZ767" i="21" a="1"/>
  <c r="JZ767" i="21" s="1"/>
  <c r="JV767" i="21" a="1"/>
  <c r="JV767" i="21" s="1"/>
  <c r="JR767" i="21" a="1"/>
  <c r="JR767" i="21" s="1"/>
  <c r="KQ765" i="21" a="1"/>
  <c r="KQ765" i="21" s="1"/>
  <c r="KM765" i="21" a="1"/>
  <c r="KM765" i="21" s="1"/>
  <c r="KI765" i="21" a="1"/>
  <c r="KI765" i="21" s="1"/>
  <c r="KE765" i="21" a="1"/>
  <c r="KE765" i="21" s="1"/>
  <c r="KA765" i="21" a="1"/>
  <c r="KA765" i="21" s="1"/>
  <c r="JW765" i="21" a="1"/>
  <c r="JW765" i="21" s="1"/>
  <c r="JS765" i="21" a="1"/>
  <c r="JS765" i="21" s="1"/>
  <c r="JO765" i="21" a="1"/>
  <c r="JO765" i="21" s="1"/>
  <c r="KR763" i="21" a="1"/>
  <c r="KR763" i="21" s="1"/>
  <c r="KN763" i="21" a="1"/>
  <c r="KN763" i="21" s="1"/>
  <c r="KJ763" i="21" a="1"/>
  <c r="KJ763" i="21" s="1"/>
  <c r="KF763" i="21" a="1"/>
  <c r="KF763" i="21" s="1"/>
  <c r="KB763" i="21" a="1"/>
  <c r="KB763" i="21" s="1"/>
  <c r="JX763" i="21" a="1"/>
  <c r="JX763" i="21" s="1"/>
  <c r="JT763" i="21" a="1"/>
  <c r="JT763" i="21" s="1"/>
  <c r="JP763" i="21" a="1"/>
  <c r="JP763" i="21" s="1"/>
  <c r="KO761" i="21" a="1"/>
  <c r="KO761" i="21" s="1"/>
  <c r="KK761" i="21" a="1"/>
  <c r="KK761" i="21" s="1"/>
  <c r="KG761" i="21" a="1"/>
  <c r="KG761" i="21" s="1"/>
  <c r="KC761" i="21" a="1"/>
  <c r="KC761" i="21" s="1"/>
  <c r="JY761" i="21" a="1"/>
  <c r="JY761" i="21" s="1"/>
  <c r="JU761" i="21" a="1"/>
  <c r="JU761" i="21" s="1"/>
  <c r="JQ761" i="21" a="1"/>
  <c r="JQ761" i="21" s="1"/>
  <c r="KP759" i="21" a="1"/>
  <c r="KP759" i="21" s="1"/>
  <c r="KL759" i="21" a="1"/>
  <c r="KL759" i="21" s="1"/>
  <c r="KH759" i="21" a="1"/>
  <c r="KH759" i="21" s="1"/>
  <c r="KD759" i="21" a="1"/>
  <c r="KD759" i="21" s="1"/>
  <c r="JZ759" i="21" a="1"/>
  <c r="JZ759" i="21" s="1"/>
  <c r="JV759" i="21" a="1"/>
  <c r="JV759" i="21" s="1"/>
  <c r="JR759" i="21" a="1"/>
  <c r="JR759" i="21" s="1"/>
  <c r="KQ757" i="21" a="1"/>
  <c r="KQ757" i="21" s="1"/>
  <c r="KM757" i="21" a="1"/>
  <c r="KM757" i="21" s="1"/>
  <c r="KI757" i="21" a="1"/>
  <c r="KI757" i="21" s="1"/>
  <c r="KE757" i="21" a="1"/>
  <c r="KE757" i="21" s="1"/>
  <c r="KA757" i="21" a="1"/>
  <c r="KA757" i="21" s="1"/>
  <c r="JW757" i="21" a="1"/>
  <c r="JW757" i="21" s="1"/>
  <c r="JS757" i="21" a="1"/>
  <c r="JS757" i="21" s="1"/>
  <c r="JO757" i="21" a="1"/>
  <c r="JO757" i="21" s="1"/>
  <c r="KR755" i="21" a="1"/>
  <c r="KR755" i="21" s="1"/>
  <c r="KN755" i="21" a="1"/>
  <c r="KN755" i="21" s="1"/>
  <c r="KJ755" i="21" a="1"/>
  <c r="KJ755" i="21" s="1"/>
  <c r="KF755" i="21" a="1"/>
  <c r="KF755" i="21" s="1"/>
  <c r="KB755" i="21" a="1"/>
  <c r="KB755" i="21" s="1"/>
  <c r="JX755" i="21" a="1"/>
  <c r="JX755" i="21" s="1"/>
  <c r="JT755" i="21" a="1"/>
  <c r="JT755" i="21" s="1"/>
  <c r="JP755" i="21" a="1"/>
  <c r="JP755" i="21" s="1"/>
  <c r="KH792" i="21" a="1"/>
  <c r="KH792" i="21" s="1"/>
  <c r="JU788" i="21" a="1"/>
  <c r="JU788" i="21" s="1"/>
  <c r="JQ788" i="21" a="1"/>
  <c r="JQ788" i="21" s="1"/>
  <c r="KP786" i="21" a="1"/>
  <c r="KP786" i="21" s="1"/>
  <c r="KL786" i="21" a="1"/>
  <c r="KL786" i="21" s="1"/>
  <c r="KH786" i="21" a="1"/>
  <c r="KH786" i="21" s="1"/>
  <c r="KD786" i="21" a="1"/>
  <c r="KD786" i="21" s="1"/>
  <c r="JZ786" i="21" a="1"/>
  <c r="JZ786" i="21" s="1"/>
  <c r="JV786" i="21" a="1"/>
  <c r="JV786" i="21" s="1"/>
  <c r="JR786" i="21" a="1"/>
  <c r="JR786" i="21" s="1"/>
  <c r="KQ784" i="21" a="1"/>
  <c r="KQ784" i="21" s="1"/>
  <c r="KM784" i="21" a="1"/>
  <c r="KM784" i="21" s="1"/>
  <c r="KI784" i="21" a="1"/>
  <c r="KI784" i="21" s="1"/>
  <c r="KE784" i="21" a="1"/>
  <c r="KE784" i="21" s="1"/>
  <c r="KA784" i="21" a="1"/>
  <c r="KA784" i="21" s="1"/>
  <c r="JW784" i="21" a="1"/>
  <c r="JW784" i="21" s="1"/>
  <c r="JS784" i="21" a="1"/>
  <c r="JS784" i="21" s="1"/>
  <c r="JO784" i="21" a="1"/>
  <c r="JO784" i="21" s="1"/>
  <c r="KR782" i="21" a="1"/>
  <c r="KR782" i="21" s="1"/>
  <c r="KN782" i="21" a="1"/>
  <c r="KN782" i="21" s="1"/>
  <c r="KJ782" i="21" a="1"/>
  <c r="KJ782" i="21" s="1"/>
  <c r="KF782" i="21" a="1"/>
  <c r="KF782" i="21" s="1"/>
  <c r="KB782" i="21" a="1"/>
  <c r="KB782" i="21" s="1"/>
  <c r="JX782" i="21" a="1"/>
  <c r="JX782" i="21" s="1"/>
  <c r="JT782" i="21" a="1"/>
  <c r="JT782" i="21" s="1"/>
  <c r="JP782" i="21" a="1"/>
  <c r="JP782" i="21" s="1"/>
  <c r="KO780" i="21" a="1"/>
  <c r="KO780" i="21" s="1"/>
  <c r="KK780" i="21" a="1"/>
  <c r="KK780" i="21" s="1"/>
  <c r="KG780" i="21" a="1"/>
  <c r="KG780" i="21" s="1"/>
  <c r="KC780" i="21" a="1"/>
  <c r="KC780" i="21" s="1"/>
  <c r="JY780" i="21" a="1"/>
  <c r="JY780" i="21" s="1"/>
  <c r="JU780" i="21" a="1"/>
  <c r="JU780" i="21" s="1"/>
  <c r="JQ780" i="21" a="1"/>
  <c r="JQ780" i="21" s="1"/>
  <c r="KP778" i="21" a="1"/>
  <c r="KP778" i="21" s="1"/>
  <c r="KL778" i="21" a="1"/>
  <c r="KL778" i="21" s="1"/>
  <c r="KH778" i="21" a="1"/>
  <c r="KH778" i="21" s="1"/>
  <c r="KD778" i="21" a="1"/>
  <c r="KD778" i="21" s="1"/>
  <c r="JZ778" i="21" a="1"/>
  <c r="JZ778" i="21" s="1"/>
  <c r="JV778" i="21" a="1"/>
  <c r="JV778" i="21" s="1"/>
  <c r="JR778" i="21" a="1"/>
  <c r="JR778" i="21" s="1"/>
  <c r="KQ776" i="21" a="1"/>
  <c r="KQ776" i="21" s="1"/>
  <c r="KM776" i="21" a="1"/>
  <c r="KM776" i="21" s="1"/>
  <c r="KI776" i="21" a="1"/>
  <c r="KI776" i="21" s="1"/>
  <c r="KE776" i="21" a="1"/>
  <c r="KE776" i="21" s="1"/>
  <c r="KA776" i="21" a="1"/>
  <c r="KA776" i="21" s="1"/>
  <c r="JW776" i="21" a="1"/>
  <c r="JW776" i="21" s="1"/>
  <c r="JS776" i="21" a="1"/>
  <c r="JS776" i="21" s="1"/>
  <c r="JO776" i="21" a="1"/>
  <c r="JO776" i="21" s="1"/>
  <c r="KR774" i="21" a="1"/>
  <c r="KR774" i="21" s="1"/>
  <c r="KN774" i="21" a="1"/>
  <c r="KN774" i="21" s="1"/>
  <c r="KJ774" i="21" a="1"/>
  <c r="KJ774" i="21" s="1"/>
  <c r="KF774" i="21" a="1"/>
  <c r="KF774" i="21" s="1"/>
  <c r="KB774" i="21" a="1"/>
  <c r="KB774" i="21" s="1"/>
  <c r="JX774" i="21" a="1"/>
  <c r="JX774" i="21" s="1"/>
  <c r="JT774" i="21" a="1"/>
  <c r="JT774" i="21" s="1"/>
  <c r="JP774" i="21" a="1"/>
  <c r="JP774" i="21" s="1"/>
  <c r="KO772" i="21" a="1"/>
  <c r="KO772" i="21" s="1"/>
  <c r="KK772" i="21" a="1"/>
  <c r="KK772" i="21" s="1"/>
  <c r="KG772" i="21" a="1"/>
  <c r="KG772" i="21" s="1"/>
  <c r="KC772" i="21" a="1"/>
  <c r="KC772" i="21" s="1"/>
  <c r="JY772" i="21" a="1"/>
  <c r="JY772" i="21" s="1"/>
  <c r="JU772" i="21" a="1"/>
  <c r="JU772" i="21" s="1"/>
  <c r="JQ772" i="21" a="1"/>
  <c r="JQ772" i="21" s="1"/>
  <c r="KP770" i="21" a="1"/>
  <c r="KP770" i="21" s="1"/>
  <c r="KL770" i="21" a="1"/>
  <c r="KL770" i="21" s="1"/>
  <c r="KH770" i="21" a="1"/>
  <c r="KH770" i="21" s="1"/>
  <c r="KD770" i="21" a="1"/>
  <c r="KD770" i="21" s="1"/>
  <c r="JZ770" i="21" a="1"/>
  <c r="JZ770" i="21" s="1"/>
  <c r="JV770" i="21" a="1"/>
  <c r="JV770" i="21" s="1"/>
  <c r="JR770" i="21" a="1"/>
  <c r="JR770" i="21" s="1"/>
  <c r="KQ768" i="21" a="1"/>
  <c r="KQ768" i="21" s="1"/>
  <c r="KM768" i="21" a="1"/>
  <c r="KM768" i="21" s="1"/>
  <c r="KI768" i="21" a="1"/>
  <c r="KI768" i="21" s="1"/>
  <c r="KE768" i="21" a="1"/>
  <c r="KE768" i="21" s="1"/>
  <c r="KA768" i="21" a="1"/>
  <c r="KA768" i="21" s="1"/>
  <c r="JW768" i="21" a="1"/>
  <c r="JW768" i="21" s="1"/>
  <c r="JS768" i="21" a="1"/>
  <c r="JS768" i="21" s="1"/>
  <c r="JO768" i="21" a="1"/>
  <c r="JO768" i="21" s="1"/>
  <c r="KR766" i="21" a="1"/>
  <c r="KR766" i="21" s="1"/>
  <c r="KN766" i="21" a="1"/>
  <c r="KN766" i="21" s="1"/>
  <c r="KJ766" i="21" a="1"/>
  <c r="KJ766" i="21" s="1"/>
  <c r="KF766" i="21" a="1"/>
  <c r="KF766" i="21" s="1"/>
  <c r="KB766" i="21" a="1"/>
  <c r="KB766" i="21" s="1"/>
  <c r="JX766" i="21" a="1"/>
  <c r="JX766" i="21" s="1"/>
  <c r="JT766" i="21" a="1"/>
  <c r="JT766" i="21" s="1"/>
  <c r="JP766" i="21" a="1"/>
  <c r="JP766" i="21" s="1"/>
  <c r="KO764" i="21" a="1"/>
  <c r="KO764" i="21" s="1"/>
  <c r="KK764" i="21" a="1"/>
  <c r="KK764" i="21" s="1"/>
  <c r="KG764" i="21" a="1"/>
  <c r="KG764" i="21" s="1"/>
  <c r="KC764" i="21" a="1"/>
  <c r="KC764" i="21" s="1"/>
  <c r="JY764" i="21" a="1"/>
  <c r="JY764" i="21" s="1"/>
  <c r="JU764" i="21" a="1"/>
  <c r="JU764" i="21" s="1"/>
  <c r="JQ764" i="21" a="1"/>
  <c r="JQ764" i="21" s="1"/>
  <c r="KP762" i="21" a="1"/>
  <c r="KP762" i="21" s="1"/>
  <c r="KL762" i="21" a="1"/>
  <c r="KL762" i="21" s="1"/>
  <c r="KH762" i="21" a="1"/>
  <c r="KH762" i="21" s="1"/>
  <c r="KD762" i="21" a="1"/>
  <c r="KD762" i="21" s="1"/>
  <c r="JZ762" i="21" a="1"/>
  <c r="JZ762" i="21" s="1"/>
  <c r="JV762" i="21" a="1"/>
  <c r="JV762" i="21" s="1"/>
  <c r="JR762" i="21" a="1"/>
  <c r="JR762" i="21" s="1"/>
  <c r="KQ760" i="21" a="1"/>
  <c r="KQ760" i="21" s="1"/>
  <c r="KM760" i="21" a="1"/>
  <c r="KM760" i="21" s="1"/>
  <c r="KI760" i="21" a="1"/>
  <c r="KI760" i="21" s="1"/>
  <c r="KE760" i="21" a="1"/>
  <c r="KE760" i="21" s="1"/>
  <c r="KA760" i="21" a="1"/>
  <c r="KA760" i="21" s="1"/>
  <c r="JW760" i="21" a="1"/>
  <c r="JW760" i="21" s="1"/>
  <c r="JS760" i="21" a="1"/>
  <c r="JS760" i="21" s="1"/>
  <c r="JO760" i="21" a="1"/>
  <c r="JO760" i="21" s="1"/>
  <c r="KR758" i="21" a="1"/>
  <c r="KR758" i="21" s="1"/>
  <c r="KN758" i="21" a="1"/>
  <c r="KN758" i="21" s="1"/>
  <c r="KJ758" i="21" a="1"/>
  <c r="KJ758" i="21" s="1"/>
  <c r="KF758" i="21" a="1"/>
  <c r="KF758" i="21" s="1"/>
  <c r="KB758" i="21" a="1"/>
  <c r="KB758" i="21" s="1"/>
  <c r="JX758" i="21" a="1"/>
  <c r="JX758" i="21" s="1"/>
  <c r="JT758" i="21" a="1"/>
  <c r="JT758" i="21" s="1"/>
  <c r="JP758" i="21" a="1"/>
  <c r="JP758" i="21" s="1"/>
  <c r="KO756" i="21" a="1"/>
  <c r="KO756" i="21" s="1"/>
  <c r="KK756" i="21" a="1"/>
  <c r="KK756" i="21" s="1"/>
  <c r="KG756" i="21" a="1"/>
  <c r="KG756" i="21" s="1"/>
  <c r="KC756" i="21" a="1"/>
  <c r="KC756" i="21" s="1"/>
  <c r="JY756" i="21" a="1"/>
  <c r="JY756" i="21" s="1"/>
  <c r="JU756" i="21" a="1"/>
  <c r="JU756" i="21" s="1"/>
  <c r="JQ756" i="21" a="1"/>
  <c r="JQ756" i="21" s="1"/>
  <c r="KP754" i="21" a="1"/>
  <c r="KP754" i="21" s="1"/>
  <c r="KL754" i="21" a="1"/>
  <c r="KL754" i="21" s="1"/>
  <c r="KH754" i="21" a="1"/>
  <c r="KH754" i="21" s="1"/>
  <c r="KD754" i="21" a="1"/>
  <c r="KD754" i="21" s="1"/>
  <c r="JZ754" i="21" a="1"/>
  <c r="JZ754" i="21" s="1"/>
  <c r="JV754" i="21" a="1"/>
  <c r="JV754" i="21" s="1"/>
  <c r="JR754" i="21" a="1"/>
  <c r="JR754" i="21" s="1"/>
  <c r="KO794" i="21" a="1"/>
  <c r="KO794" i="21" s="1"/>
  <c r="KD792" i="21" a="1"/>
  <c r="KD792" i="21" s="1"/>
  <c r="KQ790" i="21" a="1"/>
  <c r="KQ790" i="21" s="1"/>
  <c r="KA790" i="21" a="1"/>
  <c r="KA790" i="21" s="1"/>
  <c r="KI789" i="21" a="1"/>
  <c r="KI789" i="21" s="1"/>
  <c r="JS789" i="21" a="1"/>
  <c r="JS789" i="21" s="1"/>
  <c r="KJ788" i="21" a="1"/>
  <c r="KJ788" i="21" s="1"/>
  <c r="KE788" i="21" a="1"/>
  <c r="KE788" i="21" s="1"/>
  <c r="KQ787" i="21" a="1"/>
  <c r="KQ787" i="21" s="1"/>
  <c r="KM787" i="21" a="1"/>
  <c r="KM787" i="21" s="1"/>
  <c r="KI787" i="21" a="1"/>
  <c r="KI787" i="21" s="1"/>
  <c r="KE787" i="21" a="1"/>
  <c r="KE787" i="21" s="1"/>
  <c r="KA787" i="21" a="1"/>
  <c r="KA787" i="21" s="1"/>
  <c r="JW787" i="21" a="1"/>
  <c r="JW787" i="21" s="1"/>
  <c r="JS787" i="21" a="1"/>
  <c r="JS787" i="21" s="1"/>
  <c r="JO787" i="21" a="1"/>
  <c r="JO787" i="21" s="1"/>
  <c r="KR785" i="21" a="1"/>
  <c r="KR785" i="21" s="1"/>
  <c r="KN785" i="21" a="1"/>
  <c r="KN785" i="21" s="1"/>
  <c r="KJ785" i="21" a="1"/>
  <c r="KJ785" i="21" s="1"/>
  <c r="KF785" i="21" a="1"/>
  <c r="KF785" i="21" s="1"/>
  <c r="KB785" i="21" a="1"/>
  <c r="KB785" i="21" s="1"/>
  <c r="JX785" i="21" a="1"/>
  <c r="JX785" i="21" s="1"/>
  <c r="JT785" i="21" a="1"/>
  <c r="JT785" i="21" s="1"/>
  <c r="JP785" i="21" a="1"/>
  <c r="JP785" i="21" s="1"/>
  <c r="KO783" i="21" a="1"/>
  <c r="KO783" i="21" s="1"/>
  <c r="KK783" i="21" a="1"/>
  <c r="KK783" i="21" s="1"/>
  <c r="KG783" i="21" a="1"/>
  <c r="KG783" i="21" s="1"/>
  <c r="KC783" i="21" a="1"/>
  <c r="KC783" i="21" s="1"/>
  <c r="JY783" i="21" a="1"/>
  <c r="JY783" i="21" s="1"/>
  <c r="JU783" i="21" a="1"/>
  <c r="JU783" i="21" s="1"/>
  <c r="JQ783" i="21" a="1"/>
  <c r="JQ783" i="21" s="1"/>
  <c r="KP781" i="21" a="1"/>
  <c r="KP781" i="21" s="1"/>
  <c r="KL781" i="21" a="1"/>
  <c r="KL781" i="21" s="1"/>
  <c r="KH781" i="21" a="1"/>
  <c r="KH781" i="21" s="1"/>
  <c r="KD781" i="21" a="1"/>
  <c r="KD781" i="21" s="1"/>
  <c r="JZ781" i="21" a="1"/>
  <c r="JZ781" i="21" s="1"/>
  <c r="JV781" i="21" a="1"/>
  <c r="JV781" i="21" s="1"/>
  <c r="JR781" i="21" a="1"/>
  <c r="JR781" i="21" s="1"/>
  <c r="KQ779" i="21" a="1"/>
  <c r="KQ779" i="21" s="1"/>
  <c r="KM779" i="21" a="1"/>
  <c r="KM779" i="21" s="1"/>
  <c r="KI779" i="21" a="1"/>
  <c r="KI779" i="21" s="1"/>
  <c r="KE779" i="21" a="1"/>
  <c r="KE779" i="21" s="1"/>
  <c r="KA779" i="21" a="1"/>
  <c r="KA779" i="21" s="1"/>
  <c r="JW779" i="21" a="1"/>
  <c r="JW779" i="21" s="1"/>
  <c r="JS779" i="21" a="1"/>
  <c r="JS779" i="21" s="1"/>
  <c r="JO779" i="21" a="1"/>
  <c r="JO779" i="21" s="1"/>
  <c r="KR777" i="21" a="1"/>
  <c r="KR777" i="21" s="1"/>
  <c r="KN777" i="21" a="1"/>
  <c r="KN777" i="21" s="1"/>
  <c r="KJ777" i="21" a="1"/>
  <c r="KJ777" i="21" s="1"/>
  <c r="KF777" i="21" a="1"/>
  <c r="KF777" i="21" s="1"/>
  <c r="KB777" i="21" a="1"/>
  <c r="KB777" i="21" s="1"/>
  <c r="JX777" i="21" a="1"/>
  <c r="JX777" i="21" s="1"/>
  <c r="JT777" i="21" a="1"/>
  <c r="JT777" i="21" s="1"/>
  <c r="JP777" i="21" a="1"/>
  <c r="JP777" i="21" s="1"/>
  <c r="KO775" i="21" a="1"/>
  <c r="KO775" i="21" s="1"/>
  <c r="KK775" i="21" a="1"/>
  <c r="KK775" i="21" s="1"/>
  <c r="KG775" i="21" a="1"/>
  <c r="KG775" i="21" s="1"/>
  <c r="KC775" i="21" a="1"/>
  <c r="KC775" i="21" s="1"/>
  <c r="JY775" i="21" a="1"/>
  <c r="JY775" i="21" s="1"/>
  <c r="JU775" i="21" a="1"/>
  <c r="JU775" i="21" s="1"/>
  <c r="JQ775" i="21" a="1"/>
  <c r="JQ775" i="21" s="1"/>
  <c r="KP773" i="21" a="1"/>
  <c r="KP773" i="21" s="1"/>
  <c r="KL773" i="21" a="1"/>
  <c r="KL773" i="21" s="1"/>
  <c r="KH773" i="21" a="1"/>
  <c r="KH773" i="21" s="1"/>
  <c r="KD773" i="21" a="1"/>
  <c r="KD773" i="21" s="1"/>
  <c r="JZ773" i="21" a="1"/>
  <c r="JZ773" i="21" s="1"/>
  <c r="JV773" i="21" a="1"/>
  <c r="JV773" i="21" s="1"/>
  <c r="JR773" i="21" a="1"/>
  <c r="JR773" i="21" s="1"/>
  <c r="KQ771" i="21" a="1"/>
  <c r="KQ771" i="21" s="1"/>
  <c r="KM771" i="21" a="1"/>
  <c r="KM771" i="21" s="1"/>
  <c r="KI771" i="21" a="1"/>
  <c r="KI771" i="21" s="1"/>
  <c r="KE771" i="21" a="1"/>
  <c r="KE771" i="21" s="1"/>
  <c r="KA771" i="21" a="1"/>
  <c r="KA771" i="21" s="1"/>
  <c r="JW771" i="21" a="1"/>
  <c r="JW771" i="21" s="1"/>
  <c r="JS771" i="21" a="1"/>
  <c r="JS771" i="21" s="1"/>
  <c r="JO771" i="21" a="1"/>
  <c r="JO771" i="21" s="1"/>
  <c r="KR769" i="21" a="1"/>
  <c r="KR769" i="21" s="1"/>
  <c r="KN769" i="21" a="1"/>
  <c r="KN769" i="21" s="1"/>
  <c r="KJ769" i="21" a="1"/>
  <c r="KJ769" i="21" s="1"/>
  <c r="KF769" i="21" a="1"/>
  <c r="KF769" i="21" s="1"/>
  <c r="KB769" i="21" a="1"/>
  <c r="KB769" i="21" s="1"/>
  <c r="JX769" i="21" a="1"/>
  <c r="JX769" i="21" s="1"/>
  <c r="JT769" i="21" a="1"/>
  <c r="JT769" i="21" s="1"/>
  <c r="JP769" i="21" a="1"/>
  <c r="JP769" i="21" s="1"/>
  <c r="KO767" i="21" a="1"/>
  <c r="KO767" i="21" s="1"/>
  <c r="KK767" i="21" a="1"/>
  <c r="KK767" i="21" s="1"/>
  <c r="KG767" i="21" a="1"/>
  <c r="KG767" i="21" s="1"/>
  <c r="KC767" i="21" a="1"/>
  <c r="KC767" i="21" s="1"/>
  <c r="JY767" i="21" a="1"/>
  <c r="JY767" i="21" s="1"/>
  <c r="JU767" i="21" a="1"/>
  <c r="JU767" i="21" s="1"/>
  <c r="JQ767" i="21" a="1"/>
  <c r="JQ767" i="21" s="1"/>
  <c r="KP765" i="21" a="1"/>
  <c r="KP765" i="21" s="1"/>
  <c r="KL765" i="21" a="1"/>
  <c r="KL765" i="21" s="1"/>
  <c r="KH765" i="21" a="1"/>
  <c r="KH765" i="21" s="1"/>
  <c r="KD765" i="21" a="1"/>
  <c r="KD765" i="21" s="1"/>
  <c r="JZ765" i="21" a="1"/>
  <c r="JZ765" i="21" s="1"/>
  <c r="JV765" i="21" a="1"/>
  <c r="JV765" i="21" s="1"/>
  <c r="JR765" i="21" a="1"/>
  <c r="JR765" i="21" s="1"/>
  <c r="KQ763" i="21" a="1"/>
  <c r="KQ763" i="21" s="1"/>
  <c r="KM763" i="21" a="1"/>
  <c r="KM763" i="21" s="1"/>
  <c r="KI763" i="21" a="1"/>
  <c r="KI763" i="21" s="1"/>
  <c r="KE763" i="21" a="1"/>
  <c r="KE763" i="21" s="1"/>
  <c r="KA763" i="21" a="1"/>
  <c r="KA763" i="21" s="1"/>
  <c r="JW763" i="21" a="1"/>
  <c r="JW763" i="21" s="1"/>
  <c r="JS763" i="21" a="1"/>
  <c r="JS763" i="21" s="1"/>
  <c r="JO763" i="21" a="1"/>
  <c r="JO763" i="21" s="1"/>
  <c r="KR761" i="21" a="1"/>
  <c r="KR761" i="21" s="1"/>
  <c r="KN761" i="21" a="1"/>
  <c r="KN761" i="21" s="1"/>
  <c r="KJ761" i="21" a="1"/>
  <c r="KJ761" i="21" s="1"/>
  <c r="KF761" i="21" a="1"/>
  <c r="KF761" i="21" s="1"/>
  <c r="KB761" i="21" a="1"/>
  <c r="KB761" i="21" s="1"/>
  <c r="JX761" i="21" a="1"/>
  <c r="JX761" i="21" s="1"/>
  <c r="JT761" i="21" a="1"/>
  <c r="JT761" i="21" s="1"/>
  <c r="JP761" i="21" a="1"/>
  <c r="JP761" i="21" s="1"/>
  <c r="KO759" i="21" a="1"/>
  <c r="KO759" i="21" s="1"/>
  <c r="KK759" i="21" a="1"/>
  <c r="KK759" i="21" s="1"/>
  <c r="KG759" i="21" a="1"/>
  <c r="KG759" i="21" s="1"/>
  <c r="KC759" i="21" a="1"/>
  <c r="KC759" i="21" s="1"/>
  <c r="JY759" i="21" a="1"/>
  <c r="JY759" i="21" s="1"/>
  <c r="JU759" i="21" a="1"/>
  <c r="JU759" i="21" s="1"/>
  <c r="JQ759" i="21" a="1"/>
  <c r="JQ759" i="21" s="1"/>
  <c r="KP757" i="21" a="1"/>
  <c r="KP757" i="21" s="1"/>
  <c r="KL757" i="21" a="1"/>
  <c r="KL757" i="21" s="1"/>
  <c r="KH757" i="21" a="1"/>
  <c r="KH757" i="21" s="1"/>
  <c r="KD757" i="21" a="1"/>
  <c r="KD757" i="21" s="1"/>
  <c r="JZ757" i="21" a="1"/>
  <c r="JZ757" i="21" s="1"/>
  <c r="JV757" i="21" a="1"/>
  <c r="JV757" i="21" s="1"/>
  <c r="JR757" i="21" a="1"/>
  <c r="JR757" i="21" s="1"/>
  <c r="KQ755" i="21" a="1"/>
  <c r="KQ755" i="21" s="1"/>
  <c r="KM755" i="21" a="1"/>
  <c r="KM755" i="21" s="1"/>
  <c r="KI755" i="21" a="1"/>
  <c r="KI755" i="21" s="1"/>
  <c r="KE755" i="21" a="1"/>
  <c r="KE755" i="21" s="1"/>
  <c r="KA755" i="21" a="1"/>
  <c r="KA755" i="21" s="1"/>
  <c r="JW755" i="21" a="1"/>
  <c r="JW755" i="21" s="1"/>
  <c r="JS755" i="21" a="1"/>
  <c r="JS755" i="21" s="1"/>
  <c r="JO755" i="21" a="1"/>
  <c r="JO755" i="21" s="1"/>
  <c r="KK794" i="21" a="1"/>
  <c r="KK794" i="21" s="1"/>
  <c r="JZ792" i="21" a="1"/>
  <c r="JZ792" i="21" s="1"/>
  <c r="JT788" i="21" a="1"/>
  <c r="JT788" i="21" s="1"/>
  <c r="JP788" i="21" a="1"/>
  <c r="JP788" i="21" s="1"/>
  <c r="KO786" i="21" a="1"/>
  <c r="KO786" i="21" s="1"/>
  <c r="KK786" i="21" a="1"/>
  <c r="KK786" i="21" s="1"/>
  <c r="KG786" i="21" a="1"/>
  <c r="KG786" i="21" s="1"/>
  <c r="KC786" i="21" a="1"/>
  <c r="KC786" i="21" s="1"/>
  <c r="JY786" i="21" a="1"/>
  <c r="JY786" i="21" s="1"/>
  <c r="JU786" i="21" a="1"/>
  <c r="JU786" i="21" s="1"/>
  <c r="JQ786" i="21" a="1"/>
  <c r="JQ786" i="21" s="1"/>
  <c r="KP784" i="21" a="1"/>
  <c r="KP784" i="21" s="1"/>
  <c r="KL784" i="21" a="1"/>
  <c r="KL784" i="21" s="1"/>
  <c r="KH784" i="21" a="1"/>
  <c r="KH784" i="21" s="1"/>
  <c r="KD784" i="21" a="1"/>
  <c r="KD784" i="21" s="1"/>
  <c r="JZ784" i="21" a="1"/>
  <c r="JZ784" i="21" s="1"/>
  <c r="JV784" i="21" a="1"/>
  <c r="JV784" i="21" s="1"/>
  <c r="JR784" i="21" a="1"/>
  <c r="JR784" i="21" s="1"/>
  <c r="KQ782" i="21" a="1"/>
  <c r="KQ782" i="21" s="1"/>
  <c r="KM782" i="21" a="1"/>
  <c r="KM782" i="21" s="1"/>
  <c r="KI782" i="21" a="1"/>
  <c r="KI782" i="21" s="1"/>
  <c r="KE782" i="21" a="1"/>
  <c r="KE782" i="21" s="1"/>
  <c r="KA782" i="21" a="1"/>
  <c r="KA782" i="21" s="1"/>
  <c r="JW782" i="21" a="1"/>
  <c r="JW782" i="21" s="1"/>
  <c r="JS782" i="21" a="1"/>
  <c r="JS782" i="21" s="1"/>
  <c r="JO782" i="21" a="1"/>
  <c r="JO782" i="21" s="1"/>
  <c r="KR780" i="21" a="1"/>
  <c r="KR780" i="21" s="1"/>
  <c r="KN780" i="21" a="1"/>
  <c r="KN780" i="21" s="1"/>
  <c r="KJ780" i="21" a="1"/>
  <c r="KJ780" i="21" s="1"/>
  <c r="KF780" i="21" a="1"/>
  <c r="KF780" i="21" s="1"/>
  <c r="KB780" i="21" a="1"/>
  <c r="KB780" i="21" s="1"/>
  <c r="JX780" i="21" a="1"/>
  <c r="JX780" i="21" s="1"/>
  <c r="JT780" i="21" a="1"/>
  <c r="JT780" i="21" s="1"/>
  <c r="JP780" i="21" a="1"/>
  <c r="JP780" i="21" s="1"/>
  <c r="KO778" i="21" a="1"/>
  <c r="KO778" i="21" s="1"/>
  <c r="KK778" i="21" a="1"/>
  <c r="KK778" i="21" s="1"/>
  <c r="KG778" i="21" a="1"/>
  <c r="KG778" i="21" s="1"/>
  <c r="KC778" i="21" a="1"/>
  <c r="KC778" i="21" s="1"/>
  <c r="JY778" i="21" a="1"/>
  <c r="JY778" i="21" s="1"/>
  <c r="JU778" i="21" a="1"/>
  <c r="JU778" i="21" s="1"/>
  <c r="JQ778" i="21" a="1"/>
  <c r="JQ778" i="21" s="1"/>
  <c r="KP776" i="21" a="1"/>
  <c r="KP776" i="21" s="1"/>
  <c r="KL776" i="21" a="1"/>
  <c r="KL776" i="21" s="1"/>
  <c r="KH776" i="21" a="1"/>
  <c r="KH776" i="21" s="1"/>
  <c r="KD776" i="21" a="1"/>
  <c r="KD776" i="21" s="1"/>
  <c r="JZ776" i="21" a="1"/>
  <c r="JZ776" i="21" s="1"/>
  <c r="JV776" i="21" a="1"/>
  <c r="JV776" i="21" s="1"/>
  <c r="JR776" i="21" a="1"/>
  <c r="JR776" i="21" s="1"/>
  <c r="KQ774" i="21" a="1"/>
  <c r="KQ774" i="21" s="1"/>
  <c r="KM774" i="21" a="1"/>
  <c r="KM774" i="21" s="1"/>
  <c r="KI774" i="21" a="1"/>
  <c r="KI774" i="21" s="1"/>
  <c r="KE774" i="21" a="1"/>
  <c r="KE774" i="21" s="1"/>
  <c r="KA774" i="21" a="1"/>
  <c r="KA774" i="21" s="1"/>
  <c r="JW774" i="21" a="1"/>
  <c r="JW774" i="21" s="1"/>
  <c r="JS774" i="21" a="1"/>
  <c r="JS774" i="21" s="1"/>
  <c r="JO774" i="21" a="1"/>
  <c r="JO774" i="21" s="1"/>
  <c r="KR772" i="21" a="1"/>
  <c r="KR772" i="21" s="1"/>
  <c r="KN772" i="21" a="1"/>
  <c r="KN772" i="21" s="1"/>
  <c r="KJ772" i="21" a="1"/>
  <c r="KJ772" i="21" s="1"/>
  <c r="KF772" i="21" a="1"/>
  <c r="KF772" i="21" s="1"/>
  <c r="KB772" i="21" a="1"/>
  <c r="KB772" i="21" s="1"/>
  <c r="JX772" i="21" a="1"/>
  <c r="JX772" i="21" s="1"/>
  <c r="JT772" i="21" a="1"/>
  <c r="JT772" i="21" s="1"/>
  <c r="JP772" i="21" a="1"/>
  <c r="JP772" i="21" s="1"/>
  <c r="KO770" i="21" a="1"/>
  <c r="KO770" i="21" s="1"/>
  <c r="KK770" i="21" a="1"/>
  <c r="KK770" i="21" s="1"/>
  <c r="KG770" i="21" a="1"/>
  <c r="KG770" i="21" s="1"/>
  <c r="KC770" i="21" a="1"/>
  <c r="KC770" i="21" s="1"/>
  <c r="JY770" i="21" a="1"/>
  <c r="JY770" i="21" s="1"/>
  <c r="JU770" i="21" a="1"/>
  <c r="JU770" i="21" s="1"/>
  <c r="JQ770" i="21" a="1"/>
  <c r="JQ770" i="21" s="1"/>
  <c r="KP768" i="21" a="1"/>
  <c r="KP768" i="21" s="1"/>
  <c r="KL768" i="21" a="1"/>
  <c r="KL768" i="21" s="1"/>
  <c r="KH768" i="21" a="1"/>
  <c r="KH768" i="21" s="1"/>
  <c r="KD768" i="21" a="1"/>
  <c r="KD768" i="21" s="1"/>
  <c r="JZ768" i="21" a="1"/>
  <c r="JZ768" i="21" s="1"/>
  <c r="JV768" i="21" a="1"/>
  <c r="JV768" i="21" s="1"/>
  <c r="JR768" i="21" a="1"/>
  <c r="JR768" i="21" s="1"/>
  <c r="KQ766" i="21" a="1"/>
  <c r="KQ766" i="21" s="1"/>
  <c r="KM766" i="21" a="1"/>
  <c r="KM766" i="21" s="1"/>
  <c r="KI766" i="21" a="1"/>
  <c r="KI766" i="21" s="1"/>
  <c r="KE766" i="21" a="1"/>
  <c r="KE766" i="21" s="1"/>
  <c r="KA766" i="21" a="1"/>
  <c r="KA766" i="21" s="1"/>
  <c r="JW766" i="21" a="1"/>
  <c r="JW766" i="21" s="1"/>
  <c r="JS766" i="21" a="1"/>
  <c r="JS766" i="21" s="1"/>
  <c r="JO766" i="21" a="1"/>
  <c r="JO766" i="21" s="1"/>
  <c r="KR764" i="21" a="1"/>
  <c r="KR764" i="21" s="1"/>
  <c r="KN764" i="21" a="1"/>
  <c r="KN764" i="21" s="1"/>
  <c r="KJ764" i="21" a="1"/>
  <c r="KJ764" i="21" s="1"/>
  <c r="KF764" i="21" a="1"/>
  <c r="KF764" i="21" s="1"/>
  <c r="KB764" i="21" a="1"/>
  <c r="KB764" i="21" s="1"/>
  <c r="JX764" i="21" a="1"/>
  <c r="JX764" i="21" s="1"/>
  <c r="JT764" i="21" a="1"/>
  <c r="JT764" i="21" s="1"/>
  <c r="JP764" i="21" a="1"/>
  <c r="JP764" i="21" s="1"/>
  <c r="KO762" i="21" a="1"/>
  <c r="KO762" i="21" s="1"/>
  <c r="KK762" i="21" a="1"/>
  <c r="KK762" i="21" s="1"/>
  <c r="KG762" i="21" a="1"/>
  <c r="KG762" i="21" s="1"/>
  <c r="KC762" i="21" a="1"/>
  <c r="KC762" i="21" s="1"/>
  <c r="JY762" i="21" a="1"/>
  <c r="JY762" i="21" s="1"/>
  <c r="JU762" i="21" a="1"/>
  <c r="JU762" i="21" s="1"/>
  <c r="JQ762" i="21" a="1"/>
  <c r="JQ762" i="21" s="1"/>
  <c r="KP760" i="21" a="1"/>
  <c r="KP760" i="21" s="1"/>
  <c r="KL760" i="21" a="1"/>
  <c r="KL760" i="21" s="1"/>
  <c r="KH760" i="21" a="1"/>
  <c r="KH760" i="21" s="1"/>
  <c r="KD760" i="21" a="1"/>
  <c r="KD760" i="21" s="1"/>
  <c r="JZ760" i="21" a="1"/>
  <c r="JZ760" i="21" s="1"/>
  <c r="JV760" i="21" a="1"/>
  <c r="JV760" i="21" s="1"/>
  <c r="JR760" i="21" a="1"/>
  <c r="JR760" i="21" s="1"/>
  <c r="KQ758" i="21" a="1"/>
  <c r="KQ758" i="21" s="1"/>
  <c r="KM758" i="21" a="1"/>
  <c r="KM758" i="21" s="1"/>
  <c r="KI758" i="21" a="1"/>
  <c r="KI758" i="21" s="1"/>
  <c r="KE758" i="21" a="1"/>
  <c r="KE758" i="21" s="1"/>
  <c r="KA758" i="21" a="1"/>
  <c r="KA758" i="21" s="1"/>
  <c r="JW758" i="21" a="1"/>
  <c r="JW758" i="21" s="1"/>
  <c r="JS758" i="21" a="1"/>
  <c r="JS758" i="21" s="1"/>
  <c r="JO758" i="21" a="1"/>
  <c r="JO758" i="21" s="1"/>
  <c r="KR756" i="21" a="1"/>
  <c r="KR756" i="21" s="1"/>
  <c r="KN756" i="21" a="1"/>
  <c r="KN756" i="21" s="1"/>
  <c r="KJ756" i="21" a="1"/>
  <c r="KJ756" i="21" s="1"/>
  <c r="KF756" i="21" a="1"/>
  <c r="KF756" i="21" s="1"/>
  <c r="KB756" i="21" a="1"/>
  <c r="KB756" i="21" s="1"/>
  <c r="JX756" i="21" a="1"/>
  <c r="JX756" i="21" s="1"/>
  <c r="JT756" i="21" a="1"/>
  <c r="JT756" i="21" s="1"/>
  <c r="JP756" i="21" a="1"/>
  <c r="JP756" i="21" s="1"/>
  <c r="KO754" i="21" a="1"/>
  <c r="KO754" i="21" s="1"/>
  <c r="KK754" i="21" a="1"/>
  <c r="KK754" i="21" s="1"/>
  <c r="KG754" i="21" a="1"/>
  <c r="KG754" i="21" s="1"/>
  <c r="KC754" i="21" a="1"/>
  <c r="KC754" i="21" s="1"/>
  <c r="JY754" i="21" a="1"/>
  <c r="JY754" i="21" s="1"/>
  <c r="JU754" i="21" a="1"/>
  <c r="JU754" i="21" s="1"/>
  <c r="JQ754" i="21" a="1"/>
  <c r="JQ754" i="21" s="1"/>
  <c r="KP752" i="21" a="1"/>
  <c r="KP752" i="21" s="1"/>
  <c r="KL752" i="21" a="1"/>
  <c r="KL752" i="21" s="1"/>
  <c r="KH752" i="21" a="1"/>
  <c r="KH752" i="21" s="1"/>
  <c r="KD752" i="21" a="1"/>
  <c r="KD752" i="21" s="1"/>
  <c r="JZ752" i="21" a="1"/>
  <c r="JZ752" i="21" s="1"/>
  <c r="JV752" i="21" a="1"/>
  <c r="JV752" i="21" s="1"/>
  <c r="JR752" i="21" a="1"/>
  <c r="JR752" i="21" s="1"/>
  <c r="KQ750" i="21" a="1"/>
  <c r="KQ750" i="21" s="1"/>
  <c r="KM750" i="21" a="1"/>
  <c r="KM750" i="21" s="1"/>
  <c r="KI750" i="21" a="1"/>
  <c r="KI750" i="21" s="1"/>
  <c r="KE750" i="21" a="1"/>
  <c r="KE750" i="21" s="1"/>
  <c r="KA750" i="21" a="1"/>
  <c r="KA750" i="21" s="1"/>
  <c r="JW750" i="21" a="1"/>
  <c r="JW750" i="21" s="1"/>
  <c r="JS750" i="21" a="1"/>
  <c r="JS750" i="21" s="1"/>
  <c r="JO750" i="21" a="1"/>
  <c r="JO750" i="21" s="1"/>
  <c r="KR748" i="21" a="1"/>
  <c r="KR748" i="21" s="1"/>
  <c r="KN748" i="21" a="1"/>
  <c r="KN748" i="21" s="1"/>
  <c r="KJ748" i="21" a="1"/>
  <c r="KJ748" i="21" s="1"/>
  <c r="KF748" i="21" a="1"/>
  <c r="KF748" i="21" s="1"/>
  <c r="KB748" i="21" a="1"/>
  <c r="KB748" i="21" s="1"/>
  <c r="JX748" i="21" a="1"/>
  <c r="JX748" i="21" s="1"/>
  <c r="JT748" i="21" a="1"/>
  <c r="JT748" i="21" s="1"/>
  <c r="JP748" i="21" a="1"/>
  <c r="JP748" i="21" s="1"/>
  <c r="KO746" i="21" a="1"/>
  <c r="KO746" i="21" s="1"/>
  <c r="KK746" i="21" a="1"/>
  <c r="KK746" i="21" s="1"/>
  <c r="KG746" i="21" a="1"/>
  <c r="KG746" i="21" s="1"/>
  <c r="KC746" i="21" a="1"/>
  <c r="KC746" i="21" s="1"/>
  <c r="JY746" i="21" a="1"/>
  <c r="JY746" i="21" s="1"/>
  <c r="JU746" i="21" a="1"/>
  <c r="JU746" i="21" s="1"/>
  <c r="JQ746" i="21" a="1"/>
  <c r="JQ746" i="21" s="1"/>
  <c r="KP744" i="21" a="1"/>
  <c r="KP744" i="21" s="1"/>
  <c r="KL744" i="21" a="1"/>
  <c r="KL744" i="21" s="1"/>
  <c r="KH744" i="21" a="1"/>
  <c r="KH744" i="21" s="1"/>
  <c r="KD744" i="21" a="1"/>
  <c r="KD744" i="21" s="1"/>
  <c r="JZ744" i="21" a="1"/>
  <c r="JZ744" i="21" s="1"/>
  <c r="JV744" i="21" a="1"/>
  <c r="JV744" i="21" s="1"/>
  <c r="JR744" i="21" a="1"/>
  <c r="JR744" i="21" s="1"/>
  <c r="KQ742" i="21" a="1"/>
  <c r="KQ742" i="21" s="1"/>
  <c r="KM742" i="21" a="1"/>
  <c r="KM742" i="21" s="1"/>
  <c r="KI742" i="21" a="1"/>
  <c r="KI742" i="21" s="1"/>
  <c r="KE742" i="21" a="1"/>
  <c r="KE742" i="21" s="1"/>
  <c r="KA742" i="21" a="1"/>
  <c r="KA742" i="21" s="1"/>
  <c r="JW742" i="21" a="1"/>
  <c r="JW742" i="21" s="1"/>
  <c r="JS742" i="21" a="1"/>
  <c r="JS742" i="21" s="1"/>
  <c r="JO742" i="21" a="1"/>
  <c r="JO742" i="21" s="1"/>
  <c r="KR740" i="21" a="1"/>
  <c r="KR740" i="21" s="1"/>
  <c r="KN740" i="21" a="1"/>
  <c r="KN740" i="21" s="1"/>
  <c r="KJ740" i="21" a="1"/>
  <c r="KJ740" i="21" s="1"/>
  <c r="KF740" i="21" a="1"/>
  <c r="KF740" i="21" s="1"/>
  <c r="KB740" i="21" a="1"/>
  <c r="KB740" i="21" s="1"/>
  <c r="JX740" i="21" a="1"/>
  <c r="JX740" i="21" s="1"/>
  <c r="JT740" i="21" a="1"/>
  <c r="JT740" i="21" s="1"/>
  <c r="JP740" i="21" a="1"/>
  <c r="JP740" i="21" s="1"/>
  <c r="KO738" i="21" a="1"/>
  <c r="KO738" i="21" s="1"/>
  <c r="KK738" i="21" a="1"/>
  <c r="KK738" i="21" s="1"/>
  <c r="KG738" i="21" a="1"/>
  <c r="KG738" i="21" s="1"/>
  <c r="KC738" i="21" a="1"/>
  <c r="KC738" i="21" s="1"/>
  <c r="JY738" i="21" a="1"/>
  <c r="JY738" i="21" s="1"/>
  <c r="JU738" i="21" a="1"/>
  <c r="JU738" i="21" s="1"/>
  <c r="JQ738" i="21" a="1"/>
  <c r="JQ738" i="21" s="1"/>
  <c r="KP736" i="21" a="1"/>
  <c r="KP736" i="21" s="1"/>
  <c r="KL736" i="21" a="1"/>
  <c r="KL736" i="21" s="1"/>
  <c r="KH736" i="21" a="1"/>
  <c r="KH736" i="21" s="1"/>
  <c r="KD736" i="21" a="1"/>
  <c r="KD736" i="21" s="1"/>
  <c r="JZ736" i="21" a="1"/>
  <c r="JZ736" i="21" s="1"/>
  <c r="JV736" i="21" a="1"/>
  <c r="JV736" i="21" s="1"/>
  <c r="JR736" i="21" a="1"/>
  <c r="JR736" i="21" s="1"/>
  <c r="KQ734" i="21" a="1"/>
  <c r="KQ734" i="21" s="1"/>
  <c r="KM734" i="21" a="1"/>
  <c r="KM734" i="21" s="1"/>
  <c r="KI734" i="21" a="1"/>
  <c r="KI734" i="21" s="1"/>
  <c r="KE734" i="21" a="1"/>
  <c r="KE734" i="21" s="1"/>
  <c r="KA734" i="21" a="1"/>
  <c r="KA734" i="21" s="1"/>
  <c r="JW734" i="21" a="1"/>
  <c r="JW734" i="21" s="1"/>
  <c r="JS734" i="21" a="1"/>
  <c r="JS734" i="21" s="1"/>
  <c r="JO734" i="21" a="1"/>
  <c r="JO734" i="21" s="1"/>
  <c r="KR732" i="21" a="1"/>
  <c r="KR732" i="21" s="1"/>
  <c r="KN732" i="21" a="1"/>
  <c r="KN732" i="21" s="1"/>
  <c r="KJ732" i="21" a="1"/>
  <c r="KJ732" i="21" s="1"/>
  <c r="KF732" i="21" a="1"/>
  <c r="KF732" i="21" s="1"/>
  <c r="KB732" i="21" a="1"/>
  <c r="KB732" i="21" s="1"/>
  <c r="JX732" i="21" a="1"/>
  <c r="JX732" i="21" s="1"/>
  <c r="JT732" i="21" a="1"/>
  <c r="JT732" i="21" s="1"/>
  <c r="JP732" i="21" a="1"/>
  <c r="JP732" i="21" s="1"/>
  <c r="KO730" i="21" a="1"/>
  <c r="KO730" i="21" s="1"/>
  <c r="KK730" i="21" a="1"/>
  <c r="KK730" i="21" s="1"/>
  <c r="KG730" i="21" a="1"/>
  <c r="KG730" i="21" s="1"/>
  <c r="KC730" i="21" a="1"/>
  <c r="KC730" i="21" s="1"/>
  <c r="JY730" i="21" a="1"/>
  <c r="JY730" i="21" s="1"/>
  <c r="JU730" i="21" a="1"/>
  <c r="JU730" i="21" s="1"/>
  <c r="JQ730" i="21" a="1"/>
  <c r="JQ730" i="21" s="1"/>
  <c r="KP728" i="21" a="1"/>
  <c r="KP728" i="21" s="1"/>
  <c r="KL728" i="21" a="1"/>
  <c r="KL728" i="21" s="1"/>
  <c r="KH728" i="21" a="1"/>
  <c r="KH728" i="21" s="1"/>
  <c r="KD728" i="21" a="1"/>
  <c r="KD728" i="21" s="1"/>
  <c r="JZ728" i="21" a="1"/>
  <c r="JZ728" i="21" s="1"/>
  <c r="JV728" i="21" a="1"/>
  <c r="JV728" i="21" s="1"/>
  <c r="JR728" i="21" a="1"/>
  <c r="JR728" i="21" s="1"/>
  <c r="KQ726" i="21" a="1"/>
  <c r="KQ726" i="21" s="1"/>
  <c r="KM726" i="21" a="1"/>
  <c r="KM726" i="21" s="1"/>
  <c r="KI726" i="21" a="1"/>
  <c r="KI726" i="21" s="1"/>
  <c r="KE726" i="21" a="1"/>
  <c r="KE726" i="21" s="1"/>
  <c r="KA726" i="21" a="1"/>
  <c r="KA726" i="21" s="1"/>
  <c r="JW726" i="21" a="1"/>
  <c r="JW726" i="21" s="1"/>
  <c r="JS726" i="21" a="1"/>
  <c r="JS726" i="21" s="1"/>
  <c r="JO726" i="21" a="1"/>
  <c r="JO726" i="21" s="1"/>
  <c r="KR724" i="21" a="1"/>
  <c r="KR724" i="21" s="1"/>
  <c r="KN724" i="21" a="1"/>
  <c r="KN724" i="21" s="1"/>
  <c r="KJ724" i="21" a="1"/>
  <c r="KJ724" i="21" s="1"/>
  <c r="KF724" i="21" a="1"/>
  <c r="KF724" i="21" s="1"/>
  <c r="KB724" i="21" a="1"/>
  <c r="KB724" i="21" s="1"/>
  <c r="JX724" i="21" a="1"/>
  <c r="JX724" i="21" s="1"/>
  <c r="JT724" i="21" a="1"/>
  <c r="JT724" i="21" s="1"/>
  <c r="JP724" i="21" a="1"/>
  <c r="JP724" i="21" s="1"/>
  <c r="KO722" i="21" a="1"/>
  <c r="KO722" i="21" s="1"/>
  <c r="KK722" i="21" a="1"/>
  <c r="KK722" i="21" s="1"/>
  <c r="KG722" i="21" a="1"/>
  <c r="KG722" i="21" s="1"/>
  <c r="KC722" i="21" a="1"/>
  <c r="KC722" i="21" s="1"/>
  <c r="JY722" i="21" a="1"/>
  <c r="JY722" i="21" s="1"/>
  <c r="JU722" i="21" a="1"/>
  <c r="JU722" i="21" s="1"/>
  <c r="JQ722" i="21" a="1"/>
  <c r="JQ722" i="21" s="1"/>
  <c r="KP720" i="21" a="1"/>
  <c r="KP720" i="21" s="1"/>
  <c r="KL720" i="21" a="1"/>
  <c r="KL720" i="21" s="1"/>
  <c r="KH720" i="21" a="1"/>
  <c r="KH720" i="21" s="1"/>
  <c r="KD720" i="21" a="1"/>
  <c r="KD720" i="21" s="1"/>
  <c r="JZ720" i="21" a="1"/>
  <c r="JZ720" i="21" s="1"/>
  <c r="JV720" i="21" a="1"/>
  <c r="JV720" i="21" s="1"/>
  <c r="JR720" i="21" a="1"/>
  <c r="JR720" i="21" s="1"/>
  <c r="KQ718" i="21" a="1"/>
  <c r="KQ718" i="21" s="1"/>
  <c r="KM718" i="21" a="1"/>
  <c r="KM718" i="21" s="1"/>
  <c r="KI718" i="21" a="1"/>
  <c r="KI718" i="21" s="1"/>
  <c r="KE718" i="21" a="1"/>
  <c r="KE718" i="21" s="1"/>
  <c r="KA718" i="21" a="1"/>
  <c r="KA718" i="21" s="1"/>
  <c r="JW718" i="21" a="1"/>
  <c r="JW718" i="21" s="1"/>
  <c r="JS718" i="21" a="1"/>
  <c r="JS718" i="21" s="1"/>
  <c r="JO718" i="21" a="1"/>
  <c r="JO718" i="21" s="1"/>
  <c r="KQ753" i="21" a="1"/>
  <c r="KQ753" i="21" s="1"/>
  <c r="KM753" i="21" a="1"/>
  <c r="KM753" i="21" s="1"/>
  <c r="KI753" i="21" a="1"/>
  <c r="KI753" i="21" s="1"/>
  <c r="KE753" i="21" a="1"/>
  <c r="KE753" i="21" s="1"/>
  <c r="KA753" i="21" a="1"/>
  <c r="KA753" i="21" s="1"/>
  <c r="JW753" i="21" a="1"/>
  <c r="JW753" i="21" s="1"/>
  <c r="JS753" i="21" a="1"/>
  <c r="JS753" i="21" s="1"/>
  <c r="JO753" i="21" a="1"/>
  <c r="JO753" i="21" s="1"/>
  <c r="KR751" i="21" a="1"/>
  <c r="KR751" i="21" s="1"/>
  <c r="KN751" i="21" a="1"/>
  <c r="KN751" i="21" s="1"/>
  <c r="KJ751" i="21" a="1"/>
  <c r="KJ751" i="21" s="1"/>
  <c r="KF751" i="21" a="1"/>
  <c r="KF751" i="21" s="1"/>
  <c r="KB751" i="21" a="1"/>
  <c r="KB751" i="21" s="1"/>
  <c r="JX751" i="21" a="1"/>
  <c r="JX751" i="21" s="1"/>
  <c r="JT751" i="21" a="1"/>
  <c r="JT751" i="21" s="1"/>
  <c r="JP751" i="21" a="1"/>
  <c r="JP751" i="21" s="1"/>
  <c r="KO749" i="21" a="1"/>
  <c r="KO749" i="21" s="1"/>
  <c r="KK749" i="21" a="1"/>
  <c r="KK749" i="21" s="1"/>
  <c r="KG749" i="21" a="1"/>
  <c r="KG749" i="21" s="1"/>
  <c r="KC749" i="21" a="1"/>
  <c r="KC749" i="21" s="1"/>
  <c r="JY749" i="21" a="1"/>
  <c r="JY749" i="21" s="1"/>
  <c r="JU749" i="21" a="1"/>
  <c r="JU749" i="21" s="1"/>
  <c r="JQ749" i="21" a="1"/>
  <c r="JQ749" i="21" s="1"/>
  <c r="KP747" i="21" a="1"/>
  <c r="KP747" i="21" s="1"/>
  <c r="KL747" i="21" a="1"/>
  <c r="KL747" i="21" s="1"/>
  <c r="KH747" i="21" a="1"/>
  <c r="KH747" i="21" s="1"/>
  <c r="KD747" i="21" a="1"/>
  <c r="KD747" i="21" s="1"/>
  <c r="JZ747" i="21" a="1"/>
  <c r="JZ747" i="21" s="1"/>
  <c r="JV747" i="21" a="1"/>
  <c r="JV747" i="21" s="1"/>
  <c r="JR747" i="21" a="1"/>
  <c r="JR747" i="21" s="1"/>
  <c r="KQ745" i="21" a="1"/>
  <c r="KQ745" i="21" s="1"/>
  <c r="KM745" i="21" a="1"/>
  <c r="KM745" i="21" s="1"/>
  <c r="KI745" i="21" a="1"/>
  <c r="KI745" i="21" s="1"/>
  <c r="KE745" i="21" a="1"/>
  <c r="KE745" i="21" s="1"/>
  <c r="KA745" i="21" a="1"/>
  <c r="KA745" i="21" s="1"/>
  <c r="JW745" i="21" a="1"/>
  <c r="JW745" i="21" s="1"/>
  <c r="JS745" i="21" a="1"/>
  <c r="JS745" i="21" s="1"/>
  <c r="JO745" i="21" a="1"/>
  <c r="JO745" i="21" s="1"/>
  <c r="KR743" i="21" a="1"/>
  <c r="KR743" i="21" s="1"/>
  <c r="KN743" i="21" a="1"/>
  <c r="KN743" i="21" s="1"/>
  <c r="KJ743" i="21" a="1"/>
  <c r="KJ743" i="21" s="1"/>
  <c r="KF743" i="21" a="1"/>
  <c r="KF743" i="21" s="1"/>
  <c r="KB743" i="21" a="1"/>
  <c r="KB743" i="21" s="1"/>
  <c r="JX743" i="21" a="1"/>
  <c r="JX743" i="21" s="1"/>
  <c r="JT743" i="21" a="1"/>
  <c r="JT743" i="21" s="1"/>
  <c r="JP743" i="21" a="1"/>
  <c r="JP743" i="21" s="1"/>
  <c r="KO741" i="21" a="1"/>
  <c r="KO741" i="21" s="1"/>
  <c r="KK741" i="21" a="1"/>
  <c r="KK741" i="21" s="1"/>
  <c r="KG741" i="21" a="1"/>
  <c r="KG741" i="21" s="1"/>
  <c r="KC741" i="21" a="1"/>
  <c r="KC741" i="21" s="1"/>
  <c r="JY741" i="21" a="1"/>
  <c r="JY741" i="21" s="1"/>
  <c r="JU741" i="21" a="1"/>
  <c r="JU741" i="21" s="1"/>
  <c r="JQ741" i="21" a="1"/>
  <c r="JQ741" i="21" s="1"/>
  <c r="KP739" i="21" a="1"/>
  <c r="KP739" i="21" s="1"/>
  <c r="KL739" i="21" a="1"/>
  <c r="KL739" i="21" s="1"/>
  <c r="KH739" i="21" a="1"/>
  <c r="KH739" i="21" s="1"/>
  <c r="KD739" i="21" a="1"/>
  <c r="KD739" i="21" s="1"/>
  <c r="JZ739" i="21" a="1"/>
  <c r="JZ739" i="21" s="1"/>
  <c r="JV739" i="21" a="1"/>
  <c r="JV739" i="21" s="1"/>
  <c r="JR739" i="21" a="1"/>
  <c r="JR739" i="21" s="1"/>
  <c r="KQ737" i="21" a="1"/>
  <c r="KQ737" i="21" s="1"/>
  <c r="KM737" i="21" a="1"/>
  <c r="KM737" i="21" s="1"/>
  <c r="KI737" i="21" a="1"/>
  <c r="KI737" i="21" s="1"/>
  <c r="KE737" i="21" a="1"/>
  <c r="KE737" i="21" s="1"/>
  <c r="KA737" i="21" a="1"/>
  <c r="KA737" i="21" s="1"/>
  <c r="JW737" i="21" a="1"/>
  <c r="JW737" i="21" s="1"/>
  <c r="JS737" i="21" a="1"/>
  <c r="JS737" i="21" s="1"/>
  <c r="JO737" i="21" a="1"/>
  <c r="JO737" i="21" s="1"/>
  <c r="KR735" i="21" a="1"/>
  <c r="KR735" i="21" s="1"/>
  <c r="KN735" i="21" a="1"/>
  <c r="KN735" i="21" s="1"/>
  <c r="KJ735" i="21" a="1"/>
  <c r="KJ735" i="21" s="1"/>
  <c r="KF735" i="21" a="1"/>
  <c r="KF735" i="21" s="1"/>
  <c r="KB735" i="21" a="1"/>
  <c r="KB735" i="21" s="1"/>
  <c r="JX735" i="21" a="1"/>
  <c r="JX735" i="21" s="1"/>
  <c r="JT735" i="21" a="1"/>
  <c r="JT735" i="21" s="1"/>
  <c r="JP735" i="21" a="1"/>
  <c r="JP735" i="21" s="1"/>
  <c r="KO733" i="21" a="1"/>
  <c r="KO733" i="21" s="1"/>
  <c r="KK733" i="21" a="1"/>
  <c r="KK733" i="21" s="1"/>
  <c r="KG733" i="21" a="1"/>
  <c r="KG733" i="21" s="1"/>
  <c r="KC733" i="21" a="1"/>
  <c r="KC733" i="21" s="1"/>
  <c r="JY733" i="21" a="1"/>
  <c r="JY733" i="21" s="1"/>
  <c r="JU733" i="21" a="1"/>
  <c r="JU733" i="21" s="1"/>
  <c r="JQ733" i="21" a="1"/>
  <c r="JQ733" i="21" s="1"/>
  <c r="KP731" i="21" a="1"/>
  <c r="KP731" i="21" s="1"/>
  <c r="KL731" i="21" a="1"/>
  <c r="KL731" i="21" s="1"/>
  <c r="KH731" i="21" a="1"/>
  <c r="KH731" i="21" s="1"/>
  <c r="KD731" i="21" a="1"/>
  <c r="KD731" i="21" s="1"/>
  <c r="JZ731" i="21" a="1"/>
  <c r="JZ731" i="21" s="1"/>
  <c r="JV731" i="21" a="1"/>
  <c r="JV731" i="21" s="1"/>
  <c r="JR731" i="21" a="1"/>
  <c r="JR731" i="21" s="1"/>
  <c r="KQ729" i="21" a="1"/>
  <c r="KQ729" i="21" s="1"/>
  <c r="KM729" i="21" a="1"/>
  <c r="KM729" i="21" s="1"/>
  <c r="KI729" i="21" a="1"/>
  <c r="KI729" i="21" s="1"/>
  <c r="KE729" i="21" a="1"/>
  <c r="KE729" i="21" s="1"/>
  <c r="KA729" i="21" a="1"/>
  <c r="KA729" i="21" s="1"/>
  <c r="JW729" i="21" a="1"/>
  <c r="JW729" i="21" s="1"/>
  <c r="JS729" i="21" a="1"/>
  <c r="JS729" i="21" s="1"/>
  <c r="JO729" i="21" a="1"/>
  <c r="JO729" i="21" s="1"/>
  <c r="KR727" i="21" a="1"/>
  <c r="KR727" i="21" s="1"/>
  <c r="KN727" i="21" a="1"/>
  <c r="KN727" i="21" s="1"/>
  <c r="KJ727" i="21" a="1"/>
  <c r="KJ727" i="21" s="1"/>
  <c r="KF727" i="21" a="1"/>
  <c r="KF727" i="21" s="1"/>
  <c r="KB727" i="21" a="1"/>
  <c r="KB727" i="21" s="1"/>
  <c r="JX727" i="21" a="1"/>
  <c r="JX727" i="21" s="1"/>
  <c r="JT727" i="21" a="1"/>
  <c r="JT727" i="21" s="1"/>
  <c r="JP727" i="21" a="1"/>
  <c r="JP727" i="21" s="1"/>
  <c r="KO725" i="21" a="1"/>
  <c r="KO725" i="21" s="1"/>
  <c r="KK725" i="21" a="1"/>
  <c r="KK725" i="21" s="1"/>
  <c r="KG725" i="21" a="1"/>
  <c r="KG725" i="21" s="1"/>
  <c r="KC725" i="21" a="1"/>
  <c r="KC725" i="21" s="1"/>
  <c r="JY725" i="21" a="1"/>
  <c r="JY725" i="21" s="1"/>
  <c r="JU725" i="21" a="1"/>
  <c r="JU725" i="21" s="1"/>
  <c r="JQ725" i="21" a="1"/>
  <c r="JQ725" i="21" s="1"/>
  <c r="KP723" i="21" a="1"/>
  <c r="KP723" i="21" s="1"/>
  <c r="KL723" i="21" a="1"/>
  <c r="KL723" i="21" s="1"/>
  <c r="KH723" i="21" a="1"/>
  <c r="KH723" i="21" s="1"/>
  <c r="KD723" i="21" a="1"/>
  <c r="KD723" i="21" s="1"/>
  <c r="JZ723" i="21" a="1"/>
  <c r="JZ723" i="21" s="1"/>
  <c r="JV723" i="21" a="1"/>
  <c r="JV723" i="21" s="1"/>
  <c r="JR723" i="21" a="1"/>
  <c r="JR723" i="21" s="1"/>
  <c r="KQ721" i="21" a="1"/>
  <c r="KQ721" i="21" s="1"/>
  <c r="KM721" i="21" a="1"/>
  <c r="KM721" i="21" s="1"/>
  <c r="KI721" i="21" a="1"/>
  <c r="KI721" i="21" s="1"/>
  <c r="KE721" i="21" a="1"/>
  <c r="KE721" i="21" s="1"/>
  <c r="KA721" i="21" a="1"/>
  <c r="KA721" i="21" s="1"/>
  <c r="JW721" i="21" a="1"/>
  <c r="JW721" i="21" s="1"/>
  <c r="JS721" i="21" a="1"/>
  <c r="JS721" i="21" s="1"/>
  <c r="JO721" i="21" a="1"/>
  <c r="JO721" i="21" s="1"/>
  <c r="KR719" i="21" a="1"/>
  <c r="KR719" i="21" s="1"/>
  <c r="KN719" i="21" a="1"/>
  <c r="KN719" i="21" s="1"/>
  <c r="KJ719" i="21" a="1"/>
  <c r="KJ719" i="21" s="1"/>
  <c r="KF719" i="21" a="1"/>
  <c r="KF719" i="21" s="1"/>
  <c r="KB719" i="21" a="1"/>
  <c r="KB719" i="21" s="1"/>
  <c r="JX719" i="21" a="1"/>
  <c r="JX719" i="21" s="1"/>
  <c r="JT719" i="21" a="1"/>
  <c r="JT719" i="21" s="1"/>
  <c r="JP719" i="21" a="1"/>
  <c r="JP719" i="21" s="1"/>
  <c r="KO752" i="21" a="1"/>
  <c r="KO752" i="21" s="1"/>
  <c r="KK752" i="21" a="1"/>
  <c r="KK752" i="21" s="1"/>
  <c r="KG752" i="21" a="1"/>
  <c r="KG752" i="21" s="1"/>
  <c r="KC752" i="21" a="1"/>
  <c r="KC752" i="21" s="1"/>
  <c r="JY752" i="21" a="1"/>
  <c r="JY752" i="21" s="1"/>
  <c r="JU752" i="21" a="1"/>
  <c r="JU752" i="21" s="1"/>
  <c r="JQ752" i="21" a="1"/>
  <c r="JQ752" i="21" s="1"/>
  <c r="KP750" i="21" a="1"/>
  <c r="KP750" i="21" s="1"/>
  <c r="KL750" i="21" a="1"/>
  <c r="KL750" i="21" s="1"/>
  <c r="KH750" i="21" a="1"/>
  <c r="KH750" i="21" s="1"/>
  <c r="KD750" i="21" a="1"/>
  <c r="KD750" i="21" s="1"/>
  <c r="JZ750" i="21" a="1"/>
  <c r="JZ750" i="21" s="1"/>
  <c r="JV750" i="21" a="1"/>
  <c r="JV750" i="21" s="1"/>
  <c r="JR750" i="21" a="1"/>
  <c r="JR750" i="21" s="1"/>
  <c r="KQ748" i="21" a="1"/>
  <c r="KQ748" i="21" s="1"/>
  <c r="KM748" i="21" a="1"/>
  <c r="KM748" i="21" s="1"/>
  <c r="KI748" i="21" a="1"/>
  <c r="KI748" i="21" s="1"/>
  <c r="KE748" i="21" a="1"/>
  <c r="KE748" i="21" s="1"/>
  <c r="KA748" i="21" a="1"/>
  <c r="KA748" i="21" s="1"/>
  <c r="JW748" i="21" a="1"/>
  <c r="JW748" i="21" s="1"/>
  <c r="JS748" i="21" a="1"/>
  <c r="JS748" i="21" s="1"/>
  <c r="JO748" i="21" a="1"/>
  <c r="JO748" i="21" s="1"/>
  <c r="KR746" i="21" a="1"/>
  <c r="KR746" i="21" s="1"/>
  <c r="KN746" i="21" a="1"/>
  <c r="KN746" i="21" s="1"/>
  <c r="KJ746" i="21" a="1"/>
  <c r="KJ746" i="21" s="1"/>
  <c r="KF746" i="21" a="1"/>
  <c r="KF746" i="21" s="1"/>
  <c r="KB746" i="21" a="1"/>
  <c r="KB746" i="21" s="1"/>
  <c r="JX746" i="21" a="1"/>
  <c r="JX746" i="21" s="1"/>
  <c r="JT746" i="21" a="1"/>
  <c r="JT746" i="21" s="1"/>
  <c r="JP746" i="21" a="1"/>
  <c r="JP746" i="21" s="1"/>
  <c r="KO744" i="21" a="1"/>
  <c r="KO744" i="21" s="1"/>
  <c r="KK744" i="21" a="1"/>
  <c r="KK744" i="21" s="1"/>
  <c r="KG744" i="21" a="1"/>
  <c r="KG744" i="21" s="1"/>
  <c r="KC744" i="21" a="1"/>
  <c r="KC744" i="21" s="1"/>
  <c r="JY744" i="21" a="1"/>
  <c r="JY744" i="21" s="1"/>
  <c r="JU744" i="21" a="1"/>
  <c r="JU744" i="21" s="1"/>
  <c r="JQ744" i="21" a="1"/>
  <c r="JQ744" i="21" s="1"/>
  <c r="KP742" i="21" a="1"/>
  <c r="KP742" i="21" s="1"/>
  <c r="KL742" i="21" a="1"/>
  <c r="KL742" i="21" s="1"/>
  <c r="KH742" i="21" a="1"/>
  <c r="KH742" i="21" s="1"/>
  <c r="KD742" i="21" a="1"/>
  <c r="KD742" i="21" s="1"/>
  <c r="JZ742" i="21" a="1"/>
  <c r="JZ742" i="21" s="1"/>
  <c r="JV742" i="21" a="1"/>
  <c r="JV742" i="21" s="1"/>
  <c r="JR742" i="21" a="1"/>
  <c r="JR742" i="21" s="1"/>
  <c r="KQ740" i="21" a="1"/>
  <c r="KQ740" i="21" s="1"/>
  <c r="KM740" i="21" a="1"/>
  <c r="KM740" i="21" s="1"/>
  <c r="KI740" i="21" a="1"/>
  <c r="KI740" i="21" s="1"/>
  <c r="KE740" i="21" a="1"/>
  <c r="KE740" i="21" s="1"/>
  <c r="KA740" i="21" a="1"/>
  <c r="KA740" i="21" s="1"/>
  <c r="JW740" i="21" a="1"/>
  <c r="JW740" i="21" s="1"/>
  <c r="JS740" i="21" a="1"/>
  <c r="JS740" i="21" s="1"/>
  <c r="JO740" i="21" a="1"/>
  <c r="JO740" i="21" s="1"/>
  <c r="KR738" i="21" a="1"/>
  <c r="KR738" i="21" s="1"/>
  <c r="KN738" i="21" a="1"/>
  <c r="KN738" i="21" s="1"/>
  <c r="KJ738" i="21" a="1"/>
  <c r="KJ738" i="21" s="1"/>
  <c r="KF738" i="21" a="1"/>
  <c r="KF738" i="21" s="1"/>
  <c r="KB738" i="21" a="1"/>
  <c r="KB738" i="21" s="1"/>
  <c r="JX738" i="21" a="1"/>
  <c r="JX738" i="21" s="1"/>
  <c r="JT738" i="21" a="1"/>
  <c r="JT738" i="21" s="1"/>
  <c r="JP738" i="21" a="1"/>
  <c r="JP738" i="21" s="1"/>
  <c r="KO736" i="21" a="1"/>
  <c r="KO736" i="21" s="1"/>
  <c r="KK736" i="21" a="1"/>
  <c r="KK736" i="21" s="1"/>
  <c r="KG736" i="21" a="1"/>
  <c r="KG736" i="21" s="1"/>
  <c r="KC736" i="21" a="1"/>
  <c r="KC736" i="21" s="1"/>
  <c r="JY736" i="21" a="1"/>
  <c r="JY736" i="21" s="1"/>
  <c r="JU736" i="21" a="1"/>
  <c r="JU736" i="21" s="1"/>
  <c r="JQ736" i="21" a="1"/>
  <c r="JQ736" i="21" s="1"/>
  <c r="KP734" i="21" a="1"/>
  <c r="KP734" i="21" s="1"/>
  <c r="KL734" i="21" a="1"/>
  <c r="KL734" i="21" s="1"/>
  <c r="KH734" i="21" a="1"/>
  <c r="KH734" i="21" s="1"/>
  <c r="KD734" i="21" a="1"/>
  <c r="KD734" i="21" s="1"/>
  <c r="JZ734" i="21" a="1"/>
  <c r="JZ734" i="21" s="1"/>
  <c r="JV734" i="21" a="1"/>
  <c r="JV734" i="21" s="1"/>
  <c r="JR734" i="21" a="1"/>
  <c r="JR734" i="21" s="1"/>
  <c r="KQ732" i="21" a="1"/>
  <c r="KQ732" i="21" s="1"/>
  <c r="KM732" i="21" a="1"/>
  <c r="KM732" i="21" s="1"/>
  <c r="KI732" i="21" a="1"/>
  <c r="KI732" i="21" s="1"/>
  <c r="KE732" i="21" a="1"/>
  <c r="KE732" i="21" s="1"/>
  <c r="KA732" i="21" a="1"/>
  <c r="KA732" i="21" s="1"/>
  <c r="JW732" i="21" a="1"/>
  <c r="JW732" i="21" s="1"/>
  <c r="JS732" i="21" a="1"/>
  <c r="JS732" i="21" s="1"/>
  <c r="JO732" i="21" a="1"/>
  <c r="JO732" i="21" s="1"/>
  <c r="KR730" i="21" a="1"/>
  <c r="KR730" i="21" s="1"/>
  <c r="KN730" i="21" a="1"/>
  <c r="KN730" i="21" s="1"/>
  <c r="KJ730" i="21" a="1"/>
  <c r="KJ730" i="21" s="1"/>
  <c r="KF730" i="21" a="1"/>
  <c r="KF730" i="21" s="1"/>
  <c r="KB730" i="21" a="1"/>
  <c r="KB730" i="21" s="1"/>
  <c r="JX730" i="21" a="1"/>
  <c r="JX730" i="21" s="1"/>
  <c r="JT730" i="21" a="1"/>
  <c r="JT730" i="21" s="1"/>
  <c r="JP730" i="21" a="1"/>
  <c r="JP730" i="21" s="1"/>
  <c r="KO728" i="21" a="1"/>
  <c r="KO728" i="21" s="1"/>
  <c r="KK728" i="21" a="1"/>
  <c r="KK728" i="21" s="1"/>
  <c r="KG728" i="21" a="1"/>
  <c r="KG728" i="21" s="1"/>
  <c r="KC728" i="21" a="1"/>
  <c r="KC728" i="21" s="1"/>
  <c r="JY728" i="21" a="1"/>
  <c r="JY728" i="21" s="1"/>
  <c r="JU728" i="21" a="1"/>
  <c r="JU728" i="21" s="1"/>
  <c r="JQ728" i="21" a="1"/>
  <c r="JQ728" i="21" s="1"/>
  <c r="KP726" i="21" a="1"/>
  <c r="KP726" i="21" s="1"/>
  <c r="KL726" i="21" a="1"/>
  <c r="KL726" i="21" s="1"/>
  <c r="KH726" i="21" a="1"/>
  <c r="KH726" i="21" s="1"/>
  <c r="KD726" i="21" a="1"/>
  <c r="KD726" i="21" s="1"/>
  <c r="JZ726" i="21" a="1"/>
  <c r="JZ726" i="21" s="1"/>
  <c r="JV726" i="21" a="1"/>
  <c r="JV726" i="21" s="1"/>
  <c r="JR726" i="21" a="1"/>
  <c r="JR726" i="21" s="1"/>
  <c r="KQ724" i="21" a="1"/>
  <c r="KQ724" i="21" s="1"/>
  <c r="KM724" i="21" a="1"/>
  <c r="KM724" i="21" s="1"/>
  <c r="KI724" i="21" a="1"/>
  <c r="KI724" i="21" s="1"/>
  <c r="KE724" i="21" a="1"/>
  <c r="KE724" i="21" s="1"/>
  <c r="KA724" i="21" a="1"/>
  <c r="KA724" i="21" s="1"/>
  <c r="JW724" i="21" a="1"/>
  <c r="JW724" i="21" s="1"/>
  <c r="JS724" i="21" a="1"/>
  <c r="JS724" i="21" s="1"/>
  <c r="JO724" i="21" a="1"/>
  <c r="JO724" i="21" s="1"/>
  <c r="KR722" i="21" a="1"/>
  <c r="KR722" i="21" s="1"/>
  <c r="KN722" i="21" a="1"/>
  <c r="KN722" i="21" s="1"/>
  <c r="KJ722" i="21" a="1"/>
  <c r="KJ722" i="21" s="1"/>
  <c r="KF722" i="21" a="1"/>
  <c r="KF722" i="21" s="1"/>
  <c r="KB722" i="21" a="1"/>
  <c r="KB722" i="21" s="1"/>
  <c r="JX722" i="21" a="1"/>
  <c r="JX722" i="21" s="1"/>
  <c r="JT722" i="21" a="1"/>
  <c r="JT722" i="21" s="1"/>
  <c r="JP722" i="21" a="1"/>
  <c r="JP722" i="21" s="1"/>
  <c r="KO720" i="21" a="1"/>
  <c r="KO720" i="21" s="1"/>
  <c r="KK720" i="21" a="1"/>
  <c r="KK720" i="21" s="1"/>
  <c r="KG720" i="21" a="1"/>
  <c r="KG720" i="21" s="1"/>
  <c r="KC720" i="21" a="1"/>
  <c r="KC720" i="21" s="1"/>
  <c r="JY720" i="21" a="1"/>
  <c r="JY720" i="21" s="1"/>
  <c r="JU720" i="21" a="1"/>
  <c r="JU720" i="21" s="1"/>
  <c r="JQ720" i="21" a="1"/>
  <c r="JQ720" i="21" s="1"/>
  <c r="KP718" i="21" a="1"/>
  <c r="KP718" i="21" s="1"/>
  <c r="KL718" i="21" a="1"/>
  <c r="KL718" i="21" s="1"/>
  <c r="KH718" i="21" a="1"/>
  <c r="KH718" i="21" s="1"/>
  <c r="KD718" i="21" a="1"/>
  <c r="KD718" i="21" s="1"/>
  <c r="KP753" i="21" a="1"/>
  <c r="KP753" i="21" s="1"/>
  <c r="KL753" i="21" a="1"/>
  <c r="KL753" i="21" s="1"/>
  <c r="KH753" i="21" a="1"/>
  <c r="KH753" i="21" s="1"/>
  <c r="KD753" i="21" a="1"/>
  <c r="KD753" i="21" s="1"/>
  <c r="JZ753" i="21" a="1"/>
  <c r="JZ753" i="21" s="1"/>
  <c r="JV753" i="21" a="1"/>
  <c r="JV753" i="21" s="1"/>
  <c r="JR753" i="21" a="1"/>
  <c r="JR753" i="21" s="1"/>
  <c r="KQ751" i="21" a="1"/>
  <c r="KQ751" i="21" s="1"/>
  <c r="KM751" i="21" a="1"/>
  <c r="KM751" i="21" s="1"/>
  <c r="KI751" i="21" a="1"/>
  <c r="KI751" i="21" s="1"/>
  <c r="KE751" i="21" a="1"/>
  <c r="KE751" i="21" s="1"/>
  <c r="KA751" i="21" a="1"/>
  <c r="KA751" i="21" s="1"/>
  <c r="JW751" i="21" a="1"/>
  <c r="JW751" i="21" s="1"/>
  <c r="JS751" i="21" a="1"/>
  <c r="JS751" i="21" s="1"/>
  <c r="JO751" i="21" a="1"/>
  <c r="JO751" i="21" s="1"/>
  <c r="KR749" i="21" a="1"/>
  <c r="KR749" i="21" s="1"/>
  <c r="KN749" i="21" a="1"/>
  <c r="KN749" i="21" s="1"/>
  <c r="KJ749" i="21" a="1"/>
  <c r="KJ749" i="21" s="1"/>
  <c r="KF749" i="21" a="1"/>
  <c r="KF749" i="21" s="1"/>
  <c r="KB749" i="21" a="1"/>
  <c r="KB749" i="21" s="1"/>
  <c r="JX749" i="21" a="1"/>
  <c r="JX749" i="21" s="1"/>
  <c r="JT749" i="21" a="1"/>
  <c r="JT749" i="21" s="1"/>
  <c r="JP749" i="21" a="1"/>
  <c r="JP749" i="21" s="1"/>
  <c r="KO747" i="21" a="1"/>
  <c r="KO747" i="21" s="1"/>
  <c r="KK747" i="21" a="1"/>
  <c r="KK747" i="21" s="1"/>
  <c r="KG747" i="21" a="1"/>
  <c r="KG747" i="21" s="1"/>
  <c r="KC747" i="21" a="1"/>
  <c r="KC747" i="21" s="1"/>
  <c r="JY747" i="21" a="1"/>
  <c r="JY747" i="21" s="1"/>
  <c r="JU747" i="21" a="1"/>
  <c r="JU747" i="21" s="1"/>
  <c r="JQ747" i="21" a="1"/>
  <c r="JQ747" i="21" s="1"/>
  <c r="KP745" i="21" a="1"/>
  <c r="KP745" i="21" s="1"/>
  <c r="KL745" i="21" a="1"/>
  <c r="KL745" i="21" s="1"/>
  <c r="KH745" i="21" a="1"/>
  <c r="KH745" i="21" s="1"/>
  <c r="KD745" i="21" a="1"/>
  <c r="KD745" i="21" s="1"/>
  <c r="JZ745" i="21" a="1"/>
  <c r="JZ745" i="21" s="1"/>
  <c r="JV745" i="21" a="1"/>
  <c r="JV745" i="21" s="1"/>
  <c r="JR745" i="21" a="1"/>
  <c r="JR745" i="21" s="1"/>
  <c r="KQ743" i="21" a="1"/>
  <c r="KQ743" i="21" s="1"/>
  <c r="KM743" i="21" a="1"/>
  <c r="KM743" i="21" s="1"/>
  <c r="KI743" i="21" a="1"/>
  <c r="KI743" i="21" s="1"/>
  <c r="KE743" i="21" a="1"/>
  <c r="KE743" i="21" s="1"/>
  <c r="KA743" i="21" a="1"/>
  <c r="KA743" i="21" s="1"/>
  <c r="JW743" i="21" a="1"/>
  <c r="JW743" i="21" s="1"/>
  <c r="JS743" i="21" a="1"/>
  <c r="JS743" i="21" s="1"/>
  <c r="JO743" i="21" a="1"/>
  <c r="JO743" i="21" s="1"/>
  <c r="KR741" i="21" a="1"/>
  <c r="KR741" i="21" s="1"/>
  <c r="KN741" i="21" a="1"/>
  <c r="KN741" i="21" s="1"/>
  <c r="KJ741" i="21" a="1"/>
  <c r="KJ741" i="21" s="1"/>
  <c r="KF741" i="21" a="1"/>
  <c r="KF741" i="21" s="1"/>
  <c r="KB741" i="21" a="1"/>
  <c r="KB741" i="21" s="1"/>
  <c r="JX741" i="21" a="1"/>
  <c r="JX741" i="21" s="1"/>
  <c r="JT741" i="21" a="1"/>
  <c r="JT741" i="21" s="1"/>
  <c r="JP741" i="21" a="1"/>
  <c r="JP741" i="21" s="1"/>
  <c r="KO739" i="21" a="1"/>
  <c r="KO739" i="21" s="1"/>
  <c r="KK739" i="21" a="1"/>
  <c r="KK739" i="21" s="1"/>
  <c r="KG739" i="21" a="1"/>
  <c r="KG739" i="21" s="1"/>
  <c r="KC739" i="21" a="1"/>
  <c r="KC739" i="21" s="1"/>
  <c r="JY739" i="21" a="1"/>
  <c r="JY739" i="21" s="1"/>
  <c r="JU739" i="21" a="1"/>
  <c r="JU739" i="21" s="1"/>
  <c r="JQ739" i="21" a="1"/>
  <c r="JQ739" i="21" s="1"/>
  <c r="KP737" i="21" a="1"/>
  <c r="KP737" i="21" s="1"/>
  <c r="KL737" i="21" a="1"/>
  <c r="KL737" i="21" s="1"/>
  <c r="KH737" i="21" a="1"/>
  <c r="KH737" i="21" s="1"/>
  <c r="KD737" i="21" a="1"/>
  <c r="KD737" i="21" s="1"/>
  <c r="JZ737" i="21" a="1"/>
  <c r="JZ737" i="21" s="1"/>
  <c r="JV737" i="21" a="1"/>
  <c r="JV737" i="21" s="1"/>
  <c r="JR737" i="21" a="1"/>
  <c r="JR737" i="21" s="1"/>
  <c r="KQ735" i="21" a="1"/>
  <c r="KQ735" i="21" s="1"/>
  <c r="KM735" i="21" a="1"/>
  <c r="KM735" i="21" s="1"/>
  <c r="KI735" i="21" a="1"/>
  <c r="KI735" i="21" s="1"/>
  <c r="KE735" i="21" a="1"/>
  <c r="KE735" i="21" s="1"/>
  <c r="KA735" i="21" a="1"/>
  <c r="KA735" i="21" s="1"/>
  <c r="JW735" i="21" a="1"/>
  <c r="JW735" i="21" s="1"/>
  <c r="JS735" i="21" a="1"/>
  <c r="JS735" i="21" s="1"/>
  <c r="JO735" i="21" a="1"/>
  <c r="JO735" i="21" s="1"/>
  <c r="KR733" i="21" a="1"/>
  <c r="KR733" i="21" s="1"/>
  <c r="KN733" i="21" a="1"/>
  <c r="KN733" i="21" s="1"/>
  <c r="KJ733" i="21" a="1"/>
  <c r="KJ733" i="21" s="1"/>
  <c r="KF733" i="21" a="1"/>
  <c r="KF733" i="21" s="1"/>
  <c r="KB733" i="21" a="1"/>
  <c r="KB733" i="21" s="1"/>
  <c r="JX733" i="21" a="1"/>
  <c r="JX733" i="21" s="1"/>
  <c r="JT733" i="21" a="1"/>
  <c r="JT733" i="21" s="1"/>
  <c r="JP733" i="21" a="1"/>
  <c r="JP733" i="21" s="1"/>
  <c r="KO731" i="21" a="1"/>
  <c r="KO731" i="21" s="1"/>
  <c r="KK731" i="21" a="1"/>
  <c r="KK731" i="21" s="1"/>
  <c r="KG731" i="21" a="1"/>
  <c r="KG731" i="21" s="1"/>
  <c r="KC731" i="21" a="1"/>
  <c r="KC731" i="21" s="1"/>
  <c r="JY731" i="21" a="1"/>
  <c r="JY731" i="21" s="1"/>
  <c r="JU731" i="21" a="1"/>
  <c r="JU731" i="21" s="1"/>
  <c r="JQ731" i="21" a="1"/>
  <c r="JQ731" i="21" s="1"/>
  <c r="KP729" i="21" a="1"/>
  <c r="KP729" i="21" s="1"/>
  <c r="KL729" i="21" a="1"/>
  <c r="KL729" i="21" s="1"/>
  <c r="KH729" i="21" a="1"/>
  <c r="KH729" i="21" s="1"/>
  <c r="KD729" i="21" a="1"/>
  <c r="KD729" i="21" s="1"/>
  <c r="JZ729" i="21" a="1"/>
  <c r="JZ729" i="21" s="1"/>
  <c r="JV729" i="21" a="1"/>
  <c r="JV729" i="21" s="1"/>
  <c r="JR729" i="21" a="1"/>
  <c r="JR729" i="21" s="1"/>
  <c r="KQ727" i="21" a="1"/>
  <c r="KQ727" i="21" s="1"/>
  <c r="KM727" i="21" a="1"/>
  <c r="KM727" i="21" s="1"/>
  <c r="KI727" i="21" a="1"/>
  <c r="KI727" i="21" s="1"/>
  <c r="KE727" i="21" a="1"/>
  <c r="KE727" i="21" s="1"/>
  <c r="KA727" i="21" a="1"/>
  <c r="KA727" i="21" s="1"/>
  <c r="JW727" i="21" a="1"/>
  <c r="JW727" i="21" s="1"/>
  <c r="JS727" i="21" a="1"/>
  <c r="JS727" i="21" s="1"/>
  <c r="JO727" i="21" a="1"/>
  <c r="JO727" i="21" s="1"/>
  <c r="KR725" i="21" a="1"/>
  <c r="KR725" i="21" s="1"/>
  <c r="KN725" i="21" a="1"/>
  <c r="KN725" i="21" s="1"/>
  <c r="KJ725" i="21" a="1"/>
  <c r="KJ725" i="21" s="1"/>
  <c r="KF725" i="21" a="1"/>
  <c r="KF725" i="21" s="1"/>
  <c r="KB725" i="21" a="1"/>
  <c r="KB725" i="21" s="1"/>
  <c r="JX725" i="21" a="1"/>
  <c r="JX725" i="21" s="1"/>
  <c r="JT725" i="21" a="1"/>
  <c r="JT725" i="21" s="1"/>
  <c r="JP725" i="21" a="1"/>
  <c r="JP725" i="21" s="1"/>
  <c r="KO723" i="21" a="1"/>
  <c r="KO723" i="21" s="1"/>
  <c r="KK723" i="21" a="1"/>
  <c r="KK723" i="21" s="1"/>
  <c r="KG723" i="21" a="1"/>
  <c r="KG723" i="21" s="1"/>
  <c r="KC723" i="21" a="1"/>
  <c r="KC723" i="21" s="1"/>
  <c r="JY723" i="21" a="1"/>
  <c r="JY723" i="21" s="1"/>
  <c r="JU723" i="21" a="1"/>
  <c r="JU723" i="21" s="1"/>
  <c r="JQ723" i="21" a="1"/>
  <c r="JQ723" i="21" s="1"/>
  <c r="KP721" i="21" a="1"/>
  <c r="KP721" i="21" s="1"/>
  <c r="KL721" i="21" a="1"/>
  <c r="KL721" i="21" s="1"/>
  <c r="KH721" i="21" a="1"/>
  <c r="KH721" i="21" s="1"/>
  <c r="KD721" i="21" a="1"/>
  <c r="KD721" i="21" s="1"/>
  <c r="JZ721" i="21" a="1"/>
  <c r="JZ721" i="21" s="1"/>
  <c r="JV721" i="21" a="1"/>
  <c r="JV721" i="21" s="1"/>
  <c r="JR721" i="21" a="1"/>
  <c r="JR721" i="21" s="1"/>
  <c r="KQ719" i="21" a="1"/>
  <c r="KQ719" i="21" s="1"/>
  <c r="KM719" i="21" a="1"/>
  <c r="KM719" i="21" s="1"/>
  <c r="KI719" i="21" a="1"/>
  <c r="KI719" i="21" s="1"/>
  <c r="KE719" i="21" a="1"/>
  <c r="KE719" i="21" s="1"/>
  <c r="KA719" i="21" a="1"/>
  <c r="KA719" i="21" s="1"/>
  <c r="JW719" i="21" a="1"/>
  <c r="JW719" i="21" s="1"/>
  <c r="JS719" i="21" a="1"/>
  <c r="JS719" i="21" s="1"/>
  <c r="JO719" i="21" a="1"/>
  <c r="JO719" i="21" s="1"/>
  <c r="KR752" i="21" a="1"/>
  <c r="KR752" i="21" s="1"/>
  <c r="KN752" i="21" a="1"/>
  <c r="KN752" i="21" s="1"/>
  <c r="KJ752" i="21" a="1"/>
  <c r="KJ752" i="21" s="1"/>
  <c r="KF752" i="21" a="1"/>
  <c r="KF752" i="21" s="1"/>
  <c r="KB752" i="21" a="1"/>
  <c r="KB752" i="21" s="1"/>
  <c r="JX752" i="21" a="1"/>
  <c r="JX752" i="21" s="1"/>
  <c r="JT752" i="21" a="1"/>
  <c r="JT752" i="21" s="1"/>
  <c r="JP752" i="21" a="1"/>
  <c r="JP752" i="21" s="1"/>
  <c r="KO750" i="21" a="1"/>
  <c r="KO750" i="21" s="1"/>
  <c r="KK750" i="21" a="1"/>
  <c r="KK750" i="21" s="1"/>
  <c r="KG750" i="21" a="1"/>
  <c r="KG750" i="21" s="1"/>
  <c r="KC750" i="21" a="1"/>
  <c r="KC750" i="21" s="1"/>
  <c r="JY750" i="21" a="1"/>
  <c r="JY750" i="21" s="1"/>
  <c r="JU750" i="21" a="1"/>
  <c r="JU750" i="21" s="1"/>
  <c r="JQ750" i="21" a="1"/>
  <c r="JQ750" i="21" s="1"/>
  <c r="KP748" i="21" a="1"/>
  <c r="KP748" i="21" s="1"/>
  <c r="KL748" i="21" a="1"/>
  <c r="KL748" i="21" s="1"/>
  <c r="KH748" i="21" a="1"/>
  <c r="KH748" i="21" s="1"/>
  <c r="KD748" i="21" a="1"/>
  <c r="KD748" i="21" s="1"/>
  <c r="JZ748" i="21" a="1"/>
  <c r="JZ748" i="21" s="1"/>
  <c r="JV748" i="21" a="1"/>
  <c r="JV748" i="21" s="1"/>
  <c r="JR748" i="21" a="1"/>
  <c r="JR748" i="21" s="1"/>
  <c r="KQ746" i="21" a="1"/>
  <c r="KQ746" i="21" s="1"/>
  <c r="KM746" i="21" a="1"/>
  <c r="KM746" i="21" s="1"/>
  <c r="KI746" i="21" a="1"/>
  <c r="KI746" i="21" s="1"/>
  <c r="KE746" i="21" a="1"/>
  <c r="KE746" i="21" s="1"/>
  <c r="KA746" i="21" a="1"/>
  <c r="KA746" i="21" s="1"/>
  <c r="JW746" i="21" a="1"/>
  <c r="JW746" i="21" s="1"/>
  <c r="JS746" i="21" a="1"/>
  <c r="JS746" i="21" s="1"/>
  <c r="JO746" i="21" a="1"/>
  <c r="JO746" i="21" s="1"/>
  <c r="KR744" i="21" a="1"/>
  <c r="KR744" i="21" s="1"/>
  <c r="KN744" i="21" a="1"/>
  <c r="KN744" i="21" s="1"/>
  <c r="KJ744" i="21" a="1"/>
  <c r="KJ744" i="21" s="1"/>
  <c r="KF744" i="21" a="1"/>
  <c r="KF744" i="21" s="1"/>
  <c r="KB744" i="21" a="1"/>
  <c r="KB744" i="21" s="1"/>
  <c r="JX744" i="21" a="1"/>
  <c r="JX744" i="21" s="1"/>
  <c r="JT744" i="21" a="1"/>
  <c r="JT744" i="21" s="1"/>
  <c r="JP744" i="21" a="1"/>
  <c r="JP744" i="21" s="1"/>
  <c r="KO742" i="21" a="1"/>
  <c r="KO742" i="21" s="1"/>
  <c r="KK742" i="21" a="1"/>
  <c r="KK742" i="21" s="1"/>
  <c r="KG742" i="21" a="1"/>
  <c r="KG742" i="21" s="1"/>
  <c r="KC742" i="21" a="1"/>
  <c r="KC742" i="21" s="1"/>
  <c r="JY742" i="21" a="1"/>
  <c r="JY742" i="21" s="1"/>
  <c r="JU742" i="21" a="1"/>
  <c r="JU742" i="21" s="1"/>
  <c r="JQ742" i="21" a="1"/>
  <c r="JQ742" i="21" s="1"/>
  <c r="KP740" i="21" a="1"/>
  <c r="KP740" i="21" s="1"/>
  <c r="KL740" i="21" a="1"/>
  <c r="KL740" i="21" s="1"/>
  <c r="KH740" i="21" a="1"/>
  <c r="KH740" i="21" s="1"/>
  <c r="KD740" i="21" a="1"/>
  <c r="KD740" i="21" s="1"/>
  <c r="JZ740" i="21" a="1"/>
  <c r="JZ740" i="21" s="1"/>
  <c r="JV740" i="21" a="1"/>
  <c r="JV740" i="21" s="1"/>
  <c r="JR740" i="21" a="1"/>
  <c r="JR740" i="21" s="1"/>
  <c r="KQ738" i="21" a="1"/>
  <c r="KQ738" i="21" s="1"/>
  <c r="KM738" i="21" a="1"/>
  <c r="KM738" i="21" s="1"/>
  <c r="KI738" i="21" a="1"/>
  <c r="KI738" i="21" s="1"/>
  <c r="KE738" i="21" a="1"/>
  <c r="KE738" i="21" s="1"/>
  <c r="KA738" i="21" a="1"/>
  <c r="KA738" i="21" s="1"/>
  <c r="JW738" i="21" a="1"/>
  <c r="JW738" i="21" s="1"/>
  <c r="JS738" i="21" a="1"/>
  <c r="JS738" i="21" s="1"/>
  <c r="JO738" i="21" a="1"/>
  <c r="JO738" i="21" s="1"/>
  <c r="KR736" i="21" a="1"/>
  <c r="KR736" i="21" s="1"/>
  <c r="KN736" i="21" a="1"/>
  <c r="KN736" i="21" s="1"/>
  <c r="KJ736" i="21" a="1"/>
  <c r="KJ736" i="21" s="1"/>
  <c r="KF736" i="21" a="1"/>
  <c r="KF736" i="21" s="1"/>
  <c r="KB736" i="21" a="1"/>
  <c r="KB736" i="21" s="1"/>
  <c r="JX736" i="21" a="1"/>
  <c r="JX736" i="21" s="1"/>
  <c r="JT736" i="21" a="1"/>
  <c r="JT736" i="21" s="1"/>
  <c r="JP736" i="21" a="1"/>
  <c r="JP736" i="21" s="1"/>
  <c r="KO734" i="21" a="1"/>
  <c r="KO734" i="21" s="1"/>
  <c r="KK734" i="21" a="1"/>
  <c r="KK734" i="21" s="1"/>
  <c r="KG734" i="21" a="1"/>
  <c r="KG734" i="21" s="1"/>
  <c r="KC734" i="21" a="1"/>
  <c r="KC734" i="21" s="1"/>
  <c r="JY734" i="21" a="1"/>
  <c r="JY734" i="21" s="1"/>
  <c r="JU734" i="21" a="1"/>
  <c r="JU734" i="21" s="1"/>
  <c r="JQ734" i="21" a="1"/>
  <c r="JQ734" i="21" s="1"/>
  <c r="KP732" i="21" a="1"/>
  <c r="KP732" i="21" s="1"/>
  <c r="KL732" i="21" a="1"/>
  <c r="KL732" i="21" s="1"/>
  <c r="KH732" i="21" a="1"/>
  <c r="KH732" i="21" s="1"/>
  <c r="KD732" i="21" a="1"/>
  <c r="KD732" i="21" s="1"/>
  <c r="JZ732" i="21" a="1"/>
  <c r="JZ732" i="21" s="1"/>
  <c r="JV732" i="21" a="1"/>
  <c r="JV732" i="21" s="1"/>
  <c r="JR732" i="21" a="1"/>
  <c r="JR732" i="21" s="1"/>
  <c r="KQ730" i="21" a="1"/>
  <c r="KQ730" i="21" s="1"/>
  <c r="KM730" i="21" a="1"/>
  <c r="KM730" i="21" s="1"/>
  <c r="KI730" i="21" a="1"/>
  <c r="KI730" i="21" s="1"/>
  <c r="KE730" i="21" a="1"/>
  <c r="KE730" i="21" s="1"/>
  <c r="KA730" i="21" a="1"/>
  <c r="KA730" i="21" s="1"/>
  <c r="JW730" i="21" a="1"/>
  <c r="JW730" i="21" s="1"/>
  <c r="JS730" i="21" a="1"/>
  <c r="JS730" i="21" s="1"/>
  <c r="JO730" i="21" a="1"/>
  <c r="JO730" i="21" s="1"/>
  <c r="KR728" i="21" a="1"/>
  <c r="KR728" i="21" s="1"/>
  <c r="KN728" i="21" a="1"/>
  <c r="KN728" i="21" s="1"/>
  <c r="KJ728" i="21" a="1"/>
  <c r="KJ728" i="21" s="1"/>
  <c r="KF728" i="21" a="1"/>
  <c r="KF728" i="21" s="1"/>
  <c r="KB728" i="21" a="1"/>
  <c r="KB728" i="21" s="1"/>
  <c r="JX728" i="21" a="1"/>
  <c r="JX728" i="21" s="1"/>
  <c r="JT728" i="21" a="1"/>
  <c r="JT728" i="21" s="1"/>
  <c r="JP728" i="21" a="1"/>
  <c r="JP728" i="21" s="1"/>
  <c r="KO726" i="21" a="1"/>
  <c r="KO726" i="21" s="1"/>
  <c r="KK726" i="21" a="1"/>
  <c r="KK726" i="21" s="1"/>
  <c r="KG726" i="21" a="1"/>
  <c r="KG726" i="21" s="1"/>
  <c r="KC726" i="21" a="1"/>
  <c r="KC726" i="21" s="1"/>
  <c r="JY726" i="21" a="1"/>
  <c r="JY726" i="21" s="1"/>
  <c r="JU726" i="21" a="1"/>
  <c r="JU726" i="21" s="1"/>
  <c r="JQ726" i="21" a="1"/>
  <c r="JQ726" i="21" s="1"/>
  <c r="KP724" i="21" a="1"/>
  <c r="KP724" i="21" s="1"/>
  <c r="KL724" i="21" a="1"/>
  <c r="KL724" i="21" s="1"/>
  <c r="KH724" i="21" a="1"/>
  <c r="KH724" i="21" s="1"/>
  <c r="KD724" i="21" a="1"/>
  <c r="KD724" i="21" s="1"/>
  <c r="JZ724" i="21" a="1"/>
  <c r="JZ724" i="21" s="1"/>
  <c r="JV724" i="21" a="1"/>
  <c r="JV724" i="21" s="1"/>
  <c r="JR724" i="21" a="1"/>
  <c r="JR724" i="21" s="1"/>
  <c r="KQ722" i="21" a="1"/>
  <c r="KQ722" i="21" s="1"/>
  <c r="KM722" i="21" a="1"/>
  <c r="KM722" i="21" s="1"/>
  <c r="KI722" i="21" a="1"/>
  <c r="KI722" i="21" s="1"/>
  <c r="KE722" i="21" a="1"/>
  <c r="KE722" i="21" s="1"/>
  <c r="KA722" i="21" a="1"/>
  <c r="KA722" i="21" s="1"/>
  <c r="JW722" i="21" a="1"/>
  <c r="JW722" i="21" s="1"/>
  <c r="JS722" i="21" a="1"/>
  <c r="JS722" i="21" s="1"/>
  <c r="JO722" i="21" a="1"/>
  <c r="JO722" i="21" s="1"/>
  <c r="KR720" i="21" a="1"/>
  <c r="KR720" i="21" s="1"/>
  <c r="KN720" i="21" a="1"/>
  <c r="KN720" i="21" s="1"/>
  <c r="KJ720" i="21" a="1"/>
  <c r="KJ720" i="21" s="1"/>
  <c r="KF720" i="21" a="1"/>
  <c r="KF720" i="21" s="1"/>
  <c r="KB720" i="21" a="1"/>
  <c r="KB720" i="21" s="1"/>
  <c r="JX720" i="21" a="1"/>
  <c r="JX720" i="21" s="1"/>
  <c r="JT720" i="21" a="1"/>
  <c r="JT720" i="21" s="1"/>
  <c r="JP720" i="21" a="1"/>
  <c r="JP720" i="21" s="1"/>
  <c r="KO718" i="21" a="1"/>
  <c r="KO718" i="21" s="1"/>
  <c r="KK718" i="21" a="1"/>
  <c r="KK718" i="21" s="1"/>
  <c r="KG718" i="21" a="1"/>
  <c r="KG718" i="21" s="1"/>
  <c r="KC718" i="21" a="1"/>
  <c r="KC718" i="21" s="1"/>
  <c r="JY718" i="21" a="1"/>
  <c r="JY718" i="21" s="1"/>
  <c r="JU718" i="21" a="1"/>
  <c r="JU718" i="21" s="1"/>
  <c r="JQ718" i="21" a="1"/>
  <c r="JQ718" i="21" s="1"/>
  <c r="KO753" i="21" a="1"/>
  <c r="KO753" i="21" s="1"/>
  <c r="KK753" i="21" a="1"/>
  <c r="KK753" i="21" s="1"/>
  <c r="KG753" i="21" a="1"/>
  <c r="KG753" i="21" s="1"/>
  <c r="KC753" i="21" a="1"/>
  <c r="KC753" i="21" s="1"/>
  <c r="JY753" i="21" a="1"/>
  <c r="JY753" i="21" s="1"/>
  <c r="JU753" i="21" a="1"/>
  <c r="JU753" i="21" s="1"/>
  <c r="JQ753" i="21" a="1"/>
  <c r="JQ753" i="21" s="1"/>
  <c r="KP751" i="21" a="1"/>
  <c r="KP751" i="21" s="1"/>
  <c r="KL751" i="21" a="1"/>
  <c r="KL751" i="21" s="1"/>
  <c r="KH751" i="21" a="1"/>
  <c r="KH751" i="21" s="1"/>
  <c r="KD751" i="21" a="1"/>
  <c r="KD751" i="21" s="1"/>
  <c r="JZ751" i="21" a="1"/>
  <c r="JZ751" i="21" s="1"/>
  <c r="JV751" i="21" a="1"/>
  <c r="JV751" i="21" s="1"/>
  <c r="JR751" i="21" a="1"/>
  <c r="JR751" i="21" s="1"/>
  <c r="KQ749" i="21" a="1"/>
  <c r="KQ749" i="21" s="1"/>
  <c r="KM749" i="21" a="1"/>
  <c r="KM749" i="21" s="1"/>
  <c r="KI749" i="21" a="1"/>
  <c r="KI749" i="21" s="1"/>
  <c r="KE749" i="21" a="1"/>
  <c r="KE749" i="21" s="1"/>
  <c r="KA749" i="21" a="1"/>
  <c r="KA749" i="21" s="1"/>
  <c r="JW749" i="21" a="1"/>
  <c r="JW749" i="21" s="1"/>
  <c r="JS749" i="21" a="1"/>
  <c r="JS749" i="21" s="1"/>
  <c r="JO749" i="21" a="1"/>
  <c r="JO749" i="21" s="1"/>
  <c r="KR747" i="21" a="1"/>
  <c r="KR747" i="21" s="1"/>
  <c r="KN747" i="21" a="1"/>
  <c r="KN747" i="21" s="1"/>
  <c r="KJ747" i="21" a="1"/>
  <c r="KJ747" i="21" s="1"/>
  <c r="KF747" i="21" a="1"/>
  <c r="KF747" i="21" s="1"/>
  <c r="KB747" i="21" a="1"/>
  <c r="KB747" i="21" s="1"/>
  <c r="JX747" i="21" a="1"/>
  <c r="JX747" i="21" s="1"/>
  <c r="JT747" i="21" a="1"/>
  <c r="JT747" i="21" s="1"/>
  <c r="JP747" i="21" a="1"/>
  <c r="JP747" i="21" s="1"/>
  <c r="KO745" i="21" a="1"/>
  <c r="KO745" i="21" s="1"/>
  <c r="KK745" i="21" a="1"/>
  <c r="KK745" i="21" s="1"/>
  <c r="KG745" i="21" a="1"/>
  <c r="KG745" i="21" s="1"/>
  <c r="KC745" i="21" a="1"/>
  <c r="KC745" i="21" s="1"/>
  <c r="JY745" i="21" a="1"/>
  <c r="JY745" i="21" s="1"/>
  <c r="JU745" i="21" a="1"/>
  <c r="JU745" i="21" s="1"/>
  <c r="JQ745" i="21" a="1"/>
  <c r="JQ745" i="21" s="1"/>
  <c r="KP743" i="21" a="1"/>
  <c r="KP743" i="21" s="1"/>
  <c r="KL743" i="21" a="1"/>
  <c r="KL743" i="21" s="1"/>
  <c r="KH743" i="21" a="1"/>
  <c r="KH743" i="21" s="1"/>
  <c r="KD743" i="21" a="1"/>
  <c r="KD743" i="21" s="1"/>
  <c r="JZ743" i="21" a="1"/>
  <c r="JZ743" i="21" s="1"/>
  <c r="JV743" i="21" a="1"/>
  <c r="JV743" i="21" s="1"/>
  <c r="JR743" i="21" a="1"/>
  <c r="JR743" i="21" s="1"/>
  <c r="KQ741" i="21" a="1"/>
  <c r="KQ741" i="21" s="1"/>
  <c r="KM741" i="21" a="1"/>
  <c r="KM741" i="21" s="1"/>
  <c r="KI741" i="21" a="1"/>
  <c r="KI741" i="21" s="1"/>
  <c r="KE741" i="21" a="1"/>
  <c r="KE741" i="21" s="1"/>
  <c r="KA741" i="21" a="1"/>
  <c r="KA741" i="21" s="1"/>
  <c r="JW741" i="21" a="1"/>
  <c r="JW741" i="21" s="1"/>
  <c r="JS741" i="21" a="1"/>
  <c r="JS741" i="21" s="1"/>
  <c r="JO741" i="21" a="1"/>
  <c r="JO741" i="21" s="1"/>
  <c r="KR739" i="21" a="1"/>
  <c r="KR739" i="21" s="1"/>
  <c r="KN739" i="21" a="1"/>
  <c r="KN739" i="21" s="1"/>
  <c r="KJ739" i="21" a="1"/>
  <c r="KJ739" i="21" s="1"/>
  <c r="KF739" i="21" a="1"/>
  <c r="KF739" i="21" s="1"/>
  <c r="KB739" i="21" a="1"/>
  <c r="KB739" i="21" s="1"/>
  <c r="JX739" i="21" a="1"/>
  <c r="JX739" i="21" s="1"/>
  <c r="JT739" i="21" a="1"/>
  <c r="JT739" i="21" s="1"/>
  <c r="JP739" i="21" a="1"/>
  <c r="JP739" i="21" s="1"/>
  <c r="KO737" i="21" a="1"/>
  <c r="KO737" i="21" s="1"/>
  <c r="KK737" i="21" a="1"/>
  <c r="KK737" i="21" s="1"/>
  <c r="KG737" i="21" a="1"/>
  <c r="KG737" i="21" s="1"/>
  <c r="KC737" i="21" a="1"/>
  <c r="KC737" i="21" s="1"/>
  <c r="JY737" i="21" a="1"/>
  <c r="JY737" i="21" s="1"/>
  <c r="JU737" i="21" a="1"/>
  <c r="JU737" i="21" s="1"/>
  <c r="JQ737" i="21" a="1"/>
  <c r="JQ737" i="21" s="1"/>
  <c r="KP735" i="21" a="1"/>
  <c r="KP735" i="21" s="1"/>
  <c r="KL735" i="21" a="1"/>
  <c r="KL735" i="21" s="1"/>
  <c r="KH735" i="21" a="1"/>
  <c r="KH735" i="21" s="1"/>
  <c r="KD735" i="21" a="1"/>
  <c r="KD735" i="21" s="1"/>
  <c r="JZ735" i="21" a="1"/>
  <c r="JZ735" i="21" s="1"/>
  <c r="JV735" i="21" a="1"/>
  <c r="JV735" i="21" s="1"/>
  <c r="JR735" i="21" a="1"/>
  <c r="JR735" i="21" s="1"/>
  <c r="KQ733" i="21" a="1"/>
  <c r="KQ733" i="21" s="1"/>
  <c r="KM733" i="21" a="1"/>
  <c r="KM733" i="21" s="1"/>
  <c r="KI733" i="21" a="1"/>
  <c r="KI733" i="21" s="1"/>
  <c r="KE733" i="21" a="1"/>
  <c r="KE733" i="21" s="1"/>
  <c r="KA733" i="21" a="1"/>
  <c r="KA733" i="21" s="1"/>
  <c r="JW733" i="21" a="1"/>
  <c r="JW733" i="21" s="1"/>
  <c r="JS733" i="21" a="1"/>
  <c r="JS733" i="21" s="1"/>
  <c r="JO733" i="21" a="1"/>
  <c r="JO733" i="21" s="1"/>
  <c r="KR731" i="21" a="1"/>
  <c r="KR731" i="21" s="1"/>
  <c r="KN731" i="21" a="1"/>
  <c r="KN731" i="21" s="1"/>
  <c r="KJ731" i="21" a="1"/>
  <c r="KJ731" i="21" s="1"/>
  <c r="KF731" i="21" a="1"/>
  <c r="KF731" i="21" s="1"/>
  <c r="KB731" i="21" a="1"/>
  <c r="KB731" i="21" s="1"/>
  <c r="JX731" i="21" a="1"/>
  <c r="JX731" i="21" s="1"/>
  <c r="JT731" i="21" a="1"/>
  <c r="JT731" i="21" s="1"/>
  <c r="JP731" i="21" a="1"/>
  <c r="JP731" i="21" s="1"/>
  <c r="KO729" i="21" a="1"/>
  <c r="KO729" i="21" s="1"/>
  <c r="KK729" i="21" a="1"/>
  <c r="KK729" i="21" s="1"/>
  <c r="KG729" i="21" a="1"/>
  <c r="KG729" i="21" s="1"/>
  <c r="KC729" i="21" a="1"/>
  <c r="KC729" i="21" s="1"/>
  <c r="JY729" i="21" a="1"/>
  <c r="JY729" i="21" s="1"/>
  <c r="JU729" i="21" a="1"/>
  <c r="JU729" i="21" s="1"/>
  <c r="JQ729" i="21" a="1"/>
  <c r="JQ729" i="21" s="1"/>
  <c r="KP727" i="21" a="1"/>
  <c r="KP727" i="21" s="1"/>
  <c r="KL727" i="21" a="1"/>
  <c r="KL727" i="21" s="1"/>
  <c r="KH727" i="21" a="1"/>
  <c r="KH727" i="21" s="1"/>
  <c r="KD727" i="21" a="1"/>
  <c r="KD727" i="21" s="1"/>
  <c r="JZ727" i="21" a="1"/>
  <c r="JZ727" i="21" s="1"/>
  <c r="JV727" i="21" a="1"/>
  <c r="JV727" i="21" s="1"/>
  <c r="JR727" i="21" a="1"/>
  <c r="JR727" i="21" s="1"/>
  <c r="KQ725" i="21" a="1"/>
  <c r="KQ725" i="21" s="1"/>
  <c r="KM725" i="21" a="1"/>
  <c r="KM725" i="21" s="1"/>
  <c r="KI725" i="21" a="1"/>
  <c r="KI725" i="21" s="1"/>
  <c r="KE725" i="21" a="1"/>
  <c r="KE725" i="21" s="1"/>
  <c r="KA725" i="21" a="1"/>
  <c r="KA725" i="21" s="1"/>
  <c r="JW725" i="21" a="1"/>
  <c r="JW725" i="21" s="1"/>
  <c r="JS725" i="21" a="1"/>
  <c r="JS725" i="21" s="1"/>
  <c r="JO725" i="21" a="1"/>
  <c r="JO725" i="21" s="1"/>
  <c r="KR723" i="21" a="1"/>
  <c r="KR723" i="21" s="1"/>
  <c r="KN723" i="21" a="1"/>
  <c r="KN723" i="21" s="1"/>
  <c r="KJ723" i="21" a="1"/>
  <c r="KJ723" i="21" s="1"/>
  <c r="KF723" i="21" a="1"/>
  <c r="KF723" i="21" s="1"/>
  <c r="KB723" i="21" a="1"/>
  <c r="KB723" i="21" s="1"/>
  <c r="JX723" i="21" a="1"/>
  <c r="JX723" i="21" s="1"/>
  <c r="JT723" i="21" a="1"/>
  <c r="JT723" i="21" s="1"/>
  <c r="JP723" i="21" a="1"/>
  <c r="JP723" i="21" s="1"/>
  <c r="KO721" i="21" a="1"/>
  <c r="KO721" i="21" s="1"/>
  <c r="KK721" i="21" a="1"/>
  <c r="KK721" i="21" s="1"/>
  <c r="KG721" i="21" a="1"/>
  <c r="KG721" i="21" s="1"/>
  <c r="KC721" i="21" a="1"/>
  <c r="KC721" i="21" s="1"/>
  <c r="JY721" i="21" a="1"/>
  <c r="JY721" i="21" s="1"/>
  <c r="JU721" i="21" a="1"/>
  <c r="JU721" i="21" s="1"/>
  <c r="JQ721" i="21" a="1"/>
  <c r="JQ721" i="21" s="1"/>
  <c r="KP719" i="21" a="1"/>
  <c r="KP719" i="21" s="1"/>
  <c r="KL719" i="21" a="1"/>
  <c r="KL719" i="21" s="1"/>
  <c r="KH719" i="21" a="1"/>
  <c r="KH719" i="21" s="1"/>
  <c r="KD719" i="21" a="1"/>
  <c r="KD719" i="21" s="1"/>
  <c r="JZ719" i="21" a="1"/>
  <c r="JZ719" i="21" s="1"/>
  <c r="JV719" i="21" a="1"/>
  <c r="JV719" i="21" s="1"/>
  <c r="JR719" i="21" a="1"/>
  <c r="JR719" i="21" s="1"/>
  <c r="KQ752" i="21" a="1"/>
  <c r="KQ752" i="21" s="1"/>
  <c r="KM752" i="21" a="1"/>
  <c r="KM752" i="21" s="1"/>
  <c r="KI752" i="21" a="1"/>
  <c r="KI752" i="21" s="1"/>
  <c r="KE752" i="21" a="1"/>
  <c r="KE752" i="21" s="1"/>
  <c r="KA752" i="21" a="1"/>
  <c r="KA752" i="21" s="1"/>
  <c r="JW752" i="21" a="1"/>
  <c r="JW752" i="21" s="1"/>
  <c r="JS752" i="21" a="1"/>
  <c r="JS752" i="21" s="1"/>
  <c r="JO752" i="21" a="1"/>
  <c r="JO752" i="21" s="1"/>
  <c r="KR750" i="21" a="1"/>
  <c r="KR750" i="21" s="1"/>
  <c r="KN750" i="21" a="1"/>
  <c r="KN750" i="21" s="1"/>
  <c r="KJ750" i="21" a="1"/>
  <c r="KJ750" i="21" s="1"/>
  <c r="KF750" i="21" a="1"/>
  <c r="KF750" i="21" s="1"/>
  <c r="KB750" i="21" a="1"/>
  <c r="KB750" i="21" s="1"/>
  <c r="JX750" i="21" a="1"/>
  <c r="JX750" i="21" s="1"/>
  <c r="JT750" i="21" a="1"/>
  <c r="JT750" i="21" s="1"/>
  <c r="JP750" i="21" a="1"/>
  <c r="JP750" i="21" s="1"/>
  <c r="KO748" i="21" a="1"/>
  <c r="KO748" i="21" s="1"/>
  <c r="KK748" i="21" a="1"/>
  <c r="KK748" i="21" s="1"/>
  <c r="KG748" i="21" a="1"/>
  <c r="KG748" i="21" s="1"/>
  <c r="KC748" i="21" a="1"/>
  <c r="KC748" i="21" s="1"/>
  <c r="JY748" i="21" a="1"/>
  <c r="JY748" i="21" s="1"/>
  <c r="JU748" i="21" a="1"/>
  <c r="JU748" i="21" s="1"/>
  <c r="JQ748" i="21" a="1"/>
  <c r="JQ748" i="21" s="1"/>
  <c r="KP746" i="21" a="1"/>
  <c r="KP746" i="21" s="1"/>
  <c r="KL746" i="21" a="1"/>
  <c r="KL746" i="21" s="1"/>
  <c r="KH746" i="21" a="1"/>
  <c r="KH746" i="21" s="1"/>
  <c r="KD746" i="21" a="1"/>
  <c r="KD746" i="21" s="1"/>
  <c r="JZ746" i="21" a="1"/>
  <c r="JZ746" i="21" s="1"/>
  <c r="JV746" i="21" a="1"/>
  <c r="JV746" i="21" s="1"/>
  <c r="JR746" i="21" a="1"/>
  <c r="JR746" i="21" s="1"/>
  <c r="KQ744" i="21" a="1"/>
  <c r="KQ744" i="21" s="1"/>
  <c r="KM744" i="21" a="1"/>
  <c r="KM744" i="21" s="1"/>
  <c r="KI744" i="21" a="1"/>
  <c r="KI744" i="21" s="1"/>
  <c r="KE744" i="21" a="1"/>
  <c r="KE744" i="21" s="1"/>
  <c r="KA744" i="21" a="1"/>
  <c r="KA744" i="21" s="1"/>
  <c r="JW744" i="21" a="1"/>
  <c r="JW744" i="21" s="1"/>
  <c r="JS744" i="21" a="1"/>
  <c r="JS744" i="21" s="1"/>
  <c r="JO744" i="21" a="1"/>
  <c r="JO744" i="21" s="1"/>
  <c r="KR742" i="21" a="1"/>
  <c r="KR742" i="21" s="1"/>
  <c r="KN742" i="21" a="1"/>
  <c r="KN742" i="21" s="1"/>
  <c r="KJ742" i="21" a="1"/>
  <c r="KJ742" i="21" s="1"/>
  <c r="KF742" i="21" a="1"/>
  <c r="KF742" i="21" s="1"/>
  <c r="KB742" i="21" a="1"/>
  <c r="KB742" i="21" s="1"/>
  <c r="JX742" i="21" a="1"/>
  <c r="JX742" i="21" s="1"/>
  <c r="JT742" i="21" a="1"/>
  <c r="JT742" i="21" s="1"/>
  <c r="JP742" i="21" a="1"/>
  <c r="JP742" i="21" s="1"/>
  <c r="KO740" i="21" a="1"/>
  <c r="KO740" i="21" s="1"/>
  <c r="KK740" i="21" a="1"/>
  <c r="KK740" i="21" s="1"/>
  <c r="KG740" i="21" a="1"/>
  <c r="KG740" i="21" s="1"/>
  <c r="KC740" i="21" a="1"/>
  <c r="KC740" i="21" s="1"/>
  <c r="JY740" i="21" a="1"/>
  <c r="JY740" i="21" s="1"/>
  <c r="JU740" i="21" a="1"/>
  <c r="JU740" i="21" s="1"/>
  <c r="JQ740" i="21" a="1"/>
  <c r="JQ740" i="21" s="1"/>
  <c r="KP738" i="21" a="1"/>
  <c r="KP738" i="21" s="1"/>
  <c r="KL738" i="21" a="1"/>
  <c r="KL738" i="21" s="1"/>
  <c r="KH738" i="21" a="1"/>
  <c r="KH738" i="21" s="1"/>
  <c r="KD738" i="21" a="1"/>
  <c r="KD738" i="21" s="1"/>
  <c r="JZ738" i="21" a="1"/>
  <c r="JZ738" i="21" s="1"/>
  <c r="JV738" i="21" a="1"/>
  <c r="JV738" i="21" s="1"/>
  <c r="JR738" i="21" a="1"/>
  <c r="JR738" i="21" s="1"/>
  <c r="KQ736" i="21" a="1"/>
  <c r="KQ736" i="21" s="1"/>
  <c r="KM736" i="21" a="1"/>
  <c r="KM736" i="21" s="1"/>
  <c r="KI736" i="21" a="1"/>
  <c r="KI736" i="21" s="1"/>
  <c r="KE736" i="21" a="1"/>
  <c r="KE736" i="21" s="1"/>
  <c r="KA736" i="21" a="1"/>
  <c r="KA736" i="21" s="1"/>
  <c r="JW736" i="21" a="1"/>
  <c r="JW736" i="21" s="1"/>
  <c r="JS736" i="21" a="1"/>
  <c r="JS736" i="21" s="1"/>
  <c r="JO736" i="21" a="1"/>
  <c r="JO736" i="21" s="1"/>
  <c r="KR734" i="21" a="1"/>
  <c r="KR734" i="21" s="1"/>
  <c r="KN734" i="21" a="1"/>
  <c r="KN734" i="21" s="1"/>
  <c r="KJ734" i="21" a="1"/>
  <c r="KJ734" i="21" s="1"/>
  <c r="KF734" i="21" a="1"/>
  <c r="KF734" i="21" s="1"/>
  <c r="KB734" i="21" a="1"/>
  <c r="KB734" i="21" s="1"/>
  <c r="JX734" i="21" a="1"/>
  <c r="JX734" i="21" s="1"/>
  <c r="JT734" i="21" a="1"/>
  <c r="JT734" i="21" s="1"/>
  <c r="JP734" i="21" a="1"/>
  <c r="JP734" i="21" s="1"/>
  <c r="KO732" i="21" a="1"/>
  <c r="KO732" i="21" s="1"/>
  <c r="KK732" i="21" a="1"/>
  <c r="KK732" i="21" s="1"/>
  <c r="KG732" i="21" a="1"/>
  <c r="KG732" i="21" s="1"/>
  <c r="KC732" i="21" a="1"/>
  <c r="KC732" i="21" s="1"/>
  <c r="JY732" i="21" a="1"/>
  <c r="JY732" i="21" s="1"/>
  <c r="JU732" i="21" a="1"/>
  <c r="JU732" i="21" s="1"/>
  <c r="JQ732" i="21" a="1"/>
  <c r="JQ732" i="21" s="1"/>
  <c r="KP730" i="21" a="1"/>
  <c r="KP730" i="21" s="1"/>
  <c r="KL730" i="21" a="1"/>
  <c r="KL730" i="21" s="1"/>
  <c r="KH730" i="21" a="1"/>
  <c r="KH730" i="21" s="1"/>
  <c r="KD730" i="21" a="1"/>
  <c r="KD730" i="21" s="1"/>
  <c r="JZ730" i="21" a="1"/>
  <c r="JZ730" i="21" s="1"/>
  <c r="JV730" i="21" a="1"/>
  <c r="JV730" i="21" s="1"/>
  <c r="JR730" i="21" a="1"/>
  <c r="JR730" i="21" s="1"/>
  <c r="KQ728" i="21" a="1"/>
  <c r="KQ728" i="21" s="1"/>
  <c r="KM728" i="21" a="1"/>
  <c r="KM728" i="21" s="1"/>
  <c r="KI728" i="21" a="1"/>
  <c r="KI728" i="21" s="1"/>
  <c r="KE728" i="21" a="1"/>
  <c r="KE728" i="21" s="1"/>
  <c r="KA728" i="21" a="1"/>
  <c r="KA728" i="21" s="1"/>
  <c r="JW728" i="21" a="1"/>
  <c r="JW728" i="21" s="1"/>
  <c r="JS728" i="21" a="1"/>
  <c r="JS728" i="21" s="1"/>
  <c r="JO728" i="21" a="1"/>
  <c r="JO728" i="21" s="1"/>
  <c r="KR726" i="21" a="1"/>
  <c r="KR726" i="21" s="1"/>
  <c r="KN726" i="21" a="1"/>
  <c r="KN726" i="21" s="1"/>
  <c r="KJ726" i="21" a="1"/>
  <c r="KJ726" i="21" s="1"/>
  <c r="KF726" i="21" a="1"/>
  <c r="KF726" i="21" s="1"/>
  <c r="KB726" i="21" a="1"/>
  <c r="KB726" i="21" s="1"/>
  <c r="JX726" i="21" a="1"/>
  <c r="JX726" i="21" s="1"/>
  <c r="JT726" i="21" a="1"/>
  <c r="JT726" i="21" s="1"/>
  <c r="JP726" i="21" a="1"/>
  <c r="JP726" i="21" s="1"/>
  <c r="KO724" i="21" a="1"/>
  <c r="KO724" i="21" s="1"/>
  <c r="KK724" i="21" a="1"/>
  <c r="KK724" i="21" s="1"/>
  <c r="KG724" i="21" a="1"/>
  <c r="KG724" i="21" s="1"/>
  <c r="KC724" i="21" a="1"/>
  <c r="KC724" i="21" s="1"/>
  <c r="JY724" i="21" a="1"/>
  <c r="JY724" i="21" s="1"/>
  <c r="JU724" i="21" a="1"/>
  <c r="JU724" i="21" s="1"/>
  <c r="JQ724" i="21" a="1"/>
  <c r="JQ724" i="21" s="1"/>
  <c r="KP722" i="21" a="1"/>
  <c r="KP722" i="21" s="1"/>
  <c r="KL722" i="21" a="1"/>
  <c r="KL722" i="21" s="1"/>
  <c r="KH722" i="21" a="1"/>
  <c r="KH722" i="21" s="1"/>
  <c r="KD722" i="21" a="1"/>
  <c r="KD722" i="21" s="1"/>
  <c r="JZ722" i="21" a="1"/>
  <c r="JZ722" i="21" s="1"/>
  <c r="JV722" i="21" a="1"/>
  <c r="JV722" i="21" s="1"/>
  <c r="JR722" i="21" a="1"/>
  <c r="JR722" i="21" s="1"/>
  <c r="KQ720" i="21" a="1"/>
  <c r="KQ720" i="21" s="1"/>
  <c r="KM720" i="21" a="1"/>
  <c r="KM720" i="21" s="1"/>
  <c r="KI720" i="21" a="1"/>
  <c r="KI720" i="21" s="1"/>
  <c r="KE720" i="21" a="1"/>
  <c r="KE720" i="21" s="1"/>
  <c r="KA720" i="21" a="1"/>
  <c r="KA720" i="21" s="1"/>
  <c r="JW720" i="21" a="1"/>
  <c r="JW720" i="21" s="1"/>
  <c r="JS720" i="21" a="1"/>
  <c r="JS720" i="21" s="1"/>
  <c r="JO720" i="21" a="1"/>
  <c r="JO720" i="21" s="1"/>
  <c r="KR718" i="21" a="1"/>
  <c r="KR718" i="21" s="1"/>
  <c r="KN718" i="21" a="1"/>
  <c r="KN718" i="21" s="1"/>
  <c r="KJ718" i="21" a="1"/>
  <c r="KJ718" i="21" s="1"/>
  <c r="KF718" i="21" a="1"/>
  <c r="KF718" i="21" s="1"/>
  <c r="KB718" i="21" a="1"/>
  <c r="KB718" i="21" s="1"/>
  <c r="KR753" i="21" a="1"/>
  <c r="KR753" i="21" s="1"/>
  <c r="KN753" i="21" a="1"/>
  <c r="KN753" i="21" s="1"/>
  <c r="KJ753" i="21" a="1"/>
  <c r="KJ753" i="21" s="1"/>
  <c r="KF753" i="21" a="1"/>
  <c r="KF753" i="21" s="1"/>
  <c r="KB753" i="21" a="1"/>
  <c r="KB753" i="21" s="1"/>
  <c r="JX753" i="21" a="1"/>
  <c r="JX753" i="21" s="1"/>
  <c r="JT753" i="21" a="1"/>
  <c r="JT753" i="21" s="1"/>
  <c r="JP753" i="21" a="1"/>
  <c r="JP753" i="21" s="1"/>
  <c r="KO751" i="21" a="1"/>
  <c r="KO751" i="21" s="1"/>
  <c r="KK751" i="21" a="1"/>
  <c r="KK751" i="21" s="1"/>
  <c r="KG751" i="21" a="1"/>
  <c r="KG751" i="21" s="1"/>
  <c r="KC751" i="21" a="1"/>
  <c r="KC751" i="21" s="1"/>
  <c r="JY751" i="21" a="1"/>
  <c r="JY751" i="21" s="1"/>
  <c r="JU751" i="21" a="1"/>
  <c r="JU751" i="21" s="1"/>
  <c r="JQ751" i="21" a="1"/>
  <c r="JQ751" i="21" s="1"/>
  <c r="KP749" i="21" a="1"/>
  <c r="KP749" i="21" s="1"/>
  <c r="KL749" i="21" a="1"/>
  <c r="KL749" i="21" s="1"/>
  <c r="KH749" i="21" a="1"/>
  <c r="KH749" i="21" s="1"/>
  <c r="KD749" i="21" a="1"/>
  <c r="KD749" i="21" s="1"/>
  <c r="JZ749" i="21" a="1"/>
  <c r="JZ749" i="21" s="1"/>
  <c r="JV749" i="21" a="1"/>
  <c r="JV749" i="21" s="1"/>
  <c r="JR749" i="21" a="1"/>
  <c r="JR749" i="21" s="1"/>
  <c r="KQ747" i="21" a="1"/>
  <c r="KQ747" i="21" s="1"/>
  <c r="KM747" i="21" a="1"/>
  <c r="KM747" i="21" s="1"/>
  <c r="KI747" i="21" a="1"/>
  <c r="KI747" i="21" s="1"/>
  <c r="KE747" i="21" a="1"/>
  <c r="KE747" i="21" s="1"/>
  <c r="KA747" i="21" a="1"/>
  <c r="KA747" i="21" s="1"/>
  <c r="JW747" i="21" a="1"/>
  <c r="JW747" i="21" s="1"/>
  <c r="JS747" i="21" a="1"/>
  <c r="JS747" i="21" s="1"/>
  <c r="JO747" i="21" a="1"/>
  <c r="JO747" i="21" s="1"/>
  <c r="KR745" i="21" a="1"/>
  <c r="KR745" i="21" s="1"/>
  <c r="KN745" i="21" a="1"/>
  <c r="KN745" i="21" s="1"/>
  <c r="KJ745" i="21" a="1"/>
  <c r="KJ745" i="21" s="1"/>
  <c r="KF745" i="21" a="1"/>
  <c r="KF745" i="21" s="1"/>
  <c r="KB745" i="21" a="1"/>
  <c r="KB745" i="21" s="1"/>
  <c r="JX745" i="21" a="1"/>
  <c r="JX745" i="21" s="1"/>
  <c r="JT745" i="21" a="1"/>
  <c r="JT745" i="21" s="1"/>
  <c r="JP745" i="21" a="1"/>
  <c r="JP745" i="21" s="1"/>
  <c r="KO743" i="21" a="1"/>
  <c r="KO743" i="21" s="1"/>
  <c r="KK743" i="21" a="1"/>
  <c r="KK743" i="21" s="1"/>
  <c r="KG743" i="21" a="1"/>
  <c r="KG743" i="21" s="1"/>
  <c r="KC743" i="21" a="1"/>
  <c r="KC743" i="21" s="1"/>
  <c r="JY743" i="21" a="1"/>
  <c r="JY743" i="21" s="1"/>
  <c r="JU743" i="21" a="1"/>
  <c r="JU743" i="21" s="1"/>
  <c r="JQ743" i="21" a="1"/>
  <c r="JQ743" i="21" s="1"/>
  <c r="KP741" i="21" a="1"/>
  <c r="KP741" i="21" s="1"/>
  <c r="KL741" i="21" a="1"/>
  <c r="KL741" i="21" s="1"/>
  <c r="KH741" i="21" a="1"/>
  <c r="KH741" i="21" s="1"/>
  <c r="KD741" i="21" a="1"/>
  <c r="KD741" i="21" s="1"/>
  <c r="JZ741" i="21" a="1"/>
  <c r="JZ741" i="21" s="1"/>
  <c r="JV741" i="21" a="1"/>
  <c r="JV741" i="21" s="1"/>
  <c r="JR741" i="21" a="1"/>
  <c r="JR741" i="21" s="1"/>
  <c r="KQ739" i="21" a="1"/>
  <c r="KQ739" i="21" s="1"/>
  <c r="KM739" i="21" a="1"/>
  <c r="KM739" i="21" s="1"/>
  <c r="KI739" i="21" a="1"/>
  <c r="KI739" i="21" s="1"/>
  <c r="KE739" i="21" a="1"/>
  <c r="KE739" i="21" s="1"/>
  <c r="KA739" i="21" a="1"/>
  <c r="KA739" i="21" s="1"/>
  <c r="JW739" i="21" a="1"/>
  <c r="JW739" i="21" s="1"/>
  <c r="JS739" i="21" a="1"/>
  <c r="JS739" i="21" s="1"/>
  <c r="JO739" i="21" a="1"/>
  <c r="JO739" i="21" s="1"/>
  <c r="KR737" i="21" a="1"/>
  <c r="KR737" i="21" s="1"/>
  <c r="KN737" i="21" a="1"/>
  <c r="KN737" i="21" s="1"/>
  <c r="KJ737" i="21" a="1"/>
  <c r="KJ737" i="21" s="1"/>
  <c r="KF737" i="21" a="1"/>
  <c r="KF737" i="21" s="1"/>
  <c r="KB737" i="21" a="1"/>
  <c r="KB737" i="21" s="1"/>
  <c r="JX737" i="21" a="1"/>
  <c r="JX737" i="21" s="1"/>
  <c r="JT737" i="21" a="1"/>
  <c r="JT737" i="21" s="1"/>
  <c r="JP737" i="21" a="1"/>
  <c r="JP737" i="21" s="1"/>
  <c r="KO735" i="21" a="1"/>
  <c r="KO735" i="21" s="1"/>
  <c r="KK735" i="21" a="1"/>
  <c r="KK735" i="21" s="1"/>
  <c r="KG735" i="21" a="1"/>
  <c r="KG735" i="21" s="1"/>
  <c r="KC735" i="21" a="1"/>
  <c r="KC735" i="21" s="1"/>
  <c r="JY735" i="21" a="1"/>
  <c r="JY735" i="21" s="1"/>
  <c r="JU735" i="21" a="1"/>
  <c r="JU735" i="21" s="1"/>
  <c r="JQ735" i="21" a="1"/>
  <c r="JQ735" i="21" s="1"/>
  <c r="KP733" i="21" a="1"/>
  <c r="KP733" i="21" s="1"/>
  <c r="KL733" i="21" a="1"/>
  <c r="KL733" i="21" s="1"/>
  <c r="KH733" i="21" a="1"/>
  <c r="KH733" i="21" s="1"/>
  <c r="KD733" i="21" a="1"/>
  <c r="KD733" i="21" s="1"/>
  <c r="JZ733" i="21" a="1"/>
  <c r="JZ733" i="21" s="1"/>
  <c r="JV733" i="21" a="1"/>
  <c r="JV733" i="21" s="1"/>
  <c r="JR733" i="21" a="1"/>
  <c r="JR733" i="21" s="1"/>
  <c r="KQ731" i="21" a="1"/>
  <c r="KQ731" i="21" s="1"/>
  <c r="KM731" i="21" a="1"/>
  <c r="KM731" i="21" s="1"/>
  <c r="KI731" i="21" a="1"/>
  <c r="KI731" i="21" s="1"/>
  <c r="KE731" i="21" a="1"/>
  <c r="KE731" i="21" s="1"/>
  <c r="KA731" i="21" a="1"/>
  <c r="KA731" i="21" s="1"/>
  <c r="JW731" i="21" a="1"/>
  <c r="JW731" i="21" s="1"/>
  <c r="JS731" i="21" a="1"/>
  <c r="JS731" i="21" s="1"/>
  <c r="JO731" i="21" a="1"/>
  <c r="JO731" i="21" s="1"/>
  <c r="KR729" i="21" a="1"/>
  <c r="KR729" i="21" s="1"/>
  <c r="KN729" i="21" a="1"/>
  <c r="KN729" i="21" s="1"/>
  <c r="KJ729" i="21" a="1"/>
  <c r="KJ729" i="21" s="1"/>
  <c r="KF729" i="21" a="1"/>
  <c r="KF729" i="21" s="1"/>
  <c r="KB729" i="21" a="1"/>
  <c r="KB729" i="21" s="1"/>
  <c r="JX729" i="21" a="1"/>
  <c r="JX729" i="21" s="1"/>
  <c r="JT729" i="21" a="1"/>
  <c r="JT729" i="21" s="1"/>
  <c r="JP729" i="21" a="1"/>
  <c r="JP729" i="21" s="1"/>
  <c r="KO727" i="21" a="1"/>
  <c r="KO727" i="21" s="1"/>
  <c r="KK727" i="21" a="1"/>
  <c r="KK727" i="21" s="1"/>
  <c r="KG727" i="21" a="1"/>
  <c r="KG727" i="21" s="1"/>
  <c r="KC727" i="21" a="1"/>
  <c r="KC727" i="21" s="1"/>
  <c r="JY727" i="21" a="1"/>
  <c r="JY727" i="21" s="1"/>
  <c r="JU727" i="21" a="1"/>
  <c r="JU727" i="21" s="1"/>
  <c r="JQ727" i="21" a="1"/>
  <c r="JQ727" i="21" s="1"/>
  <c r="KP725" i="21" a="1"/>
  <c r="KP725" i="21" s="1"/>
  <c r="KL725" i="21" a="1"/>
  <c r="KL725" i="21" s="1"/>
  <c r="KH725" i="21" a="1"/>
  <c r="KH725" i="21" s="1"/>
  <c r="KD725" i="21" a="1"/>
  <c r="KD725" i="21" s="1"/>
  <c r="JZ725" i="21" a="1"/>
  <c r="JZ725" i="21" s="1"/>
  <c r="JV725" i="21" a="1"/>
  <c r="JV725" i="21" s="1"/>
  <c r="JR725" i="21" a="1"/>
  <c r="JR725" i="21" s="1"/>
  <c r="KQ723" i="21" a="1"/>
  <c r="KQ723" i="21" s="1"/>
  <c r="KM723" i="21" a="1"/>
  <c r="KM723" i="21" s="1"/>
  <c r="KI723" i="21" a="1"/>
  <c r="KI723" i="21" s="1"/>
  <c r="KE723" i="21" a="1"/>
  <c r="KE723" i="21" s="1"/>
  <c r="KA723" i="21" a="1"/>
  <c r="KA723" i="21" s="1"/>
  <c r="JW723" i="21" a="1"/>
  <c r="JW723" i="21" s="1"/>
  <c r="JS723" i="21" a="1"/>
  <c r="JS723" i="21" s="1"/>
  <c r="JO723" i="21" a="1"/>
  <c r="JO723" i="21" s="1"/>
  <c r="KR721" i="21" a="1"/>
  <c r="KR721" i="21" s="1"/>
  <c r="KN721" i="21" a="1"/>
  <c r="KN721" i="21" s="1"/>
  <c r="KJ721" i="21" a="1"/>
  <c r="KJ721" i="21" s="1"/>
  <c r="KF721" i="21" a="1"/>
  <c r="KF721" i="21" s="1"/>
  <c r="KB721" i="21" a="1"/>
  <c r="KB721" i="21" s="1"/>
  <c r="JX721" i="21" a="1"/>
  <c r="JX721" i="21" s="1"/>
  <c r="JT721" i="21" a="1"/>
  <c r="JT721" i="21" s="1"/>
  <c r="JP721" i="21" a="1"/>
  <c r="JP721" i="21" s="1"/>
  <c r="KO719" i="21" a="1"/>
  <c r="KO719" i="21" s="1"/>
  <c r="KK719" i="21" a="1"/>
  <c r="KK719" i="21" s="1"/>
  <c r="KG719" i="21" a="1"/>
  <c r="KG719" i="21" s="1"/>
  <c r="KC719" i="21" a="1"/>
  <c r="KC719" i="21" s="1"/>
  <c r="JY719" i="21" a="1"/>
  <c r="JY719" i="21" s="1"/>
  <c r="JU719" i="21" a="1"/>
  <c r="JU719" i="21" s="1"/>
  <c r="JQ719" i="21" a="1"/>
  <c r="JQ719" i="21" s="1"/>
  <c r="JX718" i="21" a="1"/>
  <c r="JX718" i="21" s="1"/>
  <c r="KR717" i="21" a="1"/>
  <c r="KR717" i="21" s="1"/>
  <c r="KN717" i="21" a="1"/>
  <c r="KN717" i="21" s="1"/>
  <c r="KJ717" i="21" a="1"/>
  <c r="KJ717" i="21" s="1"/>
  <c r="KF717" i="21" a="1"/>
  <c r="KF717" i="21" s="1"/>
  <c r="KB717" i="21" a="1"/>
  <c r="KB717" i="21" s="1"/>
  <c r="JX717" i="21" a="1"/>
  <c r="JX717" i="21" s="1"/>
  <c r="JT717" i="21" a="1"/>
  <c r="JT717" i="21" s="1"/>
  <c r="JP717" i="21" a="1"/>
  <c r="JP717" i="21" s="1"/>
  <c r="KO715" i="21" a="1"/>
  <c r="KO715" i="21" s="1"/>
  <c r="KK715" i="21" a="1"/>
  <c r="KK715" i="21" s="1"/>
  <c r="KG715" i="21" a="1"/>
  <c r="KG715" i="21" s="1"/>
  <c r="KC715" i="21" a="1"/>
  <c r="KC715" i="21" s="1"/>
  <c r="JY715" i="21" a="1"/>
  <c r="JY715" i="21" s="1"/>
  <c r="JU715" i="21" a="1"/>
  <c r="JU715" i="21" s="1"/>
  <c r="JQ715" i="21" a="1"/>
  <c r="JQ715" i="21" s="1"/>
  <c r="KP713" i="21" a="1"/>
  <c r="KP713" i="21" s="1"/>
  <c r="KL713" i="21" a="1"/>
  <c r="KL713" i="21" s="1"/>
  <c r="KH713" i="21" a="1"/>
  <c r="KH713" i="21" s="1"/>
  <c r="KD713" i="21" a="1"/>
  <c r="KD713" i="21" s="1"/>
  <c r="JZ713" i="21" a="1"/>
  <c r="JZ713" i="21" s="1"/>
  <c r="JV713" i="21" a="1"/>
  <c r="JV713" i="21" s="1"/>
  <c r="JR713" i="21" a="1"/>
  <c r="JR713" i="21" s="1"/>
  <c r="KQ711" i="21" a="1"/>
  <c r="KQ711" i="21" s="1"/>
  <c r="KM711" i="21" a="1"/>
  <c r="KM711" i="21" s="1"/>
  <c r="KI711" i="21" a="1"/>
  <c r="KI711" i="21" s="1"/>
  <c r="KE711" i="21" a="1"/>
  <c r="KE711" i="21" s="1"/>
  <c r="KA711" i="21" a="1"/>
  <c r="KA711" i="21" s="1"/>
  <c r="JW711" i="21" a="1"/>
  <c r="JW711" i="21" s="1"/>
  <c r="JS711" i="21" a="1"/>
  <c r="JS711" i="21" s="1"/>
  <c r="JO711" i="21" a="1"/>
  <c r="JO711" i="21" s="1"/>
  <c r="KR709" i="21" a="1"/>
  <c r="KR709" i="21" s="1"/>
  <c r="KN709" i="21" a="1"/>
  <c r="KN709" i="21" s="1"/>
  <c r="KJ709" i="21" a="1"/>
  <c r="KJ709" i="21" s="1"/>
  <c r="KF709" i="21" a="1"/>
  <c r="KF709" i="21" s="1"/>
  <c r="KB709" i="21" a="1"/>
  <c r="KB709" i="21" s="1"/>
  <c r="JX709" i="21" a="1"/>
  <c r="JX709" i="21" s="1"/>
  <c r="JT709" i="21" a="1"/>
  <c r="JT709" i="21" s="1"/>
  <c r="JP709" i="21" a="1"/>
  <c r="JP709" i="21" s="1"/>
  <c r="KO707" i="21" a="1"/>
  <c r="KO707" i="21" s="1"/>
  <c r="KK707" i="21" a="1"/>
  <c r="KK707" i="21" s="1"/>
  <c r="KG707" i="21" a="1"/>
  <c r="KG707" i="21" s="1"/>
  <c r="KC707" i="21" a="1"/>
  <c r="KC707" i="21" s="1"/>
  <c r="JY707" i="21" a="1"/>
  <c r="JY707" i="21" s="1"/>
  <c r="JU707" i="21" a="1"/>
  <c r="JU707" i="21" s="1"/>
  <c r="JQ707" i="21" a="1"/>
  <c r="JQ707" i="21" s="1"/>
  <c r="KP705" i="21" a="1"/>
  <c r="KP705" i="21" s="1"/>
  <c r="KL705" i="21" a="1"/>
  <c r="KL705" i="21" s="1"/>
  <c r="KH705" i="21" a="1"/>
  <c r="KH705" i="21" s="1"/>
  <c r="KD705" i="21" a="1"/>
  <c r="KD705" i="21" s="1"/>
  <c r="JZ705" i="21" a="1"/>
  <c r="JZ705" i="21" s="1"/>
  <c r="JV705" i="21" a="1"/>
  <c r="JV705" i="21" s="1"/>
  <c r="JR705" i="21" a="1"/>
  <c r="JR705" i="21" s="1"/>
  <c r="KQ703" i="21" a="1"/>
  <c r="KQ703" i="21" s="1"/>
  <c r="KM703" i="21" a="1"/>
  <c r="KM703" i="21" s="1"/>
  <c r="KI703" i="21" a="1"/>
  <c r="KI703" i="21" s="1"/>
  <c r="KE703" i="21" a="1"/>
  <c r="KE703" i="21" s="1"/>
  <c r="KA703" i="21" a="1"/>
  <c r="KA703" i="21" s="1"/>
  <c r="JW703" i="21" a="1"/>
  <c r="JW703" i="21" s="1"/>
  <c r="JS703" i="21" a="1"/>
  <c r="JS703" i="21" s="1"/>
  <c r="JO703" i="21" a="1"/>
  <c r="JO703" i="21" s="1"/>
  <c r="KR701" i="21" a="1"/>
  <c r="KR701" i="21" s="1"/>
  <c r="KN701" i="21" a="1"/>
  <c r="KN701" i="21" s="1"/>
  <c r="KJ701" i="21" a="1"/>
  <c r="KJ701" i="21" s="1"/>
  <c r="KF701" i="21" a="1"/>
  <c r="KF701" i="21" s="1"/>
  <c r="KB701" i="21" a="1"/>
  <c r="KB701" i="21" s="1"/>
  <c r="JX701" i="21" a="1"/>
  <c r="JX701" i="21" s="1"/>
  <c r="JT701" i="21" a="1"/>
  <c r="JT701" i="21" s="1"/>
  <c r="JP701" i="21" a="1"/>
  <c r="JP701" i="21" s="1"/>
  <c r="KO699" i="21" a="1"/>
  <c r="KO699" i="21" s="1"/>
  <c r="KK699" i="21" a="1"/>
  <c r="KK699" i="21" s="1"/>
  <c r="KG699" i="21" a="1"/>
  <c r="KG699" i="21" s="1"/>
  <c r="KC699" i="21" a="1"/>
  <c r="KC699" i="21" s="1"/>
  <c r="JY699" i="21" a="1"/>
  <c r="JY699" i="21" s="1"/>
  <c r="JU699" i="21" a="1"/>
  <c r="JU699" i="21" s="1"/>
  <c r="JQ699" i="21" a="1"/>
  <c r="JQ699" i="21" s="1"/>
  <c r="KP697" i="21" a="1"/>
  <c r="KP697" i="21" s="1"/>
  <c r="KL697" i="21" a="1"/>
  <c r="KL697" i="21" s="1"/>
  <c r="KH697" i="21" a="1"/>
  <c r="KH697" i="21" s="1"/>
  <c r="KD697" i="21" a="1"/>
  <c r="KD697" i="21" s="1"/>
  <c r="JZ697" i="21" a="1"/>
  <c r="JZ697" i="21" s="1"/>
  <c r="JV697" i="21" a="1"/>
  <c r="JV697" i="21" s="1"/>
  <c r="JR697" i="21" a="1"/>
  <c r="JR697" i="21" s="1"/>
  <c r="KQ695" i="21" a="1"/>
  <c r="KQ695" i="21" s="1"/>
  <c r="KM695" i="21" a="1"/>
  <c r="KM695" i="21" s="1"/>
  <c r="KI695" i="21" a="1"/>
  <c r="KI695" i="21" s="1"/>
  <c r="KE695" i="21" a="1"/>
  <c r="KE695" i="21" s="1"/>
  <c r="KA695" i="21" a="1"/>
  <c r="KA695" i="21" s="1"/>
  <c r="JW695" i="21" a="1"/>
  <c r="JW695" i="21" s="1"/>
  <c r="JS695" i="21" a="1"/>
  <c r="JS695" i="21" s="1"/>
  <c r="JO695" i="21" a="1"/>
  <c r="JO695" i="21" s="1"/>
  <c r="KR693" i="21" a="1"/>
  <c r="KR693" i="21" s="1"/>
  <c r="KN693" i="21" a="1"/>
  <c r="KN693" i="21" s="1"/>
  <c r="KJ693" i="21" a="1"/>
  <c r="KJ693" i="21" s="1"/>
  <c r="KF693" i="21" a="1"/>
  <c r="KF693" i="21" s="1"/>
  <c r="KB693" i="21" a="1"/>
  <c r="KB693" i="21" s="1"/>
  <c r="JX693" i="21" a="1"/>
  <c r="JX693" i="21" s="1"/>
  <c r="JT693" i="21" a="1"/>
  <c r="JT693" i="21" s="1"/>
  <c r="JP693" i="21" a="1"/>
  <c r="JP693" i="21" s="1"/>
  <c r="KO691" i="21" a="1"/>
  <c r="KO691" i="21" s="1"/>
  <c r="KK691" i="21" a="1"/>
  <c r="KK691" i="21" s="1"/>
  <c r="KG691" i="21" a="1"/>
  <c r="KG691" i="21" s="1"/>
  <c r="KC691" i="21" a="1"/>
  <c r="KC691" i="21" s="1"/>
  <c r="JY691" i="21" a="1"/>
  <c r="JY691" i="21" s="1"/>
  <c r="JU691" i="21" a="1"/>
  <c r="JU691" i="21" s="1"/>
  <c r="JQ691" i="21" a="1"/>
  <c r="JQ691" i="21" s="1"/>
  <c r="KP689" i="21" a="1"/>
  <c r="KP689" i="21" s="1"/>
  <c r="KL689" i="21" a="1"/>
  <c r="KL689" i="21" s="1"/>
  <c r="KH689" i="21" a="1"/>
  <c r="KH689" i="21" s="1"/>
  <c r="KD689" i="21" a="1"/>
  <c r="KD689" i="21" s="1"/>
  <c r="JZ689" i="21" a="1"/>
  <c r="JZ689" i="21" s="1"/>
  <c r="JV689" i="21" a="1"/>
  <c r="JV689" i="21" s="1"/>
  <c r="JR689" i="21" a="1"/>
  <c r="JR689" i="21" s="1"/>
  <c r="KQ687" i="21" a="1"/>
  <c r="KQ687" i="21" s="1"/>
  <c r="KM687" i="21" a="1"/>
  <c r="KM687" i="21" s="1"/>
  <c r="KI687" i="21" a="1"/>
  <c r="KI687" i="21" s="1"/>
  <c r="KE687" i="21" a="1"/>
  <c r="KE687" i="21" s="1"/>
  <c r="KA687" i="21" a="1"/>
  <c r="KA687" i="21" s="1"/>
  <c r="JW687" i="21" a="1"/>
  <c r="JW687" i="21" s="1"/>
  <c r="JS687" i="21" a="1"/>
  <c r="JS687" i="21" s="1"/>
  <c r="JO687" i="21" a="1"/>
  <c r="JO687" i="21" s="1"/>
  <c r="KR685" i="21" a="1"/>
  <c r="KR685" i="21" s="1"/>
  <c r="KN685" i="21" a="1"/>
  <c r="KN685" i="21" s="1"/>
  <c r="KJ685" i="21" a="1"/>
  <c r="KJ685" i="21" s="1"/>
  <c r="KF685" i="21" a="1"/>
  <c r="KF685" i="21" s="1"/>
  <c r="KB685" i="21" a="1"/>
  <c r="KB685" i="21" s="1"/>
  <c r="JX685" i="21" a="1"/>
  <c r="JX685" i="21" s="1"/>
  <c r="JT685" i="21" a="1"/>
  <c r="JT685" i="21" s="1"/>
  <c r="JP685" i="21" a="1"/>
  <c r="JP685" i="21" s="1"/>
  <c r="KO683" i="21" a="1"/>
  <c r="KO683" i="21" s="1"/>
  <c r="KK683" i="21" a="1"/>
  <c r="KK683" i="21" s="1"/>
  <c r="KG683" i="21" a="1"/>
  <c r="KG683" i="21" s="1"/>
  <c r="KC683" i="21" a="1"/>
  <c r="KC683" i="21" s="1"/>
  <c r="JY683" i="21" a="1"/>
  <c r="JY683" i="21" s="1"/>
  <c r="JU683" i="21" a="1"/>
  <c r="JU683" i="21" s="1"/>
  <c r="JQ683" i="21" a="1"/>
  <c r="JQ683" i="21" s="1"/>
  <c r="JR718" i="21" a="1"/>
  <c r="JR718" i="21" s="1"/>
  <c r="KP716" i="21" a="1"/>
  <c r="KP716" i="21" s="1"/>
  <c r="KL716" i="21" a="1"/>
  <c r="KL716" i="21" s="1"/>
  <c r="KH716" i="21" a="1"/>
  <c r="KH716" i="21" s="1"/>
  <c r="KD716" i="21" a="1"/>
  <c r="KD716" i="21" s="1"/>
  <c r="JZ716" i="21" a="1"/>
  <c r="JZ716" i="21" s="1"/>
  <c r="JV716" i="21" a="1"/>
  <c r="JV716" i="21" s="1"/>
  <c r="JR716" i="21" a="1"/>
  <c r="JR716" i="21" s="1"/>
  <c r="KQ714" i="21" a="1"/>
  <c r="KQ714" i="21" s="1"/>
  <c r="KM714" i="21" a="1"/>
  <c r="KM714" i="21" s="1"/>
  <c r="KI714" i="21" a="1"/>
  <c r="KI714" i="21" s="1"/>
  <c r="KE714" i="21" a="1"/>
  <c r="KE714" i="21" s="1"/>
  <c r="KA714" i="21" a="1"/>
  <c r="KA714" i="21" s="1"/>
  <c r="JW714" i="21" a="1"/>
  <c r="JW714" i="21" s="1"/>
  <c r="JS714" i="21" a="1"/>
  <c r="JS714" i="21" s="1"/>
  <c r="JO714" i="21" a="1"/>
  <c r="JO714" i="21" s="1"/>
  <c r="KR712" i="21" a="1"/>
  <c r="KR712" i="21" s="1"/>
  <c r="KN712" i="21" a="1"/>
  <c r="KN712" i="21" s="1"/>
  <c r="KJ712" i="21" a="1"/>
  <c r="KJ712" i="21" s="1"/>
  <c r="KF712" i="21" a="1"/>
  <c r="KF712" i="21" s="1"/>
  <c r="KB712" i="21" a="1"/>
  <c r="KB712" i="21" s="1"/>
  <c r="JX712" i="21" a="1"/>
  <c r="JX712" i="21" s="1"/>
  <c r="JT712" i="21" a="1"/>
  <c r="JT712" i="21" s="1"/>
  <c r="JP712" i="21" a="1"/>
  <c r="JP712" i="21" s="1"/>
  <c r="KO710" i="21" a="1"/>
  <c r="KO710" i="21" s="1"/>
  <c r="KK710" i="21" a="1"/>
  <c r="KK710" i="21" s="1"/>
  <c r="KG710" i="21" a="1"/>
  <c r="KG710" i="21" s="1"/>
  <c r="KC710" i="21" a="1"/>
  <c r="KC710" i="21" s="1"/>
  <c r="JY710" i="21" a="1"/>
  <c r="JY710" i="21" s="1"/>
  <c r="JU710" i="21" a="1"/>
  <c r="JU710" i="21" s="1"/>
  <c r="JQ710" i="21" a="1"/>
  <c r="JQ710" i="21" s="1"/>
  <c r="KP708" i="21" a="1"/>
  <c r="KP708" i="21" s="1"/>
  <c r="KL708" i="21" a="1"/>
  <c r="KL708" i="21" s="1"/>
  <c r="KH708" i="21" a="1"/>
  <c r="KH708" i="21" s="1"/>
  <c r="KD708" i="21" a="1"/>
  <c r="KD708" i="21" s="1"/>
  <c r="JZ708" i="21" a="1"/>
  <c r="JZ708" i="21" s="1"/>
  <c r="JV708" i="21" a="1"/>
  <c r="JV708" i="21" s="1"/>
  <c r="JR708" i="21" a="1"/>
  <c r="JR708" i="21" s="1"/>
  <c r="KQ706" i="21" a="1"/>
  <c r="KQ706" i="21" s="1"/>
  <c r="KM706" i="21" a="1"/>
  <c r="KM706" i="21" s="1"/>
  <c r="KI706" i="21" a="1"/>
  <c r="KI706" i="21" s="1"/>
  <c r="KE706" i="21" a="1"/>
  <c r="KE706" i="21" s="1"/>
  <c r="KA706" i="21" a="1"/>
  <c r="KA706" i="21" s="1"/>
  <c r="JW706" i="21" a="1"/>
  <c r="JW706" i="21" s="1"/>
  <c r="JS706" i="21" a="1"/>
  <c r="JS706" i="21" s="1"/>
  <c r="JO706" i="21" a="1"/>
  <c r="JO706" i="21" s="1"/>
  <c r="KR704" i="21" a="1"/>
  <c r="KR704" i="21" s="1"/>
  <c r="KN704" i="21" a="1"/>
  <c r="KN704" i="21" s="1"/>
  <c r="KJ704" i="21" a="1"/>
  <c r="KJ704" i="21" s="1"/>
  <c r="KF704" i="21" a="1"/>
  <c r="KF704" i="21" s="1"/>
  <c r="KB704" i="21" a="1"/>
  <c r="KB704" i="21" s="1"/>
  <c r="JX704" i="21" a="1"/>
  <c r="JX704" i="21" s="1"/>
  <c r="JT704" i="21" a="1"/>
  <c r="JT704" i="21" s="1"/>
  <c r="JP704" i="21" a="1"/>
  <c r="JP704" i="21" s="1"/>
  <c r="KO702" i="21" a="1"/>
  <c r="KO702" i="21" s="1"/>
  <c r="KK702" i="21" a="1"/>
  <c r="KK702" i="21" s="1"/>
  <c r="KG702" i="21" a="1"/>
  <c r="KG702" i="21" s="1"/>
  <c r="KC702" i="21" a="1"/>
  <c r="KC702" i="21" s="1"/>
  <c r="JY702" i="21" a="1"/>
  <c r="JY702" i="21" s="1"/>
  <c r="JU702" i="21" a="1"/>
  <c r="JU702" i="21" s="1"/>
  <c r="JQ702" i="21" a="1"/>
  <c r="JQ702" i="21" s="1"/>
  <c r="KP700" i="21" a="1"/>
  <c r="KP700" i="21" s="1"/>
  <c r="KL700" i="21" a="1"/>
  <c r="KL700" i="21" s="1"/>
  <c r="KH700" i="21" a="1"/>
  <c r="KH700" i="21" s="1"/>
  <c r="KD700" i="21" a="1"/>
  <c r="KD700" i="21" s="1"/>
  <c r="JZ700" i="21" a="1"/>
  <c r="JZ700" i="21" s="1"/>
  <c r="JV700" i="21" a="1"/>
  <c r="JV700" i="21" s="1"/>
  <c r="JR700" i="21" a="1"/>
  <c r="JR700" i="21" s="1"/>
  <c r="KQ698" i="21" a="1"/>
  <c r="KQ698" i="21" s="1"/>
  <c r="KM698" i="21" a="1"/>
  <c r="KM698" i="21" s="1"/>
  <c r="KI698" i="21" a="1"/>
  <c r="KI698" i="21" s="1"/>
  <c r="KE698" i="21" a="1"/>
  <c r="KE698" i="21" s="1"/>
  <c r="KA698" i="21" a="1"/>
  <c r="KA698" i="21" s="1"/>
  <c r="JW698" i="21" a="1"/>
  <c r="JW698" i="21" s="1"/>
  <c r="JS698" i="21" a="1"/>
  <c r="JS698" i="21" s="1"/>
  <c r="JO698" i="21" a="1"/>
  <c r="JO698" i="21" s="1"/>
  <c r="KR696" i="21" a="1"/>
  <c r="KR696" i="21" s="1"/>
  <c r="KN696" i="21" a="1"/>
  <c r="KN696" i="21" s="1"/>
  <c r="KJ696" i="21" a="1"/>
  <c r="KJ696" i="21" s="1"/>
  <c r="KF696" i="21" a="1"/>
  <c r="KF696" i="21" s="1"/>
  <c r="KB696" i="21" a="1"/>
  <c r="KB696" i="21" s="1"/>
  <c r="JX696" i="21" a="1"/>
  <c r="JX696" i="21" s="1"/>
  <c r="JT696" i="21" a="1"/>
  <c r="JT696" i="21" s="1"/>
  <c r="JP696" i="21" a="1"/>
  <c r="JP696" i="21" s="1"/>
  <c r="KO694" i="21" a="1"/>
  <c r="KO694" i="21" s="1"/>
  <c r="KK694" i="21" a="1"/>
  <c r="KK694" i="21" s="1"/>
  <c r="KG694" i="21" a="1"/>
  <c r="KG694" i="21" s="1"/>
  <c r="KC694" i="21" a="1"/>
  <c r="KC694" i="21" s="1"/>
  <c r="JY694" i="21" a="1"/>
  <c r="JY694" i="21" s="1"/>
  <c r="JU694" i="21" a="1"/>
  <c r="JU694" i="21" s="1"/>
  <c r="JQ694" i="21" a="1"/>
  <c r="JQ694" i="21" s="1"/>
  <c r="KP692" i="21" a="1"/>
  <c r="KP692" i="21" s="1"/>
  <c r="KL692" i="21" a="1"/>
  <c r="KL692" i="21" s="1"/>
  <c r="KH692" i="21" a="1"/>
  <c r="KH692" i="21" s="1"/>
  <c r="KD692" i="21" a="1"/>
  <c r="KD692" i="21" s="1"/>
  <c r="JZ692" i="21" a="1"/>
  <c r="JZ692" i="21" s="1"/>
  <c r="JV692" i="21" a="1"/>
  <c r="JV692" i="21" s="1"/>
  <c r="JR692" i="21" a="1"/>
  <c r="JR692" i="21" s="1"/>
  <c r="KQ690" i="21" a="1"/>
  <c r="KQ690" i="21" s="1"/>
  <c r="KM690" i="21" a="1"/>
  <c r="KM690" i="21" s="1"/>
  <c r="KI690" i="21" a="1"/>
  <c r="KI690" i="21" s="1"/>
  <c r="KE690" i="21" a="1"/>
  <c r="KE690" i="21" s="1"/>
  <c r="KA690" i="21" a="1"/>
  <c r="KA690" i="21" s="1"/>
  <c r="JW690" i="21" a="1"/>
  <c r="JW690" i="21" s="1"/>
  <c r="JS690" i="21" a="1"/>
  <c r="JS690" i="21" s="1"/>
  <c r="JO690" i="21" a="1"/>
  <c r="JO690" i="21" s="1"/>
  <c r="KR688" i="21" a="1"/>
  <c r="KR688" i="21" s="1"/>
  <c r="KN688" i="21" a="1"/>
  <c r="KN688" i="21" s="1"/>
  <c r="KJ688" i="21" a="1"/>
  <c r="KJ688" i="21" s="1"/>
  <c r="KF688" i="21" a="1"/>
  <c r="KF688" i="21" s="1"/>
  <c r="KB688" i="21" a="1"/>
  <c r="KB688" i="21" s="1"/>
  <c r="JX688" i="21" a="1"/>
  <c r="JX688" i="21" s="1"/>
  <c r="JT688" i="21" a="1"/>
  <c r="JT688" i="21" s="1"/>
  <c r="JP688" i="21" a="1"/>
  <c r="JP688" i="21" s="1"/>
  <c r="KO686" i="21" a="1"/>
  <c r="KO686" i="21" s="1"/>
  <c r="KK686" i="21" a="1"/>
  <c r="KK686" i="21" s="1"/>
  <c r="KG686" i="21" a="1"/>
  <c r="KG686" i="21" s="1"/>
  <c r="KC686" i="21" a="1"/>
  <c r="KC686" i="21" s="1"/>
  <c r="JY686" i="21" a="1"/>
  <c r="JY686" i="21" s="1"/>
  <c r="JU686" i="21" a="1"/>
  <c r="JU686" i="21" s="1"/>
  <c r="JQ686" i="21" a="1"/>
  <c r="JQ686" i="21" s="1"/>
  <c r="KP684" i="21" a="1"/>
  <c r="KP684" i="21" s="1"/>
  <c r="KL684" i="21" a="1"/>
  <c r="KL684" i="21" s="1"/>
  <c r="KH684" i="21" a="1"/>
  <c r="KH684" i="21" s="1"/>
  <c r="KD684" i="21" a="1"/>
  <c r="KD684" i="21" s="1"/>
  <c r="JZ684" i="21" a="1"/>
  <c r="JZ684" i="21" s="1"/>
  <c r="JV684" i="21" a="1"/>
  <c r="JV684" i="21" s="1"/>
  <c r="JR684" i="21" a="1"/>
  <c r="JR684" i="21" s="1"/>
  <c r="KQ717" i="21" a="1"/>
  <c r="KQ717" i="21" s="1"/>
  <c r="KM717" i="21" a="1"/>
  <c r="KM717" i="21" s="1"/>
  <c r="KI717" i="21" a="1"/>
  <c r="KI717" i="21" s="1"/>
  <c r="KE717" i="21" a="1"/>
  <c r="KE717" i="21" s="1"/>
  <c r="KA717" i="21" a="1"/>
  <c r="KA717" i="21" s="1"/>
  <c r="JW717" i="21" a="1"/>
  <c r="JW717" i="21" s="1"/>
  <c r="JS717" i="21" a="1"/>
  <c r="JS717" i="21" s="1"/>
  <c r="JO717" i="21" a="1"/>
  <c r="JO717" i="21" s="1"/>
  <c r="KR715" i="21" a="1"/>
  <c r="KR715" i="21" s="1"/>
  <c r="KN715" i="21" a="1"/>
  <c r="KN715" i="21" s="1"/>
  <c r="KJ715" i="21" a="1"/>
  <c r="KJ715" i="21" s="1"/>
  <c r="KF715" i="21" a="1"/>
  <c r="KF715" i="21" s="1"/>
  <c r="KB715" i="21" a="1"/>
  <c r="KB715" i="21" s="1"/>
  <c r="JX715" i="21" a="1"/>
  <c r="JX715" i="21" s="1"/>
  <c r="JT715" i="21" a="1"/>
  <c r="JT715" i="21" s="1"/>
  <c r="JP715" i="21" a="1"/>
  <c r="JP715" i="21" s="1"/>
  <c r="KO713" i="21" a="1"/>
  <c r="KO713" i="21" s="1"/>
  <c r="KK713" i="21" a="1"/>
  <c r="KK713" i="21" s="1"/>
  <c r="KG713" i="21" a="1"/>
  <c r="KG713" i="21" s="1"/>
  <c r="KC713" i="21" a="1"/>
  <c r="KC713" i="21" s="1"/>
  <c r="JY713" i="21" a="1"/>
  <c r="JY713" i="21" s="1"/>
  <c r="JU713" i="21" a="1"/>
  <c r="JU713" i="21" s="1"/>
  <c r="JQ713" i="21" a="1"/>
  <c r="JQ713" i="21" s="1"/>
  <c r="KP711" i="21" a="1"/>
  <c r="KP711" i="21" s="1"/>
  <c r="KL711" i="21" a="1"/>
  <c r="KL711" i="21" s="1"/>
  <c r="KH711" i="21" a="1"/>
  <c r="KH711" i="21" s="1"/>
  <c r="KD711" i="21" a="1"/>
  <c r="KD711" i="21" s="1"/>
  <c r="JZ711" i="21" a="1"/>
  <c r="JZ711" i="21" s="1"/>
  <c r="JV711" i="21" a="1"/>
  <c r="JV711" i="21" s="1"/>
  <c r="JR711" i="21" a="1"/>
  <c r="JR711" i="21" s="1"/>
  <c r="KQ709" i="21" a="1"/>
  <c r="KQ709" i="21" s="1"/>
  <c r="KM709" i="21" a="1"/>
  <c r="KM709" i="21" s="1"/>
  <c r="KI709" i="21" a="1"/>
  <c r="KI709" i="21" s="1"/>
  <c r="KE709" i="21" a="1"/>
  <c r="KE709" i="21" s="1"/>
  <c r="KA709" i="21" a="1"/>
  <c r="KA709" i="21" s="1"/>
  <c r="JW709" i="21" a="1"/>
  <c r="JW709" i="21" s="1"/>
  <c r="JS709" i="21" a="1"/>
  <c r="JS709" i="21" s="1"/>
  <c r="JO709" i="21" a="1"/>
  <c r="JO709" i="21" s="1"/>
  <c r="KR707" i="21" a="1"/>
  <c r="KR707" i="21" s="1"/>
  <c r="KN707" i="21" a="1"/>
  <c r="KN707" i="21" s="1"/>
  <c r="KJ707" i="21" a="1"/>
  <c r="KJ707" i="21" s="1"/>
  <c r="KF707" i="21" a="1"/>
  <c r="KF707" i="21" s="1"/>
  <c r="KB707" i="21" a="1"/>
  <c r="KB707" i="21" s="1"/>
  <c r="JX707" i="21" a="1"/>
  <c r="JX707" i="21" s="1"/>
  <c r="JT707" i="21" a="1"/>
  <c r="JT707" i="21" s="1"/>
  <c r="JP707" i="21" a="1"/>
  <c r="JP707" i="21" s="1"/>
  <c r="KO705" i="21" a="1"/>
  <c r="KO705" i="21" s="1"/>
  <c r="KK705" i="21" a="1"/>
  <c r="KK705" i="21" s="1"/>
  <c r="KG705" i="21" a="1"/>
  <c r="KG705" i="21" s="1"/>
  <c r="KC705" i="21" a="1"/>
  <c r="KC705" i="21" s="1"/>
  <c r="JY705" i="21" a="1"/>
  <c r="JY705" i="21" s="1"/>
  <c r="JU705" i="21" a="1"/>
  <c r="JU705" i="21" s="1"/>
  <c r="JQ705" i="21" a="1"/>
  <c r="JQ705" i="21" s="1"/>
  <c r="KP703" i="21" a="1"/>
  <c r="KP703" i="21" s="1"/>
  <c r="KL703" i="21" a="1"/>
  <c r="KL703" i="21" s="1"/>
  <c r="KH703" i="21" a="1"/>
  <c r="KH703" i="21" s="1"/>
  <c r="KD703" i="21" a="1"/>
  <c r="KD703" i="21" s="1"/>
  <c r="JZ703" i="21" a="1"/>
  <c r="JZ703" i="21" s="1"/>
  <c r="JV703" i="21" a="1"/>
  <c r="JV703" i="21" s="1"/>
  <c r="JR703" i="21" a="1"/>
  <c r="JR703" i="21" s="1"/>
  <c r="KQ701" i="21" a="1"/>
  <c r="KQ701" i="21" s="1"/>
  <c r="KM701" i="21" a="1"/>
  <c r="KM701" i="21" s="1"/>
  <c r="KI701" i="21" a="1"/>
  <c r="KI701" i="21" s="1"/>
  <c r="KE701" i="21" a="1"/>
  <c r="KE701" i="21" s="1"/>
  <c r="KA701" i="21" a="1"/>
  <c r="KA701" i="21" s="1"/>
  <c r="JW701" i="21" a="1"/>
  <c r="JW701" i="21" s="1"/>
  <c r="JS701" i="21" a="1"/>
  <c r="JS701" i="21" s="1"/>
  <c r="JO701" i="21" a="1"/>
  <c r="JO701" i="21" s="1"/>
  <c r="KR699" i="21" a="1"/>
  <c r="KR699" i="21" s="1"/>
  <c r="KN699" i="21" a="1"/>
  <c r="KN699" i="21" s="1"/>
  <c r="KJ699" i="21" a="1"/>
  <c r="KJ699" i="21" s="1"/>
  <c r="KF699" i="21" a="1"/>
  <c r="KF699" i="21" s="1"/>
  <c r="KB699" i="21" a="1"/>
  <c r="KB699" i="21" s="1"/>
  <c r="JX699" i="21" a="1"/>
  <c r="JX699" i="21" s="1"/>
  <c r="JT699" i="21" a="1"/>
  <c r="JT699" i="21" s="1"/>
  <c r="JP699" i="21" a="1"/>
  <c r="JP699" i="21" s="1"/>
  <c r="KO697" i="21" a="1"/>
  <c r="KO697" i="21" s="1"/>
  <c r="KK697" i="21" a="1"/>
  <c r="KK697" i="21" s="1"/>
  <c r="KG697" i="21" a="1"/>
  <c r="KG697" i="21" s="1"/>
  <c r="KC697" i="21" a="1"/>
  <c r="KC697" i="21" s="1"/>
  <c r="JY697" i="21" a="1"/>
  <c r="JY697" i="21" s="1"/>
  <c r="JU697" i="21" a="1"/>
  <c r="JU697" i="21" s="1"/>
  <c r="JQ697" i="21" a="1"/>
  <c r="JQ697" i="21" s="1"/>
  <c r="KP695" i="21" a="1"/>
  <c r="KP695" i="21" s="1"/>
  <c r="KL695" i="21" a="1"/>
  <c r="KL695" i="21" s="1"/>
  <c r="KH695" i="21" a="1"/>
  <c r="KH695" i="21" s="1"/>
  <c r="KD695" i="21" a="1"/>
  <c r="KD695" i="21" s="1"/>
  <c r="JZ695" i="21" a="1"/>
  <c r="JZ695" i="21" s="1"/>
  <c r="JV695" i="21" a="1"/>
  <c r="JV695" i="21" s="1"/>
  <c r="JR695" i="21" a="1"/>
  <c r="JR695" i="21" s="1"/>
  <c r="KQ693" i="21" a="1"/>
  <c r="KQ693" i="21" s="1"/>
  <c r="KM693" i="21" a="1"/>
  <c r="KM693" i="21" s="1"/>
  <c r="KI693" i="21" a="1"/>
  <c r="KI693" i="21" s="1"/>
  <c r="KE693" i="21" a="1"/>
  <c r="KE693" i="21" s="1"/>
  <c r="KA693" i="21" a="1"/>
  <c r="KA693" i="21" s="1"/>
  <c r="JW693" i="21" a="1"/>
  <c r="JW693" i="21" s="1"/>
  <c r="JS693" i="21" a="1"/>
  <c r="JS693" i="21" s="1"/>
  <c r="JO693" i="21" a="1"/>
  <c r="JO693" i="21" s="1"/>
  <c r="KR691" i="21" a="1"/>
  <c r="KR691" i="21" s="1"/>
  <c r="KN691" i="21" a="1"/>
  <c r="KN691" i="21" s="1"/>
  <c r="KJ691" i="21" a="1"/>
  <c r="KJ691" i="21" s="1"/>
  <c r="KF691" i="21" a="1"/>
  <c r="KF691" i="21" s="1"/>
  <c r="KB691" i="21" a="1"/>
  <c r="KB691" i="21" s="1"/>
  <c r="JX691" i="21" a="1"/>
  <c r="JX691" i="21" s="1"/>
  <c r="JT691" i="21" a="1"/>
  <c r="JT691" i="21" s="1"/>
  <c r="JP691" i="21" a="1"/>
  <c r="JP691" i="21" s="1"/>
  <c r="KO689" i="21" a="1"/>
  <c r="KO689" i="21" s="1"/>
  <c r="KK689" i="21" a="1"/>
  <c r="KK689" i="21" s="1"/>
  <c r="KG689" i="21" a="1"/>
  <c r="KG689" i="21" s="1"/>
  <c r="KC689" i="21" a="1"/>
  <c r="KC689" i="21" s="1"/>
  <c r="JY689" i="21" a="1"/>
  <c r="JY689" i="21" s="1"/>
  <c r="JU689" i="21" a="1"/>
  <c r="JU689" i="21" s="1"/>
  <c r="JQ689" i="21" a="1"/>
  <c r="JQ689" i="21" s="1"/>
  <c r="KP687" i="21" a="1"/>
  <c r="KP687" i="21" s="1"/>
  <c r="KL687" i="21" a="1"/>
  <c r="KL687" i="21" s="1"/>
  <c r="KH687" i="21" a="1"/>
  <c r="KH687" i="21" s="1"/>
  <c r="KD687" i="21" a="1"/>
  <c r="KD687" i="21" s="1"/>
  <c r="JZ687" i="21" a="1"/>
  <c r="JZ687" i="21" s="1"/>
  <c r="JV687" i="21" a="1"/>
  <c r="JV687" i="21" s="1"/>
  <c r="JR687" i="21" a="1"/>
  <c r="JR687" i="21" s="1"/>
  <c r="KQ685" i="21" a="1"/>
  <c r="KQ685" i="21" s="1"/>
  <c r="KM685" i="21" a="1"/>
  <c r="KM685" i="21" s="1"/>
  <c r="KI685" i="21" a="1"/>
  <c r="KI685" i="21" s="1"/>
  <c r="KE685" i="21" a="1"/>
  <c r="KE685" i="21" s="1"/>
  <c r="KA685" i="21" a="1"/>
  <c r="KA685" i="21" s="1"/>
  <c r="JW685" i="21" a="1"/>
  <c r="JW685" i="21" s="1"/>
  <c r="JS685" i="21" a="1"/>
  <c r="JS685" i="21" s="1"/>
  <c r="JO685" i="21" a="1"/>
  <c r="JO685" i="21" s="1"/>
  <c r="KR683" i="21" a="1"/>
  <c r="KR683" i="21" s="1"/>
  <c r="KN683" i="21" a="1"/>
  <c r="KN683" i="21" s="1"/>
  <c r="KJ683" i="21" a="1"/>
  <c r="KJ683" i="21" s="1"/>
  <c r="KF683" i="21" a="1"/>
  <c r="KF683" i="21" s="1"/>
  <c r="KB683" i="21" a="1"/>
  <c r="KB683" i="21" s="1"/>
  <c r="JX683" i="21" a="1"/>
  <c r="JX683" i="21" s="1"/>
  <c r="JT683" i="21" a="1"/>
  <c r="JT683" i="21" s="1"/>
  <c r="JP683" i="21" a="1"/>
  <c r="JP683" i="21" s="1"/>
  <c r="JV718" i="21" a="1"/>
  <c r="JV718" i="21" s="1"/>
  <c r="KO716" i="21" a="1"/>
  <c r="KO716" i="21" s="1"/>
  <c r="KK716" i="21" a="1"/>
  <c r="KK716" i="21" s="1"/>
  <c r="KG716" i="21" a="1"/>
  <c r="KG716" i="21" s="1"/>
  <c r="KC716" i="21" a="1"/>
  <c r="KC716" i="21" s="1"/>
  <c r="JY716" i="21" a="1"/>
  <c r="JY716" i="21" s="1"/>
  <c r="JU716" i="21" a="1"/>
  <c r="JU716" i="21" s="1"/>
  <c r="JQ716" i="21" a="1"/>
  <c r="JQ716" i="21" s="1"/>
  <c r="KP714" i="21" a="1"/>
  <c r="KP714" i="21" s="1"/>
  <c r="KL714" i="21" a="1"/>
  <c r="KL714" i="21" s="1"/>
  <c r="KH714" i="21" a="1"/>
  <c r="KH714" i="21" s="1"/>
  <c r="KD714" i="21" a="1"/>
  <c r="KD714" i="21" s="1"/>
  <c r="JZ714" i="21" a="1"/>
  <c r="JZ714" i="21" s="1"/>
  <c r="JV714" i="21" a="1"/>
  <c r="JV714" i="21" s="1"/>
  <c r="JR714" i="21" a="1"/>
  <c r="JR714" i="21" s="1"/>
  <c r="KQ712" i="21" a="1"/>
  <c r="KQ712" i="21" s="1"/>
  <c r="KM712" i="21" a="1"/>
  <c r="KM712" i="21" s="1"/>
  <c r="KI712" i="21" a="1"/>
  <c r="KI712" i="21" s="1"/>
  <c r="KE712" i="21" a="1"/>
  <c r="KE712" i="21" s="1"/>
  <c r="KA712" i="21" a="1"/>
  <c r="KA712" i="21" s="1"/>
  <c r="JW712" i="21" a="1"/>
  <c r="JW712" i="21" s="1"/>
  <c r="JS712" i="21" a="1"/>
  <c r="JS712" i="21" s="1"/>
  <c r="JO712" i="21" a="1"/>
  <c r="JO712" i="21" s="1"/>
  <c r="KR710" i="21" a="1"/>
  <c r="KR710" i="21" s="1"/>
  <c r="KN710" i="21" a="1"/>
  <c r="KN710" i="21" s="1"/>
  <c r="KJ710" i="21" a="1"/>
  <c r="KJ710" i="21" s="1"/>
  <c r="KF710" i="21" a="1"/>
  <c r="KF710" i="21" s="1"/>
  <c r="KB710" i="21" a="1"/>
  <c r="KB710" i="21" s="1"/>
  <c r="JX710" i="21" a="1"/>
  <c r="JX710" i="21" s="1"/>
  <c r="JT710" i="21" a="1"/>
  <c r="JT710" i="21" s="1"/>
  <c r="JP710" i="21" a="1"/>
  <c r="JP710" i="21" s="1"/>
  <c r="KO708" i="21" a="1"/>
  <c r="KO708" i="21" s="1"/>
  <c r="KK708" i="21" a="1"/>
  <c r="KK708" i="21" s="1"/>
  <c r="KG708" i="21" a="1"/>
  <c r="KG708" i="21" s="1"/>
  <c r="KC708" i="21" a="1"/>
  <c r="KC708" i="21" s="1"/>
  <c r="JY708" i="21" a="1"/>
  <c r="JY708" i="21" s="1"/>
  <c r="JU708" i="21" a="1"/>
  <c r="JU708" i="21" s="1"/>
  <c r="JQ708" i="21" a="1"/>
  <c r="JQ708" i="21" s="1"/>
  <c r="KP706" i="21" a="1"/>
  <c r="KP706" i="21" s="1"/>
  <c r="KL706" i="21" a="1"/>
  <c r="KL706" i="21" s="1"/>
  <c r="KH706" i="21" a="1"/>
  <c r="KH706" i="21" s="1"/>
  <c r="KD706" i="21" a="1"/>
  <c r="KD706" i="21" s="1"/>
  <c r="JZ706" i="21" a="1"/>
  <c r="JZ706" i="21" s="1"/>
  <c r="JV706" i="21" a="1"/>
  <c r="JV706" i="21" s="1"/>
  <c r="JR706" i="21" a="1"/>
  <c r="JR706" i="21" s="1"/>
  <c r="KQ704" i="21" a="1"/>
  <c r="KQ704" i="21" s="1"/>
  <c r="KM704" i="21" a="1"/>
  <c r="KM704" i="21" s="1"/>
  <c r="KI704" i="21" a="1"/>
  <c r="KI704" i="21" s="1"/>
  <c r="KE704" i="21" a="1"/>
  <c r="KE704" i="21" s="1"/>
  <c r="KA704" i="21" a="1"/>
  <c r="KA704" i="21" s="1"/>
  <c r="JW704" i="21" a="1"/>
  <c r="JW704" i="21" s="1"/>
  <c r="JS704" i="21" a="1"/>
  <c r="JS704" i="21" s="1"/>
  <c r="JO704" i="21" a="1"/>
  <c r="JO704" i="21" s="1"/>
  <c r="KR702" i="21" a="1"/>
  <c r="KR702" i="21" s="1"/>
  <c r="KN702" i="21" a="1"/>
  <c r="KN702" i="21" s="1"/>
  <c r="KJ702" i="21" a="1"/>
  <c r="KJ702" i="21" s="1"/>
  <c r="KF702" i="21" a="1"/>
  <c r="KF702" i="21" s="1"/>
  <c r="KB702" i="21" a="1"/>
  <c r="KB702" i="21" s="1"/>
  <c r="JX702" i="21" a="1"/>
  <c r="JX702" i="21" s="1"/>
  <c r="JT702" i="21" a="1"/>
  <c r="JT702" i="21" s="1"/>
  <c r="JP702" i="21" a="1"/>
  <c r="JP702" i="21" s="1"/>
  <c r="KO700" i="21" a="1"/>
  <c r="KO700" i="21" s="1"/>
  <c r="KK700" i="21" a="1"/>
  <c r="KK700" i="21" s="1"/>
  <c r="KG700" i="21" a="1"/>
  <c r="KG700" i="21" s="1"/>
  <c r="KC700" i="21" a="1"/>
  <c r="KC700" i="21" s="1"/>
  <c r="JY700" i="21" a="1"/>
  <c r="JY700" i="21" s="1"/>
  <c r="JU700" i="21" a="1"/>
  <c r="JU700" i="21" s="1"/>
  <c r="JQ700" i="21" a="1"/>
  <c r="JQ700" i="21" s="1"/>
  <c r="KP698" i="21" a="1"/>
  <c r="KP698" i="21" s="1"/>
  <c r="KL698" i="21" a="1"/>
  <c r="KL698" i="21" s="1"/>
  <c r="KH698" i="21" a="1"/>
  <c r="KH698" i="21" s="1"/>
  <c r="KD698" i="21" a="1"/>
  <c r="KD698" i="21" s="1"/>
  <c r="JZ698" i="21" a="1"/>
  <c r="JZ698" i="21" s="1"/>
  <c r="JV698" i="21" a="1"/>
  <c r="JV698" i="21" s="1"/>
  <c r="JR698" i="21" a="1"/>
  <c r="JR698" i="21" s="1"/>
  <c r="KQ696" i="21" a="1"/>
  <c r="KQ696" i="21" s="1"/>
  <c r="KM696" i="21" a="1"/>
  <c r="KM696" i="21" s="1"/>
  <c r="KI696" i="21" a="1"/>
  <c r="KI696" i="21" s="1"/>
  <c r="KE696" i="21" a="1"/>
  <c r="KE696" i="21" s="1"/>
  <c r="KA696" i="21" a="1"/>
  <c r="KA696" i="21" s="1"/>
  <c r="JW696" i="21" a="1"/>
  <c r="JW696" i="21" s="1"/>
  <c r="JS696" i="21" a="1"/>
  <c r="JS696" i="21" s="1"/>
  <c r="JO696" i="21" a="1"/>
  <c r="JO696" i="21" s="1"/>
  <c r="KR694" i="21" a="1"/>
  <c r="KR694" i="21" s="1"/>
  <c r="KN694" i="21" a="1"/>
  <c r="KN694" i="21" s="1"/>
  <c r="KJ694" i="21" a="1"/>
  <c r="KJ694" i="21" s="1"/>
  <c r="KF694" i="21" a="1"/>
  <c r="KF694" i="21" s="1"/>
  <c r="KB694" i="21" a="1"/>
  <c r="KB694" i="21" s="1"/>
  <c r="JX694" i="21" a="1"/>
  <c r="JX694" i="21" s="1"/>
  <c r="JT694" i="21" a="1"/>
  <c r="JT694" i="21" s="1"/>
  <c r="JP694" i="21" a="1"/>
  <c r="JP694" i="21" s="1"/>
  <c r="KO692" i="21" a="1"/>
  <c r="KO692" i="21" s="1"/>
  <c r="KK692" i="21" a="1"/>
  <c r="KK692" i="21" s="1"/>
  <c r="KG692" i="21" a="1"/>
  <c r="KG692" i="21" s="1"/>
  <c r="KC692" i="21" a="1"/>
  <c r="KC692" i="21" s="1"/>
  <c r="JY692" i="21" a="1"/>
  <c r="JY692" i="21" s="1"/>
  <c r="JU692" i="21" a="1"/>
  <c r="JU692" i="21" s="1"/>
  <c r="JQ692" i="21" a="1"/>
  <c r="JQ692" i="21" s="1"/>
  <c r="KP690" i="21" a="1"/>
  <c r="KP690" i="21" s="1"/>
  <c r="KL690" i="21" a="1"/>
  <c r="KL690" i="21" s="1"/>
  <c r="KH690" i="21" a="1"/>
  <c r="KH690" i="21" s="1"/>
  <c r="KD690" i="21" a="1"/>
  <c r="KD690" i="21" s="1"/>
  <c r="JZ690" i="21" a="1"/>
  <c r="JZ690" i="21" s="1"/>
  <c r="JV690" i="21" a="1"/>
  <c r="JV690" i="21" s="1"/>
  <c r="JR690" i="21" a="1"/>
  <c r="JR690" i="21" s="1"/>
  <c r="KQ688" i="21" a="1"/>
  <c r="KQ688" i="21" s="1"/>
  <c r="KM688" i="21" a="1"/>
  <c r="KM688" i="21" s="1"/>
  <c r="KI688" i="21" a="1"/>
  <c r="KI688" i="21" s="1"/>
  <c r="KE688" i="21" a="1"/>
  <c r="KE688" i="21" s="1"/>
  <c r="KA688" i="21" a="1"/>
  <c r="KA688" i="21" s="1"/>
  <c r="JW688" i="21" a="1"/>
  <c r="JW688" i="21" s="1"/>
  <c r="JS688" i="21" a="1"/>
  <c r="JS688" i="21" s="1"/>
  <c r="JO688" i="21" a="1"/>
  <c r="JO688" i="21" s="1"/>
  <c r="KR686" i="21" a="1"/>
  <c r="KR686" i="21" s="1"/>
  <c r="KN686" i="21" a="1"/>
  <c r="KN686" i="21" s="1"/>
  <c r="KJ686" i="21" a="1"/>
  <c r="KJ686" i="21" s="1"/>
  <c r="KF686" i="21" a="1"/>
  <c r="KF686" i="21" s="1"/>
  <c r="KB686" i="21" a="1"/>
  <c r="KB686" i="21" s="1"/>
  <c r="JX686" i="21" a="1"/>
  <c r="JX686" i="21" s="1"/>
  <c r="JT686" i="21" a="1"/>
  <c r="JT686" i="21" s="1"/>
  <c r="JP686" i="21" a="1"/>
  <c r="JP686" i="21" s="1"/>
  <c r="KO684" i="21" a="1"/>
  <c r="KO684" i="21" s="1"/>
  <c r="KK684" i="21" a="1"/>
  <c r="KK684" i="21" s="1"/>
  <c r="KG684" i="21" a="1"/>
  <c r="KG684" i="21" s="1"/>
  <c r="KC684" i="21" a="1"/>
  <c r="KC684" i="21" s="1"/>
  <c r="JY684" i="21" a="1"/>
  <c r="JY684" i="21" s="1"/>
  <c r="JU684" i="21" a="1"/>
  <c r="JU684" i="21" s="1"/>
  <c r="JQ684" i="21" a="1"/>
  <c r="JQ684" i="21" s="1"/>
  <c r="JP718" i="21" a="1"/>
  <c r="JP718" i="21" s="1"/>
  <c r="KP717" i="21" a="1"/>
  <c r="KP717" i="21" s="1"/>
  <c r="KL717" i="21" a="1"/>
  <c r="KL717" i="21" s="1"/>
  <c r="KH717" i="21" a="1"/>
  <c r="KH717" i="21" s="1"/>
  <c r="KD717" i="21" a="1"/>
  <c r="KD717" i="21" s="1"/>
  <c r="JZ717" i="21" a="1"/>
  <c r="JZ717" i="21" s="1"/>
  <c r="JV717" i="21" a="1"/>
  <c r="JV717" i="21" s="1"/>
  <c r="JR717" i="21" a="1"/>
  <c r="JR717" i="21" s="1"/>
  <c r="KQ715" i="21" a="1"/>
  <c r="KQ715" i="21" s="1"/>
  <c r="KM715" i="21" a="1"/>
  <c r="KM715" i="21" s="1"/>
  <c r="KI715" i="21" a="1"/>
  <c r="KI715" i="21" s="1"/>
  <c r="KE715" i="21" a="1"/>
  <c r="KE715" i="21" s="1"/>
  <c r="KA715" i="21" a="1"/>
  <c r="KA715" i="21" s="1"/>
  <c r="JW715" i="21" a="1"/>
  <c r="JW715" i="21" s="1"/>
  <c r="JS715" i="21" a="1"/>
  <c r="JS715" i="21" s="1"/>
  <c r="JO715" i="21" a="1"/>
  <c r="JO715" i="21" s="1"/>
  <c r="KR713" i="21" a="1"/>
  <c r="KR713" i="21" s="1"/>
  <c r="KN713" i="21" a="1"/>
  <c r="KN713" i="21" s="1"/>
  <c r="KJ713" i="21" a="1"/>
  <c r="KJ713" i="21" s="1"/>
  <c r="KF713" i="21" a="1"/>
  <c r="KF713" i="21" s="1"/>
  <c r="KB713" i="21" a="1"/>
  <c r="KB713" i="21" s="1"/>
  <c r="JX713" i="21" a="1"/>
  <c r="JX713" i="21" s="1"/>
  <c r="JT713" i="21" a="1"/>
  <c r="JT713" i="21" s="1"/>
  <c r="JP713" i="21" a="1"/>
  <c r="JP713" i="21" s="1"/>
  <c r="KO711" i="21" a="1"/>
  <c r="KO711" i="21" s="1"/>
  <c r="KK711" i="21" a="1"/>
  <c r="KK711" i="21" s="1"/>
  <c r="KG711" i="21" a="1"/>
  <c r="KG711" i="21" s="1"/>
  <c r="KC711" i="21" a="1"/>
  <c r="KC711" i="21" s="1"/>
  <c r="JY711" i="21" a="1"/>
  <c r="JY711" i="21" s="1"/>
  <c r="JU711" i="21" a="1"/>
  <c r="JU711" i="21" s="1"/>
  <c r="JQ711" i="21" a="1"/>
  <c r="JQ711" i="21" s="1"/>
  <c r="KP709" i="21" a="1"/>
  <c r="KP709" i="21" s="1"/>
  <c r="KL709" i="21" a="1"/>
  <c r="KL709" i="21" s="1"/>
  <c r="KH709" i="21" a="1"/>
  <c r="KH709" i="21" s="1"/>
  <c r="KD709" i="21" a="1"/>
  <c r="KD709" i="21" s="1"/>
  <c r="JZ709" i="21" a="1"/>
  <c r="JZ709" i="21" s="1"/>
  <c r="JV709" i="21" a="1"/>
  <c r="JV709" i="21" s="1"/>
  <c r="JR709" i="21" a="1"/>
  <c r="JR709" i="21" s="1"/>
  <c r="KQ707" i="21" a="1"/>
  <c r="KQ707" i="21" s="1"/>
  <c r="KM707" i="21" a="1"/>
  <c r="KM707" i="21" s="1"/>
  <c r="KI707" i="21" a="1"/>
  <c r="KI707" i="21" s="1"/>
  <c r="KE707" i="21" a="1"/>
  <c r="KE707" i="21" s="1"/>
  <c r="KA707" i="21" a="1"/>
  <c r="KA707" i="21" s="1"/>
  <c r="JW707" i="21" a="1"/>
  <c r="JW707" i="21" s="1"/>
  <c r="JS707" i="21" a="1"/>
  <c r="JS707" i="21" s="1"/>
  <c r="JO707" i="21" a="1"/>
  <c r="JO707" i="21" s="1"/>
  <c r="KR705" i="21" a="1"/>
  <c r="KR705" i="21" s="1"/>
  <c r="KN705" i="21" a="1"/>
  <c r="KN705" i="21" s="1"/>
  <c r="KJ705" i="21" a="1"/>
  <c r="KJ705" i="21" s="1"/>
  <c r="KF705" i="21" a="1"/>
  <c r="KF705" i="21" s="1"/>
  <c r="KB705" i="21" a="1"/>
  <c r="KB705" i="21" s="1"/>
  <c r="JX705" i="21" a="1"/>
  <c r="JX705" i="21" s="1"/>
  <c r="JT705" i="21" a="1"/>
  <c r="JT705" i="21" s="1"/>
  <c r="JP705" i="21" a="1"/>
  <c r="JP705" i="21" s="1"/>
  <c r="KO703" i="21" a="1"/>
  <c r="KO703" i="21" s="1"/>
  <c r="KK703" i="21" a="1"/>
  <c r="KK703" i="21" s="1"/>
  <c r="KG703" i="21" a="1"/>
  <c r="KG703" i="21" s="1"/>
  <c r="KC703" i="21" a="1"/>
  <c r="KC703" i="21" s="1"/>
  <c r="JY703" i="21" a="1"/>
  <c r="JY703" i="21" s="1"/>
  <c r="JU703" i="21" a="1"/>
  <c r="JU703" i="21" s="1"/>
  <c r="JQ703" i="21" a="1"/>
  <c r="JQ703" i="21" s="1"/>
  <c r="KP701" i="21" a="1"/>
  <c r="KP701" i="21" s="1"/>
  <c r="KL701" i="21" a="1"/>
  <c r="KL701" i="21" s="1"/>
  <c r="KH701" i="21" a="1"/>
  <c r="KH701" i="21" s="1"/>
  <c r="KD701" i="21" a="1"/>
  <c r="KD701" i="21" s="1"/>
  <c r="JZ701" i="21" a="1"/>
  <c r="JZ701" i="21" s="1"/>
  <c r="JV701" i="21" a="1"/>
  <c r="JV701" i="21" s="1"/>
  <c r="JR701" i="21" a="1"/>
  <c r="JR701" i="21" s="1"/>
  <c r="KQ699" i="21" a="1"/>
  <c r="KQ699" i="21" s="1"/>
  <c r="KM699" i="21" a="1"/>
  <c r="KM699" i="21" s="1"/>
  <c r="KI699" i="21" a="1"/>
  <c r="KI699" i="21" s="1"/>
  <c r="KE699" i="21" a="1"/>
  <c r="KE699" i="21" s="1"/>
  <c r="KA699" i="21" a="1"/>
  <c r="KA699" i="21" s="1"/>
  <c r="JW699" i="21" a="1"/>
  <c r="JW699" i="21" s="1"/>
  <c r="JS699" i="21" a="1"/>
  <c r="JS699" i="21" s="1"/>
  <c r="JO699" i="21" a="1"/>
  <c r="JO699" i="21" s="1"/>
  <c r="KR697" i="21" a="1"/>
  <c r="KR697" i="21" s="1"/>
  <c r="KN697" i="21" a="1"/>
  <c r="KN697" i="21" s="1"/>
  <c r="KJ697" i="21" a="1"/>
  <c r="KJ697" i="21" s="1"/>
  <c r="KF697" i="21" a="1"/>
  <c r="KF697" i="21" s="1"/>
  <c r="KB697" i="21" a="1"/>
  <c r="KB697" i="21" s="1"/>
  <c r="JX697" i="21" a="1"/>
  <c r="JX697" i="21" s="1"/>
  <c r="JT697" i="21" a="1"/>
  <c r="JT697" i="21" s="1"/>
  <c r="JP697" i="21" a="1"/>
  <c r="JP697" i="21" s="1"/>
  <c r="KO695" i="21" a="1"/>
  <c r="KO695" i="21" s="1"/>
  <c r="KK695" i="21" a="1"/>
  <c r="KK695" i="21" s="1"/>
  <c r="KG695" i="21" a="1"/>
  <c r="KG695" i="21" s="1"/>
  <c r="KC695" i="21" a="1"/>
  <c r="KC695" i="21" s="1"/>
  <c r="JY695" i="21" a="1"/>
  <c r="JY695" i="21" s="1"/>
  <c r="JU695" i="21" a="1"/>
  <c r="JU695" i="21" s="1"/>
  <c r="JQ695" i="21" a="1"/>
  <c r="JQ695" i="21" s="1"/>
  <c r="KP693" i="21" a="1"/>
  <c r="KP693" i="21" s="1"/>
  <c r="KL693" i="21" a="1"/>
  <c r="KL693" i="21" s="1"/>
  <c r="KH693" i="21" a="1"/>
  <c r="KH693" i="21" s="1"/>
  <c r="KD693" i="21" a="1"/>
  <c r="KD693" i="21" s="1"/>
  <c r="JZ693" i="21" a="1"/>
  <c r="JZ693" i="21" s="1"/>
  <c r="JV693" i="21" a="1"/>
  <c r="JV693" i="21" s="1"/>
  <c r="JR693" i="21" a="1"/>
  <c r="JR693" i="21" s="1"/>
  <c r="KQ691" i="21" a="1"/>
  <c r="KQ691" i="21" s="1"/>
  <c r="KM691" i="21" a="1"/>
  <c r="KM691" i="21" s="1"/>
  <c r="KI691" i="21" a="1"/>
  <c r="KI691" i="21" s="1"/>
  <c r="KE691" i="21" a="1"/>
  <c r="KE691" i="21" s="1"/>
  <c r="KA691" i="21" a="1"/>
  <c r="KA691" i="21" s="1"/>
  <c r="JW691" i="21" a="1"/>
  <c r="JW691" i="21" s="1"/>
  <c r="JS691" i="21" a="1"/>
  <c r="JS691" i="21" s="1"/>
  <c r="JO691" i="21" a="1"/>
  <c r="JO691" i="21" s="1"/>
  <c r="KR689" i="21" a="1"/>
  <c r="KR689" i="21" s="1"/>
  <c r="KN689" i="21" a="1"/>
  <c r="KN689" i="21" s="1"/>
  <c r="KJ689" i="21" a="1"/>
  <c r="KJ689" i="21" s="1"/>
  <c r="KF689" i="21" a="1"/>
  <c r="KF689" i="21" s="1"/>
  <c r="KB689" i="21" a="1"/>
  <c r="KB689" i="21" s="1"/>
  <c r="JX689" i="21" a="1"/>
  <c r="JX689" i="21" s="1"/>
  <c r="JT689" i="21" a="1"/>
  <c r="JT689" i="21" s="1"/>
  <c r="JP689" i="21" a="1"/>
  <c r="JP689" i="21" s="1"/>
  <c r="KO687" i="21" a="1"/>
  <c r="KO687" i="21" s="1"/>
  <c r="KK687" i="21" a="1"/>
  <c r="KK687" i="21" s="1"/>
  <c r="KG687" i="21" a="1"/>
  <c r="KG687" i="21" s="1"/>
  <c r="KC687" i="21" a="1"/>
  <c r="KC687" i="21" s="1"/>
  <c r="JY687" i="21" a="1"/>
  <c r="JY687" i="21" s="1"/>
  <c r="JU687" i="21" a="1"/>
  <c r="JU687" i="21" s="1"/>
  <c r="JQ687" i="21" a="1"/>
  <c r="JQ687" i="21" s="1"/>
  <c r="KP685" i="21" a="1"/>
  <c r="KP685" i="21" s="1"/>
  <c r="KL685" i="21" a="1"/>
  <c r="KL685" i="21" s="1"/>
  <c r="KH685" i="21" a="1"/>
  <c r="KH685" i="21" s="1"/>
  <c r="KD685" i="21" a="1"/>
  <c r="KD685" i="21" s="1"/>
  <c r="JZ685" i="21" a="1"/>
  <c r="JZ685" i="21" s="1"/>
  <c r="JV685" i="21" a="1"/>
  <c r="JV685" i="21" s="1"/>
  <c r="JR685" i="21" a="1"/>
  <c r="JR685" i="21" s="1"/>
  <c r="KQ683" i="21" a="1"/>
  <c r="KQ683" i="21" s="1"/>
  <c r="KM683" i="21" a="1"/>
  <c r="KM683" i="21" s="1"/>
  <c r="KI683" i="21" a="1"/>
  <c r="KI683" i="21" s="1"/>
  <c r="KE683" i="21" a="1"/>
  <c r="KE683" i="21" s="1"/>
  <c r="KA683" i="21" a="1"/>
  <c r="KA683" i="21" s="1"/>
  <c r="JW683" i="21" a="1"/>
  <c r="JW683" i="21" s="1"/>
  <c r="JS683" i="21" a="1"/>
  <c r="JS683" i="21" s="1"/>
  <c r="JO683" i="21" a="1"/>
  <c r="JO683" i="21" s="1"/>
  <c r="JZ718" i="21" a="1"/>
  <c r="JZ718" i="21" s="1"/>
  <c r="KR716" i="21" a="1"/>
  <c r="KR716" i="21" s="1"/>
  <c r="KN716" i="21" a="1"/>
  <c r="KN716" i="21" s="1"/>
  <c r="KJ716" i="21" a="1"/>
  <c r="KJ716" i="21" s="1"/>
  <c r="KF716" i="21" a="1"/>
  <c r="KF716" i="21" s="1"/>
  <c r="KB716" i="21" a="1"/>
  <c r="KB716" i="21" s="1"/>
  <c r="JX716" i="21" a="1"/>
  <c r="JX716" i="21" s="1"/>
  <c r="JT716" i="21" a="1"/>
  <c r="JT716" i="21" s="1"/>
  <c r="JP716" i="21" a="1"/>
  <c r="JP716" i="21" s="1"/>
  <c r="KO714" i="21" a="1"/>
  <c r="KO714" i="21" s="1"/>
  <c r="KK714" i="21" a="1"/>
  <c r="KK714" i="21" s="1"/>
  <c r="KG714" i="21" a="1"/>
  <c r="KG714" i="21" s="1"/>
  <c r="KC714" i="21" a="1"/>
  <c r="KC714" i="21" s="1"/>
  <c r="JY714" i="21" a="1"/>
  <c r="JY714" i="21" s="1"/>
  <c r="JU714" i="21" a="1"/>
  <c r="JU714" i="21" s="1"/>
  <c r="JQ714" i="21" a="1"/>
  <c r="JQ714" i="21" s="1"/>
  <c r="KP712" i="21" a="1"/>
  <c r="KP712" i="21" s="1"/>
  <c r="KL712" i="21" a="1"/>
  <c r="KL712" i="21" s="1"/>
  <c r="KH712" i="21" a="1"/>
  <c r="KH712" i="21" s="1"/>
  <c r="KD712" i="21" a="1"/>
  <c r="KD712" i="21" s="1"/>
  <c r="JZ712" i="21" a="1"/>
  <c r="JZ712" i="21" s="1"/>
  <c r="JV712" i="21" a="1"/>
  <c r="JV712" i="21" s="1"/>
  <c r="JR712" i="21" a="1"/>
  <c r="JR712" i="21" s="1"/>
  <c r="KQ710" i="21" a="1"/>
  <c r="KQ710" i="21" s="1"/>
  <c r="KM710" i="21" a="1"/>
  <c r="KM710" i="21" s="1"/>
  <c r="KI710" i="21" a="1"/>
  <c r="KI710" i="21" s="1"/>
  <c r="KE710" i="21" a="1"/>
  <c r="KE710" i="21" s="1"/>
  <c r="KA710" i="21" a="1"/>
  <c r="KA710" i="21" s="1"/>
  <c r="JW710" i="21" a="1"/>
  <c r="JW710" i="21" s="1"/>
  <c r="JS710" i="21" a="1"/>
  <c r="JS710" i="21" s="1"/>
  <c r="JO710" i="21" a="1"/>
  <c r="JO710" i="21" s="1"/>
  <c r="KR708" i="21" a="1"/>
  <c r="KR708" i="21" s="1"/>
  <c r="KN708" i="21" a="1"/>
  <c r="KN708" i="21" s="1"/>
  <c r="KJ708" i="21" a="1"/>
  <c r="KJ708" i="21" s="1"/>
  <c r="KF708" i="21" a="1"/>
  <c r="KF708" i="21" s="1"/>
  <c r="KB708" i="21" a="1"/>
  <c r="KB708" i="21" s="1"/>
  <c r="JX708" i="21" a="1"/>
  <c r="JX708" i="21" s="1"/>
  <c r="JT708" i="21" a="1"/>
  <c r="JT708" i="21" s="1"/>
  <c r="JP708" i="21" a="1"/>
  <c r="JP708" i="21" s="1"/>
  <c r="KO706" i="21" a="1"/>
  <c r="KO706" i="21" s="1"/>
  <c r="KK706" i="21" a="1"/>
  <c r="KK706" i="21" s="1"/>
  <c r="KG706" i="21" a="1"/>
  <c r="KG706" i="21" s="1"/>
  <c r="KC706" i="21" a="1"/>
  <c r="KC706" i="21" s="1"/>
  <c r="JY706" i="21" a="1"/>
  <c r="JY706" i="21" s="1"/>
  <c r="JU706" i="21" a="1"/>
  <c r="JU706" i="21" s="1"/>
  <c r="JQ706" i="21" a="1"/>
  <c r="JQ706" i="21" s="1"/>
  <c r="KP704" i="21" a="1"/>
  <c r="KP704" i="21" s="1"/>
  <c r="KL704" i="21" a="1"/>
  <c r="KL704" i="21" s="1"/>
  <c r="KH704" i="21" a="1"/>
  <c r="KH704" i="21" s="1"/>
  <c r="KD704" i="21" a="1"/>
  <c r="KD704" i="21" s="1"/>
  <c r="JZ704" i="21" a="1"/>
  <c r="JZ704" i="21" s="1"/>
  <c r="JV704" i="21" a="1"/>
  <c r="JV704" i="21" s="1"/>
  <c r="JR704" i="21" a="1"/>
  <c r="JR704" i="21" s="1"/>
  <c r="KQ702" i="21" a="1"/>
  <c r="KQ702" i="21" s="1"/>
  <c r="KM702" i="21" a="1"/>
  <c r="KM702" i="21" s="1"/>
  <c r="KI702" i="21" a="1"/>
  <c r="KI702" i="21" s="1"/>
  <c r="KE702" i="21" a="1"/>
  <c r="KE702" i="21" s="1"/>
  <c r="KA702" i="21" a="1"/>
  <c r="KA702" i="21" s="1"/>
  <c r="JW702" i="21" a="1"/>
  <c r="JW702" i="21" s="1"/>
  <c r="JS702" i="21" a="1"/>
  <c r="JS702" i="21" s="1"/>
  <c r="JO702" i="21" a="1"/>
  <c r="JO702" i="21" s="1"/>
  <c r="KR700" i="21" a="1"/>
  <c r="KR700" i="21" s="1"/>
  <c r="KN700" i="21" a="1"/>
  <c r="KN700" i="21" s="1"/>
  <c r="KJ700" i="21" a="1"/>
  <c r="KJ700" i="21" s="1"/>
  <c r="KF700" i="21" a="1"/>
  <c r="KF700" i="21" s="1"/>
  <c r="KB700" i="21" a="1"/>
  <c r="KB700" i="21" s="1"/>
  <c r="JX700" i="21" a="1"/>
  <c r="JX700" i="21" s="1"/>
  <c r="JT700" i="21" a="1"/>
  <c r="JT700" i="21" s="1"/>
  <c r="JP700" i="21" a="1"/>
  <c r="JP700" i="21" s="1"/>
  <c r="KO698" i="21" a="1"/>
  <c r="KO698" i="21" s="1"/>
  <c r="KK698" i="21" a="1"/>
  <c r="KK698" i="21" s="1"/>
  <c r="KG698" i="21" a="1"/>
  <c r="KG698" i="21" s="1"/>
  <c r="KC698" i="21" a="1"/>
  <c r="KC698" i="21" s="1"/>
  <c r="JY698" i="21" a="1"/>
  <c r="JY698" i="21" s="1"/>
  <c r="JU698" i="21" a="1"/>
  <c r="JU698" i="21" s="1"/>
  <c r="JQ698" i="21" a="1"/>
  <c r="JQ698" i="21" s="1"/>
  <c r="KP696" i="21" a="1"/>
  <c r="KP696" i="21" s="1"/>
  <c r="KL696" i="21" a="1"/>
  <c r="KL696" i="21" s="1"/>
  <c r="KH696" i="21" a="1"/>
  <c r="KH696" i="21" s="1"/>
  <c r="KD696" i="21" a="1"/>
  <c r="KD696" i="21" s="1"/>
  <c r="JZ696" i="21" a="1"/>
  <c r="JZ696" i="21" s="1"/>
  <c r="JV696" i="21" a="1"/>
  <c r="JV696" i="21" s="1"/>
  <c r="JR696" i="21" a="1"/>
  <c r="JR696" i="21" s="1"/>
  <c r="KQ694" i="21" a="1"/>
  <c r="KQ694" i="21" s="1"/>
  <c r="KM694" i="21" a="1"/>
  <c r="KM694" i="21" s="1"/>
  <c r="KI694" i="21" a="1"/>
  <c r="KI694" i="21" s="1"/>
  <c r="KE694" i="21" a="1"/>
  <c r="KE694" i="21" s="1"/>
  <c r="KA694" i="21" a="1"/>
  <c r="KA694" i="21" s="1"/>
  <c r="JW694" i="21" a="1"/>
  <c r="JW694" i="21" s="1"/>
  <c r="JS694" i="21" a="1"/>
  <c r="JS694" i="21" s="1"/>
  <c r="JO694" i="21" a="1"/>
  <c r="JO694" i="21" s="1"/>
  <c r="KR692" i="21" a="1"/>
  <c r="KR692" i="21" s="1"/>
  <c r="KN692" i="21" a="1"/>
  <c r="KN692" i="21" s="1"/>
  <c r="KJ692" i="21" a="1"/>
  <c r="KJ692" i="21" s="1"/>
  <c r="KF692" i="21" a="1"/>
  <c r="KF692" i="21" s="1"/>
  <c r="KB692" i="21" a="1"/>
  <c r="KB692" i="21" s="1"/>
  <c r="JX692" i="21" a="1"/>
  <c r="JX692" i="21" s="1"/>
  <c r="JT692" i="21" a="1"/>
  <c r="JT692" i="21" s="1"/>
  <c r="JP692" i="21" a="1"/>
  <c r="JP692" i="21" s="1"/>
  <c r="KO690" i="21" a="1"/>
  <c r="KO690" i="21" s="1"/>
  <c r="KK690" i="21" a="1"/>
  <c r="KK690" i="21" s="1"/>
  <c r="KG690" i="21" a="1"/>
  <c r="KG690" i="21" s="1"/>
  <c r="KC690" i="21" a="1"/>
  <c r="KC690" i="21" s="1"/>
  <c r="JY690" i="21" a="1"/>
  <c r="JY690" i="21" s="1"/>
  <c r="JU690" i="21" a="1"/>
  <c r="JU690" i="21" s="1"/>
  <c r="JQ690" i="21" a="1"/>
  <c r="JQ690" i="21" s="1"/>
  <c r="KP688" i="21" a="1"/>
  <c r="KP688" i="21" s="1"/>
  <c r="KL688" i="21" a="1"/>
  <c r="KL688" i="21" s="1"/>
  <c r="KH688" i="21" a="1"/>
  <c r="KH688" i="21" s="1"/>
  <c r="KD688" i="21" a="1"/>
  <c r="KD688" i="21" s="1"/>
  <c r="JZ688" i="21" a="1"/>
  <c r="JZ688" i="21" s="1"/>
  <c r="JV688" i="21" a="1"/>
  <c r="JV688" i="21" s="1"/>
  <c r="JR688" i="21" a="1"/>
  <c r="JR688" i="21" s="1"/>
  <c r="KQ686" i="21" a="1"/>
  <c r="KQ686" i="21" s="1"/>
  <c r="KM686" i="21" a="1"/>
  <c r="KM686" i="21" s="1"/>
  <c r="KI686" i="21" a="1"/>
  <c r="KI686" i="21" s="1"/>
  <c r="KE686" i="21" a="1"/>
  <c r="KE686" i="21" s="1"/>
  <c r="KA686" i="21" a="1"/>
  <c r="KA686" i="21" s="1"/>
  <c r="JW686" i="21" a="1"/>
  <c r="JW686" i="21" s="1"/>
  <c r="JS686" i="21" a="1"/>
  <c r="JS686" i="21" s="1"/>
  <c r="JO686" i="21" a="1"/>
  <c r="JO686" i="21" s="1"/>
  <c r="KR684" i="21" a="1"/>
  <c r="KR684" i="21" s="1"/>
  <c r="KN684" i="21" a="1"/>
  <c r="KN684" i="21" s="1"/>
  <c r="KJ684" i="21" a="1"/>
  <c r="KJ684" i="21" s="1"/>
  <c r="KF684" i="21" a="1"/>
  <c r="KF684" i="21" s="1"/>
  <c r="KB684" i="21" a="1"/>
  <c r="KB684" i="21" s="1"/>
  <c r="JX684" i="21" a="1"/>
  <c r="JX684" i="21" s="1"/>
  <c r="JT684" i="21" a="1"/>
  <c r="JT684" i="21" s="1"/>
  <c r="JP684" i="21" a="1"/>
  <c r="JP684" i="21" s="1"/>
  <c r="JT718" i="21" a="1"/>
  <c r="JT718" i="21" s="1"/>
  <c r="KO717" i="21" a="1"/>
  <c r="KO717" i="21" s="1"/>
  <c r="KK717" i="21" a="1"/>
  <c r="KK717" i="21" s="1"/>
  <c r="KG717" i="21" a="1"/>
  <c r="KG717" i="21" s="1"/>
  <c r="KC717" i="21" a="1"/>
  <c r="KC717" i="21" s="1"/>
  <c r="JY717" i="21" a="1"/>
  <c r="JY717" i="21" s="1"/>
  <c r="JU717" i="21" a="1"/>
  <c r="JU717" i="21" s="1"/>
  <c r="JQ717" i="21" a="1"/>
  <c r="JQ717" i="21" s="1"/>
  <c r="KP715" i="21" a="1"/>
  <c r="KP715" i="21" s="1"/>
  <c r="KL715" i="21" a="1"/>
  <c r="KL715" i="21" s="1"/>
  <c r="KH715" i="21" a="1"/>
  <c r="KH715" i="21" s="1"/>
  <c r="KD715" i="21" a="1"/>
  <c r="KD715" i="21" s="1"/>
  <c r="JZ715" i="21" a="1"/>
  <c r="JZ715" i="21" s="1"/>
  <c r="JV715" i="21" a="1"/>
  <c r="JV715" i="21" s="1"/>
  <c r="JR715" i="21" a="1"/>
  <c r="JR715" i="21" s="1"/>
  <c r="KQ713" i="21" a="1"/>
  <c r="KQ713" i="21" s="1"/>
  <c r="KM713" i="21" a="1"/>
  <c r="KM713" i="21" s="1"/>
  <c r="KI713" i="21" a="1"/>
  <c r="KI713" i="21" s="1"/>
  <c r="KE713" i="21" a="1"/>
  <c r="KE713" i="21" s="1"/>
  <c r="KA713" i="21" a="1"/>
  <c r="KA713" i="21" s="1"/>
  <c r="JW713" i="21" a="1"/>
  <c r="JW713" i="21" s="1"/>
  <c r="JS713" i="21" a="1"/>
  <c r="JS713" i="21" s="1"/>
  <c r="JO713" i="21" a="1"/>
  <c r="JO713" i="21" s="1"/>
  <c r="KR711" i="21" a="1"/>
  <c r="KR711" i="21" s="1"/>
  <c r="KN711" i="21" a="1"/>
  <c r="KN711" i="21" s="1"/>
  <c r="KJ711" i="21" a="1"/>
  <c r="KJ711" i="21" s="1"/>
  <c r="KF711" i="21" a="1"/>
  <c r="KF711" i="21" s="1"/>
  <c r="KB711" i="21" a="1"/>
  <c r="KB711" i="21" s="1"/>
  <c r="JX711" i="21" a="1"/>
  <c r="JX711" i="21" s="1"/>
  <c r="JT711" i="21" a="1"/>
  <c r="JT711" i="21" s="1"/>
  <c r="JP711" i="21" a="1"/>
  <c r="JP711" i="21" s="1"/>
  <c r="KO709" i="21" a="1"/>
  <c r="KO709" i="21" s="1"/>
  <c r="KK709" i="21" a="1"/>
  <c r="KK709" i="21" s="1"/>
  <c r="KG709" i="21" a="1"/>
  <c r="KG709" i="21" s="1"/>
  <c r="KC709" i="21" a="1"/>
  <c r="KC709" i="21" s="1"/>
  <c r="JY709" i="21" a="1"/>
  <c r="JY709" i="21" s="1"/>
  <c r="JU709" i="21" a="1"/>
  <c r="JU709" i="21" s="1"/>
  <c r="JQ709" i="21" a="1"/>
  <c r="JQ709" i="21" s="1"/>
  <c r="KP707" i="21" a="1"/>
  <c r="KP707" i="21" s="1"/>
  <c r="KL707" i="21" a="1"/>
  <c r="KL707" i="21" s="1"/>
  <c r="KH707" i="21" a="1"/>
  <c r="KH707" i="21" s="1"/>
  <c r="KD707" i="21" a="1"/>
  <c r="KD707" i="21" s="1"/>
  <c r="JZ707" i="21" a="1"/>
  <c r="JZ707" i="21" s="1"/>
  <c r="JV707" i="21" a="1"/>
  <c r="JV707" i="21" s="1"/>
  <c r="JR707" i="21" a="1"/>
  <c r="JR707" i="21" s="1"/>
  <c r="KQ705" i="21" a="1"/>
  <c r="KQ705" i="21" s="1"/>
  <c r="KM705" i="21" a="1"/>
  <c r="KM705" i="21" s="1"/>
  <c r="KI705" i="21" a="1"/>
  <c r="KI705" i="21" s="1"/>
  <c r="KE705" i="21" a="1"/>
  <c r="KE705" i="21" s="1"/>
  <c r="KA705" i="21" a="1"/>
  <c r="KA705" i="21" s="1"/>
  <c r="JW705" i="21" a="1"/>
  <c r="JW705" i="21" s="1"/>
  <c r="JS705" i="21" a="1"/>
  <c r="JS705" i="21" s="1"/>
  <c r="JO705" i="21" a="1"/>
  <c r="JO705" i="21" s="1"/>
  <c r="KR703" i="21" a="1"/>
  <c r="KR703" i="21" s="1"/>
  <c r="KN703" i="21" a="1"/>
  <c r="KN703" i="21" s="1"/>
  <c r="KJ703" i="21" a="1"/>
  <c r="KJ703" i="21" s="1"/>
  <c r="KF703" i="21" a="1"/>
  <c r="KF703" i="21" s="1"/>
  <c r="KB703" i="21" a="1"/>
  <c r="KB703" i="21" s="1"/>
  <c r="JX703" i="21" a="1"/>
  <c r="JX703" i="21" s="1"/>
  <c r="JT703" i="21" a="1"/>
  <c r="JT703" i="21" s="1"/>
  <c r="JP703" i="21" a="1"/>
  <c r="JP703" i="21" s="1"/>
  <c r="KO701" i="21" a="1"/>
  <c r="KO701" i="21" s="1"/>
  <c r="KK701" i="21" a="1"/>
  <c r="KK701" i="21" s="1"/>
  <c r="KG701" i="21" a="1"/>
  <c r="KG701" i="21" s="1"/>
  <c r="KC701" i="21" a="1"/>
  <c r="KC701" i="21" s="1"/>
  <c r="JY701" i="21" a="1"/>
  <c r="JY701" i="21" s="1"/>
  <c r="JU701" i="21" a="1"/>
  <c r="JU701" i="21" s="1"/>
  <c r="JQ701" i="21" a="1"/>
  <c r="JQ701" i="21" s="1"/>
  <c r="KP699" i="21" a="1"/>
  <c r="KP699" i="21" s="1"/>
  <c r="KL699" i="21" a="1"/>
  <c r="KL699" i="21" s="1"/>
  <c r="KH699" i="21" a="1"/>
  <c r="KH699" i="21" s="1"/>
  <c r="KD699" i="21" a="1"/>
  <c r="KD699" i="21" s="1"/>
  <c r="JZ699" i="21" a="1"/>
  <c r="JZ699" i="21" s="1"/>
  <c r="JV699" i="21" a="1"/>
  <c r="JV699" i="21" s="1"/>
  <c r="JR699" i="21" a="1"/>
  <c r="JR699" i="21" s="1"/>
  <c r="KQ697" i="21" a="1"/>
  <c r="KQ697" i="21" s="1"/>
  <c r="KM697" i="21" a="1"/>
  <c r="KM697" i="21" s="1"/>
  <c r="KI697" i="21" a="1"/>
  <c r="KI697" i="21" s="1"/>
  <c r="KE697" i="21" a="1"/>
  <c r="KE697" i="21" s="1"/>
  <c r="KA697" i="21" a="1"/>
  <c r="KA697" i="21" s="1"/>
  <c r="JW697" i="21" a="1"/>
  <c r="JW697" i="21" s="1"/>
  <c r="JS697" i="21" a="1"/>
  <c r="JS697" i="21" s="1"/>
  <c r="JO697" i="21" a="1"/>
  <c r="JO697" i="21" s="1"/>
  <c r="KR695" i="21" a="1"/>
  <c r="KR695" i="21" s="1"/>
  <c r="KN695" i="21" a="1"/>
  <c r="KN695" i="21" s="1"/>
  <c r="KJ695" i="21" a="1"/>
  <c r="KJ695" i="21" s="1"/>
  <c r="KF695" i="21" a="1"/>
  <c r="KF695" i="21" s="1"/>
  <c r="KB695" i="21" a="1"/>
  <c r="KB695" i="21" s="1"/>
  <c r="JX695" i="21" a="1"/>
  <c r="JX695" i="21" s="1"/>
  <c r="JT695" i="21" a="1"/>
  <c r="JT695" i="21" s="1"/>
  <c r="JP695" i="21" a="1"/>
  <c r="JP695" i="21" s="1"/>
  <c r="KO693" i="21" a="1"/>
  <c r="KO693" i="21" s="1"/>
  <c r="KK693" i="21" a="1"/>
  <c r="KK693" i="21" s="1"/>
  <c r="KG693" i="21" a="1"/>
  <c r="KG693" i="21" s="1"/>
  <c r="KC693" i="21" a="1"/>
  <c r="KC693" i="21" s="1"/>
  <c r="JY693" i="21" a="1"/>
  <c r="JY693" i="21" s="1"/>
  <c r="JU693" i="21" a="1"/>
  <c r="JU693" i="21" s="1"/>
  <c r="JQ693" i="21" a="1"/>
  <c r="JQ693" i="21" s="1"/>
  <c r="KP691" i="21" a="1"/>
  <c r="KP691" i="21" s="1"/>
  <c r="KL691" i="21" a="1"/>
  <c r="KL691" i="21" s="1"/>
  <c r="KH691" i="21" a="1"/>
  <c r="KH691" i="21" s="1"/>
  <c r="KD691" i="21" a="1"/>
  <c r="KD691" i="21" s="1"/>
  <c r="JZ691" i="21" a="1"/>
  <c r="JZ691" i="21" s="1"/>
  <c r="JV691" i="21" a="1"/>
  <c r="JV691" i="21" s="1"/>
  <c r="JR691" i="21" a="1"/>
  <c r="JR691" i="21" s="1"/>
  <c r="KQ689" i="21" a="1"/>
  <c r="KQ689" i="21" s="1"/>
  <c r="KM689" i="21" a="1"/>
  <c r="KM689" i="21" s="1"/>
  <c r="KI689" i="21" a="1"/>
  <c r="KI689" i="21" s="1"/>
  <c r="KE689" i="21" a="1"/>
  <c r="KE689" i="21" s="1"/>
  <c r="KA689" i="21" a="1"/>
  <c r="KA689" i="21" s="1"/>
  <c r="JW689" i="21" a="1"/>
  <c r="JW689" i="21" s="1"/>
  <c r="JS689" i="21" a="1"/>
  <c r="JS689" i="21" s="1"/>
  <c r="JO689" i="21" a="1"/>
  <c r="JO689" i="21" s="1"/>
  <c r="KQ716" i="21" a="1"/>
  <c r="KQ716" i="21" s="1"/>
  <c r="KM716" i="21" a="1"/>
  <c r="KM716" i="21" s="1"/>
  <c r="KI716" i="21" a="1"/>
  <c r="KI716" i="21" s="1"/>
  <c r="KE716" i="21" a="1"/>
  <c r="KE716" i="21" s="1"/>
  <c r="KA716" i="21" a="1"/>
  <c r="KA716" i="21" s="1"/>
  <c r="JW716" i="21" a="1"/>
  <c r="JW716" i="21" s="1"/>
  <c r="JS716" i="21" a="1"/>
  <c r="JS716" i="21" s="1"/>
  <c r="JO716" i="21" a="1"/>
  <c r="JO716" i="21" s="1"/>
  <c r="KR714" i="21" a="1"/>
  <c r="KR714" i="21" s="1"/>
  <c r="KN714" i="21" a="1"/>
  <c r="KN714" i="21" s="1"/>
  <c r="KJ714" i="21" a="1"/>
  <c r="KJ714" i="21" s="1"/>
  <c r="KF714" i="21" a="1"/>
  <c r="KF714" i="21" s="1"/>
  <c r="KB714" i="21" a="1"/>
  <c r="KB714" i="21" s="1"/>
  <c r="JX714" i="21" a="1"/>
  <c r="JX714" i="21" s="1"/>
  <c r="JT714" i="21" a="1"/>
  <c r="JT714" i="21" s="1"/>
  <c r="JP714" i="21" a="1"/>
  <c r="JP714" i="21" s="1"/>
  <c r="KO712" i="21" a="1"/>
  <c r="KO712" i="21" s="1"/>
  <c r="KK712" i="21" a="1"/>
  <c r="KK712" i="21" s="1"/>
  <c r="KG712" i="21" a="1"/>
  <c r="KG712" i="21" s="1"/>
  <c r="KC712" i="21" a="1"/>
  <c r="KC712" i="21" s="1"/>
  <c r="JY712" i="21" a="1"/>
  <c r="JY712" i="21" s="1"/>
  <c r="JU712" i="21" a="1"/>
  <c r="JU712" i="21" s="1"/>
  <c r="JQ712" i="21" a="1"/>
  <c r="JQ712" i="21" s="1"/>
  <c r="KP710" i="21" a="1"/>
  <c r="KP710" i="21" s="1"/>
  <c r="KL710" i="21" a="1"/>
  <c r="KL710" i="21" s="1"/>
  <c r="KH710" i="21" a="1"/>
  <c r="KH710" i="21" s="1"/>
  <c r="KD710" i="21" a="1"/>
  <c r="KD710" i="21" s="1"/>
  <c r="JZ710" i="21" a="1"/>
  <c r="JZ710" i="21" s="1"/>
  <c r="JV710" i="21" a="1"/>
  <c r="JV710" i="21" s="1"/>
  <c r="JR710" i="21" a="1"/>
  <c r="JR710" i="21" s="1"/>
  <c r="KQ708" i="21" a="1"/>
  <c r="KQ708" i="21" s="1"/>
  <c r="KM708" i="21" a="1"/>
  <c r="KM708" i="21" s="1"/>
  <c r="KI708" i="21" a="1"/>
  <c r="KI708" i="21" s="1"/>
  <c r="KE708" i="21" a="1"/>
  <c r="KE708" i="21" s="1"/>
  <c r="KA708" i="21" a="1"/>
  <c r="KA708" i="21" s="1"/>
  <c r="JW708" i="21" a="1"/>
  <c r="JW708" i="21" s="1"/>
  <c r="JS708" i="21" a="1"/>
  <c r="JS708" i="21" s="1"/>
  <c r="JO708" i="21" a="1"/>
  <c r="JO708" i="21" s="1"/>
  <c r="KR706" i="21" a="1"/>
  <c r="KR706" i="21" s="1"/>
  <c r="KN706" i="21" a="1"/>
  <c r="KN706" i="21" s="1"/>
  <c r="KJ706" i="21" a="1"/>
  <c r="KJ706" i="21" s="1"/>
  <c r="KF706" i="21" a="1"/>
  <c r="KF706" i="21" s="1"/>
  <c r="KB706" i="21" a="1"/>
  <c r="KB706" i="21" s="1"/>
  <c r="JX706" i="21" a="1"/>
  <c r="JX706" i="21" s="1"/>
  <c r="JT706" i="21" a="1"/>
  <c r="JT706" i="21" s="1"/>
  <c r="JP706" i="21" a="1"/>
  <c r="JP706" i="21" s="1"/>
  <c r="KO704" i="21" a="1"/>
  <c r="KO704" i="21" s="1"/>
  <c r="KK704" i="21" a="1"/>
  <c r="KK704" i="21" s="1"/>
  <c r="KG704" i="21" a="1"/>
  <c r="KG704" i="21" s="1"/>
  <c r="KC704" i="21" a="1"/>
  <c r="KC704" i="21" s="1"/>
  <c r="JY704" i="21" a="1"/>
  <c r="JY704" i="21" s="1"/>
  <c r="JU704" i="21" a="1"/>
  <c r="JU704" i="21" s="1"/>
  <c r="JQ704" i="21" a="1"/>
  <c r="JQ704" i="21" s="1"/>
  <c r="KP702" i="21" a="1"/>
  <c r="KP702" i="21" s="1"/>
  <c r="KL702" i="21" a="1"/>
  <c r="KL702" i="21" s="1"/>
  <c r="KH702" i="21" a="1"/>
  <c r="KH702" i="21" s="1"/>
  <c r="KD702" i="21" a="1"/>
  <c r="KD702" i="21" s="1"/>
  <c r="JZ702" i="21" a="1"/>
  <c r="JZ702" i="21" s="1"/>
  <c r="JV702" i="21" a="1"/>
  <c r="JV702" i="21" s="1"/>
  <c r="JR702" i="21" a="1"/>
  <c r="JR702" i="21" s="1"/>
  <c r="KQ700" i="21" a="1"/>
  <c r="KQ700" i="21" s="1"/>
  <c r="KM700" i="21" a="1"/>
  <c r="KM700" i="21" s="1"/>
  <c r="KI700" i="21" a="1"/>
  <c r="KI700" i="21" s="1"/>
  <c r="KE700" i="21" a="1"/>
  <c r="KE700" i="21" s="1"/>
  <c r="KA700" i="21" a="1"/>
  <c r="KA700" i="21" s="1"/>
  <c r="JW700" i="21" a="1"/>
  <c r="JW700" i="21" s="1"/>
  <c r="JS700" i="21" a="1"/>
  <c r="JS700" i="21" s="1"/>
  <c r="JO700" i="21" a="1"/>
  <c r="JO700" i="21" s="1"/>
  <c r="KR698" i="21" a="1"/>
  <c r="KR698" i="21" s="1"/>
  <c r="KN698" i="21" a="1"/>
  <c r="KN698" i="21" s="1"/>
  <c r="KJ698" i="21" a="1"/>
  <c r="KJ698" i="21" s="1"/>
  <c r="KF698" i="21" a="1"/>
  <c r="KF698" i="21" s="1"/>
  <c r="KB698" i="21" a="1"/>
  <c r="KB698" i="21" s="1"/>
  <c r="JX698" i="21" a="1"/>
  <c r="JX698" i="21" s="1"/>
  <c r="JT698" i="21" a="1"/>
  <c r="JT698" i="21" s="1"/>
  <c r="JP698" i="21" a="1"/>
  <c r="JP698" i="21" s="1"/>
  <c r="KO696" i="21" a="1"/>
  <c r="KO696" i="21" s="1"/>
  <c r="KK696" i="21" a="1"/>
  <c r="KK696" i="21" s="1"/>
  <c r="KG696" i="21" a="1"/>
  <c r="KG696" i="21" s="1"/>
  <c r="KC696" i="21" a="1"/>
  <c r="KC696" i="21" s="1"/>
  <c r="JY696" i="21" a="1"/>
  <c r="JY696" i="21" s="1"/>
  <c r="JU696" i="21" a="1"/>
  <c r="JU696" i="21" s="1"/>
  <c r="JQ696" i="21" a="1"/>
  <c r="JQ696" i="21" s="1"/>
  <c r="KP694" i="21" a="1"/>
  <c r="KP694" i="21" s="1"/>
  <c r="KL694" i="21" a="1"/>
  <c r="KL694" i="21" s="1"/>
  <c r="KH694" i="21" a="1"/>
  <c r="KH694" i="21" s="1"/>
  <c r="KD694" i="21" a="1"/>
  <c r="KD694" i="21" s="1"/>
  <c r="JZ694" i="21" a="1"/>
  <c r="JZ694" i="21" s="1"/>
  <c r="JV694" i="21" a="1"/>
  <c r="JV694" i="21" s="1"/>
  <c r="JR694" i="21" a="1"/>
  <c r="JR694" i="21" s="1"/>
  <c r="KQ692" i="21" a="1"/>
  <c r="KQ692" i="21" s="1"/>
  <c r="KM692" i="21" a="1"/>
  <c r="KM692" i="21" s="1"/>
  <c r="KI692" i="21" a="1"/>
  <c r="KI692" i="21" s="1"/>
  <c r="KE692" i="21" a="1"/>
  <c r="KE692" i="21" s="1"/>
  <c r="KA692" i="21" a="1"/>
  <c r="KA692" i="21" s="1"/>
  <c r="JW692" i="21" a="1"/>
  <c r="JW692" i="21" s="1"/>
  <c r="JS692" i="21" a="1"/>
  <c r="JS692" i="21" s="1"/>
  <c r="JO692" i="21" a="1"/>
  <c r="JO692" i="21" s="1"/>
  <c r="KR690" i="21" a="1"/>
  <c r="KR690" i="21" s="1"/>
  <c r="KN690" i="21" a="1"/>
  <c r="KN690" i="21" s="1"/>
  <c r="KJ690" i="21" a="1"/>
  <c r="KJ690" i="21" s="1"/>
  <c r="KF690" i="21" a="1"/>
  <c r="KF690" i="21" s="1"/>
  <c r="KB690" i="21" a="1"/>
  <c r="KB690" i="21" s="1"/>
  <c r="JX690" i="21" a="1"/>
  <c r="JX690" i="21" s="1"/>
  <c r="JT690" i="21" a="1"/>
  <c r="JT690" i="21" s="1"/>
  <c r="JP690" i="21" a="1"/>
  <c r="JP690" i="21" s="1"/>
  <c r="KH686" i="21" a="1"/>
  <c r="KH686" i="21" s="1"/>
  <c r="JR686" i="21" a="1"/>
  <c r="JR686" i="21" s="1"/>
  <c r="KK685" i="21" a="1"/>
  <c r="KK685" i="21" s="1"/>
  <c r="JU685" i="21" a="1"/>
  <c r="JU685" i="21" s="1"/>
  <c r="KL683" i="21" a="1"/>
  <c r="KL683" i="21" s="1"/>
  <c r="KP681" i="21" a="1"/>
  <c r="KP681" i="21" s="1"/>
  <c r="KL681" i="21" a="1"/>
  <c r="KL681" i="21" s="1"/>
  <c r="KH681" i="21" a="1"/>
  <c r="KH681" i="21" s="1"/>
  <c r="KD681" i="21" a="1"/>
  <c r="KD681" i="21" s="1"/>
  <c r="JZ681" i="21" a="1"/>
  <c r="JZ681" i="21" s="1"/>
  <c r="JV681" i="21" a="1"/>
  <c r="JV681" i="21" s="1"/>
  <c r="JR681" i="21" a="1"/>
  <c r="JR681" i="21" s="1"/>
  <c r="KQ679" i="21" a="1"/>
  <c r="KQ679" i="21" s="1"/>
  <c r="KM679" i="21" a="1"/>
  <c r="KM679" i="21" s="1"/>
  <c r="KI679" i="21" a="1"/>
  <c r="KI679" i="21" s="1"/>
  <c r="KE679" i="21" a="1"/>
  <c r="KE679" i="21" s="1"/>
  <c r="KA679" i="21" a="1"/>
  <c r="KA679" i="21" s="1"/>
  <c r="JW679" i="21" a="1"/>
  <c r="JW679" i="21" s="1"/>
  <c r="JS679" i="21" a="1"/>
  <c r="JS679" i="21" s="1"/>
  <c r="JO679" i="21" a="1"/>
  <c r="JO679" i="21" s="1"/>
  <c r="KR677" i="21" a="1"/>
  <c r="KR677" i="21" s="1"/>
  <c r="KN677" i="21" a="1"/>
  <c r="KN677" i="21" s="1"/>
  <c r="KJ677" i="21" a="1"/>
  <c r="KJ677" i="21" s="1"/>
  <c r="KF677" i="21" a="1"/>
  <c r="KF677" i="21" s="1"/>
  <c r="KB677" i="21" a="1"/>
  <c r="KB677" i="21" s="1"/>
  <c r="JX677" i="21" a="1"/>
  <c r="JX677" i="21" s="1"/>
  <c r="JT677" i="21" a="1"/>
  <c r="JT677" i="21" s="1"/>
  <c r="JP677" i="21" a="1"/>
  <c r="JP677" i="21" s="1"/>
  <c r="KO675" i="21" a="1"/>
  <c r="KO675" i="21" s="1"/>
  <c r="KK675" i="21" a="1"/>
  <c r="KK675" i="21" s="1"/>
  <c r="KG675" i="21" a="1"/>
  <c r="KG675" i="21" s="1"/>
  <c r="KC675" i="21" a="1"/>
  <c r="KC675" i="21" s="1"/>
  <c r="JY675" i="21" a="1"/>
  <c r="JY675" i="21" s="1"/>
  <c r="JU675" i="21" a="1"/>
  <c r="JU675" i="21" s="1"/>
  <c r="JQ675" i="21" a="1"/>
  <c r="JQ675" i="21" s="1"/>
  <c r="KP673" i="21" a="1"/>
  <c r="KP673" i="21" s="1"/>
  <c r="KL673" i="21" a="1"/>
  <c r="KL673" i="21" s="1"/>
  <c r="KH673" i="21" a="1"/>
  <c r="KH673" i="21" s="1"/>
  <c r="KD673" i="21" a="1"/>
  <c r="KD673" i="21" s="1"/>
  <c r="JZ673" i="21" a="1"/>
  <c r="JZ673" i="21" s="1"/>
  <c r="JV673" i="21" a="1"/>
  <c r="JV673" i="21" s="1"/>
  <c r="JR673" i="21" a="1"/>
  <c r="JR673" i="21" s="1"/>
  <c r="KQ671" i="21" a="1"/>
  <c r="KQ671" i="21" s="1"/>
  <c r="KM671" i="21" a="1"/>
  <c r="KM671" i="21" s="1"/>
  <c r="KI671" i="21" a="1"/>
  <c r="KI671" i="21" s="1"/>
  <c r="KE671" i="21" a="1"/>
  <c r="KE671" i="21" s="1"/>
  <c r="KA671" i="21" a="1"/>
  <c r="KA671" i="21" s="1"/>
  <c r="JW671" i="21" a="1"/>
  <c r="JW671" i="21" s="1"/>
  <c r="JS671" i="21" a="1"/>
  <c r="JS671" i="21" s="1"/>
  <c r="JO671" i="21" a="1"/>
  <c r="JO671" i="21" s="1"/>
  <c r="KR669" i="21" a="1"/>
  <c r="KR669" i="21" s="1"/>
  <c r="KN669" i="21" a="1"/>
  <c r="KN669" i="21" s="1"/>
  <c r="KJ669" i="21" a="1"/>
  <c r="KJ669" i="21" s="1"/>
  <c r="KF669" i="21" a="1"/>
  <c r="KF669" i="21" s="1"/>
  <c r="KB669" i="21" a="1"/>
  <c r="KB669" i="21" s="1"/>
  <c r="JX669" i="21" a="1"/>
  <c r="JX669" i="21" s="1"/>
  <c r="JT669" i="21" a="1"/>
  <c r="JT669" i="21" s="1"/>
  <c r="JP669" i="21" a="1"/>
  <c r="JP669" i="21" s="1"/>
  <c r="KO667" i="21" a="1"/>
  <c r="KO667" i="21" s="1"/>
  <c r="KK667" i="21" a="1"/>
  <c r="KK667" i="21" s="1"/>
  <c r="KG667" i="21" a="1"/>
  <c r="KG667" i="21" s="1"/>
  <c r="KC667" i="21" a="1"/>
  <c r="KC667" i="21" s="1"/>
  <c r="JY667" i="21" a="1"/>
  <c r="JY667" i="21" s="1"/>
  <c r="JU667" i="21" a="1"/>
  <c r="JU667" i="21" s="1"/>
  <c r="JQ667" i="21" a="1"/>
  <c r="JQ667" i="21" s="1"/>
  <c r="KP665" i="21" a="1"/>
  <c r="KP665" i="21" s="1"/>
  <c r="KL665" i="21" a="1"/>
  <c r="KL665" i="21" s="1"/>
  <c r="KH665" i="21" a="1"/>
  <c r="KH665" i="21" s="1"/>
  <c r="KD665" i="21" a="1"/>
  <c r="KD665" i="21" s="1"/>
  <c r="JZ665" i="21" a="1"/>
  <c r="JZ665" i="21" s="1"/>
  <c r="JV665" i="21" a="1"/>
  <c r="JV665" i="21" s="1"/>
  <c r="JR665" i="21" a="1"/>
  <c r="JR665" i="21" s="1"/>
  <c r="KQ663" i="21" a="1"/>
  <c r="KQ663" i="21" s="1"/>
  <c r="KM663" i="21" a="1"/>
  <c r="KM663" i="21" s="1"/>
  <c r="KI663" i="21" a="1"/>
  <c r="KI663" i="21" s="1"/>
  <c r="KE663" i="21" a="1"/>
  <c r="KE663" i="21" s="1"/>
  <c r="KA663" i="21" a="1"/>
  <c r="KA663" i="21" s="1"/>
  <c r="JW663" i="21" a="1"/>
  <c r="JW663" i="21" s="1"/>
  <c r="JS663" i="21" a="1"/>
  <c r="JS663" i="21" s="1"/>
  <c r="JO663" i="21" a="1"/>
  <c r="JO663" i="21" s="1"/>
  <c r="KR661" i="21" a="1"/>
  <c r="KR661" i="21" s="1"/>
  <c r="KN661" i="21" a="1"/>
  <c r="KN661" i="21" s="1"/>
  <c r="KJ661" i="21" a="1"/>
  <c r="KJ661" i="21" s="1"/>
  <c r="KF661" i="21" a="1"/>
  <c r="KF661" i="21" s="1"/>
  <c r="KB661" i="21" a="1"/>
  <c r="KB661" i="21" s="1"/>
  <c r="JX661" i="21" a="1"/>
  <c r="JX661" i="21" s="1"/>
  <c r="JT661" i="21" a="1"/>
  <c r="JT661" i="21" s="1"/>
  <c r="JP661" i="21" a="1"/>
  <c r="JP661" i="21" s="1"/>
  <c r="KO659" i="21" a="1"/>
  <c r="KO659" i="21" s="1"/>
  <c r="KK659" i="21" a="1"/>
  <c r="KK659" i="21" s="1"/>
  <c r="KG659" i="21" a="1"/>
  <c r="KG659" i="21" s="1"/>
  <c r="KC659" i="21" a="1"/>
  <c r="KC659" i="21" s="1"/>
  <c r="JY659" i="21" a="1"/>
  <c r="JY659" i="21" s="1"/>
  <c r="JU659" i="21" a="1"/>
  <c r="JU659" i="21" s="1"/>
  <c r="JQ659" i="21" a="1"/>
  <c r="JQ659" i="21" s="1"/>
  <c r="KP657" i="21" a="1"/>
  <c r="KP657" i="21" s="1"/>
  <c r="KL657" i="21" a="1"/>
  <c r="KL657" i="21" s="1"/>
  <c r="KH657" i="21" a="1"/>
  <c r="KH657" i="21" s="1"/>
  <c r="KD657" i="21" a="1"/>
  <c r="KD657" i="21" s="1"/>
  <c r="JZ657" i="21" a="1"/>
  <c r="JZ657" i="21" s="1"/>
  <c r="JV657" i="21" a="1"/>
  <c r="JV657" i="21" s="1"/>
  <c r="JR657" i="21" a="1"/>
  <c r="JR657" i="21" s="1"/>
  <c r="KO688" i="21" a="1"/>
  <c r="KO688" i="21" s="1"/>
  <c r="JY688" i="21" a="1"/>
  <c r="JY688" i="21" s="1"/>
  <c r="KN687" i="21" a="1"/>
  <c r="KN687" i="21" s="1"/>
  <c r="JX687" i="21" a="1"/>
  <c r="JX687" i="21" s="1"/>
  <c r="KQ684" i="21" a="1"/>
  <c r="KQ684" i="21" s="1"/>
  <c r="KA684" i="21" a="1"/>
  <c r="KA684" i="21" s="1"/>
  <c r="JZ683" i="21" a="1"/>
  <c r="JZ683" i="21" s="1"/>
  <c r="KQ682" i="21" a="1"/>
  <c r="KQ682" i="21" s="1"/>
  <c r="KM682" i="21" a="1"/>
  <c r="KM682" i="21" s="1"/>
  <c r="KI682" i="21" a="1"/>
  <c r="KI682" i="21" s="1"/>
  <c r="KE682" i="21" a="1"/>
  <c r="KE682" i="21" s="1"/>
  <c r="KA682" i="21" a="1"/>
  <c r="KA682" i="21" s="1"/>
  <c r="JW682" i="21" a="1"/>
  <c r="JW682" i="21" s="1"/>
  <c r="JS682" i="21" a="1"/>
  <c r="JS682" i="21" s="1"/>
  <c r="JO682" i="21" a="1"/>
  <c r="JO682" i="21" s="1"/>
  <c r="KR680" i="21" a="1"/>
  <c r="KR680" i="21" s="1"/>
  <c r="KN680" i="21" a="1"/>
  <c r="KN680" i="21" s="1"/>
  <c r="KJ680" i="21" a="1"/>
  <c r="KJ680" i="21" s="1"/>
  <c r="KF680" i="21" a="1"/>
  <c r="KF680" i="21" s="1"/>
  <c r="KB680" i="21" a="1"/>
  <c r="KB680" i="21" s="1"/>
  <c r="JX680" i="21" a="1"/>
  <c r="JX680" i="21" s="1"/>
  <c r="JT680" i="21" a="1"/>
  <c r="JT680" i="21" s="1"/>
  <c r="JP680" i="21" a="1"/>
  <c r="JP680" i="21" s="1"/>
  <c r="KO678" i="21" a="1"/>
  <c r="KO678" i="21" s="1"/>
  <c r="KK678" i="21" a="1"/>
  <c r="KK678" i="21" s="1"/>
  <c r="KG678" i="21" a="1"/>
  <c r="KG678" i="21" s="1"/>
  <c r="KC678" i="21" a="1"/>
  <c r="KC678" i="21" s="1"/>
  <c r="JY678" i="21" a="1"/>
  <c r="JY678" i="21" s="1"/>
  <c r="JU678" i="21" a="1"/>
  <c r="JU678" i="21" s="1"/>
  <c r="JQ678" i="21" a="1"/>
  <c r="JQ678" i="21" s="1"/>
  <c r="KP676" i="21" a="1"/>
  <c r="KP676" i="21" s="1"/>
  <c r="KL676" i="21" a="1"/>
  <c r="KL676" i="21" s="1"/>
  <c r="KH676" i="21" a="1"/>
  <c r="KH676" i="21" s="1"/>
  <c r="KD676" i="21" a="1"/>
  <c r="KD676" i="21" s="1"/>
  <c r="JZ676" i="21" a="1"/>
  <c r="JZ676" i="21" s="1"/>
  <c r="JV676" i="21" a="1"/>
  <c r="JV676" i="21" s="1"/>
  <c r="JR676" i="21" a="1"/>
  <c r="JR676" i="21" s="1"/>
  <c r="KQ674" i="21" a="1"/>
  <c r="KQ674" i="21" s="1"/>
  <c r="KM674" i="21" a="1"/>
  <c r="KM674" i="21" s="1"/>
  <c r="KI674" i="21" a="1"/>
  <c r="KI674" i="21" s="1"/>
  <c r="KE674" i="21" a="1"/>
  <c r="KE674" i="21" s="1"/>
  <c r="KA674" i="21" a="1"/>
  <c r="KA674" i="21" s="1"/>
  <c r="JW674" i="21" a="1"/>
  <c r="JW674" i="21" s="1"/>
  <c r="JS674" i="21" a="1"/>
  <c r="JS674" i="21" s="1"/>
  <c r="JO674" i="21" a="1"/>
  <c r="JO674" i="21" s="1"/>
  <c r="KR672" i="21" a="1"/>
  <c r="KR672" i="21" s="1"/>
  <c r="KN672" i="21" a="1"/>
  <c r="KN672" i="21" s="1"/>
  <c r="KJ672" i="21" a="1"/>
  <c r="KJ672" i="21" s="1"/>
  <c r="KF672" i="21" a="1"/>
  <c r="KF672" i="21" s="1"/>
  <c r="KB672" i="21" a="1"/>
  <c r="KB672" i="21" s="1"/>
  <c r="JX672" i="21" a="1"/>
  <c r="JX672" i="21" s="1"/>
  <c r="JT672" i="21" a="1"/>
  <c r="JT672" i="21" s="1"/>
  <c r="JP672" i="21" a="1"/>
  <c r="JP672" i="21" s="1"/>
  <c r="KO670" i="21" a="1"/>
  <c r="KO670" i="21" s="1"/>
  <c r="KK670" i="21" a="1"/>
  <c r="KK670" i="21" s="1"/>
  <c r="KG670" i="21" a="1"/>
  <c r="KG670" i="21" s="1"/>
  <c r="KC670" i="21" a="1"/>
  <c r="KC670" i="21" s="1"/>
  <c r="JY670" i="21" a="1"/>
  <c r="JY670" i="21" s="1"/>
  <c r="JU670" i="21" a="1"/>
  <c r="JU670" i="21" s="1"/>
  <c r="JQ670" i="21" a="1"/>
  <c r="JQ670" i="21" s="1"/>
  <c r="KP668" i="21" a="1"/>
  <c r="KP668" i="21" s="1"/>
  <c r="KL668" i="21" a="1"/>
  <c r="KL668" i="21" s="1"/>
  <c r="KH668" i="21" a="1"/>
  <c r="KH668" i="21" s="1"/>
  <c r="KD668" i="21" a="1"/>
  <c r="KD668" i="21" s="1"/>
  <c r="JZ668" i="21" a="1"/>
  <c r="JZ668" i="21" s="1"/>
  <c r="JV668" i="21" a="1"/>
  <c r="JV668" i="21" s="1"/>
  <c r="JR668" i="21" a="1"/>
  <c r="JR668" i="21" s="1"/>
  <c r="KQ666" i="21" a="1"/>
  <c r="KQ666" i="21" s="1"/>
  <c r="KM666" i="21" a="1"/>
  <c r="KM666" i="21" s="1"/>
  <c r="KI666" i="21" a="1"/>
  <c r="KI666" i="21" s="1"/>
  <c r="KE666" i="21" a="1"/>
  <c r="KE666" i="21" s="1"/>
  <c r="KA666" i="21" a="1"/>
  <c r="KA666" i="21" s="1"/>
  <c r="JW666" i="21" a="1"/>
  <c r="JW666" i="21" s="1"/>
  <c r="JS666" i="21" a="1"/>
  <c r="JS666" i="21" s="1"/>
  <c r="JO666" i="21" a="1"/>
  <c r="JO666" i="21" s="1"/>
  <c r="KR664" i="21" a="1"/>
  <c r="KR664" i="21" s="1"/>
  <c r="KN664" i="21" a="1"/>
  <c r="KN664" i="21" s="1"/>
  <c r="KJ664" i="21" a="1"/>
  <c r="KJ664" i="21" s="1"/>
  <c r="KF664" i="21" a="1"/>
  <c r="KF664" i="21" s="1"/>
  <c r="KB664" i="21" a="1"/>
  <c r="KB664" i="21" s="1"/>
  <c r="JX664" i="21" a="1"/>
  <c r="JX664" i="21" s="1"/>
  <c r="JT664" i="21" a="1"/>
  <c r="JT664" i="21" s="1"/>
  <c r="JP664" i="21" a="1"/>
  <c r="JP664" i="21" s="1"/>
  <c r="KO662" i="21" a="1"/>
  <c r="KO662" i="21" s="1"/>
  <c r="KK662" i="21" a="1"/>
  <c r="KK662" i="21" s="1"/>
  <c r="KG662" i="21" a="1"/>
  <c r="KG662" i="21" s="1"/>
  <c r="KC662" i="21" a="1"/>
  <c r="KC662" i="21" s="1"/>
  <c r="JY662" i="21" a="1"/>
  <c r="JY662" i="21" s="1"/>
  <c r="JU662" i="21" a="1"/>
  <c r="JU662" i="21" s="1"/>
  <c r="JQ662" i="21" a="1"/>
  <c r="JQ662" i="21" s="1"/>
  <c r="KP660" i="21" a="1"/>
  <c r="KP660" i="21" s="1"/>
  <c r="KL660" i="21" a="1"/>
  <c r="KL660" i="21" s="1"/>
  <c r="KH660" i="21" a="1"/>
  <c r="KH660" i="21" s="1"/>
  <c r="KD660" i="21" a="1"/>
  <c r="KD660" i="21" s="1"/>
  <c r="JZ660" i="21" a="1"/>
  <c r="JZ660" i="21" s="1"/>
  <c r="JV660" i="21" a="1"/>
  <c r="JV660" i="21" s="1"/>
  <c r="JR660" i="21" a="1"/>
  <c r="JR660" i="21" s="1"/>
  <c r="KQ658" i="21" a="1"/>
  <c r="KQ658" i="21" s="1"/>
  <c r="KM658" i="21" a="1"/>
  <c r="KM658" i="21" s="1"/>
  <c r="KI658" i="21" a="1"/>
  <c r="KI658" i="21" s="1"/>
  <c r="KE658" i="21" a="1"/>
  <c r="KE658" i="21" s="1"/>
  <c r="KA658" i="21" a="1"/>
  <c r="KA658" i="21" s="1"/>
  <c r="JW658" i="21" a="1"/>
  <c r="JW658" i="21" s="1"/>
  <c r="JS658" i="21" a="1"/>
  <c r="JS658" i="21" s="1"/>
  <c r="JO658" i="21" a="1"/>
  <c r="JO658" i="21" s="1"/>
  <c r="KR656" i="21" a="1"/>
  <c r="KR656" i="21" s="1"/>
  <c r="KN656" i="21" a="1"/>
  <c r="KN656" i="21" s="1"/>
  <c r="KJ656" i="21" a="1"/>
  <c r="KJ656" i="21" s="1"/>
  <c r="KF656" i="21" a="1"/>
  <c r="KF656" i="21" s="1"/>
  <c r="KB656" i="21" a="1"/>
  <c r="KB656" i="21" s="1"/>
  <c r="JX656" i="21" a="1"/>
  <c r="JX656" i="21" s="1"/>
  <c r="JT656" i="21" a="1"/>
  <c r="JT656" i="21" s="1"/>
  <c r="JP656" i="21" a="1"/>
  <c r="JP656" i="21" s="1"/>
  <c r="KO654" i="21" a="1"/>
  <c r="KO654" i="21" s="1"/>
  <c r="KK654" i="21" a="1"/>
  <c r="KK654" i="21" s="1"/>
  <c r="KG654" i="21" a="1"/>
  <c r="KG654" i="21" s="1"/>
  <c r="KC654" i="21" a="1"/>
  <c r="KC654" i="21" s="1"/>
  <c r="JY654" i="21" a="1"/>
  <c r="JY654" i="21" s="1"/>
  <c r="JU654" i="21" a="1"/>
  <c r="JU654" i="21" s="1"/>
  <c r="JQ654" i="21" a="1"/>
  <c r="JQ654" i="21" s="1"/>
  <c r="KP652" i="21" a="1"/>
  <c r="KP652" i="21" s="1"/>
  <c r="KL652" i="21" a="1"/>
  <c r="KL652" i="21" s="1"/>
  <c r="KH652" i="21" a="1"/>
  <c r="KH652" i="21" s="1"/>
  <c r="KD652" i="21" a="1"/>
  <c r="KD652" i="21" s="1"/>
  <c r="JZ652" i="21" a="1"/>
  <c r="JZ652" i="21" s="1"/>
  <c r="JV652" i="21" a="1"/>
  <c r="JV652" i="21" s="1"/>
  <c r="JR652" i="21" a="1"/>
  <c r="JR652" i="21" s="1"/>
  <c r="KQ650" i="21" a="1"/>
  <c r="KQ650" i="21" s="1"/>
  <c r="KM650" i="21" a="1"/>
  <c r="KM650" i="21" s="1"/>
  <c r="KI650" i="21" a="1"/>
  <c r="KI650" i="21" s="1"/>
  <c r="KE650" i="21" a="1"/>
  <c r="KE650" i="21" s="1"/>
  <c r="KA650" i="21" a="1"/>
  <c r="KA650" i="21" s="1"/>
  <c r="JW650" i="21" a="1"/>
  <c r="JW650" i="21" s="1"/>
  <c r="JS650" i="21" a="1"/>
  <c r="JS650" i="21" s="1"/>
  <c r="JO650" i="21" a="1"/>
  <c r="JO650" i="21" s="1"/>
  <c r="KR648" i="21" a="1"/>
  <c r="KR648" i="21" s="1"/>
  <c r="KN648" i="21" a="1"/>
  <c r="KN648" i="21" s="1"/>
  <c r="KJ648" i="21" a="1"/>
  <c r="KJ648" i="21" s="1"/>
  <c r="KF648" i="21" a="1"/>
  <c r="KF648" i="21" s="1"/>
  <c r="KB648" i="21" a="1"/>
  <c r="KB648" i="21" s="1"/>
  <c r="JX648" i="21" a="1"/>
  <c r="JX648" i="21" s="1"/>
  <c r="JT648" i="21" a="1"/>
  <c r="JT648" i="21" s="1"/>
  <c r="JP648" i="21" a="1"/>
  <c r="JP648" i="21" s="1"/>
  <c r="KD686" i="21" a="1"/>
  <c r="KD686" i="21" s="1"/>
  <c r="KG685" i="21" a="1"/>
  <c r="KG685" i="21" s="1"/>
  <c r="JQ685" i="21" a="1"/>
  <c r="JQ685" i="21" s="1"/>
  <c r="KO681" i="21" a="1"/>
  <c r="KO681" i="21" s="1"/>
  <c r="KK681" i="21" a="1"/>
  <c r="KK681" i="21" s="1"/>
  <c r="KG681" i="21" a="1"/>
  <c r="KG681" i="21" s="1"/>
  <c r="KC681" i="21" a="1"/>
  <c r="KC681" i="21" s="1"/>
  <c r="JY681" i="21" a="1"/>
  <c r="JY681" i="21" s="1"/>
  <c r="JU681" i="21" a="1"/>
  <c r="JU681" i="21" s="1"/>
  <c r="JQ681" i="21" a="1"/>
  <c r="JQ681" i="21" s="1"/>
  <c r="KP679" i="21" a="1"/>
  <c r="KP679" i="21" s="1"/>
  <c r="KL679" i="21" a="1"/>
  <c r="KL679" i="21" s="1"/>
  <c r="KH679" i="21" a="1"/>
  <c r="KH679" i="21" s="1"/>
  <c r="KD679" i="21" a="1"/>
  <c r="KD679" i="21" s="1"/>
  <c r="JZ679" i="21" a="1"/>
  <c r="JZ679" i="21" s="1"/>
  <c r="JV679" i="21" a="1"/>
  <c r="JV679" i="21" s="1"/>
  <c r="JR679" i="21" a="1"/>
  <c r="JR679" i="21" s="1"/>
  <c r="KQ677" i="21" a="1"/>
  <c r="KQ677" i="21" s="1"/>
  <c r="KM677" i="21" a="1"/>
  <c r="KM677" i="21" s="1"/>
  <c r="KI677" i="21" a="1"/>
  <c r="KI677" i="21" s="1"/>
  <c r="KE677" i="21" a="1"/>
  <c r="KE677" i="21" s="1"/>
  <c r="KA677" i="21" a="1"/>
  <c r="KA677" i="21" s="1"/>
  <c r="JW677" i="21" a="1"/>
  <c r="JW677" i="21" s="1"/>
  <c r="JS677" i="21" a="1"/>
  <c r="JS677" i="21" s="1"/>
  <c r="JO677" i="21" a="1"/>
  <c r="JO677" i="21" s="1"/>
  <c r="KR675" i="21" a="1"/>
  <c r="KR675" i="21" s="1"/>
  <c r="KN675" i="21" a="1"/>
  <c r="KN675" i="21" s="1"/>
  <c r="KJ675" i="21" a="1"/>
  <c r="KJ675" i="21" s="1"/>
  <c r="KF675" i="21" a="1"/>
  <c r="KF675" i="21" s="1"/>
  <c r="KB675" i="21" a="1"/>
  <c r="KB675" i="21" s="1"/>
  <c r="JX675" i="21" a="1"/>
  <c r="JX675" i="21" s="1"/>
  <c r="JT675" i="21" a="1"/>
  <c r="JT675" i="21" s="1"/>
  <c r="JP675" i="21" a="1"/>
  <c r="JP675" i="21" s="1"/>
  <c r="KO673" i="21" a="1"/>
  <c r="KO673" i="21" s="1"/>
  <c r="KK673" i="21" a="1"/>
  <c r="KK673" i="21" s="1"/>
  <c r="KG673" i="21" a="1"/>
  <c r="KG673" i="21" s="1"/>
  <c r="KC673" i="21" a="1"/>
  <c r="KC673" i="21" s="1"/>
  <c r="JY673" i="21" a="1"/>
  <c r="JY673" i="21" s="1"/>
  <c r="JU673" i="21" a="1"/>
  <c r="JU673" i="21" s="1"/>
  <c r="JQ673" i="21" a="1"/>
  <c r="JQ673" i="21" s="1"/>
  <c r="KP671" i="21" a="1"/>
  <c r="KP671" i="21" s="1"/>
  <c r="KL671" i="21" a="1"/>
  <c r="KL671" i="21" s="1"/>
  <c r="KH671" i="21" a="1"/>
  <c r="KH671" i="21" s="1"/>
  <c r="KD671" i="21" a="1"/>
  <c r="KD671" i="21" s="1"/>
  <c r="JZ671" i="21" a="1"/>
  <c r="JZ671" i="21" s="1"/>
  <c r="JV671" i="21" a="1"/>
  <c r="JV671" i="21" s="1"/>
  <c r="JR671" i="21" a="1"/>
  <c r="JR671" i="21" s="1"/>
  <c r="KQ669" i="21" a="1"/>
  <c r="KQ669" i="21" s="1"/>
  <c r="KM669" i="21" a="1"/>
  <c r="KM669" i="21" s="1"/>
  <c r="KI669" i="21" a="1"/>
  <c r="KI669" i="21" s="1"/>
  <c r="KE669" i="21" a="1"/>
  <c r="KE669" i="21" s="1"/>
  <c r="KA669" i="21" a="1"/>
  <c r="KA669" i="21" s="1"/>
  <c r="JW669" i="21" a="1"/>
  <c r="JW669" i="21" s="1"/>
  <c r="JS669" i="21" a="1"/>
  <c r="JS669" i="21" s="1"/>
  <c r="JO669" i="21" a="1"/>
  <c r="JO669" i="21" s="1"/>
  <c r="KR667" i="21" a="1"/>
  <c r="KR667" i="21" s="1"/>
  <c r="KN667" i="21" a="1"/>
  <c r="KN667" i="21" s="1"/>
  <c r="KJ667" i="21" a="1"/>
  <c r="KJ667" i="21" s="1"/>
  <c r="KF667" i="21" a="1"/>
  <c r="KF667" i="21" s="1"/>
  <c r="KB667" i="21" a="1"/>
  <c r="KB667" i="21" s="1"/>
  <c r="JX667" i="21" a="1"/>
  <c r="JX667" i="21" s="1"/>
  <c r="JT667" i="21" a="1"/>
  <c r="JT667" i="21" s="1"/>
  <c r="JP667" i="21" a="1"/>
  <c r="JP667" i="21" s="1"/>
  <c r="KO665" i="21" a="1"/>
  <c r="KO665" i="21" s="1"/>
  <c r="KK665" i="21" a="1"/>
  <c r="KK665" i="21" s="1"/>
  <c r="KG665" i="21" a="1"/>
  <c r="KG665" i="21" s="1"/>
  <c r="KC665" i="21" a="1"/>
  <c r="KC665" i="21" s="1"/>
  <c r="JY665" i="21" a="1"/>
  <c r="JY665" i="21" s="1"/>
  <c r="JU665" i="21" a="1"/>
  <c r="JU665" i="21" s="1"/>
  <c r="JQ665" i="21" a="1"/>
  <c r="JQ665" i="21" s="1"/>
  <c r="KP663" i="21" a="1"/>
  <c r="KP663" i="21" s="1"/>
  <c r="KL663" i="21" a="1"/>
  <c r="KL663" i="21" s="1"/>
  <c r="KH663" i="21" a="1"/>
  <c r="KH663" i="21" s="1"/>
  <c r="KD663" i="21" a="1"/>
  <c r="KD663" i="21" s="1"/>
  <c r="JZ663" i="21" a="1"/>
  <c r="JZ663" i="21" s="1"/>
  <c r="JV663" i="21" a="1"/>
  <c r="JV663" i="21" s="1"/>
  <c r="JR663" i="21" a="1"/>
  <c r="JR663" i="21" s="1"/>
  <c r="KQ661" i="21" a="1"/>
  <c r="KQ661" i="21" s="1"/>
  <c r="KM661" i="21" a="1"/>
  <c r="KM661" i="21" s="1"/>
  <c r="KI661" i="21" a="1"/>
  <c r="KI661" i="21" s="1"/>
  <c r="KE661" i="21" a="1"/>
  <c r="KE661" i="21" s="1"/>
  <c r="KA661" i="21" a="1"/>
  <c r="KA661" i="21" s="1"/>
  <c r="JW661" i="21" a="1"/>
  <c r="JW661" i="21" s="1"/>
  <c r="JS661" i="21" a="1"/>
  <c r="JS661" i="21" s="1"/>
  <c r="JO661" i="21" a="1"/>
  <c r="JO661" i="21" s="1"/>
  <c r="KR659" i="21" a="1"/>
  <c r="KR659" i="21" s="1"/>
  <c r="KN659" i="21" a="1"/>
  <c r="KN659" i="21" s="1"/>
  <c r="KJ659" i="21" a="1"/>
  <c r="KJ659" i="21" s="1"/>
  <c r="KF659" i="21" a="1"/>
  <c r="KF659" i="21" s="1"/>
  <c r="KB659" i="21" a="1"/>
  <c r="KB659" i="21" s="1"/>
  <c r="JX659" i="21" a="1"/>
  <c r="JX659" i="21" s="1"/>
  <c r="JT659" i="21" a="1"/>
  <c r="JT659" i="21" s="1"/>
  <c r="JP659" i="21" a="1"/>
  <c r="JP659" i="21" s="1"/>
  <c r="KO657" i="21" a="1"/>
  <c r="KO657" i="21" s="1"/>
  <c r="KK657" i="21" a="1"/>
  <c r="KK657" i="21" s="1"/>
  <c r="KG657" i="21" a="1"/>
  <c r="KG657" i="21" s="1"/>
  <c r="KC657" i="21" a="1"/>
  <c r="KC657" i="21" s="1"/>
  <c r="JY657" i="21" a="1"/>
  <c r="JY657" i="21" s="1"/>
  <c r="JU657" i="21" a="1"/>
  <c r="JU657" i="21" s="1"/>
  <c r="JQ657" i="21" a="1"/>
  <c r="JQ657" i="21" s="1"/>
  <c r="KP655" i="21" a="1"/>
  <c r="KP655" i="21" s="1"/>
  <c r="KL655" i="21" a="1"/>
  <c r="KL655" i="21" s="1"/>
  <c r="KH655" i="21" a="1"/>
  <c r="KH655" i="21" s="1"/>
  <c r="KD655" i="21" a="1"/>
  <c r="KD655" i="21" s="1"/>
  <c r="JZ655" i="21" a="1"/>
  <c r="JZ655" i="21" s="1"/>
  <c r="JV655" i="21" a="1"/>
  <c r="JV655" i="21" s="1"/>
  <c r="JR655" i="21" a="1"/>
  <c r="JR655" i="21" s="1"/>
  <c r="KQ653" i="21" a="1"/>
  <c r="KQ653" i="21" s="1"/>
  <c r="KM653" i="21" a="1"/>
  <c r="KM653" i="21" s="1"/>
  <c r="KI653" i="21" a="1"/>
  <c r="KI653" i="21" s="1"/>
  <c r="KE653" i="21" a="1"/>
  <c r="KE653" i="21" s="1"/>
  <c r="KA653" i="21" a="1"/>
  <c r="KA653" i="21" s="1"/>
  <c r="JW653" i="21" a="1"/>
  <c r="JW653" i="21" s="1"/>
  <c r="JS653" i="21" a="1"/>
  <c r="JS653" i="21" s="1"/>
  <c r="JO653" i="21" a="1"/>
  <c r="JO653" i="21" s="1"/>
  <c r="KR651" i="21" a="1"/>
  <c r="KR651" i="21" s="1"/>
  <c r="KN651" i="21" a="1"/>
  <c r="KN651" i="21" s="1"/>
  <c r="KJ651" i="21" a="1"/>
  <c r="KJ651" i="21" s="1"/>
  <c r="KF651" i="21" a="1"/>
  <c r="KF651" i="21" s="1"/>
  <c r="KB651" i="21" a="1"/>
  <c r="KB651" i="21" s="1"/>
  <c r="JX651" i="21" a="1"/>
  <c r="JX651" i="21" s="1"/>
  <c r="JT651" i="21" a="1"/>
  <c r="JT651" i="21" s="1"/>
  <c r="JP651" i="21" a="1"/>
  <c r="JP651" i="21" s="1"/>
  <c r="KO649" i="21" a="1"/>
  <c r="KO649" i="21" s="1"/>
  <c r="KK649" i="21" a="1"/>
  <c r="KK649" i="21" s="1"/>
  <c r="KG649" i="21" a="1"/>
  <c r="KG649" i="21" s="1"/>
  <c r="KC649" i="21" a="1"/>
  <c r="KC649" i="21" s="1"/>
  <c r="JY649" i="21" a="1"/>
  <c r="JY649" i="21" s="1"/>
  <c r="JU649" i="21" a="1"/>
  <c r="JU649" i="21" s="1"/>
  <c r="JQ649" i="21" a="1"/>
  <c r="JQ649" i="21" s="1"/>
  <c r="KK688" i="21" a="1"/>
  <c r="KK688" i="21" s="1"/>
  <c r="JU688" i="21" a="1"/>
  <c r="JU688" i="21" s="1"/>
  <c r="KJ687" i="21" a="1"/>
  <c r="KJ687" i="21" s="1"/>
  <c r="JT687" i="21" a="1"/>
  <c r="JT687" i="21" s="1"/>
  <c r="KM684" i="21" a="1"/>
  <c r="KM684" i="21" s="1"/>
  <c r="JW684" i="21" a="1"/>
  <c r="JW684" i="21" s="1"/>
  <c r="KH683" i="21" a="1"/>
  <c r="KH683" i="21" s="1"/>
  <c r="KP682" i="21" a="1"/>
  <c r="KP682" i="21" s="1"/>
  <c r="KL682" i="21" a="1"/>
  <c r="KL682" i="21" s="1"/>
  <c r="KH682" i="21" a="1"/>
  <c r="KH682" i="21" s="1"/>
  <c r="KD682" i="21" a="1"/>
  <c r="KD682" i="21" s="1"/>
  <c r="JZ682" i="21" a="1"/>
  <c r="JZ682" i="21" s="1"/>
  <c r="JV682" i="21" a="1"/>
  <c r="JV682" i="21" s="1"/>
  <c r="JR682" i="21" a="1"/>
  <c r="JR682" i="21" s="1"/>
  <c r="KQ680" i="21" a="1"/>
  <c r="KQ680" i="21" s="1"/>
  <c r="KM680" i="21" a="1"/>
  <c r="KM680" i="21" s="1"/>
  <c r="KI680" i="21" a="1"/>
  <c r="KI680" i="21" s="1"/>
  <c r="KE680" i="21" a="1"/>
  <c r="KE680" i="21" s="1"/>
  <c r="KA680" i="21" a="1"/>
  <c r="KA680" i="21" s="1"/>
  <c r="JW680" i="21" a="1"/>
  <c r="JW680" i="21" s="1"/>
  <c r="JS680" i="21" a="1"/>
  <c r="JS680" i="21" s="1"/>
  <c r="JO680" i="21" a="1"/>
  <c r="JO680" i="21" s="1"/>
  <c r="KR678" i="21" a="1"/>
  <c r="KR678" i="21" s="1"/>
  <c r="KN678" i="21" a="1"/>
  <c r="KN678" i="21" s="1"/>
  <c r="KJ678" i="21" a="1"/>
  <c r="KJ678" i="21" s="1"/>
  <c r="KF678" i="21" a="1"/>
  <c r="KF678" i="21" s="1"/>
  <c r="KB678" i="21" a="1"/>
  <c r="KB678" i="21" s="1"/>
  <c r="JX678" i="21" a="1"/>
  <c r="JX678" i="21" s="1"/>
  <c r="JT678" i="21" a="1"/>
  <c r="JT678" i="21" s="1"/>
  <c r="JP678" i="21" a="1"/>
  <c r="JP678" i="21" s="1"/>
  <c r="KO676" i="21" a="1"/>
  <c r="KO676" i="21" s="1"/>
  <c r="KK676" i="21" a="1"/>
  <c r="KK676" i="21" s="1"/>
  <c r="KG676" i="21" a="1"/>
  <c r="KG676" i="21" s="1"/>
  <c r="KC676" i="21" a="1"/>
  <c r="KC676" i="21" s="1"/>
  <c r="JY676" i="21" a="1"/>
  <c r="JY676" i="21" s="1"/>
  <c r="JU676" i="21" a="1"/>
  <c r="JU676" i="21" s="1"/>
  <c r="JQ676" i="21" a="1"/>
  <c r="JQ676" i="21" s="1"/>
  <c r="KP674" i="21" a="1"/>
  <c r="KP674" i="21" s="1"/>
  <c r="KL674" i="21" a="1"/>
  <c r="KL674" i="21" s="1"/>
  <c r="KH674" i="21" a="1"/>
  <c r="KH674" i="21" s="1"/>
  <c r="KD674" i="21" a="1"/>
  <c r="KD674" i="21" s="1"/>
  <c r="JZ674" i="21" a="1"/>
  <c r="JZ674" i="21" s="1"/>
  <c r="JV674" i="21" a="1"/>
  <c r="JV674" i="21" s="1"/>
  <c r="JR674" i="21" a="1"/>
  <c r="JR674" i="21" s="1"/>
  <c r="KQ672" i="21" a="1"/>
  <c r="KQ672" i="21" s="1"/>
  <c r="KM672" i="21" a="1"/>
  <c r="KM672" i="21" s="1"/>
  <c r="KI672" i="21" a="1"/>
  <c r="KI672" i="21" s="1"/>
  <c r="KE672" i="21" a="1"/>
  <c r="KE672" i="21" s="1"/>
  <c r="KA672" i="21" a="1"/>
  <c r="KA672" i="21" s="1"/>
  <c r="JW672" i="21" a="1"/>
  <c r="JW672" i="21" s="1"/>
  <c r="JS672" i="21" a="1"/>
  <c r="JS672" i="21" s="1"/>
  <c r="JO672" i="21" a="1"/>
  <c r="JO672" i="21" s="1"/>
  <c r="KR670" i="21" a="1"/>
  <c r="KR670" i="21" s="1"/>
  <c r="KN670" i="21" a="1"/>
  <c r="KN670" i="21" s="1"/>
  <c r="KJ670" i="21" a="1"/>
  <c r="KJ670" i="21" s="1"/>
  <c r="KF670" i="21" a="1"/>
  <c r="KF670" i="21" s="1"/>
  <c r="KB670" i="21" a="1"/>
  <c r="KB670" i="21" s="1"/>
  <c r="JX670" i="21" a="1"/>
  <c r="JX670" i="21" s="1"/>
  <c r="JT670" i="21" a="1"/>
  <c r="JT670" i="21" s="1"/>
  <c r="JP670" i="21" a="1"/>
  <c r="JP670" i="21" s="1"/>
  <c r="KO668" i="21" a="1"/>
  <c r="KO668" i="21" s="1"/>
  <c r="KK668" i="21" a="1"/>
  <c r="KK668" i="21" s="1"/>
  <c r="KG668" i="21" a="1"/>
  <c r="KG668" i="21" s="1"/>
  <c r="KC668" i="21" a="1"/>
  <c r="KC668" i="21" s="1"/>
  <c r="JY668" i="21" a="1"/>
  <c r="JY668" i="21" s="1"/>
  <c r="JU668" i="21" a="1"/>
  <c r="JU668" i="21" s="1"/>
  <c r="JQ668" i="21" a="1"/>
  <c r="JQ668" i="21" s="1"/>
  <c r="KP666" i="21" a="1"/>
  <c r="KP666" i="21" s="1"/>
  <c r="KL666" i="21" a="1"/>
  <c r="KL666" i="21" s="1"/>
  <c r="KH666" i="21" a="1"/>
  <c r="KH666" i="21" s="1"/>
  <c r="KD666" i="21" a="1"/>
  <c r="KD666" i="21" s="1"/>
  <c r="JZ666" i="21" a="1"/>
  <c r="JZ666" i="21" s="1"/>
  <c r="JV666" i="21" a="1"/>
  <c r="JV666" i="21" s="1"/>
  <c r="JR666" i="21" a="1"/>
  <c r="JR666" i="21" s="1"/>
  <c r="KQ664" i="21" a="1"/>
  <c r="KQ664" i="21" s="1"/>
  <c r="KM664" i="21" a="1"/>
  <c r="KM664" i="21" s="1"/>
  <c r="KI664" i="21" a="1"/>
  <c r="KI664" i="21" s="1"/>
  <c r="KE664" i="21" a="1"/>
  <c r="KE664" i="21" s="1"/>
  <c r="KA664" i="21" a="1"/>
  <c r="KA664" i="21" s="1"/>
  <c r="JW664" i="21" a="1"/>
  <c r="JW664" i="21" s="1"/>
  <c r="JS664" i="21" a="1"/>
  <c r="JS664" i="21" s="1"/>
  <c r="JO664" i="21" a="1"/>
  <c r="JO664" i="21" s="1"/>
  <c r="KR662" i="21" a="1"/>
  <c r="KR662" i="21" s="1"/>
  <c r="KN662" i="21" a="1"/>
  <c r="KN662" i="21" s="1"/>
  <c r="KJ662" i="21" a="1"/>
  <c r="KJ662" i="21" s="1"/>
  <c r="KF662" i="21" a="1"/>
  <c r="KF662" i="21" s="1"/>
  <c r="KB662" i="21" a="1"/>
  <c r="KB662" i="21" s="1"/>
  <c r="JX662" i="21" a="1"/>
  <c r="JX662" i="21" s="1"/>
  <c r="JT662" i="21" a="1"/>
  <c r="JT662" i="21" s="1"/>
  <c r="JP662" i="21" a="1"/>
  <c r="JP662" i="21" s="1"/>
  <c r="KO660" i="21" a="1"/>
  <c r="KO660" i="21" s="1"/>
  <c r="KK660" i="21" a="1"/>
  <c r="KK660" i="21" s="1"/>
  <c r="KG660" i="21" a="1"/>
  <c r="KG660" i="21" s="1"/>
  <c r="KC660" i="21" a="1"/>
  <c r="KC660" i="21" s="1"/>
  <c r="JY660" i="21" a="1"/>
  <c r="JY660" i="21" s="1"/>
  <c r="JU660" i="21" a="1"/>
  <c r="JU660" i="21" s="1"/>
  <c r="JQ660" i="21" a="1"/>
  <c r="JQ660" i="21" s="1"/>
  <c r="KP658" i="21" a="1"/>
  <c r="KP658" i="21" s="1"/>
  <c r="KL658" i="21" a="1"/>
  <c r="KL658" i="21" s="1"/>
  <c r="KH658" i="21" a="1"/>
  <c r="KH658" i="21" s="1"/>
  <c r="KD658" i="21" a="1"/>
  <c r="KD658" i="21" s="1"/>
  <c r="JZ658" i="21" a="1"/>
  <c r="JZ658" i="21" s="1"/>
  <c r="JV658" i="21" a="1"/>
  <c r="JV658" i="21" s="1"/>
  <c r="JR658" i="21" a="1"/>
  <c r="JR658" i="21" s="1"/>
  <c r="KQ656" i="21" a="1"/>
  <c r="KQ656" i="21" s="1"/>
  <c r="KM656" i="21" a="1"/>
  <c r="KM656" i="21" s="1"/>
  <c r="KI656" i="21" a="1"/>
  <c r="KI656" i="21" s="1"/>
  <c r="KE656" i="21" a="1"/>
  <c r="KE656" i="21" s="1"/>
  <c r="KA656" i="21" a="1"/>
  <c r="KA656" i="21" s="1"/>
  <c r="JW656" i="21" a="1"/>
  <c r="JW656" i="21" s="1"/>
  <c r="JS656" i="21" a="1"/>
  <c r="JS656" i="21" s="1"/>
  <c r="JO656" i="21" a="1"/>
  <c r="JO656" i="21" s="1"/>
  <c r="KR654" i="21" a="1"/>
  <c r="KR654" i="21" s="1"/>
  <c r="KN654" i="21" a="1"/>
  <c r="KN654" i="21" s="1"/>
  <c r="KJ654" i="21" a="1"/>
  <c r="KJ654" i="21" s="1"/>
  <c r="KF654" i="21" a="1"/>
  <c r="KF654" i="21" s="1"/>
  <c r="KB654" i="21" a="1"/>
  <c r="KB654" i="21" s="1"/>
  <c r="JX654" i="21" a="1"/>
  <c r="JX654" i="21" s="1"/>
  <c r="JT654" i="21" a="1"/>
  <c r="JT654" i="21" s="1"/>
  <c r="JP654" i="21" a="1"/>
  <c r="JP654" i="21" s="1"/>
  <c r="KO652" i="21" a="1"/>
  <c r="KO652" i="21" s="1"/>
  <c r="KK652" i="21" a="1"/>
  <c r="KK652" i="21" s="1"/>
  <c r="KG652" i="21" a="1"/>
  <c r="KG652" i="21" s="1"/>
  <c r="KC652" i="21" a="1"/>
  <c r="KC652" i="21" s="1"/>
  <c r="JY652" i="21" a="1"/>
  <c r="JY652" i="21" s="1"/>
  <c r="JU652" i="21" a="1"/>
  <c r="JU652" i="21" s="1"/>
  <c r="JQ652" i="21" a="1"/>
  <c r="JQ652" i="21" s="1"/>
  <c r="KP650" i="21" a="1"/>
  <c r="KP650" i="21" s="1"/>
  <c r="KL650" i="21" a="1"/>
  <c r="KL650" i="21" s="1"/>
  <c r="KH650" i="21" a="1"/>
  <c r="KH650" i="21" s="1"/>
  <c r="KD650" i="21" a="1"/>
  <c r="KD650" i="21" s="1"/>
  <c r="JZ650" i="21" a="1"/>
  <c r="JZ650" i="21" s="1"/>
  <c r="JV650" i="21" a="1"/>
  <c r="JV650" i="21" s="1"/>
  <c r="JR650" i="21" a="1"/>
  <c r="JR650" i="21" s="1"/>
  <c r="KP686" i="21" a="1"/>
  <c r="KP686" i="21" s="1"/>
  <c r="JZ686" i="21" a="1"/>
  <c r="JZ686" i="21" s="1"/>
  <c r="KC685" i="21" a="1"/>
  <c r="KC685" i="21" s="1"/>
  <c r="JV683" i="21" a="1"/>
  <c r="JV683" i="21" s="1"/>
  <c r="KR681" i="21" a="1"/>
  <c r="KR681" i="21" s="1"/>
  <c r="KN681" i="21" a="1"/>
  <c r="KN681" i="21" s="1"/>
  <c r="KJ681" i="21" a="1"/>
  <c r="KJ681" i="21" s="1"/>
  <c r="KF681" i="21" a="1"/>
  <c r="KF681" i="21" s="1"/>
  <c r="KB681" i="21" a="1"/>
  <c r="KB681" i="21" s="1"/>
  <c r="JX681" i="21" a="1"/>
  <c r="JX681" i="21" s="1"/>
  <c r="JT681" i="21" a="1"/>
  <c r="JT681" i="21" s="1"/>
  <c r="JP681" i="21" a="1"/>
  <c r="JP681" i="21" s="1"/>
  <c r="KO679" i="21" a="1"/>
  <c r="KO679" i="21" s="1"/>
  <c r="KK679" i="21" a="1"/>
  <c r="KK679" i="21" s="1"/>
  <c r="KG679" i="21" a="1"/>
  <c r="KG679" i="21" s="1"/>
  <c r="KC679" i="21" a="1"/>
  <c r="KC679" i="21" s="1"/>
  <c r="JY679" i="21" a="1"/>
  <c r="JY679" i="21" s="1"/>
  <c r="JU679" i="21" a="1"/>
  <c r="JU679" i="21" s="1"/>
  <c r="JQ679" i="21" a="1"/>
  <c r="JQ679" i="21" s="1"/>
  <c r="KP677" i="21" a="1"/>
  <c r="KP677" i="21" s="1"/>
  <c r="KL677" i="21" a="1"/>
  <c r="KL677" i="21" s="1"/>
  <c r="KH677" i="21" a="1"/>
  <c r="KH677" i="21" s="1"/>
  <c r="KD677" i="21" a="1"/>
  <c r="KD677" i="21" s="1"/>
  <c r="JZ677" i="21" a="1"/>
  <c r="JZ677" i="21" s="1"/>
  <c r="JV677" i="21" a="1"/>
  <c r="JV677" i="21" s="1"/>
  <c r="JR677" i="21" a="1"/>
  <c r="JR677" i="21" s="1"/>
  <c r="KQ675" i="21" a="1"/>
  <c r="KQ675" i="21" s="1"/>
  <c r="KM675" i="21" a="1"/>
  <c r="KM675" i="21" s="1"/>
  <c r="KI675" i="21" a="1"/>
  <c r="KI675" i="21" s="1"/>
  <c r="KE675" i="21" a="1"/>
  <c r="KE675" i="21" s="1"/>
  <c r="KA675" i="21" a="1"/>
  <c r="KA675" i="21" s="1"/>
  <c r="JW675" i="21" a="1"/>
  <c r="JW675" i="21" s="1"/>
  <c r="JS675" i="21" a="1"/>
  <c r="JS675" i="21" s="1"/>
  <c r="JO675" i="21" a="1"/>
  <c r="JO675" i="21" s="1"/>
  <c r="KR673" i="21" a="1"/>
  <c r="KR673" i="21" s="1"/>
  <c r="KN673" i="21" a="1"/>
  <c r="KN673" i="21" s="1"/>
  <c r="KJ673" i="21" a="1"/>
  <c r="KJ673" i="21" s="1"/>
  <c r="KF673" i="21" a="1"/>
  <c r="KF673" i="21" s="1"/>
  <c r="KB673" i="21" a="1"/>
  <c r="KB673" i="21" s="1"/>
  <c r="JX673" i="21" a="1"/>
  <c r="JX673" i="21" s="1"/>
  <c r="JT673" i="21" a="1"/>
  <c r="JT673" i="21" s="1"/>
  <c r="JP673" i="21" a="1"/>
  <c r="JP673" i="21" s="1"/>
  <c r="KO671" i="21" a="1"/>
  <c r="KO671" i="21" s="1"/>
  <c r="KK671" i="21" a="1"/>
  <c r="KK671" i="21" s="1"/>
  <c r="KG671" i="21" a="1"/>
  <c r="KG671" i="21" s="1"/>
  <c r="KC671" i="21" a="1"/>
  <c r="KC671" i="21" s="1"/>
  <c r="JY671" i="21" a="1"/>
  <c r="JY671" i="21" s="1"/>
  <c r="JU671" i="21" a="1"/>
  <c r="JU671" i="21" s="1"/>
  <c r="JQ671" i="21" a="1"/>
  <c r="JQ671" i="21" s="1"/>
  <c r="KP669" i="21" a="1"/>
  <c r="KP669" i="21" s="1"/>
  <c r="KL669" i="21" a="1"/>
  <c r="KL669" i="21" s="1"/>
  <c r="KH669" i="21" a="1"/>
  <c r="KH669" i="21" s="1"/>
  <c r="KD669" i="21" a="1"/>
  <c r="KD669" i="21" s="1"/>
  <c r="JZ669" i="21" a="1"/>
  <c r="JZ669" i="21" s="1"/>
  <c r="JV669" i="21" a="1"/>
  <c r="JV669" i="21" s="1"/>
  <c r="JR669" i="21" a="1"/>
  <c r="JR669" i="21" s="1"/>
  <c r="KQ667" i="21" a="1"/>
  <c r="KQ667" i="21" s="1"/>
  <c r="KM667" i="21" a="1"/>
  <c r="KM667" i="21" s="1"/>
  <c r="KI667" i="21" a="1"/>
  <c r="KI667" i="21" s="1"/>
  <c r="KE667" i="21" a="1"/>
  <c r="KE667" i="21" s="1"/>
  <c r="KA667" i="21" a="1"/>
  <c r="KA667" i="21" s="1"/>
  <c r="JW667" i="21" a="1"/>
  <c r="JW667" i="21" s="1"/>
  <c r="JS667" i="21" a="1"/>
  <c r="JS667" i="21" s="1"/>
  <c r="JO667" i="21" a="1"/>
  <c r="JO667" i="21" s="1"/>
  <c r="KR665" i="21" a="1"/>
  <c r="KR665" i="21" s="1"/>
  <c r="KN665" i="21" a="1"/>
  <c r="KN665" i="21" s="1"/>
  <c r="KJ665" i="21" a="1"/>
  <c r="KJ665" i="21" s="1"/>
  <c r="KF665" i="21" a="1"/>
  <c r="KF665" i="21" s="1"/>
  <c r="KB665" i="21" a="1"/>
  <c r="KB665" i="21" s="1"/>
  <c r="JX665" i="21" a="1"/>
  <c r="JX665" i="21" s="1"/>
  <c r="JT665" i="21" a="1"/>
  <c r="JT665" i="21" s="1"/>
  <c r="JP665" i="21" a="1"/>
  <c r="JP665" i="21" s="1"/>
  <c r="KO663" i="21" a="1"/>
  <c r="KO663" i="21" s="1"/>
  <c r="KK663" i="21" a="1"/>
  <c r="KK663" i="21" s="1"/>
  <c r="KG663" i="21" a="1"/>
  <c r="KG663" i="21" s="1"/>
  <c r="KC663" i="21" a="1"/>
  <c r="KC663" i="21" s="1"/>
  <c r="JY663" i="21" a="1"/>
  <c r="JY663" i="21" s="1"/>
  <c r="JU663" i="21" a="1"/>
  <c r="JU663" i="21" s="1"/>
  <c r="JQ663" i="21" a="1"/>
  <c r="JQ663" i="21" s="1"/>
  <c r="KP661" i="21" a="1"/>
  <c r="KP661" i="21" s="1"/>
  <c r="KL661" i="21" a="1"/>
  <c r="KL661" i="21" s="1"/>
  <c r="KH661" i="21" a="1"/>
  <c r="KH661" i="21" s="1"/>
  <c r="KD661" i="21" a="1"/>
  <c r="KD661" i="21" s="1"/>
  <c r="JZ661" i="21" a="1"/>
  <c r="JZ661" i="21" s="1"/>
  <c r="JV661" i="21" a="1"/>
  <c r="JV661" i="21" s="1"/>
  <c r="JR661" i="21" a="1"/>
  <c r="JR661" i="21" s="1"/>
  <c r="KQ659" i="21" a="1"/>
  <c r="KQ659" i="21" s="1"/>
  <c r="KM659" i="21" a="1"/>
  <c r="KM659" i="21" s="1"/>
  <c r="KI659" i="21" a="1"/>
  <c r="KI659" i="21" s="1"/>
  <c r="KE659" i="21" a="1"/>
  <c r="KE659" i="21" s="1"/>
  <c r="KA659" i="21" a="1"/>
  <c r="KA659" i="21" s="1"/>
  <c r="JW659" i="21" a="1"/>
  <c r="JW659" i="21" s="1"/>
  <c r="JS659" i="21" a="1"/>
  <c r="JS659" i="21" s="1"/>
  <c r="JO659" i="21" a="1"/>
  <c r="JO659" i="21" s="1"/>
  <c r="KR657" i="21" a="1"/>
  <c r="KR657" i="21" s="1"/>
  <c r="KN657" i="21" a="1"/>
  <c r="KN657" i="21" s="1"/>
  <c r="KJ657" i="21" a="1"/>
  <c r="KJ657" i="21" s="1"/>
  <c r="KF657" i="21" a="1"/>
  <c r="KF657" i="21" s="1"/>
  <c r="KB657" i="21" a="1"/>
  <c r="KB657" i="21" s="1"/>
  <c r="JX657" i="21" a="1"/>
  <c r="JX657" i="21" s="1"/>
  <c r="JT657" i="21" a="1"/>
  <c r="JT657" i="21" s="1"/>
  <c r="JP657" i="21" a="1"/>
  <c r="JP657" i="21" s="1"/>
  <c r="KO655" i="21" a="1"/>
  <c r="KO655" i="21" s="1"/>
  <c r="KK655" i="21" a="1"/>
  <c r="KK655" i="21" s="1"/>
  <c r="KG655" i="21" a="1"/>
  <c r="KG655" i="21" s="1"/>
  <c r="KC655" i="21" a="1"/>
  <c r="KC655" i="21" s="1"/>
  <c r="JY655" i="21" a="1"/>
  <c r="JY655" i="21" s="1"/>
  <c r="JU655" i="21" a="1"/>
  <c r="JU655" i="21" s="1"/>
  <c r="JQ655" i="21" a="1"/>
  <c r="JQ655" i="21" s="1"/>
  <c r="KG688" i="21" a="1"/>
  <c r="KG688" i="21" s="1"/>
  <c r="JQ688" i="21" a="1"/>
  <c r="JQ688" i="21" s="1"/>
  <c r="KF687" i="21" a="1"/>
  <c r="KF687" i="21" s="1"/>
  <c r="JP687" i="21" a="1"/>
  <c r="JP687" i="21" s="1"/>
  <c r="KI684" i="21" a="1"/>
  <c r="KI684" i="21" s="1"/>
  <c r="JS684" i="21" a="1"/>
  <c r="JS684" i="21" s="1"/>
  <c r="KP683" i="21" a="1"/>
  <c r="KP683" i="21" s="1"/>
  <c r="KO682" i="21" a="1"/>
  <c r="KO682" i="21" s="1"/>
  <c r="KK682" i="21" a="1"/>
  <c r="KK682" i="21" s="1"/>
  <c r="KG682" i="21" a="1"/>
  <c r="KG682" i="21" s="1"/>
  <c r="KC682" i="21" a="1"/>
  <c r="KC682" i="21" s="1"/>
  <c r="JY682" i="21" a="1"/>
  <c r="JY682" i="21" s="1"/>
  <c r="JU682" i="21" a="1"/>
  <c r="JU682" i="21" s="1"/>
  <c r="JQ682" i="21" a="1"/>
  <c r="JQ682" i="21" s="1"/>
  <c r="KP680" i="21" a="1"/>
  <c r="KP680" i="21" s="1"/>
  <c r="KL680" i="21" a="1"/>
  <c r="KL680" i="21" s="1"/>
  <c r="KH680" i="21" a="1"/>
  <c r="KH680" i="21" s="1"/>
  <c r="KD680" i="21" a="1"/>
  <c r="KD680" i="21" s="1"/>
  <c r="JZ680" i="21" a="1"/>
  <c r="JZ680" i="21" s="1"/>
  <c r="JV680" i="21" a="1"/>
  <c r="JV680" i="21" s="1"/>
  <c r="JR680" i="21" a="1"/>
  <c r="JR680" i="21" s="1"/>
  <c r="KQ678" i="21" a="1"/>
  <c r="KQ678" i="21" s="1"/>
  <c r="KM678" i="21" a="1"/>
  <c r="KM678" i="21" s="1"/>
  <c r="KI678" i="21" a="1"/>
  <c r="KI678" i="21" s="1"/>
  <c r="KE678" i="21" a="1"/>
  <c r="KE678" i="21" s="1"/>
  <c r="KA678" i="21" a="1"/>
  <c r="KA678" i="21" s="1"/>
  <c r="JW678" i="21" a="1"/>
  <c r="JW678" i="21" s="1"/>
  <c r="JS678" i="21" a="1"/>
  <c r="JS678" i="21" s="1"/>
  <c r="JO678" i="21" a="1"/>
  <c r="JO678" i="21" s="1"/>
  <c r="KR676" i="21" a="1"/>
  <c r="KR676" i="21" s="1"/>
  <c r="KN676" i="21" a="1"/>
  <c r="KN676" i="21" s="1"/>
  <c r="KJ676" i="21" a="1"/>
  <c r="KJ676" i="21" s="1"/>
  <c r="KF676" i="21" a="1"/>
  <c r="KF676" i="21" s="1"/>
  <c r="KB676" i="21" a="1"/>
  <c r="KB676" i="21" s="1"/>
  <c r="JX676" i="21" a="1"/>
  <c r="JX676" i="21" s="1"/>
  <c r="JT676" i="21" a="1"/>
  <c r="JT676" i="21" s="1"/>
  <c r="JP676" i="21" a="1"/>
  <c r="JP676" i="21" s="1"/>
  <c r="KO674" i="21" a="1"/>
  <c r="KO674" i="21" s="1"/>
  <c r="KK674" i="21" a="1"/>
  <c r="KK674" i="21" s="1"/>
  <c r="KG674" i="21" a="1"/>
  <c r="KG674" i="21" s="1"/>
  <c r="KC674" i="21" a="1"/>
  <c r="KC674" i="21" s="1"/>
  <c r="JY674" i="21" a="1"/>
  <c r="JY674" i="21" s="1"/>
  <c r="JU674" i="21" a="1"/>
  <c r="JU674" i="21" s="1"/>
  <c r="JQ674" i="21" a="1"/>
  <c r="JQ674" i="21" s="1"/>
  <c r="KP672" i="21" a="1"/>
  <c r="KP672" i="21" s="1"/>
  <c r="KL672" i="21" a="1"/>
  <c r="KL672" i="21" s="1"/>
  <c r="KH672" i="21" a="1"/>
  <c r="KH672" i="21" s="1"/>
  <c r="KD672" i="21" a="1"/>
  <c r="KD672" i="21" s="1"/>
  <c r="JZ672" i="21" a="1"/>
  <c r="JZ672" i="21" s="1"/>
  <c r="JV672" i="21" a="1"/>
  <c r="JV672" i="21" s="1"/>
  <c r="JR672" i="21" a="1"/>
  <c r="JR672" i="21" s="1"/>
  <c r="KQ670" i="21" a="1"/>
  <c r="KQ670" i="21" s="1"/>
  <c r="KM670" i="21" a="1"/>
  <c r="KM670" i="21" s="1"/>
  <c r="KI670" i="21" a="1"/>
  <c r="KI670" i="21" s="1"/>
  <c r="KE670" i="21" a="1"/>
  <c r="KE670" i="21" s="1"/>
  <c r="KA670" i="21" a="1"/>
  <c r="KA670" i="21" s="1"/>
  <c r="JW670" i="21" a="1"/>
  <c r="JW670" i="21" s="1"/>
  <c r="JS670" i="21" a="1"/>
  <c r="JS670" i="21" s="1"/>
  <c r="JO670" i="21" a="1"/>
  <c r="JO670" i="21" s="1"/>
  <c r="KR668" i="21" a="1"/>
  <c r="KR668" i="21" s="1"/>
  <c r="KN668" i="21" a="1"/>
  <c r="KN668" i="21" s="1"/>
  <c r="KJ668" i="21" a="1"/>
  <c r="KJ668" i="21" s="1"/>
  <c r="KF668" i="21" a="1"/>
  <c r="KF668" i="21" s="1"/>
  <c r="KB668" i="21" a="1"/>
  <c r="KB668" i="21" s="1"/>
  <c r="JX668" i="21" a="1"/>
  <c r="JX668" i="21" s="1"/>
  <c r="JT668" i="21" a="1"/>
  <c r="JT668" i="21" s="1"/>
  <c r="JP668" i="21" a="1"/>
  <c r="JP668" i="21" s="1"/>
  <c r="KO666" i="21" a="1"/>
  <c r="KO666" i="21" s="1"/>
  <c r="KK666" i="21" a="1"/>
  <c r="KK666" i="21" s="1"/>
  <c r="KG666" i="21" a="1"/>
  <c r="KG666" i="21" s="1"/>
  <c r="KC666" i="21" a="1"/>
  <c r="KC666" i="21" s="1"/>
  <c r="JY666" i="21" a="1"/>
  <c r="JY666" i="21" s="1"/>
  <c r="JU666" i="21" a="1"/>
  <c r="JU666" i="21" s="1"/>
  <c r="JQ666" i="21" a="1"/>
  <c r="JQ666" i="21" s="1"/>
  <c r="KP664" i="21" a="1"/>
  <c r="KP664" i="21" s="1"/>
  <c r="KL664" i="21" a="1"/>
  <c r="KL664" i="21" s="1"/>
  <c r="KH664" i="21" a="1"/>
  <c r="KH664" i="21" s="1"/>
  <c r="KD664" i="21" a="1"/>
  <c r="KD664" i="21" s="1"/>
  <c r="JZ664" i="21" a="1"/>
  <c r="JZ664" i="21" s="1"/>
  <c r="JV664" i="21" a="1"/>
  <c r="JV664" i="21" s="1"/>
  <c r="JR664" i="21" a="1"/>
  <c r="JR664" i="21" s="1"/>
  <c r="KQ662" i="21" a="1"/>
  <c r="KQ662" i="21" s="1"/>
  <c r="KM662" i="21" a="1"/>
  <c r="KM662" i="21" s="1"/>
  <c r="KI662" i="21" a="1"/>
  <c r="KI662" i="21" s="1"/>
  <c r="KE662" i="21" a="1"/>
  <c r="KE662" i="21" s="1"/>
  <c r="KA662" i="21" a="1"/>
  <c r="KA662" i="21" s="1"/>
  <c r="JW662" i="21" a="1"/>
  <c r="JW662" i="21" s="1"/>
  <c r="JS662" i="21" a="1"/>
  <c r="JS662" i="21" s="1"/>
  <c r="JO662" i="21" a="1"/>
  <c r="JO662" i="21" s="1"/>
  <c r="KR660" i="21" a="1"/>
  <c r="KR660" i="21" s="1"/>
  <c r="KN660" i="21" a="1"/>
  <c r="KN660" i="21" s="1"/>
  <c r="KJ660" i="21" a="1"/>
  <c r="KJ660" i="21" s="1"/>
  <c r="KF660" i="21" a="1"/>
  <c r="KF660" i="21" s="1"/>
  <c r="KB660" i="21" a="1"/>
  <c r="KB660" i="21" s="1"/>
  <c r="JX660" i="21" a="1"/>
  <c r="JX660" i="21" s="1"/>
  <c r="JT660" i="21" a="1"/>
  <c r="JT660" i="21" s="1"/>
  <c r="JP660" i="21" a="1"/>
  <c r="JP660" i="21" s="1"/>
  <c r="KO658" i="21" a="1"/>
  <c r="KO658" i="21" s="1"/>
  <c r="KK658" i="21" a="1"/>
  <c r="KK658" i="21" s="1"/>
  <c r="KG658" i="21" a="1"/>
  <c r="KG658" i="21" s="1"/>
  <c r="KC658" i="21" a="1"/>
  <c r="KC658" i="21" s="1"/>
  <c r="JY658" i="21" a="1"/>
  <c r="JY658" i="21" s="1"/>
  <c r="JU658" i="21" a="1"/>
  <c r="JU658" i="21" s="1"/>
  <c r="JQ658" i="21" a="1"/>
  <c r="JQ658" i="21" s="1"/>
  <c r="KP656" i="21" a="1"/>
  <c r="KP656" i="21" s="1"/>
  <c r="KL656" i="21" a="1"/>
  <c r="KL656" i="21" s="1"/>
  <c r="KH656" i="21" a="1"/>
  <c r="KH656" i="21" s="1"/>
  <c r="KD656" i="21" a="1"/>
  <c r="KD656" i="21" s="1"/>
  <c r="JZ656" i="21" a="1"/>
  <c r="JZ656" i="21" s="1"/>
  <c r="JV656" i="21" a="1"/>
  <c r="JV656" i="21" s="1"/>
  <c r="JR656" i="21" a="1"/>
  <c r="JR656" i="21" s="1"/>
  <c r="KQ654" i="21" a="1"/>
  <c r="KQ654" i="21" s="1"/>
  <c r="KM654" i="21" a="1"/>
  <c r="KM654" i="21" s="1"/>
  <c r="KI654" i="21" a="1"/>
  <c r="KI654" i="21" s="1"/>
  <c r="KE654" i="21" a="1"/>
  <c r="KE654" i="21" s="1"/>
  <c r="KA654" i="21" a="1"/>
  <c r="KA654" i="21" s="1"/>
  <c r="JW654" i="21" a="1"/>
  <c r="JW654" i="21" s="1"/>
  <c r="JS654" i="21" a="1"/>
  <c r="JS654" i="21" s="1"/>
  <c r="JO654" i="21" a="1"/>
  <c r="JO654" i="21" s="1"/>
  <c r="KR652" i="21" a="1"/>
  <c r="KR652" i="21" s="1"/>
  <c r="KN652" i="21" a="1"/>
  <c r="KN652" i="21" s="1"/>
  <c r="KJ652" i="21" a="1"/>
  <c r="KJ652" i="21" s="1"/>
  <c r="KF652" i="21" a="1"/>
  <c r="KF652" i="21" s="1"/>
  <c r="KB652" i="21" a="1"/>
  <c r="KB652" i="21" s="1"/>
  <c r="JX652" i="21" a="1"/>
  <c r="JX652" i="21" s="1"/>
  <c r="JT652" i="21" a="1"/>
  <c r="JT652" i="21" s="1"/>
  <c r="JP652" i="21" a="1"/>
  <c r="JP652" i="21" s="1"/>
  <c r="KO650" i="21" a="1"/>
  <c r="KO650" i="21" s="1"/>
  <c r="KK650" i="21" a="1"/>
  <c r="KK650" i="21" s="1"/>
  <c r="KG650" i="21" a="1"/>
  <c r="KG650" i="21" s="1"/>
  <c r="KC650" i="21" a="1"/>
  <c r="KC650" i="21" s="1"/>
  <c r="JY650" i="21" a="1"/>
  <c r="JY650" i="21" s="1"/>
  <c r="JU650" i="21" a="1"/>
  <c r="JU650" i="21" s="1"/>
  <c r="JQ650" i="21" a="1"/>
  <c r="JQ650" i="21" s="1"/>
  <c r="KP648" i="21" a="1"/>
  <c r="KP648" i="21" s="1"/>
  <c r="KL648" i="21" a="1"/>
  <c r="KL648" i="21" s="1"/>
  <c r="KH648" i="21" a="1"/>
  <c r="KH648" i="21" s="1"/>
  <c r="KD648" i="21" a="1"/>
  <c r="KD648" i="21" s="1"/>
  <c r="JZ648" i="21" a="1"/>
  <c r="JZ648" i="21" s="1"/>
  <c r="JV648" i="21" a="1"/>
  <c r="JV648" i="21" s="1"/>
  <c r="JR648" i="21" a="1"/>
  <c r="JR648" i="21" s="1"/>
  <c r="KL686" i="21" a="1"/>
  <c r="KL686" i="21" s="1"/>
  <c r="JV686" i="21" a="1"/>
  <c r="JV686" i="21" s="1"/>
  <c r="KO685" i="21" a="1"/>
  <c r="KO685" i="21" s="1"/>
  <c r="JY685" i="21" a="1"/>
  <c r="JY685" i="21" s="1"/>
  <c r="KD683" i="21" a="1"/>
  <c r="KD683" i="21" s="1"/>
  <c r="KQ681" i="21" a="1"/>
  <c r="KQ681" i="21" s="1"/>
  <c r="KM681" i="21" a="1"/>
  <c r="KM681" i="21" s="1"/>
  <c r="KI681" i="21" a="1"/>
  <c r="KI681" i="21" s="1"/>
  <c r="KE681" i="21" a="1"/>
  <c r="KE681" i="21" s="1"/>
  <c r="KA681" i="21" a="1"/>
  <c r="KA681" i="21" s="1"/>
  <c r="JW681" i="21" a="1"/>
  <c r="JW681" i="21" s="1"/>
  <c r="JS681" i="21" a="1"/>
  <c r="JS681" i="21" s="1"/>
  <c r="JO681" i="21" a="1"/>
  <c r="JO681" i="21" s="1"/>
  <c r="KR679" i="21" a="1"/>
  <c r="KR679" i="21" s="1"/>
  <c r="KN679" i="21" a="1"/>
  <c r="KN679" i="21" s="1"/>
  <c r="KJ679" i="21" a="1"/>
  <c r="KJ679" i="21" s="1"/>
  <c r="KF679" i="21" a="1"/>
  <c r="KF679" i="21" s="1"/>
  <c r="KB679" i="21" a="1"/>
  <c r="KB679" i="21" s="1"/>
  <c r="JX679" i="21" a="1"/>
  <c r="JX679" i="21" s="1"/>
  <c r="JT679" i="21" a="1"/>
  <c r="JT679" i="21" s="1"/>
  <c r="JP679" i="21" a="1"/>
  <c r="JP679" i="21" s="1"/>
  <c r="KO677" i="21" a="1"/>
  <c r="KO677" i="21" s="1"/>
  <c r="KK677" i="21" a="1"/>
  <c r="KK677" i="21" s="1"/>
  <c r="KG677" i="21" a="1"/>
  <c r="KG677" i="21" s="1"/>
  <c r="KC677" i="21" a="1"/>
  <c r="KC677" i="21" s="1"/>
  <c r="JY677" i="21" a="1"/>
  <c r="JY677" i="21" s="1"/>
  <c r="JU677" i="21" a="1"/>
  <c r="JU677" i="21" s="1"/>
  <c r="JQ677" i="21" a="1"/>
  <c r="JQ677" i="21" s="1"/>
  <c r="KP675" i="21" a="1"/>
  <c r="KP675" i="21" s="1"/>
  <c r="KL675" i="21" a="1"/>
  <c r="KL675" i="21" s="1"/>
  <c r="KH675" i="21" a="1"/>
  <c r="KH675" i="21" s="1"/>
  <c r="KD675" i="21" a="1"/>
  <c r="KD675" i="21" s="1"/>
  <c r="JZ675" i="21" a="1"/>
  <c r="JZ675" i="21" s="1"/>
  <c r="JV675" i="21" a="1"/>
  <c r="JV675" i="21" s="1"/>
  <c r="JR675" i="21" a="1"/>
  <c r="JR675" i="21" s="1"/>
  <c r="KQ673" i="21" a="1"/>
  <c r="KQ673" i="21" s="1"/>
  <c r="KM673" i="21" a="1"/>
  <c r="KM673" i="21" s="1"/>
  <c r="KI673" i="21" a="1"/>
  <c r="KI673" i="21" s="1"/>
  <c r="KE673" i="21" a="1"/>
  <c r="KE673" i="21" s="1"/>
  <c r="KA673" i="21" a="1"/>
  <c r="KA673" i="21" s="1"/>
  <c r="JW673" i="21" a="1"/>
  <c r="JW673" i="21" s="1"/>
  <c r="JS673" i="21" a="1"/>
  <c r="JS673" i="21" s="1"/>
  <c r="JO673" i="21" a="1"/>
  <c r="JO673" i="21" s="1"/>
  <c r="KR671" i="21" a="1"/>
  <c r="KR671" i="21" s="1"/>
  <c r="KN671" i="21" a="1"/>
  <c r="KN671" i="21" s="1"/>
  <c r="KJ671" i="21" a="1"/>
  <c r="KJ671" i="21" s="1"/>
  <c r="KF671" i="21" a="1"/>
  <c r="KF671" i="21" s="1"/>
  <c r="KB671" i="21" a="1"/>
  <c r="KB671" i="21" s="1"/>
  <c r="JX671" i="21" a="1"/>
  <c r="JX671" i="21" s="1"/>
  <c r="JT671" i="21" a="1"/>
  <c r="JT671" i="21" s="1"/>
  <c r="JP671" i="21" a="1"/>
  <c r="JP671" i="21" s="1"/>
  <c r="KO669" i="21" a="1"/>
  <c r="KO669" i="21" s="1"/>
  <c r="KK669" i="21" a="1"/>
  <c r="KK669" i="21" s="1"/>
  <c r="KG669" i="21" a="1"/>
  <c r="KG669" i="21" s="1"/>
  <c r="KC669" i="21" a="1"/>
  <c r="KC669" i="21" s="1"/>
  <c r="JY669" i="21" a="1"/>
  <c r="JY669" i="21" s="1"/>
  <c r="JU669" i="21" a="1"/>
  <c r="JU669" i="21" s="1"/>
  <c r="JQ669" i="21" a="1"/>
  <c r="JQ669" i="21" s="1"/>
  <c r="KP667" i="21" a="1"/>
  <c r="KP667" i="21" s="1"/>
  <c r="KL667" i="21" a="1"/>
  <c r="KL667" i="21" s="1"/>
  <c r="KH667" i="21" a="1"/>
  <c r="KH667" i="21" s="1"/>
  <c r="KD667" i="21" a="1"/>
  <c r="KD667" i="21" s="1"/>
  <c r="JZ667" i="21" a="1"/>
  <c r="JZ667" i="21" s="1"/>
  <c r="JV667" i="21" a="1"/>
  <c r="JV667" i="21" s="1"/>
  <c r="JR667" i="21" a="1"/>
  <c r="JR667" i="21" s="1"/>
  <c r="KQ665" i="21" a="1"/>
  <c r="KQ665" i="21" s="1"/>
  <c r="KM665" i="21" a="1"/>
  <c r="KM665" i="21" s="1"/>
  <c r="KI665" i="21" a="1"/>
  <c r="KI665" i="21" s="1"/>
  <c r="KE665" i="21" a="1"/>
  <c r="KE665" i="21" s="1"/>
  <c r="KA665" i="21" a="1"/>
  <c r="KA665" i="21" s="1"/>
  <c r="JW665" i="21" a="1"/>
  <c r="JW665" i="21" s="1"/>
  <c r="JS665" i="21" a="1"/>
  <c r="JS665" i="21" s="1"/>
  <c r="JO665" i="21" a="1"/>
  <c r="JO665" i="21" s="1"/>
  <c r="KR663" i="21" a="1"/>
  <c r="KR663" i="21" s="1"/>
  <c r="KN663" i="21" a="1"/>
  <c r="KN663" i="21" s="1"/>
  <c r="KJ663" i="21" a="1"/>
  <c r="KJ663" i="21" s="1"/>
  <c r="KF663" i="21" a="1"/>
  <c r="KF663" i="21" s="1"/>
  <c r="KB663" i="21" a="1"/>
  <c r="KB663" i="21" s="1"/>
  <c r="JX663" i="21" a="1"/>
  <c r="JX663" i="21" s="1"/>
  <c r="JT663" i="21" a="1"/>
  <c r="JT663" i="21" s="1"/>
  <c r="JP663" i="21" a="1"/>
  <c r="JP663" i="21" s="1"/>
  <c r="KO661" i="21" a="1"/>
  <c r="KO661" i="21" s="1"/>
  <c r="KK661" i="21" a="1"/>
  <c r="KK661" i="21" s="1"/>
  <c r="KG661" i="21" a="1"/>
  <c r="KG661" i="21" s="1"/>
  <c r="KC661" i="21" a="1"/>
  <c r="KC661" i="21" s="1"/>
  <c r="JY661" i="21" a="1"/>
  <c r="JY661" i="21" s="1"/>
  <c r="JU661" i="21" a="1"/>
  <c r="JU661" i="21" s="1"/>
  <c r="JQ661" i="21" a="1"/>
  <c r="JQ661" i="21" s="1"/>
  <c r="KP659" i="21" a="1"/>
  <c r="KP659" i="21" s="1"/>
  <c r="KL659" i="21" a="1"/>
  <c r="KL659" i="21" s="1"/>
  <c r="KH659" i="21" a="1"/>
  <c r="KH659" i="21" s="1"/>
  <c r="KD659" i="21" a="1"/>
  <c r="KD659" i="21" s="1"/>
  <c r="JZ659" i="21" a="1"/>
  <c r="JZ659" i="21" s="1"/>
  <c r="JV659" i="21" a="1"/>
  <c r="JV659" i="21" s="1"/>
  <c r="JR659" i="21" a="1"/>
  <c r="JR659" i="21" s="1"/>
  <c r="KQ657" i="21" a="1"/>
  <c r="KQ657" i="21" s="1"/>
  <c r="KM657" i="21" a="1"/>
  <c r="KM657" i="21" s="1"/>
  <c r="KI657" i="21" a="1"/>
  <c r="KI657" i="21" s="1"/>
  <c r="KE657" i="21" a="1"/>
  <c r="KE657" i="21" s="1"/>
  <c r="KA657" i="21" a="1"/>
  <c r="KA657" i="21" s="1"/>
  <c r="JW657" i="21" a="1"/>
  <c r="JW657" i="21" s="1"/>
  <c r="JS657" i="21" a="1"/>
  <c r="JS657" i="21" s="1"/>
  <c r="JO657" i="21" a="1"/>
  <c r="JO657" i="21" s="1"/>
  <c r="KR655" i="21" a="1"/>
  <c r="KR655" i="21" s="1"/>
  <c r="KN655" i="21" a="1"/>
  <c r="KN655" i="21" s="1"/>
  <c r="KJ655" i="21" a="1"/>
  <c r="KJ655" i="21" s="1"/>
  <c r="KF655" i="21" a="1"/>
  <c r="KF655" i="21" s="1"/>
  <c r="KB655" i="21" a="1"/>
  <c r="KB655" i="21" s="1"/>
  <c r="JX655" i="21" a="1"/>
  <c r="JX655" i="21" s="1"/>
  <c r="JT655" i="21" a="1"/>
  <c r="JT655" i="21" s="1"/>
  <c r="JP655" i="21" a="1"/>
  <c r="JP655" i="21" s="1"/>
  <c r="KO653" i="21" a="1"/>
  <c r="KO653" i="21" s="1"/>
  <c r="KK653" i="21" a="1"/>
  <c r="KK653" i="21" s="1"/>
  <c r="KG653" i="21" a="1"/>
  <c r="KG653" i="21" s="1"/>
  <c r="KC653" i="21" a="1"/>
  <c r="KC653" i="21" s="1"/>
  <c r="JY653" i="21" a="1"/>
  <c r="JY653" i="21" s="1"/>
  <c r="JU653" i="21" a="1"/>
  <c r="JU653" i="21" s="1"/>
  <c r="JQ653" i="21" a="1"/>
  <c r="JQ653" i="21" s="1"/>
  <c r="KP651" i="21" a="1"/>
  <c r="KP651" i="21" s="1"/>
  <c r="KL651" i="21" a="1"/>
  <c r="KL651" i="21" s="1"/>
  <c r="KH651" i="21" a="1"/>
  <c r="KH651" i="21" s="1"/>
  <c r="KD651" i="21" a="1"/>
  <c r="KD651" i="21" s="1"/>
  <c r="JZ651" i="21" a="1"/>
  <c r="JZ651" i="21" s="1"/>
  <c r="JV651" i="21" a="1"/>
  <c r="JV651" i="21" s="1"/>
  <c r="JR651" i="21" a="1"/>
  <c r="JR651" i="21" s="1"/>
  <c r="KQ649" i="21" a="1"/>
  <c r="KQ649" i="21" s="1"/>
  <c r="KM649" i="21" a="1"/>
  <c r="KM649" i="21" s="1"/>
  <c r="KI649" i="21" a="1"/>
  <c r="KI649" i="21" s="1"/>
  <c r="KE649" i="21" a="1"/>
  <c r="KE649" i="21" s="1"/>
  <c r="KA649" i="21" a="1"/>
  <c r="KA649" i="21" s="1"/>
  <c r="JW649" i="21" a="1"/>
  <c r="JW649" i="21" s="1"/>
  <c r="JS649" i="21" a="1"/>
  <c r="JS649" i="21" s="1"/>
  <c r="JO649" i="21" a="1"/>
  <c r="JO649" i="21" s="1"/>
  <c r="KC688" i="21" a="1"/>
  <c r="KC688" i="21" s="1"/>
  <c r="KR687" i="21" a="1"/>
  <c r="KR687" i="21" s="1"/>
  <c r="KB687" i="21" a="1"/>
  <c r="KB687" i="21" s="1"/>
  <c r="KE684" i="21" a="1"/>
  <c r="KE684" i="21" s="1"/>
  <c r="JO684" i="21" a="1"/>
  <c r="JO684" i="21" s="1"/>
  <c r="JR683" i="21" a="1"/>
  <c r="JR683" i="21" s="1"/>
  <c r="KR682" i="21" a="1"/>
  <c r="KR682" i="21" s="1"/>
  <c r="KN682" i="21" a="1"/>
  <c r="KN682" i="21" s="1"/>
  <c r="KJ682" i="21" a="1"/>
  <c r="KJ682" i="21" s="1"/>
  <c r="KF682" i="21" a="1"/>
  <c r="KF682" i="21" s="1"/>
  <c r="KB682" i="21" a="1"/>
  <c r="KB682" i="21" s="1"/>
  <c r="JX682" i="21" a="1"/>
  <c r="JX682" i="21" s="1"/>
  <c r="JT682" i="21" a="1"/>
  <c r="JT682" i="21" s="1"/>
  <c r="JP682" i="21" a="1"/>
  <c r="JP682" i="21" s="1"/>
  <c r="KO680" i="21" a="1"/>
  <c r="KO680" i="21" s="1"/>
  <c r="KK680" i="21" a="1"/>
  <c r="KK680" i="21" s="1"/>
  <c r="KG680" i="21" a="1"/>
  <c r="KG680" i="21" s="1"/>
  <c r="KC680" i="21" a="1"/>
  <c r="KC680" i="21" s="1"/>
  <c r="JY680" i="21" a="1"/>
  <c r="JY680" i="21" s="1"/>
  <c r="JU680" i="21" a="1"/>
  <c r="JU680" i="21" s="1"/>
  <c r="JQ680" i="21" a="1"/>
  <c r="JQ680" i="21" s="1"/>
  <c r="KP678" i="21" a="1"/>
  <c r="KP678" i="21" s="1"/>
  <c r="KL678" i="21" a="1"/>
  <c r="KL678" i="21" s="1"/>
  <c r="KH678" i="21" a="1"/>
  <c r="KH678" i="21" s="1"/>
  <c r="KD678" i="21" a="1"/>
  <c r="KD678" i="21" s="1"/>
  <c r="JZ678" i="21" a="1"/>
  <c r="JZ678" i="21" s="1"/>
  <c r="JV678" i="21" a="1"/>
  <c r="JV678" i="21" s="1"/>
  <c r="JR678" i="21" a="1"/>
  <c r="JR678" i="21" s="1"/>
  <c r="KQ676" i="21" a="1"/>
  <c r="KQ676" i="21" s="1"/>
  <c r="KM676" i="21" a="1"/>
  <c r="KM676" i="21" s="1"/>
  <c r="KI676" i="21" a="1"/>
  <c r="KI676" i="21" s="1"/>
  <c r="KE676" i="21" a="1"/>
  <c r="KE676" i="21" s="1"/>
  <c r="KA676" i="21" a="1"/>
  <c r="KA676" i="21" s="1"/>
  <c r="JW676" i="21" a="1"/>
  <c r="JW676" i="21" s="1"/>
  <c r="JS676" i="21" a="1"/>
  <c r="JS676" i="21" s="1"/>
  <c r="JO676" i="21" a="1"/>
  <c r="JO676" i="21" s="1"/>
  <c r="KR674" i="21" a="1"/>
  <c r="KR674" i="21" s="1"/>
  <c r="KN674" i="21" a="1"/>
  <c r="KN674" i="21" s="1"/>
  <c r="KJ674" i="21" a="1"/>
  <c r="KJ674" i="21" s="1"/>
  <c r="KF674" i="21" a="1"/>
  <c r="KF674" i="21" s="1"/>
  <c r="KB674" i="21" a="1"/>
  <c r="KB674" i="21" s="1"/>
  <c r="JX674" i="21" a="1"/>
  <c r="JX674" i="21" s="1"/>
  <c r="JT674" i="21" a="1"/>
  <c r="JT674" i="21" s="1"/>
  <c r="JP674" i="21" a="1"/>
  <c r="JP674" i="21" s="1"/>
  <c r="KO672" i="21" a="1"/>
  <c r="KO672" i="21" s="1"/>
  <c r="KK672" i="21" a="1"/>
  <c r="KK672" i="21" s="1"/>
  <c r="KG672" i="21" a="1"/>
  <c r="KG672" i="21" s="1"/>
  <c r="KC672" i="21" a="1"/>
  <c r="KC672" i="21" s="1"/>
  <c r="JY672" i="21" a="1"/>
  <c r="JY672" i="21" s="1"/>
  <c r="JU672" i="21" a="1"/>
  <c r="JU672" i="21" s="1"/>
  <c r="JQ672" i="21" a="1"/>
  <c r="JQ672" i="21" s="1"/>
  <c r="KP670" i="21" a="1"/>
  <c r="KP670" i="21" s="1"/>
  <c r="KL670" i="21" a="1"/>
  <c r="KL670" i="21" s="1"/>
  <c r="KH670" i="21" a="1"/>
  <c r="KH670" i="21" s="1"/>
  <c r="KD670" i="21" a="1"/>
  <c r="KD670" i="21" s="1"/>
  <c r="JZ670" i="21" a="1"/>
  <c r="JZ670" i="21" s="1"/>
  <c r="JV670" i="21" a="1"/>
  <c r="JV670" i="21" s="1"/>
  <c r="JR670" i="21" a="1"/>
  <c r="JR670" i="21" s="1"/>
  <c r="KQ668" i="21" a="1"/>
  <c r="KQ668" i="21" s="1"/>
  <c r="KM668" i="21" a="1"/>
  <c r="KM668" i="21" s="1"/>
  <c r="KI668" i="21" a="1"/>
  <c r="KI668" i="21" s="1"/>
  <c r="KE668" i="21" a="1"/>
  <c r="KE668" i="21" s="1"/>
  <c r="KA668" i="21" a="1"/>
  <c r="KA668" i="21" s="1"/>
  <c r="JW668" i="21" a="1"/>
  <c r="JW668" i="21" s="1"/>
  <c r="JS668" i="21" a="1"/>
  <c r="JS668" i="21" s="1"/>
  <c r="JO668" i="21" a="1"/>
  <c r="JO668" i="21" s="1"/>
  <c r="KR666" i="21" a="1"/>
  <c r="KR666" i="21" s="1"/>
  <c r="KN666" i="21" a="1"/>
  <c r="KN666" i="21" s="1"/>
  <c r="KJ666" i="21" a="1"/>
  <c r="KJ666" i="21" s="1"/>
  <c r="KF666" i="21" a="1"/>
  <c r="KF666" i="21" s="1"/>
  <c r="KB666" i="21" a="1"/>
  <c r="KB666" i="21" s="1"/>
  <c r="JX666" i="21" a="1"/>
  <c r="JX666" i="21" s="1"/>
  <c r="JT666" i="21" a="1"/>
  <c r="JT666" i="21" s="1"/>
  <c r="JP666" i="21" a="1"/>
  <c r="JP666" i="21" s="1"/>
  <c r="KO664" i="21" a="1"/>
  <c r="KO664" i="21" s="1"/>
  <c r="KK664" i="21" a="1"/>
  <c r="KK664" i="21" s="1"/>
  <c r="KG664" i="21" a="1"/>
  <c r="KG664" i="21" s="1"/>
  <c r="KC664" i="21" a="1"/>
  <c r="KC664" i="21" s="1"/>
  <c r="JY664" i="21" a="1"/>
  <c r="JY664" i="21" s="1"/>
  <c r="JU664" i="21" a="1"/>
  <c r="JU664" i="21" s="1"/>
  <c r="JQ664" i="21" a="1"/>
  <c r="JQ664" i="21" s="1"/>
  <c r="KP662" i="21" a="1"/>
  <c r="KP662" i="21" s="1"/>
  <c r="KL662" i="21" a="1"/>
  <c r="KL662" i="21" s="1"/>
  <c r="KH662" i="21" a="1"/>
  <c r="KH662" i="21" s="1"/>
  <c r="KD662" i="21" a="1"/>
  <c r="KD662" i="21" s="1"/>
  <c r="JZ662" i="21" a="1"/>
  <c r="JZ662" i="21" s="1"/>
  <c r="JV662" i="21" a="1"/>
  <c r="JV662" i="21" s="1"/>
  <c r="JR662" i="21" a="1"/>
  <c r="JR662" i="21" s="1"/>
  <c r="KQ660" i="21" a="1"/>
  <c r="KQ660" i="21" s="1"/>
  <c r="KM660" i="21" a="1"/>
  <c r="KM660" i="21" s="1"/>
  <c r="KI660" i="21" a="1"/>
  <c r="KI660" i="21" s="1"/>
  <c r="KE660" i="21" a="1"/>
  <c r="KE660" i="21" s="1"/>
  <c r="KA660" i="21" a="1"/>
  <c r="KA660" i="21" s="1"/>
  <c r="JW660" i="21" a="1"/>
  <c r="JW660" i="21" s="1"/>
  <c r="JS660" i="21" a="1"/>
  <c r="JS660" i="21" s="1"/>
  <c r="JO660" i="21" a="1"/>
  <c r="JO660" i="21" s="1"/>
  <c r="KR658" i="21" a="1"/>
  <c r="KR658" i="21" s="1"/>
  <c r="KN658" i="21" a="1"/>
  <c r="KN658" i="21" s="1"/>
  <c r="KJ658" i="21" a="1"/>
  <c r="KJ658" i="21" s="1"/>
  <c r="KF658" i="21" a="1"/>
  <c r="KF658" i="21" s="1"/>
  <c r="KB658" i="21" a="1"/>
  <c r="KB658" i="21" s="1"/>
  <c r="JX658" i="21" a="1"/>
  <c r="JX658" i="21" s="1"/>
  <c r="JT658" i="21" a="1"/>
  <c r="JT658" i="21" s="1"/>
  <c r="JP658" i="21" a="1"/>
  <c r="JP658" i="21" s="1"/>
  <c r="KO656" i="21" a="1"/>
  <c r="KO656" i="21" s="1"/>
  <c r="KK656" i="21" a="1"/>
  <c r="KK656" i="21" s="1"/>
  <c r="KG656" i="21" a="1"/>
  <c r="KG656" i="21" s="1"/>
  <c r="KC656" i="21" a="1"/>
  <c r="KC656" i="21" s="1"/>
  <c r="JY656" i="21" a="1"/>
  <c r="JY656" i="21" s="1"/>
  <c r="JU656" i="21" a="1"/>
  <c r="JU656" i="21" s="1"/>
  <c r="JQ656" i="21" a="1"/>
  <c r="JQ656" i="21" s="1"/>
  <c r="KP654" i="21" a="1"/>
  <c r="KP654" i="21" s="1"/>
  <c r="KL654" i="21" a="1"/>
  <c r="KL654" i="21" s="1"/>
  <c r="KH654" i="21" a="1"/>
  <c r="KH654" i="21" s="1"/>
  <c r="KD654" i="21" a="1"/>
  <c r="KD654" i="21" s="1"/>
  <c r="JZ654" i="21" a="1"/>
  <c r="JZ654" i="21" s="1"/>
  <c r="JV654" i="21" a="1"/>
  <c r="JV654" i="21" s="1"/>
  <c r="JR654" i="21" a="1"/>
  <c r="JR654" i="21" s="1"/>
  <c r="KQ652" i="21" a="1"/>
  <c r="KQ652" i="21" s="1"/>
  <c r="KM652" i="21" a="1"/>
  <c r="KM652" i="21" s="1"/>
  <c r="KI652" i="21" a="1"/>
  <c r="KI652" i="21" s="1"/>
  <c r="KE652" i="21" a="1"/>
  <c r="KE652" i="21" s="1"/>
  <c r="KA652" i="21" a="1"/>
  <c r="KA652" i="21" s="1"/>
  <c r="JW652" i="21" a="1"/>
  <c r="JW652" i="21" s="1"/>
  <c r="JS652" i="21" a="1"/>
  <c r="JS652" i="21" s="1"/>
  <c r="JO652" i="21" a="1"/>
  <c r="JO652" i="21" s="1"/>
  <c r="KR650" i="21" a="1"/>
  <c r="KR650" i="21" s="1"/>
  <c r="KN650" i="21" a="1"/>
  <c r="KN650" i="21" s="1"/>
  <c r="KJ650" i="21" a="1"/>
  <c r="KJ650" i="21" s="1"/>
  <c r="KF650" i="21" a="1"/>
  <c r="KF650" i="21" s="1"/>
  <c r="KB650" i="21" a="1"/>
  <c r="KB650" i="21" s="1"/>
  <c r="JX650" i="21" a="1"/>
  <c r="JX650" i="21" s="1"/>
  <c r="JT650" i="21" a="1"/>
  <c r="JT650" i="21" s="1"/>
  <c r="JP650" i="21" a="1"/>
  <c r="JP650" i="21" s="1"/>
  <c r="KI655" i="21" a="1"/>
  <c r="KI655" i="21" s="1"/>
  <c r="KR653" i="21" a="1"/>
  <c r="KR653" i="21" s="1"/>
  <c r="KB653" i="21" a="1"/>
  <c r="KB653" i="21" s="1"/>
  <c r="KG651" i="21" a="1"/>
  <c r="KG651" i="21" s="1"/>
  <c r="JQ651" i="21" a="1"/>
  <c r="JQ651" i="21" s="1"/>
  <c r="KP649" i="21" a="1"/>
  <c r="KP649" i="21" s="1"/>
  <c r="JZ649" i="21" a="1"/>
  <c r="JZ649" i="21" s="1"/>
  <c r="KE648" i="21" a="1"/>
  <c r="KE648" i="21" s="1"/>
  <c r="JO648" i="21" a="1"/>
  <c r="JO648" i="21" s="1"/>
  <c r="KP647" i="21" a="1"/>
  <c r="KP647" i="21" s="1"/>
  <c r="KL647" i="21" a="1"/>
  <c r="KL647" i="21" s="1"/>
  <c r="KH647" i="21" a="1"/>
  <c r="KH647" i="21" s="1"/>
  <c r="KD647" i="21" a="1"/>
  <c r="KD647" i="21" s="1"/>
  <c r="JZ647" i="21" a="1"/>
  <c r="JZ647" i="21" s="1"/>
  <c r="JV647" i="21" a="1"/>
  <c r="JV647" i="21" s="1"/>
  <c r="JR647" i="21" a="1"/>
  <c r="JR647" i="21" s="1"/>
  <c r="KQ645" i="21" a="1"/>
  <c r="KQ645" i="21" s="1"/>
  <c r="KM645" i="21" a="1"/>
  <c r="KM645" i="21" s="1"/>
  <c r="KI645" i="21" a="1"/>
  <c r="KI645" i="21" s="1"/>
  <c r="KE645" i="21" a="1"/>
  <c r="KE645" i="21" s="1"/>
  <c r="KA645" i="21" a="1"/>
  <c r="KA645" i="21" s="1"/>
  <c r="JW645" i="21" a="1"/>
  <c r="JW645" i="21" s="1"/>
  <c r="JS645" i="21" a="1"/>
  <c r="JS645" i="21" s="1"/>
  <c r="JO645" i="21" a="1"/>
  <c r="JO645" i="21" s="1"/>
  <c r="KR643" i="21" a="1"/>
  <c r="KR643" i="21" s="1"/>
  <c r="KN643" i="21" a="1"/>
  <c r="KN643" i="21" s="1"/>
  <c r="KJ643" i="21" a="1"/>
  <c r="KJ643" i="21" s="1"/>
  <c r="KF643" i="21" a="1"/>
  <c r="KF643" i="21" s="1"/>
  <c r="KB643" i="21" a="1"/>
  <c r="KB643" i="21" s="1"/>
  <c r="JX643" i="21" a="1"/>
  <c r="JX643" i="21" s="1"/>
  <c r="JT643" i="21" a="1"/>
  <c r="JT643" i="21" s="1"/>
  <c r="JP643" i="21" a="1"/>
  <c r="JP643" i="21" s="1"/>
  <c r="KO641" i="21" a="1"/>
  <c r="KO641" i="21" s="1"/>
  <c r="KK641" i="21" a="1"/>
  <c r="KK641" i="21" s="1"/>
  <c r="KG641" i="21" a="1"/>
  <c r="KG641" i="21" s="1"/>
  <c r="KC641" i="21" a="1"/>
  <c r="KC641" i="21" s="1"/>
  <c r="JY641" i="21" a="1"/>
  <c r="JY641" i="21" s="1"/>
  <c r="JU641" i="21" a="1"/>
  <c r="JU641" i="21" s="1"/>
  <c r="JQ641" i="21" a="1"/>
  <c r="JQ641" i="21" s="1"/>
  <c r="KP639" i="21" a="1"/>
  <c r="KP639" i="21" s="1"/>
  <c r="KL639" i="21" a="1"/>
  <c r="KL639" i="21" s="1"/>
  <c r="KH639" i="21" a="1"/>
  <c r="KH639" i="21" s="1"/>
  <c r="KD639" i="21" a="1"/>
  <c r="KD639" i="21" s="1"/>
  <c r="JZ639" i="21" a="1"/>
  <c r="JZ639" i="21" s="1"/>
  <c r="JV639" i="21" a="1"/>
  <c r="JV639" i="21" s="1"/>
  <c r="JR639" i="21" a="1"/>
  <c r="JR639" i="21" s="1"/>
  <c r="KQ637" i="21" a="1"/>
  <c r="KQ637" i="21" s="1"/>
  <c r="KM637" i="21" a="1"/>
  <c r="KM637" i="21" s="1"/>
  <c r="KI637" i="21" a="1"/>
  <c r="KI637" i="21" s="1"/>
  <c r="KE637" i="21" a="1"/>
  <c r="KE637" i="21" s="1"/>
  <c r="KA637" i="21" a="1"/>
  <c r="KA637" i="21" s="1"/>
  <c r="JW637" i="21" a="1"/>
  <c r="JW637" i="21" s="1"/>
  <c r="JS637" i="21" a="1"/>
  <c r="JS637" i="21" s="1"/>
  <c r="JO637" i="21" a="1"/>
  <c r="JO637" i="21" s="1"/>
  <c r="KR635" i="21" a="1"/>
  <c r="KR635" i="21" s="1"/>
  <c r="KN635" i="21" a="1"/>
  <c r="KN635" i="21" s="1"/>
  <c r="KJ635" i="21" a="1"/>
  <c r="KJ635" i="21" s="1"/>
  <c r="KF635" i="21" a="1"/>
  <c r="KF635" i="21" s="1"/>
  <c r="KB635" i="21" a="1"/>
  <c r="KB635" i="21" s="1"/>
  <c r="JX635" i="21" a="1"/>
  <c r="JX635" i="21" s="1"/>
  <c r="JT635" i="21" a="1"/>
  <c r="JT635" i="21" s="1"/>
  <c r="JP635" i="21" a="1"/>
  <c r="JP635" i="21" s="1"/>
  <c r="KO633" i="21" a="1"/>
  <c r="KO633" i="21" s="1"/>
  <c r="KK633" i="21" a="1"/>
  <c r="KK633" i="21" s="1"/>
  <c r="KG633" i="21" a="1"/>
  <c r="KG633" i="21" s="1"/>
  <c r="KC633" i="21" a="1"/>
  <c r="KC633" i="21" s="1"/>
  <c r="JY633" i="21" a="1"/>
  <c r="JY633" i="21" s="1"/>
  <c r="JU633" i="21" a="1"/>
  <c r="JU633" i="21" s="1"/>
  <c r="JQ633" i="21" a="1"/>
  <c r="JQ633" i="21" s="1"/>
  <c r="KP631" i="21" a="1"/>
  <c r="KP631" i="21" s="1"/>
  <c r="KL631" i="21" a="1"/>
  <c r="KL631" i="21" s="1"/>
  <c r="KH631" i="21" a="1"/>
  <c r="KH631" i="21" s="1"/>
  <c r="KD631" i="21" a="1"/>
  <c r="KD631" i="21" s="1"/>
  <c r="JZ631" i="21" a="1"/>
  <c r="JZ631" i="21" s="1"/>
  <c r="JV631" i="21" a="1"/>
  <c r="JV631" i="21" s="1"/>
  <c r="JR631" i="21" a="1"/>
  <c r="JR631" i="21" s="1"/>
  <c r="KQ629" i="21" a="1"/>
  <c r="KQ629" i="21" s="1"/>
  <c r="KM629" i="21" a="1"/>
  <c r="KM629" i="21" s="1"/>
  <c r="KI629" i="21" a="1"/>
  <c r="KI629" i="21" s="1"/>
  <c r="KE629" i="21" a="1"/>
  <c r="KE629" i="21" s="1"/>
  <c r="KA629" i="21" a="1"/>
  <c r="KA629" i="21" s="1"/>
  <c r="JW629" i="21" a="1"/>
  <c r="JW629" i="21" s="1"/>
  <c r="JS629" i="21" a="1"/>
  <c r="JS629" i="21" s="1"/>
  <c r="JO629" i="21" a="1"/>
  <c r="JO629" i="21" s="1"/>
  <c r="KR627" i="21" a="1"/>
  <c r="KR627" i="21" s="1"/>
  <c r="KN627" i="21" a="1"/>
  <c r="KN627" i="21" s="1"/>
  <c r="KJ627" i="21" a="1"/>
  <c r="KJ627" i="21" s="1"/>
  <c r="KF627" i="21" a="1"/>
  <c r="KF627" i="21" s="1"/>
  <c r="KB627" i="21" a="1"/>
  <c r="KB627" i="21" s="1"/>
  <c r="JX627" i="21" a="1"/>
  <c r="JX627" i="21" s="1"/>
  <c r="JT627" i="21" a="1"/>
  <c r="JT627" i="21" s="1"/>
  <c r="JP627" i="21" a="1"/>
  <c r="JP627" i="21" s="1"/>
  <c r="KO625" i="21" a="1"/>
  <c r="KO625" i="21" s="1"/>
  <c r="KK625" i="21" a="1"/>
  <c r="KK625" i="21" s="1"/>
  <c r="KG625" i="21" a="1"/>
  <c r="KG625" i="21" s="1"/>
  <c r="KC625" i="21" a="1"/>
  <c r="KC625" i="21" s="1"/>
  <c r="JY625" i="21" a="1"/>
  <c r="JY625" i="21" s="1"/>
  <c r="JU625" i="21" a="1"/>
  <c r="JU625" i="21" s="1"/>
  <c r="JQ625" i="21" a="1"/>
  <c r="JQ625" i="21" s="1"/>
  <c r="KP623" i="21" a="1"/>
  <c r="KP623" i="21" s="1"/>
  <c r="KL623" i="21" a="1"/>
  <c r="KL623" i="21" s="1"/>
  <c r="KH623" i="21" a="1"/>
  <c r="KH623" i="21" s="1"/>
  <c r="KD623" i="21" a="1"/>
  <c r="KD623" i="21" s="1"/>
  <c r="JZ623" i="21" a="1"/>
  <c r="JZ623" i="21" s="1"/>
  <c r="JV623" i="21" a="1"/>
  <c r="JV623" i="21" s="1"/>
  <c r="JR623" i="21" a="1"/>
  <c r="JR623" i="21" s="1"/>
  <c r="KQ621" i="21" a="1"/>
  <c r="KQ621" i="21" s="1"/>
  <c r="KM621" i="21" a="1"/>
  <c r="KM621" i="21" s="1"/>
  <c r="KI621" i="21" a="1"/>
  <c r="KI621" i="21" s="1"/>
  <c r="KE621" i="21" a="1"/>
  <c r="KE621" i="21" s="1"/>
  <c r="KA621" i="21" a="1"/>
  <c r="KA621" i="21" s="1"/>
  <c r="JW621" i="21" a="1"/>
  <c r="JW621" i="21" s="1"/>
  <c r="JS621" i="21" a="1"/>
  <c r="JS621" i="21" s="1"/>
  <c r="JO621" i="21" a="1"/>
  <c r="JO621" i="21" s="1"/>
  <c r="KR619" i="21" a="1"/>
  <c r="KR619" i="21" s="1"/>
  <c r="KN619" i="21" a="1"/>
  <c r="KN619" i="21" s="1"/>
  <c r="KJ619" i="21" a="1"/>
  <c r="KJ619" i="21" s="1"/>
  <c r="KF619" i="21" a="1"/>
  <c r="KF619" i="21" s="1"/>
  <c r="KB619" i="21" a="1"/>
  <c r="KB619" i="21" s="1"/>
  <c r="JX619" i="21" a="1"/>
  <c r="JX619" i="21" s="1"/>
  <c r="JT619" i="21" a="1"/>
  <c r="JT619" i="21" s="1"/>
  <c r="JP619" i="21" a="1"/>
  <c r="JP619" i="21" s="1"/>
  <c r="KO617" i="21" a="1"/>
  <c r="KO617" i="21" s="1"/>
  <c r="KK617" i="21" a="1"/>
  <c r="KK617" i="21" s="1"/>
  <c r="KG617" i="21" a="1"/>
  <c r="KG617" i="21" s="1"/>
  <c r="KC617" i="21" a="1"/>
  <c r="KC617" i="21" s="1"/>
  <c r="JY617" i="21" a="1"/>
  <c r="JY617" i="21" s="1"/>
  <c r="JU617" i="21" a="1"/>
  <c r="JU617" i="21" s="1"/>
  <c r="JQ617" i="21" a="1"/>
  <c r="JQ617" i="21" s="1"/>
  <c r="KP615" i="21" a="1"/>
  <c r="KP615" i="21" s="1"/>
  <c r="KL615" i="21" a="1"/>
  <c r="KL615" i="21" s="1"/>
  <c r="KH615" i="21" a="1"/>
  <c r="KH615" i="21" s="1"/>
  <c r="KD615" i="21" a="1"/>
  <c r="KD615" i="21" s="1"/>
  <c r="JZ615" i="21" a="1"/>
  <c r="JZ615" i="21" s="1"/>
  <c r="JV615" i="21" a="1"/>
  <c r="JV615" i="21" s="1"/>
  <c r="JR615" i="21" a="1"/>
  <c r="JR615" i="21" s="1"/>
  <c r="KE655" i="21" a="1"/>
  <c r="KE655" i="21" s="1"/>
  <c r="KP653" i="21" a="1"/>
  <c r="KP653" i="21" s="1"/>
  <c r="JZ653" i="21" a="1"/>
  <c r="JZ653" i="21" s="1"/>
  <c r="KE651" i="21" a="1"/>
  <c r="KE651" i="21" s="1"/>
  <c r="JO651" i="21" a="1"/>
  <c r="JO651" i="21" s="1"/>
  <c r="KN649" i="21" a="1"/>
  <c r="KN649" i="21" s="1"/>
  <c r="JX649" i="21" a="1"/>
  <c r="JX649" i="21" s="1"/>
  <c r="KO648" i="21" a="1"/>
  <c r="KO648" i="21" s="1"/>
  <c r="JY648" i="21" a="1"/>
  <c r="JY648" i="21" s="1"/>
  <c r="KR646" i="21" a="1"/>
  <c r="KR646" i="21" s="1"/>
  <c r="KN646" i="21" a="1"/>
  <c r="KN646" i="21" s="1"/>
  <c r="KJ646" i="21" a="1"/>
  <c r="KJ646" i="21" s="1"/>
  <c r="KF646" i="21" a="1"/>
  <c r="KF646" i="21" s="1"/>
  <c r="KB646" i="21" a="1"/>
  <c r="KB646" i="21" s="1"/>
  <c r="JX646" i="21" a="1"/>
  <c r="JX646" i="21" s="1"/>
  <c r="JT646" i="21" a="1"/>
  <c r="JT646" i="21" s="1"/>
  <c r="JP646" i="21" a="1"/>
  <c r="JP646" i="21" s="1"/>
  <c r="KO644" i="21" a="1"/>
  <c r="KO644" i="21" s="1"/>
  <c r="KK644" i="21" a="1"/>
  <c r="KK644" i="21" s="1"/>
  <c r="KG644" i="21" a="1"/>
  <c r="KG644" i="21" s="1"/>
  <c r="KC644" i="21" a="1"/>
  <c r="KC644" i="21" s="1"/>
  <c r="JY644" i="21" a="1"/>
  <c r="JY644" i="21" s="1"/>
  <c r="JU644" i="21" a="1"/>
  <c r="JU644" i="21" s="1"/>
  <c r="JQ644" i="21" a="1"/>
  <c r="JQ644" i="21" s="1"/>
  <c r="KP642" i="21" a="1"/>
  <c r="KP642" i="21" s="1"/>
  <c r="KL642" i="21" a="1"/>
  <c r="KL642" i="21" s="1"/>
  <c r="KH642" i="21" a="1"/>
  <c r="KH642" i="21" s="1"/>
  <c r="KD642" i="21" a="1"/>
  <c r="KD642" i="21" s="1"/>
  <c r="JZ642" i="21" a="1"/>
  <c r="JZ642" i="21" s="1"/>
  <c r="JV642" i="21" a="1"/>
  <c r="JV642" i="21" s="1"/>
  <c r="JR642" i="21" a="1"/>
  <c r="JR642" i="21" s="1"/>
  <c r="KQ640" i="21" a="1"/>
  <c r="KQ640" i="21" s="1"/>
  <c r="KM640" i="21" a="1"/>
  <c r="KM640" i="21" s="1"/>
  <c r="KI640" i="21" a="1"/>
  <c r="KI640" i="21" s="1"/>
  <c r="KE640" i="21" a="1"/>
  <c r="KE640" i="21" s="1"/>
  <c r="KA640" i="21" a="1"/>
  <c r="KA640" i="21" s="1"/>
  <c r="JW640" i="21" a="1"/>
  <c r="JW640" i="21" s="1"/>
  <c r="JS640" i="21" a="1"/>
  <c r="JS640" i="21" s="1"/>
  <c r="JO640" i="21" a="1"/>
  <c r="JO640" i="21" s="1"/>
  <c r="KR638" i="21" a="1"/>
  <c r="KR638" i="21" s="1"/>
  <c r="KN638" i="21" a="1"/>
  <c r="KN638" i="21" s="1"/>
  <c r="KJ638" i="21" a="1"/>
  <c r="KJ638" i="21" s="1"/>
  <c r="KF638" i="21" a="1"/>
  <c r="KF638" i="21" s="1"/>
  <c r="KB638" i="21" a="1"/>
  <c r="KB638" i="21" s="1"/>
  <c r="JX638" i="21" a="1"/>
  <c r="JX638" i="21" s="1"/>
  <c r="JT638" i="21" a="1"/>
  <c r="JT638" i="21" s="1"/>
  <c r="JP638" i="21" a="1"/>
  <c r="JP638" i="21" s="1"/>
  <c r="KO636" i="21" a="1"/>
  <c r="KO636" i="21" s="1"/>
  <c r="KK636" i="21" a="1"/>
  <c r="KK636" i="21" s="1"/>
  <c r="KG636" i="21" a="1"/>
  <c r="KG636" i="21" s="1"/>
  <c r="KC636" i="21" a="1"/>
  <c r="KC636" i="21" s="1"/>
  <c r="JY636" i="21" a="1"/>
  <c r="JY636" i="21" s="1"/>
  <c r="JU636" i="21" a="1"/>
  <c r="JU636" i="21" s="1"/>
  <c r="JQ636" i="21" a="1"/>
  <c r="JQ636" i="21" s="1"/>
  <c r="KP634" i="21" a="1"/>
  <c r="KP634" i="21" s="1"/>
  <c r="KL634" i="21" a="1"/>
  <c r="KL634" i="21" s="1"/>
  <c r="KH634" i="21" a="1"/>
  <c r="KH634" i="21" s="1"/>
  <c r="KD634" i="21" a="1"/>
  <c r="KD634" i="21" s="1"/>
  <c r="JZ634" i="21" a="1"/>
  <c r="JZ634" i="21" s="1"/>
  <c r="JV634" i="21" a="1"/>
  <c r="JV634" i="21" s="1"/>
  <c r="JR634" i="21" a="1"/>
  <c r="JR634" i="21" s="1"/>
  <c r="KQ632" i="21" a="1"/>
  <c r="KQ632" i="21" s="1"/>
  <c r="KM632" i="21" a="1"/>
  <c r="KM632" i="21" s="1"/>
  <c r="KI632" i="21" a="1"/>
  <c r="KI632" i="21" s="1"/>
  <c r="KE632" i="21" a="1"/>
  <c r="KE632" i="21" s="1"/>
  <c r="KA632" i="21" a="1"/>
  <c r="KA632" i="21" s="1"/>
  <c r="JW632" i="21" a="1"/>
  <c r="JW632" i="21" s="1"/>
  <c r="JS632" i="21" a="1"/>
  <c r="JS632" i="21" s="1"/>
  <c r="JO632" i="21" a="1"/>
  <c r="JO632" i="21" s="1"/>
  <c r="KR630" i="21" a="1"/>
  <c r="KR630" i="21" s="1"/>
  <c r="KN630" i="21" a="1"/>
  <c r="KN630" i="21" s="1"/>
  <c r="KJ630" i="21" a="1"/>
  <c r="KJ630" i="21" s="1"/>
  <c r="KF630" i="21" a="1"/>
  <c r="KF630" i="21" s="1"/>
  <c r="KB630" i="21" a="1"/>
  <c r="KB630" i="21" s="1"/>
  <c r="JX630" i="21" a="1"/>
  <c r="JX630" i="21" s="1"/>
  <c r="JT630" i="21" a="1"/>
  <c r="JT630" i="21" s="1"/>
  <c r="JP630" i="21" a="1"/>
  <c r="JP630" i="21" s="1"/>
  <c r="KO628" i="21" a="1"/>
  <c r="KO628" i="21" s="1"/>
  <c r="KK628" i="21" a="1"/>
  <c r="KK628" i="21" s="1"/>
  <c r="KG628" i="21" a="1"/>
  <c r="KG628" i="21" s="1"/>
  <c r="KC628" i="21" a="1"/>
  <c r="KC628" i="21" s="1"/>
  <c r="JY628" i="21" a="1"/>
  <c r="JY628" i="21" s="1"/>
  <c r="JU628" i="21" a="1"/>
  <c r="JU628" i="21" s="1"/>
  <c r="JQ628" i="21" a="1"/>
  <c r="JQ628" i="21" s="1"/>
  <c r="KP626" i="21" a="1"/>
  <c r="KP626" i="21" s="1"/>
  <c r="KL626" i="21" a="1"/>
  <c r="KL626" i="21" s="1"/>
  <c r="KH626" i="21" a="1"/>
  <c r="KH626" i="21" s="1"/>
  <c r="KD626" i="21" a="1"/>
  <c r="KD626" i="21" s="1"/>
  <c r="JZ626" i="21" a="1"/>
  <c r="JZ626" i="21" s="1"/>
  <c r="JV626" i="21" a="1"/>
  <c r="JV626" i="21" s="1"/>
  <c r="JR626" i="21" a="1"/>
  <c r="JR626" i="21" s="1"/>
  <c r="KQ624" i="21" a="1"/>
  <c r="KQ624" i="21" s="1"/>
  <c r="KM624" i="21" a="1"/>
  <c r="KM624" i="21" s="1"/>
  <c r="KI624" i="21" a="1"/>
  <c r="KI624" i="21" s="1"/>
  <c r="KE624" i="21" a="1"/>
  <c r="KE624" i="21" s="1"/>
  <c r="KA624" i="21" a="1"/>
  <c r="KA624" i="21" s="1"/>
  <c r="JW624" i="21" a="1"/>
  <c r="JW624" i="21" s="1"/>
  <c r="JS624" i="21" a="1"/>
  <c r="JS624" i="21" s="1"/>
  <c r="JO624" i="21" a="1"/>
  <c r="JO624" i="21" s="1"/>
  <c r="KR622" i="21" a="1"/>
  <c r="KR622" i="21" s="1"/>
  <c r="KN622" i="21" a="1"/>
  <c r="KN622" i="21" s="1"/>
  <c r="KJ622" i="21" a="1"/>
  <c r="KJ622" i="21" s="1"/>
  <c r="KF622" i="21" a="1"/>
  <c r="KF622" i="21" s="1"/>
  <c r="KB622" i="21" a="1"/>
  <c r="KB622" i="21" s="1"/>
  <c r="JX622" i="21" a="1"/>
  <c r="JX622" i="21" s="1"/>
  <c r="JT622" i="21" a="1"/>
  <c r="JT622" i="21" s="1"/>
  <c r="JP622" i="21" a="1"/>
  <c r="JP622" i="21" s="1"/>
  <c r="KO620" i="21" a="1"/>
  <c r="KO620" i="21" s="1"/>
  <c r="KK620" i="21" a="1"/>
  <c r="KK620" i="21" s="1"/>
  <c r="KG620" i="21" a="1"/>
  <c r="KG620" i="21" s="1"/>
  <c r="KC620" i="21" a="1"/>
  <c r="KC620" i="21" s="1"/>
  <c r="JY620" i="21" a="1"/>
  <c r="JY620" i="21" s="1"/>
  <c r="JU620" i="21" a="1"/>
  <c r="JU620" i="21" s="1"/>
  <c r="JQ620" i="21" a="1"/>
  <c r="JQ620" i="21" s="1"/>
  <c r="KP618" i="21" a="1"/>
  <c r="KP618" i="21" s="1"/>
  <c r="KL618" i="21" a="1"/>
  <c r="KL618" i="21" s="1"/>
  <c r="KH618" i="21" a="1"/>
  <c r="KH618" i="21" s="1"/>
  <c r="KD618" i="21" a="1"/>
  <c r="KD618" i="21" s="1"/>
  <c r="JZ618" i="21" a="1"/>
  <c r="JZ618" i="21" s="1"/>
  <c r="JV618" i="21" a="1"/>
  <c r="JV618" i="21" s="1"/>
  <c r="JR618" i="21" a="1"/>
  <c r="JR618" i="21" s="1"/>
  <c r="KQ616" i="21" a="1"/>
  <c r="KQ616" i="21" s="1"/>
  <c r="KM616" i="21" a="1"/>
  <c r="KM616" i="21" s="1"/>
  <c r="KI616" i="21" a="1"/>
  <c r="KI616" i="21" s="1"/>
  <c r="KE616" i="21" a="1"/>
  <c r="KE616" i="21" s="1"/>
  <c r="KA616" i="21" a="1"/>
  <c r="KA616" i="21" s="1"/>
  <c r="JW616" i="21" a="1"/>
  <c r="JW616" i="21" s="1"/>
  <c r="JS616" i="21" a="1"/>
  <c r="JS616" i="21" s="1"/>
  <c r="JO616" i="21" a="1"/>
  <c r="JO616" i="21" s="1"/>
  <c r="KR614" i="21" a="1"/>
  <c r="KR614" i="21" s="1"/>
  <c r="KN614" i="21" a="1"/>
  <c r="KN614" i="21" s="1"/>
  <c r="KJ614" i="21" a="1"/>
  <c r="KJ614" i="21" s="1"/>
  <c r="KF614" i="21" a="1"/>
  <c r="KF614" i="21" s="1"/>
  <c r="KB614" i="21" a="1"/>
  <c r="KB614" i="21" s="1"/>
  <c r="KA655" i="21" a="1"/>
  <c r="KA655" i="21" s="1"/>
  <c r="KN653" i="21" a="1"/>
  <c r="KN653" i="21" s="1"/>
  <c r="JX653" i="21" a="1"/>
  <c r="JX653" i="21" s="1"/>
  <c r="KC651" i="21" a="1"/>
  <c r="KC651" i="21" s="1"/>
  <c r="KL649" i="21" a="1"/>
  <c r="KL649" i="21" s="1"/>
  <c r="JV649" i="21" a="1"/>
  <c r="JV649" i="21" s="1"/>
  <c r="KI648" i="21" a="1"/>
  <c r="KI648" i="21" s="1"/>
  <c r="JS648" i="21" a="1"/>
  <c r="JS648" i="21" s="1"/>
  <c r="KO647" i="21" a="1"/>
  <c r="KO647" i="21" s="1"/>
  <c r="KK647" i="21" a="1"/>
  <c r="KK647" i="21" s="1"/>
  <c r="KG647" i="21" a="1"/>
  <c r="KG647" i="21" s="1"/>
  <c r="KC647" i="21" a="1"/>
  <c r="KC647" i="21" s="1"/>
  <c r="JY647" i="21" a="1"/>
  <c r="JY647" i="21" s="1"/>
  <c r="JU647" i="21" a="1"/>
  <c r="JU647" i="21" s="1"/>
  <c r="JQ647" i="21" a="1"/>
  <c r="JQ647" i="21" s="1"/>
  <c r="KP645" i="21" a="1"/>
  <c r="KP645" i="21" s="1"/>
  <c r="KL645" i="21" a="1"/>
  <c r="KL645" i="21" s="1"/>
  <c r="KH645" i="21" a="1"/>
  <c r="KH645" i="21" s="1"/>
  <c r="KD645" i="21" a="1"/>
  <c r="KD645" i="21" s="1"/>
  <c r="JZ645" i="21" a="1"/>
  <c r="JZ645" i="21" s="1"/>
  <c r="JV645" i="21" a="1"/>
  <c r="JV645" i="21" s="1"/>
  <c r="JR645" i="21" a="1"/>
  <c r="JR645" i="21" s="1"/>
  <c r="KQ643" i="21" a="1"/>
  <c r="KQ643" i="21" s="1"/>
  <c r="KM643" i="21" a="1"/>
  <c r="KM643" i="21" s="1"/>
  <c r="KI643" i="21" a="1"/>
  <c r="KI643" i="21" s="1"/>
  <c r="KE643" i="21" a="1"/>
  <c r="KE643" i="21" s="1"/>
  <c r="KA643" i="21" a="1"/>
  <c r="KA643" i="21" s="1"/>
  <c r="JW643" i="21" a="1"/>
  <c r="JW643" i="21" s="1"/>
  <c r="JS643" i="21" a="1"/>
  <c r="JS643" i="21" s="1"/>
  <c r="JO643" i="21" a="1"/>
  <c r="JO643" i="21" s="1"/>
  <c r="KR641" i="21" a="1"/>
  <c r="KR641" i="21" s="1"/>
  <c r="KN641" i="21" a="1"/>
  <c r="KN641" i="21" s="1"/>
  <c r="KJ641" i="21" a="1"/>
  <c r="KJ641" i="21" s="1"/>
  <c r="KF641" i="21" a="1"/>
  <c r="KF641" i="21" s="1"/>
  <c r="KB641" i="21" a="1"/>
  <c r="KB641" i="21" s="1"/>
  <c r="JX641" i="21" a="1"/>
  <c r="JX641" i="21" s="1"/>
  <c r="JT641" i="21" a="1"/>
  <c r="JT641" i="21" s="1"/>
  <c r="JP641" i="21" a="1"/>
  <c r="JP641" i="21" s="1"/>
  <c r="KO639" i="21" a="1"/>
  <c r="KO639" i="21" s="1"/>
  <c r="KK639" i="21" a="1"/>
  <c r="KK639" i="21" s="1"/>
  <c r="KG639" i="21" a="1"/>
  <c r="KG639" i="21" s="1"/>
  <c r="KC639" i="21" a="1"/>
  <c r="KC639" i="21" s="1"/>
  <c r="JY639" i="21" a="1"/>
  <c r="JY639" i="21" s="1"/>
  <c r="JU639" i="21" a="1"/>
  <c r="JU639" i="21" s="1"/>
  <c r="JQ639" i="21" a="1"/>
  <c r="JQ639" i="21" s="1"/>
  <c r="KP637" i="21" a="1"/>
  <c r="KP637" i="21" s="1"/>
  <c r="KL637" i="21" a="1"/>
  <c r="KL637" i="21" s="1"/>
  <c r="KH637" i="21" a="1"/>
  <c r="KH637" i="21" s="1"/>
  <c r="KD637" i="21" a="1"/>
  <c r="KD637" i="21" s="1"/>
  <c r="JZ637" i="21" a="1"/>
  <c r="JZ637" i="21" s="1"/>
  <c r="JV637" i="21" a="1"/>
  <c r="JV637" i="21" s="1"/>
  <c r="JR637" i="21" a="1"/>
  <c r="JR637" i="21" s="1"/>
  <c r="KQ635" i="21" a="1"/>
  <c r="KQ635" i="21" s="1"/>
  <c r="KM635" i="21" a="1"/>
  <c r="KM635" i="21" s="1"/>
  <c r="KI635" i="21" a="1"/>
  <c r="KI635" i="21" s="1"/>
  <c r="KE635" i="21" a="1"/>
  <c r="KE635" i="21" s="1"/>
  <c r="KA635" i="21" a="1"/>
  <c r="KA635" i="21" s="1"/>
  <c r="JW635" i="21" a="1"/>
  <c r="JW635" i="21" s="1"/>
  <c r="JS635" i="21" a="1"/>
  <c r="JS635" i="21" s="1"/>
  <c r="JO635" i="21" a="1"/>
  <c r="JO635" i="21" s="1"/>
  <c r="KR633" i="21" a="1"/>
  <c r="KR633" i="21" s="1"/>
  <c r="KN633" i="21" a="1"/>
  <c r="KN633" i="21" s="1"/>
  <c r="KJ633" i="21" a="1"/>
  <c r="KJ633" i="21" s="1"/>
  <c r="KF633" i="21" a="1"/>
  <c r="KF633" i="21" s="1"/>
  <c r="KB633" i="21" a="1"/>
  <c r="KB633" i="21" s="1"/>
  <c r="JX633" i="21" a="1"/>
  <c r="JX633" i="21" s="1"/>
  <c r="JT633" i="21" a="1"/>
  <c r="JT633" i="21" s="1"/>
  <c r="JP633" i="21" a="1"/>
  <c r="JP633" i="21" s="1"/>
  <c r="KO631" i="21" a="1"/>
  <c r="KO631" i="21" s="1"/>
  <c r="KK631" i="21" a="1"/>
  <c r="KK631" i="21" s="1"/>
  <c r="KG631" i="21" a="1"/>
  <c r="KG631" i="21" s="1"/>
  <c r="KC631" i="21" a="1"/>
  <c r="KC631" i="21" s="1"/>
  <c r="JY631" i="21" a="1"/>
  <c r="JY631" i="21" s="1"/>
  <c r="JU631" i="21" a="1"/>
  <c r="JU631" i="21" s="1"/>
  <c r="JQ631" i="21" a="1"/>
  <c r="JQ631" i="21" s="1"/>
  <c r="KP629" i="21" a="1"/>
  <c r="KP629" i="21" s="1"/>
  <c r="KL629" i="21" a="1"/>
  <c r="KL629" i="21" s="1"/>
  <c r="KH629" i="21" a="1"/>
  <c r="KH629" i="21" s="1"/>
  <c r="KD629" i="21" a="1"/>
  <c r="KD629" i="21" s="1"/>
  <c r="JZ629" i="21" a="1"/>
  <c r="JZ629" i="21" s="1"/>
  <c r="JV629" i="21" a="1"/>
  <c r="JV629" i="21" s="1"/>
  <c r="JR629" i="21" a="1"/>
  <c r="JR629" i="21" s="1"/>
  <c r="KQ627" i="21" a="1"/>
  <c r="KQ627" i="21" s="1"/>
  <c r="KM627" i="21" a="1"/>
  <c r="KM627" i="21" s="1"/>
  <c r="KI627" i="21" a="1"/>
  <c r="KI627" i="21" s="1"/>
  <c r="KE627" i="21" a="1"/>
  <c r="KE627" i="21" s="1"/>
  <c r="KA627" i="21" a="1"/>
  <c r="KA627" i="21" s="1"/>
  <c r="JW627" i="21" a="1"/>
  <c r="JW627" i="21" s="1"/>
  <c r="JS627" i="21" a="1"/>
  <c r="JS627" i="21" s="1"/>
  <c r="JO627" i="21" a="1"/>
  <c r="JO627" i="21" s="1"/>
  <c r="KR625" i="21" a="1"/>
  <c r="KR625" i="21" s="1"/>
  <c r="KN625" i="21" a="1"/>
  <c r="KN625" i="21" s="1"/>
  <c r="KJ625" i="21" a="1"/>
  <c r="KJ625" i="21" s="1"/>
  <c r="KF625" i="21" a="1"/>
  <c r="KF625" i="21" s="1"/>
  <c r="KB625" i="21" a="1"/>
  <c r="KB625" i="21" s="1"/>
  <c r="JX625" i="21" a="1"/>
  <c r="JX625" i="21" s="1"/>
  <c r="JT625" i="21" a="1"/>
  <c r="JT625" i="21" s="1"/>
  <c r="JP625" i="21" a="1"/>
  <c r="JP625" i="21" s="1"/>
  <c r="KO623" i="21" a="1"/>
  <c r="KO623" i="21" s="1"/>
  <c r="KK623" i="21" a="1"/>
  <c r="KK623" i="21" s="1"/>
  <c r="KG623" i="21" a="1"/>
  <c r="KG623" i="21" s="1"/>
  <c r="KC623" i="21" a="1"/>
  <c r="KC623" i="21" s="1"/>
  <c r="JY623" i="21" a="1"/>
  <c r="JY623" i="21" s="1"/>
  <c r="JU623" i="21" a="1"/>
  <c r="JU623" i="21" s="1"/>
  <c r="JQ623" i="21" a="1"/>
  <c r="JQ623" i="21" s="1"/>
  <c r="KP621" i="21" a="1"/>
  <c r="KP621" i="21" s="1"/>
  <c r="KL621" i="21" a="1"/>
  <c r="KL621" i="21" s="1"/>
  <c r="KH621" i="21" a="1"/>
  <c r="KH621" i="21" s="1"/>
  <c r="KD621" i="21" a="1"/>
  <c r="KD621" i="21" s="1"/>
  <c r="JZ621" i="21" a="1"/>
  <c r="JZ621" i="21" s="1"/>
  <c r="JV621" i="21" a="1"/>
  <c r="JV621" i="21" s="1"/>
  <c r="JR621" i="21" a="1"/>
  <c r="JR621" i="21" s="1"/>
  <c r="KQ619" i="21" a="1"/>
  <c r="KQ619" i="21" s="1"/>
  <c r="KM619" i="21" a="1"/>
  <c r="KM619" i="21" s="1"/>
  <c r="KI619" i="21" a="1"/>
  <c r="KI619" i="21" s="1"/>
  <c r="KE619" i="21" a="1"/>
  <c r="KE619" i="21" s="1"/>
  <c r="KA619" i="21" a="1"/>
  <c r="KA619" i="21" s="1"/>
  <c r="JW619" i="21" a="1"/>
  <c r="JW619" i="21" s="1"/>
  <c r="JS619" i="21" a="1"/>
  <c r="JS619" i="21" s="1"/>
  <c r="JO619" i="21" a="1"/>
  <c r="JO619" i="21" s="1"/>
  <c r="KR617" i="21" a="1"/>
  <c r="KR617" i="21" s="1"/>
  <c r="KN617" i="21" a="1"/>
  <c r="KN617" i="21" s="1"/>
  <c r="KJ617" i="21" a="1"/>
  <c r="KJ617" i="21" s="1"/>
  <c r="KF617" i="21" a="1"/>
  <c r="KF617" i="21" s="1"/>
  <c r="KB617" i="21" a="1"/>
  <c r="KB617" i="21" s="1"/>
  <c r="JX617" i="21" a="1"/>
  <c r="JX617" i="21" s="1"/>
  <c r="JT617" i="21" a="1"/>
  <c r="JT617" i="21" s="1"/>
  <c r="JP617" i="21" a="1"/>
  <c r="JP617" i="21" s="1"/>
  <c r="KO615" i="21" a="1"/>
  <c r="KO615" i="21" s="1"/>
  <c r="KK615" i="21" a="1"/>
  <c r="KK615" i="21" s="1"/>
  <c r="KG615" i="21" a="1"/>
  <c r="KG615" i="21" s="1"/>
  <c r="KC615" i="21" a="1"/>
  <c r="KC615" i="21" s="1"/>
  <c r="JY615" i="21" a="1"/>
  <c r="JY615" i="21" s="1"/>
  <c r="JU615" i="21" a="1"/>
  <c r="JU615" i="21" s="1"/>
  <c r="JQ615" i="21" a="1"/>
  <c r="JQ615" i="21" s="1"/>
  <c r="JW655" i="21" a="1"/>
  <c r="JW655" i="21" s="1"/>
  <c r="KL653" i="21" a="1"/>
  <c r="KL653" i="21" s="1"/>
  <c r="JV653" i="21" a="1"/>
  <c r="JV653" i="21" s="1"/>
  <c r="KQ651" i="21" a="1"/>
  <c r="KQ651" i="21" s="1"/>
  <c r="KA651" i="21" a="1"/>
  <c r="KA651" i="21" s="1"/>
  <c r="KJ649" i="21" a="1"/>
  <c r="KJ649" i="21" s="1"/>
  <c r="JT649" i="21" a="1"/>
  <c r="JT649" i="21" s="1"/>
  <c r="KC648" i="21" a="1"/>
  <c r="KC648" i="21" s="1"/>
  <c r="KQ646" i="21" a="1"/>
  <c r="KQ646" i="21" s="1"/>
  <c r="KM646" i="21" a="1"/>
  <c r="KM646" i="21" s="1"/>
  <c r="KI646" i="21" a="1"/>
  <c r="KI646" i="21" s="1"/>
  <c r="KE646" i="21" a="1"/>
  <c r="KE646" i="21" s="1"/>
  <c r="KA646" i="21" a="1"/>
  <c r="KA646" i="21" s="1"/>
  <c r="JW646" i="21" a="1"/>
  <c r="JW646" i="21" s="1"/>
  <c r="JS646" i="21" a="1"/>
  <c r="JS646" i="21" s="1"/>
  <c r="JO646" i="21" a="1"/>
  <c r="JO646" i="21" s="1"/>
  <c r="KR644" i="21" a="1"/>
  <c r="KR644" i="21" s="1"/>
  <c r="KN644" i="21" a="1"/>
  <c r="KN644" i="21" s="1"/>
  <c r="KJ644" i="21" a="1"/>
  <c r="KJ644" i="21" s="1"/>
  <c r="KF644" i="21" a="1"/>
  <c r="KF644" i="21" s="1"/>
  <c r="KB644" i="21" a="1"/>
  <c r="KB644" i="21" s="1"/>
  <c r="JX644" i="21" a="1"/>
  <c r="JX644" i="21" s="1"/>
  <c r="JT644" i="21" a="1"/>
  <c r="JT644" i="21" s="1"/>
  <c r="JP644" i="21" a="1"/>
  <c r="JP644" i="21" s="1"/>
  <c r="KO642" i="21" a="1"/>
  <c r="KO642" i="21" s="1"/>
  <c r="KK642" i="21" a="1"/>
  <c r="KK642" i="21" s="1"/>
  <c r="KG642" i="21" a="1"/>
  <c r="KG642" i="21" s="1"/>
  <c r="KC642" i="21" a="1"/>
  <c r="KC642" i="21" s="1"/>
  <c r="JY642" i="21" a="1"/>
  <c r="JY642" i="21" s="1"/>
  <c r="JU642" i="21" a="1"/>
  <c r="JU642" i="21" s="1"/>
  <c r="JQ642" i="21" a="1"/>
  <c r="JQ642" i="21" s="1"/>
  <c r="KP640" i="21" a="1"/>
  <c r="KP640" i="21" s="1"/>
  <c r="KL640" i="21" a="1"/>
  <c r="KL640" i="21" s="1"/>
  <c r="KH640" i="21" a="1"/>
  <c r="KH640" i="21" s="1"/>
  <c r="KD640" i="21" a="1"/>
  <c r="KD640" i="21" s="1"/>
  <c r="JZ640" i="21" a="1"/>
  <c r="JZ640" i="21" s="1"/>
  <c r="JV640" i="21" a="1"/>
  <c r="JV640" i="21" s="1"/>
  <c r="JR640" i="21" a="1"/>
  <c r="JR640" i="21" s="1"/>
  <c r="KQ638" i="21" a="1"/>
  <c r="KQ638" i="21" s="1"/>
  <c r="KM638" i="21" a="1"/>
  <c r="KM638" i="21" s="1"/>
  <c r="KI638" i="21" a="1"/>
  <c r="KI638" i="21" s="1"/>
  <c r="KE638" i="21" a="1"/>
  <c r="KE638" i="21" s="1"/>
  <c r="KA638" i="21" a="1"/>
  <c r="KA638" i="21" s="1"/>
  <c r="JW638" i="21" a="1"/>
  <c r="JW638" i="21" s="1"/>
  <c r="JS638" i="21" a="1"/>
  <c r="JS638" i="21" s="1"/>
  <c r="JO638" i="21" a="1"/>
  <c r="JO638" i="21" s="1"/>
  <c r="KR636" i="21" a="1"/>
  <c r="KR636" i="21" s="1"/>
  <c r="KN636" i="21" a="1"/>
  <c r="KN636" i="21" s="1"/>
  <c r="KJ636" i="21" a="1"/>
  <c r="KJ636" i="21" s="1"/>
  <c r="KF636" i="21" a="1"/>
  <c r="KF636" i="21" s="1"/>
  <c r="KB636" i="21" a="1"/>
  <c r="KB636" i="21" s="1"/>
  <c r="JX636" i="21" a="1"/>
  <c r="JX636" i="21" s="1"/>
  <c r="JT636" i="21" a="1"/>
  <c r="JT636" i="21" s="1"/>
  <c r="JP636" i="21" a="1"/>
  <c r="JP636" i="21" s="1"/>
  <c r="KO634" i="21" a="1"/>
  <c r="KO634" i="21" s="1"/>
  <c r="KK634" i="21" a="1"/>
  <c r="KK634" i="21" s="1"/>
  <c r="KG634" i="21" a="1"/>
  <c r="KG634" i="21" s="1"/>
  <c r="KC634" i="21" a="1"/>
  <c r="KC634" i="21" s="1"/>
  <c r="JY634" i="21" a="1"/>
  <c r="JY634" i="21" s="1"/>
  <c r="JU634" i="21" a="1"/>
  <c r="JU634" i="21" s="1"/>
  <c r="JQ634" i="21" a="1"/>
  <c r="JQ634" i="21" s="1"/>
  <c r="KP632" i="21" a="1"/>
  <c r="KP632" i="21" s="1"/>
  <c r="KL632" i="21" a="1"/>
  <c r="KL632" i="21" s="1"/>
  <c r="KH632" i="21" a="1"/>
  <c r="KH632" i="21" s="1"/>
  <c r="KD632" i="21" a="1"/>
  <c r="KD632" i="21" s="1"/>
  <c r="JZ632" i="21" a="1"/>
  <c r="JZ632" i="21" s="1"/>
  <c r="JV632" i="21" a="1"/>
  <c r="JV632" i="21" s="1"/>
  <c r="JR632" i="21" a="1"/>
  <c r="JR632" i="21" s="1"/>
  <c r="KQ630" i="21" a="1"/>
  <c r="KQ630" i="21" s="1"/>
  <c r="KM630" i="21" a="1"/>
  <c r="KM630" i="21" s="1"/>
  <c r="KI630" i="21" a="1"/>
  <c r="KI630" i="21" s="1"/>
  <c r="KE630" i="21" a="1"/>
  <c r="KE630" i="21" s="1"/>
  <c r="KA630" i="21" a="1"/>
  <c r="KA630" i="21" s="1"/>
  <c r="JW630" i="21" a="1"/>
  <c r="JW630" i="21" s="1"/>
  <c r="JS630" i="21" a="1"/>
  <c r="JS630" i="21" s="1"/>
  <c r="JO630" i="21" a="1"/>
  <c r="JO630" i="21" s="1"/>
  <c r="KR628" i="21" a="1"/>
  <c r="KR628" i="21" s="1"/>
  <c r="KN628" i="21" a="1"/>
  <c r="KN628" i="21" s="1"/>
  <c r="KJ628" i="21" a="1"/>
  <c r="KJ628" i="21" s="1"/>
  <c r="KF628" i="21" a="1"/>
  <c r="KF628" i="21" s="1"/>
  <c r="KB628" i="21" a="1"/>
  <c r="KB628" i="21" s="1"/>
  <c r="JX628" i="21" a="1"/>
  <c r="JX628" i="21" s="1"/>
  <c r="JT628" i="21" a="1"/>
  <c r="JT628" i="21" s="1"/>
  <c r="JP628" i="21" a="1"/>
  <c r="JP628" i="21" s="1"/>
  <c r="KO626" i="21" a="1"/>
  <c r="KO626" i="21" s="1"/>
  <c r="KK626" i="21" a="1"/>
  <c r="KK626" i="21" s="1"/>
  <c r="KG626" i="21" a="1"/>
  <c r="KG626" i="21" s="1"/>
  <c r="KC626" i="21" a="1"/>
  <c r="KC626" i="21" s="1"/>
  <c r="JY626" i="21" a="1"/>
  <c r="JY626" i="21" s="1"/>
  <c r="JU626" i="21" a="1"/>
  <c r="JU626" i="21" s="1"/>
  <c r="JQ626" i="21" a="1"/>
  <c r="JQ626" i="21" s="1"/>
  <c r="KP624" i="21" a="1"/>
  <c r="KP624" i="21" s="1"/>
  <c r="KL624" i="21" a="1"/>
  <c r="KL624" i="21" s="1"/>
  <c r="KH624" i="21" a="1"/>
  <c r="KH624" i="21" s="1"/>
  <c r="KD624" i="21" a="1"/>
  <c r="KD624" i="21" s="1"/>
  <c r="JZ624" i="21" a="1"/>
  <c r="JZ624" i="21" s="1"/>
  <c r="JV624" i="21" a="1"/>
  <c r="JV624" i="21" s="1"/>
  <c r="JR624" i="21" a="1"/>
  <c r="JR624" i="21" s="1"/>
  <c r="KQ622" i="21" a="1"/>
  <c r="KQ622" i="21" s="1"/>
  <c r="KM622" i="21" a="1"/>
  <c r="KM622" i="21" s="1"/>
  <c r="KI622" i="21" a="1"/>
  <c r="KI622" i="21" s="1"/>
  <c r="KE622" i="21" a="1"/>
  <c r="KE622" i="21" s="1"/>
  <c r="KA622" i="21" a="1"/>
  <c r="KA622" i="21" s="1"/>
  <c r="JW622" i="21" a="1"/>
  <c r="JW622" i="21" s="1"/>
  <c r="JS622" i="21" a="1"/>
  <c r="JS622" i="21" s="1"/>
  <c r="JO622" i="21" a="1"/>
  <c r="JO622" i="21" s="1"/>
  <c r="KR620" i="21" a="1"/>
  <c r="KR620" i="21" s="1"/>
  <c r="KN620" i="21" a="1"/>
  <c r="KN620" i="21" s="1"/>
  <c r="KJ620" i="21" a="1"/>
  <c r="KJ620" i="21" s="1"/>
  <c r="KF620" i="21" a="1"/>
  <c r="KF620" i="21" s="1"/>
  <c r="KB620" i="21" a="1"/>
  <c r="KB620" i="21" s="1"/>
  <c r="JX620" i="21" a="1"/>
  <c r="JX620" i="21" s="1"/>
  <c r="JT620" i="21" a="1"/>
  <c r="JT620" i="21" s="1"/>
  <c r="JP620" i="21" a="1"/>
  <c r="JP620" i="21" s="1"/>
  <c r="KO618" i="21" a="1"/>
  <c r="KO618" i="21" s="1"/>
  <c r="KK618" i="21" a="1"/>
  <c r="KK618" i="21" s="1"/>
  <c r="KG618" i="21" a="1"/>
  <c r="KG618" i="21" s="1"/>
  <c r="KC618" i="21" a="1"/>
  <c r="KC618" i="21" s="1"/>
  <c r="JY618" i="21" a="1"/>
  <c r="JY618" i="21" s="1"/>
  <c r="JU618" i="21" a="1"/>
  <c r="JU618" i="21" s="1"/>
  <c r="JQ618" i="21" a="1"/>
  <c r="JQ618" i="21" s="1"/>
  <c r="KP616" i="21" a="1"/>
  <c r="KP616" i="21" s="1"/>
  <c r="KL616" i="21" a="1"/>
  <c r="KL616" i="21" s="1"/>
  <c r="KH616" i="21" a="1"/>
  <c r="KH616" i="21" s="1"/>
  <c r="KD616" i="21" a="1"/>
  <c r="KD616" i="21" s="1"/>
  <c r="JZ616" i="21" a="1"/>
  <c r="JZ616" i="21" s="1"/>
  <c r="JV616" i="21" a="1"/>
  <c r="JV616" i="21" s="1"/>
  <c r="JR616" i="21" a="1"/>
  <c r="JR616" i="21" s="1"/>
  <c r="JS655" i="21" a="1"/>
  <c r="JS655" i="21" s="1"/>
  <c r="KJ653" i="21" a="1"/>
  <c r="KJ653" i="21" s="1"/>
  <c r="JT653" i="21" a="1"/>
  <c r="JT653" i="21" s="1"/>
  <c r="KO651" i="21" a="1"/>
  <c r="KO651" i="21" s="1"/>
  <c r="JY651" i="21" a="1"/>
  <c r="JY651" i="21" s="1"/>
  <c r="KH649" i="21" a="1"/>
  <c r="KH649" i="21" s="1"/>
  <c r="JR649" i="21" a="1"/>
  <c r="JR649" i="21" s="1"/>
  <c r="KM648" i="21" a="1"/>
  <c r="KM648" i="21" s="1"/>
  <c r="JW648" i="21" a="1"/>
  <c r="JW648" i="21" s="1"/>
  <c r="KR647" i="21" a="1"/>
  <c r="KR647" i="21" s="1"/>
  <c r="KN647" i="21" a="1"/>
  <c r="KN647" i="21" s="1"/>
  <c r="KJ647" i="21" a="1"/>
  <c r="KJ647" i="21" s="1"/>
  <c r="KF647" i="21" a="1"/>
  <c r="KF647" i="21" s="1"/>
  <c r="KB647" i="21" a="1"/>
  <c r="KB647" i="21" s="1"/>
  <c r="JX647" i="21" a="1"/>
  <c r="JX647" i="21" s="1"/>
  <c r="JT647" i="21" a="1"/>
  <c r="JT647" i="21" s="1"/>
  <c r="JP647" i="21" a="1"/>
  <c r="JP647" i="21" s="1"/>
  <c r="KO645" i="21" a="1"/>
  <c r="KO645" i="21" s="1"/>
  <c r="KK645" i="21" a="1"/>
  <c r="KK645" i="21" s="1"/>
  <c r="KG645" i="21" a="1"/>
  <c r="KG645" i="21" s="1"/>
  <c r="KC645" i="21" a="1"/>
  <c r="KC645" i="21" s="1"/>
  <c r="JY645" i="21" a="1"/>
  <c r="JY645" i="21" s="1"/>
  <c r="JU645" i="21" a="1"/>
  <c r="JU645" i="21" s="1"/>
  <c r="JQ645" i="21" a="1"/>
  <c r="JQ645" i="21" s="1"/>
  <c r="KP643" i="21" a="1"/>
  <c r="KP643" i="21" s="1"/>
  <c r="KL643" i="21" a="1"/>
  <c r="KL643" i="21" s="1"/>
  <c r="KH643" i="21" a="1"/>
  <c r="KH643" i="21" s="1"/>
  <c r="KD643" i="21" a="1"/>
  <c r="KD643" i="21" s="1"/>
  <c r="JZ643" i="21" a="1"/>
  <c r="JZ643" i="21" s="1"/>
  <c r="JV643" i="21" a="1"/>
  <c r="JV643" i="21" s="1"/>
  <c r="JR643" i="21" a="1"/>
  <c r="JR643" i="21" s="1"/>
  <c r="KQ641" i="21" a="1"/>
  <c r="KQ641" i="21" s="1"/>
  <c r="KM641" i="21" a="1"/>
  <c r="KM641" i="21" s="1"/>
  <c r="KI641" i="21" a="1"/>
  <c r="KI641" i="21" s="1"/>
  <c r="KE641" i="21" a="1"/>
  <c r="KE641" i="21" s="1"/>
  <c r="KA641" i="21" a="1"/>
  <c r="KA641" i="21" s="1"/>
  <c r="JW641" i="21" a="1"/>
  <c r="JW641" i="21" s="1"/>
  <c r="JS641" i="21" a="1"/>
  <c r="JS641" i="21" s="1"/>
  <c r="JO641" i="21" a="1"/>
  <c r="JO641" i="21" s="1"/>
  <c r="KR639" i="21" a="1"/>
  <c r="KR639" i="21" s="1"/>
  <c r="KN639" i="21" a="1"/>
  <c r="KN639" i="21" s="1"/>
  <c r="KJ639" i="21" a="1"/>
  <c r="KJ639" i="21" s="1"/>
  <c r="KF639" i="21" a="1"/>
  <c r="KF639" i="21" s="1"/>
  <c r="KB639" i="21" a="1"/>
  <c r="KB639" i="21" s="1"/>
  <c r="JX639" i="21" a="1"/>
  <c r="JX639" i="21" s="1"/>
  <c r="JT639" i="21" a="1"/>
  <c r="JT639" i="21" s="1"/>
  <c r="JP639" i="21" a="1"/>
  <c r="JP639" i="21" s="1"/>
  <c r="KO637" i="21" a="1"/>
  <c r="KO637" i="21" s="1"/>
  <c r="KK637" i="21" a="1"/>
  <c r="KK637" i="21" s="1"/>
  <c r="KG637" i="21" a="1"/>
  <c r="KG637" i="21" s="1"/>
  <c r="KC637" i="21" a="1"/>
  <c r="KC637" i="21" s="1"/>
  <c r="JY637" i="21" a="1"/>
  <c r="JY637" i="21" s="1"/>
  <c r="JU637" i="21" a="1"/>
  <c r="JU637" i="21" s="1"/>
  <c r="JQ637" i="21" a="1"/>
  <c r="JQ637" i="21" s="1"/>
  <c r="KP635" i="21" a="1"/>
  <c r="KP635" i="21" s="1"/>
  <c r="KL635" i="21" a="1"/>
  <c r="KL635" i="21" s="1"/>
  <c r="KH635" i="21" a="1"/>
  <c r="KH635" i="21" s="1"/>
  <c r="KD635" i="21" a="1"/>
  <c r="KD635" i="21" s="1"/>
  <c r="JZ635" i="21" a="1"/>
  <c r="JZ635" i="21" s="1"/>
  <c r="JV635" i="21" a="1"/>
  <c r="JV635" i="21" s="1"/>
  <c r="JR635" i="21" a="1"/>
  <c r="JR635" i="21" s="1"/>
  <c r="KQ633" i="21" a="1"/>
  <c r="KQ633" i="21" s="1"/>
  <c r="KM633" i="21" a="1"/>
  <c r="KM633" i="21" s="1"/>
  <c r="KI633" i="21" a="1"/>
  <c r="KI633" i="21" s="1"/>
  <c r="KE633" i="21" a="1"/>
  <c r="KE633" i="21" s="1"/>
  <c r="KA633" i="21" a="1"/>
  <c r="KA633" i="21" s="1"/>
  <c r="JW633" i="21" a="1"/>
  <c r="JW633" i="21" s="1"/>
  <c r="JS633" i="21" a="1"/>
  <c r="JS633" i="21" s="1"/>
  <c r="JO633" i="21" a="1"/>
  <c r="JO633" i="21" s="1"/>
  <c r="KR631" i="21" a="1"/>
  <c r="KR631" i="21" s="1"/>
  <c r="KN631" i="21" a="1"/>
  <c r="KN631" i="21" s="1"/>
  <c r="KJ631" i="21" a="1"/>
  <c r="KJ631" i="21" s="1"/>
  <c r="KF631" i="21" a="1"/>
  <c r="KF631" i="21" s="1"/>
  <c r="KB631" i="21" a="1"/>
  <c r="KB631" i="21" s="1"/>
  <c r="JX631" i="21" a="1"/>
  <c r="JX631" i="21" s="1"/>
  <c r="JT631" i="21" a="1"/>
  <c r="JT631" i="21" s="1"/>
  <c r="JP631" i="21" a="1"/>
  <c r="JP631" i="21" s="1"/>
  <c r="KO629" i="21" a="1"/>
  <c r="KO629" i="21" s="1"/>
  <c r="KK629" i="21" a="1"/>
  <c r="KK629" i="21" s="1"/>
  <c r="KG629" i="21" a="1"/>
  <c r="KG629" i="21" s="1"/>
  <c r="KC629" i="21" a="1"/>
  <c r="KC629" i="21" s="1"/>
  <c r="JY629" i="21" a="1"/>
  <c r="JY629" i="21" s="1"/>
  <c r="JU629" i="21" a="1"/>
  <c r="JU629" i="21" s="1"/>
  <c r="JQ629" i="21" a="1"/>
  <c r="JQ629" i="21" s="1"/>
  <c r="KP627" i="21" a="1"/>
  <c r="KP627" i="21" s="1"/>
  <c r="KL627" i="21" a="1"/>
  <c r="KL627" i="21" s="1"/>
  <c r="KH627" i="21" a="1"/>
  <c r="KH627" i="21" s="1"/>
  <c r="KD627" i="21" a="1"/>
  <c r="KD627" i="21" s="1"/>
  <c r="JZ627" i="21" a="1"/>
  <c r="JZ627" i="21" s="1"/>
  <c r="JV627" i="21" a="1"/>
  <c r="JV627" i="21" s="1"/>
  <c r="JR627" i="21" a="1"/>
  <c r="JR627" i="21" s="1"/>
  <c r="KQ625" i="21" a="1"/>
  <c r="KQ625" i="21" s="1"/>
  <c r="KM625" i="21" a="1"/>
  <c r="KM625" i="21" s="1"/>
  <c r="KI625" i="21" a="1"/>
  <c r="KI625" i="21" s="1"/>
  <c r="KE625" i="21" a="1"/>
  <c r="KE625" i="21" s="1"/>
  <c r="KA625" i="21" a="1"/>
  <c r="KA625" i="21" s="1"/>
  <c r="JW625" i="21" a="1"/>
  <c r="JW625" i="21" s="1"/>
  <c r="JS625" i="21" a="1"/>
  <c r="JS625" i="21" s="1"/>
  <c r="JO625" i="21" a="1"/>
  <c r="JO625" i="21" s="1"/>
  <c r="KR623" i="21" a="1"/>
  <c r="KR623" i="21" s="1"/>
  <c r="KN623" i="21" a="1"/>
  <c r="KN623" i="21" s="1"/>
  <c r="KJ623" i="21" a="1"/>
  <c r="KJ623" i="21" s="1"/>
  <c r="KF623" i="21" a="1"/>
  <c r="KF623" i="21" s="1"/>
  <c r="KB623" i="21" a="1"/>
  <c r="KB623" i="21" s="1"/>
  <c r="JX623" i="21" a="1"/>
  <c r="JX623" i="21" s="1"/>
  <c r="JT623" i="21" a="1"/>
  <c r="JT623" i="21" s="1"/>
  <c r="JP623" i="21" a="1"/>
  <c r="JP623" i="21" s="1"/>
  <c r="KO621" i="21" a="1"/>
  <c r="KO621" i="21" s="1"/>
  <c r="KK621" i="21" a="1"/>
  <c r="KK621" i="21" s="1"/>
  <c r="KG621" i="21" a="1"/>
  <c r="KG621" i="21" s="1"/>
  <c r="KC621" i="21" a="1"/>
  <c r="KC621" i="21" s="1"/>
  <c r="JY621" i="21" a="1"/>
  <c r="JY621" i="21" s="1"/>
  <c r="JU621" i="21" a="1"/>
  <c r="JU621" i="21" s="1"/>
  <c r="JQ621" i="21" a="1"/>
  <c r="JQ621" i="21" s="1"/>
  <c r="KP619" i="21" a="1"/>
  <c r="KP619" i="21" s="1"/>
  <c r="KL619" i="21" a="1"/>
  <c r="KL619" i="21" s="1"/>
  <c r="KH619" i="21" a="1"/>
  <c r="KH619" i="21" s="1"/>
  <c r="KD619" i="21" a="1"/>
  <c r="KD619" i="21" s="1"/>
  <c r="JZ619" i="21" a="1"/>
  <c r="JZ619" i="21" s="1"/>
  <c r="JV619" i="21" a="1"/>
  <c r="JV619" i="21" s="1"/>
  <c r="JR619" i="21" a="1"/>
  <c r="JR619" i="21" s="1"/>
  <c r="KQ617" i="21" a="1"/>
  <c r="KQ617" i="21" s="1"/>
  <c r="KM617" i="21" a="1"/>
  <c r="KM617" i="21" s="1"/>
  <c r="KI617" i="21" a="1"/>
  <c r="KI617" i="21" s="1"/>
  <c r="KE617" i="21" a="1"/>
  <c r="KE617" i="21" s="1"/>
  <c r="KA617" i="21" a="1"/>
  <c r="KA617" i="21" s="1"/>
  <c r="JW617" i="21" a="1"/>
  <c r="JW617" i="21" s="1"/>
  <c r="JS617" i="21" a="1"/>
  <c r="JS617" i="21" s="1"/>
  <c r="JO617" i="21" a="1"/>
  <c r="JO617" i="21" s="1"/>
  <c r="KR615" i="21" a="1"/>
  <c r="KR615" i="21" s="1"/>
  <c r="KN615" i="21" a="1"/>
  <c r="KN615" i="21" s="1"/>
  <c r="KJ615" i="21" a="1"/>
  <c r="KJ615" i="21" s="1"/>
  <c r="KF615" i="21" a="1"/>
  <c r="KF615" i="21" s="1"/>
  <c r="KB615" i="21" a="1"/>
  <c r="KB615" i="21" s="1"/>
  <c r="JX615" i="21" a="1"/>
  <c r="JX615" i="21" s="1"/>
  <c r="JT615" i="21" a="1"/>
  <c r="JT615" i="21" s="1"/>
  <c r="JP615" i="21" a="1"/>
  <c r="JP615" i="21" s="1"/>
  <c r="JO655" i="21" a="1"/>
  <c r="JO655" i="21" s="1"/>
  <c r="KH653" i="21" a="1"/>
  <c r="KH653" i="21" s="1"/>
  <c r="JR653" i="21" a="1"/>
  <c r="JR653" i="21" s="1"/>
  <c r="KM651" i="21" a="1"/>
  <c r="KM651" i="21" s="1"/>
  <c r="JW651" i="21" a="1"/>
  <c r="JW651" i="21" s="1"/>
  <c r="KF649" i="21" a="1"/>
  <c r="KF649" i="21" s="1"/>
  <c r="JP649" i="21" a="1"/>
  <c r="JP649" i="21" s="1"/>
  <c r="KG648" i="21" a="1"/>
  <c r="KG648" i="21" s="1"/>
  <c r="JQ648" i="21" a="1"/>
  <c r="JQ648" i="21" s="1"/>
  <c r="KP646" i="21" a="1"/>
  <c r="KP646" i="21" s="1"/>
  <c r="KL646" i="21" a="1"/>
  <c r="KL646" i="21" s="1"/>
  <c r="KH646" i="21" a="1"/>
  <c r="KH646" i="21" s="1"/>
  <c r="KD646" i="21" a="1"/>
  <c r="KD646" i="21" s="1"/>
  <c r="JZ646" i="21" a="1"/>
  <c r="JZ646" i="21" s="1"/>
  <c r="JV646" i="21" a="1"/>
  <c r="JV646" i="21" s="1"/>
  <c r="JR646" i="21" a="1"/>
  <c r="JR646" i="21" s="1"/>
  <c r="KQ644" i="21" a="1"/>
  <c r="KQ644" i="21" s="1"/>
  <c r="KM644" i="21" a="1"/>
  <c r="KM644" i="21" s="1"/>
  <c r="KI644" i="21" a="1"/>
  <c r="KI644" i="21" s="1"/>
  <c r="KE644" i="21" a="1"/>
  <c r="KE644" i="21" s="1"/>
  <c r="KA644" i="21" a="1"/>
  <c r="KA644" i="21" s="1"/>
  <c r="JW644" i="21" a="1"/>
  <c r="JW644" i="21" s="1"/>
  <c r="JS644" i="21" a="1"/>
  <c r="JS644" i="21" s="1"/>
  <c r="JO644" i="21" a="1"/>
  <c r="JO644" i="21" s="1"/>
  <c r="KR642" i="21" a="1"/>
  <c r="KR642" i="21" s="1"/>
  <c r="KN642" i="21" a="1"/>
  <c r="KN642" i="21" s="1"/>
  <c r="KJ642" i="21" a="1"/>
  <c r="KJ642" i="21" s="1"/>
  <c r="KF642" i="21" a="1"/>
  <c r="KF642" i="21" s="1"/>
  <c r="KB642" i="21" a="1"/>
  <c r="KB642" i="21" s="1"/>
  <c r="JX642" i="21" a="1"/>
  <c r="JX642" i="21" s="1"/>
  <c r="JT642" i="21" a="1"/>
  <c r="JT642" i="21" s="1"/>
  <c r="JP642" i="21" a="1"/>
  <c r="JP642" i="21" s="1"/>
  <c r="KO640" i="21" a="1"/>
  <c r="KO640" i="21" s="1"/>
  <c r="KK640" i="21" a="1"/>
  <c r="KK640" i="21" s="1"/>
  <c r="KG640" i="21" a="1"/>
  <c r="KG640" i="21" s="1"/>
  <c r="KC640" i="21" a="1"/>
  <c r="KC640" i="21" s="1"/>
  <c r="JY640" i="21" a="1"/>
  <c r="JY640" i="21" s="1"/>
  <c r="JU640" i="21" a="1"/>
  <c r="JU640" i="21" s="1"/>
  <c r="JQ640" i="21" a="1"/>
  <c r="JQ640" i="21" s="1"/>
  <c r="KP638" i="21" a="1"/>
  <c r="KP638" i="21" s="1"/>
  <c r="KL638" i="21" a="1"/>
  <c r="KL638" i="21" s="1"/>
  <c r="KH638" i="21" a="1"/>
  <c r="KH638" i="21" s="1"/>
  <c r="KD638" i="21" a="1"/>
  <c r="KD638" i="21" s="1"/>
  <c r="JZ638" i="21" a="1"/>
  <c r="JZ638" i="21" s="1"/>
  <c r="JV638" i="21" a="1"/>
  <c r="JV638" i="21" s="1"/>
  <c r="JR638" i="21" a="1"/>
  <c r="JR638" i="21" s="1"/>
  <c r="KQ636" i="21" a="1"/>
  <c r="KQ636" i="21" s="1"/>
  <c r="KM636" i="21" a="1"/>
  <c r="KM636" i="21" s="1"/>
  <c r="KI636" i="21" a="1"/>
  <c r="KI636" i="21" s="1"/>
  <c r="KE636" i="21" a="1"/>
  <c r="KE636" i="21" s="1"/>
  <c r="KA636" i="21" a="1"/>
  <c r="KA636" i="21" s="1"/>
  <c r="JW636" i="21" a="1"/>
  <c r="JW636" i="21" s="1"/>
  <c r="JS636" i="21" a="1"/>
  <c r="JS636" i="21" s="1"/>
  <c r="JO636" i="21" a="1"/>
  <c r="JO636" i="21" s="1"/>
  <c r="KR634" i="21" a="1"/>
  <c r="KR634" i="21" s="1"/>
  <c r="KN634" i="21" a="1"/>
  <c r="KN634" i="21" s="1"/>
  <c r="KJ634" i="21" a="1"/>
  <c r="KJ634" i="21" s="1"/>
  <c r="KF634" i="21" a="1"/>
  <c r="KF634" i="21" s="1"/>
  <c r="KB634" i="21" a="1"/>
  <c r="KB634" i="21" s="1"/>
  <c r="JX634" i="21" a="1"/>
  <c r="JX634" i="21" s="1"/>
  <c r="JT634" i="21" a="1"/>
  <c r="JT634" i="21" s="1"/>
  <c r="JP634" i="21" a="1"/>
  <c r="JP634" i="21" s="1"/>
  <c r="KO632" i="21" a="1"/>
  <c r="KO632" i="21" s="1"/>
  <c r="KK632" i="21" a="1"/>
  <c r="KK632" i="21" s="1"/>
  <c r="KG632" i="21" a="1"/>
  <c r="KG632" i="21" s="1"/>
  <c r="KC632" i="21" a="1"/>
  <c r="KC632" i="21" s="1"/>
  <c r="JY632" i="21" a="1"/>
  <c r="JY632" i="21" s="1"/>
  <c r="JU632" i="21" a="1"/>
  <c r="JU632" i="21" s="1"/>
  <c r="JQ632" i="21" a="1"/>
  <c r="JQ632" i="21" s="1"/>
  <c r="KP630" i="21" a="1"/>
  <c r="KP630" i="21" s="1"/>
  <c r="KL630" i="21" a="1"/>
  <c r="KL630" i="21" s="1"/>
  <c r="KH630" i="21" a="1"/>
  <c r="KH630" i="21" s="1"/>
  <c r="KD630" i="21" a="1"/>
  <c r="KD630" i="21" s="1"/>
  <c r="JZ630" i="21" a="1"/>
  <c r="JZ630" i="21" s="1"/>
  <c r="JV630" i="21" a="1"/>
  <c r="JV630" i="21" s="1"/>
  <c r="JR630" i="21" a="1"/>
  <c r="JR630" i="21" s="1"/>
  <c r="KQ628" i="21" a="1"/>
  <c r="KQ628" i="21" s="1"/>
  <c r="KM628" i="21" a="1"/>
  <c r="KM628" i="21" s="1"/>
  <c r="KI628" i="21" a="1"/>
  <c r="KI628" i="21" s="1"/>
  <c r="KE628" i="21" a="1"/>
  <c r="KE628" i="21" s="1"/>
  <c r="KA628" i="21" a="1"/>
  <c r="KA628" i="21" s="1"/>
  <c r="JW628" i="21" a="1"/>
  <c r="JW628" i="21" s="1"/>
  <c r="JS628" i="21" a="1"/>
  <c r="JS628" i="21" s="1"/>
  <c r="JO628" i="21" a="1"/>
  <c r="JO628" i="21" s="1"/>
  <c r="KR626" i="21" a="1"/>
  <c r="KR626" i="21" s="1"/>
  <c r="KN626" i="21" a="1"/>
  <c r="KN626" i="21" s="1"/>
  <c r="KJ626" i="21" a="1"/>
  <c r="KJ626" i="21" s="1"/>
  <c r="KF626" i="21" a="1"/>
  <c r="KF626" i="21" s="1"/>
  <c r="KB626" i="21" a="1"/>
  <c r="KB626" i="21" s="1"/>
  <c r="JX626" i="21" a="1"/>
  <c r="JX626" i="21" s="1"/>
  <c r="JT626" i="21" a="1"/>
  <c r="JT626" i="21" s="1"/>
  <c r="JP626" i="21" a="1"/>
  <c r="JP626" i="21" s="1"/>
  <c r="KO624" i="21" a="1"/>
  <c r="KO624" i="21" s="1"/>
  <c r="KK624" i="21" a="1"/>
  <c r="KK624" i="21" s="1"/>
  <c r="KG624" i="21" a="1"/>
  <c r="KG624" i="21" s="1"/>
  <c r="KC624" i="21" a="1"/>
  <c r="KC624" i="21" s="1"/>
  <c r="JY624" i="21" a="1"/>
  <c r="JY624" i="21" s="1"/>
  <c r="JU624" i="21" a="1"/>
  <c r="JU624" i="21" s="1"/>
  <c r="JQ624" i="21" a="1"/>
  <c r="JQ624" i="21" s="1"/>
  <c r="KP622" i="21" a="1"/>
  <c r="KP622" i="21" s="1"/>
  <c r="KL622" i="21" a="1"/>
  <c r="KL622" i="21" s="1"/>
  <c r="KH622" i="21" a="1"/>
  <c r="KH622" i="21" s="1"/>
  <c r="KD622" i="21" a="1"/>
  <c r="KD622" i="21" s="1"/>
  <c r="JZ622" i="21" a="1"/>
  <c r="JZ622" i="21" s="1"/>
  <c r="JV622" i="21" a="1"/>
  <c r="JV622" i="21" s="1"/>
  <c r="JR622" i="21" a="1"/>
  <c r="JR622" i="21" s="1"/>
  <c r="KQ620" i="21" a="1"/>
  <c r="KQ620" i="21" s="1"/>
  <c r="KM620" i="21" a="1"/>
  <c r="KM620" i="21" s="1"/>
  <c r="KI620" i="21" a="1"/>
  <c r="KI620" i="21" s="1"/>
  <c r="KE620" i="21" a="1"/>
  <c r="KE620" i="21" s="1"/>
  <c r="KA620" i="21" a="1"/>
  <c r="KA620" i="21" s="1"/>
  <c r="JW620" i="21" a="1"/>
  <c r="JW620" i="21" s="1"/>
  <c r="JS620" i="21" a="1"/>
  <c r="JS620" i="21" s="1"/>
  <c r="JO620" i="21" a="1"/>
  <c r="JO620" i="21" s="1"/>
  <c r="KR618" i="21" a="1"/>
  <c r="KR618" i="21" s="1"/>
  <c r="KN618" i="21" a="1"/>
  <c r="KN618" i="21" s="1"/>
  <c r="KJ618" i="21" a="1"/>
  <c r="KJ618" i="21" s="1"/>
  <c r="KF618" i="21" a="1"/>
  <c r="KF618" i="21" s="1"/>
  <c r="KB618" i="21" a="1"/>
  <c r="KB618" i="21" s="1"/>
  <c r="JX618" i="21" a="1"/>
  <c r="JX618" i="21" s="1"/>
  <c r="JT618" i="21" a="1"/>
  <c r="JT618" i="21" s="1"/>
  <c r="JP618" i="21" a="1"/>
  <c r="JP618" i="21" s="1"/>
  <c r="KO616" i="21" a="1"/>
  <c r="KO616" i="21" s="1"/>
  <c r="KK616" i="21" a="1"/>
  <c r="KK616" i="21" s="1"/>
  <c r="KG616" i="21" a="1"/>
  <c r="KG616" i="21" s="1"/>
  <c r="KC616" i="21" a="1"/>
  <c r="KC616" i="21" s="1"/>
  <c r="JY616" i="21" a="1"/>
  <c r="JY616" i="21" s="1"/>
  <c r="JU616" i="21" a="1"/>
  <c r="JU616" i="21" s="1"/>
  <c r="JQ616" i="21" a="1"/>
  <c r="JQ616" i="21" s="1"/>
  <c r="KP614" i="21" a="1"/>
  <c r="KP614" i="21" s="1"/>
  <c r="KL614" i="21" a="1"/>
  <c r="KL614" i="21" s="1"/>
  <c r="KH614" i="21" a="1"/>
  <c r="KH614" i="21" s="1"/>
  <c r="KD614" i="21" a="1"/>
  <c r="KD614" i="21" s="1"/>
  <c r="JZ614" i="21" a="1"/>
  <c r="JZ614" i="21" s="1"/>
  <c r="KQ655" i="21" a="1"/>
  <c r="KQ655" i="21" s="1"/>
  <c r="KF653" i="21" a="1"/>
  <c r="KF653" i="21" s="1"/>
  <c r="JP653" i="21" a="1"/>
  <c r="JP653" i="21" s="1"/>
  <c r="KK651" i="21" a="1"/>
  <c r="KK651" i="21" s="1"/>
  <c r="JU651" i="21" a="1"/>
  <c r="JU651" i="21" s="1"/>
  <c r="KD649" i="21" a="1"/>
  <c r="KD649" i="21" s="1"/>
  <c r="KQ648" i="21" a="1"/>
  <c r="KQ648" i="21" s="1"/>
  <c r="KA648" i="21" a="1"/>
  <c r="KA648" i="21" s="1"/>
  <c r="KQ647" i="21" a="1"/>
  <c r="KQ647" i="21" s="1"/>
  <c r="KM647" i="21" a="1"/>
  <c r="KM647" i="21" s="1"/>
  <c r="KI647" i="21" a="1"/>
  <c r="KI647" i="21" s="1"/>
  <c r="KE647" i="21" a="1"/>
  <c r="KE647" i="21" s="1"/>
  <c r="KA647" i="21" a="1"/>
  <c r="KA647" i="21" s="1"/>
  <c r="JW647" i="21" a="1"/>
  <c r="JW647" i="21" s="1"/>
  <c r="JS647" i="21" a="1"/>
  <c r="JS647" i="21" s="1"/>
  <c r="JO647" i="21" a="1"/>
  <c r="JO647" i="21" s="1"/>
  <c r="KR645" i="21" a="1"/>
  <c r="KR645" i="21" s="1"/>
  <c r="KN645" i="21" a="1"/>
  <c r="KN645" i="21" s="1"/>
  <c r="KJ645" i="21" a="1"/>
  <c r="KJ645" i="21" s="1"/>
  <c r="KF645" i="21" a="1"/>
  <c r="KF645" i="21" s="1"/>
  <c r="KB645" i="21" a="1"/>
  <c r="KB645" i="21" s="1"/>
  <c r="JX645" i="21" a="1"/>
  <c r="JX645" i="21" s="1"/>
  <c r="JT645" i="21" a="1"/>
  <c r="JT645" i="21" s="1"/>
  <c r="JP645" i="21" a="1"/>
  <c r="JP645" i="21" s="1"/>
  <c r="KO643" i="21" a="1"/>
  <c r="KO643" i="21" s="1"/>
  <c r="KK643" i="21" a="1"/>
  <c r="KK643" i="21" s="1"/>
  <c r="KG643" i="21" a="1"/>
  <c r="KG643" i="21" s="1"/>
  <c r="KC643" i="21" a="1"/>
  <c r="KC643" i="21" s="1"/>
  <c r="JY643" i="21" a="1"/>
  <c r="JY643" i="21" s="1"/>
  <c r="JU643" i="21" a="1"/>
  <c r="JU643" i="21" s="1"/>
  <c r="JQ643" i="21" a="1"/>
  <c r="JQ643" i="21" s="1"/>
  <c r="KP641" i="21" a="1"/>
  <c r="KP641" i="21" s="1"/>
  <c r="KL641" i="21" a="1"/>
  <c r="KL641" i="21" s="1"/>
  <c r="KH641" i="21" a="1"/>
  <c r="KH641" i="21" s="1"/>
  <c r="KD641" i="21" a="1"/>
  <c r="KD641" i="21" s="1"/>
  <c r="JZ641" i="21" a="1"/>
  <c r="JZ641" i="21" s="1"/>
  <c r="JV641" i="21" a="1"/>
  <c r="JV641" i="21" s="1"/>
  <c r="JR641" i="21" a="1"/>
  <c r="JR641" i="21" s="1"/>
  <c r="KQ639" i="21" a="1"/>
  <c r="KQ639" i="21" s="1"/>
  <c r="KM639" i="21" a="1"/>
  <c r="KM639" i="21" s="1"/>
  <c r="KI639" i="21" a="1"/>
  <c r="KI639" i="21" s="1"/>
  <c r="KE639" i="21" a="1"/>
  <c r="KE639" i="21" s="1"/>
  <c r="KA639" i="21" a="1"/>
  <c r="KA639" i="21" s="1"/>
  <c r="JW639" i="21" a="1"/>
  <c r="JW639" i="21" s="1"/>
  <c r="JS639" i="21" a="1"/>
  <c r="JS639" i="21" s="1"/>
  <c r="JO639" i="21" a="1"/>
  <c r="JO639" i="21" s="1"/>
  <c r="KR637" i="21" a="1"/>
  <c r="KR637" i="21" s="1"/>
  <c r="KN637" i="21" a="1"/>
  <c r="KN637" i="21" s="1"/>
  <c r="KJ637" i="21" a="1"/>
  <c r="KJ637" i="21" s="1"/>
  <c r="KF637" i="21" a="1"/>
  <c r="KF637" i="21" s="1"/>
  <c r="KB637" i="21" a="1"/>
  <c r="KB637" i="21" s="1"/>
  <c r="JX637" i="21" a="1"/>
  <c r="JX637" i="21" s="1"/>
  <c r="JT637" i="21" a="1"/>
  <c r="JT637" i="21" s="1"/>
  <c r="JP637" i="21" a="1"/>
  <c r="JP637" i="21" s="1"/>
  <c r="KO635" i="21" a="1"/>
  <c r="KO635" i="21" s="1"/>
  <c r="KK635" i="21" a="1"/>
  <c r="KK635" i="21" s="1"/>
  <c r="KG635" i="21" a="1"/>
  <c r="KG635" i="21" s="1"/>
  <c r="KC635" i="21" a="1"/>
  <c r="KC635" i="21" s="1"/>
  <c r="JY635" i="21" a="1"/>
  <c r="JY635" i="21" s="1"/>
  <c r="JU635" i="21" a="1"/>
  <c r="JU635" i="21" s="1"/>
  <c r="JQ635" i="21" a="1"/>
  <c r="JQ635" i="21" s="1"/>
  <c r="KP633" i="21" a="1"/>
  <c r="KP633" i="21" s="1"/>
  <c r="KL633" i="21" a="1"/>
  <c r="KL633" i="21" s="1"/>
  <c r="KH633" i="21" a="1"/>
  <c r="KH633" i="21" s="1"/>
  <c r="KD633" i="21" a="1"/>
  <c r="KD633" i="21" s="1"/>
  <c r="JZ633" i="21" a="1"/>
  <c r="JZ633" i="21" s="1"/>
  <c r="JV633" i="21" a="1"/>
  <c r="JV633" i="21" s="1"/>
  <c r="JR633" i="21" a="1"/>
  <c r="JR633" i="21" s="1"/>
  <c r="KQ631" i="21" a="1"/>
  <c r="KQ631" i="21" s="1"/>
  <c r="KM631" i="21" a="1"/>
  <c r="KM631" i="21" s="1"/>
  <c r="KI631" i="21" a="1"/>
  <c r="KI631" i="21" s="1"/>
  <c r="KE631" i="21" a="1"/>
  <c r="KE631" i="21" s="1"/>
  <c r="KA631" i="21" a="1"/>
  <c r="KA631" i="21" s="1"/>
  <c r="JW631" i="21" a="1"/>
  <c r="JW631" i="21" s="1"/>
  <c r="JS631" i="21" a="1"/>
  <c r="JS631" i="21" s="1"/>
  <c r="JO631" i="21" a="1"/>
  <c r="JO631" i="21" s="1"/>
  <c r="KR629" i="21" a="1"/>
  <c r="KR629" i="21" s="1"/>
  <c r="KN629" i="21" a="1"/>
  <c r="KN629" i="21" s="1"/>
  <c r="KJ629" i="21" a="1"/>
  <c r="KJ629" i="21" s="1"/>
  <c r="KF629" i="21" a="1"/>
  <c r="KF629" i="21" s="1"/>
  <c r="KB629" i="21" a="1"/>
  <c r="KB629" i="21" s="1"/>
  <c r="JX629" i="21" a="1"/>
  <c r="JX629" i="21" s="1"/>
  <c r="JT629" i="21" a="1"/>
  <c r="JT629" i="21" s="1"/>
  <c r="JP629" i="21" a="1"/>
  <c r="JP629" i="21" s="1"/>
  <c r="KO627" i="21" a="1"/>
  <c r="KO627" i="21" s="1"/>
  <c r="KK627" i="21" a="1"/>
  <c r="KK627" i="21" s="1"/>
  <c r="KG627" i="21" a="1"/>
  <c r="KG627" i="21" s="1"/>
  <c r="KC627" i="21" a="1"/>
  <c r="KC627" i="21" s="1"/>
  <c r="JY627" i="21" a="1"/>
  <c r="JY627" i="21" s="1"/>
  <c r="JU627" i="21" a="1"/>
  <c r="JU627" i="21" s="1"/>
  <c r="JQ627" i="21" a="1"/>
  <c r="JQ627" i="21" s="1"/>
  <c r="KP625" i="21" a="1"/>
  <c r="KP625" i="21" s="1"/>
  <c r="KL625" i="21" a="1"/>
  <c r="KL625" i="21" s="1"/>
  <c r="KH625" i="21" a="1"/>
  <c r="KH625" i="21" s="1"/>
  <c r="KD625" i="21" a="1"/>
  <c r="KD625" i="21" s="1"/>
  <c r="JZ625" i="21" a="1"/>
  <c r="JZ625" i="21" s="1"/>
  <c r="JV625" i="21" a="1"/>
  <c r="JV625" i="21" s="1"/>
  <c r="JR625" i="21" a="1"/>
  <c r="JR625" i="21" s="1"/>
  <c r="KQ623" i="21" a="1"/>
  <c r="KQ623" i="21" s="1"/>
  <c r="KM623" i="21" a="1"/>
  <c r="KM623" i="21" s="1"/>
  <c r="KI623" i="21" a="1"/>
  <c r="KI623" i="21" s="1"/>
  <c r="KE623" i="21" a="1"/>
  <c r="KE623" i="21" s="1"/>
  <c r="KA623" i="21" a="1"/>
  <c r="KA623" i="21" s="1"/>
  <c r="JW623" i="21" a="1"/>
  <c r="JW623" i="21" s="1"/>
  <c r="JS623" i="21" a="1"/>
  <c r="JS623" i="21" s="1"/>
  <c r="JO623" i="21" a="1"/>
  <c r="JO623" i="21" s="1"/>
  <c r="KR621" i="21" a="1"/>
  <c r="KR621" i="21" s="1"/>
  <c r="KN621" i="21" a="1"/>
  <c r="KN621" i="21" s="1"/>
  <c r="KJ621" i="21" a="1"/>
  <c r="KJ621" i="21" s="1"/>
  <c r="KF621" i="21" a="1"/>
  <c r="KF621" i="21" s="1"/>
  <c r="KB621" i="21" a="1"/>
  <c r="KB621" i="21" s="1"/>
  <c r="JX621" i="21" a="1"/>
  <c r="JX621" i="21" s="1"/>
  <c r="JT621" i="21" a="1"/>
  <c r="JT621" i="21" s="1"/>
  <c r="JP621" i="21" a="1"/>
  <c r="JP621" i="21" s="1"/>
  <c r="KO619" i="21" a="1"/>
  <c r="KO619" i="21" s="1"/>
  <c r="KK619" i="21" a="1"/>
  <c r="KK619" i="21" s="1"/>
  <c r="KG619" i="21" a="1"/>
  <c r="KG619" i="21" s="1"/>
  <c r="KC619" i="21" a="1"/>
  <c r="KC619" i="21" s="1"/>
  <c r="JY619" i="21" a="1"/>
  <c r="JY619" i="21" s="1"/>
  <c r="JU619" i="21" a="1"/>
  <c r="JU619" i="21" s="1"/>
  <c r="JQ619" i="21" a="1"/>
  <c r="JQ619" i="21" s="1"/>
  <c r="KP617" i="21" a="1"/>
  <c r="KP617" i="21" s="1"/>
  <c r="KL617" i="21" a="1"/>
  <c r="KL617" i="21" s="1"/>
  <c r="KH617" i="21" a="1"/>
  <c r="KH617" i="21" s="1"/>
  <c r="KD617" i="21" a="1"/>
  <c r="KD617" i="21" s="1"/>
  <c r="JZ617" i="21" a="1"/>
  <c r="JZ617" i="21" s="1"/>
  <c r="JV617" i="21" a="1"/>
  <c r="JV617" i="21" s="1"/>
  <c r="JR617" i="21" a="1"/>
  <c r="JR617" i="21" s="1"/>
  <c r="KQ615" i="21" a="1"/>
  <c r="KQ615" i="21" s="1"/>
  <c r="KM615" i="21" a="1"/>
  <c r="KM615" i="21" s="1"/>
  <c r="KI615" i="21" a="1"/>
  <c r="KI615" i="21" s="1"/>
  <c r="KE615" i="21" a="1"/>
  <c r="KE615" i="21" s="1"/>
  <c r="KA615" i="21" a="1"/>
  <c r="KA615" i="21" s="1"/>
  <c r="JW615" i="21" a="1"/>
  <c r="JW615" i="21" s="1"/>
  <c r="JS615" i="21" a="1"/>
  <c r="JS615" i="21" s="1"/>
  <c r="JO615" i="21" a="1"/>
  <c r="JO615" i="21" s="1"/>
  <c r="KM655" i="21" a="1"/>
  <c r="KM655" i="21" s="1"/>
  <c r="KD653" i="21" a="1"/>
  <c r="KD653" i="21" s="1"/>
  <c r="KI651" i="21" a="1"/>
  <c r="KI651" i="21" s="1"/>
  <c r="JS651" i="21" a="1"/>
  <c r="JS651" i="21" s="1"/>
  <c r="KR649" i="21" a="1"/>
  <c r="KR649" i="21" s="1"/>
  <c r="KB649" i="21" a="1"/>
  <c r="KB649" i="21" s="1"/>
  <c r="KK648" i="21" a="1"/>
  <c r="KK648" i="21" s="1"/>
  <c r="JU648" i="21" a="1"/>
  <c r="JU648" i="21" s="1"/>
  <c r="KO646" i="21" a="1"/>
  <c r="KO646" i="21" s="1"/>
  <c r="KK646" i="21" a="1"/>
  <c r="KK646" i="21" s="1"/>
  <c r="KG646" i="21" a="1"/>
  <c r="KG646" i="21" s="1"/>
  <c r="KC646" i="21" a="1"/>
  <c r="KC646" i="21" s="1"/>
  <c r="JY646" i="21" a="1"/>
  <c r="JY646" i="21" s="1"/>
  <c r="JU646" i="21" a="1"/>
  <c r="JU646" i="21" s="1"/>
  <c r="JQ646" i="21" a="1"/>
  <c r="JQ646" i="21" s="1"/>
  <c r="KP644" i="21" a="1"/>
  <c r="KP644" i="21" s="1"/>
  <c r="KL644" i="21" a="1"/>
  <c r="KL644" i="21" s="1"/>
  <c r="KH644" i="21" a="1"/>
  <c r="KH644" i="21" s="1"/>
  <c r="KD644" i="21" a="1"/>
  <c r="KD644" i="21" s="1"/>
  <c r="JZ644" i="21" a="1"/>
  <c r="JZ644" i="21" s="1"/>
  <c r="JV644" i="21" a="1"/>
  <c r="JV644" i="21" s="1"/>
  <c r="JR644" i="21" a="1"/>
  <c r="JR644" i="21" s="1"/>
  <c r="KQ642" i="21" a="1"/>
  <c r="KQ642" i="21" s="1"/>
  <c r="KM642" i="21" a="1"/>
  <c r="KM642" i="21" s="1"/>
  <c r="KI642" i="21" a="1"/>
  <c r="KI642" i="21" s="1"/>
  <c r="KE642" i="21" a="1"/>
  <c r="KE642" i="21" s="1"/>
  <c r="KA642" i="21" a="1"/>
  <c r="KA642" i="21" s="1"/>
  <c r="JW642" i="21" a="1"/>
  <c r="JW642" i="21" s="1"/>
  <c r="JS642" i="21" a="1"/>
  <c r="JS642" i="21" s="1"/>
  <c r="JO642" i="21" a="1"/>
  <c r="JO642" i="21" s="1"/>
  <c r="KR640" i="21" a="1"/>
  <c r="KR640" i="21" s="1"/>
  <c r="KN640" i="21" a="1"/>
  <c r="KN640" i="21" s="1"/>
  <c r="KJ640" i="21" a="1"/>
  <c r="KJ640" i="21" s="1"/>
  <c r="KF640" i="21" a="1"/>
  <c r="KF640" i="21" s="1"/>
  <c r="KB640" i="21" a="1"/>
  <c r="KB640" i="21" s="1"/>
  <c r="JX640" i="21" a="1"/>
  <c r="JX640" i="21" s="1"/>
  <c r="JT640" i="21" a="1"/>
  <c r="JT640" i="21" s="1"/>
  <c r="JP640" i="21" a="1"/>
  <c r="JP640" i="21" s="1"/>
  <c r="KO638" i="21" a="1"/>
  <c r="KO638" i="21" s="1"/>
  <c r="KK638" i="21" a="1"/>
  <c r="KK638" i="21" s="1"/>
  <c r="KG638" i="21" a="1"/>
  <c r="KG638" i="21" s="1"/>
  <c r="KC638" i="21" a="1"/>
  <c r="KC638" i="21" s="1"/>
  <c r="JY638" i="21" a="1"/>
  <c r="JY638" i="21" s="1"/>
  <c r="JU638" i="21" a="1"/>
  <c r="JU638" i="21" s="1"/>
  <c r="JQ638" i="21" a="1"/>
  <c r="JQ638" i="21" s="1"/>
  <c r="KP636" i="21" a="1"/>
  <c r="KP636" i="21" s="1"/>
  <c r="KL636" i="21" a="1"/>
  <c r="KL636" i="21" s="1"/>
  <c r="KH636" i="21" a="1"/>
  <c r="KH636" i="21" s="1"/>
  <c r="KD636" i="21" a="1"/>
  <c r="KD636" i="21" s="1"/>
  <c r="JZ636" i="21" a="1"/>
  <c r="JZ636" i="21" s="1"/>
  <c r="JV636" i="21" a="1"/>
  <c r="JV636" i="21" s="1"/>
  <c r="JR636" i="21" a="1"/>
  <c r="JR636" i="21" s="1"/>
  <c r="KQ634" i="21" a="1"/>
  <c r="KQ634" i="21" s="1"/>
  <c r="KM634" i="21" a="1"/>
  <c r="KM634" i="21" s="1"/>
  <c r="KI634" i="21" a="1"/>
  <c r="KI634" i="21" s="1"/>
  <c r="KE634" i="21" a="1"/>
  <c r="KE634" i="21" s="1"/>
  <c r="KA634" i="21" a="1"/>
  <c r="KA634" i="21" s="1"/>
  <c r="JW634" i="21" a="1"/>
  <c r="JW634" i="21" s="1"/>
  <c r="JS634" i="21" a="1"/>
  <c r="JS634" i="21" s="1"/>
  <c r="JO634" i="21" a="1"/>
  <c r="JO634" i="21" s="1"/>
  <c r="KR632" i="21" a="1"/>
  <c r="KR632" i="21" s="1"/>
  <c r="KN632" i="21" a="1"/>
  <c r="KN632" i="21" s="1"/>
  <c r="KJ632" i="21" a="1"/>
  <c r="KJ632" i="21" s="1"/>
  <c r="KF632" i="21" a="1"/>
  <c r="KF632" i="21" s="1"/>
  <c r="KB632" i="21" a="1"/>
  <c r="KB632" i="21" s="1"/>
  <c r="JX632" i="21" a="1"/>
  <c r="JX632" i="21" s="1"/>
  <c r="JT632" i="21" a="1"/>
  <c r="JT632" i="21" s="1"/>
  <c r="JP632" i="21" a="1"/>
  <c r="JP632" i="21" s="1"/>
  <c r="KO630" i="21" a="1"/>
  <c r="KO630" i="21" s="1"/>
  <c r="KK630" i="21" a="1"/>
  <c r="KK630" i="21" s="1"/>
  <c r="KG630" i="21" a="1"/>
  <c r="KG630" i="21" s="1"/>
  <c r="KC630" i="21" a="1"/>
  <c r="KC630" i="21" s="1"/>
  <c r="JY630" i="21" a="1"/>
  <c r="JY630" i="21" s="1"/>
  <c r="JU630" i="21" a="1"/>
  <c r="JU630" i="21" s="1"/>
  <c r="JQ630" i="21" a="1"/>
  <c r="JQ630" i="21" s="1"/>
  <c r="KP628" i="21" a="1"/>
  <c r="KP628" i="21" s="1"/>
  <c r="KL628" i="21" a="1"/>
  <c r="KL628" i="21" s="1"/>
  <c r="KH628" i="21" a="1"/>
  <c r="KH628" i="21" s="1"/>
  <c r="KD628" i="21" a="1"/>
  <c r="KD628" i="21" s="1"/>
  <c r="JZ628" i="21" a="1"/>
  <c r="JZ628" i="21" s="1"/>
  <c r="JV628" i="21" a="1"/>
  <c r="JV628" i="21" s="1"/>
  <c r="JR628" i="21" a="1"/>
  <c r="JR628" i="21" s="1"/>
  <c r="KQ626" i="21" a="1"/>
  <c r="KQ626" i="21" s="1"/>
  <c r="KM626" i="21" a="1"/>
  <c r="KM626" i="21" s="1"/>
  <c r="KI626" i="21" a="1"/>
  <c r="KI626" i="21" s="1"/>
  <c r="KE626" i="21" a="1"/>
  <c r="KE626" i="21" s="1"/>
  <c r="KA626" i="21" a="1"/>
  <c r="KA626" i="21" s="1"/>
  <c r="JW626" i="21" a="1"/>
  <c r="JW626" i="21" s="1"/>
  <c r="JS626" i="21" a="1"/>
  <c r="JS626" i="21" s="1"/>
  <c r="JO626" i="21" a="1"/>
  <c r="JO626" i="21" s="1"/>
  <c r="KR624" i="21" a="1"/>
  <c r="KR624" i="21" s="1"/>
  <c r="KN624" i="21" a="1"/>
  <c r="KN624" i="21" s="1"/>
  <c r="KJ624" i="21" a="1"/>
  <c r="KJ624" i="21" s="1"/>
  <c r="KF624" i="21" a="1"/>
  <c r="KF624" i="21" s="1"/>
  <c r="KB624" i="21" a="1"/>
  <c r="KB624" i="21" s="1"/>
  <c r="JX624" i="21" a="1"/>
  <c r="JX624" i="21" s="1"/>
  <c r="JT624" i="21" a="1"/>
  <c r="JT624" i="21" s="1"/>
  <c r="JP624" i="21" a="1"/>
  <c r="JP624" i="21" s="1"/>
  <c r="KO622" i="21" a="1"/>
  <c r="KO622" i="21" s="1"/>
  <c r="KK622" i="21" a="1"/>
  <c r="KK622" i="21" s="1"/>
  <c r="KG622" i="21" a="1"/>
  <c r="KG622" i="21" s="1"/>
  <c r="KC622" i="21" a="1"/>
  <c r="KC622" i="21" s="1"/>
  <c r="JY622" i="21" a="1"/>
  <c r="JY622" i="21" s="1"/>
  <c r="JU622" i="21" a="1"/>
  <c r="JU622" i="21" s="1"/>
  <c r="JQ622" i="21" a="1"/>
  <c r="JQ622" i="21" s="1"/>
  <c r="KP620" i="21" a="1"/>
  <c r="KP620" i="21" s="1"/>
  <c r="KL620" i="21" a="1"/>
  <c r="KL620" i="21" s="1"/>
  <c r="KH620" i="21" a="1"/>
  <c r="KH620" i="21" s="1"/>
  <c r="KD620" i="21" a="1"/>
  <c r="KD620" i="21" s="1"/>
  <c r="JZ620" i="21" a="1"/>
  <c r="JZ620" i="21" s="1"/>
  <c r="JV620" i="21" a="1"/>
  <c r="JV620" i="21" s="1"/>
  <c r="JR620" i="21" a="1"/>
  <c r="JR620" i="21" s="1"/>
  <c r="KQ618" i="21" a="1"/>
  <c r="KQ618" i="21" s="1"/>
  <c r="KM618" i="21" a="1"/>
  <c r="KM618" i="21" s="1"/>
  <c r="KI618" i="21" a="1"/>
  <c r="KI618" i="21" s="1"/>
  <c r="KE618" i="21" a="1"/>
  <c r="KE618" i="21" s="1"/>
  <c r="KA618" i="21" a="1"/>
  <c r="KA618" i="21" s="1"/>
  <c r="JW618" i="21" a="1"/>
  <c r="JW618" i="21" s="1"/>
  <c r="JS618" i="21" a="1"/>
  <c r="JS618" i="21" s="1"/>
  <c r="JO618" i="21" a="1"/>
  <c r="JO618" i="21" s="1"/>
  <c r="KR616" i="21" a="1"/>
  <c r="KR616" i="21" s="1"/>
  <c r="KN616" i="21" a="1"/>
  <c r="KN616" i="21" s="1"/>
  <c r="KJ616" i="21" a="1"/>
  <c r="KJ616" i="21" s="1"/>
  <c r="KF616" i="21" a="1"/>
  <c r="KF616" i="21" s="1"/>
  <c r="KB616" i="21" a="1"/>
  <c r="KB616" i="21" s="1"/>
  <c r="JX616" i="21" a="1"/>
  <c r="JX616" i="21" s="1"/>
  <c r="JT616" i="21" a="1"/>
  <c r="JT616" i="21" s="1"/>
  <c r="JP616" i="21" a="1"/>
  <c r="JP616" i="21" s="1"/>
  <c r="KQ614" i="21" a="1"/>
  <c r="KQ614" i="21" s="1"/>
  <c r="KA614" i="21" a="1"/>
  <c r="KA614" i="21" s="1"/>
  <c r="KO613" i="21" a="1"/>
  <c r="KO613" i="21" s="1"/>
  <c r="KK613" i="21" a="1"/>
  <c r="KK613" i="21" s="1"/>
  <c r="KG613" i="21" a="1"/>
  <c r="KG613" i="21" s="1"/>
  <c r="KC613" i="21" a="1"/>
  <c r="KC613" i="21" s="1"/>
  <c r="JY613" i="21" a="1"/>
  <c r="JY613" i="21" s="1"/>
  <c r="JU613" i="21" a="1"/>
  <c r="JU613" i="21" s="1"/>
  <c r="JQ613" i="21" a="1"/>
  <c r="JQ613" i="21" s="1"/>
  <c r="KP611" i="21" a="1"/>
  <c r="KP611" i="21" s="1"/>
  <c r="KL611" i="21" a="1"/>
  <c r="KL611" i="21" s="1"/>
  <c r="KH611" i="21" a="1"/>
  <c r="KH611" i="21" s="1"/>
  <c r="KD611" i="21" a="1"/>
  <c r="KD611" i="21" s="1"/>
  <c r="JZ611" i="21" a="1"/>
  <c r="JZ611" i="21" s="1"/>
  <c r="JV611" i="21" a="1"/>
  <c r="JV611" i="21" s="1"/>
  <c r="JR611" i="21" a="1"/>
  <c r="JR611" i="21" s="1"/>
  <c r="KQ609" i="21" a="1"/>
  <c r="KQ609" i="21" s="1"/>
  <c r="KM609" i="21" a="1"/>
  <c r="KM609" i="21" s="1"/>
  <c r="KI609" i="21" a="1"/>
  <c r="KI609" i="21" s="1"/>
  <c r="KE609" i="21" a="1"/>
  <c r="KE609" i="21" s="1"/>
  <c r="KA609" i="21" a="1"/>
  <c r="KA609" i="21" s="1"/>
  <c r="JW609" i="21" a="1"/>
  <c r="JW609" i="21" s="1"/>
  <c r="JS609" i="21" a="1"/>
  <c r="JS609" i="21" s="1"/>
  <c r="JO609" i="21" a="1"/>
  <c r="JO609" i="21" s="1"/>
  <c r="KR607" i="21" a="1"/>
  <c r="KR607" i="21" s="1"/>
  <c r="KN607" i="21" a="1"/>
  <c r="KN607" i="21" s="1"/>
  <c r="KJ607" i="21" a="1"/>
  <c r="KJ607" i="21" s="1"/>
  <c r="KF607" i="21" a="1"/>
  <c r="KF607" i="21" s="1"/>
  <c r="KB607" i="21" a="1"/>
  <c r="KB607" i="21" s="1"/>
  <c r="JX607" i="21" a="1"/>
  <c r="JX607" i="21" s="1"/>
  <c r="JT607" i="21" a="1"/>
  <c r="JT607" i="21" s="1"/>
  <c r="JP607" i="21" a="1"/>
  <c r="JP607" i="21" s="1"/>
  <c r="KO605" i="21" a="1"/>
  <c r="KO605" i="21" s="1"/>
  <c r="KK605" i="21" a="1"/>
  <c r="KK605" i="21" s="1"/>
  <c r="KG605" i="21" a="1"/>
  <c r="KG605" i="21" s="1"/>
  <c r="KC605" i="21" a="1"/>
  <c r="KC605" i="21" s="1"/>
  <c r="JY605" i="21" a="1"/>
  <c r="JY605" i="21" s="1"/>
  <c r="JU605" i="21" a="1"/>
  <c r="JU605" i="21" s="1"/>
  <c r="JQ605" i="21" a="1"/>
  <c r="JQ605" i="21" s="1"/>
  <c r="KP603" i="21" a="1"/>
  <c r="KP603" i="21" s="1"/>
  <c r="KL603" i="21" a="1"/>
  <c r="KL603" i="21" s="1"/>
  <c r="KH603" i="21" a="1"/>
  <c r="KH603" i="21" s="1"/>
  <c r="KD603" i="21" a="1"/>
  <c r="KD603" i="21" s="1"/>
  <c r="JZ603" i="21" a="1"/>
  <c r="JZ603" i="21" s="1"/>
  <c r="JV603" i="21" a="1"/>
  <c r="JV603" i="21" s="1"/>
  <c r="JR603" i="21" a="1"/>
  <c r="JR603" i="21" s="1"/>
  <c r="KQ601" i="21" a="1"/>
  <c r="KQ601" i="21" s="1"/>
  <c r="KM601" i="21" a="1"/>
  <c r="KM601" i="21" s="1"/>
  <c r="KI601" i="21" a="1"/>
  <c r="KI601" i="21" s="1"/>
  <c r="KE601" i="21" a="1"/>
  <c r="KE601" i="21" s="1"/>
  <c r="KA601" i="21" a="1"/>
  <c r="KA601" i="21" s="1"/>
  <c r="JW601" i="21" a="1"/>
  <c r="JW601" i="21" s="1"/>
  <c r="JS601" i="21" a="1"/>
  <c r="JS601" i="21" s="1"/>
  <c r="JO601" i="21" a="1"/>
  <c r="JO601" i="21" s="1"/>
  <c r="KR599" i="21" a="1"/>
  <c r="KR599" i="21" s="1"/>
  <c r="KN599" i="21" a="1"/>
  <c r="KN599" i="21" s="1"/>
  <c r="KJ599" i="21" a="1"/>
  <c r="KJ599" i="21" s="1"/>
  <c r="KF599" i="21" a="1"/>
  <c r="KF599" i="21" s="1"/>
  <c r="KB599" i="21" a="1"/>
  <c r="KB599" i="21" s="1"/>
  <c r="JX599" i="21" a="1"/>
  <c r="JX599" i="21" s="1"/>
  <c r="JT599" i="21" a="1"/>
  <c r="JT599" i="21" s="1"/>
  <c r="JP599" i="21" a="1"/>
  <c r="JP599" i="21" s="1"/>
  <c r="KO597" i="21" a="1"/>
  <c r="KO597" i="21" s="1"/>
  <c r="KK597" i="21" a="1"/>
  <c r="KK597" i="21" s="1"/>
  <c r="KG597" i="21" a="1"/>
  <c r="KG597" i="21" s="1"/>
  <c r="KC597" i="21" a="1"/>
  <c r="KC597" i="21" s="1"/>
  <c r="JY597" i="21" a="1"/>
  <c r="JY597" i="21" s="1"/>
  <c r="JU597" i="21" a="1"/>
  <c r="JU597" i="21" s="1"/>
  <c r="JQ597" i="21" a="1"/>
  <c r="JQ597" i="21" s="1"/>
  <c r="KP595" i="21" a="1"/>
  <c r="KP595" i="21" s="1"/>
  <c r="KL595" i="21" a="1"/>
  <c r="KL595" i="21" s="1"/>
  <c r="KH595" i="21" a="1"/>
  <c r="KH595" i="21" s="1"/>
  <c r="KD595" i="21" a="1"/>
  <c r="KD595" i="21" s="1"/>
  <c r="JZ595" i="21" a="1"/>
  <c r="JZ595" i="21" s="1"/>
  <c r="JV595" i="21" a="1"/>
  <c r="JV595" i="21" s="1"/>
  <c r="JR595" i="21" a="1"/>
  <c r="JR595" i="21" s="1"/>
  <c r="KQ593" i="21" a="1"/>
  <c r="KQ593" i="21" s="1"/>
  <c r="KM593" i="21" a="1"/>
  <c r="KM593" i="21" s="1"/>
  <c r="KI593" i="21" a="1"/>
  <c r="KI593" i="21" s="1"/>
  <c r="KE593" i="21" a="1"/>
  <c r="KE593" i="21" s="1"/>
  <c r="KA593" i="21" a="1"/>
  <c r="KA593" i="21" s="1"/>
  <c r="JW593" i="21" a="1"/>
  <c r="JW593" i="21" s="1"/>
  <c r="JS593" i="21" a="1"/>
  <c r="JS593" i="21" s="1"/>
  <c r="JO593" i="21" a="1"/>
  <c r="JO593" i="21" s="1"/>
  <c r="KR591" i="21" a="1"/>
  <c r="KR591" i="21" s="1"/>
  <c r="KN591" i="21" a="1"/>
  <c r="KN591" i="21" s="1"/>
  <c r="KJ591" i="21" a="1"/>
  <c r="KJ591" i="21" s="1"/>
  <c r="KF591" i="21" a="1"/>
  <c r="KF591" i="21" s="1"/>
  <c r="KB591" i="21" a="1"/>
  <c r="KB591" i="21" s="1"/>
  <c r="JX591" i="21" a="1"/>
  <c r="JX591" i="21" s="1"/>
  <c r="JT591" i="21" a="1"/>
  <c r="JT591" i="21" s="1"/>
  <c r="JP591" i="21" a="1"/>
  <c r="JP591" i="21" s="1"/>
  <c r="KO589" i="21" a="1"/>
  <c r="KO589" i="21" s="1"/>
  <c r="KK589" i="21" a="1"/>
  <c r="KK589" i="21" s="1"/>
  <c r="KG589" i="21" a="1"/>
  <c r="KG589" i="21" s="1"/>
  <c r="KC589" i="21" a="1"/>
  <c r="KC589" i="21" s="1"/>
  <c r="JY589" i="21" a="1"/>
  <c r="JY589" i="21" s="1"/>
  <c r="JU589" i="21" a="1"/>
  <c r="JU589" i="21" s="1"/>
  <c r="JQ589" i="21" a="1"/>
  <c r="JQ589" i="21" s="1"/>
  <c r="KP587" i="21" a="1"/>
  <c r="KP587" i="21" s="1"/>
  <c r="KL587" i="21" a="1"/>
  <c r="KL587" i="21" s="1"/>
  <c r="KH587" i="21" a="1"/>
  <c r="KH587" i="21" s="1"/>
  <c r="KD587" i="21" a="1"/>
  <c r="KD587" i="21" s="1"/>
  <c r="JZ587" i="21" a="1"/>
  <c r="JZ587" i="21" s="1"/>
  <c r="JV587" i="21" a="1"/>
  <c r="JV587" i="21" s="1"/>
  <c r="JR587" i="21" a="1"/>
  <c r="JR587" i="21" s="1"/>
  <c r="KQ585" i="21" a="1"/>
  <c r="KQ585" i="21" s="1"/>
  <c r="KM585" i="21" a="1"/>
  <c r="KM585" i="21" s="1"/>
  <c r="KI585" i="21" a="1"/>
  <c r="KI585" i="21" s="1"/>
  <c r="KE585" i="21" a="1"/>
  <c r="KE585" i="21" s="1"/>
  <c r="KA585" i="21" a="1"/>
  <c r="KA585" i="21" s="1"/>
  <c r="JW585" i="21" a="1"/>
  <c r="JW585" i="21" s="1"/>
  <c r="JS585" i="21" a="1"/>
  <c r="JS585" i="21" s="1"/>
  <c r="JO585" i="21" a="1"/>
  <c r="JO585" i="21" s="1"/>
  <c r="KR583" i="21" a="1"/>
  <c r="KR583" i="21" s="1"/>
  <c r="KN583" i="21" a="1"/>
  <c r="KN583" i="21" s="1"/>
  <c r="KJ583" i="21" a="1"/>
  <c r="KJ583" i="21" s="1"/>
  <c r="KF583" i="21" a="1"/>
  <c r="KF583" i="21" s="1"/>
  <c r="KB583" i="21" a="1"/>
  <c r="KB583" i="21" s="1"/>
  <c r="JX583" i="21" a="1"/>
  <c r="JX583" i="21" s="1"/>
  <c r="JT583" i="21" a="1"/>
  <c r="JT583" i="21" s="1"/>
  <c r="JP583" i="21" a="1"/>
  <c r="JP583" i="21" s="1"/>
  <c r="KO581" i="21" a="1"/>
  <c r="KO581" i="21" s="1"/>
  <c r="KK581" i="21" a="1"/>
  <c r="KK581" i="21" s="1"/>
  <c r="KG581" i="21" a="1"/>
  <c r="KG581" i="21" s="1"/>
  <c r="KC581" i="21" a="1"/>
  <c r="KC581" i="21" s="1"/>
  <c r="JY581" i="21" a="1"/>
  <c r="JY581" i="21" s="1"/>
  <c r="JU581" i="21" a="1"/>
  <c r="JU581" i="21" s="1"/>
  <c r="JQ581" i="21" a="1"/>
  <c r="JQ581" i="21" s="1"/>
  <c r="KP579" i="21" a="1"/>
  <c r="KP579" i="21" s="1"/>
  <c r="KL579" i="21" a="1"/>
  <c r="KL579" i="21" s="1"/>
  <c r="KH579" i="21" a="1"/>
  <c r="KH579" i="21" s="1"/>
  <c r="KD579" i="21" a="1"/>
  <c r="KD579" i="21" s="1"/>
  <c r="JZ579" i="21" a="1"/>
  <c r="JZ579" i="21" s="1"/>
  <c r="JV579" i="21" a="1"/>
  <c r="JV579" i="21" s="1"/>
  <c r="JR579" i="21" a="1"/>
  <c r="JR579" i="21" s="1"/>
  <c r="KK614" i="21" a="1"/>
  <c r="KK614" i="21" s="1"/>
  <c r="JV614" i="21" a="1"/>
  <c r="JV614" i="21" s="1"/>
  <c r="JR614" i="21" a="1"/>
  <c r="JR614" i="21" s="1"/>
  <c r="KQ612" i="21" a="1"/>
  <c r="KQ612" i="21" s="1"/>
  <c r="KM612" i="21" a="1"/>
  <c r="KM612" i="21" s="1"/>
  <c r="KI612" i="21" a="1"/>
  <c r="KI612" i="21" s="1"/>
  <c r="KE612" i="21" a="1"/>
  <c r="KE612" i="21" s="1"/>
  <c r="KA612" i="21" a="1"/>
  <c r="KA612" i="21" s="1"/>
  <c r="JW612" i="21" a="1"/>
  <c r="JW612" i="21" s="1"/>
  <c r="JS612" i="21" a="1"/>
  <c r="JS612" i="21" s="1"/>
  <c r="JO612" i="21" a="1"/>
  <c r="JO612" i="21" s="1"/>
  <c r="KR610" i="21" a="1"/>
  <c r="KR610" i="21" s="1"/>
  <c r="KN610" i="21" a="1"/>
  <c r="KN610" i="21" s="1"/>
  <c r="KJ610" i="21" a="1"/>
  <c r="KJ610" i="21" s="1"/>
  <c r="KF610" i="21" a="1"/>
  <c r="KF610" i="21" s="1"/>
  <c r="KB610" i="21" a="1"/>
  <c r="KB610" i="21" s="1"/>
  <c r="JX610" i="21" a="1"/>
  <c r="JX610" i="21" s="1"/>
  <c r="JT610" i="21" a="1"/>
  <c r="JT610" i="21" s="1"/>
  <c r="JP610" i="21" a="1"/>
  <c r="JP610" i="21" s="1"/>
  <c r="KO608" i="21" a="1"/>
  <c r="KO608" i="21" s="1"/>
  <c r="KK608" i="21" a="1"/>
  <c r="KK608" i="21" s="1"/>
  <c r="KG608" i="21" a="1"/>
  <c r="KG608" i="21" s="1"/>
  <c r="KC608" i="21" a="1"/>
  <c r="KC608" i="21" s="1"/>
  <c r="JY608" i="21" a="1"/>
  <c r="JY608" i="21" s="1"/>
  <c r="JU608" i="21" a="1"/>
  <c r="JU608" i="21" s="1"/>
  <c r="JQ608" i="21" a="1"/>
  <c r="JQ608" i="21" s="1"/>
  <c r="KP606" i="21" a="1"/>
  <c r="KP606" i="21" s="1"/>
  <c r="KL606" i="21" a="1"/>
  <c r="KL606" i="21" s="1"/>
  <c r="KH606" i="21" a="1"/>
  <c r="KH606" i="21" s="1"/>
  <c r="KD606" i="21" a="1"/>
  <c r="KD606" i="21" s="1"/>
  <c r="JZ606" i="21" a="1"/>
  <c r="JZ606" i="21" s="1"/>
  <c r="JV606" i="21" a="1"/>
  <c r="JV606" i="21" s="1"/>
  <c r="JR606" i="21" a="1"/>
  <c r="JR606" i="21" s="1"/>
  <c r="KQ604" i="21" a="1"/>
  <c r="KQ604" i="21" s="1"/>
  <c r="KM604" i="21" a="1"/>
  <c r="KM604" i="21" s="1"/>
  <c r="KI604" i="21" a="1"/>
  <c r="KI604" i="21" s="1"/>
  <c r="KE604" i="21" a="1"/>
  <c r="KE604" i="21" s="1"/>
  <c r="KA604" i="21" a="1"/>
  <c r="KA604" i="21" s="1"/>
  <c r="JW604" i="21" a="1"/>
  <c r="JW604" i="21" s="1"/>
  <c r="JS604" i="21" a="1"/>
  <c r="JS604" i="21" s="1"/>
  <c r="JO604" i="21" a="1"/>
  <c r="JO604" i="21" s="1"/>
  <c r="KR602" i="21" a="1"/>
  <c r="KR602" i="21" s="1"/>
  <c r="KN602" i="21" a="1"/>
  <c r="KN602" i="21" s="1"/>
  <c r="KJ602" i="21" a="1"/>
  <c r="KJ602" i="21" s="1"/>
  <c r="KF602" i="21" a="1"/>
  <c r="KF602" i="21" s="1"/>
  <c r="KB602" i="21" a="1"/>
  <c r="KB602" i="21" s="1"/>
  <c r="JX602" i="21" a="1"/>
  <c r="JX602" i="21" s="1"/>
  <c r="JT602" i="21" a="1"/>
  <c r="JT602" i="21" s="1"/>
  <c r="JP602" i="21" a="1"/>
  <c r="JP602" i="21" s="1"/>
  <c r="KO600" i="21" a="1"/>
  <c r="KO600" i="21" s="1"/>
  <c r="KK600" i="21" a="1"/>
  <c r="KK600" i="21" s="1"/>
  <c r="KG600" i="21" a="1"/>
  <c r="KG600" i="21" s="1"/>
  <c r="KC600" i="21" a="1"/>
  <c r="KC600" i="21" s="1"/>
  <c r="JY600" i="21" a="1"/>
  <c r="JY600" i="21" s="1"/>
  <c r="JU600" i="21" a="1"/>
  <c r="JU600" i="21" s="1"/>
  <c r="JQ600" i="21" a="1"/>
  <c r="JQ600" i="21" s="1"/>
  <c r="KP598" i="21" a="1"/>
  <c r="KP598" i="21" s="1"/>
  <c r="KL598" i="21" a="1"/>
  <c r="KL598" i="21" s="1"/>
  <c r="KH598" i="21" a="1"/>
  <c r="KH598" i="21" s="1"/>
  <c r="KD598" i="21" a="1"/>
  <c r="KD598" i="21" s="1"/>
  <c r="JZ598" i="21" a="1"/>
  <c r="JZ598" i="21" s="1"/>
  <c r="JV598" i="21" a="1"/>
  <c r="JV598" i="21" s="1"/>
  <c r="JR598" i="21" a="1"/>
  <c r="JR598" i="21" s="1"/>
  <c r="KQ596" i="21" a="1"/>
  <c r="KQ596" i="21" s="1"/>
  <c r="KM596" i="21" a="1"/>
  <c r="KM596" i="21" s="1"/>
  <c r="KI596" i="21" a="1"/>
  <c r="KI596" i="21" s="1"/>
  <c r="KE596" i="21" a="1"/>
  <c r="KE596" i="21" s="1"/>
  <c r="KA596" i="21" a="1"/>
  <c r="KA596" i="21" s="1"/>
  <c r="JW596" i="21" a="1"/>
  <c r="JW596" i="21" s="1"/>
  <c r="JS596" i="21" a="1"/>
  <c r="JS596" i="21" s="1"/>
  <c r="JO596" i="21" a="1"/>
  <c r="JO596" i="21" s="1"/>
  <c r="KR594" i="21" a="1"/>
  <c r="KR594" i="21" s="1"/>
  <c r="KN594" i="21" a="1"/>
  <c r="KN594" i="21" s="1"/>
  <c r="KJ594" i="21" a="1"/>
  <c r="KJ594" i="21" s="1"/>
  <c r="KF594" i="21" a="1"/>
  <c r="KF594" i="21" s="1"/>
  <c r="KB594" i="21" a="1"/>
  <c r="KB594" i="21" s="1"/>
  <c r="JX594" i="21" a="1"/>
  <c r="JX594" i="21" s="1"/>
  <c r="JT594" i="21" a="1"/>
  <c r="JT594" i="21" s="1"/>
  <c r="JP594" i="21" a="1"/>
  <c r="JP594" i="21" s="1"/>
  <c r="KO592" i="21" a="1"/>
  <c r="KO592" i="21" s="1"/>
  <c r="KK592" i="21" a="1"/>
  <c r="KK592" i="21" s="1"/>
  <c r="KG592" i="21" a="1"/>
  <c r="KG592" i="21" s="1"/>
  <c r="KC592" i="21" a="1"/>
  <c r="KC592" i="21" s="1"/>
  <c r="JY592" i="21" a="1"/>
  <c r="JY592" i="21" s="1"/>
  <c r="JU592" i="21" a="1"/>
  <c r="JU592" i="21" s="1"/>
  <c r="JQ592" i="21" a="1"/>
  <c r="JQ592" i="21" s="1"/>
  <c r="KP590" i="21" a="1"/>
  <c r="KP590" i="21" s="1"/>
  <c r="KL590" i="21" a="1"/>
  <c r="KL590" i="21" s="1"/>
  <c r="KH590" i="21" a="1"/>
  <c r="KH590" i="21" s="1"/>
  <c r="KD590" i="21" a="1"/>
  <c r="KD590" i="21" s="1"/>
  <c r="JZ590" i="21" a="1"/>
  <c r="JZ590" i="21" s="1"/>
  <c r="JV590" i="21" a="1"/>
  <c r="JV590" i="21" s="1"/>
  <c r="JR590" i="21" a="1"/>
  <c r="JR590" i="21" s="1"/>
  <c r="KQ588" i="21" a="1"/>
  <c r="KQ588" i="21" s="1"/>
  <c r="KM588" i="21" a="1"/>
  <c r="KM588" i="21" s="1"/>
  <c r="KI588" i="21" a="1"/>
  <c r="KI588" i="21" s="1"/>
  <c r="KE588" i="21" a="1"/>
  <c r="KE588" i="21" s="1"/>
  <c r="KA588" i="21" a="1"/>
  <c r="KA588" i="21" s="1"/>
  <c r="JW588" i="21" a="1"/>
  <c r="JW588" i="21" s="1"/>
  <c r="JS588" i="21" a="1"/>
  <c r="JS588" i="21" s="1"/>
  <c r="JO588" i="21" a="1"/>
  <c r="JO588" i="21" s="1"/>
  <c r="KR586" i="21" a="1"/>
  <c r="KR586" i="21" s="1"/>
  <c r="KN586" i="21" a="1"/>
  <c r="KN586" i="21" s="1"/>
  <c r="KJ586" i="21" a="1"/>
  <c r="KJ586" i="21" s="1"/>
  <c r="KF586" i="21" a="1"/>
  <c r="KF586" i="21" s="1"/>
  <c r="KB586" i="21" a="1"/>
  <c r="KB586" i="21" s="1"/>
  <c r="JX586" i="21" a="1"/>
  <c r="JX586" i="21" s="1"/>
  <c r="JT586" i="21" a="1"/>
  <c r="JT586" i="21" s="1"/>
  <c r="JP586" i="21" a="1"/>
  <c r="JP586" i="21" s="1"/>
  <c r="KO584" i="21" a="1"/>
  <c r="KO584" i="21" s="1"/>
  <c r="KK584" i="21" a="1"/>
  <c r="KK584" i="21" s="1"/>
  <c r="KG584" i="21" a="1"/>
  <c r="KG584" i="21" s="1"/>
  <c r="KC584" i="21" a="1"/>
  <c r="KC584" i="21" s="1"/>
  <c r="JY584" i="21" a="1"/>
  <c r="JY584" i="21" s="1"/>
  <c r="JU584" i="21" a="1"/>
  <c r="JU584" i="21" s="1"/>
  <c r="JQ584" i="21" a="1"/>
  <c r="JQ584" i="21" s="1"/>
  <c r="KP582" i="21" a="1"/>
  <c r="KP582" i="21" s="1"/>
  <c r="KL582" i="21" a="1"/>
  <c r="KL582" i="21" s="1"/>
  <c r="KH582" i="21" a="1"/>
  <c r="KH582" i="21" s="1"/>
  <c r="KD582" i="21" a="1"/>
  <c r="KD582" i="21" s="1"/>
  <c r="JZ582" i="21" a="1"/>
  <c r="JZ582" i="21" s="1"/>
  <c r="JV582" i="21" a="1"/>
  <c r="JV582" i="21" s="1"/>
  <c r="JR582" i="21" a="1"/>
  <c r="JR582" i="21" s="1"/>
  <c r="KQ580" i="21" a="1"/>
  <c r="KQ580" i="21" s="1"/>
  <c r="KM580" i="21" a="1"/>
  <c r="KM580" i="21" s="1"/>
  <c r="KI580" i="21" a="1"/>
  <c r="KI580" i="21" s="1"/>
  <c r="KE580" i="21" a="1"/>
  <c r="KE580" i="21" s="1"/>
  <c r="KA580" i="21" a="1"/>
  <c r="KA580" i="21" s="1"/>
  <c r="JW580" i="21" a="1"/>
  <c r="JW580" i="21" s="1"/>
  <c r="JS580" i="21" a="1"/>
  <c r="JS580" i="21" s="1"/>
  <c r="JO580" i="21" a="1"/>
  <c r="JO580" i="21" s="1"/>
  <c r="KR578" i="21" a="1"/>
  <c r="KR578" i="21" s="1"/>
  <c r="KN578" i="21" a="1"/>
  <c r="KN578" i="21" s="1"/>
  <c r="KE614" i="21" a="1"/>
  <c r="KE614" i="21" s="1"/>
  <c r="KR613" i="21" a="1"/>
  <c r="KR613" i="21" s="1"/>
  <c r="KN613" i="21" a="1"/>
  <c r="KN613" i="21" s="1"/>
  <c r="KJ613" i="21" a="1"/>
  <c r="KJ613" i="21" s="1"/>
  <c r="KF613" i="21" a="1"/>
  <c r="KF613" i="21" s="1"/>
  <c r="KB613" i="21" a="1"/>
  <c r="KB613" i="21" s="1"/>
  <c r="JX613" i="21" a="1"/>
  <c r="JX613" i="21" s="1"/>
  <c r="JT613" i="21" a="1"/>
  <c r="JT613" i="21" s="1"/>
  <c r="JP613" i="21" a="1"/>
  <c r="JP613" i="21" s="1"/>
  <c r="KO611" i="21" a="1"/>
  <c r="KO611" i="21" s="1"/>
  <c r="KK611" i="21" a="1"/>
  <c r="KK611" i="21" s="1"/>
  <c r="KG611" i="21" a="1"/>
  <c r="KG611" i="21" s="1"/>
  <c r="KC611" i="21" a="1"/>
  <c r="KC611" i="21" s="1"/>
  <c r="JY611" i="21" a="1"/>
  <c r="JY611" i="21" s="1"/>
  <c r="JU611" i="21" a="1"/>
  <c r="JU611" i="21" s="1"/>
  <c r="JQ611" i="21" a="1"/>
  <c r="JQ611" i="21" s="1"/>
  <c r="KP609" i="21" a="1"/>
  <c r="KP609" i="21" s="1"/>
  <c r="KL609" i="21" a="1"/>
  <c r="KL609" i="21" s="1"/>
  <c r="KH609" i="21" a="1"/>
  <c r="KH609" i="21" s="1"/>
  <c r="KD609" i="21" a="1"/>
  <c r="KD609" i="21" s="1"/>
  <c r="JZ609" i="21" a="1"/>
  <c r="JZ609" i="21" s="1"/>
  <c r="JV609" i="21" a="1"/>
  <c r="JV609" i="21" s="1"/>
  <c r="JR609" i="21" a="1"/>
  <c r="JR609" i="21" s="1"/>
  <c r="KQ607" i="21" a="1"/>
  <c r="KQ607" i="21" s="1"/>
  <c r="KM607" i="21" a="1"/>
  <c r="KM607" i="21" s="1"/>
  <c r="KI607" i="21" a="1"/>
  <c r="KI607" i="21" s="1"/>
  <c r="KE607" i="21" a="1"/>
  <c r="KE607" i="21" s="1"/>
  <c r="KA607" i="21" a="1"/>
  <c r="KA607" i="21" s="1"/>
  <c r="JW607" i="21" a="1"/>
  <c r="JW607" i="21" s="1"/>
  <c r="JS607" i="21" a="1"/>
  <c r="JS607" i="21" s="1"/>
  <c r="JO607" i="21" a="1"/>
  <c r="JO607" i="21" s="1"/>
  <c r="KR605" i="21" a="1"/>
  <c r="KR605" i="21" s="1"/>
  <c r="KN605" i="21" a="1"/>
  <c r="KN605" i="21" s="1"/>
  <c r="KJ605" i="21" a="1"/>
  <c r="KJ605" i="21" s="1"/>
  <c r="KF605" i="21" a="1"/>
  <c r="KF605" i="21" s="1"/>
  <c r="KB605" i="21" a="1"/>
  <c r="KB605" i="21" s="1"/>
  <c r="JX605" i="21" a="1"/>
  <c r="JX605" i="21" s="1"/>
  <c r="JT605" i="21" a="1"/>
  <c r="JT605" i="21" s="1"/>
  <c r="JP605" i="21" a="1"/>
  <c r="JP605" i="21" s="1"/>
  <c r="KO603" i="21" a="1"/>
  <c r="KO603" i="21" s="1"/>
  <c r="KK603" i="21" a="1"/>
  <c r="KK603" i="21" s="1"/>
  <c r="KG603" i="21" a="1"/>
  <c r="KG603" i="21" s="1"/>
  <c r="KC603" i="21" a="1"/>
  <c r="KC603" i="21" s="1"/>
  <c r="JY603" i="21" a="1"/>
  <c r="JY603" i="21" s="1"/>
  <c r="JU603" i="21" a="1"/>
  <c r="JU603" i="21" s="1"/>
  <c r="JQ603" i="21" a="1"/>
  <c r="JQ603" i="21" s="1"/>
  <c r="KP601" i="21" a="1"/>
  <c r="KP601" i="21" s="1"/>
  <c r="KL601" i="21" a="1"/>
  <c r="KL601" i="21" s="1"/>
  <c r="KH601" i="21" a="1"/>
  <c r="KH601" i="21" s="1"/>
  <c r="KD601" i="21" a="1"/>
  <c r="KD601" i="21" s="1"/>
  <c r="JZ601" i="21" a="1"/>
  <c r="JZ601" i="21" s="1"/>
  <c r="JV601" i="21" a="1"/>
  <c r="JV601" i="21" s="1"/>
  <c r="JR601" i="21" a="1"/>
  <c r="JR601" i="21" s="1"/>
  <c r="KQ599" i="21" a="1"/>
  <c r="KQ599" i="21" s="1"/>
  <c r="KM599" i="21" a="1"/>
  <c r="KM599" i="21" s="1"/>
  <c r="KI599" i="21" a="1"/>
  <c r="KI599" i="21" s="1"/>
  <c r="KE599" i="21" a="1"/>
  <c r="KE599" i="21" s="1"/>
  <c r="KA599" i="21" a="1"/>
  <c r="KA599" i="21" s="1"/>
  <c r="JW599" i="21" a="1"/>
  <c r="JW599" i="21" s="1"/>
  <c r="JS599" i="21" a="1"/>
  <c r="JS599" i="21" s="1"/>
  <c r="JO599" i="21" a="1"/>
  <c r="JO599" i="21" s="1"/>
  <c r="KR597" i="21" a="1"/>
  <c r="KR597" i="21" s="1"/>
  <c r="KN597" i="21" a="1"/>
  <c r="KN597" i="21" s="1"/>
  <c r="KJ597" i="21" a="1"/>
  <c r="KJ597" i="21" s="1"/>
  <c r="KF597" i="21" a="1"/>
  <c r="KF597" i="21" s="1"/>
  <c r="KB597" i="21" a="1"/>
  <c r="KB597" i="21" s="1"/>
  <c r="JX597" i="21" a="1"/>
  <c r="JX597" i="21" s="1"/>
  <c r="JT597" i="21" a="1"/>
  <c r="JT597" i="21" s="1"/>
  <c r="JP597" i="21" a="1"/>
  <c r="JP597" i="21" s="1"/>
  <c r="KO595" i="21" a="1"/>
  <c r="KO595" i="21" s="1"/>
  <c r="KK595" i="21" a="1"/>
  <c r="KK595" i="21" s="1"/>
  <c r="KG595" i="21" a="1"/>
  <c r="KG595" i="21" s="1"/>
  <c r="KC595" i="21" a="1"/>
  <c r="KC595" i="21" s="1"/>
  <c r="JY595" i="21" a="1"/>
  <c r="JY595" i="21" s="1"/>
  <c r="JU595" i="21" a="1"/>
  <c r="JU595" i="21" s="1"/>
  <c r="JQ595" i="21" a="1"/>
  <c r="JQ595" i="21" s="1"/>
  <c r="KP593" i="21" a="1"/>
  <c r="KP593" i="21" s="1"/>
  <c r="KL593" i="21" a="1"/>
  <c r="KL593" i="21" s="1"/>
  <c r="KH593" i="21" a="1"/>
  <c r="KH593" i="21" s="1"/>
  <c r="KD593" i="21" a="1"/>
  <c r="KD593" i="21" s="1"/>
  <c r="JZ593" i="21" a="1"/>
  <c r="JZ593" i="21" s="1"/>
  <c r="JV593" i="21" a="1"/>
  <c r="JV593" i="21" s="1"/>
  <c r="JR593" i="21" a="1"/>
  <c r="JR593" i="21" s="1"/>
  <c r="KQ591" i="21" a="1"/>
  <c r="KQ591" i="21" s="1"/>
  <c r="KM591" i="21" a="1"/>
  <c r="KM591" i="21" s="1"/>
  <c r="KI591" i="21" a="1"/>
  <c r="KI591" i="21" s="1"/>
  <c r="KE591" i="21" a="1"/>
  <c r="KE591" i="21" s="1"/>
  <c r="KA591" i="21" a="1"/>
  <c r="KA591" i="21" s="1"/>
  <c r="JW591" i="21" a="1"/>
  <c r="JW591" i="21" s="1"/>
  <c r="JS591" i="21" a="1"/>
  <c r="JS591" i="21" s="1"/>
  <c r="JO591" i="21" a="1"/>
  <c r="JO591" i="21" s="1"/>
  <c r="KR589" i="21" a="1"/>
  <c r="KR589" i="21" s="1"/>
  <c r="KN589" i="21" a="1"/>
  <c r="KN589" i="21" s="1"/>
  <c r="KJ589" i="21" a="1"/>
  <c r="KJ589" i="21" s="1"/>
  <c r="KF589" i="21" a="1"/>
  <c r="KF589" i="21" s="1"/>
  <c r="KB589" i="21" a="1"/>
  <c r="KB589" i="21" s="1"/>
  <c r="JX589" i="21" a="1"/>
  <c r="JX589" i="21" s="1"/>
  <c r="JT589" i="21" a="1"/>
  <c r="JT589" i="21" s="1"/>
  <c r="JP589" i="21" a="1"/>
  <c r="JP589" i="21" s="1"/>
  <c r="KO587" i="21" a="1"/>
  <c r="KO587" i="21" s="1"/>
  <c r="KK587" i="21" a="1"/>
  <c r="KK587" i="21" s="1"/>
  <c r="KG587" i="21" a="1"/>
  <c r="KG587" i="21" s="1"/>
  <c r="KC587" i="21" a="1"/>
  <c r="KC587" i="21" s="1"/>
  <c r="JY587" i="21" a="1"/>
  <c r="JY587" i="21" s="1"/>
  <c r="JU587" i="21" a="1"/>
  <c r="JU587" i="21" s="1"/>
  <c r="JQ587" i="21" a="1"/>
  <c r="JQ587" i="21" s="1"/>
  <c r="KP585" i="21" a="1"/>
  <c r="KP585" i="21" s="1"/>
  <c r="KL585" i="21" a="1"/>
  <c r="KL585" i="21" s="1"/>
  <c r="KH585" i="21" a="1"/>
  <c r="KH585" i="21" s="1"/>
  <c r="KD585" i="21" a="1"/>
  <c r="KD585" i="21" s="1"/>
  <c r="JZ585" i="21" a="1"/>
  <c r="JZ585" i="21" s="1"/>
  <c r="JV585" i="21" a="1"/>
  <c r="JV585" i="21" s="1"/>
  <c r="JR585" i="21" a="1"/>
  <c r="JR585" i="21" s="1"/>
  <c r="KQ583" i="21" a="1"/>
  <c r="KQ583" i="21" s="1"/>
  <c r="KM583" i="21" a="1"/>
  <c r="KM583" i="21" s="1"/>
  <c r="KI583" i="21" a="1"/>
  <c r="KI583" i="21" s="1"/>
  <c r="KE583" i="21" a="1"/>
  <c r="KE583" i="21" s="1"/>
  <c r="KA583" i="21" a="1"/>
  <c r="KA583" i="21" s="1"/>
  <c r="JW583" i="21" a="1"/>
  <c r="JW583" i="21" s="1"/>
  <c r="JS583" i="21" a="1"/>
  <c r="JS583" i="21" s="1"/>
  <c r="JO583" i="21" a="1"/>
  <c r="JO583" i="21" s="1"/>
  <c r="KR581" i="21" a="1"/>
  <c r="KR581" i="21" s="1"/>
  <c r="KN581" i="21" a="1"/>
  <c r="KN581" i="21" s="1"/>
  <c r="KJ581" i="21" a="1"/>
  <c r="KJ581" i="21" s="1"/>
  <c r="KF581" i="21" a="1"/>
  <c r="KF581" i="21" s="1"/>
  <c r="KB581" i="21" a="1"/>
  <c r="KB581" i="21" s="1"/>
  <c r="JX581" i="21" a="1"/>
  <c r="JX581" i="21" s="1"/>
  <c r="JT581" i="21" a="1"/>
  <c r="JT581" i="21" s="1"/>
  <c r="JP581" i="21" a="1"/>
  <c r="JP581" i="21" s="1"/>
  <c r="KO579" i="21" a="1"/>
  <c r="KO579" i="21" s="1"/>
  <c r="KK579" i="21" a="1"/>
  <c r="KK579" i="21" s="1"/>
  <c r="KG579" i="21" a="1"/>
  <c r="KG579" i="21" s="1"/>
  <c r="KC579" i="21" a="1"/>
  <c r="KC579" i="21" s="1"/>
  <c r="JY579" i="21" a="1"/>
  <c r="JY579" i="21" s="1"/>
  <c r="JU579" i="21" a="1"/>
  <c r="JU579" i="21" s="1"/>
  <c r="JQ579" i="21" a="1"/>
  <c r="JQ579" i="21" s="1"/>
  <c r="KO614" i="21" a="1"/>
  <c r="KO614" i="21" s="1"/>
  <c r="JY614" i="21" a="1"/>
  <c r="JY614" i="21" s="1"/>
  <c r="JU614" i="21" a="1"/>
  <c r="JU614" i="21" s="1"/>
  <c r="JQ614" i="21" a="1"/>
  <c r="JQ614" i="21" s="1"/>
  <c r="KP612" i="21" a="1"/>
  <c r="KP612" i="21" s="1"/>
  <c r="KL612" i="21" a="1"/>
  <c r="KL612" i="21" s="1"/>
  <c r="KH612" i="21" a="1"/>
  <c r="KH612" i="21" s="1"/>
  <c r="KD612" i="21" a="1"/>
  <c r="KD612" i="21" s="1"/>
  <c r="JZ612" i="21" a="1"/>
  <c r="JZ612" i="21" s="1"/>
  <c r="JV612" i="21" a="1"/>
  <c r="JV612" i="21" s="1"/>
  <c r="JR612" i="21" a="1"/>
  <c r="JR612" i="21" s="1"/>
  <c r="KQ610" i="21" a="1"/>
  <c r="KQ610" i="21" s="1"/>
  <c r="KM610" i="21" a="1"/>
  <c r="KM610" i="21" s="1"/>
  <c r="KI610" i="21" a="1"/>
  <c r="KI610" i="21" s="1"/>
  <c r="KE610" i="21" a="1"/>
  <c r="KE610" i="21" s="1"/>
  <c r="KA610" i="21" a="1"/>
  <c r="KA610" i="21" s="1"/>
  <c r="JW610" i="21" a="1"/>
  <c r="JW610" i="21" s="1"/>
  <c r="JS610" i="21" a="1"/>
  <c r="JS610" i="21" s="1"/>
  <c r="JO610" i="21" a="1"/>
  <c r="JO610" i="21" s="1"/>
  <c r="KR608" i="21" a="1"/>
  <c r="KR608" i="21" s="1"/>
  <c r="KN608" i="21" a="1"/>
  <c r="KN608" i="21" s="1"/>
  <c r="KJ608" i="21" a="1"/>
  <c r="KJ608" i="21" s="1"/>
  <c r="KF608" i="21" a="1"/>
  <c r="KF608" i="21" s="1"/>
  <c r="KB608" i="21" a="1"/>
  <c r="KB608" i="21" s="1"/>
  <c r="JX608" i="21" a="1"/>
  <c r="JX608" i="21" s="1"/>
  <c r="JT608" i="21" a="1"/>
  <c r="JT608" i="21" s="1"/>
  <c r="JP608" i="21" a="1"/>
  <c r="JP608" i="21" s="1"/>
  <c r="KO606" i="21" a="1"/>
  <c r="KO606" i="21" s="1"/>
  <c r="KK606" i="21" a="1"/>
  <c r="KK606" i="21" s="1"/>
  <c r="KG606" i="21" a="1"/>
  <c r="KG606" i="21" s="1"/>
  <c r="KC606" i="21" a="1"/>
  <c r="KC606" i="21" s="1"/>
  <c r="JY606" i="21" a="1"/>
  <c r="JY606" i="21" s="1"/>
  <c r="JU606" i="21" a="1"/>
  <c r="JU606" i="21" s="1"/>
  <c r="JQ606" i="21" a="1"/>
  <c r="JQ606" i="21" s="1"/>
  <c r="KP604" i="21" a="1"/>
  <c r="KP604" i="21" s="1"/>
  <c r="KL604" i="21" a="1"/>
  <c r="KL604" i="21" s="1"/>
  <c r="KH604" i="21" a="1"/>
  <c r="KH604" i="21" s="1"/>
  <c r="KD604" i="21" a="1"/>
  <c r="KD604" i="21" s="1"/>
  <c r="JZ604" i="21" a="1"/>
  <c r="JZ604" i="21" s="1"/>
  <c r="JV604" i="21" a="1"/>
  <c r="JV604" i="21" s="1"/>
  <c r="JR604" i="21" a="1"/>
  <c r="JR604" i="21" s="1"/>
  <c r="KQ602" i="21" a="1"/>
  <c r="KQ602" i="21" s="1"/>
  <c r="KM602" i="21" a="1"/>
  <c r="KM602" i="21" s="1"/>
  <c r="KI602" i="21" a="1"/>
  <c r="KI602" i="21" s="1"/>
  <c r="KE602" i="21" a="1"/>
  <c r="KE602" i="21" s="1"/>
  <c r="KA602" i="21" a="1"/>
  <c r="KA602" i="21" s="1"/>
  <c r="JW602" i="21" a="1"/>
  <c r="JW602" i="21" s="1"/>
  <c r="JS602" i="21" a="1"/>
  <c r="JS602" i="21" s="1"/>
  <c r="JO602" i="21" a="1"/>
  <c r="JO602" i="21" s="1"/>
  <c r="KR600" i="21" a="1"/>
  <c r="KR600" i="21" s="1"/>
  <c r="KN600" i="21" a="1"/>
  <c r="KN600" i="21" s="1"/>
  <c r="KJ600" i="21" a="1"/>
  <c r="KJ600" i="21" s="1"/>
  <c r="KF600" i="21" a="1"/>
  <c r="KF600" i="21" s="1"/>
  <c r="KB600" i="21" a="1"/>
  <c r="KB600" i="21" s="1"/>
  <c r="JX600" i="21" a="1"/>
  <c r="JX600" i="21" s="1"/>
  <c r="JT600" i="21" a="1"/>
  <c r="JT600" i="21" s="1"/>
  <c r="JP600" i="21" a="1"/>
  <c r="JP600" i="21" s="1"/>
  <c r="KO598" i="21" a="1"/>
  <c r="KO598" i="21" s="1"/>
  <c r="KK598" i="21" a="1"/>
  <c r="KK598" i="21" s="1"/>
  <c r="KG598" i="21" a="1"/>
  <c r="KG598" i="21" s="1"/>
  <c r="KC598" i="21" a="1"/>
  <c r="KC598" i="21" s="1"/>
  <c r="JY598" i="21" a="1"/>
  <c r="JY598" i="21" s="1"/>
  <c r="JU598" i="21" a="1"/>
  <c r="JU598" i="21" s="1"/>
  <c r="JQ598" i="21" a="1"/>
  <c r="JQ598" i="21" s="1"/>
  <c r="KP596" i="21" a="1"/>
  <c r="KP596" i="21" s="1"/>
  <c r="KL596" i="21" a="1"/>
  <c r="KL596" i="21" s="1"/>
  <c r="KH596" i="21" a="1"/>
  <c r="KH596" i="21" s="1"/>
  <c r="KD596" i="21" a="1"/>
  <c r="KD596" i="21" s="1"/>
  <c r="JZ596" i="21" a="1"/>
  <c r="JZ596" i="21" s="1"/>
  <c r="JV596" i="21" a="1"/>
  <c r="JV596" i="21" s="1"/>
  <c r="JR596" i="21" a="1"/>
  <c r="JR596" i="21" s="1"/>
  <c r="KQ594" i="21" a="1"/>
  <c r="KQ594" i="21" s="1"/>
  <c r="KM594" i="21" a="1"/>
  <c r="KM594" i="21" s="1"/>
  <c r="KI594" i="21" a="1"/>
  <c r="KI594" i="21" s="1"/>
  <c r="KE594" i="21" a="1"/>
  <c r="KE594" i="21" s="1"/>
  <c r="KA594" i="21" a="1"/>
  <c r="KA594" i="21" s="1"/>
  <c r="JW594" i="21" a="1"/>
  <c r="JW594" i="21" s="1"/>
  <c r="JS594" i="21" a="1"/>
  <c r="JS594" i="21" s="1"/>
  <c r="JO594" i="21" a="1"/>
  <c r="JO594" i="21" s="1"/>
  <c r="KR592" i="21" a="1"/>
  <c r="KR592" i="21" s="1"/>
  <c r="KN592" i="21" a="1"/>
  <c r="KN592" i="21" s="1"/>
  <c r="KJ592" i="21" a="1"/>
  <c r="KJ592" i="21" s="1"/>
  <c r="KF592" i="21" a="1"/>
  <c r="KF592" i="21" s="1"/>
  <c r="KB592" i="21" a="1"/>
  <c r="KB592" i="21" s="1"/>
  <c r="JX592" i="21" a="1"/>
  <c r="JX592" i="21" s="1"/>
  <c r="JT592" i="21" a="1"/>
  <c r="JT592" i="21" s="1"/>
  <c r="JP592" i="21" a="1"/>
  <c r="JP592" i="21" s="1"/>
  <c r="KO590" i="21" a="1"/>
  <c r="KO590" i="21" s="1"/>
  <c r="KK590" i="21" a="1"/>
  <c r="KK590" i="21" s="1"/>
  <c r="KG590" i="21" a="1"/>
  <c r="KG590" i="21" s="1"/>
  <c r="KC590" i="21" a="1"/>
  <c r="KC590" i="21" s="1"/>
  <c r="JY590" i="21" a="1"/>
  <c r="JY590" i="21" s="1"/>
  <c r="JU590" i="21" a="1"/>
  <c r="JU590" i="21" s="1"/>
  <c r="JQ590" i="21" a="1"/>
  <c r="JQ590" i="21" s="1"/>
  <c r="KP588" i="21" a="1"/>
  <c r="KP588" i="21" s="1"/>
  <c r="KL588" i="21" a="1"/>
  <c r="KL588" i="21" s="1"/>
  <c r="KH588" i="21" a="1"/>
  <c r="KH588" i="21" s="1"/>
  <c r="KD588" i="21" a="1"/>
  <c r="KD588" i="21" s="1"/>
  <c r="JZ588" i="21" a="1"/>
  <c r="JZ588" i="21" s="1"/>
  <c r="JV588" i="21" a="1"/>
  <c r="JV588" i="21" s="1"/>
  <c r="JR588" i="21" a="1"/>
  <c r="JR588" i="21" s="1"/>
  <c r="KQ586" i="21" a="1"/>
  <c r="KQ586" i="21" s="1"/>
  <c r="KM586" i="21" a="1"/>
  <c r="KM586" i="21" s="1"/>
  <c r="KI586" i="21" a="1"/>
  <c r="KI586" i="21" s="1"/>
  <c r="KE586" i="21" a="1"/>
  <c r="KE586" i="21" s="1"/>
  <c r="KA586" i="21" a="1"/>
  <c r="KA586" i="21" s="1"/>
  <c r="JW586" i="21" a="1"/>
  <c r="JW586" i="21" s="1"/>
  <c r="JS586" i="21" a="1"/>
  <c r="JS586" i="21" s="1"/>
  <c r="JO586" i="21" a="1"/>
  <c r="JO586" i="21" s="1"/>
  <c r="KR584" i="21" a="1"/>
  <c r="KR584" i="21" s="1"/>
  <c r="KN584" i="21" a="1"/>
  <c r="KN584" i="21" s="1"/>
  <c r="KJ584" i="21" a="1"/>
  <c r="KJ584" i="21" s="1"/>
  <c r="KF584" i="21" a="1"/>
  <c r="KF584" i="21" s="1"/>
  <c r="KB584" i="21" a="1"/>
  <c r="KB584" i="21" s="1"/>
  <c r="JX584" i="21" a="1"/>
  <c r="JX584" i="21" s="1"/>
  <c r="JT584" i="21" a="1"/>
  <c r="JT584" i="21" s="1"/>
  <c r="JP584" i="21" a="1"/>
  <c r="JP584" i="21" s="1"/>
  <c r="KO582" i="21" a="1"/>
  <c r="KO582" i="21" s="1"/>
  <c r="KK582" i="21" a="1"/>
  <c r="KK582" i="21" s="1"/>
  <c r="KG582" i="21" a="1"/>
  <c r="KG582" i="21" s="1"/>
  <c r="KC582" i="21" a="1"/>
  <c r="KC582" i="21" s="1"/>
  <c r="JY582" i="21" a="1"/>
  <c r="JY582" i="21" s="1"/>
  <c r="JU582" i="21" a="1"/>
  <c r="JU582" i="21" s="1"/>
  <c r="JQ582" i="21" a="1"/>
  <c r="JQ582" i="21" s="1"/>
  <c r="KP580" i="21" a="1"/>
  <c r="KP580" i="21" s="1"/>
  <c r="KL580" i="21" a="1"/>
  <c r="KL580" i="21" s="1"/>
  <c r="KH580" i="21" a="1"/>
  <c r="KH580" i="21" s="1"/>
  <c r="KD580" i="21" a="1"/>
  <c r="KD580" i="21" s="1"/>
  <c r="JZ580" i="21" a="1"/>
  <c r="JZ580" i="21" s="1"/>
  <c r="JV580" i="21" a="1"/>
  <c r="JV580" i="21" s="1"/>
  <c r="JR580" i="21" a="1"/>
  <c r="JR580" i="21" s="1"/>
  <c r="KI614" i="21" a="1"/>
  <c r="KI614" i="21" s="1"/>
  <c r="KQ613" i="21" a="1"/>
  <c r="KQ613" i="21" s="1"/>
  <c r="KM613" i="21" a="1"/>
  <c r="KM613" i="21" s="1"/>
  <c r="KI613" i="21" a="1"/>
  <c r="KI613" i="21" s="1"/>
  <c r="KE613" i="21" a="1"/>
  <c r="KE613" i="21" s="1"/>
  <c r="KA613" i="21" a="1"/>
  <c r="KA613" i="21" s="1"/>
  <c r="JW613" i="21" a="1"/>
  <c r="JW613" i="21" s="1"/>
  <c r="JS613" i="21" a="1"/>
  <c r="JS613" i="21" s="1"/>
  <c r="JO613" i="21" a="1"/>
  <c r="JO613" i="21" s="1"/>
  <c r="KR611" i="21" a="1"/>
  <c r="KR611" i="21" s="1"/>
  <c r="KN611" i="21" a="1"/>
  <c r="KN611" i="21" s="1"/>
  <c r="KJ611" i="21" a="1"/>
  <c r="KJ611" i="21" s="1"/>
  <c r="KF611" i="21" a="1"/>
  <c r="KF611" i="21" s="1"/>
  <c r="KB611" i="21" a="1"/>
  <c r="KB611" i="21" s="1"/>
  <c r="JX611" i="21" a="1"/>
  <c r="JX611" i="21" s="1"/>
  <c r="JT611" i="21" a="1"/>
  <c r="JT611" i="21" s="1"/>
  <c r="JP611" i="21" a="1"/>
  <c r="JP611" i="21" s="1"/>
  <c r="KO609" i="21" a="1"/>
  <c r="KO609" i="21" s="1"/>
  <c r="KK609" i="21" a="1"/>
  <c r="KK609" i="21" s="1"/>
  <c r="KG609" i="21" a="1"/>
  <c r="KG609" i="21" s="1"/>
  <c r="KC609" i="21" a="1"/>
  <c r="KC609" i="21" s="1"/>
  <c r="JY609" i="21" a="1"/>
  <c r="JY609" i="21" s="1"/>
  <c r="JU609" i="21" a="1"/>
  <c r="JU609" i="21" s="1"/>
  <c r="JQ609" i="21" a="1"/>
  <c r="JQ609" i="21" s="1"/>
  <c r="KP607" i="21" a="1"/>
  <c r="KP607" i="21" s="1"/>
  <c r="KL607" i="21" a="1"/>
  <c r="KL607" i="21" s="1"/>
  <c r="KH607" i="21" a="1"/>
  <c r="KH607" i="21" s="1"/>
  <c r="KD607" i="21" a="1"/>
  <c r="KD607" i="21" s="1"/>
  <c r="JZ607" i="21" a="1"/>
  <c r="JZ607" i="21" s="1"/>
  <c r="JV607" i="21" a="1"/>
  <c r="JV607" i="21" s="1"/>
  <c r="JR607" i="21" a="1"/>
  <c r="JR607" i="21" s="1"/>
  <c r="KQ605" i="21" a="1"/>
  <c r="KQ605" i="21" s="1"/>
  <c r="KM605" i="21" a="1"/>
  <c r="KM605" i="21" s="1"/>
  <c r="KI605" i="21" a="1"/>
  <c r="KI605" i="21" s="1"/>
  <c r="KE605" i="21" a="1"/>
  <c r="KE605" i="21" s="1"/>
  <c r="KA605" i="21" a="1"/>
  <c r="KA605" i="21" s="1"/>
  <c r="JW605" i="21" a="1"/>
  <c r="JW605" i="21" s="1"/>
  <c r="JS605" i="21" a="1"/>
  <c r="JS605" i="21" s="1"/>
  <c r="JO605" i="21" a="1"/>
  <c r="JO605" i="21" s="1"/>
  <c r="KR603" i="21" a="1"/>
  <c r="KR603" i="21" s="1"/>
  <c r="KN603" i="21" a="1"/>
  <c r="KN603" i="21" s="1"/>
  <c r="KJ603" i="21" a="1"/>
  <c r="KJ603" i="21" s="1"/>
  <c r="KF603" i="21" a="1"/>
  <c r="KF603" i="21" s="1"/>
  <c r="KB603" i="21" a="1"/>
  <c r="KB603" i="21" s="1"/>
  <c r="JX603" i="21" a="1"/>
  <c r="JX603" i="21" s="1"/>
  <c r="JT603" i="21" a="1"/>
  <c r="JT603" i="21" s="1"/>
  <c r="JP603" i="21" a="1"/>
  <c r="JP603" i="21" s="1"/>
  <c r="KO601" i="21" a="1"/>
  <c r="KO601" i="21" s="1"/>
  <c r="KK601" i="21" a="1"/>
  <c r="KK601" i="21" s="1"/>
  <c r="KG601" i="21" a="1"/>
  <c r="KG601" i="21" s="1"/>
  <c r="KC601" i="21" a="1"/>
  <c r="KC601" i="21" s="1"/>
  <c r="JY601" i="21" a="1"/>
  <c r="JY601" i="21" s="1"/>
  <c r="JU601" i="21" a="1"/>
  <c r="JU601" i="21" s="1"/>
  <c r="JQ601" i="21" a="1"/>
  <c r="JQ601" i="21" s="1"/>
  <c r="KP599" i="21" a="1"/>
  <c r="KP599" i="21" s="1"/>
  <c r="KL599" i="21" a="1"/>
  <c r="KL599" i="21" s="1"/>
  <c r="KH599" i="21" a="1"/>
  <c r="KH599" i="21" s="1"/>
  <c r="KD599" i="21" a="1"/>
  <c r="KD599" i="21" s="1"/>
  <c r="JZ599" i="21" a="1"/>
  <c r="JZ599" i="21" s="1"/>
  <c r="JV599" i="21" a="1"/>
  <c r="JV599" i="21" s="1"/>
  <c r="JR599" i="21" a="1"/>
  <c r="JR599" i="21" s="1"/>
  <c r="KQ597" i="21" a="1"/>
  <c r="KQ597" i="21" s="1"/>
  <c r="KM597" i="21" a="1"/>
  <c r="KM597" i="21" s="1"/>
  <c r="KI597" i="21" a="1"/>
  <c r="KI597" i="21" s="1"/>
  <c r="KE597" i="21" a="1"/>
  <c r="KE597" i="21" s="1"/>
  <c r="KA597" i="21" a="1"/>
  <c r="KA597" i="21" s="1"/>
  <c r="JW597" i="21" a="1"/>
  <c r="JW597" i="21" s="1"/>
  <c r="JS597" i="21" a="1"/>
  <c r="JS597" i="21" s="1"/>
  <c r="JO597" i="21" a="1"/>
  <c r="JO597" i="21" s="1"/>
  <c r="KR595" i="21" a="1"/>
  <c r="KR595" i="21" s="1"/>
  <c r="KN595" i="21" a="1"/>
  <c r="KN595" i="21" s="1"/>
  <c r="KJ595" i="21" a="1"/>
  <c r="KJ595" i="21" s="1"/>
  <c r="KF595" i="21" a="1"/>
  <c r="KF595" i="21" s="1"/>
  <c r="KB595" i="21" a="1"/>
  <c r="KB595" i="21" s="1"/>
  <c r="JX595" i="21" a="1"/>
  <c r="JX595" i="21" s="1"/>
  <c r="JT595" i="21" a="1"/>
  <c r="JT595" i="21" s="1"/>
  <c r="JP595" i="21" a="1"/>
  <c r="JP595" i="21" s="1"/>
  <c r="KO593" i="21" a="1"/>
  <c r="KO593" i="21" s="1"/>
  <c r="KK593" i="21" a="1"/>
  <c r="KK593" i="21" s="1"/>
  <c r="KG593" i="21" a="1"/>
  <c r="KG593" i="21" s="1"/>
  <c r="KC593" i="21" a="1"/>
  <c r="KC593" i="21" s="1"/>
  <c r="JY593" i="21" a="1"/>
  <c r="JY593" i="21" s="1"/>
  <c r="JU593" i="21" a="1"/>
  <c r="JU593" i="21" s="1"/>
  <c r="JQ593" i="21" a="1"/>
  <c r="JQ593" i="21" s="1"/>
  <c r="KP591" i="21" a="1"/>
  <c r="KP591" i="21" s="1"/>
  <c r="KL591" i="21" a="1"/>
  <c r="KL591" i="21" s="1"/>
  <c r="KH591" i="21" a="1"/>
  <c r="KH591" i="21" s="1"/>
  <c r="KD591" i="21" a="1"/>
  <c r="KD591" i="21" s="1"/>
  <c r="JZ591" i="21" a="1"/>
  <c r="JZ591" i="21" s="1"/>
  <c r="JV591" i="21" a="1"/>
  <c r="JV591" i="21" s="1"/>
  <c r="JR591" i="21" a="1"/>
  <c r="JR591" i="21" s="1"/>
  <c r="KQ589" i="21" a="1"/>
  <c r="KQ589" i="21" s="1"/>
  <c r="KM589" i="21" a="1"/>
  <c r="KM589" i="21" s="1"/>
  <c r="KI589" i="21" a="1"/>
  <c r="KI589" i="21" s="1"/>
  <c r="KE589" i="21" a="1"/>
  <c r="KE589" i="21" s="1"/>
  <c r="KA589" i="21" a="1"/>
  <c r="KA589" i="21" s="1"/>
  <c r="JW589" i="21" a="1"/>
  <c r="JW589" i="21" s="1"/>
  <c r="JS589" i="21" a="1"/>
  <c r="JS589" i="21" s="1"/>
  <c r="JO589" i="21" a="1"/>
  <c r="JO589" i="21" s="1"/>
  <c r="KR587" i="21" a="1"/>
  <c r="KR587" i="21" s="1"/>
  <c r="KN587" i="21" a="1"/>
  <c r="KN587" i="21" s="1"/>
  <c r="KJ587" i="21" a="1"/>
  <c r="KJ587" i="21" s="1"/>
  <c r="KF587" i="21" a="1"/>
  <c r="KF587" i="21" s="1"/>
  <c r="KB587" i="21" a="1"/>
  <c r="KB587" i="21" s="1"/>
  <c r="JX587" i="21" a="1"/>
  <c r="JX587" i="21" s="1"/>
  <c r="JT587" i="21" a="1"/>
  <c r="JT587" i="21" s="1"/>
  <c r="JP587" i="21" a="1"/>
  <c r="JP587" i="21" s="1"/>
  <c r="KO585" i="21" a="1"/>
  <c r="KO585" i="21" s="1"/>
  <c r="KK585" i="21" a="1"/>
  <c r="KK585" i="21" s="1"/>
  <c r="KG585" i="21" a="1"/>
  <c r="KG585" i="21" s="1"/>
  <c r="KC585" i="21" a="1"/>
  <c r="KC585" i="21" s="1"/>
  <c r="JY585" i="21" a="1"/>
  <c r="JY585" i="21" s="1"/>
  <c r="JU585" i="21" a="1"/>
  <c r="JU585" i="21" s="1"/>
  <c r="JQ585" i="21" a="1"/>
  <c r="JQ585" i="21" s="1"/>
  <c r="KP583" i="21" a="1"/>
  <c r="KP583" i="21" s="1"/>
  <c r="KL583" i="21" a="1"/>
  <c r="KL583" i="21" s="1"/>
  <c r="KH583" i="21" a="1"/>
  <c r="KH583" i="21" s="1"/>
  <c r="KD583" i="21" a="1"/>
  <c r="KD583" i="21" s="1"/>
  <c r="JZ583" i="21" a="1"/>
  <c r="JZ583" i="21" s="1"/>
  <c r="JV583" i="21" a="1"/>
  <c r="JV583" i="21" s="1"/>
  <c r="JR583" i="21" a="1"/>
  <c r="JR583" i="21" s="1"/>
  <c r="KQ581" i="21" a="1"/>
  <c r="KQ581" i="21" s="1"/>
  <c r="KM581" i="21" a="1"/>
  <c r="KM581" i="21" s="1"/>
  <c r="KI581" i="21" a="1"/>
  <c r="KI581" i="21" s="1"/>
  <c r="KE581" i="21" a="1"/>
  <c r="KE581" i="21" s="1"/>
  <c r="KA581" i="21" a="1"/>
  <c r="KA581" i="21" s="1"/>
  <c r="JW581" i="21" a="1"/>
  <c r="JW581" i="21" s="1"/>
  <c r="JS581" i="21" a="1"/>
  <c r="JS581" i="21" s="1"/>
  <c r="JO581" i="21" a="1"/>
  <c r="JO581" i="21" s="1"/>
  <c r="KR579" i="21" a="1"/>
  <c r="KR579" i="21" s="1"/>
  <c r="KN579" i="21" a="1"/>
  <c r="KN579" i="21" s="1"/>
  <c r="KJ579" i="21" a="1"/>
  <c r="KJ579" i="21" s="1"/>
  <c r="KF579" i="21" a="1"/>
  <c r="KF579" i="21" s="1"/>
  <c r="KB579" i="21" a="1"/>
  <c r="KB579" i="21" s="1"/>
  <c r="JX579" i="21" a="1"/>
  <c r="JX579" i="21" s="1"/>
  <c r="JT579" i="21" a="1"/>
  <c r="JT579" i="21" s="1"/>
  <c r="JP579" i="21" a="1"/>
  <c r="JP579" i="21" s="1"/>
  <c r="KC614" i="21" a="1"/>
  <c r="KC614" i="21" s="1"/>
  <c r="JX614" i="21" a="1"/>
  <c r="JX614" i="21" s="1"/>
  <c r="JT614" i="21" a="1"/>
  <c r="JT614" i="21" s="1"/>
  <c r="JP614" i="21" a="1"/>
  <c r="JP614" i="21" s="1"/>
  <c r="KO612" i="21" a="1"/>
  <c r="KO612" i="21" s="1"/>
  <c r="KK612" i="21" a="1"/>
  <c r="KK612" i="21" s="1"/>
  <c r="KG612" i="21" a="1"/>
  <c r="KG612" i="21" s="1"/>
  <c r="KC612" i="21" a="1"/>
  <c r="KC612" i="21" s="1"/>
  <c r="JY612" i="21" a="1"/>
  <c r="JY612" i="21" s="1"/>
  <c r="JU612" i="21" a="1"/>
  <c r="JU612" i="21" s="1"/>
  <c r="JQ612" i="21" a="1"/>
  <c r="JQ612" i="21" s="1"/>
  <c r="KP610" i="21" a="1"/>
  <c r="KP610" i="21" s="1"/>
  <c r="KL610" i="21" a="1"/>
  <c r="KL610" i="21" s="1"/>
  <c r="KH610" i="21" a="1"/>
  <c r="KH610" i="21" s="1"/>
  <c r="KD610" i="21" a="1"/>
  <c r="KD610" i="21" s="1"/>
  <c r="JZ610" i="21" a="1"/>
  <c r="JZ610" i="21" s="1"/>
  <c r="JV610" i="21" a="1"/>
  <c r="JV610" i="21" s="1"/>
  <c r="JR610" i="21" a="1"/>
  <c r="JR610" i="21" s="1"/>
  <c r="KQ608" i="21" a="1"/>
  <c r="KQ608" i="21" s="1"/>
  <c r="KM608" i="21" a="1"/>
  <c r="KM608" i="21" s="1"/>
  <c r="KI608" i="21" a="1"/>
  <c r="KI608" i="21" s="1"/>
  <c r="KE608" i="21" a="1"/>
  <c r="KE608" i="21" s="1"/>
  <c r="KA608" i="21" a="1"/>
  <c r="KA608" i="21" s="1"/>
  <c r="JW608" i="21" a="1"/>
  <c r="JW608" i="21" s="1"/>
  <c r="JS608" i="21" a="1"/>
  <c r="JS608" i="21" s="1"/>
  <c r="JO608" i="21" a="1"/>
  <c r="JO608" i="21" s="1"/>
  <c r="KR606" i="21" a="1"/>
  <c r="KR606" i="21" s="1"/>
  <c r="KN606" i="21" a="1"/>
  <c r="KN606" i="21" s="1"/>
  <c r="KJ606" i="21" a="1"/>
  <c r="KJ606" i="21" s="1"/>
  <c r="KF606" i="21" a="1"/>
  <c r="KF606" i="21" s="1"/>
  <c r="KB606" i="21" a="1"/>
  <c r="KB606" i="21" s="1"/>
  <c r="JX606" i="21" a="1"/>
  <c r="JX606" i="21" s="1"/>
  <c r="JT606" i="21" a="1"/>
  <c r="JT606" i="21" s="1"/>
  <c r="JP606" i="21" a="1"/>
  <c r="JP606" i="21" s="1"/>
  <c r="KO604" i="21" a="1"/>
  <c r="KO604" i="21" s="1"/>
  <c r="KK604" i="21" a="1"/>
  <c r="KK604" i="21" s="1"/>
  <c r="KG604" i="21" a="1"/>
  <c r="KG604" i="21" s="1"/>
  <c r="KC604" i="21" a="1"/>
  <c r="KC604" i="21" s="1"/>
  <c r="JY604" i="21" a="1"/>
  <c r="JY604" i="21" s="1"/>
  <c r="JU604" i="21" a="1"/>
  <c r="JU604" i="21" s="1"/>
  <c r="JQ604" i="21" a="1"/>
  <c r="JQ604" i="21" s="1"/>
  <c r="KP602" i="21" a="1"/>
  <c r="KP602" i="21" s="1"/>
  <c r="KL602" i="21" a="1"/>
  <c r="KL602" i="21" s="1"/>
  <c r="KH602" i="21" a="1"/>
  <c r="KH602" i="21" s="1"/>
  <c r="KD602" i="21" a="1"/>
  <c r="KD602" i="21" s="1"/>
  <c r="JZ602" i="21" a="1"/>
  <c r="JZ602" i="21" s="1"/>
  <c r="JV602" i="21" a="1"/>
  <c r="JV602" i="21" s="1"/>
  <c r="JR602" i="21" a="1"/>
  <c r="JR602" i="21" s="1"/>
  <c r="KQ600" i="21" a="1"/>
  <c r="KQ600" i="21" s="1"/>
  <c r="KM600" i="21" a="1"/>
  <c r="KM600" i="21" s="1"/>
  <c r="KI600" i="21" a="1"/>
  <c r="KI600" i="21" s="1"/>
  <c r="KE600" i="21" a="1"/>
  <c r="KE600" i="21" s="1"/>
  <c r="KA600" i="21" a="1"/>
  <c r="KA600" i="21" s="1"/>
  <c r="JW600" i="21" a="1"/>
  <c r="JW600" i="21" s="1"/>
  <c r="JS600" i="21" a="1"/>
  <c r="JS600" i="21" s="1"/>
  <c r="JO600" i="21" a="1"/>
  <c r="JO600" i="21" s="1"/>
  <c r="KR598" i="21" a="1"/>
  <c r="KR598" i="21" s="1"/>
  <c r="KN598" i="21" a="1"/>
  <c r="KN598" i="21" s="1"/>
  <c r="KJ598" i="21" a="1"/>
  <c r="KJ598" i="21" s="1"/>
  <c r="KF598" i="21" a="1"/>
  <c r="KF598" i="21" s="1"/>
  <c r="KB598" i="21" a="1"/>
  <c r="KB598" i="21" s="1"/>
  <c r="JX598" i="21" a="1"/>
  <c r="JX598" i="21" s="1"/>
  <c r="JT598" i="21" a="1"/>
  <c r="JT598" i="21" s="1"/>
  <c r="JP598" i="21" a="1"/>
  <c r="JP598" i="21" s="1"/>
  <c r="KO596" i="21" a="1"/>
  <c r="KO596" i="21" s="1"/>
  <c r="KK596" i="21" a="1"/>
  <c r="KK596" i="21" s="1"/>
  <c r="KG596" i="21" a="1"/>
  <c r="KG596" i="21" s="1"/>
  <c r="KC596" i="21" a="1"/>
  <c r="KC596" i="21" s="1"/>
  <c r="JY596" i="21" a="1"/>
  <c r="JY596" i="21" s="1"/>
  <c r="JU596" i="21" a="1"/>
  <c r="JU596" i="21" s="1"/>
  <c r="JQ596" i="21" a="1"/>
  <c r="JQ596" i="21" s="1"/>
  <c r="KP594" i="21" a="1"/>
  <c r="KP594" i="21" s="1"/>
  <c r="KL594" i="21" a="1"/>
  <c r="KL594" i="21" s="1"/>
  <c r="KH594" i="21" a="1"/>
  <c r="KH594" i="21" s="1"/>
  <c r="KD594" i="21" a="1"/>
  <c r="KD594" i="21" s="1"/>
  <c r="JZ594" i="21" a="1"/>
  <c r="JZ594" i="21" s="1"/>
  <c r="JV594" i="21" a="1"/>
  <c r="JV594" i="21" s="1"/>
  <c r="JR594" i="21" a="1"/>
  <c r="JR594" i="21" s="1"/>
  <c r="KQ592" i="21" a="1"/>
  <c r="KQ592" i="21" s="1"/>
  <c r="KM592" i="21" a="1"/>
  <c r="KM592" i="21" s="1"/>
  <c r="KI592" i="21" a="1"/>
  <c r="KI592" i="21" s="1"/>
  <c r="KE592" i="21" a="1"/>
  <c r="KE592" i="21" s="1"/>
  <c r="KA592" i="21" a="1"/>
  <c r="KA592" i="21" s="1"/>
  <c r="JW592" i="21" a="1"/>
  <c r="JW592" i="21" s="1"/>
  <c r="JS592" i="21" a="1"/>
  <c r="JS592" i="21" s="1"/>
  <c r="JO592" i="21" a="1"/>
  <c r="JO592" i="21" s="1"/>
  <c r="KR590" i="21" a="1"/>
  <c r="KR590" i="21" s="1"/>
  <c r="KN590" i="21" a="1"/>
  <c r="KN590" i="21" s="1"/>
  <c r="KJ590" i="21" a="1"/>
  <c r="KJ590" i="21" s="1"/>
  <c r="KF590" i="21" a="1"/>
  <c r="KF590" i="21" s="1"/>
  <c r="KB590" i="21" a="1"/>
  <c r="KB590" i="21" s="1"/>
  <c r="JX590" i="21" a="1"/>
  <c r="JX590" i="21" s="1"/>
  <c r="JT590" i="21" a="1"/>
  <c r="JT590" i="21" s="1"/>
  <c r="JP590" i="21" a="1"/>
  <c r="JP590" i="21" s="1"/>
  <c r="KO588" i="21" a="1"/>
  <c r="KO588" i="21" s="1"/>
  <c r="KK588" i="21" a="1"/>
  <c r="KK588" i="21" s="1"/>
  <c r="KG588" i="21" a="1"/>
  <c r="KG588" i="21" s="1"/>
  <c r="KC588" i="21" a="1"/>
  <c r="KC588" i="21" s="1"/>
  <c r="JY588" i="21" a="1"/>
  <c r="JY588" i="21" s="1"/>
  <c r="JU588" i="21" a="1"/>
  <c r="JU588" i="21" s="1"/>
  <c r="JQ588" i="21" a="1"/>
  <c r="JQ588" i="21" s="1"/>
  <c r="KP586" i="21" a="1"/>
  <c r="KP586" i="21" s="1"/>
  <c r="KL586" i="21" a="1"/>
  <c r="KL586" i="21" s="1"/>
  <c r="KH586" i="21" a="1"/>
  <c r="KH586" i="21" s="1"/>
  <c r="KD586" i="21" a="1"/>
  <c r="KD586" i="21" s="1"/>
  <c r="JZ586" i="21" a="1"/>
  <c r="JZ586" i="21" s="1"/>
  <c r="JV586" i="21" a="1"/>
  <c r="JV586" i="21" s="1"/>
  <c r="JR586" i="21" a="1"/>
  <c r="JR586" i="21" s="1"/>
  <c r="KQ584" i="21" a="1"/>
  <c r="KQ584" i="21" s="1"/>
  <c r="KM584" i="21" a="1"/>
  <c r="KM584" i="21" s="1"/>
  <c r="KI584" i="21" a="1"/>
  <c r="KI584" i="21" s="1"/>
  <c r="KE584" i="21" a="1"/>
  <c r="KE584" i="21" s="1"/>
  <c r="KA584" i="21" a="1"/>
  <c r="KA584" i="21" s="1"/>
  <c r="JW584" i="21" a="1"/>
  <c r="JW584" i="21" s="1"/>
  <c r="JS584" i="21" a="1"/>
  <c r="JS584" i="21" s="1"/>
  <c r="JO584" i="21" a="1"/>
  <c r="JO584" i="21" s="1"/>
  <c r="KR582" i="21" a="1"/>
  <c r="KR582" i="21" s="1"/>
  <c r="KN582" i="21" a="1"/>
  <c r="KN582" i="21" s="1"/>
  <c r="KJ582" i="21" a="1"/>
  <c r="KJ582" i="21" s="1"/>
  <c r="KF582" i="21" a="1"/>
  <c r="KF582" i="21" s="1"/>
  <c r="KB582" i="21" a="1"/>
  <c r="KB582" i="21" s="1"/>
  <c r="JX582" i="21" a="1"/>
  <c r="JX582" i="21" s="1"/>
  <c r="JT582" i="21" a="1"/>
  <c r="JT582" i="21" s="1"/>
  <c r="JP582" i="21" a="1"/>
  <c r="JP582" i="21" s="1"/>
  <c r="KO580" i="21" a="1"/>
  <c r="KO580" i="21" s="1"/>
  <c r="KK580" i="21" a="1"/>
  <c r="KK580" i="21" s="1"/>
  <c r="KG580" i="21" a="1"/>
  <c r="KG580" i="21" s="1"/>
  <c r="KC580" i="21" a="1"/>
  <c r="KC580" i="21" s="1"/>
  <c r="JY580" i="21" a="1"/>
  <c r="JY580" i="21" s="1"/>
  <c r="JU580" i="21" a="1"/>
  <c r="JU580" i="21" s="1"/>
  <c r="JQ580" i="21" a="1"/>
  <c r="JQ580" i="21" s="1"/>
  <c r="KP578" i="21" a="1"/>
  <c r="KP578" i="21" s="1"/>
  <c r="KL578" i="21" a="1"/>
  <c r="KL578" i="21" s="1"/>
  <c r="KM614" i="21" a="1"/>
  <c r="KM614" i="21" s="1"/>
  <c r="KP613" i="21" a="1"/>
  <c r="KP613" i="21" s="1"/>
  <c r="KL613" i="21" a="1"/>
  <c r="KL613" i="21" s="1"/>
  <c r="KH613" i="21" a="1"/>
  <c r="KH613" i="21" s="1"/>
  <c r="KD613" i="21" a="1"/>
  <c r="KD613" i="21" s="1"/>
  <c r="JZ613" i="21" a="1"/>
  <c r="JZ613" i="21" s="1"/>
  <c r="JV613" i="21" a="1"/>
  <c r="JV613" i="21" s="1"/>
  <c r="JR613" i="21" a="1"/>
  <c r="JR613" i="21" s="1"/>
  <c r="KQ611" i="21" a="1"/>
  <c r="KQ611" i="21" s="1"/>
  <c r="KM611" i="21" a="1"/>
  <c r="KM611" i="21" s="1"/>
  <c r="KI611" i="21" a="1"/>
  <c r="KI611" i="21" s="1"/>
  <c r="KE611" i="21" a="1"/>
  <c r="KE611" i="21" s="1"/>
  <c r="KA611" i="21" a="1"/>
  <c r="KA611" i="21" s="1"/>
  <c r="JW611" i="21" a="1"/>
  <c r="JW611" i="21" s="1"/>
  <c r="JS611" i="21" a="1"/>
  <c r="JS611" i="21" s="1"/>
  <c r="JO611" i="21" a="1"/>
  <c r="JO611" i="21" s="1"/>
  <c r="KR609" i="21" a="1"/>
  <c r="KR609" i="21" s="1"/>
  <c r="KN609" i="21" a="1"/>
  <c r="KN609" i="21" s="1"/>
  <c r="KJ609" i="21" a="1"/>
  <c r="KJ609" i="21" s="1"/>
  <c r="KF609" i="21" a="1"/>
  <c r="KF609" i="21" s="1"/>
  <c r="KB609" i="21" a="1"/>
  <c r="KB609" i="21" s="1"/>
  <c r="JX609" i="21" a="1"/>
  <c r="JX609" i="21" s="1"/>
  <c r="JT609" i="21" a="1"/>
  <c r="JT609" i="21" s="1"/>
  <c r="JP609" i="21" a="1"/>
  <c r="JP609" i="21" s="1"/>
  <c r="KO607" i="21" a="1"/>
  <c r="KO607" i="21" s="1"/>
  <c r="KK607" i="21" a="1"/>
  <c r="KK607" i="21" s="1"/>
  <c r="KG607" i="21" a="1"/>
  <c r="KG607" i="21" s="1"/>
  <c r="KC607" i="21" a="1"/>
  <c r="KC607" i="21" s="1"/>
  <c r="JY607" i="21" a="1"/>
  <c r="JY607" i="21" s="1"/>
  <c r="JU607" i="21" a="1"/>
  <c r="JU607" i="21" s="1"/>
  <c r="JQ607" i="21" a="1"/>
  <c r="JQ607" i="21" s="1"/>
  <c r="KP605" i="21" a="1"/>
  <c r="KP605" i="21" s="1"/>
  <c r="KL605" i="21" a="1"/>
  <c r="KL605" i="21" s="1"/>
  <c r="KH605" i="21" a="1"/>
  <c r="KH605" i="21" s="1"/>
  <c r="KD605" i="21" a="1"/>
  <c r="KD605" i="21" s="1"/>
  <c r="JZ605" i="21" a="1"/>
  <c r="JZ605" i="21" s="1"/>
  <c r="JV605" i="21" a="1"/>
  <c r="JV605" i="21" s="1"/>
  <c r="JR605" i="21" a="1"/>
  <c r="JR605" i="21" s="1"/>
  <c r="KQ603" i="21" a="1"/>
  <c r="KQ603" i="21" s="1"/>
  <c r="KM603" i="21" a="1"/>
  <c r="KM603" i="21" s="1"/>
  <c r="KI603" i="21" a="1"/>
  <c r="KI603" i="21" s="1"/>
  <c r="KE603" i="21" a="1"/>
  <c r="KE603" i="21" s="1"/>
  <c r="KA603" i="21" a="1"/>
  <c r="KA603" i="21" s="1"/>
  <c r="JW603" i="21" a="1"/>
  <c r="JW603" i="21" s="1"/>
  <c r="JS603" i="21" a="1"/>
  <c r="JS603" i="21" s="1"/>
  <c r="JO603" i="21" a="1"/>
  <c r="JO603" i="21" s="1"/>
  <c r="KR601" i="21" a="1"/>
  <c r="KR601" i="21" s="1"/>
  <c r="KN601" i="21" a="1"/>
  <c r="KN601" i="21" s="1"/>
  <c r="KJ601" i="21" a="1"/>
  <c r="KJ601" i="21" s="1"/>
  <c r="KF601" i="21" a="1"/>
  <c r="KF601" i="21" s="1"/>
  <c r="KB601" i="21" a="1"/>
  <c r="KB601" i="21" s="1"/>
  <c r="JX601" i="21" a="1"/>
  <c r="JX601" i="21" s="1"/>
  <c r="JT601" i="21" a="1"/>
  <c r="JT601" i="21" s="1"/>
  <c r="JP601" i="21" a="1"/>
  <c r="JP601" i="21" s="1"/>
  <c r="KO599" i="21" a="1"/>
  <c r="KO599" i="21" s="1"/>
  <c r="KK599" i="21" a="1"/>
  <c r="KK599" i="21" s="1"/>
  <c r="KG599" i="21" a="1"/>
  <c r="KG599" i="21" s="1"/>
  <c r="KC599" i="21" a="1"/>
  <c r="KC599" i="21" s="1"/>
  <c r="JY599" i="21" a="1"/>
  <c r="JY599" i="21" s="1"/>
  <c r="JU599" i="21" a="1"/>
  <c r="JU599" i="21" s="1"/>
  <c r="JQ599" i="21" a="1"/>
  <c r="JQ599" i="21" s="1"/>
  <c r="KP597" i="21" a="1"/>
  <c r="KP597" i="21" s="1"/>
  <c r="KL597" i="21" a="1"/>
  <c r="KL597" i="21" s="1"/>
  <c r="KH597" i="21" a="1"/>
  <c r="KH597" i="21" s="1"/>
  <c r="KD597" i="21" a="1"/>
  <c r="KD597" i="21" s="1"/>
  <c r="JZ597" i="21" a="1"/>
  <c r="JZ597" i="21" s="1"/>
  <c r="JV597" i="21" a="1"/>
  <c r="JV597" i="21" s="1"/>
  <c r="JR597" i="21" a="1"/>
  <c r="JR597" i="21" s="1"/>
  <c r="KQ595" i="21" a="1"/>
  <c r="KQ595" i="21" s="1"/>
  <c r="KM595" i="21" a="1"/>
  <c r="KM595" i="21" s="1"/>
  <c r="KI595" i="21" a="1"/>
  <c r="KI595" i="21" s="1"/>
  <c r="KE595" i="21" a="1"/>
  <c r="KE595" i="21" s="1"/>
  <c r="KA595" i="21" a="1"/>
  <c r="KA595" i="21" s="1"/>
  <c r="JW595" i="21" a="1"/>
  <c r="JW595" i="21" s="1"/>
  <c r="JS595" i="21" a="1"/>
  <c r="JS595" i="21" s="1"/>
  <c r="JO595" i="21" a="1"/>
  <c r="JO595" i="21" s="1"/>
  <c r="KR593" i="21" a="1"/>
  <c r="KR593" i="21" s="1"/>
  <c r="KN593" i="21" a="1"/>
  <c r="KN593" i="21" s="1"/>
  <c r="KJ593" i="21" a="1"/>
  <c r="KJ593" i="21" s="1"/>
  <c r="KF593" i="21" a="1"/>
  <c r="KF593" i="21" s="1"/>
  <c r="KB593" i="21" a="1"/>
  <c r="KB593" i="21" s="1"/>
  <c r="JX593" i="21" a="1"/>
  <c r="JX593" i="21" s="1"/>
  <c r="JT593" i="21" a="1"/>
  <c r="JT593" i="21" s="1"/>
  <c r="JP593" i="21" a="1"/>
  <c r="JP593" i="21" s="1"/>
  <c r="KO591" i="21" a="1"/>
  <c r="KO591" i="21" s="1"/>
  <c r="KK591" i="21" a="1"/>
  <c r="KK591" i="21" s="1"/>
  <c r="KG591" i="21" a="1"/>
  <c r="KG591" i="21" s="1"/>
  <c r="KC591" i="21" a="1"/>
  <c r="KC591" i="21" s="1"/>
  <c r="JY591" i="21" a="1"/>
  <c r="JY591" i="21" s="1"/>
  <c r="JU591" i="21" a="1"/>
  <c r="JU591" i="21" s="1"/>
  <c r="JQ591" i="21" a="1"/>
  <c r="JQ591" i="21" s="1"/>
  <c r="KP589" i="21" a="1"/>
  <c r="KP589" i="21" s="1"/>
  <c r="KL589" i="21" a="1"/>
  <c r="KL589" i="21" s="1"/>
  <c r="KH589" i="21" a="1"/>
  <c r="KH589" i="21" s="1"/>
  <c r="KD589" i="21" a="1"/>
  <c r="KD589" i="21" s="1"/>
  <c r="JZ589" i="21" a="1"/>
  <c r="JZ589" i="21" s="1"/>
  <c r="JV589" i="21" a="1"/>
  <c r="JV589" i="21" s="1"/>
  <c r="JR589" i="21" a="1"/>
  <c r="JR589" i="21" s="1"/>
  <c r="KQ587" i="21" a="1"/>
  <c r="KQ587" i="21" s="1"/>
  <c r="KM587" i="21" a="1"/>
  <c r="KM587" i="21" s="1"/>
  <c r="KI587" i="21" a="1"/>
  <c r="KI587" i="21" s="1"/>
  <c r="KE587" i="21" a="1"/>
  <c r="KE587" i="21" s="1"/>
  <c r="KA587" i="21" a="1"/>
  <c r="KA587" i="21" s="1"/>
  <c r="JW587" i="21" a="1"/>
  <c r="JW587" i="21" s="1"/>
  <c r="JS587" i="21" a="1"/>
  <c r="JS587" i="21" s="1"/>
  <c r="JO587" i="21" a="1"/>
  <c r="JO587" i="21" s="1"/>
  <c r="KR585" i="21" a="1"/>
  <c r="KR585" i="21" s="1"/>
  <c r="KN585" i="21" a="1"/>
  <c r="KN585" i="21" s="1"/>
  <c r="KJ585" i="21" a="1"/>
  <c r="KJ585" i="21" s="1"/>
  <c r="KF585" i="21" a="1"/>
  <c r="KF585" i="21" s="1"/>
  <c r="KB585" i="21" a="1"/>
  <c r="KB585" i="21" s="1"/>
  <c r="JX585" i="21" a="1"/>
  <c r="JX585" i="21" s="1"/>
  <c r="JT585" i="21" a="1"/>
  <c r="JT585" i="21" s="1"/>
  <c r="JP585" i="21" a="1"/>
  <c r="JP585" i="21" s="1"/>
  <c r="KG614" i="21" a="1"/>
  <c r="KG614" i="21" s="1"/>
  <c r="JW614" i="21" a="1"/>
  <c r="JW614" i="21" s="1"/>
  <c r="JS614" i="21" a="1"/>
  <c r="JS614" i="21" s="1"/>
  <c r="JO614" i="21" a="1"/>
  <c r="JO614" i="21" s="1"/>
  <c r="KR612" i="21" a="1"/>
  <c r="KR612" i="21" s="1"/>
  <c r="KN612" i="21" a="1"/>
  <c r="KN612" i="21" s="1"/>
  <c r="KJ612" i="21" a="1"/>
  <c r="KJ612" i="21" s="1"/>
  <c r="KF612" i="21" a="1"/>
  <c r="KF612" i="21" s="1"/>
  <c r="KB612" i="21" a="1"/>
  <c r="KB612" i="21" s="1"/>
  <c r="JX612" i="21" a="1"/>
  <c r="JX612" i="21" s="1"/>
  <c r="JT612" i="21" a="1"/>
  <c r="JT612" i="21" s="1"/>
  <c r="JP612" i="21" a="1"/>
  <c r="JP612" i="21" s="1"/>
  <c r="KO610" i="21" a="1"/>
  <c r="KO610" i="21" s="1"/>
  <c r="KK610" i="21" a="1"/>
  <c r="KK610" i="21" s="1"/>
  <c r="KG610" i="21" a="1"/>
  <c r="KG610" i="21" s="1"/>
  <c r="KC610" i="21" a="1"/>
  <c r="KC610" i="21" s="1"/>
  <c r="JY610" i="21" a="1"/>
  <c r="JY610" i="21" s="1"/>
  <c r="JU610" i="21" a="1"/>
  <c r="JU610" i="21" s="1"/>
  <c r="JQ610" i="21" a="1"/>
  <c r="JQ610" i="21" s="1"/>
  <c r="KP608" i="21" a="1"/>
  <c r="KP608" i="21" s="1"/>
  <c r="KL608" i="21" a="1"/>
  <c r="KL608" i="21" s="1"/>
  <c r="KH608" i="21" a="1"/>
  <c r="KH608" i="21" s="1"/>
  <c r="KD608" i="21" a="1"/>
  <c r="KD608" i="21" s="1"/>
  <c r="JZ608" i="21" a="1"/>
  <c r="JZ608" i="21" s="1"/>
  <c r="JV608" i="21" a="1"/>
  <c r="JV608" i="21" s="1"/>
  <c r="JR608" i="21" a="1"/>
  <c r="JR608" i="21" s="1"/>
  <c r="KQ606" i="21" a="1"/>
  <c r="KQ606" i="21" s="1"/>
  <c r="KM606" i="21" a="1"/>
  <c r="KM606" i="21" s="1"/>
  <c r="KI606" i="21" a="1"/>
  <c r="KI606" i="21" s="1"/>
  <c r="KE606" i="21" a="1"/>
  <c r="KE606" i="21" s="1"/>
  <c r="KA606" i="21" a="1"/>
  <c r="KA606" i="21" s="1"/>
  <c r="JW606" i="21" a="1"/>
  <c r="JW606" i="21" s="1"/>
  <c r="JS606" i="21" a="1"/>
  <c r="JS606" i="21" s="1"/>
  <c r="JO606" i="21" a="1"/>
  <c r="JO606" i="21" s="1"/>
  <c r="KR604" i="21" a="1"/>
  <c r="KR604" i="21" s="1"/>
  <c r="KN604" i="21" a="1"/>
  <c r="KN604" i="21" s="1"/>
  <c r="KJ604" i="21" a="1"/>
  <c r="KJ604" i="21" s="1"/>
  <c r="KF604" i="21" a="1"/>
  <c r="KF604" i="21" s="1"/>
  <c r="KB604" i="21" a="1"/>
  <c r="KB604" i="21" s="1"/>
  <c r="JX604" i="21" a="1"/>
  <c r="JX604" i="21" s="1"/>
  <c r="JT604" i="21" a="1"/>
  <c r="JT604" i="21" s="1"/>
  <c r="JP604" i="21" a="1"/>
  <c r="JP604" i="21" s="1"/>
  <c r="KO602" i="21" a="1"/>
  <c r="KO602" i="21" s="1"/>
  <c r="KK602" i="21" a="1"/>
  <c r="KK602" i="21" s="1"/>
  <c r="KG602" i="21" a="1"/>
  <c r="KG602" i="21" s="1"/>
  <c r="KC602" i="21" a="1"/>
  <c r="KC602" i="21" s="1"/>
  <c r="JY602" i="21" a="1"/>
  <c r="JY602" i="21" s="1"/>
  <c r="JU602" i="21" a="1"/>
  <c r="JU602" i="21" s="1"/>
  <c r="JQ602" i="21" a="1"/>
  <c r="JQ602" i="21" s="1"/>
  <c r="KP600" i="21" a="1"/>
  <c r="KP600" i="21" s="1"/>
  <c r="KL600" i="21" a="1"/>
  <c r="KL600" i="21" s="1"/>
  <c r="KH600" i="21" a="1"/>
  <c r="KH600" i="21" s="1"/>
  <c r="KD600" i="21" a="1"/>
  <c r="KD600" i="21" s="1"/>
  <c r="JZ600" i="21" a="1"/>
  <c r="JZ600" i="21" s="1"/>
  <c r="JV600" i="21" a="1"/>
  <c r="JV600" i="21" s="1"/>
  <c r="JR600" i="21" a="1"/>
  <c r="JR600" i="21" s="1"/>
  <c r="KQ598" i="21" a="1"/>
  <c r="KQ598" i="21" s="1"/>
  <c r="KM598" i="21" a="1"/>
  <c r="KM598" i="21" s="1"/>
  <c r="KI598" i="21" a="1"/>
  <c r="KI598" i="21" s="1"/>
  <c r="KE598" i="21" a="1"/>
  <c r="KE598" i="21" s="1"/>
  <c r="KA598" i="21" a="1"/>
  <c r="KA598" i="21" s="1"/>
  <c r="JW598" i="21" a="1"/>
  <c r="JW598" i="21" s="1"/>
  <c r="JS598" i="21" a="1"/>
  <c r="JS598" i="21" s="1"/>
  <c r="JO598" i="21" a="1"/>
  <c r="JO598" i="21" s="1"/>
  <c r="KR596" i="21" a="1"/>
  <c r="KR596" i="21" s="1"/>
  <c r="KN596" i="21" a="1"/>
  <c r="KN596" i="21" s="1"/>
  <c r="KJ596" i="21" a="1"/>
  <c r="KJ596" i="21" s="1"/>
  <c r="KF596" i="21" a="1"/>
  <c r="KF596" i="21" s="1"/>
  <c r="KB596" i="21" a="1"/>
  <c r="KB596" i="21" s="1"/>
  <c r="JX596" i="21" a="1"/>
  <c r="JX596" i="21" s="1"/>
  <c r="JT596" i="21" a="1"/>
  <c r="JT596" i="21" s="1"/>
  <c r="JP596" i="21" a="1"/>
  <c r="JP596" i="21" s="1"/>
  <c r="KO594" i="21" a="1"/>
  <c r="KO594" i="21" s="1"/>
  <c r="KK594" i="21" a="1"/>
  <c r="KK594" i="21" s="1"/>
  <c r="KG594" i="21" a="1"/>
  <c r="KG594" i="21" s="1"/>
  <c r="KC594" i="21" a="1"/>
  <c r="KC594" i="21" s="1"/>
  <c r="JY594" i="21" a="1"/>
  <c r="JY594" i="21" s="1"/>
  <c r="JU594" i="21" a="1"/>
  <c r="JU594" i="21" s="1"/>
  <c r="JQ594" i="21" a="1"/>
  <c r="JQ594" i="21" s="1"/>
  <c r="KP592" i="21" a="1"/>
  <c r="KP592" i="21" s="1"/>
  <c r="KL592" i="21" a="1"/>
  <c r="KL592" i="21" s="1"/>
  <c r="KH592" i="21" a="1"/>
  <c r="KH592" i="21" s="1"/>
  <c r="KD592" i="21" a="1"/>
  <c r="KD592" i="21" s="1"/>
  <c r="JZ592" i="21" a="1"/>
  <c r="JZ592" i="21" s="1"/>
  <c r="JV592" i="21" a="1"/>
  <c r="JV592" i="21" s="1"/>
  <c r="JR592" i="21" a="1"/>
  <c r="JR592" i="21" s="1"/>
  <c r="KQ590" i="21" a="1"/>
  <c r="KQ590" i="21" s="1"/>
  <c r="KM590" i="21" a="1"/>
  <c r="KM590" i="21" s="1"/>
  <c r="KI590" i="21" a="1"/>
  <c r="KI590" i="21" s="1"/>
  <c r="KE590" i="21" a="1"/>
  <c r="KE590" i="21" s="1"/>
  <c r="KA590" i="21" a="1"/>
  <c r="KA590" i="21" s="1"/>
  <c r="JW590" i="21" a="1"/>
  <c r="JW590" i="21" s="1"/>
  <c r="JS590" i="21" a="1"/>
  <c r="JS590" i="21" s="1"/>
  <c r="JO590" i="21" a="1"/>
  <c r="JO590" i="21" s="1"/>
  <c r="KR588" i="21" a="1"/>
  <c r="KR588" i="21" s="1"/>
  <c r="KN588" i="21" a="1"/>
  <c r="KN588" i="21" s="1"/>
  <c r="KJ588" i="21" a="1"/>
  <c r="KJ588" i="21" s="1"/>
  <c r="KF588" i="21" a="1"/>
  <c r="KF588" i="21" s="1"/>
  <c r="KB588" i="21" a="1"/>
  <c r="KB588" i="21" s="1"/>
  <c r="JX588" i="21" a="1"/>
  <c r="JX588" i="21" s="1"/>
  <c r="JT588" i="21" a="1"/>
  <c r="JT588" i="21" s="1"/>
  <c r="JP588" i="21" a="1"/>
  <c r="JP588" i="21" s="1"/>
  <c r="KO586" i="21" a="1"/>
  <c r="KO586" i="21" s="1"/>
  <c r="KK586" i="21" a="1"/>
  <c r="KK586" i="21" s="1"/>
  <c r="KG586" i="21" a="1"/>
  <c r="KG586" i="21" s="1"/>
  <c r="KC586" i="21" a="1"/>
  <c r="KC586" i="21" s="1"/>
  <c r="JY586" i="21" a="1"/>
  <c r="JY586" i="21" s="1"/>
  <c r="JU586" i="21" a="1"/>
  <c r="JU586" i="21" s="1"/>
  <c r="JQ586" i="21" a="1"/>
  <c r="JQ586" i="21" s="1"/>
  <c r="KP584" i="21" a="1"/>
  <c r="KP584" i="21" s="1"/>
  <c r="KL584" i="21" a="1"/>
  <c r="KL584" i="21" s="1"/>
  <c r="KH584" i="21" a="1"/>
  <c r="KH584" i="21" s="1"/>
  <c r="KD584" i="21" a="1"/>
  <c r="KD584" i="21" s="1"/>
  <c r="JZ584" i="21" a="1"/>
  <c r="JZ584" i="21" s="1"/>
  <c r="JV584" i="21" a="1"/>
  <c r="JV584" i="21" s="1"/>
  <c r="JR584" i="21" a="1"/>
  <c r="JR584" i="21" s="1"/>
  <c r="KK583" i="21" a="1"/>
  <c r="KK583" i="21" s="1"/>
  <c r="JU583" i="21" a="1"/>
  <c r="JU583" i="21" s="1"/>
  <c r="KH581" i="21" a="1"/>
  <c r="KH581" i="21" s="1"/>
  <c r="JR581" i="21" a="1"/>
  <c r="JR581" i="21" s="1"/>
  <c r="KR580" i="21" a="1"/>
  <c r="KR580" i="21" s="1"/>
  <c r="KB580" i="21" a="1"/>
  <c r="KB580" i="21" s="1"/>
  <c r="KI578" i="21" a="1"/>
  <c r="KI578" i="21" s="1"/>
  <c r="KE578" i="21" a="1"/>
  <c r="KE578" i="21" s="1"/>
  <c r="KA578" i="21" a="1"/>
  <c r="KA578" i="21" s="1"/>
  <c r="JW578" i="21" a="1"/>
  <c r="JW578" i="21" s="1"/>
  <c r="JS578" i="21" a="1"/>
  <c r="JS578" i="21" s="1"/>
  <c r="JO578" i="21" a="1"/>
  <c r="JO578" i="21" s="1"/>
  <c r="KR576" i="21" a="1"/>
  <c r="KR576" i="21" s="1"/>
  <c r="KN576" i="21" a="1"/>
  <c r="KN576" i="21" s="1"/>
  <c r="KJ576" i="21" a="1"/>
  <c r="KJ576" i="21" s="1"/>
  <c r="KF576" i="21" a="1"/>
  <c r="KF576" i="21" s="1"/>
  <c r="KB576" i="21" a="1"/>
  <c r="KB576" i="21" s="1"/>
  <c r="JX576" i="21" a="1"/>
  <c r="JX576" i="21" s="1"/>
  <c r="JT576" i="21" a="1"/>
  <c r="JT576" i="21" s="1"/>
  <c r="JP576" i="21" a="1"/>
  <c r="JP576" i="21" s="1"/>
  <c r="KO574" i="21" a="1"/>
  <c r="KO574" i="21" s="1"/>
  <c r="KK574" i="21" a="1"/>
  <c r="KK574" i="21" s="1"/>
  <c r="KG574" i="21" a="1"/>
  <c r="KG574" i="21" s="1"/>
  <c r="KC574" i="21" a="1"/>
  <c r="KC574" i="21" s="1"/>
  <c r="JY574" i="21" a="1"/>
  <c r="JY574" i="21" s="1"/>
  <c r="JU574" i="21" a="1"/>
  <c r="JU574" i="21" s="1"/>
  <c r="JQ574" i="21" a="1"/>
  <c r="JQ574" i="21" s="1"/>
  <c r="KP572" i="21" a="1"/>
  <c r="KP572" i="21" s="1"/>
  <c r="KL572" i="21" a="1"/>
  <c r="KL572" i="21" s="1"/>
  <c r="KH572" i="21" a="1"/>
  <c r="KH572" i="21" s="1"/>
  <c r="KD572" i="21" a="1"/>
  <c r="KD572" i="21" s="1"/>
  <c r="JZ572" i="21" a="1"/>
  <c r="JZ572" i="21" s="1"/>
  <c r="JV572" i="21" a="1"/>
  <c r="JV572" i="21" s="1"/>
  <c r="JR572" i="21" a="1"/>
  <c r="JR572" i="21" s="1"/>
  <c r="KQ570" i="21" a="1"/>
  <c r="KQ570" i="21" s="1"/>
  <c r="KM570" i="21" a="1"/>
  <c r="KM570" i="21" s="1"/>
  <c r="KI570" i="21" a="1"/>
  <c r="KI570" i="21" s="1"/>
  <c r="KE570" i="21" a="1"/>
  <c r="KE570" i="21" s="1"/>
  <c r="KA570" i="21" a="1"/>
  <c r="KA570" i="21" s="1"/>
  <c r="JW570" i="21" a="1"/>
  <c r="JW570" i="21" s="1"/>
  <c r="JS570" i="21" a="1"/>
  <c r="JS570" i="21" s="1"/>
  <c r="JO570" i="21" a="1"/>
  <c r="JO570" i="21" s="1"/>
  <c r="KR568" i="21" a="1"/>
  <c r="KR568" i="21" s="1"/>
  <c r="KN568" i="21" a="1"/>
  <c r="KN568" i="21" s="1"/>
  <c r="KJ568" i="21" a="1"/>
  <c r="KJ568" i="21" s="1"/>
  <c r="KF568" i="21" a="1"/>
  <c r="KF568" i="21" s="1"/>
  <c r="KB568" i="21" a="1"/>
  <c r="KB568" i="21" s="1"/>
  <c r="JX568" i="21" a="1"/>
  <c r="JX568" i="21" s="1"/>
  <c r="JT568" i="21" a="1"/>
  <c r="JT568" i="21" s="1"/>
  <c r="JP568" i="21" a="1"/>
  <c r="JP568" i="21" s="1"/>
  <c r="KO566" i="21" a="1"/>
  <c r="KO566" i="21" s="1"/>
  <c r="KK566" i="21" a="1"/>
  <c r="KK566" i="21" s="1"/>
  <c r="KG566" i="21" a="1"/>
  <c r="KG566" i="21" s="1"/>
  <c r="KC566" i="21" a="1"/>
  <c r="KC566" i="21" s="1"/>
  <c r="JY566" i="21" a="1"/>
  <c r="JY566" i="21" s="1"/>
  <c r="JU566" i="21" a="1"/>
  <c r="JU566" i="21" s="1"/>
  <c r="JQ566" i="21" a="1"/>
  <c r="JQ566" i="21" s="1"/>
  <c r="KP564" i="21" a="1"/>
  <c r="KP564" i="21" s="1"/>
  <c r="KL564" i="21" a="1"/>
  <c r="KL564" i="21" s="1"/>
  <c r="KH564" i="21" a="1"/>
  <c r="KH564" i="21" s="1"/>
  <c r="KD564" i="21" a="1"/>
  <c r="KD564" i="21" s="1"/>
  <c r="JZ564" i="21" a="1"/>
  <c r="JZ564" i="21" s="1"/>
  <c r="JV564" i="21" a="1"/>
  <c r="JV564" i="21" s="1"/>
  <c r="JR564" i="21" a="1"/>
  <c r="JR564" i="21" s="1"/>
  <c r="KQ562" i="21" a="1"/>
  <c r="KQ562" i="21" s="1"/>
  <c r="KM562" i="21" a="1"/>
  <c r="KM562" i="21" s="1"/>
  <c r="KI562" i="21" a="1"/>
  <c r="KI562" i="21" s="1"/>
  <c r="KE562" i="21" a="1"/>
  <c r="KE562" i="21" s="1"/>
  <c r="KA562" i="21" a="1"/>
  <c r="KA562" i="21" s="1"/>
  <c r="JW562" i="21" a="1"/>
  <c r="JW562" i="21" s="1"/>
  <c r="JS562" i="21" a="1"/>
  <c r="JS562" i="21" s="1"/>
  <c r="JO562" i="21" a="1"/>
  <c r="JO562" i="21" s="1"/>
  <c r="KR560" i="21" a="1"/>
  <c r="KR560" i="21" s="1"/>
  <c r="KN560" i="21" a="1"/>
  <c r="KN560" i="21" s="1"/>
  <c r="KJ560" i="21" a="1"/>
  <c r="KJ560" i="21" s="1"/>
  <c r="KF560" i="21" a="1"/>
  <c r="KF560" i="21" s="1"/>
  <c r="KB560" i="21" a="1"/>
  <c r="KB560" i="21" s="1"/>
  <c r="JX560" i="21" a="1"/>
  <c r="JX560" i="21" s="1"/>
  <c r="JT560" i="21" a="1"/>
  <c r="JT560" i="21" s="1"/>
  <c r="JP560" i="21" a="1"/>
  <c r="JP560" i="21" s="1"/>
  <c r="KO558" i="21" a="1"/>
  <c r="KO558" i="21" s="1"/>
  <c r="KK558" i="21" a="1"/>
  <c r="KK558" i="21" s="1"/>
  <c r="KG558" i="21" a="1"/>
  <c r="KG558" i="21" s="1"/>
  <c r="KC558" i="21" a="1"/>
  <c r="KC558" i="21" s="1"/>
  <c r="JY558" i="21" a="1"/>
  <c r="JY558" i="21" s="1"/>
  <c r="JU558" i="21" a="1"/>
  <c r="JU558" i="21" s="1"/>
  <c r="JQ558" i="21" a="1"/>
  <c r="JQ558" i="21" s="1"/>
  <c r="KP556" i="21" a="1"/>
  <c r="KP556" i="21" s="1"/>
  <c r="KL556" i="21" a="1"/>
  <c r="KL556" i="21" s="1"/>
  <c r="KH556" i="21" a="1"/>
  <c r="KH556" i="21" s="1"/>
  <c r="KD556" i="21" a="1"/>
  <c r="KD556" i="21" s="1"/>
  <c r="JZ556" i="21" a="1"/>
  <c r="JZ556" i="21" s="1"/>
  <c r="JV556" i="21" a="1"/>
  <c r="JV556" i="21" s="1"/>
  <c r="JR556" i="21" a="1"/>
  <c r="JR556" i="21" s="1"/>
  <c r="KQ554" i="21" a="1"/>
  <c r="KQ554" i="21" s="1"/>
  <c r="KM554" i="21" a="1"/>
  <c r="KM554" i="21" s="1"/>
  <c r="KI554" i="21" a="1"/>
  <c r="KI554" i="21" s="1"/>
  <c r="KE554" i="21" a="1"/>
  <c r="KE554" i="21" s="1"/>
  <c r="KA554" i="21" a="1"/>
  <c r="KA554" i="21" s="1"/>
  <c r="JW554" i="21" a="1"/>
  <c r="JW554" i="21" s="1"/>
  <c r="JS554" i="21" a="1"/>
  <c r="JS554" i="21" s="1"/>
  <c r="JO554" i="21" a="1"/>
  <c r="JO554" i="21" s="1"/>
  <c r="KR552" i="21" a="1"/>
  <c r="KR552" i="21" s="1"/>
  <c r="KN552" i="21" a="1"/>
  <c r="KN552" i="21" s="1"/>
  <c r="KJ552" i="21" a="1"/>
  <c r="KJ552" i="21" s="1"/>
  <c r="KF552" i="21" a="1"/>
  <c r="KF552" i="21" s="1"/>
  <c r="KB552" i="21" a="1"/>
  <c r="KB552" i="21" s="1"/>
  <c r="JX552" i="21" a="1"/>
  <c r="JX552" i="21" s="1"/>
  <c r="JT552" i="21" a="1"/>
  <c r="JT552" i="21" s="1"/>
  <c r="JP552" i="21" a="1"/>
  <c r="JP552" i="21" s="1"/>
  <c r="KO550" i="21" a="1"/>
  <c r="KO550" i="21" s="1"/>
  <c r="KK550" i="21" a="1"/>
  <c r="KK550" i="21" s="1"/>
  <c r="KG550" i="21" a="1"/>
  <c r="KG550" i="21" s="1"/>
  <c r="KC550" i="21" a="1"/>
  <c r="KC550" i="21" s="1"/>
  <c r="JY550" i="21" a="1"/>
  <c r="JY550" i="21" s="1"/>
  <c r="JU550" i="21" a="1"/>
  <c r="JU550" i="21" s="1"/>
  <c r="JQ550" i="21" a="1"/>
  <c r="JQ550" i="21" s="1"/>
  <c r="KP548" i="21" a="1"/>
  <c r="KP548" i="21" s="1"/>
  <c r="KL548" i="21" a="1"/>
  <c r="KL548" i="21" s="1"/>
  <c r="KH548" i="21" a="1"/>
  <c r="KH548" i="21" s="1"/>
  <c r="KD548" i="21" a="1"/>
  <c r="KD548" i="21" s="1"/>
  <c r="JZ548" i="21" a="1"/>
  <c r="JZ548" i="21" s="1"/>
  <c r="JV548" i="21" a="1"/>
  <c r="JV548" i="21" s="1"/>
  <c r="JR548" i="21" a="1"/>
  <c r="JR548" i="21" s="1"/>
  <c r="KQ546" i="21" a="1"/>
  <c r="KQ546" i="21" s="1"/>
  <c r="KM546" i="21" a="1"/>
  <c r="KM546" i="21" s="1"/>
  <c r="KI546" i="21" a="1"/>
  <c r="KI546" i="21" s="1"/>
  <c r="KE546" i="21" a="1"/>
  <c r="KE546" i="21" s="1"/>
  <c r="KA546" i="21" a="1"/>
  <c r="KA546" i="21" s="1"/>
  <c r="JW546" i="21" a="1"/>
  <c r="JW546" i="21" s="1"/>
  <c r="JS546" i="21" a="1"/>
  <c r="JS546" i="21" s="1"/>
  <c r="JO546" i="21" a="1"/>
  <c r="JO546" i="21" s="1"/>
  <c r="KR544" i="21" a="1"/>
  <c r="KR544" i="21" s="1"/>
  <c r="KN544" i="21" a="1"/>
  <c r="KN544" i="21" s="1"/>
  <c r="KJ544" i="21" a="1"/>
  <c r="KJ544" i="21" s="1"/>
  <c r="KF544" i="21" a="1"/>
  <c r="KF544" i="21" s="1"/>
  <c r="KB544" i="21" a="1"/>
  <c r="KB544" i="21" s="1"/>
  <c r="JX544" i="21" a="1"/>
  <c r="JX544" i="21" s="1"/>
  <c r="JT544" i="21" a="1"/>
  <c r="JT544" i="21" s="1"/>
  <c r="JP544" i="21" a="1"/>
  <c r="JP544" i="21" s="1"/>
  <c r="KO542" i="21" a="1"/>
  <c r="KO542" i="21" s="1"/>
  <c r="KK542" i="21" a="1"/>
  <c r="KK542" i="21" s="1"/>
  <c r="KG542" i="21" a="1"/>
  <c r="KG542" i="21" s="1"/>
  <c r="KC542" i="21" a="1"/>
  <c r="KC542" i="21" s="1"/>
  <c r="JY542" i="21" a="1"/>
  <c r="JY542" i="21" s="1"/>
  <c r="JU542" i="21" a="1"/>
  <c r="JU542" i="21" s="1"/>
  <c r="JQ542" i="21" a="1"/>
  <c r="JQ542" i="21" s="1"/>
  <c r="KP540" i="21" a="1"/>
  <c r="KP540" i="21" s="1"/>
  <c r="KL540" i="21" a="1"/>
  <c r="KL540" i="21" s="1"/>
  <c r="KH540" i="21" a="1"/>
  <c r="KH540" i="21" s="1"/>
  <c r="KD540" i="21" a="1"/>
  <c r="KD540" i="21" s="1"/>
  <c r="JZ540" i="21" a="1"/>
  <c r="JZ540" i="21" s="1"/>
  <c r="JV540" i="21" a="1"/>
  <c r="JV540" i="21" s="1"/>
  <c r="JR540" i="21" a="1"/>
  <c r="JR540" i="21" s="1"/>
  <c r="KQ538" i="21" a="1"/>
  <c r="KQ538" i="21" s="1"/>
  <c r="KM538" i="21" a="1"/>
  <c r="KM538" i="21" s="1"/>
  <c r="KI538" i="21" a="1"/>
  <c r="KI538" i="21" s="1"/>
  <c r="KE538" i="21" a="1"/>
  <c r="KE538" i="21" s="1"/>
  <c r="KA538" i="21" a="1"/>
  <c r="KA538" i="21" s="1"/>
  <c r="JW538" i="21" a="1"/>
  <c r="JW538" i="21" s="1"/>
  <c r="JS538" i="21" a="1"/>
  <c r="JS538" i="21" s="1"/>
  <c r="JO538" i="21" a="1"/>
  <c r="JO538" i="21" s="1"/>
  <c r="KR536" i="21" a="1"/>
  <c r="KR536" i="21" s="1"/>
  <c r="KN536" i="21" a="1"/>
  <c r="KN536" i="21" s="1"/>
  <c r="KJ536" i="21" a="1"/>
  <c r="KJ536" i="21" s="1"/>
  <c r="KF536" i="21" a="1"/>
  <c r="KF536" i="21" s="1"/>
  <c r="KB536" i="21" a="1"/>
  <c r="KB536" i="21" s="1"/>
  <c r="JX536" i="21" a="1"/>
  <c r="JX536" i="21" s="1"/>
  <c r="JT536" i="21" a="1"/>
  <c r="JT536" i="21" s="1"/>
  <c r="JP536" i="21" a="1"/>
  <c r="JP536" i="21" s="1"/>
  <c r="KO534" i="21" a="1"/>
  <c r="KO534" i="21" s="1"/>
  <c r="KK534" i="21" a="1"/>
  <c r="KK534" i="21" s="1"/>
  <c r="KG534" i="21" a="1"/>
  <c r="KG534" i="21" s="1"/>
  <c r="KC534" i="21" a="1"/>
  <c r="KC534" i="21" s="1"/>
  <c r="JY534" i="21" a="1"/>
  <c r="JY534" i="21" s="1"/>
  <c r="JU534" i="21" a="1"/>
  <c r="JU534" i="21" s="1"/>
  <c r="JQ534" i="21" a="1"/>
  <c r="JQ534" i="21" s="1"/>
  <c r="KP532" i="21" a="1"/>
  <c r="KP532" i="21" s="1"/>
  <c r="KL532" i="21" a="1"/>
  <c r="KL532" i="21" s="1"/>
  <c r="KH532" i="21" a="1"/>
  <c r="KH532" i="21" s="1"/>
  <c r="KD532" i="21" a="1"/>
  <c r="KD532" i="21" s="1"/>
  <c r="JZ532" i="21" a="1"/>
  <c r="JZ532" i="21" s="1"/>
  <c r="JV532" i="21" a="1"/>
  <c r="JV532" i="21" s="1"/>
  <c r="JR532" i="21" a="1"/>
  <c r="JR532" i="21" s="1"/>
  <c r="KQ530" i="21" a="1"/>
  <c r="KQ530" i="21" s="1"/>
  <c r="KM530" i="21" a="1"/>
  <c r="KM530" i="21" s="1"/>
  <c r="KI530" i="21" a="1"/>
  <c r="KI530" i="21" s="1"/>
  <c r="KE530" i="21" a="1"/>
  <c r="KE530" i="21" s="1"/>
  <c r="KA530" i="21" a="1"/>
  <c r="KA530" i="21" s="1"/>
  <c r="JW530" i="21" a="1"/>
  <c r="JW530" i="21" s="1"/>
  <c r="JS530" i="21" a="1"/>
  <c r="JS530" i="21" s="1"/>
  <c r="JO530" i="21" a="1"/>
  <c r="JO530" i="21" s="1"/>
  <c r="KR528" i="21" a="1"/>
  <c r="KR528" i="21" s="1"/>
  <c r="KN528" i="21" a="1"/>
  <c r="KN528" i="21" s="1"/>
  <c r="KJ528" i="21" a="1"/>
  <c r="KJ528" i="21" s="1"/>
  <c r="KF528" i="21" a="1"/>
  <c r="KF528" i="21" s="1"/>
  <c r="KB528" i="21" a="1"/>
  <c r="KB528" i="21" s="1"/>
  <c r="JX528" i="21" a="1"/>
  <c r="JX528" i="21" s="1"/>
  <c r="JT528" i="21" a="1"/>
  <c r="JT528" i="21" s="1"/>
  <c r="JP528" i="21" a="1"/>
  <c r="JP528" i="21" s="1"/>
  <c r="KO526" i="21" a="1"/>
  <c r="KO526" i="21" s="1"/>
  <c r="KK526" i="21" a="1"/>
  <c r="KK526" i="21" s="1"/>
  <c r="KG526" i="21" a="1"/>
  <c r="KG526" i="21" s="1"/>
  <c r="KC526" i="21" a="1"/>
  <c r="KC526" i="21" s="1"/>
  <c r="JY526" i="21" a="1"/>
  <c r="JY526" i="21" s="1"/>
  <c r="JU526" i="21" a="1"/>
  <c r="JU526" i="21" s="1"/>
  <c r="JQ526" i="21" a="1"/>
  <c r="JQ526" i="21" s="1"/>
  <c r="KP524" i="21" a="1"/>
  <c r="KP524" i="21" s="1"/>
  <c r="KL524" i="21" a="1"/>
  <c r="KL524" i="21" s="1"/>
  <c r="KH524" i="21" a="1"/>
  <c r="KH524" i="21" s="1"/>
  <c r="KD524" i="21" a="1"/>
  <c r="KD524" i="21" s="1"/>
  <c r="JZ524" i="21" a="1"/>
  <c r="JZ524" i="21" s="1"/>
  <c r="JV524" i="21" a="1"/>
  <c r="JV524" i="21" s="1"/>
  <c r="JR524" i="21" a="1"/>
  <c r="JR524" i="21" s="1"/>
  <c r="KQ522" i="21" a="1"/>
  <c r="KQ522" i="21" s="1"/>
  <c r="KM522" i="21" a="1"/>
  <c r="KM522" i="21" s="1"/>
  <c r="KI522" i="21" a="1"/>
  <c r="KI522" i="21" s="1"/>
  <c r="KE522" i="21" a="1"/>
  <c r="KE522" i="21" s="1"/>
  <c r="KA522" i="21" a="1"/>
  <c r="KA522" i="21" s="1"/>
  <c r="JW522" i="21" a="1"/>
  <c r="JW522" i="21" s="1"/>
  <c r="JS522" i="21" a="1"/>
  <c r="JS522" i="21" s="1"/>
  <c r="JO522" i="21" a="1"/>
  <c r="JO522" i="21" s="1"/>
  <c r="KR520" i="21" a="1"/>
  <c r="KR520" i="21" s="1"/>
  <c r="KN520" i="21" a="1"/>
  <c r="KN520" i="21" s="1"/>
  <c r="KJ520" i="21" a="1"/>
  <c r="KJ520" i="21" s="1"/>
  <c r="KF520" i="21" a="1"/>
  <c r="KF520" i="21" s="1"/>
  <c r="KB520" i="21" a="1"/>
  <c r="KB520" i="21" s="1"/>
  <c r="JX520" i="21" a="1"/>
  <c r="JX520" i="21" s="1"/>
  <c r="JT520" i="21" a="1"/>
  <c r="JT520" i="21" s="1"/>
  <c r="JP520" i="21" a="1"/>
  <c r="JP520" i="21" s="1"/>
  <c r="KO518" i="21" a="1"/>
  <c r="KO518" i="21" s="1"/>
  <c r="KK518" i="21" a="1"/>
  <c r="KK518" i="21" s="1"/>
  <c r="KG518" i="21" a="1"/>
  <c r="KG518" i="21" s="1"/>
  <c r="KC518" i="21" a="1"/>
  <c r="KC518" i="21" s="1"/>
  <c r="JY518" i="21" a="1"/>
  <c r="JY518" i="21" s="1"/>
  <c r="JU518" i="21" a="1"/>
  <c r="JU518" i="21" s="1"/>
  <c r="JQ518" i="21" a="1"/>
  <c r="JQ518" i="21" s="1"/>
  <c r="KP516" i="21" a="1"/>
  <c r="KP516" i="21" s="1"/>
  <c r="KL516" i="21" a="1"/>
  <c r="KL516" i="21" s="1"/>
  <c r="KH516" i="21" a="1"/>
  <c r="KH516" i="21" s="1"/>
  <c r="KD516" i="21" a="1"/>
  <c r="KD516" i="21" s="1"/>
  <c r="JZ516" i="21" a="1"/>
  <c r="JZ516" i="21" s="1"/>
  <c r="JV516" i="21" a="1"/>
  <c r="JV516" i="21" s="1"/>
  <c r="JR516" i="21" a="1"/>
  <c r="JR516" i="21" s="1"/>
  <c r="KQ514" i="21" a="1"/>
  <c r="KQ514" i="21" s="1"/>
  <c r="KM514" i="21" a="1"/>
  <c r="KM514" i="21" s="1"/>
  <c r="KI514" i="21" a="1"/>
  <c r="KI514" i="21" s="1"/>
  <c r="KE514" i="21" a="1"/>
  <c r="KE514" i="21" s="1"/>
  <c r="KA514" i="21" a="1"/>
  <c r="KA514" i="21" s="1"/>
  <c r="JW514" i="21" a="1"/>
  <c r="JW514" i="21" s="1"/>
  <c r="JS514" i="21" a="1"/>
  <c r="JS514" i="21" s="1"/>
  <c r="JO514" i="21" a="1"/>
  <c r="JO514" i="21" s="1"/>
  <c r="KQ582" i="21" a="1"/>
  <c r="KQ582" i="21" s="1"/>
  <c r="KA582" i="21" a="1"/>
  <c r="KA582" i="21" s="1"/>
  <c r="KE579" i="21" a="1"/>
  <c r="KE579" i="21" s="1"/>
  <c r="JO579" i="21" a="1"/>
  <c r="JO579" i="21" s="1"/>
  <c r="KM578" i="21" a="1"/>
  <c r="KM578" i="21" s="1"/>
  <c r="KO577" i="21" a="1"/>
  <c r="KO577" i="21" s="1"/>
  <c r="KK577" i="21" a="1"/>
  <c r="KK577" i="21" s="1"/>
  <c r="KG577" i="21" a="1"/>
  <c r="KG577" i="21" s="1"/>
  <c r="KC577" i="21" a="1"/>
  <c r="KC577" i="21" s="1"/>
  <c r="JY577" i="21" a="1"/>
  <c r="JY577" i="21" s="1"/>
  <c r="JU577" i="21" a="1"/>
  <c r="JU577" i="21" s="1"/>
  <c r="JQ577" i="21" a="1"/>
  <c r="JQ577" i="21" s="1"/>
  <c r="KP575" i="21" a="1"/>
  <c r="KP575" i="21" s="1"/>
  <c r="KL575" i="21" a="1"/>
  <c r="KL575" i="21" s="1"/>
  <c r="KH575" i="21" a="1"/>
  <c r="KH575" i="21" s="1"/>
  <c r="KD575" i="21" a="1"/>
  <c r="KD575" i="21" s="1"/>
  <c r="JZ575" i="21" a="1"/>
  <c r="JZ575" i="21" s="1"/>
  <c r="JV575" i="21" a="1"/>
  <c r="JV575" i="21" s="1"/>
  <c r="JR575" i="21" a="1"/>
  <c r="JR575" i="21" s="1"/>
  <c r="KQ573" i="21" a="1"/>
  <c r="KQ573" i="21" s="1"/>
  <c r="KM573" i="21" a="1"/>
  <c r="KM573" i="21" s="1"/>
  <c r="KI573" i="21" a="1"/>
  <c r="KI573" i="21" s="1"/>
  <c r="KE573" i="21" a="1"/>
  <c r="KE573" i="21" s="1"/>
  <c r="KA573" i="21" a="1"/>
  <c r="KA573" i="21" s="1"/>
  <c r="JW573" i="21" a="1"/>
  <c r="JW573" i="21" s="1"/>
  <c r="JS573" i="21" a="1"/>
  <c r="JS573" i="21" s="1"/>
  <c r="JO573" i="21" a="1"/>
  <c r="JO573" i="21" s="1"/>
  <c r="KR571" i="21" a="1"/>
  <c r="KR571" i="21" s="1"/>
  <c r="KN571" i="21" a="1"/>
  <c r="KN571" i="21" s="1"/>
  <c r="KJ571" i="21" a="1"/>
  <c r="KJ571" i="21" s="1"/>
  <c r="KF571" i="21" a="1"/>
  <c r="KF571" i="21" s="1"/>
  <c r="KB571" i="21" a="1"/>
  <c r="KB571" i="21" s="1"/>
  <c r="JX571" i="21" a="1"/>
  <c r="JX571" i="21" s="1"/>
  <c r="JT571" i="21" a="1"/>
  <c r="JT571" i="21" s="1"/>
  <c r="JP571" i="21" a="1"/>
  <c r="JP571" i="21" s="1"/>
  <c r="KO569" i="21" a="1"/>
  <c r="KO569" i="21" s="1"/>
  <c r="KK569" i="21" a="1"/>
  <c r="KK569" i="21" s="1"/>
  <c r="KG569" i="21" a="1"/>
  <c r="KG569" i="21" s="1"/>
  <c r="KC569" i="21" a="1"/>
  <c r="KC569" i="21" s="1"/>
  <c r="JY569" i="21" a="1"/>
  <c r="JY569" i="21" s="1"/>
  <c r="JU569" i="21" a="1"/>
  <c r="JU569" i="21" s="1"/>
  <c r="JQ569" i="21" a="1"/>
  <c r="JQ569" i="21" s="1"/>
  <c r="KP567" i="21" a="1"/>
  <c r="KP567" i="21" s="1"/>
  <c r="KL567" i="21" a="1"/>
  <c r="KL567" i="21" s="1"/>
  <c r="KH567" i="21" a="1"/>
  <c r="KH567" i="21" s="1"/>
  <c r="KD567" i="21" a="1"/>
  <c r="KD567" i="21" s="1"/>
  <c r="JZ567" i="21" a="1"/>
  <c r="JZ567" i="21" s="1"/>
  <c r="JV567" i="21" a="1"/>
  <c r="JV567" i="21" s="1"/>
  <c r="JR567" i="21" a="1"/>
  <c r="JR567" i="21" s="1"/>
  <c r="KQ565" i="21" a="1"/>
  <c r="KQ565" i="21" s="1"/>
  <c r="KM565" i="21" a="1"/>
  <c r="KM565" i="21" s="1"/>
  <c r="KI565" i="21" a="1"/>
  <c r="KI565" i="21" s="1"/>
  <c r="KE565" i="21" a="1"/>
  <c r="KE565" i="21" s="1"/>
  <c r="KA565" i="21" a="1"/>
  <c r="KA565" i="21" s="1"/>
  <c r="JW565" i="21" a="1"/>
  <c r="JW565" i="21" s="1"/>
  <c r="JS565" i="21" a="1"/>
  <c r="JS565" i="21" s="1"/>
  <c r="JO565" i="21" a="1"/>
  <c r="JO565" i="21" s="1"/>
  <c r="KR563" i="21" a="1"/>
  <c r="KR563" i="21" s="1"/>
  <c r="KN563" i="21" a="1"/>
  <c r="KN563" i="21" s="1"/>
  <c r="KJ563" i="21" a="1"/>
  <c r="KJ563" i="21" s="1"/>
  <c r="KF563" i="21" a="1"/>
  <c r="KF563" i="21" s="1"/>
  <c r="KB563" i="21" a="1"/>
  <c r="KB563" i="21" s="1"/>
  <c r="JX563" i="21" a="1"/>
  <c r="JX563" i="21" s="1"/>
  <c r="JT563" i="21" a="1"/>
  <c r="JT563" i="21" s="1"/>
  <c r="JP563" i="21" a="1"/>
  <c r="JP563" i="21" s="1"/>
  <c r="KO561" i="21" a="1"/>
  <c r="KO561" i="21" s="1"/>
  <c r="KK561" i="21" a="1"/>
  <c r="KK561" i="21" s="1"/>
  <c r="KG561" i="21" a="1"/>
  <c r="KG561" i="21" s="1"/>
  <c r="KC561" i="21" a="1"/>
  <c r="KC561" i="21" s="1"/>
  <c r="JY561" i="21" a="1"/>
  <c r="JY561" i="21" s="1"/>
  <c r="JU561" i="21" a="1"/>
  <c r="JU561" i="21" s="1"/>
  <c r="JQ561" i="21" a="1"/>
  <c r="JQ561" i="21" s="1"/>
  <c r="KP559" i="21" a="1"/>
  <c r="KP559" i="21" s="1"/>
  <c r="KL559" i="21" a="1"/>
  <c r="KL559" i="21" s="1"/>
  <c r="KH559" i="21" a="1"/>
  <c r="KH559" i="21" s="1"/>
  <c r="KD559" i="21" a="1"/>
  <c r="KD559" i="21" s="1"/>
  <c r="JZ559" i="21" a="1"/>
  <c r="JZ559" i="21" s="1"/>
  <c r="JV559" i="21" a="1"/>
  <c r="JV559" i="21" s="1"/>
  <c r="JR559" i="21" a="1"/>
  <c r="JR559" i="21" s="1"/>
  <c r="KQ557" i="21" a="1"/>
  <c r="KQ557" i="21" s="1"/>
  <c r="KM557" i="21" a="1"/>
  <c r="KM557" i="21" s="1"/>
  <c r="KI557" i="21" a="1"/>
  <c r="KI557" i="21" s="1"/>
  <c r="KE557" i="21" a="1"/>
  <c r="KE557" i="21" s="1"/>
  <c r="KA557" i="21" a="1"/>
  <c r="KA557" i="21" s="1"/>
  <c r="JW557" i="21" a="1"/>
  <c r="JW557" i="21" s="1"/>
  <c r="JS557" i="21" a="1"/>
  <c r="JS557" i="21" s="1"/>
  <c r="JO557" i="21" a="1"/>
  <c r="JO557" i="21" s="1"/>
  <c r="KR555" i="21" a="1"/>
  <c r="KR555" i="21" s="1"/>
  <c r="KN555" i="21" a="1"/>
  <c r="KN555" i="21" s="1"/>
  <c r="KJ555" i="21" a="1"/>
  <c r="KJ555" i="21" s="1"/>
  <c r="KF555" i="21" a="1"/>
  <c r="KF555" i="21" s="1"/>
  <c r="KB555" i="21" a="1"/>
  <c r="KB555" i="21" s="1"/>
  <c r="JX555" i="21" a="1"/>
  <c r="JX555" i="21" s="1"/>
  <c r="JT555" i="21" a="1"/>
  <c r="JT555" i="21" s="1"/>
  <c r="JP555" i="21" a="1"/>
  <c r="JP555" i="21" s="1"/>
  <c r="KO553" i="21" a="1"/>
  <c r="KO553" i="21" s="1"/>
  <c r="KK553" i="21" a="1"/>
  <c r="KK553" i="21" s="1"/>
  <c r="KG553" i="21" a="1"/>
  <c r="KG553" i="21" s="1"/>
  <c r="KC553" i="21" a="1"/>
  <c r="KC553" i="21" s="1"/>
  <c r="JY553" i="21" a="1"/>
  <c r="JY553" i="21" s="1"/>
  <c r="JU553" i="21" a="1"/>
  <c r="JU553" i="21" s="1"/>
  <c r="JQ553" i="21" a="1"/>
  <c r="JQ553" i="21" s="1"/>
  <c r="KP551" i="21" a="1"/>
  <c r="KP551" i="21" s="1"/>
  <c r="KL551" i="21" a="1"/>
  <c r="KL551" i="21" s="1"/>
  <c r="KH551" i="21" a="1"/>
  <c r="KH551" i="21" s="1"/>
  <c r="KD551" i="21" a="1"/>
  <c r="KD551" i="21" s="1"/>
  <c r="JZ551" i="21" a="1"/>
  <c r="JZ551" i="21" s="1"/>
  <c r="JV551" i="21" a="1"/>
  <c r="JV551" i="21" s="1"/>
  <c r="JR551" i="21" a="1"/>
  <c r="JR551" i="21" s="1"/>
  <c r="KQ549" i="21" a="1"/>
  <c r="KQ549" i="21" s="1"/>
  <c r="KM549" i="21" a="1"/>
  <c r="KM549" i="21" s="1"/>
  <c r="KI549" i="21" a="1"/>
  <c r="KI549" i="21" s="1"/>
  <c r="KE549" i="21" a="1"/>
  <c r="KE549" i="21" s="1"/>
  <c r="KA549" i="21" a="1"/>
  <c r="KA549" i="21" s="1"/>
  <c r="JW549" i="21" a="1"/>
  <c r="JW549" i="21" s="1"/>
  <c r="JS549" i="21" a="1"/>
  <c r="JS549" i="21" s="1"/>
  <c r="JO549" i="21" a="1"/>
  <c r="JO549" i="21" s="1"/>
  <c r="KR547" i="21" a="1"/>
  <c r="KR547" i="21" s="1"/>
  <c r="KN547" i="21" a="1"/>
  <c r="KN547" i="21" s="1"/>
  <c r="KJ547" i="21" a="1"/>
  <c r="KJ547" i="21" s="1"/>
  <c r="KF547" i="21" a="1"/>
  <c r="KF547" i="21" s="1"/>
  <c r="KB547" i="21" a="1"/>
  <c r="KB547" i="21" s="1"/>
  <c r="JX547" i="21" a="1"/>
  <c r="JX547" i="21" s="1"/>
  <c r="JT547" i="21" a="1"/>
  <c r="JT547" i="21" s="1"/>
  <c r="JP547" i="21" a="1"/>
  <c r="JP547" i="21" s="1"/>
  <c r="KO545" i="21" a="1"/>
  <c r="KO545" i="21" s="1"/>
  <c r="KK545" i="21" a="1"/>
  <c r="KK545" i="21" s="1"/>
  <c r="KG545" i="21" a="1"/>
  <c r="KG545" i="21" s="1"/>
  <c r="KC545" i="21" a="1"/>
  <c r="KC545" i="21" s="1"/>
  <c r="JY545" i="21" a="1"/>
  <c r="JY545" i="21" s="1"/>
  <c r="JU545" i="21" a="1"/>
  <c r="JU545" i="21" s="1"/>
  <c r="JQ545" i="21" a="1"/>
  <c r="JQ545" i="21" s="1"/>
  <c r="KP543" i="21" a="1"/>
  <c r="KP543" i="21" s="1"/>
  <c r="KL543" i="21" a="1"/>
  <c r="KL543" i="21" s="1"/>
  <c r="KH543" i="21" a="1"/>
  <c r="KH543" i="21" s="1"/>
  <c r="KD543" i="21" a="1"/>
  <c r="KD543" i="21" s="1"/>
  <c r="JZ543" i="21" a="1"/>
  <c r="JZ543" i="21" s="1"/>
  <c r="JV543" i="21" a="1"/>
  <c r="JV543" i="21" s="1"/>
  <c r="JR543" i="21" a="1"/>
  <c r="JR543" i="21" s="1"/>
  <c r="KQ541" i="21" a="1"/>
  <c r="KQ541" i="21" s="1"/>
  <c r="KM541" i="21" a="1"/>
  <c r="KM541" i="21" s="1"/>
  <c r="KI541" i="21" a="1"/>
  <c r="KI541" i="21" s="1"/>
  <c r="KE541" i="21" a="1"/>
  <c r="KE541" i="21" s="1"/>
  <c r="KA541" i="21" a="1"/>
  <c r="KA541" i="21" s="1"/>
  <c r="JW541" i="21" a="1"/>
  <c r="JW541" i="21" s="1"/>
  <c r="JS541" i="21" a="1"/>
  <c r="JS541" i="21" s="1"/>
  <c r="JO541" i="21" a="1"/>
  <c r="JO541" i="21" s="1"/>
  <c r="KR539" i="21" a="1"/>
  <c r="KR539" i="21" s="1"/>
  <c r="KN539" i="21" a="1"/>
  <c r="KN539" i="21" s="1"/>
  <c r="KJ539" i="21" a="1"/>
  <c r="KJ539" i="21" s="1"/>
  <c r="KF539" i="21" a="1"/>
  <c r="KF539" i="21" s="1"/>
  <c r="KB539" i="21" a="1"/>
  <c r="KB539" i="21" s="1"/>
  <c r="JX539" i="21" a="1"/>
  <c r="JX539" i="21" s="1"/>
  <c r="JT539" i="21" a="1"/>
  <c r="JT539" i="21" s="1"/>
  <c r="JP539" i="21" a="1"/>
  <c r="JP539" i="21" s="1"/>
  <c r="KO537" i="21" a="1"/>
  <c r="KO537" i="21" s="1"/>
  <c r="KK537" i="21" a="1"/>
  <c r="KK537" i="21" s="1"/>
  <c r="KG537" i="21" a="1"/>
  <c r="KG537" i="21" s="1"/>
  <c r="KC537" i="21" a="1"/>
  <c r="KC537" i="21" s="1"/>
  <c r="JY537" i="21" a="1"/>
  <c r="JY537" i="21" s="1"/>
  <c r="JU537" i="21" a="1"/>
  <c r="JU537" i="21" s="1"/>
  <c r="JQ537" i="21" a="1"/>
  <c r="JQ537" i="21" s="1"/>
  <c r="KP535" i="21" a="1"/>
  <c r="KP535" i="21" s="1"/>
  <c r="KL535" i="21" a="1"/>
  <c r="KL535" i="21" s="1"/>
  <c r="KH535" i="21" a="1"/>
  <c r="KH535" i="21" s="1"/>
  <c r="KD535" i="21" a="1"/>
  <c r="KD535" i="21" s="1"/>
  <c r="JZ535" i="21" a="1"/>
  <c r="JZ535" i="21" s="1"/>
  <c r="JV535" i="21" a="1"/>
  <c r="JV535" i="21" s="1"/>
  <c r="JR535" i="21" a="1"/>
  <c r="JR535" i="21" s="1"/>
  <c r="KQ533" i="21" a="1"/>
  <c r="KQ533" i="21" s="1"/>
  <c r="KM533" i="21" a="1"/>
  <c r="KM533" i="21" s="1"/>
  <c r="KI533" i="21" a="1"/>
  <c r="KI533" i="21" s="1"/>
  <c r="KE533" i="21" a="1"/>
  <c r="KE533" i="21" s="1"/>
  <c r="KA533" i="21" a="1"/>
  <c r="KA533" i="21" s="1"/>
  <c r="JW533" i="21" a="1"/>
  <c r="JW533" i="21" s="1"/>
  <c r="JS533" i="21" a="1"/>
  <c r="JS533" i="21" s="1"/>
  <c r="JO533" i="21" a="1"/>
  <c r="JO533" i="21" s="1"/>
  <c r="KR531" i="21" a="1"/>
  <c r="KR531" i="21" s="1"/>
  <c r="KN531" i="21" a="1"/>
  <c r="KN531" i="21" s="1"/>
  <c r="KJ531" i="21" a="1"/>
  <c r="KJ531" i="21" s="1"/>
  <c r="KF531" i="21" a="1"/>
  <c r="KF531" i="21" s="1"/>
  <c r="KB531" i="21" a="1"/>
  <c r="KB531" i="21" s="1"/>
  <c r="JX531" i="21" a="1"/>
  <c r="JX531" i="21" s="1"/>
  <c r="JT531" i="21" a="1"/>
  <c r="JT531" i="21" s="1"/>
  <c r="JP531" i="21" a="1"/>
  <c r="JP531" i="21" s="1"/>
  <c r="KO529" i="21" a="1"/>
  <c r="KO529" i="21" s="1"/>
  <c r="KK529" i="21" a="1"/>
  <c r="KK529" i="21" s="1"/>
  <c r="KG529" i="21" a="1"/>
  <c r="KG529" i="21" s="1"/>
  <c r="KC529" i="21" a="1"/>
  <c r="KC529" i="21" s="1"/>
  <c r="JY529" i="21" a="1"/>
  <c r="JY529" i="21" s="1"/>
  <c r="JU529" i="21" a="1"/>
  <c r="JU529" i="21" s="1"/>
  <c r="JQ529" i="21" a="1"/>
  <c r="JQ529" i="21" s="1"/>
  <c r="KP527" i="21" a="1"/>
  <c r="KP527" i="21" s="1"/>
  <c r="KL527" i="21" a="1"/>
  <c r="KL527" i="21" s="1"/>
  <c r="KH527" i="21" a="1"/>
  <c r="KH527" i="21" s="1"/>
  <c r="KD527" i="21" a="1"/>
  <c r="KD527" i="21" s="1"/>
  <c r="JZ527" i="21" a="1"/>
  <c r="JZ527" i="21" s="1"/>
  <c r="JV527" i="21" a="1"/>
  <c r="JV527" i="21" s="1"/>
  <c r="JR527" i="21" a="1"/>
  <c r="JR527" i="21" s="1"/>
  <c r="KQ525" i="21" a="1"/>
  <c r="KQ525" i="21" s="1"/>
  <c r="KM525" i="21" a="1"/>
  <c r="KM525" i="21" s="1"/>
  <c r="KI525" i="21" a="1"/>
  <c r="KI525" i="21" s="1"/>
  <c r="KE525" i="21" a="1"/>
  <c r="KE525" i="21" s="1"/>
  <c r="KA525" i="21" a="1"/>
  <c r="KA525" i="21" s="1"/>
  <c r="JW525" i="21" a="1"/>
  <c r="JW525" i="21" s="1"/>
  <c r="JS525" i="21" a="1"/>
  <c r="JS525" i="21" s="1"/>
  <c r="JO525" i="21" a="1"/>
  <c r="JO525" i="21" s="1"/>
  <c r="KR523" i="21" a="1"/>
  <c r="KR523" i="21" s="1"/>
  <c r="KN523" i="21" a="1"/>
  <c r="KN523" i="21" s="1"/>
  <c r="KJ523" i="21" a="1"/>
  <c r="KJ523" i="21" s="1"/>
  <c r="KF523" i="21" a="1"/>
  <c r="KF523" i="21" s="1"/>
  <c r="KB523" i="21" a="1"/>
  <c r="KB523" i="21" s="1"/>
  <c r="JX523" i="21" a="1"/>
  <c r="JX523" i="21" s="1"/>
  <c r="JT523" i="21" a="1"/>
  <c r="JT523" i="21" s="1"/>
  <c r="JP523" i="21" a="1"/>
  <c r="JP523" i="21" s="1"/>
  <c r="KO521" i="21" a="1"/>
  <c r="KO521" i="21" s="1"/>
  <c r="KK521" i="21" a="1"/>
  <c r="KK521" i="21" s="1"/>
  <c r="KG521" i="21" a="1"/>
  <c r="KG521" i="21" s="1"/>
  <c r="KC521" i="21" a="1"/>
  <c r="KC521" i="21" s="1"/>
  <c r="JY521" i="21" a="1"/>
  <c r="JY521" i="21" s="1"/>
  <c r="JU521" i="21" a="1"/>
  <c r="JU521" i="21" s="1"/>
  <c r="JQ521" i="21" a="1"/>
  <c r="JQ521" i="21" s="1"/>
  <c r="KP519" i="21" a="1"/>
  <c r="KP519" i="21" s="1"/>
  <c r="KL519" i="21" a="1"/>
  <c r="KL519" i="21" s="1"/>
  <c r="KH519" i="21" a="1"/>
  <c r="KH519" i="21" s="1"/>
  <c r="KD519" i="21" a="1"/>
  <c r="KD519" i="21" s="1"/>
  <c r="JZ519" i="21" a="1"/>
  <c r="JZ519" i="21" s="1"/>
  <c r="JV519" i="21" a="1"/>
  <c r="JV519" i="21" s="1"/>
  <c r="JR519" i="21" a="1"/>
  <c r="JR519" i="21" s="1"/>
  <c r="KQ517" i="21" a="1"/>
  <c r="KQ517" i="21" s="1"/>
  <c r="KM517" i="21" a="1"/>
  <c r="KM517" i="21" s="1"/>
  <c r="KI517" i="21" a="1"/>
  <c r="KI517" i="21" s="1"/>
  <c r="KE517" i="21" a="1"/>
  <c r="KE517" i="21" s="1"/>
  <c r="KA517" i="21" a="1"/>
  <c r="KA517" i="21" s="1"/>
  <c r="JW517" i="21" a="1"/>
  <c r="JW517" i="21" s="1"/>
  <c r="JS517" i="21" a="1"/>
  <c r="JS517" i="21" s="1"/>
  <c r="JO517" i="21" a="1"/>
  <c r="JO517" i="21" s="1"/>
  <c r="KR515" i="21" a="1"/>
  <c r="KR515" i="21" s="1"/>
  <c r="KN515" i="21" a="1"/>
  <c r="KN515" i="21" s="1"/>
  <c r="KJ515" i="21" a="1"/>
  <c r="KJ515" i="21" s="1"/>
  <c r="KF515" i="21" a="1"/>
  <c r="KF515" i="21" s="1"/>
  <c r="KB515" i="21" a="1"/>
  <c r="KB515" i="21" s="1"/>
  <c r="JX515" i="21" a="1"/>
  <c r="JX515" i="21" s="1"/>
  <c r="JT515" i="21" a="1"/>
  <c r="JT515" i="21" s="1"/>
  <c r="JP515" i="21" a="1"/>
  <c r="JP515" i="21" s="1"/>
  <c r="KO513" i="21" a="1"/>
  <c r="KO513" i="21" s="1"/>
  <c r="KK513" i="21" a="1"/>
  <c r="KK513" i="21" s="1"/>
  <c r="KG513" i="21" a="1"/>
  <c r="KG513" i="21" s="1"/>
  <c r="KC513" i="21" a="1"/>
  <c r="KC513" i="21" s="1"/>
  <c r="JY513" i="21" a="1"/>
  <c r="JY513" i="21" s="1"/>
  <c r="JU513" i="21" a="1"/>
  <c r="JU513" i="21" s="1"/>
  <c r="JQ513" i="21" a="1"/>
  <c r="JQ513" i="21" s="1"/>
  <c r="KP511" i="21" a="1"/>
  <c r="KP511" i="21" s="1"/>
  <c r="KL511" i="21" a="1"/>
  <c r="KL511" i="21" s="1"/>
  <c r="KH511" i="21" a="1"/>
  <c r="KH511" i="21" s="1"/>
  <c r="KD511" i="21" a="1"/>
  <c r="KD511" i="21" s="1"/>
  <c r="JZ511" i="21" a="1"/>
  <c r="JZ511" i="21" s="1"/>
  <c r="JV511" i="21" a="1"/>
  <c r="JV511" i="21" s="1"/>
  <c r="JR511" i="21" a="1"/>
  <c r="JR511" i="21" s="1"/>
  <c r="KG583" i="21" a="1"/>
  <c r="KG583" i="21" s="1"/>
  <c r="JQ583" i="21" a="1"/>
  <c r="JQ583" i="21" s="1"/>
  <c r="KD581" i="21" a="1"/>
  <c r="KD581" i="21" s="1"/>
  <c r="KN580" i="21" a="1"/>
  <c r="KN580" i="21" s="1"/>
  <c r="JX580" i="21" a="1"/>
  <c r="JX580" i="21" s="1"/>
  <c r="KH578" i="21" a="1"/>
  <c r="KH578" i="21" s="1"/>
  <c r="KD578" i="21" a="1"/>
  <c r="KD578" i="21" s="1"/>
  <c r="JZ578" i="21" a="1"/>
  <c r="JZ578" i="21" s="1"/>
  <c r="JV578" i="21" a="1"/>
  <c r="JV578" i="21" s="1"/>
  <c r="JR578" i="21" a="1"/>
  <c r="JR578" i="21" s="1"/>
  <c r="KQ576" i="21" a="1"/>
  <c r="KQ576" i="21" s="1"/>
  <c r="KM576" i="21" a="1"/>
  <c r="KM576" i="21" s="1"/>
  <c r="KI576" i="21" a="1"/>
  <c r="KI576" i="21" s="1"/>
  <c r="KE576" i="21" a="1"/>
  <c r="KE576" i="21" s="1"/>
  <c r="KA576" i="21" a="1"/>
  <c r="KA576" i="21" s="1"/>
  <c r="JW576" i="21" a="1"/>
  <c r="JW576" i="21" s="1"/>
  <c r="JS576" i="21" a="1"/>
  <c r="JS576" i="21" s="1"/>
  <c r="JO576" i="21" a="1"/>
  <c r="JO576" i="21" s="1"/>
  <c r="KR574" i="21" a="1"/>
  <c r="KR574" i="21" s="1"/>
  <c r="KN574" i="21" a="1"/>
  <c r="KN574" i="21" s="1"/>
  <c r="KJ574" i="21" a="1"/>
  <c r="KJ574" i="21" s="1"/>
  <c r="KF574" i="21" a="1"/>
  <c r="KF574" i="21" s="1"/>
  <c r="KB574" i="21" a="1"/>
  <c r="KB574" i="21" s="1"/>
  <c r="JX574" i="21" a="1"/>
  <c r="JX574" i="21" s="1"/>
  <c r="JT574" i="21" a="1"/>
  <c r="JT574" i="21" s="1"/>
  <c r="JP574" i="21" a="1"/>
  <c r="JP574" i="21" s="1"/>
  <c r="KO572" i="21" a="1"/>
  <c r="KO572" i="21" s="1"/>
  <c r="KK572" i="21" a="1"/>
  <c r="KK572" i="21" s="1"/>
  <c r="KG572" i="21" a="1"/>
  <c r="KG572" i="21" s="1"/>
  <c r="KC572" i="21" a="1"/>
  <c r="KC572" i="21" s="1"/>
  <c r="JY572" i="21" a="1"/>
  <c r="JY572" i="21" s="1"/>
  <c r="JU572" i="21" a="1"/>
  <c r="JU572" i="21" s="1"/>
  <c r="JQ572" i="21" a="1"/>
  <c r="JQ572" i="21" s="1"/>
  <c r="KP570" i="21" a="1"/>
  <c r="KP570" i="21" s="1"/>
  <c r="KL570" i="21" a="1"/>
  <c r="KL570" i="21" s="1"/>
  <c r="KH570" i="21" a="1"/>
  <c r="KH570" i="21" s="1"/>
  <c r="KD570" i="21" a="1"/>
  <c r="KD570" i="21" s="1"/>
  <c r="JZ570" i="21" a="1"/>
  <c r="JZ570" i="21" s="1"/>
  <c r="JV570" i="21" a="1"/>
  <c r="JV570" i="21" s="1"/>
  <c r="JR570" i="21" a="1"/>
  <c r="JR570" i="21" s="1"/>
  <c r="KQ568" i="21" a="1"/>
  <c r="KQ568" i="21" s="1"/>
  <c r="KM568" i="21" a="1"/>
  <c r="KM568" i="21" s="1"/>
  <c r="KI568" i="21" a="1"/>
  <c r="KI568" i="21" s="1"/>
  <c r="KE568" i="21" a="1"/>
  <c r="KE568" i="21" s="1"/>
  <c r="KA568" i="21" a="1"/>
  <c r="KA568" i="21" s="1"/>
  <c r="JW568" i="21" a="1"/>
  <c r="JW568" i="21" s="1"/>
  <c r="JS568" i="21" a="1"/>
  <c r="JS568" i="21" s="1"/>
  <c r="JO568" i="21" a="1"/>
  <c r="JO568" i="21" s="1"/>
  <c r="KR566" i="21" a="1"/>
  <c r="KR566" i="21" s="1"/>
  <c r="KN566" i="21" a="1"/>
  <c r="KN566" i="21" s="1"/>
  <c r="KJ566" i="21" a="1"/>
  <c r="KJ566" i="21" s="1"/>
  <c r="KF566" i="21" a="1"/>
  <c r="KF566" i="21" s="1"/>
  <c r="KB566" i="21" a="1"/>
  <c r="KB566" i="21" s="1"/>
  <c r="JX566" i="21" a="1"/>
  <c r="JX566" i="21" s="1"/>
  <c r="JT566" i="21" a="1"/>
  <c r="JT566" i="21" s="1"/>
  <c r="JP566" i="21" a="1"/>
  <c r="JP566" i="21" s="1"/>
  <c r="KO564" i="21" a="1"/>
  <c r="KO564" i="21" s="1"/>
  <c r="KK564" i="21" a="1"/>
  <c r="KK564" i="21" s="1"/>
  <c r="KG564" i="21" a="1"/>
  <c r="KG564" i="21" s="1"/>
  <c r="KC564" i="21" a="1"/>
  <c r="KC564" i="21" s="1"/>
  <c r="JY564" i="21" a="1"/>
  <c r="JY564" i="21" s="1"/>
  <c r="JU564" i="21" a="1"/>
  <c r="JU564" i="21" s="1"/>
  <c r="JQ564" i="21" a="1"/>
  <c r="JQ564" i="21" s="1"/>
  <c r="KP562" i="21" a="1"/>
  <c r="KP562" i="21" s="1"/>
  <c r="KL562" i="21" a="1"/>
  <c r="KL562" i="21" s="1"/>
  <c r="KH562" i="21" a="1"/>
  <c r="KH562" i="21" s="1"/>
  <c r="KD562" i="21" a="1"/>
  <c r="KD562" i="21" s="1"/>
  <c r="JZ562" i="21" a="1"/>
  <c r="JZ562" i="21" s="1"/>
  <c r="JV562" i="21" a="1"/>
  <c r="JV562" i="21" s="1"/>
  <c r="JR562" i="21" a="1"/>
  <c r="JR562" i="21" s="1"/>
  <c r="KQ560" i="21" a="1"/>
  <c r="KQ560" i="21" s="1"/>
  <c r="KM560" i="21" a="1"/>
  <c r="KM560" i="21" s="1"/>
  <c r="KI560" i="21" a="1"/>
  <c r="KI560" i="21" s="1"/>
  <c r="KE560" i="21" a="1"/>
  <c r="KE560" i="21" s="1"/>
  <c r="KA560" i="21" a="1"/>
  <c r="KA560" i="21" s="1"/>
  <c r="JW560" i="21" a="1"/>
  <c r="JW560" i="21" s="1"/>
  <c r="JS560" i="21" a="1"/>
  <c r="JS560" i="21" s="1"/>
  <c r="JO560" i="21" a="1"/>
  <c r="JO560" i="21" s="1"/>
  <c r="KR558" i="21" a="1"/>
  <c r="KR558" i="21" s="1"/>
  <c r="KN558" i="21" a="1"/>
  <c r="KN558" i="21" s="1"/>
  <c r="KJ558" i="21" a="1"/>
  <c r="KJ558" i="21" s="1"/>
  <c r="KF558" i="21" a="1"/>
  <c r="KF558" i="21" s="1"/>
  <c r="KB558" i="21" a="1"/>
  <c r="KB558" i="21" s="1"/>
  <c r="JX558" i="21" a="1"/>
  <c r="JX558" i="21" s="1"/>
  <c r="JT558" i="21" a="1"/>
  <c r="JT558" i="21" s="1"/>
  <c r="JP558" i="21" a="1"/>
  <c r="JP558" i="21" s="1"/>
  <c r="KO556" i="21" a="1"/>
  <c r="KO556" i="21" s="1"/>
  <c r="KK556" i="21" a="1"/>
  <c r="KK556" i="21" s="1"/>
  <c r="KG556" i="21" a="1"/>
  <c r="KG556" i="21" s="1"/>
  <c r="KC556" i="21" a="1"/>
  <c r="KC556" i="21" s="1"/>
  <c r="JY556" i="21" a="1"/>
  <c r="JY556" i="21" s="1"/>
  <c r="JU556" i="21" a="1"/>
  <c r="JU556" i="21" s="1"/>
  <c r="JQ556" i="21" a="1"/>
  <c r="JQ556" i="21" s="1"/>
  <c r="KP554" i="21" a="1"/>
  <c r="KP554" i="21" s="1"/>
  <c r="KL554" i="21" a="1"/>
  <c r="KL554" i="21" s="1"/>
  <c r="KH554" i="21" a="1"/>
  <c r="KH554" i="21" s="1"/>
  <c r="KD554" i="21" a="1"/>
  <c r="KD554" i="21" s="1"/>
  <c r="JZ554" i="21" a="1"/>
  <c r="JZ554" i="21" s="1"/>
  <c r="JV554" i="21" a="1"/>
  <c r="JV554" i="21" s="1"/>
  <c r="JR554" i="21" a="1"/>
  <c r="JR554" i="21" s="1"/>
  <c r="KQ552" i="21" a="1"/>
  <c r="KQ552" i="21" s="1"/>
  <c r="KM552" i="21" a="1"/>
  <c r="KM552" i="21" s="1"/>
  <c r="KI552" i="21" a="1"/>
  <c r="KI552" i="21" s="1"/>
  <c r="KE552" i="21" a="1"/>
  <c r="KE552" i="21" s="1"/>
  <c r="KA552" i="21" a="1"/>
  <c r="KA552" i="21" s="1"/>
  <c r="JW552" i="21" a="1"/>
  <c r="JW552" i="21" s="1"/>
  <c r="JS552" i="21" a="1"/>
  <c r="JS552" i="21" s="1"/>
  <c r="JO552" i="21" a="1"/>
  <c r="JO552" i="21" s="1"/>
  <c r="KR550" i="21" a="1"/>
  <c r="KR550" i="21" s="1"/>
  <c r="KN550" i="21" a="1"/>
  <c r="KN550" i="21" s="1"/>
  <c r="KJ550" i="21" a="1"/>
  <c r="KJ550" i="21" s="1"/>
  <c r="KF550" i="21" a="1"/>
  <c r="KF550" i="21" s="1"/>
  <c r="KB550" i="21" a="1"/>
  <c r="KB550" i="21" s="1"/>
  <c r="JX550" i="21" a="1"/>
  <c r="JX550" i="21" s="1"/>
  <c r="JT550" i="21" a="1"/>
  <c r="JT550" i="21" s="1"/>
  <c r="JP550" i="21" a="1"/>
  <c r="JP550" i="21" s="1"/>
  <c r="KO548" i="21" a="1"/>
  <c r="KO548" i="21" s="1"/>
  <c r="KK548" i="21" a="1"/>
  <c r="KK548" i="21" s="1"/>
  <c r="KG548" i="21" a="1"/>
  <c r="KG548" i="21" s="1"/>
  <c r="KC548" i="21" a="1"/>
  <c r="KC548" i="21" s="1"/>
  <c r="JY548" i="21" a="1"/>
  <c r="JY548" i="21" s="1"/>
  <c r="JU548" i="21" a="1"/>
  <c r="JU548" i="21" s="1"/>
  <c r="JQ548" i="21" a="1"/>
  <c r="JQ548" i="21" s="1"/>
  <c r="KP546" i="21" a="1"/>
  <c r="KP546" i="21" s="1"/>
  <c r="KL546" i="21" a="1"/>
  <c r="KL546" i="21" s="1"/>
  <c r="KH546" i="21" a="1"/>
  <c r="KH546" i="21" s="1"/>
  <c r="KD546" i="21" a="1"/>
  <c r="KD546" i="21" s="1"/>
  <c r="JZ546" i="21" a="1"/>
  <c r="JZ546" i="21" s="1"/>
  <c r="JV546" i="21" a="1"/>
  <c r="JV546" i="21" s="1"/>
  <c r="JR546" i="21" a="1"/>
  <c r="JR546" i="21" s="1"/>
  <c r="KQ544" i="21" a="1"/>
  <c r="KQ544" i="21" s="1"/>
  <c r="KM544" i="21" a="1"/>
  <c r="KM544" i="21" s="1"/>
  <c r="KI544" i="21" a="1"/>
  <c r="KI544" i="21" s="1"/>
  <c r="KE544" i="21" a="1"/>
  <c r="KE544" i="21" s="1"/>
  <c r="KA544" i="21" a="1"/>
  <c r="KA544" i="21" s="1"/>
  <c r="JW544" i="21" a="1"/>
  <c r="JW544" i="21" s="1"/>
  <c r="JS544" i="21" a="1"/>
  <c r="JS544" i="21" s="1"/>
  <c r="JO544" i="21" a="1"/>
  <c r="JO544" i="21" s="1"/>
  <c r="KR542" i="21" a="1"/>
  <c r="KR542" i="21" s="1"/>
  <c r="KN542" i="21" a="1"/>
  <c r="KN542" i="21" s="1"/>
  <c r="KJ542" i="21" a="1"/>
  <c r="KJ542" i="21" s="1"/>
  <c r="KF542" i="21" a="1"/>
  <c r="KF542" i="21" s="1"/>
  <c r="KB542" i="21" a="1"/>
  <c r="KB542" i="21" s="1"/>
  <c r="JX542" i="21" a="1"/>
  <c r="JX542" i="21" s="1"/>
  <c r="JT542" i="21" a="1"/>
  <c r="JT542" i="21" s="1"/>
  <c r="JP542" i="21" a="1"/>
  <c r="JP542" i="21" s="1"/>
  <c r="KO540" i="21" a="1"/>
  <c r="KO540" i="21" s="1"/>
  <c r="KK540" i="21" a="1"/>
  <c r="KK540" i="21" s="1"/>
  <c r="KG540" i="21" a="1"/>
  <c r="KG540" i="21" s="1"/>
  <c r="KC540" i="21" a="1"/>
  <c r="KC540" i="21" s="1"/>
  <c r="JY540" i="21" a="1"/>
  <c r="JY540" i="21" s="1"/>
  <c r="JU540" i="21" a="1"/>
  <c r="JU540" i="21" s="1"/>
  <c r="JQ540" i="21" a="1"/>
  <c r="JQ540" i="21" s="1"/>
  <c r="KP538" i="21" a="1"/>
  <c r="KP538" i="21" s="1"/>
  <c r="KL538" i="21" a="1"/>
  <c r="KL538" i="21" s="1"/>
  <c r="KH538" i="21" a="1"/>
  <c r="KH538" i="21" s="1"/>
  <c r="KD538" i="21" a="1"/>
  <c r="KD538" i="21" s="1"/>
  <c r="JZ538" i="21" a="1"/>
  <c r="JZ538" i="21" s="1"/>
  <c r="JV538" i="21" a="1"/>
  <c r="JV538" i="21" s="1"/>
  <c r="JR538" i="21" a="1"/>
  <c r="JR538" i="21" s="1"/>
  <c r="KQ536" i="21" a="1"/>
  <c r="KQ536" i="21" s="1"/>
  <c r="KM536" i="21" a="1"/>
  <c r="KM536" i="21" s="1"/>
  <c r="KI536" i="21" a="1"/>
  <c r="KI536" i="21" s="1"/>
  <c r="KE536" i="21" a="1"/>
  <c r="KE536" i="21" s="1"/>
  <c r="KA536" i="21" a="1"/>
  <c r="KA536" i="21" s="1"/>
  <c r="JW536" i="21" a="1"/>
  <c r="JW536" i="21" s="1"/>
  <c r="JS536" i="21" a="1"/>
  <c r="JS536" i="21" s="1"/>
  <c r="JO536" i="21" a="1"/>
  <c r="JO536" i="21" s="1"/>
  <c r="KR534" i="21" a="1"/>
  <c r="KR534" i="21" s="1"/>
  <c r="KN534" i="21" a="1"/>
  <c r="KN534" i="21" s="1"/>
  <c r="KJ534" i="21" a="1"/>
  <c r="KJ534" i="21" s="1"/>
  <c r="KF534" i="21" a="1"/>
  <c r="KF534" i="21" s="1"/>
  <c r="KB534" i="21" a="1"/>
  <c r="KB534" i="21" s="1"/>
  <c r="JX534" i="21" a="1"/>
  <c r="JX534" i="21" s="1"/>
  <c r="JT534" i="21" a="1"/>
  <c r="JT534" i="21" s="1"/>
  <c r="JP534" i="21" a="1"/>
  <c r="JP534" i="21" s="1"/>
  <c r="KO532" i="21" a="1"/>
  <c r="KO532" i="21" s="1"/>
  <c r="KK532" i="21" a="1"/>
  <c r="KK532" i="21" s="1"/>
  <c r="KG532" i="21" a="1"/>
  <c r="KG532" i="21" s="1"/>
  <c r="KC532" i="21" a="1"/>
  <c r="KC532" i="21" s="1"/>
  <c r="JY532" i="21" a="1"/>
  <c r="JY532" i="21" s="1"/>
  <c r="JU532" i="21" a="1"/>
  <c r="JU532" i="21" s="1"/>
  <c r="JQ532" i="21" a="1"/>
  <c r="JQ532" i="21" s="1"/>
  <c r="KP530" i="21" a="1"/>
  <c r="KP530" i="21" s="1"/>
  <c r="KL530" i="21" a="1"/>
  <c r="KL530" i="21" s="1"/>
  <c r="KH530" i="21" a="1"/>
  <c r="KH530" i="21" s="1"/>
  <c r="KD530" i="21" a="1"/>
  <c r="KD530" i="21" s="1"/>
  <c r="JZ530" i="21" a="1"/>
  <c r="JZ530" i="21" s="1"/>
  <c r="JV530" i="21" a="1"/>
  <c r="JV530" i="21" s="1"/>
  <c r="JR530" i="21" a="1"/>
  <c r="JR530" i="21" s="1"/>
  <c r="KQ528" i="21" a="1"/>
  <c r="KQ528" i="21" s="1"/>
  <c r="KM528" i="21" a="1"/>
  <c r="KM528" i="21" s="1"/>
  <c r="KI528" i="21" a="1"/>
  <c r="KI528" i="21" s="1"/>
  <c r="KE528" i="21" a="1"/>
  <c r="KE528" i="21" s="1"/>
  <c r="KA528" i="21" a="1"/>
  <c r="KA528" i="21" s="1"/>
  <c r="JW528" i="21" a="1"/>
  <c r="JW528" i="21" s="1"/>
  <c r="JS528" i="21" a="1"/>
  <c r="JS528" i="21" s="1"/>
  <c r="JO528" i="21" a="1"/>
  <c r="JO528" i="21" s="1"/>
  <c r="KR526" i="21" a="1"/>
  <c r="KR526" i="21" s="1"/>
  <c r="KN526" i="21" a="1"/>
  <c r="KN526" i="21" s="1"/>
  <c r="KJ526" i="21" a="1"/>
  <c r="KJ526" i="21" s="1"/>
  <c r="KF526" i="21" a="1"/>
  <c r="KF526" i="21" s="1"/>
  <c r="KB526" i="21" a="1"/>
  <c r="KB526" i="21" s="1"/>
  <c r="JX526" i="21" a="1"/>
  <c r="JX526" i="21" s="1"/>
  <c r="JT526" i="21" a="1"/>
  <c r="JT526" i="21" s="1"/>
  <c r="JP526" i="21" a="1"/>
  <c r="JP526" i="21" s="1"/>
  <c r="KO524" i="21" a="1"/>
  <c r="KO524" i="21" s="1"/>
  <c r="KK524" i="21" a="1"/>
  <c r="KK524" i="21" s="1"/>
  <c r="KG524" i="21" a="1"/>
  <c r="KG524" i="21" s="1"/>
  <c r="KC524" i="21" a="1"/>
  <c r="KC524" i="21" s="1"/>
  <c r="JY524" i="21" a="1"/>
  <c r="JY524" i="21" s="1"/>
  <c r="JU524" i="21" a="1"/>
  <c r="JU524" i="21" s="1"/>
  <c r="JQ524" i="21" a="1"/>
  <c r="JQ524" i="21" s="1"/>
  <c r="KP522" i="21" a="1"/>
  <c r="KP522" i="21" s="1"/>
  <c r="KL522" i="21" a="1"/>
  <c r="KL522" i="21" s="1"/>
  <c r="KH522" i="21" a="1"/>
  <c r="KH522" i="21" s="1"/>
  <c r="KD522" i="21" a="1"/>
  <c r="KD522" i="21" s="1"/>
  <c r="JZ522" i="21" a="1"/>
  <c r="JZ522" i="21" s="1"/>
  <c r="JV522" i="21" a="1"/>
  <c r="JV522" i="21" s="1"/>
  <c r="JR522" i="21" a="1"/>
  <c r="JR522" i="21" s="1"/>
  <c r="KQ520" i="21" a="1"/>
  <c r="KQ520" i="21" s="1"/>
  <c r="KM520" i="21" a="1"/>
  <c r="KM520" i="21" s="1"/>
  <c r="KI520" i="21" a="1"/>
  <c r="KI520" i="21" s="1"/>
  <c r="KE520" i="21" a="1"/>
  <c r="KE520" i="21" s="1"/>
  <c r="KA520" i="21" a="1"/>
  <c r="KA520" i="21" s="1"/>
  <c r="JW520" i="21" a="1"/>
  <c r="JW520" i="21" s="1"/>
  <c r="JS520" i="21" a="1"/>
  <c r="JS520" i="21" s="1"/>
  <c r="JO520" i="21" a="1"/>
  <c r="JO520" i="21" s="1"/>
  <c r="KR518" i="21" a="1"/>
  <c r="KR518" i="21" s="1"/>
  <c r="KN518" i="21" a="1"/>
  <c r="KN518" i="21" s="1"/>
  <c r="KJ518" i="21" a="1"/>
  <c r="KJ518" i="21" s="1"/>
  <c r="KF518" i="21" a="1"/>
  <c r="KF518" i="21" s="1"/>
  <c r="KB518" i="21" a="1"/>
  <c r="KB518" i="21" s="1"/>
  <c r="JX518" i="21" a="1"/>
  <c r="JX518" i="21" s="1"/>
  <c r="JT518" i="21" a="1"/>
  <c r="JT518" i="21" s="1"/>
  <c r="JP518" i="21" a="1"/>
  <c r="JP518" i="21" s="1"/>
  <c r="KO516" i="21" a="1"/>
  <c r="KO516" i="21" s="1"/>
  <c r="KK516" i="21" a="1"/>
  <c r="KK516" i="21" s="1"/>
  <c r="KG516" i="21" a="1"/>
  <c r="KG516" i="21" s="1"/>
  <c r="KC516" i="21" a="1"/>
  <c r="KC516" i="21" s="1"/>
  <c r="JY516" i="21" a="1"/>
  <c r="JY516" i="21" s="1"/>
  <c r="JU516" i="21" a="1"/>
  <c r="JU516" i="21" s="1"/>
  <c r="JQ516" i="21" a="1"/>
  <c r="JQ516" i="21" s="1"/>
  <c r="KP514" i="21" a="1"/>
  <c r="KP514" i="21" s="1"/>
  <c r="KL514" i="21" a="1"/>
  <c r="KL514" i="21" s="1"/>
  <c r="KH514" i="21" a="1"/>
  <c r="KH514" i="21" s="1"/>
  <c r="KD514" i="21" a="1"/>
  <c r="KD514" i="21" s="1"/>
  <c r="JZ514" i="21" a="1"/>
  <c r="JZ514" i="21" s="1"/>
  <c r="JV514" i="21" a="1"/>
  <c r="JV514" i="21" s="1"/>
  <c r="JR514" i="21" a="1"/>
  <c r="JR514" i="21" s="1"/>
  <c r="KQ512" i="21" a="1"/>
  <c r="KQ512" i="21" s="1"/>
  <c r="KM512" i="21" a="1"/>
  <c r="KM512" i="21" s="1"/>
  <c r="KI512" i="21" a="1"/>
  <c r="KI512" i="21" s="1"/>
  <c r="KE512" i="21" a="1"/>
  <c r="KE512" i="21" s="1"/>
  <c r="KA512" i="21" a="1"/>
  <c r="KA512" i="21" s="1"/>
  <c r="JW512" i="21" a="1"/>
  <c r="JW512" i="21" s="1"/>
  <c r="JS512" i="21" a="1"/>
  <c r="JS512" i="21" s="1"/>
  <c r="JO512" i="21" a="1"/>
  <c r="JO512" i="21" s="1"/>
  <c r="KM582" i="21" a="1"/>
  <c r="KM582" i="21" s="1"/>
  <c r="JW582" i="21" a="1"/>
  <c r="JW582" i="21" s="1"/>
  <c r="KQ579" i="21" a="1"/>
  <c r="KQ579" i="21" s="1"/>
  <c r="KA579" i="21" a="1"/>
  <c r="KA579" i="21" s="1"/>
  <c r="KQ578" i="21" a="1"/>
  <c r="KQ578" i="21" s="1"/>
  <c r="KR577" i="21" a="1"/>
  <c r="KR577" i="21" s="1"/>
  <c r="KN577" i="21" a="1"/>
  <c r="KN577" i="21" s="1"/>
  <c r="KJ577" i="21" a="1"/>
  <c r="KJ577" i="21" s="1"/>
  <c r="KF577" i="21" a="1"/>
  <c r="KF577" i="21" s="1"/>
  <c r="KB577" i="21" a="1"/>
  <c r="KB577" i="21" s="1"/>
  <c r="JX577" i="21" a="1"/>
  <c r="JX577" i="21" s="1"/>
  <c r="JT577" i="21" a="1"/>
  <c r="JT577" i="21" s="1"/>
  <c r="JP577" i="21" a="1"/>
  <c r="JP577" i="21" s="1"/>
  <c r="KO575" i="21" a="1"/>
  <c r="KO575" i="21" s="1"/>
  <c r="KK575" i="21" a="1"/>
  <c r="KK575" i="21" s="1"/>
  <c r="KG575" i="21" a="1"/>
  <c r="KG575" i="21" s="1"/>
  <c r="KC575" i="21" a="1"/>
  <c r="KC575" i="21" s="1"/>
  <c r="JY575" i="21" a="1"/>
  <c r="JY575" i="21" s="1"/>
  <c r="JU575" i="21" a="1"/>
  <c r="JU575" i="21" s="1"/>
  <c r="JQ575" i="21" a="1"/>
  <c r="JQ575" i="21" s="1"/>
  <c r="KP573" i="21" a="1"/>
  <c r="KP573" i="21" s="1"/>
  <c r="KL573" i="21" a="1"/>
  <c r="KL573" i="21" s="1"/>
  <c r="KH573" i="21" a="1"/>
  <c r="KH573" i="21" s="1"/>
  <c r="KD573" i="21" a="1"/>
  <c r="KD573" i="21" s="1"/>
  <c r="JZ573" i="21" a="1"/>
  <c r="JZ573" i="21" s="1"/>
  <c r="JV573" i="21" a="1"/>
  <c r="JV573" i="21" s="1"/>
  <c r="JR573" i="21" a="1"/>
  <c r="JR573" i="21" s="1"/>
  <c r="KQ571" i="21" a="1"/>
  <c r="KQ571" i="21" s="1"/>
  <c r="KM571" i="21" a="1"/>
  <c r="KM571" i="21" s="1"/>
  <c r="KI571" i="21" a="1"/>
  <c r="KI571" i="21" s="1"/>
  <c r="KE571" i="21" a="1"/>
  <c r="KE571" i="21" s="1"/>
  <c r="KA571" i="21" a="1"/>
  <c r="KA571" i="21" s="1"/>
  <c r="JW571" i="21" a="1"/>
  <c r="JW571" i="21" s="1"/>
  <c r="JS571" i="21" a="1"/>
  <c r="JS571" i="21" s="1"/>
  <c r="JO571" i="21" a="1"/>
  <c r="JO571" i="21" s="1"/>
  <c r="KR569" i="21" a="1"/>
  <c r="KR569" i="21" s="1"/>
  <c r="KN569" i="21" a="1"/>
  <c r="KN569" i="21" s="1"/>
  <c r="KJ569" i="21" a="1"/>
  <c r="KJ569" i="21" s="1"/>
  <c r="KF569" i="21" a="1"/>
  <c r="KF569" i="21" s="1"/>
  <c r="KB569" i="21" a="1"/>
  <c r="KB569" i="21" s="1"/>
  <c r="JX569" i="21" a="1"/>
  <c r="JX569" i="21" s="1"/>
  <c r="JT569" i="21" a="1"/>
  <c r="JT569" i="21" s="1"/>
  <c r="JP569" i="21" a="1"/>
  <c r="JP569" i="21" s="1"/>
  <c r="KO567" i="21" a="1"/>
  <c r="KO567" i="21" s="1"/>
  <c r="KK567" i="21" a="1"/>
  <c r="KK567" i="21" s="1"/>
  <c r="KG567" i="21" a="1"/>
  <c r="KG567" i="21" s="1"/>
  <c r="KC567" i="21" a="1"/>
  <c r="KC567" i="21" s="1"/>
  <c r="JY567" i="21" a="1"/>
  <c r="JY567" i="21" s="1"/>
  <c r="JU567" i="21" a="1"/>
  <c r="JU567" i="21" s="1"/>
  <c r="JQ567" i="21" a="1"/>
  <c r="JQ567" i="21" s="1"/>
  <c r="KP565" i="21" a="1"/>
  <c r="KP565" i="21" s="1"/>
  <c r="KL565" i="21" a="1"/>
  <c r="KL565" i="21" s="1"/>
  <c r="KH565" i="21" a="1"/>
  <c r="KH565" i="21" s="1"/>
  <c r="KD565" i="21" a="1"/>
  <c r="KD565" i="21" s="1"/>
  <c r="JZ565" i="21" a="1"/>
  <c r="JZ565" i="21" s="1"/>
  <c r="JV565" i="21" a="1"/>
  <c r="JV565" i="21" s="1"/>
  <c r="JR565" i="21" a="1"/>
  <c r="JR565" i="21" s="1"/>
  <c r="KQ563" i="21" a="1"/>
  <c r="KQ563" i="21" s="1"/>
  <c r="KM563" i="21" a="1"/>
  <c r="KM563" i="21" s="1"/>
  <c r="KI563" i="21" a="1"/>
  <c r="KI563" i="21" s="1"/>
  <c r="KE563" i="21" a="1"/>
  <c r="KE563" i="21" s="1"/>
  <c r="KA563" i="21" a="1"/>
  <c r="KA563" i="21" s="1"/>
  <c r="JW563" i="21" a="1"/>
  <c r="JW563" i="21" s="1"/>
  <c r="JS563" i="21" a="1"/>
  <c r="JS563" i="21" s="1"/>
  <c r="JO563" i="21" a="1"/>
  <c r="JO563" i="21" s="1"/>
  <c r="KR561" i="21" a="1"/>
  <c r="KR561" i="21" s="1"/>
  <c r="KN561" i="21" a="1"/>
  <c r="KN561" i="21" s="1"/>
  <c r="KJ561" i="21" a="1"/>
  <c r="KJ561" i="21" s="1"/>
  <c r="KF561" i="21" a="1"/>
  <c r="KF561" i="21" s="1"/>
  <c r="KB561" i="21" a="1"/>
  <c r="KB561" i="21" s="1"/>
  <c r="JX561" i="21" a="1"/>
  <c r="JX561" i="21" s="1"/>
  <c r="JT561" i="21" a="1"/>
  <c r="JT561" i="21" s="1"/>
  <c r="JP561" i="21" a="1"/>
  <c r="JP561" i="21" s="1"/>
  <c r="KO559" i="21" a="1"/>
  <c r="KO559" i="21" s="1"/>
  <c r="KK559" i="21" a="1"/>
  <c r="KK559" i="21" s="1"/>
  <c r="KG559" i="21" a="1"/>
  <c r="KG559" i="21" s="1"/>
  <c r="KC559" i="21" a="1"/>
  <c r="KC559" i="21" s="1"/>
  <c r="JY559" i="21" a="1"/>
  <c r="JY559" i="21" s="1"/>
  <c r="JU559" i="21" a="1"/>
  <c r="JU559" i="21" s="1"/>
  <c r="JQ559" i="21" a="1"/>
  <c r="JQ559" i="21" s="1"/>
  <c r="KP557" i="21" a="1"/>
  <c r="KP557" i="21" s="1"/>
  <c r="KL557" i="21" a="1"/>
  <c r="KL557" i="21" s="1"/>
  <c r="KH557" i="21" a="1"/>
  <c r="KH557" i="21" s="1"/>
  <c r="KD557" i="21" a="1"/>
  <c r="KD557" i="21" s="1"/>
  <c r="JZ557" i="21" a="1"/>
  <c r="JZ557" i="21" s="1"/>
  <c r="JV557" i="21" a="1"/>
  <c r="JV557" i="21" s="1"/>
  <c r="JR557" i="21" a="1"/>
  <c r="JR557" i="21" s="1"/>
  <c r="KQ555" i="21" a="1"/>
  <c r="KQ555" i="21" s="1"/>
  <c r="KM555" i="21" a="1"/>
  <c r="KM555" i="21" s="1"/>
  <c r="KI555" i="21" a="1"/>
  <c r="KI555" i="21" s="1"/>
  <c r="KE555" i="21" a="1"/>
  <c r="KE555" i="21" s="1"/>
  <c r="KA555" i="21" a="1"/>
  <c r="KA555" i="21" s="1"/>
  <c r="JW555" i="21" a="1"/>
  <c r="JW555" i="21" s="1"/>
  <c r="JS555" i="21" a="1"/>
  <c r="JS555" i="21" s="1"/>
  <c r="JO555" i="21" a="1"/>
  <c r="JO555" i="21" s="1"/>
  <c r="KR553" i="21" a="1"/>
  <c r="KR553" i="21" s="1"/>
  <c r="KN553" i="21" a="1"/>
  <c r="KN553" i="21" s="1"/>
  <c r="KJ553" i="21" a="1"/>
  <c r="KJ553" i="21" s="1"/>
  <c r="KF553" i="21" a="1"/>
  <c r="KF553" i="21" s="1"/>
  <c r="KB553" i="21" a="1"/>
  <c r="KB553" i="21" s="1"/>
  <c r="JX553" i="21" a="1"/>
  <c r="JX553" i="21" s="1"/>
  <c r="JT553" i="21" a="1"/>
  <c r="JT553" i="21" s="1"/>
  <c r="JP553" i="21" a="1"/>
  <c r="JP553" i="21" s="1"/>
  <c r="KO551" i="21" a="1"/>
  <c r="KO551" i="21" s="1"/>
  <c r="KK551" i="21" a="1"/>
  <c r="KK551" i="21" s="1"/>
  <c r="KG551" i="21" a="1"/>
  <c r="KG551" i="21" s="1"/>
  <c r="KC551" i="21" a="1"/>
  <c r="KC551" i="21" s="1"/>
  <c r="JY551" i="21" a="1"/>
  <c r="JY551" i="21" s="1"/>
  <c r="JU551" i="21" a="1"/>
  <c r="JU551" i="21" s="1"/>
  <c r="JQ551" i="21" a="1"/>
  <c r="JQ551" i="21" s="1"/>
  <c r="KP549" i="21" a="1"/>
  <c r="KP549" i="21" s="1"/>
  <c r="KL549" i="21" a="1"/>
  <c r="KL549" i="21" s="1"/>
  <c r="KH549" i="21" a="1"/>
  <c r="KH549" i="21" s="1"/>
  <c r="KD549" i="21" a="1"/>
  <c r="KD549" i="21" s="1"/>
  <c r="JZ549" i="21" a="1"/>
  <c r="JZ549" i="21" s="1"/>
  <c r="JV549" i="21" a="1"/>
  <c r="JV549" i="21" s="1"/>
  <c r="JR549" i="21" a="1"/>
  <c r="JR549" i="21" s="1"/>
  <c r="KQ547" i="21" a="1"/>
  <c r="KQ547" i="21" s="1"/>
  <c r="KM547" i="21" a="1"/>
  <c r="KM547" i="21" s="1"/>
  <c r="KI547" i="21" a="1"/>
  <c r="KI547" i="21" s="1"/>
  <c r="KE547" i="21" a="1"/>
  <c r="KE547" i="21" s="1"/>
  <c r="KA547" i="21" a="1"/>
  <c r="KA547" i="21" s="1"/>
  <c r="JW547" i="21" a="1"/>
  <c r="JW547" i="21" s="1"/>
  <c r="JS547" i="21" a="1"/>
  <c r="JS547" i="21" s="1"/>
  <c r="JO547" i="21" a="1"/>
  <c r="JO547" i="21" s="1"/>
  <c r="KR545" i="21" a="1"/>
  <c r="KR545" i="21" s="1"/>
  <c r="KN545" i="21" a="1"/>
  <c r="KN545" i="21" s="1"/>
  <c r="KJ545" i="21" a="1"/>
  <c r="KJ545" i="21" s="1"/>
  <c r="KF545" i="21" a="1"/>
  <c r="KF545" i="21" s="1"/>
  <c r="KB545" i="21" a="1"/>
  <c r="KB545" i="21" s="1"/>
  <c r="JX545" i="21" a="1"/>
  <c r="JX545" i="21" s="1"/>
  <c r="JT545" i="21" a="1"/>
  <c r="JT545" i="21" s="1"/>
  <c r="JP545" i="21" a="1"/>
  <c r="JP545" i="21" s="1"/>
  <c r="KO543" i="21" a="1"/>
  <c r="KO543" i="21" s="1"/>
  <c r="KK543" i="21" a="1"/>
  <c r="KK543" i="21" s="1"/>
  <c r="KG543" i="21" a="1"/>
  <c r="KG543" i="21" s="1"/>
  <c r="KC543" i="21" a="1"/>
  <c r="KC543" i="21" s="1"/>
  <c r="JY543" i="21" a="1"/>
  <c r="JY543" i="21" s="1"/>
  <c r="JU543" i="21" a="1"/>
  <c r="JU543" i="21" s="1"/>
  <c r="JQ543" i="21" a="1"/>
  <c r="JQ543" i="21" s="1"/>
  <c r="KP541" i="21" a="1"/>
  <c r="KP541" i="21" s="1"/>
  <c r="KL541" i="21" a="1"/>
  <c r="KL541" i="21" s="1"/>
  <c r="KH541" i="21" a="1"/>
  <c r="KH541" i="21" s="1"/>
  <c r="KD541" i="21" a="1"/>
  <c r="KD541" i="21" s="1"/>
  <c r="JZ541" i="21" a="1"/>
  <c r="JZ541" i="21" s="1"/>
  <c r="JV541" i="21" a="1"/>
  <c r="JV541" i="21" s="1"/>
  <c r="JR541" i="21" a="1"/>
  <c r="JR541" i="21" s="1"/>
  <c r="KQ539" i="21" a="1"/>
  <c r="KQ539" i="21" s="1"/>
  <c r="KM539" i="21" a="1"/>
  <c r="KM539" i="21" s="1"/>
  <c r="KI539" i="21" a="1"/>
  <c r="KI539" i="21" s="1"/>
  <c r="KE539" i="21" a="1"/>
  <c r="KE539" i="21" s="1"/>
  <c r="KA539" i="21" a="1"/>
  <c r="KA539" i="21" s="1"/>
  <c r="JW539" i="21" a="1"/>
  <c r="JW539" i="21" s="1"/>
  <c r="JS539" i="21" a="1"/>
  <c r="JS539" i="21" s="1"/>
  <c r="JO539" i="21" a="1"/>
  <c r="JO539" i="21" s="1"/>
  <c r="KR537" i="21" a="1"/>
  <c r="KR537" i="21" s="1"/>
  <c r="KN537" i="21" a="1"/>
  <c r="KN537" i="21" s="1"/>
  <c r="KJ537" i="21" a="1"/>
  <c r="KJ537" i="21" s="1"/>
  <c r="KF537" i="21" a="1"/>
  <c r="KF537" i="21" s="1"/>
  <c r="KB537" i="21" a="1"/>
  <c r="KB537" i="21" s="1"/>
  <c r="JX537" i="21" a="1"/>
  <c r="JX537" i="21" s="1"/>
  <c r="JT537" i="21" a="1"/>
  <c r="JT537" i="21" s="1"/>
  <c r="JP537" i="21" a="1"/>
  <c r="JP537" i="21" s="1"/>
  <c r="KO535" i="21" a="1"/>
  <c r="KO535" i="21" s="1"/>
  <c r="KK535" i="21" a="1"/>
  <c r="KK535" i="21" s="1"/>
  <c r="KG535" i="21" a="1"/>
  <c r="KG535" i="21" s="1"/>
  <c r="KC535" i="21" a="1"/>
  <c r="KC535" i="21" s="1"/>
  <c r="JY535" i="21" a="1"/>
  <c r="JY535" i="21" s="1"/>
  <c r="JU535" i="21" a="1"/>
  <c r="JU535" i="21" s="1"/>
  <c r="JQ535" i="21" a="1"/>
  <c r="JQ535" i="21" s="1"/>
  <c r="KP533" i="21" a="1"/>
  <c r="KP533" i="21" s="1"/>
  <c r="KL533" i="21" a="1"/>
  <c r="KL533" i="21" s="1"/>
  <c r="KH533" i="21" a="1"/>
  <c r="KH533" i="21" s="1"/>
  <c r="KD533" i="21" a="1"/>
  <c r="KD533" i="21" s="1"/>
  <c r="JZ533" i="21" a="1"/>
  <c r="JZ533" i="21" s="1"/>
  <c r="JV533" i="21" a="1"/>
  <c r="JV533" i="21" s="1"/>
  <c r="JR533" i="21" a="1"/>
  <c r="JR533" i="21" s="1"/>
  <c r="KQ531" i="21" a="1"/>
  <c r="KQ531" i="21" s="1"/>
  <c r="KM531" i="21" a="1"/>
  <c r="KM531" i="21" s="1"/>
  <c r="KI531" i="21" a="1"/>
  <c r="KI531" i="21" s="1"/>
  <c r="KE531" i="21" a="1"/>
  <c r="KE531" i="21" s="1"/>
  <c r="KA531" i="21" a="1"/>
  <c r="KA531" i="21" s="1"/>
  <c r="JW531" i="21" a="1"/>
  <c r="JW531" i="21" s="1"/>
  <c r="JS531" i="21" a="1"/>
  <c r="JS531" i="21" s="1"/>
  <c r="JO531" i="21" a="1"/>
  <c r="JO531" i="21" s="1"/>
  <c r="KR529" i="21" a="1"/>
  <c r="KR529" i="21" s="1"/>
  <c r="KN529" i="21" a="1"/>
  <c r="KN529" i="21" s="1"/>
  <c r="KJ529" i="21" a="1"/>
  <c r="KJ529" i="21" s="1"/>
  <c r="KF529" i="21" a="1"/>
  <c r="KF529" i="21" s="1"/>
  <c r="KB529" i="21" a="1"/>
  <c r="KB529" i="21" s="1"/>
  <c r="JX529" i="21" a="1"/>
  <c r="JX529" i="21" s="1"/>
  <c r="JT529" i="21" a="1"/>
  <c r="JT529" i="21" s="1"/>
  <c r="JP529" i="21" a="1"/>
  <c r="JP529" i="21" s="1"/>
  <c r="KO527" i="21" a="1"/>
  <c r="KO527" i="21" s="1"/>
  <c r="KK527" i="21" a="1"/>
  <c r="KK527" i="21" s="1"/>
  <c r="KG527" i="21" a="1"/>
  <c r="KG527" i="21" s="1"/>
  <c r="KC527" i="21" a="1"/>
  <c r="KC527" i="21" s="1"/>
  <c r="JY527" i="21" a="1"/>
  <c r="JY527" i="21" s="1"/>
  <c r="JU527" i="21" a="1"/>
  <c r="JU527" i="21" s="1"/>
  <c r="JQ527" i="21" a="1"/>
  <c r="JQ527" i="21" s="1"/>
  <c r="KP525" i="21" a="1"/>
  <c r="KP525" i="21" s="1"/>
  <c r="KL525" i="21" a="1"/>
  <c r="KL525" i="21" s="1"/>
  <c r="KH525" i="21" a="1"/>
  <c r="KH525" i="21" s="1"/>
  <c r="KD525" i="21" a="1"/>
  <c r="KD525" i="21" s="1"/>
  <c r="JZ525" i="21" a="1"/>
  <c r="JZ525" i="21" s="1"/>
  <c r="JV525" i="21" a="1"/>
  <c r="JV525" i="21" s="1"/>
  <c r="JR525" i="21" a="1"/>
  <c r="JR525" i="21" s="1"/>
  <c r="KQ523" i="21" a="1"/>
  <c r="KQ523" i="21" s="1"/>
  <c r="KM523" i="21" a="1"/>
  <c r="KM523" i="21" s="1"/>
  <c r="KI523" i="21" a="1"/>
  <c r="KI523" i="21" s="1"/>
  <c r="KE523" i="21" a="1"/>
  <c r="KE523" i="21" s="1"/>
  <c r="KA523" i="21" a="1"/>
  <c r="KA523" i="21" s="1"/>
  <c r="JW523" i="21" a="1"/>
  <c r="JW523" i="21" s="1"/>
  <c r="JS523" i="21" a="1"/>
  <c r="JS523" i="21" s="1"/>
  <c r="JO523" i="21" a="1"/>
  <c r="JO523" i="21" s="1"/>
  <c r="KR521" i="21" a="1"/>
  <c r="KR521" i="21" s="1"/>
  <c r="KN521" i="21" a="1"/>
  <c r="KN521" i="21" s="1"/>
  <c r="KJ521" i="21" a="1"/>
  <c r="KJ521" i="21" s="1"/>
  <c r="KF521" i="21" a="1"/>
  <c r="KF521" i="21" s="1"/>
  <c r="KB521" i="21" a="1"/>
  <c r="KB521" i="21" s="1"/>
  <c r="JX521" i="21" a="1"/>
  <c r="JX521" i="21" s="1"/>
  <c r="JT521" i="21" a="1"/>
  <c r="JT521" i="21" s="1"/>
  <c r="JP521" i="21" a="1"/>
  <c r="JP521" i="21" s="1"/>
  <c r="KO519" i="21" a="1"/>
  <c r="KO519" i="21" s="1"/>
  <c r="KK519" i="21" a="1"/>
  <c r="KK519" i="21" s="1"/>
  <c r="KG519" i="21" a="1"/>
  <c r="KG519" i="21" s="1"/>
  <c r="KC519" i="21" a="1"/>
  <c r="KC519" i="21" s="1"/>
  <c r="JY519" i="21" a="1"/>
  <c r="JY519" i="21" s="1"/>
  <c r="JU519" i="21" a="1"/>
  <c r="JU519" i="21" s="1"/>
  <c r="JQ519" i="21" a="1"/>
  <c r="JQ519" i="21" s="1"/>
  <c r="KP517" i="21" a="1"/>
  <c r="KP517" i="21" s="1"/>
  <c r="KL517" i="21" a="1"/>
  <c r="KL517" i="21" s="1"/>
  <c r="KH517" i="21" a="1"/>
  <c r="KH517" i="21" s="1"/>
  <c r="KD517" i="21" a="1"/>
  <c r="KD517" i="21" s="1"/>
  <c r="JZ517" i="21" a="1"/>
  <c r="JZ517" i="21" s="1"/>
  <c r="JV517" i="21" a="1"/>
  <c r="JV517" i="21" s="1"/>
  <c r="JR517" i="21" a="1"/>
  <c r="JR517" i="21" s="1"/>
  <c r="KQ515" i="21" a="1"/>
  <c r="KQ515" i="21" s="1"/>
  <c r="KM515" i="21" a="1"/>
  <c r="KM515" i="21" s="1"/>
  <c r="KI515" i="21" a="1"/>
  <c r="KI515" i="21" s="1"/>
  <c r="KE515" i="21" a="1"/>
  <c r="KE515" i="21" s="1"/>
  <c r="KA515" i="21" a="1"/>
  <c r="KA515" i="21" s="1"/>
  <c r="JW515" i="21" a="1"/>
  <c r="JW515" i="21" s="1"/>
  <c r="JS515" i="21" a="1"/>
  <c r="JS515" i="21" s="1"/>
  <c r="JO515" i="21" a="1"/>
  <c r="JO515" i="21" s="1"/>
  <c r="KR513" i="21" a="1"/>
  <c r="KR513" i="21" s="1"/>
  <c r="KN513" i="21" a="1"/>
  <c r="KN513" i="21" s="1"/>
  <c r="KJ513" i="21" a="1"/>
  <c r="KJ513" i="21" s="1"/>
  <c r="KF513" i="21" a="1"/>
  <c r="KF513" i="21" s="1"/>
  <c r="KB513" i="21" a="1"/>
  <c r="KB513" i="21" s="1"/>
  <c r="JX513" i="21" a="1"/>
  <c r="JX513" i="21" s="1"/>
  <c r="JT513" i="21" a="1"/>
  <c r="JT513" i="21" s="1"/>
  <c r="JP513" i="21" a="1"/>
  <c r="JP513" i="21" s="1"/>
  <c r="KO511" i="21" a="1"/>
  <c r="KO511" i="21" s="1"/>
  <c r="KK511" i="21" a="1"/>
  <c r="KK511" i="21" s="1"/>
  <c r="KG511" i="21" a="1"/>
  <c r="KG511" i="21" s="1"/>
  <c r="KC511" i="21" a="1"/>
  <c r="KC511" i="21" s="1"/>
  <c r="JY511" i="21" a="1"/>
  <c r="JY511" i="21" s="1"/>
  <c r="JU511" i="21" a="1"/>
  <c r="JU511" i="21" s="1"/>
  <c r="JQ511" i="21" a="1"/>
  <c r="JQ511" i="21" s="1"/>
  <c r="KC583" i="21" a="1"/>
  <c r="KC583" i="21" s="1"/>
  <c r="KP581" i="21" a="1"/>
  <c r="KP581" i="21" s="1"/>
  <c r="JZ581" i="21" a="1"/>
  <c r="JZ581" i="21" s="1"/>
  <c r="KJ580" i="21" a="1"/>
  <c r="KJ580" i="21" s="1"/>
  <c r="JT580" i="21" a="1"/>
  <c r="JT580" i="21" s="1"/>
  <c r="KK578" i="21" a="1"/>
  <c r="KK578" i="21" s="1"/>
  <c r="KG578" i="21" a="1"/>
  <c r="KG578" i="21" s="1"/>
  <c r="KC578" i="21" a="1"/>
  <c r="KC578" i="21" s="1"/>
  <c r="JY578" i="21" a="1"/>
  <c r="JY578" i="21" s="1"/>
  <c r="JU578" i="21" a="1"/>
  <c r="JU578" i="21" s="1"/>
  <c r="JQ578" i="21" a="1"/>
  <c r="JQ578" i="21" s="1"/>
  <c r="KP576" i="21" a="1"/>
  <c r="KP576" i="21" s="1"/>
  <c r="KL576" i="21" a="1"/>
  <c r="KL576" i="21" s="1"/>
  <c r="KH576" i="21" a="1"/>
  <c r="KH576" i="21" s="1"/>
  <c r="KD576" i="21" a="1"/>
  <c r="KD576" i="21" s="1"/>
  <c r="JZ576" i="21" a="1"/>
  <c r="JZ576" i="21" s="1"/>
  <c r="JV576" i="21" a="1"/>
  <c r="JV576" i="21" s="1"/>
  <c r="JR576" i="21" a="1"/>
  <c r="JR576" i="21" s="1"/>
  <c r="KQ574" i="21" a="1"/>
  <c r="KQ574" i="21" s="1"/>
  <c r="KM574" i="21" a="1"/>
  <c r="KM574" i="21" s="1"/>
  <c r="KI574" i="21" a="1"/>
  <c r="KI574" i="21" s="1"/>
  <c r="KE574" i="21" a="1"/>
  <c r="KE574" i="21" s="1"/>
  <c r="KA574" i="21" a="1"/>
  <c r="KA574" i="21" s="1"/>
  <c r="JW574" i="21" a="1"/>
  <c r="JW574" i="21" s="1"/>
  <c r="JS574" i="21" a="1"/>
  <c r="JS574" i="21" s="1"/>
  <c r="JO574" i="21" a="1"/>
  <c r="JO574" i="21" s="1"/>
  <c r="KR572" i="21" a="1"/>
  <c r="KR572" i="21" s="1"/>
  <c r="KN572" i="21" a="1"/>
  <c r="KN572" i="21" s="1"/>
  <c r="KJ572" i="21" a="1"/>
  <c r="KJ572" i="21" s="1"/>
  <c r="KF572" i="21" a="1"/>
  <c r="KF572" i="21" s="1"/>
  <c r="KB572" i="21" a="1"/>
  <c r="KB572" i="21" s="1"/>
  <c r="JX572" i="21" a="1"/>
  <c r="JX572" i="21" s="1"/>
  <c r="JT572" i="21" a="1"/>
  <c r="JT572" i="21" s="1"/>
  <c r="JP572" i="21" a="1"/>
  <c r="JP572" i="21" s="1"/>
  <c r="KO570" i="21" a="1"/>
  <c r="KO570" i="21" s="1"/>
  <c r="KK570" i="21" a="1"/>
  <c r="KK570" i="21" s="1"/>
  <c r="KG570" i="21" a="1"/>
  <c r="KG570" i="21" s="1"/>
  <c r="KC570" i="21" a="1"/>
  <c r="KC570" i="21" s="1"/>
  <c r="JY570" i="21" a="1"/>
  <c r="JY570" i="21" s="1"/>
  <c r="JU570" i="21" a="1"/>
  <c r="JU570" i="21" s="1"/>
  <c r="JQ570" i="21" a="1"/>
  <c r="JQ570" i="21" s="1"/>
  <c r="KP568" i="21" a="1"/>
  <c r="KP568" i="21" s="1"/>
  <c r="KL568" i="21" a="1"/>
  <c r="KL568" i="21" s="1"/>
  <c r="KH568" i="21" a="1"/>
  <c r="KH568" i="21" s="1"/>
  <c r="KD568" i="21" a="1"/>
  <c r="KD568" i="21" s="1"/>
  <c r="JZ568" i="21" a="1"/>
  <c r="JZ568" i="21" s="1"/>
  <c r="JV568" i="21" a="1"/>
  <c r="JV568" i="21" s="1"/>
  <c r="JR568" i="21" a="1"/>
  <c r="JR568" i="21" s="1"/>
  <c r="KQ566" i="21" a="1"/>
  <c r="KQ566" i="21" s="1"/>
  <c r="KM566" i="21" a="1"/>
  <c r="KM566" i="21" s="1"/>
  <c r="KI566" i="21" a="1"/>
  <c r="KI566" i="21" s="1"/>
  <c r="KE566" i="21" a="1"/>
  <c r="KE566" i="21" s="1"/>
  <c r="KA566" i="21" a="1"/>
  <c r="KA566" i="21" s="1"/>
  <c r="JW566" i="21" a="1"/>
  <c r="JW566" i="21" s="1"/>
  <c r="JS566" i="21" a="1"/>
  <c r="JS566" i="21" s="1"/>
  <c r="JO566" i="21" a="1"/>
  <c r="JO566" i="21" s="1"/>
  <c r="KR564" i="21" a="1"/>
  <c r="KR564" i="21" s="1"/>
  <c r="KN564" i="21" a="1"/>
  <c r="KN564" i="21" s="1"/>
  <c r="KJ564" i="21" a="1"/>
  <c r="KJ564" i="21" s="1"/>
  <c r="KF564" i="21" a="1"/>
  <c r="KF564" i="21" s="1"/>
  <c r="KB564" i="21" a="1"/>
  <c r="KB564" i="21" s="1"/>
  <c r="JX564" i="21" a="1"/>
  <c r="JX564" i="21" s="1"/>
  <c r="JT564" i="21" a="1"/>
  <c r="JT564" i="21" s="1"/>
  <c r="JP564" i="21" a="1"/>
  <c r="JP564" i="21" s="1"/>
  <c r="KO562" i="21" a="1"/>
  <c r="KO562" i="21" s="1"/>
  <c r="KK562" i="21" a="1"/>
  <c r="KK562" i="21" s="1"/>
  <c r="KG562" i="21" a="1"/>
  <c r="KG562" i="21" s="1"/>
  <c r="KC562" i="21" a="1"/>
  <c r="KC562" i="21" s="1"/>
  <c r="JY562" i="21" a="1"/>
  <c r="JY562" i="21" s="1"/>
  <c r="JU562" i="21" a="1"/>
  <c r="JU562" i="21" s="1"/>
  <c r="JQ562" i="21" a="1"/>
  <c r="JQ562" i="21" s="1"/>
  <c r="KP560" i="21" a="1"/>
  <c r="KP560" i="21" s="1"/>
  <c r="KL560" i="21" a="1"/>
  <c r="KL560" i="21" s="1"/>
  <c r="KH560" i="21" a="1"/>
  <c r="KH560" i="21" s="1"/>
  <c r="KD560" i="21" a="1"/>
  <c r="KD560" i="21" s="1"/>
  <c r="JZ560" i="21" a="1"/>
  <c r="JZ560" i="21" s="1"/>
  <c r="JV560" i="21" a="1"/>
  <c r="JV560" i="21" s="1"/>
  <c r="JR560" i="21" a="1"/>
  <c r="JR560" i="21" s="1"/>
  <c r="KQ558" i="21" a="1"/>
  <c r="KQ558" i="21" s="1"/>
  <c r="KM558" i="21" a="1"/>
  <c r="KM558" i="21" s="1"/>
  <c r="KI558" i="21" a="1"/>
  <c r="KI558" i="21" s="1"/>
  <c r="KE558" i="21" a="1"/>
  <c r="KE558" i="21" s="1"/>
  <c r="KA558" i="21" a="1"/>
  <c r="KA558" i="21" s="1"/>
  <c r="JW558" i="21" a="1"/>
  <c r="JW558" i="21" s="1"/>
  <c r="JS558" i="21" a="1"/>
  <c r="JS558" i="21" s="1"/>
  <c r="JO558" i="21" a="1"/>
  <c r="JO558" i="21" s="1"/>
  <c r="KR556" i="21" a="1"/>
  <c r="KR556" i="21" s="1"/>
  <c r="KN556" i="21" a="1"/>
  <c r="KN556" i="21" s="1"/>
  <c r="KJ556" i="21" a="1"/>
  <c r="KJ556" i="21" s="1"/>
  <c r="KF556" i="21" a="1"/>
  <c r="KF556" i="21" s="1"/>
  <c r="KB556" i="21" a="1"/>
  <c r="KB556" i="21" s="1"/>
  <c r="JX556" i="21" a="1"/>
  <c r="JX556" i="21" s="1"/>
  <c r="JT556" i="21" a="1"/>
  <c r="JT556" i="21" s="1"/>
  <c r="JP556" i="21" a="1"/>
  <c r="JP556" i="21" s="1"/>
  <c r="KO554" i="21" a="1"/>
  <c r="KO554" i="21" s="1"/>
  <c r="KK554" i="21" a="1"/>
  <c r="KK554" i="21" s="1"/>
  <c r="KG554" i="21" a="1"/>
  <c r="KG554" i="21" s="1"/>
  <c r="KC554" i="21" a="1"/>
  <c r="KC554" i="21" s="1"/>
  <c r="JY554" i="21" a="1"/>
  <c r="JY554" i="21" s="1"/>
  <c r="JU554" i="21" a="1"/>
  <c r="JU554" i="21" s="1"/>
  <c r="JQ554" i="21" a="1"/>
  <c r="JQ554" i="21" s="1"/>
  <c r="KP552" i="21" a="1"/>
  <c r="KP552" i="21" s="1"/>
  <c r="KL552" i="21" a="1"/>
  <c r="KL552" i="21" s="1"/>
  <c r="KH552" i="21" a="1"/>
  <c r="KH552" i="21" s="1"/>
  <c r="KD552" i="21" a="1"/>
  <c r="KD552" i="21" s="1"/>
  <c r="JZ552" i="21" a="1"/>
  <c r="JZ552" i="21" s="1"/>
  <c r="JV552" i="21" a="1"/>
  <c r="JV552" i="21" s="1"/>
  <c r="JR552" i="21" a="1"/>
  <c r="JR552" i="21" s="1"/>
  <c r="KQ550" i="21" a="1"/>
  <c r="KQ550" i="21" s="1"/>
  <c r="KM550" i="21" a="1"/>
  <c r="KM550" i="21" s="1"/>
  <c r="KI550" i="21" a="1"/>
  <c r="KI550" i="21" s="1"/>
  <c r="KE550" i="21" a="1"/>
  <c r="KE550" i="21" s="1"/>
  <c r="KA550" i="21" a="1"/>
  <c r="KA550" i="21" s="1"/>
  <c r="JW550" i="21" a="1"/>
  <c r="JW550" i="21" s="1"/>
  <c r="JS550" i="21" a="1"/>
  <c r="JS550" i="21" s="1"/>
  <c r="JO550" i="21" a="1"/>
  <c r="JO550" i="21" s="1"/>
  <c r="KR548" i="21" a="1"/>
  <c r="KR548" i="21" s="1"/>
  <c r="KN548" i="21" a="1"/>
  <c r="KN548" i="21" s="1"/>
  <c r="KJ548" i="21" a="1"/>
  <c r="KJ548" i="21" s="1"/>
  <c r="KF548" i="21" a="1"/>
  <c r="KF548" i="21" s="1"/>
  <c r="KB548" i="21" a="1"/>
  <c r="KB548" i="21" s="1"/>
  <c r="JX548" i="21" a="1"/>
  <c r="JX548" i="21" s="1"/>
  <c r="JT548" i="21" a="1"/>
  <c r="JT548" i="21" s="1"/>
  <c r="JP548" i="21" a="1"/>
  <c r="JP548" i="21" s="1"/>
  <c r="KO546" i="21" a="1"/>
  <c r="KO546" i="21" s="1"/>
  <c r="KK546" i="21" a="1"/>
  <c r="KK546" i="21" s="1"/>
  <c r="KG546" i="21" a="1"/>
  <c r="KG546" i="21" s="1"/>
  <c r="KC546" i="21" a="1"/>
  <c r="KC546" i="21" s="1"/>
  <c r="JY546" i="21" a="1"/>
  <c r="JY546" i="21" s="1"/>
  <c r="JU546" i="21" a="1"/>
  <c r="JU546" i="21" s="1"/>
  <c r="JQ546" i="21" a="1"/>
  <c r="JQ546" i="21" s="1"/>
  <c r="KP544" i="21" a="1"/>
  <c r="KP544" i="21" s="1"/>
  <c r="KL544" i="21" a="1"/>
  <c r="KL544" i="21" s="1"/>
  <c r="KH544" i="21" a="1"/>
  <c r="KH544" i="21" s="1"/>
  <c r="KD544" i="21" a="1"/>
  <c r="KD544" i="21" s="1"/>
  <c r="JZ544" i="21" a="1"/>
  <c r="JZ544" i="21" s="1"/>
  <c r="JV544" i="21" a="1"/>
  <c r="JV544" i="21" s="1"/>
  <c r="JR544" i="21" a="1"/>
  <c r="JR544" i="21" s="1"/>
  <c r="KQ542" i="21" a="1"/>
  <c r="KQ542" i="21" s="1"/>
  <c r="KM542" i="21" a="1"/>
  <c r="KM542" i="21" s="1"/>
  <c r="KI542" i="21" a="1"/>
  <c r="KI542" i="21" s="1"/>
  <c r="KE542" i="21" a="1"/>
  <c r="KE542" i="21" s="1"/>
  <c r="KA542" i="21" a="1"/>
  <c r="KA542" i="21" s="1"/>
  <c r="JW542" i="21" a="1"/>
  <c r="JW542" i="21" s="1"/>
  <c r="JS542" i="21" a="1"/>
  <c r="JS542" i="21" s="1"/>
  <c r="JO542" i="21" a="1"/>
  <c r="JO542" i="21" s="1"/>
  <c r="KR540" i="21" a="1"/>
  <c r="KR540" i="21" s="1"/>
  <c r="KN540" i="21" a="1"/>
  <c r="KN540" i="21" s="1"/>
  <c r="KJ540" i="21" a="1"/>
  <c r="KJ540" i="21" s="1"/>
  <c r="KF540" i="21" a="1"/>
  <c r="KF540" i="21" s="1"/>
  <c r="KB540" i="21" a="1"/>
  <c r="KB540" i="21" s="1"/>
  <c r="JX540" i="21" a="1"/>
  <c r="JX540" i="21" s="1"/>
  <c r="JT540" i="21" a="1"/>
  <c r="JT540" i="21" s="1"/>
  <c r="JP540" i="21" a="1"/>
  <c r="JP540" i="21" s="1"/>
  <c r="KO538" i="21" a="1"/>
  <c r="KO538" i="21" s="1"/>
  <c r="KK538" i="21" a="1"/>
  <c r="KK538" i="21" s="1"/>
  <c r="KG538" i="21" a="1"/>
  <c r="KG538" i="21" s="1"/>
  <c r="KC538" i="21" a="1"/>
  <c r="KC538" i="21" s="1"/>
  <c r="JY538" i="21" a="1"/>
  <c r="JY538" i="21" s="1"/>
  <c r="JU538" i="21" a="1"/>
  <c r="JU538" i="21" s="1"/>
  <c r="JQ538" i="21" a="1"/>
  <c r="JQ538" i="21" s="1"/>
  <c r="KP536" i="21" a="1"/>
  <c r="KP536" i="21" s="1"/>
  <c r="KL536" i="21" a="1"/>
  <c r="KL536" i="21" s="1"/>
  <c r="KH536" i="21" a="1"/>
  <c r="KH536" i="21" s="1"/>
  <c r="KD536" i="21" a="1"/>
  <c r="KD536" i="21" s="1"/>
  <c r="JZ536" i="21" a="1"/>
  <c r="JZ536" i="21" s="1"/>
  <c r="JV536" i="21" a="1"/>
  <c r="JV536" i="21" s="1"/>
  <c r="JR536" i="21" a="1"/>
  <c r="JR536" i="21" s="1"/>
  <c r="KQ534" i="21" a="1"/>
  <c r="KQ534" i="21" s="1"/>
  <c r="KM534" i="21" a="1"/>
  <c r="KM534" i="21" s="1"/>
  <c r="KI534" i="21" a="1"/>
  <c r="KI534" i="21" s="1"/>
  <c r="KE534" i="21" a="1"/>
  <c r="KE534" i="21" s="1"/>
  <c r="KA534" i="21" a="1"/>
  <c r="KA534" i="21" s="1"/>
  <c r="JW534" i="21" a="1"/>
  <c r="JW534" i="21" s="1"/>
  <c r="JS534" i="21" a="1"/>
  <c r="JS534" i="21" s="1"/>
  <c r="JO534" i="21" a="1"/>
  <c r="JO534" i="21" s="1"/>
  <c r="KR532" i="21" a="1"/>
  <c r="KR532" i="21" s="1"/>
  <c r="KN532" i="21" a="1"/>
  <c r="KN532" i="21" s="1"/>
  <c r="KJ532" i="21" a="1"/>
  <c r="KJ532" i="21" s="1"/>
  <c r="KF532" i="21" a="1"/>
  <c r="KF532" i="21" s="1"/>
  <c r="KB532" i="21" a="1"/>
  <c r="KB532" i="21" s="1"/>
  <c r="JX532" i="21" a="1"/>
  <c r="JX532" i="21" s="1"/>
  <c r="JT532" i="21" a="1"/>
  <c r="JT532" i="21" s="1"/>
  <c r="JP532" i="21" a="1"/>
  <c r="JP532" i="21" s="1"/>
  <c r="KO530" i="21" a="1"/>
  <c r="KO530" i="21" s="1"/>
  <c r="KK530" i="21" a="1"/>
  <c r="KK530" i="21" s="1"/>
  <c r="KG530" i="21" a="1"/>
  <c r="KG530" i="21" s="1"/>
  <c r="KC530" i="21" a="1"/>
  <c r="KC530" i="21" s="1"/>
  <c r="JY530" i="21" a="1"/>
  <c r="JY530" i="21" s="1"/>
  <c r="JU530" i="21" a="1"/>
  <c r="JU530" i="21" s="1"/>
  <c r="JQ530" i="21" a="1"/>
  <c r="JQ530" i="21" s="1"/>
  <c r="KP528" i="21" a="1"/>
  <c r="KP528" i="21" s="1"/>
  <c r="KL528" i="21" a="1"/>
  <c r="KL528" i="21" s="1"/>
  <c r="KH528" i="21" a="1"/>
  <c r="KH528" i="21" s="1"/>
  <c r="KD528" i="21" a="1"/>
  <c r="KD528" i="21" s="1"/>
  <c r="JZ528" i="21" a="1"/>
  <c r="JZ528" i="21" s="1"/>
  <c r="JV528" i="21" a="1"/>
  <c r="JV528" i="21" s="1"/>
  <c r="JR528" i="21" a="1"/>
  <c r="JR528" i="21" s="1"/>
  <c r="KQ526" i="21" a="1"/>
  <c r="KQ526" i="21" s="1"/>
  <c r="KM526" i="21" a="1"/>
  <c r="KM526" i="21" s="1"/>
  <c r="KI526" i="21" a="1"/>
  <c r="KI526" i="21" s="1"/>
  <c r="KE526" i="21" a="1"/>
  <c r="KE526" i="21" s="1"/>
  <c r="KA526" i="21" a="1"/>
  <c r="KA526" i="21" s="1"/>
  <c r="JW526" i="21" a="1"/>
  <c r="JW526" i="21" s="1"/>
  <c r="JS526" i="21" a="1"/>
  <c r="JS526" i="21" s="1"/>
  <c r="JO526" i="21" a="1"/>
  <c r="JO526" i="21" s="1"/>
  <c r="KR524" i="21" a="1"/>
  <c r="KR524" i="21" s="1"/>
  <c r="KN524" i="21" a="1"/>
  <c r="KN524" i="21" s="1"/>
  <c r="KJ524" i="21" a="1"/>
  <c r="KJ524" i="21" s="1"/>
  <c r="KF524" i="21" a="1"/>
  <c r="KF524" i="21" s="1"/>
  <c r="KB524" i="21" a="1"/>
  <c r="KB524" i="21" s="1"/>
  <c r="JX524" i="21" a="1"/>
  <c r="JX524" i="21" s="1"/>
  <c r="JT524" i="21" a="1"/>
  <c r="JT524" i="21" s="1"/>
  <c r="JP524" i="21" a="1"/>
  <c r="JP524" i="21" s="1"/>
  <c r="KO522" i="21" a="1"/>
  <c r="KO522" i="21" s="1"/>
  <c r="KK522" i="21" a="1"/>
  <c r="KK522" i="21" s="1"/>
  <c r="KG522" i="21" a="1"/>
  <c r="KG522" i="21" s="1"/>
  <c r="KC522" i="21" a="1"/>
  <c r="KC522" i="21" s="1"/>
  <c r="JY522" i="21" a="1"/>
  <c r="JY522" i="21" s="1"/>
  <c r="JU522" i="21" a="1"/>
  <c r="JU522" i="21" s="1"/>
  <c r="JQ522" i="21" a="1"/>
  <c r="JQ522" i="21" s="1"/>
  <c r="KP520" i="21" a="1"/>
  <c r="KP520" i="21" s="1"/>
  <c r="KL520" i="21" a="1"/>
  <c r="KL520" i="21" s="1"/>
  <c r="KH520" i="21" a="1"/>
  <c r="KH520" i="21" s="1"/>
  <c r="KD520" i="21" a="1"/>
  <c r="KD520" i="21" s="1"/>
  <c r="JZ520" i="21" a="1"/>
  <c r="JZ520" i="21" s="1"/>
  <c r="JV520" i="21" a="1"/>
  <c r="JV520" i="21" s="1"/>
  <c r="JR520" i="21" a="1"/>
  <c r="JR520" i="21" s="1"/>
  <c r="KQ518" i="21" a="1"/>
  <c r="KQ518" i="21" s="1"/>
  <c r="KM518" i="21" a="1"/>
  <c r="KM518" i="21" s="1"/>
  <c r="KI518" i="21" a="1"/>
  <c r="KI518" i="21" s="1"/>
  <c r="KE518" i="21" a="1"/>
  <c r="KE518" i="21" s="1"/>
  <c r="KA518" i="21" a="1"/>
  <c r="KA518" i="21" s="1"/>
  <c r="JW518" i="21" a="1"/>
  <c r="JW518" i="21" s="1"/>
  <c r="JS518" i="21" a="1"/>
  <c r="JS518" i="21" s="1"/>
  <c r="JO518" i="21" a="1"/>
  <c r="JO518" i="21" s="1"/>
  <c r="KR516" i="21" a="1"/>
  <c r="KR516" i="21" s="1"/>
  <c r="KN516" i="21" a="1"/>
  <c r="KN516" i="21" s="1"/>
  <c r="KJ516" i="21" a="1"/>
  <c r="KJ516" i="21" s="1"/>
  <c r="KF516" i="21" a="1"/>
  <c r="KF516" i="21" s="1"/>
  <c r="KB516" i="21" a="1"/>
  <c r="KB516" i="21" s="1"/>
  <c r="JX516" i="21" a="1"/>
  <c r="JX516" i="21" s="1"/>
  <c r="JT516" i="21" a="1"/>
  <c r="JT516" i="21" s="1"/>
  <c r="JP516" i="21" a="1"/>
  <c r="JP516" i="21" s="1"/>
  <c r="KO514" i="21" a="1"/>
  <c r="KO514" i="21" s="1"/>
  <c r="KK514" i="21" a="1"/>
  <c r="KK514" i="21" s="1"/>
  <c r="KG514" i="21" a="1"/>
  <c r="KG514" i="21" s="1"/>
  <c r="KC514" i="21" a="1"/>
  <c r="KC514" i="21" s="1"/>
  <c r="JY514" i="21" a="1"/>
  <c r="JY514" i="21" s="1"/>
  <c r="JU514" i="21" a="1"/>
  <c r="JU514" i="21" s="1"/>
  <c r="JQ514" i="21" a="1"/>
  <c r="JQ514" i="21" s="1"/>
  <c r="KP512" i="21" a="1"/>
  <c r="KP512" i="21" s="1"/>
  <c r="KL512" i="21" a="1"/>
  <c r="KL512" i="21" s="1"/>
  <c r="KH512" i="21" a="1"/>
  <c r="KH512" i="21" s="1"/>
  <c r="KD512" i="21" a="1"/>
  <c r="KD512" i="21" s="1"/>
  <c r="JZ512" i="21" a="1"/>
  <c r="JZ512" i="21" s="1"/>
  <c r="JV512" i="21" a="1"/>
  <c r="JV512" i="21" s="1"/>
  <c r="JR512" i="21" a="1"/>
  <c r="JR512" i="21" s="1"/>
  <c r="KI582" i="21" a="1"/>
  <c r="KI582" i="21" s="1"/>
  <c r="JS582" i="21" a="1"/>
  <c r="JS582" i="21" s="1"/>
  <c r="KM579" i="21" a="1"/>
  <c r="KM579" i="21" s="1"/>
  <c r="JW579" i="21" a="1"/>
  <c r="JW579" i="21" s="1"/>
  <c r="KQ577" i="21" a="1"/>
  <c r="KQ577" i="21" s="1"/>
  <c r="KM577" i="21" a="1"/>
  <c r="KM577" i="21" s="1"/>
  <c r="KI577" i="21" a="1"/>
  <c r="KI577" i="21" s="1"/>
  <c r="KE577" i="21" a="1"/>
  <c r="KE577" i="21" s="1"/>
  <c r="KA577" i="21" a="1"/>
  <c r="KA577" i="21" s="1"/>
  <c r="JW577" i="21" a="1"/>
  <c r="JW577" i="21" s="1"/>
  <c r="JS577" i="21" a="1"/>
  <c r="JS577" i="21" s="1"/>
  <c r="JO577" i="21" a="1"/>
  <c r="JO577" i="21" s="1"/>
  <c r="KR575" i="21" a="1"/>
  <c r="KR575" i="21" s="1"/>
  <c r="KN575" i="21" a="1"/>
  <c r="KN575" i="21" s="1"/>
  <c r="KJ575" i="21" a="1"/>
  <c r="KJ575" i="21" s="1"/>
  <c r="KF575" i="21" a="1"/>
  <c r="KF575" i="21" s="1"/>
  <c r="KB575" i="21" a="1"/>
  <c r="KB575" i="21" s="1"/>
  <c r="JX575" i="21" a="1"/>
  <c r="JX575" i="21" s="1"/>
  <c r="JT575" i="21" a="1"/>
  <c r="JT575" i="21" s="1"/>
  <c r="JP575" i="21" a="1"/>
  <c r="JP575" i="21" s="1"/>
  <c r="KO573" i="21" a="1"/>
  <c r="KO573" i="21" s="1"/>
  <c r="KK573" i="21" a="1"/>
  <c r="KK573" i="21" s="1"/>
  <c r="KG573" i="21" a="1"/>
  <c r="KG573" i="21" s="1"/>
  <c r="KC573" i="21" a="1"/>
  <c r="KC573" i="21" s="1"/>
  <c r="JY573" i="21" a="1"/>
  <c r="JY573" i="21" s="1"/>
  <c r="JU573" i="21" a="1"/>
  <c r="JU573" i="21" s="1"/>
  <c r="JQ573" i="21" a="1"/>
  <c r="JQ573" i="21" s="1"/>
  <c r="KP571" i="21" a="1"/>
  <c r="KP571" i="21" s="1"/>
  <c r="KL571" i="21" a="1"/>
  <c r="KL571" i="21" s="1"/>
  <c r="KH571" i="21" a="1"/>
  <c r="KH571" i="21" s="1"/>
  <c r="KD571" i="21" a="1"/>
  <c r="KD571" i="21" s="1"/>
  <c r="JZ571" i="21" a="1"/>
  <c r="JZ571" i="21" s="1"/>
  <c r="JV571" i="21" a="1"/>
  <c r="JV571" i="21" s="1"/>
  <c r="JR571" i="21" a="1"/>
  <c r="JR571" i="21" s="1"/>
  <c r="KQ569" i="21" a="1"/>
  <c r="KQ569" i="21" s="1"/>
  <c r="KM569" i="21" a="1"/>
  <c r="KM569" i="21" s="1"/>
  <c r="KI569" i="21" a="1"/>
  <c r="KI569" i="21" s="1"/>
  <c r="KE569" i="21" a="1"/>
  <c r="KE569" i="21" s="1"/>
  <c r="KA569" i="21" a="1"/>
  <c r="KA569" i="21" s="1"/>
  <c r="JW569" i="21" a="1"/>
  <c r="JW569" i="21" s="1"/>
  <c r="JS569" i="21" a="1"/>
  <c r="JS569" i="21" s="1"/>
  <c r="JO569" i="21" a="1"/>
  <c r="JO569" i="21" s="1"/>
  <c r="KR567" i="21" a="1"/>
  <c r="KR567" i="21" s="1"/>
  <c r="KN567" i="21" a="1"/>
  <c r="KN567" i="21" s="1"/>
  <c r="KJ567" i="21" a="1"/>
  <c r="KJ567" i="21" s="1"/>
  <c r="KF567" i="21" a="1"/>
  <c r="KF567" i="21" s="1"/>
  <c r="KB567" i="21" a="1"/>
  <c r="KB567" i="21" s="1"/>
  <c r="JX567" i="21" a="1"/>
  <c r="JX567" i="21" s="1"/>
  <c r="JT567" i="21" a="1"/>
  <c r="JT567" i="21" s="1"/>
  <c r="JP567" i="21" a="1"/>
  <c r="JP567" i="21" s="1"/>
  <c r="KO565" i="21" a="1"/>
  <c r="KO565" i="21" s="1"/>
  <c r="KK565" i="21" a="1"/>
  <c r="KK565" i="21" s="1"/>
  <c r="KG565" i="21" a="1"/>
  <c r="KG565" i="21" s="1"/>
  <c r="KC565" i="21" a="1"/>
  <c r="KC565" i="21" s="1"/>
  <c r="JY565" i="21" a="1"/>
  <c r="JY565" i="21" s="1"/>
  <c r="JU565" i="21" a="1"/>
  <c r="JU565" i="21" s="1"/>
  <c r="JQ565" i="21" a="1"/>
  <c r="JQ565" i="21" s="1"/>
  <c r="KP563" i="21" a="1"/>
  <c r="KP563" i="21" s="1"/>
  <c r="KL563" i="21" a="1"/>
  <c r="KL563" i="21" s="1"/>
  <c r="KH563" i="21" a="1"/>
  <c r="KH563" i="21" s="1"/>
  <c r="KD563" i="21" a="1"/>
  <c r="KD563" i="21" s="1"/>
  <c r="JZ563" i="21" a="1"/>
  <c r="JZ563" i="21" s="1"/>
  <c r="JV563" i="21" a="1"/>
  <c r="JV563" i="21" s="1"/>
  <c r="JR563" i="21" a="1"/>
  <c r="JR563" i="21" s="1"/>
  <c r="KQ561" i="21" a="1"/>
  <c r="KQ561" i="21" s="1"/>
  <c r="KM561" i="21" a="1"/>
  <c r="KM561" i="21" s="1"/>
  <c r="KI561" i="21" a="1"/>
  <c r="KI561" i="21" s="1"/>
  <c r="KE561" i="21" a="1"/>
  <c r="KE561" i="21" s="1"/>
  <c r="KA561" i="21" a="1"/>
  <c r="KA561" i="21" s="1"/>
  <c r="JW561" i="21" a="1"/>
  <c r="JW561" i="21" s="1"/>
  <c r="JS561" i="21" a="1"/>
  <c r="JS561" i="21" s="1"/>
  <c r="JO561" i="21" a="1"/>
  <c r="JO561" i="21" s="1"/>
  <c r="KR559" i="21" a="1"/>
  <c r="KR559" i="21" s="1"/>
  <c r="KN559" i="21" a="1"/>
  <c r="KN559" i="21" s="1"/>
  <c r="KJ559" i="21" a="1"/>
  <c r="KJ559" i="21" s="1"/>
  <c r="KF559" i="21" a="1"/>
  <c r="KF559" i="21" s="1"/>
  <c r="KB559" i="21" a="1"/>
  <c r="KB559" i="21" s="1"/>
  <c r="JX559" i="21" a="1"/>
  <c r="JX559" i="21" s="1"/>
  <c r="JT559" i="21" a="1"/>
  <c r="JT559" i="21" s="1"/>
  <c r="JP559" i="21" a="1"/>
  <c r="JP559" i="21" s="1"/>
  <c r="KO557" i="21" a="1"/>
  <c r="KO557" i="21" s="1"/>
  <c r="KK557" i="21" a="1"/>
  <c r="KK557" i="21" s="1"/>
  <c r="KG557" i="21" a="1"/>
  <c r="KG557" i="21" s="1"/>
  <c r="KC557" i="21" a="1"/>
  <c r="KC557" i="21" s="1"/>
  <c r="JY557" i="21" a="1"/>
  <c r="JY557" i="21" s="1"/>
  <c r="JU557" i="21" a="1"/>
  <c r="JU557" i="21" s="1"/>
  <c r="JQ557" i="21" a="1"/>
  <c r="JQ557" i="21" s="1"/>
  <c r="KP555" i="21" a="1"/>
  <c r="KP555" i="21" s="1"/>
  <c r="KL555" i="21" a="1"/>
  <c r="KL555" i="21" s="1"/>
  <c r="KH555" i="21" a="1"/>
  <c r="KH555" i="21" s="1"/>
  <c r="KD555" i="21" a="1"/>
  <c r="KD555" i="21" s="1"/>
  <c r="JZ555" i="21" a="1"/>
  <c r="JZ555" i="21" s="1"/>
  <c r="JV555" i="21" a="1"/>
  <c r="JV555" i="21" s="1"/>
  <c r="JR555" i="21" a="1"/>
  <c r="JR555" i="21" s="1"/>
  <c r="KQ553" i="21" a="1"/>
  <c r="KQ553" i="21" s="1"/>
  <c r="KM553" i="21" a="1"/>
  <c r="KM553" i="21" s="1"/>
  <c r="KI553" i="21" a="1"/>
  <c r="KI553" i="21" s="1"/>
  <c r="KE553" i="21" a="1"/>
  <c r="KE553" i="21" s="1"/>
  <c r="KA553" i="21" a="1"/>
  <c r="KA553" i="21" s="1"/>
  <c r="JW553" i="21" a="1"/>
  <c r="JW553" i="21" s="1"/>
  <c r="JS553" i="21" a="1"/>
  <c r="JS553" i="21" s="1"/>
  <c r="JO553" i="21" a="1"/>
  <c r="JO553" i="21" s="1"/>
  <c r="KR551" i="21" a="1"/>
  <c r="KR551" i="21" s="1"/>
  <c r="KN551" i="21" a="1"/>
  <c r="KN551" i="21" s="1"/>
  <c r="KJ551" i="21" a="1"/>
  <c r="KJ551" i="21" s="1"/>
  <c r="KF551" i="21" a="1"/>
  <c r="KF551" i="21" s="1"/>
  <c r="KB551" i="21" a="1"/>
  <c r="KB551" i="21" s="1"/>
  <c r="JX551" i="21" a="1"/>
  <c r="JX551" i="21" s="1"/>
  <c r="JT551" i="21" a="1"/>
  <c r="JT551" i="21" s="1"/>
  <c r="JP551" i="21" a="1"/>
  <c r="JP551" i="21" s="1"/>
  <c r="KO549" i="21" a="1"/>
  <c r="KO549" i="21" s="1"/>
  <c r="KK549" i="21" a="1"/>
  <c r="KK549" i="21" s="1"/>
  <c r="KG549" i="21" a="1"/>
  <c r="KG549" i="21" s="1"/>
  <c r="KC549" i="21" a="1"/>
  <c r="KC549" i="21" s="1"/>
  <c r="JY549" i="21" a="1"/>
  <c r="JY549" i="21" s="1"/>
  <c r="JU549" i="21" a="1"/>
  <c r="JU549" i="21" s="1"/>
  <c r="JQ549" i="21" a="1"/>
  <c r="JQ549" i="21" s="1"/>
  <c r="KP547" i="21" a="1"/>
  <c r="KP547" i="21" s="1"/>
  <c r="KL547" i="21" a="1"/>
  <c r="KL547" i="21" s="1"/>
  <c r="KH547" i="21" a="1"/>
  <c r="KH547" i="21" s="1"/>
  <c r="KD547" i="21" a="1"/>
  <c r="KD547" i="21" s="1"/>
  <c r="JZ547" i="21" a="1"/>
  <c r="JZ547" i="21" s="1"/>
  <c r="JV547" i="21" a="1"/>
  <c r="JV547" i="21" s="1"/>
  <c r="JR547" i="21" a="1"/>
  <c r="JR547" i="21" s="1"/>
  <c r="KQ545" i="21" a="1"/>
  <c r="KQ545" i="21" s="1"/>
  <c r="KM545" i="21" a="1"/>
  <c r="KM545" i="21" s="1"/>
  <c r="KI545" i="21" a="1"/>
  <c r="KI545" i="21" s="1"/>
  <c r="KE545" i="21" a="1"/>
  <c r="KE545" i="21" s="1"/>
  <c r="KA545" i="21" a="1"/>
  <c r="KA545" i="21" s="1"/>
  <c r="JW545" i="21" a="1"/>
  <c r="JW545" i="21" s="1"/>
  <c r="JS545" i="21" a="1"/>
  <c r="JS545" i="21" s="1"/>
  <c r="JO545" i="21" a="1"/>
  <c r="JO545" i="21" s="1"/>
  <c r="KR543" i="21" a="1"/>
  <c r="KR543" i="21" s="1"/>
  <c r="KN543" i="21" a="1"/>
  <c r="KN543" i="21" s="1"/>
  <c r="KJ543" i="21" a="1"/>
  <c r="KJ543" i="21" s="1"/>
  <c r="KF543" i="21" a="1"/>
  <c r="KF543" i="21" s="1"/>
  <c r="KB543" i="21" a="1"/>
  <c r="KB543" i="21" s="1"/>
  <c r="JX543" i="21" a="1"/>
  <c r="JX543" i="21" s="1"/>
  <c r="JT543" i="21" a="1"/>
  <c r="JT543" i="21" s="1"/>
  <c r="JP543" i="21" a="1"/>
  <c r="JP543" i="21" s="1"/>
  <c r="KO541" i="21" a="1"/>
  <c r="KO541" i="21" s="1"/>
  <c r="KK541" i="21" a="1"/>
  <c r="KK541" i="21" s="1"/>
  <c r="KG541" i="21" a="1"/>
  <c r="KG541" i="21" s="1"/>
  <c r="KC541" i="21" a="1"/>
  <c r="KC541" i="21" s="1"/>
  <c r="JY541" i="21" a="1"/>
  <c r="JY541" i="21" s="1"/>
  <c r="JU541" i="21" a="1"/>
  <c r="JU541" i="21" s="1"/>
  <c r="JQ541" i="21" a="1"/>
  <c r="JQ541" i="21" s="1"/>
  <c r="KP539" i="21" a="1"/>
  <c r="KP539" i="21" s="1"/>
  <c r="KL539" i="21" a="1"/>
  <c r="KL539" i="21" s="1"/>
  <c r="KH539" i="21" a="1"/>
  <c r="KH539" i="21" s="1"/>
  <c r="KD539" i="21" a="1"/>
  <c r="KD539" i="21" s="1"/>
  <c r="JZ539" i="21" a="1"/>
  <c r="JZ539" i="21" s="1"/>
  <c r="JV539" i="21" a="1"/>
  <c r="JV539" i="21" s="1"/>
  <c r="JR539" i="21" a="1"/>
  <c r="JR539" i="21" s="1"/>
  <c r="KQ537" i="21" a="1"/>
  <c r="KQ537" i="21" s="1"/>
  <c r="KM537" i="21" a="1"/>
  <c r="KM537" i="21" s="1"/>
  <c r="KI537" i="21" a="1"/>
  <c r="KI537" i="21" s="1"/>
  <c r="KE537" i="21" a="1"/>
  <c r="KE537" i="21" s="1"/>
  <c r="KA537" i="21" a="1"/>
  <c r="KA537" i="21" s="1"/>
  <c r="JW537" i="21" a="1"/>
  <c r="JW537" i="21" s="1"/>
  <c r="JS537" i="21" a="1"/>
  <c r="JS537" i="21" s="1"/>
  <c r="JO537" i="21" a="1"/>
  <c r="JO537" i="21" s="1"/>
  <c r="KR535" i="21" a="1"/>
  <c r="KR535" i="21" s="1"/>
  <c r="KN535" i="21" a="1"/>
  <c r="KN535" i="21" s="1"/>
  <c r="KJ535" i="21" a="1"/>
  <c r="KJ535" i="21" s="1"/>
  <c r="KF535" i="21" a="1"/>
  <c r="KF535" i="21" s="1"/>
  <c r="KB535" i="21" a="1"/>
  <c r="KB535" i="21" s="1"/>
  <c r="JX535" i="21" a="1"/>
  <c r="JX535" i="21" s="1"/>
  <c r="JT535" i="21" a="1"/>
  <c r="JT535" i="21" s="1"/>
  <c r="JP535" i="21" a="1"/>
  <c r="JP535" i="21" s="1"/>
  <c r="KO533" i="21" a="1"/>
  <c r="KO533" i="21" s="1"/>
  <c r="KK533" i="21" a="1"/>
  <c r="KK533" i="21" s="1"/>
  <c r="KG533" i="21" a="1"/>
  <c r="KG533" i="21" s="1"/>
  <c r="KC533" i="21" a="1"/>
  <c r="KC533" i="21" s="1"/>
  <c r="JY533" i="21" a="1"/>
  <c r="JY533" i="21" s="1"/>
  <c r="JU533" i="21" a="1"/>
  <c r="JU533" i="21" s="1"/>
  <c r="JQ533" i="21" a="1"/>
  <c r="JQ533" i="21" s="1"/>
  <c r="KP531" i="21" a="1"/>
  <c r="KP531" i="21" s="1"/>
  <c r="KL531" i="21" a="1"/>
  <c r="KL531" i="21" s="1"/>
  <c r="KH531" i="21" a="1"/>
  <c r="KH531" i="21" s="1"/>
  <c r="KD531" i="21" a="1"/>
  <c r="KD531" i="21" s="1"/>
  <c r="JZ531" i="21" a="1"/>
  <c r="JZ531" i="21" s="1"/>
  <c r="JV531" i="21" a="1"/>
  <c r="JV531" i="21" s="1"/>
  <c r="JR531" i="21" a="1"/>
  <c r="JR531" i="21" s="1"/>
  <c r="KQ529" i="21" a="1"/>
  <c r="KQ529" i="21" s="1"/>
  <c r="KM529" i="21" a="1"/>
  <c r="KM529" i="21" s="1"/>
  <c r="KI529" i="21" a="1"/>
  <c r="KI529" i="21" s="1"/>
  <c r="KE529" i="21" a="1"/>
  <c r="KE529" i="21" s="1"/>
  <c r="KA529" i="21" a="1"/>
  <c r="KA529" i="21" s="1"/>
  <c r="JW529" i="21" a="1"/>
  <c r="JW529" i="21" s="1"/>
  <c r="JS529" i="21" a="1"/>
  <c r="JS529" i="21" s="1"/>
  <c r="JO529" i="21" a="1"/>
  <c r="JO529" i="21" s="1"/>
  <c r="KR527" i="21" a="1"/>
  <c r="KR527" i="21" s="1"/>
  <c r="KN527" i="21" a="1"/>
  <c r="KN527" i="21" s="1"/>
  <c r="KJ527" i="21" a="1"/>
  <c r="KJ527" i="21" s="1"/>
  <c r="KF527" i="21" a="1"/>
  <c r="KF527" i="21" s="1"/>
  <c r="KB527" i="21" a="1"/>
  <c r="KB527" i="21" s="1"/>
  <c r="JX527" i="21" a="1"/>
  <c r="JX527" i="21" s="1"/>
  <c r="JT527" i="21" a="1"/>
  <c r="JT527" i="21" s="1"/>
  <c r="JP527" i="21" a="1"/>
  <c r="JP527" i="21" s="1"/>
  <c r="KO525" i="21" a="1"/>
  <c r="KO525" i="21" s="1"/>
  <c r="KK525" i="21" a="1"/>
  <c r="KK525" i="21" s="1"/>
  <c r="KG525" i="21" a="1"/>
  <c r="KG525" i="21" s="1"/>
  <c r="KC525" i="21" a="1"/>
  <c r="KC525" i="21" s="1"/>
  <c r="JY525" i="21" a="1"/>
  <c r="JY525" i="21" s="1"/>
  <c r="JU525" i="21" a="1"/>
  <c r="JU525" i="21" s="1"/>
  <c r="JQ525" i="21" a="1"/>
  <c r="JQ525" i="21" s="1"/>
  <c r="KP523" i="21" a="1"/>
  <c r="KP523" i="21" s="1"/>
  <c r="KL523" i="21" a="1"/>
  <c r="KL523" i="21" s="1"/>
  <c r="KH523" i="21" a="1"/>
  <c r="KH523" i="21" s="1"/>
  <c r="KD523" i="21" a="1"/>
  <c r="KD523" i="21" s="1"/>
  <c r="JZ523" i="21" a="1"/>
  <c r="JZ523" i="21" s="1"/>
  <c r="JV523" i="21" a="1"/>
  <c r="JV523" i="21" s="1"/>
  <c r="JR523" i="21" a="1"/>
  <c r="JR523" i="21" s="1"/>
  <c r="KQ521" i="21" a="1"/>
  <c r="KQ521" i="21" s="1"/>
  <c r="KM521" i="21" a="1"/>
  <c r="KM521" i="21" s="1"/>
  <c r="KI521" i="21" a="1"/>
  <c r="KI521" i="21" s="1"/>
  <c r="KE521" i="21" a="1"/>
  <c r="KE521" i="21" s="1"/>
  <c r="KA521" i="21" a="1"/>
  <c r="KA521" i="21" s="1"/>
  <c r="JW521" i="21" a="1"/>
  <c r="JW521" i="21" s="1"/>
  <c r="JS521" i="21" a="1"/>
  <c r="JS521" i="21" s="1"/>
  <c r="JO521" i="21" a="1"/>
  <c r="JO521" i="21" s="1"/>
  <c r="KR519" i="21" a="1"/>
  <c r="KR519" i="21" s="1"/>
  <c r="KN519" i="21" a="1"/>
  <c r="KN519" i="21" s="1"/>
  <c r="KJ519" i="21" a="1"/>
  <c r="KJ519" i="21" s="1"/>
  <c r="KF519" i="21" a="1"/>
  <c r="KF519" i="21" s="1"/>
  <c r="KB519" i="21" a="1"/>
  <c r="KB519" i="21" s="1"/>
  <c r="JX519" i="21" a="1"/>
  <c r="JX519" i="21" s="1"/>
  <c r="JT519" i="21" a="1"/>
  <c r="JT519" i="21" s="1"/>
  <c r="JP519" i="21" a="1"/>
  <c r="JP519" i="21" s="1"/>
  <c r="KO517" i="21" a="1"/>
  <c r="KO517" i="21" s="1"/>
  <c r="KK517" i="21" a="1"/>
  <c r="KK517" i="21" s="1"/>
  <c r="KG517" i="21" a="1"/>
  <c r="KG517" i="21" s="1"/>
  <c r="KC517" i="21" a="1"/>
  <c r="KC517" i="21" s="1"/>
  <c r="JY517" i="21" a="1"/>
  <c r="JY517" i="21" s="1"/>
  <c r="JU517" i="21" a="1"/>
  <c r="JU517" i="21" s="1"/>
  <c r="JQ517" i="21" a="1"/>
  <c r="JQ517" i="21" s="1"/>
  <c r="KP515" i="21" a="1"/>
  <c r="KP515" i="21" s="1"/>
  <c r="KL515" i="21" a="1"/>
  <c r="KL515" i="21" s="1"/>
  <c r="KH515" i="21" a="1"/>
  <c r="KH515" i="21" s="1"/>
  <c r="KD515" i="21" a="1"/>
  <c r="KD515" i="21" s="1"/>
  <c r="JZ515" i="21" a="1"/>
  <c r="JZ515" i="21" s="1"/>
  <c r="JV515" i="21" a="1"/>
  <c r="JV515" i="21" s="1"/>
  <c r="JR515" i="21" a="1"/>
  <c r="JR515" i="21" s="1"/>
  <c r="KQ513" i="21" a="1"/>
  <c r="KQ513" i="21" s="1"/>
  <c r="KM513" i="21" a="1"/>
  <c r="KM513" i="21" s="1"/>
  <c r="KI513" i="21" a="1"/>
  <c r="KI513" i="21" s="1"/>
  <c r="KE513" i="21" a="1"/>
  <c r="KE513" i="21" s="1"/>
  <c r="KA513" i="21" a="1"/>
  <c r="KA513" i="21" s="1"/>
  <c r="JW513" i="21" a="1"/>
  <c r="JW513" i="21" s="1"/>
  <c r="JS513" i="21" a="1"/>
  <c r="JS513" i="21" s="1"/>
  <c r="JO513" i="21" a="1"/>
  <c r="JO513" i="21" s="1"/>
  <c r="KR511" i="21" a="1"/>
  <c r="KR511" i="21" s="1"/>
  <c r="KN511" i="21" a="1"/>
  <c r="KN511" i="21" s="1"/>
  <c r="KJ511" i="21" a="1"/>
  <c r="KJ511" i="21" s="1"/>
  <c r="KF511" i="21" a="1"/>
  <c r="KF511" i="21" s="1"/>
  <c r="KB511" i="21" a="1"/>
  <c r="KB511" i="21" s="1"/>
  <c r="JX511" i="21" a="1"/>
  <c r="JX511" i="21" s="1"/>
  <c r="JT511" i="21" a="1"/>
  <c r="JT511" i="21" s="1"/>
  <c r="JP511" i="21" a="1"/>
  <c r="JP511" i="21" s="1"/>
  <c r="KO583" i="21" a="1"/>
  <c r="KO583" i="21" s="1"/>
  <c r="JY583" i="21" a="1"/>
  <c r="JY583" i="21" s="1"/>
  <c r="KL581" i="21" a="1"/>
  <c r="KL581" i="21" s="1"/>
  <c r="JV581" i="21" a="1"/>
  <c r="JV581" i="21" s="1"/>
  <c r="KF580" i="21" a="1"/>
  <c r="KF580" i="21" s="1"/>
  <c r="JP580" i="21" a="1"/>
  <c r="JP580" i="21" s="1"/>
  <c r="KO578" i="21" a="1"/>
  <c r="KO578" i="21" s="1"/>
  <c r="KJ578" i="21" a="1"/>
  <c r="KJ578" i="21" s="1"/>
  <c r="KF578" i="21" a="1"/>
  <c r="KF578" i="21" s="1"/>
  <c r="KB578" i="21" a="1"/>
  <c r="KB578" i="21" s="1"/>
  <c r="JX578" i="21" a="1"/>
  <c r="JX578" i="21" s="1"/>
  <c r="JT578" i="21" a="1"/>
  <c r="JT578" i="21" s="1"/>
  <c r="JP578" i="21" a="1"/>
  <c r="JP578" i="21" s="1"/>
  <c r="KO576" i="21" a="1"/>
  <c r="KO576" i="21" s="1"/>
  <c r="KK576" i="21" a="1"/>
  <c r="KK576" i="21" s="1"/>
  <c r="KG576" i="21" a="1"/>
  <c r="KG576" i="21" s="1"/>
  <c r="KC576" i="21" a="1"/>
  <c r="KC576" i="21" s="1"/>
  <c r="JY576" i="21" a="1"/>
  <c r="JY576" i="21" s="1"/>
  <c r="JU576" i="21" a="1"/>
  <c r="JU576" i="21" s="1"/>
  <c r="JQ576" i="21" a="1"/>
  <c r="JQ576" i="21" s="1"/>
  <c r="KP574" i="21" a="1"/>
  <c r="KP574" i="21" s="1"/>
  <c r="KL574" i="21" a="1"/>
  <c r="KL574" i="21" s="1"/>
  <c r="KH574" i="21" a="1"/>
  <c r="KH574" i="21" s="1"/>
  <c r="KD574" i="21" a="1"/>
  <c r="KD574" i="21" s="1"/>
  <c r="JZ574" i="21" a="1"/>
  <c r="JZ574" i="21" s="1"/>
  <c r="JV574" i="21" a="1"/>
  <c r="JV574" i="21" s="1"/>
  <c r="JR574" i="21" a="1"/>
  <c r="JR574" i="21" s="1"/>
  <c r="KQ572" i="21" a="1"/>
  <c r="KQ572" i="21" s="1"/>
  <c r="KM572" i="21" a="1"/>
  <c r="KM572" i="21" s="1"/>
  <c r="KI572" i="21" a="1"/>
  <c r="KI572" i="21" s="1"/>
  <c r="KE572" i="21" a="1"/>
  <c r="KE572" i="21" s="1"/>
  <c r="KA572" i="21" a="1"/>
  <c r="KA572" i="21" s="1"/>
  <c r="JW572" i="21" a="1"/>
  <c r="JW572" i="21" s="1"/>
  <c r="JS572" i="21" a="1"/>
  <c r="JS572" i="21" s="1"/>
  <c r="JO572" i="21" a="1"/>
  <c r="JO572" i="21" s="1"/>
  <c r="KR570" i="21" a="1"/>
  <c r="KR570" i="21" s="1"/>
  <c r="KN570" i="21" a="1"/>
  <c r="KN570" i="21" s="1"/>
  <c r="KJ570" i="21" a="1"/>
  <c r="KJ570" i="21" s="1"/>
  <c r="KF570" i="21" a="1"/>
  <c r="KF570" i="21" s="1"/>
  <c r="KB570" i="21" a="1"/>
  <c r="KB570" i="21" s="1"/>
  <c r="JX570" i="21" a="1"/>
  <c r="JX570" i="21" s="1"/>
  <c r="JT570" i="21" a="1"/>
  <c r="JT570" i="21" s="1"/>
  <c r="JP570" i="21" a="1"/>
  <c r="JP570" i="21" s="1"/>
  <c r="KO568" i="21" a="1"/>
  <c r="KO568" i="21" s="1"/>
  <c r="KK568" i="21" a="1"/>
  <c r="KK568" i="21" s="1"/>
  <c r="KG568" i="21" a="1"/>
  <c r="KG568" i="21" s="1"/>
  <c r="KC568" i="21" a="1"/>
  <c r="KC568" i="21" s="1"/>
  <c r="JY568" i="21" a="1"/>
  <c r="JY568" i="21" s="1"/>
  <c r="JU568" i="21" a="1"/>
  <c r="JU568" i="21" s="1"/>
  <c r="JQ568" i="21" a="1"/>
  <c r="JQ568" i="21" s="1"/>
  <c r="KP566" i="21" a="1"/>
  <c r="KP566" i="21" s="1"/>
  <c r="KL566" i="21" a="1"/>
  <c r="KL566" i="21" s="1"/>
  <c r="KH566" i="21" a="1"/>
  <c r="KH566" i="21" s="1"/>
  <c r="KD566" i="21" a="1"/>
  <c r="KD566" i="21" s="1"/>
  <c r="JZ566" i="21" a="1"/>
  <c r="JZ566" i="21" s="1"/>
  <c r="JV566" i="21" a="1"/>
  <c r="JV566" i="21" s="1"/>
  <c r="JR566" i="21" a="1"/>
  <c r="JR566" i="21" s="1"/>
  <c r="KQ564" i="21" a="1"/>
  <c r="KQ564" i="21" s="1"/>
  <c r="KM564" i="21" a="1"/>
  <c r="KM564" i="21" s="1"/>
  <c r="KI564" i="21" a="1"/>
  <c r="KI564" i="21" s="1"/>
  <c r="KE564" i="21" a="1"/>
  <c r="KE564" i="21" s="1"/>
  <c r="KA564" i="21" a="1"/>
  <c r="KA564" i="21" s="1"/>
  <c r="JW564" i="21" a="1"/>
  <c r="JW564" i="21" s="1"/>
  <c r="JS564" i="21" a="1"/>
  <c r="JS564" i="21" s="1"/>
  <c r="JO564" i="21" a="1"/>
  <c r="JO564" i="21" s="1"/>
  <c r="KR562" i="21" a="1"/>
  <c r="KR562" i="21" s="1"/>
  <c r="KN562" i="21" a="1"/>
  <c r="KN562" i="21" s="1"/>
  <c r="KJ562" i="21" a="1"/>
  <c r="KJ562" i="21" s="1"/>
  <c r="KF562" i="21" a="1"/>
  <c r="KF562" i="21" s="1"/>
  <c r="KB562" i="21" a="1"/>
  <c r="KB562" i="21" s="1"/>
  <c r="JX562" i="21" a="1"/>
  <c r="JX562" i="21" s="1"/>
  <c r="JT562" i="21" a="1"/>
  <c r="JT562" i="21" s="1"/>
  <c r="JP562" i="21" a="1"/>
  <c r="JP562" i="21" s="1"/>
  <c r="KO560" i="21" a="1"/>
  <c r="KO560" i="21" s="1"/>
  <c r="KK560" i="21" a="1"/>
  <c r="KK560" i="21" s="1"/>
  <c r="KG560" i="21" a="1"/>
  <c r="KG560" i="21" s="1"/>
  <c r="KC560" i="21" a="1"/>
  <c r="KC560" i="21" s="1"/>
  <c r="JY560" i="21" a="1"/>
  <c r="JY560" i="21" s="1"/>
  <c r="JU560" i="21" a="1"/>
  <c r="JU560" i="21" s="1"/>
  <c r="JQ560" i="21" a="1"/>
  <c r="JQ560" i="21" s="1"/>
  <c r="KP558" i="21" a="1"/>
  <c r="KP558" i="21" s="1"/>
  <c r="KL558" i="21" a="1"/>
  <c r="KL558" i="21" s="1"/>
  <c r="KH558" i="21" a="1"/>
  <c r="KH558" i="21" s="1"/>
  <c r="KD558" i="21" a="1"/>
  <c r="KD558" i="21" s="1"/>
  <c r="JZ558" i="21" a="1"/>
  <c r="JZ558" i="21" s="1"/>
  <c r="JV558" i="21" a="1"/>
  <c r="JV558" i="21" s="1"/>
  <c r="JR558" i="21" a="1"/>
  <c r="JR558" i="21" s="1"/>
  <c r="KQ556" i="21" a="1"/>
  <c r="KQ556" i="21" s="1"/>
  <c r="KM556" i="21" a="1"/>
  <c r="KM556" i="21" s="1"/>
  <c r="KI556" i="21" a="1"/>
  <c r="KI556" i="21" s="1"/>
  <c r="KE556" i="21" a="1"/>
  <c r="KE556" i="21" s="1"/>
  <c r="KA556" i="21" a="1"/>
  <c r="KA556" i="21" s="1"/>
  <c r="JW556" i="21" a="1"/>
  <c r="JW556" i="21" s="1"/>
  <c r="JS556" i="21" a="1"/>
  <c r="JS556" i="21" s="1"/>
  <c r="JO556" i="21" a="1"/>
  <c r="JO556" i="21" s="1"/>
  <c r="KR554" i="21" a="1"/>
  <c r="KR554" i="21" s="1"/>
  <c r="KN554" i="21" a="1"/>
  <c r="KN554" i="21" s="1"/>
  <c r="KJ554" i="21" a="1"/>
  <c r="KJ554" i="21" s="1"/>
  <c r="KF554" i="21" a="1"/>
  <c r="KF554" i="21" s="1"/>
  <c r="KB554" i="21" a="1"/>
  <c r="KB554" i="21" s="1"/>
  <c r="JX554" i="21" a="1"/>
  <c r="JX554" i="21" s="1"/>
  <c r="JT554" i="21" a="1"/>
  <c r="JT554" i="21" s="1"/>
  <c r="JP554" i="21" a="1"/>
  <c r="JP554" i="21" s="1"/>
  <c r="KO552" i="21" a="1"/>
  <c r="KO552" i="21" s="1"/>
  <c r="KK552" i="21" a="1"/>
  <c r="KK552" i="21" s="1"/>
  <c r="KG552" i="21" a="1"/>
  <c r="KG552" i="21" s="1"/>
  <c r="KC552" i="21" a="1"/>
  <c r="KC552" i="21" s="1"/>
  <c r="JY552" i="21" a="1"/>
  <c r="JY552" i="21" s="1"/>
  <c r="JU552" i="21" a="1"/>
  <c r="JU552" i="21" s="1"/>
  <c r="JQ552" i="21" a="1"/>
  <c r="JQ552" i="21" s="1"/>
  <c r="KP550" i="21" a="1"/>
  <c r="KP550" i="21" s="1"/>
  <c r="KL550" i="21" a="1"/>
  <c r="KL550" i="21" s="1"/>
  <c r="KH550" i="21" a="1"/>
  <c r="KH550" i="21" s="1"/>
  <c r="KD550" i="21" a="1"/>
  <c r="KD550" i="21" s="1"/>
  <c r="JZ550" i="21" a="1"/>
  <c r="JZ550" i="21" s="1"/>
  <c r="JV550" i="21" a="1"/>
  <c r="JV550" i="21" s="1"/>
  <c r="JR550" i="21" a="1"/>
  <c r="JR550" i="21" s="1"/>
  <c r="KQ548" i="21" a="1"/>
  <c r="KQ548" i="21" s="1"/>
  <c r="KM548" i="21" a="1"/>
  <c r="KM548" i="21" s="1"/>
  <c r="KI548" i="21" a="1"/>
  <c r="KI548" i="21" s="1"/>
  <c r="KE548" i="21" a="1"/>
  <c r="KE548" i="21" s="1"/>
  <c r="KA548" i="21" a="1"/>
  <c r="KA548" i="21" s="1"/>
  <c r="JW548" i="21" a="1"/>
  <c r="JW548" i="21" s="1"/>
  <c r="JS548" i="21" a="1"/>
  <c r="JS548" i="21" s="1"/>
  <c r="JO548" i="21" a="1"/>
  <c r="JO548" i="21" s="1"/>
  <c r="KR546" i="21" a="1"/>
  <c r="KR546" i="21" s="1"/>
  <c r="KN546" i="21" a="1"/>
  <c r="KN546" i="21" s="1"/>
  <c r="KJ546" i="21" a="1"/>
  <c r="KJ546" i="21" s="1"/>
  <c r="KF546" i="21" a="1"/>
  <c r="KF546" i="21" s="1"/>
  <c r="KB546" i="21" a="1"/>
  <c r="KB546" i="21" s="1"/>
  <c r="JX546" i="21" a="1"/>
  <c r="JX546" i="21" s="1"/>
  <c r="JT546" i="21" a="1"/>
  <c r="JT546" i="21" s="1"/>
  <c r="JP546" i="21" a="1"/>
  <c r="JP546" i="21" s="1"/>
  <c r="KO544" i="21" a="1"/>
  <c r="KO544" i="21" s="1"/>
  <c r="KK544" i="21" a="1"/>
  <c r="KK544" i="21" s="1"/>
  <c r="KG544" i="21" a="1"/>
  <c r="KG544" i="21" s="1"/>
  <c r="KC544" i="21" a="1"/>
  <c r="KC544" i="21" s="1"/>
  <c r="JY544" i="21" a="1"/>
  <c r="JY544" i="21" s="1"/>
  <c r="JU544" i="21" a="1"/>
  <c r="JU544" i="21" s="1"/>
  <c r="JQ544" i="21" a="1"/>
  <c r="JQ544" i="21" s="1"/>
  <c r="KP542" i="21" a="1"/>
  <c r="KP542" i="21" s="1"/>
  <c r="KL542" i="21" a="1"/>
  <c r="KL542" i="21" s="1"/>
  <c r="KH542" i="21" a="1"/>
  <c r="KH542" i="21" s="1"/>
  <c r="KD542" i="21" a="1"/>
  <c r="KD542" i="21" s="1"/>
  <c r="JZ542" i="21" a="1"/>
  <c r="JZ542" i="21" s="1"/>
  <c r="JV542" i="21" a="1"/>
  <c r="JV542" i="21" s="1"/>
  <c r="JR542" i="21" a="1"/>
  <c r="JR542" i="21" s="1"/>
  <c r="KQ540" i="21" a="1"/>
  <c r="KQ540" i="21" s="1"/>
  <c r="KM540" i="21" a="1"/>
  <c r="KM540" i="21" s="1"/>
  <c r="KI540" i="21" a="1"/>
  <c r="KI540" i="21" s="1"/>
  <c r="KE540" i="21" a="1"/>
  <c r="KE540" i="21" s="1"/>
  <c r="KA540" i="21" a="1"/>
  <c r="KA540" i="21" s="1"/>
  <c r="JW540" i="21" a="1"/>
  <c r="JW540" i="21" s="1"/>
  <c r="JS540" i="21" a="1"/>
  <c r="JS540" i="21" s="1"/>
  <c r="JO540" i="21" a="1"/>
  <c r="JO540" i="21" s="1"/>
  <c r="KR538" i="21" a="1"/>
  <c r="KR538" i="21" s="1"/>
  <c r="KN538" i="21" a="1"/>
  <c r="KN538" i="21" s="1"/>
  <c r="KJ538" i="21" a="1"/>
  <c r="KJ538" i="21" s="1"/>
  <c r="KF538" i="21" a="1"/>
  <c r="KF538" i="21" s="1"/>
  <c r="KB538" i="21" a="1"/>
  <c r="KB538" i="21" s="1"/>
  <c r="JX538" i="21" a="1"/>
  <c r="JX538" i="21" s="1"/>
  <c r="JT538" i="21" a="1"/>
  <c r="JT538" i="21" s="1"/>
  <c r="JP538" i="21" a="1"/>
  <c r="JP538" i="21" s="1"/>
  <c r="KO536" i="21" a="1"/>
  <c r="KO536" i="21" s="1"/>
  <c r="KK536" i="21" a="1"/>
  <c r="KK536" i="21" s="1"/>
  <c r="KG536" i="21" a="1"/>
  <c r="KG536" i="21" s="1"/>
  <c r="KC536" i="21" a="1"/>
  <c r="KC536" i="21" s="1"/>
  <c r="JY536" i="21" a="1"/>
  <c r="JY536" i="21" s="1"/>
  <c r="JU536" i="21" a="1"/>
  <c r="JU536" i="21" s="1"/>
  <c r="JQ536" i="21" a="1"/>
  <c r="JQ536" i="21" s="1"/>
  <c r="KP534" i="21" a="1"/>
  <c r="KP534" i="21" s="1"/>
  <c r="KL534" i="21" a="1"/>
  <c r="KL534" i="21" s="1"/>
  <c r="KH534" i="21" a="1"/>
  <c r="KH534" i="21" s="1"/>
  <c r="KD534" i="21" a="1"/>
  <c r="KD534" i="21" s="1"/>
  <c r="JZ534" i="21" a="1"/>
  <c r="JZ534" i="21" s="1"/>
  <c r="JV534" i="21" a="1"/>
  <c r="JV534" i="21" s="1"/>
  <c r="JR534" i="21" a="1"/>
  <c r="JR534" i="21" s="1"/>
  <c r="KQ532" i="21" a="1"/>
  <c r="KQ532" i="21" s="1"/>
  <c r="KM532" i="21" a="1"/>
  <c r="KM532" i="21" s="1"/>
  <c r="KI532" i="21" a="1"/>
  <c r="KI532" i="21" s="1"/>
  <c r="KE532" i="21" a="1"/>
  <c r="KE532" i="21" s="1"/>
  <c r="KA532" i="21" a="1"/>
  <c r="KA532" i="21" s="1"/>
  <c r="JW532" i="21" a="1"/>
  <c r="JW532" i="21" s="1"/>
  <c r="JS532" i="21" a="1"/>
  <c r="JS532" i="21" s="1"/>
  <c r="JO532" i="21" a="1"/>
  <c r="JO532" i="21" s="1"/>
  <c r="KR530" i="21" a="1"/>
  <c r="KR530" i="21" s="1"/>
  <c r="KN530" i="21" a="1"/>
  <c r="KN530" i="21" s="1"/>
  <c r="KJ530" i="21" a="1"/>
  <c r="KJ530" i="21" s="1"/>
  <c r="KF530" i="21" a="1"/>
  <c r="KF530" i="21" s="1"/>
  <c r="KB530" i="21" a="1"/>
  <c r="KB530" i="21" s="1"/>
  <c r="JX530" i="21" a="1"/>
  <c r="JX530" i="21" s="1"/>
  <c r="JT530" i="21" a="1"/>
  <c r="JT530" i="21" s="1"/>
  <c r="JP530" i="21" a="1"/>
  <c r="JP530" i="21" s="1"/>
  <c r="KO528" i="21" a="1"/>
  <c r="KO528" i="21" s="1"/>
  <c r="KK528" i="21" a="1"/>
  <c r="KK528" i="21" s="1"/>
  <c r="KG528" i="21" a="1"/>
  <c r="KG528" i="21" s="1"/>
  <c r="KC528" i="21" a="1"/>
  <c r="KC528" i="21" s="1"/>
  <c r="JY528" i="21" a="1"/>
  <c r="JY528" i="21" s="1"/>
  <c r="JU528" i="21" a="1"/>
  <c r="JU528" i="21" s="1"/>
  <c r="JQ528" i="21" a="1"/>
  <c r="JQ528" i="21" s="1"/>
  <c r="KP526" i="21" a="1"/>
  <c r="KP526" i="21" s="1"/>
  <c r="KL526" i="21" a="1"/>
  <c r="KL526" i="21" s="1"/>
  <c r="KH526" i="21" a="1"/>
  <c r="KH526" i="21" s="1"/>
  <c r="KD526" i="21" a="1"/>
  <c r="KD526" i="21" s="1"/>
  <c r="JZ526" i="21" a="1"/>
  <c r="JZ526" i="21" s="1"/>
  <c r="JV526" i="21" a="1"/>
  <c r="JV526" i="21" s="1"/>
  <c r="JR526" i="21" a="1"/>
  <c r="JR526" i="21" s="1"/>
  <c r="KQ524" i="21" a="1"/>
  <c r="KQ524" i="21" s="1"/>
  <c r="KM524" i="21" a="1"/>
  <c r="KM524" i="21" s="1"/>
  <c r="KI524" i="21" a="1"/>
  <c r="KI524" i="21" s="1"/>
  <c r="KE524" i="21" a="1"/>
  <c r="KE524" i="21" s="1"/>
  <c r="KA524" i="21" a="1"/>
  <c r="KA524" i="21" s="1"/>
  <c r="JW524" i="21" a="1"/>
  <c r="JW524" i="21" s="1"/>
  <c r="JS524" i="21" a="1"/>
  <c r="JS524" i="21" s="1"/>
  <c r="JO524" i="21" a="1"/>
  <c r="JO524" i="21" s="1"/>
  <c r="KR522" i="21" a="1"/>
  <c r="KR522" i="21" s="1"/>
  <c r="KN522" i="21" a="1"/>
  <c r="KN522" i="21" s="1"/>
  <c r="KJ522" i="21" a="1"/>
  <c r="KJ522" i="21" s="1"/>
  <c r="KF522" i="21" a="1"/>
  <c r="KF522" i="21" s="1"/>
  <c r="KB522" i="21" a="1"/>
  <c r="KB522" i="21" s="1"/>
  <c r="JX522" i="21" a="1"/>
  <c r="JX522" i="21" s="1"/>
  <c r="JT522" i="21" a="1"/>
  <c r="JT522" i="21" s="1"/>
  <c r="JP522" i="21" a="1"/>
  <c r="JP522" i="21" s="1"/>
  <c r="KE582" i="21" a="1"/>
  <c r="KE582" i="21" s="1"/>
  <c r="JO582" i="21" a="1"/>
  <c r="JO582" i="21" s="1"/>
  <c r="KI579" i="21" a="1"/>
  <c r="KI579" i="21" s="1"/>
  <c r="JS579" i="21" a="1"/>
  <c r="JS579" i="21" s="1"/>
  <c r="KP577" i="21" a="1"/>
  <c r="KP577" i="21" s="1"/>
  <c r="KL577" i="21" a="1"/>
  <c r="KL577" i="21" s="1"/>
  <c r="KH577" i="21" a="1"/>
  <c r="KH577" i="21" s="1"/>
  <c r="KD577" i="21" a="1"/>
  <c r="KD577" i="21" s="1"/>
  <c r="JZ577" i="21" a="1"/>
  <c r="JZ577" i="21" s="1"/>
  <c r="JV577" i="21" a="1"/>
  <c r="JV577" i="21" s="1"/>
  <c r="JR577" i="21" a="1"/>
  <c r="JR577" i="21" s="1"/>
  <c r="KQ575" i="21" a="1"/>
  <c r="KQ575" i="21" s="1"/>
  <c r="KM575" i="21" a="1"/>
  <c r="KM575" i="21" s="1"/>
  <c r="KI575" i="21" a="1"/>
  <c r="KI575" i="21" s="1"/>
  <c r="KE575" i="21" a="1"/>
  <c r="KE575" i="21" s="1"/>
  <c r="KA575" i="21" a="1"/>
  <c r="KA575" i="21" s="1"/>
  <c r="JW575" i="21" a="1"/>
  <c r="JW575" i="21" s="1"/>
  <c r="JS575" i="21" a="1"/>
  <c r="JS575" i="21" s="1"/>
  <c r="JO575" i="21" a="1"/>
  <c r="JO575" i="21" s="1"/>
  <c r="KR573" i="21" a="1"/>
  <c r="KR573" i="21" s="1"/>
  <c r="KN573" i="21" a="1"/>
  <c r="KN573" i="21" s="1"/>
  <c r="KJ573" i="21" a="1"/>
  <c r="KJ573" i="21" s="1"/>
  <c r="KF573" i="21" a="1"/>
  <c r="KF573" i="21" s="1"/>
  <c r="KB573" i="21" a="1"/>
  <c r="KB573" i="21" s="1"/>
  <c r="JX573" i="21" a="1"/>
  <c r="JX573" i="21" s="1"/>
  <c r="JT573" i="21" a="1"/>
  <c r="JT573" i="21" s="1"/>
  <c r="JP573" i="21" a="1"/>
  <c r="JP573" i="21" s="1"/>
  <c r="KO571" i="21" a="1"/>
  <c r="KO571" i="21" s="1"/>
  <c r="KK571" i="21" a="1"/>
  <c r="KK571" i="21" s="1"/>
  <c r="KG571" i="21" a="1"/>
  <c r="KG571" i="21" s="1"/>
  <c r="KC571" i="21" a="1"/>
  <c r="KC571" i="21" s="1"/>
  <c r="JY571" i="21" a="1"/>
  <c r="JY571" i="21" s="1"/>
  <c r="JU571" i="21" a="1"/>
  <c r="JU571" i="21" s="1"/>
  <c r="JQ571" i="21" a="1"/>
  <c r="JQ571" i="21" s="1"/>
  <c r="KP569" i="21" a="1"/>
  <c r="KP569" i="21" s="1"/>
  <c r="KL569" i="21" a="1"/>
  <c r="KL569" i="21" s="1"/>
  <c r="KH569" i="21" a="1"/>
  <c r="KH569" i="21" s="1"/>
  <c r="KD569" i="21" a="1"/>
  <c r="KD569" i="21" s="1"/>
  <c r="JZ569" i="21" a="1"/>
  <c r="JZ569" i="21" s="1"/>
  <c r="JV569" i="21" a="1"/>
  <c r="JV569" i="21" s="1"/>
  <c r="JR569" i="21" a="1"/>
  <c r="JR569" i="21" s="1"/>
  <c r="KQ567" i="21" a="1"/>
  <c r="KQ567" i="21" s="1"/>
  <c r="KM567" i="21" a="1"/>
  <c r="KM567" i="21" s="1"/>
  <c r="KI567" i="21" a="1"/>
  <c r="KI567" i="21" s="1"/>
  <c r="KE567" i="21" a="1"/>
  <c r="KE567" i="21" s="1"/>
  <c r="KA567" i="21" a="1"/>
  <c r="KA567" i="21" s="1"/>
  <c r="JW567" i="21" a="1"/>
  <c r="JW567" i="21" s="1"/>
  <c r="JS567" i="21" a="1"/>
  <c r="JS567" i="21" s="1"/>
  <c r="JO567" i="21" a="1"/>
  <c r="JO567" i="21" s="1"/>
  <c r="KR565" i="21" a="1"/>
  <c r="KR565" i="21" s="1"/>
  <c r="KN565" i="21" a="1"/>
  <c r="KN565" i="21" s="1"/>
  <c r="KJ565" i="21" a="1"/>
  <c r="KJ565" i="21" s="1"/>
  <c r="KF565" i="21" a="1"/>
  <c r="KF565" i="21" s="1"/>
  <c r="KB565" i="21" a="1"/>
  <c r="KB565" i="21" s="1"/>
  <c r="JX565" i="21" a="1"/>
  <c r="JX565" i="21" s="1"/>
  <c r="JT565" i="21" a="1"/>
  <c r="JT565" i="21" s="1"/>
  <c r="JP565" i="21" a="1"/>
  <c r="JP565" i="21" s="1"/>
  <c r="KO563" i="21" a="1"/>
  <c r="KO563" i="21" s="1"/>
  <c r="KK563" i="21" a="1"/>
  <c r="KK563" i="21" s="1"/>
  <c r="KG563" i="21" a="1"/>
  <c r="KG563" i="21" s="1"/>
  <c r="KC563" i="21" a="1"/>
  <c r="KC563" i="21" s="1"/>
  <c r="JY563" i="21" a="1"/>
  <c r="JY563" i="21" s="1"/>
  <c r="JU563" i="21" a="1"/>
  <c r="JU563" i="21" s="1"/>
  <c r="JQ563" i="21" a="1"/>
  <c r="JQ563" i="21" s="1"/>
  <c r="KP561" i="21" a="1"/>
  <c r="KP561" i="21" s="1"/>
  <c r="KL561" i="21" a="1"/>
  <c r="KL561" i="21" s="1"/>
  <c r="KH561" i="21" a="1"/>
  <c r="KH561" i="21" s="1"/>
  <c r="KD561" i="21" a="1"/>
  <c r="KD561" i="21" s="1"/>
  <c r="JZ561" i="21" a="1"/>
  <c r="JZ561" i="21" s="1"/>
  <c r="JV561" i="21" a="1"/>
  <c r="JV561" i="21" s="1"/>
  <c r="JR561" i="21" a="1"/>
  <c r="JR561" i="21" s="1"/>
  <c r="KQ559" i="21" a="1"/>
  <c r="KQ559" i="21" s="1"/>
  <c r="KM559" i="21" a="1"/>
  <c r="KM559" i="21" s="1"/>
  <c r="KI559" i="21" a="1"/>
  <c r="KI559" i="21" s="1"/>
  <c r="KE559" i="21" a="1"/>
  <c r="KE559" i="21" s="1"/>
  <c r="KA559" i="21" a="1"/>
  <c r="KA559" i="21" s="1"/>
  <c r="JW559" i="21" a="1"/>
  <c r="JW559" i="21" s="1"/>
  <c r="JS559" i="21" a="1"/>
  <c r="JS559" i="21" s="1"/>
  <c r="JO559" i="21" a="1"/>
  <c r="JO559" i="21" s="1"/>
  <c r="KR557" i="21" a="1"/>
  <c r="KR557" i="21" s="1"/>
  <c r="KN557" i="21" a="1"/>
  <c r="KN557" i="21" s="1"/>
  <c r="KJ557" i="21" a="1"/>
  <c r="KJ557" i="21" s="1"/>
  <c r="KF557" i="21" a="1"/>
  <c r="KF557" i="21" s="1"/>
  <c r="KB557" i="21" a="1"/>
  <c r="KB557" i="21" s="1"/>
  <c r="JX557" i="21" a="1"/>
  <c r="JX557" i="21" s="1"/>
  <c r="JT557" i="21" a="1"/>
  <c r="JT557" i="21" s="1"/>
  <c r="JP557" i="21" a="1"/>
  <c r="JP557" i="21" s="1"/>
  <c r="KO555" i="21" a="1"/>
  <c r="KO555" i="21" s="1"/>
  <c r="KK555" i="21" a="1"/>
  <c r="KK555" i="21" s="1"/>
  <c r="KG555" i="21" a="1"/>
  <c r="KG555" i="21" s="1"/>
  <c r="KC555" i="21" a="1"/>
  <c r="KC555" i="21" s="1"/>
  <c r="JY555" i="21" a="1"/>
  <c r="JY555" i="21" s="1"/>
  <c r="JU555" i="21" a="1"/>
  <c r="JU555" i="21" s="1"/>
  <c r="JQ555" i="21" a="1"/>
  <c r="JQ555" i="21" s="1"/>
  <c r="KP553" i="21" a="1"/>
  <c r="KP553" i="21" s="1"/>
  <c r="KL553" i="21" a="1"/>
  <c r="KL553" i="21" s="1"/>
  <c r="KH553" i="21" a="1"/>
  <c r="KH553" i="21" s="1"/>
  <c r="KD553" i="21" a="1"/>
  <c r="KD553" i="21" s="1"/>
  <c r="JZ553" i="21" a="1"/>
  <c r="JZ553" i="21" s="1"/>
  <c r="JV553" i="21" a="1"/>
  <c r="JV553" i="21" s="1"/>
  <c r="JR553" i="21" a="1"/>
  <c r="JR553" i="21" s="1"/>
  <c r="KQ551" i="21" a="1"/>
  <c r="KQ551" i="21" s="1"/>
  <c r="KM551" i="21" a="1"/>
  <c r="KM551" i="21" s="1"/>
  <c r="KI551" i="21" a="1"/>
  <c r="KI551" i="21" s="1"/>
  <c r="KE551" i="21" a="1"/>
  <c r="KE551" i="21" s="1"/>
  <c r="KA551" i="21" a="1"/>
  <c r="KA551" i="21" s="1"/>
  <c r="JW551" i="21" a="1"/>
  <c r="JW551" i="21" s="1"/>
  <c r="JS551" i="21" a="1"/>
  <c r="JS551" i="21" s="1"/>
  <c r="JO551" i="21" a="1"/>
  <c r="JO551" i="21" s="1"/>
  <c r="KR549" i="21" a="1"/>
  <c r="KR549" i="21" s="1"/>
  <c r="KN549" i="21" a="1"/>
  <c r="KN549" i="21" s="1"/>
  <c r="KJ549" i="21" a="1"/>
  <c r="KJ549" i="21" s="1"/>
  <c r="KF549" i="21" a="1"/>
  <c r="KF549" i="21" s="1"/>
  <c r="KB549" i="21" a="1"/>
  <c r="KB549" i="21" s="1"/>
  <c r="JX549" i="21" a="1"/>
  <c r="JX549" i="21" s="1"/>
  <c r="JT549" i="21" a="1"/>
  <c r="JT549" i="21" s="1"/>
  <c r="JP549" i="21" a="1"/>
  <c r="JP549" i="21" s="1"/>
  <c r="KO547" i="21" a="1"/>
  <c r="KO547" i="21" s="1"/>
  <c r="KK547" i="21" a="1"/>
  <c r="KK547" i="21" s="1"/>
  <c r="KG547" i="21" a="1"/>
  <c r="KG547" i="21" s="1"/>
  <c r="KC547" i="21" a="1"/>
  <c r="KC547" i="21" s="1"/>
  <c r="JY547" i="21" a="1"/>
  <c r="JY547" i="21" s="1"/>
  <c r="JU547" i="21" a="1"/>
  <c r="JU547" i="21" s="1"/>
  <c r="JQ547" i="21" a="1"/>
  <c r="JQ547" i="21" s="1"/>
  <c r="KP545" i="21" a="1"/>
  <c r="KP545" i="21" s="1"/>
  <c r="KL545" i="21" a="1"/>
  <c r="KL545" i="21" s="1"/>
  <c r="KH545" i="21" a="1"/>
  <c r="KH545" i="21" s="1"/>
  <c r="KD545" i="21" a="1"/>
  <c r="KD545" i="21" s="1"/>
  <c r="JZ545" i="21" a="1"/>
  <c r="JZ545" i="21" s="1"/>
  <c r="JV545" i="21" a="1"/>
  <c r="JV545" i="21" s="1"/>
  <c r="JR545" i="21" a="1"/>
  <c r="JR545" i="21" s="1"/>
  <c r="KQ543" i="21" a="1"/>
  <c r="KQ543" i="21" s="1"/>
  <c r="KM543" i="21" a="1"/>
  <c r="KM543" i="21" s="1"/>
  <c r="KI543" i="21" a="1"/>
  <c r="KI543" i="21" s="1"/>
  <c r="KE543" i="21" a="1"/>
  <c r="KE543" i="21" s="1"/>
  <c r="KA543" i="21" a="1"/>
  <c r="KA543" i="21" s="1"/>
  <c r="JW543" i="21" a="1"/>
  <c r="JW543" i="21" s="1"/>
  <c r="JS543" i="21" a="1"/>
  <c r="JS543" i="21" s="1"/>
  <c r="JO543" i="21" a="1"/>
  <c r="JO543" i="21" s="1"/>
  <c r="KR541" i="21" a="1"/>
  <c r="KR541" i="21" s="1"/>
  <c r="KN541" i="21" a="1"/>
  <c r="KN541" i="21" s="1"/>
  <c r="KJ541" i="21" a="1"/>
  <c r="KJ541" i="21" s="1"/>
  <c r="KF541" i="21" a="1"/>
  <c r="KF541" i="21" s="1"/>
  <c r="KB541" i="21" a="1"/>
  <c r="KB541" i="21" s="1"/>
  <c r="JX541" i="21" a="1"/>
  <c r="JX541" i="21" s="1"/>
  <c r="JT541" i="21" a="1"/>
  <c r="JT541" i="21" s="1"/>
  <c r="JP541" i="21" a="1"/>
  <c r="JP541" i="21" s="1"/>
  <c r="KO539" i="21" a="1"/>
  <c r="KO539" i="21" s="1"/>
  <c r="KK539" i="21" a="1"/>
  <c r="KK539" i="21" s="1"/>
  <c r="KG539" i="21" a="1"/>
  <c r="KG539" i="21" s="1"/>
  <c r="KC539" i="21" a="1"/>
  <c r="KC539" i="21" s="1"/>
  <c r="JY539" i="21" a="1"/>
  <c r="JY539" i="21" s="1"/>
  <c r="JU539" i="21" a="1"/>
  <c r="JU539" i="21" s="1"/>
  <c r="JQ539" i="21" a="1"/>
  <c r="JQ539" i="21" s="1"/>
  <c r="KP537" i="21" a="1"/>
  <c r="KP537" i="21" s="1"/>
  <c r="KL537" i="21" a="1"/>
  <c r="KL537" i="21" s="1"/>
  <c r="KH537" i="21" a="1"/>
  <c r="KH537" i="21" s="1"/>
  <c r="KD537" i="21" a="1"/>
  <c r="KD537" i="21" s="1"/>
  <c r="JZ537" i="21" a="1"/>
  <c r="JZ537" i="21" s="1"/>
  <c r="JV537" i="21" a="1"/>
  <c r="JV537" i="21" s="1"/>
  <c r="JR537" i="21" a="1"/>
  <c r="JR537" i="21" s="1"/>
  <c r="KQ535" i="21" a="1"/>
  <c r="KQ535" i="21" s="1"/>
  <c r="KM535" i="21" a="1"/>
  <c r="KM535" i="21" s="1"/>
  <c r="KI535" i="21" a="1"/>
  <c r="KI535" i="21" s="1"/>
  <c r="KE535" i="21" a="1"/>
  <c r="KE535" i="21" s="1"/>
  <c r="KA535" i="21" a="1"/>
  <c r="KA535" i="21" s="1"/>
  <c r="JW535" i="21" a="1"/>
  <c r="JW535" i="21" s="1"/>
  <c r="JS535" i="21" a="1"/>
  <c r="JS535" i="21" s="1"/>
  <c r="JO535" i="21" a="1"/>
  <c r="JO535" i="21" s="1"/>
  <c r="KR533" i="21" a="1"/>
  <c r="KR533" i="21" s="1"/>
  <c r="KN533" i="21" a="1"/>
  <c r="KN533" i="21" s="1"/>
  <c r="KJ533" i="21" a="1"/>
  <c r="KJ533" i="21" s="1"/>
  <c r="KF533" i="21" a="1"/>
  <c r="KF533" i="21" s="1"/>
  <c r="KB533" i="21" a="1"/>
  <c r="KB533" i="21" s="1"/>
  <c r="JX533" i="21" a="1"/>
  <c r="JX533" i="21" s="1"/>
  <c r="JT533" i="21" a="1"/>
  <c r="JT533" i="21" s="1"/>
  <c r="JP533" i="21" a="1"/>
  <c r="JP533" i="21" s="1"/>
  <c r="KO531" i="21" a="1"/>
  <c r="KO531" i="21" s="1"/>
  <c r="KK531" i="21" a="1"/>
  <c r="KK531" i="21" s="1"/>
  <c r="KG531" i="21" a="1"/>
  <c r="KG531" i="21" s="1"/>
  <c r="KC531" i="21" a="1"/>
  <c r="KC531" i="21" s="1"/>
  <c r="JY531" i="21" a="1"/>
  <c r="JY531" i="21" s="1"/>
  <c r="JU531" i="21" a="1"/>
  <c r="JU531" i="21" s="1"/>
  <c r="JQ531" i="21" a="1"/>
  <c r="JQ531" i="21" s="1"/>
  <c r="KP529" i="21" a="1"/>
  <c r="KP529" i="21" s="1"/>
  <c r="KL529" i="21" a="1"/>
  <c r="KL529" i="21" s="1"/>
  <c r="KH529" i="21" a="1"/>
  <c r="KH529" i="21" s="1"/>
  <c r="KD529" i="21" a="1"/>
  <c r="KD529" i="21" s="1"/>
  <c r="JZ529" i="21" a="1"/>
  <c r="JZ529" i="21" s="1"/>
  <c r="JV529" i="21" a="1"/>
  <c r="JV529" i="21" s="1"/>
  <c r="JR529" i="21" a="1"/>
  <c r="JR529" i="21" s="1"/>
  <c r="KQ527" i="21" a="1"/>
  <c r="KQ527" i="21" s="1"/>
  <c r="KM527" i="21" a="1"/>
  <c r="KM527" i="21" s="1"/>
  <c r="KI527" i="21" a="1"/>
  <c r="KI527" i="21" s="1"/>
  <c r="KE527" i="21" a="1"/>
  <c r="KE527" i="21" s="1"/>
  <c r="KA527" i="21" a="1"/>
  <c r="KA527" i="21" s="1"/>
  <c r="JW527" i="21" a="1"/>
  <c r="JW527" i="21" s="1"/>
  <c r="JS527" i="21" a="1"/>
  <c r="JS527" i="21" s="1"/>
  <c r="JO527" i="21" a="1"/>
  <c r="JO527" i="21" s="1"/>
  <c r="KR525" i="21" a="1"/>
  <c r="KR525" i="21" s="1"/>
  <c r="KN525" i="21" a="1"/>
  <c r="KN525" i="21" s="1"/>
  <c r="KJ525" i="21" a="1"/>
  <c r="KJ525" i="21" s="1"/>
  <c r="KF525" i="21" a="1"/>
  <c r="KF525" i="21" s="1"/>
  <c r="KB525" i="21" a="1"/>
  <c r="KB525" i="21" s="1"/>
  <c r="JX525" i="21" a="1"/>
  <c r="JX525" i="21" s="1"/>
  <c r="JT525" i="21" a="1"/>
  <c r="JT525" i="21" s="1"/>
  <c r="JP525" i="21" a="1"/>
  <c r="JP525" i="21" s="1"/>
  <c r="KO523" i="21" a="1"/>
  <c r="KO523" i="21" s="1"/>
  <c r="KK523" i="21" a="1"/>
  <c r="KK523" i="21" s="1"/>
  <c r="KG523" i="21" a="1"/>
  <c r="KG523" i="21" s="1"/>
  <c r="KC523" i="21" a="1"/>
  <c r="KC523" i="21" s="1"/>
  <c r="JY523" i="21" a="1"/>
  <c r="JY523" i="21" s="1"/>
  <c r="JU523" i="21" a="1"/>
  <c r="JU523" i="21" s="1"/>
  <c r="JQ523" i="21" a="1"/>
  <c r="JQ523" i="21" s="1"/>
  <c r="KG520" i="21" a="1"/>
  <c r="KG520" i="21" s="1"/>
  <c r="JQ520" i="21" a="1"/>
  <c r="JQ520" i="21" s="1"/>
  <c r="KD518" i="21" a="1"/>
  <c r="KD518" i="21" s="1"/>
  <c r="KN517" i="21" a="1"/>
  <c r="KN517" i="21" s="1"/>
  <c r="JX517" i="21" a="1"/>
  <c r="JX517" i="21" s="1"/>
  <c r="KE516" i="21" a="1"/>
  <c r="KE516" i="21" s="1"/>
  <c r="JO516" i="21" a="1"/>
  <c r="JO516" i="21" s="1"/>
  <c r="KO515" i="21" a="1"/>
  <c r="KO515" i="21" s="1"/>
  <c r="JY515" i="21" a="1"/>
  <c r="JY515" i="21" s="1"/>
  <c r="KJ514" i="21" a="1"/>
  <c r="KJ514" i="21" s="1"/>
  <c r="JT514" i="21" a="1"/>
  <c r="JT514" i="21" s="1"/>
  <c r="KL513" i="21" a="1"/>
  <c r="KL513" i="21" s="1"/>
  <c r="KC512" i="21" a="1"/>
  <c r="KC512" i="21" s="1"/>
  <c r="JT512" i="21" a="1"/>
  <c r="JT512" i="21" s="1"/>
  <c r="KL510" i="21" a="1"/>
  <c r="KL510" i="21" s="1"/>
  <c r="KG510" i="21" a="1"/>
  <c r="KG510" i="21" s="1"/>
  <c r="JV510" i="21" a="1"/>
  <c r="JV510" i="21" s="1"/>
  <c r="JQ510" i="21" a="1"/>
  <c r="JQ510" i="21" s="1"/>
  <c r="KP509" i="21" a="1"/>
  <c r="KP509" i="21" s="1"/>
  <c r="KL509" i="21" a="1"/>
  <c r="KL509" i="21" s="1"/>
  <c r="KH509" i="21" a="1"/>
  <c r="KH509" i="21" s="1"/>
  <c r="KD509" i="21" a="1"/>
  <c r="KD509" i="21" s="1"/>
  <c r="JZ509" i="21" a="1"/>
  <c r="JZ509" i="21" s="1"/>
  <c r="JV509" i="21" a="1"/>
  <c r="JV509" i="21" s="1"/>
  <c r="JR509" i="21" a="1"/>
  <c r="JR509" i="21" s="1"/>
  <c r="KQ507" i="21" a="1"/>
  <c r="KQ507" i="21" s="1"/>
  <c r="KM507" i="21" a="1"/>
  <c r="KM507" i="21" s="1"/>
  <c r="KI507" i="21" a="1"/>
  <c r="KI507" i="21" s="1"/>
  <c r="KE507" i="21" a="1"/>
  <c r="KE507" i="21" s="1"/>
  <c r="KA507" i="21" a="1"/>
  <c r="KA507" i="21" s="1"/>
  <c r="JW507" i="21" a="1"/>
  <c r="JW507" i="21" s="1"/>
  <c r="JS507" i="21" a="1"/>
  <c r="JS507" i="21" s="1"/>
  <c r="JO507" i="21" a="1"/>
  <c r="JO507" i="21" s="1"/>
  <c r="KR505" i="21" a="1"/>
  <c r="KR505" i="21" s="1"/>
  <c r="KN505" i="21" a="1"/>
  <c r="KN505" i="21" s="1"/>
  <c r="KJ505" i="21" a="1"/>
  <c r="KJ505" i="21" s="1"/>
  <c r="KF505" i="21" a="1"/>
  <c r="KF505" i="21" s="1"/>
  <c r="KB505" i="21" a="1"/>
  <c r="KB505" i="21" s="1"/>
  <c r="JX505" i="21" a="1"/>
  <c r="JX505" i="21" s="1"/>
  <c r="JT505" i="21" a="1"/>
  <c r="JT505" i="21" s="1"/>
  <c r="JP505" i="21" a="1"/>
  <c r="JP505" i="21" s="1"/>
  <c r="KO503" i="21" a="1"/>
  <c r="KO503" i="21" s="1"/>
  <c r="KK503" i="21" a="1"/>
  <c r="KK503" i="21" s="1"/>
  <c r="KG503" i="21" a="1"/>
  <c r="KG503" i="21" s="1"/>
  <c r="KC503" i="21" a="1"/>
  <c r="KC503" i="21" s="1"/>
  <c r="JY503" i="21" a="1"/>
  <c r="JY503" i="21" s="1"/>
  <c r="JU503" i="21" a="1"/>
  <c r="JU503" i="21" s="1"/>
  <c r="JQ503" i="21" a="1"/>
  <c r="JQ503" i="21" s="1"/>
  <c r="KP501" i="21" a="1"/>
  <c r="KP501" i="21" s="1"/>
  <c r="KL501" i="21" a="1"/>
  <c r="KL501" i="21" s="1"/>
  <c r="KH501" i="21" a="1"/>
  <c r="KH501" i="21" s="1"/>
  <c r="KD501" i="21" a="1"/>
  <c r="KD501" i="21" s="1"/>
  <c r="JZ501" i="21" a="1"/>
  <c r="JZ501" i="21" s="1"/>
  <c r="JV501" i="21" a="1"/>
  <c r="JV501" i="21" s="1"/>
  <c r="JR501" i="21" a="1"/>
  <c r="JR501" i="21" s="1"/>
  <c r="KQ499" i="21" a="1"/>
  <c r="KQ499" i="21" s="1"/>
  <c r="KM499" i="21" a="1"/>
  <c r="KM499" i="21" s="1"/>
  <c r="KI499" i="21" a="1"/>
  <c r="KI499" i="21" s="1"/>
  <c r="KE499" i="21" a="1"/>
  <c r="KE499" i="21" s="1"/>
  <c r="KA499" i="21" a="1"/>
  <c r="KA499" i="21" s="1"/>
  <c r="JW499" i="21" a="1"/>
  <c r="JW499" i="21" s="1"/>
  <c r="JS499" i="21" a="1"/>
  <c r="JS499" i="21" s="1"/>
  <c r="JO499" i="21" a="1"/>
  <c r="JO499" i="21" s="1"/>
  <c r="KR497" i="21" a="1"/>
  <c r="KR497" i="21" s="1"/>
  <c r="KN497" i="21" a="1"/>
  <c r="KN497" i="21" s="1"/>
  <c r="KJ497" i="21" a="1"/>
  <c r="KJ497" i="21" s="1"/>
  <c r="KF497" i="21" a="1"/>
  <c r="KF497" i="21" s="1"/>
  <c r="KB497" i="21" a="1"/>
  <c r="KB497" i="21" s="1"/>
  <c r="JX497" i="21" a="1"/>
  <c r="JX497" i="21" s="1"/>
  <c r="JT497" i="21" a="1"/>
  <c r="JT497" i="21" s="1"/>
  <c r="JP497" i="21" a="1"/>
  <c r="JP497" i="21" s="1"/>
  <c r="KO495" i="21" a="1"/>
  <c r="KO495" i="21" s="1"/>
  <c r="KK495" i="21" a="1"/>
  <c r="KK495" i="21" s="1"/>
  <c r="KG495" i="21" a="1"/>
  <c r="KG495" i="21" s="1"/>
  <c r="KC495" i="21" a="1"/>
  <c r="KC495" i="21" s="1"/>
  <c r="JY495" i="21" a="1"/>
  <c r="JY495" i="21" s="1"/>
  <c r="JU495" i="21" a="1"/>
  <c r="JU495" i="21" s="1"/>
  <c r="JQ495" i="21" a="1"/>
  <c r="JQ495" i="21" s="1"/>
  <c r="KP493" i="21" a="1"/>
  <c r="KP493" i="21" s="1"/>
  <c r="KL493" i="21" a="1"/>
  <c r="KL493" i="21" s="1"/>
  <c r="KH493" i="21" a="1"/>
  <c r="KH493" i="21" s="1"/>
  <c r="KD493" i="21" a="1"/>
  <c r="KD493" i="21" s="1"/>
  <c r="JZ493" i="21" a="1"/>
  <c r="JZ493" i="21" s="1"/>
  <c r="JV493" i="21" a="1"/>
  <c r="JV493" i="21" s="1"/>
  <c r="JR493" i="21" a="1"/>
  <c r="JR493" i="21" s="1"/>
  <c r="KQ491" i="21" a="1"/>
  <c r="KQ491" i="21" s="1"/>
  <c r="KM491" i="21" a="1"/>
  <c r="KM491" i="21" s="1"/>
  <c r="KI491" i="21" a="1"/>
  <c r="KI491" i="21" s="1"/>
  <c r="KE491" i="21" a="1"/>
  <c r="KE491" i="21" s="1"/>
  <c r="KA491" i="21" a="1"/>
  <c r="KA491" i="21" s="1"/>
  <c r="JW491" i="21" a="1"/>
  <c r="JW491" i="21" s="1"/>
  <c r="JS491" i="21" a="1"/>
  <c r="JS491" i="21" s="1"/>
  <c r="JO491" i="21" a="1"/>
  <c r="JO491" i="21" s="1"/>
  <c r="KR489" i="21" a="1"/>
  <c r="KR489" i="21" s="1"/>
  <c r="KN489" i="21" a="1"/>
  <c r="KN489" i="21" s="1"/>
  <c r="KJ489" i="21" a="1"/>
  <c r="KJ489" i="21" s="1"/>
  <c r="KF489" i="21" a="1"/>
  <c r="KF489" i="21" s="1"/>
  <c r="KB489" i="21" a="1"/>
  <c r="KB489" i="21" s="1"/>
  <c r="JX489" i="21" a="1"/>
  <c r="JX489" i="21" s="1"/>
  <c r="JT489" i="21" a="1"/>
  <c r="JT489" i="21" s="1"/>
  <c r="JP489" i="21" a="1"/>
  <c r="JP489" i="21" s="1"/>
  <c r="KO487" i="21" a="1"/>
  <c r="KO487" i="21" s="1"/>
  <c r="KK487" i="21" a="1"/>
  <c r="KK487" i="21" s="1"/>
  <c r="KG487" i="21" a="1"/>
  <c r="KG487" i="21" s="1"/>
  <c r="KC487" i="21" a="1"/>
  <c r="KC487" i="21" s="1"/>
  <c r="JY487" i="21" a="1"/>
  <c r="JY487" i="21" s="1"/>
  <c r="JU487" i="21" a="1"/>
  <c r="JU487" i="21" s="1"/>
  <c r="JQ487" i="21" a="1"/>
  <c r="JQ487" i="21" s="1"/>
  <c r="KP485" i="21" a="1"/>
  <c r="KP485" i="21" s="1"/>
  <c r="KL485" i="21" a="1"/>
  <c r="KL485" i="21" s="1"/>
  <c r="KH485" i="21" a="1"/>
  <c r="KH485" i="21" s="1"/>
  <c r="KD485" i="21" a="1"/>
  <c r="KD485" i="21" s="1"/>
  <c r="JZ485" i="21" a="1"/>
  <c r="JZ485" i="21" s="1"/>
  <c r="JV485" i="21" a="1"/>
  <c r="JV485" i="21" s="1"/>
  <c r="JR485" i="21" a="1"/>
  <c r="JR485" i="21" s="1"/>
  <c r="KQ483" i="21" a="1"/>
  <c r="KQ483" i="21" s="1"/>
  <c r="KM483" i="21" a="1"/>
  <c r="KM483" i="21" s="1"/>
  <c r="KI483" i="21" a="1"/>
  <c r="KI483" i="21" s="1"/>
  <c r="KE483" i="21" a="1"/>
  <c r="KE483" i="21" s="1"/>
  <c r="KA483" i="21" a="1"/>
  <c r="KA483" i="21" s="1"/>
  <c r="JW483" i="21" a="1"/>
  <c r="JW483" i="21" s="1"/>
  <c r="JS483" i="21" a="1"/>
  <c r="JS483" i="21" s="1"/>
  <c r="JO483" i="21" a="1"/>
  <c r="JO483" i="21" s="1"/>
  <c r="KR481" i="21" a="1"/>
  <c r="KR481" i="21" s="1"/>
  <c r="KN481" i="21" a="1"/>
  <c r="KN481" i="21" s="1"/>
  <c r="KJ481" i="21" a="1"/>
  <c r="KJ481" i="21" s="1"/>
  <c r="KF481" i="21" a="1"/>
  <c r="KF481" i="21" s="1"/>
  <c r="KB481" i="21" a="1"/>
  <c r="KB481" i="21" s="1"/>
  <c r="JX481" i="21" a="1"/>
  <c r="JX481" i="21" s="1"/>
  <c r="JT481" i="21" a="1"/>
  <c r="JT481" i="21" s="1"/>
  <c r="JP481" i="21" a="1"/>
  <c r="JP481" i="21" s="1"/>
  <c r="KO479" i="21" a="1"/>
  <c r="KO479" i="21" s="1"/>
  <c r="KK479" i="21" a="1"/>
  <c r="KK479" i="21" s="1"/>
  <c r="KG479" i="21" a="1"/>
  <c r="KG479" i="21" s="1"/>
  <c r="KC479" i="21" a="1"/>
  <c r="KC479" i="21" s="1"/>
  <c r="JY479" i="21" a="1"/>
  <c r="JY479" i="21" s="1"/>
  <c r="JU479" i="21" a="1"/>
  <c r="JU479" i="21" s="1"/>
  <c r="JQ479" i="21" a="1"/>
  <c r="JQ479" i="21" s="1"/>
  <c r="KP477" i="21" a="1"/>
  <c r="KP477" i="21" s="1"/>
  <c r="KL477" i="21" a="1"/>
  <c r="KL477" i="21" s="1"/>
  <c r="KH477" i="21" a="1"/>
  <c r="KH477" i="21" s="1"/>
  <c r="KD477" i="21" a="1"/>
  <c r="KD477" i="21" s="1"/>
  <c r="JZ477" i="21" a="1"/>
  <c r="JZ477" i="21" s="1"/>
  <c r="JV477" i="21" a="1"/>
  <c r="JV477" i="21" s="1"/>
  <c r="JR477" i="21" a="1"/>
  <c r="JR477" i="21" s="1"/>
  <c r="KQ475" i="21" a="1"/>
  <c r="KQ475" i="21" s="1"/>
  <c r="KM475" i="21" a="1"/>
  <c r="KM475" i="21" s="1"/>
  <c r="KI475" i="21" a="1"/>
  <c r="KI475" i="21" s="1"/>
  <c r="KE475" i="21" a="1"/>
  <c r="KE475" i="21" s="1"/>
  <c r="KA475" i="21" a="1"/>
  <c r="KA475" i="21" s="1"/>
  <c r="JW475" i="21" a="1"/>
  <c r="JW475" i="21" s="1"/>
  <c r="JS475" i="21" a="1"/>
  <c r="JS475" i="21" s="1"/>
  <c r="JO475" i="21" a="1"/>
  <c r="JO475" i="21" s="1"/>
  <c r="KR473" i="21" a="1"/>
  <c r="KR473" i="21" s="1"/>
  <c r="KN473" i="21" a="1"/>
  <c r="KN473" i="21" s="1"/>
  <c r="KJ473" i="21" a="1"/>
  <c r="KJ473" i="21" s="1"/>
  <c r="KF473" i="21" a="1"/>
  <c r="KF473" i="21" s="1"/>
  <c r="KB473" i="21" a="1"/>
  <c r="KB473" i="21" s="1"/>
  <c r="JX473" i="21" a="1"/>
  <c r="JX473" i="21" s="1"/>
  <c r="JT473" i="21" a="1"/>
  <c r="JT473" i="21" s="1"/>
  <c r="JP473" i="21" a="1"/>
  <c r="JP473" i="21" s="1"/>
  <c r="KO471" i="21" a="1"/>
  <c r="KO471" i="21" s="1"/>
  <c r="KK471" i="21" a="1"/>
  <c r="KK471" i="21" s="1"/>
  <c r="KG471" i="21" a="1"/>
  <c r="KG471" i="21" s="1"/>
  <c r="KC471" i="21" a="1"/>
  <c r="KC471" i="21" s="1"/>
  <c r="JY471" i="21" a="1"/>
  <c r="JY471" i="21" s="1"/>
  <c r="JU471" i="21" a="1"/>
  <c r="JU471" i="21" s="1"/>
  <c r="JQ471" i="21" a="1"/>
  <c r="JQ471" i="21" s="1"/>
  <c r="KP469" i="21" a="1"/>
  <c r="KP469" i="21" s="1"/>
  <c r="KL469" i="21" a="1"/>
  <c r="KL469" i="21" s="1"/>
  <c r="KH469" i="21" a="1"/>
  <c r="KH469" i="21" s="1"/>
  <c r="KD469" i="21" a="1"/>
  <c r="KD469" i="21" s="1"/>
  <c r="JZ469" i="21" a="1"/>
  <c r="JZ469" i="21" s="1"/>
  <c r="JV469" i="21" a="1"/>
  <c r="JV469" i="21" s="1"/>
  <c r="JR469" i="21" a="1"/>
  <c r="JR469" i="21" s="1"/>
  <c r="KQ467" i="21" a="1"/>
  <c r="KQ467" i="21" s="1"/>
  <c r="KM467" i="21" a="1"/>
  <c r="KM467" i="21" s="1"/>
  <c r="KI467" i="21" a="1"/>
  <c r="KI467" i="21" s="1"/>
  <c r="KE467" i="21" a="1"/>
  <c r="KE467" i="21" s="1"/>
  <c r="KA467" i="21" a="1"/>
  <c r="KA467" i="21" s="1"/>
  <c r="JW467" i="21" a="1"/>
  <c r="JW467" i="21" s="1"/>
  <c r="JS467" i="21" a="1"/>
  <c r="JS467" i="21" s="1"/>
  <c r="JO467" i="21" a="1"/>
  <c r="JO467" i="21" s="1"/>
  <c r="KR465" i="21" a="1"/>
  <c r="KR465" i="21" s="1"/>
  <c r="KN465" i="21" a="1"/>
  <c r="KN465" i="21" s="1"/>
  <c r="KJ465" i="21" a="1"/>
  <c r="KJ465" i="21" s="1"/>
  <c r="KF465" i="21" a="1"/>
  <c r="KF465" i="21" s="1"/>
  <c r="KB465" i="21" a="1"/>
  <c r="KB465" i="21" s="1"/>
  <c r="JX465" i="21" a="1"/>
  <c r="JX465" i="21" s="1"/>
  <c r="JT465" i="21" a="1"/>
  <c r="JT465" i="21" s="1"/>
  <c r="JP465" i="21" a="1"/>
  <c r="JP465" i="21" s="1"/>
  <c r="KO463" i="21" a="1"/>
  <c r="KO463" i="21" s="1"/>
  <c r="KK463" i="21" a="1"/>
  <c r="KK463" i="21" s="1"/>
  <c r="KG463" i="21" a="1"/>
  <c r="KG463" i="21" s="1"/>
  <c r="KC463" i="21" a="1"/>
  <c r="KC463" i="21" s="1"/>
  <c r="JY463" i="21" a="1"/>
  <c r="JY463" i="21" s="1"/>
  <c r="JU463" i="21" a="1"/>
  <c r="JU463" i="21" s="1"/>
  <c r="JQ463" i="21" a="1"/>
  <c r="JQ463" i="21" s="1"/>
  <c r="KP461" i="21" a="1"/>
  <c r="KP461" i="21" s="1"/>
  <c r="KL461" i="21" a="1"/>
  <c r="KL461" i="21" s="1"/>
  <c r="KH461" i="21" a="1"/>
  <c r="KH461" i="21" s="1"/>
  <c r="KD461" i="21" a="1"/>
  <c r="KD461" i="21" s="1"/>
  <c r="JZ461" i="21" a="1"/>
  <c r="JZ461" i="21" s="1"/>
  <c r="JV461" i="21" a="1"/>
  <c r="JV461" i="21" s="1"/>
  <c r="JR461" i="21" a="1"/>
  <c r="JR461" i="21" s="1"/>
  <c r="KQ459" i="21" a="1"/>
  <c r="KQ459" i="21" s="1"/>
  <c r="KM459" i="21" a="1"/>
  <c r="KM459" i="21" s="1"/>
  <c r="KI459" i="21" a="1"/>
  <c r="KI459" i="21" s="1"/>
  <c r="KE459" i="21" a="1"/>
  <c r="KE459" i="21" s="1"/>
  <c r="KA459" i="21" a="1"/>
  <c r="KA459" i="21" s="1"/>
  <c r="JW459" i="21" a="1"/>
  <c r="JW459" i="21" s="1"/>
  <c r="JS459" i="21" a="1"/>
  <c r="JS459" i="21" s="1"/>
  <c r="JO459" i="21" a="1"/>
  <c r="JO459" i="21" s="1"/>
  <c r="KR457" i="21" a="1"/>
  <c r="KR457" i="21" s="1"/>
  <c r="KN457" i="21" a="1"/>
  <c r="KN457" i="21" s="1"/>
  <c r="KJ457" i="21" a="1"/>
  <c r="KJ457" i="21" s="1"/>
  <c r="KF457" i="21" a="1"/>
  <c r="KF457" i="21" s="1"/>
  <c r="KB457" i="21" a="1"/>
  <c r="KB457" i="21" s="1"/>
  <c r="JX457" i="21" a="1"/>
  <c r="JX457" i="21" s="1"/>
  <c r="JT457" i="21" a="1"/>
  <c r="JT457" i="21" s="1"/>
  <c r="JP457" i="21" a="1"/>
  <c r="JP457" i="21" s="1"/>
  <c r="KO455" i="21" a="1"/>
  <c r="KO455" i="21" s="1"/>
  <c r="KK455" i="21" a="1"/>
  <c r="KK455" i="21" s="1"/>
  <c r="KG455" i="21" a="1"/>
  <c r="KG455" i="21" s="1"/>
  <c r="KC455" i="21" a="1"/>
  <c r="KC455" i="21" s="1"/>
  <c r="JY455" i="21" a="1"/>
  <c r="JY455" i="21" s="1"/>
  <c r="JU455" i="21" a="1"/>
  <c r="JU455" i="21" s="1"/>
  <c r="JQ455" i="21" a="1"/>
  <c r="JQ455" i="21" s="1"/>
  <c r="KP453" i="21" a="1"/>
  <c r="KP453" i="21" s="1"/>
  <c r="KL453" i="21" a="1"/>
  <c r="KL453" i="21" s="1"/>
  <c r="KH453" i="21" a="1"/>
  <c r="KH453" i="21" s="1"/>
  <c r="KD453" i="21" a="1"/>
  <c r="KD453" i="21" s="1"/>
  <c r="JZ453" i="21" a="1"/>
  <c r="JZ453" i="21" s="1"/>
  <c r="JV453" i="21" a="1"/>
  <c r="JV453" i="21" s="1"/>
  <c r="JR453" i="21" a="1"/>
  <c r="JR453" i="21" s="1"/>
  <c r="KQ451" i="21" a="1"/>
  <c r="KQ451" i="21" s="1"/>
  <c r="KM451" i="21" a="1"/>
  <c r="KM451" i="21" s="1"/>
  <c r="KI451" i="21" a="1"/>
  <c r="KI451" i="21" s="1"/>
  <c r="KE451" i="21" a="1"/>
  <c r="KE451" i="21" s="1"/>
  <c r="KA451" i="21" a="1"/>
  <c r="KA451" i="21" s="1"/>
  <c r="JW451" i="21" a="1"/>
  <c r="JW451" i="21" s="1"/>
  <c r="JS451" i="21" a="1"/>
  <c r="JS451" i="21" s="1"/>
  <c r="JO451" i="21" a="1"/>
  <c r="JO451" i="21" s="1"/>
  <c r="KR449" i="21" a="1"/>
  <c r="KR449" i="21" s="1"/>
  <c r="KN449" i="21" a="1"/>
  <c r="KN449" i="21" s="1"/>
  <c r="KJ449" i="21" a="1"/>
  <c r="KJ449" i="21" s="1"/>
  <c r="KF449" i="21" a="1"/>
  <c r="KF449" i="21" s="1"/>
  <c r="KB449" i="21" a="1"/>
  <c r="KB449" i="21" s="1"/>
  <c r="JX449" i="21" a="1"/>
  <c r="JX449" i="21" s="1"/>
  <c r="JT449" i="21" a="1"/>
  <c r="JT449" i="21" s="1"/>
  <c r="JP449" i="21" a="1"/>
  <c r="JP449" i="21" s="1"/>
  <c r="KO447" i="21" a="1"/>
  <c r="KO447" i="21" s="1"/>
  <c r="KK447" i="21" a="1"/>
  <c r="KK447" i="21" s="1"/>
  <c r="KG447" i="21" a="1"/>
  <c r="KG447" i="21" s="1"/>
  <c r="KC447" i="21" a="1"/>
  <c r="KC447" i="21" s="1"/>
  <c r="JY447" i="21" a="1"/>
  <c r="JY447" i="21" s="1"/>
  <c r="JU447" i="21" a="1"/>
  <c r="JU447" i="21" s="1"/>
  <c r="JQ447" i="21" a="1"/>
  <c r="JQ447" i="21" s="1"/>
  <c r="KP445" i="21" a="1"/>
  <c r="KP445" i="21" s="1"/>
  <c r="KL445" i="21" a="1"/>
  <c r="KL445" i="21" s="1"/>
  <c r="KH445" i="21" a="1"/>
  <c r="KH445" i="21" s="1"/>
  <c r="KD445" i="21" a="1"/>
  <c r="KD445" i="21" s="1"/>
  <c r="JZ445" i="21" a="1"/>
  <c r="JZ445" i="21" s="1"/>
  <c r="JV445" i="21" a="1"/>
  <c r="JV445" i="21" s="1"/>
  <c r="JR445" i="21" a="1"/>
  <c r="JR445" i="21" s="1"/>
  <c r="KQ443" i="21" a="1"/>
  <c r="KQ443" i="21" s="1"/>
  <c r="KM443" i="21" a="1"/>
  <c r="KM443" i="21" s="1"/>
  <c r="KI443" i="21" a="1"/>
  <c r="KI443" i="21" s="1"/>
  <c r="KE443" i="21" a="1"/>
  <c r="KE443" i="21" s="1"/>
  <c r="KA443" i="21" a="1"/>
  <c r="KA443" i="21" s="1"/>
  <c r="JW443" i="21" a="1"/>
  <c r="JW443" i="21" s="1"/>
  <c r="JS443" i="21" a="1"/>
  <c r="JS443" i="21" s="1"/>
  <c r="JO443" i="21" a="1"/>
  <c r="JO443" i="21" s="1"/>
  <c r="KH521" i="21" a="1"/>
  <c r="KH521" i="21" s="1"/>
  <c r="JR521" i="21" a="1"/>
  <c r="JR521" i="21" s="1"/>
  <c r="KM519" i="21" a="1"/>
  <c r="KM519" i="21" s="1"/>
  <c r="JW519" i="21" a="1"/>
  <c r="JW519" i="21" s="1"/>
  <c r="JZ513" i="21" a="1"/>
  <c r="JZ513" i="21" s="1"/>
  <c r="KN512" i="21" a="1"/>
  <c r="KN512" i="21" s="1"/>
  <c r="JQ512" i="21" a="1"/>
  <c r="JQ512" i="21" s="1"/>
  <c r="KQ511" i="21" a="1"/>
  <c r="KQ511" i="21" s="1"/>
  <c r="KI511" i="21" a="1"/>
  <c r="KI511" i="21" s="1"/>
  <c r="KA511" i="21" a="1"/>
  <c r="KA511" i="21" s="1"/>
  <c r="JS511" i="21" a="1"/>
  <c r="JS511" i="21" s="1"/>
  <c r="KQ510" i="21" a="1"/>
  <c r="KQ510" i="21" s="1"/>
  <c r="KF510" i="21" a="1"/>
  <c r="KF510" i="21" s="1"/>
  <c r="KA510" i="21" a="1"/>
  <c r="KA510" i="21" s="1"/>
  <c r="JP510" i="21" a="1"/>
  <c r="JP510" i="21" s="1"/>
  <c r="KR508" i="21" a="1"/>
  <c r="KR508" i="21" s="1"/>
  <c r="KN508" i="21" a="1"/>
  <c r="KN508" i="21" s="1"/>
  <c r="KJ508" i="21" a="1"/>
  <c r="KJ508" i="21" s="1"/>
  <c r="KF508" i="21" a="1"/>
  <c r="KF508" i="21" s="1"/>
  <c r="KB508" i="21" a="1"/>
  <c r="KB508" i="21" s="1"/>
  <c r="JX508" i="21" a="1"/>
  <c r="JX508" i="21" s="1"/>
  <c r="JT508" i="21" a="1"/>
  <c r="JT508" i="21" s="1"/>
  <c r="JP508" i="21" a="1"/>
  <c r="JP508" i="21" s="1"/>
  <c r="KO506" i="21" a="1"/>
  <c r="KO506" i="21" s="1"/>
  <c r="KK506" i="21" a="1"/>
  <c r="KK506" i="21" s="1"/>
  <c r="KG506" i="21" a="1"/>
  <c r="KG506" i="21" s="1"/>
  <c r="KC506" i="21" a="1"/>
  <c r="KC506" i="21" s="1"/>
  <c r="JY506" i="21" a="1"/>
  <c r="JY506" i="21" s="1"/>
  <c r="JU506" i="21" a="1"/>
  <c r="JU506" i="21" s="1"/>
  <c r="JQ506" i="21" a="1"/>
  <c r="JQ506" i="21" s="1"/>
  <c r="KP504" i="21" a="1"/>
  <c r="KP504" i="21" s="1"/>
  <c r="KL504" i="21" a="1"/>
  <c r="KL504" i="21" s="1"/>
  <c r="KH504" i="21" a="1"/>
  <c r="KH504" i="21" s="1"/>
  <c r="KD504" i="21" a="1"/>
  <c r="KD504" i="21" s="1"/>
  <c r="JZ504" i="21" a="1"/>
  <c r="JZ504" i="21" s="1"/>
  <c r="JV504" i="21" a="1"/>
  <c r="JV504" i="21" s="1"/>
  <c r="JR504" i="21" a="1"/>
  <c r="JR504" i="21" s="1"/>
  <c r="KQ502" i="21" a="1"/>
  <c r="KQ502" i="21" s="1"/>
  <c r="KM502" i="21" a="1"/>
  <c r="KM502" i="21" s="1"/>
  <c r="KI502" i="21" a="1"/>
  <c r="KI502" i="21" s="1"/>
  <c r="KE502" i="21" a="1"/>
  <c r="KE502" i="21" s="1"/>
  <c r="KA502" i="21" a="1"/>
  <c r="KA502" i="21" s="1"/>
  <c r="JW502" i="21" a="1"/>
  <c r="JW502" i="21" s="1"/>
  <c r="JS502" i="21" a="1"/>
  <c r="JS502" i="21" s="1"/>
  <c r="JO502" i="21" a="1"/>
  <c r="JO502" i="21" s="1"/>
  <c r="KR500" i="21" a="1"/>
  <c r="KR500" i="21" s="1"/>
  <c r="KN500" i="21" a="1"/>
  <c r="KN500" i="21" s="1"/>
  <c r="KJ500" i="21" a="1"/>
  <c r="KJ500" i="21" s="1"/>
  <c r="KF500" i="21" a="1"/>
  <c r="KF500" i="21" s="1"/>
  <c r="KB500" i="21" a="1"/>
  <c r="KB500" i="21" s="1"/>
  <c r="JX500" i="21" a="1"/>
  <c r="JX500" i="21" s="1"/>
  <c r="JT500" i="21" a="1"/>
  <c r="JT500" i="21" s="1"/>
  <c r="JP500" i="21" a="1"/>
  <c r="JP500" i="21" s="1"/>
  <c r="KO498" i="21" a="1"/>
  <c r="KO498" i="21" s="1"/>
  <c r="KK498" i="21" a="1"/>
  <c r="KK498" i="21" s="1"/>
  <c r="KG498" i="21" a="1"/>
  <c r="KG498" i="21" s="1"/>
  <c r="KC498" i="21" a="1"/>
  <c r="KC498" i="21" s="1"/>
  <c r="JY498" i="21" a="1"/>
  <c r="JY498" i="21" s="1"/>
  <c r="JU498" i="21" a="1"/>
  <c r="JU498" i="21" s="1"/>
  <c r="JQ498" i="21" a="1"/>
  <c r="JQ498" i="21" s="1"/>
  <c r="KP496" i="21" a="1"/>
  <c r="KP496" i="21" s="1"/>
  <c r="KL496" i="21" a="1"/>
  <c r="KL496" i="21" s="1"/>
  <c r="KH496" i="21" a="1"/>
  <c r="KH496" i="21" s="1"/>
  <c r="KD496" i="21" a="1"/>
  <c r="KD496" i="21" s="1"/>
  <c r="JZ496" i="21" a="1"/>
  <c r="JZ496" i="21" s="1"/>
  <c r="JV496" i="21" a="1"/>
  <c r="JV496" i="21" s="1"/>
  <c r="JR496" i="21" a="1"/>
  <c r="JR496" i="21" s="1"/>
  <c r="KQ494" i="21" a="1"/>
  <c r="KQ494" i="21" s="1"/>
  <c r="KM494" i="21" a="1"/>
  <c r="KM494" i="21" s="1"/>
  <c r="KI494" i="21" a="1"/>
  <c r="KI494" i="21" s="1"/>
  <c r="KE494" i="21" a="1"/>
  <c r="KE494" i="21" s="1"/>
  <c r="KA494" i="21" a="1"/>
  <c r="KA494" i="21" s="1"/>
  <c r="JW494" i="21" a="1"/>
  <c r="JW494" i="21" s="1"/>
  <c r="JS494" i="21" a="1"/>
  <c r="JS494" i="21" s="1"/>
  <c r="JO494" i="21" a="1"/>
  <c r="JO494" i="21" s="1"/>
  <c r="KR492" i="21" a="1"/>
  <c r="KR492" i="21" s="1"/>
  <c r="KN492" i="21" a="1"/>
  <c r="KN492" i="21" s="1"/>
  <c r="KJ492" i="21" a="1"/>
  <c r="KJ492" i="21" s="1"/>
  <c r="KF492" i="21" a="1"/>
  <c r="KF492" i="21" s="1"/>
  <c r="KB492" i="21" a="1"/>
  <c r="KB492" i="21" s="1"/>
  <c r="JX492" i="21" a="1"/>
  <c r="JX492" i="21" s="1"/>
  <c r="JT492" i="21" a="1"/>
  <c r="JT492" i="21" s="1"/>
  <c r="JP492" i="21" a="1"/>
  <c r="JP492" i="21" s="1"/>
  <c r="KO490" i="21" a="1"/>
  <c r="KO490" i="21" s="1"/>
  <c r="KK490" i="21" a="1"/>
  <c r="KK490" i="21" s="1"/>
  <c r="KG490" i="21" a="1"/>
  <c r="KG490" i="21" s="1"/>
  <c r="KC490" i="21" a="1"/>
  <c r="KC490" i="21" s="1"/>
  <c r="JY490" i="21" a="1"/>
  <c r="JY490" i="21" s="1"/>
  <c r="JU490" i="21" a="1"/>
  <c r="JU490" i="21" s="1"/>
  <c r="JQ490" i="21" a="1"/>
  <c r="JQ490" i="21" s="1"/>
  <c r="KP488" i="21" a="1"/>
  <c r="KP488" i="21" s="1"/>
  <c r="KL488" i="21" a="1"/>
  <c r="KL488" i="21" s="1"/>
  <c r="KH488" i="21" a="1"/>
  <c r="KH488" i="21" s="1"/>
  <c r="KD488" i="21" a="1"/>
  <c r="KD488" i="21" s="1"/>
  <c r="JZ488" i="21" a="1"/>
  <c r="JZ488" i="21" s="1"/>
  <c r="JV488" i="21" a="1"/>
  <c r="JV488" i="21" s="1"/>
  <c r="JR488" i="21" a="1"/>
  <c r="JR488" i="21" s="1"/>
  <c r="KQ486" i="21" a="1"/>
  <c r="KQ486" i="21" s="1"/>
  <c r="KM486" i="21" a="1"/>
  <c r="KM486" i="21" s="1"/>
  <c r="KI486" i="21" a="1"/>
  <c r="KI486" i="21" s="1"/>
  <c r="KE486" i="21" a="1"/>
  <c r="KE486" i="21" s="1"/>
  <c r="KA486" i="21" a="1"/>
  <c r="KA486" i="21" s="1"/>
  <c r="JW486" i="21" a="1"/>
  <c r="JW486" i="21" s="1"/>
  <c r="JS486" i="21" a="1"/>
  <c r="JS486" i="21" s="1"/>
  <c r="JO486" i="21" a="1"/>
  <c r="JO486" i="21" s="1"/>
  <c r="KR484" i="21" a="1"/>
  <c r="KR484" i="21" s="1"/>
  <c r="KN484" i="21" a="1"/>
  <c r="KN484" i="21" s="1"/>
  <c r="KJ484" i="21" a="1"/>
  <c r="KJ484" i="21" s="1"/>
  <c r="KF484" i="21" a="1"/>
  <c r="KF484" i="21" s="1"/>
  <c r="KB484" i="21" a="1"/>
  <c r="KB484" i="21" s="1"/>
  <c r="JX484" i="21" a="1"/>
  <c r="JX484" i="21" s="1"/>
  <c r="JT484" i="21" a="1"/>
  <c r="JT484" i="21" s="1"/>
  <c r="JP484" i="21" a="1"/>
  <c r="JP484" i="21" s="1"/>
  <c r="KO482" i="21" a="1"/>
  <c r="KO482" i="21" s="1"/>
  <c r="KK482" i="21" a="1"/>
  <c r="KK482" i="21" s="1"/>
  <c r="KG482" i="21" a="1"/>
  <c r="KG482" i="21" s="1"/>
  <c r="KC482" i="21" a="1"/>
  <c r="KC482" i="21" s="1"/>
  <c r="JY482" i="21" a="1"/>
  <c r="JY482" i="21" s="1"/>
  <c r="JU482" i="21" a="1"/>
  <c r="JU482" i="21" s="1"/>
  <c r="JQ482" i="21" a="1"/>
  <c r="JQ482" i="21" s="1"/>
  <c r="KP480" i="21" a="1"/>
  <c r="KP480" i="21" s="1"/>
  <c r="KL480" i="21" a="1"/>
  <c r="KL480" i="21" s="1"/>
  <c r="KH480" i="21" a="1"/>
  <c r="KH480" i="21" s="1"/>
  <c r="KD480" i="21" a="1"/>
  <c r="KD480" i="21" s="1"/>
  <c r="JZ480" i="21" a="1"/>
  <c r="JZ480" i="21" s="1"/>
  <c r="JV480" i="21" a="1"/>
  <c r="JV480" i="21" s="1"/>
  <c r="JR480" i="21" a="1"/>
  <c r="JR480" i="21" s="1"/>
  <c r="KQ478" i="21" a="1"/>
  <c r="KQ478" i="21" s="1"/>
  <c r="KM478" i="21" a="1"/>
  <c r="KM478" i="21" s="1"/>
  <c r="KI478" i="21" a="1"/>
  <c r="KI478" i="21" s="1"/>
  <c r="KE478" i="21" a="1"/>
  <c r="KE478" i="21" s="1"/>
  <c r="KA478" i="21" a="1"/>
  <c r="KA478" i="21" s="1"/>
  <c r="JW478" i="21" a="1"/>
  <c r="JW478" i="21" s="1"/>
  <c r="JS478" i="21" a="1"/>
  <c r="JS478" i="21" s="1"/>
  <c r="JO478" i="21" a="1"/>
  <c r="JO478" i="21" s="1"/>
  <c r="KR476" i="21" a="1"/>
  <c r="KR476" i="21" s="1"/>
  <c r="KN476" i="21" a="1"/>
  <c r="KN476" i="21" s="1"/>
  <c r="KJ476" i="21" a="1"/>
  <c r="KJ476" i="21" s="1"/>
  <c r="KF476" i="21" a="1"/>
  <c r="KF476" i="21" s="1"/>
  <c r="KB476" i="21" a="1"/>
  <c r="KB476" i="21" s="1"/>
  <c r="JX476" i="21" a="1"/>
  <c r="JX476" i="21" s="1"/>
  <c r="JT476" i="21" a="1"/>
  <c r="JT476" i="21" s="1"/>
  <c r="JP476" i="21" a="1"/>
  <c r="JP476" i="21" s="1"/>
  <c r="KO474" i="21" a="1"/>
  <c r="KO474" i="21" s="1"/>
  <c r="KK474" i="21" a="1"/>
  <c r="KK474" i="21" s="1"/>
  <c r="KG474" i="21" a="1"/>
  <c r="KG474" i="21" s="1"/>
  <c r="KC474" i="21" a="1"/>
  <c r="KC474" i="21" s="1"/>
  <c r="JY474" i="21" a="1"/>
  <c r="JY474" i="21" s="1"/>
  <c r="JU474" i="21" a="1"/>
  <c r="JU474" i="21" s="1"/>
  <c r="JQ474" i="21" a="1"/>
  <c r="JQ474" i="21" s="1"/>
  <c r="KP472" i="21" a="1"/>
  <c r="KP472" i="21" s="1"/>
  <c r="KL472" i="21" a="1"/>
  <c r="KL472" i="21" s="1"/>
  <c r="KH472" i="21" a="1"/>
  <c r="KH472" i="21" s="1"/>
  <c r="KD472" i="21" a="1"/>
  <c r="KD472" i="21" s="1"/>
  <c r="JZ472" i="21" a="1"/>
  <c r="JZ472" i="21" s="1"/>
  <c r="JV472" i="21" a="1"/>
  <c r="JV472" i="21" s="1"/>
  <c r="JR472" i="21" a="1"/>
  <c r="JR472" i="21" s="1"/>
  <c r="KQ470" i="21" a="1"/>
  <c r="KQ470" i="21" s="1"/>
  <c r="KM470" i="21" a="1"/>
  <c r="KM470" i="21" s="1"/>
  <c r="KI470" i="21" a="1"/>
  <c r="KI470" i="21" s="1"/>
  <c r="KE470" i="21" a="1"/>
  <c r="KE470" i="21" s="1"/>
  <c r="KA470" i="21" a="1"/>
  <c r="KA470" i="21" s="1"/>
  <c r="JW470" i="21" a="1"/>
  <c r="JW470" i="21" s="1"/>
  <c r="JS470" i="21" a="1"/>
  <c r="JS470" i="21" s="1"/>
  <c r="JO470" i="21" a="1"/>
  <c r="JO470" i="21" s="1"/>
  <c r="KR468" i="21" a="1"/>
  <c r="KR468" i="21" s="1"/>
  <c r="KN468" i="21" a="1"/>
  <c r="KN468" i="21" s="1"/>
  <c r="KJ468" i="21" a="1"/>
  <c r="KJ468" i="21" s="1"/>
  <c r="KF468" i="21" a="1"/>
  <c r="KF468" i="21" s="1"/>
  <c r="KB468" i="21" a="1"/>
  <c r="KB468" i="21" s="1"/>
  <c r="JX468" i="21" a="1"/>
  <c r="JX468" i="21" s="1"/>
  <c r="JT468" i="21" a="1"/>
  <c r="JT468" i="21" s="1"/>
  <c r="JP468" i="21" a="1"/>
  <c r="JP468" i="21" s="1"/>
  <c r="KO466" i="21" a="1"/>
  <c r="KO466" i="21" s="1"/>
  <c r="KK466" i="21" a="1"/>
  <c r="KK466" i="21" s="1"/>
  <c r="KG466" i="21" a="1"/>
  <c r="KG466" i="21" s="1"/>
  <c r="KC466" i="21" a="1"/>
  <c r="KC466" i="21" s="1"/>
  <c r="JY466" i="21" a="1"/>
  <c r="JY466" i="21" s="1"/>
  <c r="JU466" i="21" a="1"/>
  <c r="JU466" i="21" s="1"/>
  <c r="JQ466" i="21" a="1"/>
  <c r="JQ466" i="21" s="1"/>
  <c r="KP464" i="21" a="1"/>
  <c r="KP464" i="21" s="1"/>
  <c r="KL464" i="21" a="1"/>
  <c r="KL464" i="21" s="1"/>
  <c r="KH464" i="21" a="1"/>
  <c r="KH464" i="21" s="1"/>
  <c r="KD464" i="21" a="1"/>
  <c r="KD464" i="21" s="1"/>
  <c r="JZ464" i="21" a="1"/>
  <c r="JZ464" i="21" s="1"/>
  <c r="JV464" i="21" a="1"/>
  <c r="JV464" i="21" s="1"/>
  <c r="JR464" i="21" a="1"/>
  <c r="JR464" i="21" s="1"/>
  <c r="KQ462" i="21" a="1"/>
  <c r="KQ462" i="21" s="1"/>
  <c r="KM462" i="21" a="1"/>
  <c r="KM462" i="21" s="1"/>
  <c r="KI462" i="21" a="1"/>
  <c r="KI462" i="21" s="1"/>
  <c r="KE462" i="21" a="1"/>
  <c r="KE462" i="21" s="1"/>
  <c r="KA462" i="21" a="1"/>
  <c r="KA462" i="21" s="1"/>
  <c r="JW462" i="21" a="1"/>
  <c r="JW462" i="21" s="1"/>
  <c r="JS462" i="21" a="1"/>
  <c r="JS462" i="21" s="1"/>
  <c r="JO462" i="21" a="1"/>
  <c r="JO462" i="21" s="1"/>
  <c r="KR460" i="21" a="1"/>
  <c r="KR460" i="21" s="1"/>
  <c r="KN460" i="21" a="1"/>
  <c r="KN460" i="21" s="1"/>
  <c r="KJ460" i="21" a="1"/>
  <c r="KJ460" i="21" s="1"/>
  <c r="KF460" i="21" a="1"/>
  <c r="KF460" i="21" s="1"/>
  <c r="KB460" i="21" a="1"/>
  <c r="KB460" i="21" s="1"/>
  <c r="JX460" i="21" a="1"/>
  <c r="JX460" i="21" s="1"/>
  <c r="JT460" i="21" a="1"/>
  <c r="JT460" i="21" s="1"/>
  <c r="JP460" i="21" a="1"/>
  <c r="JP460" i="21" s="1"/>
  <c r="KO458" i="21" a="1"/>
  <c r="KO458" i="21" s="1"/>
  <c r="KK458" i="21" a="1"/>
  <c r="KK458" i="21" s="1"/>
  <c r="KG458" i="21" a="1"/>
  <c r="KG458" i="21" s="1"/>
  <c r="KC458" i="21" a="1"/>
  <c r="KC458" i="21" s="1"/>
  <c r="JY458" i="21" a="1"/>
  <c r="JY458" i="21" s="1"/>
  <c r="JU458" i="21" a="1"/>
  <c r="JU458" i="21" s="1"/>
  <c r="JQ458" i="21" a="1"/>
  <c r="JQ458" i="21" s="1"/>
  <c r="KP456" i="21" a="1"/>
  <c r="KP456" i="21" s="1"/>
  <c r="KL456" i="21" a="1"/>
  <c r="KL456" i="21" s="1"/>
  <c r="KH456" i="21" a="1"/>
  <c r="KH456" i="21" s="1"/>
  <c r="KD456" i="21" a="1"/>
  <c r="KD456" i="21" s="1"/>
  <c r="JZ456" i="21" a="1"/>
  <c r="JZ456" i="21" s="1"/>
  <c r="JV456" i="21" a="1"/>
  <c r="JV456" i="21" s="1"/>
  <c r="JR456" i="21" a="1"/>
  <c r="JR456" i="21" s="1"/>
  <c r="KQ454" i="21" a="1"/>
  <c r="KQ454" i="21" s="1"/>
  <c r="KM454" i="21" a="1"/>
  <c r="KM454" i="21" s="1"/>
  <c r="KI454" i="21" a="1"/>
  <c r="KI454" i="21" s="1"/>
  <c r="KE454" i="21" a="1"/>
  <c r="KE454" i="21" s="1"/>
  <c r="KA454" i="21" a="1"/>
  <c r="KA454" i="21" s="1"/>
  <c r="JW454" i="21" a="1"/>
  <c r="JW454" i="21" s="1"/>
  <c r="JS454" i="21" a="1"/>
  <c r="JS454" i="21" s="1"/>
  <c r="JO454" i="21" a="1"/>
  <c r="JO454" i="21" s="1"/>
  <c r="KR452" i="21" a="1"/>
  <c r="KR452" i="21" s="1"/>
  <c r="KN452" i="21" a="1"/>
  <c r="KN452" i="21" s="1"/>
  <c r="KJ452" i="21" a="1"/>
  <c r="KJ452" i="21" s="1"/>
  <c r="KF452" i="21" a="1"/>
  <c r="KF452" i="21" s="1"/>
  <c r="KB452" i="21" a="1"/>
  <c r="KB452" i="21" s="1"/>
  <c r="JX452" i="21" a="1"/>
  <c r="JX452" i="21" s="1"/>
  <c r="JT452" i="21" a="1"/>
  <c r="JT452" i="21" s="1"/>
  <c r="JP452" i="21" a="1"/>
  <c r="JP452" i="21" s="1"/>
  <c r="KO450" i="21" a="1"/>
  <c r="KO450" i="21" s="1"/>
  <c r="KK450" i="21" a="1"/>
  <c r="KK450" i="21" s="1"/>
  <c r="KG450" i="21" a="1"/>
  <c r="KG450" i="21" s="1"/>
  <c r="KC450" i="21" a="1"/>
  <c r="KC450" i="21" s="1"/>
  <c r="JY450" i="21" a="1"/>
  <c r="JY450" i="21" s="1"/>
  <c r="JU450" i="21" a="1"/>
  <c r="JU450" i="21" s="1"/>
  <c r="JQ450" i="21" a="1"/>
  <c r="JQ450" i="21" s="1"/>
  <c r="KP448" i="21" a="1"/>
  <c r="KP448" i="21" s="1"/>
  <c r="KL448" i="21" a="1"/>
  <c r="KL448" i="21" s="1"/>
  <c r="KH448" i="21" a="1"/>
  <c r="KH448" i="21" s="1"/>
  <c r="KD448" i="21" a="1"/>
  <c r="KD448" i="21" s="1"/>
  <c r="JZ448" i="21" a="1"/>
  <c r="JZ448" i="21" s="1"/>
  <c r="JV448" i="21" a="1"/>
  <c r="JV448" i="21" s="1"/>
  <c r="JR448" i="21" a="1"/>
  <c r="JR448" i="21" s="1"/>
  <c r="KQ446" i="21" a="1"/>
  <c r="KQ446" i="21" s="1"/>
  <c r="KM446" i="21" a="1"/>
  <c r="KM446" i="21" s="1"/>
  <c r="KI446" i="21" a="1"/>
  <c r="KI446" i="21" s="1"/>
  <c r="KE446" i="21" a="1"/>
  <c r="KE446" i="21" s="1"/>
  <c r="KA446" i="21" a="1"/>
  <c r="KA446" i="21" s="1"/>
  <c r="JW446" i="21" a="1"/>
  <c r="JW446" i="21" s="1"/>
  <c r="JS446" i="21" a="1"/>
  <c r="JS446" i="21" s="1"/>
  <c r="JO446" i="21" a="1"/>
  <c r="JO446" i="21" s="1"/>
  <c r="KR444" i="21" a="1"/>
  <c r="KR444" i="21" s="1"/>
  <c r="KN444" i="21" a="1"/>
  <c r="KN444" i="21" s="1"/>
  <c r="KJ444" i="21" a="1"/>
  <c r="KJ444" i="21" s="1"/>
  <c r="KF444" i="21" a="1"/>
  <c r="KF444" i="21" s="1"/>
  <c r="KB444" i="21" a="1"/>
  <c r="KB444" i="21" s="1"/>
  <c r="JX444" i="21" a="1"/>
  <c r="JX444" i="21" s="1"/>
  <c r="JT444" i="21" a="1"/>
  <c r="JT444" i="21" s="1"/>
  <c r="JP444" i="21" a="1"/>
  <c r="JP444" i="21" s="1"/>
  <c r="KC520" i="21" a="1"/>
  <c r="KC520" i="21" s="1"/>
  <c r="KP518" i="21" a="1"/>
  <c r="KP518" i="21" s="1"/>
  <c r="JZ518" i="21" a="1"/>
  <c r="JZ518" i="21" s="1"/>
  <c r="KJ517" i="21" a="1"/>
  <c r="KJ517" i="21" s="1"/>
  <c r="JT517" i="21" a="1"/>
  <c r="JT517" i="21" s="1"/>
  <c r="KQ516" i="21" a="1"/>
  <c r="KQ516" i="21" s="1"/>
  <c r="KA516" i="21" a="1"/>
  <c r="KA516" i="21" s="1"/>
  <c r="KK515" i="21" a="1"/>
  <c r="KK515" i="21" s="1"/>
  <c r="JU515" i="21" a="1"/>
  <c r="JU515" i="21" s="1"/>
  <c r="KF514" i="21" a="1"/>
  <c r="KF514" i="21" s="1"/>
  <c r="JP514" i="21" a="1"/>
  <c r="JP514" i="21" s="1"/>
  <c r="KK512" i="21" a="1"/>
  <c r="KK512" i="21" s="1"/>
  <c r="KB512" i="21" a="1"/>
  <c r="KB512" i="21" s="1"/>
  <c r="KP510" i="21" a="1"/>
  <c r="KP510" i="21" s="1"/>
  <c r="KK510" i="21" a="1"/>
  <c r="KK510" i="21" s="1"/>
  <c r="JZ510" i="21" a="1"/>
  <c r="JZ510" i="21" s="1"/>
  <c r="JU510" i="21" a="1"/>
  <c r="JU510" i="21" s="1"/>
  <c r="KO509" i="21" a="1"/>
  <c r="KO509" i="21" s="1"/>
  <c r="KK509" i="21" a="1"/>
  <c r="KK509" i="21" s="1"/>
  <c r="KG509" i="21" a="1"/>
  <c r="KG509" i="21" s="1"/>
  <c r="KC509" i="21" a="1"/>
  <c r="KC509" i="21" s="1"/>
  <c r="JY509" i="21" a="1"/>
  <c r="JY509" i="21" s="1"/>
  <c r="JU509" i="21" a="1"/>
  <c r="JU509" i="21" s="1"/>
  <c r="JQ509" i="21" a="1"/>
  <c r="JQ509" i="21" s="1"/>
  <c r="KP507" i="21" a="1"/>
  <c r="KP507" i="21" s="1"/>
  <c r="KL507" i="21" a="1"/>
  <c r="KL507" i="21" s="1"/>
  <c r="KH507" i="21" a="1"/>
  <c r="KH507" i="21" s="1"/>
  <c r="KD507" i="21" a="1"/>
  <c r="KD507" i="21" s="1"/>
  <c r="JZ507" i="21" a="1"/>
  <c r="JZ507" i="21" s="1"/>
  <c r="JV507" i="21" a="1"/>
  <c r="JV507" i="21" s="1"/>
  <c r="JR507" i="21" a="1"/>
  <c r="JR507" i="21" s="1"/>
  <c r="KQ505" i="21" a="1"/>
  <c r="KQ505" i="21" s="1"/>
  <c r="KM505" i="21" a="1"/>
  <c r="KM505" i="21" s="1"/>
  <c r="KI505" i="21" a="1"/>
  <c r="KI505" i="21" s="1"/>
  <c r="KE505" i="21" a="1"/>
  <c r="KE505" i="21" s="1"/>
  <c r="KA505" i="21" a="1"/>
  <c r="KA505" i="21" s="1"/>
  <c r="JW505" i="21" a="1"/>
  <c r="JW505" i="21" s="1"/>
  <c r="JS505" i="21" a="1"/>
  <c r="JS505" i="21" s="1"/>
  <c r="JO505" i="21" a="1"/>
  <c r="JO505" i="21" s="1"/>
  <c r="KR503" i="21" a="1"/>
  <c r="KR503" i="21" s="1"/>
  <c r="KN503" i="21" a="1"/>
  <c r="KN503" i="21" s="1"/>
  <c r="KJ503" i="21" a="1"/>
  <c r="KJ503" i="21" s="1"/>
  <c r="KF503" i="21" a="1"/>
  <c r="KF503" i="21" s="1"/>
  <c r="KB503" i="21" a="1"/>
  <c r="KB503" i="21" s="1"/>
  <c r="JX503" i="21" a="1"/>
  <c r="JX503" i="21" s="1"/>
  <c r="JT503" i="21" a="1"/>
  <c r="JT503" i="21" s="1"/>
  <c r="JP503" i="21" a="1"/>
  <c r="JP503" i="21" s="1"/>
  <c r="KO501" i="21" a="1"/>
  <c r="KO501" i="21" s="1"/>
  <c r="KK501" i="21" a="1"/>
  <c r="KK501" i="21" s="1"/>
  <c r="KG501" i="21" a="1"/>
  <c r="KG501" i="21" s="1"/>
  <c r="KC501" i="21" a="1"/>
  <c r="KC501" i="21" s="1"/>
  <c r="JY501" i="21" a="1"/>
  <c r="JY501" i="21" s="1"/>
  <c r="JU501" i="21" a="1"/>
  <c r="JU501" i="21" s="1"/>
  <c r="JQ501" i="21" a="1"/>
  <c r="JQ501" i="21" s="1"/>
  <c r="KP499" i="21" a="1"/>
  <c r="KP499" i="21" s="1"/>
  <c r="KL499" i="21" a="1"/>
  <c r="KL499" i="21" s="1"/>
  <c r="KH499" i="21" a="1"/>
  <c r="KH499" i="21" s="1"/>
  <c r="KD499" i="21" a="1"/>
  <c r="KD499" i="21" s="1"/>
  <c r="JZ499" i="21" a="1"/>
  <c r="JZ499" i="21" s="1"/>
  <c r="JV499" i="21" a="1"/>
  <c r="JV499" i="21" s="1"/>
  <c r="JR499" i="21" a="1"/>
  <c r="JR499" i="21" s="1"/>
  <c r="KQ497" i="21" a="1"/>
  <c r="KQ497" i="21" s="1"/>
  <c r="KM497" i="21" a="1"/>
  <c r="KM497" i="21" s="1"/>
  <c r="KI497" i="21" a="1"/>
  <c r="KI497" i="21" s="1"/>
  <c r="KE497" i="21" a="1"/>
  <c r="KE497" i="21" s="1"/>
  <c r="KA497" i="21" a="1"/>
  <c r="KA497" i="21" s="1"/>
  <c r="JW497" i="21" a="1"/>
  <c r="JW497" i="21" s="1"/>
  <c r="JS497" i="21" a="1"/>
  <c r="JS497" i="21" s="1"/>
  <c r="JO497" i="21" a="1"/>
  <c r="JO497" i="21" s="1"/>
  <c r="KR495" i="21" a="1"/>
  <c r="KR495" i="21" s="1"/>
  <c r="KN495" i="21" a="1"/>
  <c r="KN495" i="21" s="1"/>
  <c r="KJ495" i="21" a="1"/>
  <c r="KJ495" i="21" s="1"/>
  <c r="KF495" i="21" a="1"/>
  <c r="KF495" i="21" s="1"/>
  <c r="KB495" i="21" a="1"/>
  <c r="KB495" i="21" s="1"/>
  <c r="JX495" i="21" a="1"/>
  <c r="JX495" i="21" s="1"/>
  <c r="JT495" i="21" a="1"/>
  <c r="JT495" i="21" s="1"/>
  <c r="JP495" i="21" a="1"/>
  <c r="JP495" i="21" s="1"/>
  <c r="KO493" i="21" a="1"/>
  <c r="KO493" i="21" s="1"/>
  <c r="KK493" i="21" a="1"/>
  <c r="KK493" i="21" s="1"/>
  <c r="KG493" i="21" a="1"/>
  <c r="KG493" i="21" s="1"/>
  <c r="KC493" i="21" a="1"/>
  <c r="KC493" i="21" s="1"/>
  <c r="JY493" i="21" a="1"/>
  <c r="JY493" i="21" s="1"/>
  <c r="JU493" i="21" a="1"/>
  <c r="JU493" i="21" s="1"/>
  <c r="JQ493" i="21" a="1"/>
  <c r="JQ493" i="21" s="1"/>
  <c r="KP491" i="21" a="1"/>
  <c r="KP491" i="21" s="1"/>
  <c r="KL491" i="21" a="1"/>
  <c r="KL491" i="21" s="1"/>
  <c r="KH491" i="21" a="1"/>
  <c r="KH491" i="21" s="1"/>
  <c r="KD491" i="21" a="1"/>
  <c r="KD491" i="21" s="1"/>
  <c r="JZ491" i="21" a="1"/>
  <c r="JZ491" i="21" s="1"/>
  <c r="JV491" i="21" a="1"/>
  <c r="JV491" i="21" s="1"/>
  <c r="JR491" i="21" a="1"/>
  <c r="JR491" i="21" s="1"/>
  <c r="KQ489" i="21" a="1"/>
  <c r="KQ489" i="21" s="1"/>
  <c r="KM489" i="21" a="1"/>
  <c r="KM489" i="21" s="1"/>
  <c r="KI489" i="21" a="1"/>
  <c r="KI489" i="21" s="1"/>
  <c r="KE489" i="21" a="1"/>
  <c r="KE489" i="21" s="1"/>
  <c r="KA489" i="21" a="1"/>
  <c r="KA489" i="21" s="1"/>
  <c r="JW489" i="21" a="1"/>
  <c r="JW489" i="21" s="1"/>
  <c r="JS489" i="21" a="1"/>
  <c r="JS489" i="21" s="1"/>
  <c r="JO489" i="21" a="1"/>
  <c r="JO489" i="21" s="1"/>
  <c r="KR487" i="21" a="1"/>
  <c r="KR487" i="21" s="1"/>
  <c r="KN487" i="21" a="1"/>
  <c r="KN487" i="21" s="1"/>
  <c r="KJ487" i="21" a="1"/>
  <c r="KJ487" i="21" s="1"/>
  <c r="KF487" i="21" a="1"/>
  <c r="KF487" i="21" s="1"/>
  <c r="KB487" i="21" a="1"/>
  <c r="KB487" i="21" s="1"/>
  <c r="JX487" i="21" a="1"/>
  <c r="JX487" i="21" s="1"/>
  <c r="JT487" i="21" a="1"/>
  <c r="JT487" i="21" s="1"/>
  <c r="JP487" i="21" a="1"/>
  <c r="JP487" i="21" s="1"/>
  <c r="KO485" i="21" a="1"/>
  <c r="KO485" i="21" s="1"/>
  <c r="KK485" i="21" a="1"/>
  <c r="KK485" i="21" s="1"/>
  <c r="KG485" i="21" a="1"/>
  <c r="KG485" i="21" s="1"/>
  <c r="KC485" i="21" a="1"/>
  <c r="KC485" i="21" s="1"/>
  <c r="JY485" i="21" a="1"/>
  <c r="JY485" i="21" s="1"/>
  <c r="JU485" i="21" a="1"/>
  <c r="JU485" i="21" s="1"/>
  <c r="JQ485" i="21" a="1"/>
  <c r="JQ485" i="21" s="1"/>
  <c r="KP483" i="21" a="1"/>
  <c r="KP483" i="21" s="1"/>
  <c r="KL483" i="21" a="1"/>
  <c r="KL483" i="21" s="1"/>
  <c r="KH483" i="21" a="1"/>
  <c r="KH483" i="21" s="1"/>
  <c r="KD483" i="21" a="1"/>
  <c r="KD483" i="21" s="1"/>
  <c r="JZ483" i="21" a="1"/>
  <c r="JZ483" i="21" s="1"/>
  <c r="JV483" i="21" a="1"/>
  <c r="JV483" i="21" s="1"/>
  <c r="JR483" i="21" a="1"/>
  <c r="JR483" i="21" s="1"/>
  <c r="KQ481" i="21" a="1"/>
  <c r="KQ481" i="21" s="1"/>
  <c r="KM481" i="21" a="1"/>
  <c r="KM481" i="21" s="1"/>
  <c r="KI481" i="21" a="1"/>
  <c r="KI481" i="21" s="1"/>
  <c r="KE481" i="21" a="1"/>
  <c r="KE481" i="21" s="1"/>
  <c r="KA481" i="21" a="1"/>
  <c r="KA481" i="21" s="1"/>
  <c r="JW481" i="21" a="1"/>
  <c r="JW481" i="21" s="1"/>
  <c r="JS481" i="21" a="1"/>
  <c r="JS481" i="21" s="1"/>
  <c r="JO481" i="21" a="1"/>
  <c r="JO481" i="21" s="1"/>
  <c r="KR479" i="21" a="1"/>
  <c r="KR479" i="21" s="1"/>
  <c r="KN479" i="21" a="1"/>
  <c r="KN479" i="21" s="1"/>
  <c r="KJ479" i="21" a="1"/>
  <c r="KJ479" i="21" s="1"/>
  <c r="KF479" i="21" a="1"/>
  <c r="KF479" i="21" s="1"/>
  <c r="KB479" i="21" a="1"/>
  <c r="KB479" i="21" s="1"/>
  <c r="JX479" i="21" a="1"/>
  <c r="JX479" i="21" s="1"/>
  <c r="JT479" i="21" a="1"/>
  <c r="JT479" i="21" s="1"/>
  <c r="JP479" i="21" a="1"/>
  <c r="JP479" i="21" s="1"/>
  <c r="KO477" i="21" a="1"/>
  <c r="KO477" i="21" s="1"/>
  <c r="KK477" i="21" a="1"/>
  <c r="KK477" i="21" s="1"/>
  <c r="KG477" i="21" a="1"/>
  <c r="KG477" i="21" s="1"/>
  <c r="KC477" i="21" a="1"/>
  <c r="KC477" i="21" s="1"/>
  <c r="JY477" i="21" a="1"/>
  <c r="JY477" i="21" s="1"/>
  <c r="JU477" i="21" a="1"/>
  <c r="JU477" i="21" s="1"/>
  <c r="JQ477" i="21" a="1"/>
  <c r="JQ477" i="21" s="1"/>
  <c r="KP475" i="21" a="1"/>
  <c r="KP475" i="21" s="1"/>
  <c r="KL475" i="21" a="1"/>
  <c r="KL475" i="21" s="1"/>
  <c r="KH475" i="21" a="1"/>
  <c r="KH475" i="21" s="1"/>
  <c r="KD475" i="21" a="1"/>
  <c r="KD475" i="21" s="1"/>
  <c r="JZ475" i="21" a="1"/>
  <c r="JZ475" i="21" s="1"/>
  <c r="JV475" i="21" a="1"/>
  <c r="JV475" i="21" s="1"/>
  <c r="JR475" i="21" a="1"/>
  <c r="JR475" i="21" s="1"/>
  <c r="KQ473" i="21" a="1"/>
  <c r="KQ473" i="21" s="1"/>
  <c r="KM473" i="21" a="1"/>
  <c r="KM473" i="21" s="1"/>
  <c r="KI473" i="21" a="1"/>
  <c r="KI473" i="21" s="1"/>
  <c r="KE473" i="21" a="1"/>
  <c r="KE473" i="21" s="1"/>
  <c r="KA473" i="21" a="1"/>
  <c r="KA473" i="21" s="1"/>
  <c r="JW473" i="21" a="1"/>
  <c r="JW473" i="21" s="1"/>
  <c r="JS473" i="21" a="1"/>
  <c r="JS473" i="21" s="1"/>
  <c r="JO473" i="21" a="1"/>
  <c r="JO473" i="21" s="1"/>
  <c r="KR471" i="21" a="1"/>
  <c r="KR471" i="21" s="1"/>
  <c r="KN471" i="21" a="1"/>
  <c r="KN471" i="21" s="1"/>
  <c r="KJ471" i="21" a="1"/>
  <c r="KJ471" i="21" s="1"/>
  <c r="KF471" i="21" a="1"/>
  <c r="KF471" i="21" s="1"/>
  <c r="KB471" i="21" a="1"/>
  <c r="KB471" i="21" s="1"/>
  <c r="JX471" i="21" a="1"/>
  <c r="JX471" i="21" s="1"/>
  <c r="JT471" i="21" a="1"/>
  <c r="JT471" i="21" s="1"/>
  <c r="JP471" i="21" a="1"/>
  <c r="JP471" i="21" s="1"/>
  <c r="KO469" i="21" a="1"/>
  <c r="KO469" i="21" s="1"/>
  <c r="KK469" i="21" a="1"/>
  <c r="KK469" i="21" s="1"/>
  <c r="KG469" i="21" a="1"/>
  <c r="KG469" i="21" s="1"/>
  <c r="KC469" i="21" a="1"/>
  <c r="KC469" i="21" s="1"/>
  <c r="JY469" i="21" a="1"/>
  <c r="JY469" i="21" s="1"/>
  <c r="JU469" i="21" a="1"/>
  <c r="JU469" i="21" s="1"/>
  <c r="JQ469" i="21" a="1"/>
  <c r="JQ469" i="21" s="1"/>
  <c r="KP467" i="21" a="1"/>
  <c r="KP467" i="21" s="1"/>
  <c r="KL467" i="21" a="1"/>
  <c r="KL467" i="21" s="1"/>
  <c r="KH467" i="21" a="1"/>
  <c r="KH467" i="21" s="1"/>
  <c r="KD467" i="21" a="1"/>
  <c r="KD467" i="21" s="1"/>
  <c r="JZ467" i="21" a="1"/>
  <c r="JZ467" i="21" s="1"/>
  <c r="JV467" i="21" a="1"/>
  <c r="JV467" i="21" s="1"/>
  <c r="JR467" i="21" a="1"/>
  <c r="JR467" i="21" s="1"/>
  <c r="KQ465" i="21" a="1"/>
  <c r="KQ465" i="21" s="1"/>
  <c r="KM465" i="21" a="1"/>
  <c r="KM465" i="21" s="1"/>
  <c r="KI465" i="21" a="1"/>
  <c r="KI465" i="21" s="1"/>
  <c r="KE465" i="21" a="1"/>
  <c r="KE465" i="21" s="1"/>
  <c r="KA465" i="21" a="1"/>
  <c r="KA465" i="21" s="1"/>
  <c r="JW465" i="21" a="1"/>
  <c r="JW465" i="21" s="1"/>
  <c r="JS465" i="21" a="1"/>
  <c r="JS465" i="21" s="1"/>
  <c r="JO465" i="21" a="1"/>
  <c r="JO465" i="21" s="1"/>
  <c r="KR463" i="21" a="1"/>
  <c r="KR463" i="21" s="1"/>
  <c r="KN463" i="21" a="1"/>
  <c r="KN463" i="21" s="1"/>
  <c r="KJ463" i="21" a="1"/>
  <c r="KJ463" i="21" s="1"/>
  <c r="KF463" i="21" a="1"/>
  <c r="KF463" i="21" s="1"/>
  <c r="KB463" i="21" a="1"/>
  <c r="KB463" i="21" s="1"/>
  <c r="JX463" i="21" a="1"/>
  <c r="JX463" i="21" s="1"/>
  <c r="JT463" i="21" a="1"/>
  <c r="JT463" i="21" s="1"/>
  <c r="JP463" i="21" a="1"/>
  <c r="JP463" i="21" s="1"/>
  <c r="KO461" i="21" a="1"/>
  <c r="KO461" i="21" s="1"/>
  <c r="KK461" i="21" a="1"/>
  <c r="KK461" i="21" s="1"/>
  <c r="KG461" i="21" a="1"/>
  <c r="KG461" i="21" s="1"/>
  <c r="KC461" i="21" a="1"/>
  <c r="KC461" i="21" s="1"/>
  <c r="JY461" i="21" a="1"/>
  <c r="JY461" i="21" s="1"/>
  <c r="JU461" i="21" a="1"/>
  <c r="JU461" i="21" s="1"/>
  <c r="JQ461" i="21" a="1"/>
  <c r="JQ461" i="21" s="1"/>
  <c r="KP459" i="21" a="1"/>
  <c r="KP459" i="21" s="1"/>
  <c r="KL459" i="21" a="1"/>
  <c r="KL459" i="21" s="1"/>
  <c r="KH459" i="21" a="1"/>
  <c r="KH459" i="21" s="1"/>
  <c r="KD459" i="21" a="1"/>
  <c r="KD459" i="21" s="1"/>
  <c r="JZ459" i="21" a="1"/>
  <c r="JZ459" i="21" s="1"/>
  <c r="JV459" i="21" a="1"/>
  <c r="JV459" i="21" s="1"/>
  <c r="JR459" i="21" a="1"/>
  <c r="JR459" i="21" s="1"/>
  <c r="KQ457" i="21" a="1"/>
  <c r="KQ457" i="21" s="1"/>
  <c r="KM457" i="21" a="1"/>
  <c r="KM457" i="21" s="1"/>
  <c r="KI457" i="21" a="1"/>
  <c r="KI457" i="21" s="1"/>
  <c r="KE457" i="21" a="1"/>
  <c r="KE457" i="21" s="1"/>
  <c r="KA457" i="21" a="1"/>
  <c r="KA457" i="21" s="1"/>
  <c r="JW457" i="21" a="1"/>
  <c r="JW457" i="21" s="1"/>
  <c r="JS457" i="21" a="1"/>
  <c r="JS457" i="21" s="1"/>
  <c r="JO457" i="21" a="1"/>
  <c r="JO457" i="21" s="1"/>
  <c r="KR455" i="21" a="1"/>
  <c r="KR455" i="21" s="1"/>
  <c r="KN455" i="21" a="1"/>
  <c r="KN455" i="21" s="1"/>
  <c r="KJ455" i="21" a="1"/>
  <c r="KJ455" i="21" s="1"/>
  <c r="KF455" i="21" a="1"/>
  <c r="KF455" i="21" s="1"/>
  <c r="KB455" i="21" a="1"/>
  <c r="KB455" i="21" s="1"/>
  <c r="JX455" i="21" a="1"/>
  <c r="JX455" i="21" s="1"/>
  <c r="JT455" i="21" a="1"/>
  <c r="JT455" i="21" s="1"/>
  <c r="JP455" i="21" a="1"/>
  <c r="JP455" i="21" s="1"/>
  <c r="KO453" i="21" a="1"/>
  <c r="KO453" i="21" s="1"/>
  <c r="KK453" i="21" a="1"/>
  <c r="KK453" i="21" s="1"/>
  <c r="KG453" i="21" a="1"/>
  <c r="KG453" i="21" s="1"/>
  <c r="KC453" i="21" a="1"/>
  <c r="KC453" i="21" s="1"/>
  <c r="JY453" i="21" a="1"/>
  <c r="JY453" i="21" s="1"/>
  <c r="JU453" i="21" a="1"/>
  <c r="JU453" i="21" s="1"/>
  <c r="JQ453" i="21" a="1"/>
  <c r="JQ453" i="21" s="1"/>
  <c r="KP451" i="21" a="1"/>
  <c r="KP451" i="21" s="1"/>
  <c r="KL451" i="21" a="1"/>
  <c r="KL451" i="21" s="1"/>
  <c r="KH451" i="21" a="1"/>
  <c r="KH451" i="21" s="1"/>
  <c r="KD451" i="21" a="1"/>
  <c r="KD451" i="21" s="1"/>
  <c r="JZ451" i="21" a="1"/>
  <c r="JZ451" i="21" s="1"/>
  <c r="JV451" i="21" a="1"/>
  <c r="JV451" i="21" s="1"/>
  <c r="JR451" i="21" a="1"/>
  <c r="JR451" i="21" s="1"/>
  <c r="KQ449" i="21" a="1"/>
  <c r="KQ449" i="21" s="1"/>
  <c r="KM449" i="21" a="1"/>
  <c r="KM449" i="21" s="1"/>
  <c r="KI449" i="21" a="1"/>
  <c r="KI449" i="21" s="1"/>
  <c r="KE449" i="21" a="1"/>
  <c r="KE449" i="21" s="1"/>
  <c r="KA449" i="21" a="1"/>
  <c r="KA449" i="21" s="1"/>
  <c r="JW449" i="21" a="1"/>
  <c r="JW449" i="21" s="1"/>
  <c r="JS449" i="21" a="1"/>
  <c r="JS449" i="21" s="1"/>
  <c r="JO449" i="21" a="1"/>
  <c r="JO449" i="21" s="1"/>
  <c r="KR447" i="21" a="1"/>
  <c r="KR447" i="21" s="1"/>
  <c r="KN447" i="21" a="1"/>
  <c r="KN447" i="21" s="1"/>
  <c r="KJ447" i="21" a="1"/>
  <c r="KJ447" i="21" s="1"/>
  <c r="KF447" i="21" a="1"/>
  <c r="KF447" i="21" s="1"/>
  <c r="KB447" i="21" a="1"/>
  <c r="KB447" i="21" s="1"/>
  <c r="JX447" i="21" a="1"/>
  <c r="JX447" i="21" s="1"/>
  <c r="JT447" i="21" a="1"/>
  <c r="JT447" i="21" s="1"/>
  <c r="JP447" i="21" a="1"/>
  <c r="JP447" i="21" s="1"/>
  <c r="KO445" i="21" a="1"/>
  <c r="KO445" i="21" s="1"/>
  <c r="KK445" i="21" a="1"/>
  <c r="KK445" i="21" s="1"/>
  <c r="KG445" i="21" a="1"/>
  <c r="KG445" i="21" s="1"/>
  <c r="KC445" i="21" a="1"/>
  <c r="KC445" i="21" s="1"/>
  <c r="JY445" i="21" a="1"/>
  <c r="JY445" i="21" s="1"/>
  <c r="JU445" i="21" a="1"/>
  <c r="JU445" i="21" s="1"/>
  <c r="JQ445" i="21" a="1"/>
  <c r="JQ445" i="21" s="1"/>
  <c r="KD521" i="21" a="1"/>
  <c r="KD521" i="21" s="1"/>
  <c r="KI519" i="21" a="1"/>
  <c r="KI519" i="21" s="1"/>
  <c r="JS519" i="21" a="1"/>
  <c r="JS519" i="21" s="1"/>
  <c r="KH513" i="21" a="1"/>
  <c r="KH513" i="21" s="1"/>
  <c r="JY512" i="21" a="1"/>
  <c r="JY512" i="21" s="1"/>
  <c r="JP512" i="21" a="1"/>
  <c r="JP512" i="21" s="1"/>
  <c r="KJ510" i="21" a="1"/>
  <c r="KJ510" i="21" s="1"/>
  <c r="KE510" i="21" a="1"/>
  <c r="KE510" i="21" s="1"/>
  <c r="JT510" i="21" a="1"/>
  <c r="JT510" i="21" s="1"/>
  <c r="JO510" i="21" a="1"/>
  <c r="JO510" i="21" s="1"/>
  <c r="KQ508" i="21" a="1"/>
  <c r="KQ508" i="21" s="1"/>
  <c r="KM508" i="21" a="1"/>
  <c r="KM508" i="21" s="1"/>
  <c r="KI508" i="21" a="1"/>
  <c r="KI508" i="21" s="1"/>
  <c r="KE508" i="21" a="1"/>
  <c r="KE508" i="21" s="1"/>
  <c r="KA508" i="21" a="1"/>
  <c r="KA508" i="21" s="1"/>
  <c r="JW508" i="21" a="1"/>
  <c r="JW508" i="21" s="1"/>
  <c r="JS508" i="21" a="1"/>
  <c r="JS508" i="21" s="1"/>
  <c r="JO508" i="21" a="1"/>
  <c r="JO508" i="21" s="1"/>
  <c r="KR506" i="21" a="1"/>
  <c r="KR506" i="21" s="1"/>
  <c r="KN506" i="21" a="1"/>
  <c r="KN506" i="21" s="1"/>
  <c r="KJ506" i="21" a="1"/>
  <c r="KJ506" i="21" s="1"/>
  <c r="KF506" i="21" a="1"/>
  <c r="KF506" i="21" s="1"/>
  <c r="KB506" i="21" a="1"/>
  <c r="KB506" i="21" s="1"/>
  <c r="JX506" i="21" a="1"/>
  <c r="JX506" i="21" s="1"/>
  <c r="JT506" i="21" a="1"/>
  <c r="JT506" i="21" s="1"/>
  <c r="JP506" i="21" a="1"/>
  <c r="JP506" i="21" s="1"/>
  <c r="KO504" i="21" a="1"/>
  <c r="KO504" i="21" s="1"/>
  <c r="KK504" i="21" a="1"/>
  <c r="KK504" i="21" s="1"/>
  <c r="KG504" i="21" a="1"/>
  <c r="KG504" i="21" s="1"/>
  <c r="KC504" i="21" a="1"/>
  <c r="KC504" i="21" s="1"/>
  <c r="JY504" i="21" a="1"/>
  <c r="JY504" i="21" s="1"/>
  <c r="JU504" i="21" a="1"/>
  <c r="JU504" i="21" s="1"/>
  <c r="JQ504" i="21" a="1"/>
  <c r="JQ504" i="21" s="1"/>
  <c r="KP502" i="21" a="1"/>
  <c r="KP502" i="21" s="1"/>
  <c r="KL502" i="21" a="1"/>
  <c r="KL502" i="21" s="1"/>
  <c r="KH502" i="21" a="1"/>
  <c r="KH502" i="21" s="1"/>
  <c r="KD502" i="21" a="1"/>
  <c r="KD502" i="21" s="1"/>
  <c r="JZ502" i="21" a="1"/>
  <c r="JZ502" i="21" s="1"/>
  <c r="JV502" i="21" a="1"/>
  <c r="JV502" i="21" s="1"/>
  <c r="JR502" i="21" a="1"/>
  <c r="JR502" i="21" s="1"/>
  <c r="KQ500" i="21" a="1"/>
  <c r="KQ500" i="21" s="1"/>
  <c r="KM500" i="21" a="1"/>
  <c r="KM500" i="21" s="1"/>
  <c r="KI500" i="21" a="1"/>
  <c r="KI500" i="21" s="1"/>
  <c r="KE500" i="21" a="1"/>
  <c r="KE500" i="21" s="1"/>
  <c r="KA500" i="21" a="1"/>
  <c r="KA500" i="21" s="1"/>
  <c r="JW500" i="21" a="1"/>
  <c r="JW500" i="21" s="1"/>
  <c r="JS500" i="21" a="1"/>
  <c r="JS500" i="21" s="1"/>
  <c r="JO500" i="21" a="1"/>
  <c r="JO500" i="21" s="1"/>
  <c r="KR498" i="21" a="1"/>
  <c r="KR498" i="21" s="1"/>
  <c r="KN498" i="21" a="1"/>
  <c r="KN498" i="21" s="1"/>
  <c r="KJ498" i="21" a="1"/>
  <c r="KJ498" i="21" s="1"/>
  <c r="KF498" i="21" a="1"/>
  <c r="KF498" i="21" s="1"/>
  <c r="KB498" i="21" a="1"/>
  <c r="KB498" i="21" s="1"/>
  <c r="JX498" i="21" a="1"/>
  <c r="JX498" i="21" s="1"/>
  <c r="JT498" i="21" a="1"/>
  <c r="JT498" i="21" s="1"/>
  <c r="JP498" i="21" a="1"/>
  <c r="JP498" i="21" s="1"/>
  <c r="KO496" i="21" a="1"/>
  <c r="KO496" i="21" s="1"/>
  <c r="KK496" i="21" a="1"/>
  <c r="KK496" i="21" s="1"/>
  <c r="KG496" i="21" a="1"/>
  <c r="KG496" i="21" s="1"/>
  <c r="KC496" i="21" a="1"/>
  <c r="KC496" i="21" s="1"/>
  <c r="JY496" i="21" a="1"/>
  <c r="JY496" i="21" s="1"/>
  <c r="JU496" i="21" a="1"/>
  <c r="JU496" i="21" s="1"/>
  <c r="JQ496" i="21" a="1"/>
  <c r="JQ496" i="21" s="1"/>
  <c r="KP494" i="21" a="1"/>
  <c r="KP494" i="21" s="1"/>
  <c r="KL494" i="21" a="1"/>
  <c r="KL494" i="21" s="1"/>
  <c r="KH494" i="21" a="1"/>
  <c r="KH494" i="21" s="1"/>
  <c r="KD494" i="21" a="1"/>
  <c r="KD494" i="21" s="1"/>
  <c r="JZ494" i="21" a="1"/>
  <c r="JZ494" i="21" s="1"/>
  <c r="JV494" i="21" a="1"/>
  <c r="JV494" i="21" s="1"/>
  <c r="JR494" i="21" a="1"/>
  <c r="JR494" i="21" s="1"/>
  <c r="KQ492" i="21" a="1"/>
  <c r="KQ492" i="21" s="1"/>
  <c r="KM492" i="21" a="1"/>
  <c r="KM492" i="21" s="1"/>
  <c r="KI492" i="21" a="1"/>
  <c r="KI492" i="21" s="1"/>
  <c r="KE492" i="21" a="1"/>
  <c r="KE492" i="21" s="1"/>
  <c r="KA492" i="21" a="1"/>
  <c r="KA492" i="21" s="1"/>
  <c r="JW492" i="21" a="1"/>
  <c r="JW492" i="21" s="1"/>
  <c r="JS492" i="21" a="1"/>
  <c r="JS492" i="21" s="1"/>
  <c r="JO492" i="21" a="1"/>
  <c r="JO492" i="21" s="1"/>
  <c r="KR490" i="21" a="1"/>
  <c r="KR490" i="21" s="1"/>
  <c r="KN490" i="21" a="1"/>
  <c r="KN490" i="21" s="1"/>
  <c r="KJ490" i="21" a="1"/>
  <c r="KJ490" i="21" s="1"/>
  <c r="KF490" i="21" a="1"/>
  <c r="KF490" i="21" s="1"/>
  <c r="KB490" i="21" a="1"/>
  <c r="KB490" i="21" s="1"/>
  <c r="JX490" i="21" a="1"/>
  <c r="JX490" i="21" s="1"/>
  <c r="JT490" i="21" a="1"/>
  <c r="JT490" i="21" s="1"/>
  <c r="JP490" i="21" a="1"/>
  <c r="JP490" i="21" s="1"/>
  <c r="KO488" i="21" a="1"/>
  <c r="KO488" i="21" s="1"/>
  <c r="KK488" i="21" a="1"/>
  <c r="KK488" i="21" s="1"/>
  <c r="KG488" i="21" a="1"/>
  <c r="KG488" i="21" s="1"/>
  <c r="KC488" i="21" a="1"/>
  <c r="KC488" i="21" s="1"/>
  <c r="JY488" i="21" a="1"/>
  <c r="JY488" i="21" s="1"/>
  <c r="JU488" i="21" a="1"/>
  <c r="JU488" i="21" s="1"/>
  <c r="JQ488" i="21" a="1"/>
  <c r="JQ488" i="21" s="1"/>
  <c r="KP486" i="21" a="1"/>
  <c r="KP486" i="21" s="1"/>
  <c r="KL486" i="21" a="1"/>
  <c r="KL486" i="21" s="1"/>
  <c r="KH486" i="21" a="1"/>
  <c r="KH486" i="21" s="1"/>
  <c r="KD486" i="21" a="1"/>
  <c r="KD486" i="21" s="1"/>
  <c r="JZ486" i="21" a="1"/>
  <c r="JZ486" i="21" s="1"/>
  <c r="JV486" i="21" a="1"/>
  <c r="JV486" i="21" s="1"/>
  <c r="JR486" i="21" a="1"/>
  <c r="JR486" i="21" s="1"/>
  <c r="KQ484" i="21" a="1"/>
  <c r="KQ484" i="21" s="1"/>
  <c r="KM484" i="21" a="1"/>
  <c r="KM484" i="21" s="1"/>
  <c r="KI484" i="21" a="1"/>
  <c r="KI484" i="21" s="1"/>
  <c r="KE484" i="21" a="1"/>
  <c r="KE484" i="21" s="1"/>
  <c r="KA484" i="21" a="1"/>
  <c r="KA484" i="21" s="1"/>
  <c r="JW484" i="21" a="1"/>
  <c r="JW484" i="21" s="1"/>
  <c r="JS484" i="21" a="1"/>
  <c r="JS484" i="21" s="1"/>
  <c r="JO484" i="21" a="1"/>
  <c r="JO484" i="21" s="1"/>
  <c r="KR482" i="21" a="1"/>
  <c r="KR482" i="21" s="1"/>
  <c r="KN482" i="21" a="1"/>
  <c r="KN482" i="21" s="1"/>
  <c r="KJ482" i="21" a="1"/>
  <c r="KJ482" i="21" s="1"/>
  <c r="KF482" i="21" a="1"/>
  <c r="KF482" i="21" s="1"/>
  <c r="KB482" i="21" a="1"/>
  <c r="KB482" i="21" s="1"/>
  <c r="JX482" i="21" a="1"/>
  <c r="JX482" i="21" s="1"/>
  <c r="JT482" i="21" a="1"/>
  <c r="JT482" i="21" s="1"/>
  <c r="JP482" i="21" a="1"/>
  <c r="JP482" i="21" s="1"/>
  <c r="KO480" i="21" a="1"/>
  <c r="KO480" i="21" s="1"/>
  <c r="KK480" i="21" a="1"/>
  <c r="KK480" i="21" s="1"/>
  <c r="KG480" i="21" a="1"/>
  <c r="KG480" i="21" s="1"/>
  <c r="KC480" i="21" a="1"/>
  <c r="KC480" i="21" s="1"/>
  <c r="JY480" i="21" a="1"/>
  <c r="JY480" i="21" s="1"/>
  <c r="JU480" i="21" a="1"/>
  <c r="JU480" i="21" s="1"/>
  <c r="JQ480" i="21" a="1"/>
  <c r="JQ480" i="21" s="1"/>
  <c r="KP478" i="21" a="1"/>
  <c r="KP478" i="21" s="1"/>
  <c r="KL478" i="21" a="1"/>
  <c r="KL478" i="21" s="1"/>
  <c r="KH478" i="21" a="1"/>
  <c r="KH478" i="21" s="1"/>
  <c r="KD478" i="21" a="1"/>
  <c r="KD478" i="21" s="1"/>
  <c r="JZ478" i="21" a="1"/>
  <c r="JZ478" i="21" s="1"/>
  <c r="JV478" i="21" a="1"/>
  <c r="JV478" i="21" s="1"/>
  <c r="JR478" i="21" a="1"/>
  <c r="JR478" i="21" s="1"/>
  <c r="KQ476" i="21" a="1"/>
  <c r="KQ476" i="21" s="1"/>
  <c r="KM476" i="21" a="1"/>
  <c r="KM476" i="21" s="1"/>
  <c r="KI476" i="21" a="1"/>
  <c r="KI476" i="21" s="1"/>
  <c r="KE476" i="21" a="1"/>
  <c r="KE476" i="21" s="1"/>
  <c r="KA476" i="21" a="1"/>
  <c r="KA476" i="21" s="1"/>
  <c r="JW476" i="21" a="1"/>
  <c r="JW476" i="21" s="1"/>
  <c r="JS476" i="21" a="1"/>
  <c r="JS476" i="21" s="1"/>
  <c r="JO476" i="21" a="1"/>
  <c r="JO476" i="21" s="1"/>
  <c r="KR474" i="21" a="1"/>
  <c r="KR474" i="21" s="1"/>
  <c r="KN474" i="21" a="1"/>
  <c r="KN474" i="21" s="1"/>
  <c r="KJ474" i="21" a="1"/>
  <c r="KJ474" i="21" s="1"/>
  <c r="KF474" i="21" a="1"/>
  <c r="KF474" i="21" s="1"/>
  <c r="KB474" i="21" a="1"/>
  <c r="KB474" i="21" s="1"/>
  <c r="JX474" i="21" a="1"/>
  <c r="JX474" i="21" s="1"/>
  <c r="JT474" i="21" a="1"/>
  <c r="JT474" i="21" s="1"/>
  <c r="JP474" i="21" a="1"/>
  <c r="JP474" i="21" s="1"/>
  <c r="KO472" i="21" a="1"/>
  <c r="KO472" i="21" s="1"/>
  <c r="KK472" i="21" a="1"/>
  <c r="KK472" i="21" s="1"/>
  <c r="KG472" i="21" a="1"/>
  <c r="KG472" i="21" s="1"/>
  <c r="KC472" i="21" a="1"/>
  <c r="KC472" i="21" s="1"/>
  <c r="JY472" i="21" a="1"/>
  <c r="JY472" i="21" s="1"/>
  <c r="JU472" i="21" a="1"/>
  <c r="JU472" i="21" s="1"/>
  <c r="JQ472" i="21" a="1"/>
  <c r="JQ472" i="21" s="1"/>
  <c r="KP470" i="21" a="1"/>
  <c r="KP470" i="21" s="1"/>
  <c r="KL470" i="21" a="1"/>
  <c r="KL470" i="21" s="1"/>
  <c r="KH470" i="21" a="1"/>
  <c r="KH470" i="21" s="1"/>
  <c r="KD470" i="21" a="1"/>
  <c r="KD470" i="21" s="1"/>
  <c r="JZ470" i="21" a="1"/>
  <c r="JZ470" i="21" s="1"/>
  <c r="JV470" i="21" a="1"/>
  <c r="JV470" i="21" s="1"/>
  <c r="JR470" i="21" a="1"/>
  <c r="JR470" i="21" s="1"/>
  <c r="KQ468" i="21" a="1"/>
  <c r="KQ468" i="21" s="1"/>
  <c r="KM468" i="21" a="1"/>
  <c r="KM468" i="21" s="1"/>
  <c r="KI468" i="21" a="1"/>
  <c r="KI468" i="21" s="1"/>
  <c r="KE468" i="21" a="1"/>
  <c r="KE468" i="21" s="1"/>
  <c r="KA468" i="21" a="1"/>
  <c r="KA468" i="21" s="1"/>
  <c r="JW468" i="21" a="1"/>
  <c r="JW468" i="21" s="1"/>
  <c r="JS468" i="21" a="1"/>
  <c r="JS468" i="21" s="1"/>
  <c r="JO468" i="21" a="1"/>
  <c r="JO468" i="21" s="1"/>
  <c r="KR466" i="21" a="1"/>
  <c r="KR466" i="21" s="1"/>
  <c r="KN466" i="21" a="1"/>
  <c r="KN466" i="21" s="1"/>
  <c r="KJ466" i="21" a="1"/>
  <c r="KJ466" i="21" s="1"/>
  <c r="KF466" i="21" a="1"/>
  <c r="KF466" i="21" s="1"/>
  <c r="KB466" i="21" a="1"/>
  <c r="KB466" i="21" s="1"/>
  <c r="JX466" i="21" a="1"/>
  <c r="JX466" i="21" s="1"/>
  <c r="JT466" i="21" a="1"/>
  <c r="JT466" i="21" s="1"/>
  <c r="JP466" i="21" a="1"/>
  <c r="JP466" i="21" s="1"/>
  <c r="KO464" i="21" a="1"/>
  <c r="KO464" i="21" s="1"/>
  <c r="KK464" i="21" a="1"/>
  <c r="KK464" i="21" s="1"/>
  <c r="KG464" i="21" a="1"/>
  <c r="KG464" i="21" s="1"/>
  <c r="KC464" i="21" a="1"/>
  <c r="KC464" i="21" s="1"/>
  <c r="JY464" i="21" a="1"/>
  <c r="JY464" i="21" s="1"/>
  <c r="JU464" i="21" a="1"/>
  <c r="JU464" i="21" s="1"/>
  <c r="JQ464" i="21" a="1"/>
  <c r="JQ464" i="21" s="1"/>
  <c r="KP462" i="21" a="1"/>
  <c r="KP462" i="21" s="1"/>
  <c r="KL462" i="21" a="1"/>
  <c r="KL462" i="21" s="1"/>
  <c r="KH462" i="21" a="1"/>
  <c r="KH462" i="21" s="1"/>
  <c r="KD462" i="21" a="1"/>
  <c r="KD462" i="21" s="1"/>
  <c r="JZ462" i="21" a="1"/>
  <c r="JZ462" i="21" s="1"/>
  <c r="JV462" i="21" a="1"/>
  <c r="JV462" i="21" s="1"/>
  <c r="JR462" i="21" a="1"/>
  <c r="JR462" i="21" s="1"/>
  <c r="KQ460" i="21" a="1"/>
  <c r="KQ460" i="21" s="1"/>
  <c r="KM460" i="21" a="1"/>
  <c r="KM460" i="21" s="1"/>
  <c r="KI460" i="21" a="1"/>
  <c r="KI460" i="21" s="1"/>
  <c r="KE460" i="21" a="1"/>
  <c r="KE460" i="21" s="1"/>
  <c r="KA460" i="21" a="1"/>
  <c r="KA460" i="21" s="1"/>
  <c r="JW460" i="21" a="1"/>
  <c r="JW460" i="21" s="1"/>
  <c r="JS460" i="21" a="1"/>
  <c r="JS460" i="21" s="1"/>
  <c r="JO460" i="21" a="1"/>
  <c r="JO460" i="21" s="1"/>
  <c r="KR458" i="21" a="1"/>
  <c r="KR458" i="21" s="1"/>
  <c r="KN458" i="21" a="1"/>
  <c r="KN458" i="21" s="1"/>
  <c r="KJ458" i="21" a="1"/>
  <c r="KJ458" i="21" s="1"/>
  <c r="KF458" i="21" a="1"/>
  <c r="KF458" i="21" s="1"/>
  <c r="KB458" i="21" a="1"/>
  <c r="KB458" i="21" s="1"/>
  <c r="JX458" i="21" a="1"/>
  <c r="JX458" i="21" s="1"/>
  <c r="JT458" i="21" a="1"/>
  <c r="JT458" i="21" s="1"/>
  <c r="JP458" i="21" a="1"/>
  <c r="JP458" i="21" s="1"/>
  <c r="KO456" i="21" a="1"/>
  <c r="KO456" i="21" s="1"/>
  <c r="KK456" i="21" a="1"/>
  <c r="KK456" i="21" s="1"/>
  <c r="KG456" i="21" a="1"/>
  <c r="KG456" i="21" s="1"/>
  <c r="KC456" i="21" a="1"/>
  <c r="KC456" i="21" s="1"/>
  <c r="JY456" i="21" a="1"/>
  <c r="JY456" i="21" s="1"/>
  <c r="JU456" i="21" a="1"/>
  <c r="JU456" i="21" s="1"/>
  <c r="JQ456" i="21" a="1"/>
  <c r="JQ456" i="21" s="1"/>
  <c r="KP454" i="21" a="1"/>
  <c r="KP454" i="21" s="1"/>
  <c r="KL454" i="21" a="1"/>
  <c r="KL454" i="21" s="1"/>
  <c r="KH454" i="21" a="1"/>
  <c r="KH454" i="21" s="1"/>
  <c r="KD454" i="21" a="1"/>
  <c r="KD454" i="21" s="1"/>
  <c r="JZ454" i="21" a="1"/>
  <c r="JZ454" i="21" s="1"/>
  <c r="JV454" i="21" a="1"/>
  <c r="JV454" i="21" s="1"/>
  <c r="JR454" i="21" a="1"/>
  <c r="JR454" i="21" s="1"/>
  <c r="KQ452" i="21" a="1"/>
  <c r="KQ452" i="21" s="1"/>
  <c r="KM452" i="21" a="1"/>
  <c r="KM452" i="21" s="1"/>
  <c r="KI452" i="21" a="1"/>
  <c r="KI452" i="21" s="1"/>
  <c r="KE452" i="21" a="1"/>
  <c r="KE452" i="21" s="1"/>
  <c r="KA452" i="21" a="1"/>
  <c r="KA452" i="21" s="1"/>
  <c r="JW452" i="21" a="1"/>
  <c r="JW452" i="21" s="1"/>
  <c r="JS452" i="21" a="1"/>
  <c r="JS452" i="21" s="1"/>
  <c r="JO452" i="21" a="1"/>
  <c r="JO452" i="21" s="1"/>
  <c r="KR450" i="21" a="1"/>
  <c r="KR450" i="21" s="1"/>
  <c r="KN450" i="21" a="1"/>
  <c r="KN450" i="21" s="1"/>
  <c r="KJ450" i="21" a="1"/>
  <c r="KJ450" i="21" s="1"/>
  <c r="KF450" i="21" a="1"/>
  <c r="KF450" i="21" s="1"/>
  <c r="KB450" i="21" a="1"/>
  <c r="KB450" i="21" s="1"/>
  <c r="JX450" i="21" a="1"/>
  <c r="JX450" i="21" s="1"/>
  <c r="JT450" i="21" a="1"/>
  <c r="JT450" i="21" s="1"/>
  <c r="JP450" i="21" a="1"/>
  <c r="JP450" i="21" s="1"/>
  <c r="KO448" i="21" a="1"/>
  <c r="KO448" i="21" s="1"/>
  <c r="KK448" i="21" a="1"/>
  <c r="KK448" i="21" s="1"/>
  <c r="KG448" i="21" a="1"/>
  <c r="KG448" i="21" s="1"/>
  <c r="KC448" i="21" a="1"/>
  <c r="KC448" i="21" s="1"/>
  <c r="JY448" i="21" a="1"/>
  <c r="JY448" i="21" s="1"/>
  <c r="JU448" i="21" a="1"/>
  <c r="JU448" i="21" s="1"/>
  <c r="JQ448" i="21" a="1"/>
  <c r="JQ448" i="21" s="1"/>
  <c r="KP446" i="21" a="1"/>
  <c r="KP446" i="21" s="1"/>
  <c r="KL446" i="21" a="1"/>
  <c r="KL446" i="21" s="1"/>
  <c r="KH446" i="21" a="1"/>
  <c r="KH446" i="21" s="1"/>
  <c r="KD446" i="21" a="1"/>
  <c r="KD446" i="21" s="1"/>
  <c r="JZ446" i="21" a="1"/>
  <c r="JZ446" i="21" s="1"/>
  <c r="JV446" i="21" a="1"/>
  <c r="JV446" i="21" s="1"/>
  <c r="JR446" i="21" a="1"/>
  <c r="JR446" i="21" s="1"/>
  <c r="KQ444" i="21" a="1"/>
  <c r="KQ444" i="21" s="1"/>
  <c r="KM444" i="21" a="1"/>
  <c r="KM444" i="21" s="1"/>
  <c r="KI444" i="21" a="1"/>
  <c r="KI444" i="21" s="1"/>
  <c r="KE444" i="21" a="1"/>
  <c r="KE444" i="21" s="1"/>
  <c r="KA444" i="21" a="1"/>
  <c r="KA444" i="21" s="1"/>
  <c r="JW444" i="21" a="1"/>
  <c r="JW444" i="21" s="1"/>
  <c r="JS444" i="21" a="1"/>
  <c r="JS444" i="21" s="1"/>
  <c r="JO444" i="21" a="1"/>
  <c r="JO444" i="21" s="1"/>
  <c r="KO520" i="21" a="1"/>
  <c r="KO520" i="21" s="1"/>
  <c r="JY520" i="21" a="1"/>
  <c r="JY520" i="21" s="1"/>
  <c r="KL518" i="21" a="1"/>
  <c r="KL518" i="21" s="1"/>
  <c r="JV518" i="21" a="1"/>
  <c r="JV518" i="21" s="1"/>
  <c r="KF517" i="21" a="1"/>
  <c r="KF517" i="21" s="1"/>
  <c r="JP517" i="21" a="1"/>
  <c r="JP517" i="21" s="1"/>
  <c r="KM516" i="21" a="1"/>
  <c r="KM516" i="21" s="1"/>
  <c r="JW516" i="21" a="1"/>
  <c r="JW516" i="21" s="1"/>
  <c r="KG515" i="21" a="1"/>
  <c r="KG515" i="21" s="1"/>
  <c r="JQ515" i="21" a="1"/>
  <c r="JQ515" i="21" s="1"/>
  <c r="KR514" i="21" a="1"/>
  <c r="KR514" i="21" s="1"/>
  <c r="KB514" i="21" a="1"/>
  <c r="KB514" i="21" s="1"/>
  <c r="JV513" i="21" a="1"/>
  <c r="JV513" i="21" s="1"/>
  <c r="KJ512" i="21" a="1"/>
  <c r="KJ512" i="21" s="1"/>
  <c r="KO510" i="21" a="1"/>
  <c r="KO510" i="21" s="1"/>
  <c r="KD510" i="21" a="1"/>
  <c r="KD510" i="21" s="1"/>
  <c r="JY510" i="21" a="1"/>
  <c r="JY510" i="21" s="1"/>
  <c r="KR509" i="21" a="1"/>
  <c r="KR509" i="21" s="1"/>
  <c r="KN509" i="21" a="1"/>
  <c r="KN509" i="21" s="1"/>
  <c r="KJ509" i="21" a="1"/>
  <c r="KJ509" i="21" s="1"/>
  <c r="KF509" i="21" a="1"/>
  <c r="KF509" i="21" s="1"/>
  <c r="KB509" i="21" a="1"/>
  <c r="KB509" i="21" s="1"/>
  <c r="JX509" i="21" a="1"/>
  <c r="JX509" i="21" s="1"/>
  <c r="JT509" i="21" a="1"/>
  <c r="JT509" i="21" s="1"/>
  <c r="JP509" i="21" a="1"/>
  <c r="JP509" i="21" s="1"/>
  <c r="KO507" i="21" a="1"/>
  <c r="KO507" i="21" s="1"/>
  <c r="KK507" i="21" a="1"/>
  <c r="KK507" i="21" s="1"/>
  <c r="KG507" i="21" a="1"/>
  <c r="KG507" i="21" s="1"/>
  <c r="KC507" i="21" a="1"/>
  <c r="KC507" i="21" s="1"/>
  <c r="JY507" i="21" a="1"/>
  <c r="JY507" i="21" s="1"/>
  <c r="JU507" i="21" a="1"/>
  <c r="JU507" i="21" s="1"/>
  <c r="JQ507" i="21" a="1"/>
  <c r="JQ507" i="21" s="1"/>
  <c r="KP505" i="21" a="1"/>
  <c r="KP505" i="21" s="1"/>
  <c r="KL505" i="21" a="1"/>
  <c r="KL505" i="21" s="1"/>
  <c r="KH505" i="21" a="1"/>
  <c r="KH505" i="21" s="1"/>
  <c r="KD505" i="21" a="1"/>
  <c r="KD505" i="21" s="1"/>
  <c r="JZ505" i="21" a="1"/>
  <c r="JZ505" i="21" s="1"/>
  <c r="JV505" i="21" a="1"/>
  <c r="JV505" i="21" s="1"/>
  <c r="JR505" i="21" a="1"/>
  <c r="JR505" i="21" s="1"/>
  <c r="KQ503" i="21" a="1"/>
  <c r="KQ503" i="21" s="1"/>
  <c r="KM503" i="21" a="1"/>
  <c r="KM503" i="21" s="1"/>
  <c r="KI503" i="21" a="1"/>
  <c r="KI503" i="21" s="1"/>
  <c r="KE503" i="21" a="1"/>
  <c r="KE503" i="21" s="1"/>
  <c r="KA503" i="21" a="1"/>
  <c r="KA503" i="21" s="1"/>
  <c r="JW503" i="21" a="1"/>
  <c r="JW503" i="21" s="1"/>
  <c r="JS503" i="21" a="1"/>
  <c r="JS503" i="21" s="1"/>
  <c r="JO503" i="21" a="1"/>
  <c r="JO503" i="21" s="1"/>
  <c r="KR501" i="21" a="1"/>
  <c r="KR501" i="21" s="1"/>
  <c r="KN501" i="21" a="1"/>
  <c r="KN501" i="21" s="1"/>
  <c r="KJ501" i="21" a="1"/>
  <c r="KJ501" i="21" s="1"/>
  <c r="KF501" i="21" a="1"/>
  <c r="KF501" i="21" s="1"/>
  <c r="KB501" i="21" a="1"/>
  <c r="KB501" i="21" s="1"/>
  <c r="JX501" i="21" a="1"/>
  <c r="JX501" i="21" s="1"/>
  <c r="JT501" i="21" a="1"/>
  <c r="JT501" i="21" s="1"/>
  <c r="JP501" i="21" a="1"/>
  <c r="JP501" i="21" s="1"/>
  <c r="KO499" i="21" a="1"/>
  <c r="KO499" i="21" s="1"/>
  <c r="KK499" i="21" a="1"/>
  <c r="KK499" i="21" s="1"/>
  <c r="KG499" i="21" a="1"/>
  <c r="KG499" i="21" s="1"/>
  <c r="KC499" i="21" a="1"/>
  <c r="KC499" i="21" s="1"/>
  <c r="JY499" i="21" a="1"/>
  <c r="JY499" i="21" s="1"/>
  <c r="JU499" i="21" a="1"/>
  <c r="JU499" i="21" s="1"/>
  <c r="JQ499" i="21" a="1"/>
  <c r="JQ499" i="21" s="1"/>
  <c r="KP497" i="21" a="1"/>
  <c r="KP497" i="21" s="1"/>
  <c r="KL497" i="21" a="1"/>
  <c r="KL497" i="21" s="1"/>
  <c r="KH497" i="21" a="1"/>
  <c r="KH497" i="21" s="1"/>
  <c r="KD497" i="21" a="1"/>
  <c r="KD497" i="21" s="1"/>
  <c r="JZ497" i="21" a="1"/>
  <c r="JZ497" i="21" s="1"/>
  <c r="JV497" i="21" a="1"/>
  <c r="JV497" i="21" s="1"/>
  <c r="JR497" i="21" a="1"/>
  <c r="JR497" i="21" s="1"/>
  <c r="KQ495" i="21" a="1"/>
  <c r="KQ495" i="21" s="1"/>
  <c r="KM495" i="21" a="1"/>
  <c r="KM495" i="21" s="1"/>
  <c r="KI495" i="21" a="1"/>
  <c r="KI495" i="21" s="1"/>
  <c r="KE495" i="21" a="1"/>
  <c r="KE495" i="21" s="1"/>
  <c r="KA495" i="21" a="1"/>
  <c r="KA495" i="21" s="1"/>
  <c r="JW495" i="21" a="1"/>
  <c r="JW495" i="21" s="1"/>
  <c r="JS495" i="21" a="1"/>
  <c r="JS495" i="21" s="1"/>
  <c r="JO495" i="21" a="1"/>
  <c r="JO495" i="21" s="1"/>
  <c r="KR493" i="21" a="1"/>
  <c r="KR493" i="21" s="1"/>
  <c r="KN493" i="21" a="1"/>
  <c r="KN493" i="21" s="1"/>
  <c r="KJ493" i="21" a="1"/>
  <c r="KJ493" i="21" s="1"/>
  <c r="KF493" i="21" a="1"/>
  <c r="KF493" i="21" s="1"/>
  <c r="KB493" i="21" a="1"/>
  <c r="KB493" i="21" s="1"/>
  <c r="JX493" i="21" a="1"/>
  <c r="JX493" i="21" s="1"/>
  <c r="JT493" i="21" a="1"/>
  <c r="JT493" i="21" s="1"/>
  <c r="JP493" i="21" a="1"/>
  <c r="JP493" i="21" s="1"/>
  <c r="KO491" i="21" a="1"/>
  <c r="KO491" i="21" s="1"/>
  <c r="KK491" i="21" a="1"/>
  <c r="KK491" i="21" s="1"/>
  <c r="KG491" i="21" a="1"/>
  <c r="KG491" i="21" s="1"/>
  <c r="KC491" i="21" a="1"/>
  <c r="KC491" i="21" s="1"/>
  <c r="JY491" i="21" a="1"/>
  <c r="JY491" i="21" s="1"/>
  <c r="JU491" i="21" a="1"/>
  <c r="JU491" i="21" s="1"/>
  <c r="JQ491" i="21" a="1"/>
  <c r="JQ491" i="21" s="1"/>
  <c r="KP489" i="21" a="1"/>
  <c r="KP489" i="21" s="1"/>
  <c r="KL489" i="21" a="1"/>
  <c r="KL489" i="21" s="1"/>
  <c r="KH489" i="21" a="1"/>
  <c r="KH489" i="21" s="1"/>
  <c r="KD489" i="21" a="1"/>
  <c r="KD489" i="21" s="1"/>
  <c r="JZ489" i="21" a="1"/>
  <c r="JZ489" i="21" s="1"/>
  <c r="JV489" i="21" a="1"/>
  <c r="JV489" i="21" s="1"/>
  <c r="JR489" i="21" a="1"/>
  <c r="JR489" i="21" s="1"/>
  <c r="KQ487" i="21" a="1"/>
  <c r="KQ487" i="21" s="1"/>
  <c r="KM487" i="21" a="1"/>
  <c r="KM487" i="21" s="1"/>
  <c r="KI487" i="21" a="1"/>
  <c r="KI487" i="21" s="1"/>
  <c r="KE487" i="21" a="1"/>
  <c r="KE487" i="21" s="1"/>
  <c r="KA487" i="21" a="1"/>
  <c r="KA487" i="21" s="1"/>
  <c r="JW487" i="21" a="1"/>
  <c r="JW487" i="21" s="1"/>
  <c r="JS487" i="21" a="1"/>
  <c r="JS487" i="21" s="1"/>
  <c r="JO487" i="21" a="1"/>
  <c r="JO487" i="21" s="1"/>
  <c r="KR485" i="21" a="1"/>
  <c r="KR485" i="21" s="1"/>
  <c r="KN485" i="21" a="1"/>
  <c r="KN485" i="21" s="1"/>
  <c r="KJ485" i="21" a="1"/>
  <c r="KJ485" i="21" s="1"/>
  <c r="KF485" i="21" a="1"/>
  <c r="KF485" i="21" s="1"/>
  <c r="KB485" i="21" a="1"/>
  <c r="KB485" i="21" s="1"/>
  <c r="JX485" i="21" a="1"/>
  <c r="JX485" i="21" s="1"/>
  <c r="JT485" i="21" a="1"/>
  <c r="JT485" i="21" s="1"/>
  <c r="JP485" i="21" a="1"/>
  <c r="JP485" i="21" s="1"/>
  <c r="KO483" i="21" a="1"/>
  <c r="KO483" i="21" s="1"/>
  <c r="KK483" i="21" a="1"/>
  <c r="KK483" i="21" s="1"/>
  <c r="KG483" i="21" a="1"/>
  <c r="KG483" i="21" s="1"/>
  <c r="KC483" i="21" a="1"/>
  <c r="KC483" i="21" s="1"/>
  <c r="JY483" i="21" a="1"/>
  <c r="JY483" i="21" s="1"/>
  <c r="JU483" i="21" a="1"/>
  <c r="JU483" i="21" s="1"/>
  <c r="JQ483" i="21" a="1"/>
  <c r="JQ483" i="21" s="1"/>
  <c r="KP481" i="21" a="1"/>
  <c r="KP481" i="21" s="1"/>
  <c r="KL481" i="21" a="1"/>
  <c r="KL481" i="21" s="1"/>
  <c r="KH481" i="21" a="1"/>
  <c r="KH481" i="21" s="1"/>
  <c r="KD481" i="21" a="1"/>
  <c r="KD481" i="21" s="1"/>
  <c r="JZ481" i="21" a="1"/>
  <c r="JZ481" i="21" s="1"/>
  <c r="JV481" i="21" a="1"/>
  <c r="JV481" i="21" s="1"/>
  <c r="JR481" i="21" a="1"/>
  <c r="JR481" i="21" s="1"/>
  <c r="KQ479" i="21" a="1"/>
  <c r="KQ479" i="21" s="1"/>
  <c r="KM479" i="21" a="1"/>
  <c r="KM479" i="21" s="1"/>
  <c r="KI479" i="21" a="1"/>
  <c r="KI479" i="21" s="1"/>
  <c r="KE479" i="21" a="1"/>
  <c r="KE479" i="21" s="1"/>
  <c r="KA479" i="21" a="1"/>
  <c r="KA479" i="21" s="1"/>
  <c r="JW479" i="21" a="1"/>
  <c r="JW479" i="21" s="1"/>
  <c r="JS479" i="21" a="1"/>
  <c r="JS479" i="21" s="1"/>
  <c r="JO479" i="21" a="1"/>
  <c r="JO479" i="21" s="1"/>
  <c r="KR477" i="21" a="1"/>
  <c r="KR477" i="21" s="1"/>
  <c r="KN477" i="21" a="1"/>
  <c r="KN477" i="21" s="1"/>
  <c r="KJ477" i="21" a="1"/>
  <c r="KJ477" i="21" s="1"/>
  <c r="KF477" i="21" a="1"/>
  <c r="KF477" i="21" s="1"/>
  <c r="KB477" i="21" a="1"/>
  <c r="KB477" i="21" s="1"/>
  <c r="JX477" i="21" a="1"/>
  <c r="JX477" i="21" s="1"/>
  <c r="JT477" i="21" a="1"/>
  <c r="JT477" i="21" s="1"/>
  <c r="JP477" i="21" a="1"/>
  <c r="JP477" i="21" s="1"/>
  <c r="KO475" i="21" a="1"/>
  <c r="KO475" i="21" s="1"/>
  <c r="KK475" i="21" a="1"/>
  <c r="KK475" i="21" s="1"/>
  <c r="KG475" i="21" a="1"/>
  <c r="KG475" i="21" s="1"/>
  <c r="KC475" i="21" a="1"/>
  <c r="KC475" i="21" s="1"/>
  <c r="JY475" i="21" a="1"/>
  <c r="JY475" i="21" s="1"/>
  <c r="JU475" i="21" a="1"/>
  <c r="JU475" i="21" s="1"/>
  <c r="JQ475" i="21" a="1"/>
  <c r="JQ475" i="21" s="1"/>
  <c r="KP473" i="21" a="1"/>
  <c r="KP473" i="21" s="1"/>
  <c r="KL473" i="21" a="1"/>
  <c r="KL473" i="21" s="1"/>
  <c r="KH473" i="21" a="1"/>
  <c r="KH473" i="21" s="1"/>
  <c r="KD473" i="21" a="1"/>
  <c r="KD473" i="21" s="1"/>
  <c r="JZ473" i="21" a="1"/>
  <c r="JZ473" i="21" s="1"/>
  <c r="JV473" i="21" a="1"/>
  <c r="JV473" i="21" s="1"/>
  <c r="JR473" i="21" a="1"/>
  <c r="JR473" i="21" s="1"/>
  <c r="KQ471" i="21" a="1"/>
  <c r="KQ471" i="21" s="1"/>
  <c r="KM471" i="21" a="1"/>
  <c r="KM471" i="21" s="1"/>
  <c r="KI471" i="21" a="1"/>
  <c r="KI471" i="21" s="1"/>
  <c r="KE471" i="21" a="1"/>
  <c r="KE471" i="21" s="1"/>
  <c r="KA471" i="21" a="1"/>
  <c r="KA471" i="21" s="1"/>
  <c r="JW471" i="21" a="1"/>
  <c r="JW471" i="21" s="1"/>
  <c r="JS471" i="21" a="1"/>
  <c r="JS471" i="21" s="1"/>
  <c r="JO471" i="21" a="1"/>
  <c r="JO471" i="21" s="1"/>
  <c r="KR469" i="21" a="1"/>
  <c r="KR469" i="21" s="1"/>
  <c r="KN469" i="21" a="1"/>
  <c r="KN469" i="21" s="1"/>
  <c r="KJ469" i="21" a="1"/>
  <c r="KJ469" i="21" s="1"/>
  <c r="KF469" i="21" a="1"/>
  <c r="KF469" i="21" s="1"/>
  <c r="KB469" i="21" a="1"/>
  <c r="KB469" i="21" s="1"/>
  <c r="JX469" i="21" a="1"/>
  <c r="JX469" i="21" s="1"/>
  <c r="JT469" i="21" a="1"/>
  <c r="JT469" i="21" s="1"/>
  <c r="JP469" i="21" a="1"/>
  <c r="JP469" i="21" s="1"/>
  <c r="KO467" i="21" a="1"/>
  <c r="KO467" i="21" s="1"/>
  <c r="KK467" i="21" a="1"/>
  <c r="KK467" i="21" s="1"/>
  <c r="KG467" i="21" a="1"/>
  <c r="KG467" i="21" s="1"/>
  <c r="KC467" i="21" a="1"/>
  <c r="KC467" i="21" s="1"/>
  <c r="JY467" i="21" a="1"/>
  <c r="JY467" i="21" s="1"/>
  <c r="JU467" i="21" a="1"/>
  <c r="JU467" i="21" s="1"/>
  <c r="JQ467" i="21" a="1"/>
  <c r="JQ467" i="21" s="1"/>
  <c r="KP465" i="21" a="1"/>
  <c r="KP465" i="21" s="1"/>
  <c r="KL465" i="21" a="1"/>
  <c r="KL465" i="21" s="1"/>
  <c r="KH465" i="21" a="1"/>
  <c r="KH465" i="21" s="1"/>
  <c r="KD465" i="21" a="1"/>
  <c r="KD465" i="21" s="1"/>
  <c r="JZ465" i="21" a="1"/>
  <c r="JZ465" i="21" s="1"/>
  <c r="JV465" i="21" a="1"/>
  <c r="JV465" i="21" s="1"/>
  <c r="JR465" i="21" a="1"/>
  <c r="JR465" i="21" s="1"/>
  <c r="KQ463" i="21" a="1"/>
  <c r="KQ463" i="21" s="1"/>
  <c r="KM463" i="21" a="1"/>
  <c r="KM463" i="21" s="1"/>
  <c r="KI463" i="21" a="1"/>
  <c r="KI463" i="21" s="1"/>
  <c r="KE463" i="21" a="1"/>
  <c r="KE463" i="21" s="1"/>
  <c r="KA463" i="21" a="1"/>
  <c r="KA463" i="21" s="1"/>
  <c r="JW463" i="21" a="1"/>
  <c r="JW463" i="21" s="1"/>
  <c r="JS463" i="21" a="1"/>
  <c r="JS463" i="21" s="1"/>
  <c r="JO463" i="21" a="1"/>
  <c r="JO463" i="21" s="1"/>
  <c r="KR461" i="21" a="1"/>
  <c r="KR461" i="21" s="1"/>
  <c r="KN461" i="21" a="1"/>
  <c r="KN461" i="21" s="1"/>
  <c r="KJ461" i="21" a="1"/>
  <c r="KJ461" i="21" s="1"/>
  <c r="KF461" i="21" a="1"/>
  <c r="KF461" i="21" s="1"/>
  <c r="KB461" i="21" a="1"/>
  <c r="KB461" i="21" s="1"/>
  <c r="JX461" i="21" a="1"/>
  <c r="JX461" i="21" s="1"/>
  <c r="JT461" i="21" a="1"/>
  <c r="JT461" i="21" s="1"/>
  <c r="JP461" i="21" a="1"/>
  <c r="JP461" i="21" s="1"/>
  <c r="KO459" i="21" a="1"/>
  <c r="KO459" i="21" s="1"/>
  <c r="KK459" i="21" a="1"/>
  <c r="KK459" i="21" s="1"/>
  <c r="KG459" i="21" a="1"/>
  <c r="KG459" i="21" s="1"/>
  <c r="KC459" i="21" a="1"/>
  <c r="KC459" i="21" s="1"/>
  <c r="JY459" i="21" a="1"/>
  <c r="JY459" i="21" s="1"/>
  <c r="JU459" i="21" a="1"/>
  <c r="JU459" i="21" s="1"/>
  <c r="JQ459" i="21" a="1"/>
  <c r="JQ459" i="21" s="1"/>
  <c r="KP457" i="21" a="1"/>
  <c r="KP457" i="21" s="1"/>
  <c r="KL457" i="21" a="1"/>
  <c r="KL457" i="21" s="1"/>
  <c r="KH457" i="21" a="1"/>
  <c r="KH457" i="21" s="1"/>
  <c r="KD457" i="21" a="1"/>
  <c r="KD457" i="21" s="1"/>
  <c r="JZ457" i="21" a="1"/>
  <c r="JZ457" i="21" s="1"/>
  <c r="JV457" i="21" a="1"/>
  <c r="JV457" i="21" s="1"/>
  <c r="JR457" i="21" a="1"/>
  <c r="JR457" i="21" s="1"/>
  <c r="KQ455" i="21" a="1"/>
  <c r="KQ455" i="21" s="1"/>
  <c r="KM455" i="21" a="1"/>
  <c r="KM455" i="21" s="1"/>
  <c r="KI455" i="21" a="1"/>
  <c r="KI455" i="21" s="1"/>
  <c r="KE455" i="21" a="1"/>
  <c r="KE455" i="21" s="1"/>
  <c r="KA455" i="21" a="1"/>
  <c r="KA455" i="21" s="1"/>
  <c r="JW455" i="21" a="1"/>
  <c r="JW455" i="21" s="1"/>
  <c r="JS455" i="21" a="1"/>
  <c r="JS455" i="21" s="1"/>
  <c r="JO455" i="21" a="1"/>
  <c r="JO455" i="21" s="1"/>
  <c r="KR453" i="21" a="1"/>
  <c r="KR453" i="21" s="1"/>
  <c r="KN453" i="21" a="1"/>
  <c r="KN453" i="21" s="1"/>
  <c r="KJ453" i="21" a="1"/>
  <c r="KJ453" i="21" s="1"/>
  <c r="KF453" i="21" a="1"/>
  <c r="KF453" i="21" s="1"/>
  <c r="KB453" i="21" a="1"/>
  <c r="KB453" i="21" s="1"/>
  <c r="JX453" i="21" a="1"/>
  <c r="JX453" i="21" s="1"/>
  <c r="JT453" i="21" a="1"/>
  <c r="JT453" i="21" s="1"/>
  <c r="JP453" i="21" a="1"/>
  <c r="JP453" i="21" s="1"/>
  <c r="KO451" i="21" a="1"/>
  <c r="KO451" i="21" s="1"/>
  <c r="KK451" i="21" a="1"/>
  <c r="KK451" i="21" s="1"/>
  <c r="KG451" i="21" a="1"/>
  <c r="KG451" i="21" s="1"/>
  <c r="KC451" i="21" a="1"/>
  <c r="KC451" i="21" s="1"/>
  <c r="JY451" i="21" a="1"/>
  <c r="JY451" i="21" s="1"/>
  <c r="JU451" i="21" a="1"/>
  <c r="JU451" i="21" s="1"/>
  <c r="JQ451" i="21" a="1"/>
  <c r="JQ451" i="21" s="1"/>
  <c r="KP449" i="21" a="1"/>
  <c r="KP449" i="21" s="1"/>
  <c r="KL449" i="21" a="1"/>
  <c r="KL449" i="21" s="1"/>
  <c r="KH449" i="21" a="1"/>
  <c r="KH449" i="21" s="1"/>
  <c r="KD449" i="21" a="1"/>
  <c r="KD449" i="21" s="1"/>
  <c r="JZ449" i="21" a="1"/>
  <c r="JZ449" i="21" s="1"/>
  <c r="JV449" i="21" a="1"/>
  <c r="JV449" i="21" s="1"/>
  <c r="JR449" i="21" a="1"/>
  <c r="JR449" i="21" s="1"/>
  <c r="KQ447" i="21" a="1"/>
  <c r="KQ447" i="21" s="1"/>
  <c r="KM447" i="21" a="1"/>
  <c r="KM447" i="21" s="1"/>
  <c r="KI447" i="21" a="1"/>
  <c r="KI447" i="21" s="1"/>
  <c r="KE447" i="21" a="1"/>
  <c r="KE447" i="21" s="1"/>
  <c r="KA447" i="21" a="1"/>
  <c r="KA447" i="21" s="1"/>
  <c r="JW447" i="21" a="1"/>
  <c r="JW447" i="21" s="1"/>
  <c r="JS447" i="21" a="1"/>
  <c r="JS447" i="21" s="1"/>
  <c r="JO447" i="21" a="1"/>
  <c r="JO447" i="21" s="1"/>
  <c r="KR445" i="21" a="1"/>
  <c r="KR445" i="21" s="1"/>
  <c r="KN445" i="21" a="1"/>
  <c r="KN445" i="21" s="1"/>
  <c r="KJ445" i="21" a="1"/>
  <c r="KJ445" i="21" s="1"/>
  <c r="KF445" i="21" a="1"/>
  <c r="KF445" i="21" s="1"/>
  <c r="KB445" i="21" a="1"/>
  <c r="KB445" i="21" s="1"/>
  <c r="JX445" i="21" a="1"/>
  <c r="JX445" i="21" s="1"/>
  <c r="JT445" i="21" a="1"/>
  <c r="JT445" i="21" s="1"/>
  <c r="JP445" i="21" a="1"/>
  <c r="JP445" i="21" s="1"/>
  <c r="KO443" i="21" a="1"/>
  <c r="KO443" i="21" s="1"/>
  <c r="KK443" i="21" a="1"/>
  <c r="KK443" i="21" s="1"/>
  <c r="KG443" i="21" a="1"/>
  <c r="KG443" i="21" s="1"/>
  <c r="KC443" i="21" a="1"/>
  <c r="KC443" i="21" s="1"/>
  <c r="JY443" i="21" a="1"/>
  <c r="JY443" i="21" s="1"/>
  <c r="JU443" i="21" a="1"/>
  <c r="JU443" i="21" s="1"/>
  <c r="JQ443" i="21" a="1"/>
  <c r="JQ443" i="21" s="1"/>
  <c r="KP521" i="21" a="1"/>
  <c r="KP521" i="21" s="1"/>
  <c r="JZ521" i="21" a="1"/>
  <c r="JZ521" i="21" s="1"/>
  <c r="KE519" i="21" a="1"/>
  <c r="KE519" i="21" s="1"/>
  <c r="JO519" i="21" a="1"/>
  <c r="JO519" i="21" s="1"/>
  <c r="KP513" i="21" a="1"/>
  <c r="KP513" i="21" s="1"/>
  <c r="KG512" i="21" a="1"/>
  <c r="KG512" i="21" s="1"/>
  <c r="JX512" i="21" a="1"/>
  <c r="JX512" i="21" s="1"/>
  <c r="KM511" i="21" a="1"/>
  <c r="KM511" i="21" s="1"/>
  <c r="KE511" i="21" a="1"/>
  <c r="KE511" i="21" s="1"/>
  <c r="JW511" i="21" a="1"/>
  <c r="JW511" i="21" s="1"/>
  <c r="JO511" i="21" a="1"/>
  <c r="JO511" i="21" s="1"/>
  <c r="KN510" i="21" a="1"/>
  <c r="KN510" i="21" s="1"/>
  <c r="KI510" i="21" a="1"/>
  <c r="KI510" i="21" s="1"/>
  <c r="JX510" i="21" a="1"/>
  <c r="JX510" i="21" s="1"/>
  <c r="JS510" i="21" a="1"/>
  <c r="JS510" i="21" s="1"/>
  <c r="KP508" i="21" a="1"/>
  <c r="KP508" i="21" s="1"/>
  <c r="KL508" i="21" a="1"/>
  <c r="KL508" i="21" s="1"/>
  <c r="KH508" i="21" a="1"/>
  <c r="KH508" i="21" s="1"/>
  <c r="KD508" i="21" a="1"/>
  <c r="KD508" i="21" s="1"/>
  <c r="JZ508" i="21" a="1"/>
  <c r="JZ508" i="21" s="1"/>
  <c r="JV508" i="21" a="1"/>
  <c r="JV508" i="21" s="1"/>
  <c r="JR508" i="21" a="1"/>
  <c r="JR508" i="21" s="1"/>
  <c r="KQ506" i="21" a="1"/>
  <c r="KQ506" i="21" s="1"/>
  <c r="KM506" i="21" a="1"/>
  <c r="KM506" i="21" s="1"/>
  <c r="KI506" i="21" a="1"/>
  <c r="KI506" i="21" s="1"/>
  <c r="KE506" i="21" a="1"/>
  <c r="KE506" i="21" s="1"/>
  <c r="KA506" i="21" a="1"/>
  <c r="KA506" i="21" s="1"/>
  <c r="JW506" i="21" a="1"/>
  <c r="JW506" i="21" s="1"/>
  <c r="JS506" i="21" a="1"/>
  <c r="JS506" i="21" s="1"/>
  <c r="JO506" i="21" a="1"/>
  <c r="JO506" i="21" s="1"/>
  <c r="KR504" i="21" a="1"/>
  <c r="KR504" i="21" s="1"/>
  <c r="KN504" i="21" a="1"/>
  <c r="KN504" i="21" s="1"/>
  <c r="KJ504" i="21" a="1"/>
  <c r="KJ504" i="21" s="1"/>
  <c r="KF504" i="21" a="1"/>
  <c r="KF504" i="21" s="1"/>
  <c r="KB504" i="21" a="1"/>
  <c r="KB504" i="21" s="1"/>
  <c r="JX504" i="21" a="1"/>
  <c r="JX504" i="21" s="1"/>
  <c r="JT504" i="21" a="1"/>
  <c r="JT504" i="21" s="1"/>
  <c r="JP504" i="21" a="1"/>
  <c r="JP504" i="21" s="1"/>
  <c r="KO502" i="21" a="1"/>
  <c r="KO502" i="21" s="1"/>
  <c r="KK502" i="21" a="1"/>
  <c r="KK502" i="21" s="1"/>
  <c r="KG502" i="21" a="1"/>
  <c r="KG502" i="21" s="1"/>
  <c r="KC502" i="21" a="1"/>
  <c r="KC502" i="21" s="1"/>
  <c r="JY502" i="21" a="1"/>
  <c r="JY502" i="21" s="1"/>
  <c r="JU502" i="21" a="1"/>
  <c r="JU502" i="21" s="1"/>
  <c r="JQ502" i="21" a="1"/>
  <c r="JQ502" i="21" s="1"/>
  <c r="KP500" i="21" a="1"/>
  <c r="KP500" i="21" s="1"/>
  <c r="KL500" i="21" a="1"/>
  <c r="KL500" i="21" s="1"/>
  <c r="KH500" i="21" a="1"/>
  <c r="KH500" i="21" s="1"/>
  <c r="KD500" i="21" a="1"/>
  <c r="KD500" i="21" s="1"/>
  <c r="JZ500" i="21" a="1"/>
  <c r="JZ500" i="21" s="1"/>
  <c r="JV500" i="21" a="1"/>
  <c r="JV500" i="21" s="1"/>
  <c r="JR500" i="21" a="1"/>
  <c r="JR500" i="21" s="1"/>
  <c r="KQ498" i="21" a="1"/>
  <c r="KQ498" i="21" s="1"/>
  <c r="KM498" i="21" a="1"/>
  <c r="KM498" i="21" s="1"/>
  <c r="KI498" i="21" a="1"/>
  <c r="KI498" i="21" s="1"/>
  <c r="KE498" i="21" a="1"/>
  <c r="KE498" i="21" s="1"/>
  <c r="KA498" i="21" a="1"/>
  <c r="KA498" i="21" s="1"/>
  <c r="JW498" i="21" a="1"/>
  <c r="JW498" i="21" s="1"/>
  <c r="JS498" i="21" a="1"/>
  <c r="JS498" i="21" s="1"/>
  <c r="JO498" i="21" a="1"/>
  <c r="JO498" i="21" s="1"/>
  <c r="KR496" i="21" a="1"/>
  <c r="KR496" i="21" s="1"/>
  <c r="KN496" i="21" a="1"/>
  <c r="KN496" i="21" s="1"/>
  <c r="KJ496" i="21" a="1"/>
  <c r="KJ496" i="21" s="1"/>
  <c r="KF496" i="21" a="1"/>
  <c r="KF496" i="21" s="1"/>
  <c r="KB496" i="21" a="1"/>
  <c r="KB496" i="21" s="1"/>
  <c r="JX496" i="21" a="1"/>
  <c r="JX496" i="21" s="1"/>
  <c r="JT496" i="21" a="1"/>
  <c r="JT496" i="21" s="1"/>
  <c r="JP496" i="21" a="1"/>
  <c r="JP496" i="21" s="1"/>
  <c r="KO494" i="21" a="1"/>
  <c r="KO494" i="21" s="1"/>
  <c r="KK494" i="21" a="1"/>
  <c r="KK494" i="21" s="1"/>
  <c r="KG494" i="21" a="1"/>
  <c r="KG494" i="21" s="1"/>
  <c r="KC494" i="21" a="1"/>
  <c r="KC494" i="21" s="1"/>
  <c r="JY494" i="21" a="1"/>
  <c r="JY494" i="21" s="1"/>
  <c r="JU494" i="21" a="1"/>
  <c r="JU494" i="21" s="1"/>
  <c r="JQ494" i="21" a="1"/>
  <c r="JQ494" i="21" s="1"/>
  <c r="KP492" i="21" a="1"/>
  <c r="KP492" i="21" s="1"/>
  <c r="KL492" i="21" a="1"/>
  <c r="KL492" i="21" s="1"/>
  <c r="KH492" i="21" a="1"/>
  <c r="KH492" i="21" s="1"/>
  <c r="KD492" i="21" a="1"/>
  <c r="KD492" i="21" s="1"/>
  <c r="JZ492" i="21" a="1"/>
  <c r="JZ492" i="21" s="1"/>
  <c r="JV492" i="21" a="1"/>
  <c r="JV492" i="21" s="1"/>
  <c r="JR492" i="21" a="1"/>
  <c r="JR492" i="21" s="1"/>
  <c r="KQ490" i="21" a="1"/>
  <c r="KQ490" i="21" s="1"/>
  <c r="KM490" i="21" a="1"/>
  <c r="KM490" i="21" s="1"/>
  <c r="KI490" i="21" a="1"/>
  <c r="KI490" i="21" s="1"/>
  <c r="KE490" i="21" a="1"/>
  <c r="KE490" i="21" s="1"/>
  <c r="KA490" i="21" a="1"/>
  <c r="KA490" i="21" s="1"/>
  <c r="JW490" i="21" a="1"/>
  <c r="JW490" i="21" s="1"/>
  <c r="JS490" i="21" a="1"/>
  <c r="JS490" i="21" s="1"/>
  <c r="JO490" i="21" a="1"/>
  <c r="JO490" i="21" s="1"/>
  <c r="KR488" i="21" a="1"/>
  <c r="KR488" i="21" s="1"/>
  <c r="KN488" i="21" a="1"/>
  <c r="KN488" i="21" s="1"/>
  <c r="KJ488" i="21" a="1"/>
  <c r="KJ488" i="21" s="1"/>
  <c r="KF488" i="21" a="1"/>
  <c r="KF488" i="21" s="1"/>
  <c r="KB488" i="21" a="1"/>
  <c r="KB488" i="21" s="1"/>
  <c r="JX488" i="21" a="1"/>
  <c r="JX488" i="21" s="1"/>
  <c r="JT488" i="21" a="1"/>
  <c r="JT488" i="21" s="1"/>
  <c r="JP488" i="21" a="1"/>
  <c r="JP488" i="21" s="1"/>
  <c r="KO486" i="21" a="1"/>
  <c r="KO486" i="21" s="1"/>
  <c r="KK486" i="21" a="1"/>
  <c r="KK486" i="21" s="1"/>
  <c r="KG486" i="21" a="1"/>
  <c r="KG486" i="21" s="1"/>
  <c r="KC486" i="21" a="1"/>
  <c r="KC486" i="21" s="1"/>
  <c r="JY486" i="21" a="1"/>
  <c r="JY486" i="21" s="1"/>
  <c r="JU486" i="21" a="1"/>
  <c r="JU486" i="21" s="1"/>
  <c r="JQ486" i="21" a="1"/>
  <c r="JQ486" i="21" s="1"/>
  <c r="KP484" i="21" a="1"/>
  <c r="KP484" i="21" s="1"/>
  <c r="KL484" i="21" a="1"/>
  <c r="KL484" i="21" s="1"/>
  <c r="KH484" i="21" a="1"/>
  <c r="KH484" i="21" s="1"/>
  <c r="KD484" i="21" a="1"/>
  <c r="KD484" i="21" s="1"/>
  <c r="JZ484" i="21" a="1"/>
  <c r="JZ484" i="21" s="1"/>
  <c r="JV484" i="21" a="1"/>
  <c r="JV484" i="21" s="1"/>
  <c r="JR484" i="21" a="1"/>
  <c r="JR484" i="21" s="1"/>
  <c r="KQ482" i="21" a="1"/>
  <c r="KQ482" i="21" s="1"/>
  <c r="KM482" i="21" a="1"/>
  <c r="KM482" i="21" s="1"/>
  <c r="KI482" i="21" a="1"/>
  <c r="KI482" i="21" s="1"/>
  <c r="KE482" i="21" a="1"/>
  <c r="KE482" i="21" s="1"/>
  <c r="KA482" i="21" a="1"/>
  <c r="KA482" i="21" s="1"/>
  <c r="JW482" i="21" a="1"/>
  <c r="JW482" i="21" s="1"/>
  <c r="JS482" i="21" a="1"/>
  <c r="JS482" i="21" s="1"/>
  <c r="JO482" i="21" a="1"/>
  <c r="JO482" i="21" s="1"/>
  <c r="KR480" i="21" a="1"/>
  <c r="KR480" i="21" s="1"/>
  <c r="KN480" i="21" a="1"/>
  <c r="KN480" i="21" s="1"/>
  <c r="KJ480" i="21" a="1"/>
  <c r="KJ480" i="21" s="1"/>
  <c r="KF480" i="21" a="1"/>
  <c r="KF480" i="21" s="1"/>
  <c r="KB480" i="21" a="1"/>
  <c r="KB480" i="21" s="1"/>
  <c r="JX480" i="21" a="1"/>
  <c r="JX480" i="21" s="1"/>
  <c r="JT480" i="21" a="1"/>
  <c r="JT480" i="21" s="1"/>
  <c r="JP480" i="21" a="1"/>
  <c r="JP480" i="21" s="1"/>
  <c r="KO478" i="21" a="1"/>
  <c r="KO478" i="21" s="1"/>
  <c r="KK478" i="21" a="1"/>
  <c r="KK478" i="21" s="1"/>
  <c r="KG478" i="21" a="1"/>
  <c r="KG478" i="21" s="1"/>
  <c r="KC478" i="21" a="1"/>
  <c r="KC478" i="21" s="1"/>
  <c r="JY478" i="21" a="1"/>
  <c r="JY478" i="21" s="1"/>
  <c r="JU478" i="21" a="1"/>
  <c r="JU478" i="21" s="1"/>
  <c r="JQ478" i="21" a="1"/>
  <c r="JQ478" i="21" s="1"/>
  <c r="KP476" i="21" a="1"/>
  <c r="KP476" i="21" s="1"/>
  <c r="KL476" i="21" a="1"/>
  <c r="KL476" i="21" s="1"/>
  <c r="KH476" i="21" a="1"/>
  <c r="KH476" i="21" s="1"/>
  <c r="KD476" i="21" a="1"/>
  <c r="KD476" i="21" s="1"/>
  <c r="JZ476" i="21" a="1"/>
  <c r="JZ476" i="21" s="1"/>
  <c r="JV476" i="21" a="1"/>
  <c r="JV476" i="21" s="1"/>
  <c r="JR476" i="21" a="1"/>
  <c r="JR476" i="21" s="1"/>
  <c r="KQ474" i="21" a="1"/>
  <c r="KQ474" i="21" s="1"/>
  <c r="KM474" i="21" a="1"/>
  <c r="KM474" i="21" s="1"/>
  <c r="KI474" i="21" a="1"/>
  <c r="KI474" i="21" s="1"/>
  <c r="KE474" i="21" a="1"/>
  <c r="KE474" i="21" s="1"/>
  <c r="KA474" i="21" a="1"/>
  <c r="KA474" i="21" s="1"/>
  <c r="JW474" i="21" a="1"/>
  <c r="JW474" i="21" s="1"/>
  <c r="JS474" i="21" a="1"/>
  <c r="JS474" i="21" s="1"/>
  <c r="JO474" i="21" a="1"/>
  <c r="JO474" i="21" s="1"/>
  <c r="KR472" i="21" a="1"/>
  <c r="KR472" i="21" s="1"/>
  <c r="KN472" i="21" a="1"/>
  <c r="KN472" i="21" s="1"/>
  <c r="KJ472" i="21" a="1"/>
  <c r="KJ472" i="21" s="1"/>
  <c r="KF472" i="21" a="1"/>
  <c r="KF472" i="21" s="1"/>
  <c r="KB472" i="21" a="1"/>
  <c r="KB472" i="21" s="1"/>
  <c r="JX472" i="21" a="1"/>
  <c r="JX472" i="21" s="1"/>
  <c r="JT472" i="21" a="1"/>
  <c r="JT472" i="21" s="1"/>
  <c r="JP472" i="21" a="1"/>
  <c r="JP472" i="21" s="1"/>
  <c r="KO470" i="21" a="1"/>
  <c r="KO470" i="21" s="1"/>
  <c r="KK470" i="21" a="1"/>
  <c r="KK470" i="21" s="1"/>
  <c r="KG470" i="21" a="1"/>
  <c r="KG470" i="21" s="1"/>
  <c r="KC470" i="21" a="1"/>
  <c r="KC470" i="21" s="1"/>
  <c r="JY470" i="21" a="1"/>
  <c r="JY470" i="21" s="1"/>
  <c r="JU470" i="21" a="1"/>
  <c r="JU470" i="21" s="1"/>
  <c r="JQ470" i="21" a="1"/>
  <c r="JQ470" i="21" s="1"/>
  <c r="KP468" i="21" a="1"/>
  <c r="KP468" i="21" s="1"/>
  <c r="KL468" i="21" a="1"/>
  <c r="KL468" i="21" s="1"/>
  <c r="KH468" i="21" a="1"/>
  <c r="KH468" i="21" s="1"/>
  <c r="KD468" i="21" a="1"/>
  <c r="KD468" i="21" s="1"/>
  <c r="JZ468" i="21" a="1"/>
  <c r="JZ468" i="21" s="1"/>
  <c r="JV468" i="21" a="1"/>
  <c r="JV468" i="21" s="1"/>
  <c r="JR468" i="21" a="1"/>
  <c r="JR468" i="21" s="1"/>
  <c r="KQ466" i="21" a="1"/>
  <c r="KQ466" i="21" s="1"/>
  <c r="KM466" i="21" a="1"/>
  <c r="KM466" i="21" s="1"/>
  <c r="KI466" i="21" a="1"/>
  <c r="KI466" i="21" s="1"/>
  <c r="KE466" i="21" a="1"/>
  <c r="KE466" i="21" s="1"/>
  <c r="KA466" i="21" a="1"/>
  <c r="KA466" i="21" s="1"/>
  <c r="JW466" i="21" a="1"/>
  <c r="JW466" i="21" s="1"/>
  <c r="JS466" i="21" a="1"/>
  <c r="JS466" i="21" s="1"/>
  <c r="JO466" i="21" a="1"/>
  <c r="JO466" i="21" s="1"/>
  <c r="KR464" i="21" a="1"/>
  <c r="KR464" i="21" s="1"/>
  <c r="KN464" i="21" a="1"/>
  <c r="KN464" i="21" s="1"/>
  <c r="KJ464" i="21" a="1"/>
  <c r="KJ464" i="21" s="1"/>
  <c r="KF464" i="21" a="1"/>
  <c r="KF464" i="21" s="1"/>
  <c r="KB464" i="21" a="1"/>
  <c r="KB464" i="21" s="1"/>
  <c r="JX464" i="21" a="1"/>
  <c r="JX464" i="21" s="1"/>
  <c r="JT464" i="21" a="1"/>
  <c r="JT464" i="21" s="1"/>
  <c r="JP464" i="21" a="1"/>
  <c r="JP464" i="21" s="1"/>
  <c r="KO462" i="21" a="1"/>
  <c r="KO462" i="21" s="1"/>
  <c r="KK462" i="21" a="1"/>
  <c r="KK462" i="21" s="1"/>
  <c r="KG462" i="21" a="1"/>
  <c r="KG462" i="21" s="1"/>
  <c r="KC462" i="21" a="1"/>
  <c r="KC462" i="21" s="1"/>
  <c r="JY462" i="21" a="1"/>
  <c r="JY462" i="21" s="1"/>
  <c r="JU462" i="21" a="1"/>
  <c r="JU462" i="21" s="1"/>
  <c r="JQ462" i="21" a="1"/>
  <c r="JQ462" i="21" s="1"/>
  <c r="KP460" i="21" a="1"/>
  <c r="KP460" i="21" s="1"/>
  <c r="KL460" i="21" a="1"/>
  <c r="KL460" i="21" s="1"/>
  <c r="KH460" i="21" a="1"/>
  <c r="KH460" i="21" s="1"/>
  <c r="KD460" i="21" a="1"/>
  <c r="KD460" i="21" s="1"/>
  <c r="JZ460" i="21" a="1"/>
  <c r="JZ460" i="21" s="1"/>
  <c r="JV460" i="21" a="1"/>
  <c r="JV460" i="21" s="1"/>
  <c r="JR460" i="21" a="1"/>
  <c r="JR460" i="21" s="1"/>
  <c r="KQ458" i="21" a="1"/>
  <c r="KQ458" i="21" s="1"/>
  <c r="KM458" i="21" a="1"/>
  <c r="KM458" i="21" s="1"/>
  <c r="KI458" i="21" a="1"/>
  <c r="KI458" i="21" s="1"/>
  <c r="KE458" i="21" a="1"/>
  <c r="KE458" i="21" s="1"/>
  <c r="KA458" i="21" a="1"/>
  <c r="KA458" i="21" s="1"/>
  <c r="JW458" i="21" a="1"/>
  <c r="JW458" i="21" s="1"/>
  <c r="JS458" i="21" a="1"/>
  <c r="JS458" i="21" s="1"/>
  <c r="JO458" i="21" a="1"/>
  <c r="JO458" i="21" s="1"/>
  <c r="KR456" i="21" a="1"/>
  <c r="KR456" i="21" s="1"/>
  <c r="KN456" i="21" a="1"/>
  <c r="KN456" i="21" s="1"/>
  <c r="KJ456" i="21" a="1"/>
  <c r="KJ456" i="21" s="1"/>
  <c r="KF456" i="21" a="1"/>
  <c r="KF456" i="21" s="1"/>
  <c r="KB456" i="21" a="1"/>
  <c r="KB456" i="21" s="1"/>
  <c r="JX456" i="21" a="1"/>
  <c r="JX456" i="21" s="1"/>
  <c r="JT456" i="21" a="1"/>
  <c r="JT456" i="21" s="1"/>
  <c r="JP456" i="21" a="1"/>
  <c r="JP456" i="21" s="1"/>
  <c r="KO454" i="21" a="1"/>
  <c r="KO454" i="21" s="1"/>
  <c r="KK454" i="21" a="1"/>
  <c r="KK454" i="21" s="1"/>
  <c r="KG454" i="21" a="1"/>
  <c r="KG454" i="21" s="1"/>
  <c r="KC454" i="21" a="1"/>
  <c r="KC454" i="21" s="1"/>
  <c r="JY454" i="21" a="1"/>
  <c r="JY454" i="21" s="1"/>
  <c r="JU454" i="21" a="1"/>
  <c r="JU454" i="21" s="1"/>
  <c r="JQ454" i="21" a="1"/>
  <c r="JQ454" i="21" s="1"/>
  <c r="KP452" i="21" a="1"/>
  <c r="KP452" i="21" s="1"/>
  <c r="KL452" i="21" a="1"/>
  <c r="KL452" i="21" s="1"/>
  <c r="KH452" i="21" a="1"/>
  <c r="KH452" i="21" s="1"/>
  <c r="KD452" i="21" a="1"/>
  <c r="KD452" i="21" s="1"/>
  <c r="JZ452" i="21" a="1"/>
  <c r="JZ452" i="21" s="1"/>
  <c r="JV452" i="21" a="1"/>
  <c r="JV452" i="21" s="1"/>
  <c r="JR452" i="21" a="1"/>
  <c r="JR452" i="21" s="1"/>
  <c r="KQ450" i="21" a="1"/>
  <c r="KQ450" i="21" s="1"/>
  <c r="KM450" i="21" a="1"/>
  <c r="KM450" i="21" s="1"/>
  <c r="KI450" i="21" a="1"/>
  <c r="KI450" i="21" s="1"/>
  <c r="KE450" i="21" a="1"/>
  <c r="KE450" i="21" s="1"/>
  <c r="KA450" i="21" a="1"/>
  <c r="KA450" i="21" s="1"/>
  <c r="JW450" i="21" a="1"/>
  <c r="JW450" i="21" s="1"/>
  <c r="JS450" i="21" a="1"/>
  <c r="JS450" i="21" s="1"/>
  <c r="JO450" i="21" a="1"/>
  <c r="JO450" i="21" s="1"/>
  <c r="KR448" i="21" a="1"/>
  <c r="KR448" i="21" s="1"/>
  <c r="KN448" i="21" a="1"/>
  <c r="KN448" i="21" s="1"/>
  <c r="KJ448" i="21" a="1"/>
  <c r="KJ448" i="21" s="1"/>
  <c r="KF448" i="21" a="1"/>
  <c r="KF448" i="21" s="1"/>
  <c r="KB448" i="21" a="1"/>
  <c r="KB448" i="21" s="1"/>
  <c r="JX448" i="21" a="1"/>
  <c r="JX448" i="21" s="1"/>
  <c r="JT448" i="21" a="1"/>
  <c r="JT448" i="21" s="1"/>
  <c r="JP448" i="21" a="1"/>
  <c r="JP448" i="21" s="1"/>
  <c r="KO446" i="21" a="1"/>
  <c r="KO446" i="21" s="1"/>
  <c r="KK446" i="21" a="1"/>
  <c r="KK446" i="21" s="1"/>
  <c r="KG446" i="21" a="1"/>
  <c r="KG446" i="21" s="1"/>
  <c r="KC446" i="21" a="1"/>
  <c r="KC446" i="21" s="1"/>
  <c r="JY446" i="21" a="1"/>
  <c r="JY446" i="21" s="1"/>
  <c r="JU446" i="21" a="1"/>
  <c r="JU446" i="21" s="1"/>
  <c r="JQ446" i="21" a="1"/>
  <c r="JQ446" i="21" s="1"/>
  <c r="KP444" i="21" a="1"/>
  <c r="KP444" i="21" s="1"/>
  <c r="KL444" i="21" a="1"/>
  <c r="KL444" i="21" s="1"/>
  <c r="KH444" i="21" a="1"/>
  <c r="KH444" i="21" s="1"/>
  <c r="KD444" i="21" a="1"/>
  <c r="KD444" i="21" s="1"/>
  <c r="JZ444" i="21" a="1"/>
  <c r="JZ444" i="21" s="1"/>
  <c r="JV444" i="21" a="1"/>
  <c r="JV444" i="21" s="1"/>
  <c r="JR444" i="21" a="1"/>
  <c r="JR444" i="21" s="1"/>
  <c r="KK520" i="21" a="1"/>
  <c r="KK520" i="21" s="1"/>
  <c r="JU520" i="21" a="1"/>
  <c r="JU520" i="21" s="1"/>
  <c r="KH518" i="21" a="1"/>
  <c r="KH518" i="21" s="1"/>
  <c r="JR518" i="21" a="1"/>
  <c r="JR518" i="21" s="1"/>
  <c r="KR517" i="21" a="1"/>
  <c r="KR517" i="21" s="1"/>
  <c r="KB517" i="21" a="1"/>
  <c r="KB517" i="21" s="1"/>
  <c r="KI516" i="21" a="1"/>
  <c r="KI516" i="21" s="1"/>
  <c r="JS516" i="21" a="1"/>
  <c r="JS516" i="21" s="1"/>
  <c r="KC515" i="21" a="1"/>
  <c r="KC515" i="21" s="1"/>
  <c r="KN514" i="21" a="1"/>
  <c r="KN514" i="21" s="1"/>
  <c r="JX514" i="21" a="1"/>
  <c r="JX514" i="21" s="1"/>
  <c r="KD513" i="21" a="1"/>
  <c r="KD513" i="21" s="1"/>
  <c r="KR512" i="21" a="1"/>
  <c r="KR512" i="21" s="1"/>
  <c r="JU512" i="21" a="1"/>
  <c r="JU512" i="21" s="1"/>
  <c r="KH510" i="21" a="1"/>
  <c r="KH510" i="21" s="1"/>
  <c r="KC510" i="21" a="1"/>
  <c r="KC510" i="21" s="1"/>
  <c r="JR510" i="21" a="1"/>
  <c r="JR510" i="21" s="1"/>
  <c r="KQ509" i="21" a="1"/>
  <c r="KQ509" i="21" s="1"/>
  <c r="KM509" i="21" a="1"/>
  <c r="KM509" i="21" s="1"/>
  <c r="KI509" i="21" a="1"/>
  <c r="KI509" i="21" s="1"/>
  <c r="KE509" i="21" a="1"/>
  <c r="KE509" i="21" s="1"/>
  <c r="KA509" i="21" a="1"/>
  <c r="KA509" i="21" s="1"/>
  <c r="JW509" i="21" a="1"/>
  <c r="JW509" i="21" s="1"/>
  <c r="JS509" i="21" a="1"/>
  <c r="JS509" i="21" s="1"/>
  <c r="JO509" i="21" a="1"/>
  <c r="JO509" i="21" s="1"/>
  <c r="KR507" i="21" a="1"/>
  <c r="KR507" i="21" s="1"/>
  <c r="KN507" i="21" a="1"/>
  <c r="KN507" i="21" s="1"/>
  <c r="KJ507" i="21" a="1"/>
  <c r="KJ507" i="21" s="1"/>
  <c r="KF507" i="21" a="1"/>
  <c r="KF507" i="21" s="1"/>
  <c r="KB507" i="21" a="1"/>
  <c r="KB507" i="21" s="1"/>
  <c r="JX507" i="21" a="1"/>
  <c r="JX507" i="21" s="1"/>
  <c r="JT507" i="21" a="1"/>
  <c r="JT507" i="21" s="1"/>
  <c r="JP507" i="21" a="1"/>
  <c r="JP507" i="21" s="1"/>
  <c r="KO505" i="21" a="1"/>
  <c r="KO505" i="21" s="1"/>
  <c r="KK505" i="21" a="1"/>
  <c r="KK505" i="21" s="1"/>
  <c r="KG505" i="21" a="1"/>
  <c r="KG505" i="21" s="1"/>
  <c r="KC505" i="21" a="1"/>
  <c r="KC505" i="21" s="1"/>
  <c r="JY505" i="21" a="1"/>
  <c r="JY505" i="21" s="1"/>
  <c r="JU505" i="21" a="1"/>
  <c r="JU505" i="21" s="1"/>
  <c r="JQ505" i="21" a="1"/>
  <c r="JQ505" i="21" s="1"/>
  <c r="KP503" i="21" a="1"/>
  <c r="KP503" i="21" s="1"/>
  <c r="KL503" i="21" a="1"/>
  <c r="KL503" i="21" s="1"/>
  <c r="KH503" i="21" a="1"/>
  <c r="KH503" i="21" s="1"/>
  <c r="KD503" i="21" a="1"/>
  <c r="KD503" i="21" s="1"/>
  <c r="JZ503" i="21" a="1"/>
  <c r="JZ503" i="21" s="1"/>
  <c r="JV503" i="21" a="1"/>
  <c r="JV503" i="21" s="1"/>
  <c r="JR503" i="21" a="1"/>
  <c r="JR503" i="21" s="1"/>
  <c r="KQ501" i="21" a="1"/>
  <c r="KQ501" i="21" s="1"/>
  <c r="KM501" i="21" a="1"/>
  <c r="KM501" i="21" s="1"/>
  <c r="KI501" i="21" a="1"/>
  <c r="KI501" i="21" s="1"/>
  <c r="KE501" i="21" a="1"/>
  <c r="KE501" i="21" s="1"/>
  <c r="KA501" i="21" a="1"/>
  <c r="KA501" i="21" s="1"/>
  <c r="JW501" i="21" a="1"/>
  <c r="JW501" i="21" s="1"/>
  <c r="JS501" i="21" a="1"/>
  <c r="JS501" i="21" s="1"/>
  <c r="JO501" i="21" a="1"/>
  <c r="JO501" i="21" s="1"/>
  <c r="KR499" i="21" a="1"/>
  <c r="KR499" i="21" s="1"/>
  <c r="KN499" i="21" a="1"/>
  <c r="KN499" i="21" s="1"/>
  <c r="KJ499" i="21" a="1"/>
  <c r="KJ499" i="21" s="1"/>
  <c r="KF499" i="21" a="1"/>
  <c r="KF499" i="21" s="1"/>
  <c r="KB499" i="21" a="1"/>
  <c r="KB499" i="21" s="1"/>
  <c r="JX499" i="21" a="1"/>
  <c r="JX499" i="21" s="1"/>
  <c r="JT499" i="21" a="1"/>
  <c r="JT499" i="21" s="1"/>
  <c r="JP499" i="21" a="1"/>
  <c r="JP499" i="21" s="1"/>
  <c r="KO497" i="21" a="1"/>
  <c r="KO497" i="21" s="1"/>
  <c r="KK497" i="21" a="1"/>
  <c r="KK497" i="21" s="1"/>
  <c r="KG497" i="21" a="1"/>
  <c r="KG497" i="21" s="1"/>
  <c r="KC497" i="21" a="1"/>
  <c r="KC497" i="21" s="1"/>
  <c r="JY497" i="21" a="1"/>
  <c r="JY497" i="21" s="1"/>
  <c r="JU497" i="21" a="1"/>
  <c r="JU497" i="21" s="1"/>
  <c r="JQ497" i="21" a="1"/>
  <c r="JQ497" i="21" s="1"/>
  <c r="KP495" i="21" a="1"/>
  <c r="KP495" i="21" s="1"/>
  <c r="KL495" i="21" a="1"/>
  <c r="KL495" i="21" s="1"/>
  <c r="KH495" i="21" a="1"/>
  <c r="KH495" i="21" s="1"/>
  <c r="KD495" i="21" a="1"/>
  <c r="KD495" i="21" s="1"/>
  <c r="JZ495" i="21" a="1"/>
  <c r="JZ495" i="21" s="1"/>
  <c r="JV495" i="21" a="1"/>
  <c r="JV495" i="21" s="1"/>
  <c r="JR495" i="21" a="1"/>
  <c r="JR495" i="21" s="1"/>
  <c r="KQ493" i="21" a="1"/>
  <c r="KQ493" i="21" s="1"/>
  <c r="KM493" i="21" a="1"/>
  <c r="KM493" i="21" s="1"/>
  <c r="KI493" i="21" a="1"/>
  <c r="KI493" i="21" s="1"/>
  <c r="KE493" i="21" a="1"/>
  <c r="KE493" i="21" s="1"/>
  <c r="KA493" i="21" a="1"/>
  <c r="KA493" i="21" s="1"/>
  <c r="JW493" i="21" a="1"/>
  <c r="JW493" i="21" s="1"/>
  <c r="JS493" i="21" a="1"/>
  <c r="JS493" i="21" s="1"/>
  <c r="JO493" i="21" a="1"/>
  <c r="JO493" i="21" s="1"/>
  <c r="KR491" i="21" a="1"/>
  <c r="KR491" i="21" s="1"/>
  <c r="KN491" i="21" a="1"/>
  <c r="KN491" i="21" s="1"/>
  <c r="KJ491" i="21" a="1"/>
  <c r="KJ491" i="21" s="1"/>
  <c r="KF491" i="21" a="1"/>
  <c r="KF491" i="21" s="1"/>
  <c r="KB491" i="21" a="1"/>
  <c r="KB491" i="21" s="1"/>
  <c r="JX491" i="21" a="1"/>
  <c r="JX491" i="21" s="1"/>
  <c r="JT491" i="21" a="1"/>
  <c r="JT491" i="21" s="1"/>
  <c r="JP491" i="21" a="1"/>
  <c r="JP491" i="21" s="1"/>
  <c r="KO489" i="21" a="1"/>
  <c r="KO489" i="21" s="1"/>
  <c r="KK489" i="21" a="1"/>
  <c r="KK489" i="21" s="1"/>
  <c r="KG489" i="21" a="1"/>
  <c r="KG489" i="21" s="1"/>
  <c r="KC489" i="21" a="1"/>
  <c r="KC489" i="21" s="1"/>
  <c r="JY489" i="21" a="1"/>
  <c r="JY489" i="21" s="1"/>
  <c r="JU489" i="21" a="1"/>
  <c r="JU489" i="21" s="1"/>
  <c r="JQ489" i="21" a="1"/>
  <c r="JQ489" i="21" s="1"/>
  <c r="KP487" i="21" a="1"/>
  <c r="KP487" i="21" s="1"/>
  <c r="KL487" i="21" a="1"/>
  <c r="KL487" i="21" s="1"/>
  <c r="KH487" i="21" a="1"/>
  <c r="KH487" i="21" s="1"/>
  <c r="KD487" i="21" a="1"/>
  <c r="KD487" i="21" s="1"/>
  <c r="JZ487" i="21" a="1"/>
  <c r="JZ487" i="21" s="1"/>
  <c r="JV487" i="21" a="1"/>
  <c r="JV487" i="21" s="1"/>
  <c r="JR487" i="21" a="1"/>
  <c r="JR487" i="21" s="1"/>
  <c r="KQ485" i="21" a="1"/>
  <c r="KQ485" i="21" s="1"/>
  <c r="KM485" i="21" a="1"/>
  <c r="KM485" i="21" s="1"/>
  <c r="KI485" i="21" a="1"/>
  <c r="KI485" i="21" s="1"/>
  <c r="KE485" i="21" a="1"/>
  <c r="KE485" i="21" s="1"/>
  <c r="KA485" i="21" a="1"/>
  <c r="KA485" i="21" s="1"/>
  <c r="JW485" i="21" a="1"/>
  <c r="JW485" i="21" s="1"/>
  <c r="JS485" i="21" a="1"/>
  <c r="JS485" i="21" s="1"/>
  <c r="JO485" i="21" a="1"/>
  <c r="JO485" i="21" s="1"/>
  <c r="KR483" i="21" a="1"/>
  <c r="KR483" i="21" s="1"/>
  <c r="KN483" i="21" a="1"/>
  <c r="KN483" i="21" s="1"/>
  <c r="KJ483" i="21" a="1"/>
  <c r="KJ483" i="21" s="1"/>
  <c r="KF483" i="21" a="1"/>
  <c r="KF483" i="21" s="1"/>
  <c r="KB483" i="21" a="1"/>
  <c r="KB483" i="21" s="1"/>
  <c r="JX483" i="21" a="1"/>
  <c r="JX483" i="21" s="1"/>
  <c r="JT483" i="21" a="1"/>
  <c r="JT483" i="21" s="1"/>
  <c r="JP483" i="21" a="1"/>
  <c r="JP483" i="21" s="1"/>
  <c r="KO481" i="21" a="1"/>
  <c r="KO481" i="21" s="1"/>
  <c r="KK481" i="21" a="1"/>
  <c r="KK481" i="21" s="1"/>
  <c r="KG481" i="21" a="1"/>
  <c r="KG481" i="21" s="1"/>
  <c r="KC481" i="21" a="1"/>
  <c r="KC481" i="21" s="1"/>
  <c r="JY481" i="21" a="1"/>
  <c r="JY481" i="21" s="1"/>
  <c r="JU481" i="21" a="1"/>
  <c r="JU481" i="21" s="1"/>
  <c r="JQ481" i="21" a="1"/>
  <c r="JQ481" i="21" s="1"/>
  <c r="KP479" i="21" a="1"/>
  <c r="KP479" i="21" s="1"/>
  <c r="KL479" i="21" a="1"/>
  <c r="KL479" i="21" s="1"/>
  <c r="KH479" i="21" a="1"/>
  <c r="KH479" i="21" s="1"/>
  <c r="KD479" i="21" a="1"/>
  <c r="KD479" i="21" s="1"/>
  <c r="JZ479" i="21" a="1"/>
  <c r="JZ479" i="21" s="1"/>
  <c r="JV479" i="21" a="1"/>
  <c r="JV479" i="21" s="1"/>
  <c r="JR479" i="21" a="1"/>
  <c r="JR479" i="21" s="1"/>
  <c r="KQ477" i="21" a="1"/>
  <c r="KQ477" i="21" s="1"/>
  <c r="KM477" i="21" a="1"/>
  <c r="KM477" i="21" s="1"/>
  <c r="KI477" i="21" a="1"/>
  <c r="KI477" i="21" s="1"/>
  <c r="KE477" i="21" a="1"/>
  <c r="KE477" i="21" s="1"/>
  <c r="KA477" i="21" a="1"/>
  <c r="KA477" i="21" s="1"/>
  <c r="JW477" i="21" a="1"/>
  <c r="JW477" i="21" s="1"/>
  <c r="JS477" i="21" a="1"/>
  <c r="JS477" i="21" s="1"/>
  <c r="JO477" i="21" a="1"/>
  <c r="JO477" i="21" s="1"/>
  <c r="KR475" i="21" a="1"/>
  <c r="KR475" i="21" s="1"/>
  <c r="KN475" i="21" a="1"/>
  <c r="KN475" i="21" s="1"/>
  <c r="KJ475" i="21" a="1"/>
  <c r="KJ475" i="21" s="1"/>
  <c r="KF475" i="21" a="1"/>
  <c r="KF475" i="21" s="1"/>
  <c r="KB475" i="21" a="1"/>
  <c r="KB475" i="21" s="1"/>
  <c r="JX475" i="21" a="1"/>
  <c r="JX475" i="21" s="1"/>
  <c r="JT475" i="21" a="1"/>
  <c r="JT475" i="21" s="1"/>
  <c r="JP475" i="21" a="1"/>
  <c r="JP475" i="21" s="1"/>
  <c r="KO473" i="21" a="1"/>
  <c r="KO473" i="21" s="1"/>
  <c r="KK473" i="21" a="1"/>
  <c r="KK473" i="21" s="1"/>
  <c r="KG473" i="21" a="1"/>
  <c r="KG473" i="21" s="1"/>
  <c r="KC473" i="21" a="1"/>
  <c r="KC473" i="21" s="1"/>
  <c r="JY473" i="21" a="1"/>
  <c r="JY473" i="21" s="1"/>
  <c r="JU473" i="21" a="1"/>
  <c r="JU473" i="21" s="1"/>
  <c r="JQ473" i="21" a="1"/>
  <c r="JQ473" i="21" s="1"/>
  <c r="KP471" i="21" a="1"/>
  <c r="KP471" i="21" s="1"/>
  <c r="KL471" i="21" a="1"/>
  <c r="KL471" i="21" s="1"/>
  <c r="KH471" i="21" a="1"/>
  <c r="KH471" i="21" s="1"/>
  <c r="KD471" i="21" a="1"/>
  <c r="KD471" i="21" s="1"/>
  <c r="JZ471" i="21" a="1"/>
  <c r="JZ471" i="21" s="1"/>
  <c r="JV471" i="21" a="1"/>
  <c r="JV471" i="21" s="1"/>
  <c r="JR471" i="21" a="1"/>
  <c r="JR471" i="21" s="1"/>
  <c r="KQ469" i="21" a="1"/>
  <c r="KQ469" i="21" s="1"/>
  <c r="KM469" i="21" a="1"/>
  <c r="KM469" i="21" s="1"/>
  <c r="KI469" i="21" a="1"/>
  <c r="KI469" i="21" s="1"/>
  <c r="KE469" i="21" a="1"/>
  <c r="KE469" i="21" s="1"/>
  <c r="KA469" i="21" a="1"/>
  <c r="KA469" i="21" s="1"/>
  <c r="JW469" i="21" a="1"/>
  <c r="JW469" i="21" s="1"/>
  <c r="JS469" i="21" a="1"/>
  <c r="JS469" i="21" s="1"/>
  <c r="JO469" i="21" a="1"/>
  <c r="JO469" i="21" s="1"/>
  <c r="KR467" i="21" a="1"/>
  <c r="KR467" i="21" s="1"/>
  <c r="KN467" i="21" a="1"/>
  <c r="KN467" i="21" s="1"/>
  <c r="KJ467" i="21" a="1"/>
  <c r="KJ467" i="21" s="1"/>
  <c r="KF467" i="21" a="1"/>
  <c r="KF467" i="21" s="1"/>
  <c r="KB467" i="21" a="1"/>
  <c r="KB467" i="21" s="1"/>
  <c r="JX467" i="21" a="1"/>
  <c r="JX467" i="21" s="1"/>
  <c r="JT467" i="21" a="1"/>
  <c r="JT467" i="21" s="1"/>
  <c r="JP467" i="21" a="1"/>
  <c r="JP467" i="21" s="1"/>
  <c r="KO465" i="21" a="1"/>
  <c r="KO465" i="21" s="1"/>
  <c r="KK465" i="21" a="1"/>
  <c r="KK465" i="21" s="1"/>
  <c r="KG465" i="21" a="1"/>
  <c r="KG465" i="21" s="1"/>
  <c r="KC465" i="21" a="1"/>
  <c r="KC465" i="21" s="1"/>
  <c r="JY465" i="21" a="1"/>
  <c r="JY465" i="21" s="1"/>
  <c r="JU465" i="21" a="1"/>
  <c r="JU465" i="21" s="1"/>
  <c r="JQ465" i="21" a="1"/>
  <c r="JQ465" i="21" s="1"/>
  <c r="KP463" i="21" a="1"/>
  <c r="KP463" i="21" s="1"/>
  <c r="KL463" i="21" a="1"/>
  <c r="KL463" i="21" s="1"/>
  <c r="KH463" i="21" a="1"/>
  <c r="KH463" i="21" s="1"/>
  <c r="KD463" i="21" a="1"/>
  <c r="KD463" i="21" s="1"/>
  <c r="JZ463" i="21" a="1"/>
  <c r="JZ463" i="21" s="1"/>
  <c r="JV463" i="21" a="1"/>
  <c r="JV463" i="21" s="1"/>
  <c r="JR463" i="21" a="1"/>
  <c r="JR463" i="21" s="1"/>
  <c r="KQ461" i="21" a="1"/>
  <c r="KQ461" i="21" s="1"/>
  <c r="KM461" i="21" a="1"/>
  <c r="KM461" i="21" s="1"/>
  <c r="KI461" i="21" a="1"/>
  <c r="KI461" i="21" s="1"/>
  <c r="KE461" i="21" a="1"/>
  <c r="KE461" i="21" s="1"/>
  <c r="KA461" i="21" a="1"/>
  <c r="KA461" i="21" s="1"/>
  <c r="JW461" i="21" a="1"/>
  <c r="JW461" i="21" s="1"/>
  <c r="JS461" i="21" a="1"/>
  <c r="JS461" i="21" s="1"/>
  <c r="JO461" i="21" a="1"/>
  <c r="JO461" i="21" s="1"/>
  <c r="KR459" i="21" a="1"/>
  <c r="KR459" i="21" s="1"/>
  <c r="KN459" i="21" a="1"/>
  <c r="KN459" i="21" s="1"/>
  <c r="KJ459" i="21" a="1"/>
  <c r="KJ459" i="21" s="1"/>
  <c r="KF459" i="21" a="1"/>
  <c r="KF459" i="21" s="1"/>
  <c r="KB459" i="21" a="1"/>
  <c r="KB459" i="21" s="1"/>
  <c r="JX459" i="21" a="1"/>
  <c r="JX459" i="21" s="1"/>
  <c r="JT459" i="21" a="1"/>
  <c r="JT459" i="21" s="1"/>
  <c r="JP459" i="21" a="1"/>
  <c r="JP459" i="21" s="1"/>
  <c r="KO457" i="21" a="1"/>
  <c r="KO457" i="21" s="1"/>
  <c r="KK457" i="21" a="1"/>
  <c r="KK457" i="21" s="1"/>
  <c r="KG457" i="21" a="1"/>
  <c r="KG457" i="21" s="1"/>
  <c r="KC457" i="21" a="1"/>
  <c r="KC457" i="21" s="1"/>
  <c r="JY457" i="21" a="1"/>
  <c r="JY457" i="21" s="1"/>
  <c r="JU457" i="21" a="1"/>
  <c r="JU457" i="21" s="1"/>
  <c r="JQ457" i="21" a="1"/>
  <c r="JQ457" i="21" s="1"/>
  <c r="KL521" i="21" a="1"/>
  <c r="KL521" i="21" s="1"/>
  <c r="JV521" i="21" a="1"/>
  <c r="JV521" i="21" s="1"/>
  <c r="KQ519" i="21" a="1"/>
  <c r="KQ519" i="21" s="1"/>
  <c r="KA519" i="21" a="1"/>
  <c r="KA519" i="21" s="1"/>
  <c r="JR513" i="21" a="1"/>
  <c r="JR513" i="21" s="1"/>
  <c r="KO512" i="21" a="1"/>
  <c r="KO512" i="21" s="1"/>
  <c r="KF512" i="21" a="1"/>
  <c r="KF512" i="21" s="1"/>
  <c r="KR510" i="21" a="1"/>
  <c r="KR510" i="21" s="1"/>
  <c r="KM510" i="21" a="1"/>
  <c r="KM510" i="21" s="1"/>
  <c r="KB510" i="21" a="1"/>
  <c r="KB510" i="21" s="1"/>
  <c r="JW510" i="21" a="1"/>
  <c r="JW510" i="21" s="1"/>
  <c r="KO508" i="21" a="1"/>
  <c r="KO508" i="21" s="1"/>
  <c r="KK508" i="21" a="1"/>
  <c r="KK508" i="21" s="1"/>
  <c r="KG508" i="21" a="1"/>
  <c r="KG508" i="21" s="1"/>
  <c r="KC508" i="21" a="1"/>
  <c r="KC508" i="21" s="1"/>
  <c r="JY508" i="21" a="1"/>
  <c r="JY508" i="21" s="1"/>
  <c r="JU508" i="21" a="1"/>
  <c r="JU508" i="21" s="1"/>
  <c r="JQ508" i="21" a="1"/>
  <c r="JQ508" i="21" s="1"/>
  <c r="KP506" i="21" a="1"/>
  <c r="KP506" i="21" s="1"/>
  <c r="KL506" i="21" a="1"/>
  <c r="KL506" i="21" s="1"/>
  <c r="KH506" i="21" a="1"/>
  <c r="KH506" i="21" s="1"/>
  <c r="KD506" i="21" a="1"/>
  <c r="KD506" i="21" s="1"/>
  <c r="JZ506" i="21" a="1"/>
  <c r="JZ506" i="21" s="1"/>
  <c r="JV506" i="21" a="1"/>
  <c r="JV506" i="21" s="1"/>
  <c r="JR506" i="21" a="1"/>
  <c r="JR506" i="21" s="1"/>
  <c r="KQ504" i="21" a="1"/>
  <c r="KQ504" i="21" s="1"/>
  <c r="KM504" i="21" a="1"/>
  <c r="KM504" i="21" s="1"/>
  <c r="KI504" i="21" a="1"/>
  <c r="KI504" i="21" s="1"/>
  <c r="KE504" i="21" a="1"/>
  <c r="KE504" i="21" s="1"/>
  <c r="KA504" i="21" a="1"/>
  <c r="KA504" i="21" s="1"/>
  <c r="JW504" i="21" a="1"/>
  <c r="JW504" i="21" s="1"/>
  <c r="JS504" i="21" a="1"/>
  <c r="JS504" i="21" s="1"/>
  <c r="JO504" i="21" a="1"/>
  <c r="JO504" i="21" s="1"/>
  <c r="KR502" i="21" a="1"/>
  <c r="KR502" i="21" s="1"/>
  <c r="KN502" i="21" a="1"/>
  <c r="KN502" i="21" s="1"/>
  <c r="KJ502" i="21" a="1"/>
  <c r="KJ502" i="21" s="1"/>
  <c r="KF502" i="21" a="1"/>
  <c r="KF502" i="21" s="1"/>
  <c r="KB502" i="21" a="1"/>
  <c r="KB502" i="21" s="1"/>
  <c r="JX502" i="21" a="1"/>
  <c r="JX502" i="21" s="1"/>
  <c r="JT502" i="21" a="1"/>
  <c r="JT502" i="21" s="1"/>
  <c r="JP502" i="21" a="1"/>
  <c r="JP502" i="21" s="1"/>
  <c r="KO500" i="21" a="1"/>
  <c r="KO500" i="21" s="1"/>
  <c r="KK500" i="21" a="1"/>
  <c r="KK500" i="21" s="1"/>
  <c r="KG500" i="21" a="1"/>
  <c r="KG500" i="21" s="1"/>
  <c r="KC500" i="21" a="1"/>
  <c r="KC500" i="21" s="1"/>
  <c r="JY500" i="21" a="1"/>
  <c r="JY500" i="21" s="1"/>
  <c r="JU500" i="21" a="1"/>
  <c r="JU500" i="21" s="1"/>
  <c r="JQ500" i="21" a="1"/>
  <c r="JQ500" i="21" s="1"/>
  <c r="KP498" i="21" a="1"/>
  <c r="KP498" i="21" s="1"/>
  <c r="KL498" i="21" a="1"/>
  <c r="KL498" i="21" s="1"/>
  <c r="KH498" i="21" a="1"/>
  <c r="KH498" i="21" s="1"/>
  <c r="KD498" i="21" a="1"/>
  <c r="KD498" i="21" s="1"/>
  <c r="JZ498" i="21" a="1"/>
  <c r="JZ498" i="21" s="1"/>
  <c r="JV498" i="21" a="1"/>
  <c r="JV498" i="21" s="1"/>
  <c r="JR498" i="21" a="1"/>
  <c r="JR498" i="21" s="1"/>
  <c r="KQ496" i="21" a="1"/>
  <c r="KQ496" i="21" s="1"/>
  <c r="KM496" i="21" a="1"/>
  <c r="KM496" i="21" s="1"/>
  <c r="KI496" i="21" a="1"/>
  <c r="KI496" i="21" s="1"/>
  <c r="KE496" i="21" a="1"/>
  <c r="KE496" i="21" s="1"/>
  <c r="KA496" i="21" a="1"/>
  <c r="KA496" i="21" s="1"/>
  <c r="JW496" i="21" a="1"/>
  <c r="JW496" i="21" s="1"/>
  <c r="JS496" i="21" a="1"/>
  <c r="JS496" i="21" s="1"/>
  <c r="JO496" i="21" a="1"/>
  <c r="JO496" i="21" s="1"/>
  <c r="KR494" i="21" a="1"/>
  <c r="KR494" i="21" s="1"/>
  <c r="KN494" i="21" a="1"/>
  <c r="KN494" i="21" s="1"/>
  <c r="KJ494" i="21" a="1"/>
  <c r="KJ494" i="21" s="1"/>
  <c r="KF494" i="21" a="1"/>
  <c r="KF494" i="21" s="1"/>
  <c r="KB494" i="21" a="1"/>
  <c r="KB494" i="21" s="1"/>
  <c r="JX494" i="21" a="1"/>
  <c r="JX494" i="21" s="1"/>
  <c r="JT494" i="21" a="1"/>
  <c r="JT494" i="21" s="1"/>
  <c r="JP494" i="21" a="1"/>
  <c r="JP494" i="21" s="1"/>
  <c r="KO492" i="21" a="1"/>
  <c r="KO492" i="21" s="1"/>
  <c r="KK492" i="21" a="1"/>
  <c r="KK492" i="21" s="1"/>
  <c r="KG492" i="21" a="1"/>
  <c r="KG492" i="21" s="1"/>
  <c r="KC492" i="21" a="1"/>
  <c r="KC492" i="21" s="1"/>
  <c r="JY492" i="21" a="1"/>
  <c r="JY492" i="21" s="1"/>
  <c r="JU492" i="21" a="1"/>
  <c r="JU492" i="21" s="1"/>
  <c r="JQ492" i="21" a="1"/>
  <c r="JQ492" i="21" s="1"/>
  <c r="KP490" i="21" a="1"/>
  <c r="KP490" i="21" s="1"/>
  <c r="KL490" i="21" a="1"/>
  <c r="KL490" i="21" s="1"/>
  <c r="KH490" i="21" a="1"/>
  <c r="KH490" i="21" s="1"/>
  <c r="KD490" i="21" a="1"/>
  <c r="KD490" i="21" s="1"/>
  <c r="JZ490" i="21" a="1"/>
  <c r="JZ490" i="21" s="1"/>
  <c r="JV490" i="21" a="1"/>
  <c r="JV490" i="21" s="1"/>
  <c r="JR490" i="21" a="1"/>
  <c r="JR490" i="21" s="1"/>
  <c r="KQ488" i="21" a="1"/>
  <c r="KQ488" i="21" s="1"/>
  <c r="KM488" i="21" a="1"/>
  <c r="KM488" i="21" s="1"/>
  <c r="KI488" i="21" a="1"/>
  <c r="KI488" i="21" s="1"/>
  <c r="KE488" i="21" a="1"/>
  <c r="KE488" i="21" s="1"/>
  <c r="KA488" i="21" a="1"/>
  <c r="KA488" i="21" s="1"/>
  <c r="JW488" i="21" a="1"/>
  <c r="JW488" i="21" s="1"/>
  <c r="JS488" i="21" a="1"/>
  <c r="JS488" i="21" s="1"/>
  <c r="JO488" i="21" a="1"/>
  <c r="JO488" i="21" s="1"/>
  <c r="KR486" i="21" a="1"/>
  <c r="KR486" i="21" s="1"/>
  <c r="KN486" i="21" a="1"/>
  <c r="KN486" i="21" s="1"/>
  <c r="KJ486" i="21" a="1"/>
  <c r="KJ486" i="21" s="1"/>
  <c r="KF486" i="21" a="1"/>
  <c r="KF486" i="21" s="1"/>
  <c r="KB486" i="21" a="1"/>
  <c r="KB486" i="21" s="1"/>
  <c r="JX486" i="21" a="1"/>
  <c r="JX486" i="21" s="1"/>
  <c r="JT486" i="21" a="1"/>
  <c r="JT486" i="21" s="1"/>
  <c r="JP486" i="21" a="1"/>
  <c r="JP486" i="21" s="1"/>
  <c r="KO484" i="21" a="1"/>
  <c r="KO484" i="21" s="1"/>
  <c r="KK484" i="21" a="1"/>
  <c r="KK484" i="21" s="1"/>
  <c r="KG484" i="21" a="1"/>
  <c r="KG484" i="21" s="1"/>
  <c r="KC484" i="21" a="1"/>
  <c r="KC484" i="21" s="1"/>
  <c r="JY484" i="21" a="1"/>
  <c r="JY484" i="21" s="1"/>
  <c r="JU484" i="21" a="1"/>
  <c r="JU484" i="21" s="1"/>
  <c r="JQ484" i="21" a="1"/>
  <c r="JQ484" i="21" s="1"/>
  <c r="KP482" i="21" a="1"/>
  <c r="KP482" i="21" s="1"/>
  <c r="KL482" i="21" a="1"/>
  <c r="KL482" i="21" s="1"/>
  <c r="KH482" i="21" a="1"/>
  <c r="KH482" i="21" s="1"/>
  <c r="KD482" i="21" a="1"/>
  <c r="KD482" i="21" s="1"/>
  <c r="JZ482" i="21" a="1"/>
  <c r="JZ482" i="21" s="1"/>
  <c r="JV482" i="21" a="1"/>
  <c r="JV482" i="21" s="1"/>
  <c r="JR482" i="21" a="1"/>
  <c r="JR482" i="21" s="1"/>
  <c r="KQ480" i="21" a="1"/>
  <c r="KQ480" i="21" s="1"/>
  <c r="KM480" i="21" a="1"/>
  <c r="KM480" i="21" s="1"/>
  <c r="KI480" i="21" a="1"/>
  <c r="KI480" i="21" s="1"/>
  <c r="KE480" i="21" a="1"/>
  <c r="KE480" i="21" s="1"/>
  <c r="KA480" i="21" a="1"/>
  <c r="KA480" i="21" s="1"/>
  <c r="JW480" i="21" a="1"/>
  <c r="JW480" i="21" s="1"/>
  <c r="JS480" i="21" a="1"/>
  <c r="JS480" i="21" s="1"/>
  <c r="JO480" i="21" a="1"/>
  <c r="JO480" i="21" s="1"/>
  <c r="KR478" i="21" a="1"/>
  <c r="KR478" i="21" s="1"/>
  <c r="KN478" i="21" a="1"/>
  <c r="KN478" i="21" s="1"/>
  <c r="KJ478" i="21" a="1"/>
  <c r="KJ478" i="21" s="1"/>
  <c r="KF478" i="21" a="1"/>
  <c r="KF478" i="21" s="1"/>
  <c r="KB478" i="21" a="1"/>
  <c r="KB478" i="21" s="1"/>
  <c r="JX478" i="21" a="1"/>
  <c r="JX478" i="21" s="1"/>
  <c r="JT478" i="21" a="1"/>
  <c r="JT478" i="21" s="1"/>
  <c r="JP478" i="21" a="1"/>
  <c r="JP478" i="21" s="1"/>
  <c r="KO476" i="21" a="1"/>
  <c r="KO476" i="21" s="1"/>
  <c r="KK476" i="21" a="1"/>
  <c r="KK476" i="21" s="1"/>
  <c r="KG476" i="21" a="1"/>
  <c r="KG476" i="21" s="1"/>
  <c r="KC476" i="21" a="1"/>
  <c r="KC476" i="21" s="1"/>
  <c r="JY476" i="21" a="1"/>
  <c r="JY476" i="21" s="1"/>
  <c r="JU476" i="21" a="1"/>
  <c r="JU476" i="21" s="1"/>
  <c r="JQ476" i="21" a="1"/>
  <c r="JQ476" i="21" s="1"/>
  <c r="KP474" i="21" a="1"/>
  <c r="KP474" i="21" s="1"/>
  <c r="KL474" i="21" a="1"/>
  <c r="KL474" i="21" s="1"/>
  <c r="KH474" i="21" a="1"/>
  <c r="KH474" i="21" s="1"/>
  <c r="KD474" i="21" a="1"/>
  <c r="KD474" i="21" s="1"/>
  <c r="JZ474" i="21" a="1"/>
  <c r="JZ474" i="21" s="1"/>
  <c r="JV474" i="21" a="1"/>
  <c r="JV474" i="21" s="1"/>
  <c r="JR474" i="21" a="1"/>
  <c r="JR474" i="21" s="1"/>
  <c r="KQ472" i="21" a="1"/>
  <c r="KQ472" i="21" s="1"/>
  <c r="KM472" i="21" a="1"/>
  <c r="KM472" i="21" s="1"/>
  <c r="KI472" i="21" a="1"/>
  <c r="KI472" i="21" s="1"/>
  <c r="KE472" i="21" a="1"/>
  <c r="KE472" i="21" s="1"/>
  <c r="KA472" i="21" a="1"/>
  <c r="KA472" i="21" s="1"/>
  <c r="JW472" i="21" a="1"/>
  <c r="JW472" i="21" s="1"/>
  <c r="JS472" i="21" a="1"/>
  <c r="JS472" i="21" s="1"/>
  <c r="JO472" i="21" a="1"/>
  <c r="JO472" i="21" s="1"/>
  <c r="KR470" i="21" a="1"/>
  <c r="KR470" i="21" s="1"/>
  <c r="KN470" i="21" a="1"/>
  <c r="KN470" i="21" s="1"/>
  <c r="KJ470" i="21" a="1"/>
  <c r="KJ470" i="21" s="1"/>
  <c r="KF470" i="21" a="1"/>
  <c r="KF470" i="21" s="1"/>
  <c r="KB470" i="21" a="1"/>
  <c r="KB470" i="21" s="1"/>
  <c r="JX470" i="21" a="1"/>
  <c r="JX470" i="21" s="1"/>
  <c r="JT470" i="21" a="1"/>
  <c r="JT470" i="21" s="1"/>
  <c r="JP470" i="21" a="1"/>
  <c r="JP470" i="21" s="1"/>
  <c r="KO468" i="21" a="1"/>
  <c r="KO468" i="21" s="1"/>
  <c r="KK468" i="21" a="1"/>
  <c r="KK468" i="21" s="1"/>
  <c r="KG468" i="21" a="1"/>
  <c r="KG468" i="21" s="1"/>
  <c r="KC468" i="21" a="1"/>
  <c r="KC468" i="21" s="1"/>
  <c r="JY468" i="21" a="1"/>
  <c r="JY468" i="21" s="1"/>
  <c r="JU468" i="21" a="1"/>
  <c r="JU468" i="21" s="1"/>
  <c r="JQ468" i="21" a="1"/>
  <c r="JQ468" i="21" s="1"/>
  <c r="KP466" i="21" a="1"/>
  <c r="KP466" i="21" s="1"/>
  <c r="KL466" i="21" a="1"/>
  <c r="KL466" i="21" s="1"/>
  <c r="KH466" i="21" a="1"/>
  <c r="KH466" i="21" s="1"/>
  <c r="KD466" i="21" a="1"/>
  <c r="KD466" i="21" s="1"/>
  <c r="JZ466" i="21" a="1"/>
  <c r="JZ466" i="21" s="1"/>
  <c r="JV466" i="21" a="1"/>
  <c r="JV466" i="21" s="1"/>
  <c r="JR466" i="21" a="1"/>
  <c r="JR466" i="21" s="1"/>
  <c r="KQ464" i="21" a="1"/>
  <c r="KQ464" i="21" s="1"/>
  <c r="KM464" i="21" a="1"/>
  <c r="KM464" i="21" s="1"/>
  <c r="KI464" i="21" a="1"/>
  <c r="KI464" i="21" s="1"/>
  <c r="KE464" i="21" a="1"/>
  <c r="KE464" i="21" s="1"/>
  <c r="KA464" i="21" a="1"/>
  <c r="KA464" i="21" s="1"/>
  <c r="JW464" i="21" a="1"/>
  <c r="JW464" i="21" s="1"/>
  <c r="JS464" i="21" a="1"/>
  <c r="JS464" i="21" s="1"/>
  <c r="JO464" i="21" a="1"/>
  <c r="JO464" i="21" s="1"/>
  <c r="KR462" i="21" a="1"/>
  <c r="KR462" i="21" s="1"/>
  <c r="KN462" i="21" a="1"/>
  <c r="KN462" i="21" s="1"/>
  <c r="KJ462" i="21" a="1"/>
  <c r="KJ462" i="21" s="1"/>
  <c r="KF462" i="21" a="1"/>
  <c r="KF462" i="21" s="1"/>
  <c r="KB462" i="21" a="1"/>
  <c r="KB462" i="21" s="1"/>
  <c r="JX462" i="21" a="1"/>
  <c r="JX462" i="21" s="1"/>
  <c r="JT462" i="21" a="1"/>
  <c r="JT462" i="21" s="1"/>
  <c r="JP462" i="21" a="1"/>
  <c r="JP462" i="21" s="1"/>
  <c r="KO460" i="21" a="1"/>
  <c r="KO460" i="21" s="1"/>
  <c r="KK460" i="21" a="1"/>
  <c r="KK460" i="21" s="1"/>
  <c r="KG460" i="21" a="1"/>
  <c r="KG460" i="21" s="1"/>
  <c r="KC460" i="21" a="1"/>
  <c r="KC460" i="21" s="1"/>
  <c r="JY460" i="21" a="1"/>
  <c r="JY460" i="21" s="1"/>
  <c r="JU460" i="21" a="1"/>
  <c r="JU460" i="21" s="1"/>
  <c r="JQ460" i="21" a="1"/>
  <c r="JQ460" i="21" s="1"/>
  <c r="KP458" i="21" a="1"/>
  <c r="KP458" i="21" s="1"/>
  <c r="KL458" i="21" a="1"/>
  <c r="KL458" i="21" s="1"/>
  <c r="KH458" i="21" a="1"/>
  <c r="KH458" i="21" s="1"/>
  <c r="KD458" i="21" a="1"/>
  <c r="KD458" i="21" s="1"/>
  <c r="JZ458" i="21" a="1"/>
  <c r="JZ458" i="21" s="1"/>
  <c r="JV458" i="21" a="1"/>
  <c r="JV458" i="21" s="1"/>
  <c r="JR458" i="21" a="1"/>
  <c r="JR458" i="21" s="1"/>
  <c r="KQ456" i="21" a="1"/>
  <c r="KQ456" i="21" s="1"/>
  <c r="KM456" i="21" a="1"/>
  <c r="KM456" i="21" s="1"/>
  <c r="KI456" i="21" a="1"/>
  <c r="KI456" i="21" s="1"/>
  <c r="KE456" i="21" a="1"/>
  <c r="KE456" i="21" s="1"/>
  <c r="KA456" i="21" a="1"/>
  <c r="KA456" i="21" s="1"/>
  <c r="JW456" i="21" a="1"/>
  <c r="JW456" i="21" s="1"/>
  <c r="JS456" i="21" a="1"/>
  <c r="JS456" i="21" s="1"/>
  <c r="JO456" i="21" a="1"/>
  <c r="JO456" i="21" s="1"/>
  <c r="KD450" i="21" a="1"/>
  <c r="KD450" i="21" s="1"/>
  <c r="KK449" i="21" a="1"/>
  <c r="KK449" i="21" s="1"/>
  <c r="JU449" i="21" a="1"/>
  <c r="JU449" i="21" s="1"/>
  <c r="KH447" i="21" a="1"/>
  <c r="KH447" i="21" s="1"/>
  <c r="JR447" i="21" a="1"/>
  <c r="JR447" i="21" s="1"/>
  <c r="KR446" i="21" a="1"/>
  <c r="KR446" i="21" s="1"/>
  <c r="KB446" i="21" a="1"/>
  <c r="KB446" i="21" s="1"/>
  <c r="KD443" i="21" a="1"/>
  <c r="KD443" i="21" s="1"/>
  <c r="JX443" i="21" a="1"/>
  <c r="JX443" i="21" s="1"/>
  <c r="KO441" i="21" a="1"/>
  <c r="KO441" i="21" s="1"/>
  <c r="KK441" i="21" a="1"/>
  <c r="KK441" i="21" s="1"/>
  <c r="KG441" i="21" a="1"/>
  <c r="KG441" i="21" s="1"/>
  <c r="KC441" i="21" a="1"/>
  <c r="KC441" i="21" s="1"/>
  <c r="JY441" i="21" a="1"/>
  <c r="JY441" i="21" s="1"/>
  <c r="JU441" i="21" a="1"/>
  <c r="JU441" i="21" s="1"/>
  <c r="JQ441" i="21" a="1"/>
  <c r="JQ441" i="21" s="1"/>
  <c r="KP439" i="21" a="1"/>
  <c r="KP439" i="21" s="1"/>
  <c r="KL439" i="21" a="1"/>
  <c r="KL439" i="21" s="1"/>
  <c r="KH439" i="21" a="1"/>
  <c r="KH439" i="21" s="1"/>
  <c r="KD439" i="21" a="1"/>
  <c r="KD439" i="21" s="1"/>
  <c r="JZ439" i="21" a="1"/>
  <c r="JZ439" i="21" s="1"/>
  <c r="JV439" i="21" a="1"/>
  <c r="JV439" i="21" s="1"/>
  <c r="JR439" i="21" a="1"/>
  <c r="JR439" i="21" s="1"/>
  <c r="KQ437" i="21" a="1"/>
  <c r="KQ437" i="21" s="1"/>
  <c r="KM437" i="21" a="1"/>
  <c r="KM437" i="21" s="1"/>
  <c r="KI437" i="21" a="1"/>
  <c r="KI437" i="21" s="1"/>
  <c r="KE437" i="21" a="1"/>
  <c r="KE437" i="21" s="1"/>
  <c r="KA437" i="21" a="1"/>
  <c r="KA437" i="21" s="1"/>
  <c r="JW437" i="21" a="1"/>
  <c r="JW437" i="21" s="1"/>
  <c r="JS437" i="21" a="1"/>
  <c r="JS437" i="21" s="1"/>
  <c r="JO437" i="21" a="1"/>
  <c r="JO437" i="21" s="1"/>
  <c r="KR435" i="21" a="1"/>
  <c r="KR435" i="21" s="1"/>
  <c r="KN435" i="21" a="1"/>
  <c r="KN435" i="21" s="1"/>
  <c r="KJ435" i="21" a="1"/>
  <c r="KJ435" i="21" s="1"/>
  <c r="KF435" i="21" a="1"/>
  <c r="KF435" i="21" s="1"/>
  <c r="KB435" i="21" a="1"/>
  <c r="KB435" i="21" s="1"/>
  <c r="JX435" i="21" a="1"/>
  <c r="JX435" i="21" s="1"/>
  <c r="JT435" i="21" a="1"/>
  <c r="JT435" i="21" s="1"/>
  <c r="JP435" i="21" a="1"/>
  <c r="JP435" i="21" s="1"/>
  <c r="KO433" i="21" a="1"/>
  <c r="KO433" i="21" s="1"/>
  <c r="KK433" i="21" a="1"/>
  <c r="KK433" i="21" s="1"/>
  <c r="KG433" i="21" a="1"/>
  <c r="KG433" i="21" s="1"/>
  <c r="KC433" i="21" a="1"/>
  <c r="KC433" i="21" s="1"/>
  <c r="JY433" i="21" a="1"/>
  <c r="JY433" i="21" s="1"/>
  <c r="JU433" i="21" a="1"/>
  <c r="JU433" i="21" s="1"/>
  <c r="JQ433" i="21" a="1"/>
  <c r="JQ433" i="21" s="1"/>
  <c r="KP431" i="21" a="1"/>
  <c r="KP431" i="21" s="1"/>
  <c r="KL431" i="21" a="1"/>
  <c r="KL431" i="21" s="1"/>
  <c r="KH431" i="21" a="1"/>
  <c r="KH431" i="21" s="1"/>
  <c r="KD431" i="21" a="1"/>
  <c r="KD431" i="21" s="1"/>
  <c r="JZ431" i="21" a="1"/>
  <c r="JZ431" i="21" s="1"/>
  <c r="JV431" i="21" a="1"/>
  <c r="JV431" i="21" s="1"/>
  <c r="JR431" i="21" a="1"/>
  <c r="JR431" i="21" s="1"/>
  <c r="KQ429" i="21" a="1"/>
  <c r="KQ429" i="21" s="1"/>
  <c r="KM429" i="21" a="1"/>
  <c r="KM429" i="21" s="1"/>
  <c r="KI429" i="21" a="1"/>
  <c r="KI429" i="21" s="1"/>
  <c r="KE429" i="21" a="1"/>
  <c r="KE429" i="21" s="1"/>
  <c r="KA429" i="21" a="1"/>
  <c r="KA429" i="21" s="1"/>
  <c r="JW429" i="21" a="1"/>
  <c r="JW429" i="21" s="1"/>
  <c r="JS429" i="21" a="1"/>
  <c r="JS429" i="21" s="1"/>
  <c r="JO429" i="21" a="1"/>
  <c r="JO429" i="21" s="1"/>
  <c r="KR427" i="21" a="1"/>
  <c r="KR427" i="21" s="1"/>
  <c r="KN427" i="21" a="1"/>
  <c r="KN427" i="21" s="1"/>
  <c r="KJ427" i="21" a="1"/>
  <c r="KJ427" i="21" s="1"/>
  <c r="KF427" i="21" a="1"/>
  <c r="KF427" i="21" s="1"/>
  <c r="KB427" i="21" a="1"/>
  <c r="KB427" i="21" s="1"/>
  <c r="JX427" i="21" a="1"/>
  <c r="JX427" i="21" s="1"/>
  <c r="JT427" i="21" a="1"/>
  <c r="JT427" i="21" s="1"/>
  <c r="JP427" i="21" a="1"/>
  <c r="JP427" i="21" s="1"/>
  <c r="KO425" i="21" a="1"/>
  <c r="KO425" i="21" s="1"/>
  <c r="KK425" i="21" a="1"/>
  <c r="KK425" i="21" s="1"/>
  <c r="KG425" i="21" a="1"/>
  <c r="KG425" i="21" s="1"/>
  <c r="KC425" i="21" a="1"/>
  <c r="KC425" i="21" s="1"/>
  <c r="JY425" i="21" a="1"/>
  <c r="JY425" i="21" s="1"/>
  <c r="JU425" i="21" a="1"/>
  <c r="JU425" i="21" s="1"/>
  <c r="JQ425" i="21" a="1"/>
  <c r="JQ425" i="21" s="1"/>
  <c r="KP423" i="21" a="1"/>
  <c r="KP423" i="21" s="1"/>
  <c r="KL423" i="21" a="1"/>
  <c r="KL423" i="21" s="1"/>
  <c r="KH423" i="21" a="1"/>
  <c r="KH423" i="21" s="1"/>
  <c r="KD423" i="21" a="1"/>
  <c r="KD423" i="21" s="1"/>
  <c r="JZ423" i="21" a="1"/>
  <c r="JZ423" i="21" s="1"/>
  <c r="JV423" i="21" a="1"/>
  <c r="JV423" i="21" s="1"/>
  <c r="JR423" i="21" a="1"/>
  <c r="JR423" i="21" s="1"/>
  <c r="KQ421" i="21" a="1"/>
  <c r="KQ421" i="21" s="1"/>
  <c r="KM421" i="21" a="1"/>
  <c r="KM421" i="21" s="1"/>
  <c r="KI421" i="21" a="1"/>
  <c r="KI421" i="21" s="1"/>
  <c r="KE421" i="21" a="1"/>
  <c r="KE421" i="21" s="1"/>
  <c r="KA421" i="21" a="1"/>
  <c r="KA421" i="21" s="1"/>
  <c r="JW421" i="21" a="1"/>
  <c r="JW421" i="21" s="1"/>
  <c r="JS421" i="21" a="1"/>
  <c r="JS421" i="21" s="1"/>
  <c r="JO421" i="21" a="1"/>
  <c r="JO421" i="21" s="1"/>
  <c r="KR419" i="21" a="1"/>
  <c r="KR419" i="21" s="1"/>
  <c r="KN419" i="21" a="1"/>
  <c r="KN419" i="21" s="1"/>
  <c r="KJ419" i="21" a="1"/>
  <c r="KJ419" i="21" s="1"/>
  <c r="KF419" i="21" a="1"/>
  <c r="KF419" i="21" s="1"/>
  <c r="KB419" i="21" a="1"/>
  <c r="KB419" i="21" s="1"/>
  <c r="JX419" i="21" a="1"/>
  <c r="JX419" i="21" s="1"/>
  <c r="JT419" i="21" a="1"/>
  <c r="JT419" i="21" s="1"/>
  <c r="JP419" i="21" a="1"/>
  <c r="JP419" i="21" s="1"/>
  <c r="KO417" i="21" a="1"/>
  <c r="KO417" i="21" s="1"/>
  <c r="KK417" i="21" a="1"/>
  <c r="KK417" i="21" s="1"/>
  <c r="KG417" i="21" a="1"/>
  <c r="KG417" i="21" s="1"/>
  <c r="KC417" i="21" a="1"/>
  <c r="KC417" i="21" s="1"/>
  <c r="JY417" i="21" a="1"/>
  <c r="JY417" i="21" s="1"/>
  <c r="JU417" i="21" a="1"/>
  <c r="JU417" i="21" s="1"/>
  <c r="JQ417" i="21" a="1"/>
  <c r="JQ417" i="21" s="1"/>
  <c r="KP415" i="21" a="1"/>
  <c r="KP415" i="21" s="1"/>
  <c r="KL415" i="21" a="1"/>
  <c r="KL415" i="21" s="1"/>
  <c r="KH415" i="21" a="1"/>
  <c r="KH415" i="21" s="1"/>
  <c r="KD415" i="21" a="1"/>
  <c r="KD415" i="21" s="1"/>
  <c r="JZ415" i="21" a="1"/>
  <c r="JZ415" i="21" s="1"/>
  <c r="JV415" i="21" a="1"/>
  <c r="JV415" i="21" s="1"/>
  <c r="JR415" i="21" a="1"/>
  <c r="JR415" i="21" s="1"/>
  <c r="KQ413" i="21" a="1"/>
  <c r="KQ413" i="21" s="1"/>
  <c r="KM413" i="21" a="1"/>
  <c r="KM413" i="21" s="1"/>
  <c r="KI413" i="21" a="1"/>
  <c r="KI413" i="21" s="1"/>
  <c r="KE413" i="21" a="1"/>
  <c r="KE413" i="21" s="1"/>
  <c r="KA413" i="21" a="1"/>
  <c r="KA413" i="21" s="1"/>
  <c r="JW413" i="21" a="1"/>
  <c r="JW413" i="21" s="1"/>
  <c r="JS413" i="21" a="1"/>
  <c r="JS413" i="21" s="1"/>
  <c r="JO413" i="21" a="1"/>
  <c r="JO413" i="21" s="1"/>
  <c r="KR411" i="21" a="1"/>
  <c r="KR411" i="21" s="1"/>
  <c r="KN411" i="21" a="1"/>
  <c r="KN411" i="21" s="1"/>
  <c r="KJ411" i="21" a="1"/>
  <c r="KJ411" i="21" s="1"/>
  <c r="KF411" i="21" a="1"/>
  <c r="KF411" i="21" s="1"/>
  <c r="KB411" i="21" a="1"/>
  <c r="KB411" i="21" s="1"/>
  <c r="JX411" i="21" a="1"/>
  <c r="JX411" i="21" s="1"/>
  <c r="JT411" i="21" a="1"/>
  <c r="JT411" i="21" s="1"/>
  <c r="JP411" i="21" a="1"/>
  <c r="JP411" i="21" s="1"/>
  <c r="KO409" i="21" a="1"/>
  <c r="KO409" i="21" s="1"/>
  <c r="KK409" i="21" a="1"/>
  <c r="KK409" i="21" s="1"/>
  <c r="KG409" i="21" a="1"/>
  <c r="KG409" i="21" s="1"/>
  <c r="KC409" i="21" a="1"/>
  <c r="KC409" i="21" s="1"/>
  <c r="JY409" i="21" a="1"/>
  <c r="JY409" i="21" s="1"/>
  <c r="JU409" i="21" a="1"/>
  <c r="JU409" i="21" s="1"/>
  <c r="JQ409" i="21" a="1"/>
  <c r="JQ409" i="21" s="1"/>
  <c r="KP407" i="21" a="1"/>
  <c r="KP407" i="21" s="1"/>
  <c r="KL407" i="21" a="1"/>
  <c r="KL407" i="21" s="1"/>
  <c r="KH407" i="21" a="1"/>
  <c r="KH407" i="21" s="1"/>
  <c r="KD407" i="21" a="1"/>
  <c r="KD407" i="21" s="1"/>
  <c r="JZ407" i="21" a="1"/>
  <c r="JZ407" i="21" s="1"/>
  <c r="JV407" i="21" a="1"/>
  <c r="JV407" i="21" s="1"/>
  <c r="JR407" i="21" a="1"/>
  <c r="JR407" i="21" s="1"/>
  <c r="KQ405" i="21" a="1"/>
  <c r="KQ405" i="21" s="1"/>
  <c r="KM405" i="21" a="1"/>
  <c r="KM405" i="21" s="1"/>
  <c r="KI405" i="21" a="1"/>
  <c r="KI405" i="21" s="1"/>
  <c r="KE405" i="21" a="1"/>
  <c r="KE405" i="21" s="1"/>
  <c r="KA405" i="21" a="1"/>
  <c r="KA405" i="21" s="1"/>
  <c r="JW405" i="21" a="1"/>
  <c r="JW405" i="21" s="1"/>
  <c r="JS405" i="21" a="1"/>
  <c r="JS405" i="21" s="1"/>
  <c r="JO405" i="21" a="1"/>
  <c r="JO405" i="21" s="1"/>
  <c r="KR403" i="21" a="1"/>
  <c r="KR403" i="21" s="1"/>
  <c r="KN403" i="21" a="1"/>
  <c r="KN403" i="21" s="1"/>
  <c r="KJ403" i="21" a="1"/>
  <c r="KJ403" i="21" s="1"/>
  <c r="KF403" i="21" a="1"/>
  <c r="KF403" i="21" s="1"/>
  <c r="KB403" i="21" a="1"/>
  <c r="KB403" i="21" s="1"/>
  <c r="JX403" i="21" a="1"/>
  <c r="JX403" i="21" s="1"/>
  <c r="JT403" i="21" a="1"/>
  <c r="JT403" i="21" s="1"/>
  <c r="JP403" i="21" a="1"/>
  <c r="JP403" i="21" s="1"/>
  <c r="KO401" i="21" a="1"/>
  <c r="KO401" i="21" s="1"/>
  <c r="KK401" i="21" a="1"/>
  <c r="KK401" i="21" s="1"/>
  <c r="KG401" i="21" a="1"/>
  <c r="KG401" i="21" s="1"/>
  <c r="KC401" i="21" a="1"/>
  <c r="KC401" i="21" s="1"/>
  <c r="JY401" i="21" a="1"/>
  <c r="JY401" i="21" s="1"/>
  <c r="JU401" i="21" a="1"/>
  <c r="JU401" i="21" s="1"/>
  <c r="JQ401" i="21" a="1"/>
  <c r="JQ401" i="21" s="1"/>
  <c r="KP399" i="21" a="1"/>
  <c r="KP399" i="21" s="1"/>
  <c r="KL399" i="21" a="1"/>
  <c r="KL399" i="21" s="1"/>
  <c r="KH399" i="21" a="1"/>
  <c r="KH399" i="21" s="1"/>
  <c r="KD399" i="21" a="1"/>
  <c r="KD399" i="21" s="1"/>
  <c r="JZ399" i="21" a="1"/>
  <c r="JZ399" i="21" s="1"/>
  <c r="JV399" i="21" a="1"/>
  <c r="JV399" i="21" s="1"/>
  <c r="JR399" i="21" a="1"/>
  <c r="JR399" i="21" s="1"/>
  <c r="KQ397" i="21" a="1"/>
  <c r="KQ397" i="21" s="1"/>
  <c r="KM397" i="21" a="1"/>
  <c r="KM397" i="21" s="1"/>
  <c r="KI397" i="21" a="1"/>
  <c r="KI397" i="21" s="1"/>
  <c r="KE397" i="21" a="1"/>
  <c r="KE397" i="21" s="1"/>
  <c r="KA397" i="21" a="1"/>
  <c r="KA397" i="21" s="1"/>
  <c r="JW397" i="21" a="1"/>
  <c r="JW397" i="21" s="1"/>
  <c r="JS397" i="21" a="1"/>
  <c r="JS397" i="21" s="1"/>
  <c r="JO397" i="21" a="1"/>
  <c r="JO397" i="21" s="1"/>
  <c r="KR395" i="21" a="1"/>
  <c r="KR395" i="21" s="1"/>
  <c r="KN395" i="21" a="1"/>
  <c r="KN395" i="21" s="1"/>
  <c r="KJ395" i="21" a="1"/>
  <c r="KJ395" i="21" s="1"/>
  <c r="KF395" i="21" a="1"/>
  <c r="KF395" i="21" s="1"/>
  <c r="KB395" i="21" a="1"/>
  <c r="KB395" i="21" s="1"/>
  <c r="JX395" i="21" a="1"/>
  <c r="JX395" i="21" s="1"/>
  <c r="JT395" i="21" a="1"/>
  <c r="JT395" i="21" s="1"/>
  <c r="JP395" i="21" a="1"/>
  <c r="JP395" i="21" s="1"/>
  <c r="KO393" i="21" a="1"/>
  <c r="KO393" i="21" s="1"/>
  <c r="KK393" i="21" a="1"/>
  <c r="KK393" i="21" s="1"/>
  <c r="KG393" i="21" a="1"/>
  <c r="KG393" i="21" s="1"/>
  <c r="KC393" i="21" a="1"/>
  <c r="KC393" i="21" s="1"/>
  <c r="JY393" i="21" a="1"/>
  <c r="JY393" i="21" s="1"/>
  <c r="JU393" i="21" a="1"/>
  <c r="JU393" i="21" s="1"/>
  <c r="JQ393" i="21" a="1"/>
  <c r="JQ393" i="21" s="1"/>
  <c r="KP391" i="21" a="1"/>
  <c r="KP391" i="21" s="1"/>
  <c r="KL391" i="21" a="1"/>
  <c r="KL391" i="21" s="1"/>
  <c r="KH391" i="21" a="1"/>
  <c r="KH391" i="21" s="1"/>
  <c r="KD391" i="21" a="1"/>
  <c r="KD391" i="21" s="1"/>
  <c r="JZ391" i="21" a="1"/>
  <c r="JZ391" i="21" s="1"/>
  <c r="JV391" i="21" a="1"/>
  <c r="JV391" i="21" s="1"/>
  <c r="JR391" i="21" a="1"/>
  <c r="JR391" i="21" s="1"/>
  <c r="KQ389" i="21" a="1"/>
  <c r="KQ389" i="21" s="1"/>
  <c r="KM389" i="21" a="1"/>
  <c r="KM389" i="21" s="1"/>
  <c r="KI389" i="21" a="1"/>
  <c r="KI389" i="21" s="1"/>
  <c r="KE389" i="21" a="1"/>
  <c r="KE389" i="21" s="1"/>
  <c r="KA389" i="21" a="1"/>
  <c r="KA389" i="21" s="1"/>
  <c r="JW389" i="21" a="1"/>
  <c r="JW389" i="21" s="1"/>
  <c r="JS389" i="21" a="1"/>
  <c r="JS389" i="21" s="1"/>
  <c r="JO389" i="21" a="1"/>
  <c r="JO389" i="21" s="1"/>
  <c r="KR387" i="21" a="1"/>
  <c r="KR387" i="21" s="1"/>
  <c r="KN387" i="21" a="1"/>
  <c r="KN387" i="21" s="1"/>
  <c r="KJ387" i="21" a="1"/>
  <c r="KJ387" i="21" s="1"/>
  <c r="KF387" i="21" a="1"/>
  <c r="KF387" i="21" s="1"/>
  <c r="KB387" i="21" a="1"/>
  <c r="KB387" i="21" s="1"/>
  <c r="JX387" i="21" a="1"/>
  <c r="JX387" i="21" s="1"/>
  <c r="JT387" i="21" a="1"/>
  <c r="JT387" i="21" s="1"/>
  <c r="JP387" i="21" a="1"/>
  <c r="JP387" i="21" s="1"/>
  <c r="KO385" i="21" a="1"/>
  <c r="KO385" i="21" s="1"/>
  <c r="KK385" i="21" a="1"/>
  <c r="KK385" i="21" s="1"/>
  <c r="KG385" i="21" a="1"/>
  <c r="KG385" i="21" s="1"/>
  <c r="KC385" i="21" a="1"/>
  <c r="KC385" i="21" s="1"/>
  <c r="JY385" i="21" a="1"/>
  <c r="JY385" i="21" s="1"/>
  <c r="JU385" i="21" a="1"/>
  <c r="JU385" i="21" s="1"/>
  <c r="JQ385" i="21" a="1"/>
  <c r="JQ385" i="21" s="1"/>
  <c r="KH455" i="21" a="1"/>
  <c r="KH455" i="21" s="1"/>
  <c r="JR455" i="21" a="1"/>
  <c r="JR455" i="21" s="1"/>
  <c r="KR454" i="21" a="1"/>
  <c r="KR454" i="21" s="1"/>
  <c r="KB454" i="21" a="1"/>
  <c r="KB454" i="21" s="1"/>
  <c r="KE453" i="21" a="1"/>
  <c r="KE453" i="21" s="1"/>
  <c r="JO453" i="21" a="1"/>
  <c r="JO453" i="21" s="1"/>
  <c r="KO452" i="21" a="1"/>
  <c r="KO452" i="21" s="1"/>
  <c r="JY452" i="21" a="1"/>
  <c r="JY452" i="21" s="1"/>
  <c r="KJ451" i="21" a="1"/>
  <c r="KJ451" i="21" s="1"/>
  <c r="JT451" i="21" a="1"/>
  <c r="JT451" i="21" s="1"/>
  <c r="KQ448" i="21" a="1"/>
  <c r="KQ448" i="21" s="1"/>
  <c r="KA448" i="21" a="1"/>
  <c r="KA448" i="21" s="1"/>
  <c r="KE445" i="21" a="1"/>
  <c r="KE445" i="21" s="1"/>
  <c r="JO445" i="21" a="1"/>
  <c r="JO445" i="21" s="1"/>
  <c r="KO444" i="21" a="1"/>
  <c r="KO444" i="21" s="1"/>
  <c r="JY444" i="21" a="1"/>
  <c r="JY444" i="21" s="1"/>
  <c r="KP443" i="21" a="1"/>
  <c r="KP443" i="21" s="1"/>
  <c r="KJ443" i="21" a="1"/>
  <c r="KJ443" i="21" s="1"/>
  <c r="KP442" i="21" a="1"/>
  <c r="KP442" i="21" s="1"/>
  <c r="KL442" i="21" a="1"/>
  <c r="KL442" i="21" s="1"/>
  <c r="KH442" i="21" a="1"/>
  <c r="KH442" i="21" s="1"/>
  <c r="KD442" i="21" a="1"/>
  <c r="KD442" i="21" s="1"/>
  <c r="JZ442" i="21" a="1"/>
  <c r="JZ442" i="21" s="1"/>
  <c r="JV442" i="21" a="1"/>
  <c r="JV442" i="21" s="1"/>
  <c r="JR442" i="21" a="1"/>
  <c r="JR442" i="21" s="1"/>
  <c r="KQ440" i="21" a="1"/>
  <c r="KQ440" i="21" s="1"/>
  <c r="KM440" i="21" a="1"/>
  <c r="KM440" i="21" s="1"/>
  <c r="KI440" i="21" a="1"/>
  <c r="KI440" i="21" s="1"/>
  <c r="KE440" i="21" a="1"/>
  <c r="KE440" i="21" s="1"/>
  <c r="KA440" i="21" a="1"/>
  <c r="KA440" i="21" s="1"/>
  <c r="JW440" i="21" a="1"/>
  <c r="JW440" i="21" s="1"/>
  <c r="JS440" i="21" a="1"/>
  <c r="JS440" i="21" s="1"/>
  <c r="JO440" i="21" a="1"/>
  <c r="JO440" i="21" s="1"/>
  <c r="KR438" i="21" a="1"/>
  <c r="KR438" i="21" s="1"/>
  <c r="KN438" i="21" a="1"/>
  <c r="KN438" i="21" s="1"/>
  <c r="KJ438" i="21" a="1"/>
  <c r="KJ438" i="21" s="1"/>
  <c r="KF438" i="21" a="1"/>
  <c r="KF438" i="21" s="1"/>
  <c r="KB438" i="21" a="1"/>
  <c r="KB438" i="21" s="1"/>
  <c r="JX438" i="21" a="1"/>
  <c r="JX438" i="21" s="1"/>
  <c r="JT438" i="21" a="1"/>
  <c r="JT438" i="21" s="1"/>
  <c r="JP438" i="21" a="1"/>
  <c r="JP438" i="21" s="1"/>
  <c r="KO436" i="21" a="1"/>
  <c r="KO436" i="21" s="1"/>
  <c r="KK436" i="21" a="1"/>
  <c r="KK436" i="21" s="1"/>
  <c r="KG436" i="21" a="1"/>
  <c r="KG436" i="21" s="1"/>
  <c r="KC436" i="21" a="1"/>
  <c r="KC436" i="21" s="1"/>
  <c r="JY436" i="21" a="1"/>
  <c r="JY436" i="21" s="1"/>
  <c r="JU436" i="21" a="1"/>
  <c r="JU436" i="21" s="1"/>
  <c r="JQ436" i="21" a="1"/>
  <c r="JQ436" i="21" s="1"/>
  <c r="KP434" i="21" a="1"/>
  <c r="KP434" i="21" s="1"/>
  <c r="KL434" i="21" a="1"/>
  <c r="KL434" i="21" s="1"/>
  <c r="KH434" i="21" a="1"/>
  <c r="KH434" i="21" s="1"/>
  <c r="KD434" i="21" a="1"/>
  <c r="KD434" i="21" s="1"/>
  <c r="JZ434" i="21" a="1"/>
  <c r="JZ434" i="21" s="1"/>
  <c r="JV434" i="21" a="1"/>
  <c r="JV434" i="21" s="1"/>
  <c r="JR434" i="21" a="1"/>
  <c r="JR434" i="21" s="1"/>
  <c r="KQ432" i="21" a="1"/>
  <c r="KQ432" i="21" s="1"/>
  <c r="KM432" i="21" a="1"/>
  <c r="KM432" i="21" s="1"/>
  <c r="KI432" i="21" a="1"/>
  <c r="KI432" i="21" s="1"/>
  <c r="KE432" i="21" a="1"/>
  <c r="KE432" i="21" s="1"/>
  <c r="KA432" i="21" a="1"/>
  <c r="KA432" i="21" s="1"/>
  <c r="JW432" i="21" a="1"/>
  <c r="JW432" i="21" s="1"/>
  <c r="JS432" i="21" a="1"/>
  <c r="JS432" i="21" s="1"/>
  <c r="JO432" i="21" a="1"/>
  <c r="JO432" i="21" s="1"/>
  <c r="KR430" i="21" a="1"/>
  <c r="KR430" i="21" s="1"/>
  <c r="KN430" i="21" a="1"/>
  <c r="KN430" i="21" s="1"/>
  <c r="KJ430" i="21" a="1"/>
  <c r="KJ430" i="21" s="1"/>
  <c r="KF430" i="21" a="1"/>
  <c r="KF430" i="21" s="1"/>
  <c r="KB430" i="21" a="1"/>
  <c r="KB430" i="21" s="1"/>
  <c r="JX430" i="21" a="1"/>
  <c r="JX430" i="21" s="1"/>
  <c r="JT430" i="21" a="1"/>
  <c r="JT430" i="21" s="1"/>
  <c r="JP430" i="21" a="1"/>
  <c r="JP430" i="21" s="1"/>
  <c r="KO428" i="21" a="1"/>
  <c r="KO428" i="21" s="1"/>
  <c r="KK428" i="21" a="1"/>
  <c r="KK428" i="21" s="1"/>
  <c r="KG428" i="21" a="1"/>
  <c r="KG428" i="21" s="1"/>
  <c r="KC428" i="21" a="1"/>
  <c r="KC428" i="21" s="1"/>
  <c r="JY428" i="21" a="1"/>
  <c r="JY428" i="21" s="1"/>
  <c r="JU428" i="21" a="1"/>
  <c r="JU428" i="21" s="1"/>
  <c r="JQ428" i="21" a="1"/>
  <c r="JQ428" i="21" s="1"/>
  <c r="KP426" i="21" a="1"/>
  <c r="KP426" i="21" s="1"/>
  <c r="KL426" i="21" a="1"/>
  <c r="KL426" i="21" s="1"/>
  <c r="KH426" i="21" a="1"/>
  <c r="KH426" i="21" s="1"/>
  <c r="KD426" i="21" a="1"/>
  <c r="KD426" i="21" s="1"/>
  <c r="JZ426" i="21" a="1"/>
  <c r="JZ426" i="21" s="1"/>
  <c r="JV426" i="21" a="1"/>
  <c r="JV426" i="21" s="1"/>
  <c r="JR426" i="21" a="1"/>
  <c r="JR426" i="21" s="1"/>
  <c r="KQ424" i="21" a="1"/>
  <c r="KQ424" i="21" s="1"/>
  <c r="KM424" i="21" a="1"/>
  <c r="KM424" i="21" s="1"/>
  <c r="KI424" i="21" a="1"/>
  <c r="KI424" i="21" s="1"/>
  <c r="KE424" i="21" a="1"/>
  <c r="KE424" i="21" s="1"/>
  <c r="KA424" i="21" a="1"/>
  <c r="KA424" i="21" s="1"/>
  <c r="JW424" i="21" a="1"/>
  <c r="JW424" i="21" s="1"/>
  <c r="JS424" i="21" a="1"/>
  <c r="JS424" i="21" s="1"/>
  <c r="JO424" i="21" a="1"/>
  <c r="JO424" i="21" s="1"/>
  <c r="KR422" i="21" a="1"/>
  <c r="KR422" i="21" s="1"/>
  <c r="KN422" i="21" a="1"/>
  <c r="KN422" i="21" s="1"/>
  <c r="KJ422" i="21" a="1"/>
  <c r="KJ422" i="21" s="1"/>
  <c r="KF422" i="21" a="1"/>
  <c r="KF422" i="21" s="1"/>
  <c r="KB422" i="21" a="1"/>
  <c r="KB422" i="21" s="1"/>
  <c r="JX422" i="21" a="1"/>
  <c r="JX422" i="21" s="1"/>
  <c r="JT422" i="21" a="1"/>
  <c r="JT422" i="21" s="1"/>
  <c r="JP422" i="21" a="1"/>
  <c r="JP422" i="21" s="1"/>
  <c r="KO420" i="21" a="1"/>
  <c r="KO420" i="21" s="1"/>
  <c r="KK420" i="21" a="1"/>
  <c r="KK420" i="21" s="1"/>
  <c r="KG420" i="21" a="1"/>
  <c r="KG420" i="21" s="1"/>
  <c r="KC420" i="21" a="1"/>
  <c r="KC420" i="21" s="1"/>
  <c r="JY420" i="21" a="1"/>
  <c r="JY420" i="21" s="1"/>
  <c r="JU420" i="21" a="1"/>
  <c r="JU420" i="21" s="1"/>
  <c r="JQ420" i="21" a="1"/>
  <c r="JQ420" i="21" s="1"/>
  <c r="KP418" i="21" a="1"/>
  <c r="KP418" i="21" s="1"/>
  <c r="KL418" i="21" a="1"/>
  <c r="KL418" i="21" s="1"/>
  <c r="KH418" i="21" a="1"/>
  <c r="KH418" i="21" s="1"/>
  <c r="KD418" i="21" a="1"/>
  <c r="KD418" i="21" s="1"/>
  <c r="JZ418" i="21" a="1"/>
  <c r="JZ418" i="21" s="1"/>
  <c r="JV418" i="21" a="1"/>
  <c r="JV418" i="21" s="1"/>
  <c r="JR418" i="21" a="1"/>
  <c r="JR418" i="21" s="1"/>
  <c r="KQ416" i="21" a="1"/>
  <c r="KQ416" i="21" s="1"/>
  <c r="KM416" i="21" a="1"/>
  <c r="KM416" i="21" s="1"/>
  <c r="KI416" i="21" a="1"/>
  <c r="KI416" i="21" s="1"/>
  <c r="KE416" i="21" a="1"/>
  <c r="KE416" i="21" s="1"/>
  <c r="KA416" i="21" a="1"/>
  <c r="KA416" i="21" s="1"/>
  <c r="JW416" i="21" a="1"/>
  <c r="JW416" i="21" s="1"/>
  <c r="JS416" i="21" a="1"/>
  <c r="JS416" i="21" s="1"/>
  <c r="JO416" i="21" a="1"/>
  <c r="JO416" i="21" s="1"/>
  <c r="KR414" i="21" a="1"/>
  <c r="KR414" i="21" s="1"/>
  <c r="KN414" i="21" a="1"/>
  <c r="KN414" i="21" s="1"/>
  <c r="KJ414" i="21" a="1"/>
  <c r="KJ414" i="21" s="1"/>
  <c r="KF414" i="21" a="1"/>
  <c r="KF414" i="21" s="1"/>
  <c r="KB414" i="21" a="1"/>
  <c r="KB414" i="21" s="1"/>
  <c r="JX414" i="21" a="1"/>
  <c r="JX414" i="21" s="1"/>
  <c r="JT414" i="21" a="1"/>
  <c r="JT414" i="21" s="1"/>
  <c r="JP414" i="21" a="1"/>
  <c r="JP414" i="21" s="1"/>
  <c r="KO412" i="21" a="1"/>
  <c r="KO412" i="21" s="1"/>
  <c r="KK412" i="21" a="1"/>
  <c r="KK412" i="21" s="1"/>
  <c r="KG412" i="21" a="1"/>
  <c r="KG412" i="21" s="1"/>
  <c r="KC412" i="21" a="1"/>
  <c r="KC412" i="21" s="1"/>
  <c r="JY412" i="21" a="1"/>
  <c r="JY412" i="21" s="1"/>
  <c r="JU412" i="21" a="1"/>
  <c r="JU412" i="21" s="1"/>
  <c r="JQ412" i="21" a="1"/>
  <c r="JQ412" i="21" s="1"/>
  <c r="KP410" i="21" a="1"/>
  <c r="KP410" i="21" s="1"/>
  <c r="KL410" i="21" a="1"/>
  <c r="KL410" i="21" s="1"/>
  <c r="KH410" i="21" a="1"/>
  <c r="KH410" i="21" s="1"/>
  <c r="KD410" i="21" a="1"/>
  <c r="KD410" i="21" s="1"/>
  <c r="JZ410" i="21" a="1"/>
  <c r="JZ410" i="21" s="1"/>
  <c r="JV410" i="21" a="1"/>
  <c r="JV410" i="21" s="1"/>
  <c r="JR410" i="21" a="1"/>
  <c r="JR410" i="21" s="1"/>
  <c r="KQ408" i="21" a="1"/>
  <c r="KQ408" i="21" s="1"/>
  <c r="KM408" i="21" a="1"/>
  <c r="KM408" i="21" s="1"/>
  <c r="KI408" i="21" a="1"/>
  <c r="KI408" i="21" s="1"/>
  <c r="KE408" i="21" a="1"/>
  <c r="KE408" i="21" s="1"/>
  <c r="KA408" i="21" a="1"/>
  <c r="KA408" i="21" s="1"/>
  <c r="JW408" i="21" a="1"/>
  <c r="JW408" i="21" s="1"/>
  <c r="JS408" i="21" a="1"/>
  <c r="JS408" i="21" s="1"/>
  <c r="JO408" i="21" a="1"/>
  <c r="JO408" i="21" s="1"/>
  <c r="KR406" i="21" a="1"/>
  <c r="KR406" i="21" s="1"/>
  <c r="KN406" i="21" a="1"/>
  <c r="KN406" i="21" s="1"/>
  <c r="KJ406" i="21" a="1"/>
  <c r="KJ406" i="21" s="1"/>
  <c r="KF406" i="21" a="1"/>
  <c r="KF406" i="21" s="1"/>
  <c r="KB406" i="21" a="1"/>
  <c r="KB406" i="21" s="1"/>
  <c r="JX406" i="21" a="1"/>
  <c r="JX406" i="21" s="1"/>
  <c r="JT406" i="21" a="1"/>
  <c r="JT406" i="21" s="1"/>
  <c r="JP406" i="21" a="1"/>
  <c r="JP406" i="21" s="1"/>
  <c r="KO404" i="21" a="1"/>
  <c r="KO404" i="21" s="1"/>
  <c r="KK404" i="21" a="1"/>
  <c r="KK404" i="21" s="1"/>
  <c r="KG404" i="21" a="1"/>
  <c r="KG404" i="21" s="1"/>
  <c r="KC404" i="21" a="1"/>
  <c r="KC404" i="21" s="1"/>
  <c r="JY404" i="21" a="1"/>
  <c r="JY404" i="21" s="1"/>
  <c r="JU404" i="21" a="1"/>
  <c r="JU404" i="21" s="1"/>
  <c r="JQ404" i="21" a="1"/>
  <c r="JQ404" i="21" s="1"/>
  <c r="KP402" i="21" a="1"/>
  <c r="KP402" i="21" s="1"/>
  <c r="KL402" i="21" a="1"/>
  <c r="KL402" i="21" s="1"/>
  <c r="KH402" i="21" a="1"/>
  <c r="KH402" i="21" s="1"/>
  <c r="KD402" i="21" a="1"/>
  <c r="KD402" i="21" s="1"/>
  <c r="JZ402" i="21" a="1"/>
  <c r="JZ402" i="21" s="1"/>
  <c r="JV402" i="21" a="1"/>
  <c r="JV402" i="21" s="1"/>
  <c r="JR402" i="21" a="1"/>
  <c r="JR402" i="21" s="1"/>
  <c r="KQ400" i="21" a="1"/>
  <c r="KQ400" i="21" s="1"/>
  <c r="KM400" i="21" a="1"/>
  <c r="KM400" i="21" s="1"/>
  <c r="KI400" i="21" a="1"/>
  <c r="KI400" i="21" s="1"/>
  <c r="KE400" i="21" a="1"/>
  <c r="KE400" i="21" s="1"/>
  <c r="KA400" i="21" a="1"/>
  <c r="KA400" i="21" s="1"/>
  <c r="JW400" i="21" a="1"/>
  <c r="JW400" i="21" s="1"/>
  <c r="JS400" i="21" a="1"/>
  <c r="JS400" i="21" s="1"/>
  <c r="JO400" i="21" a="1"/>
  <c r="JO400" i="21" s="1"/>
  <c r="KR398" i="21" a="1"/>
  <c r="KR398" i="21" s="1"/>
  <c r="KN398" i="21" a="1"/>
  <c r="KN398" i="21" s="1"/>
  <c r="KJ398" i="21" a="1"/>
  <c r="KJ398" i="21" s="1"/>
  <c r="KF398" i="21" a="1"/>
  <c r="KF398" i="21" s="1"/>
  <c r="KB398" i="21" a="1"/>
  <c r="KB398" i="21" s="1"/>
  <c r="JX398" i="21" a="1"/>
  <c r="JX398" i="21" s="1"/>
  <c r="JT398" i="21" a="1"/>
  <c r="JT398" i="21" s="1"/>
  <c r="JP398" i="21" a="1"/>
  <c r="JP398" i="21" s="1"/>
  <c r="KO396" i="21" a="1"/>
  <c r="KO396" i="21" s="1"/>
  <c r="KK396" i="21" a="1"/>
  <c r="KK396" i="21" s="1"/>
  <c r="KG396" i="21" a="1"/>
  <c r="KG396" i="21" s="1"/>
  <c r="KC396" i="21" a="1"/>
  <c r="KC396" i="21" s="1"/>
  <c r="JY396" i="21" a="1"/>
  <c r="JY396" i="21" s="1"/>
  <c r="JU396" i="21" a="1"/>
  <c r="JU396" i="21" s="1"/>
  <c r="JQ396" i="21" a="1"/>
  <c r="JQ396" i="21" s="1"/>
  <c r="KP394" i="21" a="1"/>
  <c r="KP394" i="21" s="1"/>
  <c r="KL394" i="21" a="1"/>
  <c r="KL394" i="21" s="1"/>
  <c r="KH394" i="21" a="1"/>
  <c r="KH394" i="21" s="1"/>
  <c r="KD394" i="21" a="1"/>
  <c r="KD394" i="21" s="1"/>
  <c r="JZ394" i="21" a="1"/>
  <c r="JZ394" i="21" s="1"/>
  <c r="JV394" i="21" a="1"/>
  <c r="JV394" i="21" s="1"/>
  <c r="JR394" i="21" a="1"/>
  <c r="JR394" i="21" s="1"/>
  <c r="KQ392" i="21" a="1"/>
  <c r="KQ392" i="21" s="1"/>
  <c r="KM392" i="21" a="1"/>
  <c r="KM392" i="21" s="1"/>
  <c r="KI392" i="21" a="1"/>
  <c r="KI392" i="21" s="1"/>
  <c r="KE392" i="21" a="1"/>
  <c r="KE392" i="21" s="1"/>
  <c r="KA392" i="21" a="1"/>
  <c r="KA392" i="21" s="1"/>
  <c r="JW392" i="21" a="1"/>
  <c r="JW392" i="21" s="1"/>
  <c r="JS392" i="21" a="1"/>
  <c r="JS392" i="21" s="1"/>
  <c r="JO392" i="21" a="1"/>
  <c r="JO392" i="21" s="1"/>
  <c r="KR390" i="21" a="1"/>
  <c r="KR390" i="21" s="1"/>
  <c r="KN390" i="21" a="1"/>
  <c r="KN390" i="21" s="1"/>
  <c r="KJ390" i="21" a="1"/>
  <c r="KJ390" i="21" s="1"/>
  <c r="KF390" i="21" a="1"/>
  <c r="KF390" i="21" s="1"/>
  <c r="KB390" i="21" a="1"/>
  <c r="KB390" i="21" s="1"/>
  <c r="JX390" i="21" a="1"/>
  <c r="JX390" i="21" s="1"/>
  <c r="JT390" i="21" a="1"/>
  <c r="JT390" i="21" s="1"/>
  <c r="JP390" i="21" a="1"/>
  <c r="JP390" i="21" s="1"/>
  <c r="KO388" i="21" a="1"/>
  <c r="KO388" i="21" s="1"/>
  <c r="KK388" i="21" a="1"/>
  <c r="KK388" i="21" s="1"/>
  <c r="KG388" i="21" a="1"/>
  <c r="KG388" i="21" s="1"/>
  <c r="KC388" i="21" a="1"/>
  <c r="KC388" i="21" s="1"/>
  <c r="JY388" i="21" a="1"/>
  <c r="JY388" i="21" s="1"/>
  <c r="JU388" i="21" a="1"/>
  <c r="JU388" i="21" s="1"/>
  <c r="JQ388" i="21" a="1"/>
  <c r="JQ388" i="21" s="1"/>
  <c r="KP386" i="21" a="1"/>
  <c r="KP386" i="21" s="1"/>
  <c r="KL386" i="21" a="1"/>
  <c r="KL386" i="21" s="1"/>
  <c r="KH386" i="21" a="1"/>
  <c r="KH386" i="21" s="1"/>
  <c r="KD386" i="21" a="1"/>
  <c r="KD386" i="21" s="1"/>
  <c r="JZ386" i="21" a="1"/>
  <c r="JZ386" i="21" s="1"/>
  <c r="JV386" i="21" a="1"/>
  <c r="JV386" i="21" s="1"/>
  <c r="JR386" i="21" a="1"/>
  <c r="JR386" i="21" s="1"/>
  <c r="KQ384" i="21" a="1"/>
  <c r="KQ384" i="21" s="1"/>
  <c r="KM384" i="21" a="1"/>
  <c r="KM384" i="21" s="1"/>
  <c r="KI384" i="21" a="1"/>
  <c r="KI384" i="21" s="1"/>
  <c r="KE384" i="21" a="1"/>
  <c r="KE384" i="21" s="1"/>
  <c r="KA384" i="21" a="1"/>
  <c r="KA384" i="21" s="1"/>
  <c r="JW384" i="21" a="1"/>
  <c r="JW384" i="21" s="1"/>
  <c r="JS384" i="21" a="1"/>
  <c r="JS384" i="21" s="1"/>
  <c r="JO384" i="21" a="1"/>
  <c r="JO384" i="21" s="1"/>
  <c r="KR382" i="21" a="1"/>
  <c r="KR382" i="21" s="1"/>
  <c r="KN382" i="21" a="1"/>
  <c r="KN382" i="21" s="1"/>
  <c r="KJ382" i="21" a="1"/>
  <c r="KJ382" i="21" s="1"/>
  <c r="KF382" i="21" a="1"/>
  <c r="KF382" i="21" s="1"/>
  <c r="KB382" i="21" a="1"/>
  <c r="KB382" i="21" s="1"/>
  <c r="JX382" i="21" a="1"/>
  <c r="JX382" i="21" s="1"/>
  <c r="JT382" i="21" a="1"/>
  <c r="JT382" i="21" s="1"/>
  <c r="JP382" i="21" a="1"/>
  <c r="JP382" i="21" s="1"/>
  <c r="KO380" i="21" a="1"/>
  <c r="KO380" i="21" s="1"/>
  <c r="KK380" i="21" a="1"/>
  <c r="KK380" i="21" s="1"/>
  <c r="KG380" i="21" a="1"/>
  <c r="KG380" i="21" s="1"/>
  <c r="KC380" i="21" a="1"/>
  <c r="KC380" i="21" s="1"/>
  <c r="JY380" i="21" a="1"/>
  <c r="JY380" i="21" s="1"/>
  <c r="JU380" i="21" a="1"/>
  <c r="JU380" i="21" s="1"/>
  <c r="JQ380" i="21" a="1"/>
  <c r="JQ380" i="21" s="1"/>
  <c r="KP378" i="21" a="1"/>
  <c r="KP378" i="21" s="1"/>
  <c r="KL378" i="21" a="1"/>
  <c r="KL378" i="21" s="1"/>
  <c r="KH378" i="21" a="1"/>
  <c r="KH378" i="21" s="1"/>
  <c r="KD378" i="21" a="1"/>
  <c r="KD378" i="21" s="1"/>
  <c r="JZ378" i="21" a="1"/>
  <c r="JZ378" i="21" s="1"/>
  <c r="JV378" i="21" a="1"/>
  <c r="JV378" i="21" s="1"/>
  <c r="JR378" i="21" a="1"/>
  <c r="JR378" i="21" s="1"/>
  <c r="KQ376" i="21" a="1"/>
  <c r="KQ376" i="21" s="1"/>
  <c r="KM376" i="21" a="1"/>
  <c r="KM376" i="21" s="1"/>
  <c r="KI376" i="21" a="1"/>
  <c r="KI376" i="21" s="1"/>
  <c r="KE376" i="21" a="1"/>
  <c r="KE376" i="21" s="1"/>
  <c r="KA376" i="21" a="1"/>
  <c r="KA376" i="21" s="1"/>
  <c r="JW376" i="21" a="1"/>
  <c r="JW376" i="21" s="1"/>
  <c r="JS376" i="21" a="1"/>
  <c r="JS376" i="21" s="1"/>
  <c r="JO376" i="21" a="1"/>
  <c r="JO376" i="21" s="1"/>
  <c r="KP450" i="21" a="1"/>
  <c r="KP450" i="21" s="1"/>
  <c r="JZ450" i="21" a="1"/>
  <c r="JZ450" i="21" s="1"/>
  <c r="KG449" i="21" a="1"/>
  <c r="KG449" i="21" s="1"/>
  <c r="JQ449" i="21" a="1"/>
  <c r="JQ449" i="21" s="1"/>
  <c r="KD447" i="21" a="1"/>
  <c r="KD447" i="21" s="1"/>
  <c r="KN446" i="21" a="1"/>
  <c r="KN446" i="21" s="1"/>
  <c r="JX446" i="21" a="1"/>
  <c r="JX446" i="21" s="1"/>
  <c r="JV443" i="21" a="1"/>
  <c r="JV443" i="21" s="1"/>
  <c r="JP443" i="21" a="1"/>
  <c r="JP443" i="21" s="1"/>
  <c r="KR441" i="21" a="1"/>
  <c r="KR441" i="21" s="1"/>
  <c r="KN441" i="21" a="1"/>
  <c r="KN441" i="21" s="1"/>
  <c r="KJ441" i="21" a="1"/>
  <c r="KJ441" i="21" s="1"/>
  <c r="KF441" i="21" a="1"/>
  <c r="KF441" i="21" s="1"/>
  <c r="KB441" i="21" a="1"/>
  <c r="KB441" i="21" s="1"/>
  <c r="JX441" i="21" a="1"/>
  <c r="JX441" i="21" s="1"/>
  <c r="JT441" i="21" a="1"/>
  <c r="JT441" i="21" s="1"/>
  <c r="JP441" i="21" a="1"/>
  <c r="JP441" i="21" s="1"/>
  <c r="KO439" i="21" a="1"/>
  <c r="KO439" i="21" s="1"/>
  <c r="KK439" i="21" a="1"/>
  <c r="KK439" i="21" s="1"/>
  <c r="KG439" i="21" a="1"/>
  <c r="KG439" i="21" s="1"/>
  <c r="KC439" i="21" a="1"/>
  <c r="KC439" i="21" s="1"/>
  <c r="JY439" i="21" a="1"/>
  <c r="JY439" i="21" s="1"/>
  <c r="JU439" i="21" a="1"/>
  <c r="JU439" i="21" s="1"/>
  <c r="JQ439" i="21" a="1"/>
  <c r="JQ439" i="21" s="1"/>
  <c r="KP437" i="21" a="1"/>
  <c r="KP437" i="21" s="1"/>
  <c r="KL437" i="21" a="1"/>
  <c r="KL437" i="21" s="1"/>
  <c r="KH437" i="21" a="1"/>
  <c r="KH437" i="21" s="1"/>
  <c r="KD437" i="21" a="1"/>
  <c r="KD437" i="21" s="1"/>
  <c r="JZ437" i="21" a="1"/>
  <c r="JZ437" i="21" s="1"/>
  <c r="JV437" i="21" a="1"/>
  <c r="JV437" i="21" s="1"/>
  <c r="JR437" i="21" a="1"/>
  <c r="JR437" i="21" s="1"/>
  <c r="KQ435" i="21" a="1"/>
  <c r="KQ435" i="21" s="1"/>
  <c r="KM435" i="21" a="1"/>
  <c r="KM435" i="21" s="1"/>
  <c r="KI435" i="21" a="1"/>
  <c r="KI435" i="21" s="1"/>
  <c r="KE435" i="21" a="1"/>
  <c r="KE435" i="21" s="1"/>
  <c r="KA435" i="21" a="1"/>
  <c r="KA435" i="21" s="1"/>
  <c r="JW435" i="21" a="1"/>
  <c r="JW435" i="21" s="1"/>
  <c r="JS435" i="21" a="1"/>
  <c r="JS435" i="21" s="1"/>
  <c r="JO435" i="21" a="1"/>
  <c r="JO435" i="21" s="1"/>
  <c r="KR433" i="21" a="1"/>
  <c r="KR433" i="21" s="1"/>
  <c r="KN433" i="21" a="1"/>
  <c r="KN433" i="21" s="1"/>
  <c r="KJ433" i="21" a="1"/>
  <c r="KJ433" i="21" s="1"/>
  <c r="KF433" i="21" a="1"/>
  <c r="KF433" i="21" s="1"/>
  <c r="KB433" i="21" a="1"/>
  <c r="KB433" i="21" s="1"/>
  <c r="JX433" i="21" a="1"/>
  <c r="JX433" i="21" s="1"/>
  <c r="JT433" i="21" a="1"/>
  <c r="JT433" i="21" s="1"/>
  <c r="JP433" i="21" a="1"/>
  <c r="JP433" i="21" s="1"/>
  <c r="KO431" i="21" a="1"/>
  <c r="KO431" i="21" s="1"/>
  <c r="KK431" i="21" a="1"/>
  <c r="KK431" i="21" s="1"/>
  <c r="KG431" i="21" a="1"/>
  <c r="KG431" i="21" s="1"/>
  <c r="KC431" i="21" a="1"/>
  <c r="KC431" i="21" s="1"/>
  <c r="JY431" i="21" a="1"/>
  <c r="JY431" i="21" s="1"/>
  <c r="JU431" i="21" a="1"/>
  <c r="JU431" i="21" s="1"/>
  <c r="JQ431" i="21" a="1"/>
  <c r="JQ431" i="21" s="1"/>
  <c r="KP429" i="21" a="1"/>
  <c r="KP429" i="21" s="1"/>
  <c r="KL429" i="21" a="1"/>
  <c r="KL429" i="21" s="1"/>
  <c r="KH429" i="21" a="1"/>
  <c r="KH429" i="21" s="1"/>
  <c r="KD429" i="21" a="1"/>
  <c r="KD429" i="21" s="1"/>
  <c r="JZ429" i="21" a="1"/>
  <c r="JZ429" i="21" s="1"/>
  <c r="JV429" i="21" a="1"/>
  <c r="JV429" i="21" s="1"/>
  <c r="JR429" i="21" a="1"/>
  <c r="JR429" i="21" s="1"/>
  <c r="KQ427" i="21" a="1"/>
  <c r="KQ427" i="21" s="1"/>
  <c r="KM427" i="21" a="1"/>
  <c r="KM427" i="21" s="1"/>
  <c r="KI427" i="21" a="1"/>
  <c r="KI427" i="21" s="1"/>
  <c r="KE427" i="21" a="1"/>
  <c r="KE427" i="21" s="1"/>
  <c r="KA427" i="21" a="1"/>
  <c r="KA427" i="21" s="1"/>
  <c r="JW427" i="21" a="1"/>
  <c r="JW427" i="21" s="1"/>
  <c r="JS427" i="21" a="1"/>
  <c r="JS427" i="21" s="1"/>
  <c r="JO427" i="21" a="1"/>
  <c r="JO427" i="21" s="1"/>
  <c r="KR425" i="21" a="1"/>
  <c r="KR425" i="21" s="1"/>
  <c r="KN425" i="21" a="1"/>
  <c r="KN425" i="21" s="1"/>
  <c r="KJ425" i="21" a="1"/>
  <c r="KJ425" i="21" s="1"/>
  <c r="KF425" i="21" a="1"/>
  <c r="KF425" i="21" s="1"/>
  <c r="KB425" i="21" a="1"/>
  <c r="KB425" i="21" s="1"/>
  <c r="JX425" i="21" a="1"/>
  <c r="JX425" i="21" s="1"/>
  <c r="JT425" i="21" a="1"/>
  <c r="JT425" i="21" s="1"/>
  <c r="JP425" i="21" a="1"/>
  <c r="JP425" i="21" s="1"/>
  <c r="KO423" i="21" a="1"/>
  <c r="KO423" i="21" s="1"/>
  <c r="KK423" i="21" a="1"/>
  <c r="KK423" i="21" s="1"/>
  <c r="KG423" i="21" a="1"/>
  <c r="KG423" i="21" s="1"/>
  <c r="KC423" i="21" a="1"/>
  <c r="KC423" i="21" s="1"/>
  <c r="JY423" i="21" a="1"/>
  <c r="JY423" i="21" s="1"/>
  <c r="JU423" i="21" a="1"/>
  <c r="JU423" i="21" s="1"/>
  <c r="JQ423" i="21" a="1"/>
  <c r="JQ423" i="21" s="1"/>
  <c r="KP421" i="21" a="1"/>
  <c r="KP421" i="21" s="1"/>
  <c r="KL421" i="21" a="1"/>
  <c r="KL421" i="21" s="1"/>
  <c r="KH421" i="21" a="1"/>
  <c r="KH421" i="21" s="1"/>
  <c r="KD421" i="21" a="1"/>
  <c r="KD421" i="21" s="1"/>
  <c r="JZ421" i="21" a="1"/>
  <c r="JZ421" i="21" s="1"/>
  <c r="JV421" i="21" a="1"/>
  <c r="JV421" i="21" s="1"/>
  <c r="JR421" i="21" a="1"/>
  <c r="JR421" i="21" s="1"/>
  <c r="KQ419" i="21" a="1"/>
  <c r="KQ419" i="21" s="1"/>
  <c r="KM419" i="21" a="1"/>
  <c r="KM419" i="21" s="1"/>
  <c r="KI419" i="21" a="1"/>
  <c r="KI419" i="21" s="1"/>
  <c r="KE419" i="21" a="1"/>
  <c r="KE419" i="21" s="1"/>
  <c r="KA419" i="21" a="1"/>
  <c r="KA419" i="21" s="1"/>
  <c r="JW419" i="21" a="1"/>
  <c r="JW419" i="21" s="1"/>
  <c r="JS419" i="21" a="1"/>
  <c r="JS419" i="21" s="1"/>
  <c r="JO419" i="21" a="1"/>
  <c r="JO419" i="21" s="1"/>
  <c r="KR417" i="21" a="1"/>
  <c r="KR417" i="21" s="1"/>
  <c r="KN417" i="21" a="1"/>
  <c r="KN417" i="21" s="1"/>
  <c r="KJ417" i="21" a="1"/>
  <c r="KJ417" i="21" s="1"/>
  <c r="KF417" i="21" a="1"/>
  <c r="KF417" i="21" s="1"/>
  <c r="KB417" i="21" a="1"/>
  <c r="KB417" i="21" s="1"/>
  <c r="JX417" i="21" a="1"/>
  <c r="JX417" i="21" s="1"/>
  <c r="JT417" i="21" a="1"/>
  <c r="JT417" i="21" s="1"/>
  <c r="JP417" i="21" a="1"/>
  <c r="JP417" i="21" s="1"/>
  <c r="KO415" i="21" a="1"/>
  <c r="KO415" i="21" s="1"/>
  <c r="KK415" i="21" a="1"/>
  <c r="KK415" i="21" s="1"/>
  <c r="KG415" i="21" a="1"/>
  <c r="KG415" i="21" s="1"/>
  <c r="KC415" i="21" a="1"/>
  <c r="KC415" i="21" s="1"/>
  <c r="JY415" i="21" a="1"/>
  <c r="JY415" i="21" s="1"/>
  <c r="JU415" i="21" a="1"/>
  <c r="JU415" i="21" s="1"/>
  <c r="JQ415" i="21" a="1"/>
  <c r="JQ415" i="21" s="1"/>
  <c r="KP413" i="21" a="1"/>
  <c r="KP413" i="21" s="1"/>
  <c r="KL413" i="21" a="1"/>
  <c r="KL413" i="21" s="1"/>
  <c r="KH413" i="21" a="1"/>
  <c r="KH413" i="21" s="1"/>
  <c r="KD413" i="21" a="1"/>
  <c r="KD413" i="21" s="1"/>
  <c r="JZ413" i="21" a="1"/>
  <c r="JZ413" i="21" s="1"/>
  <c r="JV413" i="21" a="1"/>
  <c r="JV413" i="21" s="1"/>
  <c r="JR413" i="21" a="1"/>
  <c r="JR413" i="21" s="1"/>
  <c r="KQ411" i="21" a="1"/>
  <c r="KQ411" i="21" s="1"/>
  <c r="KM411" i="21" a="1"/>
  <c r="KM411" i="21" s="1"/>
  <c r="KI411" i="21" a="1"/>
  <c r="KI411" i="21" s="1"/>
  <c r="KE411" i="21" a="1"/>
  <c r="KE411" i="21" s="1"/>
  <c r="KA411" i="21" a="1"/>
  <c r="KA411" i="21" s="1"/>
  <c r="JW411" i="21" a="1"/>
  <c r="JW411" i="21" s="1"/>
  <c r="JS411" i="21" a="1"/>
  <c r="JS411" i="21" s="1"/>
  <c r="JO411" i="21" a="1"/>
  <c r="JO411" i="21" s="1"/>
  <c r="KR409" i="21" a="1"/>
  <c r="KR409" i="21" s="1"/>
  <c r="KN409" i="21" a="1"/>
  <c r="KN409" i="21" s="1"/>
  <c r="KJ409" i="21" a="1"/>
  <c r="KJ409" i="21" s="1"/>
  <c r="KF409" i="21" a="1"/>
  <c r="KF409" i="21" s="1"/>
  <c r="KB409" i="21" a="1"/>
  <c r="KB409" i="21" s="1"/>
  <c r="JX409" i="21" a="1"/>
  <c r="JX409" i="21" s="1"/>
  <c r="JT409" i="21" a="1"/>
  <c r="JT409" i="21" s="1"/>
  <c r="JP409" i="21" a="1"/>
  <c r="JP409" i="21" s="1"/>
  <c r="KO407" i="21" a="1"/>
  <c r="KO407" i="21" s="1"/>
  <c r="KK407" i="21" a="1"/>
  <c r="KK407" i="21" s="1"/>
  <c r="KG407" i="21" a="1"/>
  <c r="KG407" i="21" s="1"/>
  <c r="KC407" i="21" a="1"/>
  <c r="KC407" i="21" s="1"/>
  <c r="JY407" i="21" a="1"/>
  <c r="JY407" i="21" s="1"/>
  <c r="JU407" i="21" a="1"/>
  <c r="JU407" i="21" s="1"/>
  <c r="JQ407" i="21" a="1"/>
  <c r="JQ407" i="21" s="1"/>
  <c r="KP405" i="21" a="1"/>
  <c r="KP405" i="21" s="1"/>
  <c r="KL405" i="21" a="1"/>
  <c r="KL405" i="21" s="1"/>
  <c r="KH405" i="21" a="1"/>
  <c r="KH405" i="21" s="1"/>
  <c r="KD405" i="21" a="1"/>
  <c r="KD405" i="21" s="1"/>
  <c r="JZ405" i="21" a="1"/>
  <c r="JZ405" i="21" s="1"/>
  <c r="JV405" i="21" a="1"/>
  <c r="JV405" i="21" s="1"/>
  <c r="JR405" i="21" a="1"/>
  <c r="JR405" i="21" s="1"/>
  <c r="KQ403" i="21" a="1"/>
  <c r="KQ403" i="21" s="1"/>
  <c r="KM403" i="21" a="1"/>
  <c r="KM403" i="21" s="1"/>
  <c r="KI403" i="21" a="1"/>
  <c r="KI403" i="21" s="1"/>
  <c r="KE403" i="21" a="1"/>
  <c r="KE403" i="21" s="1"/>
  <c r="KA403" i="21" a="1"/>
  <c r="KA403" i="21" s="1"/>
  <c r="JW403" i="21" a="1"/>
  <c r="JW403" i="21" s="1"/>
  <c r="JS403" i="21" a="1"/>
  <c r="JS403" i="21" s="1"/>
  <c r="JO403" i="21" a="1"/>
  <c r="JO403" i="21" s="1"/>
  <c r="KR401" i="21" a="1"/>
  <c r="KR401" i="21" s="1"/>
  <c r="KN401" i="21" a="1"/>
  <c r="KN401" i="21" s="1"/>
  <c r="KJ401" i="21" a="1"/>
  <c r="KJ401" i="21" s="1"/>
  <c r="KF401" i="21" a="1"/>
  <c r="KF401" i="21" s="1"/>
  <c r="KB401" i="21" a="1"/>
  <c r="KB401" i="21" s="1"/>
  <c r="JX401" i="21" a="1"/>
  <c r="JX401" i="21" s="1"/>
  <c r="JT401" i="21" a="1"/>
  <c r="JT401" i="21" s="1"/>
  <c r="JP401" i="21" a="1"/>
  <c r="JP401" i="21" s="1"/>
  <c r="KO399" i="21" a="1"/>
  <c r="KO399" i="21" s="1"/>
  <c r="KK399" i="21" a="1"/>
  <c r="KK399" i="21" s="1"/>
  <c r="KG399" i="21" a="1"/>
  <c r="KG399" i="21" s="1"/>
  <c r="KC399" i="21" a="1"/>
  <c r="KC399" i="21" s="1"/>
  <c r="JY399" i="21" a="1"/>
  <c r="JY399" i="21" s="1"/>
  <c r="JU399" i="21" a="1"/>
  <c r="JU399" i="21" s="1"/>
  <c r="JQ399" i="21" a="1"/>
  <c r="JQ399" i="21" s="1"/>
  <c r="KP397" i="21" a="1"/>
  <c r="KP397" i="21" s="1"/>
  <c r="KL397" i="21" a="1"/>
  <c r="KL397" i="21" s="1"/>
  <c r="KH397" i="21" a="1"/>
  <c r="KH397" i="21" s="1"/>
  <c r="KD397" i="21" a="1"/>
  <c r="KD397" i="21" s="1"/>
  <c r="JZ397" i="21" a="1"/>
  <c r="JZ397" i="21" s="1"/>
  <c r="JV397" i="21" a="1"/>
  <c r="JV397" i="21" s="1"/>
  <c r="JR397" i="21" a="1"/>
  <c r="JR397" i="21" s="1"/>
  <c r="KQ395" i="21" a="1"/>
  <c r="KQ395" i="21" s="1"/>
  <c r="KM395" i="21" a="1"/>
  <c r="KM395" i="21" s="1"/>
  <c r="KI395" i="21" a="1"/>
  <c r="KI395" i="21" s="1"/>
  <c r="KE395" i="21" a="1"/>
  <c r="KE395" i="21" s="1"/>
  <c r="KA395" i="21" a="1"/>
  <c r="KA395" i="21" s="1"/>
  <c r="JW395" i="21" a="1"/>
  <c r="JW395" i="21" s="1"/>
  <c r="JS395" i="21" a="1"/>
  <c r="JS395" i="21" s="1"/>
  <c r="JO395" i="21" a="1"/>
  <c r="JO395" i="21" s="1"/>
  <c r="KR393" i="21" a="1"/>
  <c r="KR393" i="21" s="1"/>
  <c r="KN393" i="21" a="1"/>
  <c r="KN393" i="21" s="1"/>
  <c r="KJ393" i="21" a="1"/>
  <c r="KJ393" i="21" s="1"/>
  <c r="KF393" i="21" a="1"/>
  <c r="KF393" i="21" s="1"/>
  <c r="KB393" i="21" a="1"/>
  <c r="KB393" i="21" s="1"/>
  <c r="JX393" i="21" a="1"/>
  <c r="JX393" i="21" s="1"/>
  <c r="JT393" i="21" a="1"/>
  <c r="JT393" i="21" s="1"/>
  <c r="JP393" i="21" a="1"/>
  <c r="JP393" i="21" s="1"/>
  <c r="KO391" i="21" a="1"/>
  <c r="KO391" i="21" s="1"/>
  <c r="KK391" i="21" a="1"/>
  <c r="KK391" i="21" s="1"/>
  <c r="KG391" i="21" a="1"/>
  <c r="KG391" i="21" s="1"/>
  <c r="KC391" i="21" a="1"/>
  <c r="KC391" i="21" s="1"/>
  <c r="JY391" i="21" a="1"/>
  <c r="JY391" i="21" s="1"/>
  <c r="JU391" i="21" a="1"/>
  <c r="JU391" i="21" s="1"/>
  <c r="JQ391" i="21" a="1"/>
  <c r="JQ391" i="21" s="1"/>
  <c r="KP389" i="21" a="1"/>
  <c r="KP389" i="21" s="1"/>
  <c r="KL389" i="21" a="1"/>
  <c r="KL389" i="21" s="1"/>
  <c r="KH389" i="21" a="1"/>
  <c r="KH389" i="21" s="1"/>
  <c r="KD389" i="21" a="1"/>
  <c r="KD389" i="21" s="1"/>
  <c r="JZ389" i="21" a="1"/>
  <c r="JZ389" i="21" s="1"/>
  <c r="JV389" i="21" a="1"/>
  <c r="JV389" i="21" s="1"/>
  <c r="JR389" i="21" a="1"/>
  <c r="JR389" i="21" s="1"/>
  <c r="KQ387" i="21" a="1"/>
  <c r="KQ387" i="21" s="1"/>
  <c r="KM387" i="21" a="1"/>
  <c r="KM387" i="21" s="1"/>
  <c r="KI387" i="21" a="1"/>
  <c r="KI387" i="21" s="1"/>
  <c r="KE387" i="21" a="1"/>
  <c r="KE387" i="21" s="1"/>
  <c r="KA387" i="21" a="1"/>
  <c r="KA387" i="21" s="1"/>
  <c r="JW387" i="21" a="1"/>
  <c r="JW387" i="21" s="1"/>
  <c r="JS387" i="21" a="1"/>
  <c r="JS387" i="21" s="1"/>
  <c r="JO387" i="21" a="1"/>
  <c r="JO387" i="21" s="1"/>
  <c r="KR385" i="21" a="1"/>
  <c r="KR385" i="21" s="1"/>
  <c r="KN385" i="21" a="1"/>
  <c r="KN385" i="21" s="1"/>
  <c r="KJ385" i="21" a="1"/>
  <c r="KJ385" i="21" s="1"/>
  <c r="KF385" i="21" a="1"/>
  <c r="KF385" i="21" s="1"/>
  <c r="KB385" i="21" a="1"/>
  <c r="KB385" i="21" s="1"/>
  <c r="JX385" i="21" a="1"/>
  <c r="JX385" i="21" s="1"/>
  <c r="JT385" i="21" a="1"/>
  <c r="JT385" i="21" s="1"/>
  <c r="JP385" i="21" a="1"/>
  <c r="JP385" i="21" s="1"/>
  <c r="KO383" i="21" a="1"/>
  <c r="KO383" i="21" s="1"/>
  <c r="KK383" i="21" a="1"/>
  <c r="KK383" i="21" s="1"/>
  <c r="KG383" i="21" a="1"/>
  <c r="KG383" i="21" s="1"/>
  <c r="KC383" i="21" a="1"/>
  <c r="KC383" i="21" s="1"/>
  <c r="JY383" i="21" a="1"/>
  <c r="JY383" i="21" s="1"/>
  <c r="JU383" i="21" a="1"/>
  <c r="JU383" i="21" s="1"/>
  <c r="JQ383" i="21" a="1"/>
  <c r="JQ383" i="21" s="1"/>
  <c r="KP381" i="21" a="1"/>
  <c r="KP381" i="21" s="1"/>
  <c r="KL381" i="21" a="1"/>
  <c r="KL381" i="21" s="1"/>
  <c r="KH381" i="21" a="1"/>
  <c r="KH381" i="21" s="1"/>
  <c r="KD381" i="21" a="1"/>
  <c r="KD381" i="21" s="1"/>
  <c r="JZ381" i="21" a="1"/>
  <c r="JZ381" i="21" s="1"/>
  <c r="JV381" i="21" a="1"/>
  <c r="JV381" i="21" s="1"/>
  <c r="JR381" i="21" a="1"/>
  <c r="JR381" i="21" s="1"/>
  <c r="KQ379" i="21" a="1"/>
  <c r="KQ379" i="21" s="1"/>
  <c r="KM379" i="21" a="1"/>
  <c r="KM379" i="21" s="1"/>
  <c r="KI379" i="21" a="1"/>
  <c r="KI379" i="21" s="1"/>
  <c r="KE379" i="21" a="1"/>
  <c r="KE379" i="21" s="1"/>
  <c r="KA379" i="21" a="1"/>
  <c r="KA379" i="21" s="1"/>
  <c r="JW379" i="21" a="1"/>
  <c r="JW379" i="21" s="1"/>
  <c r="JS379" i="21" a="1"/>
  <c r="JS379" i="21" s="1"/>
  <c r="JO379" i="21" a="1"/>
  <c r="JO379" i="21" s="1"/>
  <c r="KR377" i="21" a="1"/>
  <c r="KR377" i="21" s="1"/>
  <c r="KN377" i="21" a="1"/>
  <c r="KN377" i="21" s="1"/>
  <c r="KJ377" i="21" a="1"/>
  <c r="KJ377" i="21" s="1"/>
  <c r="KF377" i="21" a="1"/>
  <c r="KF377" i="21" s="1"/>
  <c r="KB377" i="21" a="1"/>
  <c r="KB377" i="21" s="1"/>
  <c r="JX377" i="21" a="1"/>
  <c r="JX377" i="21" s="1"/>
  <c r="JT377" i="21" a="1"/>
  <c r="JT377" i="21" s="1"/>
  <c r="JP377" i="21" a="1"/>
  <c r="JP377" i="21" s="1"/>
  <c r="KO375" i="21" a="1"/>
  <c r="KO375" i="21" s="1"/>
  <c r="KK375" i="21" a="1"/>
  <c r="KK375" i="21" s="1"/>
  <c r="KG375" i="21" a="1"/>
  <c r="KG375" i="21" s="1"/>
  <c r="KC375" i="21" a="1"/>
  <c r="KC375" i="21" s="1"/>
  <c r="JY375" i="21" a="1"/>
  <c r="JY375" i="21" s="1"/>
  <c r="JU375" i="21" a="1"/>
  <c r="JU375" i="21" s="1"/>
  <c r="JQ375" i="21" a="1"/>
  <c r="JQ375" i="21" s="1"/>
  <c r="KD455" i="21" a="1"/>
  <c r="KD455" i="21" s="1"/>
  <c r="KN454" i="21" a="1"/>
  <c r="KN454" i="21" s="1"/>
  <c r="JX454" i="21" a="1"/>
  <c r="JX454" i="21" s="1"/>
  <c r="KQ453" i="21" a="1"/>
  <c r="KQ453" i="21" s="1"/>
  <c r="KA453" i="21" a="1"/>
  <c r="KA453" i="21" s="1"/>
  <c r="KK452" i="21" a="1"/>
  <c r="KK452" i="21" s="1"/>
  <c r="JU452" i="21" a="1"/>
  <c r="JU452" i="21" s="1"/>
  <c r="KF451" i="21" a="1"/>
  <c r="KF451" i="21" s="1"/>
  <c r="JP451" i="21" a="1"/>
  <c r="JP451" i="21" s="1"/>
  <c r="KM448" i="21" a="1"/>
  <c r="KM448" i="21" s="1"/>
  <c r="JW448" i="21" a="1"/>
  <c r="JW448" i="21" s="1"/>
  <c r="KQ445" i="21" a="1"/>
  <c r="KQ445" i="21" s="1"/>
  <c r="KA445" i="21" a="1"/>
  <c r="KA445" i="21" s="1"/>
  <c r="KK444" i="21" a="1"/>
  <c r="KK444" i="21" s="1"/>
  <c r="JU444" i="21" a="1"/>
  <c r="JU444" i="21" s="1"/>
  <c r="KH443" i="21" a="1"/>
  <c r="KH443" i="21" s="1"/>
  <c r="KB443" i="21" a="1"/>
  <c r="KB443" i="21" s="1"/>
  <c r="KO442" i="21" a="1"/>
  <c r="KO442" i="21" s="1"/>
  <c r="KK442" i="21" a="1"/>
  <c r="KK442" i="21" s="1"/>
  <c r="KG442" i="21" a="1"/>
  <c r="KG442" i="21" s="1"/>
  <c r="KC442" i="21" a="1"/>
  <c r="KC442" i="21" s="1"/>
  <c r="JY442" i="21" a="1"/>
  <c r="JY442" i="21" s="1"/>
  <c r="JU442" i="21" a="1"/>
  <c r="JU442" i="21" s="1"/>
  <c r="JQ442" i="21" a="1"/>
  <c r="JQ442" i="21" s="1"/>
  <c r="KP440" i="21" a="1"/>
  <c r="KP440" i="21" s="1"/>
  <c r="KL440" i="21" a="1"/>
  <c r="KL440" i="21" s="1"/>
  <c r="KH440" i="21" a="1"/>
  <c r="KH440" i="21" s="1"/>
  <c r="KD440" i="21" a="1"/>
  <c r="KD440" i="21" s="1"/>
  <c r="JZ440" i="21" a="1"/>
  <c r="JZ440" i="21" s="1"/>
  <c r="JV440" i="21" a="1"/>
  <c r="JV440" i="21" s="1"/>
  <c r="JR440" i="21" a="1"/>
  <c r="JR440" i="21" s="1"/>
  <c r="KQ438" i="21" a="1"/>
  <c r="KQ438" i="21" s="1"/>
  <c r="KM438" i="21" a="1"/>
  <c r="KM438" i="21" s="1"/>
  <c r="KI438" i="21" a="1"/>
  <c r="KI438" i="21" s="1"/>
  <c r="KE438" i="21" a="1"/>
  <c r="KE438" i="21" s="1"/>
  <c r="KA438" i="21" a="1"/>
  <c r="KA438" i="21" s="1"/>
  <c r="JW438" i="21" a="1"/>
  <c r="JW438" i="21" s="1"/>
  <c r="JS438" i="21" a="1"/>
  <c r="JS438" i="21" s="1"/>
  <c r="JO438" i="21" a="1"/>
  <c r="JO438" i="21" s="1"/>
  <c r="KR436" i="21" a="1"/>
  <c r="KR436" i="21" s="1"/>
  <c r="KN436" i="21" a="1"/>
  <c r="KN436" i="21" s="1"/>
  <c r="KJ436" i="21" a="1"/>
  <c r="KJ436" i="21" s="1"/>
  <c r="KF436" i="21" a="1"/>
  <c r="KF436" i="21" s="1"/>
  <c r="KB436" i="21" a="1"/>
  <c r="KB436" i="21" s="1"/>
  <c r="JX436" i="21" a="1"/>
  <c r="JX436" i="21" s="1"/>
  <c r="JT436" i="21" a="1"/>
  <c r="JT436" i="21" s="1"/>
  <c r="JP436" i="21" a="1"/>
  <c r="JP436" i="21" s="1"/>
  <c r="KO434" i="21" a="1"/>
  <c r="KO434" i="21" s="1"/>
  <c r="KK434" i="21" a="1"/>
  <c r="KK434" i="21" s="1"/>
  <c r="KG434" i="21" a="1"/>
  <c r="KG434" i="21" s="1"/>
  <c r="KC434" i="21" a="1"/>
  <c r="KC434" i="21" s="1"/>
  <c r="JY434" i="21" a="1"/>
  <c r="JY434" i="21" s="1"/>
  <c r="JU434" i="21" a="1"/>
  <c r="JU434" i="21" s="1"/>
  <c r="JQ434" i="21" a="1"/>
  <c r="JQ434" i="21" s="1"/>
  <c r="KP432" i="21" a="1"/>
  <c r="KP432" i="21" s="1"/>
  <c r="KL432" i="21" a="1"/>
  <c r="KL432" i="21" s="1"/>
  <c r="KH432" i="21" a="1"/>
  <c r="KH432" i="21" s="1"/>
  <c r="KD432" i="21" a="1"/>
  <c r="KD432" i="21" s="1"/>
  <c r="JZ432" i="21" a="1"/>
  <c r="JZ432" i="21" s="1"/>
  <c r="JV432" i="21" a="1"/>
  <c r="JV432" i="21" s="1"/>
  <c r="JR432" i="21" a="1"/>
  <c r="JR432" i="21" s="1"/>
  <c r="KQ430" i="21" a="1"/>
  <c r="KQ430" i="21" s="1"/>
  <c r="KM430" i="21" a="1"/>
  <c r="KM430" i="21" s="1"/>
  <c r="KI430" i="21" a="1"/>
  <c r="KI430" i="21" s="1"/>
  <c r="KE430" i="21" a="1"/>
  <c r="KE430" i="21" s="1"/>
  <c r="KA430" i="21" a="1"/>
  <c r="KA430" i="21" s="1"/>
  <c r="JW430" i="21" a="1"/>
  <c r="JW430" i="21" s="1"/>
  <c r="JS430" i="21" a="1"/>
  <c r="JS430" i="21" s="1"/>
  <c r="JO430" i="21" a="1"/>
  <c r="JO430" i="21" s="1"/>
  <c r="KR428" i="21" a="1"/>
  <c r="KR428" i="21" s="1"/>
  <c r="KN428" i="21" a="1"/>
  <c r="KN428" i="21" s="1"/>
  <c r="KJ428" i="21" a="1"/>
  <c r="KJ428" i="21" s="1"/>
  <c r="KF428" i="21" a="1"/>
  <c r="KF428" i="21" s="1"/>
  <c r="KB428" i="21" a="1"/>
  <c r="KB428" i="21" s="1"/>
  <c r="JX428" i="21" a="1"/>
  <c r="JX428" i="21" s="1"/>
  <c r="JT428" i="21" a="1"/>
  <c r="JT428" i="21" s="1"/>
  <c r="JP428" i="21" a="1"/>
  <c r="JP428" i="21" s="1"/>
  <c r="KO426" i="21" a="1"/>
  <c r="KO426" i="21" s="1"/>
  <c r="KK426" i="21" a="1"/>
  <c r="KK426" i="21" s="1"/>
  <c r="KG426" i="21" a="1"/>
  <c r="KG426" i="21" s="1"/>
  <c r="KC426" i="21" a="1"/>
  <c r="KC426" i="21" s="1"/>
  <c r="JY426" i="21" a="1"/>
  <c r="JY426" i="21" s="1"/>
  <c r="JU426" i="21" a="1"/>
  <c r="JU426" i="21" s="1"/>
  <c r="JQ426" i="21" a="1"/>
  <c r="JQ426" i="21" s="1"/>
  <c r="KP424" i="21" a="1"/>
  <c r="KP424" i="21" s="1"/>
  <c r="KL424" i="21" a="1"/>
  <c r="KL424" i="21" s="1"/>
  <c r="KH424" i="21" a="1"/>
  <c r="KH424" i="21" s="1"/>
  <c r="KD424" i="21" a="1"/>
  <c r="KD424" i="21" s="1"/>
  <c r="JZ424" i="21" a="1"/>
  <c r="JZ424" i="21" s="1"/>
  <c r="JV424" i="21" a="1"/>
  <c r="JV424" i="21" s="1"/>
  <c r="JR424" i="21" a="1"/>
  <c r="JR424" i="21" s="1"/>
  <c r="KQ422" i="21" a="1"/>
  <c r="KQ422" i="21" s="1"/>
  <c r="KM422" i="21" a="1"/>
  <c r="KM422" i="21" s="1"/>
  <c r="KI422" i="21" a="1"/>
  <c r="KI422" i="21" s="1"/>
  <c r="KE422" i="21" a="1"/>
  <c r="KE422" i="21" s="1"/>
  <c r="KA422" i="21" a="1"/>
  <c r="KA422" i="21" s="1"/>
  <c r="JW422" i="21" a="1"/>
  <c r="JW422" i="21" s="1"/>
  <c r="JS422" i="21" a="1"/>
  <c r="JS422" i="21" s="1"/>
  <c r="JO422" i="21" a="1"/>
  <c r="JO422" i="21" s="1"/>
  <c r="KR420" i="21" a="1"/>
  <c r="KR420" i="21" s="1"/>
  <c r="KN420" i="21" a="1"/>
  <c r="KN420" i="21" s="1"/>
  <c r="KJ420" i="21" a="1"/>
  <c r="KJ420" i="21" s="1"/>
  <c r="KF420" i="21" a="1"/>
  <c r="KF420" i="21" s="1"/>
  <c r="KB420" i="21" a="1"/>
  <c r="KB420" i="21" s="1"/>
  <c r="JX420" i="21" a="1"/>
  <c r="JX420" i="21" s="1"/>
  <c r="JT420" i="21" a="1"/>
  <c r="JT420" i="21" s="1"/>
  <c r="JP420" i="21" a="1"/>
  <c r="JP420" i="21" s="1"/>
  <c r="KO418" i="21" a="1"/>
  <c r="KO418" i="21" s="1"/>
  <c r="KK418" i="21" a="1"/>
  <c r="KK418" i="21" s="1"/>
  <c r="KG418" i="21" a="1"/>
  <c r="KG418" i="21" s="1"/>
  <c r="KC418" i="21" a="1"/>
  <c r="KC418" i="21" s="1"/>
  <c r="JY418" i="21" a="1"/>
  <c r="JY418" i="21" s="1"/>
  <c r="JU418" i="21" a="1"/>
  <c r="JU418" i="21" s="1"/>
  <c r="JQ418" i="21" a="1"/>
  <c r="JQ418" i="21" s="1"/>
  <c r="KP416" i="21" a="1"/>
  <c r="KP416" i="21" s="1"/>
  <c r="KL416" i="21" a="1"/>
  <c r="KL416" i="21" s="1"/>
  <c r="KH416" i="21" a="1"/>
  <c r="KH416" i="21" s="1"/>
  <c r="KD416" i="21" a="1"/>
  <c r="KD416" i="21" s="1"/>
  <c r="JZ416" i="21" a="1"/>
  <c r="JZ416" i="21" s="1"/>
  <c r="JV416" i="21" a="1"/>
  <c r="JV416" i="21" s="1"/>
  <c r="JR416" i="21" a="1"/>
  <c r="JR416" i="21" s="1"/>
  <c r="KQ414" i="21" a="1"/>
  <c r="KQ414" i="21" s="1"/>
  <c r="KM414" i="21" a="1"/>
  <c r="KM414" i="21" s="1"/>
  <c r="KI414" i="21" a="1"/>
  <c r="KI414" i="21" s="1"/>
  <c r="KE414" i="21" a="1"/>
  <c r="KE414" i="21" s="1"/>
  <c r="KA414" i="21" a="1"/>
  <c r="KA414" i="21" s="1"/>
  <c r="JW414" i="21" a="1"/>
  <c r="JW414" i="21" s="1"/>
  <c r="JS414" i="21" a="1"/>
  <c r="JS414" i="21" s="1"/>
  <c r="JO414" i="21" a="1"/>
  <c r="JO414" i="21" s="1"/>
  <c r="KR412" i="21" a="1"/>
  <c r="KR412" i="21" s="1"/>
  <c r="KN412" i="21" a="1"/>
  <c r="KN412" i="21" s="1"/>
  <c r="KJ412" i="21" a="1"/>
  <c r="KJ412" i="21" s="1"/>
  <c r="KF412" i="21" a="1"/>
  <c r="KF412" i="21" s="1"/>
  <c r="KB412" i="21" a="1"/>
  <c r="KB412" i="21" s="1"/>
  <c r="JX412" i="21" a="1"/>
  <c r="JX412" i="21" s="1"/>
  <c r="JT412" i="21" a="1"/>
  <c r="JT412" i="21" s="1"/>
  <c r="JP412" i="21" a="1"/>
  <c r="JP412" i="21" s="1"/>
  <c r="KO410" i="21" a="1"/>
  <c r="KO410" i="21" s="1"/>
  <c r="KK410" i="21" a="1"/>
  <c r="KK410" i="21" s="1"/>
  <c r="KG410" i="21" a="1"/>
  <c r="KG410" i="21" s="1"/>
  <c r="KC410" i="21" a="1"/>
  <c r="KC410" i="21" s="1"/>
  <c r="JY410" i="21" a="1"/>
  <c r="JY410" i="21" s="1"/>
  <c r="JU410" i="21" a="1"/>
  <c r="JU410" i="21" s="1"/>
  <c r="JQ410" i="21" a="1"/>
  <c r="JQ410" i="21" s="1"/>
  <c r="KP408" i="21" a="1"/>
  <c r="KP408" i="21" s="1"/>
  <c r="KL408" i="21" a="1"/>
  <c r="KL408" i="21" s="1"/>
  <c r="KH408" i="21" a="1"/>
  <c r="KH408" i="21" s="1"/>
  <c r="KD408" i="21" a="1"/>
  <c r="KD408" i="21" s="1"/>
  <c r="JZ408" i="21" a="1"/>
  <c r="JZ408" i="21" s="1"/>
  <c r="JV408" i="21" a="1"/>
  <c r="JV408" i="21" s="1"/>
  <c r="JR408" i="21" a="1"/>
  <c r="JR408" i="21" s="1"/>
  <c r="KQ406" i="21" a="1"/>
  <c r="KQ406" i="21" s="1"/>
  <c r="KM406" i="21" a="1"/>
  <c r="KM406" i="21" s="1"/>
  <c r="KI406" i="21" a="1"/>
  <c r="KI406" i="21" s="1"/>
  <c r="KE406" i="21" a="1"/>
  <c r="KE406" i="21" s="1"/>
  <c r="KA406" i="21" a="1"/>
  <c r="KA406" i="21" s="1"/>
  <c r="JW406" i="21" a="1"/>
  <c r="JW406" i="21" s="1"/>
  <c r="JS406" i="21" a="1"/>
  <c r="JS406" i="21" s="1"/>
  <c r="JO406" i="21" a="1"/>
  <c r="JO406" i="21" s="1"/>
  <c r="KR404" i="21" a="1"/>
  <c r="KR404" i="21" s="1"/>
  <c r="KN404" i="21" a="1"/>
  <c r="KN404" i="21" s="1"/>
  <c r="KJ404" i="21" a="1"/>
  <c r="KJ404" i="21" s="1"/>
  <c r="KF404" i="21" a="1"/>
  <c r="KF404" i="21" s="1"/>
  <c r="KB404" i="21" a="1"/>
  <c r="KB404" i="21" s="1"/>
  <c r="JX404" i="21" a="1"/>
  <c r="JX404" i="21" s="1"/>
  <c r="JT404" i="21" a="1"/>
  <c r="JT404" i="21" s="1"/>
  <c r="JP404" i="21" a="1"/>
  <c r="JP404" i="21" s="1"/>
  <c r="KO402" i="21" a="1"/>
  <c r="KO402" i="21" s="1"/>
  <c r="KK402" i="21" a="1"/>
  <c r="KK402" i="21" s="1"/>
  <c r="KG402" i="21" a="1"/>
  <c r="KG402" i="21" s="1"/>
  <c r="KC402" i="21" a="1"/>
  <c r="KC402" i="21" s="1"/>
  <c r="JY402" i="21" a="1"/>
  <c r="JY402" i="21" s="1"/>
  <c r="JU402" i="21" a="1"/>
  <c r="JU402" i="21" s="1"/>
  <c r="JQ402" i="21" a="1"/>
  <c r="JQ402" i="21" s="1"/>
  <c r="KP400" i="21" a="1"/>
  <c r="KP400" i="21" s="1"/>
  <c r="KL400" i="21" a="1"/>
  <c r="KL400" i="21" s="1"/>
  <c r="KH400" i="21" a="1"/>
  <c r="KH400" i="21" s="1"/>
  <c r="KD400" i="21" a="1"/>
  <c r="KD400" i="21" s="1"/>
  <c r="JZ400" i="21" a="1"/>
  <c r="JZ400" i="21" s="1"/>
  <c r="JV400" i="21" a="1"/>
  <c r="JV400" i="21" s="1"/>
  <c r="JR400" i="21" a="1"/>
  <c r="JR400" i="21" s="1"/>
  <c r="KQ398" i="21" a="1"/>
  <c r="KQ398" i="21" s="1"/>
  <c r="KM398" i="21" a="1"/>
  <c r="KM398" i="21" s="1"/>
  <c r="KI398" i="21" a="1"/>
  <c r="KI398" i="21" s="1"/>
  <c r="KE398" i="21" a="1"/>
  <c r="KE398" i="21" s="1"/>
  <c r="KA398" i="21" a="1"/>
  <c r="KA398" i="21" s="1"/>
  <c r="JW398" i="21" a="1"/>
  <c r="JW398" i="21" s="1"/>
  <c r="JS398" i="21" a="1"/>
  <c r="JS398" i="21" s="1"/>
  <c r="JO398" i="21" a="1"/>
  <c r="JO398" i="21" s="1"/>
  <c r="KR396" i="21" a="1"/>
  <c r="KR396" i="21" s="1"/>
  <c r="KN396" i="21" a="1"/>
  <c r="KN396" i="21" s="1"/>
  <c r="KJ396" i="21" a="1"/>
  <c r="KJ396" i="21" s="1"/>
  <c r="KF396" i="21" a="1"/>
  <c r="KF396" i="21" s="1"/>
  <c r="KB396" i="21" a="1"/>
  <c r="KB396" i="21" s="1"/>
  <c r="JX396" i="21" a="1"/>
  <c r="JX396" i="21" s="1"/>
  <c r="JT396" i="21" a="1"/>
  <c r="JT396" i="21" s="1"/>
  <c r="JP396" i="21" a="1"/>
  <c r="JP396" i="21" s="1"/>
  <c r="KO394" i="21" a="1"/>
  <c r="KO394" i="21" s="1"/>
  <c r="KK394" i="21" a="1"/>
  <c r="KK394" i="21" s="1"/>
  <c r="KG394" i="21" a="1"/>
  <c r="KG394" i="21" s="1"/>
  <c r="KC394" i="21" a="1"/>
  <c r="KC394" i="21" s="1"/>
  <c r="JY394" i="21" a="1"/>
  <c r="JY394" i="21" s="1"/>
  <c r="JU394" i="21" a="1"/>
  <c r="JU394" i="21" s="1"/>
  <c r="JQ394" i="21" a="1"/>
  <c r="JQ394" i="21" s="1"/>
  <c r="KP392" i="21" a="1"/>
  <c r="KP392" i="21" s="1"/>
  <c r="KL392" i="21" a="1"/>
  <c r="KL392" i="21" s="1"/>
  <c r="KH392" i="21" a="1"/>
  <c r="KH392" i="21" s="1"/>
  <c r="KD392" i="21" a="1"/>
  <c r="KD392" i="21" s="1"/>
  <c r="JZ392" i="21" a="1"/>
  <c r="JZ392" i="21" s="1"/>
  <c r="JV392" i="21" a="1"/>
  <c r="JV392" i="21" s="1"/>
  <c r="JR392" i="21" a="1"/>
  <c r="JR392" i="21" s="1"/>
  <c r="KQ390" i="21" a="1"/>
  <c r="KQ390" i="21" s="1"/>
  <c r="KM390" i="21" a="1"/>
  <c r="KM390" i="21" s="1"/>
  <c r="KI390" i="21" a="1"/>
  <c r="KI390" i="21" s="1"/>
  <c r="KE390" i="21" a="1"/>
  <c r="KE390" i="21" s="1"/>
  <c r="KA390" i="21" a="1"/>
  <c r="KA390" i="21" s="1"/>
  <c r="JW390" i="21" a="1"/>
  <c r="JW390" i="21" s="1"/>
  <c r="JS390" i="21" a="1"/>
  <c r="JS390" i="21" s="1"/>
  <c r="JO390" i="21" a="1"/>
  <c r="JO390" i="21" s="1"/>
  <c r="KR388" i="21" a="1"/>
  <c r="KR388" i="21" s="1"/>
  <c r="KN388" i="21" a="1"/>
  <c r="KN388" i="21" s="1"/>
  <c r="KJ388" i="21" a="1"/>
  <c r="KJ388" i="21" s="1"/>
  <c r="KF388" i="21" a="1"/>
  <c r="KF388" i="21" s="1"/>
  <c r="KB388" i="21" a="1"/>
  <c r="KB388" i="21" s="1"/>
  <c r="JX388" i="21" a="1"/>
  <c r="JX388" i="21" s="1"/>
  <c r="JT388" i="21" a="1"/>
  <c r="JT388" i="21" s="1"/>
  <c r="JP388" i="21" a="1"/>
  <c r="JP388" i="21" s="1"/>
  <c r="KO386" i="21" a="1"/>
  <c r="KO386" i="21" s="1"/>
  <c r="KK386" i="21" a="1"/>
  <c r="KK386" i="21" s="1"/>
  <c r="KG386" i="21" a="1"/>
  <c r="KG386" i="21" s="1"/>
  <c r="KC386" i="21" a="1"/>
  <c r="KC386" i="21" s="1"/>
  <c r="JY386" i="21" a="1"/>
  <c r="JY386" i="21" s="1"/>
  <c r="JU386" i="21" a="1"/>
  <c r="JU386" i="21" s="1"/>
  <c r="JQ386" i="21" a="1"/>
  <c r="JQ386" i="21" s="1"/>
  <c r="KP384" i="21" a="1"/>
  <c r="KP384" i="21" s="1"/>
  <c r="KL384" i="21" a="1"/>
  <c r="KL384" i="21" s="1"/>
  <c r="KH384" i="21" a="1"/>
  <c r="KH384" i="21" s="1"/>
  <c r="KD384" i="21" a="1"/>
  <c r="KD384" i="21" s="1"/>
  <c r="JZ384" i="21" a="1"/>
  <c r="JZ384" i="21" s="1"/>
  <c r="JV384" i="21" a="1"/>
  <c r="JV384" i="21" s="1"/>
  <c r="JR384" i="21" a="1"/>
  <c r="JR384" i="21" s="1"/>
  <c r="KQ382" i="21" a="1"/>
  <c r="KQ382" i="21" s="1"/>
  <c r="KM382" i="21" a="1"/>
  <c r="KM382" i="21" s="1"/>
  <c r="KI382" i="21" a="1"/>
  <c r="KI382" i="21" s="1"/>
  <c r="KE382" i="21" a="1"/>
  <c r="KE382" i="21" s="1"/>
  <c r="KA382" i="21" a="1"/>
  <c r="KA382" i="21" s="1"/>
  <c r="JW382" i="21" a="1"/>
  <c r="JW382" i="21" s="1"/>
  <c r="JS382" i="21" a="1"/>
  <c r="JS382" i="21" s="1"/>
  <c r="JO382" i="21" a="1"/>
  <c r="JO382" i="21" s="1"/>
  <c r="KR380" i="21" a="1"/>
  <c r="KR380" i="21" s="1"/>
  <c r="KN380" i="21" a="1"/>
  <c r="KN380" i="21" s="1"/>
  <c r="KJ380" i="21" a="1"/>
  <c r="KJ380" i="21" s="1"/>
  <c r="KF380" i="21" a="1"/>
  <c r="KF380" i="21" s="1"/>
  <c r="KB380" i="21" a="1"/>
  <c r="KB380" i="21" s="1"/>
  <c r="JX380" i="21" a="1"/>
  <c r="JX380" i="21" s="1"/>
  <c r="JT380" i="21" a="1"/>
  <c r="JT380" i="21" s="1"/>
  <c r="JP380" i="21" a="1"/>
  <c r="JP380" i="21" s="1"/>
  <c r="KO378" i="21" a="1"/>
  <c r="KO378" i="21" s="1"/>
  <c r="KK378" i="21" a="1"/>
  <c r="KK378" i="21" s="1"/>
  <c r="KG378" i="21" a="1"/>
  <c r="KG378" i="21" s="1"/>
  <c r="KC378" i="21" a="1"/>
  <c r="KC378" i="21" s="1"/>
  <c r="JY378" i="21" a="1"/>
  <c r="JY378" i="21" s="1"/>
  <c r="JU378" i="21" a="1"/>
  <c r="JU378" i="21" s="1"/>
  <c r="JQ378" i="21" a="1"/>
  <c r="JQ378" i="21" s="1"/>
  <c r="KP376" i="21" a="1"/>
  <c r="KP376" i="21" s="1"/>
  <c r="KL376" i="21" a="1"/>
  <c r="KL376" i="21" s="1"/>
  <c r="KH376" i="21" a="1"/>
  <c r="KH376" i="21" s="1"/>
  <c r="KD376" i="21" a="1"/>
  <c r="KD376" i="21" s="1"/>
  <c r="JZ376" i="21" a="1"/>
  <c r="JZ376" i="21" s="1"/>
  <c r="JV376" i="21" a="1"/>
  <c r="JV376" i="21" s="1"/>
  <c r="JR376" i="21" a="1"/>
  <c r="JR376" i="21" s="1"/>
  <c r="KL450" i="21" a="1"/>
  <c r="KL450" i="21" s="1"/>
  <c r="JV450" i="21" a="1"/>
  <c r="JV450" i="21" s="1"/>
  <c r="KC449" i="21" a="1"/>
  <c r="KC449" i="21" s="1"/>
  <c r="KP447" i="21" a="1"/>
  <c r="KP447" i="21" s="1"/>
  <c r="JZ447" i="21" a="1"/>
  <c r="JZ447" i="21" s="1"/>
  <c r="KJ446" i="21" a="1"/>
  <c r="KJ446" i="21" s="1"/>
  <c r="JT446" i="21" a="1"/>
  <c r="JT446" i="21" s="1"/>
  <c r="KN443" i="21" a="1"/>
  <c r="KN443" i="21" s="1"/>
  <c r="KQ441" i="21" a="1"/>
  <c r="KQ441" i="21" s="1"/>
  <c r="KM441" i="21" a="1"/>
  <c r="KM441" i="21" s="1"/>
  <c r="KI441" i="21" a="1"/>
  <c r="KI441" i="21" s="1"/>
  <c r="KE441" i="21" a="1"/>
  <c r="KE441" i="21" s="1"/>
  <c r="KA441" i="21" a="1"/>
  <c r="KA441" i="21" s="1"/>
  <c r="JW441" i="21" a="1"/>
  <c r="JW441" i="21" s="1"/>
  <c r="JS441" i="21" a="1"/>
  <c r="JS441" i="21" s="1"/>
  <c r="JO441" i="21" a="1"/>
  <c r="JO441" i="21" s="1"/>
  <c r="KR439" i="21" a="1"/>
  <c r="KR439" i="21" s="1"/>
  <c r="KN439" i="21" a="1"/>
  <c r="KN439" i="21" s="1"/>
  <c r="KJ439" i="21" a="1"/>
  <c r="KJ439" i="21" s="1"/>
  <c r="KF439" i="21" a="1"/>
  <c r="KF439" i="21" s="1"/>
  <c r="KB439" i="21" a="1"/>
  <c r="KB439" i="21" s="1"/>
  <c r="JX439" i="21" a="1"/>
  <c r="JX439" i="21" s="1"/>
  <c r="JT439" i="21" a="1"/>
  <c r="JT439" i="21" s="1"/>
  <c r="JP439" i="21" a="1"/>
  <c r="JP439" i="21" s="1"/>
  <c r="KO437" i="21" a="1"/>
  <c r="KO437" i="21" s="1"/>
  <c r="KK437" i="21" a="1"/>
  <c r="KK437" i="21" s="1"/>
  <c r="KG437" i="21" a="1"/>
  <c r="KG437" i="21" s="1"/>
  <c r="KC437" i="21" a="1"/>
  <c r="KC437" i="21" s="1"/>
  <c r="JY437" i="21" a="1"/>
  <c r="JY437" i="21" s="1"/>
  <c r="JU437" i="21" a="1"/>
  <c r="JU437" i="21" s="1"/>
  <c r="JQ437" i="21" a="1"/>
  <c r="JQ437" i="21" s="1"/>
  <c r="KP435" i="21" a="1"/>
  <c r="KP435" i="21" s="1"/>
  <c r="KL435" i="21" a="1"/>
  <c r="KL435" i="21" s="1"/>
  <c r="KH435" i="21" a="1"/>
  <c r="KH435" i="21" s="1"/>
  <c r="KD435" i="21" a="1"/>
  <c r="KD435" i="21" s="1"/>
  <c r="JZ435" i="21" a="1"/>
  <c r="JZ435" i="21" s="1"/>
  <c r="JV435" i="21" a="1"/>
  <c r="JV435" i="21" s="1"/>
  <c r="JR435" i="21" a="1"/>
  <c r="JR435" i="21" s="1"/>
  <c r="KQ433" i="21" a="1"/>
  <c r="KQ433" i="21" s="1"/>
  <c r="KM433" i="21" a="1"/>
  <c r="KM433" i="21" s="1"/>
  <c r="KI433" i="21" a="1"/>
  <c r="KI433" i="21" s="1"/>
  <c r="KE433" i="21" a="1"/>
  <c r="KE433" i="21" s="1"/>
  <c r="KA433" i="21" a="1"/>
  <c r="KA433" i="21" s="1"/>
  <c r="JW433" i="21" a="1"/>
  <c r="JW433" i="21" s="1"/>
  <c r="JS433" i="21" a="1"/>
  <c r="JS433" i="21" s="1"/>
  <c r="JO433" i="21" a="1"/>
  <c r="JO433" i="21" s="1"/>
  <c r="KR431" i="21" a="1"/>
  <c r="KR431" i="21" s="1"/>
  <c r="KN431" i="21" a="1"/>
  <c r="KN431" i="21" s="1"/>
  <c r="KJ431" i="21" a="1"/>
  <c r="KJ431" i="21" s="1"/>
  <c r="KF431" i="21" a="1"/>
  <c r="KF431" i="21" s="1"/>
  <c r="KB431" i="21" a="1"/>
  <c r="KB431" i="21" s="1"/>
  <c r="JX431" i="21" a="1"/>
  <c r="JX431" i="21" s="1"/>
  <c r="JT431" i="21" a="1"/>
  <c r="JT431" i="21" s="1"/>
  <c r="JP431" i="21" a="1"/>
  <c r="JP431" i="21" s="1"/>
  <c r="KO429" i="21" a="1"/>
  <c r="KO429" i="21" s="1"/>
  <c r="KK429" i="21" a="1"/>
  <c r="KK429" i="21" s="1"/>
  <c r="KG429" i="21" a="1"/>
  <c r="KG429" i="21" s="1"/>
  <c r="KC429" i="21" a="1"/>
  <c r="KC429" i="21" s="1"/>
  <c r="JY429" i="21" a="1"/>
  <c r="JY429" i="21" s="1"/>
  <c r="JU429" i="21" a="1"/>
  <c r="JU429" i="21" s="1"/>
  <c r="JQ429" i="21" a="1"/>
  <c r="JQ429" i="21" s="1"/>
  <c r="KP427" i="21" a="1"/>
  <c r="KP427" i="21" s="1"/>
  <c r="KL427" i="21" a="1"/>
  <c r="KL427" i="21" s="1"/>
  <c r="KH427" i="21" a="1"/>
  <c r="KH427" i="21" s="1"/>
  <c r="KD427" i="21" a="1"/>
  <c r="KD427" i="21" s="1"/>
  <c r="JZ427" i="21" a="1"/>
  <c r="JZ427" i="21" s="1"/>
  <c r="JV427" i="21" a="1"/>
  <c r="JV427" i="21" s="1"/>
  <c r="JR427" i="21" a="1"/>
  <c r="JR427" i="21" s="1"/>
  <c r="KQ425" i="21" a="1"/>
  <c r="KQ425" i="21" s="1"/>
  <c r="KM425" i="21" a="1"/>
  <c r="KM425" i="21" s="1"/>
  <c r="KI425" i="21" a="1"/>
  <c r="KI425" i="21" s="1"/>
  <c r="KE425" i="21" a="1"/>
  <c r="KE425" i="21" s="1"/>
  <c r="KA425" i="21" a="1"/>
  <c r="KA425" i="21" s="1"/>
  <c r="JW425" i="21" a="1"/>
  <c r="JW425" i="21" s="1"/>
  <c r="JS425" i="21" a="1"/>
  <c r="JS425" i="21" s="1"/>
  <c r="JO425" i="21" a="1"/>
  <c r="JO425" i="21" s="1"/>
  <c r="KR423" i="21" a="1"/>
  <c r="KR423" i="21" s="1"/>
  <c r="KN423" i="21" a="1"/>
  <c r="KN423" i="21" s="1"/>
  <c r="KJ423" i="21" a="1"/>
  <c r="KJ423" i="21" s="1"/>
  <c r="KF423" i="21" a="1"/>
  <c r="KF423" i="21" s="1"/>
  <c r="KB423" i="21" a="1"/>
  <c r="KB423" i="21" s="1"/>
  <c r="JX423" i="21" a="1"/>
  <c r="JX423" i="21" s="1"/>
  <c r="JT423" i="21" a="1"/>
  <c r="JT423" i="21" s="1"/>
  <c r="JP423" i="21" a="1"/>
  <c r="JP423" i="21" s="1"/>
  <c r="KO421" i="21" a="1"/>
  <c r="KO421" i="21" s="1"/>
  <c r="KK421" i="21" a="1"/>
  <c r="KK421" i="21" s="1"/>
  <c r="KG421" i="21" a="1"/>
  <c r="KG421" i="21" s="1"/>
  <c r="KC421" i="21" a="1"/>
  <c r="KC421" i="21" s="1"/>
  <c r="JY421" i="21" a="1"/>
  <c r="JY421" i="21" s="1"/>
  <c r="JU421" i="21" a="1"/>
  <c r="JU421" i="21" s="1"/>
  <c r="JQ421" i="21" a="1"/>
  <c r="JQ421" i="21" s="1"/>
  <c r="KP419" i="21" a="1"/>
  <c r="KP419" i="21" s="1"/>
  <c r="KL419" i="21" a="1"/>
  <c r="KL419" i="21" s="1"/>
  <c r="KH419" i="21" a="1"/>
  <c r="KH419" i="21" s="1"/>
  <c r="KD419" i="21" a="1"/>
  <c r="KD419" i="21" s="1"/>
  <c r="JZ419" i="21" a="1"/>
  <c r="JZ419" i="21" s="1"/>
  <c r="JV419" i="21" a="1"/>
  <c r="JV419" i="21" s="1"/>
  <c r="JR419" i="21" a="1"/>
  <c r="JR419" i="21" s="1"/>
  <c r="KQ417" i="21" a="1"/>
  <c r="KQ417" i="21" s="1"/>
  <c r="KM417" i="21" a="1"/>
  <c r="KM417" i="21" s="1"/>
  <c r="KI417" i="21" a="1"/>
  <c r="KI417" i="21" s="1"/>
  <c r="KE417" i="21" a="1"/>
  <c r="KE417" i="21" s="1"/>
  <c r="KA417" i="21" a="1"/>
  <c r="KA417" i="21" s="1"/>
  <c r="JW417" i="21" a="1"/>
  <c r="JW417" i="21" s="1"/>
  <c r="JS417" i="21" a="1"/>
  <c r="JS417" i="21" s="1"/>
  <c r="JO417" i="21" a="1"/>
  <c r="JO417" i="21" s="1"/>
  <c r="KR415" i="21" a="1"/>
  <c r="KR415" i="21" s="1"/>
  <c r="KN415" i="21" a="1"/>
  <c r="KN415" i="21" s="1"/>
  <c r="KJ415" i="21" a="1"/>
  <c r="KJ415" i="21" s="1"/>
  <c r="KF415" i="21" a="1"/>
  <c r="KF415" i="21" s="1"/>
  <c r="KB415" i="21" a="1"/>
  <c r="KB415" i="21" s="1"/>
  <c r="JX415" i="21" a="1"/>
  <c r="JX415" i="21" s="1"/>
  <c r="JT415" i="21" a="1"/>
  <c r="JT415" i="21" s="1"/>
  <c r="JP415" i="21" a="1"/>
  <c r="JP415" i="21" s="1"/>
  <c r="KO413" i="21" a="1"/>
  <c r="KO413" i="21" s="1"/>
  <c r="KK413" i="21" a="1"/>
  <c r="KK413" i="21" s="1"/>
  <c r="KG413" i="21" a="1"/>
  <c r="KG413" i="21" s="1"/>
  <c r="KC413" i="21" a="1"/>
  <c r="KC413" i="21" s="1"/>
  <c r="JY413" i="21" a="1"/>
  <c r="JY413" i="21" s="1"/>
  <c r="JU413" i="21" a="1"/>
  <c r="JU413" i="21" s="1"/>
  <c r="JQ413" i="21" a="1"/>
  <c r="JQ413" i="21" s="1"/>
  <c r="KP411" i="21" a="1"/>
  <c r="KP411" i="21" s="1"/>
  <c r="KL411" i="21" a="1"/>
  <c r="KL411" i="21" s="1"/>
  <c r="KH411" i="21" a="1"/>
  <c r="KH411" i="21" s="1"/>
  <c r="KD411" i="21" a="1"/>
  <c r="KD411" i="21" s="1"/>
  <c r="JZ411" i="21" a="1"/>
  <c r="JZ411" i="21" s="1"/>
  <c r="JV411" i="21" a="1"/>
  <c r="JV411" i="21" s="1"/>
  <c r="JR411" i="21" a="1"/>
  <c r="JR411" i="21" s="1"/>
  <c r="KQ409" i="21" a="1"/>
  <c r="KQ409" i="21" s="1"/>
  <c r="KM409" i="21" a="1"/>
  <c r="KM409" i="21" s="1"/>
  <c r="KI409" i="21" a="1"/>
  <c r="KI409" i="21" s="1"/>
  <c r="KE409" i="21" a="1"/>
  <c r="KE409" i="21" s="1"/>
  <c r="KA409" i="21" a="1"/>
  <c r="KA409" i="21" s="1"/>
  <c r="JW409" i="21" a="1"/>
  <c r="JW409" i="21" s="1"/>
  <c r="JS409" i="21" a="1"/>
  <c r="JS409" i="21" s="1"/>
  <c r="JO409" i="21" a="1"/>
  <c r="JO409" i="21" s="1"/>
  <c r="KR407" i="21" a="1"/>
  <c r="KR407" i="21" s="1"/>
  <c r="KN407" i="21" a="1"/>
  <c r="KN407" i="21" s="1"/>
  <c r="KJ407" i="21" a="1"/>
  <c r="KJ407" i="21" s="1"/>
  <c r="KF407" i="21" a="1"/>
  <c r="KF407" i="21" s="1"/>
  <c r="KB407" i="21" a="1"/>
  <c r="KB407" i="21" s="1"/>
  <c r="JX407" i="21" a="1"/>
  <c r="JX407" i="21" s="1"/>
  <c r="JT407" i="21" a="1"/>
  <c r="JT407" i="21" s="1"/>
  <c r="JP407" i="21" a="1"/>
  <c r="JP407" i="21" s="1"/>
  <c r="KO405" i="21" a="1"/>
  <c r="KO405" i="21" s="1"/>
  <c r="KK405" i="21" a="1"/>
  <c r="KK405" i="21" s="1"/>
  <c r="KG405" i="21" a="1"/>
  <c r="KG405" i="21" s="1"/>
  <c r="KC405" i="21" a="1"/>
  <c r="KC405" i="21" s="1"/>
  <c r="JY405" i="21" a="1"/>
  <c r="JY405" i="21" s="1"/>
  <c r="JU405" i="21" a="1"/>
  <c r="JU405" i="21" s="1"/>
  <c r="JQ405" i="21" a="1"/>
  <c r="JQ405" i="21" s="1"/>
  <c r="KP403" i="21" a="1"/>
  <c r="KP403" i="21" s="1"/>
  <c r="KL403" i="21" a="1"/>
  <c r="KL403" i="21" s="1"/>
  <c r="KH403" i="21" a="1"/>
  <c r="KH403" i="21" s="1"/>
  <c r="KD403" i="21" a="1"/>
  <c r="KD403" i="21" s="1"/>
  <c r="JZ403" i="21" a="1"/>
  <c r="JZ403" i="21" s="1"/>
  <c r="JV403" i="21" a="1"/>
  <c r="JV403" i="21" s="1"/>
  <c r="JR403" i="21" a="1"/>
  <c r="JR403" i="21" s="1"/>
  <c r="KQ401" i="21" a="1"/>
  <c r="KQ401" i="21" s="1"/>
  <c r="KM401" i="21" a="1"/>
  <c r="KM401" i="21" s="1"/>
  <c r="KI401" i="21" a="1"/>
  <c r="KI401" i="21" s="1"/>
  <c r="KE401" i="21" a="1"/>
  <c r="KE401" i="21" s="1"/>
  <c r="KA401" i="21" a="1"/>
  <c r="KA401" i="21" s="1"/>
  <c r="JW401" i="21" a="1"/>
  <c r="JW401" i="21" s="1"/>
  <c r="JS401" i="21" a="1"/>
  <c r="JS401" i="21" s="1"/>
  <c r="JO401" i="21" a="1"/>
  <c r="JO401" i="21" s="1"/>
  <c r="KR399" i="21" a="1"/>
  <c r="KR399" i="21" s="1"/>
  <c r="KN399" i="21" a="1"/>
  <c r="KN399" i="21" s="1"/>
  <c r="KJ399" i="21" a="1"/>
  <c r="KJ399" i="21" s="1"/>
  <c r="KF399" i="21" a="1"/>
  <c r="KF399" i="21" s="1"/>
  <c r="KB399" i="21" a="1"/>
  <c r="KB399" i="21" s="1"/>
  <c r="JX399" i="21" a="1"/>
  <c r="JX399" i="21" s="1"/>
  <c r="JT399" i="21" a="1"/>
  <c r="JT399" i="21" s="1"/>
  <c r="JP399" i="21" a="1"/>
  <c r="JP399" i="21" s="1"/>
  <c r="KO397" i="21" a="1"/>
  <c r="KO397" i="21" s="1"/>
  <c r="KK397" i="21" a="1"/>
  <c r="KK397" i="21" s="1"/>
  <c r="KG397" i="21" a="1"/>
  <c r="KG397" i="21" s="1"/>
  <c r="KC397" i="21" a="1"/>
  <c r="KC397" i="21" s="1"/>
  <c r="JY397" i="21" a="1"/>
  <c r="JY397" i="21" s="1"/>
  <c r="JU397" i="21" a="1"/>
  <c r="JU397" i="21" s="1"/>
  <c r="JQ397" i="21" a="1"/>
  <c r="JQ397" i="21" s="1"/>
  <c r="KP395" i="21" a="1"/>
  <c r="KP395" i="21" s="1"/>
  <c r="KL395" i="21" a="1"/>
  <c r="KL395" i="21" s="1"/>
  <c r="KH395" i="21" a="1"/>
  <c r="KH395" i="21" s="1"/>
  <c r="KD395" i="21" a="1"/>
  <c r="KD395" i="21" s="1"/>
  <c r="JZ395" i="21" a="1"/>
  <c r="JZ395" i="21" s="1"/>
  <c r="JV395" i="21" a="1"/>
  <c r="JV395" i="21" s="1"/>
  <c r="JR395" i="21" a="1"/>
  <c r="JR395" i="21" s="1"/>
  <c r="KQ393" i="21" a="1"/>
  <c r="KQ393" i="21" s="1"/>
  <c r="KM393" i="21" a="1"/>
  <c r="KM393" i="21" s="1"/>
  <c r="KI393" i="21" a="1"/>
  <c r="KI393" i="21" s="1"/>
  <c r="KE393" i="21" a="1"/>
  <c r="KE393" i="21" s="1"/>
  <c r="KA393" i="21" a="1"/>
  <c r="KA393" i="21" s="1"/>
  <c r="JW393" i="21" a="1"/>
  <c r="JW393" i="21" s="1"/>
  <c r="JS393" i="21" a="1"/>
  <c r="JS393" i="21" s="1"/>
  <c r="JO393" i="21" a="1"/>
  <c r="JO393" i="21" s="1"/>
  <c r="KR391" i="21" a="1"/>
  <c r="KR391" i="21" s="1"/>
  <c r="KN391" i="21" a="1"/>
  <c r="KN391" i="21" s="1"/>
  <c r="KJ391" i="21" a="1"/>
  <c r="KJ391" i="21" s="1"/>
  <c r="KF391" i="21" a="1"/>
  <c r="KF391" i="21" s="1"/>
  <c r="KB391" i="21" a="1"/>
  <c r="KB391" i="21" s="1"/>
  <c r="JX391" i="21" a="1"/>
  <c r="JX391" i="21" s="1"/>
  <c r="JT391" i="21" a="1"/>
  <c r="JT391" i="21" s="1"/>
  <c r="JP391" i="21" a="1"/>
  <c r="JP391" i="21" s="1"/>
  <c r="KO389" i="21" a="1"/>
  <c r="KO389" i="21" s="1"/>
  <c r="KK389" i="21" a="1"/>
  <c r="KK389" i="21" s="1"/>
  <c r="KG389" i="21" a="1"/>
  <c r="KG389" i="21" s="1"/>
  <c r="KC389" i="21" a="1"/>
  <c r="KC389" i="21" s="1"/>
  <c r="JY389" i="21" a="1"/>
  <c r="JY389" i="21" s="1"/>
  <c r="JU389" i="21" a="1"/>
  <c r="JU389" i="21" s="1"/>
  <c r="JQ389" i="21" a="1"/>
  <c r="JQ389" i="21" s="1"/>
  <c r="KP387" i="21" a="1"/>
  <c r="KP387" i="21" s="1"/>
  <c r="KL387" i="21" a="1"/>
  <c r="KL387" i="21" s="1"/>
  <c r="KH387" i="21" a="1"/>
  <c r="KH387" i="21" s="1"/>
  <c r="KD387" i="21" a="1"/>
  <c r="KD387" i="21" s="1"/>
  <c r="JZ387" i="21" a="1"/>
  <c r="JZ387" i="21" s="1"/>
  <c r="JV387" i="21" a="1"/>
  <c r="JV387" i="21" s="1"/>
  <c r="JR387" i="21" a="1"/>
  <c r="JR387" i="21" s="1"/>
  <c r="KQ385" i="21" a="1"/>
  <c r="KQ385" i="21" s="1"/>
  <c r="KM385" i="21" a="1"/>
  <c r="KM385" i="21" s="1"/>
  <c r="KI385" i="21" a="1"/>
  <c r="KI385" i="21" s="1"/>
  <c r="KE385" i="21" a="1"/>
  <c r="KE385" i="21" s="1"/>
  <c r="KA385" i="21" a="1"/>
  <c r="KA385" i="21" s="1"/>
  <c r="JW385" i="21" a="1"/>
  <c r="JW385" i="21" s="1"/>
  <c r="JS385" i="21" a="1"/>
  <c r="JS385" i="21" s="1"/>
  <c r="JO385" i="21" a="1"/>
  <c r="JO385" i="21" s="1"/>
  <c r="KR383" i="21" a="1"/>
  <c r="KR383" i="21" s="1"/>
  <c r="KN383" i="21" a="1"/>
  <c r="KN383" i="21" s="1"/>
  <c r="KJ383" i="21" a="1"/>
  <c r="KJ383" i="21" s="1"/>
  <c r="KF383" i="21" a="1"/>
  <c r="KF383" i="21" s="1"/>
  <c r="KB383" i="21" a="1"/>
  <c r="KB383" i="21" s="1"/>
  <c r="JX383" i="21" a="1"/>
  <c r="JX383" i="21" s="1"/>
  <c r="JT383" i="21" a="1"/>
  <c r="JT383" i="21" s="1"/>
  <c r="JP383" i="21" a="1"/>
  <c r="JP383" i="21" s="1"/>
  <c r="KP455" i="21" a="1"/>
  <c r="KP455" i="21" s="1"/>
  <c r="JZ455" i="21" a="1"/>
  <c r="JZ455" i="21" s="1"/>
  <c r="KJ454" i="21" a="1"/>
  <c r="KJ454" i="21" s="1"/>
  <c r="JT454" i="21" a="1"/>
  <c r="JT454" i="21" s="1"/>
  <c r="KM453" i="21" a="1"/>
  <c r="KM453" i="21" s="1"/>
  <c r="JW453" i="21" a="1"/>
  <c r="JW453" i="21" s="1"/>
  <c r="KG452" i="21" a="1"/>
  <c r="KG452" i="21" s="1"/>
  <c r="JQ452" i="21" a="1"/>
  <c r="JQ452" i="21" s="1"/>
  <c r="KR451" i="21" a="1"/>
  <c r="KR451" i="21" s="1"/>
  <c r="KB451" i="21" a="1"/>
  <c r="KB451" i="21" s="1"/>
  <c r="KI448" i="21" a="1"/>
  <c r="KI448" i="21" s="1"/>
  <c r="JS448" i="21" a="1"/>
  <c r="JS448" i="21" s="1"/>
  <c r="KM445" i="21" a="1"/>
  <c r="KM445" i="21" s="1"/>
  <c r="JW445" i="21" a="1"/>
  <c r="JW445" i="21" s="1"/>
  <c r="KG444" i="21" a="1"/>
  <c r="KG444" i="21" s="1"/>
  <c r="JQ444" i="21" a="1"/>
  <c r="JQ444" i="21" s="1"/>
  <c r="JZ443" i="21" a="1"/>
  <c r="JZ443" i="21" s="1"/>
  <c r="JT443" i="21" a="1"/>
  <c r="JT443" i="21" s="1"/>
  <c r="KR442" i="21" a="1"/>
  <c r="KR442" i="21" s="1"/>
  <c r="KN442" i="21" a="1"/>
  <c r="KN442" i="21" s="1"/>
  <c r="KJ442" i="21" a="1"/>
  <c r="KJ442" i="21" s="1"/>
  <c r="KF442" i="21" a="1"/>
  <c r="KF442" i="21" s="1"/>
  <c r="KB442" i="21" a="1"/>
  <c r="KB442" i="21" s="1"/>
  <c r="JX442" i="21" a="1"/>
  <c r="JX442" i="21" s="1"/>
  <c r="JT442" i="21" a="1"/>
  <c r="JT442" i="21" s="1"/>
  <c r="JP442" i="21" a="1"/>
  <c r="JP442" i="21" s="1"/>
  <c r="KO440" i="21" a="1"/>
  <c r="KO440" i="21" s="1"/>
  <c r="KK440" i="21" a="1"/>
  <c r="KK440" i="21" s="1"/>
  <c r="KG440" i="21" a="1"/>
  <c r="KG440" i="21" s="1"/>
  <c r="KC440" i="21" a="1"/>
  <c r="KC440" i="21" s="1"/>
  <c r="JY440" i="21" a="1"/>
  <c r="JY440" i="21" s="1"/>
  <c r="JU440" i="21" a="1"/>
  <c r="JU440" i="21" s="1"/>
  <c r="JQ440" i="21" a="1"/>
  <c r="JQ440" i="21" s="1"/>
  <c r="KP438" i="21" a="1"/>
  <c r="KP438" i="21" s="1"/>
  <c r="KL438" i="21" a="1"/>
  <c r="KL438" i="21" s="1"/>
  <c r="KH438" i="21" a="1"/>
  <c r="KH438" i="21" s="1"/>
  <c r="KD438" i="21" a="1"/>
  <c r="KD438" i="21" s="1"/>
  <c r="JZ438" i="21" a="1"/>
  <c r="JZ438" i="21" s="1"/>
  <c r="JV438" i="21" a="1"/>
  <c r="JV438" i="21" s="1"/>
  <c r="JR438" i="21" a="1"/>
  <c r="JR438" i="21" s="1"/>
  <c r="KQ436" i="21" a="1"/>
  <c r="KQ436" i="21" s="1"/>
  <c r="KM436" i="21" a="1"/>
  <c r="KM436" i="21" s="1"/>
  <c r="KI436" i="21" a="1"/>
  <c r="KI436" i="21" s="1"/>
  <c r="KE436" i="21" a="1"/>
  <c r="KE436" i="21" s="1"/>
  <c r="KA436" i="21" a="1"/>
  <c r="KA436" i="21" s="1"/>
  <c r="JW436" i="21" a="1"/>
  <c r="JW436" i="21" s="1"/>
  <c r="JS436" i="21" a="1"/>
  <c r="JS436" i="21" s="1"/>
  <c r="JO436" i="21" a="1"/>
  <c r="JO436" i="21" s="1"/>
  <c r="KR434" i="21" a="1"/>
  <c r="KR434" i="21" s="1"/>
  <c r="KN434" i="21" a="1"/>
  <c r="KN434" i="21" s="1"/>
  <c r="KJ434" i="21" a="1"/>
  <c r="KJ434" i="21" s="1"/>
  <c r="KF434" i="21" a="1"/>
  <c r="KF434" i="21" s="1"/>
  <c r="KB434" i="21" a="1"/>
  <c r="KB434" i="21" s="1"/>
  <c r="JX434" i="21" a="1"/>
  <c r="JX434" i="21" s="1"/>
  <c r="JT434" i="21" a="1"/>
  <c r="JT434" i="21" s="1"/>
  <c r="JP434" i="21" a="1"/>
  <c r="JP434" i="21" s="1"/>
  <c r="KO432" i="21" a="1"/>
  <c r="KO432" i="21" s="1"/>
  <c r="KK432" i="21" a="1"/>
  <c r="KK432" i="21" s="1"/>
  <c r="KG432" i="21" a="1"/>
  <c r="KG432" i="21" s="1"/>
  <c r="KC432" i="21" a="1"/>
  <c r="KC432" i="21" s="1"/>
  <c r="JY432" i="21" a="1"/>
  <c r="JY432" i="21" s="1"/>
  <c r="JU432" i="21" a="1"/>
  <c r="JU432" i="21" s="1"/>
  <c r="JQ432" i="21" a="1"/>
  <c r="JQ432" i="21" s="1"/>
  <c r="KP430" i="21" a="1"/>
  <c r="KP430" i="21" s="1"/>
  <c r="KL430" i="21" a="1"/>
  <c r="KL430" i="21" s="1"/>
  <c r="KH430" i="21" a="1"/>
  <c r="KH430" i="21" s="1"/>
  <c r="KD430" i="21" a="1"/>
  <c r="KD430" i="21" s="1"/>
  <c r="JZ430" i="21" a="1"/>
  <c r="JZ430" i="21" s="1"/>
  <c r="JV430" i="21" a="1"/>
  <c r="JV430" i="21" s="1"/>
  <c r="JR430" i="21" a="1"/>
  <c r="JR430" i="21" s="1"/>
  <c r="KQ428" i="21" a="1"/>
  <c r="KQ428" i="21" s="1"/>
  <c r="KM428" i="21" a="1"/>
  <c r="KM428" i="21" s="1"/>
  <c r="KI428" i="21" a="1"/>
  <c r="KI428" i="21" s="1"/>
  <c r="KE428" i="21" a="1"/>
  <c r="KE428" i="21" s="1"/>
  <c r="KA428" i="21" a="1"/>
  <c r="KA428" i="21" s="1"/>
  <c r="JW428" i="21" a="1"/>
  <c r="JW428" i="21" s="1"/>
  <c r="JS428" i="21" a="1"/>
  <c r="JS428" i="21" s="1"/>
  <c r="JO428" i="21" a="1"/>
  <c r="JO428" i="21" s="1"/>
  <c r="KR426" i="21" a="1"/>
  <c r="KR426" i="21" s="1"/>
  <c r="KN426" i="21" a="1"/>
  <c r="KN426" i="21" s="1"/>
  <c r="KJ426" i="21" a="1"/>
  <c r="KJ426" i="21" s="1"/>
  <c r="KF426" i="21" a="1"/>
  <c r="KF426" i="21" s="1"/>
  <c r="KB426" i="21" a="1"/>
  <c r="KB426" i="21" s="1"/>
  <c r="JX426" i="21" a="1"/>
  <c r="JX426" i="21" s="1"/>
  <c r="JT426" i="21" a="1"/>
  <c r="JT426" i="21" s="1"/>
  <c r="JP426" i="21" a="1"/>
  <c r="JP426" i="21" s="1"/>
  <c r="KO424" i="21" a="1"/>
  <c r="KO424" i="21" s="1"/>
  <c r="KK424" i="21" a="1"/>
  <c r="KK424" i="21" s="1"/>
  <c r="KG424" i="21" a="1"/>
  <c r="KG424" i="21" s="1"/>
  <c r="KC424" i="21" a="1"/>
  <c r="KC424" i="21" s="1"/>
  <c r="JY424" i="21" a="1"/>
  <c r="JY424" i="21" s="1"/>
  <c r="JU424" i="21" a="1"/>
  <c r="JU424" i="21" s="1"/>
  <c r="JQ424" i="21" a="1"/>
  <c r="JQ424" i="21" s="1"/>
  <c r="KP422" i="21" a="1"/>
  <c r="KP422" i="21" s="1"/>
  <c r="KL422" i="21" a="1"/>
  <c r="KL422" i="21" s="1"/>
  <c r="KH422" i="21" a="1"/>
  <c r="KH422" i="21" s="1"/>
  <c r="KD422" i="21" a="1"/>
  <c r="KD422" i="21" s="1"/>
  <c r="JZ422" i="21" a="1"/>
  <c r="JZ422" i="21" s="1"/>
  <c r="JV422" i="21" a="1"/>
  <c r="JV422" i="21" s="1"/>
  <c r="JR422" i="21" a="1"/>
  <c r="JR422" i="21" s="1"/>
  <c r="KQ420" i="21" a="1"/>
  <c r="KQ420" i="21" s="1"/>
  <c r="KM420" i="21" a="1"/>
  <c r="KM420" i="21" s="1"/>
  <c r="KI420" i="21" a="1"/>
  <c r="KI420" i="21" s="1"/>
  <c r="KE420" i="21" a="1"/>
  <c r="KE420" i="21" s="1"/>
  <c r="KA420" i="21" a="1"/>
  <c r="KA420" i="21" s="1"/>
  <c r="JW420" i="21" a="1"/>
  <c r="JW420" i="21" s="1"/>
  <c r="JS420" i="21" a="1"/>
  <c r="JS420" i="21" s="1"/>
  <c r="JO420" i="21" a="1"/>
  <c r="JO420" i="21" s="1"/>
  <c r="KR418" i="21" a="1"/>
  <c r="KR418" i="21" s="1"/>
  <c r="KN418" i="21" a="1"/>
  <c r="KN418" i="21" s="1"/>
  <c r="KJ418" i="21" a="1"/>
  <c r="KJ418" i="21" s="1"/>
  <c r="KF418" i="21" a="1"/>
  <c r="KF418" i="21" s="1"/>
  <c r="KB418" i="21" a="1"/>
  <c r="KB418" i="21" s="1"/>
  <c r="JX418" i="21" a="1"/>
  <c r="JX418" i="21" s="1"/>
  <c r="JT418" i="21" a="1"/>
  <c r="JT418" i="21" s="1"/>
  <c r="JP418" i="21" a="1"/>
  <c r="JP418" i="21" s="1"/>
  <c r="KO416" i="21" a="1"/>
  <c r="KO416" i="21" s="1"/>
  <c r="KK416" i="21" a="1"/>
  <c r="KK416" i="21" s="1"/>
  <c r="KG416" i="21" a="1"/>
  <c r="KG416" i="21" s="1"/>
  <c r="KC416" i="21" a="1"/>
  <c r="KC416" i="21" s="1"/>
  <c r="JY416" i="21" a="1"/>
  <c r="JY416" i="21" s="1"/>
  <c r="JU416" i="21" a="1"/>
  <c r="JU416" i="21" s="1"/>
  <c r="JQ416" i="21" a="1"/>
  <c r="JQ416" i="21" s="1"/>
  <c r="KP414" i="21" a="1"/>
  <c r="KP414" i="21" s="1"/>
  <c r="KL414" i="21" a="1"/>
  <c r="KL414" i="21" s="1"/>
  <c r="KH414" i="21" a="1"/>
  <c r="KH414" i="21" s="1"/>
  <c r="KD414" i="21" a="1"/>
  <c r="KD414" i="21" s="1"/>
  <c r="JZ414" i="21" a="1"/>
  <c r="JZ414" i="21" s="1"/>
  <c r="JV414" i="21" a="1"/>
  <c r="JV414" i="21" s="1"/>
  <c r="JR414" i="21" a="1"/>
  <c r="JR414" i="21" s="1"/>
  <c r="KQ412" i="21" a="1"/>
  <c r="KQ412" i="21" s="1"/>
  <c r="KM412" i="21" a="1"/>
  <c r="KM412" i="21" s="1"/>
  <c r="KI412" i="21" a="1"/>
  <c r="KI412" i="21" s="1"/>
  <c r="KE412" i="21" a="1"/>
  <c r="KE412" i="21" s="1"/>
  <c r="KA412" i="21" a="1"/>
  <c r="KA412" i="21" s="1"/>
  <c r="JW412" i="21" a="1"/>
  <c r="JW412" i="21" s="1"/>
  <c r="JS412" i="21" a="1"/>
  <c r="JS412" i="21" s="1"/>
  <c r="JO412" i="21" a="1"/>
  <c r="JO412" i="21" s="1"/>
  <c r="KR410" i="21" a="1"/>
  <c r="KR410" i="21" s="1"/>
  <c r="KN410" i="21" a="1"/>
  <c r="KN410" i="21" s="1"/>
  <c r="KJ410" i="21" a="1"/>
  <c r="KJ410" i="21" s="1"/>
  <c r="KF410" i="21" a="1"/>
  <c r="KF410" i="21" s="1"/>
  <c r="KB410" i="21" a="1"/>
  <c r="KB410" i="21" s="1"/>
  <c r="JX410" i="21" a="1"/>
  <c r="JX410" i="21" s="1"/>
  <c r="JT410" i="21" a="1"/>
  <c r="JT410" i="21" s="1"/>
  <c r="JP410" i="21" a="1"/>
  <c r="JP410" i="21" s="1"/>
  <c r="KO408" i="21" a="1"/>
  <c r="KO408" i="21" s="1"/>
  <c r="KK408" i="21" a="1"/>
  <c r="KK408" i="21" s="1"/>
  <c r="KG408" i="21" a="1"/>
  <c r="KG408" i="21" s="1"/>
  <c r="KC408" i="21" a="1"/>
  <c r="KC408" i="21" s="1"/>
  <c r="JY408" i="21" a="1"/>
  <c r="JY408" i="21" s="1"/>
  <c r="JU408" i="21" a="1"/>
  <c r="JU408" i="21" s="1"/>
  <c r="JQ408" i="21" a="1"/>
  <c r="JQ408" i="21" s="1"/>
  <c r="KP406" i="21" a="1"/>
  <c r="KP406" i="21" s="1"/>
  <c r="KL406" i="21" a="1"/>
  <c r="KL406" i="21" s="1"/>
  <c r="KH406" i="21" a="1"/>
  <c r="KH406" i="21" s="1"/>
  <c r="KD406" i="21" a="1"/>
  <c r="KD406" i="21" s="1"/>
  <c r="JZ406" i="21" a="1"/>
  <c r="JZ406" i="21" s="1"/>
  <c r="JV406" i="21" a="1"/>
  <c r="JV406" i="21" s="1"/>
  <c r="JR406" i="21" a="1"/>
  <c r="JR406" i="21" s="1"/>
  <c r="KQ404" i="21" a="1"/>
  <c r="KQ404" i="21" s="1"/>
  <c r="KM404" i="21" a="1"/>
  <c r="KM404" i="21" s="1"/>
  <c r="KI404" i="21" a="1"/>
  <c r="KI404" i="21" s="1"/>
  <c r="KE404" i="21" a="1"/>
  <c r="KE404" i="21" s="1"/>
  <c r="KA404" i="21" a="1"/>
  <c r="KA404" i="21" s="1"/>
  <c r="JW404" i="21" a="1"/>
  <c r="JW404" i="21" s="1"/>
  <c r="JS404" i="21" a="1"/>
  <c r="JS404" i="21" s="1"/>
  <c r="JO404" i="21" a="1"/>
  <c r="JO404" i="21" s="1"/>
  <c r="KR402" i="21" a="1"/>
  <c r="KR402" i="21" s="1"/>
  <c r="KN402" i="21" a="1"/>
  <c r="KN402" i="21" s="1"/>
  <c r="KJ402" i="21" a="1"/>
  <c r="KJ402" i="21" s="1"/>
  <c r="KF402" i="21" a="1"/>
  <c r="KF402" i="21" s="1"/>
  <c r="KB402" i="21" a="1"/>
  <c r="KB402" i="21" s="1"/>
  <c r="JX402" i="21" a="1"/>
  <c r="JX402" i="21" s="1"/>
  <c r="JT402" i="21" a="1"/>
  <c r="JT402" i="21" s="1"/>
  <c r="JP402" i="21" a="1"/>
  <c r="JP402" i="21" s="1"/>
  <c r="KO400" i="21" a="1"/>
  <c r="KO400" i="21" s="1"/>
  <c r="KK400" i="21" a="1"/>
  <c r="KK400" i="21" s="1"/>
  <c r="KG400" i="21" a="1"/>
  <c r="KG400" i="21" s="1"/>
  <c r="KC400" i="21" a="1"/>
  <c r="KC400" i="21" s="1"/>
  <c r="JY400" i="21" a="1"/>
  <c r="JY400" i="21" s="1"/>
  <c r="JU400" i="21" a="1"/>
  <c r="JU400" i="21" s="1"/>
  <c r="JQ400" i="21" a="1"/>
  <c r="JQ400" i="21" s="1"/>
  <c r="KP398" i="21" a="1"/>
  <c r="KP398" i="21" s="1"/>
  <c r="KL398" i="21" a="1"/>
  <c r="KL398" i="21" s="1"/>
  <c r="KH398" i="21" a="1"/>
  <c r="KH398" i="21" s="1"/>
  <c r="KD398" i="21" a="1"/>
  <c r="KD398" i="21" s="1"/>
  <c r="JZ398" i="21" a="1"/>
  <c r="JZ398" i="21" s="1"/>
  <c r="JV398" i="21" a="1"/>
  <c r="JV398" i="21" s="1"/>
  <c r="JR398" i="21" a="1"/>
  <c r="JR398" i="21" s="1"/>
  <c r="KQ396" i="21" a="1"/>
  <c r="KQ396" i="21" s="1"/>
  <c r="KM396" i="21" a="1"/>
  <c r="KM396" i="21" s="1"/>
  <c r="KI396" i="21" a="1"/>
  <c r="KI396" i="21" s="1"/>
  <c r="KE396" i="21" a="1"/>
  <c r="KE396" i="21" s="1"/>
  <c r="KA396" i="21" a="1"/>
  <c r="KA396" i="21" s="1"/>
  <c r="JW396" i="21" a="1"/>
  <c r="JW396" i="21" s="1"/>
  <c r="JS396" i="21" a="1"/>
  <c r="JS396" i="21" s="1"/>
  <c r="JO396" i="21" a="1"/>
  <c r="JO396" i="21" s="1"/>
  <c r="KR394" i="21" a="1"/>
  <c r="KR394" i="21" s="1"/>
  <c r="KN394" i="21" a="1"/>
  <c r="KN394" i="21" s="1"/>
  <c r="KJ394" i="21" a="1"/>
  <c r="KJ394" i="21" s="1"/>
  <c r="KF394" i="21" a="1"/>
  <c r="KF394" i="21" s="1"/>
  <c r="KB394" i="21" a="1"/>
  <c r="KB394" i="21" s="1"/>
  <c r="JX394" i="21" a="1"/>
  <c r="JX394" i="21" s="1"/>
  <c r="JT394" i="21" a="1"/>
  <c r="JT394" i="21" s="1"/>
  <c r="JP394" i="21" a="1"/>
  <c r="JP394" i="21" s="1"/>
  <c r="KO392" i="21" a="1"/>
  <c r="KO392" i="21" s="1"/>
  <c r="KK392" i="21" a="1"/>
  <c r="KK392" i="21" s="1"/>
  <c r="KG392" i="21" a="1"/>
  <c r="KG392" i="21" s="1"/>
  <c r="KC392" i="21" a="1"/>
  <c r="KC392" i="21" s="1"/>
  <c r="JY392" i="21" a="1"/>
  <c r="JY392" i="21" s="1"/>
  <c r="JU392" i="21" a="1"/>
  <c r="JU392" i="21" s="1"/>
  <c r="JQ392" i="21" a="1"/>
  <c r="JQ392" i="21" s="1"/>
  <c r="KP390" i="21" a="1"/>
  <c r="KP390" i="21" s="1"/>
  <c r="KL390" i="21" a="1"/>
  <c r="KL390" i="21" s="1"/>
  <c r="KH390" i="21" a="1"/>
  <c r="KH390" i="21" s="1"/>
  <c r="KD390" i="21" a="1"/>
  <c r="KD390" i="21" s="1"/>
  <c r="JZ390" i="21" a="1"/>
  <c r="JZ390" i="21" s="1"/>
  <c r="JV390" i="21" a="1"/>
  <c r="JV390" i="21" s="1"/>
  <c r="JR390" i="21" a="1"/>
  <c r="JR390" i="21" s="1"/>
  <c r="KQ388" i="21" a="1"/>
  <c r="KQ388" i="21" s="1"/>
  <c r="KM388" i="21" a="1"/>
  <c r="KM388" i="21" s="1"/>
  <c r="KI388" i="21" a="1"/>
  <c r="KI388" i="21" s="1"/>
  <c r="KE388" i="21" a="1"/>
  <c r="KE388" i="21" s="1"/>
  <c r="KA388" i="21" a="1"/>
  <c r="KA388" i="21" s="1"/>
  <c r="JW388" i="21" a="1"/>
  <c r="JW388" i="21" s="1"/>
  <c r="JS388" i="21" a="1"/>
  <c r="JS388" i="21" s="1"/>
  <c r="JO388" i="21" a="1"/>
  <c r="JO388" i="21" s="1"/>
  <c r="KR386" i="21" a="1"/>
  <c r="KR386" i="21" s="1"/>
  <c r="KN386" i="21" a="1"/>
  <c r="KN386" i="21" s="1"/>
  <c r="KJ386" i="21" a="1"/>
  <c r="KJ386" i="21" s="1"/>
  <c r="KF386" i="21" a="1"/>
  <c r="KF386" i="21" s="1"/>
  <c r="KB386" i="21" a="1"/>
  <c r="KB386" i="21" s="1"/>
  <c r="JX386" i="21" a="1"/>
  <c r="JX386" i="21" s="1"/>
  <c r="JT386" i="21" a="1"/>
  <c r="JT386" i="21" s="1"/>
  <c r="JP386" i="21" a="1"/>
  <c r="JP386" i="21" s="1"/>
  <c r="KO384" i="21" a="1"/>
  <c r="KO384" i="21" s="1"/>
  <c r="KK384" i="21" a="1"/>
  <c r="KK384" i="21" s="1"/>
  <c r="KG384" i="21" a="1"/>
  <c r="KG384" i="21" s="1"/>
  <c r="KC384" i="21" a="1"/>
  <c r="KC384" i="21" s="1"/>
  <c r="JY384" i="21" a="1"/>
  <c r="JY384" i="21" s="1"/>
  <c r="JU384" i="21" a="1"/>
  <c r="JU384" i="21" s="1"/>
  <c r="JQ384" i="21" a="1"/>
  <c r="JQ384" i="21" s="1"/>
  <c r="KP382" i="21" a="1"/>
  <c r="KP382" i="21" s="1"/>
  <c r="KL382" i="21" a="1"/>
  <c r="KL382" i="21" s="1"/>
  <c r="KH382" i="21" a="1"/>
  <c r="KH382" i="21" s="1"/>
  <c r="KD382" i="21" a="1"/>
  <c r="KD382" i="21" s="1"/>
  <c r="JZ382" i="21" a="1"/>
  <c r="JZ382" i="21" s="1"/>
  <c r="JV382" i="21" a="1"/>
  <c r="JV382" i="21" s="1"/>
  <c r="JR382" i="21" a="1"/>
  <c r="JR382" i="21" s="1"/>
  <c r="KQ380" i="21" a="1"/>
  <c r="KQ380" i="21" s="1"/>
  <c r="KM380" i="21" a="1"/>
  <c r="KM380" i="21" s="1"/>
  <c r="KI380" i="21" a="1"/>
  <c r="KI380" i="21" s="1"/>
  <c r="KE380" i="21" a="1"/>
  <c r="KE380" i="21" s="1"/>
  <c r="KA380" i="21" a="1"/>
  <c r="KA380" i="21" s="1"/>
  <c r="JW380" i="21" a="1"/>
  <c r="JW380" i="21" s="1"/>
  <c r="JS380" i="21" a="1"/>
  <c r="JS380" i="21" s="1"/>
  <c r="JO380" i="21" a="1"/>
  <c r="JO380" i="21" s="1"/>
  <c r="KR378" i="21" a="1"/>
  <c r="KR378" i="21" s="1"/>
  <c r="KN378" i="21" a="1"/>
  <c r="KN378" i="21" s="1"/>
  <c r="KJ378" i="21" a="1"/>
  <c r="KJ378" i="21" s="1"/>
  <c r="KF378" i="21" a="1"/>
  <c r="KF378" i="21" s="1"/>
  <c r="KB378" i="21" a="1"/>
  <c r="KB378" i="21" s="1"/>
  <c r="JX378" i="21" a="1"/>
  <c r="JX378" i="21" s="1"/>
  <c r="JT378" i="21" a="1"/>
  <c r="JT378" i="21" s="1"/>
  <c r="JP378" i="21" a="1"/>
  <c r="JP378" i="21" s="1"/>
  <c r="KO376" i="21" a="1"/>
  <c r="KO376" i="21" s="1"/>
  <c r="KK376" i="21" a="1"/>
  <c r="KK376" i="21" s="1"/>
  <c r="KG376" i="21" a="1"/>
  <c r="KG376" i="21" s="1"/>
  <c r="KC376" i="21" a="1"/>
  <c r="KC376" i="21" s="1"/>
  <c r="JY376" i="21" a="1"/>
  <c r="JY376" i="21" s="1"/>
  <c r="JU376" i="21" a="1"/>
  <c r="JU376" i="21" s="1"/>
  <c r="JQ376" i="21" a="1"/>
  <c r="JQ376" i="21" s="1"/>
  <c r="KH450" i="21" a="1"/>
  <c r="KH450" i="21" s="1"/>
  <c r="JR450" i="21" a="1"/>
  <c r="JR450" i="21" s="1"/>
  <c r="KO449" i="21" a="1"/>
  <c r="KO449" i="21" s="1"/>
  <c r="JY449" i="21" a="1"/>
  <c r="JY449" i="21" s="1"/>
  <c r="KL447" i="21" a="1"/>
  <c r="KL447" i="21" s="1"/>
  <c r="JV447" i="21" a="1"/>
  <c r="JV447" i="21" s="1"/>
  <c r="KF446" i="21" a="1"/>
  <c r="KF446" i="21" s="1"/>
  <c r="JP446" i="21" a="1"/>
  <c r="JP446" i="21" s="1"/>
  <c r="KL443" i="21" a="1"/>
  <c r="KL443" i="21" s="1"/>
  <c r="KF443" i="21" a="1"/>
  <c r="KF443" i="21" s="1"/>
  <c r="KP441" i="21" a="1"/>
  <c r="KP441" i="21" s="1"/>
  <c r="KL441" i="21" a="1"/>
  <c r="KL441" i="21" s="1"/>
  <c r="KH441" i="21" a="1"/>
  <c r="KH441" i="21" s="1"/>
  <c r="KD441" i="21" a="1"/>
  <c r="KD441" i="21" s="1"/>
  <c r="JZ441" i="21" a="1"/>
  <c r="JZ441" i="21" s="1"/>
  <c r="JV441" i="21" a="1"/>
  <c r="JV441" i="21" s="1"/>
  <c r="JR441" i="21" a="1"/>
  <c r="JR441" i="21" s="1"/>
  <c r="KQ439" i="21" a="1"/>
  <c r="KQ439" i="21" s="1"/>
  <c r="KM439" i="21" a="1"/>
  <c r="KM439" i="21" s="1"/>
  <c r="KI439" i="21" a="1"/>
  <c r="KI439" i="21" s="1"/>
  <c r="KE439" i="21" a="1"/>
  <c r="KE439" i="21" s="1"/>
  <c r="KA439" i="21" a="1"/>
  <c r="KA439" i="21" s="1"/>
  <c r="JW439" i="21" a="1"/>
  <c r="JW439" i="21" s="1"/>
  <c r="JS439" i="21" a="1"/>
  <c r="JS439" i="21" s="1"/>
  <c r="JO439" i="21" a="1"/>
  <c r="JO439" i="21" s="1"/>
  <c r="KR437" i="21" a="1"/>
  <c r="KR437" i="21" s="1"/>
  <c r="KN437" i="21" a="1"/>
  <c r="KN437" i="21" s="1"/>
  <c r="KJ437" i="21" a="1"/>
  <c r="KJ437" i="21" s="1"/>
  <c r="KF437" i="21" a="1"/>
  <c r="KF437" i="21" s="1"/>
  <c r="KB437" i="21" a="1"/>
  <c r="KB437" i="21" s="1"/>
  <c r="JX437" i="21" a="1"/>
  <c r="JX437" i="21" s="1"/>
  <c r="JT437" i="21" a="1"/>
  <c r="JT437" i="21" s="1"/>
  <c r="JP437" i="21" a="1"/>
  <c r="JP437" i="21" s="1"/>
  <c r="KO435" i="21" a="1"/>
  <c r="KO435" i="21" s="1"/>
  <c r="KK435" i="21" a="1"/>
  <c r="KK435" i="21" s="1"/>
  <c r="KG435" i="21" a="1"/>
  <c r="KG435" i="21" s="1"/>
  <c r="KC435" i="21" a="1"/>
  <c r="KC435" i="21" s="1"/>
  <c r="JY435" i="21" a="1"/>
  <c r="JY435" i="21" s="1"/>
  <c r="JU435" i="21" a="1"/>
  <c r="JU435" i="21" s="1"/>
  <c r="JQ435" i="21" a="1"/>
  <c r="JQ435" i="21" s="1"/>
  <c r="KP433" i="21" a="1"/>
  <c r="KP433" i="21" s="1"/>
  <c r="KL433" i="21" a="1"/>
  <c r="KL433" i="21" s="1"/>
  <c r="KH433" i="21" a="1"/>
  <c r="KH433" i="21" s="1"/>
  <c r="KD433" i="21" a="1"/>
  <c r="KD433" i="21" s="1"/>
  <c r="JZ433" i="21" a="1"/>
  <c r="JZ433" i="21" s="1"/>
  <c r="JV433" i="21" a="1"/>
  <c r="JV433" i="21" s="1"/>
  <c r="JR433" i="21" a="1"/>
  <c r="JR433" i="21" s="1"/>
  <c r="KQ431" i="21" a="1"/>
  <c r="KQ431" i="21" s="1"/>
  <c r="KM431" i="21" a="1"/>
  <c r="KM431" i="21" s="1"/>
  <c r="KI431" i="21" a="1"/>
  <c r="KI431" i="21" s="1"/>
  <c r="KE431" i="21" a="1"/>
  <c r="KE431" i="21" s="1"/>
  <c r="KA431" i="21" a="1"/>
  <c r="KA431" i="21" s="1"/>
  <c r="JW431" i="21" a="1"/>
  <c r="JW431" i="21" s="1"/>
  <c r="JS431" i="21" a="1"/>
  <c r="JS431" i="21" s="1"/>
  <c r="JO431" i="21" a="1"/>
  <c r="JO431" i="21" s="1"/>
  <c r="KR429" i="21" a="1"/>
  <c r="KR429" i="21" s="1"/>
  <c r="KN429" i="21" a="1"/>
  <c r="KN429" i="21" s="1"/>
  <c r="KJ429" i="21" a="1"/>
  <c r="KJ429" i="21" s="1"/>
  <c r="KF429" i="21" a="1"/>
  <c r="KF429" i="21" s="1"/>
  <c r="KB429" i="21" a="1"/>
  <c r="KB429" i="21" s="1"/>
  <c r="JX429" i="21" a="1"/>
  <c r="JX429" i="21" s="1"/>
  <c r="JT429" i="21" a="1"/>
  <c r="JT429" i="21" s="1"/>
  <c r="JP429" i="21" a="1"/>
  <c r="JP429" i="21" s="1"/>
  <c r="KO427" i="21" a="1"/>
  <c r="KO427" i="21" s="1"/>
  <c r="KK427" i="21" a="1"/>
  <c r="KK427" i="21" s="1"/>
  <c r="KG427" i="21" a="1"/>
  <c r="KG427" i="21" s="1"/>
  <c r="KC427" i="21" a="1"/>
  <c r="KC427" i="21" s="1"/>
  <c r="JY427" i="21" a="1"/>
  <c r="JY427" i="21" s="1"/>
  <c r="JU427" i="21" a="1"/>
  <c r="JU427" i="21" s="1"/>
  <c r="JQ427" i="21" a="1"/>
  <c r="JQ427" i="21" s="1"/>
  <c r="KP425" i="21" a="1"/>
  <c r="KP425" i="21" s="1"/>
  <c r="KL425" i="21" a="1"/>
  <c r="KL425" i="21" s="1"/>
  <c r="KH425" i="21" a="1"/>
  <c r="KH425" i="21" s="1"/>
  <c r="KD425" i="21" a="1"/>
  <c r="KD425" i="21" s="1"/>
  <c r="JZ425" i="21" a="1"/>
  <c r="JZ425" i="21" s="1"/>
  <c r="JV425" i="21" a="1"/>
  <c r="JV425" i="21" s="1"/>
  <c r="JR425" i="21" a="1"/>
  <c r="JR425" i="21" s="1"/>
  <c r="KQ423" i="21" a="1"/>
  <c r="KQ423" i="21" s="1"/>
  <c r="KM423" i="21" a="1"/>
  <c r="KM423" i="21" s="1"/>
  <c r="KI423" i="21" a="1"/>
  <c r="KI423" i="21" s="1"/>
  <c r="KE423" i="21" a="1"/>
  <c r="KE423" i="21" s="1"/>
  <c r="KA423" i="21" a="1"/>
  <c r="KA423" i="21" s="1"/>
  <c r="JW423" i="21" a="1"/>
  <c r="JW423" i="21" s="1"/>
  <c r="JS423" i="21" a="1"/>
  <c r="JS423" i="21" s="1"/>
  <c r="JO423" i="21" a="1"/>
  <c r="JO423" i="21" s="1"/>
  <c r="KR421" i="21" a="1"/>
  <c r="KR421" i="21" s="1"/>
  <c r="KN421" i="21" a="1"/>
  <c r="KN421" i="21" s="1"/>
  <c r="KJ421" i="21" a="1"/>
  <c r="KJ421" i="21" s="1"/>
  <c r="KF421" i="21" a="1"/>
  <c r="KF421" i="21" s="1"/>
  <c r="KB421" i="21" a="1"/>
  <c r="KB421" i="21" s="1"/>
  <c r="JX421" i="21" a="1"/>
  <c r="JX421" i="21" s="1"/>
  <c r="JT421" i="21" a="1"/>
  <c r="JT421" i="21" s="1"/>
  <c r="JP421" i="21" a="1"/>
  <c r="JP421" i="21" s="1"/>
  <c r="KO419" i="21" a="1"/>
  <c r="KO419" i="21" s="1"/>
  <c r="KK419" i="21" a="1"/>
  <c r="KK419" i="21" s="1"/>
  <c r="KG419" i="21" a="1"/>
  <c r="KG419" i="21" s="1"/>
  <c r="KC419" i="21" a="1"/>
  <c r="KC419" i="21" s="1"/>
  <c r="JY419" i="21" a="1"/>
  <c r="JY419" i="21" s="1"/>
  <c r="JU419" i="21" a="1"/>
  <c r="JU419" i="21" s="1"/>
  <c r="JQ419" i="21" a="1"/>
  <c r="JQ419" i="21" s="1"/>
  <c r="KP417" i="21" a="1"/>
  <c r="KP417" i="21" s="1"/>
  <c r="KL417" i="21" a="1"/>
  <c r="KL417" i="21" s="1"/>
  <c r="KH417" i="21" a="1"/>
  <c r="KH417" i="21" s="1"/>
  <c r="KD417" i="21" a="1"/>
  <c r="KD417" i="21" s="1"/>
  <c r="JZ417" i="21" a="1"/>
  <c r="JZ417" i="21" s="1"/>
  <c r="JV417" i="21" a="1"/>
  <c r="JV417" i="21" s="1"/>
  <c r="JR417" i="21" a="1"/>
  <c r="JR417" i="21" s="1"/>
  <c r="KQ415" i="21" a="1"/>
  <c r="KQ415" i="21" s="1"/>
  <c r="KM415" i="21" a="1"/>
  <c r="KM415" i="21" s="1"/>
  <c r="KI415" i="21" a="1"/>
  <c r="KI415" i="21" s="1"/>
  <c r="KE415" i="21" a="1"/>
  <c r="KE415" i="21" s="1"/>
  <c r="KA415" i="21" a="1"/>
  <c r="KA415" i="21" s="1"/>
  <c r="JW415" i="21" a="1"/>
  <c r="JW415" i="21" s="1"/>
  <c r="JS415" i="21" a="1"/>
  <c r="JS415" i="21" s="1"/>
  <c r="JO415" i="21" a="1"/>
  <c r="JO415" i="21" s="1"/>
  <c r="KR413" i="21" a="1"/>
  <c r="KR413" i="21" s="1"/>
  <c r="KN413" i="21" a="1"/>
  <c r="KN413" i="21" s="1"/>
  <c r="KJ413" i="21" a="1"/>
  <c r="KJ413" i="21" s="1"/>
  <c r="KF413" i="21" a="1"/>
  <c r="KF413" i="21" s="1"/>
  <c r="KB413" i="21" a="1"/>
  <c r="KB413" i="21" s="1"/>
  <c r="JX413" i="21" a="1"/>
  <c r="JX413" i="21" s="1"/>
  <c r="JT413" i="21" a="1"/>
  <c r="JT413" i="21" s="1"/>
  <c r="JP413" i="21" a="1"/>
  <c r="JP413" i="21" s="1"/>
  <c r="KO411" i="21" a="1"/>
  <c r="KO411" i="21" s="1"/>
  <c r="KK411" i="21" a="1"/>
  <c r="KK411" i="21" s="1"/>
  <c r="KG411" i="21" a="1"/>
  <c r="KG411" i="21" s="1"/>
  <c r="KC411" i="21" a="1"/>
  <c r="KC411" i="21" s="1"/>
  <c r="JY411" i="21" a="1"/>
  <c r="JY411" i="21" s="1"/>
  <c r="JU411" i="21" a="1"/>
  <c r="JU411" i="21" s="1"/>
  <c r="JQ411" i="21" a="1"/>
  <c r="JQ411" i="21" s="1"/>
  <c r="KP409" i="21" a="1"/>
  <c r="KP409" i="21" s="1"/>
  <c r="KL409" i="21" a="1"/>
  <c r="KL409" i="21" s="1"/>
  <c r="KH409" i="21" a="1"/>
  <c r="KH409" i="21" s="1"/>
  <c r="KD409" i="21" a="1"/>
  <c r="KD409" i="21" s="1"/>
  <c r="JZ409" i="21" a="1"/>
  <c r="JZ409" i="21" s="1"/>
  <c r="JV409" i="21" a="1"/>
  <c r="JV409" i="21" s="1"/>
  <c r="JR409" i="21" a="1"/>
  <c r="JR409" i="21" s="1"/>
  <c r="KQ407" i="21" a="1"/>
  <c r="KQ407" i="21" s="1"/>
  <c r="KM407" i="21" a="1"/>
  <c r="KM407" i="21" s="1"/>
  <c r="KI407" i="21" a="1"/>
  <c r="KI407" i="21" s="1"/>
  <c r="KE407" i="21" a="1"/>
  <c r="KE407" i="21" s="1"/>
  <c r="KA407" i="21" a="1"/>
  <c r="KA407" i="21" s="1"/>
  <c r="JW407" i="21" a="1"/>
  <c r="JW407" i="21" s="1"/>
  <c r="JS407" i="21" a="1"/>
  <c r="JS407" i="21" s="1"/>
  <c r="JO407" i="21" a="1"/>
  <c r="JO407" i="21" s="1"/>
  <c r="KR405" i="21" a="1"/>
  <c r="KR405" i="21" s="1"/>
  <c r="KN405" i="21" a="1"/>
  <c r="KN405" i="21" s="1"/>
  <c r="KJ405" i="21" a="1"/>
  <c r="KJ405" i="21" s="1"/>
  <c r="KF405" i="21" a="1"/>
  <c r="KF405" i="21" s="1"/>
  <c r="KB405" i="21" a="1"/>
  <c r="KB405" i="21" s="1"/>
  <c r="JX405" i="21" a="1"/>
  <c r="JX405" i="21" s="1"/>
  <c r="JT405" i="21" a="1"/>
  <c r="JT405" i="21" s="1"/>
  <c r="JP405" i="21" a="1"/>
  <c r="JP405" i="21" s="1"/>
  <c r="KO403" i="21" a="1"/>
  <c r="KO403" i="21" s="1"/>
  <c r="KK403" i="21" a="1"/>
  <c r="KK403" i="21" s="1"/>
  <c r="KG403" i="21" a="1"/>
  <c r="KG403" i="21" s="1"/>
  <c r="KC403" i="21" a="1"/>
  <c r="KC403" i="21" s="1"/>
  <c r="JY403" i="21" a="1"/>
  <c r="JY403" i="21" s="1"/>
  <c r="JU403" i="21" a="1"/>
  <c r="JU403" i="21" s="1"/>
  <c r="JQ403" i="21" a="1"/>
  <c r="JQ403" i="21" s="1"/>
  <c r="KP401" i="21" a="1"/>
  <c r="KP401" i="21" s="1"/>
  <c r="KL401" i="21" a="1"/>
  <c r="KL401" i="21" s="1"/>
  <c r="KH401" i="21" a="1"/>
  <c r="KH401" i="21" s="1"/>
  <c r="KD401" i="21" a="1"/>
  <c r="KD401" i="21" s="1"/>
  <c r="JZ401" i="21" a="1"/>
  <c r="JZ401" i="21" s="1"/>
  <c r="JV401" i="21" a="1"/>
  <c r="JV401" i="21" s="1"/>
  <c r="JR401" i="21" a="1"/>
  <c r="JR401" i="21" s="1"/>
  <c r="KQ399" i="21" a="1"/>
  <c r="KQ399" i="21" s="1"/>
  <c r="KM399" i="21" a="1"/>
  <c r="KM399" i="21" s="1"/>
  <c r="KI399" i="21" a="1"/>
  <c r="KI399" i="21" s="1"/>
  <c r="KE399" i="21" a="1"/>
  <c r="KE399" i="21" s="1"/>
  <c r="KA399" i="21" a="1"/>
  <c r="KA399" i="21" s="1"/>
  <c r="JW399" i="21" a="1"/>
  <c r="JW399" i="21" s="1"/>
  <c r="JS399" i="21" a="1"/>
  <c r="JS399" i="21" s="1"/>
  <c r="JO399" i="21" a="1"/>
  <c r="JO399" i="21" s="1"/>
  <c r="KR397" i="21" a="1"/>
  <c r="KR397" i="21" s="1"/>
  <c r="KN397" i="21" a="1"/>
  <c r="KN397" i="21" s="1"/>
  <c r="KJ397" i="21" a="1"/>
  <c r="KJ397" i="21" s="1"/>
  <c r="KF397" i="21" a="1"/>
  <c r="KF397" i="21" s="1"/>
  <c r="KB397" i="21" a="1"/>
  <c r="KB397" i="21" s="1"/>
  <c r="JX397" i="21" a="1"/>
  <c r="JX397" i="21" s="1"/>
  <c r="JT397" i="21" a="1"/>
  <c r="JT397" i="21" s="1"/>
  <c r="JP397" i="21" a="1"/>
  <c r="JP397" i="21" s="1"/>
  <c r="KO395" i="21" a="1"/>
  <c r="KO395" i="21" s="1"/>
  <c r="KK395" i="21" a="1"/>
  <c r="KK395" i="21" s="1"/>
  <c r="KG395" i="21" a="1"/>
  <c r="KG395" i="21" s="1"/>
  <c r="KC395" i="21" a="1"/>
  <c r="KC395" i="21" s="1"/>
  <c r="JY395" i="21" a="1"/>
  <c r="JY395" i="21" s="1"/>
  <c r="JU395" i="21" a="1"/>
  <c r="JU395" i="21" s="1"/>
  <c r="JQ395" i="21" a="1"/>
  <c r="JQ395" i="21" s="1"/>
  <c r="KP393" i="21" a="1"/>
  <c r="KP393" i="21" s="1"/>
  <c r="KL393" i="21" a="1"/>
  <c r="KL393" i="21" s="1"/>
  <c r="KH393" i="21" a="1"/>
  <c r="KH393" i="21" s="1"/>
  <c r="KD393" i="21" a="1"/>
  <c r="KD393" i="21" s="1"/>
  <c r="JZ393" i="21" a="1"/>
  <c r="JZ393" i="21" s="1"/>
  <c r="JV393" i="21" a="1"/>
  <c r="JV393" i="21" s="1"/>
  <c r="JR393" i="21" a="1"/>
  <c r="JR393" i="21" s="1"/>
  <c r="KQ391" i="21" a="1"/>
  <c r="KQ391" i="21" s="1"/>
  <c r="KM391" i="21" a="1"/>
  <c r="KM391" i="21" s="1"/>
  <c r="KI391" i="21" a="1"/>
  <c r="KI391" i="21" s="1"/>
  <c r="KE391" i="21" a="1"/>
  <c r="KE391" i="21" s="1"/>
  <c r="KA391" i="21" a="1"/>
  <c r="KA391" i="21" s="1"/>
  <c r="JW391" i="21" a="1"/>
  <c r="JW391" i="21" s="1"/>
  <c r="JS391" i="21" a="1"/>
  <c r="JS391" i="21" s="1"/>
  <c r="JO391" i="21" a="1"/>
  <c r="JO391" i="21" s="1"/>
  <c r="KR389" i="21" a="1"/>
  <c r="KR389" i="21" s="1"/>
  <c r="KN389" i="21" a="1"/>
  <c r="KN389" i="21" s="1"/>
  <c r="KJ389" i="21" a="1"/>
  <c r="KJ389" i="21" s="1"/>
  <c r="KF389" i="21" a="1"/>
  <c r="KF389" i="21" s="1"/>
  <c r="KB389" i="21" a="1"/>
  <c r="KB389" i="21" s="1"/>
  <c r="JX389" i="21" a="1"/>
  <c r="JX389" i="21" s="1"/>
  <c r="JT389" i="21" a="1"/>
  <c r="JT389" i="21" s="1"/>
  <c r="JP389" i="21" a="1"/>
  <c r="JP389" i="21" s="1"/>
  <c r="KO387" i="21" a="1"/>
  <c r="KO387" i="21" s="1"/>
  <c r="KK387" i="21" a="1"/>
  <c r="KK387" i="21" s="1"/>
  <c r="KG387" i="21" a="1"/>
  <c r="KG387" i="21" s="1"/>
  <c r="KC387" i="21" a="1"/>
  <c r="KC387" i="21" s="1"/>
  <c r="JY387" i="21" a="1"/>
  <c r="JY387" i="21" s="1"/>
  <c r="JU387" i="21" a="1"/>
  <c r="JU387" i="21" s="1"/>
  <c r="JQ387" i="21" a="1"/>
  <c r="JQ387" i="21" s="1"/>
  <c r="KP385" i="21" a="1"/>
  <c r="KP385" i="21" s="1"/>
  <c r="KL385" i="21" a="1"/>
  <c r="KL385" i="21" s="1"/>
  <c r="KH385" i="21" a="1"/>
  <c r="KH385" i="21" s="1"/>
  <c r="KD385" i="21" a="1"/>
  <c r="KD385" i="21" s="1"/>
  <c r="JZ385" i="21" a="1"/>
  <c r="JZ385" i="21" s="1"/>
  <c r="JV385" i="21" a="1"/>
  <c r="JV385" i="21" s="1"/>
  <c r="JR385" i="21" a="1"/>
  <c r="JR385" i="21" s="1"/>
  <c r="KQ383" i="21" a="1"/>
  <c r="KQ383" i="21" s="1"/>
  <c r="KM383" i="21" a="1"/>
  <c r="KM383" i="21" s="1"/>
  <c r="KI383" i="21" a="1"/>
  <c r="KI383" i="21" s="1"/>
  <c r="KE383" i="21" a="1"/>
  <c r="KE383" i="21" s="1"/>
  <c r="KA383" i="21" a="1"/>
  <c r="KA383" i="21" s="1"/>
  <c r="JW383" i="21" a="1"/>
  <c r="JW383" i="21" s="1"/>
  <c r="JS383" i="21" a="1"/>
  <c r="JS383" i="21" s="1"/>
  <c r="JO383" i="21" a="1"/>
  <c r="JO383" i="21" s="1"/>
  <c r="KR381" i="21" a="1"/>
  <c r="KR381" i="21" s="1"/>
  <c r="KN381" i="21" a="1"/>
  <c r="KN381" i="21" s="1"/>
  <c r="KJ381" i="21" a="1"/>
  <c r="KJ381" i="21" s="1"/>
  <c r="KF381" i="21" a="1"/>
  <c r="KF381" i="21" s="1"/>
  <c r="KB381" i="21" a="1"/>
  <c r="KB381" i="21" s="1"/>
  <c r="JX381" i="21" a="1"/>
  <c r="JX381" i="21" s="1"/>
  <c r="JT381" i="21" a="1"/>
  <c r="JT381" i="21" s="1"/>
  <c r="JP381" i="21" a="1"/>
  <c r="JP381" i="21" s="1"/>
  <c r="KO379" i="21" a="1"/>
  <c r="KO379" i="21" s="1"/>
  <c r="KK379" i="21" a="1"/>
  <c r="KK379" i="21" s="1"/>
  <c r="KG379" i="21" a="1"/>
  <c r="KG379" i="21" s="1"/>
  <c r="KC379" i="21" a="1"/>
  <c r="KC379" i="21" s="1"/>
  <c r="JY379" i="21" a="1"/>
  <c r="JY379" i="21" s="1"/>
  <c r="JU379" i="21" a="1"/>
  <c r="JU379" i="21" s="1"/>
  <c r="JQ379" i="21" a="1"/>
  <c r="JQ379" i="21" s="1"/>
  <c r="KP377" i="21" a="1"/>
  <c r="KP377" i="21" s="1"/>
  <c r="KL377" i="21" a="1"/>
  <c r="KL377" i="21" s="1"/>
  <c r="KH377" i="21" a="1"/>
  <c r="KH377" i="21" s="1"/>
  <c r="KD377" i="21" a="1"/>
  <c r="KD377" i="21" s="1"/>
  <c r="JZ377" i="21" a="1"/>
  <c r="JZ377" i="21" s="1"/>
  <c r="JV377" i="21" a="1"/>
  <c r="JV377" i="21" s="1"/>
  <c r="JR377" i="21" a="1"/>
  <c r="JR377" i="21" s="1"/>
  <c r="KQ375" i="21" a="1"/>
  <c r="KQ375" i="21" s="1"/>
  <c r="KM375" i="21" a="1"/>
  <c r="KM375" i="21" s="1"/>
  <c r="KI375" i="21" a="1"/>
  <c r="KI375" i="21" s="1"/>
  <c r="KE375" i="21" a="1"/>
  <c r="KE375" i="21" s="1"/>
  <c r="KA375" i="21" a="1"/>
  <c r="KA375" i="21" s="1"/>
  <c r="JW375" i="21" a="1"/>
  <c r="JW375" i="21" s="1"/>
  <c r="JS375" i="21" a="1"/>
  <c r="JS375" i="21" s="1"/>
  <c r="JO375" i="21" a="1"/>
  <c r="JO375" i="21" s="1"/>
  <c r="KL455" i="21" a="1"/>
  <c r="KL455" i="21" s="1"/>
  <c r="JV455" i="21" a="1"/>
  <c r="JV455" i="21" s="1"/>
  <c r="KF454" i="21" a="1"/>
  <c r="KF454" i="21" s="1"/>
  <c r="JP454" i="21" a="1"/>
  <c r="JP454" i="21" s="1"/>
  <c r="KI453" i="21" a="1"/>
  <c r="KI453" i="21" s="1"/>
  <c r="JS453" i="21" a="1"/>
  <c r="JS453" i="21" s="1"/>
  <c r="KC452" i="21" a="1"/>
  <c r="KC452" i="21" s="1"/>
  <c r="KN451" i="21" a="1"/>
  <c r="KN451" i="21" s="1"/>
  <c r="JX451" i="21" a="1"/>
  <c r="JX451" i="21" s="1"/>
  <c r="KE448" i="21" a="1"/>
  <c r="KE448" i="21" s="1"/>
  <c r="JO448" i="21" a="1"/>
  <c r="JO448" i="21" s="1"/>
  <c r="KI445" i="21" a="1"/>
  <c r="KI445" i="21" s="1"/>
  <c r="JS445" i="21" a="1"/>
  <c r="JS445" i="21" s="1"/>
  <c r="KC444" i="21" a="1"/>
  <c r="KC444" i="21" s="1"/>
  <c r="KR443" i="21" a="1"/>
  <c r="KR443" i="21" s="1"/>
  <c r="JR443" i="21" a="1"/>
  <c r="JR443" i="21" s="1"/>
  <c r="KQ442" i="21" a="1"/>
  <c r="KQ442" i="21" s="1"/>
  <c r="KM442" i="21" a="1"/>
  <c r="KM442" i="21" s="1"/>
  <c r="KI442" i="21" a="1"/>
  <c r="KI442" i="21" s="1"/>
  <c r="KE442" i="21" a="1"/>
  <c r="KE442" i="21" s="1"/>
  <c r="KA442" i="21" a="1"/>
  <c r="KA442" i="21" s="1"/>
  <c r="JW442" i="21" a="1"/>
  <c r="JW442" i="21" s="1"/>
  <c r="JS442" i="21" a="1"/>
  <c r="JS442" i="21" s="1"/>
  <c r="JO442" i="21" a="1"/>
  <c r="JO442" i="21" s="1"/>
  <c r="KR440" i="21" a="1"/>
  <c r="KR440" i="21" s="1"/>
  <c r="KN440" i="21" a="1"/>
  <c r="KN440" i="21" s="1"/>
  <c r="KJ440" i="21" a="1"/>
  <c r="KJ440" i="21" s="1"/>
  <c r="KF440" i="21" a="1"/>
  <c r="KF440" i="21" s="1"/>
  <c r="KB440" i="21" a="1"/>
  <c r="KB440" i="21" s="1"/>
  <c r="JX440" i="21" a="1"/>
  <c r="JX440" i="21" s="1"/>
  <c r="JT440" i="21" a="1"/>
  <c r="JT440" i="21" s="1"/>
  <c r="JP440" i="21" a="1"/>
  <c r="JP440" i="21" s="1"/>
  <c r="KO438" i="21" a="1"/>
  <c r="KO438" i="21" s="1"/>
  <c r="KK438" i="21" a="1"/>
  <c r="KK438" i="21" s="1"/>
  <c r="KG438" i="21" a="1"/>
  <c r="KG438" i="21" s="1"/>
  <c r="KC438" i="21" a="1"/>
  <c r="KC438" i="21" s="1"/>
  <c r="JY438" i="21" a="1"/>
  <c r="JY438" i="21" s="1"/>
  <c r="JU438" i="21" a="1"/>
  <c r="JU438" i="21" s="1"/>
  <c r="JQ438" i="21" a="1"/>
  <c r="JQ438" i="21" s="1"/>
  <c r="KP436" i="21" a="1"/>
  <c r="KP436" i="21" s="1"/>
  <c r="KL436" i="21" a="1"/>
  <c r="KL436" i="21" s="1"/>
  <c r="KH436" i="21" a="1"/>
  <c r="KH436" i="21" s="1"/>
  <c r="KD436" i="21" a="1"/>
  <c r="KD436" i="21" s="1"/>
  <c r="JZ436" i="21" a="1"/>
  <c r="JZ436" i="21" s="1"/>
  <c r="JV436" i="21" a="1"/>
  <c r="JV436" i="21" s="1"/>
  <c r="JR436" i="21" a="1"/>
  <c r="JR436" i="21" s="1"/>
  <c r="KQ434" i="21" a="1"/>
  <c r="KQ434" i="21" s="1"/>
  <c r="KM434" i="21" a="1"/>
  <c r="KM434" i="21" s="1"/>
  <c r="KI434" i="21" a="1"/>
  <c r="KI434" i="21" s="1"/>
  <c r="KE434" i="21" a="1"/>
  <c r="KE434" i="21" s="1"/>
  <c r="KA434" i="21" a="1"/>
  <c r="KA434" i="21" s="1"/>
  <c r="JW434" i="21" a="1"/>
  <c r="JW434" i="21" s="1"/>
  <c r="JS434" i="21" a="1"/>
  <c r="JS434" i="21" s="1"/>
  <c r="JO434" i="21" a="1"/>
  <c r="JO434" i="21" s="1"/>
  <c r="KR432" i="21" a="1"/>
  <c r="KR432" i="21" s="1"/>
  <c r="KN432" i="21" a="1"/>
  <c r="KN432" i="21" s="1"/>
  <c r="KJ432" i="21" a="1"/>
  <c r="KJ432" i="21" s="1"/>
  <c r="KF432" i="21" a="1"/>
  <c r="KF432" i="21" s="1"/>
  <c r="KB432" i="21" a="1"/>
  <c r="KB432" i="21" s="1"/>
  <c r="JX432" i="21" a="1"/>
  <c r="JX432" i="21" s="1"/>
  <c r="JT432" i="21" a="1"/>
  <c r="JT432" i="21" s="1"/>
  <c r="JP432" i="21" a="1"/>
  <c r="JP432" i="21" s="1"/>
  <c r="KO430" i="21" a="1"/>
  <c r="KO430" i="21" s="1"/>
  <c r="KK430" i="21" a="1"/>
  <c r="KK430" i="21" s="1"/>
  <c r="KG430" i="21" a="1"/>
  <c r="KG430" i="21" s="1"/>
  <c r="KC430" i="21" a="1"/>
  <c r="KC430" i="21" s="1"/>
  <c r="JY430" i="21" a="1"/>
  <c r="JY430" i="21" s="1"/>
  <c r="JU430" i="21" a="1"/>
  <c r="JU430" i="21" s="1"/>
  <c r="JQ430" i="21" a="1"/>
  <c r="JQ430" i="21" s="1"/>
  <c r="KP428" i="21" a="1"/>
  <c r="KP428" i="21" s="1"/>
  <c r="KL428" i="21" a="1"/>
  <c r="KL428" i="21" s="1"/>
  <c r="KH428" i="21" a="1"/>
  <c r="KH428" i="21" s="1"/>
  <c r="KD428" i="21" a="1"/>
  <c r="KD428" i="21" s="1"/>
  <c r="JZ428" i="21" a="1"/>
  <c r="JZ428" i="21" s="1"/>
  <c r="JV428" i="21" a="1"/>
  <c r="JV428" i="21" s="1"/>
  <c r="JR428" i="21" a="1"/>
  <c r="JR428" i="21" s="1"/>
  <c r="KQ426" i="21" a="1"/>
  <c r="KQ426" i="21" s="1"/>
  <c r="KM426" i="21" a="1"/>
  <c r="KM426" i="21" s="1"/>
  <c r="KI426" i="21" a="1"/>
  <c r="KI426" i="21" s="1"/>
  <c r="KE426" i="21" a="1"/>
  <c r="KE426" i="21" s="1"/>
  <c r="KA426" i="21" a="1"/>
  <c r="KA426" i="21" s="1"/>
  <c r="JW426" i="21" a="1"/>
  <c r="JW426" i="21" s="1"/>
  <c r="JS426" i="21" a="1"/>
  <c r="JS426" i="21" s="1"/>
  <c r="JO426" i="21" a="1"/>
  <c r="JO426" i="21" s="1"/>
  <c r="KR424" i="21" a="1"/>
  <c r="KR424" i="21" s="1"/>
  <c r="KN424" i="21" a="1"/>
  <c r="KN424" i="21" s="1"/>
  <c r="KJ424" i="21" a="1"/>
  <c r="KJ424" i="21" s="1"/>
  <c r="KF424" i="21" a="1"/>
  <c r="KF424" i="21" s="1"/>
  <c r="KB424" i="21" a="1"/>
  <c r="KB424" i="21" s="1"/>
  <c r="JX424" i="21" a="1"/>
  <c r="JX424" i="21" s="1"/>
  <c r="JT424" i="21" a="1"/>
  <c r="JT424" i="21" s="1"/>
  <c r="JP424" i="21" a="1"/>
  <c r="JP424" i="21" s="1"/>
  <c r="KO422" i="21" a="1"/>
  <c r="KO422" i="21" s="1"/>
  <c r="KK422" i="21" a="1"/>
  <c r="KK422" i="21" s="1"/>
  <c r="KG422" i="21" a="1"/>
  <c r="KG422" i="21" s="1"/>
  <c r="KC422" i="21" a="1"/>
  <c r="KC422" i="21" s="1"/>
  <c r="JY422" i="21" a="1"/>
  <c r="JY422" i="21" s="1"/>
  <c r="JU422" i="21" a="1"/>
  <c r="JU422" i="21" s="1"/>
  <c r="JQ422" i="21" a="1"/>
  <c r="JQ422" i="21" s="1"/>
  <c r="KP420" i="21" a="1"/>
  <c r="KP420" i="21" s="1"/>
  <c r="KL420" i="21" a="1"/>
  <c r="KL420" i="21" s="1"/>
  <c r="KH420" i="21" a="1"/>
  <c r="KH420" i="21" s="1"/>
  <c r="KD420" i="21" a="1"/>
  <c r="KD420" i="21" s="1"/>
  <c r="JZ420" i="21" a="1"/>
  <c r="JZ420" i="21" s="1"/>
  <c r="JV420" i="21" a="1"/>
  <c r="JV420" i="21" s="1"/>
  <c r="JR420" i="21" a="1"/>
  <c r="JR420" i="21" s="1"/>
  <c r="KQ418" i="21" a="1"/>
  <c r="KQ418" i="21" s="1"/>
  <c r="KM418" i="21" a="1"/>
  <c r="KM418" i="21" s="1"/>
  <c r="KI418" i="21" a="1"/>
  <c r="KI418" i="21" s="1"/>
  <c r="KE418" i="21" a="1"/>
  <c r="KE418" i="21" s="1"/>
  <c r="KA418" i="21" a="1"/>
  <c r="KA418" i="21" s="1"/>
  <c r="JW418" i="21" a="1"/>
  <c r="JW418" i="21" s="1"/>
  <c r="JS418" i="21" a="1"/>
  <c r="JS418" i="21" s="1"/>
  <c r="JO418" i="21" a="1"/>
  <c r="JO418" i="21" s="1"/>
  <c r="KR416" i="21" a="1"/>
  <c r="KR416" i="21" s="1"/>
  <c r="KN416" i="21" a="1"/>
  <c r="KN416" i="21" s="1"/>
  <c r="KJ416" i="21" a="1"/>
  <c r="KJ416" i="21" s="1"/>
  <c r="KF416" i="21" a="1"/>
  <c r="KF416" i="21" s="1"/>
  <c r="KB416" i="21" a="1"/>
  <c r="KB416" i="21" s="1"/>
  <c r="JX416" i="21" a="1"/>
  <c r="JX416" i="21" s="1"/>
  <c r="JT416" i="21" a="1"/>
  <c r="JT416" i="21" s="1"/>
  <c r="JP416" i="21" a="1"/>
  <c r="JP416" i="21" s="1"/>
  <c r="KO414" i="21" a="1"/>
  <c r="KO414" i="21" s="1"/>
  <c r="KK414" i="21" a="1"/>
  <c r="KK414" i="21" s="1"/>
  <c r="KG414" i="21" a="1"/>
  <c r="KG414" i="21" s="1"/>
  <c r="KC414" i="21" a="1"/>
  <c r="KC414" i="21" s="1"/>
  <c r="JY414" i="21" a="1"/>
  <c r="JY414" i="21" s="1"/>
  <c r="JU414" i="21" a="1"/>
  <c r="JU414" i="21" s="1"/>
  <c r="JQ414" i="21" a="1"/>
  <c r="JQ414" i="21" s="1"/>
  <c r="KP412" i="21" a="1"/>
  <c r="KP412" i="21" s="1"/>
  <c r="KL412" i="21" a="1"/>
  <c r="KL412" i="21" s="1"/>
  <c r="KH412" i="21" a="1"/>
  <c r="KH412" i="21" s="1"/>
  <c r="KD412" i="21" a="1"/>
  <c r="KD412" i="21" s="1"/>
  <c r="JZ412" i="21" a="1"/>
  <c r="JZ412" i="21" s="1"/>
  <c r="JV412" i="21" a="1"/>
  <c r="JV412" i="21" s="1"/>
  <c r="JR412" i="21" a="1"/>
  <c r="JR412" i="21" s="1"/>
  <c r="KQ410" i="21" a="1"/>
  <c r="KQ410" i="21" s="1"/>
  <c r="KM410" i="21" a="1"/>
  <c r="KM410" i="21" s="1"/>
  <c r="KI410" i="21" a="1"/>
  <c r="KI410" i="21" s="1"/>
  <c r="KE410" i="21" a="1"/>
  <c r="KE410" i="21" s="1"/>
  <c r="KA410" i="21" a="1"/>
  <c r="KA410" i="21" s="1"/>
  <c r="JW410" i="21" a="1"/>
  <c r="JW410" i="21" s="1"/>
  <c r="JS410" i="21" a="1"/>
  <c r="JS410" i="21" s="1"/>
  <c r="JO410" i="21" a="1"/>
  <c r="JO410" i="21" s="1"/>
  <c r="KR408" i="21" a="1"/>
  <c r="KR408" i="21" s="1"/>
  <c r="KN408" i="21" a="1"/>
  <c r="KN408" i="21" s="1"/>
  <c r="KJ408" i="21" a="1"/>
  <c r="KJ408" i="21" s="1"/>
  <c r="KF408" i="21" a="1"/>
  <c r="KF408" i="21" s="1"/>
  <c r="KB408" i="21" a="1"/>
  <c r="KB408" i="21" s="1"/>
  <c r="JX408" i="21" a="1"/>
  <c r="JX408" i="21" s="1"/>
  <c r="JT408" i="21" a="1"/>
  <c r="JT408" i="21" s="1"/>
  <c r="JP408" i="21" a="1"/>
  <c r="JP408" i="21" s="1"/>
  <c r="KO406" i="21" a="1"/>
  <c r="KO406" i="21" s="1"/>
  <c r="KK406" i="21" a="1"/>
  <c r="KK406" i="21" s="1"/>
  <c r="KG406" i="21" a="1"/>
  <c r="KG406" i="21" s="1"/>
  <c r="KC406" i="21" a="1"/>
  <c r="KC406" i="21" s="1"/>
  <c r="JY406" i="21" a="1"/>
  <c r="JY406" i="21" s="1"/>
  <c r="JU406" i="21" a="1"/>
  <c r="JU406" i="21" s="1"/>
  <c r="JQ406" i="21" a="1"/>
  <c r="JQ406" i="21" s="1"/>
  <c r="KP404" i="21" a="1"/>
  <c r="KP404" i="21" s="1"/>
  <c r="KL404" i="21" a="1"/>
  <c r="KL404" i="21" s="1"/>
  <c r="KH404" i="21" a="1"/>
  <c r="KH404" i="21" s="1"/>
  <c r="KD404" i="21" a="1"/>
  <c r="KD404" i="21" s="1"/>
  <c r="JZ404" i="21" a="1"/>
  <c r="JZ404" i="21" s="1"/>
  <c r="JV404" i="21" a="1"/>
  <c r="JV404" i="21" s="1"/>
  <c r="JR404" i="21" a="1"/>
  <c r="JR404" i="21" s="1"/>
  <c r="KQ402" i="21" a="1"/>
  <c r="KQ402" i="21" s="1"/>
  <c r="KM402" i="21" a="1"/>
  <c r="KM402" i="21" s="1"/>
  <c r="KI402" i="21" a="1"/>
  <c r="KI402" i="21" s="1"/>
  <c r="KE402" i="21" a="1"/>
  <c r="KE402" i="21" s="1"/>
  <c r="KA402" i="21" a="1"/>
  <c r="KA402" i="21" s="1"/>
  <c r="JW402" i="21" a="1"/>
  <c r="JW402" i="21" s="1"/>
  <c r="JS402" i="21" a="1"/>
  <c r="JS402" i="21" s="1"/>
  <c r="JO402" i="21" a="1"/>
  <c r="JO402" i="21" s="1"/>
  <c r="KR400" i="21" a="1"/>
  <c r="KR400" i="21" s="1"/>
  <c r="KN400" i="21" a="1"/>
  <c r="KN400" i="21" s="1"/>
  <c r="KJ400" i="21" a="1"/>
  <c r="KJ400" i="21" s="1"/>
  <c r="KF400" i="21" a="1"/>
  <c r="KF400" i="21" s="1"/>
  <c r="KB400" i="21" a="1"/>
  <c r="KB400" i="21" s="1"/>
  <c r="JX400" i="21" a="1"/>
  <c r="JX400" i="21" s="1"/>
  <c r="JT400" i="21" a="1"/>
  <c r="JT400" i="21" s="1"/>
  <c r="JP400" i="21" a="1"/>
  <c r="JP400" i="21" s="1"/>
  <c r="KO398" i="21" a="1"/>
  <c r="KO398" i="21" s="1"/>
  <c r="KK398" i="21" a="1"/>
  <c r="KK398" i="21" s="1"/>
  <c r="KG398" i="21" a="1"/>
  <c r="KG398" i="21" s="1"/>
  <c r="KC398" i="21" a="1"/>
  <c r="KC398" i="21" s="1"/>
  <c r="JY398" i="21" a="1"/>
  <c r="JY398" i="21" s="1"/>
  <c r="JU398" i="21" a="1"/>
  <c r="JU398" i="21" s="1"/>
  <c r="JQ398" i="21" a="1"/>
  <c r="JQ398" i="21" s="1"/>
  <c r="KP396" i="21" a="1"/>
  <c r="KP396" i="21" s="1"/>
  <c r="KL396" i="21" a="1"/>
  <c r="KL396" i="21" s="1"/>
  <c r="KH396" i="21" a="1"/>
  <c r="KH396" i="21" s="1"/>
  <c r="KD396" i="21" a="1"/>
  <c r="KD396" i="21" s="1"/>
  <c r="JZ396" i="21" a="1"/>
  <c r="JZ396" i="21" s="1"/>
  <c r="JV396" i="21" a="1"/>
  <c r="JV396" i="21" s="1"/>
  <c r="JR396" i="21" a="1"/>
  <c r="JR396" i="21" s="1"/>
  <c r="KQ394" i="21" a="1"/>
  <c r="KQ394" i="21" s="1"/>
  <c r="KM394" i="21" a="1"/>
  <c r="KM394" i="21" s="1"/>
  <c r="KI394" i="21" a="1"/>
  <c r="KI394" i="21" s="1"/>
  <c r="KE394" i="21" a="1"/>
  <c r="KE394" i="21" s="1"/>
  <c r="KA394" i="21" a="1"/>
  <c r="KA394" i="21" s="1"/>
  <c r="JW394" i="21" a="1"/>
  <c r="JW394" i="21" s="1"/>
  <c r="JS394" i="21" a="1"/>
  <c r="JS394" i="21" s="1"/>
  <c r="JO394" i="21" a="1"/>
  <c r="JO394" i="21" s="1"/>
  <c r="KR392" i="21" a="1"/>
  <c r="KR392" i="21" s="1"/>
  <c r="KN392" i="21" a="1"/>
  <c r="KN392" i="21" s="1"/>
  <c r="KJ392" i="21" a="1"/>
  <c r="KJ392" i="21" s="1"/>
  <c r="KF392" i="21" a="1"/>
  <c r="KF392" i="21" s="1"/>
  <c r="KB392" i="21" a="1"/>
  <c r="KB392" i="21" s="1"/>
  <c r="JX392" i="21" a="1"/>
  <c r="JX392" i="21" s="1"/>
  <c r="JT392" i="21" a="1"/>
  <c r="JT392" i="21" s="1"/>
  <c r="JP392" i="21" a="1"/>
  <c r="JP392" i="21" s="1"/>
  <c r="KO390" i="21" a="1"/>
  <c r="KO390" i="21" s="1"/>
  <c r="KK390" i="21" a="1"/>
  <c r="KK390" i="21" s="1"/>
  <c r="KG390" i="21" a="1"/>
  <c r="KG390" i="21" s="1"/>
  <c r="KC390" i="21" a="1"/>
  <c r="KC390" i="21" s="1"/>
  <c r="JY390" i="21" a="1"/>
  <c r="JY390" i="21" s="1"/>
  <c r="JU390" i="21" a="1"/>
  <c r="JU390" i="21" s="1"/>
  <c r="JQ390" i="21" a="1"/>
  <c r="JQ390" i="21" s="1"/>
  <c r="KP388" i="21" a="1"/>
  <c r="KP388" i="21" s="1"/>
  <c r="KL388" i="21" a="1"/>
  <c r="KL388" i="21" s="1"/>
  <c r="KH388" i="21" a="1"/>
  <c r="KH388" i="21" s="1"/>
  <c r="KD388" i="21" a="1"/>
  <c r="KD388" i="21" s="1"/>
  <c r="JZ388" i="21" a="1"/>
  <c r="JZ388" i="21" s="1"/>
  <c r="JV388" i="21" a="1"/>
  <c r="JV388" i="21" s="1"/>
  <c r="JR388" i="21" a="1"/>
  <c r="JR388" i="21" s="1"/>
  <c r="KQ386" i="21" a="1"/>
  <c r="KQ386" i="21" s="1"/>
  <c r="KM386" i="21" a="1"/>
  <c r="KM386" i="21" s="1"/>
  <c r="KI386" i="21" a="1"/>
  <c r="KI386" i="21" s="1"/>
  <c r="KE386" i="21" a="1"/>
  <c r="KE386" i="21" s="1"/>
  <c r="KA386" i="21" a="1"/>
  <c r="KA386" i="21" s="1"/>
  <c r="JW386" i="21" a="1"/>
  <c r="JW386" i="21" s="1"/>
  <c r="JS386" i="21" a="1"/>
  <c r="JS386" i="21" s="1"/>
  <c r="JO386" i="21" a="1"/>
  <c r="JO386" i="21" s="1"/>
  <c r="KR384" i="21" a="1"/>
  <c r="KR384" i="21" s="1"/>
  <c r="KN384" i="21" a="1"/>
  <c r="KN384" i="21" s="1"/>
  <c r="KJ384" i="21" a="1"/>
  <c r="KJ384" i="21" s="1"/>
  <c r="KF384" i="21" a="1"/>
  <c r="KF384" i="21" s="1"/>
  <c r="KB384" i="21" a="1"/>
  <c r="KB384" i="21" s="1"/>
  <c r="JX384" i="21" a="1"/>
  <c r="JX384" i="21" s="1"/>
  <c r="JT384" i="21" a="1"/>
  <c r="JT384" i="21" s="1"/>
  <c r="JP384" i="21" a="1"/>
  <c r="JP384" i="21" s="1"/>
  <c r="KO382" i="21" a="1"/>
  <c r="KO382" i="21" s="1"/>
  <c r="KK382" i="21" a="1"/>
  <c r="KK382" i="21" s="1"/>
  <c r="KG382" i="21" a="1"/>
  <c r="KG382" i="21" s="1"/>
  <c r="KC382" i="21" a="1"/>
  <c r="KC382" i="21" s="1"/>
  <c r="JY382" i="21" a="1"/>
  <c r="JY382" i="21" s="1"/>
  <c r="JU382" i="21" a="1"/>
  <c r="JU382" i="21" s="1"/>
  <c r="JQ382" i="21" a="1"/>
  <c r="JQ382" i="21" s="1"/>
  <c r="KP380" i="21" a="1"/>
  <c r="KP380" i="21" s="1"/>
  <c r="KL380" i="21" a="1"/>
  <c r="KL380" i="21" s="1"/>
  <c r="KH380" i="21" a="1"/>
  <c r="KH380" i="21" s="1"/>
  <c r="KD380" i="21" a="1"/>
  <c r="KD380" i="21" s="1"/>
  <c r="JZ380" i="21" a="1"/>
  <c r="JZ380" i="21" s="1"/>
  <c r="JV380" i="21" a="1"/>
  <c r="JV380" i="21" s="1"/>
  <c r="JR380" i="21" a="1"/>
  <c r="JR380" i="21" s="1"/>
  <c r="KQ378" i="21" a="1"/>
  <c r="KQ378" i="21" s="1"/>
  <c r="KM378" i="21" a="1"/>
  <c r="KM378" i="21" s="1"/>
  <c r="KI378" i="21" a="1"/>
  <c r="KI378" i="21" s="1"/>
  <c r="KE378" i="21" a="1"/>
  <c r="KE378" i="21" s="1"/>
  <c r="KA378" i="21" a="1"/>
  <c r="KA378" i="21" s="1"/>
  <c r="JW378" i="21" a="1"/>
  <c r="JW378" i="21" s="1"/>
  <c r="JS378" i="21" a="1"/>
  <c r="JS378" i="21" s="1"/>
  <c r="JO378" i="21" a="1"/>
  <c r="JO378" i="21" s="1"/>
  <c r="KR376" i="21" a="1"/>
  <c r="KR376" i="21" s="1"/>
  <c r="KN376" i="21" a="1"/>
  <c r="KN376" i="21" s="1"/>
  <c r="KJ376" i="21" a="1"/>
  <c r="KJ376" i="21" s="1"/>
  <c r="KF376" i="21" a="1"/>
  <c r="KF376" i="21" s="1"/>
  <c r="KB376" i="21" a="1"/>
  <c r="KB376" i="21" s="1"/>
  <c r="JX376" i="21" a="1"/>
  <c r="JX376" i="21" s="1"/>
  <c r="JT376" i="21" a="1"/>
  <c r="JT376" i="21" s="1"/>
  <c r="JP376" i="21" a="1"/>
  <c r="JP376" i="21" s="1"/>
  <c r="KD383" i="21" a="1"/>
  <c r="KD383" i="21" s="1"/>
  <c r="KI381" i="21" a="1"/>
  <c r="KI381" i="21" s="1"/>
  <c r="JS381" i="21" a="1"/>
  <c r="JS381" i="21" s="1"/>
  <c r="KR379" i="21" a="1"/>
  <c r="KR379" i="21" s="1"/>
  <c r="KB379" i="21" a="1"/>
  <c r="KB379" i="21" s="1"/>
  <c r="KQ377" i="21" a="1"/>
  <c r="KQ377" i="21" s="1"/>
  <c r="KA377" i="21" a="1"/>
  <c r="KA377" i="21" s="1"/>
  <c r="KR375" i="21" a="1"/>
  <c r="KR375" i="21" s="1"/>
  <c r="JV375" i="21" a="1"/>
  <c r="JV375" i="21" s="1"/>
  <c r="KP374" i="21" a="1"/>
  <c r="KP374" i="21" s="1"/>
  <c r="KL374" i="21" a="1"/>
  <c r="KL374" i="21" s="1"/>
  <c r="KH374" i="21" a="1"/>
  <c r="KH374" i="21" s="1"/>
  <c r="KD374" i="21" a="1"/>
  <c r="KD374" i="21" s="1"/>
  <c r="JZ374" i="21" a="1"/>
  <c r="JZ374" i="21" s="1"/>
  <c r="JV374" i="21" a="1"/>
  <c r="JV374" i="21" s="1"/>
  <c r="JR374" i="21" a="1"/>
  <c r="JR374" i="21" s="1"/>
  <c r="KQ372" i="21" a="1"/>
  <c r="KQ372" i="21" s="1"/>
  <c r="KM372" i="21" a="1"/>
  <c r="KM372" i="21" s="1"/>
  <c r="KI372" i="21" a="1"/>
  <c r="KI372" i="21" s="1"/>
  <c r="KE372" i="21" a="1"/>
  <c r="KE372" i="21" s="1"/>
  <c r="KA372" i="21" a="1"/>
  <c r="KA372" i="21" s="1"/>
  <c r="JW372" i="21" a="1"/>
  <c r="JW372" i="21" s="1"/>
  <c r="JS372" i="21" a="1"/>
  <c r="JS372" i="21" s="1"/>
  <c r="JO372" i="21" a="1"/>
  <c r="JO372" i="21" s="1"/>
  <c r="KR370" i="21" a="1"/>
  <c r="KR370" i="21" s="1"/>
  <c r="KN370" i="21" a="1"/>
  <c r="KN370" i="21" s="1"/>
  <c r="KJ370" i="21" a="1"/>
  <c r="KJ370" i="21" s="1"/>
  <c r="KF370" i="21" a="1"/>
  <c r="KF370" i="21" s="1"/>
  <c r="KB370" i="21" a="1"/>
  <c r="KB370" i="21" s="1"/>
  <c r="JX370" i="21" a="1"/>
  <c r="JX370" i="21" s="1"/>
  <c r="JT370" i="21" a="1"/>
  <c r="JT370" i="21" s="1"/>
  <c r="JP370" i="21" a="1"/>
  <c r="JP370" i="21" s="1"/>
  <c r="KO368" i="21" a="1"/>
  <c r="KO368" i="21" s="1"/>
  <c r="KK368" i="21" a="1"/>
  <c r="KK368" i="21" s="1"/>
  <c r="KG368" i="21" a="1"/>
  <c r="KG368" i="21" s="1"/>
  <c r="KC368" i="21" a="1"/>
  <c r="KC368" i="21" s="1"/>
  <c r="JY368" i="21" a="1"/>
  <c r="JY368" i="21" s="1"/>
  <c r="JU368" i="21" a="1"/>
  <c r="JU368" i="21" s="1"/>
  <c r="JQ368" i="21" a="1"/>
  <c r="JQ368" i="21" s="1"/>
  <c r="KP366" i="21" a="1"/>
  <c r="KP366" i="21" s="1"/>
  <c r="KL366" i="21" a="1"/>
  <c r="KL366" i="21" s="1"/>
  <c r="KH366" i="21" a="1"/>
  <c r="KH366" i="21" s="1"/>
  <c r="KD366" i="21" a="1"/>
  <c r="KD366" i="21" s="1"/>
  <c r="JZ366" i="21" a="1"/>
  <c r="JZ366" i="21" s="1"/>
  <c r="JV366" i="21" a="1"/>
  <c r="JV366" i="21" s="1"/>
  <c r="JR366" i="21" a="1"/>
  <c r="JR366" i="21" s="1"/>
  <c r="KQ364" i="21" a="1"/>
  <c r="KQ364" i="21" s="1"/>
  <c r="KM364" i="21" a="1"/>
  <c r="KM364" i="21" s="1"/>
  <c r="KI364" i="21" a="1"/>
  <c r="KI364" i="21" s="1"/>
  <c r="KE364" i="21" a="1"/>
  <c r="KE364" i="21" s="1"/>
  <c r="KA364" i="21" a="1"/>
  <c r="KA364" i="21" s="1"/>
  <c r="JW364" i="21" a="1"/>
  <c r="JW364" i="21" s="1"/>
  <c r="JS364" i="21" a="1"/>
  <c r="JS364" i="21" s="1"/>
  <c r="JO364" i="21" a="1"/>
  <c r="JO364" i="21" s="1"/>
  <c r="KR362" i="21" a="1"/>
  <c r="KR362" i="21" s="1"/>
  <c r="KN362" i="21" a="1"/>
  <c r="KN362" i="21" s="1"/>
  <c r="KJ362" i="21" a="1"/>
  <c r="KJ362" i="21" s="1"/>
  <c r="KF362" i="21" a="1"/>
  <c r="KF362" i="21" s="1"/>
  <c r="KB362" i="21" a="1"/>
  <c r="KB362" i="21" s="1"/>
  <c r="JX362" i="21" a="1"/>
  <c r="JX362" i="21" s="1"/>
  <c r="JT362" i="21" a="1"/>
  <c r="JT362" i="21" s="1"/>
  <c r="JP362" i="21" a="1"/>
  <c r="JP362" i="21" s="1"/>
  <c r="KO360" i="21" a="1"/>
  <c r="KO360" i="21" s="1"/>
  <c r="KK360" i="21" a="1"/>
  <c r="KK360" i="21" s="1"/>
  <c r="KG360" i="21" a="1"/>
  <c r="KG360" i="21" s="1"/>
  <c r="KC360" i="21" a="1"/>
  <c r="KC360" i="21" s="1"/>
  <c r="JY360" i="21" a="1"/>
  <c r="JY360" i="21" s="1"/>
  <c r="JU360" i="21" a="1"/>
  <c r="JU360" i="21" s="1"/>
  <c r="JQ360" i="21" a="1"/>
  <c r="JQ360" i="21" s="1"/>
  <c r="KP358" i="21" a="1"/>
  <c r="KP358" i="21" s="1"/>
  <c r="KL358" i="21" a="1"/>
  <c r="KL358" i="21" s="1"/>
  <c r="KH358" i="21" a="1"/>
  <c r="KH358" i="21" s="1"/>
  <c r="KD358" i="21" a="1"/>
  <c r="KD358" i="21" s="1"/>
  <c r="JZ358" i="21" a="1"/>
  <c r="JZ358" i="21" s="1"/>
  <c r="JV358" i="21" a="1"/>
  <c r="JV358" i="21" s="1"/>
  <c r="JR358" i="21" a="1"/>
  <c r="JR358" i="21" s="1"/>
  <c r="KQ356" i="21" a="1"/>
  <c r="KQ356" i="21" s="1"/>
  <c r="KM356" i="21" a="1"/>
  <c r="KM356" i="21" s="1"/>
  <c r="KI356" i="21" a="1"/>
  <c r="KI356" i="21" s="1"/>
  <c r="KE356" i="21" a="1"/>
  <c r="KE356" i="21" s="1"/>
  <c r="KA356" i="21" a="1"/>
  <c r="KA356" i="21" s="1"/>
  <c r="JW356" i="21" a="1"/>
  <c r="JW356" i="21" s="1"/>
  <c r="JS356" i="21" a="1"/>
  <c r="JS356" i="21" s="1"/>
  <c r="JO356" i="21" a="1"/>
  <c r="JO356" i="21" s="1"/>
  <c r="KR354" i="21" a="1"/>
  <c r="KR354" i="21" s="1"/>
  <c r="KN354" i="21" a="1"/>
  <c r="KN354" i="21" s="1"/>
  <c r="KJ354" i="21" a="1"/>
  <c r="KJ354" i="21" s="1"/>
  <c r="KF354" i="21" a="1"/>
  <c r="KF354" i="21" s="1"/>
  <c r="KB354" i="21" a="1"/>
  <c r="KB354" i="21" s="1"/>
  <c r="JX354" i="21" a="1"/>
  <c r="JX354" i="21" s="1"/>
  <c r="JT354" i="21" a="1"/>
  <c r="JT354" i="21" s="1"/>
  <c r="JP354" i="21" a="1"/>
  <c r="JP354" i="21" s="1"/>
  <c r="KO352" i="21" a="1"/>
  <c r="KO352" i="21" s="1"/>
  <c r="KK352" i="21" a="1"/>
  <c r="KK352" i="21" s="1"/>
  <c r="KG352" i="21" a="1"/>
  <c r="KG352" i="21" s="1"/>
  <c r="KC352" i="21" a="1"/>
  <c r="KC352" i="21" s="1"/>
  <c r="JY352" i="21" a="1"/>
  <c r="JY352" i="21" s="1"/>
  <c r="JU352" i="21" a="1"/>
  <c r="JU352" i="21" s="1"/>
  <c r="JQ352" i="21" a="1"/>
  <c r="JQ352" i="21" s="1"/>
  <c r="KP350" i="21" a="1"/>
  <c r="KP350" i="21" s="1"/>
  <c r="KL350" i="21" a="1"/>
  <c r="KL350" i="21" s="1"/>
  <c r="KH350" i="21" a="1"/>
  <c r="KH350" i="21" s="1"/>
  <c r="KD350" i="21" a="1"/>
  <c r="KD350" i="21" s="1"/>
  <c r="JZ350" i="21" a="1"/>
  <c r="JZ350" i="21" s="1"/>
  <c r="JV350" i="21" a="1"/>
  <c r="JV350" i="21" s="1"/>
  <c r="JR350" i="21" a="1"/>
  <c r="JR350" i="21" s="1"/>
  <c r="KQ348" i="21" a="1"/>
  <c r="KQ348" i="21" s="1"/>
  <c r="KM348" i="21" a="1"/>
  <c r="KM348" i="21" s="1"/>
  <c r="KI348" i="21" a="1"/>
  <c r="KI348" i="21" s="1"/>
  <c r="KE348" i="21" a="1"/>
  <c r="KE348" i="21" s="1"/>
  <c r="KA348" i="21" a="1"/>
  <c r="KA348" i="21" s="1"/>
  <c r="JW348" i="21" a="1"/>
  <c r="JW348" i="21" s="1"/>
  <c r="JS348" i="21" a="1"/>
  <c r="JS348" i="21" s="1"/>
  <c r="JO348" i="21" a="1"/>
  <c r="JO348" i="21" s="1"/>
  <c r="KR346" i="21" a="1"/>
  <c r="KR346" i="21" s="1"/>
  <c r="KN346" i="21" a="1"/>
  <c r="KN346" i="21" s="1"/>
  <c r="KJ346" i="21" a="1"/>
  <c r="KJ346" i="21" s="1"/>
  <c r="KF346" i="21" a="1"/>
  <c r="KF346" i="21" s="1"/>
  <c r="KB346" i="21" a="1"/>
  <c r="KB346" i="21" s="1"/>
  <c r="JX346" i="21" a="1"/>
  <c r="JX346" i="21" s="1"/>
  <c r="JT346" i="21" a="1"/>
  <c r="JT346" i="21" s="1"/>
  <c r="JP346" i="21" a="1"/>
  <c r="JP346" i="21" s="1"/>
  <c r="KO344" i="21" a="1"/>
  <c r="KO344" i="21" s="1"/>
  <c r="KK344" i="21" a="1"/>
  <c r="KK344" i="21" s="1"/>
  <c r="KG344" i="21" a="1"/>
  <c r="KG344" i="21" s="1"/>
  <c r="KC344" i="21" a="1"/>
  <c r="KC344" i="21" s="1"/>
  <c r="JY344" i="21" a="1"/>
  <c r="JY344" i="21" s="1"/>
  <c r="JU344" i="21" a="1"/>
  <c r="JU344" i="21" s="1"/>
  <c r="JQ344" i="21" a="1"/>
  <c r="JQ344" i="21" s="1"/>
  <c r="KP342" i="21" a="1"/>
  <c r="KP342" i="21" s="1"/>
  <c r="KL342" i="21" a="1"/>
  <c r="KL342" i="21" s="1"/>
  <c r="KH342" i="21" a="1"/>
  <c r="KH342" i="21" s="1"/>
  <c r="KD342" i="21" a="1"/>
  <c r="KD342" i="21" s="1"/>
  <c r="JZ342" i="21" a="1"/>
  <c r="JZ342" i="21" s="1"/>
  <c r="JV342" i="21" a="1"/>
  <c r="JV342" i="21" s="1"/>
  <c r="JR342" i="21" a="1"/>
  <c r="JR342" i="21" s="1"/>
  <c r="KQ340" i="21" a="1"/>
  <c r="KQ340" i="21" s="1"/>
  <c r="KM340" i="21" a="1"/>
  <c r="KM340" i="21" s="1"/>
  <c r="KI340" i="21" a="1"/>
  <c r="KI340" i="21" s="1"/>
  <c r="KE340" i="21" a="1"/>
  <c r="KE340" i="21" s="1"/>
  <c r="KA340" i="21" a="1"/>
  <c r="KA340" i="21" s="1"/>
  <c r="JW340" i="21" a="1"/>
  <c r="JW340" i="21" s="1"/>
  <c r="JS340" i="21" a="1"/>
  <c r="JS340" i="21" s="1"/>
  <c r="JO340" i="21" a="1"/>
  <c r="JO340" i="21" s="1"/>
  <c r="KR338" i="21" a="1"/>
  <c r="KR338" i="21" s="1"/>
  <c r="KN338" i="21" a="1"/>
  <c r="KN338" i="21" s="1"/>
  <c r="KJ338" i="21" a="1"/>
  <c r="KJ338" i="21" s="1"/>
  <c r="KF338" i="21" a="1"/>
  <c r="KF338" i="21" s="1"/>
  <c r="KB338" i="21" a="1"/>
  <c r="KB338" i="21" s="1"/>
  <c r="JX338" i="21" a="1"/>
  <c r="JX338" i="21" s="1"/>
  <c r="JT338" i="21" a="1"/>
  <c r="JT338" i="21" s="1"/>
  <c r="JP338" i="21" a="1"/>
  <c r="JP338" i="21" s="1"/>
  <c r="KO336" i="21" a="1"/>
  <c r="KO336" i="21" s="1"/>
  <c r="KK336" i="21" a="1"/>
  <c r="KK336" i="21" s="1"/>
  <c r="KG336" i="21" a="1"/>
  <c r="KG336" i="21" s="1"/>
  <c r="KC336" i="21" a="1"/>
  <c r="KC336" i="21" s="1"/>
  <c r="JY336" i="21" a="1"/>
  <c r="JY336" i="21" s="1"/>
  <c r="JU336" i="21" a="1"/>
  <c r="JU336" i="21" s="1"/>
  <c r="JQ336" i="21" a="1"/>
  <c r="JQ336" i="21" s="1"/>
  <c r="KP334" i="21" a="1"/>
  <c r="KP334" i="21" s="1"/>
  <c r="KL334" i="21" a="1"/>
  <c r="KL334" i="21" s="1"/>
  <c r="KH334" i="21" a="1"/>
  <c r="KH334" i="21" s="1"/>
  <c r="KD334" i="21" a="1"/>
  <c r="KD334" i="21" s="1"/>
  <c r="JZ334" i="21" a="1"/>
  <c r="JZ334" i="21" s="1"/>
  <c r="JV334" i="21" a="1"/>
  <c r="JV334" i="21" s="1"/>
  <c r="JR334" i="21" a="1"/>
  <c r="JR334" i="21" s="1"/>
  <c r="KQ332" i="21" a="1"/>
  <c r="KQ332" i="21" s="1"/>
  <c r="KM332" i="21" a="1"/>
  <c r="KM332" i="21" s="1"/>
  <c r="KI332" i="21" a="1"/>
  <c r="KI332" i="21" s="1"/>
  <c r="KE332" i="21" a="1"/>
  <c r="KE332" i="21" s="1"/>
  <c r="KA332" i="21" a="1"/>
  <c r="KA332" i="21" s="1"/>
  <c r="JW332" i="21" a="1"/>
  <c r="JW332" i="21" s="1"/>
  <c r="JS332" i="21" a="1"/>
  <c r="JS332" i="21" s="1"/>
  <c r="JO332" i="21" a="1"/>
  <c r="JO332" i="21" s="1"/>
  <c r="KR330" i="21" a="1"/>
  <c r="KR330" i="21" s="1"/>
  <c r="KN330" i="21" a="1"/>
  <c r="KN330" i="21" s="1"/>
  <c r="KJ330" i="21" a="1"/>
  <c r="KJ330" i="21" s="1"/>
  <c r="KF330" i="21" a="1"/>
  <c r="KF330" i="21" s="1"/>
  <c r="KB330" i="21" a="1"/>
  <c r="KB330" i="21" s="1"/>
  <c r="JX330" i="21" a="1"/>
  <c r="JX330" i="21" s="1"/>
  <c r="JT330" i="21" a="1"/>
  <c r="JT330" i="21" s="1"/>
  <c r="JP330" i="21" a="1"/>
  <c r="JP330" i="21" s="1"/>
  <c r="KO328" i="21" a="1"/>
  <c r="KO328" i="21" s="1"/>
  <c r="KK328" i="21" a="1"/>
  <c r="KK328" i="21" s="1"/>
  <c r="KG328" i="21" a="1"/>
  <c r="KG328" i="21" s="1"/>
  <c r="KC328" i="21" a="1"/>
  <c r="KC328" i="21" s="1"/>
  <c r="JY328" i="21" a="1"/>
  <c r="JY328" i="21" s="1"/>
  <c r="JU328" i="21" a="1"/>
  <c r="JU328" i="21" s="1"/>
  <c r="JQ328" i="21" a="1"/>
  <c r="JQ328" i="21" s="1"/>
  <c r="KP326" i="21" a="1"/>
  <c r="KP326" i="21" s="1"/>
  <c r="KL326" i="21" a="1"/>
  <c r="KL326" i="21" s="1"/>
  <c r="KH326" i="21" a="1"/>
  <c r="KH326" i="21" s="1"/>
  <c r="KD326" i="21" a="1"/>
  <c r="KD326" i="21" s="1"/>
  <c r="JZ326" i="21" a="1"/>
  <c r="JZ326" i="21" s="1"/>
  <c r="JV326" i="21" a="1"/>
  <c r="JV326" i="21" s="1"/>
  <c r="JR326" i="21" a="1"/>
  <c r="JR326" i="21" s="1"/>
  <c r="KQ324" i="21" a="1"/>
  <c r="KQ324" i="21" s="1"/>
  <c r="KM324" i="21" a="1"/>
  <c r="KM324" i="21" s="1"/>
  <c r="KI324" i="21" a="1"/>
  <c r="KI324" i="21" s="1"/>
  <c r="KE324" i="21" a="1"/>
  <c r="KE324" i="21" s="1"/>
  <c r="KA324" i="21" a="1"/>
  <c r="KA324" i="21" s="1"/>
  <c r="JW324" i="21" a="1"/>
  <c r="JW324" i="21" s="1"/>
  <c r="JS324" i="21" a="1"/>
  <c r="JS324" i="21" s="1"/>
  <c r="JO324" i="21" a="1"/>
  <c r="JO324" i="21" s="1"/>
  <c r="KR322" i="21" a="1"/>
  <c r="KR322" i="21" s="1"/>
  <c r="KN322" i="21" a="1"/>
  <c r="KN322" i="21" s="1"/>
  <c r="KJ322" i="21" a="1"/>
  <c r="KJ322" i="21" s="1"/>
  <c r="KF322" i="21" a="1"/>
  <c r="KF322" i="21" s="1"/>
  <c r="KB322" i="21" a="1"/>
  <c r="KB322" i="21" s="1"/>
  <c r="JX322" i="21" a="1"/>
  <c r="JX322" i="21" s="1"/>
  <c r="JT322" i="21" a="1"/>
  <c r="JT322" i="21" s="1"/>
  <c r="JP322" i="21" a="1"/>
  <c r="JP322" i="21" s="1"/>
  <c r="KO320" i="21" a="1"/>
  <c r="KO320" i="21" s="1"/>
  <c r="KK320" i="21" a="1"/>
  <c r="KK320" i="21" s="1"/>
  <c r="KG320" i="21" a="1"/>
  <c r="KG320" i="21" s="1"/>
  <c r="KC320" i="21" a="1"/>
  <c r="KC320" i="21" s="1"/>
  <c r="JY320" i="21" a="1"/>
  <c r="JY320" i="21" s="1"/>
  <c r="JU320" i="21" a="1"/>
  <c r="JU320" i="21" s="1"/>
  <c r="JQ320" i="21" a="1"/>
  <c r="JQ320" i="21" s="1"/>
  <c r="KP318" i="21" a="1"/>
  <c r="KP318" i="21" s="1"/>
  <c r="KL318" i="21" a="1"/>
  <c r="KL318" i="21" s="1"/>
  <c r="KH318" i="21" a="1"/>
  <c r="KH318" i="21" s="1"/>
  <c r="KD318" i="21" a="1"/>
  <c r="KD318" i="21" s="1"/>
  <c r="JZ318" i="21" a="1"/>
  <c r="JZ318" i="21" s="1"/>
  <c r="JV318" i="21" a="1"/>
  <c r="JV318" i="21" s="1"/>
  <c r="JR318" i="21" a="1"/>
  <c r="JR318" i="21" s="1"/>
  <c r="KQ316" i="21" a="1"/>
  <c r="KQ316" i="21" s="1"/>
  <c r="KM316" i="21" a="1"/>
  <c r="KM316" i="21" s="1"/>
  <c r="KI316" i="21" a="1"/>
  <c r="KI316" i="21" s="1"/>
  <c r="KE316" i="21" a="1"/>
  <c r="KE316" i="21" s="1"/>
  <c r="KA316" i="21" a="1"/>
  <c r="KA316" i="21" s="1"/>
  <c r="JW316" i="21" a="1"/>
  <c r="JW316" i="21" s="1"/>
  <c r="JS316" i="21" a="1"/>
  <c r="JS316" i="21" s="1"/>
  <c r="JO316" i="21" a="1"/>
  <c r="JO316" i="21" s="1"/>
  <c r="KR314" i="21" a="1"/>
  <c r="KR314" i="21" s="1"/>
  <c r="KN314" i="21" a="1"/>
  <c r="KN314" i="21" s="1"/>
  <c r="KJ314" i="21" a="1"/>
  <c r="KJ314" i="21" s="1"/>
  <c r="KF314" i="21" a="1"/>
  <c r="KF314" i="21" s="1"/>
  <c r="KB314" i="21" a="1"/>
  <c r="KB314" i="21" s="1"/>
  <c r="JX314" i="21" a="1"/>
  <c r="JX314" i="21" s="1"/>
  <c r="JT314" i="21" a="1"/>
  <c r="JT314" i="21" s="1"/>
  <c r="JP314" i="21" a="1"/>
  <c r="JP314" i="21" s="1"/>
  <c r="KO312" i="21" a="1"/>
  <c r="KO312" i="21" s="1"/>
  <c r="KK312" i="21" a="1"/>
  <c r="KK312" i="21" s="1"/>
  <c r="KG312" i="21" a="1"/>
  <c r="KG312" i="21" s="1"/>
  <c r="KC312" i="21" a="1"/>
  <c r="KC312" i="21" s="1"/>
  <c r="JY312" i="21" a="1"/>
  <c r="JY312" i="21" s="1"/>
  <c r="JU312" i="21" a="1"/>
  <c r="JU312" i="21" s="1"/>
  <c r="JQ312" i="21" a="1"/>
  <c r="JQ312" i="21" s="1"/>
  <c r="KP310" i="21" a="1"/>
  <c r="KP310" i="21" s="1"/>
  <c r="KL310" i="21" a="1"/>
  <c r="KL310" i="21" s="1"/>
  <c r="KH310" i="21" a="1"/>
  <c r="KH310" i="21" s="1"/>
  <c r="KD310" i="21" a="1"/>
  <c r="KD310" i="21" s="1"/>
  <c r="JZ310" i="21" a="1"/>
  <c r="JZ310" i="21" s="1"/>
  <c r="JV310" i="21" a="1"/>
  <c r="JV310" i="21" s="1"/>
  <c r="JR310" i="21" a="1"/>
  <c r="JR310" i="21" s="1"/>
  <c r="KQ308" i="21" a="1"/>
  <c r="KQ308" i="21" s="1"/>
  <c r="KM308" i="21" a="1"/>
  <c r="KM308" i="21" s="1"/>
  <c r="KI308" i="21" a="1"/>
  <c r="KI308" i="21" s="1"/>
  <c r="KE308" i="21" a="1"/>
  <c r="KE308" i="21" s="1"/>
  <c r="KA308" i="21" a="1"/>
  <c r="KA308" i="21" s="1"/>
  <c r="JW308" i="21" a="1"/>
  <c r="JW308" i="21" s="1"/>
  <c r="JS308" i="21" a="1"/>
  <c r="JS308" i="21" s="1"/>
  <c r="JO308" i="21" a="1"/>
  <c r="JO308" i="21" s="1"/>
  <c r="JZ383" i="21" a="1"/>
  <c r="JZ383" i="21" s="1"/>
  <c r="KG381" i="21" a="1"/>
  <c r="KG381" i="21" s="1"/>
  <c r="JQ381" i="21" a="1"/>
  <c r="JQ381" i="21" s="1"/>
  <c r="KP379" i="21" a="1"/>
  <c r="KP379" i="21" s="1"/>
  <c r="JZ379" i="21" a="1"/>
  <c r="JZ379" i="21" s="1"/>
  <c r="KO377" i="21" a="1"/>
  <c r="KO377" i="21" s="1"/>
  <c r="JY377" i="21" a="1"/>
  <c r="JY377" i="21" s="1"/>
  <c r="KP375" i="21" a="1"/>
  <c r="KP375" i="21" s="1"/>
  <c r="KF375" i="21" a="1"/>
  <c r="KF375" i="21" s="1"/>
  <c r="KR373" i="21" a="1"/>
  <c r="KR373" i="21" s="1"/>
  <c r="KN373" i="21" a="1"/>
  <c r="KN373" i="21" s="1"/>
  <c r="KJ373" i="21" a="1"/>
  <c r="KJ373" i="21" s="1"/>
  <c r="KF373" i="21" a="1"/>
  <c r="KF373" i="21" s="1"/>
  <c r="KB373" i="21" a="1"/>
  <c r="KB373" i="21" s="1"/>
  <c r="JX373" i="21" a="1"/>
  <c r="JX373" i="21" s="1"/>
  <c r="JT373" i="21" a="1"/>
  <c r="JT373" i="21" s="1"/>
  <c r="JP373" i="21" a="1"/>
  <c r="JP373" i="21" s="1"/>
  <c r="KO371" i="21" a="1"/>
  <c r="KO371" i="21" s="1"/>
  <c r="KK371" i="21" a="1"/>
  <c r="KK371" i="21" s="1"/>
  <c r="KG371" i="21" a="1"/>
  <c r="KG371" i="21" s="1"/>
  <c r="KC371" i="21" a="1"/>
  <c r="KC371" i="21" s="1"/>
  <c r="JY371" i="21" a="1"/>
  <c r="JY371" i="21" s="1"/>
  <c r="JU371" i="21" a="1"/>
  <c r="JU371" i="21" s="1"/>
  <c r="JQ371" i="21" a="1"/>
  <c r="JQ371" i="21" s="1"/>
  <c r="KP369" i="21" a="1"/>
  <c r="KP369" i="21" s="1"/>
  <c r="KL369" i="21" a="1"/>
  <c r="KL369" i="21" s="1"/>
  <c r="KH369" i="21" a="1"/>
  <c r="KH369" i="21" s="1"/>
  <c r="KD369" i="21" a="1"/>
  <c r="KD369" i="21" s="1"/>
  <c r="JZ369" i="21" a="1"/>
  <c r="JZ369" i="21" s="1"/>
  <c r="JV369" i="21" a="1"/>
  <c r="JV369" i="21" s="1"/>
  <c r="JR369" i="21" a="1"/>
  <c r="JR369" i="21" s="1"/>
  <c r="KQ367" i="21" a="1"/>
  <c r="KQ367" i="21" s="1"/>
  <c r="KM367" i="21" a="1"/>
  <c r="KM367" i="21" s="1"/>
  <c r="KI367" i="21" a="1"/>
  <c r="KI367" i="21" s="1"/>
  <c r="KE367" i="21" a="1"/>
  <c r="KE367" i="21" s="1"/>
  <c r="KA367" i="21" a="1"/>
  <c r="KA367" i="21" s="1"/>
  <c r="JW367" i="21" a="1"/>
  <c r="JW367" i="21" s="1"/>
  <c r="JS367" i="21" a="1"/>
  <c r="JS367" i="21" s="1"/>
  <c r="JO367" i="21" a="1"/>
  <c r="JO367" i="21" s="1"/>
  <c r="KR365" i="21" a="1"/>
  <c r="KR365" i="21" s="1"/>
  <c r="KN365" i="21" a="1"/>
  <c r="KN365" i="21" s="1"/>
  <c r="KJ365" i="21" a="1"/>
  <c r="KJ365" i="21" s="1"/>
  <c r="KF365" i="21" a="1"/>
  <c r="KF365" i="21" s="1"/>
  <c r="KB365" i="21" a="1"/>
  <c r="KB365" i="21" s="1"/>
  <c r="JX365" i="21" a="1"/>
  <c r="JX365" i="21" s="1"/>
  <c r="JT365" i="21" a="1"/>
  <c r="JT365" i="21" s="1"/>
  <c r="JP365" i="21" a="1"/>
  <c r="JP365" i="21" s="1"/>
  <c r="KO363" i="21" a="1"/>
  <c r="KO363" i="21" s="1"/>
  <c r="KK363" i="21" a="1"/>
  <c r="KK363" i="21" s="1"/>
  <c r="KG363" i="21" a="1"/>
  <c r="KG363" i="21" s="1"/>
  <c r="KC363" i="21" a="1"/>
  <c r="KC363" i="21" s="1"/>
  <c r="JY363" i="21" a="1"/>
  <c r="JY363" i="21" s="1"/>
  <c r="JU363" i="21" a="1"/>
  <c r="JU363" i="21" s="1"/>
  <c r="JQ363" i="21" a="1"/>
  <c r="JQ363" i="21" s="1"/>
  <c r="KP361" i="21" a="1"/>
  <c r="KP361" i="21" s="1"/>
  <c r="KL361" i="21" a="1"/>
  <c r="KL361" i="21" s="1"/>
  <c r="KH361" i="21" a="1"/>
  <c r="KH361" i="21" s="1"/>
  <c r="KD361" i="21" a="1"/>
  <c r="KD361" i="21" s="1"/>
  <c r="JZ361" i="21" a="1"/>
  <c r="JZ361" i="21" s="1"/>
  <c r="JV361" i="21" a="1"/>
  <c r="JV361" i="21" s="1"/>
  <c r="JR361" i="21" a="1"/>
  <c r="JR361" i="21" s="1"/>
  <c r="KQ359" i="21" a="1"/>
  <c r="KQ359" i="21" s="1"/>
  <c r="KM359" i="21" a="1"/>
  <c r="KM359" i="21" s="1"/>
  <c r="KI359" i="21" a="1"/>
  <c r="KI359" i="21" s="1"/>
  <c r="KE359" i="21" a="1"/>
  <c r="KE359" i="21" s="1"/>
  <c r="KA359" i="21" a="1"/>
  <c r="KA359" i="21" s="1"/>
  <c r="JW359" i="21" a="1"/>
  <c r="JW359" i="21" s="1"/>
  <c r="JS359" i="21" a="1"/>
  <c r="JS359" i="21" s="1"/>
  <c r="JO359" i="21" a="1"/>
  <c r="JO359" i="21" s="1"/>
  <c r="KR357" i="21" a="1"/>
  <c r="KR357" i="21" s="1"/>
  <c r="KN357" i="21" a="1"/>
  <c r="KN357" i="21" s="1"/>
  <c r="KJ357" i="21" a="1"/>
  <c r="KJ357" i="21" s="1"/>
  <c r="KF357" i="21" a="1"/>
  <c r="KF357" i="21" s="1"/>
  <c r="KB357" i="21" a="1"/>
  <c r="KB357" i="21" s="1"/>
  <c r="JX357" i="21" a="1"/>
  <c r="JX357" i="21" s="1"/>
  <c r="JT357" i="21" a="1"/>
  <c r="JT357" i="21" s="1"/>
  <c r="JP357" i="21" a="1"/>
  <c r="JP357" i="21" s="1"/>
  <c r="KO355" i="21" a="1"/>
  <c r="KO355" i="21" s="1"/>
  <c r="KK355" i="21" a="1"/>
  <c r="KK355" i="21" s="1"/>
  <c r="KG355" i="21" a="1"/>
  <c r="KG355" i="21" s="1"/>
  <c r="KC355" i="21" a="1"/>
  <c r="KC355" i="21" s="1"/>
  <c r="JY355" i="21" a="1"/>
  <c r="JY355" i="21" s="1"/>
  <c r="JU355" i="21" a="1"/>
  <c r="JU355" i="21" s="1"/>
  <c r="JQ355" i="21" a="1"/>
  <c r="JQ355" i="21" s="1"/>
  <c r="KP353" i="21" a="1"/>
  <c r="KP353" i="21" s="1"/>
  <c r="KL353" i="21" a="1"/>
  <c r="KL353" i="21" s="1"/>
  <c r="KH353" i="21" a="1"/>
  <c r="KH353" i="21" s="1"/>
  <c r="KD353" i="21" a="1"/>
  <c r="KD353" i="21" s="1"/>
  <c r="JZ353" i="21" a="1"/>
  <c r="JZ353" i="21" s="1"/>
  <c r="JV353" i="21" a="1"/>
  <c r="JV353" i="21" s="1"/>
  <c r="JR353" i="21" a="1"/>
  <c r="JR353" i="21" s="1"/>
  <c r="KQ351" i="21" a="1"/>
  <c r="KQ351" i="21" s="1"/>
  <c r="KM351" i="21" a="1"/>
  <c r="KM351" i="21" s="1"/>
  <c r="KI351" i="21" a="1"/>
  <c r="KI351" i="21" s="1"/>
  <c r="KE351" i="21" a="1"/>
  <c r="KE351" i="21" s="1"/>
  <c r="KA351" i="21" a="1"/>
  <c r="KA351" i="21" s="1"/>
  <c r="JW351" i="21" a="1"/>
  <c r="JW351" i="21" s="1"/>
  <c r="JS351" i="21" a="1"/>
  <c r="JS351" i="21" s="1"/>
  <c r="JO351" i="21" a="1"/>
  <c r="JO351" i="21" s="1"/>
  <c r="KR349" i="21" a="1"/>
  <c r="KR349" i="21" s="1"/>
  <c r="KN349" i="21" a="1"/>
  <c r="KN349" i="21" s="1"/>
  <c r="KJ349" i="21" a="1"/>
  <c r="KJ349" i="21" s="1"/>
  <c r="KF349" i="21" a="1"/>
  <c r="KF349" i="21" s="1"/>
  <c r="KB349" i="21" a="1"/>
  <c r="KB349" i="21" s="1"/>
  <c r="JX349" i="21" a="1"/>
  <c r="JX349" i="21" s="1"/>
  <c r="JT349" i="21" a="1"/>
  <c r="JT349" i="21" s="1"/>
  <c r="JP349" i="21" a="1"/>
  <c r="JP349" i="21" s="1"/>
  <c r="KO347" i="21" a="1"/>
  <c r="KO347" i="21" s="1"/>
  <c r="KK347" i="21" a="1"/>
  <c r="KK347" i="21" s="1"/>
  <c r="KG347" i="21" a="1"/>
  <c r="KG347" i="21" s="1"/>
  <c r="KC347" i="21" a="1"/>
  <c r="KC347" i="21" s="1"/>
  <c r="JY347" i="21" a="1"/>
  <c r="JY347" i="21" s="1"/>
  <c r="JU347" i="21" a="1"/>
  <c r="JU347" i="21" s="1"/>
  <c r="JQ347" i="21" a="1"/>
  <c r="JQ347" i="21" s="1"/>
  <c r="KP345" i="21" a="1"/>
  <c r="KP345" i="21" s="1"/>
  <c r="KL345" i="21" a="1"/>
  <c r="KL345" i="21" s="1"/>
  <c r="KH345" i="21" a="1"/>
  <c r="KH345" i="21" s="1"/>
  <c r="KD345" i="21" a="1"/>
  <c r="KD345" i="21" s="1"/>
  <c r="JZ345" i="21" a="1"/>
  <c r="JZ345" i="21" s="1"/>
  <c r="JV345" i="21" a="1"/>
  <c r="JV345" i="21" s="1"/>
  <c r="JR345" i="21" a="1"/>
  <c r="JR345" i="21" s="1"/>
  <c r="KQ343" i="21" a="1"/>
  <c r="KQ343" i="21" s="1"/>
  <c r="KM343" i="21" a="1"/>
  <c r="KM343" i="21" s="1"/>
  <c r="KI343" i="21" a="1"/>
  <c r="KI343" i="21" s="1"/>
  <c r="KE343" i="21" a="1"/>
  <c r="KE343" i="21" s="1"/>
  <c r="KA343" i="21" a="1"/>
  <c r="KA343" i="21" s="1"/>
  <c r="JW343" i="21" a="1"/>
  <c r="JW343" i="21" s="1"/>
  <c r="JS343" i="21" a="1"/>
  <c r="JS343" i="21" s="1"/>
  <c r="JO343" i="21" a="1"/>
  <c r="JO343" i="21" s="1"/>
  <c r="KR341" i="21" a="1"/>
  <c r="KR341" i="21" s="1"/>
  <c r="KN341" i="21" a="1"/>
  <c r="KN341" i="21" s="1"/>
  <c r="KJ341" i="21" a="1"/>
  <c r="KJ341" i="21" s="1"/>
  <c r="KF341" i="21" a="1"/>
  <c r="KF341" i="21" s="1"/>
  <c r="KB341" i="21" a="1"/>
  <c r="KB341" i="21" s="1"/>
  <c r="JX341" i="21" a="1"/>
  <c r="JX341" i="21" s="1"/>
  <c r="JT341" i="21" a="1"/>
  <c r="JT341" i="21" s="1"/>
  <c r="JP341" i="21" a="1"/>
  <c r="JP341" i="21" s="1"/>
  <c r="KO339" i="21" a="1"/>
  <c r="KO339" i="21" s="1"/>
  <c r="KK339" i="21" a="1"/>
  <c r="KK339" i="21" s="1"/>
  <c r="KG339" i="21" a="1"/>
  <c r="KG339" i="21" s="1"/>
  <c r="KC339" i="21" a="1"/>
  <c r="KC339" i="21" s="1"/>
  <c r="JY339" i="21" a="1"/>
  <c r="JY339" i="21" s="1"/>
  <c r="JU339" i="21" a="1"/>
  <c r="JU339" i="21" s="1"/>
  <c r="JQ339" i="21" a="1"/>
  <c r="JQ339" i="21" s="1"/>
  <c r="KP337" i="21" a="1"/>
  <c r="KP337" i="21" s="1"/>
  <c r="KL337" i="21" a="1"/>
  <c r="KL337" i="21" s="1"/>
  <c r="KH337" i="21" a="1"/>
  <c r="KH337" i="21" s="1"/>
  <c r="KD337" i="21" a="1"/>
  <c r="KD337" i="21" s="1"/>
  <c r="JZ337" i="21" a="1"/>
  <c r="JZ337" i="21" s="1"/>
  <c r="JV337" i="21" a="1"/>
  <c r="JV337" i="21" s="1"/>
  <c r="JR337" i="21" a="1"/>
  <c r="JR337" i="21" s="1"/>
  <c r="KQ335" i="21" a="1"/>
  <c r="KQ335" i="21" s="1"/>
  <c r="KM335" i="21" a="1"/>
  <c r="KM335" i="21" s="1"/>
  <c r="KI335" i="21" a="1"/>
  <c r="KI335" i="21" s="1"/>
  <c r="KE335" i="21" a="1"/>
  <c r="KE335" i="21" s="1"/>
  <c r="KA335" i="21" a="1"/>
  <c r="KA335" i="21" s="1"/>
  <c r="JW335" i="21" a="1"/>
  <c r="JW335" i="21" s="1"/>
  <c r="JS335" i="21" a="1"/>
  <c r="JS335" i="21" s="1"/>
  <c r="JO335" i="21" a="1"/>
  <c r="JO335" i="21" s="1"/>
  <c r="KR333" i="21" a="1"/>
  <c r="KR333" i="21" s="1"/>
  <c r="KN333" i="21" a="1"/>
  <c r="KN333" i="21" s="1"/>
  <c r="KJ333" i="21" a="1"/>
  <c r="KJ333" i="21" s="1"/>
  <c r="KF333" i="21" a="1"/>
  <c r="KF333" i="21" s="1"/>
  <c r="KB333" i="21" a="1"/>
  <c r="KB333" i="21" s="1"/>
  <c r="JX333" i="21" a="1"/>
  <c r="JX333" i="21" s="1"/>
  <c r="JT333" i="21" a="1"/>
  <c r="JT333" i="21" s="1"/>
  <c r="JP333" i="21" a="1"/>
  <c r="JP333" i="21" s="1"/>
  <c r="KO331" i="21" a="1"/>
  <c r="KO331" i="21" s="1"/>
  <c r="KK331" i="21" a="1"/>
  <c r="KK331" i="21" s="1"/>
  <c r="KG331" i="21" a="1"/>
  <c r="KG331" i="21" s="1"/>
  <c r="KC331" i="21" a="1"/>
  <c r="KC331" i="21" s="1"/>
  <c r="JY331" i="21" a="1"/>
  <c r="JY331" i="21" s="1"/>
  <c r="JU331" i="21" a="1"/>
  <c r="JU331" i="21" s="1"/>
  <c r="JQ331" i="21" a="1"/>
  <c r="JQ331" i="21" s="1"/>
  <c r="KP329" i="21" a="1"/>
  <c r="KP329" i="21" s="1"/>
  <c r="KL329" i="21" a="1"/>
  <c r="KL329" i="21" s="1"/>
  <c r="KH329" i="21" a="1"/>
  <c r="KH329" i="21" s="1"/>
  <c r="KD329" i="21" a="1"/>
  <c r="KD329" i="21" s="1"/>
  <c r="JZ329" i="21" a="1"/>
  <c r="JZ329" i="21" s="1"/>
  <c r="JV329" i="21" a="1"/>
  <c r="JV329" i="21" s="1"/>
  <c r="JR329" i="21" a="1"/>
  <c r="JR329" i="21" s="1"/>
  <c r="KQ327" i="21" a="1"/>
  <c r="KQ327" i="21" s="1"/>
  <c r="KM327" i="21" a="1"/>
  <c r="KM327" i="21" s="1"/>
  <c r="KI327" i="21" a="1"/>
  <c r="KI327" i="21" s="1"/>
  <c r="KE327" i="21" a="1"/>
  <c r="KE327" i="21" s="1"/>
  <c r="KA327" i="21" a="1"/>
  <c r="KA327" i="21" s="1"/>
  <c r="JW327" i="21" a="1"/>
  <c r="JW327" i="21" s="1"/>
  <c r="JS327" i="21" a="1"/>
  <c r="JS327" i="21" s="1"/>
  <c r="JO327" i="21" a="1"/>
  <c r="JO327" i="21" s="1"/>
  <c r="KR325" i="21" a="1"/>
  <c r="KR325" i="21" s="1"/>
  <c r="KN325" i="21" a="1"/>
  <c r="KN325" i="21" s="1"/>
  <c r="KJ325" i="21" a="1"/>
  <c r="KJ325" i="21" s="1"/>
  <c r="KF325" i="21" a="1"/>
  <c r="KF325" i="21" s="1"/>
  <c r="KB325" i="21" a="1"/>
  <c r="KB325" i="21" s="1"/>
  <c r="JX325" i="21" a="1"/>
  <c r="JX325" i="21" s="1"/>
  <c r="JT325" i="21" a="1"/>
  <c r="JT325" i="21" s="1"/>
  <c r="JP325" i="21" a="1"/>
  <c r="JP325" i="21" s="1"/>
  <c r="KO323" i="21" a="1"/>
  <c r="KO323" i="21" s="1"/>
  <c r="KK323" i="21" a="1"/>
  <c r="KK323" i="21" s="1"/>
  <c r="KG323" i="21" a="1"/>
  <c r="KG323" i="21" s="1"/>
  <c r="KC323" i="21" a="1"/>
  <c r="KC323" i="21" s="1"/>
  <c r="JY323" i="21" a="1"/>
  <c r="JY323" i="21" s="1"/>
  <c r="JU323" i="21" a="1"/>
  <c r="JU323" i="21" s="1"/>
  <c r="JQ323" i="21" a="1"/>
  <c r="JQ323" i="21" s="1"/>
  <c r="KP321" i="21" a="1"/>
  <c r="KP321" i="21" s="1"/>
  <c r="KL321" i="21" a="1"/>
  <c r="KL321" i="21" s="1"/>
  <c r="KH321" i="21" a="1"/>
  <c r="KH321" i="21" s="1"/>
  <c r="KD321" i="21" a="1"/>
  <c r="KD321" i="21" s="1"/>
  <c r="JZ321" i="21" a="1"/>
  <c r="JZ321" i="21" s="1"/>
  <c r="JV321" i="21" a="1"/>
  <c r="JV321" i="21" s="1"/>
  <c r="JR321" i="21" a="1"/>
  <c r="JR321" i="21" s="1"/>
  <c r="KQ319" i="21" a="1"/>
  <c r="KQ319" i="21" s="1"/>
  <c r="KM319" i="21" a="1"/>
  <c r="KM319" i="21" s="1"/>
  <c r="KI319" i="21" a="1"/>
  <c r="KI319" i="21" s="1"/>
  <c r="KE319" i="21" a="1"/>
  <c r="KE319" i="21" s="1"/>
  <c r="KA319" i="21" a="1"/>
  <c r="KA319" i="21" s="1"/>
  <c r="JW319" i="21" a="1"/>
  <c r="JW319" i="21" s="1"/>
  <c r="JS319" i="21" a="1"/>
  <c r="JS319" i="21" s="1"/>
  <c r="JO319" i="21" a="1"/>
  <c r="JO319" i="21" s="1"/>
  <c r="KR317" i="21" a="1"/>
  <c r="KR317" i="21" s="1"/>
  <c r="KN317" i="21" a="1"/>
  <c r="KN317" i="21" s="1"/>
  <c r="KJ317" i="21" a="1"/>
  <c r="KJ317" i="21" s="1"/>
  <c r="KF317" i="21" a="1"/>
  <c r="KF317" i="21" s="1"/>
  <c r="KB317" i="21" a="1"/>
  <c r="KB317" i="21" s="1"/>
  <c r="JX317" i="21" a="1"/>
  <c r="JX317" i="21" s="1"/>
  <c r="JT317" i="21" a="1"/>
  <c r="JT317" i="21" s="1"/>
  <c r="JP317" i="21" a="1"/>
  <c r="JP317" i="21" s="1"/>
  <c r="KO315" i="21" a="1"/>
  <c r="KO315" i="21" s="1"/>
  <c r="KK315" i="21" a="1"/>
  <c r="KK315" i="21" s="1"/>
  <c r="KG315" i="21" a="1"/>
  <c r="KG315" i="21" s="1"/>
  <c r="KC315" i="21" a="1"/>
  <c r="KC315" i="21" s="1"/>
  <c r="JY315" i="21" a="1"/>
  <c r="JY315" i="21" s="1"/>
  <c r="JU315" i="21" a="1"/>
  <c r="JU315" i="21" s="1"/>
  <c r="JQ315" i="21" a="1"/>
  <c r="JQ315" i="21" s="1"/>
  <c r="KP313" i="21" a="1"/>
  <c r="KP313" i="21" s="1"/>
  <c r="KL313" i="21" a="1"/>
  <c r="KL313" i="21" s="1"/>
  <c r="KH313" i="21" a="1"/>
  <c r="KH313" i="21" s="1"/>
  <c r="KD313" i="21" a="1"/>
  <c r="KD313" i="21" s="1"/>
  <c r="JZ313" i="21" a="1"/>
  <c r="JZ313" i="21" s="1"/>
  <c r="JV313" i="21" a="1"/>
  <c r="JV313" i="21" s="1"/>
  <c r="JR313" i="21" a="1"/>
  <c r="JR313" i="21" s="1"/>
  <c r="KQ311" i="21" a="1"/>
  <c r="KQ311" i="21" s="1"/>
  <c r="KM311" i="21" a="1"/>
  <c r="KM311" i="21" s="1"/>
  <c r="KI311" i="21" a="1"/>
  <c r="KI311" i="21" s="1"/>
  <c r="KE311" i="21" a="1"/>
  <c r="KE311" i="21" s="1"/>
  <c r="KA311" i="21" a="1"/>
  <c r="KA311" i="21" s="1"/>
  <c r="JW311" i="21" a="1"/>
  <c r="JW311" i="21" s="1"/>
  <c r="JS311" i="21" a="1"/>
  <c r="JS311" i="21" s="1"/>
  <c r="JO311" i="21" a="1"/>
  <c r="JO311" i="21" s="1"/>
  <c r="KR309" i="21" a="1"/>
  <c r="KR309" i="21" s="1"/>
  <c r="KN309" i="21" a="1"/>
  <c r="KN309" i="21" s="1"/>
  <c r="KJ309" i="21" a="1"/>
  <c r="KJ309" i="21" s="1"/>
  <c r="KF309" i="21" a="1"/>
  <c r="KF309" i="21" s="1"/>
  <c r="KB309" i="21" a="1"/>
  <c r="KB309" i="21" s="1"/>
  <c r="JX309" i="21" a="1"/>
  <c r="JX309" i="21" s="1"/>
  <c r="JT309" i="21" a="1"/>
  <c r="JT309" i="21" s="1"/>
  <c r="JP309" i="21" a="1"/>
  <c r="JP309" i="21" s="1"/>
  <c r="KO307" i="21" a="1"/>
  <c r="KO307" i="21" s="1"/>
  <c r="KK307" i="21" a="1"/>
  <c r="KK307" i="21" s="1"/>
  <c r="KG307" i="21" a="1"/>
  <c r="KG307" i="21" s="1"/>
  <c r="KC307" i="21" a="1"/>
  <c r="KC307" i="21" s="1"/>
  <c r="JY307" i="21" a="1"/>
  <c r="JY307" i="21" s="1"/>
  <c r="JU307" i="21" a="1"/>
  <c r="JU307" i="21" s="1"/>
  <c r="JQ307" i="21" a="1"/>
  <c r="JQ307" i="21" s="1"/>
  <c r="JV383" i="21" a="1"/>
  <c r="JV383" i="21" s="1"/>
  <c r="KE381" i="21" a="1"/>
  <c r="KE381" i="21" s="1"/>
  <c r="JO381" i="21" a="1"/>
  <c r="JO381" i="21" s="1"/>
  <c r="KN379" i="21" a="1"/>
  <c r="KN379" i="21" s="1"/>
  <c r="JX379" i="21" a="1"/>
  <c r="JX379" i="21" s="1"/>
  <c r="KM377" i="21" a="1"/>
  <c r="KM377" i="21" s="1"/>
  <c r="JW377" i="21" a="1"/>
  <c r="JW377" i="21" s="1"/>
  <c r="KD375" i="21" a="1"/>
  <c r="KD375" i="21" s="1"/>
  <c r="JT375" i="21" a="1"/>
  <c r="JT375" i="21" s="1"/>
  <c r="KO374" i="21" a="1"/>
  <c r="KO374" i="21" s="1"/>
  <c r="KK374" i="21" a="1"/>
  <c r="KK374" i="21" s="1"/>
  <c r="KG374" i="21" a="1"/>
  <c r="KG374" i="21" s="1"/>
  <c r="KC374" i="21" a="1"/>
  <c r="KC374" i="21" s="1"/>
  <c r="JY374" i="21" a="1"/>
  <c r="JY374" i="21" s="1"/>
  <c r="JU374" i="21" a="1"/>
  <c r="JU374" i="21" s="1"/>
  <c r="JQ374" i="21" a="1"/>
  <c r="JQ374" i="21" s="1"/>
  <c r="KP372" i="21" a="1"/>
  <c r="KP372" i="21" s="1"/>
  <c r="KL372" i="21" a="1"/>
  <c r="KL372" i="21" s="1"/>
  <c r="KH372" i="21" a="1"/>
  <c r="KH372" i="21" s="1"/>
  <c r="KD372" i="21" a="1"/>
  <c r="KD372" i="21" s="1"/>
  <c r="JZ372" i="21" a="1"/>
  <c r="JZ372" i="21" s="1"/>
  <c r="JV372" i="21" a="1"/>
  <c r="JV372" i="21" s="1"/>
  <c r="JR372" i="21" a="1"/>
  <c r="JR372" i="21" s="1"/>
  <c r="KQ370" i="21" a="1"/>
  <c r="KQ370" i="21" s="1"/>
  <c r="KM370" i="21" a="1"/>
  <c r="KM370" i="21" s="1"/>
  <c r="KI370" i="21" a="1"/>
  <c r="KI370" i="21" s="1"/>
  <c r="KE370" i="21" a="1"/>
  <c r="KE370" i="21" s="1"/>
  <c r="KA370" i="21" a="1"/>
  <c r="KA370" i="21" s="1"/>
  <c r="JW370" i="21" a="1"/>
  <c r="JW370" i="21" s="1"/>
  <c r="JS370" i="21" a="1"/>
  <c r="JS370" i="21" s="1"/>
  <c r="JO370" i="21" a="1"/>
  <c r="JO370" i="21" s="1"/>
  <c r="KR368" i="21" a="1"/>
  <c r="KR368" i="21" s="1"/>
  <c r="KN368" i="21" a="1"/>
  <c r="KN368" i="21" s="1"/>
  <c r="KJ368" i="21" a="1"/>
  <c r="KJ368" i="21" s="1"/>
  <c r="KF368" i="21" a="1"/>
  <c r="KF368" i="21" s="1"/>
  <c r="KB368" i="21" a="1"/>
  <c r="KB368" i="21" s="1"/>
  <c r="JX368" i="21" a="1"/>
  <c r="JX368" i="21" s="1"/>
  <c r="JT368" i="21" a="1"/>
  <c r="JT368" i="21" s="1"/>
  <c r="JP368" i="21" a="1"/>
  <c r="JP368" i="21" s="1"/>
  <c r="KO366" i="21" a="1"/>
  <c r="KO366" i="21" s="1"/>
  <c r="KK366" i="21" a="1"/>
  <c r="KK366" i="21" s="1"/>
  <c r="KG366" i="21" a="1"/>
  <c r="KG366" i="21" s="1"/>
  <c r="KC366" i="21" a="1"/>
  <c r="KC366" i="21" s="1"/>
  <c r="JY366" i="21" a="1"/>
  <c r="JY366" i="21" s="1"/>
  <c r="JU366" i="21" a="1"/>
  <c r="JU366" i="21" s="1"/>
  <c r="JQ366" i="21" a="1"/>
  <c r="JQ366" i="21" s="1"/>
  <c r="KP364" i="21" a="1"/>
  <c r="KP364" i="21" s="1"/>
  <c r="KL364" i="21" a="1"/>
  <c r="KL364" i="21" s="1"/>
  <c r="KH364" i="21" a="1"/>
  <c r="KH364" i="21" s="1"/>
  <c r="KD364" i="21" a="1"/>
  <c r="KD364" i="21" s="1"/>
  <c r="JZ364" i="21" a="1"/>
  <c r="JZ364" i="21" s="1"/>
  <c r="JV364" i="21" a="1"/>
  <c r="JV364" i="21" s="1"/>
  <c r="JR364" i="21" a="1"/>
  <c r="JR364" i="21" s="1"/>
  <c r="KQ362" i="21" a="1"/>
  <c r="KQ362" i="21" s="1"/>
  <c r="KM362" i="21" a="1"/>
  <c r="KM362" i="21" s="1"/>
  <c r="KI362" i="21" a="1"/>
  <c r="KI362" i="21" s="1"/>
  <c r="KE362" i="21" a="1"/>
  <c r="KE362" i="21" s="1"/>
  <c r="KA362" i="21" a="1"/>
  <c r="KA362" i="21" s="1"/>
  <c r="JW362" i="21" a="1"/>
  <c r="JW362" i="21" s="1"/>
  <c r="JS362" i="21" a="1"/>
  <c r="JS362" i="21" s="1"/>
  <c r="JO362" i="21" a="1"/>
  <c r="JO362" i="21" s="1"/>
  <c r="KR360" i="21" a="1"/>
  <c r="KR360" i="21" s="1"/>
  <c r="KN360" i="21" a="1"/>
  <c r="KN360" i="21" s="1"/>
  <c r="KJ360" i="21" a="1"/>
  <c r="KJ360" i="21" s="1"/>
  <c r="KF360" i="21" a="1"/>
  <c r="KF360" i="21" s="1"/>
  <c r="KB360" i="21" a="1"/>
  <c r="KB360" i="21" s="1"/>
  <c r="JX360" i="21" a="1"/>
  <c r="JX360" i="21" s="1"/>
  <c r="JT360" i="21" a="1"/>
  <c r="JT360" i="21" s="1"/>
  <c r="JP360" i="21" a="1"/>
  <c r="JP360" i="21" s="1"/>
  <c r="KO358" i="21" a="1"/>
  <c r="KO358" i="21" s="1"/>
  <c r="KK358" i="21" a="1"/>
  <c r="KK358" i="21" s="1"/>
  <c r="KG358" i="21" a="1"/>
  <c r="KG358" i="21" s="1"/>
  <c r="KC358" i="21" a="1"/>
  <c r="KC358" i="21" s="1"/>
  <c r="JY358" i="21" a="1"/>
  <c r="JY358" i="21" s="1"/>
  <c r="JU358" i="21" a="1"/>
  <c r="JU358" i="21" s="1"/>
  <c r="JQ358" i="21" a="1"/>
  <c r="JQ358" i="21" s="1"/>
  <c r="KP356" i="21" a="1"/>
  <c r="KP356" i="21" s="1"/>
  <c r="KL356" i="21" a="1"/>
  <c r="KL356" i="21" s="1"/>
  <c r="KH356" i="21" a="1"/>
  <c r="KH356" i="21" s="1"/>
  <c r="KD356" i="21" a="1"/>
  <c r="KD356" i="21" s="1"/>
  <c r="JZ356" i="21" a="1"/>
  <c r="JZ356" i="21" s="1"/>
  <c r="JV356" i="21" a="1"/>
  <c r="JV356" i="21" s="1"/>
  <c r="JR356" i="21" a="1"/>
  <c r="JR356" i="21" s="1"/>
  <c r="KQ354" i="21" a="1"/>
  <c r="KQ354" i="21" s="1"/>
  <c r="KM354" i="21" a="1"/>
  <c r="KM354" i="21" s="1"/>
  <c r="KI354" i="21" a="1"/>
  <c r="KI354" i="21" s="1"/>
  <c r="KE354" i="21" a="1"/>
  <c r="KE354" i="21" s="1"/>
  <c r="KA354" i="21" a="1"/>
  <c r="KA354" i="21" s="1"/>
  <c r="JW354" i="21" a="1"/>
  <c r="JW354" i="21" s="1"/>
  <c r="JS354" i="21" a="1"/>
  <c r="JS354" i="21" s="1"/>
  <c r="JO354" i="21" a="1"/>
  <c r="JO354" i="21" s="1"/>
  <c r="KR352" i="21" a="1"/>
  <c r="KR352" i="21" s="1"/>
  <c r="KN352" i="21" a="1"/>
  <c r="KN352" i="21" s="1"/>
  <c r="KJ352" i="21" a="1"/>
  <c r="KJ352" i="21" s="1"/>
  <c r="KF352" i="21" a="1"/>
  <c r="KF352" i="21" s="1"/>
  <c r="KB352" i="21" a="1"/>
  <c r="KB352" i="21" s="1"/>
  <c r="JX352" i="21" a="1"/>
  <c r="JX352" i="21" s="1"/>
  <c r="JT352" i="21" a="1"/>
  <c r="JT352" i="21" s="1"/>
  <c r="JP352" i="21" a="1"/>
  <c r="JP352" i="21" s="1"/>
  <c r="KO350" i="21" a="1"/>
  <c r="KO350" i="21" s="1"/>
  <c r="KK350" i="21" a="1"/>
  <c r="KK350" i="21" s="1"/>
  <c r="KG350" i="21" a="1"/>
  <c r="KG350" i="21" s="1"/>
  <c r="KC350" i="21" a="1"/>
  <c r="KC350" i="21" s="1"/>
  <c r="JY350" i="21" a="1"/>
  <c r="JY350" i="21" s="1"/>
  <c r="JU350" i="21" a="1"/>
  <c r="JU350" i="21" s="1"/>
  <c r="JQ350" i="21" a="1"/>
  <c r="JQ350" i="21" s="1"/>
  <c r="KP348" i="21" a="1"/>
  <c r="KP348" i="21" s="1"/>
  <c r="KL348" i="21" a="1"/>
  <c r="KL348" i="21" s="1"/>
  <c r="KH348" i="21" a="1"/>
  <c r="KH348" i="21" s="1"/>
  <c r="KD348" i="21" a="1"/>
  <c r="KD348" i="21" s="1"/>
  <c r="JZ348" i="21" a="1"/>
  <c r="JZ348" i="21" s="1"/>
  <c r="JV348" i="21" a="1"/>
  <c r="JV348" i="21" s="1"/>
  <c r="JR348" i="21" a="1"/>
  <c r="JR348" i="21" s="1"/>
  <c r="KQ346" i="21" a="1"/>
  <c r="KQ346" i="21" s="1"/>
  <c r="KM346" i="21" a="1"/>
  <c r="KM346" i="21" s="1"/>
  <c r="KI346" i="21" a="1"/>
  <c r="KI346" i="21" s="1"/>
  <c r="KE346" i="21" a="1"/>
  <c r="KE346" i="21" s="1"/>
  <c r="KA346" i="21" a="1"/>
  <c r="KA346" i="21" s="1"/>
  <c r="JW346" i="21" a="1"/>
  <c r="JW346" i="21" s="1"/>
  <c r="JS346" i="21" a="1"/>
  <c r="JS346" i="21" s="1"/>
  <c r="JO346" i="21" a="1"/>
  <c r="JO346" i="21" s="1"/>
  <c r="KR344" i="21" a="1"/>
  <c r="KR344" i="21" s="1"/>
  <c r="KN344" i="21" a="1"/>
  <c r="KN344" i="21" s="1"/>
  <c r="KJ344" i="21" a="1"/>
  <c r="KJ344" i="21" s="1"/>
  <c r="KF344" i="21" a="1"/>
  <c r="KF344" i="21" s="1"/>
  <c r="KB344" i="21" a="1"/>
  <c r="KB344" i="21" s="1"/>
  <c r="JX344" i="21" a="1"/>
  <c r="JX344" i="21" s="1"/>
  <c r="JT344" i="21" a="1"/>
  <c r="JT344" i="21" s="1"/>
  <c r="JP344" i="21" a="1"/>
  <c r="JP344" i="21" s="1"/>
  <c r="KO342" i="21" a="1"/>
  <c r="KO342" i="21" s="1"/>
  <c r="KK342" i="21" a="1"/>
  <c r="KK342" i="21" s="1"/>
  <c r="KG342" i="21" a="1"/>
  <c r="KG342" i="21" s="1"/>
  <c r="KC342" i="21" a="1"/>
  <c r="KC342" i="21" s="1"/>
  <c r="JY342" i="21" a="1"/>
  <c r="JY342" i="21" s="1"/>
  <c r="JU342" i="21" a="1"/>
  <c r="JU342" i="21" s="1"/>
  <c r="JQ342" i="21" a="1"/>
  <c r="JQ342" i="21" s="1"/>
  <c r="KP340" i="21" a="1"/>
  <c r="KP340" i="21" s="1"/>
  <c r="KL340" i="21" a="1"/>
  <c r="KL340" i="21" s="1"/>
  <c r="KH340" i="21" a="1"/>
  <c r="KH340" i="21" s="1"/>
  <c r="KD340" i="21" a="1"/>
  <c r="KD340" i="21" s="1"/>
  <c r="JZ340" i="21" a="1"/>
  <c r="JZ340" i="21" s="1"/>
  <c r="JV340" i="21" a="1"/>
  <c r="JV340" i="21" s="1"/>
  <c r="JR340" i="21" a="1"/>
  <c r="JR340" i="21" s="1"/>
  <c r="KQ338" i="21" a="1"/>
  <c r="KQ338" i="21" s="1"/>
  <c r="KM338" i="21" a="1"/>
  <c r="KM338" i="21" s="1"/>
  <c r="KI338" i="21" a="1"/>
  <c r="KI338" i="21" s="1"/>
  <c r="KE338" i="21" a="1"/>
  <c r="KE338" i="21" s="1"/>
  <c r="KA338" i="21" a="1"/>
  <c r="KA338" i="21" s="1"/>
  <c r="JW338" i="21" a="1"/>
  <c r="JW338" i="21" s="1"/>
  <c r="JS338" i="21" a="1"/>
  <c r="JS338" i="21" s="1"/>
  <c r="JO338" i="21" a="1"/>
  <c r="JO338" i="21" s="1"/>
  <c r="KR336" i="21" a="1"/>
  <c r="KR336" i="21" s="1"/>
  <c r="KN336" i="21" a="1"/>
  <c r="KN336" i="21" s="1"/>
  <c r="KJ336" i="21" a="1"/>
  <c r="KJ336" i="21" s="1"/>
  <c r="KF336" i="21" a="1"/>
  <c r="KF336" i="21" s="1"/>
  <c r="KB336" i="21" a="1"/>
  <c r="KB336" i="21" s="1"/>
  <c r="JX336" i="21" a="1"/>
  <c r="JX336" i="21" s="1"/>
  <c r="JT336" i="21" a="1"/>
  <c r="JT336" i="21" s="1"/>
  <c r="JP336" i="21" a="1"/>
  <c r="JP336" i="21" s="1"/>
  <c r="KO334" i="21" a="1"/>
  <c r="KO334" i="21" s="1"/>
  <c r="KK334" i="21" a="1"/>
  <c r="KK334" i="21" s="1"/>
  <c r="KG334" i="21" a="1"/>
  <c r="KG334" i="21" s="1"/>
  <c r="KC334" i="21" a="1"/>
  <c r="KC334" i="21" s="1"/>
  <c r="JY334" i="21" a="1"/>
  <c r="JY334" i="21" s="1"/>
  <c r="JU334" i="21" a="1"/>
  <c r="JU334" i="21" s="1"/>
  <c r="JQ334" i="21" a="1"/>
  <c r="JQ334" i="21" s="1"/>
  <c r="KP332" i="21" a="1"/>
  <c r="KP332" i="21" s="1"/>
  <c r="KL332" i="21" a="1"/>
  <c r="KL332" i="21" s="1"/>
  <c r="KH332" i="21" a="1"/>
  <c r="KH332" i="21" s="1"/>
  <c r="KD332" i="21" a="1"/>
  <c r="KD332" i="21" s="1"/>
  <c r="JZ332" i="21" a="1"/>
  <c r="JZ332" i="21" s="1"/>
  <c r="JV332" i="21" a="1"/>
  <c r="JV332" i="21" s="1"/>
  <c r="JR332" i="21" a="1"/>
  <c r="JR332" i="21" s="1"/>
  <c r="KQ330" i="21" a="1"/>
  <c r="KQ330" i="21" s="1"/>
  <c r="KM330" i="21" a="1"/>
  <c r="KM330" i="21" s="1"/>
  <c r="KI330" i="21" a="1"/>
  <c r="KI330" i="21" s="1"/>
  <c r="KE330" i="21" a="1"/>
  <c r="KE330" i="21" s="1"/>
  <c r="KA330" i="21" a="1"/>
  <c r="KA330" i="21" s="1"/>
  <c r="JW330" i="21" a="1"/>
  <c r="JW330" i="21" s="1"/>
  <c r="JS330" i="21" a="1"/>
  <c r="JS330" i="21" s="1"/>
  <c r="JO330" i="21" a="1"/>
  <c r="JO330" i="21" s="1"/>
  <c r="KR328" i="21" a="1"/>
  <c r="KR328" i="21" s="1"/>
  <c r="KN328" i="21" a="1"/>
  <c r="KN328" i="21" s="1"/>
  <c r="KJ328" i="21" a="1"/>
  <c r="KJ328" i="21" s="1"/>
  <c r="KF328" i="21" a="1"/>
  <c r="KF328" i="21" s="1"/>
  <c r="KB328" i="21" a="1"/>
  <c r="KB328" i="21" s="1"/>
  <c r="JX328" i="21" a="1"/>
  <c r="JX328" i="21" s="1"/>
  <c r="JT328" i="21" a="1"/>
  <c r="JT328" i="21" s="1"/>
  <c r="JP328" i="21" a="1"/>
  <c r="JP328" i="21" s="1"/>
  <c r="KO326" i="21" a="1"/>
  <c r="KO326" i="21" s="1"/>
  <c r="KK326" i="21" a="1"/>
  <c r="KK326" i="21" s="1"/>
  <c r="KG326" i="21" a="1"/>
  <c r="KG326" i="21" s="1"/>
  <c r="KC326" i="21" a="1"/>
  <c r="KC326" i="21" s="1"/>
  <c r="JY326" i="21" a="1"/>
  <c r="JY326" i="21" s="1"/>
  <c r="JU326" i="21" a="1"/>
  <c r="JU326" i="21" s="1"/>
  <c r="JQ326" i="21" a="1"/>
  <c r="JQ326" i="21" s="1"/>
  <c r="KP324" i="21" a="1"/>
  <c r="KP324" i="21" s="1"/>
  <c r="KL324" i="21" a="1"/>
  <c r="KL324" i="21" s="1"/>
  <c r="KH324" i="21" a="1"/>
  <c r="KH324" i="21" s="1"/>
  <c r="KD324" i="21" a="1"/>
  <c r="KD324" i="21" s="1"/>
  <c r="JZ324" i="21" a="1"/>
  <c r="JZ324" i="21" s="1"/>
  <c r="JV324" i="21" a="1"/>
  <c r="JV324" i="21" s="1"/>
  <c r="JR324" i="21" a="1"/>
  <c r="JR324" i="21" s="1"/>
  <c r="KQ322" i="21" a="1"/>
  <c r="KQ322" i="21" s="1"/>
  <c r="KM322" i="21" a="1"/>
  <c r="KM322" i="21" s="1"/>
  <c r="KI322" i="21" a="1"/>
  <c r="KI322" i="21" s="1"/>
  <c r="KE322" i="21" a="1"/>
  <c r="KE322" i="21" s="1"/>
  <c r="KA322" i="21" a="1"/>
  <c r="KA322" i="21" s="1"/>
  <c r="JW322" i="21" a="1"/>
  <c r="JW322" i="21" s="1"/>
  <c r="JS322" i="21" a="1"/>
  <c r="JS322" i="21" s="1"/>
  <c r="JO322" i="21" a="1"/>
  <c r="JO322" i="21" s="1"/>
  <c r="KR320" i="21" a="1"/>
  <c r="KR320" i="21" s="1"/>
  <c r="KN320" i="21" a="1"/>
  <c r="KN320" i="21" s="1"/>
  <c r="KJ320" i="21" a="1"/>
  <c r="KJ320" i="21" s="1"/>
  <c r="KF320" i="21" a="1"/>
  <c r="KF320" i="21" s="1"/>
  <c r="KB320" i="21" a="1"/>
  <c r="KB320" i="21" s="1"/>
  <c r="JX320" i="21" a="1"/>
  <c r="JX320" i="21" s="1"/>
  <c r="JT320" i="21" a="1"/>
  <c r="JT320" i="21" s="1"/>
  <c r="JP320" i="21" a="1"/>
  <c r="JP320" i="21" s="1"/>
  <c r="KO318" i="21" a="1"/>
  <c r="KO318" i="21" s="1"/>
  <c r="KK318" i="21" a="1"/>
  <c r="KK318" i="21" s="1"/>
  <c r="KG318" i="21" a="1"/>
  <c r="KG318" i="21" s="1"/>
  <c r="KC318" i="21" a="1"/>
  <c r="KC318" i="21" s="1"/>
  <c r="JY318" i="21" a="1"/>
  <c r="JY318" i="21" s="1"/>
  <c r="JU318" i="21" a="1"/>
  <c r="JU318" i="21" s="1"/>
  <c r="JQ318" i="21" a="1"/>
  <c r="JQ318" i="21" s="1"/>
  <c r="KP316" i="21" a="1"/>
  <c r="KP316" i="21" s="1"/>
  <c r="KL316" i="21" a="1"/>
  <c r="KL316" i="21" s="1"/>
  <c r="KH316" i="21" a="1"/>
  <c r="KH316" i="21" s="1"/>
  <c r="KD316" i="21" a="1"/>
  <c r="KD316" i="21" s="1"/>
  <c r="JZ316" i="21" a="1"/>
  <c r="JZ316" i="21" s="1"/>
  <c r="JV316" i="21" a="1"/>
  <c r="JV316" i="21" s="1"/>
  <c r="JR316" i="21" a="1"/>
  <c r="JR316" i="21" s="1"/>
  <c r="KQ314" i="21" a="1"/>
  <c r="KQ314" i="21" s="1"/>
  <c r="KM314" i="21" a="1"/>
  <c r="KM314" i="21" s="1"/>
  <c r="KI314" i="21" a="1"/>
  <c r="KI314" i="21" s="1"/>
  <c r="KE314" i="21" a="1"/>
  <c r="KE314" i="21" s="1"/>
  <c r="KA314" i="21" a="1"/>
  <c r="KA314" i="21" s="1"/>
  <c r="JW314" i="21" a="1"/>
  <c r="JW314" i="21" s="1"/>
  <c r="JS314" i="21" a="1"/>
  <c r="JS314" i="21" s="1"/>
  <c r="JO314" i="21" a="1"/>
  <c r="JO314" i="21" s="1"/>
  <c r="KR312" i="21" a="1"/>
  <c r="KR312" i="21" s="1"/>
  <c r="KN312" i="21" a="1"/>
  <c r="KN312" i="21" s="1"/>
  <c r="KJ312" i="21" a="1"/>
  <c r="KJ312" i="21" s="1"/>
  <c r="KF312" i="21" a="1"/>
  <c r="KF312" i="21" s="1"/>
  <c r="KB312" i="21" a="1"/>
  <c r="KB312" i="21" s="1"/>
  <c r="JX312" i="21" a="1"/>
  <c r="JX312" i="21" s="1"/>
  <c r="JT312" i="21" a="1"/>
  <c r="JT312" i="21" s="1"/>
  <c r="JP312" i="21" a="1"/>
  <c r="JP312" i="21" s="1"/>
  <c r="KO310" i="21" a="1"/>
  <c r="KO310" i="21" s="1"/>
  <c r="KK310" i="21" a="1"/>
  <c r="KK310" i="21" s="1"/>
  <c r="KG310" i="21" a="1"/>
  <c r="KG310" i="21" s="1"/>
  <c r="KC310" i="21" a="1"/>
  <c r="KC310" i="21" s="1"/>
  <c r="JY310" i="21" a="1"/>
  <c r="JY310" i="21" s="1"/>
  <c r="JU310" i="21" a="1"/>
  <c r="JU310" i="21" s="1"/>
  <c r="JQ310" i="21" a="1"/>
  <c r="JQ310" i="21" s="1"/>
  <c r="KP308" i="21" a="1"/>
  <c r="KP308" i="21" s="1"/>
  <c r="KL308" i="21" a="1"/>
  <c r="KL308" i="21" s="1"/>
  <c r="KH308" i="21" a="1"/>
  <c r="KH308" i="21" s="1"/>
  <c r="KD308" i="21" a="1"/>
  <c r="KD308" i="21" s="1"/>
  <c r="JZ308" i="21" a="1"/>
  <c r="JZ308" i="21" s="1"/>
  <c r="JV308" i="21" a="1"/>
  <c r="JV308" i="21" s="1"/>
  <c r="JR308" i="21" a="1"/>
  <c r="JR308" i="21" s="1"/>
  <c r="KQ306" i="21" a="1"/>
  <c r="KQ306" i="21" s="1"/>
  <c r="KM306" i="21" a="1"/>
  <c r="KM306" i="21" s="1"/>
  <c r="KI306" i="21" a="1"/>
  <c r="KI306" i="21" s="1"/>
  <c r="KE306" i="21" a="1"/>
  <c r="KE306" i="21" s="1"/>
  <c r="KA306" i="21" a="1"/>
  <c r="KA306" i="21" s="1"/>
  <c r="JW306" i="21" a="1"/>
  <c r="JW306" i="21" s="1"/>
  <c r="JS306" i="21" a="1"/>
  <c r="JS306" i="21" s="1"/>
  <c r="JO306" i="21" a="1"/>
  <c r="JO306" i="21" s="1"/>
  <c r="JR383" i="21" a="1"/>
  <c r="JR383" i="21" s="1"/>
  <c r="KC381" i="21" a="1"/>
  <c r="KC381" i="21" s="1"/>
  <c r="KL379" i="21" a="1"/>
  <c r="KL379" i="21" s="1"/>
  <c r="JV379" i="21" a="1"/>
  <c r="JV379" i="21" s="1"/>
  <c r="KK377" i="21" a="1"/>
  <c r="KK377" i="21" s="1"/>
  <c r="JU377" i="21" a="1"/>
  <c r="JU377" i="21" s="1"/>
  <c r="KN375" i="21" a="1"/>
  <c r="KN375" i="21" s="1"/>
  <c r="KQ373" i="21" a="1"/>
  <c r="KQ373" i="21" s="1"/>
  <c r="KM373" i="21" a="1"/>
  <c r="KM373" i="21" s="1"/>
  <c r="KI373" i="21" a="1"/>
  <c r="KI373" i="21" s="1"/>
  <c r="KE373" i="21" a="1"/>
  <c r="KE373" i="21" s="1"/>
  <c r="KA373" i="21" a="1"/>
  <c r="KA373" i="21" s="1"/>
  <c r="JW373" i="21" a="1"/>
  <c r="JW373" i="21" s="1"/>
  <c r="JS373" i="21" a="1"/>
  <c r="JS373" i="21" s="1"/>
  <c r="JO373" i="21" a="1"/>
  <c r="JO373" i="21" s="1"/>
  <c r="KR371" i="21" a="1"/>
  <c r="KR371" i="21" s="1"/>
  <c r="KN371" i="21" a="1"/>
  <c r="KN371" i="21" s="1"/>
  <c r="KJ371" i="21" a="1"/>
  <c r="KJ371" i="21" s="1"/>
  <c r="KF371" i="21" a="1"/>
  <c r="KF371" i="21" s="1"/>
  <c r="KB371" i="21" a="1"/>
  <c r="KB371" i="21" s="1"/>
  <c r="JX371" i="21" a="1"/>
  <c r="JX371" i="21" s="1"/>
  <c r="JT371" i="21" a="1"/>
  <c r="JT371" i="21" s="1"/>
  <c r="JP371" i="21" a="1"/>
  <c r="JP371" i="21" s="1"/>
  <c r="KO369" i="21" a="1"/>
  <c r="KO369" i="21" s="1"/>
  <c r="KK369" i="21" a="1"/>
  <c r="KK369" i="21" s="1"/>
  <c r="KG369" i="21" a="1"/>
  <c r="KG369" i="21" s="1"/>
  <c r="KC369" i="21" a="1"/>
  <c r="KC369" i="21" s="1"/>
  <c r="JY369" i="21" a="1"/>
  <c r="JY369" i="21" s="1"/>
  <c r="JU369" i="21" a="1"/>
  <c r="JU369" i="21" s="1"/>
  <c r="JQ369" i="21" a="1"/>
  <c r="JQ369" i="21" s="1"/>
  <c r="KP367" i="21" a="1"/>
  <c r="KP367" i="21" s="1"/>
  <c r="KL367" i="21" a="1"/>
  <c r="KL367" i="21" s="1"/>
  <c r="KH367" i="21" a="1"/>
  <c r="KH367" i="21" s="1"/>
  <c r="KD367" i="21" a="1"/>
  <c r="KD367" i="21" s="1"/>
  <c r="JZ367" i="21" a="1"/>
  <c r="JZ367" i="21" s="1"/>
  <c r="JV367" i="21" a="1"/>
  <c r="JV367" i="21" s="1"/>
  <c r="JR367" i="21" a="1"/>
  <c r="JR367" i="21" s="1"/>
  <c r="KQ365" i="21" a="1"/>
  <c r="KQ365" i="21" s="1"/>
  <c r="KM365" i="21" a="1"/>
  <c r="KM365" i="21" s="1"/>
  <c r="KI365" i="21" a="1"/>
  <c r="KI365" i="21" s="1"/>
  <c r="KE365" i="21" a="1"/>
  <c r="KE365" i="21" s="1"/>
  <c r="KA365" i="21" a="1"/>
  <c r="KA365" i="21" s="1"/>
  <c r="JW365" i="21" a="1"/>
  <c r="JW365" i="21" s="1"/>
  <c r="JS365" i="21" a="1"/>
  <c r="JS365" i="21" s="1"/>
  <c r="JO365" i="21" a="1"/>
  <c r="JO365" i="21" s="1"/>
  <c r="KR363" i="21" a="1"/>
  <c r="KR363" i="21" s="1"/>
  <c r="KN363" i="21" a="1"/>
  <c r="KN363" i="21" s="1"/>
  <c r="KJ363" i="21" a="1"/>
  <c r="KJ363" i="21" s="1"/>
  <c r="KF363" i="21" a="1"/>
  <c r="KF363" i="21" s="1"/>
  <c r="KB363" i="21" a="1"/>
  <c r="KB363" i="21" s="1"/>
  <c r="JX363" i="21" a="1"/>
  <c r="JX363" i="21" s="1"/>
  <c r="JT363" i="21" a="1"/>
  <c r="JT363" i="21" s="1"/>
  <c r="JP363" i="21" a="1"/>
  <c r="JP363" i="21" s="1"/>
  <c r="KO361" i="21" a="1"/>
  <c r="KO361" i="21" s="1"/>
  <c r="KK361" i="21" a="1"/>
  <c r="KK361" i="21" s="1"/>
  <c r="KG361" i="21" a="1"/>
  <c r="KG361" i="21" s="1"/>
  <c r="KC361" i="21" a="1"/>
  <c r="KC361" i="21" s="1"/>
  <c r="JY361" i="21" a="1"/>
  <c r="JY361" i="21" s="1"/>
  <c r="JU361" i="21" a="1"/>
  <c r="JU361" i="21" s="1"/>
  <c r="JQ361" i="21" a="1"/>
  <c r="JQ361" i="21" s="1"/>
  <c r="KP359" i="21" a="1"/>
  <c r="KP359" i="21" s="1"/>
  <c r="KL359" i="21" a="1"/>
  <c r="KL359" i="21" s="1"/>
  <c r="KH359" i="21" a="1"/>
  <c r="KH359" i="21" s="1"/>
  <c r="KD359" i="21" a="1"/>
  <c r="KD359" i="21" s="1"/>
  <c r="JZ359" i="21" a="1"/>
  <c r="JZ359" i="21" s="1"/>
  <c r="JV359" i="21" a="1"/>
  <c r="JV359" i="21" s="1"/>
  <c r="JR359" i="21" a="1"/>
  <c r="JR359" i="21" s="1"/>
  <c r="KQ357" i="21" a="1"/>
  <c r="KQ357" i="21" s="1"/>
  <c r="KM357" i="21" a="1"/>
  <c r="KM357" i="21" s="1"/>
  <c r="KI357" i="21" a="1"/>
  <c r="KI357" i="21" s="1"/>
  <c r="KE357" i="21" a="1"/>
  <c r="KE357" i="21" s="1"/>
  <c r="KA357" i="21" a="1"/>
  <c r="KA357" i="21" s="1"/>
  <c r="JW357" i="21" a="1"/>
  <c r="JW357" i="21" s="1"/>
  <c r="JS357" i="21" a="1"/>
  <c r="JS357" i="21" s="1"/>
  <c r="JO357" i="21" a="1"/>
  <c r="JO357" i="21" s="1"/>
  <c r="KR355" i="21" a="1"/>
  <c r="KR355" i="21" s="1"/>
  <c r="KN355" i="21" a="1"/>
  <c r="KN355" i="21" s="1"/>
  <c r="KJ355" i="21" a="1"/>
  <c r="KJ355" i="21" s="1"/>
  <c r="KF355" i="21" a="1"/>
  <c r="KF355" i="21" s="1"/>
  <c r="KB355" i="21" a="1"/>
  <c r="KB355" i="21" s="1"/>
  <c r="JX355" i="21" a="1"/>
  <c r="JX355" i="21" s="1"/>
  <c r="JT355" i="21" a="1"/>
  <c r="JT355" i="21" s="1"/>
  <c r="JP355" i="21" a="1"/>
  <c r="JP355" i="21" s="1"/>
  <c r="KO353" i="21" a="1"/>
  <c r="KO353" i="21" s="1"/>
  <c r="KK353" i="21" a="1"/>
  <c r="KK353" i="21" s="1"/>
  <c r="KG353" i="21" a="1"/>
  <c r="KG353" i="21" s="1"/>
  <c r="KC353" i="21" a="1"/>
  <c r="KC353" i="21" s="1"/>
  <c r="JY353" i="21" a="1"/>
  <c r="JY353" i="21" s="1"/>
  <c r="JU353" i="21" a="1"/>
  <c r="JU353" i="21" s="1"/>
  <c r="JQ353" i="21" a="1"/>
  <c r="JQ353" i="21" s="1"/>
  <c r="KP351" i="21" a="1"/>
  <c r="KP351" i="21" s="1"/>
  <c r="KL351" i="21" a="1"/>
  <c r="KL351" i="21" s="1"/>
  <c r="KH351" i="21" a="1"/>
  <c r="KH351" i="21" s="1"/>
  <c r="KD351" i="21" a="1"/>
  <c r="KD351" i="21" s="1"/>
  <c r="JZ351" i="21" a="1"/>
  <c r="JZ351" i="21" s="1"/>
  <c r="JV351" i="21" a="1"/>
  <c r="JV351" i="21" s="1"/>
  <c r="JR351" i="21" a="1"/>
  <c r="JR351" i="21" s="1"/>
  <c r="KQ349" i="21" a="1"/>
  <c r="KQ349" i="21" s="1"/>
  <c r="KM349" i="21" a="1"/>
  <c r="KM349" i="21" s="1"/>
  <c r="KI349" i="21" a="1"/>
  <c r="KI349" i="21" s="1"/>
  <c r="KE349" i="21" a="1"/>
  <c r="KE349" i="21" s="1"/>
  <c r="KA349" i="21" a="1"/>
  <c r="KA349" i="21" s="1"/>
  <c r="JW349" i="21" a="1"/>
  <c r="JW349" i="21" s="1"/>
  <c r="JS349" i="21" a="1"/>
  <c r="JS349" i="21" s="1"/>
  <c r="JO349" i="21" a="1"/>
  <c r="JO349" i="21" s="1"/>
  <c r="KR347" i="21" a="1"/>
  <c r="KR347" i="21" s="1"/>
  <c r="KN347" i="21" a="1"/>
  <c r="KN347" i="21" s="1"/>
  <c r="KJ347" i="21" a="1"/>
  <c r="KJ347" i="21" s="1"/>
  <c r="KF347" i="21" a="1"/>
  <c r="KF347" i="21" s="1"/>
  <c r="KB347" i="21" a="1"/>
  <c r="KB347" i="21" s="1"/>
  <c r="JX347" i="21" a="1"/>
  <c r="JX347" i="21" s="1"/>
  <c r="JT347" i="21" a="1"/>
  <c r="JT347" i="21" s="1"/>
  <c r="JP347" i="21" a="1"/>
  <c r="JP347" i="21" s="1"/>
  <c r="KO345" i="21" a="1"/>
  <c r="KO345" i="21" s="1"/>
  <c r="KK345" i="21" a="1"/>
  <c r="KK345" i="21" s="1"/>
  <c r="KG345" i="21" a="1"/>
  <c r="KG345" i="21" s="1"/>
  <c r="KC345" i="21" a="1"/>
  <c r="KC345" i="21" s="1"/>
  <c r="JY345" i="21" a="1"/>
  <c r="JY345" i="21" s="1"/>
  <c r="JU345" i="21" a="1"/>
  <c r="JU345" i="21" s="1"/>
  <c r="JQ345" i="21" a="1"/>
  <c r="JQ345" i="21" s="1"/>
  <c r="KP343" i="21" a="1"/>
  <c r="KP343" i="21" s="1"/>
  <c r="KL343" i="21" a="1"/>
  <c r="KL343" i="21" s="1"/>
  <c r="KH343" i="21" a="1"/>
  <c r="KH343" i="21" s="1"/>
  <c r="KD343" i="21" a="1"/>
  <c r="KD343" i="21" s="1"/>
  <c r="JZ343" i="21" a="1"/>
  <c r="JZ343" i="21" s="1"/>
  <c r="JV343" i="21" a="1"/>
  <c r="JV343" i="21" s="1"/>
  <c r="JR343" i="21" a="1"/>
  <c r="JR343" i="21" s="1"/>
  <c r="KQ341" i="21" a="1"/>
  <c r="KQ341" i="21" s="1"/>
  <c r="KM341" i="21" a="1"/>
  <c r="KM341" i="21" s="1"/>
  <c r="KI341" i="21" a="1"/>
  <c r="KI341" i="21" s="1"/>
  <c r="KE341" i="21" a="1"/>
  <c r="KE341" i="21" s="1"/>
  <c r="KA341" i="21" a="1"/>
  <c r="KA341" i="21" s="1"/>
  <c r="JW341" i="21" a="1"/>
  <c r="JW341" i="21" s="1"/>
  <c r="JS341" i="21" a="1"/>
  <c r="JS341" i="21" s="1"/>
  <c r="JO341" i="21" a="1"/>
  <c r="JO341" i="21" s="1"/>
  <c r="KR339" i="21" a="1"/>
  <c r="KR339" i="21" s="1"/>
  <c r="KN339" i="21" a="1"/>
  <c r="KN339" i="21" s="1"/>
  <c r="KJ339" i="21" a="1"/>
  <c r="KJ339" i="21" s="1"/>
  <c r="KF339" i="21" a="1"/>
  <c r="KF339" i="21" s="1"/>
  <c r="KB339" i="21" a="1"/>
  <c r="KB339" i="21" s="1"/>
  <c r="JX339" i="21" a="1"/>
  <c r="JX339" i="21" s="1"/>
  <c r="JT339" i="21" a="1"/>
  <c r="JT339" i="21" s="1"/>
  <c r="JP339" i="21" a="1"/>
  <c r="JP339" i="21" s="1"/>
  <c r="KO337" i="21" a="1"/>
  <c r="KO337" i="21" s="1"/>
  <c r="KK337" i="21" a="1"/>
  <c r="KK337" i="21" s="1"/>
  <c r="KG337" i="21" a="1"/>
  <c r="KG337" i="21" s="1"/>
  <c r="KC337" i="21" a="1"/>
  <c r="KC337" i="21" s="1"/>
  <c r="JY337" i="21" a="1"/>
  <c r="JY337" i="21" s="1"/>
  <c r="JU337" i="21" a="1"/>
  <c r="JU337" i="21" s="1"/>
  <c r="JQ337" i="21" a="1"/>
  <c r="JQ337" i="21" s="1"/>
  <c r="KP335" i="21" a="1"/>
  <c r="KP335" i="21" s="1"/>
  <c r="KL335" i="21" a="1"/>
  <c r="KL335" i="21" s="1"/>
  <c r="KH335" i="21" a="1"/>
  <c r="KH335" i="21" s="1"/>
  <c r="KD335" i="21" a="1"/>
  <c r="KD335" i="21" s="1"/>
  <c r="JZ335" i="21" a="1"/>
  <c r="JZ335" i="21" s="1"/>
  <c r="JV335" i="21" a="1"/>
  <c r="JV335" i="21" s="1"/>
  <c r="JR335" i="21" a="1"/>
  <c r="JR335" i="21" s="1"/>
  <c r="KQ333" i="21" a="1"/>
  <c r="KQ333" i="21" s="1"/>
  <c r="KM333" i="21" a="1"/>
  <c r="KM333" i="21" s="1"/>
  <c r="KI333" i="21" a="1"/>
  <c r="KI333" i="21" s="1"/>
  <c r="KE333" i="21" a="1"/>
  <c r="KE333" i="21" s="1"/>
  <c r="KA333" i="21" a="1"/>
  <c r="KA333" i="21" s="1"/>
  <c r="JW333" i="21" a="1"/>
  <c r="JW333" i="21" s="1"/>
  <c r="JS333" i="21" a="1"/>
  <c r="JS333" i="21" s="1"/>
  <c r="JO333" i="21" a="1"/>
  <c r="JO333" i="21" s="1"/>
  <c r="KR331" i="21" a="1"/>
  <c r="KR331" i="21" s="1"/>
  <c r="KN331" i="21" a="1"/>
  <c r="KN331" i="21" s="1"/>
  <c r="KJ331" i="21" a="1"/>
  <c r="KJ331" i="21" s="1"/>
  <c r="KF331" i="21" a="1"/>
  <c r="KF331" i="21" s="1"/>
  <c r="KB331" i="21" a="1"/>
  <c r="KB331" i="21" s="1"/>
  <c r="JX331" i="21" a="1"/>
  <c r="JX331" i="21" s="1"/>
  <c r="JT331" i="21" a="1"/>
  <c r="JT331" i="21" s="1"/>
  <c r="JP331" i="21" a="1"/>
  <c r="JP331" i="21" s="1"/>
  <c r="KO329" i="21" a="1"/>
  <c r="KO329" i="21" s="1"/>
  <c r="KK329" i="21" a="1"/>
  <c r="KK329" i="21" s="1"/>
  <c r="KG329" i="21" a="1"/>
  <c r="KG329" i="21" s="1"/>
  <c r="KC329" i="21" a="1"/>
  <c r="KC329" i="21" s="1"/>
  <c r="JY329" i="21" a="1"/>
  <c r="JY329" i="21" s="1"/>
  <c r="JU329" i="21" a="1"/>
  <c r="JU329" i="21" s="1"/>
  <c r="JQ329" i="21" a="1"/>
  <c r="JQ329" i="21" s="1"/>
  <c r="KP327" i="21" a="1"/>
  <c r="KP327" i="21" s="1"/>
  <c r="KL327" i="21" a="1"/>
  <c r="KL327" i="21" s="1"/>
  <c r="KH327" i="21" a="1"/>
  <c r="KH327" i="21" s="1"/>
  <c r="KD327" i="21" a="1"/>
  <c r="KD327" i="21" s="1"/>
  <c r="JZ327" i="21" a="1"/>
  <c r="JZ327" i="21" s="1"/>
  <c r="JV327" i="21" a="1"/>
  <c r="JV327" i="21" s="1"/>
  <c r="JR327" i="21" a="1"/>
  <c r="JR327" i="21" s="1"/>
  <c r="KQ325" i="21" a="1"/>
  <c r="KQ325" i="21" s="1"/>
  <c r="KM325" i="21" a="1"/>
  <c r="KM325" i="21" s="1"/>
  <c r="KI325" i="21" a="1"/>
  <c r="KI325" i="21" s="1"/>
  <c r="KE325" i="21" a="1"/>
  <c r="KE325" i="21" s="1"/>
  <c r="KA325" i="21" a="1"/>
  <c r="KA325" i="21" s="1"/>
  <c r="JW325" i="21" a="1"/>
  <c r="JW325" i="21" s="1"/>
  <c r="JS325" i="21" a="1"/>
  <c r="JS325" i="21" s="1"/>
  <c r="JO325" i="21" a="1"/>
  <c r="JO325" i="21" s="1"/>
  <c r="KR323" i="21" a="1"/>
  <c r="KR323" i="21" s="1"/>
  <c r="KN323" i="21" a="1"/>
  <c r="KN323" i="21" s="1"/>
  <c r="KJ323" i="21" a="1"/>
  <c r="KJ323" i="21" s="1"/>
  <c r="KF323" i="21" a="1"/>
  <c r="KF323" i="21" s="1"/>
  <c r="KB323" i="21" a="1"/>
  <c r="KB323" i="21" s="1"/>
  <c r="JX323" i="21" a="1"/>
  <c r="JX323" i="21" s="1"/>
  <c r="JT323" i="21" a="1"/>
  <c r="JT323" i="21" s="1"/>
  <c r="JP323" i="21" a="1"/>
  <c r="JP323" i="21" s="1"/>
  <c r="KO321" i="21" a="1"/>
  <c r="KO321" i="21" s="1"/>
  <c r="KK321" i="21" a="1"/>
  <c r="KK321" i="21" s="1"/>
  <c r="KG321" i="21" a="1"/>
  <c r="KG321" i="21" s="1"/>
  <c r="KC321" i="21" a="1"/>
  <c r="KC321" i="21" s="1"/>
  <c r="JY321" i="21" a="1"/>
  <c r="JY321" i="21" s="1"/>
  <c r="JU321" i="21" a="1"/>
  <c r="JU321" i="21" s="1"/>
  <c r="JQ321" i="21" a="1"/>
  <c r="JQ321" i="21" s="1"/>
  <c r="KP319" i="21" a="1"/>
  <c r="KP319" i="21" s="1"/>
  <c r="KL319" i="21" a="1"/>
  <c r="KL319" i="21" s="1"/>
  <c r="KH319" i="21" a="1"/>
  <c r="KH319" i="21" s="1"/>
  <c r="KD319" i="21" a="1"/>
  <c r="KD319" i="21" s="1"/>
  <c r="JZ319" i="21" a="1"/>
  <c r="JZ319" i="21" s="1"/>
  <c r="JV319" i="21" a="1"/>
  <c r="JV319" i="21" s="1"/>
  <c r="JR319" i="21" a="1"/>
  <c r="JR319" i="21" s="1"/>
  <c r="KQ317" i="21" a="1"/>
  <c r="KQ317" i="21" s="1"/>
  <c r="KM317" i="21" a="1"/>
  <c r="KM317" i="21" s="1"/>
  <c r="KI317" i="21" a="1"/>
  <c r="KI317" i="21" s="1"/>
  <c r="KE317" i="21" a="1"/>
  <c r="KE317" i="21" s="1"/>
  <c r="KA317" i="21" a="1"/>
  <c r="KA317" i="21" s="1"/>
  <c r="JW317" i="21" a="1"/>
  <c r="JW317" i="21" s="1"/>
  <c r="JS317" i="21" a="1"/>
  <c r="JS317" i="21" s="1"/>
  <c r="JO317" i="21" a="1"/>
  <c r="JO317" i="21" s="1"/>
  <c r="KR315" i="21" a="1"/>
  <c r="KR315" i="21" s="1"/>
  <c r="KN315" i="21" a="1"/>
  <c r="KN315" i="21" s="1"/>
  <c r="KJ315" i="21" a="1"/>
  <c r="KJ315" i="21" s="1"/>
  <c r="KF315" i="21" a="1"/>
  <c r="KF315" i="21" s="1"/>
  <c r="KB315" i="21" a="1"/>
  <c r="KB315" i="21" s="1"/>
  <c r="JX315" i="21" a="1"/>
  <c r="JX315" i="21" s="1"/>
  <c r="JT315" i="21" a="1"/>
  <c r="JT315" i="21" s="1"/>
  <c r="JP315" i="21" a="1"/>
  <c r="JP315" i="21" s="1"/>
  <c r="KO313" i="21" a="1"/>
  <c r="KO313" i="21" s="1"/>
  <c r="KK313" i="21" a="1"/>
  <c r="KK313" i="21" s="1"/>
  <c r="KG313" i="21" a="1"/>
  <c r="KG313" i="21" s="1"/>
  <c r="KC313" i="21" a="1"/>
  <c r="KC313" i="21" s="1"/>
  <c r="JY313" i="21" a="1"/>
  <c r="JY313" i="21" s="1"/>
  <c r="JU313" i="21" a="1"/>
  <c r="JU313" i="21" s="1"/>
  <c r="JQ313" i="21" a="1"/>
  <c r="JQ313" i="21" s="1"/>
  <c r="KP311" i="21" a="1"/>
  <c r="KP311" i="21" s="1"/>
  <c r="KL311" i="21" a="1"/>
  <c r="KL311" i="21" s="1"/>
  <c r="KH311" i="21" a="1"/>
  <c r="KH311" i="21" s="1"/>
  <c r="KD311" i="21" a="1"/>
  <c r="KD311" i="21" s="1"/>
  <c r="JZ311" i="21" a="1"/>
  <c r="JZ311" i="21" s="1"/>
  <c r="JV311" i="21" a="1"/>
  <c r="JV311" i="21" s="1"/>
  <c r="JR311" i="21" a="1"/>
  <c r="JR311" i="21" s="1"/>
  <c r="KQ309" i="21" a="1"/>
  <c r="KQ309" i="21" s="1"/>
  <c r="KM309" i="21" a="1"/>
  <c r="KM309" i="21" s="1"/>
  <c r="KI309" i="21" a="1"/>
  <c r="KI309" i="21" s="1"/>
  <c r="KE309" i="21" a="1"/>
  <c r="KE309" i="21" s="1"/>
  <c r="KA309" i="21" a="1"/>
  <c r="KA309" i="21" s="1"/>
  <c r="JW309" i="21" a="1"/>
  <c r="JW309" i="21" s="1"/>
  <c r="JS309" i="21" a="1"/>
  <c r="JS309" i="21" s="1"/>
  <c r="JO309" i="21" a="1"/>
  <c r="JO309" i="21" s="1"/>
  <c r="KR307" i="21" a="1"/>
  <c r="KR307" i="21" s="1"/>
  <c r="KN307" i="21" a="1"/>
  <c r="KN307" i="21" s="1"/>
  <c r="KJ307" i="21" a="1"/>
  <c r="KJ307" i="21" s="1"/>
  <c r="KF307" i="21" a="1"/>
  <c r="KF307" i="21" s="1"/>
  <c r="KB307" i="21" a="1"/>
  <c r="KB307" i="21" s="1"/>
  <c r="JX307" i="21" a="1"/>
  <c r="JX307" i="21" s="1"/>
  <c r="JT307" i="21" a="1"/>
  <c r="JT307" i="21" s="1"/>
  <c r="JP307" i="21" a="1"/>
  <c r="JP307" i="21" s="1"/>
  <c r="KQ381" i="21" a="1"/>
  <c r="KQ381" i="21" s="1"/>
  <c r="KA381" i="21" a="1"/>
  <c r="KA381" i="21" s="1"/>
  <c r="KJ379" i="21" a="1"/>
  <c r="KJ379" i="21" s="1"/>
  <c r="JT379" i="21" a="1"/>
  <c r="JT379" i="21" s="1"/>
  <c r="KI377" i="21" a="1"/>
  <c r="KI377" i="21" s="1"/>
  <c r="JS377" i="21" a="1"/>
  <c r="JS377" i="21" s="1"/>
  <c r="KL375" i="21" a="1"/>
  <c r="KL375" i="21" s="1"/>
  <c r="KB375" i="21" a="1"/>
  <c r="KB375" i="21" s="1"/>
  <c r="JR375" i="21" a="1"/>
  <c r="JR375" i="21" s="1"/>
  <c r="KR374" i="21" a="1"/>
  <c r="KR374" i="21" s="1"/>
  <c r="KN374" i="21" a="1"/>
  <c r="KN374" i="21" s="1"/>
  <c r="KJ374" i="21" a="1"/>
  <c r="KJ374" i="21" s="1"/>
  <c r="KF374" i="21" a="1"/>
  <c r="KF374" i="21" s="1"/>
  <c r="KB374" i="21" a="1"/>
  <c r="KB374" i="21" s="1"/>
  <c r="JX374" i="21" a="1"/>
  <c r="JX374" i="21" s="1"/>
  <c r="JT374" i="21" a="1"/>
  <c r="JT374" i="21" s="1"/>
  <c r="JP374" i="21" a="1"/>
  <c r="JP374" i="21" s="1"/>
  <c r="KO372" i="21" a="1"/>
  <c r="KO372" i="21" s="1"/>
  <c r="KK372" i="21" a="1"/>
  <c r="KK372" i="21" s="1"/>
  <c r="KG372" i="21" a="1"/>
  <c r="KG372" i="21" s="1"/>
  <c r="KC372" i="21" a="1"/>
  <c r="KC372" i="21" s="1"/>
  <c r="JY372" i="21" a="1"/>
  <c r="JY372" i="21" s="1"/>
  <c r="JU372" i="21" a="1"/>
  <c r="JU372" i="21" s="1"/>
  <c r="JQ372" i="21" a="1"/>
  <c r="JQ372" i="21" s="1"/>
  <c r="KP370" i="21" a="1"/>
  <c r="KP370" i="21" s="1"/>
  <c r="KL370" i="21" a="1"/>
  <c r="KL370" i="21" s="1"/>
  <c r="KH370" i="21" a="1"/>
  <c r="KH370" i="21" s="1"/>
  <c r="KD370" i="21" a="1"/>
  <c r="KD370" i="21" s="1"/>
  <c r="JZ370" i="21" a="1"/>
  <c r="JZ370" i="21" s="1"/>
  <c r="JV370" i="21" a="1"/>
  <c r="JV370" i="21" s="1"/>
  <c r="JR370" i="21" a="1"/>
  <c r="JR370" i="21" s="1"/>
  <c r="KQ368" i="21" a="1"/>
  <c r="KQ368" i="21" s="1"/>
  <c r="KM368" i="21" a="1"/>
  <c r="KM368" i="21" s="1"/>
  <c r="KI368" i="21" a="1"/>
  <c r="KI368" i="21" s="1"/>
  <c r="KE368" i="21" a="1"/>
  <c r="KE368" i="21" s="1"/>
  <c r="KA368" i="21" a="1"/>
  <c r="KA368" i="21" s="1"/>
  <c r="JW368" i="21" a="1"/>
  <c r="JW368" i="21" s="1"/>
  <c r="JS368" i="21" a="1"/>
  <c r="JS368" i="21" s="1"/>
  <c r="JO368" i="21" a="1"/>
  <c r="JO368" i="21" s="1"/>
  <c r="KR366" i="21" a="1"/>
  <c r="KR366" i="21" s="1"/>
  <c r="KN366" i="21" a="1"/>
  <c r="KN366" i="21" s="1"/>
  <c r="KJ366" i="21" a="1"/>
  <c r="KJ366" i="21" s="1"/>
  <c r="KF366" i="21" a="1"/>
  <c r="KF366" i="21" s="1"/>
  <c r="KB366" i="21" a="1"/>
  <c r="KB366" i="21" s="1"/>
  <c r="JX366" i="21" a="1"/>
  <c r="JX366" i="21" s="1"/>
  <c r="JT366" i="21" a="1"/>
  <c r="JT366" i="21" s="1"/>
  <c r="JP366" i="21" a="1"/>
  <c r="JP366" i="21" s="1"/>
  <c r="KO364" i="21" a="1"/>
  <c r="KO364" i="21" s="1"/>
  <c r="KK364" i="21" a="1"/>
  <c r="KK364" i="21" s="1"/>
  <c r="KG364" i="21" a="1"/>
  <c r="KG364" i="21" s="1"/>
  <c r="KC364" i="21" a="1"/>
  <c r="KC364" i="21" s="1"/>
  <c r="JY364" i="21" a="1"/>
  <c r="JY364" i="21" s="1"/>
  <c r="JU364" i="21" a="1"/>
  <c r="JU364" i="21" s="1"/>
  <c r="JQ364" i="21" a="1"/>
  <c r="JQ364" i="21" s="1"/>
  <c r="KP362" i="21" a="1"/>
  <c r="KP362" i="21" s="1"/>
  <c r="KL362" i="21" a="1"/>
  <c r="KL362" i="21" s="1"/>
  <c r="KH362" i="21" a="1"/>
  <c r="KH362" i="21" s="1"/>
  <c r="KD362" i="21" a="1"/>
  <c r="KD362" i="21" s="1"/>
  <c r="JZ362" i="21" a="1"/>
  <c r="JZ362" i="21" s="1"/>
  <c r="JV362" i="21" a="1"/>
  <c r="JV362" i="21" s="1"/>
  <c r="JR362" i="21" a="1"/>
  <c r="JR362" i="21" s="1"/>
  <c r="KQ360" i="21" a="1"/>
  <c r="KQ360" i="21" s="1"/>
  <c r="KM360" i="21" a="1"/>
  <c r="KM360" i="21" s="1"/>
  <c r="KI360" i="21" a="1"/>
  <c r="KI360" i="21" s="1"/>
  <c r="KE360" i="21" a="1"/>
  <c r="KE360" i="21" s="1"/>
  <c r="KA360" i="21" a="1"/>
  <c r="KA360" i="21" s="1"/>
  <c r="JW360" i="21" a="1"/>
  <c r="JW360" i="21" s="1"/>
  <c r="JS360" i="21" a="1"/>
  <c r="JS360" i="21" s="1"/>
  <c r="JO360" i="21" a="1"/>
  <c r="JO360" i="21" s="1"/>
  <c r="KR358" i="21" a="1"/>
  <c r="KR358" i="21" s="1"/>
  <c r="KN358" i="21" a="1"/>
  <c r="KN358" i="21" s="1"/>
  <c r="KJ358" i="21" a="1"/>
  <c r="KJ358" i="21" s="1"/>
  <c r="KF358" i="21" a="1"/>
  <c r="KF358" i="21" s="1"/>
  <c r="KB358" i="21" a="1"/>
  <c r="KB358" i="21" s="1"/>
  <c r="JX358" i="21" a="1"/>
  <c r="JX358" i="21" s="1"/>
  <c r="JT358" i="21" a="1"/>
  <c r="JT358" i="21" s="1"/>
  <c r="JP358" i="21" a="1"/>
  <c r="JP358" i="21" s="1"/>
  <c r="KO356" i="21" a="1"/>
  <c r="KO356" i="21" s="1"/>
  <c r="KK356" i="21" a="1"/>
  <c r="KK356" i="21" s="1"/>
  <c r="KG356" i="21" a="1"/>
  <c r="KG356" i="21" s="1"/>
  <c r="KC356" i="21" a="1"/>
  <c r="KC356" i="21" s="1"/>
  <c r="JY356" i="21" a="1"/>
  <c r="JY356" i="21" s="1"/>
  <c r="JU356" i="21" a="1"/>
  <c r="JU356" i="21" s="1"/>
  <c r="JQ356" i="21" a="1"/>
  <c r="JQ356" i="21" s="1"/>
  <c r="KP354" i="21" a="1"/>
  <c r="KP354" i="21" s="1"/>
  <c r="KL354" i="21" a="1"/>
  <c r="KL354" i="21" s="1"/>
  <c r="KH354" i="21" a="1"/>
  <c r="KH354" i="21" s="1"/>
  <c r="KD354" i="21" a="1"/>
  <c r="KD354" i="21" s="1"/>
  <c r="JZ354" i="21" a="1"/>
  <c r="JZ354" i="21" s="1"/>
  <c r="JV354" i="21" a="1"/>
  <c r="JV354" i="21" s="1"/>
  <c r="JR354" i="21" a="1"/>
  <c r="JR354" i="21" s="1"/>
  <c r="KQ352" i="21" a="1"/>
  <c r="KQ352" i="21" s="1"/>
  <c r="KM352" i="21" a="1"/>
  <c r="KM352" i="21" s="1"/>
  <c r="KI352" i="21" a="1"/>
  <c r="KI352" i="21" s="1"/>
  <c r="KE352" i="21" a="1"/>
  <c r="KE352" i="21" s="1"/>
  <c r="KA352" i="21" a="1"/>
  <c r="KA352" i="21" s="1"/>
  <c r="JW352" i="21" a="1"/>
  <c r="JW352" i="21" s="1"/>
  <c r="JS352" i="21" a="1"/>
  <c r="JS352" i="21" s="1"/>
  <c r="JO352" i="21" a="1"/>
  <c r="JO352" i="21" s="1"/>
  <c r="KR350" i="21" a="1"/>
  <c r="KR350" i="21" s="1"/>
  <c r="KN350" i="21" a="1"/>
  <c r="KN350" i="21" s="1"/>
  <c r="KJ350" i="21" a="1"/>
  <c r="KJ350" i="21" s="1"/>
  <c r="KF350" i="21" a="1"/>
  <c r="KF350" i="21" s="1"/>
  <c r="KB350" i="21" a="1"/>
  <c r="KB350" i="21" s="1"/>
  <c r="JX350" i="21" a="1"/>
  <c r="JX350" i="21" s="1"/>
  <c r="JT350" i="21" a="1"/>
  <c r="JT350" i="21" s="1"/>
  <c r="JP350" i="21" a="1"/>
  <c r="JP350" i="21" s="1"/>
  <c r="KO348" i="21" a="1"/>
  <c r="KO348" i="21" s="1"/>
  <c r="KK348" i="21" a="1"/>
  <c r="KK348" i="21" s="1"/>
  <c r="KG348" i="21" a="1"/>
  <c r="KG348" i="21" s="1"/>
  <c r="KC348" i="21" a="1"/>
  <c r="KC348" i="21" s="1"/>
  <c r="JY348" i="21" a="1"/>
  <c r="JY348" i="21" s="1"/>
  <c r="JU348" i="21" a="1"/>
  <c r="JU348" i="21" s="1"/>
  <c r="JQ348" i="21" a="1"/>
  <c r="JQ348" i="21" s="1"/>
  <c r="KP346" i="21" a="1"/>
  <c r="KP346" i="21" s="1"/>
  <c r="KL346" i="21" a="1"/>
  <c r="KL346" i="21" s="1"/>
  <c r="KH346" i="21" a="1"/>
  <c r="KH346" i="21" s="1"/>
  <c r="KD346" i="21" a="1"/>
  <c r="KD346" i="21" s="1"/>
  <c r="JZ346" i="21" a="1"/>
  <c r="JZ346" i="21" s="1"/>
  <c r="JV346" i="21" a="1"/>
  <c r="JV346" i="21" s="1"/>
  <c r="JR346" i="21" a="1"/>
  <c r="JR346" i="21" s="1"/>
  <c r="KQ344" i="21" a="1"/>
  <c r="KQ344" i="21" s="1"/>
  <c r="KM344" i="21" a="1"/>
  <c r="KM344" i="21" s="1"/>
  <c r="KI344" i="21" a="1"/>
  <c r="KI344" i="21" s="1"/>
  <c r="KE344" i="21" a="1"/>
  <c r="KE344" i="21" s="1"/>
  <c r="KA344" i="21" a="1"/>
  <c r="KA344" i="21" s="1"/>
  <c r="JW344" i="21" a="1"/>
  <c r="JW344" i="21" s="1"/>
  <c r="JS344" i="21" a="1"/>
  <c r="JS344" i="21" s="1"/>
  <c r="JO344" i="21" a="1"/>
  <c r="JO344" i="21" s="1"/>
  <c r="KR342" i="21" a="1"/>
  <c r="KR342" i="21" s="1"/>
  <c r="KN342" i="21" a="1"/>
  <c r="KN342" i="21" s="1"/>
  <c r="KJ342" i="21" a="1"/>
  <c r="KJ342" i="21" s="1"/>
  <c r="KF342" i="21" a="1"/>
  <c r="KF342" i="21" s="1"/>
  <c r="KB342" i="21" a="1"/>
  <c r="KB342" i="21" s="1"/>
  <c r="JX342" i="21" a="1"/>
  <c r="JX342" i="21" s="1"/>
  <c r="JT342" i="21" a="1"/>
  <c r="JT342" i="21" s="1"/>
  <c r="JP342" i="21" a="1"/>
  <c r="JP342" i="21" s="1"/>
  <c r="KO340" i="21" a="1"/>
  <c r="KO340" i="21" s="1"/>
  <c r="KK340" i="21" a="1"/>
  <c r="KK340" i="21" s="1"/>
  <c r="KG340" i="21" a="1"/>
  <c r="KG340" i="21" s="1"/>
  <c r="KC340" i="21" a="1"/>
  <c r="KC340" i="21" s="1"/>
  <c r="JY340" i="21" a="1"/>
  <c r="JY340" i="21" s="1"/>
  <c r="JU340" i="21" a="1"/>
  <c r="JU340" i="21" s="1"/>
  <c r="JQ340" i="21" a="1"/>
  <c r="JQ340" i="21" s="1"/>
  <c r="KP338" i="21" a="1"/>
  <c r="KP338" i="21" s="1"/>
  <c r="KL338" i="21" a="1"/>
  <c r="KL338" i="21" s="1"/>
  <c r="KH338" i="21" a="1"/>
  <c r="KH338" i="21" s="1"/>
  <c r="KD338" i="21" a="1"/>
  <c r="KD338" i="21" s="1"/>
  <c r="JZ338" i="21" a="1"/>
  <c r="JZ338" i="21" s="1"/>
  <c r="JV338" i="21" a="1"/>
  <c r="JV338" i="21" s="1"/>
  <c r="JR338" i="21" a="1"/>
  <c r="JR338" i="21" s="1"/>
  <c r="KQ336" i="21" a="1"/>
  <c r="KQ336" i="21" s="1"/>
  <c r="KM336" i="21" a="1"/>
  <c r="KM336" i="21" s="1"/>
  <c r="KI336" i="21" a="1"/>
  <c r="KI336" i="21" s="1"/>
  <c r="KE336" i="21" a="1"/>
  <c r="KE336" i="21" s="1"/>
  <c r="KA336" i="21" a="1"/>
  <c r="KA336" i="21" s="1"/>
  <c r="JW336" i="21" a="1"/>
  <c r="JW336" i="21" s="1"/>
  <c r="JS336" i="21" a="1"/>
  <c r="JS336" i="21" s="1"/>
  <c r="JO336" i="21" a="1"/>
  <c r="JO336" i="21" s="1"/>
  <c r="KR334" i="21" a="1"/>
  <c r="KR334" i="21" s="1"/>
  <c r="KN334" i="21" a="1"/>
  <c r="KN334" i="21" s="1"/>
  <c r="KJ334" i="21" a="1"/>
  <c r="KJ334" i="21" s="1"/>
  <c r="KF334" i="21" a="1"/>
  <c r="KF334" i="21" s="1"/>
  <c r="KB334" i="21" a="1"/>
  <c r="KB334" i="21" s="1"/>
  <c r="JX334" i="21" a="1"/>
  <c r="JX334" i="21" s="1"/>
  <c r="JT334" i="21" a="1"/>
  <c r="JT334" i="21" s="1"/>
  <c r="JP334" i="21" a="1"/>
  <c r="JP334" i="21" s="1"/>
  <c r="KO332" i="21" a="1"/>
  <c r="KO332" i="21" s="1"/>
  <c r="KK332" i="21" a="1"/>
  <c r="KK332" i="21" s="1"/>
  <c r="KG332" i="21" a="1"/>
  <c r="KG332" i="21" s="1"/>
  <c r="KC332" i="21" a="1"/>
  <c r="KC332" i="21" s="1"/>
  <c r="JY332" i="21" a="1"/>
  <c r="JY332" i="21" s="1"/>
  <c r="JU332" i="21" a="1"/>
  <c r="JU332" i="21" s="1"/>
  <c r="JQ332" i="21" a="1"/>
  <c r="JQ332" i="21" s="1"/>
  <c r="KP330" i="21" a="1"/>
  <c r="KP330" i="21" s="1"/>
  <c r="KL330" i="21" a="1"/>
  <c r="KL330" i="21" s="1"/>
  <c r="KH330" i="21" a="1"/>
  <c r="KH330" i="21" s="1"/>
  <c r="KD330" i="21" a="1"/>
  <c r="KD330" i="21" s="1"/>
  <c r="JZ330" i="21" a="1"/>
  <c r="JZ330" i="21" s="1"/>
  <c r="JV330" i="21" a="1"/>
  <c r="JV330" i="21" s="1"/>
  <c r="JR330" i="21" a="1"/>
  <c r="JR330" i="21" s="1"/>
  <c r="KQ328" i="21" a="1"/>
  <c r="KQ328" i="21" s="1"/>
  <c r="KM328" i="21" a="1"/>
  <c r="KM328" i="21" s="1"/>
  <c r="KI328" i="21" a="1"/>
  <c r="KI328" i="21" s="1"/>
  <c r="KE328" i="21" a="1"/>
  <c r="KE328" i="21" s="1"/>
  <c r="KA328" i="21" a="1"/>
  <c r="KA328" i="21" s="1"/>
  <c r="JW328" i="21" a="1"/>
  <c r="JW328" i="21" s="1"/>
  <c r="JS328" i="21" a="1"/>
  <c r="JS328" i="21" s="1"/>
  <c r="JO328" i="21" a="1"/>
  <c r="JO328" i="21" s="1"/>
  <c r="KR326" i="21" a="1"/>
  <c r="KR326" i="21" s="1"/>
  <c r="KN326" i="21" a="1"/>
  <c r="KN326" i="21" s="1"/>
  <c r="KJ326" i="21" a="1"/>
  <c r="KJ326" i="21" s="1"/>
  <c r="KF326" i="21" a="1"/>
  <c r="KF326" i="21" s="1"/>
  <c r="KB326" i="21" a="1"/>
  <c r="KB326" i="21" s="1"/>
  <c r="JX326" i="21" a="1"/>
  <c r="JX326" i="21" s="1"/>
  <c r="JT326" i="21" a="1"/>
  <c r="JT326" i="21" s="1"/>
  <c r="JP326" i="21" a="1"/>
  <c r="JP326" i="21" s="1"/>
  <c r="KO324" i="21" a="1"/>
  <c r="KO324" i="21" s="1"/>
  <c r="KK324" i="21" a="1"/>
  <c r="KK324" i="21" s="1"/>
  <c r="KG324" i="21" a="1"/>
  <c r="KG324" i="21" s="1"/>
  <c r="KC324" i="21" a="1"/>
  <c r="KC324" i="21" s="1"/>
  <c r="JY324" i="21" a="1"/>
  <c r="JY324" i="21" s="1"/>
  <c r="JU324" i="21" a="1"/>
  <c r="JU324" i="21" s="1"/>
  <c r="JQ324" i="21" a="1"/>
  <c r="JQ324" i="21" s="1"/>
  <c r="KP322" i="21" a="1"/>
  <c r="KP322" i="21" s="1"/>
  <c r="KL322" i="21" a="1"/>
  <c r="KL322" i="21" s="1"/>
  <c r="KH322" i="21" a="1"/>
  <c r="KH322" i="21" s="1"/>
  <c r="KD322" i="21" a="1"/>
  <c r="KD322" i="21" s="1"/>
  <c r="JZ322" i="21" a="1"/>
  <c r="JZ322" i="21" s="1"/>
  <c r="JV322" i="21" a="1"/>
  <c r="JV322" i="21" s="1"/>
  <c r="JR322" i="21" a="1"/>
  <c r="JR322" i="21" s="1"/>
  <c r="KQ320" i="21" a="1"/>
  <c r="KQ320" i="21" s="1"/>
  <c r="KM320" i="21" a="1"/>
  <c r="KM320" i="21" s="1"/>
  <c r="KI320" i="21" a="1"/>
  <c r="KI320" i="21" s="1"/>
  <c r="KE320" i="21" a="1"/>
  <c r="KE320" i="21" s="1"/>
  <c r="KA320" i="21" a="1"/>
  <c r="KA320" i="21" s="1"/>
  <c r="JW320" i="21" a="1"/>
  <c r="JW320" i="21" s="1"/>
  <c r="JS320" i="21" a="1"/>
  <c r="JS320" i="21" s="1"/>
  <c r="JO320" i="21" a="1"/>
  <c r="JO320" i="21" s="1"/>
  <c r="KR318" i="21" a="1"/>
  <c r="KR318" i="21" s="1"/>
  <c r="KN318" i="21" a="1"/>
  <c r="KN318" i="21" s="1"/>
  <c r="KJ318" i="21" a="1"/>
  <c r="KJ318" i="21" s="1"/>
  <c r="KF318" i="21" a="1"/>
  <c r="KF318" i="21" s="1"/>
  <c r="KB318" i="21" a="1"/>
  <c r="KB318" i="21" s="1"/>
  <c r="JX318" i="21" a="1"/>
  <c r="JX318" i="21" s="1"/>
  <c r="JT318" i="21" a="1"/>
  <c r="JT318" i="21" s="1"/>
  <c r="JP318" i="21" a="1"/>
  <c r="JP318" i="21" s="1"/>
  <c r="KO316" i="21" a="1"/>
  <c r="KO316" i="21" s="1"/>
  <c r="KK316" i="21" a="1"/>
  <c r="KK316" i="21" s="1"/>
  <c r="KG316" i="21" a="1"/>
  <c r="KG316" i="21" s="1"/>
  <c r="KC316" i="21" a="1"/>
  <c r="KC316" i="21" s="1"/>
  <c r="JY316" i="21" a="1"/>
  <c r="JY316" i="21" s="1"/>
  <c r="JU316" i="21" a="1"/>
  <c r="JU316" i="21" s="1"/>
  <c r="JQ316" i="21" a="1"/>
  <c r="JQ316" i="21" s="1"/>
  <c r="KP314" i="21" a="1"/>
  <c r="KP314" i="21" s="1"/>
  <c r="KL314" i="21" a="1"/>
  <c r="KL314" i="21" s="1"/>
  <c r="KH314" i="21" a="1"/>
  <c r="KH314" i="21" s="1"/>
  <c r="KD314" i="21" a="1"/>
  <c r="KD314" i="21" s="1"/>
  <c r="JZ314" i="21" a="1"/>
  <c r="JZ314" i="21" s="1"/>
  <c r="JV314" i="21" a="1"/>
  <c r="JV314" i="21" s="1"/>
  <c r="JR314" i="21" a="1"/>
  <c r="JR314" i="21" s="1"/>
  <c r="KQ312" i="21" a="1"/>
  <c r="KQ312" i="21" s="1"/>
  <c r="KM312" i="21" a="1"/>
  <c r="KM312" i="21" s="1"/>
  <c r="KI312" i="21" a="1"/>
  <c r="KI312" i="21" s="1"/>
  <c r="KE312" i="21" a="1"/>
  <c r="KE312" i="21" s="1"/>
  <c r="KA312" i="21" a="1"/>
  <c r="KA312" i="21" s="1"/>
  <c r="JW312" i="21" a="1"/>
  <c r="JW312" i="21" s="1"/>
  <c r="JS312" i="21" a="1"/>
  <c r="JS312" i="21" s="1"/>
  <c r="JO312" i="21" a="1"/>
  <c r="JO312" i="21" s="1"/>
  <c r="KR310" i="21" a="1"/>
  <c r="KR310" i="21" s="1"/>
  <c r="KN310" i="21" a="1"/>
  <c r="KN310" i="21" s="1"/>
  <c r="KJ310" i="21" a="1"/>
  <c r="KJ310" i="21" s="1"/>
  <c r="KF310" i="21" a="1"/>
  <c r="KF310" i="21" s="1"/>
  <c r="KB310" i="21" a="1"/>
  <c r="KB310" i="21" s="1"/>
  <c r="JX310" i="21" a="1"/>
  <c r="JX310" i="21" s="1"/>
  <c r="JT310" i="21" a="1"/>
  <c r="JT310" i="21" s="1"/>
  <c r="JP310" i="21" a="1"/>
  <c r="JP310" i="21" s="1"/>
  <c r="KO308" i="21" a="1"/>
  <c r="KO308" i="21" s="1"/>
  <c r="KK308" i="21" a="1"/>
  <c r="KK308" i="21" s="1"/>
  <c r="KG308" i="21" a="1"/>
  <c r="KG308" i="21" s="1"/>
  <c r="KC308" i="21" a="1"/>
  <c r="KC308" i="21" s="1"/>
  <c r="JY308" i="21" a="1"/>
  <c r="JY308" i="21" s="1"/>
  <c r="JU308" i="21" a="1"/>
  <c r="JU308" i="21" s="1"/>
  <c r="JQ308" i="21" a="1"/>
  <c r="JQ308" i="21" s="1"/>
  <c r="KP306" i="21" a="1"/>
  <c r="KP306" i="21" s="1"/>
  <c r="KL306" i="21" a="1"/>
  <c r="KL306" i="21" s="1"/>
  <c r="KH306" i="21" a="1"/>
  <c r="KH306" i="21" s="1"/>
  <c r="KP383" i="21" a="1"/>
  <c r="KP383" i="21" s="1"/>
  <c r="KO381" i="21" a="1"/>
  <c r="KO381" i="21" s="1"/>
  <c r="JY381" i="21" a="1"/>
  <c r="JY381" i="21" s="1"/>
  <c r="KH379" i="21" a="1"/>
  <c r="KH379" i="21" s="1"/>
  <c r="JR379" i="21" a="1"/>
  <c r="JR379" i="21" s="1"/>
  <c r="KG377" i="21" a="1"/>
  <c r="KG377" i="21" s="1"/>
  <c r="JQ377" i="21" a="1"/>
  <c r="JQ377" i="21" s="1"/>
  <c r="JZ375" i="21" a="1"/>
  <c r="JZ375" i="21" s="1"/>
  <c r="KP373" i="21" a="1"/>
  <c r="KP373" i="21" s="1"/>
  <c r="KL373" i="21" a="1"/>
  <c r="KL373" i="21" s="1"/>
  <c r="KH373" i="21" a="1"/>
  <c r="KH373" i="21" s="1"/>
  <c r="KD373" i="21" a="1"/>
  <c r="KD373" i="21" s="1"/>
  <c r="JZ373" i="21" a="1"/>
  <c r="JZ373" i="21" s="1"/>
  <c r="JV373" i="21" a="1"/>
  <c r="JV373" i="21" s="1"/>
  <c r="JR373" i="21" a="1"/>
  <c r="JR373" i="21" s="1"/>
  <c r="KQ371" i="21" a="1"/>
  <c r="KQ371" i="21" s="1"/>
  <c r="KM371" i="21" a="1"/>
  <c r="KM371" i="21" s="1"/>
  <c r="KI371" i="21" a="1"/>
  <c r="KI371" i="21" s="1"/>
  <c r="KE371" i="21" a="1"/>
  <c r="KE371" i="21" s="1"/>
  <c r="KA371" i="21" a="1"/>
  <c r="KA371" i="21" s="1"/>
  <c r="JW371" i="21" a="1"/>
  <c r="JW371" i="21" s="1"/>
  <c r="JS371" i="21" a="1"/>
  <c r="JS371" i="21" s="1"/>
  <c r="JO371" i="21" a="1"/>
  <c r="JO371" i="21" s="1"/>
  <c r="KR369" i="21" a="1"/>
  <c r="KR369" i="21" s="1"/>
  <c r="KN369" i="21" a="1"/>
  <c r="KN369" i="21" s="1"/>
  <c r="KJ369" i="21" a="1"/>
  <c r="KJ369" i="21" s="1"/>
  <c r="KF369" i="21" a="1"/>
  <c r="KF369" i="21" s="1"/>
  <c r="KB369" i="21" a="1"/>
  <c r="KB369" i="21" s="1"/>
  <c r="JX369" i="21" a="1"/>
  <c r="JX369" i="21" s="1"/>
  <c r="JT369" i="21" a="1"/>
  <c r="JT369" i="21" s="1"/>
  <c r="JP369" i="21" a="1"/>
  <c r="JP369" i="21" s="1"/>
  <c r="KO367" i="21" a="1"/>
  <c r="KO367" i="21" s="1"/>
  <c r="KK367" i="21" a="1"/>
  <c r="KK367" i="21" s="1"/>
  <c r="KG367" i="21" a="1"/>
  <c r="KG367" i="21" s="1"/>
  <c r="KC367" i="21" a="1"/>
  <c r="KC367" i="21" s="1"/>
  <c r="JY367" i="21" a="1"/>
  <c r="JY367" i="21" s="1"/>
  <c r="JU367" i="21" a="1"/>
  <c r="JU367" i="21" s="1"/>
  <c r="JQ367" i="21" a="1"/>
  <c r="JQ367" i="21" s="1"/>
  <c r="KP365" i="21" a="1"/>
  <c r="KP365" i="21" s="1"/>
  <c r="KL365" i="21" a="1"/>
  <c r="KL365" i="21" s="1"/>
  <c r="KH365" i="21" a="1"/>
  <c r="KH365" i="21" s="1"/>
  <c r="KD365" i="21" a="1"/>
  <c r="KD365" i="21" s="1"/>
  <c r="JZ365" i="21" a="1"/>
  <c r="JZ365" i="21" s="1"/>
  <c r="JV365" i="21" a="1"/>
  <c r="JV365" i="21" s="1"/>
  <c r="JR365" i="21" a="1"/>
  <c r="JR365" i="21" s="1"/>
  <c r="KQ363" i="21" a="1"/>
  <c r="KQ363" i="21" s="1"/>
  <c r="KM363" i="21" a="1"/>
  <c r="KM363" i="21" s="1"/>
  <c r="KI363" i="21" a="1"/>
  <c r="KI363" i="21" s="1"/>
  <c r="KE363" i="21" a="1"/>
  <c r="KE363" i="21" s="1"/>
  <c r="KA363" i="21" a="1"/>
  <c r="KA363" i="21" s="1"/>
  <c r="JW363" i="21" a="1"/>
  <c r="JW363" i="21" s="1"/>
  <c r="JS363" i="21" a="1"/>
  <c r="JS363" i="21" s="1"/>
  <c r="JO363" i="21" a="1"/>
  <c r="JO363" i="21" s="1"/>
  <c r="KR361" i="21" a="1"/>
  <c r="KR361" i="21" s="1"/>
  <c r="KN361" i="21" a="1"/>
  <c r="KN361" i="21" s="1"/>
  <c r="KJ361" i="21" a="1"/>
  <c r="KJ361" i="21" s="1"/>
  <c r="KF361" i="21" a="1"/>
  <c r="KF361" i="21" s="1"/>
  <c r="KB361" i="21" a="1"/>
  <c r="KB361" i="21" s="1"/>
  <c r="JX361" i="21" a="1"/>
  <c r="JX361" i="21" s="1"/>
  <c r="JT361" i="21" a="1"/>
  <c r="JT361" i="21" s="1"/>
  <c r="JP361" i="21" a="1"/>
  <c r="JP361" i="21" s="1"/>
  <c r="KO359" i="21" a="1"/>
  <c r="KO359" i="21" s="1"/>
  <c r="KK359" i="21" a="1"/>
  <c r="KK359" i="21" s="1"/>
  <c r="KG359" i="21" a="1"/>
  <c r="KG359" i="21" s="1"/>
  <c r="KC359" i="21" a="1"/>
  <c r="KC359" i="21" s="1"/>
  <c r="JY359" i="21" a="1"/>
  <c r="JY359" i="21" s="1"/>
  <c r="JU359" i="21" a="1"/>
  <c r="JU359" i="21" s="1"/>
  <c r="JQ359" i="21" a="1"/>
  <c r="JQ359" i="21" s="1"/>
  <c r="KP357" i="21" a="1"/>
  <c r="KP357" i="21" s="1"/>
  <c r="KL357" i="21" a="1"/>
  <c r="KL357" i="21" s="1"/>
  <c r="KH357" i="21" a="1"/>
  <c r="KH357" i="21" s="1"/>
  <c r="KD357" i="21" a="1"/>
  <c r="KD357" i="21" s="1"/>
  <c r="JZ357" i="21" a="1"/>
  <c r="JZ357" i="21" s="1"/>
  <c r="JV357" i="21" a="1"/>
  <c r="JV357" i="21" s="1"/>
  <c r="JR357" i="21" a="1"/>
  <c r="JR357" i="21" s="1"/>
  <c r="KQ355" i="21" a="1"/>
  <c r="KQ355" i="21" s="1"/>
  <c r="KM355" i="21" a="1"/>
  <c r="KM355" i="21" s="1"/>
  <c r="KI355" i="21" a="1"/>
  <c r="KI355" i="21" s="1"/>
  <c r="KE355" i="21" a="1"/>
  <c r="KE355" i="21" s="1"/>
  <c r="KA355" i="21" a="1"/>
  <c r="KA355" i="21" s="1"/>
  <c r="JW355" i="21" a="1"/>
  <c r="JW355" i="21" s="1"/>
  <c r="JS355" i="21" a="1"/>
  <c r="JS355" i="21" s="1"/>
  <c r="JO355" i="21" a="1"/>
  <c r="JO355" i="21" s="1"/>
  <c r="KR353" i="21" a="1"/>
  <c r="KR353" i="21" s="1"/>
  <c r="KN353" i="21" a="1"/>
  <c r="KN353" i="21" s="1"/>
  <c r="KJ353" i="21" a="1"/>
  <c r="KJ353" i="21" s="1"/>
  <c r="KF353" i="21" a="1"/>
  <c r="KF353" i="21" s="1"/>
  <c r="KB353" i="21" a="1"/>
  <c r="KB353" i="21" s="1"/>
  <c r="JX353" i="21" a="1"/>
  <c r="JX353" i="21" s="1"/>
  <c r="JT353" i="21" a="1"/>
  <c r="JT353" i="21" s="1"/>
  <c r="JP353" i="21" a="1"/>
  <c r="JP353" i="21" s="1"/>
  <c r="KO351" i="21" a="1"/>
  <c r="KO351" i="21" s="1"/>
  <c r="KK351" i="21" a="1"/>
  <c r="KK351" i="21" s="1"/>
  <c r="KG351" i="21" a="1"/>
  <c r="KG351" i="21" s="1"/>
  <c r="KC351" i="21" a="1"/>
  <c r="KC351" i="21" s="1"/>
  <c r="JY351" i="21" a="1"/>
  <c r="JY351" i="21" s="1"/>
  <c r="JU351" i="21" a="1"/>
  <c r="JU351" i="21" s="1"/>
  <c r="JQ351" i="21" a="1"/>
  <c r="JQ351" i="21" s="1"/>
  <c r="KP349" i="21" a="1"/>
  <c r="KP349" i="21" s="1"/>
  <c r="KL349" i="21" a="1"/>
  <c r="KL349" i="21" s="1"/>
  <c r="KH349" i="21" a="1"/>
  <c r="KH349" i="21" s="1"/>
  <c r="KD349" i="21" a="1"/>
  <c r="KD349" i="21" s="1"/>
  <c r="JZ349" i="21" a="1"/>
  <c r="JZ349" i="21" s="1"/>
  <c r="JV349" i="21" a="1"/>
  <c r="JV349" i="21" s="1"/>
  <c r="JR349" i="21" a="1"/>
  <c r="JR349" i="21" s="1"/>
  <c r="KQ347" i="21" a="1"/>
  <c r="KQ347" i="21" s="1"/>
  <c r="KM347" i="21" a="1"/>
  <c r="KM347" i="21" s="1"/>
  <c r="KI347" i="21" a="1"/>
  <c r="KI347" i="21" s="1"/>
  <c r="KE347" i="21" a="1"/>
  <c r="KE347" i="21" s="1"/>
  <c r="KA347" i="21" a="1"/>
  <c r="KA347" i="21" s="1"/>
  <c r="JW347" i="21" a="1"/>
  <c r="JW347" i="21" s="1"/>
  <c r="JS347" i="21" a="1"/>
  <c r="JS347" i="21" s="1"/>
  <c r="JO347" i="21" a="1"/>
  <c r="JO347" i="21" s="1"/>
  <c r="KR345" i="21" a="1"/>
  <c r="KR345" i="21" s="1"/>
  <c r="KN345" i="21" a="1"/>
  <c r="KN345" i="21" s="1"/>
  <c r="KJ345" i="21" a="1"/>
  <c r="KJ345" i="21" s="1"/>
  <c r="KF345" i="21" a="1"/>
  <c r="KF345" i="21" s="1"/>
  <c r="KB345" i="21" a="1"/>
  <c r="KB345" i="21" s="1"/>
  <c r="JX345" i="21" a="1"/>
  <c r="JX345" i="21" s="1"/>
  <c r="JT345" i="21" a="1"/>
  <c r="JT345" i="21" s="1"/>
  <c r="JP345" i="21" a="1"/>
  <c r="JP345" i="21" s="1"/>
  <c r="KO343" i="21" a="1"/>
  <c r="KO343" i="21" s="1"/>
  <c r="KK343" i="21" a="1"/>
  <c r="KK343" i="21" s="1"/>
  <c r="KG343" i="21" a="1"/>
  <c r="KG343" i="21" s="1"/>
  <c r="KC343" i="21" a="1"/>
  <c r="KC343" i="21" s="1"/>
  <c r="JY343" i="21" a="1"/>
  <c r="JY343" i="21" s="1"/>
  <c r="JU343" i="21" a="1"/>
  <c r="JU343" i="21" s="1"/>
  <c r="JQ343" i="21" a="1"/>
  <c r="JQ343" i="21" s="1"/>
  <c r="KP341" i="21" a="1"/>
  <c r="KP341" i="21" s="1"/>
  <c r="KL341" i="21" a="1"/>
  <c r="KL341" i="21" s="1"/>
  <c r="KH341" i="21" a="1"/>
  <c r="KH341" i="21" s="1"/>
  <c r="KD341" i="21" a="1"/>
  <c r="KD341" i="21" s="1"/>
  <c r="JZ341" i="21" a="1"/>
  <c r="JZ341" i="21" s="1"/>
  <c r="JV341" i="21" a="1"/>
  <c r="JV341" i="21" s="1"/>
  <c r="JR341" i="21" a="1"/>
  <c r="JR341" i="21" s="1"/>
  <c r="KQ339" i="21" a="1"/>
  <c r="KQ339" i="21" s="1"/>
  <c r="KM339" i="21" a="1"/>
  <c r="KM339" i="21" s="1"/>
  <c r="KI339" i="21" a="1"/>
  <c r="KI339" i="21" s="1"/>
  <c r="KE339" i="21" a="1"/>
  <c r="KE339" i="21" s="1"/>
  <c r="KA339" i="21" a="1"/>
  <c r="KA339" i="21" s="1"/>
  <c r="JW339" i="21" a="1"/>
  <c r="JW339" i="21" s="1"/>
  <c r="JS339" i="21" a="1"/>
  <c r="JS339" i="21" s="1"/>
  <c r="JO339" i="21" a="1"/>
  <c r="JO339" i="21" s="1"/>
  <c r="KR337" i="21" a="1"/>
  <c r="KR337" i="21" s="1"/>
  <c r="KN337" i="21" a="1"/>
  <c r="KN337" i="21" s="1"/>
  <c r="KJ337" i="21" a="1"/>
  <c r="KJ337" i="21" s="1"/>
  <c r="KF337" i="21" a="1"/>
  <c r="KF337" i="21" s="1"/>
  <c r="KB337" i="21" a="1"/>
  <c r="KB337" i="21" s="1"/>
  <c r="JX337" i="21" a="1"/>
  <c r="JX337" i="21" s="1"/>
  <c r="JT337" i="21" a="1"/>
  <c r="JT337" i="21" s="1"/>
  <c r="JP337" i="21" a="1"/>
  <c r="JP337" i="21" s="1"/>
  <c r="KO335" i="21" a="1"/>
  <c r="KO335" i="21" s="1"/>
  <c r="KK335" i="21" a="1"/>
  <c r="KK335" i="21" s="1"/>
  <c r="KG335" i="21" a="1"/>
  <c r="KG335" i="21" s="1"/>
  <c r="KC335" i="21" a="1"/>
  <c r="KC335" i="21" s="1"/>
  <c r="JY335" i="21" a="1"/>
  <c r="JY335" i="21" s="1"/>
  <c r="JU335" i="21" a="1"/>
  <c r="JU335" i="21" s="1"/>
  <c r="JQ335" i="21" a="1"/>
  <c r="JQ335" i="21" s="1"/>
  <c r="KP333" i="21" a="1"/>
  <c r="KP333" i="21" s="1"/>
  <c r="KL333" i="21" a="1"/>
  <c r="KL333" i="21" s="1"/>
  <c r="KH333" i="21" a="1"/>
  <c r="KH333" i="21" s="1"/>
  <c r="KD333" i="21" a="1"/>
  <c r="KD333" i="21" s="1"/>
  <c r="JZ333" i="21" a="1"/>
  <c r="JZ333" i="21" s="1"/>
  <c r="JV333" i="21" a="1"/>
  <c r="JV333" i="21" s="1"/>
  <c r="JR333" i="21" a="1"/>
  <c r="JR333" i="21" s="1"/>
  <c r="KQ331" i="21" a="1"/>
  <c r="KQ331" i="21" s="1"/>
  <c r="KM331" i="21" a="1"/>
  <c r="KM331" i="21" s="1"/>
  <c r="KI331" i="21" a="1"/>
  <c r="KI331" i="21" s="1"/>
  <c r="KE331" i="21" a="1"/>
  <c r="KE331" i="21" s="1"/>
  <c r="KA331" i="21" a="1"/>
  <c r="KA331" i="21" s="1"/>
  <c r="JW331" i="21" a="1"/>
  <c r="JW331" i="21" s="1"/>
  <c r="JS331" i="21" a="1"/>
  <c r="JS331" i="21" s="1"/>
  <c r="JO331" i="21" a="1"/>
  <c r="JO331" i="21" s="1"/>
  <c r="KR329" i="21" a="1"/>
  <c r="KR329" i="21" s="1"/>
  <c r="KN329" i="21" a="1"/>
  <c r="KN329" i="21" s="1"/>
  <c r="KJ329" i="21" a="1"/>
  <c r="KJ329" i="21" s="1"/>
  <c r="KF329" i="21" a="1"/>
  <c r="KF329" i="21" s="1"/>
  <c r="KB329" i="21" a="1"/>
  <c r="KB329" i="21" s="1"/>
  <c r="JX329" i="21" a="1"/>
  <c r="JX329" i="21" s="1"/>
  <c r="JT329" i="21" a="1"/>
  <c r="JT329" i="21" s="1"/>
  <c r="JP329" i="21" a="1"/>
  <c r="JP329" i="21" s="1"/>
  <c r="KO327" i="21" a="1"/>
  <c r="KO327" i="21" s="1"/>
  <c r="KK327" i="21" a="1"/>
  <c r="KK327" i="21" s="1"/>
  <c r="KG327" i="21" a="1"/>
  <c r="KG327" i="21" s="1"/>
  <c r="KC327" i="21" a="1"/>
  <c r="KC327" i="21" s="1"/>
  <c r="JY327" i="21" a="1"/>
  <c r="JY327" i="21" s="1"/>
  <c r="JU327" i="21" a="1"/>
  <c r="JU327" i="21" s="1"/>
  <c r="JQ327" i="21" a="1"/>
  <c r="JQ327" i="21" s="1"/>
  <c r="KP325" i="21" a="1"/>
  <c r="KP325" i="21" s="1"/>
  <c r="KL325" i="21" a="1"/>
  <c r="KL325" i="21" s="1"/>
  <c r="KH325" i="21" a="1"/>
  <c r="KH325" i="21" s="1"/>
  <c r="KD325" i="21" a="1"/>
  <c r="KD325" i="21" s="1"/>
  <c r="JZ325" i="21" a="1"/>
  <c r="JZ325" i="21" s="1"/>
  <c r="JV325" i="21" a="1"/>
  <c r="JV325" i="21" s="1"/>
  <c r="JR325" i="21" a="1"/>
  <c r="JR325" i="21" s="1"/>
  <c r="KQ323" i="21" a="1"/>
  <c r="KQ323" i="21" s="1"/>
  <c r="KM323" i="21" a="1"/>
  <c r="KM323" i="21" s="1"/>
  <c r="KI323" i="21" a="1"/>
  <c r="KI323" i="21" s="1"/>
  <c r="KE323" i="21" a="1"/>
  <c r="KE323" i="21" s="1"/>
  <c r="KA323" i="21" a="1"/>
  <c r="KA323" i="21" s="1"/>
  <c r="JW323" i="21" a="1"/>
  <c r="JW323" i="21" s="1"/>
  <c r="JS323" i="21" a="1"/>
  <c r="JS323" i="21" s="1"/>
  <c r="JO323" i="21" a="1"/>
  <c r="JO323" i="21" s="1"/>
  <c r="KR321" i="21" a="1"/>
  <c r="KR321" i="21" s="1"/>
  <c r="KN321" i="21" a="1"/>
  <c r="KN321" i="21" s="1"/>
  <c r="KJ321" i="21" a="1"/>
  <c r="KJ321" i="21" s="1"/>
  <c r="KF321" i="21" a="1"/>
  <c r="KF321" i="21" s="1"/>
  <c r="KB321" i="21" a="1"/>
  <c r="KB321" i="21" s="1"/>
  <c r="JX321" i="21" a="1"/>
  <c r="JX321" i="21" s="1"/>
  <c r="JT321" i="21" a="1"/>
  <c r="JT321" i="21" s="1"/>
  <c r="JP321" i="21" a="1"/>
  <c r="JP321" i="21" s="1"/>
  <c r="KO319" i="21" a="1"/>
  <c r="KO319" i="21" s="1"/>
  <c r="KK319" i="21" a="1"/>
  <c r="KK319" i="21" s="1"/>
  <c r="KG319" i="21" a="1"/>
  <c r="KG319" i="21" s="1"/>
  <c r="KC319" i="21" a="1"/>
  <c r="KC319" i="21" s="1"/>
  <c r="JY319" i="21" a="1"/>
  <c r="JY319" i="21" s="1"/>
  <c r="JU319" i="21" a="1"/>
  <c r="JU319" i="21" s="1"/>
  <c r="JQ319" i="21" a="1"/>
  <c r="JQ319" i="21" s="1"/>
  <c r="KP317" i="21" a="1"/>
  <c r="KP317" i="21" s="1"/>
  <c r="KL317" i="21" a="1"/>
  <c r="KL317" i="21" s="1"/>
  <c r="KH317" i="21" a="1"/>
  <c r="KH317" i="21" s="1"/>
  <c r="KD317" i="21" a="1"/>
  <c r="KD317" i="21" s="1"/>
  <c r="JZ317" i="21" a="1"/>
  <c r="JZ317" i="21" s="1"/>
  <c r="JV317" i="21" a="1"/>
  <c r="JV317" i="21" s="1"/>
  <c r="JR317" i="21" a="1"/>
  <c r="JR317" i="21" s="1"/>
  <c r="KQ315" i="21" a="1"/>
  <c r="KQ315" i="21" s="1"/>
  <c r="KM315" i="21" a="1"/>
  <c r="KM315" i="21" s="1"/>
  <c r="KI315" i="21" a="1"/>
  <c r="KI315" i="21" s="1"/>
  <c r="KE315" i="21" a="1"/>
  <c r="KE315" i="21" s="1"/>
  <c r="KA315" i="21" a="1"/>
  <c r="KA315" i="21" s="1"/>
  <c r="JW315" i="21" a="1"/>
  <c r="JW315" i="21" s="1"/>
  <c r="JS315" i="21" a="1"/>
  <c r="JS315" i="21" s="1"/>
  <c r="JO315" i="21" a="1"/>
  <c r="JO315" i="21" s="1"/>
  <c r="KR313" i="21" a="1"/>
  <c r="KR313" i="21" s="1"/>
  <c r="KN313" i="21" a="1"/>
  <c r="KN313" i="21" s="1"/>
  <c r="KJ313" i="21" a="1"/>
  <c r="KJ313" i="21" s="1"/>
  <c r="KF313" i="21" a="1"/>
  <c r="KF313" i="21" s="1"/>
  <c r="KB313" i="21" a="1"/>
  <c r="KB313" i="21" s="1"/>
  <c r="JX313" i="21" a="1"/>
  <c r="JX313" i="21" s="1"/>
  <c r="JT313" i="21" a="1"/>
  <c r="JT313" i="21" s="1"/>
  <c r="JP313" i="21" a="1"/>
  <c r="JP313" i="21" s="1"/>
  <c r="KO311" i="21" a="1"/>
  <c r="KO311" i="21" s="1"/>
  <c r="KK311" i="21" a="1"/>
  <c r="KK311" i="21" s="1"/>
  <c r="KG311" i="21" a="1"/>
  <c r="KG311" i="21" s="1"/>
  <c r="KC311" i="21" a="1"/>
  <c r="KC311" i="21" s="1"/>
  <c r="JY311" i="21" a="1"/>
  <c r="JY311" i="21" s="1"/>
  <c r="JU311" i="21" a="1"/>
  <c r="JU311" i="21" s="1"/>
  <c r="JQ311" i="21" a="1"/>
  <c r="JQ311" i="21" s="1"/>
  <c r="KP309" i="21" a="1"/>
  <c r="KP309" i="21" s="1"/>
  <c r="KL309" i="21" a="1"/>
  <c r="KL309" i="21" s="1"/>
  <c r="KH309" i="21" a="1"/>
  <c r="KH309" i="21" s="1"/>
  <c r="KD309" i="21" a="1"/>
  <c r="KD309" i="21" s="1"/>
  <c r="JZ309" i="21" a="1"/>
  <c r="JZ309" i="21" s="1"/>
  <c r="JV309" i="21" a="1"/>
  <c r="JV309" i="21" s="1"/>
  <c r="JR309" i="21" a="1"/>
  <c r="JR309" i="21" s="1"/>
  <c r="KQ307" i="21" a="1"/>
  <c r="KQ307" i="21" s="1"/>
  <c r="KM307" i="21" a="1"/>
  <c r="KM307" i="21" s="1"/>
  <c r="KI307" i="21" a="1"/>
  <c r="KI307" i="21" s="1"/>
  <c r="KE307" i="21" a="1"/>
  <c r="KE307" i="21" s="1"/>
  <c r="KA307" i="21" a="1"/>
  <c r="KA307" i="21" s="1"/>
  <c r="JW307" i="21" a="1"/>
  <c r="JW307" i="21" s="1"/>
  <c r="JS307" i="21" a="1"/>
  <c r="JS307" i="21" s="1"/>
  <c r="JO307" i="21" a="1"/>
  <c r="JO307" i="21" s="1"/>
  <c r="KL383" i="21" a="1"/>
  <c r="KL383" i="21" s="1"/>
  <c r="KM381" i="21" a="1"/>
  <c r="KM381" i="21" s="1"/>
  <c r="JW381" i="21" a="1"/>
  <c r="JW381" i="21" s="1"/>
  <c r="KF379" i="21" a="1"/>
  <c r="KF379" i="21" s="1"/>
  <c r="JP379" i="21" a="1"/>
  <c r="JP379" i="21" s="1"/>
  <c r="KE377" i="21" a="1"/>
  <c r="KE377" i="21" s="1"/>
  <c r="JO377" i="21" a="1"/>
  <c r="JO377" i="21" s="1"/>
  <c r="KJ375" i="21" a="1"/>
  <c r="KJ375" i="21" s="1"/>
  <c r="JP375" i="21" a="1"/>
  <c r="JP375" i="21" s="1"/>
  <c r="KQ374" i="21" a="1"/>
  <c r="KQ374" i="21" s="1"/>
  <c r="KM374" i="21" a="1"/>
  <c r="KM374" i="21" s="1"/>
  <c r="KI374" i="21" a="1"/>
  <c r="KI374" i="21" s="1"/>
  <c r="KE374" i="21" a="1"/>
  <c r="KE374" i="21" s="1"/>
  <c r="KA374" i="21" a="1"/>
  <c r="KA374" i="21" s="1"/>
  <c r="JW374" i="21" a="1"/>
  <c r="JW374" i="21" s="1"/>
  <c r="JS374" i="21" a="1"/>
  <c r="JS374" i="21" s="1"/>
  <c r="JO374" i="21" a="1"/>
  <c r="JO374" i="21" s="1"/>
  <c r="KR372" i="21" a="1"/>
  <c r="KR372" i="21" s="1"/>
  <c r="KN372" i="21" a="1"/>
  <c r="KN372" i="21" s="1"/>
  <c r="KJ372" i="21" a="1"/>
  <c r="KJ372" i="21" s="1"/>
  <c r="KF372" i="21" a="1"/>
  <c r="KF372" i="21" s="1"/>
  <c r="KB372" i="21" a="1"/>
  <c r="KB372" i="21" s="1"/>
  <c r="JX372" i="21" a="1"/>
  <c r="JX372" i="21" s="1"/>
  <c r="JT372" i="21" a="1"/>
  <c r="JT372" i="21" s="1"/>
  <c r="JP372" i="21" a="1"/>
  <c r="JP372" i="21" s="1"/>
  <c r="KO370" i="21" a="1"/>
  <c r="KO370" i="21" s="1"/>
  <c r="KK370" i="21" a="1"/>
  <c r="KK370" i="21" s="1"/>
  <c r="KG370" i="21" a="1"/>
  <c r="KG370" i="21" s="1"/>
  <c r="KC370" i="21" a="1"/>
  <c r="KC370" i="21" s="1"/>
  <c r="JY370" i="21" a="1"/>
  <c r="JY370" i="21" s="1"/>
  <c r="JU370" i="21" a="1"/>
  <c r="JU370" i="21" s="1"/>
  <c r="JQ370" i="21" a="1"/>
  <c r="JQ370" i="21" s="1"/>
  <c r="KP368" i="21" a="1"/>
  <c r="KP368" i="21" s="1"/>
  <c r="KL368" i="21" a="1"/>
  <c r="KL368" i="21" s="1"/>
  <c r="KH368" i="21" a="1"/>
  <c r="KH368" i="21" s="1"/>
  <c r="KD368" i="21" a="1"/>
  <c r="KD368" i="21" s="1"/>
  <c r="JZ368" i="21" a="1"/>
  <c r="JZ368" i="21" s="1"/>
  <c r="JV368" i="21" a="1"/>
  <c r="JV368" i="21" s="1"/>
  <c r="JR368" i="21" a="1"/>
  <c r="JR368" i="21" s="1"/>
  <c r="KQ366" i="21" a="1"/>
  <c r="KQ366" i="21" s="1"/>
  <c r="KM366" i="21" a="1"/>
  <c r="KM366" i="21" s="1"/>
  <c r="KI366" i="21" a="1"/>
  <c r="KI366" i="21" s="1"/>
  <c r="KE366" i="21" a="1"/>
  <c r="KE366" i="21" s="1"/>
  <c r="KA366" i="21" a="1"/>
  <c r="KA366" i="21" s="1"/>
  <c r="JW366" i="21" a="1"/>
  <c r="JW366" i="21" s="1"/>
  <c r="JS366" i="21" a="1"/>
  <c r="JS366" i="21" s="1"/>
  <c r="JO366" i="21" a="1"/>
  <c r="JO366" i="21" s="1"/>
  <c r="KR364" i="21" a="1"/>
  <c r="KR364" i="21" s="1"/>
  <c r="KN364" i="21" a="1"/>
  <c r="KN364" i="21" s="1"/>
  <c r="KJ364" i="21" a="1"/>
  <c r="KJ364" i="21" s="1"/>
  <c r="KF364" i="21" a="1"/>
  <c r="KF364" i="21" s="1"/>
  <c r="KB364" i="21" a="1"/>
  <c r="KB364" i="21" s="1"/>
  <c r="JX364" i="21" a="1"/>
  <c r="JX364" i="21" s="1"/>
  <c r="JT364" i="21" a="1"/>
  <c r="JT364" i="21" s="1"/>
  <c r="JP364" i="21" a="1"/>
  <c r="JP364" i="21" s="1"/>
  <c r="KO362" i="21" a="1"/>
  <c r="KO362" i="21" s="1"/>
  <c r="KK362" i="21" a="1"/>
  <c r="KK362" i="21" s="1"/>
  <c r="KG362" i="21" a="1"/>
  <c r="KG362" i="21" s="1"/>
  <c r="KC362" i="21" a="1"/>
  <c r="KC362" i="21" s="1"/>
  <c r="JY362" i="21" a="1"/>
  <c r="JY362" i="21" s="1"/>
  <c r="JU362" i="21" a="1"/>
  <c r="JU362" i="21" s="1"/>
  <c r="JQ362" i="21" a="1"/>
  <c r="JQ362" i="21" s="1"/>
  <c r="KP360" i="21" a="1"/>
  <c r="KP360" i="21" s="1"/>
  <c r="KL360" i="21" a="1"/>
  <c r="KL360" i="21" s="1"/>
  <c r="KH360" i="21" a="1"/>
  <c r="KH360" i="21" s="1"/>
  <c r="KD360" i="21" a="1"/>
  <c r="KD360" i="21" s="1"/>
  <c r="JZ360" i="21" a="1"/>
  <c r="JZ360" i="21" s="1"/>
  <c r="JV360" i="21" a="1"/>
  <c r="JV360" i="21" s="1"/>
  <c r="JR360" i="21" a="1"/>
  <c r="JR360" i="21" s="1"/>
  <c r="KQ358" i="21" a="1"/>
  <c r="KQ358" i="21" s="1"/>
  <c r="KM358" i="21" a="1"/>
  <c r="KM358" i="21" s="1"/>
  <c r="KI358" i="21" a="1"/>
  <c r="KI358" i="21" s="1"/>
  <c r="KE358" i="21" a="1"/>
  <c r="KE358" i="21" s="1"/>
  <c r="KA358" i="21" a="1"/>
  <c r="KA358" i="21" s="1"/>
  <c r="JW358" i="21" a="1"/>
  <c r="JW358" i="21" s="1"/>
  <c r="JS358" i="21" a="1"/>
  <c r="JS358" i="21" s="1"/>
  <c r="JO358" i="21" a="1"/>
  <c r="JO358" i="21" s="1"/>
  <c r="KR356" i="21" a="1"/>
  <c r="KR356" i="21" s="1"/>
  <c r="KN356" i="21" a="1"/>
  <c r="KN356" i="21" s="1"/>
  <c r="KJ356" i="21" a="1"/>
  <c r="KJ356" i="21" s="1"/>
  <c r="KF356" i="21" a="1"/>
  <c r="KF356" i="21" s="1"/>
  <c r="KB356" i="21" a="1"/>
  <c r="KB356" i="21" s="1"/>
  <c r="JX356" i="21" a="1"/>
  <c r="JX356" i="21" s="1"/>
  <c r="JT356" i="21" a="1"/>
  <c r="JT356" i="21" s="1"/>
  <c r="JP356" i="21" a="1"/>
  <c r="JP356" i="21" s="1"/>
  <c r="KO354" i="21" a="1"/>
  <c r="KO354" i="21" s="1"/>
  <c r="KK354" i="21" a="1"/>
  <c r="KK354" i="21" s="1"/>
  <c r="KG354" i="21" a="1"/>
  <c r="KG354" i="21" s="1"/>
  <c r="KC354" i="21" a="1"/>
  <c r="KC354" i="21" s="1"/>
  <c r="JY354" i="21" a="1"/>
  <c r="JY354" i="21" s="1"/>
  <c r="JU354" i="21" a="1"/>
  <c r="JU354" i="21" s="1"/>
  <c r="JQ354" i="21" a="1"/>
  <c r="JQ354" i="21" s="1"/>
  <c r="KP352" i="21" a="1"/>
  <c r="KP352" i="21" s="1"/>
  <c r="KL352" i="21" a="1"/>
  <c r="KL352" i="21" s="1"/>
  <c r="KH352" i="21" a="1"/>
  <c r="KH352" i="21" s="1"/>
  <c r="KD352" i="21" a="1"/>
  <c r="KD352" i="21" s="1"/>
  <c r="JZ352" i="21" a="1"/>
  <c r="JZ352" i="21" s="1"/>
  <c r="JV352" i="21" a="1"/>
  <c r="JV352" i="21" s="1"/>
  <c r="JR352" i="21" a="1"/>
  <c r="JR352" i="21" s="1"/>
  <c r="KQ350" i="21" a="1"/>
  <c r="KQ350" i="21" s="1"/>
  <c r="KM350" i="21" a="1"/>
  <c r="KM350" i="21" s="1"/>
  <c r="KI350" i="21" a="1"/>
  <c r="KI350" i="21" s="1"/>
  <c r="KE350" i="21" a="1"/>
  <c r="KE350" i="21" s="1"/>
  <c r="KA350" i="21" a="1"/>
  <c r="KA350" i="21" s="1"/>
  <c r="JW350" i="21" a="1"/>
  <c r="JW350" i="21" s="1"/>
  <c r="JS350" i="21" a="1"/>
  <c r="JS350" i="21" s="1"/>
  <c r="JO350" i="21" a="1"/>
  <c r="JO350" i="21" s="1"/>
  <c r="KR348" i="21" a="1"/>
  <c r="KR348" i="21" s="1"/>
  <c r="KN348" i="21" a="1"/>
  <c r="KN348" i="21" s="1"/>
  <c r="KJ348" i="21" a="1"/>
  <c r="KJ348" i="21" s="1"/>
  <c r="KF348" i="21" a="1"/>
  <c r="KF348" i="21" s="1"/>
  <c r="KB348" i="21" a="1"/>
  <c r="KB348" i="21" s="1"/>
  <c r="JX348" i="21" a="1"/>
  <c r="JX348" i="21" s="1"/>
  <c r="JT348" i="21" a="1"/>
  <c r="JT348" i="21" s="1"/>
  <c r="JP348" i="21" a="1"/>
  <c r="JP348" i="21" s="1"/>
  <c r="KO346" i="21" a="1"/>
  <c r="KO346" i="21" s="1"/>
  <c r="KK346" i="21" a="1"/>
  <c r="KK346" i="21" s="1"/>
  <c r="KG346" i="21" a="1"/>
  <c r="KG346" i="21" s="1"/>
  <c r="KC346" i="21" a="1"/>
  <c r="KC346" i="21" s="1"/>
  <c r="JY346" i="21" a="1"/>
  <c r="JY346" i="21" s="1"/>
  <c r="JU346" i="21" a="1"/>
  <c r="JU346" i="21" s="1"/>
  <c r="JQ346" i="21" a="1"/>
  <c r="JQ346" i="21" s="1"/>
  <c r="KP344" i="21" a="1"/>
  <c r="KP344" i="21" s="1"/>
  <c r="KL344" i="21" a="1"/>
  <c r="KL344" i="21" s="1"/>
  <c r="KH344" i="21" a="1"/>
  <c r="KH344" i="21" s="1"/>
  <c r="KD344" i="21" a="1"/>
  <c r="KD344" i="21" s="1"/>
  <c r="JZ344" i="21" a="1"/>
  <c r="JZ344" i="21" s="1"/>
  <c r="JV344" i="21" a="1"/>
  <c r="JV344" i="21" s="1"/>
  <c r="JR344" i="21" a="1"/>
  <c r="JR344" i="21" s="1"/>
  <c r="KQ342" i="21" a="1"/>
  <c r="KQ342" i="21" s="1"/>
  <c r="KM342" i="21" a="1"/>
  <c r="KM342" i="21" s="1"/>
  <c r="KI342" i="21" a="1"/>
  <c r="KI342" i="21" s="1"/>
  <c r="KE342" i="21" a="1"/>
  <c r="KE342" i="21" s="1"/>
  <c r="KA342" i="21" a="1"/>
  <c r="KA342" i="21" s="1"/>
  <c r="JW342" i="21" a="1"/>
  <c r="JW342" i="21" s="1"/>
  <c r="JS342" i="21" a="1"/>
  <c r="JS342" i="21" s="1"/>
  <c r="JO342" i="21" a="1"/>
  <c r="JO342" i="21" s="1"/>
  <c r="KR340" i="21" a="1"/>
  <c r="KR340" i="21" s="1"/>
  <c r="KN340" i="21" a="1"/>
  <c r="KN340" i="21" s="1"/>
  <c r="KJ340" i="21" a="1"/>
  <c r="KJ340" i="21" s="1"/>
  <c r="KF340" i="21" a="1"/>
  <c r="KF340" i="21" s="1"/>
  <c r="KB340" i="21" a="1"/>
  <c r="KB340" i="21" s="1"/>
  <c r="JX340" i="21" a="1"/>
  <c r="JX340" i="21" s="1"/>
  <c r="JT340" i="21" a="1"/>
  <c r="JT340" i="21" s="1"/>
  <c r="JP340" i="21" a="1"/>
  <c r="JP340" i="21" s="1"/>
  <c r="KO338" i="21" a="1"/>
  <c r="KO338" i="21" s="1"/>
  <c r="KK338" i="21" a="1"/>
  <c r="KK338" i="21" s="1"/>
  <c r="KG338" i="21" a="1"/>
  <c r="KG338" i="21" s="1"/>
  <c r="KC338" i="21" a="1"/>
  <c r="KC338" i="21" s="1"/>
  <c r="JY338" i="21" a="1"/>
  <c r="JY338" i="21" s="1"/>
  <c r="JU338" i="21" a="1"/>
  <c r="JU338" i="21" s="1"/>
  <c r="JQ338" i="21" a="1"/>
  <c r="JQ338" i="21" s="1"/>
  <c r="KP336" i="21" a="1"/>
  <c r="KP336" i="21" s="1"/>
  <c r="KL336" i="21" a="1"/>
  <c r="KL336" i="21" s="1"/>
  <c r="KH336" i="21" a="1"/>
  <c r="KH336" i="21" s="1"/>
  <c r="KD336" i="21" a="1"/>
  <c r="KD336" i="21" s="1"/>
  <c r="JZ336" i="21" a="1"/>
  <c r="JZ336" i="21" s="1"/>
  <c r="JV336" i="21" a="1"/>
  <c r="JV336" i="21" s="1"/>
  <c r="JR336" i="21" a="1"/>
  <c r="JR336" i="21" s="1"/>
  <c r="KQ334" i="21" a="1"/>
  <c r="KQ334" i="21" s="1"/>
  <c r="KM334" i="21" a="1"/>
  <c r="KM334" i="21" s="1"/>
  <c r="KI334" i="21" a="1"/>
  <c r="KI334" i="21" s="1"/>
  <c r="KE334" i="21" a="1"/>
  <c r="KE334" i="21" s="1"/>
  <c r="KA334" i="21" a="1"/>
  <c r="KA334" i="21" s="1"/>
  <c r="JW334" i="21" a="1"/>
  <c r="JW334" i="21" s="1"/>
  <c r="JS334" i="21" a="1"/>
  <c r="JS334" i="21" s="1"/>
  <c r="JO334" i="21" a="1"/>
  <c r="JO334" i="21" s="1"/>
  <c r="KR332" i="21" a="1"/>
  <c r="KR332" i="21" s="1"/>
  <c r="KN332" i="21" a="1"/>
  <c r="KN332" i="21" s="1"/>
  <c r="KJ332" i="21" a="1"/>
  <c r="KJ332" i="21" s="1"/>
  <c r="KF332" i="21" a="1"/>
  <c r="KF332" i="21" s="1"/>
  <c r="KB332" i="21" a="1"/>
  <c r="KB332" i="21" s="1"/>
  <c r="JX332" i="21" a="1"/>
  <c r="JX332" i="21" s="1"/>
  <c r="JT332" i="21" a="1"/>
  <c r="JT332" i="21" s="1"/>
  <c r="JP332" i="21" a="1"/>
  <c r="JP332" i="21" s="1"/>
  <c r="KO330" i="21" a="1"/>
  <c r="KO330" i="21" s="1"/>
  <c r="KK330" i="21" a="1"/>
  <c r="KK330" i="21" s="1"/>
  <c r="KG330" i="21" a="1"/>
  <c r="KG330" i="21" s="1"/>
  <c r="KC330" i="21" a="1"/>
  <c r="KC330" i="21" s="1"/>
  <c r="JY330" i="21" a="1"/>
  <c r="JY330" i="21" s="1"/>
  <c r="JU330" i="21" a="1"/>
  <c r="JU330" i="21" s="1"/>
  <c r="JQ330" i="21" a="1"/>
  <c r="JQ330" i="21" s="1"/>
  <c r="KP328" i="21" a="1"/>
  <c r="KP328" i="21" s="1"/>
  <c r="KL328" i="21" a="1"/>
  <c r="KL328" i="21" s="1"/>
  <c r="KH328" i="21" a="1"/>
  <c r="KH328" i="21" s="1"/>
  <c r="KD328" i="21" a="1"/>
  <c r="KD328" i="21" s="1"/>
  <c r="JZ328" i="21" a="1"/>
  <c r="JZ328" i="21" s="1"/>
  <c r="JV328" i="21" a="1"/>
  <c r="JV328" i="21" s="1"/>
  <c r="JR328" i="21" a="1"/>
  <c r="JR328" i="21" s="1"/>
  <c r="KQ326" i="21" a="1"/>
  <c r="KQ326" i="21" s="1"/>
  <c r="KM326" i="21" a="1"/>
  <c r="KM326" i="21" s="1"/>
  <c r="KI326" i="21" a="1"/>
  <c r="KI326" i="21" s="1"/>
  <c r="KE326" i="21" a="1"/>
  <c r="KE326" i="21" s="1"/>
  <c r="KA326" i="21" a="1"/>
  <c r="KA326" i="21" s="1"/>
  <c r="JW326" i="21" a="1"/>
  <c r="JW326" i="21" s="1"/>
  <c r="JS326" i="21" a="1"/>
  <c r="JS326" i="21" s="1"/>
  <c r="JO326" i="21" a="1"/>
  <c r="JO326" i="21" s="1"/>
  <c r="KR324" i="21" a="1"/>
  <c r="KR324" i="21" s="1"/>
  <c r="KN324" i="21" a="1"/>
  <c r="KN324" i="21" s="1"/>
  <c r="KJ324" i="21" a="1"/>
  <c r="KJ324" i="21" s="1"/>
  <c r="KF324" i="21" a="1"/>
  <c r="KF324" i="21" s="1"/>
  <c r="KB324" i="21" a="1"/>
  <c r="KB324" i="21" s="1"/>
  <c r="JX324" i="21" a="1"/>
  <c r="JX324" i="21" s="1"/>
  <c r="JT324" i="21" a="1"/>
  <c r="JT324" i="21" s="1"/>
  <c r="JP324" i="21" a="1"/>
  <c r="JP324" i="21" s="1"/>
  <c r="KO322" i="21" a="1"/>
  <c r="KO322" i="21" s="1"/>
  <c r="KK322" i="21" a="1"/>
  <c r="KK322" i="21" s="1"/>
  <c r="KG322" i="21" a="1"/>
  <c r="KG322" i="21" s="1"/>
  <c r="KC322" i="21" a="1"/>
  <c r="KC322" i="21" s="1"/>
  <c r="JY322" i="21" a="1"/>
  <c r="JY322" i="21" s="1"/>
  <c r="JU322" i="21" a="1"/>
  <c r="JU322" i="21" s="1"/>
  <c r="JQ322" i="21" a="1"/>
  <c r="JQ322" i="21" s="1"/>
  <c r="KP320" i="21" a="1"/>
  <c r="KP320" i="21" s="1"/>
  <c r="KL320" i="21" a="1"/>
  <c r="KL320" i="21" s="1"/>
  <c r="KH320" i="21" a="1"/>
  <c r="KH320" i="21" s="1"/>
  <c r="KD320" i="21" a="1"/>
  <c r="KD320" i="21" s="1"/>
  <c r="JZ320" i="21" a="1"/>
  <c r="JZ320" i="21" s="1"/>
  <c r="JV320" i="21" a="1"/>
  <c r="JV320" i="21" s="1"/>
  <c r="JR320" i="21" a="1"/>
  <c r="JR320" i="21" s="1"/>
  <c r="KQ318" i="21" a="1"/>
  <c r="KQ318" i="21" s="1"/>
  <c r="KM318" i="21" a="1"/>
  <c r="KM318" i="21" s="1"/>
  <c r="KI318" i="21" a="1"/>
  <c r="KI318" i="21" s="1"/>
  <c r="KE318" i="21" a="1"/>
  <c r="KE318" i="21" s="1"/>
  <c r="KA318" i="21" a="1"/>
  <c r="KA318" i="21" s="1"/>
  <c r="JW318" i="21" a="1"/>
  <c r="JW318" i="21" s="1"/>
  <c r="JS318" i="21" a="1"/>
  <c r="JS318" i="21" s="1"/>
  <c r="JO318" i="21" a="1"/>
  <c r="JO318" i="21" s="1"/>
  <c r="KR316" i="21" a="1"/>
  <c r="KR316" i="21" s="1"/>
  <c r="KN316" i="21" a="1"/>
  <c r="KN316" i="21" s="1"/>
  <c r="KJ316" i="21" a="1"/>
  <c r="KJ316" i="21" s="1"/>
  <c r="KF316" i="21" a="1"/>
  <c r="KF316" i="21" s="1"/>
  <c r="KB316" i="21" a="1"/>
  <c r="KB316" i="21" s="1"/>
  <c r="JX316" i="21" a="1"/>
  <c r="JX316" i="21" s="1"/>
  <c r="JT316" i="21" a="1"/>
  <c r="JT316" i="21" s="1"/>
  <c r="JP316" i="21" a="1"/>
  <c r="JP316" i="21" s="1"/>
  <c r="KH383" i="21" a="1"/>
  <c r="KH383" i="21" s="1"/>
  <c r="KK381" i="21" a="1"/>
  <c r="KK381" i="21" s="1"/>
  <c r="JU381" i="21" a="1"/>
  <c r="JU381" i="21" s="1"/>
  <c r="KD379" i="21" a="1"/>
  <c r="KD379" i="21" s="1"/>
  <c r="KC377" i="21" a="1"/>
  <c r="KC377" i="21" s="1"/>
  <c r="KH375" i="21" a="1"/>
  <c r="KH375" i="21" s="1"/>
  <c r="JX375" i="21" a="1"/>
  <c r="JX375" i="21" s="1"/>
  <c r="KO373" i="21" a="1"/>
  <c r="KO373" i="21" s="1"/>
  <c r="KK373" i="21" a="1"/>
  <c r="KK373" i="21" s="1"/>
  <c r="KG373" i="21" a="1"/>
  <c r="KG373" i="21" s="1"/>
  <c r="KC373" i="21" a="1"/>
  <c r="KC373" i="21" s="1"/>
  <c r="JY373" i="21" a="1"/>
  <c r="JY373" i="21" s="1"/>
  <c r="JU373" i="21" a="1"/>
  <c r="JU373" i="21" s="1"/>
  <c r="JQ373" i="21" a="1"/>
  <c r="JQ373" i="21" s="1"/>
  <c r="KP371" i="21" a="1"/>
  <c r="KP371" i="21" s="1"/>
  <c r="KL371" i="21" a="1"/>
  <c r="KL371" i="21" s="1"/>
  <c r="KH371" i="21" a="1"/>
  <c r="KH371" i="21" s="1"/>
  <c r="KD371" i="21" a="1"/>
  <c r="KD371" i="21" s="1"/>
  <c r="JZ371" i="21" a="1"/>
  <c r="JZ371" i="21" s="1"/>
  <c r="JV371" i="21" a="1"/>
  <c r="JV371" i="21" s="1"/>
  <c r="JR371" i="21" a="1"/>
  <c r="JR371" i="21" s="1"/>
  <c r="KQ369" i="21" a="1"/>
  <c r="KQ369" i="21" s="1"/>
  <c r="KM369" i="21" a="1"/>
  <c r="KM369" i="21" s="1"/>
  <c r="KI369" i="21" a="1"/>
  <c r="KI369" i="21" s="1"/>
  <c r="KE369" i="21" a="1"/>
  <c r="KE369" i="21" s="1"/>
  <c r="KA369" i="21" a="1"/>
  <c r="KA369" i="21" s="1"/>
  <c r="JW369" i="21" a="1"/>
  <c r="JW369" i="21" s="1"/>
  <c r="JS369" i="21" a="1"/>
  <c r="JS369" i="21" s="1"/>
  <c r="JO369" i="21" a="1"/>
  <c r="JO369" i="21" s="1"/>
  <c r="KR367" i="21" a="1"/>
  <c r="KR367" i="21" s="1"/>
  <c r="KN367" i="21" a="1"/>
  <c r="KN367" i="21" s="1"/>
  <c r="KJ367" i="21" a="1"/>
  <c r="KJ367" i="21" s="1"/>
  <c r="KF367" i="21" a="1"/>
  <c r="KF367" i="21" s="1"/>
  <c r="KB367" i="21" a="1"/>
  <c r="KB367" i="21" s="1"/>
  <c r="JX367" i="21" a="1"/>
  <c r="JX367" i="21" s="1"/>
  <c r="JT367" i="21" a="1"/>
  <c r="JT367" i="21" s="1"/>
  <c r="JP367" i="21" a="1"/>
  <c r="JP367" i="21" s="1"/>
  <c r="KO365" i="21" a="1"/>
  <c r="KO365" i="21" s="1"/>
  <c r="KK365" i="21" a="1"/>
  <c r="KK365" i="21" s="1"/>
  <c r="KG365" i="21" a="1"/>
  <c r="KG365" i="21" s="1"/>
  <c r="KC365" i="21" a="1"/>
  <c r="KC365" i="21" s="1"/>
  <c r="JY365" i="21" a="1"/>
  <c r="JY365" i="21" s="1"/>
  <c r="JU365" i="21" a="1"/>
  <c r="JU365" i="21" s="1"/>
  <c r="JQ365" i="21" a="1"/>
  <c r="JQ365" i="21" s="1"/>
  <c r="KP363" i="21" a="1"/>
  <c r="KP363" i="21" s="1"/>
  <c r="KL363" i="21" a="1"/>
  <c r="KL363" i="21" s="1"/>
  <c r="KH363" i="21" a="1"/>
  <c r="KH363" i="21" s="1"/>
  <c r="KD363" i="21" a="1"/>
  <c r="KD363" i="21" s="1"/>
  <c r="JZ363" i="21" a="1"/>
  <c r="JZ363" i="21" s="1"/>
  <c r="JV363" i="21" a="1"/>
  <c r="JV363" i="21" s="1"/>
  <c r="JR363" i="21" a="1"/>
  <c r="JR363" i="21" s="1"/>
  <c r="KQ361" i="21" a="1"/>
  <c r="KQ361" i="21" s="1"/>
  <c r="KM361" i="21" a="1"/>
  <c r="KM361" i="21" s="1"/>
  <c r="KI361" i="21" a="1"/>
  <c r="KI361" i="21" s="1"/>
  <c r="KE361" i="21" a="1"/>
  <c r="KE361" i="21" s="1"/>
  <c r="KA361" i="21" a="1"/>
  <c r="KA361" i="21" s="1"/>
  <c r="JW361" i="21" a="1"/>
  <c r="JW361" i="21" s="1"/>
  <c r="JS361" i="21" a="1"/>
  <c r="JS361" i="21" s="1"/>
  <c r="JO361" i="21" a="1"/>
  <c r="JO361" i="21" s="1"/>
  <c r="KR359" i="21" a="1"/>
  <c r="KR359" i="21" s="1"/>
  <c r="KN359" i="21" a="1"/>
  <c r="KN359" i="21" s="1"/>
  <c r="KJ359" i="21" a="1"/>
  <c r="KJ359" i="21" s="1"/>
  <c r="KF359" i="21" a="1"/>
  <c r="KF359" i="21" s="1"/>
  <c r="KB359" i="21" a="1"/>
  <c r="KB359" i="21" s="1"/>
  <c r="JX359" i="21" a="1"/>
  <c r="JX359" i="21" s="1"/>
  <c r="JT359" i="21" a="1"/>
  <c r="JT359" i="21" s="1"/>
  <c r="JP359" i="21" a="1"/>
  <c r="JP359" i="21" s="1"/>
  <c r="KO357" i="21" a="1"/>
  <c r="KO357" i="21" s="1"/>
  <c r="KK357" i="21" a="1"/>
  <c r="KK357" i="21" s="1"/>
  <c r="KG357" i="21" a="1"/>
  <c r="KG357" i="21" s="1"/>
  <c r="KC357" i="21" a="1"/>
  <c r="KC357" i="21" s="1"/>
  <c r="JY357" i="21" a="1"/>
  <c r="JY357" i="21" s="1"/>
  <c r="JU357" i="21" a="1"/>
  <c r="JU357" i="21" s="1"/>
  <c r="JQ357" i="21" a="1"/>
  <c r="JQ357" i="21" s="1"/>
  <c r="KP355" i="21" a="1"/>
  <c r="KP355" i="21" s="1"/>
  <c r="KL355" i="21" a="1"/>
  <c r="KL355" i="21" s="1"/>
  <c r="KH355" i="21" a="1"/>
  <c r="KH355" i="21" s="1"/>
  <c r="KD355" i="21" a="1"/>
  <c r="KD355" i="21" s="1"/>
  <c r="JZ355" i="21" a="1"/>
  <c r="JZ355" i="21" s="1"/>
  <c r="JV355" i="21" a="1"/>
  <c r="JV355" i="21" s="1"/>
  <c r="JR355" i="21" a="1"/>
  <c r="JR355" i="21" s="1"/>
  <c r="KQ353" i="21" a="1"/>
  <c r="KQ353" i="21" s="1"/>
  <c r="KM353" i="21" a="1"/>
  <c r="KM353" i="21" s="1"/>
  <c r="KI353" i="21" a="1"/>
  <c r="KI353" i="21" s="1"/>
  <c r="KE353" i="21" a="1"/>
  <c r="KE353" i="21" s="1"/>
  <c r="KA353" i="21" a="1"/>
  <c r="KA353" i="21" s="1"/>
  <c r="JW353" i="21" a="1"/>
  <c r="JW353" i="21" s="1"/>
  <c r="JS353" i="21" a="1"/>
  <c r="JS353" i="21" s="1"/>
  <c r="JO353" i="21" a="1"/>
  <c r="JO353" i="21" s="1"/>
  <c r="KR351" i="21" a="1"/>
  <c r="KR351" i="21" s="1"/>
  <c r="KN351" i="21" a="1"/>
  <c r="KN351" i="21" s="1"/>
  <c r="KJ351" i="21" a="1"/>
  <c r="KJ351" i="21" s="1"/>
  <c r="KF351" i="21" a="1"/>
  <c r="KF351" i="21" s="1"/>
  <c r="KB351" i="21" a="1"/>
  <c r="KB351" i="21" s="1"/>
  <c r="JX351" i="21" a="1"/>
  <c r="JX351" i="21" s="1"/>
  <c r="JT351" i="21" a="1"/>
  <c r="JT351" i="21" s="1"/>
  <c r="JP351" i="21" a="1"/>
  <c r="JP351" i="21" s="1"/>
  <c r="KO349" i="21" a="1"/>
  <c r="KO349" i="21" s="1"/>
  <c r="KK349" i="21" a="1"/>
  <c r="KK349" i="21" s="1"/>
  <c r="KG349" i="21" a="1"/>
  <c r="KG349" i="21" s="1"/>
  <c r="KC349" i="21" a="1"/>
  <c r="KC349" i="21" s="1"/>
  <c r="JY349" i="21" a="1"/>
  <c r="JY349" i="21" s="1"/>
  <c r="JU349" i="21" a="1"/>
  <c r="JU349" i="21" s="1"/>
  <c r="JQ349" i="21" a="1"/>
  <c r="JQ349" i="21" s="1"/>
  <c r="KP347" i="21" a="1"/>
  <c r="KP347" i="21" s="1"/>
  <c r="KL347" i="21" a="1"/>
  <c r="KL347" i="21" s="1"/>
  <c r="KH347" i="21" a="1"/>
  <c r="KH347" i="21" s="1"/>
  <c r="KD347" i="21" a="1"/>
  <c r="KD347" i="21" s="1"/>
  <c r="JZ347" i="21" a="1"/>
  <c r="JZ347" i="21" s="1"/>
  <c r="JV347" i="21" a="1"/>
  <c r="JV347" i="21" s="1"/>
  <c r="JR347" i="21" a="1"/>
  <c r="JR347" i="21" s="1"/>
  <c r="KQ345" i="21" a="1"/>
  <c r="KQ345" i="21" s="1"/>
  <c r="KM345" i="21" a="1"/>
  <c r="KM345" i="21" s="1"/>
  <c r="KI345" i="21" a="1"/>
  <c r="KI345" i="21" s="1"/>
  <c r="KE345" i="21" a="1"/>
  <c r="KE345" i="21" s="1"/>
  <c r="KA345" i="21" a="1"/>
  <c r="KA345" i="21" s="1"/>
  <c r="JW345" i="21" a="1"/>
  <c r="JW345" i="21" s="1"/>
  <c r="JS345" i="21" a="1"/>
  <c r="JS345" i="21" s="1"/>
  <c r="JO345" i="21" a="1"/>
  <c r="JO345" i="21" s="1"/>
  <c r="KR343" i="21" a="1"/>
  <c r="KR343" i="21" s="1"/>
  <c r="KN343" i="21" a="1"/>
  <c r="KN343" i="21" s="1"/>
  <c r="KJ343" i="21" a="1"/>
  <c r="KJ343" i="21" s="1"/>
  <c r="KF343" i="21" a="1"/>
  <c r="KF343" i="21" s="1"/>
  <c r="KB343" i="21" a="1"/>
  <c r="KB343" i="21" s="1"/>
  <c r="JX343" i="21" a="1"/>
  <c r="JX343" i="21" s="1"/>
  <c r="JT343" i="21" a="1"/>
  <c r="JT343" i="21" s="1"/>
  <c r="JP343" i="21" a="1"/>
  <c r="JP343" i="21" s="1"/>
  <c r="KO341" i="21" a="1"/>
  <c r="KO341" i="21" s="1"/>
  <c r="KK341" i="21" a="1"/>
  <c r="KK341" i="21" s="1"/>
  <c r="KG341" i="21" a="1"/>
  <c r="KG341" i="21" s="1"/>
  <c r="KC341" i="21" a="1"/>
  <c r="KC341" i="21" s="1"/>
  <c r="JY341" i="21" a="1"/>
  <c r="JY341" i="21" s="1"/>
  <c r="JU341" i="21" a="1"/>
  <c r="JU341" i="21" s="1"/>
  <c r="JQ341" i="21" a="1"/>
  <c r="JQ341" i="21" s="1"/>
  <c r="KP339" i="21" a="1"/>
  <c r="KP339" i="21" s="1"/>
  <c r="KL339" i="21" a="1"/>
  <c r="KL339" i="21" s="1"/>
  <c r="KH339" i="21" a="1"/>
  <c r="KH339" i="21" s="1"/>
  <c r="KD339" i="21" a="1"/>
  <c r="KD339" i="21" s="1"/>
  <c r="JZ339" i="21" a="1"/>
  <c r="JZ339" i="21" s="1"/>
  <c r="JV339" i="21" a="1"/>
  <c r="JV339" i="21" s="1"/>
  <c r="JR339" i="21" a="1"/>
  <c r="JR339" i="21" s="1"/>
  <c r="KQ337" i="21" a="1"/>
  <c r="KQ337" i="21" s="1"/>
  <c r="KM337" i="21" a="1"/>
  <c r="KM337" i="21" s="1"/>
  <c r="KI337" i="21" a="1"/>
  <c r="KI337" i="21" s="1"/>
  <c r="KE337" i="21" a="1"/>
  <c r="KE337" i="21" s="1"/>
  <c r="KA337" i="21" a="1"/>
  <c r="KA337" i="21" s="1"/>
  <c r="JW337" i="21" a="1"/>
  <c r="JW337" i="21" s="1"/>
  <c r="JS337" i="21" a="1"/>
  <c r="JS337" i="21" s="1"/>
  <c r="JO337" i="21" a="1"/>
  <c r="JO337" i="21" s="1"/>
  <c r="KR335" i="21" a="1"/>
  <c r="KR335" i="21" s="1"/>
  <c r="KN335" i="21" a="1"/>
  <c r="KN335" i="21" s="1"/>
  <c r="KJ335" i="21" a="1"/>
  <c r="KJ335" i="21" s="1"/>
  <c r="KF335" i="21" a="1"/>
  <c r="KF335" i="21" s="1"/>
  <c r="KB335" i="21" a="1"/>
  <c r="KB335" i="21" s="1"/>
  <c r="JX335" i="21" a="1"/>
  <c r="JX335" i="21" s="1"/>
  <c r="JT335" i="21" a="1"/>
  <c r="JT335" i="21" s="1"/>
  <c r="JP335" i="21" a="1"/>
  <c r="JP335" i="21" s="1"/>
  <c r="KO333" i="21" a="1"/>
  <c r="KO333" i="21" s="1"/>
  <c r="KK333" i="21" a="1"/>
  <c r="KK333" i="21" s="1"/>
  <c r="KG333" i="21" a="1"/>
  <c r="KG333" i="21" s="1"/>
  <c r="KC333" i="21" a="1"/>
  <c r="KC333" i="21" s="1"/>
  <c r="JY333" i="21" a="1"/>
  <c r="JY333" i="21" s="1"/>
  <c r="JU333" i="21" a="1"/>
  <c r="JU333" i="21" s="1"/>
  <c r="JQ333" i="21" a="1"/>
  <c r="JQ333" i="21" s="1"/>
  <c r="KP331" i="21" a="1"/>
  <c r="KP331" i="21" s="1"/>
  <c r="KL331" i="21" a="1"/>
  <c r="KL331" i="21" s="1"/>
  <c r="KH331" i="21" a="1"/>
  <c r="KH331" i="21" s="1"/>
  <c r="KD331" i="21" a="1"/>
  <c r="KD331" i="21" s="1"/>
  <c r="JZ331" i="21" a="1"/>
  <c r="JZ331" i="21" s="1"/>
  <c r="JV331" i="21" a="1"/>
  <c r="JV331" i="21" s="1"/>
  <c r="JR331" i="21" a="1"/>
  <c r="JR331" i="21" s="1"/>
  <c r="KQ329" i="21" a="1"/>
  <c r="KQ329" i="21" s="1"/>
  <c r="KM329" i="21" a="1"/>
  <c r="KM329" i="21" s="1"/>
  <c r="KI329" i="21" a="1"/>
  <c r="KI329" i="21" s="1"/>
  <c r="KE329" i="21" a="1"/>
  <c r="KE329" i="21" s="1"/>
  <c r="KA329" i="21" a="1"/>
  <c r="KA329" i="21" s="1"/>
  <c r="JW329" i="21" a="1"/>
  <c r="JW329" i="21" s="1"/>
  <c r="JS329" i="21" a="1"/>
  <c r="JS329" i="21" s="1"/>
  <c r="JO329" i="21" a="1"/>
  <c r="JO329" i="21" s="1"/>
  <c r="KR327" i="21" a="1"/>
  <c r="KR327" i="21" s="1"/>
  <c r="KN327" i="21" a="1"/>
  <c r="KN327" i="21" s="1"/>
  <c r="KJ327" i="21" a="1"/>
  <c r="KJ327" i="21" s="1"/>
  <c r="KF327" i="21" a="1"/>
  <c r="KF327" i="21" s="1"/>
  <c r="KB327" i="21" a="1"/>
  <c r="KB327" i="21" s="1"/>
  <c r="JX327" i="21" a="1"/>
  <c r="JX327" i="21" s="1"/>
  <c r="JT327" i="21" a="1"/>
  <c r="JT327" i="21" s="1"/>
  <c r="JP327" i="21" a="1"/>
  <c r="JP327" i="21" s="1"/>
  <c r="KO325" i="21" a="1"/>
  <c r="KO325" i="21" s="1"/>
  <c r="KK325" i="21" a="1"/>
  <c r="KK325" i="21" s="1"/>
  <c r="KG325" i="21" a="1"/>
  <c r="KG325" i="21" s="1"/>
  <c r="KC325" i="21" a="1"/>
  <c r="KC325" i="21" s="1"/>
  <c r="JY325" i="21" a="1"/>
  <c r="JY325" i="21" s="1"/>
  <c r="JU325" i="21" a="1"/>
  <c r="JU325" i="21" s="1"/>
  <c r="JQ325" i="21" a="1"/>
  <c r="JQ325" i="21" s="1"/>
  <c r="KP323" i="21" a="1"/>
  <c r="KP323" i="21" s="1"/>
  <c r="KL323" i="21" a="1"/>
  <c r="KL323" i="21" s="1"/>
  <c r="KH323" i="21" a="1"/>
  <c r="KH323" i="21" s="1"/>
  <c r="KD323" i="21" a="1"/>
  <c r="KD323" i="21" s="1"/>
  <c r="JZ323" i="21" a="1"/>
  <c r="JZ323" i="21" s="1"/>
  <c r="JV323" i="21" a="1"/>
  <c r="JV323" i="21" s="1"/>
  <c r="JR323" i="21" a="1"/>
  <c r="JR323" i="21" s="1"/>
  <c r="KQ321" i="21" a="1"/>
  <c r="KQ321" i="21" s="1"/>
  <c r="KM321" i="21" a="1"/>
  <c r="KM321" i="21" s="1"/>
  <c r="KI321" i="21" a="1"/>
  <c r="KI321" i="21" s="1"/>
  <c r="KE321" i="21" a="1"/>
  <c r="KE321" i="21" s="1"/>
  <c r="KA321" i="21" a="1"/>
  <c r="KA321" i="21" s="1"/>
  <c r="JW321" i="21" a="1"/>
  <c r="JW321" i="21" s="1"/>
  <c r="JS321" i="21" a="1"/>
  <c r="JS321" i="21" s="1"/>
  <c r="JO321" i="21" a="1"/>
  <c r="JO321" i="21" s="1"/>
  <c r="KR319" i="21" a="1"/>
  <c r="KR319" i="21" s="1"/>
  <c r="KN319" i="21" a="1"/>
  <c r="KN319" i="21" s="1"/>
  <c r="KJ319" i="21" a="1"/>
  <c r="KJ319" i="21" s="1"/>
  <c r="KF319" i="21" a="1"/>
  <c r="KF319" i="21" s="1"/>
  <c r="KB319" i="21" a="1"/>
  <c r="KB319" i="21" s="1"/>
  <c r="JX319" i="21" a="1"/>
  <c r="JX319" i="21" s="1"/>
  <c r="JT319" i="21" a="1"/>
  <c r="JT319" i="21" s="1"/>
  <c r="JP319" i="21" a="1"/>
  <c r="JP319" i="21" s="1"/>
  <c r="KO317" i="21" a="1"/>
  <c r="KO317" i="21" s="1"/>
  <c r="KK317" i="21" a="1"/>
  <c r="KK317" i="21" s="1"/>
  <c r="KG317" i="21" a="1"/>
  <c r="KG317" i="21" s="1"/>
  <c r="KC317" i="21" a="1"/>
  <c r="KC317" i="21" s="1"/>
  <c r="JY317" i="21" a="1"/>
  <c r="JY317" i="21" s="1"/>
  <c r="JU317" i="21" a="1"/>
  <c r="JU317" i="21" s="1"/>
  <c r="JQ317" i="21" a="1"/>
  <c r="JQ317" i="21" s="1"/>
  <c r="KM313" i="21" a="1"/>
  <c r="KM313" i="21" s="1"/>
  <c r="JW313" i="21" a="1"/>
  <c r="JW313" i="21" s="1"/>
  <c r="KQ310" i="21" a="1"/>
  <c r="KQ310" i="21" s="1"/>
  <c r="KA310" i="21" a="1"/>
  <c r="KA310" i="21" s="1"/>
  <c r="KF308" i="21" a="1"/>
  <c r="KF308" i="21" s="1"/>
  <c r="JP308" i="21" a="1"/>
  <c r="JP308" i="21" s="1"/>
  <c r="KO306" i="21" a="1"/>
  <c r="KO306" i="21" s="1"/>
  <c r="KC306" i="21" a="1"/>
  <c r="KC306" i="21" s="1"/>
  <c r="JX306" i="21" a="1"/>
  <c r="JX306" i="21" s="1"/>
  <c r="JR306" i="21" a="1"/>
  <c r="JR306" i="21" s="1"/>
  <c r="KQ304" i="21" a="1"/>
  <c r="KQ304" i="21" s="1"/>
  <c r="KM304" i="21" a="1"/>
  <c r="KM304" i="21" s="1"/>
  <c r="KI304" i="21" a="1"/>
  <c r="KI304" i="21" s="1"/>
  <c r="KE304" i="21" a="1"/>
  <c r="KE304" i="21" s="1"/>
  <c r="KA304" i="21" a="1"/>
  <c r="KA304" i="21" s="1"/>
  <c r="JW304" i="21" a="1"/>
  <c r="JW304" i="21" s="1"/>
  <c r="JS304" i="21" a="1"/>
  <c r="JS304" i="21" s="1"/>
  <c r="JO304" i="21" a="1"/>
  <c r="JO304" i="21" s="1"/>
  <c r="KR302" i="21" a="1"/>
  <c r="KR302" i="21" s="1"/>
  <c r="KN302" i="21" a="1"/>
  <c r="KN302" i="21" s="1"/>
  <c r="KJ302" i="21" a="1"/>
  <c r="KJ302" i="21" s="1"/>
  <c r="KF302" i="21" a="1"/>
  <c r="KF302" i="21" s="1"/>
  <c r="KB302" i="21" a="1"/>
  <c r="KB302" i="21" s="1"/>
  <c r="JX302" i="21" a="1"/>
  <c r="JX302" i="21" s="1"/>
  <c r="JT302" i="21" a="1"/>
  <c r="JT302" i="21" s="1"/>
  <c r="JP302" i="21" a="1"/>
  <c r="JP302" i="21" s="1"/>
  <c r="KO300" i="21" a="1"/>
  <c r="KO300" i="21" s="1"/>
  <c r="KK300" i="21" a="1"/>
  <c r="KK300" i="21" s="1"/>
  <c r="KG300" i="21" a="1"/>
  <c r="KG300" i="21" s="1"/>
  <c r="KC300" i="21" a="1"/>
  <c r="KC300" i="21" s="1"/>
  <c r="JY300" i="21" a="1"/>
  <c r="JY300" i="21" s="1"/>
  <c r="JU300" i="21" a="1"/>
  <c r="JU300" i="21" s="1"/>
  <c r="JQ300" i="21" a="1"/>
  <c r="JQ300" i="21" s="1"/>
  <c r="KP298" i="21" a="1"/>
  <c r="KP298" i="21" s="1"/>
  <c r="KL298" i="21" a="1"/>
  <c r="KL298" i="21" s="1"/>
  <c r="KH298" i="21" a="1"/>
  <c r="KH298" i="21" s="1"/>
  <c r="KD298" i="21" a="1"/>
  <c r="KD298" i="21" s="1"/>
  <c r="JZ298" i="21" a="1"/>
  <c r="JZ298" i="21" s="1"/>
  <c r="JV298" i="21" a="1"/>
  <c r="JV298" i="21" s="1"/>
  <c r="JR298" i="21" a="1"/>
  <c r="JR298" i="21" s="1"/>
  <c r="KQ296" i="21" a="1"/>
  <c r="KQ296" i="21" s="1"/>
  <c r="KM296" i="21" a="1"/>
  <c r="KM296" i="21" s="1"/>
  <c r="KI296" i="21" a="1"/>
  <c r="KI296" i="21" s="1"/>
  <c r="KE296" i="21" a="1"/>
  <c r="KE296" i="21" s="1"/>
  <c r="KA296" i="21" a="1"/>
  <c r="KA296" i="21" s="1"/>
  <c r="JW296" i="21" a="1"/>
  <c r="JW296" i="21" s="1"/>
  <c r="JS296" i="21" a="1"/>
  <c r="JS296" i="21" s="1"/>
  <c r="JO296" i="21" a="1"/>
  <c r="JO296" i="21" s="1"/>
  <c r="KR294" i="21" a="1"/>
  <c r="KR294" i="21" s="1"/>
  <c r="KN294" i="21" a="1"/>
  <c r="KN294" i="21" s="1"/>
  <c r="KJ294" i="21" a="1"/>
  <c r="KJ294" i="21" s="1"/>
  <c r="KF294" i="21" a="1"/>
  <c r="KF294" i="21" s="1"/>
  <c r="KB294" i="21" a="1"/>
  <c r="KB294" i="21" s="1"/>
  <c r="JX294" i="21" a="1"/>
  <c r="JX294" i="21" s="1"/>
  <c r="JT294" i="21" a="1"/>
  <c r="JT294" i="21" s="1"/>
  <c r="JP294" i="21" a="1"/>
  <c r="JP294" i="21" s="1"/>
  <c r="KO292" i="21" a="1"/>
  <c r="KO292" i="21" s="1"/>
  <c r="KK292" i="21" a="1"/>
  <c r="KK292" i="21" s="1"/>
  <c r="KG292" i="21" a="1"/>
  <c r="KG292" i="21" s="1"/>
  <c r="KC292" i="21" a="1"/>
  <c r="KC292" i="21" s="1"/>
  <c r="JY292" i="21" a="1"/>
  <c r="JY292" i="21" s="1"/>
  <c r="JU292" i="21" a="1"/>
  <c r="JU292" i="21" s="1"/>
  <c r="JQ292" i="21" a="1"/>
  <c r="JQ292" i="21" s="1"/>
  <c r="KP290" i="21" a="1"/>
  <c r="KP290" i="21" s="1"/>
  <c r="KL290" i="21" a="1"/>
  <c r="KL290" i="21" s="1"/>
  <c r="KH290" i="21" a="1"/>
  <c r="KH290" i="21" s="1"/>
  <c r="KD290" i="21" a="1"/>
  <c r="KD290" i="21" s="1"/>
  <c r="JZ290" i="21" a="1"/>
  <c r="JZ290" i="21" s="1"/>
  <c r="JV290" i="21" a="1"/>
  <c r="JV290" i="21" s="1"/>
  <c r="JR290" i="21" a="1"/>
  <c r="JR290" i="21" s="1"/>
  <c r="KQ288" i="21" a="1"/>
  <c r="KQ288" i="21" s="1"/>
  <c r="KM288" i="21" a="1"/>
  <c r="KM288" i="21" s="1"/>
  <c r="KI288" i="21" a="1"/>
  <c r="KI288" i="21" s="1"/>
  <c r="KE288" i="21" a="1"/>
  <c r="KE288" i="21" s="1"/>
  <c r="KA288" i="21" a="1"/>
  <c r="KA288" i="21" s="1"/>
  <c r="JW288" i="21" a="1"/>
  <c r="JW288" i="21" s="1"/>
  <c r="JS288" i="21" a="1"/>
  <c r="JS288" i="21" s="1"/>
  <c r="JO288" i="21" a="1"/>
  <c r="JO288" i="21" s="1"/>
  <c r="KR286" i="21" a="1"/>
  <c r="KR286" i="21" s="1"/>
  <c r="KN286" i="21" a="1"/>
  <c r="KN286" i="21" s="1"/>
  <c r="KJ286" i="21" a="1"/>
  <c r="KJ286" i="21" s="1"/>
  <c r="KF286" i="21" a="1"/>
  <c r="KF286" i="21" s="1"/>
  <c r="KB286" i="21" a="1"/>
  <c r="KB286" i="21" s="1"/>
  <c r="JX286" i="21" a="1"/>
  <c r="JX286" i="21" s="1"/>
  <c r="JT286" i="21" a="1"/>
  <c r="JT286" i="21" s="1"/>
  <c r="JP286" i="21" a="1"/>
  <c r="JP286" i="21" s="1"/>
  <c r="KO284" i="21" a="1"/>
  <c r="KO284" i="21" s="1"/>
  <c r="KK284" i="21" a="1"/>
  <c r="KK284" i="21" s="1"/>
  <c r="KG284" i="21" a="1"/>
  <c r="KG284" i="21" s="1"/>
  <c r="KC284" i="21" a="1"/>
  <c r="KC284" i="21" s="1"/>
  <c r="JY284" i="21" a="1"/>
  <c r="JY284" i="21" s="1"/>
  <c r="JU284" i="21" a="1"/>
  <c r="JU284" i="21" s="1"/>
  <c r="JQ284" i="21" a="1"/>
  <c r="JQ284" i="21" s="1"/>
  <c r="KP282" i="21" a="1"/>
  <c r="KP282" i="21" s="1"/>
  <c r="KL282" i="21" a="1"/>
  <c r="KL282" i="21" s="1"/>
  <c r="KH282" i="21" a="1"/>
  <c r="KH282" i="21" s="1"/>
  <c r="KD282" i="21" a="1"/>
  <c r="KD282" i="21" s="1"/>
  <c r="JZ282" i="21" a="1"/>
  <c r="JZ282" i="21" s="1"/>
  <c r="JV282" i="21" a="1"/>
  <c r="JV282" i="21" s="1"/>
  <c r="JR282" i="21" a="1"/>
  <c r="JR282" i="21" s="1"/>
  <c r="KQ280" i="21" a="1"/>
  <c r="KQ280" i="21" s="1"/>
  <c r="KM280" i="21" a="1"/>
  <c r="KM280" i="21" s="1"/>
  <c r="KI280" i="21" a="1"/>
  <c r="KI280" i="21" s="1"/>
  <c r="KE280" i="21" a="1"/>
  <c r="KE280" i="21" s="1"/>
  <c r="KA280" i="21" a="1"/>
  <c r="KA280" i="21" s="1"/>
  <c r="JW280" i="21" a="1"/>
  <c r="JW280" i="21" s="1"/>
  <c r="JS280" i="21" a="1"/>
  <c r="JS280" i="21" s="1"/>
  <c r="JO280" i="21" a="1"/>
  <c r="JO280" i="21" s="1"/>
  <c r="KR278" i="21" a="1"/>
  <c r="KR278" i="21" s="1"/>
  <c r="KN278" i="21" a="1"/>
  <c r="KN278" i="21" s="1"/>
  <c r="KJ278" i="21" a="1"/>
  <c r="KJ278" i="21" s="1"/>
  <c r="KF278" i="21" a="1"/>
  <c r="KF278" i="21" s="1"/>
  <c r="KB278" i="21" a="1"/>
  <c r="KB278" i="21" s="1"/>
  <c r="JX278" i="21" a="1"/>
  <c r="JX278" i="21" s="1"/>
  <c r="JT278" i="21" a="1"/>
  <c r="JT278" i="21" s="1"/>
  <c r="JP278" i="21" a="1"/>
  <c r="JP278" i="21" s="1"/>
  <c r="KO276" i="21" a="1"/>
  <c r="KO276" i="21" s="1"/>
  <c r="KK276" i="21" a="1"/>
  <c r="KK276" i="21" s="1"/>
  <c r="KG276" i="21" a="1"/>
  <c r="KG276" i="21" s="1"/>
  <c r="KC276" i="21" a="1"/>
  <c r="KC276" i="21" s="1"/>
  <c r="JY276" i="21" a="1"/>
  <c r="JY276" i="21" s="1"/>
  <c r="JU276" i="21" a="1"/>
  <c r="JU276" i="21" s="1"/>
  <c r="JQ276" i="21" a="1"/>
  <c r="JQ276" i="21" s="1"/>
  <c r="KP274" i="21" a="1"/>
  <c r="KP274" i="21" s="1"/>
  <c r="KL274" i="21" a="1"/>
  <c r="KL274" i="21" s="1"/>
  <c r="KH274" i="21" a="1"/>
  <c r="KH274" i="21" s="1"/>
  <c r="KD274" i="21" a="1"/>
  <c r="KD274" i="21" s="1"/>
  <c r="JZ274" i="21" a="1"/>
  <c r="JZ274" i="21" s="1"/>
  <c r="JV274" i="21" a="1"/>
  <c r="JV274" i="21" s="1"/>
  <c r="JR274" i="21" a="1"/>
  <c r="JR274" i="21" s="1"/>
  <c r="KQ272" i="21" a="1"/>
  <c r="KQ272" i="21" s="1"/>
  <c r="KM272" i="21" a="1"/>
  <c r="KM272" i="21" s="1"/>
  <c r="KI272" i="21" a="1"/>
  <c r="KI272" i="21" s="1"/>
  <c r="KE272" i="21" a="1"/>
  <c r="KE272" i="21" s="1"/>
  <c r="KA272" i="21" a="1"/>
  <c r="KA272" i="21" s="1"/>
  <c r="JW272" i="21" a="1"/>
  <c r="JW272" i="21" s="1"/>
  <c r="JS272" i="21" a="1"/>
  <c r="JS272" i="21" s="1"/>
  <c r="JO272" i="21" a="1"/>
  <c r="JO272" i="21" s="1"/>
  <c r="KR270" i="21" a="1"/>
  <c r="KR270" i="21" s="1"/>
  <c r="KN270" i="21" a="1"/>
  <c r="KN270" i="21" s="1"/>
  <c r="KJ270" i="21" a="1"/>
  <c r="KJ270" i="21" s="1"/>
  <c r="KF270" i="21" a="1"/>
  <c r="KF270" i="21" s="1"/>
  <c r="KB270" i="21" a="1"/>
  <c r="KB270" i="21" s="1"/>
  <c r="JX270" i="21" a="1"/>
  <c r="JX270" i="21" s="1"/>
  <c r="JT270" i="21" a="1"/>
  <c r="JT270" i="21" s="1"/>
  <c r="JP270" i="21" a="1"/>
  <c r="JP270" i="21" s="1"/>
  <c r="KO268" i="21" a="1"/>
  <c r="KO268" i="21" s="1"/>
  <c r="KK268" i="21" a="1"/>
  <c r="KK268" i="21" s="1"/>
  <c r="KG268" i="21" a="1"/>
  <c r="KG268" i="21" s="1"/>
  <c r="KC268" i="21" a="1"/>
  <c r="KC268" i="21" s="1"/>
  <c r="JY268" i="21" a="1"/>
  <c r="JY268" i="21" s="1"/>
  <c r="JU268" i="21" a="1"/>
  <c r="JU268" i="21" s="1"/>
  <c r="JQ268" i="21" a="1"/>
  <c r="JQ268" i="21" s="1"/>
  <c r="KP266" i="21" a="1"/>
  <c r="KP266" i="21" s="1"/>
  <c r="KL266" i="21" a="1"/>
  <c r="KL266" i="21" s="1"/>
  <c r="KH266" i="21" a="1"/>
  <c r="KH266" i="21" s="1"/>
  <c r="KD266" i="21" a="1"/>
  <c r="KD266" i="21" s="1"/>
  <c r="JZ266" i="21" a="1"/>
  <c r="JZ266" i="21" s="1"/>
  <c r="JV266" i="21" a="1"/>
  <c r="JV266" i="21" s="1"/>
  <c r="JR266" i="21" a="1"/>
  <c r="JR266" i="21" s="1"/>
  <c r="KQ264" i="21" a="1"/>
  <c r="KQ264" i="21" s="1"/>
  <c r="KM264" i="21" a="1"/>
  <c r="KM264" i="21" s="1"/>
  <c r="KI264" i="21" a="1"/>
  <c r="KI264" i="21" s="1"/>
  <c r="KE264" i="21" a="1"/>
  <c r="KE264" i="21" s="1"/>
  <c r="KA264" i="21" a="1"/>
  <c r="KA264" i="21" s="1"/>
  <c r="JW264" i="21" a="1"/>
  <c r="JW264" i="21" s="1"/>
  <c r="JS264" i="21" a="1"/>
  <c r="JS264" i="21" s="1"/>
  <c r="JO264" i="21" a="1"/>
  <c r="JO264" i="21" s="1"/>
  <c r="KR262" i="21" a="1"/>
  <c r="KR262" i="21" s="1"/>
  <c r="KN262" i="21" a="1"/>
  <c r="KN262" i="21" s="1"/>
  <c r="KJ262" i="21" a="1"/>
  <c r="KJ262" i="21" s="1"/>
  <c r="KF262" i="21" a="1"/>
  <c r="KF262" i="21" s="1"/>
  <c r="KB262" i="21" a="1"/>
  <c r="KB262" i="21" s="1"/>
  <c r="JX262" i="21" a="1"/>
  <c r="JX262" i="21" s="1"/>
  <c r="JT262" i="21" a="1"/>
  <c r="JT262" i="21" s="1"/>
  <c r="JP262" i="21" a="1"/>
  <c r="JP262" i="21" s="1"/>
  <c r="KO260" i="21" a="1"/>
  <c r="KO260" i="21" s="1"/>
  <c r="KK260" i="21" a="1"/>
  <c r="KK260" i="21" s="1"/>
  <c r="KG260" i="21" a="1"/>
  <c r="KG260" i="21" s="1"/>
  <c r="KC260" i="21" a="1"/>
  <c r="KC260" i="21" s="1"/>
  <c r="JY260" i="21" a="1"/>
  <c r="JY260" i="21" s="1"/>
  <c r="JU260" i="21" a="1"/>
  <c r="JU260" i="21" s="1"/>
  <c r="JQ260" i="21" a="1"/>
  <c r="JQ260" i="21" s="1"/>
  <c r="KP258" i="21" a="1"/>
  <c r="KP258" i="21" s="1"/>
  <c r="KL258" i="21" a="1"/>
  <c r="KL258" i="21" s="1"/>
  <c r="KH258" i="21" a="1"/>
  <c r="KH258" i="21" s="1"/>
  <c r="KD258" i="21" a="1"/>
  <c r="KD258" i="21" s="1"/>
  <c r="JZ258" i="21" a="1"/>
  <c r="JZ258" i="21" s="1"/>
  <c r="JV258" i="21" a="1"/>
  <c r="JV258" i="21" s="1"/>
  <c r="JR258" i="21" a="1"/>
  <c r="JR258" i="21" s="1"/>
  <c r="KQ256" i="21" a="1"/>
  <c r="KQ256" i="21" s="1"/>
  <c r="KM256" i="21" a="1"/>
  <c r="KM256" i="21" s="1"/>
  <c r="KI256" i="21" a="1"/>
  <c r="KI256" i="21" s="1"/>
  <c r="KE256" i="21" a="1"/>
  <c r="KE256" i="21" s="1"/>
  <c r="KA256" i="21" a="1"/>
  <c r="KA256" i="21" s="1"/>
  <c r="JW256" i="21" a="1"/>
  <c r="JW256" i="21" s="1"/>
  <c r="JS256" i="21" a="1"/>
  <c r="JS256" i="21" s="1"/>
  <c r="JO256" i="21" a="1"/>
  <c r="JO256" i="21" s="1"/>
  <c r="KR254" i="21" a="1"/>
  <c r="KR254" i="21" s="1"/>
  <c r="KN254" i="21" a="1"/>
  <c r="KN254" i="21" s="1"/>
  <c r="KJ254" i="21" a="1"/>
  <c r="KJ254" i="21" s="1"/>
  <c r="KF254" i="21" a="1"/>
  <c r="KF254" i="21" s="1"/>
  <c r="KB254" i="21" a="1"/>
  <c r="KB254" i="21" s="1"/>
  <c r="JX254" i="21" a="1"/>
  <c r="JX254" i="21" s="1"/>
  <c r="JT254" i="21" a="1"/>
  <c r="JT254" i="21" s="1"/>
  <c r="JP254" i="21" a="1"/>
  <c r="JP254" i="21" s="1"/>
  <c r="KO252" i="21" a="1"/>
  <c r="KO252" i="21" s="1"/>
  <c r="KK252" i="21" a="1"/>
  <c r="KK252" i="21" s="1"/>
  <c r="KG252" i="21" a="1"/>
  <c r="KG252" i="21" s="1"/>
  <c r="KC252" i="21" a="1"/>
  <c r="KC252" i="21" s="1"/>
  <c r="JY252" i="21" a="1"/>
  <c r="JY252" i="21" s="1"/>
  <c r="JU252" i="21" a="1"/>
  <c r="JU252" i="21" s="1"/>
  <c r="JQ252" i="21" a="1"/>
  <c r="JQ252" i="21" s="1"/>
  <c r="KP250" i="21" a="1"/>
  <c r="KP250" i="21" s="1"/>
  <c r="KL250" i="21" a="1"/>
  <c r="KL250" i="21" s="1"/>
  <c r="KH250" i="21" a="1"/>
  <c r="KH250" i="21" s="1"/>
  <c r="KD250" i="21" a="1"/>
  <c r="KD250" i="21" s="1"/>
  <c r="JZ250" i="21" a="1"/>
  <c r="JZ250" i="21" s="1"/>
  <c r="JV250" i="21" a="1"/>
  <c r="JV250" i="21" s="1"/>
  <c r="JR250" i="21" a="1"/>
  <c r="JR250" i="21" s="1"/>
  <c r="KQ248" i="21" a="1"/>
  <c r="KQ248" i="21" s="1"/>
  <c r="KM248" i="21" a="1"/>
  <c r="KM248" i="21" s="1"/>
  <c r="KI248" i="21" a="1"/>
  <c r="KI248" i="21" s="1"/>
  <c r="KE248" i="21" a="1"/>
  <c r="KE248" i="21" s="1"/>
  <c r="KA248" i="21" a="1"/>
  <c r="KA248" i="21" s="1"/>
  <c r="JW248" i="21" a="1"/>
  <c r="JW248" i="21" s="1"/>
  <c r="JS248" i="21" a="1"/>
  <c r="JS248" i="21" s="1"/>
  <c r="JO248" i="21" a="1"/>
  <c r="JO248" i="21" s="1"/>
  <c r="KR246" i="21" a="1"/>
  <c r="KR246" i="21" s="1"/>
  <c r="KN246" i="21" a="1"/>
  <c r="KN246" i="21" s="1"/>
  <c r="KJ246" i="21" a="1"/>
  <c r="KJ246" i="21" s="1"/>
  <c r="KF246" i="21" a="1"/>
  <c r="KF246" i="21" s="1"/>
  <c r="KB246" i="21" a="1"/>
  <c r="KB246" i="21" s="1"/>
  <c r="JX246" i="21" a="1"/>
  <c r="JX246" i="21" s="1"/>
  <c r="JT246" i="21" a="1"/>
  <c r="JT246" i="21" s="1"/>
  <c r="JP246" i="21" a="1"/>
  <c r="JP246" i="21" s="1"/>
  <c r="KO244" i="21" a="1"/>
  <c r="KO244" i="21" s="1"/>
  <c r="KK244" i="21" a="1"/>
  <c r="KK244" i="21" s="1"/>
  <c r="KG244" i="21" a="1"/>
  <c r="KG244" i="21" s="1"/>
  <c r="KC244" i="21" a="1"/>
  <c r="KC244" i="21" s="1"/>
  <c r="JY244" i="21" a="1"/>
  <c r="JY244" i="21" s="1"/>
  <c r="JU244" i="21" a="1"/>
  <c r="JU244" i="21" s="1"/>
  <c r="JQ244" i="21" a="1"/>
  <c r="JQ244" i="21" s="1"/>
  <c r="KP242" i="21" a="1"/>
  <c r="KP242" i="21" s="1"/>
  <c r="KL242" i="21" a="1"/>
  <c r="KL242" i="21" s="1"/>
  <c r="KH242" i="21" a="1"/>
  <c r="KH242" i="21" s="1"/>
  <c r="KD242" i="21" a="1"/>
  <c r="KD242" i="21" s="1"/>
  <c r="JZ242" i="21" a="1"/>
  <c r="JZ242" i="21" s="1"/>
  <c r="JV242" i="21" a="1"/>
  <c r="JV242" i="21" s="1"/>
  <c r="JR242" i="21" a="1"/>
  <c r="JR242" i="21" s="1"/>
  <c r="KQ240" i="21" a="1"/>
  <c r="KQ240" i="21" s="1"/>
  <c r="KM240" i="21" a="1"/>
  <c r="KM240" i="21" s="1"/>
  <c r="KI240" i="21" a="1"/>
  <c r="KI240" i="21" s="1"/>
  <c r="KE240" i="21" a="1"/>
  <c r="KE240" i="21" s="1"/>
  <c r="KA240" i="21" a="1"/>
  <c r="KA240" i="21" s="1"/>
  <c r="JW240" i="21" a="1"/>
  <c r="JW240" i="21" s="1"/>
  <c r="JS240" i="21" a="1"/>
  <c r="JS240" i="21" s="1"/>
  <c r="JO240" i="21" a="1"/>
  <c r="JO240" i="21" s="1"/>
  <c r="KR238" i="21" a="1"/>
  <c r="KR238" i="21" s="1"/>
  <c r="KN238" i="21" a="1"/>
  <c r="KN238" i="21" s="1"/>
  <c r="KJ238" i="21" a="1"/>
  <c r="KJ238" i="21" s="1"/>
  <c r="KF238" i="21" a="1"/>
  <c r="KF238" i="21" s="1"/>
  <c r="KB238" i="21" a="1"/>
  <c r="KB238" i="21" s="1"/>
  <c r="JX238" i="21" a="1"/>
  <c r="JX238" i="21" s="1"/>
  <c r="JT238" i="21" a="1"/>
  <c r="JT238" i="21" s="1"/>
  <c r="JP238" i="21" a="1"/>
  <c r="JP238" i="21" s="1"/>
  <c r="KL315" i="21" a="1"/>
  <c r="KL315" i="21" s="1"/>
  <c r="JV315" i="21" a="1"/>
  <c r="JV315" i="21" s="1"/>
  <c r="KC314" i="21" a="1"/>
  <c r="KC314" i="21" s="1"/>
  <c r="KP312" i="21" a="1"/>
  <c r="KP312" i="21" s="1"/>
  <c r="JZ312" i="21" a="1"/>
  <c r="JZ312" i="21" s="1"/>
  <c r="KJ311" i="21" a="1"/>
  <c r="KJ311" i="21" s="1"/>
  <c r="JT311" i="21" a="1"/>
  <c r="JT311" i="21" s="1"/>
  <c r="KO309" i="21" a="1"/>
  <c r="KO309" i="21" s="1"/>
  <c r="JY309" i="21" a="1"/>
  <c r="JY309" i="21" s="1"/>
  <c r="KL307" i="21" a="1"/>
  <c r="KL307" i="21" s="1"/>
  <c r="JV307" i="21" a="1"/>
  <c r="JV307" i="21" s="1"/>
  <c r="KR305" i="21" a="1"/>
  <c r="KR305" i="21" s="1"/>
  <c r="KN305" i="21" a="1"/>
  <c r="KN305" i="21" s="1"/>
  <c r="KJ305" i="21" a="1"/>
  <c r="KJ305" i="21" s="1"/>
  <c r="KF305" i="21" a="1"/>
  <c r="KF305" i="21" s="1"/>
  <c r="KB305" i="21" a="1"/>
  <c r="KB305" i="21" s="1"/>
  <c r="JX305" i="21" a="1"/>
  <c r="JX305" i="21" s="1"/>
  <c r="JT305" i="21" a="1"/>
  <c r="JT305" i="21" s="1"/>
  <c r="JP305" i="21" a="1"/>
  <c r="JP305" i="21" s="1"/>
  <c r="KO303" i="21" a="1"/>
  <c r="KO303" i="21" s="1"/>
  <c r="KK303" i="21" a="1"/>
  <c r="KK303" i="21" s="1"/>
  <c r="KG303" i="21" a="1"/>
  <c r="KG303" i="21" s="1"/>
  <c r="KC303" i="21" a="1"/>
  <c r="KC303" i="21" s="1"/>
  <c r="JY303" i="21" a="1"/>
  <c r="JY303" i="21" s="1"/>
  <c r="JU303" i="21" a="1"/>
  <c r="JU303" i="21" s="1"/>
  <c r="JQ303" i="21" a="1"/>
  <c r="JQ303" i="21" s="1"/>
  <c r="KP301" i="21" a="1"/>
  <c r="KP301" i="21" s="1"/>
  <c r="KL301" i="21" a="1"/>
  <c r="KL301" i="21" s="1"/>
  <c r="KH301" i="21" a="1"/>
  <c r="KH301" i="21" s="1"/>
  <c r="KD301" i="21" a="1"/>
  <c r="KD301" i="21" s="1"/>
  <c r="JZ301" i="21" a="1"/>
  <c r="JZ301" i="21" s="1"/>
  <c r="JV301" i="21" a="1"/>
  <c r="JV301" i="21" s="1"/>
  <c r="JR301" i="21" a="1"/>
  <c r="JR301" i="21" s="1"/>
  <c r="KQ299" i="21" a="1"/>
  <c r="KQ299" i="21" s="1"/>
  <c r="KM299" i="21" a="1"/>
  <c r="KM299" i="21" s="1"/>
  <c r="KI299" i="21" a="1"/>
  <c r="KI299" i="21" s="1"/>
  <c r="KE299" i="21" a="1"/>
  <c r="KE299" i="21" s="1"/>
  <c r="KA299" i="21" a="1"/>
  <c r="KA299" i="21" s="1"/>
  <c r="JW299" i="21" a="1"/>
  <c r="JW299" i="21" s="1"/>
  <c r="JS299" i="21" a="1"/>
  <c r="JS299" i="21" s="1"/>
  <c r="JO299" i="21" a="1"/>
  <c r="JO299" i="21" s="1"/>
  <c r="KR297" i="21" a="1"/>
  <c r="KR297" i="21" s="1"/>
  <c r="KN297" i="21" a="1"/>
  <c r="KN297" i="21" s="1"/>
  <c r="KJ297" i="21" a="1"/>
  <c r="KJ297" i="21" s="1"/>
  <c r="KF297" i="21" a="1"/>
  <c r="KF297" i="21" s="1"/>
  <c r="KB297" i="21" a="1"/>
  <c r="KB297" i="21" s="1"/>
  <c r="JX297" i="21" a="1"/>
  <c r="JX297" i="21" s="1"/>
  <c r="JT297" i="21" a="1"/>
  <c r="JT297" i="21" s="1"/>
  <c r="JP297" i="21" a="1"/>
  <c r="JP297" i="21" s="1"/>
  <c r="KO295" i="21" a="1"/>
  <c r="KO295" i="21" s="1"/>
  <c r="KK295" i="21" a="1"/>
  <c r="KK295" i="21" s="1"/>
  <c r="KG295" i="21" a="1"/>
  <c r="KG295" i="21" s="1"/>
  <c r="KC295" i="21" a="1"/>
  <c r="KC295" i="21" s="1"/>
  <c r="JY295" i="21" a="1"/>
  <c r="JY295" i="21" s="1"/>
  <c r="JU295" i="21" a="1"/>
  <c r="JU295" i="21" s="1"/>
  <c r="JQ295" i="21" a="1"/>
  <c r="JQ295" i="21" s="1"/>
  <c r="KP293" i="21" a="1"/>
  <c r="KP293" i="21" s="1"/>
  <c r="KL293" i="21" a="1"/>
  <c r="KL293" i="21" s="1"/>
  <c r="KH293" i="21" a="1"/>
  <c r="KH293" i="21" s="1"/>
  <c r="KD293" i="21" a="1"/>
  <c r="KD293" i="21" s="1"/>
  <c r="JZ293" i="21" a="1"/>
  <c r="JZ293" i="21" s="1"/>
  <c r="JV293" i="21" a="1"/>
  <c r="JV293" i="21" s="1"/>
  <c r="JR293" i="21" a="1"/>
  <c r="JR293" i="21" s="1"/>
  <c r="KQ291" i="21" a="1"/>
  <c r="KQ291" i="21" s="1"/>
  <c r="KM291" i="21" a="1"/>
  <c r="KM291" i="21" s="1"/>
  <c r="KI291" i="21" a="1"/>
  <c r="KI291" i="21" s="1"/>
  <c r="KE291" i="21" a="1"/>
  <c r="KE291" i="21" s="1"/>
  <c r="KA291" i="21" a="1"/>
  <c r="KA291" i="21" s="1"/>
  <c r="JW291" i="21" a="1"/>
  <c r="JW291" i="21" s="1"/>
  <c r="JS291" i="21" a="1"/>
  <c r="JS291" i="21" s="1"/>
  <c r="JO291" i="21" a="1"/>
  <c r="JO291" i="21" s="1"/>
  <c r="KR289" i="21" a="1"/>
  <c r="KR289" i="21" s="1"/>
  <c r="KN289" i="21" a="1"/>
  <c r="KN289" i="21" s="1"/>
  <c r="KJ289" i="21" a="1"/>
  <c r="KJ289" i="21" s="1"/>
  <c r="KF289" i="21" a="1"/>
  <c r="KF289" i="21" s="1"/>
  <c r="KB289" i="21" a="1"/>
  <c r="KB289" i="21" s="1"/>
  <c r="JX289" i="21" a="1"/>
  <c r="JX289" i="21" s="1"/>
  <c r="JT289" i="21" a="1"/>
  <c r="JT289" i="21" s="1"/>
  <c r="JP289" i="21" a="1"/>
  <c r="JP289" i="21" s="1"/>
  <c r="KO287" i="21" a="1"/>
  <c r="KO287" i="21" s="1"/>
  <c r="KK287" i="21" a="1"/>
  <c r="KK287" i="21" s="1"/>
  <c r="KG287" i="21" a="1"/>
  <c r="KG287" i="21" s="1"/>
  <c r="KC287" i="21" a="1"/>
  <c r="KC287" i="21" s="1"/>
  <c r="JY287" i="21" a="1"/>
  <c r="JY287" i="21" s="1"/>
  <c r="JU287" i="21" a="1"/>
  <c r="JU287" i="21" s="1"/>
  <c r="JQ287" i="21" a="1"/>
  <c r="JQ287" i="21" s="1"/>
  <c r="KP285" i="21" a="1"/>
  <c r="KP285" i="21" s="1"/>
  <c r="KL285" i="21" a="1"/>
  <c r="KL285" i="21" s="1"/>
  <c r="KH285" i="21" a="1"/>
  <c r="KH285" i="21" s="1"/>
  <c r="KD285" i="21" a="1"/>
  <c r="KD285" i="21" s="1"/>
  <c r="JZ285" i="21" a="1"/>
  <c r="JZ285" i="21" s="1"/>
  <c r="JV285" i="21" a="1"/>
  <c r="JV285" i="21" s="1"/>
  <c r="JR285" i="21" a="1"/>
  <c r="JR285" i="21" s="1"/>
  <c r="KQ283" i="21" a="1"/>
  <c r="KQ283" i="21" s="1"/>
  <c r="KM283" i="21" a="1"/>
  <c r="KM283" i="21" s="1"/>
  <c r="KI283" i="21" a="1"/>
  <c r="KI283" i="21" s="1"/>
  <c r="KE283" i="21" a="1"/>
  <c r="KE283" i="21" s="1"/>
  <c r="KA283" i="21" a="1"/>
  <c r="KA283" i="21" s="1"/>
  <c r="JW283" i="21" a="1"/>
  <c r="JW283" i="21" s="1"/>
  <c r="JS283" i="21" a="1"/>
  <c r="JS283" i="21" s="1"/>
  <c r="JO283" i="21" a="1"/>
  <c r="JO283" i="21" s="1"/>
  <c r="KR281" i="21" a="1"/>
  <c r="KR281" i="21" s="1"/>
  <c r="KN281" i="21" a="1"/>
  <c r="KN281" i="21" s="1"/>
  <c r="KJ281" i="21" a="1"/>
  <c r="KJ281" i="21" s="1"/>
  <c r="KF281" i="21" a="1"/>
  <c r="KF281" i="21" s="1"/>
  <c r="KB281" i="21" a="1"/>
  <c r="KB281" i="21" s="1"/>
  <c r="JX281" i="21" a="1"/>
  <c r="JX281" i="21" s="1"/>
  <c r="JT281" i="21" a="1"/>
  <c r="JT281" i="21" s="1"/>
  <c r="JP281" i="21" a="1"/>
  <c r="JP281" i="21" s="1"/>
  <c r="KO279" i="21" a="1"/>
  <c r="KO279" i="21" s="1"/>
  <c r="KK279" i="21" a="1"/>
  <c r="KK279" i="21" s="1"/>
  <c r="KG279" i="21" a="1"/>
  <c r="KG279" i="21" s="1"/>
  <c r="KC279" i="21" a="1"/>
  <c r="KC279" i="21" s="1"/>
  <c r="JY279" i="21" a="1"/>
  <c r="JY279" i="21" s="1"/>
  <c r="JU279" i="21" a="1"/>
  <c r="JU279" i="21" s="1"/>
  <c r="JQ279" i="21" a="1"/>
  <c r="JQ279" i="21" s="1"/>
  <c r="KP277" i="21" a="1"/>
  <c r="KP277" i="21" s="1"/>
  <c r="KL277" i="21" a="1"/>
  <c r="KL277" i="21" s="1"/>
  <c r="KH277" i="21" a="1"/>
  <c r="KH277" i="21" s="1"/>
  <c r="KD277" i="21" a="1"/>
  <c r="KD277" i="21" s="1"/>
  <c r="JZ277" i="21" a="1"/>
  <c r="JZ277" i="21" s="1"/>
  <c r="JV277" i="21" a="1"/>
  <c r="JV277" i="21" s="1"/>
  <c r="JR277" i="21" a="1"/>
  <c r="JR277" i="21" s="1"/>
  <c r="KQ275" i="21" a="1"/>
  <c r="KQ275" i="21" s="1"/>
  <c r="KM275" i="21" a="1"/>
  <c r="KM275" i="21" s="1"/>
  <c r="KI275" i="21" a="1"/>
  <c r="KI275" i="21" s="1"/>
  <c r="KE275" i="21" a="1"/>
  <c r="KE275" i="21" s="1"/>
  <c r="KA275" i="21" a="1"/>
  <c r="KA275" i="21" s="1"/>
  <c r="JW275" i="21" a="1"/>
  <c r="JW275" i="21" s="1"/>
  <c r="JS275" i="21" a="1"/>
  <c r="JS275" i="21" s="1"/>
  <c r="JO275" i="21" a="1"/>
  <c r="JO275" i="21" s="1"/>
  <c r="KR273" i="21" a="1"/>
  <c r="KR273" i="21" s="1"/>
  <c r="KN273" i="21" a="1"/>
  <c r="KN273" i="21" s="1"/>
  <c r="KJ273" i="21" a="1"/>
  <c r="KJ273" i="21" s="1"/>
  <c r="KF273" i="21" a="1"/>
  <c r="KF273" i="21" s="1"/>
  <c r="KB273" i="21" a="1"/>
  <c r="KB273" i="21" s="1"/>
  <c r="JX273" i="21" a="1"/>
  <c r="JX273" i="21" s="1"/>
  <c r="JT273" i="21" a="1"/>
  <c r="JT273" i="21" s="1"/>
  <c r="JP273" i="21" a="1"/>
  <c r="JP273" i="21" s="1"/>
  <c r="KO271" i="21" a="1"/>
  <c r="KO271" i="21" s="1"/>
  <c r="KK271" i="21" a="1"/>
  <c r="KK271" i="21" s="1"/>
  <c r="KG271" i="21" a="1"/>
  <c r="KG271" i="21" s="1"/>
  <c r="KC271" i="21" a="1"/>
  <c r="KC271" i="21" s="1"/>
  <c r="JY271" i="21" a="1"/>
  <c r="JY271" i="21" s="1"/>
  <c r="JU271" i="21" a="1"/>
  <c r="JU271" i="21" s="1"/>
  <c r="JQ271" i="21" a="1"/>
  <c r="JQ271" i="21" s="1"/>
  <c r="KP269" i="21" a="1"/>
  <c r="KP269" i="21" s="1"/>
  <c r="KL269" i="21" a="1"/>
  <c r="KL269" i="21" s="1"/>
  <c r="KH269" i="21" a="1"/>
  <c r="KH269" i="21" s="1"/>
  <c r="KD269" i="21" a="1"/>
  <c r="KD269" i="21" s="1"/>
  <c r="JZ269" i="21" a="1"/>
  <c r="JZ269" i="21" s="1"/>
  <c r="JV269" i="21" a="1"/>
  <c r="JV269" i="21" s="1"/>
  <c r="JR269" i="21" a="1"/>
  <c r="JR269" i="21" s="1"/>
  <c r="KQ267" i="21" a="1"/>
  <c r="KQ267" i="21" s="1"/>
  <c r="KM267" i="21" a="1"/>
  <c r="KM267" i="21" s="1"/>
  <c r="KI267" i="21" a="1"/>
  <c r="KI267" i="21" s="1"/>
  <c r="KE267" i="21" a="1"/>
  <c r="KE267" i="21" s="1"/>
  <c r="KA267" i="21" a="1"/>
  <c r="KA267" i="21" s="1"/>
  <c r="JW267" i="21" a="1"/>
  <c r="JW267" i="21" s="1"/>
  <c r="JS267" i="21" a="1"/>
  <c r="JS267" i="21" s="1"/>
  <c r="JO267" i="21" a="1"/>
  <c r="JO267" i="21" s="1"/>
  <c r="KR265" i="21" a="1"/>
  <c r="KR265" i="21" s="1"/>
  <c r="KN265" i="21" a="1"/>
  <c r="KN265" i="21" s="1"/>
  <c r="KJ265" i="21" a="1"/>
  <c r="KJ265" i="21" s="1"/>
  <c r="KF265" i="21" a="1"/>
  <c r="KF265" i="21" s="1"/>
  <c r="KB265" i="21" a="1"/>
  <c r="KB265" i="21" s="1"/>
  <c r="JX265" i="21" a="1"/>
  <c r="JX265" i="21" s="1"/>
  <c r="JT265" i="21" a="1"/>
  <c r="JT265" i="21" s="1"/>
  <c r="JP265" i="21" a="1"/>
  <c r="JP265" i="21" s="1"/>
  <c r="KO263" i="21" a="1"/>
  <c r="KO263" i="21" s="1"/>
  <c r="KK263" i="21" a="1"/>
  <c r="KK263" i="21" s="1"/>
  <c r="KG263" i="21" a="1"/>
  <c r="KG263" i="21" s="1"/>
  <c r="KC263" i="21" a="1"/>
  <c r="KC263" i="21" s="1"/>
  <c r="JY263" i="21" a="1"/>
  <c r="JY263" i="21" s="1"/>
  <c r="JU263" i="21" a="1"/>
  <c r="JU263" i="21" s="1"/>
  <c r="JQ263" i="21" a="1"/>
  <c r="JQ263" i="21" s="1"/>
  <c r="KP261" i="21" a="1"/>
  <c r="KP261" i="21" s="1"/>
  <c r="KL261" i="21" a="1"/>
  <c r="KL261" i="21" s="1"/>
  <c r="KH261" i="21" a="1"/>
  <c r="KH261" i="21" s="1"/>
  <c r="KD261" i="21" a="1"/>
  <c r="KD261" i="21" s="1"/>
  <c r="JZ261" i="21" a="1"/>
  <c r="JZ261" i="21" s="1"/>
  <c r="JV261" i="21" a="1"/>
  <c r="JV261" i="21" s="1"/>
  <c r="JR261" i="21" a="1"/>
  <c r="JR261" i="21" s="1"/>
  <c r="KQ259" i="21" a="1"/>
  <c r="KQ259" i="21" s="1"/>
  <c r="KM259" i="21" a="1"/>
  <c r="KM259" i="21" s="1"/>
  <c r="KI259" i="21" a="1"/>
  <c r="KI259" i="21" s="1"/>
  <c r="KE259" i="21" a="1"/>
  <c r="KE259" i="21" s="1"/>
  <c r="KA259" i="21" a="1"/>
  <c r="KA259" i="21" s="1"/>
  <c r="JW259" i="21" a="1"/>
  <c r="JW259" i="21" s="1"/>
  <c r="JS259" i="21" a="1"/>
  <c r="JS259" i="21" s="1"/>
  <c r="JO259" i="21" a="1"/>
  <c r="JO259" i="21" s="1"/>
  <c r="KR257" i="21" a="1"/>
  <c r="KR257" i="21" s="1"/>
  <c r="KN257" i="21" a="1"/>
  <c r="KN257" i="21" s="1"/>
  <c r="KJ257" i="21" a="1"/>
  <c r="KJ257" i="21" s="1"/>
  <c r="KF257" i="21" a="1"/>
  <c r="KF257" i="21" s="1"/>
  <c r="KB257" i="21" a="1"/>
  <c r="KB257" i="21" s="1"/>
  <c r="JX257" i="21" a="1"/>
  <c r="JX257" i="21" s="1"/>
  <c r="JT257" i="21" a="1"/>
  <c r="JT257" i="21" s="1"/>
  <c r="JP257" i="21" a="1"/>
  <c r="JP257" i="21" s="1"/>
  <c r="KO255" i="21" a="1"/>
  <c r="KO255" i="21" s="1"/>
  <c r="KK255" i="21" a="1"/>
  <c r="KK255" i="21" s="1"/>
  <c r="KG255" i="21" a="1"/>
  <c r="KG255" i="21" s="1"/>
  <c r="KC255" i="21" a="1"/>
  <c r="KC255" i="21" s="1"/>
  <c r="JY255" i="21" a="1"/>
  <c r="JY255" i="21" s="1"/>
  <c r="JU255" i="21" a="1"/>
  <c r="JU255" i="21" s="1"/>
  <c r="JQ255" i="21" a="1"/>
  <c r="JQ255" i="21" s="1"/>
  <c r="KP253" i="21" a="1"/>
  <c r="KP253" i="21" s="1"/>
  <c r="KL253" i="21" a="1"/>
  <c r="KL253" i="21" s="1"/>
  <c r="KH253" i="21" a="1"/>
  <c r="KH253" i="21" s="1"/>
  <c r="KD253" i="21" a="1"/>
  <c r="KD253" i="21" s="1"/>
  <c r="JZ253" i="21" a="1"/>
  <c r="JZ253" i="21" s="1"/>
  <c r="JV253" i="21" a="1"/>
  <c r="JV253" i="21" s="1"/>
  <c r="JR253" i="21" a="1"/>
  <c r="JR253" i="21" s="1"/>
  <c r="KQ251" i="21" a="1"/>
  <c r="KQ251" i="21" s="1"/>
  <c r="KM251" i="21" a="1"/>
  <c r="KM251" i="21" s="1"/>
  <c r="KI251" i="21" a="1"/>
  <c r="KI251" i="21" s="1"/>
  <c r="KE251" i="21" a="1"/>
  <c r="KE251" i="21" s="1"/>
  <c r="KA251" i="21" a="1"/>
  <c r="KA251" i="21" s="1"/>
  <c r="JW251" i="21" a="1"/>
  <c r="JW251" i="21" s="1"/>
  <c r="JS251" i="21" a="1"/>
  <c r="JS251" i="21" s="1"/>
  <c r="JO251" i="21" a="1"/>
  <c r="JO251" i="21" s="1"/>
  <c r="KR249" i="21" a="1"/>
  <c r="KR249" i="21" s="1"/>
  <c r="KN249" i="21" a="1"/>
  <c r="KN249" i="21" s="1"/>
  <c r="KJ249" i="21" a="1"/>
  <c r="KJ249" i="21" s="1"/>
  <c r="KF249" i="21" a="1"/>
  <c r="KF249" i="21" s="1"/>
  <c r="KB249" i="21" a="1"/>
  <c r="KB249" i="21" s="1"/>
  <c r="JX249" i="21" a="1"/>
  <c r="JX249" i="21" s="1"/>
  <c r="JT249" i="21" a="1"/>
  <c r="JT249" i="21" s="1"/>
  <c r="JP249" i="21" a="1"/>
  <c r="JP249" i="21" s="1"/>
  <c r="KO247" i="21" a="1"/>
  <c r="KO247" i="21" s="1"/>
  <c r="KK247" i="21" a="1"/>
  <c r="KK247" i="21" s="1"/>
  <c r="KG247" i="21" a="1"/>
  <c r="KG247" i="21" s="1"/>
  <c r="KC247" i="21" a="1"/>
  <c r="KC247" i="21" s="1"/>
  <c r="JY247" i="21" a="1"/>
  <c r="JY247" i="21" s="1"/>
  <c r="JU247" i="21" a="1"/>
  <c r="JU247" i="21" s="1"/>
  <c r="JQ247" i="21" a="1"/>
  <c r="JQ247" i="21" s="1"/>
  <c r="KP245" i="21" a="1"/>
  <c r="KP245" i="21" s="1"/>
  <c r="KL245" i="21" a="1"/>
  <c r="KL245" i="21" s="1"/>
  <c r="KH245" i="21" a="1"/>
  <c r="KH245" i="21" s="1"/>
  <c r="KD245" i="21" a="1"/>
  <c r="KD245" i="21" s="1"/>
  <c r="JZ245" i="21" a="1"/>
  <c r="JZ245" i="21" s="1"/>
  <c r="JV245" i="21" a="1"/>
  <c r="JV245" i="21" s="1"/>
  <c r="JR245" i="21" a="1"/>
  <c r="JR245" i="21" s="1"/>
  <c r="KQ243" i="21" a="1"/>
  <c r="KQ243" i="21" s="1"/>
  <c r="KM243" i="21" a="1"/>
  <c r="KM243" i="21" s="1"/>
  <c r="KI243" i="21" a="1"/>
  <c r="KI243" i="21" s="1"/>
  <c r="KE243" i="21" a="1"/>
  <c r="KE243" i="21" s="1"/>
  <c r="KA243" i="21" a="1"/>
  <c r="KA243" i="21" s="1"/>
  <c r="JW243" i="21" a="1"/>
  <c r="JW243" i="21" s="1"/>
  <c r="JS243" i="21" a="1"/>
  <c r="JS243" i="21" s="1"/>
  <c r="JO243" i="21" a="1"/>
  <c r="JO243" i="21" s="1"/>
  <c r="KR241" i="21" a="1"/>
  <c r="KR241" i="21" s="1"/>
  <c r="KN241" i="21" a="1"/>
  <c r="KN241" i="21" s="1"/>
  <c r="KJ241" i="21" a="1"/>
  <c r="KJ241" i="21" s="1"/>
  <c r="KF241" i="21" a="1"/>
  <c r="KF241" i="21" s="1"/>
  <c r="KB241" i="21" a="1"/>
  <c r="KB241" i="21" s="1"/>
  <c r="JX241" i="21" a="1"/>
  <c r="JX241" i="21" s="1"/>
  <c r="JT241" i="21" a="1"/>
  <c r="JT241" i="21" s="1"/>
  <c r="JP241" i="21" a="1"/>
  <c r="JP241" i="21" s="1"/>
  <c r="KO239" i="21" a="1"/>
  <c r="KO239" i="21" s="1"/>
  <c r="KK239" i="21" a="1"/>
  <c r="KK239" i="21" s="1"/>
  <c r="KG239" i="21" a="1"/>
  <c r="KG239" i="21" s="1"/>
  <c r="KC239" i="21" a="1"/>
  <c r="KC239" i="21" s="1"/>
  <c r="JY239" i="21" a="1"/>
  <c r="JY239" i="21" s="1"/>
  <c r="JU239" i="21" a="1"/>
  <c r="JU239" i="21" s="1"/>
  <c r="JQ239" i="21" a="1"/>
  <c r="JQ239" i="21" s="1"/>
  <c r="KP237" i="21" a="1"/>
  <c r="KP237" i="21" s="1"/>
  <c r="KL237" i="21" a="1"/>
  <c r="KL237" i="21" s="1"/>
  <c r="KH237" i="21" a="1"/>
  <c r="KH237" i="21" s="1"/>
  <c r="KD237" i="21" a="1"/>
  <c r="KD237" i="21" s="1"/>
  <c r="JZ237" i="21" a="1"/>
  <c r="JZ237" i="21" s="1"/>
  <c r="JV237" i="21" a="1"/>
  <c r="JV237" i="21" s="1"/>
  <c r="JR237" i="21" a="1"/>
  <c r="JR237" i="21" s="1"/>
  <c r="KI313" i="21" a="1"/>
  <c r="KI313" i="21" s="1"/>
  <c r="JS313" i="21" a="1"/>
  <c r="JS313" i="21" s="1"/>
  <c r="KM310" i="21" a="1"/>
  <c r="KM310" i="21" s="1"/>
  <c r="JW310" i="21" a="1"/>
  <c r="JW310" i="21" s="1"/>
  <c r="KR308" i="21" a="1"/>
  <c r="KR308" i="21" s="1"/>
  <c r="KB308" i="21" a="1"/>
  <c r="KB308" i="21" s="1"/>
  <c r="KN306" i="21" a="1"/>
  <c r="KN306" i="21" s="1"/>
  <c r="KG306" i="21" a="1"/>
  <c r="KG306" i="21" s="1"/>
  <c r="KB306" i="21" a="1"/>
  <c r="KB306" i="21" s="1"/>
  <c r="JV306" i="21" a="1"/>
  <c r="JV306" i="21" s="1"/>
  <c r="JQ306" i="21" a="1"/>
  <c r="JQ306" i="21" s="1"/>
  <c r="KP304" i="21" a="1"/>
  <c r="KP304" i="21" s="1"/>
  <c r="KL304" i="21" a="1"/>
  <c r="KL304" i="21" s="1"/>
  <c r="KH304" i="21" a="1"/>
  <c r="KH304" i="21" s="1"/>
  <c r="KD304" i="21" a="1"/>
  <c r="KD304" i="21" s="1"/>
  <c r="JZ304" i="21" a="1"/>
  <c r="JZ304" i="21" s="1"/>
  <c r="JV304" i="21" a="1"/>
  <c r="JV304" i="21" s="1"/>
  <c r="JR304" i="21" a="1"/>
  <c r="JR304" i="21" s="1"/>
  <c r="KQ302" i="21" a="1"/>
  <c r="KQ302" i="21" s="1"/>
  <c r="KM302" i="21" a="1"/>
  <c r="KM302" i="21" s="1"/>
  <c r="KI302" i="21" a="1"/>
  <c r="KI302" i="21" s="1"/>
  <c r="KE302" i="21" a="1"/>
  <c r="KE302" i="21" s="1"/>
  <c r="KA302" i="21" a="1"/>
  <c r="KA302" i="21" s="1"/>
  <c r="JW302" i="21" a="1"/>
  <c r="JW302" i="21" s="1"/>
  <c r="JS302" i="21" a="1"/>
  <c r="JS302" i="21" s="1"/>
  <c r="JO302" i="21" a="1"/>
  <c r="JO302" i="21" s="1"/>
  <c r="KR300" i="21" a="1"/>
  <c r="KR300" i="21" s="1"/>
  <c r="KN300" i="21" a="1"/>
  <c r="KN300" i="21" s="1"/>
  <c r="KJ300" i="21" a="1"/>
  <c r="KJ300" i="21" s="1"/>
  <c r="KF300" i="21" a="1"/>
  <c r="KF300" i="21" s="1"/>
  <c r="KB300" i="21" a="1"/>
  <c r="KB300" i="21" s="1"/>
  <c r="JX300" i="21" a="1"/>
  <c r="JX300" i="21" s="1"/>
  <c r="JT300" i="21" a="1"/>
  <c r="JT300" i="21" s="1"/>
  <c r="JP300" i="21" a="1"/>
  <c r="JP300" i="21" s="1"/>
  <c r="KO298" i="21" a="1"/>
  <c r="KO298" i="21" s="1"/>
  <c r="KK298" i="21" a="1"/>
  <c r="KK298" i="21" s="1"/>
  <c r="KG298" i="21" a="1"/>
  <c r="KG298" i="21" s="1"/>
  <c r="KC298" i="21" a="1"/>
  <c r="KC298" i="21" s="1"/>
  <c r="JY298" i="21" a="1"/>
  <c r="JY298" i="21" s="1"/>
  <c r="JU298" i="21" a="1"/>
  <c r="JU298" i="21" s="1"/>
  <c r="JQ298" i="21" a="1"/>
  <c r="JQ298" i="21" s="1"/>
  <c r="KP296" i="21" a="1"/>
  <c r="KP296" i="21" s="1"/>
  <c r="KL296" i="21" a="1"/>
  <c r="KL296" i="21" s="1"/>
  <c r="KH296" i="21" a="1"/>
  <c r="KH296" i="21" s="1"/>
  <c r="KD296" i="21" a="1"/>
  <c r="KD296" i="21" s="1"/>
  <c r="JZ296" i="21" a="1"/>
  <c r="JZ296" i="21" s="1"/>
  <c r="JV296" i="21" a="1"/>
  <c r="JV296" i="21" s="1"/>
  <c r="JR296" i="21" a="1"/>
  <c r="JR296" i="21" s="1"/>
  <c r="KQ294" i="21" a="1"/>
  <c r="KQ294" i="21" s="1"/>
  <c r="KM294" i="21" a="1"/>
  <c r="KM294" i="21" s="1"/>
  <c r="KI294" i="21" a="1"/>
  <c r="KI294" i="21" s="1"/>
  <c r="KE294" i="21" a="1"/>
  <c r="KE294" i="21" s="1"/>
  <c r="KA294" i="21" a="1"/>
  <c r="KA294" i="21" s="1"/>
  <c r="JW294" i="21" a="1"/>
  <c r="JW294" i="21" s="1"/>
  <c r="JS294" i="21" a="1"/>
  <c r="JS294" i="21" s="1"/>
  <c r="JO294" i="21" a="1"/>
  <c r="JO294" i="21" s="1"/>
  <c r="KR292" i="21" a="1"/>
  <c r="KR292" i="21" s="1"/>
  <c r="KN292" i="21" a="1"/>
  <c r="KN292" i="21" s="1"/>
  <c r="KJ292" i="21" a="1"/>
  <c r="KJ292" i="21" s="1"/>
  <c r="KF292" i="21" a="1"/>
  <c r="KF292" i="21" s="1"/>
  <c r="KB292" i="21" a="1"/>
  <c r="KB292" i="21" s="1"/>
  <c r="JX292" i="21" a="1"/>
  <c r="JX292" i="21" s="1"/>
  <c r="JT292" i="21" a="1"/>
  <c r="JT292" i="21" s="1"/>
  <c r="JP292" i="21" a="1"/>
  <c r="JP292" i="21" s="1"/>
  <c r="KO290" i="21" a="1"/>
  <c r="KO290" i="21" s="1"/>
  <c r="KK290" i="21" a="1"/>
  <c r="KK290" i="21" s="1"/>
  <c r="KG290" i="21" a="1"/>
  <c r="KG290" i="21" s="1"/>
  <c r="KC290" i="21" a="1"/>
  <c r="KC290" i="21" s="1"/>
  <c r="JY290" i="21" a="1"/>
  <c r="JY290" i="21" s="1"/>
  <c r="JU290" i="21" a="1"/>
  <c r="JU290" i="21" s="1"/>
  <c r="JQ290" i="21" a="1"/>
  <c r="JQ290" i="21" s="1"/>
  <c r="KP288" i="21" a="1"/>
  <c r="KP288" i="21" s="1"/>
  <c r="KL288" i="21" a="1"/>
  <c r="KL288" i="21" s="1"/>
  <c r="KH288" i="21" a="1"/>
  <c r="KH288" i="21" s="1"/>
  <c r="KD288" i="21" a="1"/>
  <c r="KD288" i="21" s="1"/>
  <c r="JZ288" i="21" a="1"/>
  <c r="JZ288" i="21" s="1"/>
  <c r="JV288" i="21" a="1"/>
  <c r="JV288" i="21" s="1"/>
  <c r="JR288" i="21" a="1"/>
  <c r="JR288" i="21" s="1"/>
  <c r="KQ286" i="21" a="1"/>
  <c r="KQ286" i="21" s="1"/>
  <c r="KM286" i="21" a="1"/>
  <c r="KM286" i="21" s="1"/>
  <c r="KI286" i="21" a="1"/>
  <c r="KI286" i="21" s="1"/>
  <c r="KE286" i="21" a="1"/>
  <c r="KE286" i="21" s="1"/>
  <c r="KA286" i="21" a="1"/>
  <c r="KA286" i="21" s="1"/>
  <c r="JW286" i="21" a="1"/>
  <c r="JW286" i="21" s="1"/>
  <c r="JS286" i="21" a="1"/>
  <c r="JS286" i="21" s="1"/>
  <c r="JO286" i="21" a="1"/>
  <c r="JO286" i="21" s="1"/>
  <c r="KR284" i="21" a="1"/>
  <c r="KR284" i="21" s="1"/>
  <c r="KN284" i="21" a="1"/>
  <c r="KN284" i="21" s="1"/>
  <c r="KJ284" i="21" a="1"/>
  <c r="KJ284" i="21" s="1"/>
  <c r="KF284" i="21" a="1"/>
  <c r="KF284" i="21" s="1"/>
  <c r="KB284" i="21" a="1"/>
  <c r="KB284" i="21" s="1"/>
  <c r="JX284" i="21" a="1"/>
  <c r="JX284" i="21" s="1"/>
  <c r="JT284" i="21" a="1"/>
  <c r="JT284" i="21" s="1"/>
  <c r="JP284" i="21" a="1"/>
  <c r="JP284" i="21" s="1"/>
  <c r="KO282" i="21" a="1"/>
  <c r="KO282" i="21" s="1"/>
  <c r="KK282" i="21" a="1"/>
  <c r="KK282" i="21" s="1"/>
  <c r="KG282" i="21" a="1"/>
  <c r="KG282" i="21" s="1"/>
  <c r="KC282" i="21" a="1"/>
  <c r="KC282" i="21" s="1"/>
  <c r="JY282" i="21" a="1"/>
  <c r="JY282" i="21" s="1"/>
  <c r="JU282" i="21" a="1"/>
  <c r="JU282" i="21" s="1"/>
  <c r="JQ282" i="21" a="1"/>
  <c r="JQ282" i="21" s="1"/>
  <c r="KP280" i="21" a="1"/>
  <c r="KP280" i="21" s="1"/>
  <c r="KL280" i="21" a="1"/>
  <c r="KL280" i="21" s="1"/>
  <c r="KH280" i="21" a="1"/>
  <c r="KH280" i="21" s="1"/>
  <c r="KD280" i="21" a="1"/>
  <c r="KD280" i="21" s="1"/>
  <c r="JZ280" i="21" a="1"/>
  <c r="JZ280" i="21" s="1"/>
  <c r="JV280" i="21" a="1"/>
  <c r="JV280" i="21" s="1"/>
  <c r="JR280" i="21" a="1"/>
  <c r="JR280" i="21" s="1"/>
  <c r="KQ278" i="21" a="1"/>
  <c r="KQ278" i="21" s="1"/>
  <c r="KM278" i="21" a="1"/>
  <c r="KM278" i="21" s="1"/>
  <c r="KI278" i="21" a="1"/>
  <c r="KI278" i="21" s="1"/>
  <c r="KE278" i="21" a="1"/>
  <c r="KE278" i="21" s="1"/>
  <c r="KA278" i="21" a="1"/>
  <c r="KA278" i="21" s="1"/>
  <c r="JW278" i="21" a="1"/>
  <c r="JW278" i="21" s="1"/>
  <c r="JS278" i="21" a="1"/>
  <c r="JS278" i="21" s="1"/>
  <c r="JO278" i="21" a="1"/>
  <c r="JO278" i="21" s="1"/>
  <c r="KR276" i="21" a="1"/>
  <c r="KR276" i="21" s="1"/>
  <c r="KN276" i="21" a="1"/>
  <c r="KN276" i="21" s="1"/>
  <c r="KJ276" i="21" a="1"/>
  <c r="KJ276" i="21" s="1"/>
  <c r="KF276" i="21" a="1"/>
  <c r="KF276" i="21" s="1"/>
  <c r="KB276" i="21" a="1"/>
  <c r="KB276" i="21" s="1"/>
  <c r="JX276" i="21" a="1"/>
  <c r="JX276" i="21" s="1"/>
  <c r="JT276" i="21" a="1"/>
  <c r="JT276" i="21" s="1"/>
  <c r="JP276" i="21" a="1"/>
  <c r="JP276" i="21" s="1"/>
  <c r="KO274" i="21" a="1"/>
  <c r="KO274" i="21" s="1"/>
  <c r="KK274" i="21" a="1"/>
  <c r="KK274" i="21" s="1"/>
  <c r="KG274" i="21" a="1"/>
  <c r="KG274" i="21" s="1"/>
  <c r="KC274" i="21" a="1"/>
  <c r="KC274" i="21" s="1"/>
  <c r="JY274" i="21" a="1"/>
  <c r="JY274" i="21" s="1"/>
  <c r="JU274" i="21" a="1"/>
  <c r="JU274" i="21" s="1"/>
  <c r="JQ274" i="21" a="1"/>
  <c r="JQ274" i="21" s="1"/>
  <c r="KP272" i="21" a="1"/>
  <c r="KP272" i="21" s="1"/>
  <c r="KL272" i="21" a="1"/>
  <c r="KL272" i="21" s="1"/>
  <c r="KH272" i="21" a="1"/>
  <c r="KH272" i="21" s="1"/>
  <c r="KD272" i="21" a="1"/>
  <c r="KD272" i="21" s="1"/>
  <c r="JZ272" i="21" a="1"/>
  <c r="JZ272" i="21" s="1"/>
  <c r="JV272" i="21" a="1"/>
  <c r="JV272" i="21" s="1"/>
  <c r="JR272" i="21" a="1"/>
  <c r="JR272" i="21" s="1"/>
  <c r="KQ270" i="21" a="1"/>
  <c r="KQ270" i="21" s="1"/>
  <c r="KM270" i="21" a="1"/>
  <c r="KM270" i="21" s="1"/>
  <c r="KI270" i="21" a="1"/>
  <c r="KI270" i="21" s="1"/>
  <c r="KE270" i="21" a="1"/>
  <c r="KE270" i="21" s="1"/>
  <c r="KA270" i="21" a="1"/>
  <c r="KA270" i="21" s="1"/>
  <c r="JW270" i="21" a="1"/>
  <c r="JW270" i="21" s="1"/>
  <c r="JS270" i="21" a="1"/>
  <c r="JS270" i="21" s="1"/>
  <c r="JO270" i="21" a="1"/>
  <c r="JO270" i="21" s="1"/>
  <c r="KR268" i="21" a="1"/>
  <c r="KR268" i="21" s="1"/>
  <c r="KN268" i="21" a="1"/>
  <c r="KN268" i="21" s="1"/>
  <c r="KJ268" i="21" a="1"/>
  <c r="KJ268" i="21" s="1"/>
  <c r="KF268" i="21" a="1"/>
  <c r="KF268" i="21" s="1"/>
  <c r="KB268" i="21" a="1"/>
  <c r="KB268" i="21" s="1"/>
  <c r="JX268" i="21" a="1"/>
  <c r="JX268" i="21" s="1"/>
  <c r="JT268" i="21" a="1"/>
  <c r="JT268" i="21" s="1"/>
  <c r="JP268" i="21" a="1"/>
  <c r="JP268" i="21" s="1"/>
  <c r="KO266" i="21" a="1"/>
  <c r="KO266" i="21" s="1"/>
  <c r="KK266" i="21" a="1"/>
  <c r="KK266" i="21" s="1"/>
  <c r="KG266" i="21" a="1"/>
  <c r="KG266" i="21" s="1"/>
  <c r="KC266" i="21" a="1"/>
  <c r="KC266" i="21" s="1"/>
  <c r="JY266" i="21" a="1"/>
  <c r="JY266" i="21" s="1"/>
  <c r="JU266" i="21" a="1"/>
  <c r="JU266" i="21" s="1"/>
  <c r="JQ266" i="21" a="1"/>
  <c r="JQ266" i="21" s="1"/>
  <c r="KP264" i="21" a="1"/>
  <c r="KP264" i="21" s="1"/>
  <c r="KL264" i="21" a="1"/>
  <c r="KL264" i="21" s="1"/>
  <c r="KH264" i="21" a="1"/>
  <c r="KH264" i="21" s="1"/>
  <c r="KD264" i="21" a="1"/>
  <c r="KD264" i="21" s="1"/>
  <c r="JZ264" i="21" a="1"/>
  <c r="JZ264" i="21" s="1"/>
  <c r="JV264" i="21" a="1"/>
  <c r="JV264" i="21" s="1"/>
  <c r="JR264" i="21" a="1"/>
  <c r="JR264" i="21" s="1"/>
  <c r="KQ262" i="21" a="1"/>
  <c r="KQ262" i="21" s="1"/>
  <c r="KM262" i="21" a="1"/>
  <c r="KM262" i="21" s="1"/>
  <c r="KI262" i="21" a="1"/>
  <c r="KI262" i="21" s="1"/>
  <c r="KE262" i="21" a="1"/>
  <c r="KE262" i="21" s="1"/>
  <c r="KA262" i="21" a="1"/>
  <c r="KA262" i="21" s="1"/>
  <c r="JW262" i="21" a="1"/>
  <c r="JW262" i="21" s="1"/>
  <c r="JS262" i="21" a="1"/>
  <c r="JS262" i="21" s="1"/>
  <c r="JO262" i="21" a="1"/>
  <c r="JO262" i="21" s="1"/>
  <c r="KR260" i="21" a="1"/>
  <c r="KR260" i="21" s="1"/>
  <c r="KN260" i="21" a="1"/>
  <c r="KN260" i="21" s="1"/>
  <c r="KJ260" i="21" a="1"/>
  <c r="KJ260" i="21" s="1"/>
  <c r="KF260" i="21" a="1"/>
  <c r="KF260" i="21" s="1"/>
  <c r="KB260" i="21" a="1"/>
  <c r="KB260" i="21" s="1"/>
  <c r="JX260" i="21" a="1"/>
  <c r="JX260" i="21" s="1"/>
  <c r="JT260" i="21" a="1"/>
  <c r="JT260" i="21" s="1"/>
  <c r="JP260" i="21" a="1"/>
  <c r="JP260" i="21" s="1"/>
  <c r="KO258" i="21" a="1"/>
  <c r="KO258" i="21" s="1"/>
  <c r="KK258" i="21" a="1"/>
  <c r="KK258" i="21" s="1"/>
  <c r="KG258" i="21" a="1"/>
  <c r="KG258" i="21" s="1"/>
  <c r="KC258" i="21" a="1"/>
  <c r="KC258" i="21" s="1"/>
  <c r="JY258" i="21" a="1"/>
  <c r="JY258" i="21" s="1"/>
  <c r="JU258" i="21" a="1"/>
  <c r="JU258" i="21" s="1"/>
  <c r="JQ258" i="21" a="1"/>
  <c r="JQ258" i="21" s="1"/>
  <c r="KP256" i="21" a="1"/>
  <c r="KP256" i="21" s="1"/>
  <c r="KL256" i="21" a="1"/>
  <c r="KL256" i="21" s="1"/>
  <c r="KH256" i="21" a="1"/>
  <c r="KH256" i="21" s="1"/>
  <c r="KD256" i="21" a="1"/>
  <c r="KD256" i="21" s="1"/>
  <c r="JZ256" i="21" a="1"/>
  <c r="JZ256" i="21" s="1"/>
  <c r="JV256" i="21" a="1"/>
  <c r="JV256" i="21" s="1"/>
  <c r="JR256" i="21" a="1"/>
  <c r="JR256" i="21" s="1"/>
  <c r="KQ254" i="21" a="1"/>
  <c r="KQ254" i="21" s="1"/>
  <c r="KM254" i="21" a="1"/>
  <c r="KM254" i="21" s="1"/>
  <c r="KI254" i="21" a="1"/>
  <c r="KI254" i="21" s="1"/>
  <c r="KE254" i="21" a="1"/>
  <c r="KE254" i="21" s="1"/>
  <c r="KA254" i="21" a="1"/>
  <c r="KA254" i="21" s="1"/>
  <c r="JW254" i="21" a="1"/>
  <c r="JW254" i="21" s="1"/>
  <c r="JS254" i="21" a="1"/>
  <c r="JS254" i="21" s="1"/>
  <c r="JO254" i="21" a="1"/>
  <c r="JO254" i="21" s="1"/>
  <c r="KR252" i="21" a="1"/>
  <c r="KR252" i="21" s="1"/>
  <c r="KN252" i="21" a="1"/>
  <c r="KN252" i="21" s="1"/>
  <c r="KJ252" i="21" a="1"/>
  <c r="KJ252" i="21" s="1"/>
  <c r="KF252" i="21" a="1"/>
  <c r="KF252" i="21" s="1"/>
  <c r="KB252" i="21" a="1"/>
  <c r="KB252" i="21" s="1"/>
  <c r="JX252" i="21" a="1"/>
  <c r="JX252" i="21" s="1"/>
  <c r="JT252" i="21" a="1"/>
  <c r="JT252" i="21" s="1"/>
  <c r="JP252" i="21" a="1"/>
  <c r="JP252" i="21" s="1"/>
  <c r="KO250" i="21" a="1"/>
  <c r="KO250" i="21" s="1"/>
  <c r="KK250" i="21" a="1"/>
  <c r="KK250" i="21" s="1"/>
  <c r="KG250" i="21" a="1"/>
  <c r="KG250" i="21" s="1"/>
  <c r="KC250" i="21" a="1"/>
  <c r="KC250" i="21" s="1"/>
  <c r="JY250" i="21" a="1"/>
  <c r="JY250" i="21" s="1"/>
  <c r="JU250" i="21" a="1"/>
  <c r="JU250" i="21" s="1"/>
  <c r="JQ250" i="21" a="1"/>
  <c r="JQ250" i="21" s="1"/>
  <c r="KP248" i="21" a="1"/>
  <c r="KP248" i="21" s="1"/>
  <c r="KL248" i="21" a="1"/>
  <c r="KL248" i="21" s="1"/>
  <c r="KH248" i="21" a="1"/>
  <c r="KH248" i="21" s="1"/>
  <c r="KD248" i="21" a="1"/>
  <c r="KD248" i="21" s="1"/>
  <c r="JZ248" i="21" a="1"/>
  <c r="JZ248" i="21" s="1"/>
  <c r="JV248" i="21" a="1"/>
  <c r="JV248" i="21" s="1"/>
  <c r="JR248" i="21" a="1"/>
  <c r="JR248" i="21" s="1"/>
  <c r="KQ246" i="21" a="1"/>
  <c r="KQ246" i="21" s="1"/>
  <c r="KM246" i="21" a="1"/>
  <c r="KM246" i="21" s="1"/>
  <c r="KI246" i="21" a="1"/>
  <c r="KI246" i="21" s="1"/>
  <c r="KE246" i="21" a="1"/>
  <c r="KE246" i="21" s="1"/>
  <c r="KA246" i="21" a="1"/>
  <c r="KA246" i="21" s="1"/>
  <c r="JW246" i="21" a="1"/>
  <c r="JW246" i="21" s="1"/>
  <c r="JS246" i="21" a="1"/>
  <c r="JS246" i="21" s="1"/>
  <c r="JO246" i="21" a="1"/>
  <c r="JO246" i="21" s="1"/>
  <c r="KR244" i="21" a="1"/>
  <c r="KR244" i="21" s="1"/>
  <c r="KN244" i="21" a="1"/>
  <c r="KN244" i="21" s="1"/>
  <c r="KJ244" i="21" a="1"/>
  <c r="KJ244" i="21" s="1"/>
  <c r="KF244" i="21" a="1"/>
  <c r="KF244" i="21" s="1"/>
  <c r="KB244" i="21" a="1"/>
  <c r="KB244" i="21" s="1"/>
  <c r="JX244" i="21" a="1"/>
  <c r="JX244" i="21" s="1"/>
  <c r="JT244" i="21" a="1"/>
  <c r="JT244" i="21" s="1"/>
  <c r="JP244" i="21" a="1"/>
  <c r="JP244" i="21" s="1"/>
  <c r="KO242" i="21" a="1"/>
  <c r="KO242" i="21" s="1"/>
  <c r="KK242" i="21" a="1"/>
  <c r="KK242" i="21" s="1"/>
  <c r="KG242" i="21" a="1"/>
  <c r="KG242" i="21" s="1"/>
  <c r="KC242" i="21" a="1"/>
  <c r="KC242" i="21" s="1"/>
  <c r="JY242" i="21" a="1"/>
  <c r="JY242" i="21" s="1"/>
  <c r="JU242" i="21" a="1"/>
  <c r="JU242" i="21" s="1"/>
  <c r="JQ242" i="21" a="1"/>
  <c r="JQ242" i="21" s="1"/>
  <c r="KP240" i="21" a="1"/>
  <c r="KP240" i="21" s="1"/>
  <c r="KL240" i="21" a="1"/>
  <c r="KL240" i="21" s="1"/>
  <c r="KH240" i="21" a="1"/>
  <c r="KH240" i="21" s="1"/>
  <c r="KD240" i="21" a="1"/>
  <c r="KD240" i="21" s="1"/>
  <c r="JZ240" i="21" a="1"/>
  <c r="JZ240" i="21" s="1"/>
  <c r="JV240" i="21" a="1"/>
  <c r="JV240" i="21" s="1"/>
  <c r="JR240" i="21" a="1"/>
  <c r="JR240" i="21" s="1"/>
  <c r="KQ238" i="21" a="1"/>
  <c r="KQ238" i="21" s="1"/>
  <c r="KM238" i="21" a="1"/>
  <c r="KM238" i="21" s="1"/>
  <c r="KI238" i="21" a="1"/>
  <c r="KI238" i="21" s="1"/>
  <c r="KE238" i="21" a="1"/>
  <c r="KE238" i="21" s="1"/>
  <c r="KA238" i="21" a="1"/>
  <c r="KA238" i="21" s="1"/>
  <c r="JW238" i="21" a="1"/>
  <c r="JW238" i="21" s="1"/>
  <c r="JS238" i="21" a="1"/>
  <c r="JS238" i="21" s="1"/>
  <c r="JO238" i="21" a="1"/>
  <c r="JO238" i="21" s="1"/>
  <c r="KH315" i="21" a="1"/>
  <c r="KH315" i="21" s="1"/>
  <c r="JR315" i="21" a="1"/>
  <c r="JR315" i="21" s="1"/>
  <c r="KO314" i="21" a="1"/>
  <c r="KO314" i="21" s="1"/>
  <c r="JY314" i="21" a="1"/>
  <c r="JY314" i="21" s="1"/>
  <c r="KL312" i="21" a="1"/>
  <c r="KL312" i="21" s="1"/>
  <c r="JV312" i="21" a="1"/>
  <c r="JV312" i="21" s="1"/>
  <c r="KF311" i="21" a="1"/>
  <c r="KF311" i="21" s="1"/>
  <c r="JP311" i="21" a="1"/>
  <c r="JP311" i="21" s="1"/>
  <c r="KK309" i="21" a="1"/>
  <c r="KK309" i="21" s="1"/>
  <c r="JU309" i="21" a="1"/>
  <c r="JU309" i="21" s="1"/>
  <c r="KH307" i="21" a="1"/>
  <c r="KH307" i="21" s="1"/>
  <c r="JR307" i="21" a="1"/>
  <c r="JR307" i="21" s="1"/>
  <c r="KQ305" i="21" a="1"/>
  <c r="KQ305" i="21" s="1"/>
  <c r="KM305" i="21" a="1"/>
  <c r="KM305" i="21" s="1"/>
  <c r="KI305" i="21" a="1"/>
  <c r="KI305" i="21" s="1"/>
  <c r="KE305" i="21" a="1"/>
  <c r="KE305" i="21" s="1"/>
  <c r="KA305" i="21" a="1"/>
  <c r="KA305" i="21" s="1"/>
  <c r="JW305" i="21" a="1"/>
  <c r="JW305" i="21" s="1"/>
  <c r="JS305" i="21" a="1"/>
  <c r="JS305" i="21" s="1"/>
  <c r="JO305" i="21" a="1"/>
  <c r="JO305" i="21" s="1"/>
  <c r="KR303" i="21" a="1"/>
  <c r="KR303" i="21" s="1"/>
  <c r="KN303" i="21" a="1"/>
  <c r="KN303" i="21" s="1"/>
  <c r="KJ303" i="21" a="1"/>
  <c r="KJ303" i="21" s="1"/>
  <c r="KF303" i="21" a="1"/>
  <c r="KF303" i="21" s="1"/>
  <c r="KB303" i="21" a="1"/>
  <c r="KB303" i="21" s="1"/>
  <c r="JX303" i="21" a="1"/>
  <c r="JX303" i="21" s="1"/>
  <c r="JT303" i="21" a="1"/>
  <c r="JT303" i="21" s="1"/>
  <c r="JP303" i="21" a="1"/>
  <c r="JP303" i="21" s="1"/>
  <c r="KO301" i="21" a="1"/>
  <c r="KO301" i="21" s="1"/>
  <c r="KK301" i="21" a="1"/>
  <c r="KK301" i="21" s="1"/>
  <c r="KG301" i="21" a="1"/>
  <c r="KG301" i="21" s="1"/>
  <c r="KC301" i="21" a="1"/>
  <c r="KC301" i="21" s="1"/>
  <c r="JY301" i="21" a="1"/>
  <c r="JY301" i="21" s="1"/>
  <c r="JU301" i="21" a="1"/>
  <c r="JU301" i="21" s="1"/>
  <c r="JQ301" i="21" a="1"/>
  <c r="JQ301" i="21" s="1"/>
  <c r="KP299" i="21" a="1"/>
  <c r="KP299" i="21" s="1"/>
  <c r="KL299" i="21" a="1"/>
  <c r="KL299" i="21" s="1"/>
  <c r="KH299" i="21" a="1"/>
  <c r="KH299" i="21" s="1"/>
  <c r="KD299" i="21" a="1"/>
  <c r="KD299" i="21" s="1"/>
  <c r="JZ299" i="21" a="1"/>
  <c r="JZ299" i="21" s="1"/>
  <c r="JV299" i="21" a="1"/>
  <c r="JV299" i="21" s="1"/>
  <c r="JR299" i="21" a="1"/>
  <c r="JR299" i="21" s="1"/>
  <c r="KQ297" i="21" a="1"/>
  <c r="KQ297" i="21" s="1"/>
  <c r="KM297" i="21" a="1"/>
  <c r="KM297" i="21" s="1"/>
  <c r="KI297" i="21" a="1"/>
  <c r="KI297" i="21" s="1"/>
  <c r="KE297" i="21" a="1"/>
  <c r="KE297" i="21" s="1"/>
  <c r="KA297" i="21" a="1"/>
  <c r="KA297" i="21" s="1"/>
  <c r="JW297" i="21" a="1"/>
  <c r="JW297" i="21" s="1"/>
  <c r="JS297" i="21" a="1"/>
  <c r="JS297" i="21" s="1"/>
  <c r="JO297" i="21" a="1"/>
  <c r="JO297" i="21" s="1"/>
  <c r="KR295" i="21" a="1"/>
  <c r="KR295" i="21" s="1"/>
  <c r="KN295" i="21" a="1"/>
  <c r="KN295" i="21" s="1"/>
  <c r="KJ295" i="21" a="1"/>
  <c r="KJ295" i="21" s="1"/>
  <c r="KF295" i="21" a="1"/>
  <c r="KF295" i="21" s="1"/>
  <c r="KB295" i="21" a="1"/>
  <c r="KB295" i="21" s="1"/>
  <c r="JX295" i="21" a="1"/>
  <c r="JX295" i="21" s="1"/>
  <c r="JT295" i="21" a="1"/>
  <c r="JT295" i="21" s="1"/>
  <c r="JP295" i="21" a="1"/>
  <c r="JP295" i="21" s="1"/>
  <c r="KO293" i="21" a="1"/>
  <c r="KO293" i="21" s="1"/>
  <c r="KK293" i="21" a="1"/>
  <c r="KK293" i="21" s="1"/>
  <c r="KG293" i="21" a="1"/>
  <c r="KG293" i="21" s="1"/>
  <c r="KC293" i="21" a="1"/>
  <c r="KC293" i="21" s="1"/>
  <c r="JY293" i="21" a="1"/>
  <c r="JY293" i="21" s="1"/>
  <c r="JU293" i="21" a="1"/>
  <c r="JU293" i="21" s="1"/>
  <c r="JQ293" i="21" a="1"/>
  <c r="JQ293" i="21" s="1"/>
  <c r="KP291" i="21" a="1"/>
  <c r="KP291" i="21" s="1"/>
  <c r="KL291" i="21" a="1"/>
  <c r="KL291" i="21" s="1"/>
  <c r="KH291" i="21" a="1"/>
  <c r="KH291" i="21" s="1"/>
  <c r="KD291" i="21" a="1"/>
  <c r="KD291" i="21" s="1"/>
  <c r="JZ291" i="21" a="1"/>
  <c r="JZ291" i="21" s="1"/>
  <c r="JV291" i="21" a="1"/>
  <c r="JV291" i="21" s="1"/>
  <c r="JR291" i="21" a="1"/>
  <c r="JR291" i="21" s="1"/>
  <c r="KQ289" i="21" a="1"/>
  <c r="KQ289" i="21" s="1"/>
  <c r="KM289" i="21" a="1"/>
  <c r="KM289" i="21" s="1"/>
  <c r="KI289" i="21" a="1"/>
  <c r="KI289" i="21" s="1"/>
  <c r="KE289" i="21" a="1"/>
  <c r="KE289" i="21" s="1"/>
  <c r="KA289" i="21" a="1"/>
  <c r="KA289" i="21" s="1"/>
  <c r="JW289" i="21" a="1"/>
  <c r="JW289" i="21" s="1"/>
  <c r="JS289" i="21" a="1"/>
  <c r="JS289" i="21" s="1"/>
  <c r="JO289" i="21" a="1"/>
  <c r="JO289" i="21" s="1"/>
  <c r="KR287" i="21" a="1"/>
  <c r="KR287" i="21" s="1"/>
  <c r="KN287" i="21" a="1"/>
  <c r="KN287" i="21" s="1"/>
  <c r="KJ287" i="21" a="1"/>
  <c r="KJ287" i="21" s="1"/>
  <c r="KF287" i="21" a="1"/>
  <c r="KF287" i="21" s="1"/>
  <c r="KB287" i="21" a="1"/>
  <c r="KB287" i="21" s="1"/>
  <c r="JX287" i="21" a="1"/>
  <c r="JX287" i="21" s="1"/>
  <c r="JT287" i="21" a="1"/>
  <c r="JT287" i="21" s="1"/>
  <c r="JP287" i="21" a="1"/>
  <c r="JP287" i="21" s="1"/>
  <c r="KO285" i="21" a="1"/>
  <c r="KO285" i="21" s="1"/>
  <c r="KK285" i="21" a="1"/>
  <c r="KK285" i="21" s="1"/>
  <c r="KG285" i="21" a="1"/>
  <c r="KG285" i="21" s="1"/>
  <c r="KC285" i="21" a="1"/>
  <c r="KC285" i="21" s="1"/>
  <c r="JY285" i="21" a="1"/>
  <c r="JY285" i="21" s="1"/>
  <c r="JU285" i="21" a="1"/>
  <c r="JU285" i="21" s="1"/>
  <c r="JQ285" i="21" a="1"/>
  <c r="JQ285" i="21" s="1"/>
  <c r="KP283" i="21" a="1"/>
  <c r="KP283" i="21" s="1"/>
  <c r="KL283" i="21" a="1"/>
  <c r="KL283" i="21" s="1"/>
  <c r="KH283" i="21" a="1"/>
  <c r="KH283" i="21" s="1"/>
  <c r="KD283" i="21" a="1"/>
  <c r="KD283" i="21" s="1"/>
  <c r="JZ283" i="21" a="1"/>
  <c r="JZ283" i="21" s="1"/>
  <c r="JV283" i="21" a="1"/>
  <c r="JV283" i="21" s="1"/>
  <c r="JR283" i="21" a="1"/>
  <c r="JR283" i="21" s="1"/>
  <c r="KQ281" i="21" a="1"/>
  <c r="KQ281" i="21" s="1"/>
  <c r="KM281" i="21" a="1"/>
  <c r="KM281" i="21" s="1"/>
  <c r="KI281" i="21" a="1"/>
  <c r="KI281" i="21" s="1"/>
  <c r="KE281" i="21" a="1"/>
  <c r="KE281" i="21" s="1"/>
  <c r="KA281" i="21" a="1"/>
  <c r="KA281" i="21" s="1"/>
  <c r="JW281" i="21" a="1"/>
  <c r="JW281" i="21" s="1"/>
  <c r="JS281" i="21" a="1"/>
  <c r="JS281" i="21" s="1"/>
  <c r="JO281" i="21" a="1"/>
  <c r="JO281" i="21" s="1"/>
  <c r="KR279" i="21" a="1"/>
  <c r="KR279" i="21" s="1"/>
  <c r="KN279" i="21" a="1"/>
  <c r="KN279" i="21" s="1"/>
  <c r="KJ279" i="21" a="1"/>
  <c r="KJ279" i="21" s="1"/>
  <c r="KF279" i="21" a="1"/>
  <c r="KF279" i="21" s="1"/>
  <c r="KB279" i="21" a="1"/>
  <c r="KB279" i="21" s="1"/>
  <c r="JX279" i="21" a="1"/>
  <c r="JX279" i="21" s="1"/>
  <c r="JT279" i="21" a="1"/>
  <c r="JT279" i="21" s="1"/>
  <c r="JP279" i="21" a="1"/>
  <c r="JP279" i="21" s="1"/>
  <c r="KO277" i="21" a="1"/>
  <c r="KO277" i="21" s="1"/>
  <c r="KK277" i="21" a="1"/>
  <c r="KK277" i="21" s="1"/>
  <c r="KG277" i="21" a="1"/>
  <c r="KG277" i="21" s="1"/>
  <c r="KC277" i="21" a="1"/>
  <c r="KC277" i="21" s="1"/>
  <c r="JY277" i="21" a="1"/>
  <c r="JY277" i="21" s="1"/>
  <c r="JU277" i="21" a="1"/>
  <c r="JU277" i="21" s="1"/>
  <c r="JQ277" i="21" a="1"/>
  <c r="JQ277" i="21" s="1"/>
  <c r="KP275" i="21" a="1"/>
  <c r="KP275" i="21" s="1"/>
  <c r="KL275" i="21" a="1"/>
  <c r="KL275" i="21" s="1"/>
  <c r="KH275" i="21" a="1"/>
  <c r="KH275" i="21" s="1"/>
  <c r="KD275" i="21" a="1"/>
  <c r="KD275" i="21" s="1"/>
  <c r="JZ275" i="21" a="1"/>
  <c r="JZ275" i="21" s="1"/>
  <c r="JV275" i="21" a="1"/>
  <c r="JV275" i="21" s="1"/>
  <c r="JR275" i="21" a="1"/>
  <c r="JR275" i="21" s="1"/>
  <c r="KQ273" i="21" a="1"/>
  <c r="KQ273" i="21" s="1"/>
  <c r="KM273" i="21" a="1"/>
  <c r="KM273" i="21" s="1"/>
  <c r="KI273" i="21" a="1"/>
  <c r="KI273" i="21" s="1"/>
  <c r="KE273" i="21" a="1"/>
  <c r="KE273" i="21" s="1"/>
  <c r="KA273" i="21" a="1"/>
  <c r="KA273" i="21" s="1"/>
  <c r="JW273" i="21" a="1"/>
  <c r="JW273" i="21" s="1"/>
  <c r="JS273" i="21" a="1"/>
  <c r="JS273" i="21" s="1"/>
  <c r="JO273" i="21" a="1"/>
  <c r="JO273" i="21" s="1"/>
  <c r="KR271" i="21" a="1"/>
  <c r="KR271" i="21" s="1"/>
  <c r="KN271" i="21" a="1"/>
  <c r="KN271" i="21" s="1"/>
  <c r="KJ271" i="21" a="1"/>
  <c r="KJ271" i="21" s="1"/>
  <c r="KF271" i="21" a="1"/>
  <c r="KF271" i="21" s="1"/>
  <c r="KB271" i="21" a="1"/>
  <c r="KB271" i="21" s="1"/>
  <c r="JX271" i="21" a="1"/>
  <c r="JX271" i="21" s="1"/>
  <c r="JT271" i="21" a="1"/>
  <c r="JT271" i="21" s="1"/>
  <c r="JP271" i="21" a="1"/>
  <c r="JP271" i="21" s="1"/>
  <c r="KO269" i="21" a="1"/>
  <c r="KO269" i="21" s="1"/>
  <c r="KK269" i="21" a="1"/>
  <c r="KK269" i="21" s="1"/>
  <c r="KG269" i="21" a="1"/>
  <c r="KG269" i="21" s="1"/>
  <c r="KC269" i="21" a="1"/>
  <c r="KC269" i="21" s="1"/>
  <c r="JY269" i="21" a="1"/>
  <c r="JY269" i="21" s="1"/>
  <c r="JU269" i="21" a="1"/>
  <c r="JU269" i="21" s="1"/>
  <c r="JQ269" i="21" a="1"/>
  <c r="JQ269" i="21" s="1"/>
  <c r="KP267" i="21" a="1"/>
  <c r="KP267" i="21" s="1"/>
  <c r="KL267" i="21" a="1"/>
  <c r="KL267" i="21" s="1"/>
  <c r="KH267" i="21" a="1"/>
  <c r="KH267" i="21" s="1"/>
  <c r="KD267" i="21" a="1"/>
  <c r="KD267" i="21" s="1"/>
  <c r="JZ267" i="21" a="1"/>
  <c r="JZ267" i="21" s="1"/>
  <c r="JV267" i="21" a="1"/>
  <c r="JV267" i="21" s="1"/>
  <c r="JR267" i="21" a="1"/>
  <c r="JR267" i="21" s="1"/>
  <c r="KQ265" i="21" a="1"/>
  <c r="KQ265" i="21" s="1"/>
  <c r="KM265" i="21" a="1"/>
  <c r="KM265" i="21" s="1"/>
  <c r="KI265" i="21" a="1"/>
  <c r="KI265" i="21" s="1"/>
  <c r="KE265" i="21" a="1"/>
  <c r="KE265" i="21" s="1"/>
  <c r="KA265" i="21" a="1"/>
  <c r="KA265" i="21" s="1"/>
  <c r="JW265" i="21" a="1"/>
  <c r="JW265" i="21" s="1"/>
  <c r="JS265" i="21" a="1"/>
  <c r="JS265" i="21" s="1"/>
  <c r="JO265" i="21" a="1"/>
  <c r="JO265" i="21" s="1"/>
  <c r="KR263" i="21" a="1"/>
  <c r="KR263" i="21" s="1"/>
  <c r="KN263" i="21" a="1"/>
  <c r="KN263" i="21" s="1"/>
  <c r="KJ263" i="21" a="1"/>
  <c r="KJ263" i="21" s="1"/>
  <c r="KF263" i="21" a="1"/>
  <c r="KF263" i="21" s="1"/>
  <c r="KB263" i="21" a="1"/>
  <c r="KB263" i="21" s="1"/>
  <c r="JX263" i="21" a="1"/>
  <c r="JX263" i="21" s="1"/>
  <c r="JT263" i="21" a="1"/>
  <c r="JT263" i="21" s="1"/>
  <c r="JP263" i="21" a="1"/>
  <c r="JP263" i="21" s="1"/>
  <c r="KO261" i="21" a="1"/>
  <c r="KO261" i="21" s="1"/>
  <c r="KK261" i="21" a="1"/>
  <c r="KK261" i="21" s="1"/>
  <c r="KG261" i="21" a="1"/>
  <c r="KG261" i="21" s="1"/>
  <c r="KC261" i="21" a="1"/>
  <c r="KC261" i="21" s="1"/>
  <c r="JY261" i="21" a="1"/>
  <c r="JY261" i="21" s="1"/>
  <c r="JU261" i="21" a="1"/>
  <c r="JU261" i="21" s="1"/>
  <c r="JQ261" i="21" a="1"/>
  <c r="JQ261" i="21" s="1"/>
  <c r="KP259" i="21" a="1"/>
  <c r="KP259" i="21" s="1"/>
  <c r="KL259" i="21" a="1"/>
  <c r="KL259" i="21" s="1"/>
  <c r="KH259" i="21" a="1"/>
  <c r="KH259" i="21" s="1"/>
  <c r="KD259" i="21" a="1"/>
  <c r="KD259" i="21" s="1"/>
  <c r="JZ259" i="21" a="1"/>
  <c r="JZ259" i="21" s="1"/>
  <c r="JV259" i="21" a="1"/>
  <c r="JV259" i="21" s="1"/>
  <c r="JR259" i="21" a="1"/>
  <c r="JR259" i="21" s="1"/>
  <c r="KQ257" i="21" a="1"/>
  <c r="KQ257" i="21" s="1"/>
  <c r="KM257" i="21" a="1"/>
  <c r="KM257" i="21" s="1"/>
  <c r="KI257" i="21" a="1"/>
  <c r="KI257" i="21" s="1"/>
  <c r="KE257" i="21" a="1"/>
  <c r="KE257" i="21" s="1"/>
  <c r="KA257" i="21" a="1"/>
  <c r="KA257" i="21" s="1"/>
  <c r="JW257" i="21" a="1"/>
  <c r="JW257" i="21" s="1"/>
  <c r="JS257" i="21" a="1"/>
  <c r="JS257" i="21" s="1"/>
  <c r="JO257" i="21" a="1"/>
  <c r="JO257" i="21" s="1"/>
  <c r="KR255" i="21" a="1"/>
  <c r="KR255" i="21" s="1"/>
  <c r="KN255" i="21" a="1"/>
  <c r="KN255" i="21" s="1"/>
  <c r="KJ255" i="21" a="1"/>
  <c r="KJ255" i="21" s="1"/>
  <c r="KF255" i="21" a="1"/>
  <c r="KF255" i="21" s="1"/>
  <c r="KB255" i="21" a="1"/>
  <c r="KB255" i="21" s="1"/>
  <c r="JX255" i="21" a="1"/>
  <c r="JX255" i="21" s="1"/>
  <c r="JT255" i="21" a="1"/>
  <c r="JT255" i="21" s="1"/>
  <c r="JP255" i="21" a="1"/>
  <c r="JP255" i="21" s="1"/>
  <c r="KO253" i="21" a="1"/>
  <c r="KO253" i="21" s="1"/>
  <c r="KK253" i="21" a="1"/>
  <c r="KK253" i="21" s="1"/>
  <c r="KG253" i="21" a="1"/>
  <c r="KG253" i="21" s="1"/>
  <c r="KC253" i="21" a="1"/>
  <c r="KC253" i="21" s="1"/>
  <c r="JY253" i="21" a="1"/>
  <c r="JY253" i="21" s="1"/>
  <c r="JU253" i="21" a="1"/>
  <c r="JU253" i="21" s="1"/>
  <c r="JQ253" i="21" a="1"/>
  <c r="JQ253" i="21" s="1"/>
  <c r="KP251" i="21" a="1"/>
  <c r="KP251" i="21" s="1"/>
  <c r="KL251" i="21" a="1"/>
  <c r="KL251" i="21" s="1"/>
  <c r="KH251" i="21" a="1"/>
  <c r="KH251" i="21" s="1"/>
  <c r="KD251" i="21" a="1"/>
  <c r="KD251" i="21" s="1"/>
  <c r="JZ251" i="21" a="1"/>
  <c r="JZ251" i="21" s="1"/>
  <c r="JV251" i="21" a="1"/>
  <c r="JV251" i="21" s="1"/>
  <c r="JR251" i="21" a="1"/>
  <c r="JR251" i="21" s="1"/>
  <c r="KQ249" i="21" a="1"/>
  <c r="KQ249" i="21" s="1"/>
  <c r="KM249" i="21" a="1"/>
  <c r="KM249" i="21" s="1"/>
  <c r="KI249" i="21" a="1"/>
  <c r="KI249" i="21" s="1"/>
  <c r="KE249" i="21" a="1"/>
  <c r="KE249" i="21" s="1"/>
  <c r="KA249" i="21" a="1"/>
  <c r="KA249" i="21" s="1"/>
  <c r="JW249" i="21" a="1"/>
  <c r="JW249" i="21" s="1"/>
  <c r="JS249" i="21" a="1"/>
  <c r="JS249" i="21" s="1"/>
  <c r="JO249" i="21" a="1"/>
  <c r="JO249" i="21" s="1"/>
  <c r="KR247" i="21" a="1"/>
  <c r="KR247" i="21" s="1"/>
  <c r="KN247" i="21" a="1"/>
  <c r="KN247" i="21" s="1"/>
  <c r="KJ247" i="21" a="1"/>
  <c r="KJ247" i="21" s="1"/>
  <c r="KF247" i="21" a="1"/>
  <c r="KF247" i="21" s="1"/>
  <c r="KB247" i="21" a="1"/>
  <c r="KB247" i="21" s="1"/>
  <c r="JX247" i="21" a="1"/>
  <c r="JX247" i="21" s="1"/>
  <c r="JT247" i="21" a="1"/>
  <c r="JT247" i="21" s="1"/>
  <c r="JP247" i="21" a="1"/>
  <c r="JP247" i="21" s="1"/>
  <c r="KO245" i="21" a="1"/>
  <c r="KO245" i="21" s="1"/>
  <c r="KK245" i="21" a="1"/>
  <c r="KK245" i="21" s="1"/>
  <c r="KG245" i="21" a="1"/>
  <c r="KG245" i="21" s="1"/>
  <c r="KC245" i="21" a="1"/>
  <c r="KC245" i="21" s="1"/>
  <c r="JY245" i="21" a="1"/>
  <c r="JY245" i="21" s="1"/>
  <c r="JU245" i="21" a="1"/>
  <c r="JU245" i="21" s="1"/>
  <c r="JQ245" i="21" a="1"/>
  <c r="JQ245" i="21" s="1"/>
  <c r="KP243" i="21" a="1"/>
  <c r="KP243" i="21" s="1"/>
  <c r="KL243" i="21" a="1"/>
  <c r="KL243" i="21" s="1"/>
  <c r="KH243" i="21" a="1"/>
  <c r="KH243" i="21" s="1"/>
  <c r="KD243" i="21" a="1"/>
  <c r="KD243" i="21" s="1"/>
  <c r="JZ243" i="21" a="1"/>
  <c r="JZ243" i="21" s="1"/>
  <c r="JV243" i="21" a="1"/>
  <c r="JV243" i="21" s="1"/>
  <c r="JR243" i="21" a="1"/>
  <c r="JR243" i="21" s="1"/>
  <c r="KQ241" i="21" a="1"/>
  <c r="KQ241" i="21" s="1"/>
  <c r="KM241" i="21" a="1"/>
  <c r="KM241" i="21" s="1"/>
  <c r="KI241" i="21" a="1"/>
  <c r="KI241" i="21" s="1"/>
  <c r="KE241" i="21" a="1"/>
  <c r="KE241" i="21" s="1"/>
  <c r="KA241" i="21" a="1"/>
  <c r="KA241" i="21" s="1"/>
  <c r="JW241" i="21" a="1"/>
  <c r="JW241" i="21" s="1"/>
  <c r="JS241" i="21" a="1"/>
  <c r="JS241" i="21" s="1"/>
  <c r="JO241" i="21" a="1"/>
  <c r="JO241" i="21" s="1"/>
  <c r="KR239" i="21" a="1"/>
  <c r="KR239" i="21" s="1"/>
  <c r="KN239" i="21" a="1"/>
  <c r="KN239" i="21" s="1"/>
  <c r="KJ239" i="21" a="1"/>
  <c r="KJ239" i="21" s="1"/>
  <c r="KF239" i="21" a="1"/>
  <c r="KF239" i="21" s="1"/>
  <c r="KB239" i="21" a="1"/>
  <c r="KB239" i="21" s="1"/>
  <c r="JX239" i="21" a="1"/>
  <c r="JX239" i="21" s="1"/>
  <c r="JT239" i="21" a="1"/>
  <c r="JT239" i="21" s="1"/>
  <c r="JP239" i="21" a="1"/>
  <c r="JP239" i="21" s="1"/>
  <c r="KO237" i="21" a="1"/>
  <c r="KO237" i="21" s="1"/>
  <c r="KK237" i="21" a="1"/>
  <c r="KK237" i="21" s="1"/>
  <c r="KG237" i="21" a="1"/>
  <c r="KG237" i="21" s="1"/>
  <c r="KC237" i="21" a="1"/>
  <c r="KC237" i="21" s="1"/>
  <c r="JY237" i="21" a="1"/>
  <c r="JY237" i="21" s="1"/>
  <c r="JU237" i="21" a="1"/>
  <c r="JU237" i="21" s="1"/>
  <c r="JQ237" i="21" a="1"/>
  <c r="JQ237" i="21" s="1"/>
  <c r="KE313" i="21" a="1"/>
  <c r="KE313" i="21" s="1"/>
  <c r="JO313" i="21" a="1"/>
  <c r="JO313" i="21" s="1"/>
  <c r="KI310" i="21" a="1"/>
  <c r="KI310" i="21" s="1"/>
  <c r="JS310" i="21" a="1"/>
  <c r="JS310" i="21" s="1"/>
  <c r="KN308" i="21" a="1"/>
  <c r="KN308" i="21" s="1"/>
  <c r="JX308" i="21" a="1"/>
  <c r="JX308" i="21" s="1"/>
  <c r="KF306" i="21" a="1"/>
  <c r="KF306" i="21" s="1"/>
  <c r="JZ306" i="21" a="1"/>
  <c r="JZ306" i="21" s="1"/>
  <c r="JU306" i="21" a="1"/>
  <c r="JU306" i="21" s="1"/>
  <c r="JP306" i="21" a="1"/>
  <c r="JP306" i="21" s="1"/>
  <c r="KO304" i="21" a="1"/>
  <c r="KO304" i="21" s="1"/>
  <c r="KK304" i="21" a="1"/>
  <c r="KK304" i="21" s="1"/>
  <c r="KG304" i="21" a="1"/>
  <c r="KG304" i="21" s="1"/>
  <c r="KC304" i="21" a="1"/>
  <c r="KC304" i="21" s="1"/>
  <c r="JY304" i="21" a="1"/>
  <c r="JY304" i="21" s="1"/>
  <c r="JU304" i="21" a="1"/>
  <c r="JU304" i="21" s="1"/>
  <c r="JQ304" i="21" a="1"/>
  <c r="JQ304" i="21" s="1"/>
  <c r="KP302" i="21" a="1"/>
  <c r="KP302" i="21" s="1"/>
  <c r="KL302" i="21" a="1"/>
  <c r="KL302" i="21" s="1"/>
  <c r="KH302" i="21" a="1"/>
  <c r="KH302" i="21" s="1"/>
  <c r="KD302" i="21" a="1"/>
  <c r="KD302" i="21" s="1"/>
  <c r="JZ302" i="21" a="1"/>
  <c r="JZ302" i="21" s="1"/>
  <c r="JV302" i="21" a="1"/>
  <c r="JV302" i="21" s="1"/>
  <c r="JR302" i="21" a="1"/>
  <c r="JR302" i="21" s="1"/>
  <c r="KQ300" i="21" a="1"/>
  <c r="KQ300" i="21" s="1"/>
  <c r="KM300" i="21" a="1"/>
  <c r="KM300" i="21" s="1"/>
  <c r="KI300" i="21" a="1"/>
  <c r="KI300" i="21" s="1"/>
  <c r="KE300" i="21" a="1"/>
  <c r="KE300" i="21" s="1"/>
  <c r="KA300" i="21" a="1"/>
  <c r="KA300" i="21" s="1"/>
  <c r="JW300" i="21" a="1"/>
  <c r="JW300" i="21" s="1"/>
  <c r="JS300" i="21" a="1"/>
  <c r="JS300" i="21" s="1"/>
  <c r="JO300" i="21" a="1"/>
  <c r="JO300" i="21" s="1"/>
  <c r="KR298" i="21" a="1"/>
  <c r="KR298" i="21" s="1"/>
  <c r="KN298" i="21" a="1"/>
  <c r="KN298" i="21" s="1"/>
  <c r="KJ298" i="21" a="1"/>
  <c r="KJ298" i="21" s="1"/>
  <c r="KF298" i="21" a="1"/>
  <c r="KF298" i="21" s="1"/>
  <c r="KB298" i="21" a="1"/>
  <c r="KB298" i="21" s="1"/>
  <c r="JX298" i="21" a="1"/>
  <c r="JX298" i="21" s="1"/>
  <c r="JT298" i="21" a="1"/>
  <c r="JT298" i="21" s="1"/>
  <c r="JP298" i="21" a="1"/>
  <c r="JP298" i="21" s="1"/>
  <c r="KO296" i="21" a="1"/>
  <c r="KO296" i="21" s="1"/>
  <c r="KK296" i="21" a="1"/>
  <c r="KK296" i="21" s="1"/>
  <c r="KG296" i="21" a="1"/>
  <c r="KG296" i="21" s="1"/>
  <c r="KC296" i="21" a="1"/>
  <c r="KC296" i="21" s="1"/>
  <c r="JY296" i="21" a="1"/>
  <c r="JY296" i="21" s="1"/>
  <c r="JU296" i="21" a="1"/>
  <c r="JU296" i="21" s="1"/>
  <c r="JQ296" i="21" a="1"/>
  <c r="JQ296" i="21" s="1"/>
  <c r="KP294" i="21" a="1"/>
  <c r="KP294" i="21" s="1"/>
  <c r="KL294" i="21" a="1"/>
  <c r="KL294" i="21" s="1"/>
  <c r="KH294" i="21" a="1"/>
  <c r="KH294" i="21" s="1"/>
  <c r="KD294" i="21" a="1"/>
  <c r="KD294" i="21" s="1"/>
  <c r="JZ294" i="21" a="1"/>
  <c r="JZ294" i="21" s="1"/>
  <c r="JV294" i="21" a="1"/>
  <c r="JV294" i="21" s="1"/>
  <c r="JR294" i="21" a="1"/>
  <c r="JR294" i="21" s="1"/>
  <c r="KQ292" i="21" a="1"/>
  <c r="KQ292" i="21" s="1"/>
  <c r="KM292" i="21" a="1"/>
  <c r="KM292" i="21" s="1"/>
  <c r="KI292" i="21" a="1"/>
  <c r="KI292" i="21" s="1"/>
  <c r="KE292" i="21" a="1"/>
  <c r="KE292" i="21" s="1"/>
  <c r="KA292" i="21" a="1"/>
  <c r="KA292" i="21" s="1"/>
  <c r="JW292" i="21" a="1"/>
  <c r="JW292" i="21" s="1"/>
  <c r="JS292" i="21" a="1"/>
  <c r="JS292" i="21" s="1"/>
  <c r="JO292" i="21" a="1"/>
  <c r="JO292" i="21" s="1"/>
  <c r="KR290" i="21" a="1"/>
  <c r="KR290" i="21" s="1"/>
  <c r="KN290" i="21" a="1"/>
  <c r="KN290" i="21" s="1"/>
  <c r="KJ290" i="21" a="1"/>
  <c r="KJ290" i="21" s="1"/>
  <c r="KF290" i="21" a="1"/>
  <c r="KF290" i="21" s="1"/>
  <c r="KB290" i="21" a="1"/>
  <c r="KB290" i="21" s="1"/>
  <c r="JX290" i="21" a="1"/>
  <c r="JX290" i="21" s="1"/>
  <c r="JT290" i="21" a="1"/>
  <c r="JT290" i="21" s="1"/>
  <c r="JP290" i="21" a="1"/>
  <c r="JP290" i="21" s="1"/>
  <c r="KO288" i="21" a="1"/>
  <c r="KO288" i="21" s="1"/>
  <c r="KK288" i="21" a="1"/>
  <c r="KK288" i="21" s="1"/>
  <c r="KG288" i="21" a="1"/>
  <c r="KG288" i="21" s="1"/>
  <c r="KC288" i="21" a="1"/>
  <c r="KC288" i="21" s="1"/>
  <c r="JY288" i="21" a="1"/>
  <c r="JY288" i="21" s="1"/>
  <c r="JU288" i="21" a="1"/>
  <c r="JU288" i="21" s="1"/>
  <c r="JQ288" i="21" a="1"/>
  <c r="JQ288" i="21" s="1"/>
  <c r="KP286" i="21" a="1"/>
  <c r="KP286" i="21" s="1"/>
  <c r="KL286" i="21" a="1"/>
  <c r="KL286" i="21" s="1"/>
  <c r="KH286" i="21" a="1"/>
  <c r="KH286" i="21" s="1"/>
  <c r="KD286" i="21" a="1"/>
  <c r="KD286" i="21" s="1"/>
  <c r="JZ286" i="21" a="1"/>
  <c r="JZ286" i="21" s="1"/>
  <c r="JV286" i="21" a="1"/>
  <c r="JV286" i="21" s="1"/>
  <c r="JR286" i="21" a="1"/>
  <c r="JR286" i="21" s="1"/>
  <c r="KQ284" i="21" a="1"/>
  <c r="KQ284" i="21" s="1"/>
  <c r="KM284" i="21" a="1"/>
  <c r="KM284" i="21" s="1"/>
  <c r="KI284" i="21" a="1"/>
  <c r="KI284" i="21" s="1"/>
  <c r="KE284" i="21" a="1"/>
  <c r="KE284" i="21" s="1"/>
  <c r="KA284" i="21" a="1"/>
  <c r="KA284" i="21" s="1"/>
  <c r="JW284" i="21" a="1"/>
  <c r="JW284" i="21" s="1"/>
  <c r="JS284" i="21" a="1"/>
  <c r="JS284" i="21" s="1"/>
  <c r="JO284" i="21" a="1"/>
  <c r="JO284" i="21" s="1"/>
  <c r="KR282" i="21" a="1"/>
  <c r="KR282" i="21" s="1"/>
  <c r="KN282" i="21" a="1"/>
  <c r="KN282" i="21" s="1"/>
  <c r="KJ282" i="21" a="1"/>
  <c r="KJ282" i="21" s="1"/>
  <c r="KF282" i="21" a="1"/>
  <c r="KF282" i="21" s="1"/>
  <c r="KB282" i="21" a="1"/>
  <c r="KB282" i="21" s="1"/>
  <c r="JX282" i="21" a="1"/>
  <c r="JX282" i="21" s="1"/>
  <c r="JT282" i="21" a="1"/>
  <c r="JT282" i="21" s="1"/>
  <c r="JP282" i="21" a="1"/>
  <c r="JP282" i="21" s="1"/>
  <c r="KO280" i="21" a="1"/>
  <c r="KO280" i="21" s="1"/>
  <c r="KK280" i="21" a="1"/>
  <c r="KK280" i="21" s="1"/>
  <c r="KG280" i="21" a="1"/>
  <c r="KG280" i="21" s="1"/>
  <c r="KC280" i="21" a="1"/>
  <c r="KC280" i="21" s="1"/>
  <c r="JY280" i="21" a="1"/>
  <c r="JY280" i="21" s="1"/>
  <c r="JU280" i="21" a="1"/>
  <c r="JU280" i="21" s="1"/>
  <c r="JQ280" i="21" a="1"/>
  <c r="JQ280" i="21" s="1"/>
  <c r="KP278" i="21" a="1"/>
  <c r="KP278" i="21" s="1"/>
  <c r="KL278" i="21" a="1"/>
  <c r="KL278" i="21" s="1"/>
  <c r="KH278" i="21" a="1"/>
  <c r="KH278" i="21" s="1"/>
  <c r="KD278" i="21" a="1"/>
  <c r="KD278" i="21" s="1"/>
  <c r="JZ278" i="21" a="1"/>
  <c r="JZ278" i="21" s="1"/>
  <c r="JV278" i="21" a="1"/>
  <c r="JV278" i="21" s="1"/>
  <c r="JR278" i="21" a="1"/>
  <c r="JR278" i="21" s="1"/>
  <c r="KQ276" i="21" a="1"/>
  <c r="KQ276" i="21" s="1"/>
  <c r="KM276" i="21" a="1"/>
  <c r="KM276" i="21" s="1"/>
  <c r="KI276" i="21" a="1"/>
  <c r="KI276" i="21" s="1"/>
  <c r="KE276" i="21" a="1"/>
  <c r="KE276" i="21" s="1"/>
  <c r="KA276" i="21" a="1"/>
  <c r="KA276" i="21" s="1"/>
  <c r="JW276" i="21" a="1"/>
  <c r="JW276" i="21" s="1"/>
  <c r="JS276" i="21" a="1"/>
  <c r="JS276" i="21" s="1"/>
  <c r="JO276" i="21" a="1"/>
  <c r="JO276" i="21" s="1"/>
  <c r="KR274" i="21" a="1"/>
  <c r="KR274" i="21" s="1"/>
  <c r="KN274" i="21" a="1"/>
  <c r="KN274" i="21" s="1"/>
  <c r="KJ274" i="21" a="1"/>
  <c r="KJ274" i="21" s="1"/>
  <c r="KF274" i="21" a="1"/>
  <c r="KF274" i="21" s="1"/>
  <c r="KB274" i="21" a="1"/>
  <c r="KB274" i="21" s="1"/>
  <c r="JX274" i="21" a="1"/>
  <c r="JX274" i="21" s="1"/>
  <c r="JT274" i="21" a="1"/>
  <c r="JT274" i="21" s="1"/>
  <c r="JP274" i="21" a="1"/>
  <c r="JP274" i="21" s="1"/>
  <c r="KO272" i="21" a="1"/>
  <c r="KO272" i="21" s="1"/>
  <c r="KK272" i="21" a="1"/>
  <c r="KK272" i="21" s="1"/>
  <c r="KG272" i="21" a="1"/>
  <c r="KG272" i="21" s="1"/>
  <c r="KC272" i="21" a="1"/>
  <c r="KC272" i="21" s="1"/>
  <c r="JY272" i="21" a="1"/>
  <c r="JY272" i="21" s="1"/>
  <c r="JU272" i="21" a="1"/>
  <c r="JU272" i="21" s="1"/>
  <c r="JQ272" i="21" a="1"/>
  <c r="JQ272" i="21" s="1"/>
  <c r="KP270" i="21" a="1"/>
  <c r="KP270" i="21" s="1"/>
  <c r="KL270" i="21" a="1"/>
  <c r="KL270" i="21" s="1"/>
  <c r="KH270" i="21" a="1"/>
  <c r="KH270" i="21" s="1"/>
  <c r="KD270" i="21" a="1"/>
  <c r="KD270" i="21" s="1"/>
  <c r="JZ270" i="21" a="1"/>
  <c r="JZ270" i="21" s="1"/>
  <c r="JV270" i="21" a="1"/>
  <c r="JV270" i="21" s="1"/>
  <c r="JR270" i="21" a="1"/>
  <c r="JR270" i="21" s="1"/>
  <c r="KQ268" i="21" a="1"/>
  <c r="KQ268" i="21" s="1"/>
  <c r="KM268" i="21" a="1"/>
  <c r="KM268" i="21" s="1"/>
  <c r="KI268" i="21" a="1"/>
  <c r="KI268" i="21" s="1"/>
  <c r="KE268" i="21" a="1"/>
  <c r="KE268" i="21" s="1"/>
  <c r="KA268" i="21" a="1"/>
  <c r="KA268" i="21" s="1"/>
  <c r="JW268" i="21" a="1"/>
  <c r="JW268" i="21" s="1"/>
  <c r="JS268" i="21" a="1"/>
  <c r="JS268" i="21" s="1"/>
  <c r="JO268" i="21" a="1"/>
  <c r="JO268" i="21" s="1"/>
  <c r="KR266" i="21" a="1"/>
  <c r="KR266" i="21" s="1"/>
  <c r="KN266" i="21" a="1"/>
  <c r="KN266" i="21" s="1"/>
  <c r="KJ266" i="21" a="1"/>
  <c r="KJ266" i="21" s="1"/>
  <c r="KF266" i="21" a="1"/>
  <c r="KF266" i="21" s="1"/>
  <c r="KB266" i="21" a="1"/>
  <c r="KB266" i="21" s="1"/>
  <c r="JX266" i="21" a="1"/>
  <c r="JX266" i="21" s="1"/>
  <c r="JT266" i="21" a="1"/>
  <c r="JT266" i="21" s="1"/>
  <c r="JP266" i="21" a="1"/>
  <c r="JP266" i="21" s="1"/>
  <c r="KO264" i="21" a="1"/>
  <c r="KO264" i="21" s="1"/>
  <c r="KK264" i="21" a="1"/>
  <c r="KK264" i="21" s="1"/>
  <c r="KG264" i="21" a="1"/>
  <c r="KG264" i="21" s="1"/>
  <c r="KC264" i="21" a="1"/>
  <c r="KC264" i="21" s="1"/>
  <c r="JY264" i="21" a="1"/>
  <c r="JY264" i="21" s="1"/>
  <c r="JU264" i="21" a="1"/>
  <c r="JU264" i="21" s="1"/>
  <c r="JQ264" i="21" a="1"/>
  <c r="JQ264" i="21" s="1"/>
  <c r="KP262" i="21" a="1"/>
  <c r="KP262" i="21" s="1"/>
  <c r="KL262" i="21" a="1"/>
  <c r="KL262" i="21" s="1"/>
  <c r="KH262" i="21" a="1"/>
  <c r="KH262" i="21" s="1"/>
  <c r="KD262" i="21" a="1"/>
  <c r="KD262" i="21" s="1"/>
  <c r="JZ262" i="21" a="1"/>
  <c r="JZ262" i="21" s="1"/>
  <c r="JV262" i="21" a="1"/>
  <c r="JV262" i="21" s="1"/>
  <c r="JR262" i="21" a="1"/>
  <c r="JR262" i="21" s="1"/>
  <c r="KQ260" i="21" a="1"/>
  <c r="KQ260" i="21" s="1"/>
  <c r="KM260" i="21" a="1"/>
  <c r="KM260" i="21" s="1"/>
  <c r="KI260" i="21" a="1"/>
  <c r="KI260" i="21" s="1"/>
  <c r="KE260" i="21" a="1"/>
  <c r="KE260" i="21" s="1"/>
  <c r="KA260" i="21" a="1"/>
  <c r="KA260" i="21" s="1"/>
  <c r="JW260" i="21" a="1"/>
  <c r="JW260" i="21" s="1"/>
  <c r="JS260" i="21" a="1"/>
  <c r="JS260" i="21" s="1"/>
  <c r="JO260" i="21" a="1"/>
  <c r="JO260" i="21" s="1"/>
  <c r="KR258" i="21" a="1"/>
  <c r="KR258" i="21" s="1"/>
  <c r="KN258" i="21" a="1"/>
  <c r="KN258" i="21" s="1"/>
  <c r="KJ258" i="21" a="1"/>
  <c r="KJ258" i="21" s="1"/>
  <c r="KF258" i="21" a="1"/>
  <c r="KF258" i="21" s="1"/>
  <c r="KB258" i="21" a="1"/>
  <c r="KB258" i="21" s="1"/>
  <c r="JX258" i="21" a="1"/>
  <c r="JX258" i="21" s="1"/>
  <c r="JT258" i="21" a="1"/>
  <c r="JT258" i="21" s="1"/>
  <c r="JP258" i="21" a="1"/>
  <c r="JP258" i="21" s="1"/>
  <c r="KO256" i="21" a="1"/>
  <c r="KO256" i="21" s="1"/>
  <c r="KK256" i="21" a="1"/>
  <c r="KK256" i="21" s="1"/>
  <c r="KG256" i="21" a="1"/>
  <c r="KG256" i="21" s="1"/>
  <c r="KC256" i="21" a="1"/>
  <c r="KC256" i="21" s="1"/>
  <c r="JY256" i="21" a="1"/>
  <c r="JY256" i="21" s="1"/>
  <c r="JU256" i="21" a="1"/>
  <c r="JU256" i="21" s="1"/>
  <c r="JQ256" i="21" a="1"/>
  <c r="JQ256" i="21" s="1"/>
  <c r="KP254" i="21" a="1"/>
  <c r="KP254" i="21" s="1"/>
  <c r="KL254" i="21" a="1"/>
  <c r="KL254" i="21" s="1"/>
  <c r="KH254" i="21" a="1"/>
  <c r="KH254" i="21" s="1"/>
  <c r="KD254" i="21" a="1"/>
  <c r="KD254" i="21" s="1"/>
  <c r="JZ254" i="21" a="1"/>
  <c r="JZ254" i="21" s="1"/>
  <c r="JV254" i="21" a="1"/>
  <c r="JV254" i="21" s="1"/>
  <c r="JR254" i="21" a="1"/>
  <c r="JR254" i="21" s="1"/>
  <c r="KQ252" i="21" a="1"/>
  <c r="KQ252" i="21" s="1"/>
  <c r="KM252" i="21" a="1"/>
  <c r="KM252" i="21" s="1"/>
  <c r="KI252" i="21" a="1"/>
  <c r="KI252" i="21" s="1"/>
  <c r="KE252" i="21" a="1"/>
  <c r="KE252" i="21" s="1"/>
  <c r="KA252" i="21" a="1"/>
  <c r="KA252" i="21" s="1"/>
  <c r="JW252" i="21" a="1"/>
  <c r="JW252" i="21" s="1"/>
  <c r="JS252" i="21" a="1"/>
  <c r="JS252" i="21" s="1"/>
  <c r="JO252" i="21" a="1"/>
  <c r="JO252" i="21" s="1"/>
  <c r="KR250" i="21" a="1"/>
  <c r="KR250" i="21" s="1"/>
  <c r="KN250" i="21" a="1"/>
  <c r="KN250" i="21" s="1"/>
  <c r="KJ250" i="21" a="1"/>
  <c r="KJ250" i="21" s="1"/>
  <c r="KF250" i="21" a="1"/>
  <c r="KF250" i="21" s="1"/>
  <c r="KB250" i="21" a="1"/>
  <c r="KB250" i="21" s="1"/>
  <c r="JX250" i="21" a="1"/>
  <c r="JX250" i="21" s="1"/>
  <c r="JT250" i="21" a="1"/>
  <c r="JT250" i="21" s="1"/>
  <c r="JP250" i="21" a="1"/>
  <c r="JP250" i="21" s="1"/>
  <c r="KO248" i="21" a="1"/>
  <c r="KO248" i="21" s="1"/>
  <c r="KK248" i="21" a="1"/>
  <c r="KK248" i="21" s="1"/>
  <c r="KG248" i="21" a="1"/>
  <c r="KG248" i="21" s="1"/>
  <c r="KC248" i="21" a="1"/>
  <c r="KC248" i="21" s="1"/>
  <c r="JY248" i="21" a="1"/>
  <c r="JY248" i="21" s="1"/>
  <c r="JU248" i="21" a="1"/>
  <c r="JU248" i="21" s="1"/>
  <c r="JQ248" i="21" a="1"/>
  <c r="JQ248" i="21" s="1"/>
  <c r="KP246" i="21" a="1"/>
  <c r="KP246" i="21" s="1"/>
  <c r="KL246" i="21" a="1"/>
  <c r="KL246" i="21" s="1"/>
  <c r="KH246" i="21" a="1"/>
  <c r="KH246" i="21" s="1"/>
  <c r="KD246" i="21" a="1"/>
  <c r="KD246" i="21" s="1"/>
  <c r="JZ246" i="21" a="1"/>
  <c r="JZ246" i="21" s="1"/>
  <c r="JV246" i="21" a="1"/>
  <c r="JV246" i="21" s="1"/>
  <c r="JR246" i="21" a="1"/>
  <c r="JR246" i="21" s="1"/>
  <c r="KQ244" i="21" a="1"/>
  <c r="KQ244" i="21" s="1"/>
  <c r="KM244" i="21" a="1"/>
  <c r="KM244" i="21" s="1"/>
  <c r="KI244" i="21" a="1"/>
  <c r="KI244" i="21" s="1"/>
  <c r="KE244" i="21" a="1"/>
  <c r="KE244" i="21" s="1"/>
  <c r="KA244" i="21" a="1"/>
  <c r="KA244" i="21" s="1"/>
  <c r="JW244" i="21" a="1"/>
  <c r="JW244" i="21" s="1"/>
  <c r="JS244" i="21" a="1"/>
  <c r="JS244" i="21" s="1"/>
  <c r="JO244" i="21" a="1"/>
  <c r="JO244" i="21" s="1"/>
  <c r="KR242" i="21" a="1"/>
  <c r="KR242" i="21" s="1"/>
  <c r="KN242" i="21" a="1"/>
  <c r="KN242" i="21" s="1"/>
  <c r="KJ242" i="21" a="1"/>
  <c r="KJ242" i="21" s="1"/>
  <c r="KF242" i="21" a="1"/>
  <c r="KF242" i="21" s="1"/>
  <c r="KB242" i="21" a="1"/>
  <c r="KB242" i="21" s="1"/>
  <c r="JX242" i="21" a="1"/>
  <c r="JX242" i="21" s="1"/>
  <c r="JT242" i="21" a="1"/>
  <c r="JT242" i="21" s="1"/>
  <c r="JP242" i="21" a="1"/>
  <c r="JP242" i="21" s="1"/>
  <c r="KO240" i="21" a="1"/>
  <c r="KO240" i="21" s="1"/>
  <c r="KK240" i="21" a="1"/>
  <c r="KK240" i="21" s="1"/>
  <c r="KG240" i="21" a="1"/>
  <c r="KG240" i="21" s="1"/>
  <c r="KC240" i="21" a="1"/>
  <c r="KC240" i="21" s="1"/>
  <c r="JY240" i="21" a="1"/>
  <c r="JY240" i="21" s="1"/>
  <c r="JU240" i="21" a="1"/>
  <c r="JU240" i="21" s="1"/>
  <c r="JQ240" i="21" a="1"/>
  <c r="JQ240" i="21" s="1"/>
  <c r="KP238" i="21" a="1"/>
  <c r="KP238" i="21" s="1"/>
  <c r="KL238" i="21" a="1"/>
  <c r="KL238" i="21" s="1"/>
  <c r="KH238" i="21" a="1"/>
  <c r="KH238" i="21" s="1"/>
  <c r="KD238" i="21" a="1"/>
  <c r="KD238" i="21" s="1"/>
  <c r="JZ238" i="21" a="1"/>
  <c r="JZ238" i="21" s="1"/>
  <c r="JV238" i="21" a="1"/>
  <c r="JV238" i="21" s="1"/>
  <c r="JR238" i="21" a="1"/>
  <c r="JR238" i="21" s="1"/>
  <c r="KD315" i="21" a="1"/>
  <c r="KD315" i="21" s="1"/>
  <c r="KK314" i="21" a="1"/>
  <c r="KK314" i="21" s="1"/>
  <c r="JU314" i="21" a="1"/>
  <c r="JU314" i="21" s="1"/>
  <c r="KH312" i="21" a="1"/>
  <c r="KH312" i="21" s="1"/>
  <c r="JR312" i="21" a="1"/>
  <c r="JR312" i="21" s="1"/>
  <c r="KR311" i="21" a="1"/>
  <c r="KR311" i="21" s="1"/>
  <c r="KB311" i="21" a="1"/>
  <c r="KB311" i="21" s="1"/>
  <c r="KG309" i="21" a="1"/>
  <c r="KG309" i="21" s="1"/>
  <c r="JQ309" i="21" a="1"/>
  <c r="JQ309" i="21" s="1"/>
  <c r="KD307" i="21" a="1"/>
  <c r="KD307" i="21" s="1"/>
  <c r="KR306" i="21" a="1"/>
  <c r="KR306" i="21" s="1"/>
  <c r="KK306" i="21" a="1"/>
  <c r="KK306" i="21" s="1"/>
  <c r="KP305" i="21" a="1"/>
  <c r="KP305" i="21" s="1"/>
  <c r="KL305" i="21" a="1"/>
  <c r="KL305" i="21" s="1"/>
  <c r="KH305" i="21" a="1"/>
  <c r="KH305" i="21" s="1"/>
  <c r="KD305" i="21" a="1"/>
  <c r="KD305" i="21" s="1"/>
  <c r="JZ305" i="21" a="1"/>
  <c r="JZ305" i="21" s="1"/>
  <c r="JV305" i="21" a="1"/>
  <c r="JV305" i="21" s="1"/>
  <c r="JR305" i="21" a="1"/>
  <c r="JR305" i="21" s="1"/>
  <c r="KQ303" i="21" a="1"/>
  <c r="KQ303" i="21" s="1"/>
  <c r="KM303" i="21" a="1"/>
  <c r="KM303" i="21" s="1"/>
  <c r="KI303" i="21" a="1"/>
  <c r="KI303" i="21" s="1"/>
  <c r="KE303" i="21" a="1"/>
  <c r="KE303" i="21" s="1"/>
  <c r="KA303" i="21" a="1"/>
  <c r="KA303" i="21" s="1"/>
  <c r="JW303" i="21" a="1"/>
  <c r="JW303" i="21" s="1"/>
  <c r="JS303" i="21" a="1"/>
  <c r="JS303" i="21" s="1"/>
  <c r="JO303" i="21" a="1"/>
  <c r="JO303" i="21" s="1"/>
  <c r="KR301" i="21" a="1"/>
  <c r="KR301" i="21" s="1"/>
  <c r="KN301" i="21" a="1"/>
  <c r="KN301" i="21" s="1"/>
  <c r="KJ301" i="21" a="1"/>
  <c r="KJ301" i="21" s="1"/>
  <c r="KF301" i="21" a="1"/>
  <c r="KF301" i="21" s="1"/>
  <c r="KB301" i="21" a="1"/>
  <c r="KB301" i="21" s="1"/>
  <c r="JX301" i="21" a="1"/>
  <c r="JX301" i="21" s="1"/>
  <c r="JT301" i="21" a="1"/>
  <c r="JT301" i="21" s="1"/>
  <c r="JP301" i="21" a="1"/>
  <c r="JP301" i="21" s="1"/>
  <c r="KO299" i="21" a="1"/>
  <c r="KO299" i="21" s="1"/>
  <c r="KK299" i="21" a="1"/>
  <c r="KK299" i="21" s="1"/>
  <c r="KG299" i="21" a="1"/>
  <c r="KG299" i="21" s="1"/>
  <c r="KC299" i="21" a="1"/>
  <c r="KC299" i="21" s="1"/>
  <c r="JY299" i="21" a="1"/>
  <c r="JY299" i="21" s="1"/>
  <c r="JU299" i="21" a="1"/>
  <c r="JU299" i="21" s="1"/>
  <c r="JQ299" i="21" a="1"/>
  <c r="JQ299" i="21" s="1"/>
  <c r="KP297" i="21" a="1"/>
  <c r="KP297" i="21" s="1"/>
  <c r="KL297" i="21" a="1"/>
  <c r="KL297" i="21" s="1"/>
  <c r="KH297" i="21" a="1"/>
  <c r="KH297" i="21" s="1"/>
  <c r="KD297" i="21" a="1"/>
  <c r="KD297" i="21" s="1"/>
  <c r="JZ297" i="21" a="1"/>
  <c r="JZ297" i="21" s="1"/>
  <c r="JV297" i="21" a="1"/>
  <c r="JV297" i="21" s="1"/>
  <c r="JR297" i="21" a="1"/>
  <c r="JR297" i="21" s="1"/>
  <c r="KQ295" i="21" a="1"/>
  <c r="KQ295" i="21" s="1"/>
  <c r="KM295" i="21" a="1"/>
  <c r="KM295" i="21" s="1"/>
  <c r="KI295" i="21" a="1"/>
  <c r="KI295" i="21" s="1"/>
  <c r="KE295" i="21" a="1"/>
  <c r="KE295" i="21" s="1"/>
  <c r="KA295" i="21" a="1"/>
  <c r="KA295" i="21" s="1"/>
  <c r="JW295" i="21" a="1"/>
  <c r="JW295" i="21" s="1"/>
  <c r="JS295" i="21" a="1"/>
  <c r="JS295" i="21" s="1"/>
  <c r="JO295" i="21" a="1"/>
  <c r="JO295" i="21" s="1"/>
  <c r="KR293" i="21" a="1"/>
  <c r="KR293" i="21" s="1"/>
  <c r="KN293" i="21" a="1"/>
  <c r="KN293" i="21" s="1"/>
  <c r="KJ293" i="21" a="1"/>
  <c r="KJ293" i="21" s="1"/>
  <c r="KF293" i="21" a="1"/>
  <c r="KF293" i="21" s="1"/>
  <c r="KB293" i="21" a="1"/>
  <c r="KB293" i="21" s="1"/>
  <c r="JX293" i="21" a="1"/>
  <c r="JX293" i="21" s="1"/>
  <c r="JT293" i="21" a="1"/>
  <c r="JT293" i="21" s="1"/>
  <c r="JP293" i="21" a="1"/>
  <c r="JP293" i="21" s="1"/>
  <c r="KO291" i="21" a="1"/>
  <c r="KO291" i="21" s="1"/>
  <c r="KK291" i="21" a="1"/>
  <c r="KK291" i="21" s="1"/>
  <c r="KG291" i="21" a="1"/>
  <c r="KG291" i="21" s="1"/>
  <c r="KC291" i="21" a="1"/>
  <c r="KC291" i="21" s="1"/>
  <c r="JY291" i="21" a="1"/>
  <c r="JY291" i="21" s="1"/>
  <c r="JU291" i="21" a="1"/>
  <c r="JU291" i="21" s="1"/>
  <c r="JQ291" i="21" a="1"/>
  <c r="JQ291" i="21" s="1"/>
  <c r="KP289" i="21" a="1"/>
  <c r="KP289" i="21" s="1"/>
  <c r="KL289" i="21" a="1"/>
  <c r="KL289" i="21" s="1"/>
  <c r="KH289" i="21" a="1"/>
  <c r="KH289" i="21" s="1"/>
  <c r="KD289" i="21" a="1"/>
  <c r="KD289" i="21" s="1"/>
  <c r="JZ289" i="21" a="1"/>
  <c r="JZ289" i="21" s="1"/>
  <c r="JV289" i="21" a="1"/>
  <c r="JV289" i="21" s="1"/>
  <c r="JR289" i="21" a="1"/>
  <c r="JR289" i="21" s="1"/>
  <c r="KQ287" i="21" a="1"/>
  <c r="KQ287" i="21" s="1"/>
  <c r="KM287" i="21" a="1"/>
  <c r="KM287" i="21" s="1"/>
  <c r="KI287" i="21" a="1"/>
  <c r="KI287" i="21" s="1"/>
  <c r="KE287" i="21" a="1"/>
  <c r="KE287" i="21" s="1"/>
  <c r="KA287" i="21" a="1"/>
  <c r="KA287" i="21" s="1"/>
  <c r="JW287" i="21" a="1"/>
  <c r="JW287" i="21" s="1"/>
  <c r="JS287" i="21" a="1"/>
  <c r="JS287" i="21" s="1"/>
  <c r="JO287" i="21" a="1"/>
  <c r="JO287" i="21" s="1"/>
  <c r="KR285" i="21" a="1"/>
  <c r="KR285" i="21" s="1"/>
  <c r="KN285" i="21" a="1"/>
  <c r="KN285" i="21" s="1"/>
  <c r="KJ285" i="21" a="1"/>
  <c r="KJ285" i="21" s="1"/>
  <c r="KF285" i="21" a="1"/>
  <c r="KF285" i="21" s="1"/>
  <c r="KB285" i="21" a="1"/>
  <c r="KB285" i="21" s="1"/>
  <c r="JX285" i="21" a="1"/>
  <c r="JX285" i="21" s="1"/>
  <c r="JT285" i="21" a="1"/>
  <c r="JT285" i="21" s="1"/>
  <c r="JP285" i="21" a="1"/>
  <c r="JP285" i="21" s="1"/>
  <c r="KO283" i="21" a="1"/>
  <c r="KO283" i="21" s="1"/>
  <c r="KK283" i="21" a="1"/>
  <c r="KK283" i="21" s="1"/>
  <c r="KG283" i="21" a="1"/>
  <c r="KG283" i="21" s="1"/>
  <c r="KC283" i="21" a="1"/>
  <c r="KC283" i="21" s="1"/>
  <c r="JY283" i="21" a="1"/>
  <c r="JY283" i="21" s="1"/>
  <c r="JU283" i="21" a="1"/>
  <c r="JU283" i="21" s="1"/>
  <c r="JQ283" i="21" a="1"/>
  <c r="JQ283" i="21" s="1"/>
  <c r="KP281" i="21" a="1"/>
  <c r="KP281" i="21" s="1"/>
  <c r="KL281" i="21" a="1"/>
  <c r="KL281" i="21" s="1"/>
  <c r="KH281" i="21" a="1"/>
  <c r="KH281" i="21" s="1"/>
  <c r="KD281" i="21" a="1"/>
  <c r="KD281" i="21" s="1"/>
  <c r="JZ281" i="21" a="1"/>
  <c r="JZ281" i="21" s="1"/>
  <c r="JV281" i="21" a="1"/>
  <c r="JV281" i="21" s="1"/>
  <c r="JR281" i="21" a="1"/>
  <c r="JR281" i="21" s="1"/>
  <c r="KQ279" i="21" a="1"/>
  <c r="KQ279" i="21" s="1"/>
  <c r="KM279" i="21" a="1"/>
  <c r="KM279" i="21" s="1"/>
  <c r="KI279" i="21" a="1"/>
  <c r="KI279" i="21" s="1"/>
  <c r="KE279" i="21" a="1"/>
  <c r="KE279" i="21" s="1"/>
  <c r="KA279" i="21" a="1"/>
  <c r="KA279" i="21" s="1"/>
  <c r="JW279" i="21" a="1"/>
  <c r="JW279" i="21" s="1"/>
  <c r="JS279" i="21" a="1"/>
  <c r="JS279" i="21" s="1"/>
  <c r="JO279" i="21" a="1"/>
  <c r="JO279" i="21" s="1"/>
  <c r="KR277" i="21" a="1"/>
  <c r="KR277" i="21" s="1"/>
  <c r="KN277" i="21" a="1"/>
  <c r="KN277" i="21" s="1"/>
  <c r="KJ277" i="21" a="1"/>
  <c r="KJ277" i="21" s="1"/>
  <c r="KF277" i="21" a="1"/>
  <c r="KF277" i="21" s="1"/>
  <c r="KB277" i="21" a="1"/>
  <c r="KB277" i="21" s="1"/>
  <c r="JX277" i="21" a="1"/>
  <c r="JX277" i="21" s="1"/>
  <c r="JT277" i="21" a="1"/>
  <c r="JT277" i="21" s="1"/>
  <c r="JP277" i="21" a="1"/>
  <c r="JP277" i="21" s="1"/>
  <c r="KO275" i="21" a="1"/>
  <c r="KO275" i="21" s="1"/>
  <c r="KK275" i="21" a="1"/>
  <c r="KK275" i="21" s="1"/>
  <c r="KG275" i="21" a="1"/>
  <c r="KG275" i="21" s="1"/>
  <c r="KC275" i="21" a="1"/>
  <c r="KC275" i="21" s="1"/>
  <c r="JY275" i="21" a="1"/>
  <c r="JY275" i="21" s="1"/>
  <c r="JU275" i="21" a="1"/>
  <c r="JU275" i="21" s="1"/>
  <c r="JQ275" i="21" a="1"/>
  <c r="JQ275" i="21" s="1"/>
  <c r="KP273" i="21" a="1"/>
  <c r="KP273" i="21" s="1"/>
  <c r="KL273" i="21" a="1"/>
  <c r="KL273" i="21" s="1"/>
  <c r="KH273" i="21" a="1"/>
  <c r="KH273" i="21" s="1"/>
  <c r="KD273" i="21" a="1"/>
  <c r="KD273" i="21" s="1"/>
  <c r="JZ273" i="21" a="1"/>
  <c r="JZ273" i="21" s="1"/>
  <c r="JV273" i="21" a="1"/>
  <c r="JV273" i="21" s="1"/>
  <c r="JR273" i="21" a="1"/>
  <c r="JR273" i="21" s="1"/>
  <c r="KQ271" i="21" a="1"/>
  <c r="KQ271" i="21" s="1"/>
  <c r="KM271" i="21" a="1"/>
  <c r="KM271" i="21" s="1"/>
  <c r="KI271" i="21" a="1"/>
  <c r="KI271" i="21" s="1"/>
  <c r="KE271" i="21" a="1"/>
  <c r="KE271" i="21" s="1"/>
  <c r="KA271" i="21" a="1"/>
  <c r="KA271" i="21" s="1"/>
  <c r="JW271" i="21" a="1"/>
  <c r="JW271" i="21" s="1"/>
  <c r="JS271" i="21" a="1"/>
  <c r="JS271" i="21" s="1"/>
  <c r="JO271" i="21" a="1"/>
  <c r="JO271" i="21" s="1"/>
  <c r="KR269" i="21" a="1"/>
  <c r="KR269" i="21" s="1"/>
  <c r="KN269" i="21" a="1"/>
  <c r="KN269" i="21" s="1"/>
  <c r="KJ269" i="21" a="1"/>
  <c r="KJ269" i="21" s="1"/>
  <c r="KF269" i="21" a="1"/>
  <c r="KF269" i="21" s="1"/>
  <c r="KB269" i="21" a="1"/>
  <c r="KB269" i="21" s="1"/>
  <c r="JX269" i="21" a="1"/>
  <c r="JX269" i="21" s="1"/>
  <c r="JT269" i="21" a="1"/>
  <c r="JT269" i="21" s="1"/>
  <c r="JP269" i="21" a="1"/>
  <c r="JP269" i="21" s="1"/>
  <c r="KO267" i="21" a="1"/>
  <c r="KO267" i="21" s="1"/>
  <c r="KK267" i="21" a="1"/>
  <c r="KK267" i="21" s="1"/>
  <c r="KG267" i="21" a="1"/>
  <c r="KG267" i="21" s="1"/>
  <c r="KC267" i="21" a="1"/>
  <c r="KC267" i="21" s="1"/>
  <c r="JY267" i="21" a="1"/>
  <c r="JY267" i="21" s="1"/>
  <c r="JU267" i="21" a="1"/>
  <c r="JU267" i="21" s="1"/>
  <c r="JQ267" i="21" a="1"/>
  <c r="JQ267" i="21" s="1"/>
  <c r="KP265" i="21" a="1"/>
  <c r="KP265" i="21" s="1"/>
  <c r="KL265" i="21" a="1"/>
  <c r="KL265" i="21" s="1"/>
  <c r="KH265" i="21" a="1"/>
  <c r="KH265" i="21" s="1"/>
  <c r="KD265" i="21" a="1"/>
  <c r="KD265" i="21" s="1"/>
  <c r="JZ265" i="21" a="1"/>
  <c r="JZ265" i="21" s="1"/>
  <c r="JV265" i="21" a="1"/>
  <c r="JV265" i="21" s="1"/>
  <c r="JR265" i="21" a="1"/>
  <c r="JR265" i="21" s="1"/>
  <c r="KQ263" i="21" a="1"/>
  <c r="KQ263" i="21" s="1"/>
  <c r="KM263" i="21" a="1"/>
  <c r="KM263" i="21" s="1"/>
  <c r="KI263" i="21" a="1"/>
  <c r="KI263" i="21" s="1"/>
  <c r="KE263" i="21" a="1"/>
  <c r="KE263" i="21" s="1"/>
  <c r="KA263" i="21" a="1"/>
  <c r="KA263" i="21" s="1"/>
  <c r="JW263" i="21" a="1"/>
  <c r="JW263" i="21" s="1"/>
  <c r="JS263" i="21" a="1"/>
  <c r="JS263" i="21" s="1"/>
  <c r="JO263" i="21" a="1"/>
  <c r="JO263" i="21" s="1"/>
  <c r="KR261" i="21" a="1"/>
  <c r="KR261" i="21" s="1"/>
  <c r="KN261" i="21" a="1"/>
  <c r="KN261" i="21" s="1"/>
  <c r="KJ261" i="21" a="1"/>
  <c r="KJ261" i="21" s="1"/>
  <c r="KF261" i="21" a="1"/>
  <c r="KF261" i="21" s="1"/>
  <c r="KB261" i="21" a="1"/>
  <c r="KB261" i="21" s="1"/>
  <c r="JX261" i="21" a="1"/>
  <c r="JX261" i="21" s="1"/>
  <c r="JT261" i="21" a="1"/>
  <c r="JT261" i="21" s="1"/>
  <c r="JP261" i="21" a="1"/>
  <c r="JP261" i="21" s="1"/>
  <c r="KO259" i="21" a="1"/>
  <c r="KO259" i="21" s="1"/>
  <c r="KK259" i="21" a="1"/>
  <c r="KK259" i="21" s="1"/>
  <c r="KG259" i="21" a="1"/>
  <c r="KG259" i="21" s="1"/>
  <c r="KC259" i="21" a="1"/>
  <c r="KC259" i="21" s="1"/>
  <c r="JY259" i="21" a="1"/>
  <c r="JY259" i="21" s="1"/>
  <c r="JU259" i="21" a="1"/>
  <c r="JU259" i="21" s="1"/>
  <c r="JQ259" i="21" a="1"/>
  <c r="JQ259" i="21" s="1"/>
  <c r="KP257" i="21" a="1"/>
  <c r="KP257" i="21" s="1"/>
  <c r="KL257" i="21" a="1"/>
  <c r="KL257" i="21" s="1"/>
  <c r="KH257" i="21" a="1"/>
  <c r="KH257" i="21" s="1"/>
  <c r="KD257" i="21" a="1"/>
  <c r="KD257" i="21" s="1"/>
  <c r="JZ257" i="21" a="1"/>
  <c r="JZ257" i="21" s="1"/>
  <c r="JV257" i="21" a="1"/>
  <c r="JV257" i="21" s="1"/>
  <c r="JR257" i="21" a="1"/>
  <c r="JR257" i="21" s="1"/>
  <c r="KQ255" i="21" a="1"/>
  <c r="KQ255" i="21" s="1"/>
  <c r="KM255" i="21" a="1"/>
  <c r="KM255" i="21" s="1"/>
  <c r="KI255" i="21" a="1"/>
  <c r="KI255" i="21" s="1"/>
  <c r="KE255" i="21" a="1"/>
  <c r="KE255" i="21" s="1"/>
  <c r="KA255" i="21" a="1"/>
  <c r="KA255" i="21" s="1"/>
  <c r="JW255" i="21" a="1"/>
  <c r="JW255" i="21" s="1"/>
  <c r="JS255" i="21" a="1"/>
  <c r="JS255" i="21" s="1"/>
  <c r="JO255" i="21" a="1"/>
  <c r="JO255" i="21" s="1"/>
  <c r="KR253" i="21" a="1"/>
  <c r="KR253" i="21" s="1"/>
  <c r="KN253" i="21" a="1"/>
  <c r="KN253" i="21" s="1"/>
  <c r="KJ253" i="21" a="1"/>
  <c r="KJ253" i="21" s="1"/>
  <c r="KF253" i="21" a="1"/>
  <c r="KF253" i="21" s="1"/>
  <c r="KB253" i="21" a="1"/>
  <c r="KB253" i="21" s="1"/>
  <c r="JX253" i="21" a="1"/>
  <c r="JX253" i="21" s="1"/>
  <c r="JT253" i="21" a="1"/>
  <c r="JT253" i="21" s="1"/>
  <c r="JP253" i="21" a="1"/>
  <c r="JP253" i="21" s="1"/>
  <c r="KO251" i="21" a="1"/>
  <c r="KO251" i="21" s="1"/>
  <c r="KK251" i="21" a="1"/>
  <c r="KK251" i="21" s="1"/>
  <c r="KG251" i="21" a="1"/>
  <c r="KG251" i="21" s="1"/>
  <c r="KC251" i="21" a="1"/>
  <c r="KC251" i="21" s="1"/>
  <c r="JY251" i="21" a="1"/>
  <c r="JY251" i="21" s="1"/>
  <c r="JU251" i="21" a="1"/>
  <c r="JU251" i="21" s="1"/>
  <c r="JQ251" i="21" a="1"/>
  <c r="JQ251" i="21" s="1"/>
  <c r="KP249" i="21" a="1"/>
  <c r="KP249" i="21" s="1"/>
  <c r="KL249" i="21" a="1"/>
  <c r="KL249" i="21" s="1"/>
  <c r="KH249" i="21" a="1"/>
  <c r="KH249" i="21" s="1"/>
  <c r="KD249" i="21" a="1"/>
  <c r="KD249" i="21" s="1"/>
  <c r="JZ249" i="21" a="1"/>
  <c r="JZ249" i="21" s="1"/>
  <c r="JV249" i="21" a="1"/>
  <c r="JV249" i="21" s="1"/>
  <c r="JR249" i="21" a="1"/>
  <c r="JR249" i="21" s="1"/>
  <c r="KQ247" i="21" a="1"/>
  <c r="KQ247" i="21" s="1"/>
  <c r="KM247" i="21" a="1"/>
  <c r="KM247" i="21" s="1"/>
  <c r="KI247" i="21" a="1"/>
  <c r="KI247" i="21" s="1"/>
  <c r="KE247" i="21" a="1"/>
  <c r="KE247" i="21" s="1"/>
  <c r="KA247" i="21" a="1"/>
  <c r="KA247" i="21" s="1"/>
  <c r="JW247" i="21" a="1"/>
  <c r="JW247" i="21" s="1"/>
  <c r="JS247" i="21" a="1"/>
  <c r="JS247" i="21" s="1"/>
  <c r="JO247" i="21" a="1"/>
  <c r="JO247" i="21" s="1"/>
  <c r="KR245" i="21" a="1"/>
  <c r="KR245" i="21" s="1"/>
  <c r="KN245" i="21" a="1"/>
  <c r="KN245" i="21" s="1"/>
  <c r="KJ245" i="21" a="1"/>
  <c r="KJ245" i="21" s="1"/>
  <c r="KF245" i="21" a="1"/>
  <c r="KF245" i="21" s="1"/>
  <c r="KB245" i="21" a="1"/>
  <c r="KB245" i="21" s="1"/>
  <c r="JX245" i="21" a="1"/>
  <c r="JX245" i="21" s="1"/>
  <c r="JT245" i="21" a="1"/>
  <c r="JT245" i="21" s="1"/>
  <c r="JP245" i="21" a="1"/>
  <c r="JP245" i="21" s="1"/>
  <c r="KO243" i="21" a="1"/>
  <c r="KO243" i="21" s="1"/>
  <c r="KK243" i="21" a="1"/>
  <c r="KK243" i="21" s="1"/>
  <c r="KG243" i="21" a="1"/>
  <c r="KG243" i="21" s="1"/>
  <c r="KC243" i="21" a="1"/>
  <c r="KC243" i="21" s="1"/>
  <c r="JY243" i="21" a="1"/>
  <c r="JY243" i="21" s="1"/>
  <c r="JU243" i="21" a="1"/>
  <c r="JU243" i="21" s="1"/>
  <c r="JQ243" i="21" a="1"/>
  <c r="JQ243" i="21" s="1"/>
  <c r="KP241" i="21" a="1"/>
  <c r="KP241" i="21" s="1"/>
  <c r="KL241" i="21" a="1"/>
  <c r="KL241" i="21" s="1"/>
  <c r="KH241" i="21" a="1"/>
  <c r="KH241" i="21" s="1"/>
  <c r="KD241" i="21" a="1"/>
  <c r="KD241" i="21" s="1"/>
  <c r="JZ241" i="21" a="1"/>
  <c r="JZ241" i="21" s="1"/>
  <c r="JV241" i="21" a="1"/>
  <c r="JV241" i="21" s="1"/>
  <c r="JR241" i="21" a="1"/>
  <c r="JR241" i="21" s="1"/>
  <c r="KQ239" i="21" a="1"/>
  <c r="KQ239" i="21" s="1"/>
  <c r="KM239" i="21" a="1"/>
  <c r="KM239" i="21" s="1"/>
  <c r="KI239" i="21" a="1"/>
  <c r="KI239" i="21" s="1"/>
  <c r="KE239" i="21" a="1"/>
  <c r="KE239" i="21" s="1"/>
  <c r="KA239" i="21" a="1"/>
  <c r="KA239" i="21" s="1"/>
  <c r="JW239" i="21" a="1"/>
  <c r="JW239" i="21" s="1"/>
  <c r="JS239" i="21" a="1"/>
  <c r="JS239" i="21" s="1"/>
  <c r="JO239" i="21" a="1"/>
  <c r="JO239" i="21" s="1"/>
  <c r="KR237" i="21" a="1"/>
  <c r="KR237" i="21" s="1"/>
  <c r="KN237" i="21" a="1"/>
  <c r="KN237" i="21" s="1"/>
  <c r="KJ237" i="21" a="1"/>
  <c r="KJ237" i="21" s="1"/>
  <c r="KF237" i="21" a="1"/>
  <c r="KF237" i="21" s="1"/>
  <c r="KB237" i="21" a="1"/>
  <c r="KB237" i="21" s="1"/>
  <c r="JX237" i="21" a="1"/>
  <c r="JX237" i="21" s="1"/>
  <c r="JT237" i="21" a="1"/>
  <c r="JT237" i="21" s="1"/>
  <c r="JP237" i="21" a="1"/>
  <c r="JP237" i="21" s="1"/>
  <c r="KQ313" i="21" a="1"/>
  <c r="KQ313" i="21" s="1"/>
  <c r="KA313" i="21" a="1"/>
  <c r="KA313" i="21" s="1"/>
  <c r="KE310" i="21" a="1"/>
  <c r="KE310" i="21" s="1"/>
  <c r="JO310" i="21" a="1"/>
  <c r="JO310" i="21" s="1"/>
  <c r="KJ308" i="21" a="1"/>
  <c r="KJ308" i="21" s="1"/>
  <c r="JT308" i="21" a="1"/>
  <c r="JT308" i="21" s="1"/>
  <c r="KD306" i="21" a="1"/>
  <c r="KD306" i="21" s="1"/>
  <c r="JY306" i="21" a="1"/>
  <c r="JY306" i="21" s="1"/>
  <c r="JT306" i="21" a="1"/>
  <c r="JT306" i="21" s="1"/>
  <c r="KR304" i="21" a="1"/>
  <c r="KR304" i="21" s="1"/>
  <c r="KN304" i="21" a="1"/>
  <c r="KN304" i="21" s="1"/>
  <c r="KJ304" i="21" a="1"/>
  <c r="KJ304" i="21" s="1"/>
  <c r="KF304" i="21" a="1"/>
  <c r="KF304" i="21" s="1"/>
  <c r="KB304" i="21" a="1"/>
  <c r="KB304" i="21" s="1"/>
  <c r="JX304" i="21" a="1"/>
  <c r="JX304" i="21" s="1"/>
  <c r="JT304" i="21" a="1"/>
  <c r="JT304" i="21" s="1"/>
  <c r="JP304" i="21" a="1"/>
  <c r="JP304" i="21" s="1"/>
  <c r="KO302" i="21" a="1"/>
  <c r="KO302" i="21" s="1"/>
  <c r="KK302" i="21" a="1"/>
  <c r="KK302" i="21" s="1"/>
  <c r="KG302" i="21" a="1"/>
  <c r="KG302" i="21" s="1"/>
  <c r="KC302" i="21" a="1"/>
  <c r="KC302" i="21" s="1"/>
  <c r="JY302" i="21" a="1"/>
  <c r="JY302" i="21" s="1"/>
  <c r="JU302" i="21" a="1"/>
  <c r="JU302" i="21" s="1"/>
  <c r="JQ302" i="21" a="1"/>
  <c r="JQ302" i="21" s="1"/>
  <c r="KP300" i="21" a="1"/>
  <c r="KP300" i="21" s="1"/>
  <c r="KL300" i="21" a="1"/>
  <c r="KL300" i="21" s="1"/>
  <c r="KH300" i="21" a="1"/>
  <c r="KH300" i="21" s="1"/>
  <c r="KD300" i="21" a="1"/>
  <c r="KD300" i="21" s="1"/>
  <c r="JZ300" i="21" a="1"/>
  <c r="JZ300" i="21" s="1"/>
  <c r="JV300" i="21" a="1"/>
  <c r="JV300" i="21" s="1"/>
  <c r="JR300" i="21" a="1"/>
  <c r="JR300" i="21" s="1"/>
  <c r="KQ298" i="21" a="1"/>
  <c r="KQ298" i="21" s="1"/>
  <c r="KM298" i="21" a="1"/>
  <c r="KM298" i="21" s="1"/>
  <c r="KI298" i="21" a="1"/>
  <c r="KI298" i="21" s="1"/>
  <c r="KE298" i="21" a="1"/>
  <c r="KE298" i="21" s="1"/>
  <c r="KA298" i="21" a="1"/>
  <c r="KA298" i="21" s="1"/>
  <c r="JW298" i="21" a="1"/>
  <c r="JW298" i="21" s="1"/>
  <c r="JS298" i="21" a="1"/>
  <c r="JS298" i="21" s="1"/>
  <c r="JO298" i="21" a="1"/>
  <c r="JO298" i="21" s="1"/>
  <c r="KR296" i="21" a="1"/>
  <c r="KR296" i="21" s="1"/>
  <c r="KN296" i="21" a="1"/>
  <c r="KN296" i="21" s="1"/>
  <c r="KJ296" i="21" a="1"/>
  <c r="KJ296" i="21" s="1"/>
  <c r="KF296" i="21" a="1"/>
  <c r="KF296" i="21" s="1"/>
  <c r="KB296" i="21" a="1"/>
  <c r="KB296" i="21" s="1"/>
  <c r="JX296" i="21" a="1"/>
  <c r="JX296" i="21" s="1"/>
  <c r="JT296" i="21" a="1"/>
  <c r="JT296" i="21" s="1"/>
  <c r="JP296" i="21" a="1"/>
  <c r="JP296" i="21" s="1"/>
  <c r="KO294" i="21" a="1"/>
  <c r="KO294" i="21" s="1"/>
  <c r="KK294" i="21" a="1"/>
  <c r="KK294" i="21" s="1"/>
  <c r="KG294" i="21" a="1"/>
  <c r="KG294" i="21" s="1"/>
  <c r="KC294" i="21" a="1"/>
  <c r="KC294" i="21" s="1"/>
  <c r="JY294" i="21" a="1"/>
  <c r="JY294" i="21" s="1"/>
  <c r="JU294" i="21" a="1"/>
  <c r="JU294" i="21" s="1"/>
  <c r="JQ294" i="21" a="1"/>
  <c r="JQ294" i="21" s="1"/>
  <c r="KP292" i="21" a="1"/>
  <c r="KP292" i="21" s="1"/>
  <c r="KL292" i="21" a="1"/>
  <c r="KL292" i="21" s="1"/>
  <c r="KH292" i="21" a="1"/>
  <c r="KH292" i="21" s="1"/>
  <c r="KD292" i="21" a="1"/>
  <c r="KD292" i="21" s="1"/>
  <c r="JZ292" i="21" a="1"/>
  <c r="JZ292" i="21" s="1"/>
  <c r="JV292" i="21" a="1"/>
  <c r="JV292" i="21" s="1"/>
  <c r="JR292" i="21" a="1"/>
  <c r="JR292" i="21" s="1"/>
  <c r="KQ290" i="21" a="1"/>
  <c r="KQ290" i="21" s="1"/>
  <c r="KM290" i="21" a="1"/>
  <c r="KM290" i="21" s="1"/>
  <c r="KI290" i="21" a="1"/>
  <c r="KI290" i="21" s="1"/>
  <c r="KE290" i="21" a="1"/>
  <c r="KE290" i="21" s="1"/>
  <c r="KA290" i="21" a="1"/>
  <c r="KA290" i="21" s="1"/>
  <c r="JW290" i="21" a="1"/>
  <c r="JW290" i="21" s="1"/>
  <c r="JS290" i="21" a="1"/>
  <c r="JS290" i="21" s="1"/>
  <c r="JO290" i="21" a="1"/>
  <c r="JO290" i="21" s="1"/>
  <c r="KR288" i="21" a="1"/>
  <c r="KR288" i="21" s="1"/>
  <c r="KN288" i="21" a="1"/>
  <c r="KN288" i="21" s="1"/>
  <c r="KJ288" i="21" a="1"/>
  <c r="KJ288" i="21" s="1"/>
  <c r="KF288" i="21" a="1"/>
  <c r="KF288" i="21" s="1"/>
  <c r="KB288" i="21" a="1"/>
  <c r="KB288" i="21" s="1"/>
  <c r="JX288" i="21" a="1"/>
  <c r="JX288" i="21" s="1"/>
  <c r="JT288" i="21" a="1"/>
  <c r="JT288" i="21" s="1"/>
  <c r="JP288" i="21" a="1"/>
  <c r="JP288" i="21" s="1"/>
  <c r="KO286" i="21" a="1"/>
  <c r="KO286" i="21" s="1"/>
  <c r="KK286" i="21" a="1"/>
  <c r="KK286" i="21" s="1"/>
  <c r="KG286" i="21" a="1"/>
  <c r="KG286" i="21" s="1"/>
  <c r="KC286" i="21" a="1"/>
  <c r="KC286" i="21" s="1"/>
  <c r="JY286" i="21" a="1"/>
  <c r="JY286" i="21" s="1"/>
  <c r="JU286" i="21" a="1"/>
  <c r="JU286" i="21" s="1"/>
  <c r="JQ286" i="21" a="1"/>
  <c r="JQ286" i="21" s="1"/>
  <c r="KP284" i="21" a="1"/>
  <c r="KP284" i="21" s="1"/>
  <c r="KL284" i="21" a="1"/>
  <c r="KL284" i="21" s="1"/>
  <c r="KH284" i="21" a="1"/>
  <c r="KH284" i="21" s="1"/>
  <c r="KD284" i="21" a="1"/>
  <c r="KD284" i="21" s="1"/>
  <c r="JZ284" i="21" a="1"/>
  <c r="JZ284" i="21" s="1"/>
  <c r="JV284" i="21" a="1"/>
  <c r="JV284" i="21" s="1"/>
  <c r="JR284" i="21" a="1"/>
  <c r="JR284" i="21" s="1"/>
  <c r="KQ282" i="21" a="1"/>
  <c r="KQ282" i="21" s="1"/>
  <c r="KM282" i="21" a="1"/>
  <c r="KM282" i="21" s="1"/>
  <c r="KI282" i="21" a="1"/>
  <c r="KI282" i="21" s="1"/>
  <c r="KE282" i="21" a="1"/>
  <c r="KE282" i="21" s="1"/>
  <c r="KA282" i="21" a="1"/>
  <c r="KA282" i="21" s="1"/>
  <c r="JW282" i="21" a="1"/>
  <c r="JW282" i="21" s="1"/>
  <c r="JS282" i="21" a="1"/>
  <c r="JS282" i="21" s="1"/>
  <c r="JO282" i="21" a="1"/>
  <c r="JO282" i="21" s="1"/>
  <c r="KR280" i="21" a="1"/>
  <c r="KR280" i="21" s="1"/>
  <c r="KN280" i="21" a="1"/>
  <c r="KN280" i="21" s="1"/>
  <c r="KJ280" i="21" a="1"/>
  <c r="KJ280" i="21" s="1"/>
  <c r="KF280" i="21" a="1"/>
  <c r="KF280" i="21" s="1"/>
  <c r="KB280" i="21" a="1"/>
  <c r="KB280" i="21" s="1"/>
  <c r="JX280" i="21" a="1"/>
  <c r="JX280" i="21" s="1"/>
  <c r="JT280" i="21" a="1"/>
  <c r="JT280" i="21" s="1"/>
  <c r="JP280" i="21" a="1"/>
  <c r="JP280" i="21" s="1"/>
  <c r="KO278" i="21" a="1"/>
  <c r="KO278" i="21" s="1"/>
  <c r="KK278" i="21" a="1"/>
  <c r="KK278" i="21" s="1"/>
  <c r="KG278" i="21" a="1"/>
  <c r="KG278" i="21" s="1"/>
  <c r="KC278" i="21" a="1"/>
  <c r="KC278" i="21" s="1"/>
  <c r="JY278" i="21" a="1"/>
  <c r="JY278" i="21" s="1"/>
  <c r="JU278" i="21" a="1"/>
  <c r="JU278" i="21" s="1"/>
  <c r="JQ278" i="21" a="1"/>
  <c r="JQ278" i="21" s="1"/>
  <c r="KP276" i="21" a="1"/>
  <c r="KP276" i="21" s="1"/>
  <c r="KL276" i="21" a="1"/>
  <c r="KL276" i="21" s="1"/>
  <c r="KH276" i="21" a="1"/>
  <c r="KH276" i="21" s="1"/>
  <c r="KD276" i="21" a="1"/>
  <c r="KD276" i="21" s="1"/>
  <c r="JZ276" i="21" a="1"/>
  <c r="JZ276" i="21" s="1"/>
  <c r="JV276" i="21" a="1"/>
  <c r="JV276" i="21" s="1"/>
  <c r="JR276" i="21" a="1"/>
  <c r="JR276" i="21" s="1"/>
  <c r="KQ274" i="21" a="1"/>
  <c r="KQ274" i="21" s="1"/>
  <c r="KM274" i="21" a="1"/>
  <c r="KM274" i="21" s="1"/>
  <c r="KI274" i="21" a="1"/>
  <c r="KI274" i="21" s="1"/>
  <c r="KE274" i="21" a="1"/>
  <c r="KE274" i="21" s="1"/>
  <c r="KA274" i="21" a="1"/>
  <c r="KA274" i="21" s="1"/>
  <c r="JW274" i="21" a="1"/>
  <c r="JW274" i="21" s="1"/>
  <c r="JS274" i="21" a="1"/>
  <c r="JS274" i="21" s="1"/>
  <c r="JO274" i="21" a="1"/>
  <c r="JO274" i="21" s="1"/>
  <c r="KR272" i="21" a="1"/>
  <c r="KR272" i="21" s="1"/>
  <c r="KN272" i="21" a="1"/>
  <c r="KN272" i="21" s="1"/>
  <c r="KJ272" i="21" a="1"/>
  <c r="KJ272" i="21" s="1"/>
  <c r="KF272" i="21" a="1"/>
  <c r="KF272" i="21" s="1"/>
  <c r="KB272" i="21" a="1"/>
  <c r="KB272" i="21" s="1"/>
  <c r="JX272" i="21" a="1"/>
  <c r="JX272" i="21" s="1"/>
  <c r="JT272" i="21" a="1"/>
  <c r="JT272" i="21" s="1"/>
  <c r="JP272" i="21" a="1"/>
  <c r="JP272" i="21" s="1"/>
  <c r="KO270" i="21" a="1"/>
  <c r="KO270" i="21" s="1"/>
  <c r="KK270" i="21" a="1"/>
  <c r="KK270" i="21" s="1"/>
  <c r="KG270" i="21" a="1"/>
  <c r="KG270" i="21" s="1"/>
  <c r="KC270" i="21" a="1"/>
  <c r="KC270" i="21" s="1"/>
  <c r="JY270" i="21" a="1"/>
  <c r="JY270" i="21" s="1"/>
  <c r="JU270" i="21" a="1"/>
  <c r="JU270" i="21" s="1"/>
  <c r="JQ270" i="21" a="1"/>
  <c r="JQ270" i="21" s="1"/>
  <c r="KP268" i="21" a="1"/>
  <c r="KP268" i="21" s="1"/>
  <c r="KL268" i="21" a="1"/>
  <c r="KL268" i="21" s="1"/>
  <c r="KH268" i="21" a="1"/>
  <c r="KH268" i="21" s="1"/>
  <c r="KD268" i="21" a="1"/>
  <c r="KD268" i="21" s="1"/>
  <c r="JZ268" i="21" a="1"/>
  <c r="JZ268" i="21" s="1"/>
  <c r="JV268" i="21" a="1"/>
  <c r="JV268" i="21" s="1"/>
  <c r="JR268" i="21" a="1"/>
  <c r="JR268" i="21" s="1"/>
  <c r="KQ266" i="21" a="1"/>
  <c r="KQ266" i="21" s="1"/>
  <c r="KM266" i="21" a="1"/>
  <c r="KM266" i="21" s="1"/>
  <c r="KI266" i="21" a="1"/>
  <c r="KI266" i="21" s="1"/>
  <c r="KE266" i="21" a="1"/>
  <c r="KE266" i="21" s="1"/>
  <c r="KA266" i="21" a="1"/>
  <c r="KA266" i="21" s="1"/>
  <c r="JW266" i="21" a="1"/>
  <c r="JW266" i="21" s="1"/>
  <c r="JS266" i="21" a="1"/>
  <c r="JS266" i="21" s="1"/>
  <c r="JO266" i="21" a="1"/>
  <c r="JO266" i="21" s="1"/>
  <c r="KR264" i="21" a="1"/>
  <c r="KR264" i="21" s="1"/>
  <c r="KN264" i="21" a="1"/>
  <c r="KN264" i="21" s="1"/>
  <c r="KJ264" i="21" a="1"/>
  <c r="KJ264" i="21" s="1"/>
  <c r="KF264" i="21" a="1"/>
  <c r="KF264" i="21" s="1"/>
  <c r="KB264" i="21" a="1"/>
  <c r="KB264" i="21" s="1"/>
  <c r="JX264" i="21" a="1"/>
  <c r="JX264" i="21" s="1"/>
  <c r="JT264" i="21" a="1"/>
  <c r="JT264" i="21" s="1"/>
  <c r="JP264" i="21" a="1"/>
  <c r="JP264" i="21" s="1"/>
  <c r="KO262" i="21" a="1"/>
  <c r="KO262" i="21" s="1"/>
  <c r="KK262" i="21" a="1"/>
  <c r="KK262" i="21" s="1"/>
  <c r="KG262" i="21" a="1"/>
  <c r="KG262" i="21" s="1"/>
  <c r="KC262" i="21" a="1"/>
  <c r="KC262" i="21" s="1"/>
  <c r="JY262" i="21" a="1"/>
  <c r="JY262" i="21" s="1"/>
  <c r="JU262" i="21" a="1"/>
  <c r="JU262" i="21" s="1"/>
  <c r="JQ262" i="21" a="1"/>
  <c r="JQ262" i="21" s="1"/>
  <c r="KP260" i="21" a="1"/>
  <c r="KP260" i="21" s="1"/>
  <c r="KL260" i="21" a="1"/>
  <c r="KL260" i="21" s="1"/>
  <c r="KH260" i="21" a="1"/>
  <c r="KH260" i="21" s="1"/>
  <c r="KD260" i="21" a="1"/>
  <c r="KD260" i="21" s="1"/>
  <c r="JZ260" i="21" a="1"/>
  <c r="JZ260" i="21" s="1"/>
  <c r="JV260" i="21" a="1"/>
  <c r="JV260" i="21" s="1"/>
  <c r="JR260" i="21" a="1"/>
  <c r="JR260" i="21" s="1"/>
  <c r="KQ258" i="21" a="1"/>
  <c r="KQ258" i="21" s="1"/>
  <c r="KM258" i="21" a="1"/>
  <c r="KM258" i="21" s="1"/>
  <c r="KI258" i="21" a="1"/>
  <c r="KI258" i="21" s="1"/>
  <c r="KE258" i="21" a="1"/>
  <c r="KE258" i="21" s="1"/>
  <c r="KA258" i="21" a="1"/>
  <c r="KA258" i="21" s="1"/>
  <c r="JW258" i="21" a="1"/>
  <c r="JW258" i="21" s="1"/>
  <c r="JS258" i="21" a="1"/>
  <c r="JS258" i="21" s="1"/>
  <c r="JO258" i="21" a="1"/>
  <c r="JO258" i="21" s="1"/>
  <c r="KR256" i="21" a="1"/>
  <c r="KR256" i="21" s="1"/>
  <c r="KN256" i="21" a="1"/>
  <c r="KN256" i="21" s="1"/>
  <c r="KJ256" i="21" a="1"/>
  <c r="KJ256" i="21" s="1"/>
  <c r="KF256" i="21" a="1"/>
  <c r="KF256" i="21" s="1"/>
  <c r="KB256" i="21" a="1"/>
  <c r="KB256" i="21" s="1"/>
  <c r="JX256" i="21" a="1"/>
  <c r="JX256" i="21" s="1"/>
  <c r="JT256" i="21" a="1"/>
  <c r="JT256" i="21" s="1"/>
  <c r="JP256" i="21" a="1"/>
  <c r="JP256" i="21" s="1"/>
  <c r="KO254" i="21" a="1"/>
  <c r="KO254" i="21" s="1"/>
  <c r="KK254" i="21" a="1"/>
  <c r="KK254" i="21" s="1"/>
  <c r="KG254" i="21" a="1"/>
  <c r="KG254" i="21" s="1"/>
  <c r="KC254" i="21" a="1"/>
  <c r="KC254" i="21" s="1"/>
  <c r="JY254" i="21" a="1"/>
  <c r="JY254" i="21" s="1"/>
  <c r="JU254" i="21" a="1"/>
  <c r="JU254" i="21" s="1"/>
  <c r="JQ254" i="21" a="1"/>
  <c r="JQ254" i="21" s="1"/>
  <c r="KP252" i="21" a="1"/>
  <c r="KP252" i="21" s="1"/>
  <c r="KL252" i="21" a="1"/>
  <c r="KL252" i="21" s="1"/>
  <c r="KH252" i="21" a="1"/>
  <c r="KH252" i="21" s="1"/>
  <c r="KD252" i="21" a="1"/>
  <c r="KD252" i="21" s="1"/>
  <c r="JZ252" i="21" a="1"/>
  <c r="JZ252" i="21" s="1"/>
  <c r="JV252" i="21" a="1"/>
  <c r="JV252" i="21" s="1"/>
  <c r="JR252" i="21" a="1"/>
  <c r="JR252" i="21" s="1"/>
  <c r="KQ250" i="21" a="1"/>
  <c r="KQ250" i="21" s="1"/>
  <c r="KM250" i="21" a="1"/>
  <c r="KM250" i="21" s="1"/>
  <c r="KI250" i="21" a="1"/>
  <c r="KI250" i="21" s="1"/>
  <c r="KE250" i="21" a="1"/>
  <c r="KE250" i="21" s="1"/>
  <c r="KA250" i="21" a="1"/>
  <c r="KA250" i="21" s="1"/>
  <c r="JW250" i="21" a="1"/>
  <c r="JW250" i="21" s="1"/>
  <c r="JS250" i="21" a="1"/>
  <c r="JS250" i="21" s="1"/>
  <c r="JO250" i="21" a="1"/>
  <c r="JO250" i="21" s="1"/>
  <c r="KR248" i="21" a="1"/>
  <c r="KR248" i="21" s="1"/>
  <c r="KN248" i="21" a="1"/>
  <c r="KN248" i="21" s="1"/>
  <c r="KJ248" i="21" a="1"/>
  <c r="KJ248" i="21" s="1"/>
  <c r="KF248" i="21" a="1"/>
  <c r="KF248" i="21" s="1"/>
  <c r="KB248" i="21" a="1"/>
  <c r="KB248" i="21" s="1"/>
  <c r="JX248" i="21" a="1"/>
  <c r="JX248" i="21" s="1"/>
  <c r="JT248" i="21" a="1"/>
  <c r="JT248" i="21" s="1"/>
  <c r="JP248" i="21" a="1"/>
  <c r="JP248" i="21" s="1"/>
  <c r="KO246" i="21" a="1"/>
  <c r="KO246" i="21" s="1"/>
  <c r="KK246" i="21" a="1"/>
  <c r="KK246" i="21" s="1"/>
  <c r="KG246" i="21" a="1"/>
  <c r="KG246" i="21" s="1"/>
  <c r="KC246" i="21" a="1"/>
  <c r="KC246" i="21" s="1"/>
  <c r="JY246" i="21" a="1"/>
  <c r="JY246" i="21" s="1"/>
  <c r="JU246" i="21" a="1"/>
  <c r="JU246" i="21" s="1"/>
  <c r="JQ246" i="21" a="1"/>
  <c r="JQ246" i="21" s="1"/>
  <c r="KP244" i="21" a="1"/>
  <c r="KP244" i="21" s="1"/>
  <c r="KL244" i="21" a="1"/>
  <c r="KL244" i="21" s="1"/>
  <c r="KH244" i="21" a="1"/>
  <c r="KH244" i="21" s="1"/>
  <c r="KD244" i="21" a="1"/>
  <c r="KD244" i="21" s="1"/>
  <c r="JZ244" i="21" a="1"/>
  <c r="JZ244" i="21" s="1"/>
  <c r="JV244" i="21" a="1"/>
  <c r="JV244" i="21" s="1"/>
  <c r="JR244" i="21" a="1"/>
  <c r="JR244" i="21" s="1"/>
  <c r="KQ242" i="21" a="1"/>
  <c r="KQ242" i="21" s="1"/>
  <c r="KM242" i="21" a="1"/>
  <c r="KM242" i="21" s="1"/>
  <c r="KI242" i="21" a="1"/>
  <c r="KI242" i="21" s="1"/>
  <c r="KE242" i="21" a="1"/>
  <c r="KE242" i="21" s="1"/>
  <c r="KA242" i="21" a="1"/>
  <c r="KA242" i="21" s="1"/>
  <c r="JW242" i="21" a="1"/>
  <c r="JW242" i="21" s="1"/>
  <c r="JS242" i="21" a="1"/>
  <c r="JS242" i="21" s="1"/>
  <c r="JO242" i="21" a="1"/>
  <c r="JO242" i="21" s="1"/>
  <c r="KR240" i="21" a="1"/>
  <c r="KR240" i="21" s="1"/>
  <c r="KN240" i="21" a="1"/>
  <c r="KN240" i="21" s="1"/>
  <c r="KJ240" i="21" a="1"/>
  <c r="KJ240" i="21" s="1"/>
  <c r="KF240" i="21" a="1"/>
  <c r="KF240" i="21" s="1"/>
  <c r="KB240" i="21" a="1"/>
  <c r="KB240" i="21" s="1"/>
  <c r="JX240" i="21" a="1"/>
  <c r="JX240" i="21" s="1"/>
  <c r="JT240" i="21" a="1"/>
  <c r="JT240" i="21" s="1"/>
  <c r="JP240" i="21" a="1"/>
  <c r="JP240" i="21" s="1"/>
  <c r="KO238" i="21" a="1"/>
  <c r="KO238" i="21" s="1"/>
  <c r="KK238" i="21" a="1"/>
  <c r="KK238" i="21" s="1"/>
  <c r="KG238" i="21" a="1"/>
  <c r="KG238" i="21" s="1"/>
  <c r="KC238" i="21" a="1"/>
  <c r="KC238" i="21" s="1"/>
  <c r="JY238" i="21" a="1"/>
  <c r="JY238" i="21" s="1"/>
  <c r="JU238" i="21" a="1"/>
  <c r="JU238" i="21" s="1"/>
  <c r="JQ238" i="21" a="1"/>
  <c r="JQ238" i="21" s="1"/>
  <c r="KP315" i="21" a="1"/>
  <c r="KP315" i="21" s="1"/>
  <c r="JZ315" i="21" a="1"/>
  <c r="JZ315" i="21" s="1"/>
  <c r="KG314" i="21" a="1"/>
  <c r="KG314" i="21" s="1"/>
  <c r="JQ314" i="21" a="1"/>
  <c r="JQ314" i="21" s="1"/>
  <c r="KD312" i="21" a="1"/>
  <c r="KD312" i="21" s="1"/>
  <c r="KN311" i="21" a="1"/>
  <c r="KN311" i="21" s="1"/>
  <c r="JX311" i="21" a="1"/>
  <c r="JX311" i="21" s="1"/>
  <c r="KC309" i="21" a="1"/>
  <c r="KC309" i="21" s="1"/>
  <c r="KP307" i="21" a="1"/>
  <c r="KP307" i="21" s="1"/>
  <c r="JZ307" i="21" a="1"/>
  <c r="JZ307" i="21" s="1"/>
  <c r="KJ306" i="21" a="1"/>
  <c r="KJ306" i="21" s="1"/>
  <c r="KO305" i="21" a="1"/>
  <c r="KO305" i="21" s="1"/>
  <c r="KK305" i="21" a="1"/>
  <c r="KK305" i="21" s="1"/>
  <c r="KG305" i="21" a="1"/>
  <c r="KG305" i="21" s="1"/>
  <c r="KC305" i="21" a="1"/>
  <c r="KC305" i="21" s="1"/>
  <c r="JY305" i="21" a="1"/>
  <c r="JY305" i="21" s="1"/>
  <c r="JU305" i="21" a="1"/>
  <c r="JU305" i="21" s="1"/>
  <c r="JQ305" i="21" a="1"/>
  <c r="JQ305" i="21" s="1"/>
  <c r="KP303" i="21" a="1"/>
  <c r="KP303" i="21" s="1"/>
  <c r="KL303" i="21" a="1"/>
  <c r="KL303" i="21" s="1"/>
  <c r="KH303" i="21" a="1"/>
  <c r="KH303" i="21" s="1"/>
  <c r="KD303" i="21" a="1"/>
  <c r="KD303" i="21" s="1"/>
  <c r="JZ303" i="21" a="1"/>
  <c r="JZ303" i="21" s="1"/>
  <c r="JV303" i="21" a="1"/>
  <c r="JV303" i="21" s="1"/>
  <c r="JR303" i="21" a="1"/>
  <c r="JR303" i="21" s="1"/>
  <c r="KQ301" i="21" a="1"/>
  <c r="KQ301" i="21" s="1"/>
  <c r="KM301" i="21" a="1"/>
  <c r="KM301" i="21" s="1"/>
  <c r="KI301" i="21" a="1"/>
  <c r="KI301" i="21" s="1"/>
  <c r="KE301" i="21" a="1"/>
  <c r="KE301" i="21" s="1"/>
  <c r="KA301" i="21" a="1"/>
  <c r="KA301" i="21" s="1"/>
  <c r="JW301" i="21" a="1"/>
  <c r="JW301" i="21" s="1"/>
  <c r="JS301" i="21" a="1"/>
  <c r="JS301" i="21" s="1"/>
  <c r="JO301" i="21" a="1"/>
  <c r="JO301" i="21" s="1"/>
  <c r="KR299" i="21" a="1"/>
  <c r="KR299" i="21" s="1"/>
  <c r="KN299" i="21" a="1"/>
  <c r="KN299" i="21" s="1"/>
  <c r="KJ299" i="21" a="1"/>
  <c r="KJ299" i="21" s="1"/>
  <c r="KF299" i="21" a="1"/>
  <c r="KF299" i="21" s="1"/>
  <c r="KB299" i="21" a="1"/>
  <c r="KB299" i="21" s="1"/>
  <c r="JX299" i="21" a="1"/>
  <c r="JX299" i="21" s="1"/>
  <c r="JT299" i="21" a="1"/>
  <c r="JT299" i="21" s="1"/>
  <c r="JP299" i="21" a="1"/>
  <c r="JP299" i="21" s="1"/>
  <c r="KO297" i="21" a="1"/>
  <c r="KO297" i="21" s="1"/>
  <c r="KK297" i="21" a="1"/>
  <c r="KK297" i="21" s="1"/>
  <c r="KG297" i="21" a="1"/>
  <c r="KG297" i="21" s="1"/>
  <c r="KC297" i="21" a="1"/>
  <c r="KC297" i="21" s="1"/>
  <c r="JY297" i="21" a="1"/>
  <c r="JY297" i="21" s="1"/>
  <c r="JU297" i="21" a="1"/>
  <c r="JU297" i="21" s="1"/>
  <c r="JQ297" i="21" a="1"/>
  <c r="JQ297" i="21" s="1"/>
  <c r="KP295" i="21" a="1"/>
  <c r="KP295" i="21" s="1"/>
  <c r="KL295" i="21" a="1"/>
  <c r="KL295" i="21" s="1"/>
  <c r="KH295" i="21" a="1"/>
  <c r="KH295" i="21" s="1"/>
  <c r="KD295" i="21" a="1"/>
  <c r="KD295" i="21" s="1"/>
  <c r="JZ295" i="21" a="1"/>
  <c r="JZ295" i="21" s="1"/>
  <c r="JV295" i="21" a="1"/>
  <c r="JV295" i="21" s="1"/>
  <c r="JR295" i="21" a="1"/>
  <c r="JR295" i="21" s="1"/>
  <c r="KQ293" i="21" a="1"/>
  <c r="KQ293" i="21" s="1"/>
  <c r="KM293" i="21" a="1"/>
  <c r="KM293" i="21" s="1"/>
  <c r="KI293" i="21" a="1"/>
  <c r="KI293" i="21" s="1"/>
  <c r="KE293" i="21" a="1"/>
  <c r="KE293" i="21" s="1"/>
  <c r="KA293" i="21" a="1"/>
  <c r="KA293" i="21" s="1"/>
  <c r="JW293" i="21" a="1"/>
  <c r="JW293" i="21" s="1"/>
  <c r="JS293" i="21" a="1"/>
  <c r="JS293" i="21" s="1"/>
  <c r="JO293" i="21" a="1"/>
  <c r="JO293" i="21" s="1"/>
  <c r="KR291" i="21" a="1"/>
  <c r="KR291" i="21" s="1"/>
  <c r="KN291" i="21" a="1"/>
  <c r="KN291" i="21" s="1"/>
  <c r="KJ291" i="21" a="1"/>
  <c r="KJ291" i="21" s="1"/>
  <c r="KF291" i="21" a="1"/>
  <c r="KF291" i="21" s="1"/>
  <c r="KB291" i="21" a="1"/>
  <c r="KB291" i="21" s="1"/>
  <c r="JX291" i="21" a="1"/>
  <c r="JX291" i="21" s="1"/>
  <c r="JT291" i="21" a="1"/>
  <c r="JT291" i="21" s="1"/>
  <c r="JP291" i="21" a="1"/>
  <c r="JP291" i="21" s="1"/>
  <c r="KO289" i="21" a="1"/>
  <c r="KO289" i="21" s="1"/>
  <c r="KK289" i="21" a="1"/>
  <c r="KK289" i="21" s="1"/>
  <c r="KG289" i="21" a="1"/>
  <c r="KG289" i="21" s="1"/>
  <c r="KC289" i="21" a="1"/>
  <c r="KC289" i="21" s="1"/>
  <c r="JY289" i="21" a="1"/>
  <c r="JY289" i="21" s="1"/>
  <c r="JU289" i="21" a="1"/>
  <c r="JU289" i="21" s="1"/>
  <c r="JQ289" i="21" a="1"/>
  <c r="JQ289" i="21" s="1"/>
  <c r="KP287" i="21" a="1"/>
  <c r="KP287" i="21" s="1"/>
  <c r="KL287" i="21" a="1"/>
  <c r="KL287" i="21" s="1"/>
  <c r="KH287" i="21" a="1"/>
  <c r="KH287" i="21" s="1"/>
  <c r="KD287" i="21" a="1"/>
  <c r="KD287" i="21" s="1"/>
  <c r="JZ287" i="21" a="1"/>
  <c r="JZ287" i="21" s="1"/>
  <c r="JV287" i="21" a="1"/>
  <c r="JV287" i="21" s="1"/>
  <c r="JR287" i="21" a="1"/>
  <c r="JR287" i="21" s="1"/>
  <c r="KQ285" i="21" a="1"/>
  <c r="KQ285" i="21" s="1"/>
  <c r="KM285" i="21" a="1"/>
  <c r="KM285" i="21" s="1"/>
  <c r="KI285" i="21" a="1"/>
  <c r="KI285" i="21" s="1"/>
  <c r="KE285" i="21" a="1"/>
  <c r="KE285" i="21" s="1"/>
  <c r="KA285" i="21" a="1"/>
  <c r="KA285" i="21" s="1"/>
  <c r="JW285" i="21" a="1"/>
  <c r="JW285" i="21" s="1"/>
  <c r="JS285" i="21" a="1"/>
  <c r="JS285" i="21" s="1"/>
  <c r="JO285" i="21" a="1"/>
  <c r="JO285" i="21" s="1"/>
  <c r="KR283" i="21" a="1"/>
  <c r="KR283" i="21" s="1"/>
  <c r="KN283" i="21" a="1"/>
  <c r="KN283" i="21" s="1"/>
  <c r="KJ283" i="21" a="1"/>
  <c r="KJ283" i="21" s="1"/>
  <c r="KF283" i="21" a="1"/>
  <c r="KF283" i="21" s="1"/>
  <c r="KB283" i="21" a="1"/>
  <c r="KB283" i="21" s="1"/>
  <c r="JX283" i="21" a="1"/>
  <c r="JX283" i="21" s="1"/>
  <c r="JT283" i="21" a="1"/>
  <c r="JT283" i="21" s="1"/>
  <c r="JP283" i="21" a="1"/>
  <c r="JP283" i="21" s="1"/>
  <c r="KO281" i="21" a="1"/>
  <c r="KO281" i="21" s="1"/>
  <c r="KK281" i="21" a="1"/>
  <c r="KK281" i="21" s="1"/>
  <c r="KG281" i="21" a="1"/>
  <c r="KG281" i="21" s="1"/>
  <c r="KC281" i="21" a="1"/>
  <c r="KC281" i="21" s="1"/>
  <c r="JY281" i="21" a="1"/>
  <c r="JY281" i="21" s="1"/>
  <c r="JU281" i="21" a="1"/>
  <c r="JU281" i="21" s="1"/>
  <c r="JQ281" i="21" a="1"/>
  <c r="JQ281" i="21" s="1"/>
  <c r="KP279" i="21" a="1"/>
  <c r="KP279" i="21" s="1"/>
  <c r="KL279" i="21" a="1"/>
  <c r="KL279" i="21" s="1"/>
  <c r="KH279" i="21" a="1"/>
  <c r="KH279" i="21" s="1"/>
  <c r="KD279" i="21" a="1"/>
  <c r="KD279" i="21" s="1"/>
  <c r="JZ279" i="21" a="1"/>
  <c r="JZ279" i="21" s="1"/>
  <c r="JV279" i="21" a="1"/>
  <c r="JV279" i="21" s="1"/>
  <c r="JR279" i="21" a="1"/>
  <c r="JR279" i="21" s="1"/>
  <c r="KQ277" i="21" a="1"/>
  <c r="KQ277" i="21" s="1"/>
  <c r="KM277" i="21" a="1"/>
  <c r="KM277" i="21" s="1"/>
  <c r="KI277" i="21" a="1"/>
  <c r="KI277" i="21" s="1"/>
  <c r="KE277" i="21" a="1"/>
  <c r="KE277" i="21" s="1"/>
  <c r="KA277" i="21" a="1"/>
  <c r="KA277" i="21" s="1"/>
  <c r="JW277" i="21" a="1"/>
  <c r="JW277" i="21" s="1"/>
  <c r="JS277" i="21" a="1"/>
  <c r="JS277" i="21" s="1"/>
  <c r="JO277" i="21" a="1"/>
  <c r="JO277" i="21" s="1"/>
  <c r="KR275" i="21" a="1"/>
  <c r="KR275" i="21" s="1"/>
  <c r="KN275" i="21" a="1"/>
  <c r="KN275" i="21" s="1"/>
  <c r="KJ275" i="21" a="1"/>
  <c r="KJ275" i="21" s="1"/>
  <c r="KF275" i="21" a="1"/>
  <c r="KF275" i="21" s="1"/>
  <c r="KB275" i="21" a="1"/>
  <c r="KB275" i="21" s="1"/>
  <c r="JX275" i="21" a="1"/>
  <c r="JX275" i="21" s="1"/>
  <c r="JT275" i="21" a="1"/>
  <c r="JT275" i="21" s="1"/>
  <c r="JP275" i="21" a="1"/>
  <c r="JP275" i="21" s="1"/>
  <c r="KO273" i="21" a="1"/>
  <c r="KO273" i="21" s="1"/>
  <c r="KK273" i="21" a="1"/>
  <c r="KK273" i="21" s="1"/>
  <c r="KG273" i="21" a="1"/>
  <c r="KG273" i="21" s="1"/>
  <c r="KC273" i="21" a="1"/>
  <c r="KC273" i="21" s="1"/>
  <c r="JY273" i="21" a="1"/>
  <c r="JY273" i="21" s="1"/>
  <c r="JU273" i="21" a="1"/>
  <c r="JU273" i="21" s="1"/>
  <c r="JQ273" i="21" a="1"/>
  <c r="JQ273" i="21" s="1"/>
  <c r="KP271" i="21" a="1"/>
  <c r="KP271" i="21" s="1"/>
  <c r="KL271" i="21" a="1"/>
  <c r="KL271" i="21" s="1"/>
  <c r="KH271" i="21" a="1"/>
  <c r="KH271" i="21" s="1"/>
  <c r="KD271" i="21" a="1"/>
  <c r="KD271" i="21" s="1"/>
  <c r="JZ271" i="21" a="1"/>
  <c r="JZ271" i="21" s="1"/>
  <c r="JV271" i="21" a="1"/>
  <c r="JV271" i="21" s="1"/>
  <c r="JR271" i="21" a="1"/>
  <c r="JR271" i="21" s="1"/>
  <c r="KQ269" i="21" a="1"/>
  <c r="KQ269" i="21" s="1"/>
  <c r="KM269" i="21" a="1"/>
  <c r="KM269" i="21" s="1"/>
  <c r="KI269" i="21" a="1"/>
  <c r="KI269" i="21" s="1"/>
  <c r="KE269" i="21" a="1"/>
  <c r="KE269" i="21" s="1"/>
  <c r="KA269" i="21" a="1"/>
  <c r="KA269" i="21" s="1"/>
  <c r="JW269" i="21" a="1"/>
  <c r="JW269" i="21" s="1"/>
  <c r="JS269" i="21" a="1"/>
  <c r="JS269" i="21" s="1"/>
  <c r="JO269" i="21" a="1"/>
  <c r="JO269" i="21" s="1"/>
  <c r="KR267" i="21" a="1"/>
  <c r="KR267" i="21" s="1"/>
  <c r="KN267" i="21" a="1"/>
  <c r="KN267" i="21" s="1"/>
  <c r="KJ267" i="21" a="1"/>
  <c r="KJ267" i="21" s="1"/>
  <c r="KF267" i="21" a="1"/>
  <c r="KF267" i="21" s="1"/>
  <c r="KB267" i="21" a="1"/>
  <c r="KB267" i="21" s="1"/>
  <c r="JX267" i="21" a="1"/>
  <c r="JX267" i="21" s="1"/>
  <c r="JT267" i="21" a="1"/>
  <c r="JT267" i="21" s="1"/>
  <c r="JP267" i="21" a="1"/>
  <c r="JP267" i="21" s="1"/>
  <c r="KO265" i="21" a="1"/>
  <c r="KO265" i="21" s="1"/>
  <c r="KK265" i="21" a="1"/>
  <c r="KK265" i="21" s="1"/>
  <c r="KG265" i="21" a="1"/>
  <c r="KG265" i="21" s="1"/>
  <c r="KC265" i="21" a="1"/>
  <c r="KC265" i="21" s="1"/>
  <c r="JY265" i="21" a="1"/>
  <c r="JY265" i="21" s="1"/>
  <c r="JU265" i="21" a="1"/>
  <c r="JU265" i="21" s="1"/>
  <c r="JQ265" i="21" a="1"/>
  <c r="JQ265" i="21" s="1"/>
  <c r="KP263" i="21" a="1"/>
  <c r="KP263" i="21" s="1"/>
  <c r="KL263" i="21" a="1"/>
  <c r="KL263" i="21" s="1"/>
  <c r="KH263" i="21" a="1"/>
  <c r="KH263" i="21" s="1"/>
  <c r="KD263" i="21" a="1"/>
  <c r="KD263" i="21" s="1"/>
  <c r="JZ263" i="21" a="1"/>
  <c r="JZ263" i="21" s="1"/>
  <c r="JV263" i="21" a="1"/>
  <c r="JV263" i="21" s="1"/>
  <c r="JR263" i="21" a="1"/>
  <c r="JR263" i="21" s="1"/>
  <c r="KQ261" i="21" a="1"/>
  <c r="KQ261" i="21" s="1"/>
  <c r="KM261" i="21" a="1"/>
  <c r="KM261" i="21" s="1"/>
  <c r="KI261" i="21" a="1"/>
  <c r="KI261" i="21" s="1"/>
  <c r="KE261" i="21" a="1"/>
  <c r="KE261" i="21" s="1"/>
  <c r="KA261" i="21" a="1"/>
  <c r="KA261" i="21" s="1"/>
  <c r="JW261" i="21" a="1"/>
  <c r="JW261" i="21" s="1"/>
  <c r="JS261" i="21" a="1"/>
  <c r="JS261" i="21" s="1"/>
  <c r="JO261" i="21" a="1"/>
  <c r="JO261" i="21" s="1"/>
  <c r="KR259" i="21" a="1"/>
  <c r="KR259" i="21" s="1"/>
  <c r="KN259" i="21" a="1"/>
  <c r="KN259" i="21" s="1"/>
  <c r="KJ259" i="21" a="1"/>
  <c r="KJ259" i="21" s="1"/>
  <c r="KF259" i="21" a="1"/>
  <c r="KF259" i="21" s="1"/>
  <c r="KB259" i="21" a="1"/>
  <c r="KB259" i="21" s="1"/>
  <c r="JX259" i="21" a="1"/>
  <c r="JX259" i="21" s="1"/>
  <c r="JT259" i="21" a="1"/>
  <c r="JT259" i="21" s="1"/>
  <c r="JP259" i="21" a="1"/>
  <c r="JP259" i="21" s="1"/>
  <c r="KO257" i="21" a="1"/>
  <c r="KO257" i="21" s="1"/>
  <c r="KK257" i="21" a="1"/>
  <c r="KK257" i="21" s="1"/>
  <c r="KG257" i="21" a="1"/>
  <c r="KG257" i="21" s="1"/>
  <c r="KC257" i="21" a="1"/>
  <c r="KC257" i="21" s="1"/>
  <c r="JY257" i="21" a="1"/>
  <c r="JY257" i="21" s="1"/>
  <c r="JU257" i="21" a="1"/>
  <c r="JU257" i="21" s="1"/>
  <c r="JQ257" i="21" a="1"/>
  <c r="JQ257" i="21" s="1"/>
  <c r="KP255" i="21" a="1"/>
  <c r="KP255" i="21" s="1"/>
  <c r="KL255" i="21" a="1"/>
  <c r="KL255" i="21" s="1"/>
  <c r="KH255" i="21" a="1"/>
  <c r="KH255" i="21" s="1"/>
  <c r="KD255" i="21" a="1"/>
  <c r="KD255" i="21" s="1"/>
  <c r="JZ255" i="21" a="1"/>
  <c r="JZ255" i="21" s="1"/>
  <c r="JV255" i="21" a="1"/>
  <c r="JV255" i="21" s="1"/>
  <c r="JR255" i="21" a="1"/>
  <c r="JR255" i="21" s="1"/>
  <c r="KQ253" i="21" a="1"/>
  <c r="KQ253" i="21" s="1"/>
  <c r="KM253" i="21" a="1"/>
  <c r="KM253" i="21" s="1"/>
  <c r="KI253" i="21" a="1"/>
  <c r="KI253" i="21" s="1"/>
  <c r="KE253" i="21" a="1"/>
  <c r="KE253" i="21" s="1"/>
  <c r="KA253" i="21" a="1"/>
  <c r="KA253" i="21" s="1"/>
  <c r="JW253" i="21" a="1"/>
  <c r="JW253" i="21" s="1"/>
  <c r="JS253" i="21" a="1"/>
  <c r="JS253" i="21" s="1"/>
  <c r="JO253" i="21" a="1"/>
  <c r="JO253" i="21" s="1"/>
  <c r="KR251" i="21" a="1"/>
  <c r="KR251" i="21" s="1"/>
  <c r="KN251" i="21" a="1"/>
  <c r="KN251" i="21" s="1"/>
  <c r="KJ251" i="21" a="1"/>
  <c r="KJ251" i="21" s="1"/>
  <c r="KF251" i="21" a="1"/>
  <c r="KF251" i="21" s="1"/>
  <c r="KB251" i="21" a="1"/>
  <c r="KB251" i="21" s="1"/>
  <c r="JX251" i="21" a="1"/>
  <c r="JX251" i="21" s="1"/>
  <c r="JT251" i="21" a="1"/>
  <c r="JT251" i="21" s="1"/>
  <c r="JP251" i="21" a="1"/>
  <c r="JP251" i="21" s="1"/>
  <c r="KO249" i="21" a="1"/>
  <c r="KO249" i="21" s="1"/>
  <c r="KK249" i="21" a="1"/>
  <c r="KK249" i="21" s="1"/>
  <c r="KG249" i="21" a="1"/>
  <c r="KG249" i="21" s="1"/>
  <c r="KC249" i="21" a="1"/>
  <c r="KC249" i="21" s="1"/>
  <c r="JY249" i="21" a="1"/>
  <c r="JY249" i="21" s="1"/>
  <c r="JU249" i="21" a="1"/>
  <c r="JU249" i="21" s="1"/>
  <c r="JQ249" i="21" a="1"/>
  <c r="JQ249" i="21" s="1"/>
  <c r="KP247" i="21" a="1"/>
  <c r="KP247" i="21" s="1"/>
  <c r="KL247" i="21" a="1"/>
  <c r="KL247" i="21" s="1"/>
  <c r="KH247" i="21" a="1"/>
  <c r="KH247" i="21" s="1"/>
  <c r="KD247" i="21" a="1"/>
  <c r="KD247" i="21" s="1"/>
  <c r="JZ247" i="21" a="1"/>
  <c r="JZ247" i="21" s="1"/>
  <c r="JV247" i="21" a="1"/>
  <c r="JV247" i="21" s="1"/>
  <c r="JR247" i="21" a="1"/>
  <c r="JR247" i="21" s="1"/>
  <c r="KQ245" i="21" a="1"/>
  <c r="KQ245" i="21" s="1"/>
  <c r="KM245" i="21" a="1"/>
  <c r="KM245" i="21" s="1"/>
  <c r="KI245" i="21" a="1"/>
  <c r="KI245" i="21" s="1"/>
  <c r="KE245" i="21" a="1"/>
  <c r="KE245" i="21" s="1"/>
  <c r="KA245" i="21" a="1"/>
  <c r="KA245" i="21" s="1"/>
  <c r="JW245" i="21" a="1"/>
  <c r="JW245" i="21" s="1"/>
  <c r="JS245" i="21" a="1"/>
  <c r="JS245" i="21" s="1"/>
  <c r="JO245" i="21" a="1"/>
  <c r="JO245" i="21" s="1"/>
  <c r="KR243" i="21" a="1"/>
  <c r="KR243" i="21" s="1"/>
  <c r="KN243" i="21" a="1"/>
  <c r="KN243" i="21" s="1"/>
  <c r="KJ243" i="21" a="1"/>
  <c r="KJ243" i="21" s="1"/>
  <c r="KF243" i="21" a="1"/>
  <c r="KF243" i="21" s="1"/>
  <c r="KB243" i="21" a="1"/>
  <c r="KB243" i="21" s="1"/>
  <c r="JX243" i="21" a="1"/>
  <c r="JX243" i="21" s="1"/>
  <c r="JT243" i="21" a="1"/>
  <c r="JT243" i="21" s="1"/>
  <c r="JP243" i="21" a="1"/>
  <c r="JP243" i="21" s="1"/>
  <c r="KO241" i="21" a="1"/>
  <c r="KO241" i="21" s="1"/>
  <c r="KK241" i="21" a="1"/>
  <c r="KK241" i="21" s="1"/>
  <c r="KG241" i="21" a="1"/>
  <c r="KG241" i="21" s="1"/>
  <c r="KC241" i="21" a="1"/>
  <c r="KC241" i="21" s="1"/>
  <c r="JY241" i="21" a="1"/>
  <c r="JY241" i="21" s="1"/>
  <c r="JU241" i="21" a="1"/>
  <c r="JU241" i="21" s="1"/>
  <c r="JQ241" i="21" a="1"/>
  <c r="JQ241" i="21" s="1"/>
  <c r="KP239" i="21" a="1"/>
  <c r="KP239" i="21" s="1"/>
  <c r="KL239" i="21" a="1"/>
  <c r="KL239" i="21" s="1"/>
  <c r="KH239" i="21" a="1"/>
  <c r="KH239" i="21" s="1"/>
  <c r="KD239" i="21" a="1"/>
  <c r="KD239" i="21" s="1"/>
  <c r="JZ239" i="21" a="1"/>
  <c r="JZ239" i="21" s="1"/>
  <c r="JV239" i="21" a="1"/>
  <c r="JV239" i="21" s="1"/>
  <c r="JR239" i="21" a="1"/>
  <c r="JR239" i="21" s="1"/>
  <c r="KQ237" i="21" a="1"/>
  <c r="KQ237" i="21" s="1"/>
  <c r="KM237" i="21" a="1"/>
  <c r="KM237" i="21" s="1"/>
  <c r="KI237" i="21" a="1"/>
  <c r="KI237" i="21" s="1"/>
  <c r="KE237" i="21" a="1"/>
  <c r="KE237" i="21" s="1"/>
  <c r="KA237" i="21" a="1"/>
  <c r="KA237" i="21" s="1"/>
  <c r="JW237" i="21" a="1"/>
  <c r="JW237" i="21" s="1"/>
  <c r="JS237" i="21" a="1"/>
  <c r="JS237" i="21" s="1"/>
  <c r="JO237" i="21" a="1"/>
  <c r="JO237" i="21" s="1"/>
  <c r="KR236" i="21" a="1"/>
  <c r="KR236" i="21" s="1"/>
  <c r="KN236" i="21" a="1"/>
  <c r="KN236" i="21" s="1"/>
  <c r="KJ236" i="21" a="1"/>
  <c r="KJ236" i="21" s="1"/>
  <c r="KF236" i="21" a="1"/>
  <c r="KF236" i="21" s="1"/>
  <c r="KB236" i="21" a="1"/>
  <c r="KB236" i="21" s="1"/>
  <c r="JX236" i="21" a="1"/>
  <c r="JX236" i="21" s="1"/>
  <c r="JT236" i="21" a="1"/>
  <c r="JT236" i="21" s="1"/>
  <c r="JP236" i="21" a="1"/>
  <c r="JP236" i="21" s="1"/>
  <c r="KO234" i="21" a="1"/>
  <c r="KO234" i="21" s="1"/>
  <c r="KK234" i="21" a="1"/>
  <c r="KK234" i="21" s="1"/>
  <c r="KG234" i="21" a="1"/>
  <c r="KG234" i="21" s="1"/>
  <c r="KC234" i="21" a="1"/>
  <c r="KC234" i="21" s="1"/>
  <c r="JY234" i="21" a="1"/>
  <c r="JY234" i="21" s="1"/>
  <c r="JU234" i="21" a="1"/>
  <c r="JU234" i="21" s="1"/>
  <c r="JQ234" i="21" a="1"/>
  <c r="JQ234" i="21" s="1"/>
  <c r="KP232" i="21" a="1"/>
  <c r="KP232" i="21" s="1"/>
  <c r="KL232" i="21" a="1"/>
  <c r="KL232" i="21" s="1"/>
  <c r="KH232" i="21" a="1"/>
  <c r="KH232" i="21" s="1"/>
  <c r="KD232" i="21" a="1"/>
  <c r="KD232" i="21" s="1"/>
  <c r="JZ232" i="21" a="1"/>
  <c r="JZ232" i="21" s="1"/>
  <c r="JV232" i="21" a="1"/>
  <c r="JV232" i="21" s="1"/>
  <c r="JR232" i="21" a="1"/>
  <c r="JR232" i="21" s="1"/>
  <c r="KQ230" i="21" a="1"/>
  <c r="KQ230" i="21" s="1"/>
  <c r="KM230" i="21" a="1"/>
  <c r="KM230" i="21" s="1"/>
  <c r="KI230" i="21" a="1"/>
  <c r="KI230" i="21" s="1"/>
  <c r="KE230" i="21" a="1"/>
  <c r="KE230" i="21" s="1"/>
  <c r="KA230" i="21" a="1"/>
  <c r="KA230" i="21" s="1"/>
  <c r="JW230" i="21" a="1"/>
  <c r="JW230" i="21" s="1"/>
  <c r="JS230" i="21" a="1"/>
  <c r="JS230" i="21" s="1"/>
  <c r="JO230" i="21" a="1"/>
  <c r="JO230" i="21" s="1"/>
  <c r="KR228" i="21" a="1"/>
  <c r="KR228" i="21" s="1"/>
  <c r="KN228" i="21" a="1"/>
  <c r="KN228" i="21" s="1"/>
  <c r="KJ228" i="21" a="1"/>
  <c r="KJ228" i="21" s="1"/>
  <c r="KF228" i="21" a="1"/>
  <c r="KF228" i="21" s="1"/>
  <c r="KB228" i="21" a="1"/>
  <c r="KB228" i="21" s="1"/>
  <c r="JX228" i="21" a="1"/>
  <c r="JX228" i="21" s="1"/>
  <c r="JT228" i="21" a="1"/>
  <c r="JT228" i="21" s="1"/>
  <c r="JP228" i="21" a="1"/>
  <c r="JP228" i="21" s="1"/>
  <c r="KO226" i="21" a="1"/>
  <c r="KO226" i="21" s="1"/>
  <c r="KK226" i="21" a="1"/>
  <c r="KK226" i="21" s="1"/>
  <c r="KG226" i="21" a="1"/>
  <c r="KG226" i="21" s="1"/>
  <c r="KC226" i="21" a="1"/>
  <c r="KC226" i="21" s="1"/>
  <c r="JY226" i="21" a="1"/>
  <c r="JY226" i="21" s="1"/>
  <c r="JU226" i="21" a="1"/>
  <c r="JU226" i="21" s="1"/>
  <c r="JQ226" i="21" a="1"/>
  <c r="JQ226" i="21" s="1"/>
  <c r="KP224" i="21" a="1"/>
  <c r="KP224" i="21" s="1"/>
  <c r="KL224" i="21" a="1"/>
  <c r="KL224" i="21" s="1"/>
  <c r="KH224" i="21" a="1"/>
  <c r="KH224" i="21" s="1"/>
  <c r="KD224" i="21" a="1"/>
  <c r="KD224" i="21" s="1"/>
  <c r="JZ224" i="21" a="1"/>
  <c r="JZ224" i="21" s="1"/>
  <c r="JV224" i="21" a="1"/>
  <c r="JV224" i="21" s="1"/>
  <c r="JR224" i="21" a="1"/>
  <c r="JR224" i="21" s="1"/>
  <c r="KQ222" i="21" a="1"/>
  <c r="KQ222" i="21" s="1"/>
  <c r="KM222" i="21" a="1"/>
  <c r="KM222" i="21" s="1"/>
  <c r="KI222" i="21" a="1"/>
  <c r="KI222" i="21" s="1"/>
  <c r="KE222" i="21" a="1"/>
  <c r="KE222" i="21" s="1"/>
  <c r="KA222" i="21" a="1"/>
  <c r="KA222" i="21" s="1"/>
  <c r="JW222" i="21" a="1"/>
  <c r="JW222" i="21" s="1"/>
  <c r="JS222" i="21" a="1"/>
  <c r="JS222" i="21" s="1"/>
  <c r="JO222" i="21" a="1"/>
  <c r="JO222" i="21" s="1"/>
  <c r="KR220" i="21" a="1"/>
  <c r="KR220" i="21" s="1"/>
  <c r="KN220" i="21" a="1"/>
  <c r="KN220" i="21" s="1"/>
  <c r="KJ220" i="21" a="1"/>
  <c r="KJ220" i="21" s="1"/>
  <c r="KF220" i="21" a="1"/>
  <c r="KF220" i="21" s="1"/>
  <c r="KB220" i="21" a="1"/>
  <c r="KB220" i="21" s="1"/>
  <c r="JX220" i="21" a="1"/>
  <c r="JX220" i="21" s="1"/>
  <c r="JT220" i="21" a="1"/>
  <c r="JT220" i="21" s="1"/>
  <c r="JP220" i="21" a="1"/>
  <c r="JP220" i="21" s="1"/>
  <c r="KO218" i="21" a="1"/>
  <c r="KO218" i="21" s="1"/>
  <c r="KK218" i="21" a="1"/>
  <c r="KK218" i="21" s="1"/>
  <c r="KG218" i="21" a="1"/>
  <c r="KG218" i="21" s="1"/>
  <c r="KC218" i="21" a="1"/>
  <c r="KC218" i="21" s="1"/>
  <c r="JY218" i="21" a="1"/>
  <c r="JY218" i="21" s="1"/>
  <c r="JU218" i="21" a="1"/>
  <c r="JU218" i="21" s="1"/>
  <c r="JQ218" i="21" a="1"/>
  <c r="JQ218" i="21" s="1"/>
  <c r="KP216" i="21" a="1"/>
  <c r="KP216" i="21" s="1"/>
  <c r="KL216" i="21" a="1"/>
  <c r="KL216" i="21" s="1"/>
  <c r="KH216" i="21" a="1"/>
  <c r="KH216" i="21" s="1"/>
  <c r="KD216" i="21" a="1"/>
  <c r="KD216" i="21" s="1"/>
  <c r="JZ216" i="21" a="1"/>
  <c r="JZ216" i="21" s="1"/>
  <c r="JV216" i="21" a="1"/>
  <c r="JV216" i="21" s="1"/>
  <c r="JR216" i="21" a="1"/>
  <c r="JR216" i="21" s="1"/>
  <c r="KQ214" i="21" a="1"/>
  <c r="KQ214" i="21" s="1"/>
  <c r="KM214" i="21" a="1"/>
  <c r="KM214" i="21" s="1"/>
  <c r="KI214" i="21" a="1"/>
  <c r="KI214" i="21" s="1"/>
  <c r="KE214" i="21" a="1"/>
  <c r="KE214" i="21" s="1"/>
  <c r="KA214" i="21" a="1"/>
  <c r="KA214" i="21" s="1"/>
  <c r="JW214" i="21" a="1"/>
  <c r="JW214" i="21" s="1"/>
  <c r="JS214" i="21" a="1"/>
  <c r="JS214" i="21" s="1"/>
  <c r="JO214" i="21" a="1"/>
  <c r="JO214" i="21" s="1"/>
  <c r="KR212" i="21" a="1"/>
  <c r="KR212" i="21" s="1"/>
  <c r="KN212" i="21" a="1"/>
  <c r="KN212" i="21" s="1"/>
  <c r="KJ212" i="21" a="1"/>
  <c r="KJ212" i="21" s="1"/>
  <c r="KF212" i="21" a="1"/>
  <c r="KF212" i="21" s="1"/>
  <c r="KB212" i="21" a="1"/>
  <c r="KB212" i="21" s="1"/>
  <c r="JX212" i="21" a="1"/>
  <c r="JX212" i="21" s="1"/>
  <c r="JT212" i="21" a="1"/>
  <c r="JT212" i="21" s="1"/>
  <c r="JP212" i="21" a="1"/>
  <c r="JP212" i="21" s="1"/>
  <c r="KO210" i="21" a="1"/>
  <c r="KO210" i="21" s="1"/>
  <c r="KK210" i="21" a="1"/>
  <c r="KK210" i="21" s="1"/>
  <c r="KG210" i="21" a="1"/>
  <c r="KG210" i="21" s="1"/>
  <c r="KC210" i="21" a="1"/>
  <c r="KC210" i="21" s="1"/>
  <c r="JY210" i="21" a="1"/>
  <c r="JY210" i="21" s="1"/>
  <c r="JU210" i="21" a="1"/>
  <c r="JU210" i="21" s="1"/>
  <c r="JQ210" i="21" a="1"/>
  <c r="JQ210" i="21" s="1"/>
  <c r="KP208" i="21" a="1"/>
  <c r="KP208" i="21" s="1"/>
  <c r="KL208" i="21" a="1"/>
  <c r="KL208" i="21" s="1"/>
  <c r="KH208" i="21" a="1"/>
  <c r="KH208" i="21" s="1"/>
  <c r="KD208" i="21" a="1"/>
  <c r="KD208" i="21" s="1"/>
  <c r="JZ208" i="21" a="1"/>
  <c r="JZ208" i="21" s="1"/>
  <c r="JV208" i="21" a="1"/>
  <c r="JV208" i="21" s="1"/>
  <c r="JR208" i="21" a="1"/>
  <c r="JR208" i="21" s="1"/>
  <c r="KQ206" i="21" a="1"/>
  <c r="KQ206" i="21" s="1"/>
  <c r="KM206" i="21" a="1"/>
  <c r="KM206" i="21" s="1"/>
  <c r="KI206" i="21" a="1"/>
  <c r="KI206" i="21" s="1"/>
  <c r="KE206" i="21" a="1"/>
  <c r="KE206" i="21" s="1"/>
  <c r="KA206" i="21" a="1"/>
  <c r="KA206" i="21" s="1"/>
  <c r="JW206" i="21" a="1"/>
  <c r="JW206" i="21" s="1"/>
  <c r="JS206" i="21" a="1"/>
  <c r="JS206" i="21" s="1"/>
  <c r="JO206" i="21" a="1"/>
  <c r="JO206" i="21" s="1"/>
  <c r="KR204" i="21" a="1"/>
  <c r="KR204" i="21" s="1"/>
  <c r="KN204" i="21" a="1"/>
  <c r="KN204" i="21" s="1"/>
  <c r="KJ204" i="21" a="1"/>
  <c r="KJ204" i="21" s="1"/>
  <c r="KF204" i="21" a="1"/>
  <c r="KF204" i="21" s="1"/>
  <c r="KB204" i="21" a="1"/>
  <c r="KB204" i="21" s="1"/>
  <c r="JX204" i="21" a="1"/>
  <c r="JX204" i="21" s="1"/>
  <c r="JT204" i="21" a="1"/>
  <c r="JT204" i="21" s="1"/>
  <c r="JP204" i="21" a="1"/>
  <c r="JP204" i="21" s="1"/>
  <c r="KO202" i="21" a="1"/>
  <c r="KO202" i="21" s="1"/>
  <c r="KK202" i="21" a="1"/>
  <c r="KK202" i="21" s="1"/>
  <c r="KG202" i="21" a="1"/>
  <c r="KG202" i="21" s="1"/>
  <c r="KC202" i="21" a="1"/>
  <c r="KC202" i="21" s="1"/>
  <c r="JY202" i="21" a="1"/>
  <c r="JY202" i="21" s="1"/>
  <c r="JU202" i="21" a="1"/>
  <c r="JU202" i="21" s="1"/>
  <c r="JQ202" i="21" a="1"/>
  <c r="JQ202" i="21" s="1"/>
  <c r="KP200" i="21" a="1"/>
  <c r="KP200" i="21" s="1"/>
  <c r="KL200" i="21" a="1"/>
  <c r="KL200" i="21" s="1"/>
  <c r="KH200" i="21" a="1"/>
  <c r="KH200" i="21" s="1"/>
  <c r="KD200" i="21" a="1"/>
  <c r="KD200" i="21" s="1"/>
  <c r="JZ200" i="21" a="1"/>
  <c r="JZ200" i="21" s="1"/>
  <c r="JV200" i="21" a="1"/>
  <c r="JV200" i="21" s="1"/>
  <c r="JR200" i="21" a="1"/>
  <c r="JR200" i="21" s="1"/>
  <c r="KQ198" i="21" a="1"/>
  <c r="KQ198" i="21" s="1"/>
  <c r="KM198" i="21" a="1"/>
  <c r="KM198" i="21" s="1"/>
  <c r="KI198" i="21" a="1"/>
  <c r="KI198" i="21" s="1"/>
  <c r="KE198" i="21" a="1"/>
  <c r="KE198" i="21" s="1"/>
  <c r="KA198" i="21" a="1"/>
  <c r="KA198" i="21" s="1"/>
  <c r="JW198" i="21" a="1"/>
  <c r="JW198" i="21" s="1"/>
  <c r="JS198" i="21" a="1"/>
  <c r="JS198" i="21" s="1"/>
  <c r="JO198" i="21" a="1"/>
  <c r="JO198" i="21" s="1"/>
  <c r="KR196" i="21" a="1"/>
  <c r="KR196" i="21" s="1"/>
  <c r="KN196" i="21" a="1"/>
  <c r="KN196" i="21" s="1"/>
  <c r="KJ196" i="21" a="1"/>
  <c r="KJ196" i="21" s="1"/>
  <c r="KF196" i="21" a="1"/>
  <c r="KF196" i="21" s="1"/>
  <c r="KB196" i="21" a="1"/>
  <c r="KB196" i="21" s="1"/>
  <c r="JX196" i="21" a="1"/>
  <c r="JX196" i="21" s="1"/>
  <c r="JT196" i="21" a="1"/>
  <c r="JT196" i="21" s="1"/>
  <c r="JP196" i="21" a="1"/>
  <c r="JP196" i="21" s="1"/>
  <c r="KO194" i="21" a="1"/>
  <c r="KO194" i="21" s="1"/>
  <c r="KK194" i="21" a="1"/>
  <c r="KK194" i="21" s="1"/>
  <c r="KG194" i="21" a="1"/>
  <c r="KG194" i="21" s="1"/>
  <c r="KC194" i="21" a="1"/>
  <c r="KC194" i="21" s="1"/>
  <c r="JY194" i="21" a="1"/>
  <c r="JY194" i="21" s="1"/>
  <c r="JU194" i="21" a="1"/>
  <c r="JU194" i="21" s="1"/>
  <c r="JQ194" i="21" a="1"/>
  <c r="JQ194" i="21" s="1"/>
  <c r="KP192" i="21" a="1"/>
  <c r="KP192" i="21" s="1"/>
  <c r="KL192" i="21" a="1"/>
  <c r="KL192" i="21" s="1"/>
  <c r="KH192" i="21" a="1"/>
  <c r="KH192" i="21" s="1"/>
  <c r="KD192" i="21" a="1"/>
  <c r="KD192" i="21" s="1"/>
  <c r="JZ192" i="21" a="1"/>
  <c r="JZ192" i="21" s="1"/>
  <c r="JV192" i="21" a="1"/>
  <c r="JV192" i="21" s="1"/>
  <c r="JR192" i="21" a="1"/>
  <c r="JR192" i="21" s="1"/>
  <c r="KQ190" i="21" a="1"/>
  <c r="KQ190" i="21" s="1"/>
  <c r="KM190" i="21" a="1"/>
  <c r="KM190" i="21" s="1"/>
  <c r="KI190" i="21" a="1"/>
  <c r="KI190" i="21" s="1"/>
  <c r="KE190" i="21" a="1"/>
  <c r="KE190" i="21" s="1"/>
  <c r="KA190" i="21" a="1"/>
  <c r="KA190" i="21" s="1"/>
  <c r="JW190" i="21" a="1"/>
  <c r="JW190" i="21" s="1"/>
  <c r="JS190" i="21" a="1"/>
  <c r="JS190" i="21" s="1"/>
  <c r="JO190" i="21" a="1"/>
  <c r="JO190" i="21" s="1"/>
  <c r="KR188" i="21" a="1"/>
  <c r="KR188" i="21" s="1"/>
  <c r="KN188" i="21" a="1"/>
  <c r="KN188" i="21" s="1"/>
  <c r="KJ188" i="21" a="1"/>
  <c r="KJ188" i="21" s="1"/>
  <c r="KF188" i="21" a="1"/>
  <c r="KF188" i="21" s="1"/>
  <c r="KB188" i="21" a="1"/>
  <c r="KB188" i="21" s="1"/>
  <c r="JX188" i="21" a="1"/>
  <c r="JX188" i="21" s="1"/>
  <c r="JT188" i="21" a="1"/>
  <c r="JT188" i="21" s="1"/>
  <c r="JP188" i="21" a="1"/>
  <c r="JP188" i="21" s="1"/>
  <c r="KO186" i="21" a="1"/>
  <c r="KO186" i="21" s="1"/>
  <c r="KK186" i="21" a="1"/>
  <c r="KK186" i="21" s="1"/>
  <c r="KG186" i="21" a="1"/>
  <c r="KG186" i="21" s="1"/>
  <c r="KC186" i="21" a="1"/>
  <c r="KC186" i="21" s="1"/>
  <c r="JY186" i="21" a="1"/>
  <c r="JY186" i="21" s="1"/>
  <c r="JU186" i="21" a="1"/>
  <c r="JU186" i="21" s="1"/>
  <c r="JQ186" i="21" a="1"/>
  <c r="JQ186" i="21" s="1"/>
  <c r="KP184" i="21" a="1"/>
  <c r="KP184" i="21" s="1"/>
  <c r="KL184" i="21" a="1"/>
  <c r="KL184" i="21" s="1"/>
  <c r="KH184" i="21" a="1"/>
  <c r="KH184" i="21" s="1"/>
  <c r="KD184" i="21" a="1"/>
  <c r="KD184" i="21" s="1"/>
  <c r="JZ184" i="21" a="1"/>
  <c r="JZ184" i="21" s="1"/>
  <c r="JV184" i="21" a="1"/>
  <c r="JV184" i="21" s="1"/>
  <c r="JR184" i="21" a="1"/>
  <c r="JR184" i="21" s="1"/>
  <c r="KQ182" i="21" a="1"/>
  <c r="KQ182" i="21" s="1"/>
  <c r="KM182" i="21" a="1"/>
  <c r="KM182" i="21" s="1"/>
  <c r="KI182" i="21" a="1"/>
  <c r="KI182" i="21" s="1"/>
  <c r="KE182" i="21" a="1"/>
  <c r="KE182" i="21" s="1"/>
  <c r="KA182" i="21" a="1"/>
  <c r="KA182" i="21" s="1"/>
  <c r="JW182" i="21" a="1"/>
  <c r="JW182" i="21" s="1"/>
  <c r="JS182" i="21" a="1"/>
  <c r="JS182" i="21" s="1"/>
  <c r="JO182" i="21" a="1"/>
  <c r="JO182" i="21" s="1"/>
  <c r="KR180" i="21" a="1"/>
  <c r="KR180" i="21" s="1"/>
  <c r="KN180" i="21" a="1"/>
  <c r="KN180" i="21" s="1"/>
  <c r="KJ180" i="21" a="1"/>
  <c r="KJ180" i="21" s="1"/>
  <c r="KF180" i="21" a="1"/>
  <c r="KF180" i="21" s="1"/>
  <c r="KB180" i="21" a="1"/>
  <c r="KB180" i="21" s="1"/>
  <c r="JX180" i="21" a="1"/>
  <c r="JX180" i="21" s="1"/>
  <c r="JT180" i="21" a="1"/>
  <c r="JT180" i="21" s="1"/>
  <c r="JP180" i="21" a="1"/>
  <c r="JP180" i="21" s="1"/>
  <c r="KO178" i="21" a="1"/>
  <c r="KO178" i="21" s="1"/>
  <c r="KK178" i="21" a="1"/>
  <c r="KK178" i="21" s="1"/>
  <c r="KG178" i="21" a="1"/>
  <c r="KG178" i="21" s="1"/>
  <c r="KC178" i="21" a="1"/>
  <c r="KC178" i="21" s="1"/>
  <c r="JY178" i="21" a="1"/>
  <c r="JY178" i="21" s="1"/>
  <c r="JU178" i="21" a="1"/>
  <c r="JU178" i="21" s="1"/>
  <c r="JQ178" i="21" a="1"/>
  <c r="JQ178" i="21" s="1"/>
  <c r="KP176" i="21" a="1"/>
  <c r="KP176" i="21" s="1"/>
  <c r="KL176" i="21" a="1"/>
  <c r="KL176" i="21" s="1"/>
  <c r="KH176" i="21" a="1"/>
  <c r="KH176" i="21" s="1"/>
  <c r="KD176" i="21" a="1"/>
  <c r="KD176" i="21" s="1"/>
  <c r="JZ176" i="21" a="1"/>
  <c r="JZ176" i="21" s="1"/>
  <c r="JV176" i="21" a="1"/>
  <c r="JV176" i="21" s="1"/>
  <c r="JR176" i="21" a="1"/>
  <c r="JR176" i="21" s="1"/>
  <c r="KQ174" i="21" a="1"/>
  <c r="KQ174" i="21" s="1"/>
  <c r="KM174" i="21" a="1"/>
  <c r="KM174" i="21" s="1"/>
  <c r="KI174" i="21" a="1"/>
  <c r="KI174" i="21" s="1"/>
  <c r="KE174" i="21" a="1"/>
  <c r="KE174" i="21" s="1"/>
  <c r="KA174" i="21" a="1"/>
  <c r="KA174" i="21" s="1"/>
  <c r="JW174" i="21" a="1"/>
  <c r="JW174" i="21" s="1"/>
  <c r="JS174" i="21" a="1"/>
  <c r="JS174" i="21" s="1"/>
  <c r="JO174" i="21" a="1"/>
  <c r="JO174" i="21" s="1"/>
  <c r="KR172" i="21" a="1"/>
  <c r="KR172" i="21" s="1"/>
  <c r="KN172" i="21" a="1"/>
  <c r="KN172" i="21" s="1"/>
  <c r="KJ172" i="21" a="1"/>
  <c r="KJ172" i="21" s="1"/>
  <c r="KF172" i="21" a="1"/>
  <c r="KF172" i="21" s="1"/>
  <c r="KB172" i="21" a="1"/>
  <c r="KB172" i="21" s="1"/>
  <c r="JX172" i="21" a="1"/>
  <c r="JX172" i="21" s="1"/>
  <c r="JT172" i="21" a="1"/>
  <c r="JT172" i="21" s="1"/>
  <c r="JP172" i="21" a="1"/>
  <c r="JP172" i="21" s="1"/>
  <c r="KO170" i="21" a="1"/>
  <c r="KO170" i="21" s="1"/>
  <c r="KK170" i="21" a="1"/>
  <c r="KK170" i="21" s="1"/>
  <c r="KG170" i="21" a="1"/>
  <c r="KG170" i="21" s="1"/>
  <c r="KC170" i="21" a="1"/>
  <c r="KC170" i="21" s="1"/>
  <c r="JY170" i="21" a="1"/>
  <c r="JY170" i="21" s="1"/>
  <c r="JU170" i="21" a="1"/>
  <c r="JU170" i="21" s="1"/>
  <c r="JQ170" i="21" a="1"/>
  <c r="JQ170" i="21" s="1"/>
  <c r="KP168" i="21" a="1"/>
  <c r="KP168" i="21" s="1"/>
  <c r="KL168" i="21" a="1"/>
  <c r="KL168" i="21" s="1"/>
  <c r="KH168" i="21" a="1"/>
  <c r="KH168" i="21" s="1"/>
  <c r="KD168" i="21" a="1"/>
  <c r="KD168" i="21" s="1"/>
  <c r="JZ168" i="21" a="1"/>
  <c r="JZ168" i="21" s="1"/>
  <c r="JV168" i="21" a="1"/>
  <c r="JV168" i="21" s="1"/>
  <c r="JR168" i="21" a="1"/>
  <c r="JR168" i="21" s="1"/>
  <c r="KQ166" i="21" a="1"/>
  <c r="KQ166" i="21" s="1"/>
  <c r="KM166" i="21" a="1"/>
  <c r="KM166" i="21" s="1"/>
  <c r="KI166" i="21" a="1"/>
  <c r="KI166" i="21" s="1"/>
  <c r="KE166" i="21" a="1"/>
  <c r="KE166" i="21" s="1"/>
  <c r="KA166" i="21" a="1"/>
  <c r="KA166" i="21" s="1"/>
  <c r="JW166" i="21" a="1"/>
  <c r="JW166" i="21" s="1"/>
  <c r="JS166" i="21" a="1"/>
  <c r="JS166" i="21" s="1"/>
  <c r="JO166" i="21" a="1"/>
  <c r="JO166" i="21" s="1"/>
  <c r="KP235" i="21" a="1"/>
  <c r="KP235" i="21" s="1"/>
  <c r="KL235" i="21" a="1"/>
  <c r="KL235" i="21" s="1"/>
  <c r="KH235" i="21" a="1"/>
  <c r="KH235" i="21" s="1"/>
  <c r="KD235" i="21" a="1"/>
  <c r="KD235" i="21" s="1"/>
  <c r="JZ235" i="21" a="1"/>
  <c r="JZ235" i="21" s="1"/>
  <c r="JV235" i="21" a="1"/>
  <c r="JV235" i="21" s="1"/>
  <c r="JR235" i="21" a="1"/>
  <c r="JR235" i="21" s="1"/>
  <c r="KQ233" i="21" a="1"/>
  <c r="KQ233" i="21" s="1"/>
  <c r="KM233" i="21" a="1"/>
  <c r="KM233" i="21" s="1"/>
  <c r="KI233" i="21" a="1"/>
  <c r="KI233" i="21" s="1"/>
  <c r="KE233" i="21" a="1"/>
  <c r="KE233" i="21" s="1"/>
  <c r="KA233" i="21" a="1"/>
  <c r="KA233" i="21" s="1"/>
  <c r="JW233" i="21" a="1"/>
  <c r="JW233" i="21" s="1"/>
  <c r="JS233" i="21" a="1"/>
  <c r="JS233" i="21" s="1"/>
  <c r="JO233" i="21" a="1"/>
  <c r="JO233" i="21" s="1"/>
  <c r="KR231" i="21" a="1"/>
  <c r="KR231" i="21" s="1"/>
  <c r="KN231" i="21" a="1"/>
  <c r="KN231" i="21" s="1"/>
  <c r="KJ231" i="21" a="1"/>
  <c r="KJ231" i="21" s="1"/>
  <c r="KF231" i="21" a="1"/>
  <c r="KF231" i="21" s="1"/>
  <c r="KB231" i="21" a="1"/>
  <c r="KB231" i="21" s="1"/>
  <c r="JX231" i="21" a="1"/>
  <c r="JX231" i="21" s="1"/>
  <c r="JT231" i="21" a="1"/>
  <c r="JT231" i="21" s="1"/>
  <c r="JP231" i="21" a="1"/>
  <c r="JP231" i="21" s="1"/>
  <c r="KO229" i="21" a="1"/>
  <c r="KO229" i="21" s="1"/>
  <c r="KK229" i="21" a="1"/>
  <c r="KK229" i="21" s="1"/>
  <c r="KG229" i="21" a="1"/>
  <c r="KG229" i="21" s="1"/>
  <c r="KC229" i="21" a="1"/>
  <c r="KC229" i="21" s="1"/>
  <c r="JY229" i="21" a="1"/>
  <c r="JY229" i="21" s="1"/>
  <c r="JU229" i="21" a="1"/>
  <c r="JU229" i="21" s="1"/>
  <c r="JQ229" i="21" a="1"/>
  <c r="JQ229" i="21" s="1"/>
  <c r="KP227" i="21" a="1"/>
  <c r="KP227" i="21" s="1"/>
  <c r="KL227" i="21" a="1"/>
  <c r="KL227" i="21" s="1"/>
  <c r="KH227" i="21" a="1"/>
  <c r="KH227" i="21" s="1"/>
  <c r="KD227" i="21" a="1"/>
  <c r="KD227" i="21" s="1"/>
  <c r="JZ227" i="21" a="1"/>
  <c r="JZ227" i="21" s="1"/>
  <c r="JV227" i="21" a="1"/>
  <c r="JV227" i="21" s="1"/>
  <c r="JR227" i="21" a="1"/>
  <c r="JR227" i="21" s="1"/>
  <c r="KQ225" i="21" a="1"/>
  <c r="KQ225" i="21" s="1"/>
  <c r="KM225" i="21" a="1"/>
  <c r="KM225" i="21" s="1"/>
  <c r="KI225" i="21" a="1"/>
  <c r="KI225" i="21" s="1"/>
  <c r="KE225" i="21" a="1"/>
  <c r="KE225" i="21" s="1"/>
  <c r="KA225" i="21" a="1"/>
  <c r="KA225" i="21" s="1"/>
  <c r="JW225" i="21" a="1"/>
  <c r="JW225" i="21" s="1"/>
  <c r="JS225" i="21" a="1"/>
  <c r="JS225" i="21" s="1"/>
  <c r="JO225" i="21" a="1"/>
  <c r="JO225" i="21" s="1"/>
  <c r="KR223" i="21" a="1"/>
  <c r="KR223" i="21" s="1"/>
  <c r="KN223" i="21" a="1"/>
  <c r="KN223" i="21" s="1"/>
  <c r="KJ223" i="21" a="1"/>
  <c r="KJ223" i="21" s="1"/>
  <c r="KF223" i="21" a="1"/>
  <c r="KF223" i="21" s="1"/>
  <c r="KB223" i="21" a="1"/>
  <c r="KB223" i="21" s="1"/>
  <c r="JX223" i="21" a="1"/>
  <c r="JX223" i="21" s="1"/>
  <c r="JT223" i="21" a="1"/>
  <c r="JT223" i="21" s="1"/>
  <c r="JP223" i="21" a="1"/>
  <c r="JP223" i="21" s="1"/>
  <c r="KO221" i="21" a="1"/>
  <c r="KO221" i="21" s="1"/>
  <c r="KK221" i="21" a="1"/>
  <c r="KK221" i="21" s="1"/>
  <c r="KG221" i="21" a="1"/>
  <c r="KG221" i="21" s="1"/>
  <c r="KC221" i="21" a="1"/>
  <c r="KC221" i="21" s="1"/>
  <c r="JY221" i="21" a="1"/>
  <c r="JY221" i="21" s="1"/>
  <c r="JU221" i="21" a="1"/>
  <c r="JU221" i="21" s="1"/>
  <c r="JQ221" i="21" a="1"/>
  <c r="JQ221" i="21" s="1"/>
  <c r="KP219" i="21" a="1"/>
  <c r="KP219" i="21" s="1"/>
  <c r="KL219" i="21" a="1"/>
  <c r="KL219" i="21" s="1"/>
  <c r="KH219" i="21" a="1"/>
  <c r="KH219" i="21" s="1"/>
  <c r="KD219" i="21" a="1"/>
  <c r="KD219" i="21" s="1"/>
  <c r="JZ219" i="21" a="1"/>
  <c r="JZ219" i="21" s="1"/>
  <c r="JV219" i="21" a="1"/>
  <c r="JV219" i="21" s="1"/>
  <c r="JR219" i="21" a="1"/>
  <c r="JR219" i="21" s="1"/>
  <c r="KQ217" i="21" a="1"/>
  <c r="KQ217" i="21" s="1"/>
  <c r="KM217" i="21" a="1"/>
  <c r="KM217" i="21" s="1"/>
  <c r="KI217" i="21" a="1"/>
  <c r="KI217" i="21" s="1"/>
  <c r="KE217" i="21" a="1"/>
  <c r="KE217" i="21" s="1"/>
  <c r="KA217" i="21" a="1"/>
  <c r="KA217" i="21" s="1"/>
  <c r="JW217" i="21" a="1"/>
  <c r="JW217" i="21" s="1"/>
  <c r="JS217" i="21" a="1"/>
  <c r="JS217" i="21" s="1"/>
  <c r="JO217" i="21" a="1"/>
  <c r="JO217" i="21" s="1"/>
  <c r="KR215" i="21" a="1"/>
  <c r="KR215" i="21" s="1"/>
  <c r="KN215" i="21" a="1"/>
  <c r="KN215" i="21" s="1"/>
  <c r="KJ215" i="21" a="1"/>
  <c r="KJ215" i="21" s="1"/>
  <c r="KF215" i="21" a="1"/>
  <c r="KF215" i="21" s="1"/>
  <c r="KB215" i="21" a="1"/>
  <c r="KB215" i="21" s="1"/>
  <c r="JX215" i="21" a="1"/>
  <c r="JX215" i="21" s="1"/>
  <c r="JT215" i="21" a="1"/>
  <c r="JT215" i="21" s="1"/>
  <c r="JP215" i="21" a="1"/>
  <c r="JP215" i="21" s="1"/>
  <c r="KO213" i="21" a="1"/>
  <c r="KO213" i="21" s="1"/>
  <c r="KK213" i="21" a="1"/>
  <c r="KK213" i="21" s="1"/>
  <c r="KG213" i="21" a="1"/>
  <c r="KG213" i="21" s="1"/>
  <c r="KC213" i="21" a="1"/>
  <c r="KC213" i="21" s="1"/>
  <c r="JY213" i="21" a="1"/>
  <c r="JY213" i="21" s="1"/>
  <c r="JU213" i="21" a="1"/>
  <c r="JU213" i="21" s="1"/>
  <c r="JQ213" i="21" a="1"/>
  <c r="JQ213" i="21" s="1"/>
  <c r="KP211" i="21" a="1"/>
  <c r="KP211" i="21" s="1"/>
  <c r="KL211" i="21" a="1"/>
  <c r="KL211" i="21" s="1"/>
  <c r="KH211" i="21" a="1"/>
  <c r="KH211" i="21" s="1"/>
  <c r="KD211" i="21" a="1"/>
  <c r="KD211" i="21" s="1"/>
  <c r="JZ211" i="21" a="1"/>
  <c r="JZ211" i="21" s="1"/>
  <c r="JV211" i="21" a="1"/>
  <c r="JV211" i="21" s="1"/>
  <c r="JR211" i="21" a="1"/>
  <c r="JR211" i="21" s="1"/>
  <c r="KQ209" i="21" a="1"/>
  <c r="KQ209" i="21" s="1"/>
  <c r="KM209" i="21" a="1"/>
  <c r="KM209" i="21" s="1"/>
  <c r="KI209" i="21" a="1"/>
  <c r="KI209" i="21" s="1"/>
  <c r="KE209" i="21" a="1"/>
  <c r="KE209" i="21" s="1"/>
  <c r="KA209" i="21" a="1"/>
  <c r="KA209" i="21" s="1"/>
  <c r="JW209" i="21" a="1"/>
  <c r="JW209" i="21" s="1"/>
  <c r="JS209" i="21" a="1"/>
  <c r="JS209" i="21" s="1"/>
  <c r="JO209" i="21" a="1"/>
  <c r="JO209" i="21" s="1"/>
  <c r="KR207" i="21" a="1"/>
  <c r="KR207" i="21" s="1"/>
  <c r="KN207" i="21" a="1"/>
  <c r="KN207" i="21" s="1"/>
  <c r="KJ207" i="21" a="1"/>
  <c r="KJ207" i="21" s="1"/>
  <c r="KF207" i="21" a="1"/>
  <c r="KF207" i="21" s="1"/>
  <c r="KB207" i="21" a="1"/>
  <c r="KB207" i="21" s="1"/>
  <c r="JX207" i="21" a="1"/>
  <c r="JX207" i="21" s="1"/>
  <c r="JT207" i="21" a="1"/>
  <c r="JT207" i="21" s="1"/>
  <c r="JP207" i="21" a="1"/>
  <c r="JP207" i="21" s="1"/>
  <c r="KO205" i="21" a="1"/>
  <c r="KO205" i="21" s="1"/>
  <c r="KK205" i="21" a="1"/>
  <c r="KK205" i="21" s="1"/>
  <c r="KG205" i="21" a="1"/>
  <c r="KG205" i="21" s="1"/>
  <c r="KC205" i="21" a="1"/>
  <c r="KC205" i="21" s="1"/>
  <c r="JY205" i="21" a="1"/>
  <c r="JY205" i="21" s="1"/>
  <c r="JU205" i="21" a="1"/>
  <c r="JU205" i="21" s="1"/>
  <c r="JQ205" i="21" a="1"/>
  <c r="JQ205" i="21" s="1"/>
  <c r="KP203" i="21" a="1"/>
  <c r="KP203" i="21" s="1"/>
  <c r="KL203" i="21" a="1"/>
  <c r="KL203" i="21" s="1"/>
  <c r="KH203" i="21" a="1"/>
  <c r="KH203" i="21" s="1"/>
  <c r="KD203" i="21" a="1"/>
  <c r="KD203" i="21" s="1"/>
  <c r="JZ203" i="21" a="1"/>
  <c r="JZ203" i="21" s="1"/>
  <c r="JV203" i="21" a="1"/>
  <c r="JV203" i="21" s="1"/>
  <c r="JR203" i="21" a="1"/>
  <c r="JR203" i="21" s="1"/>
  <c r="KQ201" i="21" a="1"/>
  <c r="KQ201" i="21" s="1"/>
  <c r="KM201" i="21" a="1"/>
  <c r="KM201" i="21" s="1"/>
  <c r="KI201" i="21" a="1"/>
  <c r="KI201" i="21" s="1"/>
  <c r="KE201" i="21" a="1"/>
  <c r="KE201" i="21" s="1"/>
  <c r="KA201" i="21" a="1"/>
  <c r="KA201" i="21" s="1"/>
  <c r="JW201" i="21" a="1"/>
  <c r="JW201" i="21" s="1"/>
  <c r="JS201" i="21" a="1"/>
  <c r="JS201" i="21" s="1"/>
  <c r="JO201" i="21" a="1"/>
  <c r="JO201" i="21" s="1"/>
  <c r="KR199" i="21" a="1"/>
  <c r="KR199" i="21" s="1"/>
  <c r="KN199" i="21" a="1"/>
  <c r="KN199" i="21" s="1"/>
  <c r="KJ199" i="21" a="1"/>
  <c r="KJ199" i="21" s="1"/>
  <c r="KF199" i="21" a="1"/>
  <c r="KF199" i="21" s="1"/>
  <c r="KB199" i="21" a="1"/>
  <c r="KB199" i="21" s="1"/>
  <c r="JX199" i="21" a="1"/>
  <c r="JX199" i="21" s="1"/>
  <c r="JT199" i="21" a="1"/>
  <c r="JT199" i="21" s="1"/>
  <c r="JP199" i="21" a="1"/>
  <c r="JP199" i="21" s="1"/>
  <c r="KO197" i="21" a="1"/>
  <c r="KO197" i="21" s="1"/>
  <c r="KK197" i="21" a="1"/>
  <c r="KK197" i="21" s="1"/>
  <c r="KG197" i="21" a="1"/>
  <c r="KG197" i="21" s="1"/>
  <c r="KC197" i="21" a="1"/>
  <c r="KC197" i="21" s="1"/>
  <c r="JY197" i="21" a="1"/>
  <c r="JY197" i="21" s="1"/>
  <c r="JU197" i="21" a="1"/>
  <c r="JU197" i="21" s="1"/>
  <c r="JQ197" i="21" a="1"/>
  <c r="JQ197" i="21" s="1"/>
  <c r="KP195" i="21" a="1"/>
  <c r="KP195" i="21" s="1"/>
  <c r="KL195" i="21" a="1"/>
  <c r="KL195" i="21" s="1"/>
  <c r="KH195" i="21" a="1"/>
  <c r="KH195" i="21" s="1"/>
  <c r="KD195" i="21" a="1"/>
  <c r="KD195" i="21" s="1"/>
  <c r="JZ195" i="21" a="1"/>
  <c r="JZ195" i="21" s="1"/>
  <c r="JV195" i="21" a="1"/>
  <c r="JV195" i="21" s="1"/>
  <c r="JR195" i="21" a="1"/>
  <c r="JR195" i="21" s="1"/>
  <c r="KQ193" i="21" a="1"/>
  <c r="KQ193" i="21" s="1"/>
  <c r="KM193" i="21" a="1"/>
  <c r="KM193" i="21" s="1"/>
  <c r="KI193" i="21" a="1"/>
  <c r="KI193" i="21" s="1"/>
  <c r="KE193" i="21" a="1"/>
  <c r="KE193" i="21" s="1"/>
  <c r="KA193" i="21" a="1"/>
  <c r="KA193" i="21" s="1"/>
  <c r="JW193" i="21" a="1"/>
  <c r="JW193" i="21" s="1"/>
  <c r="JS193" i="21" a="1"/>
  <c r="JS193" i="21" s="1"/>
  <c r="JO193" i="21" a="1"/>
  <c r="JO193" i="21" s="1"/>
  <c r="KR191" i="21" a="1"/>
  <c r="KR191" i="21" s="1"/>
  <c r="KN191" i="21" a="1"/>
  <c r="KN191" i="21" s="1"/>
  <c r="KJ191" i="21" a="1"/>
  <c r="KJ191" i="21" s="1"/>
  <c r="KF191" i="21" a="1"/>
  <c r="KF191" i="21" s="1"/>
  <c r="KB191" i="21" a="1"/>
  <c r="KB191" i="21" s="1"/>
  <c r="JX191" i="21" a="1"/>
  <c r="JX191" i="21" s="1"/>
  <c r="JT191" i="21" a="1"/>
  <c r="JT191" i="21" s="1"/>
  <c r="JP191" i="21" a="1"/>
  <c r="JP191" i="21" s="1"/>
  <c r="KO189" i="21" a="1"/>
  <c r="KO189" i="21" s="1"/>
  <c r="KK189" i="21" a="1"/>
  <c r="KK189" i="21" s="1"/>
  <c r="KG189" i="21" a="1"/>
  <c r="KG189" i="21" s="1"/>
  <c r="KC189" i="21" a="1"/>
  <c r="KC189" i="21" s="1"/>
  <c r="JY189" i="21" a="1"/>
  <c r="JY189" i="21" s="1"/>
  <c r="JU189" i="21" a="1"/>
  <c r="JU189" i="21" s="1"/>
  <c r="JQ189" i="21" a="1"/>
  <c r="JQ189" i="21" s="1"/>
  <c r="KP187" i="21" a="1"/>
  <c r="KP187" i="21" s="1"/>
  <c r="KL187" i="21" a="1"/>
  <c r="KL187" i="21" s="1"/>
  <c r="KH187" i="21" a="1"/>
  <c r="KH187" i="21" s="1"/>
  <c r="KD187" i="21" a="1"/>
  <c r="KD187" i="21" s="1"/>
  <c r="JZ187" i="21" a="1"/>
  <c r="JZ187" i="21" s="1"/>
  <c r="JV187" i="21" a="1"/>
  <c r="JV187" i="21" s="1"/>
  <c r="JR187" i="21" a="1"/>
  <c r="JR187" i="21" s="1"/>
  <c r="KQ185" i="21" a="1"/>
  <c r="KQ185" i="21" s="1"/>
  <c r="KM185" i="21" a="1"/>
  <c r="KM185" i="21" s="1"/>
  <c r="KI185" i="21" a="1"/>
  <c r="KI185" i="21" s="1"/>
  <c r="KE185" i="21" a="1"/>
  <c r="KE185" i="21" s="1"/>
  <c r="KA185" i="21" a="1"/>
  <c r="KA185" i="21" s="1"/>
  <c r="JW185" i="21" a="1"/>
  <c r="JW185" i="21" s="1"/>
  <c r="JS185" i="21" a="1"/>
  <c r="JS185" i="21" s="1"/>
  <c r="JO185" i="21" a="1"/>
  <c r="JO185" i="21" s="1"/>
  <c r="KR183" i="21" a="1"/>
  <c r="KR183" i="21" s="1"/>
  <c r="KN183" i="21" a="1"/>
  <c r="KN183" i="21" s="1"/>
  <c r="KJ183" i="21" a="1"/>
  <c r="KJ183" i="21" s="1"/>
  <c r="KF183" i="21" a="1"/>
  <c r="KF183" i="21" s="1"/>
  <c r="KB183" i="21" a="1"/>
  <c r="KB183" i="21" s="1"/>
  <c r="JX183" i="21" a="1"/>
  <c r="JX183" i="21" s="1"/>
  <c r="JT183" i="21" a="1"/>
  <c r="JT183" i="21" s="1"/>
  <c r="JP183" i="21" a="1"/>
  <c r="JP183" i="21" s="1"/>
  <c r="KO181" i="21" a="1"/>
  <c r="KO181" i="21" s="1"/>
  <c r="KK181" i="21" a="1"/>
  <c r="KK181" i="21" s="1"/>
  <c r="KG181" i="21" a="1"/>
  <c r="KG181" i="21" s="1"/>
  <c r="KC181" i="21" a="1"/>
  <c r="KC181" i="21" s="1"/>
  <c r="JY181" i="21" a="1"/>
  <c r="JY181" i="21" s="1"/>
  <c r="JU181" i="21" a="1"/>
  <c r="JU181" i="21" s="1"/>
  <c r="JQ181" i="21" a="1"/>
  <c r="JQ181" i="21" s="1"/>
  <c r="KP179" i="21" a="1"/>
  <c r="KP179" i="21" s="1"/>
  <c r="KL179" i="21" a="1"/>
  <c r="KL179" i="21" s="1"/>
  <c r="KH179" i="21" a="1"/>
  <c r="KH179" i="21" s="1"/>
  <c r="KD179" i="21" a="1"/>
  <c r="KD179" i="21" s="1"/>
  <c r="JZ179" i="21" a="1"/>
  <c r="JZ179" i="21" s="1"/>
  <c r="JV179" i="21" a="1"/>
  <c r="JV179" i="21" s="1"/>
  <c r="JR179" i="21" a="1"/>
  <c r="JR179" i="21" s="1"/>
  <c r="KQ177" i="21" a="1"/>
  <c r="KQ177" i="21" s="1"/>
  <c r="KM177" i="21" a="1"/>
  <c r="KM177" i="21" s="1"/>
  <c r="KI177" i="21" a="1"/>
  <c r="KI177" i="21" s="1"/>
  <c r="KE177" i="21" a="1"/>
  <c r="KE177" i="21" s="1"/>
  <c r="KA177" i="21" a="1"/>
  <c r="KA177" i="21" s="1"/>
  <c r="JW177" i="21" a="1"/>
  <c r="JW177" i="21" s="1"/>
  <c r="JS177" i="21" a="1"/>
  <c r="JS177" i="21" s="1"/>
  <c r="JO177" i="21" a="1"/>
  <c r="JO177" i="21" s="1"/>
  <c r="KR175" i="21" a="1"/>
  <c r="KR175" i="21" s="1"/>
  <c r="KN175" i="21" a="1"/>
  <c r="KN175" i="21" s="1"/>
  <c r="KJ175" i="21" a="1"/>
  <c r="KJ175" i="21" s="1"/>
  <c r="KF175" i="21" a="1"/>
  <c r="KF175" i="21" s="1"/>
  <c r="KB175" i="21" a="1"/>
  <c r="KB175" i="21" s="1"/>
  <c r="JX175" i="21" a="1"/>
  <c r="JX175" i="21" s="1"/>
  <c r="JT175" i="21" a="1"/>
  <c r="JT175" i="21" s="1"/>
  <c r="JP175" i="21" a="1"/>
  <c r="JP175" i="21" s="1"/>
  <c r="KO173" i="21" a="1"/>
  <c r="KO173" i="21" s="1"/>
  <c r="KK173" i="21" a="1"/>
  <c r="KK173" i="21" s="1"/>
  <c r="KG173" i="21" a="1"/>
  <c r="KG173" i="21" s="1"/>
  <c r="KC173" i="21" a="1"/>
  <c r="KC173" i="21" s="1"/>
  <c r="JY173" i="21" a="1"/>
  <c r="JY173" i="21" s="1"/>
  <c r="JU173" i="21" a="1"/>
  <c r="JU173" i="21" s="1"/>
  <c r="JQ173" i="21" a="1"/>
  <c r="JQ173" i="21" s="1"/>
  <c r="KP171" i="21" a="1"/>
  <c r="KP171" i="21" s="1"/>
  <c r="KL171" i="21" a="1"/>
  <c r="KL171" i="21" s="1"/>
  <c r="KH171" i="21" a="1"/>
  <c r="KH171" i="21" s="1"/>
  <c r="KD171" i="21" a="1"/>
  <c r="KD171" i="21" s="1"/>
  <c r="JZ171" i="21" a="1"/>
  <c r="JZ171" i="21" s="1"/>
  <c r="JV171" i="21" a="1"/>
  <c r="JV171" i="21" s="1"/>
  <c r="JR171" i="21" a="1"/>
  <c r="JR171" i="21" s="1"/>
  <c r="KQ169" i="21" a="1"/>
  <c r="KQ169" i="21" s="1"/>
  <c r="KM169" i="21" a="1"/>
  <c r="KM169" i="21" s="1"/>
  <c r="KI169" i="21" a="1"/>
  <c r="KI169" i="21" s="1"/>
  <c r="KE169" i="21" a="1"/>
  <c r="KE169" i="21" s="1"/>
  <c r="KA169" i="21" a="1"/>
  <c r="KA169" i="21" s="1"/>
  <c r="JW169" i="21" a="1"/>
  <c r="JW169" i="21" s="1"/>
  <c r="JS169" i="21" a="1"/>
  <c r="JS169" i="21" s="1"/>
  <c r="JO169" i="21" a="1"/>
  <c r="JO169" i="21" s="1"/>
  <c r="KR167" i="21" a="1"/>
  <c r="KR167" i="21" s="1"/>
  <c r="KN167" i="21" a="1"/>
  <c r="KN167" i="21" s="1"/>
  <c r="KJ167" i="21" a="1"/>
  <c r="KJ167" i="21" s="1"/>
  <c r="KF167" i="21" a="1"/>
  <c r="KF167" i="21" s="1"/>
  <c r="KB167" i="21" a="1"/>
  <c r="KB167" i="21" s="1"/>
  <c r="JX167" i="21" a="1"/>
  <c r="JX167" i="21" s="1"/>
  <c r="JT167" i="21" a="1"/>
  <c r="JT167" i="21" s="1"/>
  <c r="JP167" i="21" a="1"/>
  <c r="JP167" i="21" s="1"/>
  <c r="KQ236" i="21" a="1"/>
  <c r="KQ236" i="21" s="1"/>
  <c r="KM236" i="21" a="1"/>
  <c r="KM236" i="21" s="1"/>
  <c r="KI236" i="21" a="1"/>
  <c r="KI236" i="21" s="1"/>
  <c r="KE236" i="21" a="1"/>
  <c r="KE236" i="21" s="1"/>
  <c r="KA236" i="21" a="1"/>
  <c r="KA236" i="21" s="1"/>
  <c r="JW236" i="21" a="1"/>
  <c r="JW236" i="21" s="1"/>
  <c r="JS236" i="21" a="1"/>
  <c r="JS236" i="21" s="1"/>
  <c r="JO236" i="21" a="1"/>
  <c r="JO236" i="21" s="1"/>
  <c r="KR234" i="21" a="1"/>
  <c r="KR234" i="21" s="1"/>
  <c r="KN234" i="21" a="1"/>
  <c r="KN234" i="21" s="1"/>
  <c r="KJ234" i="21" a="1"/>
  <c r="KJ234" i="21" s="1"/>
  <c r="KF234" i="21" a="1"/>
  <c r="KF234" i="21" s="1"/>
  <c r="KB234" i="21" a="1"/>
  <c r="KB234" i="21" s="1"/>
  <c r="JX234" i="21" a="1"/>
  <c r="JX234" i="21" s="1"/>
  <c r="JT234" i="21" a="1"/>
  <c r="JT234" i="21" s="1"/>
  <c r="JP234" i="21" a="1"/>
  <c r="JP234" i="21" s="1"/>
  <c r="KO232" i="21" a="1"/>
  <c r="KO232" i="21" s="1"/>
  <c r="KK232" i="21" a="1"/>
  <c r="KK232" i="21" s="1"/>
  <c r="KG232" i="21" a="1"/>
  <c r="KG232" i="21" s="1"/>
  <c r="KC232" i="21" a="1"/>
  <c r="KC232" i="21" s="1"/>
  <c r="JY232" i="21" a="1"/>
  <c r="JY232" i="21" s="1"/>
  <c r="JU232" i="21" a="1"/>
  <c r="JU232" i="21" s="1"/>
  <c r="JQ232" i="21" a="1"/>
  <c r="JQ232" i="21" s="1"/>
  <c r="KP230" i="21" a="1"/>
  <c r="KP230" i="21" s="1"/>
  <c r="KL230" i="21" a="1"/>
  <c r="KL230" i="21" s="1"/>
  <c r="KH230" i="21" a="1"/>
  <c r="KH230" i="21" s="1"/>
  <c r="KD230" i="21" a="1"/>
  <c r="KD230" i="21" s="1"/>
  <c r="JZ230" i="21" a="1"/>
  <c r="JZ230" i="21" s="1"/>
  <c r="JV230" i="21" a="1"/>
  <c r="JV230" i="21" s="1"/>
  <c r="JR230" i="21" a="1"/>
  <c r="JR230" i="21" s="1"/>
  <c r="KQ228" i="21" a="1"/>
  <c r="KQ228" i="21" s="1"/>
  <c r="KM228" i="21" a="1"/>
  <c r="KM228" i="21" s="1"/>
  <c r="KI228" i="21" a="1"/>
  <c r="KI228" i="21" s="1"/>
  <c r="KE228" i="21" a="1"/>
  <c r="KE228" i="21" s="1"/>
  <c r="KA228" i="21" a="1"/>
  <c r="KA228" i="21" s="1"/>
  <c r="JW228" i="21" a="1"/>
  <c r="JW228" i="21" s="1"/>
  <c r="JS228" i="21" a="1"/>
  <c r="JS228" i="21" s="1"/>
  <c r="JO228" i="21" a="1"/>
  <c r="JO228" i="21" s="1"/>
  <c r="KR226" i="21" a="1"/>
  <c r="KR226" i="21" s="1"/>
  <c r="KN226" i="21" a="1"/>
  <c r="KN226" i="21" s="1"/>
  <c r="KJ226" i="21" a="1"/>
  <c r="KJ226" i="21" s="1"/>
  <c r="KF226" i="21" a="1"/>
  <c r="KF226" i="21" s="1"/>
  <c r="KB226" i="21" a="1"/>
  <c r="KB226" i="21" s="1"/>
  <c r="JX226" i="21" a="1"/>
  <c r="JX226" i="21" s="1"/>
  <c r="JT226" i="21" a="1"/>
  <c r="JT226" i="21" s="1"/>
  <c r="JP226" i="21" a="1"/>
  <c r="JP226" i="21" s="1"/>
  <c r="KO224" i="21" a="1"/>
  <c r="KO224" i="21" s="1"/>
  <c r="KK224" i="21" a="1"/>
  <c r="KK224" i="21" s="1"/>
  <c r="KG224" i="21" a="1"/>
  <c r="KG224" i="21" s="1"/>
  <c r="KC224" i="21" a="1"/>
  <c r="KC224" i="21" s="1"/>
  <c r="JY224" i="21" a="1"/>
  <c r="JY224" i="21" s="1"/>
  <c r="JU224" i="21" a="1"/>
  <c r="JU224" i="21" s="1"/>
  <c r="JQ224" i="21" a="1"/>
  <c r="JQ224" i="21" s="1"/>
  <c r="KP222" i="21" a="1"/>
  <c r="KP222" i="21" s="1"/>
  <c r="KL222" i="21" a="1"/>
  <c r="KL222" i="21" s="1"/>
  <c r="KH222" i="21" a="1"/>
  <c r="KH222" i="21" s="1"/>
  <c r="KD222" i="21" a="1"/>
  <c r="KD222" i="21" s="1"/>
  <c r="JZ222" i="21" a="1"/>
  <c r="JZ222" i="21" s="1"/>
  <c r="JV222" i="21" a="1"/>
  <c r="JV222" i="21" s="1"/>
  <c r="JR222" i="21" a="1"/>
  <c r="JR222" i="21" s="1"/>
  <c r="KQ220" i="21" a="1"/>
  <c r="KQ220" i="21" s="1"/>
  <c r="KM220" i="21" a="1"/>
  <c r="KM220" i="21" s="1"/>
  <c r="KI220" i="21" a="1"/>
  <c r="KI220" i="21" s="1"/>
  <c r="KE220" i="21" a="1"/>
  <c r="KE220" i="21" s="1"/>
  <c r="KA220" i="21" a="1"/>
  <c r="KA220" i="21" s="1"/>
  <c r="JW220" i="21" a="1"/>
  <c r="JW220" i="21" s="1"/>
  <c r="JS220" i="21" a="1"/>
  <c r="JS220" i="21" s="1"/>
  <c r="JO220" i="21" a="1"/>
  <c r="JO220" i="21" s="1"/>
  <c r="KR218" i="21" a="1"/>
  <c r="KR218" i="21" s="1"/>
  <c r="KN218" i="21" a="1"/>
  <c r="KN218" i="21" s="1"/>
  <c r="KJ218" i="21" a="1"/>
  <c r="KJ218" i="21" s="1"/>
  <c r="KF218" i="21" a="1"/>
  <c r="KF218" i="21" s="1"/>
  <c r="KB218" i="21" a="1"/>
  <c r="KB218" i="21" s="1"/>
  <c r="JX218" i="21" a="1"/>
  <c r="JX218" i="21" s="1"/>
  <c r="JT218" i="21" a="1"/>
  <c r="JT218" i="21" s="1"/>
  <c r="JP218" i="21" a="1"/>
  <c r="JP218" i="21" s="1"/>
  <c r="KO216" i="21" a="1"/>
  <c r="KO216" i="21" s="1"/>
  <c r="KK216" i="21" a="1"/>
  <c r="KK216" i="21" s="1"/>
  <c r="KG216" i="21" a="1"/>
  <c r="KG216" i="21" s="1"/>
  <c r="KC216" i="21" a="1"/>
  <c r="KC216" i="21" s="1"/>
  <c r="JY216" i="21" a="1"/>
  <c r="JY216" i="21" s="1"/>
  <c r="JU216" i="21" a="1"/>
  <c r="JU216" i="21" s="1"/>
  <c r="JQ216" i="21" a="1"/>
  <c r="JQ216" i="21" s="1"/>
  <c r="KP214" i="21" a="1"/>
  <c r="KP214" i="21" s="1"/>
  <c r="KL214" i="21" a="1"/>
  <c r="KL214" i="21" s="1"/>
  <c r="KH214" i="21" a="1"/>
  <c r="KH214" i="21" s="1"/>
  <c r="KD214" i="21" a="1"/>
  <c r="KD214" i="21" s="1"/>
  <c r="JZ214" i="21" a="1"/>
  <c r="JZ214" i="21" s="1"/>
  <c r="JV214" i="21" a="1"/>
  <c r="JV214" i="21" s="1"/>
  <c r="JR214" i="21" a="1"/>
  <c r="JR214" i="21" s="1"/>
  <c r="KQ212" i="21" a="1"/>
  <c r="KQ212" i="21" s="1"/>
  <c r="KM212" i="21" a="1"/>
  <c r="KM212" i="21" s="1"/>
  <c r="KI212" i="21" a="1"/>
  <c r="KI212" i="21" s="1"/>
  <c r="KE212" i="21" a="1"/>
  <c r="KE212" i="21" s="1"/>
  <c r="KA212" i="21" a="1"/>
  <c r="KA212" i="21" s="1"/>
  <c r="JW212" i="21" a="1"/>
  <c r="JW212" i="21" s="1"/>
  <c r="JS212" i="21" a="1"/>
  <c r="JS212" i="21" s="1"/>
  <c r="JO212" i="21" a="1"/>
  <c r="JO212" i="21" s="1"/>
  <c r="KR210" i="21" a="1"/>
  <c r="KR210" i="21" s="1"/>
  <c r="KN210" i="21" a="1"/>
  <c r="KN210" i="21" s="1"/>
  <c r="KJ210" i="21" a="1"/>
  <c r="KJ210" i="21" s="1"/>
  <c r="KF210" i="21" a="1"/>
  <c r="KF210" i="21" s="1"/>
  <c r="KB210" i="21" a="1"/>
  <c r="KB210" i="21" s="1"/>
  <c r="JX210" i="21" a="1"/>
  <c r="JX210" i="21" s="1"/>
  <c r="JT210" i="21" a="1"/>
  <c r="JT210" i="21" s="1"/>
  <c r="JP210" i="21" a="1"/>
  <c r="JP210" i="21" s="1"/>
  <c r="KO208" i="21" a="1"/>
  <c r="KO208" i="21" s="1"/>
  <c r="KK208" i="21" a="1"/>
  <c r="KK208" i="21" s="1"/>
  <c r="KG208" i="21" a="1"/>
  <c r="KG208" i="21" s="1"/>
  <c r="KC208" i="21" a="1"/>
  <c r="KC208" i="21" s="1"/>
  <c r="JY208" i="21" a="1"/>
  <c r="JY208" i="21" s="1"/>
  <c r="JU208" i="21" a="1"/>
  <c r="JU208" i="21" s="1"/>
  <c r="JQ208" i="21" a="1"/>
  <c r="JQ208" i="21" s="1"/>
  <c r="KP206" i="21" a="1"/>
  <c r="KP206" i="21" s="1"/>
  <c r="KL206" i="21" a="1"/>
  <c r="KL206" i="21" s="1"/>
  <c r="KH206" i="21" a="1"/>
  <c r="KH206" i="21" s="1"/>
  <c r="KD206" i="21" a="1"/>
  <c r="KD206" i="21" s="1"/>
  <c r="JZ206" i="21" a="1"/>
  <c r="JZ206" i="21" s="1"/>
  <c r="JV206" i="21" a="1"/>
  <c r="JV206" i="21" s="1"/>
  <c r="JR206" i="21" a="1"/>
  <c r="JR206" i="21" s="1"/>
  <c r="KQ204" i="21" a="1"/>
  <c r="KQ204" i="21" s="1"/>
  <c r="KM204" i="21" a="1"/>
  <c r="KM204" i="21" s="1"/>
  <c r="KI204" i="21" a="1"/>
  <c r="KI204" i="21" s="1"/>
  <c r="KE204" i="21" a="1"/>
  <c r="KE204" i="21" s="1"/>
  <c r="KA204" i="21" a="1"/>
  <c r="KA204" i="21" s="1"/>
  <c r="JW204" i="21" a="1"/>
  <c r="JW204" i="21" s="1"/>
  <c r="JS204" i="21" a="1"/>
  <c r="JS204" i="21" s="1"/>
  <c r="JO204" i="21" a="1"/>
  <c r="JO204" i="21" s="1"/>
  <c r="KR202" i="21" a="1"/>
  <c r="KR202" i="21" s="1"/>
  <c r="KN202" i="21" a="1"/>
  <c r="KN202" i="21" s="1"/>
  <c r="KJ202" i="21" a="1"/>
  <c r="KJ202" i="21" s="1"/>
  <c r="KF202" i="21" a="1"/>
  <c r="KF202" i="21" s="1"/>
  <c r="KB202" i="21" a="1"/>
  <c r="KB202" i="21" s="1"/>
  <c r="JX202" i="21" a="1"/>
  <c r="JX202" i="21" s="1"/>
  <c r="JT202" i="21" a="1"/>
  <c r="JT202" i="21" s="1"/>
  <c r="JP202" i="21" a="1"/>
  <c r="JP202" i="21" s="1"/>
  <c r="KO200" i="21" a="1"/>
  <c r="KO200" i="21" s="1"/>
  <c r="KK200" i="21" a="1"/>
  <c r="KK200" i="21" s="1"/>
  <c r="KG200" i="21" a="1"/>
  <c r="KG200" i="21" s="1"/>
  <c r="KC200" i="21" a="1"/>
  <c r="KC200" i="21" s="1"/>
  <c r="JY200" i="21" a="1"/>
  <c r="JY200" i="21" s="1"/>
  <c r="JU200" i="21" a="1"/>
  <c r="JU200" i="21" s="1"/>
  <c r="JQ200" i="21" a="1"/>
  <c r="JQ200" i="21" s="1"/>
  <c r="KP198" i="21" a="1"/>
  <c r="KP198" i="21" s="1"/>
  <c r="KL198" i="21" a="1"/>
  <c r="KL198" i="21" s="1"/>
  <c r="KH198" i="21" a="1"/>
  <c r="KH198" i="21" s="1"/>
  <c r="KD198" i="21" a="1"/>
  <c r="KD198" i="21" s="1"/>
  <c r="JZ198" i="21" a="1"/>
  <c r="JZ198" i="21" s="1"/>
  <c r="JV198" i="21" a="1"/>
  <c r="JV198" i="21" s="1"/>
  <c r="JR198" i="21" a="1"/>
  <c r="JR198" i="21" s="1"/>
  <c r="KQ196" i="21" a="1"/>
  <c r="KQ196" i="21" s="1"/>
  <c r="KM196" i="21" a="1"/>
  <c r="KM196" i="21" s="1"/>
  <c r="KI196" i="21" a="1"/>
  <c r="KI196" i="21" s="1"/>
  <c r="KE196" i="21" a="1"/>
  <c r="KE196" i="21" s="1"/>
  <c r="KA196" i="21" a="1"/>
  <c r="KA196" i="21" s="1"/>
  <c r="JW196" i="21" a="1"/>
  <c r="JW196" i="21" s="1"/>
  <c r="JS196" i="21" a="1"/>
  <c r="JS196" i="21" s="1"/>
  <c r="JO196" i="21" a="1"/>
  <c r="JO196" i="21" s="1"/>
  <c r="KR194" i="21" a="1"/>
  <c r="KR194" i="21" s="1"/>
  <c r="KN194" i="21" a="1"/>
  <c r="KN194" i="21" s="1"/>
  <c r="KJ194" i="21" a="1"/>
  <c r="KJ194" i="21" s="1"/>
  <c r="KF194" i="21" a="1"/>
  <c r="KF194" i="21" s="1"/>
  <c r="KB194" i="21" a="1"/>
  <c r="KB194" i="21" s="1"/>
  <c r="JX194" i="21" a="1"/>
  <c r="JX194" i="21" s="1"/>
  <c r="JT194" i="21" a="1"/>
  <c r="JT194" i="21" s="1"/>
  <c r="JP194" i="21" a="1"/>
  <c r="JP194" i="21" s="1"/>
  <c r="KO192" i="21" a="1"/>
  <c r="KO192" i="21" s="1"/>
  <c r="KK192" i="21" a="1"/>
  <c r="KK192" i="21" s="1"/>
  <c r="KG192" i="21" a="1"/>
  <c r="KG192" i="21" s="1"/>
  <c r="KC192" i="21" a="1"/>
  <c r="KC192" i="21" s="1"/>
  <c r="JY192" i="21" a="1"/>
  <c r="JY192" i="21" s="1"/>
  <c r="JU192" i="21" a="1"/>
  <c r="JU192" i="21" s="1"/>
  <c r="JQ192" i="21" a="1"/>
  <c r="JQ192" i="21" s="1"/>
  <c r="KP190" i="21" a="1"/>
  <c r="KP190" i="21" s="1"/>
  <c r="KL190" i="21" a="1"/>
  <c r="KL190" i="21" s="1"/>
  <c r="KH190" i="21" a="1"/>
  <c r="KH190" i="21" s="1"/>
  <c r="KD190" i="21" a="1"/>
  <c r="KD190" i="21" s="1"/>
  <c r="JZ190" i="21" a="1"/>
  <c r="JZ190" i="21" s="1"/>
  <c r="JV190" i="21" a="1"/>
  <c r="JV190" i="21" s="1"/>
  <c r="JR190" i="21" a="1"/>
  <c r="JR190" i="21" s="1"/>
  <c r="KQ188" i="21" a="1"/>
  <c r="KQ188" i="21" s="1"/>
  <c r="KM188" i="21" a="1"/>
  <c r="KM188" i="21" s="1"/>
  <c r="KI188" i="21" a="1"/>
  <c r="KI188" i="21" s="1"/>
  <c r="KE188" i="21" a="1"/>
  <c r="KE188" i="21" s="1"/>
  <c r="KA188" i="21" a="1"/>
  <c r="KA188" i="21" s="1"/>
  <c r="JW188" i="21" a="1"/>
  <c r="JW188" i="21" s="1"/>
  <c r="JS188" i="21" a="1"/>
  <c r="JS188" i="21" s="1"/>
  <c r="JO188" i="21" a="1"/>
  <c r="JO188" i="21" s="1"/>
  <c r="KR186" i="21" a="1"/>
  <c r="KR186" i="21" s="1"/>
  <c r="KN186" i="21" a="1"/>
  <c r="KN186" i="21" s="1"/>
  <c r="KJ186" i="21" a="1"/>
  <c r="KJ186" i="21" s="1"/>
  <c r="KF186" i="21" a="1"/>
  <c r="KF186" i="21" s="1"/>
  <c r="KB186" i="21" a="1"/>
  <c r="KB186" i="21" s="1"/>
  <c r="JX186" i="21" a="1"/>
  <c r="JX186" i="21" s="1"/>
  <c r="JT186" i="21" a="1"/>
  <c r="JT186" i="21" s="1"/>
  <c r="JP186" i="21" a="1"/>
  <c r="JP186" i="21" s="1"/>
  <c r="KO184" i="21" a="1"/>
  <c r="KO184" i="21" s="1"/>
  <c r="KK184" i="21" a="1"/>
  <c r="KK184" i="21" s="1"/>
  <c r="KG184" i="21" a="1"/>
  <c r="KG184" i="21" s="1"/>
  <c r="KC184" i="21" a="1"/>
  <c r="KC184" i="21" s="1"/>
  <c r="JY184" i="21" a="1"/>
  <c r="JY184" i="21" s="1"/>
  <c r="JU184" i="21" a="1"/>
  <c r="JU184" i="21" s="1"/>
  <c r="JQ184" i="21" a="1"/>
  <c r="JQ184" i="21" s="1"/>
  <c r="KP182" i="21" a="1"/>
  <c r="KP182" i="21" s="1"/>
  <c r="KL182" i="21" a="1"/>
  <c r="KL182" i="21" s="1"/>
  <c r="KH182" i="21" a="1"/>
  <c r="KH182" i="21" s="1"/>
  <c r="KD182" i="21" a="1"/>
  <c r="KD182" i="21" s="1"/>
  <c r="JZ182" i="21" a="1"/>
  <c r="JZ182" i="21" s="1"/>
  <c r="JV182" i="21" a="1"/>
  <c r="JV182" i="21" s="1"/>
  <c r="JR182" i="21" a="1"/>
  <c r="JR182" i="21" s="1"/>
  <c r="KQ180" i="21" a="1"/>
  <c r="KQ180" i="21" s="1"/>
  <c r="KM180" i="21" a="1"/>
  <c r="KM180" i="21" s="1"/>
  <c r="KI180" i="21" a="1"/>
  <c r="KI180" i="21" s="1"/>
  <c r="KE180" i="21" a="1"/>
  <c r="KE180" i="21" s="1"/>
  <c r="KA180" i="21" a="1"/>
  <c r="KA180" i="21" s="1"/>
  <c r="JW180" i="21" a="1"/>
  <c r="JW180" i="21" s="1"/>
  <c r="JS180" i="21" a="1"/>
  <c r="JS180" i="21" s="1"/>
  <c r="JO180" i="21" a="1"/>
  <c r="JO180" i="21" s="1"/>
  <c r="KR178" i="21" a="1"/>
  <c r="KR178" i="21" s="1"/>
  <c r="KN178" i="21" a="1"/>
  <c r="KN178" i="21" s="1"/>
  <c r="KJ178" i="21" a="1"/>
  <c r="KJ178" i="21" s="1"/>
  <c r="KF178" i="21" a="1"/>
  <c r="KF178" i="21" s="1"/>
  <c r="KB178" i="21" a="1"/>
  <c r="KB178" i="21" s="1"/>
  <c r="JX178" i="21" a="1"/>
  <c r="JX178" i="21" s="1"/>
  <c r="JT178" i="21" a="1"/>
  <c r="JT178" i="21" s="1"/>
  <c r="JP178" i="21" a="1"/>
  <c r="JP178" i="21" s="1"/>
  <c r="KO176" i="21" a="1"/>
  <c r="KO176" i="21" s="1"/>
  <c r="KK176" i="21" a="1"/>
  <c r="KK176" i="21" s="1"/>
  <c r="KG176" i="21" a="1"/>
  <c r="KG176" i="21" s="1"/>
  <c r="KC176" i="21" a="1"/>
  <c r="KC176" i="21" s="1"/>
  <c r="JY176" i="21" a="1"/>
  <c r="JY176" i="21" s="1"/>
  <c r="JU176" i="21" a="1"/>
  <c r="JU176" i="21" s="1"/>
  <c r="JQ176" i="21" a="1"/>
  <c r="JQ176" i="21" s="1"/>
  <c r="KP174" i="21" a="1"/>
  <c r="KP174" i="21" s="1"/>
  <c r="KL174" i="21" a="1"/>
  <c r="KL174" i="21" s="1"/>
  <c r="KH174" i="21" a="1"/>
  <c r="KH174" i="21" s="1"/>
  <c r="KD174" i="21" a="1"/>
  <c r="KD174" i="21" s="1"/>
  <c r="JZ174" i="21" a="1"/>
  <c r="JZ174" i="21" s="1"/>
  <c r="JV174" i="21" a="1"/>
  <c r="JV174" i="21" s="1"/>
  <c r="JR174" i="21" a="1"/>
  <c r="JR174" i="21" s="1"/>
  <c r="KQ172" i="21" a="1"/>
  <c r="KQ172" i="21" s="1"/>
  <c r="KM172" i="21" a="1"/>
  <c r="KM172" i="21" s="1"/>
  <c r="KI172" i="21" a="1"/>
  <c r="KI172" i="21" s="1"/>
  <c r="KE172" i="21" a="1"/>
  <c r="KE172" i="21" s="1"/>
  <c r="KA172" i="21" a="1"/>
  <c r="KA172" i="21" s="1"/>
  <c r="JW172" i="21" a="1"/>
  <c r="JW172" i="21" s="1"/>
  <c r="JS172" i="21" a="1"/>
  <c r="JS172" i="21" s="1"/>
  <c r="JO172" i="21" a="1"/>
  <c r="JO172" i="21" s="1"/>
  <c r="KR170" i="21" a="1"/>
  <c r="KR170" i="21" s="1"/>
  <c r="KN170" i="21" a="1"/>
  <c r="KN170" i="21" s="1"/>
  <c r="KJ170" i="21" a="1"/>
  <c r="KJ170" i="21" s="1"/>
  <c r="KF170" i="21" a="1"/>
  <c r="KF170" i="21" s="1"/>
  <c r="KB170" i="21" a="1"/>
  <c r="KB170" i="21" s="1"/>
  <c r="JX170" i="21" a="1"/>
  <c r="JX170" i="21" s="1"/>
  <c r="JT170" i="21" a="1"/>
  <c r="JT170" i="21" s="1"/>
  <c r="JP170" i="21" a="1"/>
  <c r="JP170" i="21" s="1"/>
  <c r="KO168" i="21" a="1"/>
  <c r="KO168" i="21" s="1"/>
  <c r="KK168" i="21" a="1"/>
  <c r="KK168" i="21" s="1"/>
  <c r="KG168" i="21" a="1"/>
  <c r="KG168" i="21" s="1"/>
  <c r="KC168" i="21" a="1"/>
  <c r="KC168" i="21" s="1"/>
  <c r="JY168" i="21" a="1"/>
  <c r="JY168" i="21" s="1"/>
  <c r="JU168" i="21" a="1"/>
  <c r="JU168" i="21" s="1"/>
  <c r="JQ168" i="21" a="1"/>
  <c r="JQ168" i="21" s="1"/>
  <c r="KP166" i="21" a="1"/>
  <c r="KP166" i="21" s="1"/>
  <c r="KL166" i="21" a="1"/>
  <c r="KL166" i="21" s="1"/>
  <c r="KH166" i="21" a="1"/>
  <c r="KH166" i="21" s="1"/>
  <c r="KD166" i="21" a="1"/>
  <c r="KD166" i="21" s="1"/>
  <c r="JZ166" i="21" a="1"/>
  <c r="JZ166" i="21" s="1"/>
  <c r="JV166" i="21" a="1"/>
  <c r="JV166" i="21" s="1"/>
  <c r="JR166" i="21" a="1"/>
  <c r="JR166" i="21" s="1"/>
  <c r="KO235" i="21" a="1"/>
  <c r="KO235" i="21" s="1"/>
  <c r="KK235" i="21" a="1"/>
  <c r="KK235" i="21" s="1"/>
  <c r="KG235" i="21" a="1"/>
  <c r="KG235" i="21" s="1"/>
  <c r="KC235" i="21" a="1"/>
  <c r="KC235" i="21" s="1"/>
  <c r="JY235" i="21" a="1"/>
  <c r="JY235" i="21" s="1"/>
  <c r="JU235" i="21" a="1"/>
  <c r="JU235" i="21" s="1"/>
  <c r="JQ235" i="21" a="1"/>
  <c r="JQ235" i="21" s="1"/>
  <c r="KP233" i="21" a="1"/>
  <c r="KP233" i="21" s="1"/>
  <c r="KL233" i="21" a="1"/>
  <c r="KL233" i="21" s="1"/>
  <c r="KH233" i="21" a="1"/>
  <c r="KH233" i="21" s="1"/>
  <c r="KD233" i="21" a="1"/>
  <c r="KD233" i="21" s="1"/>
  <c r="JZ233" i="21" a="1"/>
  <c r="JZ233" i="21" s="1"/>
  <c r="JV233" i="21" a="1"/>
  <c r="JV233" i="21" s="1"/>
  <c r="JR233" i="21" a="1"/>
  <c r="JR233" i="21" s="1"/>
  <c r="KQ231" i="21" a="1"/>
  <c r="KQ231" i="21" s="1"/>
  <c r="KM231" i="21" a="1"/>
  <c r="KM231" i="21" s="1"/>
  <c r="KI231" i="21" a="1"/>
  <c r="KI231" i="21" s="1"/>
  <c r="KE231" i="21" a="1"/>
  <c r="KE231" i="21" s="1"/>
  <c r="KA231" i="21" a="1"/>
  <c r="KA231" i="21" s="1"/>
  <c r="JW231" i="21" a="1"/>
  <c r="JW231" i="21" s="1"/>
  <c r="JS231" i="21" a="1"/>
  <c r="JS231" i="21" s="1"/>
  <c r="JO231" i="21" a="1"/>
  <c r="JO231" i="21" s="1"/>
  <c r="KR229" i="21" a="1"/>
  <c r="KR229" i="21" s="1"/>
  <c r="KN229" i="21" a="1"/>
  <c r="KN229" i="21" s="1"/>
  <c r="KJ229" i="21" a="1"/>
  <c r="KJ229" i="21" s="1"/>
  <c r="KF229" i="21" a="1"/>
  <c r="KF229" i="21" s="1"/>
  <c r="KB229" i="21" a="1"/>
  <c r="KB229" i="21" s="1"/>
  <c r="JX229" i="21" a="1"/>
  <c r="JX229" i="21" s="1"/>
  <c r="JT229" i="21" a="1"/>
  <c r="JT229" i="21" s="1"/>
  <c r="JP229" i="21" a="1"/>
  <c r="JP229" i="21" s="1"/>
  <c r="KO227" i="21" a="1"/>
  <c r="KO227" i="21" s="1"/>
  <c r="KK227" i="21" a="1"/>
  <c r="KK227" i="21" s="1"/>
  <c r="KG227" i="21" a="1"/>
  <c r="KG227" i="21" s="1"/>
  <c r="KC227" i="21" a="1"/>
  <c r="KC227" i="21" s="1"/>
  <c r="JY227" i="21" a="1"/>
  <c r="JY227" i="21" s="1"/>
  <c r="JU227" i="21" a="1"/>
  <c r="JU227" i="21" s="1"/>
  <c r="JQ227" i="21" a="1"/>
  <c r="JQ227" i="21" s="1"/>
  <c r="KP225" i="21" a="1"/>
  <c r="KP225" i="21" s="1"/>
  <c r="KL225" i="21" a="1"/>
  <c r="KL225" i="21" s="1"/>
  <c r="KH225" i="21" a="1"/>
  <c r="KH225" i="21" s="1"/>
  <c r="KD225" i="21" a="1"/>
  <c r="KD225" i="21" s="1"/>
  <c r="JZ225" i="21" a="1"/>
  <c r="JZ225" i="21" s="1"/>
  <c r="JV225" i="21" a="1"/>
  <c r="JV225" i="21" s="1"/>
  <c r="JR225" i="21" a="1"/>
  <c r="JR225" i="21" s="1"/>
  <c r="KQ223" i="21" a="1"/>
  <c r="KQ223" i="21" s="1"/>
  <c r="KM223" i="21" a="1"/>
  <c r="KM223" i="21" s="1"/>
  <c r="KI223" i="21" a="1"/>
  <c r="KI223" i="21" s="1"/>
  <c r="KE223" i="21" a="1"/>
  <c r="KE223" i="21" s="1"/>
  <c r="KA223" i="21" a="1"/>
  <c r="KA223" i="21" s="1"/>
  <c r="JW223" i="21" a="1"/>
  <c r="JW223" i="21" s="1"/>
  <c r="JS223" i="21" a="1"/>
  <c r="JS223" i="21" s="1"/>
  <c r="JO223" i="21" a="1"/>
  <c r="JO223" i="21" s="1"/>
  <c r="KR221" i="21" a="1"/>
  <c r="KR221" i="21" s="1"/>
  <c r="KN221" i="21" a="1"/>
  <c r="KN221" i="21" s="1"/>
  <c r="KJ221" i="21" a="1"/>
  <c r="KJ221" i="21" s="1"/>
  <c r="KF221" i="21" a="1"/>
  <c r="KF221" i="21" s="1"/>
  <c r="KB221" i="21" a="1"/>
  <c r="KB221" i="21" s="1"/>
  <c r="JX221" i="21" a="1"/>
  <c r="JX221" i="21" s="1"/>
  <c r="JT221" i="21" a="1"/>
  <c r="JT221" i="21" s="1"/>
  <c r="JP221" i="21" a="1"/>
  <c r="JP221" i="21" s="1"/>
  <c r="KO219" i="21" a="1"/>
  <c r="KO219" i="21" s="1"/>
  <c r="KK219" i="21" a="1"/>
  <c r="KK219" i="21" s="1"/>
  <c r="KG219" i="21" a="1"/>
  <c r="KG219" i="21" s="1"/>
  <c r="KC219" i="21" a="1"/>
  <c r="KC219" i="21" s="1"/>
  <c r="JY219" i="21" a="1"/>
  <c r="JY219" i="21" s="1"/>
  <c r="JU219" i="21" a="1"/>
  <c r="JU219" i="21" s="1"/>
  <c r="JQ219" i="21" a="1"/>
  <c r="JQ219" i="21" s="1"/>
  <c r="KP217" i="21" a="1"/>
  <c r="KP217" i="21" s="1"/>
  <c r="KL217" i="21" a="1"/>
  <c r="KL217" i="21" s="1"/>
  <c r="KH217" i="21" a="1"/>
  <c r="KH217" i="21" s="1"/>
  <c r="KD217" i="21" a="1"/>
  <c r="KD217" i="21" s="1"/>
  <c r="JZ217" i="21" a="1"/>
  <c r="JZ217" i="21" s="1"/>
  <c r="JV217" i="21" a="1"/>
  <c r="JV217" i="21" s="1"/>
  <c r="JR217" i="21" a="1"/>
  <c r="JR217" i="21" s="1"/>
  <c r="KQ215" i="21" a="1"/>
  <c r="KQ215" i="21" s="1"/>
  <c r="KM215" i="21" a="1"/>
  <c r="KM215" i="21" s="1"/>
  <c r="KI215" i="21" a="1"/>
  <c r="KI215" i="21" s="1"/>
  <c r="KE215" i="21" a="1"/>
  <c r="KE215" i="21" s="1"/>
  <c r="KA215" i="21" a="1"/>
  <c r="KA215" i="21" s="1"/>
  <c r="JW215" i="21" a="1"/>
  <c r="JW215" i="21" s="1"/>
  <c r="JS215" i="21" a="1"/>
  <c r="JS215" i="21" s="1"/>
  <c r="JO215" i="21" a="1"/>
  <c r="JO215" i="21" s="1"/>
  <c r="KR213" i="21" a="1"/>
  <c r="KR213" i="21" s="1"/>
  <c r="KN213" i="21" a="1"/>
  <c r="KN213" i="21" s="1"/>
  <c r="KJ213" i="21" a="1"/>
  <c r="KJ213" i="21" s="1"/>
  <c r="KF213" i="21" a="1"/>
  <c r="KF213" i="21" s="1"/>
  <c r="KB213" i="21" a="1"/>
  <c r="KB213" i="21" s="1"/>
  <c r="JX213" i="21" a="1"/>
  <c r="JX213" i="21" s="1"/>
  <c r="JT213" i="21" a="1"/>
  <c r="JT213" i="21" s="1"/>
  <c r="JP213" i="21" a="1"/>
  <c r="JP213" i="21" s="1"/>
  <c r="KO211" i="21" a="1"/>
  <c r="KO211" i="21" s="1"/>
  <c r="KK211" i="21" a="1"/>
  <c r="KK211" i="21" s="1"/>
  <c r="KG211" i="21" a="1"/>
  <c r="KG211" i="21" s="1"/>
  <c r="KC211" i="21" a="1"/>
  <c r="KC211" i="21" s="1"/>
  <c r="JY211" i="21" a="1"/>
  <c r="JY211" i="21" s="1"/>
  <c r="JU211" i="21" a="1"/>
  <c r="JU211" i="21" s="1"/>
  <c r="JQ211" i="21" a="1"/>
  <c r="JQ211" i="21" s="1"/>
  <c r="KP209" i="21" a="1"/>
  <c r="KP209" i="21" s="1"/>
  <c r="KL209" i="21" a="1"/>
  <c r="KL209" i="21" s="1"/>
  <c r="KH209" i="21" a="1"/>
  <c r="KH209" i="21" s="1"/>
  <c r="KD209" i="21" a="1"/>
  <c r="KD209" i="21" s="1"/>
  <c r="JZ209" i="21" a="1"/>
  <c r="JZ209" i="21" s="1"/>
  <c r="JV209" i="21" a="1"/>
  <c r="JV209" i="21" s="1"/>
  <c r="JR209" i="21" a="1"/>
  <c r="JR209" i="21" s="1"/>
  <c r="KQ207" i="21" a="1"/>
  <c r="KQ207" i="21" s="1"/>
  <c r="KM207" i="21" a="1"/>
  <c r="KM207" i="21" s="1"/>
  <c r="KI207" i="21" a="1"/>
  <c r="KI207" i="21" s="1"/>
  <c r="KE207" i="21" a="1"/>
  <c r="KE207" i="21" s="1"/>
  <c r="KA207" i="21" a="1"/>
  <c r="KA207" i="21" s="1"/>
  <c r="JW207" i="21" a="1"/>
  <c r="JW207" i="21" s="1"/>
  <c r="JS207" i="21" a="1"/>
  <c r="JS207" i="21" s="1"/>
  <c r="JO207" i="21" a="1"/>
  <c r="JO207" i="21" s="1"/>
  <c r="KR205" i="21" a="1"/>
  <c r="KR205" i="21" s="1"/>
  <c r="KN205" i="21" a="1"/>
  <c r="KN205" i="21" s="1"/>
  <c r="KJ205" i="21" a="1"/>
  <c r="KJ205" i="21" s="1"/>
  <c r="KF205" i="21" a="1"/>
  <c r="KF205" i="21" s="1"/>
  <c r="KB205" i="21" a="1"/>
  <c r="KB205" i="21" s="1"/>
  <c r="JX205" i="21" a="1"/>
  <c r="JX205" i="21" s="1"/>
  <c r="JT205" i="21" a="1"/>
  <c r="JT205" i="21" s="1"/>
  <c r="JP205" i="21" a="1"/>
  <c r="JP205" i="21" s="1"/>
  <c r="KO203" i="21" a="1"/>
  <c r="KO203" i="21" s="1"/>
  <c r="KK203" i="21" a="1"/>
  <c r="KK203" i="21" s="1"/>
  <c r="KG203" i="21" a="1"/>
  <c r="KG203" i="21" s="1"/>
  <c r="KC203" i="21" a="1"/>
  <c r="KC203" i="21" s="1"/>
  <c r="JY203" i="21" a="1"/>
  <c r="JY203" i="21" s="1"/>
  <c r="JU203" i="21" a="1"/>
  <c r="JU203" i="21" s="1"/>
  <c r="JQ203" i="21" a="1"/>
  <c r="JQ203" i="21" s="1"/>
  <c r="KP201" i="21" a="1"/>
  <c r="KP201" i="21" s="1"/>
  <c r="KL201" i="21" a="1"/>
  <c r="KL201" i="21" s="1"/>
  <c r="KH201" i="21" a="1"/>
  <c r="KH201" i="21" s="1"/>
  <c r="KD201" i="21" a="1"/>
  <c r="KD201" i="21" s="1"/>
  <c r="JZ201" i="21" a="1"/>
  <c r="JZ201" i="21" s="1"/>
  <c r="JV201" i="21" a="1"/>
  <c r="JV201" i="21" s="1"/>
  <c r="JR201" i="21" a="1"/>
  <c r="JR201" i="21" s="1"/>
  <c r="KQ199" i="21" a="1"/>
  <c r="KQ199" i="21" s="1"/>
  <c r="KM199" i="21" a="1"/>
  <c r="KM199" i="21" s="1"/>
  <c r="KI199" i="21" a="1"/>
  <c r="KI199" i="21" s="1"/>
  <c r="KE199" i="21" a="1"/>
  <c r="KE199" i="21" s="1"/>
  <c r="KA199" i="21" a="1"/>
  <c r="KA199" i="21" s="1"/>
  <c r="JW199" i="21" a="1"/>
  <c r="JW199" i="21" s="1"/>
  <c r="JS199" i="21" a="1"/>
  <c r="JS199" i="21" s="1"/>
  <c r="JO199" i="21" a="1"/>
  <c r="JO199" i="21" s="1"/>
  <c r="KR197" i="21" a="1"/>
  <c r="KR197" i="21" s="1"/>
  <c r="KN197" i="21" a="1"/>
  <c r="KN197" i="21" s="1"/>
  <c r="KJ197" i="21" a="1"/>
  <c r="KJ197" i="21" s="1"/>
  <c r="KF197" i="21" a="1"/>
  <c r="KF197" i="21" s="1"/>
  <c r="KB197" i="21" a="1"/>
  <c r="KB197" i="21" s="1"/>
  <c r="JX197" i="21" a="1"/>
  <c r="JX197" i="21" s="1"/>
  <c r="JT197" i="21" a="1"/>
  <c r="JT197" i="21" s="1"/>
  <c r="JP197" i="21" a="1"/>
  <c r="JP197" i="21" s="1"/>
  <c r="KO195" i="21" a="1"/>
  <c r="KO195" i="21" s="1"/>
  <c r="KK195" i="21" a="1"/>
  <c r="KK195" i="21" s="1"/>
  <c r="KG195" i="21" a="1"/>
  <c r="KG195" i="21" s="1"/>
  <c r="KC195" i="21" a="1"/>
  <c r="KC195" i="21" s="1"/>
  <c r="JY195" i="21" a="1"/>
  <c r="JY195" i="21" s="1"/>
  <c r="JU195" i="21" a="1"/>
  <c r="JU195" i="21" s="1"/>
  <c r="JQ195" i="21" a="1"/>
  <c r="JQ195" i="21" s="1"/>
  <c r="KP193" i="21" a="1"/>
  <c r="KP193" i="21" s="1"/>
  <c r="KL193" i="21" a="1"/>
  <c r="KL193" i="21" s="1"/>
  <c r="KH193" i="21" a="1"/>
  <c r="KH193" i="21" s="1"/>
  <c r="KD193" i="21" a="1"/>
  <c r="KD193" i="21" s="1"/>
  <c r="JZ193" i="21" a="1"/>
  <c r="JZ193" i="21" s="1"/>
  <c r="JV193" i="21" a="1"/>
  <c r="JV193" i="21" s="1"/>
  <c r="JR193" i="21" a="1"/>
  <c r="JR193" i="21" s="1"/>
  <c r="KQ191" i="21" a="1"/>
  <c r="KQ191" i="21" s="1"/>
  <c r="KM191" i="21" a="1"/>
  <c r="KM191" i="21" s="1"/>
  <c r="KI191" i="21" a="1"/>
  <c r="KI191" i="21" s="1"/>
  <c r="KE191" i="21" a="1"/>
  <c r="KE191" i="21" s="1"/>
  <c r="KA191" i="21" a="1"/>
  <c r="KA191" i="21" s="1"/>
  <c r="JW191" i="21" a="1"/>
  <c r="JW191" i="21" s="1"/>
  <c r="JS191" i="21" a="1"/>
  <c r="JS191" i="21" s="1"/>
  <c r="JO191" i="21" a="1"/>
  <c r="JO191" i="21" s="1"/>
  <c r="KR189" i="21" a="1"/>
  <c r="KR189" i="21" s="1"/>
  <c r="KN189" i="21" a="1"/>
  <c r="KN189" i="21" s="1"/>
  <c r="KJ189" i="21" a="1"/>
  <c r="KJ189" i="21" s="1"/>
  <c r="KF189" i="21" a="1"/>
  <c r="KF189" i="21" s="1"/>
  <c r="KB189" i="21" a="1"/>
  <c r="KB189" i="21" s="1"/>
  <c r="JX189" i="21" a="1"/>
  <c r="JX189" i="21" s="1"/>
  <c r="JT189" i="21" a="1"/>
  <c r="JT189" i="21" s="1"/>
  <c r="JP189" i="21" a="1"/>
  <c r="JP189" i="21" s="1"/>
  <c r="KO187" i="21" a="1"/>
  <c r="KO187" i="21" s="1"/>
  <c r="KK187" i="21" a="1"/>
  <c r="KK187" i="21" s="1"/>
  <c r="KG187" i="21" a="1"/>
  <c r="KG187" i="21" s="1"/>
  <c r="KC187" i="21" a="1"/>
  <c r="KC187" i="21" s="1"/>
  <c r="JY187" i="21" a="1"/>
  <c r="JY187" i="21" s="1"/>
  <c r="JU187" i="21" a="1"/>
  <c r="JU187" i="21" s="1"/>
  <c r="JQ187" i="21" a="1"/>
  <c r="JQ187" i="21" s="1"/>
  <c r="KP185" i="21" a="1"/>
  <c r="KP185" i="21" s="1"/>
  <c r="KL185" i="21" a="1"/>
  <c r="KL185" i="21" s="1"/>
  <c r="KH185" i="21" a="1"/>
  <c r="KH185" i="21" s="1"/>
  <c r="KD185" i="21" a="1"/>
  <c r="KD185" i="21" s="1"/>
  <c r="JZ185" i="21" a="1"/>
  <c r="JZ185" i="21" s="1"/>
  <c r="JV185" i="21" a="1"/>
  <c r="JV185" i="21" s="1"/>
  <c r="JR185" i="21" a="1"/>
  <c r="JR185" i="21" s="1"/>
  <c r="KQ183" i="21" a="1"/>
  <c r="KQ183" i="21" s="1"/>
  <c r="KM183" i="21" a="1"/>
  <c r="KM183" i="21" s="1"/>
  <c r="KI183" i="21" a="1"/>
  <c r="KI183" i="21" s="1"/>
  <c r="KE183" i="21" a="1"/>
  <c r="KE183" i="21" s="1"/>
  <c r="KA183" i="21" a="1"/>
  <c r="KA183" i="21" s="1"/>
  <c r="JW183" i="21" a="1"/>
  <c r="JW183" i="21" s="1"/>
  <c r="JS183" i="21" a="1"/>
  <c r="JS183" i="21" s="1"/>
  <c r="JO183" i="21" a="1"/>
  <c r="JO183" i="21" s="1"/>
  <c r="KR181" i="21" a="1"/>
  <c r="KR181" i="21" s="1"/>
  <c r="KN181" i="21" a="1"/>
  <c r="KN181" i="21" s="1"/>
  <c r="KJ181" i="21" a="1"/>
  <c r="KJ181" i="21" s="1"/>
  <c r="KF181" i="21" a="1"/>
  <c r="KF181" i="21" s="1"/>
  <c r="KB181" i="21" a="1"/>
  <c r="KB181" i="21" s="1"/>
  <c r="JX181" i="21" a="1"/>
  <c r="JX181" i="21" s="1"/>
  <c r="JT181" i="21" a="1"/>
  <c r="JT181" i="21" s="1"/>
  <c r="JP181" i="21" a="1"/>
  <c r="JP181" i="21" s="1"/>
  <c r="KO179" i="21" a="1"/>
  <c r="KO179" i="21" s="1"/>
  <c r="KK179" i="21" a="1"/>
  <c r="KK179" i="21" s="1"/>
  <c r="KG179" i="21" a="1"/>
  <c r="KG179" i="21" s="1"/>
  <c r="KC179" i="21" a="1"/>
  <c r="KC179" i="21" s="1"/>
  <c r="JY179" i="21" a="1"/>
  <c r="JY179" i="21" s="1"/>
  <c r="JU179" i="21" a="1"/>
  <c r="JU179" i="21" s="1"/>
  <c r="JQ179" i="21" a="1"/>
  <c r="JQ179" i="21" s="1"/>
  <c r="KP177" i="21" a="1"/>
  <c r="KP177" i="21" s="1"/>
  <c r="KL177" i="21" a="1"/>
  <c r="KL177" i="21" s="1"/>
  <c r="KH177" i="21" a="1"/>
  <c r="KH177" i="21" s="1"/>
  <c r="KD177" i="21" a="1"/>
  <c r="KD177" i="21" s="1"/>
  <c r="JZ177" i="21" a="1"/>
  <c r="JZ177" i="21" s="1"/>
  <c r="JV177" i="21" a="1"/>
  <c r="JV177" i="21" s="1"/>
  <c r="JR177" i="21" a="1"/>
  <c r="JR177" i="21" s="1"/>
  <c r="KQ175" i="21" a="1"/>
  <c r="KQ175" i="21" s="1"/>
  <c r="KM175" i="21" a="1"/>
  <c r="KM175" i="21" s="1"/>
  <c r="KI175" i="21" a="1"/>
  <c r="KI175" i="21" s="1"/>
  <c r="KE175" i="21" a="1"/>
  <c r="KE175" i="21" s="1"/>
  <c r="KA175" i="21" a="1"/>
  <c r="KA175" i="21" s="1"/>
  <c r="JW175" i="21" a="1"/>
  <c r="JW175" i="21" s="1"/>
  <c r="JS175" i="21" a="1"/>
  <c r="JS175" i="21" s="1"/>
  <c r="JO175" i="21" a="1"/>
  <c r="JO175" i="21" s="1"/>
  <c r="KR173" i="21" a="1"/>
  <c r="KR173" i="21" s="1"/>
  <c r="KN173" i="21" a="1"/>
  <c r="KN173" i="21" s="1"/>
  <c r="KJ173" i="21" a="1"/>
  <c r="KJ173" i="21" s="1"/>
  <c r="KF173" i="21" a="1"/>
  <c r="KF173" i="21" s="1"/>
  <c r="KB173" i="21" a="1"/>
  <c r="KB173" i="21" s="1"/>
  <c r="JX173" i="21" a="1"/>
  <c r="JX173" i="21" s="1"/>
  <c r="JT173" i="21" a="1"/>
  <c r="JT173" i="21" s="1"/>
  <c r="JP173" i="21" a="1"/>
  <c r="JP173" i="21" s="1"/>
  <c r="KO171" i="21" a="1"/>
  <c r="KO171" i="21" s="1"/>
  <c r="KK171" i="21" a="1"/>
  <c r="KK171" i="21" s="1"/>
  <c r="KG171" i="21" a="1"/>
  <c r="KG171" i="21" s="1"/>
  <c r="KC171" i="21" a="1"/>
  <c r="KC171" i="21" s="1"/>
  <c r="JY171" i="21" a="1"/>
  <c r="JY171" i="21" s="1"/>
  <c r="JU171" i="21" a="1"/>
  <c r="JU171" i="21" s="1"/>
  <c r="JQ171" i="21" a="1"/>
  <c r="JQ171" i="21" s="1"/>
  <c r="KP169" i="21" a="1"/>
  <c r="KP169" i="21" s="1"/>
  <c r="KL169" i="21" a="1"/>
  <c r="KL169" i="21" s="1"/>
  <c r="KH169" i="21" a="1"/>
  <c r="KH169" i="21" s="1"/>
  <c r="KD169" i="21" a="1"/>
  <c r="KD169" i="21" s="1"/>
  <c r="JZ169" i="21" a="1"/>
  <c r="JZ169" i="21" s="1"/>
  <c r="JV169" i="21" a="1"/>
  <c r="JV169" i="21" s="1"/>
  <c r="JR169" i="21" a="1"/>
  <c r="JR169" i="21" s="1"/>
  <c r="KQ167" i="21" a="1"/>
  <c r="KQ167" i="21" s="1"/>
  <c r="KM167" i="21" a="1"/>
  <c r="KM167" i="21" s="1"/>
  <c r="KI167" i="21" a="1"/>
  <c r="KI167" i="21" s="1"/>
  <c r="KE167" i="21" a="1"/>
  <c r="KE167" i="21" s="1"/>
  <c r="KA167" i="21" a="1"/>
  <c r="KA167" i="21" s="1"/>
  <c r="JW167" i="21" a="1"/>
  <c r="JW167" i="21" s="1"/>
  <c r="JS167" i="21" a="1"/>
  <c r="JS167" i="21" s="1"/>
  <c r="JO167" i="21" a="1"/>
  <c r="JO167" i="21" s="1"/>
  <c r="KP236" i="21" a="1"/>
  <c r="KP236" i="21" s="1"/>
  <c r="KL236" i="21" a="1"/>
  <c r="KL236" i="21" s="1"/>
  <c r="KH236" i="21" a="1"/>
  <c r="KH236" i="21" s="1"/>
  <c r="KD236" i="21" a="1"/>
  <c r="KD236" i="21" s="1"/>
  <c r="JZ236" i="21" a="1"/>
  <c r="JZ236" i="21" s="1"/>
  <c r="JV236" i="21" a="1"/>
  <c r="JV236" i="21" s="1"/>
  <c r="JR236" i="21" a="1"/>
  <c r="JR236" i="21" s="1"/>
  <c r="KQ234" i="21" a="1"/>
  <c r="KQ234" i="21" s="1"/>
  <c r="KM234" i="21" a="1"/>
  <c r="KM234" i="21" s="1"/>
  <c r="KI234" i="21" a="1"/>
  <c r="KI234" i="21" s="1"/>
  <c r="KE234" i="21" a="1"/>
  <c r="KE234" i="21" s="1"/>
  <c r="KA234" i="21" a="1"/>
  <c r="KA234" i="21" s="1"/>
  <c r="JW234" i="21" a="1"/>
  <c r="JW234" i="21" s="1"/>
  <c r="JS234" i="21" a="1"/>
  <c r="JS234" i="21" s="1"/>
  <c r="JO234" i="21" a="1"/>
  <c r="JO234" i="21" s="1"/>
  <c r="KR232" i="21" a="1"/>
  <c r="KR232" i="21" s="1"/>
  <c r="KN232" i="21" a="1"/>
  <c r="KN232" i="21" s="1"/>
  <c r="KJ232" i="21" a="1"/>
  <c r="KJ232" i="21" s="1"/>
  <c r="KF232" i="21" a="1"/>
  <c r="KF232" i="21" s="1"/>
  <c r="KB232" i="21" a="1"/>
  <c r="KB232" i="21" s="1"/>
  <c r="JX232" i="21" a="1"/>
  <c r="JX232" i="21" s="1"/>
  <c r="JT232" i="21" a="1"/>
  <c r="JT232" i="21" s="1"/>
  <c r="JP232" i="21" a="1"/>
  <c r="JP232" i="21" s="1"/>
  <c r="KO230" i="21" a="1"/>
  <c r="KO230" i="21" s="1"/>
  <c r="KK230" i="21" a="1"/>
  <c r="KK230" i="21" s="1"/>
  <c r="KG230" i="21" a="1"/>
  <c r="KG230" i="21" s="1"/>
  <c r="KC230" i="21" a="1"/>
  <c r="KC230" i="21" s="1"/>
  <c r="JY230" i="21" a="1"/>
  <c r="JY230" i="21" s="1"/>
  <c r="JU230" i="21" a="1"/>
  <c r="JU230" i="21" s="1"/>
  <c r="JQ230" i="21" a="1"/>
  <c r="JQ230" i="21" s="1"/>
  <c r="KP228" i="21" a="1"/>
  <c r="KP228" i="21" s="1"/>
  <c r="KL228" i="21" a="1"/>
  <c r="KL228" i="21" s="1"/>
  <c r="KH228" i="21" a="1"/>
  <c r="KH228" i="21" s="1"/>
  <c r="KD228" i="21" a="1"/>
  <c r="KD228" i="21" s="1"/>
  <c r="JZ228" i="21" a="1"/>
  <c r="JZ228" i="21" s="1"/>
  <c r="JV228" i="21" a="1"/>
  <c r="JV228" i="21" s="1"/>
  <c r="JR228" i="21" a="1"/>
  <c r="JR228" i="21" s="1"/>
  <c r="KQ226" i="21" a="1"/>
  <c r="KQ226" i="21" s="1"/>
  <c r="KM226" i="21" a="1"/>
  <c r="KM226" i="21" s="1"/>
  <c r="KI226" i="21" a="1"/>
  <c r="KI226" i="21" s="1"/>
  <c r="KE226" i="21" a="1"/>
  <c r="KE226" i="21" s="1"/>
  <c r="KA226" i="21" a="1"/>
  <c r="KA226" i="21" s="1"/>
  <c r="JW226" i="21" a="1"/>
  <c r="JW226" i="21" s="1"/>
  <c r="JS226" i="21" a="1"/>
  <c r="JS226" i="21" s="1"/>
  <c r="JO226" i="21" a="1"/>
  <c r="JO226" i="21" s="1"/>
  <c r="KR224" i="21" a="1"/>
  <c r="KR224" i="21" s="1"/>
  <c r="KN224" i="21" a="1"/>
  <c r="KN224" i="21" s="1"/>
  <c r="KJ224" i="21" a="1"/>
  <c r="KJ224" i="21" s="1"/>
  <c r="KF224" i="21" a="1"/>
  <c r="KF224" i="21" s="1"/>
  <c r="KB224" i="21" a="1"/>
  <c r="KB224" i="21" s="1"/>
  <c r="JX224" i="21" a="1"/>
  <c r="JX224" i="21" s="1"/>
  <c r="JT224" i="21" a="1"/>
  <c r="JT224" i="21" s="1"/>
  <c r="JP224" i="21" a="1"/>
  <c r="JP224" i="21" s="1"/>
  <c r="KO222" i="21" a="1"/>
  <c r="KO222" i="21" s="1"/>
  <c r="KK222" i="21" a="1"/>
  <c r="KK222" i="21" s="1"/>
  <c r="KG222" i="21" a="1"/>
  <c r="KG222" i="21" s="1"/>
  <c r="KC222" i="21" a="1"/>
  <c r="KC222" i="21" s="1"/>
  <c r="JY222" i="21" a="1"/>
  <c r="JY222" i="21" s="1"/>
  <c r="JU222" i="21" a="1"/>
  <c r="JU222" i="21" s="1"/>
  <c r="JQ222" i="21" a="1"/>
  <c r="JQ222" i="21" s="1"/>
  <c r="KP220" i="21" a="1"/>
  <c r="KP220" i="21" s="1"/>
  <c r="KL220" i="21" a="1"/>
  <c r="KL220" i="21" s="1"/>
  <c r="KH220" i="21" a="1"/>
  <c r="KH220" i="21" s="1"/>
  <c r="KD220" i="21" a="1"/>
  <c r="KD220" i="21" s="1"/>
  <c r="JZ220" i="21" a="1"/>
  <c r="JZ220" i="21" s="1"/>
  <c r="JV220" i="21" a="1"/>
  <c r="JV220" i="21" s="1"/>
  <c r="JR220" i="21" a="1"/>
  <c r="JR220" i="21" s="1"/>
  <c r="KQ218" i="21" a="1"/>
  <c r="KQ218" i="21" s="1"/>
  <c r="KM218" i="21" a="1"/>
  <c r="KM218" i="21" s="1"/>
  <c r="KI218" i="21" a="1"/>
  <c r="KI218" i="21" s="1"/>
  <c r="KE218" i="21" a="1"/>
  <c r="KE218" i="21" s="1"/>
  <c r="KA218" i="21" a="1"/>
  <c r="KA218" i="21" s="1"/>
  <c r="JW218" i="21" a="1"/>
  <c r="JW218" i="21" s="1"/>
  <c r="JS218" i="21" a="1"/>
  <c r="JS218" i="21" s="1"/>
  <c r="JO218" i="21" a="1"/>
  <c r="JO218" i="21" s="1"/>
  <c r="KR216" i="21" a="1"/>
  <c r="KR216" i="21" s="1"/>
  <c r="KN216" i="21" a="1"/>
  <c r="KN216" i="21" s="1"/>
  <c r="KJ216" i="21" a="1"/>
  <c r="KJ216" i="21" s="1"/>
  <c r="KF216" i="21" a="1"/>
  <c r="KF216" i="21" s="1"/>
  <c r="KB216" i="21" a="1"/>
  <c r="KB216" i="21" s="1"/>
  <c r="JX216" i="21" a="1"/>
  <c r="JX216" i="21" s="1"/>
  <c r="JT216" i="21" a="1"/>
  <c r="JT216" i="21" s="1"/>
  <c r="JP216" i="21" a="1"/>
  <c r="JP216" i="21" s="1"/>
  <c r="KO214" i="21" a="1"/>
  <c r="KO214" i="21" s="1"/>
  <c r="KK214" i="21" a="1"/>
  <c r="KK214" i="21" s="1"/>
  <c r="KG214" i="21" a="1"/>
  <c r="KG214" i="21" s="1"/>
  <c r="KC214" i="21" a="1"/>
  <c r="KC214" i="21" s="1"/>
  <c r="JY214" i="21" a="1"/>
  <c r="JY214" i="21" s="1"/>
  <c r="JU214" i="21" a="1"/>
  <c r="JU214" i="21" s="1"/>
  <c r="JQ214" i="21" a="1"/>
  <c r="JQ214" i="21" s="1"/>
  <c r="KP212" i="21" a="1"/>
  <c r="KP212" i="21" s="1"/>
  <c r="KL212" i="21" a="1"/>
  <c r="KL212" i="21" s="1"/>
  <c r="KH212" i="21" a="1"/>
  <c r="KH212" i="21" s="1"/>
  <c r="KD212" i="21" a="1"/>
  <c r="KD212" i="21" s="1"/>
  <c r="JZ212" i="21" a="1"/>
  <c r="JZ212" i="21" s="1"/>
  <c r="JV212" i="21" a="1"/>
  <c r="JV212" i="21" s="1"/>
  <c r="JR212" i="21" a="1"/>
  <c r="JR212" i="21" s="1"/>
  <c r="KQ210" i="21" a="1"/>
  <c r="KQ210" i="21" s="1"/>
  <c r="KM210" i="21" a="1"/>
  <c r="KM210" i="21" s="1"/>
  <c r="KI210" i="21" a="1"/>
  <c r="KI210" i="21" s="1"/>
  <c r="KE210" i="21" a="1"/>
  <c r="KE210" i="21" s="1"/>
  <c r="KA210" i="21" a="1"/>
  <c r="KA210" i="21" s="1"/>
  <c r="JW210" i="21" a="1"/>
  <c r="JW210" i="21" s="1"/>
  <c r="JS210" i="21" a="1"/>
  <c r="JS210" i="21" s="1"/>
  <c r="JO210" i="21" a="1"/>
  <c r="JO210" i="21" s="1"/>
  <c r="KR208" i="21" a="1"/>
  <c r="KR208" i="21" s="1"/>
  <c r="KN208" i="21" a="1"/>
  <c r="KN208" i="21" s="1"/>
  <c r="KJ208" i="21" a="1"/>
  <c r="KJ208" i="21" s="1"/>
  <c r="KF208" i="21" a="1"/>
  <c r="KF208" i="21" s="1"/>
  <c r="KB208" i="21" a="1"/>
  <c r="KB208" i="21" s="1"/>
  <c r="JX208" i="21" a="1"/>
  <c r="JX208" i="21" s="1"/>
  <c r="JT208" i="21" a="1"/>
  <c r="JT208" i="21" s="1"/>
  <c r="JP208" i="21" a="1"/>
  <c r="JP208" i="21" s="1"/>
  <c r="KO206" i="21" a="1"/>
  <c r="KO206" i="21" s="1"/>
  <c r="KK206" i="21" a="1"/>
  <c r="KK206" i="21" s="1"/>
  <c r="KG206" i="21" a="1"/>
  <c r="KG206" i="21" s="1"/>
  <c r="KC206" i="21" a="1"/>
  <c r="KC206" i="21" s="1"/>
  <c r="JY206" i="21" a="1"/>
  <c r="JY206" i="21" s="1"/>
  <c r="JU206" i="21" a="1"/>
  <c r="JU206" i="21" s="1"/>
  <c r="JQ206" i="21" a="1"/>
  <c r="JQ206" i="21" s="1"/>
  <c r="KP204" i="21" a="1"/>
  <c r="KP204" i="21" s="1"/>
  <c r="KL204" i="21" a="1"/>
  <c r="KL204" i="21" s="1"/>
  <c r="KH204" i="21" a="1"/>
  <c r="KH204" i="21" s="1"/>
  <c r="KD204" i="21" a="1"/>
  <c r="KD204" i="21" s="1"/>
  <c r="JZ204" i="21" a="1"/>
  <c r="JZ204" i="21" s="1"/>
  <c r="JV204" i="21" a="1"/>
  <c r="JV204" i="21" s="1"/>
  <c r="JR204" i="21" a="1"/>
  <c r="JR204" i="21" s="1"/>
  <c r="KQ202" i="21" a="1"/>
  <c r="KQ202" i="21" s="1"/>
  <c r="KM202" i="21" a="1"/>
  <c r="KM202" i="21" s="1"/>
  <c r="KI202" i="21" a="1"/>
  <c r="KI202" i="21" s="1"/>
  <c r="KE202" i="21" a="1"/>
  <c r="KE202" i="21" s="1"/>
  <c r="KA202" i="21" a="1"/>
  <c r="KA202" i="21" s="1"/>
  <c r="JW202" i="21" a="1"/>
  <c r="JW202" i="21" s="1"/>
  <c r="JS202" i="21" a="1"/>
  <c r="JS202" i="21" s="1"/>
  <c r="JO202" i="21" a="1"/>
  <c r="JO202" i="21" s="1"/>
  <c r="KR200" i="21" a="1"/>
  <c r="KR200" i="21" s="1"/>
  <c r="KN200" i="21" a="1"/>
  <c r="KN200" i="21" s="1"/>
  <c r="KJ200" i="21" a="1"/>
  <c r="KJ200" i="21" s="1"/>
  <c r="KF200" i="21" a="1"/>
  <c r="KF200" i="21" s="1"/>
  <c r="KB200" i="21" a="1"/>
  <c r="KB200" i="21" s="1"/>
  <c r="JX200" i="21" a="1"/>
  <c r="JX200" i="21" s="1"/>
  <c r="JT200" i="21" a="1"/>
  <c r="JT200" i="21" s="1"/>
  <c r="JP200" i="21" a="1"/>
  <c r="JP200" i="21" s="1"/>
  <c r="KO198" i="21" a="1"/>
  <c r="KO198" i="21" s="1"/>
  <c r="KK198" i="21" a="1"/>
  <c r="KK198" i="21" s="1"/>
  <c r="KG198" i="21" a="1"/>
  <c r="KG198" i="21" s="1"/>
  <c r="KC198" i="21" a="1"/>
  <c r="KC198" i="21" s="1"/>
  <c r="JY198" i="21" a="1"/>
  <c r="JY198" i="21" s="1"/>
  <c r="JU198" i="21" a="1"/>
  <c r="JU198" i="21" s="1"/>
  <c r="JQ198" i="21" a="1"/>
  <c r="JQ198" i="21" s="1"/>
  <c r="KP196" i="21" a="1"/>
  <c r="KP196" i="21" s="1"/>
  <c r="KL196" i="21" a="1"/>
  <c r="KL196" i="21" s="1"/>
  <c r="KH196" i="21" a="1"/>
  <c r="KH196" i="21" s="1"/>
  <c r="KD196" i="21" a="1"/>
  <c r="KD196" i="21" s="1"/>
  <c r="JZ196" i="21" a="1"/>
  <c r="JZ196" i="21" s="1"/>
  <c r="JV196" i="21" a="1"/>
  <c r="JV196" i="21" s="1"/>
  <c r="JR196" i="21" a="1"/>
  <c r="JR196" i="21" s="1"/>
  <c r="KQ194" i="21" a="1"/>
  <c r="KQ194" i="21" s="1"/>
  <c r="KM194" i="21" a="1"/>
  <c r="KM194" i="21" s="1"/>
  <c r="KI194" i="21" a="1"/>
  <c r="KI194" i="21" s="1"/>
  <c r="KE194" i="21" a="1"/>
  <c r="KE194" i="21" s="1"/>
  <c r="KA194" i="21" a="1"/>
  <c r="KA194" i="21" s="1"/>
  <c r="JW194" i="21" a="1"/>
  <c r="JW194" i="21" s="1"/>
  <c r="JS194" i="21" a="1"/>
  <c r="JS194" i="21" s="1"/>
  <c r="JO194" i="21" a="1"/>
  <c r="JO194" i="21" s="1"/>
  <c r="KR192" i="21" a="1"/>
  <c r="KR192" i="21" s="1"/>
  <c r="KN192" i="21" a="1"/>
  <c r="KN192" i="21" s="1"/>
  <c r="KJ192" i="21" a="1"/>
  <c r="KJ192" i="21" s="1"/>
  <c r="KF192" i="21" a="1"/>
  <c r="KF192" i="21" s="1"/>
  <c r="KB192" i="21" a="1"/>
  <c r="KB192" i="21" s="1"/>
  <c r="JX192" i="21" a="1"/>
  <c r="JX192" i="21" s="1"/>
  <c r="JT192" i="21" a="1"/>
  <c r="JT192" i="21" s="1"/>
  <c r="JP192" i="21" a="1"/>
  <c r="JP192" i="21" s="1"/>
  <c r="KO190" i="21" a="1"/>
  <c r="KO190" i="21" s="1"/>
  <c r="KK190" i="21" a="1"/>
  <c r="KK190" i="21" s="1"/>
  <c r="KG190" i="21" a="1"/>
  <c r="KG190" i="21" s="1"/>
  <c r="KC190" i="21" a="1"/>
  <c r="KC190" i="21" s="1"/>
  <c r="JY190" i="21" a="1"/>
  <c r="JY190" i="21" s="1"/>
  <c r="JU190" i="21" a="1"/>
  <c r="JU190" i="21" s="1"/>
  <c r="JQ190" i="21" a="1"/>
  <c r="JQ190" i="21" s="1"/>
  <c r="KP188" i="21" a="1"/>
  <c r="KP188" i="21" s="1"/>
  <c r="KL188" i="21" a="1"/>
  <c r="KL188" i="21" s="1"/>
  <c r="KH188" i="21" a="1"/>
  <c r="KH188" i="21" s="1"/>
  <c r="KD188" i="21" a="1"/>
  <c r="KD188" i="21" s="1"/>
  <c r="JZ188" i="21" a="1"/>
  <c r="JZ188" i="21" s="1"/>
  <c r="JV188" i="21" a="1"/>
  <c r="JV188" i="21" s="1"/>
  <c r="JR188" i="21" a="1"/>
  <c r="JR188" i="21" s="1"/>
  <c r="KQ186" i="21" a="1"/>
  <c r="KQ186" i="21" s="1"/>
  <c r="KM186" i="21" a="1"/>
  <c r="KM186" i="21" s="1"/>
  <c r="KI186" i="21" a="1"/>
  <c r="KI186" i="21" s="1"/>
  <c r="KE186" i="21" a="1"/>
  <c r="KE186" i="21" s="1"/>
  <c r="KA186" i="21" a="1"/>
  <c r="KA186" i="21" s="1"/>
  <c r="JW186" i="21" a="1"/>
  <c r="JW186" i="21" s="1"/>
  <c r="JS186" i="21" a="1"/>
  <c r="JS186" i="21" s="1"/>
  <c r="JO186" i="21" a="1"/>
  <c r="JO186" i="21" s="1"/>
  <c r="KR184" i="21" a="1"/>
  <c r="KR184" i="21" s="1"/>
  <c r="KN184" i="21" a="1"/>
  <c r="KN184" i="21" s="1"/>
  <c r="KJ184" i="21" a="1"/>
  <c r="KJ184" i="21" s="1"/>
  <c r="KF184" i="21" a="1"/>
  <c r="KF184" i="21" s="1"/>
  <c r="KB184" i="21" a="1"/>
  <c r="KB184" i="21" s="1"/>
  <c r="JX184" i="21" a="1"/>
  <c r="JX184" i="21" s="1"/>
  <c r="JT184" i="21" a="1"/>
  <c r="JT184" i="21" s="1"/>
  <c r="JP184" i="21" a="1"/>
  <c r="JP184" i="21" s="1"/>
  <c r="KO182" i="21" a="1"/>
  <c r="KO182" i="21" s="1"/>
  <c r="KK182" i="21" a="1"/>
  <c r="KK182" i="21" s="1"/>
  <c r="KG182" i="21" a="1"/>
  <c r="KG182" i="21" s="1"/>
  <c r="KC182" i="21" a="1"/>
  <c r="KC182" i="21" s="1"/>
  <c r="JY182" i="21" a="1"/>
  <c r="JY182" i="21" s="1"/>
  <c r="JU182" i="21" a="1"/>
  <c r="JU182" i="21" s="1"/>
  <c r="JQ182" i="21" a="1"/>
  <c r="JQ182" i="21" s="1"/>
  <c r="KP180" i="21" a="1"/>
  <c r="KP180" i="21" s="1"/>
  <c r="KL180" i="21" a="1"/>
  <c r="KL180" i="21" s="1"/>
  <c r="KH180" i="21" a="1"/>
  <c r="KH180" i="21" s="1"/>
  <c r="KD180" i="21" a="1"/>
  <c r="KD180" i="21" s="1"/>
  <c r="JZ180" i="21" a="1"/>
  <c r="JZ180" i="21" s="1"/>
  <c r="JV180" i="21" a="1"/>
  <c r="JV180" i="21" s="1"/>
  <c r="JR180" i="21" a="1"/>
  <c r="JR180" i="21" s="1"/>
  <c r="KQ178" i="21" a="1"/>
  <c r="KQ178" i="21" s="1"/>
  <c r="KM178" i="21" a="1"/>
  <c r="KM178" i="21" s="1"/>
  <c r="KI178" i="21" a="1"/>
  <c r="KI178" i="21" s="1"/>
  <c r="KE178" i="21" a="1"/>
  <c r="KE178" i="21" s="1"/>
  <c r="KA178" i="21" a="1"/>
  <c r="KA178" i="21" s="1"/>
  <c r="JW178" i="21" a="1"/>
  <c r="JW178" i="21" s="1"/>
  <c r="JS178" i="21" a="1"/>
  <c r="JS178" i="21" s="1"/>
  <c r="JO178" i="21" a="1"/>
  <c r="JO178" i="21" s="1"/>
  <c r="KR176" i="21" a="1"/>
  <c r="KR176" i="21" s="1"/>
  <c r="KN176" i="21" a="1"/>
  <c r="KN176" i="21" s="1"/>
  <c r="KJ176" i="21" a="1"/>
  <c r="KJ176" i="21" s="1"/>
  <c r="KF176" i="21" a="1"/>
  <c r="KF176" i="21" s="1"/>
  <c r="KB176" i="21" a="1"/>
  <c r="KB176" i="21" s="1"/>
  <c r="JX176" i="21" a="1"/>
  <c r="JX176" i="21" s="1"/>
  <c r="JT176" i="21" a="1"/>
  <c r="JT176" i="21" s="1"/>
  <c r="JP176" i="21" a="1"/>
  <c r="JP176" i="21" s="1"/>
  <c r="KR235" i="21" a="1"/>
  <c r="KR235" i="21" s="1"/>
  <c r="KN235" i="21" a="1"/>
  <c r="KN235" i="21" s="1"/>
  <c r="KJ235" i="21" a="1"/>
  <c r="KJ235" i="21" s="1"/>
  <c r="KF235" i="21" a="1"/>
  <c r="KF235" i="21" s="1"/>
  <c r="KB235" i="21" a="1"/>
  <c r="KB235" i="21" s="1"/>
  <c r="JX235" i="21" a="1"/>
  <c r="JX235" i="21" s="1"/>
  <c r="JT235" i="21" a="1"/>
  <c r="JT235" i="21" s="1"/>
  <c r="JP235" i="21" a="1"/>
  <c r="JP235" i="21" s="1"/>
  <c r="KO233" i="21" a="1"/>
  <c r="KO233" i="21" s="1"/>
  <c r="KK233" i="21" a="1"/>
  <c r="KK233" i="21" s="1"/>
  <c r="KG233" i="21" a="1"/>
  <c r="KG233" i="21" s="1"/>
  <c r="KC233" i="21" a="1"/>
  <c r="KC233" i="21" s="1"/>
  <c r="JY233" i="21" a="1"/>
  <c r="JY233" i="21" s="1"/>
  <c r="JU233" i="21" a="1"/>
  <c r="JU233" i="21" s="1"/>
  <c r="JQ233" i="21" a="1"/>
  <c r="JQ233" i="21" s="1"/>
  <c r="KP231" i="21" a="1"/>
  <c r="KP231" i="21" s="1"/>
  <c r="KL231" i="21" a="1"/>
  <c r="KL231" i="21" s="1"/>
  <c r="KH231" i="21" a="1"/>
  <c r="KH231" i="21" s="1"/>
  <c r="KD231" i="21" a="1"/>
  <c r="KD231" i="21" s="1"/>
  <c r="JZ231" i="21" a="1"/>
  <c r="JZ231" i="21" s="1"/>
  <c r="JV231" i="21" a="1"/>
  <c r="JV231" i="21" s="1"/>
  <c r="JR231" i="21" a="1"/>
  <c r="JR231" i="21" s="1"/>
  <c r="KQ229" i="21" a="1"/>
  <c r="KQ229" i="21" s="1"/>
  <c r="KM229" i="21" a="1"/>
  <c r="KM229" i="21" s="1"/>
  <c r="KI229" i="21" a="1"/>
  <c r="KI229" i="21" s="1"/>
  <c r="KE229" i="21" a="1"/>
  <c r="KE229" i="21" s="1"/>
  <c r="KA229" i="21" a="1"/>
  <c r="KA229" i="21" s="1"/>
  <c r="JW229" i="21" a="1"/>
  <c r="JW229" i="21" s="1"/>
  <c r="JS229" i="21" a="1"/>
  <c r="JS229" i="21" s="1"/>
  <c r="JO229" i="21" a="1"/>
  <c r="JO229" i="21" s="1"/>
  <c r="KR227" i="21" a="1"/>
  <c r="KR227" i="21" s="1"/>
  <c r="KN227" i="21" a="1"/>
  <c r="KN227" i="21" s="1"/>
  <c r="KJ227" i="21" a="1"/>
  <c r="KJ227" i="21" s="1"/>
  <c r="KF227" i="21" a="1"/>
  <c r="KF227" i="21" s="1"/>
  <c r="KB227" i="21" a="1"/>
  <c r="KB227" i="21" s="1"/>
  <c r="JX227" i="21" a="1"/>
  <c r="JX227" i="21" s="1"/>
  <c r="JT227" i="21" a="1"/>
  <c r="JT227" i="21" s="1"/>
  <c r="JP227" i="21" a="1"/>
  <c r="JP227" i="21" s="1"/>
  <c r="KO225" i="21" a="1"/>
  <c r="KO225" i="21" s="1"/>
  <c r="KK225" i="21" a="1"/>
  <c r="KK225" i="21" s="1"/>
  <c r="KG225" i="21" a="1"/>
  <c r="KG225" i="21" s="1"/>
  <c r="KC225" i="21" a="1"/>
  <c r="KC225" i="21" s="1"/>
  <c r="JY225" i="21" a="1"/>
  <c r="JY225" i="21" s="1"/>
  <c r="JU225" i="21" a="1"/>
  <c r="JU225" i="21" s="1"/>
  <c r="JQ225" i="21" a="1"/>
  <c r="JQ225" i="21" s="1"/>
  <c r="KP223" i="21" a="1"/>
  <c r="KP223" i="21" s="1"/>
  <c r="KL223" i="21" a="1"/>
  <c r="KL223" i="21" s="1"/>
  <c r="KH223" i="21" a="1"/>
  <c r="KH223" i="21" s="1"/>
  <c r="KD223" i="21" a="1"/>
  <c r="KD223" i="21" s="1"/>
  <c r="JZ223" i="21" a="1"/>
  <c r="JZ223" i="21" s="1"/>
  <c r="JV223" i="21" a="1"/>
  <c r="JV223" i="21" s="1"/>
  <c r="JR223" i="21" a="1"/>
  <c r="JR223" i="21" s="1"/>
  <c r="KQ221" i="21" a="1"/>
  <c r="KQ221" i="21" s="1"/>
  <c r="KM221" i="21" a="1"/>
  <c r="KM221" i="21" s="1"/>
  <c r="KI221" i="21" a="1"/>
  <c r="KI221" i="21" s="1"/>
  <c r="KE221" i="21" a="1"/>
  <c r="KE221" i="21" s="1"/>
  <c r="KA221" i="21" a="1"/>
  <c r="KA221" i="21" s="1"/>
  <c r="JW221" i="21" a="1"/>
  <c r="JW221" i="21" s="1"/>
  <c r="JS221" i="21" a="1"/>
  <c r="JS221" i="21" s="1"/>
  <c r="JO221" i="21" a="1"/>
  <c r="JO221" i="21" s="1"/>
  <c r="KR219" i="21" a="1"/>
  <c r="KR219" i="21" s="1"/>
  <c r="KN219" i="21" a="1"/>
  <c r="KN219" i="21" s="1"/>
  <c r="KJ219" i="21" a="1"/>
  <c r="KJ219" i="21" s="1"/>
  <c r="KF219" i="21" a="1"/>
  <c r="KF219" i="21" s="1"/>
  <c r="KB219" i="21" a="1"/>
  <c r="KB219" i="21" s="1"/>
  <c r="JX219" i="21" a="1"/>
  <c r="JX219" i="21" s="1"/>
  <c r="JT219" i="21" a="1"/>
  <c r="JT219" i="21" s="1"/>
  <c r="JP219" i="21" a="1"/>
  <c r="JP219" i="21" s="1"/>
  <c r="KO217" i="21" a="1"/>
  <c r="KO217" i="21" s="1"/>
  <c r="KK217" i="21" a="1"/>
  <c r="KK217" i="21" s="1"/>
  <c r="KG217" i="21" a="1"/>
  <c r="KG217" i="21" s="1"/>
  <c r="KC217" i="21" a="1"/>
  <c r="KC217" i="21" s="1"/>
  <c r="JY217" i="21" a="1"/>
  <c r="JY217" i="21" s="1"/>
  <c r="JU217" i="21" a="1"/>
  <c r="JU217" i="21" s="1"/>
  <c r="JQ217" i="21" a="1"/>
  <c r="JQ217" i="21" s="1"/>
  <c r="KP215" i="21" a="1"/>
  <c r="KP215" i="21" s="1"/>
  <c r="KL215" i="21" a="1"/>
  <c r="KL215" i="21" s="1"/>
  <c r="KH215" i="21" a="1"/>
  <c r="KH215" i="21" s="1"/>
  <c r="KD215" i="21" a="1"/>
  <c r="KD215" i="21" s="1"/>
  <c r="JZ215" i="21" a="1"/>
  <c r="JZ215" i="21" s="1"/>
  <c r="JV215" i="21" a="1"/>
  <c r="JV215" i="21" s="1"/>
  <c r="JR215" i="21" a="1"/>
  <c r="JR215" i="21" s="1"/>
  <c r="KQ213" i="21" a="1"/>
  <c r="KQ213" i="21" s="1"/>
  <c r="KM213" i="21" a="1"/>
  <c r="KM213" i="21" s="1"/>
  <c r="KI213" i="21" a="1"/>
  <c r="KI213" i="21" s="1"/>
  <c r="KE213" i="21" a="1"/>
  <c r="KE213" i="21" s="1"/>
  <c r="KA213" i="21" a="1"/>
  <c r="KA213" i="21" s="1"/>
  <c r="JW213" i="21" a="1"/>
  <c r="JW213" i="21" s="1"/>
  <c r="JS213" i="21" a="1"/>
  <c r="JS213" i="21" s="1"/>
  <c r="JO213" i="21" a="1"/>
  <c r="JO213" i="21" s="1"/>
  <c r="KR211" i="21" a="1"/>
  <c r="KR211" i="21" s="1"/>
  <c r="KN211" i="21" a="1"/>
  <c r="KN211" i="21" s="1"/>
  <c r="KJ211" i="21" a="1"/>
  <c r="KJ211" i="21" s="1"/>
  <c r="KF211" i="21" a="1"/>
  <c r="KF211" i="21" s="1"/>
  <c r="KB211" i="21" a="1"/>
  <c r="KB211" i="21" s="1"/>
  <c r="JX211" i="21" a="1"/>
  <c r="JX211" i="21" s="1"/>
  <c r="JT211" i="21" a="1"/>
  <c r="JT211" i="21" s="1"/>
  <c r="JP211" i="21" a="1"/>
  <c r="JP211" i="21" s="1"/>
  <c r="KO209" i="21" a="1"/>
  <c r="KO209" i="21" s="1"/>
  <c r="KK209" i="21" a="1"/>
  <c r="KK209" i="21" s="1"/>
  <c r="KG209" i="21" a="1"/>
  <c r="KG209" i="21" s="1"/>
  <c r="KC209" i="21" a="1"/>
  <c r="KC209" i="21" s="1"/>
  <c r="JY209" i="21" a="1"/>
  <c r="JY209" i="21" s="1"/>
  <c r="JU209" i="21" a="1"/>
  <c r="JU209" i="21" s="1"/>
  <c r="JQ209" i="21" a="1"/>
  <c r="JQ209" i="21" s="1"/>
  <c r="KP207" i="21" a="1"/>
  <c r="KP207" i="21" s="1"/>
  <c r="KL207" i="21" a="1"/>
  <c r="KL207" i="21" s="1"/>
  <c r="KH207" i="21" a="1"/>
  <c r="KH207" i="21" s="1"/>
  <c r="KD207" i="21" a="1"/>
  <c r="KD207" i="21" s="1"/>
  <c r="JZ207" i="21" a="1"/>
  <c r="JZ207" i="21" s="1"/>
  <c r="JV207" i="21" a="1"/>
  <c r="JV207" i="21" s="1"/>
  <c r="JR207" i="21" a="1"/>
  <c r="JR207" i="21" s="1"/>
  <c r="KQ205" i="21" a="1"/>
  <c r="KQ205" i="21" s="1"/>
  <c r="KM205" i="21" a="1"/>
  <c r="KM205" i="21" s="1"/>
  <c r="KI205" i="21" a="1"/>
  <c r="KI205" i="21" s="1"/>
  <c r="KE205" i="21" a="1"/>
  <c r="KE205" i="21" s="1"/>
  <c r="KA205" i="21" a="1"/>
  <c r="KA205" i="21" s="1"/>
  <c r="JW205" i="21" a="1"/>
  <c r="JW205" i="21" s="1"/>
  <c r="JS205" i="21" a="1"/>
  <c r="JS205" i="21" s="1"/>
  <c r="JO205" i="21" a="1"/>
  <c r="JO205" i="21" s="1"/>
  <c r="KR203" i="21" a="1"/>
  <c r="KR203" i="21" s="1"/>
  <c r="KN203" i="21" a="1"/>
  <c r="KN203" i="21" s="1"/>
  <c r="KJ203" i="21" a="1"/>
  <c r="KJ203" i="21" s="1"/>
  <c r="KF203" i="21" a="1"/>
  <c r="KF203" i="21" s="1"/>
  <c r="KB203" i="21" a="1"/>
  <c r="KB203" i="21" s="1"/>
  <c r="JX203" i="21" a="1"/>
  <c r="JX203" i="21" s="1"/>
  <c r="JT203" i="21" a="1"/>
  <c r="JT203" i="21" s="1"/>
  <c r="JP203" i="21" a="1"/>
  <c r="JP203" i="21" s="1"/>
  <c r="KO201" i="21" a="1"/>
  <c r="KO201" i="21" s="1"/>
  <c r="KK201" i="21" a="1"/>
  <c r="KK201" i="21" s="1"/>
  <c r="KG201" i="21" a="1"/>
  <c r="KG201" i="21" s="1"/>
  <c r="KC201" i="21" a="1"/>
  <c r="KC201" i="21" s="1"/>
  <c r="JY201" i="21" a="1"/>
  <c r="JY201" i="21" s="1"/>
  <c r="JU201" i="21" a="1"/>
  <c r="JU201" i="21" s="1"/>
  <c r="JQ201" i="21" a="1"/>
  <c r="JQ201" i="21" s="1"/>
  <c r="KP199" i="21" a="1"/>
  <c r="KP199" i="21" s="1"/>
  <c r="KL199" i="21" a="1"/>
  <c r="KL199" i="21" s="1"/>
  <c r="KH199" i="21" a="1"/>
  <c r="KH199" i="21" s="1"/>
  <c r="KD199" i="21" a="1"/>
  <c r="KD199" i="21" s="1"/>
  <c r="JZ199" i="21" a="1"/>
  <c r="JZ199" i="21" s="1"/>
  <c r="JV199" i="21" a="1"/>
  <c r="JV199" i="21" s="1"/>
  <c r="JR199" i="21" a="1"/>
  <c r="JR199" i="21" s="1"/>
  <c r="KQ197" i="21" a="1"/>
  <c r="KQ197" i="21" s="1"/>
  <c r="KM197" i="21" a="1"/>
  <c r="KM197" i="21" s="1"/>
  <c r="KI197" i="21" a="1"/>
  <c r="KI197" i="21" s="1"/>
  <c r="KE197" i="21" a="1"/>
  <c r="KE197" i="21" s="1"/>
  <c r="KA197" i="21" a="1"/>
  <c r="KA197" i="21" s="1"/>
  <c r="JW197" i="21" a="1"/>
  <c r="JW197" i="21" s="1"/>
  <c r="JS197" i="21" a="1"/>
  <c r="JS197" i="21" s="1"/>
  <c r="JO197" i="21" a="1"/>
  <c r="JO197" i="21" s="1"/>
  <c r="KR195" i="21" a="1"/>
  <c r="KR195" i="21" s="1"/>
  <c r="KN195" i="21" a="1"/>
  <c r="KN195" i="21" s="1"/>
  <c r="KJ195" i="21" a="1"/>
  <c r="KJ195" i="21" s="1"/>
  <c r="KF195" i="21" a="1"/>
  <c r="KF195" i="21" s="1"/>
  <c r="KB195" i="21" a="1"/>
  <c r="KB195" i="21" s="1"/>
  <c r="JX195" i="21" a="1"/>
  <c r="JX195" i="21" s="1"/>
  <c r="JT195" i="21" a="1"/>
  <c r="JT195" i="21" s="1"/>
  <c r="JP195" i="21" a="1"/>
  <c r="JP195" i="21" s="1"/>
  <c r="KO193" i="21" a="1"/>
  <c r="KO193" i="21" s="1"/>
  <c r="KK193" i="21" a="1"/>
  <c r="KK193" i="21" s="1"/>
  <c r="KG193" i="21" a="1"/>
  <c r="KG193" i="21" s="1"/>
  <c r="KC193" i="21" a="1"/>
  <c r="KC193" i="21" s="1"/>
  <c r="JY193" i="21" a="1"/>
  <c r="JY193" i="21" s="1"/>
  <c r="JU193" i="21" a="1"/>
  <c r="JU193" i="21" s="1"/>
  <c r="JQ193" i="21" a="1"/>
  <c r="JQ193" i="21" s="1"/>
  <c r="KP191" i="21" a="1"/>
  <c r="KP191" i="21" s="1"/>
  <c r="KL191" i="21" a="1"/>
  <c r="KL191" i="21" s="1"/>
  <c r="KH191" i="21" a="1"/>
  <c r="KH191" i="21" s="1"/>
  <c r="KD191" i="21" a="1"/>
  <c r="KD191" i="21" s="1"/>
  <c r="JZ191" i="21" a="1"/>
  <c r="JZ191" i="21" s="1"/>
  <c r="JV191" i="21" a="1"/>
  <c r="JV191" i="21" s="1"/>
  <c r="JR191" i="21" a="1"/>
  <c r="JR191" i="21" s="1"/>
  <c r="KQ189" i="21" a="1"/>
  <c r="KQ189" i="21" s="1"/>
  <c r="KM189" i="21" a="1"/>
  <c r="KM189" i="21" s="1"/>
  <c r="KI189" i="21" a="1"/>
  <c r="KI189" i="21" s="1"/>
  <c r="KE189" i="21" a="1"/>
  <c r="KE189" i="21" s="1"/>
  <c r="KA189" i="21" a="1"/>
  <c r="KA189" i="21" s="1"/>
  <c r="JW189" i="21" a="1"/>
  <c r="JW189" i="21" s="1"/>
  <c r="JS189" i="21" a="1"/>
  <c r="JS189" i="21" s="1"/>
  <c r="JO189" i="21" a="1"/>
  <c r="JO189" i="21" s="1"/>
  <c r="KR187" i="21" a="1"/>
  <c r="KR187" i="21" s="1"/>
  <c r="KN187" i="21" a="1"/>
  <c r="KN187" i="21" s="1"/>
  <c r="KJ187" i="21" a="1"/>
  <c r="KJ187" i="21" s="1"/>
  <c r="KF187" i="21" a="1"/>
  <c r="KF187" i="21" s="1"/>
  <c r="KB187" i="21" a="1"/>
  <c r="KB187" i="21" s="1"/>
  <c r="JX187" i="21" a="1"/>
  <c r="JX187" i="21" s="1"/>
  <c r="JT187" i="21" a="1"/>
  <c r="JT187" i="21" s="1"/>
  <c r="JP187" i="21" a="1"/>
  <c r="JP187" i="21" s="1"/>
  <c r="KO185" i="21" a="1"/>
  <c r="KO185" i="21" s="1"/>
  <c r="KK185" i="21" a="1"/>
  <c r="KK185" i="21" s="1"/>
  <c r="KG185" i="21" a="1"/>
  <c r="KG185" i="21" s="1"/>
  <c r="KC185" i="21" a="1"/>
  <c r="KC185" i="21" s="1"/>
  <c r="JY185" i="21" a="1"/>
  <c r="JY185" i="21" s="1"/>
  <c r="JU185" i="21" a="1"/>
  <c r="JU185" i="21" s="1"/>
  <c r="JQ185" i="21" a="1"/>
  <c r="JQ185" i="21" s="1"/>
  <c r="KP183" i="21" a="1"/>
  <c r="KP183" i="21" s="1"/>
  <c r="KL183" i="21" a="1"/>
  <c r="KL183" i="21" s="1"/>
  <c r="KH183" i="21" a="1"/>
  <c r="KH183" i="21" s="1"/>
  <c r="KD183" i="21" a="1"/>
  <c r="KD183" i="21" s="1"/>
  <c r="JZ183" i="21" a="1"/>
  <c r="JZ183" i="21" s="1"/>
  <c r="JV183" i="21" a="1"/>
  <c r="JV183" i="21" s="1"/>
  <c r="JR183" i="21" a="1"/>
  <c r="JR183" i="21" s="1"/>
  <c r="KQ181" i="21" a="1"/>
  <c r="KQ181" i="21" s="1"/>
  <c r="KM181" i="21" a="1"/>
  <c r="KM181" i="21" s="1"/>
  <c r="KI181" i="21" a="1"/>
  <c r="KI181" i="21" s="1"/>
  <c r="KE181" i="21" a="1"/>
  <c r="KE181" i="21" s="1"/>
  <c r="KA181" i="21" a="1"/>
  <c r="KA181" i="21" s="1"/>
  <c r="JW181" i="21" a="1"/>
  <c r="JW181" i="21" s="1"/>
  <c r="JS181" i="21" a="1"/>
  <c r="JS181" i="21" s="1"/>
  <c r="JO181" i="21" a="1"/>
  <c r="JO181" i="21" s="1"/>
  <c r="KR179" i="21" a="1"/>
  <c r="KR179" i="21" s="1"/>
  <c r="KN179" i="21" a="1"/>
  <c r="KN179" i="21" s="1"/>
  <c r="KJ179" i="21" a="1"/>
  <c r="KJ179" i="21" s="1"/>
  <c r="KF179" i="21" a="1"/>
  <c r="KF179" i="21" s="1"/>
  <c r="KB179" i="21" a="1"/>
  <c r="KB179" i="21" s="1"/>
  <c r="JX179" i="21" a="1"/>
  <c r="JX179" i="21" s="1"/>
  <c r="JT179" i="21" a="1"/>
  <c r="JT179" i="21" s="1"/>
  <c r="JP179" i="21" a="1"/>
  <c r="JP179" i="21" s="1"/>
  <c r="KO177" i="21" a="1"/>
  <c r="KO177" i="21" s="1"/>
  <c r="KK177" i="21" a="1"/>
  <c r="KK177" i="21" s="1"/>
  <c r="KG177" i="21" a="1"/>
  <c r="KG177" i="21" s="1"/>
  <c r="KC177" i="21" a="1"/>
  <c r="KC177" i="21" s="1"/>
  <c r="JY177" i="21" a="1"/>
  <c r="JY177" i="21" s="1"/>
  <c r="JU177" i="21" a="1"/>
  <c r="JU177" i="21" s="1"/>
  <c r="JQ177" i="21" a="1"/>
  <c r="JQ177" i="21" s="1"/>
  <c r="KP175" i="21" a="1"/>
  <c r="KP175" i="21" s="1"/>
  <c r="KL175" i="21" a="1"/>
  <c r="KL175" i="21" s="1"/>
  <c r="KH175" i="21" a="1"/>
  <c r="KH175" i="21" s="1"/>
  <c r="KD175" i="21" a="1"/>
  <c r="KD175" i="21" s="1"/>
  <c r="JZ175" i="21" a="1"/>
  <c r="JZ175" i="21" s="1"/>
  <c r="JV175" i="21" a="1"/>
  <c r="JV175" i="21" s="1"/>
  <c r="JR175" i="21" a="1"/>
  <c r="JR175" i="21" s="1"/>
  <c r="KO236" i="21" a="1"/>
  <c r="KO236" i="21" s="1"/>
  <c r="KK236" i="21" a="1"/>
  <c r="KK236" i="21" s="1"/>
  <c r="KG236" i="21" a="1"/>
  <c r="KG236" i="21" s="1"/>
  <c r="KC236" i="21" a="1"/>
  <c r="KC236" i="21" s="1"/>
  <c r="JY236" i="21" a="1"/>
  <c r="JY236" i="21" s="1"/>
  <c r="JU236" i="21" a="1"/>
  <c r="JU236" i="21" s="1"/>
  <c r="JQ236" i="21" a="1"/>
  <c r="JQ236" i="21" s="1"/>
  <c r="KP234" i="21" a="1"/>
  <c r="KP234" i="21" s="1"/>
  <c r="KL234" i="21" a="1"/>
  <c r="KL234" i="21" s="1"/>
  <c r="KH234" i="21" a="1"/>
  <c r="KH234" i="21" s="1"/>
  <c r="KD234" i="21" a="1"/>
  <c r="KD234" i="21" s="1"/>
  <c r="JZ234" i="21" a="1"/>
  <c r="JZ234" i="21" s="1"/>
  <c r="JV234" i="21" a="1"/>
  <c r="JV234" i="21" s="1"/>
  <c r="JR234" i="21" a="1"/>
  <c r="JR234" i="21" s="1"/>
  <c r="KQ232" i="21" a="1"/>
  <c r="KQ232" i="21" s="1"/>
  <c r="KM232" i="21" a="1"/>
  <c r="KM232" i="21" s="1"/>
  <c r="KI232" i="21" a="1"/>
  <c r="KI232" i="21" s="1"/>
  <c r="KE232" i="21" a="1"/>
  <c r="KE232" i="21" s="1"/>
  <c r="KA232" i="21" a="1"/>
  <c r="KA232" i="21" s="1"/>
  <c r="JW232" i="21" a="1"/>
  <c r="JW232" i="21" s="1"/>
  <c r="JS232" i="21" a="1"/>
  <c r="JS232" i="21" s="1"/>
  <c r="JO232" i="21" a="1"/>
  <c r="JO232" i="21" s="1"/>
  <c r="KR230" i="21" a="1"/>
  <c r="KR230" i="21" s="1"/>
  <c r="KN230" i="21" a="1"/>
  <c r="KN230" i="21" s="1"/>
  <c r="KJ230" i="21" a="1"/>
  <c r="KJ230" i="21" s="1"/>
  <c r="KF230" i="21" a="1"/>
  <c r="KF230" i="21" s="1"/>
  <c r="KB230" i="21" a="1"/>
  <c r="KB230" i="21" s="1"/>
  <c r="JX230" i="21" a="1"/>
  <c r="JX230" i="21" s="1"/>
  <c r="JT230" i="21" a="1"/>
  <c r="JT230" i="21" s="1"/>
  <c r="JP230" i="21" a="1"/>
  <c r="JP230" i="21" s="1"/>
  <c r="KO228" i="21" a="1"/>
  <c r="KO228" i="21" s="1"/>
  <c r="KK228" i="21" a="1"/>
  <c r="KK228" i="21" s="1"/>
  <c r="KG228" i="21" a="1"/>
  <c r="KG228" i="21" s="1"/>
  <c r="KC228" i="21" a="1"/>
  <c r="KC228" i="21" s="1"/>
  <c r="JY228" i="21" a="1"/>
  <c r="JY228" i="21" s="1"/>
  <c r="JU228" i="21" a="1"/>
  <c r="JU228" i="21" s="1"/>
  <c r="JQ228" i="21" a="1"/>
  <c r="JQ228" i="21" s="1"/>
  <c r="KP226" i="21" a="1"/>
  <c r="KP226" i="21" s="1"/>
  <c r="KL226" i="21" a="1"/>
  <c r="KL226" i="21" s="1"/>
  <c r="KH226" i="21" a="1"/>
  <c r="KH226" i="21" s="1"/>
  <c r="KD226" i="21" a="1"/>
  <c r="KD226" i="21" s="1"/>
  <c r="JZ226" i="21" a="1"/>
  <c r="JZ226" i="21" s="1"/>
  <c r="JV226" i="21" a="1"/>
  <c r="JV226" i="21" s="1"/>
  <c r="JR226" i="21" a="1"/>
  <c r="JR226" i="21" s="1"/>
  <c r="KQ224" i="21" a="1"/>
  <c r="KQ224" i="21" s="1"/>
  <c r="KM224" i="21" a="1"/>
  <c r="KM224" i="21" s="1"/>
  <c r="KI224" i="21" a="1"/>
  <c r="KI224" i="21" s="1"/>
  <c r="KE224" i="21" a="1"/>
  <c r="KE224" i="21" s="1"/>
  <c r="KA224" i="21" a="1"/>
  <c r="KA224" i="21" s="1"/>
  <c r="JW224" i="21" a="1"/>
  <c r="JW224" i="21" s="1"/>
  <c r="JS224" i="21" a="1"/>
  <c r="JS224" i="21" s="1"/>
  <c r="JO224" i="21" a="1"/>
  <c r="JO224" i="21" s="1"/>
  <c r="KR222" i="21" a="1"/>
  <c r="KR222" i="21" s="1"/>
  <c r="KN222" i="21" a="1"/>
  <c r="KN222" i="21" s="1"/>
  <c r="KJ222" i="21" a="1"/>
  <c r="KJ222" i="21" s="1"/>
  <c r="KF222" i="21" a="1"/>
  <c r="KF222" i="21" s="1"/>
  <c r="KB222" i="21" a="1"/>
  <c r="KB222" i="21" s="1"/>
  <c r="JX222" i="21" a="1"/>
  <c r="JX222" i="21" s="1"/>
  <c r="JT222" i="21" a="1"/>
  <c r="JT222" i="21" s="1"/>
  <c r="JP222" i="21" a="1"/>
  <c r="JP222" i="21" s="1"/>
  <c r="KO220" i="21" a="1"/>
  <c r="KO220" i="21" s="1"/>
  <c r="KK220" i="21" a="1"/>
  <c r="KK220" i="21" s="1"/>
  <c r="KG220" i="21" a="1"/>
  <c r="KG220" i="21" s="1"/>
  <c r="KC220" i="21" a="1"/>
  <c r="KC220" i="21" s="1"/>
  <c r="JY220" i="21" a="1"/>
  <c r="JY220" i="21" s="1"/>
  <c r="JU220" i="21" a="1"/>
  <c r="JU220" i="21" s="1"/>
  <c r="JQ220" i="21" a="1"/>
  <c r="JQ220" i="21" s="1"/>
  <c r="KP218" i="21" a="1"/>
  <c r="KP218" i="21" s="1"/>
  <c r="KL218" i="21" a="1"/>
  <c r="KL218" i="21" s="1"/>
  <c r="KH218" i="21" a="1"/>
  <c r="KH218" i="21" s="1"/>
  <c r="KD218" i="21" a="1"/>
  <c r="KD218" i="21" s="1"/>
  <c r="JZ218" i="21" a="1"/>
  <c r="JZ218" i="21" s="1"/>
  <c r="JV218" i="21" a="1"/>
  <c r="JV218" i="21" s="1"/>
  <c r="JR218" i="21" a="1"/>
  <c r="JR218" i="21" s="1"/>
  <c r="KQ216" i="21" a="1"/>
  <c r="KQ216" i="21" s="1"/>
  <c r="KM216" i="21" a="1"/>
  <c r="KM216" i="21" s="1"/>
  <c r="KI216" i="21" a="1"/>
  <c r="KI216" i="21" s="1"/>
  <c r="KE216" i="21" a="1"/>
  <c r="KE216" i="21" s="1"/>
  <c r="KA216" i="21" a="1"/>
  <c r="KA216" i="21" s="1"/>
  <c r="JW216" i="21" a="1"/>
  <c r="JW216" i="21" s="1"/>
  <c r="JS216" i="21" a="1"/>
  <c r="JS216" i="21" s="1"/>
  <c r="JO216" i="21" a="1"/>
  <c r="JO216" i="21" s="1"/>
  <c r="KR214" i="21" a="1"/>
  <c r="KR214" i="21" s="1"/>
  <c r="KN214" i="21" a="1"/>
  <c r="KN214" i="21" s="1"/>
  <c r="KJ214" i="21" a="1"/>
  <c r="KJ214" i="21" s="1"/>
  <c r="KF214" i="21" a="1"/>
  <c r="KF214" i="21" s="1"/>
  <c r="KB214" i="21" a="1"/>
  <c r="KB214" i="21" s="1"/>
  <c r="JX214" i="21" a="1"/>
  <c r="JX214" i="21" s="1"/>
  <c r="JT214" i="21" a="1"/>
  <c r="JT214" i="21" s="1"/>
  <c r="JP214" i="21" a="1"/>
  <c r="JP214" i="21" s="1"/>
  <c r="KO212" i="21" a="1"/>
  <c r="KO212" i="21" s="1"/>
  <c r="KK212" i="21" a="1"/>
  <c r="KK212" i="21" s="1"/>
  <c r="KG212" i="21" a="1"/>
  <c r="KG212" i="21" s="1"/>
  <c r="KC212" i="21" a="1"/>
  <c r="KC212" i="21" s="1"/>
  <c r="JY212" i="21" a="1"/>
  <c r="JY212" i="21" s="1"/>
  <c r="JU212" i="21" a="1"/>
  <c r="JU212" i="21" s="1"/>
  <c r="JQ212" i="21" a="1"/>
  <c r="JQ212" i="21" s="1"/>
  <c r="KP210" i="21" a="1"/>
  <c r="KP210" i="21" s="1"/>
  <c r="KL210" i="21" a="1"/>
  <c r="KL210" i="21" s="1"/>
  <c r="KH210" i="21" a="1"/>
  <c r="KH210" i="21" s="1"/>
  <c r="KD210" i="21" a="1"/>
  <c r="KD210" i="21" s="1"/>
  <c r="JZ210" i="21" a="1"/>
  <c r="JZ210" i="21" s="1"/>
  <c r="JV210" i="21" a="1"/>
  <c r="JV210" i="21" s="1"/>
  <c r="JR210" i="21" a="1"/>
  <c r="JR210" i="21" s="1"/>
  <c r="KQ208" i="21" a="1"/>
  <c r="KQ208" i="21" s="1"/>
  <c r="KM208" i="21" a="1"/>
  <c r="KM208" i="21" s="1"/>
  <c r="KI208" i="21" a="1"/>
  <c r="KI208" i="21" s="1"/>
  <c r="KE208" i="21" a="1"/>
  <c r="KE208" i="21" s="1"/>
  <c r="KA208" i="21" a="1"/>
  <c r="KA208" i="21" s="1"/>
  <c r="JW208" i="21" a="1"/>
  <c r="JW208" i="21" s="1"/>
  <c r="JS208" i="21" a="1"/>
  <c r="JS208" i="21" s="1"/>
  <c r="JO208" i="21" a="1"/>
  <c r="JO208" i="21" s="1"/>
  <c r="KR206" i="21" a="1"/>
  <c r="KR206" i="21" s="1"/>
  <c r="KN206" i="21" a="1"/>
  <c r="KN206" i="21" s="1"/>
  <c r="KJ206" i="21" a="1"/>
  <c r="KJ206" i="21" s="1"/>
  <c r="KF206" i="21" a="1"/>
  <c r="KF206" i="21" s="1"/>
  <c r="KB206" i="21" a="1"/>
  <c r="KB206" i="21" s="1"/>
  <c r="JX206" i="21" a="1"/>
  <c r="JX206" i="21" s="1"/>
  <c r="JT206" i="21" a="1"/>
  <c r="JT206" i="21" s="1"/>
  <c r="JP206" i="21" a="1"/>
  <c r="JP206" i="21" s="1"/>
  <c r="KO204" i="21" a="1"/>
  <c r="KO204" i="21" s="1"/>
  <c r="KK204" i="21" a="1"/>
  <c r="KK204" i="21" s="1"/>
  <c r="KG204" i="21" a="1"/>
  <c r="KG204" i="21" s="1"/>
  <c r="KC204" i="21" a="1"/>
  <c r="KC204" i="21" s="1"/>
  <c r="JY204" i="21" a="1"/>
  <c r="JY204" i="21" s="1"/>
  <c r="JU204" i="21" a="1"/>
  <c r="JU204" i="21" s="1"/>
  <c r="JQ204" i="21" a="1"/>
  <c r="JQ204" i="21" s="1"/>
  <c r="KP202" i="21" a="1"/>
  <c r="KP202" i="21" s="1"/>
  <c r="KL202" i="21" a="1"/>
  <c r="KL202" i="21" s="1"/>
  <c r="KH202" i="21" a="1"/>
  <c r="KH202" i="21" s="1"/>
  <c r="KD202" i="21" a="1"/>
  <c r="KD202" i="21" s="1"/>
  <c r="JZ202" i="21" a="1"/>
  <c r="JZ202" i="21" s="1"/>
  <c r="JV202" i="21" a="1"/>
  <c r="JV202" i="21" s="1"/>
  <c r="JR202" i="21" a="1"/>
  <c r="JR202" i="21" s="1"/>
  <c r="KQ200" i="21" a="1"/>
  <c r="KQ200" i="21" s="1"/>
  <c r="KM200" i="21" a="1"/>
  <c r="KM200" i="21" s="1"/>
  <c r="KI200" i="21" a="1"/>
  <c r="KI200" i="21" s="1"/>
  <c r="KE200" i="21" a="1"/>
  <c r="KE200" i="21" s="1"/>
  <c r="KA200" i="21" a="1"/>
  <c r="KA200" i="21" s="1"/>
  <c r="JW200" i="21" a="1"/>
  <c r="JW200" i="21" s="1"/>
  <c r="JS200" i="21" a="1"/>
  <c r="JS200" i="21" s="1"/>
  <c r="JO200" i="21" a="1"/>
  <c r="JO200" i="21" s="1"/>
  <c r="KR198" i="21" a="1"/>
  <c r="KR198" i="21" s="1"/>
  <c r="KN198" i="21" a="1"/>
  <c r="KN198" i="21" s="1"/>
  <c r="KJ198" i="21" a="1"/>
  <c r="KJ198" i="21" s="1"/>
  <c r="KF198" i="21" a="1"/>
  <c r="KF198" i="21" s="1"/>
  <c r="KB198" i="21" a="1"/>
  <c r="KB198" i="21" s="1"/>
  <c r="JX198" i="21" a="1"/>
  <c r="JX198" i="21" s="1"/>
  <c r="JT198" i="21" a="1"/>
  <c r="JT198" i="21" s="1"/>
  <c r="JP198" i="21" a="1"/>
  <c r="JP198" i="21" s="1"/>
  <c r="KO196" i="21" a="1"/>
  <c r="KO196" i="21" s="1"/>
  <c r="KK196" i="21" a="1"/>
  <c r="KK196" i="21" s="1"/>
  <c r="KG196" i="21" a="1"/>
  <c r="KG196" i="21" s="1"/>
  <c r="KC196" i="21" a="1"/>
  <c r="KC196" i="21" s="1"/>
  <c r="JY196" i="21" a="1"/>
  <c r="JY196" i="21" s="1"/>
  <c r="JU196" i="21" a="1"/>
  <c r="JU196" i="21" s="1"/>
  <c r="JQ196" i="21" a="1"/>
  <c r="JQ196" i="21" s="1"/>
  <c r="KP194" i="21" a="1"/>
  <c r="KP194" i="21" s="1"/>
  <c r="KL194" i="21" a="1"/>
  <c r="KL194" i="21" s="1"/>
  <c r="KH194" i="21" a="1"/>
  <c r="KH194" i="21" s="1"/>
  <c r="KD194" i="21" a="1"/>
  <c r="KD194" i="21" s="1"/>
  <c r="JZ194" i="21" a="1"/>
  <c r="JZ194" i="21" s="1"/>
  <c r="JV194" i="21" a="1"/>
  <c r="JV194" i="21" s="1"/>
  <c r="JR194" i="21" a="1"/>
  <c r="JR194" i="21" s="1"/>
  <c r="KQ192" i="21" a="1"/>
  <c r="KQ192" i="21" s="1"/>
  <c r="KM192" i="21" a="1"/>
  <c r="KM192" i="21" s="1"/>
  <c r="KI192" i="21" a="1"/>
  <c r="KI192" i="21" s="1"/>
  <c r="KE192" i="21" a="1"/>
  <c r="KE192" i="21" s="1"/>
  <c r="KA192" i="21" a="1"/>
  <c r="KA192" i="21" s="1"/>
  <c r="JW192" i="21" a="1"/>
  <c r="JW192" i="21" s="1"/>
  <c r="JS192" i="21" a="1"/>
  <c r="JS192" i="21" s="1"/>
  <c r="JO192" i="21" a="1"/>
  <c r="JO192" i="21" s="1"/>
  <c r="KR190" i="21" a="1"/>
  <c r="KR190" i="21" s="1"/>
  <c r="KN190" i="21" a="1"/>
  <c r="KN190" i="21" s="1"/>
  <c r="KJ190" i="21" a="1"/>
  <c r="KJ190" i="21" s="1"/>
  <c r="KF190" i="21" a="1"/>
  <c r="KF190" i="21" s="1"/>
  <c r="KB190" i="21" a="1"/>
  <c r="KB190" i="21" s="1"/>
  <c r="JX190" i="21" a="1"/>
  <c r="JX190" i="21" s="1"/>
  <c r="JT190" i="21" a="1"/>
  <c r="JT190" i="21" s="1"/>
  <c r="JP190" i="21" a="1"/>
  <c r="JP190" i="21" s="1"/>
  <c r="KO188" i="21" a="1"/>
  <c r="KO188" i="21" s="1"/>
  <c r="KK188" i="21" a="1"/>
  <c r="KK188" i="21" s="1"/>
  <c r="KG188" i="21" a="1"/>
  <c r="KG188" i="21" s="1"/>
  <c r="KC188" i="21" a="1"/>
  <c r="KC188" i="21" s="1"/>
  <c r="JY188" i="21" a="1"/>
  <c r="JY188" i="21" s="1"/>
  <c r="JU188" i="21" a="1"/>
  <c r="JU188" i="21" s="1"/>
  <c r="JQ188" i="21" a="1"/>
  <c r="JQ188" i="21" s="1"/>
  <c r="KP186" i="21" a="1"/>
  <c r="KP186" i="21" s="1"/>
  <c r="KL186" i="21" a="1"/>
  <c r="KL186" i="21" s="1"/>
  <c r="KH186" i="21" a="1"/>
  <c r="KH186" i="21" s="1"/>
  <c r="KD186" i="21" a="1"/>
  <c r="KD186" i="21" s="1"/>
  <c r="JZ186" i="21" a="1"/>
  <c r="JZ186" i="21" s="1"/>
  <c r="JV186" i="21" a="1"/>
  <c r="JV186" i="21" s="1"/>
  <c r="JR186" i="21" a="1"/>
  <c r="JR186" i="21" s="1"/>
  <c r="KQ184" i="21" a="1"/>
  <c r="KQ184" i="21" s="1"/>
  <c r="KM184" i="21" a="1"/>
  <c r="KM184" i="21" s="1"/>
  <c r="KI184" i="21" a="1"/>
  <c r="KI184" i="21" s="1"/>
  <c r="KE184" i="21" a="1"/>
  <c r="KE184" i="21" s="1"/>
  <c r="KA184" i="21" a="1"/>
  <c r="KA184" i="21" s="1"/>
  <c r="JW184" i="21" a="1"/>
  <c r="JW184" i="21" s="1"/>
  <c r="JS184" i="21" a="1"/>
  <c r="JS184" i="21" s="1"/>
  <c r="JO184" i="21" a="1"/>
  <c r="JO184" i="21" s="1"/>
  <c r="KR182" i="21" a="1"/>
  <c r="KR182" i="21" s="1"/>
  <c r="KN182" i="21" a="1"/>
  <c r="KN182" i="21" s="1"/>
  <c r="KJ182" i="21" a="1"/>
  <c r="KJ182" i="21" s="1"/>
  <c r="KF182" i="21" a="1"/>
  <c r="KF182" i="21" s="1"/>
  <c r="KB182" i="21" a="1"/>
  <c r="KB182" i="21" s="1"/>
  <c r="JX182" i="21" a="1"/>
  <c r="JX182" i="21" s="1"/>
  <c r="JT182" i="21" a="1"/>
  <c r="JT182" i="21" s="1"/>
  <c r="JP182" i="21" a="1"/>
  <c r="JP182" i="21" s="1"/>
  <c r="KO180" i="21" a="1"/>
  <c r="KO180" i="21" s="1"/>
  <c r="KK180" i="21" a="1"/>
  <c r="KK180" i="21" s="1"/>
  <c r="KG180" i="21" a="1"/>
  <c r="KG180" i="21" s="1"/>
  <c r="KC180" i="21" a="1"/>
  <c r="KC180" i="21" s="1"/>
  <c r="JY180" i="21" a="1"/>
  <c r="JY180" i="21" s="1"/>
  <c r="JU180" i="21" a="1"/>
  <c r="JU180" i="21" s="1"/>
  <c r="JQ180" i="21" a="1"/>
  <c r="JQ180" i="21" s="1"/>
  <c r="KP178" i="21" a="1"/>
  <c r="KP178" i="21" s="1"/>
  <c r="KL178" i="21" a="1"/>
  <c r="KL178" i="21" s="1"/>
  <c r="KH178" i="21" a="1"/>
  <c r="KH178" i="21" s="1"/>
  <c r="KD178" i="21" a="1"/>
  <c r="KD178" i="21" s="1"/>
  <c r="JZ178" i="21" a="1"/>
  <c r="JZ178" i="21" s="1"/>
  <c r="JV178" i="21" a="1"/>
  <c r="JV178" i="21" s="1"/>
  <c r="JR178" i="21" a="1"/>
  <c r="JR178" i="21" s="1"/>
  <c r="KQ176" i="21" a="1"/>
  <c r="KQ176" i="21" s="1"/>
  <c r="KM176" i="21" a="1"/>
  <c r="KM176" i="21" s="1"/>
  <c r="KI176" i="21" a="1"/>
  <c r="KI176" i="21" s="1"/>
  <c r="KE176" i="21" a="1"/>
  <c r="KE176" i="21" s="1"/>
  <c r="KA176" i="21" a="1"/>
  <c r="KA176" i="21" s="1"/>
  <c r="JW176" i="21" a="1"/>
  <c r="JW176" i="21" s="1"/>
  <c r="JS176" i="21" a="1"/>
  <c r="JS176" i="21" s="1"/>
  <c r="JO176" i="21" a="1"/>
  <c r="JO176" i="21" s="1"/>
  <c r="KR174" i="21" a="1"/>
  <c r="KR174" i="21" s="1"/>
  <c r="KN174" i="21" a="1"/>
  <c r="KN174" i="21" s="1"/>
  <c r="KJ174" i="21" a="1"/>
  <c r="KJ174" i="21" s="1"/>
  <c r="KF174" i="21" a="1"/>
  <c r="KF174" i="21" s="1"/>
  <c r="KB174" i="21" a="1"/>
  <c r="KB174" i="21" s="1"/>
  <c r="JX174" i="21" a="1"/>
  <c r="JX174" i="21" s="1"/>
  <c r="JT174" i="21" a="1"/>
  <c r="JT174" i="21" s="1"/>
  <c r="JP174" i="21" a="1"/>
  <c r="JP174" i="21" s="1"/>
  <c r="KO172" i="21" a="1"/>
  <c r="KO172" i="21" s="1"/>
  <c r="KK172" i="21" a="1"/>
  <c r="KK172" i="21" s="1"/>
  <c r="KG172" i="21" a="1"/>
  <c r="KG172" i="21" s="1"/>
  <c r="KC172" i="21" a="1"/>
  <c r="KC172" i="21" s="1"/>
  <c r="JY172" i="21" a="1"/>
  <c r="JY172" i="21" s="1"/>
  <c r="JU172" i="21" a="1"/>
  <c r="JU172" i="21" s="1"/>
  <c r="JQ172" i="21" a="1"/>
  <c r="JQ172" i="21" s="1"/>
  <c r="KP170" i="21" a="1"/>
  <c r="KP170" i="21" s="1"/>
  <c r="KL170" i="21" a="1"/>
  <c r="KL170" i="21" s="1"/>
  <c r="KH170" i="21" a="1"/>
  <c r="KH170" i="21" s="1"/>
  <c r="KD170" i="21" a="1"/>
  <c r="KD170" i="21" s="1"/>
  <c r="JZ170" i="21" a="1"/>
  <c r="JZ170" i="21" s="1"/>
  <c r="JV170" i="21" a="1"/>
  <c r="JV170" i="21" s="1"/>
  <c r="JR170" i="21" a="1"/>
  <c r="JR170" i="21" s="1"/>
  <c r="KQ168" i="21" a="1"/>
  <c r="KQ168" i="21" s="1"/>
  <c r="KM168" i="21" a="1"/>
  <c r="KM168" i="21" s="1"/>
  <c r="KI168" i="21" a="1"/>
  <c r="KI168" i="21" s="1"/>
  <c r="KE168" i="21" a="1"/>
  <c r="KE168" i="21" s="1"/>
  <c r="KA168" i="21" a="1"/>
  <c r="KA168" i="21" s="1"/>
  <c r="JW168" i="21" a="1"/>
  <c r="JW168" i="21" s="1"/>
  <c r="JS168" i="21" a="1"/>
  <c r="JS168" i="21" s="1"/>
  <c r="JO168" i="21" a="1"/>
  <c r="JO168" i="21" s="1"/>
  <c r="KR166" i="21" a="1"/>
  <c r="KR166" i="21" s="1"/>
  <c r="KN166" i="21" a="1"/>
  <c r="KN166" i="21" s="1"/>
  <c r="KJ166" i="21" a="1"/>
  <c r="KJ166" i="21" s="1"/>
  <c r="KF166" i="21" a="1"/>
  <c r="KF166" i="21" s="1"/>
  <c r="KB166" i="21" a="1"/>
  <c r="KB166" i="21" s="1"/>
  <c r="JX166" i="21" a="1"/>
  <c r="JX166" i="21" s="1"/>
  <c r="JT166" i="21" a="1"/>
  <c r="JT166" i="21" s="1"/>
  <c r="JP166" i="21" a="1"/>
  <c r="JP166" i="21" s="1"/>
  <c r="KQ235" i="21" a="1"/>
  <c r="KQ235" i="21" s="1"/>
  <c r="KM235" i="21" a="1"/>
  <c r="KM235" i="21" s="1"/>
  <c r="KI235" i="21" a="1"/>
  <c r="KI235" i="21" s="1"/>
  <c r="KE235" i="21" a="1"/>
  <c r="KE235" i="21" s="1"/>
  <c r="KA235" i="21" a="1"/>
  <c r="KA235" i="21" s="1"/>
  <c r="JW235" i="21" a="1"/>
  <c r="JW235" i="21" s="1"/>
  <c r="JS235" i="21" a="1"/>
  <c r="JS235" i="21" s="1"/>
  <c r="JO235" i="21" a="1"/>
  <c r="JO235" i="21" s="1"/>
  <c r="KR233" i="21" a="1"/>
  <c r="KR233" i="21" s="1"/>
  <c r="KN233" i="21" a="1"/>
  <c r="KN233" i="21" s="1"/>
  <c r="KJ233" i="21" a="1"/>
  <c r="KJ233" i="21" s="1"/>
  <c r="KF233" i="21" a="1"/>
  <c r="KF233" i="21" s="1"/>
  <c r="KB233" i="21" a="1"/>
  <c r="KB233" i="21" s="1"/>
  <c r="JX233" i="21" a="1"/>
  <c r="JX233" i="21" s="1"/>
  <c r="JT233" i="21" a="1"/>
  <c r="JT233" i="21" s="1"/>
  <c r="JP233" i="21" a="1"/>
  <c r="JP233" i="21" s="1"/>
  <c r="KO231" i="21" a="1"/>
  <c r="KO231" i="21" s="1"/>
  <c r="KK231" i="21" a="1"/>
  <c r="KK231" i="21" s="1"/>
  <c r="KG231" i="21" a="1"/>
  <c r="KG231" i="21" s="1"/>
  <c r="KC231" i="21" a="1"/>
  <c r="KC231" i="21" s="1"/>
  <c r="JY231" i="21" a="1"/>
  <c r="JY231" i="21" s="1"/>
  <c r="JU231" i="21" a="1"/>
  <c r="JU231" i="21" s="1"/>
  <c r="JQ231" i="21" a="1"/>
  <c r="JQ231" i="21" s="1"/>
  <c r="KP229" i="21" a="1"/>
  <c r="KP229" i="21" s="1"/>
  <c r="KL229" i="21" a="1"/>
  <c r="KL229" i="21" s="1"/>
  <c r="KH229" i="21" a="1"/>
  <c r="KH229" i="21" s="1"/>
  <c r="KD229" i="21" a="1"/>
  <c r="KD229" i="21" s="1"/>
  <c r="JZ229" i="21" a="1"/>
  <c r="JZ229" i="21" s="1"/>
  <c r="JV229" i="21" a="1"/>
  <c r="JV229" i="21" s="1"/>
  <c r="JR229" i="21" a="1"/>
  <c r="JR229" i="21" s="1"/>
  <c r="KQ227" i="21" a="1"/>
  <c r="KQ227" i="21" s="1"/>
  <c r="KM227" i="21" a="1"/>
  <c r="KM227" i="21" s="1"/>
  <c r="KI227" i="21" a="1"/>
  <c r="KI227" i="21" s="1"/>
  <c r="KE227" i="21" a="1"/>
  <c r="KE227" i="21" s="1"/>
  <c r="KA227" i="21" a="1"/>
  <c r="KA227" i="21" s="1"/>
  <c r="JW227" i="21" a="1"/>
  <c r="JW227" i="21" s="1"/>
  <c r="JS227" i="21" a="1"/>
  <c r="JS227" i="21" s="1"/>
  <c r="JO227" i="21" a="1"/>
  <c r="JO227" i="21" s="1"/>
  <c r="KR225" i="21" a="1"/>
  <c r="KR225" i="21" s="1"/>
  <c r="KN225" i="21" a="1"/>
  <c r="KN225" i="21" s="1"/>
  <c r="KJ225" i="21" a="1"/>
  <c r="KJ225" i="21" s="1"/>
  <c r="KF225" i="21" a="1"/>
  <c r="KF225" i="21" s="1"/>
  <c r="KB225" i="21" a="1"/>
  <c r="KB225" i="21" s="1"/>
  <c r="JX225" i="21" a="1"/>
  <c r="JX225" i="21" s="1"/>
  <c r="JT225" i="21" a="1"/>
  <c r="JT225" i="21" s="1"/>
  <c r="JP225" i="21" a="1"/>
  <c r="JP225" i="21" s="1"/>
  <c r="KO223" i="21" a="1"/>
  <c r="KO223" i="21" s="1"/>
  <c r="KK223" i="21" a="1"/>
  <c r="KK223" i="21" s="1"/>
  <c r="KG223" i="21" a="1"/>
  <c r="KG223" i="21" s="1"/>
  <c r="KC223" i="21" a="1"/>
  <c r="KC223" i="21" s="1"/>
  <c r="JY223" i="21" a="1"/>
  <c r="JY223" i="21" s="1"/>
  <c r="JU223" i="21" a="1"/>
  <c r="JU223" i="21" s="1"/>
  <c r="JQ223" i="21" a="1"/>
  <c r="JQ223" i="21" s="1"/>
  <c r="KP221" i="21" a="1"/>
  <c r="KP221" i="21" s="1"/>
  <c r="KL221" i="21" a="1"/>
  <c r="KL221" i="21" s="1"/>
  <c r="KH221" i="21" a="1"/>
  <c r="KH221" i="21" s="1"/>
  <c r="KD221" i="21" a="1"/>
  <c r="KD221" i="21" s="1"/>
  <c r="JZ221" i="21" a="1"/>
  <c r="JZ221" i="21" s="1"/>
  <c r="JV221" i="21" a="1"/>
  <c r="JV221" i="21" s="1"/>
  <c r="JR221" i="21" a="1"/>
  <c r="JR221" i="21" s="1"/>
  <c r="KQ219" i="21" a="1"/>
  <c r="KQ219" i="21" s="1"/>
  <c r="KM219" i="21" a="1"/>
  <c r="KM219" i="21" s="1"/>
  <c r="KI219" i="21" a="1"/>
  <c r="KI219" i="21" s="1"/>
  <c r="KE219" i="21" a="1"/>
  <c r="KE219" i="21" s="1"/>
  <c r="KA219" i="21" a="1"/>
  <c r="KA219" i="21" s="1"/>
  <c r="JW219" i="21" a="1"/>
  <c r="JW219" i="21" s="1"/>
  <c r="JS219" i="21" a="1"/>
  <c r="JS219" i="21" s="1"/>
  <c r="JO219" i="21" a="1"/>
  <c r="JO219" i="21" s="1"/>
  <c r="KR217" i="21" a="1"/>
  <c r="KR217" i="21" s="1"/>
  <c r="KN217" i="21" a="1"/>
  <c r="KN217" i="21" s="1"/>
  <c r="KJ217" i="21" a="1"/>
  <c r="KJ217" i="21" s="1"/>
  <c r="KF217" i="21" a="1"/>
  <c r="KF217" i="21" s="1"/>
  <c r="KB217" i="21" a="1"/>
  <c r="KB217" i="21" s="1"/>
  <c r="JX217" i="21" a="1"/>
  <c r="JX217" i="21" s="1"/>
  <c r="JT217" i="21" a="1"/>
  <c r="JT217" i="21" s="1"/>
  <c r="JP217" i="21" a="1"/>
  <c r="JP217" i="21" s="1"/>
  <c r="KO215" i="21" a="1"/>
  <c r="KO215" i="21" s="1"/>
  <c r="KK215" i="21" a="1"/>
  <c r="KK215" i="21" s="1"/>
  <c r="KG215" i="21" a="1"/>
  <c r="KG215" i="21" s="1"/>
  <c r="KC215" i="21" a="1"/>
  <c r="KC215" i="21" s="1"/>
  <c r="JY215" i="21" a="1"/>
  <c r="JY215" i="21" s="1"/>
  <c r="JU215" i="21" a="1"/>
  <c r="JU215" i="21" s="1"/>
  <c r="JQ215" i="21" a="1"/>
  <c r="JQ215" i="21" s="1"/>
  <c r="KP213" i="21" a="1"/>
  <c r="KP213" i="21" s="1"/>
  <c r="KL213" i="21" a="1"/>
  <c r="KL213" i="21" s="1"/>
  <c r="KH213" i="21" a="1"/>
  <c r="KH213" i="21" s="1"/>
  <c r="KD213" i="21" a="1"/>
  <c r="KD213" i="21" s="1"/>
  <c r="JZ213" i="21" a="1"/>
  <c r="JZ213" i="21" s="1"/>
  <c r="JV213" i="21" a="1"/>
  <c r="JV213" i="21" s="1"/>
  <c r="JR213" i="21" a="1"/>
  <c r="JR213" i="21" s="1"/>
  <c r="KQ211" i="21" a="1"/>
  <c r="KQ211" i="21" s="1"/>
  <c r="KM211" i="21" a="1"/>
  <c r="KM211" i="21" s="1"/>
  <c r="KI211" i="21" a="1"/>
  <c r="KI211" i="21" s="1"/>
  <c r="KE211" i="21" a="1"/>
  <c r="KE211" i="21" s="1"/>
  <c r="KA211" i="21" a="1"/>
  <c r="KA211" i="21" s="1"/>
  <c r="JW211" i="21" a="1"/>
  <c r="JW211" i="21" s="1"/>
  <c r="JS211" i="21" a="1"/>
  <c r="JS211" i="21" s="1"/>
  <c r="JO211" i="21" a="1"/>
  <c r="JO211" i="21" s="1"/>
  <c r="KR209" i="21" a="1"/>
  <c r="KR209" i="21" s="1"/>
  <c r="KN209" i="21" a="1"/>
  <c r="KN209" i="21" s="1"/>
  <c r="KJ209" i="21" a="1"/>
  <c r="KJ209" i="21" s="1"/>
  <c r="KF209" i="21" a="1"/>
  <c r="KF209" i="21" s="1"/>
  <c r="KB209" i="21" a="1"/>
  <c r="KB209" i="21" s="1"/>
  <c r="JX209" i="21" a="1"/>
  <c r="JX209" i="21" s="1"/>
  <c r="JT209" i="21" a="1"/>
  <c r="JT209" i="21" s="1"/>
  <c r="JP209" i="21" a="1"/>
  <c r="JP209" i="21" s="1"/>
  <c r="KO207" i="21" a="1"/>
  <c r="KO207" i="21" s="1"/>
  <c r="KK207" i="21" a="1"/>
  <c r="KK207" i="21" s="1"/>
  <c r="KG207" i="21" a="1"/>
  <c r="KG207" i="21" s="1"/>
  <c r="KC207" i="21" a="1"/>
  <c r="KC207" i="21" s="1"/>
  <c r="JY207" i="21" a="1"/>
  <c r="JY207" i="21" s="1"/>
  <c r="JU207" i="21" a="1"/>
  <c r="JU207" i="21" s="1"/>
  <c r="JQ207" i="21" a="1"/>
  <c r="JQ207" i="21" s="1"/>
  <c r="KP205" i="21" a="1"/>
  <c r="KP205" i="21" s="1"/>
  <c r="KL205" i="21" a="1"/>
  <c r="KL205" i="21" s="1"/>
  <c r="KH205" i="21" a="1"/>
  <c r="KH205" i="21" s="1"/>
  <c r="KD205" i="21" a="1"/>
  <c r="KD205" i="21" s="1"/>
  <c r="JZ205" i="21" a="1"/>
  <c r="JZ205" i="21" s="1"/>
  <c r="JV205" i="21" a="1"/>
  <c r="JV205" i="21" s="1"/>
  <c r="JR205" i="21" a="1"/>
  <c r="JR205" i="21" s="1"/>
  <c r="KQ203" i="21" a="1"/>
  <c r="KQ203" i="21" s="1"/>
  <c r="KM203" i="21" a="1"/>
  <c r="KM203" i="21" s="1"/>
  <c r="KI203" i="21" a="1"/>
  <c r="KI203" i="21" s="1"/>
  <c r="KE203" i="21" a="1"/>
  <c r="KE203" i="21" s="1"/>
  <c r="KA203" i="21" a="1"/>
  <c r="KA203" i="21" s="1"/>
  <c r="JW203" i="21" a="1"/>
  <c r="JW203" i="21" s="1"/>
  <c r="JS203" i="21" a="1"/>
  <c r="JS203" i="21" s="1"/>
  <c r="JO203" i="21" a="1"/>
  <c r="JO203" i="21" s="1"/>
  <c r="KR201" i="21" a="1"/>
  <c r="KR201" i="21" s="1"/>
  <c r="KN201" i="21" a="1"/>
  <c r="KN201" i="21" s="1"/>
  <c r="KJ201" i="21" a="1"/>
  <c r="KJ201" i="21" s="1"/>
  <c r="KF201" i="21" a="1"/>
  <c r="KF201" i="21" s="1"/>
  <c r="KB201" i="21" a="1"/>
  <c r="KB201" i="21" s="1"/>
  <c r="JX201" i="21" a="1"/>
  <c r="JX201" i="21" s="1"/>
  <c r="JT201" i="21" a="1"/>
  <c r="JT201" i="21" s="1"/>
  <c r="JP201" i="21" a="1"/>
  <c r="JP201" i="21" s="1"/>
  <c r="KO199" i="21" a="1"/>
  <c r="KO199" i="21" s="1"/>
  <c r="KK199" i="21" a="1"/>
  <c r="KK199" i="21" s="1"/>
  <c r="KG199" i="21" a="1"/>
  <c r="KG199" i="21" s="1"/>
  <c r="KC199" i="21" a="1"/>
  <c r="KC199" i="21" s="1"/>
  <c r="JY199" i="21" a="1"/>
  <c r="JY199" i="21" s="1"/>
  <c r="JU199" i="21" a="1"/>
  <c r="JU199" i="21" s="1"/>
  <c r="JQ199" i="21" a="1"/>
  <c r="JQ199" i="21" s="1"/>
  <c r="KP197" i="21" a="1"/>
  <c r="KP197" i="21" s="1"/>
  <c r="KL197" i="21" a="1"/>
  <c r="KL197" i="21" s="1"/>
  <c r="KH197" i="21" a="1"/>
  <c r="KH197" i="21" s="1"/>
  <c r="KD197" i="21" a="1"/>
  <c r="KD197" i="21" s="1"/>
  <c r="JZ197" i="21" a="1"/>
  <c r="JZ197" i="21" s="1"/>
  <c r="JV197" i="21" a="1"/>
  <c r="JV197" i="21" s="1"/>
  <c r="JR197" i="21" a="1"/>
  <c r="JR197" i="21" s="1"/>
  <c r="KQ195" i="21" a="1"/>
  <c r="KQ195" i="21" s="1"/>
  <c r="KM195" i="21" a="1"/>
  <c r="KM195" i="21" s="1"/>
  <c r="KI195" i="21" a="1"/>
  <c r="KI195" i="21" s="1"/>
  <c r="KE195" i="21" a="1"/>
  <c r="KE195" i="21" s="1"/>
  <c r="KA195" i="21" a="1"/>
  <c r="KA195" i="21" s="1"/>
  <c r="JW195" i="21" a="1"/>
  <c r="JW195" i="21" s="1"/>
  <c r="JS195" i="21" a="1"/>
  <c r="JS195" i="21" s="1"/>
  <c r="JO195" i="21" a="1"/>
  <c r="JO195" i="21" s="1"/>
  <c r="KR193" i="21" a="1"/>
  <c r="KR193" i="21" s="1"/>
  <c r="KN193" i="21" a="1"/>
  <c r="KN193" i="21" s="1"/>
  <c r="KJ193" i="21" a="1"/>
  <c r="KJ193" i="21" s="1"/>
  <c r="KF193" i="21" a="1"/>
  <c r="KF193" i="21" s="1"/>
  <c r="KB193" i="21" a="1"/>
  <c r="KB193" i="21" s="1"/>
  <c r="JX193" i="21" a="1"/>
  <c r="JX193" i="21" s="1"/>
  <c r="JT193" i="21" a="1"/>
  <c r="JT193" i="21" s="1"/>
  <c r="JP193" i="21" a="1"/>
  <c r="JP193" i="21" s="1"/>
  <c r="KO191" i="21" a="1"/>
  <c r="KO191" i="21" s="1"/>
  <c r="KK191" i="21" a="1"/>
  <c r="KK191" i="21" s="1"/>
  <c r="KG191" i="21" a="1"/>
  <c r="KG191" i="21" s="1"/>
  <c r="KC191" i="21" a="1"/>
  <c r="KC191" i="21" s="1"/>
  <c r="JY191" i="21" a="1"/>
  <c r="JY191" i="21" s="1"/>
  <c r="JU191" i="21" a="1"/>
  <c r="JU191" i="21" s="1"/>
  <c r="JQ191" i="21" a="1"/>
  <c r="JQ191" i="21" s="1"/>
  <c r="KP189" i="21" a="1"/>
  <c r="KP189" i="21" s="1"/>
  <c r="KL189" i="21" a="1"/>
  <c r="KL189" i="21" s="1"/>
  <c r="KH189" i="21" a="1"/>
  <c r="KH189" i="21" s="1"/>
  <c r="KD189" i="21" a="1"/>
  <c r="KD189" i="21" s="1"/>
  <c r="JZ189" i="21" a="1"/>
  <c r="JZ189" i="21" s="1"/>
  <c r="JV189" i="21" a="1"/>
  <c r="JV189" i="21" s="1"/>
  <c r="JR189" i="21" a="1"/>
  <c r="JR189" i="21" s="1"/>
  <c r="KQ187" i="21" a="1"/>
  <c r="KQ187" i="21" s="1"/>
  <c r="KM187" i="21" a="1"/>
  <c r="KM187" i="21" s="1"/>
  <c r="KI187" i="21" a="1"/>
  <c r="KI187" i="21" s="1"/>
  <c r="KE187" i="21" a="1"/>
  <c r="KE187" i="21" s="1"/>
  <c r="KA187" i="21" a="1"/>
  <c r="KA187" i="21" s="1"/>
  <c r="JW187" i="21" a="1"/>
  <c r="JW187" i="21" s="1"/>
  <c r="JS187" i="21" a="1"/>
  <c r="JS187" i="21" s="1"/>
  <c r="JO187" i="21" a="1"/>
  <c r="JO187" i="21" s="1"/>
  <c r="KR185" i="21" a="1"/>
  <c r="KR185" i="21" s="1"/>
  <c r="KN185" i="21" a="1"/>
  <c r="KN185" i="21" s="1"/>
  <c r="KJ185" i="21" a="1"/>
  <c r="KJ185" i="21" s="1"/>
  <c r="KF185" i="21" a="1"/>
  <c r="KF185" i="21" s="1"/>
  <c r="KB185" i="21" a="1"/>
  <c r="KB185" i="21" s="1"/>
  <c r="JX185" i="21" a="1"/>
  <c r="JX185" i="21" s="1"/>
  <c r="JT185" i="21" a="1"/>
  <c r="JT185" i="21" s="1"/>
  <c r="JP185" i="21" a="1"/>
  <c r="JP185" i="21" s="1"/>
  <c r="KO183" i="21" a="1"/>
  <c r="KO183" i="21" s="1"/>
  <c r="KK183" i="21" a="1"/>
  <c r="KK183" i="21" s="1"/>
  <c r="KG183" i="21" a="1"/>
  <c r="KG183" i="21" s="1"/>
  <c r="KC183" i="21" a="1"/>
  <c r="KC183" i="21" s="1"/>
  <c r="JY183" i="21" a="1"/>
  <c r="JY183" i="21" s="1"/>
  <c r="JU183" i="21" a="1"/>
  <c r="JU183" i="21" s="1"/>
  <c r="JQ183" i="21" a="1"/>
  <c r="JQ183" i="21" s="1"/>
  <c r="KP181" i="21" a="1"/>
  <c r="KP181" i="21" s="1"/>
  <c r="KL181" i="21" a="1"/>
  <c r="KL181" i="21" s="1"/>
  <c r="KH181" i="21" a="1"/>
  <c r="KH181" i="21" s="1"/>
  <c r="KD181" i="21" a="1"/>
  <c r="KD181" i="21" s="1"/>
  <c r="JZ181" i="21" a="1"/>
  <c r="JZ181" i="21" s="1"/>
  <c r="JV181" i="21" a="1"/>
  <c r="JV181" i="21" s="1"/>
  <c r="JR181" i="21" a="1"/>
  <c r="JR181" i="21" s="1"/>
  <c r="KQ179" i="21" a="1"/>
  <c r="KQ179" i="21" s="1"/>
  <c r="KM179" i="21" a="1"/>
  <c r="KM179" i="21" s="1"/>
  <c r="KI179" i="21" a="1"/>
  <c r="KI179" i="21" s="1"/>
  <c r="KE179" i="21" a="1"/>
  <c r="KE179" i="21" s="1"/>
  <c r="KA179" i="21" a="1"/>
  <c r="KA179" i="21" s="1"/>
  <c r="JW179" i="21" a="1"/>
  <c r="JW179" i="21" s="1"/>
  <c r="JS179" i="21" a="1"/>
  <c r="JS179" i="21" s="1"/>
  <c r="JO179" i="21" a="1"/>
  <c r="JO179" i="21" s="1"/>
  <c r="KR177" i="21" a="1"/>
  <c r="KR177" i="21" s="1"/>
  <c r="KN177" i="21" a="1"/>
  <c r="KN177" i="21" s="1"/>
  <c r="KJ177" i="21" a="1"/>
  <c r="KJ177" i="21" s="1"/>
  <c r="KF177" i="21" a="1"/>
  <c r="KF177" i="21" s="1"/>
  <c r="KB177" i="21" a="1"/>
  <c r="KB177" i="21" s="1"/>
  <c r="JX177" i="21" a="1"/>
  <c r="JX177" i="21" s="1"/>
  <c r="JT177" i="21" a="1"/>
  <c r="JT177" i="21" s="1"/>
  <c r="JP177" i="21" a="1"/>
  <c r="JP177" i="21" s="1"/>
  <c r="KO175" i="21" a="1"/>
  <c r="KO175" i="21" s="1"/>
  <c r="KK175" i="21" a="1"/>
  <c r="KK175" i="21" s="1"/>
  <c r="KG175" i="21" a="1"/>
  <c r="KG175" i="21" s="1"/>
  <c r="KC175" i="21" a="1"/>
  <c r="KC175" i="21" s="1"/>
  <c r="JY175" i="21" a="1"/>
  <c r="JY175" i="21" s="1"/>
  <c r="JU175" i="21" a="1"/>
  <c r="JU175" i="21" s="1"/>
  <c r="JQ175" i="21" a="1"/>
  <c r="JQ175" i="21" s="1"/>
  <c r="KP173" i="21" a="1"/>
  <c r="KP173" i="21" s="1"/>
  <c r="KL173" i="21" a="1"/>
  <c r="KL173" i="21" s="1"/>
  <c r="KH173" i="21" a="1"/>
  <c r="KH173" i="21" s="1"/>
  <c r="KD173" i="21" a="1"/>
  <c r="KD173" i="21" s="1"/>
  <c r="JZ173" i="21" a="1"/>
  <c r="JZ173" i="21" s="1"/>
  <c r="JV173" i="21" a="1"/>
  <c r="JV173" i="21" s="1"/>
  <c r="JR173" i="21" a="1"/>
  <c r="JR173" i="21" s="1"/>
  <c r="KQ171" i="21" a="1"/>
  <c r="KQ171" i="21" s="1"/>
  <c r="KM171" i="21" a="1"/>
  <c r="KM171" i="21" s="1"/>
  <c r="KI171" i="21" a="1"/>
  <c r="KI171" i="21" s="1"/>
  <c r="KE171" i="21" a="1"/>
  <c r="KE171" i="21" s="1"/>
  <c r="KA171" i="21" a="1"/>
  <c r="KA171" i="21" s="1"/>
  <c r="JW171" i="21" a="1"/>
  <c r="JW171" i="21" s="1"/>
  <c r="JS171" i="21" a="1"/>
  <c r="JS171" i="21" s="1"/>
  <c r="JO171" i="21" a="1"/>
  <c r="JO171" i="21" s="1"/>
  <c r="KR169" i="21" a="1"/>
  <c r="KR169" i="21" s="1"/>
  <c r="KN169" i="21" a="1"/>
  <c r="KN169" i="21" s="1"/>
  <c r="KJ169" i="21" a="1"/>
  <c r="KJ169" i="21" s="1"/>
  <c r="KF169" i="21" a="1"/>
  <c r="KF169" i="21" s="1"/>
  <c r="KB169" i="21" a="1"/>
  <c r="KB169" i="21" s="1"/>
  <c r="JX169" i="21" a="1"/>
  <c r="JX169" i="21" s="1"/>
  <c r="JT169" i="21" a="1"/>
  <c r="JT169" i="21" s="1"/>
  <c r="JP169" i="21" a="1"/>
  <c r="JP169" i="21" s="1"/>
  <c r="KO167" i="21" a="1"/>
  <c r="KO167" i="21" s="1"/>
  <c r="KK167" i="21" a="1"/>
  <c r="KK167" i="21" s="1"/>
  <c r="KG167" i="21" a="1"/>
  <c r="KG167" i="21" s="1"/>
  <c r="KC167" i="21" a="1"/>
  <c r="KC167" i="21" s="1"/>
  <c r="JY167" i="21" a="1"/>
  <c r="JY167" i="21" s="1"/>
  <c r="JU167" i="21" a="1"/>
  <c r="JU167" i="21" s="1"/>
  <c r="JQ167" i="21" a="1"/>
  <c r="JQ167" i="21" s="1"/>
  <c r="KM173" i="21" a="1"/>
  <c r="KM173" i="21" s="1"/>
  <c r="JW173" i="21" a="1"/>
  <c r="JW173" i="21" s="1"/>
  <c r="KQ170" i="21" a="1"/>
  <c r="KQ170" i="21" s="1"/>
  <c r="KA170" i="21" a="1"/>
  <c r="KA170" i="21" s="1"/>
  <c r="KK169" i="21" a="1"/>
  <c r="KK169" i="21" s="1"/>
  <c r="JU169" i="21" a="1"/>
  <c r="JU169" i="21" s="1"/>
  <c r="KH167" i="21" a="1"/>
  <c r="KH167" i="21" s="1"/>
  <c r="JR167" i="21" a="1"/>
  <c r="JR167" i="21" s="1"/>
  <c r="KO166" i="21" a="1"/>
  <c r="KO166" i="21" s="1"/>
  <c r="JY166" i="21" a="1"/>
  <c r="JY166" i="21" s="1"/>
  <c r="KQ164" i="21" a="1"/>
  <c r="KQ164" i="21" s="1"/>
  <c r="KM164" i="21" a="1"/>
  <c r="KM164" i="21" s="1"/>
  <c r="KI164" i="21" a="1"/>
  <c r="KI164" i="21" s="1"/>
  <c r="KE164" i="21" a="1"/>
  <c r="KE164" i="21" s="1"/>
  <c r="KA164" i="21" a="1"/>
  <c r="KA164" i="21" s="1"/>
  <c r="JW164" i="21" a="1"/>
  <c r="JW164" i="21" s="1"/>
  <c r="JS164" i="21" a="1"/>
  <c r="JS164" i="21" s="1"/>
  <c r="JO164" i="21" a="1"/>
  <c r="JO164" i="21" s="1"/>
  <c r="KR162" i="21" a="1"/>
  <c r="KR162" i="21" s="1"/>
  <c r="KN162" i="21" a="1"/>
  <c r="KN162" i="21" s="1"/>
  <c r="KJ162" i="21" a="1"/>
  <c r="KJ162" i="21" s="1"/>
  <c r="KF162" i="21" a="1"/>
  <c r="KF162" i="21" s="1"/>
  <c r="KB162" i="21" a="1"/>
  <c r="KB162" i="21" s="1"/>
  <c r="JX162" i="21" a="1"/>
  <c r="JX162" i="21" s="1"/>
  <c r="JT162" i="21" a="1"/>
  <c r="JT162" i="21" s="1"/>
  <c r="JP162" i="21" a="1"/>
  <c r="JP162" i="21" s="1"/>
  <c r="KO160" i="21" a="1"/>
  <c r="KO160" i="21" s="1"/>
  <c r="KK160" i="21" a="1"/>
  <c r="KK160" i="21" s="1"/>
  <c r="KG160" i="21" a="1"/>
  <c r="KG160" i="21" s="1"/>
  <c r="KC160" i="21" a="1"/>
  <c r="KC160" i="21" s="1"/>
  <c r="JY160" i="21" a="1"/>
  <c r="JY160" i="21" s="1"/>
  <c r="JU160" i="21" a="1"/>
  <c r="JU160" i="21" s="1"/>
  <c r="JQ160" i="21" a="1"/>
  <c r="JQ160" i="21" s="1"/>
  <c r="KP158" i="21" a="1"/>
  <c r="KP158" i="21" s="1"/>
  <c r="KL158" i="21" a="1"/>
  <c r="KL158" i="21" s="1"/>
  <c r="KH158" i="21" a="1"/>
  <c r="KH158" i="21" s="1"/>
  <c r="KD158" i="21" a="1"/>
  <c r="KD158" i="21" s="1"/>
  <c r="JZ158" i="21" a="1"/>
  <c r="JZ158" i="21" s="1"/>
  <c r="JV158" i="21" a="1"/>
  <c r="JV158" i="21" s="1"/>
  <c r="JR158" i="21" a="1"/>
  <c r="JR158" i="21" s="1"/>
  <c r="KQ156" i="21" a="1"/>
  <c r="KQ156" i="21" s="1"/>
  <c r="KM156" i="21" a="1"/>
  <c r="KM156" i="21" s="1"/>
  <c r="KI156" i="21" a="1"/>
  <c r="KI156" i="21" s="1"/>
  <c r="KE156" i="21" a="1"/>
  <c r="KE156" i="21" s="1"/>
  <c r="KA156" i="21" a="1"/>
  <c r="KA156" i="21" s="1"/>
  <c r="JW156" i="21" a="1"/>
  <c r="JW156" i="21" s="1"/>
  <c r="JS156" i="21" a="1"/>
  <c r="JS156" i="21" s="1"/>
  <c r="JO156" i="21" a="1"/>
  <c r="JO156" i="21" s="1"/>
  <c r="KR154" i="21" a="1"/>
  <c r="KR154" i="21" s="1"/>
  <c r="KN154" i="21" a="1"/>
  <c r="KN154" i="21" s="1"/>
  <c r="KJ154" i="21" a="1"/>
  <c r="KJ154" i="21" s="1"/>
  <c r="KF154" i="21" a="1"/>
  <c r="KF154" i="21" s="1"/>
  <c r="KB154" i="21" a="1"/>
  <c r="KB154" i="21" s="1"/>
  <c r="JX154" i="21" a="1"/>
  <c r="JX154" i="21" s="1"/>
  <c r="JT154" i="21" a="1"/>
  <c r="JT154" i="21" s="1"/>
  <c r="JP154" i="21" a="1"/>
  <c r="JP154" i="21" s="1"/>
  <c r="KO152" i="21" a="1"/>
  <c r="KO152" i="21" s="1"/>
  <c r="KK152" i="21" a="1"/>
  <c r="KK152" i="21" s="1"/>
  <c r="KG152" i="21" a="1"/>
  <c r="KG152" i="21" s="1"/>
  <c r="KC152" i="21" a="1"/>
  <c r="KC152" i="21" s="1"/>
  <c r="JY152" i="21" a="1"/>
  <c r="JY152" i="21" s="1"/>
  <c r="JU152" i="21" a="1"/>
  <c r="JU152" i="21" s="1"/>
  <c r="JQ152" i="21" a="1"/>
  <c r="JQ152" i="21" s="1"/>
  <c r="KP150" i="21" a="1"/>
  <c r="KP150" i="21" s="1"/>
  <c r="KL150" i="21" a="1"/>
  <c r="KL150" i="21" s="1"/>
  <c r="KH150" i="21" a="1"/>
  <c r="KH150" i="21" s="1"/>
  <c r="KD150" i="21" a="1"/>
  <c r="KD150" i="21" s="1"/>
  <c r="JZ150" i="21" a="1"/>
  <c r="JZ150" i="21" s="1"/>
  <c r="JV150" i="21" a="1"/>
  <c r="JV150" i="21" s="1"/>
  <c r="JR150" i="21" a="1"/>
  <c r="JR150" i="21" s="1"/>
  <c r="KQ148" i="21" a="1"/>
  <c r="KQ148" i="21" s="1"/>
  <c r="KM148" i="21" a="1"/>
  <c r="KM148" i="21" s="1"/>
  <c r="KI148" i="21" a="1"/>
  <c r="KI148" i="21" s="1"/>
  <c r="KE148" i="21" a="1"/>
  <c r="KE148" i="21" s="1"/>
  <c r="KA148" i="21" a="1"/>
  <c r="KA148" i="21" s="1"/>
  <c r="JW148" i="21" a="1"/>
  <c r="JW148" i="21" s="1"/>
  <c r="JS148" i="21" a="1"/>
  <c r="JS148" i="21" s="1"/>
  <c r="JO148" i="21" a="1"/>
  <c r="JO148" i="21" s="1"/>
  <c r="KR146" i="21" a="1"/>
  <c r="KR146" i="21" s="1"/>
  <c r="KN146" i="21" a="1"/>
  <c r="KN146" i="21" s="1"/>
  <c r="KJ146" i="21" a="1"/>
  <c r="KJ146" i="21" s="1"/>
  <c r="KF146" i="21" a="1"/>
  <c r="KF146" i="21" s="1"/>
  <c r="KB146" i="21" a="1"/>
  <c r="KB146" i="21" s="1"/>
  <c r="JX146" i="21" a="1"/>
  <c r="JX146" i="21" s="1"/>
  <c r="JT146" i="21" a="1"/>
  <c r="JT146" i="21" s="1"/>
  <c r="JP146" i="21" a="1"/>
  <c r="JP146" i="21" s="1"/>
  <c r="KO144" i="21" a="1"/>
  <c r="KO144" i="21" s="1"/>
  <c r="KK144" i="21" a="1"/>
  <c r="KK144" i="21" s="1"/>
  <c r="KG144" i="21" a="1"/>
  <c r="KG144" i="21" s="1"/>
  <c r="KC144" i="21" a="1"/>
  <c r="KC144" i="21" s="1"/>
  <c r="JY144" i="21" a="1"/>
  <c r="JY144" i="21" s="1"/>
  <c r="JU144" i="21" a="1"/>
  <c r="JU144" i="21" s="1"/>
  <c r="JQ144" i="21" a="1"/>
  <c r="JQ144" i="21" s="1"/>
  <c r="KP142" i="21" a="1"/>
  <c r="KP142" i="21" s="1"/>
  <c r="KL142" i="21" a="1"/>
  <c r="KL142" i="21" s="1"/>
  <c r="KH142" i="21" a="1"/>
  <c r="KH142" i="21" s="1"/>
  <c r="KD142" i="21" a="1"/>
  <c r="KD142" i="21" s="1"/>
  <c r="JZ142" i="21" a="1"/>
  <c r="JZ142" i="21" s="1"/>
  <c r="JV142" i="21" a="1"/>
  <c r="JV142" i="21" s="1"/>
  <c r="JR142" i="21" a="1"/>
  <c r="JR142" i="21" s="1"/>
  <c r="KQ140" i="21" a="1"/>
  <c r="KQ140" i="21" s="1"/>
  <c r="KM140" i="21" a="1"/>
  <c r="KM140" i="21" s="1"/>
  <c r="KI140" i="21" a="1"/>
  <c r="KI140" i="21" s="1"/>
  <c r="KE140" i="21" a="1"/>
  <c r="KE140" i="21" s="1"/>
  <c r="KA140" i="21" a="1"/>
  <c r="KA140" i="21" s="1"/>
  <c r="JW140" i="21" a="1"/>
  <c r="JW140" i="21" s="1"/>
  <c r="JS140" i="21" a="1"/>
  <c r="JS140" i="21" s="1"/>
  <c r="JO140" i="21" a="1"/>
  <c r="JO140" i="21" s="1"/>
  <c r="KR138" i="21" a="1"/>
  <c r="KR138" i="21" s="1"/>
  <c r="KN138" i="21" a="1"/>
  <c r="KN138" i="21" s="1"/>
  <c r="KJ138" i="21" a="1"/>
  <c r="KJ138" i="21" s="1"/>
  <c r="KF138" i="21" a="1"/>
  <c r="KF138" i="21" s="1"/>
  <c r="KB138" i="21" a="1"/>
  <c r="KB138" i="21" s="1"/>
  <c r="JX138" i="21" a="1"/>
  <c r="JX138" i="21" s="1"/>
  <c r="JT138" i="21" a="1"/>
  <c r="JT138" i="21" s="1"/>
  <c r="JP138" i="21" a="1"/>
  <c r="JP138" i="21" s="1"/>
  <c r="KO136" i="21" a="1"/>
  <c r="KO136" i="21" s="1"/>
  <c r="KK136" i="21" a="1"/>
  <c r="KK136" i="21" s="1"/>
  <c r="KG136" i="21" a="1"/>
  <c r="KG136" i="21" s="1"/>
  <c r="KC136" i="21" a="1"/>
  <c r="KC136" i="21" s="1"/>
  <c r="JY136" i="21" a="1"/>
  <c r="JY136" i="21" s="1"/>
  <c r="JU136" i="21" a="1"/>
  <c r="JU136" i="21" s="1"/>
  <c r="JQ136" i="21" a="1"/>
  <c r="JQ136" i="21" s="1"/>
  <c r="KP134" i="21" a="1"/>
  <c r="KP134" i="21" s="1"/>
  <c r="KL134" i="21" a="1"/>
  <c r="KL134" i="21" s="1"/>
  <c r="KH134" i="21" a="1"/>
  <c r="KH134" i="21" s="1"/>
  <c r="KD134" i="21" a="1"/>
  <c r="KD134" i="21" s="1"/>
  <c r="JZ134" i="21" a="1"/>
  <c r="JZ134" i="21" s="1"/>
  <c r="JV134" i="21" a="1"/>
  <c r="JV134" i="21" s="1"/>
  <c r="JR134" i="21" a="1"/>
  <c r="JR134" i="21" s="1"/>
  <c r="KQ132" i="21" a="1"/>
  <c r="KQ132" i="21" s="1"/>
  <c r="KM132" i="21" a="1"/>
  <c r="KM132" i="21" s="1"/>
  <c r="KI132" i="21" a="1"/>
  <c r="KI132" i="21" s="1"/>
  <c r="KE132" i="21" a="1"/>
  <c r="KE132" i="21" s="1"/>
  <c r="KA132" i="21" a="1"/>
  <c r="KA132" i="21" s="1"/>
  <c r="JW132" i="21" a="1"/>
  <c r="JW132" i="21" s="1"/>
  <c r="JS132" i="21" a="1"/>
  <c r="JS132" i="21" s="1"/>
  <c r="JO132" i="21" a="1"/>
  <c r="JO132" i="21" s="1"/>
  <c r="KR130" i="21" a="1"/>
  <c r="KR130" i="21" s="1"/>
  <c r="KN130" i="21" a="1"/>
  <c r="KN130" i="21" s="1"/>
  <c r="KJ130" i="21" a="1"/>
  <c r="KJ130" i="21" s="1"/>
  <c r="KF130" i="21" a="1"/>
  <c r="KF130" i="21" s="1"/>
  <c r="KB130" i="21" a="1"/>
  <c r="KB130" i="21" s="1"/>
  <c r="JX130" i="21" a="1"/>
  <c r="JX130" i="21" s="1"/>
  <c r="JT130" i="21" a="1"/>
  <c r="JT130" i="21" s="1"/>
  <c r="JP130" i="21" a="1"/>
  <c r="JP130" i="21" s="1"/>
  <c r="KO128" i="21" a="1"/>
  <c r="KO128" i="21" s="1"/>
  <c r="KK128" i="21" a="1"/>
  <c r="KK128" i="21" s="1"/>
  <c r="KG128" i="21" a="1"/>
  <c r="KG128" i="21" s="1"/>
  <c r="KC128" i="21" a="1"/>
  <c r="KC128" i="21" s="1"/>
  <c r="JY128" i="21" a="1"/>
  <c r="JY128" i="21" s="1"/>
  <c r="JU128" i="21" a="1"/>
  <c r="JU128" i="21" s="1"/>
  <c r="JQ128" i="21" a="1"/>
  <c r="JQ128" i="21" s="1"/>
  <c r="KP126" i="21" a="1"/>
  <c r="KP126" i="21" s="1"/>
  <c r="KL126" i="21" a="1"/>
  <c r="KL126" i="21" s="1"/>
  <c r="KH126" i="21" a="1"/>
  <c r="KH126" i="21" s="1"/>
  <c r="KD126" i="21" a="1"/>
  <c r="KD126" i="21" s="1"/>
  <c r="JZ126" i="21" a="1"/>
  <c r="JZ126" i="21" s="1"/>
  <c r="JV126" i="21" a="1"/>
  <c r="JV126" i="21" s="1"/>
  <c r="JR126" i="21" a="1"/>
  <c r="JR126" i="21" s="1"/>
  <c r="KQ124" i="21" a="1"/>
  <c r="KQ124" i="21" s="1"/>
  <c r="KM124" i="21" a="1"/>
  <c r="KM124" i="21" s="1"/>
  <c r="KI124" i="21" a="1"/>
  <c r="KI124" i="21" s="1"/>
  <c r="KE124" i="21" a="1"/>
  <c r="KE124" i="21" s="1"/>
  <c r="KA124" i="21" a="1"/>
  <c r="KA124" i="21" s="1"/>
  <c r="JW124" i="21" a="1"/>
  <c r="JW124" i="21" s="1"/>
  <c r="JS124" i="21" a="1"/>
  <c r="JS124" i="21" s="1"/>
  <c r="JO124" i="21" a="1"/>
  <c r="JO124" i="21" s="1"/>
  <c r="KR122" i="21" a="1"/>
  <c r="KR122" i="21" s="1"/>
  <c r="KN122" i="21" a="1"/>
  <c r="KN122" i="21" s="1"/>
  <c r="KJ122" i="21" a="1"/>
  <c r="KJ122" i="21" s="1"/>
  <c r="KF122" i="21" a="1"/>
  <c r="KF122" i="21" s="1"/>
  <c r="KB122" i="21" a="1"/>
  <c r="KB122" i="21" s="1"/>
  <c r="JX122" i="21" a="1"/>
  <c r="JX122" i="21" s="1"/>
  <c r="JT122" i="21" a="1"/>
  <c r="JT122" i="21" s="1"/>
  <c r="JP122" i="21" a="1"/>
  <c r="JP122" i="21" s="1"/>
  <c r="KO120" i="21" a="1"/>
  <c r="KO120" i="21" s="1"/>
  <c r="KK120" i="21" a="1"/>
  <c r="KK120" i="21" s="1"/>
  <c r="KG120" i="21" a="1"/>
  <c r="KG120" i="21" s="1"/>
  <c r="KC120" i="21" a="1"/>
  <c r="KC120" i="21" s="1"/>
  <c r="JY120" i="21" a="1"/>
  <c r="JY120" i="21" s="1"/>
  <c r="JU120" i="21" a="1"/>
  <c r="JU120" i="21" s="1"/>
  <c r="JQ120" i="21" a="1"/>
  <c r="JQ120" i="21" s="1"/>
  <c r="KP118" i="21" a="1"/>
  <c r="KP118" i="21" s="1"/>
  <c r="KL118" i="21" a="1"/>
  <c r="KL118" i="21" s="1"/>
  <c r="KH118" i="21" a="1"/>
  <c r="KH118" i="21" s="1"/>
  <c r="KD118" i="21" a="1"/>
  <c r="KD118" i="21" s="1"/>
  <c r="JZ118" i="21" a="1"/>
  <c r="JZ118" i="21" s="1"/>
  <c r="JV118" i="21" a="1"/>
  <c r="JV118" i="21" s="1"/>
  <c r="JR118" i="21" a="1"/>
  <c r="JR118" i="21" s="1"/>
  <c r="KQ116" i="21" a="1"/>
  <c r="KQ116" i="21" s="1"/>
  <c r="KM116" i="21" a="1"/>
  <c r="KM116" i="21" s="1"/>
  <c r="KI116" i="21" a="1"/>
  <c r="KI116" i="21" s="1"/>
  <c r="KE116" i="21" a="1"/>
  <c r="KE116" i="21" s="1"/>
  <c r="KA116" i="21" a="1"/>
  <c r="KA116" i="21" s="1"/>
  <c r="JW116" i="21" a="1"/>
  <c r="JW116" i="21" s="1"/>
  <c r="JS116" i="21" a="1"/>
  <c r="JS116" i="21" s="1"/>
  <c r="JO116" i="21" a="1"/>
  <c r="JO116" i="21" s="1"/>
  <c r="KR114" i="21" a="1"/>
  <c r="KR114" i="21" s="1"/>
  <c r="KN114" i="21" a="1"/>
  <c r="KN114" i="21" s="1"/>
  <c r="KJ114" i="21" a="1"/>
  <c r="KJ114" i="21" s="1"/>
  <c r="KF114" i="21" a="1"/>
  <c r="KF114" i="21" s="1"/>
  <c r="KB114" i="21" a="1"/>
  <c r="KB114" i="21" s="1"/>
  <c r="JX114" i="21" a="1"/>
  <c r="JX114" i="21" s="1"/>
  <c r="JT114" i="21" a="1"/>
  <c r="JT114" i="21" s="1"/>
  <c r="JP114" i="21" a="1"/>
  <c r="JP114" i="21" s="1"/>
  <c r="KO112" i="21" a="1"/>
  <c r="KO112" i="21" s="1"/>
  <c r="KK112" i="21" a="1"/>
  <c r="KK112" i="21" s="1"/>
  <c r="KG112" i="21" a="1"/>
  <c r="KG112" i="21" s="1"/>
  <c r="KC112" i="21" a="1"/>
  <c r="KC112" i="21" s="1"/>
  <c r="JY112" i="21" a="1"/>
  <c r="JY112" i="21" s="1"/>
  <c r="JU112" i="21" a="1"/>
  <c r="JU112" i="21" s="1"/>
  <c r="JQ112" i="21" a="1"/>
  <c r="JQ112" i="21" s="1"/>
  <c r="KP110" i="21" a="1"/>
  <c r="KP110" i="21" s="1"/>
  <c r="KL110" i="21" a="1"/>
  <c r="KL110" i="21" s="1"/>
  <c r="KH110" i="21" a="1"/>
  <c r="KH110" i="21" s="1"/>
  <c r="KD110" i="21" a="1"/>
  <c r="KD110" i="21" s="1"/>
  <c r="JZ110" i="21" a="1"/>
  <c r="JZ110" i="21" s="1"/>
  <c r="JV110" i="21" a="1"/>
  <c r="JV110" i="21" s="1"/>
  <c r="JR110" i="21" a="1"/>
  <c r="JR110" i="21" s="1"/>
  <c r="KQ108" i="21" a="1"/>
  <c r="KQ108" i="21" s="1"/>
  <c r="KM108" i="21" a="1"/>
  <c r="KM108" i="21" s="1"/>
  <c r="KI108" i="21" a="1"/>
  <c r="KI108" i="21" s="1"/>
  <c r="KE108" i="21" a="1"/>
  <c r="KE108" i="21" s="1"/>
  <c r="KA108" i="21" a="1"/>
  <c r="KA108" i="21" s="1"/>
  <c r="JW108" i="21" a="1"/>
  <c r="JW108" i="21" s="1"/>
  <c r="JS108" i="21" a="1"/>
  <c r="JS108" i="21" s="1"/>
  <c r="JO108" i="21" a="1"/>
  <c r="JO108" i="21" s="1"/>
  <c r="KR106" i="21" a="1"/>
  <c r="KR106" i="21" s="1"/>
  <c r="KN106" i="21" a="1"/>
  <c r="KN106" i="21" s="1"/>
  <c r="KJ106" i="21" a="1"/>
  <c r="KJ106" i="21" s="1"/>
  <c r="KF106" i="21" a="1"/>
  <c r="KF106" i="21" s="1"/>
  <c r="KB106" i="21" a="1"/>
  <c r="KB106" i="21" s="1"/>
  <c r="JX106" i="21" a="1"/>
  <c r="JX106" i="21" s="1"/>
  <c r="JT106" i="21" a="1"/>
  <c r="JT106" i="21" s="1"/>
  <c r="JP106" i="21" a="1"/>
  <c r="JP106" i="21" s="1"/>
  <c r="KO104" i="21" a="1"/>
  <c r="KO104" i="21" s="1"/>
  <c r="KK104" i="21" a="1"/>
  <c r="KK104" i="21" s="1"/>
  <c r="KG104" i="21" a="1"/>
  <c r="KG104" i="21" s="1"/>
  <c r="KC104" i="21" a="1"/>
  <c r="KC104" i="21" s="1"/>
  <c r="JY104" i="21" a="1"/>
  <c r="JY104" i="21" s="1"/>
  <c r="JU104" i="21" a="1"/>
  <c r="JU104" i="21" s="1"/>
  <c r="JQ104" i="21" a="1"/>
  <c r="JQ104" i="21" s="1"/>
  <c r="KP102" i="21" a="1"/>
  <c r="KP102" i="21" s="1"/>
  <c r="KL102" i="21" a="1"/>
  <c r="KL102" i="21" s="1"/>
  <c r="KH102" i="21" a="1"/>
  <c r="KH102" i="21" s="1"/>
  <c r="KD102" i="21" a="1"/>
  <c r="KD102" i="21" s="1"/>
  <c r="JZ102" i="21" a="1"/>
  <c r="JZ102" i="21" s="1"/>
  <c r="JV102" i="21" a="1"/>
  <c r="JV102" i="21" s="1"/>
  <c r="JR102" i="21" a="1"/>
  <c r="JR102" i="21" s="1"/>
  <c r="KQ100" i="21" a="1"/>
  <c r="KQ100" i="21" s="1"/>
  <c r="KM100" i="21" a="1"/>
  <c r="KM100" i="21" s="1"/>
  <c r="KI100" i="21" a="1"/>
  <c r="KI100" i="21" s="1"/>
  <c r="KE100" i="21" a="1"/>
  <c r="KE100" i="21" s="1"/>
  <c r="KA100" i="21" a="1"/>
  <c r="KA100" i="21" s="1"/>
  <c r="JW100" i="21" a="1"/>
  <c r="JW100" i="21" s="1"/>
  <c r="JS100" i="21" a="1"/>
  <c r="JS100" i="21" s="1"/>
  <c r="JO100" i="21" a="1"/>
  <c r="JO100" i="21" s="1"/>
  <c r="KR98" i="21" a="1"/>
  <c r="KR98" i="21" s="1"/>
  <c r="KN98" i="21" a="1"/>
  <c r="KN98" i="21" s="1"/>
  <c r="KJ98" i="21" a="1"/>
  <c r="KJ98" i="21" s="1"/>
  <c r="KF98" i="21" a="1"/>
  <c r="KF98" i="21" s="1"/>
  <c r="KB98" i="21" a="1"/>
  <c r="KB98" i="21" s="1"/>
  <c r="JX98" i="21" a="1"/>
  <c r="JX98" i="21" s="1"/>
  <c r="JT98" i="21" a="1"/>
  <c r="JT98" i="21" s="1"/>
  <c r="JP98" i="21" a="1"/>
  <c r="JP98" i="21" s="1"/>
  <c r="KO96" i="21" a="1"/>
  <c r="KO96" i="21" s="1"/>
  <c r="KK96" i="21" a="1"/>
  <c r="KK96" i="21" s="1"/>
  <c r="KC174" i="21" a="1"/>
  <c r="KC174" i="21" s="1"/>
  <c r="KP172" i="21" a="1"/>
  <c r="KP172" i="21" s="1"/>
  <c r="JZ172" i="21" a="1"/>
  <c r="JZ172" i="21" s="1"/>
  <c r="KJ171" i="21" a="1"/>
  <c r="KJ171" i="21" s="1"/>
  <c r="JT171" i="21" a="1"/>
  <c r="JT171" i="21" s="1"/>
  <c r="KN168" i="21" a="1"/>
  <c r="KN168" i="21" s="1"/>
  <c r="JX168" i="21" a="1"/>
  <c r="JX168" i="21" s="1"/>
  <c r="KR165" i="21" a="1"/>
  <c r="KR165" i="21" s="1"/>
  <c r="KN165" i="21" a="1"/>
  <c r="KN165" i="21" s="1"/>
  <c r="KJ165" i="21" a="1"/>
  <c r="KJ165" i="21" s="1"/>
  <c r="KF165" i="21" a="1"/>
  <c r="KF165" i="21" s="1"/>
  <c r="KB165" i="21" a="1"/>
  <c r="KB165" i="21" s="1"/>
  <c r="JX165" i="21" a="1"/>
  <c r="JX165" i="21" s="1"/>
  <c r="JT165" i="21" a="1"/>
  <c r="JT165" i="21" s="1"/>
  <c r="JP165" i="21" a="1"/>
  <c r="JP165" i="21" s="1"/>
  <c r="KO163" i="21" a="1"/>
  <c r="KO163" i="21" s="1"/>
  <c r="KK163" i="21" a="1"/>
  <c r="KK163" i="21" s="1"/>
  <c r="KG163" i="21" a="1"/>
  <c r="KG163" i="21" s="1"/>
  <c r="KC163" i="21" a="1"/>
  <c r="KC163" i="21" s="1"/>
  <c r="JY163" i="21" a="1"/>
  <c r="JY163" i="21" s="1"/>
  <c r="JU163" i="21" a="1"/>
  <c r="JU163" i="21" s="1"/>
  <c r="JQ163" i="21" a="1"/>
  <c r="JQ163" i="21" s="1"/>
  <c r="KP161" i="21" a="1"/>
  <c r="KP161" i="21" s="1"/>
  <c r="KL161" i="21" a="1"/>
  <c r="KL161" i="21" s="1"/>
  <c r="KH161" i="21" a="1"/>
  <c r="KH161" i="21" s="1"/>
  <c r="KD161" i="21" a="1"/>
  <c r="KD161" i="21" s="1"/>
  <c r="JZ161" i="21" a="1"/>
  <c r="JZ161" i="21" s="1"/>
  <c r="JV161" i="21" a="1"/>
  <c r="JV161" i="21" s="1"/>
  <c r="JR161" i="21" a="1"/>
  <c r="JR161" i="21" s="1"/>
  <c r="KQ159" i="21" a="1"/>
  <c r="KQ159" i="21" s="1"/>
  <c r="KM159" i="21" a="1"/>
  <c r="KM159" i="21" s="1"/>
  <c r="KI159" i="21" a="1"/>
  <c r="KI159" i="21" s="1"/>
  <c r="KE159" i="21" a="1"/>
  <c r="KE159" i="21" s="1"/>
  <c r="KA159" i="21" a="1"/>
  <c r="KA159" i="21" s="1"/>
  <c r="JW159" i="21" a="1"/>
  <c r="JW159" i="21" s="1"/>
  <c r="JS159" i="21" a="1"/>
  <c r="JS159" i="21" s="1"/>
  <c r="JO159" i="21" a="1"/>
  <c r="JO159" i="21" s="1"/>
  <c r="KR157" i="21" a="1"/>
  <c r="KR157" i="21" s="1"/>
  <c r="KN157" i="21" a="1"/>
  <c r="KN157" i="21" s="1"/>
  <c r="KJ157" i="21" a="1"/>
  <c r="KJ157" i="21" s="1"/>
  <c r="KF157" i="21" a="1"/>
  <c r="KF157" i="21" s="1"/>
  <c r="KB157" i="21" a="1"/>
  <c r="KB157" i="21" s="1"/>
  <c r="JX157" i="21" a="1"/>
  <c r="JX157" i="21" s="1"/>
  <c r="JT157" i="21" a="1"/>
  <c r="JT157" i="21" s="1"/>
  <c r="JP157" i="21" a="1"/>
  <c r="JP157" i="21" s="1"/>
  <c r="KO155" i="21" a="1"/>
  <c r="KO155" i="21" s="1"/>
  <c r="KK155" i="21" a="1"/>
  <c r="KK155" i="21" s="1"/>
  <c r="KG155" i="21" a="1"/>
  <c r="KG155" i="21" s="1"/>
  <c r="KC155" i="21" a="1"/>
  <c r="KC155" i="21" s="1"/>
  <c r="JY155" i="21" a="1"/>
  <c r="JY155" i="21" s="1"/>
  <c r="JU155" i="21" a="1"/>
  <c r="JU155" i="21" s="1"/>
  <c r="JQ155" i="21" a="1"/>
  <c r="JQ155" i="21" s="1"/>
  <c r="KP153" i="21" a="1"/>
  <c r="KP153" i="21" s="1"/>
  <c r="KL153" i="21" a="1"/>
  <c r="KL153" i="21" s="1"/>
  <c r="KH153" i="21" a="1"/>
  <c r="KH153" i="21" s="1"/>
  <c r="KD153" i="21" a="1"/>
  <c r="KD153" i="21" s="1"/>
  <c r="JZ153" i="21" a="1"/>
  <c r="JZ153" i="21" s="1"/>
  <c r="JV153" i="21" a="1"/>
  <c r="JV153" i="21" s="1"/>
  <c r="JR153" i="21" a="1"/>
  <c r="JR153" i="21" s="1"/>
  <c r="KQ151" i="21" a="1"/>
  <c r="KQ151" i="21" s="1"/>
  <c r="KM151" i="21" a="1"/>
  <c r="KM151" i="21" s="1"/>
  <c r="KI151" i="21" a="1"/>
  <c r="KI151" i="21" s="1"/>
  <c r="KE151" i="21" a="1"/>
  <c r="KE151" i="21" s="1"/>
  <c r="KA151" i="21" a="1"/>
  <c r="KA151" i="21" s="1"/>
  <c r="JW151" i="21" a="1"/>
  <c r="JW151" i="21" s="1"/>
  <c r="JS151" i="21" a="1"/>
  <c r="JS151" i="21" s="1"/>
  <c r="JO151" i="21" a="1"/>
  <c r="JO151" i="21" s="1"/>
  <c r="KR149" i="21" a="1"/>
  <c r="KR149" i="21" s="1"/>
  <c r="KN149" i="21" a="1"/>
  <c r="KN149" i="21" s="1"/>
  <c r="KJ149" i="21" a="1"/>
  <c r="KJ149" i="21" s="1"/>
  <c r="KF149" i="21" a="1"/>
  <c r="KF149" i="21" s="1"/>
  <c r="KB149" i="21" a="1"/>
  <c r="KB149" i="21" s="1"/>
  <c r="JX149" i="21" a="1"/>
  <c r="JX149" i="21" s="1"/>
  <c r="JT149" i="21" a="1"/>
  <c r="JT149" i="21" s="1"/>
  <c r="JP149" i="21" a="1"/>
  <c r="JP149" i="21" s="1"/>
  <c r="KO147" i="21" a="1"/>
  <c r="KO147" i="21" s="1"/>
  <c r="KK147" i="21" a="1"/>
  <c r="KK147" i="21" s="1"/>
  <c r="KG147" i="21" a="1"/>
  <c r="KG147" i="21" s="1"/>
  <c r="KC147" i="21" a="1"/>
  <c r="KC147" i="21" s="1"/>
  <c r="JY147" i="21" a="1"/>
  <c r="JY147" i="21" s="1"/>
  <c r="JU147" i="21" a="1"/>
  <c r="JU147" i="21" s="1"/>
  <c r="JQ147" i="21" a="1"/>
  <c r="JQ147" i="21" s="1"/>
  <c r="KP145" i="21" a="1"/>
  <c r="KP145" i="21" s="1"/>
  <c r="KL145" i="21" a="1"/>
  <c r="KL145" i="21" s="1"/>
  <c r="KH145" i="21" a="1"/>
  <c r="KH145" i="21" s="1"/>
  <c r="KD145" i="21" a="1"/>
  <c r="KD145" i="21" s="1"/>
  <c r="JZ145" i="21" a="1"/>
  <c r="JZ145" i="21" s="1"/>
  <c r="JV145" i="21" a="1"/>
  <c r="JV145" i="21" s="1"/>
  <c r="JR145" i="21" a="1"/>
  <c r="JR145" i="21" s="1"/>
  <c r="KQ143" i="21" a="1"/>
  <c r="KQ143" i="21" s="1"/>
  <c r="KM143" i="21" a="1"/>
  <c r="KM143" i="21" s="1"/>
  <c r="KI143" i="21" a="1"/>
  <c r="KI143" i="21" s="1"/>
  <c r="KE143" i="21" a="1"/>
  <c r="KE143" i="21" s="1"/>
  <c r="KA143" i="21" a="1"/>
  <c r="KA143" i="21" s="1"/>
  <c r="JW143" i="21" a="1"/>
  <c r="JW143" i="21" s="1"/>
  <c r="JS143" i="21" a="1"/>
  <c r="JS143" i="21" s="1"/>
  <c r="JO143" i="21" a="1"/>
  <c r="JO143" i="21" s="1"/>
  <c r="KR141" i="21" a="1"/>
  <c r="KR141" i="21" s="1"/>
  <c r="KN141" i="21" a="1"/>
  <c r="KN141" i="21" s="1"/>
  <c r="KJ141" i="21" a="1"/>
  <c r="KJ141" i="21" s="1"/>
  <c r="KF141" i="21" a="1"/>
  <c r="KF141" i="21" s="1"/>
  <c r="KB141" i="21" a="1"/>
  <c r="KB141" i="21" s="1"/>
  <c r="JX141" i="21" a="1"/>
  <c r="JX141" i="21" s="1"/>
  <c r="JT141" i="21" a="1"/>
  <c r="JT141" i="21" s="1"/>
  <c r="JP141" i="21" a="1"/>
  <c r="JP141" i="21" s="1"/>
  <c r="KO139" i="21" a="1"/>
  <c r="KO139" i="21" s="1"/>
  <c r="KK139" i="21" a="1"/>
  <c r="KK139" i="21" s="1"/>
  <c r="KG139" i="21" a="1"/>
  <c r="KG139" i="21" s="1"/>
  <c r="KC139" i="21" a="1"/>
  <c r="KC139" i="21" s="1"/>
  <c r="JY139" i="21" a="1"/>
  <c r="JY139" i="21" s="1"/>
  <c r="JU139" i="21" a="1"/>
  <c r="JU139" i="21" s="1"/>
  <c r="JQ139" i="21" a="1"/>
  <c r="JQ139" i="21" s="1"/>
  <c r="KP137" i="21" a="1"/>
  <c r="KP137" i="21" s="1"/>
  <c r="KL137" i="21" a="1"/>
  <c r="KL137" i="21" s="1"/>
  <c r="KH137" i="21" a="1"/>
  <c r="KH137" i="21" s="1"/>
  <c r="KD137" i="21" a="1"/>
  <c r="KD137" i="21" s="1"/>
  <c r="JZ137" i="21" a="1"/>
  <c r="JZ137" i="21" s="1"/>
  <c r="JV137" i="21" a="1"/>
  <c r="JV137" i="21" s="1"/>
  <c r="JR137" i="21" a="1"/>
  <c r="JR137" i="21" s="1"/>
  <c r="KQ135" i="21" a="1"/>
  <c r="KQ135" i="21" s="1"/>
  <c r="KM135" i="21" a="1"/>
  <c r="KM135" i="21" s="1"/>
  <c r="KI135" i="21" a="1"/>
  <c r="KI135" i="21" s="1"/>
  <c r="KE135" i="21" a="1"/>
  <c r="KE135" i="21" s="1"/>
  <c r="KA135" i="21" a="1"/>
  <c r="KA135" i="21" s="1"/>
  <c r="JW135" i="21" a="1"/>
  <c r="JW135" i="21" s="1"/>
  <c r="JS135" i="21" a="1"/>
  <c r="JS135" i="21" s="1"/>
  <c r="JO135" i="21" a="1"/>
  <c r="JO135" i="21" s="1"/>
  <c r="KR133" i="21" a="1"/>
  <c r="KR133" i="21" s="1"/>
  <c r="KN133" i="21" a="1"/>
  <c r="KN133" i="21" s="1"/>
  <c r="KJ133" i="21" a="1"/>
  <c r="KJ133" i="21" s="1"/>
  <c r="KF133" i="21" a="1"/>
  <c r="KF133" i="21" s="1"/>
  <c r="KB133" i="21" a="1"/>
  <c r="KB133" i="21" s="1"/>
  <c r="JX133" i="21" a="1"/>
  <c r="JX133" i="21" s="1"/>
  <c r="JT133" i="21" a="1"/>
  <c r="JT133" i="21" s="1"/>
  <c r="JP133" i="21" a="1"/>
  <c r="JP133" i="21" s="1"/>
  <c r="KO131" i="21" a="1"/>
  <c r="KO131" i="21" s="1"/>
  <c r="KK131" i="21" a="1"/>
  <c r="KK131" i="21" s="1"/>
  <c r="KG131" i="21" a="1"/>
  <c r="KG131" i="21" s="1"/>
  <c r="KC131" i="21" a="1"/>
  <c r="KC131" i="21" s="1"/>
  <c r="JY131" i="21" a="1"/>
  <c r="JY131" i="21" s="1"/>
  <c r="JU131" i="21" a="1"/>
  <c r="JU131" i="21" s="1"/>
  <c r="JQ131" i="21" a="1"/>
  <c r="JQ131" i="21" s="1"/>
  <c r="KP129" i="21" a="1"/>
  <c r="KP129" i="21" s="1"/>
  <c r="KL129" i="21" a="1"/>
  <c r="KL129" i="21" s="1"/>
  <c r="KH129" i="21" a="1"/>
  <c r="KH129" i="21" s="1"/>
  <c r="KD129" i="21" a="1"/>
  <c r="KD129" i="21" s="1"/>
  <c r="JZ129" i="21" a="1"/>
  <c r="JZ129" i="21" s="1"/>
  <c r="JV129" i="21" a="1"/>
  <c r="JV129" i="21" s="1"/>
  <c r="JR129" i="21" a="1"/>
  <c r="JR129" i="21" s="1"/>
  <c r="KQ127" i="21" a="1"/>
  <c r="KQ127" i="21" s="1"/>
  <c r="KM127" i="21" a="1"/>
  <c r="KM127" i="21" s="1"/>
  <c r="KI127" i="21" a="1"/>
  <c r="KI127" i="21" s="1"/>
  <c r="KE127" i="21" a="1"/>
  <c r="KE127" i="21" s="1"/>
  <c r="KA127" i="21" a="1"/>
  <c r="KA127" i="21" s="1"/>
  <c r="JW127" i="21" a="1"/>
  <c r="JW127" i="21" s="1"/>
  <c r="JS127" i="21" a="1"/>
  <c r="JS127" i="21" s="1"/>
  <c r="JO127" i="21" a="1"/>
  <c r="JO127" i="21" s="1"/>
  <c r="KR125" i="21" a="1"/>
  <c r="KR125" i="21" s="1"/>
  <c r="KN125" i="21" a="1"/>
  <c r="KN125" i="21" s="1"/>
  <c r="KJ125" i="21" a="1"/>
  <c r="KJ125" i="21" s="1"/>
  <c r="KF125" i="21" a="1"/>
  <c r="KF125" i="21" s="1"/>
  <c r="KB125" i="21" a="1"/>
  <c r="KB125" i="21" s="1"/>
  <c r="JX125" i="21" a="1"/>
  <c r="JX125" i="21" s="1"/>
  <c r="JT125" i="21" a="1"/>
  <c r="JT125" i="21" s="1"/>
  <c r="JP125" i="21" a="1"/>
  <c r="JP125" i="21" s="1"/>
  <c r="KO123" i="21" a="1"/>
  <c r="KO123" i="21" s="1"/>
  <c r="KK123" i="21" a="1"/>
  <c r="KK123" i="21" s="1"/>
  <c r="KG123" i="21" a="1"/>
  <c r="KG123" i="21" s="1"/>
  <c r="KC123" i="21" a="1"/>
  <c r="KC123" i="21" s="1"/>
  <c r="JY123" i="21" a="1"/>
  <c r="JY123" i="21" s="1"/>
  <c r="JU123" i="21" a="1"/>
  <c r="JU123" i="21" s="1"/>
  <c r="JQ123" i="21" a="1"/>
  <c r="JQ123" i="21" s="1"/>
  <c r="KP121" i="21" a="1"/>
  <c r="KP121" i="21" s="1"/>
  <c r="KL121" i="21" a="1"/>
  <c r="KL121" i="21" s="1"/>
  <c r="KH121" i="21" a="1"/>
  <c r="KH121" i="21" s="1"/>
  <c r="KD121" i="21" a="1"/>
  <c r="KD121" i="21" s="1"/>
  <c r="JZ121" i="21" a="1"/>
  <c r="JZ121" i="21" s="1"/>
  <c r="JV121" i="21" a="1"/>
  <c r="JV121" i="21" s="1"/>
  <c r="JR121" i="21" a="1"/>
  <c r="JR121" i="21" s="1"/>
  <c r="KQ119" i="21" a="1"/>
  <c r="KQ119" i="21" s="1"/>
  <c r="KM119" i="21" a="1"/>
  <c r="KM119" i="21" s="1"/>
  <c r="KI119" i="21" a="1"/>
  <c r="KI119" i="21" s="1"/>
  <c r="KE119" i="21" a="1"/>
  <c r="KE119" i="21" s="1"/>
  <c r="KA119" i="21" a="1"/>
  <c r="KA119" i="21" s="1"/>
  <c r="JW119" i="21" a="1"/>
  <c r="JW119" i="21" s="1"/>
  <c r="JS119" i="21" a="1"/>
  <c r="JS119" i="21" s="1"/>
  <c r="JO119" i="21" a="1"/>
  <c r="JO119" i="21" s="1"/>
  <c r="KR117" i="21" a="1"/>
  <c r="KR117" i="21" s="1"/>
  <c r="KN117" i="21" a="1"/>
  <c r="KN117" i="21" s="1"/>
  <c r="KJ117" i="21" a="1"/>
  <c r="KJ117" i="21" s="1"/>
  <c r="KF117" i="21" a="1"/>
  <c r="KF117" i="21" s="1"/>
  <c r="KB117" i="21" a="1"/>
  <c r="KB117" i="21" s="1"/>
  <c r="JX117" i="21" a="1"/>
  <c r="JX117" i="21" s="1"/>
  <c r="JT117" i="21" a="1"/>
  <c r="JT117" i="21" s="1"/>
  <c r="JP117" i="21" a="1"/>
  <c r="JP117" i="21" s="1"/>
  <c r="KO115" i="21" a="1"/>
  <c r="KO115" i="21" s="1"/>
  <c r="KK115" i="21" a="1"/>
  <c r="KK115" i="21" s="1"/>
  <c r="KG115" i="21" a="1"/>
  <c r="KG115" i="21" s="1"/>
  <c r="KC115" i="21" a="1"/>
  <c r="KC115" i="21" s="1"/>
  <c r="JY115" i="21" a="1"/>
  <c r="JY115" i="21" s="1"/>
  <c r="JU115" i="21" a="1"/>
  <c r="JU115" i="21" s="1"/>
  <c r="JQ115" i="21" a="1"/>
  <c r="JQ115" i="21" s="1"/>
  <c r="KP113" i="21" a="1"/>
  <c r="KP113" i="21" s="1"/>
  <c r="KL113" i="21" a="1"/>
  <c r="KL113" i="21" s="1"/>
  <c r="KH113" i="21" a="1"/>
  <c r="KH113" i="21" s="1"/>
  <c r="KD113" i="21" a="1"/>
  <c r="KD113" i="21" s="1"/>
  <c r="JZ113" i="21" a="1"/>
  <c r="JZ113" i="21" s="1"/>
  <c r="JV113" i="21" a="1"/>
  <c r="JV113" i="21" s="1"/>
  <c r="JR113" i="21" a="1"/>
  <c r="JR113" i="21" s="1"/>
  <c r="KQ111" i="21" a="1"/>
  <c r="KQ111" i="21" s="1"/>
  <c r="KM111" i="21" a="1"/>
  <c r="KM111" i="21" s="1"/>
  <c r="KI111" i="21" a="1"/>
  <c r="KI111" i="21" s="1"/>
  <c r="KE111" i="21" a="1"/>
  <c r="KE111" i="21" s="1"/>
  <c r="KA111" i="21" a="1"/>
  <c r="KA111" i="21" s="1"/>
  <c r="JW111" i="21" a="1"/>
  <c r="JW111" i="21" s="1"/>
  <c r="JS111" i="21" a="1"/>
  <c r="JS111" i="21" s="1"/>
  <c r="JO111" i="21" a="1"/>
  <c r="JO111" i="21" s="1"/>
  <c r="KR109" i="21" a="1"/>
  <c r="KR109" i="21" s="1"/>
  <c r="KN109" i="21" a="1"/>
  <c r="KN109" i="21" s="1"/>
  <c r="KJ109" i="21" a="1"/>
  <c r="KJ109" i="21" s="1"/>
  <c r="KF109" i="21" a="1"/>
  <c r="KF109" i="21" s="1"/>
  <c r="KB109" i="21" a="1"/>
  <c r="KB109" i="21" s="1"/>
  <c r="JX109" i="21" a="1"/>
  <c r="JX109" i="21" s="1"/>
  <c r="JT109" i="21" a="1"/>
  <c r="JT109" i="21" s="1"/>
  <c r="JP109" i="21" a="1"/>
  <c r="JP109" i="21" s="1"/>
  <c r="KO107" i="21" a="1"/>
  <c r="KO107" i="21" s="1"/>
  <c r="KK107" i="21" a="1"/>
  <c r="KK107" i="21" s="1"/>
  <c r="KG107" i="21" a="1"/>
  <c r="KG107" i="21" s="1"/>
  <c r="KC107" i="21" a="1"/>
  <c r="KC107" i="21" s="1"/>
  <c r="JY107" i="21" a="1"/>
  <c r="JY107" i="21" s="1"/>
  <c r="JU107" i="21" a="1"/>
  <c r="JU107" i="21" s="1"/>
  <c r="JQ107" i="21" a="1"/>
  <c r="JQ107" i="21" s="1"/>
  <c r="KP105" i="21" a="1"/>
  <c r="KP105" i="21" s="1"/>
  <c r="KL105" i="21" a="1"/>
  <c r="KL105" i="21" s="1"/>
  <c r="KH105" i="21" a="1"/>
  <c r="KH105" i="21" s="1"/>
  <c r="KD105" i="21" a="1"/>
  <c r="KD105" i="21" s="1"/>
  <c r="JZ105" i="21" a="1"/>
  <c r="JZ105" i="21" s="1"/>
  <c r="JV105" i="21" a="1"/>
  <c r="JV105" i="21" s="1"/>
  <c r="JR105" i="21" a="1"/>
  <c r="JR105" i="21" s="1"/>
  <c r="KQ103" i="21" a="1"/>
  <c r="KQ103" i="21" s="1"/>
  <c r="KM103" i="21" a="1"/>
  <c r="KM103" i="21" s="1"/>
  <c r="KI103" i="21" a="1"/>
  <c r="KI103" i="21" s="1"/>
  <c r="KE103" i="21" a="1"/>
  <c r="KE103" i="21" s="1"/>
  <c r="KA103" i="21" a="1"/>
  <c r="KA103" i="21" s="1"/>
  <c r="JW103" i="21" a="1"/>
  <c r="JW103" i="21" s="1"/>
  <c r="JS103" i="21" a="1"/>
  <c r="JS103" i="21" s="1"/>
  <c r="JO103" i="21" a="1"/>
  <c r="JO103" i="21" s="1"/>
  <c r="KR101" i="21" a="1"/>
  <c r="KR101" i="21" s="1"/>
  <c r="KN101" i="21" a="1"/>
  <c r="KN101" i="21" s="1"/>
  <c r="KJ101" i="21" a="1"/>
  <c r="KJ101" i="21" s="1"/>
  <c r="KF101" i="21" a="1"/>
  <c r="KF101" i="21" s="1"/>
  <c r="KB101" i="21" a="1"/>
  <c r="KB101" i="21" s="1"/>
  <c r="JX101" i="21" a="1"/>
  <c r="JX101" i="21" s="1"/>
  <c r="JT101" i="21" a="1"/>
  <c r="JT101" i="21" s="1"/>
  <c r="JP101" i="21" a="1"/>
  <c r="JP101" i="21" s="1"/>
  <c r="KO99" i="21" a="1"/>
  <c r="KO99" i="21" s="1"/>
  <c r="KK99" i="21" a="1"/>
  <c r="KK99" i="21" s="1"/>
  <c r="KG99" i="21" a="1"/>
  <c r="KG99" i="21" s="1"/>
  <c r="KC99" i="21" a="1"/>
  <c r="KC99" i="21" s="1"/>
  <c r="JY99" i="21" a="1"/>
  <c r="JY99" i="21" s="1"/>
  <c r="JU99" i="21" a="1"/>
  <c r="JU99" i="21" s="1"/>
  <c r="JQ99" i="21" a="1"/>
  <c r="JQ99" i="21" s="1"/>
  <c r="KP97" i="21" a="1"/>
  <c r="KP97" i="21" s="1"/>
  <c r="KL97" i="21" a="1"/>
  <c r="KL97" i="21" s="1"/>
  <c r="KH97" i="21" a="1"/>
  <c r="KH97" i="21" s="1"/>
  <c r="KD97" i="21" a="1"/>
  <c r="KD97" i="21" s="1"/>
  <c r="JZ97" i="21" a="1"/>
  <c r="JZ97" i="21" s="1"/>
  <c r="JV97" i="21" a="1"/>
  <c r="JV97" i="21" s="1"/>
  <c r="JR97" i="21" a="1"/>
  <c r="JR97" i="21" s="1"/>
  <c r="KI173" i="21" a="1"/>
  <c r="KI173" i="21" s="1"/>
  <c r="JS173" i="21" a="1"/>
  <c r="JS173" i="21" s="1"/>
  <c r="KM170" i="21" a="1"/>
  <c r="KM170" i="21" s="1"/>
  <c r="JW170" i="21" a="1"/>
  <c r="JW170" i="21" s="1"/>
  <c r="KG169" i="21" a="1"/>
  <c r="KG169" i="21" s="1"/>
  <c r="JQ169" i="21" a="1"/>
  <c r="JQ169" i="21" s="1"/>
  <c r="KD167" i="21" a="1"/>
  <c r="KD167" i="21" s="1"/>
  <c r="KK166" i="21" a="1"/>
  <c r="KK166" i="21" s="1"/>
  <c r="JU166" i="21" a="1"/>
  <c r="JU166" i="21" s="1"/>
  <c r="KP164" i="21" a="1"/>
  <c r="KP164" i="21" s="1"/>
  <c r="KL164" i="21" a="1"/>
  <c r="KL164" i="21" s="1"/>
  <c r="KH164" i="21" a="1"/>
  <c r="KH164" i="21" s="1"/>
  <c r="KD164" i="21" a="1"/>
  <c r="KD164" i="21" s="1"/>
  <c r="JZ164" i="21" a="1"/>
  <c r="JZ164" i="21" s="1"/>
  <c r="JV164" i="21" a="1"/>
  <c r="JV164" i="21" s="1"/>
  <c r="JR164" i="21" a="1"/>
  <c r="JR164" i="21" s="1"/>
  <c r="KQ162" i="21" a="1"/>
  <c r="KQ162" i="21" s="1"/>
  <c r="KM162" i="21" a="1"/>
  <c r="KM162" i="21" s="1"/>
  <c r="KI162" i="21" a="1"/>
  <c r="KI162" i="21" s="1"/>
  <c r="KE162" i="21" a="1"/>
  <c r="KE162" i="21" s="1"/>
  <c r="KA162" i="21" a="1"/>
  <c r="KA162" i="21" s="1"/>
  <c r="JW162" i="21" a="1"/>
  <c r="JW162" i="21" s="1"/>
  <c r="JS162" i="21" a="1"/>
  <c r="JS162" i="21" s="1"/>
  <c r="JO162" i="21" a="1"/>
  <c r="JO162" i="21" s="1"/>
  <c r="KR160" i="21" a="1"/>
  <c r="KR160" i="21" s="1"/>
  <c r="KN160" i="21" a="1"/>
  <c r="KN160" i="21" s="1"/>
  <c r="KJ160" i="21" a="1"/>
  <c r="KJ160" i="21" s="1"/>
  <c r="KF160" i="21" a="1"/>
  <c r="KF160" i="21" s="1"/>
  <c r="KB160" i="21" a="1"/>
  <c r="KB160" i="21" s="1"/>
  <c r="JX160" i="21" a="1"/>
  <c r="JX160" i="21" s="1"/>
  <c r="JT160" i="21" a="1"/>
  <c r="JT160" i="21" s="1"/>
  <c r="JP160" i="21" a="1"/>
  <c r="JP160" i="21" s="1"/>
  <c r="KO158" i="21" a="1"/>
  <c r="KO158" i="21" s="1"/>
  <c r="KK158" i="21" a="1"/>
  <c r="KK158" i="21" s="1"/>
  <c r="KG158" i="21" a="1"/>
  <c r="KG158" i="21" s="1"/>
  <c r="KC158" i="21" a="1"/>
  <c r="KC158" i="21" s="1"/>
  <c r="JY158" i="21" a="1"/>
  <c r="JY158" i="21" s="1"/>
  <c r="JU158" i="21" a="1"/>
  <c r="JU158" i="21" s="1"/>
  <c r="JQ158" i="21" a="1"/>
  <c r="JQ158" i="21" s="1"/>
  <c r="KP156" i="21" a="1"/>
  <c r="KP156" i="21" s="1"/>
  <c r="KL156" i="21" a="1"/>
  <c r="KL156" i="21" s="1"/>
  <c r="KH156" i="21" a="1"/>
  <c r="KH156" i="21" s="1"/>
  <c r="KD156" i="21" a="1"/>
  <c r="KD156" i="21" s="1"/>
  <c r="JZ156" i="21" a="1"/>
  <c r="JZ156" i="21" s="1"/>
  <c r="JV156" i="21" a="1"/>
  <c r="JV156" i="21" s="1"/>
  <c r="JR156" i="21" a="1"/>
  <c r="JR156" i="21" s="1"/>
  <c r="KQ154" i="21" a="1"/>
  <c r="KQ154" i="21" s="1"/>
  <c r="KM154" i="21" a="1"/>
  <c r="KM154" i="21" s="1"/>
  <c r="KI154" i="21" a="1"/>
  <c r="KI154" i="21" s="1"/>
  <c r="KE154" i="21" a="1"/>
  <c r="KE154" i="21" s="1"/>
  <c r="KA154" i="21" a="1"/>
  <c r="KA154" i="21" s="1"/>
  <c r="JW154" i="21" a="1"/>
  <c r="JW154" i="21" s="1"/>
  <c r="JS154" i="21" a="1"/>
  <c r="JS154" i="21" s="1"/>
  <c r="JO154" i="21" a="1"/>
  <c r="JO154" i="21" s="1"/>
  <c r="KR152" i="21" a="1"/>
  <c r="KR152" i="21" s="1"/>
  <c r="KN152" i="21" a="1"/>
  <c r="KN152" i="21" s="1"/>
  <c r="KJ152" i="21" a="1"/>
  <c r="KJ152" i="21" s="1"/>
  <c r="KF152" i="21" a="1"/>
  <c r="KF152" i="21" s="1"/>
  <c r="KB152" i="21" a="1"/>
  <c r="KB152" i="21" s="1"/>
  <c r="JX152" i="21" a="1"/>
  <c r="JX152" i="21" s="1"/>
  <c r="JT152" i="21" a="1"/>
  <c r="JT152" i="21" s="1"/>
  <c r="JP152" i="21" a="1"/>
  <c r="JP152" i="21" s="1"/>
  <c r="KO150" i="21" a="1"/>
  <c r="KO150" i="21" s="1"/>
  <c r="KK150" i="21" a="1"/>
  <c r="KK150" i="21" s="1"/>
  <c r="KG150" i="21" a="1"/>
  <c r="KG150" i="21" s="1"/>
  <c r="KC150" i="21" a="1"/>
  <c r="KC150" i="21" s="1"/>
  <c r="JY150" i="21" a="1"/>
  <c r="JY150" i="21" s="1"/>
  <c r="JU150" i="21" a="1"/>
  <c r="JU150" i="21" s="1"/>
  <c r="JQ150" i="21" a="1"/>
  <c r="JQ150" i="21" s="1"/>
  <c r="KP148" i="21" a="1"/>
  <c r="KP148" i="21" s="1"/>
  <c r="KL148" i="21" a="1"/>
  <c r="KL148" i="21" s="1"/>
  <c r="KH148" i="21" a="1"/>
  <c r="KH148" i="21" s="1"/>
  <c r="KD148" i="21" a="1"/>
  <c r="KD148" i="21" s="1"/>
  <c r="JZ148" i="21" a="1"/>
  <c r="JZ148" i="21" s="1"/>
  <c r="JV148" i="21" a="1"/>
  <c r="JV148" i="21" s="1"/>
  <c r="JR148" i="21" a="1"/>
  <c r="JR148" i="21" s="1"/>
  <c r="KQ146" i="21" a="1"/>
  <c r="KQ146" i="21" s="1"/>
  <c r="KM146" i="21" a="1"/>
  <c r="KM146" i="21" s="1"/>
  <c r="KI146" i="21" a="1"/>
  <c r="KI146" i="21" s="1"/>
  <c r="KE146" i="21" a="1"/>
  <c r="KE146" i="21" s="1"/>
  <c r="KA146" i="21" a="1"/>
  <c r="KA146" i="21" s="1"/>
  <c r="JW146" i="21" a="1"/>
  <c r="JW146" i="21" s="1"/>
  <c r="JS146" i="21" a="1"/>
  <c r="JS146" i="21" s="1"/>
  <c r="JO146" i="21" a="1"/>
  <c r="JO146" i="21" s="1"/>
  <c r="KR144" i="21" a="1"/>
  <c r="KR144" i="21" s="1"/>
  <c r="KN144" i="21" a="1"/>
  <c r="KN144" i="21" s="1"/>
  <c r="KJ144" i="21" a="1"/>
  <c r="KJ144" i="21" s="1"/>
  <c r="KF144" i="21" a="1"/>
  <c r="KF144" i="21" s="1"/>
  <c r="KB144" i="21" a="1"/>
  <c r="KB144" i="21" s="1"/>
  <c r="JX144" i="21" a="1"/>
  <c r="JX144" i="21" s="1"/>
  <c r="JT144" i="21" a="1"/>
  <c r="JT144" i="21" s="1"/>
  <c r="JP144" i="21" a="1"/>
  <c r="JP144" i="21" s="1"/>
  <c r="KO142" i="21" a="1"/>
  <c r="KO142" i="21" s="1"/>
  <c r="KK142" i="21" a="1"/>
  <c r="KK142" i="21" s="1"/>
  <c r="KG142" i="21" a="1"/>
  <c r="KG142" i="21" s="1"/>
  <c r="KC142" i="21" a="1"/>
  <c r="KC142" i="21" s="1"/>
  <c r="JY142" i="21" a="1"/>
  <c r="JY142" i="21" s="1"/>
  <c r="JU142" i="21" a="1"/>
  <c r="JU142" i="21" s="1"/>
  <c r="JQ142" i="21" a="1"/>
  <c r="JQ142" i="21" s="1"/>
  <c r="KP140" i="21" a="1"/>
  <c r="KP140" i="21" s="1"/>
  <c r="KL140" i="21" a="1"/>
  <c r="KL140" i="21" s="1"/>
  <c r="KH140" i="21" a="1"/>
  <c r="KH140" i="21" s="1"/>
  <c r="KD140" i="21" a="1"/>
  <c r="KD140" i="21" s="1"/>
  <c r="JZ140" i="21" a="1"/>
  <c r="JZ140" i="21" s="1"/>
  <c r="JV140" i="21" a="1"/>
  <c r="JV140" i="21" s="1"/>
  <c r="JR140" i="21" a="1"/>
  <c r="JR140" i="21" s="1"/>
  <c r="KQ138" i="21" a="1"/>
  <c r="KQ138" i="21" s="1"/>
  <c r="KM138" i="21" a="1"/>
  <c r="KM138" i="21" s="1"/>
  <c r="KI138" i="21" a="1"/>
  <c r="KI138" i="21" s="1"/>
  <c r="KE138" i="21" a="1"/>
  <c r="KE138" i="21" s="1"/>
  <c r="KA138" i="21" a="1"/>
  <c r="KA138" i="21" s="1"/>
  <c r="JW138" i="21" a="1"/>
  <c r="JW138" i="21" s="1"/>
  <c r="JS138" i="21" a="1"/>
  <c r="JS138" i="21" s="1"/>
  <c r="JO138" i="21" a="1"/>
  <c r="JO138" i="21" s="1"/>
  <c r="KR136" i="21" a="1"/>
  <c r="KR136" i="21" s="1"/>
  <c r="KN136" i="21" a="1"/>
  <c r="KN136" i="21" s="1"/>
  <c r="KJ136" i="21" a="1"/>
  <c r="KJ136" i="21" s="1"/>
  <c r="KF136" i="21" a="1"/>
  <c r="KF136" i="21" s="1"/>
  <c r="KB136" i="21" a="1"/>
  <c r="KB136" i="21" s="1"/>
  <c r="JX136" i="21" a="1"/>
  <c r="JX136" i="21" s="1"/>
  <c r="JT136" i="21" a="1"/>
  <c r="JT136" i="21" s="1"/>
  <c r="JP136" i="21" a="1"/>
  <c r="JP136" i="21" s="1"/>
  <c r="KO134" i="21" a="1"/>
  <c r="KO134" i="21" s="1"/>
  <c r="KK134" i="21" a="1"/>
  <c r="KK134" i="21" s="1"/>
  <c r="KG134" i="21" a="1"/>
  <c r="KG134" i="21" s="1"/>
  <c r="KC134" i="21" a="1"/>
  <c r="KC134" i="21" s="1"/>
  <c r="JY134" i="21" a="1"/>
  <c r="JY134" i="21" s="1"/>
  <c r="JU134" i="21" a="1"/>
  <c r="JU134" i="21" s="1"/>
  <c r="JQ134" i="21" a="1"/>
  <c r="JQ134" i="21" s="1"/>
  <c r="KP132" i="21" a="1"/>
  <c r="KP132" i="21" s="1"/>
  <c r="KL132" i="21" a="1"/>
  <c r="KL132" i="21" s="1"/>
  <c r="KH132" i="21" a="1"/>
  <c r="KH132" i="21" s="1"/>
  <c r="KD132" i="21" a="1"/>
  <c r="KD132" i="21" s="1"/>
  <c r="JZ132" i="21" a="1"/>
  <c r="JZ132" i="21" s="1"/>
  <c r="JV132" i="21" a="1"/>
  <c r="JV132" i="21" s="1"/>
  <c r="JR132" i="21" a="1"/>
  <c r="JR132" i="21" s="1"/>
  <c r="KQ130" i="21" a="1"/>
  <c r="KQ130" i="21" s="1"/>
  <c r="KM130" i="21" a="1"/>
  <c r="KM130" i="21" s="1"/>
  <c r="KI130" i="21" a="1"/>
  <c r="KI130" i="21" s="1"/>
  <c r="KE130" i="21" a="1"/>
  <c r="KE130" i="21" s="1"/>
  <c r="KA130" i="21" a="1"/>
  <c r="KA130" i="21" s="1"/>
  <c r="JW130" i="21" a="1"/>
  <c r="JW130" i="21" s="1"/>
  <c r="JS130" i="21" a="1"/>
  <c r="JS130" i="21" s="1"/>
  <c r="JO130" i="21" a="1"/>
  <c r="JO130" i="21" s="1"/>
  <c r="KR128" i="21" a="1"/>
  <c r="KR128" i="21" s="1"/>
  <c r="KN128" i="21" a="1"/>
  <c r="KN128" i="21" s="1"/>
  <c r="KJ128" i="21" a="1"/>
  <c r="KJ128" i="21" s="1"/>
  <c r="KF128" i="21" a="1"/>
  <c r="KF128" i="21" s="1"/>
  <c r="KB128" i="21" a="1"/>
  <c r="KB128" i="21" s="1"/>
  <c r="JX128" i="21" a="1"/>
  <c r="JX128" i="21" s="1"/>
  <c r="JT128" i="21" a="1"/>
  <c r="JT128" i="21" s="1"/>
  <c r="JP128" i="21" a="1"/>
  <c r="JP128" i="21" s="1"/>
  <c r="KO126" i="21" a="1"/>
  <c r="KO126" i="21" s="1"/>
  <c r="KK126" i="21" a="1"/>
  <c r="KK126" i="21" s="1"/>
  <c r="KG126" i="21" a="1"/>
  <c r="KG126" i="21" s="1"/>
  <c r="KC126" i="21" a="1"/>
  <c r="KC126" i="21" s="1"/>
  <c r="JY126" i="21" a="1"/>
  <c r="JY126" i="21" s="1"/>
  <c r="JU126" i="21" a="1"/>
  <c r="JU126" i="21" s="1"/>
  <c r="JQ126" i="21" a="1"/>
  <c r="JQ126" i="21" s="1"/>
  <c r="KP124" i="21" a="1"/>
  <c r="KP124" i="21" s="1"/>
  <c r="KL124" i="21" a="1"/>
  <c r="KL124" i="21" s="1"/>
  <c r="KH124" i="21" a="1"/>
  <c r="KH124" i="21" s="1"/>
  <c r="KD124" i="21" a="1"/>
  <c r="KD124" i="21" s="1"/>
  <c r="JZ124" i="21" a="1"/>
  <c r="JZ124" i="21" s="1"/>
  <c r="JV124" i="21" a="1"/>
  <c r="JV124" i="21" s="1"/>
  <c r="JR124" i="21" a="1"/>
  <c r="JR124" i="21" s="1"/>
  <c r="KQ122" i="21" a="1"/>
  <c r="KQ122" i="21" s="1"/>
  <c r="KM122" i="21" a="1"/>
  <c r="KM122" i="21" s="1"/>
  <c r="KI122" i="21" a="1"/>
  <c r="KI122" i="21" s="1"/>
  <c r="KE122" i="21" a="1"/>
  <c r="KE122" i="21" s="1"/>
  <c r="KA122" i="21" a="1"/>
  <c r="KA122" i="21" s="1"/>
  <c r="JW122" i="21" a="1"/>
  <c r="JW122" i="21" s="1"/>
  <c r="JS122" i="21" a="1"/>
  <c r="JS122" i="21" s="1"/>
  <c r="JO122" i="21" a="1"/>
  <c r="JO122" i="21" s="1"/>
  <c r="KR120" i="21" a="1"/>
  <c r="KR120" i="21" s="1"/>
  <c r="KN120" i="21" a="1"/>
  <c r="KN120" i="21" s="1"/>
  <c r="KJ120" i="21" a="1"/>
  <c r="KJ120" i="21" s="1"/>
  <c r="KF120" i="21" a="1"/>
  <c r="KF120" i="21" s="1"/>
  <c r="KB120" i="21" a="1"/>
  <c r="KB120" i="21" s="1"/>
  <c r="JX120" i="21" a="1"/>
  <c r="JX120" i="21" s="1"/>
  <c r="JT120" i="21" a="1"/>
  <c r="JT120" i="21" s="1"/>
  <c r="JP120" i="21" a="1"/>
  <c r="JP120" i="21" s="1"/>
  <c r="KO118" i="21" a="1"/>
  <c r="KO118" i="21" s="1"/>
  <c r="KK118" i="21" a="1"/>
  <c r="KK118" i="21" s="1"/>
  <c r="KG118" i="21" a="1"/>
  <c r="KG118" i="21" s="1"/>
  <c r="KC118" i="21" a="1"/>
  <c r="KC118" i="21" s="1"/>
  <c r="JY118" i="21" a="1"/>
  <c r="JY118" i="21" s="1"/>
  <c r="JU118" i="21" a="1"/>
  <c r="JU118" i="21" s="1"/>
  <c r="JQ118" i="21" a="1"/>
  <c r="JQ118" i="21" s="1"/>
  <c r="KP116" i="21" a="1"/>
  <c r="KP116" i="21" s="1"/>
  <c r="KL116" i="21" a="1"/>
  <c r="KL116" i="21" s="1"/>
  <c r="KH116" i="21" a="1"/>
  <c r="KH116" i="21" s="1"/>
  <c r="KD116" i="21" a="1"/>
  <c r="KD116" i="21" s="1"/>
  <c r="JZ116" i="21" a="1"/>
  <c r="JZ116" i="21" s="1"/>
  <c r="JV116" i="21" a="1"/>
  <c r="JV116" i="21" s="1"/>
  <c r="JR116" i="21" a="1"/>
  <c r="JR116" i="21" s="1"/>
  <c r="KQ114" i="21" a="1"/>
  <c r="KQ114" i="21" s="1"/>
  <c r="KM114" i="21" a="1"/>
  <c r="KM114" i="21" s="1"/>
  <c r="KI114" i="21" a="1"/>
  <c r="KI114" i="21" s="1"/>
  <c r="KE114" i="21" a="1"/>
  <c r="KE114" i="21" s="1"/>
  <c r="KA114" i="21" a="1"/>
  <c r="KA114" i="21" s="1"/>
  <c r="JW114" i="21" a="1"/>
  <c r="JW114" i="21" s="1"/>
  <c r="JS114" i="21" a="1"/>
  <c r="JS114" i="21" s="1"/>
  <c r="JO114" i="21" a="1"/>
  <c r="JO114" i="21" s="1"/>
  <c r="KR112" i="21" a="1"/>
  <c r="KR112" i="21" s="1"/>
  <c r="KN112" i="21" a="1"/>
  <c r="KN112" i="21" s="1"/>
  <c r="KJ112" i="21" a="1"/>
  <c r="KJ112" i="21" s="1"/>
  <c r="KF112" i="21" a="1"/>
  <c r="KF112" i="21" s="1"/>
  <c r="KB112" i="21" a="1"/>
  <c r="KB112" i="21" s="1"/>
  <c r="JX112" i="21" a="1"/>
  <c r="JX112" i="21" s="1"/>
  <c r="JT112" i="21" a="1"/>
  <c r="JT112" i="21" s="1"/>
  <c r="JP112" i="21" a="1"/>
  <c r="JP112" i="21" s="1"/>
  <c r="KO110" i="21" a="1"/>
  <c r="KO110" i="21" s="1"/>
  <c r="KK110" i="21" a="1"/>
  <c r="KK110" i="21" s="1"/>
  <c r="KG110" i="21" a="1"/>
  <c r="KG110" i="21" s="1"/>
  <c r="KC110" i="21" a="1"/>
  <c r="KC110" i="21" s="1"/>
  <c r="JY110" i="21" a="1"/>
  <c r="JY110" i="21" s="1"/>
  <c r="JU110" i="21" a="1"/>
  <c r="JU110" i="21" s="1"/>
  <c r="JQ110" i="21" a="1"/>
  <c r="JQ110" i="21" s="1"/>
  <c r="KP108" i="21" a="1"/>
  <c r="KP108" i="21" s="1"/>
  <c r="KL108" i="21" a="1"/>
  <c r="KL108" i="21" s="1"/>
  <c r="KH108" i="21" a="1"/>
  <c r="KH108" i="21" s="1"/>
  <c r="KD108" i="21" a="1"/>
  <c r="KD108" i="21" s="1"/>
  <c r="JZ108" i="21" a="1"/>
  <c r="JZ108" i="21" s="1"/>
  <c r="JV108" i="21" a="1"/>
  <c r="JV108" i="21" s="1"/>
  <c r="JR108" i="21" a="1"/>
  <c r="JR108" i="21" s="1"/>
  <c r="KQ106" i="21" a="1"/>
  <c r="KQ106" i="21" s="1"/>
  <c r="KM106" i="21" a="1"/>
  <c r="KM106" i="21" s="1"/>
  <c r="KI106" i="21" a="1"/>
  <c r="KI106" i="21" s="1"/>
  <c r="KE106" i="21" a="1"/>
  <c r="KE106" i="21" s="1"/>
  <c r="KA106" i="21" a="1"/>
  <c r="KA106" i="21" s="1"/>
  <c r="JW106" i="21" a="1"/>
  <c r="JW106" i="21" s="1"/>
  <c r="JS106" i="21" a="1"/>
  <c r="JS106" i="21" s="1"/>
  <c r="JO106" i="21" a="1"/>
  <c r="JO106" i="21" s="1"/>
  <c r="KR104" i="21" a="1"/>
  <c r="KR104" i="21" s="1"/>
  <c r="KN104" i="21" a="1"/>
  <c r="KN104" i="21" s="1"/>
  <c r="KJ104" i="21" a="1"/>
  <c r="KJ104" i="21" s="1"/>
  <c r="KF104" i="21" a="1"/>
  <c r="KF104" i="21" s="1"/>
  <c r="KB104" i="21" a="1"/>
  <c r="KB104" i="21" s="1"/>
  <c r="JX104" i="21" a="1"/>
  <c r="JX104" i="21" s="1"/>
  <c r="JT104" i="21" a="1"/>
  <c r="JT104" i="21" s="1"/>
  <c r="JP104" i="21" a="1"/>
  <c r="JP104" i="21" s="1"/>
  <c r="KO102" i="21" a="1"/>
  <c r="KO102" i="21" s="1"/>
  <c r="KK102" i="21" a="1"/>
  <c r="KK102" i="21" s="1"/>
  <c r="KG102" i="21" a="1"/>
  <c r="KG102" i="21" s="1"/>
  <c r="KC102" i="21" a="1"/>
  <c r="KC102" i="21" s="1"/>
  <c r="JY102" i="21" a="1"/>
  <c r="JY102" i="21" s="1"/>
  <c r="JU102" i="21" a="1"/>
  <c r="JU102" i="21" s="1"/>
  <c r="JQ102" i="21" a="1"/>
  <c r="JQ102" i="21" s="1"/>
  <c r="KP100" i="21" a="1"/>
  <c r="KP100" i="21" s="1"/>
  <c r="KL100" i="21" a="1"/>
  <c r="KL100" i="21" s="1"/>
  <c r="KH100" i="21" a="1"/>
  <c r="KH100" i="21" s="1"/>
  <c r="KD100" i="21" a="1"/>
  <c r="KD100" i="21" s="1"/>
  <c r="JZ100" i="21" a="1"/>
  <c r="JZ100" i="21" s="1"/>
  <c r="JV100" i="21" a="1"/>
  <c r="JV100" i="21" s="1"/>
  <c r="JR100" i="21" a="1"/>
  <c r="JR100" i="21" s="1"/>
  <c r="KQ98" i="21" a="1"/>
  <c r="KQ98" i="21" s="1"/>
  <c r="KM98" i="21" a="1"/>
  <c r="KM98" i="21" s="1"/>
  <c r="KI98" i="21" a="1"/>
  <c r="KI98" i="21" s="1"/>
  <c r="KE98" i="21" a="1"/>
  <c r="KE98" i="21" s="1"/>
  <c r="KA98" i="21" a="1"/>
  <c r="KA98" i="21" s="1"/>
  <c r="JW98" i="21" a="1"/>
  <c r="JW98" i="21" s="1"/>
  <c r="JS98" i="21" a="1"/>
  <c r="JS98" i="21" s="1"/>
  <c r="JO98" i="21" a="1"/>
  <c r="JO98" i="21" s="1"/>
  <c r="KR96" i="21" a="1"/>
  <c r="KR96" i="21" s="1"/>
  <c r="KN96" i="21" a="1"/>
  <c r="KN96" i="21" s="1"/>
  <c r="KJ96" i="21" a="1"/>
  <c r="KJ96" i="21" s="1"/>
  <c r="KF96" i="21" a="1"/>
  <c r="KF96" i="21" s="1"/>
  <c r="KO174" i="21" a="1"/>
  <c r="KO174" i="21" s="1"/>
  <c r="JY174" i="21" a="1"/>
  <c r="JY174" i="21" s="1"/>
  <c r="KL172" i="21" a="1"/>
  <c r="KL172" i="21" s="1"/>
  <c r="JV172" i="21" a="1"/>
  <c r="JV172" i="21" s="1"/>
  <c r="KF171" i="21" a="1"/>
  <c r="KF171" i="21" s="1"/>
  <c r="JP171" i="21" a="1"/>
  <c r="JP171" i="21" s="1"/>
  <c r="KJ168" i="21" a="1"/>
  <c r="KJ168" i="21" s="1"/>
  <c r="JT168" i="21" a="1"/>
  <c r="JT168" i="21" s="1"/>
  <c r="KQ165" i="21" a="1"/>
  <c r="KQ165" i="21" s="1"/>
  <c r="KM165" i="21" a="1"/>
  <c r="KM165" i="21" s="1"/>
  <c r="KI165" i="21" a="1"/>
  <c r="KI165" i="21" s="1"/>
  <c r="KE165" i="21" a="1"/>
  <c r="KE165" i="21" s="1"/>
  <c r="KA165" i="21" a="1"/>
  <c r="KA165" i="21" s="1"/>
  <c r="JW165" i="21" a="1"/>
  <c r="JW165" i="21" s="1"/>
  <c r="JS165" i="21" a="1"/>
  <c r="JS165" i="21" s="1"/>
  <c r="JO165" i="21" a="1"/>
  <c r="JO165" i="21" s="1"/>
  <c r="KR163" i="21" a="1"/>
  <c r="KR163" i="21" s="1"/>
  <c r="KN163" i="21" a="1"/>
  <c r="KN163" i="21" s="1"/>
  <c r="KJ163" i="21" a="1"/>
  <c r="KJ163" i="21" s="1"/>
  <c r="KF163" i="21" a="1"/>
  <c r="KF163" i="21" s="1"/>
  <c r="KB163" i="21" a="1"/>
  <c r="KB163" i="21" s="1"/>
  <c r="JX163" i="21" a="1"/>
  <c r="JX163" i="21" s="1"/>
  <c r="JT163" i="21" a="1"/>
  <c r="JT163" i="21" s="1"/>
  <c r="JP163" i="21" a="1"/>
  <c r="JP163" i="21" s="1"/>
  <c r="KO161" i="21" a="1"/>
  <c r="KO161" i="21" s="1"/>
  <c r="KK161" i="21" a="1"/>
  <c r="KK161" i="21" s="1"/>
  <c r="KG161" i="21" a="1"/>
  <c r="KG161" i="21" s="1"/>
  <c r="KC161" i="21" a="1"/>
  <c r="KC161" i="21" s="1"/>
  <c r="JY161" i="21" a="1"/>
  <c r="JY161" i="21" s="1"/>
  <c r="JU161" i="21" a="1"/>
  <c r="JU161" i="21" s="1"/>
  <c r="JQ161" i="21" a="1"/>
  <c r="JQ161" i="21" s="1"/>
  <c r="KP159" i="21" a="1"/>
  <c r="KP159" i="21" s="1"/>
  <c r="KL159" i="21" a="1"/>
  <c r="KL159" i="21" s="1"/>
  <c r="KH159" i="21" a="1"/>
  <c r="KH159" i="21" s="1"/>
  <c r="KD159" i="21" a="1"/>
  <c r="KD159" i="21" s="1"/>
  <c r="JZ159" i="21" a="1"/>
  <c r="JZ159" i="21" s="1"/>
  <c r="JV159" i="21" a="1"/>
  <c r="JV159" i="21" s="1"/>
  <c r="JR159" i="21" a="1"/>
  <c r="JR159" i="21" s="1"/>
  <c r="KQ157" i="21" a="1"/>
  <c r="KQ157" i="21" s="1"/>
  <c r="KM157" i="21" a="1"/>
  <c r="KM157" i="21" s="1"/>
  <c r="KI157" i="21" a="1"/>
  <c r="KI157" i="21" s="1"/>
  <c r="KE157" i="21" a="1"/>
  <c r="KE157" i="21" s="1"/>
  <c r="KA157" i="21" a="1"/>
  <c r="KA157" i="21" s="1"/>
  <c r="JW157" i="21" a="1"/>
  <c r="JW157" i="21" s="1"/>
  <c r="JS157" i="21" a="1"/>
  <c r="JS157" i="21" s="1"/>
  <c r="JO157" i="21" a="1"/>
  <c r="JO157" i="21" s="1"/>
  <c r="KR155" i="21" a="1"/>
  <c r="KR155" i="21" s="1"/>
  <c r="KN155" i="21" a="1"/>
  <c r="KN155" i="21" s="1"/>
  <c r="KJ155" i="21" a="1"/>
  <c r="KJ155" i="21" s="1"/>
  <c r="KF155" i="21" a="1"/>
  <c r="KF155" i="21" s="1"/>
  <c r="KB155" i="21" a="1"/>
  <c r="KB155" i="21" s="1"/>
  <c r="JX155" i="21" a="1"/>
  <c r="JX155" i="21" s="1"/>
  <c r="JT155" i="21" a="1"/>
  <c r="JT155" i="21" s="1"/>
  <c r="JP155" i="21" a="1"/>
  <c r="JP155" i="21" s="1"/>
  <c r="KO153" i="21" a="1"/>
  <c r="KO153" i="21" s="1"/>
  <c r="KK153" i="21" a="1"/>
  <c r="KK153" i="21" s="1"/>
  <c r="KG153" i="21" a="1"/>
  <c r="KG153" i="21" s="1"/>
  <c r="KC153" i="21" a="1"/>
  <c r="KC153" i="21" s="1"/>
  <c r="JY153" i="21" a="1"/>
  <c r="JY153" i="21" s="1"/>
  <c r="JU153" i="21" a="1"/>
  <c r="JU153" i="21" s="1"/>
  <c r="JQ153" i="21" a="1"/>
  <c r="JQ153" i="21" s="1"/>
  <c r="KP151" i="21" a="1"/>
  <c r="KP151" i="21" s="1"/>
  <c r="KL151" i="21" a="1"/>
  <c r="KL151" i="21" s="1"/>
  <c r="KH151" i="21" a="1"/>
  <c r="KH151" i="21" s="1"/>
  <c r="KD151" i="21" a="1"/>
  <c r="KD151" i="21" s="1"/>
  <c r="JZ151" i="21" a="1"/>
  <c r="JZ151" i="21" s="1"/>
  <c r="JV151" i="21" a="1"/>
  <c r="JV151" i="21" s="1"/>
  <c r="JR151" i="21" a="1"/>
  <c r="JR151" i="21" s="1"/>
  <c r="KQ149" i="21" a="1"/>
  <c r="KQ149" i="21" s="1"/>
  <c r="KM149" i="21" a="1"/>
  <c r="KM149" i="21" s="1"/>
  <c r="KI149" i="21" a="1"/>
  <c r="KI149" i="21" s="1"/>
  <c r="KE149" i="21" a="1"/>
  <c r="KE149" i="21" s="1"/>
  <c r="KA149" i="21" a="1"/>
  <c r="KA149" i="21" s="1"/>
  <c r="JW149" i="21" a="1"/>
  <c r="JW149" i="21" s="1"/>
  <c r="JS149" i="21" a="1"/>
  <c r="JS149" i="21" s="1"/>
  <c r="JO149" i="21" a="1"/>
  <c r="JO149" i="21" s="1"/>
  <c r="KR147" i="21" a="1"/>
  <c r="KR147" i="21" s="1"/>
  <c r="KN147" i="21" a="1"/>
  <c r="KN147" i="21" s="1"/>
  <c r="KJ147" i="21" a="1"/>
  <c r="KJ147" i="21" s="1"/>
  <c r="KF147" i="21" a="1"/>
  <c r="KF147" i="21" s="1"/>
  <c r="KB147" i="21" a="1"/>
  <c r="KB147" i="21" s="1"/>
  <c r="JX147" i="21" a="1"/>
  <c r="JX147" i="21" s="1"/>
  <c r="JT147" i="21" a="1"/>
  <c r="JT147" i="21" s="1"/>
  <c r="JP147" i="21" a="1"/>
  <c r="JP147" i="21" s="1"/>
  <c r="KO145" i="21" a="1"/>
  <c r="KO145" i="21" s="1"/>
  <c r="KK145" i="21" a="1"/>
  <c r="KK145" i="21" s="1"/>
  <c r="KG145" i="21" a="1"/>
  <c r="KG145" i="21" s="1"/>
  <c r="KC145" i="21" a="1"/>
  <c r="KC145" i="21" s="1"/>
  <c r="JY145" i="21" a="1"/>
  <c r="JY145" i="21" s="1"/>
  <c r="JU145" i="21" a="1"/>
  <c r="JU145" i="21" s="1"/>
  <c r="JQ145" i="21" a="1"/>
  <c r="JQ145" i="21" s="1"/>
  <c r="KP143" i="21" a="1"/>
  <c r="KP143" i="21" s="1"/>
  <c r="KL143" i="21" a="1"/>
  <c r="KL143" i="21" s="1"/>
  <c r="KH143" i="21" a="1"/>
  <c r="KH143" i="21" s="1"/>
  <c r="KD143" i="21" a="1"/>
  <c r="KD143" i="21" s="1"/>
  <c r="JZ143" i="21" a="1"/>
  <c r="JZ143" i="21" s="1"/>
  <c r="JV143" i="21" a="1"/>
  <c r="JV143" i="21" s="1"/>
  <c r="JR143" i="21" a="1"/>
  <c r="JR143" i="21" s="1"/>
  <c r="KQ141" i="21" a="1"/>
  <c r="KQ141" i="21" s="1"/>
  <c r="KM141" i="21" a="1"/>
  <c r="KM141" i="21" s="1"/>
  <c r="KI141" i="21" a="1"/>
  <c r="KI141" i="21" s="1"/>
  <c r="KE141" i="21" a="1"/>
  <c r="KE141" i="21" s="1"/>
  <c r="KA141" i="21" a="1"/>
  <c r="KA141" i="21" s="1"/>
  <c r="JW141" i="21" a="1"/>
  <c r="JW141" i="21" s="1"/>
  <c r="JS141" i="21" a="1"/>
  <c r="JS141" i="21" s="1"/>
  <c r="JO141" i="21" a="1"/>
  <c r="JO141" i="21" s="1"/>
  <c r="KR139" i="21" a="1"/>
  <c r="KR139" i="21" s="1"/>
  <c r="KN139" i="21" a="1"/>
  <c r="KN139" i="21" s="1"/>
  <c r="KJ139" i="21" a="1"/>
  <c r="KJ139" i="21" s="1"/>
  <c r="KF139" i="21" a="1"/>
  <c r="KF139" i="21" s="1"/>
  <c r="KB139" i="21" a="1"/>
  <c r="KB139" i="21" s="1"/>
  <c r="JX139" i="21" a="1"/>
  <c r="JX139" i="21" s="1"/>
  <c r="JT139" i="21" a="1"/>
  <c r="JT139" i="21" s="1"/>
  <c r="JP139" i="21" a="1"/>
  <c r="JP139" i="21" s="1"/>
  <c r="KO137" i="21" a="1"/>
  <c r="KO137" i="21" s="1"/>
  <c r="KK137" i="21" a="1"/>
  <c r="KK137" i="21" s="1"/>
  <c r="KG137" i="21" a="1"/>
  <c r="KG137" i="21" s="1"/>
  <c r="KC137" i="21" a="1"/>
  <c r="KC137" i="21" s="1"/>
  <c r="JY137" i="21" a="1"/>
  <c r="JY137" i="21" s="1"/>
  <c r="JU137" i="21" a="1"/>
  <c r="JU137" i="21" s="1"/>
  <c r="JQ137" i="21" a="1"/>
  <c r="JQ137" i="21" s="1"/>
  <c r="KP135" i="21" a="1"/>
  <c r="KP135" i="21" s="1"/>
  <c r="KL135" i="21" a="1"/>
  <c r="KL135" i="21" s="1"/>
  <c r="KH135" i="21" a="1"/>
  <c r="KH135" i="21" s="1"/>
  <c r="KD135" i="21" a="1"/>
  <c r="KD135" i="21" s="1"/>
  <c r="JZ135" i="21" a="1"/>
  <c r="JZ135" i="21" s="1"/>
  <c r="JV135" i="21" a="1"/>
  <c r="JV135" i="21" s="1"/>
  <c r="JR135" i="21" a="1"/>
  <c r="JR135" i="21" s="1"/>
  <c r="KQ133" i="21" a="1"/>
  <c r="KQ133" i="21" s="1"/>
  <c r="KM133" i="21" a="1"/>
  <c r="KM133" i="21" s="1"/>
  <c r="KI133" i="21" a="1"/>
  <c r="KI133" i="21" s="1"/>
  <c r="KE133" i="21" a="1"/>
  <c r="KE133" i="21" s="1"/>
  <c r="KA133" i="21" a="1"/>
  <c r="KA133" i="21" s="1"/>
  <c r="JW133" i="21" a="1"/>
  <c r="JW133" i="21" s="1"/>
  <c r="JS133" i="21" a="1"/>
  <c r="JS133" i="21" s="1"/>
  <c r="JO133" i="21" a="1"/>
  <c r="JO133" i="21" s="1"/>
  <c r="KR131" i="21" a="1"/>
  <c r="KR131" i="21" s="1"/>
  <c r="KN131" i="21" a="1"/>
  <c r="KN131" i="21" s="1"/>
  <c r="KJ131" i="21" a="1"/>
  <c r="KJ131" i="21" s="1"/>
  <c r="KF131" i="21" a="1"/>
  <c r="KF131" i="21" s="1"/>
  <c r="KB131" i="21" a="1"/>
  <c r="KB131" i="21" s="1"/>
  <c r="JX131" i="21" a="1"/>
  <c r="JX131" i="21" s="1"/>
  <c r="JT131" i="21" a="1"/>
  <c r="JT131" i="21" s="1"/>
  <c r="JP131" i="21" a="1"/>
  <c r="JP131" i="21" s="1"/>
  <c r="KO129" i="21" a="1"/>
  <c r="KO129" i="21" s="1"/>
  <c r="KK129" i="21" a="1"/>
  <c r="KK129" i="21" s="1"/>
  <c r="KG129" i="21" a="1"/>
  <c r="KG129" i="21" s="1"/>
  <c r="KC129" i="21" a="1"/>
  <c r="KC129" i="21" s="1"/>
  <c r="JY129" i="21" a="1"/>
  <c r="JY129" i="21" s="1"/>
  <c r="JU129" i="21" a="1"/>
  <c r="JU129" i="21" s="1"/>
  <c r="JQ129" i="21" a="1"/>
  <c r="JQ129" i="21" s="1"/>
  <c r="KP127" i="21" a="1"/>
  <c r="KP127" i="21" s="1"/>
  <c r="KL127" i="21" a="1"/>
  <c r="KL127" i="21" s="1"/>
  <c r="KH127" i="21" a="1"/>
  <c r="KH127" i="21" s="1"/>
  <c r="KD127" i="21" a="1"/>
  <c r="KD127" i="21" s="1"/>
  <c r="JZ127" i="21" a="1"/>
  <c r="JZ127" i="21" s="1"/>
  <c r="JV127" i="21" a="1"/>
  <c r="JV127" i="21" s="1"/>
  <c r="JR127" i="21" a="1"/>
  <c r="JR127" i="21" s="1"/>
  <c r="KQ125" i="21" a="1"/>
  <c r="KQ125" i="21" s="1"/>
  <c r="KM125" i="21" a="1"/>
  <c r="KM125" i="21" s="1"/>
  <c r="KI125" i="21" a="1"/>
  <c r="KI125" i="21" s="1"/>
  <c r="KE125" i="21" a="1"/>
  <c r="KE125" i="21" s="1"/>
  <c r="KA125" i="21" a="1"/>
  <c r="KA125" i="21" s="1"/>
  <c r="JW125" i="21" a="1"/>
  <c r="JW125" i="21" s="1"/>
  <c r="JS125" i="21" a="1"/>
  <c r="JS125" i="21" s="1"/>
  <c r="JO125" i="21" a="1"/>
  <c r="JO125" i="21" s="1"/>
  <c r="KR123" i="21" a="1"/>
  <c r="KR123" i="21" s="1"/>
  <c r="KN123" i="21" a="1"/>
  <c r="KN123" i="21" s="1"/>
  <c r="KJ123" i="21" a="1"/>
  <c r="KJ123" i="21" s="1"/>
  <c r="KF123" i="21" a="1"/>
  <c r="KF123" i="21" s="1"/>
  <c r="KB123" i="21" a="1"/>
  <c r="KB123" i="21" s="1"/>
  <c r="JX123" i="21" a="1"/>
  <c r="JX123" i="21" s="1"/>
  <c r="JT123" i="21" a="1"/>
  <c r="JT123" i="21" s="1"/>
  <c r="JP123" i="21" a="1"/>
  <c r="JP123" i="21" s="1"/>
  <c r="KO121" i="21" a="1"/>
  <c r="KO121" i="21" s="1"/>
  <c r="KK121" i="21" a="1"/>
  <c r="KK121" i="21" s="1"/>
  <c r="KG121" i="21" a="1"/>
  <c r="KG121" i="21" s="1"/>
  <c r="KC121" i="21" a="1"/>
  <c r="KC121" i="21" s="1"/>
  <c r="JY121" i="21" a="1"/>
  <c r="JY121" i="21" s="1"/>
  <c r="JU121" i="21" a="1"/>
  <c r="JU121" i="21" s="1"/>
  <c r="JQ121" i="21" a="1"/>
  <c r="JQ121" i="21" s="1"/>
  <c r="KP119" i="21" a="1"/>
  <c r="KP119" i="21" s="1"/>
  <c r="KL119" i="21" a="1"/>
  <c r="KL119" i="21" s="1"/>
  <c r="KH119" i="21" a="1"/>
  <c r="KH119" i="21" s="1"/>
  <c r="KD119" i="21" a="1"/>
  <c r="KD119" i="21" s="1"/>
  <c r="JZ119" i="21" a="1"/>
  <c r="JZ119" i="21" s="1"/>
  <c r="JV119" i="21" a="1"/>
  <c r="JV119" i="21" s="1"/>
  <c r="JR119" i="21" a="1"/>
  <c r="JR119" i="21" s="1"/>
  <c r="KQ117" i="21" a="1"/>
  <c r="KQ117" i="21" s="1"/>
  <c r="KM117" i="21" a="1"/>
  <c r="KM117" i="21" s="1"/>
  <c r="KI117" i="21" a="1"/>
  <c r="KI117" i="21" s="1"/>
  <c r="KE117" i="21" a="1"/>
  <c r="KE117" i="21" s="1"/>
  <c r="KA117" i="21" a="1"/>
  <c r="KA117" i="21" s="1"/>
  <c r="JW117" i="21" a="1"/>
  <c r="JW117" i="21" s="1"/>
  <c r="JS117" i="21" a="1"/>
  <c r="JS117" i="21" s="1"/>
  <c r="JO117" i="21" a="1"/>
  <c r="JO117" i="21" s="1"/>
  <c r="KR115" i="21" a="1"/>
  <c r="KR115" i="21" s="1"/>
  <c r="KN115" i="21" a="1"/>
  <c r="KN115" i="21" s="1"/>
  <c r="KJ115" i="21" a="1"/>
  <c r="KJ115" i="21" s="1"/>
  <c r="KF115" i="21" a="1"/>
  <c r="KF115" i="21" s="1"/>
  <c r="KB115" i="21" a="1"/>
  <c r="KB115" i="21" s="1"/>
  <c r="JX115" i="21" a="1"/>
  <c r="JX115" i="21" s="1"/>
  <c r="JT115" i="21" a="1"/>
  <c r="JT115" i="21" s="1"/>
  <c r="JP115" i="21" a="1"/>
  <c r="JP115" i="21" s="1"/>
  <c r="KO113" i="21" a="1"/>
  <c r="KO113" i="21" s="1"/>
  <c r="KK113" i="21" a="1"/>
  <c r="KK113" i="21" s="1"/>
  <c r="KG113" i="21" a="1"/>
  <c r="KG113" i="21" s="1"/>
  <c r="KC113" i="21" a="1"/>
  <c r="KC113" i="21" s="1"/>
  <c r="JY113" i="21" a="1"/>
  <c r="JY113" i="21" s="1"/>
  <c r="JU113" i="21" a="1"/>
  <c r="JU113" i="21" s="1"/>
  <c r="JQ113" i="21" a="1"/>
  <c r="JQ113" i="21" s="1"/>
  <c r="KP111" i="21" a="1"/>
  <c r="KP111" i="21" s="1"/>
  <c r="KL111" i="21" a="1"/>
  <c r="KL111" i="21" s="1"/>
  <c r="KH111" i="21" a="1"/>
  <c r="KH111" i="21" s="1"/>
  <c r="KD111" i="21" a="1"/>
  <c r="KD111" i="21" s="1"/>
  <c r="JZ111" i="21" a="1"/>
  <c r="JZ111" i="21" s="1"/>
  <c r="JV111" i="21" a="1"/>
  <c r="JV111" i="21" s="1"/>
  <c r="JR111" i="21" a="1"/>
  <c r="JR111" i="21" s="1"/>
  <c r="KQ109" i="21" a="1"/>
  <c r="KQ109" i="21" s="1"/>
  <c r="KM109" i="21" a="1"/>
  <c r="KM109" i="21" s="1"/>
  <c r="KI109" i="21" a="1"/>
  <c r="KI109" i="21" s="1"/>
  <c r="KE109" i="21" a="1"/>
  <c r="KE109" i="21" s="1"/>
  <c r="KA109" i="21" a="1"/>
  <c r="KA109" i="21" s="1"/>
  <c r="JW109" i="21" a="1"/>
  <c r="JW109" i="21" s="1"/>
  <c r="JS109" i="21" a="1"/>
  <c r="JS109" i="21" s="1"/>
  <c r="JO109" i="21" a="1"/>
  <c r="JO109" i="21" s="1"/>
  <c r="KR107" i="21" a="1"/>
  <c r="KR107" i="21" s="1"/>
  <c r="KN107" i="21" a="1"/>
  <c r="KN107" i="21" s="1"/>
  <c r="KJ107" i="21" a="1"/>
  <c r="KJ107" i="21" s="1"/>
  <c r="KF107" i="21" a="1"/>
  <c r="KF107" i="21" s="1"/>
  <c r="KB107" i="21" a="1"/>
  <c r="KB107" i="21" s="1"/>
  <c r="JX107" i="21" a="1"/>
  <c r="JX107" i="21" s="1"/>
  <c r="JT107" i="21" a="1"/>
  <c r="JT107" i="21" s="1"/>
  <c r="JP107" i="21" a="1"/>
  <c r="JP107" i="21" s="1"/>
  <c r="KO105" i="21" a="1"/>
  <c r="KO105" i="21" s="1"/>
  <c r="KK105" i="21" a="1"/>
  <c r="KK105" i="21" s="1"/>
  <c r="KG105" i="21" a="1"/>
  <c r="KG105" i="21" s="1"/>
  <c r="KC105" i="21" a="1"/>
  <c r="KC105" i="21" s="1"/>
  <c r="JY105" i="21" a="1"/>
  <c r="JY105" i="21" s="1"/>
  <c r="JU105" i="21" a="1"/>
  <c r="JU105" i="21" s="1"/>
  <c r="JQ105" i="21" a="1"/>
  <c r="JQ105" i="21" s="1"/>
  <c r="KP103" i="21" a="1"/>
  <c r="KP103" i="21" s="1"/>
  <c r="KL103" i="21" a="1"/>
  <c r="KL103" i="21" s="1"/>
  <c r="KH103" i="21" a="1"/>
  <c r="KH103" i="21" s="1"/>
  <c r="KD103" i="21" a="1"/>
  <c r="KD103" i="21" s="1"/>
  <c r="JZ103" i="21" a="1"/>
  <c r="JZ103" i="21" s="1"/>
  <c r="JV103" i="21" a="1"/>
  <c r="JV103" i="21" s="1"/>
  <c r="JR103" i="21" a="1"/>
  <c r="JR103" i="21" s="1"/>
  <c r="KQ101" i="21" a="1"/>
  <c r="KQ101" i="21" s="1"/>
  <c r="KM101" i="21" a="1"/>
  <c r="KM101" i="21" s="1"/>
  <c r="KI101" i="21" a="1"/>
  <c r="KI101" i="21" s="1"/>
  <c r="KE101" i="21" a="1"/>
  <c r="KE101" i="21" s="1"/>
  <c r="KA101" i="21" a="1"/>
  <c r="KA101" i="21" s="1"/>
  <c r="JW101" i="21" a="1"/>
  <c r="JW101" i="21" s="1"/>
  <c r="JS101" i="21" a="1"/>
  <c r="JS101" i="21" s="1"/>
  <c r="JO101" i="21" a="1"/>
  <c r="JO101" i="21" s="1"/>
  <c r="KR99" i="21" a="1"/>
  <c r="KR99" i="21" s="1"/>
  <c r="KN99" i="21" a="1"/>
  <c r="KN99" i="21" s="1"/>
  <c r="KJ99" i="21" a="1"/>
  <c r="KJ99" i="21" s="1"/>
  <c r="KF99" i="21" a="1"/>
  <c r="KF99" i="21" s="1"/>
  <c r="KB99" i="21" a="1"/>
  <c r="KB99" i="21" s="1"/>
  <c r="JX99" i="21" a="1"/>
  <c r="JX99" i="21" s="1"/>
  <c r="JT99" i="21" a="1"/>
  <c r="JT99" i="21" s="1"/>
  <c r="JP99" i="21" a="1"/>
  <c r="JP99" i="21" s="1"/>
  <c r="KO97" i="21" a="1"/>
  <c r="KO97" i="21" s="1"/>
  <c r="KK97" i="21" a="1"/>
  <c r="KK97" i="21" s="1"/>
  <c r="KG97" i="21" a="1"/>
  <c r="KG97" i="21" s="1"/>
  <c r="KC97" i="21" a="1"/>
  <c r="KC97" i="21" s="1"/>
  <c r="JY97" i="21" a="1"/>
  <c r="JY97" i="21" s="1"/>
  <c r="JU97" i="21" a="1"/>
  <c r="JU97" i="21" s="1"/>
  <c r="JQ97" i="21" a="1"/>
  <c r="JQ97" i="21" s="1"/>
  <c r="KE173" i="21" a="1"/>
  <c r="KE173" i="21" s="1"/>
  <c r="JO173" i="21" a="1"/>
  <c r="JO173" i="21" s="1"/>
  <c r="KI170" i="21" a="1"/>
  <c r="KI170" i="21" s="1"/>
  <c r="JS170" i="21" a="1"/>
  <c r="JS170" i="21" s="1"/>
  <c r="KC169" i="21" a="1"/>
  <c r="KC169" i="21" s="1"/>
  <c r="KP167" i="21" a="1"/>
  <c r="KP167" i="21" s="1"/>
  <c r="JZ167" i="21" a="1"/>
  <c r="JZ167" i="21" s="1"/>
  <c r="KG166" i="21" a="1"/>
  <c r="KG166" i="21" s="1"/>
  <c r="JQ166" i="21" a="1"/>
  <c r="JQ166" i="21" s="1"/>
  <c r="KO164" i="21" a="1"/>
  <c r="KO164" i="21" s="1"/>
  <c r="KK164" i="21" a="1"/>
  <c r="KK164" i="21" s="1"/>
  <c r="KG164" i="21" a="1"/>
  <c r="KG164" i="21" s="1"/>
  <c r="KC164" i="21" a="1"/>
  <c r="KC164" i="21" s="1"/>
  <c r="JY164" i="21" a="1"/>
  <c r="JY164" i="21" s="1"/>
  <c r="JU164" i="21" a="1"/>
  <c r="JU164" i="21" s="1"/>
  <c r="JQ164" i="21" a="1"/>
  <c r="JQ164" i="21" s="1"/>
  <c r="KP162" i="21" a="1"/>
  <c r="KP162" i="21" s="1"/>
  <c r="KL162" i="21" a="1"/>
  <c r="KL162" i="21" s="1"/>
  <c r="KH162" i="21" a="1"/>
  <c r="KH162" i="21" s="1"/>
  <c r="KD162" i="21" a="1"/>
  <c r="KD162" i="21" s="1"/>
  <c r="JZ162" i="21" a="1"/>
  <c r="JZ162" i="21" s="1"/>
  <c r="JV162" i="21" a="1"/>
  <c r="JV162" i="21" s="1"/>
  <c r="JR162" i="21" a="1"/>
  <c r="JR162" i="21" s="1"/>
  <c r="KQ160" i="21" a="1"/>
  <c r="KQ160" i="21" s="1"/>
  <c r="KM160" i="21" a="1"/>
  <c r="KM160" i="21" s="1"/>
  <c r="KI160" i="21" a="1"/>
  <c r="KI160" i="21" s="1"/>
  <c r="KE160" i="21" a="1"/>
  <c r="KE160" i="21" s="1"/>
  <c r="KA160" i="21" a="1"/>
  <c r="KA160" i="21" s="1"/>
  <c r="JW160" i="21" a="1"/>
  <c r="JW160" i="21" s="1"/>
  <c r="JS160" i="21" a="1"/>
  <c r="JS160" i="21" s="1"/>
  <c r="JO160" i="21" a="1"/>
  <c r="JO160" i="21" s="1"/>
  <c r="KR158" i="21" a="1"/>
  <c r="KR158" i="21" s="1"/>
  <c r="KN158" i="21" a="1"/>
  <c r="KN158" i="21" s="1"/>
  <c r="KJ158" i="21" a="1"/>
  <c r="KJ158" i="21" s="1"/>
  <c r="KF158" i="21" a="1"/>
  <c r="KF158" i="21" s="1"/>
  <c r="KB158" i="21" a="1"/>
  <c r="KB158" i="21" s="1"/>
  <c r="JX158" i="21" a="1"/>
  <c r="JX158" i="21" s="1"/>
  <c r="JT158" i="21" a="1"/>
  <c r="JT158" i="21" s="1"/>
  <c r="JP158" i="21" a="1"/>
  <c r="JP158" i="21" s="1"/>
  <c r="KO156" i="21" a="1"/>
  <c r="KO156" i="21" s="1"/>
  <c r="KK156" i="21" a="1"/>
  <c r="KK156" i="21" s="1"/>
  <c r="KG156" i="21" a="1"/>
  <c r="KG156" i="21" s="1"/>
  <c r="KC156" i="21" a="1"/>
  <c r="KC156" i="21" s="1"/>
  <c r="JY156" i="21" a="1"/>
  <c r="JY156" i="21" s="1"/>
  <c r="JU156" i="21" a="1"/>
  <c r="JU156" i="21" s="1"/>
  <c r="JQ156" i="21" a="1"/>
  <c r="JQ156" i="21" s="1"/>
  <c r="KP154" i="21" a="1"/>
  <c r="KP154" i="21" s="1"/>
  <c r="KL154" i="21" a="1"/>
  <c r="KL154" i="21" s="1"/>
  <c r="KH154" i="21" a="1"/>
  <c r="KH154" i="21" s="1"/>
  <c r="KD154" i="21" a="1"/>
  <c r="KD154" i="21" s="1"/>
  <c r="JZ154" i="21" a="1"/>
  <c r="JZ154" i="21" s="1"/>
  <c r="JV154" i="21" a="1"/>
  <c r="JV154" i="21" s="1"/>
  <c r="JR154" i="21" a="1"/>
  <c r="JR154" i="21" s="1"/>
  <c r="KQ152" i="21" a="1"/>
  <c r="KQ152" i="21" s="1"/>
  <c r="KM152" i="21" a="1"/>
  <c r="KM152" i="21" s="1"/>
  <c r="KI152" i="21" a="1"/>
  <c r="KI152" i="21" s="1"/>
  <c r="KE152" i="21" a="1"/>
  <c r="KE152" i="21" s="1"/>
  <c r="KA152" i="21" a="1"/>
  <c r="KA152" i="21" s="1"/>
  <c r="JW152" i="21" a="1"/>
  <c r="JW152" i="21" s="1"/>
  <c r="JS152" i="21" a="1"/>
  <c r="JS152" i="21" s="1"/>
  <c r="JO152" i="21" a="1"/>
  <c r="JO152" i="21" s="1"/>
  <c r="KR150" i="21" a="1"/>
  <c r="KR150" i="21" s="1"/>
  <c r="KN150" i="21" a="1"/>
  <c r="KN150" i="21" s="1"/>
  <c r="KJ150" i="21" a="1"/>
  <c r="KJ150" i="21" s="1"/>
  <c r="KF150" i="21" a="1"/>
  <c r="KF150" i="21" s="1"/>
  <c r="KB150" i="21" a="1"/>
  <c r="KB150" i="21" s="1"/>
  <c r="JX150" i="21" a="1"/>
  <c r="JX150" i="21" s="1"/>
  <c r="JT150" i="21" a="1"/>
  <c r="JT150" i="21" s="1"/>
  <c r="JP150" i="21" a="1"/>
  <c r="JP150" i="21" s="1"/>
  <c r="KO148" i="21" a="1"/>
  <c r="KO148" i="21" s="1"/>
  <c r="KK148" i="21" a="1"/>
  <c r="KK148" i="21" s="1"/>
  <c r="KG148" i="21" a="1"/>
  <c r="KG148" i="21" s="1"/>
  <c r="KC148" i="21" a="1"/>
  <c r="KC148" i="21" s="1"/>
  <c r="JY148" i="21" a="1"/>
  <c r="JY148" i="21" s="1"/>
  <c r="JU148" i="21" a="1"/>
  <c r="JU148" i="21" s="1"/>
  <c r="JQ148" i="21" a="1"/>
  <c r="JQ148" i="21" s="1"/>
  <c r="KP146" i="21" a="1"/>
  <c r="KP146" i="21" s="1"/>
  <c r="KL146" i="21" a="1"/>
  <c r="KL146" i="21" s="1"/>
  <c r="KH146" i="21" a="1"/>
  <c r="KH146" i="21" s="1"/>
  <c r="KD146" i="21" a="1"/>
  <c r="KD146" i="21" s="1"/>
  <c r="JZ146" i="21" a="1"/>
  <c r="JZ146" i="21" s="1"/>
  <c r="JV146" i="21" a="1"/>
  <c r="JV146" i="21" s="1"/>
  <c r="JR146" i="21" a="1"/>
  <c r="JR146" i="21" s="1"/>
  <c r="KQ144" i="21" a="1"/>
  <c r="KQ144" i="21" s="1"/>
  <c r="KM144" i="21" a="1"/>
  <c r="KM144" i="21" s="1"/>
  <c r="KI144" i="21" a="1"/>
  <c r="KI144" i="21" s="1"/>
  <c r="KE144" i="21" a="1"/>
  <c r="KE144" i="21" s="1"/>
  <c r="KA144" i="21" a="1"/>
  <c r="KA144" i="21" s="1"/>
  <c r="JW144" i="21" a="1"/>
  <c r="JW144" i="21" s="1"/>
  <c r="JS144" i="21" a="1"/>
  <c r="JS144" i="21" s="1"/>
  <c r="JO144" i="21" a="1"/>
  <c r="JO144" i="21" s="1"/>
  <c r="KR142" i="21" a="1"/>
  <c r="KR142" i="21" s="1"/>
  <c r="KN142" i="21" a="1"/>
  <c r="KN142" i="21" s="1"/>
  <c r="KJ142" i="21" a="1"/>
  <c r="KJ142" i="21" s="1"/>
  <c r="KF142" i="21" a="1"/>
  <c r="KF142" i="21" s="1"/>
  <c r="KB142" i="21" a="1"/>
  <c r="KB142" i="21" s="1"/>
  <c r="JX142" i="21" a="1"/>
  <c r="JX142" i="21" s="1"/>
  <c r="JT142" i="21" a="1"/>
  <c r="JT142" i="21" s="1"/>
  <c r="JP142" i="21" a="1"/>
  <c r="JP142" i="21" s="1"/>
  <c r="KO140" i="21" a="1"/>
  <c r="KO140" i="21" s="1"/>
  <c r="KK140" i="21" a="1"/>
  <c r="KK140" i="21" s="1"/>
  <c r="KG140" i="21" a="1"/>
  <c r="KG140" i="21" s="1"/>
  <c r="KC140" i="21" a="1"/>
  <c r="KC140" i="21" s="1"/>
  <c r="JY140" i="21" a="1"/>
  <c r="JY140" i="21" s="1"/>
  <c r="JU140" i="21" a="1"/>
  <c r="JU140" i="21" s="1"/>
  <c r="JQ140" i="21" a="1"/>
  <c r="JQ140" i="21" s="1"/>
  <c r="KP138" i="21" a="1"/>
  <c r="KP138" i="21" s="1"/>
  <c r="KL138" i="21" a="1"/>
  <c r="KL138" i="21" s="1"/>
  <c r="KH138" i="21" a="1"/>
  <c r="KH138" i="21" s="1"/>
  <c r="KD138" i="21" a="1"/>
  <c r="KD138" i="21" s="1"/>
  <c r="JZ138" i="21" a="1"/>
  <c r="JZ138" i="21" s="1"/>
  <c r="JV138" i="21" a="1"/>
  <c r="JV138" i="21" s="1"/>
  <c r="JR138" i="21" a="1"/>
  <c r="JR138" i="21" s="1"/>
  <c r="KQ136" i="21" a="1"/>
  <c r="KQ136" i="21" s="1"/>
  <c r="KM136" i="21" a="1"/>
  <c r="KM136" i="21" s="1"/>
  <c r="KI136" i="21" a="1"/>
  <c r="KI136" i="21" s="1"/>
  <c r="KE136" i="21" a="1"/>
  <c r="KE136" i="21" s="1"/>
  <c r="KA136" i="21" a="1"/>
  <c r="KA136" i="21" s="1"/>
  <c r="JW136" i="21" a="1"/>
  <c r="JW136" i="21" s="1"/>
  <c r="JS136" i="21" a="1"/>
  <c r="JS136" i="21" s="1"/>
  <c r="JO136" i="21" a="1"/>
  <c r="JO136" i="21" s="1"/>
  <c r="KR134" i="21" a="1"/>
  <c r="KR134" i="21" s="1"/>
  <c r="KN134" i="21" a="1"/>
  <c r="KN134" i="21" s="1"/>
  <c r="KJ134" i="21" a="1"/>
  <c r="KJ134" i="21" s="1"/>
  <c r="KF134" i="21" a="1"/>
  <c r="KF134" i="21" s="1"/>
  <c r="KB134" i="21" a="1"/>
  <c r="KB134" i="21" s="1"/>
  <c r="JX134" i="21" a="1"/>
  <c r="JX134" i="21" s="1"/>
  <c r="JT134" i="21" a="1"/>
  <c r="JT134" i="21" s="1"/>
  <c r="JP134" i="21" a="1"/>
  <c r="JP134" i="21" s="1"/>
  <c r="KO132" i="21" a="1"/>
  <c r="KO132" i="21" s="1"/>
  <c r="KK132" i="21" a="1"/>
  <c r="KK132" i="21" s="1"/>
  <c r="KG132" i="21" a="1"/>
  <c r="KG132" i="21" s="1"/>
  <c r="KC132" i="21" a="1"/>
  <c r="KC132" i="21" s="1"/>
  <c r="JY132" i="21" a="1"/>
  <c r="JY132" i="21" s="1"/>
  <c r="JU132" i="21" a="1"/>
  <c r="JU132" i="21" s="1"/>
  <c r="JQ132" i="21" a="1"/>
  <c r="JQ132" i="21" s="1"/>
  <c r="KP130" i="21" a="1"/>
  <c r="KP130" i="21" s="1"/>
  <c r="KL130" i="21" a="1"/>
  <c r="KL130" i="21" s="1"/>
  <c r="KH130" i="21" a="1"/>
  <c r="KH130" i="21" s="1"/>
  <c r="KD130" i="21" a="1"/>
  <c r="KD130" i="21" s="1"/>
  <c r="JZ130" i="21" a="1"/>
  <c r="JZ130" i="21" s="1"/>
  <c r="JV130" i="21" a="1"/>
  <c r="JV130" i="21" s="1"/>
  <c r="JR130" i="21" a="1"/>
  <c r="JR130" i="21" s="1"/>
  <c r="KQ128" i="21" a="1"/>
  <c r="KQ128" i="21" s="1"/>
  <c r="KM128" i="21" a="1"/>
  <c r="KM128" i="21" s="1"/>
  <c r="KI128" i="21" a="1"/>
  <c r="KI128" i="21" s="1"/>
  <c r="KE128" i="21" a="1"/>
  <c r="KE128" i="21" s="1"/>
  <c r="KA128" i="21" a="1"/>
  <c r="KA128" i="21" s="1"/>
  <c r="JW128" i="21" a="1"/>
  <c r="JW128" i="21" s="1"/>
  <c r="JS128" i="21" a="1"/>
  <c r="JS128" i="21" s="1"/>
  <c r="JO128" i="21" a="1"/>
  <c r="JO128" i="21" s="1"/>
  <c r="KR126" i="21" a="1"/>
  <c r="KR126" i="21" s="1"/>
  <c r="KN126" i="21" a="1"/>
  <c r="KN126" i="21" s="1"/>
  <c r="KJ126" i="21" a="1"/>
  <c r="KJ126" i="21" s="1"/>
  <c r="KF126" i="21" a="1"/>
  <c r="KF126" i="21" s="1"/>
  <c r="KB126" i="21" a="1"/>
  <c r="KB126" i="21" s="1"/>
  <c r="JX126" i="21" a="1"/>
  <c r="JX126" i="21" s="1"/>
  <c r="JT126" i="21" a="1"/>
  <c r="JT126" i="21" s="1"/>
  <c r="JP126" i="21" a="1"/>
  <c r="JP126" i="21" s="1"/>
  <c r="KO124" i="21" a="1"/>
  <c r="KO124" i="21" s="1"/>
  <c r="KK124" i="21" a="1"/>
  <c r="KK124" i="21" s="1"/>
  <c r="KG124" i="21" a="1"/>
  <c r="KG124" i="21" s="1"/>
  <c r="KC124" i="21" a="1"/>
  <c r="KC124" i="21" s="1"/>
  <c r="JY124" i="21" a="1"/>
  <c r="JY124" i="21" s="1"/>
  <c r="JU124" i="21" a="1"/>
  <c r="JU124" i="21" s="1"/>
  <c r="JQ124" i="21" a="1"/>
  <c r="JQ124" i="21" s="1"/>
  <c r="KP122" i="21" a="1"/>
  <c r="KP122" i="21" s="1"/>
  <c r="KL122" i="21" a="1"/>
  <c r="KL122" i="21" s="1"/>
  <c r="KH122" i="21" a="1"/>
  <c r="KH122" i="21" s="1"/>
  <c r="KD122" i="21" a="1"/>
  <c r="KD122" i="21" s="1"/>
  <c r="JZ122" i="21" a="1"/>
  <c r="JZ122" i="21" s="1"/>
  <c r="JV122" i="21" a="1"/>
  <c r="JV122" i="21" s="1"/>
  <c r="JR122" i="21" a="1"/>
  <c r="JR122" i="21" s="1"/>
  <c r="KQ120" i="21" a="1"/>
  <c r="KQ120" i="21" s="1"/>
  <c r="KM120" i="21" a="1"/>
  <c r="KM120" i="21" s="1"/>
  <c r="KI120" i="21" a="1"/>
  <c r="KI120" i="21" s="1"/>
  <c r="KE120" i="21" a="1"/>
  <c r="KE120" i="21" s="1"/>
  <c r="KA120" i="21" a="1"/>
  <c r="KA120" i="21" s="1"/>
  <c r="JW120" i="21" a="1"/>
  <c r="JW120" i="21" s="1"/>
  <c r="JS120" i="21" a="1"/>
  <c r="JS120" i="21" s="1"/>
  <c r="JO120" i="21" a="1"/>
  <c r="JO120" i="21" s="1"/>
  <c r="KR118" i="21" a="1"/>
  <c r="KR118" i="21" s="1"/>
  <c r="KN118" i="21" a="1"/>
  <c r="KN118" i="21" s="1"/>
  <c r="KJ118" i="21" a="1"/>
  <c r="KJ118" i="21" s="1"/>
  <c r="KF118" i="21" a="1"/>
  <c r="KF118" i="21" s="1"/>
  <c r="KB118" i="21" a="1"/>
  <c r="KB118" i="21" s="1"/>
  <c r="JX118" i="21" a="1"/>
  <c r="JX118" i="21" s="1"/>
  <c r="JT118" i="21" a="1"/>
  <c r="JT118" i="21" s="1"/>
  <c r="JP118" i="21" a="1"/>
  <c r="JP118" i="21" s="1"/>
  <c r="KO116" i="21" a="1"/>
  <c r="KO116" i="21" s="1"/>
  <c r="KK116" i="21" a="1"/>
  <c r="KK116" i="21" s="1"/>
  <c r="KG116" i="21" a="1"/>
  <c r="KG116" i="21" s="1"/>
  <c r="KC116" i="21" a="1"/>
  <c r="KC116" i="21" s="1"/>
  <c r="JY116" i="21" a="1"/>
  <c r="JY116" i="21" s="1"/>
  <c r="JU116" i="21" a="1"/>
  <c r="JU116" i="21" s="1"/>
  <c r="JQ116" i="21" a="1"/>
  <c r="JQ116" i="21" s="1"/>
  <c r="KP114" i="21" a="1"/>
  <c r="KP114" i="21" s="1"/>
  <c r="KL114" i="21" a="1"/>
  <c r="KL114" i="21" s="1"/>
  <c r="KH114" i="21" a="1"/>
  <c r="KH114" i="21" s="1"/>
  <c r="KD114" i="21" a="1"/>
  <c r="KD114" i="21" s="1"/>
  <c r="JZ114" i="21" a="1"/>
  <c r="JZ114" i="21" s="1"/>
  <c r="JV114" i="21" a="1"/>
  <c r="JV114" i="21" s="1"/>
  <c r="JR114" i="21" a="1"/>
  <c r="JR114" i="21" s="1"/>
  <c r="KQ112" i="21" a="1"/>
  <c r="KQ112" i="21" s="1"/>
  <c r="KM112" i="21" a="1"/>
  <c r="KM112" i="21" s="1"/>
  <c r="KI112" i="21" a="1"/>
  <c r="KI112" i="21" s="1"/>
  <c r="KE112" i="21" a="1"/>
  <c r="KE112" i="21" s="1"/>
  <c r="KA112" i="21" a="1"/>
  <c r="KA112" i="21" s="1"/>
  <c r="JW112" i="21" a="1"/>
  <c r="JW112" i="21" s="1"/>
  <c r="JS112" i="21" a="1"/>
  <c r="JS112" i="21" s="1"/>
  <c r="JO112" i="21" a="1"/>
  <c r="JO112" i="21" s="1"/>
  <c r="KR110" i="21" a="1"/>
  <c r="KR110" i="21" s="1"/>
  <c r="KN110" i="21" a="1"/>
  <c r="KN110" i="21" s="1"/>
  <c r="KJ110" i="21" a="1"/>
  <c r="KJ110" i="21" s="1"/>
  <c r="KF110" i="21" a="1"/>
  <c r="KF110" i="21" s="1"/>
  <c r="KB110" i="21" a="1"/>
  <c r="KB110" i="21" s="1"/>
  <c r="JX110" i="21" a="1"/>
  <c r="JX110" i="21" s="1"/>
  <c r="JT110" i="21" a="1"/>
  <c r="JT110" i="21" s="1"/>
  <c r="JP110" i="21" a="1"/>
  <c r="JP110" i="21" s="1"/>
  <c r="KO108" i="21" a="1"/>
  <c r="KO108" i="21" s="1"/>
  <c r="KK108" i="21" a="1"/>
  <c r="KK108" i="21" s="1"/>
  <c r="KG108" i="21" a="1"/>
  <c r="KG108" i="21" s="1"/>
  <c r="KC108" i="21" a="1"/>
  <c r="KC108" i="21" s="1"/>
  <c r="JY108" i="21" a="1"/>
  <c r="JY108" i="21" s="1"/>
  <c r="JU108" i="21" a="1"/>
  <c r="JU108" i="21" s="1"/>
  <c r="JQ108" i="21" a="1"/>
  <c r="JQ108" i="21" s="1"/>
  <c r="KP106" i="21" a="1"/>
  <c r="KP106" i="21" s="1"/>
  <c r="KL106" i="21" a="1"/>
  <c r="KL106" i="21" s="1"/>
  <c r="KH106" i="21" a="1"/>
  <c r="KH106" i="21" s="1"/>
  <c r="KD106" i="21" a="1"/>
  <c r="KD106" i="21" s="1"/>
  <c r="JZ106" i="21" a="1"/>
  <c r="JZ106" i="21" s="1"/>
  <c r="JV106" i="21" a="1"/>
  <c r="JV106" i="21" s="1"/>
  <c r="JR106" i="21" a="1"/>
  <c r="JR106" i="21" s="1"/>
  <c r="KQ104" i="21" a="1"/>
  <c r="KQ104" i="21" s="1"/>
  <c r="KM104" i="21" a="1"/>
  <c r="KM104" i="21" s="1"/>
  <c r="KI104" i="21" a="1"/>
  <c r="KI104" i="21" s="1"/>
  <c r="KE104" i="21" a="1"/>
  <c r="KE104" i="21" s="1"/>
  <c r="KA104" i="21" a="1"/>
  <c r="KA104" i="21" s="1"/>
  <c r="JW104" i="21" a="1"/>
  <c r="JW104" i="21" s="1"/>
  <c r="JS104" i="21" a="1"/>
  <c r="JS104" i="21" s="1"/>
  <c r="JO104" i="21" a="1"/>
  <c r="JO104" i="21" s="1"/>
  <c r="KR102" i="21" a="1"/>
  <c r="KR102" i="21" s="1"/>
  <c r="KN102" i="21" a="1"/>
  <c r="KN102" i="21" s="1"/>
  <c r="KJ102" i="21" a="1"/>
  <c r="KJ102" i="21" s="1"/>
  <c r="KF102" i="21" a="1"/>
  <c r="KF102" i="21" s="1"/>
  <c r="KB102" i="21" a="1"/>
  <c r="KB102" i="21" s="1"/>
  <c r="JX102" i="21" a="1"/>
  <c r="JX102" i="21" s="1"/>
  <c r="JT102" i="21" a="1"/>
  <c r="JT102" i="21" s="1"/>
  <c r="JP102" i="21" a="1"/>
  <c r="JP102" i="21" s="1"/>
  <c r="KO100" i="21" a="1"/>
  <c r="KO100" i="21" s="1"/>
  <c r="KK100" i="21" a="1"/>
  <c r="KK100" i="21" s="1"/>
  <c r="KG100" i="21" a="1"/>
  <c r="KG100" i="21" s="1"/>
  <c r="KC100" i="21" a="1"/>
  <c r="KC100" i="21" s="1"/>
  <c r="JY100" i="21" a="1"/>
  <c r="JY100" i="21" s="1"/>
  <c r="JU100" i="21" a="1"/>
  <c r="JU100" i="21" s="1"/>
  <c r="JQ100" i="21" a="1"/>
  <c r="JQ100" i="21" s="1"/>
  <c r="KP98" i="21" a="1"/>
  <c r="KP98" i="21" s="1"/>
  <c r="KL98" i="21" a="1"/>
  <c r="KL98" i="21" s="1"/>
  <c r="KH98" i="21" a="1"/>
  <c r="KH98" i="21" s="1"/>
  <c r="KD98" i="21" a="1"/>
  <c r="KD98" i="21" s="1"/>
  <c r="JZ98" i="21" a="1"/>
  <c r="JZ98" i="21" s="1"/>
  <c r="JV98" i="21" a="1"/>
  <c r="JV98" i="21" s="1"/>
  <c r="JR98" i="21" a="1"/>
  <c r="JR98" i="21" s="1"/>
  <c r="KQ96" i="21" a="1"/>
  <c r="KQ96" i="21" s="1"/>
  <c r="KM96" i="21" a="1"/>
  <c r="KM96" i="21" s="1"/>
  <c r="KI96" i="21" a="1"/>
  <c r="KI96" i="21" s="1"/>
  <c r="KE96" i="21" a="1"/>
  <c r="KE96" i="21" s="1"/>
  <c r="KK174" i="21" a="1"/>
  <c r="KK174" i="21" s="1"/>
  <c r="JU174" i="21" a="1"/>
  <c r="JU174" i="21" s="1"/>
  <c r="KH172" i="21" a="1"/>
  <c r="KH172" i="21" s="1"/>
  <c r="JR172" i="21" a="1"/>
  <c r="JR172" i="21" s="1"/>
  <c r="KR171" i="21" a="1"/>
  <c r="KR171" i="21" s="1"/>
  <c r="KB171" i="21" a="1"/>
  <c r="KB171" i="21" s="1"/>
  <c r="KF168" i="21" a="1"/>
  <c r="KF168" i="21" s="1"/>
  <c r="JP168" i="21" a="1"/>
  <c r="JP168" i="21" s="1"/>
  <c r="KP165" i="21" a="1"/>
  <c r="KP165" i="21" s="1"/>
  <c r="KL165" i="21" a="1"/>
  <c r="KL165" i="21" s="1"/>
  <c r="KH165" i="21" a="1"/>
  <c r="KH165" i="21" s="1"/>
  <c r="KD165" i="21" a="1"/>
  <c r="KD165" i="21" s="1"/>
  <c r="JZ165" i="21" a="1"/>
  <c r="JZ165" i="21" s="1"/>
  <c r="JV165" i="21" a="1"/>
  <c r="JV165" i="21" s="1"/>
  <c r="JR165" i="21" a="1"/>
  <c r="JR165" i="21" s="1"/>
  <c r="KQ163" i="21" a="1"/>
  <c r="KQ163" i="21" s="1"/>
  <c r="KM163" i="21" a="1"/>
  <c r="KM163" i="21" s="1"/>
  <c r="KI163" i="21" a="1"/>
  <c r="KI163" i="21" s="1"/>
  <c r="KE163" i="21" a="1"/>
  <c r="KE163" i="21" s="1"/>
  <c r="KA163" i="21" a="1"/>
  <c r="KA163" i="21" s="1"/>
  <c r="JW163" i="21" a="1"/>
  <c r="JW163" i="21" s="1"/>
  <c r="JS163" i="21" a="1"/>
  <c r="JS163" i="21" s="1"/>
  <c r="JO163" i="21" a="1"/>
  <c r="JO163" i="21" s="1"/>
  <c r="KR161" i="21" a="1"/>
  <c r="KR161" i="21" s="1"/>
  <c r="KN161" i="21" a="1"/>
  <c r="KN161" i="21" s="1"/>
  <c r="KJ161" i="21" a="1"/>
  <c r="KJ161" i="21" s="1"/>
  <c r="KF161" i="21" a="1"/>
  <c r="KF161" i="21" s="1"/>
  <c r="KB161" i="21" a="1"/>
  <c r="KB161" i="21" s="1"/>
  <c r="JX161" i="21" a="1"/>
  <c r="JX161" i="21" s="1"/>
  <c r="JT161" i="21" a="1"/>
  <c r="JT161" i="21" s="1"/>
  <c r="JP161" i="21" a="1"/>
  <c r="JP161" i="21" s="1"/>
  <c r="KO159" i="21" a="1"/>
  <c r="KO159" i="21" s="1"/>
  <c r="KK159" i="21" a="1"/>
  <c r="KK159" i="21" s="1"/>
  <c r="KG159" i="21" a="1"/>
  <c r="KG159" i="21" s="1"/>
  <c r="KC159" i="21" a="1"/>
  <c r="KC159" i="21" s="1"/>
  <c r="JY159" i="21" a="1"/>
  <c r="JY159" i="21" s="1"/>
  <c r="JU159" i="21" a="1"/>
  <c r="JU159" i="21" s="1"/>
  <c r="JQ159" i="21" a="1"/>
  <c r="JQ159" i="21" s="1"/>
  <c r="KP157" i="21" a="1"/>
  <c r="KP157" i="21" s="1"/>
  <c r="KL157" i="21" a="1"/>
  <c r="KL157" i="21" s="1"/>
  <c r="KH157" i="21" a="1"/>
  <c r="KH157" i="21" s="1"/>
  <c r="KD157" i="21" a="1"/>
  <c r="KD157" i="21" s="1"/>
  <c r="JZ157" i="21" a="1"/>
  <c r="JZ157" i="21" s="1"/>
  <c r="JV157" i="21" a="1"/>
  <c r="JV157" i="21" s="1"/>
  <c r="JR157" i="21" a="1"/>
  <c r="JR157" i="21" s="1"/>
  <c r="KQ155" i="21" a="1"/>
  <c r="KQ155" i="21" s="1"/>
  <c r="KM155" i="21" a="1"/>
  <c r="KM155" i="21" s="1"/>
  <c r="KI155" i="21" a="1"/>
  <c r="KI155" i="21" s="1"/>
  <c r="KE155" i="21" a="1"/>
  <c r="KE155" i="21" s="1"/>
  <c r="KA155" i="21" a="1"/>
  <c r="KA155" i="21" s="1"/>
  <c r="JW155" i="21" a="1"/>
  <c r="JW155" i="21" s="1"/>
  <c r="JS155" i="21" a="1"/>
  <c r="JS155" i="21" s="1"/>
  <c r="JO155" i="21" a="1"/>
  <c r="JO155" i="21" s="1"/>
  <c r="KR153" i="21" a="1"/>
  <c r="KR153" i="21" s="1"/>
  <c r="KN153" i="21" a="1"/>
  <c r="KN153" i="21" s="1"/>
  <c r="KJ153" i="21" a="1"/>
  <c r="KJ153" i="21" s="1"/>
  <c r="KF153" i="21" a="1"/>
  <c r="KF153" i="21" s="1"/>
  <c r="KB153" i="21" a="1"/>
  <c r="KB153" i="21" s="1"/>
  <c r="JX153" i="21" a="1"/>
  <c r="JX153" i="21" s="1"/>
  <c r="JT153" i="21" a="1"/>
  <c r="JT153" i="21" s="1"/>
  <c r="JP153" i="21" a="1"/>
  <c r="JP153" i="21" s="1"/>
  <c r="KO151" i="21" a="1"/>
  <c r="KO151" i="21" s="1"/>
  <c r="KK151" i="21" a="1"/>
  <c r="KK151" i="21" s="1"/>
  <c r="KG151" i="21" a="1"/>
  <c r="KG151" i="21" s="1"/>
  <c r="KC151" i="21" a="1"/>
  <c r="KC151" i="21" s="1"/>
  <c r="JY151" i="21" a="1"/>
  <c r="JY151" i="21" s="1"/>
  <c r="JU151" i="21" a="1"/>
  <c r="JU151" i="21" s="1"/>
  <c r="JQ151" i="21" a="1"/>
  <c r="JQ151" i="21" s="1"/>
  <c r="KP149" i="21" a="1"/>
  <c r="KP149" i="21" s="1"/>
  <c r="KL149" i="21" a="1"/>
  <c r="KL149" i="21" s="1"/>
  <c r="KH149" i="21" a="1"/>
  <c r="KH149" i="21" s="1"/>
  <c r="KD149" i="21" a="1"/>
  <c r="KD149" i="21" s="1"/>
  <c r="JZ149" i="21" a="1"/>
  <c r="JZ149" i="21" s="1"/>
  <c r="JV149" i="21" a="1"/>
  <c r="JV149" i="21" s="1"/>
  <c r="JR149" i="21" a="1"/>
  <c r="JR149" i="21" s="1"/>
  <c r="KQ147" i="21" a="1"/>
  <c r="KQ147" i="21" s="1"/>
  <c r="KM147" i="21" a="1"/>
  <c r="KM147" i="21" s="1"/>
  <c r="KI147" i="21" a="1"/>
  <c r="KI147" i="21" s="1"/>
  <c r="KE147" i="21" a="1"/>
  <c r="KE147" i="21" s="1"/>
  <c r="KA147" i="21" a="1"/>
  <c r="KA147" i="21" s="1"/>
  <c r="JW147" i="21" a="1"/>
  <c r="JW147" i="21" s="1"/>
  <c r="JS147" i="21" a="1"/>
  <c r="JS147" i="21" s="1"/>
  <c r="JO147" i="21" a="1"/>
  <c r="JO147" i="21" s="1"/>
  <c r="KR145" i="21" a="1"/>
  <c r="KR145" i="21" s="1"/>
  <c r="KN145" i="21" a="1"/>
  <c r="KN145" i="21" s="1"/>
  <c r="KJ145" i="21" a="1"/>
  <c r="KJ145" i="21" s="1"/>
  <c r="KF145" i="21" a="1"/>
  <c r="KF145" i="21" s="1"/>
  <c r="KB145" i="21" a="1"/>
  <c r="KB145" i="21" s="1"/>
  <c r="JX145" i="21" a="1"/>
  <c r="JX145" i="21" s="1"/>
  <c r="JT145" i="21" a="1"/>
  <c r="JT145" i="21" s="1"/>
  <c r="JP145" i="21" a="1"/>
  <c r="JP145" i="21" s="1"/>
  <c r="KO143" i="21" a="1"/>
  <c r="KO143" i="21" s="1"/>
  <c r="KK143" i="21" a="1"/>
  <c r="KK143" i="21" s="1"/>
  <c r="KG143" i="21" a="1"/>
  <c r="KG143" i="21" s="1"/>
  <c r="KC143" i="21" a="1"/>
  <c r="KC143" i="21" s="1"/>
  <c r="JY143" i="21" a="1"/>
  <c r="JY143" i="21" s="1"/>
  <c r="JU143" i="21" a="1"/>
  <c r="JU143" i="21" s="1"/>
  <c r="JQ143" i="21" a="1"/>
  <c r="JQ143" i="21" s="1"/>
  <c r="KP141" i="21" a="1"/>
  <c r="KP141" i="21" s="1"/>
  <c r="KL141" i="21" a="1"/>
  <c r="KL141" i="21" s="1"/>
  <c r="KH141" i="21" a="1"/>
  <c r="KH141" i="21" s="1"/>
  <c r="KD141" i="21" a="1"/>
  <c r="KD141" i="21" s="1"/>
  <c r="JZ141" i="21" a="1"/>
  <c r="JZ141" i="21" s="1"/>
  <c r="JV141" i="21" a="1"/>
  <c r="JV141" i="21" s="1"/>
  <c r="JR141" i="21" a="1"/>
  <c r="JR141" i="21" s="1"/>
  <c r="KQ139" i="21" a="1"/>
  <c r="KQ139" i="21" s="1"/>
  <c r="KM139" i="21" a="1"/>
  <c r="KM139" i="21" s="1"/>
  <c r="KI139" i="21" a="1"/>
  <c r="KI139" i="21" s="1"/>
  <c r="KE139" i="21" a="1"/>
  <c r="KE139" i="21" s="1"/>
  <c r="KA139" i="21" a="1"/>
  <c r="KA139" i="21" s="1"/>
  <c r="JW139" i="21" a="1"/>
  <c r="JW139" i="21" s="1"/>
  <c r="JS139" i="21" a="1"/>
  <c r="JS139" i="21" s="1"/>
  <c r="JO139" i="21" a="1"/>
  <c r="JO139" i="21" s="1"/>
  <c r="KR137" i="21" a="1"/>
  <c r="KR137" i="21" s="1"/>
  <c r="KN137" i="21" a="1"/>
  <c r="KN137" i="21" s="1"/>
  <c r="KJ137" i="21" a="1"/>
  <c r="KJ137" i="21" s="1"/>
  <c r="KF137" i="21" a="1"/>
  <c r="KF137" i="21" s="1"/>
  <c r="KB137" i="21" a="1"/>
  <c r="KB137" i="21" s="1"/>
  <c r="JX137" i="21" a="1"/>
  <c r="JX137" i="21" s="1"/>
  <c r="JT137" i="21" a="1"/>
  <c r="JT137" i="21" s="1"/>
  <c r="JP137" i="21" a="1"/>
  <c r="JP137" i="21" s="1"/>
  <c r="KO135" i="21" a="1"/>
  <c r="KO135" i="21" s="1"/>
  <c r="KK135" i="21" a="1"/>
  <c r="KK135" i="21" s="1"/>
  <c r="KG135" i="21" a="1"/>
  <c r="KG135" i="21" s="1"/>
  <c r="KC135" i="21" a="1"/>
  <c r="KC135" i="21" s="1"/>
  <c r="JY135" i="21" a="1"/>
  <c r="JY135" i="21" s="1"/>
  <c r="JU135" i="21" a="1"/>
  <c r="JU135" i="21" s="1"/>
  <c r="JQ135" i="21" a="1"/>
  <c r="JQ135" i="21" s="1"/>
  <c r="KP133" i="21" a="1"/>
  <c r="KP133" i="21" s="1"/>
  <c r="KL133" i="21" a="1"/>
  <c r="KL133" i="21" s="1"/>
  <c r="KH133" i="21" a="1"/>
  <c r="KH133" i="21" s="1"/>
  <c r="KD133" i="21" a="1"/>
  <c r="KD133" i="21" s="1"/>
  <c r="JZ133" i="21" a="1"/>
  <c r="JZ133" i="21" s="1"/>
  <c r="JV133" i="21" a="1"/>
  <c r="JV133" i="21" s="1"/>
  <c r="JR133" i="21" a="1"/>
  <c r="JR133" i="21" s="1"/>
  <c r="KQ131" i="21" a="1"/>
  <c r="KQ131" i="21" s="1"/>
  <c r="KM131" i="21" a="1"/>
  <c r="KM131" i="21" s="1"/>
  <c r="KI131" i="21" a="1"/>
  <c r="KI131" i="21" s="1"/>
  <c r="KE131" i="21" a="1"/>
  <c r="KE131" i="21" s="1"/>
  <c r="KA131" i="21" a="1"/>
  <c r="KA131" i="21" s="1"/>
  <c r="JW131" i="21" a="1"/>
  <c r="JW131" i="21" s="1"/>
  <c r="JS131" i="21" a="1"/>
  <c r="JS131" i="21" s="1"/>
  <c r="JO131" i="21" a="1"/>
  <c r="JO131" i="21" s="1"/>
  <c r="KR129" i="21" a="1"/>
  <c r="KR129" i="21" s="1"/>
  <c r="KN129" i="21" a="1"/>
  <c r="KN129" i="21" s="1"/>
  <c r="KJ129" i="21" a="1"/>
  <c r="KJ129" i="21" s="1"/>
  <c r="KF129" i="21" a="1"/>
  <c r="KF129" i="21" s="1"/>
  <c r="KB129" i="21" a="1"/>
  <c r="KB129" i="21" s="1"/>
  <c r="JX129" i="21" a="1"/>
  <c r="JX129" i="21" s="1"/>
  <c r="JT129" i="21" a="1"/>
  <c r="JT129" i="21" s="1"/>
  <c r="JP129" i="21" a="1"/>
  <c r="JP129" i="21" s="1"/>
  <c r="KO127" i="21" a="1"/>
  <c r="KO127" i="21" s="1"/>
  <c r="KK127" i="21" a="1"/>
  <c r="KK127" i="21" s="1"/>
  <c r="KG127" i="21" a="1"/>
  <c r="KG127" i="21" s="1"/>
  <c r="KC127" i="21" a="1"/>
  <c r="KC127" i="21" s="1"/>
  <c r="JY127" i="21" a="1"/>
  <c r="JY127" i="21" s="1"/>
  <c r="JU127" i="21" a="1"/>
  <c r="JU127" i="21" s="1"/>
  <c r="JQ127" i="21" a="1"/>
  <c r="JQ127" i="21" s="1"/>
  <c r="KP125" i="21" a="1"/>
  <c r="KP125" i="21" s="1"/>
  <c r="KL125" i="21" a="1"/>
  <c r="KL125" i="21" s="1"/>
  <c r="KH125" i="21" a="1"/>
  <c r="KH125" i="21" s="1"/>
  <c r="KD125" i="21" a="1"/>
  <c r="KD125" i="21" s="1"/>
  <c r="JZ125" i="21" a="1"/>
  <c r="JZ125" i="21" s="1"/>
  <c r="JV125" i="21" a="1"/>
  <c r="JV125" i="21" s="1"/>
  <c r="JR125" i="21" a="1"/>
  <c r="JR125" i="21" s="1"/>
  <c r="KQ123" i="21" a="1"/>
  <c r="KQ123" i="21" s="1"/>
  <c r="KM123" i="21" a="1"/>
  <c r="KM123" i="21" s="1"/>
  <c r="KI123" i="21" a="1"/>
  <c r="KI123" i="21" s="1"/>
  <c r="KE123" i="21" a="1"/>
  <c r="KE123" i="21" s="1"/>
  <c r="KA123" i="21" a="1"/>
  <c r="KA123" i="21" s="1"/>
  <c r="JW123" i="21" a="1"/>
  <c r="JW123" i="21" s="1"/>
  <c r="JS123" i="21" a="1"/>
  <c r="JS123" i="21" s="1"/>
  <c r="JO123" i="21" a="1"/>
  <c r="JO123" i="21" s="1"/>
  <c r="KR121" i="21" a="1"/>
  <c r="KR121" i="21" s="1"/>
  <c r="KN121" i="21" a="1"/>
  <c r="KN121" i="21" s="1"/>
  <c r="KJ121" i="21" a="1"/>
  <c r="KJ121" i="21" s="1"/>
  <c r="KF121" i="21" a="1"/>
  <c r="KF121" i="21" s="1"/>
  <c r="KB121" i="21" a="1"/>
  <c r="KB121" i="21" s="1"/>
  <c r="JX121" i="21" a="1"/>
  <c r="JX121" i="21" s="1"/>
  <c r="JT121" i="21" a="1"/>
  <c r="JT121" i="21" s="1"/>
  <c r="JP121" i="21" a="1"/>
  <c r="JP121" i="21" s="1"/>
  <c r="KO119" i="21" a="1"/>
  <c r="KO119" i="21" s="1"/>
  <c r="KK119" i="21" a="1"/>
  <c r="KK119" i="21" s="1"/>
  <c r="KG119" i="21" a="1"/>
  <c r="KG119" i="21" s="1"/>
  <c r="KC119" i="21" a="1"/>
  <c r="KC119" i="21" s="1"/>
  <c r="JY119" i="21" a="1"/>
  <c r="JY119" i="21" s="1"/>
  <c r="JU119" i="21" a="1"/>
  <c r="JU119" i="21" s="1"/>
  <c r="JQ119" i="21" a="1"/>
  <c r="JQ119" i="21" s="1"/>
  <c r="KP117" i="21" a="1"/>
  <c r="KP117" i="21" s="1"/>
  <c r="KL117" i="21" a="1"/>
  <c r="KL117" i="21" s="1"/>
  <c r="KH117" i="21" a="1"/>
  <c r="KH117" i="21" s="1"/>
  <c r="KD117" i="21" a="1"/>
  <c r="KD117" i="21" s="1"/>
  <c r="JZ117" i="21" a="1"/>
  <c r="JZ117" i="21" s="1"/>
  <c r="JV117" i="21" a="1"/>
  <c r="JV117" i="21" s="1"/>
  <c r="JR117" i="21" a="1"/>
  <c r="JR117" i="21" s="1"/>
  <c r="KQ115" i="21" a="1"/>
  <c r="KQ115" i="21" s="1"/>
  <c r="KM115" i="21" a="1"/>
  <c r="KM115" i="21" s="1"/>
  <c r="KI115" i="21" a="1"/>
  <c r="KI115" i="21" s="1"/>
  <c r="KE115" i="21" a="1"/>
  <c r="KE115" i="21" s="1"/>
  <c r="KA115" i="21" a="1"/>
  <c r="KA115" i="21" s="1"/>
  <c r="JW115" i="21" a="1"/>
  <c r="JW115" i="21" s="1"/>
  <c r="JS115" i="21" a="1"/>
  <c r="JS115" i="21" s="1"/>
  <c r="JO115" i="21" a="1"/>
  <c r="JO115" i="21" s="1"/>
  <c r="KR113" i="21" a="1"/>
  <c r="KR113" i="21" s="1"/>
  <c r="KN113" i="21" a="1"/>
  <c r="KN113" i="21" s="1"/>
  <c r="KJ113" i="21" a="1"/>
  <c r="KJ113" i="21" s="1"/>
  <c r="KF113" i="21" a="1"/>
  <c r="KF113" i="21" s="1"/>
  <c r="KB113" i="21" a="1"/>
  <c r="KB113" i="21" s="1"/>
  <c r="JX113" i="21" a="1"/>
  <c r="JX113" i="21" s="1"/>
  <c r="JT113" i="21" a="1"/>
  <c r="JT113" i="21" s="1"/>
  <c r="JP113" i="21" a="1"/>
  <c r="JP113" i="21" s="1"/>
  <c r="KO111" i="21" a="1"/>
  <c r="KO111" i="21" s="1"/>
  <c r="KK111" i="21" a="1"/>
  <c r="KK111" i="21" s="1"/>
  <c r="KG111" i="21" a="1"/>
  <c r="KG111" i="21" s="1"/>
  <c r="KC111" i="21" a="1"/>
  <c r="KC111" i="21" s="1"/>
  <c r="JY111" i="21" a="1"/>
  <c r="JY111" i="21" s="1"/>
  <c r="JU111" i="21" a="1"/>
  <c r="JU111" i="21" s="1"/>
  <c r="JQ111" i="21" a="1"/>
  <c r="JQ111" i="21" s="1"/>
  <c r="KP109" i="21" a="1"/>
  <c r="KP109" i="21" s="1"/>
  <c r="KL109" i="21" a="1"/>
  <c r="KL109" i="21" s="1"/>
  <c r="KH109" i="21" a="1"/>
  <c r="KH109" i="21" s="1"/>
  <c r="KD109" i="21" a="1"/>
  <c r="KD109" i="21" s="1"/>
  <c r="JZ109" i="21" a="1"/>
  <c r="JZ109" i="21" s="1"/>
  <c r="JV109" i="21" a="1"/>
  <c r="JV109" i="21" s="1"/>
  <c r="JR109" i="21" a="1"/>
  <c r="JR109" i="21" s="1"/>
  <c r="KQ107" i="21" a="1"/>
  <c r="KQ107" i="21" s="1"/>
  <c r="KM107" i="21" a="1"/>
  <c r="KM107" i="21" s="1"/>
  <c r="KI107" i="21" a="1"/>
  <c r="KI107" i="21" s="1"/>
  <c r="KE107" i="21" a="1"/>
  <c r="KE107" i="21" s="1"/>
  <c r="KA107" i="21" a="1"/>
  <c r="KA107" i="21" s="1"/>
  <c r="JW107" i="21" a="1"/>
  <c r="JW107" i="21" s="1"/>
  <c r="JS107" i="21" a="1"/>
  <c r="JS107" i="21" s="1"/>
  <c r="JO107" i="21" a="1"/>
  <c r="JO107" i="21" s="1"/>
  <c r="KR105" i="21" a="1"/>
  <c r="KR105" i="21" s="1"/>
  <c r="KN105" i="21" a="1"/>
  <c r="KN105" i="21" s="1"/>
  <c r="KJ105" i="21" a="1"/>
  <c r="KJ105" i="21" s="1"/>
  <c r="KF105" i="21" a="1"/>
  <c r="KF105" i="21" s="1"/>
  <c r="KB105" i="21" a="1"/>
  <c r="KB105" i="21" s="1"/>
  <c r="JX105" i="21" a="1"/>
  <c r="JX105" i="21" s="1"/>
  <c r="JT105" i="21" a="1"/>
  <c r="JT105" i="21" s="1"/>
  <c r="JP105" i="21" a="1"/>
  <c r="JP105" i="21" s="1"/>
  <c r="KO103" i="21" a="1"/>
  <c r="KO103" i="21" s="1"/>
  <c r="KK103" i="21" a="1"/>
  <c r="KK103" i="21" s="1"/>
  <c r="KG103" i="21" a="1"/>
  <c r="KG103" i="21" s="1"/>
  <c r="KC103" i="21" a="1"/>
  <c r="KC103" i="21" s="1"/>
  <c r="JY103" i="21" a="1"/>
  <c r="JY103" i="21" s="1"/>
  <c r="JU103" i="21" a="1"/>
  <c r="JU103" i="21" s="1"/>
  <c r="JQ103" i="21" a="1"/>
  <c r="JQ103" i="21" s="1"/>
  <c r="KP101" i="21" a="1"/>
  <c r="KP101" i="21" s="1"/>
  <c r="KL101" i="21" a="1"/>
  <c r="KL101" i="21" s="1"/>
  <c r="KH101" i="21" a="1"/>
  <c r="KH101" i="21" s="1"/>
  <c r="KD101" i="21" a="1"/>
  <c r="KD101" i="21" s="1"/>
  <c r="JZ101" i="21" a="1"/>
  <c r="JZ101" i="21" s="1"/>
  <c r="JV101" i="21" a="1"/>
  <c r="JV101" i="21" s="1"/>
  <c r="JR101" i="21" a="1"/>
  <c r="JR101" i="21" s="1"/>
  <c r="KQ99" i="21" a="1"/>
  <c r="KQ99" i="21" s="1"/>
  <c r="KM99" i="21" a="1"/>
  <c r="KM99" i="21" s="1"/>
  <c r="KI99" i="21" a="1"/>
  <c r="KI99" i="21" s="1"/>
  <c r="KE99" i="21" a="1"/>
  <c r="KE99" i="21" s="1"/>
  <c r="KA99" i="21" a="1"/>
  <c r="KA99" i="21" s="1"/>
  <c r="JW99" i="21" a="1"/>
  <c r="JW99" i="21" s="1"/>
  <c r="JS99" i="21" a="1"/>
  <c r="JS99" i="21" s="1"/>
  <c r="JO99" i="21" a="1"/>
  <c r="JO99" i="21" s="1"/>
  <c r="KR97" i="21" a="1"/>
  <c r="KR97" i="21" s="1"/>
  <c r="KN97" i="21" a="1"/>
  <c r="KN97" i="21" s="1"/>
  <c r="KJ97" i="21" a="1"/>
  <c r="KJ97" i="21" s="1"/>
  <c r="KF97" i="21" a="1"/>
  <c r="KF97" i="21" s="1"/>
  <c r="KB97" i="21" a="1"/>
  <c r="KB97" i="21" s="1"/>
  <c r="JX97" i="21" a="1"/>
  <c r="JX97" i="21" s="1"/>
  <c r="JT97" i="21" a="1"/>
  <c r="JT97" i="21" s="1"/>
  <c r="JP97" i="21" a="1"/>
  <c r="JP97" i="21" s="1"/>
  <c r="KQ173" i="21" a="1"/>
  <c r="KQ173" i="21" s="1"/>
  <c r="KA173" i="21" a="1"/>
  <c r="KA173" i="21" s="1"/>
  <c r="KE170" i="21" a="1"/>
  <c r="KE170" i="21" s="1"/>
  <c r="JO170" i="21" a="1"/>
  <c r="JO170" i="21" s="1"/>
  <c r="KO169" i="21" a="1"/>
  <c r="KO169" i="21" s="1"/>
  <c r="JY169" i="21" a="1"/>
  <c r="JY169" i="21" s="1"/>
  <c r="KL167" i="21" a="1"/>
  <c r="KL167" i="21" s="1"/>
  <c r="JV167" i="21" a="1"/>
  <c r="JV167" i="21" s="1"/>
  <c r="KC166" i="21" a="1"/>
  <c r="KC166" i="21" s="1"/>
  <c r="KR164" i="21" a="1"/>
  <c r="KR164" i="21" s="1"/>
  <c r="KN164" i="21" a="1"/>
  <c r="KN164" i="21" s="1"/>
  <c r="KJ164" i="21" a="1"/>
  <c r="KJ164" i="21" s="1"/>
  <c r="KF164" i="21" a="1"/>
  <c r="KF164" i="21" s="1"/>
  <c r="KB164" i="21" a="1"/>
  <c r="KB164" i="21" s="1"/>
  <c r="JX164" i="21" a="1"/>
  <c r="JX164" i="21" s="1"/>
  <c r="JT164" i="21" a="1"/>
  <c r="JT164" i="21" s="1"/>
  <c r="JP164" i="21" a="1"/>
  <c r="JP164" i="21" s="1"/>
  <c r="KO162" i="21" a="1"/>
  <c r="KO162" i="21" s="1"/>
  <c r="KK162" i="21" a="1"/>
  <c r="KK162" i="21" s="1"/>
  <c r="KG162" i="21" a="1"/>
  <c r="KG162" i="21" s="1"/>
  <c r="KC162" i="21" a="1"/>
  <c r="KC162" i="21" s="1"/>
  <c r="JY162" i="21" a="1"/>
  <c r="JY162" i="21" s="1"/>
  <c r="JU162" i="21" a="1"/>
  <c r="JU162" i="21" s="1"/>
  <c r="JQ162" i="21" a="1"/>
  <c r="JQ162" i="21" s="1"/>
  <c r="KP160" i="21" a="1"/>
  <c r="KP160" i="21" s="1"/>
  <c r="KL160" i="21" a="1"/>
  <c r="KL160" i="21" s="1"/>
  <c r="KH160" i="21" a="1"/>
  <c r="KH160" i="21" s="1"/>
  <c r="KD160" i="21" a="1"/>
  <c r="KD160" i="21" s="1"/>
  <c r="JZ160" i="21" a="1"/>
  <c r="JZ160" i="21" s="1"/>
  <c r="JV160" i="21" a="1"/>
  <c r="JV160" i="21" s="1"/>
  <c r="JR160" i="21" a="1"/>
  <c r="JR160" i="21" s="1"/>
  <c r="KQ158" i="21" a="1"/>
  <c r="KQ158" i="21" s="1"/>
  <c r="KM158" i="21" a="1"/>
  <c r="KM158" i="21" s="1"/>
  <c r="KI158" i="21" a="1"/>
  <c r="KI158" i="21" s="1"/>
  <c r="KE158" i="21" a="1"/>
  <c r="KE158" i="21" s="1"/>
  <c r="KA158" i="21" a="1"/>
  <c r="KA158" i="21" s="1"/>
  <c r="JW158" i="21" a="1"/>
  <c r="JW158" i="21" s="1"/>
  <c r="JS158" i="21" a="1"/>
  <c r="JS158" i="21" s="1"/>
  <c r="JO158" i="21" a="1"/>
  <c r="JO158" i="21" s="1"/>
  <c r="KR156" i="21" a="1"/>
  <c r="KR156" i="21" s="1"/>
  <c r="KN156" i="21" a="1"/>
  <c r="KN156" i="21" s="1"/>
  <c r="KJ156" i="21" a="1"/>
  <c r="KJ156" i="21" s="1"/>
  <c r="KF156" i="21" a="1"/>
  <c r="KF156" i="21" s="1"/>
  <c r="KB156" i="21" a="1"/>
  <c r="KB156" i="21" s="1"/>
  <c r="JX156" i="21" a="1"/>
  <c r="JX156" i="21" s="1"/>
  <c r="JT156" i="21" a="1"/>
  <c r="JT156" i="21" s="1"/>
  <c r="JP156" i="21" a="1"/>
  <c r="JP156" i="21" s="1"/>
  <c r="KO154" i="21" a="1"/>
  <c r="KO154" i="21" s="1"/>
  <c r="KK154" i="21" a="1"/>
  <c r="KK154" i="21" s="1"/>
  <c r="KG154" i="21" a="1"/>
  <c r="KG154" i="21" s="1"/>
  <c r="KC154" i="21" a="1"/>
  <c r="KC154" i="21" s="1"/>
  <c r="JY154" i="21" a="1"/>
  <c r="JY154" i="21" s="1"/>
  <c r="JU154" i="21" a="1"/>
  <c r="JU154" i="21" s="1"/>
  <c r="JQ154" i="21" a="1"/>
  <c r="JQ154" i="21" s="1"/>
  <c r="KP152" i="21" a="1"/>
  <c r="KP152" i="21" s="1"/>
  <c r="KL152" i="21" a="1"/>
  <c r="KL152" i="21" s="1"/>
  <c r="KH152" i="21" a="1"/>
  <c r="KH152" i="21" s="1"/>
  <c r="KD152" i="21" a="1"/>
  <c r="KD152" i="21" s="1"/>
  <c r="JZ152" i="21" a="1"/>
  <c r="JZ152" i="21" s="1"/>
  <c r="JV152" i="21" a="1"/>
  <c r="JV152" i="21" s="1"/>
  <c r="JR152" i="21" a="1"/>
  <c r="JR152" i="21" s="1"/>
  <c r="KQ150" i="21" a="1"/>
  <c r="KQ150" i="21" s="1"/>
  <c r="KM150" i="21" a="1"/>
  <c r="KM150" i="21" s="1"/>
  <c r="KI150" i="21" a="1"/>
  <c r="KI150" i="21" s="1"/>
  <c r="KE150" i="21" a="1"/>
  <c r="KE150" i="21" s="1"/>
  <c r="KA150" i="21" a="1"/>
  <c r="KA150" i="21" s="1"/>
  <c r="JW150" i="21" a="1"/>
  <c r="JW150" i="21" s="1"/>
  <c r="JS150" i="21" a="1"/>
  <c r="JS150" i="21" s="1"/>
  <c r="JO150" i="21" a="1"/>
  <c r="JO150" i="21" s="1"/>
  <c r="KR148" i="21" a="1"/>
  <c r="KR148" i="21" s="1"/>
  <c r="KN148" i="21" a="1"/>
  <c r="KN148" i="21" s="1"/>
  <c r="KJ148" i="21" a="1"/>
  <c r="KJ148" i="21" s="1"/>
  <c r="KF148" i="21" a="1"/>
  <c r="KF148" i="21" s="1"/>
  <c r="KB148" i="21" a="1"/>
  <c r="KB148" i="21" s="1"/>
  <c r="JX148" i="21" a="1"/>
  <c r="JX148" i="21" s="1"/>
  <c r="JT148" i="21" a="1"/>
  <c r="JT148" i="21" s="1"/>
  <c r="JP148" i="21" a="1"/>
  <c r="JP148" i="21" s="1"/>
  <c r="KO146" i="21" a="1"/>
  <c r="KO146" i="21" s="1"/>
  <c r="KK146" i="21" a="1"/>
  <c r="KK146" i="21" s="1"/>
  <c r="KG146" i="21" a="1"/>
  <c r="KG146" i="21" s="1"/>
  <c r="KC146" i="21" a="1"/>
  <c r="KC146" i="21" s="1"/>
  <c r="JY146" i="21" a="1"/>
  <c r="JY146" i="21" s="1"/>
  <c r="JU146" i="21" a="1"/>
  <c r="JU146" i="21" s="1"/>
  <c r="JQ146" i="21" a="1"/>
  <c r="JQ146" i="21" s="1"/>
  <c r="KP144" i="21" a="1"/>
  <c r="KP144" i="21" s="1"/>
  <c r="KL144" i="21" a="1"/>
  <c r="KL144" i="21" s="1"/>
  <c r="KH144" i="21" a="1"/>
  <c r="KH144" i="21" s="1"/>
  <c r="KD144" i="21" a="1"/>
  <c r="KD144" i="21" s="1"/>
  <c r="JZ144" i="21" a="1"/>
  <c r="JZ144" i="21" s="1"/>
  <c r="JV144" i="21" a="1"/>
  <c r="JV144" i="21" s="1"/>
  <c r="JR144" i="21" a="1"/>
  <c r="JR144" i="21" s="1"/>
  <c r="KQ142" i="21" a="1"/>
  <c r="KQ142" i="21" s="1"/>
  <c r="KM142" i="21" a="1"/>
  <c r="KM142" i="21" s="1"/>
  <c r="KI142" i="21" a="1"/>
  <c r="KI142" i="21" s="1"/>
  <c r="KE142" i="21" a="1"/>
  <c r="KE142" i="21" s="1"/>
  <c r="KA142" i="21" a="1"/>
  <c r="KA142" i="21" s="1"/>
  <c r="JW142" i="21" a="1"/>
  <c r="JW142" i="21" s="1"/>
  <c r="JS142" i="21" a="1"/>
  <c r="JS142" i="21" s="1"/>
  <c r="JO142" i="21" a="1"/>
  <c r="JO142" i="21" s="1"/>
  <c r="KR140" i="21" a="1"/>
  <c r="KR140" i="21" s="1"/>
  <c r="KN140" i="21" a="1"/>
  <c r="KN140" i="21" s="1"/>
  <c r="KJ140" i="21" a="1"/>
  <c r="KJ140" i="21" s="1"/>
  <c r="KF140" i="21" a="1"/>
  <c r="KF140" i="21" s="1"/>
  <c r="KB140" i="21" a="1"/>
  <c r="KB140" i="21" s="1"/>
  <c r="JX140" i="21" a="1"/>
  <c r="JX140" i="21" s="1"/>
  <c r="JT140" i="21" a="1"/>
  <c r="JT140" i="21" s="1"/>
  <c r="JP140" i="21" a="1"/>
  <c r="JP140" i="21" s="1"/>
  <c r="KO138" i="21" a="1"/>
  <c r="KO138" i="21" s="1"/>
  <c r="KK138" i="21" a="1"/>
  <c r="KK138" i="21" s="1"/>
  <c r="KG138" i="21" a="1"/>
  <c r="KG138" i="21" s="1"/>
  <c r="KC138" i="21" a="1"/>
  <c r="KC138" i="21" s="1"/>
  <c r="JY138" i="21" a="1"/>
  <c r="JY138" i="21" s="1"/>
  <c r="JU138" i="21" a="1"/>
  <c r="JU138" i="21" s="1"/>
  <c r="JQ138" i="21" a="1"/>
  <c r="JQ138" i="21" s="1"/>
  <c r="KP136" i="21" a="1"/>
  <c r="KP136" i="21" s="1"/>
  <c r="KL136" i="21" a="1"/>
  <c r="KL136" i="21" s="1"/>
  <c r="KH136" i="21" a="1"/>
  <c r="KH136" i="21" s="1"/>
  <c r="KD136" i="21" a="1"/>
  <c r="KD136" i="21" s="1"/>
  <c r="JZ136" i="21" a="1"/>
  <c r="JZ136" i="21" s="1"/>
  <c r="JV136" i="21" a="1"/>
  <c r="JV136" i="21" s="1"/>
  <c r="JR136" i="21" a="1"/>
  <c r="JR136" i="21" s="1"/>
  <c r="KQ134" i="21" a="1"/>
  <c r="KQ134" i="21" s="1"/>
  <c r="KM134" i="21" a="1"/>
  <c r="KM134" i="21" s="1"/>
  <c r="KI134" i="21" a="1"/>
  <c r="KI134" i="21" s="1"/>
  <c r="KE134" i="21" a="1"/>
  <c r="KE134" i="21" s="1"/>
  <c r="KA134" i="21" a="1"/>
  <c r="KA134" i="21" s="1"/>
  <c r="JW134" i="21" a="1"/>
  <c r="JW134" i="21" s="1"/>
  <c r="JS134" i="21" a="1"/>
  <c r="JS134" i="21" s="1"/>
  <c r="JO134" i="21" a="1"/>
  <c r="JO134" i="21" s="1"/>
  <c r="KR132" i="21" a="1"/>
  <c r="KR132" i="21" s="1"/>
  <c r="KN132" i="21" a="1"/>
  <c r="KN132" i="21" s="1"/>
  <c r="KJ132" i="21" a="1"/>
  <c r="KJ132" i="21" s="1"/>
  <c r="KF132" i="21" a="1"/>
  <c r="KF132" i="21" s="1"/>
  <c r="KB132" i="21" a="1"/>
  <c r="KB132" i="21" s="1"/>
  <c r="JX132" i="21" a="1"/>
  <c r="JX132" i="21" s="1"/>
  <c r="JT132" i="21" a="1"/>
  <c r="JT132" i="21" s="1"/>
  <c r="JP132" i="21" a="1"/>
  <c r="JP132" i="21" s="1"/>
  <c r="KO130" i="21" a="1"/>
  <c r="KO130" i="21" s="1"/>
  <c r="KK130" i="21" a="1"/>
  <c r="KK130" i="21" s="1"/>
  <c r="KG130" i="21" a="1"/>
  <c r="KG130" i="21" s="1"/>
  <c r="KC130" i="21" a="1"/>
  <c r="KC130" i="21" s="1"/>
  <c r="JY130" i="21" a="1"/>
  <c r="JY130" i="21" s="1"/>
  <c r="JU130" i="21" a="1"/>
  <c r="JU130" i="21" s="1"/>
  <c r="JQ130" i="21" a="1"/>
  <c r="JQ130" i="21" s="1"/>
  <c r="KP128" i="21" a="1"/>
  <c r="KP128" i="21" s="1"/>
  <c r="KL128" i="21" a="1"/>
  <c r="KL128" i="21" s="1"/>
  <c r="KH128" i="21" a="1"/>
  <c r="KH128" i="21" s="1"/>
  <c r="KD128" i="21" a="1"/>
  <c r="KD128" i="21" s="1"/>
  <c r="JZ128" i="21" a="1"/>
  <c r="JZ128" i="21" s="1"/>
  <c r="JV128" i="21" a="1"/>
  <c r="JV128" i="21" s="1"/>
  <c r="JR128" i="21" a="1"/>
  <c r="JR128" i="21" s="1"/>
  <c r="KQ126" i="21" a="1"/>
  <c r="KQ126" i="21" s="1"/>
  <c r="KM126" i="21" a="1"/>
  <c r="KM126" i="21" s="1"/>
  <c r="KI126" i="21" a="1"/>
  <c r="KI126" i="21" s="1"/>
  <c r="KE126" i="21" a="1"/>
  <c r="KE126" i="21" s="1"/>
  <c r="KA126" i="21" a="1"/>
  <c r="KA126" i="21" s="1"/>
  <c r="JW126" i="21" a="1"/>
  <c r="JW126" i="21" s="1"/>
  <c r="JS126" i="21" a="1"/>
  <c r="JS126" i="21" s="1"/>
  <c r="JO126" i="21" a="1"/>
  <c r="JO126" i="21" s="1"/>
  <c r="KR124" i="21" a="1"/>
  <c r="KR124" i="21" s="1"/>
  <c r="KN124" i="21" a="1"/>
  <c r="KN124" i="21" s="1"/>
  <c r="KJ124" i="21" a="1"/>
  <c r="KJ124" i="21" s="1"/>
  <c r="KF124" i="21" a="1"/>
  <c r="KF124" i="21" s="1"/>
  <c r="KB124" i="21" a="1"/>
  <c r="KB124" i="21" s="1"/>
  <c r="JX124" i="21" a="1"/>
  <c r="JX124" i="21" s="1"/>
  <c r="JT124" i="21" a="1"/>
  <c r="JT124" i="21" s="1"/>
  <c r="JP124" i="21" a="1"/>
  <c r="JP124" i="21" s="1"/>
  <c r="KO122" i="21" a="1"/>
  <c r="KO122" i="21" s="1"/>
  <c r="KK122" i="21" a="1"/>
  <c r="KK122" i="21" s="1"/>
  <c r="KG122" i="21" a="1"/>
  <c r="KG122" i="21" s="1"/>
  <c r="KC122" i="21" a="1"/>
  <c r="KC122" i="21" s="1"/>
  <c r="JY122" i="21" a="1"/>
  <c r="JY122" i="21" s="1"/>
  <c r="JU122" i="21" a="1"/>
  <c r="JU122" i="21" s="1"/>
  <c r="JQ122" i="21" a="1"/>
  <c r="JQ122" i="21" s="1"/>
  <c r="KP120" i="21" a="1"/>
  <c r="KP120" i="21" s="1"/>
  <c r="KL120" i="21" a="1"/>
  <c r="KL120" i="21" s="1"/>
  <c r="KH120" i="21" a="1"/>
  <c r="KH120" i="21" s="1"/>
  <c r="KD120" i="21" a="1"/>
  <c r="KD120" i="21" s="1"/>
  <c r="JZ120" i="21" a="1"/>
  <c r="JZ120" i="21" s="1"/>
  <c r="JV120" i="21" a="1"/>
  <c r="JV120" i="21" s="1"/>
  <c r="JR120" i="21" a="1"/>
  <c r="JR120" i="21" s="1"/>
  <c r="KQ118" i="21" a="1"/>
  <c r="KQ118" i="21" s="1"/>
  <c r="KM118" i="21" a="1"/>
  <c r="KM118" i="21" s="1"/>
  <c r="KI118" i="21" a="1"/>
  <c r="KI118" i="21" s="1"/>
  <c r="KE118" i="21" a="1"/>
  <c r="KE118" i="21" s="1"/>
  <c r="KA118" i="21" a="1"/>
  <c r="KA118" i="21" s="1"/>
  <c r="JW118" i="21" a="1"/>
  <c r="JW118" i="21" s="1"/>
  <c r="JS118" i="21" a="1"/>
  <c r="JS118" i="21" s="1"/>
  <c r="JO118" i="21" a="1"/>
  <c r="JO118" i="21" s="1"/>
  <c r="KR116" i="21" a="1"/>
  <c r="KR116" i="21" s="1"/>
  <c r="KN116" i="21" a="1"/>
  <c r="KN116" i="21" s="1"/>
  <c r="KJ116" i="21" a="1"/>
  <c r="KJ116" i="21" s="1"/>
  <c r="KF116" i="21" a="1"/>
  <c r="KF116" i="21" s="1"/>
  <c r="KB116" i="21" a="1"/>
  <c r="KB116" i="21" s="1"/>
  <c r="JX116" i="21" a="1"/>
  <c r="JX116" i="21" s="1"/>
  <c r="JT116" i="21" a="1"/>
  <c r="JT116" i="21" s="1"/>
  <c r="JP116" i="21" a="1"/>
  <c r="JP116" i="21" s="1"/>
  <c r="KO114" i="21" a="1"/>
  <c r="KO114" i="21" s="1"/>
  <c r="KK114" i="21" a="1"/>
  <c r="KK114" i="21" s="1"/>
  <c r="KG114" i="21" a="1"/>
  <c r="KG114" i="21" s="1"/>
  <c r="KC114" i="21" a="1"/>
  <c r="KC114" i="21" s="1"/>
  <c r="JY114" i="21" a="1"/>
  <c r="JY114" i="21" s="1"/>
  <c r="JU114" i="21" a="1"/>
  <c r="JU114" i="21" s="1"/>
  <c r="JQ114" i="21" a="1"/>
  <c r="JQ114" i="21" s="1"/>
  <c r="KP112" i="21" a="1"/>
  <c r="KP112" i="21" s="1"/>
  <c r="KL112" i="21" a="1"/>
  <c r="KL112" i="21" s="1"/>
  <c r="KH112" i="21" a="1"/>
  <c r="KH112" i="21" s="1"/>
  <c r="KD112" i="21" a="1"/>
  <c r="KD112" i="21" s="1"/>
  <c r="JZ112" i="21" a="1"/>
  <c r="JZ112" i="21" s="1"/>
  <c r="JV112" i="21" a="1"/>
  <c r="JV112" i="21" s="1"/>
  <c r="JR112" i="21" a="1"/>
  <c r="JR112" i="21" s="1"/>
  <c r="KQ110" i="21" a="1"/>
  <c r="KQ110" i="21" s="1"/>
  <c r="KM110" i="21" a="1"/>
  <c r="KM110" i="21" s="1"/>
  <c r="KI110" i="21" a="1"/>
  <c r="KI110" i="21" s="1"/>
  <c r="KE110" i="21" a="1"/>
  <c r="KE110" i="21" s="1"/>
  <c r="KA110" i="21" a="1"/>
  <c r="KA110" i="21" s="1"/>
  <c r="JW110" i="21" a="1"/>
  <c r="JW110" i="21" s="1"/>
  <c r="JS110" i="21" a="1"/>
  <c r="JS110" i="21" s="1"/>
  <c r="JO110" i="21" a="1"/>
  <c r="JO110" i="21" s="1"/>
  <c r="KR108" i="21" a="1"/>
  <c r="KR108" i="21" s="1"/>
  <c r="KN108" i="21" a="1"/>
  <c r="KN108" i="21" s="1"/>
  <c r="KJ108" i="21" a="1"/>
  <c r="KJ108" i="21" s="1"/>
  <c r="KF108" i="21" a="1"/>
  <c r="KF108" i="21" s="1"/>
  <c r="KB108" i="21" a="1"/>
  <c r="KB108" i="21" s="1"/>
  <c r="JX108" i="21" a="1"/>
  <c r="JX108" i="21" s="1"/>
  <c r="JT108" i="21" a="1"/>
  <c r="JT108" i="21" s="1"/>
  <c r="JP108" i="21" a="1"/>
  <c r="JP108" i="21" s="1"/>
  <c r="KO106" i="21" a="1"/>
  <c r="KO106" i="21" s="1"/>
  <c r="KK106" i="21" a="1"/>
  <c r="KK106" i="21" s="1"/>
  <c r="KG106" i="21" a="1"/>
  <c r="KG106" i="21" s="1"/>
  <c r="KC106" i="21" a="1"/>
  <c r="KC106" i="21" s="1"/>
  <c r="JY106" i="21" a="1"/>
  <c r="JY106" i="21" s="1"/>
  <c r="JU106" i="21" a="1"/>
  <c r="JU106" i="21" s="1"/>
  <c r="JQ106" i="21" a="1"/>
  <c r="JQ106" i="21" s="1"/>
  <c r="KP104" i="21" a="1"/>
  <c r="KP104" i="21" s="1"/>
  <c r="KL104" i="21" a="1"/>
  <c r="KL104" i="21" s="1"/>
  <c r="KH104" i="21" a="1"/>
  <c r="KH104" i="21" s="1"/>
  <c r="KD104" i="21" a="1"/>
  <c r="KD104" i="21" s="1"/>
  <c r="JZ104" i="21" a="1"/>
  <c r="JZ104" i="21" s="1"/>
  <c r="JV104" i="21" a="1"/>
  <c r="JV104" i="21" s="1"/>
  <c r="JR104" i="21" a="1"/>
  <c r="JR104" i="21" s="1"/>
  <c r="KQ102" i="21" a="1"/>
  <c r="KQ102" i="21" s="1"/>
  <c r="KM102" i="21" a="1"/>
  <c r="KM102" i="21" s="1"/>
  <c r="KI102" i="21" a="1"/>
  <c r="KI102" i="21" s="1"/>
  <c r="KE102" i="21" a="1"/>
  <c r="KE102" i="21" s="1"/>
  <c r="KA102" i="21" a="1"/>
  <c r="KA102" i="21" s="1"/>
  <c r="JW102" i="21" a="1"/>
  <c r="JW102" i="21" s="1"/>
  <c r="JS102" i="21" a="1"/>
  <c r="JS102" i="21" s="1"/>
  <c r="JO102" i="21" a="1"/>
  <c r="JO102" i="21" s="1"/>
  <c r="KR100" i="21" a="1"/>
  <c r="KR100" i="21" s="1"/>
  <c r="KN100" i="21" a="1"/>
  <c r="KN100" i="21" s="1"/>
  <c r="KJ100" i="21" a="1"/>
  <c r="KJ100" i="21" s="1"/>
  <c r="KF100" i="21" a="1"/>
  <c r="KF100" i="21" s="1"/>
  <c r="KB100" i="21" a="1"/>
  <c r="KB100" i="21" s="1"/>
  <c r="JX100" i="21" a="1"/>
  <c r="JX100" i="21" s="1"/>
  <c r="JT100" i="21" a="1"/>
  <c r="JT100" i="21" s="1"/>
  <c r="JP100" i="21" a="1"/>
  <c r="JP100" i="21" s="1"/>
  <c r="KO98" i="21" a="1"/>
  <c r="KO98" i="21" s="1"/>
  <c r="KK98" i="21" a="1"/>
  <c r="KK98" i="21" s="1"/>
  <c r="KG98" i="21" a="1"/>
  <c r="KG98" i="21" s="1"/>
  <c r="KC98" i="21" a="1"/>
  <c r="KC98" i="21" s="1"/>
  <c r="JY98" i="21" a="1"/>
  <c r="JY98" i="21" s="1"/>
  <c r="JU98" i="21" a="1"/>
  <c r="JU98" i="21" s="1"/>
  <c r="JQ98" i="21" a="1"/>
  <c r="JQ98" i="21" s="1"/>
  <c r="KP96" i="21" a="1"/>
  <c r="KP96" i="21" s="1"/>
  <c r="KL96" i="21" a="1"/>
  <c r="KL96" i="21" s="1"/>
  <c r="KH96" i="21" a="1"/>
  <c r="KH96" i="21" s="1"/>
  <c r="KD96" i="21" a="1"/>
  <c r="KD96" i="21" s="1"/>
  <c r="KG174" i="21" a="1"/>
  <c r="KG174" i="21" s="1"/>
  <c r="JQ174" i="21" a="1"/>
  <c r="JQ174" i="21" s="1"/>
  <c r="KD172" i="21" a="1"/>
  <c r="KD172" i="21" s="1"/>
  <c r="KN171" i="21" a="1"/>
  <c r="KN171" i="21" s="1"/>
  <c r="JX171" i="21" a="1"/>
  <c r="JX171" i="21" s="1"/>
  <c r="KR168" i="21" a="1"/>
  <c r="KR168" i="21" s="1"/>
  <c r="KB168" i="21" a="1"/>
  <c r="KB168" i="21" s="1"/>
  <c r="KO165" i="21" a="1"/>
  <c r="KO165" i="21" s="1"/>
  <c r="KK165" i="21" a="1"/>
  <c r="KK165" i="21" s="1"/>
  <c r="KG165" i="21" a="1"/>
  <c r="KG165" i="21" s="1"/>
  <c r="KC165" i="21" a="1"/>
  <c r="KC165" i="21" s="1"/>
  <c r="JY165" i="21" a="1"/>
  <c r="JY165" i="21" s="1"/>
  <c r="JU165" i="21" a="1"/>
  <c r="JU165" i="21" s="1"/>
  <c r="JQ165" i="21" a="1"/>
  <c r="JQ165" i="21" s="1"/>
  <c r="KP163" i="21" a="1"/>
  <c r="KP163" i="21" s="1"/>
  <c r="KL163" i="21" a="1"/>
  <c r="KL163" i="21" s="1"/>
  <c r="KH163" i="21" a="1"/>
  <c r="KH163" i="21" s="1"/>
  <c r="KD163" i="21" a="1"/>
  <c r="KD163" i="21" s="1"/>
  <c r="JZ163" i="21" a="1"/>
  <c r="JZ163" i="21" s="1"/>
  <c r="JV163" i="21" a="1"/>
  <c r="JV163" i="21" s="1"/>
  <c r="JR163" i="21" a="1"/>
  <c r="JR163" i="21" s="1"/>
  <c r="KQ161" i="21" a="1"/>
  <c r="KQ161" i="21" s="1"/>
  <c r="KM161" i="21" a="1"/>
  <c r="KM161" i="21" s="1"/>
  <c r="KI161" i="21" a="1"/>
  <c r="KI161" i="21" s="1"/>
  <c r="KE161" i="21" a="1"/>
  <c r="KE161" i="21" s="1"/>
  <c r="KA161" i="21" a="1"/>
  <c r="KA161" i="21" s="1"/>
  <c r="JW161" i="21" a="1"/>
  <c r="JW161" i="21" s="1"/>
  <c r="JS161" i="21" a="1"/>
  <c r="JS161" i="21" s="1"/>
  <c r="JO161" i="21" a="1"/>
  <c r="JO161" i="21" s="1"/>
  <c r="KR159" i="21" a="1"/>
  <c r="KR159" i="21" s="1"/>
  <c r="KN159" i="21" a="1"/>
  <c r="KN159" i="21" s="1"/>
  <c r="KJ159" i="21" a="1"/>
  <c r="KJ159" i="21" s="1"/>
  <c r="KF159" i="21" a="1"/>
  <c r="KF159" i="21" s="1"/>
  <c r="KB159" i="21" a="1"/>
  <c r="KB159" i="21" s="1"/>
  <c r="JX159" i="21" a="1"/>
  <c r="JX159" i="21" s="1"/>
  <c r="JT159" i="21" a="1"/>
  <c r="JT159" i="21" s="1"/>
  <c r="JP159" i="21" a="1"/>
  <c r="JP159" i="21" s="1"/>
  <c r="KO157" i="21" a="1"/>
  <c r="KO157" i="21" s="1"/>
  <c r="KK157" i="21" a="1"/>
  <c r="KK157" i="21" s="1"/>
  <c r="KG157" i="21" a="1"/>
  <c r="KG157" i="21" s="1"/>
  <c r="KC157" i="21" a="1"/>
  <c r="KC157" i="21" s="1"/>
  <c r="JY157" i="21" a="1"/>
  <c r="JY157" i="21" s="1"/>
  <c r="JU157" i="21" a="1"/>
  <c r="JU157" i="21" s="1"/>
  <c r="JQ157" i="21" a="1"/>
  <c r="JQ157" i="21" s="1"/>
  <c r="KP155" i="21" a="1"/>
  <c r="KP155" i="21" s="1"/>
  <c r="KL155" i="21" a="1"/>
  <c r="KL155" i="21" s="1"/>
  <c r="KH155" i="21" a="1"/>
  <c r="KH155" i="21" s="1"/>
  <c r="KD155" i="21" a="1"/>
  <c r="KD155" i="21" s="1"/>
  <c r="JZ155" i="21" a="1"/>
  <c r="JZ155" i="21" s="1"/>
  <c r="JV155" i="21" a="1"/>
  <c r="JV155" i="21" s="1"/>
  <c r="JR155" i="21" a="1"/>
  <c r="JR155" i="21" s="1"/>
  <c r="KQ153" i="21" a="1"/>
  <c r="KQ153" i="21" s="1"/>
  <c r="KM153" i="21" a="1"/>
  <c r="KM153" i="21" s="1"/>
  <c r="KI153" i="21" a="1"/>
  <c r="KI153" i="21" s="1"/>
  <c r="KE153" i="21" a="1"/>
  <c r="KE153" i="21" s="1"/>
  <c r="KA153" i="21" a="1"/>
  <c r="KA153" i="21" s="1"/>
  <c r="JW153" i="21" a="1"/>
  <c r="JW153" i="21" s="1"/>
  <c r="JS153" i="21" a="1"/>
  <c r="JS153" i="21" s="1"/>
  <c r="JO153" i="21" a="1"/>
  <c r="JO153" i="21" s="1"/>
  <c r="KR151" i="21" a="1"/>
  <c r="KR151" i="21" s="1"/>
  <c r="KN151" i="21" a="1"/>
  <c r="KN151" i="21" s="1"/>
  <c r="KJ151" i="21" a="1"/>
  <c r="KJ151" i="21" s="1"/>
  <c r="KF151" i="21" a="1"/>
  <c r="KF151" i="21" s="1"/>
  <c r="KB151" i="21" a="1"/>
  <c r="KB151" i="21" s="1"/>
  <c r="JX151" i="21" a="1"/>
  <c r="JX151" i="21" s="1"/>
  <c r="JT151" i="21" a="1"/>
  <c r="JT151" i="21" s="1"/>
  <c r="JP151" i="21" a="1"/>
  <c r="JP151" i="21" s="1"/>
  <c r="KO149" i="21" a="1"/>
  <c r="KO149" i="21" s="1"/>
  <c r="KK149" i="21" a="1"/>
  <c r="KK149" i="21" s="1"/>
  <c r="KG149" i="21" a="1"/>
  <c r="KG149" i="21" s="1"/>
  <c r="KC149" i="21" a="1"/>
  <c r="KC149" i="21" s="1"/>
  <c r="JY149" i="21" a="1"/>
  <c r="JY149" i="21" s="1"/>
  <c r="JU149" i="21" a="1"/>
  <c r="JU149" i="21" s="1"/>
  <c r="JQ149" i="21" a="1"/>
  <c r="JQ149" i="21" s="1"/>
  <c r="KP147" i="21" a="1"/>
  <c r="KP147" i="21" s="1"/>
  <c r="KL147" i="21" a="1"/>
  <c r="KL147" i="21" s="1"/>
  <c r="KH147" i="21" a="1"/>
  <c r="KH147" i="21" s="1"/>
  <c r="KD147" i="21" a="1"/>
  <c r="KD147" i="21" s="1"/>
  <c r="JZ147" i="21" a="1"/>
  <c r="JZ147" i="21" s="1"/>
  <c r="JV147" i="21" a="1"/>
  <c r="JV147" i="21" s="1"/>
  <c r="JR147" i="21" a="1"/>
  <c r="JR147" i="21" s="1"/>
  <c r="KQ145" i="21" a="1"/>
  <c r="KQ145" i="21" s="1"/>
  <c r="KM145" i="21" a="1"/>
  <c r="KM145" i="21" s="1"/>
  <c r="KI145" i="21" a="1"/>
  <c r="KI145" i="21" s="1"/>
  <c r="KE145" i="21" a="1"/>
  <c r="KE145" i="21" s="1"/>
  <c r="KA145" i="21" a="1"/>
  <c r="KA145" i="21" s="1"/>
  <c r="JW145" i="21" a="1"/>
  <c r="JW145" i="21" s="1"/>
  <c r="JS145" i="21" a="1"/>
  <c r="JS145" i="21" s="1"/>
  <c r="JO145" i="21" a="1"/>
  <c r="JO145" i="21" s="1"/>
  <c r="KR143" i="21" a="1"/>
  <c r="KR143" i="21" s="1"/>
  <c r="KN143" i="21" a="1"/>
  <c r="KN143" i="21" s="1"/>
  <c r="KJ143" i="21" a="1"/>
  <c r="KJ143" i="21" s="1"/>
  <c r="KF143" i="21" a="1"/>
  <c r="KF143" i="21" s="1"/>
  <c r="KB143" i="21" a="1"/>
  <c r="KB143" i="21" s="1"/>
  <c r="JX143" i="21" a="1"/>
  <c r="JX143" i="21" s="1"/>
  <c r="JT143" i="21" a="1"/>
  <c r="JT143" i="21" s="1"/>
  <c r="JP143" i="21" a="1"/>
  <c r="JP143" i="21" s="1"/>
  <c r="KO141" i="21" a="1"/>
  <c r="KO141" i="21" s="1"/>
  <c r="KK141" i="21" a="1"/>
  <c r="KK141" i="21" s="1"/>
  <c r="KG141" i="21" a="1"/>
  <c r="KG141" i="21" s="1"/>
  <c r="KC141" i="21" a="1"/>
  <c r="KC141" i="21" s="1"/>
  <c r="JY141" i="21" a="1"/>
  <c r="JY141" i="21" s="1"/>
  <c r="JU141" i="21" a="1"/>
  <c r="JU141" i="21" s="1"/>
  <c r="JQ141" i="21" a="1"/>
  <c r="JQ141" i="21" s="1"/>
  <c r="KP139" i="21" a="1"/>
  <c r="KP139" i="21" s="1"/>
  <c r="KL139" i="21" a="1"/>
  <c r="KL139" i="21" s="1"/>
  <c r="KH139" i="21" a="1"/>
  <c r="KH139" i="21" s="1"/>
  <c r="KD139" i="21" a="1"/>
  <c r="KD139" i="21" s="1"/>
  <c r="JZ139" i="21" a="1"/>
  <c r="JZ139" i="21" s="1"/>
  <c r="JV139" i="21" a="1"/>
  <c r="JV139" i="21" s="1"/>
  <c r="JR139" i="21" a="1"/>
  <c r="JR139" i="21" s="1"/>
  <c r="KQ137" i="21" a="1"/>
  <c r="KQ137" i="21" s="1"/>
  <c r="KM137" i="21" a="1"/>
  <c r="KM137" i="21" s="1"/>
  <c r="KI137" i="21" a="1"/>
  <c r="KI137" i="21" s="1"/>
  <c r="KE137" i="21" a="1"/>
  <c r="KE137" i="21" s="1"/>
  <c r="KA137" i="21" a="1"/>
  <c r="KA137" i="21" s="1"/>
  <c r="JW137" i="21" a="1"/>
  <c r="JW137" i="21" s="1"/>
  <c r="JS137" i="21" a="1"/>
  <c r="JS137" i="21" s="1"/>
  <c r="JO137" i="21" a="1"/>
  <c r="JO137" i="21" s="1"/>
  <c r="KR135" i="21" a="1"/>
  <c r="KR135" i="21" s="1"/>
  <c r="KN135" i="21" a="1"/>
  <c r="KN135" i="21" s="1"/>
  <c r="KJ135" i="21" a="1"/>
  <c r="KJ135" i="21" s="1"/>
  <c r="KF135" i="21" a="1"/>
  <c r="KF135" i="21" s="1"/>
  <c r="KB135" i="21" a="1"/>
  <c r="KB135" i="21" s="1"/>
  <c r="JX135" i="21" a="1"/>
  <c r="JX135" i="21" s="1"/>
  <c r="JT135" i="21" a="1"/>
  <c r="JT135" i="21" s="1"/>
  <c r="JP135" i="21" a="1"/>
  <c r="JP135" i="21" s="1"/>
  <c r="KO133" i="21" a="1"/>
  <c r="KO133" i="21" s="1"/>
  <c r="KK133" i="21" a="1"/>
  <c r="KK133" i="21" s="1"/>
  <c r="KG133" i="21" a="1"/>
  <c r="KG133" i="21" s="1"/>
  <c r="KC133" i="21" a="1"/>
  <c r="KC133" i="21" s="1"/>
  <c r="JY133" i="21" a="1"/>
  <c r="JY133" i="21" s="1"/>
  <c r="JU133" i="21" a="1"/>
  <c r="JU133" i="21" s="1"/>
  <c r="JQ133" i="21" a="1"/>
  <c r="JQ133" i="21" s="1"/>
  <c r="KP131" i="21" a="1"/>
  <c r="KP131" i="21" s="1"/>
  <c r="KL131" i="21" a="1"/>
  <c r="KL131" i="21" s="1"/>
  <c r="KH131" i="21" a="1"/>
  <c r="KH131" i="21" s="1"/>
  <c r="KD131" i="21" a="1"/>
  <c r="KD131" i="21" s="1"/>
  <c r="JZ131" i="21" a="1"/>
  <c r="JZ131" i="21" s="1"/>
  <c r="JV131" i="21" a="1"/>
  <c r="JV131" i="21" s="1"/>
  <c r="JR131" i="21" a="1"/>
  <c r="JR131" i="21" s="1"/>
  <c r="KQ129" i="21" a="1"/>
  <c r="KQ129" i="21" s="1"/>
  <c r="KM129" i="21" a="1"/>
  <c r="KM129" i="21" s="1"/>
  <c r="KI129" i="21" a="1"/>
  <c r="KI129" i="21" s="1"/>
  <c r="KE129" i="21" a="1"/>
  <c r="KE129" i="21" s="1"/>
  <c r="KA129" i="21" a="1"/>
  <c r="KA129" i="21" s="1"/>
  <c r="JW129" i="21" a="1"/>
  <c r="JW129" i="21" s="1"/>
  <c r="JS129" i="21" a="1"/>
  <c r="JS129" i="21" s="1"/>
  <c r="JO129" i="21" a="1"/>
  <c r="JO129" i="21" s="1"/>
  <c r="KR127" i="21" a="1"/>
  <c r="KR127" i="21" s="1"/>
  <c r="KN127" i="21" a="1"/>
  <c r="KN127" i="21" s="1"/>
  <c r="KJ127" i="21" a="1"/>
  <c r="KJ127" i="21" s="1"/>
  <c r="KF127" i="21" a="1"/>
  <c r="KF127" i="21" s="1"/>
  <c r="KB127" i="21" a="1"/>
  <c r="KB127" i="21" s="1"/>
  <c r="JX127" i="21" a="1"/>
  <c r="JX127" i="21" s="1"/>
  <c r="JT127" i="21" a="1"/>
  <c r="JT127" i="21" s="1"/>
  <c r="JP127" i="21" a="1"/>
  <c r="JP127" i="21" s="1"/>
  <c r="KO125" i="21" a="1"/>
  <c r="KO125" i="21" s="1"/>
  <c r="KK125" i="21" a="1"/>
  <c r="KK125" i="21" s="1"/>
  <c r="KG125" i="21" a="1"/>
  <c r="KG125" i="21" s="1"/>
  <c r="KC125" i="21" a="1"/>
  <c r="KC125" i="21" s="1"/>
  <c r="JY125" i="21" a="1"/>
  <c r="JY125" i="21" s="1"/>
  <c r="JU125" i="21" a="1"/>
  <c r="JU125" i="21" s="1"/>
  <c r="JQ125" i="21" a="1"/>
  <c r="JQ125" i="21" s="1"/>
  <c r="KP123" i="21" a="1"/>
  <c r="KP123" i="21" s="1"/>
  <c r="KL123" i="21" a="1"/>
  <c r="KL123" i="21" s="1"/>
  <c r="KH123" i="21" a="1"/>
  <c r="KH123" i="21" s="1"/>
  <c r="KD123" i="21" a="1"/>
  <c r="KD123" i="21" s="1"/>
  <c r="JZ123" i="21" a="1"/>
  <c r="JZ123" i="21" s="1"/>
  <c r="JV123" i="21" a="1"/>
  <c r="JV123" i="21" s="1"/>
  <c r="JR123" i="21" a="1"/>
  <c r="JR123" i="21" s="1"/>
  <c r="KQ121" i="21" a="1"/>
  <c r="KQ121" i="21" s="1"/>
  <c r="KM121" i="21" a="1"/>
  <c r="KM121" i="21" s="1"/>
  <c r="KI121" i="21" a="1"/>
  <c r="KI121" i="21" s="1"/>
  <c r="KE121" i="21" a="1"/>
  <c r="KE121" i="21" s="1"/>
  <c r="KA121" i="21" a="1"/>
  <c r="KA121" i="21" s="1"/>
  <c r="JW121" i="21" a="1"/>
  <c r="JW121" i="21" s="1"/>
  <c r="JS121" i="21" a="1"/>
  <c r="JS121" i="21" s="1"/>
  <c r="JO121" i="21" a="1"/>
  <c r="JO121" i="21" s="1"/>
  <c r="KR119" i="21" a="1"/>
  <c r="KR119" i="21" s="1"/>
  <c r="KN119" i="21" a="1"/>
  <c r="KN119" i="21" s="1"/>
  <c r="KJ119" i="21" a="1"/>
  <c r="KJ119" i="21" s="1"/>
  <c r="KF119" i="21" a="1"/>
  <c r="KF119" i="21" s="1"/>
  <c r="KB119" i="21" a="1"/>
  <c r="KB119" i="21" s="1"/>
  <c r="JX119" i="21" a="1"/>
  <c r="JX119" i="21" s="1"/>
  <c r="JT119" i="21" a="1"/>
  <c r="JT119" i="21" s="1"/>
  <c r="JP119" i="21" a="1"/>
  <c r="JP119" i="21" s="1"/>
  <c r="KO117" i="21" a="1"/>
  <c r="KO117" i="21" s="1"/>
  <c r="KK117" i="21" a="1"/>
  <c r="KK117" i="21" s="1"/>
  <c r="KG117" i="21" a="1"/>
  <c r="KG117" i="21" s="1"/>
  <c r="KC117" i="21" a="1"/>
  <c r="KC117" i="21" s="1"/>
  <c r="JY117" i="21" a="1"/>
  <c r="JY117" i="21" s="1"/>
  <c r="JU117" i="21" a="1"/>
  <c r="JU117" i="21" s="1"/>
  <c r="JQ117" i="21" a="1"/>
  <c r="JQ117" i="21" s="1"/>
  <c r="KP115" i="21" a="1"/>
  <c r="KP115" i="21" s="1"/>
  <c r="KL115" i="21" a="1"/>
  <c r="KL115" i="21" s="1"/>
  <c r="KH115" i="21" a="1"/>
  <c r="KH115" i="21" s="1"/>
  <c r="KD115" i="21" a="1"/>
  <c r="KD115" i="21" s="1"/>
  <c r="JZ115" i="21" a="1"/>
  <c r="JZ115" i="21" s="1"/>
  <c r="JV115" i="21" a="1"/>
  <c r="JV115" i="21" s="1"/>
  <c r="JR115" i="21" a="1"/>
  <c r="JR115" i="21" s="1"/>
  <c r="KQ113" i="21" a="1"/>
  <c r="KQ113" i="21" s="1"/>
  <c r="KM113" i="21" a="1"/>
  <c r="KM113" i="21" s="1"/>
  <c r="KI113" i="21" a="1"/>
  <c r="KI113" i="21" s="1"/>
  <c r="KE113" i="21" a="1"/>
  <c r="KE113" i="21" s="1"/>
  <c r="KA113" i="21" a="1"/>
  <c r="KA113" i="21" s="1"/>
  <c r="JW113" i="21" a="1"/>
  <c r="JW113" i="21" s="1"/>
  <c r="JS113" i="21" a="1"/>
  <c r="JS113" i="21" s="1"/>
  <c r="JO113" i="21" a="1"/>
  <c r="JO113" i="21" s="1"/>
  <c r="KR111" i="21" a="1"/>
  <c r="KR111" i="21" s="1"/>
  <c r="KN111" i="21" a="1"/>
  <c r="KN111" i="21" s="1"/>
  <c r="KJ111" i="21" a="1"/>
  <c r="KJ111" i="21" s="1"/>
  <c r="KF111" i="21" a="1"/>
  <c r="KF111" i="21" s="1"/>
  <c r="KB111" i="21" a="1"/>
  <c r="KB111" i="21" s="1"/>
  <c r="JX111" i="21" a="1"/>
  <c r="JX111" i="21" s="1"/>
  <c r="JT111" i="21" a="1"/>
  <c r="JT111" i="21" s="1"/>
  <c r="JP111" i="21" a="1"/>
  <c r="JP111" i="21" s="1"/>
  <c r="KO109" i="21" a="1"/>
  <c r="KO109" i="21" s="1"/>
  <c r="KK109" i="21" a="1"/>
  <c r="KK109" i="21" s="1"/>
  <c r="KG109" i="21" a="1"/>
  <c r="KG109" i="21" s="1"/>
  <c r="KC109" i="21" a="1"/>
  <c r="KC109" i="21" s="1"/>
  <c r="JY109" i="21" a="1"/>
  <c r="JY109" i="21" s="1"/>
  <c r="JU109" i="21" a="1"/>
  <c r="JU109" i="21" s="1"/>
  <c r="JQ109" i="21" a="1"/>
  <c r="JQ109" i="21" s="1"/>
  <c r="KP107" i="21" a="1"/>
  <c r="KP107" i="21" s="1"/>
  <c r="KL107" i="21" a="1"/>
  <c r="KL107" i="21" s="1"/>
  <c r="KH107" i="21" a="1"/>
  <c r="KH107" i="21" s="1"/>
  <c r="KD107" i="21" a="1"/>
  <c r="KD107" i="21" s="1"/>
  <c r="JZ107" i="21" a="1"/>
  <c r="JZ107" i="21" s="1"/>
  <c r="JV107" i="21" a="1"/>
  <c r="JV107" i="21" s="1"/>
  <c r="JR107" i="21" a="1"/>
  <c r="JR107" i="21" s="1"/>
  <c r="KQ105" i="21" a="1"/>
  <c r="KQ105" i="21" s="1"/>
  <c r="KM105" i="21" a="1"/>
  <c r="KM105" i="21" s="1"/>
  <c r="KI105" i="21" a="1"/>
  <c r="KI105" i="21" s="1"/>
  <c r="KE105" i="21" a="1"/>
  <c r="KE105" i="21" s="1"/>
  <c r="KA105" i="21" a="1"/>
  <c r="KA105" i="21" s="1"/>
  <c r="JW105" i="21" a="1"/>
  <c r="JW105" i="21" s="1"/>
  <c r="JS105" i="21" a="1"/>
  <c r="JS105" i="21" s="1"/>
  <c r="JO105" i="21" a="1"/>
  <c r="JO105" i="21" s="1"/>
  <c r="KR103" i="21" a="1"/>
  <c r="KR103" i="21" s="1"/>
  <c r="KN103" i="21" a="1"/>
  <c r="KN103" i="21" s="1"/>
  <c r="KJ103" i="21" a="1"/>
  <c r="KJ103" i="21" s="1"/>
  <c r="KF103" i="21" a="1"/>
  <c r="KF103" i="21" s="1"/>
  <c r="KB103" i="21" a="1"/>
  <c r="KB103" i="21" s="1"/>
  <c r="JX103" i="21" a="1"/>
  <c r="JX103" i="21" s="1"/>
  <c r="JT103" i="21" a="1"/>
  <c r="JT103" i="21" s="1"/>
  <c r="JP103" i="21" a="1"/>
  <c r="JP103" i="21" s="1"/>
  <c r="KO101" i="21" a="1"/>
  <c r="KO101" i="21" s="1"/>
  <c r="KK101" i="21" a="1"/>
  <c r="KK101" i="21" s="1"/>
  <c r="KG101" i="21" a="1"/>
  <c r="KG101" i="21" s="1"/>
  <c r="KC101" i="21" a="1"/>
  <c r="KC101" i="21" s="1"/>
  <c r="JY101" i="21" a="1"/>
  <c r="JY101" i="21" s="1"/>
  <c r="JU101" i="21" a="1"/>
  <c r="JU101" i="21" s="1"/>
  <c r="JQ101" i="21" a="1"/>
  <c r="JQ101" i="21" s="1"/>
  <c r="KP99" i="21" a="1"/>
  <c r="KP99" i="21" s="1"/>
  <c r="KL99" i="21" a="1"/>
  <c r="KL99" i="21" s="1"/>
  <c r="KH99" i="21" a="1"/>
  <c r="KH99" i="21" s="1"/>
  <c r="KD99" i="21" a="1"/>
  <c r="KD99" i="21" s="1"/>
  <c r="JZ99" i="21" a="1"/>
  <c r="JZ99" i="21" s="1"/>
  <c r="JV99" i="21" a="1"/>
  <c r="JV99" i="21" s="1"/>
  <c r="JR99" i="21" a="1"/>
  <c r="JR99" i="21" s="1"/>
  <c r="KQ97" i="21" a="1"/>
  <c r="KQ97" i="21" s="1"/>
  <c r="KM97" i="21" a="1"/>
  <c r="KM97" i="21" s="1"/>
  <c r="KI97" i="21" a="1"/>
  <c r="KI97" i="21" s="1"/>
  <c r="KE97" i="21" a="1"/>
  <c r="KE97" i="21" s="1"/>
  <c r="KA97" i="21" a="1"/>
  <c r="KA97" i="21" s="1"/>
  <c r="JW97" i="21" a="1"/>
  <c r="JW97" i="21" s="1"/>
  <c r="JS97" i="21" a="1"/>
  <c r="JS97" i="21" s="1"/>
  <c r="JO97" i="21" a="1"/>
  <c r="JO97" i="21" s="1"/>
  <c r="AU70" i="21" a="1"/>
  <c r="AU70" i="21" s="1"/>
  <c r="AY70" i="21" a="1"/>
  <c r="AY70" i="21" s="1"/>
  <c r="BC70" i="21" a="1"/>
  <c r="BC70" i="21" s="1"/>
  <c r="BG70" i="21" a="1"/>
  <c r="BG70" i="21" s="1"/>
  <c r="BK70" i="21" a="1"/>
  <c r="BK70" i="21" s="1"/>
  <c r="BO70" i="21" a="1"/>
  <c r="BO70" i="21" s="1"/>
  <c r="BS70" i="21" a="1"/>
  <c r="BS70" i="21" s="1"/>
  <c r="BW70" i="21" a="1"/>
  <c r="BW70" i="21" s="1"/>
  <c r="CA70" i="21" a="1"/>
  <c r="CA70" i="21" s="1"/>
  <c r="CE70" i="21" a="1"/>
  <c r="CE70" i="21" s="1"/>
  <c r="EZ70" i="21" a="1"/>
  <c r="EZ70" i="21" s="1"/>
  <c r="FD70" i="21" a="1"/>
  <c r="FD70" i="21" s="1"/>
  <c r="FH70" i="21" a="1"/>
  <c r="FH70" i="21" s="1"/>
  <c r="FL70" i="21" a="1"/>
  <c r="FL70" i="21" s="1"/>
  <c r="FQ70" i="21" a="1"/>
  <c r="FQ70" i="21" s="1"/>
  <c r="FU70" i="21" a="1"/>
  <c r="FU70" i="21" s="1"/>
  <c r="FY70" i="21" a="1"/>
  <c r="FY70" i="21" s="1"/>
  <c r="GC70" i="21" a="1"/>
  <c r="GC70" i="21" s="1"/>
  <c r="GG70" i="21" a="1"/>
  <c r="GG70" i="21" s="1"/>
  <c r="GK70" i="21" a="1"/>
  <c r="GK70" i="21" s="1"/>
  <c r="GO70" i="21" a="1"/>
  <c r="GO70" i="21" s="1"/>
  <c r="GS70" i="21" a="1"/>
  <c r="GS70" i="21" s="1"/>
  <c r="GW70" i="21" a="1"/>
  <c r="GW70" i="21" s="1"/>
  <c r="HA70" i="21" a="1"/>
  <c r="HA70" i="21" s="1"/>
  <c r="HE70" i="21" a="1"/>
  <c r="HE70" i="21" s="1"/>
  <c r="HI70" i="21" a="1"/>
  <c r="HI70" i="21" s="1"/>
  <c r="HM70" i="21" a="1"/>
  <c r="HM70" i="21" s="1"/>
  <c r="HQ70" i="21" a="1"/>
  <c r="HQ70" i="21" s="1"/>
  <c r="HU70" i="21" a="1"/>
  <c r="HU70" i="21" s="1"/>
  <c r="HZ70" i="21" a="1"/>
  <c r="HZ70" i="21" s="1"/>
  <c r="ID70" i="21" a="1"/>
  <c r="ID70" i="21" s="1"/>
  <c r="IH70" i="21" a="1"/>
  <c r="IH70" i="21" s="1"/>
  <c r="IL70" i="21" a="1"/>
  <c r="IL70" i="21" s="1"/>
  <c r="IP70" i="21" a="1"/>
  <c r="IP70" i="21" s="1"/>
  <c r="IT70" i="21" a="1"/>
  <c r="IT70" i="21" s="1"/>
  <c r="IX70" i="21" a="1"/>
  <c r="IX70" i="21" s="1"/>
  <c r="JB70" i="21" a="1"/>
  <c r="JB70" i="21" s="1"/>
  <c r="JF70" i="21" a="1"/>
  <c r="JF70" i="21" s="1"/>
  <c r="JJ70" i="21" a="1"/>
  <c r="JJ70" i="21" s="1"/>
  <c r="JO70" i="21" a="1"/>
  <c r="JO70" i="21" s="1"/>
  <c r="JS70" i="21" a="1"/>
  <c r="JS70" i="21" s="1"/>
  <c r="JW70" i="21" a="1"/>
  <c r="JW70" i="21" s="1"/>
  <c r="KA70" i="21" a="1"/>
  <c r="KA70" i="21" s="1"/>
  <c r="KE70" i="21" a="1"/>
  <c r="KE70" i="21" s="1"/>
  <c r="KI70" i="21" a="1"/>
  <c r="KI70" i="21" s="1"/>
  <c r="KM70" i="21" a="1"/>
  <c r="KM70" i="21" s="1"/>
  <c r="KQ70" i="21" a="1"/>
  <c r="KQ70" i="21" s="1"/>
  <c r="KV70" i="21" a="1"/>
  <c r="KV70" i="21" s="1"/>
  <c r="KZ70" i="21" a="1"/>
  <c r="KZ70" i="21" s="1"/>
  <c r="LD70" i="21" a="1"/>
  <c r="LD70" i="21" s="1"/>
  <c r="AW71" i="21" a="1"/>
  <c r="AW71" i="21" s="1"/>
  <c r="BA71" i="21" a="1"/>
  <c r="BA71" i="21" s="1"/>
  <c r="BE71" i="21" a="1"/>
  <c r="BE71" i="21" s="1"/>
  <c r="BI71" i="21" a="1"/>
  <c r="BI71" i="21" s="1"/>
  <c r="BM71" i="21" a="1"/>
  <c r="BM71" i="21" s="1"/>
  <c r="BQ71" i="21" a="1"/>
  <c r="BQ71" i="21" s="1"/>
  <c r="BU71" i="21" a="1"/>
  <c r="BU71" i="21" s="1"/>
  <c r="BY71" i="21" a="1"/>
  <c r="BY71" i="21" s="1"/>
  <c r="CC71" i="21" a="1"/>
  <c r="CC71" i="21" s="1"/>
  <c r="CG71" i="21" a="1"/>
  <c r="CG71" i="21" s="1"/>
  <c r="R72" i="21" a="1"/>
  <c r="R72" i="21" s="1"/>
  <c r="V72" i="21" a="1"/>
  <c r="V72" i="21" s="1"/>
  <c r="Z72" i="21" a="1"/>
  <c r="Z72" i="21" s="1"/>
  <c r="AD72" i="21" a="1"/>
  <c r="AD72" i="21" s="1"/>
  <c r="AH72" i="21" a="1"/>
  <c r="AH72" i="21" s="1"/>
  <c r="AL72" i="21" a="1"/>
  <c r="AL72" i="21" s="1"/>
  <c r="AP72" i="21" a="1"/>
  <c r="AP72" i="21" s="1"/>
  <c r="CM72" i="21" a="1"/>
  <c r="CM72" i="21" s="1"/>
  <c r="CQ72" i="21" a="1"/>
  <c r="CQ72" i="21" s="1"/>
  <c r="CU72" i="21" a="1"/>
  <c r="CU72" i="21" s="1"/>
  <c r="CY72" i="21" a="1"/>
  <c r="CY72" i="21" s="1"/>
  <c r="DC72" i="21" a="1"/>
  <c r="DC72" i="21" s="1"/>
  <c r="DG72" i="21" a="1"/>
  <c r="DG72" i="21" s="1"/>
  <c r="DK72" i="21" a="1"/>
  <c r="DK72" i="21" s="1"/>
  <c r="DO72" i="21" a="1"/>
  <c r="DO72" i="21" s="1"/>
  <c r="DS72" i="21" a="1"/>
  <c r="DS72" i="21" s="1"/>
  <c r="DW72" i="21" a="1"/>
  <c r="DW72" i="21" s="1"/>
  <c r="EA72" i="21" a="1"/>
  <c r="EA72" i="21" s="1"/>
  <c r="EE72" i="21" a="1"/>
  <c r="EE72" i="21" s="1"/>
  <c r="EI72" i="21" a="1"/>
  <c r="EI72" i="21" s="1"/>
  <c r="EM72" i="21" a="1"/>
  <c r="EM72" i="21" s="1"/>
  <c r="EQ72" i="21" a="1"/>
  <c r="EQ72" i="21" s="1"/>
  <c r="EU72" i="21" a="1"/>
  <c r="EU72" i="21" s="1"/>
  <c r="EY72" i="21" a="1"/>
  <c r="EY72" i="21" s="1"/>
  <c r="FC72" i="21" a="1"/>
  <c r="FC72" i="21" s="1"/>
  <c r="FG72" i="21" a="1"/>
  <c r="FG72" i="21" s="1"/>
  <c r="FK72" i="21" a="1"/>
  <c r="FK72" i="21" s="1"/>
  <c r="FP72" i="21" a="1"/>
  <c r="FP72" i="21" s="1"/>
  <c r="FT72" i="21" a="1"/>
  <c r="FT72" i="21" s="1"/>
  <c r="FX72" i="21" a="1"/>
  <c r="FX72" i="21" s="1"/>
  <c r="GB72" i="21" a="1"/>
  <c r="GB72" i="21" s="1"/>
  <c r="GF72" i="21" a="1"/>
  <c r="GF72" i="21" s="1"/>
  <c r="GJ72" i="21" a="1"/>
  <c r="GJ72" i="21" s="1"/>
  <c r="GN72" i="21" a="1"/>
  <c r="GN72" i="21" s="1"/>
  <c r="GR72" i="21" a="1"/>
  <c r="GR72" i="21" s="1"/>
  <c r="GV72" i="21" a="1"/>
  <c r="GV72" i="21" s="1"/>
  <c r="GZ72" i="21" a="1"/>
  <c r="GZ72" i="21" s="1"/>
  <c r="HD72" i="21" a="1"/>
  <c r="HD72" i="21" s="1"/>
  <c r="HH72" i="21" a="1"/>
  <c r="HH72" i="21" s="1"/>
  <c r="HL72" i="21" a="1"/>
  <c r="HL72" i="21" s="1"/>
  <c r="HP72" i="21" a="1"/>
  <c r="HP72" i="21" s="1"/>
  <c r="HT72" i="21" a="1"/>
  <c r="HT72" i="21" s="1"/>
  <c r="HY72" i="21" a="1"/>
  <c r="HY72" i="21" s="1"/>
  <c r="IC72" i="21" a="1"/>
  <c r="IC72" i="21" s="1"/>
  <c r="IG72" i="21" a="1"/>
  <c r="IG72" i="21" s="1"/>
  <c r="IK72" i="21" a="1"/>
  <c r="IK72" i="21" s="1"/>
  <c r="IO72" i="21" a="1"/>
  <c r="IO72" i="21" s="1"/>
  <c r="IS72" i="21" a="1"/>
  <c r="IS72" i="21" s="1"/>
  <c r="IW72" i="21" a="1"/>
  <c r="IW72" i="21" s="1"/>
  <c r="JA72" i="21" a="1"/>
  <c r="JA72" i="21" s="1"/>
  <c r="JE72" i="21" a="1"/>
  <c r="JE72" i="21" s="1"/>
  <c r="JI72" i="21" a="1"/>
  <c r="JI72" i="21" s="1"/>
  <c r="JR72" i="21" a="1"/>
  <c r="JR72" i="21" s="1"/>
  <c r="JV72" i="21" a="1"/>
  <c r="JV72" i="21" s="1"/>
  <c r="JZ72" i="21" a="1"/>
  <c r="JZ72" i="21" s="1"/>
  <c r="KD72" i="21" a="1"/>
  <c r="KD72" i="21" s="1"/>
  <c r="KH72" i="21" a="1"/>
  <c r="KH72" i="21" s="1"/>
  <c r="KL72" i="21" a="1"/>
  <c r="KL72" i="21" s="1"/>
  <c r="KP72" i="21" a="1"/>
  <c r="KP72" i="21" s="1"/>
  <c r="KU72" i="21" a="1"/>
  <c r="KU72" i="21" s="1"/>
  <c r="KY72" i="21" a="1"/>
  <c r="KY72" i="21" s="1"/>
  <c r="LC72" i="21" a="1"/>
  <c r="LC72" i="21" s="1"/>
  <c r="AV73" i="21" a="1"/>
  <c r="AV73" i="21" s="1"/>
  <c r="AZ73" i="21" a="1"/>
  <c r="AZ73" i="21" s="1"/>
  <c r="BD73" i="21" a="1"/>
  <c r="BD73" i="21" s="1"/>
  <c r="BH73" i="21" a="1"/>
  <c r="BH73" i="21" s="1"/>
  <c r="BL73" i="21" a="1"/>
  <c r="BL73" i="21" s="1"/>
  <c r="BP73" i="21" a="1"/>
  <c r="BP73" i="21" s="1"/>
  <c r="BT73" i="21" a="1"/>
  <c r="BT73" i="21" s="1"/>
  <c r="BX73" i="21" a="1"/>
  <c r="BX73" i="21" s="1"/>
  <c r="CB73" i="21" a="1"/>
  <c r="CB73" i="21" s="1"/>
  <c r="CF73" i="21" a="1"/>
  <c r="CF73" i="21" s="1"/>
  <c r="Q74" i="21" a="1"/>
  <c r="Q74" i="21" s="1"/>
  <c r="U74" i="21" a="1"/>
  <c r="U74" i="21" s="1"/>
  <c r="Y74" i="21" a="1"/>
  <c r="Y74" i="21" s="1"/>
  <c r="AC74" i="21" a="1"/>
  <c r="AC74" i="21" s="1"/>
  <c r="AG74" i="21" a="1"/>
  <c r="AG74" i="21" s="1"/>
  <c r="AK74" i="21" a="1"/>
  <c r="AK74" i="21" s="1"/>
  <c r="AO74" i="21" a="1"/>
  <c r="AO74" i="21" s="1"/>
  <c r="CL74" i="21" a="1"/>
  <c r="CL74" i="21" s="1"/>
  <c r="CP74" i="21" a="1"/>
  <c r="CP74" i="21" s="1"/>
  <c r="CT74" i="21" a="1"/>
  <c r="CT74" i="21" s="1"/>
  <c r="CX74" i="21" a="1"/>
  <c r="CX74" i="21" s="1"/>
  <c r="DB74" i="21" a="1"/>
  <c r="DB74" i="21" s="1"/>
  <c r="DF74" i="21" a="1"/>
  <c r="DF74" i="21" s="1"/>
  <c r="DJ74" i="21" a="1"/>
  <c r="DJ74" i="21" s="1"/>
  <c r="DN74" i="21" a="1"/>
  <c r="DN74" i="21" s="1"/>
  <c r="DR74" i="21" a="1"/>
  <c r="DR74" i="21" s="1"/>
  <c r="DV74" i="21" a="1"/>
  <c r="DV74" i="21" s="1"/>
  <c r="DZ74" i="21" a="1"/>
  <c r="DZ74" i="21" s="1"/>
  <c r="ED74" i="21" a="1"/>
  <c r="ED74" i="21" s="1"/>
  <c r="EH74" i="21" a="1"/>
  <c r="EH74" i="21" s="1"/>
  <c r="EL74" i="21" a="1"/>
  <c r="EL74" i="21" s="1"/>
  <c r="EP74" i="21" a="1"/>
  <c r="EP74" i="21" s="1"/>
  <c r="ET74" i="21" a="1"/>
  <c r="ET74" i="21" s="1"/>
  <c r="EX74" i="21" a="1"/>
  <c r="EX74" i="21" s="1"/>
  <c r="FB74" i="21" a="1"/>
  <c r="FB74" i="21" s="1"/>
  <c r="FF74" i="21" a="1"/>
  <c r="FF74" i="21" s="1"/>
  <c r="FJ74" i="21" a="1"/>
  <c r="FJ74" i="21" s="1"/>
  <c r="FO74" i="21" a="1"/>
  <c r="FO74" i="21" s="1"/>
  <c r="FS74" i="21" a="1"/>
  <c r="FS74" i="21" s="1"/>
  <c r="FW74" i="21" a="1"/>
  <c r="FW74" i="21" s="1"/>
  <c r="GA74" i="21" a="1"/>
  <c r="GA74" i="21" s="1"/>
  <c r="GE74" i="21" a="1"/>
  <c r="GE74" i="21" s="1"/>
  <c r="GI74" i="21" a="1"/>
  <c r="GI74" i="21" s="1"/>
  <c r="GM74" i="21" a="1"/>
  <c r="GM74" i="21" s="1"/>
  <c r="GQ74" i="21" a="1"/>
  <c r="GQ74" i="21" s="1"/>
  <c r="GU74" i="21" a="1"/>
  <c r="GU74" i="21" s="1"/>
  <c r="GY74" i="21" a="1"/>
  <c r="GY74" i="21" s="1"/>
  <c r="HC74" i="21" a="1"/>
  <c r="HC74" i="21" s="1"/>
  <c r="HG74" i="21" a="1"/>
  <c r="HG74" i="21" s="1"/>
  <c r="HK74" i="21" a="1"/>
  <c r="HK74" i="21" s="1"/>
  <c r="HO74" i="21" a="1"/>
  <c r="HO74" i="21" s="1"/>
  <c r="HS74" i="21" a="1"/>
  <c r="HS74" i="21" s="1"/>
  <c r="IB74" i="21" a="1"/>
  <c r="IB74" i="21" s="1"/>
  <c r="IF74" i="21" a="1"/>
  <c r="IF74" i="21" s="1"/>
  <c r="IJ74" i="21" a="1"/>
  <c r="IJ74" i="21" s="1"/>
  <c r="IN74" i="21" a="1"/>
  <c r="IN74" i="21" s="1"/>
  <c r="IR74" i="21" a="1"/>
  <c r="IR74" i="21" s="1"/>
  <c r="IV74" i="21" a="1"/>
  <c r="IV74" i="21" s="1"/>
  <c r="IZ74" i="21" a="1"/>
  <c r="IZ74" i="21" s="1"/>
  <c r="JD74" i="21" a="1"/>
  <c r="JD74" i="21" s="1"/>
  <c r="JH74" i="21" a="1"/>
  <c r="JH74" i="21" s="1"/>
  <c r="JL74" i="21" a="1"/>
  <c r="JL74" i="21" s="1"/>
  <c r="JQ74" i="21" a="1"/>
  <c r="JQ74" i="21" s="1"/>
  <c r="JU74" i="21" a="1"/>
  <c r="JU74" i="21" s="1"/>
  <c r="JY74" i="21" a="1"/>
  <c r="JY74" i="21" s="1"/>
  <c r="KC74" i="21" a="1"/>
  <c r="KC74" i="21" s="1"/>
  <c r="KG74" i="21" a="1"/>
  <c r="KG74" i="21" s="1"/>
  <c r="KK74" i="21" a="1"/>
  <c r="KK74" i="21" s="1"/>
  <c r="KO74" i="21" a="1"/>
  <c r="KO74" i="21" s="1"/>
  <c r="KX74" i="21" a="1"/>
  <c r="KX74" i="21" s="1"/>
  <c r="LB74" i="21" a="1"/>
  <c r="LB74" i="21" s="1"/>
  <c r="AU75" i="21" a="1"/>
  <c r="AU75" i="21" s="1"/>
  <c r="AY75" i="21" a="1"/>
  <c r="AY75" i="21" s="1"/>
  <c r="BC75" i="21" a="1"/>
  <c r="BC75" i="21" s="1"/>
  <c r="BG75" i="21" a="1"/>
  <c r="BG75" i="21" s="1"/>
  <c r="BK75" i="21" a="1"/>
  <c r="BK75" i="21" s="1"/>
  <c r="BO75" i="21" a="1"/>
  <c r="BO75" i="21" s="1"/>
  <c r="BS75" i="21" a="1"/>
  <c r="BS75" i="21" s="1"/>
  <c r="BW75" i="21" a="1"/>
  <c r="BW75" i="21" s="1"/>
  <c r="CA75" i="21" a="1"/>
  <c r="CA75" i="21" s="1"/>
  <c r="CE75" i="21" a="1"/>
  <c r="CE75" i="21" s="1"/>
  <c r="P76" i="21" a="1"/>
  <c r="P76" i="21" s="1"/>
  <c r="T76" i="21" a="1"/>
  <c r="T76" i="21" s="1"/>
  <c r="X76" i="21" a="1"/>
  <c r="X76" i="21" s="1"/>
  <c r="AB76" i="21" a="1"/>
  <c r="AB76" i="21" s="1"/>
  <c r="AF76" i="21" a="1"/>
  <c r="AF76" i="21" s="1"/>
  <c r="AJ76" i="21" a="1"/>
  <c r="AJ76" i="21" s="1"/>
  <c r="AN76" i="21" a="1"/>
  <c r="AN76" i="21" s="1"/>
  <c r="AR76" i="21" a="1"/>
  <c r="AR76" i="21" s="1"/>
  <c r="CK76" i="21" a="1"/>
  <c r="CK76" i="21" s="1"/>
  <c r="CO76" i="21" a="1"/>
  <c r="CO76" i="21" s="1"/>
  <c r="CS76" i="21" a="1"/>
  <c r="CS76" i="21" s="1"/>
  <c r="CW76" i="21" a="1"/>
  <c r="CW76" i="21" s="1"/>
  <c r="DA76" i="21" a="1"/>
  <c r="DA76" i="21" s="1"/>
  <c r="DE76" i="21" a="1"/>
  <c r="DE76" i="21" s="1"/>
  <c r="DI76" i="21" a="1"/>
  <c r="DI76" i="21" s="1"/>
  <c r="DM76" i="21" a="1"/>
  <c r="DM76" i="21" s="1"/>
  <c r="DQ76" i="21" a="1"/>
  <c r="DQ76" i="21" s="1"/>
  <c r="DU76" i="21" a="1"/>
  <c r="DU76" i="21" s="1"/>
  <c r="DY76" i="21" a="1"/>
  <c r="DY76" i="21" s="1"/>
  <c r="EC76" i="21" a="1"/>
  <c r="EC76" i="21" s="1"/>
  <c r="EG76" i="21" a="1"/>
  <c r="EG76" i="21" s="1"/>
  <c r="EK76" i="21" a="1"/>
  <c r="EK76" i="21" s="1"/>
  <c r="EO76" i="21" a="1"/>
  <c r="EO76" i="21" s="1"/>
  <c r="ES76" i="21" a="1"/>
  <c r="ES76" i="21" s="1"/>
  <c r="EW76" i="21" a="1"/>
  <c r="EW76" i="21" s="1"/>
  <c r="FA76" i="21" a="1"/>
  <c r="FA76" i="21" s="1"/>
  <c r="FE76" i="21" a="1"/>
  <c r="FE76" i="21" s="1"/>
  <c r="FI76" i="21" a="1"/>
  <c r="FI76" i="21" s="1"/>
  <c r="FR76" i="21" a="1"/>
  <c r="FR76" i="21" s="1"/>
  <c r="FV76" i="21" a="1"/>
  <c r="FV76" i="21" s="1"/>
  <c r="FZ76" i="21" a="1"/>
  <c r="FZ76" i="21" s="1"/>
  <c r="GD76" i="21" a="1"/>
  <c r="GD76" i="21" s="1"/>
  <c r="GH76" i="21" a="1"/>
  <c r="GH76" i="21" s="1"/>
  <c r="GL76" i="21" a="1"/>
  <c r="GL76" i="21" s="1"/>
  <c r="GP76" i="21" a="1"/>
  <c r="GP76" i="21" s="1"/>
  <c r="GT76" i="21" a="1"/>
  <c r="GT76" i="21" s="1"/>
  <c r="GX76" i="21" a="1"/>
  <c r="GX76" i="21" s="1"/>
  <c r="HB76" i="21" a="1"/>
  <c r="HB76" i="21" s="1"/>
  <c r="HF76" i="21" a="1"/>
  <c r="HF76" i="21" s="1"/>
  <c r="HJ76" i="21" a="1"/>
  <c r="HJ76" i="21" s="1"/>
  <c r="HN76" i="21" a="1"/>
  <c r="HN76" i="21" s="1"/>
  <c r="HR76" i="21" a="1"/>
  <c r="HR76" i="21" s="1"/>
  <c r="HV76" i="21" a="1"/>
  <c r="HV76" i="21" s="1"/>
  <c r="IA76" i="21" a="1"/>
  <c r="IA76" i="21" s="1"/>
  <c r="IE76" i="21" a="1"/>
  <c r="IE76" i="21" s="1"/>
  <c r="II76" i="21" a="1"/>
  <c r="II76" i="21" s="1"/>
  <c r="IM76" i="21" a="1"/>
  <c r="IM76" i="21" s="1"/>
  <c r="IQ76" i="21" a="1"/>
  <c r="IQ76" i="21" s="1"/>
  <c r="IU76" i="21" a="1"/>
  <c r="IU76" i="21" s="1"/>
  <c r="IY76" i="21" a="1"/>
  <c r="IY76" i="21" s="1"/>
  <c r="JC76" i="21" a="1"/>
  <c r="JC76" i="21" s="1"/>
  <c r="JG76" i="21" a="1"/>
  <c r="JG76" i="21" s="1"/>
  <c r="JK76" i="21" a="1"/>
  <c r="JK76" i="21" s="1"/>
  <c r="JP76" i="21" a="1"/>
  <c r="JP76" i="21" s="1"/>
  <c r="JT76" i="21" a="1"/>
  <c r="JT76" i="21" s="1"/>
  <c r="JX76" i="21" a="1"/>
  <c r="JX76" i="21" s="1"/>
  <c r="KB76" i="21" a="1"/>
  <c r="KB76" i="21" s="1"/>
  <c r="KF76" i="21" a="1"/>
  <c r="KF76" i="21" s="1"/>
  <c r="KJ76" i="21" a="1"/>
  <c r="KJ76" i="21" s="1"/>
  <c r="KN76" i="21" a="1"/>
  <c r="KN76" i="21" s="1"/>
  <c r="KR76" i="21" a="1"/>
  <c r="KR76" i="21" s="1"/>
  <c r="KW76" i="21" a="1"/>
  <c r="KW76" i="21" s="1"/>
  <c r="LA76" i="21" a="1"/>
  <c r="LA76" i="21" s="1"/>
  <c r="AX77" i="21" a="1"/>
  <c r="AX77" i="21" s="1"/>
  <c r="BB77" i="21" a="1"/>
  <c r="BB77" i="21" s="1"/>
  <c r="BF77" i="21" a="1"/>
  <c r="BF77" i="21" s="1"/>
  <c r="BJ77" i="21" a="1"/>
  <c r="BJ77" i="21" s="1"/>
  <c r="BN77" i="21" a="1"/>
  <c r="BN77" i="21" s="1"/>
  <c r="BR77" i="21" a="1"/>
  <c r="BR77" i="21" s="1"/>
  <c r="BV77" i="21" a="1"/>
  <c r="BV77" i="21" s="1"/>
  <c r="BZ77" i="21" a="1"/>
  <c r="BZ77" i="21" s="1"/>
  <c r="CD77" i="21" a="1"/>
  <c r="CD77" i="21" s="1"/>
  <c r="CH77" i="21" a="1"/>
  <c r="CH77" i="21" s="1"/>
  <c r="O78" i="21" a="1"/>
  <c r="O78" i="21" s="1"/>
  <c r="S78" i="21" a="1"/>
  <c r="S78" i="21" s="1"/>
  <c r="W78" i="21" a="1"/>
  <c r="W78" i="21" s="1"/>
  <c r="AA78" i="21" a="1"/>
  <c r="AA78" i="21" s="1"/>
  <c r="AE78" i="21" a="1"/>
  <c r="AE78" i="21" s="1"/>
  <c r="AI78" i="21" a="1"/>
  <c r="AI78" i="21" s="1"/>
  <c r="AM78" i="21" a="1"/>
  <c r="AM78" i="21" s="1"/>
  <c r="AQ78" i="21" a="1"/>
  <c r="AQ78" i="21" s="1"/>
  <c r="CN78" i="21" a="1"/>
  <c r="CN78" i="21" s="1"/>
  <c r="CR78" i="21" a="1"/>
  <c r="CR78" i="21" s="1"/>
  <c r="CV78" i="21" a="1"/>
  <c r="CV78" i="21" s="1"/>
  <c r="CZ78" i="21" a="1"/>
  <c r="CZ78" i="21" s="1"/>
  <c r="DD78" i="21" a="1"/>
  <c r="DD78" i="21" s="1"/>
  <c r="DH78" i="21" a="1"/>
  <c r="DH78" i="21" s="1"/>
  <c r="DL78" i="21" a="1"/>
  <c r="DL78" i="21" s="1"/>
  <c r="DP78" i="21" a="1"/>
  <c r="DP78" i="21" s="1"/>
  <c r="DT78" i="21" a="1"/>
  <c r="DT78" i="21" s="1"/>
  <c r="DX78" i="21" a="1"/>
  <c r="DX78" i="21" s="1"/>
  <c r="EB78" i="21" a="1"/>
  <c r="EB78" i="21" s="1"/>
  <c r="EF78" i="21" a="1"/>
  <c r="EF78" i="21" s="1"/>
  <c r="EJ78" i="21" a="1"/>
  <c r="EJ78" i="21" s="1"/>
  <c r="EN78" i="21" a="1"/>
  <c r="EN78" i="21" s="1"/>
  <c r="ER78" i="21" a="1"/>
  <c r="ER78" i="21" s="1"/>
  <c r="EV78" i="21" a="1"/>
  <c r="EV78" i="21" s="1"/>
  <c r="EZ78" i="21" a="1"/>
  <c r="EZ78" i="21" s="1"/>
  <c r="FD78" i="21" a="1"/>
  <c r="FD78" i="21" s="1"/>
  <c r="FH78" i="21" a="1"/>
  <c r="FH78" i="21" s="1"/>
  <c r="FL78" i="21" a="1"/>
  <c r="FL78" i="21" s="1"/>
  <c r="FQ78" i="21" a="1"/>
  <c r="FQ78" i="21" s="1"/>
  <c r="FU78" i="21" a="1"/>
  <c r="FU78" i="21" s="1"/>
  <c r="FY78" i="21" a="1"/>
  <c r="FY78" i="21" s="1"/>
  <c r="GC78" i="21" a="1"/>
  <c r="GC78" i="21" s="1"/>
  <c r="GG78" i="21" a="1"/>
  <c r="GG78" i="21" s="1"/>
  <c r="GK78" i="21" a="1"/>
  <c r="GK78" i="21" s="1"/>
  <c r="GO78" i="21" a="1"/>
  <c r="GO78" i="21" s="1"/>
  <c r="GS78" i="21" a="1"/>
  <c r="GS78" i="21" s="1"/>
  <c r="GW78" i="21" a="1"/>
  <c r="GW78" i="21" s="1"/>
  <c r="HA78" i="21" a="1"/>
  <c r="HA78" i="21" s="1"/>
  <c r="HE78" i="21" a="1"/>
  <c r="HE78" i="21" s="1"/>
  <c r="HI78" i="21" a="1"/>
  <c r="HI78" i="21" s="1"/>
  <c r="HM78" i="21" a="1"/>
  <c r="HM78" i="21" s="1"/>
  <c r="HQ78" i="21" a="1"/>
  <c r="HQ78" i="21" s="1"/>
  <c r="HU78" i="21" a="1"/>
  <c r="HU78" i="21" s="1"/>
  <c r="HZ78" i="21" a="1"/>
  <c r="HZ78" i="21" s="1"/>
  <c r="ID78" i="21" a="1"/>
  <c r="ID78" i="21" s="1"/>
  <c r="IH78" i="21" a="1"/>
  <c r="IH78" i="21" s="1"/>
  <c r="IL78" i="21" a="1"/>
  <c r="IL78" i="21" s="1"/>
  <c r="IP78" i="21" a="1"/>
  <c r="IP78" i="21" s="1"/>
  <c r="IT78" i="21" a="1"/>
  <c r="IT78" i="21" s="1"/>
  <c r="IX78" i="21" a="1"/>
  <c r="IX78" i="21" s="1"/>
  <c r="JB78" i="21" a="1"/>
  <c r="JB78" i="21" s="1"/>
  <c r="JF78" i="21" a="1"/>
  <c r="JF78" i="21" s="1"/>
  <c r="JJ78" i="21" a="1"/>
  <c r="JJ78" i="21" s="1"/>
  <c r="JO78" i="21" a="1"/>
  <c r="JO78" i="21" s="1"/>
  <c r="JS78" i="21" a="1"/>
  <c r="JS78" i="21" s="1"/>
  <c r="JW78" i="21" a="1"/>
  <c r="JW78" i="21" s="1"/>
  <c r="KA78" i="21" a="1"/>
  <c r="KA78" i="21" s="1"/>
  <c r="KE78" i="21" a="1"/>
  <c r="KE78" i="21" s="1"/>
  <c r="KI78" i="21" a="1"/>
  <c r="KI78" i="21" s="1"/>
  <c r="KM78" i="21" a="1"/>
  <c r="KM78" i="21" s="1"/>
  <c r="KQ78" i="21" a="1"/>
  <c r="KQ78" i="21" s="1"/>
  <c r="KV78" i="21" a="1"/>
  <c r="KV78" i="21" s="1"/>
  <c r="KZ78" i="21" a="1"/>
  <c r="KZ78" i="21" s="1"/>
  <c r="LD78" i="21" a="1"/>
  <c r="LD78" i="21" s="1"/>
  <c r="AW79" i="21" a="1"/>
  <c r="AW79" i="21" s="1"/>
  <c r="BA79" i="21" a="1"/>
  <c r="BA79" i="21" s="1"/>
  <c r="BE79" i="21" a="1"/>
  <c r="BE79" i="21" s="1"/>
  <c r="BI79" i="21" a="1"/>
  <c r="BI79" i="21" s="1"/>
  <c r="BM79" i="21" a="1"/>
  <c r="BM79" i="21" s="1"/>
  <c r="BQ79" i="21" a="1"/>
  <c r="BQ79" i="21" s="1"/>
  <c r="BU79" i="21" a="1"/>
  <c r="BU79" i="21" s="1"/>
  <c r="BY79" i="21" a="1"/>
  <c r="BY79" i="21" s="1"/>
  <c r="CC79" i="21" a="1"/>
  <c r="CC79" i="21" s="1"/>
  <c r="CG79" i="21" a="1"/>
  <c r="CG79" i="21" s="1"/>
  <c r="R80" i="21" a="1"/>
  <c r="R80" i="21" s="1"/>
  <c r="V80" i="21" a="1"/>
  <c r="V80" i="21" s="1"/>
  <c r="Z80" i="21" a="1"/>
  <c r="Z80" i="21" s="1"/>
  <c r="AD80" i="21" a="1"/>
  <c r="AD80" i="21" s="1"/>
  <c r="AH80" i="21" a="1"/>
  <c r="AH80" i="21" s="1"/>
  <c r="AL80" i="21" a="1"/>
  <c r="AL80" i="21" s="1"/>
  <c r="AP80" i="21" a="1"/>
  <c r="AP80" i="21" s="1"/>
  <c r="CM80" i="21" a="1"/>
  <c r="CM80" i="21" s="1"/>
  <c r="CQ80" i="21" a="1"/>
  <c r="CQ80" i="21" s="1"/>
  <c r="CU80" i="21" a="1"/>
  <c r="CU80" i="21" s="1"/>
  <c r="CY80" i="21" a="1"/>
  <c r="CY80" i="21" s="1"/>
  <c r="DC80" i="21" a="1"/>
  <c r="DC80" i="21" s="1"/>
  <c r="DG80" i="21" a="1"/>
  <c r="DG80" i="21" s="1"/>
  <c r="DK80" i="21" a="1"/>
  <c r="DK80" i="21" s="1"/>
  <c r="DO80" i="21" a="1"/>
  <c r="DO80" i="21" s="1"/>
  <c r="DS80" i="21" a="1"/>
  <c r="DS80" i="21" s="1"/>
  <c r="DW80" i="21" a="1"/>
  <c r="DW80" i="21" s="1"/>
  <c r="EA80" i="21" a="1"/>
  <c r="EA80" i="21" s="1"/>
  <c r="EE80" i="21" a="1"/>
  <c r="EE80" i="21" s="1"/>
  <c r="EI80" i="21" a="1"/>
  <c r="EI80" i="21" s="1"/>
  <c r="EM80" i="21" a="1"/>
  <c r="EM80" i="21" s="1"/>
  <c r="EQ80" i="21" a="1"/>
  <c r="EQ80" i="21" s="1"/>
  <c r="EU80" i="21" a="1"/>
  <c r="EU80" i="21" s="1"/>
  <c r="EY80" i="21" a="1"/>
  <c r="EY80" i="21" s="1"/>
  <c r="FC80" i="21" a="1"/>
  <c r="FC80" i="21" s="1"/>
  <c r="FG80" i="21" a="1"/>
  <c r="FG80" i="21" s="1"/>
  <c r="FK80" i="21" a="1"/>
  <c r="FK80" i="21" s="1"/>
  <c r="FP80" i="21" a="1"/>
  <c r="FP80" i="21" s="1"/>
  <c r="FT80" i="21" a="1"/>
  <c r="FT80" i="21" s="1"/>
  <c r="FX80" i="21" a="1"/>
  <c r="FX80" i="21" s="1"/>
  <c r="GB80" i="21" a="1"/>
  <c r="GB80" i="21" s="1"/>
  <c r="GF80" i="21" a="1"/>
  <c r="GF80" i="21" s="1"/>
  <c r="GJ80" i="21" a="1"/>
  <c r="GJ80" i="21" s="1"/>
  <c r="GN80" i="21" a="1"/>
  <c r="GN80" i="21" s="1"/>
  <c r="GR80" i="21" a="1"/>
  <c r="GR80" i="21" s="1"/>
  <c r="GV80" i="21" a="1"/>
  <c r="GV80" i="21" s="1"/>
  <c r="GZ80" i="21" a="1"/>
  <c r="GZ80" i="21" s="1"/>
  <c r="HD80" i="21" a="1"/>
  <c r="HD80" i="21" s="1"/>
  <c r="HH80" i="21" a="1"/>
  <c r="HH80" i="21" s="1"/>
  <c r="HL80" i="21" a="1"/>
  <c r="HL80" i="21" s="1"/>
  <c r="HP80" i="21" a="1"/>
  <c r="HP80" i="21" s="1"/>
  <c r="HT80" i="21" a="1"/>
  <c r="HT80" i="21" s="1"/>
  <c r="HY80" i="21" a="1"/>
  <c r="HY80" i="21" s="1"/>
  <c r="IC80" i="21" a="1"/>
  <c r="IC80" i="21" s="1"/>
  <c r="IG80" i="21" a="1"/>
  <c r="IG80" i="21" s="1"/>
  <c r="IK80" i="21" a="1"/>
  <c r="IK80" i="21" s="1"/>
  <c r="IO80" i="21" a="1"/>
  <c r="IO80" i="21" s="1"/>
  <c r="IS80" i="21" a="1"/>
  <c r="IS80" i="21" s="1"/>
  <c r="IW80" i="21" a="1"/>
  <c r="IW80" i="21" s="1"/>
  <c r="JA80" i="21" a="1"/>
  <c r="JA80" i="21" s="1"/>
  <c r="JE80" i="21" a="1"/>
  <c r="JE80" i="21" s="1"/>
  <c r="JI80" i="21" a="1"/>
  <c r="JI80" i="21" s="1"/>
  <c r="JR80" i="21" a="1"/>
  <c r="JR80" i="21" s="1"/>
  <c r="JV80" i="21" a="1"/>
  <c r="JV80" i="21" s="1"/>
  <c r="JZ80" i="21" a="1"/>
  <c r="JZ80" i="21" s="1"/>
  <c r="KD80" i="21" a="1"/>
  <c r="KD80" i="21" s="1"/>
  <c r="KH80" i="21" a="1"/>
  <c r="KH80" i="21" s="1"/>
  <c r="KL80" i="21" a="1"/>
  <c r="KL80" i="21" s="1"/>
  <c r="KP80" i="21" a="1"/>
  <c r="KP80" i="21" s="1"/>
  <c r="KU80" i="21" a="1"/>
  <c r="KU80" i="21" s="1"/>
  <c r="KY80" i="21" a="1"/>
  <c r="KY80" i="21" s="1"/>
  <c r="LC80" i="21" a="1"/>
  <c r="LC80" i="21" s="1"/>
  <c r="AV81" i="21" a="1"/>
  <c r="AV81" i="21" s="1"/>
  <c r="AZ81" i="21" a="1"/>
  <c r="AZ81" i="21" s="1"/>
  <c r="BD81" i="21" a="1"/>
  <c r="BD81" i="21" s="1"/>
  <c r="BH81" i="21" a="1"/>
  <c r="BH81" i="21" s="1"/>
  <c r="BL81" i="21" a="1"/>
  <c r="BL81" i="21" s="1"/>
  <c r="BP81" i="21" a="1"/>
  <c r="BP81" i="21" s="1"/>
  <c r="BT81" i="21" a="1"/>
  <c r="BT81" i="21" s="1"/>
  <c r="BX81" i="21" a="1"/>
  <c r="BX81" i="21" s="1"/>
  <c r="CB81" i="21" a="1"/>
  <c r="CB81" i="21" s="1"/>
  <c r="CF81" i="21" a="1"/>
  <c r="CF81" i="21" s="1"/>
  <c r="Q82" i="21" a="1"/>
  <c r="Q82" i="21" s="1"/>
  <c r="U82" i="21" a="1"/>
  <c r="U82" i="21" s="1"/>
  <c r="Y82" i="21" a="1"/>
  <c r="Y82" i="21" s="1"/>
  <c r="AC82" i="21" a="1"/>
  <c r="AC82" i="21" s="1"/>
  <c r="AG82" i="21" a="1"/>
  <c r="AG82" i="21" s="1"/>
  <c r="AK82" i="21" a="1"/>
  <c r="AK82" i="21" s="1"/>
  <c r="AO82" i="21" a="1"/>
  <c r="AO82" i="21" s="1"/>
  <c r="CL82" i="21" a="1"/>
  <c r="CL82" i="21" s="1"/>
  <c r="CP82" i="21" a="1"/>
  <c r="CP82" i="21" s="1"/>
  <c r="CT82" i="21" a="1"/>
  <c r="CT82" i="21" s="1"/>
  <c r="CX82" i="21" a="1"/>
  <c r="CX82" i="21" s="1"/>
  <c r="DB82" i="21" a="1"/>
  <c r="DB82" i="21" s="1"/>
  <c r="DF82" i="21" a="1"/>
  <c r="DF82" i="21" s="1"/>
  <c r="DJ82" i="21" a="1"/>
  <c r="DJ82" i="21" s="1"/>
  <c r="DN82" i="21" a="1"/>
  <c r="DN82" i="21" s="1"/>
  <c r="DR82" i="21" a="1"/>
  <c r="DR82" i="21" s="1"/>
  <c r="DV82" i="21" a="1"/>
  <c r="DV82" i="21" s="1"/>
  <c r="DZ82" i="21" a="1"/>
  <c r="DZ82" i="21" s="1"/>
  <c r="ED82" i="21" a="1"/>
  <c r="ED82" i="21" s="1"/>
  <c r="EH82" i="21" a="1"/>
  <c r="EH82" i="21" s="1"/>
  <c r="EL82" i="21" a="1"/>
  <c r="EL82" i="21" s="1"/>
  <c r="EP82" i="21" a="1"/>
  <c r="EP82" i="21" s="1"/>
  <c r="ET82" i="21" a="1"/>
  <c r="ET82" i="21" s="1"/>
  <c r="EX82" i="21" a="1"/>
  <c r="EX82" i="21" s="1"/>
  <c r="FB82" i="21" a="1"/>
  <c r="FB82" i="21" s="1"/>
  <c r="FF82" i="21" a="1"/>
  <c r="FF82" i="21" s="1"/>
  <c r="FJ82" i="21" a="1"/>
  <c r="FJ82" i="21" s="1"/>
  <c r="FO82" i="21" a="1"/>
  <c r="FO82" i="21" s="1"/>
  <c r="FS82" i="21" a="1"/>
  <c r="FS82" i="21" s="1"/>
  <c r="FW82" i="21" a="1"/>
  <c r="FW82" i="21" s="1"/>
  <c r="GA82" i="21" a="1"/>
  <c r="GA82" i="21" s="1"/>
  <c r="GE82" i="21" a="1"/>
  <c r="GE82" i="21" s="1"/>
  <c r="GI82" i="21" a="1"/>
  <c r="GI82" i="21" s="1"/>
  <c r="GM82" i="21" a="1"/>
  <c r="GM82" i="21" s="1"/>
  <c r="GQ82" i="21" a="1"/>
  <c r="GQ82" i="21" s="1"/>
  <c r="GU82" i="21" a="1"/>
  <c r="GU82" i="21" s="1"/>
  <c r="GY82" i="21" a="1"/>
  <c r="GY82" i="21" s="1"/>
  <c r="HC82" i="21" a="1"/>
  <c r="HC82" i="21" s="1"/>
  <c r="HG82" i="21" a="1"/>
  <c r="HG82" i="21" s="1"/>
  <c r="HK82" i="21" a="1"/>
  <c r="HK82" i="21" s="1"/>
  <c r="HO82" i="21" a="1"/>
  <c r="HO82" i="21" s="1"/>
  <c r="HS82" i="21" a="1"/>
  <c r="HS82" i="21" s="1"/>
  <c r="IB82" i="21" a="1"/>
  <c r="IB82" i="21" s="1"/>
  <c r="IF82" i="21" a="1"/>
  <c r="IF82" i="21" s="1"/>
  <c r="IJ82" i="21" a="1"/>
  <c r="IJ82" i="21" s="1"/>
  <c r="IN82" i="21" a="1"/>
  <c r="IN82" i="21" s="1"/>
  <c r="IR82" i="21" a="1"/>
  <c r="IR82" i="21" s="1"/>
  <c r="IV82" i="21" a="1"/>
  <c r="IV82" i="21" s="1"/>
  <c r="IZ82" i="21" a="1"/>
  <c r="IZ82" i="21" s="1"/>
  <c r="JD82" i="21" a="1"/>
  <c r="JD82" i="21" s="1"/>
  <c r="JH82" i="21" a="1"/>
  <c r="JH82" i="21" s="1"/>
  <c r="JL82" i="21" a="1"/>
  <c r="JL82" i="21" s="1"/>
  <c r="JQ82" i="21" a="1"/>
  <c r="JQ82" i="21" s="1"/>
  <c r="JU82" i="21" a="1"/>
  <c r="JU82" i="21" s="1"/>
  <c r="JY82" i="21" a="1"/>
  <c r="JY82" i="21" s="1"/>
  <c r="KC82" i="21" a="1"/>
  <c r="KC82" i="21" s="1"/>
  <c r="KG82" i="21" a="1"/>
  <c r="KG82" i="21" s="1"/>
  <c r="KK82" i="21" a="1"/>
  <c r="KK82" i="21" s="1"/>
  <c r="KO82" i="21" a="1"/>
  <c r="KO82" i="21" s="1"/>
  <c r="KX82" i="21" a="1"/>
  <c r="KX82" i="21" s="1"/>
  <c r="LB82" i="21" a="1"/>
  <c r="LB82" i="21" s="1"/>
  <c r="AU83" i="21" a="1"/>
  <c r="AU83" i="21" s="1"/>
  <c r="AY83" i="21" a="1"/>
  <c r="AY83" i="21" s="1"/>
  <c r="BC83" i="21" a="1"/>
  <c r="BC83" i="21" s="1"/>
  <c r="BG83" i="21" a="1"/>
  <c r="BG83" i="21" s="1"/>
  <c r="BK83" i="21" a="1"/>
  <c r="BK83" i="21" s="1"/>
  <c r="BO83" i="21" a="1"/>
  <c r="BO83" i="21" s="1"/>
  <c r="BS83" i="21" a="1"/>
  <c r="BS83" i="21" s="1"/>
  <c r="BW83" i="21" a="1"/>
  <c r="BW83" i="21" s="1"/>
  <c r="CA83" i="21" a="1"/>
  <c r="CA83" i="21" s="1"/>
  <c r="CE83" i="21" a="1"/>
  <c r="CE83" i="21" s="1"/>
  <c r="P84" i="21" a="1"/>
  <c r="P84" i="21" s="1"/>
  <c r="T84" i="21" a="1"/>
  <c r="T84" i="21" s="1"/>
  <c r="X84" i="21" a="1"/>
  <c r="X84" i="21" s="1"/>
  <c r="AB84" i="21" a="1"/>
  <c r="AB84" i="21" s="1"/>
  <c r="AF84" i="21" a="1"/>
  <c r="AF84" i="21" s="1"/>
  <c r="AJ84" i="21" a="1"/>
  <c r="AJ84" i="21" s="1"/>
  <c r="AN84" i="21" a="1"/>
  <c r="AN84" i="21" s="1"/>
  <c r="AR84" i="21" a="1"/>
  <c r="AR84" i="21" s="1"/>
  <c r="CK84" i="21" a="1"/>
  <c r="CK84" i="21" s="1"/>
  <c r="CO84" i="21" a="1"/>
  <c r="CO84" i="21" s="1"/>
  <c r="CS84" i="21" a="1"/>
  <c r="CS84" i="21" s="1"/>
  <c r="CW84" i="21" a="1"/>
  <c r="CW84" i="21" s="1"/>
  <c r="DA84" i="21" a="1"/>
  <c r="DA84" i="21" s="1"/>
  <c r="DE84" i="21" a="1"/>
  <c r="DE84" i="21" s="1"/>
  <c r="DI84" i="21" a="1"/>
  <c r="DI84" i="21" s="1"/>
  <c r="DM84" i="21" a="1"/>
  <c r="DM84" i="21" s="1"/>
  <c r="DQ84" i="21" a="1"/>
  <c r="DQ84" i="21" s="1"/>
  <c r="DU84" i="21" a="1"/>
  <c r="DU84" i="21" s="1"/>
  <c r="DY84" i="21" a="1"/>
  <c r="DY84" i="21" s="1"/>
  <c r="EC84" i="21" a="1"/>
  <c r="EC84" i="21" s="1"/>
  <c r="EG84" i="21" a="1"/>
  <c r="EG84" i="21" s="1"/>
  <c r="EK84" i="21" a="1"/>
  <c r="EK84" i="21" s="1"/>
  <c r="EO84" i="21" a="1"/>
  <c r="EO84" i="21" s="1"/>
  <c r="ES84" i="21" a="1"/>
  <c r="ES84" i="21" s="1"/>
  <c r="EW84" i="21" a="1"/>
  <c r="EW84" i="21" s="1"/>
  <c r="FA84" i="21" a="1"/>
  <c r="FA84" i="21" s="1"/>
  <c r="FE84" i="21" a="1"/>
  <c r="FE84" i="21" s="1"/>
  <c r="FI84" i="21" a="1"/>
  <c r="FI84" i="21" s="1"/>
  <c r="FR84" i="21" a="1"/>
  <c r="FR84" i="21" s="1"/>
  <c r="FV84" i="21" a="1"/>
  <c r="FV84" i="21" s="1"/>
  <c r="FZ84" i="21" a="1"/>
  <c r="FZ84" i="21" s="1"/>
  <c r="GD84" i="21" a="1"/>
  <c r="GD84" i="21" s="1"/>
  <c r="GH84" i="21" a="1"/>
  <c r="GH84" i="21" s="1"/>
  <c r="GL84" i="21" a="1"/>
  <c r="GL84" i="21" s="1"/>
  <c r="GP84" i="21" a="1"/>
  <c r="GP84" i="21" s="1"/>
  <c r="GT84" i="21" a="1"/>
  <c r="GT84" i="21" s="1"/>
  <c r="GX84" i="21" a="1"/>
  <c r="GX84" i="21" s="1"/>
  <c r="HB84" i="21" a="1"/>
  <c r="HB84" i="21" s="1"/>
  <c r="HF84" i="21" a="1"/>
  <c r="HF84" i="21" s="1"/>
  <c r="HJ84" i="21" a="1"/>
  <c r="HJ84" i="21" s="1"/>
  <c r="HN84" i="21" a="1"/>
  <c r="HN84" i="21" s="1"/>
  <c r="HR84" i="21" a="1"/>
  <c r="HR84" i="21" s="1"/>
  <c r="HV84" i="21" a="1"/>
  <c r="HV84" i="21" s="1"/>
  <c r="IA84" i="21" a="1"/>
  <c r="IA84" i="21" s="1"/>
  <c r="IE84" i="21" a="1"/>
  <c r="IE84" i="21" s="1"/>
  <c r="II84" i="21" a="1"/>
  <c r="II84" i="21" s="1"/>
  <c r="IM84" i="21" a="1"/>
  <c r="IM84" i="21" s="1"/>
  <c r="IQ84" i="21" a="1"/>
  <c r="IQ84" i="21" s="1"/>
  <c r="IU84" i="21" a="1"/>
  <c r="IU84" i="21" s="1"/>
  <c r="IY84" i="21" a="1"/>
  <c r="IY84" i="21" s="1"/>
  <c r="JC84" i="21" a="1"/>
  <c r="JC84" i="21" s="1"/>
  <c r="JG84" i="21" a="1"/>
  <c r="JG84" i="21" s="1"/>
  <c r="JK84" i="21" a="1"/>
  <c r="JK84" i="21" s="1"/>
  <c r="JP84" i="21" a="1"/>
  <c r="JP84" i="21" s="1"/>
  <c r="JT84" i="21" a="1"/>
  <c r="JT84" i="21" s="1"/>
  <c r="JX84" i="21" a="1"/>
  <c r="JX84" i="21" s="1"/>
  <c r="KB84" i="21" a="1"/>
  <c r="KB84" i="21" s="1"/>
  <c r="KF84" i="21" a="1"/>
  <c r="KF84" i="21" s="1"/>
  <c r="KJ84" i="21" a="1"/>
  <c r="KJ84" i="21" s="1"/>
  <c r="KN84" i="21" a="1"/>
  <c r="KN84" i="21" s="1"/>
  <c r="KR84" i="21" a="1"/>
  <c r="KR84" i="21" s="1"/>
  <c r="KW84" i="21" a="1"/>
  <c r="KW84" i="21" s="1"/>
  <c r="LA84" i="21" a="1"/>
  <c r="LA84" i="21" s="1"/>
  <c r="AX85" i="21" a="1"/>
  <c r="AX85" i="21" s="1"/>
  <c r="BB85" i="21" a="1"/>
  <c r="BB85" i="21" s="1"/>
  <c r="BF85" i="21" a="1"/>
  <c r="BF85" i="21" s="1"/>
  <c r="BJ85" i="21" a="1"/>
  <c r="BJ85" i="21" s="1"/>
  <c r="BN85" i="21" a="1"/>
  <c r="BN85" i="21" s="1"/>
  <c r="BR85" i="21" a="1"/>
  <c r="BR85" i="21" s="1"/>
  <c r="BV85" i="21" a="1"/>
  <c r="BV85" i="21" s="1"/>
  <c r="BZ85" i="21" a="1"/>
  <c r="BZ85" i="21" s="1"/>
  <c r="CD85" i="21" a="1"/>
  <c r="CD85" i="21" s="1"/>
  <c r="CH85" i="21" a="1"/>
  <c r="CH85" i="21" s="1"/>
  <c r="O86" i="21" a="1"/>
  <c r="O86" i="21" s="1"/>
  <c r="S86" i="21" a="1"/>
  <c r="S86" i="21" s="1"/>
  <c r="W86" i="21" a="1"/>
  <c r="W86" i="21" s="1"/>
  <c r="AA86" i="21" a="1"/>
  <c r="AA86" i="21" s="1"/>
  <c r="AE86" i="21" a="1"/>
  <c r="AE86" i="21" s="1"/>
  <c r="AI86" i="21" a="1"/>
  <c r="AI86" i="21" s="1"/>
  <c r="AM86" i="21" a="1"/>
  <c r="AM86" i="21" s="1"/>
  <c r="AQ86" i="21" a="1"/>
  <c r="AQ86" i="21" s="1"/>
  <c r="CN86" i="21" a="1"/>
  <c r="CN86" i="21" s="1"/>
  <c r="CR86" i="21" a="1"/>
  <c r="CR86" i="21" s="1"/>
  <c r="CV86" i="21" a="1"/>
  <c r="CV86" i="21" s="1"/>
  <c r="CZ86" i="21" a="1"/>
  <c r="CZ86" i="21" s="1"/>
  <c r="DD86" i="21" a="1"/>
  <c r="DD86" i="21" s="1"/>
  <c r="DH86" i="21" a="1"/>
  <c r="DH86" i="21" s="1"/>
  <c r="DL86" i="21" a="1"/>
  <c r="DL86" i="21" s="1"/>
  <c r="DP86" i="21" a="1"/>
  <c r="DP86" i="21" s="1"/>
  <c r="DT86" i="21" a="1"/>
  <c r="DT86" i="21" s="1"/>
  <c r="DX86" i="21" a="1"/>
  <c r="DX86" i="21" s="1"/>
  <c r="EB86" i="21" a="1"/>
  <c r="EB86" i="21" s="1"/>
  <c r="EF86" i="21" a="1"/>
  <c r="EF86" i="21" s="1"/>
  <c r="EJ86" i="21" a="1"/>
  <c r="EJ86" i="21" s="1"/>
  <c r="EN86" i="21" a="1"/>
  <c r="EN86" i="21" s="1"/>
  <c r="ER86" i="21" a="1"/>
  <c r="ER86" i="21" s="1"/>
  <c r="EV86" i="21" a="1"/>
  <c r="EV86" i="21" s="1"/>
  <c r="EZ86" i="21" a="1"/>
  <c r="EZ86" i="21" s="1"/>
  <c r="FD86" i="21" a="1"/>
  <c r="FD86" i="21" s="1"/>
  <c r="FH86" i="21" a="1"/>
  <c r="FH86" i="21" s="1"/>
  <c r="FL86" i="21" a="1"/>
  <c r="FL86" i="21" s="1"/>
  <c r="FQ86" i="21" a="1"/>
  <c r="FQ86" i="21" s="1"/>
  <c r="FU86" i="21" a="1"/>
  <c r="FU86" i="21" s="1"/>
  <c r="FY86" i="21" a="1"/>
  <c r="FY86" i="21" s="1"/>
  <c r="GC86" i="21" a="1"/>
  <c r="GC86" i="21" s="1"/>
  <c r="GG86" i="21" a="1"/>
  <c r="GG86" i="21" s="1"/>
  <c r="GK86" i="21" a="1"/>
  <c r="GK86" i="21" s="1"/>
  <c r="GO86" i="21" a="1"/>
  <c r="GO86" i="21" s="1"/>
  <c r="GS86" i="21" a="1"/>
  <c r="GS86" i="21" s="1"/>
  <c r="GW86" i="21" a="1"/>
  <c r="GW86" i="21" s="1"/>
  <c r="HA86" i="21" a="1"/>
  <c r="HA86" i="21" s="1"/>
  <c r="HE86" i="21" a="1"/>
  <c r="HE86" i="21" s="1"/>
  <c r="HI86" i="21" a="1"/>
  <c r="HI86" i="21" s="1"/>
  <c r="HM86" i="21" a="1"/>
  <c r="HM86" i="21" s="1"/>
  <c r="HQ86" i="21" a="1"/>
  <c r="HQ86" i="21" s="1"/>
  <c r="HU86" i="21" a="1"/>
  <c r="HU86" i="21" s="1"/>
  <c r="HZ86" i="21" a="1"/>
  <c r="HZ86" i="21" s="1"/>
  <c r="ID86" i="21" a="1"/>
  <c r="ID86" i="21" s="1"/>
  <c r="IH86" i="21" a="1"/>
  <c r="IH86" i="21" s="1"/>
  <c r="IL86" i="21" a="1"/>
  <c r="IL86" i="21" s="1"/>
  <c r="IP86" i="21" a="1"/>
  <c r="IP86" i="21" s="1"/>
  <c r="IT86" i="21" a="1"/>
  <c r="IT86" i="21" s="1"/>
  <c r="IX86" i="21" a="1"/>
  <c r="IX86" i="21" s="1"/>
  <c r="JB86" i="21" a="1"/>
  <c r="JB86" i="21" s="1"/>
  <c r="JF86" i="21" a="1"/>
  <c r="JF86" i="21" s="1"/>
  <c r="JJ86" i="21" a="1"/>
  <c r="JJ86" i="21" s="1"/>
  <c r="JO86" i="21" a="1"/>
  <c r="JO86" i="21" s="1"/>
  <c r="JS86" i="21" a="1"/>
  <c r="JS86" i="21" s="1"/>
  <c r="JW86" i="21" a="1"/>
  <c r="JW86" i="21" s="1"/>
  <c r="KA86" i="21" a="1"/>
  <c r="KA86" i="21" s="1"/>
  <c r="KE86" i="21" a="1"/>
  <c r="KE86" i="21" s="1"/>
  <c r="KI86" i="21" a="1"/>
  <c r="KI86" i="21" s="1"/>
  <c r="KM86" i="21" a="1"/>
  <c r="KM86" i="21" s="1"/>
  <c r="KQ86" i="21" a="1"/>
  <c r="KQ86" i="21" s="1"/>
  <c r="KV86" i="21" a="1"/>
  <c r="KV86" i="21" s="1"/>
  <c r="KZ86" i="21" a="1"/>
  <c r="KZ86" i="21" s="1"/>
  <c r="LD86" i="21" a="1"/>
  <c r="LD86" i="21" s="1"/>
  <c r="AW87" i="21" a="1"/>
  <c r="AW87" i="21" s="1"/>
  <c r="BA87" i="21" a="1"/>
  <c r="BA87" i="21" s="1"/>
  <c r="BE87" i="21" a="1"/>
  <c r="BE87" i="21" s="1"/>
  <c r="BI87" i="21" a="1"/>
  <c r="BI87" i="21" s="1"/>
  <c r="BM87" i="21" a="1"/>
  <c r="BM87" i="21" s="1"/>
  <c r="BQ87" i="21" a="1"/>
  <c r="BQ87" i="21" s="1"/>
  <c r="BU87" i="21" a="1"/>
  <c r="BU87" i="21" s="1"/>
  <c r="BY87" i="21" a="1"/>
  <c r="BY87" i="21" s="1"/>
  <c r="CC87" i="21" a="1"/>
  <c r="CC87" i="21" s="1"/>
  <c r="CG87" i="21" a="1"/>
  <c r="CG87" i="21" s="1"/>
  <c r="R88" i="21" a="1"/>
  <c r="R88" i="21" s="1"/>
  <c r="V88" i="21" a="1"/>
  <c r="V88" i="21" s="1"/>
  <c r="Z88" i="21" a="1"/>
  <c r="Z88" i="21" s="1"/>
  <c r="AD88" i="21" a="1"/>
  <c r="AD88" i="21" s="1"/>
  <c r="AH88" i="21" a="1"/>
  <c r="AH88" i="21" s="1"/>
  <c r="AL88" i="21" a="1"/>
  <c r="AL88" i="21" s="1"/>
  <c r="AP88" i="21" a="1"/>
  <c r="AP88" i="21" s="1"/>
  <c r="CM88" i="21" a="1"/>
  <c r="CM88" i="21" s="1"/>
  <c r="CQ88" i="21" a="1"/>
  <c r="CQ88" i="21" s="1"/>
  <c r="CU88" i="21" a="1"/>
  <c r="CU88" i="21" s="1"/>
  <c r="CY88" i="21" a="1"/>
  <c r="CY88" i="21" s="1"/>
  <c r="DC88" i="21" a="1"/>
  <c r="DC88" i="21" s="1"/>
  <c r="DG88" i="21" a="1"/>
  <c r="DG88" i="21" s="1"/>
  <c r="DK88" i="21" a="1"/>
  <c r="DK88" i="21" s="1"/>
  <c r="DO88" i="21" a="1"/>
  <c r="DO88" i="21" s="1"/>
  <c r="DS88" i="21" a="1"/>
  <c r="DS88" i="21" s="1"/>
  <c r="DW88" i="21" a="1"/>
  <c r="DW88" i="21" s="1"/>
  <c r="EA88" i="21" a="1"/>
  <c r="EA88" i="21" s="1"/>
  <c r="EE88" i="21" a="1"/>
  <c r="EE88" i="21" s="1"/>
  <c r="EI88" i="21" a="1"/>
  <c r="EI88" i="21" s="1"/>
  <c r="EM88" i="21" a="1"/>
  <c r="EM88" i="21" s="1"/>
  <c r="EQ88" i="21" a="1"/>
  <c r="EQ88" i="21" s="1"/>
  <c r="EU88" i="21" a="1"/>
  <c r="EU88" i="21" s="1"/>
  <c r="EY88" i="21" a="1"/>
  <c r="EY88" i="21" s="1"/>
  <c r="FC88" i="21" a="1"/>
  <c r="FC88" i="21" s="1"/>
  <c r="FG88" i="21" a="1"/>
  <c r="FG88" i="21" s="1"/>
  <c r="FK88" i="21" a="1"/>
  <c r="FK88" i="21" s="1"/>
  <c r="FP88" i="21" a="1"/>
  <c r="FP88" i="21" s="1"/>
  <c r="FT88" i="21" a="1"/>
  <c r="FT88" i="21" s="1"/>
  <c r="FX88" i="21" a="1"/>
  <c r="FX88" i="21" s="1"/>
  <c r="GB88" i="21" a="1"/>
  <c r="GB88" i="21" s="1"/>
  <c r="GF88" i="21" a="1"/>
  <c r="GF88" i="21" s="1"/>
  <c r="GJ88" i="21" a="1"/>
  <c r="GJ88" i="21" s="1"/>
  <c r="GN88" i="21" a="1"/>
  <c r="GN88" i="21" s="1"/>
  <c r="GR88" i="21" a="1"/>
  <c r="GR88" i="21" s="1"/>
  <c r="GV88" i="21" a="1"/>
  <c r="GV88" i="21" s="1"/>
  <c r="GZ88" i="21" a="1"/>
  <c r="GZ88" i="21" s="1"/>
  <c r="HD88" i="21" a="1"/>
  <c r="HD88" i="21" s="1"/>
  <c r="HH88" i="21" a="1"/>
  <c r="HH88" i="21" s="1"/>
  <c r="HL88" i="21" a="1"/>
  <c r="HL88" i="21" s="1"/>
  <c r="HP88" i="21" a="1"/>
  <c r="HP88" i="21" s="1"/>
  <c r="HT88" i="21" a="1"/>
  <c r="HT88" i="21" s="1"/>
  <c r="HY88" i="21" a="1"/>
  <c r="HY88" i="21" s="1"/>
  <c r="IC88" i="21" a="1"/>
  <c r="IC88" i="21" s="1"/>
  <c r="IG88" i="21" a="1"/>
  <c r="IG88" i="21" s="1"/>
  <c r="IK88" i="21" a="1"/>
  <c r="IK88" i="21" s="1"/>
  <c r="IO88" i="21" a="1"/>
  <c r="IO88" i="21" s="1"/>
  <c r="IS88" i="21" a="1"/>
  <c r="IS88" i="21" s="1"/>
  <c r="IW88" i="21" a="1"/>
  <c r="IW88" i="21" s="1"/>
  <c r="JA88" i="21" a="1"/>
  <c r="JA88" i="21" s="1"/>
  <c r="JE88" i="21" a="1"/>
  <c r="JE88" i="21" s="1"/>
  <c r="JI88" i="21" a="1"/>
  <c r="JI88" i="21" s="1"/>
  <c r="JR88" i="21" a="1"/>
  <c r="JR88" i="21" s="1"/>
  <c r="JV88" i="21" a="1"/>
  <c r="JV88" i="21" s="1"/>
  <c r="JZ88" i="21" a="1"/>
  <c r="JZ88" i="21" s="1"/>
  <c r="KD88" i="21" a="1"/>
  <c r="KD88" i="21" s="1"/>
  <c r="KH88" i="21" a="1"/>
  <c r="KH88" i="21" s="1"/>
  <c r="KL88" i="21" a="1"/>
  <c r="KL88" i="21" s="1"/>
  <c r="KP88" i="21" a="1"/>
  <c r="KP88" i="21" s="1"/>
  <c r="KU88" i="21" a="1"/>
  <c r="KU88" i="21" s="1"/>
  <c r="KY88" i="21" a="1"/>
  <c r="KY88" i="21" s="1"/>
  <c r="LC88" i="21" a="1"/>
  <c r="LC88" i="21" s="1"/>
  <c r="AV89" i="21" a="1"/>
  <c r="AV89" i="21" s="1"/>
  <c r="AZ89" i="21" a="1"/>
  <c r="AZ89" i="21" s="1"/>
  <c r="BD89" i="21" a="1"/>
  <c r="BD89" i="21" s="1"/>
  <c r="BH89" i="21" a="1"/>
  <c r="BH89" i="21" s="1"/>
  <c r="BL89" i="21" a="1"/>
  <c r="BL89" i="21" s="1"/>
  <c r="BP89" i="21" a="1"/>
  <c r="BP89" i="21" s="1"/>
  <c r="BT89" i="21" a="1"/>
  <c r="BT89" i="21" s="1"/>
  <c r="BX89" i="21" a="1"/>
  <c r="BX89" i="21" s="1"/>
  <c r="CB89" i="21" a="1"/>
  <c r="CB89" i="21" s="1"/>
  <c r="CF89" i="21" a="1"/>
  <c r="CF89" i="21" s="1"/>
  <c r="Q90" i="21" a="1"/>
  <c r="Q90" i="21" s="1"/>
  <c r="U90" i="21" a="1"/>
  <c r="U90" i="21" s="1"/>
  <c r="Y90" i="21" a="1"/>
  <c r="Y90" i="21" s="1"/>
  <c r="AC90" i="21" a="1"/>
  <c r="AC90" i="21" s="1"/>
  <c r="AG90" i="21" a="1"/>
  <c r="AG90" i="21" s="1"/>
  <c r="AK90" i="21" a="1"/>
  <c r="AK90" i="21" s="1"/>
  <c r="AO90" i="21" a="1"/>
  <c r="AO90" i="21" s="1"/>
  <c r="CL90" i="21" a="1"/>
  <c r="CL90" i="21" s="1"/>
  <c r="CP90" i="21" a="1"/>
  <c r="CP90" i="21" s="1"/>
  <c r="CT90" i="21" a="1"/>
  <c r="CT90" i="21" s="1"/>
  <c r="CX90" i="21" a="1"/>
  <c r="CX90" i="21" s="1"/>
  <c r="DB90" i="21" a="1"/>
  <c r="DB90" i="21" s="1"/>
  <c r="DF90" i="21" a="1"/>
  <c r="DF90" i="21" s="1"/>
  <c r="DJ90" i="21" a="1"/>
  <c r="DJ90" i="21" s="1"/>
  <c r="DN90" i="21" a="1"/>
  <c r="DN90" i="21" s="1"/>
  <c r="DR90" i="21" a="1"/>
  <c r="DR90" i="21" s="1"/>
  <c r="DV90" i="21" a="1"/>
  <c r="DV90" i="21" s="1"/>
  <c r="DZ90" i="21" a="1"/>
  <c r="DZ90" i="21" s="1"/>
  <c r="ED90" i="21" a="1"/>
  <c r="ED90" i="21" s="1"/>
  <c r="EH90" i="21" a="1"/>
  <c r="EH90" i="21" s="1"/>
  <c r="EL90" i="21" a="1"/>
  <c r="EL90" i="21" s="1"/>
  <c r="EP90" i="21" a="1"/>
  <c r="EP90" i="21" s="1"/>
  <c r="ET90" i="21" a="1"/>
  <c r="ET90" i="21" s="1"/>
  <c r="EX90" i="21" a="1"/>
  <c r="EX90" i="21" s="1"/>
  <c r="FB90" i="21" a="1"/>
  <c r="FB90" i="21" s="1"/>
  <c r="FF90" i="21" a="1"/>
  <c r="FF90" i="21" s="1"/>
  <c r="FJ90" i="21" a="1"/>
  <c r="FJ90" i="21" s="1"/>
  <c r="FO90" i="21" a="1"/>
  <c r="FO90" i="21" s="1"/>
  <c r="FS90" i="21" a="1"/>
  <c r="FS90" i="21" s="1"/>
  <c r="FW90" i="21" a="1"/>
  <c r="FW90" i="21" s="1"/>
  <c r="GA90" i="21" a="1"/>
  <c r="GA90" i="21" s="1"/>
  <c r="GE90" i="21" a="1"/>
  <c r="GE90" i="21" s="1"/>
  <c r="GI90" i="21" a="1"/>
  <c r="GI90" i="21" s="1"/>
  <c r="GM90" i="21" a="1"/>
  <c r="GM90" i="21" s="1"/>
  <c r="GQ90" i="21" a="1"/>
  <c r="GQ90" i="21" s="1"/>
  <c r="GU90" i="21" a="1"/>
  <c r="GU90" i="21" s="1"/>
  <c r="GY90" i="21" a="1"/>
  <c r="GY90" i="21" s="1"/>
  <c r="HC90" i="21" a="1"/>
  <c r="HC90" i="21" s="1"/>
  <c r="HG90" i="21" a="1"/>
  <c r="HG90" i="21" s="1"/>
  <c r="HK90" i="21" a="1"/>
  <c r="HK90" i="21" s="1"/>
  <c r="HO90" i="21" a="1"/>
  <c r="HO90" i="21" s="1"/>
  <c r="HS90" i="21" a="1"/>
  <c r="HS90" i="21" s="1"/>
  <c r="IB90" i="21" a="1"/>
  <c r="IB90" i="21" s="1"/>
  <c r="IF90" i="21" a="1"/>
  <c r="IF90" i="21" s="1"/>
  <c r="IJ90" i="21" a="1"/>
  <c r="IJ90" i="21" s="1"/>
  <c r="IN90" i="21" a="1"/>
  <c r="IN90" i="21" s="1"/>
  <c r="IR90" i="21" a="1"/>
  <c r="IR90" i="21" s="1"/>
  <c r="IV90" i="21" a="1"/>
  <c r="IV90" i="21" s="1"/>
  <c r="IZ90" i="21" a="1"/>
  <c r="IZ90" i="21" s="1"/>
  <c r="JD90" i="21" a="1"/>
  <c r="JD90" i="21" s="1"/>
  <c r="JH90" i="21" a="1"/>
  <c r="JH90" i="21" s="1"/>
  <c r="JL90" i="21" a="1"/>
  <c r="JL90" i="21" s="1"/>
  <c r="JQ90" i="21" a="1"/>
  <c r="JQ90" i="21" s="1"/>
  <c r="JU90" i="21" a="1"/>
  <c r="JU90" i="21" s="1"/>
  <c r="JY90" i="21" a="1"/>
  <c r="JY90" i="21" s="1"/>
  <c r="KC90" i="21" a="1"/>
  <c r="KC90" i="21" s="1"/>
  <c r="KG90" i="21" a="1"/>
  <c r="KG90" i="21" s="1"/>
  <c r="KK90" i="21" a="1"/>
  <c r="KK90" i="21" s="1"/>
  <c r="KO90" i="21" a="1"/>
  <c r="KO90" i="21" s="1"/>
  <c r="KX90" i="21" a="1"/>
  <c r="KX90" i="21" s="1"/>
  <c r="LB90" i="21" a="1"/>
  <c r="LB90" i="21" s="1"/>
  <c r="AU91" i="21" a="1"/>
  <c r="AU91" i="21" s="1"/>
  <c r="AY91" i="21" a="1"/>
  <c r="AY91" i="21" s="1"/>
  <c r="BC91" i="21" a="1"/>
  <c r="BC91" i="21" s="1"/>
  <c r="BG91" i="21" a="1"/>
  <c r="BG91" i="21" s="1"/>
  <c r="BK91" i="21" a="1"/>
  <c r="BK91" i="21" s="1"/>
  <c r="BO91" i="21" a="1"/>
  <c r="BO91" i="21" s="1"/>
  <c r="BS91" i="21" a="1"/>
  <c r="BS91" i="21" s="1"/>
  <c r="BW91" i="21" a="1"/>
  <c r="BW91" i="21" s="1"/>
  <c r="CA91" i="21" a="1"/>
  <c r="CA91" i="21" s="1"/>
  <c r="CE91" i="21" a="1"/>
  <c r="CE91" i="21" s="1"/>
  <c r="P92" i="21" a="1"/>
  <c r="P92" i="21" s="1"/>
  <c r="T92" i="21" a="1"/>
  <c r="T92" i="21" s="1"/>
  <c r="X92" i="21" a="1"/>
  <c r="X92" i="21" s="1"/>
  <c r="AB92" i="21" a="1"/>
  <c r="AB92" i="21" s="1"/>
  <c r="AF92" i="21" a="1"/>
  <c r="AF92" i="21" s="1"/>
  <c r="AJ92" i="21" a="1"/>
  <c r="AJ92" i="21" s="1"/>
  <c r="AN92" i="21" a="1"/>
  <c r="AN92" i="21" s="1"/>
  <c r="AR92" i="21" a="1"/>
  <c r="AR92" i="21" s="1"/>
  <c r="CK92" i="21" a="1"/>
  <c r="CK92" i="21" s="1"/>
  <c r="CO92" i="21" a="1"/>
  <c r="CO92" i="21" s="1"/>
  <c r="CS92" i="21" a="1"/>
  <c r="CS92" i="21" s="1"/>
  <c r="CW92" i="21" a="1"/>
  <c r="CW92" i="21" s="1"/>
  <c r="DA92" i="21" a="1"/>
  <c r="DA92" i="21" s="1"/>
  <c r="DE92" i="21" a="1"/>
  <c r="DE92" i="21" s="1"/>
  <c r="DI92" i="21" a="1"/>
  <c r="DI92" i="21" s="1"/>
  <c r="DM92" i="21" a="1"/>
  <c r="DM92" i="21" s="1"/>
  <c r="DQ92" i="21" a="1"/>
  <c r="DQ92" i="21" s="1"/>
  <c r="DU92" i="21" a="1"/>
  <c r="DU92" i="21" s="1"/>
  <c r="DY92" i="21" a="1"/>
  <c r="DY92" i="21" s="1"/>
  <c r="EC92" i="21" a="1"/>
  <c r="EC92" i="21" s="1"/>
  <c r="EG92" i="21" a="1"/>
  <c r="EG92" i="21" s="1"/>
  <c r="EK92" i="21" a="1"/>
  <c r="EK92" i="21" s="1"/>
  <c r="EO92" i="21" a="1"/>
  <c r="EO92" i="21" s="1"/>
  <c r="ES92" i="21" a="1"/>
  <c r="ES92" i="21" s="1"/>
  <c r="EW92" i="21" a="1"/>
  <c r="EW92" i="21" s="1"/>
  <c r="FA92" i="21" a="1"/>
  <c r="FA92" i="21" s="1"/>
  <c r="FE92" i="21" a="1"/>
  <c r="FE92" i="21" s="1"/>
  <c r="FI92" i="21" a="1"/>
  <c r="FI92" i="21" s="1"/>
  <c r="FR92" i="21" a="1"/>
  <c r="FR92" i="21" s="1"/>
  <c r="FV92" i="21" a="1"/>
  <c r="FV92" i="21" s="1"/>
  <c r="FZ92" i="21" a="1"/>
  <c r="FZ92" i="21" s="1"/>
  <c r="GD92" i="21" a="1"/>
  <c r="GD92" i="21" s="1"/>
  <c r="GH92" i="21" a="1"/>
  <c r="GH92" i="21" s="1"/>
  <c r="GL92" i="21" a="1"/>
  <c r="GL92" i="21" s="1"/>
  <c r="GP92" i="21" a="1"/>
  <c r="GP92" i="21" s="1"/>
  <c r="GT92" i="21" a="1"/>
  <c r="GT92" i="21" s="1"/>
  <c r="GX92" i="21" a="1"/>
  <c r="GX92" i="21" s="1"/>
  <c r="HB92" i="21" a="1"/>
  <c r="HB92" i="21" s="1"/>
  <c r="HF92" i="21" a="1"/>
  <c r="HF92" i="21" s="1"/>
  <c r="HJ92" i="21" a="1"/>
  <c r="HJ92" i="21" s="1"/>
  <c r="HN92" i="21" a="1"/>
  <c r="HN92" i="21" s="1"/>
  <c r="HR92" i="21" a="1"/>
  <c r="HR92" i="21" s="1"/>
  <c r="HV92" i="21" a="1"/>
  <c r="HV92" i="21" s="1"/>
  <c r="IA92" i="21" a="1"/>
  <c r="IA92" i="21" s="1"/>
  <c r="IE92" i="21" a="1"/>
  <c r="IE92" i="21" s="1"/>
  <c r="II92" i="21" a="1"/>
  <c r="II92" i="21" s="1"/>
  <c r="IM92" i="21" a="1"/>
  <c r="IM92" i="21" s="1"/>
  <c r="IQ92" i="21" a="1"/>
  <c r="IQ92" i="21" s="1"/>
  <c r="IU92" i="21" a="1"/>
  <c r="IU92" i="21" s="1"/>
  <c r="IY92" i="21" a="1"/>
  <c r="IY92" i="21" s="1"/>
  <c r="JC92" i="21" a="1"/>
  <c r="JC92" i="21" s="1"/>
  <c r="JG92" i="21" a="1"/>
  <c r="JG92" i="21" s="1"/>
  <c r="JK92" i="21" a="1"/>
  <c r="JK92" i="21" s="1"/>
  <c r="JP92" i="21" a="1"/>
  <c r="JP92" i="21" s="1"/>
  <c r="JT92" i="21" a="1"/>
  <c r="JT92" i="21" s="1"/>
  <c r="JX92" i="21" a="1"/>
  <c r="JX92" i="21" s="1"/>
  <c r="KB92" i="21" a="1"/>
  <c r="KB92" i="21" s="1"/>
  <c r="KF92" i="21" a="1"/>
  <c r="KF92" i="21" s="1"/>
  <c r="KJ92" i="21" a="1"/>
  <c r="KJ92" i="21" s="1"/>
  <c r="KN92" i="21" a="1"/>
  <c r="KN92" i="21" s="1"/>
  <c r="KR92" i="21" a="1"/>
  <c r="KR92" i="21" s="1"/>
  <c r="KW92" i="21" a="1"/>
  <c r="KW92" i="21" s="1"/>
  <c r="LA92" i="21" a="1"/>
  <c r="LA92" i="21" s="1"/>
  <c r="AX93" i="21" a="1"/>
  <c r="AX93" i="21" s="1"/>
  <c r="BB93" i="21" a="1"/>
  <c r="BB93" i="21" s="1"/>
  <c r="BF93" i="21" a="1"/>
  <c r="BF93" i="21" s="1"/>
  <c r="BJ93" i="21" a="1"/>
  <c r="BJ93" i="21" s="1"/>
  <c r="BN93" i="21" a="1"/>
  <c r="BN93" i="21" s="1"/>
  <c r="BR93" i="21" a="1"/>
  <c r="BR93" i="21" s="1"/>
  <c r="BV93" i="21" a="1"/>
  <c r="BV93" i="21" s="1"/>
  <c r="BZ93" i="21" a="1"/>
  <c r="BZ93" i="21" s="1"/>
  <c r="CD93" i="21" a="1"/>
  <c r="CD93" i="21" s="1"/>
  <c r="CH93" i="21" a="1"/>
  <c r="CH93" i="21" s="1"/>
  <c r="O94" i="21" a="1"/>
  <c r="O94" i="21" s="1"/>
  <c r="S94" i="21" a="1"/>
  <c r="S94" i="21" s="1"/>
  <c r="W94" i="21" a="1"/>
  <c r="W94" i="21" s="1"/>
  <c r="AA94" i="21" a="1"/>
  <c r="AA94" i="21" s="1"/>
  <c r="AE94" i="21" a="1"/>
  <c r="AE94" i="21" s="1"/>
  <c r="AI94" i="21" a="1"/>
  <c r="AI94" i="21" s="1"/>
  <c r="AM94" i="21" a="1"/>
  <c r="AM94" i="21" s="1"/>
  <c r="AQ94" i="21" a="1"/>
  <c r="AQ94" i="21" s="1"/>
  <c r="CN94" i="21" a="1"/>
  <c r="CN94" i="21" s="1"/>
  <c r="CR94" i="21" a="1"/>
  <c r="CR94" i="21" s="1"/>
  <c r="CV94" i="21" a="1"/>
  <c r="CV94" i="21" s="1"/>
  <c r="CZ94" i="21" a="1"/>
  <c r="CZ94" i="21" s="1"/>
  <c r="DD94" i="21" a="1"/>
  <c r="DD94" i="21" s="1"/>
  <c r="DH94" i="21" a="1"/>
  <c r="DH94" i="21" s="1"/>
  <c r="DL94" i="21" a="1"/>
  <c r="DL94" i="21" s="1"/>
  <c r="DP94" i="21" a="1"/>
  <c r="DP94" i="21" s="1"/>
  <c r="DT94" i="21" a="1"/>
  <c r="DT94" i="21" s="1"/>
  <c r="DX94" i="21" a="1"/>
  <c r="DX94" i="21" s="1"/>
  <c r="EB94" i="21" a="1"/>
  <c r="EB94" i="21" s="1"/>
  <c r="EF94" i="21" a="1"/>
  <c r="EF94" i="21" s="1"/>
  <c r="EJ94" i="21" a="1"/>
  <c r="EJ94" i="21" s="1"/>
  <c r="EN94" i="21" a="1"/>
  <c r="EN94" i="21" s="1"/>
  <c r="ER94" i="21" a="1"/>
  <c r="ER94" i="21" s="1"/>
  <c r="EV94" i="21" a="1"/>
  <c r="EV94" i="21" s="1"/>
  <c r="EZ94" i="21" a="1"/>
  <c r="EZ94" i="21" s="1"/>
  <c r="FD94" i="21" a="1"/>
  <c r="FD94" i="21" s="1"/>
  <c r="FH94" i="21" a="1"/>
  <c r="FH94" i="21" s="1"/>
  <c r="FL94" i="21" a="1"/>
  <c r="FL94" i="21" s="1"/>
  <c r="FQ94" i="21" a="1"/>
  <c r="FQ94" i="21" s="1"/>
  <c r="FU94" i="21" a="1"/>
  <c r="FU94" i="21" s="1"/>
  <c r="FY94" i="21" a="1"/>
  <c r="FY94" i="21" s="1"/>
  <c r="GC94" i="21" a="1"/>
  <c r="GC94" i="21" s="1"/>
  <c r="GG94" i="21" a="1"/>
  <c r="GG94" i="21" s="1"/>
  <c r="GK94" i="21" a="1"/>
  <c r="GK94" i="21" s="1"/>
  <c r="GO94" i="21" a="1"/>
  <c r="GO94" i="21" s="1"/>
  <c r="GS94" i="21" a="1"/>
  <c r="GS94" i="21" s="1"/>
  <c r="GW94" i="21" a="1"/>
  <c r="GW94" i="21" s="1"/>
  <c r="HA94" i="21" a="1"/>
  <c r="HA94" i="21" s="1"/>
  <c r="HE94" i="21" a="1"/>
  <c r="HE94" i="21" s="1"/>
  <c r="HI94" i="21" a="1"/>
  <c r="HI94" i="21" s="1"/>
  <c r="HM94" i="21" a="1"/>
  <c r="HM94" i="21" s="1"/>
  <c r="HQ94" i="21" a="1"/>
  <c r="HQ94" i="21" s="1"/>
  <c r="HU94" i="21" a="1"/>
  <c r="HU94" i="21" s="1"/>
  <c r="HZ94" i="21" a="1"/>
  <c r="HZ94" i="21" s="1"/>
  <c r="ID94" i="21" a="1"/>
  <c r="ID94" i="21" s="1"/>
  <c r="IH94" i="21" a="1"/>
  <c r="IH94" i="21" s="1"/>
  <c r="IL94" i="21" a="1"/>
  <c r="IL94" i="21" s="1"/>
  <c r="IP94" i="21" a="1"/>
  <c r="IP94" i="21" s="1"/>
  <c r="IT94" i="21" a="1"/>
  <c r="IT94" i="21" s="1"/>
  <c r="IX94" i="21" a="1"/>
  <c r="IX94" i="21" s="1"/>
  <c r="JB94" i="21" a="1"/>
  <c r="JB94" i="21" s="1"/>
  <c r="JF94" i="21" a="1"/>
  <c r="JF94" i="21" s="1"/>
  <c r="JJ94" i="21" a="1"/>
  <c r="JJ94" i="21" s="1"/>
  <c r="JO94" i="21" a="1"/>
  <c r="JO94" i="21" s="1"/>
  <c r="JS94" i="21" a="1"/>
  <c r="JS94" i="21" s="1"/>
  <c r="JW94" i="21" a="1"/>
  <c r="JW94" i="21" s="1"/>
  <c r="KA94" i="21" a="1"/>
  <c r="KA94" i="21" s="1"/>
  <c r="KE94" i="21" a="1"/>
  <c r="KE94" i="21" s="1"/>
  <c r="KI94" i="21" a="1"/>
  <c r="KI94" i="21" s="1"/>
  <c r="KM94" i="21" a="1"/>
  <c r="KM94" i="21" s="1"/>
  <c r="KQ94" i="21" a="1"/>
  <c r="KQ94" i="21" s="1"/>
  <c r="KV94" i="21" a="1"/>
  <c r="KV94" i="21" s="1"/>
  <c r="KZ94" i="21" a="1"/>
  <c r="KZ94" i="21" s="1"/>
  <c r="AW95" i="21" a="1"/>
  <c r="AW95" i="21" s="1"/>
  <c r="BA95" i="21" a="1"/>
  <c r="BA95" i="21" s="1"/>
  <c r="BE95" i="21" a="1"/>
  <c r="BE95" i="21" s="1"/>
  <c r="BI95" i="21" a="1"/>
  <c r="BI95" i="21" s="1"/>
  <c r="BM95" i="21" a="1"/>
  <c r="BM95" i="21" s="1"/>
  <c r="BQ95" i="21" a="1"/>
  <c r="BQ95" i="21" s="1"/>
  <c r="BU95" i="21" a="1"/>
  <c r="BU95" i="21" s="1"/>
  <c r="BY95" i="21" a="1"/>
  <c r="BY95" i="21" s="1"/>
  <c r="CC95" i="21" a="1"/>
  <c r="CC95" i="21" s="1"/>
  <c r="CG95" i="21" a="1"/>
  <c r="CG95" i="21" s="1"/>
  <c r="R96" i="21" a="1"/>
  <c r="R96" i="21" s="1"/>
  <c r="V96" i="21" a="1"/>
  <c r="V96" i="21" s="1"/>
  <c r="Z96" i="21" a="1"/>
  <c r="Z96" i="21" s="1"/>
  <c r="AD96" i="21" a="1"/>
  <c r="AD96" i="21" s="1"/>
  <c r="AH96" i="21" a="1"/>
  <c r="AH96" i="21" s="1"/>
  <c r="AL96" i="21" a="1"/>
  <c r="AL96" i="21" s="1"/>
  <c r="AP96" i="21" a="1"/>
  <c r="AP96" i="21" s="1"/>
  <c r="CM96" i="21" a="1"/>
  <c r="CM96" i="21" s="1"/>
  <c r="CQ96" i="21" a="1"/>
  <c r="CQ96" i="21" s="1"/>
  <c r="CU96" i="21" a="1"/>
  <c r="CU96" i="21" s="1"/>
  <c r="CY96" i="21" a="1"/>
  <c r="CY96" i="21" s="1"/>
  <c r="DC96" i="21" a="1"/>
  <c r="DC96" i="21" s="1"/>
  <c r="DG96" i="21" a="1"/>
  <c r="DG96" i="21" s="1"/>
  <c r="DK96" i="21" a="1"/>
  <c r="DK96" i="21" s="1"/>
  <c r="DO96" i="21" a="1"/>
  <c r="DO96" i="21" s="1"/>
  <c r="DS96" i="21" a="1"/>
  <c r="DS96" i="21" s="1"/>
  <c r="DW96" i="21" a="1"/>
  <c r="DW96" i="21" s="1"/>
  <c r="EA96" i="21" a="1"/>
  <c r="EA96" i="21" s="1"/>
  <c r="EE96" i="21" a="1"/>
  <c r="EE96" i="21" s="1"/>
  <c r="EI96" i="21" a="1"/>
  <c r="EI96" i="21" s="1"/>
  <c r="EM96" i="21" a="1"/>
  <c r="EM96" i="21" s="1"/>
  <c r="EQ96" i="21" a="1"/>
  <c r="EQ96" i="21" s="1"/>
  <c r="EU96" i="21" a="1"/>
  <c r="EU96" i="21" s="1"/>
  <c r="EY96" i="21" a="1"/>
  <c r="EY96" i="21" s="1"/>
  <c r="FC96" i="21" a="1"/>
  <c r="FC96" i="21" s="1"/>
  <c r="FG96" i="21" a="1"/>
  <c r="FG96" i="21" s="1"/>
  <c r="FK96" i="21" a="1"/>
  <c r="FK96" i="21" s="1"/>
  <c r="FP96" i="21" a="1"/>
  <c r="FP96" i="21" s="1"/>
  <c r="FT96" i="21" a="1"/>
  <c r="FT96" i="21" s="1"/>
  <c r="FX96" i="21" a="1"/>
  <c r="FX96" i="21" s="1"/>
  <c r="GB96" i="21" a="1"/>
  <c r="GB96" i="21" s="1"/>
  <c r="GF96" i="21" a="1"/>
  <c r="GF96" i="21" s="1"/>
  <c r="GJ96" i="21" a="1"/>
  <c r="GJ96" i="21" s="1"/>
  <c r="GN96" i="21" a="1"/>
  <c r="GN96" i="21" s="1"/>
  <c r="GR96" i="21" a="1"/>
  <c r="GR96" i="21" s="1"/>
  <c r="GV96" i="21" a="1"/>
  <c r="GV96" i="21" s="1"/>
  <c r="GZ96" i="21" a="1"/>
  <c r="GZ96" i="21" s="1"/>
  <c r="HD96" i="21" a="1"/>
  <c r="HD96" i="21" s="1"/>
  <c r="HH96" i="21" a="1"/>
  <c r="HH96" i="21" s="1"/>
  <c r="HL96" i="21" a="1"/>
  <c r="HL96" i="21" s="1"/>
  <c r="HP96" i="21" a="1"/>
  <c r="HP96" i="21" s="1"/>
  <c r="HT96" i="21" a="1"/>
  <c r="HT96" i="21" s="1"/>
  <c r="HY96" i="21" a="1"/>
  <c r="HY96" i="21" s="1"/>
  <c r="IC96" i="21" a="1"/>
  <c r="IC96" i="21" s="1"/>
  <c r="IG96" i="21" a="1"/>
  <c r="IG96" i="21" s="1"/>
  <c r="IK96" i="21" a="1"/>
  <c r="IK96" i="21" s="1"/>
  <c r="IO96" i="21" a="1"/>
  <c r="IO96" i="21" s="1"/>
  <c r="IS96" i="21" a="1"/>
  <c r="IS96" i="21" s="1"/>
  <c r="IW96" i="21" a="1"/>
  <c r="IW96" i="21" s="1"/>
  <c r="JA96" i="21" a="1"/>
  <c r="JA96" i="21" s="1"/>
  <c r="JE96" i="21" a="1"/>
  <c r="JE96" i="21" s="1"/>
  <c r="JI96" i="21" a="1"/>
  <c r="JI96" i="21" s="1"/>
  <c r="JR96" i="21" a="1"/>
  <c r="JR96" i="21" s="1"/>
  <c r="JV96" i="21" a="1"/>
  <c r="JV96" i="21" s="1"/>
  <c r="JZ96" i="21" a="1"/>
  <c r="JZ96" i="21" s="1"/>
  <c r="M97" i="21"/>
  <c r="V97" i="21" a="1"/>
  <c r="V97" i="21" s="1"/>
  <c r="AD97" i="21" a="1"/>
  <c r="AD97" i="21" s="1"/>
  <c r="AL97" i="21" a="1"/>
  <c r="AL97" i="21" s="1"/>
  <c r="CQ97" i="21" a="1"/>
  <c r="CQ97" i="21" s="1"/>
  <c r="N101" i="21"/>
  <c r="M101" i="21"/>
  <c r="N109" i="21"/>
  <c r="M109" i="21"/>
  <c r="N117" i="21"/>
  <c r="M117" i="21"/>
  <c r="N125" i="21"/>
  <c r="M125" i="21"/>
  <c r="N133" i="21"/>
  <c r="M133" i="21"/>
  <c r="N141" i="21"/>
  <c r="M141" i="21"/>
  <c r="N149" i="21"/>
  <c r="M149" i="21"/>
  <c r="N157" i="21"/>
  <c r="M157" i="21"/>
  <c r="N165" i="21"/>
  <c r="M165" i="21"/>
  <c r="N167" i="21"/>
  <c r="M167" i="21"/>
  <c r="N54" i="21" a="1"/>
  <c r="N54" i="21" s="1"/>
  <c r="N55" i="21" s="1"/>
  <c r="LC1069" i="21" a="1"/>
  <c r="LC1069" i="21" s="1"/>
  <c r="KY1069" i="21" a="1"/>
  <c r="KY1069" i="21" s="1"/>
  <c r="KU1069" i="21" a="1"/>
  <c r="KU1069" i="21" s="1"/>
  <c r="LA1068" i="21" a="1"/>
  <c r="LA1068" i="21" s="1"/>
  <c r="KW1068" i="21" a="1"/>
  <c r="KW1068" i="21" s="1"/>
  <c r="LB1069" i="21" a="1"/>
  <c r="LB1069" i="21" s="1"/>
  <c r="KX1069" i="21" a="1"/>
  <c r="KX1069" i="21" s="1"/>
  <c r="LC1068" i="21" a="1"/>
  <c r="LC1068" i="21" s="1"/>
  <c r="KY1068" i="21" a="1"/>
  <c r="KY1068" i="21" s="1"/>
  <c r="KU1068" i="21" a="1"/>
  <c r="KU1068" i="21" s="1"/>
  <c r="LD1069" i="21" a="1"/>
  <c r="LD1069" i="21" s="1"/>
  <c r="KZ1069" i="21" a="1"/>
  <c r="KZ1069" i="21" s="1"/>
  <c r="KV1069" i="21" a="1"/>
  <c r="KV1069" i="21" s="1"/>
  <c r="LA1069" i="21" a="1"/>
  <c r="LA1069" i="21" s="1"/>
  <c r="LB1068" i="21" a="1"/>
  <c r="LB1068" i="21" s="1"/>
  <c r="KW1069" i="21" a="1"/>
  <c r="KW1069" i="21" s="1"/>
  <c r="KX1068" i="21" a="1"/>
  <c r="KX1068" i="21" s="1"/>
  <c r="LD1068" i="21" a="1"/>
  <c r="LD1068" i="21" s="1"/>
  <c r="LD1067" i="21" a="1"/>
  <c r="LD1067" i="21" s="1"/>
  <c r="KZ1067" i="21" a="1"/>
  <c r="KZ1067" i="21" s="1"/>
  <c r="KV1067" i="21" a="1"/>
  <c r="KV1067" i="21" s="1"/>
  <c r="LC1067" i="21" a="1"/>
  <c r="LC1067" i="21" s="1"/>
  <c r="KY1067" i="21" a="1"/>
  <c r="KY1067" i="21" s="1"/>
  <c r="KU1067" i="21" a="1"/>
  <c r="KU1067" i="21" s="1"/>
  <c r="LA1067" i="21" a="1"/>
  <c r="LA1067" i="21" s="1"/>
  <c r="KX1067" i="21" a="1"/>
  <c r="KX1067" i="21" s="1"/>
  <c r="KW1067" i="21" a="1"/>
  <c r="KW1067" i="21" s="1"/>
  <c r="KZ1068" i="21" a="1"/>
  <c r="KZ1068" i="21" s="1"/>
  <c r="LD1066" i="21" a="1"/>
  <c r="LD1066" i="21" s="1"/>
  <c r="KZ1066" i="21" a="1"/>
  <c r="KZ1066" i="21" s="1"/>
  <c r="KV1066" i="21" a="1"/>
  <c r="KV1066" i="21" s="1"/>
  <c r="KV1068" i="21" a="1"/>
  <c r="KV1068" i="21" s="1"/>
  <c r="LB1065" i="21" a="1"/>
  <c r="LB1065" i="21" s="1"/>
  <c r="KX1065" i="21" a="1"/>
  <c r="KX1065" i="21" s="1"/>
  <c r="LB1067" i="21" a="1"/>
  <c r="LB1067" i="21" s="1"/>
  <c r="LC1066" i="21" a="1"/>
  <c r="LC1066" i="21" s="1"/>
  <c r="KY1066" i="21" a="1"/>
  <c r="KY1066" i="21" s="1"/>
  <c r="KU1066" i="21" a="1"/>
  <c r="KU1066" i="21" s="1"/>
  <c r="LA1066" i="21" a="1"/>
  <c r="LA1066" i="21" s="1"/>
  <c r="LA1065" i="21" a="1"/>
  <c r="LA1065" i="21" s="1"/>
  <c r="KV1065" i="21" a="1"/>
  <c r="KV1065" i="21" s="1"/>
  <c r="KZ1065" i="21" a="1"/>
  <c r="KZ1065" i="21" s="1"/>
  <c r="KX1066" i="21" a="1"/>
  <c r="KX1066" i="21" s="1"/>
  <c r="LB1066" i="21" a="1"/>
  <c r="LB1066" i="21" s="1"/>
  <c r="LC1064" i="21" a="1"/>
  <c r="LC1064" i="21" s="1"/>
  <c r="KY1064" i="21" a="1"/>
  <c r="KY1064" i="21" s="1"/>
  <c r="KU1064" i="21" a="1"/>
  <c r="KU1064" i="21" s="1"/>
  <c r="LA1064" i="21" a="1"/>
  <c r="LA1064" i="21" s="1"/>
  <c r="LD1063" i="21" a="1"/>
  <c r="LD1063" i="21" s="1"/>
  <c r="KZ1063" i="21" a="1"/>
  <c r="KZ1063" i="21" s="1"/>
  <c r="KV1063" i="21" a="1"/>
  <c r="KV1063" i="21" s="1"/>
  <c r="KY1065" i="21" a="1"/>
  <c r="KY1065" i="21" s="1"/>
  <c r="KV1064" i="21" a="1"/>
  <c r="KV1064" i="21" s="1"/>
  <c r="KZ1064" i="21" a="1"/>
  <c r="KZ1064" i="21" s="1"/>
  <c r="LC1063" i="21" a="1"/>
  <c r="LC1063" i="21" s="1"/>
  <c r="KY1063" i="21" a="1"/>
  <c r="KY1063" i="21" s="1"/>
  <c r="KU1063" i="21" a="1"/>
  <c r="KU1063" i="21" s="1"/>
  <c r="KW1065" i="21" a="1"/>
  <c r="KW1065" i="21" s="1"/>
  <c r="LD1064" i="21" a="1"/>
  <c r="LD1064" i="21" s="1"/>
  <c r="LC1065" i="21" a="1"/>
  <c r="LC1065" i="21" s="1"/>
  <c r="LB1064" i="21" a="1"/>
  <c r="LB1064" i="21" s="1"/>
  <c r="LA1063" i="21" a="1"/>
  <c r="LA1063" i="21" s="1"/>
  <c r="KW1063" i="21" a="1"/>
  <c r="KW1063" i="21" s="1"/>
  <c r="KU1065" i="21" a="1"/>
  <c r="KU1065" i="21" s="1"/>
  <c r="KX1064" i="21" a="1"/>
  <c r="KX1064" i="21" s="1"/>
  <c r="KW1064" i="21" a="1"/>
  <c r="KW1064" i="21" s="1"/>
  <c r="KX1063" i="21" a="1"/>
  <c r="KX1063" i="21" s="1"/>
  <c r="LD1065" i="21" a="1"/>
  <c r="LD1065" i="21" s="1"/>
  <c r="KW1066" i="21" a="1"/>
  <c r="KW1066" i="21" s="1"/>
  <c r="LB1063" i="21" a="1"/>
  <c r="LB1063" i="21" s="1"/>
  <c r="LC1062" i="21" a="1"/>
  <c r="LC1062" i="21" s="1"/>
  <c r="KY1062" i="21" a="1"/>
  <c r="KY1062" i="21" s="1"/>
  <c r="KU1062" i="21" a="1"/>
  <c r="KU1062" i="21" s="1"/>
  <c r="LA1061" i="21" a="1"/>
  <c r="LA1061" i="21" s="1"/>
  <c r="KW1061" i="21" a="1"/>
  <c r="KW1061" i="21" s="1"/>
  <c r="LB1062" i="21" a="1"/>
  <c r="LB1062" i="21" s="1"/>
  <c r="KX1062" i="21" a="1"/>
  <c r="KX1062" i="21" s="1"/>
  <c r="LD1061" i="21" a="1"/>
  <c r="LD1061" i="21" s="1"/>
  <c r="KZ1061" i="21" a="1"/>
  <c r="KZ1061" i="21" s="1"/>
  <c r="KV1061" i="21" a="1"/>
  <c r="KV1061" i="21" s="1"/>
  <c r="LA1062" i="21" a="1"/>
  <c r="LA1062" i="21" s="1"/>
  <c r="KW1062" i="21" a="1"/>
  <c r="KW1062" i="21" s="1"/>
  <c r="LD1062" i="21" a="1"/>
  <c r="LD1062" i="21" s="1"/>
  <c r="KZ1062" i="21" a="1"/>
  <c r="KZ1062" i="21" s="1"/>
  <c r="KV1062" i="21" a="1"/>
  <c r="KV1062" i="21" s="1"/>
  <c r="LB1061" i="21" a="1"/>
  <c r="LB1061" i="21" s="1"/>
  <c r="LB1060" i="21" a="1"/>
  <c r="LB1060" i="21" s="1"/>
  <c r="KX1060" i="21" a="1"/>
  <c r="KX1060" i="21" s="1"/>
  <c r="KU1061" i="21" a="1"/>
  <c r="KU1061" i="21" s="1"/>
  <c r="LA1060" i="21" a="1"/>
  <c r="LA1060" i="21" s="1"/>
  <c r="KW1060" i="21" a="1"/>
  <c r="KW1060" i="21" s="1"/>
  <c r="LD1060" i="21" a="1"/>
  <c r="LD1060" i="21" s="1"/>
  <c r="KV1060" i="21" a="1"/>
  <c r="KV1060" i="21" s="1"/>
  <c r="LB1059" i="21" a="1"/>
  <c r="LB1059" i="21" s="1"/>
  <c r="KX1059" i="21" a="1"/>
  <c r="KX1059" i="21" s="1"/>
  <c r="LC1061" i="21" a="1"/>
  <c r="LC1061" i="21" s="1"/>
  <c r="KY1061" i="21" a="1"/>
  <c r="KY1061" i="21" s="1"/>
  <c r="LC1060" i="21" a="1"/>
  <c r="LC1060" i="21" s="1"/>
  <c r="KU1060" i="21" a="1"/>
  <c r="KU1060" i="21" s="1"/>
  <c r="LA1059" i="21" a="1"/>
  <c r="LA1059" i="21" s="1"/>
  <c r="KW1059" i="21" a="1"/>
  <c r="KW1059" i="21" s="1"/>
  <c r="KX1061" i="21" a="1"/>
  <c r="KX1061" i="21" s="1"/>
  <c r="KZ1060" i="21" a="1"/>
  <c r="KZ1060" i="21" s="1"/>
  <c r="LD1059" i="21" a="1"/>
  <c r="LD1059" i="21" s="1"/>
  <c r="KZ1059" i="21" a="1"/>
  <c r="KZ1059" i="21" s="1"/>
  <c r="KV1059" i="21" a="1"/>
  <c r="KV1059" i="21" s="1"/>
  <c r="LA1058" i="21" a="1"/>
  <c r="LA1058" i="21" s="1"/>
  <c r="KW1058" i="21" a="1"/>
  <c r="KW1058" i="21" s="1"/>
  <c r="LB1056" i="21" a="1"/>
  <c r="LB1056" i="21" s="1"/>
  <c r="KX1056" i="21" a="1"/>
  <c r="KX1056" i="21" s="1"/>
  <c r="KY1059" i="21" a="1"/>
  <c r="KY1059" i="21" s="1"/>
  <c r="LC1057" i="21" a="1"/>
  <c r="LC1057" i="21" s="1"/>
  <c r="KY1057" i="21" a="1"/>
  <c r="KY1057" i="21" s="1"/>
  <c r="KU1057" i="21" a="1"/>
  <c r="KU1057" i="21" s="1"/>
  <c r="LD1058" i="21" a="1"/>
  <c r="LD1058" i="21" s="1"/>
  <c r="KZ1058" i="21" a="1"/>
  <c r="KZ1058" i="21" s="1"/>
  <c r="KV1058" i="21" a="1"/>
  <c r="KV1058" i="21" s="1"/>
  <c r="LA1056" i="21" a="1"/>
  <c r="LA1056" i="21" s="1"/>
  <c r="KW1056" i="21" a="1"/>
  <c r="KW1056" i="21" s="1"/>
  <c r="LB1057" i="21" a="1"/>
  <c r="LB1057" i="21" s="1"/>
  <c r="KX1057" i="21" a="1"/>
  <c r="KX1057" i="21" s="1"/>
  <c r="LC1058" i="21" a="1"/>
  <c r="LC1058" i="21" s="1"/>
  <c r="KY1058" i="21" a="1"/>
  <c r="KY1058" i="21" s="1"/>
  <c r="KU1058" i="21" a="1"/>
  <c r="KU1058" i="21" s="1"/>
  <c r="LD1056" i="21" a="1"/>
  <c r="LD1056" i="21" s="1"/>
  <c r="KZ1056" i="21" a="1"/>
  <c r="KZ1056" i="21" s="1"/>
  <c r="KV1056" i="21" a="1"/>
  <c r="KV1056" i="21" s="1"/>
  <c r="KW1057" i="21" a="1"/>
  <c r="KW1057" i="21" s="1"/>
  <c r="LC1055" i="21" a="1"/>
  <c r="LC1055" i="21" s="1"/>
  <c r="KY1055" i="21" a="1"/>
  <c r="KY1055" i="21" s="1"/>
  <c r="KU1055" i="21" a="1"/>
  <c r="KU1055" i="21" s="1"/>
  <c r="KX1058" i="21" a="1"/>
  <c r="KX1058" i="21" s="1"/>
  <c r="KV1057" i="21" a="1"/>
  <c r="KV1057" i="21" s="1"/>
  <c r="LC1056" i="21" a="1"/>
  <c r="LC1056" i="21" s="1"/>
  <c r="KU1056" i="21" a="1"/>
  <c r="KU1056" i="21" s="1"/>
  <c r="LD1054" i="21" a="1"/>
  <c r="LD1054" i="21" s="1"/>
  <c r="KZ1054" i="21" a="1"/>
  <c r="KZ1054" i="21" s="1"/>
  <c r="KV1054" i="21" a="1"/>
  <c r="KV1054" i="21" s="1"/>
  <c r="LC1059" i="21" a="1"/>
  <c r="LC1059" i="21" s="1"/>
  <c r="LD1057" i="21" a="1"/>
  <c r="LD1057" i="21" s="1"/>
  <c r="LA1055" i="21" a="1"/>
  <c r="LA1055" i="21" s="1"/>
  <c r="KW1055" i="21" a="1"/>
  <c r="KW1055" i="21" s="1"/>
  <c r="LA1057" i="21" a="1"/>
  <c r="LA1057" i="21" s="1"/>
  <c r="LB1054" i="21" a="1"/>
  <c r="LB1054" i="21" s="1"/>
  <c r="KY1060" i="21" a="1"/>
  <c r="KY1060" i="21" s="1"/>
  <c r="KZ1057" i="21" a="1"/>
  <c r="KZ1057" i="21" s="1"/>
  <c r="LB1055" i="21" a="1"/>
  <c r="LB1055" i="21" s="1"/>
  <c r="KW1054" i="21" a="1"/>
  <c r="KW1054" i="21" s="1"/>
  <c r="KZ1055" i="21" a="1"/>
  <c r="KZ1055" i="21" s="1"/>
  <c r="LA1054" i="21" a="1"/>
  <c r="LA1054" i="21" s="1"/>
  <c r="LA1053" i="21" a="1"/>
  <c r="LA1053" i="21" s="1"/>
  <c r="KW1053" i="21" a="1"/>
  <c r="KW1053" i="21" s="1"/>
  <c r="KX1055" i="21" a="1"/>
  <c r="KX1055" i="21" s="1"/>
  <c r="KU1054" i="21" a="1"/>
  <c r="KU1054" i="21" s="1"/>
  <c r="LD1053" i="21" a="1"/>
  <c r="LD1053" i="21" s="1"/>
  <c r="KZ1053" i="21" a="1"/>
  <c r="KZ1053" i="21" s="1"/>
  <c r="KV1053" i="21" a="1"/>
  <c r="KV1053" i="21" s="1"/>
  <c r="LA1051" i="21" a="1"/>
  <c r="LA1051" i="21" s="1"/>
  <c r="KW1051" i="21" a="1"/>
  <c r="KW1051" i="21" s="1"/>
  <c r="KU1059" i="21" a="1"/>
  <c r="KU1059" i="21" s="1"/>
  <c r="KV1055" i="21" a="1"/>
  <c r="KV1055" i="21" s="1"/>
  <c r="KY1054" i="21" a="1"/>
  <c r="KY1054" i="21" s="1"/>
  <c r="LB1052" i="21" a="1"/>
  <c r="LB1052" i="21" s="1"/>
  <c r="KX1052" i="21" a="1"/>
  <c r="KX1052" i="21" s="1"/>
  <c r="LC1053" i="21" a="1"/>
  <c r="LC1053" i="21" s="1"/>
  <c r="KU1053" i="21" a="1"/>
  <c r="KU1053" i="21" s="1"/>
  <c r="KZ1051" i="21" a="1"/>
  <c r="KZ1051" i="21" s="1"/>
  <c r="KU1051" i="21" a="1"/>
  <c r="KU1051" i="21" s="1"/>
  <c r="LD1055" i="21" a="1"/>
  <c r="LD1055" i="21" s="1"/>
  <c r="LD1052" i="21" a="1"/>
  <c r="LD1052" i="21" s="1"/>
  <c r="KY1052" i="21" a="1"/>
  <c r="KY1052" i="21" s="1"/>
  <c r="LB1050" i="21" a="1"/>
  <c r="LB1050" i="21" s="1"/>
  <c r="KX1050" i="21" a="1"/>
  <c r="KX1050" i="21" s="1"/>
  <c r="LC1054" i="21" a="1"/>
  <c r="LC1054" i="21" s="1"/>
  <c r="LB1053" i="21" a="1"/>
  <c r="LB1053" i="21" s="1"/>
  <c r="LD1051" i="21" a="1"/>
  <c r="LD1051" i="21" s="1"/>
  <c r="KY1051" i="21" a="1"/>
  <c r="KY1051" i="21" s="1"/>
  <c r="LD1049" i="21" a="1"/>
  <c r="LD1049" i="21" s="1"/>
  <c r="KZ1049" i="21" a="1"/>
  <c r="KZ1049" i="21" s="1"/>
  <c r="KV1049" i="21" a="1"/>
  <c r="KV1049" i="21" s="1"/>
  <c r="LC1052" i="21" a="1"/>
  <c r="LC1052" i="21" s="1"/>
  <c r="KW1052" i="21" a="1"/>
  <c r="KW1052" i="21" s="1"/>
  <c r="LA1050" i="21" a="1"/>
  <c r="LA1050" i="21" s="1"/>
  <c r="KW1050" i="21" a="1"/>
  <c r="KW1050" i="21" s="1"/>
  <c r="KY1053" i="21" a="1"/>
  <c r="KY1053" i="21" s="1"/>
  <c r="LC1051" i="21" a="1"/>
  <c r="LC1051" i="21" s="1"/>
  <c r="KX1051" i="21" a="1"/>
  <c r="KX1051" i="21" s="1"/>
  <c r="KY1056" i="21" a="1"/>
  <c r="KY1056" i="21" s="1"/>
  <c r="LA1052" i="21" a="1"/>
  <c r="LA1052" i="21" s="1"/>
  <c r="KV1052" i="21" a="1"/>
  <c r="KV1052" i="21" s="1"/>
  <c r="LD1050" i="21" a="1"/>
  <c r="LD1050" i="21" s="1"/>
  <c r="KZ1050" i="21" a="1"/>
  <c r="KZ1050" i="21" s="1"/>
  <c r="KV1050" i="21" a="1"/>
  <c r="KV1050" i="21" s="1"/>
  <c r="KY1050" i="21" a="1"/>
  <c r="KY1050" i="21" s="1"/>
  <c r="LB1047" i="21" a="1"/>
  <c r="LB1047" i="21" s="1"/>
  <c r="KX1047" i="21" a="1"/>
  <c r="KX1047" i="21" s="1"/>
  <c r="LB1058" i="21" a="1"/>
  <c r="LB1058" i="21" s="1"/>
  <c r="KZ1052" i="21" a="1"/>
  <c r="KZ1052" i="21" s="1"/>
  <c r="KU1049" i="21" a="1"/>
  <c r="KU1049" i="21" s="1"/>
  <c r="LC1048" i="21" a="1"/>
  <c r="LC1048" i="21" s="1"/>
  <c r="KY1048" i="21" a="1"/>
  <c r="KY1048" i="21" s="1"/>
  <c r="KU1048" i="21" a="1"/>
  <c r="KU1048" i="21" s="1"/>
  <c r="KX1054" i="21" a="1"/>
  <c r="KX1054" i="21" s="1"/>
  <c r="KY1049" i="21" a="1"/>
  <c r="KY1049" i="21" s="1"/>
  <c r="LA1047" i="21" a="1"/>
  <c r="LA1047" i="21" s="1"/>
  <c r="KW1047" i="21" a="1"/>
  <c r="KW1047" i="21" s="1"/>
  <c r="KX1053" i="21" a="1"/>
  <c r="KX1053" i="21" s="1"/>
  <c r="KU1052" i="21" a="1"/>
  <c r="KU1052" i="21" s="1"/>
  <c r="KU1050" i="21" a="1"/>
  <c r="KU1050" i="21" s="1"/>
  <c r="LC1049" i="21" a="1"/>
  <c r="LC1049" i="21" s="1"/>
  <c r="LB1048" i="21" a="1"/>
  <c r="LB1048" i="21" s="1"/>
  <c r="KX1048" i="21" a="1"/>
  <c r="KX1048" i="21" s="1"/>
  <c r="LC1046" i="21" a="1"/>
  <c r="LC1046" i="21" s="1"/>
  <c r="KY1046" i="21" a="1"/>
  <c r="KY1046" i="21" s="1"/>
  <c r="KU1046" i="21" a="1"/>
  <c r="KU1046" i="21" s="1"/>
  <c r="LB1051" i="21" a="1"/>
  <c r="LB1051" i="21" s="1"/>
  <c r="KX1049" i="21" a="1"/>
  <c r="KX1049" i="21" s="1"/>
  <c r="LD1047" i="21" a="1"/>
  <c r="LD1047" i="21" s="1"/>
  <c r="KZ1047" i="21" a="1"/>
  <c r="KZ1047" i="21" s="1"/>
  <c r="KV1047" i="21" a="1"/>
  <c r="KV1047" i="21" s="1"/>
  <c r="LA1045" i="21" a="1"/>
  <c r="LA1045" i="21" s="1"/>
  <c r="KW1045" i="21" a="1"/>
  <c r="KW1045" i="21" s="1"/>
  <c r="LC1050" i="21" a="1"/>
  <c r="LC1050" i="21" s="1"/>
  <c r="LB1049" i="21" a="1"/>
  <c r="LB1049" i="21" s="1"/>
  <c r="LA1048" i="21" a="1"/>
  <c r="LA1048" i="21" s="1"/>
  <c r="KW1048" i="21" a="1"/>
  <c r="KW1048" i="21" s="1"/>
  <c r="KV1051" i="21" a="1"/>
  <c r="KV1051" i="21" s="1"/>
  <c r="KW1049" i="21" a="1"/>
  <c r="KW1049" i="21" s="1"/>
  <c r="LC1047" i="21" a="1"/>
  <c r="LC1047" i="21" s="1"/>
  <c r="KY1047" i="21" a="1"/>
  <c r="KY1047" i="21" s="1"/>
  <c r="KU1047" i="21" a="1"/>
  <c r="KU1047" i="21" s="1"/>
  <c r="LD1048" i="21" a="1"/>
  <c r="LD1048" i="21" s="1"/>
  <c r="LD1046" i="21" a="1"/>
  <c r="LD1046" i="21" s="1"/>
  <c r="KX1046" i="21" a="1"/>
  <c r="KX1046" i="21" s="1"/>
  <c r="LC1044" i="21" a="1"/>
  <c r="LC1044" i="21" s="1"/>
  <c r="KY1044" i="21" a="1"/>
  <c r="KY1044" i="21" s="1"/>
  <c r="KU1044" i="21" a="1"/>
  <c r="KU1044" i="21" s="1"/>
  <c r="KZ1048" i="21" a="1"/>
  <c r="KZ1048" i="21" s="1"/>
  <c r="LD1045" i="21" a="1"/>
  <c r="LD1045" i="21" s="1"/>
  <c r="KY1045" i="21" a="1"/>
  <c r="KY1045" i="21" s="1"/>
  <c r="LA1043" i="21" a="1"/>
  <c r="LA1043" i="21" s="1"/>
  <c r="KW1043" i="21" a="1"/>
  <c r="KW1043" i="21" s="1"/>
  <c r="LA1049" i="21" a="1"/>
  <c r="LA1049" i="21" s="1"/>
  <c r="KV1048" i="21" a="1"/>
  <c r="KV1048" i="21" s="1"/>
  <c r="LB1046" i="21" a="1"/>
  <c r="LB1046" i="21" s="1"/>
  <c r="KW1046" i="21" a="1"/>
  <c r="KW1046" i="21" s="1"/>
  <c r="LB1044" i="21" a="1"/>
  <c r="LB1044" i="21" s="1"/>
  <c r="KX1044" i="21" a="1"/>
  <c r="KX1044" i="21" s="1"/>
  <c r="LC1042" i="21" a="1"/>
  <c r="LC1042" i="21" s="1"/>
  <c r="KY1042" i="21" a="1"/>
  <c r="KY1042" i="21" s="1"/>
  <c r="KU1042" i="21" a="1"/>
  <c r="KU1042" i="21" s="1"/>
  <c r="LC1045" i="21" a="1"/>
  <c r="LC1045" i="21" s="1"/>
  <c r="KX1045" i="21" a="1"/>
  <c r="KX1045" i="21" s="1"/>
  <c r="LD1043" i="21" a="1"/>
  <c r="LD1043" i="21" s="1"/>
  <c r="KZ1043" i="21" a="1"/>
  <c r="KZ1043" i="21" s="1"/>
  <c r="KV1043" i="21" a="1"/>
  <c r="KV1043" i="21" s="1"/>
  <c r="LA1046" i="21" a="1"/>
  <c r="LA1046" i="21" s="1"/>
  <c r="KV1046" i="21" a="1"/>
  <c r="KV1046" i="21" s="1"/>
  <c r="LA1044" i="21" a="1"/>
  <c r="LA1044" i="21" s="1"/>
  <c r="KW1044" i="21" a="1"/>
  <c r="KW1044" i="21" s="1"/>
  <c r="LB1045" i="21" a="1"/>
  <c r="LB1045" i="21" s="1"/>
  <c r="KV1045" i="21" a="1"/>
  <c r="KV1045" i="21" s="1"/>
  <c r="KZ1046" i="21" a="1"/>
  <c r="KZ1046" i="21" s="1"/>
  <c r="LD1044" i="21" a="1"/>
  <c r="LD1044" i="21" s="1"/>
  <c r="KZ1044" i="21" a="1"/>
  <c r="KZ1044" i="21" s="1"/>
  <c r="KV1044" i="21" a="1"/>
  <c r="KV1044" i="21" s="1"/>
  <c r="KX1042" i="21" a="1"/>
  <c r="KX1042" i="21" s="1"/>
  <c r="LC1041" i="21" a="1"/>
  <c r="LC1041" i="21" s="1"/>
  <c r="KY1041" i="21" a="1"/>
  <c r="KY1041" i="21" s="1"/>
  <c r="KU1041" i="21" a="1"/>
  <c r="KU1041" i="21" s="1"/>
  <c r="LD1039" i="21" a="1"/>
  <c r="LD1039" i="21" s="1"/>
  <c r="KZ1039" i="21" a="1"/>
  <c r="KZ1039" i="21" s="1"/>
  <c r="KV1039" i="21" a="1"/>
  <c r="KV1039" i="21" s="1"/>
  <c r="KZ1045" i="21" a="1"/>
  <c r="KZ1045" i="21" s="1"/>
  <c r="KY1043" i="21" a="1"/>
  <c r="KY1043" i="21" s="1"/>
  <c r="LB1042" i="21" a="1"/>
  <c r="LB1042" i="21" s="1"/>
  <c r="KU1045" i="21" a="1"/>
  <c r="KU1045" i="21" s="1"/>
  <c r="KX1043" i="21" a="1"/>
  <c r="KX1043" i="21" s="1"/>
  <c r="LA1042" i="21" a="1"/>
  <c r="LA1042" i="21" s="1"/>
  <c r="LD1040" i="21" a="1"/>
  <c r="LD1040" i="21" s="1"/>
  <c r="KZ1040" i="21" a="1"/>
  <c r="KZ1040" i="21" s="1"/>
  <c r="KV1040" i="21" a="1"/>
  <c r="KV1040" i="21" s="1"/>
  <c r="LA1038" i="21" a="1"/>
  <c r="LA1038" i="21" s="1"/>
  <c r="KW1038" i="21" a="1"/>
  <c r="KW1038" i="21" s="1"/>
  <c r="LB1036" i="21" a="1"/>
  <c r="LB1036" i="21" s="1"/>
  <c r="KX1036" i="21" a="1"/>
  <c r="KX1036" i="21" s="1"/>
  <c r="KV1042" i="21" a="1"/>
  <c r="KV1042" i="21" s="1"/>
  <c r="LA1041" i="21" a="1"/>
  <c r="LA1041" i="21" s="1"/>
  <c r="KW1041" i="21" a="1"/>
  <c r="KW1041" i="21" s="1"/>
  <c r="LB1039" i="21" a="1"/>
  <c r="LB1039" i="21" s="1"/>
  <c r="KX1039" i="21" a="1"/>
  <c r="KX1039" i="21" s="1"/>
  <c r="LC1037" i="21" a="1"/>
  <c r="LC1037" i="21" s="1"/>
  <c r="KY1037" i="21" a="1"/>
  <c r="KY1037" i="21" s="1"/>
  <c r="KU1037" i="21" a="1"/>
  <c r="KU1037" i="21" s="1"/>
  <c r="LC1043" i="21" a="1"/>
  <c r="LC1043" i="21" s="1"/>
  <c r="KU1043" i="21" a="1"/>
  <c r="KU1043" i="21" s="1"/>
  <c r="KZ1042" i="21" a="1"/>
  <c r="KZ1042" i="21" s="1"/>
  <c r="LB1043" i="21" a="1"/>
  <c r="LB1043" i="21" s="1"/>
  <c r="LD1042" i="21" a="1"/>
  <c r="LD1042" i="21" s="1"/>
  <c r="LD1041" i="21" a="1"/>
  <c r="LD1041" i="21" s="1"/>
  <c r="KZ1041" i="21" a="1"/>
  <c r="KZ1041" i="21" s="1"/>
  <c r="KV1041" i="21" a="1"/>
  <c r="KV1041" i="21" s="1"/>
  <c r="LA1039" i="21" a="1"/>
  <c r="LA1039" i="21" s="1"/>
  <c r="KW1039" i="21" a="1"/>
  <c r="KW1039" i="21" s="1"/>
  <c r="LB1037" i="21" a="1"/>
  <c r="LB1037" i="21" s="1"/>
  <c r="KX1037" i="21" a="1"/>
  <c r="KX1037" i="21" s="1"/>
  <c r="LB1041" i="21" a="1"/>
  <c r="LB1041" i="21" s="1"/>
  <c r="LC1040" i="21" a="1"/>
  <c r="LC1040" i="21" s="1"/>
  <c r="KU1040" i="21" a="1"/>
  <c r="KU1040" i="21" s="1"/>
  <c r="KY1038" i="21" a="1"/>
  <c r="KY1038" i="21" s="1"/>
  <c r="LD1037" i="21" a="1"/>
  <c r="LD1037" i="21" s="1"/>
  <c r="KW1037" i="21" a="1"/>
  <c r="KW1037" i="21" s="1"/>
  <c r="KV1036" i="21" a="1"/>
  <c r="KV1036" i="21" s="1"/>
  <c r="KW1042" i="21" a="1"/>
  <c r="KW1042" i="21" s="1"/>
  <c r="LB1040" i="21" a="1"/>
  <c r="LB1040" i="21" s="1"/>
  <c r="KZ1036" i="21" a="1"/>
  <c r="KZ1036" i="21" s="1"/>
  <c r="LB1035" i="21" a="1"/>
  <c r="LB1035" i="21" s="1"/>
  <c r="KX1035" i="21" a="1"/>
  <c r="KX1035" i="21" s="1"/>
  <c r="LA1040" i="21" a="1"/>
  <c r="LA1040" i="21" s="1"/>
  <c r="KX1041" i="21" a="1"/>
  <c r="KX1041" i="21" s="1"/>
  <c r="KY1039" i="21" a="1"/>
  <c r="KY1039" i="21" s="1"/>
  <c r="LC1038" i="21" a="1"/>
  <c r="LC1038" i="21" s="1"/>
  <c r="LA1037" i="21" a="1"/>
  <c r="LA1037" i="21" s="1"/>
  <c r="KY1036" i="21" a="1"/>
  <c r="KY1036" i="21" s="1"/>
  <c r="KY1040" i="21" a="1"/>
  <c r="KY1040" i="21" s="1"/>
  <c r="KV1038" i="21" a="1"/>
  <c r="KV1038" i="21" s="1"/>
  <c r="LC1036" i="21" a="1"/>
  <c r="LC1036" i="21" s="1"/>
  <c r="KW1040" i="21" a="1"/>
  <c r="KW1040" i="21" s="1"/>
  <c r="LD1038" i="21" a="1"/>
  <c r="LD1038" i="21" s="1"/>
  <c r="KW1036" i="21" a="1"/>
  <c r="KW1036" i="21" s="1"/>
  <c r="LD1035" i="21" a="1"/>
  <c r="LD1035" i="21" s="1"/>
  <c r="KU1035" i="21" a="1"/>
  <c r="KU1035" i="21" s="1"/>
  <c r="LC1034" i="21" a="1"/>
  <c r="LC1034" i="21" s="1"/>
  <c r="KY1034" i="21" a="1"/>
  <c r="KY1034" i="21" s="1"/>
  <c r="KU1034" i="21" a="1"/>
  <c r="KU1034" i="21" s="1"/>
  <c r="LD1032" i="21" a="1"/>
  <c r="LD1032" i="21" s="1"/>
  <c r="KZ1032" i="21" a="1"/>
  <c r="KZ1032" i="21" s="1"/>
  <c r="KV1032" i="21" a="1"/>
  <c r="KV1032" i="21" s="1"/>
  <c r="LB1038" i="21" a="1"/>
  <c r="LB1038" i="21" s="1"/>
  <c r="KY1035" i="21" a="1"/>
  <c r="KY1035" i="21" s="1"/>
  <c r="LA1033" i="21" a="1"/>
  <c r="LA1033" i="21" s="1"/>
  <c r="KW1033" i="21" a="1"/>
  <c r="KW1033" i="21" s="1"/>
  <c r="KX1040" i="21" a="1"/>
  <c r="KX1040" i="21" s="1"/>
  <c r="KU1039" i="21" a="1"/>
  <c r="KU1039" i="21" s="1"/>
  <c r="KZ1038" i="21" a="1"/>
  <c r="KZ1038" i="21" s="1"/>
  <c r="KZ1037" i="21" a="1"/>
  <c r="KZ1037" i="21" s="1"/>
  <c r="LD1033" i="21" a="1"/>
  <c r="LD1033" i="21" s="1"/>
  <c r="KZ1033" i="21" a="1"/>
  <c r="KZ1033" i="21" s="1"/>
  <c r="KV1033" i="21" a="1"/>
  <c r="KV1033" i="21" s="1"/>
  <c r="LA1031" i="21" a="1"/>
  <c r="LA1031" i="21" s="1"/>
  <c r="KW1031" i="21" a="1"/>
  <c r="KW1031" i="21" s="1"/>
  <c r="LB1029" i="21" a="1"/>
  <c r="LB1029" i="21" s="1"/>
  <c r="KX1029" i="21" a="1"/>
  <c r="KX1029" i="21" s="1"/>
  <c r="KX1038" i="21" a="1"/>
  <c r="KX1038" i="21" s="1"/>
  <c r="KW1035" i="21" a="1"/>
  <c r="KW1035" i="21" s="1"/>
  <c r="LA1034" i="21" a="1"/>
  <c r="LA1034" i="21" s="1"/>
  <c r="KW1034" i="21" a="1"/>
  <c r="KW1034" i="21" s="1"/>
  <c r="LB1032" i="21" a="1"/>
  <c r="LB1032" i="21" s="1"/>
  <c r="KX1032" i="21" a="1"/>
  <c r="KX1032" i="21" s="1"/>
  <c r="KU1038" i="21" a="1"/>
  <c r="KU1038" i="21" s="1"/>
  <c r="LA1036" i="21" a="1"/>
  <c r="LA1036" i="21" s="1"/>
  <c r="LA1035" i="21" a="1"/>
  <c r="LA1035" i="21" s="1"/>
  <c r="LC1033" i="21" a="1"/>
  <c r="LC1033" i="21" s="1"/>
  <c r="KY1033" i="21" a="1"/>
  <c r="KY1033" i="21" s="1"/>
  <c r="KU1033" i="21" a="1"/>
  <c r="KU1033" i="21" s="1"/>
  <c r="LD1031" i="21" a="1"/>
  <c r="LD1031" i="21" s="1"/>
  <c r="KZ1031" i="21" a="1"/>
  <c r="KZ1031" i="21" s="1"/>
  <c r="KV1031" i="21" a="1"/>
  <c r="KV1031" i="21" s="1"/>
  <c r="KV1037" i="21" a="1"/>
  <c r="KV1037" i="21" s="1"/>
  <c r="KV1035" i="21" a="1"/>
  <c r="KV1035" i="21" s="1"/>
  <c r="LD1034" i="21" a="1"/>
  <c r="LD1034" i="21" s="1"/>
  <c r="KZ1034" i="21" a="1"/>
  <c r="KZ1034" i="21" s="1"/>
  <c r="KV1034" i="21" a="1"/>
  <c r="KV1034" i="21" s="1"/>
  <c r="LA1032" i="21" a="1"/>
  <c r="LA1032" i="21" s="1"/>
  <c r="KW1032" i="21" a="1"/>
  <c r="KW1032" i="21" s="1"/>
  <c r="LB1030" i="21" a="1"/>
  <c r="LB1030" i="21" s="1"/>
  <c r="KX1030" i="21" a="1"/>
  <c r="KX1030" i="21" s="1"/>
  <c r="KX1033" i="21" a="1"/>
  <c r="KX1033" i="21" s="1"/>
  <c r="KX1031" i="21" a="1"/>
  <c r="KX1031" i="21" s="1"/>
  <c r="KW1030" i="21" a="1"/>
  <c r="KW1030" i="21" s="1"/>
  <c r="LC1027" i="21" a="1"/>
  <c r="LC1027" i="21" s="1"/>
  <c r="KY1027" i="21" a="1"/>
  <c r="KY1027" i="21" s="1"/>
  <c r="KU1027" i="21" a="1"/>
  <c r="KU1027" i="21" s="1"/>
  <c r="LC1039" i="21" a="1"/>
  <c r="LC1039" i="21" s="1"/>
  <c r="LC1032" i="21" a="1"/>
  <c r="LC1032" i="21" s="1"/>
  <c r="LC1029" i="21" a="1"/>
  <c r="LC1029" i="21" s="1"/>
  <c r="LD1028" i="21" a="1"/>
  <c r="LD1028" i="21" s="1"/>
  <c r="KZ1028" i="21" a="1"/>
  <c r="KZ1028" i="21" s="1"/>
  <c r="KV1028" i="21" a="1"/>
  <c r="KV1028" i="21" s="1"/>
  <c r="LA1026" i="21" a="1"/>
  <c r="LA1026" i="21" s="1"/>
  <c r="KW1026" i="21" a="1"/>
  <c r="KW1026" i="21" s="1"/>
  <c r="LB1024" i="21" a="1"/>
  <c r="LB1024" i="21" s="1"/>
  <c r="KX1024" i="21" a="1"/>
  <c r="KX1024" i="21" s="1"/>
  <c r="LD1036" i="21" a="1"/>
  <c r="LD1036" i="21" s="1"/>
  <c r="LC1031" i="21" a="1"/>
  <c r="LC1031" i="21" s="1"/>
  <c r="KU1031" i="21" a="1"/>
  <c r="KU1031" i="21" s="1"/>
  <c r="LA1030" i="21" a="1"/>
  <c r="LA1030" i="21" s="1"/>
  <c r="KV1030" i="21" a="1"/>
  <c r="KV1030" i="21" s="1"/>
  <c r="KW1029" i="21" a="1"/>
  <c r="KW1029" i="21" s="1"/>
  <c r="LB1027" i="21" a="1"/>
  <c r="LB1027" i="21" s="1"/>
  <c r="KX1027" i="21" a="1"/>
  <c r="KX1027" i="21" s="1"/>
  <c r="LC1025" i="21" a="1"/>
  <c r="LC1025" i="21" s="1"/>
  <c r="KY1025" i="21" a="1"/>
  <c r="KY1025" i="21" s="1"/>
  <c r="KU1025" i="21" a="1"/>
  <c r="KU1025" i="21" s="1"/>
  <c r="KY1032" i="21" a="1"/>
  <c r="KY1032" i="21" s="1"/>
  <c r="KU1030" i="21" a="1"/>
  <c r="KU1030" i="21" s="1"/>
  <c r="KV1029" i="21" a="1"/>
  <c r="KV1029" i="21" s="1"/>
  <c r="LC1028" i="21" a="1"/>
  <c r="LC1028" i="21" s="1"/>
  <c r="KY1028" i="21" a="1"/>
  <c r="KY1028" i="21" s="1"/>
  <c r="KU1028" i="21" a="1"/>
  <c r="KU1028" i="21" s="1"/>
  <c r="LD1026" i="21" a="1"/>
  <c r="LD1026" i="21" s="1"/>
  <c r="KZ1026" i="21" a="1"/>
  <c r="KZ1026" i="21" s="1"/>
  <c r="KV1026" i="21" a="1"/>
  <c r="KV1026" i="21" s="1"/>
  <c r="KU1036" i="21" a="1"/>
  <c r="KU1036" i="21" s="1"/>
  <c r="LB1031" i="21" a="1"/>
  <c r="LB1031" i="21" s="1"/>
  <c r="KZ1030" i="21" a="1"/>
  <c r="KZ1030" i="21" s="1"/>
  <c r="LA1029" i="21" a="1"/>
  <c r="LA1029" i="21" s="1"/>
  <c r="LA1027" i="21" a="1"/>
  <c r="LA1027" i="21" s="1"/>
  <c r="KW1027" i="21" a="1"/>
  <c r="KW1027" i="21" s="1"/>
  <c r="LB1025" i="21" a="1"/>
  <c r="LB1025" i="21" s="1"/>
  <c r="KX1025" i="21" a="1"/>
  <c r="KX1025" i="21" s="1"/>
  <c r="KZ1035" i="21" a="1"/>
  <c r="KZ1035" i="21" s="1"/>
  <c r="LB1033" i="21" a="1"/>
  <c r="LB1033" i="21" s="1"/>
  <c r="KY1031" i="21" a="1"/>
  <c r="KY1031" i="21" s="1"/>
  <c r="LD1030" i="21" a="1"/>
  <c r="LD1030" i="21" s="1"/>
  <c r="KW1028" i="21" a="1"/>
  <c r="KW1028" i="21" s="1"/>
  <c r="LA1025" i="21" a="1"/>
  <c r="LA1025" i="21" s="1"/>
  <c r="LA1024" i="21" a="1"/>
  <c r="LA1024" i="21" s="1"/>
  <c r="LA1022" i="21" a="1"/>
  <c r="LA1022" i="21" s="1"/>
  <c r="KW1022" i="21" a="1"/>
  <c r="KW1022" i="21" s="1"/>
  <c r="LB1020" i="21" a="1"/>
  <c r="LB1020" i="21" s="1"/>
  <c r="KX1020" i="21" a="1"/>
  <c r="KX1020" i="21" s="1"/>
  <c r="LC1030" i="21" a="1"/>
  <c r="LC1030" i="21" s="1"/>
  <c r="KZ1027" i="21" a="1"/>
  <c r="KZ1027" i="21" s="1"/>
  <c r="LB1026" i="21" a="1"/>
  <c r="LB1026" i="21" s="1"/>
  <c r="KZ1024" i="21" a="1"/>
  <c r="KZ1024" i="21" s="1"/>
  <c r="KU1024" i="21" a="1"/>
  <c r="KU1024" i="21" s="1"/>
  <c r="LB1023" i="21" a="1"/>
  <c r="LB1023" i="21" s="1"/>
  <c r="KX1023" i="21" a="1"/>
  <c r="KX1023" i="21" s="1"/>
  <c r="LC1021" i="21" a="1"/>
  <c r="LC1021" i="21" s="1"/>
  <c r="KY1021" i="21" a="1"/>
  <c r="KY1021" i="21" s="1"/>
  <c r="KU1021" i="21" a="1"/>
  <c r="KU1021" i="21" s="1"/>
  <c r="LD1019" i="21" a="1"/>
  <c r="LD1019" i="21" s="1"/>
  <c r="KZ1019" i="21" a="1"/>
  <c r="KZ1019" i="21" s="1"/>
  <c r="KV1019" i="21" a="1"/>
  <c r="KV1019" i="21" s="1"/>
  <c r="LC1035" i="21" a="1"/>
  <c r="LC1035" i="21" s="1"/>
  <c r="LB1034" i="21" a="1"/>
  <c r="LB1034" i="21" s="1"/>
  <c r="KY1030" i="21" a="1"/>
  <c r="KY1030" i="21" s="1"/>
  <c r="LD1029" i="21" a="1"/>
  <c r="LD1029" i="21" s="1"/>
  <c r="KY1026" i="21" a="1"/>
  <c r="KY1026" i="21" s="1"/>
  <c r="KZ1025" i="21" a="1"/>
  <c r="KZ1025" i="21" s="1"/>
  <c r="LD1022" i="21" a="1"/>
  <c r="LD1022" i="21" s="1"/>
  <c r="KZ1022" i="21" a="1"/>
  <c r="KZ1022" i="21" s="1"/>
  <c r="KV1022" i="21" a="1"/>
  <c r="KV1022" i="21" s="1"/>
  <c r="LA1020" i="21" a="1"/>
  <c r="LA1020" i="21" s="1"/>
  <c r="KW1020" i="21" a="1"/>
  <c r="KW1020" i="21" s="1"/>
  <c r="KX1034" i="21" a="1"/>
  <c r="KX1034" i="21" s="1"/>
  <c r="KU1032" i="21" a="1"/>
  <c r="KU1032" i="21" s="1"/>
  <c r="KZ1029" i="21" a="1"/>
  <c r="KZ1029" i="21" s="1"/>
  <c r="LB1028" i="21" a="1"/>
  <c r="LB1028" i="21" s="1"/>
  <c r="LD1024" i="21" a="1"/>
  <c r="LD1024" i="21" s="1"/>
  <c r="KY1024" i="21" a="1"/>
  <c r="KY1024" i="21" s="1"/>
  <c r="LA1023" i="21" a="1"/>
  <c r="LA1023" i="21" s="1"/>
  <c r="KW1023" i="21" a="1"/>
  <c r="KW1023" i="21" s="1"/>
  <c r="LB1021" i="21" a="1"/>
  <c r="LB1021" i="21" s="1"/>
  <c r="KX1021" i="21" a="1"/>
  <c r="KX1021" i="21" s="1"/>
  <c r="LC1019" i="21" a="1"/>
  <c r="LC1019" i="21" s="1"/>
  <c r="KY1019" i="21" a="1"/>
  <c r="KY1019" i="21" s="1"/>
  <c r="KU1019" i="21" a="1"/>
  <c r="KU1019" i="21" s="1"/>
  <c r="KY1029" i="21" a="1"/>
  <c r="KY1029" i="21" s="1"/>
  <c r="KV1027" i="21" a="1"/>
  <c r="KV1027" i="21" s="1"/>
  <c r="KX1026" i="21" a="1"/>
  <c r="KX1026" i="21" s="1"/>
  <c r="LC1022" i="21" a="1"/>
  <c r="LC1022" i="21" s="1"/>
  <c r="KY1022" i="21" a="1"/>
  <c r="KY1022" i="21" s="1"/>
  <c r="KU1022" i="21" a="1"/>
  <c r="KU1022" i="21" s="1"/>
  <c r="KU1029" i="21" a="1"/>
  <c r="KU1029" i="21" s="1"/>
  <c r="LA1028" i="21" a="1"/>
  <c r="LA1028" i="21" s="1"/>
  <c r="KU1026" i="21" a="1"/>
  <c r="KU1026" i="21" s="1"/>
  <c r="LD1025" i="21" a="1"/>
  <c r="LD1025" i="21" s="1"/>
  <c r="KW1025" i="21" a="1"/>
  <c r="KW1025" i="21" s="1"/>
  <c r="LC1024" i="21" a="1"/>
  <c r="LC1024" i="21" s="1"/>
  <c r="LD1023" i="21" a="1"/>
  <c r="LD1023" i="21" s="1"/>
  <c r="KZ1023" i="21" a="1"/>
  <c r="KZ1023" i="21" s="1"/>
  <c r="KV1023" i="21" a="1"/>
  <c r="KV1023" i="21" s="1"/>
  <c r="LA1021" i="21" a="1"/>
  <c r="LA1021" i="21" s="1"/>
  <c r="KW1021" i="21" a="1"/>
  <c r="KW1021" i="21" s="1"/>
  <c r="LB1019" i="21" a="1"/>
  <c r="LB1019" i="21" s="1"/>
  <c r="KX1019" i="21" a="1"/>
  <c r="KX1019" i="21" s="1"/>
  <c r="KV1025" i="21" a="1"/>
  <c r="KV1025" i="21" s="1"/>
  <c r="KY1023" i="21" a="1"/>
  <c r="KY1023" i="21" s="1"/>
  <c r="KU1020" i="21" a="1"/>
  <c r="KU1020" i="21" s="1"/>
  <c r="LD1016" i="21" a="1"/>
  <c r="LD1016" i="21" s="1"/>
  <c r="KZ1016" i="21" a="1"/>
  <c r="KZ1016" i="21" s="1"/>
  <c r="KV1016" i="21" a="1"/>
  <c r="KV1016" i="21" s="1"/>
  <c r="LA1014" i="21" a="1"/>
  <c r="LA1014" i="21" s="1"/>
  <c r="KW1014" i="21" a="1"/>
  <c r="KW1014" i="21" s="1"/>
  <c r="KW1024" i="21" a="1"/>
  <c r="KW1024" i="21" s="1"/>
  <c r="LD1021" i="21" a="1"/>
  <c r="LD1021" i="21" s="1"/>
  <c r="LD1020" i="21" a="1"/>
  <c r="LD1020" i="21" s="1"/>
  <c r="LD1018" i="21" a="1"/>
  <c r="LD1018" i="21" s="1"/>
  <c r="KY1018" i="21" a="1"/>
  <c r="KY1018" i="21" s="1"/>
  <c r="LA1017" i="21" a="1"/>
  <c r="LA1017" i="21" s="1"/>
  <c r="KW1017" i="21" a="1"/>
  <c r="KW1017" i="21" s="1"/>
  <c r="LB1015" i="21" a="1"/>
  <c r="LB1015" i="21" s="1"/>
  <c r="KX1015" i="21" a="1"/>
  <c r="KX1015" i="21" s="1"/>
  <c r="LC1013" i="21" a="1"/>
  <c r="LC1013" i="21" s="1"/>
  <c r="KY1013" i="21" a="1"/>
  <c r="KY1013" i="21" s="1"/>
  <c r="KU1013" i="21" a="1"/>
  <c r="KU1013" i="21" s="1"/>
  <c r="KV1024" i="21" a="1"/>
  <c r="KV1024" i="21" s="1"/>
  <c r="KU1023" i="21" a="1"/>
  <c r="KU1023" i="21" s="1"/>
  <c r="LB1022" i="21" a="1"/>
  <c r="LB1022" i="21" s="1"/>
  <c r="LC1020" i="21" a="1"/>
  <c r="LC1020" i="21" s="1"/>
  <c r="KX1018" i="21" a="1"/>
  <c r="KX1018" i="21" s="1"/>
  <c r="LC1016" i="21" a="1"/>
  <c r="LC1016" i="21" s="1"/>
  <c r="KY1016" i="21" a="1"/>
  <c r="KY1016" i="21" s="1"/>
  <c r="KU1016" i="21" a="1"/>
  <c r="KU1016" i="21" s="1"/>
  <c r="LC1026" i="21" a="1"/>
  <c r="LC1026" i="21" s="1"/>
  <c r="KW1019" i="21" a="1"/>
  <c r="KW1019" i="21" s="1"/>
  <c r="LC1018" i="21" a="1"/>
  <c r="LC1018" i="21" s="1"/>
  <c r="LD1017" i="21" a="1"/>
  <c r="LD1017" i="21" s="1"/>
  <c r="KZ1017" i="21" a="1"/>
  <c r="KZ1017" i="21" s="1"/>
  <c r="KV1017" i="21" a="1"/>
  <c r="KV1017" i="21" s="1"/>
  <c r="LA1015" i="21" a="1"/>
  <c r="LA1015" i="21" s="1"/>
  <c r="KW1015" i="21" a="1"/>
  <c r="KW1015" i="21" s="1"/>
  <c r="LB1013" i="21" a="1"/>
  <c r="LB1013" i="21" s="1"/>
  <c r="KX1013" i="21" a="1"/>
  <c r="KX1013" i="21" s="1"/>
  <c r="KX1022" i="21" a="1"/>
  <c r="KX1022" i="21" s="1"/>
  <c r="KZ1021" i="21" a="1"/>
  <c r="KZ1021" i="21" s="1"/>
  <c r="KZ1020" i="21" a="1"/>
  <c r="KZ1020" i="21" s="1"/>
  <c r="LB1018" i="21" a="1"/>
  <c r="LB1018" i="21" s="1"/>
  <c r="KW1018" i="21" a="1"/>
  <c r="KW1018" i="21" s="1"/>
  <c r="LB1016" i="21" a="1"/>
  <c r="LB1016" i="21" s="1"/>
  <c r="KX1016" i="21" a="1"/>
  <c r="KX1016" i="21" s="1"/>
  <c r="LC1014" i="21" a="1"/>
  <c r="LC1014" i="21" s="1"/>
  <c r="KY1014" i="21" a="1"/>
  <c r="KY1014" i="21" s="1"/>
  <c r="KU1014" i="21" a="1"/>
  <c r="KU1014" i="21" s="1"/>
  <c r="LC1023" i="21" a="1"/>
  <c r="LC1023" i="21" s="1"/>
  <c r="LA1018" i="21" a="1"/>
  <c r="LA1018" i="21" s="1"/>
  <c r="KV1020" i="21" a="1"/>
  <c r="KV1020" i="21" s="1"/>
  <c r="KZ1018" i="21" a="1"/>
  <c r="KZ1018" i="21" s="1"/>
  <c r="KY1017" i="21" a="1"/>
  <c r="KY1017" i="21" s="1"/>
  <c r="KW1013" i="21" a="1"/>
  <c r="KW1013" i="21" s="1"/>
  <c r="LD1012" i="21" a="1"/>
  <c r="LD1012" i="21" s="1"/>
  <c r="KZ1012" i="21" a="1"/>
  <c r="KZ1012" i="21" s="1"/>
  <c r="KV1012" i="21" a="1"/>
  <c r="KV1012" i="21" s="1"/>
  <c r="LA1010" i="21" a="1"/>
  <c r="LA1010" i="21" s="1"/>
  <c r="KW1010" i="21" a="1"/>
  <c r="KW1010" i="21" s="1"/>
  <c r="LB1008" i="21" a="1"/>
  <c r="LB1008" i="21" s="1"/>
  <c r="KX1008" i="21" a="1"/>
  <c r="KX1008" i="21" s="1"/>
  <c r="KV1018" i="21" a="1"/>
  <c r="KV1018" i="21" s="1"/>
  <c r="LA1016" i="21" a="1"/>
  <c r="LA1016" i="21" s="1"/>
  <c r="KY1015" i="21" a="1"/>
  <c r="KY1015" i="21" s="1"/>
  <c r="KZ1014" i="21" a="1"/>
  <c r="KZ1014" i="21" s="1"/>
  <c r="LB1011" i="21" a="1"/>
  <c r="LB1011" i="21" s="1"/>
  <c r="KX1011" i="21" a="1"/>
  <c r="KX1011" i="21" s="1"/>
  <c r="LC1009" i="21" a="1"/>
  <c r="LC1009" i="21" s="1"/>
  <c r="KY1009" i="21" a="1"/>
  <c r="KY1009" i="21" s="1"/>
  <c r="KU1009" i="21" a="1"/>
  <c r="KU1009" i="21" s="1"/>
  <c r="LD1007" i="21" a="1"/>
  <c r="LD1007" i="21" s="1"/>
  <c r="KZ1007" i="21" a="1"/>
  <c r="KZ1007" i="21" s="1"/>
  <c r="KV1007" i="21" a="1"/>
  <c r="KV1007" i="21" s="1"/>
  <c r="KX1028" i="21" a="1"/>
  <c r="KX1028" i="21" s="1"/>
  <c r="LD1027" i="21" a="1"/>
  <c r="LD1027" i="21" s="1"/>
  <c r="KU1018" i="21" a="1"/>
  <c r="KU1018" i="21" s="1"/>
  <c r="KX1017" i="21" a="1"/>
  <c r="KX1017" i="21" s="1"/>
  <c r="LD1013" i="21" a="1"/>
  <c r="LD1013" i="21" s="1"/>
  <c r="KV1013" i="21" a="1"/>
  <c r="KV1013" i="21" s="1"/>
  <c r="LC1012" i="21" a="1"/>
  <c r="LC1012" i="21" s="1"/>
  <c r="KY1012" i="21" a="1"/>
  <c r="KY1012" i="21" s="1"/>
  <c r="KU1012" i="21" a="1"/>
  <c r="KU1012" i="21" s="1"/>
  <c r="LD1010" i="21" a="1"/>
  <c r="LD1010" i="21" s="1"/>
  <c r="KZ1010" i="21" a="1"/>
  <c r="KZ1010" i="21" s="1"/>
  <c r="KV1010" i="21" a="1"/>
  <c r="KV1010" i="21" s="1"/>
  <c r="KU1017" i="21" a="1"/>
  <c r="KU1017" i="21" s="1"/>
  <c r="LD1015" i="21" a="1"/>
  <c r="LD1015" i="21" s="1"/>
  <c r="KV1015" i="21" a="1"/>
  <c r="KV1015" i="21" s="1"/>
  <c r="KX1014" i="21" a="1"/>
  <c r="KX1014" i="21" s="1"/>
  <c r="LA1011" i="21" a="1"/>
  <c r="LA1011" i="21" s="1"/>
  <c r="KW1011" i="21" a="1"/>
  <c r="KW1011" i="21" s="1"/>
  <c r="LB1009" i="21" a="1"/>
  <c r="LB1009" i="21" s="1"/>
  <c r="KX1009" i="21" a="1"/>
  <c r="KX1009" i="21" s="1"/>
  <c r="LC1007" i="21" a="1"/>
  <c r="LC1007" i="21" s="1"/>
  <c r="KY1007" i="21" a="1"/>
  <c r="KY1007" i="21" s="1"/>
  <c r="KU1007" i="21" a="1"/>
  <c r="KU1007" i="21" s="1"/>
  <c r="KW1016" i="21" a="1"/>
  <c r="KW1016" i="21" s="1"/>
  <c r="LA1013" i="21" a="1"/>
  <c r="LA1013" i="21" s="1"/>
  <c r="LB1012" i="21" a="1"/>
  <c r="LB1012" i="21" s="1"/>
  <c r="KX1012" i="21" a="1"/>
  <c r="KX1012" i="21" s="1"/>
  <c r="LC1010" i="21" a="1"/>
  <c r="LC1010" i="21" s="1"/>
  <c r="KY1010" i="21" a="1"/>
  <c r="KY1010" i="21" s="1"/>
  <c r="KU1010" i="21" a="1"/>
  <c r="KU1010" i="21" s="1"/>
  <c r="LD1008" i="21" a="1"/>
  <c r="LD1008" i="21" s="1"/>
  <c r="KZ1008" i="21" a="1"/>
  <c r="KZ1008" i="21" s="1"/>
  <c r="KV1008" i="21" a="1"/>
  <c r="KV1008" i="21" s="1"/>
  <c r="LC1017" i="21" a="1"/>
  <c r="LC1017" i="21" s="1"/>
  <c r="LC1015" i="21" a="1"/>
  <c r="LC1015" i="21" s="1"/>
  <c r="KU1015" i="21" a="1"/>
  <c r="KU1015" i="21" s="1"/>
  <c r="LD1014" i="21" a="1"/>
  <c r="LD1014" i="21" s="1"/>
  <c r="KV1014" i="21" a="1"/>
  <c r="KV1014" i="21" s="1"/>
  <c r="LD1011" i="21" a="1"/>
  <c r="LD1011" i="21" s="1"/>
  <c r="KZ1011" i="21" a="1"/>
  <c r="KZ1011" i="21" s="1"/>
  <c r="KV1011" i="21" a="1"/>
  <c r="KV1011" i="21" s="1"/>
  <c r="LA1009" i="21" a="1"/>
  <c r="LA1009" i="21" s="1"/>
  <c r="KW1009" i="21" a="1"/>
  <c r="KW1009" i="21" s="1"/>
  <c r="LB1007" i="21" a="1"/>
  <c r="LB1007" i="21" s="1"/>
  <c r="KX1007" i="21" a="1"/>
  <c r="KX1007" i="21" s="1"/>
  <c r="KV1021" i="21" a="1"/>
  <c r="KV1021" i="21" s="1"/>
  <c r="LA1019" i="21" a="1"/>
  <c r="LA1019" i="21" s="1"/>
  <c r="KZ1013" i="21" a="1"/>
  <c r="KZ1013" i="21" s="1"/>
  <c r="LA1012" i="21" a="1"/>
  <c r="LA1012" i="21" s="1"/>
  <c r="KW1012" i="21" a="1"/>
  <c r="KW1012" i="21" s="1"/>
  <c r="LB1010" i="21" a="1"/>
  <c r="LB1010" i="21" s="1"/>
  <c r="KX1010" i="21" a="1"/>
  <c r="KX1010" i="21" s="1"/>
  <c r="LC1008" i="21" a="1"/>
  <c r="LC1008" i="21" s="1"/>
  <c r="KY1008" i="21" a="1"/>
  <c r="KY1008" i="21" s="1"/>
  <c r="KU1008" i="21" a="1"/>
  <c r="KU1008" i="21" s="1"/>
  <c r="LD1006" i="21" a="1"/>
  <c r="LD1006" i="21" s="1"/>
  <c r="KZ1006" i="21" a="1"/>
  <c r="KZ1006" i="21" s="1"/>
  <c r="KV1006" i="21" a="1"/>
  <c r="KV1006" i="21" s="1"/>
  <c r="LA1008" i="21" a="1"/>
  <c r="LA1008" i="21" s="1"/>
  <c r="KX1006" i="21" a="1"/>
  <c r="KX1006" i="21" s="1"/>
  <c r="LD1005" i="21" a="1"/>
  <c r="LD1005" i="21" s="1"/>
  <c r="KZ1005" i="21" a="1"/>
  <c r="KZ1005" i="21" s="1"/>
  <c r="KV1005" i="21" a="1"/>
  <c r="KV1005" i="21" s="1"/>
  <c r="LA1003" i="21" a="1"/>
  <c r="LA1003" i="21" s="1"/>
  <c r="KW1003" i="21" a="1"/>
  <c r="KW1003" i="21" s="1"/>
  <c r="LB1001" i="21" a="1"/>
  <c r="LB1001" i="21" s="1"/>
  <c r="KX1001" i="21" a="1"/>
  <c r="KX1001" i="21" s="1"/>
  <c r="LC1011" i="21" a="1"/>
  <c r="LC1011" i="21" s="1"/>
  <c r="LD1009" i="21" a="1"/>
  <c r="LD1009" i="21" s="1"/>
  <c r="LB1006" i="21" a="1"/>
  <c r="LB1006" i="21" s="1"/>
  <c r="LB1004" i="21" a="1"/>
  <c r="LB1004" i="21" s="1"/>
  <c r="KX1004" i="21" a="1"/>
  <c r="KX1004" i="21" s="1"/>
  <c r="LC1002" i="21" a="1"/>
  <c r="LC1002" i="21" s="1"/>
  <c r="KY1002" i="21" a="1"/>
  <c r="KY1002" i="21" s="1"/>
  <c r="KU1002" i="21" a="1"/>
  <c r="KU1002" i="21" s="1"/>
  <c r="LD1000" i="21" a="1"/>
  <c r="LD1000" i="21" s="1"/>
  <c r="KZ1000" i="21" a="1"/>
  <c r="KZ1000" i="21" s="1"/>
  <c r="KV1000" i="21" a="1"/>
  <c r="KV1000" i="21" s="1"/>
  <c r="LB1017" i="21" a="1"/>
  <c r="LB1017" i="21" s="1"/>
  <c r="KZ1015" i="21" a="1"/>
  <c r="KZ1015" i="21" s="1"/>
  <c r="KY1011" i="21" a="1"/>
  <c r="KY1011" i="21" s="1"/>
  <c r="KW1008" i="21" a="1"/>
  <c r="KW1008" i="21" s="1"/>
  <c r="KW1006" i="21" a="1"/>
  <c r="KW1006" i="21" s="1"/>
  <c r="LC1005" i="21" a="1"/>
  <c r="LC1005" i="21" s="1"/>
  <c r="KY1005" i="21" a="1"/>
  <c r="KY1005" i="21" s="1"/>
  <c r="KU1005" i="21" a="1"/>
  <c r="KU1005" i="21" s="1"/>
  <c r="LD1003" i="21" a="1"/>
  <c r="LD1003" i="21" s="1"/>
  <c r="KZ1003" i="21" a="1"/>
  <c r="KZ1003" i="21" s="1"/>
  <c r="KV1003" i="21" a="1"/>
  <c r="KV1003" i="21" s="1"/>
  <c r="LA1001" i="21" a="1"/>
  <c r="LA1001" i="21" s="1"/>
  <c r="KW1001" i="21" a="1"/>
  <c r="KW1001" i="21" s="1"/>
  <c r="KU1011" i="21" a="1"/>
  <c r="KU1011" i="21" s="1"/>
  <c r="KZ1009" i="21" a="1"/>
  <c r="KZ1009" i="21" s="1"/>
  <c r="LA1007" i="21" a="1"/>
  <c r="LA1007" i="21" s="1"/>
  <c r="LA1006" i="21" a="1"/>
  <c r="LA1006" i="21" s="1"/>
  <c r="LA1004" i="21" a="1"/>
  <c r="LA1004" i="21" s="1"/>
  <c r="KW1004" i="21" a="1"/>
  <c r="KW1004" i="21" s="1"/>
  <c r="LB1002" i="21" a="1"/>
  <c r="LB1002" i="21" s="1"/>
  <c r="KX1002" i="21" a="1"/>
  <c r="KX1002" i="21" s="1"/>
  <c r="LC1000" i="21" a="1"/>
  <c r="LC1000" i="21" s="1"/>
  <c r="KY1000" i="21" a="1"/>
  <c r="KY1000" i="21" s="1"/>
  <c r="KU1000" i="21" a="1"/>
  <c r="KU1000" i="21" s="1"/>
  <c r="KY1020" i="21" a="1"/>
  <c r="KY1020" i="21" s="1"/>
  <c r="LB1005" i="21" a="1"/>
  <c r="LB1005" i="21" s="1"/>
  <c r="KX1005" i="21" a="1"/>
  <c r="KX1005" i="21" s="1"/>
  <c r="LC1003" i="21" a="1"/>
  <c r="LC1003" i="21" s="1"/>
  <c r="KY1003" i="21" a="1"/>
  <c r="KY1003" i="21" s="1"/>
  <c r="KU1003" i="21" a="1"/>
  <c r="KU1003" i="21" s="1"/>
  <c r="LD1001" i="21" a="1"/>
  <c r="LD1001" i="21" s="1"/>
  <c r="KZ1001" i="21" a="1"/>
  <c r="KZ1001" i="21" s="1"/>
  <c r="KV1001" i="21" a="1"/>
  <c r="KV1001" i="21" s="1"/>
  <c r="KV1009" i="21" a="1"/>
  <c r="KV1009" i="21" s="1"/>
  <c r="KW1007" i="21" a="1"/>
  <c r="KW1007" i="21" s="1"/>
  <c r="KU1006" i="21" a="1"/>
  <c r="KU1006" i="21" s="1"/>
  <c r="LD1004" i="21" a="1"/>
  <c r="LD1004" i="21" s="1"/>
  <c r="KZ1004" i="21" a="1"/>
  <c r="KZ1004" i="21" s="1"/>
  <c r="KV1004" i="21" a="1"/>
  <c r="KV1004" i="21" s="1"/>
  <c r="LA1002" i="21" a="1"/>
  <c r="LA1002" i="21" s="1"/>
  <c r="KW1002" i="21" a="1"/>
  <c r="KW1002" i="21" s="1"/>
  <c r="LB1000" i="21" a="1"/>
  <c r="LB1000" i="21" s="1"/>
  <c r="KX1000" i="21" a="1"/>
  <c r="KX1000" i="21" s="1"/>
  <c r="KY1006" i="21" a="1"/>
  <c r="KY1006" i="21" s="1"/>
  <c r="LA1005" i="21" a="1"/>
  <c r="LA1005" i="21" s="1"/>
  <c r="KW1005" i="21" a="1"/>
  <c r="KW1005" i="21" s="1"/>
  <c r="LB1003" i="21" a="1"/>
  <c r="LB1003" i="21" s="1"/>
  <c r="KX1003" i="21" a="1"/>
  <c r="KX1003" i="21" s="1"/>
  <c r="LC1001" i="21" a="1"/>
  <c r="LC1001" i="21" s="1"/>
  <c r="KY1001" i="21" a="1"/>
  <c r="KY1001" i="21" s="1"/>
  <c r="KU1001" i="21" a="1"/>
  <c r="KU1001" i="21" s="1"/>
  <c r="LD999" i="21" a="1"/>
  <c r="LD999" i="21" s="1"/>
  <c r="KZ999" i="21" a="1"/>
  <c r="KZ999" i="21" s="1"/>
  <c r="KV999" i="21" a="1"/>
  <c r="KV999" i="21" s="1"/>
  <c r="LC1006" i="21" a="1"/>
  <c r="LC1006" i="21" s="1"/>
  <c r="LD1002" i="21" a="1"/>
  <c r="LD1002" i="21" s="1"/>
  <c r="KY999" i="21" a="1"/>
  <c r="KY999" i="21" s="1"/>
  <c r="LC997" i="21" a="1"/>
  <c r="LC997" i="21" s="1"/>
  <c r="KY997" i="21" a="1"/>
  <c r="KY997" i="21" s="1"/>
  <c r="KU997" i="21" a="1"/>
  <c r="KU997" i="21" s="1"/>
  <c r="LD995" i="21" a="1"/>
  <c r="LD995" i="21" s="1"/>
  <c r="KZ995" i="21" a="1"/>
  <c r="KZ995" i="21" s="1"/>
  <c r="KV995" i="21" a="1"/>
  <c r="KV995" i="21" s="1"/>
  <c r="LA993" i="21" a="1"/>
  <c r="LA993" i="21" s="1"/>
  <c r="KW993" i="21" a="1"/>
  <c r="KW993" i="21" s="1"/>
  <c r="LB991" i="21" a="1"/>
  <c r="LB991" i="21" s="1"/>
  <c r="KX991" i="21" a="1"/>
  <c r="KX991" i="21" s="1"/>
  <c r="LC989" i="21" a="1"/>
  <c r="LC989" i="21" s="1"/>
  <c r="KY989" i="21" a="1"/>
  <c r="KY989" i="21" s="1"/>
  <c r="KU989" i="21" a="1"/>
  <c r="KU989" i="21" s="1"/>
  <c r="LD987" i="21" a="1"/>
  <c r="LD987" i="21" s="1"/>
  <c r="KZ987" i="21" a="1"/>
  <c r="KZ987" i="21" s="1"/>
  <c r="KV987" i="21" a="1"/>
  <c r="KV987" i="21" s="1"/>
  <c r="LA985" i="21" a="1"/>
  <c r="LA985" i="21" s="1"/>
  <c r="KW985" i="21" a="1"/>
  <c r="KW985" i="21" s="1"/>
  <c r="LB983" i="21" a="1"/>
  <c r="LB983" i="21" s="1"/>
  <c r="KZ1002" i="21" a="1"/>
  <c r="KZ1002" i="21" s="1"/>
  <c r="KX999" i="21" a="1"/>
  <c r="KX999" i="21" s="1"/>
  <c r="LD998" i="21" a="1"/>
  <c r="LD998" i="21" s="1"/>
  <c r="KZ998" i="21" a="1"/>
  <c r="KZ998" i="21" s="1"/>
  <c r="KV998" i="21" a="1"/>
  <c r="KV998" i="21" s="1"/>
  <c r="LA996" i="21" a="1"/>
  <c r="LA996" i="21" s="1"/>
  <c r="KW996" i="21" a="1"/>
  <c r="KW996" i="21" s="1"/>
  <c r="LB994" i="21" a="1"/>
  <c r="LB994" i="21" s="1"/>
  <c r="KX994" i="21" a="1"/>
  <c r="KX994" i="21" s="1"/>
  <c r="LC992" i="21" a="1"/>
  <c r="LC992" i="21" s="1"/>
  <c r="KY992" i="21" a="1"/>
  <c r="KY992" i="21" s="1"/>
  <c r="KU992" i="21" a="1"/>
  <c r="KU992" i="21" s="1"/>
  <c r="LD990" i="21" a="1"/>
  <c r="LD990" i="21" s="1"/>
  <c r="KZ990" i="21" a="1"/>
  <c r="KZ990" i="21" s="1"/>
  <c r="KV990" i="21" a="1"/>
  <c r="KV990" i="21" s="1"/>
  <c r="LA988" i="21" a="1"/>
  <c r="LA988" i="21" s="1"/>
  <c r="KW988" i="21" a="1"/>
  <c r="KW988" i="21" s="1"/>
  <c r="LB986" i="21" a="1"/>
  <c r="LB986" i="21" s="1"/>
  <c r="KX986" i="21" a="1"/>
  <c r="KX986" i="21" s="1"/>
  <c r="LC984" i="21" a="1"/>
  <c r="LC984" i="21" s="1"/>
  <c r="KY984" i="21" a="1"/>
  <c r="KY984" i="21" s="1"/>
  <c r="KU984" i="21" a="1"/>
  <c r="KU984" i="21" s="1"/>
  <c r="LB1014" i="21" a="1"/>
  <c r="LB1014" i="21" s="1"/>
  <c r="KV1002" i="21" a="1"/>
  <c r="KV1002" i="21" s="1"/>
  <c r="KW999" i="21" a="1"/>
  <c r="KW999" i="21" s="1"/>
  <c r="LB997" i="21" a="1"/>
  <c r="LB997" i="21" s="1"/>
  <c r="KX997" i="21" a="1"/>
  <c r="KX997" i="21" s="1"/>
  <c r="LC995" i="21" a="1"/>
  <c r="LC995" i="21" s="1"/>
  <c r="KY995" i="21" a="1"/>
  <c r="KY995" i="21" s="1"/>
  <c r="KU995" i="21" a="1"/>
  <c r="KU995" i="21" s="1"/>
  <c r="KW1000" i="21" a="1"/>
  <c r="KW1000" i="21" s="1"/>
  <c r="LC998" i="21" a="1"/>
  <c r="LC998" i="21" s="1"/>
  <c r="KY998" i="21" a="1"/>
  <c r="KY998" i="21" s="1"/>
  <c r="KU998" i="21" a="1"/>
  <c r="KU998" i="21" s="1"/>
  <c r="LD996" i="21" a="1"/>
  <c r="LD996" i="21" s="1"/>
  <c r="KZ996" i="21" a="1"/>
  <c r="KZ996" i="21" s="1"/>
  <c r="KV996" i="21" a="1"/>
  <c r="KV996" i="21" s="1"/>
  <c r="LA994" i="21" a="1"/>
  <c r="LA994" i="21" s="1"/>
  <c r="KW994" i="21" a="1"/>
  <c r="KW994" i="21" s="1"/>
  <c r="LB992" i="21" a="1"/>
  <c r="LB992" i="21" s="1"/>
  <c r="KX992" i="21" a="1"/>
  <c r="KX992" i="21" s="1"/>
  <c r="LC990" i="21" a="1"/>
  <c r="LC990" i="21" s="1"/>
  <c r="KY990" i="21" a="1"/>
  <c r="KY990" i="21" s="1"/>
  <c r="KU990" i="21" a="1"/>
  <c r="KU990" i="21" s="1"/>
  <c r="LD988" i="21" a="1"/>
  <c r="LD988" i="21" s="1"/>
  <c r="KZ988" i="21" a="1"/>
  <c r="KZ988" i="21" s="1"/>
  <c r="KV988" i="21" a="1"/>
  <c r="KV988" i="21" s="1"/>
  <c r="LA986" i="21" a="1"/>
  <c r="LA986" i="21" s="1"/>
  <c r="KW986" i="21" a="1"/>
  <c r="KW986" i="21" s="1"/>
  <c r="LB984" i="21" a="1"/>
  <c r="LB984" i="21" s="1"/>
  <c r="KX984" i="21" a="1"/>
  <c r="KX984" i="21" s="1"/>
  <c r="LC1004" i="21" a="1"/>
  <c r="LC1004" i="21" s="1"/>
  <c r="LC999" i="21" a="1"/>
  <c r="LC999" i="21" s="1"/>
  <c r="KU999" i="21" a="1"/>
  <c r="KU999" i="21" s="1"/>
  <c r="LA997" i="21" a="1"/>
  <c r="LA997" i="21" s="1"/>
  <c r="KW997" i="21" a="1"/>
  <c r="KW997" i="21" s="1"/>
  <c r="LB995" i="21" a="1"/>
  <c r="LB995" i="21" s="1"/>
  <c r="KX995" i="21" a="1"/>
  <c r="KX995" i="21" s="1"/>
  <c r="LC993" i="21" a="1"/>
  <c r="LC993" i="21" s="1"/>
  <c r="KY993" i="21" a="1"/>
  <c r="KY993" i="21" s="1"/>
  <c r="KU993" i="21" a="1"/>
  <c r="KU993" i="21" s="1"/>
  <c r="LD991" i="21" a="1"/>
  <c r="LD991" i="21" s="1"/>
  <c r="KZ991" i="21" a="1"/>
  <c r="KZ991" i="21" s="1"/>
  <c r="KV991" i="21" a="1"/>
  <c r="KV991" i="21" s="1"/>
  <c r="LA989" i="21" a="1"/>
  <c r="LA989" i="21" s="1"/>
  <c r="KW989" i="21" a="1"/>
  <c r="KW989" i="21" s="1"/>
  <c r="LB987" i="21" a="1"/>
  <c r="LB987" i="21" s="1"/>
  <c r="KX987" i="21" a="1"/>
  <c r="KX987" i="21" s="1"/>
  <c r="LC985" i="21" a="1"/>
  <c r="LC985" i="21" s="1"/>
  <c r="KY985" i="21" a="1"/>
  <c r="KY985" i="21" s="1"/>
  <c r="KU985" i="21" a="1"/>
  <c r="KU985" i="21" s="1"/>
  <c r="LD983" i="21" a="1"/>
  <c r="LD983" i="21" s="1"/>
  <c r="KZ983" i="21" a="1"/>
  <c r="KZ983" i="21" s="1"/>
  <c r="KY1004" i="21" a="1"/>
  <c r="KY1004" i="21" s="1"/>
  <c r="LB999" i="21" a="1"/>
  <c r="LB999" i="21" s="1"/>
  <c r="LB998" i="21" a="1"/>
  <c r="LB998" i="21" s="1"/>
  <c r="KX998" i="21" a="1"/>
  <c r="KX998" i="21" s="1"/>
  <c r="LC996" i="21" a="1"/>
  <c r="LC996" i="21" s="1"/>
  <c r="KY996" i="21" a="1"/>
  <c r="KY996" i="21" s="1"/>
  <c r="KU996" i="21" a="1"/>
  <c r="KU996" i="21" s="1"/>
  <c r="LD994" i="21" a="1"/>
  <c r="LD994" i="21" s="1"/>
  <c r="KZ994" i="21" a="1"/>
  <c r="KZ994" i="21" s="1"/>
  <c r="KV994" i="21" a="1"/>
  <c r="KV994" i="21" s="1"/>
  <c r="LA992" i="21" a="1"/>
  <c r="LA992" i="21" s="1"/>
  <c r="KW992" i="21" a="1"/>
  <c r="KW992" i="21" s="1"/>
  <c r="LB990" i="21" a="1"/>
  <c r="LB990" i="21" s="1"/>
  <c r="KX990" i="21" a="1"/>
  <c r="KX990" i="21" s="1"/>
  <c r="LC988" i="21" a="1"/>
  <c r="LC988" i="21" s="1"/>
  <c r="KY988" i="21" a="1"/>
  <c r="KY988" i="21" s="1"/>
  <c r="KU988" i="21" a="1"/>
  <c r="KU988" i="21" s="1"/>
  <c r="LD986" i="21" a="1"/>
  <c r="LD986" i="21" s="1"/>
  <c r="KZ986" i="21" a="1"/>
  <c r="KZ986" i="21" s="1"/>
  <c r="KV986" i="21" a="1"/>
  <c r="KV986" i="21" s="1"/>
  <c r="LA984" i="21" a="1"/>
  <c r="LA984" i="21" s="1"/>
  <c r="KW984" i="21" a="1"/>
  <c r="KW984" i="21" s="1"/>
  <c r="KU1004" i="21" a="1"/>
  <c r="KU1004" i="21" s="1"/>
  <c r="LA999" i="21" a="1"/>
  <c r="LA999" i="21" s="1"/>
  <c r="LD997" i="21" a="1"/>
  <c r="LD997" i="21" s="1"/>
  <c r="KZ997" i="21" a="1"/>
  <c r="KZ997" i="21" s="1"/>
  <c r="KV997" i="21" a="1"/>
  <c r="KV997" i="21" s="1"/>
  <c r="LA995" i="21" a="1"/>
  <c r="LA995" i="21" s="1"/>
  <c r="KW995" i="21" a="1"/>
  <c r="KW995" i="21" s="1"/>
  <c r="LB993" i="21" a="1"/>
  <c r="LB993" i="21" s="1"/>
  <c r="KX993" i="21" a="1"/>
  <c r="KX993" i="21" s="1"/>
  <c r="LC991" i="21" a="1"/>
  <c r="LC991" i="21" s="1"/>
  <c r="KY991" i="21" a="1"/>
  <c r="KY991" i="21" s="1"/>
  <c r="KU991" i="21" a="1"/>
  <c r="KU991" i="21" s="1"/>
  <c r="LD989" i="21" a="1"/>
  <c r="LD989" i="21" s="1"/>
  <c r="KZ989" i="21" a="1"/>
  <c r="KZ989" i="21" s="1"/>
  <c r="KV989" i="21" a="1"/>
  <c r="KV989" i="21" s="1"/>
  <c r="LA987" i="21" a="1"/>
  <c r="LA987" i="21" s="1"/>
  <c r="KW987" i="21" a="1"/>
  <c r="KW987" i="21" s="1"/>
  <c r="LB985" i="21" a="1"/>
  <c r="LB985" i="21" s="1"/>
  <c r="KX985" i="21" a="1"/>
  <c r="KX985" i="21" s="1"/>
  <c r="LC983" i="21" a="1"/>
  <c r="LC983" i="21" s="1"/>
  <c r="KY983" i="21" a="1"/>
  <c r="KY983" i="21" s="1"/>
  <c r="KU983" i="21" a="1"/>
  <c r="KU983" i="21" s="1"/>
  <c r="LA998" i="21" a="1"/>
  <c r="LA998" i="21" s="1"/>
  <c r="KY994" i="21" a="1"/>
  <c r="KY994" i="21" s="1"/>
  <c r="KV993" i="21" a="1"/>
  <c r="KV993" i="21" s="1"/>
  <c r="LD992" i="21" a="1"/>
  <c r="LD992" i="21" s="1"/>
  <c r="KW991" i="21" a="1"/>
  <c r="KW991" i="21" s="1"/>
  <c r="KX989" i="21" a="1"/>
  <c r="KX989" i="21" s="1"/>
  <c r="KU987" i="21" a="1"/>
  <c r="KU987" i="21" s="1"/>
  <c r="LC982" i="21" a="1"/>
  <c r="LC982" i="21" s="1"/>
  <c r="KY982" i="21" a="1"/>
  <c r="KY982" i="21" s="1"/>
  <c r="KU982" i="21" a="1"/>
  <c r="KU982" i="21" s="1"/>
  <c r="LD980" i="21" a="1"/>
  <c r="LD980" i="21" s="1"/>
  <c r="KZ980" i="21" a="1"/>
  <c r="KZ980" i="21" s="1"/>
  <c r="KV980" i="21" a="1"/>
  <c r="KV980" i="21" s="1"/>
  <c r="LA978" i="21" a="1"/>
  <c r="LA978" i="21" s="1"/>
  <c r="KW978" i="21" a="1"/>
  <c r="KW978" i="21" s="1"/>
  <c r="KW998" i="21" a="1"/>
  <c r="KW998" i="21" s="1"/>
  <c r="KU994" i="21" a="1"/>
  <c r="KU994" i="21" s="1"/>
  <c r="KW990" i="21" a="1"/>
  <c r="KW990" i="21" s="1"/>
  <c r="LB988" i="21" a="1"/>
  <c r="LB988" i="21" s="1"/>
  <c r="KY986" i="21" a="1"/>
  <c r="KY986" i="21" s="1"/>
  <c r="LD985" i="21" a="1"/>
  <c r="LD985" i="21" s="1"/>
  <c r="KV984" i="21" a="1"/>
  <c r="KV984" i="21" s="1"/>
  <c r="KX983" i="21" a="1"/>
  <c r="KX983" i="21" s="1"/>
  <c r="LA981" i="21" a="1"/>
  <c r="LA981" i="21" s="1"/>
  <c r="KW981" i="21" a="1"/>
  <c r="KW981" i="21" s="1"/>
  <c r="LB979" i="21" a="1"/>
  <c r="LB979" i="21" s="1"/>
  <c r="KX979" i="21" a="1"/>
  <c r="KX979" i="21" s="1"/>
  <c r="KZ992" i="21" a="1"/>
  <c r="KZ992" i="21" s="1"/>
  <c r="LB982" i="21" a="1"/>
  <c r="LB982" i="21" s="1"/>
  <c r="KX982" i="21" a="1"/>
  <c r="KX982" i="21" s="1"/>
  <c r="LC980" i="21" a="1"/>
  <c r="LC980" i="21" s="1"/>
  <c r="KY980" i="21" a="1"/>
  <c r="KY980" i="21" s="1"/>
  <c r="KU980" i="21" a="1"/>
  <c r="KU980" i="21" s="1"/>
  <c r="LD978" i="21" a="1"/>
  <c r="LD978" i="21" s="1"/>
  <c r="KZ978" i="21" a="1"/>
  <c r="KZ978" i="21" s="1"/>
  <c r="KV978" i="21" a="1"/>
  <c r="KV978" i="21" s="1"/>
  <c r="LB996" i="21" a="1"/>
  <c r="LB996" i="21" s="1"/>
  <c r="KX988" i="21" a="1"/>
  <c r="KX988" i="21" s="1"/>
  <c r="KU986" i="21" a="1"/>
  <c r="KU986" i="21" s="1"/>
  <c r="KZ985" i="21" a="1"/>
  <c r="KZ985" i="21" s="1"/>
  <c r="KW983" i="21" a="1"/>
  <c r="KW983" i="21" s="1"/>
  <c r="LD981" i="21" a="1"/>
  <c r="LD981" i="21" s="1"/>
  <c r="KZ981" i="21" a="1"/>
  <c r="KZ981" i="21" s="1"/>
  <c r="KV981" i="21" a="1"/>
  <c r="KV981" i="21" s="1"/>
  <c r="LA979" i="21" a="1"/>
  <c r="LA979" i="21" s="1"/>
  <c r="KW979" i="21" a="1"/>
  <c r="KW979" i="21" s="1"/>
  <c r="KX996" i="21" a="1"/>
  <c r="KX996" i="21" s="1"/>
  <c r="LD993" i="21" a="1"/>
  <c r="LD993" i="21" s="1"/>
  <c r="KV992" i="21" a="1"/>
  <c r="KV992" i="21" s="1"/>
  <c r="LC987" i="21" a="1"/>
  <c r="LC987" i="21" s="1"/>
  <c r="LA982" i="21" a="1"/>
  <c r="LA982" i="21" s="1"/>
  <c r="KW982" i="21" a="1"/>
  <c r="KW982" i="21" s="1"/>
  <c r="LB980" i="21" a="1"/>
  <c r="LB980" i="21" s="1"/>
  <c r="KX980" i="21" a="1"/>
  <c r="KX980" i="21" s="1"/>
  <c r="LC978" i="21" a="1"/>
  <c r="LC978" i="21" s="1"/>
  <c r="KY978" i="21" a="1"/>
  <c r="KY978" i="21" s="1"/>
  <c r="KU978" i="21" a="1"/>
  <c r="KU978" i="21" s="1"/>
  <c r="KZ993" i="21" a="1"/>
  <c r="KZ993" i="21" s="1"/>
  <c r="LA991" i="21" a="1"/>
  <c r="LA991" i="21" s="1"/>
  <c r="LB989" i="21" a="1"/>
  <c r="LB989" i="21" s="1"/>
  <c r="KY987" i="21" a="1"/>
  <c r="KY987" i="21" s="1"/>
  <c r="LA983" i="21" a="1"/>
  <c r="LA983" i="21" s="1"/>
  <c r="LD982" i="21" a="1"/>
  <c r="LD982" i="21" s="1"/>
  <c r="KZ982" i="21" a="1"/>
  <c r="KZ982" i="21" s="1"/>
  <c r="KV982" i="21" a="1"/>
  <c r="KV982" i="21" s="1"/>
  <c r="LA980" i="21" a="1"/>
  <c r="LA980" i="21" s="1"/>
  <c r="KW980" i="21" a="1"/>
  <c r="KW980" i="21" s="1"/>
  <c r="LC994" i="21" a="1"/>
  <c r="LC994" i="21" s="1"/>
  <c r="KZ979" i="21" a="1"/>
  <c r="KZ979" i="21" s="1"/>
  <c r="LA976" i="21" a="1"/>
  <c r="LA976" i="21" s="1"/>
  <c r="KW976" i="21" a="1"/>
  <c r="KW976" i="21" s="1"/>
  <c r="LB974" i="21" a="1"/>
  <c r="LB974" i="21" s="1"/>
  <c r="KX974" i="21" a="1"/>
  <c r="KX974" i="21" s="1"/>
  <c r="LC972" i="21" a="1"/>
  <c r="LC972" i="21" s="1"/>
  <c r="KY972" i="21" a="1"/>
  <c r="KY972" i="21" s="1"/>
  <c r="KU972" i="21" a="1"/>
  <c r="KU972" i="21" s="1"/>
  <c r="LD970" i="21" a="1"/>
  <c r="LD970" i="21" s="1"/>
  <c r="KZ970" i="21" a="1"/>
  <c r="KZ970" i="21" s="1"/>
  <c r="KV970" i="21" a="1"/>
  <c r="KV970" i="21" s="1"/>
  <c r="LA968" i="21" a="1"/>
  <c r="LA968" i="21" s="1"/>
  <c r="KW968" i="21" a="1"/>
  <c r="KW968" i="21" s="1"/>
  <c r="LB966" i="21" a="1"/>
  <c r="LB966" i="21" s="1"/>
  <c r="KX966" i="21" a="1"/>
  <c r="KX966" i="21" s="1"/>
  <c r="LC964" i="21" a="1"/>
  <c r="LC964" i="21" s="1"/>
  <c r="KY964" i="21" a="1"/>
  <c r="KY964" i="21" s="1"/>
  <c r="KU964" i="21" a="1"/>
  <c r="KU964" i="21" s="1"/>
  <c r="LD984" i="21" a="1"/>
  <c r="LD984" i="21" s="1"/>
  <c r="KY979" i="21" a="1"/>
  <c r="KY979" i="21" s="1"/>
  <c r="KX978" i="21" a="1"/>
  <c r="KX978" i="21" s="1"/>
  <c r="LB977" i="21" a="1"/>
  <c r="LB977" i="21" s="1"/>
  <c r="KX977" i="21" a="1"/>
  <c r="KX977" i="21" s="1"/>
  <c r="LC975" i="21" a="1"/>
  <c r="LC975" i="21" s="1"/>
  <c r="KY975" i="21" a="1"/>
  <c r="KY975" i="21" s="1"/>
  <c r="KU975" i="21" a="1"/>
  <c r="KU975" i="21" s="1"/>
  <c r="LD973" i="21" a="1"/>
  <c r="LD973" i="21" s="1"/>
  <c r="KZ973" i="21" a="1"/>
  <c r="KZ973" i="21" s="1"/>
  <c r="KV973" i="21" a="1"/>
  <c r="KV973" i="21" s="1"/>
  <c r="LA971" i="21" a="1"/>
  <c r="LA971" i="21" s="1"/>
  <c r="KW971" i="21" a="1"/>
  <c r="KW971" i="21" s="1"/>
  <c r="LB969" i="21" a="1"/>
  <c r="LB969" i="21" s="1"/>
  <c r="KX969" i="21" a="1"/>
  <c r="KX969" i="21" s="1"/>
  <c r="LC967" i="21" a="1"/>
  <c r="LC967" i="21" s="1"/>
  <c r="KY967" i="21" a="1"/>
  <c r="KY967" i="21" s="1"/>
  <c r="KU967" i="21" a="1"/>
  <c r="KU967" i="21" s="1"/>
  <c r="LD965" i="21" a="1"/>
  <c r="LD965" i="21" s="1"/>
  <c r="KZ965" i="21" a="1"/>
  <c r="KZ965" i="21" s="1"/>
  <c r="KV965" i="21" a="1"/>
  <c r="KV965" i="21" s="1"/>
  <c r="LA963" i="21" a="1"/>
  <c r="LA963" i="21" s="1"/>
  <c r="KW963" i="21" a="1"/>
  <c r="KW963" i="21" s="1"/>
  <c r="LA1000" i="21" a="1"/>
  <c r="LA1000" i="21" s="1"/>
  <c r="KZ984" i="21" a="1"/>
  <c r="KZ984" i="21" s="1"/>
  <c r="LC981" i="21" a="1"/>
  <c r="LC981" i="21" s="1"/>
  <c r="KV979" i="21" a="1"/>
  <c r="KV979" i="21" s="1"/>
  <c r="LD976" i="21" a="1"/>
  <c r="LD976" i="21" s="1"/>
  <c r="KZ976" i="21" a="1"/>
  <c r="KZ976" i="21" s="1"/>
  <c r="KV976" i="21" a="1"/>
  <c r="KV976" i="21" s="1"/>
  <c r="LA974" i="21" a="1"/>
  <c r="LA974" i="21" s="1"/>
  <c r="KW974" i="21" a="1"/>
  <c r="KW974" i="21" s="1"/>
  <c r="LB972" i="21" a="1"/>
  <c r="LB972" i="21" s="1"/>
  <c r="KX972" i="21" a="1"/>
  <c r="KX972" i="21" s="1"/>
  <c r="LC970" i="21" a="1"/>
  <c r="LC970" i="21" s="1"/>
  <c r="KY970" i="21" a="1"/>
  <c r="KY970" i="21" s="1"/>
  <c r="KU970" i="21" a="1"/>
  <c r="KU970" i="21" s="1"/>
  <c r="LB981" i="21" a="1"/>
  <c r="LB981" i="21" s="1"/>
  <c r="KU979" i="21" a="1"/>
  <c r="KU979" i="21" s="1"/>
  <c r="LA977" i="21" a="1"/>
  <c r="LA977" i="21" s="1"/>
  <c r="KW977" i="21" a="1"/>
  <c r="KW977" i="21" s="1"/>
  <c r="LA990" i="21" a="1"/>
  <c r="LA990" i="21" s="1"/>
  <c r="KY981" i="21" a="1"/>
  <c r="KY981" i="21" s="1"/>
  <c r="LB978" i="21" a="1"/>
  <c r="LB978" i="21" s="1"/>
  <c r="LC976" i="21" a="1"/>
  <c r="LC976" i="21" s="1"/>
  <c r="KY976" i="21" a="1"/>
  <c r="KY976" i="21" s="1"/>
  <c r="KU976" i="21" a="1"/>
  <c r="KU976" i="21" s="1"/>
  <c r="LD974" i="21" a="1"/>
  <c r="LD974" i="21" s="1"/>
  <c r="KZ974" i="21" a="1"/>
  <c r="KZ974" i="21" s="1"/>
  <c r="KV974" i="21" a="1"/>
  <c r="KV974" i="21" s="1"/>
  <c r="LA972" i="21" a="1"/>
  <c r="LA972" i="21" s="1"/>
  <c r="KW972" i="21" a="1"/>
  <c r="KW972" i="21" s="1"/>
  <c r="LB970" i="21" a="1"/>
  <c r="LB970" i="21" s="1"/>
  <c r="KX970" i="21" a="1"/>
  <c r="KX970" i="21" s="1"/>
  <c r="LC986" i="21" a="1"/>
  <c r="LC986" i="21" s="1"/>
  <c r="KV983" i="21" a="1"/>
  <c r="KV983" i="21" s="1"/>
  <c r="KX981" i="21" a="1"/>
  <c r="KX981" i="21" s="1"/>
  <c r="LD977" i="21" a="1"/>
  <c r="LD977" i="21" s="1"/>
  <c r="KZ977" i="21" a="1"/>
  <c r="KZ977" i="21" s="1"/>
  <c r="KV977" i="21" a="1"/>
  <c r="KV977" i="21" s="1"/>
  <c r="LA975" i="21" a="1"/>
  <c r="LA975" i="21" s="1"/>
  <c r="KW975" i="21" a="1"/>
  <c r="KW975" i="21" s="1"/>
  <c r="LB973" i="21" a="1"/>
  <c r="LB973" i="21" s="1"/>
  <c r="KX973" i="21" a="1"/>
  <c r="KX973" i="21" s="1"/>
  <c r="LC971" i="21" a="1"/>
  <c r="LC971" i="21" s="1"/>
  <c r="KY971" i="21" a="1"/>
  <c r="KY971" i="21" s="1"/>
  <c r="KU971" i="21" a="1"/>
  <c r="KU971" i="21" s="1"/>
  <c r="LD969" i="21" a="1"/>
  <c r="LD969" i="21" s="1"/>
  <c r="KZ969" i="21" a="1"/>
  <c r="KZ969" i="21" s="1"/>
  <c r="KV969" i="21" a="1"/>
  <c r="KV969" i="21" s="1"/>
  <c r="LA967" i="21" a="1"/>
  <c r="LA967" i="21" s="1"/>
  <c r="KW967" i="21" a="1"/>
  <c r="KW967" i="21" s="1"/>
  <c r="LB965" i="21" a="1"/>
  <c r="LB965" i="21" s="1"/>
  <c r="KX965" i="21" a="1"/>
  <c r="KX965" i="21" s="1"/>
  <c r="KX975" i="21" a="1"/>
  <c r="KX975" i="21" s="1"/>
  <c r="KY974" i="21" a="1"/>
  <c r="KY974" i="21" s="1"/>
  <c r="LA973" i="21" a="1"/>
  <c r="LA973" i="21" s="1"/>
  <c r="KZ972" i="21" a="1"/>
  <c r="KZ972" i="21" s="1"/>
  <c r="KZ971" i="21" a="1"/>
  <c r="KZ971" i="21" s="1"/>
  <c r="LC969" i="21" a="1"/>
  <c r="LC969" i="21" s="1"/>
  <c r="KU969" i="21" a="1"/>
  <c r="KU969" i="21" s="1"/>
  <c r="LD968" i="21" a="1"/>
  <c r="LD968" i="21" s="1"/>
  <c r="KX968" i="21" a="1"/>
  <c r="KX968" i="21" s="1"/>
  <c r="KX967" i="21" a="1"/>
  <c r="KX967" i="21" s="1"/>
  <c r="LA966" i="21" a="1"/>
  <c r="LA966" i="21" s="1"/>
  <c r="KU966" i="21" a="1"/>
  <c r="KU966" i="21" s="1"/>
  <c r="KY963" i="21" a="1"/>
  <c r="KY963" i="21" s="1"/>
  <c r="LB961" i="21" a="1"/>
  <c r="LB961" i="21" s="1"/>
  <c r="KX961" i="21" a="1"/>
  <c r="KX961" i="21" s="1"/>
  <c r="LC959" i="21" a="1"/>
  <c r="LC959" i="21" s="1"/>
  <c r="KY959" i="21" a="1"/>
  <c r="KY959" i="21" s="1"/>
  <c r="KU959" i="21" a="1"/>
  <c r="KU959" i="21" s="1"/>
  <c r="LD957" i="21" a="1"/>
  <c r="LD957" i="21" s="1"/>
  <c r="KZ957" i="21" a="1"/>
  <c r="KZ957" i="21" s="1"/>
  <c r="KV957" i="21" a="1"/>
  <c r="KV957" i="21" s="1"/>
  <c r="LA955" i="21" a="1"/>
  <c r="LA955" i="21" s="1"/>
  <c r="KW955" i="21" a="1"/>
  <c r="KW955" i="21" s="1"/>
  <c r="LB953" i="21" a="1"/>
  <c r="LB953" i="21" s="1"/>
  <c r="KX953" i="21" a="1"/>
  <c r="KX953" i="21" s="1"/>
  <c r="LB976" i="21" a="1"/>
  <c r="LB976" i="21" s="1"/>
  <c r="KY973" i="21" a="1"/>
  <c r="KY973" i="21" s="1"/>
  <c r="LA970" i="21" a="1"/>
  <c r="LA970" i="21" s="1"/>
  <c r="LD967" i="21" a="1"/>
  <c r="LD967" i="21" s="1"/>
  <c r="LB964" i="21" a="1"/>
  <c r="LB964" i="21" s="1"/>
  <c r="KW964" i="21" a="1"/>
  <c r="KW964" i="21" s="1"/>
  <c r="LC963" i="21" a="1"/>
  <c r="LC963" i="21" s="1"/>
  <c r="LC962" i="21" a="1"/>
  <c r="LC962" i="21" s="1"/>
  <c r="KY962" i="21" a="1"/>
  <c r="KY962" i="21" s="1"/>
  <c r="KU962" i="21" a="1"/>
  <c r="KU962" i="21" s="1"/>
  <c r="LD960" i="21" a="1"/>
  <c r="LD960" i="21" s="1"/>
  <c r="KZ960" i="21" a="1"/>
  <c r="KZ960" i="21" s="1"/>
  <c r="KV960" i="21" a="1"/>
  <c r="KV960" i="21" s="1"/>
  <c r="LC977" i="21" a="1"/>
  <c r="LC977" i="21" s="1"/>
  <c r="KV975" i="21" a="1"/>
  <c r="KV975" i="21" s="1"/>
  <c r="KX971" i="21" a="1"/>
  <c r="KX971" i="21" s="1"/>
  <c r="LA969" i="21" a="1"/>
  <c r="LA969" i="21" s="1"/>
  <c r="LC968" i="21" a="1"/>
  <c r="LC968" i="21" s="1"/>
  <c r="KV968" i="21" a="1"/>
  <c r="KV968" i="21" s="1"/>
  <c r="KZ966" i="21" a="1"/>
  <c r="KZ966" i="21" s="1"/>
  <c r="LC965" i="21" a="1"/>
  <c r="LC965" i="21" s="1"/>
  <c r="KW965" i="21" a="1"/>
  <c r="KW965" i="21" s="1"/>
  <c r="KX963" i="21" a="1"/>
  <c r="KX963" i="21" s="1"/>
  <c r="LA961" i="21" a="1"/>
  <c r="LA961" i="21" s="1"/>
  <c r="KW961" i="21" a="1"/>
  <c r="KW961" i="21" s="1"/>
  <c r="LB959" i="21" a="1"/>
  <c r="LB959" i="21" s="1"/>
  <c r="KX959" i="21" a="1"/>
  <c r="KX959" i="21" s="1"/>
  <c r="LC957" i="21" a="1"/>
  <c r="LC957" i="21" s="1"/>
  <c r="KY957" i="21" a="1"/>
  <c r="KY957" i="21" s="1"/>
  <c r="KU957" i="21" a="1"/>
  <c r="KU957" i="21" s="1"/>
  <c r="LD955" i="21" a="1"/>
  <c r="LD955" i="21" s="1"/>
  <c r="KZ955" i="21" a="1"/>
  <c r="KZ955" i="21" s="1"/>
  <c r="KV955" i="21" a="1"/>
  <c r="KV955" i="21" s="1"/>
  <c r="LA953" i="21" a="1"/>
  <c r="LA953" i="21" s="1"/>
  <c r="KW953" i="21" a="1"/>
  <c r="KW953" i="21" s="1"/>
  <c r="KV985" i="21" a="1"/>
  <c r="KV985" i="21" s="1"/>
  <c r="KX976" i="21" a="1"/>
  <c r="KX976" i="21" s="1"/>
  <c r="KU974" i="21" a="1"/>
  <c r="KU974" i="21" s="1"/>
  <c r="KW973" i="21" a="1"/>
  <c r="KW973" i="21" s="1"/>
  <c r="KV972" i="21" a="1"/>
  <c r="KV972" i="21" s="1"/>
  <c r="KV971" i="21" a="1"/>
  <c r="KV971" i="21" s="1"/>
  <c r="LB968" i="21" a="1"/>
  <c r="LB968" i="21" s="1"/>
  <c r="LB967" i="21" a="1"/>
  <c r="LB967" i="21" s="1"/>
  <c r="KV967" i="21" a="1"/>
  <c r="KV967" i="21" s="1"/>
  <c r="KY966" i="21" a="1"/>
  <c r="KY966" i="21" s="1"/>
  <c r="LA964" i="21" a="1"/>
  <c r="LA964" i="21" s="1"/>
  <c r="KV964" i="21" a="1"/>
  <c r="KV964" i="21" s="1"/>
  <c r="LB963" i="21" a="1"/>
  <c r="LB963" i="21" s="1"/>
  <c r="LB962" i="21" a="1"/>
  <c r="LB962" i="21" s="1"/>
  <c r="KX962" i="21" a="1"/>
  <c r="KX962" i="21" s="1"/>
  <c r="LC960" i="21" a="1"/>
  <c r="LC960" i="21" s="1"/>
  <c r="KY960" i="21" a="1"/>
  <c r="KY960" i="21" s="1"/>
  <c r="KU960" i="21" a="1"/>
  <c r="KU960" i="21" s="1"/>
  <c r="LD958" i="21" a="1"/>
  <c r="LD958" i="21" s="1"/>
  <c r="KZ958" i="21" a="1"/>
  <c r="KZ958" i="21" s="1"/>
  <c r="KV958" i="21" a="1"/>
  <c r="KV958" i="21" s="1"/>
  <c r="LA956" i="21" a="1"/>
  <c r="LA956" i="21" s="1"/>
  <c r="KW956" i="21" a="1"/>
  <c r="KW956" i="21" s="1"/>
  <c r="LB954" i="21" a="1"/>
  <c r="LB954" i="21" s="1"/>
  <c r="KX954" i="21" a="1"/>
  <c r="KX954" i="21" s="1"/>
  <c r="KY977" i="21" a="1"/>
  <c r="KY977" i="21" s="1"/>
  <c r="LD975" i="21" a="1"/>
  <c r="LD975" i="21" s="1"/>
  <c r="KU973" i="21" a="1"/>
  <c r="KU973" i="21" s="1"/>
  <c r="KW970" i="21" a="1"/>
  <c r="KW970" i="21" s="1"/>
  <c r="KY969" i="21" a="1"/>
  <c r="KY969" i="21" s="1"/>
  <c r="KU968" i="21" a="1"/>
  <c r="KU968" i="21" s="1"/>
  <c r="KU965" i="21" a="1"/>
  <c r="KU965" i="21" s="1"/>
  <c r="LD961" i="21" a="1"/>
  <c r="LD961" i="21" s="1"/>
  <c r="KZ961" i="21" a="1"/>
  <c r="KZ961" i="21" s="1"/>
  <c r="KV961" i="21" a="1"/>
  <c r="KV961" i="21" s="1"/>
  <c r="LA959" i="21" a="1"/>
  <c r="LA959" i="21" s="1"/>
  <c r="KW959" i="21" a="1"/>
  <c r="KW959" i="21" s="1"/>
  <c r="LB957" i="21" a="1"/>
  <c r="LB957" i="21" s="1"/>
  <c r="KX957" i="21" a="1"/>
  <c r="KX957" i="21" s="1"/>
  <c r="LC955" i="21" a="1"/>
  <c r="LC955" i="21" s="1"/>
  <c r="KY955" i="21" a="1"/>
  <c r="KY955" i="21" s="1"/>
  <c r="KU955" i="21" a="1"/>
  <c r="KU955" i="21" s="1"/>
  <c r="LD979" i="21" a="1"/>
  <c r="LD979" i="21" s="1"/>
  <c r="LB975" i="21" a="1"/>
  <c r="LB975" i="21" s="1"/>
  <c r="LC974" i="21" a="1"/>
  <c r="LC974" i="21" s="1"/>
  <c r="LD972" i="21" a="1"/>
  <c r="LD972" i="21" s="1"/>
  <c r="LD971" i="21" a="1"/>
  <c r="LD971" i="21" s="1"/>
  <c r="KZ968" i="21" a="1"/>
  <c r="KZ968" i="21" s="1"/>
  <c r="LD966" i="21" a="1"/>
  <c r="LD966" i="21" s="1"/>
  <c r="KW966" i="21" a="1"/>
  <c r="KW966" i="21" s="1"/>
  <c r="LA965" i="21" a="1"/>
  <c r="LA965" i="21" s="1"/>
  <c r="KZ964" i="21" a="1"/>
  <c r="KZ964" i="21" s="1"/>
  <c r="KV963" i="21" a="1"/>
  <c r="KV963" i="21" s="1"/>
  <c r="LA962" i="21" a="1"/>
  <c r="LA962" i="21" s="1"/>
  <c r="KW962" i="21" a="1"/>
  <c r="KW962" i="21" s="1"/>
  <c r="LB960" i="21" a="1"/>
  <c r="LB960" i="21" s="1"/>
  <c r="KX960" i="21" a="1"/>
  <c r="KX960" i="21" s="1"/>
  <c r="LC958" i="21" a="1"/>
  <c r="LC958" i="21" s="1"/>
  <c r="KY958" i="21" a="1"/>
  <c r="KY958" i="21" s="1"/>
  <c r="KU958" i="21" a="1"/>
  <c r="KU958" i="21" s="1"/>
  <c r="LD956" i="21" a="1"/>
  <c r="LD956" i="21" s="1"/>
  <c r="KZ956" i="21" a="1"/>
  <c r="KZ956" i="21" s="1"/>
  <c r="KV956" i="21" a="1"/>
  <c r="KV956" i="21" s="1"/>
  <c r="LA954" i="21" a="1"/>
  <c r="LA954" i="21" s="1"/>
  <c r="KW954" i="21" a="1"/>
  <c r="KW954" i="21" s="1"/>
  <c r="KU981" i="21" a="1"/>
  <c r="KU981" i="21" s="1"/>
  <c r="LC979" i="21" a="1"/>
  <c r="LC979" i="21" s="1"/>
  <c r="KU977" i="21" a="1"/>
  <c r="KU977" i="21" s="1"/>
  <c r="LC973" i="21" a="1"/>
  <c r="LC973" i="21" s="1"/>
  <c r="KW969" i="21" a="1"/>
  <c r="KW969" i="21" s="1"/>
  <c r="KZ967" i="21" a="1"/>
  <c r="KZ967" i="21" s="1"/>
  <c r="LC966" i="21" a="1"/>
  <c r="LC966" i="21" s="1"/>
  <c r="KZ963" i="21" a="1"/>
  <c r="KZ963" i="21" s="1"/>
  <c r="LC961" i="21" a="1"/>
  <c r="LC961" i="21" s="1"/>
  <c r="KY961" i="21" a="1"/>
  <c r="KY961" i="21" s="1"/>
  <c r="KU961" i="21" a="1"/>
  <c r="KU961" i="21" s="1"/>
  <c r="LD959" i="21" a="1"/>
  <c r="LD959" i="21" s="1"/>
  <c r="KZ959" i="21" a="1"/>
  <c r="KZ959" i="21" s="1"/>
  <c r="KV959" i="21" a="1"/>
  <c r="KV959" i="21" s="1"/>
  <c r="LA957" i="21" a="1"/>
  <c r="LA957" i="21" s="1"/>
  <c r="KW957" i="21" a="1"/>
  <c r="KW957" i="21" s="1"/>
  <c r="LD964" i="21" a="1"/>
  <c r="LD964" i="21" s="1"/>
  <c r="KZ962" i="21" a="1"/>
  <c r="KZ962" i="21" s="1"/>
  <c r="LC953" i="21" a="1"/>
  <c r="LC953" i="21" s="1"/>
  <c r="LC952" i="21" a="1"/>
  <c r="LC952" i="21" s="1"/>
  <c r="KY952" i="21" a="1"/>
  <c r="KY952" i="21" s="1"/>
  <c r="KU952" i="21" a="1"/>
  <c r="KU952" i="21" s="1"/>
  <c r="LD950" i="21" a="1"/>
  <c r="LD950" i="21" s="1"/>
  <c r="KZ950" i="21" a="1"/>
  <c r="KZ950" i="21" s="1"/>
  <c r="KV950" i="21" a="1"/>
  <c r="KV950" i="21" s="1"/>
  <c r="LA948" i="21" a="1"/>
  <c r="LA948" i="21" s="1"/>
  <c r="KW948" i="21" a="1"/>
  <c r="KW948" i="21" s="1"/>
  <c r="LB946" i="21" a="1"/>
  <c r="LB946" i="21" s="1"/>
  <c r="KX946" i="21" a="1"/>
  <c r="KX946" i="21" s="1"/>
  <c r="LC944" i="21" a="1"/>
  <c r="LC944" i="21" s="1"/>
  <c r="KY944" i="21" a="1"/>
  <c r="KY944" i="21" s="1"/>
  <c r="KU944" i="21" a="1"/>
  <c r="KU944" i="21" s="1"/>
  <c r="LD942" i="21" a="1"/>
  <c r="LD942" i="21" s="1"/>
  <c r="KZ942" i="21" a="1"/>
  <c r="KZ942" i="21" s="1"/>
  <c r="KV942" i="21" a="1"/>
  <c r="KV942" i="21" s="1"/>
  <c r="LA940" i="21" a="1"/>
  <c r="LA940" i="21" s="1"/>
  <c r="KW940" i="21" a="1"/>
  <c r="KW940" i="21" s="1"/>
  <c r="KZ975" i="21" a="1"/>
  <c r="KZ975" i="21" s="1"/>
  <c r="KX964" i="21" a="1"/>
  <c r="KX964" i="21" s="1"/>
  <c r="KU963" i="21" a="1"/>
  <c r="KU963" i="21" s="1"/>
  <c r="KV962" i="21" a="1"/>
  <c r="KV962" i="21" s="1"/>
  <c r="KY956" i="21" a="1"/>
  <c r="KY956" i="21" s="1"/>
  <c r="KV954" i="21" a="1"/>
  <c r="KV954" i="21" s="1"/>
  <c r="KV953" i="21" a="1"/>
  <c r="KV953" i="21" s="1"/>
  <c r="LA951" i="21" a="1"/>
  <c r="LA951" i="21" s="1"/>
  <c r="KW951" i="21" a="1"/>
  <c r="KW951" i="21" s="1"/>
  <c r="LB949" i="21" a="1"/>
  <c r="LB949" i="21" s="1"/>
  <c r="KX949" i="21" a="1"/>
  <c r="KX949" i="21" s="1"/>
  <c r="LC947" i="21" a="1"/>
  <c r="LC947" i="21" s="1"/>
  <c r="KY947" i="21" a="1"/>
  <c r="KY947" i="21" s="1"/>
  <c r="KU947" i="21" a="1"/>
  <c r="KU947" i="21" s="1"/>
  <c r="LD945" i="21" a="1"/>
  <c r="LD945" i="21" s="1"/>
  <c r="KZ945" i="21" a="1"/>
  <c r="KZ945" i="21" s="1"/>
  <c r="KV945" i="21" a="1"/>
  <c r="KV945" i="21" s="1"/>
  <c r="LA943" i="21" a="1"/>
  <c r="LA943" i="21" s="1"/>
  <c r="KW943" i="21" a="1"/>
  <c r="KW943" i="21" s="1"/>
  <c r="LB941" i="21" a="1"/>
  <c r="LB941" i="21" s="1"/>
  <c r="KX941" i="21" a="1"/>
  <c r="KX941" i="21" s="1"/>
  <c r="LC939" i="21" a="1"/>
  <c r="LC939" i="21" s="1"/>
  <c r="KY939" i="21" a="1"/>
  <c r="KY939" i="21" s="1"/>
  <c r="KU939" i="21" a="1"/>
  <c r="KU939" i="21" s="1"/>
  <c r="LB958" i="21" a="1"/>
  <c r="LB958" i="21" s="1"/>
  <c r="KX956" i="21" a="1"/>
  <c r="KX956" i="21" s="1"/>
  <c r="KU954" i="21" a="1"/>
  <c r="KU954" i="21" s="1"/>
  <c r="LB952" i="21" a="1"/>
  <c r="LB952" i="21" s="1"/>
  <c r="KX952" i="21" a="1"/>
  <c r="KX952" i="21" s="1"/>
  <c r="LC950" i="21" a="1"/>
  <c r="LC950" i="21" s="1"/>
  <c r="KY950" i="21" a="1"/>
  <c r="KY950" i="21" s="1"/>
  <c r="KU950" i="21" a="1"/>
  <c r="KU950" i="21" s="1"/>
  <c r="KY965" i="21" a="1"/>
  <c r="KY965" i="21" s="1"/>
  <c r="LA960" i="21" a="1"/>
  <c r="LA960" i="21" s="1"/>
  <c r="LA958" i="21" a="1"/>
  <c r="LA958" i="21" s="1"/>
  <c r="LB955" i="21" a="1"/>
  <c r="LB955" i="21" s="1"/>
  <c r="LD954" i="21" a="1"/>
  <c r="LD954" i="21" s="1"/>
  <c r="KU953" i="21" a="1"/>
  <c r="KU953" i="21" s="1"/>
  <c r="LD951" i="21" a="1"/>
  <c r="LD951" i="21" s="1"/>
  <c r="KZ951" i="21" a="1"/>
  <c r="KZ951" i="21" s="1"/>
  <c r="KV951" i="21" a="1"/>
  <c r="KV951" i="21" s="1"/>
  <c r="LA949" i="21" a="1"/>
  <c r="LA949" i="21" s="1"/>
  <c r="KW949" i="21" a="1"/>
  <c r="KW949" i="21" s="1"/>
  <c r="LB947" i="21" a="1"/>
  <c r="LB947" i="21" s="1"/>
  <c r="KX947" i="21" a="1"/>
  <c r="KX947" i="21" s="1"/>
  <c r="LC945" i="21" a="1"/>
  <c r="LC945" i="21" s="1"/>
  <c r="KY945" i="21" a="1"/>
  <c r="KY945" i="21" s="1"/>
  <c r="KU945" i="21" a="1"/>
  <c r="KU945" i="21" s="1"/>
  <c r="LD943" i="21" a="1"/>
  <c r="LD943" i="21" s="1"/>
  <c r="KZ943" i="21" a="1"/>
  <c r="KZ943" i="21" s="1"/>
  <c r="KV943" i="21" a="1"/>
  <c r="KV943" i="21" s="1"/>
  <c r="KW960" i="21" a="1"/>
  <c r="KW960" i="21" s="1"/>
  <c r="KX958" i="21" a="1"/>
  <c r="KX958" i="21" s="1"/>
  <c r="KU956" i="21" a="1"/>
  <c r="KU956" i="21" s="1"/>
  <c r="LC954" i="21" a="1"/>
  <c r="LC954" i="21" s="1"/>
  <c r="KZ953" i="21" a="1"/>
  <c r="KZ953" i="21" s="1"/>
  <c r="LA952" i="21" a="1"/>
  <c r="LA952" i="21" s="1"/>
  <c r="KW952" i="21" a="1"/>
  <c r="KW952" i="21" s="1"/>
  <c r="LB950" i="21" a="1"/>
  <c r="LB950" i="21" s="1"/>
  <c r="KX950" i="21" a="1"/>
  <c r="KX950" i="21" s="1"/>
  <c r="LC948" i="21" a="1"/>
  <c r="LC948" i="21" s="1"/>
  <c r="KY948" i="21" a="1"/>
  <c r="KY948" i="21" s="1"/>
  <c r="KU948" i="21" a="1"/>
  <c r="KU948" i="21" s="1"/>
  <c r="LD946" i="21" a="1"/>
  <c r="LD946" i="21" s="1"/>
  <c r="KZ946" i="21" a="1"/>
  <c r="KZ946" i="21" s="1"/>
  <c r="KV946" i="21" a="1"/>
  <c r="KV946" i="21" s="1"/>
  <c r="LA944" i="21" a="1"/>
  <c r="LA944" i="21" s="1"/>
  <c r="KW944" i="21" a="1"/>
  <c r="KW944" i="21" s="1"/>
  <c r="LB942" i="21" a="1"/>
  <c r="LB942" i="21" s="1"/>
  <c r="KX942" i="21" a="1"/>
  <c r="KX942" i="21" s="1"/>
  <c r="KW958" i="21" a="1"/>
  <c r="KW958" i="21" s="1"/>
  <c r="KY953" i="21" a="1"/>
  <c r="KY953" i="21" s="1"/>
  <c r="LC951" i="21" a="1"/>
  <c r="LC951" i="21" s="1"/>
  <c r="KY951" i="21" a="1"/>
  <c r="KY951" i="21" s="1"/>
  <c r="KU951" i="21" a="1"/>
  <c r="KU951" i="21" s="1"/>
  <c r="LD949" i="21" a="1"/>
  <c r="LD949" i="21" s="1"/>
  <c r="KZ949" i="21" a="1"/>
  <c r="KZ949" i="21" s="1"/>
  <c r="KV949" i="21" a="1"/>
  <c r="KV949" i="21" s="1"/>
  <c r="LA947" i="21" a="1"/>
  <c r="LA947" i="21" s="1"/>
  <c r="KW947" i="21" a="1"/>
  <c r="KW947" i="21" s="1"/>
  <c r="LB945" i="21" a="1"/>
  <c r="LB945" i="21" s="1"/>
  <c r="KX945" i="21" a="1"/>
  <c r="KX945" i="21" s="1"/>
  <c r="LC943" i="21" a="1"/>
  <c r="LC943" i="21" s="1"/>
  <c r="KY943" i="21" a="1"/>
  <c r="KY943" i="21" s="1"/>
  <c r="KU943" i="21" a="1"/>
  <c r="KU943" i="21" s="1"/>
  <c r="LD941" i="21" a="1"/>
  <c r="LD941" i="21" s="1"/>
  <c r="KZ941" i="21" a="1"/>
  <c r="KZ941" i="21" s="1"/>
  <c r="KV941" i="21" a="1"/>
  <c r="KV941" i="21" s="1"/>
  <c r="LA939" i="21" a="1"/>
  <c r="LA939" i="21" s="1"/>
  <c r="KW939" i="21" a="1"/>
  <c r="KW939" i="21" s="1"/>
  <c r="KY968" i="21" a="1"/>
  <c r="KY968" i="21" s="1"/>
  <c r="LC956" i="21" a="1"/>
  <c r="LC956" i="21" s="1"/>
  <c r="KX955" i="21" a="1"/>
  <c r="KX955" i="21" s="1"/>
  <c r="KZ954" i="21" a="1"/>
  <c r="KZ954" i="21" s="1"/>
  <c r="LD952" i="21" a="1"/>
  <c r="LD952" i="21" s="1"/>
  <c r="KZ952" i="21" a="1"/>
  <c r="KZ952" i="21" s="1"/>
  <c r="KV952" i="21" a="1"/>
  <c r="KV952" i="21" s="1"/>
  <c r="LA950" i="21" a="1"/>
  <c r="LA950" i="21" s="1"/>
  <c r="KW950" i="21" a="1"/>
  <c r="KW950" i="21" s="1"/>
  <c r="LB948" i="21" a="1"/>
  <c r="LB948" i="21" s="1"/>
  <c r="KX948" i="21" a="1"/>
  <c r="KX948" i="21" s="1"/>
  <c r="LC946" i="21" a="1"/>
  <c r="LC946" i="21" s="1"/>
  <c r="KY946" i="21" a="1"/>
  <c r="KY946" i="21" s="1"/>
  <c r="KU946" i="21" a="1"/>
  <c r="KU946" i="21" s="1"/>
  <c r="LD944" i="21" a="1"/>
  <c r="LD944" i="21" s="1"/>
  <c r="KZ944" i="21" a="1"/>
  <c r="KZ944" i="21" s="1"/>
  <c r="KV944" i="21" a="1"/>
  <c r="KV944" i="21" s="1"/>
  <c r="LA942" i="21" a="1"/>
  <c r="LA942" i="21" s="1"/>
  <c r="KW942" i="21" a="1"/>
  <c r="KW942" i="21" s="1"/>
  <c r="LB940" i="21" a="1"/>
  <c r="LB940" i="21" s="1"/>
  <c r="KX940" i="21" a="1"/>
  <c r="KX940" i="21" s="1"/>
  <c r="KY954" i="21" a="1"/>
  <c r="KY954" i="21" s="1"/>
  <c r="LB944" i="21" a="1"/>
  <c r="LB944" i="21" s="1"/>
  <c r="KY942" i="21" a="1"/>
  <c r="KY942" i="21" s="1"/>
  <c r="LD940" i="21" a="1"/>
  <c r="LD940" i="21" s="1"/>
  <c r="KV940" i="21" a="1"/>
  <c r="KV940" i="21" s="1"/>
  <c r="LD953" i="21" a="1"/>
  <c r="LD953" i="21" s="1"/>
  <c r="LD948" i="21" a="1"/>
  <c r="LD948" i="21" s="1"/>
  <c r="KV947" i="21" a="1"/>
  <c r="KV947" i="21" s="1"/>
  <c r="KW941" i="21" a="1"/>
  <c r="KW941" i="21" s="1"/>
  <c r="LB971" i="21" a="1"/>
  <c r="LB971" i="21" s="1"/>
  <c r="LB956" i="21" a="1"/>
  <c r="LB956" i="21" s="1"/>
  <c r="KZ948" i="21" a="1"/>
  <c r="KZ948" i="21" s="1"/>
  <c r="LB943" i="21" a="1"/>
  <c r="LB943" i="21" s="1"/>
  <c r="LC941" i="21" a="1"/>
  <c r="LC941" i="21" s="1"/>
  <c r="KU941" i="21" a="1"/>
  <c r="KU941" i="21" s="1"/>
  <c r="LD938" i="21" a="1"/>
  <c r="LD938" i="21" s="1"/>
  <c r="KZ938" i="21" a="1"/>
  <c r="KZ938" i="21" s="1"/>
  <c r="KV938" i="21" a="1"/>
  <c r="KV938" i="21" s="1"/>
  <c r="LD963" i="21" a="1"/>
  <c r="LD963" i="21" s="1"/>
  <c r="LB951" i="21" a="1"/>
  <c r="LB951" i="21" s="1"/>
  <c r="KV948" i="21" a="1"/>
  <c r="KV948" i="21" s="1"/>
  <c r="LD947" i="21" a="1"/>
  <c r="LD947" i="21" s="1"/>
  <c r="KX951" i="21" a="1"/>
  <c r="KX951" i="21" s="1"/>
  <c r="KU949" i="21" a="1"/>
  <c r="KU949" i="21" s="1"/>
  <c r="KW946" i="21" a="1"/>
  <c r="KW946" i="21" s="1"/>
  <c r="LC942" i="21" a="1"/>
  <c r="LC942" i="21" s="1"/>
  <c r="KY940" i="21" a="1"/>
  <c r="KY940" i="21" s="1"/>
  <c r="LD939" i="21" a="1"/>
  <c r="LD939" i="21" s="1"/>
  <c r="KV939" i="21" a="1"/>
  <c r="KV939" i="21" s="1"/>
  <c r="KV966" i="21" a="1"/>
  <c r="KV966" i="21" s="1"/>
  <c r="LD962" i="21" a="1"/>
  <c r="LD962" i="21" s="1"/>
  <c r="LC949" i="21" a="1"/>
  <c r="LC949" i="21" s="1"/>
  <c r="KZ947" i="21" a="1"/>
  <c r="KZ947" i="21" s="1"/>
  <c r="KZ939" i="21" a="1"/>
  <c r="KZ939" i="21" s="1"/>
  <c r="LC938" i="21" a="1"/>
  <c r="LC938" i="21" s="1"/>
  <c r="LA937" i="21" a="1"/>
  <c r="LA937" i="21" s="1"/>
  <c r="KW937" i="21" a="1"/>
  <c r="KW937" i="21" s="1"/>
  <c r="LB935" i="21" a="1"/>
  <c r="LB935" i="21" s="1"/>
  <c r="KX935" i="21" a="1"/>
  <c r="KX935" i="21" s="1"/>
  <c r="LC933" i="21" a="1"/>
  <c r="LC933" i="21" s="1"/>
  <c r="KY933" i="21" a="1"/>
  <c r="KY933" i="21" s="1"/>
  <c r="KU933" i="21" a="1"/>
  <c r="KU933" i="21" s="1"/>
  <c r="LD931" i="21" a="1"/>
  <c r="LD931" i="21" s="1"/>
  <c r="KZ931" i="21" a="1"/>
  <c r="KZ931" i="21" s="1"/>
  <c r="KV931" i="21" a="1"/>
  <c r="KV931" i="21" s="1"/>
  <c r="LA929" i="21" a="1"/>
  <c r="LA929" i="21" s="1"/>
  <c r="KW929" i="21" a="1"/>
  <c r="KW929" i="21" s="1"/>
  <c r="LB927" i="21" a="1"/>
  <c r="LB927" i="21" s="1"/>
  <c r="KX927" i="21" a="1"/>
  <c r="KX927" i="21" s="1"/>
  <c r="LC925" i="21" a="1"/>
  <c r="LC925" i="21" s="1"/>
  <c r="KY925" i="21" a="1"/>
  <c r="KY925" i="21" s="1"/>
  <c r="KU925" i="21" a="1"/>
  <c r="KU925" i="21" s="1"/>
  <c r="KY949" i="21" a="1"/>
  <c r="KY949" i="21" s="1"/>
  <c r="LA945" i="21" a="1"/>
  <c r="LA945" i="21" s="1"/>
  <c r="KX939" i="21" a="1"/>
  <c r="KX939" i="21" s="1"/>
  <c r="LB938" i="21" a="1"/>
  <c r="LB938" i="21" s="1"/>
  <c r="KW938" i="21" a="1"/>
  <c r="KW938" i="21" s="1"/>
  <c r="LC936" i="21" a="1"/>
  <c r="LC936" i="21" s="1"/>
  <c r="KY936" i="21" a="1"/>
  <c r="KY936" i="21" s="1"/>
  <c r="KU936" i="21" a="1"/>
  <c r="KU936" i="21" s="1"/>
  <c r="LD934" i="21" a="1"/>
  <c r="LD934" i="21" s="1"/>
  <c r="KZ934" i="21" a="1"/>
  <c r="KZ934" i="21" s="1"/>
  <c r="KV934" i="21" a="1"/>
  <c r="KV934" i="21" s="1"/>
  <c r="LA932" i="21" a="1"/>
  <c r="LA932" i="21" s="1"/>
  <c r="KW932" i="21" a="1"/>
  <c r="KW932" i="21" s="1"/>
  <c r="LB930" i="21" a="1"/>
  <c r="LB930" i="21" s="1"/>
  <c r="KX930" i="21" a="1"/>
  <c r="KX930" i="21" s="1"/>
  <c r="LC928" i="21" a="1"/>
  <c r="LC928" i="21" s="1"/>
  <c r="KY928" i="21" a="1"/>
  <c r="KY928" i="21" s="1"/>
  <c r="KU928" i="21" a="1"/>
  <c r="KU928" i="21" s="1"/>
  <c r="LD926" i="21" a="1"/>
  <c r="LD926" i="21" s="1"/>
  <c r="KZ926" i="21" a="1"/>
  <c r="KZ926" i="21" s="1"/>
  <c r="KV926" i="21" a="1"/>
  <c r="KV926" i="21" s="1"/>
  <c r="LA924" i="21" a="1"/>
  <c r="LA924" i="21" s="1"/>
  <c r="KW924" i="21" a="1"/>
  <c r="KW924" i="21" s="1"/>
  <c r="LB922" i="21" a="1"/>
  <c r="LB922" i="21" s="1"/>
  <c r="KX922" i="21" a="1"/>
  <c r="KX922" i="21" s="1"/>
  <c r="KW945" i="21" a="1"/>
  <c r="KW945" i="21" s="1"/>
  <c r="LC940" i="21" a="1"/>
  <c r="LC940" i="21" s="1"/>
  <c r="LD937" i="21" a="1"/>
  <c r="LD937" i="21" s="1"/>
  <c r="KZ937" i="21" a="1"/>
  <c r="KZ937" i="21" s="1"/>
  <c r="KV937" i="21" a="1"/>
  <c r="KV937" i="21" s="1"/>
  <c r="LA935" i="21" a="1"/>
  <c r="LA935" i="21" s="1"/>
  <c r="KW935" i="21" a="1"/>
  <c r="KW935" i="21" s="1"/>
  <c r="LB933" i="21" a="1"/>
  <c r="LB933" i="21" s="1"/>
  <c r="KX933" i="21" a="1"/>
  <c r="KX933" i="21" s="1"/>
  <c r="LC931" i="21" a="1"/>
  <c r="LC931" i="21" s="1"/>
  <c r="KY931" i="21" a="1"/>
  <c r="KY931" i="21" s="1"/>
  <c r="KU931" i="21" a="1"/>
  <c r="KU931" i="21" s="1"/>
  <c r="LD929" i="21" a="1"/>
  <c r="LD929" i="21" s="1"/>
  <c r="KZ929" i="21" a="1"/>
  <c r="KZ929" i="21" s="1"/>
  <c r="KV929" i="21" a="1"/>
  <c r="KV929" i="21" s="1"/>
  <c r="LA927" i="21" a="1"/>
  <c r="LA927" i="21" s="1"/>
  <c r="KW927" i="21" a="1"/>
  <c r="KW927" i="21" s="1"/>
  <c r="LB925" i="21" a="1"/>
  <c r="LB925" i="21" s="1"/>
  <c r="KX925" i="21" a="1"/>
  <c r="KX925" i="21" s="1"/>
  <c r="LC923" i="21" a="1"/>
  <c r="LC923" i="21" s="1"/>
  <c r="KY923" i="21" a="1"/>
  <c r="KY923" i="21" s="1"/>
  <c r="KU923" i="21" a="1"/>
  <c r="KU923" i="21" s="1"/>
  <c r="KU942" i="21" a="1"/>
  <c r="KU942" i="21" s="1"/>
  <c r="KZ940" i="21" a="1"/>
  <c r="KZ940" i="21" s="1"/>
  <c r="LA938" i="21" a="1"/>
  <c r="LA938" i="21" s="1"/>
  <c r="LB936" i="21" a="1"/>
  <c r="LB936" i="21" s="1"/>
  <c r="KX936" i="21" a="1"/>
  <c r="KX936" i="21" s="1"/>
  <c r="LC934" i="21" a="1"/>
  <c r="LC934" i="21" s="1"/>
  <c r="KY934" i="21" a="1"/>
  <c r="KY934" i="21" s="1"/>
  <c r="KU934" i="21" a="1"/>
  <c r="KU934" i="21" s="1"/>
  <c r="LD932" i="21" a="1"/>
  <c r="LD932" i="21" s="1"/>
  <c r="KZ932" i="21" a="1"/>
  <c r="KZ932" i="21" s="1"/>
  <c r="KV932" i="21" a="1"/>
  <c r="KV932" i="21" s="1"/>
  <c r="LA930" i="21" a="1"/>
  <c r="LA930" i="21" s="1"/>
  <c r="KW930" i="21" a="1"/>
  <c r="KW930" i="21" s="1"/>
  <c r="LB928" i="21" a="1"/>
  <c r="LB928" i="21" s="1"/>
  <c r="KX928" i="21" a="1"/>
  <c r="KX928" i="21" s="1"/>
  <c r="LC926" i="21" a="1"/>
  <c r="LC926" i="21" s="1"/>
  <c r="KY926" i="21" a="1"/>
  <c r="KY926" i="21" s="1"/>
  <c r="KU926" i="21" a="1"/>
  <c r="KU926" i="21" s="1"/>
  <c r="KU938" i="21" a="1"/>
  <c r="KU938" i="21" s="1"/>
  <c r="LC937" i="21" a="1"/>
  <c r="LC937" i="21" s="1"/>
  <c r="KY937" i="21" a="1"/>
  <c r="KY937" i="21" s="1"/>
  <c r="KU937" i="21" a="1"/>
  <c r="KU937" i="21" s="1"/>
  <c r="LD935" i="21" a="1"/>
  <c r="LD935" i="21" s="1"/>
  <c r="KZ935" i="21" a="1"/>
  <c r="KZ935" i="21" s="1"/>
  <c r="KV935" i="21" a="1"/>
  <c r="KV935" i="21" s="1"/>
  <c r="LA933" i="21" a="1"/>
  <c r="LA933" i="21" s="1"/>
  <c r="KW933" i="21" a="1"/>
  <c r="KW933" i="21" s="1"/>
  <c r="LB931" i="21" a="1"/>
  <c r="LB931" i="21" s="1"/>
  <c r="KX931" i="21" a="1"/>
  <c r="KX931" i="21" s="1"/>
  <c r="LC929" i="21" a="1"/>
  <c r="LC929" i="21" s="1"/>
  <c r="KY929" i="21" a="1"/>
  <c r="KY929" i="21" s="1"/>
  <c r="KU929" i="21" a="1"/>
  <c r="KU929" i="21" s="1"/>
  <c r="LD927" i="21" a="1"/>
  <c r="LD927" i="21" s="1"/>
  <c r="KZ927" i="21" a="1"/>
  <c r="KZ927" i="21" s="1"/>
  <c r="KV927" i="21" a="1"/>
  <c r="KV927" i="21" s="1"/>
  <c r="KX944" i="21" a="1"/>
  <c r="KX944" i="21" s="1"/>
  <c r="KX943" i="21" a="1"/>
  <c r="KX943" i="21" s="1"/>
  <c r="LA941" i="21" a="1"/>
  <c r="LA941" i="21" s="1"/>
  <c r="LA936" i="21" a="1"/>
  <c r="LA936" i="21" s="1"/>
  <c r="KW936" i="21" a="1"/>
  <c r="KW936" i="21" s="1"/>
  <c r="LB934" i="21" a="1"/>
  <c r="LB934" i="21" s="1"/>
  <c r="KX934" i="21" a="1"/>
  <c r="KX934" i="21" s="1"/>
  <c r="LC932" i="21" a="1"/>
  <c r="LC932" i="21" s="1"/>
  <c r="KY932" i="21" a="1"/>
  <c r="KY932" i="21" s="1"/>
  <c r="KU932" i="21" a="1"/>
  <c r="KU932" i="21" s="1"/>
  <c r="LD930" i="21" a="1"/>
  <c r="LD930" i="21" s="1"/>
  <c r="KZ930" i="21" a="1"/>
  <c r="KZ930" i="21" s="1"/>
  <c r="KV930" i="21" a="1"/>
  <c r="KV930" i="21" s="1"/>
  <c r="LA928" i="21" a="1"/>
  <c r="LA928" i="21" s="1"/>
  <c r="KW928" i="21" a="1"/>
  <c r="KW928" i="21" s="1"/>
  <c r="LB926" i="21" a="1"/>
  <c r="LB926" i="21" s="1"/>
  <c r="KX926" i="21" a="1"/>
  <c r="KX926" i="21" s="1"/>
  <c r="LC924" i="21" a="1"/>
  <c r="LC924" i="21" s="1"/>
  <c r="KY924" i="21" a="1"/>
  <c r="KY924" i="21" s="1"/>
  <c r="KU924" i="21" a="1"/>
  <c r="KU924" i="21" s="1"/>
  <c r="LD922" i="21" a="1"/>
  <c r="LD922" i="21" s="1"/>
  <c r="KZ922" i="21" a="1"/>
  <c r="KZ922" i="21" s="1"/>
  <c r="KV922" i="21" a="1"/>
  <c r="KV922" i="21" s="1"/>
  <c r="KY941" i="21" a="1"/>
  <c r="KY941" i="21" s="1"/>
  <c r="KU940" i="21" a="1"/>
  <c r="KU940" i="21" s="1"/>
  <c r="KY938" i="21" a="1"/>
  <c r="KY938" i="21" s="1"/>
  <c r="LB937" i="21" a="1"/>
  <c r="LB937" i="21" s="1"/>
  <c r="KX937" i="21" a="1"/>
  <c r="KX937" i="21" s="1"/>
  <c r="LC935" i="21" a="1"/>
  <c r="LC935" i="21" s="1"/>
  <c r="KY935" i="21" a="1"/>
  <c r="KY935" i="21" s="1"/>
  <c r="KU935" i="21" a="1"/>
  <c r="KU935" i="21" s="1"/>
  <c r="LD933" i="21" a="1"/>
  <c r="LD933" i="21" s="1"/>
  <c r="KZ933" i="21" a="1"/>
  <c r="KZ933" i="21" s="1"/>
  <c r="KV933" i="21" a="1"/>
  <c r="KV933" i="21" s="1"/>
  <c r="LA931" i="21" a="1"/>
  <c r="LA931" i="21" s="1"/>
  <c r="KW931" i="21" a="1"/>
  <c r="KW931" i="21" s="1"/>
  <c r="LB929" i="21" a="1"/>
  <c r="LB929" i="21" s="1"/>
  <c r="KX929" i="21" a="1"/>
  <c r="KX929" i="21" s="1"/>
  <c r="LC927" i="21" a="1"/>
  <c r="LC927" i="21" s="1"/>
  <c r="KY927" i="21" a="1"/>
  <c r="KY927" i="21" s="1"/>
  <c r="KU927" i="21" a="1"/>
  <c r="KU927" i="21" s="1"/>
  <c r="LD925" i="21" a="1"/>
  <c r="LD925" i="21" s="1"/>
  <c r="KZ925" i="21" a="1"/>
  <c r="KZ925" i="21" s="1"/>
  <c r="KV925" i="21" a="1"/>
  <c r="KV925" i="21" s="1"/>
  <c r="LA923" i="21" a="1"/>
  <c r="LA923" i="21" s="1"/>
  <c r="KW923" i="21" a="1"/>
  <c r="KW923" i="21" s="1"/>
  <c r="LD936" i="21" a="1"/>
  <c r="LD936" i="21" s="1"/>
  <c r="KX932" i="21" a="1"/>
  <c r="KX932" i="21" s="1"/>
  <c r="KZ928" i="21" a="1"/>
  <c r="KZ928" i="21" s="1"/>
  <c r="KW922" i="21" a="1"/>
  <c r="KW922" i="21" s="1"/>
  <c r="KX921" i="21" a="1"/>
  <c r="KX921" i="21" s="1"/>
  <c r="LB919" i="21" a="1"/>
  <c r="LB919" i="21" s="1"/>
  <c r="KX919" i="21" a="1"/>
  <c r="KX919" i="21" s="1"/>
  <c r="LC917" i="21" a="1"/>
  <c r="LC917" i="21" s="1"/>
  <c r="KY917" i="21" a="1"/>
  <c r="KY917" i="21" s="1"/>
  <c r="KU917" i="21" a="1"/>
  <c r="KU917" i="21" s="1"/>
  <c r="LD915" i="21" a="1"/>
  <c r="LD915" i="21" s="1"/>
  <c r="KZ915" i="21" a="1"/>
  <c r="KZ915" i="21" s="1"/>
  <c r="KV915" i="21" a="1"/>
  <c r="KV915" i="21" s="1"/>
  <c r="LA913" i="21" a="1"/>
  <c r="LA913" i="21" s="1"/>
  <c r="KW913" i="21" a="1"/>
  <c r="KW913" i="21" s="1"/>
  <c r="LB911" i="21" a="1"/>
  <c r="LB911" i="21" s="1"/>
  <c r="KX911" i="21" a="1"/>
  <c r="KX911" i="21" s="1"/>
  <c r="KZ936" i="21" a="1"/>
  <c r="KZ936" i="21" s="1"/>
  <c r="KV928" i="21" a="1"/>
  <c r="KV928" i="21" s="1"/>
  <c r="KW925" i="21" a="1"/>
  <c r="KW925" i="21" s="1"/>
  <c r="KZ924" i="21" a="1"/>
  <c r="KZ924" i="21" s="1"/>
  <c r="KZ923" i="21" a="1"/>
  <c r="KZ923" i="21" s="1"/>
  <c r="LC921" i="21" a="1"/>
  <c r="LC921" i="21" s="1"/>
  <c r="LC920" i="21" a="1"/>
  <c r="LC920" i="21" s="1"/>
  <c r="KY920" i="21" a="1"/>
  <c r="KY920" i="21" s="1"/>
  <c r="KU920" i="21" a="1"/>
  <c r="KU920" i="21" s="1"/>
  <c r="LD918" i="21" a="1"/>
  <c r="LD918" i="21" s="1"/>
  <c r="KZ918" i="21" a="1"/>
  <c r="KZ918" i="21" s="1"/>
  <c r="KV918" i="21" a="1"/>
  <c r="KV918" i="21" s="1"/>
  <c r="LA916" i="21" a="1"/>
  <c r="LA916" i="21" s="1"/>
  <c r="KW916" i="21" a="1"/>
  <c r="KW916" i="21" s="1"/>
  <c r="LB914" i="21" a="1"/>
  <c r="LB914" i="21" s="1"/>
  <c r="KX914" i="21" a="1"/>
  <c r="KX914" i="21" s="1"/>
  <c r="LC912" i="21" a="1"/>
  <c r="LC912" i="21" s="1"/>
  <c r="KY912" i="21" a="1"/>
  <c r="KY912" i="21" s="1"/>
  <c r="KU912" i="21" a="1"/>
  <c r="KU912" i="21" s="1"/>
  <c r="LD910" i="21" a="1"/>
  <c r="LD910" i="21" s="1"/>
  <c r="KZ910" i="21" a="1"/>
  <c r="KZ910" i="21" s="1"/>
  <c r="KV910" i="21" a="1"/>
  <c r="KV910" i="21" s="1"/>
  <c r="KV936" i="21" a="1"/>
  <c r="KV936" i="21" s="1"/>
  <c r="LA922" i="21" a="1"/>
  <c r="LA922" i="21" s="1"/>
  <c r="LB921" i="21" a="1"/>
  <c r="LB921" i="21" s="1"/>
  <c r="KW921" i="21" a="1"/>
  <c r="KW921" i="21" s="1"/>
  <c r="LA919" i="21" a="1"/>
  <c r="LA919" i="21" s="1"/>
  <c r="KW919" i="21" a="1"/>
  <c r="KW919" i="21" s="1"/>
  <c r="LB917" i="21" a="1"/>
  <c r="LB917" i="21" s="1"/>
  <c r="KX917" i="21" a="1"/>
  <c r="KX917" i="21" s="1"/>
  <c r="LC915" i="21" a="1"/>
  <c r="LC915" i="21" s="1"/>
  <c r="KY915" i="21" a="1"/>
  <c r="KY915" i="21" s="1"/>
  <c r="KU915" i="21" a="1"/>
  <c r="KU915" i="21" s="1"/>
  <c r="LD913" i="21" a="1"/>
  <c r="LD913" i="21" s="1"/>
  <c r="KZ913" i="21" a="1"/>
  <c r="KZ913" i="21" s="1"/>
  <c r="KV913" i="21" a="1"/>
  <c r="KV913" i="21" s="1"/>
  <c r="LA911" i="21" a="1"/>
  <c r="LA911" i="21" s="1"/>
  <c r="KW911" i="21" a="1"/>
  <c r="KW911" i="21" s="1"/>
  <c r="LB909" i="21" a="1"/>
  <c r="LB909" i="21" s="1"/>
  <c r="KX909" i="21" a="1"/>
  <c r="KX909" i="21" s="1"/>
  <c r="LC907" i="21" a="1"/>
  <c r="LC907" i="21" s="1"/>
  <c r="KY907" i="21" a="1"/>
  <c r="KY907" i="21" s="1"/>
  <c r="KU907" i="21" a="1"/>
  <c r="KU907" i="21" s="1"/>
  <c r="LB939" i="21" a="1"/>
  <c r="LB939" i="21" s="1"/>
  <c r="KX924" i="21" a="1"/>
  <c r="KX924" i="21" s="1"/>
  <c r="KX923" i="21" a="1"/>
  <c r="KX923" i="21" s="1"/>
  <c r="KU922" i="21" a="1"/>
  <c r="KU922" i="21" s="1"/>
  <c r="LA946" i="21" a="1"/>
  <c r="LA946" i="21" s="1"/>
  <c r="LA921" i="21" a="1"/>
  <c r="LA921" i="21" s="1"/>
  <c r="LD919" i="21" a="1"/>
  <c r="LD919" i="21" s="1"/>
  <c r="KZ919" i="21" a="1"/>
  <c r="KZ919" i="21" s="1"/>
  <c r="KV919" i="21" a="1"/>
  <c r="KV919" i="21" s="1"/>
  <c r="LA917" i="21" a="1"/>
  <c r="LA917" i="21" s="1"/>
  <c r="KW917" i="21" a="1"/>
  <c r="KW917" i="21" s="1"/>
  <c r="LB915" i="21" a="1"/>
  <c r="LB915" i="21" s="1"/>
  <c r="KX915" i="21" a="1"/>
  <c r="KX915" i="21" s="1"/>
  <c r="LC913" i="21" a="1"/>
  <c r="LC913" i="21" s="1"/>
  <c r="KY913" i="21" a="1"/>
  <c r="KY913" i="21" s="1"/>
  <c r="KU913" i="21" a="1"/>
  <c r="KU913" i="21" s="1"/>
  <c r="LD911" i="21" a="1"/>
  <c r="LD911" i="21" s="1"/>
  <c r="KZ911" i="21" a="1"/>
  <c r="KZ911" i="21" s="1"/>
  <c r="KV911" i="21" a="1"/>
  <c r="KV911" i="21" s="1"/>
  <c r="LA909" i="21" a="1"/>
  <c r="LA909" i="21" s="1"/>
  <c r="KW909" i="21" a="1"/>
  <c r="KW909" i="21" s="1"/>
  <c r="LC930" i="21" a="1"/>
  <c r="LC930" i="21" s="1"/>
  <c r="LA926" i="21" a="1"/>
  <c r="LA926" i="21" s="1"/>
  <c r="LD924" i="21" a="1"/>
  <c r="LD924" i="21" s="1"/>
  <c r="KV924" i="21" a="1"/>
  <c r="KV924" i="21" s="1"/>
  <c r="LD923" i="21" a="1"/>
  <c r="LD923" i="21" s="1"/>
  <c r="KV923" i="21" a="1"/>
  <c r="KV923" i="21" s="1"/>
  <c r="KY922" i="21" a="1"/>
  <c r="KY922" i="21" s="1"/>
  <c r="KZ921" i="21" a="1"/>
  <c r="KZ921" i="21" s="1"/>
  <c r="KU921" i="21" a="1"/>
  <c r="KU921" i="21" s="1"/>
  <c r="LA920" i="21" a="1"/>
  <c r="LA920" i="21" s="1"/>
  <c r="KW920" i="21" a="1"/>
  <c r="KW920" i="21" s="1"/>
  <c r="LB918" i="21" a="1"/>
  <c r="LB918" i="21" s="1"/>
  <c r="KX918" i="21" a="1"/>
  <c r="KX918" i="21" s="1"/>
  <c r="LC916" i="21" a="1"/>
  <c r="LC916" i="21" s="1"/>
  <c r="KY916" i="21" a="1"/>
  <c r="KY916" i="21" s="1"/>
  <c r="KU916" i="21" a="1"/>
  <c r="KU916" i="21" s="1"/>
  <c r="LD914" i="21" a="1"/>
  <c r="LD914" i="21" s="1"/>
  <c r="KZ914" i="21" a="1"/>
  <c r="KZ914" i="21" s="1"/>
  <c r="KV914" i="21" a="1"/>
  <c r="KV914" i="21" s="1"/>
  <c r="LA912" i="21" a="1"/>
  <c r="LA912" i="21" s="1"/>
  <c r="KW912" i="21" a="1"/>
  <c r="KW912" i="21" s="1"/>
  <c r="LB910" i="21" a="1"/>
  <c r="LB910" i="21" s="1"/>
  <c r="KX910" i="21" a="1"/>
  <c r="KX910" i="21" s="1"/>
  <c r="LC908" i="21" a="1"/>
  <c r="LC908" i="21" s="1"/>
  <c r="KY908" i="21" a="1"/>
  <c r="KY908" i="21" s="1"/>
  <c r="KU908" i="21" a="1"/>
  <c r="KU908" i="21" s="1"/>
  <c r="LA934" i="21" a="1"/>
  <c r="LA934" i="21" s="1"/>
  <c r="KY930" i="21" a="1"/>
  <c r="KY930" i="21" s="1"/>
  <c r="KW926" i="21" a="1"/>
  <c r="KW926" i="21" s="1"/>
  <c r="LA925" i="21" a="1"/>
  <c r="LA925" i="21" s="1"/>
  <c r="LC919" i="21" a="1"/>
  <c r="LC919" i="21" s="1"/>
  <c r="KY919" i="21" a="1"/>
  <c r="KY919" i="21" s="1"/>
  <c r="KU919" i="21" a="1"/>
  <c r="KU919" i="21" s="1"/>
  <c r="LD917" i="21" a="1"/>
  <c r="LD917" i="21" s="1"/>
  <c r="KZ917" i="21" a="1"/>
  <c r="KZ917" i="21" s="1"/>
  <c r="KV917" i="21" a="1"/>
  <c r="KV917" i="21" s="1"/>
  <c r="LA915" i="21" a="1"/>
  <c r="LA915" i="21" s="1"/>
  <c r="KW915" i="21" a="1"/>
  <c r="KW915" i="21" s="1"/>
  <c r="LB913" i="21" a="1"/>
  <c r="LB913" i="21" s="1"/>
  <c r="KX913" i="21" a="1"/>
  <c r="KX913" i="21" s="1"/>
  <c r="LC911" i="21" a="1"/>
  <c r="LC911" i="21" s="1"/>
  <c r="KY911" i="21" a="1"/>
  <c r="KY911" i="21" s="1"/>
  <c r="KU911" i="21" a="1"/>
  <c r="KU911" i="21" s="1"/>
  <c r="LD909" i="21" a="1"/>
  <c r="LD909" i="21" s="1"/>
  <c r="KZ909" i="21" a="1"/>
  <c r="KZ909" i="21" s="1"/>
  <c r="KV909" i="21" a="1"/>
  <c r="KV909" i="21" s="1"/>
  <c r="LA907" i="21" a="1"/>
  <c r="LA907" i="21" s="1"/>
  <c r="KW907" i="21" a="1"/>
  <c r="KW907" i="21" s="1"/>
  <c r="KV920" i="21" a="1"/>
  <c r="KV920" i="21" s="1"/>
  <c r="KU918" i="21" a="1"/>
  <c r="KU918" i="21" s="1"/>
  <c r="KZ916" i="21" a="1"/>
  <c r="KZ916" i="21" s="1"/>
  <c r="KX938" i="21" a="1"/>
  <c r="KX938" i="21" s="1"/>
  <c r="LD921" i="21" a="1"/>
  <c r="LD921" i="21" s="1"/>
  <c r="KX916" i="21" a="1"/>
  <c r="KX916" i="21" s="1"/>
  <c r="KV916" i="21" a="1"/>
  <c r="KV916" i="21" s="1"/>
  <c r="LB924" i="21" a="1"/>
  <c r="LB924" i="21" s="1"/>
  <c r="LC922" i="21" a="1"/>
  <c r="LC922" i="21" s="1"/>
  <c r="KY921" i="21" a="1"/>
  <c r="KY921" i="21" s="1"/>
  <c r="LC914" i="21" a="1"/>
  <c r="LC914" i="21" s="1"/>
  <c r="LB932" i="21" a="1"/>
  <c r="LB932" i="21" s="1"/>
  <c r="KV921" i="21" a="1"/>
  <c r="KV921" i="21" s="1"/>
  <c r="LD920" i="21" a="1"/>
  <c r="LD920" i="21" s="1"/>
  <c r="LC918" i="21" a="1"/>
  <c r="LC918" i="21" s="1"/>
  <c r="LA914" i="21" a="1"/>
  <c r="LA914" i="21" s="1"/>
  <c r="LB923" i="21" a="1"/>
  <c r="LB923" i="21" s="1"/>
  <c r="KZ920" i="21" a="1"/>
  <c r="KZ920" i="21" s="1"/>
  <c r="KY918" i="21" a="1"/>
  <c r="KY918" i="21" s="1"/>
  <c r="LD916" i="21" a="1"/>
  <c r="LD916" i="21" s="1"/>
  <c r="KU930" i="21" a="1"/>
  <c r="KU930" i="21" s="1"/>
  <c r="LD928" i="21" a="1"/>
  <c r="LD928" i="21" s="1"/>
  <c r="KX920" i="21" a="1"/>
  <c r="KX920" i="21" s="1"/>
  <c r="KW918" i="21" a="1"/>
  <c r="KW918" i="21" s="1"/>
  <c r="LB916" i="21" a="1"/>
  <c r="LB916" i="21" s="1"/>
  <c r="LA910" i="21" a="1"/>
  <c r="LA910" i="21" s="1"/>
  <c r="LC909" i="21" a="1"/>
  <c r="LC909" i="21" s="1"/>
  <c r="KU909" i="21" a="1"/>
  <c r="KU909" i="21" s="1"/>
  <c r="LA905" i="21" a="1"/>
  <c r="LA905" i="21" s="1"/>
  <c r="KW905" i="21" a="1"/>
  <c r="KW905" i="21" s="1"/>
  <c r="KW934" i="21" a="1"/>
  <c r="KW934" i="21" s="1"/>
  <c r="LB920" i="21" a="1"/>
  <c r="LB920" i="21" s="1"/>
  <c r="KY910" i="21" a="1"/>
  <c r="KY910" i="21" s="1"/>
  <c r="KW908" i="21" a="1"/>
  <c r="KW908" i="21" s="1"/>
  <c r="LD907" i="21" a="1"/>
  <c r="LD907" i="21" s="1"/>
  <c r="LB906" i="21" a="1"/>
  <c r="LB906" i="21" s="1"/>
  <c r="KX906" i="21" a="1"/>
  <c r="KX906" i="21" s="1"/>
  <c r="LC904" i="21" a="1"/>
  <c r="LC904" i="21" s="1"/>
  <c r="KY904" i="21" a="1"/>
  <c r="KY904" i="21" s="1"/>
  <c r="KU904" i="21" a="1"/>
  <c r="KU904" i="21" s="1"/>
  <c r="LD912" i="21" a="1"/>
  <c r="LD912" i="21" s="1"/>
  <c r="KW910" i="21" a="1"/>
  <c r="KW910" i="21" s="1"/>
  <c r="LD908" i="21" a="1"/>
  <c r="LD908" i="21" s="1"/>
  <c r="KV908" i="21" a="1"/>
  <c r="KV908" i="21" s="1"/>
  <c r="KX907" i="21" a="1"/>
  <c r="KX907" i="21" s="1"/>
  <c r="LD905" i="21" a="1"/>
  <c r="LD905" i="21" s="1"/>
  <c r="KZ905" i="21" a="1"/>
  <c r="KZ905" i="21" s="1"/>
  <c r="KV905" i="21" a="1"/>
  <c r="KV905" i="21" s="1"/>
  <c r="LB912" i="21" a="1"/>
  <c r="LB912" i="21" s="1"/>
  <c r="KU910" i="21" a="1"/>
  <c r="KU910" i="21" s="1"/>
  <c r="LB908" i="21" a="1"/>
  <c r="LB908" i="21" s="1"/>
  <c r="LA906" i="21" a="1"/>
  <c r="LA906" i="21" s="1"/>
  <c r="KW906" i="21" a="1"/>
  <c r="KW906" i="21" s="1"/>
  <c r="KY914" i="21" a="1"/>
  <c r="KY914" i="21" s="1"/>
  <c r="KZ912" i="21" a="1"/>
  <c r="KZ912" i="21" s="1"/>
  <c r="KY909" i="21" a="1"/>
  <c r="KY909" i="21" s="1"/>
  <c r="LB907" i="21" a="1"/>
  <c r="LB907" i="21" s="1"/>
  <c r="LC905" i="21" a="1"/>
  <c r="LC905" i="21" s="1"/>
  <c r="KY905" i="21" a="1"/>
  <c r="KY905" i="21" s="1"/>
  <c r="KU905" i="21" a="1"/>
  <c r="KU905" i="21" s="1"/>
  <c r="KW914" i="21" a="1"/>
  <c r="KW914" i="21" s="1"/>
  <c r="KX912" i="21" a="1"/>
  <c r="KX912" i="21" s="1"/>
  <c r="LA908" i="21" a="1"/>
  <c r="LA908" i="21" s="1"/>
  <c r="KV907" i="21" a="1"/>
  <c r="KV907" i="21" s="1"/>
  <c r="LD906" i="21" a="1"/>
  <c r="LD906" i="21" s="1"/>
  <c r="KZ906" i="21" a="1"/>
  <c r="KZ906" i="21" s="1"/>
  <c r="KV906" i="21" a="1"/>
  <c r="KV906" i="21" s="1"/>
  <c r="LA904" i="21" a="1"/>
  <c r="LA904" i="21" s="1"/>
  <c r="KW904" i="21" a="1"/>
  <c r="KW904" i="21" s="1"/>
  <c r="LA918" i="21" a="1"/>
  <c r="LA918" i="21" s="1"/>
  <c r="KU914" i="21" a="1"/>
  <c r="KU914" i="21" s="1"/>
  <c r="KV912" i="21" a="1"/>
  <c r="KV912" i="21" s="1"/>
  <c r="KZ908" i="21" a="1"/>
  <c r="KZ908" i="21" s="1"/>
  <c r="LB905" i="21" a="1"/>
  <c r="LB905" i="21" s="1"/>
  <c r="KX905" i="21" a="1"/>
  <c r="KX905" i="21" s="1"/>
  <c r="LC910" i="21" a="1"/>
  <c r="LC910" i="21" s="1"/>
  <c r="KX908" i="21" a="1"/>
  <c r="KX908" i="21" s="1"/>
  <c r="KZ907" i="21" a="1"/>
  <c r="KZ907" i="21" s="1"/>
  <c r="LC906" i="21" a="1"/>
  <c r="LC906" i="21" s="1"/>
  <c r="KY906" i="21" a="1"/>
  <c r="KY906" i="21" s="1"/>
  <c r="KU906" i="21" a="1"/>
  <c r="KU906" i="21" s="1"/>
  <c r="KZ904" i="21" a="1"/>
  <c r="KZ904" i="21" s="1"/>
  <c r="LC903" i="21" a="1"/>
  <c r="LC903" i="21" s="1"/>
  <c r="KY903" i="21" a="1"/>
  <c r="KY903" i="21" s="1"/>
  <c r="KU903" i="21" a="1"/>
  <c r="KU903" i="21" s="1"/>
  <c r="LD901" i="21" a="1"/>
  <c r="LD901" i="21" s="1"/>
  <c r="KZ901" i="21" a="1"/>
  <c r="KZ901" i="21" s="1"/>
  <c r="KV901" i="21" a="1"/>
  <c r="KV901" i="21" s="1"/>
  <c r="LA899" i="21" a="1"/>
  <c r="LA899" i="21" s="1"/>
  <c r="KW899" i="21" a="1"/>
  <c r="KW899" i="21" s="1"/>
  <c r="LB897" i="21" a="1"/>
  <c r="LB897" i="21" s="1"/>
  <c r="KX897" i="21" a="1"/>
  <c r="KX897" i="21" s="1"/>
  <c r="LC895" i="21" a="1"/>
  <c r="LC895" i="21" s="1"/>
  <c r="KY895" i="21" a="1"/>
  <c r="KY895" i="21" s="1"/>
  <c r="KU895" i="21" a="1"/>
  <c r="KU895" i="21" s="1"/>
  <c r="LA902" i="21" a="1"/>
  <c r="LA902" i="21" s="1"/>
  <c r="KW902" i="21" a="1"/>
  <c r="KW902" i="21" s="1"/>
  <c r="LB900" i="21" a="1"/>
  <c r="LB900" i="21" s="1"/>
  <c r="KX900" i="21" a="1"/>
  <c r="KX900" i="21" s="1"/>
  <c r="LC898" i="21" a="1"/>
  <c r="LC898" i="21" s="1"/>
  <c r="KY898" i="21" a="1"/>
  <c r="KY898" i="21" s="1"/>
  <c r="KU898" i="21" a="1"/>
  <c r="KU898" i="21" s="1"/>
  <c r="LD896" i="21" a="1"/>
  <c r="LD896" i="21" s="1"/>
  <c r="KZ896" i="21" a="1"/>
  <c r="KZ896" i="21" s="1"/>
  <c r="KV896" i="21" a="1"/>
  <c r="KV896" i="21" s="1"/>
  <c r="LD904" i="21" a="1"/>
  <c r="LD904" i="21" s="1"/>
  <c r="LB903" i="21" a="1"/>
  <c r="LB903" i="21" s="1"/>
  <c r="KX903" i="21" a="1"/>
  <c r="KX903" i="21" s="1"/>
  <c r="LC901" i="21" a="1"/>
  <c r="LC901" i="21" s="1"/>
  <c r="KY901" i="21" a="1"/>
  <c r="KY901" i="21" s="1"/>
  <c r="KU901" i="21" a="1"/>
  <c r="KU901" i="21" s="1"/>
  <c r="LD899" i="21" a="1"/>
  <c r="LD899" i="21" s="1"/>
  <c r="KZ899" i="21" a="1"/>
  <c r="KZ899" i="21" s="1"/>
  <c r="KV899" i="21" a="1"/>
  <c r="KV899" i="21" s="1"/>
  <c r="LA897" i="21" a="1"/>
  <c r="LA897" i="21" s="1"/>
  <c r="KW897" i="21" a="1"/>
  <c r="KW897" i="21" s="1"/>
  <c r="LB895" i="21" a="1"/>
  <c r="LB895" i="21" s="1"/>
  <c r="KX895" i="21" a="1"/>
  <c r="KX895" i="21" s="1"/>
  <c r="KX904" i="21" a="1"/>
  <c r="KX904" i="21" s="1"/>
  <c r="LD902" i="21" a="1"/>
  <c r="LD902" i="21" s="1"/>
  <c r="KZ902" i="21" a="1"/>
  <c r="KZ902" i="21" s="1"/>
  <c r="KV902" i="21" a="1"/>
  <c r="KV902" i="21" s="1"/>
  <c r="LA900" i="21" a="1"/>
  <c r="LA900" i="21" s="1"/>
  <c r="KW900" i="21" a="1"/>
  <c r="KW900" i="21" s="1"/>
  <c r="LB898" i="21" a="1"/>
  <c r="LB898" i="21" s="1"/>
  <c r="KX898" i="21" a="1"/>
  <c r="KX898" i="21" s="1"/>
  <c r="LC896" i="21" a="1"/>
  <c r="LC896" i="21" s="1"/>
  <c r="KY896" i="21" a="1"/>
  <c r="KY896" i="21" s="1"/>
  <c r="KU896" i="21" a="1"/>
  <c r="KU896" i="21" s="1"/>
  <c r="LA903" i="21" a="1"/>
  <c r="LA903" i="21" s="1"/>
  <c r="KW903" i="21" a="1"/>
  <c r="KW903" i="21" s="1"/>
  <c r="LB901" i="21" a="1"/>
  <c r="LB901" i="21" s="1"/>
  <c r="KX901" i="21" a="1"/>
  <c r="KX901" i="21" s="1"/>
  <c r="LC899" i="21" a="1"/>
  <c r="LC899" i="21" s="1"/>
  <c r="KY899" i="21" a="1"/>
  <c r="KY899" i="21" s="1"/>
  <c r="KU899" i="21" a="1"/>
  <c r="KU899" i="21" s="1"/>
  <c r="LD897" i="21" a="1"/>
  <c r="LD897" i="21" s="1"/>
  <c r="KZ897" i="21" a="1"/>
  <c r="KZ897" i="21" s="1"/>
  <c r="KV897" i="21" a="1"/>
  <c r="KV897" i="21" s="1"/>
  <c r="LA895" i="21" a="1"/>
  <c r="LA895" i="21" s="1"/>
  <c r="KW895" i="21" a="1"/>
  <c r="KW895" i="21" s="1"/>
  <c r="LB904" i="21" a="1"/>
  <c r="LB904" i="21" s="1"/>
  <c r="LC902" i="21" a="1"/>
  <c r="LC902" i="21" s="1"/>
  <c r="KY902" i="21" a="1"/>
  <c r="KY902" i="21" s="1"/>
  <c r="KU902" i="21" a="1"/>
  <c r="KU902" i="21" s="1"/>
  <c r="LD900" i="21" a="1"/>
  <c r="LD900" i="21" s="1"/>
  <c r="KZ900" i="21" a="1"/>
  <c r="KZ900" i="21" s="1"/>
  <c r="KV900" i="21" a="1"/>
  <c r="KV900" i="21" s="1"/>
  <c r="LA898" i="21" a="1"/>
  <c r="LA898" i="21" s="1"/>
  <c r="KW898" i="21" a="1"/>
  <c r="KW898" i="21" s="1"/>
  <c r="LB896" i="21" a="1"/>
  <c r="LB896" i="21" s="1"/>
  <c r="KX896" i="21" a="1"/>
  <c r="KX896" i="21" s="1"/>
  <c r="KV904" i="21" a="1"/>
  <c r="KV904" i="21" s="1"/>
  <c r="LD903" i="21" a="1"/>
  <c r="LD903" i="21" s="1"/>
  <c r="KZ903" i="21" a="1"/>
  <c r="KZ903" i="21" s="1"/>
  <c r="KV903" i="21" a="1"/>
  <c r="KV903" i="21" s="1"/>
  <c r="LA901" i="21" a="1"/>
  <c r="LA901" i="21" s="1"/>
  <c r="KW901" i="21" a="1"/>
  <c r="KW901" i="21" s="1"/>
  <c r="LB899" i="21" a="1"/>
  <c r="LB899" i="21" s="1"/>
  <c r="KX899" i="21" a="1"/>
  <c r="KX899" i="21" s="1"/>
  <c r="LC897" i="21" a="1"/>
  <c r="LC897" i="21" s="1"/>
  <c r="KY897" i="21" a="1"/>
  <c r="KY897" i="21" s="1"/>
  <c r="KU897" i="21" a="1"/>
  <c r="KU897" i="21" s="1"/>
  <c r="LD895" i="21" a="1"/>
  <c r="LD895" i="21" s="1"/>
  <c r="KZ895" i="21" a="1"/>
  <c r="KZ895" i="21" s="1"/>
  <c r="KV895" i="21" a="1"/>
  <c r="KV895" i="21" s="1"/>
  <c r="LB902" i="21" a="1"/>
  <c r="LB902" i="21" s="1"/>
  <c r="KX902" i="21" a="1"/>
  <c r="KX902" i="21" s="1"/>
  <c r="LC900" i="21" a="1"/>
  <c r="LC900" i="21" s="1"/>
  <c r="KY900" i="21" a="1"/>
  <c r="KY900" i="21" s="1"/>
  <c r="KU900" i="21" a="1"/>
  <c r="KU900" i="21" s="1"/>
  <c r="LD898" i="21" a="1"/>
  <c r="LD898" i="21" s="1"/>
  <c r="KZ898" i="21" a="1"/>
  <c r="KZ898" i="21" s="1"/>
  <c r="KV898" i="21" a="1"/>
  <c r="KV898" i="21" s="1"/>
  <c r="LA896" i="21" a="1"/>
  <c r="LA896" i="21" s="1"/>
  <c r="KW896" i="21" a="1"/>
  <c r="KW896" i="21" s="1"/>
  <c r="LA894" i="21" a="1"/>
  <c r="LA894" i="21" s="1"/>
  <c r="KW894" i="21" a="1"/>
  <c r="KW894" i="21" s="1"/>
  <c r="LB892" i="21" a="1"/>
  <c r="LB892" i="21" s="1"/>
  <c r="KX892" i="21" a="1"/>
  <c r="KX892" i="21" s="1"/>
  <c r="LC890" i="21" a="1"/>
  <c r="LC890" i="21" s="1"/>
  <c r="KY890" i="21" a="1"/>
  <c r="KY890" i="21" s="1"/>
  <c r="KU890" i="21" a="1"/>
  <c r="KU890" i="21" s="1"/>
  <c r="LD888" i="21" a="1"/>
  <c r="LD888" i="21" s="1"/>
  <c r="KZ888" i="21" a="1"/>
  <c r="KZ888" i="21" s="1"/>
  <c r="KV888" i="21" a="1"/>
  <c r="KV888" i="21" s="1"/>
  <c r="LA886" i="21" a="1"/>
  <c r="LA886" i="21" s="1"/>
  <c r="KW886" i="21" a="1"/>
  <c r="KW886" i="21" s="1"/>
  <c r="LB884" i="21" a="1"/>
  <c r="LB884" i="21" s="1"/>
  <c r="KX884" i="21" a="1"/>
  <c r="KX884" i="21" s="1"/>
  <c r="LC882" i="21" a="1"/>
  <c r="LC882" i="21" s="1"/>
  <c r="KY882" i="21" a="1"/>
  <c r="KY882" i="21" s="1"/>
  <c r="KU882" i="21" a="1"/>
  <c r="KU882" i="21" s="1"/>
  <c r="LD880" i="21" a="1"/>
  <c r="LD880" i="21" s="1"/>
  <c r="KZ880" i="21" a="1"/>
  <c r="KZ880" i="21" s="1"/>
  <c r="KV880" i="21" a="1"/>
  <c r="KV880" i="21" s="1"/>
  <c r="LA878" i="21" a="1"/>
  <c r="LA878" i="21" s="1"/>
  <c r="KW878" i="21" a="1"/>
  <c r="KW878" i="21" s="1"/>
  <c r="LC893" i="21" a="1"/>
  <c r="LC893" i="21" s="1"/>
  <c r="KY893" i="21" a="1"/>
  <c r="KY893" i="21" s="1"/>
  <c r="KU893" i="21" a="1"/>
  <c r="KU893" i="21" s="1"/>
  <c r="LD891" i="21" a="1"/>
  <c r="LD891" i="21" s="1"/>
  <c r="KZ891" i="21" a="1"/>
  <c r="KZ891" i="21" s="1"/>
  <c r="KV891" i="21" a="1"/>
  <c r="KV891" i="21" s="1"/>
  <c r="LA889" i="21" a="1"/>
  <c r="LA889" i="21" s="1"/>
  <c r="KW889" i="21" a="1"/>
  <c r="KW889" i="21" s="1"/>
  <c r="LB887" i="21" a="1"/>
  <c r="LB887" i="21" s="1"/>
  <c r="KX887" i="21" a="1"/>
  <c r="KX887" i="21" s="1"/>
  <c r="LC885" i="21" a="1"/>
  <c r="LC885" i="21" s="1"/>
  <c r="KY885" i="21" a="1"/>
  <c r="KY885" i="21" s="1"/>
  <c r="KU885" i="21" a="1"/>
  <c r="KU885" i="21" s="1"/>
  <c r="LD883" i="21" a="1"/>
  <c r="LD883" i="21" s="1"/>
  <c r="KZ883" i="21" a="1"/>
  <c r="KZ883" i="21" s="1"/>
  <c r="KV883" i="21" a="1"/>
  <c r="KV883" i="21" s="1"/>
  <c r="LA881" i="21" a="1"/>
  <c r="LA881" i="21" s="1"/>
  <c r="KW881" i="21" a="1"/>
  <c r="KW881" i="21" s="1"/>
  <c r="LB879" i="21" a="1"/>
  <c r="LB879" i="21" s="1"/>
  <c r="KX879" i="21" a="1"/>
  <c r="KX879" i="21" s="1"/>
  <c r="LC877" i="21" a="1"/>
  <c r="LC877" i="21" s="1"/>
  <c r="KY877" i="21" a="1"/>
  <c r="KY877" i="21" s="1"/>
  <c r="KU877" i="21" a="1"/>
  <c r="KU877" i="21" s="1"/>
  <c r="LD894" i="21" a="1"/>
  <c r="LD894" i="21" s="1"/>
  <c r="KZ894" i="21" a="1"/>
  <c r="KZ894" i="21" s="1"/>
  <c r="KV894" i="21" a="1"/>
  <c r="KV894" i="21" s="1"/>
  <c r="LA892" i="21" a="1"/>
  <c r="LA892" i="21" s="1"/>
  <c r="KW892" i="21" a="1"/>
  <c r="KW892" i="21" s="1"/>
  <c r="LB890" i="21" a="1"/>
  <c r="LB890" i="21" s="1"/>
  <c r="KX890" i="21" a="1"/>
  <c r="KX890" i="21" s="1"/>
  <c r="LC888" i="21" a="1"/>
  <c r="LC888" i="21" s="1"/>
  <c r="KY888" i="21" a="1"/>
  <c r="KY888" i="21" s="1"/>
  <c r="KU888" i="21" a="1"/>
  <c r="KU888" i="21" s="1"/>
  <c r="LD886" i="21" a="1"/>
  <c r="LD886" i="21" s="1"/>
  <c r="KZ886" i="21" a="1"/>
  <c r="KZ886" i="21" s="1"/>
  <c r="KV886" i="21" a="1"/>
  <c r="KV886" i="21" s="1"/>
  <c r="LA884" i="21" a="1"/>
  <c r="LA884" i="21" s="1"/>
  <c r="KW884" i="21" a="1"/>
  <c r="KW884" i="21" s="1"/>
  <c r="LB882" i="21" a="1"/>
  <c r="LB882" i="21" s="1"/>
  <c r="KX882" i="21" a="1"/>
  <c r="KX882" i="21" s="1"/>
  <c r="LC880" i="21" a="1"/>
  <c r="LC880" i="21" s="1"/>
  <c r="KY880" i="21" a="1"/>
  <c r="KY880" i="21" s="1"/>
  <c r="KU880" i="21" a="1"/>
  <c r="KU880" i="21" s="1"/>
  <c r="LD878" i="21" a="1"/>
  <c r="LD878" i="21" s="1"/>
  <c r="KZ878" i="21" a="1"/>
  <c r="KZ878" i="21" s="1"/>
  <c r="KV878" i="21" a="1"/>
  <c r="KV878" i="21" s="1"/>
  <c r="LB893" i="21" a="1"/>
  <c r="LB893" i="21" s="1"/>
  <c r="KX893" i="21" a="1"/>
  <c r="KX893" i="21" s="1"/>
  <c r="LC891" i="21" a="1"/>
  <c r="LC891" i="21" s="1"/>
  <c r="KY891" i="21" a="1"/>
  <c r="KY891" i="21" s="1"/>
  <c r="KU891" i="21" a="1"/>
  <c r="KU891" i="21" s="1"/>
  <c r="LD889" i="21" a="1"/>
  <c r="LD889" i="21" s="1"/>
  <c r="KZ889" i="21" a="1"/>
  <c r="KZ889" i="21" s="1"/>
  <c r="KV889" i="21" a="1"/>
  <c r="KV889" i="21" s="1"/>
  <c r="LA887" i="21" a="1"/>
  <c r="LA887" i="21" s="1"/>
  <c r="KW887" i="21" a="1"/>
  <c r="KW887" i="21" s="1"/>
  <c r="LB885" i="21" a="1"/>
  <c r="LB885" i="21" s="1"/>
  <c r="KX885" i="21" a="1"/>
  <c r="KX885" i="21" s="1"/>
  <c r="LC883" i="21" a="1"/>
  <c r="LC883" i="21" s="1"/>
  <c r="KY883" i="21" a="1"/>
  <c r="KY883" i="21" s="1"/>
  <c r="KU883" i="21" a="1"/>
  <c r="KU883" i="21" s="1"/>
  <c r="LD881" i="21" a="1"/>
  <c r="LD881" i="21" s="1"/>
  <c r="KZ881" i="21" a="1"/>
  <c r="KZ881" i="21" s="1"/>
  <c r="KV881" i="21" a="1"/>
  <c r="KV881" i="21" s="1"/>
  <c r="LA879" i="21" a="1"/>
  <c r="LA879" i="21" s="1"/>
  <c r="KW879" i="21" a="1"/>
  <c r="KW879" i="21" s="1"/>
  <c r="LB877" i="21" a="1"/>
  <c r="LB877" i="21" s="1"/>
  <c r="KX877" i="21" a="1"/>
  <c r="KX877" i="21" s="1"/>
  <c r="LC894" i="21" a="1"/>
  <c r="LC894" i="21" s="1"/>
  <c r="KY894" i="21" a="1"/>
  <c r="KY894" i="21" s="1"/>
  <c r="KU894" i="21" a="1"/>
  <c r="KU894" i="21" s="1"/>
  <c r="LD892" i="21" a="1"/>
  <c r="LD892" i="21" s="1"/>
  <c r="KZ892" i="21" a="1"/>
  <c r="KZ892" i="21" s="1"/>
  <c r="KV892" i="21" a="1"/>
  <c r="KV892" i="21" s="1"/>
  <c r="LA890" i="21" a="1"/>
  <c r="LA890" i="21" s="1"/>
  <c r="KW890" i="21" a="1"/>
  <c r="KW890" i="21" s="1"/>
  <c r="LB888" i="21" a="1"/>
  <c r="LB888" i="21" s="1"/>
  <c r="KX888" i="21" a="1"/>
  <c r="KX888" i="21" s="1"/>
  <c r="LC886" i="21" a="1"/>
  <c r="LC886" i="21" s="1"/>
  <c r="KY886" i="21" a="1"/>
  <c r="KY886" i="21" s="1"/>
  <c r="KU886" i="21" a="1"/>
  <c r="KU886" i="21" s="1"/>
  <c r="LD884" i="21" a="1"/>
  <c r="LD884" i="21" s="1"/>
  <c r="KZ884" i="21" a="1"/>
  <c r="KZ884" i="21" s="1"/>
  <c r="KV884" i="21" a="1"/>
  <c r="KV884" i="21" s="1"/>
  <c r="LA882" i="21" a="1"/>
  <c r="LA882" i="21" s="1"/>
  <c r="KW882" i="21" a="1"/>
  <c r="KW882" i="21" s="1"/>
  <c r="LB880" i="21" a="1"/>
  <c r="LB880" i="21" s="1"/>
  <c r="KX880" i="21" a="1"/>
  <c r="KX880" i="21" s="1"/>
  <c r="LC878" i="21" a="1"/>
  <c r="LC878" i="21" s="1"/>
  <c r="KY878" i="21" a="1"/>
  <c r="KY878" i="21" s="1"/>
  <c r="KU878" i="21" a="1"/>
  <c r="KU878" i="21" s="1"/>
  <c r="LA893" i="21" a="1"/>
  <c r="LA893" i="21" s="1"/>
  <c r="KW893" i="21" a="1"/>
  <c r="KW893" i="21" s="1"/>
  <c r="LB891" i="21" a="1"/>
  <c r="LB891" i="21" s="1"/>
  <c r="KX891" i="21" a="1"/>
  <c r="KX891" i="21" s="1"/>
  <c r="LC889" i="21" a="1"/>
  <c r="LC889" i="21" s="1"/>
  <c r="KY889" i="21" a="1"/>
  <c r="KY889" i="21" s="1"/>
  <c r="KU889" i="21" a="1"/>
  <c r="KU889" i="21" s="1"/>
  <c r="LD887" i="21" a="1"/>
  <c r="LD887" i="21" s="1"/>
  <c r="KZ887" i="21" a="1"/>
  <c r="KZ887" i="21" s="1"/>
  <c r="KV887" i="21" a="1"/>
  <c r="KV887" i="21" s="1"/>
  <c r="LA885" i="21" a="1"/>
  <c r="LA885" i="21" s="1"/>
  <c r="KW885" i="21" a="1"/>
  <c r="KW885" i="21" s="1"/>
  <c r="LB883" i="21" a="1"/>
  <c r="LB883" i="21" s="1"/>
  <c r="KX883" i="21" a="1"/>
  <c r="KX883" i="21" s="1"/>
  <c r="LC881" i="21" a="1"/>
  <c r="LC881" i="21" s="1"/>
  <c r="KY881" i="21" a="1"/>
  <c r="KY881" i="21" s="1"/>
  <c r="KU881" i="21" a="1"/>
  <c r="KU881" i="21" s="1"/>
  <c r="LD879" i="21" a="1"/>
  <c r="LD879" i="21" s="1"/>
  <c r="KZ879" i="21" a="1"/>
  <c r="KZ879" i="21" s="1"/>
  <c r="KV879" i="21" a="1"/>
  <c r="KV879" i="21" s="1"/>
  <c r="LA877" i="21" a="1"/>
  <c r="LA877" i="21" s="1"/>
  <c r="KW877" i="21" a="1"/>
  <c r="KW877" i="21" s="1"/>
  <c r="LB894" i="21" a="1"/>
  <c r="LB894" i="21" s="1"/>
  <c r="KX894" i="21" a="1"/>
  <c r="KX894" i="21" s="1"/>
  <c r="LC892" i="21" a="1"/>
  <c r="LC892" i="21" s="1"/>
  <c r="KY892" i="21" a="1"/>
  <c r="KY892" i="21" s="1"/>
  <c r="KU892" i="21" a="1"/>
  <c r="KU892" i="21" s="1"/>
  <c r="LD890" i="21" a="1"/>
  <c r="LD890" i="21" s="1"/>
  <c r="KZ890" i="21" a="1"/>
  <c r="KZ890" i="21" s="1"/>
  <c r="KV890" i="21" a="1"/>
  <c r="KV890" i="21" s="1"/>
  <c r="LA888" i="21" a="1"/>
  <c r="LA888" i="21" s="1"/>
  <c r="KW888" i="21" a="1"/>
  <c r="KW888" i="21" s="1"/>
  <c r="LB886" i="21" a="1"/>
  <c r="LB886" i="21" s="1"/>
  <c r="KX886" i="21" a="1"/>
  <c r="KX886" i="21" s="1"/>
  <c r="LC884" i="21" a="1"/>
  <c r="LC884" i="21" s="1"/>
  <c r="KY884" i="21" a="1"/>
  <c r="KY884" i="21" s="1"/>
  <c r="KU884" i="21" a="1"/>
  <c r="KU884" i="21" s="1"/>
  <c r="LD882" i="21" a="1"/>
  <c r="LD882" i="21" s="1"/>
  <c r="KZ882" i="21" a="1"/>
  <c r="KZ882" i="21" s="1"/>
  <c r="KV882" i="21" a="1"/>
  <c r="KV882" i="21" s="1"/>
  <c r="LA880" i="21" a="1"/>
  <c r="LA880" i="21" s="1"/>
  <c r="KW880" i="21" a="1"/>
  <c r="KW880" i="21" s="1"/>
  <c r="LB878" i="21" a="1"/>
  <c r="LB878" i="21" s="1"/>
  <c r="KX878" i="21" a="1"/>
  <c r="KX878" i="21" s="1"/>
  <c r="LD893" i="21" a="1"/>
  <c r="LD893" i="21" s="1"/>
  <c r="KZ893" i="21" a="1"/>
  <c r="KZ893" i="21" s="1"/>
  <c r="KV893" i="21" a="1"/>
  <c r="KV893" i="21" s="1"/>
  <c r="LA891" i="21" a="1"/>
  <c r="LA891" i="21" s="1"/>
  <c r="KW891" i="21" a="1"/>
  <c r="KW891" i="21" s="1"/>
  <c r="LB889" i="21" a="1"/>
  <c r="LB889" i="21" s="1"/>
  <c r="KX889" i="21" a="1"/>
  <c r="KX889" i="21" s="1"/>
  <c r="LC887" i="21" a="1"/>
  <c r="LC887" i="21" s="1"/>
  <c r="KY887" i="21" a="1"/>
  <c r="KY887" i="21" s="1"/>
  <c r="KU887" i="21" a="1"/>
  <c r="KU887" i="21" s="1"/>
  <c r="LD885" i="21" a="1"/>
  <c r="LD885" i="21" s="1"/>
  <c r="KZ885" i="21" a="1"/>
  <c r="KZ885" i="21" s="1"/>
  <c r="KV885" i="21" a="1"/>
  <c r="KV885" i="21" s="1"/>
  <c r="LA883" i="21" a="1"/>
  <c r="LA883" i="21" s="1"/>
  <c r="KW883" i="21" a="1"/>
  <c r="KW883" i="21" s="1"/>
  <c r="LB881" i="21" a="1"/>
  <c r="LB881" i="21" s="1"/>
  <c r="KX881" i="21" a="1"/>
  <c r="KX881" i="21" s="1"/>
  <c r="LC879" i="21" a="1"/>
  <c r="LC879" i="21" s="1"/>
  <c r="KY879" i="21" a="1"/>
  <c r="KY879" i="21" s="1"/>
  <c r="KU879" i="21" a="1"/>
  <c r="KU879" i="21" s="1"/>
  <c r="LD877" i="21" a="1"/>
  <c r="LD877" i="21" s="1"/>
  <c r="KZ877" i="21" a="1"/>
  <c r="KZ877" i="21" s="1"/>
  <c r="KV877" i="21" a="1"/>
  <c r="KV877" i="21" s="1"/>
  <c r="LD875" i="21" a="1"/>
  <c r="LD875" i="21" s="1"/>
  <c r="KZ875" i="21" a="1"/>
  <c r="KZ875" i="21" s="1"/>
  <c r="KV875" i="21" a="1"/>
  <c r="KV875" i="21" s="1"/>
  <c r="LA873" i="21" a="1"/>
  <c r="LA873" i="21" s="1"/>
  <c r="KW873" i="21" a="1"/>
  <c r="KW873" i="21" s="1"/>
  <c r="LB871" i="21" a="1"/>
  <c r="LB871" i="21" s="1"/>
  <c r="KX871" i="21" a="1"/>
  <c r="KX871" i="21" s="1"/>
  <c r="LC869" i="21" a="1"/>
  <c r="LC869" i="21" s="1"/>
  <c r="KY869" i="21" a="1"/>
  <c r="KY869" i="21" s="1"/>
  <c r="KU869" i="21" a="1"/>
  <c r="KU869" i="21" s="1"/>
  <c r="LD867" i="21" a="1"/>
  <c r="LD867" i="21" s="1"/>
  <c r="KZ867" i="21" a="1"/>
  <c r="KZ867" i="21" s="1"/>
  <c r="KV867" i="21" a="1"/>
  <c r="KV867" i="21" s="1"/>
  <c r="LA865" i="21" a="1"/>
  <c r="LA865" i="21" s="1"/>
  <c r="KW865" i="21" a="1"/>
  <c r="KW865" i="21" s="1"/>
  <c r="LB863" i="21" a="1"/>
  <c r="LB863" i="21" s="1"/>
  <c r="KX863" i="21" a="1"/>
  <c r="KX863" i="21" s="1"/>
  <c r="LC861" i="21" a="1"/>
  <c r="LC861" i="21" s="1"/>
  <c r="KY861" i="21" a="1"/>
  <c r="KY861" i="21" s="1"/>
  <c r="KU861" i="21" a="1"/>
  <c r="KU861" i="21" s="1"/>
  <c r="LD859" i="21" a="1"/>
  <c r="LD859" i="21" s="1"/>
  <c r="KZ859" i="21" a="1"/>
  <c r="KZ859" i="21" s="1"/>
  <c r="KV859" i="21" a="1"/>
  <c r="KV859" i="21" s="1"/>
  <c r="LA876" i="21" a="1"/>
  <c r="LA876" i="21" s="1"/>
  <c r="KW876" i="21" a="1"/>
  <c r="KW876" i="21" s="1"/>
  <c r="LB874" i="21" a="1"/>
  <c r="LB874" i="21" s="1"/>
  <c r="KX874" i="21" a="1"/>
  <c r="KX874" i="21" s="1"/>
  <c r="LC872" i="21" a="1"/>
  <c r="LC872" i="21" s="1"/>
  <c r="KY872" i="21" a="1"/>
  <c r="KY872" i="21" s="1"/>
  <c r="KU872" i="21" a="1"/>
  <c r="KU872" i="21" s="1"/>
  <c r="LD870" i="21" a="1"/>
  <c r="LD870" i="21" s="1"/>
  <c r="KZ870" i="21" a="1"/>
  <c r="KZ870" i="21" s="1"/>
  <c r="KV870" i="21" a="1"/>
  <c r="KV870" i="21" s="1"/>
  <c r="LA868" i="21" a="1"/>
  <c r="LA868" i="21" s="1"/>
  <c r="KW868" i="21" a="1"/>
  <c r="KW868" i="21" s="1"/>
  <c r="LB866" i="21" a="1"/>
  <c r="LB866" i="21" s="1"/>
  <c r="KX866" i="21" a="1"/>
  <c r="KX866" i="21" s="1"/>
  <c r="LC864" i="21" a="1"/>
  <c r="LC864" i="21" s="1"/>
  <c r="KY864" i="21" a="1"/>
  <c r="KY864" i="21" s="1"/>
  <c r="KU864" i="21" a="1"/>
  <c r="KU864" i="21" s="1"/>
  <c r="LD862" i="21" a="1"/>
  <c r="LD862" i="21" s="1"/>
  <c r="KZ862" i="21" a="1"/>
  <c r="KZ862" i="21" s="1"/>
  <c r="KV862" i="21" a="1"/>
  <c r="KV862" i="21" s="1"/>
  <c r="LA860" i="21" a="1"/>
  <c r="LA860" i="21" s="1"/>
  <c r="KW860" i="21" a="1"/>
  <c r="KW860" i="21" s="1"/>
  <c r="LC875" i="21" a="1"/>
  <c r="LC875" i="21" s="1"/>
  <c r="KY875" i="21" a="1"/>
  <c r="KY875" i="21" s="1"/>
  <c r="KU875" i="21" a="1"/>
  <c r="KU875" i="21" s="1"/>
  <c r="LD873" i="21" a="1"/>
  <c r="LD873" i="21" s="1"/>
  <c r="KZ873" i="21" a="1"/>
  <c r="KZ873" i="21" s="1"/>
  <c r="KV873" i="21" a="1"/>
  <c r="KV873" i="21" s="1"/>
  <c r="LA871" i="21" a="1"/>
  <c r="LA871" i="21" s="1"/>
  <c r="KW871" i="21" a="1"/>
  <c r="KW871" i="21" s="1"/>
  <c r="LB869" i="21" a="1"/>
  <c r="LB869" i="21" s="1"/>
  <c r="KX869" i="21" a="1"/>
  <c r="KX869" i="21" s="1"/>
  <c r="LC867" i="21" a="1"/>
  <c r="LC867" i="21" s="1"/>
  <c r="KY867" i="21" a="1"/>
  <c r="KY867" i="21" s="1"/>
  <c r="KU867" i="21" a="1"/>
  <c r="KU867" i="21" s="1"/>
  <c r="LD865" i="21" a="1"/>
  <c r="LD865" i="21" s="1"/>
  <c r="KZ865" i="21" a="1"/>
  <c r="KZ865" i="21" s="1"/>
  <c r="KV865" i="21" a="1"/>
  <c r="KV865" i="21" s="1"/>
  <c r="LA863" i="21" a="1"/>
  <c r="LA863" i="21" s="1"/>
  <c r="KW863" i="21" a="1"/>
  <c r="KW863" i="21" s="1"/>
  <c r="LB861" i="21" a="1"/>
  <c r="LB861" i="21" s="1"/>
  <c r="KX861" i="21" a="1"/>
  <c r="KX861" i="21" s="1"/>
  <c r="LC859" i="21" a="1"/>
  <c r="LC859" i="21" s="1"/>
  <c r="KY859" i="21" a="1"/>
  <c r="KY859" i="21" s="1"/>
  <c r="KU859" i="21" a="1"/>
  <c r="KU859" i="21" s="1"/>
  <c r="LD876" i="21" a="1"/>
  <c r="LD876" i="21" s="1"/>
  <c r="KZ876" i="21" a="1"/>
  <c r="KZ876" i="21" s="1"/>
  <c r="KV876" i="21" a="1"/>
  <c r="KV876" i="21" s="1"/>
  <c r="LA874" i="21" a="1"/>
  <c r="LA874" i="21" s="1"/>
  <c r="KW874" i="21" a="1"/>
  <c r="KW874" i="21" s="1"/>
  <c r="LB872" i="21" a="1"/>
  <c r="LB872" i="21" s="1"/>
  <c r="KX872" i="21" a="1"/>
  <c r="KX872" i="21" s="1"/>
  <c r="LC870" i="21" a="1"/>
  <c r="LC870" i="21" s="1"/>
  <c r="KY870" i="21" a="1"/>
  <c r="KY870" i="21" s="1"/>
  <c r="KU870" i="21" a="1"/>
  <c r="KU870" i="21" s="1"/>
  <c r="LD868" i="21" a="1"/>
  <c r="LD868" i="21" s="1"/>
  <c r="KZ868" i="21" a="1"/>
  <c r="KZ868" i="21" s="1"/>
  <c r="KV868" i="21" a="1"/>
  <c r="KV868" i="21" s="1"/>
  <c r="LA866" i="21" a="1"/>
  <c r="LA866" i="21" s="1"/>
  <c r="KW866" i="21" a="1"/>
  <c r="KW866" i="21" s="1"/>
  <c r="LB864" i="21" a="1"/>
  <c r="LB864" i="21" s="1"/>
  <c r="KX864" i="21" a="1"/>
  <c r="KX864" i="21" s="1"/>
  <c r="LC862" i="21" a="1"/>
  <c r="LC862" i="21" s="1"/>
  <c r="KY862" i="21" a="1"/>
  <c r="KY862" i="21" s="1"/>
  <c r="KU862" i="21" a="1"/>
  <c r="KU862" i="21" s="1"/>
  <c r="LD860" i="21" a="1"/>
  <c r="LD860" i="21" s="1"/>
  <c r="KZ860" i="21" a="1"/>
  <c r="KZ860" i="21" s="1"/>
  <c r="KV860" i="21" a="1"/>
  <c r="KV860" i="21" s="1"/>
  <c r="LB875" i="21" a="1"/>
  <c r="LB875" i="21" s="1"/>
  <c r="KX875" i="21" a="1"/>
  <c r="KX875" i="21" s="1"/>
  <c r="LC873" i="21" a="1"/>
  <c r="LC873" i="21" s="1"/>
  <c r="KY873" i="21" a="1"/>
  <c r="KY873" i="21" s="1"/>
  <c r="KU873" i="21" a="1"/>
  <c r="KU873" i="21" s="1"/>
  <c r="LD871" i="21" a="1"/>
  <c r="LD871" i="21" s="1"/>
  <c r="KZ871" i="21" a="1"/>
  <c r="KZ871" i="21" s="1"/>
  <c r="KV871" i="21" a="1"/>
  <c r="KV871" i="21" s="1"/>
  <c r="LA869" i="21" a="1"/>
  <c r="LA869" i="21" s="1"/>
  <c r="KW869" i="21" a="1"/>
  <c r="KW869" i="21" s="1"/>
  <c r="LB867" i="21" a="1"/>
  <c r="LB867" i="21" s="1"/>
  <c r="KX867" i="21" a="1"/>
  <c r="KX867" i="21" s="1"/>
  <c r="LC865" i="21" a="1"/>
  <c r="LC865" i="21" s="1"/>
  <c r="KY865" i="21" a="1"/>
  <c r="KY865" i="21" s="1"/>
  <c r="KU865" i="21" a="1"/>
  <c r="KU865" i="21" s="1"/>
  <c r="LD863" i="21" a="1"/>
  <c r="LD863" i="21" s="1"/>
  <c r="KZ863" i="21" a="1"/>
  <c r="KZ863" i="21" s="1"/>
  <c r="KV863" i="21" a="1"/>
  <c r="KV863" i="21" s="1"/>
  <c r="LA861" i="21" a="1"/>
  <c r="LA861" i="21" s="1"/>
  <c r="KW861" i="21" a="1"/>
  <c r="KW861" i="21" s="1"/>
  <c r="LB859" i="21" a="1"/>
  <c r="LB859" i="21" s="1"/>
  <c r="KX859" i="21" a="1"/>
  <c r="KX859" i="21" s="1"/>
  <c r="LC876" i="21" a="1"/>
  <c r="LC876" i="21" s="1"/>
  <c r="KY876" i="21" a="1"/>
  <c r="KY876" i="21" s="1"/>
  <c r="KU876" i="21" a="1"/>
  <c r="KU876" i="21" s="1"/>
  <c r="LD874" i="21" a="1"/>
  <c r="LD874" i="21" s="1"/>
  <c r="KZ874" i="21" a="1"/>
  <c r="KZ874" i="21" s="1"/>
  <c r="KV874" i="21" a="1"/>
  <c r="KV874" i="21" s="1"/>
  <c r="LA872" i="21" a="1"/>
  <c r="LA872" i="21" s="1"/>
  <c r="KW872" i="21" a="1"/>
  <c r="KW872" i="21" s="1"/>
  <c r="LB870" i="21" a="1"/>
  <c r="LB870" i="21" s="1"/>
  <c r="KX870" i="21" a="1"/>
  <c r="KX870" i="21" s="1"/>
  <c r="LC868" i="21" a="1"/>
  <c r="LC868" i="21" s="1"/>
  <c r="KY868" i="21" a="1"/>
  <c r="KY868" i="21" s="1"/>
  <c r="KU868" i="21" a="1"/>
  <c r="KU868" i="21" s="1"/>
  <c r="LD866" i="21" a="1"/>
  <c r="LD866" i="21" s="1"/>
  <c r="KZ866" i="21" a="1"/>
  <c r="KZ866" i="21" s="1"/>
  <c r="KV866" i="21" a="1"/>
  <c r="KV866" i="21" s="1"/>
  <c r="LA864" i="21" a="1"/>
  <c r="LA864" i="21" s="1"/>
  <c r="KW864" i="21" a="1"/>
  <c r="KW864" i="21" s="1"/>
  <c r="LB862" i="21" a="1"/>
  <c r="LB862" i="21" s="1"/>
  <c r="KX862" i="21" a="1"/>
  <c r="KX862" i="21" s="1"/>
  <c r="LC860" i="21" a="1"/>
  <c r="LC860" i="21" s="1"/>
  <c r="KY860" i="21" a="1"/>
  <c r="KY860" i="21" s="1"/>
  <c r="KU860" i="21" a="1"/>
  <c r="KU860" i="21" s="1"/>
  <c r="LA875" i="21" a="1"/>
  <c r="LA875" i="21" s="1"/>
  <c r="KW875" i="21" a="1"/>
  <c r="KW875" i="21" s="1"/>
  <c r="LB873" i="21" a="1"/>
  <c r="LB873" i="21" s="1"/>
  <c r="KX873" i="21" a="1"/>
  <c r="KX873" i="21" s="1"/>
  <c r="LC871" i="21" a="1"/>
  <c r="LC871" i="21" s="1"/>
  <c r="KY871" i="21" a="1"/>
  <c r="KY871" i="21" s="1"/>
  <c r="KU871" i="21" a="1"/>
  <c r="KU871" i="21" s="1"/>
  <c r="LD869" i="21" a="1"/>
  <c r="LD869" i="21" s="1"/>
  <c r="KZ869" i="21" a="1"/>
  <c r="KZ869" i="21" s="1"/>
  <c r="KV869" i="21" a="1"/>
  <c r="KV869" i="21" s="1"/>
  <c r="LA867" i="21" a="1"/>
  <c r="LA867" i="21" s="1"/>
  <c r="KW867" i="21" a="1"/>
  <c r="KW867" i="21" s="1"/>
  <c r="LB865" i="21" a="1"/>
  <c r="LB865" i="21" s="1"/>
  <c r="KX865" i="21" a="1"/>
  <c r="KX865" i="21" s="1"/>
  <c r="LC863" i="21" a="1"/>
  <c r="LC863" i="21" s="1"/>
  <c r="KY863" i="21" a="1"/>
  <c r="KY863" i="21" s="1"/>
  <c r="KU863" i="21" a="1"/>
  <c r="KU863" i="21" s="1"/>
  <c r="LD861" i="21" a="1"/>
  <c r="LD861" i="21" s="1"/>
  <c r="KZ861" i="21" a="1"/>
  <c r="KZ861" i="21" s="1"/>
  <c r="KV861" i="21" a="1"/>
  <c r="KV861" i="21" s="1"/>
  <c r="LA859" i="21" a="1"/>
  <c r="LA859" i="21" s="1"/>
  <c r="KW859" i="21" a="1"/>
  <c r="KW859" i="21" s="1"/>
  <c r="LB876" i="21" a="1"/>
  <c r="LB876" i="21" s="1"/>
  <c r="KX876" i="21" a="1"/>
  <c r="KX876" i="21" s="1"/>
  <c r="LC874" i="21" a="1"/>
  <c r="LC874" i="21" s="1"/>
  <c r="KY874" i="21" a="1"/>
  <c r="KY874" i="21" s="1"/>
  <c r="KU874" i="21" a="1"/>
  <c r="KU874" i="21" s="1"/>
  <c r="LD872" i="21" a="1"/>
  <c r="LD872" i="21" s="1"/>
  <c r="KZ872" i="21" a="1"/>
  <c r="KZ872" i="21" s="1"/>
  <c r="KV872" i="21" a="1"/>
  <c r="KV872" i="21" s="1"/>
  <c r="LA870" i="21" a="1"/>
  <c r="LA870" i="21" s="1"/>
  <c r="KW870" i="21" a="1"/>
  <c r="KW870" i="21" s="1"/>
  <c r="LB868" i="21" a="1"/>
  <c r="LB868" i="21" s="1"/>
  <c r="KX868" i="21" a="1"/>
  <c r="KX868" i="21" s="1"/>
  <c r="LC866" i="21" a="1"/>
  <c r="LC866" i="21" s="1"/>
  <c r="KY866" i="21" a="1"/>
  <c r="KY866" i="21" s="1"/>
  <c r="KU866" i="21" a="1"/>
  <c r="KU866" i="21" s="1"/>
  <c r="LD864" i="21" a="1"/>
  <c r="LD864" i="21" s="1"/>
  <c r="KZ864" i="21" a="1"/>
  <c r="KZ864" i="21" s="1"/>
  <c r="KV864" i="21" a="1"/>
  <c r="KV864" i="21" s="1"/>
  <c r="LA862" i="21" a="1"/>
  <c r="LA862" i="21" s="1"/>
  <c r="KW862" i="21" a="1"/>
  <c r="KW862" i="21" s="1"/>
  <c r="LB860" i="21" a="1"/>
  <c r="LB860" i="21" s="1"/>
  <c r="KX860" i="21" a="1"/>
  <c r="KX860" i="21" s="1"/>
  <c r="LD858" i="21" a="1"/>
  <c r="LD858" i="21" s="1"/>
  <c r="KZ858" i="21" a="1"/>
  <c r="KZ858" i="21" s="1"/>
  <c r="KV858" i="21" a="1"/>
  <c r="KV858" i="21" s="1"/>
  <c r="LA856" i="21" a="1"/>
  <c r="LA856" i="21" s="1"/>
  <c r="KW856" i="21" a="1"/>
  <c r="KW856" i="21" s="1"/>
  <c r="LB854" i="21" a="1"/>
  <c r="LB854" i="21" s="1"/>
  <c r="KX854" i="21" a="1"/>
  <c r="KX854" i="21" s="1"/>
  <c r="LC852" i="21" a="1"/>
  <c r="LC852" i="21" s="1"/>
  <c r="KY852" i="21" a="1"/>
  <c r="KY852" i="21" s="1"/>
  <c r="KU852" i="21" a="1"/>
  <c r="KU852" i="21" s="1"/>
  <c r="LD850" i="21" a="1"/>
  <c r="LD850" i="21" s="1"/>
  <c r="KZ850" i="21" a="1"/>
  <c r="KZ850" i="21" s="1"/>
  <c r="KV850" i="21" a="1"/>
  <c r="KV850" i="21" s="1"/>
  <c r="LA848" i="21" a="1"/>
  <c r="LA848" i="21" s="1"/>
  <c r="KW848" i="21" a="1"/>
  <c r="KW848" i="21" s="1"/>
  <c r="LB846" i="21" a="1"/>
  <c r="LB846" i="21" s="1"/>
  <c r="KX846" i="21" a="1"/>
  <c r="KX846" i="21" s="1"/>
  <c r="LC844" i="21" a="1"/>
  <c r="LC844" i="21" s="1"/>
  <c r="KY844" i="21" a="1"/>
  <c r="KY844" i="21" s="1"/>
  <c r="KU844" i="21" a="1"/>
  <c r="KU844" i="21" s="1"/>
  <c r="LD842" i="21" a="1"/>
  <c r="LD842" i="21" s="1"/>
  <c r="KZ842" i="21" a="1"/>
  <c r="KZ842" i="21" s="1"/>
  <c r="KV842" i="21" a="1"/>
  <c r="KV842" i="21" s="1"/>
  <c r="LA840" i="21" a="1"/>
  <c r="LA840" i="21" s="1"/>
  <c r="KW840" i="21" a="1"/>
  <c r="KW840" i="21" s="1"/>
  <c r="LB838" i="21" a="1"/>
  <c r="LB838" i="21" s="1"/>
  <c r="KX838" i="21" a="1"/>
  <c r="KX838" i="21" s="1"/>
  <c r="LC836" i="21" a="1"/>
  <c r="LC836" i="21" s="1"/>
  <c r="KY836" i="21" a="1"/>
  <c r="KY836" i="21" s="1"/>
  <c r="KU836" i="21" a="1"/>
  <c r="KU836" i="21" s="1"/>
  <c r="LD834" i="21" a="1"/>
  <c r="LD834" i="21" s="1"/>
  <c r="KZ834" i="21" a="1"/>
  <c r="KZ834" i="21" s="1"/>
  <c r="KV834" i="21" a="1"/>
  <c r="KV834" i="21" s="1"/>
  <c r="LA832" i="21" a="1"/>
  <c r="LA832" i="21" s="1"/>
  <c r="KW832" i="21" a="1"/>
  <c r="KW832" i="21" s="1"/>
  <c r="LB830" i="21" a="1"/>
  <c r="LB830" i="21" s="1"/>
  <c r="KX830" i="21" a="1"/>
  <c r="KX830" i="21" s="1"/>
  <c r="LC828" i="21" a="1"/>
  <c r="LC828" i="21" s="1"/>
  <c r="KY828" i="21" a="1"/>
  <c r="KY828" i="21" s="1"/>
  <c r="KU828" i="21" a="1"/>
  <c r="KU828" i="21" s="1"/>
  <c r="LD826" i="21" a="1"/>
  <c r="LD826" i="21" s="1"/>
  <c r="KZ826" i="21" a="1"/>
  <c r="KZ826" i="21" s="1"/>
  <c r="KV826" i="21" a="1"/>
  <c r="KV826" i="21" s="1"/>
  <c r="LA824" i="21" a="1"/>
  <c r="LA824" i="21" s="1"/>
  <c r="KW824" i="21" a="1"/>
  <c r="KW824" i="21" s="1"/>
  <c r="LB857" i="21" a="1"/>
  <c r="LB857" i="21" s="1"/>
  <c r="KX857" i="21" a="1"/>
  <c r="KX857" i="21" s="1"/>
  <c r="LC855" i="21" a="1"/>
  <c r="LC855" i="21" s="1"/>
  <c r="KY855" i="21" a="1"/>
  <c r="KY855" i="21" s="1"/>
  <c r="KU855" i="21" a="1"/>
  <c r="KU855" i="21" s="1"/>
  <c r="LD853" i="21" a="1"/>
  <c r="LD853" i="21" s="1"/>
  <c r="KZ853" i="21" a="1"/>
  <c r="KZ853" i="21" s="1"/>
  <c r="KV853" i="21" a="1"/>
  <c r="KV853" i="21" s="1"/>
  <c r="LA851" i="21" a="1"/>
  <c r="LA851" i="21" s="1"/>
  <c r="KW851" i="21" a="1"/>
  <c r="KW851" i="21" s="1"/>
  <c r="LB849" i="21" a="1"/>
  <c r="LB849" i="21" s="1"/>
  <c r="KX849" i="21" a="1"/>
  <c r="KX849" i="21" s="1"/>
  <c r="LC847" i="21" a="1"/>
  <c r="LC847" i="21" s="1"/>
  <c r="KY847" i="21" a="1"/>
  <c r="KY847" i="21" s="1"/>
  <c r="KU847" i="21" a="1"/>
  <c r="KU847" i="21" s="1"/>
  <c r="LD845" i="21" a="1"/>
  <c r="LD845" i="21" s="1"/>
  <c r="KZ845" i="21" a="1"/>
  <c r="KZ845" i="21" s="1"/>
  <c r="KV845" i="21" a="1"/>
  <c r="KV845" i="21" s="1"/>
  <c r="LA843" i="21" a="1"/>
  <c r="LA843" i="21" s="1"/>
  <c r="KW843" i="21" a="1"/>
  <c r="KW843" i="21" s="1"/>
  <c r="LB841" i="21" a="1"/>
  <c r="LB841" i="21" s="1"/>
  <c r="KX841" i="21" a="1"/>
  <c r="KX841" i="21" s="1"/>
  <c r="LC839" i="21" a="1"/>
  <c r="LC839" i="21" s="1"/>
  <c r="KY839" i="21" a="1"/>
  <c r="KY839" i="21" s="1"/>
  <c r="KU839" i="21" a="1"/>
  <c r="KU839" i="21" s="1"/>
  <c r="LD837" i="21" a="1"/>
  <c r="LD837" i="21" s="1"/>
  <c r="KZ837" i="21" a="1"/>
  <c r="KZ837" i="21" s="1"/>
  <c r="KV837" i="21" a="1"/>
  <c r="KV837" i="21" s="1"/>
  <c r="LA835" i="21" a="1"/>
  <c r="LA835" i="21" s="1"/>
  <c r="KW835" i="21" a="1"/>
  <c r="KW835" i="21" s="1"/>
  <c r="LB833" i="21" a="1"/>
  <c r="LB833" i="21" s="1"/>
  <c r="KX833" i="21" a="1"/>
  <c r="KX833" i="21" s="1"/>
  <c r="LC831" i="21" a="1"/>
  <c r="LC831" i="21" s="1"/>
  <c r="KY831" i="21" a="1"/>
  <c r="KY831" i="21" s="1"/>
  <c r="KU831" i="21" a="1"/>
  <c r="KU831" i="21" s="1"/>
  <c r="LD829" i="21" a="1"/>
  <c r="LD829" i="21" s="1"/>
  <c r="KZ829" i="21" a="1"/>
  <c r="KZ829" i="21" s="1"/>
  <c r="KV829" i="21" a="1"/>
  <c r="KV829" i="21" s="1"/>
  <c r="LA827" i="21" a="1"/>
  <c r="LA827" i="21" s="1"/>
  <c r="KW827" i="21" a="1"/>
  <c r="KW827" i="21" s="1"/>
  <c r="LB825" i="21" a="1"/>
  <c r="LB825" i="21" s="1"/>
  <c r="KX825" i="21" a="1"/>
  <c r="KX825" i="21" s="1"/>
  <c r="LC858" i="21" a="1"/>
  <c r="LC858" i="21" s="1"/>
  <c r="KY858" i="21" a="1"/>
  <c r="KY858" i="21" s="1"/>
  <c r="KU858" i="21" a="1"/>
  <c r="KU858" i="21" s="1"/>
  <c r="LD856" i="21" a="1"/>
  <c r="LD856" i="21" s="1"/>
  <c r="KZ856" i="21" a="1"/>
  <c r="KZ856" i="21" s="1"/>
  <c r="KV856" i="21" a="1"/>
  <c r="KV856" i="21" s="1"/>
  <c r="LA854" i="21" a="1"/>
  <c r="LA854" i="21" s="1"/>
  <c r="KW854" i="21" a="1"/>
  <c r="KW854" i="21" s="1"/>
  <c r="LB852" i="21" a="1"/>
  <c r="LB852" i="21" s="1"/>
  <c r="KX852" i="21" a="1"/>
  <c r="KX852" i="21" s="1"/>
  <c r="LC850" i="21" a="1"/>
  <c r="LC850" i="21" s="1"/>
  <c r="KY850" i="21" a="1"/>
  <c r="KY850" i="21" s="1"/>
  <c r="KU850" i="21" a="1"/>
  <c r="KU850" i="21" s="1"/>
  <c r="LD848" i="21" a="1"/>
  <c r="LD848" i="21" s="1"/>
  <c r="KZ848" i="21" a="1"/>
  <c r="KZ848" i="21" s="1"/>
  <c r="KV848" i="21" a="1"/>
  <c r="KV848" i="21" s="1"/>
  <c r="LA846" i="21" a="1"/>
  <c r="LA846" i="21" s="1"/>
  <c r="KW846" i="21" a="1"/>
  <c r="KW846" i="21" s="1"/>
  <c r="LB844" i="21" a="1"/>
  <c r="LB844" i="21" s="1"/>
  <c r="KX844" i="21" a="1"/>
  <c r="KX844" i="21" s="1"/>
  <c r="LC842" i="21" a="1"/>
  <c r="LC842" i="21" s="1"/>
  <c r="KY842" i="21" a="1"/>
  <c r="KY842" i="21" s="1"/>
  <c r="KU842" i="21" a="1"/>
  <c r="KU842" i="21" s="1"/>
  <c r="LD840" i="21" a="1"/>
  <c r="LD840" i="21" s="1"/>
  <c r="KZ840" i="21" a="1"/>
  <c r="KZ840" i="21" s="1"/>
  <c r="KV840" i="21" a="1"/>
  <c r="KV840" i="21" s="1"/>
  <c r="LA838" i="21" a="1"/>
  <c r="LA838" i="21" s="1"/>
  <c r="KW838" i="21" a="1"/>
  <c r="KW838" i="21" s="1"/>
  <c r="LB836" i="21" a="1"/>
  <c r="LB836" i="21" s="1"/>
  <c r="KX836" i="21" a="1"/>
  <c r="KX836" i="21" s="1"/>
  <c r="LC834" i="21" a="1"/>
  <c r="LC834" i="21" s="1"/>
  <c r="KY834" i="21" a="1"/>
  <c r="KY834" i="21" s="1"/>
  <c r="KU834" i="21" a="1"/>
  <c r="KU834" i="21" s="1"/>
  <c r="LD832" i="21" a="1"/>
  <c r="LD832" i="21" s="1"/>
  <c r="KZ832" i="21" a="1"/>
  <c r="KZ832" i="21" s="1"/>
  <c r="KV832" i="21" a="1"/>
  <c r="KV832" i="21" s="1"/>
  <c r="LA830" i="21" a="1"/>
  <c r="LA830" i="21" s="1"/>
  <c r="KW830" i="21" a="1"/>
  <c r="KW830" i="21" s="1"/>
  <c r="LB828" i="21" a="1"/>
  <c r="LB828" i="21" s="1"/>
  <c r="KX828" i="21" a="1"/>
  <c r="KX828" i="21" s="1"/>
  <c r="LC826" i="21" a="1"/>
  <c r="LC826" i="21" s="1"/>
  <c r="KY826" i="21" a="1"/>
  <c r="KY826" i="21" s="1"/>
  <c r="KU826" i="21" a="1"/>
  <c r="KU826" i="21" s="1"/>
  <c r="LD824" i="21" a="1"/>
  <c r="LD824" i="21" s="1"/>
  <c r="KZ824" i="21" a="1"/>
  <c r="KZ824" i="21" s="1"/>
  <c r="KV824" i="21" a="1"/>
  <c r="KV824" i="21" s="1"/>
  <c r="LA857" i="21" a="1"/>
  <c r="LA857" i="21" s="1"/>
  <c r="KW857" i="21" a="1"/>
  <c r="KW857" i="21" s="1"/>
  <c r="LB855" i="21" a="1"/>
  <c r="LB855" i="21" s="1"/>
  <c r="KX855" i="21" a="1"/>
  <c r="KX855" i="21" s="1"/>
  <c r="LC853" i="21" a="1"/>
  <c r="LC853" i="21" s="1"/>
  <c r="KY853" i="21" a="1"/>
  <c r="KY853" i="21" s="1"/>
  <c r="KU853" i="21" a="1"/>
  <c r="KU853" i="21" s="1"/>
  <c r="LD851" i="21" a="1"/>
  <c r="LD851" i="21" s="1"/>
  <c r="KZ851" i="21" a="1"/>
  <c r="KZ851" i="21" s="1"/>
  <c r="KV851" i="21" a="1"/>
  <c r="KV851" i="21" s="1"/>
  <c r="LA849" i="21" a="1"/>
  <c r="LA849" i="21" s="1"/>
  <c r="KW849" i="21" a="1"/>
  <c r="KW849" i="21" s="1"/>
  <c r="LB847" i="21" a="1"/>
  <c r="LB847" i="21" s="1"/>
  <c r="KX847" i="21" a="1"/>
  <c r="KX847" i="21" s="1"/>
  <c r="LC845" i="21" a="1"/>
  <c r="LC845" i="21" s="1"/>
  <c r="KY845" i="21" a="1"/>
  <c r="KY845" i="21" s="1"/>
  <c r="KU845" i="21" a="1"/>
  <c r="KU845" i="21" s="1"/>
  <c r="LD843" i="21" a="1"/>
  <c r="LD843" i="21" s="1"/>
  <c r="KZ843" i="21" a="1"/>
  <c r="KZ843" i="21" s="1"/>
  <c r="KV843" i="21" a="1"/>
  <c r="KV843" i="21" s="1"/>
  <c r="LA841" i="21" a="1"/>
  <c r="LA841" i="21" s="1"/>
  <c r="KW841" i="21" a="1"/>
  <c r="KW841" i="21" s="1"/>
  <c r="LB839" i="21" a="1"/>
  <c r="LB839" i="21" s="1"/>
  <c r="KX839" i="21" a="1"/>
  <c r="KX839" i="21" s="1"/>
  <c r="LC837" i="21" a="1"/>
  <c r="LC837" i="21" s="1"/>
  <c r="KY837" i="21" a="1"/>
  <c r="KY837" i="21" s="1"/>
  <c r="KU837" i="21" a="1"/>
  <c r="KU837" i="21" s="1"/>
  <c r="LD835" i="21" a="1"/>
  <c r="LD835" i="21" s="1"/>
  <c r="KZ835" i="21" a="1"/>
  <c r="KZ835" i="21" s="1"/>
  <c r="KV835" i="21" a="1"/>
  <c r="KV835" i="21" s="1"/>
  <c r="LA833" i="21" a="1"/>
  <c r="LA833" i="21" s="1"/>
  <c r="KW833" i="21" a="1"/>
  <c r="KW833" i="21" s="1"/>
  <c r="LB831" i="21" a="1"/>
  <c r="LB831" i="21" s="1"/>
  <c r="KX831" i="21" a="1"/>
  <c r="KX831" i="21" s="1"/>
  <c r="LC829" i="21" a="1"/>
  <c r="LC829" i="21" s="1"/>
  <c r="KY829" i="21" a="1"/>
  <c r="KY829" i="21" s="1"/>
  <c r="KU829" i="21" a="1"/>
  <c r="KU829" i="21" s="1"/>
  <c r="LD827" i="21" a="1"/>
  <c r="LD827" i="21" s="1"/>
  <c r="KZ827" i="21" a="1"/>
  <c r="KZ827" i="21" s="1"/>
  <c r="KV827" i="21" a="1"/>
  <c r="KV827" i="21" s="1"/>
  <c r="LA825" i="21" a="1"/>
  <c r="LA825" i="21" s="1"/>
  <c r="KW825" i="21" a="1"/>
  <c r="KW825" i="21" s="1"/>
  <c r="LB858" i="21" a="1"/>
  <c r="LB858" i="21" s="1"/>
  <c r="KX858" i="21" a="1"/>
  <c r="KX858" i="21" s="1"/>
  <c r="LC856" i="21" a="1"/>
  <c r="LC856" i="21" s="1"/>
  <c r="KY856" i="21" a="1"/>
  <c r="KY856" i="21" s="1"/>
  <c r="KU856" i="21" a="1"/>
  <c r="KU856" i="21" s="1"/>
  <c r="LD854" i="21" a="1"/>
  <c r="LD854" i="21" s="1"/>
  <c r="KZ854" i="21" a="1"/>
  <c r="KZ854" i="21" s="1"/>
  <c r="KV854" i="21" a="1"/>
  <c r="KV854" i="21" s="1"/>
  <c r="LA852" i="21" a="1"/>
  <c r="LA852" i="21" s="1"/>
  <c r="KW852" i="21" a="1"/>
  <c r="KW852" i="21" s="1"/>
  <c r="LB850" i="21" a="1"/>
  <c r="LB850" i="21" s="1"/>
  <c r="KX850" i="21" a="1"/>
  <c r="KX850" i="21" s="1"/>
  <c r="LC848" i="21" a="1"/>
  <c r="LC848" i="21" s="1"/>
  <c r="KY848" i="21" a="1"/>
  <c r="KY848" i="21" s="1"/>
  <c r="KU848" i="21" a="1"/>
  <c r="KU848" i="21" s="1"/>
  <c r="LD846" i="21" a="1"/>
  <c r="LD846" i="21" s="1"/>
  <c r="KZ846" i="21" a="1"/>
  <c r="KZ846" i="21" s="1"/>
  <c r="KV846" i="21" a="1"/>
  <c r="KV846" i="21" s="1"/>
  <c r="LA844" i="21" a="1"/>
  <c r="LA844" i="21" s="1"/>
  <c r="KW844" i="21" a="1"/>
  <c r="KW844" i="21" s="1"/>
  <c r="LB842" i="21" a="1"/>
  <c r="LB842" i="21" s="1"/>
  <c r="KX842" i="21" a="1"/>
  <c r="KX842" i="21" s="1"/>
  <c r="LC840" i="21" a="1"/>
  <c r="LC840" i="21" s="1"/>
  <c r="KY840" i="21" a="1"/>
  <c r="KY840" i="21" s="1"/>
  <c r="KU840" i="21" a="1"/>
  <c r="KU840" i="21" s="1"/>
  <c r="LD838" i="21" a="1"/>
  <c r="LD838" i="21" s="1"/>
  <c r="KZ838" i="21" a="1"/>
  <c r="KZ838" i="21" s="1"/>
  <c r="KV838" i="21" a="1"/>
  <c r="KV838" i="21" s="1"/>
  <c r="LA836" i="21" a="1"/>
  <c r="LA836" i="21" s="1"/>
  <c r="KW836" i="21" a="1"/>
  <c r="KW836" i="21" s="1"/>
  <c r="LB834" i="21" a="1"/>
  <c r="LB834" i="21" s="1"/>
  <c r="KX834" i="21" a="1"/>
  <c r="KX834" i="21" s="1"/>
  <c r="LC832" i="21" a="1"/>
  <c r="LC832" i="21" s="1"/>
  <c r="KY832" i="21" a="1"/>
  <c r="KY832" i="21" s="1"/>
  <c r="KU832" i="21" a="1"/>
  <c r="KU832" i="21" s="1"/>
  <c r="LD830" i="21" a="1"/>
  <c r="LD830" i="21" s="1"/>
  <c r="KZ830" i="21" a="1"/>
  <c r="KZ830" i="21" s="1"/>
  <c r="KV830" i="21" a="1"/>
  <c r="KV830" i="21" s="1"/>
  <c r="LA828" i="21" a="1"/>
  <c r="LA828" i="21" s="1"/>
  <c r="KW828" i="21" a="1"/>
  <c r="KW828" i="21" s="1"/>
  <c r="LB826" i="21" a="1"/>
  <c r="LB826" i="21" s="1"/>
  <c r="KX826" i="21" a="1"/>
  <c r="KX826" i="21" s="1"/>
  <c r="LC824" i="21" a="1"/>
  <c r="LC824" i="21" s="1"/>
  <c r="KY824" i="21" a="1"/>
  <c r="KY824" i="21" s="1"/>
  <c r="KU824" i="21" a="1"/>
  <c r="KU824" i="21" s="1"/>
  <c r="LD857" i="21" a="1"/>
  <c r="LD857" i="21" s="1"/>
  <c r="KZ857" i="21" a="1"/>
  <c r="KZ857" i="21" s="1"/>
  <c r="KV857" i="21" a="1"/>
  <c r="KV857" i="21" s="1"/>
  <c r="LA855" i="21" a="1"/>
  <c r="LA855" i="21" s="1"/>
  <c r="KW855" i="21" a="1"/>
  <c r="KW855" i="21" s="1"/>
  <c r="LB853" i="21" a="1"/>
  <c r="LB853" i="21" s="1"/>
  <c r="KX853" i="21" a="1"/>
  <c r="KX853" i="21" s="1"/>
  <c r="LC851" i="21" a="1"/>
  <c r="LC851" i="21" s="1"/>
  <c r="KY851" i="21" a="1"/>
  <c r="KY851" i="21" s="1"/>
  <c r="KU851" i="21" a="1"/>
  <c r="KU851" i="21" s="1"/>
  <c r="LD849" i="21" a="1"/>
  <c r="LD849" i="21" s="1"/>
  <c r="KZ849" i="21" a="1"/>
  <c r="KZ849" i="21" s="1"/>
  <c r="KV849" i="21" a="1"/>
  <c r="KV849" i="21" s="1"/>
  <c r="LA847" i="21" a="1"/>
  <c r="LA847" i="21" s="1"/>
  <c r="KW847" i="21" a="1"/>
  <c r="KW847" i="21" s="1"/>
  <c r="LB845" i="21" a="1"/>
  <c r="LB845" i="21" s="1"/>
  <c r="KX845" i="21" a="1"/>
  <c r="KX845" i="21" s="1"/>
  <c r="LC843" i="21" a="1"/>
  <c r="LC843" i="21" s="1"/>
  <c r="KY843" i="21" a="1"/>
  <c r="KY843" i="21" s="1"/>
  <c r="KU843" i="21" a="1"/>
  <c r="KU843" i="21" s="1"/>
  <c r="LD841" i="21" a="1"/>
  <c r="LD841" i="21" s="1"/>
  <c r="KZ841" i="21" a="1"/>
  <c r="KZ841" i="21" s="1"/>
  <c r="KV841" i="21" a="1"/>
  <c r="KV841" i="21" s="1"/>
  <c r="LA839" i="21" a="1"/>
  <c r="LA839" i="21" s="1"/>
  <c r="KW839" i="21" a="1"/>
  <c r="KW839" i="21" s="1"/>
  <c r="LB837" i="21" a="1"/>
  <c r="LB837" i="21" s="1"/>
  <c r="KX837" i="21" a="1"/>
  <c r="KX837" i="21" s="1"/>
  <c r="LC835" i="21" a="1"/>
  <c r="LC835" i="21" s="1"/>
  <c r="KY835" i="21" a="1"/>
  <c r="KY835" i="21" s="1"/>
  <c r="KU835" i="21" a="1"/>
  <c r="KU835" i="21" s="1"/>
  <c r="LD833" i="21" a="1"/>
  <c r="LD833" i="21" s="1"/>
  <c r="KZ833" i="21" a="1"/>
  <c r="KZ833" i="21" s="1"/>
  <c r="KV833" i="21" a="1"/>
  <c r="KV833" i="21" s="1"/>
  <c r="LA831" i="21" a="1"/>
  <c r="LA831" i="21" s="1"/>
  <c r="KW831" i="21" a="1"/>
  <c r="KW831" i="21" s="1"/>
  <c r="LB829" i="21" a="1"/>
  <c r="LB829" i="21" s="1"/>
  <c r="KX829" i="21" a="1"/>
  <c r="KX829" i="21" s="1"/>
  <c r="LC827" i="21" a="1"/>
  <c r="LC827" i="21" s="1"/>
  <c r="KY827" i="21" a="1"/>
  <c r="KY827" i="21" s="1"/>
  <c r="KU827" i="21" a="1"/>
  <c r="KU827" i="21" s="1"/>
  <c r="LD825" i="21" a="1"/>
  <c r="LD825" i="21" s="1"/>
  <c r="KZ825" i="21" a="1"/>
  <c r="KZ825" i="21" s="1"/>
  <c r="KV825" i="21" a="1"/>
  <c r="KV825" i="21" s="1"/>
  <c r="LA858" i="21" a="1"/>
  <c r="LA858" i="21" s="1"/>
  <c r="KW858" i="21" a="1"/>
  <c r="KW858" i="21" s="1"/>
  <c r="LB856" i="21" a="1"/>
  <c r="LB856" i="21" s="1"/>
  <c r="KX856" i="21" a="1"/>
  <c r="KX856" i="21" s="1"/>
  <c r="LC854" i="21" a="1"/>
  <c r="LC854" i="21" s="1"/>
  <c r="KY854" i="21" a="1"/>
  <c r="KY854" i="21" s="1"/>
  <c r="KU854" i="21" a="1"/>
  <c r="KU854" i="21" s="1"/>
  <c r="LD852" i="21" a="1"/>
  <c r="LD852" i="21" s="1"/>
  <c r="KZ852" i="21" a="1"/>
  <c r="KZ852" i="21" s="1"/>
  <c r="KV852" i="21" a="1"/>
  <c r="KV852" i="21" s="1"/>
  <c r="LA850" i="21" a="1"/>
  <c r="LA850" i="21" s="1"/>
  <c r="KW850" i="21" a="1"/>
  <c r="KW850" i="21" s="1"/>
  <c r="LB848" i="21" a="1"/>
  <c r="LB848" i="21" s="1"/>
  <c r="KX848" i="21" a="1"/>
  <c r="KX848" i="21" s="1"/>
  <c r="LC846" i="21" a="1"/>
  <c r="LC846" i="21" s="1"/>
  <c r="KY846" i="21" a="1"/>
  <c r="KY846" i="21" s="1"/>
  <c r="KU846" i="21" a="1"/>
  <c r="KU846" i="21" s="1"/>
  <c r="LD844" i="21" a="1"/>
  <c r="LD844" i="21" s="1"/>
  <c r="KZ844" i="21" a="1"/>
  <c r="KZ844" i="21" s="1"/>
  <c r="KV844" i="21" a="1"/>
  <c r="KV844" i="21" s="1"/>
  <c r="LA842" i="21" a="1"/>
  <c r="LA842" i="21" s="1"/>
  <c r="KW842" i="21" a="1"/>
  <c r="KW842" i="21" s="1"/>
  <c r="LB840" i="21" a="1"/>
  <c r="LB840" i="21" s="1"/>
  <c r="KX840" i="21" a="1"/>
  <c r="KX840" i="21" s="1"/>
  <c r="LC838" i="21" a="1"/>
  <c r="LC838" i="21" s="1"/>
  <c r="KY838" i="21" a="1"/>
  <c r="KY838" i="21" s="1"/>
  <c r="KU838" i="21" a="1"/>
  <c r="KU838" i="21" s="1"/>
  <c r="LD836" i="21" a="1"/>
  <c r="LD836" i="21" s="1"/>
  <c r="KZ836" i="21" a="1"/>
  <c r="KZ836" i="21" s="1"/>
  <c r="KV836" i="21" a="1"/>
  <c r="KV836" i="21" s="1"/>
  <c r="LA834" i="21" a="1"/>
  <c r="LA834" i="21" s="1"/>
  <c r="KW834" i="21" a="1"/>
  <c r="KW834" i="21" s="1"/>
  <c r="LB832" i="21" a="1"/>
  <c r="LB832" i="21" s="1"/>
  <c r="KX832" i="21" a="1"/>
  <c r="KX832" i="21" s="1"/>
  <c r="LC830" i="21" a="1"/>
  <c r="LC830" i="21" s="1"/>
  <c r="KY830" i="21" a="1"/>
  <c r="KY830" i="21" s="1"/>
  <c r="KU830" i="21" a="1"/>
  <c r="KU830" i="21" s="1"/>
  <c r="LD828" i="21" a="1"/>
  <c r="LD828" i="21" s="1"/>
  <c r="KZ828" i="21" a="1"/>
  <c r="KZ828" i="21" s="1"/>
  <c r="KV828" i="21" a="1"/>
  <c r="KV828" i="21" s="1"/>
  <c r="LA826" i="21" a="1"/>
  <c r="LA826" i="21" s="1"/>
  <c r="KW826" i="21" a="1"/>
  <c r="KW826" i="21" s="1"/>
  <c r="LB824" i="21" a="1"/>
  <c r="LB824" i="21" s="1"/>
  <c r="KX824" i="21" a="1"/>
  <c r="KX824" i="21" s="1"/>
  <c r="LC857" i="21" a="1"/>
  <c r="LC857" i="21" s="1"/>
  <c r="KY857" i="21" a="1"/>
  <c r="KY857" i="21" s="1"/>
  <c r="KU857" i="21" a="1"/>
  <c r="KU857" i="21" s="1"/>
  <c r="LD855" i="21" a="1"/>
  <c r="LD855" i="21" s="1"/>
  <c r="KZ855" i="21" a="1"/>
  <c r="KZ855" i="21" s="1"/>
  <c r="KV855" i="21" a="1"/>
  <c r="KV855" i="21" s="1"/>
  <c r="LA853" i="21" a="1"/>
  <c r="LA853" i="21" s="1"/>
  <c r="KW853" i="21" a="1"/>
  <c r="KW853" i="21" s="1"/>
  <c r="LB851" i="21" a="1"/>
  <c r="LB851" i="21" s="1"/>
  <c r="KX851" i="21" a="1"/>
  <c r="KX851" i="21" s="1"/>
  <c r="LC849" i="21" a="1"/>
  <c r="LC849" i="21" s="1"/>
  <c r="KY849" i="21" a="1"/>
  <c r="KY849" i="21" s="1"/>
  <c r="KU849" i="21" a="1"/>
  <c r="KU849" i="21" s="1"/>
  <c r="LD847" i="21" a="1"/>
  <c r="LD847" i="21" s="1"/>
  <c r="KZ847" i="21" a="1"/>
  <c r="KZ847" i="21" s="1"/>
  <c r="KV847" i="21" a="1"/>
  <c r="KV847" i="21" s="1"/>
  <c r="LA845" i="21" a="1"/>
  <c r="LA845" i="21" s="1"/>
  <c r="KW845" i="21" a="1"/>
  <c r="KW845" i="21" s="1"/>
  <c r="LB843" i="21" a="1"/>
  <c r="LB843" i="21" s="1"/>
  <c r="KX843" i="21" a="1"/>
  <c r="KX843" i="21" s="1"/>
  <c r="LC841" i="21" a="1"/>
  <c r="LC841" i="21" s="1"/>
  <c r="KY841" i="21" a="1"/>
  <c r="KY841" i="21" s="1"/>
  <c r="KU841" i="21" a="1"/>
  <c r="KU841" i="21" s="1"/>
  <c r="LD839" i="21" a="1"/>
  <c r="LD839" i="21" s="1"/>
  <c r="KZ839" i="21" a="1"/>
  <c r="KZ839" i="21" s="1"/>
  <c r="KV839" i="21" a="1"/>
  <c r="KV839" i="21" s="1"/>
  <c r="LA837" i="21" a="1"/>
  <c r="LA837" i="21" s="1"/>
  <c r="KW837" i="21" a="1"/>
  <c r="KW837" i="21" s="1"/>
  <c r="LB835" i="21" a="1"/>
  <c r="LB835" i="21" s="1"/>
  <c r="KX835" i="21" a="1"/>
  <c r="KX835" i="21" s="1"/>
  <c r="LC833" i="21" a="1"/>
  <c r="LC833" i="21" s="1"/>
  <c r="KY833" i="21" a="1"/>
  <c r="KY833" i="21" s="1"/>
  <c r="KU833" i="21" a="1"/>
  <c r="KU833" i="21" s="1"/>
  <c r="LD831" i="21" a="1"/>
  <c r="LD831" i="21" s="1"/>
  <c r="KZ831" i="21" a="1"/>
  <c r="KZ831" i="21" s="1"/>
  <c r="KV831" i="21" a="1"/>
  <c r="KV831" i="21" s="1"/>
  <c r="LA829" i="21" a="1"/>
  <c r="LA829" i="21" s="1"/>
  <c r="KW829" i="21" a="1"/>
  <c r="KW829" i="21" s="1"/>
  <c r="LB827" i="21" a="1"/>
  <c r="LB827" i="21" s="1"/>
  <c r="KX827" i="21" a="1"/>
  <c r="KX827" i="21" s="1"/>
  <c r="LC825" i="21" a="1"/>
  <c r="LC825" i="21" s="1"/>
  <c r="KY825" i="21" a="1"/>
  <c r="KY825" i="21" s="1"/>
  <c r="KU825" i="21" a="1"/>
  <c r="KU825" i="21" s="1"/>
  <c r="LB823" i="21" a="1"/>
  <c r="LB823" i="21" s="1"/>
  <c r="KX823" i="21" a="1"/>
  <c r="KX823" i="21" s="1"/>
  <c r="LC821" i="21" a="1"/>
  <c r="LC821" i="21" s="1"/>
  <c r="KY821" i="21" a="1"/>
  <c r="KY821" i="21" s="1"/>
  <c r="KU821" i="21" a="1"/>
  <c r="KU821" i="21" s="1"/>
  <c r="LD819" i="21" a="1"/>
  <c r="LD819" i="21" s="1"/>
  <c r="KZ819" i="21" a="1"/>
  <c r="KZ819" i="21" s="1"/>
  <c r="KV819" i="21" a="1"/>
  <c r="KV819" i="21" s="1"/>
  <c r="LA817" i="21" a="1"/>
  <c r="LA817" i="21" s="1"/>
  <c r="KW817" i="21" a="1"/>
  <c r="KW817" i="21" s="1"/>
  <c r="LB815" i="21" a="1"/>
  <c r="LB815" i="21" s="1"/>
  <c r="KX815" i="21" a="1"/>
  <c r="KX815" i="21" s="1"/>
  <c r="LC813" i="21" a="1"/>
  <c r="LC813" i="21" s="1"/>
  <c r="KY813" i="21" a="1"/>
  <c r="KY813" i="21" s="1"/>
  <c r="KU813" i="21" a="1"/>
  <c r="KU813" i="21" s="1"/>
  <c r="LD811" i="21" a="1"/>
  <c r="LD811" i="21" s="1"/>
  <c r="KZ811" i="21" a="1"/>
  <c r="KZ811" i="21" s="1"/>
  <c r="KV811" i="21" a="1"/>
  <c r="KV811" i="21" s="1"/>
  <c r="LA809" i="21" a="1"/>
  <c r="LA809" i="21" s="1"/>
  <c r="KW809" i="21" a="1"/>
  <c r="KW809" i="21" s="1"/>
  <c r="LB807" i="21" a="1"/>
  <c r="LB807" i="21" s="1"/>
  <c r="KX807" i="21" a="1"/>
  <c r="KX807" i="21" s="1"/>
  <c r="LC805" i="21" a="1"/>
  <c r="LC805" i="21" s="1"/>
  <c r="KY805" i="21" a="1"/>
  <c r="KY805" i="21" s="1"/>
  <c r="KU805" i="21" a="1"/>
  <c r="KU805" i="21" s="1"/>
  <c r="LD803" i="21" a="1"/>
  <c r="LD803" i="21" s="1"/>
  <c r="KZ803" i="21" a="1"/>
  <c r="KZ803" i="21" s="1"/>
  <c r="KV803" i="21" a="1"/>
  <c r="KV803" i="21" s="1"/>
  <c r="LA801" i="21" a="1"/>
  <c r="LA801" i="21" s="1"/>
  <c r="KW801" i="21" a="1"/>
  <c r="KW801" i="21" s="1"/>
  <c r="LB799" i="21" a="1"/>
  <c r="LB799" i="21" s="1"/>
  <c r="KX799" i="21" a="1"/>
  <c r="KX799" i="21" s="1"/>
  <c r="LC797" i="21" a="1"/>
  <c r="LC797" i="21" s="1"/>
  <c r="KY797" i="21" a="1"/>
  <c r="KY797" i="21" s="1"/>
  <c r="KU797" i="21" a="1"/>
  <c r="KU797" i="21" s="1"/>
  <c r="LD795" i="21" a="1"/>
  <c r="LD795" i="21" s="1"/>
  <c r="KZ795" i="21" a="1"/>
  <c r="KZ795" i="21" s="1"/>
  <c r="KV795" i="21" a="1"/>
  <c r="KV795" i="21" s="1"/>
  <c r="LA793" i="21" a="1"/>
  <c r="LA793" i="21" s="1"/>
  <c r="KW793" i="21" a="1"/>
  <c r="KW793" i="21" s="1"/>
  <c r="LB791" i="21" a="1"/>
  <c r="LB791" i="21" s="1"/>
  <c r="KX791" i="21" a="1"/>
  <c r="KX791" i="21" s="1"/>
  <c r="LC789" i="21" a="1"/>
  <c r="LC789" i="21" s="1"/>
  <c r="KY789" i="21" a="1"/>
  <c r="KY789" i="21" s="1"/>
  <c r="KU789" i="21" a="1"/>
  <c r="KU789" i="21" s="1"/>
  <c r="LD822" i="21" a="1"/>
  <c r="LD822" i="21" s="1"/>
  <c r="KZ822" i="21" a="1"/>
  <c r="KZ822" i="21" s="1"/>
  <c r="KV822" i="21" a="1"/>
  <c r="KV822" i="21" s="1"/>
  <c r="LA820" i="21" a="1"/>
  <c r="LA820" i="21" s="1"/>
  <c r="KW820" i="21" a="1"/>
  <c r="KW820" i="21" s="1"/>
  <c r="LB818" i="21" a="1"/>
  <c r="LB818" i="21" s="1"/>
  <c r="KX818" i="21" a="1"/>
  <c r="KX818" i="21" s="1"/>
  <c r="LC816" i="21" a="1"/>
  <c r="LC816" i="21" s="1"/>
  <c r="KY816" i="21" a="1"/>
  <c r="KY816" i="21" s="1"/>
  <c r="KU816" i="21" a="1"/>
  <c r="KU816" i="21" s="1"/>
  <c r="LD814" i="21" a="1"/>
  <c r="LD814" i="21" s="1"/>
  <c r="KZ814" i="21" a="1"/>
  <c r="KZ814" i="21" s="1"/>
  <c r="KV814" i="21" a="1"/>
  <c r="KV814" i="21" s="1"/>
  <c r="LA812" i="21" a="1"/>
  <c r="LA812" i="21" s="1"/>
  <c r="KW812" i="21" a="1"/>
  <c r="KW812" i="21" s="1"/>
  <c r="LB810" i="21" a="1"/>
  <c r="LB810" i="21" s="1"/>
  <c r="KX810" i="21" a="1"/>
  <c r="KX810" i="21" s="1"/>
  <c r="LC808" i="21" a="1"/>
  <c r="LC808" i="21" s="1"/>
  <c r="KY808" i="21" a="1"/>
  <c r="KY808" i="21" s="1"/>
  <c r="KU808" i="21" a="1"/>
  <c r="KU808" i="21" s="1"/>
  <c r="LD806" i="21" a="1"/>
  <c r="LD806" i="21" s="1"/>
  <c r="KZ806" i="21" a="1"/>
  <c r="KZ806" i="21" s="1"/>
  <c r="KV806" i="21" a="1"/>
  <c r="KV806" i="21" s="1"/>
  <c r="LA804" i="21" a="1"/>
  <c r="LA804" i="21" s="1"/>
  <c r="KW804" i="21" a="1"/>
  <c r="KW804" i="21" s="1"/>
  <c r="LB802" i="21" a="1"/>
  <c r="LB802" i="21" s="1"/>
  <c r="KX802" i="21" a="1"/>
  <c r="KX802" i="21" s="1"/>
  <c r="LC800" i="21" a="1"/>
  <c r="LC800" i="21" s="1"/>
  <c r="KY800" i="21" a="1"/>
  <c r="KY800" i="21" s="1"/>
  <c r="KU800" i="21" a="1"/>
  <c r="KU800" i="21" s="1"/>
  <c r="LD798" i="21" a="1"/>
  <c r="LD798" i="21" s="1"/>
  <c r="KZ798" i="21" a="1"/>
  <c r="KZ798" i="21" s="1"/>
  <c r="KV798" i="21" a="1"/>
  <c r="KV798" i="21" s="1"/>
  <c r="LA796" i="21" a="1"/>
  <c r="LA796" i="21" s="1"/>
  <c r="KW796" i="21" a="1"/>
  <c r="KW796" i="21" s="1"/>
  <c r="LA823" i="21" a="1"/>
  <c r="LA823" i="21" s="1"/>
  <c r="KW823" i="21" a="1"/>
  <c r="KW823" i="21" s="1"/>
  <c r="LB821" i="21" a="1"/>
  <c r="LB821" i="21" s="1"/>
  <c r="KX821" i="21" a="1"/>
  <c r="KX821" i="21" s="1"/>
  <c r="LC819" i="21" a="1"/>
  <c r="LC819" i="21" s="1"/>
  <c r="KY819" i="21" a="1"/>
  <c r="KY819" i="21" s="1"/>
  <c r="KU819" i="21" a="1"/>
  <c r="KU819" i="21" s="1"/>
  <c r="LD817" i="21" a="1"/>
  <c r="LD817" i="21" s="1"/>
  <c r="KZ817" i="21" a="1"/>
  <c r="KZ817" i="21" s="1"/>
  <c r="KV817" i="21" a="1"/>
  <c r="KV817" i="21" s="1"/>
  <c r="LA815" i="21" a="1"/>
  <c r="LA815" i="21" s="1"/>
  <c r="KW815" i="21" a="1"/>
  <c r="KW815" i="21" s="1"/>
  <c r="LB813" i="21" a="1"/>
  <c r="LB813" i="21" s="1"/>
  <c r="KX813" i="21" a="1"/>
  <c r="KX813" i="21" s="1"/>
  <c r="LC811" i="21" a="1"/>
  <c r="LC811" i="21" s="1"/>
  <c r="KY811" i="21" a="1"/>
  <c r="KY811" i="21" s="1"/>
  <c r="KU811" i="21" a="1"/>
  <c r="KU811" i="21" s="1"/>
  <c r="LD809" i="21" a="1"/>
  <c r="LD809" i="21" s="1"/>
  <c r="KZ809" i="21" a="1"/>
  <c r="KZ809" i="21" s="1"/>
  <c r="KV809" i="21" a="1"/>
  <c r="KV809" i="21" s="1"/>
  <c r="LA807" i="21" a="1"/>
  <c r="LA807" i="21" s="1"/>
  <c r="KW807" i="21" a="1"/>
  <c r="KW807" i="21" s="1"/>
  <c r="LB805" i="21" a="1"/>
  <c r="LB805" i="21" s="1"/>
  <c r="KX805" i="21" a="1"/>
  <c r="KX805" i="21" s="1"/>
  <c r="LC803" i="21" a="1"/>
  <c r="LC803" i="21" s="1"/>
  <c r="KY803" i="21" a="1"/>
  <c r="KY803" i="21" s="1"/>
  <c r="KU803" i="21" a="1"/>
  <c r="KU803" i="21" s="1"/>
  <c r="LD801" i="21" a="1"/>
  <c r="LD801" i="21" s="1"/>
  <c r="KZ801" i="21" a="1"/>
  <c r="KZ801" i="21" s="1"/>
  <c r="KV801" i="21" a="1"/>
  <c r="KV801" i="21" s="1"/>
  <c r="LA799" i="21" a="1"/>
  <c r="LA799" i="21" s="1"/>
  <c r="KW799" i="21" a="1"/>
  <c r="KW799" i="21" s="1"/>
  <c r="LB797" i="21" a="1"/>
  <c r="LB797" i="21" s="1"/>
  <c r="KX797" i="21" a="1"/>
  <c r="KX797" i="21" s="1"/>
  <c r="LC795" i="21" a="1"/>
  <c r="LC795" i="21" s="1"/>
  <c r="KY795" i="21" a="1"/>
  <c r="KY795" i="21" s="1"/>
  <c r="KU795" i="21" a="1"/>
  <c r="KU795" i="21" s="1"/>
  <c r="LD793" i="21" a="1"/>
  <c r="LD793" i="21" s="1"/>
  <c r="KZ793" i="21" a="1"/>
  <c r="KZ793" i="21" s="1"/>
  <c r="KV793" i="21" a="1"/>
  <c r="KV793" i="21" s="1"/>
  <c r="LA791" i="21" a="1"/>
  <c r="LA791" i="21" s="1"/>
  <c r="KW791" i="21" a="1"/>
  <c r="KW791" i="21" s="1"/>
  <c r="LB789" i="21" a="1"/>
  <c r="LB789" i="21" s="1"/>
  <c r="KX789" i="21" a="1"/>
  <c r="KX789" i="21" s="1"/>
  <c r="LC822" i="21" a="1"/>
  <c r="LC822" i="21" s="1"/>
  <c r="KY822" i="21" a="1"/>
  <c r="KY822" i="21" s="1"/>
  <c r="KU822" i="21" a="1"/>
  <c r="KU822" i="21" s="1"/>
  <c r="LD820" i="21" a="1"/>
  <c r="LD820" i="21" s="1"/>
  <c r="KZ820" i="21" a="1"/>
  <c r="KZ820" i="21" s="1"/>
  <c r="KV820" i="21" a="1"/>
  <c r="KV820" i="21" s="1"/>
  <c r="LA818" i="21" a="1"/>
  <c r="LA818" i="21" s="1"/>
  <c r="KW818" i="21" a="1"/>
  <c r="KW818" i="21" s="1"/>
  <c r="LB816" i="21" a="1"/>
  <c r="LB816" i="21" s="1"/>
  <c r="KX816" i="21" a="1"/>
  <c r="KX816" i="21" s="1"/>
  <c r="LC814" i="21" a="1"/>
  <c r="LC814" i="21" s="1"/>
  <c r="KY814" i="21" a="1"/>
  <c r="KY814" i="21" s="1"/>
  <c r="KU814" i="21" a="1"/>
  <c r="KU814" i="21" s="1"/>
  <c r="LD812" i="21" a="1"/>
  <c r="LD812" i="21" s="1"/>
  <c r="KZ812" i="21" a="1"/>
  <c r="KZ812" i="21" s="1"/>
  <c r="KV812" i="21" a="1"/>
  <c r="KV812" i="21" s="1"/>
  <c r="LA810" i="21" a="1"/>
  <c r="LA810" i="21" s="1"/>
  <c r="KW810" i="21" a="1"/>
  <c r="KW810" i="21" s="1"/>
  <c r="LB808" i="21" a="1"/>
  <c r="LB808" i="21" s="1"/>
  <c r="KX808" i="21" a="1"/>
  <c r="KX808" i="21" s="1"/>
  <c r="LC806" i="21" a="1"/>
  <c r="LC806" i="21" s="1"/>
  <c r="KY806" i="21" a="1"/>
  <c r="KY806" i="21" s="1"/>
  <c r="KU806" i="21" a="1"/>
  <c r="KU806" i="21" s="1"/>
  <c r="LD804" i="21" a="1"/>
  <c r="LD804" i="21" s="1"/>
  <c r="KZ804" i="21" a="1"/>
  <c r="KZ804" i="21" s="1"/>
  <c r="KV804" i="21" a="1"/>
  <c r="KV804" i="21" s="1"/>
  <c r="LA802" i="21" a="1"/>
  <c r="LA802" i="21" s="1"/>
  <c r="KW802" i="21" a="1"/>
  <c r="KW802" i="21" s="1"/>
  <c r="LB800" i="21" a="1"/>
  <c r="LB800" i="21" s="1"/>
  <c r="KX800" i="21" a="1"/>
  <c r="KX800" i="21" s="1"/>
  <c r="LC798" i="21" a="1"/>
  <c r="LC798" i="21" s="1"/>
  <c r="KY798" i="21" a="1"/>
  <c r="KY798" i="21" s="1"/>
  <c r="KU798" i="21" a="1"/>
  <c r="KU798" i="21" s="1"/>
  <c r="LD796" i="21" a="1"/>
  <c r="LD796" i="21" s="1"/>
  <c r="KZ796" i="21" a="1"/>
  <c r="KZ796" i="21" s="1"/>
  <c r="KV796" i="21" a="1"/>
  <c r="KV796" i="21" s="1"/>
  <c r="LA794" i="21" a="1"/>
  <c r="LA794" i="21" s="1"/>
  <c r="KW794" i="21" a="1"/>
  <c r="KW794" i="21" s="1"/>
  <c r="LB792" i="21" a="1"/>
  <c r="LB792" i="21" s="1"/>
  <c r="KX792" i="21" a="1"/>
  <c r="KX792" i="21" s="1"/>
  <c r="LC790" i="21" a="1"/>
  <c r="LC790" i="21" s="1"/>
  <c r="KY790" i="21" a="1"/>
  <c r="KY790" i="21" s="1"/>
  <c r="KU790" i="21" a="1"/>
  <c r="KU790" i="21" s="1"/>
  <c r="LD788" i="21" a="1"/>
  <c r="LD788" i="21" s="1"/>
  <c r="KZ788" i="21" a="1"/>
  <c r="KZ788" i="21" s="1"/>
  <c r="KV788" i="21" a="1"/>
  <c r="KV788" i="21" s="1"/>
  <c r="LD823" i="21" a="1"/>
  <c r="LD823" i="21" s="1"/>
  <c r="KZ823" i="21" a="1"/>
  <c r="KZ823" i="21" s="1"/>
  <c r="KV823" i="21" a="1"/>
  <c r="KV823" i="21" s="1"/>
  <c r="LA821" i="21" a="1"/>
  <c r="LA821" i="21" s="1"/>
  <c r="KW821" i="21" a="1"/>
  <c r="KW821" i="21" s="1"/>
  <c r="LB819" i="21" a="1"/>
  <c r="LB819" i="21" s="1"/>
  <c r="KX819" i="21" a="1"/>
  <c r="KX819" i="21" s="1"/>
  <c r="LC817" i="21" a="1"/>
  <c r="LC817" i="21" s="1"/>
  <c r="KY817" i="21" a="1"/>
  <c r="KY817" i="21" s="1"/>
  <c r="KU817" i="21" a="1"/>
  <c r="KU817" i="21" s="1"/>
  <c r="LD815" i="21" a="1"/>
  <c r="LD815" i="21" s="1"/>
  <c r="KZ815" i="21" a="1"/>
  <c r="KZ815" i="21" s="1"/>
  <c r="KV815" i="21" a="1"/>
  <c r="KV815" i="21" s="1"/>
  <c r="LA813" i="21" a="1"/>
  <c r="LA813" i="21" s="1"/>
  <c r="KW813" i="21" a="1"/>
  <c r="KW813" i="21" s="1"/>
  <c r="LB811" i="21" a="1"/>
  <c r="LB811" i="21" s="1"/>
  <c r="KX811" i="21" a="1"/>
  <c r="KX811" i="21" s="1"/>
  <c r="LC809" i="21" a="1"/>
  <c r="LC809" i="21" s="1"/>
  <c r="KY809" i="21" a="1"/>
  <c r="KY809" i="21" s="1"/>
  <c r="KU809" i="21" a="1"/>
  <c r="KU809" i="21" s="1"/>
  <c r="LD807" i="21" a="1"/>
  <c r="LD807" i="21" s="1"/>
  <c r="KZ807" i="21" a="1"/>
  <c r="KZ807" i="21" s="1"/>
  <c r="KV807" i="21" a="1"/>
  <c r="KV807" i="21" s="1"/>
  <c r="LA805" i="21" a="1"/>
  <c r="LA805" i="21" s="1"/>
  <c r="KW805" i="21" a="1"/>
  <c r="KW805" i="21" s="1"/>
  <c r="LB803" i="21" a="1"/>
  <c r="LB803" i="21" s="1"/>
  <c r="KX803" i="21" a="1"/>
  <c r="KX803" i="21" s="1"/>
  <c r="LC801" i="21" a="1"/>
  <c r="LC801" i="21" s="1"/>
  <c r="KY801" i="21" a="1"/>
  <c r="KY801" i="21" s="1"/>
  <c r="KU801" i="21" a="1"/>
  <c r="KU801" i="21" s="1"/>
  <c r="LD799" i="21" a="1"/>
  <c r="LD799" i="21" s="1"/>
  <c r="KZ799" i="21" a="1"/>
  <c r="KZ799" i="21" s="1"/>
  <c r="KV799" i="21" a="1"/>
  <c r="KV799" i="21" s="1"/>
  <c r="LA797" i="21" a="1"/>
  <c r="LA797" i="21" s="1"/>
  <c r="KW797" i="21" a="1"/>
  <c r="KW797" i="21" s="1"/>
  <c r="LB795" i="21" a="1"/>
  <c r="LB795" i="21" s="1"/>
  <c r="KX795" i="21" a="1"/>
  <c r="KX795" i="21" s="1"/>
  <c r="LC793" i="21" a="1"/>
  <c r="LC793" i="21" s="1"/>
  <c r="KY793" i="21" a="1"/>
  <c r="KY793" i="21" s="1"/>
  <c r="KU793" i="21" a="1"/>
  <c r="KU793" i="21" s="1"/>
  <c r="LD791" i="21" a="1"/>
  <c r="LD791" i="21" s="1"/>
  <c r="KZ791" i="21" a="1"/>
  <c r="KZ791" i="21" s="1"/>
  <c r="KV791" i="21" a="1"/>
  <c r="KV791" i="21" s="1"/>
  <c r="LA789" i="21" a="1"/>
  <c r="LA789" i="21" s="1"/>
  <c r="KW789" i="21" a="1"/>
  <c r="KW789" i="21" s="1"/>
  <c r="LB822" i="21" a="1"/>
  <c r="LB822" i="21" s="1"/>
  <c r="KX822" i="21" a="1"/>
  <c r="KX822" i="21" s="1"/>
  <c r="LC820" i="21" a="1"/>
  <c r="LC820" i="21" s="1"/>
  <c r="KY820" i="21" a="1"/>
  <c r="KY820" i="21" s="1"/>
  <c r="KU820" i="21" a="1"/>
  <c r="KU820" i="21" s="1"/>
  <c r="LD818" i="21" a="1"/>
  <c r="LD818" i="21" s="1"/>
  <c r="KZ818" i="21" a="1"/>
  <c r="KZ818" i="21" s="1"/>
  <c r="KV818" i="21" a="1"/>
  <c r="KV818" i="21" s="1"/>
  <c r="LA816" i="21" a="1"/>
  <c r="LA816" i="21" s="1"/>
  <c r="KW816" i="21" a="1"/>
  <c r="KW816" i="21" s="1"/>
  <c r="LB814" i="21" a="1"/>
  <c r="LB814" i="21" s="1"/>
  <c r="KX814" i="21" a="1"/>
  <c r="KX814" i="21" s="1"/>
  <c r="LC812" i="21" a="1"/>
  <c r="LC812" i="21" s="1"/>
  <c r="KY812" i="21" a="1"/>
  <c r="KY812" i="21" s="1"/>
  <c r="KU812" i="21" a="1"/>
  <c r="KU812" i="21" s="1"/>
  <c r="LD810" i="21" a="1"/>
  <c r="LD810" i="21" s="1"/>
  <c r="KZ810" i="21" a="1"/>
  <c r="KZ810" i="21" s="1"/>
  <c r="KV810" i="21" a="1"/>
  <c r="KV810" i="21" s="1"/>
  <c r="LA808" i="21" a="1"/>
  <c r="LA808" i="21" s="1"/>
  <c r="KW808" i="21" a="1"/>
  <c r="KW808" i="21" s="1"/>
  <c r="LB806" i="21" a="1"/>
  <c r="LB806" i="21" s="1"/>
  <c r="KX806" i="21" a="1"/>
  <c r="KX806" i="21" s="1"/>
  <c r="LC804" i="21" a="1"/>
  <c r="LC804" i="21" s="1"/>
  <c r="KY804" i="21" a="1"/>
  <c r="KY804" i="21" s="1"/>
  <c r="KU804" i="21" a="1"/>
  <c r="KU804" i="21" s="1"/>
  <c r="LD802" i="21" a="1"/>
  <c r="LD802" i="21" s="1"/>
  <c r="KZ802" i="21" a="1"/>
  <c r="KZ802" i="21" s="1"/>
  <c r="KV802" i="21" a="1"/>
  <c r="KV802" i="21" s="1"/>
  <c r="LA800" i="21" a="1"/>
  <c r="LA800" i="21" s="1"/>
  <c r="KW800" i="21" a="1"/>
  <c r="KW800" i="21" s="1"/>
  <c r="LB798" i="21" a="1"/>
  <c r="LB798" i="21" s="1"/>
  <c r="KX798" i="21" a="1"/>
  <c r="KX798" i="21" s="1"/>
  <c r="LC796" i="21" a="1"/>
  <c r="LC796" i="21" s="1"/>
  <c r="KY796" i="21" a="1"/>
  <c r="KY796" i="21" s="1"/>
  <c r="KU796" i="21" a="1"/>
  <c r="KU796" i="21" s="1"/>
  <c r="LD794" i="21" a="1"/>
  <c r="LD794" i="21" s="1"/>
  <c r="KZ794" i="21" a="1"/>
  <c r="KZ794" i="21" s="1"/>
  <c r="KV794" i="21" a="1"/>
  <c r="KV794" i="21" s="1"/>
  <c r="LA792" i="21" a="1"/>
  <c r="LA792" i="21" s="1"/>
  <c r="KW792" i="21" a="1"/>
  <c r="KW792" i="21" s="1"/>
  <c r="LB790" i="21" a="1"/>
  <c r="LB790" i="21" s="1"/>
  <c r="KX790" i="21" a="1"/>
  <c r="KX790" i="21" s="1"/>
  <c r="LC788" i="21" a="1"/>
  <c r="LC788" i="21" s="1"/>
  <c r="KY788" i="21" a="1"/>
  <c r="KY788" i="21" s="1"/>
  <c r="KU788" i="21" a="1"/>
  <c r="KU788" i="21" s="1"/>
  <c r="LC823" i="21" a="1"/>
  <c r="LC823" i="21" s="1"/>
  <c r="KY823" i="21" a="1"/>
  <c r="KY823" i="21" s="1"/>
  <c r="KU823" i="21" a="1"/>
  <c r="KU823" i="21" s="1"/>
  <c r="LD821" i="21" a="1"/>
  <c r="LD821" i="21" s="1"/>
  <c r="KZ821" i="21" a="1"/>
  <c r="KZ821" i="21" s="1"/>
  <c r="KV821" i="21" a="1"/>
  <c r="KV821" i="21" s="1"/>
  <c r="LA819" i="21" a="1"/>
  <c r="LA819" i="21" s="1"/>
  <c r="KW819" i="21" a="1"/>
  <c r="KW819" i="21" s="1"/>
  <c r="LB817" i="21" a="1"/>
  <c r="LB817" i="21" s="1"/>
  <c r="KX817" i="21" a="1"/>
  <c r="KX817" i="21" s="1"/>
  <c r="LC815" i="21" a="1"/>
  <c r="LC815" i="21" s="1"/>
  <c r="KY815" i="21" a="1"/>
  <c r="KY815" i="21" s="1"/>
  <c r="KU815" i="21" a="1"/>
  <c r="KU815" i="21" s="1"/>
  <c r="LD813" i="21" a="1"/>
  <c r="LD813" i="21" s="1"/>
  <c r="KZ813" i="21" a="1"/>
  <c r="KZ813" i="21" s="1"/>
  <c r="KV813" i="21" a="1"/>
  <c r="KV813" i="21" s="1"/>
  <c r="LA811" i="21" a="1"/>
  <c r="LA811" i="21" s="1"/>
  <c r="KW811" i="21" a="1"/>
  <c r="KW811" i="21" s="1"/>
  <c r="LB809" i="21" a="1"/>
  <c r="LB809" i="21" s="1"/>
  <c r="KX809" i="21" a="1"/>
  <c r="KX809" i="21" s="1"/>
  <c r="LC807" i="21" a="1"/>
  <c r="LC807" i="21" s="1"/>
  <c r="KY807" i="21" a="1"/>
  <c r="KY807" i="21" s="1"/>
  <c r="KU807" i="21" a="1"/>
  <c r="KU807" i="21" s="1"/>
  <c r="LD805" i="21" a="1"/>
  <c r="LD805" i="21" s="1"/>
  <c r="KZ805" i="21" a="1"/>
  <c r="KZ805" i="21" s="1"/>
  <c r="KV805" i="21" a="1"/>
  <c r="KV805" i="21" s="1"/>
  <c r="LA803" i="21" a="1"/>
  <c r="LA803" i="21" s="1"/>
  <c r="KW803" i="21" a="1"/>
  <c r="KW803" i="21" s="1"/>
  <c r="LB801" i="21" a="1"/>
  <c r="LB801" i="21" s="1"/>
  <c r="KX801" i="21" a="1"/>
  <c r="KX801" i="21" s="1"/>
  <c r="LC799" i="21" a="1"/>
  <c r="LC799" i="21" s="1"/>
  <c r="KY799" i="21" a="1"/>
  <c r="KY799" i="21" s="1"/>
  <c r="KU799" i="21" a="1"/>
  <c r="KU799" i="21" s="1"/>
  <c r="LD797" i="21" a="1"/>
  <c r="LD797" i="21" s="1"/>
  <c r="KZ797" i="21" a="1"/>
  <c r="KZ797" i="21" s="1"/>
  <c r="KV797" i="21" a="1"/>
  <c r="KV797" i="21" s="1"/>
  <c r="LA795" i="21" a="1"/>
  <c r="LA795" i="21" s="1"/>
  <c r="KW795" i="21" a="1"/>
  <c r="KW795" i="21" s="1"/>
  <c r="LB793" i="21" a="1"/>
  <c r="LB793" i="21" s="1"/>
  <c r="KX793" i="21" a="1"/>
  <c r="KX793" i="21" s="1"/>
  <c r="LC791" i="21" a="1"/>
  <c r="LC791" i="21" s="1"/>
  <c r="KY791" i="21" a="1"/>
  <c r="KY791" i="21" s="1"/>
  <c r="KU791" i="21" a="1"/>
  <c r="KU791" i="21" s="1"/>
  <c r="LA822" i="21" a="1"/>
  <c r="LA822" i="21" s="1"/>
  <c r="KW822" i="21" a="1"/>
  <c r="KW822" i="21" s="1"/>
  <c r="LB820" i="21" a="1"/>
  <c r="LB820" i="21" s="1"/>
  <c r="KX820" i="21" a="1"/>
  <c r="KX820" i="21" s="1"/>
  <c r="LC818" i="21" a="1"/>
  <c r="LC818" i="21" s="1"/>
  <c r="KY818" i="21" a="1"/>
  <c r="KY818" i="21" s="1"/>
  <c r="KU818" i="21" a="1"/>
  <c r="KU818" i="21" s="1"/>
  <c r="LD816" i="21" a="1"/>
  <c r="LD816" i="21" s="1"/>
  <c r="KZ816" i="21" a="1"/>
  <c r="KZ816" i="21" s="1"/>
  <c r="KV816" i="21" a="1"/>
  <c r="KV816" i="21" s="1"/>
  <c r="LA814" i="21" a="1"/>
  <c r="LA814" i="21" s="1"/>
  <c r="KW814" i="21" a="1"/>
  <c r="KW814" i="21" s="1"/>
  <c r="LB812" i="21" a="1"/>
  <c r="LB812" i="21" s="1"/>
  <c r="KX812" i="21" a="1"/>
  <c r="KX812" i="21" s="1"/>
  <c r="LC810" i="21" a="1"/>
  <c r="LC810" i="21" s="1"/>
  <c r="KY810" i="21" a="1"/>
  <c r="KY810" i="21" s="1"/>
  <c r="KU810" i="21" a="1"/>
  <c r="KU810" i="21" s="1"/>
  <c r="LD808" i="21" a="1"/>
  <c r="LD808" i="21" s="1"/>
  <c r="KZ808" i="21" a="1"/>
  <c r="KZ808" i="21" s="1"/>
  <c r="KV808" i="21" a="1"/>
  <c r="KV808" i="21" s="1"/>
  <c r="LA806" i="21" a="1"/>
  <c r="LA806" i="21" s="1"/>
  <c r="KW806" i="21" a="1"/>
  <c r="KW806" i="21" s="1"/>
  <c r="LB804" i="21" a="1"/>
  <c r="LB804" i="21" s="1"/>
  <c r="KX804" i="21" a="1"/>
  <c r="KX804" i="21" s="1"/>
  <c r="LC802" i="21" a="1"/>
  <c r="LC802" i="21" s="1"/>
  <c r="KY802" i="21" a="1"/>
  <c r="KY802" i="21" s="1"/>
  <c r="KU802" i="21" a="1"/>
  <c r="KU802" i="21" s="1"/>
  <c r="LD800" i="21" a="1"/>
  <c r="LD800" i="21" s="1"/>
  <c r="KZ800" i="21" a="1"/>
  <c r="KZ800" i="21" s="1"/>
  <c r="KV800" i="21" a="1"/>
  <c r="KV800" i="21" s="1"/>
  <c r="LA798" i="21" a="1"/>
  <c r="LA798" i="21" s="1"/>
  <c r="KW798" i="21" a="1"/>
  <c r="KW798" i="21" s="1"/>
  <c r="LB796" i="21" a="1"/>
  <c r="LB796" i="21" s="1"/>
  <c r="KX796" i="21" a="1"/>
  <c r="KX796" i="21" s="1"/>
  <c r="LC794" i="21" a="1"/>
  <c r="LC794" i="21" s="1"/>
  <c r="KY794" i="21" a="1"/>
  <c r="KY794" i="21" s="1"/>
  <c r="KU794" i="21" a="1"/>
  <c r="KU794" i="21" s="1"/>
  <c r="LD792" i="21" a="1"/>
  <c r="LD792" i="21" s="1"/>
  <c r="KZ792" i="21" a="1"/>
  <c r="KZ792" i="21" s="1"/>
  <c r="KV792" i="21" a="1"/>
  <c r="KV792" i="21" s="1"/>
  <c r="LA790" i="21" a="1"/>
  <c r="LA790" i="21" s="1"/>
  <c r="KW790" i="21" a="1"/>
  <c r="KW790" i="21" s="1"/>
  <c r="LB788" i="21" a="1"/>
  <c r="LB788" i="21" s="1"/>
  <c r="KX788" i="21" a="1"/>
  <c r="KX788" i="21" s="1"/>
  <c r="LC792" i="21" a="1"/>
  <c r="LC792" i="21" s="1"/>
  <c r="LD790" i="21" a="1"/>
  <c r="LD790" i="21" s="1"/>
  <c r="KV789" i="21" a="1"/>
  <c r="KV789" i="21" s="1"/>
  <c r="LC787" i="21" a="1"/>
  <c r="LC787" i="21" s="1"/>
  <c r="KY787" i="21" a="1"/>
  <c r="KY787" i="21" s="1"/>
  <c r="KU787" i="21" a="1"/>
  <c r="KU787" i="21" s="1"/>
  <c r="LD785" i="21" a="1"/>
  <c r="LD785" i="21" s="1"/>
  <c r="KZ785" i="21" a="1"/>
  <c r="KZ785" i="21" s="1"/>
  <c r="KV785" i="21" a="1"/>
  <c r="KV785" i="21" s="1"/>
  <c r="LA783" i="21" a="1"/>
  <c r="LA783" i="21" s="1"/>
  <c r="KW783" i="21" a="1"/>
  <c r="KW783" i="21" s="1"/>
  <c r="LB781" i="21" a="1"/>
  <c r="LB781" i="21" s="1"/>
  <c r="KX781" i="21" a="1"/>
  <c r="KX781" i="21" s="1"/>
  <c r="LC779" i="21" a="1"/>
  <c r="LC779" i="21" s="1"/>
  <c r="KY779" i="21" a="1"/>
  <c r="KY779" i="21" s="1"/>
  <c r="KU779" i="21" a="1"/>
  <c r="KU779" i="21" s="1"/>
  <c r="LD777" i="21" a="1"/>
  <c r="LD777" i="21" s="1"/>
  <c r="KZ777" i="21" a="1"/>
  <c r="KZ777" i="21" s="1"/>
  <c r="KV777" i="21" a="1"/>
  <c r="KV777" i="21" s="1"/>
  <c r="LA775" i="21" a="1"/>
  <c r="LA775" i="21" s="1"/>
  <c r="KW775" i="21" a="1"/>
  <c r="KW775" i="21" s="1"/>
  <c r="LB773" i="21" a="1"/>
  <c r="LB773" i="21" s="1"/>
  <c r="KX773" i="21" a="1"/>
  <c r="KX773" i="21" s="1"/>
  <c r="LC771" i="21" a="1"/>
  <c r="LC771" i="21" s="1"/>
  <c r="KY771" i="21" a="1"/>
  <c r="KY771" i="21" s="1"/>
  <c r="KU771" i="21" a="1"/>
  <c r="KU771" i="21" s="1"/>
  <c r="LD769" i="21" a="1"/>
  <c r="LD769" i="21" s="1"/>
  <c r="KZ769" i="21" a="1"/>
  <c r="KZ769" i="21" s="1"/>
  <c r="KV769" i="21" a="1"/>
  <c r="KV769" i="21" s="1"/>
  <c r="LA767" i="21" a="1"/>
  <c r="LA767" i="21" s="1"/>
  <c r="KW767" i="21" a="1"/>
  <c r="KW767" i="21" s="1"/>
  <c r="LB765" i="21" a="1"/>
  <c r="LB765" i="21" s="1"/>
  <c r="KX765" i="21" a="1"/>
  <c r="KX765" i="21" s="1"/>
  <c r="LC763" i="21" a="1"/>
  <c r="LC763" i="21" s="1"/>
  <c r="KY763" i="21" a="1"/>
  <c r="KY763" i="21" s="1"/>
  <c r="KU763" i="21" a="1"/>
  <c r="KU763" i="21" s="1"/>
  <c r="LD761" i="21" a="1"/>
  <c r="LD761" i="21" s="1"/>
  <c r="KZ761" i="21" a="1"/>
  <c r="KZ761" i="21" s="1"/>
  <c r="KV761" i="21" a="1"/>
  <c r="KV761" i="21" s="1"/>
  <c r="LA759" i="21" a="1"/>
  <c r="LA759" i="21" s="1"/>
  <c r="KW759" i="21" a="1"/>
  <c r="KW759" i="21" s="1"/>
  <c r="LB757" i="21" a="1"/>
  <c r="LB757" i="21" s="1"/>
  <c r="KX757" i="21" a="1"/>
  <c r="KX757" i="21" s="1"/>
  <c r="LC755" i="21" a="1"/>
  <c r="LC755" i="21" s="1"/>
  <c r="KY755" i="21" a="1"/>
  <c r="KY755" i="21" s="1"/>
  <c r="KU755" i="21" a="1"/>
  <c r="KU755" i="21" s="1"/>
  <c r="KY792" i="21" a="1"/>
  <c r="KY792" i="21" s="1"/>
  <c r="LA788" i="21" a="1"/>
  <c r="LA788" i="21" s="1"/>
  <c r="LA786" i="21" a="1"/>
  <c r="LA786" i="21" s="1"/>
  <c r="KW786" i="21" a="1"/>
  <c r="KW786" i="21" s="1"/>
  <c r="LB784" i="21" a="1"/>
  <c r="LB784" i="21" s="1"/>
  <c r="KX784" i="21" a="1"/>
  <c r="KX784" i="21" s="1"/>
  <c r="LC782" i="21" a="1"/>
  <c r="LC782" i="21" s="1"/>
  <c r="KY782" i="21" a="1"/>
  <c r="KY782" i="21" s="1"/>
  <c r="KU782" i="21" a="1"/>
  <c r="KU782" i="21" s="1"/>
  <c r="LD780" i="21" a="1"/>
  <c r="LD780" i="21" s="1"/>
  <c r="KZ780" i="21" a="1"/>
  <c r="KZ780" i="21" s="1"/>
  <c r="KV780" i="21" a="1"/>
  <c r="KV780" i="21" s="1"/>
  <c r="LA778" i="21" a="1"/>
  <c r="LA778" i="21" s="1"/>
  <c r="KW778" i="21" a="1"/>
  <c r="KW778" i="21" s="1"/>
  <c r="LB776" i="21" a="1"/>
  <c r="LB776" i="21" s="1"/>
  <c r="KX776" i="21" a="1"/>
  <c r="KX776" i="21" s="1"/>
  <c r="LC774" i="21" a="1"/>
  <c r="LC774" i="21" s="1"/>
  <c r="KY774" i="21" a="1"/>
  <c r="KY774" i="21" s="1"/>
  <c r="KU774" i="21" a="1"/>
  <c r="KU774" i="21" s="1"/>
  <c r="LD772" i="21" a="1"/>
  <c r="LD772" i="21" s="1"/>
  <c r="KZ772" i="21" a="1"/>
  <c r="KZ772" i="21" s="1"/>
  <c r="KV772" i="21" a="1"/>
  <c r="KV772" i="21" s="1"/>
  <c r="LA770" i="21" a="1"/>
  <c r="LA770" i="21" s="1"/>
  <c r="KW770" i="21" a="1"/>
  <c r="KW770" i="21" s="1"/>
  <c r="LB768" i="21" a="1"/>
  <c r="LB768" i="21" s="1"/>
  <c r="KX768" i="21" a="1"/>
  <c r="KX768" i="21" s="1"/>
  <c r="LC766" i="21" a="1"/>
  <c r="LC766" i="21" s="1"/>
  <c r="KY766" i="21" a="1"/>
  <c r="KY766" i="21" s="1"/>
  <c r="KU766" i="21" a="1"/>
  <c r="KU766" i="21" s="1"/>
  <c r="LD764" i="21" a="1"/>
  <c r="LD764" i="21" s="1"/>
  <c r="KZ764" i="21" a="1"/>
  <c r="KZ764" i="21" s="1"/>
  <c r="KV764" i="21" a="1"/>
  <c r="KV764" i="21" s="1"/>
  <c r="LA762" i="21" a="1"/>
  <c r="LA762" i="21" s="1"/>
  <c r="KW762" i="21" a="1"/>
  <c r="KW762" i="21" s="1"/>
  <c r="LB760" i="21" a="1"/>
  <c r="LB760" i="21" s="1"/>
  <c r="KX760" i="21" a="1"/>
  <c r="KX760" i="21" s="1"/>
  <c r="LC758" i="21" a="1"/>
  <c r="LC758" i="21" s="1"/>
  <c r="KY758" i="21" a="1"/>
  <c r="KY758" i="21" s="1"/>
  <c r="KU758" i="21" a="1"/>
  <c r="KU758" i="21" s="1"/>
  <c r="LD756" i="21" a="1"/>
  <c r="LD756" i="21" s="1"/>
  <c r="KZ756" i="21" a="1"/>
  <c r="KZ756" i="21" s="1"/>
  <c r="KV756" i="21" a="1"/>
  <c r="KV756" i="21" s="1"/>
  <c r="LA754" i="21" a="1"/>
  <c r="LA754" i="21" s="1"/>
  <c r="KW754" i="21" a="1"/>
  <c r="KW754" i="21" s="1"/>
  <c r="KU792" i="21" a="1"/>
  <c r="KU792" i="21" s="1"/>
  <c r="KZ790" i="21" a="1"/>
  <c r="KZ790" i="21" s="1"/>
  <c r="LB787" i="21" a="1"/>
  <c r="LB787" i="21" s="1"/>
  <c r="KX787" i="21" a="1"/>
  <c r="KX787" i="21" s="1"/>
  <c r="LC785" i="21" a="1"/>
  <c r="LC785" i="21" s="1"/>
  <c r="KY785" i="21" a="1"/>
  <c r="KY785" i="21" s="1"/>
  <c r="KU785" i="21" a="1"/>
  <c r="KU785" i="21" s="1"/>
  <c r="LD783" i="21" a="1"/>
  <c r="LD783" i="21" s="1"/>
  <c r="KZ783" i="21" a="1"/>
  <c r="KZ783" i="21" s="1"/>
  <c r="KV783" i="21" a="1"/>
  <c r="KV783" i="21" s="1"/>
  <c r="LA781" i="21" a="1"/>
  <c r="LA781" i="21" s="1"/>
  <c r="KW781" i="21" a="1"/>
  <c r="KW781" i="21" s="1"/>
  <c r="LB779" i="21" a="1"/>
  <c r="LB779" i="21" s="1"/>
  <c r="KX779" i="21" a="1"/>
  <c r="KX779" i="21" s="1"/>
  <c r="LC777" i="21" a="1"/>
  <c r="LC777" i="21" s="1"/>
  <c r="KY777" i="21" a="1"/>
  <c r="KY777" i="21" s="1"/>
  <c r="KU777" i="21" a="1"/>
  <c r="KU777" i="21" s="1"/>
  <c r="LD775" i="21" a="1"/>
  <c r="LD775" i="21" s="1"/>
  <c r="KZ775" i="21" a="1"/>
  <c r="KZ775" i="21" s="1"/>
  <c r="KV775" i="21" a="1"/>
  <c r="KV775" i="21" s="1"/>
  <c r="LA773" i="21" a="1"/>
  <c r="LA773" i="21" s="1"/>
  <c r="KW773" i="21" a="1"/>
  <c r="KW773" i="21" s="1"/>
  <c r="LB771" i="21" a="1"/>
  <c r="LB771" i="21" s="1"/>
  <c r="KX771" i="21" a="1"/>
  <c r="KX771" i="21" s="1"/>
  <c r="LC769" i="21" a="1"/>
  <c r="LC769" i="21" s="1"/>
  <c r="KY769" i="21" a="1"/>
  <c r="KY769" i="21" s="1"/>
  <c r="KU769" i="21" a="1"/>
  <c r="KU769" i="21" s="1"/>
  <c r="LD767" i="21" a="1"/>
  <c r="LD767" i="21" s="1"/>
  <c r="KZ767" i="21" a="1"/>
  <c r="KZ767" i="21" s="1"/>
  <c r="KV767" i="21" a="1"/>
  <c r="KV767" i="21" s="1"/>
  <c r="LA765" i="21" a="1"/>
  <c r="LA765" i="21" s="1"/>
  <c r="KW765" i="21" a="1"/>
  <c r="KW765" i="21" s="1"/>
  <c r="LB763" i="21" a="1"/>
  <c r="LB763" i="21" s="1"/>
  <c r="KX763" i="21" a="1"/>
  <c r="KX763" i="21" s="1"/>
  <c r="LC761" i="21" a="1"/>
  <c r="LC761" i="21" s="1"/>
  <c r="KY761" i="21" a="1"/>
  <c r="KY761" i="21" s="1"/>
  <c r="KU761" i="21" a="1"/>
  <c r="KU761" i="21" s="1"/>
  <c r="LD759" i="21" a="1"/>
  <c r="LD759" i="21" s="1"/>
  <c r="KZ759" i="21" a="1"/>
  <c r="KZ759" i="21" s="1"/>
  <c r="KV759" i="21" a="1"/>
  <c r="KV759" i="21" s="1"/>
  <c r="LA757" i="21" a="1"/>
  <c r="LA757" i="21" s="1"/>
  <c r="KW757" i="21" a="1"/>
  <c r="KW757" i="21" s="1"/>
  <c r="LB755" i="21" a="1"/>
  <c r="LB755" i="21" s="1"/>
  <c r="KX755" i="21" a="1"/>
  <c r="KX755" i="21" s="1"/>
  <c r="LB794" i="21" a="1"/>
  <c r="LB794" i="21" s="1"/>
  <c r="LD786" i="21" a="1"/>
  <c r="LD786" i="21" s="1"/>
  <c r="KZ786" i="21" a="1"/>
  <c r="KZ786" i="21" s="1"/>
  <c r="KV786" i="21" a="1"/>
  <c r="KV786" i="21" s="1"/>
  <c r="LA784" i="21" a="1"/>
  <c r="LA784" i="21" s="1"/>
  <c r="KW784" i="21" a="1"/>
  <c r="KW784" i="21" s="1"/>
  <c r="LB782" i="21" a="1"/>
  <c r="LB782" i="21" s="1"/>
  <c r="KX782" i="21" a="1"/>
  <c r="KX782" i="21" s="1"/>
  <c r="LC780" i="21" a="1"/>
  <c r="LC780" i="21" s="1"/>
  <c r="KY780" i="21" a="1"/>
  <c r="KY780" i="21" s="1"/>
  <c r="KU780" i="21" a="1"/>
  <c r="KU780" i="21" s="1"/>
  <c r="LD778" i="21" a="1"/>
  <c r="LD778" i="21" s="1"/>
  <c r="KZ778" i="21" a="1"/>
  <c r="KZ778" i="21" s="1"/>
  <c r="KV778" i="21" a="1"/>
  <c r="KV778" i="21" s="1"/>
  <c r="LA776" i="21" a="1"/>
  <c r="LA776" i="21" s="1"/>
  <c r="KW776" i="21" a="1"/>
  <c r="KW776" i="21" s="1"/>
  <c r="LB774" i="21" a="1"/>
  <c r="LB774" i="21" s="1"/>
  <c r="KX774" i="21" a="1"/>
  <c r="KX774" i="21" s="1"/>
  <c r="LC772" i="21" a="1"/>
  <c r="LC772" i="21" s="1"/>
  <c r="KY772" i="21" a="1"/>
  <c r="KY772" i="21" s="1"/>
  <c r="KU772" i="21" a="1"/>
  <c r="KU772" i="21" s="1"/>
  <c r="LD770" i="21" a="1"/>
  <c r="LD770" i="21" s="1"/>
  <c r="KZ770" i="21" a="1"/>
  <c r="KZ770" i="21" s="1"/>
  <c r="KV770" i="21" a="1"/>
  <c r="KV770" i="21" s="1"/>
  <c r="LA768" i="21" a="1"/>
  <c r="LA768" i="21" s="1"/>
  <c r="KW768" i="21" a="1"/>
  <c r="KW768" i="21" s="1"/>
  <c r="LB766" i="21" a="1"/>
  <c r="LB766" i="21" s="1"/>
  <c r="KX766" i="21" a="1"/>
  <c r="KX766" i="21" s="1"/>
  <c r="LC764" i="21" a="1"/>
  <c r="LC764" i="21" s="1"/>
  <c r="KY764" i="21" a="1"/>
  <c r="KY764" i="21" s="1"/>
  <c r="KU764" i="21" a="1"/>
  <c r="KU764" i="21" s="1"/>
  <c r="LD762" i="21" a="1"/>
  <c r="LD762" i="21" s="1"/>
  <c r="KZ762" i="21" a="1"/>
  <c r="KZ762" i="21" s="1"/>
  <c r="KV762" i="21" a="1"/>
  <c r="KV762" i="21" s="1"/>
  <c r="LA760" i="21" a="1"/>
  <c r="LA760" i="21" s="1"/>
  <c r="KW760" i="21" a="1"/>
  <c r="KW760" i="21" s="1"/>
  <c r="LB758" i="21" a="1"/>
  <c r="LB758" i="21" s="1"/>
  <c r="KX758" i="21" a="1"/>
  <c r="KX758" i="21" s="1"/>
  <c r="LC756" i="21" a="1"/>
  <c r="LC756" i="21" s="1"/>
  <c r="KY756" i="21" a="1"/>
  <c r="KY756" i="21" s="1"/>
  <c r="KU756" i="21" a="1"/>
  <c r="KU756" i="21" s="1"/>
  <c r="LD754" i="21" a="1"/>
  <c r="LD754" i="21" s="1"/>
  <c r="KZ754" i="21" a="1"/>
  <c r="KZ754" i="21" s="1"/>
  <c r="KV754" i="21" a="1"/>
  <c r="KV754" i="21" s="1"/>
  <c r="KX794" i="21" a="1"/>
  <c r="KX794" i="21" s="1"/>
  <c r="KV790" i="21" a="1"/>
  <c r="KV790" i="21" s="1"/>
  <c r="LD789" i="21" a="1"/>
  <c r="LD789" i="21" s="1"/>
  <c r="LA787" i="21" a="1"/>
  <c r="LA787" i="21" s="1"/>
  <c r="KW787" i="21" a="1"/>
  <c r="KW787" i="21" s="1"/>
  <c r="LB785" i="21" a="1"/>
  <c r="LB785" i="21" s="1"/>
  <c r="KX785" i="21" a="1"/>
  <c r="KX785" i="21" s="1"/>
  <c r="LC783" i="21" a="1"/>
  <c r="LC783" i="21" s="1"/>
  <c r="KY783" i="21" a="1"/>
  <c r="KY783" i="21" s="1"/>
  <c r="KU783" i="21" a="1"/>
  <c r="KU783" i="21" s="1"/>
  <c r="LD781" i="21" a="1"/>
  <c r="LD781" i="21" s="1"/>
  <c r="KZ781" i="21" a="1"/>
  <c r="KZ781" i="21" s="1"/>
  <c r="KV781" i="21" a="1"/>
  <c r="KV781" i="21" s="1"/>
  <c r="LA779" i="21" a="1"/>
  <c r="LA779" i="21" s="1"/>
  <c r="KW779" i="21" a="1"/>
  <c r="KW779" i="21" s="1"/>
  <c r="LB777" i="21" a="1"/>
  <c r="LB777" i="21" s="1"/>
  <c r="KX777" i="21" a="1"/>
  <c r="KX777" i="21" s="1"/>
  <c r="LC775" i="21" a="1"/>
  <c r="LC775" i="21" s="1"/>
  <c r="KY775" i="21" a="1"/>
  <c r="KY775" i="21" s="1"/>
  <c r="KU775" i="21" a="1"/>
  <c r="KU775" i="21" s="1"/>
  <c r="LD773" i="21" a="1"/>
  <c r="LD773" i="21" s="1"/>
  <c r="KZ773" i="21" a="1"/>
  <c r="KZ773" i="21" s="1"/>
  <c r="KV773" i="21" a="1"/>
  <c r="KV773" i="21" s="1"/>
  <c r="LA771" i="21" a="1"/>
  <c r="LA771" i="21" s="1"/>
  <c r="KW771" i="21" a="1"/>
  <c r="KW771" i="21" s="1"/>
  <c r="LB769" i="21" a="1"/>
  <c r="LB769" i="21" s="1"/>
  <c r="KX769" i="21" a="1"/>
  <c r="KX769" i="21" s="1"/>
  <c r="LC767" i="21" a="1"/>
  <c r="LC767" i="21" s="1"/>
  <c r="KY767" i="21" a="1"/>
  <c r="KY767" i="21" s="1"/>
  <c r="KU767" i="21" a="1"/>
  <c r="KU767" i="21" s="1"/>
  <c r="LD765" i="21" a="1"/>
  <c r="LD765" i="21" s="1"/>
  <c r="KZ765" i="21" a="1"/>
  <c r="KZ765" i="21" s="1"/>
  <c r="KV765" i="21" a="1"/>
  <c r="KV765" i="21" s="1"/>
  <c r="LA763" i="21" a="1"/>
  <c r="LA763" i="21" s="1"/>
  <c r="KW763" i="21" a="1"/>
  <c r="KW763" i="21" s="1"/>
  <c r="LB761" i="21" a="1"/>
  <c r="LB761" i="21" s="1"/>
  <c r="KX761" i="21" a="1"/>
  <c r="KX761" i="21" s="1"/>
  <c r="LC759" i="21" a="1"/>
  <c r="LC759" i="21" s="1"/>
  <c r="KY759" i="21" a="1"/>
  <c r="KY759" i="21" s="1"/>
  <c r="KU759" i="21" a="1"/>
  <c r="KU759" i="21" s="1"/>
  <c r="LD757" i="21" a="1"/>
  <c r="LD757" i="21" s="1"/>
  <c r="KZ757" i="21" a="1"/>
  <c r="KZ757" i="21" s="1"/>
  <c r="KV757" i="21" a="1"/>
  <c r="KV757" i="21" s="1"/>
  <c r="LA755" i="21" a="1"/>
  <c r="LA755" i="21" s="1"/>
  <c r="KW755" i="21" a="1"/>
  <c r="KW755" i="21" s="1"/>
  <c r="LC786" i="21" a="1"/>
  <c r="LC786" i="21" s="1"/>
  <c r="KY786" i="21" a="1"/>
  <c r="KY786" i="21" s="1"/>
  <c r="KU786" i="21" a="1"/>
  <c r="KU786" i="21" s="1"/>
  <c r="LD784" i="21" a="1"/>
  <c r="LD784" i="21" s="1"/>
  <c r="KZ784" i="21" a="1"/>
  <c r="KZ784" i="21" s="1"/>
  <c r="KV784" i="21" a="1"/>
  <c r="KV784" i="21" s="1"/>
  <c r="LA782" i="21" a="1"/>
  <c r="LA782" i="21" s="1"/>
  <c r="KW782" i="21" a="1"/>
  <c r="KW782" i="21" s="1"/>
  <c r="LB780" i="21" a="1"/>
  <c r="LB780" i="21" s="1"/>
  <c r="KX780" i="21" a="1"/>
  <c r="KX780" i="21" s="1"/>
  <c r="LC778" i="21" a="1"/>
  <c r="LC778" i="21" s="1"/>
  <c r="KY778" i="21" a="1"/>
  <c r="KY778" i="21" s="1"/>
  <c r="KU778" i="21" a="1"/>
  <c r="KU778" i="21" s="1"/>
  <c r="LD776" i="21" a="1"/>
  <c r="LD776" i="21" s="1"/>
  <c r="KZ776" i="21" a="1"/>
  <c r="KZ776" i="21" s="1"/>
  <c r="KV776" i="21" a="1"/>
  <c r="KV776" i="21" s="1"/>
  <c r="LA774" i="21" a="1"/>
  <c r="LA774" i="21" s="1"/>
  <c r="KW774" i="21" a="1"/>
  <c r="KW774" i="21" s="1"/>
  <c r="LB772" i="21" a="1"/>
  <c r="LB772" i="21" s="1"/>
  <c r="KX772" i="21" a="1"/>
  <c r="KX772" i="21" s="1"/>
  <c r="LC770" i="21" a="1"/>
  <c r="LC770" i="21" s="1"/>
  <c r="KY770" i="21" a="1"/>
  <c r="KY770" i="21" s="1"/>
  <c r="KU770" i="21" a="1"/>
  <c r="KU770" i="21" s="1"/>
  <c r="LD768" i="21" a="1"/>
  <c r="LD768" i="21" s="1"/>
  <c r="KZ768" i="21" a="1"/>
  <c r="KZ768" i="21" s="1"/>
  <c r="KV768" i="21" a="1"/>
  <c r="KV768" i="21" s="1"/>
  <c r="LA766" i="21" a="1"/>
  <c r="LA766" i="21" s="1"/>
  <c r="KW766" i="21" a="1"/>
  <c r="KW766" i="21" s="1"/>
  <c r="LB764" i="21" a="1"/>
  <c r="LB764" i="21" s="1"/>
  <c r="KX764" i="21" a="1"/>
  <c r="KX764" i="21" s="1"/>
  <c r="LC762" i="21" a="1"/>
  <c r="LC762" i="21" s="1"/>
  <c r="KY762" i="21" a="1"/>
  <c r="KY762" i="21" s="1"/>
  <c r="KU762" i="21" a="1"/>
  <c r="KU762" i="21" s="1"/>
  <c r="LD760" i="21" a="1"/>
  <c r="LD760" i="21" s="1"/>
  <c r="KZ760" i="21" a="1"/>
  <c r="KZ760" i="21" s="1"/>
  <c r="KV760" i="21" a="1"/>
  <c r="KV760" i="21" s="1"/>
  <c r="LA758" i="21" a="1"/>
  <c r="LA758" i="21" s="1"/>
  <c r="KW758" i="21" a="1"/>
  <c r="KW758" i="21" s="1"/>
  <c r="LB756" i="21" a="1"/>
  <c r="LB756" i="21" s="1"/>
  <c r="KX756" i="21" a="1"/>
  <c r="KX756" i="21" s="1"/>
  <c r="LC754" i="21" a="1"/>
  <c r="LC754" i="21" s="1"/>
  <c r="KY754" i="21" a="1"/>
  <c r="KY754" i="21" s="1"/>
  <c r="KU754" i="21" a="1"/>
  <c r="KU754" i="21" s="1"/>
  <c r="KZ789" i="21" a="1"/>
  <c r="KZ789" i="21" s="1"/>
  <c r="KW788" i="21" a="1"/>
  <c r="KW788" i="21" s="1"/>
  <c r="LD787" i="21" a="1"/>
  <c r="LD787" i="21" s="1"/>
  <c r="KZ787" i="21" a="1"/>
  <c r="KZ787" i="21" s="1"/>
  <c r="KV787" i="21" a="1"/>
  <c r="KV787" i="21" s="1"/>
  <c r="LA785" i="21" a="1"/>
  <c r="LA785" i="21" s="1"/>
  <c r="KW785" i="21" a="1"/>
  <c r="KW785" i="21" s="1"/>
  <c r="LB783" i="21" a="1"/>
  <c r="LB783" i="21" s="1"/>
  <c r="KX783" i="21" a="1"/>
  <c r="KX783" i="21" s="1"/>
  <c r="LC781" i="21" a="1"/>
  <c r="LC781" i="21" s="1"/>
  <c r="KY781" i="21" a="1"/>
  <c r="KY781" i="21" s="1"/>
  <c r="KU781" i="21" a="1"/>
  <c r="KU781" i="21" s="1"/>
  <c r="LD779" i="21" a="1"/>
  <c r="LD779" i="21" s="1"/>
  <c r="KZ779" i="21" a="1"/>
  <c r="KZ779" i="21" s="1"/>
  <c r="KV779" i="21" a="1"/>
  <c r="KV779" i="21" s="1"/>
  <c r="LA777" i="21" a="1"/>
  <c r="LA777" i="21" s="1"/>
  <c r="KW777" i="21" a="1"/>
  <c r="KW777" i="21" s="1"/>
  <c r="LB775" i="21" a="1"/>
  <c r="LB775" i="21" s="1"/>
  <c r="KX775" i="21" a="1"/>
  <c r="KX775" i="21" s="1"/>
  <c r="LC773" i="21" a="1"/>
  <c r="LC773" i="21" s="1"/>
  <c r="KY773" i="21" a="1"/>
  <c r="KY773" i="21" s="1"/>
  <c r="KU773" i="21" a="1"/>
  <c r="KU773" i="21" s="1"/>
  <c r="LD771" i="21" a="1"/>
  <c r="LD771" i="21" s="1"/>
  <c r="KZ771" i="21" a="1"/>
  <c r="KZ771" i="21" s="1"/>
  <c r="KV771" i="21" a="1"/>
  <c r="KV771" i="21" s="1"/>
  <c r="LA769" i="21" a="1"/>
  <c r="LA769" i="21" s="1"/>
  <c r="KW769" i="21" a="1"/>
  <c r="KW769" i="21" s="1"/>
  <c r="LB767" i="21" a="1"/>
  <c r="LB767" i="21" s="1"/>
  <c r="KX767" i="21" a="1"/>
  <c r="KX767" i="21" s="1"/>
  <c r="LC765" i="21" a="1"/>
  <c r="LC765" i="21" s="1"/>
  <c r="KY765" i="21" a="1"/>
  <c r="KY765" i="21" s="1"/>
  <c r="KU765" i="21" a="1"/>
  <c r="KU765" i="21" s="1"/>
  <c r="LD763" i="21" a="1"/>
  <c r="LD763" i="21" s="1"/>
  <c r="KZ763" i="21" a="1"/>
  <c r="KZ763" i="21" s="1"/>
  <c r="KV763" i="21" a="1"/>
  <c r="KV763" i="21" s="1"/>
  <c r="LA761" i="21" a="1"/>
  <c r="LA761" i="21" s="1"/>
  <c r="KW761" i="21" a="1"/>
  <c r="KW761" i="21" s="1"/>
  <c r="LB759" i="21" a="1"/>
  <c r="LB759" i="21" s="1"/>
  <c r="KX759" i="21" a="1"/>
  <c r="KX759" i="21" s="1"/>
  <c r="LC757" i="21" a="1"/>
  <c r="LC757" i="21" s="1"/>
  <c r="KY757" i="21" a="1"/>
  <c r="KY757" i="21" s="1"/>
  <c r="KU757" i="21" a="1"/>
  <c r="KU757" i="21" s="1"/>
  <c r="LD755" i="21" a="1"/>
  <c r="LD755" i="21" s="1"/>
  <c r="KZ755" i="21" a="1"/>
  <c r="KZ755" i="21" s="1"/>
  <c r="KV755" i="21" a="1"/>
  <c r="KV755" i="21" s="1"/>
  <c r="LB786" i="21" a="1"/>
  <c r="LB786" i="21" s="1"/>
  <c r="KX786" i="21" a="1"/>
  <c r="KX786" i="21" s="1"/>
  <c r="LC784" i="21" a="1"/>
  <c r="LC784" i="21" s="1"/>
  <c r="KY784" i="21" a="1"/>
  <c r="KY784" i="21" s="1"/>
  <c r="KU784" i="21" a="1"/>
  <c r="KU784" i="21" s="1"/>
  <c r="LD782" i="21" a="1"/>
  <c r="LD782" i="21" s="1"/>
  <c r="KZ782" i="21" a="1"/>
  <c r="KZ782" i="21" s="1"/>
  <c r="KV782" i="21" a="1"/>
  <c r="KV782" i="21" s="1"/>
  <c r="LA780" i="21" a="1"/>
  <c r="LA780" i="21" s="1"/>
  <c r="KW780" i="21" a="1"/>
  <c r="KW780" i="21" s="1"/>
  <c r="LB778" i="21" a="1"/>
  <c r="LB778" i="21" s="1"/>
  <c r="KX778" i="21" a="1"/>
  <c r="KX778" i="21" s="1"/>
  <c r="LC776" i="21" a="1"/>
  <c r="LC776" i="21" s="1"/>
  <c r="KY776" i="21" a="1"/>
  <c r="KY776" i="21" s="1"/>
  <c r="KU776" i="21" a="1"/>
  <c r="KU776" i="21" s="1"/>
  <c r="LD774" i="21" a="1"/>
  <c r="LD774" i="21" s="1"/>
  <c r="KZ774" i="21" a="1"/>
  <c r="KZ774" i="21" s="1"/>
  <c r="KV774" i="21" a="1"/>
  <c r="KV774" i="21" s="1"/>
  <c r="LA772" i="21" a="1"/>
  <c r="LA772" i="21" s="1"/>
  <c r="KW772" i="21" a="1"/>
  <c r="KW772" i="21" s="1"/>
  <c r="LB770" i="21" a="1"/>
  <c r="LB770" i="21" s="1"/>
  <c r="KX770" i="21" a="1"/>
  <c r="KX770" i="21" s="1"/>
  <c r="LC768" i="21" a="1"/>
  <c r="LC768" i="21" s="1"/>
  <c r="KY768" i="21" a="1"/>
  <c r="KY768" i="21" s="1"/>
  <c r="KU768" i="21" a="1"/>
  <c r="KU768" i="21" s="1"/>
  <c r="LD766" i="21" a="1"/>
  <c r="LD766" i="21" s="1"/>
  <c r="KZ766" i="21" a="1"/>
  <c r="KZ766" i="21" s="1"/>
  <c r="KV766" i="21" a="1"/>
  <c r="KV766" i="21" s="1"/>
  <c r="LA764" i="21" a="1"/>
  <c r="LA764" i="21" s="1"/>
  <c r="KW764" i="21" a="1"/>
  <c r="KW764" i="21" s="1"/>
  <c r="LB762" i="21" a="1"/>
  <c r="LB762" i="21" s="1"/>
  <c r="KX762" i="21" a="1"/>
  <c r="KX762" i="21" s="1"/>
  <c r="LC760" i="21" a="1"/>
  <c r="LC760" i="21" s="1"/>
  <c r="KY760" i="21" a="1"/>
  <c r="KY760" i="21" s="1"/>
  <c r="KU760" i="21" a="1"/>
  <c r="KU760" i="21" s="1"/>
  <c r="LD758" i="21" a="1"/>
  <c r="LD758" i="21" s="1"/>
  <c r="KZ758" i="21" a="1"/>
  <c r="KZ758" i="21" s="1"/>
  <c r="KV758" i="21" a="1"/>
  <c r="KV758" i="21" s="1"/>
  <c r="LA756" i="21" a="1"/>
  <c r="LA756" i="21" s="1"/>
  <c r="KW756" i="21" a="1"/>
  <c r="KW756" i="21" s="1"/>
  <c r="LB754" i="21" a="1"/>
  <c r="LB754" i="21" s="1"/>
  <c r="KX754" i="21" a="1"/>
  <c r="KX754" i="21" s="1"/>
  <c r="LC752" i="21" a="1"/>
  <c r="LC752" i="21" s="1"/>
  <c r="KY752" i="21" a="1"/>
  <c r="KY752" i="21" s="1"/>
  <c r="KU752" i="21" a="1"/>
  <c r="KU752" i="21" s="1"/>
  <c r="LD750" i="21" a="1"/>
  <c r="LD750" i="21" s="1"/>
  <c r="KZ750" i="21" a="1"/>
  <c r="KZ750" i="21" s="1"/>
  <c r="KV750" i="21" a="1"/>
  <c r="KV750" i="21" s="1"/>
  <c r="LA748" i="21" a="1"/>
  <c r="LA748" i="21" s="1"/>
  <c r="KW748" i="21" a="1"/>
  <c r="KW748" i="21" s="1"/>
  <c r="LB746" i="21" a="1"/>
  <c r="LB746" i="21" s="1"/>
  <c r="KX746" i="21" a="1"/>
  <c r="KX746" i="21" s="1"/>
  <c r="LC744" i="21" a="1"/>
  <c r="LC744" i="21" s="1"/>
  <c r="KY744" i="21" a="1"/>
  <c r="KY744" i="21" s="1"/>
  <c r="KU744" i="21" a="1"/>
  <c r="KU744" i="21" s="1"/>
  <c r="LD742" i="21" a="1"/>
  <c r="LD742" i="21" s="1"/>
  <c r="KZ742" i="21" a="1"/>
  <c r="KZ742" i="21" s="1"/>
  <c r="KV742" i="21" a="1"/>
  <c r="KV742" i="21" s="1"/>
  <c r="LA740" i="21" a="1"/>
  <c r="LA740" i="21" s="1"/>
  <c r="KW740" i="21" a="1"/>
  <c r="KW740" i="21" s="1"/>
  <c r="LB738" i="21" a="1"/>
  <c r="LB738" i="21" s="1"/>
  <c r="KX738" i="21" a="1"/>
  <c r="KX738" i="21" s="1"/>
  <c r="LC736" i="21" a="1"/>
  <c r="LC736" i="21" s="1"/>
  <c r="KY736" i="21" a="1"/>
  <c r="KY736" i="21" s="1"/>
  <c r="KU736" i="21" a="1"/>
  <c r="KU736" i="21" s="1"/>
  <c r="LD734" i="21" a="1"/>
  <c r="LD734" i="21" s="1"/>
  <c r="KZ734" i="21" a="1"/>
  <c r="KZ734" i="21" s="1"/>
  <c r="KV734" i="21" a="1"/>
  <c r="KV734" i="21" s="1"/>
  <c r="LA732" i="21" a="1"/>
  <c r="LA732" i="21" s="1"/>
  <c r="KW732" i="21" a="1"/>
  <c r="KW732" i="21" s="1"/>
  <c r="LB730" i="21" a="1"/>
  <c r="LB730" i="21" s="1"/>
  <c r="KX730" i="21" a="1"/>
  <c r="KX730" i="21" s="1"/>
  <c r="LC728" i="21" a="1"/>
  <c r="LC728" i="21" s="1"/>
  <c r="KY728" i="21" a="1"/>
  <c r="KY728" i="21" s="1"/>
  <c r="KU728" i="21" a="1"/>
  <c r="KU728" i="21" s="1"/>
  <c r="LD726" i="21" a="1"/>
  <c r="LD726" i="21" s="1"/>
  <c r="KZ726" i="21" a="1"/>
  <c r="KZ726" i="21" s="1"/>
  <c r="KV726" i="21" a="1"/>
  <c r="KV726" i="21" s="1"/>
  <c r="LA724" i="21" a="1"/>
  <c r="LA724" i="21" s="1"/>
  <c r="KW724" i="21" a="1"/>
  <c r="KW724" i="21" s="1"/>
  <c r="LB722" i="21" a="1"/>
  <c r="LB722" i="21" s="1"/>
  <c r="KX722" i="21" a="1"/>
  <c r="KX722" i="21" s="1"/>
  <c r="LC720" i="21" a="1"/>
  <c r="LC720" i="21" s="1"/>
  <c r="KY720" i="21" a="1"/>
  <c r="KY720" i="21" s="1"/>
  <c r="KU720" i="21" a="1"/>
  <c r="KU720" i="21" s="1"/>
  <c r="LD718" i="21" a="1"/>
  <c r="LD718" i="21" s="1"/>
  <c r="KZ718" i="21" a="1"/>
  <c r="KZ718" i="21" s="1"/>
  <c r="KV718" i="21" a="1"/>
  <c r="KV718" i="21" s="1"/>
  <c r="LD753" i="21" a="1"/>
  <c r="LD753" i="21" s="1"/>
  <c r="KZ753" i="21" a="1"/>
  <c r="KZ753" i="21" s="1"/>
  <c r="KV753" i="21" a="1"/>
  <c r="KV753" i="21" s="1"/>
  <c r="LA751" i="21" a="1"/>
  <c r="LA751" i="21" s="1"/>
  <c r="KW751" i="21" a="1"/>
  <c r="KW751" i="21" s="1"/>
  <c r="LB749" i="21" a="1"/>
  <c r="LB749" i="21" s="1"/>
  <c r="KX749" i="21" a="1"/>
  <c r="KX749" i="21" s="1"/>
  <c r="LC747" i="21" a="1"/>
  <c r="LC747" i="21" s="1"/>
  <c r="KY747" i="21" a="1"/>
  <c r="KY747" i="21" s="1"/>
  <c r="KU747" i="21" a="1"/>
  <c r="KU747" i="21" s="1"/>
  <c r="LD745" i="21" a="1"/>
  <c r="LD745" i="21" s="1"/>
  <c r="KZ745" i="21" a="1"/>
  <c r="KZ745" i="21" s="1"/>
  <c r="KV745" i="21" a="1"/>
  <c r="KV745" i="21" s="1"/>
  <c r="LA743" i="21" a="1"/>
  <c r="LA743" i="21" s="1"/>
  <c r="KW743" i="21" a="1"/>
  <c r="KW743" i="21" s="1"/>
  <c r="LB741" i="21" a="1"/>
  <c r="LB741" i="21" s="1"/>
  <c r="KX741" i="21" a="1"/>
  <c r="KX741" i="21" s="1"/>
  <c r="LC739" i="21" a="1"/>
  <c r="LC739" i="21" s="1"/>
  <c r="KY739" i="21" a="1"/>
  <c r="KY739" i="21" s="1"/>
  <c r="KU739" i="21" a="1"/>
  <c r="KU739" i="21" s="1"/>
  <c r="LD737" i="21" a="1"/>
  <c r="LD737" i="21" s="1"/>
  <c r="KZ737" i="21" a="1"/>
  <c r="KZ737" i="21" s="1"/>
  <c r="KV737" i="21" a="1"/>
  <c r="KV737" i="21" s="1"/>
  <c r="LA735" i="21" a="1"/>
  <c r="LA735" i="21" s="1"/>
  <c r="KW735" i="21" a="1"/>
  <c r="KW735" i="21" s="1"/>
  <c r="LB733" i="21" a="1"/>
  <c r="LB733" i="21" s="1"/>
  <c r="KX733" i="21" a="1"/>
  <c r="KX733" i="21" s="1"/>
  <c r="LC731" i="21" a="1"/>
  <c r="LC731" i="21" s="1"/>
  <c r="KY731" i="21" a="1"/>
  <c r="KY731" i="21" s="1"/>
  <c r="KU731" i="21" a="1"/>
  <c r="KU731" i="21" s="1"/>
  <c r="LD729" i="21" a="1"/>
  <c r="LD729" i="21" s="1"/>
  <c r="KZ729" i="21" a="1"/>
  <c r="KZ729" i="21" s="1"/>
  <c r="KV729" i="21" a="1"/>
  <c r="KV729" i="21" s="1"/>
  <c r="LA727" i="21" a="1"/>
  <c r="LA727" i="21" s="1"/>
  <c r="KW727" i="21" a="1"/>
  <c r="KW727" i="21" s="1"/>
  <c r="LB725" i="21" a="1"/>
  <c r="LB725" i="21" s="1"/>
  <c r="KX725" i="21" a="1"/>
  <c r="KX725" i="21" s="1"/>
  <c r="LC723" i="21" a="1"/>
  <c r="LC723" i="21" s="1"/>
  <c r="KY723" i="21" a="1"/>
  <c r="KY723" i="21" s="1"/>
  <c r="KU723" i="21" a="1"/>
  <c r="KU723" i="21" s="1"/>
  <c r="LD721" i="21" a="1"/>
  <c r="LD721" i="21" s="1"/>
  <c r="KZ721" i="21" a="1"/>
  <c r="KZ721" i="21" s="1"/>
  <c r="KV721" i="21" a="1"/>
  <c r="KV721" i="21" s="1"/>
  <c r="LA719" i="21" a="1"/>
  <c r="LA719" i="21" s="1"/>
  <c r="KW719" i="21" a="1"/>
  <c r="KW719" i="21" s="1"/>
  <c r="LB752" i="21" a="1"/>
  <c r="LB752" i="21" s="1"/>
  <c r="KX752" i="21" a="1"/>
  <c r="KX752" i="21" s="1"/>
  <c r="LC750" i="21" a="1"/>
  <c r="LC750" i="21" s="1"/>
  <c r="KY750" i="21" a="1"/>
  <c r="KY750" i="21" s="1"/>
  <c r="KU750" i="21" a="1"/>
  <c r="KU750" i="21" s="1"/>
  <c r="LD748" i="21" a="1"/>
  <c r="LD748" i="21" s="1"/>
  <c r="KZ748" i="21" a="1"/>
  <c r="KZ748" i="21" s="1"/>
  <c r="KV748" i="21" a="1"/>
  <c r="KV748" i="21" s="1"/>
  <c r="LA746" i="21" a="1"/>
  <c r="LA746" i="21" s="1"/>
  <c r="KW746" i="21" a="1"/>
  <c r="KW746" i="21" s="1"/>
  <c r="LB744" i="21" a="1"/>
  <c r="LB744" i="21" s="1"/>
  <c r="KX744" i="21" a="1"/>
  <c r="KX744" i="21" s="1"/>
  <c r="LC742" i="21" a="1"/>
  <c r="LC742" i="21" s="1"/>
  <c r="KY742" i="21" a="1"/>
  <c r="KY742" i="21" s="1"/>
  <c r="KU742" i="21" a="1"/>
  <c r="KU742" i="21" s="1"/>
  <c r="LD740" i="21" a="1"/>
  <c r="LD740" i="21" s="1"/>
  <c r="KZ740" i="21" a="1"/>
  <c r="KZ740" i="21" s="1"/>
  <c r="KV740" i="21" a="1"/>
  <c r="KV740" i="21" s="1"/>
  <c r="LA738" i="21" a="1"/>
  <c r="LA738" i="21" s="1"/>
  <c r="KW738" i="21" a="1"/>
  <c r="KW738" i="21" s="1"/>
  <c r="LB736" i="21" a="1"/>
  <c r="LB736" i="21" s="1"/>
  <c r="KX736" i="21" a="1"/>
  <c r="KX736" i="21" s="1"/>
  <c r="LC734" i="21" a="1"/>
  <c r="LC734" i="21" s="1"/>
  <c r="KY734" i="21" a="1"/>
  <c r="KY734" i="21" s="1"/>
  <c r="KU734" i="21" a="1"/>
  <c r="KU734" i="21" s="1"/>
  <c r="LD732" i="21" a="1"/>
  <c r="LD732" i="21" s="1"/>
  <c r="KZ732" i="21" a="1"/>
  <c r="KZ732" i="21" s="1"/>
  <c r="KV732" i="21" a="1"/>
  <c r="KV732" i="21" s="1"/>
  <c r="LA730" i="21" a="1"/>
  <c r="LA730" i="21" s="1"/>
  <c r="KW730" i="21" a="1"/>
  <c r="KW730" i="21" s="1"/>
  <c r="LB728" i="21" a="1"/>
  <c r="LB728" i="21" s="1"/>
  <c r="KX728" i="21" a="1"/>
  <c r="KX728" i="21" s="1"/>
  <c r="LC726" i="21" a="1"/>
  <c r="LC726" i="21" s="1"/>
  <c r="KY726" i="21" a="1"/>
  <c r="KY726" i="21" s="1"/>
  <c r="KU726" i="21" a="1"/>
  <c r="KU726" i="21" s="1"/>
  <c r="LD724" i="21" a="1"/>
  <c r="LD724" i="21" s="1"/>
  <c r="KZ724" i="21" a="1"/>
  <c r="KZ724" i="21" s="1"/>
  <c r="KV724" i="21" a="1"/>
  <c r="KV724" i="21" s="1"/>
  <c r="LA722" i="21" a="1"/>
  <c r="LA722" i="21" s="1"/>
  <c r="KW722" i="21" a="1"/>
  <c r="KW722" i="21" s="1"/>
  <c r="LB720" i="21" a="1"/>
  <c r="LB720" i="21" s="1"/>
  <c r="KX720" i="21" a="1"/>
  <c r="KX720" i="21" s="1"/>
  <c r="LC718" i="21" a="1"/>
  <c r="LC718" i="21" s="1"/>
  <c r="KY718" i="21" a="1"/>
  <c r="KY718" i="21" s="1"/>
  <c r="KU718" i="21" a="1"/>
  <c r="KU718" i="21" s="1"/>
  <c r="LC753" i="21" a="1"/>
  <c r="LC753" i="21" s="1"/>
  <c r="KY753" i="21" a="1"/>
  <c r="KY753" i="21" s="1"/>
  <c r="KU753" i="21" a="1"/>
  <c r="KU753" i="21" s="1"/>
  <c r="LD751" i="21" a="1"/>
  <c r="LD751" i="21" s="1"/>
  <c r="KZ751" i="21" a="1"/>
  <c r="KZ751" i="21" s="1"/>
  <c r="KV751" i="21" a="1"/>
  <c r="KV751" i="21" s="1"/>
  <c r="LA749" i="21" a="1"/>
  <c r="LA749" i="21" s="1"/>
  <c r="KW749" i="21" a="1"/>
  <c r="KW749" i="21" s="1"/>
  <c r="LB747" i="21" a="1"/>
  <c r="LB747" i="21" s="1"/>
  <c r="KX747" i="21" a="1"/>
  <c r="KX747" i="21" s="1"/>
  <c r="LC745" i="21" a="1"/>
  <c r="LC745" i="21" s="1"/>
  <c r="KY745" i="21" a="1"/>
  <c r="KY745" i="21" s="1"/>
  <c r="KU745" i="21" a="1"/>
  <c r="KU745" i="21" s="1"/>
  <c r="LD743" i="21" a="1"/>
  <c r="LD743" i="21" s="1"/>
  <c r="KZ743" i="21" a="1"/>
  <c r="KZ743" i="21" s="1"/>
  <c r="KV743" i="21" a="1"/>
  <c r="KV743" i="21" s="1"/>
  <c r="LA741" i="21" a="1"/>
  <c r="LA741" i="21" s="1"/>
  <c r="KW741" i="21" a="1"/>
  <c r="KW741" i="21" s="1"/>
  <c r="LB739" i="21" a="1"/>
  <c r="LB739" i="21" s="1"/>
  <c r="KX739" i="21" a="1"/>
  <c r="KX739" i="21" s="1"/>
  <c r="LC737" i="21" a="1"/>
  <c r="LC737" i="21" s="1"/>
  <c r="KY737" i="21" a="1"/>
  <c r="KY737" i="21" s="1"/>
  <c r="KU737" i="21" a="1"/>
  <c r="KU737" i="21" s="1"/>
  <c r="LD735" i="21" a="1"/>
  <c r="LD735" i="21" s="1"/>
  <c r="KZ735" i="21" a="1"/>
  <c r="KZ735" i="21" s="1"/>
  <c r="KV735" i="21" a="1"/>
  <c r="KV735" i="21" s="1"/>
  <c r="LA733" i="21" a="1"/>
  <c r="LA733" i="21" s="1"/>
  <c r="KW733" i="21" a="1"/>
  <c r="KW733" i="21" s="1"/>
  <c r="LB731" i="21" a="1"/>
  <c r="LB731" i="21" s="1"/>
  <c r="KX731" i="21" a="1"/>
  <c r="KX731" i="21" s="1"/>
  <c r="LC729" i="21" a="1"/>
  <c r="LC729" i="21" s="1"/>
  <c r="KY729" i="21" a="1"/>
  <c r="KY729" i="21" s="1"/>
  <c r="KU729" i="21" a="1"/>
  <c r="KU729" i="21" s="1"/>
  <c r="LD727" i="21" a="1"/>
  <c r="LD727" i="21" s="1"/>
  <c r="KZ727" i="21" a="1"/>
  <c r="KZ727" i="21" s="1"/>
  <c r="KV727" i="21" a="1"/>
  <c r="KV727" i="21" s="1"/>
  <c r="LA725" i="21" a="1"/>
  <c r="LA725" i="21" s="1"/>
  <c r="KW725" i="21" a="1"/>
  <c r="KW725" i="21" s="1"/>
  <c r="LB723" i="21" a="1"/>
  <c r="LB723" i="21" s="1"/>
  <c r="KX723" i="21" a="1"/>
  <c r="KX723" i="21" s="1"/>
  <c r="LC721" i="21" a="1"/>
  <c r="LC721" i="21" s="1"/>
  <c r="KY721" i="21" a="1"/>
  <c r="KY721" i="21" s="1"/>
  <c r="KU721" i="21" a="1"/>
  <c r="KU721" i="21" s="1"/>
  <c r="LD719" i="21" a="1"/>
  <c r="LD719" i="21" s="1"/>
  <c r="KZ719" i="21" a="1"/>
  <c r="KZ719" i="21" s="1"/>
  <c r="KV719" i="21" a="1"/>
  <c r="KV719" i="21" s="1"/>
  <c r="LA752" i="21" a="1"/>
  <c r="LA752" i="21" s="1"/>
  <c r="KW752" i="21" a="1"/>
  <c r="KW752" i="21" s="1"/>
  <c r="LB750" i="21" a="1"/>
  <c r="LB750" i="21" s="1"/>
  <c r="KX750" i="21" a="1"/>
  <c r="KX750" i="21" s="1"/>
  <c r="LC748" i="21" a="1"/>
  <c r="LC748" i="21" s="1"/>
  <c r="KY748" i="21" a="1"/>
  <c r="KY748" i="21" s="1"/>
  <c r="KU748" i="21" a="1"/>
  <c r="KU748" i="21" s="1"/>
  <c r="LD746" i="21" a="1"/>
  <c r="LD746" i="21" s="1"/>
  <c r="KZ746" i="21" a="1"/>
  <c r="KZ746" i="21" s="1"/>
  <c r="KV746" i="21" a="1"/>
  <c r="KV746" i="21" s="1"/>
  <c r="LA744" i="21" a="1"/>
  <c r="LA744" i="21" s="1"/>
  <c r="KW744" i="21" a="1"/>
  <c r="KW744" i="21" s="1"/>
  <c r="LB742" i="21" a="1"/>
  <c r="LB742" i="21" s="1"/>
  <c r="KX742" i="21" a="1"/>
  <c r="KX742" i="21" s="1"/>
  <c r="LC740" i="21" a="1"/>
  <c r="LC740" i="21" s="1"/>
  <c r="KY740" i="21" a="1"/>
  <c r="KY740" i="21" s="1"/>
  <c r="KU740" i="21" a="1"/>
  <c r="KU740" i="21" s="1"/>
  <c r="LD738" i="21" a="1"/>
  <c r="LD738" i="21" s="1"/>
  <c r="KZ738" i="21" a="1"/>
  <c r="KZ738" i="21" s="1"/>
  <c r="KV738" i="21" a="1"/>
  <c r="KV738" i="21" s="1"/>
  <c r="LA736" i="21" a="1"/>
  <c r="LA736" i="21" s="1"/>
  <c r="KW736" i="21" a="1"/>
  <c r="KW736" i="21" s="1"/>
  <c r="LB734" i="21" a="1"/>
  <c r="LB734" i="21" s="1"/>
  <c r="KX734" i="21" a="1"/>
  <c r="KX734" i="21" s="1"/>
  <c r="LC732" i="21" a="1"/>
  <c r="LC732" i="21" s="1"/>
  <c r="KY732" i="21" a="1"/>
  <c r="KY732" i="21" s="1"/>
  <c r="KU732" i="21" a="1"/>
  <c r="KU732" i="21" s="1"/>
  <c r="LD730" i="21" a="1"/>
  <c r="LD730" i="21" s="1"/>
  <c r="KZ730" i="21" a="1"/>
  <c r="KZ730" i="21" s="1"/>
  <c r="KV730" i="21" a="1"/>
  <c r="KV730" i="21" s="1"/>
  <c r="LA728" i="21" a="1"/>
  <c r="LA728" i="21" s="1"/>
  <c r="KW728" i="21" a="1"/>
  <c r="KW728" i="21" s="1"/>
  <c r="LB726" i="21" a="1"/>
  <c r="LB726" i="21" s="1"/>
  <c r="KX726" i="21" a="1"/>
  <c r="KX726" i="21" s="1"/>
  <c r="LC724" i="21" a="1"/>
  <c r="LC724" i="21" s="1"/>
  <c r="KY724" i="21" a="1"/>
  <c r="KY724" i="21" s="1"/>
  <c r="KU724" i="21" a="1"/>
  <c r="KU724" i="21" s="1"/>
  <c r="LD722" i="21" a="1"/>
  <c r="LD722" i="21" s="1"/>
  <c r="KZ722" i="21" a="1"/>
  <c r="KZ722" i="21" s="1"/>
  <c r="KV722" i="21" a="1"/>
  <c r="KV722" i="21" s="1"/>
  <c r="LA720" i="21" a="1"/>
  <c r="LA720" i="21" s="1"/>
  <c r="KW720" i="21" a="1"/>
  <c r="KW720" i="21" s="1"/>
  <c r="LB718" i="21" a="1"/>
  <c r="LB718" i="21" s="1"/>
  <c r="KX718" i="21" a="1"/>
  <c r="KX718" i="21" s="1"/>
  <c r="LB753" i="21" a="1"/>
  <c r="LB753" i="21" s="1"/>
  <c r="KX753" i="21" a="1"/>
  <c r="KX753" i="21" s="1"/>
  <c r="LC751" i="21" a="1"/>
  <c r="LC751" i="21" s="1"/>
  <c r="KY751" i="21" a="1"/>
  <c r="KY751" i="21" s="1"/>
  <c r="KU751" i="21" a="1"/>
  <c r="KU751" i="21" s="1"/>
  <c r="LD749" i="21" a="1"/>
  <c r="LD749" i="21" s="1"/>
  <c r="KZ749" i="21" a="1"/>
  <c r="KZ749" i="21" s="1"/>
  <c r="KV749" i="21" a="1"/>
  <c r="KV749" i="21" s="1"/>
  <c r="LA747" i="21" a="1"/>
  <c r="LA747" i="21" s="1"/>
  <c r="KW747" i="21" a="1"/>
  <c r="KW747" i="21" s="1"/>
  <c r="LB745" i="21" a="1"/>
  <c r="LB745" i="21" s="1"/>
  <c r="KX745" i="21" a="1"/>
  <c r="KX745" i="21" s="1"/>
  <c r="LC743" i="21" a="1"/>
  <c r="LC743" i="21" s="1"/>
  <c r="KY743" i="21" a="1"/>
  <c r="KY743" i="21" s="1"/>
  <c r="KU743" i="21" a="1"/>
  <c r="KU743" i="21" s="1"/>
  <c r="LD741" i="21" a="1"/>
  <c r="LD741" i="21" s="1"/>
  <c r="KZ741" i="21" a="1"/>
  <c r="KZ741" i="21" s="1"/>
  <c r="KV741" i="21" a="1"/>
  <c r="KV741" i="21" s="1"/>
  <c r="LA739" i="21" a="1"/>
  <c r="LA739" i="21" s="1"/>
  <c r="KW739" i="21" a="1"/>
  <c r="KW739" i="21" s="1"/>
  <c r="LB737" i="21" a="1"/>
  <c r="LB737" i="21" s="1"/>
  <c r="KX737" i="21" a="1"/>
  <c r="KX737" i="21" s="1"/>
  <c r="LC735" i="21" a="1"/>
  <c r="LC735" i="21" s="1"/>
  <c r="KY735" i="21" a="1"/>
  <c r="KY735" i="21" s="1"/>
  <c r="KU735" i="21" a="1"/>
  <c r="KU735" i="21" s="1"/>
  <c r="LD733" i="21" a="1"/>
  <c r="LD733" i="21" s="1"/>
  <c r="KZ733" i="21" a="1"/>
  <c r="KZ733" i="21" s="1"/>
  <c r="KV733" i="21" a="1"/>
  <c r="KV733" i="21" s="1"/>
  <c r="LA731" i="21" a="1"/>
  <c r="LA731" i="21" s="1"/>
  <c r="KW731" i="21" a="1"/>
  <c r="KW731" i="21" s="1"/>
  <c r="LB729" i="21" a="1"/>
  <c r="LB729" i="21" s="1"/>
  <c r="KX729" i="21" a="1"/>
  <c r="KX729" i="21" s="1"/>
  <c r="LC727" i="21" a="1"/>
  <c r="LC727" i="21" s="1"/>
  <c r="KY727" i="21" a="1"/>
  <c r="KY727" i="21" s="1"/>
  <c r="KU727" i="21" a="1"/>
  <c r="KU727" i="21" s="1"/>
  <c r="LD725" i="21" a="1"/>
  <c r="LD725" i="21" s="1"/>
  <c r="KZ725" i="21" a="1"/>
  <c r="KZ725" i="21" s="1"/>
  <c r="KV725" i="21" a="1"/>
  <c r="KV725" i="21" s="1"/>
  <c r="LA723" i="21" a="1"/>
  <c r="LA723" i="21" s="1"/>
  <c r="KW723" i="21" a="1"/>
  <c r="KW723" i="21" s="1"/>
  <c r="LB721" i="21" a="1"/>
  <c r="LB721" i="21" s="1"/>
  <c r="KX721" i="21" a="1"/>
  <c r="KX721" i="21" s="1"/>
  <c r="LC719" i="21" a="1"/>
  <c r="LC719" i="21" s="1"/>
  <c r="KY719" i="21" a="1"/>
  <c r="KY719" i="21" s="1"/>
  <c r="KU719" i="21" a="1"/>
  <c r="KU719" i="21" s="1"/>
  <c r="LD752" i="21" a="1"/>
  <c r="LD752" i="21" s="1"/>
  <c r="KZ752" i="21" a="1"/>
  <c r="KZ752" i="21" s="1"/>
  <c r="KV752" i="21" a="1"/>
  <c r="KV752" i="21" s="1"/>
  <c r="LA750" i="21" a="1"/>
  <c r="LA750" i="21" s="1"/>
  <c r="KW750" i="21" a="1"/>
  <c r="KW750" i="21" s="1"/>
  <c r="LB748" i="21" a="1"/>
  <c r="LB748" i="21" s="1"/>
  <c r="KX748" i="21" a="1"/>
  <c r="KX748" i="21" s="1"/>
  <c r="LC746" i="21" a="1"/>
  <c r="LC746" i="21" s="1"/>
  <c r="KY746" i="21" a="1"/>
  <c r="KY746" i="21" s="1"/>
  <c r="KU746" i="21" a="1"/>
  <c r="KU746" i="21" s="1"/>
  <c r="LD744" i="21" a="1"/>
  <c r="LD744" i="21" s="1"/>
  <c r="KZ744" i="21" a="1"/>
  <c r="KZ744" i="21" s="1"/>
  <c r="KV744" i="21" a="1"/>
  <c r="KV744" i="21" s="1"/>
  <c r="LA742" i="21" a="1"/>
  <c r="LA742" i="21" s="1"/>
  <c r="KW742" i="21" a="1"/>
  <c r="KW742" i="21" s="1"/>
  <c r="LB740" i="21" a="1"/>
  <c r="LB740" i="21" s="1"/>
  <c r="KX740" i="21" a="1"/>
  <c r="KX740" i="21" s="1"/>
  <c r="LC738" i="21" a="1"/>
  <c r="LC738" i="21" s="1"/>
  <c r="KY738" i="21" a="1"/>
  <c r="KY738" i="21" s="1"/>
  <c r="KU738" i="21" a="1"/>
  <c r="KU738" i="21" s="1"/>
  <c r="LD736" i="21" a="1"/>
  <c r="LD736" i="21" s="1"/>
  <c r="KZ736" i="21" a="1"/>
  <c r="KZ736" i="21" s="1"/>
  <c r="KV736" i="21" a="1"/>
  <c r="KV736" i="21" s="1"/>
  <c r="LA734" i="21" a="1"/>
  <c r="LA734" i="21" s="1"/>
  <c r="KW734" i="21" a="1"/>
  <c r="KW734" i="21" s="1"/>
  <c r="LB732" i="21" a="1"/>
  <c r="LB732" i="21" s="1"/>
  <c r="KX732" i="21" a="1"/>
  <c r="KX732" i="21" s="1"/>
  <c r="LC730" i="21" a="1"/>
  <c r="LC730" i="21" s="1"/>
  <c r="KY730" i="21" a="1"/>
  <c r="KY730" i="21" s="1"/>
  <c r="KU730" i="21" a="1"/>
  <c r="KU730" i="21" s="1"/>
  <c r="LD728" i="21" a="1"/>
  <c r="LD728" i="21" s="1"/>
  <c r="KZ728" i="21" a="1"/>
  <c r="KZ728" i="21" s="1"/>
  <c r="KV728" i="21" a="1"/>
  <c r="KV728" i="21" s="1"/>
  <c r="LA726" i="21" a="1"/>
  <c r="LA726" i="21" s="1"/>
  <c r="KW726" i="21" a="1"/>
  <c r="KW726" i="21" s="1"/>
  <c r="LB724" i="21" a="1"/>
  <c r="LB724" i="21" s="1"/>
  <c r="KX724" i="21" a="1"/>
  <c r="KX724" i="21" s="1"/>
  <c r="LC722" i="21" a="1"/>
  <c r="LC722" i="21" s="1"/>
  <c r="KY722" i="21" a="1"/>
  <c r="KY722" i="21" s="1"/>
  <c r="KU722" i="21" a="1"/>
  <c r="KU722" i="21" s="1"/>
  <c r="LD720" i="21" a="1"/>
  <c r="LD720" i="21" s="1"/>
  <c r="KZ720" i="21" a="1"/>
  <c r="KZ720" i="21" s="1"/>
  <c r="KV720" i="21" a="1"/>
  <c r="KV720" i="21" s="1"/>
  <c r="LA718" i="21" a="1"/>
  <c r="LA718" i="21" s="1"/>
  <c r="KW718" i="21" a="1"/>
  <c r="KW718" i="21" s="1"/>
  <c r="LA753" i="21" a="1"/>
  <c r="LA753" i="21" s="1"/>
  <c r="KW753" i="21" a="1"/>
  <c r="KW753" i="21" s="1"/>
  <c r="LB751" i="21" a="1"/>
  <c r="LB751" i="21" s="1"/>
  <c r="KX751" i="21" a="1"/>
  <c r="KX751" i="21" s="1"/>
  <c r="LC749" i="21" a="1"/>
  <c r="LC749" i="21" s="1"/>
  <c r="KY749" i="21" a="1"/>
  <c r="KY749" i="21" s="1"/>
  <c r="KU749" i="21" a="1"/>
  <c r="KU749" i="21" s="1"/>
  <c r="LD747" i="21" a="1"/>
  <c r="LD747" i="21" s="1"/>
  <c r="KZ747" i="21" a="1"/>
  <c r="KZ747" i="21" s="1"/>
  <c r="KV747" i="21" a="1"/>
  <c r="KV747" i="21" s="1"/>
  <c r="LA745" i="21" a="1"/>
  <c r="LA745" i="21" s="1"/>
  <c r="KW745" i="21" a="1"/>
  <c r="KW745" i="21" s="1"/>
  <c r="LB743" i="21" a="1"/>
  <c r="LB743" i="21" s="1"/>
  <c r="KX743" i="21" a="1"/>
  <c r="KX743" i="21" s="1"/>
  <c r="LC741" i="21" a="1"/>
  <c r="LC741" i="21" s="1"/>
  <c r="KY741" i="21" a="1"/>
  <c r="KY741" i="21" s="1"/>
  <c r="KU741" i="21" a="1"/>
  <c r="KU741" i="21" s="1"/>
  <c r="LD739" i="21" a="1"/>
  <c r="LD739" i="21" s="1"/>
  <c r="KZ739" i="21" a="1"/>
  <c r="KZ739" i="21" s="1"/>
  <c r="KV739" i="21" a="1"/>
  <c r="KV739" i="21" s="1"/>
  <c r="LA737" i="21" a="1"/>
  <c r="LA737" i="21" s="1"/>
  <c r="KW737" i="21" a="1"/>
  <c r="KW737" i="21" s="1"/>
  <c r="LB735" i="21" a="1"/>
  <c r="LB735" i="21" s="1"/>
  <c r="KX735" i="21" a="1"/>
  <c r="KX735" i="21" s="1"/>
  <c r="LC733" i="21" a="1"/>
  <c r="LC733" i="21" s="1"/>
  <c r="KY733" i="21" a="1"/>
  <c r="KY733" i="21" s="1"/>
  <c r="KU733" i="21" a="1"/>
  <c r="KU733" i="21" s="1"/>
  <c r="LD731" i="21" a="1"/>
  <c r="LD731" i="21" s="1"/>
  <c r="KZ731" i="21" a="1"/>
  <c r="KZ731" i="21" s="1"/>
  <c r="KV731" i="21" a="1"/>
  <c r="KV731" i="21" s="1"/>
  <c r="LA729" i="21" a="1"/>
  <c r="LA729" i="21" s="1"/>
  <c r="KW729" i="21" a="1"/>
  <c r="KW729" i="21" s="1"/>
  <c r="LB727" i="21" a="1"/>
  <c r="LB727" i="21" s="1"/>
  <c r="KX727" i="21" a="1"/>
  <c r="KX727" i="21" s="1"/>
  <c r="LC725" i="21" a="1"/>
  <c r="LC725" i="21" s="1"/>
  <c r="KY725" i="21" a="1"/>
  <c r="KY725" i="21" s="1"/>
  <c r="KU725" i="21" a="1"/>
  <c r="KU725" i="21" s="1"/>
  <c r="LD723" i="21" a="1"/>
  <c r="LD723" i="21" s="1"/>
  <c r="KZ723" i="21" a="1"/>
  <c r="KZ723" i="21" s="1"/>
  <c r="KV723" i="21" a="1"/>
  <c r="KV723" i="21" s="1"/>
  <c r="LA721" i="21" a="1"/>
  <c r="LA721" i="21" s="1"/>
  <c r="KW721" i="21" a="1"/>
  <c r="KW721" i="21" s="1"/>
  <c r="LB719" i="21" a="1"/>
  <c r="LB719" i="21" s="1"/>
  <c r="KX719" i="21" a="1"/>
  <c r="KX719" i="21" s="1"/>
  <c r="LA717" i="21" a="1"/>
  <c r="LA717" i="21" s="1"/>
  <c r="KW717" i="21" a="1"/>
  <c r="KW717" i="21" s="1"/>
  <c r="LB715" i="21" a="1"/>
  <c r="LB715" i="21" s="1"/>
  <c r="KX715" i="21" a="1"/>
  <c r="KX715" i="21" s="1"/>
  <c r="LC713" i="21" a="1"/>
  <c r="LC713" i="21" s="1"/>
  <c r="KY713" i="21" a="1"/>
  <c r="KY713" i="21" s="1"/>
  <c r="KU713" i="21" a="1"/>
  <c r="KU713" i="21" s="1"/>
  <c r="LD711" i="21" a="1"/>
  <c r="LD711" i="21" s="1"/>
  <c r="KZ711" i="21" a="1"/>
  <c r="KZ711" i="21" s="1"/>
  <c r="KV711" i="21" a="1"/>
  <c r="KV711" i="21" s="1"/>
  <c r="LA709" i="21" a="1"/>
  <c r="LA709" i="21" s="1"/>
  <c r="KW709" i="21" a="1"/>
  <c r="KW709" i="21" s="1"/>
  <c r="LB707" i="21" a="1"/>
  <c r="LB707" i="21" s="1"/>
  <c r="KX707" i="21" a="1"/>
  <c r="KX707" i="21" s="1"/>
  <c r="LC705" i="21" a="1"/>
  <c r="LC705" i="21" s="1"/>
  <c r="KY705" i="21" a="1"/>
  <c r="KY705" i="21" s="1"/>
  <c r="KU705" i="21" a="1"/>
  <c r="KU705" i="21" s="1"/>
  <c r="LD703" i="21" a="1"/>
  <c r="LD703" i="21" s="1"/>
  <c r="KZ703" i="21" a="1"/>
  <c r="KZ703" i="21" s="1"/>
  <c r="KV703" i="21" a="1"/>
  <c r="KV703" i="21" s="1"/>
  <c r="LA701" i="21" a="1"/>
  <c r="LA701" i="21" s="1"/>
  <c r="KW701" i="21" a="1"/>
  <c r="KW701" i="21" s="1"/>
  <c r="LB699" i="21" a="1"/>
  <c r="LB699" i="21" s="1"/>
  <c r="KX699" i="21" a="1"/>
  <c r="KX699" i="21" s="1"/>
  <c r="LC697" i="21" a="1"/>
  <c r="LC697" i="21" s="1"/>
  <c r="KY697" i="21" a="1"/>
  <c r="KY697" i="21" s="1"/>
  <c r="KU697" i="21" a="1"/>
  <c r="KU697" i="21" s="1"/>
  <c r="LD695" i="21" a="1"/>
  <c r="LD695" i="21" s="1"/>
  <c r="KZ695" i="21" a="1"/>
  <c r="KZ695" i="21" s="1"/>
  <c r="KV695" i="21" a="1"/>
  <c r="KV695" i="21" s="1"/>
  <c r="LA693" i="21" a="1"/>
  <c r="LA693" i="21" s="1"/>
  <c r="KW693" i="21" a="1"/>
  <c r="KW693" i="21" s="1"/>
  <c r="LB691" i="21" a="1"/>
  <c r="LB691" i="21" s="1"/>
  <c r="KX691" i="21" a="1"/>
  <c r="KX691" i="21" s="1"/>
  <c r="LC689" i="21" a="1"/>
  <c r="LC689" i="21" s="1"/>
  <c r="KY689" i="21" a="1"/>
  <c r="KY689" i="21" s="1"/>
  <c r="KU689" i="21" a="1"/>
  <c r="KU689" i="21" s="1"/>
  <c r="LD687" i="21" a="1"/>
  <c r="LD687" i="21" s="1"/>
  <c r="KZ687" i="21" a="1"/>
  <c r="KZ687" i="21" s="1"/>
  <c r="KV687" i="21" a="1"/>
  <c r="KV687" i="21" s="1"/>
  <c r="LA685" i="21" a="1"/>
  <c r="LA685" i="21" s="1"/>
  <c r="KW685" i="21" a="1"/>
  <c r="KW685" i="21" s="1"/>
  <c r="LB683" i="21" a="1"/>
  <c r="LB683" i="21" s="1"/>
  <c r="KX683" i="21" a="1"/>
  <c r="KX683" i="21" s="1"/>
  <c r="LC716" i="21" a="1"/>
  <c r="LC716" i="21" s="1"/>
  <c r="KY716" i="21" a="1"/>
  <c r="KY716" i="21" s="1"/>
  <c r="KU716" i="21" a="1"/>
  <c r="KU716" i="21" s="1"/>
  <c r="LD714" i="21" a="1"/>
  <c r="LD714" i="21" s="1"/>
  <c r="KZ714" i="21" a="1"/>
  <c r="KZ714" i="21" s="1"/>
  <c r="KV714" i="21" a="1"/>
  <c r="KV714" i="21" s="1"/>
  <c r="LA712" i="21" a="1"/>
  <c r="LA712" i="21" s="1"/>
  <c r="KW712" i="21" a="1"/>
  <c r="KW712" i="21" s="1"/>
  <c r="LB710" i="21" a="1"/>
  <c r="LB710" i="21" s="1"/>
  <c r="KX710" i="21" a="1"/>
  <c r="KX710" i="21" s="1"/>
  <c r="LC708" i="21" a="1"/>
  <c r="LC708" i="21" s="1"/>
  <c r="KY708" i="21" a="1"/>
  <c r="KY708" i="21" s="1"/>
  <c r="KU708" i="21" a="1"/>
  <c r="KU708" i="21" s="1"/>
  <c r="LD706" i="21" a="1"/>
  <c r="LD706" i="21" s="1"/>
  <c r="KZ706" i="21" a="1"/>
  <c r="KZ706" i="21" s="1"/>
  <c r="KV706" i="21" a="1"/>
  <c r="KV706" i="21" s="1"/>
  <c r="LA704" i="21" a="1"/>
  <c r="LA704" i="21" s="1"/>
  <c r="KW704" i="21" a="1"/>
  <c r="KW704" i="21" s="1"/>
  <c r="LB702" i="21" a="1"/>
  <c r="LB702" i="21" s="1"/>
  <c r="KX702" i="21" a="1"/>
  <c r="KX702" i="21" s="1"/>
  <c r="LC700" i="21" a="1"/>
  <c r="LC700" i="21" s="1"/>
  <c r="KY700" i="21" a="1"/>
  <c r="KY700" i="21" s="1"/>
  <c r="KU700" i="21" a="1"/>
  <c r="KU700" i="21" s="1"/>
  <c r="LD698" i="21" a="1"/>
  <c r="LD698" i="21" s="1"/>
  <c r="KZ698" i="21" a="1"/>
  <c r="KZ698" i="21" s="1"/>
  <c r="KV698" i="21" a="1"/>
  <c r="KV698" i="21" s="1"/>
  <c r="LA696" i="21" a="1"/>
  <c r="LA696" i="21" s="1"/>
  <c r="KW696" i="21" a="1"/>
  <c r="KW696" i="21" s="1"/>
  <c r="LB694" i="21" a="1"/>
  <c r="LB694" i="21" s="1"/>
  <c r="KX694" i="21" a="1"/>
  <c r="KX694" i="21" s="1"/>
  <c r="LC692" i="21" a="1"/>
  <c r="LC692" i="21" s="1"/>
  <c r="KY692" i="21" a="1"/>
  <c r="KY692" i="21" s="1"/>
  <c r="KU692" i="21" a="1"/>
  <c r="KU692" i="21" s="1"/>
  <c r="LD690" i="21" a="1"/>
  <c r="LD690" i="21" s="1"/>
  <c r="KZ690" i="21" a="1"/>
  <c r="KZ690" i="21" s="1"/>
  <c r="KV690" i="21" a="1"/>
  <c r="KV690" i="21" s="1"/>
  <c r="LA688" i="21" a="1"/>
  <c r="LA688" i="21" s="1"/>
  <c r="KW688" i="21" a="1"/>
  <c r="KW688" i="21" s="1"/>
  <c r="LB686" i="21" a="1"/>
  <c r="LB686" i="21" s="1"/>
  <c r="KX686" i="21" a="1"/>
  <c r="KX686" i="21" s="1"/>
  <c r="LC684" i="21" a="1"/>
  <c r="LC684" i="21" s="1"/>
  <c r="KY684" i="21" a="1"/>
  <c r="KY684" i="21" s="1"/>
  <c r="KU684" i="21" a="1"/>
  <c r="KU684" i="21" s="1"/>
  <c r="LD717" i="21" a="1"/>
  <c r="LD717" i="21" s="1"/>
  <c r="KZ717" i="21" a="1"/>
  <c r="KZ717" i="21" s="1"/>
  <c r="KV717" i="21" a="1"/>
  <c r="KV717" i="21" s="1"/>
  <c r="LA715" i="21" a="1"/>
  <c r="LA715" i="21" s="1"/>
  <c r="KW715" i="21" a="1"/>
  <c r="KW715" i="21" s="1"/>
  <c r="LB713" i="21" a="1"/>
  <c r="LB713" i="21" s="1"/>
  <c r="KX713" i="21" a="1"/>
  <c r="KX713" i="21" s="1"/>
  <c r="LC711" i="21" a="1"/>
  <c r="LC711" i="21" s="1"/>
  <c r="KY711" i="21" a="1"/>
  <c r="KY711" i="21" s="1"/>
  <c r="KU711" i="21" a="1"/>
  <c r="KU711" i="21" s="1"/>
  <c r="LD709" i="21" a="1"/>
  <c r="LD709" i="21" s="1"/>
  <c r="KZ709" i="21" a="1"/>
  <c r="KZ709" i="21" s="1"/>
  <c r="KV709" i="21" a="1"/>
  <c r="KV709" i="21" s="1"/>
  <c r="LA707" i="21" a="1"/>
  <c r="LA707" i="21" s="1"/>
  <c r="KW707" i="21" a="1"/>
  <c r="KW707" i="21" s="1"/>
  <c r="LB705" i="21" a="1"/>
  <c r="LB705" i="21" s="1"/>
  <c r="KX705" i="21" a="1"/>
  <c r="KX705" i="21" s="1"/>
  <c r="LC703" i="21" a="1"/>
  <c r="LC703" i="21" s="1"/>
  <c r="KY703" i="21" a="1"/>
  <c r="KY703" i="21" s="1"/>
  <c r="KU703" i="21" a="1"/>
  <c r="KU703" i="21" s="1"/>
  <c r="LD701" i="21" a="1"/>
  <c r="LD701" i="21" s="1"/>
  <c r="KZ701" i="21" a="1"/>
  <c r="KZ701" i="21" s="1"/>
  <c r="KV701" i="21" a="1"/>
  <c r="KV701" i="21" s="1"/>
  <c r="LA699" i="21" a="1"/>
  <c r="LA699" i="21" s="1"/>
  <c r="KW699" i="21" a="1"/>
  <c r="KW699" i="21" s="1"/>
  <c r="LB697" i="21" a="1"/>
  <c r="LB697" i="21" s="1"/>
  <c r="KX697" i="21" a="1"/>
  <c r="KX697" i="21" s="1"/>
  <c r="LC695" i="21" a="1"/>
  <c r="LC695" i="21" s="1"/>
  <c r="KY695" i="21" a="1"/>
  <c r="KY695" i="21" s="1"/>
  <c r="KU695" i="21" a="1"/>
  <c r="KU695" i="21" s="1"/>
  <c r="LD693" i="21" a="1"/>
  <c r="LD693" i="21" s="1"/>
  <c r="KZ693" i="21" a="1"/>
  <c r="KZ693" i="21" s="1"/>
  <c r="KV693" i="21" a="1"/>
  <c r="KV693" i="21" s="1"/>
  <c r="LA691" i="21" a="1"/>
  <c r="LA691" i="21" s="1"/>
  <c r="KW691" i="21" a="1"/>
  <c r="KW691" i="21" s="1"/>
  <c r="LB689" i="21" a="1"/>
  <c r="LB689" i="21" s="1"/>
  <c r="KX689" i="21" a="1"/>
  <c r="KX689" i="21" s="1"/>
  <c r="LC687" i="21" a="1"/>
  <c r="LC687" i="21" s="1"/>
  <c r="KY687" i="21" a="1"/>
  <c r="KY687" i="21" s="1"/>
  <c r="KU687" i="21" a="1"/>
  <c r="KU687" i="21" s="1"/>
  <c r="LD685" i="21" a="1"/>
  <c r="LD685" i="21" s="1"/>
  <c r="KZ685" i="21" a="1"/>
  <c r="KZ685" i="21" s="1"/>
  <c r="KV685" i="21" a="1"/>
  <c r="KV685" i="21" s="1"/>
  <c r="LA683" i="21" a="1"/>
  <c r="LA683" i="21" s="1"/>
  <c r="KW683" i="21" a="1"/>
  <c r="KW683" i="21" s="1"/>
  <c r="LB716" i="21" a="1"/>
  <c r="LB716" i="21" s="1"/>
  <c r="KX716" i="21" a="1"/>
  <c r="KX716" i="21" s="1"/>
  <c r="LC714" i="21" a="1"/>
  <c r="LC714" i="21" s="1"/>
  <c r="KY714" i="21" a="1"/>
  <c r="KY714" i="21" s="1"/>
  <c r="KU714" i="21" a="1"/>
  <c r="KU714" i="21" s="1"/>
  <c r="LD712" i="21" a="1"/>
  <c r="LD712" i="21" s="1"/>
  <c r="KZ712" i="21" a="1"/>
  <c r="KZ712" i="21" s="1"/>
  <c r="KV712" i="21" a="1"/>
  <c r="KV712" i="21" s="1"/>
  <c r="LA710" i="21" a="1"/>
  <c r="LA710" i="21" s="1"/>
  <c r="KW710" i="21" a="1"/>
  <c r="KW710" i="21" s="1"/>
  <c r="LB708" i="21" a="1"/>
  <c r="LB708" i="21" s="1"/>
  <c r="KX708" i="21" a="1"/>
  <c r="KX708" i="21" s="1"/>
  <c r="LC706" i="21" a="1"/>
  <c r="LC706" i="21" s="1"/>
  <c r="KY706" i="21" a="1"/>
  <c r="KY706" i="21" s="1"/>
  <c r="KU706" i="21" a="1"/>
  <c r="KU706" i="21" s="1"/>
  <c r="LD704" i="21" a="1"/>
  <c r="LD704" i="21" s="1"/>
  <c r="KZ704" i="21" a="1"/>
  <c r="KZ704" i="21" s="1"/>
  <c r="KV704" i="21" a="1"/>
  <c r="KV704" i="21" s="1"/>
  <c r="LA702" i="21" a="1"/>
  <c r="LA702" i="21" s="1"/>
  <c r="KW702" i="21" a="1"/>
  <c r="KW702" i="21" s="1"/>
  <c r="LB700" i="21" a="1"/>
  <c r="LB700" i="21" s="1"/>
  <c r="KX700" i="21" a="1"/>
  <c r="KX700" i="21" s="1"/>
  <c r="LC698" i="21" a="1"/>
  <c r="LC698" i="21" s="1"/>
  <c r="KY698" i="21" a="1"/>
  <c r="KY698" i="21" s="1"/>
  <c r="KU698" i="21" a="1"/>
  <c r="KU698" i="21" s="1"/>
  <c r="LD696" i="21" a="1"/>
  <c r="LD696" i="21" s="1"/>
  <c r="KZ696" i="21" a="1"/>
  <c r="KZ696" i="21" s="1"/>
  <c r="KV696" i="21" a="1"/>
  <c r="KV696" i="21" s="1"/>
  <c r="LA694" i="21" a="1"/>
  <c r="LA694" i="21" s="1"/>
  <c r="KW694" i="21" a="1"/>
  <c r="KW694" i="21" s="1"/>
  <c r="LB692" i="21" a="1"/>
  <c r="LB692" i="21" s="1"/>
  <c r="KX692" i="21" a="1"/>
  <c r="KX692" i="21" s="1"/>
  <c r="LC690" i="21" a="1"/>
  <c r="LC690" i="21" s="1"/>
  <c r="KY690" i="21" a="1"/>
  <c r="KY690" i="21" s="1"/>
  <c r="KU690" i="21" a="1"/>
  <c r="KU690" i="21" s="1"/>
  <c r="LD688" i="21" a="1"/>
  <c r="LD688" i="21" s="1"/>
  <c r="KZ688" i="21" a="1"/>
  <c r="KZ688" i="21" s="1"/>
  <c r="KV688" i="21" a="1"/>
  <c r="KV688" i="21" s="1"/>
  <c r="LA686" i="21" a="1"/>
  <c r="LA686" i="21" s="1"/>
  <c r="KW686" i="21" a="1"/>
  <c r="KW686" i="21" s="1"/>
  <c r="LB684" i="21" a="1"/>
  <c r="LB684" i="21" s="1"/>
  <c r="KX684" i="21" a="1"/>
  <c r="KX684" i="21" s="1"/>
  <c r="LC717" i="21" a="1"/>
  <c r="LC717" i="21" s="1"/>
  <c r="KY717" i="21" a="1"/>
  <c r="KY717" i="21" s="1"/>
  <c r="KU717" i="21" a="1"/>
  <c r="KU717" i="21" s="1"/>
  <c r="LD715" i="21" a="1"/>
  <c r="LD715" i="21" s="1"/>
  <c r="KZ715" i="21" a="1"/>
  <c r="KZ715" i="21" s="1"/>
  <c r="KV715" i="21" a="1"/>
  <c r="KV715" i="21" s="1"/>
  <c r="LA713" i="21" a="1"/>
  <c r="LA713" i="21" s="1"/>
  <c r="KW713" i="21" a="1"/>
  <c r="KW713" i="21" s="1"/>
  <c r="LB711" i="21" a="1"/>
  <c r="LB711" i="21" s="1"/>
  <c r="KX711" i="21" a="1"/>
  <c r="KX711" i="21" s="1"/>
  <c r="LC709" i="21" a="1"/>
  <c r="LC709" i="21" s="1"/>
  <c r="KY709" i="21" a="1"/>
  <c r="KY709" i="21" s="1"/>
  <c r="KU709" i="21" a="1"/>
  <c r="KU709" i="21" s="1"/>
  <c r="LD707" i="21" a="1"/>
  <c r="LD707" i="21" s="1"/>
  <c r="KZ707" i="21" a="1"/>
  <c r="KZ707" i="21" s="1"/>
  <c r="KV707" i="21" a="1"/>
  <c r="KV707" i="21" s="1"/>
  <c r="LA705" i="21" a="1"/>
  <c r="LA705" i="21" s="1"/>
  <c r="KW705" i="21" a="1"/>
  <c r="KW705" i="21" s="1"/>
  <c r="LB703" i="21" a="1"/>
  <c r="LB703" i="21" s="1"/>
  <c r="KX703" i="21" a="1"/>
  <c r="KX703" i="21" s="1"/>
  <c r="LC701" i="21" a="1"/>
  <c r="LC701" i="21" s="1"/>
  <c r="KY701" i="21" a="1"/>
  <c r="KY701" i="21" s="1"/>
  <c r="KU701" i="21" a="1"/>
  <c r="KU701" i="21" s="1"/>
  <c r="LD699" i="21" a="1"/>
  <c r="LD699" i="21" s="1"/>
  <c r="KZ699" i="21" a="1"/>
  <c r="KZ699" i="21" s="1"/>
  <c r="KV699" i="21" a="1"/>
  <c r="KV699" i="21" s="1"/>
  <c r="LA697" i="21" a="1"/>
  <c r="LA697" i="21" s="1"/>
  <c r="KW697" i="21" a="1"/>
  <c r="KW697" i="21" s="1"/>
  <c r="LB695" i="21" a="1"/>
  <c r="LB695" i="21" s="1"/>
  <c r="KX695" i="21" a="1"/>
  <c r="KX695" i="21" s="1"/>
  <c r="LC693" i="21" a="1"/>
  <c r="LC693" i="21" s="1"/>
  <c r="KY693" i="21" a="1"/>
  <c r="KY693" i="21" s="1"/>
  <c r="KU693" i="21" a="1"/>
  <c r="KU693" i="21" s="1"/>
  <c r="LD691" i="21" a="1"/>
  <c r="LD691" i="21" s="1"/>
  <c r="KZ691" i="21" a="1"/>
  <c r="KZ691" i="21" s="1"/>
  <c r="KV691" i="21" a="1"/>
  <c r="KV691" i="21" s="1"/>
  <c r="LA689" i="21" a="1"/>
  <c r="LA689" i="21" s="1"/>
  <c r="KW689" i="21" a="1"/>
  <c r="KW689" i="21" s="1"/>
  <c r="LB687" i="21" a="1"/>
  <c r="LB687" i="21" s="1"/>
  <c r="KX687" i="21" a="1"/>
  <c r="KX687" i="21" s="1"/>
  <c r="LC685" i="21" a="1"/>
  <c r="LC685" i="21" s="1"/>
  <c r="KY685" i="21" a="1"/>
  <c r="KY685" i="21" s="1"/>
  <c r="KU685" i="21" a="1"/>
  <c r="KU685" i="21" s="1"/>
  <c r="LD683" i="21" a="1"/>
  <c r="LD683" i="21" s="1"/>
  <c r="KZ683" i="21" a="1"/>
  <c r="KZ683" i="21" s="1"/>
  <c r="KV683" i="21" a="1"/>
  <c r="KV683" i="21" s="1"/>
  <c r="LA716" i="21" a="1"/>
  <c r="LA716" i="21" s="1"/>
  <c r="KW716" i="21" a="1"/>
  <c r="KW716" i="21" s="1"/>
  <c r="LB714" i="21" a="1"/>
  <c r="LB714" i="21" s="1"/>
  <c r="KX714" i="21" a="1"/>
  <c r="KX714" i="21" s="1"/>
  <c r="LC712" i="21" a="1"/>
  <c r="LC712" i="21" s="1"/>
  <c r="KY712" i="21" a="1"/>
  <c r="KY712" i="21" s="1"/>
  <c r="KU712" i="21" a="1"/>
  <c r="KU712" i="21" s="1"/>
  <c r="LD710" i="21" a="1"/>
  <c r="LD710" i="21" s="1"/>
  <c r="KZ710" i="21" a="1"/>
  <c r="KZ710" i="21" s="1"/>
  <c r="KV710" i="21" a="1"/>
  <c r="KV710" i="21" s="1"/>
  <c r="LA708" i="21" a="1"/>
  <c r="LA708" i="21" s="1"/>
  <c r="KW708" i="21" a="1"/>
  <c r="KW708" i="21" s="1"/>
  <c r="LB706" i="21" a="1"/>
  <c r="LB706" i="21" s="1"/>
  <c r="KX706" i="21" a="1"/>
  <c r="KX706" i="21" s="1"/>
  <c r="LC704" i="21" a="1"/>
  <c r="LC704" i="21" s="1"/>
  <c r="KY704" i="21" a="1"/>
  <c r="KY704" i="21" s="1"/>
  <c r="KU704" i="21" a="1"/>
  <c r="KU704" i="21" s="1"/>
  <c r="LD702" i="21" a="1"/>
  <c r="LD702" i="21" s="1"/>
  <c r="KZ702" i="21" a="1"/>
  <c r="KZ702" i="21" s="1"/>
  <c r="KV702" i="21" a="1"/>
  <c r="KV702" i="21" s="1"/>
  <c r="LA700" i="21" a="1"/>
  <c r="LA700" i="21" s="1"/>
  <c r="KW700" i="21" a="1"/>
  <c r="KW700" i="21" s="1"/>
  <c r="LB698" i="21" a="1"/>
  <c r="LB698" i="21" s="1"/>
  <c r="KX698" i="21" a="1"/>
  <c r="KX698" i="21" s="1"/>
  <c r="LC696" i="21" a="1"/>
  <c r="LC696" i="21" s="1"/>
  <c r="KY696" i="21" a="1"/>
  <c r="KY696" i="21" s="1"/>
  <c r="KU696" i="21" a="1"/>
  <c r="KU696" i="21" s="1"/>
  <c r="LD694" i="21" a="1"/>
  <c r="LD694" i="21" s="1"/>
  <c r="KZ694" i="21" a="1"/>
  <c r="KZ694" i="21" s="1"/>
  <c r="KV694" i="21" a="1"/>
  <c r="KV694" i="21" s="1"/>
  <c r="LA692" i="21" a="1"/>
  <c r="LA692" i="21" s="1"/>
  <c r="KW692" i="21" a="1"/>
  <c r="KW692" i="21" s="1"/>
  <c r="LB690" i="21" a="1"/>
  <c r="LB690" i="21" s="1"/>
  <c r="KX690" i="21" a="1"/>
  <c r="KX690" i="21" s="1"/>
  <c r="LC688" i="21" a="1"/>
  <c r="LC688" i="21" s="1"/>
  <c r="KY688" i="21" a="1"/>
  <c r="KY688" i="21" s="1"/>
  <c r="KU688" i="21" a="1"/>
  <c r="KU688" i="21" s="1"/>
  <c r="LD686" i="21" a="1"/>
  <c r="LD686" i="21" s="1"/>
  <c r="KZ686" i="21" a="1"/>
  <c r="KZ686" i="21" s="1"/>
  <c r="KV686" i="21" a="1"/>
  <c r="KV686" i="21" s="1"/>
  <c r="LA684" i="21" a="1"/>
  <c r="LA684" i="21" s="1"/>
  <c r="KW684" i="21" a="1"/>
  <c r="KW684" i="21" s="1"/>
  <c r="LB717" i="21" a="1"/>
  <c r="LB717" i="21" s="1"/>
  <c r="KX717" i="21" a="1"/>
  <c r="KX717" i="21" s="1"/>
  <c r="LC715" i="21" a="1"/>
  <c r="LC715" i="21" s="1"/>
  <c r="KY715" i="21" a="1"/>
  <c r="KY715" i="21" s="1"/>
  <c r="KU715" i="21" a="1"/>
  <c r="KU715" i="21" s="1"/>
  <c r="LD713" i="21" a="1"/>
  <c r="LD713" i="21" s="1"/>
  <c r="KZ713" i="21" a="1"/>
  <c r="KZ713" i="21" s="1"/>
  <c r="KV713" i="21" a="1"/>
  <c r="KV713" i="21" s="1"/>
  <c r="LA711" i="21" a="1"/>
  <c r="LA711" i="21" s="1"/>
  <c r="KW711" i="21" a="1"/>
  <c r="KW711" i="21" s="1"/>
  <c r="LB709" i="21" a="1"/>
  <c r="LB709" i="21" s="1"/>
  <c r="KX709" i="21" a="1"/>
  <c r="KX709" i="21" s="1"/>
  <c r="LC707" i="21" a="1"/>
  <c r="LC707" i="21" s="1"/>
  <c r="KY707" i="21" a="1"/>
  <c r="KY707" i="21" s="1"/>
  <c r="KU707" i="21" a="1"/>
  <c r="KU707" i="21" s="1"/>
  <c r="LD705" i="21" a="1"/>
  <c r="LD705" i="21" s="1"/>
  <c r="KZ705" i="21" a="1"/>
  <c r="KZ705" i="21" s="1"/>
  <c r="KV705" i="21" a="1"/>
  <c r="KV705" i="21" s="1"/>
  <c r="LA703" i="21" a="1"/>
  <c r="LA703" i="21" s="1"/>
  <c r="KW703" i="21" a="1"/>
  <c r="KW703" i="21" s="1"/>
  <c r="LB701" i="21" a="1"/>
  <c r="LB701" i="21" s="1"/>
  <c r="KX701" i="21" a="1"/>
  <c r="KX701" i="21" s="1"/>
  <c r="LC699" i="21" a="1"/>
  <c r="LC699" i="21" s="1"/>
  <c r="KY699" i="21" a="1"/>
  <c r="KY699" i="21" s="1"/>
  <c r="KU699" i="21" a="1"/>
  <c r="KU699" i="21" s="1"/>
  <c r="LD697" i="21" a="1"/>
  <c r="LD697" i="21" s="1"/>
  <c r="KZ697" i="21" a="1"/>
  <c r="KZ697" i="21" s="1"/>
  <c r="KV697" i="21" a="1"/>
  <c r="KV697" i="21" s="1"/>
  <c r="LA695" i="21" a="1"/>
  <c r="LA695" i="21" s="1"/>
  <c r="KW695" i="21" a="1"/>
  <c r="KW695" i="21" s="1"/>
  <c r="LB693" i="21" a="1"/>
  <c r="LB693" i="21" s="1"/>
  <c r="KX693" i="21" a="1"/>
  <c r="KX693" i="21" s="1"/>
  <c r="LC691" i="21" a="1"/>
  <c r="LC691" i="21" s="1"/>
  <c r="KY691" i="21" a="1"/>
  <c r="KY691" i="21" s="1"/>
  <c r="KU691" i="21" a="1"/>
  <c r="KU691" i="21" s="1"/>
  <c r="LD689" i="21" a="1"/>
  <c r="LD689" i="21" s="1"/>
  <c r="KZ689" i="21" a="1"/>
  <c r="KZ689" i="21" s="1"/>
  <c r="KV689" i="21" a="1"/>
  <c r="KV689" i="21" s="1"/>
  <c r="LD716" i="21" a="1"/>
  <c r="LD716" i="21" s="1"/>
  <c r="KZ716" i="21" a="1"/>
  <c r="KZ716" i="21" s="1"/>
  <c r="KV716" i="21" a="1"/>
  <c r="KV716" i="21" s="1"/>
  <c r="LA714" i="21" a="1"/>
  <c r="LA714" i="21" s="1"/>
  <c r="KW714" i="21" a="1"/>
  <c r="KW714" i="21" s="1"/>
  <c r="LB712" i="21" a="1"/>
  <c r="LB712" i="21" s="1"/>
  <c r="KX712" i="21" a="1"/>
  <c r="KX712" i="21" s="1"/>
  <c r="LC710" i="21" a="1"/>
  <c r="LC710" i="21" s="1"/>
  <c r="KY710" i="21" a="1"/>
  <c r="KY710" i="21" s="1"/>
  <c r="KU710" i="21" a="1"/>
  <c r="KU710" i="21" s="1"/>
  <c r="LD708" i="21" a="1"/>
  <c r="LD708" i="21" s="1"/>
  <c r="KZ708" i="21" a="1"/>
  <c r="KZ708" i="21" s="1"/>
  <c r="KV708" i="21" a="1"/>
  <c r="KV708" i="21" s="1"/>
  <c r="LA706" i="21" a="1"/>
  <c r="LA706" i="21" s="1"/>
  <c r="KW706" i="21" a="1"/>
  <c r="KW706" i="21" s="1"/>
  <c r="LB704" i="21" a="1"/>
  <c r="LB704" i="21" s="1"/>
  <c r="KX704" i="21" a="1"/>
  <c r="KX704" i="21" s="1"/>
  <c r="LC702" i="21" a="1"/>
  <c r="LC702" i="21" s="1"/>
  <c r="KY702" i="21" a="1"/>
  <c r="KY702" i="21" s="1"/>
  <c r="KU702" i="21" a="1"/>
  <c r="KU702" i="21" s="1"/>
  <c r="LD700" i="21" a="1"/>
  <c r="LD700" i="21" s="1"/>
  <c r="KZ700" i="21" a="1"/>
  <c r="KZ700" i="21" s="1"/>
  <c r="KV700" i="21" a="1"/>
  <c r="KV700" i="21" s="1"/>
  <c r="LA698" i="21" a="1"/>
  <c r="LA698" i="21" s="1"/>
  <c r="KW698" i="21" a="1"/>
  <c r="KW698" i="21" s="1"/>
  <c r="LB696" i="21" a="1"/>
  <c r="LB696" i="21" s="1"/>
  <c r="KX696" i="21" a="1"/>
  <c r="KX696" i="21" s="1"/>
  <c r="LC694" i="21" a="1"/>
  <c r="LC694" i="21" s="1"/>
  <c r="KY694" i="21" a="1"/>
  <c r="KY694" i="21" s="1"/>
  <c r="KU694" i="21" a="1"/>
  <c r="KU694" i="21" s="1"/>
  <c r="LD692" i="21" a="1"/>
  <c r="LD692" i="21" s="1"/>
  <c r="KZ692" i="21" a="1"/>
  <c r="KZ692" i="21" s="1"/>
  <c r="KV692" i="21" a="1"/>
  <c r="KV692" i="21" s="1"/>
  <c r="LA690" i="21" a="1"/>
  <c r="LA690" i="21" s="1"/>
  <c r="KW690" i="21" a="1"/>
  <c r="KW690" i="21" s="1"/>
  <c r="KY686" i="21" a="1"/>
  <c r="KY686" i="21" s="1"/>
  <c r="LB685" i="21" a="1"/>
  <c r="LB685" i="21" s="1"/>
  <c r="LC681" i="21" a="1"/>
  <c r="LC681" i="21" s="1"/>
  <c r="KY681" i="21" a="1"/>
  <c r="KY681" i="21" s="1"/>
  <c r="KU681" i="21" a="1"/>
  <c r="KU681" i="21" s="1"/>
  <c r="LD679" i="21" a="1"/>
  <c r="LD679" i="21" s="1"/>
  <c r="KZ679" i="21" a="1"/>
  <c r="KZ679" i="21" s="1"/>
  <c r="KV679" i="21" a="1"/>
  <c r="KV679" i="21" s="1"/>
  <c r="LA677" i="21" a="1"/>
  <c r="LA677" i="21" s="1"/>
  <c r="KW677" i="21" a="1"/>
  <c r="KW677" i="21" s="1"/>
  <c r="LB675" i="21" a="1"/>
  <c r="LB675" i="21" s="1"/>
  <c r="KX675" i="21" a="1"/>
  <c r="KX675" i="21" s="1"/>
  <c r="LC673" i="21" a="1"/>
  <c r="LC673" i="21" s="1"/>
  <c r="KY673" i="21" a="1"/>
  <c r="KY673" i="21" s="1"/>
  <c r="KU673" i="21" a="1"/>
  <c r="KU673" i="21" s="1"/>
  <c r="LD671" i="21" a="1"/>
  <c r="LD671" i="21" s="1"/>
  <c r="KZ671" i="21" a="1"/>
  <c r="KZ671" i="21" s="1"/>
  <c r="KV671" i="21" a="1"/>
  <c r="KV671" i="21" s="1"/>
  <c r="LA669" i="21" a="1"/>
  <c r="LA669" i="21" s="1"/>
  <c r="KW669" i="21" a="1"/>
  <c r="KW669" i="21" s="1"/>
  <c r="LB667" i="21" a="1"/>
  <c r="LB667" i="21" s="1"/>
  <c r="KX667" i="21" a="1"/>
  <c r="KX667" i="21" s="1"/>
  <c r="LC665" i="21" a="1"/>
  <c r="LC665" i="21" s="1"/>
  <c r="KY665" i="21" a="1"/>
  <c r="KY665" i="21" s="1"/>
  <c r="KU665" i="21" a="1"/>
  <c r="KU665" i="21" s="1"/>
  <c r="LD663" i="21" a="1"/>
  <c r="LD663" i="21" s="1"/>
  <c r="KZ663" i="21" a="1"/>
  <c r="KZ663" i="21" s="1"/>
  <c r="KV663" i="21" a="1"/>
  <c r="KV663" i="21" s="1"/>
  <c r="LA661" i="21" a="1"/>
  <c r="LA661" i="21" s="1"/>
  <c r="KW661" i="21" a="1"/>
  <c r="KW661" i="21" s="1"/>
  <c r="LB659" i="21" a="1"/>
  <c r="LB659" i="21" s="1"/>
  <c r="KX659" i="21" a="1"/>
  <c r="KX659" i="21" s="1"/>
  <c r="LC657" i="21" a="1"/>
  <c r="LC657" i="21" s="1"/>
  <c r="KY657" i="21" a="1"/>
  <c r="KY657" i="21" s="1"/>
  <c r="KU657" i="21" a="1"/>
  <c r="KU657" i="21" s="1"/>
  <c r="LD682" i="21" a="1"/>
  <c r="LD682" i="21" s="1"/>
  <c r="KZ682" i="21" a="1"/>
  <c r="KZ682" i="21" s="1"/>
  <c r="KV682" i="21" a="1"/>
  <c r="KV682" i="21" s="1"/>
  <c r="LA680" i="21" a="1"/>
  <c r="LA680" i="21" s="1"/>
  <c r="KW680" i="21" a="1"/>
  <c r="KW680" i="21" s="1"/>
  <c r="LB678" i="21" a="1"/>
  <c r="LB678" i="21" s="1"/>
  <c r="KX678" i="21" a="1"/>
  <c r="KX678" i="21" s="1"/>
  <c r="LC676" i="21" a="1"/>
  <c r="LC676" i="21" s="1"/>
  <c r="KY676" i="21" a="1"/>
  <c r="KY676" i="21" s="1"/>
  <c r="KU676" i="21" a="1"/>
  <c r="KU676" i="21" s="1"/>
  <c r="LD674" i="21" a="1"/>
  <c r="LD674" i="21" s="1"/>
  <c r="KZ674" i="21" a="1"/>
  <c r="KZ674" i="21" s="1"/>
  <c r="KV674" i="21" a="1"/>
  <c r="KV674" i="21" s="1"/>
  <c r="LA672" i="21" a="1"/>
  <c r="LA672" i="21" s="1"/>
  <c r="KW672" i="21" a="1"/>
  <c r="KW672" i="21" s="1"/>
  <c r="LB670" i="21" a="1"/>
  <c r="LB670" i="21" s="1"/>
  <c r="KX670" i="21" a="1"/>
  <c r="KX670" i="21" s="1"/>
  <c r="LC668" i="21" a="1"/>
  <c r="LC668" i="21" s="1"/>
  <c r="KY668" i="21" a="1"/>
  <c r="KY668" i="21" s="1"/>
  <c r="KU668" i="21" a="1"/>
  <c r="KU668" i="21" s="1"/>
  <c r="LD666" i="21" a="1"/>
  <c r="LD666" i="21" s="1"/>
  <c r="KZ666" i="21" a="1"/>
  <c r="KZ666" i="21" s="1"/>
  <c r="KV666" i="21" a="1"/>
  <c r="KV666" i="21" s="1"/>
  <c r="LA664" i="21" a="1"/>
  <c r="LA664" i="21" s="1"/>
  <c r="KW664" i="21" a="1"/>
  <c r="KW664" i="21" s="1"/>
  <c r="LB662" i="21" a="1"/>
  <c r="LB662" i="21" s="1"/>
  <c r="KX662" i="21" a="1"/>
  <c r="KX662" i="21" s="1"/>
  <c r="LC660" i="21" a="1"/>
  <c r="LC660" i="21" s="1"/>
  <c r="KY660" i="21" a="1"/>
  <c r="KY660" i="21" s="1"/>
  <c r="KU660" i="21" a="1"/>
  <c r="KU660" i="21" s="1"/>
  <c r="LD658" i="21" a="1"/>
  <c r="LD658" i="21" s="1"/>
  <c r="KZ658" i="21" a="1"/>
  <c r="KZ658" i="21" s="1"/>
  <c r="KV658" i="21" a="1"/>
  <c r="KV658" i="21" s="1"/>
  <c r="LA656" i="21" a="1"/>
  <c r="LA656" i="21" s="1"/>
  <c r="KW656" i="21" a="1"/>
  <c r="KW656" i="21" s="1"/>
  <c r="LB654" i="21" a="1"/>
  <c r="LB654" i="21" s="1"/>
  <c r="KX654" i="21" a="1"/>
  <c r="KX654" i="21" s="1"/>
  <c r="LC652" i="21" a="1"/>
  <c r="LC652" i="21" s="1"/>
  <c r="KY652" i="21" a="1"/>
  <c r="KY652" i="21" s="1"/>
  <c r="KU652" i="21" a="1"/>
  <c r="KU652" i="21" s="1"/>
  <c r="LD650" i="21" a="1"/>
  <c r="LD650" i="21" s="1"/>
  <c r="KZ650" i="21" a="1"/>
  <c r="KZ650" i="21" s="1"/>
  <c r="KV650" i="21" a="1"/>
  <c r="KV650" i="21" s="1"/>
  <c r="LA648" i="21" a="1"/>
  <c r="LA648" i="21" s="1"/>
  <c r="KW648" i="21" a="1"/>
  <c r="KW648" i="21" s="1"/>
  <c r="KU686" i="21" a="1"/>
  <c r="KU686" i="21" s="1"/>
  <c r="KX685" i="21" a="1"/>
  <c r="KX685" i="21" s="1"/>
  <c r="KU683" i="21" a="1"/>
  <c r="KU683" i="21" s="1"/>
  <c r="LB681" i="21" a="1"/>
  <c r="LB681" i="21" s="1"/>
  <c r="KX681" i="21" a="1"/>
  <c r="KX681" i="21" s="1"/>
  <c r="LC679" i="21" a="1"/>
  <c r="LC679" i="21" s="1"/>
  <c r="KY679" i="21" a="1"/>
  <c r="KY679" i="21" s="1"/>
  <c r="KU679" i="21" a="1"/>
  <c r="KU679" i="21" s="1"/>
  <c r="LD677" i="21" a="1"/>
  <c r="LD677" i="21" s="1"/>
  <c r="KZ677" i="21" a="1"/>
  <c r="KZ677" i="21" s="1"/>
  <c r="KV677" i="21" a="1"/>
  <c r="KV677" i="21" s="1"/>
  <c r="LA675" i="21" a="1"/>
  <c r="LA675" i="21" s="1"/>
  <c r="KW675" i="21" a="1"/>
  <c r="KW675" i="21" s="1"/>
  <c r="LB673" i="21" a="1"/>
  <c r="LB673" i="21" s="1"/>
  <c r="KX673" i="21" a="1"/>
  <c r="KX673" i="21" s="1"/>
  <c r="LC671" i="21" a="1"/>
  <c r="LC671" i="21" s="1"/>
  <c r="KY671" i="21" a="1"/>
  <c r="KY671" i="21" s="1"/>
  <c r="KU671" i="21" a="1"/>
  <c r="KU671" i="21" s="1"/>
  <c r="LD669" i="21" a="1"/>
  <c r="LD669" i="21" s="1"/>
  <c r="KZ669" i="21" a="1"/>
  <c r="KZ669" i="21" s="1"/>
  <c r="KV669" i="21" a="1"/>
  <c r="KV669" i="21" s="1"/>
  <c r="LA667" i="21" a="1"/>
  <c r="LA667" i="21" s="1"/>
  <c r="KW667" i="21" a="1"/>
  <c r="KW667" i="21" s="1"/>
  <c r="LB665" i="21" a="1"/>
  <c r="LB665" i="21" s="1"/>
  <c r="KX665" i="21" a="1"/>
  <c r="KX665" i="21" s="1"/>
  <c r="LC663" i="21" a="1"/>
  <c r="LC663" i="21" s="1"/>
  <c r="KY663" i="21" a="1"/>
  <c r="KY663" i="21" s="1"/>
  <c r="KU663" i="21" a="1"/>
  <c r="KU663" i="21" s="1"/>
  <c r="LD661" i="21" a="1"/>
  <c r="LD661" i="21" s="1"/>
  <c r="KZ661" i="21" a="1"/>
  <c r="KZ661" i="21" s="1"/>
  <c r="KV661" i="21" a="1"/>
  <c r="KV661" i="21" s="1"/>
  <c r="LA659" i="21" a="1"/>
  <c r="LA659" i="21" s="1"/>
  <c r="KW659" i="21" a="1"/>
  <c r="KW659" i="21" s="1"/>
  <c r="LB657" i="21" a="1"/>
  <c r="LB657" i="21" s="1"/>
  <c r="KX657" i="21" a="1"/>
  <c r="KX657" i="21" s="1"/>
  <c r="LC655" i="21" a="1"/>
  <c r="LC655" i="21" s="1"/>
  <c r="KY655" i="21" a="1"/>
  <c r="KY655" i="21" s="1"/>
  <c r="KU655" i="21" a="1"/>
  <c r="KU655" i="21" s="1"/>
  <c r="LD653" i="21" a="1"/>
  <c r="LD653" i="21" s="1"/>
  <c r="KZ653" i="21" a="1"/>
  <c r="KZ653" i="21" s="1"/>
  <c r="KV653" i="21" a="1"/>
  <c r="KV653" i="21" s="1"/>
  <c r="LA651" i="21" a="1"/>
  <c r="LA651" i="21" s="1"/>
  <c r="KW651" i="21" a="1"/>
  <c r="KW651" i="21" s="1"/>
  <c r="LB649" i="21" a="1"/>
  <c r="LB649" i="21" s="1"/>
  <c r="KX649" i="21" a="1"/>
  <c r="KX649" i="21" s="1"/>
  <c r="LB688" i="21" a="1"/>
  <c r="LB688" i="21" s="1"/>
  <c r="LA687" i="21" a="1"/>
  <c r="LA687" i="21" s="1"/>
  <c r="LD684" i="21" a="1"/>
  <c r="LD684" i="21" s="1"/>
  <c r="LC682" i="21" a="1"/>
  <c r="LC682" i="21" s="1"/>
  <c r="KY682" i="21" a="1"/>
  <c r="KY682" i="21" s="1"/>
  <c r="KU682" i="21" a="1"/>
  <c r="KU682" i="21" s="1"/>
  <c r="LD680" i="21" a="1"/>
  <c r="LD680" i="21" s="1"/>
  <c r="KZ680" i="21" a="1"/>
  <c r="KZ680" i="21" s="1"/>
  <c r="KV680" i="21" a="1"/>
  <c r="KV680" i="21" s="1"/>
  <c r="LA678" i="21" a="1"/>
  <c r="LA678" i="21" s="1"/>
  <c r="KW678" i="21" a="1"/>
  <c r="KW678" i="21" s="1"/>
  <c r="LB676" i="21" a="1"/>
  <c r="LB676" i="21" s="1"/>
  <c r="KX676" i="21" a="1"/>
  <c r="KX676" i="21" s="1"/>
  <c r="LC674" i="21" a="1"/>
  <c r="LC674" i="21" s="1"/>
  <c r="KY674" i="21" a="1"/>
  <c r="KY674" i="21" s="1"/>
  <c r="KU674" i="21" a="1"/>
  <c r="KU674" i="21" s="1"/>
  <c r="LD672" i="21" a="1"/>
  <c r="LD672" i="21" s="1"/>
  <c r="KZ672" i="21" a="1"/>
  <c r="KZ672" i="21" s="1"/>
  <c r="KV672" i="21" a="1"/>
  <c r="KV672" i="21" s="1"/>
  <c r="LA670" i="21" a="1"/>
  <c r="LA670" i="21" s="1"/>
  <c r="KW670" i="21" a="1"/>
  <c r="KW670" i="21" s="1"/>
  <c r="LB668" i="21" a="1"/>
  <c r="LB668" i="21" s="1"/>
  <c r="KX668" i="21" a="1"/>
  <c r="KX668" i="21" s="1"/>
  <c r="LC666" i="21" a="1"/>
  <c r="LC666" i="21" s="1"/>
  <c r="KY666" i="21" a="1"/>
  <c r="KY666" i="21" s="1"/>
  <c r="KU666" i="21" a="1"/>
  <c r="KU666" i="21" s="1"/>
  <c r="LD664" i="21" a="1"/>
  <c r="LD664" i="21" s="1"/>
  <c r="KZ664" i="21" a="1"/>
  <c r="KZ664" i="21" s="1"/>
  <c r="KV664" i="21" a="1"/>
  <c r="KV664" i="21" s="1"/>
  <c r="LA662" i="21" a="1"/>
  <c r="LA662" i="21" s="1"/>
  <c r="KW662" i="21" a="1"/>
  <c r="KW662" i="21" s="1"/>
  <c r="LB660" i="21" a="1"/>
  <c r="LB660" i="21" s="1"/>
  <c r="KX660" i="21" a="1"/>
  <c r="KX660" i="21" s="1"/>
  <c r="LC658" i="21" a="1"/>
  <c r="LC658" i="21" s="1"/>
  <c r="KY658" i="21" a="1"/>
  <c r="KY658" i="21" s="1"/>
  <c r="KU658" i="21" a="1"/>
  <c r="KU658" i="21" s="1"/>
  <c r="LD656" i="21" a="1"/>
  <c r="LD656" i="21" s="1"/>
  <c r="KZ656" i="21" a="1"/>
  <c r="KZ656" i="21" s="1"/>
  <c r="KV656" i="21" a="1"/>
  <c r="KV656" i="21" s="1"/>
  <c r="LA654" i="21" a="1"/>
  <c r="LA654" i="21" s="1"/>
  <c r="KW654" i="21" a="1"/>
  <c r="KW654" i="21" s="1"/>
  <c r="LB652" i="21" a="1"/>
  <c r="LB652" i="21" s="1"/>
  <c r="KX652" i="21" a="1"/>
  <c r="KX652" i="21" s="1"/>
  <c r="LC650" i="21" a="1"/>
  <c r="LC650" i="21" s="1"/>
  <c r="KY650" i="21" a="1"/>
  <c r="KY650" i="21" s="1"/>
  <c r="KU650" i="21" a="1"/>
  <c r="KU650" i="21" s="1"/>
  <c r="LC683" i="21" a="1"/>
  <c r="LC683" i="21" s="1"/>
  <c r="LA681" i="21" a="1"/>
  <c r="LA681" i="21" s="1"/>
  <c r="KW681" i="21" a="1"/>
  <c r="KW681" i="21" s="1"/>
  <c r="LB679" i="21" a="1"/>
  <c r="LB679" i="21" s="1"/>
  <c r="KX679" i="21" a="1"/>
  <c r="KX679" i="21" s="1"/>
  <c r="LC677" i="21" a="1"/>
  <c r="LC677" i="21" s="1"/>
  <c r="KY677" i="21" a="1"/>
  <c r="KY677" i="21" s="1"/>
  <c r="KU677" i="21" a="1"/>
  <c r="KU677" i="21" s="1"/>
  <c r="LD675" i="21" a="1"/>
  <c r="LD675" i="21" s="1"/>
  <c r="KZ675" i="21" a="1"/>
  <c r="KZ675" i="21" s="1"/>
  <c r="KV675" i="21" a="1"/>
  <c r="KV675" i="21" s="1"/>
  <c r="LA673" i="21" a="1"/>
  <c r="LA673" i="21" s="1"/>
  <c r="KW673" i="21" a="1"/>
  <c r="KW673" i="21" s="1"/>
  <c r="LB671" i="21" a="1"/>
  <c r="LB671" i="21" s="1"/>
  <c r="KX671" i="21" a="1"/>
  <c r="KX671" i="21" s="1"/>
  <c r="LC669" i="21" a="1"/>
  <c r="LC669" i="21" s="1"/>
  <c r="KY669" i="21" a="1"/>
  <c r="KY669" i="21" s="1"/>
  <c r="KU669" i="21" a="1"/>
  <c r="KU669" i="21" s="1"/>
  <c r="LD667" i="21" a="1"/>
  <c r="LD667" i="21" s="1"/>
  <c r="KZ667" i="21" a="1"/>
  <c r="KZ667" i="21" s="1"/>
  <c r="KV667" i="21" a="1"/>
  <c r="KV667" i="21" s="1"/>
  <c r="LA665" i="21" a="1"/>
  <c r="LA665" i="21" s="1"/>
  <c r="KW665" i="21" a="1"/>
  <c r="KW665" i="21" s="1"/>
  <c r="LB663" i="21" a="1"/>
  <c r="LB663" i="21" s="1"/>
  <c r="KX663" i="21" a="1"/>
  <c r="KX663" i="21" s="1"/>
  <c r="LC661" i="21" a="1"/>
  <c r="LC661" i="21" s="1"/>
  <c r="KY661" i="21" a="1"/>
  <c r="KY661" i="21" s="1"/>
  <c r="KU661" i="21" a="1"/>
  <c r="KU661" i="21" s="1"/>
  <c r="LD659" i="21" a="1"/>
  <c r="LD659" i="21" s="1"/>
  <c r="KZ659" i="21" a="1"/>
  <c r="KZ659" i="21" s="1"/>
  <c r="KV659" i="21" a="1"/>
  <c r="KV659" i="21" s="1"/>
  <c r="LA657" i="21" a="1"/>
  <c r="LA657" i="21" s="1"/>
  <c r="KW657" i="21" a="1"/>
  <c r="KW657" i="21" s="1"/>
  <c r="LB655" i="21" a="1"/>
  <c r="LB655" i="21" s="1"/>
  <c r="KX655" i="21" a="1"/>
  <c r="KX655" i="21" s="1"/>
  <c r="KX688" i="21" a="1"/>
  <c r="KX688" i="21" s="1"/>
  <c r="KW687" i="21" a="1"/>
  <c r="KW687" i="21" s="1"/>
  <c r="KZ684" i="21" a="1"/>
  <c r="KZ684" i="21" s="1"/>
  <c r="LB682" i="21" a="1"/>
  <c r="LB682" i="21" s="1"/>
  <c r="KX682" i="21" a="1"/>
  <c r="KX682" i="21" s="1"/>
  <c r="LC680" i="21" a="1"/>
  <c r="LC680" i="21" s="1"/>
  <c r="KY680" i="21" a="1"/>
  <c r="KY680" i="21" s="1"/>
  <c r="KU680" i="21" a="1"/>
  <c r="KU680" i="21" s="1"/>
  <c r="LD678" i="21" a="1"/>
  <c r="LD678" i="21" s="1"/>
  <c r="KZ678" i="21" a="1"/>
  <c r="KZ678" i="21" s="1"/>
  <c r="KV678" i="21" a="1"/>
  <c r="KV678" i="21" s="1"/>
  <c r="LA676" i="21" a="1"/>
  <c r="LA676" i="21" s="1"/>
  <c r="KW676" i="21" a="1"/>
  <c r="KW676" i="21" s="1"/>
  <c r="LB674" i="21" a="1"/>
  <c r="LB674" i="21" s="1"/>
  <c r="KX674" i="21" a="1"/>
  <c r="KX674" i="21" s="1"/>
  <c r="LC672" i="21" a="1"/>
  <c r="LC672" i="21" s="1"/>
  <c r="KY672" i="21" a="1"/>
  <c r="KY672" i="21" s="1"/>
  <c r="KU672" i="21" a="1"/>
  <c r="KU672" i="21" s="1"/>
  <c r="LD670" i="21" a="1"/>
  <c r="LD670" i="21" s="1"/>
  <c r="KZ670" i="21" a="1"/>
  <c r="KZ670" i="21" s="1"/>
  <c r="KV670" i="21" a="1"/>
  <c r="KV670" i="21" s="1"/>
  <c r="LA668" i="21" a="1"/>
  <c r="LA668" i="21" s="1"/>
  <c r="KW668" i="21" a="1"/>
  <c r="KW668" i="21" s="1"/>
  <c r="LB666" i="21" a="1"/>
  <c r="LB666" i="21" s="1"/>
  <c r="KX666" i="21" a="1"/>
  <c r="KX666" i="21" s="1"/>
  <c r="LC664" i="21" a="1"/>
  <c r="LC664" i="21" s="1"/>
  <c r="KY664" i="21" a="1"/>
  <c r="KY664" i="21" s="1"/>
  <c r="KU664" i="21" a="1"/>
  <c r="KU664" i="21" s="1"/>
  <c r="LD662" i="21" a="1"/>
  <c r="LD662" i="21" s="1"/>
  <c r="KZ662" i="21" a="1"/>
  <c r="KZ662" i="21" s="1"/>
  <c r="KV662" i="21" a="1"/>
  <c r="KV662" i="21" s="1"/>
  <c r="LA660" i="21" a="1"/>
  <c r="LA660" i="21" s="1"/>
  <c r="KW660" i="21" a="1"/>
  <c r="KW660" i="21" s="1"/>
  <c r="LB658" i="21" a="1"/>
  <c r="LB658" i="21" s="1"/>
  <c r="KX658" i="21" a="1"/>
  <c r="KX658" i="21" s="1"/>
  <c r="LC656" i="21" a="1"/>
  <c r="LC656" i="21" s="1"/>
  <c r="KY656" i="21" a="1"/>
  <c r="KY656" i="21" s="1"/>
  <c r="KU656" i="21" a="1"/>
  <c r="KU656" i="21" s="1"/>
  <c r="LD654" i="21" a="1"/>
  <c r="LD654" i="21" s="1"/>
  <c r="KZ654" i="21" a="1"/>
  <c r="KZ654" i="21" s="1"/>
  <c r="KV654" i="21" a="1"/>
  <c r="KV654" i="21" s="1"/>
  <c r="LA652" i="21" a="1"/>
  <c r="LA652" i="21" s="1"/>
  <c r="KW652" i="21" a="1"/>
  <c r="KW652" i="21" s="1"/>
  <c r="LB650" i="21" a="1"/>
  <c r="LB650" i="21" s="1"/>
  <c r="KX650" i="21" a="1"/>
  <c r="KX650" i="21" s="1"/>
  <c r="LC648" i="21" a="1"/>
  <c r="LC648" i="21" s="1"/>
  <c r="KY648" i="21" a="1"/>
  <c r="KY648" i="21" s="1"/>
  <c r="KU648" i="21" a="1"/>
  <c r="KU648" i="21" s="1"/>
  <c r="LC686" i="21" a="1"/>
  <c r="LC686" i="21" s="1"/>
  <c r="LD681" i="21" a="1"/>
  <c r="LD681" i="21" s="1"/>
  <c r="KZ681" i="21" a="1"/>
  <c r="KZ681" i="21" s="1"/>
  <c r="KV681" i="21" a="1"/>
  <c r="KV681" i="21" s="1"/>
  <c r="LA679" i="21" a="1"/>
  <c r="LA679" i="21" s="1"/>
  <c r="KW679" i="21" a="1"/>
  <c r="KW679" i="21" s="1"/>
  <c r="LB677" i="21" a="1"/>
  <c r="LB677" i="21" s="1"/>
  <c r="KX677" i="21" a="1"/>
  <c r="KX677" i="21" s="1"/>
  <c r="LC675" i="21" a="1"/>
  <c r="LC675" i="21" s="1"/>
  <c r="KY675" i="21" a="1"/>
  <c r="KY675" i="21" s="1"/>
  <c r="KU675" i="21" a="1"/>
  <c r="KU675" i="21" s="1"/>
  <c r="LD673" i="21" a="1"/>
  <c r="LD673" i="21" s="1"/>
  <c r="KZ673" i="21" a="1"/>
  <c r="KZ673" i="21" s="1"/>
  <c r="KV673" i="21" a="1"/>
  <c r="KV673" i="21" s="1"/>
  <c r="LA671" i="21" a="1"/>
  <c r="LA671" i="21" s="1"/>
  <c r="KW671" i="21" a="1"/>
  <c r="KW671" i="21" s="1"/>
  <c r="LB669" i="21" a="1"/>
  <c r="LB669" i="21" s="1"/>
  <c r="KX669" i="21" a="1"/>
  <c r="KX669" i="21" s="1"/>
  <c r="LC667" i="21" a="1"/>
  <c r="LC667" i="21" s="1"/>
  <c r="KY667" i="21" a="1"/>
  <c r="KY667" i="21" s="1"/>
  <c r="KU667" i="21" a="1"/>
  <c r="KU667" i="21" s="1"/>
  <c r="LD665" i="21" a="1"/>
  <c r="LD665" i="21" s="1"/>
  <c r="KZ665" i="21" a="1"/>
  <c r="KZ665" i="21" s="1"/>
  <c r="KV665" i="21" a="1"/>
  <c r="KV665" i="21" s="1"/>
  <c r="LA663" i="21" a="1"/>
  <c r="LA663" i="21" s="1"/>
  <c r="KW663" i="21" a="1"/>
  <c r="KW663" i="21" s="1"/>
  <c r="LB661" i="21" a="1"/>
  <c r="LB661" i="21" s="1"/>
  <c r="KX661" i="21" a="1"/>
  <c r="KX661" i="21" s="1"/>
  <c r="LC659" i="21" a="1"/>
  <c r="LC659" i="21" s="1"/>
  <c r="KY659" i="21" a="1"/>
  <c r="KY659" i="21" s="1"/>
  <c r="KU659" i="21" a="1"/>
  <c r="KU659" i="21" s="1"/>
  <c r="LD657" i="21" a="1"/>
  <c r="LD657" i="21" s="1"/>
  <c r="KZ657" i="21" a="1"/>
  <c r="KZ657" i="21" s="1"/>
  <c r="KV657" i="21" a="1"/>
  <c r="KV657" i="21" s="1"/>
  <c r="LA655" i="21" a="1"/>
  <c r="LA655" i="21" s="1"/>
  <c r="KW655" i="21" a="1"/>
  <c r="KW655" i="21" s="1"/>
  <c r="LB653" i="21" a="1"/>
  <c r="LB653" i="21" s="1"/>
  <c r="KX653" i="21" a="1"/>
  <c r="KX653" i="21" s="1"/>
  <c r="LC651" i="21" a="1"/>
  <c r="LC651" i="21" s="1"/>
  <c r="KY651" i="21" a="1"/>
  <c r="KY651" i="21" s="1"/>
  <c r="KU651" i="21" a="1"/>
  <c r="KU651" i="21" s="1"/>
  <c r="LD649" i="21" a="1"/>
  <c r="LD649" i="21" s="1"/>
  <c r="KZ649" i="21" a="1"/>
  <c r="KZ649" i="21" s="1"/>
  <c r="KV649" i="21" a="1"/>
  <c r="KV649" i="21" s="1"/>
  <c r="KV684" i="21" a="1"/>
  <c r="KV684" i="21" s="1"/>
  <c r="KY683" i="21" a="1"/>
  <c r="KY683" i="21" s="1"/>
  <c r="LA682" i="21" a="1"/>
  <c r="LA682" i="21" s="1"/>
  <c r="KW682" i="21" a="1"/>
  <c r="KW682" i="21" s="1"/>
  <c r="LB680" i="21" a="1"/>
  <c r="LB680" i="21" s="1"/>
  <c r="KX680" i="21" a="1"/>
  <c r="KX680" i="21" s="1"/>
  <c r="LC678" i="21" a="1"/>
  <c r="LC678" i="21" s="1"/>
  <c r="KY678" i="21" a="1"/>
  <c r="KY678" i="21" s="1"/>
  <c r="KU678" i="21" a="1"/>
  <c r="KU678" i="21" s="1"/>
  <c r="LD676" i="21" a="1"/>
  <c r="LD676" i="21" s="1"/>
  <c r="KZ676" i="21" a="1"/>
  <c r="KZ676" i="21" s="1"/>
  <c r="KV676" i="21" a="1"/>
  <c r="KV676" i="21" s="1"/>
  <c r="LA674" i="21" a="1"/>
  <c r="LA674" i="21" s="1"/>
  <c r="KW674" i="21" a="1"/>
  <c r="KW674" i="21" s="1"/>
  <c r="LB672" i="21" a="1"/>
  <c r="LB672" i="21" s="1"/>
  <c r="KX672" i="21" a="1"/>
  <c r="KX672" i="21" s="1"/>
  <c r="LC670" i="21" a="1"/>
  <c r="LC670" i="21" s="1"/>
  <c r="KY670" i="21" a="1"/>
  <c r="KY670" i="21" s="1"/>
  <c r="KU670" i="21" a="1"/>
  <c r="KU670" i="21" s="1"/>
  <c r="LD668" i="21" a="1"/>
  <c r="LD668" i="21" s="1"/>
  <c r="KZ668" i="21" a="1"/>
  <c r="KZ668" i="21" s="1"/>
  <c r="KV668" i="21" a="1"/>
  <c r="KV668" i="21" s="1"/>
  <c r="LA666" i="21" a="1"/>
  <c r="LA666" i="21" s="1"/>
  <c r="KW666" i="21" a="1"/>
  <c r="KW666" i="21" s="1"/>
  <c r="LB664" i="21" a="1"/>
  <c r="LB664" i="21" s="1"/>
  <c r="KX664" i="21" a="1"/>
  <c r="KX664" i="21" s="1"/>
  <c r="LC662" i="21" a="1"/>
  <c r="LC662" i="21" s="1"/>
  <c r="KY662" i="21" a="1"/>
  <c r="KY662" i="21" s="1"/>
  <c r="KU662" i="21" a="1"/>
  <c r="KU662" i="21" s="1"/>
  <c r="LD660" i="21" a="1"/>
  <c r="LD660" i="21" s="1"/>
  <c r="KZ660" i="21" a="1"/>
  <c r="KZ660" i="21" s="1"/>
  <c r="KV660" i="21" a="1"/>
  <c r="KV660" i="21" s="1"/>
  <c r="LA658" i="21" a="1"/>
  <c r="LA658" i="21" s="1"/>
  <c r="KW658" i="21" a="1"/>
  <c r="KW658" i="21" s="1"/>
  <c r="LB656" i="21" a="1"/>
  <c r="LB656" i="21" s="1"/>
  <c r="KX656" i="21" a="1"/>
  <c r="KX656" i="21" s="1"/>
  <c r="LC654" i="21" a="1"/>
  <c r="LC654" i="21" s="1"/>
  <c r="KY654" i="21" a="1"/>
  <c r="KY654" i="21" s="1"/>
  <c r="KU654" i="21" a="1"/>
  <c r="KU654" i="21" s="1"/>
  <c r="LD652" i="21" a="1"/>
  <c r="LD652" i="21" s="1"/>
  <c r="KZ652" i="21" a="1"/>
  <c r="KZ652" i="21" s="1"/>
  <c r="KV652" i="21" a="1"/>
  <c r="KV652" i="21" s="1"/>
  <c r="LA650" i="21" a="1"/>
  <c r="LA650" i="21" s="1"/>
  <c r="KW650" i="21" a="1"/>
  <c r="KW650" i="21" s="1"/>
  <c r="KX651" i="21" a="1"/>
  <c r="KX651" i="21" s="1"/>
  <c r="KV648" i="21" a="1"/>
  <c r="KV648" i="21" s="1"/>
  <c r="LC647" i="21" a="1"/>
  <c r="LC647" i="21" s="1"/>
  <c r="KY647" i="21" a="1"/>
  <c r="KY647" i="21" s="1"/>
  <c r="KU647" i="21" a="1"/>
  <c r="KU647" i="21" s="1"/>
  <c r="LD645" i="21" a="1"/>
  <c r="LD645" i="21" s="1"/>
  <c r="KZ645" i="21" a="1"/>
  <c r="KZ645" i="21" s="1"/>
  <c r="KV645" i="21" a="1"/>
  <c r="KV645" i="21" s="1"/>
  <c r="LA643" i="21" a="1"/>
  <c r="LA643" i="21" s="1"/>
  <c r="KW643" i="21" a="1"/>
  <c r="KW643" i="21" s="1"/>
  <c r="LB641" i="21" a="1"/>
  <c r="LB641" i="21" s="1"/>
  <c r="KX641" i="21" a="1"/>
  <c r="KX641" i="21" s="1"/>
  <c r="LC639" i="21" a="1"/>
  <c r="LC639" i="21" s="1"/>
  <c r="KY639" i="21" a="1"/>
  <c r="KY639" i="21" s="1"/>
  <c r="KU639" i="21" a="1"/>
  <c r="KU639" i="21" s="1"/>
  <c r="LD637" i="21" a="1"/>
  <c r="LD637" i="21" s="1"/>
  <c r="KZ637" i="21" a="1"/>
  <c r="KZ637" i="21" s="1"/>
  <c r="KV637" i="21" a="1"/>
  <c r="KV637" i="21" s="1"/>
  <c r="LA635" i="21" a="1"/>
  <c r="LA635" i="21" s="1"/>
  <c r="KW635" i="21" a="1"/>
  <c r="KW635" i="21" s="1"/>
  <c r="LB633" i="21" a="1"/>
  <c r="LB633" i="21" s="1"/>
  <c r="KX633" i="21" a="1"/>
  <c r="KX633" i="21" s="1"/>
  <c r="LC631" i="21" a="1"/>
  <c r="LC631" i="21" s="1"/>
  <c r="KY631" i="21" a="1"/>
  <c r="KY631" i="21" s="1"/>
  <c r="KU631" i="21" a="1"/>
  <c r="KU631" i="21" s="1"/>
  <c r="LD629" i="21" a="1"/>
  <c r="LD629" i="21" s="1"/>
  <c r="KZ629" i="21" a="1"/>
  <c r="KZ629" i="21" s="1"/>
  <c r="KV629" i="21" a="1"/>
  <c r="KV629" i="21" s="1"/>
  <c r="LA627" i="21" a="1"/>
  <c r="LA627" i="21" s="1"/>
  <c r="KW627" i="21" a="1"/>
  <c r="KW627" i="21" s="1"/>
  <c r="LB625" i="21" a="1"/>
  <c r="LB625" i="21" s="1"/>
  <c r="KX625" i="21" a="1"/>
  <c r="KX625" i="21" s="1"/>
  <c r="LC623" i="21" a="1"/>
  <c r="LC623" i="21" s="1"/>
  <c r="KY623" i="21" a="1"/>
  <c r="KY623" i="21" s="1"/>
  <c r="KU623" i="21" a="1"/>
  <c r="KU623" i="21" s="1"/>
  <c r="LD621" i="21" a="1"/>
  <c r="LD621" i="21" s="1"/>
  <c r="KZ621" i="21" a="1"/>
  <c r="KZ621" i="21" s="1"/>
  <c r="KV621" i="21" a="1"/>
  <c r="KV621" i="21" s="1"/>
  <c r="LA619" i="21" a="1"/>
  <c r="LA619" i="21" s="1"/>
  <c r="KW619" i="21" a="1"/>
  <c r="KW619" i="21" s="1"/>
  <c r="LB617" i="21" a="1"/>
  <c r="LB617" i="21" s="1"/>
  <c r="KX617" i="21" a="1"/>
  <c r="KX617" i="21" s="1"/>
  <c r="LC615" i="21" a="1"/>
  <c r="LC615" i="21" s="1"/>
  <c r="KY615" i="21" a="1"/>
  <c r="KY615" i="21" s="1"/>
  <c r="KU615" i="21" a="1"/>
  <c r="KU615" i="21" s="1"/>
  <c r="KV651" i="21" a="1"/>
  <c r="KV651" i="21" s="1"/>
  <c r="LA646" i="21" a="1"/>
  <c r="LA646" i="21" s="1"/>
  <c r="KW646" i="21" a="1"/>
  <c r="KW646" i="21" s="1"/>
  <c r="LB644" i="21" a="1"/>
  <c r="LB644" i="21" s="1"/>
  <c r="KX644" i="21" a="1"/>
  <c r="KX644" i="21" s="1"/>
  <c r="LC642" i="21" a="1"/>
  <c r="LC642" i="21" s="1"/>
  <c r="KY642" i="21" a="1"/>
  <c r="KY642" i="21" s="1"/>
  <c r="KU642" i="21" a="1"/>
  <c r="KU642" i="21" s="1"/>
  <c r="LD640" i="21" a="1"/>
  <c r="LD640" i="21" s="1"/>
  <c r="KZ640" i="21" a="1"/>
  <c r="KZ640" i="21" s="1"/>
  <c r="KV640" i="21" a="1"/>
  <c r="KV640" i="21" s="1"/>
  <c r="LA638" i="21" a="1"/>
  <c r="LA638" i="21" s="1"/>
  <c r="KW638" i="21" a="1"/>
  <c r="KW638" i="21" s="1"/>
  <c r="LB636" i="21" a="1"/>
  <c r="LB636" i="21" s="1"/>
  <c r="KX636" i="21" a="1"/>
  <c r="KX636" i="21" s="1"/>
  <c r="LC634" i="21" a="1"/>
  <c r="LC634" i="21" s="1"/>
  <c r="KY634" i="21" a="1"/>
  <c r="KY634" i="21" s="1"/>
  <c r="KU634" i="21" a="1"/>
  <c r="KU634" i="21" s="1"/>
  <c r="LD632" i="21" a="1"/>
  <c r="LD632" i="21" s="1"/>
  <c r="KZ632" i="21" a="1"/>
  <c r="KZ632" i="21" s="1"/>
  <c r="KV632" i="21" a="1"/>
  <c r="KV632" i="21" s="1"/>
  <c r="LA630" i="21" a="1"/>
  <c r="LA630" i="21" s="1"/>
  <c r="KW630" i="21" a="1"/>
  <c r="KW630" i="21" s="1"/>
  <c r="LB628" i="21" a="1"/>
  <c r="LB628" i="21" s="1"/>
  <c r="KX628" i="21" a="1"/>
  <c r="KX628" i="21" s="1"/>
  <c r="LC626" i="21" a="1"/>
  <c r="LC626" i="21" s="1"/>
  <c r="KY626" i="21" a="1"/>
  <c r="KY626" i="21" s="1"/>
  <c r="KU626" i="21" a="1"/>
  <c r="KU626" i="21" s="1"/>
  <c r="LD624" i="21" a="1"/>
  <c r="LD624" i="21" s="1"/>
  <c r="KZ624" i="21" a="1"/>
  <c r="KZ624" i="21" s="1"/>
  <c r="KV624" i="21" a="1"/>
  <c r="KV624" i="21" s="1"/>
  <c r="LA622" i="21" a="1"/>
  <c r="LA622" i="21" s="1"/>
  <c r="KW622" i="21" a="1"/>
  <c r="KW622" i="21" s="1"/>
  <c r="LB620" i="21" a="1"/>
  <c r="LB620" i="21" s="1"/>
  <c r="KX620" i="21" a="1"/>
  <c r="KX620" i="21" s="1"/>
  <c r="LC618" i="21" a="1"/>
  <c r="LC618" i="21" s="1"/>
  <c r="KY618" i="21" a="1"/>
  <c r="KY618" i="21" s="1"/>
  <c r="KU618" i="21" a="1"/>
  <c r="KU618" i="21" s="1"/>
  <c r="LD616" i="21" a="1"/>
  <c r="LD616" i="21" s="1"/>
  <c r="KZ616" i="21" a="1"/>
  <c r="KZ616" i="21" s="1"/>
  <c r="KV616" i="21" a="1"/>
  <c r="KV616" i="21" s="1"/>
  <c r="LA614" i="21" a="1"/>
  <c r="LA614" i="21" s="1"/>
  <c r="KW614" i="21" a="1"/>
  <c r="KW614" i="21" s="1"/>
  <c r="LC649" i="21" a="1"/>
  <c r="LC649" i="21" s="1"/>
  <c r="KZ648" i="21" a="1"/>
  <c r="KZ648" i="21" s="1"/>
  <c r="LB647" i="21" a="1"/>
  <c r="LB647" i="21" s="1"/>
  <c r="KX647" i="21" a="1"/>
  <c r="KX647" i="21" s="1"/>
  <c r="LC645" i="21" a="1"/>
  <c r="LC645" i="21" s="1"/>
  <c r="KY645" i="21" a="1"/>
  <c r="KY645" i="21" s="1"/>
  <c r="KU645" i="21" a="1"/>
  <c r="KU645" i="21" s="1"/>
  <c r="LD643" i="21" a="1"/>
  <c r="LD643" i="21" s="1"/>
  <c r="KZ643" i="21" a="1"/>
  <c r="KZ643" i="21" s="1"/>
  <c r="KV643" i="21" a="1"/>
  <c r="KV643" i="21" s="1"/>
  <c r="LA641" i="21" a="1"/>
  <c r="LA641" i="21" s="1"/>
  <c r="KW641" i="21" a="1"/>
  <c r="KW641" i="21" s="1"/>
  <c r="LB639" i="21" a="1"/>
  <c r="LB639" i="21" s="1"/>
  <c r="KX639" i="21" a="1"/>
  <c r="KX639" i="21" s="1"/>
  <c r="LC637" i="21" a="1"/>
  <c r="LC637" i="21" s="1"/>
  <c r="KY637" i="21" a="1"/>
  <c r="KY637" i="21" s="1"/>
  <c r="KU637" i="21" a="1"/>
  <c r="KU637" i="21" s="1"/>
  <c r="LD635" i="21" a="1"/>
  <c r="LD635" i="21" s="1"/>
  <c r="KZ635" i="21" a="1"/>
  <c r="KZ635" i="21" s="1"/>
  <c r="KV635" i="21" a="1"/>
  <c r="KV635" i="21" s="1"/>
  <c r="LA633" i="21" a="1"/>
  <c r="LA633" i="21" s="1"/>
  <c r="KW633" i="21" a="1"/>
  <c r="KW633" i="21" s="1"/>
  <c r="LB631" i="21" a="1"/>
  <c r="LB631" i="21" s="1"/>
  <c r="KX631" i="21" a="1"/>
  <c r="KX631" i="21" s="1"/>
  <c r="LC629" i="21" a="1"/>
  <c r="LC629" i="21" s="1"/>
  <c r="KY629" i="21" a="1"/>
  <c r="KY629" i="21" s="1"/>
  <c r="KU629" i="21" a="1"/>
  <c r="KU629" i="21" s="1"/>
  <c r="LD627" i="21" a="1"/>
  <c r="LD627" i="21" s="1"/>
  <c r="KZ627" i="21" a="1"/>
  <c r="KZ627" i="21" s="1"/>
  <c r="KV627" i="21" a="1"/>
  <c r="KV627" i="21" s="1"/>
  <c r="LA625" i="21" a="1"/>
  <c r="LA625" i="21" s="1"/>
  <c r="KW625" i="21" a="1"/>
  <c r="KW625" i="21" s="1"/>
  <c r="LB623" i="21" a="1"/>
  <c r="LB623" i="21" s="1"/>
  <c r="KX623" i="21" a="1"/>
  <c r="KX623" i="21" s="1"/>
  <c r="LC621" i="21" a="1"/>
  <c r="LC621" i="21" s="1"/>
  <c r="KY621" i="21" a="1"/>
  <c r="KY621" i="21" s="1"/>
  <c r="KU621" i="21" a="1"/>
  <c r="KU621" i="21" s="1"/>
  <c r="LD619" i="21" a="1"/>
  <c r="LD619" i="21" s="1"/>
  <c r="KZ619" i="21" a="1"/>
  <c r="KZ619" i="21" s="1"/>
  <c r="KV619" i="21" a="1"/>
  <c r="KV619" i="21" s="1"/>
  <c r="LA617" i="21" a="1"/>
  <c r="LA617" i="21" s="1"/>
  <c r="KW617" i="21" a="1"/>
  <c r="KW617" i="21" s="1"/>
  <c r="LB615" i="21" a="1"/>
  <c r="LB615" i="21" s="1"/>
  <c r="KX615" i="21" a="1"/>
  <c r="KX615" i="21" s="1"/>
  <c r="LD655" i="21" a="1"/>
  <c r="LD655" i="21" s="1"/>
  <c r="LC653" i="21" a="1"/>
  <c r="LC653" i="21" s="1"/>
  <c r="LA649" i="21" a="1"/>
  <c r="LA649" i="21" s="1"/>
  <c r="LD646" i="21" a="1"/>
  <c r="LD646" i="21" s="1"/>
  <c r="KZ646" i="21" a="1"/>
  <c r="KZ646" i="21" s="1"/>
  <c r="KV646" i="21" a="1"/>
  <c r="KV646" i="21" s="1"/>
  <c r="LA644" i="21" a="1"/>
  <c r="LA644" i="21" s="1"/>
  <c r="KW644" i="21" a="1"/>
  <c r="KW644" i="21" s="1"/>
  <c r="LB642" i="21" a="1"/>
  <c r="LB642" i="21" s="1"/>
  <c r="KX642" i="21" a="1"/>
  <c r="KX642" i="21" s="1"/>
  <c r="LC640" i="21" a="1"/>
  <c r="LC640" i="21" s="1"/>
  <c r="KY640" i="21" a="1"/>
  <c r="KY640" i="21" s="1"/>
  <c r="KU640" i="21" a="1"/>
  <c r="KU640" i="21" s="1"/>
  <c r="LD638" i="21" a="1"/>
  <c r="LD638" i="21" s="1"/>
  <c r="KZ638" i="21" a="1"/>
  <c r="KZ638" i="21" s="1"/>
  <c r="KV638" i="21" a="1"/>
  <c r="KV638" i="21" s="1"/>
  <c r="LA636" i="21" a="1"/>
  <c r="LA636" i="21" s="1"/>
  <c r="KW636" i="21" a="1"/>
  <c r="KW636" i="21" s="1"/>
  <c r="LB634" i="21" a="1"/>
  <c r="LB634" i="21" s="1"/>
  <c r="KX634" i="21" a="1"/>
  <c r="KX634" i="21" s="1"/>
  <c r="LC632" i="21" a="1"/>
  <c r="LC632" i="21" s="1"/>
  <c r="KY632" i="21" a="1"/>
  <c r="KY632" i="21" s="1"/>
  <c r="KU632" i="21" a="1"/>
  <c r="KU632" i="21" s="1"/>
  <c r="LD630" i="21" a="1"/>
  <c r="LD630" i="21" s="1"/>
  <c r="KZ630" i="21" a="1"/>
  <c r="KZ630" i="21" s="1"/>
  <c r="KV630" i="21" a="1"/>
  <c r="KV630" i="21" s="1"/>
  <c r="LA628" i="21" a="1"/>
  <c r="LA628" i="21" s="1"/>
  <c r="KW628" i="21" a="1"/>
  <c r="KW628" i="21" s="1"/>
  <c r="LB626" i="21" a="1"/>
  <c r="LB626" i="21" s="1"/>
  <c r="KX626" i="21" a="1"/>
  <c r="KX626" i="21" s="1"/>
  <c r="LC624" i="21" a="1"/>
  <c r="LC624" i="21" s="1"/>
  <c r="KY624" i="21" a="1"/>
  <c r="KY624" i="21" s="1"/>
  <c r="KU624" i="21" a="1"/>
  <c r="KU624" i="21" s="1"/>
  <c r="LD622" i="21" a="1"/>
  <c r="LD622" i="21" s="1"/>
  <c r="KZ622" i="21" a="1"/>
  <c r="KZ622" i="21" s="1"/>
  <c r="KV622" i="21" a="1"/>
  <c r="KV622" i="21" s="1"/>
  <c r="LA620" i="21" a="1"/>
  <c r="LA620" i="21" s="1"/>
  <c r="KW620" i="21" a="1"/>
  <c r="KW620" i="21" s="1"/>
  <c r="LB618" i="21" a="1"/>
  <c r="LB618" i="21" s="1"/>
  <c r="KX618" i="21" a="1"/>
  <c r="KX618" i="21" s="1"/>
  <c r="LC616" i="21" a="1"/>
  <c r="LC616" i="21" s="1"/>
  <c r="KY616" i="21" a="1"/>
  <c r="KY616" i="21" s="1"/>
  <c r="KU616" i="21" a="1"/>
  <c r="KU616" i="21" s="1"/>
  <c r="KZ655" i="21" a="1"/>
  <c r="KZ655" i="21" s="1"/>
  <c r="LA653" i="21" a="1"/>
  <c r="LA653" i="21" s="1"/>
  <c r="KY649" i="21" a="1"/>
  <c r="KY649" i="21" s="1"/>
  <c r="LD648" i="21" a="1"/>
  <c r="LD648" i="21" s="1"/>
  <c r="LA647" i="21" a="1"/>
  <c r="LA647" i="21" s="1"/>
  <c r="KW647" i="21" a="1"/>
  <c r="KW647" i="21" s="1"/>
  <c r="LB645" i="21" a="1"/>
  <c r="LB645" i="21" s="1"/>
  <c r="KX645" i="21" a="1"/>
  <c r="KX645" i="21" s="1"/>
  <c r="LC643" i="21" a="1"/>
  <c r="LC643" i="21" s="1"/>
  <c r="KY643" i="21" a="1"/>
  <c r="KY643" i="21" s="1"/>
  <c r="KU643" i="21" a="1"/>
  <c r="KU643" i="21" s="1"/>
  <c r="LD641" i="21" a="1"/>
  <c r="LD641" i="21" s="1"/>
  <c r="KZ641" i="21" a="1"/>
  <c r="KZ641" i="21" s="1"/>
  <c r="KV641" i="21" a="1"/>
  <c r="KV641" i="21" s="1"/>
  <c r="LA639" i="21" a="1"/>
  <c r="LA639" i="21" s="1"/>
  <c r="KW639" i="21" a="1"/>
  <c r="KW639" i="21" s="1"/>
  <c r="LB637" i="21" a="1"/>
  <c r="LB637" i="21" s="1"/>
  <c r="KX637" i="21" a="1"/>
  <c r="KX637" i="21" s="1"/>
  <c r="LC635" i="21" a="1"/>
  <c r="LC635" i="21" s="1"/>
  <c r="KY635" i="21" a="1"/>
  <c r="KY635" i="21" s="1"/>
  <c r="KU635" i="21" a="1"/>
  <c r="KU635" i="21" s="1"/>
  <c r="LD633" i="21" a="1"/>
  <c r="LD633" i="21" s="1"/>
  <c r="KZ633" i="21" a="1"/>
  <c r="KZ633" i="21" s="1"/>
  <c r="KV633" i="21" a="1"/>
  <c r="KV633" i="21" s="1"/>
  <c r="LA631" i="21" a="1"/>
  <c r="LA631" i="21" s="1"/>
  <c r="KW631" i="21" a="1"/>
  <c r="KW631" i="21" s="1"/>
  <c r="LB629" i="21" a="1"/>
  <c r="LB629" i="21" s="1"/>
  <c r="KX629" i="21" a="1"/>
  <c r="KX629" i="21" s="1"/>
  <c r="LC627" i="21" a="1"/>
  <c r="LC627" i="21" s="1"/>
  <c r="KY627" i="21" a="1"/>
  <c r="KY627" i="21" s="1"/>
  <c r="KU627" i="21" a="1"/>
  <c r="KU627" i="21" s="1"/>
  <c r="LD625" i="21" a="1"/>
  <c r="LD625" i="21" s="1"/>
  <c r="KZ625" i="21" a="1"/>
  <c r="KZ625" i="21" s="1"/>
  <c r="KV625" i="21" a="1"/>
  <c r="KV625" i="21" s="1"/>
  <c r="LA623" i="21" a="1"/>
  <c r="LA623" i="21" s="1"/>
  <c r="KW623" i="21" a="1"/>
  <c r="KW623" i="21" s="1"/>
  <c r="LB621" i="21" a="1"/>
  <c r="LB621" i="21" s="1"/>
  <c r="KX621" i="21" a="1"/>
  <c r="KX621" i="21" s="1"/>
  <c r="LC619" i="21" a="1"/>
  <c r="LC619" i="21" s="1"/>
  <c r="KY619" i="21" a="1"/>
  <c r="KY619" i="21" s="1"/>
  <c r="KU619" i="21" a="1"/>
  <c r="KU619" i="21" s="1"/>
  <c r="LD617" i="21" a="1"/>
  <c r="LD617" i="21" s="1"/>
  <c r="KZ617" i="21" a="1"/>
  <c r="KZ617" i="21" s="1"/>
  <c r="KV617" i="21" a="1"/>
  <c r="KV617" i="21" s="1"/>
  <c r="LA615" i="21" a="1"/>
  <c r="LA615" i="21" s="1"/>
  <c r="KW615" i="21" a="1"/>
  <c r="KW615" i="21" s="1"/>
  <c r="KV655" i="21" a="1"/>
  <c r="KV655" i="21" s="1"/>
  <c r="KY653" i="21" a="1"/>
  <c r="KY653" i="21" s="1"/>
  <c r="LD651" i="21" a="1"/>
  <c r="LD651" i="21" s="1"/>
  <c r="KW649" i="21" a="1"/>
  <c r="KW649" i="21" s="1"/>
  <c r="KX648" i="21" a="1"/>
  <c r="KX648" i="21" s="1"/>
  <c r="LC646" i="21" a="1"/>
  <c r="LC646" i="21" s="1"/>
  <c r="KY646" i="21" a="1"/>
  <c r="KY646" i="21" s="1"/>
  <c r="KU646" i="21" a="1"/>
  <c r="KU646" i="21" s="1"/>
  <c r="LD644" i="21" a="1"/>
  <c r="LD644" i="21" s="1"/>
  <c r="KZ644" i="21" a="1"/>
  <c r="KZ644" i="21" s="1"/>
  <c r="KV644" i="21" a="1"/>
  <c r="KV644" i="21" s="1"/>
  <c r="LA642" i="21" a="1"/>
  <c r="LA642" i="21" s="1"/>
  <c r="KW642" i="21" a="1"/>
  <c r="KW642" i="21" s="1"/>
  <c r="LB640" i="21" a="1"/>
  <c r="LB640" i="21" s="1"/>
  <c r="KX640" i="21" a="1"/>
  <c r="KX640" i="21" s="1"/>
  <c r="LC638" i="21" a="1"/>
  <c r="LC638" i="21" s="1"/>
  <c r="KY638" i="21" a="1"/>
  <c r="KY638" i="21" s="1"/>
  <c r="KU638" i="21" a="1"/>
  <c r="KU638" i="21" s="1"/>
  <c r="LD636" i="21" a="1"/>
  <c r="LD636" i="21" s="1"/>
  <c r="KZ636" i="21" a="1"/>
  <c r="KZ636" i="21" s="1"/>
  <c r="KV636" i="21" a="1"/>
  <c r="KV636" i="21" s="1"/>
  <c r="LA634" i="21" a="1"/>
  <c r="LA634" i="21" s="1"/>
  <c r="KW634" i="21" a="1"/>
  <c r="KW634" i="21" s="1"/>
  <c r="LB632" i="21" a="1"/>
  <c r="LB632" i="21" s="1"/>
  <c r="KX632" i="21" a="1"/>
  <c r="KX632" i="21" s="1"/>
  <c r="LC630" i="21" a="1"/>
  <c r="LC630" i="21" s="1"/>
  <c r="KY630" i="21" a="1"/>
  <c r="KY630" i="21" s="1"/>
  <c r="KU630" i="21" a="1"/>
  <c r="KU630" i="21" s="1"/>
  <c r="LD628" i="21" a="1"/>
  <c r="LD628" i="21" s="1"/>
  <c r="KZ628" i="21" a="1"/>
  <c r="KZ628" i="21" s="1"/>
  <c r="KV628" i="21" a="1"/>
  <c r="KV628" i="21" s="1"/>
  <c r="LA626" i="21" a="1"/>
  <c r="LA626" i="21" s="1"/>
  <c r="KW626" i="21" a="1"/>
  <c r="KW626" i="21" s="1"/>
  <c r="LB624" i="21" a="1"/>
  <c r="LB624" i="21" s="1"/>
  <c r="KX624" i="21" a="1"/>
  <c r="KX624" i="21" s="1"/>
  <c r="LC622" i="21" a="1"/>
  <c r="LC622" i="21" s="1"/>
  <c r="KY622" i="21" a="1"/>
  <c r="KY622" i="21" s="1"/>
  <c r="KU622" i="21" a="1"/>
  <c r="KU622" i="21" s="1"/>
  <c r="LD620" i="21" a="1"/>
  <c r="LD620" i="21" s="1"/>
  <c r="KZ620" i="21" a="1"/>
  <c r="KZ620" i="21" s="1"/>
  <c r="KV620" i="21" a="1"/>
  <c r="KV620" i="21" s="1"/>
  <c r="LA618" i="21" a="1"/>
  <c r="LA618" i="21" s="1"/>
  <c r="KW618" i="21" a="1"/>
  <c r="KW618" i="21" s="1"/>
  <c r="LB616" i="21" a="1"/>
  <c r="LB616" i="21" s="1"/>
  <c r="KX616" i="21" a="1"/>
  <c r="KX616" i="21" s="1"/>
  <c r="LC614" i="21" a="1"/>
  <c r="LC614" i="21" s="1"/>
  <c r="KY614" i="21" a="1"/>
  <c r="KY614" i="21" s="1"/>
  <c r="KU614" i="21" a="1"/>
  <c r="KU614" i="21" s="1"/>
  <c r="KW653" i="21" a="1"/>
  <c r="KW653" i="21" s="1"/>
  <c r="LB651" i="21" a="1"/>
  <c r="LB651" i="21" s="1"/>
  <c r="KU649" i="21" a="1"/>
  <c r="KU649" i="21" s="1"/>
  <c r="LD647" i="21" a="1"/>
  <c r="LD647" i="21" s="1"/>
  <c r="KZ647" i="21" a="1"/>
  <c r="KZ647" i="21" s="1"/>
  <c r="KV647" i="21" a="1"/>
  <c r="KV647" i="21" s="1"/>
  <c r="LA645" i="21" a="1"/>
  <c r="LA645" i="21" s="1"/>
  <c r="KW645" i="21" a="1"/>
  <c r="KW645" i="21" s="1"/>
  <c r="LB643" i="21" a="1"/>
  <c r="LB643" i="21" s="1"/>
  <c r="KX643" i="21" a="1"/>
  <c r="KX643" i="21" s="1"/>
  <c r="LC641" i="21" a="1"/>
  <c r="LC641" i="21" s="1"/>
  <c r="KY641" i="21" a="1"/>
  <c r="KY641" i="21" s="1"/>
  <c r="KU641" i="21" a="1"/>
  <c r="KU641" i="21" s="1"/>
  <c r="LD639" i="21" a="1"/>
  <c r="LD639" i="21" s="1"/>
  <c r="KZ639" i="21" a="1"/>
  <c r="KZ639" i="21" s="1"/>
  <c r="KV639" i="21" a="1"/>
  <c r="KV639" i="21" s="1"/>
  <c r="LA637" i="21" a="1"/>
  <c r="LA637" i="21" s="1"/>
  <c r="KW637" i="21" a="1"/>
  <c r="KW637" i="21" s="1"/>
  <c r="LB635" i="21" a="1"/>
  <c r="LB635" i="21" s="1"/>
  <c r="KX635" i="21" a="1"/>
  <c r="KX635" i="21" s="1"/>
  <c r="LC633" i="21" a="1"/>
  <c r="LC633" i="21" s="1"/>
  <c r="KY633" i="21" a="1"/>
  <c r="KY633" i="21" s="1"/>
  <c r="KU633" i="21" a="1"/>
  <c r="KU633" i="21" s="1"/>
  <c r="LD631" i="21" a="1"/>
  <c r="LD631" i="21" s="1"/>
  <c r="KZ631" i="21" a="1"/>
  <c r="KZ631" i="21" s="1"/>
  <c r="KV631" i="21" a="1"/>
  <c r="KV631" i="21" s="1"/>
  <c r="LA629" i="21" a="1"/>
  <c r="LA629" i="21" s="1"/>
  <c r="KW629" i="21" a="1"/>
  <c r="KW629" i="21" s="1"/>
  <c r="LB627" i="21" a="1"/>
  <c r="LB627" i="21" s="1"/>
  <c r="KX627" i="21" a="1"/>
  <c r="KX627" i="21" s="1"/>
  <c r="LC625" i="21" a="1"/>
  <c r="LC625" i="21" s="1"/>
  <c r="KY625" i="21" a="1"/>
  <c r="KY625" i="21" s="1"/>
  <c r="KU625" i="21" a="1"/>
  <c r="KU625" i="21" s="1"/>
  <c r="LD623" i="21" a="1"/>
  <c r="LD623" i="21" s="1"/>
  <c r="KZ623" i="21" a="1"/>
  <c r="KZ623" i="21" s="1"/>
  <c r="KV623" i="21" a="1"/>
  <c r="KV623" i="21" s="1"/>
  <c r="LA621" i="21" a="1"/>
  <c r="LA621" i="21" s="1"/>
  <c r="KW621" i="21" a="1"/>
  <c r="KW621" i="21" s="1"/>
  <c r="LB619" i="21" a="1"/>
  <c r="LB619" i="21" s="1"/>
  <c r="KX619" i="21" a="1"/>
  <c r="KX619" i="21" s="1"/>
  <c r="LC617" i="21" a="1"/>
  <c r="LC617" i="21" s="1"/>
  <c r="KY617" i="21" a="1"/>
  <c r="KY617" i="21" s="1"/>
  <c r="KU617" i="21" a="1"/>
  <c r="KU617" i="21" s="1"/>
  <c r="LD615" i="21" a="1"/>
  <c r="LD615" i="21" s="1"/>
  <c r="KZ615" i="21" a="1"/>
  <c r="KZ615" i="21" s="1"/>
  <c r="KV615" i="21" a="1"/>
  <c r="KV615" i="21" s="1"/>
  <c r="KU653" i="21" a="1"/>
  <c r="KU653" i="21" s="1"/>
  <c r="KZ651" i="21" a="1"/>
  <c r="KZ651" i="21" s="1"/>
  <c r="LB648" i="21" a="1"/>
  <c r="LB648" i="21" s="1"/>
  <c r="LB646" i="21" a="1"/>
  <c r="LB646" i="21" s="1"/>
  <c r="KX646" i="21" a="1"/>
  <c r="KX646" i="21" s="1"/>
  <c r="LC644" i="21" a="1"/>
  <c r="LC644" i="21" s="1"/>
  <c r="KY644" i="21" a="1"/>
  <c r="KY644" i="21" s="1"/>
  <c r="KU644" i="21" a="1"/>
  <c r="KU644" i="21" s="1"/>
  <c r="LD642" i="21" a="1"/>
  <c r="LD642" i="21" s="1"/>
  <c r="KZ642" i="21" a="1"/>
  <c r="KZ642" i="21" s="1"/>
  <c r="KV642" i="21" a="1"/>
  <c r="KV642" i="21" s="1"/>
  <c r="LA640" i="21" a="1"/>
  <c r="LA640" i="21" s="1"/>
  <c r="KW640" i="21" a="1"/>
  <c r="KW640" i="21" s="1"/>
  <c r="LB638" i="21" a="1"/>
  <c r="LB638" i="21" s="1"/>
  <c r="KX638" i="21" a="1"/>
  <c r="KX638" i="21" s="1"/>
  <c r="LC636" i="21" a="1"/>
  <c r="LC636" i="21" s="1"/>
  <c r="KY636" i="21" a="1"/>
  <c r="KY636" i="21" s="1"/>
  <c r="KU636" i="21" a="1"/>
  <c r="KU636" i="21" s="1"/>
  <c r="LD634" i="21" a="1"/>
  <c r="LD634" i="21" s="1"/>
  <c r="KZ634" i="21" a="1"/>
  <c r="KZ634" i="21" s="1"/>
  <c r="KV634" i="21" a="1"/>
  <c r="KV634" i="21" s="1"/>
  <c r="LA632" i="21" a="1"/>
  <c r="LA632" i="21" s="1"/>
  <c r="KW632" i="21" a="1"/>
  <c r="KW632" i="21" s="1"/>
  <c r="LB630" i="21" a="1"/>
  <c r="LB630" i="21" s="1"/>
  <c r="KX630" i="21" a="1"/>
  <c r="KX630" i="21" s="1"/>
  <c r="LC628" i="21" a="1"/>
  <c r="LC628" i="21" s="1"/>
  <c r="KY628" i="21" a="1"/>
  <c r="KY628" i="21" s="1"/>
  <c r="KU628" i="21" a="1"/>
  <c r="KU628" i="21" s="1"/>
  <c r="LD626" i="21" a="1"/>
  <c r="LD626" i="21" s="1"/>
  <c r="KZ626" i="21" a="1"/>
  <c r="KZ626" i="21" s="1"/>
  <c r="KV626" i="21" a="1"/>
  <c r="KV626" i="21" s="1"/>
  <c r="LA624" i="21" a="1"/>
  <c r="LA624" i="21" s="1"/>
  <c r="KW624" i="21" a="1"/>
  <c r="KW624" i="21" s="1"/>
  <c r="LB622" i="21" a="1"/>
  <c r="LB622" i="21" s="1"/>
  <c r="KX622" i="21" a="1"/>
  <c r="KX622" i="21" s="1"/>
  <c r="LC620" i="21" a="1"/>
  <c r="LC620" i="21" s="1"/>
  <c r="KY620" i="21" a="1"/>
  <c r="KY620" i="21" s="1"/>
  <c r="KU620" i="21" a="1"/>
  <c r="KU620" i="21" s="1"/>
  <c r="LD618" i="21" a="1"/>
  <c r="LD618" i="21" s="1"/>
  <c r="KZ618" i="21" a="1"/>
  <c r="KZ618" i="21" s="1"/>
  <c r="KV618" i="21" a="1"/>
  <c r="KV618" i="21" s="1"/>
  <c r="LA616" i="21" a="1"/>
  <c r="LA616" i="21" s="1"/>
  <c r="KW616" i="21" a="1"/>
  <c r="KW616" i="21" s="1"/>
  <c r="LB613" i="21" a="1"/>
  <c r="LB613" i="21" s="1"/>
  <c r="KX613" i="21" a="1"/>
  <c r="KX613" i="21" s="1"/>
  <c r="LC611" i="21" a="1"/>
  <c r="LC611" i="21" s="1"/>
  <c r="KY611" i="21" a="1"/>
  <c r="KY611" i="21" s="1"/>
  <c r="KU611" i="21" a="1"/>
  <c r="KU611" i="21" s="1"/>
  <c r="LD609" i="21" a="1"/>
  <c r="LD609" i="21" s="1"/>
  <c r="KZ609" i="21" a="1"/>
  <c r="KZ609" i="21" s="1"/>
  <c r="KV609" i="21" a="1"/>
  <c r="KV609" i="21" s="1"/>
  <c r="LA607" i="21" a="1"/>
  <c r="LA607" i="21" s="1"/>
  <c r="KW607" i="21" a="1"/>
  <c r="KW607" i="21" s="1"/>
  <c r="LB605" i="21" a="1"/>
  <c r="LB605" i="21" s="1"/>
  <c r="KX605" i="21" a="1"/>
  <c r="KX605" i="21" s="1"/>
  <c r="LC603" i="21" a="1"/>
  <c r="LC603" i="21" s="1"/>
  <c r="KY603" i="21" a="1"/>
  <c r="KY603" i="21" s="1"/>
  <c r="KU603" i="21" a="1"/>
  <c r="KU603" i="21" s="1"/>
  <c r="LD601" i="21" a="1"/>
  <c r="LD601" i="21" s="1"/>
  <c r="KZ601" i="21" a="1"/>
  <c r="KZ601" i="21" s="1"/>
  <c r="KV601" i="21" a="1"/>
  <c r="KV601" i="21" s="1"/>
  <c r="LA599" i="21" a="1"/>
  <c r="LA599" i="21" s="1"/>
  <c r="KW599" i="21" a="1"/>
  <c r="KW599" i="21" s="1"/>
  <c r="LB597" i="21" a="1"/>
  <c r="LB597" i="21" s="1"/>
  <c r="KX597" i="21" a="1"/>
  <c r="KX597" i="21" s="1"/>
  <c r="LC595" i="21" a="1"/>
  <c r="LC595" i="21" s="1"/>
  <c r="KY595" i="21" a="1"/>
  <c r="KY595" i="21" s="1"/>
  <c r="KU595" i="21" a="1"/>
  <c r="KU595" i="21" s="1"/>
  <c r="LD593" i="21" a="1"/>
  <c r="LD593" i="21" s="1"/>
  <c r="KZ593" i="21" a="1"/>
  <c r="KZ593" i="21" s="1"/>
  <c r="KV593" i="21" a="1"/>
  <c r="KV593" i="21" s="1"/>
  <c r="LA591" i="21" a="1"/>
  <c r="LA591" i="21" s="1"/>
  <c r="KW591" i="21" a="1"/>
  <c r="KW591" i="21" s="1"/>
  <c r="LB589" i="21" a="1"/>
  <c r="LB589" i="21" s="1"/>
  <c r="KX589" i="21" a="1"/>
  <c r="KX589" i="21" s="1"/>
  <c r="LC587" i="21" a="1"/>
  <c r="LC587" i="21" s="1"/>
  <c r="KY587" i="21" a="1"/>
  <c r="KY587" i="21" s="1"/>
  <c r="KU587" i="21" a="1"/>
  <c r="KU587" i="21" s="1"/>
  <c r="LD585" i="21" a="1"/>
  <c r="LD585" i="21" s="1"/>
  <c r="KZ585" i="21" a="1"/>
  <c r="KZ585" i="21" s="1"/>
  <c r="KV585" i="21" a="1"/>
  <c r="KV585" i="21" s="1"/>
  <c r="LA583" i="21" a="1"/>
  <c r="LA583" i="21" s="1"/>
  <c r="KW583" i="21" a="1"/>
  <c r="KW583" i="21" s="1"/>
  <c r="LB581" i="21" a="1"/>
  <c r="LB581" i="21" s="1"/>
  <c r="KX581" i="21" a="1"/>
  <c r="KX581" i="21" s="1"/>
  <c r="LC579" i="21" a="1"/>
  <c r="LC579" i="21" s="1"/>
  <c r="KY579" i="21" a="1"/>
  <c r="KY579" i="21" s="1"/>
  <c r="KU579" i="21" a="1"/>
  <c r="KU579" i="21" s="1"/>
  <c r="LB614" i="21" a="1"/>
  <c r="LB614" i="21" s="1"/>
  <c r="LD612" i="21" a="1"/>
  <c r="LD612" i="21" s="1"/>
  <c r="KZ612" i="21" a="1"/>
  <c r="KZ612" i="21" s="1"/>
  <c r="KV612" i="21" a="1"/>
  <c r="KV612" i="21" s="1"/>
  <c r="LA610" i="21" a="1"/>
  <c r="LA610" i="21" s="1"/>
  <c r="KW610" i="21" a="1"/>
  <c r="KW610" i="21" s="1"/>
  <c r="LB608" i="21" a="1"/>
  <c r="LB608" i="21" s="1"/>
  <c r="KX608" i="21" a="1"/>
  <c r="KX608" i="21" s="1"/>
  <c r="LC606" i="21" a="1"/>
  <c r="LC606" i="21" s="1"/>
  <c r="KY606" i="21" a="1"/>
  <c r="KY606" i="21" s="1"/>
  <c r="KU606" i="21" a="1"/>
  <c r="KU606" i="21" s="1"/>
  <c r="LD604" i="21" a="1"/>
  <c r="LD604" i="21" s="1"/>
  <c r="KZ604" i="21" a="1"/>
  <c r="KZ604" i="21" s="1"/>
  <c r="KV604" i="21" a="1"/>
  <c r="KV604" i="21" s="1"/>
  <c r="LA602" i="21" a="1"/>
  <c r="LA602" i="21" s="1"/>
  <c r="KW602" i="21" a="1"/>
  <c r="KW602" i="21" s="1"/>
  <c r="LB600" i="21" a="1"/>
  <c r="LB600" i="21" s="1"/>
  <c r="KX600" i="21" a="1"/>
  <c r="KX600" i="21" s="1"/>
  <c r="LC598" i="21" a="1"/>
  <c r="LC598" i="21" s="1"/>
  <c r="KY598" i="21" a="1"/>
  <c r="KY598" i="21" s="1"/>
  <c r="KU598" i="21" a="1"/>
  <c r="KU598" i="21" s="1"/>
  <c r="LD596" i="21" a="1"/>
  <c r="LD596" i="21" s="1"/>
  <c r="KZ596" i="21" a="1"/>
  <c r="KZ596" i="21" s="1"/>
  <c r="KV596" i="21" a="1"/>
  <c r="KV596" i="21" s="1"/>
  <c r="LA594" i="21" a="1"/>
  <c r="LA594" i="21" s="1"/>
  <c r="KW594" i="21" a="1"/>
  <c r="KW594" i="21" s="1"/>
  <c r="LB592" i="21" a="1"/>
  <c r="LB592" i="21" s="1"/>
  <c r="KX592" i="21" a="1"/>
  <c r="KX592" i="21" s="1"/>
  <c r="LC590" i="21" a="1"/>
  <c r="LC590" i="21" s="1"/>
  <c r="KY590" i="21" a="1"/>
  <c r="KY590" i="21" s="1"/>
  <c r="KU590" i="21" a="1"/>
  <c r="KU590" i="21" s="1"/>
  <c r="LD588" i="21" a="1"/>
  <c r="LD588" i="21" s="1"/>
  <c r="KZ588" i="21" a="1"/>
  <c r="KZ588" i="21" s="1"/>
  <c r="KV588" i="21" a="1"/>
  <c r="KV588" i="21" s="1"/>
  <c r="LA586" i="21" a="1"/>
  <c r="LA586" i="21" s="1"/>
  <c r="KW586" i="21" a="1"/>
  <c r="KW586" i="21" s="1"/>
  <c r="LB584" i="21" a="1"/>
  <c r="LB584" i="21" s="1"/>
  <c r="KX584" i="21" a="1"/>
  <c r="KX584" i="21" s="1"/>
  <c r="LC582" i="21" a="1"/>
  <c r="LC582" i="21" s="1"/>
  <c r="KY582" i="21" a="1"/>
  <c r="KY582" i="21" s="1"/>
  <c r="KU582" i="21" a="1"/>
  <c r="KU582" i="21" s="1"/>
  <c r="LD580" i="21" a="1"/>
  <c r="LD580" i="21" s="1"/>
  <c r="KZ580" i="21" a="1"/>
  <c r="KZ580" i="21" s="1"/>
  <c r="KV580" i="21" a="1"/>
  <c r="KV580" i="21" s="1"/>
  <c r="LA578" i="21" a="1"/>
  <c r="LA578" i="21" s="1"/>
  <c r="KW578" i="21" a="1"/>
  <c r="KW578" i="21" s="1"/>
  <c r="KV614" i="21" a="1"/>
  <c r="KV614" i="21" s="1"/>
  <c r="LA613" i="21" a="1"/>
  <c r="LA613" i="21" s="1"/>
  <c r="KW613" i="21" a="1"/>
  <c r="KW613" i="21" s="1"/>
  <c r="LB611" i="21" a="1"/>
  <c r="LB611" i="21" s="1"/>
  <c r="KX611" i="21" a="1"/>
  <c r="KX611" i="21" s="1"/>
  <c r="LC609" i="21" a="1"/>
  <c r="LC609" i="21" s="1"/>
  <c r="KY609" i="21" a="1"/>
  <c r="KY609" i="21" s="1"/>
  <c r="KU609" i="21" a="1"/>
  <c r="KU609" i="21" s="1"/>
  <c r="LD607" i="21" a="1"/>
  <c r="LD607" i="21" s="1"/>
  <c r="KZ607" i="21" a="1"/>
  <c r="KZ607" i="21" s="1"/>
  <c r="KV607" i="21" a="1"/>
  <c r="KV607" i="21" s="1"/>
  <c r="LA605" i="21" a="1"/>
  <c r="LA605" i="21" s="1"/>
  <c r="KW605" i="21" a="1"/>
  <c r="KW605" i="21" s="1"/>
  <c r="LB603" i="21" a="1"/>
  <c r="LB603" i="21" s="1"/>
  <c r="KX603" i="21" a="1"/>
  <c r="KX603" i="21" s="1"/>
  <c r="LC601" i="21" a="1"/>
  <c r="LC601" i="21" s="1"/>
  <c r="KY601" i="21" a="1"/>
  <c r="KY601" i="21" s="1"/>
  <c r="KU601" i="21" a="1"/>
  <c r="KU601" i="21" s="1"/>
  <c r="LD599" i="21" a="1"/>
  <c r="LD599" i="21" s="1"/>
  <c r="KZ599" i="21" a="1"/>
  <c r="KZ599" i="21" s="1"/>
  <c r="KV599" i="21" a="1"/>
  <c r="KV599" i="21" s="1"/>
  <c r="LA597" i="21" a="1"/>
  <c r="LA597" i="21" s="1"/>
  <c r="KW597" i="21" a="1"/>
  <c r="KW597" i="21" s="1"/>
  <c r="LB595" i="21" a="1"/>
  <c r="LB595" i="21" s="1"/>
  <c r="KX595" i="21" a="1"/>
  <c r="KX595" i="21" s="1"/>
  <c r="LC593" i="21" a="1"/>
  <c r="LC593" i="21" s="1"/>
  <c r="KY593" i="21" a="1"/>
  <c r="KY593" i="21" s="1"/>
  <c r="KU593" i="21" a="1"/>
  <c r="KU593" i="21" s="1"/>
  <c r="LD591" i="21" a="1"/>
  <c r="LD591" i="21" s="1"/>
  <c r="KZ591" i="21" a="1"/>
  <c r="KZ591" i="21" s="1"/>
  <c r="KV591" i="21" a="1"/>
  <c r="KV591" i="21" s="1"/>
  <c r="LA589" i="21" a="1"/>
  <c r="LA589" i="21" s="1"/>
  <c r="KW589" i="21" a="1"/>
  <c r="KW589" i="21" s="1"/>
  <c r="LB587" i="21" a="1"/>
  <c r="LB587" i="21" s="1"/>
  <c r="KX587" i="21" a="1"/>
  <c r="KX587" i="21" s="1"/>
  <c r="LC585" i="21" a="1"/>
  <c r="LC585" i="21" s="1"/>
  <c r="KY585" i="21" a="1"/>
  <c r="KY585" i="21" s="1"/>
  <c r="KU585" i="21" a="1"/>
  <c r="KU585" i="21" s="1"/>
  <c r="LD583" i="21" a="1"/>
  <c r="LD583" i="21" s="1"/>
  <c r="KZ583" i="21" a="1"/>
  <c r="KZ583" i="21" s="1"/>
  <c r="KV583" i="21" a="1"/>
  <c r="KV583" i="21" s="1"/>
  <c r="LA581" i="21" a="1"/>
  <c r="LA581" i="21" s="1"/>
  <c r="KW581" i="21" a="1"/>
  <c r="KW581" i="21" s="1"/>
  <c r="LB579" i="21" a="1"/>
  <c r="LB579" i="21" s="1"/>
  <c r="KX579" i="21" a="1"/>
  <c r="KX579" i="21" s="1"/>
  <c r="LC612" i="21" a="1"/>
  <c r="LC612" i="21" s="1"/>
  <c r="KY612" i="21" a="1"/>
  <c r="KY612" i="21" s="1"/>
  <c r="KU612" i="21" a="1"/>
  <c r="KU612" i="21" s="1"/>
  <c r="LD610" i="21" a="1"/>
  <c r="LD610" i="21" s="1"/>
  <c r="KZ610" i="21" a="1"/>
  <c r="KZ610" i="21" s="1"/>
  <c r="KV610" i="21" a="1"/>
  <c r="KV610" i="21" s="1"/>
  <c r="LA608" i="21" a="1"/>
  <c r="LA608" i="21" s="1"/>
  <c r="KW608" i="21" a="1"/>
  <c r="KW608" i="21" s="1"/>
  <c r="LB606" i="21" a="1"/>
  <c r="LB606" i="21" s="1"/>
  <c r="KX606" i="21" a="1"/>
  <c r="KX606" i="21" s="1"/>
  <c r="LC604" i="21" a="1"/>
  <c r="LC604" i="21" s="1"/>
  <c r="KY604" i="21" a="1"/>
  <c r="KY604" i="21" s="1"/>
  <c r="KU604" i="21" a="1"/>
  <c r="KU604" i="21" s="1"/>
  <c r="LD602" i="21" a="1"/>
  <c r="LD602" i="21" s="1"/>
  <c r="KZ602" i="21" a="1"/>
  <c r="KZ602" i="21" s="1"/>
  <c r="KV602" i="21" a="1"/>
  <c r="KV602" i="21" s="1"/>
  <c r="LA600" i="21" a="1"/>
  <c r="LA600" i="21" s="1"/>
  <c r="KW600" i="21" a="1"/>
  <c r="KW600" i="21" s="1"/>
  <c r="LB598" i="21" a="1"/>
  <c r="LB598" i="21" s="1"/>
  <c r="KX598" i="21" a="1"/>
  <c r="KX598" i="21" s="1"/>
  <c r="LC596" i="21" a="1"/>
  <c r="LC596" i="21" s="1"/>
  <c r="KY596" i="21" a="1"/>
  <c r="KY596" i="21" s="1"/>
  <c r="KU596" i="21" a="1"/>
  <c r="KU596" i="21" s="1"/>
  <c r="LD594" i="21" a="1"/>
  <c r="LD594" i="21" s="1"/>
  <c r="KZ594" i="21" a="1"/>
  <c r="KZ594" i="21" s="1"/>
  <c r="KV594" i="21" a="1"/>
  <c r="KV594" i="21" s="1"/>
  <c r="LA592" i="21" a="1"/>
  <c r="LA592" i="21" s="1"/>
  <c r="KW592" i="21" a="1"/>
  <c r="KW592" i="21" s="1"/>
  <c r="LB590" i="21" a="1"/>
  <c r="LB590" i="21" s="1"/>
  <c r="KX590" i="21" a="1"/>
  <c r="KX590" i="21" s="1"/>
  <c r="LC588" i="21" a="1"/>
  <c r="LC588" i="21" s="1"/>
  <c r="KY588" i="21" a="1"/>
  <c r="KY588" i="21" s="1"/>
  <c r="KU588" i="21" a="1"/>
  <c r="KU588" i="21" s="1"/>
  <c r="LD586" i="21" a="1"/>
  <c r="LD586" i="21" s="1"/>
  <c r="KZ586" i="21" a="1"/>
  <c r="KZ586" i="21" s="1"/>
  <c r="KV586" i="21" a="1"/>
  <c r="KV586" i="21" s="1"/>
  <c r="LA584" i="21" a="1"/>
  <c r="LA584" i="21" s="1"/>
  <c r="KW584" i="21" a="1"/>
  <c r="KW584" i="21" s="1"/>
  <c r="LB582" i="21" a="1"/>
  <c r="LB582" i="21" s="1"/>
  <c r="KX582" i="21" a="1"/>
  <c r="KX582" i="21" s="1"/>
  <c r="LC580" i="21" a="1"/>
  <c r="LC580" i="21" s="1"/>
  <c r="KY580" i="21" a="1"/>
  <c r="KY580" i="21" s="1"/>
  <c r="KU580" i="21" a="1"/>
  <c r="KU580" i="21" s="1"/>
  <c r="KZ614" i="21" a="1"/>
  <c r="KZ614" i="21" s="1"/>
  <c r="LD613" i="21" a="1"/>
  <c r="LD613" i="21" s="1"/>
  <c r="KZ613" i="21" a="1"/>
  <c r="KZ613" i="21" s="1"/>
  <c r="KV613" i="21" a="1"/>
  <c r="KV613" i="21" s="1"/>
  <c r="LA611" i="21" a="1"/>
  <c r="LA611" i="21" s="1"/>
  <c r="KW611" i="21" a="1"/>
  <c r="KW611" i="21" s="1"/>
  <c r="LB609" i="21" a="1"/>
  <c r="LB609" i="21" s="1"/>
  <c r="KX609" i="21" a="1"/>
  <c r="KX609" i="21" s="1"/>
  <c r="LC607" i="21" a="1"/>
  <c r="LC607" i="21" s="1"/>
  <c r="KY607" i="21" a="1"/>
  <c r="KY607" i="21" s="1"/>
  <c r="KU607" i="21" a="1"/>
  <c r="KU607" i="21" s="1"/>
  <c r="LD605" i="21" a="1"/>
  <c r="LD605" i="21" s="1"/>
  <c r="KZ605" i="21" a="1"/>
  <c r="KZ605" i="21" s="1"/>
  <c r="KV605" i="21" a="1"/>
  <c r="KV605" i="21" s="1"/>
  <c r="LA603" i="21" a="1"/>
  <c r="LA603" i="21" s="1"/>
  <c r="KW603" i="21" a="1"/>
  <c r="KW603" i="21" s="1"/>
  <c r="LB601" i="21" a="1"/>
  <c r="LB601" i="21" s="1"/>
  <c r="KX601" i="21" a="1"/>
  <c r="KX601" i="21" s="1"/>
  <c r="LC599" i="21" a="1"/>
  <c r="LC599" i="21" s="1"/>
  <c r="KY599" i="21" a="1"/>
  <c r="KY599" i="21" s="1"/>
  <c r="KU599" i="21" a="1"/>
  <c r="KU599" i="21" s="1"/>
  <c r="LD597" i="21" a="1"/>
  <c r="LD597" i="21" s="1"/>
  <c r="KZ597" i="21" a="1"/>
  <c r="KZ597" i="21" s="1"/>
  <c r="KV597" i="21" a="1"/>
  <c r="KV597" i="21" s="1"/>
  <c r="LA595" i="21" a="1"/>
  <c r="LA595" i="21" s="1"/>
  <c r="KW595" i="21" a="1"/>
  <c r="KW595" i="21" s="1"/>
  <c r="LB593" i="21" a="1"/>
  <c r="LB593" i="21" s="1"/>
  <c r="KX593" i="21" a="1"/>
  <c r="KX593" i="21" s="1"/>
  <c r="LC591" i="21" a="1"/>
  <c r="LC591" i="21" s="1"/>
  <c r="KY591" i="21" a="1"/>
  <c r="KY591" i="21" s="1"/>
  <c r="KU591" i="21" a="1"/>
  <c r="KU591" i="21" s="1"/>
  <c r="LD589" i="21" a="1"/>
  <c r="LD589" i="21" s="1"/>
  <c r="KZ589" i="21" a="1"/>
  <c r="KZ589" i="21" s="1"/>
  <c r="KV589" i="21" a="1"/>
  <c r="KV589" i="21" s="1"/>
  <c r="LA587" i="21" a="1"/>
  <c r="LA587" i="21" s="1"/>
  <c r="KW587" i="21" a="1"/>
  <c r="KW587" i="21" s="1"/>
  <c r="LB585" i="21" a="1"/>
  <c r="LB585" i="21" s="1"/>
  <c r="KX585" i="21" a="1"/>
  <c r="KX585" i="21" s="1"/>
  <c r="LC583" i="21" a="1"/>
  <c r="LC583" i="21" s="1"/>
  <c r="KY583" i="21" a="1"/>
  <c r="KY583" i="21" s="1"/>
  <c r="KU583" i="21" a="1"/>
  <c r="KU583" i="21" s="1"/>
  <c r="LD581" i="21" a="1"/>
  <c r="LD581" i="21" s="1"/>
  <c r="KZ581" i="21" a="1"/>
  <c r="KZ581" i="21" s="1"/>
  <c r="KV581" i="21" a="1"/>
  <c r="KV581" i="21" s="1"/>
  <c r="LA579" i="21" a="1"/>
  <c r="LA579" i="21" s="1"/>
  <c r="KW579" i="21" a="1"/>
  <c r="KW579" i="21" s="1"/>
  <c r="LB612" i="21" a="1"/>
  <c r="LB612" i="21" s="1"/>
  <c r="KX612" i="21" a="1"/>
  <c r="KX612" i="21" s="1"/>
  <c r="LC610" i="21" a="1"/>
  <c r="LC610" i="21" s="1"/>
  <c r="KY610" i="21" a="1"/>
  <c r="KY610" i="21" s="1"/>
  <c r="KU610" i="21" a="1"/>
  <c r="KU610" i="21" s="1"/>
  <c r="LD608" i="21" a="1"/>
  <c r="LD608" i="21" s="1"/>
  <c r="KZ608" i="21" a="1"/>
  <c r="KZ608" i="21" s="1"/>
  <c r="KV608" i="21" a="1"/>
  <c r="KV608" i="21" s="1"/>
  <c r="LA606" i="21" a="1"/>
  <c r="LA606" i="21" s="1"/>
  <c r="KW606" i="21" a="1"/>
  <c r="KW606" i="21" s="1"/>
  <c r="LB604" i="21" a="1"/>
  <c r="LB604" i="21" s="1"/>
  <c r="KX604" i="21" a="1"/>
  <c r="KX604" i="21" s="1"/>
  <c r="LC602" i="21" a="1"/>
  <c r="LC602" i="21" s="1"/>
  <c r="KY602" i="21" a="1"/>
  <c r="KY602" i="21" s="1"/>
  <c r="KU602" i="21" a="1"/>
  <c r="KU602" i="21" s="1"/>
  <c r="LD600" i="21" a="1"/>
  <c r="LD600" i="21" s="1"/>
  <c r="KZ600" i="21" a="1"/>
  <c r="KZ600" i="21" s="1"/>
  <c r="KV600" i="21" a="1"/>
  <c r="KV600" i="21" s="1"/>
  <c r="LA598" i="21" a="1"/>
  <c r="LA598" i="21" s="1"/>
  <c r="KW598" i="21" a="1"/>
  <c r="KW598" i="21" s="1"/>
  <c r="LB596" i="21" a="1"/>
  <c r="LB596" i="21" s="1"/>
  <c r="KX596" i="21" a="1"/>
  <c r="KX596" i="21" s="1"/>
  <c r="LC594" i="21" a="1"/>
  <c r="LC594" i="21" s="1"/>
  <c r="KY594" i="21" a="1"/>
  <c r="KY594" i="21" s="1"/>
  <c r="KU594" i="21" a="1"/>
  <c r="KU594" i="21" s="1"/>
  <c r="LD592" i="21" a="1"/>
  <c r="LD592" i="21" s="1"/>
  <c r="KZ592" i="21" a="1"/>
  <c r="KZ592" i="21" s="1"/>
  <c r="KV592" i="21" a="1"/>
  <c r="KV592" i="21" s="1"/>
  <c r="LA590" i="21" a="1"/>
  <c r="LA590" i="21" s="1"/>
  <c r="KW590" i="21" a="1"/>
  <c r="KW590" i="21" s="1"/>
  <c r="LB588" i="21" a="1"/>
  <c r="LB588" i="21" s="1"/>
  <c r="KX588" i="21" a="1"/>
  <c r="KX588" i="21" s="1"/>
  <c r="LC586" i="21" a="1"/>
  <c r="LC586" i="21" s="1"/>
  <c r="KY586" i="21" a="1"/>
  <c r="KY586" i="21" s="1"/>
  <c r="KU586" i="21" a="1"/>
  <c r="KU586" i="21" s="1"/>
  <c r="LD584" i="21" a="1"/>
  <c r="LD584" i="21" s="1"/>
  <c r="KZ584" i="21" a="1"/>
  <c r="KZ584" i="21" s="1"/>
  <c r="KV584" i="21" a="1"/>
  <c r="KV584" i="21" s="1"/>
  <c r="LA582" i="21" a="1"/>
  <c r="LA582" i="21" s="1"/>
  <c r="KW582" i="21" a="1"/>
  <c r="KW582" i="21" s="1"/>
  <c r="LB580" i="21" a="1"/>
  <c r="LB580" i="21" s="1"/>
  <c r="KX580" i="21" a="1"/>
  <c r="KX580" i="21" s="1"/>
  <c r="LC578" i="21" a="1"/>
  <c r="LC578" i="21" s="1"/>
  <c r="KY578" i="21" a="1"/>
  <c r="KY578" i="21" s="1"/>
  <c r="KU578" i="21" a="1"/>
  <c r="KU578" i="21" s="1"/>
  <c r="LD614" i="21" a="1"/>
  <c r="LD614" i="21" s="1"/>
  <c r="LC613" i="21" a="1"/>
  <c r="LC613" i="21" s="1"/>
  <c r="KY613" i="21" a="1"/>
  <c r="KY613" i="21" s="1"/>
  <c r="KU613" i="21" a="1"/>
  <c r="KU613" i="21" s="1"/>
  <c r="LD611" i="21" a="1"/>
  <c r="LD611" i="21" s="1"/>
  <c r="KZ611" i="21" a="1"/>
  <c r="KZ611" i="21" s="1"/>
  <c r="KV611" i="21" a="1"/>
  <c r="KV611" i="21" s="1"/>
  <c r="LA609" i="21" a="1"/>
  <c r="LA609" i="21" s="1"/>
  <c r="KW609" i="21" a="1"/>
  <c r="KW609" i="21" s="1"/>
  <c r="LB607" i="21" a="1"/>
  <c r="LB607" i="21" s="1"/>
  <c r="KX607" i="21" a="1"/>
  <c r="KX607" i="21" s="1"/>
  <c r="LC605" i="21" a="1"/>
  <c r="LC605" i="21" s="1"/>
  <c r="KY605" i="21" a="1"/>
  <c r="KY605" i="21" s="1"/>
  <c r="KU605" i="21" a="1"/>
  <c r="KU605" i="21" s="1"/>
  <c r="LD603" i="21" a="1"/>
  <c r="LD603" i="21" s="1"/>
  <c r="KZ603" i="21" a="1"/>
  <c r="KZ603" i="21" s="1"/>
  <c r="KV603" i="21" a="1"/>
  <c r="KV603" i="21" s="1"/>
  <c r="LA601" i="21" a="1"/>
  <c r="LA601" i="21" s="1"/>
  <c r="KW601" i="21" a="1"/>
  <c r="KW601" i="21" s="1"/>
  <c r="LB599" i="21" a="1"/>
  <c r="LB599" i="21" s="1"/>
  <c r="KX599" i="21" a="1"/>
  <c r="KX599" i="21" s="1"/>
  <c r="LC597" i="21" a="1"/>
  <c r="LC597" i="21" s="1"/>
  <c r="KY597" i="21" a="1"/>
  <c r="KY597" i="21" s="1"/>
  <c r="KU597" i="21" a="1"/>
  <c r="KU597" i="21" s="1"/>
  <c r="LD595" i="21" a="1"/>
  <c r="LD595" i="21" s="1"/>
  <c r="KZ595" i="21" a="1"/>
  <c r="KZ595" i="21" s="1"/>
  <c r="KV595" i="21" a="1"/>
  <c r="KV595" i="21" s="1"/>
  <c r="LA593" i="21" a="1"/>
  <c r="LA593" i="21" s="1"/>
  <c r="KW593" i="21" a="1"/>
  <c r="KW593" i="21" s="1"/>
  <c r="LB591" i="21" a="1"/>
  <c r="LB591" i="21" s="1"/>
  <c r="KX591" i="21" a="1"/>
  <c r="KX591" i="21" s="1"/>
  <c r="LC589" i="21" a="1"/>
  <c r="LC589" i="21" s="1"/>
  <c r="KY589" i="21" a="1"/>
  <c r="KY589" i="21" s="1"/>
  <c r="KU589" i="21" a="1"/>
  <c r="KU589" i="21" s="1"/>
  <c r="LD587" i="21" a="1"/>
  <c r="LD587" i="21" s="1"/>
  <c r="KZ587" i="21" a="1"/>
  <c r="KZ587" i="21" s="1"/>
  <c r="KV587" i="21" a="1"/>
  <c r="KV587" i="21" s="1"/>
  <c r="LA585" i="21" a="1"/>
  <c r="LA585" i="21" s="1"/>
  <c r="KW585" i="21" a="1"/>
  <c r="KW585" i="21" s="1"/>
  <c r="KX614" i="21" a="1"/>
  <c r="KX614" i="21" s="1"/>
  <c r="LA612" i="21" a="1"/>
  <c r="LA612" i="21" s="1"/>
  <c r="KW612" i="21" a="1"/>
  <c r="KW612" i="21" s="1"/>
  <c r="LB610" i="21" a="1"/>
  <c r="LB610" i="21" s="1"/>
  <c r="KX610" i="21" a="1"/>
  <c r="KX610" i="21" s="1"/>
  <c r="LC608" i="21" a="1"/>
  <c r="LC608" i="21" s="1"/>
  <c r="KY608" i="21" a="1"/>
  <c r="KY608" i="21" s="1"/>
  <c r="KU608" i="21" a="1"/>
  <c r="KU608" i="21" s="1"/>
  <c r="LD606" i="21" a="1"/>
  <c r="LD606" i="21" s="1"/>
  <c r="KZ606" i="21" a="1"/>
  <c r="KZ606" i="21" s="1"/>
  <c r="KV606" i="21" a="1"/>
  <c r="KV606" i="21" s="1"/>
  <c r="LA604" i="21" a="1"/>
  <c r="LA604" i="21" s="1"/>
  <c r="KW604" i="21" a="1"/>
  <c r="KW604" i="21" s="1"/>
  <c r="LB602" i="21" a="1"/>
  <c r="LB602" i="21" s="1"/>
  <c r="KX602" i="21" a="1"/>
  <c r="KX602" i="21" s="1"/>
  <c r="LC600" i="21" a="1"/>
  <c r="LC600" i="21" s="1"/>
  <c r="KY600" i="21" a="1"/>
  <c r="KY600" i="21" s="1"/>
  <c r="KU600" i="21" a="1"/>
  <c r="KU600" i="21" s="1"/>
  <c r="LD598" i="21" a="1"/>
  <c r="LD598" i="21" s="1"/>
  <c r="KZ598" i="21" a="1"/>
  <c r="KZ598" i="21" s="1"/>
  <c r="KV598" i="21" a="1"/>
  <c r="KV598" i="21" s="1"/>
  <c r="LA596" i="21" a="1"/>
  <c r="LA596" i="21" s="1"/>
  <c r="KW596" i="21" a="1"/>
  <c r="KW596" i="21" s="1"/>
  <c r="LB594" i="21" a="1"/>
  <c r="LB594" i="21" s="1"/>
  <c r="KX594" i="21" a="1"/>
  <c r="KX594" i="21" s="1"/>
  <c r="LC592" i="21" a="1"/>
  <c r="LC592" i="21" s="1"/>
  <c r="KY592" i="21" a="1"/>
  <c r="KY592" i="21" s="1"/>
  <c r="KU592" i="21" a="1"/>
  <c r="KU592" i="21" s="1"/>
  <c r="LD590" i="21" a="1"/>
  <c r="LD590" i="21" s="1"/>
  <c r="KZ590" i="21" a="1"/>
  <c r="KZ590" i="21" s="1"/>
  <c r="KV590" i="21" a="1"/>
  <c r="KV590" i="21" s="1"/>
  <c r="LA588" i="21" a="1"/>
  <c r="LA588" i="21" s="1"/>
  <c r="KW588" i="21" a="1"/>
  <c r="KW588" i="21" s="1"/>
  <c r="LB586" i="21" a="1"/>
  <c r="LB586" i="21" s="1"/>
  <c r="KX586" i="21" a="1"/>
  <c r="KX586" i="21" s="1"/>
  <c r="LC584" i="21" a="1"/>
  <c r="LC584" i="21" s="1"/>
  <c r="KY584" i="21" a="1"/>
  <c r="KY584" i="21" s="1"/>
  <c r="KU584" i="21" a="1"/>
  <c r="KU584" i="21" s="1"/>
  <c r="LB583" i="21" a="1"/>
  <c r="LB583" i="21" s="1"/>
  <c r="KY581" i="21" a="1"/>
  <c r="KY581" i="21" s="1"/>
  <c r="LA576" i="21" a="1"/>
  <c r="LA576" i="21" s="1"/>
  <c r="KW576" i="21" a="1"/>
  <c r="KW576" i="21" s="1"/>
  <c r="LB574" i="21" a="1"/>
  <c r="LB574" i="21" s="1"/>
  <c r="KX574" i="21" a="1"/>
  <c r="KX574" i="21" s="1"/>
  <c r="LC572" i="21" a="1"/>
  <c r="LC572" i="21" s="1"/>
  <c r="KY572" i="21" a="1"/>
  <c r="KY572" i="21" s="1"/>
  <c r="KU572" i="21" a="1"/>
  <c r="KU572" i="21" s="1"/>
  <c r="LD570" i="21" a="1"/>
  <c r="LD570" i="21" s="1"/>
  <c r="KZ570" i="21" a="1"/>
  <c r="KZ570" i="21" s="1"/>
  <c r="KV570" i="21" a="1"/>
  <c r="KV570" i="21" s="1"/>
  <c r="LA568" i="21" a="1"/>
  <c r="LA568" i="21" s="1"/>
  <c r="KW568" i="21" a="1"/>
  <c r="KW568" i="21" s="1"/>
  <c r="LB566" i="21" a="1"/>
  <c r="LB566" i="21" s="1"/>
  <c r="KX566" i="21" a="1"/>
  <c r="KX566" i="21" s="1"/>
  <c r="LC564" i="21" a="1"/>
  <c r="LC564" i="21" s="1"/>
  <c r="KY564" i="21" a="1"/>
  <c r="KY564" i="21" s="1"/>
  <c r="KU564" i="21" a="1"/>
  <c r="KU564" i="21" s="1"/>
  <c r="LD562" i="21" a="1"/>
  <c r="LD562" i="21" s="1"/>
  <c r="KZ562" i="21" a="1"/>
  <c r="KZ562" i="21" s="1"/>
  <c r="KV562" i="21" a="1"/>
  <c r="KV562" i="21" s="1"/>
  <c r="LA560" i="21" a="1"/>
  <c r="LA560" i="21" s="1"/>
  <c r="KW560" i="21" a="1"/>
  <c r="KW560" i="21" s="1"/>
  <c r="LB558" i="21" a="1"/>
  <c r="LB558" i="21" s="1"/>
  <c r="KX558" i="21" a="1"/>
  <c r="KX558" i="21" s="1"/>
  <c r="LC556" i="21" a="1"/>
  <c r="LC556" i="21" s="1"/>
  <c r="KY556" i="21" a="1"/>
  <c r="KY556" i="21" s="1"/>
  <c r="KU556" i="21" a="1"/>
  <c r="KU556" i="21" s="1"/>
  <c r="LD554" i="21" a="1"/>
  <c r="LD554" i="21" s="1"/>
  <c r="KZ554" i="21" a="1"/>
  <c r="KZ554" i="21" s="1"/>
  <c r="KV554" i="21" a="1"/>
  <c r="KV554" i="21" s="1"/>
  <c r="LA552" i="21" a="1"/>
  <c r="LA552" i="21" s="1"/>
  <c r="KW552" i="21" a="1"/>
  <c r="KW552" i="21" s="1"/>
  <c r="LB550" i="21" a="1"/>
  <c r="LB550" i="21" s="1"/>
  <c r="KX550" i="21" a="1"/>
  <c r="KX550" i="21" s="1"/>
  <c r="LC548" i="21" a="1"/>
  <c r="LC548" i="21" s="1"/>
  <c r="KY548" i="21" a="1"/>
  <c r="KY548" i="21" s="1"/>
  <c r="KU548" i="21" a="1"/>
  <c r="KU548" i="21" s="1"/>
  <c r="LD546" i="21" a="1"/>
  <c r="LD546" i="21" s="1"/>
  <c r="KZ546" i="21" a="1"/>
  <c r="KZ546" i="21" s="1"/>
  <c r="KV546" i="21" a="1"/>
  <c r="KV546" i="21" s="1"/>
  <c r="LA544" i="21" a="1"/>
  <c r="LA544" i="21" s="1"/>
  <c r="KW544" i="21" a="1"/>
  <c r="KW544" i="21" s="1"/>
  <c r="LB542" i="21" a="1"/>
  <c r="LB542" i="21" s="1"/>
  <c r="KX542" i="21" a="1"/>
  <c r="KX542" i="21" s="1"/>
  <c r="LC540" i="21" a="1"/>
  <c r="LC540" i="21" s="1"/>
  <c r="KY540" i="21" a="1"/>
  <c r="KY540" i="21" s="1"/>
  <c r="KU540" i="21" a="1"/>
  <c r="KU540" i="21" s="1"/>
  <c r="LD538" i="21" a="1"/>
  <c r="LD538" i="21" s="1"/>
  <c r="KZ538" i="21" a="1"/>
  <c r="KZ538" i="21" s="1"/>
  <c r="KV538" i="21" a="1"/>
  <c r="KV538" i="21" s="1"/>
  <c r="LA536" i="21" a="1"/>
  <c r="LA536" i="21" s="1"/>
  <c r="KW536" i="21" a="1"/>
  <c r="KW536" i="21" s="1"/>
  <c r="LB534" i="21" a="1"/>
  <c r="LB534" i="21" s="1"/>
  <c r="KX534" i="21" a="1"/>
  <c r="KX534" i="21" s="1"/>
  <c r="LC532" i="21" a="1"/>
  <c r="LC532" i="21" s="1"/>
  <c r="KY532" i="21" a="1"/>
  <c r="KY532" i="21" s="1"/>
  <c r="KU532" i="21" a="1"/>
  <c r="KU532" i="21" s="1"/>
  <c r="LD530" i="21" a="1"/>
  <c r="LD530" i="21" s="1"/>
  <c r="KZ530" i="21" a="1"/>
  <c r="KZ530" i="21" s="1"/>
  <c r="KV530" i="21" a="1"/>
  <c r="KV530" i="21" s="1"/>
  <c r="LA528" i="21" a="1"/>
  <c r="LA528" i="21" s="1"/>
  <c r="KW528" i="21" a="1"/>
  <c r="KW528" i="21" s="1"/>
  <c r="LB526" i="21" a="1"/>
  <c r="LB526" i="21" s="1"/>
  <c r="KX526" i="21" a="1"/>
  <c r="KX526" i="21" s="1"/>
  <c r="LC524" i="21" a="1"/>
  <c r="LC524" i="21" s="1"/>
  <c r="KY524" i="21" a="1"/>
  <c r="KY524" i="21" s="1"/>
  <c r="KU524" i="21" a="1"/>
  <c r="KU524" i="21" s="1"/>
  <c r="LD522" i="21" a="1"/>
  <c r="LD522" i="21" s="1"/>
  <c r="KZ522" i="21" a="1"/>
  <c r="KZ522" i="21" s="1"/>
  <c r="KV522" i="21" a="1"/>
  <c r="KV522" i="21" s="1"/>
  <c r="LA520" i="21" a="1"/>
  <c r="LA520" i="21" s="1"/>
  <c r="KW520" i="21" a="1"/>
  <c r="KW520" i="21" s="1"/>
  <c r="LB518" i="21" a="1"/>
  <c r="LB518" i="21" s="1"/>
  <c r="KX518" i="21" a="1"/>
  <c r="KX518" i="21" s="1"/>
  <c r="LC516" i="21" a="1"/>
  <c r="LC516" i="21" s="1"/>
  <c r="KY516" i="21" a="1"/>
  <c r="KY516" i="21" s="1"/>
  <c r="KU516" i="21" a="1"/>
  <c r="KU516" i="21" s="1"/>
  <c r="LD514" i="21" a="1"/>
  <c r="LD514" i="21" s="1"/>
  <c r="KZ514" i="21" a="1"/>
  <c r="KZ514" i="21" s="1"/>
  <c r="KV514" i="21" a="1"/>
  <c r="KV514" i="21" s="1"/>
  <c r="KV579" i="21" a="1"/>
  <c r="KV579" i="21" s="1"/>
  <c r="LD578" i="21" a="1"/>
  <c r="LD578" i="21" s="1"/>
  <c r="LB577" i="21" a="1"/>
  <c r="LB577" i="21" s="1"/>
  <c r="KX577" i="21" a="1"/>
  <c r="KX577" i="21" s="1"/>
  <c r="LC575" i="21" a="1"/>
  <c r="LC575" i="21" s="1"/>
  <c r="KY575" i="21" a="1"/>
  <c r="KY575" i="21" s="1"/>
  <c r="KU575" i="21" a="1"/>
  <c r="KU575" i="21" s="1"/>
  <c r="LD573" i="21" a="1"/>
  <c r="LD573" i="21" s="1"/>
  <c r="KZ573" i="21" a="1"/>
  <c r="KZ573" i="21" s="1"/>
  <c r="KV573" i="21" a="1"/>
  <c r="KV573" i="21" s="1"/>
  <c r="LA571" i="21" a="1"/>
  <c r="LA571" i="21" s="1"/>
  <c r="KW571" i="21" a="1"/>
  <c r="KW571" i="21" s="1"/>
  <c r="LB569" i="21" a="1"/>
  <c r="LB569" i="21" s="1"/>
  <c r="KX569" i="21" a="1"/>
  <c r="KX569" i="21" s="1"/>
  <c r="LC567" i="21" a="1"/>
  <c r="LC567" i="21" s="1"/>
  <c r="KY567" i="21" a="1"/>
  <c r="KY567" i="21" s="1"/>
  <c r="KU567" i="21" a="1"/>
  <c r="KU567" i="21" s="1"/>
  <c r="LD565" i="21" a="1"/>
  <c r="LD565" i="21" s="1"/>
  <c r="KZ565" i="21" a="1"/>
  <c r="KZ565" i="21" s="1"/>
  <c r="KV565" i="21" a="1"/>
  <c r="KV565" i="21" s="1"/>
  <c r="LA563" i="21" a="1"/>
  <c r="LA563" i="21" s="1"/>
  <c r="KW563" i="21" a="1"/>
  <c r="KW563" i="21" s="1"/>
  <c r="LB561" i="21" a="1"/>
  <c r="LB561" i="21" s="1"/>
  <c r="KX561" i="21" a="1"/>
  <c r="KX561" i="21" s="1"/>
  <c r="LC559" i="21" a="1"/>
  <c r="LC559" i="21" s="1"/>
  <c r="KY559" i="21" a="1"/>
  <c r="KY559" i="21" s="1"/>
  <c r="KU559" i="21" a="1"/>
  <c r="KU559" i="21" s="1"/>
  <c r="LD557" i="21" a="1"/>
  <c r="LD557" i="21" s="1"/>
  <c r="KZ557" i="21" a="1"/>
  <c r="KZ557" i="21" s="1"/>
  <c r="KV557" i="21" a="1"/>
  <c r="KV557" i="21" s="1"/>
  <c r="LA555" i="21" a="1"/>
  <c r="LA555" i="21" s="1"/>
  <c r="KW555" i="21" a="1"/>
  <c r="KW555" i="21" s="1"/>
  <c r="LB553" i="21" a="1"/>
  <c r="LB553" i="21" s="1"/>
  <c r="KX553" i="21" a="1"/>
  <c r="KX553" i="21" s="1"/>
  <c r="LC551" i="21" a="1"/>
  <c r="LC551" i="21" s="1"/>
  <c r="KY551" i="21" a="1"/>
  <c r="KY551" i="21" s="1"/>
  <c r="KU551" i="21" a="1"/>
  <c r="KU551" i="21" s="1"/>
  <c r="LD549" i="21" a="1"/>
  <c r="LD549" i="21" s="1"/>
  <c r="KZ549" i="21" a="1"/>
  <c r="KZ549" i="21" s="1"/>
  <c r="KV549" i="21" a="1"/>
  <c r="KV549" i="21" s="1"/>
  <c r="LA547" i="21" a="1"/>
  <c r="LA547" i="21" s="1"/>
  <c r="KW547" i="21" a="1"/>
  <c r="KW547" i="21" s="1"/>
  <c r="LB545" i="21" a="1"/>
  <c r="LB545" i="21" s="1"/>
  <c r="KX545" i="21" a="1"/>
  <c r="KX545" i="21" s="1"/>
  <c r="LC543" i="21" a="1"/>
  <c r="LC543" i="21" s="1"/>
  <c r="KY543" i="21" a="1"/>
  <c r="KY543" i="21" s="1"/>
  <c r="KU543" i="21" a="1"/>
  <c r="KU543" i="21" s="1"/>
  <c r="LD541" i="21" a="1"/>
  <c r="LD541" i="21" s="1"/>
  <c r="KZ541" i="21" a="1"/>
  <c r="KZ541" i="21" s="1"/>
  <c r="KV541" i="21" a="1"/>
  <c r="KV541" i="21" s="1"/>
  <c r="LA539" i="21" a="1"/>
  <c r="LA539" i="21" s="1"/>
  <c r="KW539" i="21" a="1"/>
  <c r="KW539" i="21" s="1"/>
  <c r="LB537" i="21" a="1"/>
  <c r="LB537" i="21" s="1"/>
  <c r="KX537" i="21" a="1"/>
  <c r="KX537" i="21" s="1"/>
  <c r="LC535" i="21" a="1"/>
  <c r="LC535" i="21" s="1"/>
  <c r="KY535" i="21" a="1"/>
  <c r="KY535" i="21" s="1"/>
  <c r="KU535" i="21" a="1"/>
  <c r="KU535" i="21" s="1"/>
  <c r="LD533" i="21" a="1"/>
  <c r="LD533" i="21" s="1"/>
  <c r="KZ533" i="21" a="1"/>
  <c r="KZ533" i="21" s="1"/>
  <c r="KV533" i="21" a="1"/>
  <c r="KV533" i="21" s="1"/>
  <c r="LA531" i="21" a="1"/>
  <c r="LA531" i="21" s="1"/>
  <c r="KW531" i="21" a="1"/>
  <c r="KW531" i="21" s="1"/>
  <c r="LB529" i="21" a="1"/>
  <c r="LB529" i="21" s="1"/>
  <c r="KX529" i="21" a="1"/>
  <c r="KX529" i="21" s="1"/>
  <c r="LC527" i="21" a="1"/>
  <c r="LC527" i="21" s="1"/>
  <c r="KY527" i="21" a="1"/>
  <c r="KY527" i="21" s="1"/>
  <c r="KU527" i="21" a="1"/>
  <c r="KU527" i="21" s="1"/>
  <c r="LD525" i="21" a="1"/>
  <c r="LD525" i="21" s="1"/>
  <c r="KZ525" i="21" a="1"/>
  <c r="KZ525" i="21" s="1"/>
  <c r="KV525" i="21" a="1"/>
  <c r="KV525" i="21" s="1"/>
  <c r="LA523" i="21" a="1"/>
  <c r="LA523" i="21" s="1"/>
  <c r="KW523" i="21" a="1"/>
  <c r="KW523" i="21" s="1"/>
  <c r="LB521" i="21" a="1"/>
  <c r="LB521" i="21" s="1"/>
  <c r="KX521" i="21" a="1"/>
  <c r="KX521" i="21" s="1"/>
  <c r="LC519" i="21" a="1"/>
  <c r="LC519" i="21" s="1"/>
  <c r="KY519" i="21" a="1"/>
  <c r="KY519" i="21" s="1"/>
  <c r="KU519" i="21" a="1"/>
  <c r="KU519" i="21" s="1"/>
  <c r="LD517" i="21" a="1"/>
  <c r="LD517" i="21" s="1"/>
  <c r="KZ517" i="21" a="1"/>
  <c r="KZ517" i="21" s="1"/>
  <c r="KV517" i="21" a="1"/>
  <c r="KV517" i="21" s="1"/>
  <c r="LA515" i="21" a="1"/>
  <c r="LA515" i="21" s="1"/>
  <c r="KW515" i="21" a="1"/>
  <c r="KW515" i="21" s="1"/>
  <c r="LB513" i="21" a="1"/>
  <c r="LB513" i="21" s="1"/>
  <c r="KX513" i="21" a="1"/>
  <c r="KX513" i="21" s="1"/>
  <c r="LC511" i="21" a="1"/>
  <c r="LC511" i="21" s="1"/>
  <c r="KY511" i="21" a="1"/>
  <c r="KY511" i="21" s="1"/>
  <c r="KU511" i="21" a="1"/>
  <c r="KU511" i="21" s="1"/>
  <c r="KX583" i="21" a="1"/>
  <c r="KX583" i="21" s="1"/>
  <c r="KU581" i="21" a="1"/>
  <c r="KU581" i="21" s="1"/>
  <c r="KX578" i="21" a="1"/>
  <c r="KX578" i="21" s="1"/>
  <c r="LD576" i="21" a="1"/>
  <c r="LD576" i="21" s="1"/>
  <c r="KZ576" i="21" a="1"/>
  <c r="KZ576" i="21" s="1"/>
  <c r="KV576" i="21" a="1"/>
  <c r="KV576" i="21" s="1"/>
  <c r="LA574" i="21" a="1"/>
  <c r="LA574" i="21" s="1"/>
  <c r="KW574" i="21" a="1"/>
  <c r="KW574" i="21" s="1"/>
  <c r="LB572" i="21" a="1"/>
  <c r="LB572" i="21" s="1"/>
  <c r="KX572" i="21" a="1"/>
  <c r="KX572" i="21" s="1"/>
  <c r="LC570" i="21" a="1"/>
  <c r="LC570" i="21" s="1"/>
  <c r="KY570" i="21" a="1"/>
  <c r="KY570" i="21" s="1"/>
  <c r="KU570" i="21" a="1"/>
  <c r="KU570" i="21" s="1"/>
  <c r="LD568" i="21" a="1"/>
  <c r="LD568" i="21" s="1"/>
  <c r="KZ568" i="21" a="1"/>
  <c r="KZ568" i="21" s="1"/>
  <c r="KV568" i="21" a="1"/>
  <c r="KV568" i="21" s="1"/>
  <c r="LA566" i="21" a="1"/>
  <c r="LA566" i="21" s="1"/>
  <c r="KW566" i="21" a="1"/>
  <c r="KW566" i="21" s="1"/>
  <c r="LB564" i="21" a="1"/>
  <c r="LB564" i="21" s="1"/>
  <c r="KX564" i="21" a="1"/>
  <c r="KX564" i="21" s="1"/>
  <c r="LC562" i="21" a="1"/>
  <c r="LC562" i="21" s="1"/>
  <c r="KY562" i="21" a="1"/>
  <c r="KY562" i="21" s="1"/>
  <c r="KU562" i="21" a="1"/>
  <c r="KU562" i="21" s="1"/>
  <c r="LD560" i="21" a="1"/>
  <c r="LD560" i="21" s="1"/>
  <c r="KZ560" i="21" a="1"/>
  <c r="KZ560" i="21" s="1"/>
  <c r="KV560" i="21" a="1"/>
  <c r="KV560" i="21" s="1"/>
  <c r="LA558" i="21" a="1"/>
  <c r="LA558" i="21" s="1"/>
  <c r="KW558" i="21" a="1"/>
  <c r="KW558" i="21" s="1"/>
  <c r="LB556" i="21" a="1"/>
  <c r="LB556" i="21" s="1"/>
  <c r="KX556" i="21" a="1"/>
  <c r="KX556" i="21" s="1"/>
  <c r="LC554" i="21" a="1"/>
  <c r="LC554" i="21" s="1"/>
  <c r="KY554" i="21" a="1"/>
  <c r="KY554" i="21" s="1"/>
  <c r="KU554" i="21" a="1"/>
  <c r="KU554" i="21" s="1"/>
  <c r="LD552" i="21" a="1"/>
  <c r="LD552" i="21" s="1"/>
  <c r="KZ552" i="21" a="1"/>
  <c r="KZ552" i="21" s="1"/>
  <c r="KV552" i="21" a="1"/>
  <c r="KV552" i="21" s="1"/>
  <c r="LA550" i="21" a="1"/>
  <c r="LA550" i="21" s="1"/>
  <c r="KW550" i="21" a="1"/>
  <c r="KW550" i="21" s="1"/>
  <c r="LB548" i="21" a="1"/>
  <c r="LB548" i="21" s="1"/>
  <c r="KX548" i="21" a="1"/>
  <c r="KX548" i="21" s="1"/>
  <c r="LC546" i="21" a="1"/>
  <c r="LC546" i="21" s="1"/>
  <c r="KY546" i="21" a="1"/>
  <c r="KY546" i="21" s="1"/>
  <c r="KU546" i="21" a="1"/>
  <c r="KU546" i="21" s="1"/>
  <c r="LD544" i="21" a="1"/>
  <c r="LD544" i="21" s="1"/>
  <c r="KZ544" i="21" a="1"/>
  <c r="KZ544" i="21" s="1"/>
  <c r="KV544" i="21" a="1"/>
  <c r="KV544" i="21" s="1"/>
  <c r="LA542" i="21" a="1"/>
  <c r="LA542" i="21" s="1"/>
  <c r="KW542" i="21" a="1"/>
  <c r="KW542" i="21" s="1"/>
  <c r="LB540" i="21" a="1"/>
  <c r="LB540" i="21" s="1"/>
  <c r="KX540" i="21" a="1"/>
  <c r="KX540" i="21" s="1"/>
  <c r="LC538" i="21" a="1"/>
  <c r="LC538" i="21" s="1"/>
  <c r="KY538" i="21" a="1"/>
  <c r="KY538" i="21" s="1"/>
  <c r="KU538" i="21" a="1"/>
  <c r="KU538" i="21" s="1"/>
  <c r="LD536" i="21" a="1"/>
  <c r="LD536" i="21" s="1"/>
  <c r="KZ536" i="21" a="1"/>
  <c r="KZ536" i="21" s="1"/>
  <c r="KV536" i="21" a="1"/>
  <c r="KV536" i="21" s="1"/>
  <c r="LA534" i="21" a="1"/>
  <c r="LA534" i="21" s="1"/>
  <c r="KW534" i="21" a="1"/>
  <c r="KW534" i="21" s="1"/>
  <c r="LB532" i="21" a="1"/>
  <c r="LB532" i="21" s="1"/>
  <c r="KX532" i="21" a="1"/>
  <c r="KX532" i="21" s="1"/>
  <c r="LC530" i="21" a="1"/>
  <c r="LC530" i="21" s="1"/>
  <c r="KY530" i="21" a="1"/>
  <c r="KY530" i="21" s="1"/>
  <c r="KU530" i="21" a="1"/>
  <c r="KU530" i="21" s="1"/>
  <c r="LD528" i="21" a="1"/>
  <c r="LD528" i="21" s="1"/>
  <c r="KZ528" i="21" a="1"/>
  <c r="KZ528" i="21" s="1"/>
  <c r="KV528" i="21" a="1"/>
  <c r="KV528" i="21" s="1"/>
  <c r="LA526" i="21" a="1"/>
  <c r="LA526" i="21" s="1"/>
  <c r="KW526" i="21" a="1"/>
  <c r="KW526" i="21" s="1"/>
  <c r="LB524" i="21" a="1"/>
  <c r="LB524" i="21" s="1"/>
  <c r="KX524" i="21" a="1"/>
  <c r="KX524" i="21" s="1"/>
  <c r="LC522" i="21" a="1"/>
  <c r="LC522" i="21" s="1"/>
  <c r="KY522" i="21" a="1"/>
  <c r="KY522" i="21" s="1"/>
  <c r="KU522" i="21" a="1"/>
  <c r="KU522" i="21" s="1"/>
  <c r="LD520" i="21" a="1"/>
  <c r="LD520" i="21" s="1"/>
  <c r="KZ520" i="21" a="1"/>
  <c r="KZ520" i="21" s="1"/>
  <c r="KV520" i="21" a="1"/>
  <c r="KV520" i="21" s="1"/>
  <c r="LA518" i="21" a="1"/>
  <c r="LA518" i="21" s="1"/>
  <c r="KW518" i="21" a="1"/>
  <c r="KW518" i="21" s="1"/>
  <c r="LB516" i="21" a="1"/>
  <c r="LB516" i="21" s="1"/>
  <c r="KX516" i="21" a="1"/>
  <c r="KX516" i="21" s="1"/>
  <c r="LC514" i="21" a="1"/>
  <c r="LC514" i="21" s="1"/>
  <c r="KY514" i="21" a="1"/>
  <c r="KY514" i="21" s="1"/>
  <c r="KU514" i="21" a="1"/>
  <c r="KU514" i="21" s="1"/>
  <c r="LD512" i="21" a="1"/>
  <c r="LD512" i="21" s="1"/>
  <c r="KZ512" i="21" a="1"/>
  <c r="KZ512" i="21" s="1"/>
  <c r="KV512" i="21" a="1"/>
  <c r="KV512" i="21" s="1"/>
  <c r="LD582" i="21" a="1"/>
  <c r="LD582" i="21" s="1"/>
  <c r="LA577" i="21" a="1"/>
  <c r="LA577" i="21" s="1"/>
  <c r="KW577" i="21" a="1"/>
  <c r="KW577" i="21" s="1"/>
  <c r="LB575" i="21" a="1"/>
  <c r="LB575" i="21" s="1"/>
  <c r="KX575" i="21" a="1"/>
  <c r="KX575" i="21" s="1"/>
  <c r="LC573" i="21" a="1"/>
  <c r="LC573" i="21" s="1"/>
  <c r="KY573" i="21" a="1"/>
  <c r="KY573" i="21" s="1"/>
  <c r="KU573" i="21" a="1"/>
  <c r="KU573" i="21" s="1"/>
  <c r="LD571" i="21" a="1"/>
  <c r="LD571" i="21" s="1"/>
  <c r="KZ571" i="21" a="1"/>
  <c r="KZ571" i="21" s="1"/>
  <c r="KV571" i="21" a="1"/>
  <c r="KV571" i="21" s="1"/>
  <c r="LA569" i="21" a="1"/>
  <c r="LA569" i="21" s="1"/>
  <c r="KW569" i="21" a="1"/>
  <c r="KW569" i="21" s="1"/>
  <c r="LB567" i="21" a="1"/>
  <c r="LB567" i="21" s="1"/>
  <c r="KX567" i="21" a="1"/>
  <c r="KX567" i="21" s="1"/>
  <c r="LC565" i="21" a="1"/>
  <c r="LC565" i="21" s="1"/>
  <c r="KY565" i="21" a="1"/>
  <c r="KY565" i="21" s="1"/>
  <c r="KU565" i="21" a="1"/>
  <c r="KU565" i="21" s="1"/>
  <c r="LD563" i="21" a="1"/>
  <c r="LD563" i="21" s="1"/>
  <c r="KZ563" i="21" a="1"/>
  <c r="KZ563" i="21" s="1"/>
  <c r="KV563" i="21" a="1"/>
  <c r="KV563" i="21" s="1"/>
  <c r="LA561" i="21" a="1"/>
  <c r="LA561" i="21" s="1"/>
  <c r="KW561" i="21" a="1"/>
  <c r="KW561" i="21" s="1"/>
  <c r="LB559" i="21" a="1"/>
  <c r="LB559" i="21" s="1"/>
  <c r="KX559" i="21" a="1"/>
  <c r="KX559" i="21" s="1"/>
  <c r="LC557" i="21" a="1"/>
  <c r="LC557" i="21" s="1"/>
  <c r="KY557" i="21" a="1"/>
  <c r="KY557" i="21" s="1"/>
  <c r="KU557" i="21" a="1"/>
  <c r="KU557" i="21" s="1"/>
  <c r="LD555" i="21" a="1"/>
  <c r="LD555" i="21" s="1"/>
  <c r="KZ555" i="21" a="1"/>
  <c r="KZ555" i="21" s="1"/>
  <c r="KV555" i="21" a="1"/>
  <c r="KV555" i="21" s="1"/>
  <c r="LA553" i="21" a="1"/>
  <c r="LA553" i="21" s="1"/>
  <c r="KW553" i="21" a="1"/>
  <c r="KW553" i="21" s="1"/>
  <c r="LB551" i="21" a="1"/>
  <c r="LB551" i="21" s="1"/>
  <c r="KX551" i="21" a="1"/>
  <c r="KX551" i="21" s="1"/>
  <c r="LC549" i="21" a="1"/>
  <c r="LC549" i="21" s="1"/>
  <c r="KY549" i="21" a="1"/>
  <c r="KY549" i="21" s="1"/>
  <c r="KU549" i="21" a="1"/>
  <c r="KU549" i="21" s="1"/>
  <c r="LD547" i="21" a="1"/>
  <c r="LD547" i="21" s="1"/>
  <c r="KZ547" i="21" a="1"/>
  <c r="KZ547" i="21" s="1"/>
  <c r="KV547" i="21" a="1"/>
  <c r="KV547" i="21" s="1"/>
  <c r="LA545" i="21" a="1"/>
  <c r="LA545" i="21" s="1"/>
  <c r="KW545" i="21" a="1"/>
  <c r="KW545" i="21" s="1"/>
  <c r="LB543" i="21" a="1"/>
  <c r="LB543" i="21" s="1"/>
  <c r="KX543" i="21" a="1"/>
  <c r="KX543" i="21" s="1"/>
  <c r="LC541" i="21" a="1"/>
  <c r="LC541" i="21" s="1"/>
  <c r="KY541" i="21" a="1"/>
  <c r="KY541" i="21" s="1"/>
  <c r="KU541" i="21" a="1"/>
  <c r="KU541" i="21" s="1"/>
  <c r="LD539" i="21" a="1"/>
  <c r="LD539" i="21" s="1"/>
  <c r="KZ539" i="21" a="1"/>
  <c r="KZ539" i="21" s="1"/>
  <c r="KV539" i="21" a="1"/>
  <c r="KV539" i="21" s="1"/>
  <c r="LA537" i="21" a="1"/>
  <c r="LA537" i="21" s="1"/>
  <c r="KW537" i="21" a="1"/>
  <c r="KW537" i="21" s="1"/>
  <c r="LB535" i="21" a="1"/>
  <c r="LB535" i="21" s="1"/>
  <c r="KX535" i="21" a="1"/>
  <c r="KX535" i="21" s="1"/>
  <c r="LC533" i="21" a="1"/>
  <c r="LC533" i="21" s="1"/>
  <c r="KY533" i="21" a="1"/>
  <c r="KY533" i="21" s="1"/>
  <c r="KU533" i="21" a="1"/>
  <c r="KU533" i="21" s="1"/>
  <c r="LD531" i="21" a="1"/>
  <c r="LD531" i="21" s="1"/>
  <c r="KZ531" i="21" a="1"/>
  <c r="KZ531" i="21" s="1"/>
  <c r="KV531" i="21" a="1"/>
  <c r="KV531" i="21" s="1"/>
  <c r="LA529" i="21" a="1"/>
  <c r="LA529" i="21" s="1"/>
  <c r="KW529" i="21" a="1"/>
  <c r="KW529" i="21" s="1"/>
  <c r="LB527" i="21" a="1"/>
  <c r="LB527" i="21" s="1"/>
  <c r="KX527" i="21" a="1"/>
  <c r="KX527" i="21" s="1"/>
  <c r="LC525" i="21" a="1"/>
  <c r="LC525" i="21" s="1"/>
  <c r="KY525" i="21" a="1"/>
  <c r="KY525" i="21" s="1"/>
  <c r="KU525" i="21" a="1"/>
  <c r="KU525" i="21" s="1"/>
  <c r="LD523" i="21" a="1"/>
  <c r="LD523" i="21" s="1"/>
  <c r="KZ523" i="21" a="1"/>
  <c r="KZ523" i="21" s="1"/>
  <c r="KV523" i="21" a="1"/>
  <c r="KV523" i="21" s="1"/>
  <c r="LA521" i="21" a="1"/>
  <c r="LA521" i="21" s="1"/>
  <c r="KW521" i="21" a="1"/>
  <c r="KW521" i="21" s="1"/>
  <c r="LB519" i="21" a="1"/>
  <c r="LB519" i="21" s="1"/>
  <c r="KX519" i="21" a="1"/>
  <c r="KX519" i="21" s="1"/>
  <c r="LC517" i="21" a="1"/>
  <c r="LC517" i="21" s="1"/>
  <c r="KY517" i="21" a="1"/>
  <c r="KY517" i="21" s="1"/>
  <c r="KU517" i="21" a="1"/>
  <c r="KU517" i="21" s="1"/>
  <c r="LD515" i="21" a="1"/>
  <c r="LD515" i="21" s="1"/>
  <c r="KZ515" i="21" a="1"/>
  <c r="KZ515" i="21" s="1"/>
  <c r="KV515" i="21" a="1"/>
  <c r="KV515" i="21" s="1"/>
  <c r="LA513" i="21" a="1"/>
  <c r="LA513" i="21" s="1"/>
  <c r="KW513" i="21" a="1"/>
  <c r="KW513" i="21" s="1"/>
  <c r="LB511" i="21" a="1"/>
  <c r="LB511" i="21" s="1"/>
  <c r="KX511" i="21" a="1"/>
  <c r="KX511" i="21" s="1"/>
  <c r="LA580" i="21" a="1"/>
  <c r="LA580" i="21" s="1"/>
  <c r="LB578" i="21" a="1"/>
  <c r="LB578" i="21" s="1"/>
  <c r="LC576" i="21" a="1"/>
  <c r="LC576" i="21" s="1"/>
  <c r="KY576" i="21" a="1"/>
  <c r="KY576" i="21" s="1"/>
  <c r="KU576" i="21" a="1"/>
  <c r="KU576" i="21" s="1"/>
  <c r="LD574" i="21" a="1"/>
  <c r="LD574" i="21" s="1"/>
  <c r="KZ574" i="21" a="1"/>
  <c r="KZ574" i="21" s="1"/>
  <c r="KV574" i="21" a="1"/>
  <c r="KV574" i="21" s="1"/>
  <c r="LA572" i="21" a="1"/>
  <c r="LA572" i="21" s="1"/>
  <c r="KW572" i="21" a="1"/>
  <c r="KW572" i="21" s="1"/>
  <c r="LB570" i="21" a="1"/>
  <c r="LB570" i="21" s="1"/>
  <c r="KX570" i="21" a="1"/>
  <c r="KX570" i="21" s="1"/>
  <c r="LC568" i="21" a="1"/>
  <c r="LC568" i="21" s="1"/>
  <c r="KY568" i="21" a="1"/>
  <c r="KY568" i="21" s="1"/>
  <c r="KU568" i="21" a="1"/>
  <c r="KU568" i="21" s="1"/>
  <c r="LD566" i="21" a="1"/>
  <c r="LD566" i="21" s="1"/>
  <c r="KZ566" i="21" a="1"/>
  <c r="KZ566" i="21" s="1"/>
  <c r="KV566" i="21" a="1"/>
  <c r="KV566" i="21" s="1"/>
  <c r="LA564" i="21" a="1"/>
  <c r="LA564" i="21" s="1"/>
  <c r="KW564" i="21" a="1"/>
  <c r="KW564" i="21" s="1"/>
  <c r="LB562" i="21" a="1"/>
  <c r="LB562" i="21" s="1"/>
  <c r="KX562" i="21" a="1"/>
  <c r="KX562" i="21" s="1"/>
  <c r="LC560" i="21" a="1"/>
  <c r="LC560" i="21" s="1"/>
  <c r="KY560" i="21" a="1"/>
  <c r="KY560" i="21" s="1"/>
  <c r="KU560" i="21" a="1"/>
  <c r="KU560" i="21" s="1"/>
  <c r="LD558" i="21" a="1"/>
  <c r="LD558" i="21" s="1"/>
  <c r="KZ558" i="21" a="1"/>
  <c r="KZ558" i="21" s="1"/>
  <c r="KV558" i="21" a="1"/>
  <c r="KV558" i="21" s="1"/>
  <c r="LA556" i="21" a="1"/>
  <c r="LA556" i="21" s="1"/>
  <c r="KW556" i="21" a="1"/>
  <c r="KW556" i="21" s="1"/>
  <c r="LB554" i="21" a="1"/>
  <c r="LB554" i="21" s="1"/>
  <c r="KX554" i="21" a="1"/>
  <c r="KX554" i="21" s="1"/>
  <c r="LC552" i="21" a="1"/>
  <c r="LC552" i="21" s="1"/>
  <c r="KY552" i="21" a="1"/>
  <c r="KY552" i="21" s="1"/>
  <c r="KU552" i="21" a="1"/>
  <c r="KU552" i="21" s="1"/>
  <c r="LD550" i="21" a="1"/>
  <c r="LD550" i="21" s="1"/>
  <c r="KZ550" i="21" a="1"/>
  <c r="KZ550" i="21" s="1"/>
  <c r="KV550" i="21" a="1"/>
  <c r="KV550" i="21" s="1"/>
  <c r="LA548" i="21" a="1"/>
  <c r="LA548" i="21" s="1"/>
  <c r="KW548" i="21" a="1"/>
  <c r="KW548" i="21" s="1"/>
  <c r="LB546" i="21" a="1"/>
  <c r="LB546" i="21" s="1"/>
  <c r="KX546" i="21" a="1"/>
  <c r="KX546" i="21" s="1"/>
  <c r="LC544" i="21" a="1"/>
  <c r="LC544" i="21" s="1"/>
  <c r="KY544" i="21" a="1"/>
  <c r="KY544" i="21" s="1"/>
  <c r="KU544" i="21" a="1"/>
  <c r="KU544" i="21" s="1"/>
  <c r="LD542" i="21" a="1"/>
  <c r="LD542" i="21" s="1"/>
  <c r="KZ542" i="21" a="1"/>
  <c r="KZ542" i="21" s="1"/>
  <c r="KV542" i="21" a="1"/>
  <c r="KV542" i="21" s="1"/>
  <c r="LA540" i="21" a="1"/>
  <c r="LA540" i="21" s="1"/>
  <c r="KW540" i="21" a="1"/>
  <c r="KW540" i="21" s="1"/>
  <c r="LB538" i="21" a="1"/>
  <c r="LB538" i="21" s="1"/>
  <c r="KX538" i="21" a="1"/>
  <c r="KX538" i="21" s="1"/>
  <c r="LC536" i="21" a="1"/>
  <c r="LC536" i="21" s="1"/>
  <c r="KY536" i="21" a="1"/>
  <c r="KY536" i="21" s="1"/>
  <c r="KU536" i="21" a="1"/>
  <c r="KU536" i="21" s="1"/>
  <c r="LD534" i="21" a="1"/>
  <c r="LD534" i="21" s="1"/>
  <c r="KZ534" i="21" a="1"/>
  <c r="KZ534" i="21" s="1"/>
  <c r="KV534" i="21" a="1"/>
  <c r="KV534" i="21" s="1"/>
  <c r="LA532" i="21" a="1"/>
  <c r="LA532" i="21" s="1"/>
  <c r="KW532" i="21" a="1"/>
  <c r="KW532" i="21" s="1"/>
  <c r="LB530" i="21" a="1"/>
  <c r="LB530" i="21" s="1"/>
  <c r="KX530" i="21" a="1"/>
  <c r="KX530" i="21" s="1"/>
  <c r="LC528" i="21" a="1"/>
  <c r="LC528" i="21" s="1"/>
  <c r="KY528" i="21" a="1"/>
  <c r="KY528" i="21" s="1"/>
  <c r="KU528" i="21" a="1"/>
  <c r="KU528" i="21" s="1"/>
  <c r="LD526" i="21" a="1"/>
  <c r="LD526" i="21" s="1"/>
  <c r="KZ526" i="21" a="1"/>
  <c r="KZ526" i="21" s="1"/>
  <c r="KV526" i="21" a="1"/>
  <c r="KV526" i="21" s="1"/>
  <c r="LA524" i="21" a="1"/>
  <c r="LA524" i="21" s="1"/>
  <c r="KW524" i="21" a="1"/>
  <c r="KW524" i="21" s="1"/>
  <c r="LB522" i="21" a="1"/>
  <c r="LB522" i="21" s="1"/>
  <c r="KX522" i="21" a="1"/>
  <c r="KX522" i="21" s="1"/>
  <c r="LC520" i="21" a="1"/>
  <c r="LC520" i="21" s="1"/>
  <c r="KY520" i="21" a="1"/>
  <c r="KY520" i="21" s="1"/>
  <c r="KU520" i="21" a="1"/>
  <c r="KU520" i="21" s="1"/>
  <c r="LD518" i="21" a="1"/>
  <c r="LD518" i="21" s="1"/>
  <c r="KZ518" i="21" a="1"/>
  <c r="KZ518" i="21" s="1"/>
  <c r="KV518" i="21" a="1"/>
  <c r="KV518" i="21" s="1"/>
  <c r="LA516" i="21" a="1"/>
  <c r="LA516" i="21" s="1"/>
  <c r="KW516" i="21" a="1"/>
  <c r="KW516" i="21" s="1"/>
  <c r="LB514" i="21" a="1"/>
  <c r="LB514" i="21" s="1"/>
  <c r="KX514" i="21" a="1"/>
  <c r="KX514" i="21" s="1"/>
  <c r="LC512" i="21" a="1"/>
  <c r="LC512" i="21" s="1"/>
  <c r="KY512" i="21" a="1"/>
  <c r="KY512" i="21" s="1"/>
  <c r="KU512" i="21" a="1"/>
  <c r="KU512" i="21" s="1"/>
  <c r="KZ582" i="21" a="1"/>
  <c r="KZ582" i="21" s="1"/>
  <c r="LD579" i="21" a="1"/>
  <c r="LD579" i="21" s="1"/>
  <c r="KV578" i="21" a="1"/>
  <c r="KV578" i="21" s="1"/>
  <c r="LD577" i="21" a="1"/>
  <c r="LD577" i="21" s="1"/>
  <c r="KZ577" i="21" a="1"/>
  <c r="KZ577" i="21" s="1"/>
  <c r="KV577" i="21" a="1"/>
  <c r="KV577" i="21" s="1"/>
  <c r="LA575" i="21" a="1"/>
  <c r="LA575" i="21" s="1"/>
  <c r="KW575" i="21" a="1"/>
  <c r="KW575" i="21" s="1"/>
  <c r="LB573" i="21" a="1"/>
  <c r="LB573" i="21" s="1"/>
  <c r="KX573" i="21" a="1"/>
  <c r="KX573" i="21" s="1"/>
  <c r="LC571" i="21" a="1"/>
  <c r="LC571" i="21" s="1"/>
  <c r="KY571" i="21" a="1"/>
  <c r="KY571" i="21" s="1"/>
  <c r="KU571" i="21" a="1"/>
  <c r="KU571" i="21" s="1"/>
  <c r="LD569" i="21" a="1"/>
  <c r="LD569" i="21" s="1"/>
  <c r="KZ569" i="21" a="1"/>
  <c r="KZ569" i="21" s="1"/>
  <c r="KV569" i="21" a="1"/>
  <c r="KV569" i="21" s="1"/>
  <c r="LA567" i="21" a="1"/>
  <c r="LA567" i="21" s="1"/>
  <c r="KW567" i="21" a="1"/>
  <c r="KW567" i="21" s="1"/>
  <c r="LB565" i="21" a="1"/>
  <c r="LB565" i="21" s="1"/>
  <c r="KX565" i="21" a="1"/>
  <c r="KX565" i="21" s="1"/>
  <c r="LC563" i="21" a="1"/>
  <c r="LC563" i="21" s="1"/>
  <c r="KY563" i="21" a="1"/>
  <c r="KY563" i="21" s="1"/>
  <c r="KU563" i="21" a="1"/>
  <c r="KU563" i="21" s="1"/>
  <c r="LD561" i="21" a="1"/>
  <c r="LD561" i="21" s="1"/>
  <c r="KZ561" i="21" a="1"/>
  <c r="KZ561" i="21" s="1"/>
  <c r="KV561" i="21" a="1"/>
  <c r="KV561" i="21" s="1"/>
  <c r="LA559" i="21" a="1"/>
  <c r="LA559" i="21" s="1"/>
  <c r="KW559" i="21" a="1"/>
  <c r="KW559" i="21" s="1"/>
  <c r="LB557" i="21" a="1"/>
  <c r="LB557" i="21" s="1"/>
  <c r="KX557" i="21" a="1"/>
  <c r="KX557" i="21" s="1"/>
  <c r="LC555" i="21" a="1"/>
  <c r="LC555" i="21" s="1"/>
  <c r="KY555" i="21" a="1"/>
  <c r="KY555" i="21" s="1"/>
  <c r="KU555" i="21" a="1"/>
  <c r="KU555" i="21" s="1"/>
  <c r="LD553" i="21" a="1"/>
  <c r="LD553" i="21" s="1"/>
  <c r="KZ553" i="21" a="1"/>
  <c r="KZ553" i="21" s="1"/>
  <c r="KV553" i="21" a="1"/>
  <c r="KV553" i="21" s="1"/>
  <c r="LA551" i="21" a="1"/>
  <c r="LA551" i="21" s="1"/>
  <c r="KW551" i="21" a="1"/>
  <c r="KW551" i="21" s="1"/>
  <c r="LB549" i="21" a="1"/>
  <c r="LB549" i="21" s="1"/>
  <c r="KX549" i="21" a="1"/>
  <c r="KX549" i="21" s="1"/>
  <c r="LC547" i="21" a="1"/>
  <c r="LC547" i="21" s="1"/>
  <c r="KY547" i="21" a="1"/>
  <c r="KY547" i="21" s="1"/>
  <c r="KU547" i="21" a="1"/>
  <c r="KU547" i="21" s="1"/>
  <c r="LD545" i="21" a="1"/>
  <c r="LD545" i="21" s="1"/>
  <c r="KZ545" i="21" a="1"/>
  <c r="KZ545" i="21" s="1"/>
  <c r="KV545" i="21" a="1"/>
  <c r="KV545" i="21" s="1"/>
  <c r="LA543" i="21" a="1"/>
  <c r="LA543" i="21" s="1"/>
  <c r="KW543" i="21" a="1"/>
  <c r="KW543" i="21" s="1"/>
  <c r="LB541" i="21" a="1"/>
  <c r="LB541" i="21" s="1"/>
  <c r="KX541" i="21" a="1"/>
  <c r="KX541" i="21" s="1"/>
  <c r="LC539" i="21" a="1"/>
  <c r="LC539" i="21" s="1"/>
  <c r="KY539" i="21" a="1"/>
  <c r="KY539" i="21" s="1"/>
  <c r="KU539" i="21" a="1"/>
  <c r="KU539" i="21" s="1"/>
  <c r="LD537" i="21" a="1"/>
  <c r="LD537" i="21" s="1"/>
  <c r="KZ537" i="21" a="1"/>
  <c r="KZ537" i="21" s="1"/>
  <c r="KV537" i="21" a="1"/>
  <c r="KV537" i="21" s="1"/>
  <c r="LA535" i="21" a="1"/>
  <c r="LA535" i="21" s="1"/>
  <c r="KW535" i="21" a="1"/>
  <c r="KW535" i="21" s="1"/>
  <c r="LB533" i="21" a="1"/>
  <c r="LB533" i="21" s="1"/>
  <c r="KX533" i="21" a="1"/>
  <c r="KX533" i="21" s="1"/>
  <c r="LC531" i="21" a="1"/>
  <c r="LC531" i="21" s="1"/>
  <c r="KY531" i="21" a="1"/>
  <c r="KY531" i="21" s="1"/>
  <c r="KU531" i="21" a="1"/>
  <c r="KU531" i="21" s="1"/>
  <c r="LD529" i="21" a="1"/>
  <c r="LD529" i="21" s="1"/>
  <c r="KZ529" i="21" a="1"/>
  <c r="KZ529" i="21" s="1"/>
  <c r="KV529" i="21" a="1"/>
  <c r="KV529" i="21" s="1"/>
  <c r="LA527" i="21" a="1"/>
  <c r="LA527" i="21" s="1"/>
  <c r="KW527" i="21" a="1"/>
  <c r="KW527" i="21" s="1"/>
  <c r="LB525" i="21" a="1"/>
  <c r="LB525" i="21" s="1"/>
  <c r="KX525" i="21" a="1"/>
  <c r="KX525" i="21" s="1"/>
  <c r="LC523" i="21" a="1"/>
  <c r="LC523" i="21" s="1"/>
  <c r="KY523" i="21" a="1"/>
  <c r="KY523" i="21" s="1"/>
  <c r="KU523" i="21" a="1"/>
  <c r="KU523" i="21" s="1"/>
  <c r="LD521" i="21" a="1"/>
  <c r="LD521" i="21" s="1"/>
  <c r="KZ521" i="21" a="1"/>
  <c r="KZ521" i="21" s="1"/>
  <c r="KV521" i="21" a="1"/>
  <c r="KV521" i="21" s="1"/>
  <c r="LA519" i="21" a="1"/>
  <c r="LA519" i="21" s="1"/>
  <c r="KW519" i="21" a="1"/>
  <c r="KW519" i="21" s="1"/>
  <c r="LB517" i="21" a="1"/>
  <c r="LB517" i="21" s="1"/>
  <c r="KX517" i="21" a="1"/>
  <c r="KX517" i="21" s="1"/>
  <c r="LC515" i="21" a="1"/>
  <c r="LC515" i="21" s="1"/>
  <c r="KY515" i="21" a="1"/>
  <c r="KY515" i="21" s="1"/>
  <c r="KU515" i="21" a="1"/>
  <c r="KU515" i="21" s="1"/>
  <c r="LD513" i="21" a="1"/>
  <c r="LD513" i="21" s="1"/>
  <c r="KZ513" i="21" a="1"/>
  <c r="KZ513" i="21" s="1"/>
  <c r="KV513" i="21" a="1"/>
  <c r="KV513" i="21" s="1"/>
  <c r="LA511" i="21" a="1"/>
  <c r="LA511" i="21" s="1"/>
  <c r="KW511" i="21" a="1"/>
  <c r="KW511" i="21" s="1"/>
  <c r="LC581" i="21" a="1"/>
  <c r="LC581" i="21" s="1"/>
  <c r="KW580" i="21" a="1"/>
  <c r="KW580" i="21" s="1"/>
  <c r="LB576" i="21" a="1"/>
  <c r="LB576" i="21" s="1"/>
  <c r="KX576" i="21" a="1"/>
  <c r="KX576" i="21" s="1"/>
  <c r="LC574" i="21" a="1"/>
  <c r="LC574" i="21" s="1"/>
  <c r="KY574" i="21" a="1"/>
  <c r="KY574" i="21" s="1"/>
  <c r="KU574" i="21" a="1"/>
  <c r="KU574" i="21" s="1"/>
  <c r="LD572" i="21" a="1"/>
  <c r="LD572" i="21" s="1"/>
  <c r="KZ572" i="21" a="1"/>
  <c r="KZ572" i="21" s="1"/>
  <c r="KV572" i="21" a="1"/>
  <c r="KV572" i="21" s="1"/>
  <c r="LA570" i="21" a="1"/>
  <c r="LA570" i="21" s="1"/>
  <c r="KW570" i="21" a="1"/>
  <c r="KW570" i="21" s="1"/>
  <c r="LB568" i="21" a="1"/>
  <c r="LB568" i="21" s="1"/>
  <c r="KX568" i="21" a="1"/>
  <c r="KX568" i="21" s="1"/>
  <c r="LC566" i="21" a="1"/>
  <c r="LC566" i="21" s="1"/>
  <c r="KY566" i="21" a="1"/>
  <c r="KY566" i="21" s="1"/>
  <c r="KU566" i="21" a="1"/>
  <c r="KU566" i="21" s="1"/>
  <c r="LD564" i="21" a="1"/>
  <c r="LD564" i="21" s="1"/>
  <c r="KZ564" i="21" a="1"/>
  <c r="KZ564" i="21" s="1"/>
  <c r="KV564" i="21" a="1"/>
  <c r="KV564" i="21" s="1"/>
  <c r="LA562" i="21" a="1"/>
  <c r="LA562" i="21" s="1"/>
  <c r="KW562" i="21" a="1"/>
  <c r="KW562" i="21" s="1"/>
  <c r="LB560" i="21" a="1"/>
  <c r="LB560" i="21" s="1"/>
  <c r="KX560" i="21" a="1"/>
  <c r="KX560" i="21" s="1"/>
  <c r="LC558" i="21" a="1"/>
  <c r="LC558" i="21" s="1"/>
  <c r="KY558" i="21" a="1"/>
  <c r="KY558" i="21" s="1"/>
  <c r="KU558" i="21" a="1"/>
  <c r="KU558" i="21" s="1"/>
  <c r="LD556" i="21" a="1"/>
  <c r="LD556" i="21" s="1"/>
  <c r="KZ556" i="21" a="1"/>
  <c r="KZ556" i="21" s="1"/>
  <c r="KV556" i="21" a="1"/>
  <c r="KV556" i="21" s="1"/>
  <c r="LA554" i="21" a="1"/>
  <c r="LA554" i="21" s="1"/>
  <c r="KW554" i="21" a="1"/>
  <c r="KW554" i="21" s="1"/>
  <c r="LB552" i="21" a="1"/>
  <c r="LB552" i="21" s="1"/>
  <c r="KX552" i="21" a="1"/>
  <c r="KX552" i="21" s="1"/>
  <c r="LC550" i="21" a="1"/>
  <c r="LC550" i="21" s="1"/>
  <c r="KY550" i="21" a="1"/>
  <c r="KY550" i="21" s="1"/>
  <c r="KU550" i="21" a="1"/>
  <c r="KU550" i="21" s="1"/>
  <c r="LD548" i="21" a="1"/>
  <c r="LD548" i="21" s="1"/>
  <c r="KZ548" i="21" a="1"/>
  <c r="KZ548" i="21" s="1"/>
  <c r="KV548" i="21" a="1"/>
  <c r="KV548" i="21" s="1"/>
  <c r="LA546" i="21" a="1"/>
  <c r="LA546" i="21" s="1"/>
  <c r="KW546" i="21" a="1"/>
  <c r="KW546" i="21" s="1"/>
  <c r="LB544" i="21" a="1"/>
  <c r="LB544" i="21" s="1"/>
  <c r="KX544" i="21" a="1"/>
  <c r="KX544" i="21" s="1"/>
  <c r="LC542" i="21" a="1"/>
  <c r="LC542" i="21" s="1"/>
  <c r="KY542" i="21" a="1"/>
  <c r="KY542" i="21" s="1"/>
  <c r="KU542" i="21" a="1"/>
  <c r="KU542" i="21" s="1"/>
  <c r="LD540" i="21" a="1"/>
  <c r="LD540" i="21" s="1"/>
  <c r="KZ540" i="21" a="1"/>
  <c r="KZ540" i="21" s="1"/>
  <c r="KV540" i="21" a="1"/>
  <c r="KV540" i="21" s="1"/>
  <c r="LA538" i="21" a="1"/>
  <c r="LA538" i="21" s="1"/>
  <c r="KW538" i="21" a="1"/>
  <c r="KW538" i="21" s="1"/>
  <c r="LB536" i="21" a="1"/>
  <c r="LB536" i="21" s="1"/>
  <c r="KX536" i="21" a="1"/>
  <c r="KX536" i="21" s="1"/>
  <c r="LC534" i="21" a="1"/>
  <c r="LC534" i="21" s="1"/>
  <c r="KY534" i="21" a="1"/>
  <c r="KY534" i="21" s="1"/>
  <c r="KU534" i="21" a="1"/>
  <c r="KU534" i="21" s="1"/>
  <c r="LD532" i="21" a="1"/>
  <c r="LD532" i="21" s="1"/>
  <c r="KZ532" i="21" a="1"/>
  <c r="KZ532" i="21" s="1"/>
  <c r="KV532" i="21" a="1"/>
  <c r="KV532" i="21" s="1"/>
  <c r="LA530" i="21" a="1"/>
  <c r="LA530" i="21" s="1"/>
  <c r="KW530" i="21" a="1"/>
  <c r="KW530" i="21" s="1"/>
  <c r="LB528" i="21" a="1"/>
  <c r="LB528" i="21" s="1"/>
  <c r="KX528" i="21" a="1"/>
  <c r="KX528" i="21" s="1"/>
  <c r="LC526" i="21" a="1"/>
  <c r="LC526" i="21" s="1"/>
  <c r="KY526" i="21" a="1"/>
  <c r="KY526" i="21" s="1"/>
  <c r="KU526" i="21" a="1"/>
  <c r="KU526" i="21" s="1"/>
  <c r="LD524" i="21" a="1"/>
  <c r="LD524" i="21" s="1"/>
  <c r="KZ524" i="21" a="1"/>
  <c r="KZ524" i="21" s="1"/>
  <c r="KV524" i="21" a="1"/>
  <c r="KV524" i="21" s="1"/>
  <c r="LA522" i="21" a="1"/>
  <c r="LA522" i="21" s="1"/>
  <c r="KW522" i="21" a="1"/>
  <c r="KW522" i="21" s="1"/>
  <c r="KV582" i="21" a="1"/>
  <c r="KV582" i="21" s="1"/>
  <c r="KZ579" i="21" a="1"/>
  <c r="KZ579" i="21" s="1"/>
  <c r="KZ578" i="21" a="1"/>
  <c r="KZ578" i="21" s="1"/>
  <c r="LC577" i="21" a="1"/>
  <c r="LC577" i="21" s="1"/>
  <c r="KY577" i="21" a="1"/>
  <c r="KY577" i="21" s="1"/>
  <c r="KU577" i="21" a="1"/>
  <c r="KU577" i="21" s="1"/>
  <c r="LD575" i="21" a="1"/>
  <c r="LD575" i="21" s="1"/>
  <c r="KZ575" i="21" a="1"/>
  <c r="KZ575" i="21" s="1"/>
  <c r="KV575" i="21" a="1"/>
  <c r="KV575" i="21" s="1"/>
  <c r="LA573" i="21" a="1"/>
  <c r="LA573" i="21" s="1"/>
  <c r="KW573" i="21" a="1"/>
  <c r="KW573" i="21" s="1"/>
  <c r="LB571" i="21" a="1"/>
  <c r="LB571" i="21" s="1"/>
  <c r="KX571" i="21" a="1"/>
  <c r="KX571" i="21" s="1"/>
  <c r="LC569" i="21" a="1"/>
  <c r="LC569" i="21" s="1"/>
  <c r="KY569" i="21" a="1"/>
  <c r="KY569" i="21" s="1"/>
  <c r="KU569" i="21" a="1"/>
  <c r="KU569" i="21" s="1"/>
  <c r="LD567" i="21" a="1"/>
  <c r="LD567" i="21" s="1"/>
  <c r="KZ567" i="21" a="1"/>
  <c r="KZ567" i="21" s="1"/>
  <c r="KV567" i="21" a="1"/>
  <c r="KV567" i="21" s="1"/>
  <c r="LA565" i="21" a="1"/>
  <c r="LA565" i="21" s="1"/>
  <c r="KW565" i="21" a="1"/>
  <c r="KW565" i="21" s="1"/>
  <c r="LB563" i="21" a="1"/>
  <c r="LB563" i="21" s="1"/>
  <c r="KX563" i="21" a="1"/>
  <c r="KX563" i="21" s="1"/>
  <c r="LC561" i="21" a="1"/>
  <c r="LC561" i="21" s="1"/>
  <c r="KY561" i="21" a="1"/>
  <c r="KY561" i="21" s="1"/>
  <c r="KU561" i="21" a="1"/>
  <c r="KU561" i="21" s="1"/>
  <c r="LD559" i="21" a="1"/>
  <c r="LD559" i="21" s="1"/>
  <c r="KZ559" i="21" a="1"/>
  <c r="KZ559" i="21" s="1"/>
  <c r="KV559" i="21" a="1"/>
  <c r="KV559" i="21" s="1"/>
  <c r="LA557" i="21" a="1"/>
  <c r="LA557" i="21" s="1"/>
  <c r="KW557" i="21" a="1"/>
  <c r="KW557" i="21" s="1"/>
  <c r="LB555" i="21" a="1"/>
  <c r="LB555" i="21" s="1"/>
  <c r="KX555" i="21" a="1"/>
  <c r="KX555" i="21" s="1"/>
  <c r="LC553" i="21" a="1"/>
  <c r="LC553" i="21" s="1"/>
  <c r="KY553" i="21" a="1"/>
  <c r="KY553" i="21" s="1"/>
  <c r="KU553" i="21" a="1"/>
  <c r="KU553" i="21" s="1"/>
  <c r="LD551" i="21" a="1"/>
  <c r="LD551" i="21" s="1"/>
  <c r="KZ551" i="21" a="1"/>
  <c r="KZ551" i="21" s="1"/>
  <c r="KV551" i="21" a="1"/>
  <c r="KV551" i="21" s="1"/>
  <c r="LA549" i="21" a="1"/>
  <c r="LA549" i="21" s="1"/>
  <c r="KW549" i="21" a="1"/>
  <c r="KW549" i="21" s="1"/>
  <c r="LB547" i="21" a="1"/>
  <c r="LB547" i="21" s="1"/>
  <c r="KX547" i="21" a="1"/>
  <c r="KX547" i="21" s="1"/>
  <c r="LC545" i="21" a="1"/>
  <c r="LC545" i="21" s="1"/>
  <c r="KY545" i="21" a="1"/>
  <c r="KY545" i="21" s="1"/>
  <c r="KU545" i="21" a="1"/>
  <c r="KU545" i="21" s="1"/>
  <c r="LD543" i="21" a="1"/>
  <c r="LD543" i="21" s="1"/>
  <c r="KZ543" i="21" a="1"/>
  <c r="KZ543" i="21" s="1"/>
  <c r="KV543" i="21" a="1"/>
  <c r="KV543" i="21" s="1"/>
  <c r="LA541" i="21" a="1"/>
  <c r="LA541" i="21" s="1"/>
  <c r="KW541" i="21" a="1"/>
  <c r="KW541" i="21" s="1"/>
  <c r="LB539" i="21" a="1"/>
  <c r="LB539" i="21" s="1"/>
  <c r="KX539" i="21" a="1"/>
  <c r="KX539" i="21" s="1"/>
  <c r="LC537" i="21" a="1"/>
  <c r="LC537" i="21" s="1"/>
  <c r="KY537" i="21" a="1"/>
  <c r="KY537" i="21" s="1"/>
  <c r="KU537" i="21" a="1"/>
  <c r="KU537" i="21" s="1"/>
  <c r="LD535" i="21" a="1"/>
  <c r="LD535" i="21" s="1"/>
  <c r="KZ535" i="21" a="1"/>
  <c r="KZ535" i="21" s="1"/>
  <c r="KV535" i="21" a="1"/>
  <c r="KV535" i="21" s="1"/>
  <c r="LA533" i="21" a="1"/>
  <c r="LA533" i="21" s="1"/>
  <c r="KW533" i="21" a="1"/>
  <c r="KW533" i="21" s="1"/>
  <c r="LB531" i="21" a="1"/>
  <c r="LB531" i="21" s="1"/>
  <c r="KX531" i="21" a="1"/>
  <c r="KX531" i="21" s="1"/>
  <c r="LC529" i="21" a="1"/>
  <c r="LC529" i="21" s="1"/>
  <c r="KY529" i="21" a="1"/>
  <c r="KY529" i="21" s="1"/>
  <c r="KU529" i="21" a="1"/>
  <c r="KU529" i="21" s="1"/>
  <c r="LD527" i="21" a="1"/>
  <c r="LD527" i="21" s="1"/>
  <c r="KZ527" i="21" a="1"/>
  <c r="KZ527" i="21" s="1"/>
  <c r="KV527" i="21" a="1"/>
  <c r="KV527" i="21" s="1"/>
  <c r="LA525" i="21" a="1"/>
  <c r="LA525" i="21" s="1"/>
  <c r="KW525" i="21" a="1"/>
  <c r="KW525" i="21" s="1"/>
  <c r="LB523" i="21" a="1"/>
  <c r="LB523" i="21" s="1"/>
  <c r="KX523" i="21" a="1"/>
  <c r="KX523" i="21" s="1"/>
  <c r="KX520" i="21" a="1"/>
  <c r="KX520" i="21" s="1"/>
  <c r="KU518" i="21" a="1"/>
  <c r="KU518" i="21" s="1"/>
  <c r="KV516" i="21" a="1"/>
  <c r="KV516" i="21" s="1"/>
  <c r="LA514" i="21" a="1"/>
  <c r="LA514" i="21" s="1"/>
  <c r="LA512" i="21" a="1"/>
  <c r="LA512" i="21" s="1"/>
  <c r="LC510" i="21" a="1"/>
  <c r="LC510" i="21" s="1"/>
  <c r="KX510" i="21" a="1"/>
  <c r="KX510" i="21" s="1"/>
  <c r="LC509" i="21" a="1"/>
  <c r="LC509" i="21" s="1"/>
  <c r="KY509" i="21" a="1"/>
  <c r="KY509" i="21" s="1"/>
  <c r="KU509" i="21" a="1"/>
  <c r="KU509" i="21" s="1"/>
  <c r="LD507" i="21" a="1"/>
  <c r="LD507" i="21" s="1"/>
  <c r="KZ507" i="21" a="1"/>
  <c r="KZ507" i="21" s="1"/>
  <c r="KV507" i="21" a="1"/>
  <c r="KV507" i="21" s="1"/>
  <c r="LA505" i="21" a="1"/>
  <c r="LA505" i="21" s="1"/>
  <c r="KW505" i="21" a="1"/>
  <c r="KW505" i="21" s="1"/>
  <c r="LB503" i="21" a="1"/>
  <c r="LB503" i="21" s="1"/>
  <c r="KX503" i="21" a="1"/>
  <c r="KX503" i="21" s="1"/>
  <c r="LC501" i="21" a="1"/>
  <c r="LC501" i="21" s="1"/>
  <c r="KY501" i="21" a="1"/>
  <c r="KY501" i="21" s="1"/>
  <c r="KU501" i="21" a="1"/>
  <c r="KU501" i="21" s="1"/>
  <c r="LD499" i="21" a="1"/>
  <c r="LD499" i="21" s="1"/>
  <c r="KZ499" i="21" a="1"/>
  <c r="KZ499" i="21" s="1"/>
  <c r="KV499" i="21" a="1"/>
  <c r="KV499" i="21" s="1"/>
  <c r="LA497" i="21" a="1"/>
  <c r="LA497" i="21" s="1"/>
  <c r="KW497" i="21" a="1"/>
  <c r="KW497" i="21" s="1"/>
  <c r="LB495" i="21" a="1"/>
  <c r="LB495" i="21" s="1"/>
  <c r="KX495" i="21" a="1"/>
  <c r="KX495" i="21" s="1"/>
  <c r="LC493" i="21" a="1"/>
  <c r="LC493" i="21" s="1"/>
  <c r="KY493" i="21" a="1"/>
  <c r="KY493" i="21" s="1"/>
  <c r="KU493" i="21" a="1"/>
  <c r="KU493" i="21" s="1"/>
  <c r="LD491" i="21" a="1"/>
  <c r="LD491" i="21" s="1"/>
  <c r="KZ491" i="21" a="1"/>
  <c r="KZ491" i="21" s="1"/>
  <c r="KV491" i="21" a="1"/>
  <c r="KV491" i="21" s="1"/>
  <c r="LA489" i="21" a="1"/>
  <c r="LA489" i="21" s="1"/>
  <c r="KW489" i="21" a="1"/>
  <c r="KW489" i="21" s="1"/>
  <c r="LB487" i="21" a="1"/>
  <c r="LB487" i="21" s="1"/>
  <c r="KX487" i="21" a="1"/>
  <c r="KX487" i="21" s="1"/>
  <c r="LC485" i="21" a="1"/>
  <c r="LC485" i="21" s="1"/>
  <c r="KY485" i="21" a="1"/>
  <c r="KY485" i="21" s="1"/>
  <c r="KU485" i="21" a="1"/>
  <c r="KU485" i="21" s="1"/>
  <c r="LD483" i="21" a="1"/>
  <c r="LD483" i="21" s="1"/>
  <c r="KZ483" i="21" a="1"/>
  <c r="KZ483" i="21" s="1"/>
  <c r="KV483" i="21" a="1"/>
  <c r="KV483" i="21" s="1"/>
  <c r="LA481" i="21" a="1"/>
  <c r="LA481" i="21" s="1"/>
  <c r="KW481" i="21" a="1"/>
  <c r="KW481" i="21" s="1"/>
  <c r="LB479" i="21" a="1"/>
  <c r="LB479" i="21" s="1"/>
  <c r="KX479" i="21" a="1"/>
  <c r="KX479" i="21" s="1"/>
  <c r="LC477" i="21" a="1"/>
  <c r="LC477" i="21" s="1"/>
  <c r="KY477" i="21" a="1"/>
  <c r="KY477" i="21" s="1"/>
  <c r="KU477" i="21" a="1"/>
  <c r="KU477" i="21" s="1"/>
  <c r="LD475" i="21" a="1"/>
  <c r="LD475" i="21" s="1"/>
  <c r="KZ475" i="21" a="1"/>
  <c r="KZ475" i="21" s="1"/>
  <c r="KV475" i="21" a="1"/>
  <c r="KV475" i="21" s="1"/>
  <c r="LA473" i="21" a="1"/>
  <c r="LA473" i="21" s="1"/>
  <c r="KW473" i="21" a="1"/>
  <c r="KW473" i="21" s="1"/>
  <c r="LB471" i="21" a="1"/>
  <c r="LB471" i="21" s="1"/>
  <c r="KX471" i="21" a="1"/>
  <c r="KX471" i="21" s="1"/>
  <c r="LC469" i="21" a="1"/>
  <c r="LC469" i="21" s="1"/>
  <c r="KY469" i="21" a="1"/>
  <c r="KY469" i="21" s="1"/>
  <c r="KU469" i="21" a="1"/>
  <c r="KU469" i="21" s="1"/>
  <c r="LD467" i="21" a="1"/>
  <c r="LD467" i="21" s="1"/>
  <c r="KZ467" i="21" a="1"/>
  <c r="KZ467" i="21" s="1"/>
  <c r="KV467" i="21" a="1"/>
  <c r="KV467" i="21" s="1"/>
  <c r="LA465" i="21" a="1"/>
  <c r="LA465" i="21" s="1"/>
  <c r="KW465" i="21" a="1"/>
  <c r="KW465" i="21" s="1"/>
  <c r="LB463" i="21" a="1"/>
  <c r="LB463" i="21" s="1"/>
  <c r="KX463" i="21" a="1"/>
  <c r="KX463" i="21" s="1"/>
  <c r="LC461" i="21" a="1"/>
  <c r="LC461" i="21" s="1"/>
  <c r="KY461" i="21" a="1"/>
  <c r="KY461" i="21" s="1"/>
  <c r="KU461" i="21" a="1"/>
  <c r="KU461" i="21" s="1"/>
  <c r="LD459" i="21" a="1"/>
  <c r="LD459" i="21" s="1"/>
  <c r="KZ459" i="21" a="1"/>
  <c r="KZ459" i="21" s="1"/>
  <c r="KV459" i="21" a="1"/>
  <c r="KV459" i="21" s="1"/>
  <c r="LA457" i="21" a="1"/>
  <c r="LA457" i="21" s="1"/>
  <c r="KW457" i="21" a="1"/>
  <c r="KW457" i="21" s="1"/>
  <c r="LB455" i="21" a="1"/>
  <c r="LB455" i="21" s="1"/>
  <c r="KX455" i="21" a="1"/>
  <c r="KX455" i="21" s="1"/>
  <c r="LC453" i="21" a="1"/>
  <c r="LC453" i="21" s="1"/>
  <c r="KY453" i="21" a="1"/>
  <c r="KY453" i="21" s="1"/>
  <c r="KU453" i="21" a="1"/>
  <c r="KU453" i="21" s="1"/>
  <c r="LD451" i="21" a="1"/>
  <c r="LD451" i="21" s="1"/>
  <c r="KZ451" i="21" a="1"/>
  <c r="KZ451" i="21" s="1"/>
  <c r="KV451" i="21" a="1"/>
  <c r="KV451" i="21" s="1"/>
  <c r="LA449" i="21" a="1"/>
  <c r="LA449" i="21" s="1"/>
  <c r="KW449" i="21" a="1"/>
  <c r="KW449" i="21" s="1"/>
  <c r="LB447" i="21" a="1"/>
  <c r="LB447" i="21" s="1"/>
  <c r="KX447" i="21" a="1"/>
  <c r="KX447" i="21" s="1"/>
  <c r="LC445" i="21" a="1"/>
  <c r="LC445" i="21" s="1"/>
  <c r="KY445" i="21" a="1"/>
  <c r="KY445" i="21" s="1"/>
  <c r="KU445" i="21" a="1"/>
  <c r="KU445" i="21" s="1"/>
  <c r="LD443" i="21" a="1"/>
  <c r="LD443" i="21" s="1"/>
  <c r="KZ443" i="21" a="1"/>
  <c r="KZ443" i="21" s="1"/>
  <c r="KV443" i="21" a="1"/>
  <c r="KV443" i="21" s="1"/>
  <c r="KY521" i="21" a="1"/>
  <c r="KY521" i="21" s="1"/>
  <c r="LD519" i="21" a="1"/>
  <c r="LD519" i="21" s="1"/>
  <c r="KX512" i="21" a="1"/>
  <c r="KX512" i="21" s="1"/>
  <c r="KZ511" i="21" a="1"/>
  <c r="KZ511" i="21" s="1"/>
  <c r="KW510" i="21" a="1"/>
  <c r="KW510" i="21" s="1"/>
  <c r="LA508" i="21" a="1"/>
  <c r="LA508" i="21" s="1"/>
  <c r="KW508" i="21" a="1"/>
  <c r="KW508" i="21" s="1"/>
  <c r="LB506" i="21" a="1"/>
  <c r="LB506" i="21" s="1"/>
  <c r="KX506" i="21" a="1"/>
  <c r="KX506" i="21" s="1"/>
  <c r="LC504" i="21" a="1"/>
  <c r="LC504" i="21" s="1"/>
  <c r="KY504" i="21" a="1"/>
  <c r="KY504" i="21" s="1"/>
  <c r="KU504" i="21" a="1"/>
  <c r="KU504" i="21" s="1"/>
  <c r="LD502" i="21" a="1"/>
  <c r="LD502" i="21" s="1"/>
  <c r="KZ502" i="21" a="1"/>
  <c r="KZ502" i="21" s="1"/>
  <c r="KV502" i="21" a="1"/>
  <c r="KV502" i="21" s="1"/>
  <c r="LA500" i="21" a="1"/>
  <c r="LA500" i="21" s="1"/>
  <c r="KW500" i="21" a="1"/>
  <c r="KW500" i="21" s="1"/>
  <c r="LB498" i="21" a="1"/>
  <c r="LB498" i="21" s="1"/>
  <c r="KX498" i="21" a="1"/>
  <c r="KX498" i="21" s="1"/>
  <c r="LC496" i="21" a="1"/>
  <c r="LC496" i="21" s="1"/>
  <c r="KY496" i="21" a="1"/>
  <c r="KY496" i="21" s="1"/>
  <c r="KU496" i="21" a="1"/>
  <c r="KU496" i="21" s="1"/>
  <c r="LD494" i="21" a="1"/>
  <c r="LD494" i="21" s="1"/>
  <c r="KZ494" i="21" a="1"/>
  <c r="KZ494" i="21" s="1"/>
  <c r="KV494" i="21" a="1"/>
  <c r="KV494" i="21" s="1"/>
  <c r="LA492" i="21" a="1"/>
  <c r="LA492" i="21" s="1"/>
  <c r="KW492" i="21" a="1"/>
  <c r="KW492" i="21" s="1"/>
  <c r="LB490" i="21" a="1"/>
  <c r="LB490" i="21" s="1"/>
  <c r="KX490" i="21" a="1"/>
  <c r="KX490" i="21" s="1"/>
  <c r="LC488" i="21" a="1"/>
  <c r="LC488" i="21" s="1"/>
  <c r="KY488" i="21" a="1"/>
  <c r="KY488" i="21" s="1"/>
  <c r="KU488" i="21" a="1"/>
  <c r="KU488" i="21" s="1"/>
  <c r="LD486" i="21" a="1"/>
  <c r="LD486" i="21" s="1"/>
  <c r="KZ486" i="21" a="1"/>
  <c r="KZ486" i="21" s="1"/>
  <c r="KV486" i="21" a="1"/>
  <c r="KV486" i="21" s="1"/>
  <c r="LA484" i="21" a="1"/>
  <c r="LA484" i="21" s="1"/>
  <c r="KW484" i="21" a="1"/>
  <c r="KW484" i="21" s="1"/>
  <c r="LB482" i="21" a="1"/>
  <c r="LB482" i="21" s="1"/>
  <c r="KX482" i="21" a="1"/>
  <c r="KX482" i="21" s="1"/>
  <c r="LC480" i="21" a="1"/>
  <c r="LC480" i="21" s="1"/>
  <c r="KY480" i="21" a="1"/>
  <c r="KY480" i="21" s="1"/>
  <c r="KU480" i="21" a="1"/>
  <c r="KU480" i="21" s="1"/>
  <c r="LD478" i="21" a="1"/>
  <c r="LD478" i="21" s="1"/>
  <c r="KZ478" i="21" a="1"/>
  <c r="KZ478" i="21" s="1"/>
  <c r="KV478" i="21" a="1"/>
  <c r="KV478" i="21" s="1"/>
  <c r="LA476" i="21" a="1"/>
  <c r="LA476" i="21" s="1"/>
  <c r="KW476" i="21" a="1"/>
  <c r="KW476" i="21" s="1"/>
  <c r="LB474" i="21" a="1"/>
  <c r="LB474" i="21" s="1"/>
  <c r="KX474" i="21" a="1"/>
  <c r="KX474" i="21" s="1"/>
  <c r="LC472" i="21" a="1"/>
  <c r="LC472" i="21" s="1"/>
  <c r="KY472" i="21" a="1"/>
  <c r="KY472" i="21" s="1"/>
  <c r="KU472" i="21" a="1"/>
  <c r="KU472" i="21" s="1"/>
  <c r="LD470" i="21" a="1"/>
  <c r="LD470" i="21" s="1"/>
  <c r="KZ470" i="21" a="1"/>
  <c r="KZ470" i="21" s="1"/>
  <c r="KV470" i="21" a="1"/>
  <c r="KV470" i="21" s="1"/>
  <c r="LA468" i="21" a="1"/>
  <c r="LA468" i="21" s="1"/>
  <c r="KW468" i="21" a="1"/>
  <c r="KW468" i="21" s="1"/>
  <c r="LB466" i="21" a="1"/>
  <c r="LB466" i="21" s="1"/>
  <c r="KX466" i="21" a="1"/>
  <c r="KX466" i="21" s="1"/>
  <c r="LC464" i="21" a="1"/>
  <c r="LC464" i="21" s="1"/>
  <c r="KY464" i="21" a="1"/>
  <c r="KY464" i="21" s="1"/>
  <c r="KU464" i="21" a="1"/>
  <c r="KU464" i="21" s="1"/>
  <c r="LD462" i="21" a="1"/>
  <c r="LD462" i="21" s="1"/>
  <c r="KZ462" i="21" a="1"/>
  <c r="KZ462" i="21" s="1"/>
  <c r="KV462" i="21" a="1"/>
  <c r="KV462" i="21" s="1"/>
  <c r="LA460" i="21" a="1"/>
  <c r="LA460" i="21" s="1"/>
  <c r="KW460" i="21" a="1"/>
  <c r="KW460" i="21" s="1"/>
  <c r="LB458" i="21" a="1"/>
  <c r="LB458" i="21" s="1"/>
  <c r="KX458" i="21" a="1"/>
  <c r="KX458" i="21" s="1"/>
  <c r="LC456" i="21" a="1"/>
  <c r="LC456" i="21" s="1"/>
  <c r="KY456" i="21" a="1"/>
  <c r="KY456" i="21" s="1"/>
  <c r="KU456" i="21" a="1"/>
  <c r="KU456" i="21" s="1"/>
  <c r="LD454" i="21" a="1"/>
  <c r="LD454" i="21" s="1"/>
  <c r="KZ454" i="21" a="1"/>
  <c r="KZ454" i="21" s="1"/>
  <c r="KV454" i="21" a="1"/>
  <c r="KV454" i="21" s="1"/>
  <c r="LA452" i="21" a="1"/>
  <c r="LA452" i="21" s="1"/>
  <c r="KW452" i="21" a="1"/>
  <c r="KW452" i="21" s="1"/>
  <c r="LB450" i="21" a="1"/>
  <c r="LB450" i="21" s="1"/>
  <c r="KX450" i="21" a="1"/>
  <c r="KX450" i="21" s="1"/>
  <c r="LC448" i="21" a="1"/>
  <c r="LC448" i="21" s="1"/>
  <c r="KY448" i="21" a="1"/>
  <c r="KY448" i="21" s="1"/>
  <c r="KU448" i="21" a="1"/>
  <c r="KU448" i="21" s="1"/>
  <c r="LD446" i="21" a="1"/>
  <c r="LD446" i="21" s="1"/>
  <c r="KZ446" i="21" a="1"/>
  <c r="KZ446" i="21" s="1"/>
  <c r="KV446" i="21" a="1"/>
  <c r="KV446" i="21" s="1"/>
  <c r="LA444" i="21" a="1"/>
  <c r="LA444" i="21" s="1"/>
  <c r="KW444" i="21" a="1"/>
  <c r="KW444" i="21" s="1"/>
  <c r="LA517" i="21" a="1"/>
  <c r="LA517" i="21" s="1"/>
  <c r="LB515" i="21" a="1"/>
  <c r="LB515" i="21" s="1"/>
  <c r="KW514" i="21" a="1"/>
  <c r="KW514" i="21" s="1"/>
  <c r="KU513" i="21" a="1"/>
  <c r="KU513" i="21" s="1"/>
  <c r="LB510" i="21" a="1"/>
  <c r="LB510" i="21" s="1"/>
  <c r="LB509" i="21" a="1"/>
  <c r="LB509" i="21" s="1"/>
  <c r="KX509" i="21" a="1"/>
  <c r="KX509" i="21" s="1"/>
  <c r="LC507" i="21" a="1"/>
  <c r="LC507" i="21" s="1"/>
  <c r="KY507" i="21" a="1"/>
  <c r="KY507" i="21" s="1"/>
  <c r="KU507" i="21" a="1"/>
  <c r="KU507" i="21" s="1"/>
  <c r="LD505" i="21" a="1"/>
  <c r="LD505" i="21" s="1"/>
  <c r="KZ505" i="21" a="1"/>
  <c r="KZ505" i="21" s="1"/>
  <c r="KV505" i="21" a="1"/>
  <c r="KV505" i="21" s="1"/>
  <c r="LA503" i="21" a="1"/>
  <c r="LA503" i="21" s="1"/>
  <c r="KW503" i="21" a="1"/>
  <c r="KW503" i="21" s="1"/>
  <c r="LB501" i="21" a="1"/>
  <c r="LB501" i="21" s="1"/>
  <c r="KX501" i="21" a="1"/>
  <c r="KX501" i="21" s="1"/>
  <c r="LC499" i="21" a="1"/>
  <c r="LC499" i="21" s="1"/>
  <c r="KY499" i="21" a="1"/>
  <c r="KY499" i="21" s="1"/>
  <c r="KU499" i="21" a="1"/>
  <c r="KU499" i="21" s="1"/>
  <c r="LD497" i="21" a="1"/>
  <c r="LD497" i="21" s="1"/>
  <c r="KZ497" i="21" a="1"/>
  <c r="KZ497" i="21" s="1"/>
  <c r="KV497" i="21" a="1"/>
  <c r="KV497" i="21" s="1"/>
  <c r="LA495" i="21" a="1"/>
  <c r="LA495" i="21" s="1"/>
  <c r="KW495" i="21" a="1"/>
  <c r="KW495" i="21" s="1"/>
  <c r="LB493" i="21" a="1"/>
  <c r="LB493" i="21" s="1"/>
  <c r="KX493" i="21" a="1"/>
  <c r="KX493" i="21" s="1"/>
  <c r="LC491" i="21" a="1"/>
  <c r="LC491" i="21" s="1"/>
  <c r="KY491" i="21" a="1"/>
  <c r="KY491" i="21" s="1"/>
  <c r="KU491" i="21" a="1"/>
  <c r="KU491" i="21" s="1"/>
  <c r="LD489" i="21" a="1"/>
  <c r="LD489" i="21" s="1"/>
  <c r="KZ489" i="21" a="1"/>
  <c r="KZ489" i="21" s="1"/>
  <c r="KV489" i="21" a="1"/>
  <c r="KV489" i="21" s="1"/>
  <c r="LA487" i="21" a="1"/>
  <c r="LA487" i="21" s="1"/>
  <c r="KW487" i="21" a="1"/>
  <c r="KW487" i="21" s="1"/>
  <c r="LB485" i="21" a="1"/>
  <c r="LB485" i="21" s="1"/>
  <c r="KX485" i="21" a="1"/>
  <c r="KX485" i="21" s="1"/>
  <c r="LC483" i="21" a="1"/>
  <c r="LC483" i="21" s="1"/>
  <c r="KY483" i="21" a="1"/>
  <c r="KY483" i="21" s="1"/>
  <c r="KU483" i="21" a="1"/>
  <c r="KU483" i="21" s="1"/>
  <c r="LD481" i="21" a="1"/>
  <c r="LD481" i="21" s="1"/>
  <c r="KZ481" i="21" a="1"/>
  <c r="KZ481" i="21" s="1"/>
  <c r="KV481" i="21" a="1"/>
  <c r="KV481" i="21" s="1"/>
  <c r="LA479" i="21" a="1"/>
  <c r="LA479" i="21" s="1"/>
  <c r="KW479" i="21" a="1"/>
  <c r="KW479" i="21" s="1"/>
  <c r="LB477" i="21" a="1"/>
  <c r="LB477" i="21" s="1"/>
  <c r="KX477" i="21" a="1"/>
  <c r="KX477" i="21" s="1"/>
  <c r="LC475" i="21" a="1"/>
  <c r="LC475" i="21" s="1"/>
  <c r="KY475" i="21" a="1"/>
  <c r="KY475" i="21" s="1"/>
  <c r="KU475" i="21" a="1"/>
  <c r="KU475" i="21" s="1"/>
  <c r="LD473" i="21" a="1"/>
  <c r="LD473" i="21" s="1"/>
  <c r="KZ473" i="21" a="1"/>
  <c r="KZ473" i="21" s="1"/>
  <c r="KV473" i="21" a="1"/>
  <c r="KV473" i="21" s="1"/>
  <c r="LA471" i="21" a="1"/>
  <c r="LA471" i="21" s="1"/>
  <c r="KW471" i="21" a="1"/>
  <c r="KW471" i="21" s="1"/>
  <c r="LB469" i="21" a="1"/>
  <c r="LB469" i="21" s="1"/>
  <c r="KX469" i="21" a="1"/>
  <c r="KX469" i="21" s="1"/>
  <c r="LC467" i="21" a="1"/>
  <c r="LC467" i="21" s="1"/>
  <c r="KY467" i="21" a="1"/>
  <c r="KY467" i="21" s="1"/>
  <c r="KU467" i="21" a="1"/>
  <c r="KU467" i="21" s="1"/>
  <c r="LD465" i="21" a="1"/>
  <c r="LD465" i="21" s="1"/>
  <c r="KZ465" i="21" a="1"/>
  <c r="KZ465" i="21" s="1"/>
  <c r="KV465" i="21" a="1"/>
  <c r="KV465" i="21" s="1"/>
  <c r="LA463" i="21" a="1"/>
  <c r="LA463" i="21" s="1"/>
  <c r="KW463" i="21" a="1"/>
  <c r="KW463" i="21" s="1"/>
  <c r="LB461" i="21" a="1"/>
  <c r="LB461" i="21" s="1"/>
  <c r="KX461" i="21" a="1"/>
  <c r="KX461" i="21" s="1"/>
  <c r="LC459" i="21" a="1"/>
  <c r="LC459" i="21" s="1"/>
  <c r="KY459" i="21" a="1"/>
  <c r="KY459" i="21" s="1"/>
  <c r="KU459" i="21" a="1"/>
  <c r="KU459" i="21" s="1"/>
  <c r="LD457" i="21" a="1"/>
  <c r="LD457" i="21" s="1"/>
  <c r="KZ457" i="21" a="1"/>
  <c r="KZ457" i="21" s="1"/>
  <c r="KV457" i="21" a="1"/>
  <c r="KV457" i="21" s="1"/>
  <c r="LA455" i="21" a="1"/>
  <c r="LA455" i="21" s="1"/>
  <c r="KW455" i="21" a="1"/>
  <c r="KW455" i="21" s="1"/>
  <c r="LB453" i="21" a="1"/>
  <c r="LB453" i="21" s="1"/>
  <c r="KX453" i="21" a="1"/>
  <c r="KX453" i="21" s="1"/>
  <c r="LC451" i="21" a="1"/>
  <c r="LC451" i="21" s="1"/>
  <c r="KY451" i="21" a="1"/>
  <c r="KY451" i="21" s="1"/>
  <c r="KU451" i="21" a="1"/>
  <c r="KU451" i="21" s="1"/>
  <c r="LD449" i="21" a="1"/>
  <c r="LD449" i="21" s="1"/>
  <c r="KZ449" i="21" a="1"/>
  <c r="KZ449" i="21" s="1"/>
  <c r="KV449" i="21" a="1"/>
  <c r="KV449" i="21" s="1"/>
  <c r="LA447" i="21" a="1"/>
  <c r="LA447" i="21" s="1"/>
  <c r="KW447" i="21" a="1"/>
  <c r="KW447" i="21" s="1"/>
  <c r="LB445" i="21" a="1"/>
  <c r="LB445" i="21" s="1"/>
  <c r="KX445" i="21" a="1"/>
  <c r="KX445" i="21" s="1"/>
  <c r="KU521" i="21" a="1"/>
  <c r="KU521" i="21" s="1"/>
  <c r="KZ519" i="21" a="1"/>
  <c r="KZ519" i="21" s="1"/>
  <c r="KW512" i="21" a="1"/>
  <c r="KW512" i="21" s="1"/>
  <c r="LA510" i="21" a="1"/>
  <c r="LA510" i="21" s="1"/>
  <c r="KV510" i="21" a="1"/>
  <c r="KV510" i="21" s="1"/>
  <c r="LD508" i="21" a="1"/>
  <c r="LD508" i="21" s="1"/>
  <c r="KZ508" i="21" a="1"/>
  <c r="KZ508" i="21" s="1"/>
  <c r="KV508" i="21" a="1"/>
  <c r="KV508" i="21" s="1"/>
  <c r="LA506" i="21" a="1"/>
  <c r="LA506" i="21" s="1"/>
  <c r="KW506" i="21" a="1"/>
  <c r="KW506" i="21" s="1"/>
  <c r="LB504" i="21" a="1"/>
  <c r="LB504" i="21" s="1"/>
  <c r="KX504" i="21" a="1"/>
  <c r="KX504" i="21" s="1"/>
  <c r="LC502" i="21" a="1"/>
  <c r="LC502" i="21" s="1"/>
  <c r="KY502" i="21" a="1"/>
  <c r="KY502" i="21" s="1"/>
  <c r="KU502" i="21" a="1"/>
  <c r="KU502" i="21" s="1"/>
  <c r="LD500" i="21" a="1"/>
  <c r="LD500" i="21" s="1"/>
  <c r="KZ500" i="21" a="1"/>
  <c r="KZ500" i="21" s="1"/>
  <c r="KV500" i="21" a="1"/>
  <c r="KV500" i="21" s="1"/>
  <c r="LA498" i="21" a="1"/>
  <c r="LA498" i="21" s="1"/>
  <c r="KW498" i="21" a="1"/>
  <c r="KW498" i="21" s="1"/>
  <c r="LB496" i="21" a="1"/>
  <c r="LB496" i="21" s="1"/>
  <c r="KX496" i="21" a="1"/>
  <c r="KX496" i="21" s="1"/>
  <c r="LC494" i="21" a="1"/>
  <c r="LC494" i="21" s="1"/>
  <c r="KY494" i="21" a="1"/>
  <c r="KY494" i="21" s="1"/>
  <c r="KU494" i="21" a="1"/>
  <c r="KU494" i="21" s="1"/>
  <c r="LD492" i="21" a="1"/>
  <c r="LD492" i="21" s="1"/>
  <c r="KZ492" i="21" a="1"/>
  <c r="KZ492" i="21" s="1"/>
  <c r="KV492" i="21" a="1"/>
  <c r="KV492" i="21" s="1"/>
  <c r="LA490" i="21" a="1"/>
  <c r="LA490" i="21" s="1"/>
  <c r="KW490" i="21" a="1"/>
  <c r="KW490" i="21" s="1"/>
  <c r="LB488" i="21" a="1"/>
  <c r="LB488" i="21" s="1"/>
  <c r="KX488" i="21" a="1"/>
  <c r="KX488" i="21" s="1"/>
  <c r="LC486" i="21" a="1"/>
  <c r="LC486" i="21" s="1"/>
  <c r="KY486" i="21" a="1"/>
  <c r="KY486" i="21" s="1"/>
  <c r="KU486" i="21" a="1"/>
  <c r="KU486" i="21" s="1"/>
  <c r="LD484" i="21" a="1"/>
  <c r="LD484" i="21" s="1"/>
  <c r="KZ484" i="21" a="1"/>
  <c r="KZ484" i="21" s="1"/>
  <c r="KV484" i="21" a="1"/>
  <c r="KV484" i="21" s="1"/>
  <c r="LA482" i="21" a="1"/>
  <c r="LA482" i="21" s="1"/>
  <c r="KW482" i="21" a="1"/>
  <c r="KW482" i="21" s="1"/>
  <c r="LB480" i="21" a="1"/>
  <c r="LB480" i="21" s="1"/>
  <c r="KX480" i="21" a="1"/>
  <c r="KX480" i="21" s="1"/>
  <c r="LC478" i="21" a="1"/>
  <c r="LC478" i="21" s="1"/>
  <c r="KY478" i="21" a="1"/>
  <c r="KY478" i="21" s="1"/>
  <c r="KU478" i="21" a="1"/>
  <c r="KU478" i="21" s="1"/>
  <c r="LD476" i="21" a="1"/>
  <c r="LD476" i="21" s="1"/>
  <c r="KZ476" i="21" a="1"/>
  <c r="KZ476" i="21" s="1"/>
  <c r="KV476" i="21" a="1"/>
  <c r="KV476" i="21" s="1"/>
  <c r="LA474" i="21" a="1"/>
  <c r="LA474" i="21" s="1"/>
  <c r="KW474" i="21" a="1"/>
  <c r="KW474" i="21" s="1"/>
  <c r="LB472" i="21" a="1"/>
  <c r="LB472" i="21" s="1"/>
  <c r="KX472" i="21" a="1"/>
  <c r="KX472" i="21" s="1"/>
  <c r="LC470" i="21" a="1"/>
  <c r="LC470" i="21" s="1"/>
  <c r="KY470" i="21" a="1"/>
  <c r="KY470" i="21" s="1"/>
  <c r="KU470" i="21" a="1"/>
  <c r="KU470" i="21" s="1"/>
  <c r="LD468" i="21" a="1"/>
  <c r="LD468" i="21" s="1"/>
  <c r="KZ468" i="21" a="1"/>
  <c r="KZ468" i="21" s="1"/>
  <c r="KV468" i="21" a="1"/>
  <c r="KV468" i="21" s="1"/>
  <c r="LA466" i="21" a="1"/>
  <c r="LA466" i="21" s="1"/>
  <c r="KW466" i="21" a="1"/>
  <c r="KW466" i="21" s="1"/>
  <c r="LB464" i="21" a="1"/>
  <c r="LB464" i="21" s="1"/>
  <c r="KX464" i="21" a="1"/>
  <c r="KX464" i="21" s="1"/>
  <c r="LC462" i="21" a="1"/>
  <c r="LC462" i="21" s="1"/>
  <c r="KY462" i="21" a="1"/>
  <c r="KY462" i="21" s="1"/>
  <c r="KU462" i="21" a="1"/>
  <c r="KU462" i="21" s="1"/>
  <c r="LD460" i="21" a="1"/>
  <c r="LD460" i="21" s="1"/>
  <c r="KZ460" i="21" a="1"/>
  <c r="KZ460" i="21" s="1"/>
  <c r="KV460" i="21" a="1"/>
  <c r="KV460" i="21" s="1"/>
  <c r="LA458" i="21" a="1"/>
  <c r="LA458" i="21" s="1"/>
  <c r="KW458" i="21" a="1"/>
  <c r="KW458" i="21" s="1"/>
  <c r="LB456" i="21" a="1"/>
  <c r="LB456" i="21" s="1"/>
  <c r="KX456" i="21" a="1"/>
  <c r="KX456" i="21" s="1"/>
  <c r="LC454" i="21" a="1"/>
  <c r="LC454" i="21" s="1"/>
  <c r="KY454" i="21" a="1"/>
  <c r="KY454" i="21" s="1"/>
  <c r="KU454" i="21" a="1"/>
  <c r="KU454" i="21" s="1"/>
  <c r="LD452" i="21" a="1"/>
  <c r="LD452" i="21" s="1"/>
  <c r="KZ452" i="21" a="1"/>
  <c r="KZ452" i="21" s="1"/>
  <c r="KV452" i="21" a="1"/>
  <c r="KV452" i="21" s="1"/>
  <c r="LA450" i="21" a="1"/>
  <c r="LA450" i="21" s="1"/>
  <c r="KW450" i="21" a="1"/>
  <c r="KW450" i="21" s="1"/>
  <c r="LB448" i="21" a="1"/>
  <c r="LB448" i="21" s="1"/>
  <c r="KX448" i="21" a="1"/>
  <c r="KX448" i="21" s="1"/>
  <c r="LC446" i="21" a="1"/>
  <c r="LC446" i="21" s="1"/>
  <c r="KY446" i="21" a="1"/>
  <c r="KY446" i="21" s="1"/>
  <c r="KU446" i="21" a="1"/>
  <c r="KU446" i="21" s="1"/>
  <c r="LD444" i="21" a="1"/>
  <c r="LD444" i="21" s="1"/>
  <c r="KZ444" i="21" a="1"/>
  <c r="KZ444" i="21" s="1"/>
  <c r="KV444" i="21" a="1"/>
  <c r="KV444" i="21" s="1"/>
  <c r="LC518" i="21" a="1"/>
  <c r="LC518" i="21" s="1"/>
  <c r="KW517" i="21" a="1"/>
  <c r="KW517" i="21" s="1"/>
  <c r="LD516" i="21" a="1"/>
  <c r="LD516" i="21" s="1"/>
  <c r="KX515" i="21" a="1"/>
  <c r="KX515" i="21" s="1"/>
  <c r="LC513" i="21" a="1"/>
  <c r="LC513" i="21" s="1"/>
  <c r="KU510" i="21" a="1"/>
  <c r="KU510" i="21" s="1"/>
  <c r="LA509" i="21" a="1"/>
  <c r="LA509" i="21" s="1"/>
  <c r="KW509" i="21" a="1"/>
  <c r="KW509" i="21" s="1"/>
  <c r="LB507" i="21" a="1"/>
  <c r="LB507" i="21" s="1"/>
  <c r="KX507" i="21" a="1"/>
  <c r="KX507" i="21" s="1"/>
  <c r="LC505" i="21" a="1"/>
  <c r="LC505" i="21" s="1"/>
  <c r="KY505" i="21" a="1"/>
  <c r="KY505" i="21" s="1"/>
  <c r="KU505" i="21" a="1"/>
  <c r="KU505" i="21" s="1"/>
  <c r="LD503" i="21" a="1"/>
  <c r="LD503" i="21" s="1"/>
  <c r="KZ503" i="21" a="1"/>
  <c r="KZ503" i="21" s="1"/>
  <c r="KV503" i="21" a="1"/>
  <c r="KV503" i="21" s="1"/>
  <c r="LA501" i="21" a="1"/>
  <c r="LA501" i="21" s="1"/>
  <c r="KW501" i="21" a="1"/>
  <c r="KW501" i="21" s="1"/>
  <c r="LB499" i="21" a="1"/>
  <c r="LB499" i="21" s="1"/>
  <c r="KX499" i="21" a="1"/>
  <c r="KX499" i="21" s="1"/>
  <c r="LC497" i="21" a="1"/>
  <c r="LC497" i="21" s="1"/>
  <c r="KY497" i="21" a="1"/>
  <c r="KY497" i="21" s="1"/>
  <c r="KU497" i="21" a="1"/>
  <c r="KU497" i="21" s="1"/>
  <c r="LD495" i="21" a="1"/>
  <c r="LD495" i="21" s="1"/>
  <c r="KZ495" i="21" a="1"/>
  <c r="KZ495" i="21" s="1"/>
  <c r="KV495" i="21" a="1"/>
  <c r="KV495" i="21" s="1"/>
  <c r="LA493" i="21" a="1"/>
  <c r="LA493" i="21" s="1"/>
  <c r="KW493" i="21" a="1"/>
  <c r="KW493" i="21" s="1"/>
  <c r="LB491" i="21" a="1"/>
  <c r="LB491" i="21" s="1"/>
  <c r="KX491" i="21" a="1"/>
  <c r="KX491" i="21" s="1"/>
  <c r="LC489" i="21" a="1"/>
  <c r="LC489" i="21" s="1"/>
  <c r="KY489" i="21" a="1"/>
  <c r="KY489" i="21" s="1"/>
  <c r="KU489" i="21" a="1"/>
  <c r="KU489" i="21" s="1"/>
  <c r="LD487" i="21" a="1"/>
  <c r="LD487" i="21" s="1"/>
  <c r="KZ487" i="21" a="1"/>
  <c r="KZ487" i="21" s="1"/>
  <c r="KV487" i="21" a="1"/>
  <c r="KV487" i="21" s="1"/>
  <c r="LA485" i="21" a="1"/>
  <c r="LA485" i="21" s="1"/>
  <c r="KW485" i="21" a="1"/>
  <c r="KW485" i="21" s="1"/>
  <c r="LB483" i="21" a="1"/>
  <c r="LB483" i="21" s="1"/>
  <c r="KX483" i="21" a="1"/>
  <c r="KX483" i="21" s="1"/>
  <c r="LC481" i="21" a="1"/>
  <c r="LC481" i="21" s="1"/>
  <c r="KY481" i="21" a="1"/>
  <c r="KY481" i="21" s="1"/>
  <c r="KU481" i="21" a="1"/>
  <c r="KU481" i="21" s="1"/>
  <c r="LD479" i="21" a="1"/>
  <c r="LD479" i="21" s="1"/>
  <c r="KZ479" i="21" a="1"/>
  <c r="KZ479" i="21" s="1"/>
  <c r="KV479" i="21" a="1"/>
  <c r="KV479" i="21" s="1"/>
  <c r="LA477" i="21" a="1"/>
  <c r="LA477" i="21" s="1"/>
  <c r="KW477" i="21" a="1"/>
  <c r="KW477" i="21" s="1"/>
  <c r="LB475" i="21" a="1"/>
  <c r="LB475" i="21" s="1"/>
  <c r="KX475" i="21" a="1"/>
  <c r="KX475" i="21" s="1"/>
  <c r="LC473" i="21" a="1"/>
  <c r="LC473" i="21" s="1"/>
  <c r="KY473" i="21" a="1"/>
  <c r="KY473" i="21" s="1"/>
  <c r="KU473" i="21" a="1"/>
  <c r="KU473" i="21" s="1"/>
  <c r="LD471" i="21" a="1"/>
  <c r="LD471" i="21" s="1"/>
  <c r="KZ471" i="21" a="1"/>
  <c r="KZ471" i="21" s="1"/>
  <c r="KV471" i="21" a="1"/>
  <c r="KV471" i="21" s="1"/>
  <c r="LA469" i="21" a="1"/>
  <c r="LA469" i="21" s="1"/>
  <c r="KW469" i="21" a="1"/>
  <c r="KW469" i="21" s="1"/>
  <c r="LB467" i="21" a="1"/>
  <c r="LB467" i="21" s="1"/>
  <c r="KX467" i="21" a="1"/>
  <c r="KX467" i="21" s="1"/>
  <c r="LC465" i="21" a="1"/>
  <c r="LC465" i="21" s="1"/>
  <c r="KY465" i="21" a="1"/>
  <c r="KY465" i="21" s="1"/>
  <c r="KU465" i="21" a="1"/>
  <c r="KU465" i="21" s="1"/>
  <c r="LD463" i="21" a="1"/>
  <c r="LD463" i="21" s="1"/>
  <c r="KZ463" i="21" a="1"/>
  <c r="KZ463" i="21" s="1"/>
  <c r="KV463" i="21" a="1"/>
  <c r="KV463" i="21" s="1"/>
  <c r="LA461" i="21" a="1"/>
  <c r="LA461" i="21" s="1"/>
  <c r="KW461" i="21" a="1"/>
  <c r="KW461" i="21" s="1"/>
  <c r="LB459" i="21" a="1"/>
  <c r="LB459" i="21" s="1"/>
  <c r="KX459" i="21" a="1"/>
  <c r="KX459" i="21" s="1"/>
  <c r="LC457" i="21" a="1"/>
  <c r="LC457" i="21" s="1"/>
  <c r="KY457" i="21" a="1"/>
  <c r="KY457" i="21" s="1"/>
  <c r="KU457" i="21" a="1"/>
  <c r="KU457" i="21" s="1"/>
  <c r="LD455" i="21" a="1"/>
  <c r="LD455" i="21" s="1"/>
  <c r="KZ455" i="21" a="1"/>
  <c r="KZ455" i="21" s="1"/>
  <c r="KV455" i="21" a="1"/>
  <c r="KV455" i="21" s="1"/>
  <c r="LA453" i="21" a="1"/>
  <c r="LA453" i="21" s="1"/>
  <c r="KW453" i="21" a="1"/>
  <c r="KW453" i="21" s="1"/>
  <c r="LB451" i="21" a="1"/>
  <c r="LB451" i="21" s="1"/>
  <c r="KX451" i="21" a="1"/>
  <c r="KX451" i="21" s="1"/>
  <c r="LC449" i="21" a="1"/>
  <c r="LC449" i="21" s="1"/>
  <c r="KY449" i="21" a="1"/>
  <c r="KY449" i="21" s="1"/>
  <c r="KU449" i="21" a="1"/>
  <c r="KU449" i="21" s="1"/>
  <c r="LD447" i="21" a="1"/>
  <c r="LD447" i="21" s="1"/>
  <c r="KZ447" i="21" a="1"/>
  <c r="KZ447" i="21" s="1"/>
  <c r="KV447" i="21" a="1"/>
  <c r="KV447" i="21" s="1"/>
  <c r="LA445" i="21" a="1"/>
  <c r="LA445" i="21" s="1"/>
  <c r="KW445" i="21" a="1"/>
  <c r="KW445" i="21" s="1"/>
  <c r="LB443" i="21" a="1"/>
  <c r="LB443" i="21" s="1"/>
  <c r="KX443" i="21" a="1"/>
  <c r="KX443" i="21" s="1"/>
  <c r="KV519" i="21" a="1"/>
  <c r="KV519" i="21" s="1"/>
  <c r="LD511" i="21" a="1"/>
  <c r="LD511" i="21" s="1"/>
  <c r="KV511" i="21" a="1"/>
  <c r="KV511" i="21" s="1"/>
  <c r="KZ510" i="21" a="1"/>
  <c r="KZ510" i="21" s="1"/>
  <c r="LC508" i="21" a="1"/>
  <c r="LC508" i="21" s="1"/>
  <c r="KY508" i="21" a="1"/>
  <c r="KY508" i="21" s="1"/>
  <c r="KU508" i="21" a="1"/>
  <c r="KU508" i="21" s="1"/>
  <c r="LD506" i="21" a="1"/>
  <c r="LD506" i="21" s="1"/>
  <c r="KZ506" i="21" a="1"/>
  <c r="KZ506" i="21" s="1"/>
  <c r="KV506" i="21" a="1"/>
  <c r="KV506" i="21" s="1"/>
  <c r="LA504" i="21" a="1"/>
  <c r="LA504" i="21" s="1"/>
  <c r="KW504" i="21" a="1"/>
  <c r="KW504" i="21" s="1"/>
  <c r="LB502" i="21" a="1"/>
  <c r="LB502" i="21" s="1"/>
  <c r="KX502" i="21" a="1"/>
  <c r="KX502" i="21" s="1"/>
  <c r="LC500" i="21" a="1"/>
  <c r="LC500" i="21" s="1"/>
  <c r="KY500" i="21" a="1"/>
  <c r="KY500" i="21" s="1"/>
  <c r="KU500" i="21" a="1"/>
  <c r="KU500" i="21" s="1"/>
  <c r="LD498" i="21" a="1"/>
  <c r="LD498" i="21" s="1"/>
  <c r="KZ498" i="21" a="1"/>
  <c r="KZ498" i="21" s="1"/>
  <c r="KV498" i="21" a="1"/>
  <c r="KV498" i="21" s="1"/>
  <c r="LA496" i="21" a="1"/>
  <c r="LA496" i="21" s="1"/>
  <c r="KW496" i="21" a="1"/>
  <c r="KW496" i="21" s="1"/>
  <c r="LB494" i="21" a="1"/>
  <c r="LB494" i="21" s="1"/>
  <c r="KX494" i="21" a="1"/>
  <c r="KX494" i="21" s="1"/>
  <c r="LC492" i="21" a="1"/>
  <c r="LC492" i="21" s="1"/>
  <c r="KY492" i="21" a="1"/>
  <c r="KY492" i="21" s="1"/>
  <c r="KU492" i="21" a="1"/>
  <c r="KU492" i="21" s="1"/>
  <c r="LD490" i="21" a="1"/>
  <c r="LD490" i="21" s="1"/>
  <c r="KZ490" i="21" a="1"/>
  <c r="KZ490" i="21" s="1"/>
  <c r="KV490" i="21" a="1"/>
  <c r="KV490" i="21" s="1"/>
  <c r="LA488" i="21" a="1"/>
  <c r="LA488" i="21" s="1"/>
  <c r="KW488" i="21" a="1"/>
  <c r="KW488" i="21" s="1"/>
  <c r="LB486" i="21" a="1"/>
  <c r="LB486" i="21" s="1"/>
  <c r="KX486" i="21" a="1"/>
  <c r="KX486" i="21" s="1"/>
  <c r="LC484" i="21" a="1"/>
  <c r="LC484" i="21" s="1"/>
  <c r="KY484" i="21" a="1"/>
  <c r="KY484" i="21" s="1"/>
  <c r="KU484" i="21" a="1"/>
  <c r="KU484" i="21" s="1"/>
  <c r="LD482" i="21" a="1"/>
  <c r="LD482" i="21" s="1"/>
  <c r="KZ482" i="21" a="1"/>
  <c r="KZ482" i="21" s="1"/>
  <c r="KV482" i="21" a="1"/>
  <c r="KV482" i="21" s="1"/>
  <c r="LA480" i="21" a="1"/>
  <c r="LA480" i="21" s="1"/>
  <c r="KW480" i="21" a="1"/>
  <c r="KW480" i="21" s="1"/>
  <c r="LB478" i="21" a="1"/>
  <c r="LB478" i="21" s="1"/>
  <c r="KX478" i="21" a="1"/>
  <c r="KX478" i="21" s="1"/>
  <c r="LC476" i="21" a="1"/>
  <c r="LC476" i="21" s="1"/>
  <c r="KY476" i="21" a="1"/>
  <c r="KY476" i="21" s="1"/>
  <c r="KU476" i="21" a="1"/>
  <c r="KU476" i="21" s="1"/>
  <c r="LD474" i="21" a="1"/>
  <c r="LD474" i="21" s="1"/>
  <c r="KZ474" i="21" a="1"/>
  <c r="KZ474" i="21" s="1"/>
  <c r="KV474" i="21" a="1"/>
  <c r="KV474" i="21" s="1"/>
  <c r="LA472" i="21" a="1"/>
  <c r="LA472" i="21" s="1"/>
  <c r="KW472" i="21" a="1"/>
  <c r="KW472" i="21" s="1"/>
  <c r="LB470" i="21" a="1"/>
  <c r="LB470" i="21" s="1"/>
  <c r="KX470" i="21" a="1"/>
  <c r="KX470" i="21" s="1"/>
  <c r="LC468" i="21" a="1"/>
  <c r="LC468" i="21" s="1"/>
  <c r="KY468" i="21" a="1"/>
  <c r="KY468" i="21" s="1"/>
  <c r="KU468" i="21" a="1"/>
  <c r="KU468" i="21" s="1"/>
  <c r="LD466" i="21" a="1"/>
  <c r="LD466" i="21" s="1"/>
  <c r="KZ466" i="21" a="1"/>
  <c r="KZ466" i="21" s="1"/>
  <c r="KV466" i="21" a="1"/>
  <c r="KV466" i="21" s="1"/>
  <c r="LA464" i="21" a="1"/>
  <c r="LA464" i="21" s="1"/>
  <c r="KW464" i="21" a="1"/>
  <c r="KW464" i="21" s="1"/>
  <c r="LB462" i="21" a="1"/>
  <c r="LB462" i="21" s="1"/>
  <c r="KX462" i="21" a="1"/>
  <c r="KX462" i="21" s="1"/>
  <c r="LC460" i="21" a="1"/>
  <c r="LC460" i="21" s="1"/>
  <c r="KY460" i="21" a="1"/>
  <c r="KY460" i="21" s="1"/>
  <c r="KU460" i="21" a="1"/>
  <c r="KU460" i="21" s="1"/>
  <c r="LD458" i="21" a="1"/>
  <c r="LD458" i="21" s="1"/>
  <c r="KZ458" i="21" a="1"/>
  <c r="KZ458" i="21" s="1"/>
  <c r="KV458" i="21" a="1"/>
  <c r="KV458" i="21" s="1"/>
  <c r="LA456" i="21" a="1"/>
  <c r="LA456" i="21" s="1"/>
  <c r="KW456" i="21" a="1"/>
  <c r="KW456" i="21" s="1"/>
  <c r="LB454" i="21" a="1"/>
  <c r="LB454" i="21" s="1"/>
  <c r="KX454" i="21" a="1"/>
  <c r="KX454" i="21" s="1"/>
  <c r="LC452" i="21" a="1"/>
  <c r="LC452" i="21" s="1"/>
  <c r="KY452" i="21" a="1"/>
  <c r="KY452" i="21" s="1"/>
  <c r="KU452" i="21" a="1"/>
  <c r="KU452" i="21" s="1"/>
  <c r="LD450" i="21" a="1"/>
  <c r="LD450" i="21" s="1"/>
  <c r="KZ450" i="21" a="1"/>
  <c r="KZ450" i="21" s="1"/>
  <c r="KV450" i="21" a="1"/>
  <c r="KV450" i="21" s="1"/>
  <c r="LA448" i="21" a="1"/>
  <c r="LA448" i="21" s="1"/>
  <c r="KW448" i="21" a="1"/>
  <c r="KW448" i="21" s="1"/>
  <c r="LB446" i="21" a="1"/>
  <c r="LB446" i="21" s="1"/>
  <c r="KX446" i="21" a="1"/>
  <c r="KX446" i="21" s="1"/>
  <c r="LC444" i="21" a="1"/>
  <c r="LC444" i="21" s="1"/>
  <c r="KY444" i="21" a="1"/>
  <c r="KY444" i="21" s="1"/>
  <c r="KU444" i="21" a="1"/>
  <c r="KU444" i="21" s="1"/>
  <c r="LB520" i="21" a="1"/>
  <c r="LB520" i="21" s="1"/>
  <c r="KY518" i="21" a="1"/>
  <c r="KY518" i="21" s="1"/>
  <c r="KZ516" i="21" a="1"/>
  <c r="KZ516" i="21" s="1"/>
  <c r="LB512" i="21" a="1"/>
  <c r="LB512" i="21" s="1"/>
  <c r="KY510" i="21" a="1"/>
  <c r="KY510" i="21" s="1"/>
  <c r="LD509" i="21" a="1"/>
  <c r="LD509" i="21" s="1"/>
  <c r="KZ509" i="21" a="1"/>
  <c r="KZ509" i="21" s="1"/>
  <c r="KV509" i="21" a="1"/>
  <c r="KV509" i="21" s="1"/>
  <c r="LA507" i="21" a="1"/>
  <c r="LA507" i="21" s="1"/>
  <c r="KW507" i="21" a="1"/>
  <c r="KW507" i="21" s="1"/>
  <c r="LB505" i="21" a="1"/>
  <c r="LB505" i="21" s="1"/>
  <c r="KX505" i="21" a="1"/>
  <c r="KX505" i="21" s="1"/>
  <c r="LC503" i="21" a="1"/>
  <c r="LC503" i="21" s="1"/>
  <c r="KY503" i="21" a="1"/>
  <c r="KY503" i="21" s="1"/>
  <c r="KU503" i="21" a="1"/>
  <c r="KU503" i="21" s="1"/>
  <c r="LD501" i="21" a="1"/>
  <c r="LD501" i="21" s="1"/>
  <c r="KZ501" i="21" a="1"/>
  <c r="KZ501" i="21" s="1"/>
  <c r="KV501" i="21" a="1"/>
  <c r="KV501" i="21" s="1"/>
  <c r="LA499" i="21" a="1"/>
  <c r="LA499" i="21" s="1"/>
  <c r="KW499" i="21" a="1"/>
  <c r="KW499" i="21" s="1"/>
  <c r="LB497" i="21" a="1"/>
  <c r="LB497" i="21" s="1"/>
  <c r="KX497" i="21" a="1"/>
  <c r="KX497" i="21" s="1"/>
  <c r="LC495" i="21" a="1"/>
  <c r="LC495" i="21" s="1"/>
  <c r="KY495" i="21" a="1"/>
  <c r="KY495" i="21" s="1"/>
  <c r="KU495" i="21" a="1"/>
  <c r="KU495" i="21" s="1"/>
  <c r="LD493" i="21" a="1"/>
  <c r="LD493" i="21" s="1"/>
  <c r="KZ493" i="21" a="1"/>
  <c r="KZ493" i="21" s="1"/>
  <c r="KV493" i="21" a="1"/>
  <c r="KV493" i="21" s="1"/>
  <c r="LA491" i="21" a="1"/>
  <c r="LA491" i="21" s="1"/>
  <c r="KW491" i="21" a="1"/>
  <c r="KW491" i="21" s="1"/>
  <c r="LB489" i="21" a="1"/>
  <c r="LB489" i="21" s="1"/>
  <c r="KX489" i="21" a="1"/>
  <c r="KX489" i="21" s="1"/>
  <c r="LC487" i="21" a="1"/>
  <c r="LC487" i="21" s="1"/>
  <c r="KY487" i="21" a="1"/>
  <c r="KY487" i="21" s="1"/>
  <c r="KU487" i="21" a="1"/>
  <c r="KU487" i="21" s="1"/>
  <c r="LD485" i="21" a="1"/>
  <c r="LD485" i="21" s="1"/>
  <c r="KZ485" i="21" a="1"/>
  <c r="KZ485" i="21" s="1"/>
  <c r="KV485" i="21" a="1"/>
  <c r="KV485" i="21" s="1"/>
  <c r="LA483" i="21" a="1"/>
  <c r="LA483" i="21" s="1"/>
  <c r="KW483" i="21" a="1"/>
  <c r="KW483" i="21" s="1"/>
  <c r="LB481" i="21" a="1"/>
  <c r="LB481" i="21" s="1"/>
  <c r="KX481" i="21" a="1"/>
  <c r="KX481" i="21" s="1"/>
  <c r="LC479" i="21" a="1"/>
  <c r="LC479" i="21" s="1"/>
  <c r="KY479" i="21" a="1"/>
  <c r="KY479" i="21" s="1"/>
  <c r="KU479" i="21" a="1"/>
  <c r="KU479" i="21" s="1"/>
  <c r="LD477" i="21" a="1"/>
  <c r="LD477" i="21" s="1"/>
  <c r="KZ477" i="21" a="1"/>
  <c r="KZ477" i="21" s="1"/>
  <c r="KV477" i="21" a="1"/>
  <c r="KV477" i="21" s="1"/>
  <c r="LA475" i="21" a="1"/>
  <c r="LA475" i="21" s="1"/>
  <c r="KW475" i="21" a="1"/>
  <c r="KW475" i="21" s="1"/>
  <c r="LB473" i="21" a="1"/>
  <c r="LB473" i="21" s="1"/>
  <c r="KX473" i="21" a="1"/>
  <c r="KX473" i="21" s="1"/>
  <c r="LC471" i="21" a="1"/>
  <c r="LC471" i="21" s="1"/>
  <c r="KY471" i="21" a="1"/>
  <c r="KY471" i="21" s="1"/>
  <c r="KU471" i="21" a="1"/>
  <c r="KU471" i="21" s="1"/>
  <c r="LD469" i="21" a="1"/>
  <c r="LD469" i="21" s="1"/>
  <c r="KZ469" i="21" a="1"/>
  <c r="KZ469" i="21" s="1"/>
  <c r="KV469" i="21" a="1"/>
  <c r="KV469" i="21" s="1"/>
  <c r="LA467" i="21" a="1"/>
  <c r="LA467" i="21" s="1"/>
  <c r="KW467" i="21" a="1"/>
  <c r="KW467" i="21" s="1"/>
  <c r="LB465" i="21" a="1"/>
  <c r="LB465" i="21" s="1"/>
  <c r="KX465" i="21" a="1"/>
  <c r="KX465" i="21" s="1"/>
  <c r="LC463" i="21" a="1"/>
  <c r="LC463" i="21" s="1"/>
  <c r="KY463" i="21" a="1"/>
  <c r="KY463" i="21" s="1"/>
  <c r="KU463" i="21" a="1"/>
  <c r="KU463" i="21" s="1"/>
  <c r="LD461" i="21" a="1"/>
  <c r="LD461" i="21" s="1"/>
  <c r="KZ461" i="21" a="1"/>
  <c r="KZ461" i="21" s="1"/>
  <c r="KV461" i="21" a="1"/>
  <c r="KV461" i="21" s="1"/>
  <c r="LA459" i="21" a="1"/>
  <c r="LA459" i="21" s="1"/>
  <c r="KW459" i="21" a="1"/>
  <c r="KW459" i="21" s="1"/>
  <c r="LB457" i="21" a="1"/>
  <c r="LB457" i="21" s="1"/>
  <c r="KX457" i="21" a="1"/>
  <c r="KX457" i="21" s="1"/>
  <c r="LC521" i="21" a="1"/>
  <c r="LC521" i="21" s="1"/>
  <c r="KY513" i="21" a="1"/>
  <c r="KY513" i="21" s="1"/>
  <c r="LD510" i="21" a="1"/>
  <c r="LD510" i="21" s="1"/>
  <c r="LB508" i="21" a="1"/>
  <c r="LB508" i="21" s="1"/>
  <c r="KX508" i="21" a="1"/>
  <c r="KX508" i="21" s="1"/>
  <c r="LC506" i="21" a="1"/>
  <c r="LC506" i="21" s="1"/>
  <c r="KY506" i="21" a="1"/>
  <c r="KY506" i="21" s="1"/>
  <c r="KU506" i="21" a="1"/>
  <c r="KU506" i="21" s="1"/>
  <c r="LD504" i="21" a="1"/>
  <c r="LD504" i="21" s="1"/>
  <c r="KZ504" i="21" a="1"/>
  <c r="KZ504" i="21" s="1"/>
  <c r="KV504" i="21" a="1"/>
  <c r="KV504" i="21" s="1"/>
  <c r="LA502" i="21" a="1"/>
  <c r="LA502" i="21" s="1"/>
  <c r="KW502" i="21" a="1"/>
  <c r="KW502" i="21" s="1"/>
  <c r="LB500" i="21" a="1"/>
  <c r="LB500" i="21" s="1"/>
  <c r="KX500" i="21" a="1"/>
  <c r="KX500" i="21" s="1"/>
  <c r="LC498" i="21" a="1"/>
  <c r="LC498" i="21" s="1"/>
  <c r="KY498" i="21" a="1"/>
  <c r="KY498" i="21" s="1"/>
  <c r="KU498" i="21" a="1"/>
  <c r="KU498" i="21" s="1"/>
  <c r="LD496" i="21" a="1"/>
  <c r="LD496" i="21" s="1"/>
  <c r="KZ496" i="21" a="1"/>
  <c r="KZ496" i="21" s="1"/>
  <c r="KV496" i="21" a="1"/>
  <c r="KV496" i="21" s="1"/>
  <c r="LA494" i="21" a="1"/>
  <c r="LA494" i="21" s="1"/>
  <c r="KW494" i="21" a="1"/>
  <c r="KW494" i="21" s="1"/>
  <c r="LB492" i="21" a="1"/>
  <c r="LB492" i="21" s="1"/>
  <c r="KX492" i="21" a="1"/>
  <c r="KX492" i="21" s="1"/>
  <c r="LC490" i="21" a="1"/>
  <c r="LC490" i="21" s="1"/>
  <c r="KY490" i="21" a="1"/>
  <c r="KY490" i="21" s="1"/>
  <c r="KU490" i="21" a="1"/>
  <c r="KU490" i="21" s="1"/>
  <c r="LD488" i="21" a="1"/>
  <c r="LD488" i="21" s="1"/>
  <c r="KZ488" i="21" a="1"/>
  <c r="KZ488" i="21" s="1"/>
  <c r="KV488" i="21" a="1"/>
  <c r="KV488" i="21" s="1"/>
  <c r="LA486" i="21" a="1"/>
  <c r="LA486" i="21" s="1"/>
  <c r="KW486" i="21" a="1"/>
  <c r="KW486" i="21" s="1"/>
  <c r="LB484" i="21" a="1"/>
  <c r="LB484" i="21" s="1"/>
  <c r="KX484" i="21" a="1"/>
  <c r="KX484" i="21" s="1"/>
  <c r="LC482" i="21" a="1"/>
  <c r="LC482" i="21" s="1"/>
  <c r="KY482" i="21" a="1"/>
  <c r="KY482" i="21" s="1"/>
  <c r="KU482" i="21" a="1"/>
  <c r="KU482" i="21" s="1"/>
  <c r="LD480" i="21" a="1"/>
  <c r="LD480" i="21" s="1"/>
  <c r="KZ480" i="21" a="1"/>
  <c r="KZ480" i="21" s="1"/>
  <c r="KV480" i="21" a="1"/>
  <c r="KV480" i="21" s="1"/>
  <c r="LA478" i="21" a="1"/>
  <c r="LA478" i="21" s="1"/>
  <c r="KW478" i="21" a="1"/>
  <c r="KW478" i="21" s="1"/>
  <c r="LB476" i="21" a="1"/>
  <c r="LB476" i="21" s="1"/>
  <c r="KX476" i="21" a="1"/>
  <c r="KX476" i="21" s="1"/>
  <c r="LC474" i="21" a="1"/>
  <c r="LC474" i="21" s="1"/>
  <c r="KY474" i="21" a="1"/>
  <c r="KY474" i="21" s="1"/>
  <c r="KU474" i="21" a="1"/>
  <c r="KU474" i="21" s="1"/>
  <c r="LD472" i="21" a="1"/>
  <c r="LD472" i="21" s="1"/>
  <c r="KZ472" i="21" a="1"/>
  <c r="KZ472" i="21" s="1"/>
  <c r="KV472" i="21" a="1"/>
  <c r="KV472" i="21" s="1"/>
  <c r="LA470" i="21" a="1"/>
  <c r="LA470" i="21" s="1"/>
  <c r="KW470" i="21" a="1"/>
  <c r="KW470" i="21" s="1"/>
  <c r="LB468" i="21" a="1"/>
  <c r="LB468" i="21" s="1"/>
  <c r="KX468" i="21" a="1"/>
  <c r="KX468" i="21" s="1"/>
  <c r="LC466" i="21" a="1"/>
  <c r="LC466" i="21" s="1"/>
  <c r="KY466" i="21" a="1"/>
  <c r="KY466" i="21" s="1"/>
  <c r="KU466" i="21" a="1"/>
  <c r="KU466" i="21" s="1"/>
  <c r="LD464" i="21" a="1"/>
  <c r="LD464" i="21" s="1"/>
  <c r="KZ464" i="21" a="1"/>
  <c r="KZ464" i="21" s="1"/>
  <c r="KV464" i="21" a="1"/>
  <c r="KV464" i="21" s="1"/>
  <c r="LA462" i="21" a="1"/>
  <c r="LA462" i="21" s="1"/>
  <c r="KW462" i="21" a="1"/>
  <c r="KW462" i="21" s="1"/>
  <c r="LB460" i="21" a="1"/>
  <c r="LB460" i="21" s="1"/>
  <c r="KX460" i="21" a="1"/>
  <c r="KX460" i="21" s="1"/>
  <c r="LC458" i="21" a="1"/>
  <c r="LC458" i="21" s="1"/>
  <c r="KY458" i="21" a="1"/>
  <c r="KY458" i="21" s="1"/>
  <c r="KU458" i="21" a="1"/>
  <c r="KU458" i="21" s="1"/>
  <c r="LD456" i="21" a="1"/>
  <c r="LD456" i="21" s="1"/>
  <c r="KZ456" i="21" a="1"/>
  <c r="KZ456" i="21" s="1"/>
  <c r="KV456" i="21" a="1"/>
  <c r="KV456" i="21" s="1"/>
  <c r="KU450" i="21" a="1"/>
  <c r="KU450" i="21" s="1"/>
  <c r="LB449" i="21" a="1"/>
  <c r="LB449" i="21" s="1"/>
  <c r="KY447" i="21" a="1"/>
  <c r="KY447" i="21" s="1"/>
  <c r="LB441" i="21" a="1"/>
  <c r="LB441" i="21" s="1"/>
  <c r="KX441" i="21" a="1"/>
  <c r="KX441" i="21" s="1"/>
  <c r="LC439" i="21" a="1"/>
  <c r="LC439" i="21" s="1"/>
  <c r="KY439" i="21" a="1"/>
  <c r="KY439" i="21" s="1"/>
  <c r="KU439" i="21" a="1"/>
  <c r="KU439" i="21" s="1"/>
  <c r="LD437" i="21" a="1"/>
  <c r="LD437" i="21" s="1"/>
  <c r="KZ437" i="21" a="1"/>
  <c r="KZ437" i="21" s="1"/>
  <c r="KV437" i="21" a="1"/>
  <c r="KV437" i="21" s="1"/>
  <c r="LA435" i="21" a="1"/>
  <c r="LA435" i="21" s="1"/>
  <c r="KW435" i="21" a="1"/>
  <c r="KW435" i="21" s="1"/>
  <c r="LB433" i="21" a="1"/>
  <c r="LB433" i="21" s="1"/>
  <c r="KX433" i="21" a="1"/>
  <c r="KX433" i="21" s="1"/>
  <c r="LC431" i="21" a="1"/>
  <c r="LC431" i="21" s="1"/>
  <c r="KY431" i="21" a="1"/>
  <c r="KY431" i="21" s="1"/>
  <c r="KU431" i="21" a="1"/>
  <c r="KU431" i="21" s="1"/>
  <c r="LD429" i="21" a="1"/>
  <c r="LD429" i="21" s="1"/>
  <c r="KZ429" i="21" a="1"/>
  <c r="KZ429" i="21" s="1"/>
  <c r="KV429" i="21" a="1"/>
  <c r="KV429" i="21" s="1"/>
  <c r="LA427" i="21" a="1"/>
  <c r="LA427" i="21" s="1"/>
  <c r="KW427" i="21" a="1"/>
  <c r="KW427" i="21" s="1"/>
  <c r="LB425" i="21" a="1"/>
  <c r="LB425" i="21" s="1"/>
  <c r="KX425" i="21" a="1"/>
  <c r="KX425" i="21" s="1"/>
  <c r="LC423" i="21" a="1"/>
  <c r="LC423" i="21" s="1"/>
  <c r="KY423" i="21" a="1"/>
  <c r="KY423" i="21" s="1"/>
  <c r="KU423" i="21" a="1"/>
  <c r="KU423" i="21" s="1"/>
  <c r="LD421" i="21" a="1"/>
  <c r="LD421" i="21" s="1"/>
  <c r="KZ421" i="21" a="1"/>
  <c r="KZ421" i="21" s="1"/>
  <c r="KV421" i="21" a="1"/>
  <c r="KV421" i="21" s="1"/>
  <c r="LA419" i="21" a="1"/>
  <c r="LA419" i="21" s="1"/>
  <c r="KW419" i="21" a="1"/>
  <c r="KW419" i="21" s="1"/>
  <c r="LB417" i="21" a="1"/>
  <c r="LB417" i="21" s="1"/>
  <c r="KX417" i="21" a="1"/>
  <c r="KX417" i="21" s="1"/>
  <c r="LC415" i="21" a="1"/>
  <c r="LC415" i="21" s="1"/>
  <c r="KY415" i="21" a="1"/>
  <c r="KY415" i="21" s="1"/>
  <c r="KU415" i="21" a="1"/>
  <c r="KU415" i="21" s="1"/>
  <c r="LD413" i="21" a="1"/>
  <c r="LD413" i="21" s="1"/>
  <c r="KZ413" i="21" a="1"/>
  <c r="KZ413" i="21" s="1"/>
  <c r="KV413" i="21" a="1"/>
  <c r="KV413" i="21" s="1"/>
  <c r="LA411" i="21" a="1"/>
  <c r="LA411" i="21" s="1"/>
  <c r="KW411" i="21" a="1"/>
  <c r="KW411" i="21" s="1"/>
  <c r="LB409" i="21" a="1"/>
  <c r="LB409" i="21" s="1"/>
  <c r="KX409" i="21" a="1"/>
  <c r="KX409" i="21" s="1"/>
  <c r="LC407" i="21" a="1"/>
  <c r="LC407" i="21" s="1"/>
  <c r="KY407" i="21" a="1"/>
  <c r="KY407" i="21" s="1"/>
  <c r="KU407" i="21" a="1"/>
  <c r="KU407" i="21" s="1"/>
  <c r="LD405" i="21" a="1"/>
  <c r="LD405" i="21" s="1"/>
  <c r="KZ405" i="21" a="1"/>
  <c r="KZ405" i="21" s="1"/>
  <c r="KV405" i="21" a="1"/>
  <c r="KV405" i="21" s="1"/>
  <c r="LA403" i="21" a="1"/>
  <c r="LA403" i="21" s="1"/>
  <c r="KW403" i="21" a="1"/>
  <c r="KW403" i="21" s="1"/>
  <c r="LB401" i="21" a="1"/>
  <c r="LB401" i="21" s="1"/>
  <c r="KX401" i="21" a="1"/>
  <c r="KX401" i="21" s="1"/>
  <c r="LC399" i="21" a="1"/>
  <c r="LC399" i="21" s="1"/>
  <c r="KY399" i="21" a="1"/>
  <c r="KY399" i="21" s="1"/>
  <c r="KU399" i="21" a="1"/>
  <c r="KU399" i="21" s="1"/>
  <c r="LD397" i="21" a="1"/>
  <c r="LD397" i="21" s="1"/>
  <c r="KZ397" i="21" a="1"/>
  <c r="KZ397" i="21" s="1"/>
  <c r="KV397" i="21" a="1"/>
  <c r="KV397" i="21" s="1"/>
  <c r="LA395" i="21" a="1"/>
  <c r="LA395" i="21" s="1"/>
  <c r="KW395" i="21" a="1"/>
  <c r="KW395" i="21" s="1"/>
  <c r="LB393" i="21" a="1"/>
  <c r="LB393" i="21" s="1"/>
  <c r="KX393" i="21" a="1"/>
  <c r="KX393" i="21" s="1"/>
  <c r="LC391" i="21" a="1"/>
  <c r="LC391" i="21" s="1"/>
  <c r="KY391" i="21" a="1"/>
  <c r="KY391" i="21" s="1"/>
  <c r="KU391" i="21" a="1"/>
  <c r="KU391" i="21" s="1"/>
  <c r="LD389" i="21" a="1"/>
  <c r="LD389" i="21" s="1"/>
  <c r="KZ389" i="21" a="1"/>
  <c r="KZ389" i="21" s="1"/>
  <c r="KV389" i="21" a="1"/>
  <c r="KV389" i="21" s="1"/>
  <c r="LA387" i="21" a="1"/>
  <c r="LA387" i="21" s="1"/>
  <c r="KW387" i="21" a="1"/>
  <c r="KW387" i="21" s="1"/>
  <c r="LB385" i="21" a="1"/>
  <c r="LB385" i="21" s="1"/>
  <c r="KX385" i="21" a="1"/>
  <c r="KX385" i="21" s="1"/>
  <c r="KY455" i="21" a="1"/>
  <c r="KY455" i="21" s="1"/>
  <c r="KV453" i="21" a="1"/>
  <c r="KV453" i="21" s="1"/>
  <c r="LA451" i="21" a="1"/>
  <c r="LA451" i="21" s="1"/>
  <c r="KV445" i="21" a="1"/>
  <c r="KV445" i="21" s="1"/>
  <c r="LC442" i="21" a="1"/>
  <c r="LC442" i="21" s="1"/>
  <c r="KY442" i="21" a="1"/>
  <c r="KY442" i="21" s="1"/>
  <c r="KU442" i="21" a="1"/>
  <c r="KU442" i="21" s="1"/>
  <c r="LD440" i="21" a="1"/>
  <c r="LD440" i="21" s="1"/>
  <c r="KZ440" i="21" a="1"/>
  <c r="KZ440" i="21" s="1"/>
  <c r="KV440" i="21" a="1"/>
  <c r="KV440" i="21" s="1"/>
  <c r="LA438" i="21" a="1"/>
  <c r="LA438" i="21" s="1"/>
  <c r="KW438" i="21" a="1"/>
  <c r="KW438" i="21" s="1"/>
  <c r="LB436" i="21" a="1"/>
  <c r="LB436" i="21" s="1"/>
  <c r="KX436" i="21" a="1"/>
  <c r="KX436" i="21" s="1"/>
  <c r="LC434" i="21" a="1"/>
  <c r="LC434" i="21" s="1"/>
  <c r="KY434" i="21" a="1"/>
  <c r="KY434" i="21" s="1"/>
  <c r="KU434" i="21" a="1"/>
  <c r="KU434" i="21" s="1"/>
  <c r="LD432" i="21" a="1"/>
  <c r="LD432" i="21" s="1"/>
  <c r="KZ432" i="21" a="1"/>
  <c r="KZ432" i="21" s="1"/>
  <c r="KV432" i="21" a="1"/>
  <c r="KV432" i="21" s="1"/>
  <c r="LA430" i="21" a="1"/>
  <c r="LA430" i="21" s="1"/>
  <c r="KW430" i="21" a="1"/>
  <c r="KW430" i="21" s="1"/>
  <c r="LB428" i="21" a="1"/>
  <c r="LB428" i="21" s="1"/>
  <c r="KX428" i="21" a="1"/>
  <c r="KX428" i="21" s="1"/>
  <c r="LC426" i="21" a="1"/>
  <c r="LC426" i="21" s="1"/>
  <c r="KY426" i="21" a="1"/>
  <c r="KY426" i="21" s="1"/>
  <c r="KU426" i="21" a="1"/>
  <c r="KU426" i="21" s="1"/>
  <c r="LD424" i="21" a="1"/>
  <c r="LD424" i="21" s="1"/>
  <c r="KZ424" i="21" a="1"/>
  <c r="KZ424" i="21" s="1"/>
  <c r="KV424" i="21" a="1"/>
  <c r="KV424" i="21" s="1"/>
  <c r="LA422" i="21" a="1"/>
  <c r="LA422" i="21" s="1"/>
  <c r="KW422" i="21" a="1"/>
  <c r="KW422" i="21" s="1"/>
  <c r="LB420" i="21" a="1"/>
  <c r="LB420" i="21" s="1"/>
  <c r="KX420" i="21" a="1"/>
  <c r="KX420" i="21" s="1"/>
  <c r="LC418" i="21" a="1"/>
  <c r="LC418" i="21" s="1"/>
  <c r="KY418" i="21" a="1"/>
  <c r="KY418" i="21" s="1"/>
  <c r="KU418" i="21" a="1"/>
  <c r="KU418" i="21" s="1"/>
  <c r="LD416" i="21" a="1"/>
  <c r="LD416" i="21" s="1"/>
  <c r="KZ416" i="21" a="1"/>
  <c r="KZ416" i="21" s="1"/>
  <c r="KV416" i="21" a="1"/>
  <c r="KV416" i="21" s="1"/>
  <c r="LA414" i="21" a="1"/>
  <c r="LA414" i="21" s="1"/>
  <c r="KW414" i="21" a="1"/>
  <c r="KW414" i="21" s="1"/>
  <c r="LB412" i="21" a="1"/>
  <c r="LB412" i="21" s="1"/>
  <c r="KX412" i="21" a="1"/>
  <c r="KX412" i="21" s="1"/>
  <c r="LC410" i="21" a="1"/>
  <c r="LC410" i="21" s="1"/>
  <c r="KY410" i="21" a="1"/>
  <c r="KY410" i="21" s="1"/>
  <c r="KU410" i="21" a="1"/>
  <c r="KU410" i="21" s="1"/>
  <c r="LD408" i="21" a="1"/>
  <c r="LD408" i="21" s="1"/>
  <c r="KZ408" i="21" a="1"/>
  <c r="KZ408" i="21" s="1"/>
  <c r="KV408" i="21" a="1"/>
  <c r="KV408" i="21" s="1"/>
  <c r="LA406" i="21" a="1"/>
  <c r="LA406" i="21" s="1"/>
  <c r="KW406" i="21" a="1"/>
  <c r="KW406" i="21" s="1"/>
  <c r="LB404" i="21" a="1"/>
  <c r="LB404" i="21" s="1"/>
  <c r="KX404" i="21" a="1"/>
  <c r="KX404" i="21" s="1"/>
  <c r="LC402" i="21" a="1"/>
  <c r="LC402" i="21" s="1"/>
  <c r="KY402" i="21" a="1"/>
  <c r="KY402" i="21" s="1"/>
  <c r="KU402" i="21" a="1"/>
  <c r="KU402" i="21" s="1"/>
  <c r="LD400" i="21" a="1"/>
  <c r="LD400" i="21" s="1"/>
  <c r="KZ400" i="21" a="1"/>
  <c r="KZ400" i="21" s="1"/>
  <c r="KV400" i="21" a="1"/>
  <c r="KV400" i="21" s="1"/>
  <c r="LA398" i="21" a="1"/>
  <c r="LA398" i="21" s="1"/>
  <c r="KW398" i="21" a="1"/>
  <c r="KW398" i="21" s="1"/>
  <c r="LB396" i="21" a="1"/>
  <c r="LB396" i="21" s="1"/>
  <c r="KX396" i="21" a="1"/>
  <c r="KX396" i="21" s="1"/>
  <c r="LC394" i="21" a="1"/>
  <c r="LC394" i="21" s="1"/>
  <c r="KY394" i="21" a="1"/>
  <c r="KY394" i="21" s="1"/>
  <c r="KU394" i="21" a="1"/>
  <c r="KU394" i="21" s="1"/>
  <c r="LD392" i="21" a="1"/>
  <c r="LD392" i="21" s="1"/>
  <c r="KZ392" i="21" a="1"/>
  <c r="KZ392" i="21" s="1"/>
  <c r="KV392" i="21" a="1"/>
  <c r="KV392" i="21" s="1"/>
  <c r="LA390" i="21" a="1"/>
  <c r="LA390" i="21" s="1"/>
  <c r="KW390" i="21" a="1"/>
  <c r="KW390" i="21" s="1"/>
  <c r="LB388" i="21" a="1"/>
  <c r="LB388" i="21" s="1"/>
  <c r="KX388" i="21" a="1"/>
  <c r="KX388" i="21" s="1"/>
  <c r="LC386" i="21" a="1"/>
  <c r="LC386" i="21" s="1"/>
  <c r="KY386" i="21" a="1"/>
  <c r="KY386" i="21" s="1"/>
  <c r="KU386" i="21" a="1"/>
  <c r="KU386" i="21" s="1"/>
  <c r="LD384" i="21" a="1"/>
  <c r="LD384" i="21" s="1"/>
  <c r="KZ384" i="21" a="1"/>
  <c r="KZ384" i="21" s="1"/>
  <c r="KV384" i="21" a="1"/>
  <c r="KV384" i="21" s="1"/>
  <c r="LA382" i="21" a="1"/>
  <c r="LA382" i="21" s="1"/>
  <c r="KW382" i="21" a="1"/>
  <c r="KW382" i="21" s="1"/>
  <c r="LB380" i="21" a="1"/>
  <c r="LB380" i="21" s="1"/>
  <c r="KX380" i="21" a="1"/>
  <c r="KX380" i="21" s="1"/>
  <c r="LC378" i="21" a="1"/>
  <c r="LC378" i="21" s="1"/>
  <c r="KY378" i="21" a="1"/>
  <c r="KY378" i="21" s="1"/>
  <c r="KU378" i="21" a="1"/>
  <c r="KU378" i="21" s="1"/>
  <c r="LD376" i="21" a="1"/>
  <c r="LD376" i="21" s="1"/>
  <c r="KZ376" i="21" a="1"/>
  <c r="KZ376" i="21" s="1"/>
  <c r="KV376" i="21" a="1"/>
  <c r="KV376" i="21" s="1"/>
  <c r="KX449" i="21" a="1"/>
  <c r="KX449" i="21" s="1"/>
  <c r="KU447" i="21" a="1"/>
  <c r="KU447" i="21" s="1"/>
  <c r="LC443" i="21" a="1"/>
  <c r="LC443" i="21" s="1"/>
  <c r="KW443" i="21" a="1"/>
  <c r="KW443" i="21" s="1"/>
  <c r="LA441" i="21" a="1"/>
  <c r="LA441" i="21" s="1"/>
  <c r="KW441" i="21" a="1"/>
  <c r="KW441" i="21" s="1"/>
  <c r="LB439" i="21" a="1"/>
  <c r="LB439" i="21" s="1"/>
  <c r="KX439" i="21" a="1"/>
  <c r="KX439" i="21" s="1"/>
  <c r="LC437" i="21" a="1"/>
  <c r="LC437" i="21" s="1"/>
  <c r="KY437" i="21" a="1"/>
  <c r="KY437" i="21" s="1"/>
  <c r="KU437" i="21" a="1"/>
  <c r="KU437" i="21" s="1"/>
  <c r="LD435" i="21" a="1"/>
  <c r="LD435" i="21" s="1"/>
  <c r="KZ435" i="21" a="1"/>
  <c r="KZ435" i="21" s="1"/>
  <c r="KV435" i="21" a="1"/>
  <c r="KV435" i="21" s="1"/>
  <c r="LA433" i="21" a="1"/>
  <c r="LA433" i="21" s="1"/>
  <c r="KW433" i="21" a="1"/>
  <c r="KW433" i="21" s="1"/>
  <c r="LB431" i="21" a="1"/>
  <c r="LB431" i="21" s="1"/>
  <c r="KX431" i="21" a="1"/>
  <c r="KX431" i="21" s="1"/>
  <c r="LC429" i="21" a="1"/>
  <c r="LC429" i="21" s="1"/>
  <c r="KY429" i="21" a="1"/>
  <c r="KY429" i="21" s="1"/>
  <c r="KU429" i="21" a="1"/>
  <c r="KU429" i="21" s="1"/>
  <c r="LD427" i="21" a="1"/>
  <c r="LD427" i="21" s="1"/>
  <c r="KZ427" i="21" a="1"/>
  <c r="KZ427" i="21" s="1"/>
  <c r="KV427" i="21" a="1"/>
  <c r="KV427" i="21" s="1"/>
  <c r="LA425" i="21" a="1"/>
  <c r="LA425" i="21" s="1"/>
  <c r="KW425" i="21" a="1"/>
  <c r="KW425" i="21" s="1"/>
  <c r="LB423" i="21" a="1"/>
  <c r="LB423" i="21" s="1"/>
  <c r="KX423" i="21" a="1"/>
  <c r="KX423" i="21" s="1"/>
  <c r="LC421" i="21" a="1"/>
  <c r="LC421" i="21" s="1"/>
  <c r="KY421" i="21" a="1"/>
  <c r="KY421" i="21" s="1"/>
  <c r="KU421" i="21" a="1"/>
  <c r="KU421" i="21" s="1"/>
  <c r="LD419" i="21" a="1"/>
  <c r="LD419" i="21" s="1"/>
  <c r="KZ419" i="21" a="1"/>
  <c r="KZ419" i="21" s="1"/>
  <c r="KV419" i="21" a="1"/>
  <c r="KV419" i="21" s="1"/>
  <c r="LA417" i="21" a="1"/>
  <c r="LA417" i="21" s="1"/>
  <c r="KW417" i="21" a="1"/>
  <c r="KW417" i="21" s="1"/>
  <c r="LB415" i="21" a="1"/>
  <c r="LB415" i="21" s="1"/>
  <c r="KX415" i="21" a="1"/>
  <c r="KX415" i="21" s="1"/>
  <c r="LC413" i="21" a="1"/>
  <c r="LC413" i="21" s="1"/>
  <c r="KY413" i="21" a="1"/>
  <c r="KY413" i="21" s="1"/>
  <c r="KU413" i="21" a="1"/>
  <c r="KU413" i="21" s="1"/>
  <c r="LD411" i="21" a="1"/>
  <c r="LD411" i="21" s="1"/>
  <c r="KZ411" i="21" a="1"/>
  <c r="KZ411" i="21" s="1"/>
  <c r="KV411" i="21" a="1"/>
  <c r="KV411" i="21" s="1"/>
  <c r="LA409" i="21" a="1"/>
  <c r="LA409" i="21" s="1"/>
  <c r="KW409" i="21" a="1"/>
  <c r="KW409" i="21" s="1"/>
  <c r="LB407" i="21" a="1"/>
  <c r="LB407" i="21" s="1"/>
  <c r="KX407" i="21" a="1"/>
  <c r="KX407" i="21" s="1"/>
  <c r="LC405" i="21" a="1"/>
  <c r="LC405" i="21" s="1"/>
  <c r="KY405" i="21" a="1"/>
  <c r="KY405" i="21" s="1"/>
  <c r="KU405" i="21" a="1"/>
  <c r="KU405" i="21" s="1"/>
  <c r="LD403" i="21" a="1"/>
  <c r="LD403" i="21" s="1"/>
  <c r="KZ403" i="21" a="1"/>
  <c r="KZ403" i="21" s="1"/>
  <c r="KV403" i="21" a="1"/>
  <c r="KV403" i="21" s="1"/>
  <c r="LA401" i="21" a="1"/>
  <c r="LA401" i="21" s="1"/>
  <c r="KW401" i="21" a="1"/>
  <c r="KW401" i="21" s="1"/>
  <c r="LB399" i="21" a="1"/>
  <c r="LB399" i="21" s="1"/>
  <c r="KX399" i="21" a="1"/>
  <c r="KX399" i="21" s="1"/>
  <c r="LC397" i="21" a="1"/>
  <c r="LC397" i="21" s="1"/>
  <c r="KY397" i="21" a="1"/>
  <c r="KY397" i="21" s="1"/>
  <c r="KU397" i="21" a="1"/>
  <c r="KU397" i="21" s="1"/>
  <c r="LD395" i="21" a="1"/>
  <c r="LD395" i="21" s="1"/>
  <c r="KZ395" i="21" a="1"/>
  <c r="KZ395" i="21" s="1"/>
  <c r="KV395" i="21" a="1"/>
  <c r="KV395" i="21" s="1"/>
  <c r="LA393" i="21" a="1"/>
  <c r="LA393" i="21" s="1"/>
  <c r="KW393" i="21" a="1"/>
  <c r="KW393" i="21" s="1"/>
  <c r="LB391" i="21" a="1"/>
  <c r="LB391" i="21" s="1"/>
  <c r="KX391" i="21" a="1"/>
  <c r="KX391" i="21" s="1"/>
  <c r="LC389" i="21" a="1"/>
  <c r="LC389" i="21" s="1"/>
  <c r="KY389" i="21" a="1"/>
  <c r="KY389" i="21" s="1"/>
  <c r="KU389" i="21" a="1"/>
  <c r="KU389" i="21" s="1"/>
  <c r="LD387" i="21" a="1"/>
  <c r="LD387" i="21" s="1"/>
  <c r="KZ387" i="21" a="1"/>
  <c r="KZ387" i="21" s="1"/>
  <c r="KV387" i="21" a="1"/>
  <c r="KV387" i="21" s="1"/>
  <c r="LA385" i="21" a="1"/>
  <c r="LA385" i="21" s="1"/>
  <c r="KW385" i="21" a="1"/>
  <c r="KW385" i="21" s="1"/>
  <c r="LB383" i="21" a="1"/>
  <c r="LB383" i="21" s="1"/>
  <c r="KX383" i="21" a="1"/>
  <c r="KX383" i="21" s="1"/>
  <c r="LC381" i="21" a="1"/>
  <c r="LC381" i="21" s="1"/>
  <c r="KY381" i="21" a="1"/>
  <c r="KY381" i="21" s="1"/>
  <c r="KU381" i="21" a="1"/>
  <c r="KU381" i="21" s="1"/>
  <c r="LD379" i="21" a="1"/>
  <c r="LD379" i="21" s="1"/>
  <c r="KZ379" i="21" a="1"/>
  <c r="KZ379" i="21" s="1"/>
  <c r="KV379" i="21" a="1"/>
  <c r="KV379" i="21" s="1"/>
  <c r="LA377" i="21" a="1"/>
  <c r="LA377" i="21" s="1"/>
  <c r="KW377" i="21" a="1"/>
  <c r="KW377" i="21" s="1"/>
  <c r="LB375" i="21" a="1"/>
  <c r="LB375" i="21" s="1"/>
  <c r="KX375" i="21" a="1"/>
  <c r="KX375" i="21" s="1"/>
  <c r="KU455" i="21" a="1"/>
  <c r="KU455" i="21" s="1"/>
  <c r="LB452" i="21" a="1"/>
  <c r="LB452" i="21" s="1"/>
  <c r="KW451" i="21" a="1"/>
  <c r="KW451" i="21" s="1"/>
  <c r="LD448" i="21" a="1"/>
  <c r="LD448" i="21" s="1"/>
  <c r="LB444" i="21" a="1"/>
  <c r="LB444" i="21" s="1"/>
  <c r="LB442" i="21" a="1"/>
  <c r="LB442" i="21" s="1"/>
  <c r="KX442" i="21" a="1"/>
  <c r="KX442" i="21" s="1"/>
  <c r="LC440" i="21" a="1"/>
  <c r="LC440" i="21" s="1"/>
  <c r="KY440" i="21" a="1"/>
  <c r="KY440" i="21" s="1"/>
  <c r="KU440" i="21" a="1"/>
  <c r="KU440" i="21" s="1"/>
  <c r="LD438" i="21" a="1"/>
  <c r="LD438" i="21" s="1"/>
  <c r="KZ438" i="21" a="1"/>
  <c r="KZ438" i="21" s="1"/>
  <c r="KV438" i="21" a="1"/>
  <c r="KV438" i="21" s="1"/>
  <c r="LA436" i="21" a="1"/>
  <c r="LA436" i="21" s="1"/>
  <c r="KW436" i="21" a="1"/>
  <c r="KW436" i="21" s="1"/>
  <c r="LB434" i="21" a="1"/>
  <c r="LB434" i="21" s="1"/>
  <c r="KX434" i="21" a="1"/>
  <c r="KX434" i="21" s="1"/>
  <c r="LC432" i="21" a="1"/>
  <c r="LC432" i="21" s="1"/>
  <c r="KY432" i="21" a="1"/>
  <c r="KY432" i="21" s="1"/>
  <c r="KU432" i="21" a="1"/>
  <c r="KU432" i="21" s="1"/>
  <c r="LD430" i="21" a="1"/>
  <c r="LD430" i="21" s="1"/>
  <c r="KZ430" i="21" a="1"/>
  <c r="KZ430" i="21" s="1"/>
  <c r="KV430" i="21" a="1"/>
  <c r="KV430" i="21" s="1"/>
  <c r="LA428" i="21" a="1"/>
  <c r="LA428" i="21" s="1"/>
  <c r="KW428" i="21" a="1"/>
  <c r="KW428" i="21" s="1"/>
  <c r="LB426" i="21" a="1"/>
  <c r="LB426" i="21" s="1"/>
  <c r="KX426" i="21" a="1"/>
  <c r="KX426" i="21" s="1"/>
  <c r="LC424" i="21" a="1"/>
  <c r="LC424" i="21" s="1"/>
  <c r="KY424" i="21" a="1"/>
  <c r="KY424" i="21" s="1"/>
  <c r="KU424" i="21" a="1"/>
  <c r="KU424" i="21" s="1"/>
  <c r="LD422" i="21" a="1"/>
  <c r="LD422" i="21" s="1"/>
  <c r="KZ422" i="21" a="1"/>
  <c r="KZ422" i="21" s="1"/>
  <c r="KV422" i="21" a="1"/>
  <c r="KV422" i="21" s="1"/>
  <c r="LA420" i="21" a="1"/>
  <c r="LA420" i="21" s="1"/>
  <c r="KW420" i="21" a="1"/>
  <c r="KW420" i="21" s="1"/>
  <c r="LB418" i="21" a="1"/>
  <c r="LB418" i="21" s="1"/>
  <c r="KX418" i="21" a="1"/>
  <c r="KX418" i="21" s="1"/>
  <c r="LC416" i="21" a="1"/>
  <c r="LC416" i="21" s="1"/>
  <c r="KY416" i="21" a="1"/>
  <c r="KY416" i="21" s="1"/>
  <c r="KU416" i="21" a="1"/>
  <c r="KU416" i="21" s="1"/>
  <c r="LD414" i="21" a="1"/>
  <c r="LD414" i="21" s="1"/>
  <c r="KZ414" i="21" a="1"/>
  <c r="KZ414" i="21" s="1"/>
  <c r="KV414" i="21" a="1"/>
  <c r="KV414" i="21" s="1"/>
  <c r="LA412" i="21" a="1"/>
  <c r="LA412" i="21" s="1"/>
  <c r="KW412" i="21" a="1"/>
  <c r="KW412" i="21" s="1"/>
  <c r="LB410" i="21" a="1"/>
  <c r="LB410" i="21" s="1"/>
  <c r="KX410" i="21" a="1"/>
  <c r="KX410" i="21" s="1"/>
  <c r="LC408" i="21" a="1"/>
  <c r="LC408" i="21" s="1"/>
  <c r="KY408" i="21" a="1"/>
  <c r="KY408" i="21" s="1"/>
  <c r="KU408" i="21" a="1"/>
  <c r="KU408" i="21" s="1"/>
  <c r="LD406" i="21" a="1"/>
  <c r="LD406" i="21" s="1"/>
  <c r="KZ406" i="21" a="1"/>
  <c r="KZ406" i="21" s="1"/>
  <c r="KV406" i="21" a="1"/>
  <c r="KV406" i="21" s="1"/>
  <c r="LA404" i="21" a="1"/>
  <c r="LA404" i="21" s="1"/>
  <c r="KW404" i="21" a="1"/>
  <c r="KW404" i="21" s="1"/>
  <c r="LB402" i="21" a="1"/>
  <c r="LB402" i="21" s="1"/>
  <c r="KX402" i="21" a="1"/>
  <c r="KX402" i="21" s="1"/>
  <c r="LC400" i="21" a="1"/>
  <c r="LC400" i="21" s="1"/>
  <c r="KY400" i="21" a="1"/>
  <c r="KY400" i="21" s="1"/>
  <c r="KU400" i="21" a="1"/>
  <c r="KU400" i="21" s="1"/>
  <c r="LD398" i="21" a="1"/>
  <c r="LD398" i="21" s="1"/>
  <c r="KZ398" i="21" a="1"/>
  <c r="KZ398" i="21" s="1"/>
  <c r="KV398" i="21" a="1"/>
  <c r="KV398" i="21" s="1"/>
  <c r="LA396" i="21" a="1"/>
  <c r="LA396" i="21" s="1"/>
  <c r="KW396" i="21" a="1"/>
  <c r="KW396" i="21" s="1"/>
  <c r="LB394" i="21" a="1"/>
  <c r="LB394" i="21" s="1"/>
  <c r="KX394" i="21" a="1"/>
  <c r="KX394" i="21" s="1"/>
  <c r="LC392" i="21" a="1"/>
  <c r="LC392" i="21" s="1"/>
  <c r="KY392" i="21" a="1"/>
  <c r="KY392" i="21" s="1"/>
  <c r="KU392" i="21" a="1"/>
  <c r="KU392" i="21" s="1"/>
  <c r="LD390" i="21" a="1"/>
  <c r="LD390" i="21" s="1"/>
  <c r="KZ390" i="21" a="1"/>
  <c r="KZ390" i="21" s="1"/>
  <c r="KV390" i="21" a="1"/>
  <c r="KV390" i="21" s="1"/>
  <c r="LA388" i="21" a="1"/>
  <c r="LA388" i="21" s="1"/>
  <c r="KW388" i="21" a="1"/>
  <c r="KW388" i="21" s="1"/>
  <c r="LB386" i="21" a="1"/>
  <c r="LB386" i="21" s="1"/>
  <c r="KX386" i="21" a="1"/>
  <c r="KX386" i="21" s="1"/>
  <c r="LC384" i="21" a="1"/>
  <c r="LC384" i="21" s="1"/>
  <c r="KY384" i="21" a="1"/>
  <c r="KY384" i="21" s="1"/>
  <c r="KU384" i="21" a="1"/>
  <c r="KU384" i="21" s="1"/>
  <c r="LD382" i="21" a="1"/>
  <c r="LD382" i="21" s="1"/>
  <c r="KZ382" i="21" a="1"/>
  <c r="KZ382" i="21" s="1"/>
  <c r="KV382" i="21" a="1"/>
  <c r="KV382" i="21" s="1"/>
  <c r="LA380" i="21" a="1"/>
  <c r="LA380" i="21" s="1"/>
  <c r="KW380" i="21" a="1"/>
  <c r="KW380" i="21" s="1"/>
  <c r="LB378" i="21" a="1"/>
  <c r="LB378" i="21" s="1"/>
  <c r="KX378" i="21" a="1"/>
  <c r="KX378" i="21" s="1"/>
  <c r="LC376" i="21" a="1"/>
  <c r="LC376" i="21" s="1"/>
  <c r="KY376" i="21" a="1"/>
  <c r="KY376" i="21" s="1"/>
  <c r="KU376" i="21" a="1"/>
  <c r="KU376" i="21" s="1"/>
  <c r="LC450" i="21" a="1"/>
  <c r="LC450" i="21" s="1"/>
  <c r="LA446" i="21" a="1"/>
  <c r="LA446" i="21" s="1"/>
  <c r="KU443" i="21" a="1"/>
  <c r="KU443" i="21" s="1"/>
  <c r="LD441" i="21" a="1"/>
  <c r="LD441" i="21" s="1"/>
  <c r="KZ441" i="21" a="1"/>
  <c r="KZ441" i="21" s="1"/>
  <c r="KV441" i="21" a="1"/>
  <c r="KV441" i="21" s="1"/>
  <c r="LA439" i="21" a="1"/>
  <c r="LA439" i="21" s="1"/>
  <c r="KW439" i="21" a="1"/>
  <c r="KW439" i="21" s="1"/>
  <c r="LB437" i="21" a="1"/>
  <c r="LB437" i="21" s="1"/>
  <c r="KX437" i="21" a="1"/>
  <c r="KX437" i="21" s="1"/>
  <c r="LC435" i="21" a="1"/>
  <c r="LC435" i="21" s="1"/>
  <c r="KY435" i="21" a="1"/>
  <c r="KY435" i="21" s="1"/>
  <c r="KU435" i="21" a="1"/>
  <c r="KU435" i="21" s="1"/>
  <c r="LD433" i="21" a="1"/>
  <c r="LD433" i="21" s="1"/>
  <c r="KZ433" i="21" a="1"/>
  <c r="KZ433" i="21" s="1"/>
  <c r="KV433" i="21" a="1"/>
  <c r="KV433" i="21" s="1"/>
  <c r="LA431" i="21" a="1"/>
  <c r="LA431" i="21" s="1"/>
  <c r="KW431" i="21" a="1"/>
  <c r="KW431" i="21" s="1"/>
  <c r="LB429" i="21" a="1"/>
  <c r="LB429" i="21" s="1"/>
  <c r="KX429" i="21" a="1"/>
  <c r="KX429" i="21" s="1"/>
  <c r="LC427" i="21" a="1"/>
  <c r="LC427" i="21" s="1"/>
  <c r="KY427" i="21" a="1"/>
  <c r="KY427" i="21" s="1"/>
  <c r="KU427" i="21" a="1"/>
  <c r="KU427" i="21" s="1"/>
  <c r="LD425" i="21" a="1"/>
  <c r="LD425" i="21" s="1"/>
  <c r="KZ425" i="21" a="1"/>
  <c r="KZ425" i="21" s="1"/>
  <c r="KV425" i="21" a="1"/>
  <c r="KV425" i="21" s="1"/>
  <c r="LA423" i="21" a="1"/>
  <c r="LA423" i="21" s="1"/>
  <c r="KW423" i="21" a="1"/>
  <c r="KW423" i="21" s="1"/>
  <c r="LB421" i="21" a="1"/>
  <c r="LB421" i="21" s="1"/>
  <c r="KX421" i="21" a="1"/>
  <c r="KX421" i="21" s="1"/>
  <c r="LC419" i="21" a="1"/>
  <c r="LC419" i="21" s="1"/>
  <c r="KY419" i="21" a="1"/>
  <c r="KY419" i="21" s="1"/>
  <c r="KU419" i="21" a="1"/>
  <c r="KU419" i="21" s="1"/>
  <c r="LD417" i="21" a="1"/>
  <c r="LD417" i="21" s="1"/>
  <c r="KZ417" i="21" a="1"/>
  <c r="KZ417" i="21" s="1"/>
  <c r="KV417" i="21" a="1"/>
  <c r="KV417" i="21" s="1"/>
  <c r="LA415" i="21" a="1"/>
  <c r="LA415" i="21" s="1"/>
  <c r="KW415" i="21" a="1"/>
  <c r="KW415" i="21" s="1"/>
  <c r="LB413" i="21" a="1"/>
  <c r="LB413" i="21" s="1"/>
  <c r="KX413" i="21" a="1"/>
  <c r="KX413" i="21" s="1"/>
  <c r="LC411" i="21" a="1"/>
  <c r="LC411" i="21" s="1"/>
  <c r="KY411" i="21" a="1"/>
  <c r="KY411" i="21" s="1"/>
  <c r="KU411" i="21" a="1"/>
  <c r="KU411" i="21" s="1"/>
  <c r="LD409" i="21" a="1"/>
  <c r="LD409" i="21" s="1"/>
  <c r="KZ409" i="21" a="1"/>
  <c r="KZ409" i="21" s="1"/>
  <c r="KV409" i="21" a="1"/>
  <c r="KV409" i="21" s="1"/>
  <c r="LA407" i="21" a="1"/>
  <c r="LA407" i="21" s="1"/>
  <c r="KW407" i="21" a="1"/>
  <c r="KW407" i="21" s="1"/>
  <c r="LB405" i="21" a="1"/>
  <c r="LB405" i="21" s="1"/>
  <c r="KX405" i="21" a="1"/>
  <c r="KX405" i="21" s="1"/>
  <c r="LC403" i="21" a="1"/>
  <c r="LC403" i="21" s="1"/>
  <c r="KY403" i="21" a="1"/>
  <c r="KY403" i="21" s="1"/>
  <c r="KU403" i="21" a="1"/>
  <c r="KU403" i="21" s="1"/>
  <c r="LD401" i="21" a="1"/>
  <c r="LD401" i="21" s="1"/>
  <c r="KZ401" i="21" a="1"/>
  <c r="KZ401" i="21" s="1"/>
  <c r="KV401" i="21" a="1"/>
  <c r="KV401" i="21" s="1"/>
  <c r="LA399" i="21" a="1"/>
  <c r="LA399" i="21" s="1"/>
  <c r="KW399" i="21" a="1"/>
  <c r="KW399" i="21" s="1"/>
  <c r="LB397" i="21" a="1"/>
  <c r="LB397" i="21" s="1"/>
  <c r="KX397" i="21" a="1"/>
  <c r="KX397" i="21" s="1"/>
  <c r="LC395" i="21" a="1"/>
  <c r="LC395" i="21" s="1"/>
  <c r="KY395" i="21" a="1"/>
  <c r="KY395" i="21" s="1"/>
  <c r="KU395" i="21" a="1"/>
  <c r="KU395" i="21" s="1"/>
  <c r="LD393" i="21" a="1"/>
  <c r="LD393" i="21" s="1"/>
  <c r="KZ393" i="21" a="1"/>
  <c r="KZ393" i="21" s="1"/>
  <c r="KV393" i="21" a="1"/>
  <c r="KV393" i="21" s="1"/>
  <c r="LA391" i="21" a="1"/>
  <c r="LA391" i="21" s="1"/>
  <c r="KW391" i="21" a="1"/>
  <c r="KW391" i="21" s="1"/>
  <c r="LB389" i="21" a="1"/>
  <c r="LB389" i="21" s="1"/>
  <c r="KX389" i="21" a="1"/>
  <c r="KX389" i="21" s="1"/>
  <c r="LC387" i="21" a="1"/>
  <c r="LC387" i="21" s="1"/>
  <c r="KY387" i="21" a="1"/>
  <c r="KY387" i="21" s="1"/>
  <c r="KU387" i="21" a="1"/>
  <c r="KU387" i="21" s="1"/>
  <c r="LD385" i="21" a="1"/>
  <c r="LD385" i="21" s="1"/>
  <c r="KZ385" i="21" a="1"/>
  <c r="KZ385" i="21" s="1"/>
  <c r="KV385" i="21" a="1"/>
  <c r="KV385" i="21" s="1"/>
  <c r="LA383" i="21" a="1"/>
  <c r="LA383" i="21" s="1"/>
  <c r="KW383" i="21" a="1"/>
  <c r="KW383" i="21" s="1"/>
  <c r="LA454" i="21" a="1"/>
  <c r="LA454" i="21" s="1"/>
  <c r="LD453" i="21" a="1"/>
  <c r="LD453" i="21" s="1"/>
  <c r="KX452" i="21" a="1"/>
  <c r="KX452" i="21" s="1"/>
  <c r="KZ448" i="21" a="1"/>
  <c r="KZ448" i="21" s="1"/>
  <c r="LD445" i="21" a="1"/>
  <c r="LD445" i="21" s="1"/>
  <c r="KX444" i="21" a="1"/>
  <c r="KX444" i="21" s="1"/>
  <c r="LA443" i="21" a="1"/>
  <c r="LA443" i="21" s="1"/>
  <c r="LA442" i="21" a="1"/>
  <c r="LA442" i="21" s="1"/>
  <c r="KW442" i="21" a="1"/>
  <c r="KW442" i="21" s="1"/>
  <c r="LB440" i="21" a="1"/>
  <c r="LB440" i="21" s="1"/>
  <c r="KX440" i="21" a="1"/>
  <c r="KX440" i="21" s="1"/>
  <c r="LC438" i="21" a="1"/>
  <c r="LC438" i="21" s="1"/>
  <c r="KY438" i="21" a="1"/>
  <c r="KY438" i="21" s="1"/>
  <c r="KU438" i="21" a="1"/>
  <c r="KU438" i="21" s="1"/>
  <c r="LD436" i="21" a="1"/>
  <c r="LD436" i="21" s="1"/>
  <c r="KZ436" i="21" a="1"/>
  <c r="KZ436" i="21" s="1"/>
  <c r="KV436" i="21" a="1"/>
  <c r="KV436" i="21" s="1"/>
  <c r="LA434" i="21" a="1"/>
  <c r="LA434" i="21" s="1"/>
  <c r="KW434" i="21" a="1"/>
  <c r="KW434" i="21" s="1"/>
  <c r="LB432" i="21" a="1"/>
  <c r="LB432" i="21" s="1"/>
  <c r="KX432" i="21" a="1"/>
  <c r="KX432" i="21" s="1"/>
  <c r="LC430" i="21" a="1"/>
  <c r="LC430" i="21" s="1"/>
  <c r="KY430" i="21" a="1"/>
  <c r="KY430" i="21" s="1"/>
  <c r="KU430" i="21" a="1"/>
  <c r="KU430" i="21" s="1"/>
  <c r="LD428" i="21" a="1"/>
  <c r="LD428" i="21" s="1"/>
  <c r="KZ428" i="21" a="1"/>
  <c r="KZ428" i="21" s="1"/>
  <c r="KV428" i="21" a="1"/>
  <c r="KV428" i="21" s="1"/>
  <c r="LA426" i="21" a="1"/>
  <c r="LA426" i="21" s="1"/>
  <c r="KW426" i="21" a="1"/>
  <c r="KW426" i="21" s="1"/>
  <c r="LB424" i="21" a="1"/>
  <c r="LB424" i="21" s="1"/>
  <c r="KX424" i="21" a="1"/>
  <c r="KX424" i="21" s="1"/>
  <c r="LC422" i="21" a="1"/>
  <c r="LC422" i="21" s="1"/>
  <c r="KY422" i="21" a="1"/>
  <c r="KY422" i="21" s="1"/>
  <c r="KU422" i="21" a="1"/>
  <c r="KU422" i="21" s="1"/>
  <c r="LD420" i="21" a="1"/>
  <c r="LD420" i="21" s="1"/>
  <c r="KZ420" i="21" a="1"/>
  <c r="KZ420" i="21" s="1"/>
  <c r="KV420" i="21" a="1"/>
  <c r="KV420" i="21" s="1"/>
  <c r="LA418" i="21" a="1"/>
  <c r="LA418" i="21" s="1"/>
  <c r="KW418" i="21" a="1"/>
  <c r="KW418" i="21" s="1"/>
  <c r="LB416" i="21" a="1"/>
  <c r="LB416" i="21" s="1"/>
  <c r="KX416" i="21" a="1"/>
  <c r="KX416" i="21" s="1"/>
  <c r="LC414" i="21" a="1"/>
  <c r="LC414" i="21" s="1"/>
  <c r="KY414" i="21" a="1"/>
  <c r="KY414" i="21" s="1"/>
  <c r="KU414" i="21" a="1"/>
  <c r="KU414" i="21" s="1"/>
  <c r="LD412" i="21" a="1"/>
  <c r="LD412" i="21" s="1"/>
  <c r="KZ412" i="21" a="1"/>
  <c r="KZ412" i="21" s="1"/>
  <c r="KV412" i="21" a="1"/>
  <c r="KV412" i="21" s="1"/>
  <c r="LA410" i="21" a="1"/>
  <c r="LA410" i="21" s="1"/>
  <c r="KW410" i="21" a="1"/>
  <c r="KW410" i="21" s="1"/>
  <c r="LB408" i="21" a="1"/>
  <c r="LB408" i="21" s="1"/>
  <c r="KX408" i="21" a="1"/>
  <c r="KX408" i="21" s="1"/>
  <c r="LC406" i="21" a="1"/>
  <c r="LC406" i="21" s="1"/>
  <c r="KY406" i="21" a="1"/>
  <c r="KY406" i="21" s="1"/>
  <c r="KU406" i="21" a="1"/>
  <c r="KU406" i="21" s="1"/>
  <c r="LD404" i="21" a="1"/>
  <c r="LD404" i="21" s="1"/>
  <c r="KZ404" i="21" a="1"/>
  <c r="KZ404" i="21" s="1"/>
  <c r="KV404" i="21" a="1"/>
  <c r="KV404" i="21" s="1"/>
  <c r="LA402" i="21" a="1"/>
  <c r="LA402" i="21" s="1"/>
  <c r="KW402" i="21" a="1"/>
  <c r="KW402" i="21" s="1"/>
  <c r="LB400" i="21" a="1"/>
  <c r="LB400" i="21" s="1"/>
  <c r="KX400" i="21" a="1"/>
  <c r="KX400" i="21" s="1"/>
  <c r="LC398" i="21" a="1"/>
  <c r="LC398" i="21" s="1"/>
  <c r="KY398" i="21" a="1"/>
  <c r="KY398" i="21" s="1"/>
  <c r="KU398" i="21" a="1"/>
  <c r="KU398" i="21" s="1"/>
  <c r="LD396" i="21" a="1"/>
  <c r="LD396" i="21" s="1"/>
  <c r="KZ396" i="21" a="1"/>
  <c r="KZ396" i="21" s="1"/>
  <c r="KV396" i="21" a="1"/>
  <c r="KV396" i="21" s="1"/>
  <c r="LA394" i="21" a="1"/>
  <c r="LA394" i="21" s="1"/>
  <c r="KW394" i="21" a="1"/>
  <c r="KW394" i="21" s="1"/>
  <c r="LB392" i="21" a="1"/>
  <c r="LB392" i="21" s="1"/>
  <c r="KX392" i="21" a="1"/>
  <c r="KX392" i="21" s="1"/>
  <c r="LC390" i="21" a="1"/>
  <c r="LC390" i="21" s="1"/>
  <c r="KY390" i="21" a="1"/>
  <c r="KY390" i="21" s="1"/>
  <c r="KU390" i="21" a="1"/>
  <c r="KU390" i="21" s="1"/>
  <c r="LD388" i="21" a="1"/>
  <c r="LD388" i="21" s="1"/>
  <c r="KZ388" i="21" a="1"/>
  <c r="KZ388" i="21" s="1"/>
  <c r="KV388" i="21" a="1"/>
  <c r="KV388" i="21" s="1"/>
  <c r="LA386" i="21" a="1"/>
  <c r="LA386" i="21" s="1"/>
  <c r="KW386" i="21" a="1"/>
  <c r="KW386" i="21" s="1"/>
  <c r="LB384" i="21" a="1"/>
  <c r="LB384" i="21" s="1"/>
  <c r="KX384" i="21" a="1"/>
  <c r="KX384" i="21" s="1"/>
  <c r="LC382" i="21" a="1"/>
  <c r="LC382" i="21" s="1"/>
  <c r="KY382" i="21" a="1"/>
  <c r="KY382" i="21" s="1"/>
  <c r="KU382" i="21" a="1"/>
  <c r="KU382" i="21" s="1"/>
  <c r="LD380" i="21" a="1"/>
  <c r="LD380" i="21" s="1"/>
  <c r="KZ380" i="21" a="1"/>
  <c r="KZ380" i="21" s="1"/>
  <c r="KV380" i="21" a="1"/>
  <c r="KV380" i="21" s="1"/>
  <c r="LA378" i="21" a="1"/>
  <c r="LA378" i="21" s="1"/>
  <c r="KW378" i="21" a="1"/>
  <c r="KW378" i="21" s="1"/>
  <c r="LB376" i="21" a="1"/>
  <c r="LB376" i="21" s="1"/>
  <c r="KX376" i="21" a="1"/>
  <c r="KX376" i="21" s="1"/>
  <c r="KY450" i="21" a="1"/>
  <c r="KY450" i="21" s="1"/>
  <c r="LC447" i="21" a="1"/>
  <c r="LC447" i="21" s="1"/>
  <c r="KW446" i="21" a="1"/>
  <c r="KW446" i="21" s="1"/>
  <c r="LC441" i="21" a="1"/>
  <c r="LC441" i="21" s="1"/>
  <c r="KY441" i="21" a="1"/>
  <c r="KY441" i="21" s="1"/>
  <c r="KU441" i="21" a="1"/>
  <c r="KU441" i="21" s="1"/>
  <c r="LD439" i="21" a="1"/>
  <c r="LD439" i="21" s="1"/>
  <c r="KZ439" i="21" a="1"/>
  <c r="KZ439" i="21" s="1"/>
  <c r="KV439" i="21" a="1"/>
  <c r="KV439" i="21" s="1"/>
  <c r="LA437" i="21" a="1"/>
  <c r="LA437" i="21" s="1"/>
  <c r="KW437" i="21" a="1"/>
  <c r="KW437" i="21" s="1"/>
  <c r="LB435" i="21" a="1"/>
  <c r="LB435" i="21" s="1"/>
  <c r="KX435" i="21" a="1"/>
  <c r="KX435" i="21" s="1"/>
  <c r="LC433" i="21" a="1"/>
  <c r="LC433" i="21" s="1"/>
  <c r="KY433" i="21" a="1"/>
  <c r="KY433" i="21" s="1"/>
  <c r="KU433" i="21" a="1"/>
  <c r="KU433" i="21" s="1"/>
  <c r="LD431" i="21" a="1"/>
  <c r="LD431" i="21" s="1"/>
  <c r="KZ431" i="21" a="1"/>
  <c r="KZ431" i="21" s="1"/>
  <c r="KV431" i="21" a="1"/>
  <c r="KV431" i="21" s="1"/>
  <c r="LA429" i="21" a="1"/>
  <c r="LA429" i="21" s="1"/>
  <c r="KW429" i="21" a="1"/>
  <c r="KW429" i="21" s="1"/>
  <c r="LB427" i="21" a="1"/>
  <c r="LB427" i="21" s="1"/>
  <c r="KX427" i="21" a="1"/>
  <c r="KX427" i="21" s="1"/>
  <c r="LC425" i="21" a="1"/>
  <c r="LC425" i="21" s="1"/>
  <c r="KY425" i="21" a="1"/>
  <c r="KY425" i="21" s="1"/>
  <c r="KU425" i="21" a="1"/>
  <c r="KU425" i="21" s="1"/>
  <c r="LD423" i="21" a="1"/>
  <c r="LD423" i="21" s="1"/>
  <c r="KZ423" i="21" a="1"/>
  <c r="KZ423" i="21" s="1"/>
  <c r="KV423" i="21" a="1"/>
  <c r="KV423" i="21" s="1"/>
  <c r="LA421" i="21" a="1"/>
  <c r="LA421" i="21" s="1"/>
  <c r="KW421" i="21" a="1"/>
  <c r="KW421" i="21" s="1"/>
  <c r="LB419" i="21" a="1"/>
  <c r="LB419" i="21" s="1"/>
  <c r="KX419" i="21" a="1"/>
  <c r="KX419" i="21" s="1"/>
  <c r="LC417" i="21" a="1"/>
  <c r="LC417" i="21" s="1"/>
  <c r="KY417" i="21" a="1"/>
  <c r="KY417" i="21" s="1"/>
  <c r="KU417" i="21" a="1"/>
  <c r="KU417" i="21" s="1"/>
  <c r="LD415" i="21" a="1"/>
  <c r="LD415" i="21" s="1"/>
  <c r="KZ415" i="21" a="1"/>
  <c r="KZ415" i="21" s="1"/>
  <c r="KV415" i="21" a="1"/>
  <c r="KV415" i="21" s="1"/>
  <c r="LA413" i="21" a="1"/>
  <c r="LA413" i="21" s="1"/>
  <c r="KW413" i="21" a="1"/>
  <c r="KW413" i="21" s="1"/>
  <c r="LB411" i="21" a="1"/>
  <c r="LB411" i="21" s="1"/>
  <c r="KX411" i="21" a="1"/>
  <c r="KX411" i="21" s="1"/>
  <c r="LC409" i="21" a="1"/>
  <c r="LC409" i="21" s="1"/>
  <c r="KY409" i="21" a="1"/>
  <c r="KY409" i="21" s="1"/>
  <c r="KU409" i="21" a="1"/>
  <c r="KU409" i="21" s="1"/>
  <c r="LD407" i="21" a="1"/>
  <c r="LD407" i="21" s="1"/>
  <c r="KZ407" i="21" a="1"/>
  <c r="KZ407" i="21" s="1"/>
  <c r="KV407" i="21" a="1"/>
  <c r="KV407" i="21" s="1"/>
  <c r="LA405" i="21" a="1"/>
  <c r="LA405" i="21" s="1"/>
  <c r="KW405" i="21" a="1"/>
  <c r="KW405" i="21" s="1"/>
  <c r="LB403" i="21" a="1"/>
  <c r="LB403" i="21" s="1"/>
  <c r="KX403" i="21" a="1"/>
  <c r="KX403" i="21" s="1"/>
  <c r="LC401" i="21" a="1"/>
  <c r="LC401" i="21" s="1"/>
  <c r="KY401" i="21" a="1"/>
  <c r="KY401" i="21" s="1"/>
  <c r="KU401" i="21" a="1"/>
  <c r="KU401" i="21" s="1"/>
  <c r="LD399" i="21" a="1"/>
  <c r="LD399" i="21" s="1"/>
  <c r="KZ399" i="21" a="1"/>
  <c r="KZ399" i="21" s="1"/>
  <c r="KV399" i="21" a="1"/>
  <c r="KV399" i="21" s="1"/>
  <c r="LA397" i="21" a="1"/>
  <c r="LA397" i="21" s="1"/>
  <c r="KW397" i="21" a="1"/>
  <c r="KW397" i="21" s="1"/>
  <c r="LB395" i="21" a="1"/>
  <c r="LB395" i="21" s="1"/>
  <c r="KX395" i="21" a="1"/>
  <c r="KX395" i="21" s="1"/>
  <c r="LC393" i="21" a="1"/>
  <c r="LC393" i="21" s="1"/>
  <c r="KY393" i="21" a="1"/>
  <c r="KY393" i="21" s="1"/>
  <c r="KU393" i="21" a="1"/>
  <c r="KU393" i="21" s="1"/>
  <c r="LD391" i="21" a="1"/>
  <c r="LD391" i="21" s="1"/>
  <c r="KZ391" i="21" a="1"/>
  <c r="KZ391" i="21" s="1"/>
  <c r="KV391" i="21" a="1"/>
  <c r="KV391" i="21" s="1"/>
  <c r="LA389" i="21" a="1"/>
  <c r="LA389" i="21" s="1"/>
  <c r="KW389" i="21" a="1"/>
  <c r="KW389" i="21" s="1"/>
  <c r="LB387" i="21" a="1"/>
  <c r="LB387" i="21" s="1"/>
  <c r="KX387" i="21" a="1"/>
  <c r="KX387" i="21" s="1"/>
  <c r="LC385" i="21" a="1"/>
  <c r="LC385" i="21" s="1"/>
  <c r="KY385" i="21" a="1"/>
  <c r="KY385" i="21" s="1"/>
  <c r="KU385" i="21" a="1"/>
  <c r="KU385" i="21" s="1"/>
  <c r="LD383" i="21" a="1"/>
  <c r="LD383" i="21" s="1"/>
  <c r="KZ383" i="21" a="1"/>
  <c r="KZ383" i="21" s="1"/>
  <c r="KV383" i="21" a="1"/>
  <c r="KV383" i="21" s="1"/>
  <c r="LA381" i="21" a="1"/>
  <c r="LA381" i="21" s="1"/>
  <c r="KW381" i="21" a="1"/>
  <c r="KW381" i="21" s="1"/>
  <c r="LB379" i="21" a="1"/>
  <c r="LB379" i="21" s="1"/>
  <c r="KX379" i="21" a="1"/>
  <c r="KX379" i="21" s="1"/>
  <c r="LC377" i="21" a="1"/>
  <c r="LC377" i="21" s="1"/>
  <c r="KY377" i="21" a="1"/>
  <c r="KY377" i="21" s="1"/>
  <c r="KU377" i="21" a="1"/>
  <c r="KU377" i="21" s="1"/>
  <c r="LD375" i="21" a="1"/>
  <c r="LD375" i="21" s="1"/>
  <c r="KZ375" i="21" a="1"/>
  <c r="KZ375" i="21" s="1"/>
  <c r="KV375" i="21" a="1"/>
  <c r="KV375" i="21" s="1"/>
  <c r="LC455" i="21" a="1"/>
  <c r="LC455" i="21" s="1"/>
  <c r="KW454" i="21" a="1"/>
  <c r="KW454" i="21" s="1"/>
  <c r="KZ453" i="21" a="1"/>
  <c r="KZ453" i="21" s="1"/>
  <c r="KV448" i="21" a="1"/>
  <c r="KV448" i="21" s="1"/>
  <c r="KZ445" i="21" a="1"/>
  <c r="KZ445" i="21" s="1"/>
  <c r="KY443" i="21" a="1"/>
  <c r="KY443" i="21" s="1"/>
  <c r="LD442" i="21" a="1"/>
  <c r="LD442" i="21" s="1"/>
  <c r="KZ442" i="21" a="1"/>
  <c r="KZ442" i="21" s="1"/>
  <c r="KV442" i="21" a="1"/>
  <c r="KV442" i="21" s="1"/>
  <c r="LA440" i="21" a="1"/>
  <c r="LA440" i="21" s="1"/>
  <c r="KW440" i="21" a="1"/>
  <c r="KW440" i="21" s="1"/>
  <c r="LB438" i="21" a="1"/>
  <c r="LB438" i="21" s="1"/>
  <c r="KX438" i="21" a="1"/>
  <c r="KX438" i="21" s="1"/>
  <c r="LC436" i="21" a="1"/>
  <c r="LC436" i="21" s="1"/>
  <c r="KY436" i="21" a="1"/>
  <c r="KY436" i="21" s="1"/>
  <c r="KU436" i="21" a="1"/>
  <c r="KU436" i="21" s="1"/>
  <c r="LD434" i="21" a="1"/>
  <c r="LD434" i="21" s="1"/>
  <c r="KZ434" i="21" a="1"/>
  <c r="KZ434" i="21" s="1"/>
  <c r="KV434" i="21" a="1"/>
  <c r="KV434" i="21" s="1"/>
  <c r="LA432" i="21" a="1"/>
  <c r="LA432" i="21" s="1"/>
  <c r="KW432" i="21" a="1"/>
  <c r="KW432" i="21" s="1"/>
  <c r="LB430" i="21" a="1"/>
  <c r="LB430" i="21" s="1"/>
  <c r="KX430" i="21" a="1"/>
  <c r="KX430" i="21" s="1"/>
  <c r="LC428" i="21" a="1"/>
  <c r="LC428" i="21" s="1"/>
  <c r="KY428" i="21" a="1"/>
  <c r="KY428" i="21" s="1"/>
  <c r="KU428" i="21" a="1"/>
  <c r="KU428" i="21" s="1"/>
  <c r="LD426" i="21" a="1"/>
  <c r="LD426" i="21" s="1"/>
  <c r="KZ426" i="21" a="1"/>
  <c r="KZ426" i="21" s="1"/>
  <c r="KV426" i="21" a="1"/>
  <c r="KV426" i="21" s="1"/>
  <c r="LA424" i="21" a="1"/>
  <c r="LA424" i="21" s="1"/>
  <c r="KW424" i="21" a="1"/>
  <c r="KW424" i="21" s="1"/>
  <c r="LB422" i="21" a="1"/>
  <c r="LB422" i="21" s="1"/>
  <c r="KX422" i="21" a="1"/>
  <c r="KX422" i="21" s="1"/>
  <c r="LC420" i="21" a="1"/>
  <c r="LC420" i="21" s="1"/>
  <c r="KY420" i="21" a="1"/>
  <c r="KY420" i="21" s="1"/>
  <c r="KU420" i="21" a="1"/>
  <c r="KU420" i="21" s="1"/>
  <c r="LD418" i="21" a="1"/>
  <c r="LD418" i="21" s="1"/>
  <c r="KZ418" i="21" a="1"/>
  <c r="KZ418" i="21" s="1"/>
  <c r="KV418" i="21" a="1"/>
  <c r="KV418" i="21" s="1"/>
  <c r="LA416" i="21" a="1"/>
  <c r="LA416" i="21" s="1"/>
  <c r="KW416" i="21" a="1"/>
  <c r="KW416" i="21" s="1"/>
  <c r="LB414" i="21" a="1"/>
  <c r="LB414" i="21" s="1"/>
  <c r="KX414" i="21" a="1"/>
  <c r="KX414" i="21" s="1"/>
  <c r="LC412" i="21" a="1"/>
  <c r="LC412" i="21" s="1"/>
  <c r="KY412" i="21" a="1"/>
  <c r="KY412" i="21" s="1"/>
  <c r="KU412" i="21" a="1"/>
  <c r="KU412" i="21" s="1"/>
  <c r="LD410" i="21" a="1"/>
  <c r="LD410" i="21" s="1"/>
  <c r="KZ410" i="21" a="1"/>
  <c r="KZ410" i="21" s="1"/>
  <c r="KV410" i="21" a="1"/>
  <c r="KV410" i="21" s="1"/>
  <c r="LA408" i="21" a="1"/>
  <c r="LA408" i="21" s="1"/>
  <c r="KW408" i="21" a="1"/>
  <c r="KW408" i="21" s="1"/>
  <c r="LB406" i="21" a="1"/>
  <c r="LB406" i="21" s="1"/>
  <c r="KX406" i="21" a="1"/>
  <c r="KX406" i="21" s="1"/>
  <c r="LC404" i="21" a="1"/>
  <c r="LC404" i="21" s="1"/>
  <c r="KY404" i="21" a="1"/>
  <c r="KY404" i="21" s="1"/>
  <c r="KU404" i="21" a="1"/>
  <c r="KU404" i="21" s="1"/>
  <c r="LD402" i="21" a="1"/>
  <c r="LD402" i="21" s="1"/>
  <c r="KZ402" i="21" a="1"/>
  <c r="KZ402" i="21" s="1"/>
  <c r="KV402" i="21" a="1"/>
  <c r="KV402" i="21" s="1"/>
  <c r="LA400" i="21" a="1"/>
  <c r="LA400" i="21" s="1"/>
  <c r="KW400" i="21" a="1"/>
  <c r="KW400" i="21" s="1"/>
  <c r="LB398" i="21" a="1"/>
  <c r="LB398" i="21" s="1"/>
  <c r="KX398" i="21" a="1"/>
  <c r="KX398" i="21" s="1"/>
  <c r="LC396" i="21" a="1"/>
  <c r="LC396" i="21" s="1"/>
  <c r="KY396" i="21" a="1"/>
  <c r="KY396" i="21" s="1"/>
  <c r="KU396" i="21" a="1"/>
  <c r="KU396" i="21" s="1"/>
  <c r="LD394" i="21" a="1"/>
  <c r="LD394" i="21" s="1"/>
  <c r="KZ394" i="21" a="1"/>
  <c r="KZ394" i="21" s="1"/>
  <c r="KV394" i="21" a="1"/>
  <c r="KV394" i="21" s="1"/>
  <c r="LA392" i="21" a="1"/>
  <c r="LA392" i="21" s="1"/>
  <c r="KW392" i="21" a="1"/>
  <c r="KW392" i="21" s="1"/>
  <c r="LB390" i="21" a="1"/>
  <c r="LB390" i="21" s="1"/>
  <c r="KX390" i="21" a="1"/>
  <c r="KX390" i="21" s="1"/>
  <c r="LC388" i="21" a="1"/>
  <c r="LC388" i="21" s="1"/>
  <c r="KY388" i="21" a="1"/>
  <c r="KY388" i="21" s="1"/>
  <c r="KU388" i="21" a="1"/>
  <c r="KU388" i="21" s="1"/>
  <c r="LD386" i="21" a="1"/>
  <c r="LD386" i="21" s="1"/>
  <c r="KZ386" i="21" a="1"/>
  <c r="KZ386" i="21" s="1"/>
  <c r="KV386" i="21" a="1"/>
  <c r="KV386" i="21" s="1"/>
  <c r="LA384" i="21" a="1"/>
  <c r="LA384" i="21" s="1"/>
  <c r="KW384" i="21" a="1"/>
  <c r="KW384" i="21" s="1"/>
  <c r="LB382" i="21" a="1"/>
  <c r="LB382" i="21" s="1"/>
  <c r="KX382" i="21" a="1"/>
  <c r="KX382" i="21" s="1"/>
  <c r="LC380" i="21" a="1"/>
  <c r="LC380" i="21" s="1"/>
  <c r="KY380" i="21" a="1"/>
  <c r="KY380" i="21" s="1"/>
  <c r="KU380" i="21" a="1"/>
  <c r="KU380" i="21" s="1"/>
  <c r="LD378" i="21" a="1"/>
  <c r="LD378" i="21" s="1"/>
  <c r="KZ378" i="21" a="1"/>
  <c r="KZ378" i="21" s="1"/>
  <c r="KV378" i="21" a="1"/>
  <c r="KV378" i="21" s="1"/>
  <c r="LA376" i="21" a="1"/>
  <c r="LA376" i="21" s="1"/>
  <c r="KW376" i="21" a="1"/>
  <c r="KW376" i="21" s="1"/>
  <c r="KZ381" i="21" a="1"/>
  <c r="KZ381" i="21" s="1"/>
  <c r="LC375" i="21" a="1"/>
  <c r="LC375" i="21" s="1"/>
  <c r="LC374" i="21" a="1"/>
  <c r="LC374" i="21" s="1"/>
  <c r="KY374" i="21" a="1"/>
  <c r="KY374" i="21" s="1"/>
  <c r="KU374" i="21" a="1"/>
  <c r="KU374" i="21" s="1"/>
  <c r="LD372" i="21" a="1"/>
  <c r="LD372" i="21" s="1"/>
  <c r="KZ372" i="21" a="1"/>
  <c r="KZ372" i="21" s="1"/>
  <c r="KV372" i="21" a="1"/>
  <c r="KV372" i="21" s="1"/>
  <c r="LA370" i="21" a="1"/>
  <c r="LA370" i="21" s="1"/>
  <c r="KW370" i="21" a="1"/>
  <c r="KW370" i="21" s="1"/>
  <c r="LB368" i="21" a="1"/>
  <c r="LB368" i="21" s="1"/>
  <c r="KX368" i="21" a="1"/>
  <c r="KX368" i="21" s="1"/>
  <c r="LC366" i="21" a="1"/>
  <c r="LC366" i="21" s="1"/>
  <c r="KY366" i="21" a="1"/>
  <c r="KY366" i="21" s="1"/>
  <c r="KU366" i="21" a="1"/>
  <c r="KU366" i="21" s="1"/>
  <c r="LD364" i="21" a="1"/>
  <c r="LD364" i="21" s="1"/>
  <c r="KZ364" i="21" a="1"/>
  <c r="KZ364" i="21" s="1"/>
  <c r="KV364" i="21" a="1"/>
  <c r="KV364" i="21" s="1"/>
  <c r="LA362" i="21" a="1"/>
  <c r="LA362" i="21" s="1"/>
  <c r="KW362" i="21" a="1"/>
  <c r="KW362" i="21" s="1"/>
  <c r="LB360" i="21" a="1"/>
  <c r="LB360" i="21" s="1"/>
  <c r="KX360" i="21" a="1"/>
  <c r="KX360" i="21" s="1"/>
  <c r="LC358" i="21" a="1"/>
  <c r="LC358" i="21" s="1"/>
  <c r="KY358" i="21" a="1"/>
  <c r="KY358" i="21" s="1"/>
  <c r="KU358" i="21" a="1"/>
  <c r="KU358" i="21" s="1"/>
  <c r="LD356" i="21" a="1"/>
  <c r="LD356" i="21" s="1"/>
  <c r="KZ356" i="21" a="1"/>
  <c r="KZ356" i="21" s="1"/>
  <c r="KV356" i="21" a="1"/>
  <c r="KV356" i="21" s="1"/>
  <c r="LA354" i="21" a="1"/>
  <c r="LA354" i="21" s="1"/>
  <c r="KW354" i="21" a="1"/>
  <c r="KW354" i="21" s="1"/>
  <c r="LB352" i="21" a="1"/>
  <c r="LB352" i="21" s="1"/>
  <c r="KX352" i="21" a="1"/>
  <c r="KX352" i="21" s="1"/>
  <c r="LC350" i="21" a="1"/>
  <c r="LC350" i="21" s="1"/>
  <c r="KY350" i="21" a="1"/>
  <c r="KY350" i="21" s="1"/>
  <c r="KU350" i="21" a="1"/>
  <c r="KU350" i="21" s="1"/>
  <c r="LD348" i="21" a="1"/>
  <c r="LD348" i="21" s="1"/>
  <c r="KZ348" i="21" a="1"/>
  <c r="KZ348" i="21" s="1"/>
  <c r="KV348" i="21" a="1"/>
  <c r="KV348" i="21" s="1"/>
  <c r="LA346" i="21" a="1"/>
  <c r="LA346" i="21" s="1"/>
  <c r="KW346" i="21" a="1"/>
  <c r="KW346" i="21" s="1"/>
  <c r="LB344" i="21" a="1"/>
  <c r="LB344" i="21" s="1"/>
  <c r="KX344" i="21" a="1"/>
  <c r="KX344" i="21" s="1"/>
  <c r="LC342" i="21" a="1"/>
  <c r="LC342" i="21" s="1"/>
  <c r="KY342" i="21" a="1"/>
  <c r="KY342" i="21" s="1"/>
  <c r="KU342" i="21" a="1"/>
  <c r="KU342" i="21" s="1"/>
  <c r="LD340" i="21" a="1"/>
  <c r="LD340" i="21" s="1"/>
  <c r="KZ340" i="21" a="1"/>
  <c r="KZ340" i="21" s="1"/>
  <c r="KV340" i="21" a="1"/>
  <c r="KV340" i="21" s="1"/>
  <c r="LA338" i="21" a="1"/>
  <c r="LA338" i="21" s="1"/>
  <c r="KW338" i="21" a="1"/>
  <c r="KW338" i="21" s="1"/>
  <c r="LB336" i="21" a="1"/>
  <c r="LB336" i="21" s="1"/>
  <c r="KX336" i="21" a="1"/>
  <c r="KX336" i="21" s="1"/>
  <c r="LC334" i="21" a="1"/>
  <c r="LC334" i="21" s="1"/>
  <c r="KY334" i="21" a="1"/>
  <c r="KY334" i="21" s="1"/>
  <c r="KU334" i="21" a="1"/>
  <c r="KU334" i="21" s="1"/>
  <c r="LD332" i="21" a="1"/>
  <c r="LD332" i="21" s="1"/>
  <c r="KZ332" i="21" a="1"/>
  <c r="KZ332" i="21" s="1"/>
  <c r="KV332" i="21" a="1"/>
  <c r="KV332" i="21" s="1"/>
  <c r="LA330" i="21" a="1"/>
  <c r="LA330" i="21" s="1"/>
  <c r="KW330" i="21" a="1"/>
  <c r="KW330" i="21" s="1"/>
  <c r="LB328" i="21" a="1"/>
  <c r="LB328" i="21" s="1"/>
  <c r="KX328" i="21" a="1"/>
  <c r="KX328" i="21" s="1"/>
  <c r="LC326" i="21" a="1"/>
  <c r="LC326" i="21" s="1"/>
  <c r="KY326" i="21" a="1"/>
  <c r="KY326" i="21" s="1"/>
  <c r="KU326" i="21" a="1"/>
  <c r="KU326" i="21" s="1"/>
  <c r="LD324" i="21" a="1"/>
  <c r="LD324" i="21" s="1"/>
  <c r="KZ324" i="21" a="1"/>
  <c r="KZ324" i="21" s="1"/>
  <c r="KV324" i="21" a="1"/>
  <c r="KV324" i="21" s="1"/>
  <c r="LA322" i="21" a="1"/>
  <c r="LA322" i="21" s="1"/>
  <c r="KW322" i="21" a="1"/>
  <c r="KW322" i="21" s="1"/>
  <c r="LB320" i="21" a="1"/>
  <c r="LB320" i="21" s="1"/>
  <c r="KX320" i="21" a="1"/>
  <c r="KX320" i="21" s="1"/>
  <c r="LC318" i="21" a="1"/>
  <c r="LC318" i="21" s="1"/>
  <c r="KY318" i="21" a="1"/>
  <c r="KY318" i="21" s="1"/>
  <c r="KU318" i="21" a="1"/>
  <c r="KU318" i="21" s="1"/>
  <c r="LD316" i="21" a="1"/>
  <c r="LD316" i="21" s="1"/>
  <c r="KZ316" i="21" a="1"/>
  <c r="KZ316" i="21" s="1"/>
  <c r="KV316" i="21" a="1"/>
  <c r="KV316" i="21" s="1"/>
  <c r="LA314" i="21" a="1"/>
  <c r="LA314" i="21" s="1"/>
  <c r="KW314" i="21" a="1"/>
  <c r="KW314" i="21" s="1"/>
  <c r="LB312" i="21" a="1"/>
  <c r="LB312" i="21" s="1"/>
  <c r="KX312" i="21" a="1"/>
  <c r="KX312" i="21" s="1"/>
  <c r="LC310" i="21" a="1"/>
  <c r="LC310" i="21" s="1"/>
  <c r="KY310" i="21" a="1"/>
  <c r="KY310" i="21" s="1"/>
  <c r="KU310" i="21" a="1"/>
  <c r="KU310" i="21" s="1"/>
  <c r="LD308" i="21" a="1"/>
  <c r="LD308" i="21" s="1"/>
  <c r="KZ308" i="21" a="1"/>
  <c r="KZ308" i="21" s="1"/>
  <c r="KV308" i="21" a="1"/>
  <c r="KV308" i="21" s="1"/>
  <c r="KX381" i="21" a="1"/>
  <c r="KX381" i="21" s="1"/>
  <c r="LA373" i="21" a="1"/>
  <c r="LA373" i="21" s="1"/>
  <c r="KW373" i="21" a="1"/>
  <c r="KW373" i="21" s="1"/>
  <c r="LB371" i="21" a="1"/>
  <c r="LB371" i="21" s="1"/>
  <c r="KX371" i="21" a="1"/>
  <c r="KX371" i="21" s="1"/>
  <c r="LC369" i="21" a="1"/>
  <c r="LC369" i="21" s="1"/>
  <c r="KY369" i="21" a="1"/>
  <c r="KY369" i="21" s="1"/>
  <c r="KU369" i="21" a="1"/>
  <c r="KU369" i="21" s="1"/>
  <c r="LD367" i="21" a="1"/>
  <c r="LD367" i="21" s="1"/>
  <c r="KZ367" i="21" a="1"/>
  <c r="KZ367" i="21" s="1"/>
  <c r="KV367" i="21" a="1"/>
  <c r="KV367" i="21" s="1"/>
  <c r="LA365" i="21" a="1"/>
  <c r="LA365" i="21" s="1"/>
  <c r="KW365" i="21" a="1"/>
  <c r="KW365" i="21" s="1"/>
  <c r="LB363" i="21" a="1"/>
  <c r="LB363" i="21" s="1"/>
  <c r="KX363" i="21" a="1"/>
  <c r="KX363" i="21" s="1"/>
  <c r="LC361" i="21" a="1"/>
  <c r="LC361" i="21" s="1"/>
  <c r="KY361" i="21" a="1"/>
  <c r="KY361" i="21" s="1"/>
  <c r="KU361" i="21" a="1"/>
  <c r="KU361" i="21" s="1"/>
  <c r="LD359" i="21" a="1"/>
  <c r="LD359" i="21" s="1"/>
  <c r="KZ359" i="21" a="1"/>
  <c r="KZ359" i="21" s="1"/>
  <c r="KV359" i="21" a="1"/>
  <c r="KV359" i="21" s="1"/>
  <c r="LA357" i="21" a="1"/>
  <c r="LA357" i="21" s="1"/>
  <c r="KW357" i="21" a="1"/>
  <c r="KW357" i="21" s="1"/>
  <c r="LB355" i="21" a="1"/>
  <c r="LB355" i="21" s="1"/>
  <c r="KX355" i="21" a="1"/>
  <c r="KX355" i="21" s="1"/>
  <c r="LC353" i="21" a="1"/>
  <c r="LC353" i="21" s="1"/>
  <c r="KY353" i="21" a="1"/>
  <c r="KY353" i="21" s="1"/>
  <c r="KU353" i="21" a="1"/>
  <c r="KU353" i="21" s="1"/>
  <c r="LD351" i="21" a="1"/>
  <c r="LD351" i="21" s="1"/>
  <c r="KZ351" i="21" a="1"/>
  <c r="KZ351" i="21" s="1"/>
  <c r="KV351" i="21" a="1"/>
  <c r="KV351" i="21" s="1"/>
  <c r="LA349" i="21" a="1"/>
  <c r="LA349" i="21" s="1"/>
  <c r="KW349" i="21" a="1"/>
  <c r="KW349" i="21" s="1"/>
  <c r="LB347" i="21" a="1"/>
  <c r="LB347" i="21" s="1"/>
  <c r="KX347" i="21" a="1"/>
  <c r="KX347" i="21" s="1"/>
  <c r="LC345" i="21" a="1"/>
  <c r="LC345" i="21" s="1"/>
  <c r="KY345" i="21" a="1"/>
  <c r="KY345" i="21" s="1"/>
  <c r="KU345" i="21" a="1"/>
  <c r="KU345" i="21" s="1"/>
  <c r="LD343" i="21" a="1"/>
  <c r="LD343" i="21" s="1"/>
  <c r="KZ343" i="21" a="1"/>
  <c r="KZ343" i="21" s="1"/>
  <c r="KV343" i="21" a="1"/>
  <c r="KV343" i="21" s="1"/>
  <c r="LA341" i="21" a="1"/>
  <c r="LA341" i="21" s="1"/>
  <c r="KW341" i="21" a="1"/>
  <c r="KW341" i="21" s="1"/>
  <c r="LB339" i="21" a="1"/>
  <c r="LB339" i="21" s="1"/>
  <c r="KX339" i="21" a="1"/>
  <c r="KX339" i="21" s="1"/>
  <c r="LC337" i="21" a="1"/>
  <c r="LC337" i="21" s="1"/>
  <c r="KY337" i="21" a="1"/>
  <c r="KY337" i="21" s="1"/>
  <c r="KU337" i="21" a="1"/>
  <c r="KU337" i="21" s="1"/>
  <c r="LD335" i="21" a="1"/>
  <c r="LD335" i="21" s="1"/>
  <c r="KZ335" i="21" a="1"/>
  <c r="KZ335" i="21" s="1"/>
  <c r="KV335" i="21" a="1"/>
  <c r="KV335" i="21" s="1"/>
  <c r="LA333" i="21" a="1"/>
  <c r="LA333" i="21" s="1"/>
  <c r="KW333" i="21" a="1"/>
  <c r="KW333" i="21" s="1"/>
  <c r="LB331" i="21" a="1"/>
  <c r="LB331" i="21" s="1"/>
  <c r="KX331" i="21" a="1"/>
  <c r="KX331" i="21" s="1"/>
  <c r="LC329" i="21" a="1"/>
  <c r="LC329" i="21" s="1"/>
  <c r="KY329" i="21" a="1"/>
  <c r="KY329" i="21" s="1"/>
  <c r="KU329" i="21" a="1"/>
  <c r="KU329" i="21" s="1"/>
  <c r="LD327" i="21" a="1"/>
  <c r="LD327" i="21" s="1"/>
  <c r="KZ327" i="21" a="1"/>
  <c r="KZ327" i="21" s="1"/>
  <c r="KV327" i="21" a="1"/>
  <c r="KV327" i="21" s="1"/>
  <c r="LA325" i="21" a="1"/>
  <c r="LA325" i="21" s="1"/>
  <c r="KW325" i="21" a="1"/>
  <c r="KW325" i="21" s="1"/>
  <c r="LB323" i="21" a="1"/>
  <c r="LB323" i="21" s="1"/>
  <c r="KX323" i="21" a="1"/>
  <c r="KX323" i="21" s="1"/>
  <c r="LC321" i="21" a="1"/>
  <c r="LC321" i="21" s="1"/>
  <c r="KY321" i="21" a="1"/>
  <c r="KY321" i="21" s="1"/>
  <c r="KU321" i="21" a="1"/>
  <c r="KU321" i="21" s="1"/>
  <c r="LD319" i="21" a="1"/>
  <c r="LD319" i="21" s="1"/>
  <c r="KZ319" i="21" a="1"/>
  <c r="KZ319" i="21" s="1"/>
  <c r="KV319" i="21" a="1"/>
  <c r="KV319" i="21" s="1"/>
  <c r="LA317" i="21" a="1"/>
  <c r="LA317" i="21" s="1"/>
  <c r="KW317" i="21" a="1"/>
  <c r="KW317" i="21" s="1"/>
  <c r="LB315" i="21" a="1"/>
  <c r="LB315" i="21" s="1"/>
  <c r="KX315" i="21" a="1"/>
  <c r="KX315" i="21" s="1"/>
  <c r="LC313" i="21" a="1"/>
  <c r="LC313" i="21" s="1"/>
  <c r="KY313" i="21" a="1"/>
  <c r="KY313" i="21" s="1"/>
  <c r="KU313" i="21" a="1"/>
  <c r="KU313" i="21" s="1"/>
  <c r="LD311" i="21" a="1"/>
  <c r="LD311" i="21" s="1"/>
  <c r="KZ311" i="21" a="1"/>
  <c r="KZ311" i="21" s="1"/>
  <c r="KV311" i="21" a="1"/>
  <c r="KV311" i="21" s="1"/>
  <c r="LA309" i="21" a="1"/>
  <c r="LA309" i="21" s="1"/>
  <c r="KW309" i="21" a="1"/>
  <c r="KW309" i="21" s="1"/>
  <c r="LB307" i="21" a="1"/>
  <c r="LB307" i="21" s="1"/>
  <c r="KX307" i="21" a="1"/>
  <c r="KX307" i="21" s="1"/>
  <c r="LC383" i="21" a="1"/>
  <c r="LC383" i="21" s="1"/>
  <c r="KV381" i="21" a="1"/>
  <c r="KV381" i="21" s="1"/>
  <c r="LD377" i="21" a="1"/>
  <c r="LD377" i="21" s="1"/>
  <c r="LA375" i="21" a="1"/>
  <c r="LA375" i="21" s="1"/>
  <c r="LB374" i="21" a="1"/>
  <c r="LB374" i="21" s="1"/>
  <c r="KX374" i="21" a="1"/>
  <c r="KX374" i="21" s="1"/>
  <c r="LC372" i="21" a="1"/>
  <c r="LC372" i="21" s="1"/>
  <c r="KY372" i="21" a="1"/>
  <c r="KY372" i="21" s="1"/>
  <c r="KU372" i="21" a="1"/>
  <c r="KU372" i="21" s="1"/>
  <c r="LD370" i="21" a="1"/>
  <c r="LD370" i="21" s="1"/>
  <c r="KZ370" i="21" a="1"/>
  <c r="KZ370" i="21" s="1"/>
  <c r="KV370" i="21" a="1"/>
  <c r="KV370" i="21" s="1"/>
  <c r="LA368" i="21" a="1"/>
  <c r="LA368" i="21" s="1"/>
  <c r="KW368" i="21" a="1"/>
  <c r="KW368" i="21" s="1"/>
  <c r="LB366" i="21" a="1"/>
  <c r="LB366" i="21" s="1"/>
  <c r="KX366" i="21" a="1"/>
  <c r="KX366" i="21" s="1"/>
  <c r="LC364" i="21" a="1"/>
  <c r="LC364" i="21" s="1"/>
  <c r="KY364" i="21" a="1"/>
  <c r="KY364" i="21" s="1"/>
  <c r="KU364" i="21" a="1"/>
  <c r="KU364" i="21" s="1"/>
  <c r="LD362" i="21" a="1"/>
  <c r="LD362" i="21" s="1"/>
  <c r="KZ362" i="21" a="1"/>
  <c r="KZ362" i="21" s="1"/>
  <c r="KV362" i="21" a="1"/>
  <c r="KV362" i="21" s="1"/>
  <c r="LA360" i="21" a="1"/>
  <c r="LA360" i="21" s="1"/>
  <c r="KW360" i="21" a="1"/>
  <c r="KW360" i="21" s="1"/>
  <c r="LB358" i="21" a="1"/>
  <c r="LB358" i="21" s="1"/>
  <c r="KX358" i="21" a="1"/>
  <c r="KX358" i="21" s="1"/>
  <c r="LC356" i="21" a="1"/>
  <c r="LC356" i="21" s="1"/>
  <c r="KY356" i="21" a="1"/>
  <c r="KY356" i="21" s="1"/>
  <c r="KU356" i="21" a="1"/>
  <c r="KU356" i="21" s="1"/>
  <c r="LD354" i="21" a="1"/>
  <c r="LD354" i="21" s="1"/>
  <c r="KZ354" i="21" a="1"/>
  <c r="KZ354" i="21" s="1"/>
  <c r="KV354" i="21" a="1"/>
  <c r="KV354" i="21" s="1"/>
  <c r="LA352" i="21" a="1"/>
  <c r="LA352" i="21" s="1"/>
  <c r="KW352" i="21" a="1"/>
  <c r="KW352" i="21" s="1"/>
  <c r="LB350" i="21" a="1"/>
  <c r="LB350" i="21" s="1"/>
  <c r="KX350" i="21" a="1"/>
  <c r="KX350" i="21" s="1"/>
  <c r="LC348" i="21" a="1"/>
  <c r="LC348" i="21" s="1"/>
  <c r="KY348" i="21" a="1"/>
  <c r="KY348" i="21" s="1"/>
  <c r="KU348" i="21" a="1"/>
  <c r="KU348" i="21" s="1"/>
  <c r="LD346" i="21" a="1"/>
  <c r="LD346" i="21" s="1"/>
  <c r="KZ346" i="21" a="1"/>
  <c r="KZ346" i="21" s="1"/>
  <c r="KV346" i="21" a="1"/>
  <c r="KV346" i="21" s="1"/>
  <c r="LA344" i="21" a="1"/>
  <c r="LA344" i="21" s="1"/>
  <c r="KW344" i="21" a="1"/>
  <c r="KW344" i="21" s="1"/>
  <c r="LB342" i="21" a="1"/>
  <c r="LB342" i="21" s="1"/>
  <c r="KX342" i="21" a="1"/>
  <c r="KX342" i="21" s="1"/>
  <c r="LC340" i="21" a="1"/>
  <c r="LC340" i="21" s="1"/>
  <c r="KY340" i="21" a="1"/>
  <c r="KY340" i="21" s="1"/>
  <c r="KU340" i="21" a="1"/>
  <c r="KU340" i="21" s="1"/>
  <c r="LD338" i="21" a="1"/>
  <c r="LD338" i="21" s="1"/>
  <c r="KZ338" i="21" a="1"/>
  <c r="KZ338" i="21" s="1"/>
  <c r="KV338" i="21" a="1"/>
  <c r="KV338" i="21" s="1"/>
  <c r="LA336" i="21" a="1"/>
  <c r="LA336" i="21" s="1"/>
  <c r="KW336" i="21" a="1"/>
  <c r="KW336" i="21" s="1"/>
  <c r="LB334" i="21" a="1"/>
  <c r="LB334" i="21" s="1"/>
  <c r="KX334" i="21" a="1"/>
  <c r="KX334" i="21" s="1"/>
  <c r="LC332" i="21" a="1"/>
  <c r="LC332" i="21" s="1"/>
  <c r="KY332" i="21" a="1"/>
  <c r="KY332" i="21" s="1"/>
  <c r="KU332" i="21" a="1"/>
  <c r="KU332" i="21" s="1"/>
  <c r="LD330" i="21" a="1"/>
  <c r="LD330" i="21" s="1"/>
  <c r="KZ330" i="21" a="1"/>
  <c r="KZ330" i="21" s="1"/>
  <c r="KV330" i="21" a="1"/>
  <c r="KV330" i="21" s="1"/>
  <c r="LA328" i="21" a="1"/>
  <c r="LA328" i="21" s="1"/>
  <c r="KW328" i="21" a="1"/>
  <c r="KW328" i="21" s="1"/>
  <c r="LB326" i="21" a="1"/>
  <c r="LB326" i="21" s="1"/>
  <c r="KX326" i="21" a="1"/>
  <c r="KX326" i="21" s="1"/>
  <c r="LC324" i="21" a="1"/>
  <c r="LC324" i="21" s="1"/>
  <c r="KY324" i="21" a="1"/>
  <c r="KY324" i="21" s="1"/>
  <c r="KU324" i="21" a="1"/>
  <c r="KU324" i="21" s="1"/>
  <c r="LD322" i="21" a="1"/>
  <c r="LD322" i="21" s="1"/>
  <c r="KZ322" i="21" a="1"/>
  <c r="KZ322" i="21" s="1"/>
  <c r="KV322" i="21" a="1"/>
  <c r="KV322" i="21" s="1"/>
  <c r="LA320" i="21" a="1"/>
  <c r="LA320" i="21" s="1"/>
  <c r="KW320" i="21" a="1"/>
  <c r="KW320" i="21" s="1"/>
  <c r="LB318" i="21" a="1"/>
  <c r="LB318" i="21" s="1"/>
  <c r="KX318" i="21" a="1"/>
  <c r="KX318" i="21" s="1"/>
  <c r="LC316" i="21" a="1"/>
  <c r="LC316" i="21" s="1"/>
  <c r="KY316" i="21" a="1"/>
  <c r="KY316" i="21" s="1"/>
  <c r="KU316" i="21" a="1"/>
  <c r="KU316" i="21" s="1"/>
  <c r="LD314" i="21" a="1"/>
  <c r="LD314" i="21" s="1"/>
  <c r="KZ314" i="21" a="1"/>
  <c r="KZ314" i="21" s="1"/>
  <c r="KV314" i="21" a="1"/>
  <c r="KV314" i="21" s="1"/>
  <c r="LA312" i="21" a="1"/>
  <c r="LA312" i="21" s="1"/>
  <c r="KW312" i="21" a="1"/>
  <c r="KW312" i="21" s="1"/>
  <c r="LB310" i="21" a="1"/>
  <c r="LB310" i="21" s="1"/>
  <c r="KX310" i="21" a="1"/>
  <c r="KX310" i="21" s="1"/>
  <c r="LC308" i="21" a="1"/>
  <c r="LC308" i="21" s="1"/>
  <c r="KY308" i="21" a="1"/>
  <c r="KY308" i="21" s="1"/>
  <c r="KU308" i="21" a="1"/>
  <c r="KU308" i="21" s="1"/>
  <c r="LD306" i="21" a="1"/>
  <c r="LD306" i="21" s="1"/>
  <c r="KZ306" i="21" a="1"/>
  <c r="KZ306" i="21" s="1"/>
  <c r="KV306" i="21" a="1"/>
  <c r="KV306" i="21" s="1"/>
  <c r="KY383" i="21" a="1"/>
  <c r="KY383" i="21" s="1"/>
  <c r="LC379" i="21" a="1"/>
  <c r="LC379" i="21" s="1"/>
  <c r="LB377" i="21" a="1"/>
  <c r="LB377" i="21" s="1"/>
  <c r="KY375" i="21" a="1"/>
  <c r="KY375" i="21" s="1"/>
  <c r="LD373" i="21" a="1"/>
  <c r="LD373" i="21" s="1"/>
  <c r="KZ373" i="21" a="1"/>
  <c r="KZ373" i="21" s="1"/>
  <c r="KV373" i="21" a="1"/>
  <c r="KV373" i="21" s="1"/>
  <c r="LA371" i="21" a="1"/>
  <c r="LA371" i="21" s="1"/>
  <c r="KW371" i="21" a="1"/>
  <c r="KW371" i="21" s="1"/>
  <c r="LB369" i="21" a="1"/>
  <c r="LB369" i="21" s="1"/>
  <c r="KX369" i="21" a="1"/>
  <c r="KX369" i="21" s="1"/>
  <c r="LC367" i="21" a="1"/>
  <c r="LC367" i="21" s="1"/>
  <c r="KY367" i="21" a="1"/>
  <c r="KY367" i="21" s="1"/>
  <c r="KU367" i="21" a="1"/>
  <c r="KU367" i="21" s="1"/>
  <c r="LD365" i="21" a="1"/>
  <c r="LD365" i="21" s="1"/>
  <c r="KZ365" i="21" a="1"/>
  <c r="KZ365" i="21" s="1"/>
  <c r="KV365" i="21" a="1"/>
  <c r="KV365" i="21" s="1"/>
  <c r="LA363" i="21" a="1"/>
  <c r="LA363" i="21" s="1"/>
  <c r="KW363" i="21" a="1"/>
  <c r="KW363" i="21" s="1"/>
  <c r="LB361" i="21" a="1"/>
  <c r="LB361" i="21" s="1"/>
  <c r="KX361" i="21" a="1"/>
  <c r="KX361" i="21" s="1"/>
  <c r="LC359" i="21" a="1"/>
  <c r="LC359" i="21" s="1"/>
  <c r="KY359" i="21" a="1"/>
  <c r="KY359" i="21" s="1"/>
  <c r="KU359" i="21" a="1"/>
  <c r="KU359" i="21" s="1"/>
  <c r="LD357" i="21" a="1"/>
  <c r="LD357" i="21" s="1"/>
  <c r="KZ357" i="21" a="1"/>
  <c r="KZ357" i="21" s="1"/>
  <c r="KV357" i="21" a="1"/>
  <c r="KV357" i="21" s="1"/>
  <c r="LA355" i="21" a="1"/>
  <c r="LA355" i="21" s="1"/>
  <c r="KW355" i="21" a="1"/>
  <c r="KW355" i="21" s="1"/>
  <c r="LB353" i="21" a="1"/>
  <c r="LB353" i="21" s="1"/>
  <c r="KX353" i="21" a="1"/>
  <c r="KX353" i="21" s="1"/>
  <c r="LC351" i="21" a="1"/>
  <c r="LC351" i="21" s="1"/>
  <c r="KY351" i="21" a="1"/>
  <c r="KY351" i="21" s="1"/>
  <c r="KU351" i="21" a="1"/>
  <c r="KU351" i="21" s="1"/>
  <c r="LD349" i="21" a="1"/>
  <c r="LD349" i="21" s="1"/>
  <c r="KZ349" i="21" a="1"/>
  <c r="KZ349" i="21" s="1"/>
  <c r="KV349" i="21" a="1"/>
  <c r="KV349" i="21" s="1"/>
  <c r="LA347" i="21" a="1"/>
  <c r="LA347" i="21" s="1"/>
  <c r="KW347" i="21" a="1"/>
  <c r="KW347" i="21" s="1"/>
  <c r="LB345" i="21" a="1"/>
  <c r="LB345" i="21" s="1"/>
  <c r="KX345" i="21" a="1"/>
  <c r="KX345" i="21" s="1"/>
  <c r="LC343" i="21" a="1"/>
  <c r="LC343" i="21" s="1"/>
  <c r="KY343" i="21" a="1"/>
  <c r="KY343" i="21" s="1"/>
  <c r="KU343" i="21" a="1"/>
  <c r="KU343" i="21" s="1"/>
  <c r="LD341" i="21" a="1"/>
  <c r="LD341" i="21" s="1"/>
  <c r="KZ341" i="21" a="1"/>
  <c r="KZ341" i="21" s="1"/>
  <c r="KV341" i="21" a="1"/>
  <c r="KV341" i="21" s="1"/>
  <c r="LA339" i="21" a="1"/>
  <c r="LA339" i="21" s="1"/>
  <c r="KW339" i="21" a="1"/>
  <c r="KW339" i="21" s="1"/>
  <c r="LB337" i="21" a="1"/>
  <c r="LB337" i="21" s="1"/>
  <c r="KX337" i="21" a="1"/>
  <c r="KX337" i="21" s="1"/>
  <c r="LC335" i="21" a="1"/>
  <c r="LC335" i="21" s="1"/>
  <c r="KY335" i="21" a="1"/>
  <c r="KY335" i="21" s="1"/>
  <c r="KU335" i="21" a="1"/>
  <c r="KU335" i="21" s="1"/>
  <c r="LD333" i="21" a="1"/>
  <c r="LD333" i="21" s="1"/>
  <c r="KZ333" i="21" a="1"/>
  <c r="KZ333" i="21" s="1"/>
  <c r="KV333" i="21" a="1"/>
  <c r="KV333" i="21" s="1"/>
  <c r="LA331" i="21" a="1"/>
  <c r="LA331" i="21" s="1"/>
  <c r="KW331" i="21" a="1"/>
  <c r="KW331" i="21" s="1"/>
  <c r="LB329" i="21" a="1"/>
  <c r="LB329" i="21" s="1"/>
  <c r="KX329" i="21" a="1"/>
  <c r="KX329" i="21" s="1"/>
  <c r="LC327" i="21" a="1"/>
  <c r="LC327" i="21" s="1"/>
  <c r="KY327" i="21" a="1"/>
  <c r="KY327" i="21" s="1"/>
  <c r="KU327" i="21" a="1"/>
  <c r="KU327" i="21" s="1"/>
  <c r="LD325" i="21" a="1"/>
  <c r="LD325" i="21" s="1"/>
  <c r="KZ325" i="21" a="1"/>
  <c r="KZ325" i="21" s="1"/>
  <c r="KV325" i="21" a="1"/>
  <c r="KV325" i="21" s="1"/>
  <c r="LA323" i="21" a="1"/>
  <c r="LA323" i="21" s="1"/>
  <c r="KW323" i="21" a="1"/>
  <c r="KW323" i="21" s="1"/>
  <c r="LB321" i="21" a="1"/>
  <c r="LB321" i="21" s="1"/>
  <c r="KX321" i="21" a="1"/>
  <c r="KX321" i="21" s="1"/>
  <c r="LC319" i="21" a="1"/>
  <c r="LC319" i="21" s="1"/>
  <c r="KY319" i="21" a="1"/>
  <c r="KY319" i="21" s="1"/>
  <c r="KU319" i="21" a="1"/>
  <c r="KU319" i="21" s="1"/>
  <c r="LD317" i="21" a="1"/>
  <c r="LD317" i="21" s="1"/>
  <c r="KZ317" i="21" a="1"/>
  <c r="KZ317" i="21" s="1"/>
  <c r="KV317" i="21" a="1"/>
  <c r="KV317" i="21" s="1"/>
  <c r="LA315" i="21" a="1"/>
  <c r="LA315" i="21" s="1"/>
  <c r="KW315" i="21" a="1"/>
  <c r="KW315" i="21" s="1"/>
  <c r="LB313" i="21" a="1"/>
  <c r="LB313" i="21" s="1"/>
  <c r="KX313" i="21" a="1"/>
  <c r="KX313" i="21" s="1"/>
  <c r="LC311" i="21" a="1"/>
  <c r="LC311" i="21" s="1"/>
  <c r="KY311" i="21" a="1"/>
  <c r="KY311" i="21" s="1"/>
  <c r="KU311" i="21" a="1"/>
  <c r="KU311" i="21" s="1"/>
  <c r="LD309" i="21" a="1"/>
  <c r="LD309" i="21" s="1"/>
  <c r="KZ309" i="21" a="1"/>
  <c r="KZ309" i="21" s="1"/>
  <c r="KV309" i="21" a="1"/>
  <c r="KV309" i="21" s="1"/>
  <c r="LA307" i="21" a="1"/>
  <c r="LA307" i="21" s="1"/>
  <c r="KW307" i="21" a="1"/>
  <c r="KW307" i="21" s="1"/>
  <c r="KU383" i="21" a="1"/>
  <c r="KU383" i="21" s="1"/>
  <c r="LA379" i="21" a="1"/>
  <c r="LA379" i="21" s="1"/>
  <c r="KZ377" i="21" a="1"/>
  <c r="KZ377" i="21" s="1"/>
  <c r="LA374" i="21" a="1"/>
  <c r="LA374" i="21" s="1"/>
  <c r="KW374" i="21" a="1"/>
  <c r="KW374" i="21" s="1"/>
  <c r="LB372" i="21" a="1"/>
  <c r="LB372" i="21" s="1"/>
  <c r="KX372" i="21" a="1"/>
  <c r="KX372" i="21" s="1"/>
  <c r="LC370" i="21" a="1"/>
  <c r="LC370" i="21" s="1"/>
  <c r="KY370" i="21" a="1"/>
  <c r="KY370" i="21" s="1"/>
  <c r="KU370" i="21" a="1"/>
  <c r="KU370" i="21" s="1"/>
  <c r="LD368" i="21" a="1"/>
  <c r="LD368" i="21" s="1"/>
  <c r="KZ368" i="21" a="1"/>
  <c r="KZ368" i="21" s="1"/>
  <c r="KV368" i="21" a="1"/>
  <c r="KV368" i="21" s="1"/>
  <c r="LA366" i="21" a="1"/>
  <c r="LA366" i="21" s="1"/>
  <c r="KW366" i="21" a="1"/>
  <c r="KW366" i="21" s="1"/>
  <c r="LB364" i="21" a="1"/>
  <c r="LB364" i="21" s="1"/>
  <c r="KX364" i="21" a="1"/>
  <c r="KX364" i="21" s="1"/>
  <c r="LC362" i="21" a="1"/>
  <c r="LC362" i="21" s="1"/>
  <c r="KY362" i="21" a="1"/>
  <c r="KY362" i="21" s="1"/>
  <c r="KU362" i="21" a="1"/>
  <c r="KU362" i="21" s="1"/>
  <c r="LD360" i="21" a="1"/>
  <c r="LD360" i="21" s="1"/>
  <c r="KZ360" i="21" a="1"/>
  <c r="KZ360" i="21" s="1"/>
  <c r="KV360" i="21" a="1"/>
  <c r="KV360" i="21" s="1"/>
  <c r="LA358" i="21" a="1"/>
  <c r="LA358" i="21" s="1"/>
  <c r="KW358" i="21" a="1"/>
  <c r="KW358" i="21" s="1"/>
  <c r="LB356" i="21" a="1"/>
  <c r="LB356" i="21" s="1"/>
  <c r="KX356" i="21" a="1"/>
  <c r="KX356" i="21" s="1"/>
  <c r="LC354" i="21" a="1"/>
  <c r="LC354" i="21" s="1"/>
  <c r="KY354" i="21" a="1"/>
  <c r="KY354" i="21" s="1"/>
  <c r="KU354" i="21" a="1"/>
  <c r="KU354" i="21" s="1"/>
  <c r="LD352" i="21" a="1"/>
  <c r="LD352" i="21" s="1"/>
  <c r="KZ352" i="21" a="1"/>
  <c r="KZ352" i="21" s="1"/>
  <c r="KV352" i="21" a="1"/>
  <c r="KV352" i="21" s="1"/>
  <c r="LA350" i="21" a="1"/>
  <c r="LA350" i="21" s="1"/>
  <c r="KW350" i="21" a="1"/>
  <c r="KW350" i="21" s="1"/>
  <c r="LB348" i="21" a="1"/>
  <c r="LB348" i="21" s="1"/>
  <c r="KX348" i="21" a="1"/>
  <c r="KX348" i="21" s="1"/>
  <c r="LC346" i="21" a="1"/>
  <c r="LC346" i="21" s="1"/>
  <c r="KY346" i="21" a="1"/>
  <c r="KY346" i="21" s="1"/>
  <c r="KU346" i="21" a="1"/>
  <c r="KU346" i="21" s="1"/>
  <c r="LD344" i="21" a="1"/>
  <c r="LD344" i="21" s="1"/>
  <c r="KZ344" i="21" a="1"/>
  <c r="KZ344" i="21" s="1"/>
  <c r="KV344" i="21" a="1"/>
  <c r="KV344" i="21" s="1"/>
  <c r="LA342" i="21" a="1"/>
  <c r="LA342" i="21" s="1"/>
  <c r="KW342" i="21" a="1"/>
  <c r="KW342" i="21" s="1"/>
  <c r="LB340" i="21" a="1"/>
  <c r="LB340" i="21" s="1"/>
  <c r="KX340" i="21" a="1"/>
  <c r="KX340" i="21" s="1"/>
  <c r="LC338" i="21" a="1"/>
  <c r="LC338" i="21" s="1"/>
  <c r="KY338" i="21" a="1"/>
  <c r="KY338" i="21" s="1"/>
  <c r="KU338" i="21" a="1"/>
  <c r="KU338" i="21" s="1"/>
  <c r="LD336" i="21" a="1"/>
  <c r="LD336" i="21" s="1"/>
  <c r="KZ336" i="21" a="1"/>
  <c r="KZ336" i="21" s="1"/>
  <c r="KV336" i="21" a="1"/>
  <c r="KV336" i="21" s="1"/>
  <c r="LA334" i="21" a="1"/>
  <c r="LA334" i="21" s="1"/>
  <c r="KW334" i="21" a="1"/>
  <c r="KW334" i="21" s="1"/>
  <c r="LB332" i="21" a="1"/>
  <c r="LB332" i="21" s="1"/>
  <c r="KX332" i="21" a="1"/>
  <c r="KX332" i="21" s="1"/>
  <c r="LC330" i="21" a="1"/>
  <c r="LC330" i="21" s="1"/>
  <c r="KY330" i="21" a="1"/>
  <c r="KY330" i="21" s="1"/>
  <c r="KU330" i="21" a="1"/>
  <c r="KU330" i="21" s="1"/>
  <c r="LD328" i="21" a="1"/>
  <c r="LD328" i="21" s="1"/>
  <c r="KZ328" i="21" a="1"/>
  <c r="KZ328" i="21" s="1"/>
  <c r="KV328" i="21" a="1"/>
  <c r="KV328" i="21" s="1"/>
  <c r="LA326" i="21" a="1"/>
  <c r="LA326" i="21" s="1"/>
  <c r="KW326" i="21" a="1"/>
  <c r="KW326" i="21" s="1"/>
  <c r="LB324" i="21" a="1"/>
  <c r="LB324" i="21" s="1"/>
  <c r="KX324" i="21" a="1"/>
  <c r="KX324" i="21" s="1"/>
  <c r="LC322" i="21" a="1"/>
  <c r="LC322" i="21" s="1"/>
  <c r="KY322" i="21" a="1"/>
  <c r="KY322" i="21" s="1"/>
  <c r="KU322" i="21" a="1"/>
  <c r="KU322" i="21" s="1"/>
  <c r="LD320" i="21" a="1"/>
  <c r="LD320" i="21" s="1"/>
  <c r="KZ320" i="21" a="1"/>
  <c r="KZ320" i="21" s="1"/>
  <c r="KV320" i="21" a="1"/>
  <c r="KV320" i="21" s="1"/>
  <c r="LA318" i="21" a="1"/>
  <c r="LA318" i="21" s="1"/>
  <c r="KW318" i="21" a="1"/>
  <c r="KW318" i="21" s="1"/>
  <c r="LB316" i="21" a="1"/>
  <c r="LB316" i="21" s="1"/>
  <c r="KX316" i="21" a="1"/>
  <c r="KX316" i="21" s="1"/>
  <c r="LC314" i="21" a="1"/>
  <c r="LC314" i="21" s="1"/>
  <c r="KY314" i="21" a="1"/>
  <c r="KY314" i="21" s="1"/>
  <c r="KU314" i="21" a="1"/>
  <c r="KU314" i="21" s="1"/>
  <c r="LD312" i="21" a="1"/>
  <c r="LD312" i="21" s="1"/>
  <c r="KZ312" i="21" a="1"/>
  <c r="KZ312" i="21" s="1"/>
  <c r="KV312" i="21" a="1"/>
  <c r="KV312" i="21" s="1"/>
  <c r="LA310" i="21" a="1"/>
  <c r="LA310" i="21" s="1"/>
  <c r="KW310" i="21" a="1"/>
  <c r="KW310" i="21" s="1"/>
  <c r="LB308" i="21" a="1"/>
  <c r="LB308" i="21" s="1"/>
  <c r="KX308" i="21" a="1"/>
  <c r="KX308" i="21" s="1"/>
  <c r="LC306" i="21" a="1"/>
  <c r="LC306" i="21" s="1"/>
  <c r="KY306" i="21" a="1"/>
  <c r="KY306" i="21" s="1"/>
  <c r="KU306" i="21" a="1"/>
  <c r="KU306" i="21" s="1"/>
  <c r="KY379" i="21" a="1"/>
  <c r="KY379" i="21" s="1"/>
  <c r="KX377" i="21" a="1"/>
  <c r="KX377" i="21" s="1"/>
  <c r="KW375" i="21" a="1"/>
  <c r="KW375" i="21" s="1"/>
  <c r="LC373" i="21" a="1"/>
  <c r="LC373" i="21" s="1"/>
  <c r="KY373" i="21" a="1"/>
  <c r="KY373" i="21" s="1"/>
  <c r="KU373" i="21" a="1"/>
  <c r="KU373" i="21" s="1"/>
  <c r="LD371" i="21" a="1"/>
  <c r="LD371" i="21" s="1"/>
  <c r="KZ371" i="21" a="1"/>
  <c r="KZ371" i="21" s="1"/>
  <c r="KV371" i="21" a="1"/>
  <c r="KV371" i="21" s="1"/>
  <c r="LA369" i="21" a="1"/>
  <c r="LA369" i="21" s="1"/>
  <c r="KW369" i="21" a="1"/>
  <c r="KW369" i="21" s="1"/>
  <c r="LB367" i="21" a="1"/>
  <c r="LB367" i="21" s="1"/>
  <c r="KX367" i="21" a="1"/>
  <c r="KX367" i="21" s="1"/>
  <c r="LC365" i="21" a="1"/>
  <c r="LC365" i="21" s="1"/>
  <c r="KY365" i="21" a="1"/>
  <c r="KY365" i="21" s="1"/>
  <c r="KU365" i="21" a="1"/>
  <c r="KU365" i="21" s="1"/>
  <c r="LD363" i="21" a="1"/>
  <c r="LD363" i="21" s="1"/>
  <c r="KZ363" i="21" a="1"/>
  <c r="KZ363" i="21" s="1"/>
  <c r="KV363" i="21" a="1"/>
  <c r="KV363" i="21" s="1"/>
  <c r="LA361" i="21" a="1"/>
  <c r="LA361" i="21" s="1"/>
  <c r="KW361" i="21" a="1"/>
  <c r="KW361" i="21" s="1"/>
  <c r="LB359" i="21" a="1"/>
  <c r="LB359" i="21" s="1"/>
  <c r="KX359" i="21" a="1"/>
  <c r="KX359" i="21" s="1"/>
  <c r="LC357" i="21" a="1"/>
  <c r="LC357" i="21" s="1"/>
  <c r="KY357" i="21" a="1"/>
  <c r="KY357" i="21" s="1"/>
  <c r="KU357" i="21" a="1"/>
  <c r="KU357" i="21" s="1"/>
  <c r="LD355" i="21" a="1"/>
  <c r="LD355" i="21" s="1"/>
  <c r="KZ355" i="21" a="1"/>
  <c r="KZ355" i="21" s="1"/>
  <c r="KV355" i="21" a="1"/>
  <c r="KV355" i="21" s="1"/>
  <c r="LA353" i="21" a="1"/>
  <c r="LA353" i="21" s="1"/>
  <c r="KW353" i="21" a="1"/>
  <c r="KW353" i="21" s="1"/>
  <c r="LB351" i="21" a="1"/>
  <c r="LB351" i="21" s="1"/>
  <c r="KX351" i="21" a="1"/>
  <c r="KX351" i="21" s="1"/>
  <c r="LC349" i="21" a="1"/>
  <c r="LC349" i="21" s="1"/>
  <c r="KY349" i="21" a="1"/>
  <c r="KY349" i="21" s="1"/>
  <c r="KU349" i="21" a="1"/>
  <c r="KU349" i="21" s="1"/>
  <c r="LD347" i="21" a="1"/>
  <c r="LD347" i="21" s="1"/>
  <c r="KZ347" i="21" a="1"/>
  <c r="KZ347" i="21" s="1"/>
  <c r="KV347" i="21" a="1"/>
  <c r="KV347" i="21" s="1"/>
  <c r="LA345" i="21" a="1"/>
  <c r="LA345" i="21" s="1"/>
  <c r="KW345" i="21" a="1"/>
  <c r="KW345" i="21" s="1"/>
  <c r="LB343" i="21" a="1"/>
  <c r="LB343" i="21" s="1"/>
  <c r="KX343" i="21" a="1"/>
  <c r="KX343" i="21" s="1"/>
  <c r="LC341" i="21" a="1"/>
  <c r="LC341" i="21" s="1"/>
  <c r="KY341" i="21" a="1"/>
  <c r="KY341" i="21" s="1"/>
  <c r="KU341" i="21" a="1"/>
  <c r="KU341" i="21" s="1"/>
  <c r="LD339" i="21" a="1"/>
  <c r="LD339" i="21" s="1"/>
  <c r="KZ339" i="21" a="1"/>
  <c r="KZ339" i="21" s="1"/>
  <c r="KV339" i="21" a="1"/>
  <c r="KV339" i="21" s="1"/>
  <c r="LA337" i="21" a="1"/>
  <c r="LA337" i="21" s="1"/>
  <c r="KW337" i="21" a="1"/>
  <c r="KW337" i="21" s="1"/>
  <c r="LB335" i="21" a="1"/>
  <c r="LB335" i="21" s="1"/>
  <c r="KX335" i="21" a="1"/>
  <c r="KX335" i="21" s="1"/>
  <c r="LC333" i="21" a="1"/>
  <c r="LC333" i="21" s="1"/>
  <c r="KY333" i="21" a="1"/>
  <c r="KY333" i="21" s="1"/>
  <c r="KU333" i="21" a="1"/>
  <c r="KU333" i="21" s="1"/>
  <c r="LD331" i="21" a="1"/>
  <c r="LD331" i="21" s="1"/>
  <c r="KZ331" i="21" a="1"/>
  <c r="KZ331" i="21" s="1"/>
  <c r="KV331" i="21" a="1"/>
  <c r="KV331" i="21" s="1"/>
  <c r="LA329" i="21" a="1"/>
  <c r="LA329" i="21" s="1"/>
  <c r="KW329" i="21" a="1"/>
  <c r="KW329" i="21" s="1"/>
  <c r="LB327" i="21" a="1"/>
  <c r="LB327" i="21" s="1"/>
  <c r="KX327" i="21" a="1"/>
  <c r="KX327" i="21" s="1"/>
  <c r="LC325" i="21" a="1"/>
  <c r="LC325" i="21" s="1"/>
  <c r="KY325" i="21" a="1"/>
  <c r="KY325" i="21" s="1"/>
  <c r="KU325" i="21" a="1"/>
  <c r="KU325" i="21" s="1"/>
  <c r="LD323" i="21" a="1"/>
  <c r="LD323" i="21" s="1"/>
  <c r="KZ323" i="21" a="1"/>
  <c r="KZ323" i="21" s="1"/>
  <c r="KV323" i="21" a="1"/>
  <c r="KV323" i="21" s="1"/>
  <c r="LA321" i="21" a="1"/>
  <c r="LA321" i="21" s="1"/>
  <c r="KW321" i="21" a="1"/>
  <c r="KW321" i="21" s="1"/>
  <c r="LB319" i="21" a="1"/>
  <c r="LB319" i="21" s="1"/>
  <c r="KX319" i="21" a="1"/>
  <c r="KX319" i="21" s="1"/>
  <c r="LC317" i="21" a="1"/>
  <c r="LC317" i="21" s="1"/>
  <c r="KY317" i="21" a="1"/>
  <c r="KY317" i="21" s="1"/>
  <c r="KU317" i="21" a="1"/>
  <c r="KU317" i="21" s="1"/>
  <c r="LD315" i="21" a="1"/>
  <c r="LD315" i="21" s="1"/>
  <c r="KZ315" i="21" a="1"/>
  <c r="KZ315" i="21" s="1"/>
  <c r="KV315" i="21" a="1"/>
  <c r="KV315" i="21" s="1"/>
  <c r="LA313" i="21" a="1"/>
  <c r="LA313" i="21" s="1"/>
  <c r="KW313" i="21" a="1"/>
  <c r="KW313" i="21" s="1"/>
  <c r="LB311" i="21" a="1"/>
  <c r="LB311" i="21" s="1"/>
  <c r="KX311" i="21" a="1"/>
  <c r="KX311" i="21" s="1"/>
  <c r="LC309" i="21" a="1"/>
  <c r="LC309" i="21" s="1"/>
  <c r="KY309" i="21" a="1"/>
  <c r="KY309" i="21" s="1"/>
  <c r="KU309" i="21" a="1"/>
  <c r="KU309" i="21" s="1"/>
  <c r="LD307" i="21" a="1"/>
  <c r="LD307" i="21" s="1"/>
  <c r="KZ307" i="21" a="1"/>
  <c r="KZ307" i="21" s="1"/>
  <c r="KV307" i="21" a="1"/>
  <c r="KV307" i="21" s="1"/>
  <c r="LD381" i="21" a="1"/>
  <c r="LD381" i="21" s="1"/>
  <c r="KW379" i="21" a="1"/>
  <c r="KW379" i="21" s="1"/>
  <c r="KV377" i="21" a="1"/>
  <c r="KV377" i="21" s="1"/>
  <c r="KU375" i="21" a="1"/>
  <c r="KU375" i="21" s="1"/>
  <c r="LD374" i="21" a="1"/>
  <c r="LD374" i="21" s="1"/>
  <c r="KZ374" i="21" a="1"/>
  <c r="KZ374" i="21" s="1"/>
  <c r="KV374" i="21" a="1"/>
  <c r="KV374" i="21" s="1"/>
  <c r="LA372" i="21" a="1"/>
  <c r="LA372" i="21" s="1"/>
  <c r="KW372" i="21" a="1"/>
  <c r="KW372" i="21" s="1"/>
  <c r="LB370" i="21" a="1"/>
  <c r="LB370" i="21" s="1"/>
  <c r="KX370" i="21" a="1"/>
  <c r="KX370" i="21" s="1"/>
  <c r="LC368" i="21" a="1"/>
  <c r="LC368" i="21" s="1"/>
  <c r="KY368" i="21" a="1"/>
  <c r="KY368" i="21" s="1"/>
  <c r="KU368" i="21" a="1"/>
  <c r="KU368" i="21" s="1"/>
  <c r="LD366" i="21" a="1"/>
  <c r="LD366" i="21" s="1"/>
  <c r="KZ366" i="21" a="1"/>
  <c r="KZ366" i="21" s="1"/>
  <c r="KV366" i="21" a="1"/>
  <c r="KV366" i="21" s="1"/>
  <c r="LA364" i="21" a="1"/>
  <c r="LA364" i="21" s="1"/>
  <c r="KW364" i="21" a="1"/>
  <c r="KW364" i="21" s="1"/>
  <c r="LB362" i="21" a="1"/>
  <c r="LB362" i="21" s="1"/>
  <c r="KX362" i="21" a="1"/>
  <c r="KX362" i="21" s="1"/>
  <c r="LC360" i="21" a="1"/>
  <c r="LC360" i="21" s="1"/>
  <c r="KY360" i="21" a="1"/>
  <c r="KY360" i="21" s="1"/>
  <c r="KU360" i="21" a="1"/>
  <c r="KU360" i="21" s="1"/>
  <c r="LD358" i="21" a="1"/>
  <c r="LD358" i="21" s="1"/>
  <c r="KZ358" i="21" a="1"/>
  <c r="KZ358" i="21" s="1"/>
  <c r="KV358" i="21" a="1"/>
  <c r="KV358" i="21" s="1"/>
  <c r="LA356" i="21" a="1"/>
  <c r="LA356" i="21" s="1"/>
  <c r="KW356" i="21" a="1"/>
  <c r="KW356" i="21" s="1"/>
  <c r="LB354" i="21" a="1"/>
  <c r="LB354" i="21" s="1"/>
  <c r="KX354" i="21" a="1"/>
  <c r="KX354" i="21" s="1"/>
  <c r="LC352" i="21" a="1"/>
  <c r="LC352" i="21" s="1"/>
  <c r="KY352" i="21" a="1"/>
  <c r="KY352" i="21" s="1"/>
  <c r="KU352" i="21" a="1"/>
  <c r="KU352" i="21" s="1"/>
  <c r="LD350" i="21" a="1"/>
  <c r="LD350" i="21" s="1"/>
  <c r="KZ350" i="21" a="1"/>
  <c r="KZ350" i="21" s="1"/>
  <c r="KV350" i="21" a="1"/>
  <c r="KV350" i="21" s="1"/>
  <c r="LA348" i="21" a="1"/>
  <c r="LA348" i="21" s="1"/>
  <c r="KW348" i="21" a="1"/>
  <c r="KW348" i="21" s="1"/>
  <c r="LB346" i="21" a="1"/>
  <c r="LB346" i="21" s="1"/>
  <c r="KX346" i="21" a="1"/>
  <c r="KX346" i="21" s="1"/>
  <c r="LC344" i="21" a="1"/>
  <c r="LC344" i="21" s="1"/>
  <c r="KY344" i="21" a="1"/>
  <c r="KY344" i="21" s="1"/>
  <c r="KU344" i="21" a="1"/>
  <c r="KU344" i="21" s="1"/>
  <c r="LD342" i="21" a="1"/>
  <c r="LD342" i="21" s="1"/>
  <c r="KZ342" i="21" a="1"/>
  <c r="KZ342" i="21" s="1"/>
  <c r="KV342" i="21" a="1"/>
  <c r="KV342" i="21" s="1"/>
  <c r="LA340" i="21" a="1"/>
  <c r="LA340" i="21" s="1"/>
  <c r="KW340" i="21" a="1"/>
  <c r="KW340" i="21" s="1"/>
  <c r="LB338" i="21" a="1"/>
  <c r="LB338" i="21" s="1"/>
  <c r="KX338" i="21" a="1"/>
  <c r="KX338" i="21" s="1"/>
  <c r="LC336" i="21" a="1"/>
  <c r="LC336" i="21" s="1"/>
  <c r="KY336" i="21" a="1"/>
  <c r="KY336" i="21" s="1"/>
  <c r="KU336" i="21" a="1"/>
  <c r="KU336" i="21" s="1"/>
  <c r="LD334" i="21" a="1"/>
  <c r="LD334" i="21" s="1"/>
  <c r="KZ334" i="21" a="1"/>
  <c r="KZ334" i="21" s="1"/>
  <c r="KV334" i="21" a="1"/>
  <c r="KV334" i="21" s="1"/>
  <c r="LA332" i="21" a="1"/>
  <c r="LA332" i="21" s="1"/>
  <c r="KW332" i="21" a="1"/>
  <c r="KW332" i="21" s="1"/>
  <c r="LB330" i="21" a="1"/>
  <c r="LB330" i="21" s="1"/>
  <c r="KX330" i="21" a="1"/>
  <c r="KX330" i="21" s="1"/>
  <c r="LC328" i="21" a="1"/>
  <c r="LC328" i="21" s="1"/>
  <c r="KY328" i="21" a="1"/>
  <c r="KY328" i="21" s="1"/>
  <c r="KU328" i="21" a="1"/>
  <c r="KU328" i="21" s="1"/>
  <c r="LD326" i="21" a="1"/>
  <c r="LD326" i="21" s="1"/>
  <c r="KZ326" i="21" a="1"/>
  <c r="KZ326" i="21" s="1"/>
  <c r="KV326" i="21" a="1"/>
  <c r="KV326" i="21" s="1"/>
  <c r="LA324" i="21" a="1"/>
  <c r="LA324" i="21" s="1"/>
  <c r="KW324" i="21" a="1"/>
  <c r="KW324" i="21" s="1"/>
  <c r="LB322" i="21" a="1"/>
  <c r="LB322" i="21" s="1"/>
  <c r="KX322" i="21" a="1"/>
  <c r="KX322" i="21" s="1"/>
  <c r="LC320" i="21" a="1"/>
  <c r="LC320" i="21" s="1"/>
  <c r="KY320" i="21" a="1"/>
  <c r="KY320" i="21" s="1"/>
  <c r="KU320" i="21" a="1"/>
  <c r="KU320" i="21" s="1"/>
  <c r="LD318" i="21" a="1"/>
  <c r="LD318" i="21" s="1"/>
  <c r="KZ318" i="21" a="1"/>
  <c r="KZ318" i="21" s="1"/>
  <c r="KV318" i="21" a="1"/>
  <c r="KV318" i="21" s="1"/>
  <c r="LA316" i="21" a="1"/>
  <c r="LA316" i="21" s="1"/>
  <c r="KW316" i="21" a="1"/>
  <c r="KW316" i="21" s="1"/>
  <c r="LB381" i="21" a="1"/>
  <c r="LB381" i="21" s="1"/>
  <c r="KU379" i="21" a="1"/>
  <c r="KU379" i="21" s="1"/>
  <c r="LB373" i="21" a="1"/>
  <c r="LB373" i="21" s="1"/>
  <c r="KX373" i="21" a="1"/>
  <c r="KX373" i="21" s="1"/>
  <c r="LC371" i="21" a="1"/>
  <c r="LC371" i="21" s="1"/>
  <c r="KY371" i="21" a="1"/>
  <c r="KY371" i="21" s="1"/>
  <c r="KU371" i="21" a="1"/>
  <c r="KU371" i="21" s="1"/>
  <c r="LD369" i="21" a="1"/>
  <c r="LD369" i="21" s="1"/>
  <c r="KZ369" i="21" a="1"/>
  <c r="KZ369" i="21" s="1"/>
  <c r="KV369" i="21" a="1"/>
  <c r="KV369" i="21" s="1"/>
  <c r="LA367" i="21" a="1"/>
  <c r="LA367" i="21" s="1"/>
  <c r="KW367" i="21" a="1"/>
  <c r="KW367" i="21" s="1"/>
  <c r="LB365" i="21" a="1"/>
  <c r="LB365" i="21" s="1"/>
  <c r="KX365" i="21" a="1"/>
  <c r="KX365" i="21" s="1"/>
  <c r="LC363" i="21" a="1"/>
  <c r="LC363" i="21" s="1"/>
  <c r="KY363" i="21" a="1"/>
  <c r="KY363" i="21" s="1"/>
  <c r="KU363" i="21" a="1"/>
  <c r="KU363" i="21" s="1"/>
  <c r="LD361" i="21" a="1"/>
  <c r="LD361" i="21" s="1"/>
  <c r="KZ361" i="21" a="1"/>
  <c r="KZ361" i="21" s="1"/>
  <c r="KV361" i="21" a="1"/>
  <c r="KV361" i="21" s="1"/>
  <c r="LA359" i="21" a="1"/>
  <c r="LA359" i="21" s="1"/>
  <c r="KW359" i="21" a="1"/>
  <c r="KW359" i="21" s="1"/>
  <c r="LB357" i="21" a="1"/>
  <c r="LB357" i="21" s="1"/>
  <c r="KX357" i="21" a="1"/>
  <c r="KX357" i="21" s="1"/>
  <c r="LC355" i="21" a="1"/>
  <c r="LC355" i="21" s="1"/>
  <c r="KY355" i="21" a="1"/>
  <c r="KY355" i="21" s="1"/>
  <c r="KU355" i="21" a="1"/>
  <c r="KU355" i="21" s="1"/>
  <c r="LD353" i="21" a="1"/>
  <c r="LD353" i="21" s="1"/>
  <c r="KZ353" i="21" a="1"/>
  <c r="KZ353" i="21" s="1"/>
  <c r="KV353" i="21" a="1"/>
  <c r="KV353" i="21" s="1"/>
  <c r="LA351" i="21" a="1"/>
  <c r="LA351" i="21" s="1"/>
  <c r="KW351" i="21" a="1"/>
  <c r="KW351" i="21" s="1"/>
  <c r="LB349" i="21" a="1"/>
  <c r="LB349" i="21" s="1"/>
  <c r="KX349" i="21" a="1"/>
  <c r="KX349" i="21" s="1"/>
  <c r="LC347" i="21" a="1"/>
  <c r="LC347" i="21" s="1"/>
  <c r="KY347" i="21" a="1"/>
  <c r="KY347" i="21" s="1"/>
  <c r="KU347" i="21" a="1"/>
  <c r="KU347" i="21" s="1"/>
  <c r="LD345" i="21" a="1"/>
  <c r="LD345" i="21" s="1"/>
  <c r="KZ345" i="21" a="1"/>
  <c r="KZ345" i="21" s="1"/>
  <c r="KV345" i="21" a="1"/>
  <c r="KV345" i="21" s="1"/>
  <c r="LA343" i="21" a="1"/>
  <c r="LA343" i="21" s="1"/>
  <c r="KW343" i="21" a="1"/>
  <c r="KW343" i="21" s="1"/>
  <c r="LB341" i="21" a="1"/>
  <c r="LB341" i="21" s="1"/>
  <c r="KX341" i="21" a="1"/>
  <c r="KX341" i="21" s="1"/>
  <c r="LC339" i="21" a="1"/>
  <c r="LC339" i="21" s="1"/>
  <c r="KY339" i="21" a="1"/>
  <c r="KY339" i="21" s="1"/>
  <c r="KU339" i="21" a="1"/>
  <c r="KU339" i="21" s="1"/>
  <c r="LD337" i="21" a="1"/>
  <c r="LD337" i="21" s="1"/>
  <c r="KZ337" i="21" a="1"/>
  <c r="KZ337" i="21" s="1"/>
  <c r="KV337" i="21" a="1"/>
  <c r="KV337" i="21" s="1"/>
  <c r="LA335" i="21" a="1"/>
  <c r="LA335" i="21" s="1"/>
  <c r="KW335" i="21" a="1"/>
  <c r="KW335" i="21" s="1"/>
  <c r="LB333" i="21" a="1"/>
  <c r="LB333" i="21" s="1"/>
  <c r="KX333" i="21" a="1"/>
  <c r="KX333" i="21" s="1"/>
  <c r="LC331" i="21" a="1"/>
  <c r="LC331" i="21" s="1"/>
  <c r="KY331" i="21" a="1"/>
  <c r="KY331" i="21" s="1"/>
  <c r="KU331" i="21" a="1"/>
  <c r="KU331" i="21" s="1"/>
  <c r="LD329" i="21" a="1"/>
  <c r="LD329" i="21" s="1"/>
  <c r="KZ329" i="21" a="1"/>
  <c r="KZ329" i="21" s="1"/>
  <c r="KV329" i="21" a="1"/>
  <c r="KV329" i="21" s="1"/>
  <c r="LA327" i="21" a="1"/>
  <c r="LA327" i="21" s="1"/>
  <c r="KW327" i="21" a="1"/>
  <c r="KW327" i="21" s="1"/>
  <c r="LB325" i="21" a="1"/>
  <c r="LB325" i="21" s="1"/>
  <c r="KX325" i="21" a="1"/>
  <c r="KX325" i="21" s="1"/>
  <c r="LC323" i="21" a="1"/>
  <c r="LC323" i="21" s="1"/>
  <c r="KY323" i="21" a="1"/>
  <c r="KY323" i="21" s="1"/>
  <c r="KU323" i="21" a="1"/>
  <c r="KU323" i="21" s="1"/>
  <c r="LD321" i="21" a="1"/>
  <c r="LD321" i="21" s="1"/>
  <c r="KZ321" i="21" a="1"/>
  <c r="KZ321" i="21" s="1"/>
  <c r="KV321" i="21" a="1"/>
  <c r="KV321" i="21" s="1"/>
  <c r="LA319" i="21" a="1"/>
  <c r="LA319" i="21" s="1"/>
  <c r="KW319" i="21" a="1"/>
  <c r="KW319" i="21" s="1"/>
  <c r="LB317" i="21" a="1"/>
  <c r="LB317" i="21" s="1"/>
  <c r="KX317" i="21" a="1"/>
  <c r="KX317" i="21" s="1"/>
  <c r="LC315" i="21" a="1"/>
  <c r="LC315" i="21" s="1"/>
  <c r="KY315" i="21" a="1"/>
  <c r="KY315" i="21" s="1"/>
  <c r="LD313" i="21" a="1"/>
  <c r="LD313" i="21" s="1"/>
  <c r="KW308" i="21" a="1"/>
  <c r="KW308" i="21" s="1"/>
  <c r="KW306" i="21" a="1"/>
  <c r="KW306" i="21" s="1"/>
  <c r="LD304" i="21" a="1"/>
  <c r="LD304" i="21" s="1"/>
  <c r="KZ304" i="21" a="1"/>
  <c r="KZ304" i="21" s="1"/>
  <c r="KV304" i="21" a="1"/>
  <c r="KV304" i="21" s="1"/>
  <c r="LA302" i="21" a="1"/>
  <c r="LA302" i="21" s="1"/>
  <c r="KW302" i="21" a="1"/>
  <c r="KW302" i="21" s="1"/>
  <c r="LB300" i="21" a="1"/>
  <c r="LB300" i="21" s="1"/>
  <c r="KX300" i="21" a="1"/>
  <c r="KX300" i="21" s="1"/>
  <c r="LC298" i="21" a="1"/>
  <c r="LC298" i="21" s="1"/>
  <c r="KY298" i="21" a="1"/>
  <c r="KY298" i="21" s="1"/>
  <c r="KU298" i="21" a="1"/>
  <c r="KU298" i="21" s="1"/>
  <c r="LD296" i="21" a="1"/>
  <c r="LD296" i="21" s="1"/>
  <c r="KZ296" i="21" a="1"/>
  <c r="KZ296" i="21" s="1"/>
  <c r="KV296" i="21" a="1"/>
  <c r="KV296" i="21" s="1"/>
  <c r="LA294" i="21" a="1"/>
  <c r="LA294" i="21" s="1"/>
  <c r="KW294" i="21" a="1"/>
  <c r="KW294" i="21" s="1"/>
  <c r="LB292" i="21" a="1"/>
  <c r="LB292" i="21" s="1"/>
  <c r="KX292" i="21" a="1"/>
  <c r="KX292" i="21" s="1"/>
  <c r="LC290" i="21" a="1"/>
  <c r="LC290" i="21" s="1"/>
  <c r="KY290" i="21" a="1"/>
  <c r="KY290" i="21" s="1"/>
  <c r="KU290" i="21" a="1"/>
  <c r="KU290" i="21" s="1"/>
  <c r="LD288" i="21" a="1"/>
  <c r="LD288" i="21" s="1"/>
  <c r="KZ288" i="21" a="1"/>
  <c r="KZ288" i="21" s="1"/>
  <c r="KV288" i="21" a="1"/>
  <c r="KV288" i="21" s="1"/>
  <c r="LA286" i="21" a="1"/>
  <c r="LA286" i="21" s="1"/>
  <c r="KW286" i="21" a="1"/>
  <c r="KW286" i="21" s="1"/>
  <c r="LB284" i="21" a="1"/>
  <c r="LB284" i="21" s="1"/>
  <c r="KX284" i="21" a="1"/>
  <c r="KX284" i="21" s="1"/>
  <c r="LC282" i="21" a="1"/>
  <c r="LC282" i="21" s="1"/>
  <c r="KY282" i="21" a="1"/>
  <c r="KY282" i="21" s="1"/>
  <c r="KU282" i="21" a="1"/>
  <c r="KU282" i="21" s="1"/>
  <c r="LD280" i="21" a="1"/>
  <c r="LD280" i="21" s="1"/>
  <c r="KZ280" i="21" a="1"/>
  <c r="KZ280" i="21" s="1"/>
  <c r="KV280" i="21" a="1"/>
  <c r="KV280" i="21" s="1"/>
  <c r="LA278" i="21" a="1"/>
  <c r="LA278" i="21" s="1"/>
  <c r="KW278" i="21" a="1"/>
  <c r="KW278" i="21" s="1"/>
  <c r="LB276" i="21" a="1"/>
  <c r="LB276" i="21" s="1"/>
  <c r="KX276" i="21" a="1"/>
  <c r="KX276" i="21" s="1"/>
  <c r="LC274" i="21" a="1"/>
  <c r="LC274" i="21" s="1"/>
  <c r="KY274" i="21" a="1"/>
  <c r="KY274" i="21" s="1"/>
  <c r="KU274" i="21" a="1"/>
  <c r="KU274" i="21" s="1"/>
  <c r="LD272" i="21" a="1"/>
  <c r="LD272" i="21" s="1"/>
  <c r="KZ272" i="21" a="1"/>
  <c r="KZ272" i="21" s="1"/>
  <c r="KV272" i="21" a="1"/>
  <c r="KV272" i="21" s="1"/>
  <c r="LA270" i="21" a="1"/>
  <c r="LA270" i="21" s="1"/>
  <c r="KW270" i="21" a="1"/>
  <c r="KW270" i="21" s="1"/>
  <c r="LB268" i="21" a="1"/>
  <c r="LB268" i="21" s="1"/>
  <c r="KX268" i="21" a="1"/>
  <c r="KX268" i="21" s="1"/>
  <c r="LC266" i="21" a="1"/>
  <c r="LC266" i="21" s="1"/>
  <c r="KY266" i="21" a="1"/>
  <c r="KY266" i="21" s="1"/>
  <c r="KU266" i="21" a="1"/>
  <c r="KU266" i="21" s="1"/>
  <c r="LD264" i="21" a="1"/>
  <c r="LD264" i="21" s="1"/>
  <c r="KZ264" i="21" a="1"/>
  <c r="KZ264" i="21" s="1"/>
  <c r="KV264" i="21" a="1"/>
  <c r="KV264" i="21" s="1"/>
  <c r="LA262" i="21" a="1"/>
  <c r="LA262" i="21" s="1"/>
  <c r="KW262" i="21" a="1"/>
  <c r="KW262" i="21" s="1"/>
  <c r="LB260" i="21" a="1"/>
  <c r="LB260" i="21" s="1"/>
  <c r="KX260" i="21" a="1"/>
  <c r="KX260" i="21" s="1"/>
  <c r="LC258" i="21" a="1"/>
  <c r="LC258" i="21" s="1"/>
  <c r="KY258" i="21" a="1"/>
  <c r="KY258" i="21" s="1"/>
  <c r="KU258" i="21" a="1"/>
  <c r="KU258" i="21" s="1"/>
  <c r="LD256" i="21" a="1"/>
  <c r="LD256" i="21" s="1"/>
  <c r="KZ256" i="21" a="1"/>
  <c r="KZ256" i="21" s="1"/>
  <c r="KV256" i="21" a="1"/>
  <c r="KV256" i="21" s="1"/>
  <c r="LA254" i="21" a="1"/>
  <c r="LA254" i="21" s="1"/>
  <c r="KW254" i="21" a="1"/>
  <c r="KW254" i="21" s="1"/>
  <c r="LB252" i="21" a="1"/>
  <c r="LB252" i="21" s="1"/>
  <c r="KX252" i="21" a="1"/>
  <c r="KX252" i="21" s="1"/>
  <c r="LC250" i="21" a="1"/>
  <c r="LC250" i="21" s="1"/>
  <c r="KY250" i="21" a="1"/>
  <c r="KY250" i="21" s="1"/>
  <c r="KU250" i="21" a="1"/>
  <c r="KU250" i="21" s="1"/>
  <c r="LD248" i="21" a="1"/>
  <c r="LD248" i="21" s="1"/>
  <c r="KZ248" i="21" a="1"/>
  <c r="KZ248" i="21" s="1"/>
  <c r="KV248" i="21" a="1"/>
  <c r="KV248" i="21" s="1"/>
  <c r="LA246" i="21" a="1"/>
  <c r="LA246" i="21" s="1"/>
  <c r="KW246" i="21" a="1"/>
  <c r="KW246" i="21" s="1"/>
  <c r="LB244" i="21" a="1"/>
  <c r="LB244" i="21" s="1"/>
  <c r="KX244" i="21" a="1"/>
  <c r="KX244" i="21" s="1"/>
  <c r="LC242" i="21" a="1"/>
  <c r="LC242" i="21" s="1"/>
  <c r="KY242" i="21" a="1"/>
  <c r="KY242" i="21" s="1"/>
  <c r="KU242" i="21" a="1"/>
  <c r="KU242" i="21" s="1"/>
  <c r="LD240" i="21" a="1"/>
  <c r="LD240" i="21" s="1"/>
  <c r="KZ240" i="21" a="1"/>
  <c r="KZ240" i="21" s="1"/>
  <c r="KV240" i="21" a="1"/>
  <c r="KV240" i="21" s="1"/>
  <c r="LA238" i="21" a="1"/>
  <c r="LA238" i="21" s="1"/>
  <c r="KW238" i="21" a="1"/>
  <c r="KW238" i="21" s="1"/>
  <c r="LA311" i="21" a="1"/>
  <c r="LA311" i="21" s="1"/>
  <c r="LC307" i="21" a="1"/>
  <c r="LC307" i="21" s="1"/>
  <c r="LB306" i="21" a="1"/>
  <c r="LB306" i="21" s="1"/>
  <c r="LA305" i="21" a="1"/>
  <c r="LA305" i="21" s="1"/>
  <c r="KW305" i="21" a="1"/>
  <c r="KW305" i="21" s="1"/>
  <c r="LB303" i="21" a="1"/>
  <c r="LB303" i="21" s="1"/>
  <c r="KX303" i="21" a="1"/>
  <c r="KX303" i="21" s="1"/>
  <c r="LC301" i="21" a="1"/>
  <c r="LC301" i="21" s="1"/>
  <c r="KY301" i="21" a="1"/>
  <c r="KY301" i="21" s="1"/>
  <c r="KU301" i="21" a="1"/>
  <c r="KU301" i="21" s="1"/>
  <c r="LD299" i="21" a="1"/>
  <c r="LD299" i="21" s="1"/>
  <c r="KZ299" i="21" a="1"/>
  <c r="KZ299" i="21" s="1"/>
  <c r="KV299" i="21" a="1"/>
  <c r="KV299" i="21" s="1"/>
  <c r="LA297" i="21" a="1"/>
  <c r="LA297" i="21" s="1"/>
  <c r="KW297" i="21" a="1"/>
  <c r="KW297" i="21" s="1"/>
  <c r="LB295" i="21" a="1"/>
  <c r="LB295" i="21" s="1"/>
  <c r="KX295" i="21" a="1"/>
  <c r="KX295" i="21" s="1"/>
  <c r="LC293" i="21" a="1"/>
  <c r="LC293" i="21" s="1"/>
  <c r="KY293" i="21" a="1"/>
  <c r="KY293" i="21" s="1"/>
  <c r="KU293" i="21" a="1"/>
  <c r="KU293" i="21" s="1"/>
  <c r="LD291" i="21" a="1"/>
  <c r="LD291" i="21" s="1"/>
  <c r="KZ291" i="21" a="1"/>
  <c r="KZ291" i="21" s="1"/>
  <c r="KV291" i="21" a="1"/>
  <c r="KV291" i="21" s="1"/>
  <c r="LA289" i="21" a="1"/>
  <c r="LA289" i="21" s="1"/>
  <c r="KW289" i="21" a="1"/>
  <c r="KW289" i="21" s="1"/>
  <c r="LB287" i="21" a="1"/>
  <c r="LB287" i="21" s="1"/>
  <c r="KX287" i="21" a="1"/>
  <c r="KX287" i="21" s="1"/>
  <c r="LC285" i="21" a="1"/>
  <c r="LC285" i="21" s="1"/>
  <c r="KY285" i="21" a="1"/>
  <c r="KY285" i="21" s="1"/>
  <c r="KU285" i="21" a="1"/>
  <c r="KU285" i="21" s="1"/>
  <c r="LD283" i="21" a="1"/>
  <c r="LD283" i="21" s="1"/>
  <c r="KZ283" i="21" a="1"/>
  <c r="KZ283" i="21" s="1"/>
  <c r="KV283" i="21" a="1"/>
  <c r="KV283" i="21" s="1"/>
  <c r="LA281" i="21" a="1"/>
  <c r="LA281" i="21" s="1"/>
  <c r="KW281" i="21" a="1"/>
  <c r="KW281" i="21" s="1"/>
  <c r="LB279" i="21" a="1"/>
  <c r="LB279" i="21" s="1"/>
  <c r="KX279" i="21" a="1"/>
  <c r="KX279" i="21" s="1"/>
  <c r="LC277" i="21" a="1"/>
  <c r="LC277" i="21" s="1"/>
  <c r="KY277" i="21" a="1"/>
  <c r="KY277" i="21" s="1"/>
  <c r="KU277" i="21" a="1"/>
  <c r="KU277" i="21" s="1"/>
  <c r="LD275" i="21" a="1"/>
  <c r="LD275" i="21" s="1"/>
  <c r="KZ275" i="21" a="1"/>
  <c r="KZ275" i="21" s="1"/>
  <c r="KV275" i="21" a="1"/>
  <c r="KV275" i="21" s="1"/>
  <c r="LA273" i="21" a="1"/>
  <c r="LA273" i="21" s="1"/>
  <c r="KW273" i="21" a="1"/>
  <c r="KW273" i="21" s="1"/>
  <c r="LB271" i="21" a="1"/>
  <c r="LB271" i="21" s="1"/>
  <c r="KX271" i="21" a="1"/>
  <c r="KX271" i="21" s="1"/>
  <c r="LC269" i="21" a="1"/>
  <c r="LC269" i="21" s="1"/>
  <c r="KY269" i="21" a="1"/>
  <c r="KY269" i="21" s="1"/>
  <c r="KU269" i="21" a="1"/>
  <c r="KU269" i="21" s="1"/>
  <c r="LD267" i="21" a="1"/>
  <c r="LD267" i="21" s="1"/>
  <c r="KZ267" i="21" a="1"/>
  <c r="KZ267" i="21" s="1"/>
  <c r="KV267" i="21" a="1"/>
  <c r="KV267" i="21" s="1"/>
  <c r="LA265" i="21" a="1"/>
  <c r="LA265" i="21" s="1"/>
  <c r="KW265" i="21" a="1"/>
  <c r="KW265" i="21" s="1"/>
  <c r="LB263" i="21" a="1"/>
  <c r="LB263" i="21" s="1"/>
  <c r="KX263" i="21" a="1"/>
  <c r="KX263" i="21" s="1"/>
  <c r="LC261" i="21" a="1"/>
  <c r="LC261" i="21" s="1"/>
  <c r="KY261" i="21" a="1"/>
  <c r="KY261" i="21" s="1"/>
  <c r="KU261" i="21" a="1"/>
  <c r="KU261" i="21" s="1"/>
  <c r="LD259" i="21" a="1"/>
  <c r="LD259" i="21" s="1"/>
  <c r="KZ259" i="21" a="1"/>
  <c r="KZ259" i="21" s="1"/>
  <c r="KV259" i="21" a="1"/>
  <c r="KV259" i="21" s="1"/>
  <c r="LA257" i="21" a="1"/>
  <c r="LA257" i="21" s="1"/>
  <c r="KW257" i="21" a="1"/>
  <c r="KW257" i="21" s="1"/>
  <c r="LB255" i="21" a="1"/>
  <c r="LB255" i="21" s="1"/>
  <c r="KX255" i="21" a="1"/>
  <c r="KX255" i="21" s="1"/>
  <c r="LC253" i="21" a="1"/>
  <c r="LC253" i="21" s="1"/>
  <c r="KY253" i="21" a="1"/>
  <c r="KY253" i="21" s="1"/>
  <c r="KU253" i="21" a="1"/>
  <c r="KU253" i="21" s="1"/>
  <c r="LD251" i="21" a="1"/>
  <c r="LD251" i="21" s="1"/>
  <c r="KZ251" i="21" a="1"/>
  <c r="KZ251" i="21" s="1"/>
  <c r="KV251" i="21" a="1"/>
  <c r="KV251" i="21" s="1"/>
  <c r="LA249" i="21" a="1"/>
  <c r="LA249" i="21" s="1"/>
  <c r="KW249" i="21" a="1"/>
  <c r="KW249" i="21" s="1"/>
  <c r="LB247" i="21" a="1"/>
  <c r="LB247" i="21" s="1"/>
  <c r="KX247" i="21" a="1"/>
  <c r="KX247" i="21" s="1"/>
  <c r="LC245" i="21" a="1"/>
  <c r="LC245" i="21" s="1"/>
  <c r="KY245" i="21" a="1"/>
  <c r="KY245" i="21" s="1"/>
  <c r="KU245" i="21" a="1"/>
  <c r="KU245" i="21" s="1"/>
  <c r="LD243" i="21" a="1"/>
  <c r="LD243" i="21" s="1"/>
  <c r="KZ243" i="21" a="1"/>
  <c r="KZ243" i="21" s="1"/>
  <c r="KV243" i="21" a="1"/>
  <c r="KV243" i="21" s="1"/>
  <c r="LA241" i="21" a="1"/>
  <c r="LA241" i="21" s="1"/>
  <c r="KW241" i="21" a="1"/>
  <c r="KW241" i="21" s="1"/>
  <c r="LB239" i="21" a="1"/>
  <c r="LB239" i="21" s="1"/>
  <c r="KX239" i="21" a="1"/>
  <c r="KX239" i="21" s="1"/>
  <c r="LC237" i="21" a="1"/>
  <c r="LC237" i="21" s="1"/>
  <c r="KY237" i="21" a="1"/>
  <c r="KY237" i="21" s="1"/>
  <c r="KU237" i="21" a="1"/>
  <c r="KU237" i="21" s="1"/>
  <c r="KZ313" i="21" a="1"/>
  <c r="KZ313" i="21" s="1"/>
  <c r="LD310" i="21" a="1"/>
  <c r="LD310" i="21" s="1"/>
  <c r="LC304" i="21" a="1"/>
  <c r="LC304" i="21" s="1"/>
  <c r="KY304" i="21" a="1"/>
  <c r="KY304" i="21" s="1"/>
  <c r="KU304" i="21" a="1"/>
  <c r="KU304" i="21" s="1"/>
  <c r="LD302" i="21" a="1"/>
  <c r="LD302" i="21" s="1"/>
  <c r="KZ302" i="21" a="1"/>
  <c r="KZ302" i="21" s="1"/>
  <c r="KV302" i="21" a="1"/>
  <c r="KV302" i="21" s="1"/>
  <c r="LA300" i="21" a="1"/>
  <c r="LA300" i="21" s="1"/>
  <c r="KW300" i="21" a="1"/>
  <c r="KW300" i="21" s="1"/>
  <c r="LB298" i="21" a="1"/>
  <c r="LB298" i="21" s="1"/>
  <c r="KX298" i="21" a="1"/>
  <c r="KX298" i="21" s="1"/>
  <c r="LC296" i="21" a="1"/>
  <c r="LC296" i="21" s="1"/>
  <c r="KY296" i="21" a="1"/>
  <c r="KY296" i="21" s="1"/>
  <c r="KU296" i="21" a="1"/>
  <c r="KU296" i="21" s="1"/>
  <c r="LD294" i="21" a="1"/>
  <c r="LD294" i="21" s="1"/>
  <c r="KZ294" i="21" a="1"/>
  <c r="KZ294" i="21" s="1"/>
  <c r="KV294" i="21" a="1"/>
  <c r="KV294" i="21" s="1"/>
  <c r="LA292" i="21" a="1"/>
  <c r="LA292" i="21" s="1"/>
  <c r="KW292" i="21" a="1"/>
  <c r="KW292" i="21" s="1"/>
  <c r="LB290" i="21" a="1"/>
  <c r="LB290" i="21" s="1"/>
  <c r="KX290" i="21" a="1"/>
  <c r="KX290" i="21" s="1"/>
  <c r="LC288" i="21" a="1"/>
  <c r="LC288" i="21" s="1"/>
  <c r="KY288" i="21" a="1"/>
  <c r="KY288" i="21" s="1"/>
  <c r="KU288" i="21" a="1"/>
  <c r="KU288" i="21" s="1"/>
  <c r="LD286" i="21" a="1"/>
  <c r="LD286" i="21" s="1"/>
  <c r="KZ286" i="21" a="1"/>
  <c r="KZ286" i="21" s="1"/>
  <c r="KV286" i="21" a="1"/>
  <c r="KV286" i="21" s="1"/>
  <c r="LA284" i="21" a="1"/>
  <c r="LA284" i="21" s="1"/>
  <c r="KW284" i="21" a="1"/>
  <c r="KW284" i="21" s="1"/>
  <c r="LB282" i="21" a="1"/>
  <c r="LB282" i="21" s="1"/>
  <c r="KX282" i="21" a="1"/>
  <c r="KX282" i="21" s="1"/>
  <c r="LC280" i="21" a="1"/>
  <c r="LC280" i="21" s="1"/>
  <c r="KY280" i="21" a="1"/>
  <c r="KY280" i="21" s="1"/>
  <c r="KU280" i="21" a="1"/>
  <c r="KU280" i="21" s="1"/>
  <c r="LD278" i="21" a="1"/>
  <c r="LD278" i="21" s="1"/>
  <c r="KZ278" i="21" a="1"/>
  <c r="KZ278" i="21" s="1"/>
  <c r="KV278" i="21" a="1"/>
  <c r="KV278" i="21" s="1"/>
  <c r="LA276" i="21" a="1"/>
  <c r="LA276" i="21" s="1"/>
  <c r="KW276" i="21" a="1"/>
  <c r="KW276" i="21" s="1"/>
  <c r="LB274" i="21" a="1"/>
  <c r="LB274" i="21" s="1"/>
  <c r="KX274" i="21" a="1"/>
  <c r="KX274" i="21" s="1"/>
  <c r="LC272" i="21" a="1"/>
  <c r="LC272" i="21" s="1"/>
  <c r="KY272" i="21" a="1"/>
  <c r="KY272" i="21" s="1"/>
  <c r="KU272" i="21" a="1"/>
  <c r="KU272" i="21" s="1"/>
  <c r="LD270" i="21" a="1"/>
  <c r="LD270" i="21" s="1"/>
  <c r="KZ270" i="21" a="1"/>
  <c r="KZ270" i="21" s="1"/>
  <c r="KV270" i="21" a="1"/>
  <c r="KV270" i="21" s="1"/>
  <c r="LA268" i="21" a="1"/>
  <c r="LA268" i="21" s="1"/>
  <c r="KW268" i="21" a="1"/>
  <c r="KW268" i="21" s="1"/>
  <c r="LB266" i="21" a="1"/>
  <c r="LB266" i="21" s="1"/>
  <c r="KX266" i="21" a="1"/>
  <c r="KX266" i="21" s="1"/>
  <c r="LC264" i="21" a="1"/>
  <c r="LC264" i="21" s="1"/>
  <c r="KY264" i="21" a="1"/>
  <c r="KY264" i="21" s="1"/>
  <c r="KU264" i="21" a="1"/>
  <c r="KU264" i="21" s="1"/>
  <c r="LD262" i="21" a="1"/>
  <c r="LD262" i="21" s="1"/>
  <c r="KZ262" i="21" a="1"/>
  <c r="KZ262" i="21" s="1"/>
  <c r="KV262" i="21" a="1"/>
  <c r="KV262" i="21" s="1"/>
  <c r="LA260" i="21" a="1"/>
  <c r="LA260" i="21" s="1"/>
  <c r="KW260" i="21" a="1"/>
  <c r="KW260" i="21" s="1"/>
  <c r="LB258" i="21" a="1"/>
  <c r="LB258" i="21" s="1"/>
  <c r="KX258" i="21" a="1"/>
  <c r="KX258" i="21" s="1"/>
  <c r="LC256" i="21" a="1"/>
  <c r="LC256" i="21" s="1"/>
  <c r="KY256" i="21" a="1"/>
  <c r="KY256" i="21" s="1"/>
  <c r="KU256" i="21" a="1"/>
  <c r="KU256" i="21" s="1"/>
  <c r="LD254" i="21" a="1"/>
  <c r="LD254" i="21" s="1"/>
  <c r="KZ254" i="21" a="1"/>
  <c r="KZ254" i="21" s="1"/>
  <c r="KV254" i="21" a="1"/>
  <c r="KV254" i="21" s="1"/>
  <c r="LA252" i="21" a="1"/>
  <c r="LA252" i="21" s="1"/>
  <c r="KW252" i="21" a="1"/>
  <c r="KW252" i="21" s="1"/>
  <c r="LB250" i="21" a="1"/>
  <c r="LB250" i="21" s="1"/>
  <c r="KX250" i="21" a="1"/>
  <c r="KX250" i="21" s="1"/>
  <c r="LC248" i="21" a="1"/>
  <c r="LC248" i="21" s="1"/>
  <c r="KY248" i="21" a="1"/>
  <c r="KY248" i="21" s="1"/>
  <c r="KU248" i="21" a="1"/>
  <c r="KU248" i="21" s="1"/>
  <c r="LD246" i="21" a="1"/>
  <c r="LD246" i="21" s="1"/>
  <c r="KZ246" i="21" a="1"/>
  <c r="KZ246" i="21" s="1"/>
  <c r="KV246" i="21" a="1"/>
  <c r="KV246" i="21" s="1"/>
  <c r="LA244" i="21" a="1"/>
  <c r="LA244" i="21" s="1"/>
  <c r="KW244" i="21" a="1"/>
  <c r="KW244" i="21" s="1"/>
  <c r="LB242" i="21" a="1"/>
  <c r="LB242" i="21" s="1"/>
  <c r="KX242" i="21" a="1"/>
  <c r="KX242" i="21" s="1"/>
  <c r="LC240" i="21" a="1"/>
  <c r="LC240" i="21" s="1"/>
  <c r="KY240" i="21" a="1"/>
  <c r="KY240" i="21" s="1"/>
  <c r="KU240" i="21" a="1"/>
  <c r="KU240" i="21" s="1"/>
  <c r="LD238" i="21" a="1"/>
  <c r="LD238" i="21" s="1"/>
  <c r="KZ238" i="21" a="1"/>
  <c r="KZ238" i="21" s="1"/>
  <c r="KV238" i="21" a="1"/>
  <c r="KV238" i="21" s="1"/>
  <c r="LC312" i="21" a="1"/>
  <c r="LC312" i="21" s="1"/>
  <c r="KW311" i="21" a="1"/>
  <c r="KW311" i="21" s="1"/>
  <c r="LB309" i="21" a="1"/>
  <c r="LB309" i="21" s="1"/>
  <c r="KY307" i="21" a="1"/>
  <c r="KY307" i="21" s="1"/>
  <c r="LA306" i="21" a="1"/>
  <c r="LA306" i="21" s="1"/>
  <c r="LD305" i="21" a="1"/>
  <c r="LD305" i="21" s="1"/>
  <c r="KZ305" i="21" a="1"/>
  <c r="KZ305" i="21" s="1"/>
  <c r="KV305" i="21" a="1"/>
  <c r="KV305" i="21" s="1"/>
  <c r="LA303" i="21" a="1"/>
  <c r="LA303" i="21" s="1"/>
  <c r="KW303" i="21" a="1"/>
  <c r="KW303" i="21" s="1"/>
  <c r="LB301" i="21" a="1"/>
  <c r="LB301" i="21" s="1"/>
  <c r="KX301" i="21" a="1"/>
  <c r="KX301" i="21" s="1"/>
  <c r="LC299" i="21" a="1"/>
  <c r="LC299" i="21" s="1"/>
  <c r="KY299" i="21" a="1"/>
  <c r="KY299" i="21" s="1"/>
  <c r="KU299" i="21" a="1"/>
  <c r="KU299" i="21" s="1"/>
  <c r="LD297" i="21" a="1"/>
  <c r="LD297" i="21" s="1"/>
  <c r="KZ297" i="21" a="1"/>
  <c r="KZ297" i="21" s="1"/>
  <c r="KV297" i="21" a="1"/>
  <c r="KV297" i="21" s="1"/>
  <c r="LA295" i="21" a="1"/>
  <c r="LA295" i="21" s="1"/>
  <c r="KW295" i="21" a="1"/>
  <c r="KW295" i="21" s="1"/>
  <c r="LB293" i="21" a="1"/>
  <c r="LB293" i="21" s="1"/>
  <c r="KX293" i="21" a="1"/>
  <c r="KX293" i="21" s="1"/>
  <c r="LC291" i="21" a="1"/>
  <c r="LC291" i="21" s="1"/>
  <c r="KY291" i="21" a="1"/>
  <c r="KY291" i="21" s="1"/>
  <c r="KU291" i="21" a="1"/>
  <c r="KU291" i="21" s="1"/>
  <c r="LD289" i="21" a="1"/>
  <c r="LD289" i="21" s="1"/>
  <c r="KZ289" i="21" a="1"/>
  <c r="KZ289" i="21" s="1"/>
  <c r="KV289" i="21" a="1"/>
  <c r="KV289" i="21" s="1"/>
  <c r="LA287" i="21" a="1"/>
  <c r="LA287" i="21" s="1"/>
  <c r="KW287" i="21" a="1"/>
  <c r="KW287" i="21" s="1"/>
  <c r="LB285" i="21" a="1"/>
  <c r="LB285" i="21" s="1"/>
  <c r="KX285" i="21" a="1"/>
  <c r="KX285" i="21" s="1"/>
  <c r="LC283" i="21" a="1"/>
  <c r="LC283" i="21" s="1"/>
  <c r="KY283" i="21" a="1"/>
  <c r="KY283" i="21" s="1"/>
  <c r="KU283" i="21" a="1"/>
  <c r="KU283" i="21" s="1"/>
  <c r="LD281" i="21" a="1"/>
  <c r="LD281" i="21" s="1"/>
  <c r="KZ281" i="21" a="1"/>
  <c r="KZ281" i="21" s="1"/>
  <c r="KV281" i="21" a="1"/>
  <c r="KV281" i="21" s="1"/>
  <c r="LA279" i="21" a="1"/>
  <c r="LA279" i="21" s="1"/>
  <c r="KW279" i="21" a="1"/>
  <c r="KW279" i="21" s="1"/>
  <c r="LB277" i="21" a="1"/>
  <c r="LB277" i="21" s="1"/>
  <c r="KX277" i="21" a="1"/>
  <c r="KX277" i="21" s="1"/>
  <c r="LC275" i="21" a="1"/>
  <c r="LC275" i="21" s="1"/>
  <c r="KY275" i="21" a="1"/>
  <c r="KY275" i="21" s="1"/>
  <c r="KU275" i="21" a="1"/>
  <c r="KU275" i="21" s="1"/>
  <c r="LD273" i="21" a="1"/>
  <c r="LD273" i="21" s="1"/>
  <c r="KZ273" i="21" a="1"/>
  <c r="KZ273" i="21" s="1"/>
  <c r="KV273" i="21" a="1"/>
  <c r="KV273" i="21" s="1"/>
  <c r="LA271" i="21" a="1"/>
  <c r="LA271" i="21" s="1"/>
  <c r="KW271" i="21" a="1"/>
  <c r="KW271" i="21" s="1"/>
  <c r="LB269" i="21" a="1"/>
  <c r="LB269" i="21" s="1"/>
  <c r="KX269" i="21" a="1"/>
  <c r="KX269" i="21" s="1"/>
  <c r="LC267" i="21" a="1"/>
  <c r="LC267" i="21" s="1"/>
  <c r="KY267" i="21" a="1"/>
  <c r="KY267" i="21" s="1"/>
  <c r="KU267" i="21" a="1"/>
  <c r="KU267" i="21" s="1"/>
  <c r="LD265" i="21" a="1"/>
  <c r="LD265" i="21" s="1"/>
  <c r="KZ265" i="21" a="1"/>
  <c r="KZ265" i="21" s="1"/>
  <c r="KV265" i="21" a="1"/>
  <c r="KV265" i="21" s="1"/>
  <c r="LA263" i="21" a="1"/>
  <c r="LA263" i="21" s="1"/>
  <c r="KW263" i="21" a="1"/>
  <c r="KW263" i="21" s="1"/>
  <c r="LB261" i="21" a="1"/>
  <c r="LB261" i="21" s="1"/>
  <c r="KX261" i="21" a="1"/>
  <c r="KX261" i="21" s="1"/>
  <c r="LC259" i="21" a="1"/>
  <c r="LC259" i="21" s="1"/>
  <c r="KY259" i="21" a="1"/>
  <c r="KY259" i="21" s="1"/>
  <c r="KU259" i="21" a="1"/>
  <c r="KU259" i="21" s="1"/>
  <c r="LD257" i="21" a="1"/>
  <c r="LD257" i="21" s="1"/>
  <c r="KZ257" i="21" a="1"/>
  <c r="KZ257" i="21" s="1"/>
  <c r="KV257" i="21" a="1"/>
  <c r="KV257" i="21" s="1"/>
  <c r="LA255" i="21" a="1"/>
  <c r="LA255" i="21" s="1"/>
  <c r="KW255" i="21" a="1"/>
  <c r="KW255" i="21" s="1"/>
  <c r="LB253" i="21" a="1"/>
  <c r="LB253" i="21" s="1"/>
  <c r="KX253" i="21" a="1"/>
  <c r="KX253" i="21" s="1"/>
  <c r="LC251" i="21" a="1"/>
  <c r="LC251" i="21" s="1"/>
  <c r="KY251" i="21" a="1"/>
  <c r="KY251" i="21" s="1"/>
  <c r="KU251" i="21" a="1"/>
  <c r="KU251" i="21" s="1"/>
  <c r="LD249" i="21" a="1"/>
  <c r="LD249" i="21" s="1"/>
  <c r="KZ249" i="21" a="1"/>
  <c r="KZ249" i="21" s="1"/>
  <c r="KV249" i="21" a="1"/>
  <c r="KV249" i="21" s="1"/>
  <c r="LA247" i="21" a="1"/>
  <c r="LA247" i="21" s="1"/>
  <c r="KW247" i="21" a="1"/>
  <c r="KW247" i="21" s="1"/>
  <c r="LB245" i="21" a="1"/>
  <c r="LB245" i="21" s="1"/>
  <c r="KX245" i="21" a="1"/>
  <c r="KX245" i="21" s="1"/>
  <c r="LC243" i="21" a="1"/>
  <c r="LC243" i="21" s="1"/>
  <c r="KY243" i="21" a="1"/>
  <c r="KY243" i="21" s="1"/>
  <c r="KU243" i="21" a="1"/>
  <c r="KU243" i="21" s="1"/>
  <c r="LD241" i="21" a="1"/>
  <c r="LD241" i="21" s="1"/>
  <c r="KZ241" i="21" a="1"/>
  <c r="KZ241" i="21" s="1"/>
  <c r="KV241" i="21" a="1"/>
  <c r="KV241" i="21" s="1"/>
  <c r="LA239" i="21" a="1"/>
  <c r="LA239" i="21" s="1"/>
  <c r="KW239" i="21" a="1"/>
  <c r="KW239" i="21" s="1"/>
  <c r="LB237" i="21" a="1"/>
  <c r="LB237" i="21" s="1"/>
  <c r="KX237" i="21" a="1"/>
  <c r="KX237" i="21" s="1"/>
  <c r="KV313" i="21" a="1"/>
  <c r="KV313" i="21" s="1"/>
  <c r="KZ310" i="21" a="1"/>
  <c r="KZ310" i="21" s="1"/>
  <c r="LB304" i="21" a="1"/>
  <c r="LB304" i="21" s="1"/>
  <c r="KX304" i="21" a="1"/>
  <c r="KX304" i="21" s="1"/>
  <c r="LC302" i="21" a="1"/>
  <c r="LC302" i="21" s="1"/>
  <c r="KY302" i="21" a="1"/>
  <c r="KY302" i="21" s="1"/>
  <c r="KU302" i="21" a="1"/>
  <c r="KU302" i="21" s="1"/>
  <c r="LD300" i="21" a="1"/>
  <c r="LD300" i="21" s="1"/>
  <c r="KZ300" i="21" a="1"/>
  <c r="KZ300" i="21" s="1"/>
  <c r="KV300" i="21" a="1"/>
  <c r="KV300" i="21" s="1"/>
  <c r="LA298" i="21" a="1"/>
  <c r="LA298" i="21" s="1"/>
  <c r="KW298" i="21" a="1"/>
  <c r="KW298" i="21" s="1"/>
  <c r="LB296" i="21" a="1"/>
  <c r="LB296" i="21" s="1"/>
  <c r="KX296" i="21" a="1"/>
  <c r="KX296" i="21" s="1"/>
  <c r="LC294" i="21" a="1"/>
  <c r="LC294" i="21" s="1"/>
  <c r="KY294" i="21" a="1"/>
  <c r="KY294" i="21" s="1"/>
  <c r="KU294" i="21" a="1"/>
  <c r="KU294" i="21" s="1"/>
  <c r="LD292" i="21" a="1"/>
  <c r="LD292" i="21" s="1"/>
  <c r="KZ292" i="21" a="1"/>
  <c r="KZ292" i="21" s="1"/>
  <c r="KV292" i="21" a="1"/>
  <c r="KV292" i="21" s="1"/>
  <c r="LA290" i="21" a="1"/>
  <c r="LA290" i="21" s="1"/>
  <c r="KW290" i="21" a="1"/>
  <c r="KW290" i="21" s="1"/>
  <c r="LB288" i="21" a="1"/>
  <c r="LB288" i="21" s="1"/>
  <c r="KX288" i="21" a="1"/>
  <c r="KX288" i="21" s="1"/>
  <c r="LC286" i="21" a="1"/>
  <c r="LC286" i="21" s="1"/>
  <c r="KY286" i="21" a="1"/>
  <c r="KY286" i="21" s="1"/>
  <c r="KU286" i="21" a="1"/>
  <c r="KU286" i="21" s="1"/>
  <c r="LD284" i="21" a="1"/>
  <c r="LD284" i="21" s="1"/>
  <c r="KZ284" i="21" a="1"/>
  <c r="KZ284" i="21" s="1"/>
  <c r="KV284" i="21" a="1"/>
  <c r="KV284" i="21" s="1"/>
  <c r="LA282" i="21" a="1"/>
  <c r="LA282" i="21" s="1"/>
  <c r="KW282" i="21" a="1"/>
  <c r="KW282" i="21" s="1"/>
  <c r="LB280" i="21" a="1"/>
  <c r="LB280" i="21" s="1"/>
  <c r="KX280" i="21" a="1"/>
  <c r="KX280" i="21" s="1"/>
  <c r="LC278" i="21" a="1"/>
  <c r="LC278" i="21" s="1"/>
  <c r="KY278" i="21" a="1"/>
  <c r="KY278" i="21" s="1"/>
  <c r="KU278" i="21" a="1"/>
  <c r="KU278" i="21" s="1"/>
  <c r="LD276" i="21" a="1"/>
  <c r="LD276" i="21" s="1"/>
  <c r="KZ276" i="21" a="1"/>
  <c r="KZ276" i="21" s="1"/>
  <c r="KV276" i="21" a="1"/>
  <c r="KV276" i="21" s="1"/>
  <c r="LA274" i="21" a="1"/>
  <c r="LA274" i="21" s="1"/>
  <c r="KW274" i="21" a="1"/>
  <c r="KW274" i="21" s="1"/>
  <c r="LB272" i="21" a="1"/>
  <c r="LB272" i="21" s="1"/>
  <c r="KX272" i="21" a="1"/>
  <c r="KX272" i="21" s="1"/>
  <c r="LC270" i="21" a="1"/>
  <c r="LC270" i="21" s="1"/>
  <c r="KY270" i="21" a="1"/>
  <c r="KY270" i="21" s="1"/>
  <c r="KU270" i="21" a="1"/>
  <c r="KU270" i="21" s="1"/>
  <c r="LD268" i="21" a="1"/>
  <c r="LD268" i="21" s="1"/>
  <c r="KZ268" i="21" a="1"/>
  <c r="KZ268" i="21" s="1"/>
  <c r="KV268" i="21" a="1"/>
  <c r="KV268" i="21" s="1"/>
  <c r="LA266" i="21" a="1"/>
  <c r="LA266" i="21" s="1"/>
  <c r="KW266" i="21" a="1"/>
  <c r="KW266" i="21" s="1"/>
  <c r="LB264" i="21" a="1"/>
  <c r="LB264" i="21" s="1"/>
  <c r="KX264" i="21" a="1"/>
  <c r="KX264" i="21" s="1"/>
  <c r="LC262" i="21" a="1"/>
  <c r="LC262" i="21" s="1"/>
  <c r="KY262" i="21" a="1"/>
  <c r="KY262" i="21" s="1"/>
  <c r="KU262" i="21" a="1"/>
  <c r="KU262" i="21" s="1"/>
  <c r="LD260" i="21" a="1"/>
  <c r="LD260" i="21" s="1"/>
  <c r="KZ260" i="21" a="1"/>
  <c r="KZ260" i="21" s="1"/>
  <c r="KV260" i="21" a="1"/>
  <c r="KV260" i="21" s="1"/>
  <c r="LA258" i="21" a="1"/>
  <c r="LA258" i="21" s="1"/>
  <c r="KW258" i="21" a="1"/>
  <c r="KW258" i="21" s="1"/>
  <c r="LB256" i="21" a="1"/>
  <c r="LB256" i="21" s="1"/>
  <c r="KX256" i="21" a="1"/>
  <c r="KX256" i="21" s="1"/>
  <c r="LC254" i="21" a="1"/>
  <c r="LC254" i="21" s="1"/>
  <c r="KY254" i="21" a="1"/>
  <c r="KY254" i="21" s="1"/>
  <c r="KU254" i="21" a="1"/>
  <c r="KU254" i="21" s="1"/>
  <c r="LD252" i="21" a="1"/>
  <c r="LD252" i="21" s="1"/>
  <c r="KZ252" i="21" a="1"/>
  <c r="KZ252" i="21" s="1"/>
  <c r="KV252" i="21" a="1"/>
  <c r="KV252" i="21" s="1"/>
  <c r="LA250" i="21" a="1"/>
  <c r="LA250" i="21" s="1"/>
  <c r="KW250" i="21" a="1"/>
  <c r="KW250" i="21" s="1"/>
  <c r="LB248" i="21" a="1"/>
  <c r="LB248" i="21" s="1"/>
  <c r="KX248" i="21" a="1"/>
  <c r="KX248" i="21" s="1"/>
  <c r="LC246" i="21" a="1"/>
  <c r="LC246" i="21" s="1"/>
  <c r="KY246" i="21" a="1"/>
  <c r="KY246" i="21" s="1"/>
  <c r="KU246" i="21" a="1"/>
  <c r="KU246" i="21" s="1"/>
  <c r="LD244" i="21" a="1"/>
  <c r="LD244" i="21" s="1"/>
  <c r="KZ244" i="21" a="1"/>
  <c r="KZ244" i="21" s="1"/>
  <c r="KV244" i="21" a="1"/>
  <c r="KV244" i="21" s="1"/>
  <c r="LA242" i="21" a="1"/>
  <c r="LA242" i="21" s="1"/>
  <c r="KW242" i="21" a="1"/>
  <c r="KW242" i="21" s="1"/>
  <c r="LB240" i="21" a="1"/>
  <c r="LB240" i="21" s="1"/>
  <c r="KX240" i="21" a="1"/>
  <c r="KX240" i="21" s="1"/>
  <c r="LC238" i="21" a="1"/>
  <c r="LC238" i="21" s="1"/>
  <c r="KY238" i="21" a="1"/>
  <c r="KY238" i="21" s="1"/>
  <c r="KU238" i="21" a="1"/>
  <c r="KU238" i="21" s="1"/>
  <c r="KU315" i="21" a="1"/>
  <c r="KU315" i="21" s="1"/>
  <c r="LB314" i="21" a="1"/>
  <c r="LB314" i="21" s="1"/>
  <c r="KY312" i="21" a="1"/>
  <c r="KY312" i="21" s="1"/>
  <c r="KX309" i="21" a="1"/>
  <c r="KX309" i="21" s="1"/>
  <c r="KU307" i="21" a="1"/>
  <c r="KU307" i="21" s="1"/>
  <c r="LC305" i="21" a="1"/>
  <c r="LC305" i="21" s="1"/>
  <c r="KY305" i="21" a="1"/>
  <c r="KY305" i="21" s="1"/>
  <c r="KU305" i="21" a="1"/>
  <c r="KU305" i="21" s="1"/>
  <c r="LD303" i="21" a="1"/>
  <c r="LD303" i="21" s="1"/>
  <c r="KZ303" i="21" a="1"/>
  <c r="KZ303" i="21" s="1"/>
  <c r="KV303" i="21" a="1"/>
  <c r="KV303" i="21" s="1"/>
  <c r="LA301" i="21" a="1"/>
  <c r="LA301" i="21" s="1"/>
  <c r="KW301" i="21" a="1"/>
  <c r="KW301" i="21" s="1"/>
  <c r="LB299" i="21" a="1"/>
  <c r="LB299" i="21" s="1"/>
  <c r="KX299" i="21" a="1"/>
  <c r="KX299" i="21" s="1"/>
  <c r="LC297" i="21" a="1"/>
  <c r="LC297" i="21" s="1"/>
  <c r="KY297" i="21" a="1"/>
  <c r="KY297" i="21" s="1"/>
  <c r="KU297" i="21" a="1"/>
  <c r="KU297" i="21" s="1"/>
  <c r="LD295" i="21" a="1"/>
  <c r="LD295" i="21" s="1"/>
  <c r="KZ295" i="21" a="1"/>
  <c r="KZ295" i="21" s="1"/>
  <c r="KV295" i="21" a="1"/>
  <c r="KV295" i="21" s="1"/>
  <c r="LA293" i="21" a="1"/>
  <c r="LA293" i="21" s="1"/>
  <c r="KW293" i="21" a="1"/>
  <c r="KW293" i="21" s="1"/>
  <c r="LB291" i="21" a="1"/>
  <c r="LB291" i="21" s="1"/>
  <c r="KX291" i="21" a="1"/>
  <c r="KX291" i="21" s="1"/>
  <c r="LC289" i="21" a="1"/>
  <c r="LC289" i="21" s="1"/>
  <c r="KY289" i="21" a="1"/>
  <c r="KY289" i="21" s="1"/>
  <c r="KU289" i="21" a="1"/>
  <c r="KU289" i="21" s="1"/>
  <c r="LD287" i="21" a="1"/>
  <c r="LD287" i="21" s="1"/>
  <c r="KZ287" i="21" a="1"/>
  <c r="KZ287" i="21" s="1"/>
  <c r="KV287" i="21" a="1"/>
  <c r="KV287" i="21" s="1"/>
  <c r="LA285" i="21" a="1"/>
  <c r="LA285" i="21" s="1"/>
  <c r="KW285" i="21" a="1"/>
  <c r="KW285" i="21" s="1"/>
  <c r="LB283" i="21" a="1"/>
  <c r="LB283" i="21" s="1"/>
  <c r="KX283" i="21" a="1"/>
  <c r="KX283" i="21" s="1"/>
  <c r="LC281" i="21" a="1"/>
  <c r="LC281" i="21" s="1"/>
  <c r="KY281" i="21" a="1"/>
  <c r="KY281" i="21" s="1"/>
  <c r="KU281" i="21" a="1"/>
  <c r="KU281" i="21" s="1"/>
  <c r="LD279" i="21" a="1"/>
  <c r="LD279" i="21" s="1"/>
  <c r="KZ279" i="21" a="1"/>
  <c r="KZ279" i="21" s="1"/>
  <c r="KV279" i="21" a="1"/>
  <c r="KV279" i="21" s="1"/>
  <c r="LA277" i="21" a="1"/>
  <c r="LA277" i="21" s="1"/>
  <c r="KW277" i="21" a="1"/>
  <c r="KW277" i="21" s="1"/>
  <c r="LB275" i="21" a="1"/>
  <c r="LB275" i="21" s="1"/>
  <c r="KX275" i="21" a="1"/>
  <c r="KX275" i="21" s="1"/>
  <c r="LC273" i="21" a="1"/>
  <c r="LC273" i="21" s="1"/>
  <c r="KY273" i="21" a="1"/>
  <c r="KY273" i="21" s="1"/>
  <c r="KU273" i="21" a="1"/>
  <c r="KU273" i="21" s="1"/>
  <c r="LD271" i="21" a="1"/>
  <c r="LD271" i="21" s="1"/>
  <c r="KZ271" i="21" a="1"/>
  <c r="KZ271" i="21" s="1"/>
  <c r="KV271" i="21" a="1"/>
  <c r="KV271" i="21" s="1"/>
  <c r="LA269" i="21" a="1"/>
  <c r="LA269" i="21" s="1"/>
  <c r="KW269" i="21" a="1"/>
  <c r="KW269" i="21" s="1"/>
  <c r="LB267" i="21" a="1"/>
  <c r="LB267" i="21" s="1"/>
  <c r="KX267" i="21" a="1"/>
  <c r="KX267" i="21" s="1"/>
  <c r="LC265" i="21" a="1"/>
  <c r="LC265" i="21" s="1"/>
  <c r="KY265" i="21" a="1"/>
  <c r="KY265" i="21" s="1"/>
  <c r="KU265" i="21" a="1"/>
  <c r="KU265" i="21" s="1"/>
  <c r="LD263" i="21" a="1"/>
  <c r="LD263" i="21" s="1"/>
  <c r="KZ263" i="21" a="1"/>
  <c r="KZ263" i="21" s="1"/>
  <c r="KV263" i="21" a="1"/>
  <c r="KV263" i="21" s="1"/>
  <c r="LA261" i="21" a="1"/>
  <c r="LA261" i="21" s="1"/>
  <c r="KW261" i="21" a="1"/>
  <c r="KW261" i="21" s="1"/>
  <c r="LB259" i="21" a="1"/>
  <c r="LB259" i="21" s="1"/>
  <c r="KX259" i="21" a="1"/>
  <c r="KX259" i="21" s="1"/>
  <c r="LC257" i="21" a="1"/>
  <c r="LC257" i="21" s="1"/>
  <c r="KY257" i="21" a="1"/>
  <c r="KY257" i="21" s="1"/>
  <c r="KU257" i="21" a="1"/>
  <c r="KU257" i="21" s="1"/>
  <c r="LD255" i="21" a="1"/>
  <c r="LD255" i="21" s="1"/>
  <c r="KZ255" i="21" a="1"/>
  <c r="KZ255" i="21" s="1"/>
  <c r="KV255" i="21" a="1"/>
  <c r="KV255" i="21" s="1"/>
  <c r="LA253" i="21" a="1"/>
  <c r="LA253" i="21" s="1"/>
  <c r="KW253" i="21" a="1"/>
  <c r="KW253" i="21" s="1"/>
  <c r="LB251" i="21" a="1"/>
  <c r="LB251" i="21" s="1"/>
  <c r="KX251" i="21" a="1"/>
  <c r="KX251" i="21" s="1"/>
  <c r="LC249" i="21" a="1"/>
  <c r="LC249" i="21" s="1"/>
  <c r="KY249" i="21" a="1"/>
  <c r="KY249" i="21" s="1"/>
  <c r="KU249" i="21" a="1"/>
  <c r="KU249" i="21" s="1"/>
  <c r="LD247" i="21" a="1"/>
  <c r="LD247" i="21" s="1"/>
  <c r="KZ247" i="21" a="1"/>
  <c r="KZ247" i="21" s="1"/>
  <c r="KV247" i="21" a="1"/>
  <c r="KV247" i="21" s="1"/>
  <c r="LA245" i="21" a="1"/>
  <c r="LA245" i="21" s="1"/>
  <c r="KW245" i="21" a="1"/>
  <c r="KW245" i="21" s="1"/>
  <c r="LB243" i="21" a="1"/>
  <c r="LB243" i="21" s="1"/>
  <c r="KX243" i="21" a="1"/>
  <c r="KX243" i="21" s="1"/>
  <c r="LC241" i="21" a="1"/>
  <c r="LC241" i="21" s="1"/>
  <c r="KY241" i="21" a="1"/>
  <c r="KY241" i="21" s="1"/>
  <c r="KU241" i="21" a="1"/>
  <c r="KU241" i="21" s="1"/>
  <c r="LD239" i="21" a="1"/>
  <c r="LD239" i="21" s="1"/>
  <c r="KZ239" i="21" a="1"/>
  <c r="KZ239" i="21" s="1"/>
  <c r="KV239" i="21" a="1"/>
  <c r="KV239" i="21" s="1"/>
  <c r="LA237" i="21" a="1"/>
  <c r="LA237" i="21" s="1"/>
  <c r="KW237" i="21" a="1"/>
  <c r="KW237" i="21" s="1"/>
  <c r="KV310" i="21" a="1"/>
  <c r="KV310" i="21" s="1"/>
  <c r="LA308" i="21" a="1"/>
  <c r="LA308" i="21" s="1"/>
  <c r="KX306" i="21" a="1"/>
  <c r="KX306" i="21" s="1"/>
  <c r="LA304" i="21" a="1"/>
  <c r="LA304" i="21" s="1"/>
  <c r="KW304" i="21" a="1"/>
  <c r="KW304" i="21" s="1"/>
  <c r="LB302" i="21" a="1"/>
  <c r="LB302" i="21" s="1"/>
  <c r="KX302" i="21" a="1"/>
  <c r="KX302" i="21" s="1"/>
  <c r="LC300" i="21" a="1"/>
  <c r="LC300" i="21" s="1"/>
  <c r="KY300" i="21" a="1"/>
  <c r="KY300" i="21" s="1"/>
  <c r="KU300" i="21" a="1"/>
  <c r="KU300" i="21" s="1"/>
  <c r="LD298" i="21" a="1"/>
  <c r="LD298" i="21" s="1"/>
  <c r="KZ298" i="21" a="1"/>
  <c r="KZ298" i="21" s="1"/>
  <c r="KV298" i="21" a="1"/>
  <c r="KV298" i="21" s="1"/>
  <c r="LA296" i="21" a="1"/>
  <c r="LA296" i="21" s="1"/>
  <c r="KW296" i="21" a="1"/>
  <c r="KW296" i="21" s="1"/>
  <c r="LB294" i="21" a="1"/>
  <c r="LB294" i="21" s="1"/>
  <c r="KX294" i="21" a="1"/>
  <c r="KX294" i="21" s="1"/>
  <c r="LC292" i="21" a="1"/>
  <c r="LC292" i="21" s="1"/>
  <c r="KY292" i="21" a="1"/>
  <c r="KY292" i="21" s="1"/>
  <c r="KU292" i="21" a="1"/>
  <c r="KU292" i="21" s="1"/>
  <c r="LD290" i="21" a="1"/>
  <c r="LD290" i="21" s="1"/>
  <c r="KZ290" i="21" a="1"/>
  <c r="KZ290" i="21" s="1"/>
  <c r="KV290" i="21" a="1"/>
  <c r="KV290" i="21" s="1"/>
  <c r="LA288" i="21" a="1"/>
  <c r="LA288" i="21" s="1"/>
  <c r="KW288" i="21" a="1"/>
  <c r="KW288" i="21" s="1"/>
  <c r="LB286" i="21" a="1"/>
  <c r="LB286" i="21" s="1"/>
  <c r="KX286" i="21" a="1"/>
  <c r="KX286" i="21" s="1"/>
  <c r="LC284" i="21" a="1"/>
  <c r="LC284" i="21" s="1"/>
  <c r="KY284" i="21" a="1"/>
  <c r="KY284" i="21" s="1"/>
  <c r="KU284" i="21" a="1"/>
  <c r="KU284" i="21" s="1"/>
  <c r="LD282" i="21" a="1"/>
  <c r="LD282" i="21" s="1"/>
  <c r="KZ282" i="21" a="1"/>
  <c r="KZ282" i="21" s="1"/>
  <c r="KV282" i="21" a="1"/>
  <c r="KV282" i="21" s="1"/>
  <c r="LA280" i="21" a="1"/>
  <c r="LA280" i="21" s="1"/>
  <c r="KW280" i="21" a="1"/>
  <c r="KW280" i="21" s="1"/>
  <c r="LB278" i="21" a="1"/>
  <c r="LB278" i="21" s="1"/>
  <c r="KX278" i="21" a="1"/>
  <c r="KX278" i="21" s="1"/>
  <c r="LC276" i="21" a="1"/>
  <c r="LC276" i="21" s="1"/>
  <c r="KY276" i="21" a="1"/>
  <c r="KY276" i="21" s="1"/>
  <c r="KU276" i="21" a="1"/>
  <c r="KU276" i="21" s="1"/>
  <c r="LD274" i="21" a="1"/>
  <c r="LD274" i="21" s="1"/>
  <c r="KZ274" i="21" a="1"/>
  <c r="KZ274" i="21" s="1"/>
  <c r="KV274" i="21" a="1"/>
  <c r="KV274" i="21" s="1"/>
  <c r="LA272" i="21" a="1"/>
  <c r="LA272" i="21" s="1"/>
  <c r="KW272" i="21" a="1"/>
  <c r="KW272" i="21" s="1"/>
  <c r="LB270" i="21" a="1"/>
  <c r="LB270" i="21" s="1"/>
  <c r="KX270" i="21" a="1"/>
  <c r="KX270" i="21" s="1"/>
  <c r="LC268" i="21" a="1"/>
  <c r="LC268" i="21" s="1"/>
  <c r="KY268" i="21" a="1"/>
  <c r="KY268" i="21" s="1"/>
  <c r="KU268" i="21" a="1"/>
  <c r="KU268" i="21" s="1"/>
  <c r="LD266" i="21" a="1"/>
  <c r="LD266" i="21" s="1"/>
  <c r="KZ266" i="21" a="1"/>
  <c r="KZ266" i="21" s="1"/>
  <c r="KV266" i="21" a="1"/>
  <c r="KV266" i="21" s="1"/>
  <c r="LA264" i="21" a="1"/>
  <c r="LA264" i="21" s="1"/>
  <c r="KW264" i="21" a="1"/>
  <c r="KW264" i="21" s="1"/>
  <c r="LB262" i="21" a="1"/>
  <c r="LB262" i="21" s="1"/>
  <c r="KX262" i="21" a="1"/>
  <c r="KX262" i="21" s="1"/>
  <c r="LC260" i="21" a="1"/>
  <c r="LC260" i="21" s="1"/>
  <c r="KY260" i="21" a="1"/>
  <c r="KY260" i="21" s="1"/>
  <c r="KU260" i="21" a="1"/>
  <c r="KU260" i="21" s="1"/>
  <c r="LD258" i="21" a="1"/>
  <c r="LD258" i="21" s="1"/>
  <c r="KZ258" i="21" a="1"/>
  <c r="KZ258" i="21" s="1"/>
  <c r="KV258" i="21" a="1"/>
  <c r="KV258" i="21" s="1"/>
  <c r="LA256" i="21" a="1"/>
  <c r="LA256" i="21" s="1"/>
  <c r="KW256" i="21" a="1"/>
  <c r="KW256" i="21" s="1"/>
  <c r="LB254" i="21" a="1"/>
  <c r="LB254" i="21" s="1"/>
  <c r="KX254" i="21" a="1"/>
  <c r="KX254" i="21" s="1"/>
  <c r="LC252" i="21" a="1"/>
  <c r="LC252" i="21" s="1"/>
  <c r="KY252" i="21" a="1"/>
  <c r="KY252" i="21" s="1"/>
  <c r="KU252" i="21" a="1"/>
  <c r="KU252" i="21" s="1"/>
  <c r="LD250" i="21" a="1"/>
  <c r="LD250" i="21" s="1"/>
  <c r="KZ250" i="21" a="1"/>
  <c r="KZ250" i="21" s="1"/>
  <c r="KV250" i="21" a="1"/>
  <c r="KV250" i="21" s="1"/>
  <c r="LA248" i="21" a="1"/>
  <c r="LA248" i="21" s="1"/>
  <c r="KW248" i="21" a="1"/>
  <c r="KW248" i="21" s="1"/>
  <c r="LB246" i="21" a="1"/>
  <c r="LB246" i="21" s="1"/>
  <c r="KX246" i="21" a="1"/>
  <c r="KX246" i="21" s="1"/>
  <c r="LC244" i="21" a="1"/>
  <c r="LC244" i="21" s="1"/>
  <c r="KY244" i="21" a="1"/>
  <c r="KY244" i="21" s="1"/>
  <c r="KU244" i="21" a="1"/>
  <c r="KU244" i="21" s="1"/>
  <c r="LD242" i="21" a="1"/>
  <c r="LD242" i="21" s="1"/>
  <c r="KZ242" i="21" a="1"/>
  <c r="KZ242" i="21" s="1"/>
  <c r="KV242" i="21" a="1"/>
  <c r="KV242" i="21" s="1"/>
  <c r="LA240" i="21" a="1"/>
  <c r="LA240" i="21" s="1"/>
  <c r="KW240" i="21" a="1"/>
  <c r="KW240" i="21" s="1"/>
  <c r="LB238" i="21" a="1"/>
  <c r="LB238" i="21" s="1"/>
  <c r="KX238" i="21" a="1"/>
  <c r="KX238" i="21" s="1"/>
  <c r="KX314" i="21" a="1"/>
  <c r="KX314" i="21" s="1"/>
  <c r="KU312" i="21" a="1"/>
  <c r="KU312" i="21" s="1"/>
  <c r="LB305" i="21" a="1"/>
  <c r="LB305" i="21" s="1"/>
  <c r="KX305" i="21" a="1"/>
  <c r="KX305" i="21" s="1"/>
  <c r="LC303" i="21" a="1"/>
  <c r="LC303" i="21" s="1"/>
  <c r="KY303" i="21" a="1"/>
  <c r="KY303" i="21" s="1"/>
  <c r="KU303" i="21" a="1"/>
  <c r="KU303" i="21" s="1"/>
  <c r="LD301" i="21" a="1"/>
  <c r="LD301" i="21" s="1"/>
  <c r="KZ301" i="21" a="1"/>
  <c r="KZ301" i="21" s="1"/>
  <c r="KV301" i="21" a="1"/>
  <c r="KV301" i="21" s="1"/>
  <c r="LA299" i="21" a="1"/>
  <c r="LA299" i="21" s="1"/>
  <c r="KW299" i="21" a="1"/>
  <c r="KW299" i="21" s="1"/>
  <c r="LB297" i="21" a="1"/>
  <c r="LB297" i="21" s="1"/>
  <c r="KX297" i="21" a="1"/>
  <c r="KX297" i="21" s="1"/>
  <c r="LC295" i="21" a="1"/>
  <c r="LC295" i="21" s="1"/>
  <c r="KY295" i="21" a="1"/>
  <c r="KY295" i="21" s="1"/>
  <c r="KU295" i="21" a="1"/>
  <c r="KU295" i="21" s="1"/>
  <c r="LD293" i="21" a="1"/>
  <c r="LD293" i="21" s="1"/>
  <c r="KZ293" i="21" a="1"/>
  <c r="KZ293" i="21" s="1"/>
  <c r="KV293" i="21" a="1"/>
  <c r="KV293" i="21" s="1"/>
  <c r="LA291" i="21" a="1"/>
  <c r="LA291" i="21" s="1"/>
  <c r="KW291" i="21" a="1"/>
  <c r="KW291" i="21" s="1"/>
  <c r="LB289" i="21" a="1"/>
  <c r="LB289" i="21" s="1"/>
  <c r="KX289" i="21" a="1"/>
  <c r="KX289" i="21" s="1"/>
  <c r="LC287" i="21" a="1"/>
  <c r="LC287" i="21" s="1"/>
  <c r="KY287" i="21" a="1"/>
  <c r="KY287" i="21" s="1"/>
  <c r="KU287" i="21" a="1"/>
  <c r="KU287" i="21" s="1"/>
  <c r="LD285" i="21" a="1"/>
  <c r="LD285" i="21" s="1"/>
  <c r="KZ285" i="21" a="1"/>
  <c r="KZ285" i="21" s="1"/>
  <c r="KV285" i="21" a="1"/>
  <c r="KV285" i="21" s="1"/>
  <c r="LA283" i="21" a="1"/>
  <c r="LA283" i="21" s="1"/>
  <c r="KW283" i="21" a="1"/>
  <c r="KW283" i="21" s="1"/>
  <c r="LB281" i="21" a="1"/>
  <c r="LB281" i="21" s="1"/>
  <c r="KX281" i="21" a="1"/>
  <c r="KX281" i="21" s="1"/>
  <c r="LC279" i="21" a="1"/>
  <c r="LC279" i="21" s="1"/>
  <c r="KY279" i="21" a="1"/>
  <c r="KY279" i="21" s="1"/>
  <c r="KU279" i="21" a="1"/>
  <c r="KU279" i="21" s="1"/>
  <c r="LD277" i="21" a="1"/>
  <c r="LD277" i="21" s="1"/>
  <c r="KZ277" i="21" a="1"/>
  <c r="KZ277" i="21" s="1"/>
  <c r="KV277" i="21" a="1"/>
  <c r="KV277" i="21" s="1"/>
  <c r="LA275" i="21" a="1"/>
  <c r="LA275" i="21" s="1"/>
  <c r="KW275" i="21" a="1"/>
  <c r="KW275" i="21" s="1"/>
  <c r="LB273" i="21" a="1"/>
  <c r="LB273" i="21" s="1"/>
  <c r="KX273" i="21" a="1"/>
  <c r="KX273" i="21" s="1"/>
  <c r="LC271" i="21" a="1"/>
  <c r="LC271" i="21" s="1"/>
  <c r="KY271" i="21" a="1"/>
  <c r="KY271" i="21" s="1"/>
  <c r="KU271" i="21" a="1"/>
  <c r="KU271" i="21" s="1"/>
  <c r="LD269" i="21" a="1"/>
  <c r="LD269" i="21" s="1"/>
  <c r="KZ269" i="21" a="1"/>
  <c r="KZ269" i="21" s="1"/>
  <c r="KV269" i="21" a="1"/>
  <c r="KV269" i="21" s="1"/>
  <c r="LA267" i="21" a="1"/>
  <c r="LA267" i="21" s="1"/>
  <c r="KW267" i="21" a="1"/>
  <c r="KW267" i="21" s="1"/>
  <c r="LB265" i="21" a="1"/>
  <c r="LB265" i="21" s="1"/>
  <c r="KX265" i="21" a="1"/>
  <c r="KX265" i="21" s="1"/>
  <c r="LC263" i="21" a="1"/>
  <c r="LC263" i="21" s="1"/>
  <c r="KY263" i="21" a="1"/>
  <c r="KY263" i="21" s="1"/>
  <c r="KU263" i="21" a="1"/>
  <c r="KU263" i="21" s="1"/>
  <c r="LD261" i="21" a="1"/>
  <c r="LD261" i="21" s="1"/>
  <c r="KZ261" i="21" a="1"/>
  <c r="KZ261" i="21" s="1"/>
  <c r="KV261" i="21" a="1"/>
  <c r="KV261" i="21" s="1"/>
  <c r="LA259" i="21" a="1"/>
  <c r="LA259" i="21" s="1"/>
  <c r="KW259" i="21" a="1"/>
  <c r="KW259" i="21" s="1"/>
  <c r="LB257" i="21" a="1"/>
  <c r="LB257" i="21" s="1"/>
  <c r="KX257" i="21" a="1"/>
  <c r="KX257" i="21" s="1"/>
  <c r="LC255" i="21" a="1"/>
  <c r="LC255" i="21" s="1"/>
  <c r="KY255" i="21" a="1"/>
  <c r="KY255" i="21" s="1"/>
  <c r="KU255" i="21" a="1"/>
  <c r="KU255" i="21" s="1"/>
  <c r="LD253" i="21" a="1"/>
  <c r="LD253" i="21" s="1"/>
  <c r="KZ253" i="21" a="1"/>
  <c r="KZ253" i="21" s="1"/>
  <c r="KV253" i="21" a="1"/>
  <c r="KV253" i="21" s="1"/>
  <c r="LA251" i="21" a="1"/>
  <c r="LA251" i="21" s="1"/>
  <c r="KW251" i="21" a="1"/>
  <c r="KW251" i="21" s="1"/>
  <c r="LB249" i="21" a="1"/>
  <c r="LB249" i="21" s="1"/>
  <c r="KX249" i="21" a="1"/>
  <c r="KX249" i="21" s="1"/>
  <c r="LC247" i="21" a="1"/>
  <c r="LC247" i="21" s="1"/>
  <c r="KY247" i="21" a="1"/>
  <c r="KY247" i="21" s="1"/>
  <c r="KU247" i="21" a="1"/>
  <c r="KU247" i="21" s="1"/>
  <c r="LD245" i="21" a="1"/>
  <c r="LD245" i="21" s="1"/>
  <c r="KZ245" i="21" a="1"/>
  <c r="KZ245" i="21" s="1"/>
  <c r="KV245" i="21" a="1"/>
  <c r="KV245" i="21" s="1"/>
  <c r="LA243" i="21" a="1"/>
  <c r="LA243" i="21" s="1"/>
  <c r="KW243" i="21" a="1"/>
  <c r="KW243" i="21" s="1"/>
  <c r="LB241" i="21" a="1"/>
  <c r="LB241" i="21" s="1"/>
  <c r="KX241" i="21" a="1"/>
  <c r="KX241" i="21" s="1"/>
  <c r="LC239" i="21" a="1"/>
  <c r="LC239" i="21" s="1"/>
  <c r="KY239" i="21" a="1"/>
  <c r="KY239" i="21" s="1"/>
  <c r="KU239" i="21" a="1"/>
  <c r="KU239" i="21" s="1"/>
  <c r="LD237" i="21" a="1"/>
  <c r="LD237" i="21" s="1"/>
  <c r="KZ237" i="21" a="1"/>
  <c r="KZ237" i="21" s="1"/>
  <c r="KV237" i="21" a="1"/>
  <c r="KV237" i="21" s="1"/>
  <c r="LA236" i="21" a="1"/>
  <c r="LA236" i="21" s="1"/>
  <c r="KW236" i="21" a="1"/>
  <c r="KW236" i="21" s="1"/>
  <c r="LB234" i="21" a="1"/>
  <c r="LB234" i="21" s="1"/>
  <c r="KX234" i="21" a="1"/>
  <c r="KX234" i="21" s="1"/>
  <c r="LC232" i="21" a="1"/>
  <c r="LC232" i="21" s="1"/>
  <c r="KY232" i="21" a="1"/>
  <c r="KY232" i="21" s="1"/>
  <c r="KU232" i="21" a="1"/>
  <c r="KU232" i="21" s="1"/>
  <c r="LD230" i="21" a="1"/>
  <c r="LD230" i="21" s="1"/>
  <c r="KZ230" i="21" a="1"/>
  <c r="KZ230" i="21" s="1"/>
  <c r="KV230" i="21" a="1"/>
  <c r="KV230" i="21" s="1"/>
  <c r="LA228" i="21" a="1"/>
  <c r="LA228" i="21" s="1"/>
  <c r="KW228" i="21" a="1"/>
  <c r="KW228" i="21" s="1"/>
  <c r="LB226" i="21" a="1"/>
  <c r="LB226" i="21" s="1"/>
  <c r="KX226" i="21" a="1"/>
  <c r="KX226" i="21" s="1"/>
  <c r="LC224" i="21" a="1"/>
  <c r="LC224" i="21" s="1"/>
  <c r="KY224" i="21" a="1"/>
  <c r="KY224" i="21" s="1"/>
  <c r="KU224" i="21" a="1"/>
  <c r="KU224" i="21" s="1"/>
  <c r="LD222" i="21" a="1"/>
  <c r="LD222" i="21" s="1"/>
  <c r="KZ222" i="21" a="1"/>
  <c r="KZ222" i="21" s="1"/>
  <c r="KV222" i="21" a="1"/>
  <c r="KV222" i="21" s="1"/>
  <c r="LA220" i="21" a="1"/>
  <c r="LA220" i="21" s="1"/>
  <c r="KW220" i="21" a="1"/>
  <c r="KW220" i="21" s="1"/>
  <c r="LB218" i="21" a="1"/>
  <c r="LB218" i="21" s="1"/>
  <c r="KX218" i="21" a="1"/>
  <c r="KX218" i="21" s="1"/>
  <c r="LC216" i="21" a="1"/>
  <c r="LC216" i="21" s="1"/>
  <c r="KY216" i="21" a="1"/>
  <c r="KY216" i="21" s="1"/>
  <c r="KU216" i="21" a="1"/>
  <c r="KU216" i="21" s="1"/>
  <c r="LD214" i="21" a="1"/>
  <c r="LD214" i="21" s="1"/>
  <c r="KZ214" i="21" a="1"/>
  <c r="KZ214" i="21" s="1"/>
  <c r="KV214" i="21" a="1"/>
  <c r="KV214" i="21" s="1"/>
  <c r="LA212" i="21" a="1"/>
  <c r="LA212" i="21" s="1"/>
  <c r="KW212" i="21" a="1"/>
  <c r="KW212" i="21" s="1"/>
  <c r="LB210" i="21" a="1"/>
  <c r="LB210" i="21" s="1"/>
  <c r="KX210" i="21" a="1"/>
  <c r="KX210" i="21" s="1"/>
  <c r="LC208" i="21" a="1"/>
  <c r="LC208" i="21" s="1"/>
  <c r="KY208" i="21" a="1"/>
  <c r="KY208" i="21" s="1"/>
  <c r="KU208" i="21" a="1"/>
  <c r="KU208" i="21" s="1"/>
  <c r="LD206" i="21" a="1"/>
  <c r="LD206" i="21" s="1"/>
  <c r="KZ206" i="21" a="1"/>
  <c r="KZ206" i="21" s="1"/>
  <c r="KV206" i="21" a="1"/>
  <c r="KV206" i="21" s="1"/>
  <c r="LA204" i="21" a="1"/>
  <c r="LA204" i="21" s="1"/>
  <c r="KW204" i="21" a="1"/>
  <c r="KW204" i="21" s="1"/>
  <c r="LB202" i="21" a="1"/>
  <c r="LB202" i="21" s="1"/>
  <c r="KX202" i="21" a="1"/>
  <c r="KX202" i="21" s="1"/>
  <c r="LC200" i="21" a="1"/>
  <c r="LC200" i="21" s="1"/>
  <c r="KY200" i="21" a="1"/>
  <c r="KY200" i="21" s="1"/>
  <c r="KU200" i="21" a="1"/>
  <c r="KU200" i="21" s="1"/>
  <c r="LD198" i="21" a="1"/>
  <c r="LD198" i="21" s="1"/>
  <c r="KZ198" i="21" a="1"/>
  <c r="KZ198" i="21" s="1"/>
  <c r="KV198" i="21" a="1"/>
  <c r="KV198" i="21" s="1"/>
  <c r="LA196" i="21" a="1"/>
  <c r="LA196" i="21" s="1"/>
  <c r="KW196" i="21" a="1"/>
  <c r="KW196" i="21" s="1"/>
  <c r="LB194" i="21" a="1"/>
  <c r="LB194" i="21" s="1"/>
  <c r="KX194" i="21" a="1"/>
  <c r="KX194" i="21" s="1"/>
  <c r="LC192" i="21" a="1"/>
  <c r="LC192" i="21" s="1"/>
  <c r="KY192" i="21" a="1"/>
  <c r="KY192" i="21" s="1"/>
  <c r="KU192" i="21" a="1"/>
  <c r="KU192" i="21" s="1"/>
  <c r="LD190" i="21" a="1"/>
  <c r="LD190" i="21" s="1"/>
  <c r="KZ190" i="21" a="1"/>
  <c r="KZ190" i="21" s="1"/>
  <c r="KV190" i="21" a="1"/>
  <c r="KV190" i="21" s="1"/>
  <c r="LA188" i="21" a="1"/>
  <c r="LA188" i="21" s="1"/>
  <c r="KW188" i="21" a="1"/>
  <c r="KW188" i="21" s="1"/>
  <c r="LB186" i="21" a="1"/>
  <c r="LB186" i="21" s="1"/>
  <c r="KX186" i="21" a="1"/>
  <c r="KX186" i="21" s="1"/>
  <c r="LC184" i="21" a="1"/>
  <c r="LC184" i="21" s="1"/>
  <c r="KY184" i="21" a="1"/>
  <c r="KY184" i="21" s="1"/>
  <c r="KU184" i="21" a="1"/>
  <c r="KU184" i="21" s="1"/>
  <c r="LD182" i="21" a="1"/>
  <c r="LD182" i="21" s="1"/>
  <c r="KZ182" i="21" a="1"/>
  <c r="KZ182" i="21" s="1"/>
  <c r="KV182" i="21" a="1"/>
  <c r="KV182" i="21" s="1"/>
  <c r="LA180" i="21" a="1"/>
  <c r="LA180" i="21" s="1"/>
  <c r="KW180" i="21" a="1"/>
  <c r="KW180" i="21" s="1"/>
  <c r="LB178" i="21" a="1"/>
  <c r="LB178" i="21" s="1"/>
  <c r="KX178" i="21" a="1"/>
  <c r="KX178" i="21" s="1"/>
  <c r="LC176" i="21" a="1"/>
  <c r="LC176" i="21" s="1"/>
  <c r="KY176" i="21" a="1"/>
  <c r="KY176" i="21" s="1"/>
  <c r="KU176" i="21" a="1"/>
  <c r="KU176" i="21" s="1"/>
  <c r="LD174" i="21" a="1"/>
  <c r="LD174" i="21" s="1"/>
  <c r="KZ174" i="21" a="1"/>
  <c r="KZ174" i="21" s="1"/>
  <c r="KV174" i="21" a="1"/>
  <c r="KV174" i="21" s="1"/>
  <c r="LA172" i="21" a="1"/>
  <c r="LA172" i="21" s="1"/>
  <c r="KW172" i="21" a="1"/>
  <c r="KW172" i="21" s="1"/>
  <c r="LB170" i="21" a="1"/>
  <c r="LB170" i="21" s="1"/>
  <c r="KX170" i="21" a="1"/>
  <c r="KX170" i="21" s="1"/>
  <c r="LC168" i="21" a="1"/>
  <c r="LC168" i="21" s="1"/>
  <c r="KY168" i="21" a="1"/>
  <c r="KY168" i="21" s="1"/>
  <c r="KU168" i="21" a="1"/>
  <c r="KU168" i="21" s="1"/>
  <c r="LD166" i="21" a="1"/>
  <c r="LD166" i="21" s="1"/>
  <c r="KZ166" i="21" a="1"/>
  <c r="KZ166" i="21" s="1"/>
  <c r="KV166" i="21" a="1"/>
  <c r="KV166" i="21" s="1"/>
  <c r="LC235" i="21" a="1"/>
  <c r="LC235" i="21" s="1"/>
  <c r="KY235" i="21" a="1"/>
  <c r="KY235" i="21" s="1"/>
  <c r="KU235" i="21" a="1"/>
  <c r="KU235" i="21" s="1"/>
  <c r="LD233" i="21" a="1"/>
  <c r="LD233" i="21" s="1"/>
  <c r="KZ233" i="21" a="1"/>
  <c r="KZ233" i="21" s="1"/>
  <c r="KV233" i="21" a="1"/>
  <c r="KV233" i="21" s="1"/>
  <c r="LA231" i="21" a="1"/>
  <c r="LA231" i="21" s="1"/>
  <c r="KW231" i="21" a="1"/>
  <c r="KW231" i="21" s="1"/>
  <c r="LB229" i="21" a="1"/>
  <c r="LB229" i="21" s="1"/>
  <c r="KX229" i="21" a="1"/>
  <c r="KX229" i="21" s="1"/>
  <c r="LC227" i="21" a="1"/>
  <c r="LC227" i="21" s="1"/>
  <c r="KY227" i="21" a="1"/>
  <c r="KY227" i="21" s="1"/>
  <c r="KU227" i="21" a="1"/>
  <c r="KU227" i="21" s="1"/>
  <c r="LD225" i="21" a="1"/>
  <c r="LD225" i="21" s="1"/>
  <c r="KZ225" i="21" a="1"/>
  <c r="KZ225" i="21" s="1"/>
  <c r="KV225" i="21" a="1"/>
  <c r="KV225" i="21" s="1"/>
  <c r="LA223" i="21" a="1"/>
  <c r="LA223" i="21" s="1"/>
  <c r="KW223" i="21" a="1"/>
  <c r="KW223" i="21" s="1"/>
  <c r="LB221" i="21" a="1"/>
  <c r="LB221" i="21" s="1"/>
  <c r="KX221" i="21" a="1"/>
  <c r="KX221" i="21" s="1"/>
  <c r="LC219" i="21" a="1"/>
  <c r="LC219" i="21" s="1"/>
  <c r="KY219" i="21" a="1"/>
  <c r="KY219" i="21" s="1"/>
  <c r="KU219" i="21" a="1"/>
  <c r="KU219" i="21" s="1"/>
  <c r="LD217" i="21" a="1"/>
  <c r="LD217" i="21" s="1"/>
  <c r="KZ217" i="21" a="1"/>
  <c r="KZ217" i="21" s="1"/>
  <c r="KV217" i="21" a="1"/>
  <c r="KV217" i="21" s="1"/>
  <c r="LA215" i="21" a="1"/>
  <c r="LA215" i="21" s="1"/>
  <c r="KW215" i="21" a="1"/>
  <c r="KW215" i="21" s="1"/>
  <c r="LB213" i="21" a="1"/>
  <c r="LB213" i="21" s="1"/>
  <c r="KX213" i="21" a="1"/>
  <c r="KX213" i="21" s="1"/>
  <c r="LC211" i="21" a="1"/>
  <c r="LC211" i="21" s="1"/>
  <c r="KY211" i="21" a="1"/>
  <c r="KY211" i="21" s="1"/>
  <c r="KU211" i="21" a="1"/>
  <c r="KU211" i="21" s="1"/>
  <c r="LD209" i="21" a="1"/>
  <c r="LD209" i="21" s="1"/>
  <c r="KZ209" i="21" a="1"/>
  <c r="KZ209" i="21" s="1"/>
  <c r="KV209" i="21" a="1"/>
  <c r="KV209" i="21" s="1"/>
  <c r="LA207" i="21" a="1"/>
  <c r="LA207" i="21" s="1"/>
  <c r="KW207" i="21" a="1"/>
  <c r="KW207" i="21" s="1"/>
  <c r="LB205" i="21" a="1"/>
  <c r="LB205" i="21" s="1"/>
  <c r="KX205" i="21" a="1"/>
  <c r="KX205" i="21" s="1"/>
  <c r="LC203" i="21" a="1"/>
  <c r="LC203" i="21" s="1"/>
  <c r="KY203" i="21" a="1"/>
  <c r="KY203" i="21" s="1"/>
  <c r="KU203" i="21" a="1"/>
  <c r="KU203" i="21" s="1"/>
  <c r="LD201" i="21" a="1"/>
  <c r="LD201" i="21" s="1"/>
  <c r="KZ201" i="21" a="1"/>
  <c r="KZ201" i="21" s="1"/>
  <c r="KV201" i="21" a="1"/>
  <c r="KV201" i="21" s="1"/>
  <c r="LA199" i="21" a="1"/>
  <c r="LA199" i="21" s="1"/>
  <c r="KW199" i="21" a="1"/>
  <c r="KW199" i="21" s="1"/>
  <c r="LB197" i="21" a="1"/>
  <c r="LB197" i="21" s="1"/>
  <c r="KX197" i="21" a="1"/>
  <c r="KX197" i="21" s="1"/>
  <c r="LC195" i="21" a="1"/>
  <c r="LC195" i="21" s="1"/>
  <c r="KY195" i="21" a="1"/>
  <c r="KY195" i="21" s="1"/>
  <c r="KU195" i="21" a="1"/>
  <c r="KU195" i="21" s="1"/>
  <c r="LD193" i="21" a="1"/>
  <c r="LD193" i="21" s="1"/>
  <c r="KZ193" i="21" a="1"/>
  <c r="KZ193" i="21" s="1"/>
  <c r="KV193" i="21" a="1"/>
  <c r="KV193" i="21" s="1"/>
  <c r="LA191" i="21" a="1"/>
  <c r="LA191" i="21" s="1"/>
  <c r="KW191" i="21" a="1"/>
  <c r="KW191" i="21" s="1"/>
  <c r="LB189" i="21" a="1"/>
  <c r="LB189" i="21" s="1"/>
  <c r="KX189" i="21" a="1"/>
  <c r="KX189" i="21" s="1"/>
  <c r="LC187" i="21" a="1"/>
  <c r="LC187" i="21" s="1"/>
  <c r="KY187" i="21" a="1"/>
  <c r="KY187" i="21" s="1"/>
  <c r="KU187" i="21" a="1"/>
  <c r="KU187" i="21" s="1"/>
  <c r="LD185" i="21" a="1"/>
  <c r="LD185" i="21" s="1"/>
  <c r="KZ185" i="21" a="1"/>
  <c r="KZ185" i="21" s="1"/>
  <c r="KV185" i="21" a="1"/>
  <c r="KV185" i="21" s="1"/>
  <c r="LA183" i="21" a="1"/>
  <c r="LA183" i="21" s="1"/>
  <c r="KW183" i="21" a="1"/>
  <c r="KW183" i="21" s="1"/>
  <c r="LB181" i="21" a="1"/>
  <c r="LB181" i="21" s="1"/>
  <c r="KX181" i="21" a="1"/>
  <c r="KX181" i="21" s="1"/>
  <c r="LC179" i="21" a="1"/>
  <c r="LC179" i="21" s="1"/>
  <c r="KY179" i="21" a="1"/>
  <c r="KY179" i="21" s="1"/>
  <c r="KU179" i="21" a="1"/>
  <c r="KU179" i="21" s="1"/>
  <c r="LD177" i="21" a="1"/>
  <c r="LD177" i="21" s="1"/>
  <c r="KZ177" i="21" a="1"/>
  <c r="KZ177" i="21" s="1"/>
  <c r="KV177" i="21" a="1"/>
  <c r="KV177" i="21" s="1"/>
  <c r="LA175" i="21" a="1"/>
  <c r="LA175" i="21" s="1"/>
  <c r="KW175" i="21" a="1"/>
  <c r="KW175" i="21" s="1"/>
  <c r="LB173" i="21" a="1"/>
  <c r="LB173" i="21" s="1"/>
  <c r="KX173" i="21" a="1"/>
  <c r="KX173" i="21" s="1"/>
  <c r="LC171" i="21" a="1"/>
  <c r="LC171" i="21" s="1"/>
  <c r="KY171" i="21" a="1"/>
  <c r="KY171" i="21" s="1"/>
  <c r="KU171" i="21" a="1"/>
  <c r="KU171" i="21" s="1"/>
  <c r="LD169" i="21" a="1"/>
  <c r="LD169" i="21" s="1"/>
  <c r="KZ169" i="21" a="1"/>
  <c r="KZ169" i="21" s="1"/>
  <c r="KV169" i="21" a="1"/>
  <c r="KV169" i="21" s="1"/>
  <c r="LA167" i="21" a="1"/>
  <c r="LA167" i="21" s="1"/>
  <c r="KW167" i="21" a="1"/>
  <c r="KW167" i="21" s="1"/>
  <c r="LD236" i="21" a="1"/>
  <c r="LD236" i="21" s="1"/>
  <c r="KZ236" i="21" a="1"/>
  <c r="KZ236" i="21" s="1"/>
  <c r="KV236" i="21" a="1"/>
  <c r="KV236" i="21" s="1"/>
  <c r="LA234" i="21" a="1"/>
  <c r="LA234" i="21" s="1"/>
  <c r="KW234" i="21" a="1"/>
  <c r="KW234" i="21" s="1"/>
  <c r="LB232" i="21" a="1"/>
  <c r="LB232" i="21" s="1"/>
  <c r="KX232" i="21" a="1"/>
  <c r="KX232" i="21" s="1"/>
  <c r="LC230" i="21" a="1"/>
  <c r="LC230" i="21" s="1"/>
  <c r="KY230" i="21" a="1"/>
  <c r="KY230" i="21" s="1"/>
  <c r="KU230" i="21" a="1"/>
  <c r="KU230" i="21" s="1"/>
  <c r="LD228" i="21" a="1"/>
  <c r="LD228" i="21" s="1"/>
  <c r="KZ228" i="21" a="1"/>
  <c r="KZ228" i="21" s="1"/>
  <c r="KV228" i="21" a="1"/>
  <c r="KV228" i="21" s="1"/>
  <c r="LA226" i="21" a="1"/>
  <c r="LA226" i="21" s="1"/>
  <c r="KW226" i="21" a="1"/>
  <c r="KW226" i="21" s="1"/>
  <c r="LB224" i="21" a="1"/>
  <c r="LB224" i="21" s="1"/>
  <c r="KX224" i="21" a="1"/>
  <c r="KX224" i="21" s="1"/>
  <c r="LC222" i="21" a="1"/>
  <c r="LC222" i="21" s="1"/>
  <c r="KY222" i="21" a="1"/>
  <c r="KY222" i="21" s="1"/>
  <c r="KU222" i="21" a="1"/>
  <c r="KU222" i="21" s="1"/>
  <c r="LD220" i="21" a="1"/>
  <c r="LD220" i="21" s="1"/>
  <c r="KZ220" i="21" a="1"/>
  <c r="KZ220" i="21" s="1"/>
  <c r="KV220" i="21" a="1"/>
  <c r="KV220" i="21" s="1"/>
  <c r="LA218" i="21" a="1"/>
  <c r="LA218" i="21" s="1"/>
  <c r="KW218" i="21" a="1"/>
  <c r="KW218" i="21" s="1"/>
  <c r="LB216" i="21" a="1"/>
  <c r="LB216" i="21" s="1"/>
  <c r="KX216" i="21" a="1"/>
  <c r="KX216" i="21" s="1"/>
  <c r="LC214" i="21" a="1"/>
  <c r="LC214" i="21" s="1"/>
  <c r="KY214" i="21" a="1"/>
  <c r="KY214" i="21" s="1"/>
  <c r="KU214" i="21" a="1"/>
  <c r="KU214" i="21" s="1"/>
  <c r="LD212" i="21" a="1"/>
  <c r="LD212" i="21" s="1"/>
  <c r="KZ212" i="21" a="1"/>
  <c r="KZ212" i="21" s="1"/>
  <c r="KV212" i="21" a="1"/>
  <c r="KV212" i="21" s="1"/>
  <c r="LA210" i="21" a="1"/>
  <c r="LA210" i="21" s="1"/>
  <c r="KW210" i="21" a="1"/>
  <c r="KW210" i="21" s="1"/>
  <c r="LB208" i="21" a="1"/>
  <c r="LB208" i="21" s="1"/>
  <c r="KX208" i="21" a="1"/>
  <c r="KX208" i="21" s="1"/>
  <c r="LC206" i="21" a="1"/>
  <c r="LC206" i="21" s="1"/>
  <c r="KY206" i="21" a="1"/>
  <c r="KY206" i="21" s="1"/>
  <c r="KU206" i="21" a="1"/>
  <c r="KU206" i="21" s="1"/>
  <c r="LD204" i="21" a="1"/>
  <c r="LD204" i="21" s="1"/>
  <c r="KZ204" i="21" a="1"/>
  <c r="KZ204" i="21" s="1"/>
  <c r="KV204" i="21" a="1"/>
  <c r="KV204" i="21" s="1"/>
  <c r="LA202" i="21" a="1"/>
  <c r="LA202" i="21" s="1"/>
  <c r="KW202" i="21" a="1"/>
  <c r="KW202" i="21" s="1"/>
  <c r="LB200" i="21" a="1"/>
  <c r="LB200" i="21" s="1"/>
  <c r="KX200" i="21" a="1"/>
  <c r="KX200" i="21" s="1"/>
  <c r="LC198" i="21" a="1"/>
  <c r="LC198" i="21" s="1"/>
  <c r="KY198" i="21" a="1"/>
  <c r="KY198" i="21" s="1"/>
  <c r="KU198" i="21" a="1"/>
  <c r="KU198" i="21" s="1"/>
  <c r="LD196" i="21" a="1"/>
  <c r="LD196" i="21" s="1"/>
  <c r="KZ196" i="21" a="1"/>
  <c r="KZ196" i="21" s="1"/>
  <c r="KV196" i="21" a="1"/>
  <c r="KV196" i="21" s="1"/>
  <c r="LA194" i="21" a="1"/>
  <c r="LA194" i="21" s="1"/>
  <c r="KW194" i="21" a="1"/>
  <c r="KW194" i="21" s="1"/>
  <c r="LB192" i="21" a="1"/>
  <c r="LB192" i="21" s="1"/>
  <c r="KX192" i="21" a="1"/>
  <c r="KX192" i="21" s="1"/>
  <c r="LC190" i="21" a="1"/>
  <c r="LC190" i="21" s="1"/>
  <c r="KY190" i="21" a="1"/>
  <c r="KY190" i="21" s="1"/>
  <c r="KU190" i="21" a="1"/>
  <c r="KU190" i="21" s="1"/>
  <c r="LD188" i="21" a="1"/>
  <c r="LD188" i="21" s="1"/>
  <c r="KZ188" i="21" a="1"/>
  <c r="KZ188" i="21" s="1"/>
  <c r="KV188" i="21" a="1"/>
  <c r="KV188" i="21" s="1"/>
  <c r="LA186" i="21" a="1"/>
  <c r="LA186" i="21" s="1"/>
  <c r="KW186" i="21" a="1"/>
  <c r="KW186" i="21" s="1"/>
  <c r="LB184" i="21" a="1"/>
  <c r="LB184" i="21" s="1"/>
  <c r="KX184" i="21" a="1"/>
  <c r="KX184" i="21" s="1"/>
  <c r="LC182" i="21" a="1"/>
  <c r="LC182" i="21" s="1"/>
  <c r="KY182" i="21" a="1"/>
  <c r="KY182" i="21" s="1"/>
  <c r="KU182" i="21" a="1"/>
  <c r="KU182" i="21" s="1"/>
  <c r="LD180" i="21" a="1"/>
  <c r="LD180" i="21" s="1"/>
  <c r="KZ180" i="21" a="1"/>
  <c r="KZ180" i="21" s="1"/>
  <c r="KV180" i="21" a="1"/>
  <c r="KV180" i="21" s="1"/>
  <c r="LA178" i="21" a="1"/>
  <c r="LA178" i="21" s="1"/>
  <c r="KW178" i="21" a="1"/>
  <c r="KW178" i="21" s="1"/>
  <c r="LB176" i="21" a="1"/>
  <c r="LB176" i="21" s="1"/>
  <c r="KX176" i="21" a="1"/>
  <c r="KX176" i="21" s="1"/>
  <c r="LC174" i="21" a="1"/>
  <c r="LC174" i="21" s="1"/>
  <c r="KY174" i="21" a="1"/>
  <c r="KY174" i="21" s="1"/>
  <c r="KU174" i="21" a="1"/>
  <c r="KU174" i="21" s="1"/>
  <c r="LD172" i="21" a="1"/>
  <c r="LD172" i="21" s="1"/>
  <c r="KZ172" i="21" a="1"/>
  <c r="KZ172" i="21" s="1"/>
  <c r="KV172" i="21" a="1"/>
  <c r="KV172" i="21" s="1"/>
  <c r="LA170" i="21" a="1"/>
  <c r="LA170" i="21" s="1"/>
  <c r="KW170" i="21" a="1"/>
  <c r="KW170" i="21" s="1"/>
  <c r="LB168" i="21" a="1"/>
  <c r="LB168" i="21" s="1"/>
  <c r="KX168" i="21" a="1"/>
  <c r="KX168" i="21" s="1"/>
  <c r="LC166" i="21" a="1"/>
  <c r="LC166" i="21" s="1"/>
  <c r="KY166" i="21" a="1"/>
  <c r="KY166" i="21" s="1"/>
  <c r="KU166" i="21" a="1"/>
  <c r="KU166" i="21" s="1"/>
  <c r="LB235" i="21" a="1"/>
  <c r="LB235" i="21" s="1"/>
  <c r="KX235" i="21" a="1"/>
  <c r="KX235" i="21" s="1"/>
  <c r="LC233" i="21" a="1"/>
  <c r="LC233" i="21" s="1"/>
  <c r="KY233" i="21" a="1"/>
  <c r="KY233" i="21" s="1"/>
  <c r="KU233" i="21" a="1"/>
  <c r="KU233" i="21" s="1"/>
  <c r="LD231" i="21" a="1"/>
  <c r="LD231" i="21" s="1"/>
  <c r="KZ231" i="21" a="1"/>
  <c r="KZ231" i="21" s="1"/>
  <c r="KV231" i="21" a="1"/>
  <c r="KV231" i="21" s="1"/>
  <c r="LA229" i="21" a="1"/>
  <c r="LA229" i="21" s="1"/>
  <c r="KW229" i="21" a="1"/>
  <c r="KW229" i="21" s="1"/>
  <c r="LB227" i="21" a="1"/>
  <c r="LB227" i="21" s="1"/>
  <c r="KX227" i="21" a="1"/>
  <c r="KX227" i="21" s="1"/>
  <c r="LC225" i="21" a="1"/>
  <c r="LC225" i="21" s="1"/>
  <c r="KY225" i="21" a="1"/>
  <c r="KY225" i="21" s="1"/>
  <c r="KU225" i="21" a="1"/>
  <c r="KU225" i="21" s="1"/>
  <c r="LD223" i="21" a="1"/>
  <c r="LD223" i="21" s="1"/>
  <c r="KZ223" i="21" a="1"/>
  <c r="KZ223" i="21" s="1"/>
  <c r="KV223" i="21" a="1"/>
  <c r="KV223" i="21" s="1"/>
  <c r="LA221" i="21" a="1"/>
  <c r="LA221" i="21" s="1"/>
  <c r="KW221" i="21" a="1"/>
  <c r="KW221" i="21" s="1"/>
  <c r="LB219" i="21" a="1"/>
  <c r="LB219" i="21" s="1"/>
  <c r="KX219" i="21" a="1"/>
  <c r="KX219" i="21" s="1"/>
  <c r="LC217" i="21" a="1"/>
  <c r="LC217" i="21" s="1"/>
  <c r="KY217" i="21" a="1"/>
  <c r="KY217" i="21" s="1"/>
  <c r="KU217" i="21" a="1"/>
  <c r="KU217" i="21" s="1"/>
  <c r="LD215" i="21" a="1"/>
  <c r="LD215" i="21" s="1"/>
  <c r="KZ215" i="21" a="1"/>
  <c r="KZ215" i="21" s="1"/>
  <c r="KV215" i="21" a="1"/>
  <c r="KV215" i="21" s="1"/>
  <c r="LA213" i="21" a="1"/>
  <c r="LA213" i="21" s="1"/>
  <c r="KW213" i="21" a="1"/>
  <c r="KW213" i="21" s="1"/>
  <c r="LB211" i="21" a="1"/>
  <c r="LB211" i="21" s="1"/>
  <c r="KX211" i="21" a="1"/>
  <c r="KX211" i="21" s="1"/>
  <c r="LC209" i="21" a="1"/>
  <c r="LC209" i="21" s="1"/>
  <c r="KY209" i="21" a="1"/>
  <c r="KY209" i="21" s="1"/>
  <c r="KU209" i="21" a="1"/>
  <c r="KU209" i="21" s="1"/>
  <c r="LD207" i="21" a="1"/>
  <c r="LD207" i="21" s="1"/>
  <c r="KZ207" i="21" a="1"/>
  <c r="KZ207" i="21" s="1"/>
  <c r="KV207" i="21" a="1"/>
  <c r="KV207" i="21" s="1"/>
  <c r="LA205" i="21" a="1"/>
  <c r="LA205" i="21" s="1"/>
  <c r="KW205" i="21" a="1"/>
  <c r="KW205" i="21" s="1"/>
  <c r="LB203" i="21" a="1"/>
  <c r="LB203" i="21" s="1"/>
  <c r="KX203" i="21" a="1"/>
  <c r="KX203" i="21" s="1"/>
  <c r="LC201" i="21" a="1"/>
  <c r="LC201" i="21" s="1"/>
  <c r="KY201" i="21" a="1"/>
  <c r="KY201" i="21" s="1"/>
  <c r="KU201" i="21" a="1"/>
  <c r="KU201" i="21" s="1"/>
  <c r="LD199" i="21" a="1"/>
  <c r="LD199" i="21" s="1"/>
  <c r="KZ199" i="21" a="1"/>
  <c r="KZ199" i="21" s="1"/>
  <c r="KV199" i="21" a="1"/>
  <c r="KV199" i="21" s="1"/>
  <c r="LA197" i="21" a="1"/>
  <c r="LA197" i="21" s="1"/>
  <c r="KW197" i="21" a="1"/>
  <c r="KW197" i="21" s="1"/>
  <c r="LB195" i="21" a="1"/>
  <c r="LB195" i="21" s="1"/>
  <c r="KX195" i="21" a="1"/>
  <c r="KX195" i="21" s="1"/>
  <c r="LC193" i="21" a="1"/>
  <c r="LC193" i="21" s="1"/>
  <c r="KY193" i="21" a="1"/>
  <c r="KY193" i="21" s="1"/>
  <c r="KU193" i="21" a="1"/>
  <c r="KU193" i="21" s="1"/>
  <c r="LD191" i="21" a="1"/>
  <c r="LD191" i="21" s="1"/>
  <c r="KZ191" i="21" a="1"/>
  <c r="KZ191" i="21" s="1"/>
  <c r="KV191" i="21" a="1"/>
  <c r="KV191" i="21" s="1"/>
  <c r="LA189" i="21" a="1"/>
  <c r="LA189" i="21" s="1"/>
  <c r="KW189" i="21" a="1"/>
  <c r="KW189" i="21" s="1"/>
  <c r="LB187" i="21" a="1"/>
  <c r="LB187" i="21" s="1"/>
  <c r="KX187" i="21" a="1"/>
  <c r="KX187" i="21" s="1"/>
  <c r="LC185" i="21" a="1"/>
  <c r="LC185" i="21" s="1"/>
  <c r="KY185" i="21" a="1"/>
  <c r="KY185" i="21" s="1"/>
  <c r="KU185" i="21" a="1"/>
  <c r="KU185" i="21" s="1"/>
  <c r="LD183" i="21" a="1"/>
  <c r="LD183" i="21" s="1"/>
  <c r="KZ183" i="21" a="1"/>
  <c r="KZ183" i="21" s="1"/>
  <c r="KV183" i="21" a="1"/>
  <c r="KV183" i="21" s="1"/>
  <c r="LA181" i="21" a="1"/>
  <c r="LA181" i="21" s="1"/>
  <c r="KW181" i="21" a="1"/>
  <c r="KW181" i="21" s="1"/>
  <c r="LB179" i="21" a="1"/>
  <c r="LB179" i="21" s="1"/>
  <c r="KX179" i="21" a="1"/>
  <c r="KX179" i="21" s="1"/>
  <c r="LC177" i="21" a="1"/>
  <c r="LC177" i="21" s="1"/>
  <c r="KY177" i="21" a="1"/>
  <c r="KY177" i="21" s="1"/>
  <c r="KU177" i="21" a="1"/>
  <c r="KU177" i="21" s="1"/>
  <c r="LD175" i="21" a="1"/>
  <c r="LD175" i="21" s="1"/>
  <c r="KZ175" i="21" a="1"/>
  <c r="KZ175" i="21" s="1"/>
  <c r="KV175" i="21" a="1"/>
  <c r="KV175" i="21" s="1"/>
  <c r="LA173" i="21" a="1"/>
  <c r="LA173" i="21" s="1"/>
  <c r="KW173" i="21" a="1"/>
  <c r="KW173" i="21" s="1"/>
  <c r="LB171" i="21" a="1"/>
  <c r="LB171" i="21" s="1"/>
  <c r="KX171" i="21" a="1"/>
  <c r="KX171" i="21" s="1"/>
  <c r="LC169" i="21" a="1"/>
  <c r="LC169" i="21" s="1"/>
  <c r="KY169" i="21" a="1"/>
  <c r="KY169" i="21" s="1"/>
  <c r="KU169" i="21" a="1"/>
  <c r="KU169" i="21" s="1"/>
  <c r="LD167" i="21" a="1"/>
  <c r="LD167" i="21" s="1"/>
  <c r="KZ167" i="21" a="1"/>
  <c r="KZ167" i="21" s="1"/>
  <c r="KV167" i="21" a="1"/>
  <c r="KV167" i="21" s="1"/>
  <c r="LC236" i="21" a="1"/>
  <c r="LC236" i="21" s="1"/>
  <c r="KY236" i="21" a="1"/>
  <c r="KY236" i="21" s="1"/>
  <c r="KU236" i="21" a="1"/>
  <c r="KU236" i="21" s="1"/>
  <c r="LD234" i="21" a="1"/>
  <c r="LD234" i="21" s="1"/>
  <c r="KZ234" i="21" a="1"/>
  <c r="KZ234" i="21" s="1"/>
  <c r="KV234" i="21" a="1"/>
  <c r="KV234" i="21" s="1"/>
  <c r="LA232" i="21" a="1"/>
  <c r="LA232" i="21" s="1"/>
  <c r="KW232" i="21" a="1"/>
  <c r="KW232" i="21" s="1"/>
  <c r="LB230" i="21" a="1"/>
  <c r="LB230" i="21" s="1"/>
  <c r="KX230" i="21" a="1"/>
  <c r="KX230" i="21" s="1"/>
  <c r="LC228" i="21" a="1"/>
  <c r="LC228" i="21" s="1"/>
  <c r="KY228" i="21" a="1"/>
  <c r="KY228" i="21" s="1"/>
  <c r="KU228" i="21" a="1"/>
  <c r="KU228" i="21" s="1"/>
  <c r="LD226" i="21" a="1"/>
  <c r="LD226" i="21" s="1"/>
  <c r="KZ226" i="21" a="1"/>
  <c r="KZ226" i="21" s="1"/>
  <c r="KV226" i="21" a="1"/>
  <c r="KV226" i="21" s="1"/>
  <c r="LA224" i="21" a="1"/>
  <c r="LA224" i="21" s="1"/>
  <c r="KW224" i="21" a="1"/>
  <c r="KW224" i="21" s="1"/>
  <c r="LB222" i="21" a="1"/>
  <c r="LB222" i="21" s="1"/>
  <c r="KX222" i="21" a="1"/>
  <c r="KX222" i="21" s="1"/>
  <c r="LC220" i="21" a="1"/>
  <c r="LC220" i="21" s="1"/>
  <c r="KY220" i="21" a="1"/>
  <c r="KY220" i="21" s="1"/>
  <c r="KU220" i="21" a="1"/>
  <c r="KU220" i="21" s="1"/>
  <c r="LD218" i="21" a="1"/>
  <c r="LD218" i="21" s="1"/>
  <c r="KZ218" i="21" a="1"/>
  <c r="KZ218" i="21" s="1"/>
  <c r="KV218" i="21" a="1"/>
  <c r="KV218" i="21" s="1"/>
  <c r="LA216" i="21" a="1"/>
  <c r="LA216" i="21" s="1"/>
  <c r="KW216" i="21" a="1"/>
  <c r="KW216" i="21" s="1"/>
  <c r="LB214" i="21" a="1"/>
  <c r="LB214" i="21" s="1"/>
  <c r="KX214" i="21" a="1"/>
  <c r="KX214" i="21" s="1"/>
  <c r="LC212" i="21" a="1"/>
  <c r="LC212" i="21" s="1"/>
  <c r="KY212" i="21" a="1"/>
  <c r="KY212" i="21" s="1"/>
  <c r="KU212" i="21" a="1"/>
  <c r="KU212" i="21" s="1"/>
  <c r="LD210" i="21" a="1"/>
  <c r="LD210" i="21" s="1"/>
  <c r="KZ210" i="21" a="1"/>
  <c r="KZ210" i="21" s="1"/>
  <c r="KV210" i="21" a="1"/>
  <c r="KV210" i="21" s="1"/>
  <c r="LA208" i="21" a="1"/>
  <c r="LA208" i="21" s="1"/>
  <c r="KW208" i="21" a="1"/>
  <c r="KW208" i="21" s="1"/>
  <c r="LB206" i="21" a="1"/>
  <c r="LB206" i="21" s="1"/>
  <c r="KX206" i="21" a="1"/>
  <c r="KX206" i="21" s="1"/>
  <c r="LC204" i="21" a="1"/>
  <c r="LC204" i="21" s="1"/>
  <c r="KY204" i="21" a="1"/>
  <c r="KY204" i="21" s="1"/>
  <c r="KU204" i="21" a="1"/>
  <c r="KU204" i="21" s="1"/>
  <c r="LD202" i="21" a="1"/>
  <c r="LD202" i="21" s="1"/>
  <c r="KZ202" i="21" a="1"/>
  <c r="KZ202" i="21" s="1"/>
  <c r="KV202" i="21" a="1"/>
  <c r="KV202" i="21" s="1"/>
  <c r="LA200" i="21" a="1"/>
  <c r="LA200" i="21" s="1"/>
  <c r="KW200" i="21" a="1"/>
  <c r="KW200" i="21" s="1"/>
  <c r="LB198" i="21" a="1"/>
  <c r="LB198" i="21" s="1"/>
  <c r="KX198" i="21" a="1"/>
  <c r="KX198" i="21" s="1"/>
  <c r="LC196" i="21" a="1"/>
  <c r="LC196" i="21" s="1"/>
  <c r="KY196" i="21" a="1"/>
  <c r="KY196" i="21" s="1"/>
  <c r="KU196" i="21" a="1"/>
  <c r="KU196" i="21" s="1"/>
  <c r="LD194" i="21" a="1"/>
  <c r="LD194" i="21" s="1"/>
  <c r="KZ194" i="21" a="1"/>
  <c r="KZ194" i="21" s="1"/>
  <c r="KV194" i="21" a="1"/>
  <c r="KV194" i="21" s="1"/>
  <c r="LA192" i="21" a="1"/>
  <c r="LA192" i="21" s="1"/>
  <c r="KW192" i="21" a="1"/>
  <c r="KW192" i="21" s="1"/>
  <c r="LB190" i="21" a="1"/>
  <c r="LB190" i="21" s="1"/>
  <c r="KX190" i="21" a="1"/>
  <c r="KX190" i="21" s="1"/>
  <c r="LC188" i="21" a="1"/>
  <c r="LC188" i="21" s="1"/>
  <c r="KY188" i="21" a="1"/>
  <c r="KY188" i="21" s="1"/>
  <c r="KU188" i="21" a="1"/>
  <c r="KU188" i="21" s="1"/>
  <c r="LD186" i="21" a="1"/>
  <c r="LD186" i="21" s="1"/>
  <c r="KZ186" i="21" a="1"/>
  <c r="KZ186" i="21" s="1"/>
  <c r="KV186" i="21" a="1"/>
  <c r="KV186" i="21" s="1"/>
  <c r="LA184" i="21" a="1"/>
  <c r="LA184" i="21" s="1"/>
  <c r="KW184" i="21" a="1"/>
  <c r="KW184" i="21" s="1"/>
  <c r="LB182" i="21" a="1"/>
  <c r="LB182" i="21" s="1"/>
  <c r="KX182" i="21" a="1"/>
  <c r="KX182" i="21" s="1"/>
  <c r="LC180" i="21" a="1"/>
  <c r="LC180" i="21" s="1"/>
  <c r="KY180" i="21" a="1"/>
  <c r="KY180" i="21" s="1"/>
  <c r="KU180" i="21" a="1"/>
  <c r="KU180" i="21" s="1"/>
  <c r="LD178" i="21" a="1"/>
  <c r="LD178" i="21" s="1"/>
  <c r="KZ178" i="21" a="1"/>
  <c r="KZ178" i="21" s="1"/>
  <c r="KV178" i="21" a="1"/>
  <c r="KV178" i="21" s="1"/>
  <c r="LA176" i="21" a="1"/>
  <c r="LA176" i="21" s="1"/>
  <c r="KW176" i="21" a="1"/>
  <c r="KW176" i="21" s="1"/>
  <c r="LB174" i="21" a="1"/>
  <c r="LB174" i="21" s="1"/>
  <c r="KX174" i="21" a="1"/>
  <c r="KX174" i="21" s="1"/>
  <c r="LA235" i="21" a="1"/>
  <c r="LA235" i="21" s="1"/>
  <c r="KW235" i="21" a="1"/>
  <c r="KW235" i="21" s="1"/>
  <c r="LB233" i="21" a="1"/>
  <c r="LB233" i="21" s="1"/>
  <c r="KX233" i="21" a="1"/>
  <c r="KX233" i="21" s="1"/>
  <c r="LC231" i="21" a="1"/>
  <c r="LC231" i="21" s="1"/>
  <c r="KY231" i="21" a="1"/>
  <c r="KY231" i="21" s="1"/>
  <c r="KU231" i="21" a="1"/>
  <c r="KU231" i="21" s="1"/>
  <c r="LD229" i="21" a="1"/>
  <c r="LD229" i="21" s="1"/>
  <c r="KZ229" i="21" a="1"/>
  <c r="KZ229" i="21" s="1"/>
  <c r="KV229" i="21" a="1"/>
  <c r="KV229" i="21" s="1"/>
  <c r="LA227" i="21" a="1"/>
  <c r="LA227" i="21" s="1"/>
  <c r="KW227" i="21" a="1"/>
  <c r="KW227" i="21" s="1"/>
  <c r="LB225" i="21" a="1"/>
  <c r="LB225" i="21" s="1"/>
  <c r="KX225" i="21" a="1"/>
  <c r="KX225" i="21" s="1"/>
  <c r="LC223" i="21" a="1"/>
  <c r="LC223" i="21" s="1"/>
  <c r="KY223" i="21" a="1"/>
  <c r="KY223" i="21" s="1"/>
  <c r="KU223" i="21" a="1"/>
  <c r="KU223" i="21" s="1"/>
  <c r="LD221" i="21" a="1"/>
  <c r="LD221" i="21" s="1"/>
  <c r="KZ221" i="21" a="1"/>
  <c r="KZ221" i="21" s="1"/>
  <c r="KV221" i="21" a="1"/>
  <c r="KV221" i="21" s="1"/>
  <c r="LA219" i="21" a="1"/>
  <c r="LA219" i="21" s="1"/>
  <c r="KW219" i="21" a="1"/>
  <c r="KW219" i="21" s="1"/>
  <c r="LB217" i="21" a="1"/>
  <c r="LB217" i="21" s="1"/>
  <c r="KX217" i="21" a="1"/>
  <c r="KX217" i="21" s="1"/>
  <c r="LC215" i="21" a="1"/>
  <c r="LC215" i="21" s="1"/>
  <c r="KY215" i="21" a="1"/>
  <c r="KY215" i="21" s="1"/>
  <c r="KU215" i="21" a="1"/>
  <c r="KU215" i="21" s="1"/>
  <c r="LD213" i="21" a="1"/>
  <c r="LD213" i="21" s="1"/>
  <c r="KZ213" i="21" a="1"/>
  <c r="KZ213" i="21" s="1"/>
  <c r="KV213" i="21" a="1"/>
  <c r="KV213" i="21" s="1"/>
  <c r="LA211" i="21" a="1"/>
  <c r="LA211" i="21" s="1"/>
  <c r="KW211" i="21" a="1"/>
  <c r="KW211" i="21" s="1"/>
  <c r="LB209" i="21" a="1"/>
  <c r="LB209" i="21" s="1"/>
  <c r="KX209" i="21" a="1"/>
  <c r="KX209" i="21" s="1"/>
  <c r="LC207" i="21" a="1"/>
  <c r="LC207" i="21" s="1"/>
  <c r="KY207" i="21" a="1"/>
  <c r="KY207" i="21" s="1"/>
  <c r="KU207" i="21" a="1"/>
  <c r="KU207" i="21" s="1"/>
  <c r="LD205" i="21" a="1"/>
  <c r="LD205" i="21" s="1"/>
  <c r="KZ205" i="21" a="1"/>
  <c r="KZ205" i="21" s="1"/>
  <c r="KV205" i="21" a="1"/>
  <c r="KV205" i="21" s="1"/>
  <c r="LA203" i="21" a="1"/>
  <c r="LA203" i="21" s="1"/>
  <c r="KW203" i="21" a="1"/>
  <c r="KW203" i="21" s="1"/>
  <c r="LB201" i="21" a="1"/>
  <c r="LB201" i="21" s="1"/>
  <c r="KX201" i="21" a="1"/>
  <c r="KX201" i="21" s="1"/>
  <c r="LC199" i="21" a="1"/>
  <c r="LC199" i="21" s="1"/>
  <c r="KY199" i="21" a="1"/>
  <c r="KY199" i="21" s="1"/>
  <c r="KU199" i="21" a="1"/>
  <c r="KU199" i="21" s="1"/>
  <c r="LD197" i="21" a="1"/>
  <c r="LD197" i="21" s="1"/>
  <c r="KZ197" i="21" a="1"/>
  <c r="KZ197" i="21" s="1"/>
  <c r="KV197" i="21" a="1"/>
  <c r="KV197" i="21" s="1"/>
  <c r="LA195" i="21" a="1"/>
  <c r="LA195" i="21" s="1"/>
  <c r="KW195" i="21" a="1"/>
  <c r="KW195" i="21" s="1"/>
  <c r="LB193" i="21" a="1"/>
  <c r="LB193" i="21" s="1"/>
  <c r="KX193" i="21" a="1"/>
  <c r="KX193" i="21" s="1"/>
  <c r="LC191" i="21" a="1"/>
  <c r="LC191" i="21" s="1"/>
  <c r="KY191" i="21" a="1"/>
  <c r="KY191" i="21" s="1"/>
  <c r="KU191" i="21" a="1"/>
  <c r="KU191" i="21" s="1"/>
  <c r="LD189" i="21" a="1"/>
  <c r="LD189" i="21" s="1"/>
  <c r="KZ189" i="21" a="1"/>
  <c r="KZ189" i="21" s="1"/>
  <c r="KV189" i="21" a="1"/>
  <c r="KV189" i="21" s="1"/>
  <c r="LA187" i="21" a="1"/>
  <c r="LA187" i="21" s="1"/>
  <c r="KW187" i="21" a="1"/>
  <c r="KW187" i="21" s="1"/>
  <c r="LB185" i="21" a="1"/>
  <c r="LB185" i="21" s="1"/>
  <c r="KX185" i="21" a="1"/>
  <c r="KX185" i="21" s="1"/>
  <c r="LC183" i="21" a="1"/>
  <c r="LC183" i="21" s="1"/>
  <c r="KY183" i="21" a="1"/>
  <c r="KY183" i="21" s="1"/>
  <c r="KU183" i="21" a="1"/>
  <c r="KU183" i="21" s="1"/>
  <c r="LD181" i="21" a="1"/>
  <c r="LD181" i="21" s="1"/>
  <c r="KZ181" i="21" a="1"/>
  <c r="KZ181" i="21" s="1"/>
  <c r="KV181" i="21" a="1"/>
  <c r="KV181" i="21" s="1"/>
  <c r="LA179" i="21" a="1"/>
  <c r="LA179" i="21" s="1"/>
  <c r="KW179" i="21" a="1"/>
  <c r="KW179" i="21" s="1"/>
  <c r="LB177" i="21" a="1"/>
  <c r="LB177" i="21" s="1"/>
  <c r="KX177" i="21" a="1"/>
  <c r="KX177" i="21" s="1"/>
  <c r="LC175" i="21" a="1"/>
  <c r="LC175" i="21" s="1"/>
  <c r="KY175" i="21" a="1"/>
  <c r="KY175" i="21" s="1"/>
  <c r="KU175" i="21" a="1"/>
  <c r="KU175" i="21" s="1"/>
  <c r="LB236" i="21" a="1"/>
  <c r="LB236" i="21" s="1"/>
  <c r="KX236" i="21" a="1"/>
  <c r="KX236" i="21" s="1"/>
  <c r="LC234" i="21" a="1"/>
  <c r="LC234" i="21" s="1"/>
  <c r="KY234" i="21" a="1"/>
  <c r="KY234" i="21" s="1"/>
  <c r="KU234" i="21" a="1"/>
  <c r="KU234" i="21" s="1"/>
  <c r="LD232" i="21" a="1"/>
  <c r="LD232" i="21" s="1"/>
  <c r="KZ232" i="21" a="1"/>
  <c r="KZ232" i="21" s="1"/>
  <c r="KV232" i="21" a="1"/>
  <c r="KV232" i="21" s="1"/>
  <c r="LA230" i="21" a="1"/>
  <c r="LA230" i="21" s="1"/>
  <c r="KW230" i="21" a="1"/>
  <c r="KW230" i="21" s="1"/>
  <c r="LB228" i="21" a="1"/>
  <c r="LB228" i="21" s="1"/>
  <c r="KX228" i="21" a="1"/>
  <c r="KX228" i="21" s="1"/>
  <c r="LC226" i="21" a="1"/>
  <c r="LC226" i="21" s="1"/>
  <c r="KY226" i="21" a="1"/>
  <c r="KY226" i="21" s="1"/>
  <c r="KU226" i="21" a="1"/>
  <c r="KU226" i="21" s="1"/>
  <c r="LD224" i="21" a="1"/>
  <c r="LD224" i="21" s="1"/>
  <c r="KZ224" i="21" a="1"/>
  <c r="KZ224" i="21" s="1"/>
  <c r="KV224" i="21" a="1"/>
  <c r="KV224" i="21" s="1"/>
  <c r="LA222" i="21" a="1"/>
  <c r="LA222" i="21" s="1"/>
  <c r="KW222" i="21" a="1"/>
  <c r="KW222" i="21" s="1"/>
  <c r="LB220" i="21" a="1"/>
  <c r="LB220" i="21" s="1"/>
  <c r="KX220" i="21" a="1"/>
  <c r="KX220" i="21" s="1"/>
  <c r="LC218" i="21" a="1"/>
  <c r="LC218" i="21" s="1"/>
  <c r="KY218" i="21" a="1"/>
  <c r="KY218" i="21" s="1"/>
  <c r="KU218" i="21" a="1"/>
  <c r="KU218" i="21" s="1"/>
  <c r="LD216" i="21" a="1"/>
  <c r="LD216" i="21" s="1"/>
  <c r="KZ216" i="21" a="1"/>
  <c r="KZ216" i="21" s="1"/>
  <c r="KV216" i="21" a="1"/>
  <c r="KV216" i="21" s="1"/>
  <c r="LA214" i="21" a="1"/>
  <c r="LA214" i="21" s="1"/>
  <c r="KW214" i="21" a="1"/>
  <c r="KW214" i="21" s="1"/>
  <c r="LB212" i="21" a="1"/>
  <c r="LB212" i="21" s="1"/>
  <c r="KX212" i="21" a="1"/>
  <c r="KX212" i="21" s="1"/>
  <c r="LC210" i="21" a="1"/>
  <c r="LC210" i="21" s="1"/>
  <c r="KY210" i="21" a="1"/>
  <c r="KY210" i="21" s="1"/>
  <c r="KU210" i="21" a="1"/>
  <c r="KU210" i="21" s="1"/>
  <c r="LD208" i="21" a="1"/>
  <c r="LD208" i="21" s="1"/>
  <c r="KZ208" i="21" a="1"/>
  <c r="KZ208" i="21" s="1"/>
  <c r="KV208" i="21" a="1"/>
  <c r="KV208" i="21" s="1"/>
  <c r="LA206" i="21" a="1"/>
  <c r="LA206" i="21" s="1"/>
  <c r="KW206" i="21" a="1"/>
  <c r="KW206" i="21" s="1"/>
  <c r="LB204" i="21" a="1"/>
  <c r="LB204" i="21" s="1"/>
  <c r="KX204" i="21" a="1"/>
  <c r="KX204" i="21" s="1"/>
  <c r="LC202" i="21" a="1"/>
  <c r="LC202" i="21" s="1"/>
  <c r="KY202" i="21" a="1"/>
  <c r="KY202" i="21" s="1"/>
  <c r="KU202" i="21" a="1"/>
  <c r="KU202" i="21" s="1"/>
  <c r="LD200" i="21" a="1"/>
  <c r="LD200" i="21" s="1"/>
  <c r="KZ200" i="21" a="1"/>
  <c r="KZ200" i="21" s="1"/>
  <c r="KV200" i="21" a="1"/>
  <c r="KV200" i="21" s="1"/>
  <c r="LA198" i="21" a="1"/>
  <c r="LA198" i="21" s="1"/>
  <c r="KW198" i="21" a="1"/>
  <c r="KW198" i="21" s="1"/>
  <c r="LB196" i="21" a="1"/>
  <c r="LB196" i="21" s="1"/>
  <c r="KX196" i="21" a="1"/>
  <c r="KX196" i="21" s="1"/>
  <c r="LC194" i="21" a="1"/>
  <c r="LC194" i="21" s="1"/>
  <c r="KY194" i="21" a="1"/>
  <c r="KY194" i="21" s="1"/>
  <c r="KU194" i="21" a="1"/>
  <c r="KU194" i="21" s="1"/>
  <c r="LD192" i="21" a="1"/>
  <c r="LD192" i="21" s="1"/>
  <c r="KZ192" i="21" a="1"/>
  <c r="KZ192" i="21" s="1"/>
  <c r="KV192" i="21" a="1"/>
  <c r="KV192" i="21" s="1"/>
  <c r="LA190" i="21" a="1"/>
  <c r="LA190" i="21" s="1"/>
  <c r="KW190" i="21" a="1"/>
  <c r="KW190" i="21" s="1"/>
  <c r="LB188" i="21" a="1"/>
  <c r="LB188" i="21" s="1"/>
  <c r="KX188" i="21" a="1"/>
  <c r="KX188" i="21" s="1"/>
  <c r="LC186" i="21" a="1"/>
  <c r="LC186" i="21" s="1"/>
  <c r="KY186" i="21" a="1"/>
  <c r="KY186" i="21" s="1"/>
  <c r="KU186" i="21" a="1"/>
  <c r="KU186" i="21" s="1"/>
  <c r="LD184" i="21" a="1"/>
  <c r="LD184" i="21" s="1"/>
  <c r="KZ184" i="21" a="1"/>
  <c r="KZ184" i="21" s="1"/>
  <c r="KV184" i="21" a="1"/>
  <c r="KV184" i="21" s="1"/>
  <c r="LA182" i="21" a="1"/>
  <c r="LA182" i="21" s="1"/>
  <c r="KW182" i="21" a="1"/>
  <c r="KW182" i="21" s="1"/>
  <c r="LB180" i="21" a="1"/>
  <c r="LB180" i="21" s="1"/>
  <c r="KX180" i="21" a="1"/>
  <c r="KX180" i="21" s="1"/>
  <c r="LC178" i="21" a="1"/>
  <c r="LC178" i="21" s="1"/>
  <c r="KY178" i="21" a="1"/>
  <c r="KY178" i="21" s="1"/>
  <c r="KU178" i="21" a="1"/>
  <c r="KU178" i="21" s="1"/>
  <c r="LD176" i="21" a="1"/>
  <c r="LD176" i="21" s="1"/>
  <c r="KZ176" i="21" a="1"/>
  <c r="KZ176" i="21" s="1"/>
  <c r="KV176" i="21" a="1"/>
  <c r="KV176" i="21" s="1"/>
  <c r="LA174" i="21" a="1"/>
  <c r="LA174" i="21" s="1"/>
  <c r="KW174" i="21" a="1"/>
  <c r="KW174" i="21" s="1"/>
  <c r="LB172" i="21" a="1"/>
  <c r="LB172" i="21" s="1"/>
  <c r="KX172" i="21" a="1"/>
  <c r="KX172" i="21" s="1"/>
  <c r="LC170" i="21" a="1"/>
  <c r="LC170" i="21" s="1"/>
  <c r="KY170" i="21" a="1"/>
  <c r="KY170" i="21" s="1"/>
  <c r="KU170" i="21" a="1"/>
  <c r="KU170" i="21" s="1"/>
  <c r="LD168" i="21" a="1"/>
  <c r="LD168" i="21" s="1"/>
  <c r="KZ168" i="21" a="1"/>
  <c r="KZ168" i="21" s="1"/>
  <c r="KV168" i="21" a="1"/>
  <c r="KV168" i="21" s="1"/>
  <c r="LA166" i="21" a="1"/>
  <c r="LA166" i="21" s="1"/>
  <c r="KW166" i="21" a="1"/>
  <c r="KW166" i="21" s="1"/>
  <c r="LD235" i="21" a="1"/>
  <c r="LD235" i="21" s="1"/>
  <c r="KZ235" i="21" a="1"/>
  <c r="KZ235" i="21" s="1"/>
  <c r="KV235" i="21" a="1"/>
  <c r="KV235" i="21" s="1"/>
  <c r="LA233" i="21" a="1"/>
  <c r="LA233" i="21" s="1"/>
  <c r="KW233" i="21" a="1"/>
  <c r="KW233" i="21" s="1"/>
  <c r="LB231" i="21" a="1"/>
  <c r="LB231" i="21" s="1"/>
  <c r="KX231" i="21" a="1"/>
  <c r="KX231" i="21" s="1"/>
  <c r="LC229" i="21" a="1"/>
  <c r="LC229" i="21" s="1"/>
  <c r="KY229" i="21" a="1"/>
  <c r="KY229" i="21" s="1"/>
  <c r="KU229" i="21" a="1"/>
  <c r="KU229" i="21" s="1"/>
  <c r="LD227" i="21" a="1"/>
  <c r="LD227" i="21" s="1"/>
  <c r="KZ227" i="21" a="1"/>
  <c r="KZ227" i="21" s="1"/>
  <c r="KV227" i="21" a="1"/>
  <c r="KV227" i="21" s="1"/>
  <c r="LA225" i="21" a="1"/>
  <c r="LA225" i="21" s="1"/>
  <c r="KW225" i="21" a="1"/>
  <c r="KW225" i="21" s="1"/>
  <c r="LB223" i="21" a="1"/>
  <c r="LB223" i="21" s="1"/>
  <c r="KX223" i="21" a="1"/>
  <c r="KX223" i="21" s="1"/>
  <c r="LC221" i="21" a="1"/>
  <c r="LC221" i="21" s="1"/>
  <c r="KY221" i="21" a="1"/>
  <c r="KY221" i="21" s="1"/>
  <c r="KU221" i="21" a="1"/>
  <c r="KU221" i="21" s="1"/>
  <c r="LD219" i="21" a="1"/>
  <c r="LD219" i="21" s="1"/>
  <c r="KZ219" i="21" a="1"/>
  <c r="KZ219" i="21" s="1"/>
  <c r="KV219" i="21" a="1"/>
  <c r="KV219" i="21" s="1"/>
  <c r="LA217" i="21" a="1"/>
  <c r="LA217" i="21" s="1"/>
  <c r="KW217" i="21" a="1"/>
  <c r="KW217" i="21" s="1"/>
  <c r="LB215" i="21" a="1"/>
  <c r="LB215" i="21" s="1"/>
  <c r="KX215" i="21" a="1"/>
  <c r="KX215" i="21" s="1"/>
  <c r="LC213" i="21" a="1"/>
  <c r="LC213" i="21" s="1"/>
  <c r="KY213" i="21" a="1"/>
  <c r="KY213" i="21" s="1"/>
  <c r="KU213" i="21" a="1"/>
  <c r="KU213" i="21" s="1"/>
  <c r="LD211" i="21" a="1"/>
  <c r="LD211" i="21" s="1"/>
  <c r="KZ211" i="21" a="1"/>
  <c r="KZ211" i="21" s="1"/>
  <c r="KV211" i="21" a="1"/>
  <c r="KV211" i="21" s="1"/>
  <c r="LA209" i="21" a="1"/>
  <c r="LA209" i="21" s="1"/>
  <c r="KW209" i="21" a="1"/>
  <c r="KW209" i="21" s="1"/>
  <c r="LB207" i="21" a="1"/>
  <c r="LB207" i="21" s="1"/>
  <c r="KX207" i="21" a="1"/>
  <c r="KX207" i="21" s="1"/>
  <c r="LC205" i="21" a="1"/>
  <c r="LC205" i="21" s="1"/>
  <c r="KY205" i="21" a="1"/>
  <c r="KY205" i="21" s="1"/>
  <c r="KU205" i="21" a="1"/>
  <c r="KU205" i="21" s="1"/>
  <c r="LD203" i="21" a="1"/>
  <c r="LD203" i="21" s="1"/>
  <c r="KZ203" i="21" a="1"/>
  <c r="KZ203" i="21" s="1"/>
  <c r="KV203" i="21" a="1"/>
  <c r="KV203" i="21" s="1"/>
  <c r="LA201" i="21" a="1"/>
  <c r="LA201" i="21" s="1"/>
  <c r="KW201" i="21" a="1"/>
  <c r="KW201" i="21" s="1"/>
  <c r="LB199" i="21" a="1"/>
  <c r="LB199" i="21" s="1"/>
  <c r="KX199" i="21" a="1"/>
  <c r="KX199" i="21" s="1"/>
  <c r="LC197" i="21" a="1"/>
  <c r="LC197" i="21" s="1"/>
  <c r="KY197" i="21" a="1"/>
  <c r="KY197" i="21" s="1"/>
  <c r="KU197" i="21" a="1"/>
  <c r="KU197" i="21" s="1"/>
  <c r="LD195" i="21" a="1"/>
  <c r="LD195" i="21" s="1"/>
  <c r="KZ195" i="21" a="1"/>
  <c r="KZ195" i="21" s="1"/>
  <c r="KV195" i="21" a="1"/>
  <c r="KV195" i="21" s="1"/>
  <c r="LA193" i="21" a="1"/>
  <c r="LA193" i="21" s="1"/>
  <c r="KW193" i="21" a="1"/>
  <c r="KW193" i="21" s="1"/>
  <c r="LB191" i="21" a="1"/>
  <c r="LB191" i="21" s="1"/>
  <c r="KX191" i="21" a="1"/>
  <c r="KX191" i="21" s="1"/>
  <c r="LC189" i="21" a="1"/>
  <c r="LC189" i="21" s="1"/>
  <c r="KY189" i="21" a="1"/>
  <c r="KY189" i="21" s="1"/>
  <c r="KU189" i="21" a="1"/>
  <c r="KU189" i="21" s="1"/>
  <c r="LD187" i="21" a="1"/>
  <c r="LD187" i="21" s="1"/>
  <c r="KZ187" i="21" a="1"/>
  <c r="KZ187" i="21" s="1"/>
  <c r="KV187" i="21" a="1"/>
  <c r="KV187" i="21" s="1"/>
  <c r="LA185" i="21" a="1"/>
  <c r="LA185" i="21" s="1"/>
  <c r="KW185" i="21" a="1"/>
  <c r="KW185" i="21" s="1"/>
  <c r="LB183" i="21" a="1"/>
  <c r="LB183" i="21" s="1"/>
  <c r="KX183" i="21" a="1"/>
  <c r="KX183" i="21" s="1"/>
  <c r="LC181" i="21" a="1"/>
  <c r="LC181" i="21" s="1"/>
  <c r="KY181" i="21" a="1"/>
  <c r="KY181" i="21" s="1"/>
  <c r="KU181" i="21" a="1"/>
  <c r="KU181" i="21" s="1"/>
  <c r="LD179" i="21" a="1"/>
  <c r="LD179" i="21" s="1"/>
  <c r="KZ179" i="21" a="1"/>
  <c r="KZ179" i="21" s="1"/>
  <c r="KV179" i="21" a="1"/>
  <c r="KV179" i="21" s="1"/>
  <c r="LA177" i="21" a="1"/>
  <c r="LA177" i="21" s="1"/>
  <c r="KW177" i="21" a="1"/>
  <c r="KW177" i="21" s="1"/>
  <c r="LB175" i="21" a="1"/>
  <c r="LB175" i="21" s="1"/>
  <c r="KX175" i="21" a="1"/>
  <c r="KX175" i="21" s="1"/>
  <c r="LC173" i="21" a="1"/>
  <c r="LC173" i="21" s="1"/>
  <c r="KY173" i="21" a="1"/>
  <c r="KY173" i="21" s="1"/>
  <c r="KU173" i="21" a="1"/>
  <c r="KU173" i="21" s="1"/>
  <c r="LD171" i="21" a="1"/>
  <c r="LD171" i="21" s="1"/>
  <c r="KZ171" i="21" a="1"/>
  <c r="KZ171" i="21" s="1"/>
  <c r="KV171" i="21" a="1"/>
  <c r="KV171" i="21" s="1"/>
  <c r="LA169" i="21" a="1"/>
  <c r="LA169" i="21" s="1"/>
  <c r="KW169" i="21" a="1"/>
  <c r="KW169" i="21" s="1"/>
  <c r="LB167" i="21" a="1"/>
  <c r="LB167" i="21" s="1"/>
  <c r="KX167" i="21" a="1"/>
  <c r="KX167" i="21" s="1"/>
  <c r="LD173" i="21" a="1"/>
  <c r="LD173" i="21" s="1"/>
  <c r="LB169" i="21" a="1"/>
  <c r="LB169" i="21" s="1"/>
  <c r="KY167" i="21" a="1"/>
  <c r="KY167" i="21" s="1"/>
  <c r="LD164" i="21" a="1"/>
  <c r="LD164" i="21" s="1"/>
  <c r="KZ164" i="21" a="1"/>
  <c r="KZ164" i="21" s="1"/>
  <c r="KV164" i="21" a="1"/>
  <c r="KV164" i="21" s="1"/>
  <c r="LA162" i="21" a="1"/>
  <c r="LA162" i="21" s="1"/>
  <c r="KW162" i="21" a="1"/>
  <c r="KW162" i="21" s="1"/>
  <c r="LB160" i="21" a="1"/>
  <c r="LB160" i="21" s="1"/>
  <c r="KX160" i="21" a="1"/>
  <c r="KX160" i="21" s="1"/>
  <c r="LC158" i="21" a="1"/>
  <c r="LC158" i="21" s="1"/>
  <c r="KY158" i="21" a="1"/>
  <c r="KY158" i="21" s="1"/>
  <c r="KU158" i="21" a="1"/>
  <c r="KU158" i="21" s="1"/>
  <c r="LD156" i="21" a="1"/>
  <c r="LD156" i="21" s="1"/>
  <c r="KZ156" i="21" a="1"/>
  <c r="KZ156" i="21" s="1"/>
  <c r="KV156" i="21" a="1"/>
  <c r="KV156" i="21" s="1"/>
  <c r="LA154" i="21" a="1"/>
  <c r="LA154" i="21" s="1"/>
  <c r="KW154" i="21" a="1"/>
  <c r="KW154" i="21" s="1"/>
  <c r="LB152" i="21" a="1"/>
  <c r="LB152" i="21" s="1"/>
  <c r="KX152" i="21" a="1"/>
  <c r="KX152" i="21" s="1"/>
  <c r="LC150" i="21" a="1"/>
  <c r="LC150" i="21" s="1"/>
  <c r="KY150" i="21" a="1"/>
  <c r="KY150" i="21" s="1"/>
  <c r="KU150" i="21" a="1"/>
  <c r="KU150" i="21" s="1"/>
  <c r="LD148" i="21" a="1"/>
  <c r="LD148" i="21" s="1"/>
  <c r="KZ148" i="21" a="1"/>
  <c r="KZ148" i="21" s="1"/>
  <c r="KV148" i="21" a="1"/>
  <c r="KV148" i="21" s="1"/>
  <c r="LA146" i="21" a="1"/>
  <c r="LA146" i="21" s="1"/>
  <c r="KW146" i="21" a="1"/>
  <c r="KW146" i="21" s="1"/>
  <c r="LB144" i="21" a="1"/>
  <c r="LB144" i="21" s="1"/>
  <c r="KX144" i="21" a="1"/>
  <c r="KX144" i="21" s="1"/>
  <c r="LC142" i="21" a="1"/>
  <c r="LC142" i="21" s="1"/>
  <c r="KY142" i="21" a="1"/>
  <c r="KY142" i="21" s="1"/>
  <c r="KU142" i="21" a="1"/>
  <c r="KU142" i="21" s="1"/>
  <c r="LD140" i="21" a="1"/>
  <c r="LD140" i="21" s="1"/>
  <c r="KZ140" i="21" a="1"/>
  <c r="KZ140" i="21" s="1"/>
  <c r="KV140" i="21" a="1"/>
  <c r="KV140" i="21" s="1"/>
  <c r="LA138" i="21" a="1"/>
  <c r="LA138" i="21" s="1"/>
  <c r="KW138" i="21" a="1"/>
  <c r="KW138" i="21" s="1"/>
  <c r="LB136" i="21" a="1"/>
  <c r="LB136" i="21" s="1"/>
  <c r="KX136" i="21" a="1"/>
  <c r="KX136" i="21" s="1"/>
  <c r="LC134" i="21" a="1"/>
  <c r="LC134" i="21" s="1"/>
  <c r="KY134" i="21" a="1"/>
  <c r="KY134" i="21" s="1"/>
  <c r="KU134" i="21" a="1"/>
  <c r="KU134" i="21" s="1"/>
  <c r="LD132" i="21" a="1"/>
  <c r="LD132" i="21" s="1"/>
  <c r="KZ132" i="21" a="1"/>
  <c r="KZ132" i="21" s="1"/>
  <c r="KV132" i="21" a="1"/>
  <c r="KV132" i="21" s="1"/>
  <c r="LA130" i="21" a="1"/>
  <c r="LA130" i="21" s="1"/>
  <c r="KW130" i="21" a="1"/>
  <c r="KW130" i="21" s="1"/>
  <c r="LB128" i="21" a="1"/>
  <c r="LB128" i="21" s="1"/>
  <c r="KX128" i="21" a="1"/>
  <c r="KX128" i="21" s="1"/>
  <c r="LC126" i="21" a="1"/>
  <c r="LC126" i="21" s="1"/>
  <c r="KY126" i="21" a="1"/>
  <c r="KY126" i="21" s="1"/>
  <c r="KU126" i="21" a="1"/>
  <c r="KU126" i="21" s="1"/>
  <c r="LD124" i="21" a="1"/>
  <c r="LD124" i="21" s="1"/>
  <c r="KZ124" i="21" a="1"/>
  <c r="KZ124" i="21" s="1"/>
  <c r="KV124" i="21" a="1"/>
  <c r="KV124" i="21" s="1"/>
  <c r="LA122" i="21" a="1"/>
  <c r="LA122" i="21" s="1"/>
  <c r="KW122" i="21" a="1"/>
  <c r="KW122" i="21" s="1"/>
  <c r="LB120" i="21" a="1"/>
  <c r="LB120" i="21" s="1"/>
  <c r="KX120" i="21" a="1"/>
  <c r="KX120" i="21" s="1"/>
  <c r="LC118" i="21" a="1"/>
  <c r="LC118" i="21" s="1"/>
  <c r="KY118" i="21" a="1"/>
  <c r="KY118" i="21" s="1"/>
  <c r="KU118" i="21" a="1"/>
  <c r="KU118" i="21" s="1"/>
  <c r="LD116" i="21" a="1"/>
  <c r="LD116" i="21" s="1"/>
  <c r="KZ116" i="21" a="1"/>
  <c r="KZ116" i="21" s="1"/>
  <c r="KV116" i="21" a="1"/>
  <c r="KV116" i="21" s="1"/>
  <c r="LA114" i="21" a="1"/>
  <c r="LA114" i="21" s="1"/>
  <c r="KW114" i="21" a="1"/>
  <c r="KW114" i="21" s="1"/>
  <c r="LB112" i="21" a="1"/>
  <c r="LB112" i="21" s="1"/>
  <c r="KX112" i="21" a="1"/>
  <c r="KX112" i="21" s="1"/>
  <c r="LC110" i="21" a="1"/>
  <c r="LC110" i="21" s="1"/>
  <c r="KY110" i="21" a="1"/>
  <c r="KY110" i="21" s="1"/>
  <c r="KU110" i="21" a="1"/>
  <c r="KU110" i="21" s="1"/>
  <c r="LD108" i="21" a="1"/>
  <c r="LD108" i="21" s="1"/>
  <c r="KZ108" i="21" a="1"/>
  <c r="KZ108" i="21" s="1"/>
  <c r="KV108" i="21" a="1"/>
  <c r="KV108" i="21" s="1"/>
  <c r="LA106" i="21" a="1"/>
  <c r="LA106" i="21" s="1"/>
  <c r="KW106" i="21" a="1"/>
  <c r="KW106" i="21" s="1"/>
  <c r="LB104" i="21" a="1"/>
  <c r="LB104" i="21" s="1"/>
  <c r="KX104" i="21" a="1"/>
  <c r="KX104" i="21" s="1"/>
  <c r="LC102" i="21" a="1"/>
  <c r="LC102" i="21" s="1"/>
  <c r="KY102" i="21" a="1"/>
  <c r="KY102" i="21" s="1"/>
  <c r="KU102" i="21" a="1"/>
  <c r="KU102" i="21" s="1"/>
  <c r="LD100" i="21" a="1"/>
  <c r="LD100" i="21" s="1"/>
  <c r="KZ100" i="21" a="1"/>
  <c r="KZ100" i="21" s="1"/>
  <c r="KV100" i="21" a="1"/>
  <c r="KV100" i="21" s="1"/>
  <c r="LA98" i="21" a="1"/>
  <c r="LA98" i="21" s="1"/>
  <c r="KW98" i="21" a="1"/>
  <c r="KW98" i="21" s="1"/>
  <c r="LB96" i="21" a="1"/>
  <c r="LB96" i="21" s="1"/>
  <c r="KX96" i="21" a="1"/>
  <c r="KX96" i="21" s="1"/>
  <c r="LA171" i="21" a="1"/>
  <c r="LA171" i="21" s="1"/>
  <c r="LA165" i="21" a="1"/>
  <c r="LA165" i="21" s="1"/>
  <c r="KW165" i="21" a="1"/>
  <c r="KW165" i="21" s="1"/>
  <c r="LB163" i="21" a="1"/>
  <c r="LB163" i="21" s="1"/>
  <c r="KX163" i="21" a="1"/>
  <c r="KX163" i="21" s="1"/>
  <c r="LC161" i="21" a="1"/>
  <c r="LC161" i="21" s="1"/>
  <c r="KY161" i="21" a="1"/>
  <c r="KY161" i="21" s="1"/>
  <c r="KU161" i="21" a="1"/>
  <c r="KU161" i="21" s="1"/>
  <c r="LD159" i="21" a="1"/>
  <c r="LD159" i="21" s="1"/>
  <c r="KZ159" i="21" a="1"/>
  <c r="KZ159" i="21" s="1"/>
  <c r="KV159" i="21" a="1"/>
  <c r="KV159" i="21" s="1"/>
  <c r="LA157" i="21" a="1"/>
  <c r="LA157" i="21" s="1"/>
  <c r="KW157" i="21" a="1"/>
  <c r="KW157" i="21" s="1"/>
  <c r="LB155" i="21" a="1"/>
  <c r="LB155" i="21" s="1"/>
  <c r="KX155" i="21" a="1"/>
  <c r="KX155" i="21" s="1"/>
  <c r="LC153" i="21" a="1"/>
  <c r="LC153" i="21" s="1"/>
  <c r="KY153" i="21" a="1"/>
  <c r="KY153" i="21" s="1"/>
  <c r="KU153" i="21" a="1"/>
  <c r="KU153" i="21" s="1"/>
  <c r="LD151" i="21" a="1"/>
  <c r="LD151" i="21" s="1"/>
  <c r="KZ151" i="21" a="1"/>
  <c r="KZ151" i="21" s="1"/>
  <c r="KV151" i="21" a="1"/>
  <c r="KV151" i="21" s="1"/>
  <c r="LA149" i="21" a="1"/>
  <c r="LA149" i="21" s="1"/>
  <c r="KW149" i="21" a="1"/>
  <c r="KW149" i="21" s="1"/>
  <c r="LB147" i="21" a="1"/>
  <c r="LB147" i="21" s="1"/>
  <c r="KX147" i="21" a="1"/>
  <c r="KX147" i="21" s="1"/>
  <c r="LC145" i="21" a="1"/>
  <c r="LC145" i="21" s="1"/>
  <c r="KY145" i="21" a="1"/>
  <c r="KY145" i="21" s="1"/>
  <c r="KU145" i="21" a="1"/>
  <c r="KU145" i="21" s="1"/>
  <c r="LD143" i="21" a="1"/>
  <c r="LD143" i="21" s="1"/>
  <c r="KZ143" i="21" a="1"/>
  <c r="KZ143" i="21" s="1"/>
  <c r="KV143" i="21" a="1"/>
  <c r="KV143" i="21" s="1"/>
  <c r="LA141" i="21" a="1"/>
  <c r="LA141" i="21" s="1"/>
  <c r="KW141" i="21" a="1"/>
  <c r="KW141" i="21" s="1"/>
  <c r="LB139" i="21" a="1"/>
  <c r="LB139" i="21" s="1"/>
  <c r="KX139" i="21" a="1"/>
  <c r="KX139" i="21" s="1"/>
  <c r="LC137" i="21" a="1"/>
  <c r="LC137" i="21" s="1"/>
  <c r="KY137" i="21" a="1"/>
  <c r="KY137" i="21" s="1"/>
  <c r="KU137" i="21" a="1"/>
  <c r="KU137" i="21" s="1"/>
  <c r="LD135" i="21" a="1"/>
  <c r="LD135" i="21" s="1"/>
  <c r="KZ135" i="21" a="1"/>
  <c r="KZ135" i="21" s="1"/>
  <c r="KV135" i="21" a="1"/>
  <c r="KV135" i="21" s="1"/>
  <c r="LA133" i="21" a="1"/>
  <c r="LA133" i="21" s="1"/>
  <c r="KW133" i="21" a="1"/>
  <c r="KW133" i="21" s="1"/>
  <c r="LB131" i="21" a="1"/>
  <c r="LB131" i="21" s="1"/>
  <c r="KX131" i="21" a="1"/>
  <c r="KX131" i="21" s="1"/>
  <c r="LC129" i="21" a="1"/>
  <c r="LC129" i="21" s="1"/>
  <c r="KY129" i="21" a="1"/>
  <c r="KY129" i="21" s="1"/>
  <c r="KU129" i="21" a="1"/>
  <c r="KU129" i="21" s="1"/>
  <c r="LD127" i="21" a="1"/>
  <c r="LD127" i="21" s="1"/>
  <c r="KZ127" i="21" a="1"/>
  <c r="KZ127" i="21" s="1"/>
  <c r="KV127" i="21" a="1"/>
  <c r="KV127" i="21" s="1"/>
  <c r="LA125" i="21" a="1"/>
  <c r="LA125" i="21" s="1"/>
  <c r="KW125" i="21" a="1"/>
  <c r="KW125" i="21" s="1"/>
  <c r="LB123" i="21" a="1"/>
  <c r="LB123" i="21" s="1"/>
  <c r="KX123" i="21" a="1"/>
  <c r="KX123" i="21" s="1"/>
  <c r="LC121" i="21" a="1"/>
  <c r="LC121" i="21" s="1"/>
  <c r="KY121" i="21" a="1"/>
  <c r="KY121" i="21" s="1"/>
  <c r="KU121" i="21" a="1"/>
  <c r="KU121" i="21" s="1"/>
  <c r="LD119" i="21" a="1"/>
  <c r="LD119" i="21" s="1"/>
  <c r="KZ119" i="21" a="1"/>
  <c r="KZ119" i="21" s="1"/>
  <c r="KV119" i="21" a="1"/>
  <c r="KV119" i="21" s="1"/>
  <c r="LA117" i="21" a="1"/>
  <c r="LA117" i="21" s="1"/>
  <c r="KW117" i="21" a="1"/>
  <c r="KW117" i="21" s="1"/>
  <c r="LB115" i="21" a="1"/>
  <c r="LB115" i="21" s="1"/>
  <c r="KX115" i="21" a="1"/>
  <c r="KX115" i="21" s="1"/>
  <c r="LC113" i="21" a="1"/>
  <c r="LC113" i="21" s="1"/>
  <c r="KY113" i="21" a="1"/>
  <c r="KY113" i="21" s="1"/>
  <c r="KU113" i="21" a="1"/>
  <c r="KU113" i="21" s="1"/>
  <c r="LD111" i="21" a="1"/>
  <c r="LD111" i="21" s="1"/>
  <c r="KZ111" i="21" a="1"/>
  <c r="KZ111" i="21" s="1"/>
  <c r="KV111" i="21" a="1"/>
  <c r="KV111" i="21" s="1"/>
  <c r="LA109" i="21" a="1"/>
  <c r="LA109" i="21" s="1"/>
  <c r="KW109" i="21" a="1"/>
  <c r="KW109" i="21" s="1"/>
  <c r="LB107" i="21" a="1"/>
  <c r="LB107" i="21" s="1"/>
  <c r="KX107" i="21" a="1"/>
  <c r="KX107" i="21" s="1"/>
  <c r="LC105" i="21" a="1"/>
  <c r="LC105" i="21" s="1"/>
  <c r="KY105" i="21" a="1"/>
  <c r="KY105" i="21" s="1"/>
  <c r="KU105" i="21" a="1"/>
  <c r="KU105" i="21" s="1"/>
  <c r="LD103" i="21" a="1"/>
  <c r="LD103" i="21" s="1"/>
  <c r="KZ103" i="21" a="1"/>
  <c r="KZ103" i="21" s="1"/>
  <c r="KV103" i="21" a="1"/>
  <c r="KV103" i="21" s="1"/>
  <c r="LA101" i="21" a="1"/>
  <c r="LA101" i="21" s="1"/>
  <c r="KW101" i="21" a="1"/>
  <c r="KW101" i="21" s="1"/>
  <c r="LB99" i="21" a="1"/>
  <c r="LB99" i="21" s="1"/>
  <c r="KX99" i="21" a="1"/>
  <c r="KX99" i="21" s="1"/>
  <c r="LC97" i="21" a="1"/>
  <c r="LC97" i="21" s="1"/>
  <c r="KY97" i="21" a="1"/>
  <c r="KY97" i="21" s="1"/>
  <c r="KU97" i="21" a="1"/>
  <c r="KU97" i="21" s="1"/>
  <c r="KZ173" i="21" a="1"/>
  <c r="KZ173" i="21" s="1"/>
  <c r="LD170" i="21" a="1"/>
  <c r="LD170" i="21" s="1"/>
  <c r="KX169" i="21" a="1"/>
  <c r="KX169" i="21" s="1"/>
  <c r="KU167" i="21" a="1"/>
  <c r="KU167" i="21" s="1"/>
  <c r="LB166" i="21" a="1"/>
  <c r="LB166" i="21" s="1"/>
  <c r="LC164" i="21" a="1"/>
  <c r="LC164" i="21" s="1"/>
  <c r="KY164" i="21" a="1"/>
  <c r="KY164" i="21" s="1"/>
  <c r="KU164" i="21" a="1"/>
  <c r="KU164" i="21" s="1"/>
  <c r="LD162" i="21" a="1"/>
  <c r="LD162" i="21" s="1"/>
  <c r="KZ162" i="21" a="1"/>
  <c r="KZ162" i="21" s="1"/>
  <c r="KV162" i="21" a="1"/>
  <c r="KV162" i="21" s="1"/>
  <c r="LA160" i="21" a="1"/>
  <c r="LA160" i="21" s="1"/>
  <c r="KW160" i="21" a="1"/>
  <c r="KW160" i="21" s="1"/>
  <c r="LB158" i="21" a="1"/>
  <c r="LB158" i="21" s="1"/>
  <c r="KX158" i="21" a="1"/>
  <c r="KX158" i="21" s="1"/>
  <c r="LC156" i="21" a="1"/>
  <c r="LC156" i="21" s="1"/>
  <c r="KY156" i="21" a="1"/>
  <c r="KY156" i="21" s="1"/>
  <c r="KU156" i="21" a="1"/>
  <c r="KU156" i="21" s="1"/>
  <c r="LD154" i="21" a="1"/>
  <c r="LD154" i="21" s="1"/>
  <c r="KZ154" i="21" a="1"/>
  <c r="KZ154" i="21" s="1"/>
  <c r="KV154" i="21" a="1"/>
  <c r="KV154" i="21" s="1"/>
  <c r="LA152" i="21" a="1"/>
  <c r="LA152" i="21" s="1"/>
  <c r="KW152" i="21" a="1"/>
  <c r="KW152" i="21" s="1"/>
  <c r="LB150" i="21" a="1"/>
  <c r="LB150" i="21" s="1"/>
  <c r="KX150" i="21" a="1"/>
  <c r="KX150" i="21" s="1"/>
  <c r="LC148" i="21" a="1"/>
  <c r="LC148" i="21" s="1"/>
  <c r="KY148" i="21" a="1"/>
  <c r="KY148" i="21" s="1"/>
  <c r="KU148" i="21" a="1"/>
  <c r="KU148" i="21" s="1"/>
  <c r="LD146" i="21" a="1"/>
  <c r="LD146" i="21" s="1"/>
  <c r="KZ146" i="21" a="1"/>
  <c r="KZ146" i="21" s="1"/>
  <c r="KV146" i="21" a="1"/>
  <c r="KV146" i="21" s="1"/>
  <c r="LA144" i="21" a="1"/>
  <c r="LA144" i="21" s="1"/>
  <c r="KW144" i="21" a="1"/>
  <c r="KW144" i="21" s="1"/>
  <c r="LB142" i="21" a="1"/>
  <c r="LB142" i="21" s="1"/>
  <c r="KX142" i="21" a="1"/>
  <c r="KX142" i="21" s="1"/>
  <c r="LC140" i="21" a="1"/>
  <c r="LC140" i="21" s="1"/>
  <c r="KY140" i="21" a="1"/>
  <c r="KY140" i="21" s="1"/>
  <c r="KU140" i="21" a="1"/>
  <c r="KU140" i="21" s="1"/>
  <c r="LD138" i="21" a="1"/>
  <c r="LD138" i="21" s="1"/>
  <c r="KZ138" i="21" a="1"/>
  <c r="KZ138" i="21" s="1"/>
  <c r="KV138" i="21" a="1"/>
  <c r="KV138" i="21" s="1"/>
  <c r="LA136" i="21" a="1"/>
  <c r="LA136" i="21" s="1"/>
  <c r="KW136" i="21" a="1"/>
  <c r="KW136" i="21" s="1"/>
  <c r="LB134" i="21" a="1"/>
  <c r="LB134" i="21" s="1"/>
  <c r="KX134" i="21" a="1"/>
  <c r="KX134" i="21" s="1"/>
  <c r="LC132" i="21" a="1"/>
  <c r="LC132" i="21" s="1"/>
  <c r="KY132" i="21" a="1"/>
  <c r="KY132" i="21" s="1"/>
  <c r="KU132" i="21" a="1"/>
  <c r="KU132" i="21" s="1"/>
  <c r="LD130" i="21" a="1"/>
  <c r="LD130" i="21" s="1"/>
  <c r="KZ130" i="21" a="1"/>
  <c r="KZ130" i="21" s="1"/>
  <c r="KV130" i="21" a="1"/>
  <c r="KV130" i="21" s="1"/>
  <c r="LA128" i="21" a="1"/>
  <c r="LA128" i="21" s="1"/>
  <c r="KW128" i="21" a="1"/>
  <c r="KW128" i="21" s="1"/>
  <c r="LB126" i="21" a="1"/>
  <c r="LB126" i="21" s="1"/>
  <c r="KX126" i="21" a="1"/>
  <c r="KX126" i="21" s="1"/>
  <c r="LC124" i="21" a="1"/>
  <c r="LC124" i="21" s="1"/>
  <c r="KY124" i="21" a="1"/>
  <c r="KY124" i="21" s="1"/>
  <c r="KU124" i="21" a="1"/>
  <c r="KU124" i="21" s="1"/>
  <c r="LD122" i="21" a="1"/>
  <c r="LD122" i="21" s="1"/>
  <c r="KZ122" i="21" a="1"/>
  <c r="KZ122" i="21" s="1"/>
  <c r="KV122" i="21" a="1"/>
  <c r="KV122" i="21" s="1"/>
  <c r="LA120" i="21" a="1"/>
  <c r="LA120" i="21" s="1"/>
  <c r="KW120" i="21" a="1"/>
  <c r="KW120" i="21" s="1"/>
  <c r="LB118" i="21" a="1"/>
  <c r="LB118" i="21" s="1"/>
  <c r="KX118" i="21" a="1"/>
  <c r="KX118" i="21" s="1"/>
  <c r="LC116" i="21" a="1"/>
  <c r="LC116" i="21" s="1"/>
  <c r="KY116" i="21" a="1"/>
  <c r="KY116" i="21" s="1"/>
  <c r="KU116" i="21" a="1"/>
  <c r="KU116" i="21" s="1"/>
  <c r="LD114" i="21" a="1"/>
  <c r="LD114" i="21" s="1"/>
  <c r="KZ114" i="21" a="1"/>
  <c r="KZ114" i="21" s="1"/>
  <c r="KV114" i="21" a="1"/>
  <c r="KV114" i="21" s="1"/>
  <c r="LA112" i="21" a="1"/>
  <c r="LA112" i="21" s="1"/>
  <c r="KW112" i="21" a="1"/>
  <c r="KW112" i="21" s="1"/>
  <c r="LB110" i="21" a="1"/>
  <c r="LB110" i="21" s="1"/>
  <c r="KX110" i="21" a="1"/>
  <c r="KX110" i="21" s="1"/>
  <c r="LC108" i="21" a="1"/>
  <c r="LC108" i="21" s="1"/>
  <c r="KY108" i="21" a="1"/>
  <c r="KY108" i="21" s="1"/>
  <c r="KU108" i="21" a="1"/>
  <c r="KU108" i="21" s="1"/>
  <c r="LD106" i="21" a="1"/>
  <c r="LD106" i="21" s="1"/>
  <c r="KZ106" i="21" a="1"/>
  <c r="KZ106" i="21" s="1"/>
  <c r="KV106" i="21" a="1"/>
  <c r="KV106" i="21" s="1"/>
  <c r="LA104" i="21" a="1"/>
  <c r="LA104" i="21" s="1"/>
  <c r="KW104" i="21" a="1"/>
  <c r="KW104" i="21" s="1"/>
  <c r="LB102" i="21" a="1"/>
  <c r="LB102" i="21" s="1"/>
  <c r="KX102" i="21" a="1"/>
  <c r="KX102" i="21" s="1"/>
  <c r="LC100" i="21" a="1"/>
  <c r="LC100" i="21" s="1"/>
  <c r="KY100" i="21" a="1"/>
  <c r="KY100" i="21" s="1"/>
  <c r="KU100" i="21" a="1"/>
  <c r="KU100" i="21" s="1"/>
  <c r="LD98" i="21" a="1"/>
  <c r="LD98" i="21" s="1"/>
  <c r="KZ98" i="21" a="1"/>
  <c r="KZ98" i="21" s="1"/>
  <c r="KV98" i="21" a="1"/>
  <c r="KV98" i="21" s="1"/>
  <c r="LA96" i="21" a="1"/>
  <c r="LA96" i="21" s="1"/>
  <c r="KW96" i="21" a="1"/>
  <c r="KW96" i="21" s="1"/>
  <c r="LC172" i="21" a="1"/>
  <c r="LC172" i="21" s="1"/>
  <c r="KW171" i="21" a="1"/>
  <c r="KW171" i="21" s="1"/>
  <c r="LA168" i="21" a="1"/>
  <c r="LA168" i="21" s="1"/>
  <c r="LD165" i="21" a="1"/>
  <c r="LD165" i="21" s="1"/>
  <c r="KZ165" i="21" a="1"/>
  <c r="KZ165" i="21" s="1"/>
  <c r="KV165" i="21" a="1"/>
  <c r="KV165" i="21" s="1"/>
  <c r="LA163" i="21" a="1"/>
  <c r="LA163" i="21" s="1"/>
  <c r="KW163" i="21" a="1"/>
  <c r="KW163" i="21" s="1"/>
  <c r="LB161" i="21" a="1"/>
  <c r="LB161" i="21" s="1"/>
  <c r="KX161" i="21" a="1"/>
  <c r="KX161" i="21" s="1"/>
  <c r="LC159" i="21" a="1"/>
  <c r="LC159" i="21" s="1"/>
  <c r="KY159" i="21" a="1"/>
  <c r="KY159" i="21" s="1"/>
  <c r="KU159" i="21" a="1"/>
  <c r="KU159" i="21" s="1"/>
  <c r="LD157" i="21" a="1"/>
  <c r="LD157" i="21" s="1"/>
  <c r="KZ157" i="21" a="1"/>
  <c r="KZ157" i="21" s="1"/>
  <c r="KV157" i="21" a="1"/>
  <c r="KV157" i="21" s="1"/>
  <c r="LA155" i="21" a="1"/>
  <c r="LA155" i="21" s="1"/>
  <c r="KW155" i="21" a="1"/>
  <c r="KW155" i="21" s="1"/>
  <c r="LB153" i="21" a="1"/>
  <c r="LB153" i="21" s="1"/>
  <c r="KX153" i="21" a="1"/>
  <c r="KX153" i="21" s="1"/>
  <c r="LC151" i="21" a="1"/>
  <c r="LC151" i="21" s="1"/>
  <c r="KY151" i="21" a="1"/>
  <c r="KY151" i="21" s="1"/>
  <c r="KU151" i="21" a="1"/>
  <c r="KU151" i="21" s="1"/>
  <c r="LD149" i="21" a="1"/>
  <c r="LD149" i="21" s="1"/>
  <c r="KZ149" i="21" a="1"/>
  <c r="KZ149" i="21" s="1"/>
  <c r="KV149" i="21" a="1"/>
  <c r="KV149" i="21" s="1"/>
  <c r="LA147" i="21" a="1"/>
  <c r="LA147" i="21" s="1"/>
  <c r="KW147" i="21" a="1"/>
  <c r="KW147" i="21" s="1"/>
  <c r="LB145" i="21" a="1"/>
  <c r="LB145" i="21" s="1"/>
  <c r="KX145" i="21" a="1"/>
  <c r="KX145" i="21" s="1"/>
  <c r="LC143" i="21" a="1"/>
  <c r="LC143" i="21" s="1"/>
  <c r="KY143" i="21" a="1"/>
  <c r="KY143" i="21" s="1"/>
  <c r="KU143" i="21" a="1"/>
  <c r="KU143" i="21" s="1"/>
  <c r="LD141" i="21" a="1"/>
  <c r="LD141" i="21" s="1"/>
  <c r="KZ141" i="21" a="1"/>
  <c r="KZ141" i="21" s="1"/>
  <c r="KV141" i="21" a="1"/>
  <c r="KV141" i="21" s="1"/>
  <c r="LA139" i="21" a="1"/>
  <c r="LA139" i="21" s="1"/>
  <c r="KW139" i="21" a="1"/>
  <c r="KW139" i="21" s="1"/>
  <c r="LB137" i="21" a="1"/>
  <c r="LB137" i="21" s="1"/>
  <c r="KX137" i="21" a="1"/>
  <c r="KX137" i="21" s="1"/>
  <c r="LC135" i="21" a="1"/>
  <c r="LC135" i="21" s="1"/>
  <c r="KY135" i="21" a="1"/>
  <c r="KY135" i="21" s="1"/>
  <c r="KU135" i="21" a="1"/>
  <c r="KU135" i="21" s="1"/>
  <c r="LD133" i="21" a="1"/>
  <c r="LD133" i="21" s="1"/>
  <c r="KZ133" i="21" a="1"/>
  <c r="KZ133" i="21" s="1"/>
  <c r="KV133" i="21" a="1"/>
  <c r="KV133" i="21" s="1"/>
  <c r="LA131" i="21" a="1"/>
  <c r="LA131" i="21" s="1"/>
  <c r="KW131" i="21" a="1"/>
  <c r="KW131" i="21" s="1"/>
  <c r="LB129" i="21" a="1"/>
  <c r="LB129" i="21" s="1"/>
  <c r="KX129" i="21" a="1"/>
  <c r="KX129" i="21" s="1"/>
  <c r="LC127" i="21" a="1"/>
  <c r="LC127" i="21" s="1"/>
  <c r="KY127" i="21" a="1"/>
  <c r="KY127" i="21" s="1"/>
  <c r="KU127" i="21" a="1"/>
  <c r="KU127" i="21" s="1"/>
  <c r="LD125" i="21" a="1"/>
  <c r="LD125" i="21" s="1"/>
  <c r="KZ125" i="21" a="1"/>
  <c r="KZ125" i="21" s="1"/>
  <c r="KV125" i="21" a="1"/>
  <c r="KV125" i="21" s="1"/>
  <c r="LA123" i="21" a="1"/>
  <c r="LA123" i="21" s="1"/>
  <c r="KW123" i="21" a="1"/>
  <c r="KW123" i="21" s="1"/>
  <c r="LB121" i="21" a="1"/>
  <c r="LB121" i="21" s="1"/>
  <c r="KX121" i="21" a="1"/>
  <c r="KX121" i="21" s="1"/>
  <c r="LC119" i="21" a="1"/>
  <c r="LC119" i="21" s="1"/>
  <c r="KY119" i="21" a="1"/>
  <c r="KY119" i="21" s="1"/>
  <c r="KU119" i="21" a="1"/>
  <c r="KU119" i="21" s="1"/>
  <c r="LD117" i="21" a="1"/>
  <c r="LD117" i="21" s="1"/>
  <c r="KZ117" i="21" a="1"/>
  <c r="KZ117" i="21" s="1"/>
  <c r="KV117" i="21" a="1"/>
  <c r="KV117" i="21" s="1"/>
  <c r="LA115" i="21" a="1"/>
  <c r="LA115" i="21" s="1"/>
  <c r="KW115" i="21" a="1"/>
  <c r="KW115" i="21" s="1"/>
  <c r="LB113" i="21" a="1"/>
  <c r="LB113" i="21" s="1"/>
  <c r="KX113" i="21" a="1"/>
  <c r="KX113" i="21" s="1"/>
  <c r="LC111" i="21" a="1"/>
  <c r="LC111" i="21" s="1"/>
  <c r="KY111" i="21" a="1"/>
  <c r="KY111" i="21" s="1"/>
  <c r="KU111" i="21" a="1"/>
  <c r="KU111" i="21" s="1"/>
  <c r="LD109" i="21" a="1"/>
  <c r="LD109" i="21" s="1"/>
  <c r="KZ109" i="21" a="1"/>
  <c r="KZ109" i="21" s="1"/>
  <c r="KV109" i="21" a="1"/>
  <c r="KV109" i="21" s="1"/>
  <c r="LA107" i="21" a="1"/>
  <c r="LA107" i="21" s="1"/>
  <c r="KW107" i="21" a="1"/>
  <c r="KW107" i="21" s="1"/>
  <c r="LB105" i="21" a="1"/>
  <c r="LB105" i="21" s="1"/>
  <c r="KX105" i="21" a="1"/>
  <c r="KX105" i="21" s="1"/>
  <c r="LC103" i="21" a="1"/>
  <c r="LC103" i="21" s="1"/>
  <c r="KY103" i="21" a="1"/>
  <c r="KY103" i="21" s="1"/>
  <c r="KU103" i="21" a="1"/>
  <c r="KU103" i="21" s="1"/>
  <c r="LD101" i="21" a="1"/>
  <c r="LD101" i="21" s="1"/>
  <c r="KZ101" i="21" a="1"/>
  <c r="KZ101" i="21" s="1"/>
  <c r="KV101" i="21" a="1"/>
  <c r="KV101" i="21" s="1"/>
  <c r="LA99" i="21" a="1"/>
  <c r="LA99" i="21" s="1"/>
  <c r="KW99" i="21" a="1"/>
  <c r="KW99" i="21" s="1"/>
  <c r="LB97" i="21" a="1"/>
  <c r="LB97" i="21" s="1"/>
  <c r="KX97" i="21" a="1"/>
  <c r="KX97" i="21" s="1"/>
  <c r="KV173" i="21" a="1"/>
  <c r="KV173" i="21" s="1"/>
  <c r="KZ170" i="21" a="1"/>
  <c r="KZ170" i="21" s="1"/>
  <c r="KX166" i="21" a="1"/>
  <c r="KX166" i="21" s="1"/>
  <c r="LB164" i="21" a="1"/>
  <c r="LB164" i="21" s="1"/>
  <c r="KX164" i="21" a="1"/>
  <c r="KX164" i="21" s="1"/>
  <c r="LC162" i="21" a="1"/>
  <c r="LC162" i="21" s="1"/>
  <c r="KY162" i="21" a="1"/>
  <c r="KY162" i="21" s="1"/>
  <c r="KU162" i="21" a="1"/>
  <c r="KU162" i="21" s="1"/>
  <c r="LD160" i="21" a="1"/>
  <c r="LD160" i="21" s="1"/>
  <c r="KZ160" i="21" a="1"/>
  <c r="KZ160" i="21" s="1"/>
  <c r="KV160" i="21" a="1"/>
  <c r="KV160" i="21" s="1"/>
  <c r="LA158" i="21" a="1"/>
  <c r="LA158" i="21" s="1"/>
  <c r="KW158" i="21" a="1"/>
  <c r="KW158" i="21" s="1"/>
  <c r="LB156" i="21" a="1"/>
  <c r="LB156" i="21" s="1"/>
  <c r="KX156" i="21" a="1"/>
  <c r="KX156" i="21" s="1"/>
  <c r="LC154" i="21" a="1"/>
  <c r="LC154" i="21" s="1"/>
  <c r="KY154" i="21" a="1"/>
  <c r="KY154" i="21" s="1"/>
  <c r="KU154" i="21" a="1"/>
  <c r="KU154" i="21" s="1"/>
  <c r="LD152" i="21" a="1"/>
  <c r="LD152" i="21" s="1"/>
  <c r="KZ152" i="21" a="1"/>
  <c r="KZ152" i="21" s="1"/>
  <c r="KV152" i="21" a="1"/>
  <c r="KV152" i="21" s="1"/>
  <c r="LA150" i="21" a="1"/>
  <c r="LA150" i="21" s="1"/>
  <c r="KW150" i="21" a="1"/>
  <c r="KW150" i="21" s="1"/>
  <c r="LB148" i="21" a="1"/>
  <c r="LB148" i="21" s="1"/>
  <c r="KX148" i="21" a="1"/>
  <c r="KX148" i="21" s="1"/>
  <c r="LC146" i="21" a="1"/>
  <c r="LC146" i="21" s="1"/>
  <c r="KY146" i="21" a="1"/>
  <c r="KY146" i="21" s="1"/>
  <c r="KU146" i="21" a="1"/>
  <c r="KU146" i="21" s="1"/>
  <c r="LD144" i="21" a="1"/>
  <c r="LD144" i="21" s="1"/>
  <c r="KZ144" i="21" a="1"/>
  <c r="KZ144" i="21" s="1"/>
  <c r="KV144" i="21" a="1"/>
  <c r="KV144" i="21" s="1"/>
  <c r="LA142" i="21" a="1"/>
  <c r="LA142" i="21" s="1"/>
  <c r="KW142" i="21" a="1"/>
  <c r="KW142" i="21" s="1"/>
  <c r="LB140" i="21" a="1"/>
  <c r="LB140" i="21" s="1"/>
  <c r="KX140" i="21" a="1"/>
  <c r="KX140" i="21" s="1"/>
  <c r="LC138" i="21" a="1"/>
  <c r="LC138" i="21" s="1"/>
  <c r="KY138" i="21" a="1"/>
  <c r="KY138" i="21" s="1"/>
  <c r="KU138" i="21" a="1"/>
  <c r="KU138" i="21" s="1"/>
  <c r="LD136" i="21" a="1"/>
  <c r="LD136" i="21" s="1"/>
  <c r="KZ136" i="21" a="1"/>
  <c r="KZ136" i="21" s="1"/>
  <c r="KV136" i="21" a="1"/>
  <c r="KV136" i="21" s="1"/>
  <c r="LA134" i="21" a="1"/>
  <c r="LA134" i="21" s="1"/>
  <c r="KW134" i="21" a="1"/>
  <c r="KW134" i="21" s="1"/>
  <c r="LB132" i="21" a="1"/>
  <c r="LB132" i="21" s="1"/>
  <c r="KX132" i="21" a="1"/>
  <c r="KX132" i="21" s="1"/>
  <c r="LC130" i="21" a="1"/>
  <c r="LC130" i="21" s="1"/>
  <c r="KY130" i="21" a="1"/>
  <c r="KY130" i="21" s="1"/>
  <c r="KU130" i="21" a="1"/>
  <c r="KU130" i="21" s="1"/>
  <c r="LD128" i="21" a="1"/>
  <c r="LD128" i="21" s="1"/>
  <c r="KZ128" i="21" a="1"/>
  <c r="KZ128" i="21" s="1"/>
  <c r="KV128" i="21" a="1"/>
  <c r="KV128" i="21" s="1"/>
  <c r="LA126" i="21" a="1"/>
  <c r="LA126" i="21" s="1"/>
  <c r="KW126" i="21" a="1"/>
  <c r="KW126" i="21" s="1"/>
  <c r="LB124" i="21" a="1"/>
  <c r="LB124" i="21" s="1"/>
  <c r="KX124" i="21" a="1"/>
  <c r="KX124" i="21" s="1"/>
  <c r="LC122" i="21" a="1"/>
  <c r="LC122" i="21" s="1"/>
  <c r="KY122" i="21" a="1"/>
  <c r="KY122" i="21" s="1"/>
  <c r="KU122" i="21" a="1"/>
  <c r="KU122" i="21" s="1"/>
  <c r="LD120" i="21" a="1"/>
  <c r="LD120" i="21" s="1"/>
  <c r="KZ120" i="21" a="1"/>
  <c r="KZ120" i="21" s="1"/>
  <c r="KV120" i="21" a="1"/>
  <c r="KV120" i="21" s="1"/>
  <c r="LA118" i="21" a="1"/>
  <c r="LA118" i="21" s="1"/>
  <c r="KW118" i="21" a="1"/>
  <c r="KW118" i="21" s="1"/>
  <c r="LB116" i="21" a="1"/>
  <c r="LB116" i="21" s="1"/>
  <c r="KX116" i="21" a="1"/>
  <c r="KX116" i="21" s="1"/>
  <c r="LC114" i="21" a="1"/>
  <c r="LC114" i="21" s="1"/>
  <c r="KY114" i="21" a="1"/>
  <c r="KY114" i="21" s="1"/>
  <c r="KU114" i="21" a="1"/>
  <c r="KU114" i="21" s="1"/>
  <c r="LD112" i="21" a="1"/>
  <c r="LD112" i="21" s="1"/>
  <c r="KZ112" i="21" a="1"/>
  <c r="KZ112" i="21" s="1"/>
  <c r="KV112" i="21" a="1"/>
  <c r="KV112" i="21" s="1"/>
  <c r="LA110" i="21" a="1"/>
  <c r="LA110" i="21" s="1"/>
  <c r="KW110" i="21" a="1"/>
  <c r="KW110" i="21" s="1"/>
  <c r="LB108" i="21" a="1"/>
  <c r="LB108" i="21" s="1"/>
  <c r="KX108" i="21" a="1"/>
  <c r="KX108" i="21" s="1"/>
  <c r="LC106" i="21" a="1"/>
  <c r="LC106" i="21" s="1"/>
  <c r="KY106" i="21" a="1"/>
  <c r="KY106" i="21" s="1"/>
  <c r="KU106" i="21" a="1"/>
  <c r="KU106" i="21" s="1"/>
  <c r="LD104" i="21" a="1"/>
  <c r="LD104" i="21" s="1"/>
  <c r="KZ104" i="21" a="1"/>
  <c r="KZ104" i="21" s="1"/>
  <c r="KV104" i="21" a="1"/>
  <c r="KV104" i="21" s="1"/>
  <c r="LA102" i="21" a="1"/>
  <c r="LA102" i="21" s="1"/>
  <c r="KW102" i="21" a="1"/>
  <c r="KW102" i="21" s="1"/>
  <c r="LB100" i="21" a="1"/>
  <c r="LB100" i="21" s="1"/>
  <c r="KX100" i="21" a="1"/>
  <c r="KX100" i="21" s="1"/>
  <c r="LC98" i="21" a="1"/>
  <c r="LC98" i="21" s="1"/>
  <c r="KY98" i="21" a="1"/>
  <c r="KY98" i="21" s="1"/>
  <c r="KU98" i="21" a="1"/>
  <c r="KU98" i="21" s="1"/>
  <c r="LD96" i="21" a="1"/>
  <c r="LD96" i="21" s="1"/>
  <c r="KZ96" i="21" a="1"/>
  <c r="KZ96" i="21" s="1"/>
  <c r="KV96" i="21" a="1"/>
  <c r="KV96" i="21" s="1"/>
  <c r="KY172" i="21" a="1"/>
  <c r="KY172" i="21" s="1"/>
  <c r="KW168" i="21" a="1"/>
  <c r="KW168" i="21" s="1"/>
  <c r="LC165" i="21" a="1"/>
  <c r="LC165" i="21" s="1"/>
  <c r="KY165" i="21" a="1"/>
  <c r="KY165" i="21" s="1"/>
  <c r="KU165" i="21" a="1"/>
  <c r="KU165" i="21" s="1"/>
  <c r="LD163" i="21" a="1"/>
  <c r="LD163" i="21" s="1"/>
  <c r="KZ163" i="21" a="1"/>
  <c r="KZ163" i="21" s="1"/>
  <c r="KV163" i="21" a="1"/>
  <c r="KV163" i="21" s="1"/>
  <c r="LA161" i="21" a="1"/>
  <c r="LA161" i="21" s="1"/>
  <c r="KW161" i="21" a="1"/>
  <c r="KW161" i="21" s="1"/>
  <c r="LB159" i="21" a="1"/>
  <c r="LB159" i="21" s="1"/>
  <c r="KX159" i="21" a="1"/>
  <c r="KX159" i="21" s="1"/>
  <c r="LC157" i="21" a="1"/>
  <c r="LC157" i="21" s="1"/>
  <c r="KY157" i="21" a="1"/>
  <c r="KY157" i="21" s="1"/>
  <c r="KU157" i="21" a="1"/>
  <c r="KU157" i="21" s="1"/>
  <c r="LD155" i="21" a="1"/>
  <c r="LD155" i="21" s="1"/>
  <c r="KZ155" i="21" a="1"/>
  <c r="KZ155" i="21" s="1"/>
  <c r="KV155" i="21" a="1"/>
  <c r="KV155" i="21" s="1"/>
  <c r="LA153" i="21" a="1"/>
  <c r="LA153" i="21" s="1"/>
  <c r="KW153" i="21" a="1"/>
  <c r="KW153" i="21" s="1"/>
  <c r="LB151" i="21" a="1"/>
  <c r="LB151" i="21" s="1"/>
  <c r="KX151" i="21" a="1"/>
  <c r="KX151" i="21" s="1"/>
  <c r="LC149" i="21" a="1"/>
  <c r="LC149" i="21" s="1"/>
  <c r="KY149" i="21" a="1"/>
  <c r="KY149" i="21" s="1"/>
  <c r="KU149" i="21" a="1"/>
  <c r="KU149" i="21" s="1"/>
  <c r="LD147" i="21" a="1"/>
  <c r="LD147" i="21" s="1"/>
  <c r="KZ147" i="21" a="1"/>
  <c r="KZ147" i="21" s="1"/>
  <c r="KV147" i="21" a="1"/>
  <c r="KV147" i="21" s="1"/>
  <c r="LA145" i="21" a="1"/>
  <c r="LA145" i="21" s="1"/>
  <c r="KW145" i="21" a="1"/>
  <c r="KW145" i="21" s="1"/>
  <c r="LB143" i="21" a="1"/>
  <c r="LB143" i="21" s="1"/>
  <c r="KX143" i="21" a="1"/>
  <c r="KX143" i="21" s="1"/>
  <c r="LC141" i="21" a="1"/>
  <c r="LC141" i="21" s="1"/>
  <c r="KY141" i="21" a="1"/>
  <c r="KY141" i="21" s="1"/>
  <c r="KU141" i="21" a="1"/>
  <c r="KU141" i="21" s="1"/>
  <c r="LD139" i="21" a="1"/>
  <c r="LD139" i="21" s="1"/>
  <c r="KZ139" i="21" a="1"/>
  <c r="KZ139" i="21" s="1"/>
  <c r="KV139" i="21" a="1"/>
  <c r="KV139" i="21" s="1"/>
  <c r="LA137" i="21" a="1"/>
  <c r="LA137" i="21" s="1"/>
  <c r="KW137" i="21" a="1"/>
  <c r="KW137" i="21" s="1"/>
  <c r="LB135" i="21" a="1"/>
  <c r="LB135" i="21" s="1"/>
  <c r="KX135" i="21" a="1"/>
  <c r="KX135" i="21" s="1"/>
  <c r="LC133" i="21" a="1"/>
  <c r="LC133" i="21" s="1"/>
  <c r="KY133" i="21" a="1"/>
  <c r="KY133" i="21" s="1"/>
  <c r="KU133" i="21" a="1"/>
  <c r="KU133" i="21" s="1"/>
  <c r="LD131" i="21" a="1"/>
  <c r="LD131" i="21" s="1"/>
  <c r="KZ131" i="21" a="1"/>
  <c r="KZ131" i="21" s="1"/>
  <c r="KV131" i="21" a="1"/>
  <c r="KV131" i="21" s="1"/>
  <c r="LA129" i="21" a="1"/>
  <c r="LA129" i="21" s="1"/>
  <c r="KW129" i="21" a="1"/>
  <c r="KW129" i="21" s="1"/>
  <c r="LB127" i="21" a="1"/>
  <c r="LB127" i="21" s="1"/>
  <c r="KX127" i="21" a="1"/>
  <c r="KX127" i="21" s="1"/>
  <c r="LC125" i="21" a="1"/>
  <c r="LC125" i="21" s="1"/>
  <c r="KY125" i="21" a="1"/>
  <c r="KY125" i="21" s="1"/>
  <c r="KU125" i="21" a="1"/>
  <c r="KU125" i="21" s="1"/>
  <c r="LD123" i="21" a="1"/>
  <c r="LD123" i="21" s="1"/>
  <c r="KZ123" i="21" a="1"/>
  <c r="KZ123" i="21" s="1"/>
  <c r="KV123" i="21" a="1"/>
  <c r="KV123" i="21" s="1"/>
  <c r="LA121" i="21" a="1"/>
  <c r="LA121" i="21" s="1"/>
  <c r="KW121" i="21" a="1"/>
  <c r="KW121" i="21" s="1"/>
  <c r="LB119" i="21" a="1"/>
  <c r="LB119" i="21" s="1"/>
  <c r="KX119" i="21" a="1"/>
  <c r="KX119" i="21" s="1"/>
  <c r="LC117" i="21" a="1"/>
  <c r="LC117" i="21" s="1"/>
  <c r="KY117" i="21" a="1"/>
  <c r="KY117" i="21" s="1"/>
  <c r="KU117" i="21" a="1"/>
  <c r="KU117" i="21" s="1"/>
  <c r="LD115" i="21" a="1"/>
  <c r="LD115" i="21" s="1"/>
  <c r="KZ115" i="21" a="1"/>
  <c r="KZ115" i="21" s="1"/>
  <c r="KV115" i="21" a="1"/>
  <c r="KV115" i="21" s="1"/>
  <c r="LA113" i="21" a="1"/>
  <c r="LA113" i="21" s="1"/>
  <c r="KW113" i="21" a="1"/>
  <c r="KW113" i="21" s="1"/>
  <c r="LB111" i="21" a="1"/>
  <c r="LB111" i="21" s="1"/>
  <c r="KX111" i="21" a="1"/>
  <c r="KX111" i="21" s="1"/>
  <c r="LC109" i="21" a="1"/>
  <c r="LC109" i="21" s="1"/>
  <c r="KY109" i="21" a="1"/>
  <c r="KY109" i="21" s="1"/>
  <c r="KU109" i="21" a="1"/>
  <c r="KU109" i="21" s="1"/>
  <c r="LD107" i="21" a="1"/>
  <c r="LD107" i="21" s="1"/>
  <c r="KZ107" i="21" a="1"/>
  <c r="KZ107" i="21" s="1"/>
  <c r="KV107" i="21" a="1"/>
  <c r="KV107" i="21" s="1"/>
  <c r="LA105" i="21" a="1"/>
  <c r="LA105" i="21" s="1"/>
  <c r="KW105" i="21" a="1"/>
  <c r="KW105" i="21" s="1"/>
  <c r="LB103" i="21" a="1"/>
  <c r="LB103" i="21" s="1"/>
  <c r="KX103" i="21" a="1"/>
  <c r="KX103" i="21" s="1"/>
  <c r="LC101" i="21" a="1"/>
  <c r="LC101" i="21" s="1"/>
  <c r="KY101" i="21" a="1"/>
  <c r="KY101" i="21" s="1"/>
  <c r="KU101" i="21" a="1"/>
  <c r="KU101" i="21" s="1"/>
  <c r="LD99" i="21" a="1"/>
  <c r="LD99" i="21" s="1"/>
  <c r="KZ99" i="21" a="1"/>
  <c r="KZ99" i="21" s="1"/>
  <c r="KV99" i="21" a="1"/>
  <c r="KV99" i="21" s="1"/>
  <c r="LA97" i="21" a="1"/>
  <c r="LA97" i="21" s="1"/>
  <c r="KW97" i="21" a="1"/>
  <c r="KW97" i="21" s="1"/>
  <c r="KV170" i="21" a="1"/>
  <c r="KV170" i="21" s="1"/>
  <c r="LC167" i="21" a="1"/>
  <c r="LC167" i="21" s="1"/>
  <c r="LA164" i="21" a="1"/>
  <c r="LA164" i="21" s="1"/>
  <c r="KW164" i="21" a="1"/>
  <c r="KW164" i="21" s="1"/>
  <c r="LB162" i="21" a="1"/>
  <c r="LB162" i="21" s="1"/>
  <c r="KX162" i="21" a="1"/>
  <c r="KX162" i="21" s="1"/>
  <c r="LC160" i="21" a="1"/>
  <c r="LC160" i="21" s="1"/>
  <c r="KY160" i="21" a="1"/>
  <c r="KY160" i="21" s="1"/>
  <c r="KU160" i="21" a="1"/>
  <c r="KU160" i="21" s="1"/>
  <c r="LD158" i="21" a="1"/>
  <c r="LD158" i="21" s="1"/>
  <c r="KZ158" i="21" a="1"/>
  <c r="KZ158" i="21" s="1"/>
  <c r="KV158" i="21" a="1"/>
  <c r="KV158" i="21" s="1"/>
  <c r="LA156" i="21" a="1"/>
  <c r="LA156" i="21" s="1"/>
  <c r="KW156" i="21" a="1"/>
  <c r="KW156" i="21" s="1"/>
  <c r="LB154" i="21" a="1"/>
  <c r="LB154" i="21" s="1"/>
  <c r="KX154" i="21" a="1"/>
  <c r="KX154" i="21" s="1"/>
  <c r="LC152" i="21" a="1"/>
  <c r="LC152" i="21" s="1"/>
  <c r="KY152" i="21" a="1"/>
  <c r="KY152" i="21" s="1"/>
  <c r="KU152" i="21" a="1"/>
  <c r="KU152" i="21" s="1"/>
  <c r="LD150" i="21" a="1"/>
  <c r="LD150" i="21" s="1"/>
  <c r="KZ150" i="21" a="1"/>
  <c r="KZ150" i="21" s="1"/>
  <c r="KV150" i="21" a="1"/>
  <c r="KV150" i="21" s="1"/>
  <c r="LA148" i="21" a="1"/>
  <c r="LA148" i="21" s="1"/>
  <c r="KW148" i="21" a="1"/>
  <c r="KW148" i="21" s="1"/>
  <c r="LB146" i="21" a="1"/>
  <c r="LB146" i="21" s="1"/>
  <c r="KX146" i="21" a="1"/>
  <c r="KX146" i="21" s="1"/>
  <c r="LC144" i="21" a="1"/>
  <c r="LC144" i="21" s="1"/>
  <c r="KY144" i="21" a="1"/>
  <c r="KY144" i="21" s="1"/>
  <c r="KU144" i="21" a="1"/>
  <c r="KU144" i="21" s="1"/>
  <c r="LD142" i="21" a="1"/>
  <c r="LD142" i="21" s="1"/>
  <c r="KZ142" i="21" a="1"/>
  <c r="KZ142" i="21" s="1"/>
  <c r="KV142" i="21" a="1"/>
  <c r="KV142" i="21" s="1"/>
  <c r="LA140" i="21" a="1"/>
  <c r="LA140" i="21" s="1"/>
  <c r="KW140" i="21" a="1"/>
  <c r="KW140" i="21" s="1"/>
  <c r="LB138" i="21" a="1"/>
  <c r="LB138" i="21" s="1"/>
  <c r="KX138" i="21" a="1"/>
  <c r="KX138" i="21" s="1"/>
  <c r="LC136" i="21" a="1"/>
  <c r="LC136" i="21" s="1"/>
  <c r="KY136" i="21" a="1"/>
  <c r="KY136" i="21" s="1"/>
  <c r="KU136" i="21" a="1"/>
  <c r="KU136" i="21" s="1"/>
  <c r="LD134" i="21" a="1"/>
  <c r="LD134" i="21" s="1"/>
  <c r="KZ134" i="21" a="1"/>
  <c r="KZ134" i="21" s="1"/>
  <c r="KV134" i="21" a="1"/>
  <c r="KV134" i="21" s="1"/>
  <c r="LA132" i="21" a="1"/>
  <c r="LA132" i="21" s="1"/>
  <c r="KW132" i="21" a="1"/>
  <c r="KW132" i="21" s="1"/>
  <c r="LB130" i="21" a="1"/>
  <c r="LB130" i="21" s="1"/>
  <c r="KX130" i="21" a="1"/>
  <c r="KX130" i="21" s="1"/>
  <c r="LC128" i="21" a="1"/>
  <c r="LC128" i="21" s="1"/>
  <c r="KY128" i="21" a="1"/>
  <c r="KY128" i="21" s="1"/>
  <c r="KU128" i="21" a="1"/>
  <c r="KU128" i="21" s="1"/>
  <c r="LD126" i="21" a="1"/>
  <c r="LD126" i="21" s="1"/>
  <c r="KZ126" i="21" a="1"/>
  <c r="KZ126" i="21" s="1"/>
  <c r="KV126" i="21" a="1"/>
  <c r="KV126" i="21" s="1"/>
  <c r="LA124" i="21" a="1"/>
  <c r="LA124" i="21" s="1"/>
  <c r="KW124" i="21" a="1"/>
  <c r="KW124" i="21" s="1"/>
  <c r="LB122" i="21" a="1"/>
  <c r="LB122" i="21" s="1"/>
  <c r="KX122" i="21" a="1"/>
  <c r="KX122" i="21" s="1"/>
  <c r="LC120" i="21" a="1"/>
  <c r="LC120" i="21" s="1"/>
  <c r="KY120" i="21" a="1"/>
  <c r="KY120" i="21" s="1"/>
  <c r="KU120" i="21" a="1"/>
  <c r="KU120" i="21" s="1"/>
  <c r="LD118" i="21" a="1"/>
  <c r="LD118" i="21" s="1"/>
  <c r="KZ118" i="21" a="1"/>
  <c r="KZ118" i="21" s="1"/>
  <c r="KV118" i="21" a="1"/>
  <c r="KV118" i="21" s="1"/>
  <c r="LA116" i="21" a="1"/>
  <c r="LA116" i="21" s="1"/>
  <c r="KW116" i="21" a="1"/>
  <c r="KW116" i="21" s="1"/>
  <c r="LB114" i="21" a="1"/>
  <c r="LB114" i="21" s="1"/>
  <c r="KX114" i="21" a="1"/>
  <c r="KX114" i="21" s="1"/>
  <c r="LC112" i="21" a="1"/>
  <c r="LC112" i="21" s="1"/>
  <c r="KY112" i="21" a="1"/>
  <c r="KY112" i="21" s="1"/>
  <c r="KU112" i="21" a="1"/>
  <c r="KU112" i="21" s="1"/>
  <c r="LD110" i="21" a="1"/>
  <c r="LD110" i="21" s="1"/>
  <c r="KZ110" i="21" a="1"/>
  <c r="KZ110" i="21" s="1"/>
  <c r="KV110" i="21" a="1"/>
  <c r="KV110" i="21" s="1"/>
  <c r="LA108" i="21" a="1"/>
  <c r="LA108" i="21" s="1"/>
  <c r="KW108" i="21" a="1"/>
  <c r="KW108" i="21" s="1"/>
  <c r="LB106" i="21" a="1"/>
  <c r="LB106" i="21" s="1"/>
  <c r="KX106" i="21" a="1"/>
  <c r="KX106" i="21" s="1"/>
  <c r="LC104" i="21" a="1"/>
  <c r="LC104" i="21" s="1"/>
  <c r="KY104" i="21" a="1"/>
  <c r="KY104" i="21" s="1"/>
  <c r="KU104" i="21" a="1"/>
  <c r="KU104" i="21" s="1"/>
  <c r="LD102" i="21" a="1"/>
  <c r="LD102" i="21" s="1"/>
  <c r="KZ102" i="21" a="1"/>
  <c r="KZ102" i="21" s="1"/>
  <c r="KV102" i="21" a="1"/>
  <c r="KV102" i="21" s="1"/>
  <c r="LA100" i="21" a="1"/>
  <c r="LA100" i="21" s="1"/>
  <c r="KW100" i="21" a="1"/>
  <c r="KW100" i="21" s="1"/>
  <c r="LB98" i="21" a="1"/>
  <c r="LB98" i="21" s="1"/>
  <c r="KX98" i="21" a="1"/>
  <c r="KX98" i="21" s="1"/>
  <c r="LC96" i="21" a="1"/>
  <c r="LC96" i="21" s="1"/>
  <c r="KY96" i="21" a="1"/>
  <c r="KY96" i="21" s="1"/>
  <c r="KU96" i="21" a="1"/>
  <c r="KU96" i="21" s="1"/>
  <c r="KU172" i="21" a="1"/>
  <c r="KU172" i="21" s="1"/>
  <c r="LB165" i="21" a="1"/>
  <c r="LB165" i="21" s="1"/>
  <c r="KX165" i="21" a="1"/>
  <c r="KX165" i="21" s="1"/>
  <c r="LC163" i="21" a="1"/>
  <c r="LC163" i="21" s="1"/>
  <c r="KY163" i="21" a="1"/>
  <c r="KY163" i="21" s="1"/>
  <c r="KU163" i="21" a="1"/>
  <c r="KU163" i="21" s="1"/>
  <c r="LD161" i="21" a="1"/>
  <c r="LD161" i="21" s="1"/>
  <c r="KZ161" i="21" a="1"/>
  <c r="KZ161" i="21" s="1"/>
  <c r="KV161" i="21" a="1"/>
  <c r="KV161" i="21" s="1"/>
  <c r="LA159" i="21" a="1"/>
  <c r="LA159" i="21" s="1"/>
  <c r="KW159" i="21" a="1"/>
  <c r="KW159" i="21" s="1"/>
  <c r="LB157" i="21" a="1"/>
  <c r="LB157" i="21" s="1"/>
  <c r="KX157" i="21" a="1"/>
  <c r="KX157" i="21" s="1"/>
  <c r="LC155" i="21" a="1"/>
  <c r="LC155" i="21" s="1"/>
  <c r="KY155" i="21" a="1"/>
  <c r="KY155" i="21" s="1"/>
  <c r="KU155" i="21" a="1"/>
  <c r="KU155" i="21" s="1"/>
  <c r="LD153" i="21" a="1"/>
  <c r="LD153" i="21" s="1"/>
  <c r="KZ153" i="21" a="1"/>
  <c r="KZ153" i="21" s="1"/>
  <c r="KV153" i="21" a="1"/>
  <c r="KV153" i="21" s="1"/>
  <c r="LA151" i="21" a="1"/>
  <c r="LA151" i="21" s="1"/>
  <c r="KW151" i="21" a="1"/>
  <c r="KW151" i="21" s="1"/>
  <c r="LB149" i="21" a="1"/>
  <c r="LB149" i="21" s="1"/>
  <c r="KX149" i="21" a="1"/>
  <c r="KX149" i="21" s="1"/>
  <c r="LC147" i="21" a="1"/>
  <c r="LC147" i="21" s="1"/>
  <c r="KY147" i="21" a="1"/>
  <c r="KY147" i="21" s="1"/>
  <c r="KU147" i="21" a="1"/>
  <c r="KU147" i="21" s="1"/>
  <c r="LD145" i="21" a="1"/>
  <c r="LD145" i="21" s="1"/>
  <c r="KZ145" i="21" a="1"/>
  <c r="KZ145" i="21" s="1"/>
  <c r="KV145" i="21" a="1"/>
  <c r="KV145" i="21" s="1"/>
  <c r="LA143" i="21" a="1"/>
  <c r="LA143" i="21" s="1"/>
  <c r="KW143" i="21" a="1"/>
  <c r="KW143" i="21" s="1"/>
  <c r="LB141" i="21" a="1"/>
  <c r="LB141" i="21" s="1"/>
  <c r="KX141" i="21" a="1"/>
  <c r="KX141" i="21" s="1"/>
  <c r="LC139" i="21" a="1"/>
  <c r="LC139" i="21" s="1"/>
  <c r="KY139" i="21" a="1"/>
  <c r="KY139" i="21" s="1"/>
  <c r="KU139" i="21" a="1"/>
  <c r="KU139" i="21" s="1"/>
  <c r="LD137" i="21" a="1"/>
  <c r="LD137" i="21" s="1"/>
  <c r="KZ137" i="21" a="1"/>
  <c r="KZ137" i="21" s="1"/>
  <c r="KV137" i="21" a="1"/>
  <c r="KV137" i="21" s="1"/>
  <c r="LA135" i="21" a="1"/>
  <c r="LA135" i="21" s="1"/>
  <c r="KW135" i="21" a="1"/>
  <c r="KW135" i="21" s="1"/>
  <c r="LB133" i="21" a="1"/>
  <c r="LB133" i="21" s="1"/>
  <c r="KX133" i="21" a="1"/>
  <c r="KX133" i="21" s="1"/>
  <c r="LC131" i="21" a="1"/>
  <c r="LC131" i="21" s="1"/>
  <c r="KY131" i="21" a="1"/>
  <c r="KY131" i="21" s="1"/>
  <c r="KU131" i="21" a="1"/>
  <c r="KU131" i="21" s="1"/>
  <c r="LD129" i="21" a="1"/>
  <c r="LD129" i="21" s="1"/>
  <c r="KZ129" i="21" a="1"/>
  <c r="KZ129" i="21" s="1"/>
  <c r="KV129" i="21" a="1"/>
  <c r="KV129" i="21" s="1"/>
  <c r="LA127" i="21" a="1"/>
  <c r="LA127" i="21" s="1"/>
  <c r="KW127" i="21" a="1"/>
  <c r="KW127" i="21" s="1"/>
  <c r="LB125" i="21" a="1"/>
  <c r="LB125" i="21" s="1"/>
  <c r="KX125" i="21" a="1"/>
  <c r="KX125" i="21" s="1"/>
  <c r="LC123" i="21" a="1"/>
  <c r="LC123" i="21" s="1"/>
  <c r="KY123" i="21" a="1"/>
  <c r="KY123" i="21" s="1"/>
  <c r="KU123" i="21" a="1"/>
  <c r="KU123" i="21" s="1"/>
  <c r="LD121" i="21" a="1"/>
  <c r="LD121" i="21" s="1"/>
  <c r="KZ121" i="21" a="1"/>
  <c r="KZ121" i="21" s="1"/>
  <c r="KV121" i="21" a="1"/>
  <c r="KV121" i="21" s="1"/>
  <c r="LA119" i="21" a="1"/>
  <c r="LA119" i="21" s="1"/>
  <c r="KW119" i="21" a="1"/>
  <c r="KW119" i="21" s="1"/>
  <c r="LB117" i="21" a="1"/>
  <c r="LB117" i="21" s="1"/>
  <c r="KX117" i="21" a="1"/>
  <c r="KX117" i="21" s="1"/>
  <c r="LC115" i="21" a="1"/>
  <c r="LC115" i="21" s="1"/>
  <c r="KY115" i="21" a="1"/>
  <c r="KY115" i="21" s="1"/>
  <c r="KU115" i="21" a="1"/>
  <c r="KU115" i="21" s="1"/>
  <c r="LD113" i="21" a="1"/>
  <c r="LD113" i="21" s="1"/>
  <c r="KZ113" i="21" a="1"/>
  <c r="KZ113" i="21" s="1"/>
  <c r="KV113" i="21" a="1"/>
  <c r="KV113" i="21" s="1"/>
  <c r="LA111" i="21" a="1"/>
  <c r="LA111" i="21" s="1"/>
  <c r="KW111" i="21" a="1"/>
  <c r="KW111" i="21" s="1"/>
  <c r="LB109" i="21" a="1"/>
  <c r="LB109" i="21" s="1"/>
  <c r="KX109" i="21" a="1"/>
  <c r="KX109" i="21" s="1"/>
  <c r="LC107" i="21" a="1"/>
  <c r="LC107" i="21" s="1"/>
  <c r="KY107" i="21" a="1"/>
  <c r="KY107" i="21" s="1"/>
  <c r="KU107" i="21" a="1"/>
  <c r="KU107" i="21" s="1"/>
  <c r="LD105" i="21" a="1"/>
  <c r="LD105" i="21" s="1"/>
  <c r="KZ105" i="21" a="1"/>
  <c r="KZ105" i="21" s="1"/>
  <c r="KV105" i="21" a="1"/>
  <c r="KV105" i="21" s="1"/>
  <c r="LA103" i="21" a="1"/>
  <c r="LA103" i="21" s="1"/>
  <c r="KW103" i="21" a="1"/>
  <c r="KW103" i="21" s="1"/>
  <c r="LB101" i="21" a="1"/>
  <c r="LB101" i="21" s="1"/>
  <c r="KX101" i="21" a="1"/>
  <c r="KX101" i="21" s="1"/>
  <c r="LC99" i="21" a="1"/>
  <c r="LC99" i="21" s="1"/>
  <c r="KY99" i="21" a="1"/>
  <c r="KY99" i="21" s="1"/>
  <c r="KU99" i="21" a="1"/>
  <c r="KU99" i="21" s="1"/>
  <c r="LD97" i="21" a="1"/>
  <c r="LD97" i="21" s="1"/>
  <c r="KZ97" i="21" a="1"/>
  <c r="KZ97" i="21" s="1"/>
  <c r="KV97" i="21" a="1"/>
  <c r="KV97" i="21" s="1"/>
  <c r="F70" i="21" a="1"/>
  <c r="F70" i="21" s="1"/>
  <c r="J70" i="21" a="1"/>
  <c r="J70" i="21" s="1"/>
  <c r="Q71" i="21" a="1"/>
  <c r="Q71" i="21" s="1"/>
  <c r="U71" i="21" a="1"/>
  <c r="U71" i="21" s="1"/>
  <c r="Y71" i="21" a="1"/>
  <c r="Y71" i="21" s="1"/>
  <c r="AC71" i="21" a="1"/>
  <c r="AC71" i="21" s="1"/>
  <c r="AG71" i="21" a="1"/>
  <c r="AG71" i="21" s="1"/>
  <c r="AK71" i="21" a="1"/>
  <c r="AK71" i="21" s="1"/>
  <c r="AO71" i="21" a="1"/>
  <c r="AO71" i="21" s="1"/>
  <c r="CL71" i="21" a="1"/>
  <c r="CL71" i="21" s="1"/>
  <c r="CP71" i="21" a="1"/>
  <c r="CP71" i="21" s="1"/>
  <c r="CT71" i="21" a="1"/>
  <c r="CT71" i="21" s="1"/>
  <c r="CX71" i="21" a="1"/>
  <c r="CX71" i="21" s="1"/>
  <c r="DB71" i="21" a="1"/>
  <c r="DB71" i="21" s="1"/>
  <c r="DF71" i="21" a="1"/>
  <c r="DF71" i="21" s="1"/>
  <c r="DJ71" i="21" a="1"/>
  <c r="DJ71" i="21" s="1"/>
  <c r="DN71" i="21" a="1"/>
  <c r="DN71" i="21" s="1"/>
  <c r="DR71" i="21" a="1"/>
  <c r="DR71" i="21" s="1"/>
  <c r="DV71" i="21" a="1"/>
  <c r="DV71" i="21" s="1"/>
  <c r="DZ71" i="21" a="1"/>
  <c r="DZ71" i="21" s="1"/>
  <c r="ED71" i="21" a="1"/>
  <c r="ED71" i="21" s="1"/>
  <c r="EH71" i="21" a="1"/>
  <c r="EH71" i="21" s="1"/>
  <c r="EL71" i="21" a="1"/>
  <c r="EL71" i="21" s="1"/>
  <c r="EP71" i="21" a="1"/>
  <c r="EP71" i="21" s="1"/>
  <c r="ET71" i="21" a="1"/>
  <c r="ET71" i="21" s="1"/>
  <c r="EX71" i="21" a="1"/>
  <c r="EX71" i="21" s="1"/>
  <c r="FB71" i="21" a="1"/>
  <c r="FB71" i="21" s="1"/>
  <c r="FF71" i="21" a="1"/>
  <c r="FF71" i="21" s="1"/>
  <c r="FJ71" i="21" a="1"/>
  <c r="FJ71" i="21" s="1"/>
  <c r="FO71" i="21" a="1"/>
  <c r="FO71" i="21" s="1"/>
  <c r="FS71" i="21" a="1"/>
  <c r="FS71" i="21" s="1"/>
  <c r="FW71" i="21" a="1"/>
  <c r="FW71" i="21" s="1"/>
  <c r="GA71" i="21" a="1"/>
  <c r="GA71" i="21" s="1"/>
  <c r="GE71" i="21" a="1"/>
  <c r="GE71" i="21" s="1"/>
  <c r="GI71" i="21" a="1"/>
  <c r="GI71" i="21" s="1"/>
  <c r="GM71" i="21" a="1"/>
  <c r="GM71" i="21" s="1"/>
  <c r="GQ71" i="21" a="1"/>
  <c r="GQ71" i="21" s="1"/>
  <c r="GU71" i="21" a="1"/>
  <c r="GU71" i="21" s="1"/>
  <c r="GY71" i="21" a="1"/>
  <c r="GY71" i="21" s="1"/>
  <c r="HC71" i="21" a="1"/>
  <c r="HC71" i="21" s="1"/>
  <c r="HG71" i="21" a="1"/>
  <c r="HG71" i="21" s="1"/>
  <c r="HK71" i="21" a="1"/>
  <c r="HK71" i="21" s="1"/>
  <c r="HO71" i="21" a="1"/>
  <c r="HO71" i="21" s="1"/>
  <c r="HS71" i="21" a="1"/>
  <c r="HS71" i="21" s="1"/>
  <c r="IB71" i="21" a="1"/>
  <c r="IB71" i="21" s="1"/>
  <c r="IF71" i="21" a="1"/>
  <c r="IF71" i="21" s="1"/>
  <c r="IJ71" i="21" a="1"/>
  <c r="IJ71" i="21" s="1"/>
  <c r="IN71" i="21" a="1"/>
  <c r="IN71" i="21" s="1"/>
  <c r="IR71" i="21" a="1"/>
  <c r="IR71" i="21" s="1"/>
  <c r="IV71" i="21" a="1"/>
  <c r="IV71" i="21" s="1"/>
  <c r="IZ71" i="21" a="1"/>
  <c r="IZ71" i="21" s="1"/>
  <c r="JD71" i="21" a="1"/>
  <c r="JD71" i="21" s="1"/>
  <c r="JH71" i="21" a="1"/>
  <c r="JH71" i="21" s="1"/>
  <c r="JL71" i="21" a="1"/>
  <c r="JL71" i="21" s="1"/>
  <c r="JQ71" i="21" a="1"/>
  <c r="JQ71" i="21" s="1"/>
  <c r="JU71" i="21" a="1"/>
  <c r="JU71" i="21" s="1"/>
  <c r="JY71" i="21" a="1"/>
  <c r="JY71" i="21" s="1"/>
  <c r="KC71" i="21" a="1"/>
  <c r="KC71" i="21" s="1"/>
  <c r="KG71" i="21" a="1"/>
  <c r="KG71" i="21" s="1"/>
  <c r="KK71" i="21" a="1"/>
  <c r="KK71" i="21" s="1"/>
  <c r="KO71" i="21" a="1"/>
  <c r="KO71" i="21" s="1"/>
  <c r="KX71" i="21" a="1"/>
  <c r="KX71" i="21" s="1"/>
  <c r="LB71" i="21" a="1"/>
  <c r="LB71" i="21" s="1"/>
  <c r="AU72" i="21" a="1"/>
  <c r="AU72" i="21" s="1"/>
  <c r="AY72" i="21" a="1"/>
  <c r="AY72" i="21" s="1"/>
  <c r="BC72" i="21" a="1"/>
  <c r="BC72" i="21" s="1"/>
  <c r="BG72" i="21" a="1"/>
  <c r="BG72" i="21" s="1"/>
  <c r="BK72" i="21" a="1"/>
  <c r="BK72" i="21" s="1"/>
  <c r="BO72" i="21" a="1"/>
  <c r="BO72" i="21" s="1"/>
  <c r="BS72" i="21" a="1"/>
  <c r="BS72" i="21" s="1"/>
  <c r="BW72" i="21" a="1"/>
  <c r="BW72" i="21" s="1"/>
  <c r="CA72" i="21" a="1"/>
  <c r="CA72" i="21" s="1"/>
  <c r="CE72" i="21" a="1"/>
  <c r="CE72" i="21" s="1"/>
  <c r="C73" i="21" a="1"/>
  <c r="C73" i="21" s="1"/>
  <c r="G73" i="21" a="1"/>
  <c r="G73" i="21" s="1"/>
  <c r="K73" i="21" a="1"/>
  <c r="K73" i="21" s="1"/>
  <c r="P73" i="21" a="1"/>
  <c r="P73" i="21" s="1"/>
  <c r="T73" i="21" a="1"/>
  <c r="T73" i="21" s="1"/>
  <c r="X73" i="21" a="1"/>
  <c r="X73" i="21" s="1"/>
  <c r="AB73" i="21" a="1"/>
  <c r="AB73" i="21" s="1"/>
  <c r="AF73" i="21" a="1"/>
  <c r="AF73" i="21" s="1"/>
  <c r="AJ73" i="21" a="1"/>
  <c r="AJ73" i="21" s="1"/>
  <c r="AN73" i="21" a="1"/>
  <c r="AN73" i="21" s="1"/>
  <c r="AR73" i="21" a="1"/>
  <c r="AR73" i="21" s="1"/>
  <c r="CK73" i="21" a="1"/>
  <c r="CK73" i="21" s="1"/>
  <c r="CO73" i="21" a="1"/>
  <c r="CO73" i="21" s="1"/>
  <c r="CS73" i="21" a="1"/>
  <c r="CS73" i="21" s="1"/>
  <c r="CW73" i="21" a="1"/>
  <c r="CW73" i="21" s="1"/>
  <c r="DA73" i="21" a="1"/>
  <c r="DA73" i="21" s="1"/>
  <c r="DE73" i="21" a="1"/>
  <c r="DE73" i="21" s="1"/>
  <c r="DI73" i="21" a="1"/>
  <c r="DI73" i="21" s="1"/>
  <c r="DM73" i="21" a="1"/>
  <c r="DM73" i="21" s="1"/>
  <c r="DQ73" i="21" a="1"/>
  <c r="DQ73" i="21" s="1"/>
  <c r="DU73" i="21" a="1"/>
  <c r="DU73" i="21" s="1"/>
  <c r="DY73" i="21" a="1"/>
  <c r="DY73" i="21" s="1"/>
  <c r="EC73" i="21" a="1"/>
  <c r="EC73" i="21" s="1"/>
  <c r="EG73" i="21" a="1"/>
  <c r="EG73" i="21" s="1"/>
  <c r="EK73" i="21" a="1"/>
  <c r="EK73" i="21" s="1"/>
  <c r="EO73" i="21" a="1"/>
  <c r="EO73" i="21" s="1"/>
  <c r="ES73" i="21" a="1"/>
  <c r="ES73" i="21" s="1"/>
  <c r="EW73" i="21" a="1"/>
  <c r="EW73" i="21" s="1"/>
  <c r="FA73" i="21" a="1"/>
  <c r="FA73" i="21" s="1"/>
  <c r="FE73" i="21" a="1"/>
  <c r="FE73" i="21" s="1"/>
  <c r="FI73" i="21" a="1"/>
  <c r="FI73" i="21" s="1"/>
  <c r="FR73" i="21" a="1"/>
  <c r="FR73" i="21" s="1"/>
  <c r="FV73" i="21" a="1"/>
  <c r="FV73" i="21" s="1"/>
  <c r="FZ73" i="21" a="1"/>
  <c r="FZ73" i="21" s="1"/>
  <c r="GD73" i="21" a="1"/>
  <c r="GD73" i="21" s="1"/>
  <c r="GH73" i="21" a="1"/>
  <c r="GH73" i="21" s="1"/>
  <c r="GL73" i="21" a="1"/>
  <c r="GL73" i="21" s="1"/>
  <c r="GP73" i="21" a="1"/>
  <c r="GP73" i="21" s="1"/>
  <c r="GT73" i="21" a="1"/>
  <c r="GT73" i="21" s="1"/>
  <c r="GX73" i="21" a="1"/>
  <c r="GX73" i="21" s="1"/>
  <c r="HB73" i="21" a="1"/>
  <c r="HB73" i="21" s="1"/>
  <c r="HF73" i="21" a="1"/>
  <c r="HF73" i="21" s="1"/>
  <c r="HJ73" i="21" a="1"/>
  <c r="HJ73" i="21" s="1"/>
  <c r="HN73" i="21" a="1"/>
  <c r="HN73" i="21" s="1"/>
  <c r="HR73" i="21" a="1"/>
  <c r="HR73" i="21" s="1"/>
  <c r="HV73" i="21" a="1"/>
  <c r="HV73" i="21" s="1"/>
  <c r="IA73" i="21" a="1"/>
  <c r="IA73" i="21" s="1"/>
  <c r="IE73" i="21" a="1"/>
  <c r="IE73" i="21" s="1"/>
  <c r="II73" i="21" a="1"/>
  <c r="II73" i="21" s="1"/>
  <c r="IM73" i="21" a="1"/>
  <c r="IM73" i="21" s="1"/>
  <c r="IQ73" i="21" a="1"/>
  <c r="IQ73" i="21" s="1"/>
  <c r="IU73" i="21" a="1"/>
  <c r="IU73" i="21" s="1"/>
  <c r="IY73" i="21" a="1"/>
  <c r="IY73" i="21" s="1"/>
  <c r="JC73" i="21" a="1"/>
  <c r="JC73" i="21" s="1"/>
  <c r="JG73" i="21" a="1"/>
  <c r="JG73" i="21" s="1"/>
  <c r="JK73" i="21" a="1"/>
  <c r="JK73" i="21" s="1"/>
  <c r="JP73" i="21" a="1"/>
  <c r="JP73" i="21" s="1"/>
  <c r="JT73" i="21" a="1"/>
  <c r="JT73" i="21" s="1"/>
  <c r="JX73" i="21" a="1"/>
  <c r="JX73" i="21" s="1"/>
  <c r="KB73" i="21" a="1"/>
  <c r="KB73" i="21" s="1"/>
  <c r="KF73" i="21" a="1"/>
  <c r="KF73" i="21" s="1"/>
  <c r="KJ73" i="21" a="1"/>
  <c r="KJ73" i="21" s="1"/>
  <c r="KN73" i="21" a="1"/>
  <c r="KN73" i="21" s="1"/>
  <c r="KR73" i="21" a="1"/>
  <c r="KR73" i="21" s="1"/>
  <c r="KW73" i="21" a="1"/>
  <c r="KW73" i="21" s="1"/>
  <c r="LA73" i="21" a="1"/>
  <c r="LA73" i="21" s="1"/>
  <c r="AX74" i="21" a="1"/>
  <c r="AX74" i="21" s="1"/>
  <c r="BB74" i="21" a="1"/>
  <c r="BB74" i="21" s="1"/>
  <c r="BF74" i="21" a="1"/>
  <c r="BF74" i="21" s="1"/>
  <c r="BJ74" i="21" a="1"/>
  <c r="BJ74" i="21" s="1"/>
  <c r="BN74" i="21" a="1"/>
  <c r="BN74" i="21" s="1"/>
  <c r="BR74" i="21" a="1"/>
  <c r="BR74" i="21" s="1"/>
  <c r="BV74" i="21" a="1"/>
  <c r="BV74" i="21" s="1"/>
  <c r="BZ74" i="21" a="1"/>
  <c r="BZ74" i="21" s="1"/>
  <c r="CD74" i="21" a="1"/>
  <c r="CD74" i="21" s="1"/>
  <c r="CH74" i="21" a="1"/>
  <c r="CH74" i="21" s="1"/>
  <c r="O75" i="21" a="1"/>
  <c r="O75" i="21" s="1"/>
  <c r="S75" i="21" a="1"/>
  <c r="S75" i="21" s="1"/>
  <c r="W75" i="21" a="1"/>
  <c r="W75" i="21" s="1"/>
  <c r="AA75" i="21" a="1"/>
  <c r="AA75" i="21" s="1"/>
  <c r="AE75" i="21" a="1"/>
  <c r="AE75" i="21" s="1"/>
  <c r="AI75" i="21" a="1"/>
  <c r="AI75" i="21" s="1"/>
  <c r="AM75" i="21" a="1"/>
  <c r="AM75" i="21" s="1"/>
  <c r="AQ75" i="21" a="1"/>
  <c r="AQ75" i="21" s="1"/>
  <c r="CN75" i="21" a="1"/>
  <c r="CN75" i="21" s="1"/>
  <c r="CR75" i="21" a="1"/>
  <c r="CR75" i="21" s="1"/>
  <c r="CV75" i="21" a="1"/>
  <c r="CV75" i="21" s="1"/>
  <c r="CZ75" i="21" a="1"/>
  <c r="CZ75" i="21" s="1"/>
  <c r="DD75" i="21" a="1"/>
  <c r="DD75" i="21" s="1"/>
  <c r="DH75" i="21" a="1"/>
  <c r="DH75" i="21" s="1"/>
  <c r="DL75" i="21" a="1"/>
  <c r="DL75" i="21" s="1"/>
  <c r="DP75" i="21" a="1"/>
  <c r="DP75" i="21" s="1"/>
  <c r="DT75" i="21" a="1"/>
  <c r="DT75" i="21" s="1"/>
  <c r="DX75" i="21" a="1"/>
  <c r="DX75" i="21" s="1"/>
  <c r="EB75" i="21" a="1"/>
  <c r="EB75" i="21" s="1"/>
  <c r="EF75" i="21" a="1"/>
  <c r="EF75" i="21" s="1"/>
  <c r="EJ75" i="21" a="1"/>
  <c r="EJ75" i="21" s="1"/>
  <c r="EN75" i="21" a="1"/>
  <c r="EN75" i="21" s="1"/>
  <c r="ER75" i="21" a="1"/>
  <c r="ER75" i="21" s="1"/>
  <c r="EV75" i="21" a="1"/>
  <c r="EV75" i="21" s="1"/>
  <c r="EZ75" i="21" a="1"/>
  <c r="EZ75" i="21" s="1"/>
  <c r="FD75" i="21" a="1"/>
  <c r="FD75" i="21" s="1"/>
  <c r="FH75" i="21" a="1"/>
  <c r="FH75" i="21" s="1"/>
  <c r="FL75" i="21" a="1"/>
  <c r="FL75" i="21" s="1"/>
  <c r="FQ75" i="21" a="1"/>
  <c r="FQ75" i="21" s="1"/>
  <c r="FU75" i="21" a="1"/>
  <c r="FU75" i="21" s="1"/>
  <c r="FY75" i="21" a="1"/>
  <c r="FY75" i="21" s="1"/>
  <c r="GC75" i="21" a="1"/>
  <c r="GC75" i="21" s="1"/>
  <c r="GG75" i="21" a="1"/>
  <c r="GG75" i="21" s="1"/>
  <c r="GK75" i="21" a="1"/>
  <c r="GK75" i="21" s="1"/>
  <c r="GO75" i="21" a="1"/>
  <c r="GO75" i="21" s="1"/>
  <c r="GS75" i="21" a="1"/>
  <c r="GS75" i="21" s="1"/>
  <c r="GW75" i="21" a="1"/>
  <c r="GW75" i="21" s="1"/>
  <c r="HA75" i="21" a="1"/>
  <c r="HA75" i="21" s="1"/>
  <c r="HE75" i="21" a="1"/>
  <c r="HE75" i="21" s="1"/>
  <c r="HI75" i="21" a="1"/>
  <c r="HI75" i="21" s="1"/>
  <c r="HM75" i="21" a="1"/>
  <c r="HM75" i="21" s="1"/>
  <c r="HQ75" i="21" a="1"/>
  <c r="HQ75" i="21" s="1"/>
  <c r="HU75" i="21" a="1"/>
  <c r="HU75" i="21" s="1"/>
  <c r="HZ75" i="21" a="1"/>
  <c r="HZ75" i="21" s="1"/>
  <c r="ID75" i="21" a="1"/>
  <c r="ID75" i="21" s="1"/>
  <c r="IH75" i="21" a="1"/>
  <c r="IH75" i="21" s="1"/>
  <c r="IL75" i="21" a="1"/>
  <c r="IL75" i="21" s="1"/>
  <c r="IP75" i="21" a="1"/>
  <c r="IP75" i="21" s="1"/>
  <c r="IT75" i="21" a="1"/>
  <c r="IT75" i="21" s="1"/>
  <c r="IX75" i="21" a="1"/>
  <c r="IX75" i="21" s="1"/>
  <c r="JB75" i="21" a="1"/>
  <c r="JB75" i="21" s="1"/>
  <c r="JF75" i="21" a="1"/>
  <c r="JF75" i="21" s="1"/>
  <c r="JJ75" i="21" a="1"/>
  <c r="JJ75" i="21" s="1"/>
  <c r="JO75" i="21" a="1"/>
  <c r="JO75" i="21" s="1"/>
  <c r="JS75" i="21" a="1"/>
  <c r="JS75" i="21" s="1"/>
  <c r="JW75" i="21" a="1"/>
  <c r="JW75" i="21" s="1"/>
  <c r="KA75" i="21" a="1"/>
  <c r="KA75" i="21" s="1"/>
  <c r="KE75" i="21" a="1"/>
  <c r="KE75" i="21" s="1"/>
  <c r="KI75" i="21" a="1"/>
  <c r="KI75" i="21" s="1"/>
  <c r="KM75" i="21" a="1"/>
  <c r="KM75" i="21" s="1"/>
  <c r="KQ75" i="21" a="1"/>
  <c r="KQ75" i="21" s="1"/>
  <c r="KV75" i="21" a="1"/>
  <c r="KV75" i="21" s="1"/>
  <c r="KZ75" i="21" a="1"/>
  <c r="KZ75" i="21" s="1"/>
  <c r="LD75" i="21" a="1"/>
  <c r="LD75" i="21" s="1"/>
  <c r="AW76" i="21" a="1"/>
  <c r="AW76" i="21" s="1"/>
  <c r="BA76" i="21" a="1"/>
  <c r="BA76" i="21" s="1"/>
  <c r="BE76" i="21" a="1"/>
  <c r="BE76" i="21" s="1"/>
  <c r="BI76" i="21" a="1"/>
  <c r="BI76" i="21" s="1"/>
  <c r="BM76" i="21" a="1"/>
  <c r="BM76" i="21" s="1"/>
  <c r="BQ76" i="21" a="1"/>
  <c r="BQ76" i="21" s="1"/>
  <c r="BU76" i="21" a="1"/>
  <c r="BU76" i="21" s="1"/>
  <c r="BY76" i="21" a="1"/>
  <c r="BY76" i="21" s="1"/>
  <c r="CC76" i="21" a="1"/>
  <c r="CC76" i="21" s="1"/>
  <c r="CG76" i="21" a="1"/>
  <c r="CG76" i="21" s="1"/>
  <c r="E77" i="21" a="1"/>
  <c r="E77" i="21" s="1"/>
  <c r="I77" i="21" a="1"/>
  <c r="I77" i="21" s="1"/>
  <c r="R77" i="21" a="1"/>
  <c r="R77" i="21" s="1"/>
  <c r="V77" i="21" a="1"/>
  <c r="V77" i="21" s="1"/>
  <c r="Z77" i="21" a="1"/>
  <c r="Z77" i="21" s="1"/>
  <c r="AD77" i="21" a="1"/>
  <c r="AD77" i="21" s="1"/>
  <c r="AH77" i="21" a="1"/>
  <c r="AH77" i="21" s="1"/>
  <c r="AL77" i="21" a="1"/>
  <c r="AL77" i="21" s="1"/>
  <c r="AP77" i="21" a="1"/>
  <c r="AP77" i="21" s="1"/>
  <c r="CM77" i="21" a="1"/>
  <c r="CM77" i="21" s="1"/>
  <c r="CQ77" i="21" a="1"/>
  <c r="CQ77" i="21" s="1"/>
  <c r="CU77" i="21" a="1"/>
  <c r="CU77" i="21" s="1"/>
  <c r="CY77" i="21" a="1"/>
  <c r="CY77" i="21" s="1"/>
  <c r="DC77" i="21" a="1"/>
  <c r="DC77" i="21" s="1"/>
  <c r="DG77" i="21" a="1"/>
  <c r="DG77" i="21" s="1"/>
  <c r="DK77" i="21" a="1"/>
  <c r="DK77" i="21" s="1"/>
  <c r="DO77" i="21" a="1"/>
  <c r="DO77" i="21" s="1"/>
  <c r="DS77" i="21" a="1"/>
  <c r="DS77" i="21" s="1"/>
  <c r="DW77" i="21" a="1"/>
  <c r="DW77" i="21" s="1"/>
  <c r="EA77" i="21" a="1"/>
  <c r="EA77" i="21" s="1"/>
  <c r="EE77" i="21" a="1"/>
  <c r="EE77" i="21" s="1"/>
  <c r="EI77" i="21" a="1"/>
  <c r="EI77" i="21" s="1"/>
  <c r="EM77" i="21" a="1"/>
  <c r="EM77" i="21" s="1"/>
  <c r="EQ77" i="21" a="1"/>
  <c r="EQ77" i="21" s="1"/>
  <c r="EU77" i="21" a="1"/>
  <c r="EU77" i="21" s="1"/>
  <c r="EY77" i="21" a="1"/>
  <c r="EY77" i="21" s="1"/>
  <c r="FC77" i="21" a="1"/>
  <c r="FC77" i="21" s="1"/>
  <c r="FG77" i="21" a="1"/>
  <c r="FG77" i="21" s="1"/>
  <c r="FK77" i="21" a="1"/>
  <c r="FK77" i="21" s="1"/>
  <c r="FP77" i="21" a="1"/>
  <c r="FP77" i="21" s="1"/>
  <c r="FT77" i="21" a="1"/>
  <c r="FT77" i="21" s="1"/>
  <c r="FX77" i="21" a="1"/>
  <c r="FX77" i="21" s="1"/>
  <c r="GB77" i="21" a="1"/>
  <c r="GB77" i="21" s="1"/>
  <c r="GF77" i="21" a="1"/>
  <c r="GF77" i="21" s="1"/>
  <c r="GJ77" i="21" a="1"/>
  <c r="GJ77" i="21" s="1"/>
  <c r="GN77" i="21" a="1"/>
  <c r="GN77" i="21" s="1"/>
  <c r="GR77" i="21" a="1"/>
  <c r="GR77" i="21" s="1"/>
  <c r="GV77" i="21" a="1"/>
  <c r="GV77" i="21" s="1"/>
  <c r="GZ77" i="21" a="1"/>
  <c r="GZ77" i="21" s="1"/>
  <c r="HD77" i="21" a="1"/>
  <c r="HD77" i="21" s="1"/>
  <c r="HH77" i="21" a="1"/>
  <c r="HH77" i="21" s="1"/>
  <c r="HL77" i="21" a="1"/>
  <c r="HL77" i="21" s="1"/>
  <c r="HP77" i="21" a="1"/>
  <c r="HP77" i="21" s="1"/>
  <c r="HT77" i="21" a="1"/>
  <c r="HT77" i="21" s="1"/>
  <c r="HY77" i="21" a="1"/>
  <c r="HY77" i="21" s="1"/>
  <c r="IC77" i="21" a="1"/>
  <c r="IC77" i="21" s="1"/>
  <c r="IG77" i="21" a="1"/>
  <c r="IG77" i="21" s="1"/>
  <c r="IK77" i="21" a="1"/>
  <c r="IK77" i="21" s="1"/>
  <c r="IO77" i="21" a="1"/>
  <c r="IO77" i="21" s="1"/>
  <c r="IS77" i="21" a="1"/>
  <c r="IS77" i="21" s="1"/>
  <c r="IW77" i="21" a="1"/>
  <c r="IW77" i="21" s="1"/>
  <c r="JA77" i="21" a="1"/>
  <c r="JA77" i="21" s="1"/>
  <c r="JE77" i="21" a="1"/>
  <c r="JE77" i="21" s="1"/>
  <c r="JI77" i="21" a="1"/>
  <c r="JI77" i="21" s="1"/>
  <c r="JR77" i="21" a="1"/>
  <c r="JR77" i="21" s="1"/>
  <c r="JV77" i="21" a="1"/>
  <c r="JV77" i="21" s="1"/>
  <c r="JZ77" i="21" a="1"/>
  <c r="JZ77" i="21" s="1"/>
  <c r="KD77" i="21" a="1"/>
  <c r="KD77" i="21" s="1"/>
  <c r="KH77" i="21" a="1"/>
  <c r="KH77" i="21" s="1"/>
  <c r="KL77" i="21" a="1"/>
  <c r="KL77" i="21" s="1"/>
  <c r="KP77" i="21" a="1"/>
  <c r="KP77" i="21" s="1"/>
  <c r="KU77" i="21" a="1"/>
  <c r="KU77" i="21" s="1"/>
  <c r="KY77" i="21" a="1"/>
  <c r="KY77" i="21" s="1"/>
  <c r="LC77" i="21" a="1"/>
  <c r="LC77" i="21" s="1"/>
  <c r="AV78" i="21" a="1"/>
  <c r="AV78" i="21" s="1"/>
  <c r="AZ78" i="21" a="1"/>
  <c r="AZ78" i="21" s="1"/>
  <c r="BD78" i="21" a="1"/>
  <c r="BD78" i="21" s="1"/>
  <c r="BH78" i="21" a="1"/>
  <c r="BH78" i="21" s="1"/>
  <c r="BL78" i="21" a="1"/>
  <c r="BL78" i="21" s="1"/>
  <c r="BP78" i="21" a="1"/>
  <c r="BP78" i="21" s="1"/>
  <c r="BT78" i="21" a="1"/>
  <c r="BT78" i="21" s="1"/>
  <c r="BX78" i="21" a="1"/>
  <c r="BX78" i="21" s="1"/>
  <c r="CB78" i="21" a="1"/>
  <c r="CB78" i="21" s="1"/>
  <c r="CF78" i="21" a="1"/>
  <c r="CF78" i="21" s="1"/>
  <c r="Q79" i="21" a="1"/>
  <c r="Q79" i="21" s="1"/>
  <c r="U79" i="21" a="1"/>
  <c r="U79" i="21" s="1"/>
  <c r="Y79" i="21" a="1"/>
  <c r="Y79" i="21" s="1"/>
  <c r="AC79" i="21" a="1"/>
  <c r="AC79" i="21" s="1"/>
  <c r="AG79" i="21" a="1"/>
  <c r="AG79" i="21" s="1"/>
  <c r="AK79" i="21" a="1"/>
  <c r="AK79" i="21" s="1"/>
  <c r="AO79" i="21" a="1"/>
  <c r="AO79" i="21" s="1"/>
  <c r="CL79" i="21" a="1"/>
  <c r="CL79" i="21" s="1"/>
  <c r="CP79" i="21" a="1"/>
  <c r="CP79" i="21" s="1"/>
  <c r="CT79" i="21" a="1"/>
  <c r="CT79" i="21" s="1"/>
  <c r="CX79" i="21" a="1"/>
  <c r="CX79" i="21" s="1"/>
  <c r="DB79" i="21" a="1"/>
  <c r="DB79" i="21" s="1"/>
  <c r="DF79" i="21" a="1"/>
  <c r="DF79" i="21" s="1"/>
  <c r="DJ79" i="21" a="1"/>
  <c r="DJ79" i="21" s="1"/>
  <c r="DN79" i="21" a="1"/>
  <c r="DN79" i="21" s="1"/>
  <c r="DR79" i="21" a="1"/>
  <c r="DR79" i="21" s="1"/>
  <c r="DV79" i="21" a="1"/>
  <c r="DV79" i="21" s="1"/>
  <c r="DZ79" i="21" a="1"/>
  <c r="DZ79" i="21" s="1"/>
  <c r="ED79" i="21" a="1"/>
  <c r="ED79" i="21" s="1"/>
  <c r="EH79" i="21" a="1"/>
  <c r="EH79" i="21" s="1"/>
  <c r="EL79" i="21" a="1"/>
  <c r="EL79" i="21" s="1"/>
  <c r="EP79" i="21" a="1"/>
  <c r="EP79" i="21" s="1"/>
  <c r="ET79" i="21" a="1"/>
  <c r="ET79" i="21" s="1"/>
  <c r="EX79" i="21" a="1"/>
  <c r="EX79" i="21" s="1"/>
  <c r="FB79" i="21" a="1"/>
  <c r="FB79" i="21" s="1"/>
  <c r="FF79" i="21" a="1"/>
  <c r="FF79" i="21" s="1"/>
  <c r="FJ79" i="21" a="1"/>
  <c r="FJ79" i="21" s="1"/>
  <c r="FO79" i="21" a="1"/>
  <c r="FO79" i="21" s="1"/>
  <c r="FS79" i="21" a="1"/>
  <c r="FS79" i="21" s="1"/>
  <c r="FW79" i="21" a="1"/>
  <c r="FW79" i="21" s="1"/>
  <c r="GA79" i="21" a="1"/>
  <c r="GA79" i="21" s="1"/>
  <c r="GE79" i="21" a="1"/>
  <c r="GE79" i="21" s="1"/>
  <c r="GI79" i="21" a="1"/>
  <c r="GI79" i="21" s="1"/>
  <c r="GM79" i="21" a="1"/>
  <c r="GM79" i="21" s="1"/>
  <c r="GQ79" i="21" a="1"/>
  <c r="GQ79" i="21" s="1"/>
  <c r="GU79" i="21" a="1"/>
  <c r="GU79" i="21" s="1"/>
  <c r="GY79" i="21" a="1"/>
  <c r="GY79" i="21" s="1"/>
  <c r="HC79" i="21" a="1"/>
  <c r="HC79" i="21" s="1"/>
  <c r="HG79" i="21" a="1"/>
  <c r="HG79" i="21" s="1"/>
  <c r="HK79" i="21" a="1"/>
  <c r="HK79" i="21" s="1"/>
  <c r="HO79" i="21" a="1"/>
  <c r="HO79" i="21" s="1"/>
  <c r="HS79" i="21" a="1"/>
  <c r="HS79" i="21" s="1"/>
  <c r="IB79" i="21" a="1"/>
  <c r="IB79" i="21" s="1"/>
  <c r="IF79" i="21" a="1"/>
  <c r="IF79" i="21" s="1"/>
  <c r="IJ79" i="21" a="1"/>
  <c r="IJ79" i="21" s="1"/>
  <c r="IN79" i="21" a="1"/>
  <c r="IN79" i="21" s="1"/>
  <c r="IR79" i="21" a="1"/>
  <c r="IR79" i="21" s="1"/>
  <c r="IV79" i="21" a="1"/>
  <c r="IV79" i="21" s="1"/>
  <c r="IZ79" i="21" a="1"/>
  <c r="IZ79" i="21" s="1"/>
  <c r="JD79" i="21" a="1"/>
  <c r="JD79" i="21" s="1"/>
  <c r="JH79" i="21" a="1"/>
  <c r="JH79" i="21" s="1"/>
  <c r="JL79" i="21" a="1"/>
  <c r="JL79" i="21" s="1"/>
  <c r="JQ79" i="21" a="1"/>
  <c r="JQ79" i="21" s="1"/>
  <c r="JU79" i="21" a="1"/>
  <c r="JU79" i="21" s="1"/>
  <c r="JY79" i="21" a="1"/>
  <c r="JY79" i="21" s="1"/>
  <c r="KC79" i="21" a="1"/>
  <c r="KC79" i="21" s="1"/>
  <c r="KG79" i="21" a="1"/>
  <c r="KG79" i="21" s="1"/>
  <c r="KK79" i="21" a="1"/>
  <c r="KK79" i="21" s="1"/>
  <c r="KO79" i="21" a="1"/>
  <c r="KO79" i="21" s="1"/>
  <c r="KX79" i="21" a="1"/>
  <c r="KX79" i="21" s="1"/>
  <c r="LB79" i="21" a="1"/>
  <c r="LB79" i="21" s="1"/>
  <c r="AU80" i="21" a="1"/>
  <c r="AU80" i="21" s="1"/>
  <c r="AY80" i="21" a="1"/>
  <c r="AY80" i="21" s="1"/>
  <c r="BC80" i="21" a="1"/>
  <c r="BC80" i="21" s="1"/>
  <c r="BG80" i="21" a="1"/>
  <c r="BG80" i="21" s="1"/>
  <c r="BK80" i="21" a="1"/>
  <c r="BK80" i="21" s="1"/>
  <c r="BO80" i="21" a="1"/>
  <c r="BO80" i="21" s="1"/>
  <c r="BS80" i="21" a="1"/>
  <c r="BS80" i="21" s="1"/>
  <c r="BW80" i="21" a="1"/>
  <c r="BW80" i="21" s="1"/>
  <c r="CA80" i="21" a="1"/>
  <c r="CA80" i="21" s="1"/>
  <c r="CE80" i="21" a="1"/>
  <c r="CE80" i="21" s="1"/>
  <c r="P81" i="21" a="1"/>
  <c r="P81" i="21" s="1"/>
  <c r="T81" i="21" a="1"/>
  <c r="T81" i="21" s="1"/>
  <c r="X81" i="21" a="1"/>
  <c r="X81" i="21" s="1"/>
  <c r="AB81" i="21" a="1"/>
  <c r="AB81" i="21" s="1"/>
  <c r="AF81" i="21" a="1"/>
  <c r="AF81" i="21" s="1"/>
  <c r="AJ81" i="21" a="1"/>
  <c r="AJ81" i="21" s="1"/>
  <c r="AN81" i="21" a="1"/>
  <c r="AN81" i="21" s="1"/>
  <c r="AR81" i="21" a="1"/>
  <c r="AR81" i="21" s="1"/>
  <c r="CK81" i="21" a="1"/>
  <c r="CK81" i="21" s="1"/>
  <c r="CO81" i="21" a="1"/>
  <c r="CO81" i="21" s="1"/>
  <c r="CS81" i="21" a="1"/>
  <c r="CS81" i="21" s="1"/>
  <c r="CW81" i="21" a="1"/>
  <c r="CW81" i="21" s="1"/>
  <c r="DA81" i="21" a="1"/>
  <c r="DA81" i="21" s="1"/>
  <c r="DE81" i="21" a="1"/>
  <c r="DE81" i="21" s="1"/>
  <c r="DI81" i="21" a="1"/>
  <c r="DI81" i="21" s="1"/>
  <c r="DM81" i="21" a="1"/>
  <c r="DM81" i="21" s="1"/>
  <c r="DQ81" i="21" a="1"/>
  <c r="DQ81" i="21" s="1"/>
  <c r="DU81" i="21" a="1"/>
  <c r="DU81" i="21" s="1"/>
  <c r="DY81" i="21" a="1"/>
  <c r="DY81" i="21" s="1"/>
  <c r="EC81" i="21" a="1"/>
  <c r="EC81" i="21" s="1"/>
  <c r="EG81" i="21" a="1"/>
  <c r="EG81" i="21" s="1"/>
  <c r="EK81" i="21" a="1"/>
  <c r="EK81" i="21" s="1"/>
  <c r="EO81" i="21" a="1"/>
  <c r="EO81" i="21" s="1"/>
  <c r="ES81" i="21" a="1"/>
  <c r="ES81" i="21" s="1"/>
  <c r="EW81" i="21" a="1"/>
  <c r="EW81" i="21" s="1"/>
  <c r="FA81" i="21" a="1"/>
  <c r="FA81" i="21" s="1"/>
  <c r="FE81" i="21" a="1"/>
  <c r="FE81" i="21" s="1"/>
  <c r="FI81" i="21" a="1"/>
  <c r="FI81" i="21" s="1"/>
  <c r="FR81" i="21" a="1"/>
  <c r="FR81" i="21" s="1"/>
  <c r="FV81" i="21" a="1"/>
  <c r="FV81" i="21" s="1"/>
  <c r="FZ81" i="21" a="1"/>
  <c r="FZ81" i="21" s="1"/>
  <c r="GD81" i="21" a="1"/>
  <c r="GD81" i="21" s="1"/>
  <c r="GH81" i="21" a="1"/>
  <c r="GH81" i="21" s="1"/>
  <c r="GL81" i="21" a="1"/>
  <c r="GL81" i="21" s="1"/>
  <c r="GP81" i="21" a="1"/>
  <c r="GP81" i="21" s="1"/>
  <c r="GT81" i="21" a="1"/>
  <c r="GT81" i="21" s="1"/>
  <c r="GX81" i="21" a="1"/>
  <c r="GX81" i="21" s="1"/>
  <c r="HB81" i="21" a="1"/>
  <c r="HB81" i="21" s="1"/>
  <c r="HF81" i="21" a="1"/>
  <c r="HF81" i="21" s="1"/>
  <c r="HJ81" i="21" a="1"/>
  <c r="HJ81" i="21" s="1"/>
  <c r="HN81" i="21" a="1"/>
  <c r="HN81" i="21" s="1"/>
  <c r="HR81" i="21" a="1"/>
  <c r="HR81" i="21" s="1"/>
  <c r="HV81" i="21" a="1"/>
  <c r="HV81" i="21" s="1"/>
  <c r="IA81" i="21" a="1"/>
  <c r="IA81" i="21" s="1"/>
  <c r="IE81" i="21" a="1"/>
  <c r="IE81" i="21" s="1"/>
  <c r="II81" i="21" a="1"/>
  <c r="II81" i="21" s="1"/>
  <c r="IM81" i="21" a="1"/>
  <c r="IM81" i="21" s="1"/>
  <c r="IQ81" i="21" a="1"/>
  <c r="IQ81" i="21" s="1"/>
  <c r="IU81" i="21" a="1"/>
  <c r="IU81" i="21" s="1"/>
  <c r="IY81" i="21" a="1"/>
  <c r="IY81" i="21" s="1"/>
  <c r="JC81" i="21" a="1"/>
  <c r="JC81" i="21" s="1"/>
  <c r="JG81" i="21" a="1"/>
  <c r="JG81" i="21" s="1"/>
  <c r="JK81" i="21" a="1"/>
  <c r="JK81" i="21" s="1"/>
  <c r="JP81" i="21" a="1"/>
  <c r="JP81" i="21" s="1"/>
  <c r="JT81" i="21" a="1"/>
  <c r="JT81" i="21" s="1"/>
  <c r="JX81" i="21" a="1"/>
  <c r="JX81" i="21" s="1"/>
  <c r="KB81" i="21" a="1"/>
  <c r="KB81" i="21" s="1"/>
  <c r="KF81" i="21" a="1"/>
  <c r="KF81" i="21" s="1"/>
  <c r="KJ81" i="21" a="1"/>
  <c r="KJ81" i="21" s="1"/>
  <c r="KN81" i="21" a="1"/>
  <c r="KN81" i="21" s="1"/>
  <c r="KR81" i="21" a="1"/>
  <c r="KR81" i="21" s="1"/>
  <c r="KW81" i="21" a="1"/>
  <c r="KW81" i="21" s="1"/>
  <c r="LA81" i="21" a="1"/>
  <c r="LA81" i="21" s="1"/>
  <c r="AX82" i="21" a="1"/>
  <c r="AX82" i="21" s="1"/>
  <c r="BB82" i="21" a="1"/>
  <c r="BB82" i="21" s="1"/>
  <c r="BF82" i="21" a="1"/>
  <c r="BF82" i="21" s="1"/>
  <c r="BJ82" i="21" a="1"/>
  <c r="BJ82" i="21" s="1"/>
  <c r="BN82" i="21" a="1"/>
  <c r="BN82" i="21" s="1"/>
  <c r="BR82" i="21" a="1"/>
  <c r="BR82" i="21" s="1"/>
  <c r="BV82" i="21" a="1"/>
  <c r="BV82" i="21" s="1"/>
  <c r="BZ82" i="21" a="1"/>
  <c r="BZ82" i="21" s="1"/>
  <c r="CD82" i="21" a="1"/>
  <c r="CD82" i="21" s="1"/>
  <c r="CH82" i="21" a="1"/>
  <c r="CH82" i="21" s="1"/>
  <c r="O83" i="21" a="1"/>
  <c r="O83" i="21" s="1"/>
  <c r="S83" i="21" a="1"/>
  <c r="S83" i="21" s="1"/>
  <c r="W83" i="21" a="1"/>
  <c r="W83" i="21" s="1"/>
  <c r="AA83" i="21" a="1"/>
  <c r="AA83" i="21" s="1"/>
  <c r="AE83" i="21" a="1"/>
  <c r="AE83" i="21" s="1"/>
  <c r="AI83" i="21" a="1"/>
  <c r="AI83" i="21" s="1"/>
  <c r="AM83" i="21" a="1"/>
  <c r="AM83" i="21" s="1"/>
  <c r="AQ83" i="21" a="1"/>
  <c r="AQ83" i="21" s="1"/>
  <c r="CN83" i="21" a="1"/>
  <c r="CN83" i="21" s="1"/>
  <c r="CR83" i="21" a="1"/>
  <c r="CR83" i="21" s="1"/>
  <c r="CV83" i="21" a="1"/>
  <c r="CV83" i="21" s="1"/>
  <c r="CZ83" i="21" a="1"/>
  <c r="CZ83" i="21" s="1"/>
  <c r="DD83" i="21" a="1"/>
  <c r="DD83" i="21" s="1"/>
  <c r="DH83" i="21" a="1"/>
  <c r="DH83" i="21" s="1"/>
  <c r="DL83" i="21" a="1"/>
  <c r="DL83" i="21" s="1"/>
  <c r="DP83" i="21" a="1"/>
  <c r="DP83" i="21" s="1"/>
  <c r="DT83" i="21" a="1"/>
  <c r="DT83" i="21" s="1"/>
  <c r="DX83" i="21" a="1"/>
  <c r="DX83" i="21" s="1"/>
  <c r="EB83" i="21" a="1"/>
  <c r="EB83" i="21" s="1"/>
  <c r="EF83" i="21" a="1"/>
  <c r="EF83" i="21" s="1"/>
  <c r="EJ83" i="21" a="1"/>
  <c r="EJ83" i="21" s="1"/>
  <c r="EN83" i="21" a="1"/>
  <c r="EN83" i="21" s="1"/>
  <c r="ER83" i="21" a="1"/>
  <c r="ER83" i="21" s="1"/>
  <c r="EV83" i="21" a="1"/>
  <c r="EV83" i="21" s="1"/>
  <c r="EZ83" i="21" a="1"/>
  <c r="EZ83" i="21" s="1"/>
  <c r="FD83" i="21" a="1"/>
  <c r="FD83" i="21" s="1"/>
  <c r="FH83" i="21" a="1"/>
  <c r="FH83" i="21" s="1"/>
  <c r="FL83" i="21" a="1"/>
  <c r="FL83" i="21" s="1"/>
  <c r="FQ83" i="21" a="1"/>
  <c r="FQ83" i="21" s="1"/>
  <c r="FU83" i="21" a="1"/>
  <c r="FU83" i="21" s="1"/>
  <c r="FY83" i="21" a="1"/>
  <c r="FY83" i="21" s="1"/>
  <c r="GC83" i="21" a="1"/>
  <c r="GC83" i="21" s="1"/>
  <c r="GG83" i="21" a="1"/>
  <c r="GG83" i="21" s="1"/>
  <c r="GK83" i="21" a="1"/>
  <c r="GK83" i="21" s="1"/>
  <c r="GO83" i="21" a="1"/>
  <c r="GO83" i="21" s="1"/>
  <c r="GS83" i="21" a="1"/>
  <c r="GS83" i="21" s="1"/>
  <c r="GW83" i="21" a="1"/>
  <c r="GW83" i="21" s="1"/>
  <c r="HA83" i="21" a="1"/>
  <c r="HA83" i="21" s="1"/>
  <c r="HE83" i="21" a="1"/>
  <c r="HE83" i="21" s="1"/>
  <c r="HI83" i="21" a="1"/>
  <c r="HI83" i="21" s="1"/>
  <c r="HM83" i="21" a="1"/>
  <c r="HM83" i="21" s="1"/>
  <c r="HQ83" i="21" a="1"/>
  <c r="HQ83" i="21" s="1"/>
  <c r="HU83" i="21" a="1"/>
  <c r="HU83" i="21" s="1"/>
  <c r="HZ83" i="21" a="1"/>
  <c r="HZ83" i="21" s="1"/>
  <c r="ID83" i="21" a="1"/>
  <c r="ID83" i="21" s="1"/>
  <c r="IH83" i="21" a="1"/>
  <c r="IH83" i="21" s="1"/>
  <c r="IL83" i="21" a="1"/>
  <c r="IL83" i="21" s="1"/>
  <c r="IP83" i="21" a="1"/>
  <c r="IP83" i="21" s="1"/>
  <c r="IT83" i="21" a="1"/>
  <c r="IT83" i="21" s="1"/>
  <c r="IX83" i="21" a="1"/>
  <c r="IX83" i="21" s="1"/>
  <c r="JB83" i="21" a="1"/>
  <c r="JB83" i="21" s="1"/>
  <c r="JF83" i="21" a="1"/>
  <c r="JF83" i="21" s="1"/>
  <c r="JJ83" i="21" a="1"/>
  <c r="JJ83" i="21" s="1"/>
  <c r="JO83" i="21" a="1"/>
  <c r="JO83" i="21" s="1"/>
  <c r="JS83" i="21" a="1"/>
  <c r="JS83" i="21" s="1"/>
  <c r="JW83" i="21" a="1"/>
  <c r="JW83" i="21" s="1"/>
  <c r="KA83" i="21" a="1"/>
  <c r="KA83" i="21" s="1"/>
  <c r="KE83" i="21" a="1"/>
  <c r="KE83" i="21" s="1"/>
  <c r="KI83" i="21" a="1"/>
  <c r="KI83" i="21" s="1"/>
  <c r="KM83" i="21" a="1"/>
  <c r="KM83" i="21" s="1"/>
  <c r="KQ83" i="21" a="1"/>
  <c r="KQ83" i="21" s="1"/>
  <c r="KV83" i="21" a="1"/>
  <c r="KV83" i="21" s="1"/>
  <c r="KZ83" i="21" a="1"/>
  <c r="KZ83" i="21" s="1"/>
  <c r="LD83" i="21" a="1"/>
  <c r="LD83" i="21" s="1"/>
  <c r="AW84" i="21" a="1"/>
  <c r="AW84" i="21" s="1"/>
  <c r="BA84" i="21" a="1"/>
  <c r="BA84" i="21" s="1"/>
  <c r="BE84" i="21" a="1"/>
  <c r="BE84" i="21" s="1"/>
  <c r="BI84" i="21" a="1"/>
  <c r="BI84" i="21" s="1"/>
  <c r="BM84" i="21" a="1"/>
  <c r="BM84" i="21" s="1"/>
  <c r="BQ84" i="21" a="1"/>
  <c r="BQ84" i="21" s="1"/>
  <c r="BU84" i="21" a="1"/>
  <c r="BU84" i="21" s="1"/>
  <c r="BY84" i="21" a="1"/>
  <c r="BY84" i="21" s="1"/>
  <c r="CC84" i="21" a="1"/>
  <c r="CC84" i="21" s="1"/>
  <c r="CG84" i="21" a="1"/>
  <c r="CG84" i="21" s="1"/>
  <c r="R85" i="21" a="1"/>
  <c r="R85" i="21" s="1"/>
  <c r="V85" i="21" a="1"/>
  <c r="V85" i="21" s="1"/>
  <c r="Z85" i="21" a="1"/>
  <c r="Z85" i="21" s="1"/>
  <c r="AD85" i="21" a="1"/>
  <c r="AD85" i="21" s="1"/>
  <c r="AH85" i="21" a="1"/>
  <c r="AH85" i="21" s="1"/>
  <c r="AL85" i="21" a="1"/>
  <c r="AL85" i="21" s="1"/>
  <c r="AP85" i="21" a="1"/>
  <c r="AP85" i="21" s="1"/>
  <c r="CM85" i="21" a="1"/>
  <c r="CM85" i="21" s="1"/>
  <c r="CQ85" i="21" a="1"/>
  <c r="CQ85" i="21" s="1"/>
  <c r="CU85" i="21" a="1"/>
  <c r="CU85" i="21" s="1"/>
  <c r="CY85" i="21" a="1"/>
  <c r="CY85" i="21" s="1"/>
  <c r="DC85" i="21" a="1"/>
  <c r="DC85" i="21" s="1"/>
  <c r="DG85" i="21" a="1"/>
  <c r="DG85" i="21" s="1"/>
  <c r="DK85" i="21" a="1"/>
  <c r="DK85" i="21" s="1"/>
  <c r="DO85" i="21" a="1"/>
  <c r="DO85" i="21" s="1"/>
  <c r="DS85" i="21" a="1"/>
  <c r="DS85" i="21" s="1"/>
  <c r="DW85" i="21" a="1"/>
  <c r="DW85" i="21" s="1"/>
  <c r="EA85" i="21" a="1"/>
  <c r="EA85" i="21" s="1"/>
  <c r="EE85" i="21" a="1"/>
  <c r="EE85" i="21" s="1"/>
  <c r="EI85" i="21" a="1"/>
  <c r="EI85" i="21" s="1"/>
  <c r="EM85" i="21" a="1"/>
  <c r="EM85" i="21" s="1"/>
  <c r="EQ85" i="21" a="1"/>
  <c r="EQ85" i="21" s="1"/>
  <c r="EU85" i="21" a="1"/>
  <c r="EU85" i="21" s="1"/>
  <c r="EY85" i="21" a="1"/>
  <c r="EY85" i="21" s="1"/>
  <c r="FC85" i="21" a="1"/>
  <c r="FC85" i="21" s="1"/>
  <c r="FG85" i="21" a="1"/>
  <c r="FG85" i="21" s="1"/>
  <c r="FK85" i="21" a="1"/>
  <c r="FK85" i="21" s="1"/>
  <c r="FP85" i="21" a="1"/>
  <c r="FP85" i="21" s="1"/>
  <c r="FT85" i="21" a="1"/>
  <c r="FT85" i="21" s="1"/>
  <c r="FX85" i="21" a="1"/>
  <c r="FX85" i="21" s="1"/>
  <c r="GB85" i="21" a="1"/>
  <c r="GB85" i="21" s="1"/>
  <c r="GF85" i="21" a="1"/>
  <c r="GF85" i="21" s="1"/>
  <c r="GJ85" i="21" a="1"/>
  <c r="GJ85" i="21" s="1"/>
  <c r="GN85" i="21" a="1"/>
  <c r="GN85" i="21" s="1"/>
  <c r="GR85" i="21" a="1"/>
  <c r="GR85" i="21" s="1"/>
  <c r="GV85" i="21" a="1"/>
  <c r="GV85" i="21" s="1"/>
  <c r="GZ85" i="21" a="1"/>
  <c r="GZ85" i="21" s="1"/>
  <c r="HD85" i="21" a="1"/>
  <c r="HD85" i="21" s="1"/>
  <c r="HH85" i="21" a="1"/>
  <c r="HH85" i="21" s="1"/>
  <c r="HL85" i="21" a="1"/>
  <c r="HL85" i="21" s="1"/>
  <c r="HP85" i="21" a="1"/>
  <c r="HP85" i="21" s="1"/>
  <c r="HT85" i="21" a="1"/>
  <c r="HT85" i="21" s="1"/>
  <c r="HY85" i="21" a="1"/>
  <c r="HY85" i="21" s="1"/>
  <c r="IC85" i="21" a="1"/>
  <c r="IC85" i="21" s="1"/>
  <c r="IG85" i="21" a="1"/>
  <c r="IG85" i="21" s="1"/>
  <c r="IK85" i="21" a="1"/>
  <c r="IK85" i="21" s="1"/>
  <c r="IO85" i="21" a="1"/>
  <c r="IO85" i="21" s="1"/>
  <c r="IS85" i="21" a="1"/>
  <c r="IS85" i="21" s="1"/>
  <c r="IW85" i="21" a="1"/>
  <c r="IW85" i="21" s="1"/>
  <c r="JA85" i="21" a="1"/>
  <c r="JA85" i="21" s="1"/>
  <c r="JE85" i="21" a="1"/>
  <c r="JE85" i="21" s="1"/>
  <c r="JI85" i="21" a="1"/>
  <c r="JI85" i="21" s="1"/>
  <c r="JR85" i="21" a="1"/>
  <c r="JR85" i="21" s="1"/>
  <c r="JV85" i="21" a="1"/>
  <c r="JV85" i="21" s="1"/>
  <c r="JZ85" i="21" a="1"/>
  <c r="JZ85" i="21" s="1"/>
  <c r="KD85" i="21" a="1"/>
  <c r="KD85" i="21" s="1"/>
  <c r="KH85" i="21" a="1"/>
  <c r="KH85" i="21" s="1"/>
  <c r="KL85" i="21" a="1"/>
  <c r="KL85" i="21" s="1"/>
  <c r="KP85" i="21" a="1"/>
  <c r="KP85" i="21" s="1"/>
  <c r="KU85" i="21" a="1"/>
  <c r="KU85" i="21" s="1"/>
  <c r="KY85" i="21" a="1"/>
  <c r="KY85" i="21" s="1"/>
  <c r="LC85" i="21" a="1"/>
  <c r="LC85" i="21" s="1"/>
  <c r="AV86" i="21" a="1"/>
  <c r="AV86" i="21" s="1"/>
  <c r="AZ86" i="21" a="1"/>
  <c r="AZ86" i="21" s="1"/>
  <c r="BD86" i="21" a="1"/>
  <c r="BD86" i="21" s="1"/>
  <c r="BH86" i="21" a="1"/>
  <c r="BH86" i="21" s="1"/>
  <c r="BL86" i="21" a="1"/>
  <c r="BL86" i="21" s="1"/>
  <c r="BP86" i="21" a="1"/>
  <c r="BP86" i="21" s="1"/>
  <c r="BT86" i="21" a="1"/>
  <c r="BT86" i="21" s="1"/>
  <c r="BX86" i="21" a="1"/>
  <c r="BX86" i="21" s="1"/>
  <c r="CB86" i="21" a="1"/>
  <c r="CB86" i="21" s="1"/>
  <c r="CF86" i="21" a="1"/>
  <c r="CF86" i="21" s="1"/>
  <c r="Q87" i="21" a="1"/>
  <c r="Q87" i="21" s="1"/>
  <c r="U87" i="21" a="1"/>
  <c r="U87" i="21" s="1"/>
  <c r="Y87" i="21" a="1"/>
  <c r="Y87" i="21" s="1"/>
  <c r="AC87" i="21" a="1"/>
  <c r="AC87" i="21" s="1"/>
  <c r="AG87" i="21" a="1"/>
  <c r="AG87" i="21" s="1"/>
  <c r="AK87" i="21" a="1"/>
  <c r="AK87" i="21" s="1"/>
  <c r="AO87" i="21" a="1"/>
  <c r="AO87" i="21" s="1"/>
  <c r="CL87" i="21" a="1"/>
  <c r="CL87" i="21" s="1"/>
  <c r="CP87" i="21" a="1"/>
  <c r="CP87" i="21" s="1"/>
  <c r="CT87" i="21" a="1"/>
  <c r="CT87" i="21" s="1"/>
  <c r="CX87" i="21" a="1"/>
  <c r="CX87" i="21" s="1"/>
  <c r="DB87" i="21" a="1"/>
  <c r="DB87" i="21" s="1"/>
  <c r="DF87" i="21" a="1"/>
  <c r="DF87" i="21" s="1"/>
  <c r="DJ87" i="21" a="1"/>
  <c r="DJ87" i="21" s="1"/>
  <c r="DN87" i="21" a="1"/>
  <c r="DN87" i="21" s="1"/>
  <c r="DR87" i="21" a="1"/>
  <c r="DR87" i="21" s="1"/>
  <c r="DV87" i="21" a="1"/>
  <c r="DV87" i="21" s="1"/>
  <c r="DZ87" i="21" a="1"/>
  <c r="DZ87" i="21" s="1"/>
  <c r="ED87" i="21" a="1"/>
  <c r="ED87" i="21" s="1"/>
  <c r="EH87" i="21" a="1"/>
  <c r="EH87" i="21" s="1"/>
  <c r="EL87" i="21" a="1"/>
  <c r="EL87" i="21" s="1"/>
  <c r="EP87" i="21" a="1"/>
  <c r="EP87" i="21" s="1"/>
  <c r="ET87" i="21" a="1"/>
  <c r="ET87" i="21" s="1"/>
  <c r="EX87" i="21" a="1"/>
  <c r="EX87" i="21" s="1"/>
  <c r="FB87" i="21" a="1"/>
  <c r="FB87" i="21" s="1"/>
  <c r="FF87" i="21" a="1"/>
  <c r="FF87" i="21" s="1"/>
  <c r="FJ87" i="21" a="1"/>
  <c r="FJ87" i="21" s="1"/>
  <c r="FO87" i="21" a="1"/>
  <c r="FO87" i="21" s="1"/>
  <c r="FS87" i="21" a="1"/>
  <c r="FS87" i="21" s="1"/>
  <c r="FW87" i="21" a="1"/>
  <c r="FW87" i="21" s="1"/>
  <c r="GA87" i="21" a="1"/>
  <c r="GA87" i="21" s="1"/>
  <c r="GE87" i="21" a="1"/>
  <c r="GE87" i="21" s="1"/>
  <c r="GI87" i="21" a="1"/>
  <c r="GI87" i="21" s="1"/>
  <c r="GM87" i="21" a="1"/>
  <c r="GM87" i="21" s="1"/>
  <c r="GQ87" i="21" a="1"/>
  <c r="GQ87" i="21" s="1"/>
  <c r="GU87" i="21" a="1"/>
  <c r="GU87" i="21" s="1"/>
  <c r="GY87" i="21" a="1"/>
  <c r="GY87" i="21" s="1"/>
  <c r="HC87" i="21" a="1"/>
  <c r="HC87" i="21" s="1"/>
  <c r="HG87" i="21" a="1"/>
  <c r="HG87" i="21" s="1"/>
  <c r="HK87" i="21" a="1"/>
  <c r="HK87" i="21" s="1"/>
  <c r="HO87" i="21" a="1"/>
  <c r="HO87" i="21" s="1"/>
  <c r="HS87" i="21" a="1"/>
  <c r="HS87" i="21" s="1"/>
  <c r="IB87" i="21" a="1"/>
  <c r="IB87" i="21" s="1"/>
  <c r="IF87" i="21" a="1"/>
  <c r="IF87" i="21" s="1"/>
  <c r="IJ87" i="21" a="1"/>
  <c r="IJ87" i="21" s="1"/>
  <c r="IN87" i="21" a="1"/>
  <c r="IN87" i="21" s="1"/>
  <c r="IR87" i="21" a="1"/>
  <c r="IR87" i="21" s="1"/>
  <c r="IV87" i="21" a="1"/>
  <c r="IV87" i="21" s="1"/>
  <c r="IZ87" i="21" a="1"/>
  <c r="IZ87" i="21" s="1"/>
  <c r="JD87" i="21" a="1"/>
  <c r="JD87" i="21" s="1"/>
  <c r="JH87" i="21" a="1"/>
  <c r="JH87" i="21" s="1"/>
  <c r="JL87" i="21" a="1"/>
  <c r="JL87" i="21" s="1"/>
  <c r="JQ87" i="21" a="1"/>
  <c r="JQ87" i="21" s="1"/>
  <c r="JU87" i="21" a="1"/>
  <c r="JU87" i="21" s="1"/>
  <c r="JY87" i="21" a="1"/>
  <c r="JY87" i="21" s="1"/>
  <c r="KC87" i="21" a="1"/>
  <c r="KC87" i="21" s="1"/>
  <c r="KG87" i="21" a="1"/>
  <c r="KG87" i="21" s="1"/>
  <c r="KK87" i="21" a="1"/>
  <c r="KK87" i="21" s="1"/>
  <c r="KO87" i="21" a="1"/>
  <c r="KO87" i="21" s="1"/>
  <c r="KX87" i="21" a="1"/>
  <c r="KX87" i="21" s="1"/>
  <c r="LB87" i="21" a="1"/>
  <c r="LB87" i="21" s="1"/>
  <c r="AU88" i="21" a="1"/>
  <c r="AU88" i="21" s="1"/>
  <c r="AY88" i="21" a="1"/>
  <c r="AY88" i="21" s="1"/>
  <c r="BC88" i="21" a="1"/>
  <c r="BC88" i="21" s="1"/>
  <c r="BG88" i="21" a="1"/>
  <c r="BG88" i="21" s="1"/>
  <c r="BK88" i="21" a="1"/>
  <c r="BK88" i="21" s="1"/>
  <c r="BO88" i="21" a="1"/>
  <c r="BO88" i="21" s="1"/>
  <c r="BS88" i="21" a="1"/>
  <c r="BS88" i="21" s="1"/>
  <c r="BW88" i="21" a="1"/>
  <c r="BW88" i="21" s="1"/>
  <c r="CA88" i="21" a="1"/>
  <c r="CA88" i="21" s="1"/>
  <c r="CE88" i="21" a="1"/>
  <c r="CE88" i="21" s="1"/>
  <c r="P89" i="21" a="1"/>
  <c r="P89" i="21" s="1"/>
  <c r="T89" i="21" a="1"/>
  <c r="T89" i="21" s="1"/>
  <c r="X89" i="21" a="1"/>
  <c r="X89" i="21" s="1"/>
  <c r="AB89" i="21" a="1"/>
  <c r="AB89" i="21" s="1"/>
  <c r="AF89" i="21" a="1"/>
  <c r="AF89" i="21" s="1"/>
  <c r="AJ89" i="21" a="1"/>
  <c r="AJ89" i="21" s="1"/>
  <c r="AN89" i="21" a="1"/>
  <c r="AN89" i="21" s="1"/>
  <c r="AR89" i="21" a="1"/>
  <c r="AR89" i="21" s="1"/>
  <c r="CK89" i="21" a="1"/>
  <c r="CK89" i="21" s="1"/>
  <c r="CO89" i="21" a="1"/>
  <c r="CO89" i="21" s="1"/>
  <c r="CS89" i="21" a="1"/>
  <c r="CS89" i="21" s="1"/>
  <c r="CW89" i="21" a="1"/>
  <c r="CW89" i="21" s="1"/>
  <c r="DA89" i="21" a="1"/>
  <c r="DA89" i="21" s="1"/>
  <c r="DE89" i="21" a="1"/>
  <c r="DE89" i="21" s="1"/>
  <c r="DI89" i="21" a="1"/>
  <c r="DI89" i="21" s="1"/>
  <c r="DM89" i="21" a="1"/>
  <c r="DM89" i="21" s="1"/>
  <c r="DQ89" i="21" a="1"/>
  <c r="DQ89" i="21" s="1"/>
  <c r="DU89" i="21" a="1"/>
  <c r="DU89" i="21" s="1"/>
  <c r="DY89" i="21" a="1"/>
  <c r="DY89" i="21" s="1"/>
  <c r="EC89" i="21" a="1"/>
  <c r="EC89" i="21" s="1"/>
  <c r="EG89" i="21" a="1"/>
  <c r="EG89" i="21" s="1"/>
  <c r="EK89" i="21" a="1"/>
  <c r="EK89" i="21" s="1"/>
  <c r="EO89" i="21" a="1"/>
  <c r="EO89" i="21" s="1"/>
  <c r="ES89" i="21" a="1"/>
  <c r="ES89" i="21" s="1"/>
  <c r="EW89" i="21" a="1"/>
  <c r="EW89" i="21" s="1"/>
  <c r="FA89" i="21" a="1"/>
  <c r="FA89" i="21" s="1"/>
  <c r="FE89" i="21" a="1"/>
  <c r="FE89" i="21" s="1"/>
  <c r="FI89" i="21" a="1"/>
  <c r="FI89" i="21" s="1"/>
  <c r="FR89" i="21" a="1"/>
  <c r="FR89" i="21" s="1"/>
  <c r="FV89" i="21" a="1"/>
  <c r="FV89" i="21" s="1"/>
  <c r="FZ89" i="21" a="1"/>
  <c r="FZ89" i="21" s="1"/>
  <c r="GD89" i="21" a="1"/>
  <c r="GD89" i="21" s="1"/>
  <c r="GH89" i="21" a="1"/>
  <c r="GH89" i="21" s="1"/>
  <c r="GL89" i="21" a="1"/>
  <c r="GL89" i="21" s="1"/>
  <c r="GP89" i="21" a="1"/>
  <c r="GP89" i="21" s="1"/>
  <c r="GT89" i="21" a="1"/>
  <c r="GT89" i="21" s="1"/>
  <c r="GX89" i="21" a="1"/>
  <c r="GX89" i="21" s="1"/>
  <c r="HB89" i="21" a="1"/>
  <c r="HB89" i="21" s="1"/>
  <c r="HF89" i="21" a="1"/>
  <c r="HF89" i="21" s="1"/>
  <c r="HJ89" i="21" a="1"/>
  <c r="HJ89" i="21" s="1"/>
  <c r="HN89" i="21" a="1"/>
  <c r="HN89" i="21" s="1"/>
  <c r="HR89" i="21" a="1"/>
  <c r="HR89" i="21" s="1"/>
  <c r="HV89" i="21" a="1"/>
  <c r="HV89" i="21" s="1"/>
  <c r="IA89" i="21" a="1"/>
  <c r="IA89" i="21" s="1"/>
  <c r="IE89" i="21" a="1"/>
  <c r="IE89" i="21" s="1"/>
  <c r="II89" i="21" a="1"/>
  <c r="II89" i="21" s="1"/>
  <c r="IM89" i="21" a="1"/>
  <c r="IM89" i="21" s="1"/>
  <c r="IQ89" i="21" a="1"/>
  <c r="IQ89" i="21" s="1"/>
  <c r="IU89" i="21" a="1"/>
  <c r="IU89" i="21" s="1"/>
  <c r="IY89" i="21" a="1"/>
  <c r="IY89" i="21" s="1"/>
  <c r="JC89" i="21" a="1"/>
  <c r="JC89" i="21" s="1"/>
  <c r="JG89" i="21" a="1"/>
  <c r="JG89" i="21" s="1"/>
  <c r="JK89" i="21" a="1"/>
  <c r="JK89" i="21" s="1"/>
  <c r="JP89" i="21" a="1"/>
  <c r="JP89" i="21" s="1"/>
  <c r="JT89" i="21" a="1"/>
  <c r="JT89" i="21" s="1"/>
  <c r="JX89" i="21" a="1"/>
  <c r="JX89" i="21" s="1"/>
  <c r="KB89" i="21" a="1"/>
  <c r="KB89" i="21" s="1"/>
  <c r="KF89" i="21" a="1"/>
  <c r="KF89" i="21" s="1"/>
  <c r="KJ89" i="21" a="1"/>
  <c r="KJ89" i="21" s="1"/>
  <c r="KN89" i="21" a="1"/>
  <c r="KN89" i="21" s="1"/>
  <c r="KR89" i="21" a="1"/>
  <c r="KR89" i="21" s="1"/>
  <c r="KW89" i="21" a="1"/>
  <c r="KW89" i="21" s="1"/>
  <c r="LA89" i="21" a="1"/>
  <c r="LA89" i="21" s="1"/>
  <c r="AX90" i="21" a="1"/>
  <c r="AX90" i="21" s="1"/>
  <c r="BB90" i="21" a="1"/>
  <c r="BB90" i="21" s="1"/>
  <c r="BF90" i="21" a="1"/>
  <c r="BF90" i="21" s="1"/>
  <c r="BJ90" i="21" a="1"/>
  <c r="BJ90" i="21" s="1"/>
  <c r="BN90" i="21" a="1"/>
  <c r="BN90" i="21" s="1"/>
  <c r="BR90" i="21" a="1"/>
  <c r="BR90" i="21" s="1"/>
  <c r="BV90" i="21" a="1"/>
  <c r="BV90" i="21" s="1"/>
  <c r="BZ90" i="21" a="1"/>
  <c r="BZ90" i="21" s="1"/>
  <c r="CD90" i="21" a="1"/>
  <c r="CD90" i="21" s="1"/>
  <c r="CH90" i="21" a="1"/>
  <c r="CH90" i="21" s="1"/>
  <c r="O91" i="21" a="1"/>
  <c r="O91" i="21" s="1"/>
  <c r="S91" i="21" a="1"/>
  <c r="S91" i="21" s="1"/>
  <c r="W91" i="21" a="1"/>
  <c r="W91" i="21" s="1"/>
  <c r="AA91" i="21" a="1"/>
  <c r="AA91" i="21" s="1"/>
  <c r="AE91" i="21" a="1"/>
  <c r="AE91" i="21" s="1"/>
  <c r="AI91" i="21" a="1"/>
  <c r="AI91" i="21" s="1"/>
  <c r="AM91" i="21" a="1"/>
  <c r="AM91" i="21" s="1"/>
  <c r="AQ91" i="21" a="1"/>
  <c r="AQ91" i="21" s="1"/>
  <c r="CN91" i="21" a="1"/>
  <c r="CN91" i="21" s="1"/>
  <c r="CR91" i="21" a="1"/>
  <c r="CR91" i="21" s="1"/>
  <c r="CV91" i="21" a="1"/>
  <c r="CV91" i="21" s="1"/>
  <c r="CZ91" i="21" a="1"/>
  <c r="CZ91" i="21" s="1"/>
  <c r="DD91" i="21" a="1"/>
  <c r="DD91" i="21" s="1"/>
  <c r="DH91" i="21" a="1"/>
  <c r="DH91" i="21" s="1"/>
  <c r="DL91" i="21" a="1"/>
  <c r="DL91" i="21" s="1"/>
  <c r="DP91" i="21" a="1"/>
  <c r="DP91" i="21" s="1"/>
  <c r="DT91" i="21" a="1"/>
  <c r="DT91" i="21" s="1"/>
  <c r="DX91" i="21" a="1"/>
  <c r="DX91" i="21" s="1"/>
  <c r="EB91" i="21" a="1"/>
  <c r="EB91" i="21" s="1"/>
  <c r="EF91" i="21" a="1"/>
  <c r="EF91" i="21" s="1"/>
  <c r="EJ91" i="21" a="1"/>
  <c r="EJ91" i="21" s="1"/>
  <c r="EN91" i="21" a="1"/>
  <c r="EN91" i="21" s="1"/>
  <c r="ER91" i="21" a="1"/>
  <c r="ER91" i="21" s="1"/>
  <c r="EV91" i="21" a="1"/>
  <c r="EV91" i="21" s="1"/>
  <c r="EZ91" i="21" a="1"/>
  <c r="EZ91" i="21" s="1"/>
  <c r="FD91" i="21" a="1"/>
  <c r="FD91" i="21" s="1"/>
  <c r="FH91" i="21" a="1"/>
  <c r="FH91" i="21" s="1"/>
  <c r="FL91" i="21" a="1"/>
  <c r="FL91" i="21" s="1"/>
  <c r="FQ91" i="21" a="1"/>
  <c r="FQ91" i="21" s="1"/>
  <c r="FU91" i="21" a="1"/>
  <c r="FU91" i="21" s="1"/>
  <c r="FY91" i="21" a="1"/>
  <c r="FY91" i="21" s="1"/>
  <c r="GC91" i="21" a="1"/>
  <c r="GC91" i="21" s="1"/>
  <c r="GG91" i="21" a="1"/>
  <c r="GG91" i="21" s="1"/>
  <c r="GK91" i="21" a="1"/>
  <c r="GK91" i="21" s="1"/>
  <c r="GO91" i="21" a="1"/>
  <c r="GO91" i="21" s="1"/>
  <c r="GS91" i="21" a="1"/>
  <c r="GS91" i="21" s="1"/>
  <c r="GW91" i="21" a="1"/>
  <c r="GW91" i="21" s="1"/>
  <c r="HA91" i="21" a="1"/>
  <c r="HA91" i="21" s="1"/>
  <c r="HE91" i="21" a="1"/>
  <c r="HE91" i="21" s="1"/>
  <c r="HI91" i="21" a="1"/>
  <c r="HI91" i="21" s="1"/>
  <c r="HM91" i="21" a="1"/>
  <c r="HM91" i="21" s="1"/>
  <c r="HQ91" i="21" a="1"/>
  <c r="HQ91" i="21" s="1"/>
  <c r="HU91" i="21" a="1"/>
  <c r="HU91" i="21" s="1"/>
  <c r="HZ91" i="21" a="1"/>
  <c r="HZ91" i="21" s="1"/>
  <c r="ID91" i="21" a="1"/>
  <c r="ID91" i="21" s="1"/>
  <c r="IH91" i="21" a="1"/>
  <c r="IH91" i="21" s="1"/>
  <c r="IL91" i="21" a="1"/>
  <c r="IL91" i="21" s="1"/>
  <c r="IP91" i="21" a="1"/>
  <c r="IP91" i="21" s="1"/>
  <c r="IT91" i="21" a="1"/>
  <c r="IT91" i="21" s="1"/>
  <c r="IX91" i="21" a="1"/>
  <c r="IX91" i="21" s="1"/>
  <c r="JB91" i="21" a="1"/>
  <c r="JB91" i="21" s="1"/>
  <c r="JF91" i="21" a="1"/>
  <c r="JF91" i="21" s="1"/>
  <c r="JJ91" i="21" a="1"/>
  <c r="JJ91" i="21" s="1"/>
  <c r="JO91" i="21" a="1"/>
  <c r="JO91" i="21" s="1"/>
  <c r="JS91" i="21" a="1"/>
  <c r="JS91" i="21" s="1"/>
  <c r="JW91" i="21" a="1"/>
  <c r="JW91" i="21" s="1"/>
  <c r="KA91" i="21" a="1"/>
  <c r="KA91" i="21" s="1"/>
  <c r="KE91" i="21" a="1"/>
  <c r="KE91" i="21" s="1"/>
  <c r="KI91" i="21" a="1"/>
  <c r="KI91" i="21" s="1"/>
  <c r="KM91" i="21" a="1"/>
  <c r="KM91" i="21" s="1"/>
  <c r="KQ91" i="21" a="1"/>
  <c r="KQ91" i="21" s="1"/>
  <c r="KV91" i="21" a="1"/>
  <c r="KV91" i="21" s="1"/>
  <c r="KZ91" i="21" a="1"/>
  <c r="KZ91" i="21" s="1"/>
  <c r="LD91" i="21" a="1"/>
  <c r="LD91" i="21" s="1"/>
  <c r="AW92" i="21" a="1"/>
  <c r="AW92" i="21" s="1"/>
  <c r="BA92" i="21" a="1"/>
  <c r="BA92" i="21" s="1"/>
  <c r="BE92" i="21" a="1"/>
  <c r="BE92" i="21" s="1"/>
  <c r="BI92" i="21" a="1"/>
  <c r="BI92" i="21" s="1"/>
  <c r="BM92" i="21" a="1"/>
  <c r="BM92" i="21" s="1"/>
  <c r="BQ92" i="21" a="1"/>
  <c r="BQ92" i="21" s="1"/>
  <c r="BU92" i="21" a="1"/>
  <c r="BU92" i="21" s="1"/>
  <c r="BY92" i="21" a="1"/>
  <c r="BY92" i="21" s="1"/>
  <c r="CC92" i="21" a="1"/>
  <c r="CC92" i="21" s="1"/>
  <c r="CG92" i="21" a="1"/>
  <c r="CG92" i="21" s="1"/>
  <c r="R93" i="21" a="1"/>
  <c r="R93" i="21" s="1"/>
  <c r="V93" i="21" a="1"/>
  <c r="V93" i="21" s="1"/>
  <c r="Z93" i="21" a="1"/>
  <c r="Z93" i="21" s="1"/>
  <c r="AD93" i="21" a="1"/>
  <c r="AD93" i="21" s="1"/>
  <c r="AH93" i="21" a="1"/>
  <c r="AH93" i="21" s="1"/>
  <c r="AL93" i="21" a="1"/>
  <c r="AL93" i="21" s="1"/>
  <c r="AP93" i="21" a="1"/>
  <c r="AP93" i="21" s="1"/>
  <c r="CM93" i="21" a="1"/>
  <c r="CM93" i="21" s="1"/>
  <c r="CQ93" i="21" a="1"/>
  <c r="CQ93" i="21" s="1"/>
  <c r="CU93" i="21" a="1"/>
  <c r="CU93" i="21" s="1"/>
  <c r="CY93" i="21" a="1"/>
  <c r="CY93" i="21" s="1"/>
  <c r="DC93" i="21" a="1"/>
  <c r="DC93" i="21" s="1"/>
  <c r="DG93" i="21" a="1"/>
  <c r="DG93" i="21" s="1"/>
  <c r="DK93" i="21" a="1"/>
  <c r="DK93" i="21" s="1"/>
  <c r="DO93" i="21" a="1"/>
  <c r="DO93" i="21" s="1"/>
  <c r="DS93" i="21" a="1"/>
  <c r="DS93" i="21" s="1"/>
  <c r="DW93" i="21" a="1"/>
  <c r="DW93" i="21" s="1"/>
  <c r="EA93" i="21" a="1"/>
  <c r="EA93" i="21" s="1"/>
  <c r="EE93" i="21" a="1"/>
  <c r="EE93" i="21" s="1"/>
  <c r="EI93" i="21" a="1"/>
  <c r="EI93" i="21" s="1"/>
  <c r="EM93" i="21" a="1"/>
  <c r="EM93" i="21" s="1"/>
  <c r="EQ93" i="21" a="1"/>
  <c r="EQ93" i="21" s="1"/>
  <c r="EU93" i="21" a="1"/>
  <c r="EU93" i="21" s="1"/>
  <c r="EY93" i="21" a="1"/>
  <c r="EY93" i="21" s="1"/>
  <c r="FC93" i="21" a="1"/>
  <c r="FC93" i="21" s="1"/>
  <c r="FG93" i="21" a="1"/>
  <c r="FG93" i="21" s="1"/>
  <c r="FK93" i="21" a="1"/>
  <c r="FK93" i="21" s="1"/>
  <c r="FP93" i="21" a="1"/>
  <c r="FP93" i="21" s="1"/>
  <c r="FT93" i="21" a="1"/>
  <c r="FT93" i="21" s="1"/>
  <c r="FX93" i="21" a="1"/>
  <c r="FX93" i="21" s="1"/>
  <c r="GB93" i="21" a="1"/>
  <c r="GB93" i="21" s="1"/>
  <c r="GF93" i="21" a="1"/>
  <c r="GF93" i="21" s="1"/>
  <c r="GJ93" i="21" a="1"/>
  <c r="GJ93" i="21" s="1"/>
  <c r="GN93" i="21" a="1"/>
  <c r="GN93" i="21" s="1"/>
  <c r="GR93" i="21" a="1"/>
  <c r="GR93" i="21" s="1"/>
  <c r="GV93" i="21" a="1"/>
  <c r="GV93" i="21" s="1"/>
  <c r="GZ93" i="21" a="1"/>
  <c r="GZ93" i="21" s="1"/>
  <c r="HD93" i="21" a="1"/>
  <c r="HD93" i="21" s="1"/>
  <c r="HH93" i="21" a="1"/>
  <c r="HH93" i="21" s="1"/>
  <c r="HL93" i="21" a="1"/>
  <c r="HL93" i="21" s="1"/>
  <c r="HP93" i="21" a="1"/>
  <c r="HP93" i="21" s="1"/>
  <c r="HT93" i="21" a="1"/>
  <c r="HT93" i="21" s="1"/>
  <c r="HY93" i="21" a="1"/>
  <c r="HY93" i="21" s="1"/>
  <c r="IC93" i="21" a="1"/>
  <c r="IC93" i="21" s="1"/>
  <c r="IG93" i="21" a="1"/>
  <c r="IG93" i="21" s="1"/>
  <c r="IK93" i="21" a="1"/>
  <c r="IK93" i="21" s="1"/>
  <c r="IO93" i="21" a="1"/>
  <c r="IO93" i="21" s="1"/>
  <c r="IS93" i="21" a="1"/>
  <c r="IS93" i="21" s="1"/>
  <c r="IW93" i="21" a="1"/>
  <c r="IW93" i="21" s="1"/>
  <c r="JA93" i="21" a="1"/>
  <c r="JA93" i="21" s="1"/>
  <c r="JE93" i="21" a="1"/>
  <c r="JE93" i="21" s="1"/>
  <c r="JI93" i="21" a="1"/>
  <c r="JI93" i="21" s="1"/>
  <c r="JR93" i="21" a="1"/>
  <c r="JR93" i="21" s="1"/>
  <c r="JV93" i="21" a="1"/>
  <c r="JV93" i="21" s="1"/>
  <c r="JZ93" i="21" a="1"/>
  <c r="JZ93" i="21" s="1"/>
  <c r="KD93" i="21" a="1"/>
  <c r="KD93" i="21" s="1"/>
  <c r="KH93" i="21" a="1"/>
  <c r="KH93" i="21" s="1"/>
  <c r="KL93" i="21" a="1"/>
  <c r="KL93" i="21" s="1"/>
  <c r="KP93" i="21" a="1"/>
  <c r="KP93" i="21" s="1"/>
  <c r="KU93" i="21" a="1"/>
  <c r="KU93" i="21" s="1"/>
  <c r="KY93" i="21" a="1"/>
  <c r="KY93" i="21" s="1"/>
  <c r="LC93" i="21" a="1"/>
  <c r="LC93" i="21" s="1"/>
  <c r="AV94" i="21" a="1"/>
  <c r="AV94" i="21" s="1"/>
  <c r="AZ94" i="21" a="1"/>
  <c r="AZ94" i="21" s="1"/>
  <c r="BD94" i="21" a="1"/>
  <c r="BD94" i="21" s="1"/>
  <c r="BH94" i="21" a="1"/>
  <c r="BH94" i="21" s="1"/>
  <c r="BL94" i="21" a="1"/>
  <c r="BL94" i="21" s="1"/>
  <c r="BP94" i="21" a="1"/>
  <c r="BP94" i="21" s="1"/>
  <c r="BT94" i="21" a="1"/>
  <c r="BT94" i="21" s="1"/>
  <c r="BX94" i="21" a="1"/>
  <c r="BX94" i="21" s="1"/>
  <c r="CB94" i="21" a="1"/>
  <c r="CB94" i="21" s="1"/>
  <c r="CF94" i="21" a="1"/>
  <c r="CF94" i="21" s="1"/>
  <c r="D95" i="21" a="1"/>
  <c r="D95" i="21" s="1"/>
  <c r="H95" i="21" a="1"/>
  <c r="H95" i="21" s="1"/>
  <c r="L95" i="21" a="1"/>
  <c r="L95" i="21" s="1"/>
  <c r="Q95" i="21" a="1"/>
  <c r="Q95" i="21" s="1"/>
  <c r="U95" i="21" a="1"/>
  <c r="U95" i="21" s="1"/>
  <c r="Y95" i="21" a="1"/>
  <c r="Y95" i="21" s="1"/>
  <c r="AC95" i="21" a="1"/>
  <c r="AC95" i="21" s="1"/>
  <c r="AG95" i="21" a="1"/>
  <c r="AG95" i="21" s="1"/>
  <c r="AK95" i="21" a="1"/>
  <c r="AK95" i="21" s="1"/>
  <c r="AO95" i="21" a="1"/>
  <c r="AO95" i="21" s="1"/>
  <c r="CL95" i="21" a="1"/>
  <c r="CL95" i="21" s="1"/>
  <c r="CP95" i="21" a="1"/>
  <c r="CP95" i="21" s="1"/>
  <c r="CT95" i="21" a="1"/>
  <c r="CT95" i="21" s="1"/>
  <c r="CX95" i="21" a="1"/>
  <c r="CX95" i="21" s="1"/>
  <c r="DB95" i="21" a="1"/>
  <c r="DB95" i="21" s="1"/>
  <c r="DF95" i="21" a="1"/>
  <c r="DF95" i="21" s="1"/>
  <c r="DJ95" i="21" a="1"/>
  <c r="DJ95" i="21" s="1"/>
  <c r="DN95" i="21" a="1"/>
  <c r="DN95" i="21" s="1"/>
  <c r="DR95" i="21" a="1"/>
  <c r="DR95" i="21" s="1"/>
  <c r="DV95" i="21" a="1"/>
  <c r="DV95" i="21" s="1"/>
  <c r="DZ95" i="21" a="1"/>
  <c r="DZ95" i="21" s="1"/>
  <c r="ED95" i="21" a="1"/>
  <c r="ED95" i="21" s="1"/>
  <c r="EH95" i="21" a="1"/>
  <c r="EH95" i="21" s="1"/>
  <c r="EL95" i="21" a="1"/>
  <c r="EL95" i="21" s="1"/>
  <c r="EP95" i="21" a="1"/>
  <c r="EP95" i="21" s="1"/>
  <c r="ET95" i="21" a="1"/>
  <c r="ET95" i="21" s="1"/>
  <c r="EX95" i="21" a="1"/>
  <c r="EX95" i="21" s="1"/>
  <c r="FB95" i="21" a="1"/>
  <c r="FB95" i="21" s="1"/>
  <c r="FF95" i="21" a="1"/>
  <c r="FF95" i="21" s="1"/>
  <c r="FJ95" i="21" a="1"/>
  <c r="FJ95" i="21" s="1"/>
  <c r="FO95" i="21" a="1"/>
  <c r="FO95" i="21" s="1"/>
  <c r="FS95" i="21" a="1"/>
  <c r="FS95" i="21" s="1"/>
  <c r="FW95" i="21" a="1"/>
  <c r="FW95" i="21" s="1"/>
  <c r="GA95" i="21" a="1"/>
  <c r="GA95" i="21" s="1"/>
  <c r="GE95" i="21" a="1"/>
  <c r="GE95" i="21" s="1"/>
  <c r="GI95" i="21" a="1"/>
  <c r="GI95" i="21" s="1"/>
  <c r="GM95" i="21" a="1"/>
  <c r="GM95" i="21" s="1"/>
  <c r="GQ95" i="21" a="1"/>
  <c r="GQ95" i="21" s="1"/>
  <c r="GU95" i="21" a="1"/>
  <c r="GU95" i="21" s="1"/>
  <c r="GY95" i="21" a="1"/>
  <c r="GY95" i="21" s="1"/>
  <c r="HC95" i="21" a="1"/>
  <c r="HC95" i="21" s="1"/>
  <c r="HG95" i="21" a="1"/>
  <c r="HG95" i="21" s="1"/>
  <c r="HK95" i="21" a="1"/>
  <c r="HK95" i="21" s="1"/>
  <c r="HO95" i="21" a="1"/>
  <c r="HO95" i="21" s="1"/>
  <c r="HS95" i="21" a="1"/>
  <c r="HS95" i="21" s="1"/>
  <c r="IB95" i="21" a="1"/>
  <c r="IB95" i="21" s="1"/>
  <c r="IF95" i="21" a="1"/>
  <c r="IF95" i="21" s="1"/>
  <c r="IJ95" i="21" a="1"/>
  <c r="IJ95" i="21" s="1"/>
  <c r="IN95" i="21" a="1"/>
  <c r="IN95" i="21" s="1"/>
  <c r="IR95" i="21" a="1"/>
  <c r="IR95" i="21" s="1"/>
  <c r="IV95" i="21" a="1"/>
  <c r="IV95" i="21" s="1"/>
  <c r="IZ95" i="21" a="1"/>
  <c r="IZ95" i="21" s="1"/>
  <c r="JD95" i="21" a="1"/>
  <c r="JD95" i="21" s="1"/>
  <c r="JH95" i="21" a="1"/>
  <c r="JH95" i="21" s="1"/>
  <c r="JL95" i="21" a="1"/>
  <c r="JL95" i="21" s="1"/>
  <c r="JQ95" i="21" a="1"/>
  <c r="JQ95" i="21" s="1"/>
  <c r="JU95" i="21" a="1"/>
  <c r="JU95" i="21" s="1"/>
  <c r="JY95" i="21" a="1"/>
  <c r="JY95" i="21" s="1"/>
  <c r="KC95" i="21" a="1"/>
  <c r="KC95" i="21" s="1"/>
  <c r="KG95" i="21" a="1"/>
  <c r="KG95" i="21" s="1"/>
  <c r="KK95" i="21" a="1"/>
  <c r="KK95" i="21" s="1"/>
  <c r="KO95" i="21" a="1"/>
  <c r="KO95" i="21" s="1"/>
  <c r="KX95" i="21" a="1"/>
  <c r="KX95" i="21" s="1"/>
  <c r="LB95" i="21" a="1"/>
  <c r="LB95" i="21" s="1"/>
  <c r="AU96" i="21" a="1"/>
  <c r="AU96" i="21" s="1"/>
  <c r="AY96" i="21" a="1"/>
  <c r="AY96" i="21" s="1"/>
  <c r="BC96" i="21" a="1"/>
  <c r="BC96" i="21" s="1"/>
  <c r="BG96" i="21" a="1"/>
  <c r="BG96" i="21" s="1"/>
  <c r="BK96" i="21" a="1"/>
  <c r="BK96" i="21" s="1"/>
  <c r="BO96" i="21" a="1"/>
  <c r="BO96" i="21" s="1"/>
  <c r="BS96" i="21" a="1"/>
  <c r="BS96" i="21" s="1"/>
  <c r="BW96" i="21" a="1"/>
  <c r="BW96" i="21" s="1"/>
  <c r="CA96" i="21" a="1"/>
  <c r="CA96" i="21" s="1"/>
  <c r="CE96" i="21" a="1"/>
  <c r="CE96" i="21" s="1"/>
  <c r="O97" i="21" a="1"/>
  <c r="O97" i="21" s="1"/>
  <c r="W97" i="21" a="1"/>
  <c r="W97" i="21" s="1"/>
  <c r="AE97" i="21" a="1"/>
  <c r="AE97" i="21" s="1"/>
  <c r="AM97" i="21" a="1"/>
  <c r="AM97" i="21" s="1"/>
  <c r="CR97" i="21" a="1"/>
  <c r="CR97" i="21" s="1"/>
  <c r="N104" i="21"/>
  <c r="M104" i="21"/>
  <c r="N112" i="21"/>
  <c r="M112" i="21"/>
  <c r="N120" i="21"/>
  <c r="M120" i="21"/>
  <c r="N128" i="21"/>
  <c r="M128" i="21"/>
  <c r="N136" i="21"/>
  <c r="M136" i="21"/>
  <c r="N144" i="21"/>
  <c r="M144" i="21"/>
  <c r="N152" i="21"/>
  <c r="M152" i="21"/>
  <c r="N160" i="21"/>
  <c r="M160" i="21"/>
  <c r="M63" i="21"/>
  <c r="O70" i="21" a="1"/>
  <c r="O70" i="21" s="1"/>
  <c r="S70" i="21" a="1"/>
  <c r="S70" i="21" s="1"/>
  <c r="W70" i="21" a="1"/>
  <c r="W70" i="21" s="1"/>
  <c r="AA70" i="21" a="1"/>
  <c r="AA70" i="21" s="1"/>
  <c r="AE70" i="21" a="1"/>
  <c r="AE70" i="21" s="1"/>
  <c r="AI70" i="21" a="1"/>
  <c r="AI70" i="21" s="1"/>
  <c r="AM70" i="21" a="1"/>
  <c r="AM70" i="21" s="1"/>
  <c r="AQ70" i="21" a="1"/>
  <c r="AQ70" i="21" s="1"/>
  <c r="AV70" i="21" a="1"/>
  <c r="AV70" i="21" s="1"/>
  <c r="AZ70" i="21" a="1"/>
  <c r="AZ70" i="21" s="1"/>
  <c r="BD70" i="21" a="1"/>
  <c r="BD70" i="21" s="1"/>
  <c r="BH70" i="21" a="1"/>
  <c r="BH70" i="21" s="1"/>
  <c r="BL70" i="21" a="1"/>
  <c r="BL70" i="21" s="1"/>
  <c r="BP70" i="21" a="1"/>
  <c r="BP70" i="21" s="1"/>
  <c r="BT70" i="21" a="1"/>
  <c r="BT70" i="21" s="1"/>
  <c r="BX70" i="21" a="1"/>
  <c r="BX70" i="21" s="1"/>
  <c r="CB70" i="21" a="1"/>
  <c r="CB70" i="21" s="1"/>
  <c r="CF70" i="21" a="1"/>
  <c r="CF70" i="21" s="1"/>
  <c r="CK70" i="21" a="1"/>
  <c r="CK70" i="21" s="1"/>
  <c r="CO70" i="21" a="1"/>
  <c r="CO70" i="21" s="1"/>
  <c r="CS70" i="21" a="1"/>
  <c r="CS70" i="21" s="1"/>
  <c r="CW70" i="21" a="1"/>
  <c r="CW70" i="21" s="1"/>
  <c r="DA70" i="21" a="1"/>
  <c r="DA70" i="21" s="1"/>
  <c r="DE70" i="21" a="1"/>
  <c r="DE70" i="21" s="1"/>
  <c r="DI70" i="21" a="1"/>
  <c r="DI70" i="21" s="1"/>
  <c r="DM70" i="21" a="1"/>
  <c r="DM70" i="21" s="1"/>
  <c r="DQ70" i="21" a="1"/>
  <c r="DQ70" i="21" s="1"/>
  <c r="DU70" i="21" a="1"/>
  <c r="DU70" i="21" s="1"/>
  <c r="DY70" i="21" a="1"/>
  <c r="DY70" i="21" s="1"/>
  <c r="EC70" i="21" a="1"/>
  <c r="EC70" i="21" s="1"/>
  <c r="EG70" i="21" a="1"/>
  <c r="EG70" i="21" s="1"/>
  <c r="EK70" i="21" a="1"/>
  <c r="EK70" i="21" s="1"/>
  <c r="EO70" i="21" a="1"/>
  <c r="EO70" i="21" s="1"/>
  <c r="ES70" i="21" a="1"/>
  <c r="ES70" i="21" s="1"/>
  <c r="EW70" i="21" a="1"/>
  <c r="EW70" i="21" s="1"/>
  <c r="FA70" i="21" a="1"/>
  <c r="FA70" i="21" s="1"/>
  <c r="FE70" i="21" a="1"/>
  <c r="FE70" i="21" s="1"/>
  <c r="FI70" i="21" a="1"/>
  <c r="FI70" i="21" s="1"/>
  <c r="FR70" i="21" a="1"/>
  <c r="FR70" i="21" s="1"/>
  <c r="FV70" i="21" a="1"/>
  <c r="FV70" i="21" s="1"/>
  <c r="FZ70" i="21" a="1"/>
  <c r="FZ70" i="21" s="1"/>
  <c r="GD70" i="21" a="1"/>
  <c r="GD70" i="21" s="1"/>
  <c r="GH70" i="21" a="1"/>
  <c r="GH70" i="21" s="1"/>
  <c r="GL70" i="21" a="1"/>
  <c r="GL70" i="21" s="1"/>
  <c r="GP70" i="21" a="1"/>
  <c r="GP70" i="21" s="1"/>
  <c r="GT70" i="21" a="1"/>
  <c r="GT70" i="21" s="1"/>
  <c r="GX70" i="21" a="1"/>
  <c r="GX70" i="21" s="1"/>
  <c r="HB70" i="21" a="1"/>
  <c r="HB70" i="21" s="1"/>
  <c r="HF70" i="21" a="1"/>
  <c r="HF70" i="21" s="1"/>
  <c r="HJ70" i="21" a="1"/>
  <c r="HJ70" i="21" s="1"/>
  <c r="HN70" i="21" a="1"/>
  <c r="HN70" i="21" s="1"/>
  <c r="HR70" i="21" a="1"/>
  <c r="HR70" i="21" s="1"/>
  <c r="HV70" i="21" a="1"/>
  <c r="HV70" i="21" s="1"/>
  <c r="IA70" i="21" a="1"/>
  <c r="IA70" i="21" s="1"/>
  <c r="IE70" i="21" a="1"/>
  <c r="IE70" i="21" s="1"/>
  <c r="II70" i="21" a="1"/>
  <c r="II70" i="21" s="1"/>
  <c r="IM70" i="21" a="1"/>
  <c r="IM70" i="21" s="1"/>
  <c r="IQ70" i="21" a="1"/>
  <c r="IQ70" i="21" s="1"/>
  <c r="IU70" i="21" a="1"/>
  <c r="IU70" i="21" s="1"/>
  <c r="IY70" i="21" a="1"/>
  <c r="IY70" i="21" s="1"/>
  <c r="JC70" i="21" a="1"/>
  <c r="JC70" i="21" s="1"/>
  <c r="JG70" i="21" a="1"/>
  <c r="JG70" i="21" s="1"/>
  <c r="JK70" i="21" a="1"/>
  <c r="JK70" i="21" s="1"/>
  <c r="JP70" i="21" a="1"/>
  <c r="JP70" i="21" s="1"/>
  <c r="JT70" i="21" a="1"/>
  <c r="JT70" i="21" s="1"/>
  <c r="JX70" i="21" a="1"/>
  <c r="JX70" i="21" s="1"/>
  <c r="KB70" i="21" a="1"/>
  <c r="KB70" i="21" s="1"/>
  <c r="KF70" i="21" a="1"/>
  <c r="KF70" i="21" s="1"/>
  <c r="KJ70" i="21" a="1"/>
  <c r="KJ70" i="21" s="1"/>
  <c r="KN70" i="21" a="1"/>
  <c r="KN70" i="21" s="1"/>
  <c r="KR70" i="21" a="1"/>
  <c r="KR70" i="21" s="1"/>
  <c r="KW70" i="21" a="1"/>
  <c r="KW70" i="21" s="1"/>
  <c r="LA70" i="21" a="1"/>
  <c r="LA70" i="21" s="1"/>
  <c r="AX71" i="21" a="1"/>
  <c r="AX71" i="21" s="1"/>
  <c r="BB71" i="21" a="1"/>
  <c r="BB71" i="21" s="1"/>
  <c r="BF71" i="21" a="1"/>
  <c r="BF71" i="21" s="1"/>
  <c r="BJ71" i="21" a="1"/>
  <c r="BJ71" i="21" s="1"/>
  <c r="BN71" i="21" a="1"/>
  <c r="BN71" i="21" s="1"/>
  <c r="BR71" i="21" a="1"/>
  <c r="BR71" i="21" s="1"/>
  <c r="BV71" i="21" a="1"/>
  <c r="BV71" i="21" s="1"/>
  <c r="BZ71" i="21" a="1"/>
  <c r="BZ71" i="21" s="1"/>
  <c r="CD71" i="21" a="1"/>
  <c r="CD71" i="21" s="1"/>
  <c r="CH71" i="21" a="1"/>
  <c r="CH71" i="21" s="1"/>
  <c r="O72" i="21" a="1"/>
  <c r="O72" i="21" s="1"/>
  <c r="S72" i="21" a="1"/>
  <c r="S72" i="21" s="1"/>
  <c r="W72" i="21" a="1"/>
  <c r="W72" i="21" s="1"/>
  <c r="AA72" i="21" a="1"/>
  <c r="AA72" i="21" s="1"/>
  <c r="AE72" i="21" a="1"/>
  <c r="AE72" i="21" s="1"/>
  <c r="AI72" i="21" a="1"/>
  <c r="AI72" i="21" s="1"/>
  <c r="AM72" i="21" a="1"/>
  <c r="AM72" i="21" s="1"/>
  <c r="AQ72" i="21" a="1"/>
  <c r="AQ72" i="21" s="1"/>
  <c r="CN72" i="21" a="1"/>
  <c r="CN72" i="21" s="1"/>
  <c r="CR72" i="21" a="1"/>
  <c r="CR72" i="21" s="1"/>
  <c r="CV72" i="21" a="1"/>
  <c r="CV72" i="21" s="1"/>
  <c r="CZ72" i="21" a="1"/>
  <c r="CZ72" i="21" s="1"/>
  <c r="DD72" i="21" a="1"/>
  <c r="DD72" i="21" s="1"/>
  <c r="DH72" i="21" a="1"/>
  <c r="DH72" i="21" s="1"/>
  <c r="DL72" i="21" a="1"/>
  <c r="DL72" i="21" s="1"/>
  <c r="DP72" i="21" a="1"/>
  <c r="DP72" i="21" s="1"/>
  <c r="DT72" i="21" a="1"/>
  <c r="DT72" i="21" s="1"/>
  <c r="DX72" i="21" a="1"/>
  <c r="DX72" i="21" s="1"/>
  <c r="EB72" i="21" a="1"/>
  <c r="EB72" i="21" s="1"/>
  <c r="EF72" i="21" a="1"/>
  <c r="EF72" i="21" s="1"/>
  <c r="EJ72" i="21" a="1"/>
  <c r="EJ72" i="21" s="1"/>
  <c r="EN72" i="21" a="1"/>
  <c r="EN72" i="21" s="1"/>
  <c r="ER72" i="21" a="1"/>
  <c r="ER72" i="21" s="1"/>
  <c r="EV72" i="21" a="1"/>
  <c r="EV72" i="21" s="1"/>
  <c r="EZ72" i="21" a="1"/>
  <c r="EZ72" i="21" s="1"/>
  <c r="FD72" i="21" a="1"/>
  <c r="FD72" i="21" s="1"/>
  <c r="FH72" i="21" a="1"/>
  <c r="FH72" i="21" s="1"/>
  <c r="FL72" i="21" a="1"/>
  <c r="FL72" i="21" s="1"/>
  <c r="FQ72" i="21" a="1"/>
  <c r="FQ72" i="21" s="1"/>
  <c r="FU72" i="21" a="1"/>
  <c r="FU72" i="21" s="1"/>
  <c r="FY72" i="21" a="1"/>
  <c r="FY72" i="21" s="1"/>
  <c r="GC72" i="21" a="1"/>
  <c r="GC72" i="21" s="1"/>
  <c r="GG72" i="21" a="1"/>
  <c r="GG72" i="21" s="1"/>
  <c r="GK72" i="21" a="1"/>
  <c r="GK72" i="21" s="1"/>
  <c r="GO72" i="21" a="1"/>
  <c r="GO72" i="21" s="1"/>
  <c r="GS72" i="21" a="1"/>
  <c r="GS72" i="21" s="1"/>
  <c r="GW72" i="21" a="1"/>
  <c r="GW72" i="21" s="1"/>
  <c r="HA72" i="21" a="1"/>
  <c r="HA72" i="21" s="1"/>
  <c r="HE72" i="21" a="1"/>
  <c r="HE72" i="21" s="1"/>
  <c r="HI72" i="21" a="1"/>
  <c r="HI72" i="21" s="1"/>
  <c r="HM72" i="21" a="1"/>
  <c r="HM72" i="21" s="1"/>
  <c r="HQ72" i="21" a="1"/>
  <c r="HQ72" i="21" s="1"/>
  <c r="HU72" i="21" a="1"/>
  <c r="HU72" i="21" s="1"/>
  <c r="HZ72" i="21" a="1"/>
  <c r="HZ72" i="21" s="1"/>
  <c r="ID72" i="21" a="1"/>
  <c r="ID72" i="21" s="1"/>
  <c r="IH72" i="21" a="1"/>
  <c r="IH72" i="21" s="1"/>
  <c r="IL72" i="21" a="1"/>
  <c r="IL72" i="21" s="1"/>
  <c r="IP72" i="21" a="1"/>
  <c r="IP72" i="21" s="1"/>
  <c r="IT72" i="21" a="1"/>
  <c r="IT72" i="21" s="1"/>
  <c r="IX72" i="21" a="1"/>
  <c r="IX72" i="21" s="1"/>
  <c r="JB72" i="21" a="1"/>
  <c r="JB72" i="21" s="1"/>
  <c r="JF72" i="21" a="1"/>
  <c r="JF72" i="21" s="1"/>
  <c r="JJ72" i="21" a="1"/>
  <c r="JJ72" i="21" s="1"/>
  <c r="JO72" i="21" a="1"/>
  <c r="JO72" i="21" s="1"/>
  <c r="JS72" i="21" a="1"/>
  <c r="JS72" i="21" s="1"/>
  <c r="JW72" i="21" a="1"/>
  <c r="JW72" i="21" s="1"/>
  <c r="KA72" i="21" a="1"/>
  <c r="KA72" i="21" s="1"/>
  <c r="KE72" i="21" a="1"/>
  <c r="KE72" i="21" s="1"/>
  <c r="KI72" i="21" a="1"/>
  <c r="KI72" i="21" s="1"/>
  <c r="KM72" i="21" a="1"/>
  <c r="KM72" i="21" s="1"/>
  <c r="KQ72" i="21" a="1"/>
  <c r="KQ72" i="21" s="1"/>
  <c r="KV72" i="21" a="1"/>
  <c r="KV72" i="21" s="1"/>
  <c r="KZ72" i="21" a="1"/>
  <c r="KZ72" i="21" s="1"/>
  <c r="LD72" i="21" a="1"/>
  <c r="LD72" i="21" s="1"/>
  <c r="AW73" i="21" a="1"/>
  <c r="AW73" i="21" s="1"/>
  <c r="BA73" i="21" a="1"/>
  <c r="BA73" i="21" s="1"/>
  <c r="BE73" i="21" a="1"/>
  <c r="BE73" i="21" s="1"/>
  <c r="BI73" i="21" a="1"/>
  <c r="BI73" i="21" s="1"/>
  <c r="BM73" i="21" a="1"/>
  <c r="BM73" i="21" s="1"/>
  <c r="BQ73" i="21" a="1"/>
  <c r="BQ73" i="21" s="1"/>
  <c r="BU73" i="21" a="1"/>
  <c r="BU73" i="21" s="1"/>
  <c r="BY73" i="21" a="1"/>
  <c r="BY73" i="21" s="1"/>
  <c r="CC73" i="21" a="1"/>
  <c r="CC73" i="21" s="1"/>
  <c r="CG73" i="21" a="1"/>
  <c r="CG73" i="21" s="1"/>
  <c r="R74" i="21" a="1"/>
  <c r="R74" i="21" s="1"/>
  <c r="V74" i="21" a="1"/>
  <c r="V74" i="21" s="1"/>
  <c r="Z74" i="21" a="1"/>
  <c r="Z74" i="21" s="1"/>
  <c r="AD74" i="21" a="1"/>
  <c r="AD74" i="21" s="1"/>
  <c r="AH74" i="21" a="1"/>
  <c r="AH74" i="21" s="1"/>
  <c r="AL74" i="21" a="1"/>
  <c r="AL74" i="21" s="1"/>
  <c r="AP74" i="21" a="1"/>
  <c r="AP74" i="21" s="1"/>
  <c r="CM74" i="21" a="1"/>
  <c r="CM74" i="21" s="1"/>
  <c r="CQ74" i="21" a="1"/>
  <c r="CQ74" i="21" s="1"/>
  <c r="CU74" i="21" a="1"/>
  <c r="CU74" i="21" s="1"/>
  <c r="CY74" i="21" a="1"/>
  <c r="CY74" i="21" s="1"/>
  <c r="DC74" i="21" a="1"/>
  <c r="DC74" i="21" s="1"/>
  <c r="DG74" i="21" a="1"/>
  <c r="DG74" i="21" s="1"/>
  <c r="DK74" i="21" a="1"/>
  <c r="DK74" i="21" s="1"/>
  <c r="DO74" i="21" a="1"/>
  <c r="DO74" i="21" s="1"/>
  <c r="DS74" i="21" a="1"/>
  <c r="DS74" i="21" s="1"/>
  <c r="DW74" i="21" a="1"/>
  <c r="DW74" i="21" s="1"/>
  <c r="EA74" i="21" a="1"/>
  <c r="EA74" i="21" s="1"/>
  <c r="EE74" i="21" a="1"/>
  <c r="EE74" i="21" s="1"/>
  <c r="EI74" i="21" a="1"/>
  <c r="EI74" i="21" s="1"/>
  <c r="EM74" i="21" a="1"/>
  <c r="EM74" i="21" s="1"/>
  <c r="EQ74" i="21" a="1"/>
  <c r="EQ74" i="21" s="1"/>
  <c r="EU74" i="21" a="1"/>
  <c r="EU74" i="21" s="1"/>
  <c r="EY74" i="21" a="1"/>
  <c r="EY74" i="21" s="1"/>
  <c r="FC74" i="21" a="1"/>
  <c r="FC74" i="21" s="1"/>
  <c r="FG74" i="21" a="1"/>
  <c r="FG74" i="21" s="1"/>
  <c r="FK74" i="21" a="1"/>
  <c r="FK74" i="21" s="1"/>
  <c r="FP74" i="21" a="1"/>
  <c r="FP74" i="21" s="1"/>
  <c r="FT74" i="21" a="1"/>
  <c r="FT74" i="21" s="1"/>
  <c r="FX74" i="21" a="1"/>
  <c r="FX74" i="21" s="1"/>
  <c r="GB74" i="21" a="1"/>
  <c r="GB74" i="21" s="1"/>
  <c r="GF74" i="21" a="1"/>
  <c r="GF74" i="21" s="1"/>
  <c r="GJ74" i="21" a="1"/>
  <c r="GJ74" i="21" s="1"/>
  <c r="GN74" i="21" a="1"/>
  <c r="GN74" i="21" s="1"/>
  <c r="GR74" i="21" a="1"/>
  <c r="GR74" i="21" s="1"/>
  <c r="GV74" i="21" a="1"/>
  <c r="GV74" i="21" s="1"/>
  <c r="GZ74" i="21" a="1"/>
  <c r="GZ74" i="21" s="1"/>
  <c r="HD74" i="21" a="1"/>
  <c r="HD74" i="21" s="1"/>
  <c r="HH74" i="21" a="1"/>
  <c r="HH74" i="21" s="1"/>
  <c r="HL74" i="21" a="1"/>
  <c r="HL74" i="21" s="1"/>
  <c r="HP74" i="21" a="1"/>
  <c r="HP74" i="21" s="1"/>
  <c r="HT74" i="21" a="1"/>
  <c r="HT74" i="21" s="1"/>
  <c r="HY74" i="21" a="1"/>
  <c r="HY74" i="21" s="1"/>
  <c r="IC74" i="21" a="1"/>
  <c r="IC74" i="21" s="1"/>
  <c r="IG74" i="21" a="1"/>
  <c r="IG74" i="21" s="1"/>
  <c r="IK74" i="21" a="1"/>
  <c r="IK74" i="21" s="1"/>
  <c r="IO74" i="21" a="1"/>
  <c r="IO74" i="21" s="1"/>
  <c r="IS74" i="21" a="1"/>
  <c r="IS74" i="21" s="1"/>
  <c r="IW74" i="21" a="1"/>
  <c r="IW74" i="21" s="1"/>
  <c r="JA74" i="21" a="1"/>
  <c r="JA74" i="21" s="1"/>
  <c r="JE74" i="21" a="1"/>
  <c r="JE74" i="21" s="1"/>
  <c r="JI74" i="21" a="1"/>
  <c r="JI74" i="21" s="1"/>
  <c r="JR74" i="21" a="1"/>
  <c r="JR74" i="21" s="1"/>
  <c r="JV74" i="21" a="1"/>
  <c r="JV74" i="21" s="1"/>
  <c r="JZ74" i="21" a="1"/>
  <c r="JZ74" i="21" s="1"/>
  <c r="KD74" i="21" a="1"/>
  <c r="KD74" i="21" s="1"/>
  <c r="KH74" i="21" a="1"/>
  <c r="KH74" i="21" s="1"/>
  <c r="KL74" i="21" a="1"/>
  <c r="KL74" i="21" s="1"/>
  <c r="KP74" i="21" a="1"/>
  <c r="KP74" i="21" s="1"/>
  <c r="KU74" i="21" a="1"/>
  <c r="KU74" i="21" s="1"/>
  <c r="KY74" i="21" a="1"/>
  <c r="KY74" i="21" s="1"/>
  <c r="LC74" i="21" a="1"/>
  <c r="LC74" i="21" s="1"/>
  <c r="AV75" i="21" a="1"/>
  <c r="AV75" i="21" s="1"/>
  <c r="AZ75" i="21" a="1"/>
  <c r="AZ75" i="21" s="1"/>
  <c r="BD75" i="21" a="1"/>
  <c r="BD75" i="21" s="1"/>
  <c r="BH75" i="21" a="1"/>
  <c r="BH75" i="21" s="1"/>
  <c r="BL75" i="21" a="1"/>
  <c r="BL75" i="21" s="1"/>
  <c r="BP75" i="21" a="1"/>
  <c r="BP75" i="21" s="1"/>
  <c r="BT75" i="21" a="1"/>
  <c r="BT75" i="21" s="1"/>
  <c r="BX75" i="21" a="1"/>
  <c r="BX75" i="21" s="1"/>
  <c r="CB75" i="21" a="1"/>
  <c r="CB75" i="21" s="1"/>
  <c r="CF75" i="21" a="1"/>
  <c r="CF75" i="21" s="1"/>
  <c r="Q76" i="21" a="1"/>
  <c r="Q76" i="21" s="1"/>
  <c r="U76" i="21" a="1"/>
  <c r="U76" i="21" s="1"/>
  <c r="Y76" i="21" a="1"/>
  <c r="Y76" i="21" s="1"/>
  <c r="AC76" i="21" a="1"/>
  <c r="AC76" i="21" s="1"/>
  <c r="AG76" i="21" a="1"/>
  <c r="AG76" i="21" s="1"/>
  <c r="AK76" i="21" a="1"/>
  <c r="AK76" i="21" s="1"/>
  <c r="AO76" i="21" a="1"/>
  <c r="AO76" i="21" s="1"/>
  <c r="CL76" i="21" a="1"/>
  <c r="CL76" i="21" s="1"/>
  <c r="CP76" i="21" a="1"/>
  <c r="CP76" i="21" s="1"/>
  <c r="CT76" i="21" a="1"/>
  <c r="CT76" i="21" s="1"/>
  <c r="CX76" i="21" a="1"/>
  <c r="CX76" i="21" s="1"/>
  <c r="DB76" i="21" a="1"/>
  <c r="DB76" i="21" s="1"/>
  <c r="DF76" i="21" a="1"/>
  <c r="DF76" i="21" s="1"/>
  <c r="DJ76" i="21" a="1"/>
  <c r="DJ76" i="21" s="1"/>
  <c r="DN76" i="21" a="1"/>
  <c r="DN76" i="21" s="1"/>
  <c r="DR76" i="21" a="1"/>
  <c r="DR76" i="21" s="1"/>
  <c r="DV76" i="21" a="1"/>
  <c r="DV76" i="21" s="1"/>
  <c r="DZ76" i="21" a="1"/>
  <c r="DZ76" i="21" s="1"/>
  <c r="ED76" i="21" a="1"/>
  <c r="ED76" i="21" s="1"/>
  <c r="EH76" i="21" a="1"/>
  <c r="EH76" i="21" s="1"/>
  <c r="EL76" i="21" a="1"/>
  <c r="EL76" i="21" s="1"/>
  <c r="EP76" i="21" a="1"/>
  <c r="EP76" i="21" s="1"/>
  <c r="ET76" i="21" a="1"/>
  <c r="ET76" i="21" s="1"/>
  <c r="EX76" i="21" a="1"/>
  <c r="EX76" i="21" s="1"/>
  <c r="FB76" i="21" a="1"/>
  <c r="FB76" i="21" s="1"/>
  <c r="FF76" i="21" a="1"/>
  <c r="FF76" i="21" s="1"/>
  <c r="FJ76" i="21" a="1"/>
  <c r="FJ76" i="21" s="1"/>
  <c r="FO76" i="21" a="1"/>
  <c r="FO76" i="21" s="1"/>
  <c r="FS76" i="21" a="1"/>
  <c r="FS76" i="21" s="1"/>
  <c r="FW76" i="21" a="1"/>
  <c r="FW76" i="21" s="1"/>
  <c r="GA76" i="21" a="1"/>
  <c r="GA76" i="21" s="1"/>
  <c r="GE76" i="21" a="1"/>
  <c r="GE76" i="21" s="1"/>
  <c r="GI76" i="21" a="1"/>
  <c r="GI76" i="21" s="1"/>
  <c r="GM76" i="21" a="1"/>
  <c r="GM76" i="21" s="1"/>
  <c r="GQ76" i="21" a="1"/>
  <c r="GQ76" i="21" s="1"/>
  <c r="GU76" i="21" a="1"/>
  <c r="GU76" i="21" s="1"/>
  <c r="GY76" i="21" a="1"/>
  <c r="GY76" i="21" s="1"/>
  <c r="HC76" i="21" a="1"/>
  <c r="HC76" i="21" s="1"/>
  <c r="HG76" i="21" a="1"/>
  <c r="HG76" i="21" s="1"/>
  <c r="HK76" i="21" a="1"/>
  <c r="HK76" i="21" s="1"/>
  <c r="HO76" i="21" a="1"/>
  <c r="HO76" i="21" s="1"/>
  <c r="HS76" i="21" a="1"/>
  <c r="HS76" i="21" s="1"/>
  <c r="IB76" i="21" a="1"/>
  <c r="IB76" i="21" s="1"/>
  <c r="IF76" i="21" a="1"/>
  <c r="IF76" i="21" s="1"/>
  <c r="IJ76" i="21" a="1"/>
  <c r="IJ76" i="21" s="1"/>
  <c r="IN76" i="21" a="1"/>
  <c r="IN76" i="21" s="1"/>
  <c r="IR76" i="21" a="1"/>
  <c r="IR76" i="21" s="1"/>
  <c r="IV76" i="21" a="1"/>
  <c r="IV76" i="21" s="1"/>
  <c r="IZ76" i="21" a="1"/>
  <c r="IZ76" i="21" s="1"/>
  <c r="JD76" i="21" a="1"/>
  <c r="JD76" i="21" s="1"/>
  <c r="JH76" i="21" a="1"/>
  <c r="JH76" i="21" s="1"/>
  <c r="JL76" i="21" a="1"/>
  <c r="JL76" i="21" s="1"/>
  <c r="JQ76" i="21" a="1"/>
  <c r="JQ76" i="21" s="1"/>
  <c r="JU76" i="21" a="1"/>
  <c r="JU76" i="21" s="1"/>
  <c r="JY76" i="21" a="1"/>
  <c r="JY76" i="21" s="1"/>
  <c r="KC76" i="21" a="1"/>
  <c r="KC76" i="21" s="1"/>
  <c r="KG76" i="21" a="1"/>
  <c r="KG76" i="21" s="1"/>
  <c r="KK76" i="21" a="1"/>
  <c r="KK76" i="21" s="1"/>
  <c r="KO76" i="21" a="1"/>
  <c r="KO76" i="21" s="1"/>
  <c r="KX76" i="21" a="1"/>
  <c r="KX76" i="21" s="1"/>
  <c r="LB76" i="21" a="1"/>
  <c r="LB76" i="21" s="1"/>
  <c r="AU77" i="21" a="1"/>
  <c r="AU77" i="21" s="1"/>
  <c r="AY77" i="21" a="1"/>
  <c r="AY77" i="21" s="1"/>
  <c r="BC77" i="21" a="1"/>
  <c r="BC77" i="21" s="1"/>
  <c r="BG77" i="21" a="1"/>
  <c r="BG77" i="21" s="1"/>
  <c r="BK77" i="21" a="1"/>
  <c r="BK77" i="21" s="1"/>
  <c r="BO77" i="21" a="1"/>
  <c r="BO77" i="21" s="1"/>
  <c r="BS77" i="21" a="1"/>
  <c r="BS77" i="21" s="1"/>
  <c r="BW77" i="21" a="1"/>
  <c r="BW77" i="21" s="1"/>
  <c r="CA77" i="21" a="1"/>
  <c r="CA77" i="21" s="1"/>
  <c r="CE77" i="21" a="1"/>
  <c r="CE77" i="21" s="1"/>
  <c r="P78" i="21" a="1"/>
  <c r="P78" i="21" s="1"/>
  <c r="T78" i="21" a="1"/>
  <c r="T78" i="21" s="1"/>
  <c r="X78" i="21" a="1"/>
  <c r="X78" i="21" s="1"/>
  <c r="AB78" i="21" a="1"/>
  <c r="AB78" i="21" s="1"/>
  <c r="AF78" i="21" a="1"/>
  <c r="AF78" i="21" s="1"/>
  <c r="AJ78" i="21" a="1"/>
  <c r="AJ78" i="21" s="1"/>
  <c r="AN78" i="21" a="1"/>
  <c r="AN78" i="21" s="1"/>
  <c r="AR78" i="21" a="1"/>
  <c r="AR78" i="21" s="1"/>
  <c r="CK78" i="21" a="1"/>
  <c r="CK78" i="21" s="1"/>
  <c r="CO78" i="21" a="1"/>
  <c r="CO78" i="21" s="1"/>
  <c r="CS78" i="21" a="1"/>
  <c r="CS78" i="21" s="1"/>
  <c r="CW78" i="21" a="1"/>
  <c r="CW78" i="21" s="1"/>
  <c r="DA78" i="21" a="1"/>
  <c r="DA78" i="21" s="1"/>
  <c r="DE78" i="21" a="1"/>
  <c r="DE78" i="21" s="1"/>
  <c r="DI78" i="21" a="1"/>
  <c r="DI78" i="21" s="1"/>
  <c r="DM78" i="21" a="1"/>
  <c r="DM78" i="21" s="1"/>
  <c r="DQ78" i="21" a="1"/>
  <c r="DQ78" i="21" s="1"/>
  <c r="DU78" i="21" a="1"/>
  <c r="DU78" i="21" s="1"/>
  <c r="DY78" i="21" a="1"/>
  <c r="DY78" i="21" s="1"/>
  <c r="EC78" i="21" a="1"/>
  <c r="EC78" i="21" s="1"/>
  <c r="EG78" i="21" a="1"/>
  <c r="EG78" i="21" s="1"/>
  <c r="EK78" i="21" a="1"/>
  <c r="EK78" i="21" s="1"/>
  <c r="EO78" i="21" a="1"/>
  <c r="EO78" i="21" s="1"/>
  <c r="ES78" i="21" a="1"/>
  <c r="ES78" i="21" s="1"/>
  <c r="EW78" i="21" a="1"/>
  <c r="EW78" i="21" s="1"/>
  <c r="FA78" i="21" a="1"/>
  <c r="FA78" i="21" s="1"/>
  <c r="FE78" i="21" a="1"/>
  <c r="FE78" i="21" s="1"/>
  <c r="FI78" i="21" a="1"/>
  <c r="FI78" i="21" s="1"/>
  <c r="FR78" i="21" a="1"/>
  <c r="FR78" i="21" s="1"/>
  <c r="FV78" i="21" a="1"/>
  <c r="FV78" i="21" s="1"/>
  <c r="FZ78" i="21" a="1"/>
  <c r="FZ78" i="21" s="1"/>
  <c r="GD78" i="21" a="1"/>
  <c r="GD78" i="21" s="1"/>
  <c r="GH78" i="21" a="1"/>
  <c r="GH78" i="21" s="1"/>
  <c r="GL78" i="21" a="1"/>
  <c r="GL78" i="21" s="1"/>
  <c r="GP78" i="21" a="1"/>
  <c r="GP78" i="21" s="1"/>
  <c r="GT78" i="21" a="1"/>
  <c r="GT78" i="21" s="1"/>
  <c r="GX78" i="21" a="1"/>
  <c r="GX78" i="21" s="1"/>
  <c r="HB78" i="21" a="1"/>
  <c r="HB78" i="21" s="1"/>
  <c r="HF78" i="21" a="1"/>
  <c r="HF78" i="21" s="1"/>
  <c r="HJ78" i="21" a="1"/>
  <c r="HJ78" i="21" s="1"/>
  <c r="HN78" i="21" a="1"/>
  <c r="HN78" i="21" s="1"/>
  <c r="HR78" i="21" a="1"/>
  <c r="HR78" i="21" s="1"/>
  <c r="HV78" i="21" a="1"/>
  <c r="HV78" i="21" s="1"/>
  <c r="IA78" i="21" a="1"/>
  <c r="IA78" i="21" s="1"/>
  <c r="IE78" i="21" a="1"/>
  <c r="IE78" i="21" s="1"/>
  <c r="II78" i="21" a="1"/>
  <c r="II78" i="21" s="1"/>
  <c r="IM78" i="21" a="1"/>
  <c r="IM78" i="21" s="1"/>
  <c r="IQ78" i="21" a="1"/>
  <c r="IQ78" i="21" s="1"/>
  <c r="IU78" i="21" a="1"/>
  <c r="IU78" i="21" s="1"/>
  <c r="IY78" i="21" a="1"/>
  <c r="IY78" i="21" s="1"/>
  <c r="JC78" i="21" a="1"/>
  <c r="JC78" i="21" s="1"/>
  <c r="JG78" i="21" a="1"/>
  <c r="JG78" i="21" s="1"/>
  <c r="JK78" i="21" a="1"/>
  <c r="JK78" i="21" s="1"/>
  <c r="JP78" i="21" a="1"/>
  <c r="JP78" i="21" s="1"/>
  <c r="JT78" i="21" a="1"/>
  <c r="JT78" i="21" s="1"/>
  <c r="JX78" i="21" a="1"/>
  <c r="JX78" i="21" s="1"/>
  <c r="KB78" i="21" a="1"/>
  <c r="KB78" i="21" s="1"/>
  <c r="KF78" i="21" a="1"/>
  <c r="KF78" i="21" s="1"/>
  <c r="KJ78" i="21" a="1"/>
  <c r="KJ78" i="21" s="1"/>
  <c r="KN78" i="21" a="1"/>
  <c r="KN78" i="21" s="1"/>
  <c r="KR78" i="21" a="1"/>
  <c r="KR78" i="21" s="1"/>
  <c r="KW78" i="21" a="1"/>
  <c r="KW78" i="21" s="1"/>
  <c r="LA78" i="21" a="1"/>
  <c r="LA78" i="21" s="1"/>
  <c r="AX79" i="21" a="1"/>
  <c r="AX79" i="21" s="1"/>
  <c r="BB79" i="21" a="1"/>
  <c r="BB79" i="21" s="1"/>
  <c r="BF79" i="21" a="1"/>
  <c r="BF79" i="21" s="1"/>
  <c r="BJ79" i="21" a="1"/>
  <c r="BJ79" i="21" s="1"/>
  <c r="BN79" i="21" a="1"/>
  <c r="BN79" i="21" s="1"/>
  <c r="BR79" i="21" a="1"/>
  <c r="BR79" i="21" s="1"/>
  <c r="BV79" i="21" a="1"/>
  <c r="BV79" i="21" s="1"/>
  <c r="BZ79" i="21" a="1"/>
  <c r="BZ79" i="21" s="1"/>
  <c r="CD79" i="21" a="1"/>
  <c r="CD79" i="21" s="1"/>
  <c r="CH79" i="21" a="1"/>
  <c r="CH79" i="21" s="1"/>
  <c r="O80" i="21" a="1"/>
  <c r="O80" i="21" s="1"/>
  <c r="S80" i="21" a="1"/>
  <c r="S80" i="21" s="1"/>
  <c r="W80" i="21" a="1"/>
  <c r="W80" i="21" s="1"/>
  <c r="AA80" i="21" a="1"/>
  <c r="AA80" i="21" s="1"/>
  <c r="AE80" i="21" a="1"/>
  <c r="AE80" i="21" s="1"/>
  <c r="AI80" i="21" a="1"/>
  <c r="AI80" i="21" s="1"/>
  <c r="AM80" i="21" a="1"/>
  <c r="AM80" i="21" s="1"/>
  <c r="AQ80" i="21" a="1"/>
  <c r="AQ80" i="21" s="1"/>
  <c r="CN80" i="21" a="1"/>
  <c r="CN80" i="21" s="1"/>
  <c r="CR80" i="21" a="1"/>
  <c r="CR80" i="21" s="1"/>
  <c r="CV80" i="21" a="1"/>
  <c r="CV80" i="21" s="1"/>
  <c r="CZ80" i="21" a="1"/>
  <c r="CZ80" i="21" s="1"/>
  <c r="DD80" i="21" a="1"/>
  <c r="DD80" i="21" s="1"/>
  <c r="DH80" i="21" a="1"/>
  <c r="DH80" i="21" s="1"/>
  <c r="DL80" i="21" a="1"/>
  <c r="DL80" i="21" s="1"/>
  <c r="DP80" i="21" a="1"/>
  <c r="DP80" i="21" s="1"/>
  <c r="DT80" i="21" a="1"/>
  <c r="DT80" i="21" s="1"/>
  <c r="DX80" i="21" a="1"/>
  <c r="DX80" i="21" s="1"/>
  <c r="EB80" i="21" a="1"/>
  <c r="EB80" i="21" s="1"/>
  <c r="EF80" i="21" a="1"/>
  <c r="EF80" i="21" s="1"/>
  <c r="EJ80" i="21" a="1"/>
  <c r="EJ80" i="21" s="1"/>
  <c r="EN80" i="21" a="1"/>
  <c r="EN80" i="21" s="1"/>
  <c r="ER80" i="21" a="1"/>
  <c r="ER80" i="21" s="1"/>
  <c r="EV80" i="21" a="1"/>
  <c r="EV80" i="21" s="1"/>
  <c r="EZ80" i="21" a="1"/>
  <c r="EZ80" i="21" s="1"/>
  <c r="FD80" i="21" a="1"/>
  <c r="FD80" i="21" s="1"/>
  <c r="FH80" i="21" a="1"/>
  <c r="FH80" i="21" s="1"/>
  <c r="FL80" i="21" a="1"/>
  <c r="FL80" i="21" s="1"/>
  <c r="FQ80" i="21" a="1"/>
  <c r="FQ80" i="21" s="1"/>
  <c r="FU80" i="21" a="1"/>
  <c r="FU80" i="21" s="1"/>
  <c r="FY80" i="21" a="1"/>
  <c r="FY80" i="21" s="1"/>
  <c r="GC80" i="21" a="1"/>
  <c r="GC80" i="21" s="1"/>
  <c r="GG80" i="21" a="1"/>
  <c r="GG80" i="21" s="1"/>
  <c r="GK80" i="21" a="1"/>
  <c r="GK80" i="21" s="1"/>
  <c r="GO80" i="21" a="1"/>
  <c r="GO80" i="21" s="1"/>
  <c r="GS80" i="21" a="1"/>
  <c r="GS80" i="21" s="1"/>
  <c r="GW80" i="21" a="1"/>
  <c r="GW80" i="21" s="1"/>
  <c r="HA80" i="21" a="1"/>
  <c r="HA80" i="21" s="1"/>
  <c r="HE80" i="21" a="1"/>
  <c r="HE80" i="21" s="1"/>
  <c r="HI80" i="21" a="1"/>
  <c r="HI80" i="21" s="1"/>
  <c r="HM80" i="21" a="1"/>
  <c r="HM80" i="21" s="1"/>
  <c r="HQ80" i="21" a="1"/>
  <c r="HQ80" i="21" s="1"/>
  <c r="HU80" i="21" a="1"/>
  <c r="HU80" i="21" s="1"/>
  <c r="HZ80" i="21" a="1"/>
  <c r="HZ80" i="21" s="1"/>
  <c r="ID80" i="21" a="1"/>
  <c r="ID80" i="21" s="1"/>
  <c r="IH80" i="21" a="1"/>
  <c r="IH80" i="21" s="1"/>
  <c r="IL80" i="21" a="1"/>
  <c r="IL80" i="21" s="1"/>
  <c r="IP80" i="21" a="1"/>
  <c r="IP80" i="21" s="1"/>
  <c r="IT80" i="21" a="1"/>
  <c r="IT80" i="21" s="1"/>
  <c r="IX80" i="21" a="1"/>
  <c r="IX80" i="21" s="1"/>
  <c r="JB80" i="21" a="1"/>
  <c r="JB80" i="21" s="1"/>
  <c r="JF80" i="21" a="1"/>
  <c r="JF80" i="21" s="1"/>
  <c r="JJ80" i="21" a="1"/>
  <c r="JJ80" i="21" s="1"/>
  <c r="JO80" i="21" a="1"/>
  <c r="JO80" i="21" s="1"/>
  <c r="JS80" i="21" a="1"/>
  <c r="JS80" i="21" s="1"/>
  <c r="JW80" i="21" a="1"/>
  <c r="JW80" i="21" s="1"/>
  <c r="KA80" i="21" a="1"/>
  <c r="KA80" i="21" s="1"/>
  <c r="KE80" i="21" a="1"/>
  <c r="KE80" i="21" s="1"/>
  <c r="KI80" i="21" a="1"/>
  <c r="KI80" i="21" s="1"/>
  <c r="KM80" i="21" a="1"/>
  <c r="KM80" i="21" s="1"/>
  <c r="KQ80" i="21" a="1"/>
  <c r="KQ80" i="21" s="1"/>
  <c r="KV80" i="21" a="1"/>
  <c r="KV80" i="21" s="1"/>
  <c r="KZ80" i="21" a="1"/>
  <c r="KZ80" i="21" s="1"/>
  <c r="LD80" i="21" a="1"/>
  <c r="LD80" i="21" s="1"/>
  <c r="AW81" i="21" a="1"/>
  <c r="AW81" i="21" s="1"/>
  <c r="BA81" i="21" a="1"/>
  <c r="BA81" i="21" s="1"/>
  <c r="BE81" i="21" a="1"/>
  <c r="BE81" i="21" s="1"/>
  <c r="BI81" i="21" a="1"/>
  <c r="BI81" i="21" s="1"/>
  <c r="BM81" i="21" a="1"/>
  <c r="BM81" i="21" s="1"/>
  <c r="BQ81" i="21" a="1"/>
  <c r="BQ81" i="21" s="1"/>
  <c r="BU81" i="21" a="1"/>
  <c r="BU81" i="21" s="1"/>
  <c r="BY81" i="21" a="1"/>
  <c r="BY81" i="21" s="1"/>
  <c r="CC81" i="21" a="1"/>
  <c r="CC81" i="21" s="1"/>
  <c r="CG81" i="21" a="1"/>
  <c r="CG81" i="21" s="1"/>
  <c r="R82" i="21" a="1"/>
  <c r="R82" i="21" s="1"/>
  <c r="V82" i="21" a="1"/>
  <c r="V82" i="21" s="1"/>
  <c r="Z82" i="21" a="1"/>
  <c r="Z82" i="21" s="1"/>
  <c r="AD82" i="21" a="1"/>
  <c r="AD82" i="21" s="1"/>
  <c r="AH82" i="21" a="1"/>
  <c r="AH82" i="21" s="1"/>
  <c r="AL82" i="21" a="1"/>
  <c r="AL82" i="21" s="1"/>
  <c r="AP82" i="21" a="1"/>
  <c r="AP82" i="21" s="1"/>
  <c r="CM82" i="21" a="1"/>
  <c r="CM82" i="21" s="1"/>
  <c r="CQ82" i="21" a="1"/>
  <c r="CQ82" i="21" s="1"/>
  <c r="CU82" i="21" a="1"/>
  <c r="CU82" i="21" s="1"/>
  <c r="CY82" i="21" a="1"/>
  <c r="CY82" i="21" s="1"/>
  <c r="DC82" i="21" a="1"/>
  <c r="DC82" i="21" s="1"/>
  <c r="DG82" i="21" a="1"/>
  <c r="DG82" i="21" s="1"/>
  <c r="DK82" i="21" a="1"/>
  <c r="DK82" i="21" s="1"/>
  <c r="DO82" i="21" a="1"/>
  <c r="DO82" i="21" s="1"/>
  <c r="DS82" i="21" a="1"/>
  <c r="DS82" i="21" s="1"/>
  <c r="DW82" i="21" a="1"/>
  <c r="DW82" i="21" s="1"/>
  <c r="EA82" i="21" a="1"/>
  <c r="EA82" i="21" s="1"/>
  <c r="EE82" i="21" a="1"/>
  <c r="EE82" i="21" s="1"/>
  <c r="EI82" i="21" a="1"/>
  <c r="EI82" i="21" s="1"/>
  <c r="EM82" i="21" a="1"/>
  <c r="EM82" i="21" s="1"/>
  <c r="EQ82" i="21" a="1"/>
  <c r="EQ82" i="21" s="1"/>
  <c r="EU82" i="21" a="1"/>
  <c r="EU82" i="21" s="1"/>
  <c r="EY82" i="21" a="1"/>
  <c r="EY82" i="21" s="1"/>
  <c r="FC82" i="21" a="1"/>
  <c r="FC82" i="21" s="1"/>
  <c r="FG82" i="21" a="1"/>
  <c r="FG82" i="21" s="1"/>
  <c r="FK82" i="21" a="1"/>
  <c r="FK82" i="21" s="1"/>
  <c r="FP82" i="21" a="1"/>
  <c r="FP82" i="21" s="1"/>
  <c r="FT82" i="21" a="1"/>
  <c r="FT82" i="21" s="1"/>
  <c r="FX82" i="21" a="1"/>
  <c r="FX82" i="21" s="1"/>
  <c r="GB82" i="21" a="1"/>
  <c r="GB82" i="21" s="1"/>
  <c r="GF82" i="21" a="1"/>
  <c r="GF82" i="21" s="1"/>
  <c r="GJ82" i="21" a="1"/>
  <c r="GJ82" i="21" s="1"/>
  <c r="GN82" i="21" a="1"/>
  <c r="GN82" i="21" s="1"/>
  <c r="GR82" i="21" a="1"/>
  <c r="GR82" i="21" s="1"/>
  <c r="GV82" i="21" a="1"/>
  <c r="GV82" i="21" s="1"/>
  <c r="GZ82" i="21" a="1"/>
  <c r="GZ82" i="21" s="1"/>
  <c r="HD82" i="21" a="1"/>
  <c r="HD82" i="21" s="1"/>
  <c r="HH82" i="21" a="1"/>
  <c r="HH82" i="21" s="1"/>
  <c r="HL82" i="21" a="1"/>
  <c r="HL82" i="21" s="1"/>
  <c r="HP82" i="21" a="1"/>
  <c r="HP82" i="21" s="1"/>
  <c r="HT82" i="21" a="1"/>
  <c r="HT82" i="21" s="1"/>
  <c r="HY82" i="21" a="1"/>
  <c r="HY82" i="21" s="1"/>
  <c r="IC82" i="21" a="1"/>
  <c r="IC82" i="21" s="1"/>
  <c r="IG82" i="21" a="1"/>
  <c r="IG82" i="21" s="1"/>
  <c r="IK82" i="21" a="1"/>
  <c r="IK82" i="21" s="1"/>
  <c r="IO82" i="21" a="1"/>
  <c r="IO82" i="21" s="1"/>
  <c r="IS82" i="21" a="1"/>
  <c r="IS82" i="21" s="1"/>
  <c r="IW82" i="21" a="1"/>
  <c r="IW82" i="21" s="1"/>
  <c r="JA82" i="21" a="1"/>
  <c r="JA82" i="21" s="1"/>
  <c r="JE82" i="21" a="1"/>
  <c r="JE82" i="21" s="1"/>
  <c r="JI82" i="21" a="1"/>
  <c r="JI82" i="21" s="1"/>
  <c r="JR82" i="21" a="1"/>
  <c r="JR82" i="21" s="1"/>
  <c r="JV82" i="21" a="1"/>
  <c r="JV82" i="21" s="1"/>
  <c r="JZ82" i="21" a="1"/>
  <c r="JZ82" i="21" s="1"/>
  <c r="KD82" i="21" a="1"/>
  <c r="KD82" i="21" s="1"/>
  <c r="KH82" i="21" a="1"/>
  <c r="KH82" i="21" s="1"/>
  <c r="KL82" i="21" a="1"/>
  <c r="KL82" i="21" s="1"/>
  <c r="KP82" i="21" a="1"/>
  <c r="KP82" i="21" s="1"/>
  <c r="KU82" i="21" a="1"/>
  <c r="KU82" i="21" s="1"/>
  <c r="KY82" i="21" a="1"/>
  <c r="KY82" i="21" s="1"/>
  <c r="LC82" i="21" a="1"/>
  <c r="LC82" i="21" s="1"/>
  <c r="AV83" i="21" a="1"/>
  <c r="AV83" i="21" s="1"/>
  <c r="AZ83" i="21" a="1"/>
  <c r="AZ83" i="21" s="1"/>
  <c r="BD83" i="21" a="1"/>
  <c r="BD83" i="21" s="1"/>
  <c r="BH83" i="21" a="1"/>
  <c r="BH83" i="21" s="1"/>
  <c r="BL83" i="21" a="1"/>
  <c r="BL83" i="21" s="1"/>
  <c r="BP83" i="21" a="1"/>
  <c r="BP83" i="21" s="1"/>
  <c r="BT83" i="21" a="1"/>
  <c r="BT83" i="21" s="1"/>
  <c r="BX83" i="21" a="1"/>
  <c r="BX83" i="21" s="1"/>
  <c r="CB83" i="21" a="1"/>
  <c r="CB83" i="21" s="1"/>
  <c r="CF83" i="21" a="1"/>
  <c r="CF83" i="21" s="1"/>
  <c r="Q84" i="21" a="1"/>
  <c r="Q84" i="21" s="1"/>
  <c r="U84" i="21" a="1"/>
  <c r="U84" i="21" s="1"/>
  <c r="Y84" i="21" a="1"/>
  <c r="Y84" i="21" s="1"/>
  <c r="AC84" i="21" a="1"/>
  <c r="AC84" i="21" s="1"/>
  <c r="AG84" i="21" a="1"/>
  <c r="AG84" i="21" s="1"/>
  <c r="AK84" i="21" a="1"/>
  <c r="AK84" i="21" s="1"/>
  <c r="AO84" i="21" a="1"/>
  <c r="AO84" i="21" s="1"/>
  <c r="CL84" i="21" a="1"/>
  <c r="CL84" i="21" s="1"/>
  <c r="CP84" i="21" a="1"/>
  <c r="CP84" i="21" s="1"/>
  <c r="CT84" i="21" a="1"/>
  <c r="CT84" i="21" s="1"/>
  <c r="CX84" i="21" a="1"/>
  <c r="CX84" i="21" s="1"/>
  <c r="DB84" i="21" a="1"/>
  <c r="DB84" i="21" s="1"/>
  <c r="DF84" i="21" a="1"/>
  <c r="DF84" i="21" s="1"/>
  <c r="DJ84" i="21" a="1"/>
  <c r="DJ84" i="21" s="1"/>
  <c r="DN84" i="21" a="1"/>
  <c r="DN84" i="21" s="1"/>
  <c r="DR84" i="21" a="1"/>
  <c r="DR84" i="21" s="1"/>
  <c r="DV84" i="21" a="1"/>
  <c r="DV84" i="21" s="1"/>
  <c r="DZ84" i="21" a="1"/>
  <c r="DZ84" i="21" s="1"/>
  <c r="ED84" i="21" a="1"/>
  <c r="ED84" i="21" s="1"/>
  <c r="EH84" i="21" a="1"/>
  <c r="EH84" i="21" s="1"/>
  <c r="EL84" i="21" a="1"/>
  <c r="EL84" i="21" s="1"/>
  <c r="EP84" i="21" a="1"/>
  <c r="EP84" i="21" s="1"/>
  <c r="ET84" i="21" a="1"/>
  <c r="ET84" i="21" s="1"/>
  <c r="EX84" i="21" a="1"/>
  <c r="EX84" i="21" s="1"/>
  <c r="FB84" i="21" a="1"/>
  <c r="FB84" i="21" s="1"/>
  <c r="FF84" i="21" a="1"/>
  <c r="FF84" i="21" s="1"/>
  <c r="FJ84" i="21" a="1"/>
  <c r="FJ84" i="21" s="1"/>
  <c r="FO84" i="21" a="1"/>
  <c r="FO84" i="21" s="1"/>
  <c r="FS84" i="21" a="1"/>
  <c r="FS84" i="21" s="1"/>
  <c r="FW84" i="21" a="1"/>
  <c r="FW84" i="21" s="1"/>
  <c r="GA84" i="21" a="1"/>
  <c r="GA84" i="21" s="1"/>
  <c r="GE84" i="21" a="1"/>
  <c r="GE84" i="21" s="1"/>
  <c r="GI84" i="21" a="1"/>
  <c r="GI84" i="21" s="1"/>
  <c r="GM84" i="21" a="1"/>
  <c r="GM84" i="21" s="1"/>
  <c r="GQ84" i="21" a="1"/>
  <c r="GQ84" i="21" s="1"/>
  <c r="GU84" i="21" a="1"/>
  <c r="GU84" i="21" s="1"/>
  <c r="GY84" i="21" a="1"/>
  <c r="GY84" i="21" s="1"/>
  <c r="HC84" i="21" a="1"/>
  <c r="HC84" i="21" s="1"/>
  <c r="HG84" i="21" a="1"/>
  <c r="HG84" i="21" s="1"/>
  <c r="HK84" i="21" a="1"/>
  <c r="HK84" i="21" s="1"/>
  <c r="HO84" i="21" a="1"/>
  <c r="HO84" i="21" s="1"/>
  <c r="HS84" i="21" a="1"/>
  <c r="HS84" i="21" s="1"/>
  <c r="IB84" i="21" a="1"/>
  <c r="IB84" i="21" s="1"/>
  <c r="IF84" i="21" a="1"/>
  <c r="IF84" i="21" s="1"/>
  <c r="IJ84" i="21" a="1"/>
  <c r="IJ84" i="21" s="1"/>
  <c r="IN84" i="21" a="1"/>
  <c r="IN84" i="21" s="1"/>
  <c r="IR84" i="21" a="1"/>
  <c r="IR84" i="21" s="1"/>
  <c r="IV84" i="21" a="1"/>
  <c r="IV84" i="21" s="1"/>
  <c r="IZ84" i="21" a="1"/>
  <c r="IZ84" i="21" s="1"/>
  <c r="JD84" i="21" a="1"/>
  <c r="JD84" i="21" s="1"/>
  <c r="JH84" i="21" a="1"/>
  <c r="JH84" i="21" s="1"/>
  <c r="JL84" i="21" a="1"/>
  <c r="JL84" i="21" s="1"/>
  <c r="JQ84" i="21" a="1"/>
  <c r="JQ84" i="21" s="1"/>
  <c r="JU84" i="21" a="1"/>
  <c r="JU84" i="21" s="1"/>
  <c r="JY84" i="21" a="1"/>
  <c r="JY84" i="21" s="1"/>
  <c r="KC84" i="21" a="1"/>
  <c r="KC84" i="21" s="1"/>
  <c r="KG84" i="21" a="1"/>
  <c r="KG84" i="21" s="1"/>
  <c r="KK84" i="21" a="1"/>
  <c r="KK84" i="21" s="1"/>
  <c r="KO84" i="21" a="1"/>
  <c r="KO84" i="21" s="1"/>
  <c r="KX84" i="21" a="1"/>
  <c r="KX84" i="21" s="1"/>
  <c r="LB84" i="21" a="1"/>
  <c r="LB84" i="21" s="1"/>
  <c r="AU85" i="21" a="1"/>
  <c r="AU85" i="21" s="1"/>
  <c r="AY85" i="21" a="1"/>
  <c r="AY85" i="21" s="1"/>
  <c r="BC85" i="21" a="1"/>
  <c r="BC85" i="21" s="1"/>
  <c r="BG85" i="21" a="1"/>
  <c r="BG85" i="21" s="1"/>
  <c r="BK85" i="21" a="1"/>
  <c r="BK85" i="21" s="1"/>
  <c r="BO85" i="21" a="1"/>
  <c r="BO85" i="21" s="1"/>
  <c r="BS85" i="21" a="1"/>
  <c r="BS85" i="21" s="1"/>
  <c r="BW85" i="21" a="1"/>
  <c r="BW85" i="21" s="1"/>
  <c r="CA85" i="21" a="1"/>
  <c r="CA85" i="21" s="1"/>
  <c r="CE85" i="21" a="1"/>
  <c r="CE85" i="21" s="1"/>
  <c r="P86" i="21" a="1"/>
  <c r="P86" i="21" s="1"/>
  <c r="T86" i="21" a="1"/>
  <c r="T86" i="21" s="1"/>
  <c r="X86" i="21" a="1"/>
  <c r="X86" i="21" s="1"/>
  <c r="AB86" i="21" a="1"/>
  <c r="AB86" i="21" s="1"/>
  <c r="AF86" i="21" a="1"/>
  <c r="AF86" i="21" s="1"/>
  <c r="AJ86" i="21" a="1"/>
  <c r="AJ86" i="21" s="1"/>
  <c r="AN86" i="21" a="1"/>
  <c r="AN86" i="21" s="1"/>
  <c r="AR86" i="21" a="1"/>
  <c r="AR86" i="21" s="1"/>
  <c r="CK86" i="21" a="1"/>
  <c r="CK86" i="21" s="1"/>
  <c r="CO86" i="21" a="1"/>
  <c r="CO86" i="21" s="1"/>
  <c r="CS86" i="21" a="1"/>
  <c r="CS86" i="21" s="1"/>
  <c r="CW86" i="21" a="1"/>
  <c r="CW86" i="21" s="1"/>
  <c r="DA86" i="21" a="1"/>
  <c r="DA86" i="21" s="1"/>
  <c r="DE86" i="21" a="1"/>
  <c r="DE86" i="21" s="1"/>
  <c r="DI86" i="21" a="1"/>
  <c r="DI86" i="21" s="1"/>
  <c r="DM86" i="21" a="1"/>
  <c r="DM86" i="21" s="1"/>
  <c r="DQ86" i="21" a="1"/>
  <c r="DQ86" i="21" s="1"/>
  <c r="DU86" i="21" a="1"/>
  <c r="DU86" i="21" s="1"/>
  <c r="DY86" i="21" a="1"/>
  <c r="DY86" i="21" s="1"/>
  <c r="EC86" i="21" a="1"/>
  <c r="EC86" i="21" s="1"/>
  <c r="EG86" i="21" a="1"/>
  <c r="EG86" i="21" s="1"/>
  <c r="EK86" i="21" a="1"/>
  <c r="EK86" i="21" s="1"/>
  <c r="EO86" i="21" a="1"/>
  <c r="EO86" i="21" s="1"/>
  <c r="ES86" i="21" a="1"/>
  <c r="ES86" i="21" s="1"/>
  <c r="EW86" i="21" a="1"/>
  <c r="EW86" i="21" s="1"/>
  <c r="FA86" i="21" a="1"/>
  <c r="FA86" i="21" s="1"/>
  <c r="FE86" i="21" a="1"/>
  <c r="FE86" i="21" s="1"/>
  <c r="FI86" i="21" a="1"/>
  <c r="FI86" i="21" s="1"/>
  <c r="FR86" i="21" a="1"/>
  <c r="FR86" i="21" s="1"/>
  <c r="FV86" i="21" a="1"/>
  <c r="FV86" i="21" s="1"/>
  <c r="FZ86" i="21" a="1"/>
  <c r="FZ86" i="21" s="1"/>
  <c r="GD86" i="21" a="1"/>
  <c r="GD86" i="21" s="1"/>
  <c r="GH86" i="21" a="1"/>
  <c r="GH86" i="21" s="1"/>
  <c r="GL86" i="21" a="1"/>
  <c r="GL86" i="21" s="1"/>
  <c r="GP86" i="21" a="1"/>
  <c r="GP86" i="21" s="1"/>
  <c r="GT86" i="21" a="1"/>
  <c r="GT86" i="21" s="1"/>
  <c r="GX86" i="21" a="1"/>
  <c r="GX86" i="21" s="1"/>
  <c r="HB86" i="21" a="1"/>
  <c r="HB86" i="21" s="1"/>
  <c r="HF86" i="21" a="1"/>
  <c r="HF86" i="21" s="1"/>
  <c r="HJ86" i="21" a="1"/>
  <c r="HJ86" i="21" s="1"/>
  <c r="HN86" i="21" a="1"/>
  <c r="HN86" i="21" s="1"/>
  <c r="HR86" i="21" a="1"/>
  <c r="HR86" i="21" s="1"/>
  <c r="HV86" i="21" a="1"/>
  <c r="HV86" i="21" s="1"/>
  <c r="IA86" i="21" a="1"/>
  <c r="IA86" i="21" s="1"/>
  <c r="IE86" i="21" a="1"/>
  <c r="IE86" i="21" s="1"/>
  <c r="II86" i="21" a="1"/>
  <c r="II86" i="21" s="1"/>
  <c r="IM86" i="21" a="1"/>
  <c r="IM86" i="21" s="1"/>
  <c r="IQ86" i="21" a="1"/>
  <c r="IQ86" i="21" s="1"/>
  <c r="IU86" i="21" a="1"/>
  <c r="IU86" i="21" s="1"/>
  <c r="IY86" i="21" a="1"/>
  <c r="IY86" i="21" s="1"/>
  <c r="JC86" i="21" a="1"/>
  <c r="JC86" i="21" s="1"/>
  <c r="JG86" i="21" a="1"/>
  <c r="JG86" i="21" s="1"/>
  <c r="JK86" i="21" a="1"/>
  <c r="JK86" i="21" s="1"/>
  <c r="JP86" i="21" a="1"/>
  <c r="JP86" i="21" s="1"/>
  <c r="JT86" i="21" a="1"/>
  <c r="JT86" i="21" s="1"/>
  <c r="JX86" i="21" a="1"/>
  <c r="JX86" i="21" s="1"/>
  <c r="KB86" i="21" a="1"/>
  <c r="KB86" i="21" s="1"/>
  <c r="KF86" i="21" a="1"/>
  <c r="KF86" i="21" s="1"/>
  <c r="KJ86" i="21" a="1"/>
  <c r="KJ86" i="21" s="1"/>
  <c r="KN86" i="21" a="1"/>
  <c r="KN86" i="21" s="1"/>
  <c r="KR86" i="21" a="1"/>
  <c r="KR86" i="21" s="1"/>
  <c r="KW86" i="21" a="1"/>
  <c r="KW86" i="21" s="1"/>
  <c r="LA86" i="21" a="1"/>
  <c r="LA86" i="21" s="1"/>
  <c r="AX87" i="21" a="1"/>
  <c r="AX87" i="21" s="1"/>
  <c r="BB87" i="21" a="1"/>
  <c r="BB87" i="21" s="1"/>
  <c r="BF87" i="21" a="1"/>
  <c r="BF87" i="21" s="1"/>
  <c r="BJ87" i="21" a="1"/>
  <c r="BJ87" i="21" s="1"/>
  <c r="BN87" i="21" a="1"/>
  <c r="BN87" i="21" s="1"/>
  <c r="BR87" i="21" a="1"/>
  <c r="BR87" i="21" s="1"/>
  <c r="BV87" i="21" a="1"/>
  <c r="BV87" i="21" s="1"/>
  <c r="BZ87" i="21" a="1"/>
  <c r="BZ87" i="21" s="1"/>
  <c r="CD87" i="21" a="1"/>
  <c r="CD87" i="21" s="1"/>
  <c r="CH87" i="21" a="1"/>
  <c r="CH87" i="21" s="1"/>
  <c r="O88" i="21" a="1"/>
  <c r="O88" i="21" s="1"/>
  <c r="S88" i="21" a="1"/>
  <c r="S88" i="21" s="1"/>
  <c r="W88" i="21" a="1"/>
  <c r="W88" i="21" s="1"/>
  <c r="AA88" i="21" a="1"/>
  <c r="AA88" i="21" s="1"/>
  <c r="AE88" i="21" a="1"/>
  <c r="AE88" i="21" s="1"/>
  <c r="AI88" i="21" a="1"/>
  <c r="AI88" i="21" s="1"/>
  <c r="AM88" i="21" a="1"/>
  <c r="AM88" i="21" s="1"/>
  <c r="AQ88" i="21" a="1"/>
  <c r="AQ88" i="21" s="1"/>
  <c r="CN88" i="21" a="1"/>
  <c r="CN88" i="21" s="1"/>
  <c r="CR88" i="21" a="1"/>
  <c r="CR88" i="21" s="1"/>
  <c r="CV88" i="21" a="1"/>
  <c r="CV88" i="21" s="1"/>
  <c r="CZ88" i="21" a="1"/>
  <c r="CZ88" i="21" s="1"/>
  <c r="DD88" i="21" a="1"/>
  <c r="DD88" i="21" s="1"/>
  <c r="DH88" i="21" a="1"/>
  <c r="DH88" i="21" s="1"/>
  <c r="DL88" i="21" a="1"/>
  <c r="DL88" i="21" s="1"/>
  <c r="DP88" i="21" a="1"/>
  <c r="DP88" i="21" s="1"/>
  <c r="DT88" i="21" a="1"/>
  <c r="DT88" i="21" s="1"/>
  <c r="DX88" i="21" a="1"/>
  <c r="DX88" i="21" s="1"/>
  <c r="EB88" i="21" a="1"/>
  <c r="EB88" i="21" s="1"/>
  <c r="EF88" i="21" a="1"/>
  <c r="EF88" i="21" s="1"/>
  <c r="EJ88" i="21" a="1"/>
  <c r="EJ88" i="21" s="1"/>
  <c r="EN88" i="21" a="1"/>
  <c r="EN88" i="21" s="1"/>
  <c r="ER88" i="21" a="1"/>
  <c r="ER88" i="21" s="1"/>
  <c r="EV88" i="21" a="1"/>
  <c r="EV88" i="21" s="1"/>
  <c r="EZ88" i="21" a="1"/>
  <c r="EZ88" i="21" s="1"/>
  <c r="FD88" i="21" a="1"/>
  <c r="FD88" i="21" s="1"/>
  <c r="FH88" i="21" a="1"/>
  <c r="FH88" i="21" s="1"/>
  <c r="FL88" i="21" a="1"/>
  <c r="FL88" i="21" s="1"/>
  <c r="FQ88" i="21" a="1"/>
  <c r="FQ88" i="21" s="1"/>
  <c r="FU88" i="21" a="1"/>
  <c r="FU88" i="21" s="1"/>
  <c r="FY88" i="21" a="1"/>
  <c r="FY88" i="21" s="1"/>
  <c r="GC88" i="21" a="1"/>
  <c r="GC88" i="21" s="1"/>
  <c r="GG88" i="21" a="1"/>
  <c r="GG88" i="21" s="1"/>
  <c r="GK88" i="21" a="1"/>
  <c r="GK88" i="21" s="1"/>
  <c r="GO88" i="21" a="1"/>
  <c r="GO88" i="21" s="1"/>
  <c r="GS88" i="21" a="1"/>
  <c r="GS88" i="21" s="1"/>
  <c r="GW88" i="21" a="1"/>
  <c r="GW88" i="21" s="1"/>
  <c r="HA88" i="21" a="1"/>
  <c r="HA88" i="21" s="1"/>
  <c r="HE88" i="21" a="1"/>
  <c r="HE88" i="21" s="1"/>
  <c r="HI88" i="21" a="1"/>
  <c r="HI88" i="21" s="1"/>
  <c r="HM88" i="21" a="1"/>
  <c r="HM88" i="21" s="1"/>
  <c r="HQ88" i="21" a="1"/>
  <c r="HQ88" i="21" s="1"/>
  <c r="HU88" i="21" a="1"/>
  <c r="HU88" i="21" s="1"/>
  <c r="HZ88" i="21" a="1"/>
  <c r="HZ88" i="21" s="1"/>
  <c r="ID88" i="21" a="1"/>
  <c r="ID88" i="21" s="1"/>
  <c r="IH88" i="21" a="1"/>
  <c r="IH88" i="21" s="1"/>
  <c r="IL88" i="21" a="1"/>
  <c r="IL88" i="21" s="1"/>
  <c r="IP88" i="21" a="1"/>
  <c r="IP88" i="21" s="1"/>
  <c r="IT88" i="21" a="1"/>
  <c r="IT88" i="21" s="1"/>
  <c r="IX88" i="21" a="1"/>
  <c r="IX88" i="21" s="1"/>
  <c r="JB88" i="21" a="1"/>
  <c r="JB88" i="21" s="1"/>
  <c r="JF88" i="21" a="1"/>
  <c r="JF88" i="21" s="1"/>
  <c r="JJ88" i="21" a="1"/>
  <c r="JJ88" i="21" s="1"/>
  <c r="JO88" i="21" a="1"/>
  <c r="JO88" i="21" s="1"/>
  <c r="JS88" i="21" a="1"/>
  <c r="JS88" i="21" s="1"/>
  <c r="JW88" i="21" a="1"/>
  <c r="JW88" i="21" s="1"/>
  <c r="KA88" i="21" a="1"/>
  <c r="KA88" i="21" s="1"/>
  <c r="KE88" i="21" a="1"/>
  <c r="KE88" i="21" s="1"/>
  <c r="KI88" i="21" a="1"/>
  <c r="KI88" i="21" s="1"/>
  <c r="KM88" i="21" a="1"/>
  <c r="KM88" i="21" s="1"/>
  <c r="KQ88" i="21" a="1"/>
  <c r="KQ88" i="21" s="1"/>
  <c r="KV88" i="21" a="1"/>
  <c r="KV88" i="21" s="1"/>
  <c r="KZ88" i="21" a="1"/>
  <c r="KZ88" i="21" s="1"/>
  <c r="LD88" i="21" a="1"/>
  <c r="LD88" i="21" s="1"/>
  <c r="AW89" i="21" a="1"/>
  <c r="AW89" i="21" s="1"/>
  <c r="BA89" i="21" a="1"/>
  <c r="BA89" i="21" s="1"/>
  <c r="BE89" i="21" a="1"/>
  <c r="BE89" i="21" s="1"/>
  <c r="BI89" i="21" a="1"/>
  <c r="BI89" i="21" s="1"/>
  <c r="BM89" i="21" a="1"/>
  <c r="BM89" i="21" s="1"/>
  <c r="BQ89" i="21" a="1"/>
  <c r="BQ89" i="21" s="1"/>
  <c r="BU89" i="21" a="1"/>
  <c r="BU89" i="21" s="1"/>
  <c r="BY89" i="21" a="1"/>
  <c r="BY89" i="21" s="1"/>
  <c r="CC89" i="21" a="1"/>
  <c r="CC89" i="21" s="1"/>
  <c r="CG89" i="21" a="1"/>
  <c r="CG89" i="21" s="1"/>
  <c r="R90" i="21" a="1"/>
  <c r="R90" i="21" s="1"/>
  <c r="V90" i="21" a="1"/>
  <c r="V90" i="21" s="1"/>
  <c r="Z90" i="21" a="1"/>
  <c r="Z90" i="21" s="1"/>
  <c r="AD90" i="21" a="1"/>
  <c r="AD90" i="21" s="1"/>
  <c r="AH90" i="21" a="1"/>
  <c r="AH90" i="21" s="1"/>
  <c r="AL90" i="21" a="1"/>
  <c r="AL90" i="21" s="1"/>
  <c r="AP90" i="21" a="1"/>
  <c r="AP90" i="21" s="1"/>
  <c r="CM90" i="21" a="1"/>
  <c r="CM90" i="21" s="1"/>
  <c r="CQ90" i="21" a="1"/>
  <c r="CQ90" i="21" s="1"/>
  <c r="CU90" i="21" a="1"/>
  <c r="CU90" i="21" s="1"/>
  <c r="CY90" i="21" a="1"/>
  <c r="CY90" i="21" s="1"/>
  <c r="DC90" i="21" a="1"/>
  <c r="DC90" i="21" s="1"/>
  <c r="DG90" i="21" a="1"/>
  <c r="DG90" i="21" s="1"/>
  <c r="DK90" i="21" a="1"/>
  <c r="DK90" i="21" s="1"/>
  <c r="DO90" i="21" a="1"/>
  <c r="DO90" i="21" s="1"/>
  <c r="DS90" i="21" a="1"/>
  <c r="DS90" i="21" s="1"/>
  <c r="DW90" i="21" a="1"/>
  <c r="DW90" i="21" s="1"/>
  <c r="EA90" i="21" a="1"/>
  <c r="EA90" i="21" s="1"/>
  <c r="EE90" i="21" a="1"/>
  <c r="EE90" i="21" s="1"/>
  <c r="EI90" i="21" a="1"/>
  <c r="EI90" i="21" s="1"/>
  <c r="EM90" i="21" a="1"/>
  <c r="EM90" i="21" s="1"/>
  <c r="EQ90" i="21" a="1"/>
  <c r="EQ90" i="21" s="1"/>
  <c r="EU90" i="21" a="1"/>
  <c r="EU90" i="21" s="1"/>
  <c r="EY90" i="21" a="1"/>
  <c r="EY90" i="21" s="1"/>
  <c r="FC90" i="21" a="1"/>
  <c r="FC90" i="21" s="1"/>
  <c r="FG90" i="21" a="1"/>
  <c r="FG90" i="21" s="1"/>
  <c r="FK90" i="21" a="1"/>
  <c r="FK90" i="21" s="1"/>
  <c r="FP90" i="21" a="1"/>
  <c r="FP90" i="21" s="1"/>
  <c r="FT90" i="21" a="1"/>
  <c r="FT90" i="21" s="1"/>
  <c r="FX90" i="21" a="1"/>
  <c r="FX90" i="21" s="1"/>
  <c r="GB90" i="21" a="1"/>
  <c r="GB90" i="21" s="1"/>
  <c r="GF90" i="21" a="1"/>
  <c r="GF90" i="21" s="1"/>
  <c r="GJ90" i="21" a="1"/>
  <c r="GJ90" i="21" s="1"/>
  <c r="GN90" i="21" a="1"/>
  <c r="GN90" i="21" s="1"/>
  <c r="GR90" i="21" a="1"/>
  <c r="GR90" i="21" s="1"/>
  <c r="GV90" i="21" a="1"/>
  <c r="GV90" i="21" s="1"/>
  <c r="GZ90" i="21" a="1"/>
  <c r="GZ90" i="21" s="1"/>
  <c r="HD90" i="21" a="1"/>
  <c r="HD90" i="21" s="1"/>
  <c r="HH90" i="21" a="1"/>
  <c r="HH90" i="21" s="1"/>
  <c r="HL90" i="21" a="1"/>
  <c r="HL90" i="21" s="1"/>
  <c r="HP90" i="21" a="1"/>
  <c r="HP90" i="21" s="1"/>
  <c r="HT90" i="21" a="1"/>
  <c r="HT90" i="21" s="1"/>
  <c r="HY90" i="21" a="1"/>
  <c r="HY90" i="21" s="1"/>
  <c r="IC90" i="21" a="1"/>
  <c r="IC90" i="21" s="1"/>
  <c r="IG90" i="21" a="1"/>
  <c r="IG90" i="21" s="1"/>
  <c r="IK90" i="21" a="1"/>
  <c r="IK90" i="21" s="1"/>
  <c r="IO90" i="21" a="1"/>
  <c r="IO90" i="21" s="1"/>
  <c r="IS90" i="21" a="1"/>
  <c r="IS90" i="21" s="1"/>
  <c r="IW90" i="21" a="1"/>
  <c r="IW90" i="21" s="1"/>
  <c r="JA90" i="21" a="1"/>
  <c r="JA90" i="21" s="1"/>
  <c r="JE90" i="21" a="1"/>
  <c r="JE90" i="21" s="1"/>
  <c r="JI90" i="21" a="1"/>
  <c r="JI90" i="21" s="1"/>
  <c r="JR90" i="21" a="1"/>
  <c r="JR90" i="21" s="1"/>
  <c r="JV90" i="21" a="1"/>
  <c r="JV90" i="21" s="1"/>
  <c r="JZ90" i="21" a="1"/>
  <c r="JZ90" i="21" s="1"/>
  <c r="KD90" i="21" a="1"/>
  <c r="KD90" i="21" s="1"/>
  <c r="KH90" i="21" a="1"/>
  <c r="KH90" i="21" s="1"/>
  <c r="KL90" i="21" a="1"/>
  <c r="KL90" i="21" s="1"/>
  <c r="KP90" i="21" a="1"/>
  <c r="KP90" i="21" s="1"/>
  <c r="KU90" i="21" a="1"/>
  <c r="KU90" i="21" s="1"/>
  <c r="KY90" i="21" a="1"/>
  <c r="KY90" i="21" s="1"/>
  <c r="LC90" i="21" a="1"/>
  <c r="LC90" i="21" s="1"/>
  <c r="AV91" i="21" a="1"/>
  <c r="AV91" i="21" s="1"/>
  <c r="AZ91" i="21" a="1"/>
  <c r="AZ91" i="21" s="1"/>
  <c r="BD91" i="21" a="1"/>
  <c r="BD91" i="21" s="1"/>
  <c r="BH91" i="21" a="1"/>
  <c r="BH91" i="21" s="1"/>
  <c r="BL91" i="21" a="1"/>
  <c r="BL91" i="21" s="1"/>
  <c r="BP91" i="21" a="1"/>
  <c r="BP91" i="21" s="1"/>
  <c r="BT91" i="21" a="1"/>
  <c r="BT91" i="21" s="1"/>
  <c r="BX91" i="21" a="1"/>
  <c r="BX91" i="21" s="1"/>
  <c r="CB91" i="21" a="1"/>
  <c r="CB91" i="21" s="1"/>
  <c r="CF91" i="21" a="1"/>
  <c r="CF91" i="21" s="1"/>
  <c r="Q92" i="21" a="1"/>
  <c r="Q92" i="21" s="1"/>
  <c r="U92" i="21" a="1"/>
  <c r="U92" i="21" s="1"/>
  <c r="Y92" i="21" a="1"/>
  <c r="Y92" i="21" s="1"/>
  <c r="AC92" i="21" a="1"/>
  <c r="AC92" i="21" s="1"/>
  <c r="AG92" i="21" a="1"/>
  <c r="AG92" i="21" s="1"/>
  <c r="AK92" i="21" a="1"/>
  <c r="AK92" i="21" s="1"/>
  <c r="AO92" i="21" a="1"/>
  <c r="AO92" i="21" s="1"/>
  <c r="CL92" i="21" a="1"/>
  <c r="CL92" i="21" s="1"/>
  <c r="CP92" i="21" a="1"/>
  <c r="CP92" i="21" s="1"/>
  <c r="CT92" i="21" a="1"/>
  <c r="CT92" i="21" s="1"/>
  <c r="CX92" i="21" a="1"/>
  <c r="CX92" i="21" s="1"/>
  <c r="DB92" i="21" a="1"/>
  <c r="DB92" i="21" s="1"/>
  <c r="DF92" i="21" a="1"/>
  <c r="DF92" i="21" s="1"/>
  <c r="DJ92" i="21" a="1"/>
  <c r="DJ92" i="21" s="1"/>
  <c r="DN92" i="21" a="1"/>
  <c r="DN92" i="21" s="1"/>
  <c r="DR92" i="21" a="1"/>
  <c r="DR92" i="21" s="1"/>
  <c r="DV92" i="21" a="1"/>
  <c r="DV92" i="21" s="1"/>
  <c r="DZ92" i="21" a="1"/>
  <c r="DZ92" i="21" s="1"/>
  <c r="ED92" i="21" a="1"/>
  <c r="ED92" i="21" s="1"/>
  <c r="EH92" i="21" a="1"/>
  <c r="EH92" i="21" s="1"/>
  <c r="EL92" i="21" a="1"/>
  <c r="EL92" i="21" s="1"/>
  <c r="EP92" i="21" a="1"/>
  <c r="EP92" i="21" s="1"/>
  <c r="ET92" i="21" a="1"/>
  <c r="ET92" i="21" s="1"/>
  <c r="EX92" i="21" a="1"/>
  <c r="EX92" i="21" s="1"/>
  <c r="FB92" i="21" a="1"/>
  <c r="FB92" i="21" s="1"/>
  <c r="FF92" i="21" a="1"/>
  <c r="FF92" i="21" s="1"/>
  <c r="FJ92" i="21" a="1"/>
  <c r="FJ92" i="21" s="1"/>
  <c r="FO92" i="21" a="1"/>
  <c r="FO92" i="21" s="1"/>
  <c r="FS92" i="21" a="1"/>
  <c r="FS92" i="21" s="1"/>
  <c r="FW92" i="21" a="1"/>
  <c r="FW92" i="21" s="1"/>
  <c r="GA92" i="21" a="1"/>
  <c r="GA92" i="21" s="1"/>
  <c r="GE92" i="21" a="1"/>
  <c r="GE92" i="21" s="1"/>
  <c r="GI92" i="21" a="1"/>
  <c r="GI92" i="21" s="1"/>
  <c r="GM92" i="21" a="1"/>
  <c r="GM92" i="21" s="1"/>
  <c r="GQ92" i="21" a="1"/>
  <c r="GQ92" i="21" s="1"/>
  <c r="GU92" i="21" a="1"/>
  <c r="GU92" i="21" s="1"/>
  <c r="GY92" i="21" a="1"/>
  <c r="GY92" i="21" s="1"/>
  <c r="HC92" i="21" a="1"/>
  <c r="HC92" i="21" s="1"/>
  <c r="HG92" i="21" a="1"/>
  <c r="HG92" i="21" s="1"/>
  <c r="HK92" i="21" a="1"/>
  <c r="HK92" i="21" s="1"/>
  <c r="HO92" i="21" a="1"/>
  <c r="HO92" i="21" s="1"/>
  <c r="HS92" i="21" a="1"/>
  <c r="HS92" i="21" s="1"/>
  <c r="IB92" i="21" a="1"/>
  <c r="IB92" i="21" s="1"/>
  <c r="IF92" i="21" a="1"/>
  <c r="IF92" i="21" s="1"/>
  <c r="IJ92" i="21" a="1"/>
  <c r="IJ92" i="21" s="1"/>
  <c r="IN92" i="21" a="1"/>
  <c r="IN92" i="21" s="1"/>
  <c r="IR92" i="21" a="1"/>
  <c r="IR92" i="21" s="1"/>
  <c r="IV92" i="21" a="1"/>
  <c r="IV92" i="21" s="1"/>
  <c r="IZ92" i="21" a="1"/>
  <c r="IZ92" i="21" s="1"/>
  <c r="JD92" i="21" a="1"/>
  <c r="JD92" i="21" s="1"/>
  <c r="JH92" i="21" a="1"/>
  <c r="JH92" i="21" s="1"/>
  <c r="JL92" i="21" a="1"/>
  <c r="JL92" i="21" s="1"/>
  <c r="JQ92" i="21" a="1"/>
  <c r="JQ92" i="21" s="1"/>
  <c r="JU92" i="21" a="1"/>
  <c r="JU92" i="21" s="1"/>
  <c r="JY92" i="21" a="1"/>
  <c r="JY92" i="21" s="1"/>
  <c r="KC92" i="21" a="1"/>
  <c r="KC92" i="21" s="1"/>
  <c r="KG92" i="21" a="1"/>
  <c r="KG92" i="21" s="1"/>
  <c r="KK92" i="21" a="1"/>
  <c r="KK92" i="21" s="1"/>
  <c r="KO92" i="21" a="1"/>
  <c r="KO92" i="21" s="1"/>
  <c r="KX92" i="21" a="1"/>
  <c r="KX92" i="21" s="1"/>
  <c r="LB92" i="21" a="1"/>
  <c r="LB92" i="21" s="1"/>
  <c r="AU93" i="21" a="1"/>
  <c r="AU93" i="21" s="1"/>
  <c r="AY93" i="21" a="1"/>
  <c r="AY93" i="21" s="1"/>
  <c r="BC93" i="21" a="1"/>
  <c r="BC93" i="21" s="1"/>
  <c r="BG93" i="21" a="1"/>
  <c r="BG93" i="21" s="1"/>
  <c r="BK93" i="21" a="1"/>
  <c r="BK93" i="21" s="1"/>
  <c r="BO93" i="21" a="1"/>
  <c r="BO93" i="21" s="1"/>
  <c r="BS93" i="21" a="1"/>
  <c r="BS93" i="21" s="1"/>
  <c r="BW93" i="21" a="1"/>
  <c r="BW93" i="21" s="1"/>
  <c r="CA93" i="21" a="1"/>
  <c r="CA93" i="21" s="1"/>
  <c r="CE93" i="21" a="1"/>
  <c r="CE93" i="21" s="1"/>
  <c r="P94" i="21" a="1"/>
  <c r="P94" i="21" s="1"/>
  <c r="T94" i="21" a="1"/>
  <c r="T94" i="21" s="1"/>
  <c r="X94" i="21" a="1"/>
  <c r="X94" i="21" s="1"/>
  <c r="AB94" i="21" a="1"/>
  <c r="AB94" i="21" s="1"/>
  <c r="AF94" i="21" a="1"/>
  <c r="AF94" i="21" s="1"/>
  <c r="AJ94" i="21" a="1"/>
  <c r="AJ94" i="21" s="1"/>
  <c r="AN94" i="21" a="1"/>
  <c r="AN94" i="21" s="1"/>
  <c r="AR94" i="21" a="1"/>
  <c r="AR94" i="21" s="1"/>
  <c r="CK94" i="21" a="1"/>
  <c r="CK94" i="21" s="1"/>
  <c r="CO94" i="21" a="1"/>
  <c r="CO94" i="21" s="1"/>
  <c r="CS94" i="21" a="1"/>
  <c r="CS94" i="21" s="1"/>
  <c r="CW94" i="21" a="1"/>
  <c r="CW94" i="21" s="1"/>
  <c r="DA94" i="21" a="1"/>
  <c r="DA94" i="21" s="1"/>
  <c r="DE94" i="21" a="1"/>
  <c r="DE94" i="21" s="1"/>
  <c r="DI94" i="21" a="1"/>
  <c r="DI94" i="21" s="1"/>
  <c r="DM94" i="21" a="1"/>
  <c r="DM94" i="21" s="1"/>
  <c r="DQ94" i="21" a="1"/>
  <c r="DQ94" i="21" s="1"/>
  <c r="DU94" i="21" a="1"/>
  <c r="DU94" i="21" s="1"/>
  <c r="DY94" i="21" a="1"/>
  <c r="DY94" i="21" s="1"/>
  <c r="EC94" i="21" a="1"/>
  <c r="EC94" i="21" s="1"/>
  <c r="EG94" i="21" a="1"/>
  <c r="EG94" i="21" s="1"/>
  <c r="EK94" i="21" a="1"/>
  <c r="EK94" i="21" s="1"/>
  <c r="EO94" i="21" a="1"/>
  <c r="EO94" i="21" s="1"/>
  <c r="ES94" i="21" a="1"/>
  <c r="ES94" i="21" s="1"/>
  <c r="EW94" i="21" a="1"/>
  <c r="EW94" i="21" s="1"/>
  <c r="FA94" i="21" a="1"/>
  <c r="FA94" i="21" s="1"/>
  <c r="FE94" i="21" a="1"/>
  <c r="FE94" i="21" s="1"/>
  <c r="FI94" i="21" a="1"/>
  <c r="FI94" i="21" s="1"/>
  <c r="FR94" i="21" a="1"/>
  <c r="FR94" i="21" s="1"/>
  <c r="FV94" i="21" a="1"/>
  <c r="FV94" i="21" s="1"/>
  <c r="FZ94" i="21" a="1"/>
  <c r="FZ94" i="21" s="1"/>
  <c r="GD94" i="21" a="1"/>
  <c r="GD94" i="21" s="1"/>
  <c r="GH94" i="21" a="1"/>
  <c r="GH94" i="21" s="1"/>
  <c r="GL94" i="21" a="1"/>
  <c r="GL94" i="21" s="1"/>
  <c r="GP94" i="21" a="1"/>
  <c r="GP94" i="21" s="1"/>
  <c r="GT94" i="21" a="1"/>
  <c r="GT94" i="21" s="1"/>
  <c r="GX94" i="21" a="1"/>
  <c r="GX94" i="21" s="1"/>
  <c r="HB94" i="21" a="1"/>
  <c r="HB94" i="21" s="1"/>
  <c r="HF94" i="21" a="1"/>
  <c r="HF94" i="21" s="1"/>
  <c r="HJ94" i="21" a="1"/>
  <c r="HJ94" i="21" s="1"/>
  <c r="HN94" i="21" a="1"/>
  <c r="HN94" i="21" s="1"/>
  <c r="HR94" i="21" a="1"/>
  <c r="HR94" i="21" s="1"/>
  <c r="HV94" i="21" a="1"/>
  <c r="HV94" i="21" s="1"/>
  <c r="IA94" i="21" a="1"/>
  <c r="IA94" i="21" s="1"/>
  <c r="IE94" i="21" a="1"/>
  <c r="IE94" i="21" s="1"/>
  <c r="II94" i="21" a="1"/>
  <c r="II94" i="21" s="1"/>
  <c r="IM94" i="21" a="1"/>
  <c r="IM94" i="21" s="1"/>
  <c r="IQ94" i="21" a="1"/>
  <c r="IQ94" i="21" s="1"/>
  <c r="IU94" i="21" a="1"/>
  <c r="IU94" i="21" s="1"/>
  <c r="IY94" i="21" a="1"/>
  <c r="IY94" i="21" s="1"/>
  <c r="JC94" i="21" a="1"/>
  <c r="JC94" i="21" s="1"/>
  <c r="JG94" i="21" a="1"/>
  <c r="JG94" i="21" s="1"/>
  <c r="JK94" i="21" a="1"/>
  <c r="JK94" i="21" s="1"/>
  <c r="JP94" i="21" a="1"/>
  <c r="JP94" i="21" s="1"/>
  <c r="JT94" i="21" a="1"/>
  <c r="JT94" i="21" s="1"/>
  <c r="JX94" i="21" a="1"/>
  <c r="JX94" i="21" s="1"/>
  <c r="KB94" i="21" a="1"/>
  <c r="KB94" i="21" s="1"/>
  <c r="KF94" i="21" a="1"/>
  <c r="KF94" i="21" s="1"/>
  <c r="KJ94" i="21" a="1"/>
  <c r="KJ94" i="21" s="1"/>
  <c r="KN94" i="21" a="1"/>
  <c r="KN94" i="21" s="1"/>
  <c r="KR94" i="21" a="1"/>
  <c r="KR94" i="21" s="1"/>
  <c r="KW94" i="21" a="1"/>
  <c r="KW94" i="21" s="1"/>
  <c r="LA94" i="21" a="1"/>
  <c r="LA94" i="21" s="1"/>
  <c r="AX95" i="21" a="1"/>
  <c r="AX95" i="21" s="1"/>
  <c r="BB95" i="21" a="1"/>
  <c r="BB95" i="21" s="1"/>
  <c r="BF95" i="21" a="1"/>
  <c r="BF95" i="21" s="1"/>
  <c r="BJ95" i="21" a="1"/>
  <c r="BJ95" i="21" s="1"/>
  <c r="BN95" i="21" a="1"/>
  <c r="BN95" i="21" s="1"/>
  <c r="BR95" i="21" a="1"/>
  <c r="BR95" i="21" s="1"/>
  <c r="BV95" i="21" a="1"/>
  <c r="BV95" i="21" s="1"/>
  <c r="BZ95" i="21" a="1"/>
  <c r="BZ95" i="21" s="1"/>
  <c r="CD95" i="21" a="1"/>
  <c r="CD95" i="21" s="1"/>
  <c r="CH95" i="21" a="1"/>
  <c r="CH95" i="21" s="1"/>
  <c r="O96" i="21" a="1"/>
  <c r="O96" i="21" s="1"/>
  <c r="S96" i="21" a="1"/>
  <c r="S96" i="21" s="1"/>
  <c r="W96" i="21" a="1"/>
  <c r="W96" i="21" s="1"/>
  <c r="AA96" i="21" a="1"/>
  <c r="AA96" i="21" s="1"/>
  <c r="AE96" i="21" a="1"/>
  <c r="AE96" i="21" s="1"/>
  <c r="AI96" i="21" a="1"/>
  <c r="AI96" i="21" s="1"/>
  <c r="AM96" i="21" a="1"/>
  <c r="AM96" i="21" s="1"/>
  <c r="AQ96" i="21" a="1"/>
  <c r="AQ96" i="21" s="1"/>
  <c r="CN96" i="21" a="1"/>
  <c r="CN96" i="21" s="1"/>
  <c r="CR96" i="21" a="1"/>
  <c r="CR96" i="21" s="1"/>
  <c r="CV96" i="21" a="1"/>
  <c r="CV96" i="21" s="1"/>
  <c r="CZ96" i="21" a="1"/>
  <c r="CZ96" i="21" s="1"/>
  <c r="DD96" i="21" a="1"/>
  <c r="DD96" i="21" s="1"/>
  <c r="DH96" i="21" a="1"/>
  <c r="DH96" i="21" s="1"/>
  <c r="DL96" i="21" a="1"/>
  <c r="DL96" i="21" s="1"/>
  <c r="DP96" i="21" a="1"/>
  <c r="DP96" i="21" s="1"/>
  <c r="DT96" i="21" a="1"/>
  <c r="DT96" i="21" s="1"/>
  <c r="DX96" i="21" a="1"/>
  <c r="DX96" i="21" s="1"/>
  <c r="EB96" i="21" a="1"/>
  <c r="EB96" i="21" s="1"/>
  <c r="EF96" i="21" a="1"/>
  <c r="EF96" i="21" s="1"/>
  <c r="EJ96" i="21" a="1"/>
  <c r="EJ96" i="21" s="1"/>
  <c r="EN96" i="21" a="1"/>
  <c r="EN96" i="21" s="1"/>
  <c r="ER96" i="21" a="1"/>
  <c r="ER96" i="21" s="1"/>
  <c r="EV96" i="21" a="1"/>
  <c r="EV96" i="21" s="1"/>
  <c r="EZ96" i="21" a="1"/>
  <c r="EZ96" i="21" s="1"/>
  <c r="FD96" i="21" a="1"/>
  <c r="FD96" i="21" s="1"/>
  <c r="FH96" i="21" a="1"/>
  <c r="FH96" i="21" s="1"/>
  <c r="FL96" i="21" a="1"/>
  <c r="FL96" i="21" s="1"/>
  <c r="FQ96" i="21" a="1"/>
  <c r="FQ96" i="21" s="1"/>
  <c r="FU96" i="21" a="1"/>
  <c r="FU96" i="21" s="1"/>
  <c r="FY96" i="21" a="1"/>
  <c r="FY96" i="21" s="1"/>
  <c r="GC96" i="21" a="1"/>
  <c r="GC96" i="21" s="1"/>
  <c r="GG96" i="21" a="1"/>
  <c r="GG96" i="21" s="1"/>
  <c r="GK96" i="21" a="1"/>
  <c r="GK96" i="21" s="1"/>
  <c r="GO96" i="21" a="1"/>
  <c r="GO96" i="21" s="1"/>
  <c r="GS96" i="21" a="1"/>
  <c r="GS96" i="21" s="1"/>
  <c r="GW96" i="21" a="1"/>
  <c r="GW96" i="21" s="1"/>
  <c r="HA96" i="21" a="1"/>
  <c r="HA96" i="21" s="1"/>
  <c r="HE96" i="21" a="1"/>
  <c r="HE96" i="21" s="1"/>
  <c r="HI96" i="21" a="1"/>
  <c r="HI96" i="21" s="1"/>
  <c r="HM96" i="21" a="1"/>
  <c r="HM96" i="21" s="1"/>
  <c r="HQ96" i="21" a="1"/>
  <c r="HQ96" i="21" s="1"/>
  <c r="HU96" i="21" a="1"/>
  <c r="HU96" i="21" s="1"/>
  <c r="HZ96" i="21" a="1"/>
  <c r="HZ96" i="21" s="1"/>
  <c r="ID96" i="21" a="1"/>
  <c r="ID96" i="21" s="1"/>
  <c r="IH96" i="21" a="1"/>
  <c r="IH96" i="21" s="1"/>
  <c r="IL96" i="21" a="1"/>
  <c r="IL96" i="21" s="1"/>
  <c r="IP96" i="21" a="1"/>
  <c r="IP96" i="21" s="1"/>
  <c r="IT96" i="21" a="1"/>
  <c r="IT96" i="21" s="1"/>
  <c r="IX96" i="21" a="1"/>
  <c r="IX96" i="21" s="1"/>
  <c r="JB96" i="21" a="1"/>
  <c r="JB96" i="21" s="1"/>
  <c r="JF96" i="21" a="1"/>
  <c r="JF96" i="21" s="1"/>
  <c r="JJ96" i="21" a="1"/>
  <c r="JJ96" i="21" s="1"/>
  <c r="JO96" i="21" a="1"/>
  <c r="JO96" i="21" s="1"/>
  <c r="JS96" i="21" a="1"/>
  <c r="JS96" i="21" s="1"/>
  <c r="JW96" i="21" a="1"/>
  <c r="JW96" i="21" s="1"/>
  <c r="KA96" i="21" a="1"/>
  <c r="KA96" i="21" s="1"/>
  <c r="P97" i="21" a="1"/>
  <c r="P97" i="21" s="1"/>
  <c r="X97" i="21" a="1"/>
  <c r="X97" i="21" s="1"/>
  <c r="AF97" i="21" a="1"/>
  <c r="AF97" i="21" s="1"/>
  <c r="CK97" i="21" a="1"/>
  <c r="CK97" i="21" s="1"/>
  <c r="CS97" i="21" a="1"/>
  <c r="CS97" i="21" s="1"/>
  <c r="N99" i="21"/>
  <c r="M99" i="21"/>
  <c r="N107" i="21"/>
  <c r="M107" i="21"/>
  <c r="N115" i="21"/>
  <c r="M115" i="21"/>
  <c r="N123" i="21"/>
  <c r="M123" i="21"/>
  <c r="N131" i="21"/>
  <c r="M131" i="21"/>
  <c r="N139" i="21"/>
  <c r="M139" i="21"/>
  <c r="N147" i="21"/>
  <c r="M147" i="21"/>
  <c r="N155" i="21"/>
  <c r="M155" i="21"/>
  <c r="N163" i="21"/>
  <c r="M163" i="21"/>
  <c r="K49" i="21" a="1"/>
  <c r="K49" i="21" s="1"/>
  <c r="K50" i="21" s="1"/>
  <c r="AK1069" i="21" a="1"/>
  <c r="AK1069" i="21" s="1"/>
  <c r="AF1069" i="21" a="1"/>
  <c r="AF1069" i="21" s="1"/>
  <c r="U1069" i="21" a="1"/>
  <c r="U1069" i="21" s="1"/>
  <c r="P1069" i="21" a="1"/>
  <c r="P1069" i="21" s="1"/>
  <c r="AP1069" i="21" a="1"/>
  <c r="AP1069" i="21" s="1"/>
  <c r="AE1069" i="21" a="1"/>
  <c r="AE1069" i="21" s="1"/>
  <c r="AO1069" i="21" a="1"/>
  <c r="AO1069" i="21" s="1"/>
  <c r="AJ1069" i="21" a="1"/>
  <c r="AJ1069" i="21" s="1"/>
  <c r="Y1069" i="21" a="1"/>
  <c r="Y1069" i="21" s="1"/>
  <c r="T1069" i="21" a="1"/>
  <c r="T1069" i="21" s="1"/>
  <c r="AI1069" i="21" a="1"/>
  <c r="AI1069" i="21" s="1"/>
  <c r="AD1069" i="21" a="1"/>
  <c r="AD1069" i="21" s="1"/>
  <c r="S1069" i="21" a="1"/>
  <c r="S1069" i="21" s="1"/>
  <c r="AR1069" i="21" a="1"/>
  <c r="AR1069" i="21" s="1"/>
  <c r="AG1069" i="21" a="1"/>
  <c r="AG1069" i="21" s="1"/>
  <c r="W1069" i="21" a="1"/>
  <c r="W1069" i="21" s="1"/>
  <c r="O1069" i="21" a="1"/>
  <c r="O1069" i="21" s="1"/>
  <c r="AQ1069" i="21" a="1"/>
  <c r="AQ1069" i="21" s="1"/>
  <c r="AN1069" i="21" a="1"/>
  <c r="AN1069" i="21" s="1"/>
  <c r="AC1069" i="21" a="1"/>
  <c r="AC1069" i="21" s="1"/>
  <c r="V1069" i="21" a="1"/>
  <c r="V1069" i="21" s="1"/>
  <c r="AH1069" i="21" a="1"/>
  <c r="AH1069" i="21" s="1"/>
  <c r="R1069" i="21" a="1"/>
  <c r="R1069" i="21" s="1"/>
  <c r="AL1068" i="21" a="1"/>
  <c r="AL1068" i="21" s="1"/>
  <c r="AC1068" i="21" a="1"/>
  <c r="AC1068" i="21" s="1"/>
  <c r="Q1069" i="21" a="1"/>
  <c r="Q1069" i="21" s="1"/>
  <c r="AB1069" i="21" a="1"/>
  <c r="AB1069" i="21" s="1"/>
  <c r="AK1068" i="21" a="1"/>
  <c r="AK1068" i="21" s="1"/>
  <c r="AB1068" i="21" a="1"/>
  <c r="AB1068" i="21" s="1"/>
  <c r="AL1069" i="21" a="1"/>
  <c r="AL1069" i="21" s="1"/>
  <c r="AM1069" i="21" a="1"/>
  <c r="AM1069" i="21" s="1"/>
  <c r="AO1068" i="21" a="1"/>
  <c r="AO1068" i="21" s="1"/>
  <c r="AI1068" i="21" a="1"/>
  <c r="AI1068" i="21" s="1"/>
  <c r="W1068" i="21" a="1"/>
  <c r="W1068" i="21" s="1"/>
  <c r="R1068" i="21" a="1"/>
  <c r="R1068" i="21" s="1"/>
  <c r="AN1068" i="21" a="1"/>
  <c r="AN1068" i="21" s="1"/>
  <c r="AH1068" i="21" a="1"/>
  <c r="AH1068" i="21" s="1"/>
  <c r="AA1068" i="21" a="1"/>
  <c r="AA1068" i="21" s="1"/>
  <c r="V1068" i="21" a="1"/>
  <c r="V1068" i="21" s="1"/>
  <c r="Q1068" i="21" a="1"/>
  <c r="Q1068" i="21" s="1"/>
  <c r="Z1069" i="21" a="1"/>
  <c r="Z1069" i="21" s="1"/>
  <c r="AF1068" i="21" a="1"/>
  <c r="AF1068" i="21" s="1"/>
  <c r="Z1068" i="21" a="1"/>
  <c r="Z1068" i="21" s="1"/>
  <c r="U1068" i="21" a="1"/>
  <c r="U1068" i="21" s="1"/>
  <c r="O1068" i="21" a="1"/>
  <c r="O1068" i="21" s="1"/>
  <c r="AG1068" i="21" a="1"/>
  <c r="AG1068" i="21" s="1"/>
  <c r="AO1067" i="21" a="1"/>
  <c r="AO1067" i="21" s="1"/>
  <c r="AA1069" i="21" a="1"/>
  <c r="AA1069" i="21" s="1"/>
  <c r="AR1068" i="21" a="1"/>
  <c r="AR1068" i="21" s="1"/>
  <c r="AE1068" i="21" a="1"/>
  <c r="AE1068" i="21" s="1"/>
  <c r="T1068" i="21" a="1"/>
  <c r="T1068" i="21" s="1"/>
  <c r="X1069" i="21" a="1"/>
  <c r="X1069" i="21" s="1"/>
  <c r="AQ1068" i="21" a="1"/>
  <c r="AQ1068" i="21" s="1"/>
  <c r="S1068" i="21" a="1"/>
  <c r="S1068" i="21" s="1"/>
  <c r="AR1067" i="21" a="1"/>
  <c r="AR1067" i="21" s="1"/>
  <c r="AN1067" i="21" a="1"/>
  <c r="AN1067" i="21" s="1"/>
  <c r="AJ1067" i="21" a="1"/>
  <c r="AJ1067" i="21" s="1"/>
  <c r="AF1067" i="21" a="1"/>
  <c r="AF1067" i="21" s="1"/>
  <c r="AB1067" i="21" a="1"/>
  <c r="AB1067" i="21" s="1"/>
  <c r="X1067" i="21" a="1"/>
  <c r="X1067" i="21" s="1"/>
  <c r="T1067" i="21" a="1"/>
  <c r="T1067" i="21" s="1"/>
  <c r="P1067" i="21" a="1"/>
  <c r="P1067" i="21" s="1"/>
  <c r="AP1068" i="21" a="1"/>
  <c r="AP1068" i="21" s="1"/>
  <c r="AD1068" i="21" a="1"/>
  <c r="AD1068" i="21" s="1"/>
  <c r="AP1066" i="21" a="1"/>
  <c r="AP1066" i="21" s="1"/>
  <c r="AL1066" i="21" a="1"/>
  <c r="AL1066" i="21" s="1"/>
  <c r="AH1066" i="21" a="1"/>
  <c r="AH1066" i="21" s="1"/>
  <c r="AD1066" i="21" a="1"/>
  <c r="AD1066" i="21" s="1"/>
  <c r="Z1066" i="21" a="1"/>
  <c r="Z1066" i="21" s="1"/>
  <c r="V1066" i="21" a="1"/>
  <c r="V1066" i="21" s="1"/>
  <c r="AM1068" i="21" a="1"/>
  <c r="AM1068" i="21" s="1"/>
  <c r="P1068" i="21" a="1"/>
  <c r="P1068" i="21" s="1"/>
  <c r="AQ1067" i="21" a="1"/>
  <c r="AQ1067" i="21" s="1"/>
  <c r="AM1067" i="21" a="1"/>
  <c r="AM1067" i="21" s="1"/>
  <c r="AK1067" i="21" a="1"/>
  <c r="AK1067" i="21" s="1"/>
  <c r="AD1067" i="21" a="1"/>
  <c r="AD1067" i="21" s="1"/>
  <c r="W1067" i="21" a="1"/>
  <c r="W1067" i="21" s="1"/>
  <c r="P1066" i="21" a="1"/>
  <c r="P1066" i="21" s="1"/>
  <c r="Y1068" i="21" a="1"/>
  <c r="Y1068" i="21" s="1"/>
  <c r="AI1067" i="21" a="1"/>
  <c r="AI1067" i="21" s="1"/>
  <c r="Q1067" i="21" a="1"/>
  <c r="Q1067" i="21" s="1"/>
  <c r="AO1066" i="21" a="1"/>
  <c r="AO1066" i="21" s="1"/>
  <c r="AJ1066" i="21" a="1"/>
  <c r="AJ1066" i="21" s="1"/>
  <c r="AE1066" i="21" a="1"/>
  <c r="AE1066" i="21" s="1"/>
  <c r="Y1066" i="21" a="1"/>
  <c r="Y1066" i="21" s="1"/>
  <c r="T1066" i="21" a="1"/>
  <c r="T1066" i="21" s="1"/>
  <c r="X1068" i="21" a="1"/>
  <c r="X1068" i="21" s="1"/>
  <c r="AC1067" i="21" a="1"/>
  <c r="AC1067" i="21" s="1"/>
  <c r="V1067" i="21" a="1"/>
  <c r="V1067" i="21" s="1"/>
  <c r="O1067" i="21" a="1"/>
  <c r="O1067" i="21" s="1"/>
  <c r="O1066" i="21" a="1"/>
  <c r="O1066" i="21" s="1"/>
  <c r="AP1067" i="21" a="1"/>
  <c r="AP1067" i="21" s="1"/>
  <c r="AH1067" i="21" a="1"/>
  <c r="AH1067" i="21" s="1"/>
  <c r="AA1067" i="21" a="1"/>
  <c r="AA1067" i="21" s="1"/>
  <c r="AL1067" i="21" a="1"/>
  <c r="AL1067" i="21" s="1"/>
  <c r="AE1067" i="21" a="1"/>
  <c r="AE1067" i="21" s="1"/>
  <c r="Q1066" i="21" a="1"/>
  <c r="Q1066" i="21" s="1"/>
  <c r="AJ1068" i="21" a="1"/>
  <c r="AJ1068" i="21" s="1"/>
  <c r="AG1067" i="21" a="1"/>
  <c r="AG1067" i="21" s="1"/>
  <c r="R1066" i="21" a="1"/>
  <c r="R1066" i="21" s="1"/>
  <c r="AL1065" i="21" a="1"/>
  <c r="AL1065" i="21" s="1"/>
  <c r="AC1065" i="21" a="1"/>
  <c r="AC1065" i="21" s="1"/>
  <c r="T1065" i="21" a="1"/>
  <c r="T1065" i="21" s="1"/>
  <c r="O1065" i="21" a="1"/>
  <c r="O1065" i="21" s="1"/>
  <c r="AM1066" i="21" a="1"/>
  <c r="AM1066" i="21" s="1"/>
  <c r="AB1066" i="21" a="1"/>
  <c r="AB1066" i="21" s="1"/>
  <c r="AP1065" i="21" a="1"/>
  <c r="AP1065" i="21" s="1"/>
  <c r="AG1065" i="21" a="1"/>
  <c r="AG1065" i="21" s="1"/>
  <c r="X1065" i="21" a="1"/>
  <c r="X1065" i="21" s="1"/>
  <c r="S1065" i="21" a="1"/>
  <c r="S1065" i="21" s="1"/>
  <c r="AK1066" i="21" a="1"/>
  <c r="AK1066" i="21" s="1"/>
  <c r="AA1066" i="21" a="1"/>
  <c r="AA1066" i="21" s="1"/>
  <c r="AK1065" i="21" a="1"/>
  <c r="AK1065" i="21" s="1"/>
  <c r="AB1065" i="21" a="1"/>
  <c r="AB1065" i="21" s="1"/>
  <c r="W1065" i="21" a="1"/>
  <c r="W1065" i="21" s="1"/>
  <c r="Z1067" i="21" a="1"/>
  <c r="Z1067" i="21" s="1"/>
  <c r="AI1066" i="21" a="1"/>
  <c r="AI1066" i="21" s="1"/>
  <c r="X1066" i="21" a="1"/>
  <c r="X1066" i="21" s="1"/>
  <c r="AO1065" i="21" a="1"/>
  <c r="AO1065" i="21" s="1"/>
  <c r="AF1065" i="21" a="1"/>
  <c r="AF1065" i="21" s="1"/>
  <c r="AA1065" i="21" a="1"/>
  <c r="AA1065" i="21" s="1"/>
  <c r="R1065" i="21" a="1"/>
  <c r="R1065" i="21" s="1"/>
  <c r="S1067" i="21" a="1"/>
  <c r="S1067" i="21" s="1"/>
  <c r="AQ1066" i="21" a="1"/>
  <c r="AQ1066" i="21" s="1"/>
  <c r="AF1066" i="21" a="1"/>
  <c r="AF1066" i="21" s="1"/>
  <c r="U1066" i="21" a="1"/>
  <c r="U1066" i="21" s="1"/>
  <c r="AR1065" i="21" a="1"/>
  <c r="AR1065" i="21" s="1"/>
  <c r="AM1065" i="21" a="1"/>
  <c r="AM1065" i="21" s="1"/>
  <c r="AD1065" i="21" a="1"/>
  <c r="AD1065" i="21" s="1"/>
  <c r="U1065" i="21" a="1"/>
  <c r="U1065" i="21" s="1"/>
  <c r="AR1066" i="21" a="1"/>
  <c r="AR1066" i="21" s="1"/>
  <c r="AJ1065" i="21" a="1"/>
  <c r="AJ1065" i="21" s="1"/>
  <c r="Y1065" i="21" a="1"/>
  <c r="Y1065" i="21" s="1"/>
  <c r="AN1066" i="21" a="1"/>
  <c r="AN1066" i="21" s="1"/>
  <c r="AI1065" i="21" a="1"/>
  <c r="AI1065" i="21" s="1"/>
  <c r="V1065" i="21" a="1"/>
  <c r="V1065" i="21" s="1"/>
  <c r="AH1065" i="21" a="1"/>
  <c r="AH1065" i="21" s="1"/>
  <c r="Y1067" i="21" a="1"/>
  <c r="Y1067" i="21" s="1"/>
  <c r="AG1066" i="21" a="1"/>
  <c r="AG1066" i="21" s="1"/>
  <c r="AE1065" i="21" a="1"/>
  <c r="AE1065" i="21" s="1"/>
  <c r="U1067" i="21" a="1"/>
  <c r="U1067" i="21" s="1"/>
  <c r="AC1066" i="21" a="1"/>
  <c r="AC1066" i="21" s="1"/>
  <c r="AQ1065" i="21" a="1"/>
  <c r="AQ1065" i="21" s="1"/>
  <c r="R1067" i="21" a="1"/>
  <c r="R1067" i="21" s="1"/>
  <c r="Q1065" i="21" a="1"/>
  <c r="Q1065" i="21" s="1"/>
  <c r="AO1064" i="21" a="1"/>
  <c r="AO1064" i="21" s="1"/>
  <c r="AB1064" i="21" a="1"/>
  <c r="AB1064" i="21" s="1"/>
  <c r="V1064" i="21" a="1"/>
  <c r="V1064" i="21" s="1"/>
  <c r="O1064" i="21" a="1"/>
  <c r="O1064" i="21" s="1"/>
  <c r="Z1065" i="21" a="1"/>
  <c r="Z1065" i="21" s="1"/>
  <c r="AL1064" i="21" a="1"/>
  <c r="AL1064" i="21" s="1"/>
  <c r="W1064" i="21" a="1"/>
  <c r="W1064" i="21" s="1"/>
  <c r="P1064" i="21" a="1"/>
  <c r="P1064" i="21" s="1"/>
  <c r="P1065" i="21" a="1"/>
  <c r="P1065" i="21" s="1"/>
  <c r="AR1064" i="21" a="1"/>
  <c r="AR1064" i="21" s="1"/>
  <c r="AK1064" i="21" a="1"/>
  <c r="AK1064" i="21" s="1"/>
  <c r="AD1064" i="21" a="1"/>
  <c r="AD1064" i="21" s="1"/>
  <c r="AQ1064" i="21" a="1"/>
  <c r="AQ1064" i="21" s="1"/>
  <c r="AJ1064" i="21" a="1"/>
  <c r="AJ1064" i="21" s="1"/>
  <c r="AC1064" i="21" a="1"/>
  <c r="AC1064" i="21" s="1"/>
  <c r="U1064" i="21" a="1"/>
  <c r="U1064" i="21" s="1"/>
  <c r="AI1064" i="21" a="1"/>
  <c r="AI1064" i="21" s="1"/>
  <c r="AA1064" i="21" a="1"/>
  <c r="AA1064" i="21" s="1"/>
  <c r="T1064" i="21" a="1"/>
  <c r="T1064" i="21" s="1"/>
  <c r="W1066" i="21" a="1"/>
  <c r="W1066" i="21" s="1"/>
  <c r="AP1064" i="21" a="1"/>
  <c r="AP1064" i="21" s="1"/>
  <c r="AH1064" i="21" a="1"/>
  <c r="AH1064" i="21" s="1"/>
  <c r="S1064" i="21" a="1"/>
  <c r="S1064" i="21" s="1"/>
  <c r="S1066" i="21" a="1"/>
  <c r="S1066" i="21" s="1"/>
  <c r="AN1065" i="21" a="1"/>
  <c r="AN1065" i="21" s="1"/>
  <c r="AN1064" i="21" a="1"/>
  <c r="AN1064" i="21" s="1"/>
  <c r="AG1064" i="21" a="1"/>
  <c r="AG1064" i="21" s="1"/>
  <c r="Z1064" i="21" a="1"/>
  <c r="Z1064" i="21" s="1"/>
  <c r="Y1064" i="21" a="1"/>
  <c r="Y1064" i="21" s="1"/>
  <c r="X1064" i="21" a="1"/>
  <c r="X1064" i="21" s="1"/>
  <c r="AQ1063" i="21" a="1"/>
  <c r="AQ1063" i="21" s="1"/>
  <c r="AM1063" i="21" a="1"/>
  <c r="AM1063" i="21" s="1"/>
  <c r="AI1063" i="21" a="1"/>
  <c r="AI1063" i="21" s="1"/>
  <c r="AE1063" i="21" a="1"/>
  <c r="AE1063" i="21" s="1"/>
  <c r="AA1063" i="21" a="1"/>
  <c r="AA1063" i="21" s="1"/>
  <c r="W1063" i="21" a="1"/>
  <c r="W1063" i="21" s="1"/>
  <c r="S1063" i="21" a="1"/>
  <c r="S1063" i="21" s="1"/>
  <c r="O1063" i="21" a="1"/>
  <c r="O1063" i="21" s="1"/>
  <c r="R1064" i="21" a="1"/>
  <c r="R1064" i="21" s="1"/>
  <c r="Q1064" i="21" a="1"/>
  <c r="Q1064" i="21" s="1"/>
  <c r="AP1063" i="21" a="1"/>
  <c r="AP1063" i="21" s="1"/>
  <c r="AL1063" i="21" a="1"/>
  <c r="AL1063" i="21" s="1"/>
  <c r="AH1063" i="21" a="1"/>
  <c r="AH1063" i="21" s="1"/>
  <c r="AD1063" i="21" a="1"/>
  <c r="AD1063" i="21" s="1"/>
  <c r="Z1063" i="21" a="1"/>
  <c r="Z1063" i="21" s="1"/>
  <c r="V1063" i="21" a="1"/>
  <c r="V1063" i="21" s="1"/>
  <c r="R1063" i="21" a="1"/>
  <c r="R1063" i="21" s="1"/>
  <c r="AM1064" i="21" a="1"/>
  <c r="AM1064" i="21" s="1"/>
  <c r="AF1064" i="21" a="1"/>
  <c r="AF1064" i="21" s="1"/>
  <c r="AG1063" i="21" a="1"/>
  <c r="AG1063" i="21" s="1"/>
  <c r="Q1063" i="21" a="1"/>
  <c r="Q1063" i="21" s="1"/>
  <c r="AP1062" i="21" a="1"/>
  <c r="AP1062" i="21" s="1"/>
  <c r="AJ1062" i="21" a="1"/>
  <c r="AJ1062" i="21" s="1"/>
  <c r="AE1062" i="21" a="1"/>
  <c r="AE1062" i="21" s="1"/>
  <c r="Z1062" i="21" a="1"/>
  <c r="Z1062" i="21" s="1"/>
  <c r="T1062" i="21" a="1"/>
  <c r="T1062" i="21" s="1"/>
  <c r="O1062" i="21" a="1"/>
  <c r="O1062" i="21" s="1"/>
  <c r="AQ1061" i="21" a="1"/>
  <c r="AQ1061" i="21" s="1"/>
  <c r="AM1061" i="21" a="1"/>
  <c r="AM1061" i="21" s="1"/>
  <c r="AI1061" i="21" a="1"/>
  <c r="AI1061" i="21" s="1"/>
  <c r="AE1061" i="21" a="1"/>
  <c r="AE1061" i="21" s="1"/>
  <c r="AA1061" i="21" a="1"/>
  <c r="AA1061" i="21" s="1"/>
  <c r="W1061" i="21" a="1"/>
  <c r="W1061" i="21" s="1"/>
  <c r="S1061" i="21" a="1"/>
  <c r="S1061" i="21" s="1"/>
  <c r="O1061" i="21" a="1"/>
  <c r="O1061" i="21" s="1"/>
  <c r="AF1063" i="21" a="1"/>
  <c r="AF1063" i="21" s="1"/>
  <c r="P1063" i="21" a="1"/>
  <c r="P1063" i="21" s="1"/>
  <c r="AO1062" i="21" a="1"/>
  <c r="AO1062" i="21" s="1"/>
  <c r="Y1062" i="21" a="1"/>
  <c r="Y1062" i="21" s="1"/>
  <c r="AC1063" i="21" a="1"/>
  <c r="AC1063" i="21" s="1"/>
  <c r="AN1062" i="21" a="1"/>
  <c r="AN1062" i="21" s="1"/>
  <c r="AI1062" i="21" a="1"/>
  <c r="AI1062" i="21" s="1"/>
  <c r="AD1062" i="21" a="1"/>
  <c r="AD1062" i="21" s="1"/>
  <c r="X1062" i="21" a="1"/>
  <c r="X1062" i="21" s="1"/>
  <c r="S1062" i="21" a="1"/>
  <c r="S1062" i="21" s="1"/>
  <c r="AR1063" i="21" a="1"/>
  <c r="AR1063" i="21" s="1"/>
  <c r="AB1063" i="21" a="1"/>
  <c r="AB1063" i="21" s="1"/>
  <c r="AC1062" i="21" a="1"/>
  <c r="AC1062" i="21" s="1"/>
  <c r="AO1063" i="21" a="1"/>
  <c r="AO1063" i="21" s="1"/>
  <c r="Y1063" i="21" a="1"/>
  <c r="Y1063" i="21" s="1"/>
  <c r="AR1062" i="21" a="1"/>
  <c r="AR1062" i="21" s="1"/>
  <c r="AM1062" i="21" a="1"/>
  <c r="AM1062" i="21" s="1"/>
  <c r="AH1062" i="21" a="1"/>
  <c r="AH1062" i="21" s="1"/>
  <c r="AB1062" i="21" a="1"/>
  <c r="AB1062" i="21" s="1"/>
  <c r="W1062" i="21" a="1"/>
  <c r="W1062" i="21" s="1"/>
  <c r="R1062" i="21" a="1"/>
  <c r="R1062" i="21" s="1"/>
  <c r="AO1061" i="21" a="1"/>
  <c r="AO1061" i="21" s="1"/>
  <c r="AK1061" i="21" a="1"/>
  <c r="AK1061" i="21" s="1"/>
  <c r="AG1061" i="21" a="1"/>
  <c r="AG1061" i="21" s="1"/>
  <c r="AC1061" i="21" a="1"/>
  <c r="AC1061" i="21" s="1"/>
  <c r="Y1061" i="21" a="1"/>
  <c r="Y1061" i="21" s="1"/>
  <c r="U1061" i="21" a="1"/>
  <c r="U1061" i="21" s="1"/>
  <c r="Q1061" i="21" a="1"/>
  <c r="Q1061" i="21" s="1"/>
  <c r="AK1063" i="21" a="1"/>
  <c r="AK1063" i="21" s="1"/>
  <c r="AJ1063" i="21" a="1"/>
  <c r="AJ1063" i="21" s="1"/>
  <c r="AL1062" i="21" a="1"/>
  <c r="AL1062" i="21" s="1"/>
  <c r="AN1061" i="21" a="1"/>
  <c r="AN1061" i="21" s="1"/>
  <c r="AF1061" i="21" a="1"/>
  <c r="AF1061" i="21" s="1"/>
  <c r="X1061" i="21" a="1"/>
  <c r="X1061" i="21" s="1"/>
  <c r="P1061" i="21" a="1"/>
  <c r="P1061" i="21" s="1"/>
  <c r="X1063" i="21" a="1"/>
  <c r="X1063" i="21" s="1"/>
  <c r="AK1062" i="21" a="1"/>
  <c r="AK1062" i="21" s="1"/>
  <c r="V1062" i="21" a="1"/>
  <c r="V1062" i="21" s="1"/>
  <c r="U1063" i="21" a="1"/>
  <c r="U1063" i="21" s="1"/>
  <c r="AG1062" i="21" a="1"/>
  <c r="AG1062" i="21" s="1"/>
  <c r="U1062" i="21" a="1"/>
  <c r="U1062" i="21" s="1"/>
  <c r="AL1061" i="21" a="1"/>
  <c r="AL1061" i="21" s="1"/>
  <c r="AD1061" i="21" a="1"/>
  <c r="AD1061" i="21" s="1"/>
  <c r="V1061" i="21" a="1"/>
  <c r="V1061" i="21" s="1"/>
  <c r="AO1060" i="21" a="1"/>
  <c r="AO1060" i="21" s="1"/>
  <c r="AK1060" i="21" a="1"/>
  <c r="AK1060" i="21" s="1"/>
  <c r="AG1060" i="21" a="1"/>
  <c r="AG1060" i="21" s="1"/>
  <c r="AC1060" i="21" a="1"/>
  <c r="AC1060" i="21" s="1"/>
  <c r="Y1060" i="21" a="1"/>
  <c r="Y1060" i="21" s="1"/>
  <c r="U1060" i="21" a="1"/>
  <c r="U1060" i="21" s="1"/>
  <c r="Q1060" i="21" a="1"/>
  <c r="Q1060" i="21" s="1"/>
  <c r="T1063" i="21" a="1"/>
  <c r="T1063" i="21" s="1"/>
  <c r="AF1062" i="21" a="1"/>
  <c r="AF1062" i="21" s="1"/>
  <c r="Q1062" i="21" a="1"/>
  <c r="Q1062" i="21" s="1"/>
  <c r="AR1060" i="21" a="1"/>
  <c r="AR1060" i="21" s="1"/>
  <c r="AJ1060" i="21" a="1"/>
  <c r="AJ1060" i="21" s="1"/>
  <c r="AB1060" i="21" a="1"/>
  <c r="AB1060" i="21" s="1"/>
  <c r="T1060" i="21" a="1"/>
  <c r="T1060" i="21" s="1"/>
  <c r="AR1058" i="21" a="1"/>
  <c r="AR1058" i="21" s="1"/>
  <c r="AN1058" i="21" a="1"/>
  <c r="AN1058" i="21" s="1"/>
  <c r="AJ1058" i="21" a="1"/>
  <c r="AJ1058" i="21" s="1"/>
  <c r="AF1058" i="21" a="1"/>
  <c r="AF1058" i="21" s="1"/>
  <c r="AB1058" i="21" a="1"/>
  <c r="AB1058" i="21" s="1"/>
  <c r="X1058" i="21" a="1"/>
  <c r="X1058" i="21" s="1"/>
  <c r="T1058" i="21" a="1"/>
  <c r="T1058" i="21" s="1"/>
  <c r="P1058" i="21" a="1"/>
  <c r="P1058" i="21" s="1"/>
  <c r="AH1061" i="21" a="1"/>
  <c r="AH1061" i="21" s="1"/>
  <c r="AO1059" i="21" a="1"/>
  <c r="AO1059" i="21" s="1"/>
  <c r="AK1059" i="21" a="1"/>
  <c r="AK1059" i="21" s="1"/>
  <c r="AG1059" i="21" a="1"/>
  <c r="AG1059" i="21" s="1"/>
  <c r="AC1059" i="21" a="1"/>
  <c r="AC1059" i="21" s="1"/>
  <c r="Y1059" i="21" a="1"/>
  <c r="Y1059" i="21" s="1"/>
  <c r="U1059" i="21" a="1"/>
  <c r="U1059" i="21" s="1"/>
  <c r="Q1059" i="21" a="1"/>
  <c r="Q1059" i="21" s="1"/>
  <c r="AA1062" i="21" a="1"/>
  <c r="AA1062" i="21" s="1"/>
  <c r="AB1061" i="21" a="1"/>
  <c r="AB1061" i="21" s="1"/>
  <c r="AQ1060" i="21" a="1"/>
  <c r="AQ1060" i="21" s="1"/>
  <c r="AI1060" i="21" a="1"/>
  <c r="AI1060" i="21" s="1"/>
  <c r="AA1060" i="21" a="1"/>
  <c r="AA1060" i="21" s="1"/>
  <c r="S1060" i="21" a="1"/>
  <c r="S1060" i="21" s="1"/>
  <c r="AQ1058" i="21" a="1"/>
  <c r="AQ1058" i="21" s="1"/>
  <c r="AM1058" i="21" a="1"/>
  <c r="AM1058" i="21" s="1"/>
  <c r="AI1058" i="21" a="1"/>
  <c r="AI1058" i="21" s="1"/>
  <c r="AE1058" i="21" a="1"/>
  <c r="AE1058" i="21" s="1"/>
  <c r="AA1058" i="21" a="1"/>
  <c r="AA1058" i="21" s="1"/>
  <c r="W1058" i="21" a="1"/>
  <c r="W1058" i="21" s="1"/>
  <c r="S1058" i="21" a="1"/>
  <c r="S1058" i="21" s="1"/>
  <c r="O1058" i="21" a="1"/>
  <c r="O1058" i="21" s="1"/>
  <c r="AE1064" i="21" a="1"/>
  <c r="AE1064" i="21" s="1"/>
  <c r="P1062" i="21" a="1"/>
  <c r="P1062" i="21" s="1"/>
  <c r="AP1060" i="21" a="1"/>
  <c r="AP1060" i="21" s="1"/>
  <c r="AH1060" i="21" a="1"/>
  <c r="AH1060" i="21" s="1"/>
  <c r="Z1060" i="21" a="1"/>
  <c r="Z1060" i="21" s="1"/>
  <c r="R1060" i="21" a="1"/>
  <c r="R1060" i="21" s="1"/>
  <c r="AR1059" i="21" a="1"/>
  <c r="AR1059" i="21" s="1"/>
  <c r="AN1059" i="21" a="1"/>
  <c r="AN1059" i="21" s="1"/>
  <c r="AJ1059" i="21" a="1"/>
  <c r="AJ1059" i="21" s="1"/>
  <c r="AF1059" i="21" a="1"/>
  <c r="AF1059" i="21" s="1"/>
  <c r="AB1059" i="21" a="1"/>
  <c r="AB1059" i="21" s="1"/>
  <c r="X1059" i="21" a="1"/>
  <c r="X1059" i="21" s="1"/>
  <c r="T1059" i="21" a="1"/>
  <c r="T1059" i="21" s="1"/>
  <c r="P1059" i="21" a="1"/>
  <c r="P1059" i="21" s="1"/>
  <c r="AO1057" i="21" a="1"/>
  <c r="AO1057" i="21" s="1"/>
  <c r="AK1057" i="21" a="1"/>
  <c r="AK1057" i="21" s="1"/>
  <c r="AG1057" i="21" a="1"/>
  <c r="AG1057" i="21" s="1"/>
  <c r="AC1057" i="21" a="1"/>
  <c r="AC1057" i="21" s="1"/>
  <c r="Y1057" i="21" a="1"/>
  <c r="Y1057" i="21" s="1"/>
  <c r="U1057" i="21" a="1"/>
  <c r="U1057" i="21" s="1"/>
  <c r="Q1057" i="21" a="1"/>
  <c r="Q1057" i="21" s="1"/>
  <c r="AR1061" i="21" a="1"/>
  <c r="AR1061" i="21" s="1"/>
  <c r="Z1061" i="21" a="1"/>
  <c r="Z1061" i="21" s="1"/>
  <c r="AN1060" i="21" a="1"/>
  <c r="AN1060" i="21" s="1"/>
  <c r="AF1060" i="21" a="1"/>
  <c r="AF1060" i="21" s="1"/>
  <c r="X1060" i="21" a="1"/>
  <c r="X1060" i="21" s="1"/>
  <c r="P1060" i="21" a="1"/>
  <c r="P1060" i="21" s="1"/>
  <c r="AP1058" i="21" a="1"/>
  <c r="AP1058" i="21" s="1"/>
  <c r="AL1058" i="21" a="1"/>
  <c r="AL1058" i="21" s="1"/>
  <c r="AH1058" i="21" a="1"/>
  <c r="AH1058" i="21" s="1"/>
  <c r="AD1058" i="21" a="1"/>
  <c r="AD1058" i="21" s="1"/>
  <c r="Z1058" i="21" a="1"/>
  <c r="Z1058" i="21" s="1"/>
  <c r="V1058" i="21" a="1"/>
  <c r="V1058" i="21" s="1"/>
  <c r="R1058" i="21" a="1"/>
  <c r="R1058" i="21" s="1"/>
  <c r="W1060" i="21" a="1"/>
  <c r="W1060" i="21" s="1"/>
  <c r="W1059" i="21" a="1"/>
  <c r="W1059" i="21" s="1"/>
  <c r="AO1058" i="21" a="1"/>
  <c r="AO1058" i="21" s="1"/>
  <c r="AQ1057" i="21" a="1"/>
  <c r="AQ1057" i="21" s="1"/>
  <c r="AI1057" i="21" a="1"/>
  <c r="AI1057" i="21" s="1"/>
  <c r="AA1057" i="21" a="1"/>
  <c r="AA1057" i="21" s="1"/>
  <c r="S1057" i="21" a="1"/>
  <c r="S1057" i="21" s="1"/>
  <c r="AL1056" i="21" a="1"/>
  <c r="AL1056" i="21" s="1"/>
  <c r="AC1056" i="21" a="1"/>
  <c r="AC1056" i="21" s="1"/>
  <c r="T1056" i="21" a="1"/>
  <c r="T1056" i="21" s="1"/>
  <c r="AQ1062" i="21" a="1"/>
  <c r="AQ1062" i="21" s="1"/>
  <c r="R1061" i="21" a="1"/>
  <c r="R1061" i="21" s="1"/>
  <c r="V1060" i="21" a="1"/>
  <c r="V1060" i="21" s="1"/>
  <c r="AQ1059" i="21" a="1"/>
  <c r="AQ1059" i="21" s="1"/>
  <c r="AH1059" i="21" a="1"/>
  <c r="AH1059" i="21" s="1"/>
  <c r="AC1058" i="21" a="1"/>
  <c r="AC1058" i="21" s="1"/>
  <c r="AP1057" i="21" a="1"/>
  <c r="AP1057" i="21" s="1"/>
  <c r="AH1057" i="21" a="1"/>
  <c r="AH1057" i="21" s="1"/>
  <c r="Z1057" i="21" a="1"/>
  <c r="Z1057" i="21" s="1"/>
  <c r="R1057" i="21" a="1"/>
  <c r="R1057" i="21" s="1"/>
  <c r="AP1056" i="21" a="1"/>
  <c r="AP1056" i="21" s="1"/>
  <c r="AG1056" i="21" a="1"/>
  <c r="AG1056" i="21" s="1"/>
  <c r="X1056" i="21" a="1"/>
  <c r="X1056" i="21" s="1"/>
  <c r="S1056" i="21" a="1"/>
  <c r="S1056" i="21" s="1"/>
  <c r="O1056" i="21" a="1"/>
  <c r="O1056" i="21" s="1"/>
  <c r="AN1063" i="21" a="1"/>
  <c r="AN1063" i="21" s="1"/>
  <c r="AM1060" i="21" a="1"/>
  <c r="AM1060" i="21" s="1"/>
  <c r="AE1059" i="21" a="1"/>
  <c r="AE1059" i="21" s="1"/>
  <c r="V1059" i="21" a="1"/>
  <c r="V1059" i="21" s="1"/>
  <c r="Q1058" i="21" a="1"/>
  <c r="Q1058" i="21" s="1"/>
  <c r="AN1057" i="21" a="1"/>
  <c r="AN1057" i="21" s="1"/>
  <c r="AF1057" i="21" a="1"/>
  <c r="AF1057" i="21" s="1"/>
  <c r="X1057" i="21" a="1"/>
  <c r="X1057" i="21" s="1"/>
  <c r="P1057" i="21" a="1"/>
  <c r="P1057" i="21" s="1"/>
  <c r="AL1060" i="21" a="1"/>
  <c r="AL1060" i="21" s="1"/>
  <c r="O1060" i="21" a="1"/>
  <c r="O1060" i="21" s="1"/>
  <c r="AP1059" i="21" a="1"/>
  <c r="AP1059" i="21" s="1"/>
  <c r="S1059" i="21" a="1"/>
  <c r="S1059" i="21" s="1"/>
  <c r="AK1058" i="21" a="1"/>
  <c r="AK1058" i="21" s="1"/>
  <c r="AO1056" i="21" a="1"/>
  <c r="AO1056" i="21" s="1"/>
  <c r="AF1056" i="21" a="1"/>
  <c r="AF1056" i="21" s="1"/>
  <c r="AA1056" i="21" a="1"/>
  <c r="AA1056" i="21" s="1"/>
  <c r="R1056" i="21" a="1"/>
  <c r="R1056" i="21" s="1"/>
  <c r="AM1059" i="21" a="1"/>
  <c r="AM1059" i="21" s="1"/>
  <c r="AD1059" i="21" a="1"/>
  <c r="AD1059" i="21" s="1"/>
  <c r="Y1058" i="21" a="1"/>
  <c r="Y1058" i="21" s="1"/>
  <c r="AM1057" i="21" a="1"/>
  <c r="AM1057" i="21" s="1"/>
  <c r="AE1057" i="21" a="1"/>
  <c r="AE1057" i="21" s="1"/>
  <c r="W1057" i="21" a="1"/>
  <c r="W1057" i="21" s="1"/>
  <c r="O1057" i="21" a="1"/>
  <c r="O1057" i="21" s="1"/>
  <c r="AJ1056" i="21" a="1"/>
  <c r="AJ1056" i="21" s="1"/>
  <c r="AE1056" i="21" a="1"/>
  <c r="AE1056" i="21" s="1"/>
  <c r="V1056" i="21" a="1"/>
  <c r="V1056" i="21" s="1"/>
  <c r="AR1055" i="21" a="1"/>
  <c r="AR1055" i="21" s="1"/>
  <c r="AP1061" i="21" a="1"/>
  <c r="AP1061" i="21" s="1"/>
  <c r="AE1060" i="21" a="1"/>
  <c r="AE1060" i="21" s="1"/>
  <c r="AA1059" i="21" a="1"/>
  <c r="AA1059" i="21" s="1"/>
  <c r="R1059" i="21" a="1"/>
  <c r="R1059" i="21" s="1"/>
  <c r="AL1057" i="21" a="1"/>
  <c r="AL1057" i="21" s="1"/>
  <c r="AD1057" i="21" a="1"/>
  <c r="AD1057" i="21" s="1"/>
  <c r="V1057" i="21" a="1"/>
  <c r="V1057" i="21" s="1"/>
  <c r="AN1056" i="21" a="1"/>
  <c r="AN1056" i="21" s="1"/>
  <c r="AI1056" i="21" a="1"/>
  <c r="AI1056" i="21" s="1"/>
  <c r="Z1056" i="21" a="1"/>
  <c r="Z1056" i="21" s="1"/>
  <c r="Q1056" i="21" a="1"/>
  <c r="Q1056" i="21" s="1"/>
  <c r="AJ1057" i="21" a="1"/>
  <c r="AJ1057" i="21" s="1"/>
  <c r="AH1056" i="21" a="1"/>
  <c r="AH1056" i="21" s="1"/>
  <c r="U1056" i="21" a="1"/>
  <c r="U1056" i="21" s="1"/>
  <c r="AO1055" i="21" a="1"/>
  <c r="AO1055" i="21" s="1"/>
  <c r="Y1055" i="21" a="1"/>
  <c r="Y1055" i="21" s="1"/>
  <c r="Z1059" i="21" a="1"/>
  <c r="Z1059" i="21" s="1"/>
  <c r="AR1056" i="21" a="1"/>
  <c r="AR1056" i="21" s="1"/>
  <c r="AN1055" i="21" a="1"/>
  <c r="AN1055" i="21" s="1"/>
  <c r="AI1055" i="21" a="1"/>
  <c r="AI1055" i="21" s="1"/>
  <c r="AD1055" i="21" a="1"/>
  <c r="AD1055" i="21" s="1"/>
  <c r="X1055" i="21" a="1"/>
  <c r="X1055" i="21" s="1"/>
  <c r="S1055" i="21" a="1"/>
  <c r="S1055" i="21" s="1"/>
  <c r="AP1054" i="21" a="1"/>
  <c r="AP1054" i="21" s="1"/>
  <c r="AL1054" i="21" a="1"/>
  <c r="AL1054" i="21" s="1"/>
  <c r="AH1054" i="21" a="1"/>
  <c r="AH1054" i="21" s="1"/>
  <c r="AD1054" i="21" a="1"/>
  <c r="AD1054" i="21" s="1"/>
  <c r="Z1054" i="21" a="1"/>
  <c r="Z1054" i="21" s="1"/>
  <c r="V1054" i="21" a="1"/>
  <c r="V1054" i="21" s="1"/>
  <c r="R1054" i="21" a="1"/>
  <c r="R1054" i="21" s="1"/>
  <c r="O1059" i="21" a="1"/>
  <c r="O1059" i="21" s="1"/>
  <c r="AG1058" i="21" a="1"/>
  <c r="AG1058" i="21" s="1"/>
  <c r="AB1057" i="21" a="1"/>
  <c r="AB1057" i="21" s="1"/>
  <c r="AQ1056" i="21" a="1"/>
  <c r="AQ1056" i="21" s="1"/>
  <c r="AD1056" i="21" a="1"/>
  <c r="AD1056" i="21" s="1"/>
  <c r="AC1055" i="21" a="1"/>
  <c r="AC1055" i="21" s="1"/>
  <c r="AD1060" i="21" a="1"/>
  <c r="AD1060" i="21" s="1"/>
  <c r="T1057" i="21" a="1"/>
  <c r="T1057" i="21" s="1"/>
  <c r="AM1056" i="21" a="1"/>
  <c r="AM1056" i="21" s="1"/>
  <c r="AB1056" i="21" a="1"/>
  <c r="AB1056" i="21" s="1"/>
  <c r="P1056" i="21" a="1"/>
  <c r="P1056" i="21" s="1"/>
  <c r="AG1055" i="21" a="1"/>
  <c r="AG1055" i="21" s="1"/>
  <c r="Q1055" i="21" a="1"/>
  <c r="Q1055" i="21" s="1"/>
  <c r="AQ1053" i="21" a="1"/>
  <c r="AQ1053" i="21" s="1"/>
  <c r="AM1053" i="21" a="1"/>
  <c r="AM1053" i="21" s="1"/>
  <c r="AI1053" i="21" a="1"/>
  <c r="AI1053" i="21" s="1"/>
  <c r="AE1053" i="21" a="1"/>
  <c r="AE1053" i="21" s="1"/>
  <c r="AA1053" i="21" a="1"/>
  <c r="AA1053" i="21" s="1"/>
  <c r="W1053" i="21" a="1"/>
  <c r="W1053" i="21" s="1"/>
  <c r="S1053" i="21" a="1"/>
  <c r="S1053" i="21" s="1"/>
  <c r="O1053" i="21" a="1"/>
  <c r="O1053" i="21" s="1"/>
  <c r="AJ1061" i="21" a="1"/>
  <c r="AJ1061" i="21" s="1"/>
  <c r="U1058" i="21" a="1"/>
  <c r="U1058" i="21" s="1"/>
  <c r="AQ1055" i="21" a="1"/>
  <c r="AQ1055" i="21" s="1"/>
  <c r="AL1055" i="21" a="1"/>
  <c r="AL1055" i="21" s="1"/>
  <c r="AF1055" i="21" a="1"/>
  <c r="AF1055" i="21" s="1"/>
  <c r="AA1055" i="21" a="1"/>
  <c r="AA1055" i="21" s="1"/>
  <c r="V1055" i="21" a="1"/>
  <c r="V1055" i="21" s="1"/>
  <c r="P1055" i="21" a="1"/>
  <c r="P1055" i="21" s="1"/>
  <c r="AR1054" i="21" a="1"/>
  <c r="AR1054" i="21" s="1"/>
  <c r="AN1054" i="21" a="1"/>
  <c r="AN1054" i="21" s="1"/>
  <c r="AJ1054" i="21" a="1"/>
  <c r="AJ1054" i="21" s="1"/>
  <c r="AF1054" i="21" a="1"/>
  <c r="AF1054" i="21" s="1"/>
  <c r="AB1054" i="21" a="1"/>
  <c r="AB1054" i="21" s="1"/>
  <c r="X1054" i="21" a="1"/>
  <c r="X1054" i="21" s="1"/>
  <c r="T1054" i="21" a="1"/>
  <c r="T1054" i="21" s="1"/>
  <c r="P1054" i="21" a="1"/>
  <c r="P1054" i="21" s="1"/>
  <c r="AO1052" i="21" a="1"/>
  <c r="AO1052" i="21" s="1"/>
  <c r="AK1052" i="21" a="1"/>
  <c r="AK1052" i="21" s="1"/>
  <c r="AG1052" i="21" a="1"/>
  <c r="AG1052" i="21" s="1"/>
  <c r="AC1052" i="21" a="1"/>
  <c r="AC1052" i="21" s="1"/>
  <c r="Y1052" i="21" a="1"/>
  <c r="Y1052" i="21" s="1"/>
  <c r="U1052" i="21" a="1"/>
  <c r="U1052" i="21" s="1"/>
  <c r="Q1052" i="21" a="1"/>
  <c r="Q1052" i="21" s="1"/>
  <c r="AL1059" i="21" a="1"/>
  <c r="AL1059" i="21" s="1"/>
  <c r="AE1055" i="21" a="1"/>
  <c r="AE1055" i="21" s="1"/>
  <c r="AR1053" i="21" a="1"/>
  <c r="AR1053" i="21" s="1"/>
  <c r="AL1053" i="21" a="1"/>
  <c r="AL1053" i="21" s="1"/>
  <c r="AG1053" i="21" a="1"/>
  <c r="AG1053" i="21" s="1"/>
  <c r="AB1053" i="21" a="1"/>
  <c r="AB1053" i="21" s="1"/>
  <c r="V1053" i="21" a="1"/>
  <c r="V1053" i="21" s="1"/>
  <c r="Q1053" i="21" a="1"/>
  <c r="Q1053" i="21" s="1"/>
  <c r="AQ1051" i="21" a="1"/>
  <c r="AQ1051" i="21" s="1"/>
  <c r="AM1051" i="21" a="1"/>
  <c r="AM1051" i="21" s="1"/>
  <c r="AI1051" i="21" a="1"/>
  <c r="AI1051" i="21" s="1"/>
  <c r="AE1051" i="21" a="1"/>
  <c r="AE1051" i="21" s="1"/>
  <c r="AA1051" i="21" a="1"/>
  <c r="AA1051" i="21" s="1"/>
  <c r="W1051" i="21" a="1"/>
  <c r="W1051" i="21" s="1"/>
  <c r="S1051" i="21" a="1"/>
  <c r="S1051" i="21" s="1"/>
  <c r="O1051" i="21" a="1"/>
  <c r="O1051" i="21" s="1"/>
  <c r="AI1059" i="21" a="1"/>
  <c r="AI1059" i="21" s="1"/>
  <c r="AB1055" i="21" a="1"/>
  <c r="AB1055" i="21" s="1"/>
  <c r="O1055" i="21" a="1"/>
  <c r="O1055" i="21" s="1"/>
  <c r="AM1054" i="21" a="1"/>
  <c r="AM1054" i="21" s="1"/>
  <c r="AE1054" i="21" a="1"/>
  <c r="AE1054" i="21" s="1"/>
  <c r="W1054" i="21" a="1"/>
  <c r="W1054" i="21" s="1"/>
  <c r="O1054" i="21" a="1"/>
  <c r="O1054" i="21" s="1"/>
  <c r="AR1052" i="21" a="1"/>
  <c r="AR1052" i="21" s="1"/>
  <c r="AM1052" i="21" a="1"/>
  <c r="AM1052" i="21" s="1"/>
  <c r="AH1052" i="21" a="1"/>
  <c r="AH1052" i="21" s="1"/>
  <c r="AB1052" i="21" a="1"/>
  <c r="AB1052" i="21" s="1"/>
  <c r="W1052" i="21" a="1"/>
  <c r="W1052" i="21" s="1"/>
  <c r="R1052" i="21" a="1"/>
  <c r="R1052" i="21" s="1"/>
  <c r="AP1055" i="21" a="1"/>
  <c r="AP1055" i="21" s="1"/>
  <c r="AP1053" i="21" a="1"/>
  <c r="AP1053" i="21" s="1"/>
  <c r="AK1053" i="21" a="1"/>
  <c r="AK1053" i="21" s="1"/>
  <c r="AF1053" i="21" a="1"/>
  <c r="AF1053" i="21" s="1"/>
  <c r="Z1053" i="21" a="1"/>
  <c r="Z1053" i="21" s="1"/>
  <c r="U1053" i="21" a="1"/>
  <c r="U1053" i="21" s="1"/>
  <c r="P1053" i="21" a="1"/>
  <c r="P1053" i="21" s="1"/>
  <c r="AP1051" i="21" a="1"/>
  <c r="AP1051" i="21" s="1"/>
  <c r="AL1051" i="21" a="1"/>
  <c r="AL1051" i="21" s="1"/>
  <c r="AH1051" i="21" a="1"/>
  <c r="AH1051" i="21" s="1"/>
  <c r="AD1051" i="21" a="1"/>
  <c r="AD1051" i="21" s="1"/>
  <c r="Z1051" i="21" a="1"/>
  <c r="Z1051" i="21" s="1"/>
  <c r="V1051" i="21" a="1"/>
  <c r="V1051" i="21" s="1"/>
  <c r="R1051" i="21" a="1"/>
  <c r="R1051" i="21" s="1"/>
  <c r="T1061" i="21" a="1"/>
  <c r="T1061" i="21" s="1"/>
  <c r="AK1056" i="21" a="1"/>
  <c r="AK1056" i="21" s="1"/>
  <c r="AM1055" i="21" a="1"/>
  <c r="AM1055" i="21" s="1"/>
  <c r="Z1055" i="21" a="1"/>
  <c r="Z1055" i="21" s="1"/>
  <c r="AK1054" i="21" a="1"/>
  <c r="AK1054" i="21" s="1"/>
  <c r="AC1054" i="21" a="1"/>
  <c r="AC1054" i="21" s="1"/>
  <c r="U1054" i="21" a="1"/>
  <c r="U1054" i="21" s="1"/>
  <c r="AQ1052" i="21" a="1"/>
  <c r="AQ1052" i="21" s="1"/>
  <c r="AL1052" i="21" a="1"/>
  <c r="AL1052" i="21" s="1"/>
  <c r="AF1052" i="21" a="1"/>
  <c r="AF1052" i="21" s="1"/>
  <c r="AA1052" i="21" a="1"/>
  <c r="AA1052" i="21" s="1"/>
  <c r="V1052" i="21" a="1"/>
  <c r="V1052" i="21" s="1"/>
  <c r="P1052" i="21" a="1"/>
  <c r="P1052" i="21" s="1"/>
  <c r="AK1055" i="21" a="1"/>
  <c r="AK1055" i="21" s="1"/>
  <c r="W1055" i="21" a="1"/>
  <c r="W1055" i="21" s="1"/>
  <c r="AO1053" i="21" a="1"/>
  <c r="AO1053" i="21" s="1"/>
  <c r="AJ1053" i="21" a="1"/>
  <c r="AJ1053" i="21" s="1"/>
  <c r="AD1053" i="21" a="1"/>
  <c r="AD1053" i="21" s="1"/>
  <c r="Y1053" i="21" a="1"/>
  <c r="Y1053" i="21" s="1"/>
  <c r="T1053" i="21" a="1"/>
  <c r="T1053" i="21" s="1"/>
  <c r="AJ1055" i="21" a="1"/>
  <c r="AJ1055" i="21" s="1"/>
  <c r="U1055" i="21" a="1"/>
  <c r="U1055" i="21" s="1"/>
  <c r="AQ1054" i="21" a="1"/>
  <c r="AQ1054" i="21" s="1"/>
  <c r="AI1054" i="21" a="1"/>
  <c r="AI1054" i="21" s="1"/>
  <c r="AA1054" i="21" a="1"/>
  <c r="AA1054" i="21" s="1"/>
  <c r="S1054" i="21" a="1"/>
  <c r="S1054" i="21" s="1"/>
  <c r="AP1052" i="21" a="1"/>
  <c r="AP1052" i="21" s="1"/>
  <c r="AJ1052" i="21" a="1"/>
  <c r="AJ1052" i="21" s="1"/>
  <c r="AE1052" i="21" a="1"/>
  <c r="AE1052" i="21" s="1"/>
  <c r="Z1052" i="21" a="1"/>
  <c r="Z1052" i="21" s="1"/>
  <c r="T1052" i="21" a="1"/>
  <c r="T1052" i="21" s="1"/>
  <c r="O1052" i="21" a="1"/>
  <c r="O1052" i="21" s="1"/>
  <c r="AQ1050" i="21" a="1"/>
  <c r="AQ1050" i="21" s="1"/>
  <c r="AM1050" i="21" a="1"/>
  <c r="AM1050" i="21" s="1"/>
  <c r="AI1050" i="21" a="1"/>
  <c r="AI1050" i="21" s="1"/>
  <c r="AE1050" i="21" a="1"/>
  <c r="AE1050" i="21" s="1"/>
  <c r="AA1050" i="21" a="1"/>
  <c r="AA1050" i="21" s="1"/>
  <c r="W1050" i="21" a="1"/>
  <c r="W1050" i="21" s="1"/>
  <c r="S1050" i="21" a="1"/>
  <c r="S1050" i="21" s="1"/>
  <c r="O1050" i="21" a="1"/>
  <c r="O1050" i="21" s="1"/>
  <c r="AH1055" i="21" a="1"/>
  <c r="AH1055" i="21" s="1"/>
  <c r="AK1051" i="21" a="1"/>
  <c r="AK1051" i="21" s="1"/>
  <c r="P1051" i="21" a="1"/>
  <c r="P1051" i="21" s="1"/>
  <c r="AL1050" i="21" a="1"/>
  <c r="AL1050" i="21" s="1"/>
  <c r="AG1050" i="21" a="1"/>
  <c r="AG1050" i="21" s="1"/>
  <c r="V1050" i="21" a="1"/>
  <c r="V1050" i="21" s="1"/>
  <c r="Q1050" i="21" a="1"/>
  <c r="Q1050" i="21" s="1"/>
  <c r="AR1049" i="21" a="1"/>
  <c r="AR1049" i="21" s="1"/>
  <c r="AN1049" i="21" a="1"/>
  <c r="AN1049" i="21" s="1"/>
  <c r="AJ1049" i="21" a="1"/>
  <c r="AJ1049" i="21" s="1"/>
  <c r="AF1049" i="21" a="1"/>
  <c r="AF1049" i="21" s="1"/>
  <c r="AB1049" i="21" a="1"/>
  <c r="AB1049" i="21" s="1"/>
  <c r="X1049" i="21" a="1"/>
  <c r="X1049" i="21" s="1"/>
  <c r="T1049" i="21" a="1"/>
  <c r="T1049" i="21" s="1"/>
  <c r="P1049" i="21" a="1"/>
  <c r="P1049" i="21" s="1"/>
  <c r="AG1054" i="21" a="1"/>
  <c r="AG1054" i="21" s="1"/>
  <c r="AN1053" i="21" a="1"/>
  <c r="AN1053" i="21" s="1"/>
  <c r="R1053" i="21" a="1"/>
  <c r="R1053" i="21" s="1"/>
  <c r="AD1052" i="21" a="1"/>
  <c r="AD1052" i="21" s="1"/>
  <c r="AJ1051" i="21" a="1"/>
  <c r="AJ1051" i="21" s="1"/>
  <c r="Y1051" i="21" a="1"/>
  <c r="Y1051" i="21" s="1"/>
  <c r="AF1050" i="21" a="1"/>
  <c r="AF1050" i="21" s="1"/>
  <c r="P1050" i="21" a="1"/>
  <c r="P1050" i="21" s="1"/>
  <c r="T1055" i="21" a="1"/>
  <c r="T1055" i="21" s="1"/>
  <c r="X1051" i="21" a="1"/>
  <c r="X1051" i="21" s="1"/>
  <c r="AP1050" i="21" a="1"/>
  <c r="AP1050" i="21" s="1"/>
  <c r="AK1050" i="21" a="1"/>
  <c r="AK1050" i="21" s="1"/>
  <c r="Z1050" i="21" a="1"/>
  <c r="Z1050" i="21" s="1"/>
  <c r="U1050" i="21" a="1"/>
  <c r="U1050" i="21" s="1"/>
  <c r="AQ1049" i="21" a="1"/>
  <c r="AQ1049" i="21" s="1"/>
  <c r="AM1049" i="21" a="1"/>
  <c r="AM1049" i="21" s="1"/>
  <c r="AI1049" i="21" a="1"/>
  <c r="AI1049" i="21" s="1"/>
  <c r="AE1049" i="21" a="1"/>
  <c r="AE1049" i="21" s="1"/>
  <c r="AA1049" i="21" a="1"/>
  <c r="AA1049" i="21" s="1"/>
  <c r="W1049" i="21" a="1"/>
  <c r="W1049" i="21" s="1"/>
  <c r="S1049" i="21" a="1"/>
  <c r="S1049" i="21" s="1"/>
  <c r="O1049" i="21" a="1"/>
  <c r="O1049" i="21" s="1"/>
  <c r="AR1047" i="21" a="1"/>
  <c r="AR1047" i="21" s="1"/>
  <c r="AN1047" i="21" a="1"/>
  <c r="AN1047" i="21" s="1"/>
  <c r="AJ1047" i="21" a="1"/>
  <c r="AJ1047" i="21" s="1"/>
  <c r="AF1047" i="21" a="1"/>
  <c r="AF1047" i="21" s="1"/>
  <c r="R1055" i="21" a="1"/>
  <c r="R1055" i="21" s="1"/>
  <c r="Y1054" i="21" a="1"/>
  <c r="Y1054" i="21" s="1"/>
  <c r="AH1053" i="21" a="1"/>
  <c r="AH1053" i="21" s="1"/>
  <c r="X1052" i="21" a="1"/>
  <c r="X1052" i="21" s="1"/>
  <c r="AR1051" i="21" a="1"/>
  <c r="AR1051" i="21" s="1"/>
  <c r="AG1051" i="21" a="1"/>
  <c r="AG1051" i="21" s="1"/>
  <c r="AJ1050" i="21" a="1"/>
  <c r="AJ1050" i="21" s="1"/>
  <c r="T1050" i="21" a="1"/>
  <c r="T1050" i="21" s="1"/>
  <c r="AO1048" i="21" a="1"/>
  <c r="AO1048" i="21" s="1"/>
  <c r="AK1048" i="21" a="1"/>
  <c r="AK1048" i="21" s="1"/>
  <c r="AG1048" i="21" a="1"/>
  <c r="AG1048" i="21" s="1"/>
  <c r="AC1048" i="21" a="1"/>
  <c r="AC1048" i="21" s="1"/>
  <c r="Y1048" i="21" a="1"/>
  <c r="Y1048" i="21" s="1"/>
  <c r="U1048" i="21" a="1"/>
  <c r="U1048" i="21" s="1"/>
  <c r="Q1048" i="21" a="1"/>
  <c r="Q1048" i="21" s="1"/>
  <c r="AP1046" i="21" a="1"/>
  <c r="AP1046" i="21" s="1"/>
  <c r="AL1046" i="21" a="1"/>
  <c r="AL1046" i="21" s="1"/>
  <c r="AH1046" i="21" a="1"/>
  <c r="AH1046" i="21" s="1"/>
  <c r="AD1046" i="21" a="1"/>
  <c r="AD1046" i="21" s="1"/>
  <c r="Z1046" i="21" a="1"/>
  <c r="Z1046" i="21" s="1"/>
  <c r="V1046" i="21" a="1"/>
  <c r="V1046" i="21" s="1"/>
  <c r="R1046" i="21" a="1"/>
  <c r="R1046" i="21" s="1"/>
  <c r="AR1057" i="21" a="1"/>
  <c r="AR1057" i="21" s="1"/>
  <c r="AF1051" i="21" a="1"/>
  <c r="AF1051" i="21" s="1"/>
  <c r="U1051" i="21" a="1"/>
  <c r="U1051" i="21" s="1"/>
  <c r="AO1050" i="21" a="1"/>
  <c r="AO1050" i="21" s="1"/>
  <c r="AD1050" i="21" a="1"/>
  <c r="AD1050" i="21" s="1"/>
  <c r="Y1050" i="21" a="1"/>
  <c r="Y1050" i="21" s="1"/>
  <c r="AP1049" i="21" a="1"/>
  <c r="AP1049" i="21" s="1"/>
  <c r="AL1049" i="21" a="1"/>
  <c r="AL1049" i="21" s="1"/>
  <c r="AH1049" i="21" a="1"/>
  <c r="AH1049" i="21" s="1"/>
  <c r="AD1049" i="21" a="1"/>
  <c r="AD1049" i="21" s="1"/>
  <c r="Z1049" i="21" a="1"/>
  <c r="Z1049" i="21" s="1"/>
  <c r="V1049" i="21" a="1"/>
  <c r="V1049" i="21" s="1"/>
  <c r="R1049" i="21" a="1"/>
  <c r="R1049" i="21" s="1"/>
  <c r="AQ1047" i="21" a="1"/>
  <c r="AQ1047" i="21" s="1"/>
  <c r="AM1047" i="21" a="1"/>
  <c r="AM1047" i="21" s="1"/>
  <c r="AI1047" i="21" a="1"/>
  <c r="AI1047" i="21" s="1"/>
  <c r="AE1047" i="21" a="1"/>
  <c r="AE1047" i="21" s="1"/>
  <c r="AA1047" i="21" a="1"/>
  <c r="AA1047" i="21" s="1"/>
  <c r="W1047" i="21" a="1"/>
  <c r="W1047" i="21" s="1"/>
  <c r="S1047" i="21" a="1"/>
  <c r="S1047" i="21" s="1"/>
  <c r="O1047" i="21" a="1"/>
  <c r="O1047" i="21" s="1"/>
  <c r="Y1056" i="21" a="1"/>
  <c r="Y1056" i="21" s="1"/>
  <c r="Q1054" i="21" a="1"/>
  <c r="Q1054" i="21" s="1"/>
  <c r="AC1053" i="21" a="1"/>
  <c r="AC1053" i="21" s="1"/>
  <c r="AN1052" i="21" a="1"/>
  <c r="AN1052" i="21" s="1"/>
  <c r="S1052" i="21" a="1"/>
  <c r="S1052" i="21" s="1"/>
  <c r="AO1051" i="21" a="1"/>
  <c r="AO1051" i="21" s="1"/>
  <c r="T1051" i="21" a="1"/>
  <c r="T1051" i="21" s="1"/>
  <c r="AN1050" i="21" a="1"/>
  <c r="AN1050" i="21" s="1"/>
  <c r="X1050" i="21" a="1"/>
  <c r="X1050" i="21" s="1"/>
  <c r="AR1048" i="21" a="1"/>
  <c r="AR1048" i="21" s="1"/>
  <c r="AN1048" i="21" a="1"/>
  <c r="AN1048" i="21" s="1"/>
  <c r="AJ1048" i="21" a="1"/>
  <c r="AJ1048" i="21" s="1"/>
  <c r="AF1048" i="21" a="1"/>
  <c r="AF1048" i="21" s="1"/>
  <c r="AB1048" i="21" a="1"/>
  <c r="AB1048" i="21" s="1"/>
  <c r="X1048" i="21" a="1"/>
  <c r="X1048" i="21" s="1"/>
  <c r="T1048" i="21" a="1"/>
  <c r="T1048" i="21" s="1"/>
  <c r="P1048" i="21" a="1"/>
  <c r="P1048" i="21" s="1"/>
  <c r="W1056" i="21" a="1"/>
  <c r="W1056" i="21" s="1"/>
  <c r="AN1051" i="21" a="1"/>
  <c r="AN1051" i="21" s="1"/>
  <c r="AC1051" i="21" a="1"/>
  <c r="AC1051" i="21" s="1"/>
  <c r="AH1050" i="21" a="1"/>
  <c r="AH1050" i="21" s="1"/>
  <c r="AC1050" i="21" a="1"/>
  <c r="AC1050" i="21" s="1"/>
  <c r="R1050" i="21" a="1"/>
  <c r="R1050" i="21" s="1"/>
  <c r="AO1049" i="21" a="1"/>
  <c r="AO1049" i="21" s="1"/>
  <c r="AK1049" i="21" a="1"/>
  <c r="AK1049" i="21" s="1"/>
  <c r="AG1049" i="21" a="1"/>
  <c r="AG1049" i="21" s="1"/>
  <c r="AC1049" i="21" a="1"/>
  <c r="AC1049" i="21" s="1"/>
  <c r="Y1049" i="21" a="1"/>
  <c r="Y1049" i="21" s="1"/>
  <c r="U1049" i="21" a="1"/>
  <c r="U1049" i="21" s="1"/>
  <c r="Q1049" i="21" a="1"/>
  <c r="Q1049" i="21" s="1"/>
  <c r="AB1051" i="21" a="1"/>
  <c r="AB1051" i="21" s="1"/>
  <c r="AR1050" i="21" a="1"/>
  <c r="AR1050" i="21" s="1"/>
  <c r="AE1048" i="21" a="1"/>
  <c r="AE1048" i="21" s="1"/>
  <c r="O1048" i="21" a="1"/>
  <c r="O1048" i="21" s="1"/>
  <c r="Z1047" i="21" a="1"/>
  <c r="Z1047" i="21" s="1"/>
  <c r="AR1046" i="21" a="1"/>
  <c r="AR1046" i="21" s="1"/>
  <c r="AM1046" i="21" a="1"/>
  <c r="AM1046" i="21" s="1"/>
  <c r="AG1046" i="21" a="1"/>
  <c r="AG1046" i="21" s="1"/>
  <c r="AB1046" i="21" a="1"/>
  <c r="AB1046" i="21" s="1"/>
  <c r="W1046" i="21" a="1"/>
  <c r="W1046" i="21" s="1"/>
  <c r="Q1046" i="21" a="1"/>
  <c r="Q1046" i="21" s="1"/>
  <c r="Q1051" i="21" a="1"/>
  <c r="Q1051" i="21" s="1"/>
  <c r="AD1048" i="21" a="1"/>
  <c r="AD1048" i="21" s="1"/>
  <c r="AO1047" i="21" a="1"/>
  <c r="AO1047" i="21" s="1"/>
  <c r="AG1047" i="21" a="1"/>
  <c r="AG1047" i="21" s="1"/>
  <c r="T1047" i="21" a="1"/>
  <c r="T1047" i="21" s="1"/>
  <c r="AQ1045" i="21" a="1"/>
  <c r="AQ1045" i="21" s="1"/>
  <c r="AM1045" i="21" a="1"/>
  <c r="AM1045" i="21" s="1"/>
  <c r="AI1045" i="21" a="1"/>
  <c r="AI1045" i="21" s="1"/>
  <c r="AE1045" i="21" a="1"/>
  <c r="AE1045" i="21" s="1"/>
  <c r="AA1045" i="21" a="1"/>
  <c r="AA1045" i="21" s="1"/>
  <c r="W1045" i="21" a="1"/>
  <c r="W1045" i="21" s="1"/>
  <c r="S1045" i="21" a="1"/>
  <c r="S1045" i="21" s="1"/>
  <c r="O1045" i="21" a="1"/>
  <c r="O1045" i="21" s="1"/>
  <c r="AQ1048" i="21" a="1"/>
  <c r="AQ1048" i="21" s="1"/>
  <c r="AA1048" i="21" a="1"/>
  <c r="AA1048" i="21" s="1"/>
  <c r="Y1047" i="21" a="1"/>
  <c r="Y1047" i="21" s="1"/>
  <c r="R1047" i="21" a="1"/>
  <c r="R1047" i="21" s="1"/>
  <c r="AQ1046" i="21" a="1"/>
  <c r="AQ1046" i="21" s="1"/>
  <c r="AK1046" i="21" a="1"/>
  <c r="AK1046" i="21" s="1"/>
  <c r="AF1046" i="21" a="1"/>
  <c r="AF1046" i="21" s="1"/>
  <c r="AA1046" i="21" a="1"/>
  <c r="AA1046" i="21" s="1"/>
  <c r="U1046" i="21" a="1"/>
  <c r="U1046" i="21" s="1"/>
  <c r="P1046" i="21" a="1"/>
  <c r="P1046" i="21" s="1"/>
  <c r="AO1044" i="21" a="1"/>
  <c r="AO1044" i="21" s="1"/>
  <c r="AK1044" i="21" a="1"/>
  <c r="AK1044" i="21" s="1"/>
  <c r="AG1044" i="21" a="1"/>
  <c r="AG1044" i="21" s="1"/>
  <c r="AC1044" i="21" a="1"/>
  <c r="AC1044" i="21" s="1"/>
  <c r="Y1044" i="21" a="1"/>
  <c r="Y1044" i="21" s="1"/>
  <c r="U1044" i="21" a="1"/>
  <c r="U1044" i="21" s="1"/>
  <c r="Q1044" i="21" a="1"/>
  <c r="Q1044" i="21" s="1"/>
  <c r="AB1050" i="21" a="1"/>
  <c r="AB1050" i="21" s="1"/>
  <c r="AP1048" i="21" a="1"/>
  <c r="AP1048" i="21" s="1"/>
  <c r="Z1048" i="21" a="1"/>
  <c r="Z1048" i="21" s="1"/>
  <c r="AL1047" i="21" a="1"/>
  <c r="AL1047" i="21" s="1"/>
  <c r="AD1047" i="21" a="1"/>
  <c r="AD1047" i="21" s="1"/>
  <c r="AP1045" i="21" a="1"/>
  <c r="AP1045" i="21" s="1"/>
  <c r="AL1045" i="21" a="1"/>
  <c r="AL1045" i="21" s="1"/>
  <c r="AH1045" i="21" a="1"/>
  <c r="AH1045" i="21" s="1"/>
  <c r="AD1045" i="21" a="1"/>
  <c r="AD1045" i="21" s="1"/>
  <c r="Z1045" i="21" a="1"/>
  <c r="Z1045" i="21" s="1"/>
  <c r="V1045" i="21" a="1"/>
  <c r="V1045" i="21" s="1"/>
  <c r="R1045" i="21" a="1"/>
  <c r="R1045" i="21" s="1"/>
  <c r="X1053" i="21" a="1"/>
  <c r="X1053" i="21" s="1"/>
  <c r="AI1052" i="21" a="1"/>
  <c r="AI1052" i="21" s="1"/>
  <c r="AM1048" i="21" a="1"/>
  <c r="AM1048" i="21" s="1"/>
  <c r="W1048" i="21" a="1"/>
  <c r="W1048" i="21" s="1"/>
  <c r="X1047" i="21" a="1"/>
  <c r="X1047" i="21" s="1"/>
  <c r="Q1047" i="21" a="1"/>
  <c r="Q1047" i="21" s="1"/>
  <c r="AO1046" i="21" a="1"/>
  <c r="AO1046" i="21" s="1"/>
  <c r="AJ1046" i="21" a="1"/>
  <c r="AJ1046" i="21" s="1"/>
  <c r="AE1046" i="21" a="1"/>
  <c r="AE1046" i="21" s="1"/>
  <c r="Y1046" i="21" a="1"/>
  <c r="Y1046" i="21" s="1"/>
  <c r="T1046" i="21" a="1"/>
  <c r="T1046" i="21" s="1"/>
  <c r="O1046" i="21" a="1"/>
  <c r="O1046" i="21" s="1"/>
  <c r="AL1048" i="21" a="1"/>
  <c r="AL1048" i="21" s="1"/>
  <c r="V1048" i="21" a="1"/>
  <c r="V1048" i="21" s="1"/>
  <c r="AK1047" i="21" a="1"/>
  <c r="AK1047" i="21" s="1"/>
  <c r="AC1047" i="21" a="1"/>
  <c r="AC1047" i="21" s="1"/>
  <c r="V1047" i="21" a="1"/>
  <c r="V1047" i="21" s="1"/>
  <c r="AO1045" i="21" a="1"/>
  <c r="AO1045" i="21" s="1"/>
  <c r="AK1045" i="21" a="1"/>
  <c r="AK1045" i="21" s="1"/>
  <c r="AG1045" i="21" a="1"/>
  <c r="AG1045" i="21" s="1"/>
  <c r="AC1045" i="21" a="1"/>
  <c r="AC1045" i="21" s="1"/>
  <c r="Y1045" i="21" a="1"/>
  <c r="Y1045" i="21" s="1"/>
  <c r="U1045" i="21" a="1"/>
  <c r="U1045" i="21" s="1"/>
  <c r="Q1045" i="21" a="1"/>
  <c r="Q1045" i="21" s="1"/>
  <c r="AI1048" i="21" a="1"/>
  <c r="AI1048" i="21" s="1"/>
  <c r="S1048" i="21" a="1"/>
  <c r="S1048" i="21" s="1"/>
  <c r="P1047" i="21" a="1"/>
  <c r="P1047" i="21" s="1"/>
  <c r="AN1046" i="21" a="1"/>
  <c r="AN1046" i="21" s="1"/>
  <c r="AI1046" i="21" a="1"/>
  <c r="AI1046" i="21" s="1"/>
  <c r="AC1046" i="21" a="1"/>
  <c r="AC1046" i="21" s="1"/>
  <c r="X1046" i="21" a="1"/>
  <c r="X1046" i="21" s="1"/>
  <c r="S1046" i="21" a="1"/>
  <c r="S1046" i="21" s="1"/>
  <c r="AQ1044" i="21" a="1"/>
  <c r="AQ1044" i="21" s="1"/>
  <c r="AM1044" i="21" a="1"/>
  <c r="AM1044" i="21" s="1"/>
  <c r="AI1044" i="21" a="1"/>
  <c r="AI1044" i="21" s="1"/>
  <c r="AE1044" i="21" a="1"/>
  <c r="AE1044" i="21" s="1"/>
  <c r="AA1044" i="21" a="1"/>
  <c r="AA1044" i="21" s="1"/>
  <c r="W1044" i="21" a="1"/>
  <c r="W1044" i="21" s="1"/>
  <c r="S1044" i="21" a="1"/>
  <c r="S1044" i="21" s="1"/>
  <c r="O1044" i="21" a="1"/>
  <c r="O1044" i="21" s="1"/>
  <c r="R1048" i="21" a="1"/>
  <c r="R1048" i="21" s="1"/>
  <c r="U1047" i="21" a="1"/>
  <c r="U1047" i="21" s="1"/>
  <c r="AJ1045" i="21" a="1"/>
  <c r="AJ1045" i="21" s="1"/>
  <c r="AR1044" i="21" a="1"/>
  <c r="AR1044" i="21" s="1"/>
  <c r="AJ1044" i="21" a="1"/>
  <c r="AJ1044" i="21" s="1"/>
  <c r="AB1044" i="21" a="1"/>
  <c r="AB1044" i="21" s="1"/>
  <c r="T1044" i="21" a="1"/>
  <c r="T1044" i="21" s="1"/>
  <c r="AP1043" i="21" a="1"/>
  <c r="AP1043" i="21" s="1"/>
  <c r="AE1043" i="21" a="1"/>
  <c r="AE1043" i="21" s="1"/>
  <c r="Z1043" i="21" a="1"/>
  <c r="Z1043" i="21" s="1"/>
  <c r="Q1043" i="21" a="1"/>
  <c r="Q1043" i="21" s="1"/>
  <c r="AP1041" i="21" a="1"/>
  <c r="AP1041" i="21" s="1"/>
  <c r="AL1041" i="21" a="1"/>
  <c r="AL1041" i="21" s="1"/>
  <c r="AH1041" i="21" a="1"/>
  <c r="AH1041" i="21" s="1"/>
  <c r="AD1041" i="21" a="1"/>
  <c r="AD1041" i="21" s="1"/>
  <c r="Z1041" i="21" a="1"/>
  <c r="Z1041" i="21" s="1"/>
  <c r="V1041" i="21" a="1"/>
  <c r="V1041" i="21" s="1"/>
  <c r="R1041" i="21" a="1"/>
  <c r="R1041" i="21" s="1"/>
  <c r="AF1045" i="21" a="1"/>
  <c r="AF1045" i="21" s="1"/>
  <c r="AO1043" i="21" a="1"/>
  <c r="AO1043" i="21" s="1"/>
  <c r="AJ1043" i="21" a="1"/>
  <c r="AJ1043" i="21" s="1"/>
  <c r="U1043" i="21" a="1"/>
  <c r="U1043" i="21" s="1"/>
  <c r="AQ1042" i="21" a="1"/>
  <c r="AQ1042" i="21" s="1"/>
  <c r="AM1042" i="21" a="1"/>
  <c r="AM1042" i="21" s="1"/>
  <c r="AI1042" i="21" a="1"/>
  <c r="AI1042" i="21" s="1"/>
  <c r="AE1042" i="21" a="1"/>
  <c r="AE1042" i="21" s="1"/>
  <c r="AA1042" i="21" a="1"/>
  <c r="AA1042" i="21" s="1"/>
  <c r="W1042" i="21" a="1"/>
  <c r="W1042" i="21" s="1"/>
  <c r="S1042" i="21" a="1"/>
  <c r="S1042" i="21" s="1"/>
  <c r="O1042" i="21" a="1"/>
  <c r="O1042" i="21" s="1"/>
  <c r="AB1045" i="21" a="1"/>
  <c r="AB1045" i="21" s="1"/>
  <c r="X1045" i="21" a="1"/>
  <c r="X1045" i="21" s="1"/>
  <c r="AP1044" i="21" a="1"/>
  <c r="AP1044" i="21" s="1"/>
  <c r="AH1044" i="21" a="1"/>
  <c r="AH1044" i="21" s="1"/>
  <c r="Z1044" i="21" a="1"/>
  <c r="Z1044" i="21" s="1"/>
  <c r="R1044" i="21" a="1"/>
  <c r="R1044" i="21" s="1"/>
  <c r="AN1043" i="21" a="1"/>
  <c r="AN1043" i="21" s="1"/>
  <c r="AC1043" i="21" a="1"/>
  <c r="AC1043" i="21" s="1"/>
  <c r="T1043" i="21" a="1"/>
  <c r="T1043" i="21" s="1"/>
  <c r="O1043" i="21" a="1"/>
  <c r="O1043" i="21" s="1"/>
  <c r="AP1042" i="21" a="1"/>
  <c r="AP1042" i="21" s="1"/>
  <c r="AL1042" i="21" a="1"/>
  <c r="AL1042" i="21" s="1"/>
  <c r="AH1042" i="21" a="1"/>
  <c r="AH1042" i="21" s="1"/>
  <c r="AD1042" i="21" a="1"/>
  <c r="AD1042" i="21" s="1"/>
  <c r="Z1042" i="21" a="1"/>
  <c r="Z1042" i="21" s="1"/>
  <c r="V1042" i="21" a="1"/>
  <c r="V1042" i="21" s="1"/>
  <c r="R1042" i="21" a="1"/>
  <c r="R1042" i="21" s="1"/>
  <c r="AQ1040" i="21" a="1"/>
  <c r="AQ1040" i="21" s="1"/>
  <c r="AM1040" i="21" a="1"/>
  <c r="AM1040" i="21" s="1"/>
  <c r="AI1040" i="21" a="1"/>
  <c r="AI1040" i="21" s="1"/>
  <c r="AE1040" i="21" a="1"/>
  <c r="AE1040" i="21" s="1"/>
  <c r="AA1040" i="21" a="1"/>
  <c r="AA1040" i="21" s="1"/>
  <c r="W1040" i="21" a="1"/>
  <c r="W1040" i="21" s="1"/>
  <c r="S1040" i="21" a="1"/>
  <c r="S1040" i="21" s="1"/>
  <c r="O1040" i="21" a="1"/>
  <c r="O1040" i="21" s="1"/>
  <c r="AR1038" i="21" a="1"/>
  <c r="AR1038" i="21" s="1"/>
  <c r="AN1038" i="21" a="1"/>
  <c r="AN1038" i="21" s="1"/>
  <c r="AJ1038" i="21" a="1"/>
  <c r="AJ1038" i="21" s="1"/>
  <c r="AF1038" i="21" a="1"/>
  <c r="AF1038" i="21" s="1"/>
  <c r="AB1038" i="21" a="1"/>
  <c r="AB1038" i="21" s="1"/>
  <c r="X1038" i="21" a="1"/>
  <c r="X1038" i="21" s="1"/>
  <c r="T1038" i="21" a="1"/>
  <c r="T1038" i="21" s="1"/>
  <c r="P1038" i="21" a="1"/>
  <c r="P1038" i="21" s="1"/>
  <c r="T1045" i="21" a="1"/>
  <c r="T1045" i="21" s="1"/>
  <c r="AN1044" i="21" a="1"/>
  <c r="AN1044" i="21" s="1"/>
  <c r="AF1044" i="21" a="1"/>
  <c r="AF1044" i="21" s="1"/>
  <c r="X1044" i="21" a="1"/>
  <c r="X1044" i="21" s="1"/>
  <c r="P1044" i="21" a="1"/>
  <c r="P1044" i="21" s="1"/>
  <c r="AM1043" i="21" a="1"/>
  <c r="AM1043" i="21" s="1"/>
  <c r="AH1043" i="21" a="1"/>
  <c r="AH1043" i="21" s="1"/>
  <c r="X1043" i="21" a="1"/>
  <c r="X1043" i="21" s="1"/>
  <c r="S1043" i="21" a="1"/>
  <c r="S1043" i="21" s="1"/>
  <c r="AR1041" i="21" a="1"/>
  <c r="AR1041" i="21" s="1"/>
  <c r="AN1041" i="21" a="1"/>
  <c r="AN1041" i="21" s="1"/>
  <c r="AJ1041" i="21" a="1"/>
  <c r="AJ1041" i="21" s="1"/>
  <c r="AF1041" i="21" a="1"/>
  <c r="AF1041" i="21" s="1"/>
  <c r="AB1041" i="21" a="1"/>
  <c r="AB1041" i="21" s="1"/>
  <c r="X1041" i="21" a="1"/>
  <c r="X1041" i="21" s="1"/>
  <c r="T1041" i="21" a="1"/>
  <c r="T1041" i="21" s="1"/>
  <c r="P1041" i="21" a="1"/>
  <c r="P1041" i="21" s="1"/>
  <c r="AO1039" i="21" a="1"/>
  <c r="AO1039" i="21" s="1"/>
  <c r="AK1039" i="21" a="1"/>
  <c r="AK1039" i="21" s="1"/>
  <c r="AG1039" i="21" a="1"/>
  <c r="AG1039" i="21" s="1"/>
  <c r="AC1039" i="21" a="1"/>
  <c r="AC1039" i="21" s="1"/>
  <c r="Y1039" i="21" a="1"/>
  <c r="Y1039" i="21" s="1"/>
  <c r="U1039" i="21" a="1"/>
  <c r="U1039" i="21" s="1"/>
  <c r="Q1039" i="21" a="1"/>
  <c r="Q1039" i="21" s="1"/>
  <c r="AP1047" i="21" a="1"/>
  <c r="AP1047" i="21" s="1"/>
  <c r="P1045" i="21" a="1"/>
  <c r="P1045" i="21" s="1"/>
  <c r="AR1043" i="21" a="1"/>
  <c r="AR1043" i="21" s="1"/>
  <c r="AG1043" i="21" a="1"/>
  <c r="AG1043" i="21" s="1"/>
  <c r="AB1043" i="21" a="1"/>
  <c r="AB1043" i="21" s="1"/>
  <c r="W1043" i="21" a="1"/>
  <c r="W1043" i="21" s="1"/>
  <c r="AO1042" i="21" a="1"/>
  <c r="AO1042" i="21" s="1"/>
  <c r="AK1042" i="21" a="1"/>
  <c r="AK1042" i="21" s="1"/>
  <c r="AG1042" i="21" a="1"/>
  <c r="AG1042" i="21" s="1"/>
  <c r="AC1042" i="21" a="1"/>
  <c r="AC1042" i="21" s="1"/>
  <c r="Y1042" i="21" a="1"/>
  <c r="Y1042" i="21" s="1"/>
  <c r="U1042" i="21" a="1"/>
  <c r="U1042" i="21" s="1"/>
  <c r="Q1042" i="21" a="1"/>
  <c r="Q1042" i="21" s="1"/>
  <c r="AO1054" i="21" a="1"/>
  <c r="AO1054" i="21" s="1"/>
  <c r="AH1047" i="21" a="1"/>
  <c r="AH1047" i="21" s="1"/>
  <c r="AR1045" i="21" a="1"/>
  <c r="AR1045" i="21" s="1"/>
  <c r="AQ1043" i="21" a="1"/>
  <c r="AQ1043" i="21" s="1"/>
  <c r="AL1043" i="21" a="1"/>
  <c r="AL1043" i="21" s="1"/>
  <c r="AA1043" i="21" a="1"/>
  <c r="AA1043" i="21" s="1"/>
  <c r="R1043" i="21" a="1"/>
  <c r="R1043" i="21" s="1"/>
  <c r="AQ1041" i="21" a="1"/>
  <c r="AQ1041" i="21" s="1"/>
  <c r="AM1041" i="21" a="1"/>
  <c r="AM1041" i="21" s="1"/>
  <c r="AI1041" i="21" a="1"/>
  <c r="AI1041" i="21" s="1"/>
  <c r="AE1041" i="21" a="1"/>
  <c r="AE1041" i="21" s="1"/>
  <c r="AA1041" i="21" a="1"/>
  <c r="AA1041" i="21" s="1"/>
  <c r="W1041" i="21" a="1"/>
  <c r="W1041" i="21" s="1"/>
  <c r="S1041" i="21" a="1"/>
  <c r="S1041" i="21" s="1"/>
  <c r="O1041" i="21" a="1"/>
  <c r="O1041" i="21" s="1"/>
  <c r="AR1039" i="21" a="1"/>
  <c r="AR1039" i="21" s="1"/>
  <c r="AN1039" i="21" a="1"/>
  <c r="AN1039" i="21" s="1"/>
  <c r="AJ1039" i="21" a="1"/>
  <c r="AJ1039" i="21" s="1"/>
  <c r="AF1039" i="21" a="1"/>
  <c r="AF1039" i="21" s="1"/>
  <c r="AB1039" i="21" a="1"/>
  <c r="AB1039" i="21" s="1"/>
  <c r="X1039" i="21" a="1"/>
  <c r="X1039" i="21" s="1"/>
  <c r="T1039" i="21" a="1"/>
  <c r="T1039" i="21" s="1"/>
  <c r="P1039" i="21" a="1"/>
  <c r="P1039" i="21" s="1"/>
  <c r="AN1045" i="21" a="1"/>
  <c r="AN1045" i="21" s="1"/>
  <c r="AF1042" i="21" a="1"/>
  <c r="AF1042" i="21" s="1"/>
  <c r="P1042" i="21" a="1"/>
  <c r="P1042" i="21" s="1"/>
  <c r="U1041" i="21" a="1"/>
  <c r="U1041" i="21" s="1"/>
  <c r="AL1040" i="21" a="1"/>
  <c r="AL1040" i="21" s="1"/>
  <c r="AD1040" i="21" a="1"/>
  <c r="AD1040" i="21" s="1"/>
  <c r="V1040" i="21" a="1"/>
  <c r="V1040" i="21" s="1"/>
  <c r="V1039" i="21" a="1"/>
  <c r="V1039" i="21" s="1"/>
  <c r="O1039" i="21" a="1"/>
  <c r="O1039" i="21" s="1"/>
  <c r="AE1038" i="21" a="1"/>
  <c r="AE1038" i="21" s="1"/>
  <c r="Y1038" i="21" a="1"/>
  <c r="Y1038" i="21" s="1"/>
  <c r="R1038" i="21" a="1"/>
  <c r="R1038" i="21" s="1"/>
  <c r="AQ1037" i="21" a="1"/>
  <c r="AQ1037" i="21" s="1"/>
  <c r="AL1037" i="21" a="1"/>
  <c r="AL1037" i="21" s="1"/>
  <c r="AC1037" i="21" a="1"/>
  <c r="AC1037" i="21" s="1"/>
  <c r="T1037" i="21" a="1"/>
  <c r="T1037" i="21" s="1"/>
  <c r="Y1043" i="21" a="1"/>
  <c r="Y1043" i="21" s="1"/>
  <c r="AO1041" i="21" a="1"/>
  <c r="AO1041" i="21" s="1"/>
  <c r="AK1040" i="21" a="1"/>
  <c r="AK1040" i="21" s="1"/>
  <c r="AC1040" i="21" a="1"/>
  <c r="AC1040" i="21" s="1"/>
  <c r="U1040" i="21" a="1"/>
  <c r="U1040" i="21" s="1"/>
  <c r="AH1039" i="21" a="1"/>
  <c r="AH1039" i="21" s="1"/>
  <c r="AA1039" i="21" a="1"/>
  <c r="AA1039" i="21" s="1"/>
  <c r="AQ1038" i="21" a="1"/>
  <c r="AQ1038" i="21" s="1"/>
  <c r="AK1038" i="21" a="1"/>
  <c r="AK1038" i="21" s="1"/>
  <c r="AD1038" i="21" a="1"/>
  <c r="AD1038" i="21" s="1"/>
  <c r="AP1037" i="21" a="1"/>
  <c r="AP1037" i="21" s="1"/>
  <c r="AG1037" i="21" a="1"/>
  <c r="AG1037" i="21" s="1"/>
  <c r="X1037" i="21" a="1"/>
  <c r="X1037" i="21" s="1"/>
  <c r="O1037" i="21" a="1"/>
  <c r="O1037" i="21" s="1"/>
  <c r="AH1048" i="21" a="1"/>
  <c r="AH1048" i="21" s="1"/>
  <c r="AL1044" i="21" a="1"/>
  <c r="AL1044" i="21" s="1"/>
  <c r="V1043" i="21" a="1"/>
  <c r="V1043" i="21" s="1"/>
  <c r="AR1042" i="21" a="1"/>
  <c r="AR1042" i="21" s="1"/>
  <c r="AB1042" i="21" a="1"/>
  <c r="AB1042" i="21" s="1"/>
  <c r="AC1041" i="21" a="1"/>
  <c r="AC1041" i="21" s="1"/>
  <c r="AR1040" i="21" a="1"/>
  <c r="AR1040" i="21" s="1"/>
  <c r="AJ1040" i="21" a="1"/>
  <c r="AJ1040" i="21" s="1"/>
  <c r="AB1040" i="21" a="1"/>
  <c r="AB1040" i="21" s="1"/>
  <c r="T1040" i="21" a="1"/>
  <c r="T1040" i="21" s="1"/>
  <c r="AB1047" i="21" a="1"/>
  <c r="AB1047" i="21" s="1"/>
  <c r="AD1044" i="21" a="1"/>
  <c r="AD1044" i="21" s="1"/>
  <c r="Q1041" i="21" a="1"/>
  <c r="Q1041" i="21" s="1"/>
  <c r="Z1039" i="21" a="1"/>
  <c r="Z1039" i="21" s="1"/>
  <c r="S1039" i="21" a="1"/>
  <c r="S1039" i="21" s="1"/>
  <c r="AI1038" i="21" a="1"/>
  <c r="AI1038" i="21" s="1"/>
  <c r="AC1038" i="21" a="1"/>
  <c r="AC1038" i="21" s="1"/>
  <c r="V1038" i="21" a="1"/>
  <c r="V1038" i="21" s="1"/>
  <c r="AO1037" i="21" a="1"/>
  <c r="AO1037" i="21" s="1"/>
  <c r="AF1037" i="21" a="1"/>
  <c r="AF1037" i="21" s="1"/>
  <c r="W1037" i="21" a="1"/>
  <c r="W1037" i="21" s="1"/>
  <c r="R1037" i="21" a="1"/>
  <c r="R1037" i="21" s="1"/>
  <c r="V1044" i="21" a="1"/>
  <c r="V1044" i="21" s="1"/>
  <c r="AK1043" i="21" a="1"/>
  <c r="AK1043" i="21" s="1"/>
  <c r="AN1042" i="21" a="1"/>
  <c r="AN1042" i="21" s="1"/>
  <c r="X1042" i="21" a="1"/>
  <c r="X1042" i="21" s="1"/>
  <c r="AK1041" i="21" a="1"/>
  <c r="AK1041" i="21" s="1"/>
  <c r="AP1040" i="21" a="1"/>
  <c r="AP1040" i="21" s="1"/>
  <c r="AH1040" i="21" a="1"/>
  <c r="AH1040" i="21" s="1"/>
  <c r="Z1040" i="21" a="1"/>
  <c r="Z1040" i="21" s="1"/>
  <c r="R1040" i="21" a="1"/>
  <c r="R1040" i="21" s="1"/>
  <c r="AL1039" i="21" a="1"/>
  <c r="AL1039" i="21" s="1"/>
  <c r="AE1039" i="21" a="1"/>
  <c r="AE1039" i="21" s="1"/>
  <c r="AO1038" i="21" a="1"/>
  <c r="AO1038" i="21" s="1"/>
  <c r="AH1038" i="21" a="1"/>
  <c r="AH1038" i="21" s="1"/>
  <c r="O1038" i="21" a="1"/>
  <c r="O1038" i="21" s="1"/>
  <c r="AJ1037" i="21" a="1"/>
  <c r="AJ1037" i="21" s="1"/>
  <c r="AA1037" i="21" a="1"/>
  <c r="AA1037" i="21" s="1"/>
  <c r="V1037" i="21" a="1"/>
  <c r="V1037" i="21" s="1"/>
  <c r="AI1043" i="21" a="1"/>
  <c r="AI1043" i="21" s="1"/>
  <c r="P1043" i="21" a="1"/>
  <c r="P1043" i="21" s="1"/>
  <c r="AF1043" i="21" a="1"/>
  <c r="AF1043" i="21" s="1"/>
  <c r="AJ1042" i="21" a="1"/>
  <c r="AJ1042" i="21" s="1"/>
  <c r="T1042" i="21" a="1"/>
  <c r="T1042" i="21" s="1"/>
  <c r="Y1040" i="21" a="1"/>
  <c r="Y1040" i="21" s="1"/>
  <c r="AM1039" i="21" a="1"/>
  <c r="AM1039" i="21" s="1"/>
  <c r="AP1038" i="21" a="1"/>
  <c r="AP1038" i="21" s="1"/>
  <c r="Q1038" i="21" a="1"/>
  <c r="Q1038" i="21" s="1"/>
  <c r="AD1037" i="21" a="1"/>
  <c r="AD1037" i="21" s="1"/>
  <c r="U1037" i="21" a="1"/>
  <c r="U1037" i="21" s="1"/>
  <c r="AK1036" i="21" a="1"/>
  <c r="AK1036" i="21" s="1"/>
  <c r="AB1036" i="21" a="1"/>
  <c r="AB1036" i="21" s="1"/>
  <c r="S1036" i="21" a="1"/>
  <c r="S1036" i="21" s="1"/>
  <c r="AP1034" i="21" a="1"/>
  <c r="AP1034" i="21" s="1"/>
  <c r="AL1034" i="21" a="1"/>
  <c r="AL1034" i="21" s="1"/>
  <c r="AH1034" i="21" a="1"/>
  <c r="AH1034" i="21" s="1"/>
  <c r="AD1034" i="21" a="1"/>
  <c r="AD1034" i="21" s="1"/>
  <c r="Z1034" i="21" a="1"/>
  <c r="Z1034" i="21" s="1"/>
  <c r="V1034" i="21" a="1"/>
  <c r="V1034" i="21" s="1"/>
  <c r="R1034" i="21" a="1"/>
  <c r="R1034" i="21" s="1"/>
  <c r="X1040" i="21" a="1"/>
  <c r="X1040" i="21" s="1"/>
  <c r="AA1038" i="21" a="1"/>
  <c r="AA1038" i="21" s="1"/>
  <c r="AM1037" i="21" a="1"/>
  <c r="AM1037" i="21" s="1"/>
  <c r="AO1036" i="21" a="1"/>
  <c r="AO1036" i="21" s="1"/>
  <c r="AF1036" i="21" a="1"/>
  <c r="AF1036" i="21" s="1"/>
  <c r="W1036" i="21" a="1"/>
  <c r="W1036" i="21" s="1"/>
  <c r="R1036" i="21" a="1"/>
  <c r="R1036" i="21" s="1"/>
  <c r="AQ1035" i="21" a="1"/>
  <c r="AQ1035" i="21" s="1"/>
  <c r="AM1035" i="21" a="1"/>
  <c r="AM1035" i="21" s="1"/>
  <c r="AI1035" i="21" a="1"/>
  <c r="AI1035" i="21" s="1"/>
  <c r="AE1035" i="21" a="1"/>
  <c r="AE1035" i="21" s="1"/>
  <c r="AA1035" i="21" a="1"/>
  <c r="AA1035" i="21" s="1"/>
  <c r="W1035" i="21" a="1"/>
  <c r="W1035" i="21" s="1"/>
  <c r="S1035" i="21" a="1"/>
  <c r="S1035" i="21" s="1"/>
  <c r="O1035" i="21" a="1"/>
  <c r="O1035" i="21" s="1"/>
  <c r="AR1033" i="21" a="1"/>
  <c r="AR1033" i="21" s="1"/>
  <c r="AN1033" i="21" a="1"/>
  <c r="AN1033" i="21" s="1"/>
  <c r="AJ1033" i="21" a="1"/>
  <c r="AJ1033" i="21" s="1"/>
  <c r="AF1033" i="21" a="1"/>
  <c r="AF1033" i="21" s="1"/>
  <c r="AB1033" i="21" a="1"/>
  <c r="AB1033" i="21" s="1"/>
  <c r="X1033" i="21" a="1"/>
  <c r="X1033" i="21" s="1"/>
  <c r="T1033" i="21" a="1"/>
  <c r="T1033" i="21" s="1"/>
  <c r="P1033" i="21" a="1"/>
  <c r="P1033" i="21" s="1"/>
  <c r="AN1040" i="21" a="1"/>
  <c r="AN1040" i="21" s="1"/>
  <c r="Q1040" i="21" a="1"/>
  <c r="Q1040" i="21" s="1"/>
  <c r="AI1039" i="21" a="1"/>
  <c r="AI1039" i="21" s="1"/>
  <c r="AL1038" i="21" a="1"/>
  <c r="AL1038" i="21" s="1"/>
  <c r="Z1037" i="21" a="1"/>
  <c r="Z1037" i="21" s="1"/>
  <c r="Q1037" i="21" a="1"/>
  <c r="Q1037" i="21" s="1"/>
  <c r="AN1036" i="21" a="1"/>
  <c r="AN1036" i="21" s="1"/>
  <c r="AE1036" i="21" a="1"/>
  <c r="AE1036" i="21" s="1"/>
  <c r="Z1036" i="21" a="1"/>
  <c r="Z1036" i="21" s="1"/>
  <c r="Q1036" i="21" a="1"/>
  <c r="Q1036" i="21" s="1"/>
  <c r="AP1035" i="21" a="1"/>
  <c r="AP1035" i="21" s="1"/>
  <c r="AL1035" i="21" a="1"/>
  <c r="AL1035" i="21" s="1"/>
  <c r="AH1035" i="21" a="1"/>
  <c r="AH1035" i="21" s="1"/>
  <c r="AD1035" i="21" a="1"/>
  <c r="AD1035" i="21" s="1"/>
  <c r="Z1035" i="21" a="1"/>
  <c r="Z1035" i="21" s="1"/>
  <c r="V1035" i="21" a="1"/>
  <c r="V1035" i="21" s="1"/>
  <c r="R1035" i="21" a="1"/>
  <c r="R1035" i="21" s="1"/>
  <c r="AQ1033" i="21" a="1"/>
  <c r="AQ1033" i="21" s="1"/>
  <c r="AM1033" i="21" a="1"/>
  <c r="AM1033" i="21" s="1"/>
  <c r="AI1033" i="21" a="1"/>
  <c r="AI1033" i="21" s="1"/>
  <c r="AE1033" i="21" a="1"/>
  <c r="AE1033" i="21" s="1"/>
  <c r="AA1033" i="21" a="1"/>
  <c r="AA1033" i="21" s="1"/>
  <c r="W1033" i="21" a="1"/>
  <c r="W1033" i="21" s="1"/>
  <c r="S1033" i="21" a="1"/>
  <c r="S1033" i="21" s="1"/>
  <c r="O1033" i="21" a="1"/>
  <c r="O1033" i="21" s="1"/>
  <c r="AR1031" i="21" a="1"/>
  <c r="AR1031" i="21" s="1"/>
  <c r="AN1031" i="21" a="1"/>
  <c r="AN1031" i="21" s="1"/>
  <c r="AJ1031" i="21" a="1"/>
  <c r="AJ1031" i="21" s="1"/>
  <c r="AF1031" i="21" a="1"/>
  <c r="AF1031" i="21" s="1"/>
  <c r="AB1031" i="21" a="1"/>
  <c r="AB1031" i="21" s="1"/>
  <c r="X1031" i="21" a="1"/>
  <c r="X1031" i="21" s="1"/>
  <c r="T1031" i="21" a="1"/>
  <c r="T1031" i="21" s="1"/>
  <c r="P1031" i="21" a="1"/>
  <c r="P1031" i="21" s="1"/>
  <c r="AG1041" i="21" a="1"/>
  <c r="AG1041" i="21" s="1"/>
  <c r="P1040" i="21" a="1"/>
  <c r="P1040" i="21" s="1"/>
  <c r="W1038" i="21" a="1"/>
  <c r="W1038" i="21" s="1"/>
  <c r="AR1037" i="21" a="1"/>
  <c r="AR1037" i="21" s="1"/>
  <c r="AI1037" i="21" a="1"/>
  <c r="AI1037" i="21" s="1"/>
  <c r="AR1036" i="21" a="1"/>
  <c r="AR1036" i="21" s="1"/>
  <c r="AI1036" i="21" a="1"/>
  <c r="AI1036" i="21" s="1"/>
  <c r="AD1036" i="21" a="1"/>
  <c r="AD1036" i="21" s="1"/>
  <c r="U1036" i="21" a="1"/>
  <c r="U1036" i="21" s="1"/>
  <c r="AR1034" i="21" a="1"/>
  <c r="AR1034" i="21" s="1"/>
  <c r="AN1034" i="21" a="1"/>
  <c r="AN1034" i="21" s="1"/>
  <c r="AJ1034" i="21" a="1"/>
  <c r="AJ1034" i="21" s="1"/>
  <c r="AF1034" i="21" a="1"/>
  <c r="AF1034" i="21" s="1"/>
  <c r="AB1034" i="21" a="1"/>
  <c r="AB1034" i="21" s="1"/>
  <c r="X1034" i="21" a="1"/>
  <c r="X1034" i="21" s="1"/>
  <c r="T1034" i="21" a="1"/>
  <c r="T1034" i="21" s="1"/>
  <c r="P1034" i="21" a="1"/>
  <c r="P1034" i="21" s="1"/>
  <c r="AO1032" i="21" a="1"/>
  <c r="AO1032" i="21" s="1"/>
  <c r="AK1032" i="21" a="1"/>
  <c r="AK1032" i="21" s="1"/>
  <c r="AG1032" i="21" a="1"/>
  <c r="AG1032" i="21" s="1"/>
  <c r="AC1032" i="21" a="1"/>
  <c r="AC1032" i="21" s="1"/>
  <c r="Y1032" i="21" a="1"/>
  <c r="Y1032" i="21" s="1"/>
  <c r="U1032" i="21" a="1"/>
  <c r="U1032" i="21" s="1"/>
  <c r="Q1032" i="21" a="1"/>
  <c r="Q1032" i="21" s="1"/>
  <c r="Y1041" i="21" a="1"/>
  <c r="Y1041" i="21" s="1"/>
  <c r="AG1040" i="21" a="1"/>
  <c r="AG1040" i="21" s="1"/>
  <c r="AQ1039" i="21" a="1"/>
  <c r="AQ1039" i="21" s="1"/>
  <c r="R1039" i="21" a="1"/>
  <c r="R1039" i="21" s="1"/>
  <c r="U1038" i="21" a="1"/>
  <c r="U1038" i="21" s="1"/>
  <c r="AH1037" i="21" a="1"/>
  <c r="AH1037" i="21" s="1"/>
  <c r="Y1037" i="21" a="1"/>
  <c r="Y1037" i="21" s="1"/>
  <c r="P1037" i="21" a="1"/>
  <c r="P1037" i="21" s="1"/>
  <c r="AM1036" i="21" a="1"/>
  <c r="AM1036" i="21" s="1"/>
  <c r="AH1036" i="21" a="1"/>
  <c r="AH1036" i="21" s="1"/>
  <c r="Y1036" i="21" a="1"/>
  <c r="Y1036" i="21" s="1"/>
  <c r="P1036" i="21" a="1"/>
  <c r="P1036" i="21" s="1"/>
  <c r="AO1035" i="21" a="1"/>
  <c r="AO1035" i="21" s="1"/>
  <c r="AK1035" i="21" a="1"/>
  <c r="AK1035" i="21" s="1"/>
  <c r="AG1035" i="21" a="1"/>
  <c r="AG1035" i="21" s="1"/>
  <c r="AC1035" i="21" a="1"/>
  <c r="AC1035" i="21" s="1"/>
  <c r="Y1035" i="21" a="1"/>
  <c r="Y1035" i="21" s="1"/>
  <c r="U1035" i="21" a="1"/>
  <c r="U1035" i="21" s="1"/>
  <c r="Q1035" i="21" a="1"/>
  <c r="Q1035" i="21" s="1"/>
  <c r="AP1033" i="21" a="1"/>
  <c r="AP1033" i="21" s="1"/>
  <c r="AL1033" i="21" a="1"/>
  <c r="AL1033" i="21" s="1"/>
  <c r="AH1033" i="21" a="1"/>
  <c r="AH1033" i="21" s="1"/>
  <c r="AD1033" i="21" a="1"/>
  <c r="AD1033" i="21" s="1"/>
  <c r="Z1033" i="21" a="1"/>
  <c r="Z1033" i="21" s="1"/>
  <c r="V1033" i="21" a="1"/>
  <c r="V1033" i="21" s="1"/>
  <c r="R1033" i="21" a="1"/>
  <c r="R1033" i="21" s="1"/>
  <c r="AD1043" i="21" a="1"/>
  <c r="AD1043" i="21" s="1"/>
  <c r="AF1040" i="21" a="1"/>
  <c r="AF1040" i="21" s="1"/>
  <c r="AD1039" i="21" a="1"/>
  <c r="AD1039" i="21" s="1"/>
  <c r="AG1038" i="21" a="1"/>
  <c r="AG1038" i="21" s="1"/>
  <c r="AQ1036" i="21" a="1"/>
  <c r="AQ1036" i="21" s="1"/>
  <c r="AL1036" i="21" a="1"/>
  <c r="AL1036" i="21" s="1"/>
  <c r="AC1036" i="21" a="1"/>
  <c r="AC1036" i="21" s="1"/>
  <c r="T1036" i="21" a="1"/>
  <c r="T1036" i="21" s="1"/>
  <c r="AQ1034" i="21" a="1"/>
  <c r="AQ1034" i="21" s="1"/>
  <c r="AM1034" i="21" a="1"/>
  <c r="AM1034" i="21" s="1"/>
  <c r="AI1034" i="21" a="1"/>
  <c r="AI1034" i="21" s="1"/>
  <c r="AE1034" i="21" a="1"/>
  <c r="AE1034" i="21" s="1"/>
  <c r="AA1034" i="21" a="1"/>
  <c r="AA1034" i="21" s="1"/>
  <c r="W1034" i="21" a="1"/>
  <c r="W1034" i="21" s="1"/>
  <c r="S1034" i="21" a="1"/>
  <c r="S1034" i="21" s="1"/>
  <c r="O1034" i="21" a="1"/>
  <c r="O1034" i="21" s="1"/>
  <c r="AR1032" i="21" a="1"/>
  <c r="AR1032" i="21" s="1"/>
  <c r="AN1032" i="21" a="1"/>
  <c r="AN1032" i="21" s="1"/>
  <c r="AJ1032" i="21" a="1"/>
  <c r="AJ1032" i="21" s="1"/>
  <c r="AF1032" i="21" a="1"/>
  <c r="AF1032" i="21" s="1"/>
  <c r="AB1032" i="21" a="1"/>
  <c r="AB1032" i="21" s="1"/>
  <c r="X1032" i="21" a="1"/>
  <c r="X1032" i="21" s="1"/>
  <c r="T1032" i="21" a="1"/>
  <c r="T1032" i="21" s="1"/>
  <c r="P1032" i="21" a="1"/>
  <c r="P1032" i="21" s="1"/>
  <c r="AO1030" i="21" a="1"/>
  <c r="AO1030" i="21" s="1"/>
  <c r="AK1030" i="21" a="1"/>
  <c r="AK1030" i="21" s="1"/>
  <c r="AG1030" i="21" a="1"/>
  <c r="AG1030" i="21" s="1"/>
  <c r="AC1030" i="21" a="1"/>
  <c r="AC1030" i="21" s="1"/>
  <c r="Y1030" i="21" a="1"/>
  <c r="Y1030" i="21" s="1"/>
  <c r="U1030" i="21" a="1"/>
  <c r="U1030" i="21" s="1"/>
  <c r="Q1030" i="21" a="1"/>
  <c r="Q1030" i="21" s="1"/>
  <c r="AO1040" i="21" a="1"/>
  <c r="AO1040" i="21" s="1"/>
  <c r="Z1038" i="21" a="1"/>
  <c r="Z1038" i="21" s="1"/>
  <c r="AR1035" i="21" a="1"/>
  <c r="AR1035" i="21" s="1"/>
  <c r="AB1035" i="21" a="1"/>
  <c r="AB1035" i="21" s="1"/>
  <c r="AG1033" i="21" a="1"/>
  <c r="AG1033" i="21" s="1"/>
  <c r="Q1033" i="21" a="1"/>
  <c r="Q1033" i="21" s="1"/>
  <c r="AE1031" i="21" a="1"/>
  <c r="AE1031" i="21" s="1"/>
  <c r="O1031" i="21" a="1"/>
  <c r="O1031" i="21" s="1"/>
  <c r="AQ1030" i="21" a="1"/>
  <c r="AQ1030" i="21" s="1"/>
  <c r="AF1030" i="21" a="1"/>
  <c r="AF1030" i="21" s="1"/>
  <c r="AA1030" i="21" a="1"/>
  <c r="AA1030" i="21" s="1"/>
  <c r="P1030" i="21" a="1"/>
  <c r="P1030" i="21" s="1"/>
  <c r="AO1029" i="21" a="1"/>
  <c r="AO1029" i="21" s="1"/>
  <c r="AK1029" i="21" a="1"/>
  <c r="AK1029" i="21" s="1"/>
  <c r="AG1029" i="21" a="1"/>
  <c r="AG1029" i="21" s="1"/>
  <c r="AC1029" i="21" a="1"/>
  <c r="AC1029" i="21" s="1"/>
  <c r="Y1029" i="21" a="1"/>
  <c r="Y1029" i="21" s="1"/>
  <c r="U1029" i="21" a="1"/>
  <c r="U1029" i="21" s="1"/>
  <c r="Q1029" i="21" a="1"/>
  <c r="Q1029" i="21" s="1"/>
  <c r="AP1027" i="21" a="1"/>
  <c r="AP1027" i="21" s="1"/>
  <c r="AL1027" i="21" a="1"/>
  <c r="AL1027" i="21" s="1"/>
  <c r="AH1027" i="21" a="1"/>
  <c r="AH1027" i="21" s="1"/>
  <c r="AD1027" i="21" a="1"/>
  <c r="AD1027" i="21" s="1"/>
  <c r="Z1027" i="21" a="1"/>
  <c r="Z1027" i="21" s="1"/>
  <c r="V1027" i="21" a="1"/>
  <c r="V1027" i="21" s="1"/>
  <c r="R1027" i="21" a="1"/>
  <c r="R1027" i="21" s="1"/>
  <c r="AP1039" i="21" a="1"/>
  <c r="AP1039" i="21" s="1"/>
  <c r="S1038" i="21" a="1"/>
  <c r="S1038" i="21" s="1"/>
  <c r="AN1037" i="21" a="1"/>
  <c r="AN1037" i="21" s="1"/>
  <c r="AC1034" i="21" a="1"/>
  <c r="AC1034" i="21" s="1"/>
  <c r="AP1032" i="21" a="1"/>
  <c r="AP1032" i="21" s="1"/>
  <c r="AH1032" i="21" a="1"/>
  <c r="AH1032" i="21" s="1"/>
  <c r="Z1032" i="21" a="1"/>
  <c r="Z1032" i="21" s="1"/>
  <c r="R1032" i="21" a="1"/>
  <c r="R1032" i="21" s="1"/>
  <c r="AO1031" i="21" a="1"/>
  <c r="AO1031" i="21" s="1"/>
  <c r="AD1031" i="21" a="1"/>
  <c r="AD1031" i="21" s="1"/>
  <c r="Y1031" i="21" a="1"/>
  <c r="Y1031" i="21" s="1"/>
  <c r="AP1030" i="21" a="1"/>
  <c r="AP1030" i="21" s="1"/>
  <c r="Z1030" i="21" a="1"/>
  <c r="Z1030" i="21" s="1"/>
  <c r="AQ1028" i="21" a="1"/>
  <c r="AQ1028" i="21" s="1"/>
  <c r="AM1028" i="21" a="1"/>
  <c r="AM1028" i="21" s="1"/>
  <c r="AI1028" i="21" a="1"/>
  <c r="AI1028" i="21" s="1"/>
  <c r="AE1028" i="21" a="1"/>
  <c r="AE1028" i="21" s="1"/>
  <c r="AA1028" i="21" a="1"/>
  <c r="AA1028" i="21" s="1"/>
  <c r="W1028" i="21" a="1"/>
  <c r="W1028" i="21" s="1"/>
  <c r="S1028" i="21" a="1"/>
  <c r="S1028" i="21" s="1"/>
  <c r="O1028" i="21" a="1"/>
  <c r="O1028" i="21" s="1"/>
  <c r="AR1026" i="21" a="1"/>
  <c r="AR1026" i="21" s="1"/>
  <c r="AN1026" i="21" a="1"/>
  <c r="AN1026" i="21" s="1"/>
  <c r="AJ1026" i="21" a="1"/>
  <c r="AJ1026" i="21" s="1"/>
  <c r="AF1026" i="21" a="1"/>
  <c r="AF1026" i="21" s="1"/>
  <c r="AB1026" i="21" a="1"/>
  <c r="AB1026" i="21" s="1"/>
  <c r="X1026" i="21" a="1"/>
  <c r="X1026" i="21" s="1"/>
  <c r="T1026" i="21" a="1"/>
  <c r="T1026" i="21" s="1"/>
  <c r="P1026" i="21" a="1"/>
  <c r="P1026" i="21" s="1"/>
  <c r="AK1037" i="21" a="1"/>
  <c r="AK1037" i="21" s="1"/>
  <c r="AA1036" i="21" a="1"/>
  <c r="AA1036" i="21" s="1"/>
  <c r="AN1035" i="21" a="1"/>
  <c r="AN1035" i="21" s="1"/>
  <c r="X1035" i="21" a="1"/>
  <c r="X1035" i="21" s="1"/>
  <c r="AC1033" i="21" a="1"/>
  <c r="AC1033" i="21" s="1"/>
  <c r="AI1031" i="21" a="1"/>
  <c r="AI1031" i="21" s="1"/>
  <c r="S1031" i="21" a="1"/>
  <c r="S1031" i="21" s="1"/>
  <c r="AJ1030" i="21" a="1"/>
  <c r="AJ1030" i="21" s="1"/>
  <c r="AE1030" i="21" a="1"/>
  <c r="AE1030" i="21" s="1"/>
  <c r="T1030" i="21" a="1"/>
  <c r="T1030" i="21" s="1"/>
  <c r="O1030" i="21" a="1"/>
  <c r="O1030" i="21" s="1"/>
  <c r="AR1029" i="21" a="1"/>
  <c r="AR1029" i="21" s="1"/>
  <c r="AN1029" i="21" a="1"/>
  <c r="AN1029" i="21" s="1"/>
  <c r="AJ1029" i="21" a="1"/>
  <c r="AJ1029" i="21" s="1"/>
  <c r="AF1029" i="21" a="1"/>
  <c r="AF1029" i="21" s="1"/>
  <c r="AB1029" i="21" a="1"/>
  <c r="AB1029" i="21" s="1"/>
  <c r="X1029" i="21" a="1"/>
  <c r="X1029" i="21" s="1"/>
  <c r="T1029" i="21" a="1"/>
  <c r="T1029" i="21" s="1"/>
  <c r="P1029" i="21" a="1"/>
  <c r="P1029" i="21" s="1"/>
  <c r="AO1027" i="21" a="1"/>
  <c r="AO1027" i="21" s="1"/>
  <c r="AK1027" i="21" a="1"/>
  <c r="AK1027" i="21" s="1"/>
  <c r="AG1027" i="21" a="1"/>
  <c r="AG1027" i="21" s="1"/>
  <c r="AC1027" i="21" a="1"/>
  <c r="AC1027" i="21" s="1"/>
  <c r="Y1027" i="21" a="1"/>
  <c r="Y1027" i="21" s="1"/>
  <c r="U1027" i="21" a="1"/>
  <c r="U1027" i="21" s="1"/>
  <c r="Q1027" i="21" a="1"/>
  <c r="Q1027" i="21" s="1"/>
  <c r="AE1037" i="21" a="1"/>
  <c r="AE1037" i="21" s="1"/>
  <c r="AP1036" i="21" a="1"/>
  <c r="AP1036" i="21" s="1"/>
  <c r="X1036" i="21" a="1"/>
  <c r="X1036" i="21" s="1"/>
  <c r="AO1034" i="21" a="1"/>
  <c r="AO1034" i="21" s="1"/>
  <c r="Y1034" i="21" a="1"/>
  <c r="Y1034" i="21" s="1"/>
  <c r="AM1032" i="21" a="1"/>
  <c r="AM1032" i="21" s="1"/>
  <c r="AE1032" i="21" a="1"/>
  <c r="AE1032" i="21" s="1"/>
  <c r="W1032" i="21" a="1"/>
  <c r="W1032" i="21" s="1"/>
  <c r="O1032" i="21" a="1"/>
  <c r="O1032" i="21" s="1"/>
  <c r="AH1031" i="21" a="1"/>
  <c r="AH1031" i="21" s="1"/>
  <c r="AC1031" i="21" a="1"/>
  <c r="AC1031" i="21" s="1"/>
  <c r="R1031" i="21" a="1"/>
  <c r="R1031" i="21" s="1"/>
  <c r="AD1030" i="21" a="1"/>
  <c r="AD1030" i="21" s="1"/>
  <c r="AP1028" i="21" a="1"/>
  <c r="AP1028" i="21" s="1"/>
  <c r="AL1028" i="21" a="1"/>
  <c r="AL1028" i="21" s="1"/>
  <c r="AH1028" i="21" a="1"/>
  <c r="AH1028" i="21" s="1"/>
  <c r="AD1028" i="21" a="1"/>
  <c r="AD1028" i="21" s="1"/>
  <c r="Z1028" i="21" a="1"/>
  <c r="Z1028" i="21" s="1"/>
  <c r="V1028" i="21" a="1"/>
  <c r="V1028" i="21" s="1"/>
  <c r="R1028" i="21" a="1"/>
  <c r="R1028" i="21" s="1"/>
  <c r="AQ1026" i="21" a="1"/>
  <c r="AQ1026" i="21" s="1"/>
  <c r="AM1026" i="21" a="1"/>
  <c r="AM1026" i="21" s="1"/>
  <c r="AI1026" i="21" a="1"/>
  <c r="AI1026" i="21" s="1"/>
  <c r="AE1026" i="21" a="1"/>
  <c r="AE1026" i="21" s="1"/>
  <c r="AA1026" i="21" a="1"/>
  <c r="AA1026" i="21" s="1"/>
  <c r="W1026" i="21" a="1"/>
  <c r="W1026" i="21" s="1"/>
  <c r="S1026" i="21" a="1"/>
  <c r="S1026" i="21" s="1"/>
  <c r="O1026" i="21" a="1"/>
  <c r="O1026" i="21" s="1"/>
  <c r="W1039" i="21" a="1"/>
  <c r="W1039" i="21" s="1"/>
  <c r="AB1037" i="21" a="1"/>
  <c r="AB1037" i="21" s="1"/>
  <c r="V1036" i="21" a="1"/>
  <c r="V1036" i="21" s="1"/>
  <c r="AJ1035" i="21" a="1"/>
  <c r="AJ1035" i="21" s="1"/>
  <c r="T1035" i="21" a="1"/>
  <c r="T1035" i="21" s="1"/>
  <c r="AO1033" i="21" a="1"/>
  <c r="AO1033" i="21" s="1"/>
  <c r="Y1033" i="21" a="1"/>
  <c r="Y1033" i="21" s="1"/>
  <c r="AM1031" i="21" a="1"/>
  <c r="AM1031" i="21" s="1"/>
  <c r="W1031" i="21" a="1"/>
  <c r="W1031" i="21" s="1"/>
  <c r="AN1030" i="21" a="1"/>
  <c r="AN1030" i="21" s="1"/>
  <c r="AI1030" i="21" a="1"/>
  <c r="AI1030" i="21" s="1"/>
  <c r="X1030" i="21" a="1"/>
  <c r="X1030" i="21" s="1"/>
  <c r="S1030" i="21" a="1"/>
  <c r="S1030" i="21" s="1"/>
  <c r="AQ1029" i="21" a="1"/>
  <c r="AQ1029" i="21" s="1"/>
  <c r="AM1029" i="21" a="1"/>
  <c r="AM1029" i="21" s="1"/>
  <c r="AI1029" i="21" a="1"/>
  <c r="AI1029" i="21" s="1"/>
  <c r="AE1029" i="21" a="1"/>
  <c r="AE1029" i="21" s="1"/>
  <c r="AA1029" i="21" a="1"/>
  <c r="AA1029" i="21" s="1"/>
  <c r="W1029" i="21" a="1"/>
  <c r="W1029" i="21" s="1"/>
  <c r="S1029" i="21" a="1"/>
  <c r="S1029" i="21" s="1"/>
  <c r="O1029" i="21" a="1"/>
  <c r="O1029" i="21" s="1"/>
  <c r="AR1027" i="21" a="1"/>
  <c r="AR1027" i="21" s="1"/>
  <c r="AN1027" i="21" a="1"/>
  <c r="AN1027" i="21" s="1"/>
  <c r="AJ1027" i="21" a="1"/>
  <c r="AJ1027" i="21" s="1"/>
  <c r="AF1027" i="21" a="1"/>
  <c r="AF1027" i="21" s="1"/>
  <c r="AB1027" i="21" a="1"/>
  <c r="AB1027" i="21" s="1"/>
  <c r="X1027" i="21" a="1"/>
  <c r="X1027" i="21" s="1"/>
  <c r="T1027" i="21" a="1"/>
  <c r="T1027" i="21" s="1"/>
  <c r="P1027" i="21" a="1"/>
  <c r="P1027" i="21" s="1"/>
  <c r="AO1025" i="21" a="1"/>
  <c r="AO1025" i="21" s="1"/>
  <c r="AK1025" i="21" a="1"/>
  <c r="AK1025" i="21" s="1"/>
  <c r="AG1025" i="21" a="1"/>
  <c r="AG1025" i="21" s="1"/>
  <c r="AC1025" i="21" a="1"/>
  <c r="AC1025" i="21" s="1"/>
  <c r="Y1025" i="21" a="1"/>
  <c r="Y1025" i="21" s="1"/>
  <c r="U1025" i="21" a="1"/>
  <c r="U1025" i="21" s="1"/>
  <c r="Q1025" i="21" a="1"/>
  <c r="Q1025" i="21" s="1"/>
  <c r="AM1038" i="21" a="1"/>
  <c r="AM1038" i="21" s="1"/>
  <c r="S1037" i="21" a="1"/>
  <c r="S1037" i="21" s="1"/>
  <c r="AJ1036" i="21" a="1"/>
  <c r="AJ1036" i="21" s="1"/>
  <c r="AF1035" i="21" a="1"/>
  <c r="AF1035" i="21" s="1"/>
  <c r="P1035" i="21" a="1"/>
  <c r="P1035" i="21" s="1"/>
  <c r="AK1033" i="21" a="1"/>
  <c r="AK1033" i="21" s="1"/>
  <c r="U1033" i="21" a="1"/>
  <c r="U1033" i="21" s="1"/>
  <c r="AQ1031" i="21" a="1"/>
  <c r="AQ1031" i="21" s="1"/>
  <c r="AA1031" i="21" a="1"/>
  <c r="AA1031" i="21" s="1"/>
  <c r="AR1030" i="21" a="1"/>
  <c r="AR1030" i="21" s="1"/>
  <c r="AM1030" i="21" a="1"/>
  <c r="AM1030" i="21" s="1"/>
  <c r="AB1030" i="21" a="1"/>
  <c r="AB1030" i="21" s="1"/>
  <c r="W1030" i="21" a="1"/>
  <c r="W1030" i="21" s="1"/>
  <c r="AP1029" i="21" a="1"/>
  <c r="AP1029" i="21" s="1"/>
  <c r="AL1029" i="21" a="1"/>
  <c r="AL1029" i="21" s="1"/>
  <c r="AH1029" i="21" a="1"/>
  <c r="AH1029" i="21" s="1"/>
  <c r="AD1029" i="21" a="1"/>
  <c r="AD1029" i="21" s="1"/>
  <c r="Z1029" i="21" a="1"/>
  <c r="Z1029" i="21" s="1"/>
  <c r="V1029" i="21" a="1"/>
  <c r="V1029" i="21" s="1"/>
  <c r="R1029" i="21" a="1"/>
  <c r="R1029" i="21" s="1"/>
  <c r="AI1032" i="21" a="1"/>
  <c r="AI1032" i="21" s="1"/>
  <c r="AG1031" i="21" a="1"/>
  <c r="AG1031" i="21" s="1"/>
  <c r="AH1030" i="21" a="1"/>
  <c r="AH1030" i="21" s="1"/>
  <c r="Y1028" i="21" a="1"/>
  <c r="Y1028" i="21" s="1"/>
  <c r="P1028" i="21" a="1"/>
  <c r="P1028" i="21" s="1"/>
  <c r="AE1027" i="21" a="1"/>
  <c r="AE1027" i="21" s="1"/>
  <c r="AP1026" i="21" a="1"/>
  <c r="AP1026" i="21" s="1"/>
  <c r="AG1026" i="21" a="1"/>
  <c r="AG1026" i="21" s="1"/>
  <c r="AN1025" i="21" a="1"/>
  <c r="AN1025" i="21" s="1"/>
  <c r="AI1025" i="21" a="1"/>
  <c r="AI1025" i="21" s="1"/>
  <c r="X1025" i="21" a="1"/>
  <c r="X1025" i="21" s="1"/>
  <c r="S1025" i="21" a="1"/>
  <c r="S1025" i="21" s="1"/>
  <c r="AL1024" i="21" a="1"/>
  <c r="AL1024" i="21" s="1"/>
  <c r="AC1024" i="21" a="1"/>
  <c r="AC1024" i="21" s="1"/>
  <c r="T1024" i="21" a="1"/>
  <c r="T1024" i="21" s="1"/>
  <c r="O1024" i="21" a="1"/>
  <c r="O1024" i="21" s="1"/>
  <c r="AR1022" i="21" a="1"/>
  <c r="AR1022" i="21" s="1"/>
  <c r="AN1022" i="21" a="1"/>
  <c r="AN1022" i="21" s="1"/>
  <c r="AJ1022" i="21" a="1"/>
  <c r="AJ1022" i="21" s="1"/>
  <c r="AF1022" i="21" a="1"/>
  <c r="AF1022" i="21" s="1"/>
  <c r="AB1022" i="21" a="1"/>
  <c r="AB1022" i="21" s="1"/>
  <c r="X1022" i="21" a="1"/>
  <c r="X1022" i="21" s="1"/>
  <c r="T1022" i="21" a="1"/>
  <c r="T1022" i="21" s="1"/>
  <c r="P1022" i="21" a="1"/>
  <c r="P1022" i="21" s="1"/>
  <c r="AO1020" i="21" a="1"/>
  <c r="AO1020" i="21" s="1"/>
  <c r="AK1020" i="21" a="1"/>
  <c r="AK1020" i="21" s="1"/>
  <c r="AG1020" i="21" a="1"/>
  <c r="AG1020" i="21" s="1"/>
  <c r="AC1020" i="21" a="1"/>
  <c r="AC1020" i="21" s="1"/>
  <c r="Y1020" i="21" a="1"/>
  <c r="Y1020" i="21" s="1"/>
  <c r="U1020" i="21" a="1"/>
  <c r="U1020" i="21" s="1"/>
  <c r="Q1020" i="21" a="1"/>
  <c r="Q1020" i="21" s="1"/>
  <c r="AD1032" i="21" a="1"/>
  <c r="AD1032" i="21" s="1"/>
  <c r="AJ1028" i="21" a="1"/>
  <c r="AJ1028" i="21" s="1"/>
  <c r="S1027" i="21" a="1"/>
  <c r="S1027" i="21" s="1"/>
  <c r="AD1026" i="21" a="1"/>
  <c r="AD1026" i="21" s="1"/>
  <c r="U1026" i="21" a="1"/>
  <c r="U1026" i="21" s="1"/>
  <c r="AH1025" i="21" a="1"/>
  <c r="AH1025" i="21" s="1"/>
  <c r="R1025" i="21" a="1"/>
  <c r="R1025" i="21" s="1"/>
  <c r="AP1024" i="21" a="1"/>
  <c r="AP1024" i="21" s="1"/>
  <c r="AG1024" i="21" a="1"/>
  <c r="AG1024" i="21" s="1"/>
  <c r="X1024" i="21" a="1"/>
  <c r="X1024" i="21" s="1"/>
  <c r="S1024" i="21" a="1"/>
  <c r="S1024" i="21" s="1"/>
  <c r="AO1023" i="21" a="1"/>
  <c r="AO1023" i="21" s="1"/>
  <c r="AK1023" i="21" a="1"/>
  <c r="AK1023" i="21" s="1"/>
  <c r="AG1023" i="21" a="1"/>
  <c r="AG1023" i="21" s="1"/>
  <c r="AC1023" i="21" a="1"/>
  <c r="AC1023" i="21" s="1"/>
  <c r="Y1023" i="21" a="1"/>
  <c r="Y1023" i="21" s="1"/>
  <c r="U1023" i="21" a="1"/>
  <c r="U1023" i="21" s="1"/>
  <c r="Q1023" i="21" a="1"/>
  <c r="Q1023" i="21" s="1"/>
  <c r="AP1021" i="21" a="1"/>
  <c r="AP1021" i="21" s="1"/>
  <c r="AL1021" i="21" a="1"/>
  <c r="AL1021" i="21" s="1"/>
  <c r="AH1021" i="21" a="1"/>
  <c r="AH1021" i="21" s="1"/>
  <c r="AD1021" i="21" a="1"/>
  <c r="AD1021" i="21" s="1"/>
  <c r="Z1021" i="21" a="1"/>
  <c r="Z1021" i="21" s="1"/>
  <c r="V1021" i="21" a="1"/>
  <c r="V1021" i="21" s="1"/>
  <c r="R1021" i="21" a="1"/>
  <c r="R1021" i="21" s="1"/>
  <c r="AQ1019" i="21" a="1"/>
  <c r="AQ1019" i="21" s="1"/>
  <c r="AM1019" i="21" a="1"/>
  <c r="AM1019" i="21" s="1"/>
  <c r="AI1019" i="21" a="1"/>
  <c r="AI1019" i="21" s="1"/>
  <c r="AE1019" i="21" a="1"/>
  <c r="AE1019" i="21" s="1"/>
  <c r="AA1019" i="21" a="1"/>
  <c r="AA1019" i="21" s="1"/>
  <c r="W1019" i="21" a="1"/>
  <c r="W1019" i="21" s="1"/>
  <c r="S1019" i="21" a="1"/>
  <c r="S1019" i="21" s="1"/>
  <c r="O1019" i="21" a="1"/>
  <c r="O1019" i="21" s="1"/>
  <c r="AA1032" i="21" a="1"/>
  <c r="AA1032" i="21" s="1"/>
  <c r="AG1028" i="21" a="1"/>
  <c r="AG1028" i="21" s="1"/>
  <c r="X1028" i="21" a="1"/>
  <c r="X1028" i="21" s="1"/>
  <c r="AM1027" i="21" a="1"/>
  <c r="AM1027" i="21" s="1"/>
  <c r="AO1026" i="21" a="1"/>
  <c r="AO1026" i="21" s="1"/>
  <c r="R1026" i="21" a="1"/>
  <c r="R1026" i="21" s="1"/>
  <c r="AR1025" i="21" a="1"/>
  <c r="AR1025" i="21" s="1"/>
  <c r="AM1025" i="21" a="1"/>
  <c r="AM1025" i="21" s="1"/>
  <c r="AB1025" i="21" a="1"/>
  <c r="AB1025" i="21" s="1"/>
  <c r="W1025" i="21" a="1"/>
  <c r="W1025" i="21" s="1"/>
  <c r="AK1024" i="21" a="1"/>
  <c r="AK1024" i="21" s="1"/>
  <c r="AB1024" i="21" a="1"/>
  <c r="AB1024" i="21" s="1"/>
  <c r="W1024" i="21" a="1"/>
  <c r="W1024" i="21" s="1"/>
  <c r="AQ1022" i="21" a="1"/>
  <c r="AQ1022" i="21" s="1"/>
  <c r="AM1022" i="21" a="1"/>
  <c r="AM1022" i="21" s="1"/>
  <c r="AI1022" i="21" a="1"/>
  <c r="AI1022" i="21" s="1"/>
  <c r="AE1022" i="21" a="1"/>
  <c r="AE1022" i="21" s="1"/>
  <c r="AA1022" i="21" a="1"/>
  <c r="AA1022" i="21" s="1"/>
  <c r="W1022" i="21" a="1"/>
  <c r="W1022" i="21" s="1"/>
  <c r="S1022" i="21" a="1"/>
  <c r="S1022" i="21" s="1"/>
  <c r="O1022" i="21" a="1"/>
  <c r="O1022" i="21" s="1"/>
  <c r="AR1020" i="21" a="1"/>
  <c r="AR1020" i="21" s="1"/>
  <c r="AN1020" i="21" a="1"/>
  <c r="AN1020" i="21" s="1"/>
  <c r="AJ1020" i="21" a="1"/>
  <c r="AJ1020" i="21" s="1"/>
  <c r="AF1020" i="21" a="1"/>
  <c r="AF1020" i="21" s="1"/>
  <c r="AB1020" i="21" a="1"/>
  <c r="AB1020" i="21" s="1"/>
  <c r="X1020" i="21" a="1"/>
  <c r="X1020" i="21" s="1"/>
  <c r="AG1036" i="21" a="1"/>
  <c r="AG1036" i="21" s="1"/>
  <c r="V1032" i="21" a="1"/>
  <c r="V1032" i="21" s="1"/>
  <c r="Z1031" i="21" a="1"/>
  <c r="Z1031" i="21" s="1"/>
  <c r="AR1028" i="21" a="1"/>
  <c r="AR1028" i="21" s="1"/>
  <c r="U1028" i="21" a="1"/>
  <c r="U1028" i="21" s="1"/>
  <c r="AA1027" i="21" a="1"/>
  <c r="AA1027" i="21" s="1"/>
  <c r="AL1026" i="21" a="1"/>
  <c r="AL1026" i="21" s="1"/>
  <c r="AC1026" i="21" a="1"/>
  <c r="AC1026" i="21" s="1"/>
  <c r="AL1025" i="21" a="1"/>
  <c r="AL1025" i="21" s="1"/>
  <c r="V1025" i="21" a="1"/>
  <c r="V1025" i="21" s="1"/>
  <c r="AO1024" i="21" a="1"/>
  <c r="AO1024" i="21" s="1"/>
  <c r="AF1024" i="21" a="1"/>
  <c r="AF1024" i="21" s="1"/>
  <c r="AA1024" i="21" a="1"/>
  <c r="AA1024" i="21" s="1"/>
  <c r="R1024" i="21" a="1"/>
  <c r="R1024" i="21" s="1"/>
  <c r="AR1023" i="21" a="1"/>
  <c r="AR1023" i="21" s="1"/>
  <c r="AN1023" i="21" a="1"/>
  <c r="AN1023" i="21" s="1"/>
  <c r="AJ1023" i="21" a="1"/>
  <c r="AJ1023" i="21" s="1"/>
  <c r="AF1023" i="21" a="1"/>
  <c r="AF1023" i="21" s="1"/>
  <c r="AB1023" i="21" a="1"/>
  <c r="AB1023" i="21" s="1"/>
  <c r="X1023" i="21" a="1"/>
  <c r="X1023" i="21" s="1"/>
  <c r="T1023" i="21" a="1"/>
  <c r="T1023" i="21" s="1"/>
  <c r="P1023" i="21" a="1"/>
  <c r="P1023" i="21" s="1"/>
  <c r="AO1021" i="21" a="1"/>
  <c r="AO1021" i="21" s="1"/>
  <c r="AK1021" i="21" a="1"/>
  <c r="AK1021" i="21" s="1"/>
  <c r="AG1021" i="21" a="1"/>
  <c r="AG1021" i="21" s="1"/>
  <c r="AC1021" i="21" a="1"/>
  <c r="AC1021" i="21" s="1"/>
  <c r="Y1021" i="21" a="1"/>
  <c r="Y1021" i="21" s="1"/>
  <c r="U1021" i="21" a="1"/>
  <c r="U1021" i="21" s="1"/>
  <c r="Q1021" i="21" a="1"/>
  <c r="Q1021" i="21" s="1"/>
  <c r="AK1034" i="21" a="1"/>
  <c r="AK1034" i="21" s="1"/>
  <c r="S1032" i="21" a="1"/>
  <c r="S1032" i="21" s="1"/>
  <c r="V1031" i="21" a="1"/>
  <c r="V1031" i="21" s="1"/>
  <c r="AO1028" i="21" a="1"/>
  <c r="AO1028" i="21" s="1"/>
  <c r="AF1028" i="21" a="1"/>
  <c r="AF1028" i="21" s="1"/>
  <c r="O1027" i="21" a="1"/>
  <c r="O1027" i="21" s="1"/>
  <c r="Z1026" i="21" a="1"/>
  <c r="Z1026" i="21" s="1"/>
  <c r="Q1026" i="21" a="1"/>
  <c r="Q1026" i="21" s="1"/>
  <c r="AQ1025" i="21" a="1"/>
  <c r="AQ1025" i="21" s="1"/>
  <c r="AF1025" i="21" a="1"/>
  <c r="AF1025" i="21" s="1"/>
  <c r="AA1025" i="21" a="1"/>
  <c r="AA1025" i="21" s="1"/>
  <c r="P1025" i="21" a="1"/>
  <c r="P1025" i="21" s="1"/>
  <c r="AJ1024" i="21" a="1"/>
  <c r="AJ1024" i="21" s="1"/>
  <c r="AE1024" i="21" a="1"/>
  <c r="AE1024" i="21" s="1"/>
  <c r="V1024" i="21" a="1"/>
  <c r="V1024" i="21" s="1"/>
  <c r="O1036" i="21" a="1"/>
  <c r="O1036" i="21" s="1"/>
  <c r="AG1034" i="21" a="1"/>
  <c r="AG1034" i="21" s="1"/>
  <c r="AP1031" i="21" a="1"/>
  <c r="AP1031" i="21" s="1"/>
  <c r="U1031" i="21" a="1"/>
  <c r="U1031" i="21" s="1"/>
  <c r="V1030" i="21" a="1"/>
  <c r="V1030" i="21" s="1"/>
  <c r="AC1028" i="21" a="1"/>
  <c r="AC1028" i="21" s="1"/>
  <c r="T1028" i="21" a="1"/>
  <c r="T1028" i="21" s="1"/>
  <c r="AI1027" i="21" a="1"/>
  <c r="AI1027" i="21" s="1"/>
  <c r="AK1026" i="21" a="1"/>
  <c r="AK1026" i="21" s="1"/>
  <c r="AP1025" i="21" a="1"/>
  <c r="AP1025" i="21" s="1"/>
  <c r="Z1025" i="21" a="1"/>
  <c r="Z1025" i="21" s="1"/>
  <c r="AN1024" i="21" a="1"/>
  <c r="AN1024" i="21" s="1"/>
  <c r="AI1024" i="21" a="1"/>
  <c r="AI1024" i="21" s="1"/>
  <c r="Z1024" i="21" a="1"/>
  <c r="Z1024" i="21" s="1"/>
  <c r="Q1024" i="21" a="1"/>
  <c r="Q1024" i="21" s="1"/>
  <c r="AQ1023" i="21" a="1"/>
  <c r="AQ1023" i="21" s="1"/>
  <c r="AM1023" i="21" a="1"/>
  <c r="AM1023" i="21" s="1"/>
  <c r="AI1023" i="21" a="1"/>
  <c r="AI1023" i="21" s="1"/>
  <c r="AE1023" i="21" a="1"/>
  <c r="AE1023" i="21" s="1"/>
  <c r="AA1023" i="21" a="1"/>
  <c r="AA1023" i="21" s="1"/>
  <c r="W1023" i="21" a="1"/>
  <c r="W1023" i="21" s="1"/>
  <c r="S1023" i="21" a="1"/>
  <c r="S1023" i="21" s="1"/>
  <c r="O1023" i="21" a="1"/>
  <c r="O1023" i="21" s="1"/>
  <c r="AR1021" i="21" a="1"/>
  <c r="AR1021" i="21" s="1"/>
  <c r="AN1021" i="21" a="1"/>
  <c r="AN1021" i="21" s="1"/>
  <c r="AJ1021" i="21" a="1"/>
  <c r="AJ1021" i="21" s="1"/>
  <c r="AF1021" i="21" a="1"/>
  <c r="AF1021" i="21" s="1"/>
  <c r="AB1021" i="21" a="1"/>
  <c r="AB1021" i="21" s="1"/>
  <c r="X1021" i="21" a="1"/>
  <c r="X1021" i="21" s="1"/>
  <c r="T1021" i="21" a="1"/>
  <c r="T1021" i="21" s="1"/>
  <c r="P1021" i="21" a="1"/>
  <c r="P1021" i="21" s="1"/>
  <c r="AO1019" i="21" a="1"/>
  <c r="AO1019" i="21" s="1"/>
  <c r="AK1019" i="21" a="1"/>
  <c r="AK1019" i="21" s="1"/>
  <c r="AG1019" i="21" a="1"/>
  <c r="AG1019" i="21" s="1"/>
  <c r="AC1019" i="21" a="1"/>
  <c r="AC1019" i="21" s="1"/>
  <c r="Y1019" i="21" a="1"/>
  <c r="Y1019" i="21" s="1"/>
  <c r="U1019" i="21" a="1"/>
  <c r="U1019" i="21" s="1"/>
  <c r="Q1019" i="21" a="1"/>
  <c r="Q1019" i="21" s="1"/>
  <c r="Q1031" i="21" a="1"/>
  <c r="Q1031" i="21" s="1"/>
  <c r="AK1028" i="21" a="1"/>
  <c r="AK1028" i="21" s="1"/>
  <c r="Y1026" i="21" a="1"/>
  <c r="Y1026" i="21" s="1"/>
  <c r="AH1023" i="21" a="1"/>
  <c r="AH1023" i="21" s="1"/>
  <c r="R1023" i="21" a="1"/>
  <c r="R1023" i="21" s="1"/>
  <c r="Y1022" i="21" a="1"/>
  <c r="Y1022" i="21" s="1"/>
  <c r="AI1021" i="21" a="1"/>
  <c r="AI1021" i="21" s="1"/>
  <c r="AI1020" i="21" a="1"/>
  <c r="AI1020" i="21" s="1"/>
  <c r="P1020" i="21" a="1"/>
  <c r="P1020" i="21" s="1"/>
  <c r="AR1019" i="21" a="1"/>
  <c r="AR1019" i="21" s="1"/>
  <c r="AB1019" i="21" a="1"/>
  <c r="AB1019" i="21" s="1"/>
  <c r="AP1018" i="21" a="1"/>
  <c r="AP1018" i="21" s="1"/>
  <c r="AL1018" i="21" a="1"/>
  <c r="AL1018" i="21" s="1"/>
  <c r="AH1018" i="21" a="1"/>
  <c r="AH1018" i="21" s="1"/>
  <c r="AD1018" i="21" a="1"/>
  <c r="AD1018" i="21" s="1"/>
  <c r="Z1018" i="21" a="1"/>
  <c r="Z1018" i="21" s="1"/>
  <c r="V1018" i="21" a="1"/>
  <c r="V1018" i="21" s="1"/>
  <c r="R1018" i="21" a="1"/>
  <c r="R1018" i="21" s="1"/>
  <c r="AQ1016" i="21" a="1"/>
  <c r="AQ1016" i="21" s="1"/>
  <c r="AM1016" i="21" a="1"/>
  <c r="AM1016" i="21" s="1"/>
  <c r="AI1016" i="21" a="1"/>
  <c r="AI1016" i="21" s="1"/>
  <c r="AE1016" i="21" a="1"/>
  <c r="AE1016" i="21" s="1"/>
  <c r="AA1016" i="21" a="1"/>
  <c r="AA1016" i="21" s="1"/>
  <c r="W1016" i="21" a="1"/>
  <c r="W1016" i="21" s="1"/>
  <c r="S1016" i="21" a="1"/>
  <c r="S1016" i="21" s="1"/>
  <c r="O1016" i="21" a="1"/>
  <c r="O1016" i="21" s="1"/>
  <c r="AR1014" i="21" a="1"/>
  <c r="AR1014" i="21" s="1"/>
  <c r="AN1014" i="21" a="1"/>
  <c r="AN1014" i="21" s="1"/>
  <c r="AJ1014" i="21" a="1"/>
  <c r="AJ1014" i="21" s="1"/>
  <c r="AF1014" i="21" a="1"/>
  <c r="AF1014" i="21" s="1"/>
  <c r="AB1014" i="21" a="1"/>
  <c r="AB1014" i="21" s="1"/>
  <c r="X1014" i="21" a="1"/>
  <c r="X1014" i="21" s="1"/>
  <c r="T1014" i="21" a="1"/>
  <c r="T1014" i="21" s="1"/>
  <c r="P1014" i="21" a="1"/>
  <c r="P1014" i="21" s="1"/>
  <c r="V1026" i="21" a="1"/>
  <c r="V1026" i="21" s="1"/>
  <c r="AJ1025" i="21" a="1"/>
  <c r="AJ1025" i="21" s="1"/>
  <c r="O1025" i="21" a="1"/>
  <c r="O1025" i="21" s="1"/>
  <c r="AR1024" i="21" a="1"/>
  <c r="AR1024" i="21" s="1"/>
  <c r="AH1022" i="21" a="1"/>
  <c r="AH1022" i="21" s="1"/>
  <c r="W1021" i="21" a="1"/>
  <c r="W1021" i="21" s="1"/>
  <c r="AH1020" i="21" a="1"/>
  <c r="AH1020" i="21" s="1"/>
  <c r="W1020" i="21" a="1"/>
  <c r="W1020" i="21" s="1"/>
  <c r="O1020" i="21" a="1"/>
  <c r="O1020" i="21" s="1"/>
  <c r="AL1019" i="21" a="1"/>
  <c r="AL1019" i="21" s="1"/>
  <c r="V1019" i="21" a="1"/>
  <c r="V1019" i="21" s="1"/>
  <c r="AR1017" i="21" a="1"/>
  <c r="AR1017" i="21" s="1"/>
  <c r="AN1017" i="21" a="1"/>
  <c r="AN1017" i="21" s="1"/>
  <c r="AJ1017" i="21" a="1"/>
  <c r="AJ1017" i="21" s="1"/>
  <c r="AF1017" i="21" a="1"/>
  <c r="AF1017" i="21" s="1"/>
  <c r="AB1017" i="21" a="1"/>
  <c r="AB1017" i="21" s="1"/>
  <c r="X1017" i="21" a="1"/>
  <c r="X1017" i="21" s="1"/>
  <c r="T1017" i="21" a="1"/>
  <c r="T1017" i="21" s="1"/>
  <c r="P1017" i="21" a="1"/>
  <c r="P1017" i="21" s="1"/>
  <c r="AO1015" i="21" a="1"/>
  <c r="AO1015" i="21" s="1"/>
  <c r="AK1015" i="21" a="1"/>
  <c r="AK1015" i="21" s="1"/>
  <c r="AG1015" i="21" a="1"/>
  <c r="AG1015" i="21" s="1"/>
  <c r="AC1015" i="21" a="1"/>
  <c r="AC1015" i="21" s="1"/>
  <c r="Y1015" i="21" a="1"/>
  <c r="Y1015" i="21" s="1"/>
  <c r="U1015" i="21" a="1"/>
  <c r="U1015" i="21" s="1"/>
  <c r="Q1015" i="21" a="1"/>
  <c r="Q1015" i="21" s="1"/>
  <c r="AB1028" i="21" a="1"/>
  <c r="AB1028" i="21" s="1"/>
  <c r="AQ1027" i="21" a="1"/>
  <c r="AQ1027" i="21" s="1"/>
  <c r="AQ1024" i="21" a="1"/>
  <c r="AQ1024" i="21" s="1"/>
  <c r="Y1024" i="21" a="1"/>
  <c r="Y1024" i="21" s="1"/>
  <c r="AD1023" i="21" a="1"/>
  <c r="AD1023" i="21" s="1"/>
  <c r="AG1022" i="21" a="1"/>
  <c r="AG1022" i="21" s="1"/>
  <c r="V1022" i="21" a="1"/>
  <c r="V1022" i="21" s="1"/>
  <c r="AQ1021" i="21" a="1"/>
  <c r="AQ1021" i="21" s="1"/>
  <c r="AQ1020" i="21" a="1"/>
  <c r="AQ1020" i="21" s="1"/>
  <c r="V1020" i="21" a="1"/>
  <c r="V1020" i="21" s="1"/>
  <c r="AF1019" i="21" a="1"/>
  <c r="AF1019" i="21" s="1"/>
  <c r="P1019" i="21" a="1"/>
  <c r="P1019" i="21" s="1"/>
  <c r="AO1018" i="21" a="1"/>
  <c r="AO1018" i="21" s="1"/>
  <c r="AK1018" i="21" a="1"/>
  <c r="AK1018" i="21" s="1"/>
  <c r="AG1018" i="21" a="1"/>
  <c r="AG1018" i="21" s="1"/>
  <c r="AC1018" i="21" a="1"/>
  <c r="AC1018" i="21" s="1"/>
  <c r="Y1018" i="21" a="1"/>
  <c r="Y1018" i="21" s="1"/>
  <c r="U1018" i="21" a="1"/>
  <c r="U1018" i="21" s="1"/>
  <c r="Q1018" i="21" a="1"/>
  <c r="Q1018" i="21" s="1"/>
  <c r="U1034" i="21" a="1"/>
  <c r="U1034" i="21" s="1"/>
  <c r="AL1030" i="21" a="1"/>
  <c r="AL1030" i="21" s="1"/>
  <c r="Q1028" i="21" a="1"/>
  <c r="Q1028" i="21" s="1"/>
  <c r="AE1025" i="21" a="1"/>
  <c r="AE1025" i="21" s="1"/>
  <c r="AM1024" i="21" a="1"/>
  <c r="AM1024" i="21" s="1"/>
  <c r="U1024" i="21" a="1"/>
  <c r="U1024" i="21" s="1"/>
  <c r="AP1022" i="21" a="1"/>
  <c r="AP1022" i="21" s="1"/>
  <c r="U1022" i="21" a="1"/>
  <c r="U1022" i="21" s="1"/>
  <c r="AE1021" i="21" a="1"/>
  <c r="AE1021" i="21" s="1"/>
  <c r="AP1020" i="21" a="1"/>
  <c r="AP1020" i="21" s="1"/>
  <c r="AE1020" i="21" a="1"/>
  <c r="AE1020" i="21" s="1"/>
  <c r="AP1019" i="21" a="1"/>
  <c r="AP1019" i="21" s="1"/>
  <c r="Z1019" i="21" a="1"/>
  <c r="Z1019" i="21" s="1"/>
  <c r="AQ1017" i="21" a="1"/>
  <c r="AQ1017" i="21" s="1"/>
  <c r="AM1017" i="21" a="1"/>
  <c r="AM1017" i="21" s="1"/>
  <c r="AI1017" i="21" a="1"/>
  <c r="AI1017" i="21" s="1"/>
  <c r="AE1017" i="21" a="1"/>
  <c r="AE1017" i="21" s="1"/>
  <c r="AA1017" i="21" a="1"/>
  <c r="AA1017" i="21" s="1"/>
  <c r="W1017" i="21" a="1"/>
  <c r="W1017" i="21" s="1"/>
  <c r="S1017" i="21" a="1"/>
  <c r="S1017" i="21" s="1"/>
  <c r="O1017" i="21" a="1"/>
  <c r="O1017" i="21" s="1"/>
  <c r="AR1015" i="21" a="1"/>
  <c r="AR1015" i="21" s="1"/>
  <c r="AN1015" i="21" a="1"/>
  <c r="AN1015" i="21" s="1"/>
  <c r="AJ1015" i="21" a="1"/>
  <c r="AJ1015" i="21" s="1"/>
  <c r="AF1015" i="21" a="1"/>
  <c r="AF1015" i="21" s="1"/>
  <c r="AB1015" i="21" a="1"/>
  <c r="AB1015" i="21" s="1"/>
  <c r="X1015" i="21" a="1"/>
  <c r="X1015" i="21" s="1"/>
  <c r="T1015" i="21" a="1"/>
  <c r="T1015" i="21" s="1"/>
  <c r="P1015" i="21" a="1"/>
  <c r="P1015" i="21" s="1"/>
  <c r="Q1034" i="21" a="1"/>
  <c r="Q1034" i="21" s="1"/>
  <c r="R1030" i="21" a="1"/>
  <c r="R1030" i="21" s="1"/>
  <c r="AD1025" i="21" a="1"/>
  <c r="AD1025" i="21" s="1"/>
  <c r="AP1023" i="21" a="1"/>
  <c r="AP1023" i="21" s="1"/>
  <c r="Z1023" i="21" a="1"/>
  <c r="Z1023" i="21" s="1"/>
  <c r="AO1022" i="21" a="1"/>
  <c r="AO1022" i="21" s="1"/>
  <c r="AD1022" i="21" a="1"/>
  <c r="AD1022" i="21" s="1"/>
  <c r="S1021" i="21" a="1"/>
  <c r="S1021" i="21" s="1"/>
  <c r="AD1020" i="21" a="1"/>
  <c r="AD1020" i="21" s="1"/>
  <c r="T1020" i="21" a="1"/>
  <c r="T1020" i="21" s="1"/>
  <c r="AJ1019" i="21" a="1"/>
  <c r="AJ1019" i="21" s="1"/>
  <c r="T1019" i="21" a="1"/>
  <c r="T1019" i="21" s="1"/>
  <c r="AR1018" i="21" a="1"/>
  <c r="AR1018" i="21" s="1"/>
  <c r="AN1018" i="21" a="1"/>
  <c r="AN1018" i="21" s="1"/>
  <c r="AJ1018" i="21" a="1"/>
  <c r="AJ1018" i="21" s="1"/>
  <c r="AF1018" i="21" a="1"/>
  <c r="AF1018" i="21" s="1"/>
  <c r="AB1018" i="21" a="1"/>
  <c r="AB1018" i="21" s="1"/>
  <c r="X1018" i="21" a="1"/>
  <c r="X1018" i="21" s="1"/>
  <c r="T1018" i="21" a="1"/>
  <c r="T1018" i="21" s="1"/>
  <c r="P1018" i="21" a="1"/>
  <c r="P1018" i="21" s="1"/>
  <c r="AO1016" i="21" a="1"/>
  <c r="AO1016" i="21" s="1"/>
  <c r="AK1016" i="21" a="1"/>
  <c r="AK1016" i="21" s="1"/>
  <c r="AG1016" i="21" a="1"/>
  <c r="AG1016" i="21" s="1"/>
  <c r="AC1016" i="21" a="1"/>
  <c r="AC1016" i="21" s="1"/>
  <c r="Y1016" i="21" a="1"/>
  <c r="Y1016" i="21" s="1"/>
  <c r="U1016" i="21" a="1"/>
  <c r="U1016" i="21" s="1"/>
  <c r="Q1016" i="21" a="1"/>
  <c r="Q1016" i="21" s="1"/>
  <c r="AP1014" i="21" a="1"/>
  <c r="AP1014" i="21" s="1"/>
  <c r="AL1014" i="21" a="1"/>
  <c r="AL1014" i="21" s="1"/>
  <c r="AH1014" i="21" a="1"/>
  <c r="AH1014" i="21" s="1"/>
  <c r="AD1014" i="21" a="1"/>
  <c r="AD1014" i="21" s="1"/>
  <c r="Z1014" i="21" a="1"/>
  <c r="Z1014" i="21" s="1"/>
  <c r="V1014" i="21" a="1"/>
  <c r="V1014" i="21" s="1"/>
  <c r="R1014" i="21" a="1"/>
  <c r="R1014" i="21" s="1"/>
  <c r="AL1032" i="21" a="1"/>
  <c r="AL1032" i="21" s="1"/>
  <c r="AL1031" i="21" a="1"/>
  <c r="AL1031" i="21" s="1"/>
  <c r="AH1026" i="21" a="1"/>
  <c r="AH1026" i="21" s="1"/>
  <c r="AH1024" i="21" a="1"/>
  <c r="AH1024" i="21" s="1"/>
  <c r="P1024" i="21" a="1"/>
  <c r="P1024" i="21" s="1"/>
  <c r="AL1023" i="21" a="1"/>
  <c r="AL1023" i="21" s="1"/>
  <c r="V1023" i="21" a="1"/>
  <c r="V1023" i="21" s="1"/>
  <c r="AL1022" i="21" a="1"/>
  <c r="AL1022" i="21" s="1"/>
  <c r="Q1022" i="21" a="1"/>
  <c r="Q1022" i="21" s="1"/>
  <c r="AA1021" i="21" a="1"/>
  <c r="AA1021" i="21" s="1"/>
  <c r="AL1020" i="21" a="1"/>
  <c r="AL1020" i="21" s="1"/>
  <c r="AA1020" i="21" a="1"/>
  <c r="AA1020" i="21" s="1"/>
  <c r="R1020" i="21" a="1"/>
  <c r="R1020" i="21" s="1"/>
  <c r="AN1019" i="21" a="1"/>
  <c r="AN1019" i="21" s="1"/>
  <c r="X1019" i="21" a="1"/>
  <c r="X1019" i="21" s="1"/>
  <c r="R1019" i="21" a="1"/>
  <c r="R1019" i="21" s="1"/>
  <c r="AM1018" i="21" a="1"/>
  <c r="AM1018" i="21" s="1"/>
  <c r="AO1017" i="21" a="1"/>
  <c r="AO1017" i="21" s="1"/>
  <c r="R1017" i="21" a="1"/>
  <c r="R1017" i="21" s="1"/>
  <c r="AR1016" i="21" a="1"/>
  <c r="AR1016" i="21" s="1"/>
  <c r="AJ1016" i="21" a="1"/>
  <c r="AJ1016" i="21" s="1"/>
  <c r="AB1016" i="21" a="1"/>
  <c r="AB1016" i="21" s="1"/>
  <c r="T1016" i="21" a="1"/>
  <c r="T1016" i="21" s="1"/>
  <c r="AO1013" i="21" a="1"/>
  <c r="AO1013" i="21" s="1"/>
  <c r="AF1013" i="21" a="1"/>
  <c r="AF1013" i="21" s="1"/>
  <c r="W1013" i="21" a="1"/>
  <c r="W1013" i="21" s="1"/>
  <c r="R1013" i="21" a="1"/>
  <c r="R1013" i="21" s="1"/>
  <c r="AQ1012" i="21" a="1"/>
  <c r="AQ1012" i="21" s="1"/>
  <c r="AM1012" i="21" a="1"/>
  <c r="AM1012" i="21" s="1"/>
  <c r="AI1012" i="21" a="1"/>
  <c r="AI1012" i="21" s="1"/>
  <c r="AE1012" i="21" a="1"/>
  <c r="AE1012" i="21" s="1"/>
  <c r="AA1012" i="21" a="1"/>
  <c r="AA1012" i="21" s="1"/>
  <c r="W1012" i="21" a="1"/>
  <c r="W1012" i="21" s="1"/>
  <c r="S1012" i="21" a="1"/>
  <c r="S1012" i="21" s="1"/>
  <c r="O1012" i="21" a="1"/>
  <c r="O1012" i="21" s="1"/>
  <c r="AR1010" i="21" a="1"/>
  <c r="AR1010" i="21" s="1"/>
  <c r="AN1010" i="21" a="1"/>
  <c r="AN1010" i="21" s="1"/>
  <c r="AJ1010" i="21" a="1"/>
  <c r="AJ1010" i="21" s="1"/>
  <c r="AF1010" i="21" a="1"/>
  <c r="AF1010" i="21" s="1"/>
  <c r="AB1010" i="21" a="1"/>
  <c r="AB1010" i="21" s="1"/>
  <c r="X1010" i="21" a="1"/>
  <c r="X1010" i="21" s="1"/>
  <c r="T1010" i="21" a="1"/>
  <c r="T1010" i="21" s="1"/>
  <c r="P1010" i="21" a="1"/>
  <c r="P1010" i="21" s="1"/>
  <c r="AO1008" i="21" a="1"/>
  <c r="AO1008" i="21" s="1"/>
  <c r="AK1008" i="21" a="1"/>
  <c r="AK1008" i="21" s="1"/>
  <c r="AG1008" i="21" a="1"/>
  <c r="AG1008" i="21" s="1"/>
  <c r="AC1008" i="21" a="1"/>
  <c r="AC1008" i="21" s="1"/>
  <c r="Y1008" i="21" a="1"/>
  <c r="Y1008" i="21" s="1"/>
  <c r="U1008" i="21" a="1"/>
  <c r="U1008" i="21" s="1"/>
  <c r="Q1008" i="21" a="1"/>
  <c r="Q1008" i="21" s="1"/>
  <c r="AK1022" i="21" a="1"/>
  <c r="AK1022" i="21" s="1"/>
  <c r="AM1020" i="21" a="1"/>
  <c r="AM1020" i="21" s="1"/>
  <c r="AA1018" i="21" a="1"/>
  <c r="AA1018" i="21" s="1"/>
  <c r="AL1017" i="21" a="1"/>
  <c r="AL1017" i="21" s="1"/>
  <c r="AC1017" i="21" a="1"/>
  <c r="AC1017" i="21" s="1"/>
  <c r="AP1015" i="21" a="1"/>
  <c r="AP1015" i="21" s="1"/>
  <c r="AH1015" i="21" a="1"/>
  <c r="AH1015" i="21" s="1"/>
  <c r="Z1015" i="21" a="1"/>
  <c r="Z1015" i="21" s="1"/>
  <c r="R1015" i="21" a="1"/>
  <c r="R1015" i="21" s="1"/>
  <c r="AQ1014" i="21" a="1"/>
  <c r="AQ1014" i="21" s="1"/>
  <c r="AI1014" i="21" a="1"/>
  <c r="AI1014" i="21" s="1"/>
  <c r="AA1014" i="21" a="1"/>
  <c r="AA1014" i="21" s="1"/>
  <c r="S1014" i="21" a="1"/>
  <c r="S1014" i="21" s="1"/>
  <c r="AJ1013" i="21" a="1"/>
  <c r="AJ1013" i="21" s="1"/>
  <c r="AA1013" i="21" a="1"/>
  <c r="AA1013" i="21" s="1"/>
  <c r="V1013" i="21" a="1"/>
  <c r="V1013" i="21" s="1"/>
  <c r="AO1011" i="21" a="1"/>
  <c r="AO1011" i="21" s="1"/>
  <c r="AK1011" i="21" a="1"/>
  <c r="AK1011" i="21" s="1"/>
  <c r="AG1011" i="21" a="1"/>
  <c r="AG1011" i="21" s="1"/>
  <c r="AC1011" i="21" a="1"/>
  <c r="AC1011" i="21" s="1"/>
  <c r="Y1011" i="21" a="1"/>
  <c r="Y1011" i="21" s="1"/>
  <c r="U1011" i="21" a="1"/>
  <c r="U1011" i="21" s="1"/>
  <c r="Q1011" i="21" a="1"/>
  <c r="Q1011" i="21" s="1"/>
  <c r="AP1009" i="21" a="1"/>
  <c r="AP1009" i="21" s="1"/>
  <c r="AL1009" i="21" a="1"/>
  <c r="AL1009" i="21" s="1"/>
  <c r="AH1009" i="21" a="1"/>
  <c r="AH1009" i="21" s="1"/>
  <c r="AD1009" i="21" a="1"/>
  <c r="AD1009" i="21" s="1"/>
  <c r="Z1009" i="21" a="1"/>
  <c r="Z1009" i="21" s="1"/>
  <c r="V1009" i="21" a="1"/>
  <c r="V1009" i="21" s="1"/>
  <c r="R1009" i="21" a="1"/>
  <c r="R1009" i="21" s="1"/>
  <c r="AQ1032" i="21" a="1"/>
  <c r="AQ1032" i="21" s="1"/>
  <c r="AC1022" i="21" a="1"/>
  <c r="AC1022" i="21" s="1"/>
  <c r="AH1019" i="21" a="1"/>
  <c r="AH1019" i="21" s="1"/>
  <c r="O1018" i="21" a="1"/>
  <c r="O1018" i="21" s="1"/>
  <c r="Z1017" i="21" a="1"/>
  <c r="Z1017" i="21" s="1"/>
  <c r="Q1017" i="21" a="1"/>
  <c r="Q1017" i="21" s="1"/>
  <c r="AP1016" i="21" a="1"/>
  <c r="AP1016" i="21" s="1"/>
  <c r="AH1016" i="21" a="1"/>
  <c r="AH1016" i="21" s="1"/>
  <c r="Z1016" i="21" a="1"/>
  <c r="Z1016" i="21" s="1"/>
  <c r="R1016" i="21" a="1"/>
  <c r="R1016" i="21" s="1"/>
  <c r="AN1013" i="21" a="1"/>
  <c r="AN1013" i="21" s="1"/>
  <c r="AE1013" i="21" a="1"/>
  <c r="AE1013" i="21" s="1"/>
  <c r="Z1013" i="21" a="1"/>
  <c r="Z1013" i="21" s="1"/>
  <c r="Q1013" i="21" a="1"/>
  <c r="Q1013" i="21" s="1"/>
  <c r="AP1012" i="21" a="1"/>
  <c r="AP1012" i="21" s="1"/>
  <c r="AL1012" i="21" a="1"/>
  <c r="AL1012" i="21" s="1"/>
  <c r="AH1012" i="21" a="1"/>
  <c r="AH1012" i="21" s="1"/>
  <c r="AD1012" i="21" a="1"/>
  <c r="AD1012" i="21" s="1"/>
  <c r="Z1012" i="21" a="1"/>
  <c r="Z1012" i="21" s="1"/>
  <c r="V1012" i="21" a="1"/>
  <c r="V1012" i="21" s="1"/>
  <c r="R1012" i="21" a="1"/>
  <c r="R1012" i="21" s="1"/>
  <c r="AK1031" i="21" a="1"/>
  <c r="AK1031" i="21" s="1"/>
  <c r="Z1022" i="21" a="1"/>
  <c r="Z1022" i="21" s="1"/>
  <c r="AD1019" i="21" a="1"/>
  <c r="AD1019" i="21" s="1"/>
  <c r="AI1018" i="21" a="1"/>
  <c r="AI1018" i="21" s="1"/>
  <c r="AK1017" i="21" a="1"/>
  <c r="AK1017" i="21" s="1"/>
  <c r="AM1015" i="21" a="1"/>
  <c r="AM1015" i="21" s="1"/>
  <c r="AE1015" i="21" a="1"/>
  <c r="AE1015" i="21" s="1"/>
  <c r="W1015" i="21" a="1"/>
  <c r="W1015" i="21" s="1"/>
  <c r="O1015" i="21" a="1"/>
  <c r="O1015" i="21" s="1"/>
  <c r="AO1014" i="21" a="1"/>
  <c r="AO1014" i="21" s="1"/>
  <c r="AG1014" i="21" a="1"/>
  <c r="AG1014" i="21" s="1"/>
  <c r="Y1014" i="21" a="1"/>
  <c r="Y1014" i="21" s="1"/>
  <c r="Q1014" i="21" a="1"/>
  <c r="Q1014" i="21" s="1"/>
  <c r="AR1013" i="21" a="1"/>
  <c r="AR1013" i="21" s="1"/>
  <c r="AI1013" i="21" a="1"/>
  <c r="AI1013" i="21" s="1"/>
  <c r="AD1013" i="21" a="1"/>
  <c r="AD1013" i="21" s="1"/>
  <c r="U1013" i="21" a="1"/>
  <c r="U1013" i="21" s="1"/>
  <c r="AR1011" i="21" a="1"/>
  <c r="AR1011" i="21" s="1"/>
  <c r="AN1011" i="21" a="1"/>
  <c r="AN1011" i="21" s="1"/>
  <c r="AJ1011" i="21" a="1"/>
  <c r="AJ1011" i="21" s="1"/>
  <c r="AF1011" i="21" a="1"/>
  <c r="AF1011" i="21" s="1"/>
  <c r="AB1011" i="21" a="1"/>
  <c r="AB1011" i="21" s="1"/>
  <c r="X1011" i="21" a="1"/>
  <c r="X1011" i="21" s="1"/>
  <c r="T1011" i="21" a="1"/>
  <c r="T1011" i="21" s="1"/>
  <c r="P1011" i="21" a="1"/>
  <c r="P1011" i="21" s="1"/>
  <c r="AO1009" i="21" a="1"/>
  <c r="AO1009" i="21" s="1"/>
  <c r="AK1009" i="21" a="1"/>
  <c r="AK1009" i="21" s="1"/>
  <c r="AG1009" i="21" a="1"/>
  <c r="AG1009" i="21" s="1"/>
  <c r="AC1009" i="21" a="1"/>
  <c r="AC1009" i="21" s="1"/>
  <c r="Y1009" i="21" a="1"/>
  <c r="Y1009" i="21" s="1"/>
  <c r="U1009" i="21" a="1"/>
  <c r="U1009" i="21" s="1"/>
  <c r="Q1009" i="21" a="1"/>
  <c r="Q1009" i="21" s="1"/>
  <c r="R1022" i="21" a="1"/>
  <c r="R1022" i="21" s="1"/>
  <c r="O1021" i="21" a="1"/>
  <c r="O1021" i="21" s="1"/>
  <c r="Z1020" i="21" a="1"/>
  <c r="Z1020" i="21" s="1"/>
  <c r="W1018" i="21" a="1"/>
  <c r="W1018" i="21" s="1"/>
  <c r="AH1017" i="21" a="1"/>
  <c r="AH1017" i="21" s="1"/>
  <c r="Y1017" i="21" a="1"/>
  <c r="Y1017" i="21" s="1"/>
  <c r="AN1016" i="21" a="1"/>
  <c r="AN1016" i="21" s="1"/>
  <c r="AF1016" i="21" a="1"/>
  <c r="AF1016" i="21" s="1"/>
  <c r="X1016" i="21" a="1"/>
  <c r="X1016" i="21" s="1"/>
  <c r="P1016" i="21" a="1"/>
  <c r="P1016" i="21" s="1"/>
  <c r="AM1013" i="21" a="1"/>
  <c r="AM1013" i="21" s="1"/>
  <c r="AH1013" i="21" a="1"/>
  <c r="AH1013" i="21" s="1"/>
  <c r="Y1013" i="21" a="1"/>
  <c r="Y1013" i="21" s="1"/>
  <c r="P1013" i="21" a="1"/>
  <c r="P1013" i="21" s="1"/>
  <c r="AO1012" i="21" a="1"/>
  <c r="AO1012" i="21" s="1"/>
  <c r="AK1012" i="21" a="1"/>
  <c r="AK1012" i="21" s="1"/>
  <c r="AG1012" i="21" a="1"/>
  <c r="AG1012" i="21" s="1"/>
  <c r="AC1012" i="21" a="1"/>
  <c r="AC1012" i="21" s="1"/>
  <c r="Y1012" i="21" a="1"/>
  <c r="Y1012" i="21" s="1"/>
  <c r="U1012" i="21" a="1"/>
  <c r="U1012" i="21" s="1"/>
  <c r="Q1012" i="21" a="1"/>
  <c r="Q1012" i="21" s="1"/>
  <c r="AP1010" i="21" a="1"/>
  <c r="AP1010" i="21" s="1"/>
  <c r="AL1010" i="21" a="1"/>
  <c r="AL1010" i="21" s="1"/>
  <c r="AH1010" i="21" a="1"/>
  <c r="AH1010" i="21" s="1"/>
  <c r="AD1010" i="21" a="1"/>
  <c r="AD1010" i="21" s="1"/>
  <c r="Z1010" i="21" a="1"/>
  <c r="Z1010" i="21" s="1"/>
  <c r="V1010" i="21" a="1"/>
  <c r="V1010" i="21" s="1"/>
  <c r="R1010" i="21" a="1"/>
  <c r="R1010" i="21" s="1"/>
  <c r="AQ1008" i="21" a="1"/>
  <c r="AQ1008" i="21" s="1"/>
  <c r="AM1008" i="21" a="1"/>
  <c r="AM1008" i="21" s="1"/>
  <c r="AI1008" i="21" a="1"/>
  <c r="AI1008" i="21" s="1"/>
  <c r="AE1008" i="21" a="1"/>
  <c r="AE1008" i="21" s="1"/>
  <c r="AA1008" i="21" a="1"/>
  <c r="AA1008" i="21" s="1"/>
  <c r="W1008" i="21" a="1"/>
  <c r="W1008" i="21" s="1"/>
  <c r="S1008" i="21" a="1"/>
  <c r="S1008" i="21" s="1"/>
  <c r="O1008" i="21" a="1"/>
  <c r="O1008" i="21" s="1"/>
  <c r="S1020" i="21" a="1"/>
  <c r="S1020" i="21" s="1"/>
  <c r="AQ1018" i="21" a="1"/>
  <c r="AQ1018" i="21" s="1"/>
  <c r="V1017" i="21" a="1"/>
  <c r="V1017" i="21" s="1"/>
  <c r="AL1015" i="21" a="1"/>
  <c r="AL1015" i="21" s="1"/>
  <c r="AD1015" i="21" a="1"/>
  <c r="AD1015" i="21" s="1"/>
  <c r="V1015" i="21" a="1"/>
  <c r="V1015" i="21" s="1"/>
  <c r="AM1014" i="21" a="1"/>
  <c r="AM1014" i="21" s="1"/>
  <c r="AE1014" i="21" a="1"/>
  <c r="AE1014" i="21" s="1"/>
  <c r="W1014" i="21" a="1"/>
  <c r="W1014" i="21" s="1"/>
  <c r="O1014" i="21" a="1"/>
  <c r="O1014" i="21" s="1"/>
  <c r="AQ1013" i="21" a="1"/>
  <c r="AQ1013" i="21" s="1"/>
  <c r="AL1013" i="21" a="1"/>
  <c r="AL1013" i="21" s="1"/>
  <c r="AC1013" i="21" a="1"/>
  <c r="AC1013" i="21" s="1"/>
  <c r="T1013" i="21" a="1"/>
  <c r="T1013" i="21" s="1"/>
  <c r="AQ1011" i="21" a="1"/>
  <c r="AQ1011" i="21" s="1"/>
  <c r="AM1011" i="21" a="1"/>
  <c r="AM1011" i="21" s="1"/>
  <c r="AI1011" i="21" a="1"/>
  <c r="AI1011" i="21" s="1"/>
  <c r="AE1011" i="21" a="1"/>
  <c r="AE1011" i="21" s="1"/>
  <c r="AA1011" i="21" a="1"/>
  <c r="AA1011" i="21" s="1"/>
  <c r="W1011" i="21" a="1"/>
  <c r="W1011" i="21" s="1"/>
  <c r="S1011" i="21" a="1"/>
  <c r="S1011" i="21" s="1"/>
  <c r="O1011" i="21" a="1"/>
  <c r="O1011" i="21" s="1"/>
  <c r="AR1009" i="21" a="1"/>
  <c r="AR1009" i="21" s="1"/>
  <c r="AN1009" i="21" a="1"/>
  <c r="AN1009" i="21" s="1"/>
  <c r="AJ1009" i="21" a="1"/>
  <c r="AJ1009" i="21" s="1"/>
  <c r="AF1009" i="21" a="1"/>
  <c r="AF1009" i="21" s="1"/>
  <c r="AB1009" i="21" a="1"/>
  <c r="AB1009" i="21" s="1"/>
  <c r="X1009" i="21" a="1"/>
  <c r="X1009" i="21" s="1"/>
  <c r="T1009" i="21" a="1"/>
  <c r="T1009" i="21" s="1"/>
  <c r="P1009" i="21" a="1"/>
  <c r="P1009" i="21" s="1"/>
  <c r="AD1024" i="21" a="1"/>
  <c r="AD1024" i="21" s="1"/>
  <c r="AE1018" i="21" a="1"/>
  <c r="AE1018" i="21" s="1"/>
  <c r="AP1017" i="21" a="1"/>
  <c r="AP1017" i="21" s="1"/>
  <c r="AG1017" i="21" a="1"/>
  <c r="AG1017" i="21" s="1"/>
  <c r="AL1016" i="21" a="1"/>
  <c r="AL1016" i="21" s="1"/>
  <c r="AD1016" i="21" a="1"/>
  <c r="AD1016" i="21" s="1"/>
  <c r="V1016" i="21" a="1"/>
  <c r="V1016" i="21" s="1"/>
  <c r="AP1013" i="21" a="1"/>
  <c r="AP1013" i="21" s="1"/>
  <c r="AG1013" i="21" a="1"/>
  <c r="AG1013" i="21" s="1"/>
  <c r="X1013" i="21" a="1"/>
  <c r="X1013" i="21" s="1"/>
  <c r="O1013" i="21" a="1"/>
  <c r="O1013" i="21" s="1"/>
  <c r="AR1012" i="21" a="1"/>
  <c r="AR1012" i="21" s="1"/>
  <c r="AN1012" i="21" a="1"/>
  <c r="AN1012" i="21" s="1"/>
  <c r="AJ1012" i="21" a="1"/>
  <c r="AJ1012" i="21" s="1"/>
  <c r="AF1012" i="21" a="1"/>
  <c r="AF1012" i="21" s="1"/>
  <c r="AB1012" i="21" a="1"/>
  <c r="AB1012" i="21" s="1"/>
  <c r="X1012" i="21" a="1"/>
  <c r="X1012" i="21" s="1"/>
  <c r="T1012" i="21" a="1"/>
  <c r="T1012" i="21" s="1"/>
  <c r="P1012" i="21" a="1"/>
  <c r="P1012" i="21" s="1"/>
  <c r="AO1010" i="21" a="1"/>
  <c r="AO1010" i="21" s="1"/>
  <c r="AK1010" i="21" a="1"/>
  <c r="AK1010" i="21" s="1"/>
  <c r="AG1010" i="21" a="1"/>
  <c r="AG1010" i="21" s="1"/>
  <c r="AC1010" i="21" a="1"/>
  <c r="AC1010" i="21" s="1"/>
  <c r="Y1010" i="21" a="1"/>
  <c r="Y1010" i="21" s="1"/>
  <c r="U1010" i="21" a="1"/>
  <c r="U1010" i="21" s="1"/>
  <c r="Q1010" i="21" a="1"/>
  <c r="Q1010" i="21" s="1"/>
  <c r="AP1008" i="21" a="1"/>
  <c r="AP1008" i="21" s="1"/>
  <c r="AL1008" i="21" a="1"/>
  <c r="AL1008" i="21" s="1"/>
  <c r="AH1008" i="21" a="1"/>
  <c r="AH1008" i="21" s="1"/>
  <c r="AD1008" i="21" a="1"/>
  <c r="AD1008" i="21" s="1"/>
  <c r="Z1008" i="21" a="1"/>
  <c r="Z1008" i="21" s="1"/>
  <c r="V1008" i="21" a="1"/>
  <c r="V1008" i="21" s="1"/>
  <c r="R1008" i="21" a="1"/>
  <c r="R1008" i="21" s="1"/>
  <c r="Z1011" i="21" a="1"/>
  <c r="Z1011" i="21" s="1"/>
  <c r="AJ1008" i="21" a="1"/>
  <c r="AJ1008" i="21" s="1"/>
  <c r="T1008" i="21" a="1"/>
  <c r="T1008" i="21" s="1"/>
  <c r="AN1007" i="21" a="1"/>
  <c r="AN1007" i="21" s="1"/>
  <c r="AE1007" i="21" a="1"/>
  <c r="AE1007" i="21" s="1"/>
  <c r="V1007" i="21" a="1"/>
  <c r="V1007" i="21" s="1"/>
  <c r="AQ1005" i="21" a="1"/>
  <c r="AQ1005" i="21" s="1"/>
  <c r="AM1005" i="21" a="1"/>
  <c r="AM1005" i="21" s="1"/>
  <c r="AI1005" i="21" a="1"/>
  <c r="AI1005" i="21" s="1"/>
  <c r="AE1005" i="21" a="1"/>
  <c r="AE1005" i="21" s="1"/>
  <c r="AA1005" i="21" a="1"/>
  <c r="AA1005" i="21" s="1"/>
  <c r="W1005" i="21" a="1"/>
  <c r="W1005" i="21" s="1"/>
  <c r="S1005" i="21" a="1"/>
  <c r="S1005" i="21" s="1"/>
  <c r="O1005" i="21" a="1"/>
  <c r="O1005" i="21" s="1"/>
  <c r="AR1003" i="21" a="1"/>
  <c r="AR1003" i="21" s="1"/>
  <c r="AN1003" i="21" a="1"/>
  <c r="AN1003" i="21" s="1"/>
  <c r="AJ1003" i="21" a="1"/>
  <c r="AJ1003" i="21" s="1"/>
  <c r="AF1003" i="21" a="1"/>
  <c r="AF1003" i="21" s="1"/>
  <c r="AB1003" i="21" a="1"/>
  <c r="AB1003" i="21" s="1"/>
  <c r="X1003" i="21" a="1"/>
  <c r="X1003" i="21" s="1"/>
  <c r="T1003" i="21" a="1"/>
  <c r="T1003" i="21" s="1"/>
  <c r="P1003" i="21" a="1"/>
  <c r="P1003" i="21" s="1"/>
  <c r="AM1021" i="21" a="1"/>
  <c r="AM1021" i="21" s="1"/>
  <c r="AK1014" i="21" a="1"/>
  <c r="AK1014" i="21" s="1"/>
  <c r="V1011" i="21" a="1"/>
  <c r="V1011" i="21" s="1"/>
  <c r="AE1010" i="21" a="1"/>
  <c r="AE1010" i="21" s="1"/>
  <c r="O1010" i="21" a="1"/>
  <c r="O1010" i="21" s="1"/>
  <c r="AM1009" i="21" a="1"/>
  <c r="AM1009" i="21" s="1"/>
  <c r="W1009" i="21" a="1"/>
  <c r="W1009" i="21" s="1"/>
  <c r="AR1007" i="21" a="1"/>
  <c r="AR1007" i="21" s="1"/>
  <c r="AI1007" i="21" a="1"/>
  <c r="AI1007" i="21" s="1"/>
  <c r="Z1007" i="21" a="1"/>
  <c r="Z1007" i="21" s="1"/>
  <c r="Q1007" i="21" a="1"/>
  <c r="Q1007" i="21" s="1"/>
  <c r="AR1006" i="21" a="1"/>
  <c r="AR1006" i="21" s="1"/>
  <c r="AN1006" i="21" a="1"/>
  <c r="AN1006" i="21" s="1"/>
  <c r="AJ1006" i="21" a="1"/>
  <c r="AJ1006" i="21" s="1"/>
  <c r="AF1006" i="21" a="1"/>
  <c r="AF1006" i="21" s="1"/>
  <c r="AB1006" i="21" a="1"/>
  <c r="AB1006" i="21" s="1"/>
  <c r="X1006" i="21" a="1"/>
  <c r="X1006" i="21" s="1"/>
  <c r="T1006" i="21" a="1"/>
  <c r="T1006" i="21" s="1"/>
  <c r="P1006" i="21" a="1"/>
  <c r="P1006" i="21" s="1"/>
  <c r="AO1004" i="21" a="1"/>
  <c r="AO1004" i="21" s="1"/>
  <c r="AK1004" i="21" a="1"/>
  <c r="AK1004" i="21" s="1"/>
  <c r="AG1004" i="21" a="1"/>
  <c r="AG1004" i="21" s="1"/>
  <c r="AC1004" i="21" a="1"/>
  <c r="AC1004" i="21" s="1"/>
  <c r="Y1004" i="21" a="1"/>
  <c r="Y1004" i="21" s="1"/>
  <c r="U1004" i="21" a="1"/>
  <c r="U1004" i="21" s="1"/>
  <c r="Q1004" i="21" a="1"/>
  <c r="Q1004" i="21" s="1"/>
  <c r="AP1002" i="21" a="1"/>
  <c r="AP1002" i="21" s="1"/>
  <c r="AL1002" i="21" a="1"/>
  <c r="AL1002" i="21" s="1"/>
  <c r="AH1002" i="21" a="1"/>
  <c r="AH1002" i="21" s="1"/>
  <c r="AD1002" i="21" a="1"/>
  <c r="AD1002" i="21" s="1"/>
  <c r="Z1002" i="21" a="1"/>
  <c r="Z1002" i="21" s="1"/>
  <c r="V1002" i="21" a="1"/>
  <c r="V1002" i="21" s="1"/>
  <c r="R1002" i="21" a="1"/>
  <c r="R1002" i="21" s="1"/>
  <c r="AQ1000" i="21" a="1"/>
  <c r="AQ1000" i="21" s="1"/>
  <c r="AM1000" i="21" a="1"/>
  <c r="AM1000" i="21" s="1"/>
  <c r="AI1000" i="21" a="1"/>
  <c r="AI1000" i="21" s="1"/>
  <c r="AE1000" i="21" a="1"/>
  <c r="AE1000" i="21" s="1"/>
  <c r="AA1000" i="21" a="1"/>
  <c r="AA1000" i="21" s="1"/>
  <c r="W1000" i="21" a="1"/>
  <c r="W1000" i="21" s="1"/>
  <c r="S1000" i="21" a="1"/>
  <c r="S1000" i="21" s="1"/>
  <c r="O1000" i="21" a="1"/>
  <c r="O1000" i="21" s="1"/>
  <c r="AC1014" i="21" a="1"/>
  <c r="AC1014" i="21" s="1"/>
  <c r="AK1013" i="21" a="1"/>
  <c r="AK1013" i="21" s="1"/>
  <c r="R1011" i="21" a="1"/>
  <c r="R1011" i="21" s="1"/>
  <c r="AF1008" i="21" a="1"/>
  <c r="AF1008" i="21" s="1"/>
  <c r="P1008" i="21" a="1"/>
  <c r="P1008" i="21" s="1"/>
  <c r="AM1007" i="21" a="1"/>
  <c r="AM1007" i="21" s="1"/>
  <c r="AD1007" i="21" a="1"/>
  <c r="AD1007" i="21" s="1"/>
  <c r="U1007" i="21" a="1"/>
  <c r="U1007" i="21" s="1"/>
  <c r="P1007" i="21" a="1"/>
  <c r="P1007" i="21" s="1"/>
  <c r="AP1005" i="21" a="1"/>
  <c r="AP1005" i="21" s="1"/>
  <c r="AL1005" i="21" a="1"/>
  <c r="AL1005" i="21" s="1"/>
  <c r="AH1005" i="21" a="1"/>
  <c r="AH1005" i="21" s="1"/>
  <c r="AD1005" i="21" a="1"/>
  <c r="AD1005" i="21" s="1"/>
  <c r="Z1005" i="21" a="1"/>
  <c r="Z1005" i="21" s="1"/>
  <c r="V1005" i="21" a="1"/>
  <c r="V1005" i="21" s="1"/>
  <c r="R1005" i="21" a="1"/>
  <c r="R1005" i="21" s="1"/>
  <c r="AQ1003" i="21" a="1"/>
  <c r="AQ1003" i="21" s="1"/>
  <c r="AM1003" i="21" a="1"/>
  <c r="AM1003" i="21" s="1"/>
  <c r="AI1003" i="21" a="1"/>
  <c r="AI1003" i="21" s="1"/>
  <c r="AE1003" i="21" a="1"/>
  <c r="AE1003" i="21" s="1"/>
  <c r="AA1003" i="21" a="1"/>
  <c r="AA1003" i="21" s="1"/>
  <c r="W1003" i="21" a="1"/>
  <c r="W1003" i="21" s="1"/>
  <c r="S1003" i="21" a="1"/>
  <c r="S1003" i="21" s="1"/>
  <c r="O1003" i="21" a="1"/>
  <c r="O1003" i="21" s="1"/>
  <c r="AN1028" i="21" a="1"/>
  <c r="AN1028" i="21" s="1"/>
  <c r="T1025" i="21" a="1"/>
  <c r="T1025" i="21" s="1"/>
  <c r="AQ1015" i="21" a="1"/>
  <c r="AQ1015" i="21" s="1"/>
  <c r="U1014" i="21" a="1"/>
  <c r="U1014" i="21" s="1"/>
  <c r="AQ1010" i="21" a="1"/>
  <c r="AQ1010" i="21" s="1"/>
  <c r="AA1010" i="21" a="1"/>
  <c r="AA1010" i="21" s="1"/>
  <c r="AI1009" i="21" a="1"/>
  <c r="AI1009" i="21" s="1"/>
  <c r="S1009" i="21" a="1"/>
  <c r="S1009" i="21" s="1"/>
  <c r="AQ1007" i="21" a="1"/>
  <c r="AQ1007" i="21" s="1"/>
  <c r="AH1007" i="21" a="1"/>
  <c r="AH1007" i="21" s="1"/>
  <c r="Y1007" i="21" a="1"/>
  <c r="Y1007" i="21" s="1"/>
  <c r="T1007" i="21" a="1"/>
  <c r="T1007" i="21" s="1"/>
  <c r="AQ1006" i="21" a="1"/>
  <c r="AQ1006" i="21" s="1"/>
  <c r="AM1006" i="21" a="1"/>
  <c r="AM1006" i="21" s="1"/>
  <c r="AI1006" i="21" a="1"/>
  <c r="AI1006" i="21" s="1"/>
  <c r="AE1006" i="21" a="1"/>
  <c r="AE1006" i="21" s="1"/>
  <c r="AA1006" i="21" a="1"/>
  <c r="AA1006" i="21" s="1"/>
  <c r="W1006" i="21" a="1"/>
  <c r="W1006" i="21" s="1"/>
  <c r="S1006" i="21" a="1"/>
  <c r="S1006" i="21" s="1"/>
  <c r="O1006" i="21" a="1"/>
  <c r="O1006" i="21" s="1"/>
  <c r="AR1004" i="21" a="1"/>
  <c r="AR1004" i="21" s="1"/>
  <c r="AN1004" i="21" a="1"/>
  <c r="AN1004" i="21" s="1"/>
  <c r="AJ1004" i="21" a="1"/>
  <c r="AJ1004" i="21" s="1"/>
  <c r="AF1004" i="21" a="1"/>
  <c r="AF1004" i="21" s="1"/>
  <c r="AB1004" i="21" a="1"/>
  <c r="AB1004" i="21" s="1"/>
  <c r="X1004" i="21" a="1"/>
  <c r="X1004" i="21" s="1"/>
  <c r="T1004" i="21" a="1"/>
  <c r="T1004" i="21" s="1"/>
  <c r="P1004" i="21" a="1"/>
  <c r="P1004" i="21" s="1"/>
  <c r="AO1002" i="21" a="1"/>
  <c r="AO1002" i="21" s="1"/>
  <c r="AK1002" i="21" a="1"/>
  <c r="AK1002" i="21" s="1"/>
  <c r="AG1002" i="21" a="1"/>
  <c r="AG1002" i="21" s="1"/>
  <c r="AC1002" i="21" a="1"/>
  <c r="AC1002" i="21" s="1"/>
  <c r="Y1002" i="21" a="1"/>
  <c r="Y1002" i="21" s="1"/>
  <c r="U1002" i="21" a="1"/>
  <c r="U1002" i="21" s="1"/>
  <c r="Q1002" i="21" a="1"/>
  <c r="Q1002" i="21" s="1"/>
  <c r="AP1000" i="21" a="1"/>
  <c r="AP1000" i="21" s="1"/>
  <c r="AL1000" i="21" a="1"/>
  <c r="AL1000" i="21" s="1"/>
  <c r="AH1000" i="21" a="1"/>
  <c r="AH1000" i="21" s="1"/>
  <c r="AD1000" i="21" a="1"/>
  <c r="AD1000" i="21" s="1"/>
  <c r="Z1000" i="21" a="1"/>
  <c r="Z1000" i="21" s="1"/>
  <c r="V1000" i="21" a="1"/>
  <c r="V1000" i="21" s="1"/>
  <c r="R1000" i="21" a="1"/>
  <c r="R1000" i="21" s="1"/>
  <c r="AD1017" i="21" a="1"/>
  <c r="AD1017" i="21" s="1"/>
  <c r="AI1015" i="21" a="1"/>
  <c r="AI1015" i="21" s="1"/>
  <c r="AB1013" i="21" a="1"/>
  <c r="AB1013" i="21" s="1"/>
  <c r="AP1011" i="21" a="1"/>
  <c r="AP1011" i="21" s="1"/>
  <c r="AR1008" i="21" a="1"/>
  <c r="AR1008" i="21" s="1"/>
  <c r="AB1008" i="21" a="1"/>
  <c r="AB1008" i="21" s="1"/>
  <c r="AL1007" i="21" a="1"/>
  <c r="AL1007" i="21" s="1"/>
  <c r="AC1007" i="21" a="1"/>
  <c r="AC1007" i="21" s="1"/>
  <c r="X1007" i="21" a="1"/>
  <c r="X1007" i="21" s="1"/>
  <c r="O1007" i="21" a="1"/>
  <c r="O1007" i="21" s="1"/>
  <c r="AO1005" i="21" a="1"/>
  <c r="AO1005" i="21" s="1"/>
  <c r="AK1005" i="21" a="1"/>
  <c r="AK1005" i="21" s="1"/>
  <c r="AG1005" i="21" a="1"/>
  <c r="AG1005" i="21" s="1"/>
  <c r="AC1005" i="21" a="1"/>
  <c r="AC1005" i="21" s="1"/>
  <c r="Y1005" i="21" a="1"/>
  <c r="Y1005" i="21" s="1"/>
  <c r="U1005" i="21" a="1"/>
  <c r="U1005" i="21" s="1"/>
  <c r="Q1005" i="21" a="1"/>
  <c r="Q1005" i="21" s="1"/>
  <c r="AP1003" i="21" a="1"/>
  <c r="AP1003" i="21" s="1"/>
  <c r="AL1003" i="21" a="1"/>
  <c r="AL1003" i="21" s="1"/>
  <c r="AH1003" i="21" a="1"/>
  <c r="AH1003" i="21" s="1"/>
  <c r="AD1003" i="21" a="1"/>
  <c r="AD1003" i="21" s="1"/>
  <c r="Z1003" i="21" a="1"/>
  <c r="Z1003" i="21" s="1"/>
  <c r="V1003" i="21" a="1"/>
  <c r="V1003" i="21" s="1"/>
  <c r="R1003" i="21" a="1"/>
  <c r="R1003" i="21" s="1"/>
  <c r="U1017" i="21" a="1"/>
  <c r="U1017" i="21" s="1"/>
  <c r="AA1015" i="21" a="1"/>
  <c r="AA1015" i="21" s="1"/>
  <c r="AL1011" i="21" a="1"/>
  <c r="AL1011" i="21" s="1"/>
  <c r="AM1010" i="21" a="1"/>
  <c r="AM1010" i="21" s="1"/>
  <c r="W1010" i="21" a="1"/>
  <c r="W1010" i="21" s="1"/>
  <c r="AE1009" i="21" a="1"/>
  <c r="AE1009" i="21" s="1"/>
  <c r="O1009" i="21" a="1"/>
  <c r="O1009" i="21" s="1"/>
  <c r="AP1007" i="21" a="1"/>
  <c r="AP1007" i="21" s="1"/>
  <c r="AG1007" i="21" a="1"/>
  <c r="AG1007" i="21" s="1"/>
  <c r="AB1007" i="21" a="1"/>
  <c r="AB1007" i="21" s="1"/>
  <c r="S1007" i="21" a="1"/>
  <c r="S1007" i="21" s="1"/>
  <c r="AP1006" i="21" a="1"/>
  <c r="AP1006" i="21" s="1"/>
  <c r="AL1006" i="21" a="1"/>
  <c r="AL1006" i="21" s="1"/>
  <c r="AH1006" i="21" a="1"/>
  <c r="AH1006" i="21" s="1"/>
  <c r="AD1006" i="21" a="1"/>
  <c r="AD1006" i="21" s="1"/>
  <c r="Z1006" i="21" a="1"/>
  <c r="Z1006" i="21" s="1"/>
  <c r="V1006" i="21" a="1"/>
  <c r="V1006" i="21" s="1"/>
  <c r="R1006" i="21" a="1"/>
  <c r="R1006" i="21" s="1"/>
  <c r="AQ1004" i="21" a="1"/>
  <c r="AQ1004" i="21" s="1"/>
  <c r="AM1004" i="21" a="1"/>
  <c r="AM1004" i="21" s="1"/>
  <c r="AI1004" i="21" a="1"/>
  <c r="AI1004" i="21" s="1"/>
  <c r="AE1004" i="21" a="1"/>
  <c r="AE1004" i="21" s="1"/>
  <c r="AA1004" i="21" a="1"/>
  <c r="AA1004" i="21" s="1"/>
  <c r="W1004" i="21" a="1"/>
  <c r="W1004" i="21" s="1"/>
  <c r="S1004" i="21" a="1"/>
  <c r="S1004" i="21" s="1"/>
  <c r="O1004" i="21" a="1"/>
  <c r="O1004" i="21" s="1"/>
  <c r="AR1002" i="21" a="1"/>
  <c r="AR1002" i="21" s="1"/>
  <c r="AN1002" i="21" a="1"/>
  <c r="AN1002" i="21" s="1"/>
  <c r="AJ1002" i="21" a="1"/>
  <c r="AJ1002" i="21" s="1"/>
  <c r="AF1002" i="21" a="1"/>
  <c r="AF1002" i="21" s="1"/>
  <c r="AB1002" i="21" a="1"/>
  <c r="AB1002" i="21" s="1"/>
  <c r="X1002" i="21" a="1"/>
  <c r="X1002" i="21" s="1"/>
  <c r="T1002" i="21" a="1"/>
  <c r="T1002" i="21" s="1"/>
  <c r="P1002" i="21" a="1"/>
  <c r="P1002" i="21" s="1"/>
  <c r="AO1000" i="21" a="1"/>
  <c r="AO1000" i="21" s="1"/>
  <c r="AK1000" i="21" a="1"/>
  <c r="AK1000" i="21" s="1"/>
  <c r="AG1000" i="21" a="1"/>
  <c r="AG1000" i="21" s="1"/>
  <c r="AC1000" i="21" a="1"/>
  <c r="AC1000" i="21" s="1"/>
  <c r="Y1000" i="21" a="1"/>
  <c r="Y1000" i="21" s="1"/>
  <c r="U1000" i="21" a="1"/>
  <c r="U1000" i="21" s="1"/>
  <c r="Q1000" i="21" a="1"/>
  <c r="Q1000" i="21" s="1"/>
  <c r="S1015" i="21" a="1"/>
  <c r="S1015" i="21" s="1"/>
  <c r="S1013" i="21" a="1"/>
  <c r="S1013" i="21" s="1"/>
  <c r="AH1011" i="21" a="1"/>
  <c r="AH1011" i="21" s="1"/>
  <c r="AN1008" i="21" a="1"/>
  <c r="AN1008" i="21" s="1"/>
  <c r="X1008" i="21" a="1"/>
  <c r="X1008" i="21" s="1"/>
  <c r="AK1007" i="21" a="1"/>
  <c r="AK1007" i="21" s="1"/>
  <c r="AF1007" i="21" a="1"/>
  <c r="AF1007" i="21" s="1"/>
  <c r="W1007" i="21" a="1"/>
  <c r="W1007" i="21" s="1"/>
  <c r="AR1005" i="21" a="1"/>
  <c r="AR1005" i="21" s="1"/>
  <c r="AN1005" i="21" a="1"/>
  <c r="AN1005" i="21" s="1"/>
  <c r="AJ1005" i="21" a="1"/>
  <c r="AJ1005" i="21" s="1"/>
  <c r="AF1005" i="21" a="1"/>
  <c r="AF1005" i="21" s="1"/>
  <c r="AB1005" i="21" a="1"/>
  <c r="AB1005" i="21" s="1"/>
  <c r="X1005" i="21" a="1"/>
  <c r="X1005" i="21" s="1"/>
  <c r="T1005" i="21" a="1"/>
  <c r="T1005" i="21" s="1"/>
  <c r="P1005" i="21" a="1"/>
  <c r="P1005" i="21" s="1"/>
  <c r="AO1003" i="21" a="1"/>
  <c r="AO1003" i="21" s="1"/>
  <c r="AK1003" i="21" a="1"/>
  <c r="AK1003" i="21" s="1"/>
  <c r="AG1003" i="21" a="1"/>
  <c r="AG1003" i="21" s="1"/>
  <c r="AC1003" i="21" a="1"/>
  <c r="AC1003" i="21" s="1"/>
  <c r="Y1003" i="21" a="1"/>
  <c r="Y1003" i="21" s="1"/>
  <c r="U1003" i="21" a="1"/>
  <c r="U1003" i="21" s="1"/>
  <c r="Q1003" i="21" a="1"/>
  <c r="Q1003" i="21" s="1"/>
  <c r="AP1001" i="21" a="1"/>
  <c r="AP1001" i="21" s="1"/>
  <c r="AL1001" i="21" a="1"/>
  <c r="AL1001" i="21" s="1"/>
  <c r="AH1001" i="21" a="1"/>
  <c r="AH1001" i="21" s="1"/>
  <c r="AD1001" i="21" a="1"/>
  <c r="AD1001" i="21" s="1"/>
  <c r="Z1001" i="21" a="1"/>
  <c r="Z1001" i="21" s="1"/>
  <c r="V1001" i="21" a="1"/>
  <c r="V1001" i="21" s="1"/>
  <c r="R1001" i="21" a="1"/>
  <c r="R1001" i="21" s="1"/>
  <c r="U1006" i="21" a="1"/>
  <c r="U1006" i="21" s="1"/>
  <c r="AL1004" i="21" a="1"/>
  <c r="AL1004" i="21" s="1"/>
  <c r="W1002" i="21" a="1"/>
  <c r="W1002" i="21" s="1"/>
  <c r="AN1001" i="21" a="1"/>
  <c r="AN1001" i="21" s="1"/>
  <c r="AF1001" i="21" a="1"/>
  <c r="AF1001" i="21" s="1"/>
  <c r="X1001" i="21" a="1"/>
  <c r="X1001" i="21" s="1"/>
  <c r="P1001" i="21" a="1"/>
  <c r="P1001" i="21" s="1"/>
  <c r="AK999" i="21" a="1"/>
  <c r="AK999" i="21" s="1"/>
  <c r="AF999" i="21" a="1"/>
  <c r="AF999" i="21" s="1"/>
  <c r="W999" i="21" a="1"/>
  <c r="W999" i="21" s="1"/>
  <c r="AP997" i="21" a="1"/>
  <c r="AP997" i="21" s="1"/>
  <c r="AL997" i="21" a="1"/>
  <c r="AL997" i="21" s="1"/>
  <c r="AH997" i="21" a="1"/>
  <c r="AH997" i="21" s="1"/>
  <c r="AD997" i="21" a="1"/>
  <c r="AD997" i="21" s="1"/>
  <c r="Z997" i="21" a="1"/>
  <c r="Z997" i="21" s="1"/>
  <c r="V997" i="21" a="1"/>
  <c r="V997" i="21" s="1"/>
  <c r="R997" i="21" a="1"/>
  <c r="R997" i="21" s="1"/>
  <c r="AQ995" i="21" a="1"/>
  <c r="AQ995" i="21" s="1"/>
  <c r="AM995" i="21" a="1"/>
  <c r="AM995" i="21" s="1"/>
  <c r="AI995" i="21" a="1"/>
  <c r="AI995" i="21" s="1"/>
  <c r="AE995" i="21" a="1"/>
  <c r="AE995" i="21" s="1"/>
  <c r="AA995" i="21" a="1"/>
  <c r="AA995" i="21" s="1"/>
  <c r="W995" i="21" a="1"/>
  <c r="W995" i="21" s="1"/>
  <c r="S995" i="21" a="1"/>
  <c r="S995" i="21" s="1"/>
  <c r="O995" i="21" a="1"/>
  <c r="O995" i="21" s="1"/>
  <c r="AR993" i="21" a="1"/>
  <c r="AR993" i="21" s="1"/>
  <c r="AN993" i="21" a="1"/>
  <c r="AN993" i="21" s="1"/>
  <c r="AJ993" i="21" a="1"/>
  <c r="AJ993" i="21" s="1"/>
  <c r="AF993" i="21" a="1"/>
  <c r="AF993" i="21" s="1"/>
  <c r="AB993" i="21" a="1"/>
  <c r="AB993" i="21" s="1"/>
  <c r="X993" i="21" a="1"/>
  <c r="X993" i="21" s="1"/>
  <c r="T993" i="21" a="1"/>
  <c r="T993" i="21" s="1"/>
  <c r="P993" i="21" a="1"/>
  <c r="P993" i="21" s="1"/>
  <c r="AO991" i="21" a="1"/>
  <c r="AO991" i="21" s="1"/>
  <c r="AK991" i="21" a="1"/>
  <c r="AK991" i="21" s="1"/>
  <c r="AG991" i="21" a="1"/>
  <c r="AG991" i="21" s="1"/>
  <c r="AC991" i="21" a="1"/>
  <c r="AC991" i="21" s="1"/>
  <c r="Y991" i="21" a="1"/>
  <c r="Y991" i="21" s="1"/>
  <c r="U991" i="21" a="1"/>
  <c r="U991" i="21" s="1"/>
  <c r="Q991" i="21" a="1"/>
  <c r="Q991" i="21" s="1"/>
  <c r="AP989" i="21" a="1"/>
  <c r="AP989" i="21" s="1"/>
  <c r="AL989" i="21" a="1"/>
  <c r="AL989" i="21" s="1"/>
  <c r="AH989" i="21" a="1"/>
  <c r="AH989" i="21" s="1"/>
  <c r="AD989" i="21" a="1"/>
  <c r="AD989" i="21" s="1"/>
  <c r="Z989" i="21" a="1"/>
  <c r="Z989" i="21" s="1"/>
  <c r="V989" i="21" a="1"/>
  <c r="V989" i="21" s="1"/>
  <c r="R989" i="21" a="1"/>
  <c r="R989" i="21" s="1"/>
  <c r="AQ987" i="21" a="1"/>
  <c r="AQ987" i="21" s="1"/>
  <c r="AM987" i="21" a="1"/>
  <c r="AM987" i="21" s="1"/>
  <c r="AI987" i="21" a="1"/>
  <c r="AI987" i="21" s="1"/>
  <c r="AE987" i="21" a="1"/>
  <c r="AE987" i="21" s="1"/>
  <c r="AA987" i="21" a="1"/>
  <c r="AA987" i="21" s="1"/>
  <c r="W987" i="21" a="1"/>
  <c r="W987" i="21" s="1"/>
  <c r="S987" i="21" a="1"/>
  <c r="S987" i="21" s="1"/>
  <c r="O987" i="21" a="1"/>
  <c r="O987" i="21" s="1"/>
  <c r="AR985" i="21" a="1"/>
  <c r="AR985" i="21" s="1"/>
  <c r="AN985" i="21" a="1"/>
  <c r="AN985" i="21" s="1"/>
  <c r="AJ985" i="21" a="1"/>
  <c r="AJ985" i="21" s="1"/>
  <c r="AF985" i="21" a="1"/>
  <c r="AF985" i="21" s="1"/>
  <c r="AB985" i="21" a="1"/>
  <c r="AB985" i="21" s="1"/>
  <c r="X985" i="21" a="1"/>
  <c r="X985" i="21" s="1"/>
  <c r="T985" i="21" a="1"/>
  <c r="T985" i="21" s="1"/>
  <c r="P985" i="21" a="1"/>
  <c r="P985" i="21" s="1"/>
  <c r="W1027" i="21" a="1"/>
  <c r="W1027" i="21" s="1"/>
  <c r="AI1010" i="21" a="1"/>
  <c r="AI1010" i="21" s="1"/>
  <c r="AQ1009" i="21" a="1"/>
  <c r="AQ1009" i="21" s="1"/>
  <c r="AA1007" i="21" a="1"/>
  <c r="AA1007" i="21" s="1"/>
  <c r="Q1006" i="21" a="1"/>
  <c r="Q1006" i="21" s="1"/>
  <c r="AH1004" i="21" a="1"/>
  <c r="AH1004" i="21" s="1"/>
  <c r="S1002" i="21" a="1"/>
  <c r="S1002" i="21" s="1"/>
  <c r="AM1001" i="21" a="1"/>
  <c r="AM1001" i="21" s="1"/>
  <c r="AE1001" i="21" a="1"/>
  <c r="AE1001" i="21" s="1"/>
  <c r="W1001" i="21" a="1"/>
  <c r="W1001" i="21" s="1"/>
  <c r="O1001" i="21" a="1"/>
  <c r="O1001" i="21" s="1"/>
  <c r="AO999" i="21" a="1"/>
  <c r="AO999" i="21" s="1"/>
  <c r="AJ999" i="21" a="1"/>
  <c r="AJ999" i="21" s="1"/>
  <c r="AA999" i="21" a="1"/>
  <c r="AA999" i="21" s="1"/>
  <c r="R999" i="21" a="1"/>
  <c r="R999" i="21" s="1"/>
  <c r="AQ998" i="21" a="1"/>
  <c r="AQ998" i="21" s="1"/>
  <c r="AM998" i="21" a="1"/>
  <c r="AM998" i="21" s="1"/>
  <c r="AI998" i="21" a="1"/>
  <c r="AI998" i="21" s="1"/>
  <c r="AE998" i="21" a="1"/>
  <c r="AE998" i="21" s="1"/>
  <c r="AA998" i="21" a="1"/>
  <c r="AA998" i="21" s="1"/>
  <c r="W998" i="21" a="1"/>
  <c r="W998" i="21" s="1"/>
  <c r="S998" i="21" a="1"/>
  <c r="S998" i="21" s="1"/>
  <c r="O998" i="21" a="1"/>
  <c r="O998" i="21" s="1"/>
  <c r="AR996" i="21" a="1"/>
  <c r="AR996" i="21" s="1"/>
  <c r="AN996" i="21" a="1"/>
  <c r="AN996" i="21" s="1"/>
  <c r="AJ996" i="21" a="1"/>
  <c r="AJ996" i="21" s="1"/>
  <c r="AF996" i="21" a="1"/>
  <c r="AF996" i="21" s="1"/>
  <c r="AB996" i="21" a="1"/>
  <c r="AB996" i="21" s="1"/>
  <c r="X996" i="21" a="1"/>
  <c r="X996" i="21" s="1"/>
  <c r="T996" i="21" a="1"/>
  <c r="T996" i="21" s="1"/>
  <c r="P996" i="21" a="1"/>
  <c r="P996" i="21" s="1"/>
  <c r="AO994" i="21" a="1"/>
  <c r="AO994" i="21" s="1"/>
  <c r="AK994" i="21" a="1"/>
  <c r="AK994" i="21" s="1"/>
  <c r="AG994" i="21" a="1"/>
  <c r="AG994" i="21" s="1"/>
  <c r="AC994" i="21" a="1"/>
  <c r="AC994" i="21" s="1"/>
  <c r="Y994" i="21" a="1"/>
  <c r="Y994" i="21" s="1"/>
  <c r="U994" i="21" a="1"/>
  <c r="U994" i="21" s="1"/>
  <c r="Q994" i="21" a="1"/>
  <c r="Q994" i="21" s="1"/>
  <c r="AP992" i="21" a="1"/>
  <c r="AP992" i="21" s="1"/>
  <c r="AL992" i="21" a="1"/>
  <c r="AL992" i="21" s="1"/>
  <c r="AH992" i="21" a="1"/>
  <c r="AH992" i="21" s="1"/>
  <c r="AD992" i="21" a="1"/>
  <c r="AD992" i="21" s="1"/>
  <c r="Z992" i="21" a="1"/>
  <c r="Z992" i="21" s="1"/>
  <c r="V992" i="21" a="1"/>
  <c r="V992" i="21" s="1"/>
  <c r="R992" i="21" a="1"/>
  <c r="R992" i="21" s="1"/>
  <c r="AQ990" i="21" a="1"/>
  <c r="AQ990" i="21" s="1"/>
  <c r="AM990" i="21" a="1"/>
  <c r="AM990" i="21" s="1"/>
  <c r="AI990" i="21" a="1"/>
  <c r="AI990" i="21" s="1"/>
  <c r="AE990" i="21" a="1"/>
  <c r="AE990" i="21" s="1"/>
  <c r="AA990" i="21" a="1"/>
  <c r="AA990" i="21" s="1"/>
  <c r="W990" i="21" a="1"/>
  <c r="W990" i="21" s="1"/>
  <c r="S990" i="21" a="1"/>
  <c r="S990" i="21" s="1"/>
  <c r="O990" i="21" a="1"/>
  <c r="O990" i="21" s="1"/>
  <c r="AR988" i="21" a="1"/>
  <c r="AR988" i="21" s="1"/>
  <c r="AN988" i="21" a="1"/>
  <c r="AN988" i="21" s="1"/>
  <c r="AJ988" i="21" a="1"/>
  <c r="AJ988" i="21" s="1"/>
  <c r="AF988" i="21" a="1"/>
  <c r="AF988" i="21" s="1"/>
  <c r="AB988" i="21" a="1"/>
  <c r="AB988" i="21" s="1"/>
  <c r="X988" i="21" a="1"/>
  <c r="X988" i="21" s="1"/>
  <c r="T988" i="21" a="1"/>
  <c r="T988" i="21" s="1"/>
  <c r="P988" i="21" a="1"/>
  <c r="P988" i="21" s="1"/>
  <c r="AO986" i="21" a="1"/>
  <c r="AO986" i="21" s="1"/>
  <c r="AK986" i="21" a="1"/>
  <c r="AK986" i="21" s="1"/>
  <c r="AG986" i="21" a="1"/>
  <c r="AG986" i="21" s="1"/>
  <c r="AC986" i="21" a="1"/>
  <c r="AC986" i="21" s="1"/>
  <c r="Y986" i="21" a="1"/>
  <c r="Y986" i="21" s="1"/>
  <c r="U986" i="21" a="1"/>
  <c r="U986" i="21" s="1"/>
  <c r="Q986" i="21" a="1"/>
  <c r="Q986" i="21" s="1"/>
  <c r="S1018" i="21" a="1"/>
  <c r="S1018" i="21" s="1"/>
  <c r="AD1011" i="21" a="1"/>
  <c r="AD1011" i="21" s="1"/>
  <c r="S1010" i="21" a="1"/>
  <c r="S1010" i="21" s="1"/>
  <c r="AA1009" i="21" a="1"/>
  <c r="AA1009" i="21" s="1"/>
  <c r="AD1004" i="21" a="1"/>
  <c r="AD1004" i="21" s="1"/>
  <c r="O1002" i="21" a="1"/>
  <c r="O1002" i="21" s="1"/>
  <c r="AN999" i="21" a="1"/>
  <c r="AN999" i="21" s="1"/>
  <c r="AE999" i="21" a="1"/>
  <c r="AE999" i="21" s="1"/>
  <c r="V999" i="21" a="1"/>
  <c r="V999" i="21" s="1"/>
  <c r="AO997" i="21" a="1"/>
  <c r="AO997" i="21" s="1"/>
  <c r="AK997" i="21" a="1"/>
  <c r="AK997" i="21" s="1"/>
  <c r="AG997" i="21" a="1"/>
  <c r="AG997" i="21" s="1"/>
  <c r="AC997" i="21" a="1"/>
  <c r="AC997" i="21" s="1"/>
  <c r="Y997" i="21" a="1"/>
  <c r="Y997" i="21" s="1"/>
  <c r="U997" i="21" a="1"/>
  <c r="U997" i="21" s="1"/>
  <c r="Q997" i="21" a="1"/>
  <c r="Q997" i="21" s="1"/>
  <c r="AP995" i="21" a="1"/>
  <c r="AP995" i="21" s="1"/>
  <c r="AL995" i="21" a="1"/>
  <c r="AL995" i="21" s="1"/>
  <c r="AH995" i="21" a="1"/>
  <c r="AH995" i="21" s="1"/>
  <c r="AD995" i="21" a="1"/>
  <c r="AD995" i="21" s="1"/>
  <c r="Z995" i="21" a="1"/>
  <c r="Z995" i="21" s="1"/>
  <c r="V995" i="21" a="1"/>
  <c r="V995" i="21" s="1"/>
  <c r="R995" i="21" a="1"/>
  <c r="R995" i="21" s="1"/>
  <c r="R1007" i="21" a="1"/>
  <c r="R1007" i="21" s="1"/>
  <c r="AO1006" i="21" a="1"/>
  <c r="AO1006" i="21" s="1"/>
  <c r="Z1004" i="21" a="1"/>
  <c r="Z1004" i="21" s="1"/>
  <c r="AQ1002" i="21" a="1"/>
  <c r="AQ1002" i="21" s="1"/>
  <c r="AK1001" i="21" a="1"/>
  <c r="AK1001" i="21" s="1"/>
  <c r="AC1001" i="21" a="1"/>
  <c r="AC1001" i="21" s="1"/>
  <c r="U1001" i="21" a="1"/>
  <c r="U1001" i="21" s="1"/>
  <c r="AN1000" i="21" a="1"/>
  <c r="AN1000" i="21" s="1"/>
  <c r="AF1000" i="21" a="1"/>
  <c r="AF1000" i="21" s="1"/>
  <c r="X1000" i="21" a="1"/>
  <c r="X1000" i="21" s="1"/>
  <c r="P1000" i="21" a="1"/>
  <c r="P1000" i="21" s="1"/>
  <c r="AR999" i="21" a="1"/>
  <c r="AR999" i="21" s="1"/>
  <c r="AI999" i="21" a="1"/>
  <c r="AI999" i="21" s="1"/>
  <c r="Z999" i="21" a="1"/>
  <c r="Z999" i="21" s="1"/>
  <c r="Q999" i="21" a="1"/>
  <c r="Q999" i="21" s="1"/>
  <c r="AP998" i="21" a="1"/>
  <c r="AP998" i="21" s="1"/>
  <c r="AL998" i="21" a="1"/>
  <c r="AL998" i="21" s="1"/>
  <c r="AH998" i="21" a="1"/>
  <c r="AH998" i="21" s="1"/>
  <c r="AD998" i="21" a="1"/>
  <c r="AD998" i="21" s="1"/>
  <c r="Z998" i="21" a="1"/>
  <c r="Z998" i="21" s="1"/>
  <c r="V998" i="21" a="1"/>
  <c r="V998" i="21" s="1"/>
  <c r="R998" i="21" a="1"/>
  <c r="R998" i="21" s="1"/>
  <c r="AQ996" i="21" a="1"/>
  <c r="AQ996" i="21" s="1"/>
  <c r="AM996" i="21" a="1"/>
  <c r="AM996" i="21" s="1"/>
  <c r="AI996" i="21" a="1"/>
  <c r="AI996" i="21" s="1"/>
  <c r="AE996" i="21" a="1"/>
  <c r="AE996" i="21" s="1"/>
  <c r="AA996" i="21" a="1"/>
  <c r="AA996" i="21" s="1"/>
  <c r="W996" i="21" a="1"/>
  <c r="W996" i="21" s="1"/>
  <c r="S996" i="21" a="1"/>
  <c r="S996" i="21" s="1"/>
  <c r="O996" i="21" a="1"/>
  <c r="O996" i="21" s="1"/>
  <c r="AR994" i="21" a="1"/>
  <c r="AR994" i="21" s="1"/>
  <c r="AN994" i="21" a="1"/>
  <c r="AN994" i="21" s="1"/>
  <c r="AJ994" i="21" a="1"/>
  <c r="AJ994" i="21" s="1"/>
  <c r="AF994" i="21" a="1"/>
  <c r="AF994" i="21" s="1"/>
  <c r="AB994" i="21" a="1"/>
  <c r="AB994" i="21" s="1"/>
  <c r="X994" i="21" a="1"/>
  <c r="X994" i="21" s="1"/>
  <c r="T994" i="21" a="1"/>
  <c r="T994" i="21" s="1"/>
  <c r="P994" i="21" a="1"/>
  <c r="P994" i="21" s="1"/>
  <c r="AO992" i="21" a="1"/>
  <c r="AO992" i="21" s="1"/>
  <c r="AK992" i="21" a="1"/>
  <c r="AK992" i="21" s="1"/>
  <c r="AG992" i="21" a="1"/>
  <c r="AG992" i="21" s="1"/>
  <c r="AC992" i="21" a="1"/>
  <c r="AC992" i="21" s="1"/>
  <c r="Y992" i="21" a="1"/>
  <c r="Y992" i="21" s="1"/>
  <c r="U992" i="21" a="1"/>
  <c r="U992" i="21" s="1"/>
  <c r="Q992" i="21" a="1"/>
  <c r="Q992" i="21" s="1"/>
  <c r="AP990" i="21" a="1"/>
  <c r="AP990" i="21" s="1"/>
  <c r="AL990" i="21" a="1"/>
  <c r="AL990" i="21" s="1"/>
  <c r="AH990" i="21" a="1"/>
  <c r="AH990" i="21" s="1"/>
  <c r="AD990" i="21" a="1"/>
  <c r="AD990" i="21" s="1"/>
  <c r="Z990" i="21" a="1"/>
  <c r="Z990" i="21" s="1"/>
  <c r="V990" i="21" a="1"/>
  <c r="V990" i="21" s="1"/>
  <c r="R990" i="21" a="1"/>
  <c r="R990" i="21" s="1"/>
  <c r="AQ988" i="21" a="1"/>
  <c r="AQ988" i="21" s="1"/>
  <c r="AM988" i="21" a="1"/>
  <c r="AM988" i="21" s="1"/>
  <c r="AI988" i="21" a="1"/>
  <c r="AI988" i="21" s="1"/>
  <c r="AE988" i="21" a="1"/>
  <c r="AE988" i="21" s="1"/>
  <c r="AA988" i="21" a="1"/>
  <c r="AA988" i="21" s="1"/>
  <c r="W988" i="21" a="1"/>
  <c r="W988" i="21" s="1"/>
  <c r="S988" i="21" a="1"/>
  <c r="S988" i="21" s="1"/>
  <c r="O988" i="21" a="1"/>
  <c r="O988" i="21" s="1"/>
  <c r="AR986" i="21" a="1"/>
  <c r="AR986" i="21" s="1"/>
  <c r="AN986" i="21" a="1"/>
  <c r="AN986" i="21" s="1"/>
  <c r="AJ986" i="21" a="1"/>
  <c r="AJ986" i="21" s="1"/>
  <c r="AF986" i="21" a="1"/>
  <c r="AF986" i="21" s="1"/>
  <c r="AB986" i="21" a="1"/>
  <c r="AB986" i="21" s="1"/>
  <c r="X986" i="21" a="1"/>
  <c r="X986" i="21" s="1"/>
  <c r="T986" i="21" a="1"/>
  <c r="T986" i="21" s="1"/>
  <c r="P986" i="21" a="1"/>
  <c r="P986" i="21" s="1"/>
  <c r="AK1006" i="21" a="1"/>
  <c r="AK1006" i="21" s="1"/>
  <c r="V1004" i="21" a="1"/>
  <c r="V1004" i="21" s="1"/>
  <c r="AM1002" i="21" a="1"/>
  <c r="AM1002" i="21" s="1"/>
  <c r="AR1001" i="21" a="1"/>
  <c r="AR1001" i="21" s="1"/>
  <c r="AJ1001" i="21" a="1"/>
  <c r="AJ1001" i="21" s="1"/>
  <c r="AB1001" i="21" a="1"/>
  <c r="AB1001" i="21" s="1"/>
  <c r="T1001" i="21" a="1"/>
  <c r="T1001" i="21" s="1"/>
  <c r="AM999" i="21" a="1"/>
  <c r="AM999" i="21" s="1"/>
  <c r="AD999" i="21" a="1"/>
  <c r="AD999" i="21" s="1"/>
  <c r="U999" i="21" a="1"/>
  <c r="U999" i="21" s="1"/>
  <c r="P999" i="21" a="1"/>
  <c r="P999" i="21" s="1"/>
  <c r="AR997" i="21" a="1"/>
  <c r="AR997" i="21" s="1"/>
  <c r="AN997" i="21" a="1"/>
  <c r="AN997" i="21" s="1"/>
  <c r="AJ997" i="21" a="1"/>
  <c r="AJ997" i="21" s="1"/>
  <c r="AF997" i="21" a="1"/>
  <c r="AF997" i="21" s="1"/>
  <c r="AB997" i="21" a="1"/>
  <c r="AB997" i="21" s="1"/>
  <c r="X997" i="21" a="1"/>
  <c r="X997" i="21" s="1"/>
  <c r="T997" i="21" a="1"/>
  <c r="T997" i="21" s="1"/>
  <c r="P997" i="21" a="1"/>
  <c r="P997" i="21" s="1"/>
  <c r="AO995" i="21" a="1"/>
  <c r="AO995" i="21" s="1"/>
  <c r="AK995" i="21" a="1"/>
  <c r="AK995" i="21" s="1"/>
  <c r="AG995" i="21" a="1"/>
  <c r="AG995" i="21" s="1"/>
  <c r="AC995" i="21" a="1"/>
  <c r="AC995" i="21" s="1"/>
  <c r="Y995" i="21" a="1"/>
  <c r="Y995" i="21" s="1"/>
  <c r="U995" i="21" a="1"/>
  <c r="U995" i="21" s="1"/>
  <c r="Q995" i="21" a="1"/>
  <c r="Q995" i="21" s="1"/>
  <c r="AP993" i="21" a="1"/>
  <c r="AP993" i="21" s="1"/>
  <c r="AL993" i="21" a="1"/>
  <c r="AL993" i="21" s="1"/>
  <c r="AH993" i="21" a="1"/>
  <c r="AH993" i="21" s="1"/>
  <c r="AD993" i="21" a="1"/>
  <c r="AD993" i="21" s="1"/>
  <c r="Z993" i="21" a="1"/>
  <c r="Z993" i="21" s="1"/>
  <c r="V993" i="21" a="1"/>
  <c r="V993" i="21" s="1"/>
  <c r="R993" i="21" a="1"/>
  <c r="R993" i="21" s="1"/>
  <c r="AQ991" i="21" a="1"/>
  <c r="AQ991" i="21" s="1"/>
  <c r="AM991" i="21" a="1"/>
  <c r="AM991" i="21" s="1"/>
  <c r="AI991" i="21" a="1"/>
  <c r="AI991" i="21" s="1"/>
  <c r="AE991" i="21" a="1"/>
  <c r="AE991" i="21" s="1"/>
  <c r="AA991" i="21" a="1"/>
  <c r="AA991" i="21" s="1"/>
  <c r="W991" i="21" a="1"/>
  <c r="W991" i="21" s="1"/>
  <c r="S991" i="21" a="1"/>
  <c r="S991" i="21" s="1"/>
  <c r="O991" i="21" a="1"/>
  <c r="O991" i="21" s="1"/>
  <c r="AR989" i="21" a="1"/>
  <c r="AR989" i="21" s="1"/>
  <c r="AN989" i="21" a="1"/>
  <c r="AN989" i="21" s="1"/>
  <c r="AJ989" i="21" a="1"/>
  <c r="AJ989" i="21" s="1"/>
  <c r="AF989" i="21" a="1"/>
  <c r="AF989" i="21" s="1"/>
  <c r="AB989" i="21" a="1"/>
  <c r="AB989" i="21" s="1"/>
  <c r="X989" i="21" a="1"/>
  <c r="X989" i="21" s="1"/>
  <c r="T989" i="21" a="1"/>
  <c r="T989" i="21" s="1"/>
  <c r="P989" i="21" a="1"/>
  <c r="P989" i="21" s="1"/>
  <c r="AO987" i="21" a="1"/>
  <c r="AO987" i="21" s="1"/>
  <c r="AK987" i="21" a="1"/>
  <c r="AK987" i="21" s="1"/>
  <c r="AG987" i="21" a="1"/>
  <c r="AG987" i="21" s="1"/>
  <c r="AC987" i="21" a="1"/>
  <c r="AC987" i="21" s="1"/>
  <c r="Y987" i="21" a="1"/>
  <c r="Y987" i="21" s="1"/>
  <c r="U987" i="21" a="1"/>
  <c r="U987" i="21" s="1"/>
  <c r="Q987" i="21" a="1"/>
  <c r="Q987" i="21" s="1"/>
  <c r="AP985" i="21" a="1"/>
  <c r="AP985" i="21" s="1"/>
  <c r="AL985" i="21" a="1"/>
  <c r="AL985" i="21" s="1"/>
  <c r="AH985" i="21" a="1"/>
  <c r="AH985" i="21" s="1"/>
  <c r="AD985" i="21" a="1"/>
  <c r="AD985" i="21" s="1"/>
  <c r="Z985" i="21" a="1"/>
  <c r="Z985" i="21" s="1"/>
  <c r="V985" i="21" a="1"/>
  <c r="V985" i="21" s="1"/>
  <c r="R985" i="21" a="1"/>
  <c r="R985" i="21" s="1"/>
  <c r="AG1006" i="21" a="1"/>
  <c r="AG1006" i="21" s="1"/>
  <c r="R1004" i="21" a="1"/>
  <c r="R1004" i="21" s="1"/>
  <c r="AI1002" i="21" a="1"/>
  <c r="AI1002" i="21" s="1"/>
  <c r="AQ1001" i="21" a="1"/>
  <c r="AQ1001" i="21" s="1"/>
  <c r="AI1001" i="21" a="1"/>
  <c r="AI1001" i="21" s="1"/>
  <c r="AA1001" i="21" a="1"/>
  <c r="AA1001" i="21" s="1"/>
  <c r="S1001" i="21" a="1"/>
  <c r="S1001" i="21" s="1"/>
  <c r="AQ999" i="21" a="1"/>
  <c r="AQ999" i="21" s="1"/>
  <c r="AH999" i="21" a="1"/>
  <c r="AH999" i="21" s="1"/>
  <c r="Y999" i="21" a="1"/>
  <c r="Y999" i="21" s="1"/>
  <c r="T999" i="21" a="1"/>
  <c r="T999" i="21" s="1"/>
  <c r="AO998" i="21" a="1"/>
  <c r="AO998" i="21" s="1"/>
  <c r="AK998" i="21" a="1"/>
  <c r="AK998" i="21" s="1"/>
  <c r="AG998" i="21" a="1"/>
  <c r="AG998" i="21" s="1"/>
  <c r="AC998" i="21" a="1"/>
  <c r="AC998" i="21" s="1"/>
  <c r="Y998" i="21" a="1"/>
  <c r="Y998" i="21" s="1"/>
  <c r="U998" i="21" a="1"/>
  <c r="U998" i="21" s="1"/>
  <c r="Q998" i="21" a="1"/>
  <c r="Q998" i="21" s="1"/>
  <c r="AP996" i="21" a="1"/>
  <c r="AP996" i="21" s="1"/>
  <c r="AL996" i="21" a="1"/>
  <c r="AL996" i="21" s="1"/>
  <c r="AH996" i="21" a="1"/>
  <c r="AH996" i="21" s="1"/>
  <c r="AD996" i="21" a="1"/>
  <c r="AD996" i="21" s="1"/>
  <c r="Z996" i="21" a="1"/>
  <c r="Z996" i="21" s="1"/>
  <c r="V996" i="21" a="1"/>
  <c r="V996" i="21" s="1"/>
  <c r="R996" i="21" a="1"/>
  <c r="R996" i="21" s="1"/>
  <c r="AQ994" i="21" a="1"/>
  <c r="AQ994" i="21" s="1"/>
  <c r="AM994" i="21" a="1"/>
  <c r="AM994" i="21" s="1"/>
  <c r="AI994" i="21" a="1"/>
  <c r="AI994" i="21" s="1"/>
  <c r="AE994" i="21" a="1"/>
  <c r="AE994" i="21" s="1"/>
  <c r="AA994" i="21" a="1"/>
  <c r="AA994" i="21" s="1"/>
  <c r="W994" i="21" a="1"/>
  <c r="W994" i="21" s="1"/>
  <c r="S994" i="21" a="1"/>
  <c r="S994" i="21" s="1"/>
  <c r="O994" i="21" a="1"/>
  <c r="O994" i="21" s="1"/>
  <c r="AR992" i="21" a="1"/>
  <c r="AR992" i="21" s="1"/>
  <c r="AN992" i="21" a="1"/>
  <c r="AN992" i="21" s="1"/>
  <c r="AJ992" i="21" a="1"/>
  <c r="AJ992" i="21" s="1"/>
  <c r="AF992" i="21" a="1"/>
  <c r="AF992" i="21" s="1"/>
  <c r="AB992" i="21" a="1"/>
  <c r="AB992" i="21" s="1"/>
  <c r="X992" i="21" a="1"/>
  <c r="X992" i="21" s="1"/>
  <c r="T992" i="21" a="1"/>
  <c r="T992" i="21" s="1"/>
  <c r="P992" i="21" a="1"/>
  <c r="P992" i="21" s="1"/>
  <c r="AO990" i="21" a="1"/>
  <c r="AO990" i="21" s="1"/>
  <c r="AK990" i="21" a="1"/>
  <c r="AK990" i="21" s="1"/>
  <c r="AG990" i="21" a="1"/>
  <c r="AG990" i="21" s="1"/>
  <c r="AC990" i="21" a="1"/>
  <c r="AC990" i="21" s="1"/>
  <c r="Y990" i="21" a="1"/>
  <c r="Y990" i="21" s="1"/>
  <c r="U990" i="21" a="1"/>
  <c r="U990" i="21" s="1"/>
  <c r="Q990" i="21" a="1"/>
  <c r="Q990" i="21" s="1"/>
  <c r="AP988" i="21" a="1"/>
  <c r="AP988" i="21" s="1"/>
  <c r="AL988" i="21" a="1"/>
  <c r="AL988" i="21" s="1"/>
  <c r="AH988" i="21" a="1"/>
  <c r="AH988" i="21" s="1"/>
  <c r="AD988" i="21" a="1"/>
  <c r="AD988" i="21" s="1"/>
  <c r="Z988" i="21" a="1"/>
  <c r="Z988" i="21" s="1"/>
  <c r="V988" i="21" a="1"/>
  <c r="V988" i="21" s="1"/>
  <c r="R988" i="21" a="1"/>
  <c r="R988" i="21" s="1"/>
  <c r="AQ986" i="21" a="1"/>
  <c r="AQ986" i="21" s="1"/>
  <c r="AM986" i="21" a="1"/>
  <c r="AM986" i="21" s="1"/>
  <c r="AI986" i="21" a="1"/>
  <c r="AI986" i="21" s="1"/>
  <c r="AE986" i="21" a="1"/>
  <c r="AE986" i="21" s="1"/>
  <c r="AA986" i="21" a="1"/>
  <c r="AA986" i="21" s="1"/>
  <c r="W986" i="21" a="1"/>
  <c r="W986" i="21" s="1"/>
  <c r="S986" i="21" a="1"/>
  <c r="S986" i="21" s="1"/>
  <c r="O986" i="21" a="1"/>
  <c r="O986" i="21" s="1"/>
  <c r="AR984" i="21" a="1"/>
  <c r="AR984" i="21" s="1"/>
  <c r="AN984" i="21" a="1"/>
  <c r="AN984" i="21" s="1"/>
  <c r="AJ984" i="21" a="1"/>
  <c r="AJ984" i="21" s="1"/>
  <c r="AF984" i="21" a="1"/>
  <c r="AF984" i="21" s="1"/>
  <c r="AB984" i="21" a="1"/>
  <c r="AB984" i="21" s="1"/>
  <c r="X984" i="21" a="1"/>
  <c r="X984" i="21" s="1"/>
  <c r="T984" i="21" a="1"/>
  <c r="T984" i="21" s="1"/>
  <c r="P984" i="21" a="1"/>
  <c r="P984" i="21" s="1"/>
  <c r="AO1007" i="21" a="1"/>
  <c r="AO1007" i="21" s="1"/>
  <c r="AC1006" i="21" a="1"/>
  <c r="AC1006" i="21" s="1"/>
  <c r="AE1002" i="21" a="1"/>
  <c r="AE1002" i="21" s="1"/>
  <c r="AL999" i="21" a="1"/>
  <c r="AL999" i="21" s="1"/>
  <c r="AC999" i="21" a="1"/>
  <c r="AC999" i="21" s="1"/>
  <c r="X999" i="21" a="1"/>
  <c r="X999" i="21" s="1"/>
  <c r="O999" i="21" a="1"/>
  <c r="O999" i="21" s="1"/>
  <c r="AQ997" i="21" a="1"/>
  <c r="AQ997" i="21" s="1"/>
  <c r="AM997" i="21" a="1"/>
  <c r="AM997" i="21" s="1"/>
  <c r="AI997" i="21" a="1"/>
  <c r="AI997" i="21" s="1"/>
  <c r="AE997" i="21" a="1"/>
  <c r="AE997" i="21" s="1"/>
  <c r="AA997" i="21" a="1"/>
  <c r="AA997" i="21" s="1"/>
  <c r="W997" i="21" a="1"/>
  <c r="W997" i="21" s="1"/>
  <c r="S997" i="21" a="1"/>
  <c r="S997" i="21" s="1"/>
  <c r="O997" i="21" a="1"/>
  <c r="O997" i="21" s="1"/>
  <c r="AR995" i="21" a="1"/>
  <c r="AR995" i="21" s="1"/>
  <c r="AN995" i="21" a="1"/>
  <c r="AN995" i="21" s="1"/>
  <c r="AJ995" i="21" a="1"/>
  <c r="AJ995" i="21" s="1"/>
  <c r="AF995" i="21" a="1"/>
  <c r="AF995" i="21" s="1"/>
  <c r="AB995" i="21" a="1"/>
  <c r="AB995" i="21" s="1"/>
  <c r="X995" i="21" a="1"/>
  <c r="X995" i="21" s="1"/>
  <c r="T995" i="21" a="1"/>
  <c r="T995" i="21" s="1"/>
  <c r="P995" i="21" a="1"/>
  <c r="P995" i="21" s="1"/>
  <c r="AO993" i="21" a="1"/>
  <c r="AO993" i="21" s="1"/>
  <c r="AK993" i="21" a="1"/>
  <c r="AK993" i="21" s="1"/>
  <c r="AG993" i="21" a="1"/>
  <c r="AG993" i="21" s="1"/>
  <c r="AC993" i="21" a="1"/>
  <c r="AC993" i="21" s="1"/>
  <c r="Y993" i="21" a="1"/>
  <c r="Y993" i="21" s="1"/>
  <c r="U993" i="21" a="1"/>
  <c r="U993" i="21" s="1"/>
  <c r="Q993" i="21" a="1"/>
  <c r="Q993" i="21" s="1"/>
  <c r="AP991" i="21" a="1"/>
  <c r="AP991" i="21" s="1"/>
  <c r="AL991" i="21" a="1"/>
  <c r="AL991" i="21" s="1"/>
  <c r="AH991" i="21" a="1"/>
  <c r="AH991" i="21" s="1"/>
  <c r="AD991" i="21" a="1"/>
  <c r="AD991" i="21" s="1"/>
  <c r="Z991" i="21" a="1"/>
  <c r="Z991" i="21" s="1"/>
  <c r="V991" i="21" a="1"/>
  <c r="V991" i="21" s="1"/>
  <c r="R991" i="21" a="1"/>
  <c r="R991" i="21" s="1"/>
  <c r="AQ989" i="21" a="1"/>
  <c r="AQ989" i="21" s="1"/>
  <c r="AM989" i="21" a="1"/>
  <c r="AM989" i="21" s="1"/>
  <c r="AI989" i="21" a="1"/>
  <c r="AI989" i="21" s="1"/>
  <c r="AE989" i="21" a="1"/>
  <c r="AE989" i="21" s="1"/>
  <c r="AA989" i="21" a="1"/>
  <c r="AA989" i="21" s="1"/>
  <c r="W989" i="21" a="1"/>
  <c r="W989" i="21" s="1"/>
  <c r="S989" i="21" a="1"/>
  <c r="S989" i="21" s="1"/>
  <c r="O989" i="21" a="1"/>
  <c r="O989" i="21" s="1"/>
  <c r="AR987" i="21" a="1"/>
  <c r="AR987" i="21" s="1"/>
  <c r="AN987" i="21" a="1"/>
  <c r="AN987" i="21" s="1"/>
  <c r="AJ987" i="21" a="1"/>
  <c r="AJ987" i="21" s="1"/>
  <c r="AF987" i="21" a="1"/>
  <c r="AF987" i="21" s="1"/>
  <c r="AB987" i="21" a="1"/>
  <c r="AB987" i="21" s="1"/>
  <c r="X987" i="21" a="1"/>
  <c r="X987" i="21" s="1"/>
  <c r="T987" i="21" a="1"/>
  <c r="T987" i="21" s="1"/>
  <c r="P987" i="21" a="1"/>
  <c r="P987" i="21" s="1"/>
  <c r="AO985" i="21" a="1"/>
  <c r="AO985" i="21" s="1"/>
  <c r="AK985" i="21" a="1"/>
  <c r="AK985" i="21" s="1"/>
  <c r="AG985" i="21" a="1"/>
  <c r="AG985" i="21" s="1"/>
  <c r="AC985" i="21" a="1"/>
  <c r="AC985" i="21" s="1"/>
  <c r="Y985" i="21" a="1"/>
  <c r="Y985" i="21" s="1"/>
  <c r="U985" i="21" a="1"/>
  <c r="U985" i="21" s="1"/>
  <c r="Q985" i="21" a="1"/>
  <c r="Q985" i="21" s="1"/>
  <c r="Q1001" i="21" a="1"/>
  <c r="Q1001" i="21" s="1"/>
  <c r="AR1000" i="21" a="1"/>
  <c r="AR1000" i="21" s="1"/>
  <c r="T998" i="21" a="1"/>
  <c r="T998" i="21" s="1"/>
  <c r="AG996" i="21" a="1"/>
  <c r="AG996" i="21" s="1"/>
  <c r="AL994" i="21" a="1"/>
  <c r="AL994" i="21" s="1"/>
  <c r="V994" i="21" a="1"/>
  <c r="V994" i="21" s="1"/>
  <c r="AE993" i="21" a="1"/>
  <c r="AE993" i="21" s="1"/>
  <c r="O993" i="21" a="1"/>
  <c r="O993" i="21" s="1"/>
  <c r="AM992" i="21" a="1"/>
  <c r="AM992" i="21" s="1"/>
  <c r="W992" i="21" a="1"/>
  <c r="W992" i="21" s="1"/>
  <c r="AF991" i="21" a="1"/>
  <c r="AF991" i="21" s="1"/>
  <c r="P991" i="21" a="1"/>
  <c r="P991" i="21" s="1"/>
  <c r="AG989" i="21" a="1"/>
  <c r="AG989" i="21" s="1"/>
  <c r="Q989" i="21" a="1"/>
  <c r="Q989" i="21" s="1"/>
  <c r="AD987" i="21" a="1"/>
  <c r="AD987" i="21" s="1"/>
  <c r="AK984" i="21" a="1"/>
  <c r="AK984" i="21" s="1"/>
  <c r="AC984" i="21" a="1"/>
  <c r="AC984" i="21" s="1"/>
  <c r="U984" i="21" a="1"/>
  <c r="U984" i="21" s="1"/>
  <c r="AP982" i="21" a="1"/>
  <c r="AP982" i="21" s="1"/>
  <c r="AL982" i="21" a="1"/>
  <c r="AL982" i="21" s="1"/>
  <c r="AH982" i="21" a="1"/>
  <c r="AH982" i="21" s="1"/>
  <c r="AD982" i="21" a="1"/>
  <c r="AD982" i="21" s="1"/>
  <c r="Z982" i="21" a="1"/>
  <c r="Z982" i="21" s="1"/>
  <c r="V982" i="21" a="1"/>
  <c r="V982" i="21" s="1"/>
  <c r="R982" i="21" a="1"/>
  <c r="R982" i="21" s="1"/>
  <c r="AQ980" i="21" a="1"/>
  <c r="AQ980" i="21" s="1"/>
  <c r="AM980" i="21" a="1"/>
  <c r="AM980" i="21" s="1"/>
  <c r="AI980" i="21" a="1"/>
  <c r="AI980" i="21" s="1"/>
  <c r="AE980" i="21" a="1"/>
  <c r="AE980" i="21" s="1"/>
  <c r="AA980" i="21" a="1"/>
  <c r="AA980" i="21" s="1"/>
  <c r="W980" i="21" a="1"/>
  <c r="W980" i="21" s="1"/>
  <c r="S980" i="21" a="1"/>
  <c r="S980" i="21" s="1"/>
  <c r="O980" i="21" a="1"/>
  <c r="O980" i="21" s="1"/>
  <c r="AJ1000" i="21" a="1"/>
  <c r="AJ1000" i="21" s="1"/>
  <c r="P998" i="21" a="1"/>
  <c r="P998" i="21" s="1"/>
  <c r="AC996" i="21" a="1"/>
  <c r="AC996" i="21" s="1"/>
  <c r="AF990" i="21" a="1"/>
  <c r="AF990" i="21" s="1"/>
  <c r="P990" i="21" a="1"/>
  <c r="P990" i="21" s="1"/>
  <c r="AK988" i="21" a="1"/>
  <c r="AK988" i="21" s="1"/>
  <c r="U988" i="21" a="1"/>
  <c r="U988" i="21" s="1"/>
  <c r="AH986" i="21" a="1"/>
  <c r="AH986" i="21" s="1"/>
  <c r="R986" i="21" a="1"/>
  <c r="R986" i="21" s="1"/>
  <c r="AM985" i="21" a="1"/>
  <c r="AM985" i="21" s="1"/>
  <c r="W985" i="21" a="1"/>
  <c r="W985" i="21" s="1"/>
  <c r="AQ984" i="21" a="1"/>
  <c r="AQ984" i="21" s="1"/>
  <c r="AI984" i="21" a="1"/>
  <c r="AI984" i="21" s="1"/>
  <c r="AA984" i="21" a="1"/>
  <c r="AA984" i="21" s="1"/>
  <c r="S984" i="21" a="1"/>
  <c r="S984" i="21" s="1"/>
  <c r="AQ983" i="21" a="1"/>
  <c r="AQ983" i="21" s="1"/>
  <c r="AM983" i="21" a="1"/>
  <c r="AM983" i="21" s="1"/>
  <c r="AI983" i="21" a="1"/>
  <c r="AI983" i="21" s="1"/>
  <c r="AE983" i="21" a="1"/>
  <c r="AE983" i="21" s="1"/>
  <c r="AA983" i="21" a="1"/>
  <c r="AA983" i="21" s="1"/>
  <c r="W983" i="21" a="1"/>
  <c r="W983" i="21" s="1"/>
  <c r="S983" i="21" a="1"/>
  <c r="S983" i="21" s="1"/>
  <c r="O983" i="21" a="1"/>
  <c r="O983" i="21" s="1"/>
  <c r="AR981" i="21" a="1"/>
  <c r="AR981" i="21" s="1"/>
  <c r="AN981" i="21" a="1"/>
  <c r="AN981" i="21" s="1"/>
  <c r="AJ981" i="21" a="1"/>
  <c r="AJ981" i="21" s="1"/>
  <c r="AF981" i="21" a="1"/>
  <c r="AF981" i="21" s="1"/>
  <c r="AB981" i="21" a="1"/>
  <c r="AB981" i="21" s="1"/>
  <c r="X981" i="21" a="1"/>
  <c r="X981" i="21" s="1"/>
  <c r="T981" i="21" a="1"/>
  <c r="T981" i="21" s="1"/>
  <c r="P981" i="21" a="1"/>
  <c r="P981" i="21" s="1"/>
  <c r="AO979" i="21" a="1"/>
  <c r="AO979" i="21" s="1"/>
  <c r="AK979" i="21" a="1"/>
  <c r="AK979" i="21" s="1"/>
  <c r="Y1006" i="21" a="1"/>
  <c r="Y1006" i="21" s="1"/>
  <c r="AP1004" i="21" a="1"/>
  <c r="AP1004" i="21" s="1"/>
  <c r="AA1002" i="21" a="1"/>
  <c r="AA1002" i="21" s="1"/>
  <c r="AB1000" i="21" a="1"/>
  <c r="AB1000" i="21" s="1"/>
  <c r="AP999" i="21" a="1"/>
  <c r="AP999" i="21" s="1"/>
  <c r="AR998" i="21" a="1"/>
  <c r="AR998" i="21" s="1"/>
  <c r="Y996" i="21" a="1"/>
  <c r="Y996" i="21" s="1"/>
  <c r="AH994" i="21" a="1"/>
  <c r="AH994" i="21" s="1"/>
  <c r="R994" i="21" a="1"/>
  <c r="R994" i="21" s="1"/>
  <c r="AQ993" i="21" a="1"/>
  <c r="AQ993" i="21" s="1"/>
  <c r="AA993" i="21" a="1"/>
  <c r="AA993" i="21" s="1"/>
  <c r="AI992" i="21" a="1"/>
  <c r="AI992" i="21" s="1"/>
  <c r="S992" i="21" a="1"/>
  <c r="S992" i="21" s="1"/>
  <c r="AR991" i="21" a="1"/>
  <c r="AR991" i="21" s="1"/>
  <c r="AB991" i="21" a="1"/>
  <c r="AB991" i="21" s="1"/>
  <c r="AC989" i="21" a="1"/>
  <c r="AC989" i="21" s="1"/>
  <c r="AP987" i="21" a="1"/>
  <c r="AP987" i="21" s="1"/>
  <c r="Z987" i="21" a="1"/>
  <c r="Z987" i="21" s="1"/>
  <c r="AP984" i="21" a="1"/>
  <c r="AP984" i="21" s="1"/>
  <c r="AH984" i="21" a="1"/>
  <c r="AH984" i="21" s="1"/>
  <c r="Z984" i="21" a="1"/>
  <c r="Z984" i="21" s="1"/>
  <c r="R984" i="21" a="1"/>
  <c r="R984" i="21" s="1"/>
  <c r="AO982" i="21" a="1"/>
  <c r="AO982" i="21" s="1"/>
  <c r="AK982" i="21" a="1"/>
  <c r="AK982" i="21" s="1"/>
  <c r="AG982" i="21" a="1"/>
  <c r="AG982" i="21" s="1"/>
  <c r="AC982" i="21" a="1"/>
  <c r="AC982" i="21" s="1"/>
  <c r="Y982" i="21" a="1"/>
  <c r="Y982" i="21" s="1"/>
  <c r="U982" i="21" a="1"/>
  <c r="U982" i="21" s="1"/>
  <c r="Q982" i="21" a="1"/>
  <c r="Q982" i="21" s="1"/>
  <c r="AP980" i="21" a="1"/>
  <c r="AP980" i="21" s="1"/>
  <c r="AL980" i="21" a="1"/>
  <c r="AL980" i="21" s="1"/>
  <c r="AH980" i="21" a="1"/>
  <c r="AH980" i="21" s="1"/>
  <c r="AD980" i="21" a="1"/>
  <c r="AD980" i="21" s="1"/>
  <c r="Z980" i="21" a="1"/>
  <c r="Z980" i="21" s="1"/>
  <c r="V980" i="21" a="1"/>
  <c r="V980" i="21" s="1"/>
  <c r="R980" i="21" a="1"/>
  <c r="R980" i="21" s="1"/>
  <c r="T1000" i="21" a="1"/>
  <c r="T1000" i="21" s="1"/>
  <c r="AN998" i="21" a="1"/>
  <c r="AN998" i="21" s="1"/>
  <c r="U996" i="21" a="1"/>
  <c r="U996" i="21" s="1"/>
  <c r="AR990" i="21" a="1"/>
  <c r="AR990" i="21" s="1"/>
  <c r="AB990" i="21" a="1"/>
  <c r="AB990" i="21" s="1"/>
  <c r="AG988" i="21" a="1"/>
  <c r="AG988" i="21" s="1"/>
  <c r="Q988" i="21" a="1"/>
  <c r="Q988" i="21" s="1"/>
  <c r="AD986" i="21" a="1"/>
  <c r="AD986" i="21" s="1"/>
  <c r="AI985" i="21" a="1"/>
  <c r="AI985" i="21" s="1"/>
  <c r="S985" i="21" a="1"/>
  <c r="S985" i="21" s="1"/>
  <c r="AP983" i="21" a="1"/>
  <c r="AP983" i="21" s="1"/>
  <c r="AL983" i="21" a="1"/>
  <c r="AL983" i="21" s="1"/>
  <c r="AH983" i="21" a="1"/>
  <c r="AH983" i="21" s="1"/>
  <c r="AD983" i="21" a="1"/>
  <c r="AD983" i="21" s="1"/>
  <c r="Z983" i="21" a="1"/>
  <c r="Z983" i="21" s="1"/>
  <c r="V983" i="21" a="1"/>
  <c r="V983" i="21" s="1"/>
  <c r="R983" i="21" a="1"/>
  <c r="R983" i="21" s="1"/>
  <c r="AQ981" i="21" a="1"/>
  <c r="AQ981" i="21" s="1"/>
  <c r="AM981" i="21" a="1"/>
  <c r="AM981" i="21" s="1"/>
  <c r="AI981" i="21" a="1"/>
  <c r="AI981" i="21" s="1"/>
  <c r="AE981" i="21" a="1"/>
  <c r="AE981" i="21" s="1"/>
  <c r="AA981" i="21" a="1"/>
  <c r="AA981" i="21" s="1"/>
  <c r="W981" i="21" a="1"/>
  <c r="W981" i="21" s="1"/>
  <c r="S981" i="21" a="1"/>
  <c r="S981" i="21" s="1"/>
  <c r="O981" i="21" a="1"/>
  <c r="O981" i="21" s="1"/>
  <c r="AR979" i="21" a="1"/>
  <c r="AR979" i="21" s="1"/>
  <c r="AN979" i="21" a="1"/>
  <c r="AN979" i="21" s="1"/>
  <c r="AJ979" i="21" a="1"/>
  <c r="AJ979" i="21" s="1"/>
  <c r="AF979" i="21" a="1"/>
  <c r="AF979" i="21" s="1"/>
  <c r="AG999" i="21" a="1"/>
  <c r="AG999" i="21" s="1"/>
  <c r="AJ998" i="21" a="1"/>
  <c r="AJ998" i="21" s="1"/>
  <c r="Q996" i="21" a="1"/>
  <c r="Q996" i="21" s="1"/>
  <c r="AD994" i="21" a="1"/>
  <c r="AD994" i="21" s="1"/>
  <c r="AM993" i="21" a="1"/>
  <c r="AM993" i="21" s="1"/>
  <c r="W993" i="21" a="1"/>
  <c r="W993" i="21" s="1"/>
  <c r="AE992" i="21" a="1"/>
  <c r="AE992" i="21" s="1"/>
  <c r="O992" i="21" a="1"/>
  <c r="O992" i="21" s="1"/>
  <c r="AN991" i="21" a="1"/>
  <c r="AN991" i="21" s="1"/>
  <c r="X991" i="21" a="1"/>
  <c r="X991" i="21" s="1"/>
  <c r="AO989" i="21" a="1"/>
  <c r="AO989" i="21" s="1"/>
  <c r="Y989" i="21" a="1"/>
  <c r="Y989" i="21" s="1"/>
  <c r="AL987" i="21" a="1"/>
  <c r="AL987" i="21" s="1"/>
  <c r="V987" i="21" a="1"/>
  <c r="V987" i="21" s="1"/>
  <c r="AO984" i="21" a="1"/>
  <c r="AO984" i="21" s="1"/>
  <c r="AG984" i="21" a="1"/>
  <c r="AG984" i="21" s="1"/>
  <c r="Y984" i="21" a="1"/>
  <c r="Y984" i="21" s="1"/>
  <c r="Q984" i="21" a="1"/>
  <c r="Q984" i="21" s="1"/>
  <c r="AR982" i="21" a="1"/>
  <c r="AR982" i="21" s="1"/>
  <c r="AN982" i="21" a="1"/>
  <c r="AN982" i="21" s="1"/>
  <c r="AJ982" i="21" a="1"/>
  <c r="AJ982" i="21" s="1"/>
  <c r="AF982" i="21" a="1"/>
  <c r="AF982" i="21" s="1"/>
  <c r="AB982" i="21" a="1"/>
  <c r="AB982" i="21" s="1"/>
  <c r="X982" i="21" a="1"/>
  <c r="X982" i="21" s="1"/>
  <c r="T982" i="21" a="1"/>
  <c r="T982" i="21" s="1"/>
  <c r="P982" i="21" a="1"/>
  <c r="P982" i="21" s="1"/>
  <c r="AO980" i="21" a="1"/>
  <c r="AO980" i="21" s="1"/>
  <c r="AK980" i="21" a="1"/>
  <c r="AK980" i="21" s="1"/>
  <c r="AG980" i="21" a="1"/>
  <c r="AG980" i="21" s="1"/>
  <c r="AC980" i="21" a="1"/>
  <c r="AC980" i="21" s="1"/>
  <c r="Y980" i="21" a="1"/>
  <c r="Y980" i="21" s="1"/>
  <c r="U980" i="21" a="1"/>
  <c r="U980" i="21" s="1"/>
  <c r="Q980" i="21" a="1"/>
  <c r="Q980" i="21" s="1"/>
  <c r="AJ1007" i="21" a="1"/>
  <c r="AJ1007" i="21" s="1"/>
  <c r="AG1001" i="21" a="1"/>
  <c r="AG1001" i="21" s="1"/>
  <c r="AB998" i="21" a="1"/>
  <c r="AB998" i="21" s="1"/>
  <c r="AO996" i="21" a="1"/>
  <c r="AO996" i="21" s="1"/>
  <c r="AP994" i="21" a="1"/>
  <c r="AP994" i="21" s="1"/>
  <c r="Z994" i="21" a="1"/>
  <c r="Z994" i="21" s="1"/>
  <c r="AI993" i="21" a="1"/>
  <c r="AI993" i="21" s="1"/>
  <c r="S993" i="21" a="1"/>
  <c r="S993" i="21" s="1"/>
  <c r="AQ992" i="21" a="1"/>
  <c r="AQ992" i="21" s="1"/>
  <c r="AA992" i="21" a="1"/>
  <c r="AA992" i="21" s="1"/>
  <c r="AJ991" i="21" a="1"/>
  <c r="AJ991" i="21" s="1"/>
  <c r="T991" i="21" a="1"/>
  <c r="T991" i="21" s="1"/>
  <c r="AK989" i="21" a="1"/>
  <c r="AK989" i="21" s="1"/>
  <c r="U989" i="21" a="1"/>
  <c r="U989" i="21" s="1"/>
  <c r="AH987" i="21" a="1"/>
  <c r="AH987" i="21" s="1"/>
  <c r="R987" i="21" a="1"/>
  <c r="R987" i="21" s="1"/>
  <c r="AL984" i="21" a="1"/>
  <c r="AL984" i="21" s="1"/>
  <c r="AD984" i="21" a="1"/>
  <c r="AD984" i="21" s="1"/>
  <c r="V984" i="21" a="1"/>
  <c r="V984" i="21" s="1"/>
  <c r="AQ982" i="21" a="1"/>
  <c r="AQ982" i="21" s="1"/>
  <c r="AM982" i="21" a="1"/>
  <c r="AM982" i="21" s="1"/>
  <c r="AI982" i="21" a="1"/>
  <c r="AI982" i="21" s="1"/>
  <c r="AE982" i="21" a="1"/>
  <c r="AE982" i="21" s="1"/>
  <c r="AA982" i="21" a="1"/>
  <c r="AA982" i="21" s="1"/>
  <c r="W982" i="21" a="1"/>
  <c r="W982" i="21" s="1"/>
  <c r="S982" i="21" a="1"/>
  <c r="S982" i="21" s="1"/>
  <c r="O982" i="21" a="1"/>
  <c r="O982" i="21" s="1"/>
  <c r="AR980" i="21" a="1"/>
  <c r="AR980" i="21" s="1"/>
  <c r="AN980" i="21" a="1"/>
  <c r="AN980" i="21" s="1"/>
  <c r="AJ980" i="21" a="1"/>
  <c r="AJ980" i="21" s="1"/>
  <c r="AF980" i="21" a="1"/>
  <c r="AF980" i="21" s="1"/>
  <c r="AB980" i="21" a="1"/>
  <c r="AB980" i="21" s="1"/>
  <c r="X980" i="21" a="1"/>
  <c r="X980" i="21" s="1"/>
  <c r="T980" i="21" a="1"/>
  <c r="T980" i="21" s="1"/>
  <c r="P980" i="21" a="1"/>
  <c r="P980" i="21" s="1"/>
  <c r="T990" i="21" a="1"/>
  <c r="T990" i="21" s="1"/>
  <c r="AC988" i="21" a="1"/>
  <c r="AC988" i="21" s="1"/>
  <c r="Z986" i="21" a="1"/>
  <c r="Z986" i="21" s="1"/>
  <c r="AE985" i="21" a="1"/>
  <c r="AE985" i="21" s="1"/>
  <c r="AJ983" i="21" a="1"/>
  <c r="AJ983" i="21" s="1"/>
  <c r="T983" i="21" a="1"/>
  <c r="T983" i="21" s="1"/>
  <c r="AP981" i="21" a="1"/>
  <c r="AP981" i="21" s="1"/>
  <c r="Z981" i="21" a="1"/>
  <c r="Z981" i="21" s="1"/>
  <c r="AI979" i="21" a="1"/>
  <c r="AI979" i="21" s="1"/>
  <c r="T979" i="21" a="1"/>
  <c r="T979" i="21" s="1"/>
  <c r="AQ978" i="21" a="1"/>
  <c r="AQ978" i="21" s="1"/>
  <c r="AM978" i="21" a="1"/>
  <c r="AM978" i="21" s="1"/>
  <c r="AI978" i="21" a="1"/>
  <c r="AI978" i="21" s="1"/>
  <c r="AE978" i="21" a="1"/>
  <c r="AE978" i="21" s="1"/>
  <c r="AA978" i="21" a="1"/>
  <c r="AA978" i="21" s="1"/>
  <c r="W978" i="21" a="1"/>
  <c r="W978" i="21" s="1"/>
  <c r="S978" i="21" a="1"/>
  <c r="S978" i="21" s="1"/>
  <c r="O978" i="21" a="1"/>
  <c r="O978" i="21" s="1"/>
  <c r="AR976" i="21" a="1"/>
  <c r="AR976" i="21" s="1"/>
  <c r="AN976" i="21" a="1"/>
  <c r="AN976" i="21" s="1"/>
  <c r="AJ976" i="21" a="1"/>
  <c r="AJ976" i="21" s="1"/>
  <c r="AF976" i="21" a="1"/>
  <c r="AF976" i="21" s="1"/>
  <c r="AB976" i="21" a="1"/>
  <c r="AB976" i="21" s="1"/>
  <c r="X976" i="21" a="1"/>
  <c r="X976" i="21" s="1"/>
  <c r="T976" i="21" a="1"/>
  <c r="T976" i="21" s="1"/>
  <c r="P976" i="21" a="1"/>
  <c r="P976" i="21" s="1"/>
  <c r="AO974" i="21" a="1"/>
  <c r="AO974" i="21" s="1"/>
  <c r="AK974" i="21" a="1"/>
  <c r="AK974" i="21" s="1"/>
  <c r="AG974" i="21" a="1"/>
  <c r="AG974" i="21" s="1"/>
  <c r="AC974" i="21" a="1"/>
  <c r="AC974" i="21" s="1"/>
  <c r="Y974" i="21" a="1"/>
  <c r="Y974" i="21" s="1"/>
  <c r="U974" i="21" a="1"/>
  <c r="U974" i="21" s="1"/>
  <c r="Q974" i="21" a="1"/>
  <c r="Q974" i="21" s="1"/>
  <c r="AP972" i="21" a="1"/>
  <c r="AP972" i="21" s="1"/>
  <c r="AL972" i="21" a="1"/>
  <c r="AL972" i="21" s="1"/>
  <c r="AH972" i="21" a="1"/>
  <c r="AH972" i="21" s="1"/>
  <c r="AD972" i="21" a="1"/>
  <c r="AD972" i="21" s="1"/>
  <c r="Z972" i="21" a="1"/>
  <c r="Z972" i="21" s="1"/>
  <c r="V972" i="21" a="1"/>
  <c r="V972" i="21" s="1"/>
  <c r="R972" i="21" a="1"/>
  <c r="R972" i="21" s="1"/>
  <c r="AQ970" i="21" a="1"/>
  <c r="AQ970" i="21" s="1"/>
  <c r="AM970" i="21" a="1"/>
  <c r="AM970" i="21" s="1"/>
  <c r="AI970" i="21" a="1"/>
  <c r="AI970" i="21" s="1"/>
  <c r="AE970" i="21" a="1"/>
  <c r="AE970" i="21" s="1"/>
  <c r="AA970" i="21" a="1"/>
  <c r="AA970" i="21" s="1"/>
  <c r="W970" i="21" a="1"/>
  <c r="W970" i="21" s="1"/>
  <c r="S970" i="21" a="1"/>
  <c r="S970" i="21" s="1"/>
  <c r="O970" i="21" a="1"/>
  <c r="O970" i="21" s="1"/>
  <c r="AR968" i="21" a="1"/>
  <c r="AR968" i="21" s="1"/>
  <c r="AN968" i="21" a="1"/>
  <c r="AN968" i="21" s="1"/>
  <c r="AJ968" i="21" a="1"/>
  <c r="AJ968" i="21" s="1"/>
  <c r="AF968" i="21" a="1"/>
  <c r="AF968" i="21" s="1"/>
  <c r="AB968" i="21" a="1"/>
  <c r="AB968" i="21" s="1"/>
  <c r="X968" i="21" a="1"/>
  <c r="X968" i="21" s="1"/>
  <c r="T968" i="21" a="1"/>
  <c r="T968" i="21" s="1"/>
  <c r="P968" i="21" a="1"/>
  <c r="P968" i="21" s="1"/>
  <c r="AO966" i="21" a="1"/>
  <c r="AO966" i="21" s="1"/>
  <c r="AK966" i="21" a="1"/>
  <c r="AK966" i="21" s="1"/>
  <c r="AG966" i="21" a="1"/>
  <c r="AG966" i="21" s="1"/>
  <c r="AC966" i="21" a="1"/>
  <c r="AC966" i="21" s="1"/>
  <c r="Y966" i="21" a="1"/>
  <c r="Y966" i="21" s="1"/>
  <c r="U966" i="21" a="1"/>
  <c r="U966" i="21" s="1"/>
  <c r="Q966" i="21" a="1"/>
  <c r="Q966" i="21" s="1"/>
  <c r="Y988" i="21" a="1"/>
  <c r="Y988" i="21" s="1"/>
  <c r="V986" i="21" a="1"/>
  <c r="V986" i="21" s="1"/>
  <c r="AA985" i="21" a="1"/>
  <c r="AA985" i="21" s="1"/>
  <c r="O984" i="21" a="1"/>
  <c r="O984" i="21" s="1"/>
  <c r="AG983" i="21" a="1"/>
  <c r="AG983" i="21" s="1"/>
  <c r="Q983" i="21" a="1"/>
  <c r="Q983" i="21" s="1"/>
  <c r="AO981" i="21" a="1"/>
  <c r="AO981" i="21" s="1"/>
  <c r="Y981" i="21" a="1"/>
  <c r="Y981" i="21" s="1"/>
  <c r="AH979" i="21" a="1"/>
  <c r="AH979" i="21" s="1"/>
  <c r="Z979" i="21" a="1"/>
  <c r="Z979" i="21" s="1"/>
  <c r="S979" i="21" a="1"/>
  <c r="S979" i="21" s="1"/>
  <c r="AO977" i="21" a="1"/>
  <c r="AO977" i="21" s="1"/>
  <c r="AK977" i="21" a="1"/>
  <c r="AK977" i="21" s="1"/>
  <c r="AG977" i="21" a="1"/>
  <c r="AG977" i="21" s="1"/>
  <c r="AC977" i="21" a="1"/>
  <c r="AC977" i="21" s="1"/>
  <c r="Y977" i="21" a="1"/>
  <c r="Y977" i="21" s="1"/>
  <c r="U977" i="21" a="1"/>
  <c r="U977" i="21" s="1"/>
  <c r="Q977" i="21" a="1"/>
  <c r="Q977" i="21" s="1"/>
  <c r="AP975" i="21" a="1"/>
  <c r="AP975" i="21" s="1"/>
  <c r="AL975" i="21" a="1"/>
  <c r="AL975" i="21" s="1"/>
  <c r="AH975" i="21" a="1"/>
  <c r="AH975" i="21" s="1"/>
  <c r="AD975" i="21" a="1"/>
  <c r="AD975" i="21" s="1"/>
  <c r="Z975" i="21" a="1"/>
  <c r="Z975" i="21" s="1"/>
  <c r="V975" i="21" a="1"/>
  <c r="V975" i="21" s="1"/>
  <c r="R975" i="21" a="1"/>
  <c r="R975" i="21" s="1"/>
  <c r="AQ973" i="21" a="1"/>
  <c r="AQ973" i="21" s="1"/>
  <c r="AM973" i="21" a="1"/>
  <c r="AM973" i="21" s="1"/>
  <c r="AI973" i="21" a="1"/>
  <c r="AI973" i="21" s="1"/>
  <c r="AE973" i="21" a="1"/>
  <c r="AE973" i="21" s="1"/>
  <c r="AA973" i="21" a="1"/>
  <c r="AA973" i="21" s="1"/>
  <c r="W973" i="21" a="1"/>
  <c r="W973" i="21" s="1"/>
  <c r="S973" i="21" a="1"/>
  <c r="S973" i="21" s="1"/>
  <c r="O973" i="21" a="1"/>
  <c r="O973" i="21" s="1"/>
  <c r="AR971" i="21" a="1"/>
  <c r="AR971" i="21" s="1"/>
  <c r="AN971" i="21" a="1"/>
  <c r="AN971" i="21" s="1"/>
  <c r="AJ971" i="21" a="1"/>
  <c r="AJ971" i="21" s="1"/>
  <c r="AF971" i="21" a="1"/>
  <c r="AF971" i="21" s="1"/>
  <c r="AB971" i="21" a="1"/>
  <c r="AB971" i="21" s="1"/>
  <c r="X971" i="21" a="1"/>
  <c r="X971" i="21" s="1"/>
  <c r="T971" i="21" a="1"/>
  <c r="T971" i="21" s="1"/>
  <c r="P971" i="21" a="1"/>
  <c r="P971" i="21" s="1"/>
  <c r="AO969" i="21" a="1"/>
  <c r="AO969" i="21" s="1"/>
  <c r="AK969" i="21" a="1"/>
  <c r="AK969" i="21" s="1"/>
  <c r="AG969" i="21" a="1"/>
  <c r="AG969" i="21" s="1"/>
  <c r="AC969" i="21" a="1"/>
  <c r="AC969" i="21" s="1"/>
  <c r="Y969" i="21" a="1"/>
  <c r="Y969" i="21" s="1"/>
  <c r="U969" i="21" a="1"/>
  <c r="U969" i="21" s="1"/>
  <c r="Q969" i="21" a="1"/>
  <c r="Q969" i="21" s="1"/>
  <c r="AP967" i="21" a="1"/>
  <c r="AP967" i="21" s="1"/>
  <c r="AL967" i="21" a="1"/>
  <c r="AL967" i="21" s="1"/>
  <c r="AH967" i="21" a="1"/>
  <c r="AH967" i="21" s="1"/>
  <c r="AD967" i="21" a="1"/>
  <c r="AD967" i="21" s="1"/>
  <c r="Z967" i="21" a="1"/>
  <c r="Z967" i="21" s="1"/>
  <c r="V967" i="21" a="1"/>
  <c r="V967" i="21" s="1"/>
  <c r="R967" i="21" a="1"/>
  <c r="R967" i="21" s="1"/>
  <c r="AQ965" i="21" a="1"/>
  <c r="AQ965" i="21" s="1"/>
  <c r="AM965" i="21" a="1"/>
  <c r="AM965" i="21" s="1"/>
  <c r="AI965" i="21" a="1"/>
  <c r="AI965" i="21" s="1"/>
  <c r="AE965" i="21" a="1"/>
  <c r="AE965" i="21" s="1"/>
  <c r="AA965" i="21" a="1"/>
  <c r="AA965" i="21" s="1"/>
  <c r="W965" i="21" a="1"/>
  <c r="W965" i="21" s="1"/>
  <c r="S965" i="21" a="1"/>
  <c r="S965" i="21" s="1"/>
  <c r="O965" i="21" a="1"/>
  <c r="O965" i="21" s="1"/>
  <c r="AO1001" i="21" a="1"/>
  <c r="AO1001" i="21" s="1"/>
  <c r="O985" i="21" a="1"/>
  <c r="O985" i="21" s="1"/>
  <c r="AF983" i="21" a="1"/>
  <c r="AF983" i="21" s="1"/>
  <c r="P983" i="21" a="1"/>
  <c r="P983" i="21" s="1"/>
  <c r="AL981" i="21" a="1"/>
  <c r="AL981" i="21" s="1"/>
  <c r="V981" i="21" a="1"/>
  <c r="V981" i="21" s="1"/>
  <c r="AG979" i="21" a="1"/>
  <c r="AG979" i="21" s="1"/>
  <c r="Y979" i="21" a="1"/>
  <c r="Y979" i="21" s="1"/>
  <c r="AP978" i="21" a="1"/>
  <c r="AP978" i="21" s="1"/>
  <c r="AL978" i="21" a="1"/>
  <c r="AL978" i="21" s="1"/>
  <c r="AH978" i="21" a="1"/>
  <c r="AH978" i="21" s="1"/>
  <c r="AD978" i="21" a="1"/>
  <c r="AD978" i="21" s="1"/>
  <c r="Z978" i="21" a="1"/>
  <c r="Z978" i="21" s="1"/>
  <c r="V978" i="21" a="1"/>
  <c r="V978" i="21" s="1"/>
  <c r="R978" i="21" a="1"/>
  <c r="R978" i="21" s="1"/>
  <c r="AQ976" i="21" a="1"/>
  <c r="AQ976" i="21" s="1"/>
  <c r="AM976" i="21" a="1"/>
  <c r="AM976" i="21" s="1"/>
  <c r="AI976" i="21" a="1"/>
  <c r="AI976" i="21" s="1"/>
  <c r="AE976" i="21" a="1"/>
  <c r="AE976" i="21" s="1"/>
  <c r="AA976" i="21" a="1"/>
  <c r="AA976" i="21" s="1"/>
  <c r="W976" i="21" a="1"/>
  <c r="W976" i="21" s="1"/>
  <c r="S976" i="21" a="1"/>
  <c r="S976" i="21" s="1"/>
  <c r="O976" i="21" a="1"/>
  <c r="O976" i="21" s="1"/>
  <c r="AR974" i="21" a="1"/>
  <c r="AR974" i="21" s="1"/>
  <c r="AN974" i="21" a="1"/>
  <c r="AN974" i="21" s="1"/>
  <c r="AJ974" i="21" a="1"/>
  <c r="AJ974" i="21" s="1"/>
  <c r="AF974" i="21" a="1"/>
  <c r="AF974" i="21" s="1"/>
  <c r="AB974" i="21" a="1"/>
  <c r="AB974" i="21" s="1"/>
  <c r="X974" i="21" a="1"/>
  <c r="X974" i="21" s="1"/>
  <c r="T974" i="21" a="1"/>
  <c r="T974" i="21" s="1"/>
  <c r="P974" i="21" a="1"/>
  <c r="P974" i="21" s="1"/>
  <c r="AO972" i="21" a="1"/>
  <c r="AO972" i="21" s="1"/>
  <c r="AK972" i="21" a="1"/>
  <c r="AK972" i="21" s="1"/>
  <c r="AG972" i="21" a="1"/>
  <c r="AG972" i="21" s="1"/>
  <c r="AC972" i="21" a="1"/>
  <c r="AC972" i="21" s="1"/>
  <c r="Y972" i="21" a="1"/>
  <c r="Y972" i="21" s="1"/>
  <c r="U972" i="21" a="1"/>
  <c r="U972" i="21" s="1"/>
  <c r="Q972" i="21" a="1"/>
  <c r="Q972" i="21" s="1"/>
  <c r="Y1001" i="21" a="1"/>
  <c r="Y1001" i="21" s="1"/>
  <c r="AB999" i="21" a="1"/>
  <c r="AB999" i="21" s="1"/>
  <c r="AM984" i="21" a="1"/>
  <c r="AM984" i="21" s="1"/>
  <c r="AC983" i="21" a="1"/>
  <c r="AC983" i="21" s="1"/>
  <c r="AK981" i="21" a="1"/>
  <c r="AK981" i="21" s="1"/>
  <c r="U981" i="21" a="1"/>
  <c r="U981" i="21" s="1"/>
  <c r="AE979" i="21" a="1"/>
  <c r="AE979" i="21" s="1"/>
  <c r="X979" i="21" a="1"/>
  <c r="X979" i="21" s="1"/>
  <c r="R979" i="21" a="1"/>
  <c r="R979" i="21" s="1"/>
  <c r="AR977" i="21" a="1"/>
  <c r="AR977" i="21" s="1"/>
  <c r="AN977" i="21" a="1"/>
  <c r="AN977" i="21" s="1"/>
  <c r="AJ977" i="21" a="1"/>
  <c r="AJ977" i="21" s="1"/>
  <c r="AF977" i="21" a="1"/>
  <c r="AF977" i="21" s="1"/>
  <c r="AB977" i="21" a="1"/>
  <c r="AB977" i="21" s="1"/>
  <c r="X977" i="21" a="1"/>
  <c r="X977" i="21" s="1"/>
  <c r="T977" i="21" a="1"/>
  <c r="T977" i="21" s="1"/>
  <c r="P977" i="21" a="1"/>
  <c r="P977" i="21" s="1"/>
  <c r="S999" i="21" a="1"/>
  <c r="S999" i="21" s="1"/>
  <c r="AF998" i="21" a="1"/>
  <c r="AF998" i="21" s="1"/>
  <c r="AR983" i="21" a="1"/>
  <c r="AR983" i="21" s="1"/>
  <c r="AB983" i="21" a="1"/>
  <c r="AB983" i="21" s="1"/>
  <c r="AH981" i="21" a="1"/>
  <c r="AH981" i="21" s="1"/>
  <c r="R981" i="21" a="1"/>
  <c r="R981" i="21" s="1"/>
  <c r="AQ979" i="21" a="1"/>
  <c r="AQ979" i="21" s="1"/>
  <c r="AD979" i="21" a="1"/>
  <c r="AD979" i="21" s="1"/>
  <c r="W979" i="21" a="1"/>
  <c r="W979" i="21" s="1"/>
  <c r="Q979" i="21" a="1"/>
  <c r="Q979" i="21" s="1"/>
  <c r="AO978" i="21" a="1"/>
  <c r="AO978" i="21" s="1"/>
  <c r="AK978" i="21" a="1"/>
  <c r="AK978" i="21" s="1"/>
  <c r="AG978" i="21" a="1"/>
  <c r="AG978" i="21" s="1"/>
  <c r="AC978" i="21" a="1"/>
  <c r="AC978" i="21" s="1"/>
  <c r="Y978" i="21" a="1"/>
  <c r="Y978" i="21" s="1"/>
  <c r="U978" i="21" a="1"/>
  <c r="U978" i="21" s="1"/>
  <c r="Q978" i="21" a="1"/>
  <c r="Q978" i="21" s="1"/>
  <c r="AP976" i="21" a="1"/>
  <c r="AP976" i="21" s="1"/>
  <c r="AL976" i="21" a="1"/>
  <c r="AL976" i="21" s="1"/>
  <c r="AH976" i="21" a="1"/>
  <c r="AH976" i="21" s="1"/>
  <c r="AD976" i="21" a="1"/>
  <c r="AD976" i="21" s="1"/>
  <c r="Z976" i="21" a="1"/>
  <c r="Z976" i="21" s="1"/>
  <c r="V976" i="21" a="1"/>
  <c r="V976" i="21" s="1"/>
  <c r="R976" i="21" a="1"/>
  <c r="R976" i="21" s="1"/>
  <c r="AQ974" i="21" a="1"/>
  <c r="AQ974" i="21" s="1"/>
  <c r="AM974" i="21" a="1"/>
  <c r="AM974" i="21" s="1"/>
  <c r="AI974" i="21" a="1"/>
  <c r="AI974" i="21" s="1"/>
  <c r="AE974" i="21" a="1"/>
  <c r="AE974" i="21" s="1"/>
  <c r="AA974" i="21" a="1"/>
  <c r="AA974" i="21" s="1"/>
  <c r="W974" i="21" a="1"/>
  <c r="W974" i="21" s="1"/>
  <c r="S974" i="21" a="1"/>
  <c r="S974" i="21" s="1"/>
  <c r="O974" i="21" a="1"/>
  <c r="O974" i="21" s="1"/>
  <c r="AR972" i="21" a="1"/>
  <c r="AR972" i="21" s="1"/>
  <c r="AN972" i="21" a="1"/>
  <c r="AN972" i="21" s="1"/>
  <c r="AJ972" i="21" a="1"/>
  <c r="AJ972" i="21" s="1"/>
  <c r="AF972" i="21" a="1"/>
  <c r="AF972" i="21" s="1"/>
  <c r="AB972" i="21" a="1"/>
  <c r="AB972" i="21" s="1"/>
  <c r="X972" i="21" a="1"/>
  <c r="X972" i="21" s="1"/>
  <c r="T972" i="21" a="1"/>
  <c r="T972" i="21" s="1"/>
  <c r="P972" i="21" a="1"/>
  <c r="P972" i="21" s="1"/>
  <c r="AO970" i="21" a="1"/>
  <c r="AO970" i="21" s="1"/>
  <c r="AK970" i="21" a="1"/>
  <c r="AK970" i="21" s="1"/>
  <c r="AG970" i="21" a="1"/>
  <c r="AG970" i="21" s="1"/>
  <c r="AC970" i="21" a="1"/>
  <c r="AC970" i="21" s="1"/>
  <c r="Y970" i="21" a="1"/>
  <c r="Y970" i="21" s="1"/>
  <c r="U970" i="21" a="1"/>
  <c r="U970" i="21" s="1"/>
  <c r="Q970" i="21" a="1"/>
  <c r="Q970" i="21" s="1"/>
  <c r="X998" i="21" a="1"/>
  <c r="X998" i="21" s="1"/>
  <c r="AN990" i="21" a="1"/>
  <c r="AN990" i="21" s="1"/>
  <c r="AE984" i="21" a="1"/>
  <c r="AE984" i="21" s="1"/>
  <c r="AO983" i="21" a="1"/>
  <c r="AO983" i="21" s="1"/>
  <c r="Y983" i="21" a="1"/>
  <c r="Y983" i="21" s="1"/>
  <c r="AG981" i="21" a="1"/>
  <c r="AG981" i="21" s="1"/>
  <c r="Q981" i="21" a="1"/>
  <c r="Q981" i="21" s="1"/>
  <c r="AP979" i="21" a="1"/>
  <c r="AP979" i="21" s="1"/>
  <c r="AC979" i="21" a="1"/>
  <c r="AC979" i="21" s="1"/>
  <c r="P979" i="21" a="1"/>
  <c r="P979" i="21" s="1"/>
  <c r="AQ977" i="21" a="1"/>
  <c r="AQ977" i="21" s="1"/>
  <c r="AM977" i="21" a="1"/>
  <c r="AM977" i="21" s="1"/>
  <c r="AI977" i="21" a="1"/>
  <c r="AI977" i="21" s="1"/>
  <c r="AE977" i="21" a="1"/>
  <c r="AE977" i="21" s="1"/>
  <c r="AA977" i="21" a="1"/>
  <c r="AA977" i="21" s="1"/>
  <c r="W977" i="21" a="1"/>
  <c r="W977" i="21" s="1"/>
  <c r="S977" i="21" a="1"/>
  <c r="S977" i="21" s="1"/>
  <c r="O977" i="21" a="1"/>
  <c r="O977" i="21" s="1"/>
  <c r="AR975" i="21" a="1"/>
  <c r="AR975" i="21" s="1"/>
  <c r="AN975" i="21" a="1"/>
  <c r="AN975" i="21" s="1"/>
  <c r="AJ975" i="21" a="1"/>
  <c r="AJ975" i="21" s="1"/>
  <c r="AF975" i="21" a="1"/>
  <c r="AF975" i="21" s="1"/>
  <c r="AB975" i="21" a="1"/>
  <c r="AB975" i="21" s="1"/>
  <c r="X975" i="21" a="1"/>
  <c r="X975" i="21" s="1"/>
  <c r="T975" i="21" a="1"/>
  <c r="T975" i="21" s="1"/>
  <c r="P975" i="21" a="1"/>
  <c r="P975" i="21" s="1"/>
  <c r="AO973" i="21" a="1"/>
  <c r="AO973" i="21" s="1"/>
  <c r="AK973" i="21" a="1"/>
  <c r="AK973" i="21" s="1"/>
  <c r="AG973" i="21" a="1"/>
  <c r="AG973" i="21" s="1"/>
  <c r="AC973" i="21" a="1"/>
  <c r="AC973" i="21" s="1"/>
  <c r="Y973" i="21" a="1"/>
  <c r="Y973" i="21" s="1"/>
  <c r="U973" i="21" a="1"/>
  <c r="U973" i="21" s="1"/>
  <c r="Q973" i="21" a="1"/>
  <c r="Q973" i="21" s="1"/>
  <c r="AP971" i="21" a="1"/>
  <c r="AP971" i="21" s="1"/>
  <c r="AL971" i="21" a="1"/>
  <c r="AL971" i="21" s="1"/>
  <c r="AH971" i="21" a="1"/>
  <c r="AH971" i="21" s="1"/>
  <c r="AD971" i="21" a="1"/>
  <c r="AD971" i="21" s="1"/>
  <c r="Z971" i="21" a="1"/>
  <c r="Z971" i="21" s="1"/>
  <c r="V971" i="21" a="1"/>
  <c r="V971" i="21" s="1"/>
  <c r="R971" i="21" a="1"/>
  <c r="R971" i="21" s="1"/>
  <c r="AQ969" i="21" a="1"/>
  <c r="AQ969" i="21" s="1"/>
  <c r="AM969" i="21" a="1"/>
  <c r="AM969" i="21" s="1"/>
  <c r="AI969" i="21" a="1"/>
  <c r="AI969" i="21" s="1"/>
  <c r="AE969" i="21" a="1"/>
  <c r="AE969" i="21" s="1"/>
  <c r="AA969" i="21" a="1"/>
  <c r="AA969" i="21" s="1"/>
  <c r="W969" i="21" a="1"/>
  <c r="W969" i="21" s="1"/>
  <c r="S969" i="21" a="1"/>
  <c r="S969" i="21" s="1"/>
  <c r="O969" i="21" a="1"/>
  <c r="O969" i="21" s="1"/>
  <c r="AR967" i="21" a="1"/>
  <c r="AR967" i="21" s="1"/>
  <c r="AN967" i="21" a="1"/>
  <c r="AN967" i="21" s="1"/>
  <c r="AJ967" i="21" a="1"/>
  <c r="AJ967" i="21" s="1"/>
  <c r="AF967" i="21" a="1"/>
  <c r="AF967" i="21" s="1"/>
  <c r="AB967" i="21" a="1"/>
  <c r="AB967" i="21" s="1"/>
  <c r="X967" i="21" a="1"/>
  <c r="X967" i="21" s="1"/>
  <c r="T967" i="21" a="1"/>
  <c r="T967" i="21" s="1"/>
  <c r="P967" i="21" a="1"/>
  <c r="P967" i="21" s="1"/>
  <c r="X983" i="21" a="1"/>
  <c r="X983" i="21" s="1"/>
  <c r="AD981" i="21" a="1"/>
  <c r="AD981" i="21" s="1"/>
  <c r="AL979" i="21" a="1"/>
  <c r="AL979" i="21" s="1"/>
  <c r="AP977" i="21" a="1"/>
  <c r="AP977" i="21" s="1"/>
  <c r="Z977" i="21" a="1"/>
  <c r="Z977" i="21" s="1"/>
  <c r="AK976" i="21" a="1"/>
  <c r="AK976" i="21" s="1"/>
  <c r="AM975" i="21" a="1"/>
  <c r="AM975" i="21" s="1"/>
  <c r="Q975" i="21" a="1"/>
  <c r="Q975" i="21" s="1"/>
  <c r="R974" i="21" a="1"/>
  <c r="R974" i="21" s="1"/>
  <c r="AD973" i="21" a="1"/>
  <c r="AD973" i="21" s="1"/>
  <c r="T973" i="21" a="1"/>
  <c r="T973" i="21" s="1"/>
  <c r="S972" i="21" a="1"/>
  <c r="S972" i="21" s="1"/>
  <c r="AO971" i="21" a="1"/>
  <c r="AO971" i="21" s="1"/>
  <c r="S971" i="21" a="1"/>
  <c r="S971" i="21" s="1"/>
  <c r="AL969" i="21" a="1"/>
  <c r="AL969" i="21" s="1"/>
  <c r="AD969" i="21" a="1"/>
  <c r="AD969" i="21" s="1"/>
  <c r="V969" i="21" a="1"/>
  <c r="V969" i="21" s="1"/>
  <c r="AD968" i="21" a="1"/>
  <c r="AD968" i="21" s="1"/>
  <c r="W968" i="21" a="1"/>
  <c r="W968" i="21" s="1"/>
  <c r="Q968" i="21" a="1"/>
  <c r="Q968" i="21" s="1"/>
  <c r="AQ967" i="21" a="1"/>
  <c r="AQ967" i="21" s="1"/>
  <c r="Q967" i="21" a="1"/>
  <c r="Q967" i="21" s="1"/>
  <c r="AA966" i="21" a="1"/>
  <c r="AA966" i="21" s="1"/>
  <c r="T966" i="21" a="1"/>
  <c r="T966" i="21" s="1"/>
  <c r="AO964" i="21" a="1"/>
  <c r="AO964" i="21" s="1"/>
  <c r="AF964" i="21" a="1"/>
  <c r="AF964" i="21" s="1"/>
  <c r="W964" i="21" a="1"/>
  <c r="W964" i="21" s="1"/>
  <c r="AR963" i="21" a="1"/>
  <c r="AR963" i="21" s="1"/>
  <c r="AN963" i="21" a="1"/>
  <c r="AN963" i="21" s="1"/>
  <c r="AJ963" i="21" a="1"/>
  <c r="AJ963" i="21" s="1"/>
  <c r="AF963" i="21" a="1"/>
  <c r="AF963" i="21" s="1"/>
  <c r="AB963" i="21" a="1"/>
  <c r="AB963" i="21" s="1"/>
  <c r="X963" i="21" a="1"/>
  <c r="X963" i="21" s="1"/>
  <c r="T963" i="21" a="1"/>
  <c r="T963" i="21" s="1"/>
  <c r="P963" i="21" a="1"/>
  <c r="P963" i="21" s="1"/>
  <c r="AO961" i="21" a="1"/>
  <c r="AO961" i="21" s="1"/>
  <c r="AK961" i="21" a="1"/>
  <c r="AK961" i="21" s="1"/>
  <c r="AG961" i="21" a="1"/>
  <c r="AG961" i="21" s="1"/>
  <c r="AC961" i="21" a="1"/>
  <c r="AC961" i="21" s="1"/>
  <c r="Y961" i="21" a="1"/>
  <c r="Y961" i="21" s="1"/>
  <c r="U961" i="21" a="1"/>
  <c r="U961" i="21" s="1"/>
  <c r="Q961" i="21" a="1"/>
  <c r="Q961" i="21" s="1"/>
  <c r="AP959" i="21" a="1"/>
  <c r="AP959" i="21" s="1"/>
  <c r="AL959" i="21" a="1"/>
  <c r="AL959" i="21" s="1"/>
  <c r="AH959" i="21" a="1"/>
  <c r="AH959" i="21" s="1"/>
  <c r="AD959" i="21" a="1"/>
  <c r="AD959" i="21" s="1"/>
  <c r="Z959" i="21" a="1"/>
  <c r="Z959" i="21" s="1"/>
  <c r="V959" i="21" a="1"/>
  <c r="V959" i="21" s="1"/>
  <c r="R959" i="21" a="1"/>
  <c r="R959" i="21" s="1"/>
  <c r="AQ957" i="21" a="1"/>
  <c r="AQ957" i="21" s="1"/>
  <c r="AM957" i="21" a="1"/>
  <c r="AM957" i="21" s="1"/>
  <c r="AI957" i="21" a="1"/>
  <c r="AI957" i="21" s="1"/>
  <c r="AE957" i="21" a="1"/>
  <c r="AE957" i="21" s="1"/>
  <c r="AA957" i="21" a="1"/>
  <c r="AA957" i="21" s="1"/>
  <c r="W957" i="21" a="1"/>
  <c r="W957" i="21" s="1"/>
  <c r="S957" i="21" a="1"/>
  <c r="S957" i="21" s="1"/>
  <c r="O957" i="21" a="1"/>
  <c r="O957" i="21" s="1"/>
  <c r="AR955" i="21" a="1"/>
  <c r="AR955" i="21" s="1"/>
  <c r="AN955" i="21" a="1"/>
  <c r="AN955" i="21" s="1"/>
  <c r="AJ955" i="21" a="1"/>
  <c r="AJ955" i="21" s="1"/>
  <c r="AF955" i="21" a="1"/>
  <c r="AF955" i="21" s="1"/>
  <c r="AB955" i="21" a="1"/>
  <c r="AB955" i="21" s="1"/>
  <c r="X955" i="21" a="1"/>
  <c r="X955" i="21" s="1"/>
  <c r="T955" i="21" a="1"/>
  <c r="T955" i="21" s="1"/>
  <c r="P955" i="21" a="1"/>
  <c r="P955" i="21" s="1"/>
  <c r="U983" i="21" a="1"/>
  <c r="U983" i="21" s="1"/>
  <c r="AC981" i="21" a="1"/>
  <c r="AC981" i="21" s="1"/>
  <c r="AB979" i="21" a="1"/>
  <c r="AB979" i="21" s="1"/>
  <c r="AF978" i="21" a="1"/>
  <c r="AF978" i="21" s="1"/>
  <c r="P978" i="21" a="1"/>
  <c r="P978" i="21" s="1"/>
  <c r="Y976" i="21" a="1"/>
  <c r="Y976" i="21" s="1"/>
  <c r="AK975" i="21" a="1"/>
  <c r="AK975" i="21" s="1"/>
  <c r="AA975" i="21" a="1"/>
  <c r="AA975" i="21" s="1"/>
  <c r="AL974" i="21" a="1"/>
  <c r="AL974" i="21" s="1"/>
  <c r="AN973" i="21" a="1"/>
  <c r="AN973" i="21" s="1"/>
  <c r="R973" i="21" a="1"/>
  <c r="R973" i="21" s="1"/>
  <c r="AM972" i="21" a="1"/>
  <c r="AM972" i="21" s="1"/>
  <c r="AM971" i="21" a="1"/>
  <c r="AM971" i="21" s="1"/>
  <c r="AC971" i="21" a="1"/>
  <c r="AC971" i="21" s="1"/>
  <c r="AL970" i="21" a="1"/>
  <c r="AL970" i="21" s="1"/>
  <c r="AD970" i="21" a="1"/>
  <c r="AD970" i="21" s="1"/>
  <c r="V970" i="21" a="1"/>
  <c r="V970" i="21" s="1"/>
  <c r="AP968" i="21" a="1"/>
  <c r="AP968" i="21" s="1"/>
  <c r="AI968" i="21" a="1"/>
  <c r="AI968" i="21" s="1"/>
  <c r="AC968" i="21" a="1"/>
  <c r="AC968" i="21" s="1"/>
  <c r="AC967" i="21" a="1"/>
  <c r="AC967" i="21" s="1"/>
  <c r="W967" i="21" a="1"/>
  <c r="W967" i="21" s="1"/>
  <c r="AM966" i="21" a="1"/>
  <c r="AM966" i="21" s="1"/>
  <c r="AF966" i="21" a="1"/>
  <c r="AF966" i="21" s="1"/>
  <c r="Z966" i="21" a="1"/>
  <c r="Z966" i="21" s="1"/>
  <c r="AO965" i="21" a="1"/>
  <c r="AO965" i="21" s="1"/>
  <c r="AJ965" i="21" a="1"/>
  <c r="AJ965" i="21" s="1"/>
  <c r="AD965" i="21" a="1"/>
  <c r="AD965" i="21" s="1"/>
  <c r="Y965" i="21" a="1"/>
  <c r="Y965" i="21" s="1"/>
  <c r="T965" i="21" a="1"/>
  <c r="T965" i="21" s="1"/>
  <c r="AJ964" i="21" a="1"/>
  <c r="AJ964" i="21" s="1"/>
  <c r="AA964" i="21" a="1"/>
  <c r="AA964" i="21" s="1"/>
  <c r="R964" i="21" a="1"/>
  <c r="R964" i="21" s="1"/>
  <c r="AP962" i="21" a="1"/>
  <c r="AP962" i="21" s="1"/>
  <c r="AL962" i="21" a="1"/>
  <c r="AL962" i="21" s="1"/>
  <c r="AH962" i="21" a="1"/>
  <c r="AH962" i="21" s="1"/>
  <c r="AD962" i="21" a="1"/>
  <c r="AD962" i="21" s="1"/>
  <c r="Z962" i="21" a="1"/>
  <c r="Z962" i="21" s="1"/>
  <c r="V962" i="21" a="1"/>
  <c r="V962" i="21" s="1"/>
  <c r="R962" i="21" a="1"/>
  <c r="R962" i="21" s="1"/>
  <c r="AK996" i="21" a="1"/>
  <c r="AK996" i="21" s="1"/>
  <c r="AJ990" i="21" a="1"/>
  <c r="AJ990" i="21" s="1"/>
  <c r="AA979" i="21" a="1"/>
  <c r="AA979" i="21" s="1"/>
  <c r="AL977" i="21" a="1"/>
  <c r="AL977" i="21" s="1"/>
  <c r="V977" i="21" a="1"/>
  <c r="V977" i="21" s="1"/>
  <c r="Y975" i="21" a="1"/>
  <c r="Y975" i="21" s="1"/>
  <c r="O975" i="21" a="1"/>
  <c r="O975" i="21" s="1"/>
  <c r="Z974" i="21" a="1"/>
  <c r="Z974" i="21" s="1"/>
  <c r="AL973" i="21" a="1"/>
  <c r="AL973" i="21" s="1"/>
  <c r="AB973" i="21" a="1"/>
  <c r="AB973" i="21" s="1"/>
  <c r="AA972" i="21" a="1"/>
  <c r="AA972" i="21" s="1"/>
  <c r="AA971" i="21" a="1"/>
  <c r="AA971" i="21" s="1"/>
  <c r="Q971" i="21" a="1"/>
  <c r="Q971" i="21" s="1"/>
  <c r="AR969" i="21" a="1"/>
  <c r="AR969" i="21" s="1"/>
  <c r="AJ969" i="21" a="1"/>
  <c r="AJ969" i="21" s="1"/>
  <c r="AB969" i="21" a="1"/>
  <c r="AB969" i="21" s="1"/>
  <c r="T969" i="21" a="1"/>
  <c r="T969" i="21" s="1"/>
  <c r="AO968" i="21" a="1"/>
  <c r="AO968" i="21" s="1"/>
  <c r="V968" i="21" a="1"/>
  <c r="V968" i="21" s="1"/>
  <c r="O968" i="21" a="1"/>
  <c r="O968" i="21" s="1"/>
  <c r="AO967" i="21" a="1"/>
  <c r="AO967" i="21" s="1"/>
  <c r="AI967" i="21" a="1"/>
  <c r="AI967" i="21" s="1"/>
  <c r="AR966" i="21" a="1"/>
  <c r="AR966" i="21" s="1"/>
  <c r="AL966" i="21" a="1"/>
  <c r="AL966" i="21" s="1"/>
  <c r="S966" i="21" a="1"/>
  <c r="S966" i="21" s="1"/>
  <c r="AN964" i="21" a="1"/>
  <c r="AN964" i="21" s="1"/>
  <c r="AE964" i="21" a="1"/>
  <c r="AE964" i="21" s="1"/>
  <c r="V964" i="21" a="1"/>
  <c r="V964" i="21" s="1"/>
  <c r="Q964" i="21" a="1"/>
  <c r="Q964" i="21" s="1"/>
  <c r="AQ963" i="21" a="1"/>
  <c r="AQ963" i="21" s="1"/>
  <c r="AM963" i="21" a="1"/>
  <c r="AM963" i="21" s="1"/>
  <c r="AI963" i="21" a="1"/>
  <c r="AI963" i="21" s="1"/>
  <c r="AE963" i="21" a="1"/>
  <c r="AE963" i="21" s="1"/>
  <c r="AA963" i="21" a="1"/>
  <c r="AA963" i="21" s="1"/>
  <c r="W963" i="21" a="1"/>
  <c r="W963" i="21" s="1"/>
  <c r="S963" i="21" a="1"/>
  <c r="S963" i="21" s="1"/>
  <c r="O963" i="21" a="1"/>
  <c r="O963" i="21" s="1"/>
  <c r="AR961" i="21" a="1"/>
  <c r="AR961" i="21" s="1"/>
  <c r="AN961" i="21" a="1"/>
  <c r="AN961" i="21" s="1"/>
  <c r="AJ961" i="21" a="1"/>
  <c r="AJ961" i="21" s="1"/>
  <c r="AF961" i="21" a="1"/>
  <c r="AF961" i="21" s="1"/>
  <c r="AB961" i="21" a="1"/>
  <c r="AB961" i="21" s="1"/>
  <c r="X961" i="21" a="1"/>
  <c r="X961" i="21" s="1"/>
  <c r="T961" i="21" a="1"/>
  <c r="T961" i="21" s="1"/>
  <c r="P961" i="21" a="1"/>
  <c r="P961" i="21" s="1"/>
  <c r="AO959" i="21" a="1"/>
  <c r="AO959" i="21" s="1"/>
  <c r="AK959" i="21" a="1"/>
  <c r="AK959" i="21" s="1"/>
  <c r="AG959" i="21" a="1"/>
  <c r="AG959" i="21" s="1"/>
  <c r="AC959" i="21" a="1"/>
  <c r="AC959" i="21" s="1"/>
  <c r="Y959" i="21" a="1"/>
  <c r="Y959" i="21" s="1"/>
  <c r="U959" i="21" a="1"/>
  <c r="U959" i="21" s="1"/>
  <c r="Q959" i="21" a="1"/>
  <c r="Q959" i="21" s="1"/>
  <c r="AP957" i="21" a="1"/>
  <c r="AP957" i="21" s="1"/>
  <c r="AL957" i="21" a="1"/>
  <c r="AL957" i="21" s="1"/>
  <c r="AH957" i="21" a="1"/>
  <c r="AH957" i="21" s="1"/>
  <c r="AD957" i="21" a="1"/>
  <c r="AD957" i="21" s="1"/>
  <c r="Z957" i="21" a="1"/>
  <c r="Z957" i="21" s="1"/>
  <c r="V957" i="21" a="1"/>
  <c r="V957" i="21" s="1"/>
  <c r="R957" i="21" a="1"/>
  <c r="R957" i="21" s="1"/>
  <c r="AQ955" i="21" a="1"/>
  <c r="AQ955" i="21" s="1"/>
  <c r="AM955" i="21" a="1"/>
  <c r="AM955" i="21" s="1"/>
  <c r="AI955" i="21" a="1"/>
  <c r="AI955" i="21" s="1"/>
  <c r="AE955" i="21" a="1"/>
  <c r="AE955" i="21" s="1"/>
  <c r="AA955" i="21" a="1"/>
  <c r="AA955" i="21" s="1"/>
  <c r="W955" i="21" a="1"/>
  <c r="W955" i="21" s="1"/>
  <c r="S955" i="21" a="1"/>
  <c r="S955" i="21" s="1"/>
  <c r="O955" i="21" a="1"/>
  <c r="O955" i="21" s="1"/>
  <c r="X990" i="21" a="1"/>
  <c r="X990" i="21" s="1"/>
  <c r="V979" i="21" a="1"/>
  <c r="V979" i="21" s="1"/>
  <c r="AR978" i="21" a="1"/>
  <c r="AR978" i="21" s="1"/>
  <c r="AB978" i="21" a="1"/>
  <c r="AB978" i="21" s="1"/>
  <c r="AG976" i="21" a="1"/>
  <c r="AG976" i="21" s="1"/>
  <c r="AI975" i="21" a="1"/>
  <c r="AI975" i="21" s="1"/>
  <c r="Z973" i="21" a="1"/>
  <c r="Z973" i="21" s="1"/>
  <c r="P973" i="21" a="1"/>
  <c r="P973" i="21" s="1"/>
  <c r="O972" i="21" a="1"/>
  <c r="O972" i="21" s="1"/>
  <c r="AK971" i="21" a="1"/>
  <c r="AK971" i="21" s="1"/>
  <c r="O971" i="21" a="1"/>
  <c r="O971" i="21" s="1"/>
  <c r="AR970" i="21" a="1"/>
  <c r="AR970" i="21" s="1"/>
  <c r="AJ970" i="21" a="1"/>
  <c r="AJ970" i="21" s="1"/>
  <c r="AB970" i="21" a="1"/>
  <c r="AB970" i="21" s="1"/>
  <c r="T970" i="21" a="1"/>
  <c r="T970" i="21" s="1"/>
  <c r="AH968" i="21" a="1"/>
  <c r="AH968" i="21" s="1"/>
  <c r="AA968" i="21" a="1"/>
  <c r="AA968" i="21" s="1"/>
  <c r="U968" i="21" a="1"/>
  <c r="U968" i="21" s="1"/>
  <c r="U967" i="21" a="1"/>
  <c r="U967" i="21" s="1"/>
  <c r="O967" i="21" a="1"/>
  <c r="O967" i="21" s="1"/>
  <c r="AE966" i="21" a="1"/>
  <c r="AE966" i="21" s="1"/>
  <c r="X966" i="21" a="1"/>
  <c r="X966" i="21" s="1"/>
  <c r="R966" i="21" a="1"/>
  <c r="R966" i="21" s="1"/>
  <c r="AN965" i="21" a="1"/>
  <c r="AN965" i="21" s="1"/>
  <c r="AH965" i="21" a="1"/>
  <c r="AH965" i="21" s="1"/>
  <c r="AC965" i="21" a="1"/>
  <c r="AC965" i="21" s="1"/>
  <c r="X965" i="21" a="1"/>
  <c r="X965" i="21" s="1"/>
  <c r="R965" i="21" a="1"/>
  <c r="R965" i="21" s="1"/>
  <c r="AR964" i="21" a="1"/>
  <c r="AR964" i="21" s="1"/>
  <c r="AI964" i="21" a="1"/>
  <c r="AI964" i="21" s="1"/>
  <c r="Z964" i="21" a="1"/>
  <c r="Z964" i="21" s="1"/>
  <c r="U964" i="21" a="1"/>
  <c r="U964" i="21" s="1"/>
  <c r="AO962" i="21" a="1"/>
  <c r="AO962" i="21" s="1"/>
  <c r="AK962" i="21" a="1"/>
  <c r="AK962" i="21" s="1"/>
  <c r="AG962" i="21" a="1"/>
  <c r="AG962" i="21" s="1"/>
  <c r="AC962" i="21" a="1"/>
  <c r="AC962" i="21" s="1"/>
  <c r="Y962" i="21" a="1"/>
  <c r="Y962" i="21" s="1"/>
  <c r="U962" i="21" a="1"/>
  <c r="U962" i="21" s="1"/>
  <c r="Q962" i="21" a="1"/>
  <c r="Q962" i="21" s="1"/>
  <c r="AP960" i="21" a="1"/>
  <c r="AP960" i="21" s="1"/>
  <c r="AL960" i="21" a="1"/>
  <c r="AL960" i="21" s="1"/>
  <c r="AH960" i="21" a="1"/>
  <c r="AH960" i="21" s="1"/>
  <c r="AD960" i="21" a="1"/>
  <c r="AD960" i="21" s="1"/>
  <c r="Z960" i="21" a="1"/>
  <c r="Z960" i="21" s="1"/>
  <c r="V960" i="21" a="1"/>
  <c r="V960" i="21" s="1"/>
  <c r="R960" i="21" a="1"/>
  <c r="R960" i="21" s="1"/>
  <c r="AQ958" i="21" a="1"/>
  <c r="AQ958" i="21" s="1"/>
  <c r="AM958" i="21" a="1"/>
  <c r="AM958" i="21" s="1"/>
  <c r="AI958" i="21" a="1"/>
  <c r="AI958" i="21" s="1"/>
  <c r="AE958" i="21" a="1"/>
  <c r="AE958" i="21" s="1"/>
  <c r="AA958" i="21" a="1"/>
  <c r="AA958" i="21" s="1"/>
  <c r="W958" i="21" a="1"/>
  <c r="W958" i="21" s="1"/>
  <c r="S958" i="21" a="1"/>
  <c r="S958" i="21" s="1"/>
  <c r="O958" i="21" a="1"/>
  <c r="O958" i="21" s="1"/>
  <c r="AR956" i="21" a="1"/>
  <c r="AR956" i="21" s="1"/>
  <c r="AN956" i="21" a="1"/>
  <c r="AN956" i="21" s="1"/>
  <c r="AJ956" i="21" a="1"/>
  <c r="AJ956" i="21" s="1"/>
  <c r="AF956" i="21" a="1"/>
  <c r="AF956" i="21" s="1"/>
  <c r="AB956" i="21" a="1"/>
  <c r="AB956" i="21" s="1"/>
  <c r="X956" i="21" a="1"/>
  <c r="X956" i="21" s="1"/>
  <c r="T956" i="21" a="1"/>
  <c r="T956" i="21" s="1"/>
  <c r="P956" i="21" a="1"/>
  <c r="P956" i="21" s="1"/>
  <c r="AQ985" i="21" a="1"/>
  <c r="AQ985" i="21" s="1"/>
  <c r="U979" i="21" a="1"/>
  <c r="U979" i="21" s="1"/>
  <c r="AH977" i="21" a="1"/>
  <c r="AH977" i="21" s="1"/>
  <c r="R977" i="21" a="1"/>
  <c r="R977" i="21" s="1"/>
  <c r="U976" i="21" a="1"/>
  <c r="U976" i="21" s="1"/>
  <c r="AG975" i="21" a="1"/>
  <c r="AG975" i="21" s="1"/>
  <c r="W975" i="21" a="1"/>
  <c r="W975" i="21" s="1"/>
  <c r="AH974" i="21" a="1"/>
  <c r="AH974" i="21" s="1"/>
  <c r="AJ973" i="21" a="1"/>
  <c r="AJ973" i="21" s="1"/>
  <c r="AI972" i="21" a="1"/>
  <c r="AI972" i="21" s="1"/>
  <c r="AI971" i="21" a="1"/>
  <c r="AI971" i="21" s="1"/>
  <c r="Y971" i="21" a="1"/>
  <c r="Y971" i="21" s="1"/>
  <c r="AP969" i="21" a="1"/>
  <c r="AP969" i="21" s="1"/>
  <c r="AH969" i="21" a="1"/>
  <c r="AH969" i="21" s="1"/>
  <c r="Z969" i="21" a="1"/>
  <c r="Z969" i="21" s="1"/>
  <c r="R969" i="21" a="1"/>
  <c r="R969" i="21" s="1"/>
  <c r="AM968" i="21" a="1"/>
  <c r="AM968" i="21" s="1"/>
  <c r="AG968" i="21" a="1"/>
  <c r="AG968" i="21" s="1"/>
  <c r="AG967" i="21" a="1"/>
  <c r="AG967" i="21" s="1"/>
  <c r="AA967" i="21" a="1"/>
  <c r="AA967" i="21" s="1"/>
  <c r="AQ966" i="21" a="1"/>
  <c r="AQ966" i="21" s="1"/>
  <c r="AJ966" i="21" a="1"/>
  <c r="AJ966" i="21" s="1"/>
  <c r="AD966" i="21" a="1"/>
  <c r="AD966" i="21" s="1"/>
  <c r="AM964" i="21" a="1"/>
  <c r="AM964" i="21" s="1"/>
  <c r="AD964" i="21" a="1"/>
  <c r="AD964" i="21" s="1"/>
  <c r="Y964" i="21" a="1"/>
  <c r="Y964" i="21" s="1"/>
  <c r="P964" i="21" a="1"/>
  <c r="P964" i="21" s="1"/>
  <c r="AP963" i="21" a="1"/>
  <c r="AP963" i="21" s="1"/>
  <c r="AL963" i="21" a="1"/>
  <c r="AL963" i="21" s="1"/>
  <c r="AH963" i="21" a="1"/>
  <c r="AH963" i="21" s="1"/>
  <c r="AD963" i="21" a="1"/>
  <c r="AD963" i="21" s="1"/>
  <c r="Z963" i="21" a="1"/>
  <c r="Z963" i="21" s="1"/>
  <c r="V963" i="21" a="1"/>
  <c r="V963" i="21" s="1"/>
  <c r="R963" i="21" a="1"/>
  <c r="R963" i="21" s="1"/>
  <c r="AQ961" i="21" a="1"/>
  <c r="AQ961" i="21" s="1"/>
  <c r="AM961" i="21" a="1"/>
  <c r="AM961" i="21" s="1"/>
  <c r="AI961" i="21" a="1"/>
  <c r="AI961" i="21" s="1"/>
  <c r="AE961" i="21" a="1"/>
  <c r="AE961" i="21" s="1"/>
  <c r="AA961" i="21" a="1"/>
  <c r="AA961" i="21" s="1"/>
  <c r="W961" i="21" a="1"/>
  <c r="W961" i="21" s="1"/>
  <c r="S961" i="21" a="1"/>
  <c r="S961" i="21" s="1"/>
  <c r="O961" i="21" a="1"/>
  <c r="O961" i="21" s="1"/>
  <c r="AR959" i="21" a="1"/>
  <c r="AR959" i="21" s="1"/>
  <c r="AN959" i="21" a="1"/>
  <c r="AN959" i="21" s="1"/>
  <c r="AJ959" i="21" a="1"/>
  <c r="AJ959" i="21" s="1"/>
  <c r="AF959" i="21" a="1"/>
  <c r="AF959" i="21" s="1"/>
  <c r="AB959" i="21" a="1"/>
  <c r="AB959" i="21" s="1"/>
  <c r="X959" i="21" a="1"/>
  <c r="X959" i="21" s="1"/>
  <c r="T959" i="21" a="1"/>
  <c r="T959" i="21" s="1"/>
  <c r="P959" i="21" a="1"/>
  <c r="P959" i="21" s="1"/>
  <c r="AO957" i="21" a="1"/>
  <c r="AO957" i="21" s="1"/>
  <c r="AK957" i="21" a="1"/>
  <c r="AK957" i="21" s="1"/>
  <c r="AG957" i="21" a="1"/>
  <c r="AG957" i="21" s="1"/>
  <c r="AC957" i="21" a="1"/>
  <c r="AC957" i="21" s="1"/>
  <c r="Y957" i="21" a="1"/>
  <c r="Y957" i="21" s="1"/>
  <c r="U957" i="21" a="1"/>
  <c r="U957" i="21" s="1"/>
  <c r="Q957" i="21" a="1"/>
  <c r="Q957" i="21" s="1"/>
  <c r="AP955" i="21" a="1"/>
  <c r="AP955" i="21" s="1"/>
  <c r="AL955" i="21" a="1"/>
  <c r="AL955" i="21" s="1"/>
  <c r="AH955" i="21" a="1"/>
  <c r="AH955" i="21" s="1"/>
  <c r="AD955" i="21" a="1"/>
  <c r="AD955" i="21" s="1"/>
  <c r="Z955" i="21" a="1"/>
  <c r="Z955" i="21" s="1"/>
  <c r="V955" i="21" a="1"/>
  <c r="V955" i="21" s="1"/>
  <c r="R955" i="21" a="1"/>
  <c r="R955" i="21" s="1"/>
  <c r="AO988" i="21" a="1"/>
  <c r="AO988" i="21" s="1"/>
  <c r="AP986" i="21" a="1"/>
  <c r="AP986" i="21" s="1"/>
  <c r="O979" i="21" a="1"/>
  <c r="O979" i="21" s="1"/>
  <c r="AN978" i="21" a="1"/>
  <c r="AN978" i="21" s="1"/>
  <c r="X978" i="21" a="1"/>
  <c r="X978" i="21" s="1"/>
  <c r="AO976" i="21" a="1"/>
  <c r="AO976" i="21" s="1"/>
  <c r="AQ975" i="21" a="1"/>
  <c r="AQ975" i="21" s="1"/>
  <c r="U975" i="21" a="1"/>
  <c r="U975" i="21" s="1"/>
  <c r="V974" i="21" a="1"/>
  <c r="V974" i="21" s="1"/>
  <c r="AH973" i="21" a="1"/>
  <c r="AH973" i="21" s="1"/>
  <c r="X973" i="21" a="1"/>
  <c r="X973" i="21" s="1"/>
  <c r="W972" i="21" a="1"/>
  <c r="W972" i="21" s="1"/>
  <c r="W971" i="21" a="1"/>
  <c r="W971" i="21" s="1"/>
  <c r="AP970" i="21" a="1"/>
  <c r="AP970" i="21" s="1"/>
  <c r="AH970" i="21" a="1"/>
  <c r="AH970" i="21" s="1"/>
  <c r="Z970" i="21" a="1"/>
  <c r="Z970" i="21" s="1"/>
  <c r="R970" i="21" a="1"/>
  <c r="R970" i="21" s="1"/>
  <c r="Z968" i="21" a="1"/>
  <c r="Z968" i="21" s="1"/>
  <c r="S968" i="21" a="1"/>
  <c r="S968" i="21" s="1"/>
  <c r="AM967" i="21" a="1"/>
  <c r="AM967" i="21" s="1"/>
  <c r="AP966" i="21" a="1"/>
  <c r="AP966" i="21" s="1"/>
  <c r="W966" i="21" a="1"/>
  <c r="W966" i="21" s="1"/>
  <c r="P966" i="21" a="1"/>
  <c r="P966" i="21" s="1"/>
  <c r="AR965" i="21" a="1"/>
  <c r="AR965" i="21" s="1"/>
  <c r="AL965" i="21" a="1"/>
  <c r="AL965" i="21" s="1"/>
  <c r="AG965" i="21" a="1"/>
  <c r="AG965" i="21" s="1"/>
  <c r="AB965" i="21" a="1"/>
  <c r="AB965" i="21" s="1"/>
  <c r="V965" i="21" a="1"/>
  <c r="V965" i="21" s="1"/>
  <c r="Q965" i="21" a="1"/>
  <c r="Q965" i="21" s="1"/>
  <c r="AQ964" i="21" a="1"/>
  <c r="AQ964" i="21" s="1"/>
  <c r="AH964" i="21" a="1"/>
  <c r="AH964" i="21" s="1"/>
  <c r="AC964" i="21" a="1"/>
  <c r="AC964" i="21" s="1"/>
  <c r="T964" i="21" a="1"/>
  <c r="T964" i="21" s="1"/>
  <c r="AR962" i="21" a="1"/>
  <c r="AR962" i="21" s="1"/>
  <c r="AN962" i="21" a="1"/>
  <c r="AN962" i="21" s="1"/>
  <c r="AJ962" i="21" a="1"/>
  <c r="AJ962" i="21" s="1"/>
  <c r="AF962" i="21" a="1"/>
  <c r="AF962" i="21" s="1"/>
  <c r="AB962" i="21" a="1"/>
  <c r="AB962" i="21" s="1"/>
  <c r="X962" i="21" a="1"/>
  <c r="X962" i="21" s="1"/>
  <c r="T962" i="21" a="1"/>
  <c r="T962" i="21" s="1"/>
  <c r="P962" i="21" a="1"/>
  <c r="P962" i="21" s="1"/>
  <c r="AO960" i="21" a="1"/>
  <c r="AO960" i="21" s="1"/>
  <c r="AK960" i="21" a="1"/>
  <c r="AK960" i="21" s="1"/>
  <c r="AG960" i="21" a="1"/>
  <c r="AG960" i="21" s="1"/>
  <c r="AC960" i="21" a="1"/>
  <c r="AC960" i="21" s="1"/>
  <c r="Y960" i="21" a="1"/>
  <c r="Y960" i="21" s="1"/>
  <c r="U960" i="21" a="1"/>
  <c r="U960" i="21" s="1"/>
  <c r="Q960" i="21" a="1"/>
  <c r="Q960" i="21" s="1"/>
  <c r="AP958" i="21" a="1"/>
  <c r="AP958" i="21" s="1"/>
  <c r="AL958" i="21" a="1"/>
  <c r="AL958" i="21" s="1"/>
  <c r="AH958" i="21" a="1"/>
  <c r="AH958" i="21" s="1"/>
  <c r="AD958" i="21" a="1"/>
  <c r="AD958" i="21" s="1"/>
  <c r="Z958" i="21" a="1"/>
  <c r="Z958" i="21" s="1"/>
  <c r="V958" i="21" a="1"/>
  <c r="V958" i="21" s="1"/>
  <c r="R958" i="21" a="1"/>
  <c r="R958" i="21" s="1"/>
  <c r="AQ956" i="21" a="1"/>
  <c r="AQ956" i="21" s="1"/>
  <c r="AM956" i="21" a="1"/>
  <c r="AM956" i="21" s="1"/>
  <c r="AI956" i="21" a="1"/>
  <c r="AI956" i="21" s="1"/>
  <c r="AE956" i="21" a="1"/>
  <c r="AE956" i="21" s="1"/>
  <c r="AA956" i="21" a="1"/>
  <c r="AA956" i="21" s="1"/>
  <c r="W956" i="21" a="1"/>
  <c r="W956" i="21" s="1"/>
  <c r="S956" i="21" a="1"/>
  <c r="S956" i="21" s="1"/>
  <c r="O956" i="21" a="1"/>
  <c r="O956" i="21" s="1"/>
  <c r="AR954" i="21" a="1"/>
  <c r="AR954" i="21" s="1"/>
  <c r="AN954" i="21" a="1"/>
  <c r="AN954" i="21" s="1"/>
  <c r="AJ954" i="21" a="1"/>
  <c r="AJ954" i="21" s="1"/>
  <c r="AF954" i="21" a="1"/>
  <c r="AF954" i="21" s="1"/>
  <c r="AB954" i="21" a="1"/>
  <c r="AB954" i="21" s="1"/>
  <c r="X954" i="21" a="1"/>
  <c r="X954" i="21" s="1"/>
  <c r="T954" i="21" a="1"/>
  <c r="T954" i="21" s="1"/>
  <c r="P954" i="21" a="1"/>
  <c r="P954" i="21" s="1"/>
  <c r="AL986" i="21" a="1"/>
  <c r="AL986" i="21" s="1"/>
  <c r="W984" i="21" a="1"/>
  <c r="W984" i="21" s="1"/>
  <c r="AN983" i="21" a="1"/>
  <c r="AN983" i="21" s="1"/>
  <c r="AD977" i="21" a="1"/>
  <c r="AD977" i="21" s="1"/>
  <c r="AC976" i="21" a="1"/>
  <c r="AC976" i="21" s="1"/>
  <c r="AO975" i="21" a="1"/>
  <c r="AO975" i="21" s="1"/>
  <c r="AE975" i="21" a="1"/>
  <c r="AE975" i="21" s="1"/>
  <c r="AP974" i="21" a="1"/>
  <c r="AP974" i="21" s="1"/>
  <c r="AR973" i="21" a="1"/>
  <c r="AR973" i="21" s="1"/>
  <c r="V973" i="21" a="1"/>
  <c r="V973" i="21" s="1"/>
  <c r="AQ972" i="21" a="1"/>
  <c r="AQ972" i="21" s="1"/>
  <c r="AQ971" i="21" a="1"/>
  <c r="AQ971" i="21" s="1"/>
  <c r="AG971" i="21" a="1"/>
  <c r="AG971" i="21" s="1"/>
  <c r="AN969" i="21" a="1"/>
  <c r="AN969" i="21" s="1"/>
  <c r="AF969" i="21" a="1"/>
  <c r="AF969" i="21" s="1"/>
  <c r="X969" i="21" a="1"/>
  <c r="X969" i="21" s="1"/>
  <c r="P969" i="21" a="1"/>
  <c r="P969" i="21" s="1"/>
  <c r="AL968" i="21" a="1"/>
  <c r="AL968" i="21" s="1"/>
  <c r="AE968" i="21" a="1"/>
  <c r="AE968" i="21" s="1"/>
  <c r="Y968" i="21" a="1"/>
  <c r="Y968" i="21" s="1"/>
  <c r="Y967" i="21" a="1"/>
  <c r="Y967" i="21" s="1"/>
  <c r="S967" i="21" a="1"/>
  <c r="S967" i="21" s="1"/>
  <c r="AI966" i="21" a="1"/>
  <c r="AI966" i="21" s="1"/>
  <c r="AB966" i="21" a="1"/>
  <c r="AB966" i="21" s="1"/>
  <c r="V966" i="21" a="1"/>
  <c r="V966" i="21" s="1"/>
  <c r="AL964" i="21" a="1"/>
  <c r="AL964" i="21" s="1"/>
  <c r="AG964" i="21" a="1"/>
  <c r="AG964" i="21" s="1"/>
  <c r="X964" i="21" a="1"/>
  <c r="X964" i="21" s="1"/>
  <c r="O964" i="21" a="1"/>
  <c r="O964" i="21" s="1"/>
  <c r="AO963" i="21" a="1"/>
  <c r="AO963" i="21" s="1"/>
  <c r="AK963" i="21" a="1"/>
  <c r="AK963" i="21" s="1"/>
  <c r="AG963" i="21" a="1"/>
  <c r="AG963" i="21" s="1"/>
  <c r="AC963" i="21" a="1"/>
  <c r="AC963" i="21" s="1"/>
  <c r="Y963" i="21" a="1"/>
  <c r="Y963" i="21" s="1"/>
  <c r="U963" i="21" a="1"/>
  <c r="U963" i="21" s="1"/>
  <c r="Q963" i="21" a="1"/>
  <c r="Q963" i="21" s="1"/>
  <c r="AP961" i="21" a="1"/>
  <c r="AP961" i="21" s="1"/>
  <c r="AL961" i="21" a="1"/>
  <c r="AL961" i="21" s="1"/>
  <c r="AH961" i="21" a="1"/>
  <c r="AH961" i="21" s="1"/>
  <c r="AD961" i="21" a="1"/>
  <c r="AD961" i="21" s="1"/>
  <c r="Z961" i="21" a="1"/>
  <c r="Z961" i="21" s="1"/>
  <c r="V961" i="21" a="1"/>
  <c r="V961" i="21" s="1"/>
  <c r="R961" i="21" a="1"/>
  <c r="R961" i="21" s="1"/>
  <c r="AQ959" i="21" a="1"/>
  <c r="AQ959" i="21" s="1"/>
  <c r="AM959" i="21" a="1"/>
  <c r="AM959" i="21" s="1"/>
  <c r="AI959" i="21" a="1"/>
  <c r="AI959" i="21" s="1"/>
  <c r="AE959" i="21" a="1"/>
  <c r="AE959" i="21" s="1"/>
  <c r="AA959" i="21" a="1"/>
  <c r="AA959" i="21" s="1"/>
  <c r="W959" i="21" a="1"/>
  <c r="W959" i="21" s="1"/>
  <c r="S959" i="21" a="1"/>
  <c r="S959" i="21" s="1"/>
  <c r="O959" i="21" a="1"/>
  <c r="O959" i="21" s="1"/>
  <c r="Q976" i="21" a="1"/>
  <c r="Q976" i="21" s="1"/>
  <c r="AE972" i="21" a="1"/>
  <c r="AE972" i="21" s="1"/>
  <c r="AK968" i="21" a="1"/>
  <c r="AK968" i="21" s="1"/>
  <c r="AE967" i="21" a="1"/>
  <c r="AE967" i="21" s="1"/>
  <c r="AN966" i="21" a="1"/>
  <c r="AN966" i="21" s="1"/>
  <c r="AK965" i="21" a="1"/>
  <c r="AK965" i="21" s="1"/>
  <c r="AB964" i="21" a="1"/>
  <c r="AB964" i="21" s="1"/>
  <c r="S962" i="21" a="1"/>
  <c r="S962" i="21" s="1"/>
  <c r="AR960" i="21" a="1"/>
  <c r="AR960" i="21" s="1"/>
  <c r="AB960" i="21" a="1"/>
  <c r="AB960" i="21" s="1"/>
  <c r="AO958" i="21" a="1"/>
  <c r="AO958" i="21" s="1"/>
  <c r="Y958" i="21" a="1"/>
  <c r="Y958" i="21" s="1"/>
  <c r="AB957" i="21" a="1"/>
  <c r="AB957" i="21" s="1"/>
  <c r="AO956" i="21" a="1"/>
  <c r="AO956" i="21" s="1"/>
  <c r="AD956" i="21" a="1"/>
  <c r="AD956" i="21" s="1"/>
  <c r="Y955" i="21" a="1"/>
  <c r="Y955" i="21" s="1"/>
  <c r="AL954" i="21" a="1"/>
  <c r="AL954" i="21" s="1"/>
  <c r="Y954" i="21" a="1"/>
  <c r="Y954" i="21" s="1"/>
  <c r="S954" i="21" a="1"/>
  <c r="S954" i="21" s="1"/>
  <c r="AP952" i="21" a="1"/>
  <c r="AP952" i="21" s="1"/>
  <c r="AL952" i="21" a="1"/>
  <c r="AL952" i="21" s="1"/>
  <c r="AH952" i="21" a="1"/>
  <c r="AH952" i="21" s="1"/>
  <c r="AD952" i="21" a="1"/>
  <c r="AD952" i="21" s="1"/>
  <c r="Z952" i="21" a="1"/>
  <c r="Z952" i="21" s="1"/>
  <c r="V952" i="21" a="1"/>
  <c r="V952" i="21" s="1"/>
  <c r="R952" i="21" a="1"/>
  <c r="R952" i="21" s="1"/>
  <c r="AQ950" i="21" a="1"/>
  <c r="AQ950" i="21" s="1"/>
  <c r="AM950" i="21" a="1"/>
  <c r="AM950" i="21" s="1"/>
  <c r="AI950" i="21" a="1"/>
  <c r="AI950" i="21" s="1"/>
  <c r="AE950" i="21" a="1"/>
  <c r="AE950" i="21" s="1"/>
  <c r="AA950" i="21" a="1"/>
  <c r="AA950" i="21" s="1"/>
  <c r="W950" i="21" a="1"/>
  <c r="W950" i="21" s="1"/>
  <c r="S950" i="21" a="1"/>
  <c r="S950" i="21" s="1"/>
  <c r="O950" i="21" a="1"/>
  <c r="O950" i="21" s="1"/>
  <c r="AR948" i="21" a="1"/>
  <c r="AR948" i="21" s="1"/>
  <c r="AN948" i="21" a="1"/>
  <c r="AN948" i="21" s="1"/>
  <c r="AJ948" i="21" a="1"/>
  <c r="AJ948" i="21" s="1"/>
  <c r="AF948" i="21" a="1"/>
  <c r="AF948" i="21" s="1"/>
  <c r="AB948" i="21" a="1"/>
  <c r="AB948" i="21" s="1"/>
  <c r="X948" i="21" a="1"/>
  <c r="X948" i="21" s="1"/>
  <c r="T948" i="21" a="1"/>
  <c r="T948" i="21" s="1"/>
  <c r="P948" i="21" a="1"/>
  <c r="P948" i="21" s="1"/>
  <c r="AO946" i="21" a="1"/>
  <c r="AO946" i="21" s="1"/>
  <c r="AK946" i="21" a="1"/>
  <c r="AK946" i="21" s="1"/>
  <c r="AG946" i="21" a="1"/>
  <c r="AG946" i="21" s="1"/>
  <c r="AC946" i="21" a="1"/>
  <c r="AC946" i="21" s="1"/>
  <c r="Y946" i="21" a="1"/>
  <c r="Y946" i="21" s="1"/>
  <c r="U946" i="21" a="1"/>
  <c r="U946" i="21" s="1"/>
  <c r="Q946" i="21" a="1"/>
  <c r="Q946" i="21" s="1"/>
  <c r="AP944" i="21" a="1"/>
  <c r="AP944" i="21" s="1"/>
  <c r="AL944" i="21" a="1"/>
  <c r="AL944" i="21" s="1"/>
  <c r="AH944" i="21" a="1"/>
  <c r="AH944" i="21" s="1"/>
  <c r="AD944" i="21" a="1"/>
  <c r="AD944" i="21" s="1"/>
  <c r="Z944" i="21" a="1"/>
  <c r="Z944" i="21" s="1"/>
  <c r="V944" i="21" a="1"/>
  <c r="V944" i="21" s="1"/>
  <c r="R944" i="21" a="1"/>
  <c r="R944" i="21" s="1"/>
  <c r="AQ942" i="21" a="1"/>
  <c r="AQ942" i="21" s="1"/>
  <c r="AM942" i="21" a="1"/>
  <c r="AM942" i="21" s="1"/>
  <c r="AI942" i="21" a="1"/>
  <c r="AI942" i="21" s="1"/>
  <c r="AE942" i="21" a="1"/>
  <c r="AE942" i="21" s="1"/>
  <c r="AA942" i="21" a="1"/>
  <c r="AA942" i="21" s="1"/>
  <c r="W942" i="21" a="1"/>
  <c r="W942" i="21" s="1"/>
  <c r="S942" i="21" a="1"/>
  <c r="S942" i="21" s="1"/>
  <c r="O942" i="21" a="1"/>
  <c r="O942" i="21" s="1"/>
  <c r="AR940" i="21" a="1"/>
  <c r="AR940" i="21" s="1"/>
  <c r="AN940" i="21" a="1"/>
  <c r="AN940" i="21" s="1"/>
  <c r="AJ940" i="21" a="1"/>
  <c r="AJ940" i="21" s="1"/>
  <c r="AF940" i="21" a="1"/>
  <c r="AF940" i="21" s="1"/>
  <c r="AB940" i="21" a="1"/>
  <c r="AB940" i="21" s="1"/>
  <c r="X940" i="21" a="1"/>
  <c r="X940" i="21" s="1"/>
  <c r="T940" i="21" a="1"/>
  <c r="T940" i="21" s="1"/>
  <c r="P940" i="21" a="1"/>
  <c r="P940" i="21" s="1"/>
  <c r="AE971" i="21" a="1"/>
  <c r="AE971" i="21" s="1"/>
  <c r="AN970" i="21" a="1"/>
  <c r="AN970" i="21" s="1"/>
  <c r="AH966" i="21" a="1"/>
  <c r="AH966" i="21" s="1"/>
  <c r="AF965" i="21" a="1"/>
  <c r="AF965" i="21" s="1"/>
  <c r="O962" i="21" a="1"/>
  <c r="O962" i="21" s="1"/>
  <c r="AQ960" i="21" a="1"/>
  <c r="AQ960" i="21" s="1"/>
  <c r="AA960" i="21" a="1"/>
  <c r="AA960" i="21" s="1"/>
  <c r="AN958" i="21" a="1"/>
  <c r="AN958" i="21" s="1"/>
  <c r="X958" i="21" a="1"/>
  <c r="X958" i="21" s="1"/>
  <c r="P957" i="21" a="1"/>
  <c r="P957" i="21" s="1"/>
  <c r="AC956" i="21" a="1"/>
  <c r="AC956" i="21" s="1"/>
  <c r="R956" i="21" a="1"/>
  <c r="R956" i="21" s="1"/>
  <c r="AK954" i="21" a="1"/>
  <c r="AK954" i="21" s="1"/>
  <c r="AE954" i="21" a="1"/>
  <c r="AE954" i="21" s="1"/>
  <c r="R954" i="21" a="1"/>
  <c r="R954" i="21" s="1"/>
  <c r="AQ953" i="21" a="1"/>
  <c r="AQ953" i="21" s="1"/>
  <c r="AM953" i="21" a="1"/>
  <c r="AM953" i="21" s="1"/>
  <c r="AI953" i="21" a="1"/>
  <c r="AI953" i="21" s="1"/>
  <c r="AE953" i="21" a="1"/>
  <c r="AE953" i="21" s="1"/>
  <c r="AA953" i="21" a="1"/>
  <c r="AA953" i="21" s="1"/>
  <c r="W953" i="21" a="1"/>
  <c r="W953" i="21" s="1"/>
  <c r="S953" i="21" a="1"/>
  <c r="S953" i="21" s="1"/>
  <c r="O953" i="21" a="1"/>
  <c r="O953" i="21" s="1"/>
  <c r="AR951" i="21" a="1"/>
  <c r="AR951" i="21" s="1"/>
  <c r="AN951" i="21" a="1"/>
  <c r="AN951" i="21" s="1"/>
  <c r="AJ951" i="21" a="1"/>
  <c r="AJ951" i="21" s="1"/>
  <c r="AF951" i="21" a="1"/>
  <c r="AF951" i="21" s="1"/>
  <c r="AB951" i="21" a="1"/>
  <c r="AB951" i="21" s="1"/>
  <c r="X951" i="21" a="1"/>
  <c r="X951" i="21" s="1"/>
  <c r="T951" i="21" a="1"/>
  <c r="T951" i="21" s="1"/>
  <c r="P951" i="21" a="1"/>
  <c r="P951" i="21" s="1"/>
  <c r="AO949" i="21" a="1"/>
  <c r="AO949" i="21" s="1"/>
  <c r="AK949" i="21" a="1"/>
  <c r="AK949" i="21" s="1"/>
  <c r="AG949" i="21" a="1"/>
  <c r="AG949" i="21" s="1"/>
  <c r="AC949" i="21" a="1"/>
  <c r="AC949" i="21" s="1"/>
  <c r="Y949" i="21" a="1"/>
  <c r="Y949" i="21" s="1"/>
  <c r="U949" i="21" a="1"/>
  <c r="U949" i="21" s="1"/>
  <c r="Q949" i="21" a="1"/>
  <c r="Q949" i="21" s="1"/>
  <c r="AP947" i="21" a="1"/>
  <c r="AP947" i="21" s="1"/>
  <c r="AL947" i="21" a="1"/>
  <c r="AL947" i="21" s="1"/>
  <c r="AH947" i="21" a="1"/>
  <c r="AH947" i="21" s="1"/>
  <c r="AD947" i="21" a="1"/>
  <c r="AD947" i="21" s="1"/>
  <c r="Z947" i="21" a="1"/>
  <c r="Z947" i="21" s="1"/>
  <c r="V947" i="21" a="1"/>
  <c r="V947" i="21" s="1"/>
  <c r="R947" i="21" a="1"/>
  <c r="R947" i="21" s="1"/>
  <c r="AQ945" i="21" a="1"/>
  <c r="AQ945" i="21" s="1"/>
  <c r="AM945" i="21" a="1"/>
  <c r="AM945" i="21" s="1"/>
  <c r="AI945" i="21" a="1"/>
  <c r="AI945" i="21" s="1"/>
  <c r="AE945" i="21" a="1"/>
  <c r="AE945" i="21" s="1"/>
  <c r="AA945" i="21" a="1"/>
  <c r="AA945" i="21" s="1"/>
  <c r="W945" i="21" a="1"/>
  <c r="W945" i="21" s="1"/>
  <c r="S945" i="21" a="1"/>
  <c r="S945" i="21" s="1"/>
  <c r="O945" i="21" a="1"/>
  <c r="O945" i="21" s="1"/>
  <c r="AR943" i="21" a="1"/>
  <c r="AR943" i="21" s="1"/>
  <c r="AN943" i="21" a="1"/>
  <c r="AN943" i="21" s="1"/>
  <c r="AJ943" i="21" a="1"/>
  <c r="AJ943" i="21" s="1"/>
  <c r="AF943" i="21" a="1"/>
  <c r="AF943" i="21" s="1"/>
  <c r="AB943" i="21" a="1"/>
  <c r="AB943" i="21" s="1"/>
  <c r="X943" i="21" a="1"/>
  <c r="X943" i="21" s="1"/>
  <c r="T943" i="21" a="1"/>
  <c r="T943" i="21" s="1"/>
  <c r="P943" i="21" a="1"/>
  <c r="P943" i="21" s="1"/>
  <c r="AO941" i="21" a="1"/>
  <c r="AO941" i="21" s="1"/>
  <c r="AK941" i="21" a="1"/>
  <c r="AK941" i="21" s="1"/>
  <c r="AG941" i="21" a="1"/>
  <c r="AG941" i="21" s="1"/>
  <c r="AC941" i="21" a="1"/>
  <c r="AC941" i="21" s="1"/>
  <c r="Y941" i="21" a="1"/>
  <c r="Y941" i="21" s="1"/>
  <c r="U941" i="21" a="1"/>
  <c r="U941" i="21" s="1"/>
  <c r="Q941" i="21" a="1"/>
  <c r="Q941" i="21" s="1"/>
  <c r="AM979" i="21" a="1"/>
  <c r="AM979" i="21" s="1"/>
  <c r="U971" i="21" a="1"/>
  <c r="U971" i="21" s="1"/>
  <c r="AF970" i="21" a="1"/>
  <c r="AF970" i="21" s="1"/>
  <c r="Z965" i="21" a="1"/>
  <c r="Z965" i="21" s="1"/>
  <c r="S964" i="21" a="1"/>
  <c r="S964" i="21" s="1"/>
  <c r="AQ962" i="21" a="1"/>
  <c r="AQ962" i="21" s="1"/>
  <c r="AN960" i="21" a="1"/>
  <c r="AN960" i="21" s="1"/>
  <c r="X960" i="21" a="1"/>
  <c r="X960" i="21" s="1"/>
  <c r="AK958" i="21" a="1"/>
  <c r="AK958" i="21" s="1"/>
  <c r="U958" i="21" a="1"/>
  <c r="U958" i="21" s="1"/>
  <c r="AJ957" i="21" a="1"/>
  <c r="AJ957" i="21" s="1"/>
  <c r="AL956" i="21" a="1"/>
  <c r="AL956" i="21" s="1"/>
  <c r="Q956" i="21" a="1"/>
  <c r="Q956" i="21" s="1"/>
  <c r="AG955" i="21" a="1"/>
  <c r="AG955" i="21" s="1"/>
  <c r="AQ954" i="21" a="1"/>
  <c r="AQ954" i="21" s="1"/>
  <c r="AD954" i="21" a="1"/>
  <c r="AD954" i="21" s="1"/>
  <c r="Q954" i="21" a="1"/>
  <c r="Q954" i="21" s="1"/>
  <c r="AO952" i="21" a="1"/>
  <c r="AO952" i="21" s="1"/>
  <c r="AK952" i="21" a="1"/>
  <c r="AK952" i="21" s="1"/>
  <c r="AG952" i="21" a="1"/>
  <c r="AG952" i="21" s="1"/>
  <c r="AC952" i="21" a="1"/>
  <c r="AC952" i="21" s="1"/>
  <c r="Y952" i="21" a="1"/>
  <c r="Y952" i="21" s="1"/>
  <c r="U952" i="21" a="1"/>
  <c r="U952" i="21" s="1"/>
  <c r="Q952" i="21" a="1"/>
  <c r="Q952" i="21" s="1"/>
  <c r="AC975" i="21" a="1"/>
  <c r="AC975" i="21" s="1"/>
  <c r="X970" i="21" a="1"/>
  <c r="X970" i="21" s="1"/>
  <c r="R968" i="21" a="1"/>
  <c r="R968" i="21" s="1"/>
  <c r="U965" i="21" a="1"/>
  <c r="U965" i="21" s="1"/>
  <c r="AM962" i="21" a="1"/>
  <c r="AM962" i="21" s="1"/>
  <c r="AM960" i="21" a="1"/>
  <c r="AM960" i="21" s="1"/>
  <c r="W960" i="21" a="1"/>
  <c r="W960" i="21" s="1"/>
  <c r="AJ958" i="21" a="1"/>
  <c r="AJ958" i="21" s="1"/>
  <c r="T958" i="21" a="1"/>
  <c r="T958" i="21" s="1"/>
  <c r="X957" i="21" a="1"/>
  <c r="X957" i="21" s="1"/>
  <c r="AK956" i="21" a="1"/>
  <c r="AK956" i="21" s="1"/>
  <c r="Z956" i="21" a="1"/>
  <c r="Z956" i="21" s="1"/>
  <c r="U955" i="21" a="1"/>
  <c r="U955" i="21" s="1"/>
  <c r="AP954" i="21" a="1"/>
  <c r="AP954" i="21" s="1"/>
  <c r="AC954" i="21" a="1"/>
  <c r="AC954" i="21" s="1"/>
  <c r="W954" i="21" a="1"/>
  <c r="W954" i="21" s="1"/>
  <c r="AP953" i="21" a="1"/>
  <c r="AP953" i="21" s="1"/>
  <c r="AL953" i="21" a="1"/>
  <c r="AL953" i="21" s="1"/>
  <c r="AH953" i="21" a="1"/>
  <c r="AH953" i="21" s="1"/>
  <c r="AD953" i="21" a="1"/>
  <c r="AD953" i="21" s="1"/>
  <c r="Z953" i="21" a="1"/>
  <c r="Z953" i="21" s="1"/>
  <c r="V953" i="21" a="1"/>
  <c r="V953" i="21" s="1"/>
  <c r="R953" i="21" a="1"/>
  <c r="R953" i="21" s="1"/>
  <c r="AQ951" i="21" a="1"/>
  <c r="AQ951" i="21" s="1"/>
  <c r="AM951" i="21" a="1"/>
  <c r="AM951" i="21" s="1"/>
  <c r="AI951" i="21" a="1"/>
  <c r="AI951" i="21" s="1"/>
  <c r="AE951" i="21" a="1"/>
  <c r="AE951" i="21" s="1"/>
  <c r="AA951" i="21" a="1"/>
  <c r="AA951" i="21" s="1"/>
  <c r="W951" i="21" a="1"/>
  <c r="W951" i="21" s="1"/>
  <c r="S951" i="21" a="1"/>
  <c r="S951" i="21" s="1"/>
  <c r="O951" i="21" a="1"/>
  <c r="O951" i="21" s="1"/>
  <c r="AR949" i="21" a="1"/>
  <c r="AR949" i="21" s="1"/>
  <c r="AN949" i="21" a="1"/>
  <c r="AN949" i="21" s="1"/>
  <c r="AJ949" i="21" a="1"/>
  <c r="AJ949" i="21" s="1"/>
  <c r="AF949" i="21" a="1"/>
  <c r="AF949" i="21" s="1"/>
  <c r="AB949" i="21" a="1"/>
  <c r="AB949" i="21" s="1"/>
  <c r="X949" i="21" a="1"/>
  <c r="X949" i="21" s="1"/>
  <c r="T949" i="21" a="1"/>
  <c r="T949" i="21" s="1"/>
  <c r="P949" i="21" a="1"/>
  <c r="P949" i="21" s="1"/>
  <c r="AO947" i="21" a="1"/>
  <c r="AO947" i="21" s="1"/>
  <c r="AK947" i="21" a="1"/>
  <c r="AK947" i="21" s="1"/>
  <c r="AG947" i="21" a="1"/>
  <c r="AG947" i="21" s="1"/>
  <c r="AC947" i="21" a="1"/>
  <c r="AC947" i="21" s="1"/>
  <c r="Y947" i="21" a="1"/>
  <c r="Y947" i="21" s="1"/>
  <c r="U947" i="21" a="1"/>
  <c r="U947" i="21" s="1"/>
  <c r="Q947" i="21" a="1"/>
  <c r="Q947" i="21" s="1"/>
  <c r="AP945" i="21" a="1"/>
  <c r="AP945" i="21" s="1"/>
  <c r="AL945" i="21" a="1"/>
  <c r="AL945" i="21" s="1"/>
  <c r="AH945" i="21" a="1"/>
  <c r="AH945" i="21" s="1"/>
  <c r="AD945" i="21" a="1"/>
  <c r="AD945" i="21" s="1"/>
  <c r="Z945" i="21" a="1"/>
  <c r="Z945" i="21" s="1"/>
  <c r="V945" i="21" a="1"/>
  <c r="V945" i="21" s="1"/>
  <c r="R945" i="21" a="1"/>
  <c r="R945" i="21" s="1"/>
  <c r="AQ943" i="21" a="1"/>
  <c r="AQ943" i="21" s="1"/>
  <c r="AM943" i="21" a="1"/>
  <c r="AM943" i="21" s="1"/>
  <c r="AI943" i="21" a="1"/>
  <c r="AI943" i="21" s="1"/>
  <c r="AE943" i="21" a="1"/>
  <c r="AE943" i="21" s="1"/>
  <c r="AA943" i="21" a="1"/>
  <c r="AA943" i="21" s="1"/>
  <c r="W943" i="21" a="1"/>
  <c r="W943" i="21" s="1"/>
  <c r="S943" i="21" a="1"/>
  <c r="S943" i="21" s="1"/>
  <c r="O943" i="21" a="1"/>
  <c r="O943" i="21" s="1"/>
  <c r="S975" i="21" a="1"/>
  <c r="S975" i="21" s="1"/>
  <c r="AP973" i="21" a="1"/>
  <c r="AP973" i="21" s="1"/>
  <c r="P970" i="21" a="1"/>
  <c r="P970" i="21" s="1"/>
  <c r="O966" i="21" a="1"/>
  <c r="O966" i="21" s="1"/>
  <c r="P965" i="21" a="1"/>
  <c r="P965" i="21" s="1"/>
  <c r="AI962" i="21" a="1"/>
  <c r="AI962" i="21" s="1"/>
  <c r="AJ960" i="21" a="1"/>
  <c r="AJ960" i="21" s="1"/>
  <c r="T960" i="21" a="1"/>
  <c r="T960" i="21" s="1"/>
  <c r="AG958" i="21" a="1"/>
  <c r="AG958" i="21" s="1"/>
  <c r="Q958" i="21" a="1"/>
  <c r="Q958" i="21" s="1"/>
  <c r="AR957" i="21" a="1"/>
  <c r="AR957" i="21" s="1"/>
  <c r="Y956" i="21" a="1"/>
  <c r="Y956" i="21" s="1"/>
  <c r="AO955" i="21" a="1"/>
  <c r="AO955" i="21" s="1"/>
  <c r="AO954" i="21" a="1"/>
  <c r="AO954" i="21" s="1"/>
  <c r="AI954" i="21" a="1"/>
  <c r="AI954" i="21" s="1"/>
  <c r="V954" i="21" a="1"/>
  <c r="V954" i="21" s="1"/>
  <c r="AR952" i="21" a="1"/>
  <c r="AR952" i="21" s="1"/>
  <c r="AN952" i="21" a="1"/>
  <c r="AN952" i="21" s="1"/>
  <c r="AJ952" i="21" a="1"/>
  <c r="AJ952" i="21" s="1"/>
  <c r="AF952" i="21" a="1"/>
  <c r="AF952" i="21" s="1"/>
  <c r="AB952" i="21" a="1"/>
  <c r="AB952" i="21" s="1"/>
  <c r="X952" i="21" a="1"/>
  <c r="X952" i="21" s="1"/>
  <c r="T952" i="21" a="1"/>
  <c r="T952" i="21" s="1"/>
  <c r="P952" i="21" a="1"/>
  <c r="P952" i="21" s="1"/>
  <c r="AO950" i="21" a="1"/>
  <c r="AO950" i="21" s="1"/>
  <c r="AK950" i="21" a="1"/>
  <c r="AK950" i="21" s="1"/>
  <c r="AG950" i="21" a="1"/>
  <c r="AG950" i="21" s="1"/>
  <c r="AC950" i="21" a="1"/>
  <c r="AC950" i="21" s="1"/>
  <c r="Y950" i="21" a="1"/>
  <c r="Y950" i="21" s="1"/>
  <c r="U950" i="21" a="1"/>
  <c r="U950" i="21" s="1"/>
  <c r="Q950" i="21" a="1"/>
  <c r="Q950" i="21" s="1"/>
  <c r="AP948" i="21" a="1"/>
  <c r="AP948" i="21" s="1"/>
  <c r="AL948" i="21" a="1"/>
  <c r="AL948" i="21" s="1"/>
  <c r="AH948" i="21" a="1"/>
  <c r="AH948" i="21" s="1"/>
  <c r="AD948" i="21" a="1"/>
  <c r="AD948" i="21" s="1"/>
  <c r="Z948" i="21" a="1"/>
  <c r="Z948" i="21" s="1"/>
  <c r="V948" i="21" a="1"/>
  <c r="V948" i="21" s="1"/>
  <c r="R948" i="21" a="1"/>
  <c r="R948" i="21" s="1"/>
  <c r="AQ946" i="21" a="1"/>
  <c r="AQ946" i="21" s="1"/>
  <c r="AM946" i="21" a="1"/>
  <c r="AM946" i="21" s="1"/>
  <c r="AI946" i="21" a="1"/>
  <c r="AI946" i="21" s="1"/>
  <c r="AE946" i="21" a="1"/>
  <c r="AE946" i="21" s="1"/>
  <c r="AA946" i="21" a="1"/>
  <c r="AA946" i="21" s="1"/>
  <c r="W946" i="21" a="1"/>
  <c r="W946" i="21" s="1"/>
  <c r="S946" i="21" a="1"/>
  <c r="S946" i="21" s="1"/>
  <c r="O946" i="21" a="1"/>
  <c r="O946" i="21" s="1"/>
  <c r="AR944" i="21" a="1"/>
  <c r="AR944" i="21" s="1"/>
  <c r="AN944" i="21" a="1"/>
  <c r="AN944" i="21" s="1"/>
  <c r="AJ944" i="21" a="1"/>
  <c r="AJ944" i="21" s="1"/>
  <c r="AF944" i="21" a="1"/>
  <c r="AF944" i="21" s="1"/>
  <c r="AB944" i="21" a="1"/>
  <c r="AB944" i="21" s="1"/>
  <c r="X944" i="21" a="1"/>
  <c r="X944" i="21" s="1"/>
  <c r="T944" i="21" a="1"/>
  <c r="T944" i="21" s="1"/>
  <c r="P944" i="21" a="1"/>
  <c r="P944" i="21" s="1"/>
  <c r="AD974" i="21" a="1"/>
  <c r="AD974" i="21" s="1"/>
  <c r="AF973" i="21" a="1"/>
  <c r="AF973" i="21" s="1"/>
  <c r="AP964" i="21" a="1"/>
  <c r="AP964" i="21" s="1"/>
  <c r="AE962" i="21" a="1"/>
  <c r="AE962" i="21" s="1"/>
  <c r="AI960" i="21" a="1"/>
  <c r="AI960" i="21" s="1"/>
  <c r="S960" i="21" a="1"/>
  <c r="S960" i="21" s="1"/>
  <c r="AF958" i="21" a="1"/>
  <c r="AF958" i="21" s="1"/>
  <c r="P958" i="21" a="1"/>
  <c r="P958" i="21" s="1"/>
  <c r="AF957" i="21" a="1"/>
  <c r="AF957" i="21" s="1"/>
  <c r="AH956" i="21" a="1"/>
  <c r="AH956" i="21" s="1"/>
  <c r="AC955" i="21" a="1"/>
  <c r="AC955" i="21" s="1"/>
  <c r="AH954" i="21" a="1"/>
  <c r="AH954" i="21" s="1"/>
  <c r="U954" i="21" a="1"/>
  <c r="U954" i="21" s="1"/>
  <c r="O954" i="21" a="1"/>
  <c r="O954" i="21" s="1"/>
  <c r="AO953" i="21" a="1"/>
  <c r="AO953" i="21" s="1"/>
  <c r="AK953" i="21" a="1"/>
  <c r="AK953" i="21" s="1"/>
  <c r="AG953" i="21" a="1"/>
  <c r="AG953" i="21" s="1"/>
  <c r="AC953" i="21" a="1"/>
  <c r="AC953" i="21" s="1"/>
  <c r="Y953" i="21" a="1"/>
  <c r="Y953" i="21" s="1"/>
  <c r="U953" i="21" a="1"/>
  <c r="U953" i="21" s="1"/>
  <c r="Q953" i="21" a="1"/>
  <c r="Q953" i="21" s="1"/>
  <c r="AP951" i="21" a="1"/>
  <c r="AP951" i="21" s="1"/>
  <c r="AL951" i="21" a="1"/>
  <c r="AL951" i="21" s="1"/>
  <c r="AH951" i="21" a="1"/>
  <c r="AH951" i="21" s="1"/>
  <c r="AD951" i="21" a="1"/>
  <c r="AD951" i="21" s="1"/>
  <c r="Z951" i="21" a="1"/>
  <c r="Z951" i="21" s="1"/>
  <c r="V951" i="21" a="1"/>
  <c r="V951" i="21" s="1"/>
  <c r="R951" i="21" a="1"/>
  <c r="R951" i="21" s="1"/>
  <c r="AQ949" i="21" a="1"/>
  <c r="AQ949" i="21" s="1"/>
  <c r="AM949" i="21" a="1"/>
  <c r="AM949" i="21" s="1"/>
  <c r="AI949" i="21" a="1"/>
  <c r="AI949" i="21" s="1"/>
  <c r="AE949" i="21" a="1"/>
  <c r="AE949" i="21" s="1"/>
  <c r="AA949" i="21" a="1"/>
  <c r="AA949" i="21" s="1"/>
  <c r="W949" i="21" a="1"/>
  <c r="W949" i="21" s="1"/>
  <c r="S949" i="21" a="1"/>
  <c r="S949" i="21" s="1"/>
  <c r="O949" i="21" a="1"/>
  <c r="O949" i="21" s="1"/>
  <c r="AR947" i="21" a="1"/>
  <c r="AR947" i="21" s="1"/>
  <c r="AN947" i="21" a="1"/>
  <c r="AN947" i="21" s="1"/>
  <c r="AJ947" i="21" a="1"/>
  <c r="AJ947" i="21" s="1"/>
  <c r="AF947" i="21" a="1"/>
  <c r="AF947" i="21" s="1"/>
  <c r="AB947" i="21" a="1"/>
  <c r="AB947" i="21" s="1"/>
  <c r="X947" i="21" a="1"/>
  <c r="X947" i="21" s="1"/>
  <c r="T947" i="21" a="1"/>
  <c r="T947" i="21" s="1"/>
  <c r="P947" i="21" a="1"/>
  <c r="P947" i="21" s="1"/>
  <c r="AO945" i="21" a="1"/>
  <c r="AO945" i="21" s="1"/>
  <c r="AK945" i="21" a="1"/>
  <c r="AK945" i="21" s="1"/>
  <c r="AG945" i="21" a="1"/>
  <c r="AG945" i="21" s="1"/>
  <c r="AC945" i="21" a="1"/>
  <c r="AC945" i="21" s="1"/>
  <c r="Y945" i="21" a="1"/>
  <c r="Y945" i="21" s="1"/>
  <c r="U945" i="21" a="1"/>
  <c r="U945" i="21" s="1"/>
  <c r="Q945" i="21" a="1"/>
  <c r="Q945" i="21" s="1"/>
  <c r="AP943" i="21" a="1"/>
  <c r="AP943" i="21" s="1"/>
  <c r="AL943" i="21" a="1"/>
  <c r="AL943" i="21" s="1"/>
  <c r="AH943" i="21" a="1"/>
  <c r="AH943" i="21" s="1"/>
  <c r="AD943" i="21" a="1"/>
  <c r="AD943" i="21" s="1"/>
  <c r="Z943" i="21" a="1"/>
  <c r="Z943" i="21" s="1"/>
  <c r="V943" i="21" a="1"/>
  <c r="V943" i="21" s="1"/>
  <c r="R943" i="21" a="1"/>
  <c r="R943" i="21" s="1"/>
  <c r="AQ941" i="21" a="1"/>
  <c r="AQ941" i="21" s="1"/>
  <c r="AM941" i="21" a="1"/>
  <c r="AM941" i="21" s="1"/>
  <c r="AI941" i="21" a="1"/>
  <c r="AI941" i="21" s="1"/>
  <c r="AE941" i="21" a="1"/>
  <c r="AE941" i="21" s="1"/>
  <c r="AA941" i="21" a="1"/>
  <c r="AA941" i="21" s="1"/>
  <c r="W941" i="21" a="1"/>
  <c r="W941" i="21" s="1"/>
  <c r="S941" i="21" a="1"/>
  <c r="S941" i="21" s="1"/>
  <c r="O941" i="21" a="1"/>
  <c r="O941" i="21" s="1"/>
  <c r="AK983" i="21" a="1"/>
  <c r="AK983" i="21" s="1"/>
  <c r="AJ978" i="21" a="1"/>
  <c r="AJ978" i="21" s="1"/>
  <c r="AK964" i="21" a="1"/>
  <c r="AK964" i="21" s="1"/>
  <c r="AA962" i="21" a="1"/>
  <c r="AA962" i="21" s="1"/>
  <c r="AF960" i="21" a="1"/>
  <c r="AF960" i="21" s="1"/>
  <c r="P960" i="21" a="1"/>
  <c r="P960" i="21" s="1"/>
  <c r="AC958" i="21" a="1"/>
  <c r="AC958" i="21" s="1"/>
  <c r="T957" i="21" a="1"/>
  <c r="T957" i="21" s="1"/>
  <c r="AG956" i="21" a="1"/>
  <c r="AG956" i="21" s="1"/>
  <c r="V956" i="21" a="1"/>
  <c r="V956" i="21" s="1"/>
  <c r="Q955" i="21" a="1"/>
  <c r="Q955" i="21" s="1"/>
  <c r="AG954" i="21" a="1"/>
  <c r="AG954" i="21" s="1"/>
  <c r="AA954" i="21" a="1"/>
  <c r="AA954" i="21" s="1"/>
  <c r="AQ952" i="21" a="1"/>
  <c r="AQ952" i="21" s="1"/>
  <c r="AM952" i="21" a="1"/>
  <c r="AM952" i="21" s="1"/>
  <c r="AI952" i="21" a="1"/>
  <c r="AI952" i="21" s="1"/>
  <c r="AE952" i="21" a="1"/>
  <c r="AE952" i="21" s="1"/>
  <c r="AA952" i="21" a="1"/>
  <c r="AA952" i="21" s="1"/>
  <c r="W952" i="21" a="1"/>
  <c r="W952" i="21" s="1"/>
  <c r="S952" i="21" a="1"/>
  <c r="S952" i="21" s="1"/>
  <c r="O952" i="21" a="1"/>
  <c r="O952" i="21" s="1"/>
  <c r="AR950" i="21" a="1"/>
  <c r="AR950" i="21" s="1"/>
  <c r="AN950" i="21" a="1"/>
  <c r="AN950" i="21" s="1"/>
  <c r="AJ950" i="21" a="1"/>
  <c r="AJ950" i="21" s="1"/>
  <c r="AF950" i="21" a="1"/>
  <c r="AF950" i="21" s="1"/>
  <c r="AB950" i="21" a="1"/>
  <c r="AB950" i="21" s="1"/>
  <c r="X950" i="21" a="1"/>
  <c r="X950" i="21" s="1"/>
  <c r="T950" i="21" a="1"/>
  <c r="T950" i="21" s="1"/>
  <c r="P950" i="21" a="1"/>
  <c r="P950" i="21" s="1"/>
  <c r="AO948" i="21" a="1"/>
  <c r="AO948" i="21" s="1"/>
  <c r="AK948" i="21" a="1"/>
  <c r="AK948" i="21" s="1"/>
  <c r="AG948" i="21" a="1"/>
  <c r="AG948" i="21" s="1"/>
  <c r="AC948" i="21" a="1"/>
  <c r="AC948" i="21" s="1"/>
  <c r="Y948" i="21" a="1"/>
  <c r="Y948" i="21" s="1"/>
  <c r="U948" i="21" a="1"/>
  <c r="U948" i="21" s="1"/>
  <c r="Q948" i="21" a="1"/>
  <c r="Q948" i="21" s="1"/>
  <c r="AP946" i="21" a="1"/>
  <c r="AP946" i="21" s="1"/>
  <c r="AL946" i="21" a="1"/>
  <c r="AL946" i="21" s="1"/>
  <c r="AH946" i="21" a="1"/>
  <c r="AH946" i="21" s="1"/>
  <c r="AD946" i="21" a="1"/>
  <c r="AD946" i="21" s="1"/>
  <c r="Z946" i="21" a="1"/>
  <c r="Z946" i="21" s="1"/>
  <c r="V946" i="21" a="1"/>
  <c r="V946" i="21" s="1"/>
  <c r="R946" i="21" a="1"/>
  <c r="R946" i="21" s="1"/>
  <c r="AQ944" i="21" a="1"/>
  <c r="AQ944" i="21" s="1"/>
  <c r="AM944" i="21" a="1"/>
  <c r="AM944" i="21" s="1"/>
  <c r="AI944" i="21" a="1"/>
  <c r="AI944" i="21" s="1"/>
  <c r="AE944" i="21" a="1"/>
  <c r="AE944" i="21" s="1"/>
  <c r="AA944" i="21" a="1"/>
  <c r="AA944" i="21" s="1"/>
  <c r="W944" i="21" a="1"/>
  <c r="W944" i="21" s="1"/>
  <c r="S944" i="21" a="1"/>
  <c r="S944" i="21" s="1"/>
  <c r="O944" i="21" a="1"/>
  <c r="O944" i="21" s="1"/>
  <c r="AR942" i="21" a="1"/>
  <c r="AR942" i="21" s="1"/>
  <c r="AN942" i="21" a="1"/>
  <c r="AN942" i="21" s="1"/>
  <c r="AJ942" i="21" a="1"/>
  <c r="AJ942" i="21" s="1"/>
  <c r="AF942" i="21" a="1"/>
  <c r="AF942" i="21" s="1"/>
  <c r="AB942" i="21" a="1"/>
  <c r="AB942" i="21" s="1"/>
  <c r="X942" i="21" a="1"/>
  <c r="X942" i="21" s="1"/>
  <c r="T942" i="21" a="1"/>
  <c r="T942" i="21" s="1"/>
  <c r="P942" i="21" a="1"/>
  <c r="P942" i="21" s="1"/>
  <c r="AO940" i="21" a="1"/>
  <c r="AO940" i="21" s="1"/>
  <c r="AK940" i="21" a="1"/>
  <c r="AK940" i="21" s="1"/>
  <c r="AG940" i="21" a="1"/>
  <c r="AG940" i="21" s="1"/>
  <c r="AC940" i="21" a="1"/>
  <c r="AC940" i="21" s="1"/>
  <c r="Y940" i="21" a="1"/>
  <c r="Y940" i="21" s="1"/>
  <c r="U940" i="21" a="1"/>
  <c r="U940" i="21" s="1"/>
  <c r="Q940" i="21" a="1"/>
  <c r="Q940" i="21" s="1"/>
  <c r="W962" i="21" a="1"/>
  <c r="W962" i="21" s="1"/>
  <c r="AE960" i="21" a="1"/>
  <c r="AE960" i="21" s="1"/>
  <c r="AM954" i="21" a="1"/>
  <c r="AM954" i="21" s="1"/>
  <c r="AN953" i="21" a="1"/>
  <c r="AN953" i="21" s="1"/>
  <c r="AO951" i="21" a="1"/>
  <c r="AO951" i="21" s="1"/>
  <c r="AP949" i="21" a="1"/>
  <c r="AP949" i="21" s="1"/>
  <c r="Z949" i="21" a="1"/>
  <c r="Z949" i="21" s="1"/>
  <c r="AR946" i="21" a="1"/>
  <c r="AR946" i="21" s="1"/>
  <c r="AB946" i="21" a="1"/>
  <c r="AB946" i="21" s="1"/>
  <c r="AN945" i="21" a="1"/>
  <c r="AN945" i="21" s="1"/>
  <c r="X945" i="21" a="1"/>
  <c r="X945" i="21" s="1"/>
  <c r="AK944" i="21" a="1"/>
  <c r="AK944" i="21" s="1"/>
  <c r="U944" i="21" a="1"/>
  <c r="U944" i="21" s="1"/>
  <c r="AP942" i="21" a="1"/>
  <c r="AP942" i="21" s="1"/>
  <c r="AH942" i="21" a="1"/>
  <c r="AH942" i="21" s="1"/>
  <c r="Z942" i="21" a="1"/>
  <c r="Z942" i="21" s="1"/>
  <c r="R942" i="21" a="1"/>
  <c r="R942" i="21" s="1"/>
  <c r="O960" i="21" a="1"/>
  <c r="O960" i="21" s="1"/>
  <c r="AJ953" i="21" a="1"/>
  <c r="AJ953" i="21" s="1"/>
  <c r="AK951" i="21" a="1"/>
  <c r="AK951" i="21" s="1"/>
  <c r="AH950" i="21" a="1"/>
  <c r="AH950" i="21" s="1"/>
  <c r="R950" i="21" a="1"/>
  <c r="R950" i="21" s="1"/>
  <c r="AM948" i="21" a="1"/>
  <c r="AM948" i="21" s="1"/>
  <c r="W948" i="21" a="1"/>
  <c r="W948" i="21" s="1"/>
  <c r="AE947" i="21" a="1"/>
  <c r="AE947" i="21" s="1"/>
  <c r="O947" i="21" a="1"/>
  <c r="O947" i="21" s="1"/>
  <c r="AO943" i="21" a="1"/>
  <c r="AO943" i="21" s="1"/>
  <c r="Y943" i="21" a="1"/>
  <c r="Y943" i="21" s="1"/>
  <c r="AN941" i="21" a="1"/>
  <c r="AN941" i="21" s="1"/>
  <c r="AF941" i="21" a="1"/>
  <c r="AF941" i="21" s="1"/>
  <c r="X941" i="21" a="1"/>
  <c r="X941" i="21" s="1"/>
  <c r="P941" i="21" a="1"/>
  <c r="P941" i="21" s="1"/>
  <c r="T978" i="21" a="1"/>
  <c r="T978" i="21" s="1"/>
  <c r="AB953" i="21" a="1"/>
  <c r="AB953" i="21" s="1"/>
  <c r="AC951" i="21" a="1"/>
  <c r="AC951" i="21" s="1"/>
  <c r="AD950" i="21" a="1"/>
  <c r="AD950" i="21" s="1"/>
  <c r="AI948" i="21" a="1"/>
  <c r="AI948" i="21" s="1"/>
  <c r="S948" i="21" a="1"/>
  <c r="S948" i="21" s="1"/>
  <c r="AQ947" i="21" a="1"/>
  <c r="AQ947" i="21" s="1"/>
  <c r="AA947" i="21" a="1"/>
  <c r="AA947" i="21" s="1"/>
  <c r="AK943" i="21" a="1"/>
  <c r="AK943" i="21" s="1"/>
  <c r="U943" i="21" a="1"/>
  <c r="U943" i="21" s="1"/>
  <c r="AL941" i="21" a="1"/>
  <c r="AL941" i="21" s="1"/>
  <c r="AD941" i="21" a="1"/>
  <c r="AD941" i="21" s="1"/>
  <c r="V941" i="21" a="1"/>
  <c r="V941" i="21" s="1"/>
  <c r="AK967" i="21" a="1"/>
  <c r="AK967" i="21" s="1"/>
  <c r="AN957" i="21" a="1"/>
  <c r="AN957" i="21" s="1"/>
  <c r="AP956" i="21" a="1"/>
  <c r="AP956" i="21" s="1"/>
  <c r="X953" i="21" a="1"/>
  <c r="X953" i="21" s="1"/>
  <c r="T953" i="21" a="1"/>
  <c r="T953" i="21" s="1"/>
  <c r="U951" i="21" a="1"/>
  <c r="U951" i="21" s="1"/>
  <c r="AP950" i="21" a="1"/>
  <c r="AP950" i="21" s="1"/>
  <c r="Z950" i="21" a="1"/>
  <c r="Z950" i="21" s="1"/>
  <c r="AE948" i="21" a="1"/>
  <c r="AE948" i="21" s="1"/>
  <c r="O948" i="21" a="1"/>
  <c r="O948" i="21" s="1"/>
  <c r="AM947" i="21" a="1"/>
  <c r="AM947" i="21" s="1"/>
  <c r="W947" i="21" a="1"/>
  <c r="W947" i="21" s="1"/>
  <c r="AQ968" i="21" a="1"/>
  <c r="AQ968" i="21" s="1"/>
  <c r="AR958" i="21" a="1"/>
  <c r="AR958" i="21" s="1"/>
  <c r="U956" i="21" a="1"/>
  <c r="U956" i="21" s="1"/>
  <c r="P953" i="21" a="1"/>
  <c r="P953" i="21" s="1"/>
  <c r="Q951" i="21" a="1"/>
  <c r="Q951" i="21" s="1"/>
  <c r="AD949" i="21" a="1"/>
  <c r="AD949" i="21" s="1"/>
  <c r="AF946" i="21" a="1"/>
  <c r="AF946" i="21" s="1"/>
  <c r="P946" i="21" a="1"/>
  <c r="P946" i="21" s="1"/>
  <c r="AR945" i="21" a="1"/>
  <c r="AR945" i="21" s="1"/>
  <c r="AB945" i="21" a="1"/>
  <c r="AB945" i="21" s="1"/>
  <c r="AO944" i="21" a="1"/>
  <c r="AO944" i="21" s="1"/>
  <c r="Y944" i="21" a="1"/>
  <c r="Y944" i="21" s="1"/>
  <c r="AK942" i="21" a="1"/>
  <c r="AK942" i="21" s="1"/>
  <c r="AC942" i="21" a="1"/>
  <c r="AC942" i="21" s="1"/>
  <c r="U942" i="21" a="1"/>
  <c r="U942" i="21" s="1"/>
  <c r="AP940" i="21" a="1"/>
  <c r="AP940" i="21" s="1"/>
  <c r="AH940" i="21" a="1"/>
  <c r="AH940" i="21" s="1"/>
  <c r="Z940" i="21" a="1"/>
  <c r="Z940" i="21" s="1"/>
  <c r="R940" i="21" a="1"/>
  <c r="R940" i="21" s="1"/>
  <c r="AQ939" i="21" a="1"/>
  <c r="AQ939" i="21" s="1"/>
  <c r="AM939" i="21" a="1"/>
  <c r="AM939" i="21" s="1"/>
  <c r="AI939" i="21" a="1"/>
  <c r="AI939" i="21" s="1"/>
  <c r="AE939" i="21" a="1"/>
  <c r="AE939" i="21" s="1"/>
  <c r="AA939" i="21" a="1"/>
  <c r="AA939" i="21" s="1"/>
  <c r="W939" i="21" a="1"/>
  <c r="W939" i="21" s="1"/>
  <c r="S939" i="21" a="1"/>
  <c r="S939" i="21" s="1"/>
  <c r="O939" i="21" a="1"/>
  <c r="O939" i="21" s="1"/>
  <c r="AP965" i="21" a="1"/>
  <c r="AP965" i="21" s="1"/>
  <c r="AB958" i="21" a="1"/>
  <c r="AB958" i="21" s="1"/>
  <c r="AR953" i="21" a="1"/>
  <c r="AR953" i="21" s="1"/>
  <c r="AL950" i="21" a="1"/>
  <c r="AL950" i="21" s="1"/>
  <c r="V950" i="21" a="1"/>
  <c r="V950" i="21" s="1"/>
  <c r="AL942" i="21" a="1"/>
  <c r="AL942" i="21" s="1"/>
  <c r="V942" i="21" a="1"/>
  <c r="V942" i="21" s="1"/>
  <c r="AQ940" i="21" a="1"/>
  <c r="AQ940" i="21" s="1"/>
  <c r="AE940" i="21" a="1"/>
  <c r="AE940" i="21" s="1"/>
  <c r="AP939" i="21" a="1"/>
  <c r="AP939" i="21" s="1"/>
  <c r="AK939" i="21" a="1"/>
  <c r="AK939" i="21" s="1"/>
  <c r="Z939" i="21" a="1"/>
  <c r="Z939" i="21" s="1"/>
  <c r="U939" i="21" a="1"/>
  <c r="U939" i="21" s="1"/>
  <c r="AR937" i="21" a="1"/>
  <c r="AR937" i="21" s="1"/>
  <c r="AN937" i="21" a="1"/>
  <c r="AN937" i="21" s="1"/>
  <c r="AJ937" i="21" a="1"/>
  <c r="AJ937" i="21" s="1"/>
  <c r="AF937" i="21" a="1"/>
  <c r="AF937" i="21" s="1"/>
  <c r="AB937" i="21" a="1"/>
  <c r="AB937" i="21" s="1"/>
  <c r="X937" i="21" a="1"/>
  <c r="X937" i="21" s="1"/>
  <c r="T937" i="21" a="1"/>
  <c r="T937" i="21" s="1"/>
  <c r="P937" i="21" a="1"/>
  <c r="P937" i="21" s="1"/>
  <c r="AO935" i="21" a="1"/>
  <c r="AO935" i="21" s="1"/>
  <c r="AK935" i="21" a="1"/>
  <c r="AK935" i="21" s="1"/>
  <c r="AG935" i="21" a="1"/>
  <c r="AG935" i="21" s="1"/>
  <c r="AC935" i="21" a="1"/>
  <c r="AC935" i="21" s="1"/>
  <c r="Y935" i="21" a="1"/>
  <c r="Y935" i="21" s="1"/>
  <c r="U935" i="21" a="1"/>
  <c r="U935" i="21" s="1"/>
  <c r="Q935" i="21" a="1"/>
  <c r="Q935" i="21" s="1"/>
  <c r="AP933" i="21" a="1"/>
  <c r="AP933" i="21" s="1"/>
  <c r="AL933" i="21" a="1"/>
  <c r="AL933" i="21" s="1"/>
  <c r="AH933" i="21" a="1"/>
  <c r="AH933" i="21" s="1"/>
  <c r="AD933" i="21" a="1"/>
  <c r="AD933" i="21" s="1"/>
  <c r="Z933" i="21" a="1"/>
  <c r="Z933" i="21" s="1"/>
  <c r="V933" i="21" a="1"/>
  <c r="V933" i="21" s="1"/>
  <c r="R933" i="21" a="1"/>
  <c r="R933" i="21" s="1"/>
  <c r="AQ931" i="21" a="1"/>
  <c r="AQ931" i="21" s="1"/>
  <c r="AM931" i="21" a="1"/>
  <c r="AM931" i="21" s="1"/>
  <c r="AI931" i="21" a="1"/>
  <c r="AI931" i="21" s="1"/>
  <c r="AE931" i="21" a="1"/>
  <c r="AE931" i="21" s="1"/>
  <c r="AA931" i="21" a="1"/>
  <c r="AA931" i="21" s="1"/>
  <c r="W931" i="21" a="1"/>
  <c r="W931" i="21" s="1"/>
  <c r="S931" i="21" a="1"/>
  <c r="S931" i="21" s="1"/>
  <c r="O931" i="21" a="1"/>
  <c r="O931" i="21" s="1"/>
  <c r="AR929" i="21" a="1"/>
  <c r="AR929" i="21" s="1"/>
  <c r="AN929" i="21" a="1"/>
  <c r="AN929" i="21" s="1"/>
  <c r="AJ929" i="21" a="1"/>
  <c r="AJ929" i="21" s="1"/>
  <c r="AF929" i="21" a="1"/>
  <c r="AF929" i="21" s="1"/>
  <c r="AB929" i="21" a="1"/>
  <c r="AB929" i="21" s="1"/>
  <c r="X929" i="21" a="1"/>
  <c r="X929" i="21" s="1"/>
  <c r="T929" i="21" a="1"/>
  <c r="T929" i="21" s="1"/>
  <c r="P929" i="21" a="1"/>
  <c r="P929" i="21" s="1"/>
  <c r="AO927" i="21" a="1"/>
  <c r="AO927" i="21" s="1"/>
  <c r="AK927" i="21" a="1"/>
  <c r="AK927" i="21" s="1"/>
  <c r="AG927" i="21" a="1"/>
  <c r="AG927" i="21" s="1"/>
  <c r="AC927" i="21" a="1"/>
  <c r="AC927" i="21" s="1"/>
  <c r="Y927" i="21" a="1"/>
  <c r="Y927" i="21" s="1"/>
  <c r="U927" i="21" a="1"/>
  <c r="U927" i="21" s="1"/>
  <c r="Q927" i="21" a="1"/>
  <c r="Q927" i="21" s="1"/>
  <c r="AN946" i="21" a="1"/>
  <c r="AN946" i="21" s="1"/>
  <c r="T945" i="21" a="1"/>
  <c r="T945" i="21" s="1"/>
  <c r="AG944" i="21" a="1"/>
  <c r="AG944" i="21" s="1"/>
  <c r="AG943" i="21" a="1"/>
  <c r="AG943" i="21" s="1"/>
  <c r="AR941" i="21" a="1"/>
  <c r="AR941" i="21" s="1"/>
  <c r="AB941" i="21" a="1"/>
  <c r="AB941" i="21" s="1"/>
  <c r="AD940" i="21" a="1"/>
  <c r="AD940" i="21" s="1"/>
  <c r="AJ939" i="21" a="1"/>
  <c r="AJ939" i="21" s="1"/>
  <c r="T939" i="21" a="1"/>
  <c r="T939" i="21" s="1"/>
  <c r="AO938" i="21" a="1"/>
  <c r="AO938" i="21" s="1"/>
  <c r="AK938" i="21" a="1"/>
  <c r="AK938" i="21" s="1"/>
  <c r="AG938" i="21" a="1"/>
  <c r="AG938" i="21" s="1"/>
  <c r="AC938" i="21" a="1"/>
  <c r="AC938" i="21" s="1"/>
  <c r="Y938" i="21" a="1"/>
  <c r="Y938" i="21" s="1"/>
  <c r="U938" i="21" a="1"/>
  <c r="U938" i="21" s="1"/>
  <c r="Q938" i="21" a="1"/>
  <c r="Q938" i="21" s="1"/>
  <c r="AP936" i="21" a="1"/>
  <c r="AP936" i="21" s="1"/>
  <c r="AL936" i="21" a="1"/>
  <c r="AL936" i="21" s="1"/>
  <c r="AH936" i="21" a="1"/>
  <c r="AH936" i="21" s="1"/>
  <c r="AD936" i="21" a="1"/>
  <c r="AD936" i="21" s="1"/>
  <c r="Z936" i="21" a="1"/>
  <c r="Z936" i="21" s="1"/>
  <c r="V936" i="21" a="1"/>
  <c r="V936" i="21" s="1"/>
  <c r="R936" i="21" a="1"/>
  <c r="R936" i="21" s="1"/>
  <c r="AQ934" i="21" a="1"/>
  <c r="AQ934" i="21" s="1"/>
  <c r="AM934" i="21" a="1"/>
  <c r="AM934" i="21" s="1"/>
  <c r="AI934" i="21" a="1"/>
  <c r="AI934" i="21" s="1"/>
  <c r="AE934" i="21" a="1"/>
  <c r="AE934" i="21" s="1"/>
  <c r="AA934" i="21" a="1"/>
  <c r="AA934" i="21" s="1"/>
  <c r="W934" i="21" a="1"/>
  <c r="W934" i="21" s="1"/>
  <c r="S934" i="21" a="1"/>
  <c r="S934" i="21" s="1"/>
  <c r="O934" i="21" a="1"/>
  <c r="O934" i="21" s="1"/>
  <c r="AR932" i="21" a="1"/>
  <c r="AR932" i="21" s="1"/>
  <c r="AN932" i="21" a="1"/>
  <c r="AN932" i="21" s="1"/>
  <c r="AJ932" i="21" a="1"/>
  <c r="AJ932" i="21" s="1"/>
  <c r="AF932" i="21" a="1"/>
  <c r="AF932" i="21" s="1"/>
  <c r="AB932" i="21" a="1"/>
  <c r="AB932" i="21" s="1"/>
  <c r="X932" i="21" a="1"/>
  <c r="X932" i="21" s="1"/>
  <c r="T932" i="21" a="1"/>
  <c r="T932" i="21" s="1"/>
  <c r="P932" i="21" a="1"/>
  <c r="P932" i="21" s="1"/>
  <c r="AO930" i="21" a="1"/>
  <c r="AO930" i="21" s="1"/>
  <c r="AK930" i="21" a="1"/>
  <c r="AK930" i="21" s="1"/>
  <c r="AG930" i="21" a="1"/>
  <c r="AG930" i="21" s="1"/>
  <c r="AC930" i="21" a="1"/>
  <c r="AC930" i="21" s="1"/>
  <c r="Y930" i="21" a="1"/>
  <c r="Y930" i="21" s="1"/>
  <c r="U930" i="21" a="1"/>
  <c r="U930" i="21" s="1"/>
  <c r="Q930" i="21" a="1"/>
  <c r="Q930" i="21" s="1"/>
  <c r="AP928" i="21" a="1"/>
  <c r="AP928" i="21" s="1"/>
  <c r="AL928" i="21" a="1"/>
  <c r="AL928" i="21" s="1"/>
  <c r="AH928" i="21" a="1"/>
  <c r="AH928" i="21" s="1"/>
  <c r="AD928" i="21" a="1"/>
  <c r="AD928" i="21" s="1"/>
  <c r="Z928" i="21" a="1"/>
  <c r="Z928" i="21" s="1"/>
  <c r="V928" i="21" a="1"/>
  <c r="V928" i="21" s="1"/>
  <c r="R928" i="21" a="1"/>
  <c r="R928" i="21" s="1"/>
  <c r="AQ926" i="21" a="1"/>
  <c r="AQ926" i="21" s="1"/>
  <c r="AM926" i="21" a="1"/>
  <c r="AM926" i="21" s="1"/>
  <c r="AI926" i="21" a="1"/>
  <c r="AI926" i="21" s="1"/>
  <c r="AE926" i="21" a="1"/>
  <c r="AE926" i="21" s="1"/>
  <c r="AA926" i="21" a="1"/>
  <c r="AA926" i="21" s="1"/>
  <c r="W926" i="21" a="1"/>
  <c r="W926" i="21" s="1"/>
  <c r="S926" i="21" a="1"/>
  <c r="S926" i="21" s="1"/>
  <c r="O926" i="21" a="1"/>
  <c r="O926" i="21" s="1"/>
  <c r="AR924" i="21" a="1"/>
  <c r="AR924" i="21" s="1"/>
  <c r="AN924" i="21" a="1"/>
  <c r="AN924" i="21" s="1"/>
  <c r="AJ924" i="21" a="1"/>
  <c r="AJ924" i="21" s="1"/>
  <c r="AF924" i="21" a="1"/>
  <c r="AF924" i="21" s="1"/>
  <c r="AB924" i="21" a="1"/>
  <c r="AB924" i="21" s="1"/>
  <c r="X924" i="21" a="1"/>
  <c r="X924" i="21" s="1"/>
  <c r="T924" i="21" a="1"/>
  <c r="T924" i="21" s="1"/>
  <c r="P924" i="21" a="1"/>
  <c r="P924" i="21" s="1"/>
  <c r="AO922" i="21" a="1"/>
  <c r="AO922" i="21" s="1"/>
  <c r="AK922" i="21" a="1"/>
  <c r="AK922" i="21" s="1"/>
  <c r="AG922" i="21" a="1"/>
  <c r="AG922" i="21" s="1"/>
  <c r="AC922" i="21" a="1"/>
  <c r="AC922" i="21" s="1"/>
  <c r="Y922" i="21" a="1"/>
  <c r="Y922" i="21" s="1"/>
  <c r="U922" i="21" a="1"/>
  <c r="U922" i="21" s="1"/>
  <c r="Q922" i="21" a="1"/>
  <c r="Q922" i="21" s="1"/>
  <c r="AG951" i="21" a="1"/>
  <c r="AG951" i="21" s="1"/>
  <c r="AJ946" i="21" a="1"/>
  <c r="AJ946" i="21" s="1"/>
  <c r="P945" i="21" a="1"/>
  <c r="P945" i="21" s="1"/>
  <c r="AC944" i="21" a="1"/>
  <c r="AC944" i="21" s="1"/>
  <c r="AC943" i="21" a="1"/>
  <c r="AC943" i="21" s="1"/>
  <c r="AP941" i="21" a="1"/>
  <c r="AP941" i="21" s="1"/>
  <c r="Z941" i="21" a="1"/>
  <c r="Z941" i="21" s="1"/>
  <c r="AA940" i="21" a="1"/>
  <c r="AA940" i="21" s="1"/>
  <c r="O940" i="21" a="1"/>
  <c r="O940" i="21" s="1"/>
  <c r="AO939" i="21" a="1"/>
  <c r="AO939" i="21" s="1"/>
  <c r="AD939" i="21" a="1"/>
  <c r="AD939" i="21" s="1"/>
  <c r="Y939" i="21" a="1"/>
  <c r="Y939" i="21" s="1"/>
  <c r="AQ937" i="21" a="1"/>
  <c r="AQ937" i="21" s="1"/>
  <c r="AM937" i="21" a="1"/>
  <c r="AM937" i="21" s="1"/>
  <c r="AI937" i="21" a="1"/>
  <c r="AI937" i="21" s="1"/>
  <c r="AE937" i="21" a="1"/>
  <c r="AE937" i="21" s="1"/>
  <c r="AA937" i="21" a="1"/>
  <c r="AA937" i="21" s="1"/>
  <c r="W937" i="21" a="1"/>
  <c r="W937" i="21" s="1"/>
  <c r="S937" i="21" a="1"/>
  <c r="S937" i="21" s="1"/>
  <c r="O937" i="21" a="1"/>
  <c r="O937" i="21" s="1"/>
  <c r="AR935" i="21" a="1"/>
  <c r="AR935" i="21" s="1"/>
  <c r="AN935" i="21" a="1"/>
  <c r="AN935" i="21" s="1"/>
  <c r="AJ935" i="21" a="1"/>
  <c r="AJ935" i="21" s="1"/>
  <c r="AF935" i="21" a="1"/>
  <c r="AF935" i="21" s="1"/>
  <c r="AB935" i="21" a="1"/>
  <c r="AB935" i="21" s="1"/>
  <c r="X935" i="21" a="1"/>
  <c r="X935" i="21" s="1"/>
  <c r="T935" i="21" a="1"/>
  <c r="T935" i="21" s="1"/>
  <c r="P935" i="21" a="1"/>
  <c r="P935" i="21" s="1"/>
  <c r="AO933" i="21" a="1"/>
  <c r="AO933" i="21" s="1"/>
  <c r="AK933" i="21" a="1"/>
  <c r="AK933" i="21" s="1"/>
  <c r="AG933" i="21" a="1"/>
  <c r="AG933" i="21" s="1"/>
  <c r="AC933" i="21" a="1"/>
  <c r="AC933" i="21" s="1"/>
  <c r="Y933" i="21" a="1"/>
  <c r="Y933" i="21" s="1"/>
  <c r="U933" i="21" a="1"/>
  <c r="U933" i="21" s="1"/>
  <c r="Q933" i="21" a="1"/>
  <c r="Q933" i="21" s="1"/>
  <c r="AP931" i="21" a="1"/>
  <c r="AP931" i="21" s="1"/>
  <c r="AL931" i="21" a="1"/>
  <c r="AL931" i="21" s="1"/>
  <c r="AH931" i="21" a="1"/>
  <c r="AH931" i="21" s="1"/>
  <c r="AD931" i="21" a="1"/>
  <c r="AD931" i="21" s="1"/>
  <c r="Z931" i="21" a="1"/>
  <c r="Z931" i="21" s="1"/>
  <c r="V931" i="21" a="1"/>
  <c r="V931" i="21" s="1"/>
  <c r="R931" i="21" a="1"/>
  <c r="R931" i="21" s="1"/>
  <c r="AQ929" i="21" a="1"/>
  <c r="AQ929" i="21" s="1"/>
  <c r="AM929" i="21" a="1"/>
  <c r="AM929" i="21" s="1"/>
  <c r="AI929" i="21" a="1"/>
  <c r="AI929" i="21" s="1"/>
  <c r="AE929" i="21" a="1"/>
  <c r="AE929" i="21" s="1"/>
  <c r="AA929" i="21" a="1"/>
  <c r="AA929" i="21" s="1"/>
  <c r="W929" i="21" a="1"/>
  <c r="W929" i="21" s="1"/>
  <c r="S929" i="21" a="1"/>
  <c r="S929" i="21" s="1"/>
  <c r="O929" i="21" a="1"/>
  <c r="O929" i="21" s="1"/>
  <c r="AR927" i="21" a="1"/>
  <c r="AR927" i="21" s="1"/>
  <c r="AN927" i="21" a="1"/>
  <c r="AN927" i="21" s="1"/>
  <c r="AJ927" i="21" a="1"/>
  <c r="AJ927" i="21" s="1"/>
  <c r="AF927" i="21" a="1"/>
  <c r="AF927" i="21" s="1"/>
  <c r="AB927" i="21" a="1"/>
  <c r="AB927" i="21" s="1"/>
  <c r="X927" i="21" a="1"/>
  <c r="X927" i="21" s="1"/>
  <c r="T927" i="21" a="1"/>
  <c r="T927" i="21" s="1"/>
  <c r="P927" i="21" a="1"/>
  <c r="P927" i="21" s="1"/>
  <c r="AO925" i="21" a="1"/>
  <c r="AO925" i="21" s="1"/>
  <c r="AK925" i="21" a="1"/>
  <c r="AK925" i="21" s="1"/>
  <c r="AG925" i="21" a="1"/>
  <c r="AG925" i="21" s="1"/>
  <c r="AC925" i="21" a="1"/>
  <c r="AC925" i="21" s="1"/>
  <c r="Y925" i="21" a="1"/>
  <c r="Y925" i="21" s="1"/>
  <c r="U925" i="21" a="1"/>
  <c r="U925" i="21" s="1"/>
  <c r="Q925" i="21" a="1"/>
  <c r="Q925" i="21" s="1"/>
  <c r="AF953" i="21" a="1"/>
  <c r="AF953" i="21" s="1"/>
  <c r="Y951" i="21" a="1"/>
  <c r="Y951" i="21" s="1"/>
  <c r="AL949" i="21" a="1"/>
  <c r="AL949" i="21" s="1"/>
  <c r="AQ948" i="21" a="1"/>
  <c r="AQ948" i="21" s="1"/>
  <c r="AI947" i="21" a="1"/>
  <c r="AI947" i="21" s="1"/>
  <c r="AG942" i="21" a="1"/>
  <c r="AG942" i="21" s="1"/>
  <c r="Q942" i="21" a="1"/>
  <c r="Q942" i="21" s="1"/>
  <c r="AM940" i="21" a="1"/>
  <c r="AM940" i="21" s="1"/>
  <c r="AN939" i="21" a="1"/>
  <c r="AN939" i="21" s="1"/>
  <c r="X939" i="21" a="1"/>
  <c r="X939" i="21" s="1"/>
  <c r="AR938" i="21" a="1"/>
  <c r="AR938" i="21" s="1"/>
  <c r="AN938" i="21" a="1"/>
  <c r="AN938" i="21" s="1"/>
  <c r="AJ938" i="21" a="1"/>
  <c r="AJ938" i="21" s="1"/>
  <c r="AF938" i="21" a="1"/>
  <c r="AF938" i="21" s="1"/>
  <c r="AB938" i="21" a="1"/>
  <c r="AB938" i="21" s="1"/>
  <c r="X938" i="21" a="1"/>
  <c r="X938" i="21" s="1"/>
  <c r="T938" i="21" a="1"/>
  <c r="T938" i="21" s="1"/>
  <c r="P938" i="21" a="1"/>
  <c r="P938" i="21" s="1"/>
  <c r="AO936" i="21" a="1"/>
  <c r="AO936" i="21" s="1"/>
  <c r="AK936" i="21" a="1"/>
  <c r="AK936" i="21" s="1"/>
  <c r="AG936" i="21" a="1"/>
  <c r="AG936" i="21" s="1"/>
  <c r="AC936" i="21" a="1"/>
  <c r="AC936" i="21" s="1"/>
  <c r="Y936" i="21" a="1"/>
  <c r="Y936" i="21" s="1"/>
  <c r="U936" i="21" a="1"/>
  <c r="U936" i="21" s="1"/>
  <c r="Q936" i="21" a="1"/>
  <c r="Q936" i="21" s="1"/>
  <c r="AP934" i="21" a="1"/>
  <c r="AP934" i="21" s="1"/>
  <c r="AL934" i="21" a="1"/>
  <c r="AL934" i="21" s="1"/>
  <c r="AH934" i="21" a="1"/>
  <c r="AH934" i="21" s="1"/>
  <c r="AD934" i="21" a="1"/>
  <c r="AD934" i="21" s="1"/>
  <c r="Z934" i="21" a="1"/>
  <c r="Z934" i="21" s="1"/>
  <c r="V934" i="21" a="1"/>
  <c r="V934" i="21" s="1"/>
  <c r="R934" i="21" a="1"/>
  <c r="R934" i="21" s="1"/>
  <c r="AQ932" i="21" a="1"/>
  <c r="AQ932" i="21" s="1"/>
  <c r="AM932" i="21" a="1"/>
  <c r="AM932" i="21" s="1"/>
  <c r="AI932" i="21" a="1"/>
  <c r="AI932" i="21" s="1"/>
  <c r="AE932" i="21" a="1"/>
  <c r="AE932" i="21" s="1"/>
  <c r="AA932" i="21" a="1"/>
  <c r="AA932" i="21" s="1"/>
  <c r="W932" i="21" a="1"/>
  <c r="W932" i="21" s="1"/>
  <c r="S932" i="21" a="1"/>
  <c r="S932" i="21" s="1"/>
  <c r="O932" i="21" a="1"/>
  <c r="O932" i="21" s="1"/>
  <c r="AR930" i="21" a="1"/>
  <c r="AR930" i="21" s="1"/>
  <c r="AN930" i="21" a="1"/>
  <c r="AN930" i="21" s="1"/>
  <c r="AJ930" i="21" a="1"/>
  <c r="AJ930" i="21" s="1"/>
  <c r="AF930" i="21" a="1"/>
  <c r="AF930" i="21" s="1"/>
  <c r="AB930" i="21" a="1"/>
  <c r="AB930" i="21" s="1"/>
  <c r="X930" i="21" a="1"/>
  <c r="X930" i="21" s="1"/>
  <c r="T930" i="21" a="1"/>
  <c r="T930" i="21" s="1"/>
  <c r="P930" i="21" a="1"/>
  <c r="P930" i="21" s="1"/>
  <c r="AO928" i="21" a="1"/>
  <c r="AO928" i="21" s="1"/>
  <c r="AK928" i="21" a="1"/>
  <c r="AK928" i="21" s="1"/>
  <c r="AG928" i="21" a="1"/>
  <c r="AG928" i="21" s="1"/>
  <c r="AC928" i="21" a="1"/>
  <c r="AC928" i="21" s="1"/>
  <c r="Y928" i="21" a="1"/>
  <c r="Y928" i="21" s="1"/>
  <c r="U928" i="21" a="1"/>
  <c r="U928" i="21" s="1"/>
  <c r="Q928" i="21" a="1"/>
  <c r="Q928" i="21" s="1"/>
  <c r="AH949" i="21" a="1"/>
  <c r="AH949" i="21" s="1"/>
  <c r="AD942" i="21" a="1"/>
  <c r="AD942" i="21" s="1"/>
  <c r="AL940" i="21" a="1"/>
  <c r="AL940" i="21" s="1"/>
  <c r="AH939" i="21" a="1"/>
  <c r="AH939" i="21" s="1"/>
  <c r="AC939" i="21" a="1"/>
  <c r="AC939" i="21" s="1"/>
  <c r="R939" i="21" a="1"/>
  <c r="R939" i="21" s="1"/>
  <c r="AP937" i="21" a="1"/>
  <c r="AP937" i="21" s="1"/>
  <c r="AL937" i="21" a="1"/>
  <c r="AL937" i="21" s="1"/>
  <c r="AH937" i="21" a="1"/>
  <c r="AH937" i="21" s="1"/>
  <c r="AD937" i="21" a="1"/>
  <c r="AD937" i="21" s="1"/>
  <c r="Z937" i="21" a="1"/>
  <c r="Z937" i="21" s="1"/>
  <c r="V937" i="21" a="1"/>
  <c r="V937" i="21" s="1"/>
  <c r="R937" i="21" a="1"/>
  <c r="R937" i="21" s="1"/>
  <c r="AQ935" i="21" a="1"/>
  <c r="AQ935" i="21" s="1"/>
  <c r="AM935" i="21" a="1"/>
  <c r="AM935" i="21" s="1"/>
  <c r="AI935" i="21" a="1"/>
  <c r="AI935" i="21" s="1"/>
  <c r="AE935" i="21" a="1"/>
  <c r="AE935" i="21" s="1"/>
  <c r="AA935" i="21" a="1"/>
  <c r="AA935" i="21" s="1"/>
  <c r="W935" i="21" a="1"/>
  <c r="W935" i="21" s="1"/>
  <c r="S935" i="21" a="1"/>
  <c r="S935" i="21" s="1"/>
  <c r="O935" i="21" a="1"/>
  <c r="O935" i="21" s="1"/>
  <c r="AR933" i="21" a="1"/>
  <c r="AR933" i="21" s="1"/>
  <c r="AN933" i="21" a="1"/>
  <c r="AN933" i="21" s="1"/>
  <c r="AJ933" i="21" a="1"/>
  <c r="AJ933" i="21" s="1"/>
  <c r="AF933" i="21" a="1"/>
  <c r="AF933" i="21" s="1"/>
  <c r="AB933" i="21" a="1"/>
  <c r="AB933" i="21" s="1"/>
  <c r="X933" i="21" a="1"/>
  <c r="X933" i="21" s="1"/>
  <c r="T933" i="21" a="1"/>
  <c r="T933" i="21" s="1"/>
  <c r="P933" i="21" a="1"/>
  <c r="P933" i="21" s="1"/>
  <c r="AO931" i="21" a="1"/>
  <c r="AO931" i="21" s="1"/>
  <c r="AK931" i="21" a="1"/>
  <c r="AK931" i="21" s="1"/>
  <c r="AG931" i="21" a="1"/>
  <c r="AG931" i="21" s="1"/>
  <c r="AC931" i="21" a="1"/>
  <c r="AC931" i="21" s="1"/>
  <c r="Y931" i="21" a="1"/>
  <c r="Y931" i="21" s="1"/>
  <c r="U931" i="21" a="1"/>
  <c r="U931" i="21" s="1"/>
  <c r="Q931" i="21" a="1"/>
  <c r="Q931" i="21" s="1"/>
  <c r="AP929" i="21" a="1"/>
  <c r="AP929" i="21" s="1"/>
  <c r="AL929" i="21" a="1"/>
  <c r="AL929" i="21" s="1"/>
  <c r="AH929" i="21" a="1"/>
  <c r="AH929" i="21" s="1"/>
  <c r="AD929" i="21" a="1"/>
  <c r="AD929" i="21" s="1"/>
  <c r="Z929" i="21" a="1"/>
  <c r="Z929" i="21" s="1"/>
  <c r="V929" i="21" a="1"/>
  <c r="V929" i="21" s="1"/>
  <c r="R929" i="21" a="1"/>
  <c r="R929" i="21" s="1"/>
  <c r="AQ927" i="21" a="1"/>
  <c r="AQ927" i="21" s="1"/>
  <c r="AM927" i="21" a="1"/>
  <c r="AM927" i="21" s="1"/>
  <c r="AI927" i="21" a="1"/>
  <c r="AI927" i="21" s="1"/>
  <c r="AE927" i="21" a="1"/>
  <c r="AE927" i="21" s="1"/>
  <c r="AA927" i="21" a="1"/>
  <c r="AA927" i="21" s="1"/>
  <c r="W927" i="21" a="1"/>
  <c r="W927" i="21" s="1"/>
  <c r="S927" i="21" a="1"/>
  <c r="S927" i="21" s="1"/>
  <c r="O927" i="21" a="1"/>
  <c r="O927" i="21" s="1"/>
  <c r="AK955" i="21" a="1"/>
  <c r="AK955" i="21" s="1"/>
  <c r="Z954" i="21" a="1"/>
  <c r="Z954" i="21" s="1"/>
  <c r="X946" i="21" a="1"/>
  <c r="X946" i="21" s="1"/>
  <c r="AJ945" i="21" a="1"/>
  <c r="AJ945" i="21" s="1"/>
  <c r="Q944" i="21" a="1"/>
  <c r="Q944" i="21" s="1"/>
  <c r="Q943" i="21" a="1"/>
  <c r="Q943" i="21" s="1"/>
  <c r="AJ941" i="21" a="1"/>
  <c r="AJ941" i="21" s="1"/>
  <c r="T941" i="21" a="1"/>
  <c r="T941" i="21" s="1"/>
  <c r="AI940" i="21" a="1"/>
  <c r="AI940" i="21" s="1"/>
  <c r="W940" i="21" a="1"/>
  <c r="W940" i="21" s="1"/>
  <c r="AR939" i="21" a="1"/>
  <c r="AR939" i="21" s="1"/>
  <c r="AB939" i="21" a="1"/>
  <c r="AB939" i="21" s="1"/>
  <c r="AQ938" i="21" a="1"/>
  <c r="AQ938" i="21" s="1"/>
  <c r="AM938" i="21" a="1"/>
  <c r="AM938" i="21" s="1"/>
  <c r="AI938" i="21" a="1"/>
  <c r="AI938" i="21" s="1"/>
  <c r="AE938" i="21" a="1"/>
  <c r="AE938" i="21" s="1"/>
  <c r="AA938" i="21" a="1"/>
  <c r="AA938" i="21" s="1"/>
  <c r="W938" i="21" a="1"/>
  <c r="W938" i="21" s="1"/>
  <c r="S938" i="21" a="1"/>
  <c r="S938" i="21" s="1"/>
  <c r="O938" i="21" a="1"/>
  <c r="O938" i="21" s="1"/>
  <c r="AR936" i="21" a="1"/>
  <c r="AR936" i="21" s="1"/>
  <c r="AN936" i="21" a="1"/>
  <c r="AN936" i="21" s="1"/>
  <c r="AJ936" i="21" a="1"/>
  <c r="AJ936" i="21" s="1"/>
  <c r="AF936" i="21" a="1"/>
  <c r="AF936" i="21" s="1"/>
  <c r="AB936" i="21" a="1"/>
  <c r="AB936" i="21" s="1"/>
  <c r="X936" i="21" a="1"/>
  <c r="X936" i="21" s="1"/>
  <c r="T936" i="21" a="1"/>
  <c r="T936" i="21" s="1"/>
  <c r="P936" i="21" a="1"/>
  <c r="P936" i="21" s="1"/>
  <c r="AO934" i="21" a="1"/>
  <c r="AO934" i="21" s="1"/>
  <c r="AK934" i="21" a="1"/>
  <c r="AK934" i="21" s="1"/>
  <c r="AG934" i="21" a="1"/>
  <c r="AG934" i="21" s="1"/>
  <c r="AC934" i="21" a="1"/>
  <c r="AC934" i="21" s="1"/>
  <c r="Y934" i="21" a="1"/>
  <c r="Y934" i="21" s="1"/>
  <c r="U934" i="21" a="1"/>
  <c r="U934" i="21" s="1"/>
  <c r="Q934" i="21" a="1"/>
  <c r="Q934" i="21" s="1"/>
  <c r="AP932" i="21" a="1"/>
  <c r="AP932" i="21" s="1"/>
  <c r="AL932" i="21" a="1"/>
  <c r="AL932" i="21" s="1"/>
  <c r="AH932" i="21" a="1"/>
  <c r="AH932" i="21" s="1"/>
  <c r="AD932" i="21" a="1"/>
  <c r="AD932" i="21" s="1"/>
  <c r="Z932" i="21" a="1"/>
  <c r="Z932" i="21" s="1"/>
  <c r="V932" i="21" a="1"/>
  <c r="V932" i="21" s="1"/>
  <c r="R932" i="21" a="1"/>
  <c r="R932" i="21" s="1"/>
  <c r="AQ930" i="21" a="1"/>
  <c r="AQ930" i="21" s="1"/>
  <c r="AM930" i="21" a="1"/>
  <c r="AM930" i="21" s="1"/>
  <c r="AI930" i="21" a="1"/>
  <c r="AI930" i="21" s="1"/>
  <c r="AE930" i="21" a="1"/>
  <c r="AE930" i="21" s="1"/>
  <c r="AA930" i="21" a="1"/>
  <c r="AA930" i="21" s="1"/>
  <c r="W930" i="21" a="1"/>
  <c r="W930" i="21" s="1"/>
  <c r="S930" i="21" a="1"/>
  <c r="S930" i="21" s="1"/>
  <c r="O930" i="21" a="1"/>
  <c r="O930" i="21" s="1"/>
  <c r="AR928" i="21" a="1"/>
  <c r="AR928" i="21" s="1"/>
  <c r="AN928" i="21" a="1"/>
  <c r="AN928" i="21" s="1"/>
  <c r="AJ928" i="21" a="1"/>
  <c r="AJ928" i="21" s="1"/>
  <c r="AF928" i="21" a="1"/>
  <c r="AF928" i="21" s="1"/>
  <c r="AB928" i="21" a="1"/>
  <c r="AB928" i="21" s="1"/>
  <c r="X928" i="21" a="1"/>
  <c r="X928" i="21" s="1"/>
  <c r="T928" i="21" a="1"/>
  <c r="T928" i="21" s="1"/>
  <c r="P928" i="21" a="1"/>
  <c r="P928" i="21" s="1"/>
  <c r="AO926" i="21" a="1"/>
  <c r="AO926" i="21" s="1"/>
  <c r="AK926" i="21" a="1"/>
  <c r="AK926" i="21" s="1"/>
  <c r="AG926" i="21" a="1"/>
  <c r="AG926" i="21" s="1"/>
  <c r="AC926" i="21" a="1"/>
  <c r="AC926" i="21" s="1"/>
  <c r="Y926" i="21" a="1"/>
  <c r="Y926" i="21" s="1"/>
  <c r="U926" i="21" a="1"/>
  <c r="U926" i="21" s="1"/>
  <c r="Q926" i="21" a="1"/>
  <c r="Q926" i="21" s="1"/>
  <c r="AP924" i="21" a="1"/>
  <c r="AP924" i="21" s="1"/>
  <c r="AL924" i="21" a="1"/>
  <c r="AL924" i="21" s="1"/>
  <c r="AH924" i="21" a="1"/>
  <c r="AH924" i="21" s="1"/>
  <c r="AD924" i="21" a="1"/>
  <c r="AD924" i="21" s="1"/>
  <c r="Z924" i="21" a="1"/>
  <c r="Z924" i="21" s="1"/>
  <c r="V924" i="21" a="1"/>
  <c r="V924" i="21" s="1"/>
  <c r="R924" i="21" a="1"/>
  <c r="R924" i="21" s="1"/>
  <c r="AQ922" i="21" a="1"/>
  <c r="AQ922" i="21" s="1"/>
  <c r="AM922" i="21" a="1"/>
  <c r="AM922" i="21" s="1"/>
  <c r="AI922" i="21" a="1"/>
  <c r="AI922" i="21" s="1"/>
  <c r="AE922" i="21" a="1"/>
  <c r="AE922" i="21" s="1"/>
  <c r="AA922" i="21" a="1"/>
  <c r="AA922" i="21" s="1"/>
  <c r="W922" i="21" a="1"/>
  <c r="W922" i="21" s="1"/>
  <c r="S922" i="21" a="1"/>
  <c r="S922" i="21" s="1"/>
  <c r="O922" i="21" a="1"/>
  <c r="O922" i="21" s="1"/>
  <c r="V949" i="21" a="1"/>
  <c r="V949" i="21" s="1"/>
  <c r="AA948" i="21" a="1"/>
  <c r="AA948" i="21" s="1"/>
  <c r="S947" i="21" a="1"/>
  <c r="S947" i="21" s="1"/>
  <c r="T946" i="21" a="1"/>
  <c r="T946" i="21" s="1"/>
  <c r="AF945" i="21" a="1"/>
  <c r="AF945" i="21" s="1"/>
  <c r="AH941" i="21" a="1"/>
  <c r="AH941" i="21" s="1"/>
  <c r="R941" i="21" a="1"/>
  <c r="R941" i="21" s="1"/>
  <c r="V940" i="21" a="1"/>
  <c r="V940" i="21" s="1"/>
  <c r="AL939" i="21" a="1"/>
  <c r="AL939" i="21" s="1"/>
  <c r="AG939" i="21" a="1"/>
  <c r="AG939" i="21" s="1"/>
  <c r="V939" i="21" a="1"/>
  <c r="V939" i="21" s="1"/>
  <c r="Q939" i="21" a="1"/>
  <c r="Q939" i="21" s="1"/>
  <c r="AO937" i="21" a="1"/>
  <c r="AO937" i="21" s="1"/>
  <c r="AK937" i="21" a="1"/>
  <c r="AK937" i="21" s="1"/>
  <c r="AG937" i="21" a="1"/>
  <c r="AG937" i="21" s="1"/>
  <c r="AC937" i="21" a="1"/>
  <c r="AC937" i="21" s="1"/>
  <c r="Y937" i="21" a="1"/>
  <c r="Y937" i="21" s="1"/>
  <c r="U937" i="21" a="1"/>
  <c r="U937" i="21" s="1"/>
  <c r="Q937" i="21" a="1"/>
  <c r="Q937" i="21" s="1"/>
  <c r="AP935" i="21" a="1"/>
  <c r="AP935" i="21" s="1"/>
  <c r="AL935" i="21" a="1"/>
  <c r="AL935" i="21" s="1"/>
  <c r="AH935" i="21" a="1"/>
  <c r="AH935" i="21" s="1"/>
  <c r="AD935" i="21" a="1"/>
  <c r="AD935" i="21" s="1"/>
  <c r="Z935" i="21" a="1"/>
  <c r="Z935" i="21" s="1"/>
  <c r="V935" i="21" a="1"/>
  <c r="V935" i="21" s="1"/>
  <c r="R935" i="21" a="1"/>
  <c r="R935" i="21" s="1"/>
  <c r="AQ933" i="21" a="1"/>
  <c r="AQ933" i="21" s="1"/>
  <c r="AM933" i="21" a="1"/>
  <c r="AM933" i="21" s="1"/>
  <c r="AI933" i="21" a="1"/>
  <c r="AI933" i="21" s="1"/>
  <c r="AE933" i="21" a="1"/>
  <c r="AE933" i="21" s="1"/>
  <c r="AA933" i="21" a="1"/>
  <c r="AA933" i="21" s="1"/>
  <c r="W933" i="21" a="1"/>
  <c r="W933" i="21" s="1"/>
  <c r="S933" i="21" a="1"/>
  <c r="S933" i="21" s="1"/>
  <c r="O933" i="21" a="1"/>
  <c r="O933" i="21" s="1"/>
  <c r="AR931" i="21" a="1"/>
  <c r="AR931" i="21" s="1"/>
  <c r="AN931" i="21" a="1"/>
  <c r="AN931" i="21" s="1"/>
  <c r="AJ931" i="21" a="1"/>
  <c r="AJ931" i="21" s="1"/>
  <c r="AF931" i="21" a="1"/>
  <c r="AF931" i="21" s="1"/>
  <c r="AB931" i="21" a="1"/>
  <c r="AB931" i="21" s="1"/>
  <c r="X931" i="21" a="1"/>
  <c r="X931" i="21" s="1"/>
  <c r="T931" i="21" a="1"/>
  <c r="T931" i="21" s="1"/>
  <c r="P931" i="21" a="1"/>
  <c r="P931" i="21" s="1"/>
  <c r="AO929" i="21" a="1"/>
  <c r="AO929" i="21" s="1"/>
  <c r="AK929" i="21" a="1"/>
  <c r="AK929" i="21" s="1"/>
  <c r="AG929" i="21" a="1"/>
  <c r="AG929" i="21" s="1"/>
  <c r="AC929" i="21" a="1"/>
  <c r="AC929" i="21" s="1"/>
  <c r="Y929" i="21" a="1"/>
  <c r="Y929" i="21" s="1"/>
  <c r="U929" i="21" a="1"/>
  <c r="U929" i="21" s="1"/>
  <c r="Q929" i="21" a="1"/>
  <c r="Q929" i="21" s="1"/>
  <c r="AP927" i="21" a="1"/>
  <c r="AP927" i="21" s="1"/>
  <c r="AL927" i="21" a="1"/>
  <c r="AL927" i="21" s="1"/>
  <c r="AH927" i="21" a="1"/>
  <c r="AH927" i="21" s="1"/>
  <c r="AD927" i="21" a="1"/>
  <c r="AD927" i="21" s="1"/>
  <c r="Z927" i="21" a="1"/>
  <c r="Z927" i="21" s="1"/>
  <c r="V927" i="21" a="1"/>
  <c r="V927" i="21" s="1"/>
  <c r="R927" i="21" a="1"/>
  <c r="R927" i="21" s="1"/>
  <c r="AQ925" i="21" a="1"/>
  <c r="AQ925" i="21" s="1"/>
  <c r="AM925" i="21" a="1"/>
  <c r="AM925" i="21" s="1"/>
  <c r="AI925" i="21" a="1"/>
  <c r="AI925" i="21" s="1"/>
  <c r="AE925" i="21" a="1"/>
  <c r="AE925" i="21" s="1"/>
  <c r="AA925" i="21" a="1"/>
  <c r="AA925" i="21" s="1"/>
  <c r="W925" i="21" a="1"/>
  <c r="W925" i="21" s="1"/>
  <c r="S925" i="21" a="1"/>
  <c r="S925" i="21" s="1"/>
  <c r="O925" i="21" a="1"/>
  <c r="O925" i="21" s="1"/>
  <c r="Y942" i="21" a="1"/>
  <c r="Y942" i="21" s="1"/>
  <c r="AF939" i="21" a="1"/>
  <c r="AF939" i="21" s="1"/>
  <c r="Z938" i="21" a="1"/>
  <c r="Z938" i="21" s="1"/>
  <c r="W936" i="21" a="1"/>
  <c r="W936" i="21" s="1"/>
  <c r="AR934" i="21" a="1"/>
  <c r="AR934" i="21" s="1"/>
  <c r="Q932" i="21" a="1"/>
  <c r="Q932" i="21" s="1"/>
  <c r="AP930" i="21" a="1"/>
  <c r="AP930" i="21" s="1"/>
  <c r="S928" i="21" a="1"/>
  <c r="S928" i="21" s="1"/>
  <c r="AJ926" i="21" a="1"/>
  <c r="AJ926" i="21" s="1"/>
  <c r="AN925" i="21" a="1"/>
  <c r="AN925" i="21" s="1"/>
  <c r="AF925" i="21" a="1"/>
  <c r="AF925" i="21" s="1"/>
  <c r="X925" i="21" a="1"/>
  <c r="X925" i="21" s="1"/>
  <c r="P925" i="21" a="1"/>
  <c r="P925" i="21" s="1"/>
  <c r="AJ923" i="21" a="1"/>
  <c r="AJ923" i="21" s="1"/>
  <c r="AE923" i="21" a="1"/>
  <c r="AE923" i="21" s="1"/>
  <c r="T923" i="21" a="1"/>
  <c r="T923" i="21" s="1"/>
  <c r="O923" i="21" a="1"/>
  <c r="O923" i="21" s="1"/>
  <c r="AF922" i="21" a="1"/>
  <c r="AF922" i="21" s="1"/>
  <c r="P922" i="21" a="1"/>
  <c r="P922" i="21" s="1"/>
  <c r="AR921" i="21" a="1"/>
  <c r="AR921" i="21" s="1"/>
  <c r="AN921" i="21" a="1"/>
  <c r="AN921" i="21" s="1"/>
  <c r="AJ921" i="21" a="1"/>
  <c r="AJ921" i="21" s="1"/>
  <c r="AF921" i="21" a="1"/>
  <c r="AF921" i="21" s="1"/>
  <c r="AB921" i="21" a="1"/>
  <c r="AB921" i="21" s="1"/>
  <c r="X921" i="21" a="1"/>
  <c r="X921" i="21" s="1"/>
  <c r="T921" i="21" a="1"/>
  <c r="T921" i="21" s="1"/>
  <c r="P921" i="21" a="1"/>
  <c r="P921" i="21" s="1"/>
  <c r="AO919" i="21" a="1"/>
  <c r="AO919" i="21" s="1"/>
  <c r="AK919" i="21" a="1"/>
  <c r="AK919" i="21" s="1"/>
  <c r="AG919" i="21" a="1"/>
  <c r="AG919" i="21" s="1"/>
  <c r="AC919" i="21" a="1"/>
  <c r="AC919" i="21" s="1"/>
  <c r="Y919" i="21" a="1"/>
  <c r="Y919" i="21" s="1"/>
  <c r="U919" i="21" a="1"/>
  <c r="U919" i="21" s="1"/>
  <c r="Q919" i="21" a="1"/>
  <c r="Q919" i="21" s="1"/>
  <c r="AP917" i="21" a="1"/>
  <c r="AP917" i="21" s="1"/>
  <c r="AL917" i="21" a="1"/>
  <c r="AL917" i="21" s="1"/>
  <c r="AH917" i="21" a="1"/>
  <c r="AH917" i="21" s="1"/>
  <c r="AD917" i="21" a="1"/>
  <c r="AD917" i="21" s="1"/>
  <c r="Z917" i="21" a="1"/>
  <c r="Z917" i="21" s="1"/>
  <c r="V917" i="21" a="1"/>
  <c r="V917" i="21" s="1"/>
  <c r="R917" i="21" a="1"/>
  <c r="R917" i="21" s="1"/>
  <c r="AQ915" i="21" a="1"/>
  <c r="AQ915" i="21" s="1"/>
  <c r="AM915" i="21" a="1"/>
  <c r="AM915" i="21" s="1"/>
  <c r="AI915" i="21" a="1"/>
  <c r="AI915" i="21" s="1"/>
  <c r="AE915" i="21" a="1"/>
  <c r="AE915" i="21" s="1"/>
  <c r="AA915" i="21" a="1"/>
  <c r="AA915" i="21" s="1"/>
  <c r="W915" i="21" a="1"/>
  <c r="W915" i="21" s="1"/>
  <c r="S915" i="21" a="1"/>
  <c r="S915" i="21" s="1"/>
  <c r="O915" i="21" a="1"/>
  <c r="O915" i="21" s="1"/>
  <c r="AR913" i="21" a="1"/>
  <c r="AR913" i="21" s="1"/>
  <c r="AN913" i="21" a="1"/>
  <c r="AN913" i="21" s="1"/>
  <c r="AJ913" i="21" a="1"/>
  <c r="AJ913" i="21" s="1"/>
  <c r="AF913" i="21" a="1"/>
  <c r="AF913" i="21" s="1"/>
  <c r="AB913" i="21" a="1"/>
  <c r="AB913" i="21" s="1"/>
  <c r="X913" i="21" a="1"/>
  <c r="X913" i="21" s="1"/>
  <c r="T913" i="21" a="1"/>
  <c r="T913" i="21" s="1"/>
  <c r="P913" i="21" a="1"/>
  <c r="P913" i="21" s="1"/>
  <c r="AO911" i="21" a="1"/>
  <c r="AO911" i="21" s="1"/>
  <c r="AK911" i="21" a="1"/>
  <c r="AK911" i="21" s="1"/>
  <c r="AG911" i="21" a="1"/>
  <c r="AG911" i="21" s="1"/>
  <c r="AC911" i="21" a="1"/>
  <c r="AC911" i="21" s="1"/>
  <c r="Y911" i="21" a="1"/>
  <c r="Y911" i="21" s="1"/>
  <c r="U911" i="21" a="1"/>
  <c r="U911" i="21" s="1"/>
  <c r="Q911" i="21" a="1"/>
  <c r="Q911" i="21" s="1"/>
  <c r="V938" i="21" a="1"/>
  <c r="V938" i="21" s="1"/>
  <c r="S936" i="21" a="1"/>
  <c r="S936" i="21" s="1"/>
  <c r="AN934" i="21" a="1"/>
  <c r="AN934" i="21" s="1"/>
  <c r="AL930" i="21" a="1"/>
  <c r="AL930" i="21" s="1"/>
  <c r="O928" i="21" a="1"/>
  <c r="O928" i="21" s="1"/>
  <c r="AH926" i="21" a="1"/>
  <c r="AH926" i="21" s="1"/>
  <c r="X926" i="21" a="1"/>
  <c r="X926" i="21" s="1"/>
  <c r="AQ924" i="21" a="1"/>
  <c r="AQ924" i="21" s="1"/>
  <c r="AI924" i="21" a="1"/>
  <c r="AI924" i="21" s="1"/>
  <c r="AA924" i="21" a="1"/>
  <c r="AA924" i="21" s="1"/>
  <c r="S924" i="21" a="1"/>
  <c r="S924" i="21" s="1"/>
  <c r="AO923" i="21" a="1"/>
  <c r="AO923" i="21" s="1"/>
  <c r="AD923" i="21" a="1"/>
  <c r="AD923" i="21" s="1"/>
  <c r="Y923" i="21" a="1"/>
  <c r="Y923" i="21" s="1"/>
  <c r="AP922" i="21" a="1"/>
  <c r="AP922" i="21" s="1"/>
  <c r="Z922" i="21" a="1"/>
  <c r="Z922" i="21" s="1"/>
  <c r="AP920" i="21" a="1"/>
  <c r="AP920" i="21" s="1"/>
  <c r="AL920" i="21" a="1"/>
  <c r="AL920" i="21" s="1"/>
  <c r="AH920" i="21" a="1"/>
  <c r="AH920" i="21" s="1"/>
  <c r="AD920" i="21" a="1"/>
  <c r="AD920" i="21" s="1"/>
  <c r="Z920" i="21" a="1"/>
  <c r="Z920" i="21" s="1"/>
  <c r="V920" i="21" a="1"/>
  <c r="V920" i="21" s="1"/>
  <c r="R920" i="21" a="1"/>
  <c r="R920" i="21" s="1"/>
  <c r="AQ918" i="21" a="1"/>
  <c r="AQ918" i="21" s="1"/>
  <c r="AM918" i="21" a="1"/>
  <c r="AM918" i="21" s="1"/>
  <c r="AI918" i="21" a="1"/>
  <c r="AI918" i="21" s="1"/>
  <c r="AE918" i="21" a="1"/>
  <c r="AE918" i="21" s="1"/>
  <c r="AA918" i="21" a="1"/>
  <c r="AA918" i="21" s="1"/>
  <c r="W918" i="21" a="1"/>
  <c r="W918" i="21" s="1"/>
  <c r="S918" i="21" a="1"/>
  <c r="S918" i="21" s="1"/>
  <c r="O918" i="21" a="1"/>
  <c r="O918" i="21" s="1"/>
  <c r="AR916" i="21" a="1"/>
  <c r="AR916" i="21" s="1"/>
  <c r="AN916" i="21" a="1"/>
  <c r="AN916" i="21" s="1"/>
  <c r="AJ916" i="21" a="1"/>
  <c r="AJ916" i="21" s="1"/>
  <c r="AF916" i="21" a="1"/>
  <c r="AF916" i="21" s="1"/>
  <c r="AB916" i="21" a="1"/>
  <c r="AB916" i="21" s="1"/>
  <c r="X916" i="21" a="1"/>
  <c r="X916" i="21" s="1"/>
  <c r="T916" i="21" a="1"/>
  <c r="T916" i="21" s="1"/>
  <c r="P916" i="21" a="1"/>
  <c r="P916" i="21" s="1"/>
  <c r="AO914" i="21" a="1"/>
  <c r="AO914" i="21" s="1"/>
  <c r="AK914" i="21" a="1"/>
  <c r="AK914" i="21" s="1"/>
  <c r="AG914" i="21" a="1"/>
  <c r="AG914" i="21" s="1"/>
  <c r="AC914" i="21" a="1"/>
  <c r="AC914" i="21" s="1"/>
  <c r="Y914" i="21" a="1"/>
  <c r="Y914" i="21" s="1"/>
  <c r="U914" i="21" a="1"/>
  <c r="U914" i="21" s="1"/>
  <c r="Q914" i="21" a="1"/>
  <c r="Q914" i="21" s="1"/>
  <c r="AP912" i="21" a="1"/>
  <c r="AP912" i="21" s="1"/>
  <c r="AL912" i="21" a="1"/>
  <c r="AL912" i="21" s="1"/>
  <c r="AH912" i="21" a="1"/>
  <c r="AH912" i="21" s="1"/>
  <c r="AD912" i="21" a="1"/>
  <c r="AD912" i="21" s="1"/>
  <c r="Z912" i="21" a="1"/>
  <c r="Z912" i="21" s="1"/>
  <c r="V912" i="21" a="1"/>
  <c r="V912" i="21" s="1"/>
  <c r="R912" i="21" a="1"/>
  <c r="R912" i="21" s="1"/>
  <c r="S940" i="21" a="1"/>
  <c r="S940" i="21" s="1"/>
  <c r="R938" i="21" a="1"/>
  <c r="R938" i="21" s="1"/>
  <c r="O936" i="21" a="1"/>
  <c r="O936" i="21" s="1"/>
  <c r="AJ934" i="21" a="1"/>
  <c r="AJ934" i="21" s="1"/>
  <c r="AO932" i="21" a="1"/>
  <c r="AO932" i="21" s="1"/>
  <c r="AH930" i="21" a="1"/>
  <c r="AH930" i="21" s="1"/>
  <c r="AQ928" i="21" a="1"/>
  <c r="AQ928" i="21" s="1"/>
  <c r="AR926" i="21" a="1"/>
  <c r="AR926" i="21" s="1"/>
  <c r="V926" i="21" a="1"/>
  <c r="V926" i="21" s="1"/>
  <c r="AL925" i="21" a="1"/>
  <c r="AL925" i="21" s="1"/>
  <c r="AD925" i="21" a="1"/>
  <c r="AD925" i="21" s="1"/>
  <c r="V925" i="21" a="1"/>
  <c r="V925" i="21" s="1"/>
  <c r="AN923" i="21" a="1"/>
  <c r="AN923" i="21" s="1"/>
  <c r="AI923" i="21" a="1"/>
  <c r="AI923" i="21" s="1"/>
  <c r="X923" i="21" a="1"/>
  <c r="X923" i="21" s="1"/>
  <c r="S923" i="21" a="1"/>
  <c r="S923" i="21" s="1"/>
  <c r="AJ922" i="21" a="1"/>
  <c r="AJ922" i="21" s="1"/>
  <c r="T922" i="21" a="1"/>
  <c r="T922" i="21" s="1"/>
  <c r="AQ921" i="21" a="1"/>
  <c r="AQ921" i="21" s="1"/>
  <c r="AM921" i="21" a="1"/>
  <c r="AM921" i="21" s="1"/>
  <c r="AI921" i="21" a="1"/>
  <c r="AI921" i="21" s="1"/>
  <c r="AE921" i="21" a="1"/>
  <c r="AE921" i="21" s="1"/>
  <c r="AA921" i="21" a="1"/>
  <c r="AA921" i="21" s="1"/>
  <c r="W921" i="21" a="1"/>
  <c r="W921" i="21" s="1"/>
  <c r="S921" i="21" a="1"/>
  <c r="S921" i="21" s="1"/>
  <c r="O921" i="21" a="1"/>
  <c r="O921" i="21" s="1"/>
  <c r="AR919" i="21" a="1"/>
  <c r="AR919" i="21" s="1"/>
  <c r="AN919" i="21" a="1"/>
  <c r="AN919" i="21" s="1"/>
  <c r="AJ919" i="21" a="1"/>
  <c r="AJ919" i="21" s="1"/>
  <c r="AF919" i="21" a="1"/>
  <c r="AF919" i="21" s="1"/>
  <c r="AB919" i="21" a="1"/>
  <c r="AB919" i="21" s="1"/>
  <c r="X919" i="21" a="1"/>
  <c r="X919" i="21" s="1"/>
  <c r="T919" i="21" a="1"/>
  <c r="T919" i="21" s="1"/>
  <c r="P919" i="21" a="1"/>
  <c r="P919" i="21" s="1"/>
  <c r="AO917" i="21" a="1"/>
  <c r="AO917" i="21" s="1"/>
  <c r="AK917" i="21" a="1"/>
  <c r="AK917" i="21" s="1"/>
  <c r="AG917" i="21" a="1"/>
  <c r="AG917" i="21" s="1"/>
  <c r="AC917" i="21" a="1"/>
  <c r="AC917" i="21" s="1"/>
  <c r="Y917" i="21" a="1"/>
  <c r="Y917" i="21" s="1"/>
  <c r="U917" i="21" a="1"/>
  <c r="U917" i="21" s="1"/>
  <c r="Q917" i="21" a="1"/>
  <c r="Q917" i="21" s="1"/>
  <c r="AP915" i="21" a="1"/>
  <c r="AP915" i="21" s="1"/>
  <c r="AL915" i="21" a="1"/>
  <c r="AL915" i="21" s="1"/>
  <c r="AH915" i="21" a="1"/>
  <c r="AH915" i="21" s="1"/>
  <c r="AD915" i="21" a="1"/>
  <c r="AD915" i="21" s="1"/>
  <c r="Z915" i="21" a="1"/>
  <c r="Z915" i="21" s="1"/>
  <c r="V915" i="21" a="1"/>
  <c r="V915" i="21" s="1"/>
  <c r="R915" i="21" a="1"/>
  <c r="R915" i="21" s="1"/>
  <c r="AQ913" i="21" a="1"/>
  <c r="AQ913" i="21" s="1"/>
  <c r="AM913" i="21" a="1"/>
  <c r="AM913" i="21" s="1"/>
  <c r="AI913" i="21" a="1"/>
  <c r="AI913" i="21" s="1"/>
  <c r="AE913" i="21" a="1"/>
  <c r="AE913" i="21" s="1"/>
  <c r="AA913" i="21" a="1"/>
  <c r="AA913" i="21" s="1"/>
  <c r="W913" i="21" a="1"/>
  <c r="W913" i="21" s="1"/>
  <c r="S913" i="21" a="1"/>
  <c r="S913" i="21" s="1"/>
  <c r="O913" i="21" a="1"/>
  <c r="O913" i="21" s="1"/>
  <c r="AR911" i="21" a="1"/>
  <c r="AR911" i="21" s="1"/>
  <c r="AN911" i="21" a="1"/>
  <c r="AN911" i="21" s="1"/>
  <c r="AJ911" i="21" a="1"/>
  <c r="AJ911" i="21" s="1"/>
  <c r="AF911" i="21" a="1"/>
  <c r="AF911" i="21" s="1"/>
  <c r="AB911" i="21" a="1"/>
  <c r="AB911" i="21" s="1"/>
  <c r="X911" i="21" a="1"/>
  <c r="X911" i="21" s="1"/>
  <c r="T911" i="21" a="1"/>
  <c r="T911" i="21" s="1"/>
  <c r="P911" i="21" a="1"/>
  <c r="P911" i="21" s="1"/>
  <c r="AO909" i="21" a="1"/>
  <c r="AO909" i="21" s="1"/>
  <c r="AK909" i="21" a="1"/>
  <c r="AK909" i="21" s="1"/>
  <c r="AG909" i="21" a="1"/>
  <c r="AG909" i="21" s="1"/>
  <c r="AC909" i="21" a="1"/>
  <c r="AC909" i="21" s="1"/>
  <c r="Y909" i="21" a="1"/>
  <c r="Y909" i="21" s="1"/>
  <c r="U909" i="21" a="1"/>
  <c r="U909" i="21" s="1"/>
  <c r="Q909" i="21" a="1"/>
  <c r="Q909" i="21" s="1"/>
  <c r="P939" i="21" a="1"/>
  <c r="P939" i="21" s="1"/>
  <c r="AQ936" i="21" a="1"/>
  <c r="AQ936" i="21" s="1"/>
  <c r="AF934" i="21" a="1"/>
  <c r="AF934" i="21" s="1"/>
  <c r="AK932" i="21" a="1"/>
  <c r="AK932" i="21" s="1"/>
  <c r="AD930" i="21" a="1"/>
  <c r="AD930" i="21" s="1"/>
  <c r="AM928" i="21" a="1"/>
  <c r="AM928" i="21" s="1"/>
  <c r="AP926" i="21" a="1"/>
  <c r="AP926" i="21" s="1"/>
  <c r="AF926" i="21" a="1"/>
  <c r="AF926" i="21" s="1"/>
  <c r="AO924" i="21" a="1"/>
  <c r="AO924" i="21" s="1"/>
  <c r="AG924" i="21" a="1"/>
  <c r="AG924" i="21" s="1"/>
  <c r="Y924" i="21" a="1"/>
  <c r="Y924" i="21" s="1"/>
  <c r="Q924" i="21" a="1"/>
  <c r="Q924" i="21" s="1"/>
  <c r="AH923" i="21" a="1"/>
  <c r="AH923" i="21" s="1"/>
  <c r="AC923" i="21" a="1"/>
  <c r="AC923" i="21" s="1"/>
  <c r="R923" i="21" a="1"/>
  <c r="R923" i="21" s="1"/>
  <c r="AP938" i="21" a="1"/>
  <c r="AP938" i="21" s="1"/>
  <c r="AM936" i="21" a="1"/>
  <c r="AM936" i="21" s="1"/>
  <c r="AB934" i="21" a="1"/>
  <c r="AB934" i="21" s="1"/>
  <c r="AG932" i="21" a="1"/>
  <c r="AG932" i="21" s="1"/>
  <c r="Z930" i="21" a="1"/>
  <c r="Z930" i="21" s="1"/>
  <c r="AI928" i="21" a="1"/>
  <c r="AI928" i="21" s="1"/>
  <c r="AD926" i="21" a="1"/>
  <c r="AD926" i="21" s="1"/>
  <c r="T926" i="21" a="1"/>
  <c r="T926" i="21" s="1"/>
  <c r="AR925" i="21" a="1"/>
  <c r="AR925" i="21" s="1"/>
  <c r="AJ925" i="21" a="1"/>
  <c r="AJ925" i="21" s="1"/>
  <c r="AB925" i="21" a="1"/>
  <c r="AB925" i="21" s="1"/>
  <c r="T925" i="21" a="1"/>
  <c r="T925" i="21" s="1"/>
  <c r="AR923" i="21" a="1"/>
  <c r="AR923" i="21" s="1"/>
  <c r="AM923" i="21" a="1"/>
  <c r="AM923" i="21" s="1"/>
  <c r="AB923" i="21" a="1"/>
  <c r="AB923" i="21" s="1"/>
  <c r="W923" i="21" a="1"/>
  <c r="W923" i="21" s="1"/>
  <c r="AN922" i="21" a="1"/>
  <c r="AN922" i="21" s="1"/>
  <c r="X922" i="21" a="1"/>
  <c r="X922" i="21" s="1"/>
  <c r="AP921" i="21" a="1"/>
  <c r="AP921" i="21" s="1"/>
  <c r="AL921" i="21" a="1"/>
  <c r="AL921" i="21" s="1"/>
  <c r="AH921" i="21" a="1"/>
  <c r="AH921" i="21" s="1"/>
  <c r="AD921" i="21" a="1"/>
  <c r="AD921" i="21" s="1"/>
  <c r="Z921" i="21" a="1"/>
  <c r="Z921" i="21" s="1"/>
  <c r="V921" i="21" a="1"/>
  <c r="V921" i="21" s="1"/>
  <c r="R921" i="21" a="1"/>
  <c r="R921" i="21" s="1"/>
  <c r="AQ919" i="21" a="1"/>
  <c r="AQ919" i="21" s="1"/>
  <c r="AM919" i="21" a="1"/>
  <c r="AM919" i="21" s="1"/>
  <c r="AI919" i="21" a="1"/>
  <c r="AI919" i="21" s="1"/>
  <c r="AE919" i="21" a="1"/>
  <c r="AE919" i="21" s="1"/>
  <c r="AA919" i="21" a="1"/>
  <c r="AA919" i="21" s="1"/>
  <c r="W919" i="21" a="1"/>
  <c r="W919" i="21" s="1"/>
  <c r="S919" i="21" a="1"/>
  <c r="S919" i="21" s="1"/>
  <c r="O919" i="21" a="1"/>
  <c r="O919" i="21" s="1"/>
  <c r="AR917" i="21" a="1"/>
  <c r="AR917" i="21" s="1"/>
  <c r="AN917" i="21" a="1"/>
  <c r="AN917" i="21" s="1"/>
  <c r="AJ917" i="21" a="1"/>
  <c r="AJ917" i="21" s="1"/>
  <c r="AF917" i="21" a="1"/>
  <c r="AF917" i="21" s="1"/>
  <c r="AB917" i="21" a="1"/>
  <c r="AB917" i="21" s="1"/>
  <c r="X917" i="21" a="1"/>
  <c r="X917" i="21" s="1"/>
  <c r="T917" i="21" a="1"/>
  <c r="T917" i="21" s="1"/>
  <c r="P917" i="21" a="1"/>
  <c r="P917" i="21" s="1"/>
  <c r="AO915" i="21" a="1"/>
  <c r="AO915" i="21" s="1"/>
  <c r="AK915" i="21" a="1"/>
  <c r="AK915" i="21" s="1"/>
  <c r="AG915" i="21" a="1"/>
  <c r="AG915" i="21" s="1"/>
  <c r="AC915" i="21" a="1"/>
  <c r="AC915" i="21" s="1"/>
  <c r="Y915" i="21" a="1"/>
  <c r="Y915" i="21" s="1"/>
  <c r="U915" i="21" a="1"/>
  <c r="U915" i="21" s="1"/>
  <c r="Q915" i="21" a="1"/>
  <c r="Q915" i="21" s="1"/>
  <c r="AP913" i="21" a="1"/>
  <c r="AP913" i="21" s="1"/>
  <c r="AL913" i="21" a="1"/>
  <c r="AL913" i="21" s="1"/>
  <c r="AH913" i="21" a="1"/>
  <c r="AH913" i="21" s="1"/>
  <c r="AD913" i="21" a="1"/>
  <c r="AD913" i="21" s="1"/>
  <c r="Z913" i="21" a="1"/>
  <c r="Z913" i="21" s="1"/>
  <c r="V913" i="21" a="1"/>
  <c r="V913" i="21" s="1"/>
  <c r="R913" i="21" a="1"/>
  <c r="R913" i="21" s="1"/>
  <c r="AQ911" i="21" a="1"/>
  <c r="AQ911" i="21" s="1"/>
  <c r="AM911" i="21" a="1"/>
  <c r="AM911" i="21" s="1"/>
  <c r="AI911" i="21" a="1"/>
  <c r="AI911" i="21" s="1"/>
  <c r="AE911" i="21" a="1"/>
  <c r="AE911" i="21" s="1"/>
  <c r="AA911" i="21" a="1"/>
  <c r="AA911" i="21" s="1"/>
  <c r="W911" i="21" a="1"/>
  <c r="W911" i="21" s="1"/>
  <c r="S911" i="21" a="1"/>
  <c r="S911" i="21" s="1"/>
  <c r="O911" i="21" a="1"/>
  <c r="O911" i="21" s="1"/>
  <c r="AR909" i="21" a="1"/>
  <c r="AR909" i="21" s="1"/>
  <c r="AN909" i="21" a="1"/>
  <c r="AN909" i="21" s="1"/>
  <c r="AJ909" i="21" a="1"/>
  <c r="AJ909" i="21" s="1"/>
  <c r="AF909" i="21" a="1"/>
  <c r="AF909" i="21" s="1"/>
  <c r="AB909" i="21" a="1"/>
  <c r="AB909" i="21" s="1"/>
  <c r="X909" i="21" a="1"/>
  <c r="X909" i="21" s="1"/>
  <c r="T909" i="21" a="1"/>
  <c r="T909" i="21" s="1"/>
  <c r="P909" i="21" a="1"/>
  <c r="P909" i="21" s="1"/>
  <c r="AL938" i="21" a="1"/>
  <c r="AL938" i="21" s="1"/>
  <c r="AI936" i="21" a="1"/>
  <c r="AI936" i="21" s="1"/>
  <c r="X934" i="21" a="1"/>
  <c r="X934" i="21" s="1"/>
  <c r="AC932" i="21" a="1"/>
  <c r="AC932" i="21" s="1"/>
  <c r="V930" i="21" a="1"/>
  <c r="V930" i="21" s="1"/>
  <c r="AE928" i="21" a="1"/>
  <c r="AE928" i="21" s="1"/>
  <c r="AN926" i="21" a="1"/>
  <c r="AN926" i="21" s="1"/>
  <c r="R926" i="21" a="1"/>
  <c r="R926" i="21" s="1"/>
  <c r="AM924" i="21" a="1"/>
  <c r="AM924" i="21" s="1"/>
  <c r="AE924" i="21" a="1"/>
  <c r="AE924" i="21" s="1"/>
  <c r="W924" i="21" a="1"/>
  <c r="W924" i="21" s="1"/>
  <c r="O924" i="21" a="1"/>
  <c r="O924" i="21" s="1"/>
  <c r="AL923" i="21" a="1"/>
  <c r="AL923" i="21" s="1"/>
  <c r="AG923" i="21" a="1"/>
  <c r="AG923" i="21" s="1"/>
  <c r="V923" i="21" a="1"/>
  <c r="V923" i="21" s="1"/>
  <c r="Q923" i="21" a="1"/>
  <c r="Q923" i="21" s="1"/>
  <c r="AH922" i="21" a="1"/>
  <c r="AH922" i="21" s="1"/>
  <c r="R922" i="21" a="1"/>
  <c r="R922" i="21" s="1"/>
  <c r="AR920" i="21" a="1"/>
  <c r="AR920" i="21" s="1"/>
  <c r="AN920" i="21" a="1"/>
  <c r="AN920" i="21" s="1"/>
  <c r="AJ920" i="21" a="1"/>
  <c r="AJ920" i="21" s="1"/>
  <c r="AF920" i="21" a="1"/>
  <c r="AF920" i="21" s="1"/>
  <c r="AB920" i="21" a="1"/>
  <c r="AB920" i="21" s="1"/>
  <c r="X920" i="21" a="1"/>
  <c r="X920" i="21" s="1"/>
  <c r="T920" i="21" a="1"/>
  <c r="T920" i="21" s="1"/>
  <c r="P920" i="21" a="1"/>
  <c r="P920" i="21" s="1"/>
  <c r="AO918" i="21" a="1"/>
  <c r="AO918" i="21" s="1"/>
  <c r="AK918" i="21" a="1"/>
  <c r="AK918" i="21" s="1"/>
  <c r="AG918" i="21" a="1"/>
  <c r="AG918" i="21" s="1"/>
  <c r="AC918" i="21" a="1"/>
  <c r="AC918" i="21" s="1"/>
  <c r="Y918" i="21" a="1"/>
  <c r="Y918" i="21" s="1"/>
  <c r="U918" i="21" a="1"/>
  <c r="U918" i="21" s="1"/>
  <c r="Q918" i="21" a="1"/>
  <c r="Q918" i="21" s="1"/>
  <c r="AP916" i="21" a="1"/>
  <c r="AP916" i="21" s="1"/>
  <c r="AL916" i="21" a="1"/>
  <c r="AL916" i="21" s="1"/>
  <c r="AH916" i="21" a="1"/>
  <c r="AH916" i="21" s="1"/>
  <c r="AD916" i="21" a="1"/>
  <c r="AD916" i="21" s="1"/>
  <c r="Z916" i="21" a="1"/>
  <c r="Z916" i="21" s="1"/>
  <c r="V916" i="21" a="1"/>
  <c r="V916" i="21" s="1"/>
  <c r="R916" i="21" a="1"/>
  <c r="R916" i="21" s="1"/>
  <c r="AQ914" i="21" a="1"/>
  <c r="AQ914" i="21" s="1"/>
  <c r="AM914" i="21" a="1"/>
  <c r="AM914" i="21" s="1"/>
  <c r="AI914" i="21" a="1"/>
  <c r="AI914" i="21" s="1"/>
  <c r="AE914" i="21" a="1"/>
  <c r="AE914" i="21" s="1"/>
  <c r="AA914" i="21" a="1"/>
  <c r="AA914" i="21" s="1"/>
  <c r="W914" i="21" a="1"/>
  <c r="W914" i="21" s="1"/>
  <c r="S914" i="21" a="1"/>
  <c r="S914" i="21" s="1"/>
  <c r="O914" i="21" a="1"/>
  <c r="O914" i="21" s="1"/>
  <c r="AR912" i="21" a="1"/>
  <c r="AR912" i="21" s="1"/>
  <c r="AN912" i="21" a="1"/>
  <c r="AN912" i="21" s="1"/>
  <c r="AJ912" i="21" a="1"/>
  <c r="AJ912" i="21" s="1"/>
  <c r="AF912" i="21" a="1"/>
  <c r="AF912" i="21" s="1"/>
  <c r="AB912" i="21" a="1"/>
  <c r="AB912" i="21" s="1"/>
  <c r="X912" i="21" a="1"/>
  <c r="X912" i="21" s="1"/>
  <c r="T912" i="21" a="1"/>
  <c r="T912" i="21" s="1"/>
  <c r="P912" i="21" a="1"/>
  <c r="P912" i="21" s="1"/>
  <c r="AO910" i="21" a="1"/>
  <c r="AO910" i="21" s="1"/>
  <c r="AK910" i="21" a="1"/>
  <c r="AK910" i="21" s="1"/>
  <c r="AG910" i="21" a="1"/>
  <c r="AG910" i="21" s="1"/>
  <c r="AC910" i="21" a="1"/>
  <c r="AC910" i="21" s="1"/>
  <c r="Y910" i="21" a="1"/>
  <c r="Y910" i="21" s="1"/>
  <c r="U910" i="21" a="1"/>
  <c r="U910" i="21" s="1"/>
  <c r="Q910" i="21" a="1"/>
  <c r="Q910" i="21" s="1"/>
  <c r="AH938" i="21" a="1"/>
  <c r="AH938" i="21" s="1"/>
  <c r="AE936" i="21" a="1"/>
  <c r="AE936" i="21" s="1"/>
  <c r="T934" i="21" a="1"/>
  <c r="T934" i="21" s="1"/>
  <c r="Y932" i="21" a="1"/>
  <c r="Y932" i="21" s="1"/>
  <c r="R930" i="21" a="1"/>
  <c r="R930" i="21" s="1"/>
  <c r="AA928" i="21" a="1"/>
  <c r="AA928" i="21" s="1"/>
  <c r="AL926" i="21" a="1"/>
  <c r="AL926" i="21" s="1"/>
  <c r="AB926" i="21" a="1"/>
  <c r="AB926" i="21" s="1"/>
  <c r="AP925" i="21" a="1"/>
  <c r="AP925" i="21" s="1"/>
  <c r="AH925" i="21" a="1"/>
  <c r="AH925" i="21" s="1"/>
  <c r="Z925" i="21" a="1"/>
  <c r="Z925" i="21" s="1"/>
  <c r="R925" i="21" a="1"/>
  <c r="R925" i="21" s="1"/>
  <c r="AQ923" i="21" a="1"/>
  <c r="AQ923" i="21" s="1"/>
  <c r="AF923" i="21" a="1"/>
  <c r="AF923" i="21" s="1"/>
  <c r="AA923" i="21" a="1"/>
  <c r="AA923" i="21" s="1"/>
  <c r="P923" i="21" a="1"/>
  <c r="P923" i="21" s="1"/>
  <c r="AR922" i="21" a="1"/>
  <c r="AR922" i="21" s="1"/>
  <c r="AB922" i="21" a="1"/>
  <c r="AB922" i="21" s="1"/>
  <c r="AO921" i="21" a="1"/>
  <c r="AO921" i="21" s="1"/>
  <c r="AK921" i="21" a="1"/>
  <c r="AK921" i="21" s="1"/>
  <c r="AG921" i="21" a="1"/>
  <c r="AG921" i="21" s="1"/>
  <c r="AC921" i="21" a="1"/>
  <c r="AC921" i="21" s="1"/>
  <c r="Y921" i="21" a="1"/>
  <c r="Y921" i="21" s="1"/>
  <c r="U921" i="21" a="1"/>
  <c r="U921" i="21" s="1"/>
  <c r="Q921" i="21" a="1"/>
  <c r="Q921" i="21" s="1"/>
  <c r="AP919" i="21" a="1"/>
  <c r="AP919" i="21" s="1"/>
  <c r="AL919" i="21" a="1"/>
  <c r="AL919" i="21" s="1"/>
  <c r="AH919" i="21" a="1"/>
  <c r="AH919" i="21" s="1"/>
  <c r="AD919" i="21" a="1"/>
  <c r="AD919" i="21" s="1"/>
  <c r="Z919" i="21" a="1"/>
  <c r="Z919" i="21" s="1"/>
  <c r="V919" i="21" a="1"/>
  <c r="V919" i="21" s="1"/>
  <c r="R919" i="21" a="1"/>
  <c r="R919" i="21" s="1"/>
  <c r="AQ917" i="21" a="1"/>
  <c r="AQ917" i="21" s="1"/>
  <c r="AM917" i="21" a="1"/>
  <c r="AM917" i="21" s="1"/>
  <c r="AI917" i="21" a="1"/>
  <c r="AI917" i="21" s="1"/>
  <c r="AE917" i="21" a="1"/>
  <c r="AE917" i="21" s="1"/>
  <c r="AA917" i="21" a="1"/>
  <c r="AA917" i="21" s="1"/>
  <c r="W917" i="21" a="1"/>
  <c r="W917" i="21" s="1"/>
  <c r="S917" i="21" a="1"/>
  <c r="S917" i="21" s="1"/>
  <c r="O917" i="21" a="1"/>
  <c r="O917" i="21" s="1"/>
  <c r="AR915" i="21" a="1"/>
  <c r="AR915" i="21" s="1"/>
  <c r="AN915" i="21" a="1"/>
  <c r="AN915" i="21" s="1"/>
  <c r="AJ915" i="21" a="1"/>
  <c r="AJ915" i="21" s="1"/>
  <c r="AF915" i="21" a="1"/>
  <c r="AF915" i="21" s="1"/>
  <c r="AB915" i="21" a="1"/>
  <c r="AB915" i="21" s="1"/>
  <c r="X915" i="21" a="1"/>
  <c r="X915" i="21" s="1"/>
  <c r="T915" i="21" a="1"/>
  <c r="T915" i="21" s="1"/>
  <c r="P915" i="21" a="1"/>
  <c r="P915" i="21" s="1"/>
  <c r="AO913" i="21" a="1"/>
  <c r="AO913" i="21" s="1"/>
  <c r="AK913" i="21" a="1"/>
  <c r="AK913" i="21" s="1"/>
  <c r="AG913" i="21" a="1"/>
  <c r="AG913" i="21" s="1"/>
  <c r="AC913" i="21" a="1"/>
  <c r="AC913" i="21" s="1"/>
  <c r="Y913" i="21" a="1"/>
  <c r="Y913" i="21" s="1"/>
  <c r="U913" i="21" a="1"/>
  <c r="U913" i="21" s="1"/>
  <c r="Q913" i="21" a="1"/>
  <c r="Q913" i="21" s="1"/>
  <c r="AP911" i="21" a="1"/>
  <c r="AP911" i="21" s="1"/>
  <c r="AL911" i="21" a="1"/>
  <c r="AL911" i="21" s="1"/>
  <c r="AH911" i="21" a="1"/>
  <c r="AH911" i="21" s="1"/>
  <c r="AD911" i="21" a="1"/>
  <c r="AD911" i="21" s="1"/>
  <c r="Z911" i="21" a="1"/>
  <c r="Z911" i="21" s="1"/>
  <c r="V911" i="21" a="1"/>
  <c r="V911" i="21" s="1"/>
  <c r="R911" i="21" a="1"/>
  <c r="R911" i="21" s="1"/>
  <c r="AQ909" i="21" a="1"/>
  <c r="AQ909" i="21" s="1"/>
  <c r="AM909" i="21" a="1"/>
  <c r="AM909" i="21" s="1"/>
  <c r="AI909" i="21" a="1"/>
  <c r="AI909" i="21" s="1"/>
  <c r="AE909" i="21" a="1"/>
  <c r="AE909" i="21" s="1"/>
  <c r="AA909" i="21" a="1"/>
  <c r="AA909" i="21" s="1"/>
  <c r="W909" i="21" a="1"/>
  <c r="W909" i="21" s="1"/>
  <c r="S909" i="21" a="1"/>
  <c r="S909" i="21" s="1"/>
  <c r="O909" i="21" a="1"/>
  <c r="O909" i="21" s="1"/>
  <c r="AD938" i="21" a="1"/>
  <c r="AD938" i="21" s="1"/>
  <c r="W928" i="21" a="1"/>
  <c r="W928" i="21" s="1"/>
  <c r="P926" i="21" a="1"/>
  <c r="P926" i="21" s="1"/>
  <c r="AE920" i="21" a="1"/>
  <c r="AE920" i="21" s="1"/>
  <c r="O920" i="21" a="1"/>
  <c r="O920" i="21" s="1"/>
  <c r="AD918" i="21" a="1"/>
  <c r="AD918" i="21" s="1"/>
  <c r="AI916" i="21" a="1"/>
  <c r="AI916" i="21" s="1"/>
  <c r="S916" i="21" a="1"/>
  <c r="S916" i="21" s="1"/>
  <c r="AP923" i="21" a="1"/>
  <c r="AP923" i="21" s="1"/>
  <c r="V922" i="21" a="1"/>
  <c r="V922" i="21" s="1"/>
  <c r="AC920" i="21" a="1"/>
  <c r="AC920" i="21" s="1"/>
  <c r="AR918" i="21" a="1"/>
  <c r="AR918" i="21" s="1"/>
  <c r="AB918" i="21" a="1"/>
  <c r="AB918" i="21" s="1"/>
  <c r="AG916" i="21" a="1"/>
  <c r="AG916" i="21" s="1"/>
  <c r="Q916" i="21" a="1"/>
  <c r="Q916" i="21" s="1"/>
  <c r="AO942" i="21" a="1"/>
  <c r="AO942" i="21" s="1"/>
  <c r="AK923" i="21" a="1"/>
  <c r="AK923" i="21" s="1"/>
  <c r="AQ920" i="21" a="1"/>
  <c r="AQ920" i="21" s="1"/>
  <c r="AA920" i="21" a="1"/>
  <c r="AA920" i="21" s="1"/>
  <c r="AP918" i="21" a="1"/>
  <c r="AP918" i="21" s="1"/>
  <c r="Z918" i="21" a="1"/>
  <c r="Z918" i="21" s="1"/>
  <c r="AE916" i="21" a="1"/>
  <c r="AE916" i="21" s="1"/>
  <c r="O916" i="21" a="1"/>
  <c r="O916" i="21" s="1"/>
  <c r="AL922" i="21" a="1"/>
  <c r="AL922" i="21" s="1"/>
  <c r="AO920" i="21" a="1"/>
  <c r="AO920" i="21" s="1"/>
  <c r="Y920" i="21" a="1"/>
  <c r="Y920" i="21" s="1"/>
  <c r="AN918" i="21" a="1"/>
  <c r="AN918" i="21" s="1"/>
  <c r="X918" i="21" a="1"/>
  <c r="X918" i="21" s="1"/>
  <c r="AC916" i="21" a="1"/>
  <c r="AC916" i="21" s="1"/>
  <c r="AA936" i="21" a="1"/>
  <c r="AA936" i="21" s="1"/>
  <c r="Z923" i="21" a="1"/>
  <c r="Z923" i="21" s="1"/>
  <c r="AM920" i="21" a="1"/>
  <c r="AM920" i="21" s="1"/>
  <c r="W920" i="21" a="1"/>
  <c r="W920" i="21" s="1"/>
  <c r="AL918" i="21" a="1"/>
  <c r="AL918" i="21" s="1"/>
  <c r="V918" i="21" a="1"/>
  <c r="V918" i="21" s="1"/>
  <c r="AQ916" i="21" a="1"/>
  <c r="AQ916" i="21" s="1"/>
  <c r="AA916" i="21" a="1"/>
  <c r="AA916" i="21" s="1"/>
  <c r="P934" i="21" a="1"/>
  <c r="P934" i="21" s="1"/>
  <c r="AC924" i="21" a="1"/>
  <c r="AC924" i="21" s="1"/>
  <c r="AD922" i="21" a="1"/>
  <c r="AD922" i="21" s="1"/>
  <c r="AI920" i="21" a="1"/>
  <c r="AI920" i="21" s="1"/>
  <c r="S920" i="21" a="1"/>
  <c r="S920" i="21" s="1"/>
  <c r="AH918" i="21" a="1"/>
  <c r="AH918" i="21" s="1"/>
  <c r="R918" i="21" a="1"/>
  <c r="R918" i="21" s="1"/>
  <c r="R949" i="21" a="1"/>
  <c r="R949" i="21" s="1"/>
  <c r="Z926" i="21" a="1"/>
  <c r="Z926" i="21" s="1"/>
  <c r="U924" i="21" a="1"/>
  <c r="U924" i="21" s="1"/>
  <c r="AG920" i="21" a="1"/>
  <c r="AG920" i="21" s="1"/>
  <c r="Q920" i="21" a="1"/>
  <c r="Q920" i="21" s="1"/>
  <c r="AF918" i="21" a="1"/>
  <c r="AF918" i="21" s="1"/>
  <c r="P918" i="21" a="1"/>
  <c r="P918" i="21" s="1"/>
  <c r="AK916" i="21" a="1"/>
  <c r="AK916" i="21" s="1"/>
  <c r="U916" i="21" a="1"/>
  <c r="U916" i="21" s="1"/>
  <c r="T918" i="21" a="1"/>
  <c r="T918" i="21" s="1"/>
  <c r="AP914" i="21" a="1"/>
  <c r="AP914" i="21" s="1"/>
  <c r="Z914" i="21" a="1"/>
  <c r="Z914" i="21" s="1"/>
  <c r="AQ912" i="21" a="1"/>
  <c r="AQ912" i="21" s="1"/>
  <c r="AA912" i="21" a="1"/>
  <c r="AA912" i="21" s="1"/>
  <c r="AL909" i="21" a="1"/>
  <c r="AL909" i="21" s="1"/>
  <c r="AD909" i="21" a="1"/>
  <c r="AD909" i="21" s="1"/>
  <c r="V909" i="21" a="1"/>
  <c r="V909" i="21" s="1"/>
  <c r="AQ908" i="21" a="1"/>
  <c r="AQ908" i="21" s="1"/>
  <c r="AL908" i="21" a="1"/>
  <c r="AL908" i="21" s="1"/>
  <c r="AA908" i="21" a="1"/>
  <c r="AA908" i="21" s="1"/>
  <c r="V908" i="21" a="1"/>
  <c r="V908" i="21" s="1"/>
  <c r="AQ907" i="21" a="1"/>
  <c r="AQ907" i="21" s="1"/>
  <c r="AM907" i="21" a="1"/>
  <c r="AM907" i="21" s="1"/>
  <c r="AI907" i="21" a="1"/>
  <c r="AI907" i="21" s="1"/>
  <c r="AE907" i="21" a="1"/>
  <c r="AE907" i="21" s="1"/>
  <c r="AA907" i="21" a="1"/>
  <c r="AA907" i="21" s="1"/>
  <c r="W907" i="21" a="1"/>
  <c r="W907" i="21" s="1"/>
  <c r="S907" i="21" a="1"/>
  <c r="S907" i="21" s="1"/>
  <c r="O907" i="21" a="1"/>
  <c r="O907" i="21" s="1"/>
  <c r="U932" i="21" a="1"/>
  <c r="U932" i="21" s="1"/>
  <c r="AK924" i="21" a="1"/>
  <c r="AK924" i="21" s="1"/>
  <c r="AO916" i="21" a="1"/>
  <c r="AO916" i="21" s="1"/>
  <c r="AN914" i="21" a="1"/>
  <c r="AN914" i="21" s="1"/>
  <c r="X914" i="21" a="1"/>
  <c r="X914" i="21" s="1"/>
  <c r="AO912" i="21" a="1"/>
  <c r="AO912" i="21" s="1"/>
  <c r="Y912" i="21" a="1"/>
  <c r="Y912" i="21" s="1"/>
  <c r="AM910" i="21" a="1"/>
  <c r="AM910" i="21" s="1"/>
  <c r="AE910" i="21" a="1"/>
  <c r="AE910" i="21" s="1"/>
  <c r="W910" i="21" a="1"/>
  <c r="W910" i="21" s="1"/>
  <c r="O910" i="21" a="1"/>
  <c r="O910" i="21" s="1"/>
  <c r="AK908" i="21" a="1"/>
  <c r="AK908" i="21" s="1"/>
  <c r="AF908" i="21" a="1"/>
  <c r="AF908" i="21" s="1"/>
  <c r="U908" i="21" a="1"/>
  <c r="U908" i="21" s="1"/>
  <c r="P908" i="21" a="1"/>
  <c r="P908" i="21" s="1"/>
  <c r="AO906" i="21" a="1"/>
  <c r="AO906" i="21" s="1"/>
  <c r="AK906" i="21" a="1"/>
  <c r="AK906" i="21" s="1"/>
  <c r="AG906" i="21" a="1"/>
  <c r="AG906" i="21" s="1"/>
  <c r="AC906" i="21" a="1"/>
  <c r="AC906" i="21" s="1"/>
  <c r="Y906" i="21" a="1"/>
  <c r="Y906" i="21" s="1"/>
  <c r="U906" i="21" a="1"/>
  <c r="U906" i="21" s="1"/>
  <c r="Q906" i="21" a="1"/>
  <c r="Q906" i="21" s="1"/>
  <c r="AK920" i="21" a="1"/>
  <c r="AK920" i="21" s="1"/>
  <c r="AM916" i="21" a="1"/>
  <c r="AM916" i="21" s="1"/>
  <c r="AL914" i="21" a="1"/>
  <c r="AL914" i="21" s="1"/>
  <c r="V914" i="21" a="1"/>
  <c r="V914" i="21" s="1"/>
  <c r="AM912" i="21" a="1"/>
  <c r="AM912" i="21" s="1"/>
  <c r="W912" i="21" a="1"/>
  <c r="W912" i="21" s="1"/>
  <c r="AL910" i="21" a="1"/>
  <c r="AL910" i="21" s="1"/>
  <c r="AD910" i="21" a="1"/>
  <c r="AD910" i="21" s="1"/>
  <c r="V910" i="21" a="1"/>
  <c r="V910" i="21" s="1"/>
  <c r="AP908" i="21" a="1"/>
  <c r="AP908" i="21" s="1"/>
  <c r="AE908" i="21" a="1"/>
  <c r="AE908" i="21" s="1"/>
  <c r="Z908" i="21" a="1"/>
  <c r="Z908" i="21" s="1"/>
  <c r="O908" i="21" a="1"/>
  <c r="O908" i="21" s="1"/>
  <c r="AP907" i="21" a="1"/>
  <c r="AP907" i="21" s="1"/>
  <c r="AL907" i="21" a="1"/>
  <c r="AL907" i="21" s="1"/>
  <c r="AH907" i="21" a="1"/>
  <c r="AH907" i="21" s="1"/>
  <c r="AD907" i="21" a="1"/>
  <c r="AD907" i="21" s="1"/>
  <c r="Z907" i="21" a="1"/>
  <c r="Z907" i="21" s="1"/>
  <c r="V907" i="21" a="1"/>
  <c r="V907" i="21" s="1"/>
  <c r="R907" i="21" a="1"/>
  <c r="R907" i="21" s="1"/>
  <c r="AQ905" i="21" a="1"/>
  <c r="AQ905" i="21" s="1"/>
  <c r="AM905" i="21" a="1"/>
  <c r="AM905" i="21" s="1"/>
  <c r="U920" i="21" a="1"/>
  <c r="U920" i="21" s="1"/>
  <c r="Y916" i="21" a="1"/>
  <c r="Y916" i="21" s="1"/>
  <c r="AJ914" i="21" a="1"/>
  <c r="AJ914" i="21" s="1"/>
  <c r="T914" i="21" a="1"/>
  <c r="T914" i="21" s="1"/>
  <c r="AK912" i="21" a="1"/>
  <c r="AK912" i="21" s="1"/>
  <c r="U912" i="21" a="1"/>
  <c r="U912" i="21" s="1"/>
  <c r="AR910" i="21" a="1"/>
  <c r="AR910" i="21" s="1"/>
  <c r="AJ910" i="21" a="1"/>
  <c r="AJ910" i="21" s="1"/>
  <c r="AB910" i="21" a="1"/>
  <c r="AB910" i="21" s="1"/>
  <c r="T910" i="21" a="1"/>
  <c r="T910" i="21" s="1"/>
  <c r="AO908" i="21" a="1"/>
  <c r="AO908" i="21" s="1"/>
  <c r="AJ908" i="21" a="1"/>
  <c r="AJ908" i="21" s="1"/>
  <c r="Y908" i="21" a="1"/>
  <c r="Y908" i="21" s="1"/>
  <c r="T908" i="21" a="1"/>
  <c r="T908" i="21" s="1"/>
  <c r="AR906" i="21" a="1"/>
  <c r="AR906" i="21" s="1"/>
  <c r="AN906" i="21" a="1"/>
  <c r="AN906" i="21" s="1"/>
  <c r="AJ906" i="21" a="1"/>
  <c r="AJ906" i="21" s="1"/>
  <c r="AF906" i="21" a="1"/>
  <c r="AF906" i="21" s="1"/>
  <c r="AB906" i="21" a="1"/>
  <c r="AB906" i="21" s="1"/>
  <c r="X906" i="21" a="1"/>
  <c r="X906" i="21" s="1"/>
  <c r="T906" i="21" a="1"/>
  <c r="T906" i="21" s="1"/>
  <c r="P906" i="21" a="1"/>
  <c r="P906" i="21" s="1"/>
  <c r="U923" i="21" a="1"/>
  <c r="U923" i="21" s="1"/>
  <c r="W916" i="21" a="1"/>
  <c r="W916" i="21" s="1"/>
  <c r="AH914" i="21" a="1"/>
  <c r="AH914" i="21" s="1"/>
  <c r="R914" i="21" a="1"/>
  <c r="R914" i="21" s="1"/>
  <c r="AI912" i="21" a="1"/>
  <c r="AI912" i="21" s="1"/>
  <c r="S912" i="21" a="1"/>
  <c r="S912" i="21" s="1"/>
  <c r="AP909" i="21" a="1"/>
  <c r="AP909" i="21" s="1"/>
  <c r="AH909" i="21" a="1"/>
  <c r="AH909" i="21" s="1"/>
  <c r="Z909" i="21" a="1"/>
  <c r="Z909" i="21" s="1"/>
  <c r="R909" i="21" a="1"/>
  <c r="R909" i="21" s="1"/>
  <c r="AI908" i="21" a="1"/>
  <c r="AI908" i="21" s="1"/>
  <c r="AD908" i="21" a="1"/>
  <c r="AD908" i="21" s="1"/>
  <c r="S908" i="21" a="1"/>
  <c r="S908" i="21" s="1"/>
  <c r="AO907" i="21" a="1"/>
  <c r="AO907" i="21" s="1"/>
  <c r="AK907" i="21" a="1"/>
  <c r="AK907" i="21" s="1"/>
  <c r="AG907" i="21" a="1"/>
  <c r="AG907" i="21" s="1"/>
  <c r="AC907" i="21" a="1"/>
  <c r="AC907" i="21" s="1"/>
  <c r="Y907" i="21" a="1"/>
  <c r="Y907" i="21" s="1"/>
  <c r="U907" i="21" a="1"/>
  <c r="U907" i="21" s="1"/>
  <c r="Q907" i="21" a="1"/>
  <c r="Q907" i="21" s="1"/>
  <c r="AP905" i="21" a="1"/>
  <c r="AP905" i="21" s="1"/>
  <c r="AF914" i="21" a="1"/>
  <c r="AF914" i="21" s="1"/>
  <c r="P914" i="21" a="1"/>
  <c r="P914" i="21" s="1"/>
  <c r="AG912" i="21" a="1"/>
  <c r="AG912" i="21" s="1"/>
  <c r="Q912" i="21" a="1"/>
  <c r="Q912" i="21" s="1"/>
  <c r="AQ910" i="21" a="1"/>
  <c r="AQ910" i="21" s="1"/>
  <c r="AI910" i="21" a="1"/>
  <c r="AI910" i="21" s="1"/>
  <c r="AA910" i="21" a="1"/>
  <c r="AA910" i="21" s="1"/>
  <c r="S910" i="21" a="1"/>
  <c r="S910" i="21" s="1"/>
  <c r="AN908" i="21" a="1"/>
  <c r="AN908" i="21" s="1"/>
  <c r="AC908" i="21" a="1"/>
  <c r="AC908" i="21" s="1"/>
  <c r="X908" i="21" a="1"/>
  <c r="X908" i="21" s="1"/>
  <c r="AQ906" i="21" a="1"/>
  <c r="AQ906" i="21" s="1"/>
  <c r="AM906" i="21" a="1"/>
  <c r="AM906" i="21" s="1"/>
  <c r="AI906" i="21" a="1"/>
  <c r="AI906" i="21" s="1"/>
  <c r="AE906" i="21" a="1"/>
  <c r="AE906" i="21" s="1"/>
  <c r="AA906" i="21" a="1"/>
  <c r="AA906" i="21" s="1"/>
  <c r="W906" i="21" a="1"/>
  <c r="W906" i="21" s="1"/>
  <c r="S906" i="21" a="1"/>
  <c r="S906" i="21" s="1"/>
  <c r="O906" i="21" a="1"/>
  <c r="O906" i="21" s="1"/>
  <c r="AD914" i="21" a="1"/>
  <c r="AD914" i="21" s="1"/>
  <c r="AE912" i="21" a="1"/>
  <c r="AE912" i="21" s="1"/>
  <c r="O912" i="21" a="1"/>
  <c r="O912" i="21" s="1"/>
  <c r="AP910" i="21" a="1"/>
  <c r="AP910" i="21" s="1"/>
  <c r="AH910" i="21" a="1"/>
  <c r="AH910" i="21" s="1"/>
  <c r="Z910" i="21" a="1"/>
  <c r="Z910" i="21" s="1"/>
  <c r="R910" i="21" a="1"/>
  <c r="R910" i="21" s="1"/>
  <c r="AM908" i="21" a="1"/>
  <c r="AM908" i="21" s="1"/>
  <c r="AH908" i="21" a="1"/>
  <c r="AH908" i="21" s="1"/>
  <c r="W908" i="21" a="1"/>
  <c r="W908" i="21" s="1"/>
  <c r="R908" i="21" a="1"/>
  <c r="R908" i="21" s="1"/>
  <c r="AR907" i="21" a="1"/>
  <c r="AR907" i="21" s="1"/>
  <c r="AN907" i="21" a="1"/>
  <c r="AN907" i="21" s="1"/>
  <c r="AJ907" i="21" a="1"/>
  <c r="AJ907" i="21" s="1"/>
  <c r="AF907" i="21" a="1"/>
  <c r="AF907" i="21" s="1"/>
  <c r="AB907" i="21" a="1"/>
  <c r="AB907" i="21" s="1"/>
  <c r="X907" i="21" a="1"/>
  <c r="X907" i="21" s="1"/>
  <c r="T907" i="21" a="1"/>
  <c r="T907" i="21" s="1"/>
  <c r="P907" i="21" a="1"/>
  <c r="P907" i="21" s="1"/>
  <c r="AJ918" i="21" a="1"/>
  <c r="AJ918" i="21" s="1"/>
  <c r="AR914" i="21" a="1"/>
  <c r="AR914" i="21" s="1"/>
  <c r="AB914" i="21" a="1"/>
  <c r="AB914" i="21" s="1"/>
  <c r="AC912" i="21" a="1"/>
  <c r="AC912" i="21" s="1"/>
  <c r="AN910" i="21" a="1"/>
  <c r="AN910" i="21" s="1"/>
  <c r="AF910" i="21" a="1"/>
  <c r="AF910" i="21" s="1"/>
  <c r="X910" i="21" a="1"/>
  <c r="X910" i="21" s="1"/>
  <c r="P910" i="21" a="1"/>
  <c r="P910" i="21" s="1"/>
  <c r="AR908" i="21" a="1"/>
  <c r="AR908" i="21" s="1"/>
  <c r="AG908" i="21" a="1"/>
  <c r="AG908" i="21" s="1"/>
  <c r="AB908" i="21" a="1"/>
  <c r="AB908" i="21" s="1"/>
  <c r="Q908" i="21" a="1"/>
  <c r="Q908" i="21" s="1"/>
  <c r="Z906" i="21" a="1"/>
  <c r="Z906" i="21" s="1"/>
  <c r="AG905" i="21" a="1"/>
  <c r="AG905" i="21" s="1"/>
  <c r="AB905" i="21" a="1"/>
  <c r="AB905" i="21" s="1"/>
  <c r="Q905" i="21" a="1"/>
  <c r="Q905" i="21" s="1"/>
  <c r="AP903" i="21" a="1"/>
  <c r="AP903" i="21" s="1"/>
  <c r="AL903" i="21" a="1"/>
  <c r="AL903" i="21" s="1"/>
  <c r="AH903" i="21" a="1"/>
  <c r="AH903" i="21" s="1"/>
  <c r="AD903" i="21" a="1"/>
  <c r="AD903" i="21" s="1"/>
  <c r="Z903" i="21" a="1"/>
  <c r="Z903" i="21" s="1"/>
  <c r="V903" i="21" a="1"/>
  <c r="V903" i="21" s="1"/>
  <c r="R903" i="21" a="1"/>
  <c r="R903" i="21" s="1"/>
  <c r="AQ901" i="21" a="1"/>
  <c r="AQ901" i="21" s="1"/>
  <c r="AM901" i="21" a="1"/>
  <c r="AM901" i="21" s="1"/>
  <c r="AI901" i="21" a="1"/>
  <c r="AI901" i="21" s="1"/>
  <c r="AE901" i="21" a="1"/>
  <c r="AE901" i="21" s="1"/>
  <c r="AA901" i="21" a="1"/>
  <c r="AA901" i="21" s="1"/>
  <c r="W901" i="21" a="1"/>
  <c r="W901" i="21" s="1"/>
  <c r="S901" i="21" a="1"/>
  <c r="S901" i="21" s="1"/>
  <c r="O901" i="21" a="1"/>
  <c r="O901" i="21" s="1"/>
  <c r="AR899" i="21" a="1"/>
  <c r="AR899" i="21" s="1"/>
  <c r="AN899" i="21" a="1"/>
  <c r="AN899" i="21" s="1"/>
  <c r="AJ899" i="21" a="1"/>
  <c r="AJ899" i="21" s="1"/>
  <c r="AF899" i="21" a="1"/>
  <c r="AF899" i="21" s="1"/>
  <c r="AB899" i="21" a="1"/>
  <c r="AB899" i="21" s="1"/>
  <c r="X899" i="21" a="1"/>
  <c r="X899" i="21" s="1"/>
  <c r="T899" i="21" a="1"/>
  <c r="T899" i="21" s="1"/>
  <c r="P899" i="21" a="1"/>
  <c r="P899" i="21" s="1"/>
  <c r="AO897" i="21" a="1"/>
  <c r="AO897" i="21" s="1"/>
  <c r="AK897" i="21" a="1"/>
  <c r="AK897" i="21" s="1"/>
  <c r="AG897" i="21" a="1"/>
  <c r="AG897" i="21" s="1"/>
  <c r="AC897" i="21" a="1"/>
  <c r="AC897" i="21" s="1"/>
  <c r="Y897" i="21" a="1"/>
  <c r="Y897" i="21" s="1"/>
  <c r="U897" i="21" a="1"/>
  <c r="U897" i="21" s="1"/>
  <c r="Q897" i="21" a="1"/>
  <c r="Q897" i="21" s="1"/>
  <c r="V906" i="21" a="1"/>
  <c r="V906" i="21" s="1"/>
  <c r="AL905" i="21" a="1"/>
  <c r="AL905" i="21" s="1"/>
  <c r="AA905" i="21" a="1"/>
  <c r="AA905" i="21" s="1"/>
  <c r="V905" i="21" a="1"/>
  <c r="V905" i="21" s="1"/>
  <c r="AQ904" i="21" a="1"/>
  <c r="AQ904" i="21" s="1"/>
  <c r="AM904" i="21" a="1"/>
  <c r="AM904" i="21" s="1"/>
  <c r="AI904" i="21" a="1"/>
  <c r="AI904" i="21" s="1"/>
  <c r="AE904" i="21" a="1"/>
  <c r="AE904" i="21" s="1"/>
  <c r="AA904" i="21" a="1"/>
  <c r="AA904" i="21" s="1"/>
  <c r="W904" i="21" a="1"/>
  <c r="W904" i="21" s="1"/>
  <c r="S904" i="21" a="1"/>
  <c r="S904" i="21" s="1"/>
  <c r="O904" i="21" a="1"/>
  <c r="O904" i="21" s="1"/>
  <c r="AR902" i="21" a="1"/>
  <c r="AR902" i="21" s="1"/>
  <c r="AN902" i="21" a="1"/>
  <c r="AN902" i="21" s="1"/>
  <c r="AJ902" i="21" a="1"/>
  <c r="AJ902" i="21" s="1"/>
  <c r="AF902" i="21" a="1"/>
  <c r="AF902" i="21" s="1"/>
  <c r="AB902" i="21" a="1"/>
  <c r="AB902" i="21" s="1"/>
  <c r="X902" i="21" a="1"/>
  <c r="X902" i="21" s="1"/>
  <c r="T902" i="21" a="1"/>
  <c r="T902" i="21" s="1"/>
  <c r="P902" i="21" a="1"/>
  <c r="P902" i="21" s="1"/>
  <c r="AO900" i="21" a="1"/>
  <c r="AO900" i="21" s="1"/>
  <c r="AK900" i="21" a="1"/>
  <c r="AK900" i="21" s="1"/>
  <c r="AG900" i="21" a="1"/>
  <c r="AG900" i="21" s="1"/>
  <c r="AC900" i="21" a="1"/>
  <c r="AC900" i="21" s="1"/>
  <c r="Y900" i="21" a="1"/>
  <c r="Y900" i="21" s="1"/>
  <c r="U900" i="21" a="1"/>
  <c r="U900" i="21" s="1"/>
  <c r="Q900" i="21" a="1"/>
  <c r="Q900" i="21" s="1"/>
  <c r="AP898" i="21" a="1"/>
  <c r="AP898" i="21" s="1"/>
  <c r="AL898" i="21" a="1"/>
  <c r="AL898" i="21" s="1"/>
  <c r="AH898" i="21" a="1"/>
  <c r="AH898" i="21" s="1"/>
  <c r="AD898" i="21" a="1"/>
  <c r="AD898" i="21" s="1"/>
  <c r="Z898" i="21" a="1"/>
  <c r="Z898" i="21" s="1"/>
  <c r="V898" i="21" a="1"/>
  <c r="V898" i="21" s="1"/>
  <c r="R898" i="21" a="1"/>
  <c r="R898" i="21" s="1"/>
  <c r="AQ896" i="21" a="1"/>
  <c r="AQ896" i="21" s="1"/>
  <c r="AM896" i="21" a="1"/>
  <c r="AM896" i="21" s="1"/>
  <c r="AI896" i="21" a="1"/>
  <c r="AI896" i="21" s="1"/>
  <c r="AE896" i="21" a="1"/>
  <c r="AE896" i="21" s="1"/>
  <c r="AA896" i="21" a="1"/>
  <c r="AA896" i="21" s="1"/>
  <c r="W896" i="21" a="1"/>
  <c r="W896" i="21" s="1"/>
  <c r="S896" i="21" a="1"/>
  <c r="S896" i="21" s="1"/>
  <c r="O896" i="21" a="1"/>
  <c r="O896" i="21" s="1"/>
  <c r="R906" i="21" a="1"/>
  <c r="R906" i="21" s="1"/>
  <c r="AK905" i="21" a="1"/>
  <c r="AK905" i="21" s="1"/>
  <c r="AF905" i="21" a="1"/>
  <c r="AF905" i="21" s="1"/>
  <c r="U905" i="21" a="1"/>
  <c r="U905" i="21" s="1"/>
  <c r="P905" i="21" a="1"/>
  <c r="P905" i="21" s="1"/>
  <c r="AO903" i="21" a="1"/>
  <c r="AO903" i="21" s="1"/>
  <c r="AK903" i="21" a="1"/>
  <c r="AK903" i="21" s="1"/>
  <c r="AG903" i="21" a="1"/>
  <c r="AG903" i="21" s="1"/>
  <c r="AC903" i="21" a="1"/>
  <c r="AC903" i="21" s="1"/>
  <c r="Y903" i="21" a="1"/>
  <c r="Y903" i="21" s="1"/>
  <c r="U903" i="21" a="1"/>
  <c r="U903" i="21" s="1"/>
  <c r="Q903" i="21" a="1"/>
  <c r="Q903" i="21" s="1"/>
  <c r="AP901" i="21" a="1"/>
  <c r="AP901" i="21" s="1"/>
  <c r="AL901" i="21" a="1"/>
  <c r="AL901" i="21" s="1"/>
  <c r="AH901" i="21" a="1"/>
  <c r="AH901" i="21" s="1"/>
  <c r="AD901" i="21" a="1"/>
  <c r="AD901" i="21" s="1"/>
  <c r="Z901" i="21" a="1"/>
  <c r="Z901" i="21" s="1"/>
  <c r="V901" i="21" a="1"/>
  <c r="V901" i="21" s="1"/>
  <c r="R901" i="21" a="1"/>
  <c r="R901" i="21" s="1"/>
  <c r="AQ899" i="21" a="1"/>
  <c r="AQ899" i="21" s="1"/>
  <c r="AM899" i="21" a="1"/>
  <c r="AM899" i="21" s="1"/>
  <c r="AI899" i="21" a="1"/>
  <c r="AI899" i="21" s="1"/>
  <c r="AE899" i="21" a="1"/>
  <c r="AE899" i="21" s="1"/>
  <c r="AA899" i="21" a="1"/>
  <c r="AA899" i="21" s="1"/>
  <c r="W899" i="21" a="1"/>
  <c r="W899" i="21" s="1"/>
  <c r="S899" i="21" a="1"/>
  <c r="S899" i="21" s="1"/>
  <c r="O899" i="21" a="1"/>
  <c r="O899" i="21" s="1"/>
  <c r="AR897" i="21" a="1"/>
  <c r="AR897" i="21" s="1"/>
  <c r="AN897" i="21" a="1"/>
  <c r="AN897" i="21" s="1"/>
  <c r="AJ897" i="21" a="1"/>
  <c r="AJ897" i="21" s="1"/>
  <c r="AF897" i="21" a="1"/>
  <c r="AF897" i="21" s="1"/>
  <c r="AB897" i="21" a="1"/>
  <c r="AB897" i="21" s="1"/>
  <c r="X897" i="21" a="1"/>
  <c r="X897" i="21" s="1"/>
  <c r="T897" i="21" a="1"/>
  <c r="T897" i="21" s="1"/>
  <c r="P897" i="21" a="1"/>
  <c r="P897" i="21" s="1"/>
  <c r="AR905" i="21" a="1"/>
  <c r="AR905" i="21" s="1"/>
  <c r="AE905" i="21" a="1"/>
  <c r="AE905" i="21" s="1"/>
  <c r="Z905" i="21" a="1"/>
  <c r="Z905" i="21" s="1"/>
  <c r="O905" i="21" a="1"/>
  <c r="O905" i="21" s="1"/>
  <c r="AP904" i="21" a="1"/>
  <c r="AP904" i="21" s="1"/>
  <c r="AL904" i="21" a="1"/>
  <c r="AL904" i="21" s="1"/>
  <c r="AH904" i="21" a="1"/>
  <c r="AH904" i="21" s="1"/>
  <c r="AD904" i="21" a="1"/>
  <c r="AD904" i="21" s="1"/>
  <c r="Z904" i="21" a="1"/>
  <c r="Z904" i="21" s="1"/>
  <c r="V904" i="21" a="1"/>
  <c r="V904" i="21" s="1"/>
  <c r="R904" i="21" a="1"/>
  <c r="R904" i="21" s="1"/>
  <c r="AQ902" i="21" a="1"/>
  <c r="AQ902" i="21" s="1"/>
  <c r="AM902" i="21" a="1"/>
  <c r="AM902" i="21" s="1"/>
  <c r="AI902" i="21" a="1"/>
  <c r="AI902" i="21" s="1"/>
  <c r="AE902" i="21" a="1"/>
  <c r="AE902" i="21" s="1"/>
  <c r="AA902" i="21" a="1"/>
  <c r="AA902" i="21" s="1"/>
  <c r="W902" i="21" a="1"/>
  <c r="W902" i="21" s="1"/>
  <c r="S902" i="21" a="1"/>
  <c r="S902" i="21" s="1"/>
  <c r="O902" i="21" a="1"/>
  <c r="O902" i="21" s="1"/>
  <c r="AR900" i="21" a="1"/>
  <c r="AR900" i="21" s="1"/>
  <c r="AN900" i="21" a="1"/>
  <c r="AN900" i="21" s="1"/>
  <c r="AJ900" i="21" a="1"/>
  <c r="AJ900" i="21" s="1"/>
  <c r="AF900" i="21" a="1"/>
  <c r="AF900" i="21" s="1"/>
  <c r="AB900" i="21" a="1"/>
  <c r="AB900" i="21" s="1"/>
  <c r="X900" i="21" a="1"/>
  <c r="X900" i="21" s="1"/>
  <c r="T900" i="21" a="1"/>
  <c r="T900" i="21" s="1"/>
  <c r="P900" i="21" a="1"/>
  <c r="P900" i="21" s="1"/>
  <c r="AO898" i="21" a="1"/>
  <c r="AO898" i="21" s="1"/>
  <c r="AK898" i="21" a="1"/>
  <c r="AK898" i="21" s="1"/>
  <c r="AG898" i="21" a="1"/>
  <c r="AG898" i="21" s="1"/>
  <c r="AC898" i="21" a="1"/>
  <c r="AC898" i="21" s="1"/>
  <c r="Y898" i="21" a="1"/>
  <c r="Y898" i="21" s="1"/>
  <c r="U898" i="21" a="1"/>
  <c r="U898" i="21" s="1"/>
  <c r="Q898" i="21" a="1"/>
  <c r="Q898" i="21" s="1"/>
  <c r="AP896" i="21" a="1"/>
  <c r="AP896" i="21" s="1"/>
  <c r="AL896" i="21" a="1"/>
  <c r="AL896" i="21" s="1"/>
  <c r="AH896" i="21" a="1"/>
  <c r="AH896" i="21" s="1"/>
  <c r="AD896" i="21" a="1"/>
  <c r="AD896" i="21" s="1"/>
  <c r="Z896" i="21" a="1"/>
  <c r="Z896" i="21" s="1"/>
  <c r="V896" i="21" a="1"/>
  <c r="V896" i="21" s="1"/>
  <c r="R896" i="21" a="1"/>
  <c r="R896" i="21" s="1"/>
  <c r="AP906" i="21" a="1"/>
  <c r="AP906" i="21" s="1"/>
  <c r="AJ905" i="21" a="1"/>
  <c r="AJ905" i="21" s="1"/>
  <c r="Y905" i="21" a="1"/>
  <c r="Y905" i="21" s="1"/>
  <c r="T905" i="21" a="1"/>
  <c r="T905" i="21" s="1"/>
  <c r="AR903" i="21" a="1"/>
  <c r="AR903" i="21" s="1"/>
  <c r="AN903" i="21" a="1"/>
  <c r="AN903" i="21" s="1"/>
  <c r="AJ903" i="21" a="1"/>
  <c r="AJ903" i="21" s="1"/>
  <c r="AF903" i="21" a="1"/>
  <c r="AF903" i="21" s="1"/>
  <c r="AB903" i="21" a="1"/>
  <c r="AB903" i="21" s="1"/>
  <c r="X903" i="21" a="1"/>
  <c r="X903" i="21" s="1"/>
  <c r="T903" i="21" a="1"/>
  <c r="T903" i="21" s="1"/>
  <c r="P903" i="21" a="1"/>
  <c r="P903" i="21" s="1"/>
  <c r="AO901" i="21" a="1"/>
  <c r="AO901" i="21" s="1"/>
  <c r="AK901" i="21" a="1"/>
  <c r="AK901" i="21" s="1"/>
  <c r="AG901" i="21" a="1"/>
  <c r="AG901" i="21" s="1"/>
  <c r="AC901" i="21" a="1"/>
  <c r="AC901" i="21" s="1"/>
  <c r="Y901" i="21" a="1"/>
  <c r="Y901" i="21" s="1"/>
  <c r="U901" i="21" a="1"/>
  <c r="U901" i="21" s="1"/>
  <c r="Q901" i="21" a="1"/>
  <c r="Q901" i="21" s="1"/>
  <c r="AP899" i="21" a="1"/>
  <c r="AP899" i="21" s="1"/>
  <c r="AL899" i="21" a="1"/>
  <c r="AL899" i="21" s="1"/>
  <c r="AH899" i="21" a="1"/>
  <c r="AH899" i="21" s="1"/>
  <c r="AD899" i="21" a="1"/>
  <c r="AD899" i="21" s="1"/>
  <c r="Z899" i="21" a="1"/>
  <c r="Z899" i="21" s="1"/>
  <c r="V899" i="21" a="1"/>
  <c r="V899" i="21" s="1"/>
  <c r="R899" i="21" a="1"/>
  <c r="R899" i="21" s="1"/>
  <c r="AQ897" i="21" a="1"/>
  <c r="AQ897" i="21" s="1"/>
  <c r="AM897" i="21" a="1"/>
  <c r="AM897" i="21" s="1"/>
  <c r="AI897" i="21" a="1"/>
  <c r="AI897" i="21" s="1"/>
  <c r="AE897" i="21" a="1"/>
  <c r="AE897" i="21" s="1"/>
  <c r="AA897" i="21" a="1"/>
  <c r="AA897" i="21" s="1"/>
  <c r="W897" i="21" a="1"/>
  <c r="W897" i="21" s="1"/>
  <c r="S897" i="21" a="1"/>
  <c r="S897" i="21" s="1"/>
  <c r="O897" i="21" a="1"/>
  <c r="O897" i="21" s="1"/>
  <c r="AL906" i="21" a="1"/>
  <c r="AL906" i="21" s="1"/>
  <c r="AO905" i="21" a="1"/>
  <c r="AO905" i="21" s="1"/>
  <c r="AI905" i="21" a="1"/>
  <c r="AI905" i="21" s="1"/>
  <c r="AD905" i="21" a="1"/>
  <c r="AD905" i="21" s="1"/>
  <c r="S905" i="21" a="1"/>
  <c r="S905" i="21" s="1"/>
  <c r="AO904" i="21" a="1"/>
  <c r="AO904" i="21" s="1"/>
  <c r="AK904" i="21" a="1"/>
  <c r="AK904" i="21" s="1"/>
  <c r="AG904" i="21" a="1"/>
  <c r="AG904" i="21" s="1"/>
  <c r="AC904" i="21" a="1"/>
  <c r="AC904" i="21" s="1"/>
  <c r="Y904" i="21" a="1"/>
  <c r="Y904" i="21" s="1"/>
  <c r="U904" i="21" a="1"/>
  <c r="U904" i="21" s="1"/>
  <c r="Q904" i="21" a="1"/>
  <c r="Q904" i="21" s="1"/>
  <c r="AP902" i="21" a="1"/>
  <c r="AP902" i="21" s="1"/>
  <c r="AL902" i="21" a="1"/>
  <c r="AL902" i="21" s="1"/>
  <c r="AH902" i="21" a="1"/>
  <c r="AH902" i="21" s="1"/>
  <c r="AD902" i="21" a="1"/>
  <c r="AD902" i="21" s="1"/>
  <c r="Z902" i="21" a="1"/>
  <c r="Z902" i="21" s="1"/>
  <c r="V902" i="21" a="1"/>
  <c r="V902" i="21" s="1"/>
  <c r="R902" i="21" a="1"/>
  <c r="R902" i="21" s="1"/>
  <c r="AQ900" i="21" a="1"/>
  <c r="AQ900" i="21" s="1"/>
  <c r="AM900" i="21" a="1"/>
  <c r="AM900" i="21" s="1"/>
  <c r="AI900" i="21" a="1"/>
  <c r="AI900" i="21" s="1"/>
  <c r="AE900" i="21" a="1"/>
  <c r="AE900" i="21" s="1"/>
  <c r="AA900" i="21" a="1"/>
  <c r="AA900" i="21" s="1"/>
  <c r="W900" i="21" a="1"/>
  <c r="W900" i="21" s="1"/>
  <c r="S900" i="21" a="1"/>
  <c r="S900" i="21" s="1"/>
  <c r="O900" i="21" a="1"/>
  <c r="O900" i="21" s="1"/>
  <c r="AR898" i="21" a="1"/>
  <c r="AR898" i="21" s="1"/>
  <c r="AN898" i="21" a="1"/>
  <c r="AN898" i="21" s="1"/>
  <c r="AJ898" i="21" a="1"/>
  <c r="AJ898" i="21" s="1"/>
  <c r="AF898" i="21" a="1"/>
  <c r="AF898" i="21" s="1"/>
  <c r="AB898" i="21" a="1"/>
  <c r="AB898" i="21" s="1"/>
  <c r="X898" i="21" a="1"/>
  <c r="X898" i="21" s="1"/>
  <c r="T898" i="21" a="1"/>
  <c r="T898" i="21" s="1"/>
  <c r="P898" i="21" a="1"/>
  <c r="P898" i="21" s="1"/>
  <c r="AO896" i="21" a="1"/>
  <c r="AO896" i="21" s="1"/>
  <c r="AK896" i="21" a="1"/>
  <c r="AK896" i="21" s="1"/>
  <c r="AG896" i="21" a="1"/>
  <c r="AG896" i="21" s="1"/>
  <c r="AC896" i="21" a="1"/>
  <c r="AC896" i="21" s="1"/>
  <c r="Y896" i="21" a="1"/>
  <c r="Y896" i="21" s="1"/>
  <c r="U896" i="21" a="1"/>
  <c r="U896" i="21" s="1"/>
  <c r="Q896" i="21" a="1"/>
  <c r="Q896" i="21" s="1"/>
  <c r="AH906" i="21" a="1"/>
  <c r="AH906" i="21" s="1"/>
  <c r="AC905" i="21" a="1"/>
  <c r="AC905" i="21" s="1"/>
  <c r="X905" i="21" a="1"/>
  <c r="X905" i="21" s="1"/>
  <c r="AQ903" i="21" a="1"/>
  <c r="AQ903" i="21" s="1"/>
  <c r="AM903" i="21" a="1"/>
  <c r="AM903" i="21" s="1"/>
  <c r="AI903" i="21" a="1"/>
  <c r="AI903" i="21" s="1"/>
  <c r="AE903" i="21" a="1"/>
  <c r="AE903" i="21" s="1"/>
  <c r="AA903" i="21" a="1"/>
  <c r="AA903" i="21" s="1"/>
  <c r="W903" i="21" a="1"/>
  <c r="W903" i="21" s="1"/>
  <c r="S903" i="21" a="1"/>
  <c r="S903" i="21" s="1"/>
  <c r="O903" i="21" a="1"/>
  <c r="O903" i="21" s="1"/>
  <c r="AR901" i="21" a="1"/>
  <c r="AR901" i="21" s="1"/>
  <c r="AN901" i="21" a="1"/>
  <c r="AN901" i="21" s="1"/>
  <c r="AJ901" i="21" a="1"/>
  <c r="AJ901" i="21" s="1"/>
  <c r="AF901" i="21" a="1"/>
  <c r="AF901" i="21" s="1"/>
  <c r="AB901" i="21" a="1"/>
  <c r="AB901" i="21" s="1"/>
  <c r="X901" i="21" a="1"/>
  <c r="X901" i="21" s="1"/>
  <c r="T901" i="21" a="1"/>
  <c r="T901" i="21" s="1"/>
  <c r="P901" i="21" a="1"/>
  <c r="P901" i="21" s="1"/>
  <c r="AO899" i="21" a="1"/>
  <c r="AO899" i="21" s="1"/>
  <c r="AK899" i="21" a="1"/>
  <c r="AK899" i="21" s="1"/>
  <c r="AG899" i="21" a="1"/>
  <c r="AG899" i="21" s="1"/>
  <c r="AC899" i="21" a="1"/>
  <c r="AC899" i="21" s="1"/>
  <c r="Y899" i="21" a="1"/>
  <c r="Y899" i="21" s="1"/>
  <c r="U899" i="21" a="1"/>
  <c r="U899" i="21" s="1"/>
  <c r="Q899" i="21" a="1"/>
  <c r="Q899" i="21" s="1"/>
  <c r="AP897" i="21" a="1"/>
  <c r="AP897" i="21" s="1"/>
  <c r="AL897" i="21" a="1"/>
  <c r="AL897" i="21" s="1"/>
  <c r="AH897" i="21" a="1"/>
  <c r="AH897" i="21" s="1"/>
  <c r="AD897" i="21" a="1"/>
  <c r="AD897" i="21" s="1"/>
  <c r="Z897" i="21" a="1"/>
  <c r="Z897" i="21" s="1"/>
  <c r="V897" i="21" a="1"/>
  <c r="V897" i="21" s="1"/>
  <c r="R897" i="21" a="1"/>
  <c r="R897" i="21" s="1"/>
  <c r="AD906" i="21" a="1"/>
  <c r="AD906" i="21" s="1"/>
  <c r="AN905" i="21" a="1"/>
  <c r="AN905" i="21" s="1"/>
  <c r="AH905" i="21" a="1"/>
  <c r="AH905" i="21" s="1"/>
  <c r="W905" i="21" a="1"/>
  <c r="W905" i="21" s="1"/>
  <c r="R905" i="21" a="1"/>
  <c r="R905" i="21" s="1"/>
  <c r="AR904" i="21" a="1"/>
  <c r="AR904" i="21" s="1"/>
  <c r="AN904" i="21" a="1"/>
  <c r="AN904" i="21" s="1"/>
  <c r="AJ904" i="21" a="1"/>
  <c r="AJ904" i="21" s="1"/>
  <c r="AF904" i="21" a="1"/>
  <c r="AF904" i="21" s="1"/>
  <c r="AB904" i="21" a="1"/>
  <c r="AB904" i="21" s="1"/>
  <c r="X904" i="21" a="1"/>
  <c r="X904" i="21" s="1"/>
  <c r="T904" i="21" a="1"/>
  <c r="T904" i="21" s="1"/>
  <c r="P904" i="21" a="1"/>
  <c r="P904" i="21" s="1"/>
  <c r="AO902" i="21" a="1"/>
  <c r="AO902" i="21" s="1"/>
  <c r="AK902" i="21" a="1"/>
  <c r="AK902" i="21" s="1"/>
  <c r="AG902" i="21" a="1"/>
  <c r="AG902" i="21" s="1"/>
  <c r="AC902" i="21" a="1"/>
  <c r="AC902" i="21" s="1"/>
  <c r="Y902" i="21" a="1"/>
  <c r="Y902" i="21" s="1"/>
  <c r="U902" i="21" a="1"/>
  <c r="U902" i="21" s="1"/>
  <c r="Q902" i="21" a="1"/>
  <c r="Q902" i="21" s="1"/>
  <c r="AP900" i="21" a="1"/>
  <c r="AP900" i="21" s="1"/>
  <c r="AL900" i="21" a="1"/>
  <c r="AL900" i="21" s="1"/>
  <c r="AH900" i="21" a="1"/>
  <c r="AH900" i="21" s="1"/>
  <c r="AD900" i="21" a="1"/>
  <c r="AD900" i="21" s="1"/>
  <c r="Z900" i="21" a="1"/>
  <c r="Z900" i="21" s="1"/>
  <c r="V900" i="21" a="1"/>
  <c r="V900" i="21" s="1"/>
  <c r="R900" i="21" a="1"/>
  <c r="R900" i="21" s="1"/>
  <c r="AQ898" i="21" a="1"/>
  <c r="AQ898" i="21" s="1"/>
  <c r="AM898" i="21" a="1"/>
  <c r="AM898" i="21" s="1"/>
  <c r="AI898" i="21" a="1"/>
  <c r="AI898" i="21" s="1"/>
  <c r="AE898" i="21" a="1"/>
  <c r="AE898" i="21" s="1"/>
  <c r="AA898" i="21" a="1"/>
  <c r="AA898" i="21" s="1"/>
  <c r="W898" i="21" a="1"/>
  <c r="W898" i="21" s="1"/>
  <c r="S898" i="21" a="1"/>
  <c r="S898" i="21" s="1"/>
  <c r="O898" i="21" a="1"/>
  <c r="O898" i="21" s="1"/>
  <c r="AB896" i="21" a="1"/>
  <c r="AB896" i="21" s="1"/>
  <c r="AM895" i="21" a="1"/>
  <c r="AM895" i="21" s="1"/>
  <c r="AD895" i="21" a="1"/>
  <c r="AD895" i="21" s="1"/>
  <c r="AR894" i="21" a="1"/>
  <c r="AR894" i="21" s="1"/>
  <c r="AN894" i="21" a="1"/>
  <c r="AN894" i="21" s="1"/>
  <c r="AJ894" i="21" a="1"/>
  <c r="AJ894" i="21" s="1"/>
  <c r="AF894" i="21" a="1"/>
  <c r="AF894" i="21" s="1"/>
  <c r="AB894" i="21" a="1"/>
  <c r="AB894" i="21" s="1"/>
  <c r="X894" i="21" a="1"/>
  <c r="X894" i="21" s="1"/>
  <c r="T894" i="21" a="1"/>
  <c r="T894" i="21" s="1"/>
  <c r="P894" i="21" a="1"/>
  <c r="P894" i="21" s="1"/>
  <c r="AO892" i="21" a="1"/>
  <c r="AO892" i="21" s="1"/>
  <c r="AK892" i="21" a="1"/>
  <c r="AK892" i="21" s="1"/>
  <c r="AG892" i="21" a="1"/>
  <c r="AG892" i="21" s="1"/>
  <c r="AC892" i="21" a="1"/>
  <c r="AC892" i="21" s="1"/>
  <c r="Y892" i="21" a="1"/>
  <c r="Y892" i="21" s="1"/>
  <c r="U892" i="21" a="1"/>
  <c r="U892" i="21" s="1"/>
  <c r="Q892" i="21" a="1"/>
  <c r="Q892" i="21" s="1"/>
  <c r="AP890" i="21" a="1"/>
  <c r="AP890" i="21" s="1"/>
  <c r="AL890" i="21" a="1"/>
  <c r="AL890" i="21" s="1"/>
  <c r="AH890" i="21" a="1"/>
  <c r="AH890" i="21" s="1"/>
  <c r="AD890" i="21" a="1"/>
  <c r="AD890" i="21" s="1"/>
  <c r="Z890" i="21" a="1"/>
  <c r="Z890" i="21" s="1"/>
  <c r="V890" i="21" a="1"/>
  <c r="V890" i="21" s="1"/>
  <c r="R890" i="21" a="1"/>
  <c r="R890" i="21" s="1"/>
  <c r="AQ888" i="21" a="1"/>
  <c r="AQ888" i="21" s="1"/>
  <c r="AM888" i="21" a="1"/>
  <c r="AM888" i="21" s="1"/>
  <c r="AI888" i="21" a="1"/>
  <c r="AI888" i="21" s="1"/>
  <c r="AE888" i="21" a="1"/>
  <c r="AE888" i="21" s="1"/>
  <c r="AA888" i="21" a="1"/>
  <c r="AA888" i="21" s="1"/>
  <c r="W888" i="21" a="1"/>
  <c r="W888" i="21" s="1"/>
  <c r="S888" i="21" a="1"/>
  <c r="S888" i="21" s="1"/>
  <c r="O888" i="21" a="1"/>
  <c r="O888" i="21" s="1"/>
  <c r="AR886" i="21" a="1"/>
  <c r="AR886" i="21" s="1"/>
  <c r="AN886" i="21" a="1"/>
  <c r="AN886" i="21" s="1"/>
  <c r="AJ886" i="21" a="1"/>
  <c r="AJ886" i="21" s="1"/>
  <c r="AF886" i="21" a="1"/>
  <c r="AF886" i="21" s="1"/>
  <c r="AB886" i="21" a="1"/>
  <c r="AB886" i="21" s="1"/>
  <c r="X886" i="21" a="1"/>
  <c r="X886" i="21" s="1"/>
  <c r="T886" i="21" a="1"/>
  <c r="T886" i="21" s="1"/>
  <c r="P886" i="21" a="1"/>
  <c r="P886" i="21" s="1"/>
  <c r="AO884" i="21" a="1"/>
  <c r="AO884" i="21" s="1"/>
  <c r="AK884" i="21" a="1"/>
  <c r="AK884" i="21" s="1"/>
  <c r="AG884" i="21" a="1"/>
  <c r="AG884" i="21" s="1"/>
  <c r="AC884" i="21" a="1"/>
  <c r="AC884" i="21" s="1"/>
  <c r="Y884" i="21" a="1"/>
  <c r="Y884" i="21" s="1"/>
  <c r="U884" i="21" a="1"/>
  <c r="U884" i="21" s="1"/>
  <c r="Q884" i="21" a="1"/>
  <c r="Q884" i="21" s="1"/>
  <c r="AP882" i="21" a="1"/>
  <c r="AP882" i="21" s="1"/>
  <c r="AL882" i="21" a="1"/>
  <c r="AL882" i="21" s="1"/>
  <c r="AH882" i="21" a="1"/>
  <c r="AH882" i="21" s="1"/>
  <c r="AD882" i="21" a="1"/>
  <c r="AD882" i="21" s="1"/>
  <c r="Z882" i="21" a="1"/>
  <c r="Z882" i="21" s="1"/>
  <c r="V882" i="21" a="1"/>
  <c r="V882" i="21" s="1"/>
  <c r="R882" i="21" a="1"/>
  <c r="R882" i="21" s="1"/>
  <c r="AQ880" i="21" a="1"/>
  <c r="AQ880" i="21" s="1"/>
  <c r="AM880" i="21" a="1"/>
  <c r="AM880" i="21" s="1"/>
  <c r="AI880" i="21" a="1"/>
  <c r="AI880" i="21" s="1"/>
  <c r="AE880" i="21" a="1"/>
  <c r="AE880" i="21" s="1"/>
  <c r="AA880" i="21" a="1"/>
  <c r="AA880" i="21" s="1"/>
  <c r="W880" i="21" a="1"/>
  <c r="W880" i="21" s="1"/>
  <c r="S880" i="21" a="1"/>
  <c r="S880" i="21" s="1"/>
  <c r="O880" i="21" a="1"/>
  <c r="O880" i="21" s="1"/>
  <c r="AR878" i="21" a="1"/>
  <c r="AR878" i="21" s="1"/>
  <c r="AN878" i="21" a="1"/>
  <c r="AN878" i="21" s="1"/>
  <c r="AJ878" i="21" a="1"/>
  <c r="AJ878" i="21" s="1"/>
  <c r="AF878" i="21" a="1"/>
  <c r="AF878" i="21" s="1"/>
  <c r="AB878" i="21" a="1"/>
  <c r="AB878" i="21" s="1"/>
  <c r="X878" i="21" a="1"/>
  <c r="X878" i="21" s="1"/>
  <c r="T878" i="21" a="1"/>
  <c r="T878" i="21" s="1"/>
  <c r="P878" i="21" a="1"/>
  <c r="P878" i="21" s="1"/>
  <c r="X896" i="21" a="1"/>
  <c r="X896" i="21" s="1"/>
  <c r="AQ895" i="21" a="1"/>
  <c r="AQ895" i="21" s="1"/>
  <c r="AH895" i="21" a="1"/>
  <c r="AH895" i="21" s="1"/>
  <c r="AC895" i="21" a="1"/>
  <c r="AC895" i="21" s="1"/>
  <c r="Y895" i="21" a="1"/>
  <c r="Y895" i="21" s="1"/>
  <c r="U895" i="21" a="1"/>
  <c r="U895" i="21" s="1"/>
  <c r="Q895" i="21" a="1"/>
  <c r="Q895" i="21" s="1"/>
  <c r="AP893" i="21" a="1"/>
  <c r="AP893" i="21" s="1"/>
  <c r="AL893" i="21" a="1"/>
  <c r="AL893" i="21" s="1"/>
  <c r="AH893" i="21" a="1"/>
  <c r="AH893" i="21" s="1"/>
  <c r="AD893" i="21" a="1"/>
  <c r="AD893" i="21" s="1"/>
  <c r="Z893" i="21" a="1"/>
  <c r="Z893" i="21" s="1"/>
  <c r="V893" i="21" a="1"/>
  <c r="V893" i="21" s="1"/>
  <c r="R893" i="21" a="1"/>
  <c r="R893" i="21" s="1"/>
  <c r="AQ891" i="21" a="1"/>
  <c r="AQ891" i="21" s="1"/>
  <c r="AM891" i="21" a="1"/>
  <c r="AM891" i="21" s="1"/>
  <c r="AI891" i="21" a="1"/>
  <c r="AI891" i="21" s="1"/>
  <c r="AE891" i="21" a="1"/>
  <c r="AE891" i="21" s="1"/>
  <c r="AA891" i="21" a="1"/>
  <c r="AA891" i="21" s="1"/>
  <c r="W891" i="21" a="1"/>
  <c r="W891" i="21" s="1"/>
  <c r="S891" i="21" a="1"/>
  <c r="S891" i="21" s="1"/>
  <c r="O891" i="21" a="1"/>
  <c r="O891" i="21" s="1"/>
  <c r="AR889" i="21" a="1"/>
  <c r="AR889" i="21" s="1"/>
  <c r="AN889" i="21" a="1"/>
  <c r="AN889" i="21" s="1"/>
  <c r="AJ889" i="21" a="1"/>
  <c r="AJ889" i="21" s="1"/>
  <c r="AF889" i="21" a="1"/>
  <c r="AF889" i="21" s="1"/>
  <c r="AB889" i="21" a="1"/>
  <c r="AB889" i="21" s="1"/>
  <c r="X889" i="21" a="1"/>
  <c r="X889" i="21" s="1"/>
  <c r="T889" i="21" a="1"/>
  <c r="T889" i="21" s="1"/>
  <c r="P889" i="21" a="1"/>
  <c r="P889" i="21" s="1"/>
  <c r="AO887" i="21" a="1"/>
  <c r="AO887" i="21" s="1"/>
  <c r="AK887" i="21" a="1"/>
  <c r="AK887" i="21" s="1"/>
  <c r="AG887" i="21" a="1"/>
  <c r="AG887" i="21" s="1"/>
  <c r="AC887" i="21" a="1"/>
  <c r="AC887" i="21" s="1"/>
  <c r="Y887" i="21" a="1"/>
  <c r="Y887" i="21" s="1"/>
  <c r="U887" i="21" a="1"/>
  <c r="U887" i="21" s="1"/>
  <c r="Q887" i="21" a="1"/>
  <c r="Q887" i="21" s="1"/>
  <c r="AP885" i="21" a="1"/>
  <c r="AP885" i="21" s="1"/>
  <c r="AL885" i="21" a="1"/>
  <c r="AL885" i="21" s="1"/>
  <c r="AH885" i="21" a="1"/>
  <c r="AH885" i="21" s="1"/>
  <c r="AD885" i="21" a="1"/>
  <c r="AD885" i="21" s="1"/>
  <c r="Z885" i="21" a="1"/>
  <c r="Z885" i="21" s="1"/>
  <c r="V885" i="21" a="1"/>
  <c r="V885" i="21" s="1"/>
  <c r="R885" i="21" a="1"/>
  <c r="R885" i="21" s="1"/>
  <c r="AQ883" i="21" a="1"/>
  <c r="AQ883" i="21" s="1"/>
  <c r="AM883" i="21" a="1"/>
  <c r="AM883" i="21" s="1"/>
  <c r="AI883" i="21" a="1"/>
  <c r="AI883" i="21" s="1"/>
  <c r="AE883" i="21" a="1"/>
  <c r="AE883" i="21" s="1"/>
  <c r="AA883" i="21" a="1"/>
  <c r="AA883" i="21" s="1"/>
  <c r="W883" i="21" a="1"/>
  <c r="W883" i="21" s="1"/>
  <c r="S883" i="21" a="1"/>
  <c r="S883" i="21" s="1"/>
  <c r="O883" i="21" a="1"/>
  <c r="O883" i="21" s="1"/>
  <c r="AR881" i="21" a="1"/>
  <c r="AR881" i="21" s="1"/>
  <c r="AN881" i="21" a="1"/>
  <c r="AN881" i="21" s="1"/>
  <c r="AJ881" i="21" a="1"/>
  <c r="AJ881" i="21" s="1"/>
  <c r="AF881" i="21" a="1"/>
  <c r="AF881" i="21" s="1"/>
  <c r="AB881" i="21" a="1"/>
  <c r="AB881" i="21" s="1"/>
  <c r="X881" i="21" a="1"/>
  <c r="X881" i="21" s="1"/>
  <c r="T881" i="21" a="1"/>
  <c r="T881" i="21" s="1"/>
  <c r="P881" i="21" a="1"/>
  <c r="P881" i="21" s="1"/>
  <c r="AO879" i="21" a="1"/>
  <c r="AO879" i="21" s="1"/>
  <c r="AK879" i="21" a="1"/>
  <c r="AK879" i="21" s="1"/>
  <c r="AG879" i="21" a="1"/>
  <c r="AG879" i="21" s="1"/>
  <c r="AC879" i="21" a="1"/>
  <c r="AC879" i="21" s="1"/>
  <c r="Y879" i="21" a="1"/>
  <c r="Y879" i="21" s="1"/>
  <c r="U879" i="21" a="1"/>
  <c r="U879" i="21" s="1"/>
  <c r="Q879" i="21" a="1"/>
  <c r="Q879" i="21" s="1"/>
  <c r="T896" i="21" a="1"/>
  <c r="T896" i="21" s="1"/>
  <c r="AL895" i="21" a="1"/>
  <c r="AL895" i="21" s="1"/>
  <c r="AG895" i="21" a="1"/>
  <c r="AG895" i="21" s="1"/>
  <c r="AQ894" i="21" a="1"/>
  <c r="AQ894" i="21" s="1"/>
  <c r="AM894" i="21" a="1"/>
  <c r="AM894" i="21" s="1"/>
  <c r="AI894" i="21" a="1"/>
  <c r="AI894" i="21" s="1"/>
  <c r="AE894" i="21" a="1"/>
  <c r="AE894" i="21" s="1"/>
  <c r="AA894" i="21" a="1"/>
  <c r="AA894" i="21" s="1"/>
  <c r="W894" i="21" a="1"/>
  <c r="W894" i="21" s="1"/>
  <c r="S894" i="21" a="1"/>
  <c r="S894" i="21" s="1"/>
  <c r="O894" i="21" a="1"/>
  <c r="O894" i="21" s="1"/>
  <c r="AR892" i="21" a="1"/>
  <c r="AR892" i="21" s="1"/>
  <c r="AN892" i="21" a="1"/>
  <c r="AN892" i="21" s="1"/>
  <c r="AJ892" i="21" a="1"/>
  <c r="AJ892" i="21" s="1"/>
  <c r="AF892" i="21" a="1"/>
  <c r="AF892" i="21" s="1"/>
  <c r="AB892" i="21" a="1"/>
  <c r="AB892" i="21" s="1"/>
  <c r="X892" i="21" a="1"/>
  <c r="X892" i="21" s="1"/>
  <c r="T892" i="21" a="1"/>
  <c r="T892" i="21" s="1"/>
  <c r="P892" i="21" a="1"/>
  <c r="P892" i="21" s="1"/>
  <c r="AO890" i="21" a="1"/>
  <c r="AO890" i="21" s="1"/>
  <c r="AK890" i="21" a="1"/>
  <c r="AK890" i="21" s="1"/>
  <c r="AG890" i="21" a="1"/>
  <c r="AG890" i="21" s="1"/>
  <c r="AC890" i="21" a="1"/>
  <c r="AC890" i="21" s="1"/>
  <c r="Y890" i="21" a="1"/>
  <c r="Y890" i="21" s="1"/>
  <c r="U890" i="21" a="1"/>
  <c r="U890" i="21" s="1"/>
  <c r="Q890" i="21" a="1"/>
  <c r="Q890" i="21" s="1"/>
  <c r="AP888" i="21" a="1"/>
  <c r="AP888" i="21" s="1"/>
  <c r="AL888" i="21" a="1"/>
  <c r="AL888" i="21" s="1"/>
  <c r="AH888" i="21" a="1"/>
  <c r="AH888" i="21" s="1"/>
  <c r="AD888" i="21" a="1"/>
  <c r="AD888" i="21" s="1"/>
  <c r="Z888" i="21" a="1"/>
  <c r="Z888" i="21" s="1"/>
  <c r="V888" i="21" a="1"/>
  <c r="V888" i="21" s="1"/>
  <c r="R888" i="21" a="1"/>
  <c r="R888" i="21" s="1"/>
  <c r="AQ886" i="21" a="1"/>
  <c r="AQ886" i="21" s="1"/>
  <c r="AM886" i="21" a="1"/>
  <c r="AM886" i="21" s="1"/>
  <c r="AI886" i="21" a="1"/>
  <c r="AI886" i="21" s="1"/>
  <c r="AE886" i="21" a="1"/>
  <c r="AE886" i="21" s="1"/>
  <c r="AA886" i="21" a="1"/>
  <c r="AA886" i="21" s="1"/>
  <c r="W886" i="21" a="1"/>
  <c r="W886" i="21" s="1"/>
  <c r="S886" i="21" a="1"/>
  <c r="S886" i="21" s="1"/>
  <c r="O886" i="21" a="1"/>
  <c r="O886" i="21" s="1"/>
  <c r="AR884" i="21" a="1"/>
  <c r="AR884" i="21" s="1"/>
  <c r="AN884" i="21" a="1"/>
  <c r="AN884" i="21" s="1"/>
  <c r="AJ884" i="21" a="1"/>
  <c r="AJ884" i="21" s="1"/>
  <c r="AF884" i="21" a="1"/>
  <c r="AF884" i="21" s="1"/>
  <c r="AB884" i="21" a="1"/>
  <c r="AB884" i="21" s="1"/>
  <c r="X884" i="21" a="1"/>
  <c r="X884" i="21" s="1"/>
  <c r="T884" i="21" a="1"/>
  <c r="T884" i="21" s="1"/>
  <c r="P884" i="21" a="1"/>
  <c r="P884" i="21" s="1"/>
  <c r="AO882" i="21" a="1"/>
  <c r="AO882" i="21" s="1"/>
  <c r="AK882" i="21" a="1"/>
  <c r="AK882" i="21" s="1"/>
  <c r="AG882" i="21" a="1"/>
  <c r="AG882" i="21" s="1"/>
  <c r="AC882" i="21" a="1"/>
  <c r="AC882" i="21" s="1"/>
  <c r="Y882" i="21" a="1"/>
  <c r="Y882" i="21" s="1"/>
  <c r="U882" i="21" a="1"/>
  <c r="U882" i="21" s="1"/>
  <c r="Q882" i="21" a="1"/>
  <c r="Q882" i="21" s="1"/>
  <c r="AP880" i="21" a="1"/>
  <c r="AP880" i="21" s="1"/>
  <c r="AL880" i="21" a="1"/>
  <c r="AL880" i="21" s="1"/>
  <c r="AH880" i="21" a="1"/>
  <c r="AH880" i="21" s="1"/>
  <c r="AD880" i="21" a="1"/>
  <c r="AD880" i="21" s="1"/>
  <c r="Z880" i="21" a="1"/>
  <c r="Z880" i="21" s="1"/>
  <c r="V880" i="21" a="1"/>
  <c r="V880" i="21" s="1"/>
  <c r="R880" i="21" a="1"/>
  <c r="R880" i="21" s="1"/>
  <c r="AQ878" i="21" a="1"/>
  <c r="AQ878" i="21" s="1"/>
  <c r="AM878" i="21" a="1"/>
  <c r="AM878" i="21" s="1"/>
  <c r="AI878" i="21" a="1"/>
  <c r="AI878" i="21" s="1"/>
  <c r="AE878" i="21" a="1"/>
  <c r="AE878" i="21" s="1"/>
  <c r="AA878" i="21" a="1"/>
  <c r="AA878" i="21" s="1"/>
  <c r="W878" i="21" a="1"/>
  <c r="W878" i="21" s="1"/>
  <c r="P896" i="21" a="1"/>
  <c r="P896" i="21" s="1"/>
  <c r="AP895" i="21" a="1"/>
  <c r="AP895" i="21" s="1"/>
  <c r="AK895" i="21" a="1"/>
  <c r="AK895" i="21" s="1"/>
  <c r="AB895" i="21" a="1"/>
  <c r="AB895" i="21" s="1"/>
  <c r="X895" i="21" a="1"/>
  <c r="X895" i="21" s="1"/>
  <c r="T895" i="21" a="1"/>
  <c r="T895" i="21" s="1"/>
  <c r="P895" i="21" a="1"/>
  <c r="P895" i="21" s="1"/>
  <c r="AO893" i="21" a="1"/>
  <c r="AO893" i="21" s="1"/>
  <c r="AK893" i="21" a="1"/>
  <c r="AK893" i="21" s="1"/>
  <c r="AG893" i="21" a="1"/>
  <c r="AG893" i="21" s="1"/>
  <c r="AC893" i="21" a="1"/>
  <c r="AC893" i="21" s="1"/>
  <c r="Y893" i="21" a="1"/>
  <c r="Y893" i="21" s="1"/>
  <c r="U893" i="21" a="1"/>
  <c r="U893" i="21" s="1"/>
  <c r="Q893" i="21" a="1"/>
  <c r="Q893" i="21" s="1"/>
  <c r="AP891" i="21" a="1"/>
  <c r="AP891" i="21" s="1"/>
  <c r="AL891" i="21" a="1"/>
  <c r="AL891" i="21" s="1"/>
  <c r="AH891" i="21" a="1"/>
  <c r="AH891" i="21" s="1"/>
  <c r="AD891" i="21" a="1"/>
  <c r="AD891" i="21" s="1"/>
  <c r="Z891" i="21" a="1"/>
  <c r="Z891" i="21" s="1"/>
  <c r="V891" i="21" a="1"/>
  <c r="V891" i="21" s="1"/>
  <c r="R891" i="21" a="1"/>
  <c r="R891" i="21" s="1"/>
  <c r="AQ889" i="21" a="1"/>
  <c r="AQ889" i="21" s="1"/>
  <c r="AM889" i="21" a="1"/>
  <c r="AM889" i="21" s="1"/>
  <c r="AI889" i="21" a="1"/>
  <c r="AI889" i="21" s="1"/>
  <c r="AE889" i="21" a="1"/>
  <c r="AE889" i="21" s="1"/>
  <c r="AA889" i="21" a="1"/>
  <c r="AA889" i="21" s="1"/>
  <c r="W889" i="21" a="1"/>
  <c r="W889" i="21" s="1"/>
  <c r="S889" i="21" a="1"/>
  <c r="S889" i="21" s="1"/>
  <c r="O889" i="21" a="1"/>
  <c r="O889" i="21" s="1"/>
  <c r="AR887" i="21" a="1"/>
  <c r="AR887" i="21" s="1"/>
  <c r="AN887" i="21" a="1"/>
  <c r="AN887" i="21" s="1"/>
  <c r="AJ887" i="21" a="1"/>
  <c r="AJ887" i="21" s="1"/>
  <c r="AF887" i="21" a="1"/>
  <c r="AF887" i="21" s="1"/>
  <c r="AB887" i="21" a="1"/>
  <c r="AB887" i="21" s="1"/>
  <c r="X887" i="21" a="1"/>
  <c r="X887" i="21" s="1"/>
  <c r="T887" i="21" a="1"/>
  <c r="T887" i="21" s="1"/>
  <c r="P887" i="21" a="1"/>
  <c r="P887" i="21" s="1"/>
  <c r="AO885" i="21" a="1"/>
  <c r="AO885" i="21" s="1"/>
  <c r="AK885" i="21" a="1"/>
  <c r="AK885" i="21" s="1"/>
  <c r="AG885" i="21" a="1"/>
  <c r="AG885" i="21" s="1"/>
  <c r="AC885" i="21" a="1"/>
  <c r="AC885" i="21" s="1"/>
  <c r="Y885" i="21" a="1"/>
  <c r="Y885" i="21" s="1"/>
  <c r="U885" i="21" a="1"/>
  <c r="U885" i="21" s="1"/>
  <c r="Q885" i="21" a="1"/>
  <c r="Q885" i="21" s="1"/>
  <c r="AP883" i="21" a="1"/>
  <c r="AP883" i="21" s="1"/>
  <c r="AL883" i="21" a="1"/>
  <c r="AL883" i="21" s="1"/>
  <c r="AH883" i="21" a="1"/>
  <c r="AH883" i="21" s="1"/>
  <c r="AD883" i="21" a="1"/>
  <c r="AD883" i="21" s="1"/>
  <c r="Z883" i="21" a="1"/>
  <c r="Z883" i="21" s="1"/>
  <c r="V883" i="21" a="1"/>
  <c r="V883" i="21" s="1"/>
  <c r="R883" i="21" a="1"/>
  <c r="R883" i="21" s="1"/>
  <c r="AQ881" i="21" a="1"/>
  <c r="AQ881" i="21" s="1"/>
  <c r="AM881" i="21" a="1"/>
  <c r="AM881" i="21" s="1"/>
  <c r="AI881" i="21" a="1"/>
  <c r="AI881" i="21" s="1"/>
  <c r="AE881" i="21" a="1"/>
  <c r="AE881" i="21" s="1"/>
  <c r="AA881" i="21" a="1"/>
  <c r="AA881" i="21" s="1"/>
  <c r="W881" i="21" a="1"/>
  <c r="W881" i="21" s="1"/>
  <c r="S881" i="21" a="1"/>
  <c r="S881" i="21" s="1"/>
  <c r="O881" i="21" a="1"/>
  <c r="O881" i="21" s="1"/>
  <c r="AR879" i="21" a="1"/>
  <c r="AR879" i="21" s="1"/>
  <c r="AN879" i="21" a="1"/>
  <c r="AN879" i="21" s="1"/>
  <c r="AJ879" i="21" a="1"/>
  <c r="AJ879" i="21" s="1"/>
  <c r="AF879" i="21" a="1"/>
  <c r="AF879" i="21" s="1"/>
  <c r="AB879" i="21" a="1"/>
  <c r="AB879" i="21" s="1"/>
  <c r="X879" i="21" a="1"/>
  <c r="X879" i="21" s="1"/>
  <c r="T879" i="21" a="1"/>
  <c r="T879" i="21" s="1"/>
  <c r="P879" i="21" a="1"/>
  <c r="P879" i="21" s="1"/>
  <c r="AR896" i="21" a="1"/>
  <c r="AR896" i="21" s="1"/>
  <c r="AO895" i="21" a="1"/>
  <c r="AO895" i="21" s="1"/>
  <c r="AF895" i="21" a="1"/>
  <c r="AF895" i="21" s="1"/>
  <c r="AP894" i="21" a="1"/>
  <c r="AP894" i="21" s="1"/>
  <c r="AL894" i="21" a="1"/>
  <c r="AL894" i="21" s="1"/>
  <c r="AH894" i="21" a="1"/>
  <c r="AH894" i="21" s="1"/>
  <c r="AD894" i="21" a="1"/>
  <c r="AD894" i="21" s="1"/>
  <c r="Z894" i="21" a="1"/>
  <c r="Z894" i="21" s="1"/>
  <c r="V894" i="21" a="1"/>
  <c r="V894" i="21" s="1"/>
  <c r="R894" i="21" a="1"/>
  <c r="R894" i="21" s="1"/>
  <c r="AQ892" i="21" a="1"/>
  <c r="AQ892" i="21" s="1"/>
  <c r="AM892" i="21" a="1"/>
  <c r="AM892" i="21" s="1"/>
  <c r="AI892" i="21" a="1"/>
  <c r="AI892" i="21" s="1"/>
  <c r="AE892" i="21" a="1"/>
  <c r="AE892" i="21" s="1"/>
  <c r="AA892" i="21" a="1"/>
  <c r="AA892" i="21" s="1"/>
  <c r="W892" i="21" a="1"/>
  <c r="W892" i="21" s="1"/>
  <c r="S892" i="21" a="1"/>
  <c r="S892" i="21" s="1"/>
  <c r="O892" i="21" a="1"/>
  <c r="O892" i="21" s="1"/>
  <c r="AR890" i="21" a="1"/>
  <c r="AR890" i="21" s="1"/>
  <c r="AN890" i="21" a="1"/>
  <c r="AN890" i="21" s="1"/>
  <c r="AJ890" i="21" a="1"/>
  <c r="AJ890" i="21" s="1"/>
  <c r="AF890" i="21" a="1"/>
  <c r="AF890" i="21" s="1"/>
  <c r="AB890" i="21" a="1"/>
  <c r="AB890" i="21" s="1"/>
  <c r="X890" i="21" a="1"/>
  <c r="X890" i="21" s="1"/>
  <c r="T890" i="21" a="1"/>
  <c r="T890" i="21" s="1"/>
  <c r="P890" i="21" a="1"/>
  <c r="P890" i="21" s="1"/>
  <c r="AO888" i="21" a="1"/>
  <c r="AO888" i="21" s="1"/>
  <c r="AK888" i="21" a="1"/>
  <c r="AK888" i="21" s="1"/>
  <c r="AG888" i="21" a="1"/>
  <c r="AG888" i="21" s="1"/>
  <c r="AC888" i="21" a="1"/>
  <c r="AC888" i="21" s="1"/>
  <c r="Y888" i="21" a="1"/>
  <c r="Y888" i="21" s="1"/>
  <c r="U888" i="21" a="1"/>
  <c r="U888" i="21" s="1"/>
  <c r="Q888" i="21" a="1"/>
  <c r="Q888" i="21" s="1"/>
  <c r="AP886" i="21" a="1"/>
  <c r="AP886" i="21" s="1"/>
  <c r="AL886" i="21" a="1"/>
  <c r="AL886" i="21" s="1"/>
  <c r="AH886" i="21" a="1"/>
  <c r="AH886" i="21" s="1"/>
  <c r="AD886" i="21" a="1"/>
  <c r="AD886" i="21" s="1"/>
  <c r="Z886" i="21" a="1"/>
  <c r="Z886" i="21" s="1"/>
  <c r="V886" i="21" a="1"/>
  <c r="V886" i="21" s="1"/>
  <c r="R886" i="21" a="1"/>
  <c r="R886" i="21" s="1"/>
  <c r="AQ884" i="21" a="1"/>
  <c r="AQ884" i="21" s="1"/>
  <c r="AM884" i="21" a="1"/>
  <c r="AM884" i="21" s="1"/>
  <c r="AI884" i="21" a="1"/>
  <c r="AI884" i="21" s="1"/>
  <c r="AE884" i="21" a="1"/>
  <c r="AE884" i="21" s="1"/>
  <c r="AA884" i="21" a="1"/>
  <c r="AA884" i="21" s="1"/>
  <c r="W884" i="21" a="1"/>
  <c r="W884" i="21" s="1"/>
  <c r="S884" i="21" a="1"/>
  <c r="S884" i="21" s="1"/>
  <c r="O884" i="21" a="1"/>
  <c r="O884" i="21" s="1"/>
  <c r="AR882" i="21" a="1"/>
  <c r="AR882" i="21" s="1"/>
  <c r="AN882" i="21" a="1"/>
  <c r="AN882" i="21" s="1"/>
  <c r="AJ882" i="21" a="1"/>
  <c r="AJ882" i="21" s="1"/>
  <c r="AF882" i="21" a="1"/>
  <c r="AF882" i="21" s="1"/>
  <c r="AB882" i="21" a="1"/>
  <c r="AB882" i="21" s="1"/>
  <c r="X882" i="21" a="1"/>
  <c r="X882" i="21" s="1"/>
  <c r="T882" i="21" a="1"/>
  <c r="T882" i="21" s="1"/>
  <c r="P882" i="21" a="1"/>
  <c r="P882" i="21" s="1"/>
  <c r="AO880" i="21" a="1"/>
  <c r="AO880" i="21" s="1"/>
  <c r="AK880" i="21" a="1"/>
  <c r="AK880" i="21" s="1"/>
  <c r="AG880" i="21" a="1"/>
  <c r="AG880" i="21" s="1"/>
  <c r="AC880" i="21" a="1"/>
  <c r="AC880" i="21" s="1"/>
  <c r="Y880" i="21" a="1"/>
  <c r="Y880" i="21" s="1"/>
  <c r="U880" i="21" a="1"/>
  <c r="U880" i="21" s="1"/>
  <c r="Q880" i="21" a="1"/>
  <c r="Q880" i="21" s="1"/>
  <c r="AP878" i="21" a="1"/>
  <c r="AP878" i="21" s="1"/>
  <c r="AL878" i="21" a="1"/>
  <c r="AL878" i="21" s="1"/>
  <c r="AH878" i="21" a="1"/>
  <c r="AH878" i="21" s="1"/>
  <c r="AD878" i="21" a="1"/>
  <c r="AD878" i="21" s="1"/>
  <c r="Z878" i="21" a="1"/>
  <c r="Z878" i="21" s="1"/>
  <c r="V878" i="21" a="1"/>
  <c r="V878" i="21" s="1"/>
  <c r="R878" i="21" a="1"/>
  <c r="R878" i="21" s="1"/>
  <c r="AN896" i="21" a="1"/>
  <c r="AN896" i="21" s="1"/>
  <c r="AJ895" i="21" a="1"/>
  <c r="AJ895" i="21" s="1"/>
  <c r="AA895" i="21" a="1"/>
  <c r="AA895" i="21" s="1"/>
  <c r="W895" i="21" a="1"/>
  <c r="W895" i="21" s="1"/>
  <c r="S895" i="21" a="1"/>
  <c r="S895" i="21" s="1"/>
  <c r="O895" i="21" a="1"/>
  <c r="O895" i="21" s="1"/>
  <c r="AR893" i="21" a="1"/>
  <c r="AR893" i="21" s="1"/>
  <c r="AN893" i="21" a="1"/>
  <c r="AN893" i="21" s="1"/>
  <c r="AJ893" i="21" a="1"/>
  <c r="AJ893" i="21" s="1"/>
  <c r="AF893" i="21" a="1"/>
  <c r="AF893" i="21" s="1"/>
  <c r="AB893" i="21" a="1"/>
  <c r="AB893" i="21" s="1"/>
  <c r="X893" i="21" a="1"/>
  <c r="X893" i="21" s="1"/>
  <c r="T893" i="21" a="1"/>
  <c r="T893" i="21" s="1"/>
  <c r="P893" i="21" a="1"/>
  <c r="P893" i="21" s="1"/>
  <c r="AO891" i="21" a="1"/>
  <c r="AO891" i="21" s="1"/>
  <c r="AK891" i="21" a="1"/>
  <c r="AK891" i="21" s="1"/>
  <c r="AG891" i="21" a="1"/>
  <c r="AG891" i="21" s="1"/>
  <c r="AC891" i="21" a="1"/>
  <c r="AC891" i="21" s="1"/>
  <c r="Y891" i="21" a="1"/>
  <c r="Y891" i="21" s="1"/>
  <c r="U891" i="21" a="1"/>
  <c r="U891" i="21" s="1"/>
  <c r="Q891" i="21" a="1"/>
  <c r="Q891" i="21" s="1"/>
  <c r="AP889" i="21" a="1"/>
  <c r="AP889" i="21" s="1"/>
  <c r="AL889" i="21" a="1"/>
  <c r="AL889" i="21" s="1"/>
  <c r="AH889" i="21" a="1"/>
  <c r="AH889" i="21" s="1"/>
  <c r="AD889" i="21" a="1"/>
  <c r="AD889" i="21" s="1"/>
  <c r="Z889" i="21" a="1"/>
  <c r="Z889" i="21" s="1"/>
  <c r="V889" i="21" a="1"/>
  <c r="V889" i="21" s="1"/>
  <c r="R889" i="21" a="1"/>
  <c r="R889" i="21" s="1"/>
  <c r="AQ887" i="21" a="1"/>
  <c r="AQ887" i="21" s="1"/>
  <c r="AM887" i="21" a="1"/>
  <c r="AM887" i="21" s="1"/>
  <c r="AI887" i="21" a="1"/>
  <c r="AI887" i="21" s="1"/>
  <c r="AE887" i="21" a="1"/>
  <c r="AE887" i="21" s="1"/>
  <c r="AA887" i="21" a="1"/>
  <c r="AA887" i="21" s="1"/>
  <c r="W887" i="21" a="1"/>
  <c r="W887" i="21" s="1"/>
  <c r="S887" i="21" a="1"/>
  <c r="S887" i="21" s="1"/>
  <c r="O887" i="21" a="1"/>
  <c r="O887" i="21" s="1"/>
  <c r="AR885" i="21" a="1"/>
  <c r="AR885" i="21" s="1"/>
  <c r="AN885" i="21" a="1"/>
  <c r="AN885" i="21" s="1"/>
  <c r="AJ885" i="21" a="1"/>
  <c r="AJ885" i="21" s="1"/>
  <c r="AF885" i="21" a="1"/>
  <c r="AF885" i="21" s="1"/>
  <c r="AB885" i="21" a="1"/>
  <c r="AB885" i="21" s="1"/>
  <c r="X885" i="21" a="1"/>
  <c r="X885" i="21" s="1"/>
  <c r="T885" i="21" a="1"/>
  <c r="T885" i="21" s="1"/>
  <c r="P885" i="21" a="1"/>
  <c r="P885" i="21" s="1"/>
  <c r="AO883" i="21" a="1"/>
  <c r="AO883" i="21" s="1"/>
  <c r="AK883" i="21" a="1"/>
  <c r="AK883" i="21" s="1"/>
  <c r="AG883" i="21" a="1"/>
  <c r="AG883" i="21" s="1"/>
  <c r="AC883" i="21" a="1"/>
  <c r="AC883" i="21" s="1"/>
  <c r="Y883" i="21" a="1"/>
  <c r="Y883" i="21" s="1"/>
  <c r="U883" i="21" a="1"/>
  <c r="U883" i="21" s="1"/>
  <c r="Q883" i="21" a="1"/>
  <c r="Q883" i="21" s="1"/>
  <c r="AP881" i="21" a="1"/>
  <c r="AP881" i="21" s="1"/>
  <c r="AL881" i="21" a="1"/>
  <c r="AL881" i="21" s="1"/>
  <c r="AH881" i="21" a="1"/>
  <c r="AH881" i="21" s="1"/>
  <c r="AD881" i="21" a="1"/>
  <c r="AD881" i="21" s="1"/>
  <c r="Z881" i="21" a="1"/>
  <c r="Z881" i="21" s="1"/>
  <c r="V881" i="21" a="1"/>
  <c r="V881" i="21" s="1"/>
  <c r="R881" i="21" a="1"/>
  <c r="R881" i="21" s="1"/>
  <c r="AQ879" i="21" a="1"/>
  <c r="AQ879" i="21" s="1"/>
  <c r="AM879" i="21" a="1"/>
  <c r="AM879" i="21" s="1"/>
  <c r="AI879" i="21" a="1"/>
  <c r="AI879" i="21" s="1"/>
  <c r="AE879" i="21" a="1"/>
  <c r="AE879" i="21" s="1"/>
  <c r="AA879" i="21" a="1"/>
  <c r="AA879" i="21" s="1"/>
  <c r="W879" i="21" a="1"/>
  <c r="W879" i="21" s="1"/>
  <c r="S879" i="21" a="1"/>
  <c r="S879" i="21" s="1"/>
  <c r="O879" i="21" a="1"/>
  <c r="O879" i="21" s="1"/>
  <c r="AJ896" i="21" a="1"/>
  <c r="AJ896" i="21" s="1"/>
  <c r="AN895" i="21" a="1"/>
  <c r="AN895" i="21" s="1"/>
  <c r="AE895" i="21" a="1"/>
  <c r="AE895" i="21" s="1"/>
  <c r="AO894" i="21" a="1"/>
  <c r="AO894" i="21" s="1"/>
  <c r="AK894" i="21" a="1"/>
  <c r="AK894" i="21" s="1"/>
  <c r="AG894" i="21" a="1"/>
  <c r="AG894" i="21" s="1"/>
  <c r="AC894" i="21" a="1"/>
  <c r="AC894" i="21" s="1"/>
  <c r="Y894" i="21" a="1"/>
  <c r="Y894" i="21" s="1"/>
  <c r="U894" i="21" a="1"/>
  <c r="U894" i="21" s="1"/>
  <c r="Q894" i="21" a="1"/>
  <c r="Q894" i="21" s="1"/>
  <c r="AP892" i="21" a="1"/>
  <c r="AP892" i="21" s="1"/>
  <c r="AL892" i="21" a="1"/>
  <c r="AL892" i="21" s="1"/>
  <c r="AH892" i="21" a="1"/>
  <c r="AH892" i="21" s="1"/>
  <c r="AD892" i="21" a="1"/>
  <c r="AD892" i="21" s="1"/>
  <c r="Z892" i="21" a="1"/>
  <c r="Z892" i="21" s="1"/>
  <c r="V892" i="21" a="1"/>
  <c r="V892" i="21" s="1"/>
  <c r="R892" i="21" a="1"/>
  <c r="R892" i="21" s="1"/>
  <c r="AQ890" i="21" a="1"/>
  <c r="AQ890" i="21" s="1"/>
  <c r="AM890" i="21" a="1"/>
  <c r="AM890" i="21" s="1"/>
  <c r="AI890" i="21" a="1"/>
  <c r="AI890" i="21" s="1"/>
  <c r="AE890" i="21" a="1"/>
  <c r="AE890" i="21" s="1"/>
  <c r="AA890" i="21" a="1"/>
  <c r="AA890" i="21" s="1"/>
  <c r="W890" i="21" a="1"/>
  <c r="W890" i="21" s="1"/>
  <c r="S890" i="21" a="1"/>
  <c r="S890" i="21" s="1"/>
  <c r="O890" i="21" a="1"/>
  <c r="O890" i="21" s="1"/>
  <c r="AR888" i="21" a="1"/>
  <c r="AR888" i="21" s="1"/>
  <c r="AN888" i="21" a="1"/>
  <c r="AN888" i="21" s="1"/>
  <c r="AJ888" i="21" a="1"/>
  <c r="AJ888" i="21" s="1"/>
  <c r="AF888" i="21" a="1"/>
  <c r="AF888" i="21" s="1"/>
  <c r="AB888" i="21" a="1"/>
  <c r="AB888" i="21" s="1"/>
  <c r="X888" i="21" a="1"/>
  <c r="X888" i="21" s="1"/>
  <c r="T888" i="21" a="1"/>
  <c r="T888" i="21" s="1"/>
  <c r="P888" i="21" a="1"/>
  <c r="P888" i="21" s="1"/>
  <c r="AO886" i="21" a="1"/>
  <c r="AO886" i="21" s="1"/>
  <c r="AK886" i="21" a="1"/>
  <c r="AK886" i="21" s="1"/>
  <c r="AG886" i="21" a="1"/>
  <c r="AG886" i="21" s="1"/>
  <c r="AC886" i="21" a="1"/>
  <c r="AC886" i="21" s="1"/>
  <c r="Y886" i="21" a="1"/>
  <c r="Y886" i="21" s="1"/>
  <c r="U886" i="21" a="1"/>
  <c r="U886" i="21" s="1"/>
  <c r="Q886" i="21" a="1"/>
  <c r="Q886" i="21" s="1"/>
  <c r="AP884" i="21" a="1"/>
  <c r="AP884" i="21" s="1"/>
  <c r="AL884" i="21" a="1"/>
  <c r="AL884" i="21" s="1"/>
  <c r="AH884" i="21" a="1"/>
  <c r="AH884" i="21" s="1"/>
  <c r="AD884" i="21" a="1"/>
  <c r="AD884" i="21" s="1"/>
  <c r="Z884" i="21" a="1"/>
  <c r="Z884" i="21" s="1"/>
  <c r="V884" i="21" a="1"/>
  <c r="V884" i="21" s="1"/>
  <c r="R884" i="21" a="1"/>
  <c r="R884" i="21" s="1"/>
  <c r="AQ882" i="21" a="1"/>
  <c r="AQ882" i="21" s="1"/>
  <c r="AM882" i="21" a="1"/>
  <c r="AM882" i="21" s="1"/>
  <c r="AI882" i="21" a="1"/>
  <c r="AI882" i="21" s="1"/>
  <c r="AE882" i="21" a="1"/>
  <c r="AE882" i="21" s="1"/>
  <c r="AA882" i="21" a="1"/>
  <c r="AA882" i="21" s="1"/>
  <c r="W882" i="21" a="1"/>
  <c r="W882" i="21" s="1"/>
  <c r="S882" i="21" a="1"/>
  <c r="S882" i="21" s="1"/>
  <c r="O882" i="21" a="1"/>
  <c r="O882" i="21" s="1"/>
  <c r="AR880" i="21" a="1"/>
  <c r="AR880" i="21" s="1"/>
  <c r="AN880" i="21" a="1"/>
  <c r="AN880" i="21" s="1"/>
  <c r="AJ880" i="21" a="1"/>
  <c r="AJ880" i="21" s="1"/>
  <c r="AF880" i="21" a="1"/>
  <c r="AF880" i="21" s="1"/>
  <c r="AB880" i="21" a="1"/>
  <c r="AB880" i="21" s="1"/>
  <c r="X880" i="21" a="1"/>
  <c r="X880" i="21" s="1"/>
  <c r="T880" i="21" a="1"/>
  <c r="T880" i="21" s="1"/>
  <c r="P880" i="21" a="1"/>
  <c r="P880" i="21" s="1"/>
  <c r="AF896" i="21" a="1"/>
  <c r="AF896" i="21" s="1"/>
  <c r="AR895" i="21" a="1"/>
  <c r="AR895" i="21" s="1"/>
  <c r="AI895" i="21" a="1"/>
  <c r="AI895" i="21" s="1"/>
  <c r="Z895" i="21" a="1"/>
  <c r="Z895" i="21" s="1"/>
  <c r="V895" i="21" a="1"/>
  <c r="V895" i="21" s="1"/>
  <c r="R895" i="21" a="1"/>
  <c r="R895" i="21" s="1"/>
  <c r="AQ893" i="21" a="1"/>
  <c r="AQ893" i="21" s="1"/>
  <c r="AM893" i="21" a="1"/>
  <c r="AM893" i="21" s="1"/>
  <c r="AI893" i="21" a="1"/>
  <c r="AI893" i="21" s="1"/>
  <c r="AE893" i="21" a="1"/>
  <c r="AE893" i="21" s="1"/>
  <c r="AA893" i="21" a="1"/>
  <c r="AA893" i="21" s="1"/>
  <c r="W893" i="21" a="1"/>
  <c r="W893" i="21" s="1"/>
  <c r="S893" i="21" a="1"/>
  <c r="S893" i="21" s="1"/>
  <c r="O893" i="21" a="1"/>
  <c r="O893" i="21" s="1"/>
  <c r="AR891" i="21" a="1"/>
  <c r="AR891" i="21" s="1"/>
  <c r="AN891" i="21" a="1"/>
  <c r="AN891" i="21" s="1"/>
  <c r="AJ891" i="21" a="1"/>
  <c r="AJ891" i="21" s="1"/>
  <c r="AF891" i="21" a="1"/>
  <c r="AF891" i="21" s="1"/>
  <c r="AB891" i="21" a="1"/>
  <c r="AB891" i="21" s="1"/>
  <c r="X891" i="21" a="1"/>
  <c r="X891" i="21" s="1"/>
  <c r="T891" i="21" a="1"/>
  <c r="T891" i="21" s="1"/>
  <c r="P891" i="21" a="1"/>
  <c r="P891" i="21" s="1"/>
  <c r="AO889" i="21" a="1"/>
  <c r="AO889" i="21" s="1"/>
  <c r="AK889" i="21" a="1"/>
  <c r="AK889" i="21" s="1"/>
  <c r="AG889" i="21" a="1"/>
  <c r="AG889" i="21" s="1"/>
  <c r="AC889" i="21" a="1"/>
  <c r="AC889" i="21" s="1"/>
  <c r="Y889" i="21" a="1"/>
  <c r="Y889" i="21" s="1"/>
  <c r="U889" i="21" a="1"/>
  <c r="U889" i="21" s="1"/>
  <c r="Q889" i="21" a="1"/>
  <c r="Q889" i="21" s="1"/>
  <c r="AP887" i="21" a="1"/>
  <c r="AP887" i="21" s="1"/>
  <c r="AL887" i="21" a="1"/>
  <c r="AL887" i="21" s="1"/>
  <c r="AH887" i="21" a="1"/>
  <c r="AH887" i="21" s="1"/>
  <c r="AD887" i="21" a="1"/>
  <c r="AD887" i="21" s="1"/>
  <c r="Z887" i="21" a="1"/>
  <c r="Z887" i="21" s="1"/>
  <c r="V887" i="21" a="1"/>
  <c r="V887" i="21" s="1"/>
  <c r="R887" i="21" a="1"/>
  <c r="R887" i="21" s="1"/>
  <c r="AQ885" i="21" a="1"/>
  <c r="AQ885" i="21" s="1"/>
  <c r="AM885" i="21" a="1"/>
  <c r="AM885" i="21" s="1"/>
  <c r="AI885" i="21" a="1"/>
  <c r="AI885" i="21" s="1"/>
  <c r="AE885" i="21" a="1"/>
  <c r="AE885" i="21" s="1"/>
  <c r="AA885" i="21" a="1"/>
  <c r="AA885" i="21" s="1"/>
  <c r="W885" i="21" a="1"/>
  <c r="W885" i="21" s="1"/>
  <c r="S885" i="21" a="1"/>
  <c r="S885" i="21" s="1"/>
  <c r="O885" i="21" a="1"/>
  <c r="O885" i="21" s="1"/>
  <c r="AR883" i="21" a="1"/>
  <c r="AR883" i="21" s="1"/>
  <c r="AN883" i="21" a="1"/>
  <c r="AN883" i="21" s="1"/>
  <c r="AJ883" i="21" a="1"/>
  <c r="AJ883" i="21" s="1"/>
  <c r="AF883" i="21" a="1"/>
  <c r="AF883" i="21" s="1"/>
  <c r="AB883" i="21" a="1"/>
  <c r="AB883" i="21" s="1"/>
  <c r="X883" i="21" a="1"/>
  <c r="X883" i="21" s="1"/>
  <c r="T883" i="21" a="1"/>
  <c r="T883" i="21" s="1"/>
  <c r="P883" i="21" a="1"/>
  <c r="P883" i="21" s="1"/>
  <c r="AO881" i="21" a="1"/>
  <c r="AO881" i="21" s="1"/>
  <c r="AK881" i="21" a="1"/>
  <c r="AK881" i="21" s="1"/>
  <c r="AG881" i="21" a="1"/>
  <c r="AG881" i="21" s="1"/>
  <c r="AC881" i="21" a="1"/>
  <c r="AC881" i="21" s="1"/>
  <c r="Y881" i="21" a="1"/>
  <c r="Y881" i="21" s="1"/>
  <c r="U881" i="21" a="1"/>
  <c r="U881" i="21" s="1"/>
  <c r="Q881" i="21" a="1"/>
  <c r="Q881" i="21" s="1"/>
  <c r="AP879" i="21" a="1"/>
  <c r="AP879" i="21" s="1"/>
  <c r="AL879" i="21" a="1"/>
  <c r="AL879" i="21" s="1"/>
  <c r="AH879" i="21" a="1"/>
  <c r="AH879" i="21" s="1"/>
  <c r="AD879" i="21" a="1"/>
  <c r="AD879" i="21" s="1"/>
  <c r="Z879" i="21" a="1"/>
  <c r="Z879" i="21" s="1"/>
  <c r="V879" i="21" a="1"/>
  <c r="V879" i="21" s="1"/>
  <c r="R879" i="21" a="1"/>
  <c r="R879" i="21" s="1"/>
  <c r="AO878" i="21" a="1"/>
  <c r="AO878" i="21" s="1"/>
  <c r="O878" i="21" a="1"/>
  <c r="O878" i="21" s="1"/>
  <c r="AP877" i="21" a="1"/>
  <c r="AP877" i="21" s="1"/>
  <c r="AL877" i="21" a="1"/>
  <c r="AL877" i="21" s="1"/>
  <c r="AH877" i="21" a="1"/>
  <c r="AH877" i="21" s="1"/>
  <c r="AD877" i="21" a="1"/>
  <c r="AD877" i="21" s="1"/>
  <c r="Z877" i="21" a="1"/>
  <c r="Z877" i="21" s="1"/>
  <c r="V877" i="21" a="1"/>
  <c r="V877" i="21" s="1"/>
  <c r="R877" i="21" a="1"/>
  <c r="R877" i="21" s="1"/>
  <c r="AQ875" i="21" a="1"/>
  <c r="AQ875" i="21" s="1"/>
  <c r="AM875" i="21" a="1"/>
  <c r="AM875" i="21" s="1"/>
  <c r="AI875" i="21" a="1"/>
  <c r="AI875" i="21" s="1"/>
  <c r="AE875" i="21" a="1"/>
  <c r="AE875" i="21" s="1"/>
  <c r="AA875" i="21" a="1"/>
  <c r="AA875" i="21" s="1"/>
  <c r="W875" i="21" a="1"/>
  <c r="W875" i="21" s="1"/>
  <c r="S875" i="21" a="1"/>
  <c r="S875" i="21" s="1"/>
  <c r="O875" i="21" a="1"/>
  <c r="O875" i="21" s="1"/>
  <c r="AR873" i="21" a="1"/>
  <c r="AR873" i="21" s="1"/>
  <c r="AN873" i="21" a="1"/>
  <c r="AN873" i="21" s="1"/>
  <c r="AJ873" i="21" a="1"/>
  <c r="AJ873" i="21" s="1"/>
  <c r="AF873" i="21" a="1"/>
  <c r="AF873" i="21" s="1"/>
  <c r="AB873" i="21" a="1"/>
  <c r="AB873" i="21" s="1"/>
  <c r="X873" i="21" a="1"/>
  <c r="X873" i="21" s="1"/>
  <c r="T873" i="21" a="1"/>
  <c r="T873" i="21" s="1"/>
  <c r="P873" i="21" a="1"/>
  <c r="P873" i="21" s="1"/>
  <c r="AO871" i="21" a="1"/>
  <c r="AO871" i="21" s="1"/>
  <c r="AK871" i="21" a="1"/>
  <c r="AK871" i="21" s="1"/>
  <c r="AG871" i="21" a="1"/>
  <c r="AG871" i="21" s="1"/>
  <c r="AC871" i="21" a="1"/>
  <c r="AC871" i="21" s="1"/>
  <c r="Y871" i="21" a="1"/>
  <c r="Y871" i="21" s="1"/>
  <c r="U871" i="21" a="1"/>
  <c r="U871" i="21" s="1"/>
  <c r="Q871" i="21" a="1"/>
  <c r="Q871" i="21" s="1"/>
  <c r="AP869" i="21" a="1"/>
  <c r="AP869" i="21" s="1"/>
  <c r="AL869" i="21" a="1"/>
  <c r="AL869" i="21" s="1"/>
  <c r="AH869" i="21" a="1"/>
  <c r="AH869" i="21" s="1"/>
  <c r="AD869" i="21" a="1"/>
  <c r="AD869" i="21" s="1"/>
  <c r="Z869" i="21" a="1"/>
  <c r="Z869" i="21" s="1"/>
  <c r="V869" i="21" a="1"/>
  <c r="V869" i="21" s="1"/>
  <c r="R869" i="21" a="1"/>
  <c r="R869" i="21" s="1"/>
  <c r="AQ867" i="21" a="1"/>
  <c r="AQ867" i="21" s="1"/>
  <c r="AM867" i="21" a="1"/>
  <c r="AM867" i="21" s="1"/>
  <c r="AI867" i="21" a="1"/>
  <c r="AI867" i="21" s="1"/>
  <c r="AE867" i="21" a="1"/>
  <c r="AE867" i="21" s="1"/>
  <c r="AA867" i="21" a="1"/>
  <c r="AA867" i="21" s="1"/>
  <c r="W867" i="21" a="1"/>
  <c r="W867" i="21" s="1"/>
  <c r="S867" i="21" a="1"/>
  <c r="S867" i="21" s="1"/>
  <c r="O867" i="21" a="1"/>
  <c r="O867" i="21" s="1"/>
  <c r="AR865" i="21" a="1"/>
  <c r="AR865" i="21" s="1"/>
  <c r="AN865" i="21" a="1"/>
  <c r="AN865" i="21" s="1"/>
  <c r="AJ865" i="21" a="1"/>
  <c r="AJ865" i="21" s="1"/>
  <c r="AF865" i="21" a="1"/>
  <c r="AF865" i="21" s="1"/>
  <c r="AB865" i="21" a="1"/>
  <c r="AB865" i="21" s="1"/>
  <c r="X865" i="21" a="1"/>
  <c r="X865" i="21" s="1"/>
  <c r="T865" i="21" a="1"/>
  <c r="T865" i="21" s="1"/>
  <c r="P865" i="21" a="1"/>
  <c r="P865" i="21" s="1"/>
  <c r="AO863" i="21" a="1"/>
  <c r="AO863" i="21" s="1"/>
  <c r="AK863" i="21" a="1"/>
  <c r="AK863" i="21" s="1"/>
  <c r="AG863" i="21" a="1"/>
  <c r="AG863" i="21" s="1"/>
  <c r="AC863" i="21" a="1"/>
  <c r="AC863" i="21" s="1"/>
  <c r="Y863" i="21" a="1"/>
  <c r="Y863" i="21" s="1"/>
  <c r="U863" i="21" a="1"/>
  <c r="U863" i="21" s="1"/>
  <c r="Q863" i="21" a="1"/>
  <c r="Q863" i="21" s="1"/>
  <c r="AP861" i="21" a="1"/>
  <c r="AP861" i="21" s="1"/>
  <c r="AL861" i="21" a="1"/>
  <c r="AL861" i="21" s="1"/>
  <c r="AH861" i="21" a="1"/>
  <c r="AH861" i="21" s="1"/>
  <c r="AD861" i="21" a="1"/>
  <c r="AD861" i="21" s="1"/>
  <c r="Z861" i="21" a="1"/>
  <c r="Z861" i="21" s="1"/>
  <c r="V861" i="21" a="1"/>
  <c r="V861" i="21" s="1"/>
  <c r="R861" i="21" a="1"/>
  <c r="R861" i="21" s="1"/>
  <c r="AK878" i="21" a="1"/>
  <c r="AK878" i="21" s="1"/>
  <c r="AR876" i="21" a="1"/>
  <c r="AR876" i="21" s="1"/>
  <c r="AN876" i="21" a="1"/>
  <c r="AN876" i="21" s="1"/>
  <c r="AJ876" i="21" a="1"/>
  <c r="AJ876" i="21" s="1"/>
  <c r="AF876" i="21" a="1"/>
  <c r="AF876" i="21" s="1"/>
  <c r="AB876" i="21" a="1"/>
  <c r="AB876" i="21" s="1"/>
  <c r="X876" i="21" a="1"/>
  <c r="X876" i="21" s="1"/>
  <c r="T876" i="21" a="1"/>
  <c r="T876" i="21" s="1"/>
  <c r="P876" i="21" a="1"/>
  <c r="P876" i="21" s="1"/>
  <c r="AO874" i="21" a="1"/>
  <c r="AO874" i="21" s="1"/>
  <c r="AK874" i="21" a="1"/>
  <c r="AK874" i="21" s="1"/>
  <c r="AG874" i="21" a="1"/>
  <c r="AG874" i="21" s="1"/>
  <c r="AC874" i="21" a="1"/>
  <c r="AC874" i="21" s="1"/>
  <c r="Y874" i="21" a="1"/>
  <c r="Y874" i="21" s="1"/>
  <c r="U874" i="21" a="1"/>
  <c r="U874" i="21" s="1"/>
  <c r="Q874" i="21" a="1"/>
  <c r="Q874" i="21" s="1"/>
  <c r="AP872" i="21" a="1"/>
  <c r="AP872" i="21" s="1"/>
  <c r="AL872" i="21" a="1"/>
  <c r="AL872" i="21" s="1"/>
  <c r="AH872" i="21" a="1"/>
  <c r="AH872" i="21" s="1"/>
  <c r="AD872" i="21" a="1"/>
  <c r="AD872" i="21" s="1"/>
  <c r="Z872" i="21" a="1"/>
  <c r="Z872" i="21" s="1"/>
  <c r="V872" i="21" a="1"/>
  <c r="V872" i="21" s="1"/>
  <c r="R872" i="21" a="1"/>
  <c r="R872" i="21" s="1"/>
  <c r="AQ870" i="21" a="1"/>
  <c r="AQ870" i="21" s="1"/>
  <c r="AM870" i="21" a="1"/>
  <c r="AM870" i="21" s="1"/>
  <c r="AI870" i="21" a="1"/>
  <c r="AI870" i="21" s="1"/>
  <c r="AE870" i="21" a="1"/>
  <c r="AE870" i="21" s="1"/>
  <c r="AA870" i="21" a="1"/>
  <c r="AA870" i="21" s="1"/>
  <c r="W870" i="21" a="1"/>
  <c r="W870" i="21" s="1"/>
  <c r="S870" i="21" a="1"/>
  <c r="S870" i="21" s="1"/>
  <c r="O870" i="21" a="1"/>
  <c r="O870" i="21" s="1"/>
  <c r="AR868" i="21" a="1"/>
  <c r="AR868" i="21" s="1"/>
  <c r="AN868" i="21" a="1"/>
  <c r="AN868" i="21" s="1"/>
  <c r="AJ868" i="21" a="1"/>
  <c r="AJ868" i="21" s="1"/>
  <c r="AF868" i="21" a="1"/>
  <c r="AF868" i="21" s="1"/>
  <c r="AB868" i="21" a="1"/>
  <c r="AB868" i="21" s="1"/>
  <c r="X868" i="21" a="1"/>
  <c r="X868" i="21" s="1"/>
  <c r="T868" i="21" a="1"/>
  <c r="T868" i="21" s="1"/>
  <c r="P868" i="21" a="1"/>
  <c r="P868" i="21" s="1"/>
  <c r="AO866" i="21" a="1"/>
  <c r="AO866" i="21" s="1"/>
  <c r="AK866" i="21" a="1"/>
  <c r="AK866" i="21" s="1"/>
  <c r="AG866" i="21" a="1"/>
  <c r="AG866" i="21" s="1"/>
  <c r="AC866" i="21" a="1"/>
  <c r="AC866" i="21" s="1"/>
  <c r="Y866" i="21" a="1"/>
  <c r="Y866" i="21" s="1"/>
  <c r="U866" i="21" a="1"/>
  <c r="U866" i="21" s="1"/>
  <c r="Q866" i="21" a="1"/>
  <c r="Q866" i="21" s="1"/>
  <c r="AP864" i="21" a="1"/>
  <c r="AP864" i="21" s="1"/>
  <c r="AL864" i="21" a="1"/>
  <c r="AL864" i="21" s="1"/>
  <c r="AH864" i="21" a="1"/>
  <c r="AH864" i="21" s="1"/>
  <c r="AD864" i="21" a="1"/>
  <c r="AD864" i="21" s="1"/>
  <c r="Z864" i="21" a="1"/>
  <c r="Z864" i="21" s="1"/>
  <c r="V864" i="21" a="1"/>
  <c r="V864" i="21" s="1"/>
  <c r="R864" i="21" a="1"/>
  <c r="R864" i="21" s="1"/>
  <c r="AQ862" i="21" a="1"/>
  <c r="AQ862" i="21" s="1"/>
  <c r="AM862" i="21" a="1"/>
  <c r="AM862" i="21" s="1"/>
  <c r="AI862" i="21" a="1"/>
  <c r="AI862" i="21" s="1"/>
  <c r="AE862" i="21" a="1"/>
  <c r="AE862" i="21" s="1"/>
  <c r="AA862" i="21" a="1"/>
  <c r="AA862" i="21" s="1"/>
  <c r="W862" i="21" a="1"/>
  <c r="W862" i="21" s="1"/>
  <c r="S862" i="21" a="1"/>
  <c r="S862" i="21" s="1"/>
  <c r="O862" i="21" a="1"/>
  <c r="O862" i="21" s="1"/>
  <c r="AR860" i="21" a="1"/>
  <c r="AR860" i="21" s="1"/>
  <c r="AN860" i="21" a="1"/>
  <c r="AN860" i="21" s="1"/>
  <c r="AJ860" i="21" a="1"/>
  <c r="AJ860" i="21" s="1"/>
  <c r="AF860" i="21" a="1"/>
  <c r="AF860" i="21" s="1"/>
  <c r="AB860" i="21" a="1"/>
  <c r="AB860" i="21" s="1"/>
  <c r="X860" i="21" a="1"/>
  <c r="X860" i="21" s="1"/>
  <c r="T860" i="21" a="1"/>
  <c r="T860" i="21" s="1"/>
  <c r="P860" i="21" a="1"/>
  <c r="P860" i="21" s="1"/>
  <c r="AG878" i="21" a="1"/>
  <c r="AG878" i="21" s="1"/>
  <c r="AO877" i="21" a="1"/>
  <c r="AO877" i="21" s="1"/>
  <c r="AK877" i="21" a="1"/>
  <c r="AK877" i="21" s="1"/>
  <c r="AG877" i="21" a="1"/>
  <c r="AG877" i="21" s="1"/>
  <c r="AC877" i="21" a="1"/>
  <c r="AC877" i="21" s="1"/>
  <c r="Y877" i="21" a="1"/>
  <c r="Y877" i="21" s="1"/>
  <c r="U877" i="21" a="1"/>
  <c r="U877" i="21" s="1"/>
  <c r="Q877" i="21" a="1"/>
  <c r="Q877" i="21" s="1"/>
  <c r="AP875" i="21" a="1"/>
  <c r="AP875" i="21" s="1"/>
  <c r="AL875" i="21" a="1"/>
  <c r="AL875" i="21" s="1"/>
  <c r="AH875" i="21" a="1"/>
  <c r="AH875" i="21" s="1"/>
  <c r="AD875" i="21" a="1"/>
  <c r="AD875" i="21" s="1"/>
  <c r="Z875" i="21" a="1"/>
  <c r="Z875" i="21" s="1"/>
  <c r="V875" i="21" a="1"/>
  <c r="V875" i="21" s="1"/>
  <c r="R875" i="21" a="1"/>
  <c r="R875" i="21" s="1"/>
  <c r="AQ873" i="21" a="1"/>
  <c r="AQ873" i="21" s="1"/>
  <c r="AM873" i="21" a="1"/>
  <c r="AM873" i="21" s="1"/>
  <c r="AI873" i="21" a="1"/>
  <c r="AI873" i="21" s="1"/>
  <c r="AE873" i="21" a="1"/>
  <c r="AE873" i="21" s="1"/>
  <c r="AA873" i="21" a="1"/>
  <c r="AA873" i="21" s="1"/>
  <c r="W873" i="21" a="1"/>
  <c r="W873" i="21" s="1"/>
  <c r="S873" i="21" a="1"/>
  <c r="S873" i="21" s="1"/>
  <c r="O873" i="21" a="1"/>
  <c r="O873" i="21" s="1"/>
  <c r="AR871" i="21" a="1"/>
  <c r="AR871" i="21" s="1"/>
  <c r="AN871" i="21" a="1"/>
  <c r="AN871" i="21" s="1"/>
  <c r="AJ871" i="21" a="1"/>
  <c r="AJ871" i="21" s="1"/>
  <c r="AF871" i="21" a="1"/>
  <c r="AF871" i="21" s="1"/>
  <c r="AB871" i="21" a="1"/>
  <c r="AB871" i="21" s="1"/>
  <c r="X871" i="21" a="1"/>
  <c r="X871" i="21" s="1"/>
  <c r="T871" i="21" a="1"/>
  <c r="T871" i="21" s="1"/>
  <c r="P871" i="21" a="1"/>
  <c r="P871" i="21" s="1"/>
  <c r="AO869" i="21" a="1"/>
  <c r="AO869" i="21" s="1"/>
  <c r="AK869" i="21" a="1"/>
  <c r="AK869" i="21" s="1"/>
  <c r="AG869" i="21" a="1"/>
  <c r="AG869" i="21" s="1"/>
  <c r="AC869" i="21" a="1"/>
  <c r="AC869" i="21" s="1"/>
  <c r="Y869" i="21" a="1"/>
  <c r="Y869" i="21" s="1"/>
  <c r="U869" i="21" a="1"/>
  <c r="U869" i="21" s="1"/>
  <c r="Q869" i="21" a="1"/>
  <c r="Q869" i="21" s="1"/>
  <c r="AP867" i="21" a="1"/>
  <c r="AP867" i="21" s="1"/>
  <c r="AL867" i="21" a="1"/>
  <c r="AL867" i="21" s="1"/>
  <c r="AH867" i="21" a="1"/>
  <c r="AH867" i="21" s="1"/>
  <c r="AD867" i="21" a="1"/>
  <c r="AD867" i="21" s="1"/>
  <c r="Z867" i="21" a="1"/>
  <c r="Z867" i="21" s="1"/>
  <c r="V867" i="21" a="1"/>
  <c r="V867" i="21" s="1"/>
  <c r="R867" i="21" a="1"/>
  <c r="R867" i="21" s="1"/>
  <c r="AQ865" i="21" a="1"/>
  <c r="AQ865" i="21" s="1"/>
  <c r="AM865" i="21" a="1"/>
  <c r="AM865" i="21" s="1"/>
  <c r="AI865" i="21" a="1"/>
  <c r="AI865" i="21" s="1"/>
  <c r="AE865" i="21" a="1"/>
  <c r="AE865" i="21" s="1"/>
  <c r="AA865" i="21" a="1"/>
  <c r="AA865" i="21" s="1"/>
  <c r="W865" i="21" a="1"/>
  <c r="W865" i="21" s="1"/>
  <c r="S865" i="21" a="1"/>
  <c r="S865" i="21" s="1"/>
  <c r="O865" i="21" a="1"/>
  <c r="O865" i="21" s="1"/>
  <c r="AR863" i="21" a="1"/>
  <c r="AR863" i="21" s="1"/>
  <c r="AN863" i="21" a="1"/>
  <c r="AN863" i="21" s="1"/>
  <c r="AJ863" i="21" a="1"/>
  <c r="AJ863" i="21" s="1"/>
  <c r="AF863" i="21" a="1"/>
  <c r="AF863" i="21" s="1"/>
  <c r="AB863" i="21" a="1"/>
  <c r="AB863" i="21" s="1"/>
  <c r="X863" i="21" a="1"/>
  <c r="X863" i="21" s="1"/>
  <c r="T863" i="21" a="1"/>
  <c r="T863" i="21" s="1"/>
  <c r="P863" i="21" a="1"/>
  <c r="P863" i="21" s="1"/>
  <c r="AO861" i="21" a="1"/>
  <c r="AO861" i="21" s="1"/>
  <c r="AK861" i="21" a="1"/>
  <c r="AK861" i="21" s="1"/>
  <c r="AG861" i="21" a="1"/>
  <c r="AG861" i="21" s="1"/>
  <c r="AC861" i="21" a="1"/>
  <c r="AC861" i="21" s="1"/>
  <c r="Y861" i="21" a="1"/>
  <c r="Y861" i="21" s="1"/>
  <c r="U861" i="21" a="1"/>
  <c r="U861" i="21" s="1"/>
  <c r="Q861" i="21" a="1"/>
  <c r="Q861" i="21" s="1"/>
  <c r="AC878" i="21" a="1"/>
  <c r="AC878" i="21" s="1"/>
  <c r="AQ876" i="21" a="1"/>
  <c r="AQ876" i="21" s="1"/>
  <c r="AM876" i="21" a="1"/>
  <c r="AM876" i="21" s="1"/>
  <c r="AI876" i="21" a="1"/>
  <c r="AI876" i="21" s="1"/>
  <c r="AE876" i="21" a="1"/>
  <c r="AE876" i="21" s="1"/>
  <c r="AA876" i="21" a="1"/>
  <c r="AA876" i="21" s="1"/>
  <c r="W876" i="21" a="1"/>
  <c r="W876" i="21" s="1"/>
  <c r="S876" i="21" a="1"/>
  <c r="S876" i="21" s="1"/>
  <c r="O876" i="21" a="1"/>
  <c r="O876" i="21" s="1"/>
  <c r="AR874" i="21" a="1"/>
  <c r="AR874" i="21" s="1"/>
  <c r="AN874" i="21" a="1"/>
  <c r="AN874" i="21" s="1"/>
  <c r="AJ874" i="21" a="1"/>
  <c r="AJ874" i="21" s="1"/>
  <c r="AF874" i="21" a="1"/>
  <c r="AF874" i="21" s="1"/>
  <c r="AB874" i="21" a="1"/>
  <c r="AB874" i="21" s="1"/>
  <c r="X874" i="21" a="1"/>
  <c r="X874" i="21" s="1"/>
  <c r="T874" i="21" a="1"/>
  <c r="T874" i="21" s="1"/>
  <c r="P874" i="21" a="1"/>
  <c r="P874" i="21" s="1"/>
  <c r="AO872" i="21" a="1"/>
  <c r="AO872" i="21" s="1"/>
  <c r="AK872" i="21" a="1"/>
  <c r="AK872" i="21" s="1"/>
  <c r="AG872" i="21" a="1"/>
  <c r="AG872" i="21" s="1"/>
  <c r="AC872" i="21" a="1"/>
  <c r="AC872" i="21" s="1"/>
  <c r="Y872" i="21" a="1"/>
  <c r="Y872" i="21" s="1"/>
  <c r="U872" i="21" a="1"/>
  <c r="U872" i="21" s="1"/>
  <c r="Q872" i="21" a="1"/>
  <c r="Q872" i="21" s="1"/>
  <c r="AP870" i="21" a="1"/>
  <c r="AP870" i="21" s="1"/>
  <c r="AL870" i="21" a="1"/>
  <c r="AL870" i="21" s="1"/>
  <c r="AH870" i="21" a="1"/>
  <c r="AH870" i="21" s="1"/>
  <c r="AD870" i="21" a="1"/>
  <c r="AD870" i="21" s="1"/>
  <c r="Z870" i="21" a="1"/>
  <c r="Z870" i="21" s="1"/>
  <c r="V870" i="21" a="1"/>
  <c r="V870" i="21" s="1"/>
  <c r="R870" i="21" a="1"/>
  <c r="R870" i="21" s="1"/>
  <c r="AQ868" i="21" a="1"/>
  <c r="AQ868" i="21" s="1"/>
  <c r="AM868" i="21" a="1"/>
  <c r="AM868" i="21" s="1"/>
  <c r="AI868" i="21" a="1"/>
  <c r="AI868" i="21" s="1"/>
  <c r="AE868" i="21" a="1"/>
  <c r="AE868" i="21" s="1"/>
  <c r="AA868" i="21" a="1"/>
  <c r="AA868" i="21" s="1"/>
  <c r="W868" i="21" a="1"/>
  <c r="W868" i="21" s="1"/>
  <c r="S868" i="21" a="1"/>
  <c r="S868" i="21" s="1"/>
  <c r="O868" i="21" a="1"/>
  <c r="O868" i="21" s="1"/>
  <c r="AR866" i="21" a="1"/>
  <c r="AR866" i="21" s="1"/>
  <c r="AN866" i="21" a="1"/>
  <c r="AN866" i="21" s="1"/>
  <c r="AJ866" i="21" a="1"/>
  <c r="AJ866" i="21" s="1"/>
  <c r="AF866" i="21" a="1"/>
  <c r="AF866" i="21" s="1"/>
  <c r="AB866" i="21" a="1"/>
  <c r="AB866" i="21" s="1"/>
  <c r="X866" i="21" a="1"/>
  <c r="X866" i="21" s="1"/>
  <c r="T866" i="21" a="1"/>
  <c r="T866" i="21" s="1"/>
  <c r="P866" i="21" a="1"/>
  <c r="P866" i="21" s="1"/>
  <c r="AO864" i="21" a="1"/>
  <c r="AO864" i="21" s="1"/>
  <c r="AK864" i="21" a="1"/>
  <c r="AK864" i="21" s="1"/>
  <c r="AG864" i="21" a="1"/>
  <c r="AG864" i="21" s="1"/>
  <c r="AC864" i="21" a="1"/>
  <c r="AC864" i="21" s="1"/>
  <c r="Y864" i="21" a="1"/>
  <c r="Y864" i="21" s="1"/>
  <c r="U864" i="21" a="1"/>
  <c r="U864" i="21" s="1"/>
  <c r="Q864" i="21" a="1"/>
  <c r="Q864" i="21" s="1"/>
  <c r="AP862" i="21" a="1"/>
  <c r="AP862" i="21" s="1"/>
  <c r="AL862" i="21" a="1"/>
  <c r="AL862" i="21" s="1"/>
  <c r="AH862" i="21" a="1"/>
  <c r="AH862" i="21" s="1"/>
  <c r="AD862" i="21" a="1"/>
  <c r="AD862" i="21" s="1"/>
  <c r="Z862" i="21" a="1"/>
  <c r="Z862" i="21" s="1"/>
  <c r="V862" i="21" a="1"/>
  <c r="V862" i="21" s="1"/>
  <c r="R862" i="21" a="1"/>
  <c r="R862" i="21" s="1"/>
  <c r="AQ860" i="21" a="1"/>
  <c r="AQ860" i="21" s="1"/>
  <c r="AM860" i="21" a="1"/>
  <c r="AM860" i="21" s="1"/>
  <c r="AI860" i="21" a="1"/>
  <c r="AI860" i="21" s="1"/>
  <c r="AE860" i="21" a="1"/>
  <c r="AE860" i="21" s="1"/>
  <c r="Y878" i="21" a="1"/>
  <c r="Y878" i="21" s="1"/>
  <c r="AR877" i="21" a="1"/>
  <c r="AR877" i="21" s="1"/>
  <c r="AN877" i="21" a="1"/>
  <c r="AN877" i="21" s="1"/>
  <c r="AJ877" i="21" a="1"/>
  <c r="AJ877" i="21" s="1"/>
  <c r="AF877" i="21" a="1"/>
  <c r="AF877" i="21" s="1"/>
  <c r="AB877" i="21" a="1"/>
  <c r="AB877" i="21" s="1"/>
  <c r="X877" i="21" a="1"/>
  <c r="X877" i="21" s="1"/>
  <c r="T877" i="21" a="1"/>
  <c r="T877" i="21" s="1"/>
  <c r="P877" i="21" a="1"/>
  <c r="P877" i="21" s="1"/>
  <c r="AO875" i="21" a="1"/>
  <c r="AO875" i="21" s="1"/>
  <c r="AK875" i="21" a="1"/>
  <c r="AK875" i="21" s="1"/>
  <c r="AG875" i="21" a="1"/>
  <c r="AG875" i="21" s="1"/>
  <c r="AC875" i="21" a="1"/>
  <c r="AC875" i="21" s="1"/>
  <c r="Y875" i="21" a="1"/>
  <c r="Y875" i="21" s="1"/>
  <c r="U875" i="21" a="1"/>
  <c r="U875" i="21" s="1"/>
  <c r="Q875" i="21" a="1"/>
  <c r="Q875" i="21" s="1"/>
  <c r="AP873" i="21" a="1"/>
  <c r="AP873" i="21" s="1"/>
  <c r="AL873" i="21" a="1"/>
  <c r="AL873" i="21" s="1"/>
  <c r="AH873" i="21" a="1"/>
  <c r="AH873" i="21" s="1"/>
  <c r="AD873" i="21" a="1"/>
  <c r="AD873" i="21" s="1"/>
  <c r="Z873" i="21" a="1"/>
  <c r="Z873" i="21" s="1"/>
  <c r="V873" i="21" a="1"/>
  <c r="V873" i="21" s="1"/>
  <c r="R873" i="21" a="1"/>
  <c r="R873" i="21" s="1"/>
  <c r="AQ871" i="21" a="1"/>
  <c r="AQ871" i="21" s="1"/>
  <c r="AM871" i="21" a="1"/>
  <c r="AM871" i="21" s="1"/>
  <c r="AI871" i="21" a="1"/>
  <c r="AI871" i="21" s="1"/>
  <c r="AE871" i="21" a="1"/>
  <c r="AE871" i="21" s="1"/>
  <c r="AA871" i="21" a="1"/>
  <c r="AA871" i="21" s="1"/>
  <c r="W871" i="21" a="1"/>
  <c r="W871" i="21" s="1"/>
  <c r="S871" i="21" a="1"/>
  <c r="S871" i="21" s="1"/>
  <c r="O871" i="21" a="1"/>
  <c r="O871" i="21" s="1"/>
  <c r="AR869" i="21" a="1"/>
  <c r="AR869" i="21" s="1"/>
  <c r="AN869" i="21" a="1"/>
  <c r="AN869" i="21" s="1"/>
  <c r="AJ869" i="21" a="1"/>
  <c r="AJ869" i="21" s="1"/>
  <c r="AF869" i="21" a="1"/>
  <c r="AF869" i="21" s="1"/>
  <c r="AB869" i="21" a="1"/>
  <c r="AB869" i="21" s="1"/>
  <c r="X869" i="21" a="1"/>
  <c r="X869" i="21" s="1"/>
  <c r="T869" i="21" a="1"/>
  <c r="T869" i="21" s="1"/>
  <c r="P869" i="21" a="1"/>
  <c r="P869" i="21" s="1"/>
  <c r="AO867" i="21" a="1"/>
  <c r="AO867" i="21" s="1"/>
  <c r="AK867" i="21" a="1"/>
  <c r="AK867" i="21" s="1"/>
  <c r="AG867" i="21" a="1"/>
  <c r="AG867" i="21" s="1"/>
  <c r="AC867" i="21" a="1"/>
  <c r="AC867" i="21" s="1"/>
  <c r="Y867" i="21" a="1"/>
  <c r="Y867" i="21" s="1"/>
  <c r="U867" i="21" a="1"/>
  <c r="U867" i="21" s="1"/>
  <c r="Q867" i="21" a="1"/>
  <c r="Q867" i="21" s="1"/>
  <c r="AP865" i="21" a="1"/>
  <c r="AP865" i="21" s="1"/>
  <c r="AL865" i="21" a="1"/>
  <c r="AL865" i="21" s="1"/>
  <c r="AH865" i="21" a="1"/>
  <c r="AH865" i="21" s="1"/>
  <c r="AD865" i="21" a="1"/>
  <c r="AD865" i="21" s="1"/>
  <c r="Z865" i="21" a="1"/>
  <c r="Z865" i="21" s="1"/>
  <c r="V865" i="21" a="1"/>
  <c r="V865" i="21" s="1"/>
  <c r="R865" i="21" a="1"/>
  <c r="R865" i="21" s="1"/>
  <c r="AQ863" i="21" a="1"/>
  <c r="AQ863" i="21" s="1"/>
  <c r="AM863" i="21" a="1"/>
  <c r="AM863" i="21" s="1"/>
  <c r="AI863" i="21" a="1"/>
  <c r="AI863" i="21" s="1"/>
  <c r="AE863" i="21" a="1"/>
  <c r="AE863" i="21" s="1"/>
  <c r="AA863" i="21" a="1"/>
  <c r="AA863" i="21" s="1"/>
  <c r="W863" i="21" a="1"/>
  <c r="W863" i="21" s="1"/>
  <c r="S863" i="21" a="1"/>
  <c r="S863" i="21" s="1"/>
  <c r="O863" i="21" a="1"/>
  <c r="O863" i="21" s="1"/>
  <c r="AR861" i="21" a="1"/>
  <c r="AR861" i="21" s="1"/>
  <c r="AN861" i="21" a="1"/>
  <c r="AN861" i="21" s="1"/>
  <c r="AJ861" i="21" a="1"/>
  <c r="AJ861" i="21" s="1"/>
  <c r="AF861" i="21" a="1"/>
  <c r="AF861" i="21" s="1"/>
  <c r="AB861" i="21" a="1"/>
  <c r="AB861" i="21" s="1"/>
  <c r="X861" i="21" a="1"/>
  <c r="X861" i="21" s="1"/>
  <c r="T861" i="21" a="1"/>
  <c r="T861" i="21" s="1"/>
  <c r="P861" i="21" a="1"/>
  <c r="P861" i="21" s="1"/>
  <c r="U878" i="21" a="1"/>
  <c r="U878" i="21" s="1"/>
  <c r="AP876" i="21" a="1"/>
  <c r="AP876" i="21" s="1"/>
  <c r="AL876" i="21" a="1"/>
  <c r="AL876" i="21" s="1"/>
  <c r="AH876" i="21" a="1"/>
  <c r="AH876" i="21" s="1"/>
  <c r="AD876" i="21" a="1"/>
  <c r="AD876" i="21" s="1"/>
  <c r="Z876" i="21" a="1"/>
  <c r="Z876" i="21" s="1"/>
  <c r="V876" i="21" a="1"/>
  <c r="V876" i="21" s="1"/>
  <c r="R876" i="21" a="1"/>
  <c r="R876" i="21" s="1"/>
  <c r="AQ874" i="21" a="1"/>
  <c r="AQ874" i="21" s="1"/>
  <c r="AM874" i="21" a="1"/>
  <c r="AM874" i="21" s="1"/>
  <c r="AI874" i="21" a="1"/>
  <c r="AI874" i="21" s="1"/>
  <c r="AE874" i="21" a="1"/>
  <c r="AE874" i="21" s="1"/>
  <c r="AA874" i="21" a="1"/>
  <c r="AA874" i="21" s="1"/>
  <c r="W874" i="21" a="1"/>
  <c r="W874" i="21" s="1"/>
  <c r="S874" i="21" a="1"/>
  <c r="S874" i="21" s="1"/>
  <c r="O874" i="21" a="1"/>
  <c r="O874" i="21" s="1"/>
  <c r="AR872" i="21" a="1"/>
  <c r="AR872" i="21" s="1"/>
  <c r="AN872" i="21" a="1"/>
  <c r="AN872" i="21" s="1"/>
  <c r="AJ872" i="21" a="1"/>
  <c r="AJ872" i="21" s="1"/>
  <c r="AF872" i="21" a="1"/>
  <c r="AF872" i="21" s="1"/>
  <c r="AB872" i="21" a="1"/>
  <c r="AB872" i="21" s="1"/>
  <c r="X872" i="21" a="1"/>
  <c r="X872" i="21" s="1"/>
  <c r="T872" i="21" a="1"/>
  <c r="T872" i="21" s="1"/>
  <c r="P872" i="21" a="1"/>
  <c r="P872" i="21" s="1"/>
  <c r="AO870" i="21" a="1"/>
  <c r="AO870" i="21" s="1"/>
  <c r="AK870" i="21" a="1"/>
  <c r="AK870" i="21" s="1"/>
  <c r="AG870" i="21" a="1"/>
  <c r="AG870" i="21" s="1"/>
  <c r="AC870" i="21" a="1"/>
  <c r="AC870" i="21" s="1"/>
  <c r="Y870" i="21" a="1"/>
  <c r="Y870" i="21" s="1"/>
  <c r="U870" i="21" a="1"/>
  <c r="U870" i="21" s="1"/>
  <c r="Q870" i="21" a="1"/>
  <c r="Q870" i="21" s="1"/>
  <c r="AP868" i="21" a="1"/>
  <c r="AP868" i="21" s="1"/>
  <c r="AL868" i="21" a="1"/>
  <c r="AL868" i="21" s="1"/>
  <c r="AH868" i="21" a="1"/>
  <c r="AH868" i="21" s="1"/>
  <c r="AD868" i="21" a="1"/>
  <c r="AD868" i="21" s="1"/>
  <c r="Z868" i="21" a="1"/>
  <c r="Z868" i="21" s="1"/>
  <c r="V868" i="21" a="1"/>
  <c r="V868" i="21" s="1"/>
  <c r="R868" i="21" a="1"/>
  <c r="R868" i="21" s="1"/>
  <c r="AQ866" i="21" a="1"/>
  <c r="AQ866" i="21" s="1"/>
  <c r="AM866" i="21" a="1"/>
  <c r="AM866" i="21" s="1"/>
  <c r="AI866" i="21" a="1"/>
  <c r="AI866" i="21" s="1"/>
  <c r="AE866" i="21" a="1"/>
  <c r="AE866" i="21" s="1"/>
  <c r="AA866" i="21" a="1"/>
  <c r="AA866" i="21" s="1"/>
  <c r="W866" i="21" a="1"/>
  <c r="W866" i="21" s="1"/>
  <c r="S866" i="21" a="1"/>
  <c r="S866" i="21" s="1"/>
  <c r="O866" i="21" a="1"/>
  <c r="O866" i="21" s="1"/>
  <c r="AR864" i="21" a="1"/>
  <c r="AR864" i="21" s="1"/>
  <c r="AN864" i="21" a="1"/>
  <c r="AN864" i="21" s="1"/>
  <c r="AJ864" i="21" a="1"/>
  <c r="AJ864" i="21" s="1"/>
  <c r="AF864" i="21" a="1"/>
  <c r="AF864" i="21" s="1"/>
  <c r="AB864" i="21" a="1"/>
  <c r="AB864" i="21" s="1"/>
  <c r="X864" i="21" a="1"/>
  <c r="X864" i="21" s="1"/>
  <c r="T864" i="21" a="1"/>
  <c r="T864" i="21" s="1"/>
  <c r="P864" i="21" a="1"/>
  <c r="P864" i="21" s="1"/>
  <c r="AO862" i="21" a="1"/>
  <c r="AO862" i="21" s="1"/>
  <c r="AK862" i="21" a="1"/>
  <c r="AK862" i="21" s="1"/>
  <c r="AG862" i="21" a="1"/>
  <c r="AG862" i="21" s="1"/>
  <c r="AC862" i="21" a="1"/>
  <c r="AC862" i="21" s="1"/>
  <c r="Y862" i="21" a="1"/>
  <c r="Y862" i="21" s="1"/>
  <c r="U862" i="21" a="1"/>
  <c r="U862" i="21" s="1"/>
  <c r="Q862" i="21" a="1"/>
  <c r="Q862" i="21" s="1"/>
  <c r="AP860" i="21" a="1"/>
  <c r="AP860" i="21" s="1"/>
  <c r="AL860" i="21" a="1"/>
  <c r="AL860" i="21" s="1"/>
  <c r="AH860" i="21" a="1"/>
  <c r="AH860" i="21" s="1"/>
  <c r="AD860" i="21" a="1"/>
  <c r="AD860" i="21" s="1"/>
  <c r="Z860" i="21" a="1"/>
  <c r="Z860" i="21" s="1"/>
  <c r="V860" i="21" a="1"/>
  <c r="V860" i="21" s="1"/>
  <c r="R860" i="21" a="1"/>
  <c r="R860" i="21" s="1"/>
  <c r="S878" i="21" a="1"/>
  <c r="S878" i="21" s="1"/>
  <c r="AQ877" i="21" a="1"/>
  <c r="AQ877" i="21" s="1"/>
  <c r="AM877" i="21" a="1"/>
  <c r="AM877" i="21" s="1"/>
  <c r="AI877" i="21" a="1"/>
  <c r="AI877" i="21" s="1"/>
  <c r="AE877" i="21" a="1"/>
  <c r="AE877" i="21" s="1"/>
  <c r="AA877" i="21" a="1"/>
  <c r="AA877" i="21" s="1"/>
  <c r="W877" i="21" a="1"/>
  <c r="W877" i="21" s="1"/>
  <c r="S877" i="21" a="1"/>
  <c r="S877" i="21" s="1"/>
  <c r="O877" i="21" a="1"/>
  <c r="O877" i="21" s="1"/>
  <c r="AR875" i="21" a="1"/>
  <c r="AR875" i="21" s="1"/>
  <c r="AN875" i="21" a="1"/>
  <c r="AN875" i="21" s="1"/>
  <c r="AJ875" i="21" a="1"/>
  <c r="AJ875" i="21" s="1"/>
  <c r="AF875" i="21" a="1"/>
  <c r="AF875" i="21" s="1"/>
  <c r="AB875" i="21" a="1"/>
  <c r="AB875" i="21" s="1"/>
  <c r="X875" i="21" a="1"/>
  <c r="X875" i="21" s="1"/>
  <c r="T875" i="21" a="1"/>
  <c r="T875" i="21" s="1"/>
  <c r="P875" i="21" a="1"/>
  <c r="P875" i="21" s="1"/>
  <c r="AO873" i="21" a="1"/>
  <c r="AO873" i="21" s="1"/>
  <c r="AK873" i="21" a="1"/>
  <c r="AK873" i="21" s="1"/>
  <c r="AG873" i="21" a="1"/>
  <c r="AG873" i="21" s="1"/>
  <c r="AC873" i="21" a="1"/>
  <c r="AC873" i="21" s="1"/>
  <c r="Y873" i="21" a="1"/>
  <c r="Y873" i="21" s="1"/>
  <c r="U873" i="21" a="1"/>
  <c r="U873" i="21" s="1"/>
  <c r="Q873" i="21" a="1"/>
  <c r="Q873" i="21" s="1"/>
  <c r="AP871" i="21" a="1"/>
  <c r="AP871" i="21" s="1"/>
  <c r="AL871" i="21" a="1"/>
  <c r="AL871" i="21" s="1"/>
  <c r="AH871" i="21" a="1"/>
  <c r="AH871" i="21" s="1"/>
  <c r="AD871" i="21" a="1"/>
  <c r="AD871" i="21" s="1"/>
  <c r="Z871" i="21" a="1"/>
  <c r="Z871" i="21" s="1"/>
  <c r="V871" i="21" a="1"/>
  <c r="V871" i="21" s="1"/>
  <c r="R871" i="21" a="1"/>
  <c r="R871" i="21" s="1"/>
  <c r="AQ869" i="21" a="1"/>
  <c r="AQ869" i="21" s="1"/>
  <c r="AM869" i="21" a="1"/>
  <c r="AM869" i="21" s="1"/>
  <c r="AI869" i="21" a="1"/>
  <c r="AI869" i="21" s="1"/>
  <c r="AE869" i="21" a="1"/>
  <c r="AE869" i="21" s="1"/>
  <c r="AA869" i="21" a="1"/>
  <c r="AA869" i="21" s="1"/>
  <c r="W869" i="21" a="1"/>
  <c r="W869" i="21" s="1"/>
  <c r="S869" i="21" a="1"/>
  <c r="S869" i="21" s="1"/>
  <c r="O869" i="21" a="1"/>
  <c r="O869" i="21" s="1"/>
  <c r="AR867" i="21" a="1"/>
  <c r="AR867" i="21" s="1"/>
  <c r="AN867" i="21" a="1"/>
  <c r="AN867" i="21" s="1"/>
  <c r="AJ867" i="21" a="1"/>
  <c r="AJ867" i="21" s="1"/>
  <c r="AF867" i="21" a="1"/>
  <c r="AF867" i="21" s="1"/>
  <c r="AB867" i="21" a="1"/>
  <c r="AB867" i="21" s="1"/>
  <c r="X867" i="21" a="1"/>
  <c r="X867" i="21" s="1"/>
  <c r="T867" i="21" a="1"/>
  <c r="T867" i="21" s="1"/>
  <c r="P867" i="21" a="1"/>
  <c r="P867" i="21" s="1"/>
  <c r="AO865" i="21" a="1"/>
  <c r="AO865" i="21" s="1"/>
  <c r="AK865" i="21" a="1"/>
  <c r="AK865" i="21" s="1"/>
  <c r="AG865" i="21" a="1"/>
  <c r="AG865" i="21" s="1"/>
  <c r="AC865" i="21" a="1"/>
  <c r="AC865" i="21" s="1"/>
  <c r="Y865" i="21" a="1"/>
  <c r="Y865" i="21" s="1"/>
  <c r="U865" i="21" a="1"/>
  <c r="U865" i="21" s="1"/>
  <c r="Q865" i="21" a="1"/>
  <c r="Q865" i="21" s="1"/>
  <c r="AP863" i="21" a="1"/>
  <c r="AP863" i="21" s="1"/>
  <c r="AL863" i="21" a="1"/>
  <c r="AL863" i="21" s="1"/>
  <c r="AH863" i="21" a="1"/>
  <c r="AH863" i="21" s="1"/>
  <c r="AD863" i="21" a="1"/>
  <c r="AD863" i="21" s="1"/>
  <c r="Z863" i="21" a="1"/>
  <c r="Z863" i="21" s="1"/>
  <c r="V863" i="21" a="1"/>
  <c r="V863" i="21" s="1"/>
  <c r="R863" i="21" a="1"/>
  <c r="R863" i="21" s="1"/>
  <c r="AQ861" i="21" a="1"/>
  <c r="AQ861" i="21" s="1"/>
  <c r="AM861" i="21" a="1"/>
  <c r="AM861" i="21" s="1"/>
  <c r="AI861" i="21" a="1"/>
  <c r="AI861" i="21" s="1"/>
  <c r="AE861" i="21" a="1"/>
  <c r="AE861" i="21" s="1"/>
  <c r="AA861" i="21" a="1"/>
  <c r="AA861" i="21" s="1"/>
  <c r="W861" i="21" a="1"/>
  <c r="W861" i="21" s="1"/>
  <c r="S861" i="21" a="1"/>
  <c r="S861" i="21" s="1"/>
  <c r="O861" i="21" a="1"/>
  <c r="O861" i="21" s="1"/>
  <c r="Q878" i="21" a="1"/>
  <c r="Q878" i="21" s="1"/>
  <c r="AO876" i="21" a="1"/>
  <c r="AO876" i="21" s="1"/>
  <c r="AK876" i="21" a="1"/>
  <c r="AK876" i="21" s="1"/>
  <c r="AG876" i="21" a="1"/>
  <c r="AG876" i="21" s="1"/>
  <c r="AC876" i="21" a="1"/>
  <c r="AC876" i="21" s="1"/>
  <c r="Y876" i="21" a="1"/>
  <c r="Y876" i="21" s="1"/>
  <c r="U876" i="21" a="1"/>
  <c r="U876" i="21" s="1"/>
  <c r="Q876" i="21" a="1"/>
  <c r="Q876" i="21" s="1"/>
  <c r="AP874" i="21" a="1"/>
  <c r="AP874" i="21" s="1"/>
  <c r="AL874" i="21" a="1"/>
  <c r="AL874" i="21" s="1"/>
  <c r="AH874" i="21" a="1"/>
  <c r="AH874" i="21" s="1"/>
  <c r="AD874" i="21" a="1"/>
  <c r="AD874" i="21" s="1"/>
  <c r="Z874" i="21" a="1"/>
  <c r="Z874" i="21" s="1"/>
  <c r="V874" i="21" a="1"/>
  <c r="V874" i="21" s="1"/>
  <c r="R874" i="21" a="1"/>
  <c r="R874" i="21" s="1"/>
  <c r="AQ872" i="21" a="1"/>
  <c r="AQ872" i="21" s="1"/>
  <c r="AM872" i="21" a="1"/>
  <c r="AM872" i="21" s="1"/>
  <c r="AI872" i="21" a="1"/>
  <c r="AI872" i="21" s="1"/>
  <c r="AE872" i="21" a="1"/>
  <c r="AE872" i="21" s="1"/>
  <c r="AA872" i="21" a="1"/>
  <c r="AA872" i="21" s="1"/>
  <c r="W872" i="21" a="1"/>
  <c r="W872" i="21" s="1"/>
  <c r="S872" i="21" a="1"/>
  <c r="S872" i="21" s="1"/>
  <c r="O872" i="21" a="1"/>
  <c r="O872" i="21" s="1"/>
  <c r="AR870" i="21" a="1"/>
  <c r="AR870" i="21" s="1"/>
  <c r="AN870" i="21" a="1"/>
  <c r="AN870" i="21" s="1"/>
  <c r="AJ870" i="21" a="1"/>
  <c r="AJ870" i="21" s="1"/>
  <c r="AF870" i="21" a="1"/>
  <c r="AF870" i="21" s="1"/>
  <c r="AB870" i="21" a="1"/>
  <c r="AB870" i="21" s="1"/>
  <c r="X870" i="21" a="1"/>
  <c r="X870" i="21" s="1"/>
  <c r="T870" i="21" a="1"/>
  <c r="T870" i="21" s="1"/>
  <c r="P870" i="21" a="1"/>
  <c r="P870" i="21" s="1"/>
  <c r="AO868" i="21" a="1"/>
  <c r="AO868" i="21" s="1"/>
  <c r="AK868" i="21" a="1"/>
  <c r="AK868" i="21" s="1"/>
  <c r="AG868" i="21" a="1"/>
  <c r="AG868" i="21" s="1"/>
  <c r="AC868" i="21" a="1"/>
  <c r="AC868" i="21" s="1"/>
  <c r="Y868" i="21" a="1"/>
  <c r="Y868" i="21" s="1"/>
  <c r="U868" i="21" a="1"/>
  <c r="U868" i="21" s="1"/>
  <c r="Q868" i="21" a="1"/>
  <c r="Q868" i="21" s="1"/>
  <c r="AP866" i="21" a="1"/>
  <c r="AP866" i="21" s="1"/>
  <c r="AL866" i="21" a="1"/>
  <c r="AL866" i="21" s="1"/>
  <c r="AH866" i="21" a="1"/>
  <c r="AH866" i="21" s="1"/>
  <c r="AD866" i="21" a="1"/>
  <c r="AD866" i="21" s="1"/>
  <c r="Z866" i="21" a="1"/>
  <c r="Z866" i="21" s="1"/>
  <c r="V866" i="21" a="1"/>
  <c r="V866" i="21" s="1"/>
  <c r="R866" i="21" a="1"/>
  <c r="R866" i="21" s="1"/>
  <c r="AQ864" i="21" a="1"/>
  <c r="AQ864" i="21" s="1"/>
  <c r="AM864" i="21" a="1"/>
  <c r="AM864" i="21" s="1"/>
  <c r="AI864" i="21" a="1"/>
  <c r="AI864" i="21" s="1"/>
  <c r="AE864" i="21" a="1"/>
  <c r="AE864" i="21" s="1"/>
  <c r="AA864" i="21" a="1"/>
  <c r="AA864" i="21" s="1"/>
  <c r="W864" i="21" a="1"/>
  <c r="W864" i="21" s="1"/>
  <c r="S864" i="21" a="1"/>
  <c r="S864" i="21" s="1"/>
  <c r="O864" i="21" a="1"/>
  <c r="O864" i="21" s="1"/>
  <c r="AR862" i="21" a="1"/>
  <c r="AR862" i="21" s="1"/>
  <c r="AN862" i="21" a="1"/>
  <c r="AN862" i="21" s="1"/>
  <c r="AJ862" i="21" a="1"/>
  <c r="AJ862" i="21" s="1"/>
  <c r="AF862" i="21" a="1"/>
  <c r="AF862" i="21" s="1"/>
  <c r="AB862" i="21" a="1"/>
  <c r="AB862" i="21" s="1"/>
  <c r="X862" i="21" a="1"/>
  <c r="X862" i="21" s="1"/>
  <c r="T862" i="21" a="1"/>
  <c r="T862" i="21" s="1"/>
  <c r="P862" i="21" a="1"/>
  <c r="P862" i="21" s="1"/>
  <c r="AO860" i="21" a="1"/>
  <c r="AO860" i="21" s="1"/>
  <c r="AK860" i="21" a="1"/>
  <c r="AK860" i="21" s="1"/>
  <c r="AG860" i="21" a="1"/>
  <c r="AG860" i="21" s="1"/>
  <c r="AC860" i="21" a="1"/>
  <c r="AC860" i="21" s="1"/>
  <c r="O860" i="21" a="1"/>
  <c r="O860" i="21" s="1"/>
  <c r="AQ858" i="21" a="1"/>
  <c r="AQ858" i="21" s="1"/>
  <c r="AM858" i="21" a="1"/>
  <c r="AM858" i="21" s="1"/>
  <c r="AI858" i="21" a="1"/>
  <c r="AI858" i="21" s="1"/>
  <c r="AE858" i="21" a="1"/>
  <c r="AE858" i="21" s="1"/>
  <c r="AA858" i="21" a="1"/>
  <c r="AA858" i="21" s="1"/>
  <c r="W858" i="21" a="1"/>
  <c r="W858" i="21" s="1"/>
  <c r="S858" i="21" a="1"/>
  <c r="S858" i="21" s="1"/>
  <c r="O858" i="21" a="1"/>
  <c r="O858" i="21" s="1"/>
  <c r="AR856" i="21" a="1"/>
  <c r="AR856" i="21" s="1"/>
  <c r="AN856" i="21" a="1"/>
  <c r="AN856" i="21" s="1"/>
  <c r="AJ856" i="21" a="1"/>
  <c r="AJ856" i="21" s="1"/>
  <c r="AF856" i="21" a="1"/>
  <c r="AF856" i="21" s="1"/>
  <c r="AB856" i="21" a="1"/>
  <c r="AB856" i="21" s="1"/>
  <c r="X856" i="21" a="1"/>
  <c r="X856" i="21" s="1"/>
  <c r="T856" i="21" a="1"/>
  <c r="T856" i="21" s="1"/>
  <c r="P856" i="21" a="1"/>
  <c r="P856" i="21" s="1"/>
  <c r="AO854" i="21" a="1"/>
  <c r="AO854" i="21" s="1"/>
  <c r="AK854" i="21" a="1"/>
  <c r="AK854" i="21" s="1"/>
  <c r="AG854" i="21" a="1"/>
  <c r="AG854" i="21" s="1"/>
  <c r="AC854" i="21" a="1"/>
  <c r="AC854" i="21" s="1"/>
  <c r="Y854" i="21" a="1"/>
  <c r="Y854" i="21" s="1"/>
  <c r="U854" i="21" a="1"/>
  <c r="U854" i="21" s="1"/>
  <c r="Q854" i="21" a="1"/>
  <c r="Q854" i="21" s="1"/>
  <c r="AP852" i="21" a="1"/>
  <c r="AP852" i="21" s="1"/>
  <c r="AL852" i="21" a="1"/>
  <c r="AL852" i="21" s="1"/>
  <c r="AH852" i="21" a="1"/>
  <c r="AH852" i="21" s="1"/>
  <c r="AD852" i="21" a="1"/>
  <c r="AD852" i="21" s="1"/>
  <c r="Z852" i="21" a="1"/>
  <c r="Z852" i="21" s="1"/>
  <c r="V852" i="21" a="1"/>
  <c r="V852" i="21" s="1"/>
  <c r="R852" i="21" a="1"/>
  <c r="R852" i="21" s="1"/>
  <c r="AQ850" i="21" a="1"/>
  <c r="AQ850" i="21" s="1"/>
  <c r="AM850" i="21" a="1"/>
  <c r="AM850" i="21" s="1"/>
  <c r="AI850" i="21" a="1"/>
  <c r="AI850" i="21" s="1"/>
  <c r="AE850" i="21" a="1"/>
  <c r="AE850" i="21" s="1"/>
  <c r="AA850" i="21" a="1"/>
  <c r="AA850" i="21" s="1"/>
  <c r="W850" i="21" a="1"/>
  <c r="W850" i="21" s="1"/>
  <c r="S850" i="21" a="1"/>
  <c r="S850" i="21" s="1"/>
  <c r="O850" i="21" a="1"/>
  <c r="O850" i="21" s="1"/>
  <c r="AR848" i="21" a="1"/>
  <c r="AR848" i="21" s="1"/>
  <c r="AN848" i="21" a="1"/>
  <c r="AN848" i="21" s="1"/>
  <c r="AJ848" i="21" a="1"/>
  <c r="AJ848" i="21" s="1"/>
  <c r="AF848" i="21" a="1"/>
  <c r="AF848" i="21" s="1"/>
  <c r="AB848" i="21" a="1"/>
  <c r="AB848" i="21" s="1"/>
  <c r="X848" i="21" a="1"/>
  <c r="X848" i="21" s="1"/>
  <c r="T848" i="21" a="1"/>
  <c r="T848" i="21" s="1"/>
  <c r="P848" i="21" a="1"/>
  <c r="P848" i="21" s="1"/>
  <c r="AO846" i="21" a="1"/>
  <c r="AO846" i="21" s="1"/>
  <c r="AK846" i="21" a="1"/>
  <c r="AK846" i="21" s="1"/>
  <c r="AG846" i="21" a="1"/>
  <c r="AG846" i="21" s="1"/>
  <c r="AC846" i="21" a="1"/>
  <c r="AC846" i="21" s="1"/>
  <c r="Y846" i="21" a="1"/>
  <c r="Y846" i="21" s="1"/>
  <c r="U846" i="21" a="1"/>
  <c r="U846" i="21" s="1"/>
  <c r="Q846" i="21" a="1"/>
  <c r="Q846" i="21" s="1"/>
  <c r="AP844" i="21" a="1"/>
  <c r="AP844" i="21" s="1"/>
  <c r="AL844" i="21" a="1"/>
  <c r="AL844" i="21" s="1"/>
  <c r="AH844" i="21" a="1"/>
  <c r="AH844" i="21" s="1"/>
  <c r="AD844" i="21" a="1"/>
  <c r="AD844" i="21" s="1"/>
  <c r="Z844" i="21" a="1"/>
  <c r="Z844" i="21" s="1"/>
  <c r="V844" i="21" a="1"/>
  <c r="V844" i="21" s="1"/>
  <c r="R844" i="21" a="1"/>
  <c r="R844" i="21" s="1"/>
  <c r="AQ842" i="21" a="1"/>
  <c r="AQ842" i="21" s="1"/>
  <c r="AM842" i="21" a="1"/>
  <c r="AM842" i="21" s="1"/>
  <c r="AI842" i="21" a="1"/>
  <c r="AI842" i="21" s="1"/>
  <c r="AE842" i="21" a="1"/>
  <c r="AE842" i="21" s="1"/>
  <c r="AA842" i="21" a="1"/>
  <c r="AA842" i="21" s="1"/>
  <c r="W842" i="21" a="1"/>
  <c r="W842" i="21" s="1"/>
  <c r="S842" i="21" a="1"/>
  <c r="S842" i="21" s="1"/>
  <c r="O842" i="21" a="1"/>
  <c r="O842" i="21" s="1"/>
  <c r="AR840" i="21" a="1"/>
  <c r="AR840" i="21" s="1"/>
  <c r="AN840" i="21" a="1"/>
  <c r="AN840" i="21" s="1"/>
  <c r="AJ840" i="21" a="1"/>
  <c r="AJ840" i="21" s="1"/>
  <c r="AF840" i="21" a="1"/>
  <c r="AF840" i="21" s="1"/>
  <c r="AB840" i="21" a="1"/>
  <c r="AB840" i="21" s="1"/>
  <c r="X840" i="21" a="1"/>
  <c r="X840" i="21" s="1"/>
  <c r="T840" i="21" a="1"/>
  <c r="T840" i="21" s="1"/>
  <c r="P840" i="21" a="1"/>
  <c r="P840" i="21" s="1"/>
  <c r="AO838" i="21" a="1"/>
  <c r="AO838" i="21" s="1"/>
  <c r="AK838" i="21" a="1"/>
  <c r="AK838" i="21" s="1"/>
  <c r="AG838" i="21" a="1"/>
  <c r="AG838" i="21" s="1"/>
  <c r="AC838" i="21" a="1"/>
  <c r="AC838" i="21" s="1"/>
  <c r="Y838" i="21" a="1"/>
  <c r="Y838" i="21" s="1"/>
  <c r="U838" i="21" a="1"/>
  <c r="U838" i="21" s="1"/>
  <c r="Q838" i="21" a="1"/>
  <c r="Q838" i="21" s="1"/>
  <c r="AP836" i="21" a="1"/>
  <c r="AP836" i="21" s="1"/>
  <c r="AL836" i="21" a="1"/>
  <c r="AL836" i="21" s="1"/>
  <c r="AH836" i="21" a="1"/>
  <c r="AH836" i="21" s="1"/>
  <c r="AD836" i="21" a="1"/>
  <c r="AD836" i="21" s="1"/>
  <c r="Z836" i="21" a="1"/>
  <c r="Z836" i="21" s="1"/>
  <c r="V836" i="21" a="1"/>
  <c r="V836" i="21" s="1"/>
  <c r="R836" i="21" a="1"/>
  <c r="R836" i="21" s="1"/>
  <c r="AQ834" i="21" a="1"/>
  <c r="AQ834" i="21" s="1"/>
  <c r="AM834" i="21" a="1"/>
  <c r="AM834" i="21" s="1"/>
  <c r="AI834" i="21" a="1"/>
  <c r="AI834" i="21" s="1"/>
  <c r="AE834" i="21" a="1"/>
  <c r="AE834" i="21" s="1"/>
  <c r="AA834" i="21" a="1"/>
  <c r="AA834" i="21" s="1"/>
  <c r="W834" i="21" a="1"/>
  <c r="W834" i="21" s="1"/>
  <c r="S834" i="21" a="1"/>
  <c r="S834" i="21" s="1"/>
  <c r="O834" i="21" a="1"/>
  <c r="O834" i="21" s="1"/>
  <c r="AR832" i="21" a="1"/>
  <c r="AR832" i="21" s="1"/>
  <c r="AN832" i="21" a="1"/>
  <c r="AN832" i="21" s="1"/>
  <c r="AJ832" i="21" a="1"/>
  <c r="AJ832" i="21" s="1"/>
  <c r="AF832" i="21" a="1"/>
  <c r="AF832" i="21" s="1"/>
  <c r="AB832" i="21" a="1"/>
  <c r="AB832" i="21" s="1"/>
  <c r="X832" i="21" a="1"/>
  <c r="X832" i="21" s="1"/>
  <c r="T832" i="21" a="1"/>
  <c r="T832" i="21" s="1"/>
  <c r="P832" i="21" a="1"/>
  <c r="P832" i="21" s="1"/>
  <c r="AO830" i="21" a="1"/>
  <c r="AO830" i="21" s="1"/>
  <c r="AK830" i="21" a="1"/>
  <c r="AK830" i="21" s="1"/>
  <c r="AG830" i="21" a="1"/>
  <c r="AG830" i="21" s="1"/>
  <c r="AC830" i="21" a="1"/>
  <c r="AC830" i="21" s="1"/>
  <c r="Y830" i="21" a="1"/>
  <c r="Y830" i="21" s="1"/>
  <c r="U830" i="21" a="1"/>
  <c r="U830" i="21" s="1"/>
  <c r="Q830" i="21" a="1"/>
  <c r="Q830" i="21" s="1"/>
  <c r="AP828" i="21" a="1"/>
  <c r="AP828" i="21" s="1"/>
  <c r="AL828" i="21" a="1"/>
  <c r="AL828" i="21" s="1"/>
  <c r="AH828" i="21" a="1"/>
  <c r="AH828" i="21" s="1"/>
  <c r="AD828" i="21" a="1"/>
  <c r="AD828" i="21" s="1"/>
  <c r="Z828" i="21" a="1"/>
  <c r="Z828" i="21" s="1"/>
  <c r="V828" i="21" a="1"/>
  <c r="V828" i="21" s="1"/>
  <c r="R828" i="21" a="1"/>
  <c r="R828" i="21" s="1"/>
  <c r="AQ826" i="21" a="1"/>
  <c r="AQ826" i="21" s="1"/>
  <c r="AM826" i="21" a="1"/>
  <c r="AM826" i="21" s="1"/>
  <c r="AI826" i="21" a="1"/>
  <c r="AI826" i="21" s="1"/>
  <c r="AE826" i="21" a="1"/>
  <c r="AE826" i="21" s="1"/>
  <c r="AA826" i="21" a="1"/>
  <c r="AA826" i="21" s="1"/>
  <c r="W826" i="21" a="1"/>
  <c r="W826" i="21" s="1"/>
  <c r="S826" i="21" a="1"/>
  <c r="S826" i="21" s="1"/>
  <c r="O826" i="21" a="1"/>
  <c r="O826" i="21" s="1"/>
  <c r="AR859" i="21" a="1"/>
  <c r="AR859" i="21" s="1"/>
  <c r="AN859" i="21" a="1"/>
  <c r="AN859" i="21" s="1"/>
  <c r="AJ859" i="21" a="1"/>
  <c r="AJ859" i="21" s="1"/>
  <c r="AF859" i="21" a="1"/>
  <c r="AF859" i="21" s="1"/>
  <c r="AB859" i="21" a="1"/>
  <c r="AB859" i="21" s="1"/>
  <c r="X859" i="21" a="1"/>
  <c r="X859" i="21" s="1"/>
  <c r="T859" i="21" a="1"/>
  <c r="T859" i="21" s="1"/>
  <c r="P859" i="21" a="1"/>
  <c r="P859" i="21" s="1"/>
  <c r="AO857" i="21" a="1"/>
  <c r="AO857" i="21" s="1"/>
  <c r="AK857" i="21" a="1"/>
  <c r="AK857" i="21" s="1"/>
  <c r="AG857" i="21" a="1"/>
  <c r="AG857" i="21" s="1"/>
  <c r="AC857" i="21" a="1"/>
  <c r="AC857" i="21" s="1"/>
  <c r="Y857" i="21" a="1"/>
  <c r="Y857" i="21" s="1"/>
  <c r="U857" i="21" a="1"/>
  <c r="U857" i="21" s="1"/>
  <c r="Q857" i="21" a="1"/>
  <c r="Q857" i="21" s="1"/>
  <c r="AP855" i="21" a="1"/>
  <c r="AP855" i="21" s="1"/>
  <c r="AL855" i="21" a="1"/>
  <c r="AL855" i="21" s="1"/>
  <c r="AH855" i="21" a="1"/>
  <c r="AH855" i="21" s="1"/>
  <c r="AD855" i="21" a="1"/>
  <c r="AD855" i="21" s="1"/>
  <c r="Z855" i="21" a="1"/>
  <c r="Z855" i="21" s="1"/>
  <c r="V855" i="21" a="1"/>
  <c r="V855" i="21" s="1"/>
  <c r="R855" i="21" a="1"/>
  <c r="R855" i="21" s="1"/>
  <c r="AQ853" i="21" a="1"/>
  <c r="AQ853" i="21" s="1"/>
  <c r="AM853" i="21" a="1"/>
  <c r="AM853" i="21" s="1"/>
  <c r="AI853" i="21" a="1"/>
  <c r="AI853" i="21" s="1"/>
  <c r="AE853" i="21" a="1"/>
  <c r="AE853" i="21" s="1"/>
  <c r="AA853" i="21" a="1"/>
  <c r="AA853" i="21" s="1"/>
  <c r="W853" i="21" a="1"/>
  <c r="W853" i="21" s="1"/>
  <c r="S853" i="21" a="1"/>
  <c r="S853" i="21" s="1"/>
  <c r="O853" i="21" a="1"/>
  <c r="O853" i="21" s="1"/>
  <c r="AR851" i="21" a="1"/>
  <c r="AR851" i="21" s="1"/>
  <c r="AN851" i="21" a="1"/>
  <c r="AN851" i="21" s="1"/>
  <c r="AJ851" i="21" a="1"/>
  <c r="AJ851" i="21" s="1"/>
  <c r="AF851" i="21" a="1"/>
  <c r="AF851" i="21" s="1"/>
  <c r="AB851" i="21" a="1"/>
  <c r="AB851" i="21" s="1"/>
  <c r="X851" i="21" a="1"/>
  <c r="X851" i="21" s="1"/>
  <c r="T851" i="21" a="1"/>
  <c r="T851" i="21" s="1"/>
  <c r="P851" i="21" a="1"/>
  <c r="P851" i="21" s="1"/>
  <c r="AO849" i="21" a="1"/>
  <c r="AO849" i="21" s="1"/>
  <c r="AK849" i="21" a="1"/>
  <c r="AK849" i="21" s="1"/>
  <c r="AG849" i="21" a="1"/>
  <c r="AG849" i="21" s="1"/>
  <c r="AC849" i="21" a="1"/>
  <c r="AC849" i="21" s="1"/>
  <c r="Y849" i="21" a="1"/>
  <c r="Y849" i="21" s="1"/>
  <c r="U849" i="21" a="1"/>
  <c r="U849" i="21" s="1"/>
  <c r="Q849" i="21" a="1"/>
  <c r="Q849" i="21" s="1"/>
  <c r="AP847" i="21" a="1"/>
  <c r="AP847" i="21" s="1"/>
  <c r="AL847" i="21" a="1"/>
  <c r="AL847" i="21" s="1"/>
  <c r="AH847" i="21" a="1"/>
  <c r="AH847" i="21" s="1"/>
  <c r="AD847" i="21" a="1"/>
  <c r="AD847" i="21" s="1"/>
  <c r="Z847" i="21" a="1"/>
  <c r="Z847" i="21" s="1"/>
  <c r="V847" i="21" a="1"/>
  <c r="V847" i="21" s="1"/>
  <c r="R847" i="21" a="1"/>
  <c r="R847" i="21" s="1"/>
  <c r="AQ845" i="21" a="1"/>
  <c r="AQ845" i="21" s="1"/>
  <c r="AM845" i="21" a="1"/>
  <c r="AM845" i="21" s="1"/>
  <c r="AI845" i="21" a="1"/>
  <c r="AI845" i="21" s="1"/>
  <c r="AE845" i="21" a="1"/>
  <c r="AE845" i="21" s="1"/>
  <c r="AA845" i="21" a="1"/>
  <c r="AA845" i="21" s="1"/>
  <c r="W845" i="21" a="1"/>
  <c r="W845" i="21" s="1"/>
  <c r="S845" i="21" a="1"/>
  <c r="S845" i="21" s="1"/>
  <c r="O845" i="21" a="1"/>
  <c r="O845" i="21" s="1"/>
  <c r="AR843" i="21" a="1"/>
  <c r="AR843" i="21" s="1"/>
  <c r="AN843" i="21" a="1"/>
  <c r="AN843" i="21" s="1"/>
  <c r="AJ843" i="21" a="1"/>
  <c r="AJ843" i="21" s="1"/>
  <c r="AF843" i="21" a="1"/>
  <c r="AF843" i="21" s="1"/>
  <c r="AB843" i="21" a="1"/>
  <c r="AB843" i="21" s="1"/>
  <c r="X843" i="21" a="1"/>
  <c r="X843" i="21" s="1"/>
  <c r="T843" i="21" a="1"/>
  <c r="T843" i="21" s="1"/>
  <c r="P843" i="21" a="1"/>
  <c r="P843" i="21" s="1"/>
  <c r="AO841" i="21" a="1"/>
  <c r="AO841" i="21" s="1"/>
  <c r="AK841" i="21" a="1"/>
  <c r="AK841" i="21" s="1"/>
  <c r="AG841" i="21" a="1"/>
  <c r="AG841" i="21" s="1"/>
  <c r="AC841" i="21" a="1"/>
  <c r="AC841" i="21" s="1"/>
  <c r="Y841" i="21" a="1"/>
  <c r="Y841" i="21" s="1"/>
  <c r="U841" i="21" a="1"/>
  <c r="U841" i="21" s="1"/>
  <c r="Q841" i="21" a="1"/>
  <c r="Q841" i="21" s="1"/>
  <c r="AP839" i="21" a="1"/>
  <c r="AP839" i="21" s="1"/>
  <c r="AL839" i="21" a="1"/>
  <c r="AL839" i="21" s="1"/>
  <c r="AH839" i="21" a="1"/>
  <c r="AH839" i="21" s="1"/>
  <c r="AD839" i="21" a="1"/>
  <c r="AD839" i="21" s="1"/>
  <c r="Z839" i="21" a="1"/>
  <c r="Z839" i="21" s="1"/>
  <c r="V839" i="21" a="1"/>
  <c r="V839" i="21" s="1"/>
  <c r="R839" i="21" a="1"/>
  <c r="R839" i="21" s="1"/>
  <c r="AQ837" i="21" a="1"/>
  <c r="AQ837" i="21" s="1"/>
  <c r="AM837" i="21" a="1"/>
  <c r="AM837" i="21" s="1"/>
  <c r="AI837" i="21" a="1"/>
  <c r="AI837" i="21" s="1"/>
  <c r="AE837" i="21" a="1"/>
  <c r="AE837" i="21" s="1"/>
  <c r="AA837" i="21" a="1"/>
  <c r="AA837" i="21" s="1"/>
  <c r="W837" i="21" a="1"/>
  <c r="W837" i="21" s="1"/>
  <c r="S837" i="21" a="1"/>
  <c r="S837" i="21" s="1"/>
  <c r="O837" i="21" a="1"/>
  <c r="O837" i="21" s="1"/>
  <c r="AR835" i="21" a="1"/>
  <c r="AR835" i="21" s="1"/>
  <c r="AN835" i="21" a="1"/>
  <c r="AN835" i="21" s="1"/>
  <c r="AJ835" i="21" a="1"/>
  <c r="AJ835" i="21" s="1"/>
  <c r="AF835" i="21" a="1"/>
  <c r="AF835" i="21" s="1"/>
  <c r="AB835" i="21" a="1"/>
  <c r="AB835" i="21" s="1"/>
  <c r="X835" i="21" a="1"/>
  <c r="X835" i="21" s="1"/>
  <c r="T835" i="21" a="1"/>
  <c r="T835" i="21" s="1"/>
  <c r="P835" i="21" a="1"/>
  <c r="P835" i="21" s="1"/>
  <c r="AO833" i="21" a="1"/>
  <c r="AO833" i="21" s="1"/>
  <c r="AK833" i="21" a="1"/>
  <c r="AK833" i="21" s="1"/>
  <c r="AG833" i="21" a="1"/>
  <c r="AG833" i="21" s="1"/>
  <c r="AC833" i="21" a="1"/>
  <c r="AC833" i="21" s="1"/>
  <c r="Y833" i="21" a="1"/>
  <c r="Y833" i="21" s="1"/>
  <c r="U833" i="21" a="1"/>
  <c r="U833" i="21" s="1"/>
  <c r="Q833" i="21" a="1"/>
  <c r="Q833" i="21" s="1"/>
  <c r="AP831" i="21" a="1"/>
  <c r="AP831" i="21" s="1"/>
  <c r="AL831" i="21" a="1"/>
  <c r="AL831" i="21" s="1"/>
  <c r="AH831" i="21" a="1"/>
  <c r="AH831" i="21" s="1"/>
  <c r="AD831" i="21" a="1"/>
  <c r="AD831" i="21" s="1"/>
  <c r="Z831" i="21" a="1"/>
  <c r="Z831" i="21" s="1"/>
  <c r="V831" i="21" a="1"/>
  <c r="V831" i="21" s="1"/>
  <c r="R831" i="21" a="1"/>
  <c r="R831" i="21" s="1"/>
  <c r="AQ829" i="21" a="1"/>
  <c r="AQ829" i="21" s="1"/>
  <c r="AM829" i="21" a="1"/>
  <c r="AM829" i="21" s="1"/>
  <c r="AI829" i="21" a="1"/>
  <c r="AI829" i="21" s="1"/>
  <c r="AE829" i="21" a="1"/>
  <c r="AE829" i="21" s="1"/>
  <c r="AA829" i="21" a="1"/>
  <c r="AA829" i="21" s="1"/>
  <c r="W829" i="21" a="1"/>
  <c r="W829" i="21" s="1"/>
  <c r="S829" i="21" a="1"/>
  <c r="S829" i="21" s="1"/>
  <c r="O829" i="21" a="1"/>
  <c r="O829" i="21" s="1"/>
  <c r="AR827" i="21" a="1"/>
  <c r="AR827" i="21" s="1"/>
  <c r="AN827" i="21" a="1"/>
  <c r="AN827" i="21" s="1"/>
  <c r="AJ827" i="21" a="1"/>
  <c r="AJ827" i="21" s="1"/>
  <c r="AF827" i="21" a="1"/>
  <c r="AF827" i="21" s="1"/>
  <c r="AB827" i="21" a="1"/>
  <c r="AB827" i="21" s="1"/>
  <c r="X827" i="21" a="1"/>
  <c r="X827" i="21" s="1"/>
  <c r="T827" i="21" a="1"/>
  <c r="T827" i="21" s="1"/>
  <c r="P827" i="21" a="1"/>
  <c r="P827" i="21" s="1"/>
  <c r="AO825" i="21" a="1"/>
  <c r="AO825" i="21" s="1"/>
  <c r="AK825" i="21" a="1"/>
  <c r="AK825" i="21" s="1"/>
  <c r="AG825" i="21" a="1"/>
  <c r="AG825" i="21" s="1"/>
  <c r="AC825" i="21" a="1"/>
  <c r="AC825" i="21" s="1"/>
  <c r="Y825" i="21" a="1"/>
  <c r="Y825" i="21" s="1"/>
  <c r="U825" i="21" a="1"/>
  <c r="U825" i="21" s="1"/>
  <c r="Q825" i="21" a="1"/>
  <c r="Q825" i="21" s="1"/>
  <c r="AA860" i="21" a="1"/>
  <c r="AA860" i="21" s="1"/>
  <c r="AP858" i="21" a="1"/>
  <c r="AP858" i="21" s="1"/>
  <c r="AL858" i="21" a="1"/>
  <c r="AL858" i="21" s="1"/>
  <c r="AH858" i="21" a="1"/>
  <c r="AH858" i="21" s="1"/>
  <c r="AD858" i="21" a="1"/>
  <c r="AD858" i="21" s="1"/>
  <c r="Z858" i="21" a="1"/>
  <c r="Z858" i="21" s="1"/>
  <c r="V858" i="21" a="1"/>
  <c r="V858" i="21" s="1"/>
  <c r="R858" i="21" a="1"/>
  <c r="R858" i="21" s="1"/>
  <c r="AQ856" i="21" a="1"/>
  <c r="AQ856" i="21" s="1"/>
  <c r="AM856" i="21" a="1"/>
  <c r="AM856" i="21" s="1"/>
  <c r="AI856" i="21" a="1"/>
  <c r="AI856" i="21" s="1"/>
  <c r="AE856" i="21" a="1"/>
  <c r="AE856" i="21" s="1"/>
  <c r="AA856" i="21" a="1"/>
  <c r="AA856" i="21" s="1"/>
  <c r="W856" i="21" a="1"/>
  <c r="W856" i="21" s="1"/>
  <c r="S856" i="21" a="1"/>
  <c r="S856" i="21" s="1"/>
  <c r="O856" i="21" a="1"/>
  <c r="O856" i="21" s="1"/>
  <c r="AR854" i="21" a="1"/>
  <c r="AR854" i="21" s="1"/>
  <c r="AN854" i="21" a="1"/>
  <c r="AN854" i="21" s="1"/>
  <c r="AJ854" i="21" a="1"/>
  <c r="AJ854" i="21" s="1"/>
  <c r="AF854" i="21" a="1"/>
  <c r="AF854" i="21" s="1"/>
  <c r="AB854" i="21" a="1"/>
  <c r="AB854" i="21" s="1"/>
  <c r="X854" i="21" a="1"/>
  <c r="X854" i="21" s="1"/>
  <c r="T854" i="21" a="1"/>
  <c r="T854" i="21" s="1"/>
  <c r="P854" i="21" a="1"/>
  <c r="P854" i="21" s="1"/>
  <c r="AO852" i="21" a="1"/>
  <c r="AO852" i="21" s="1"/>
  <c r="AK852" i="21" a="1"/>
  <c r="AK852" i="21" s="1"/>
  <c r="AG852" i="21" a="1"/>
  <c r="AG852" i="21" s="1"/>
  <c r="AC852" i="21" a="1"/>
  <c r="AC852" i="21" s="1"/>
  <c r="Y852" i="21" a="1"/>
  <c r="Y852" i="21" s="1"/>
  <c r="U852" i="21" a="1"/>
  <c r="U852" i="21" s="1"/>
  <c r="Q852" i="21" a="1"/>
  <c r="Q852" i="21" s="1"/>
  <c r="AP850" i="21" a="1"/>
  <c r="AP850" i="21" s="1"/>
  <c r="AL850" i="21" a="1"/>
  <c r="AL850" i="21" s="1"/>
  <c r="AH850" i="21" a="1"/>
  <c r="AH850" i="21" s="1"/>
  <c r="AD850" i="21" a="1"/>
  <c r="AD850" i="21" s="1"/>
  <c r="Z850" i="21" a="1"/>
  <c r="Z850" i="21" s="1"/>
  <c r="V850" i="21" a="1"/>
  <c r="V850" i="21" s="1"/>
  <c r="R850" i="21" a="1"/>
  <c r="R850" i="21" s="1"/>
  <c r="AQ848" i="21" a="1"/>
  <c r="AQ848" i="21" s="1"/>
  <c r="AM848" i="21" a="1"/>
  <c r="AM848" i="21" s="1"/>
  <c r="AI848" i="21" a="1"/>
  <c r="AI848" i="21" s="1"/>
  <c r="AE848" i="21" a="1"/>
  <c r="AE848" i="21" s="1"/>
  <c r="AA848" i="21" a="1"/>
  <c r="AA848" i="21" s="1"/>
  <c r="W848" i="21" a="1"/>
  <c r="W848" i="21" s="1"/>
  <c r="S848" i="21" a="1"/>
  <c r="S848" i="21" s="1"/>
  <c r="O848" i="21" a="1"/>
  <c r="O848" i="21" s="1"/>
  <c r="AR846" i="21" a="1"/>
  <c r="AR846" i="21" s="1"/>
  <c r="AN846" i="21" a="1"/>
  <c r="AN846" i="21" s="1"/>
  <c r="AJ846" i="21" a="1"/>
  <c r="AJ846" i="21" s="1"/>
  <c r="AF846" i="21" a="1"/>
  <c r="AF846" i="21" s="1"/>
  <c r="AB846" i="21" a="1"/>
  <c r="AB846" i="21" s="1"/>
  <c r="X846" i="21" a="1"/>
  <c r="X846" i="21" s="1"/>
  <c r="T846" i="21" a="1"/>
  <c r="T846" i="21" s="1"/>
  <c r="P846" i="21" a="1"/>
  <c r="P846" i="21" s="1"/>
  <c r="AO844" i="21" a="1"/>
  <c r="AO844" i="21" s="1"/>
  <c r="AK844" i="21" a="1"/>
  <c r="AK844" i="21" s="1"/>
  <c r="AG844" i="21" a="1"/>
  <c r="AG844" i="21" s="1"/>
  <c r="AC844" i="21" a="1"/>
  <c r="AC844" i="21" s="1"/>
  <c r="Y844" i="21" a="1"/>
  <c r="Y844" i="21" s="1"/>
  <c r="U844" i="21" a="1"/>
  <c r="U844" i="21" s="1"/>
  <c r="Q844" i="21" a="1"/>
  <c r="Q844" i="21" s="1"/>
  <c r="AP842" i="21" a="1"/>
  <c r="AP842" i="21" s="1"/>
  <c r="AL842" i="21" a="1"/>
  <c r="AL842" i="21" s="1"/>
  <c r="AH842" i="21" a="1"/>
  <c r="AH842" i="21" s="1"/>
  <c r="AD842" i="21" a="1"/>
  <c r="AD842" i="21" s="1"/>
  <c r="Z842" i="21" a="1"/>
  <c r="Z842" i="21" s="1"/>
  <c r="V842" i="21" a="1"/>
  <c r="V842" i="21" s="1"/>
  <c r="R842" i="21" a="1"/>
  <c r="R842" i="21" s="1"/>
  <c r="AQ840" i="21" a="1"/>
  <c r="AQ840" i="21" s="1"/>
  <c r="AM840" i="21" a="1"/>
  <c r="AM840" i="21" s="1"/>
  <c r="AI840" i="21" a="1"/>
  <c r="AI840" i="21" s="1"/>
  <c r="AE840" i="21" a="1"/>
  <c r="AE840" i="21" s="1"/>
  <c r="AA840" i="21" a="1"/>
  <c r="AA840" i="21" s="1"/>
  <c r="W840" i="21" a="1"/>
  <c r="W840" i="21" s="1"/>
  <c r="S840" i="21" a="1"/>
  <c r="S840" i="21" s="1"/>
  <c r="O840" i="21" a="1"/>
  <c r="O840" i="21" s="1"/>
  <c r="AR838" i="21" a="1"/>
  <c r="AR838" i="21" s="1"/>
  <c r="AN838" i="21" a="1"/>
  <c r="AN838" i="21" s="1"/>
  <c r="AJ838" i="21" a="1"/>
  <c r="AJ838" i="21" s="1"/>
  <c r="AF838" i="21" a="1"/>
  <c r="AF838" i="21" s="1"/>
  <c r="AB838" i="21" a="1"/>
  <c r="AB838" i="21" s="1"/>
  <c r="X838" i="21" a="1"/>
  <c r="X838" i="21" s="1"/>
  <c r="T838" i="21" a="1"/>
  <c r="T838" i="21" s="1"/>
  <c r="P838" i="21" a="1"/>
  <c r="P838" i="21" s="1"/>
  <c r="AO836" i="21" a="1"/>
  <c r="AO836" i="21" s="1"/>
  <c r="AK836" i="21" a="1"/>
  <c r="AK836" i="21" s="1"/>
  <c r="AG836" i="21" a="1"/>
  <c r="AG836" i="21" s="1"/>
  <c r="AC836" i="21" a="1"/>
  <c r="AC836" i="21" s="1"/>
  <c r="Y836" i="21" a="1"/>
  <c r="Y836" i="21" s="1"/>
  <c r="U836" i="21" a="1"/>
  <c r="U836" i="21" s="1"/>
  <c r="Q836" i="21" a="1"/>
  <c r="Q836" i="21" s="1"/>
  <c r="AP834" i="21" a="1"/>
  <c r="AP834" i="21" s="1"/>
  <c r="AL834" i="21" a="1"/>
  <c r="AL834" i="21" s="1"/>
  <c r="AH834" i="21" a="1"/>
  <c r="AH834" i="21" s="1"/>
  <c r="AD834" i="21" a="1"/>
  <c r="AD834" i="21" s="1"/>
  <c r="Z834" i="21" a="1"/>
  <c r="Z834" i="21" s="1"/>
  <c r="V834" i="21" a="1"/>
  <c r="V834" i="21" s="1"/>
  <c r="R834" i="21" a="1"/>
  <c r="R834" i="21" s="1"/>
  <c r="AQ832" i="21" a="1"/>
  <c r="AQ832" i="21" s="1"/>
  <c r="AM832" i="21" a="1"/>
  <c r="AM832" i="21" s="1"/>
  <c r="AI832" i="21" a="1"/>
  <c r="AI832" i="21" s="1"/>
  <c r="AE832" i="21" a="1"/>
  <c r="AE832" i="21" s="1"/>
  <c r="AA832" i="21" a="1"/>
  <c r="AA832" i="21" s="1"/>
  <c r="W832" i="21" a="1"/>
  <c r="W832" i="21" s="1"/>
  <c r="S832" i="21" a="1"/>
  <c r="S832" i="21" s="1"/>
  <c r="O832" i="21" a="1"/>
  <c r="O832" i="21" s="1"/>
  <c r="AR830" i="21" a="1"/>
  <c r="AR830" i="21" s="1"/>
  <c r="AN830" i="21" a="1"/>
  <c r="AN830" i="21" s="1"/>
  <c r="AJ830" i="21" a="1"/>
  <c r="AJ830" i="21" s="1"/>
  <c r="AF830" i="21" a="1"/>
  <c r="AF830" i="21" s="1"/>
  <c r="AB830" i="21" a="1"/>
  <c r="AB830" i="21" s="1"/>
  <c r="X830" i="21" a="1"/>
  <c r="X830" i="21" s="1"/>
  <c r="T830" i="21" a="1"/>
  <c r="T830" i="21" s="1"/>
  <c r="P830" i="21" a="1"/>
  <c r="P830" i="21" s="1"/>
  <c r="AO828" i="21" a="1"/>
  <c r="AO828" i="21" s="1"/>
  <c r="AK828" i="21" a="1"/>
  <c r="AK828" i="21" s="1"/>
  <c r="AG828" i="21" a="1"/>
  <c r="AG828" i="21" s="1"/>
  <c r="AC828" i="21" a="1"/>
  <c r="AC828" i="21" s="1"/>
  <c r="Y828" i="21" a="1"/>
  <c r="Y828" i="21" s="1"/>
  <c r="U828" i="21" a="1"/>
  <c r="U828" i="21" s="1"/>
  <c r="Q828" i="21" a="1"/>
  <c r="Q828" i="21" s="1"/>
  <c r="AP826" i="21" a="1"/>
  <c r="AP826" i="21" s="1"/>
  <c r="AL826" i="21" a="1"/>
  <c r="AL826" i="21" s="1"/>
  <c r="AH826" i="21" a="1"/>
  <c r="AH826" i="21" s="1"/>
  <c r="AD826" i="21" a="1"/>
  <c r="AD826" i="21" s="1"/>
  <c r="Z826" i="21" a="1"/>
  <c r="Z826" i="21" s="1"/>
  <c r="V826" i="21" a="1"/>
  <c r="V826" i="21" s="1"/>
  <c r="R826" i="21" a="1"/>
  <c r="R826" i="21" s="1"/>
  <c r="Y860" i="21" a="1"/>
  <c r="Y860" i="21" s="1"/>
  <c r="AQ859" i="21" a="1"/>
  <c r="AQ859" i="21" s="1"/>
  <c r="AM859" i="21" a="1"/>
  <c r="AM859" i="21" s="1"/>
  <c r="AI859" i="21" a="1"/>
  <c r="AI859" i="21" s="1"/>
  <c r="AE859" i="21" a="1"/>
  <c r="AE859" i="21" s="1"/>
  <c r="AA859" i="21" a="1"/>
  <c r="AA859" i="21" s="1"/>
  <c r="W859" i="21" a="1"/>
  <c r="W859" i="21" s="1"/>
  <c r="S859" i="21" a="1"/>
  <c r="S859" i="21" s="1"/>
  <c r="O859" i="21" a="1"/>
  <c r="O859" i="21" s="1"/>
  <c r="AR857" i="21" a="1"/>
  <c r="AR857" i="21" s="1"/>
  <c r="AN857" i="21" a="1"/>
  <c r="AN857" i="21" s="1"/>
  <c r="AJ857" i="21" a="1"/>
  <c r="AJ857" i="21" s="1"/>
  <c r="AF857" i="21" a="1"/>
  <c r="AF857" i="21" s="1"/>
  <c r="AB857" i="21" a="1"/>
  <c r="AB857" i="21" s="1"/>
  <c r="X857" i="21" a="1"/>
  <c r="X857" i="21" s="1"/>
  <c r="T857" i="21" a="1"/>
  <c r="T857" i="21" s="1"/>
  <c r="P857" i="21" a="1"/>
  <c r="P857" i="21" s="1"/>
  <c r="AO855" i="21" a="1"/>
  <c r="AO855" i="21" s="1"/>
  <c r="AK855" i="21" a="1"/>
  <c r="AK855" i="21" s="1"/>
  <c r="AG855" i="21" a="1"/>
  <c r="AG855" i="21" s="1"/>
  <c r="AC855" i="21" a="1"/>
  <c r="AC855" i="21" s="1"/>
  <c r="Y855" i="21" a="1"/>
  <c r="Y855" i="21" s="1"/>
  <c r="U855" i="21" a="1"/>
  <c r="U855" i="21" s="1"/>
  <c r="Q855" i="21" a="1"/>
  <c r="Q855" i="21" s="1"/>
  <c r="AP853" i="21" a="1"/>
  <c r="AP853" i="21" s="1"/>
  <c r="AL853" i="21" a="1"/>
  <c r="AL853" i="21" s="1"/>
  <c r="AH853" i="21" a="1"/>
  <c r="AH853" i="21" s="1"/>
  <c r="AD853" i="21" a="1"/>
  <c r="AD853" i="21" s="1"/>
  <c r="Z853" i="21" a="1"/>
  <c r="Z853" i="21" s="1"/>
  <c r="V853" i="21" a="1"/>
  <c r="V853" i="21" s="1"/>
  <c r="R853" i="21" a="1"/>
  <c r="R853" i="21" s="1"/>
  <c r="AQ851" i="21" a="1"/>
  <c r="AQ851" i="21" s="1"/>
  <c r="AM851" i="21" a="1"/>
  <c r="AM851" i="21" s="1"/>
  <c r="AI851" i="21" a="1"/>
  <c r="AI851" i="21" s="1"/>
  <c r="AE851" i="21" a="1"/>
  <c r="AE851" i="21" s="1"/>
  <c r="AA851" i="21" a="1"/>
  <c r="AA851" i="21" s="1"/>
  <c r="W851" i="21" a="1"/>
  <c r="W851" i="21" s="1"/>
  <c r="S851" i="21" a="1"/>
  <c r="S851" i="21" s="1"/>
  <c r="O851" i="21" a="1"/>
  <c r="O851" i="21" s="1"/>
  <c r="AR849" i="21" a="1"/>
  <c r="AR849" i="21" s="1"/>
  <c r="AN849" i="21" a="1"/>
  <c r="AN849" i="21" s="1"/>
  <c r="AJ849" i="21" a="1"/>
  <c r="AJ849" i="21" s="1"/>
  <c r="AF849" i="21" a="1"/>
  <c r="AF849" i="21" s="1"/>
  <c r="AB849" i="21" a="1"/>
  <c r="AB849" i="21" s="1"/>
  <c r="X849" i="21" a="1"/>
  <c r="X849" i="21" s="1"/>
  <c r="T849" i="21" a="1"/>
  <c r="T849" i="21" s="1"/>
  <c r="P849" i="21" a="1"/>
  <c r="P849" i="21" s="1"/>
  <c r="AO847" i="21" a="1"/>
  <c r="AO847" i="21" s="1"/>
  <c r="AK847" i="21" a="1"/>
  <c r="AK847" i="21" s="1"/>
  <c r="AG847" i="21" a="1"/>
  <c r="AG847" i="21" s="1"/>
  <c r="AC847" i="21" a="1"/>
  <c r="AC847" i="21" s="1"/>
  <c r="Y847" i="21" a="1"/>
  <c r="Y847" i="21" s="1"/>
  <c r="U847" i="21" a="1"/>
  <c r="U847" i="21" s="1"/>
  <c r="Q847" i="21" a="1"/>
  <c r="Q847" i="21" s="1"/>
  <c r="AP845" i="21" a="1"/>
  <c r="AP845" i="21" s="1"/>
  <c r="AL845" i="21" a="1"/>
  <c r="AL845" i="21" s="1"/>
  <c r="AH845" i="21" a="1"/>
  <c r="AH845" i="21" s="1"/>
  <c r="AD845" i="21" a="1"/>
  <c r="AD845" i="21" s="1"/>
  <c r="Z845" i="21" a="1"/>
  <c r="Z845" i="21" s="1"/>
  <c r="V845" i="21" a="1"/>
  <c r="V845" i="21" s="1"/>
  <c r="R845" i="21" a="1"/>
  <c r="R845" i="21" s="1"/>
  <c r="AQ843" i="21" a="1"/>
  <c r="AQ843" i="21" s="1"/>
  <c r="AM843" i="21" a="1"/>
  <c r="AM843" i="21" s="1"/>
  <c r="AI843" i="21" a="1"/>
  <c r="AI843" i="21" s="1"/>
  <c r="AE843" i="21" a="1"/>
  <c r="AE843" i="21" s="1"/>
  <c r="AA843" i="21" a="1"/>
  <c r="AA843" i="21" s="1"/>
  <c r="W843" i="21" a="1"/>
  <c r="W843" i="21" s="1"/>
  <c r="S843" i="21" a="1"/>
  <c r="S843" i="21" s="1"/>
  <c r="O843" i="21" a="1"/>
  <c r="O843" i="21" s="1"/>
  <c r="AR841" i="21" a="1"/>
  <c r="AR841" i="21" s="1"/>
  <c r="AN841" i="21" a="1"/>
  <c r="AN841" i="21" s="1"/>
  <c r="AJ841" i="21" a="1"/>
  <c r="AJ841" i="21" s="1"/>
  <c r="AF841" i="21" a="1"/>
  <c r="AF841" i="21" s="1"/>
  <c r="AB841" i="21" a="1"/>
  <c r="AB841" i="21" s="1"/>
  <c r="X841" i="21" a="1"/>
  <c r="X841" i="21" s="1"/>
  <c r="T841" i="21" a="1"/>
  <c r="T841" i="21" s="1"/>
  <c r="P841" i="21" a="1"/>
  <c r="P841" i="21" s="1"/>
  <c r="AO839" i="21" a="1"/>
  <c r="AO839" i="21" s="1"/>
  <c r="AK839" i="21" a="1"/>
  <c r="AK839" i="21" s="1"/>
  <c r="AG839" i="21" a="1"/>
  <c r="AG839" i="21" s="1"/>
  <c r="AC839" i="21" a="1"/>
  <c r="AC839" i="21" s="1"/>
  <c r="Y839" i="21" a="1"/>
  <c r="Y839" i="21" s="1"/>
  <c r="U839" i="21" a="1"/>
  <c r="U839" i="21" s="1"/>
  <c r="Q839" i="21" a="1"/>
  <c r="Q839" i="21" s="1"/>
  <c r="AP837" i="21" a="1"/>
  <c r="AP837" i="21" s="1"/>
  <c r="AL837" i="21" a="1"/>
  <c r="AL837" i="21" s="1"/>
  <c r="AH837" i="21" a="1"/>
  <c r="AH837" i="21" s="1"/>
  <c r="AD837" i="21" a="1"/>
  <c r="AD837" i="21" s="1"/>
  <c r="Z837" i="21" a="1"/>
  <c r="Z837" i="21" s="1"/>
  <c r="V837" i="21" a="1"/>
  <c r="V837" i="21" s="1"/>
  <c r="R837" i="21" a="1"/>
  <c r="R837" i="21" s="1"/>
  <c r="AQ835" i="21" a="1"/>
  <c r="AQ835" i="21" s="1"/>
  <c r="AM835" i="21" a="1"/>
  <c r="AM835" i="21" s="1"/>
  <c r="AI835" i="21" a="1"/>
  <c r="AI835" i="21" s="1"/>
  <c r="AE835" i="21" a="1"/>
  <c r="AE835" i="21" s="1"/>
  <c r="AA835" i="21" a="1"/>
  <c r="AA835" i="21" s="1"/>
  <c r="W835" i="21" a="1"/>
  <c r="W835" i="21" s="1"/>
  <c r="S835" i="21" a="1"/>
  <c r="S835" i="21" s="1"/>
  <c r="O835" i="21" a="1"/>
  <c r="O835" i="21" s="1"/>
  <c r="AR833" i="21" a="1"/>
  <c r="AR833" i="21" s="1"/>
  <c r="AN833" i="21" a="1"/>
  <c r="AN833" i="21" s="1"/>
  <c r="AJ833" i="21" a="1"/>
  <c r="AJ833" i="21" s="1"/>
  <c r="AF833" i="21" a="1"/>
  <c r="AF833" i="21" s="1"/>
  <c r="AB833" i="21" a="1"/>
  <c r="AB833" i="21" s="1"/>
  <c r="X833" i="21" a="1"/>
  <c r="X833" i="21" s="1"/>
  <c r="T833" i="21" a="1"/>
  <c r="T833" i="21" s="1"/>
  <c r="P833" i="21" a="1"/>
  <c r="P833" i="21" s="1"/>
  <c r="AO831" i="21" a="1"/>
  <c r="AO831" i="21" s="1"/>
  <c r="AK831" i="21" a="1"/>
  <c r="AK831" i="21" s="1"/>
  <c r="AG831" i="21" a="1"/>
  <c r="AG831" i="21" s="1"/>
  <c r="AC831" i="21" a="1"/>
  <c r="AC831" i="21" s="1"/>
  <c r="Y831" i="21" a="1"/>
  <c r="Y831" i="21" s="1"/>
  <c r="U831" i="21" a="1"/>
  <c r="U831" i="21" s="1"/>
  <c r="Q831" i="21" a="1"/>
  <c r="Q831" i="21" s="1"/>
  <c r="AP829" i="21" a="1"/>
  <c r="AP829" i="21" s="1"/>
  <c r="AL829" i="21" a="1"/>
  <c r="AL829" i="21" s="1"/>
  <c r="AH829" i="21" a="1"/>
  <c r="AH829" i="21" s="1"/>
  <c r="AD829" i="21" a="1"/>
  <c r="AD829" i="21" s="1"/>
  <c r="Z829" i="21" a="1"/>
  <c r="Z829" i="21" s="1"/>
  <c r="V829" i="21" a="1"/>
  <c r="V829" i="21" s="1"/>
  <c r="R829" i="21" a="1"/>
  <c r="R829" i="21" s="1"/>
  <c r="AQ827" i="21" a="1"/>
  <c r="AQ827" i="21" s="1"/>
  <c r="AM827" i="21" a="1"/>
  <c r="AM827" i="21" s="1"/>
  <c r="AI827" i="21" a="1"/>
  <c r="AI827" i="21" s="1"/>
  <c r="AE827" i="21" a="1"/>
  <c r="AE827" i="21" s="1"/>
  <c r="AA827" i="21" a="1"/>
  <c r="AA827" i="21" s="1"/>
  <c r="W827" i="21" a="1"/>
  <c r="W827" i="21" s="1"/>
  <c r="S827" i="21" a="1"/>
  <c r="S827" i="21" s="1"/>
  <c r="O827" i="21" a="1"/>
  <c r="O827" i="21" s="1"/>
  <c r="AR825" i="21" a="1"/>
  <c r="AR825" i="21" s="1"/>
  <c r="AN825" i="21" a="1"/>
  <c r="AN825" i="21" s="1"/>
  <c r="AJ825" i="21" a="1"/>
  <c r="AJ825" i="21" s="1"/>
  <c r="AF825" i="21" a="1"/>
  <c r="AF825" i="21" s="1"/>
  <c r="AB825" i="21" a="1"/>
  <c r="AB825" i="21" s="1"/>
  <c r="X825" i="21" a="1"/>
  <c r="X825" i="21" s="1"/>
  <c r="T825" i="21" a="1"/>
  <c r="T825" i="21" s="1"/>
  <c r="P825" i="21" a="1"/>
  <c r="P825" i="21" s="1"/>
  <c r="W860" i="21" a="1"/>
  <c r="W860" i="21" s="1"/>
  <c r="AO858" i="21" a="1"/>
  <c r="AO858" i="21" s="1"/>
  <c r="AK858" i="21" a="1"/>
  <c r="AK858" i="21" s="1"/>
  <c r="AG858" i="21" a="1"/>
  <c r="AG858" i="21" s="1"/>
  <c r="AC858" i="21" a="1"/>
  <c r="AC858" i="21" s="1"/>
  <c r="Y858" i="21" a="1"/>
  <c r="Y858" i="21" s="1"/>
  <c r="U858" i="21" a="1"/>
  <c r="U858" i="21" s="1"/>
  <c r="Q858" i="21" a="1"/>
  <c r="Q858" i="21" s="1"/>
  <c r="AP856" i="21" a="1"/>
  <c r="AP856" i="21" s="1"/>
  <c r="AL856" i="21" a="1"/>
  <c r="AL856" i="21" s="1"/>
  <c r="AH856" i="21" a="1"/>
  <c r="AH856" i="21" s="1"/>
  <c r="AD856" i="21" a="1"/>
  <c r="AD856" i="21" s="1"/>
  <c r="Z856" i="21" a="1"/>
  <c r="Z856" i="21" s="1"/>
  <c r="V856" i="21" a="1"/>
  <c r="V856" i="21" s="1"/>
  <c r="R856" i="21" a="1"/>
  <c r="R856" i="21" s="1"/>
  <c r="AQ854" i="21" a="1"/>
  <c r="AQ854" i="21" s="1"/>
  <c r="AM854" i="21" a="1"/>
  <c r="AM854" i="21" s="1"/>
  <c r="AI854" i="21" a="1"/>
  <c r="AI854" i="21" s="1"/>
  <c r="AE854" i="21" a="1"/>
  <c r="AE854" i="21" s="1"/>
  <c r="AA854" i="21" a="1"/>
  <c r="AA854" i="21" s="1"/>
  <c r="W854" i="21" a="1"/>
  <c r="W854" i="21" s="1"/>
  <c r="S854" i="21" a="1"/>
  <c r="S854" i="21" s="1"/>
  <c r="O854" i="21" a="1"/>
  <c r="O854" i="21" s="1"/>
  <c r="AR852" i="21" a="1"/>
  <c r="AR852" i="21" s="1"/>
  <c r="AN852" i="21" a="1"/>
  <c r="AN852" i="21" s="1"/>
  <c r="AJ852" i="21" a="1"/>
  <c r="AJ852" i="21" s="1"/>
  <c r="AF852" i="21" a="1"/>
  <c r="AF852" i="21" s="1"/>
  <c r="AB852" i="21" a="1"/>
  <c r="AB852" i="21" s="1"/>
  <c r="X852" i="21" a="1"/>
  <c r="X852" i="21" s="1"/>
  <c r="T852" i="21" a="1"/>
  <c r="T852" i="21" s="1"/>
  <c r="P852" i="21" a="1"/>
  <c r="P852" i="21" s="1"/>
  <c r="AO850" i="21" a="1"/>
  <c r="AO850" i="21" s="1"/>
  <c r="AK850" i="21" a="1"/>
  <c r="AK850" i="21" s="1"/>
  <c r="AG850" i="21" a="1"/>
  <c r="AG850" i="21" s="1"/>
  <c r="AC850" i="21" a="1"/>
  <c r="AC850" i="21" s="1"/>
  <c r="Y850" i="21" a="1"/>
  <c r="Y850" i="21" s="1"/>
  <c r="U850" i="21" a="1"/>
  <c r="U850" i="21" s="1"/>
  <c r="Q850" i="21" a="1"/>
  <c r="Q850" i="21" s="1"/>
  <c r="AP848" i="21" a="1"/>
  <c r="AP848" i="21" s="1"/>
  <c r="AL848" i="21" a="1"/>
  <c r="AL848" i="21" s="1"/>
  <c r="AH848" i="21" a="1"/>
  <c r="AH848" i="21" s="1"/>
  <c r="AD848" i="21" a="1"/>
  <c r="AD848" i="21" s="1"/>
  <c r="Z848" i="21" a="1"/>
  <c r="Z848" i="21" s="1"/>
  <c r="V848" i="21" a="1"/>
  <c r="V848" i="21" s="1"/>
  <c r="R848" i="21" a="1"/>
  <c r="R848" i="21" s="1"/>
  <c r="AQ846" i="21" a="1"/>
  <c r="AQ846" i="21" s="1"/>
  <c r="AM846" i="21" a="1"/>
  <c r="AM846" i="21" s="1"/>
  <c r="AI846" i="21" a="1"/>
  <c r="AI846" i="21" s="1"/>
  <c r="AE846" i="21" a="1"/>
  <c r="AE846" i="21" s="1"/>
  <c r="AA846" i="21" a="1"/>
  <c r="AA846" i="21" s="1"/>
  <c r="W846" i="21" a="1"/>
  <c r="W846" i="21" s="1"/>
  <c r="S846" i="21" a="1"/>
  <c r="S846" i="21" s="1"/>
  <c r="O846" i="21" a="1"/>
  <c r="O846" i="21" s="1"/>
  <c r="AR844" i="21" a="1"/>
  <c r="AR844" i="21" s="1"/>
  <c r="AN844" i="21" a="1"/>
  <c r="AN844" i="21" s="1"/>
  <c r="AJ844" i="21" a="1"/>
  <c r="AJ844" i="21" s="1"/>
  <c r="AF844" i="21" a="1"/>
  <c r="AF844" i="21" s="1"/>
  <c r="AB844" i="21" a="1"/>
  <c r="AB844" i="21" s="1"/>
  <c r="X844" i="21" a="1"/>
  <c r="X844" i="21" s="1"/>
  <c r="T844" i="21" a="1"/>
  <c r="T844" i="21" s="1"/>
  <c r="P844" i="21" a="1"/>
  <c r="P844" i="21" s="1"/>
  <c r="AO842" i="21" a="1"/>
  <c r="AO842" i="21" s="1"/>
  <c r="AK842" i="21" a="1"/>
  <c r="AK842" i="21" s="1"/>
  <c r="AG842" i="21" a="1"/>
  <c r="AG842" i="21" s="1"/>
  <c r="AC842" i="21" a="1"/>
  <c r="AC842" i="21" s="1"/>
  <c r="Y842" i="21" a="1"/>
  <c r="Y842" i="21" s="1"/>
  <c r="U842" i="21" a="1"/>
  <c r="U842" i="21" s="1"/>
  <c r="Q842" i="21" a="1"/>
  <c r="Q842" i="21" s="1"/>
  <c r="AP840" i="21" a="1"/>
  <c r="AP840" i="21" s="1"/>
  <c r="AL840" i="21" a="1"/>
  <c r="AL840" i="21" s="1"/>
  <c r="AH840" i="21" a="1"/>
  <c r="AH840" i="21" s="1"/>
  <c r="AD840" i="21" a="1"/>
  <c r="AD840" i="21" s="1"/>
  <c r="Z840" i="21" a="1"/>
  <c r="Z840" i="21" s="1"/>
  <c r="V840" i="21" a="1"/>
  <c r="V840" i="21" s="1"/>
  <c r="R840" i="21" a="1"/>
  <c r="R840" i="21" s="1"/>
  <c r="AQ838" i="21" a="1"/>
  <c r="AQ838" i="21" s="1"/>
  <c r="AM838" i="21" a="1"/>
  <c r="AM838" i="21" s="1"/>
  <c r="AI838" i="21" a="1"/>
  <c r="AI838" i="21" s="1"/>
  <c r="AE838" i="21" a="1"/>
  <c r="AE838" i="21" s="1"/>
  <c r="AA838" i="21" a="1"/>
  <c r="AA838" i="21" s="1"/>
  <c r="W838" i="21" a="1"/>
  <c r="W838" i="21" s="1"/>
  <c r="S838" i="21" a="1"/>
  <c r="S838" i="21" s="1"/>
  <c r="O838" i="21" a="1"/>
  <c r="O838" i="21" s="1"/>
  <c r="AR836" i="21" a="1"/>
  <c r="AR836" i="21" s="1"/>
  <c r="AN836" i="21" a="1"/>
  <c r="AN836" i="21" s="1"/>
  <c r="AJ836" i="21" a="1"/>
  <c r="AJ836" i="21" s="1"/>
  <c r="AF836" i="21" a="1"/>
  <c r="AF836" i="21" s="1"/>
  <c r="AB836" i="21" a="1"/>
  <c r="AB836" i="21" s="1"/>
  <c r="X836" i="21" a="1"/>
  <c r="X836" i="21" s="1"/>
  <c r="T836" i="21" a="1"/>
  <c r="T836" i="21" s="1"/>
  <c r="P836" i="21" a="1"/>
  <c r="P836" i="21" s="1"/>
  <c r="AO834" i="21" a="1"/>
  <c r="AO834" i="21" s="1"/>
  <c r="AK834" i="21" a="1"/>
  <c r="AK834" i="21" s="1"/>
  <c r="AG834" i="21" a="1"/>
  <c r="AG834" i="21" s="1"/>
  <c r="AC834" i="21" a="1"/>
  <c r="AC834" i="21" s="1"/>
  <c r="Y834" i="21" a="1"/>
  <c r="Y834" i="21" s="1"/>
  <c r="U834" i="21" a="1"/>
  <c r="U834" i="21" s="1"/>
  <c r="Q834" i="21" a="1"/>
  <c r="Q834" i="21" s="1"/>
  <c r="AP832" i="21" a="1"/>
  <c r="AP832" i="21" s="1"/>
  <c r="AL832" i="21" a="1"/>
  <c r="AL832" i="21" s="1"/>
  <c r="AH832" i="21" a="1"/>
  <c r="AH832" i="21" s="1"/>
  <c r="AD832" i="21" a="1"/>
  <c r="AD832" i="21" s="1"/>
  <c r="Z832" i="21" a="1"/>
  <c r="Z832" i="21" s="1"/>
  <c r="V832" i="21" a="1"/>
  <c r="V832" i="21" s="1"/>
  <c r="R832" i="21" a="1"/>
  <c r="R832" i="21" s="1"/>
  <c r="AQ830" i="21" a="1"/>
  <c r="AQ830" i="21" s="1"/>
  <c r="AM830" i="21" a="1"/>
  <c r="AM830" i="21" s="1"/>
  <c r="AI830" i="21" a="1"/>
  <c r="AI830" i="21" s="1"/>
  <c r="AE830" i="21" a="1"/>
  <c r="AE830" i="21" s="1"/>
  <c r="AA830" i="21" a="1"/>
  <c r="AA830" i="21" s="1"/>
  <c r="W830" i="21" a="1"/>
  <c r="W830" i="21" s="1"/>
  <c r="S830" i="21" a="1"/>
  <c r="S830" i="21" s="1"/>
  <c r="O830" i="21" a="1"/>
  <c r="O830" i="21" s="1"/>
  <c r="AR828" i="21" a="1"/>
  <c r="AR828" i="21" s="1"/>
  <c r="AN828" i="21" a="1"/>
  <c r="AN828" i="21" s="1"/>
  <c r="AJ828" i="21" a="1"/>
  <c r="AJ828" i="21" s="1"/>
  <c r="AF828" i="21" a="1"/>
  <c r="AF828" i="21" s="1"/>
  <c r="AB828" i="21" a="1"/>
  <c r="AB828" i="21" s="1"/>
  <c r="X828" i="21" a="1"/>
  <c r="X828" i="21" s="1"/>
  <c r="T828" i="21" a="1"/>
  <c r="T828" i="21" s="1"/>
  <c r="P828" i="21" a="1"/>
  <c r="P828" i="21" s="1"/>
  <c r="AO826" i="21" a="1"/>
  <c r="AO826" i="21" s="1"/>
  <c r="AK826" i="21" a="1"/>
  <c r="AK826" i="21" s="1"/>
  <c r="AG826" i="21" a="1"/>
  <c r="AG826" i="21" s="1"/>
  <c r="AC826" i="21" a="1"/>
  <c r="AC826" i="21" s="1"/>
  <c r="Y826" i="21" a="1"/>
  <c r="Y826" i="21" s="1"/>
  <c r="U826" i="21" a="1"/>
  <c r="U826" i="21" s="1"/>
  <c r="Q826" i="21" a="1"/>
  <c r="Q826" i="21" s="1"/>
  <c r="U860" i="21" a="1"/>
  <c r="U860" i="21" s="1"/>
  <c r="AP859" i="21" a="1"/>
  <c r="AP859" i="21" s="1"/>
  <c r="AL859" i="21" a="1"/>
  <c r="AL859" i="21" s="1"/>
  <c r="AH859" i="21" a="1"/>
  <c r="AH859" i="21" s="1"/>
  <c r="AD859" i="21" a="1"/>
  <c r="AD859" i="21" s="1"/>
  <c r="Z859" i="21" a="1"/>
  <c r="Z859" i="21" s="1"/>
  <c r="V859" i="21" a="1"/>
  <c r="V859" i="21" s="1"/>
  <c r="R859" i="21" a="1"/>
  <c r="R859" i="21" s="1"/>
  <c r="AQ857" i="21" a="1"/>
  <c r="AQ857" i="21" s="1"/>
  <c r="AM857" i="21" a="1"/>
  <c r="AM857" i="21" s="1"/>
  <c r="AI857" i="21" a="1"/>
  <c r="AI857" i="21" s="1"/>
  <c r="AE857" i="21" a="1"/>
  <c r="AE857" i="21" s="1"/>
  <c r="AA857" i="21" a="1"/>
  <c r="AA857" i="21" s="1"/>
  <c r="W857" i="21" a="1"/>
  <c r="W857" i="21" s="1"/>
  <c r="S857" i="21" a="1"/>
  <c r="S857" i="21" s="1"/>
  <c r="O857" i="21" a="1"/>
  <c r="O857" i="21" s="1"/>
  <c r="AR855" i="21" a="1"/>
  <c r="AR855" i="21" s="1"/>
  <c r="AN855" i="21" a="1"/>
  <c r="AN855" i="21" s="1"/>
  <c r="AJ855" i="21" a="1"/>
  <c r="AJ855" i="21" s="1"/>
  <c r="AF855" i="21" a="1"/>
  <c r="AF855" i="21" s="1"/>
  <c r="AB855" i="21" a="1"/>
  <c r="AB855" i="21" s="1"/>
  <c r="X855" i="21" a="1"/>
  <c r="X855" i="21" s="1"/>
  <c r="T855" i="21" a="1"/>
  <c r="T855" i="21" s="1"/>
  <c r="P855" i="21" a="1"/>
  <c r="P855" i="21" s="1"/>
  <c r="AO853" i="21" a="1"/>
  <c r="AO853" i="21" s="1"/>
  <c r="AK853" i="21" a="1"/>
  <c r="AK853" i="21" s="1"/>
  <c r="AG853" i="21" a="1"/>
  <c r="AG853" i="21" s="1"/>
  <c r="AC853" i="21" a="1"/>
  <c r="AC853" i="21" s="1"/>
  <c r="Y853" i="21" a="1"/>
  <c r="Y853" i="21" s="1"/>
  <c r="U853" i="21" a="1"/>
  <c r="U853" i="21" s="1"/>
  <c r="Q853" i="21" a="1"/>
  <c r="Q853" i="21" s="1"/>
  <c r="AP851" i="21" a="1"/>
  <c r="AP851" i="21" s="1"/>
  <c r="AL851" i="21" a="1"/>
  <c r="AL851" i="21" s="1"/>
  <c r="AH851" i="21" a="1"/>
  <c r="AH851" i="21" s="1"/>
  <c r="AD851" i="21" a="1"/>
  <c r="AD851" i="21" s="1"/>
  <c r="Z851" i="21" a="1"/>
  <c r="Z851" i="21" s="1"/>
  <c r="V851" i="21" a="1"/>
  <c r="V851" i="21" s="1"/>
  <c r="R851" i="21" a="1"/>
  <c r="R851" i="21" s="1"/>
  <c r="AQ849" i="21" a="1"/>
  <c r="AQ849" i="21" s="1"/>
  <c r="AM849" i="21" a="1"/>
  <c r="AM849" i="21" s="1"/>
  <c r="AI849" i="21" a="1"/>
  <c r="AI849" i="21" s="1"/>
  <c r="AE849" i="21" a="1"/>
  <c r="AE849" i="21" s="1"/>
  <c r="AA849" i="21" a="1"/>
  <c r="AA849" i="21" s="1"/>
  <c r="W849" i="21" a="1"/>
  <c r="W849" i="21" s="1"/>
  <c r="S849" i="21" a="1"/>
  <c r="S849" i="21" s="1"/>
  <c r="O849" i="21" a="1"/>
  <c r="O849" i="21" s="1"/>
  <c r="AR847" i="21" a="1"/>
  <c r="AR847" i="21" s="1"/>
  <c r="AN847" i="21" a="1"/>
  <c r="AN847" i="21" s="1"/>
  <c r="AJ847" i="21" a="1"/>
  <c r="AJ847" i="21" s="1"/>
  <c r="AF847" i="21" a="1"/>
  <c r="AF847" i="21" s="1"/>
  <c r="AB847" i="21" a="1"/>
  <c r="AB847" i="21" s="1"/>
  <c r="X847" i="21" a="1"/>
  <c r="X847" i="21" s="1"/>
  <c r="T847" i="21" a="1"/>
  <c r="T847" i="21" s="1"/>
  <c r="P847" i="21" a="1"/>
  <c r="P847" i="21" s="1"/>
  <c r="AO845" i="21" a="1"/>
  <c r="AO845" i="21" s="1"/>
  <c r="AK845" i="21" a="1"/>
  <c r="AK845" i="21" s="1"/>
  <c r="AG845" i="21" a="1"/>
  <c r="AG845" i="21" s="1"/>
  <c r="AC845" i="21" a="1"/>
  <c r="AC845" i="21" s="1"/>
  <c r="Y845" i="21" a="1"/>
  <c r="Y845" i="21" s="1"/>
  <c r="U845" i="21" a="1"/>
  <c r="U845" i="21" s="1"/>
  <c r="Q845" i="21" a="1"/>
  <c r="Q845" i="21" s="1"/>
  <c r="AP843" i="21" a="1"/>
  <c r="AP843" i="21" s="1"/>
  <c r="AL843" i="21" a="1"/>
  <c r="AL843" i="21" s="1"/>
  <c r="AH843" i="21" a="1"/>
  <c r="AH843" i="21" s="1"/>
  <c r="AD843" i="21" a="1"/>
  <c r="AD843" i="21" s="1"/>
  <c r="Z843" i="21" a="1"/>
  <c r="Z843" i="21" s="1"/>
  <c r="V843" i="21" a="1"/>
  <c r="V843" i="21" s="1"/>
  <c r="R843" i="21" a="1"/>
  <c r="R843" i="21" s="1"/>
  <c r="AQ841" i="21" a="1"/>
  <c r="AQ841" i="21" s="1"/>
  <c r="AM841" i="21" a="1"/>
  <c r="AM841" i="21" s="1"/>
  <c r="AI841" i="21" a="1"/>
  <c r="AI841" i="21" s="1"/>
  <c r="AE841" i="21" a="1"/>
  <c r="AE841" i="21" s="1"/>
  <c r="AA841" i="21" a="1"/>
  <c r="AA841" i="21" s="1"/>
  <c r="W841" i="21" a="1"/>
  <c r="W841" i="21" s="1"/>
  <c r="S841" i="21" a="1"/>
  <c r="S841" i="21" s="1"/>
  <c r="O841" i="21" a="1"/>
  <c r="O841" i="21" s="1"/>
  <c r="AR839" i="21" a="1"/>
  <c r="AR839" i="21" s="1"/>
  <c r="AN839" i="21" a="1"/>
  <c r="AN839" i="21" s="1"/>
  <c r="AJ839" i="21" a="1"/>
  <c r="AJ839" i="21" s="1"/>
  <c r="AF839" i="21" a="1"/>
  <c r="AF839" i="21" s="1"/>
  <c r="AB839" i="21" a="1"/>
  <c r="AB839" i="21" s="1"/>
  <c r="X839" i="21" a="1"/>
  <c r="X839" i="21" s="1"/>
  <c r="T839" i="21" a="1"/>
  <c r="T839" i="21" s="1"/>
  <c r="P839" i="21" a="1"/>
  <c r="P839" i="21" s="1"/>
  <c r="AO837" i="21" a="1"/>
  <c r="AO837" i="21" s="1"/>
  <c r="AK837" i="21" a="1"/>
  <c r="AK837" i="21" s="1"/>
  <c r="AG837" i="21" a="1"/>
  <c r="AG837" i="21" s="1"/>
  <c r="AC837" i="21" a="1"/>
  <c r="AC837" i="21" s="1"/>
  <c r="Y837" i="21" a="1"/>
  <c r="Y837" i="21" s="1"/>
  <c r="U837" i="21" a="1"/>
  <c r="U837" i="21" s="1"/>
  <c r="Q837" i="21" a="1"/>
  <c r="Q837" i="21" s="1"/>
  <c r="AP835" i="21" a="1"/>
  <c r="AP835" i="21" s="1"/>
  <c r="AL835" i="21" a="1"/>
  <c r="AL835" i="21" s="1"/>
  <c r="AH835" i="21" a="1"/>
  <c r="AH835" i="21" s="1"/>
  <c r="AD835" i="21" a="1"/>
  <c r="AD835" i="21" s="1"/>
  <c r="Z835" i="21" a="1"/>
  <c r="Z835" i="21" s="1"/>
  <c r="V835" i="21" a="1"/>
  <c r="V835" i="21" s="1"/>
  <c r="R835" i="21" a="1"/>
  <c r="R835" i="21" s="1"/>
  <c r="AQ833" i="21" a="1"/>
  <c r="AQ833" i="21" s="1"/>
  <c r="AM833" i="21" a="1"/>
  <c r="AM833" i="21" s="1"/>
  <c r="AI833" i="21" a="1"/>
  <c r="AI833" i="21" s="1"/>
  <c r="AE833" i="21" a="1"/>
  <c r="AE833" i="21" s="1"/>
  <c r="AA833" i="21" a="1"/>
  <c r="AA833" i="21" s="1"/>
  <c r="W833" i="21" a="1"/>
  <c r="W833" i="21" s="1"/>
  <c r="S833" i="21" a="1"/>
  <c r="S833" i="21" s="1"/>
  <c r="O833" i="21" a="1"/>
  <c r="O833" i="21" s="1"/>
  <c r="AR831" i="21" a="1"/>
  <c r="AR831" i="21" s="1"/>
  <c r="AN831" i="21" a="1"/>
  <c r="AN831" i="21" s="1"/>
  <c r="AJ831" i="21" a="1"/>
  <c r="AJ831" i="21" s="1"/>
  <c r="AF831" i="21" a="1"/>
  <c r="AF831" i="21" s="1"/>
  <c r="AB831" i="21" a="1"/>
  <c r="AB831" i="21" s="1"/>
  <c r="X831" i="21" a="1"/>
  <c r="X831" i="21" s="1"/>
  <c r="T831" i="21" a="1"/>
  <c r="T831" i="21" s="1"/>
  <c r="P831" i="21" a="1"/>
  <c r="P831" i="21" s="1"/>
  <c r="AO829" i="21" a="1"/>
  <c r="AO829" i="21" s="1"/>
  <c r="AK829" i="21" a="1"/>
  <c r="AK829" i="21" s="1"/>
  <c r="AG829" i="21" a="1"/>
  <c r="AG829" i="21" s="1"/>
  <c r="AC829" i="21" a="1"/>
  <c r="AC829" i="21" s="1"/>
  <c r="Y829" i="21" a="1"/>
  <c r="Y829" i="21" s="1"/>
  <c r="U829" i="21" a="1"/>
  <c r="U829" i="21" s="1"/>
  <c r="Q829" i="21" a="1"/>
  <c r="Q829" i="21" s="1"/>
  <c r="AP827" i="21" a="1"/>
  <c r="AP827" i="21" s="1"/>
  <c r="AL827" i="21" a="1"/>
  <c r="AL827" i="21" s="1"/>
  <c r="AH827" i="21" a="1"/>
  <c r="AH827" i="21" s="1"/>
  <c r="AD827" i="21" a="1"/>
  <c r="AD827" i="21" s="1"/>
  <c r="Z827" i="21" a="1"/>
  <c r="Z827" i="21" s="1"/>
  <c r="V827" i="21" a="1"/>
  <c r="V827" i="21" s="1"/>
  <c r="R827" i="21" a="1"/>
  <c r="R827" i="21" s="1"/>
  <c r="AQ825" i="21" a="1"/>
  <c r="AQ825" i="21" s="1"/>
  <c r="AM825" i="21" a="1"/>
  <c r="AM825" i="21" s="1"/>
  <c r="AI825" i="21" a="1"/>
  <c r="AI825" i="21" s="1"/>
  <c r="AE825" i="21" a="1"/>
  <c r="AE825" i="21" s="1"/>
  <c r="AA825" i="21" a="1"/>
  <c r="AA825" i="21" s="1"/>
  <c r="W825" i="21" a="1"/>
  <c r="W825" i="21" s="1"/>
  <c r="S825" i="21" a="1"/>
  <c r="S825" i="21" s="1"/>
  <c r="O825" i="21" a="1"/>
  <c r="O825" i="21" s="1"/>
  <c r="S860" i="21" a="1"/>
  <c r="S860" i="21" s="1"/>
  <c r="AR858" i="21" a="1"/>
  <c r="AR858" i="21" s="1"/>
  <c r="AN858" i="21" a="1"/>
  <c r="AN858" i="21" s="1"/>
  <c r="AJ858" i="21" a="1"/>
  <c r="AJ858" i="21" s="1"/>
  <c r="AF858" i="21" a="1"/>
  <c r="AF858" i="21" s="1"/>
  <c r="AB858" i="21" a="1"/>
  <c r="AB858" i="21" s="1"/>
  <c r="X858" i="21" a="1"/>
  <c r="X858" i="21" s="1"/>
  <c r="T858" i="21" a="1"/>
  <c r="T858" i="21" s="1"/>
  <c r="P858" i="21" a="1"/>
  <c r="P858" i="21" s="1"/>
  <c r="AO856" i="21" a="1"/>
  <c r="AO856" i="21" s="1"/>
  <c r="AK856" i="21" a="1"/>
  <c r="AK856" i="21" s="1"/>
  <c r="AG856" i="21" a="1"/>
  <c r="AG856" i="21" s="1"/>
  <c r="AC856" i="21" a="1"/>
  <c r="AC856" i="21" s="1"/>
  <c r="Y856" i="21" a="1"/>
  <c r="Y856" i="21" s="1"/>
  <c r="U856" i="21" a="1"/>
  <c r="U856" i="21" s="1"/>
  <c r="Q856" i="21" a="1"/>
  <c r="Q856" i="21" s="1"/>
  <c r="AP854" i="21" a="1"/>
  <c r="AP854" i="21" s="1"/>
  <c r="AL854" i="21" a="1"/>
  <c r="AL854" i="21" s="1"/>
  <c r="AH854" i="21" a="1"/>
  <c r="AH854" i="21" s="1"/>
  <c r="AD854" i="21" a="1"/>
  <c r="AD854" i="21" s="1"/>
  <c r="Z854" i="21" a="1"/>
  <c r="Z854" i="21" s="1"/>
  <c r="V854" i="21" a="1"/>
  <c r="V854" i="21" s="1"/>
  <c r="R854" i="21" a="1"/>
  <c r="R854" i="21" s="1"/>
  <c r="AQ852" i="21" a="1"/>
  <c r="AQ852" i="21" s="1"/>
  <c r="AM852" i="21" a="1"/>
  <c r="AM852" i="21" s="1"/>
  <c r="AI852" i="21" a="1"/>
  <c r="AI852" i="21" s="1"/>
  <c r="AE852" i="21" a="1"/>
  <c r="AE852" i="21" s="1"/>
  <c r="AA852" i="21" a="1"/>
  <c r="AA852" i="21" s="1"/>
  <c r="W852" i="21" a="1"/>
  <c r="W852" i="21" s="1"/>
  <c r="S852" i="21" a="1"/>
  <c r="S852" i="21" s="1"/>
  <c r="O852" i="21" a="1"/>
  <c r="O852" i="21" s="1"/>
  <c r="AR850" i="21" a="1"/>
  <c r="AR850" i="21" s="1"/>
  <c r="AN850" i="21" a="1"/>
  <c r="AN850" i="21" s="1"/>
  <c r="AJ850" i="21" a="1"/>
  <c r="AJ850" i="21" s="1"/>
  <c r="AF850" i="21" a="1"/>
  <c r="AF850" i="21" s="1"/>
  <c r="AB850" i="21" a="1"/>
  <c r="AB850" i="21" s="1"/>
  <c r="X850" i="21" a="1"/>
  <c r="X850" i="21" s="1"/>
  <c r="T850" i="21" a="1"/>
  <c r="T850" i="21" s="1"/>
  <c r="P850" i="21" a="1"/>
  <c r="P850" i="21" s="1"/>
  <c r="AO848" i="21" a="1"/>
  <c r="AO848" i="21" s="1"/>
  <c r="AK848" i="21" a="1"/>
  <c r="AK848" i="21" s="1"/>
  <c r="AG848" i="21" a="1"/>
  <c r="AG848" i="21" s="1"/>
  <c r="AC848" i="21" a="1"/>
  <c r="AC848" i="21" s="1"/>
  <c r="Y848" i="21" a="1"/>
  <c r="Y848" i="21" s="1"/>
  <c r="U848" i="21" a="1"/>
  <c r="U848" i="21" s="1"/>
  <c r="Q848" i="21" a="1"/>
  <c r="Q848" i="21" s="1"/>
  <c r="AP846" i="21" a="1"/>
  <c r="AP846" i="21" s="1"/>
  <c r="AL846" i="21" a="1"/>
  <c r="AL846" i="21" s="1"/>
  <c r="AH846" i="21" a="1"/>
  <c r="AH846" i="21" s="1"/>
  <c r="AD846" i="21" a="1"/>
  <c r="AD846" i="21" s="1"/>
  <c r="Z846" i="21" a="1"/>
  <c r="Z846" i="21" s="1"/>
  <c r="V846" i="21" a="1"/>
  <c r="V846" i="21" s="1"/>
  <c r="R846" i="21" a="1"/>
  <c r="R846" i="21" s="1"/>
  <c r="AQ844" i="21" a="1"/>
  <c r="AQ844" i="21" s="1"/>
  <c r="AM844" i="21" a="1"/>
  <c r="AM844" i="21" s="1"/>
  <c r="AI844" i="21" a="1"/>
  <c r="AI844" i="21" s="1"/>
  <c r="AE844" i="21" a="1"/>
  <c r="AE844" i="21" s="1"/>
  <c r="AA844" i="21" a="1"/>
  <c r="AA844" i="21" s="1"/>
  <c r="W844" i="21" a="1"/>
  <c r="W844" i="21" s="1"/>
  <c r="S844" i="21" a="1"/>
  <c r="S844" i="21" s="1"/>
  <c r="O844" i="21" a="1"/>
  <c r="O844" i="21" s="1"/>
  <c r="AR842" i="21" a="1"/>
  <c r="AR842" i="21" s="1"/>
  <c r="AN842" i="21" a="1"/>
  <c r="AN842" i="21" s="1"/>
  <c r="AJ842" i="21" a="1"/>
  <c r="AJ842" i="21" s="1"/>
  <c r="AF842" i="21" a="1"/>
  <c r="AF842" i="21" s="1"/>
  <c r="AB842" i="21" a="1"/>
  <c r="AB842" i="21" s="1"/>
  <c r="X842" i="21" a="1"/>
  <c r="X842" i="21" s="1"/>
  <c r="T842" i="21" a="1"/>
  <c r="T842" i="21" s="1"/>
  <c r="P842" i="21" a="1"/>
  <c r="P842" i="21" s="1"/>
  <c r="AO840" i="21" a="1"/>
  <c r="AO840" i="21" s="1"/>
  <c r="AK840" i="21" a="1"/>
  <c r="AK840" i="21" s="1"/>
  <c r="AG840" i="21" a="1"/>
  <c r="AG840" i="21" s="1"/>
  <c r="AC840" i="21" a="1"/>
  <c r="AC840" i="21" s="1"/>
  <c r="Y840" i="21" a="1"/>
  <c r="Y840" i="21" s="1"/>
  <c r="U840" i="21" a="1"/>
  <c r="U840" i="21" s="1"/>
  <c r="Q840" i="21" a="1"/>
  <c r="Q840" i="21" s="1"/>
  <c r="AP838" i="21" a="1"/>
  <c r="AP838" i="21" s="1"/>
  <c r="AL838" i="21" a="1"/>
  <c r="AL838" i="21" s="1"/>
  <c r="AH838" i="21" a="1"/>
  <c r="AH838" i="21" s="1"/>
  <c r="AD838" i="21" a="1"/>
  <c r="AD838" i="21" s="1"/>
  <c r="Z838" i="21" a="1"/>
  <c r="Z838" i="21" s="1"/>
  <c r="V838" i="21" a="1"/>
  <c r="V838" i="21" s="1"/>
  <c r="R838" i="21" a="1"/>
  <c r="R838" i="21" s="1"/>
  <c r="AQ836" i="21" a="1"/>
  <c r="AQ836" i="21" s="1"/>
  <c r="AM836" i="21" a="1"/>
  <c r="AM836" i="21" s="1"/>
  <c r="AI836" i="21" a="1"/>
  <c r="AI836" i="21" s="1"/>
  <c r="AE836" i="21" a="1"/>
  <c r="AE836" i="21" s="1"/>
  <c r="AA836" i="21" a="1"/>
  <c r="AA836" i="21" s="1"/>
  <c r="W836" i="21" a="1"/>
  <c r="W836" i="21" s="1"/>
  <c r="S836" i="21" a="1"/>
  <c r="S836" i="21" s="1"/>
  <c r="O836" i="21" a="1"/>
  <c r="O836" i="21" s="1"/>
  <c r="AR834" i="21" a="1"/>
  <c r="AR834" i="21" s="1"/>
  <c r="AN834" i="21" a="1"/>
  <c r="AN834" i="21" s="1"/>
  <c r="AJ834" i="21" a="1"/>
  <c r="AJ834" i="21" s="1"/>
  <c r="AF834" i="21" a="1"/>
  <c r="AF834" i="21" s="1"/>
  <c r="AB834" i="21" a="1"/>
  <c r="AB834" i="21" s="1"/>
  <c r="X834" i="21" a="1"/>
  <c r="X834" i="21" s="1"/>
  <c r="T834" i="21" a="1"/>
  <c r="T834" i="21" s="1"/>
  <c r="P834" i="21" a="1"/>
  <c r="P834" i="21" s="1"/>
  <c r="AO832" i="21" a="1"/>
  <c r="AO832" i="21" s="1"/>
  <c r="AK832" i="21" a="1"/>
  <c r="AK832" i="21" s="1"/>
  <c r="AG832" i="21" a="1"/>
  <c r="AG832" i="21" s="1"/>
  <c r="AC832" i="21" a="1"/>
  <c r="AC832" i="21" s="1"/>
  <c r="Y832" i="21" a="1"/>
  <c r="Y832" i="21" s="1"/>
  <c r="U832" i="21" a="1"/>
  <c r="U832" i="21" s="1"/>
  <c r="Q832" i="21" a="1"/>
  <c r="Q832" i="21" s="1"/>
  <c r="AP830" i="21" a="1"/>
  <c r="AP830" i="21" s="1"/>
  <c r="AL830" i="21" a="1"/>
  <c r="AL830" i="21" s="1"/>
  <c r="AH830" i="21" a="1"/>
  <c r="AH830" i="21" s="1"/>
  <c r="AD830" i="21" a="1"/>
  <c r="AD830" i="21" s="1"/>
  <c r="Z830" i="21" a="1"/>
  <c r="Z830" i="21" s="1"/>
  <c r="V830" i="21" a="1"/>
  <c r="V830" i="21" s="1"/>
  <c r="R830" i="21" a="1"/>
  <c r="R830" i="21" s="1"/>
  <c r="AQ828" i="21" a="1"/>
  <c r="AQ828" i="21" s="1"/>
  <c r="AM828" i="21" a="1"/>
  <c r="AM828" i="21" s="1"/>
  <c r="AI828" i="21" a="1"/>
  <c r="AI828" i="21" s="1"/>
  <c r="AE828" i="21" a="1"/>
  <c r="AE828" i="21" s="1"/>
  <c r="AA828" i="21" a="1"/>
  <c r="AA828" i="21" s="1"/>
  <c r="W828" i="21" a="1"/>
  <c r="W828" i="21" s="1"/>
  <c r="S828" i="21" a="1"/>
  <c r="S828" i="21" s="1"/>
  <c r="O828" i="21" a="1"/>
  <c r="O828" i="21" s="1"/>
  <c r="AR826" i="21" a="1"/>
  <c r="AR826" i="21" s="1"/>
  <c r="AN826" i="21" a="1"/>
  <c r="AN826" i="21" s="1"/>
  <c r="AJ826" i="21" a="1"/>
  <c r="AJ826" i="21" s="1"/>
  <c r="AF826" i="21" a="1"/>
  <c r="AF826" i="21" s="1"/>
  <c r="AB826" i="21" a="1"/>
  <c r="AB826" i="21" s="1"/>
  <c r="X826" i="21" a="1"/>
  <c r="X826" i="21" s="1"/>
  <c r="T826" i="21" a="1"/>
  <c r="T826" i="21" s="1"/>
  <c r="P826" i="21" a="1"/>
  <c r="P826" i="21" s="1"/>
  <c r="Q860" i="21" a="1"/>
  <c r="Q860" i="21" s="1"/>
  <c r="AO859" i="21" a="1"/>
  <c r="AO859" i="21" s="1"/>
  <c r="AK859" i="21" a="1"/>
  <c r="AK859" i="21" s="1"/>
  <c r="AG859" i="21" a="1"/>
  <c r="AG859" i="21" s="1"/>
  <c r="AC859" i="21" a="1"/>
  <c r="AC859" i="21" s="1"/>
  <c r="Y859" i="21" a="1"/>
  <c r="Y859" i="21" s="1"/>
  <c r="U859" i="21" a="1"/>
  <c r="U859" i="21" s="1"/>
  <c r="Q859" i="21" a="1"/>
  <c r="Q859" i="21" s="1"/>
  <c r="AP857" i="21" a="1"/>
  <c r="AP857" i="21" s="1"/>
  <c r="AL857" i="21" a="1"/>
  <c r="AL857" i="21" s="1"/>
  <c r="AH857" i="21" a="1"/>
  <c r="AH857" i="21" s="1"/>
  <c r="AD857" i="21" a="1"/>
  <c r="AD857" i="21" s="1"/>
  <c r="Z857" i="21" a="1"/>
  <c r="Z857" i="21" s="1"/>
  <c r="V857" i="21" a="1"/>
  <c r="V857" i="21" s="1"/>
  <c r="R857" i="21" a="1"/>
  <c r="R857" i="21" s="1"/>
  <c r="AQ855" i="21" a="1"/>
  <c r="AQ855" i="21" s="1"/>
  <c r="AM855" i="21" a="1"/>
  <c r="AM855" i="21" s="1"/>
  <c r="AI855" i="21" a="1"/>
  <c r="AI855" i="21" s="1"/>
  <c r="AE855" i="21" a="1"/>
  <c r="AE855" i="21" s="1"/>
  <c r="AA855" i="21" a="1"/>
  <c r="AA855" i="21" s="1"/>
  <c r="W855" i="21" a="1"/>
  <c r="W855" i="21" s="1"/>
  <c r="S855" i="21" a="1"/>
  <c r="S855" i="21" s="1"/>
  <c r="O855" i="21" a="1"/>
  <c r="O855" i="21" s="1"/>
  <c r="AR853" i="21" a="1"/>
  <c r="AR853" i="21" s="1"/>
  <c r="AN853" i="21" a="1"/>
  <c r="AN853" i="21" s="1"/>
  <c r="AJ853" i="21" a="1"/>
  <c r="AJ853" i="21" s="1"/>
  <c r="AF853" i="21" a="1"/>
  <c r="AF853" i="21" s="1"/>
  <c r="AB853" i="21" a="1"/>
  <c r="AB853" i="21" s="1"/>
  <c r="X853" i="21" a="1"/>
  <c r="X853" i="21" s="1"/>
  <c r="T853" i="21" a="1"/>
  <c r="T853" i="21" s="1"/>
  <c r="P853" i="21" a="1"/>
  <c r="P853" i="21" s="1"/>
  <c r="AO851" i="21" a="1"/>
  <c r="AO851" i="21" s="1"/>
  <c r="AK851" i="21" a="1"/>
  <c r="AK851" i="21" s="1"/>
  <c r="AG851" i="21" a="1"/>
  <c r="AG851" i="21" s="1"/>
  <c r="AC851" i="21" a="1"/>
  <c r="AC851" i="21" s="1"/>
  <c r="Y851" i="21" a="1"/>
  <c r="Y851" i="21" s="1"/>
  <c r="U851" i="21" a="1"/>
  <c r="U851" i="21" s="1"/>
  <c r="Q851" i="21" a="1"/>
  <c r="Q851" i="21" s="1"/>
  <c r="AP849" i="21" a="1"/>
  <c r="AP849" i="21" s="1"/>
  <c r="AL849" i="21" a="1"/>
  <c r="AL849" i="21" s="1"/>
  <c r="AH849" i="21" a="1"/>
  <c r="AH849" i="21" s="1"/>
  <c r="AD849" i="21" a="1"/>
  <c r="AD849" i="21" s="1"/>
  <c r="Z849" i="21" a="1"/>
  <c r="Z849" i="21" s="1"/>
  <c r="V849" i="21" a="1"/>
  <c r="V849" i="21" s="1"/>
  <c r="R849" i="21" a="1"/>
  <c r="R849" i="21" s="1"/>
  <c r="AQ847" i="21" a="1"/>
  <c r="AQ847" i="21" s="1"/>
  <c r="AM847" i="21" a="1"/>
  <c r="AM847" i="21" s="1"/>
  <c r="AI847" i="21" a="1"/>
  <c r="AI847" i="21" s="1"/>
  <c r="AE847" i="21" a="1"/>
  <c r="AE847" i="21" s="1"/>
  <c r="AA847" i="21" a="1"/>
  <c r="AA847" i="21" s="1"/>
  <c r="W847" i="21" a="1"/>
  <c r="W847" i="21" s="1"/>
  <c r="S847" i="21" a="1"/>
  <c r="S847" i="21" s="1"/>
  <c r="O847" i="21" a="1"/>
  <c r="O847" i="21" s="1"/>
  <c r="AR845" i="21" a="1"/>
  <c r="AR845" i="21" s="1"/>
  <c r="AN845" i="21" a="1"/>
  <c r="AN845" i="21" s="1"/>
  <c r="AJ845" i="21" a="1"/>
  <c r="AJ845" i="21" s="1"/>
  <c r="AF845" i="21" a="1"/>
  <c r="AF845" i="21" s="1"/>
  <c r="AB845" i="21" a="1"/>
  <c r="AB845" i="21" s="1"/>
  <c r="X845" i="21" a="1"/>
  <c r="X845" i="21" s="1"/>
  <c r="T845" i="21" a="1"/>
  <c r="T845" i="21" s="1"/>
  <c r="P845" i="21" a="1"/>
  <c r="P845" i="21" s="1"/>
  <c r="AO843" i="21" a="1"/>
  <c r="AO843" i="21" s="1"/>
  <c r="AK843" i="21" a="1"/>
  <c r="AK843" i="21" s="1"/>
  <c r="AG843" i="21" a="1"/>
  <c r="AG843" i="21" s="1"/>
  <c r="AC843" i="21" a="1"/>
  <c r="AC843" i="21" s="1"/>
  <c r="Y843" i="21" a="1"/>
  <c r="Y843" i="21" s="1"/>
  <c r="U843" i="21" a="1"/>
  <c r="U843" i="21" s="1"/>
  <c r="Q843" i="21" a="1"/>
  <c r="Q843" i="21" s="1"/>
  <c r="AP841" i="21" a="1"/>
  <c r="AP841" i="21" s="1"/>
  <c r="AL841" i="21" a="1"/>
  <c r="AL841" i="21" s="1"/>
  <c r="AH841" i="21" a="1"/>
  <c r="AH841" i="21" s="1"/>
  <c r="AD841" i="21" a="1"/>
  <c r="AD841" i="21" s="1"/>
  <c r="Z841" i="21" a="1"/>
  <c r="Z841" i="21" s="1"/>
  <c r="V841" i="21" a="1"/>
  <c r="V841" i="21" s="1"/>
  <c r="R841" i="21" a="1"/>
  <c r="R841" i="21" s="1"/>
  <c r="AQ839" i="21" a="1"/>
  <c r="AQ839" i="21" s="1"/>
  <c r="AM839" i="21" a="1"/>
  <c r="AM839" i="21" s="1"/>
  <c r="AI839" i="21" a="1"/>
  <c r="AI839" i="21" s="1"/>
  <c r="AE839" i="21" a="1"/>
  <c r="AE839" i="21" s="1"/>
  <c r="AA839" i="21" a="1"/>
  <c r="AA839" i="21" s="1"/>
  <c r="W839" i="21" a="1"/>
  <c r="W839" i="21" s="1"/>
  <c r="S839" i="21" a="1"/>
  <c r="S839" i="21" s="1"/>
  <c r="O839" i="21" a="1"/>
  <c r="O839" i="21" s="1"/>
  <c r="AR837" i="21" a="1"/>
  <c r="AR837" i="21" s="1"/>
  <c r="AN837" i="21" a="1"/>
  <c r="AN837" i="21" s="1"/>
  <c r="AJ837" i="21" a="1"/>
  <c r="AJ837" i="21" s="1"/>
  <c r="AF837" i="21" a="1"/>
  <c r="AF837" i="21" s="1"/>
  <c r="AB837" i="21" a="1"/>
  <c r="AB837" i="21" s="1"/>
  <c r="X837" i="21" a="1"/>
  <c r="X837" i="21" s="1"/>
  <c r="T837" i="21" a="1"/>
  <c r="T837" i="21" s="1"/>
  <c r="P837" i="21" a="1"/>
  <c r="P837" i="21" s="1"/>
  <c r="AO835" i="21" a="1"/>
  <c r="AO835" i="21" s="1"/>
  <c r="AK835" i="21" a="1"/>
  <c r="AK835" i="21" s="1"/>
  <c r="AG835" i="21" a="1"/>
  <c r="AG835" i="21" s="1"/>
  <c r="AC835" i="21" a="1"/>
  <c r="AC835" i="21" s="1"/>
  <c r="Y835" i="21" a="1"/>
  <c r="Y835" i="21" s="1"/>
  <c r="U835" i="21" a="1"/>
  <c r="U835" i="21" s="1"/>
  <c r="Q835" i="21" a="1"/>
  <c r="Q835" i="21" s="1"/>
  <c r="AP833" i="21" a="1"/>
  <c r="AP833" i="21" s="1"/>
  <c r="AL833" i="21" a="1"/>
  <c r="AL833" i="21" s="1"/>
  <c r="AH833" i="21" a="1"/>
  <c r="AH833" i="21" s="1"/>
  <c r="AD833" i="21" a="1"/>
  <c r="AD833" i="21" s="1"/>
  <c r="Z833" i="21" a="1"/>
  <c r="Z833" i="21" s="1"/>
  <c r="V833" i="21" a="1"/>
  <c r="V833" i="21" s="1"/>
  <c r="R833" i="21" a="1"/>
  <c r="R833" i="21" s="1"/>
  <c r="AQ831" i="21" a="1"/>
  <c r="AQ831" i="21" s="1"/>
  <c r="AM831" i="21" a="1"/>
  <c r="AM831" i="21" s="1"/>
  <c r="AI831" i="21" a="1"/>
  <c r="AI831" i="21" s="1"/>
  <c r="AE831" i="21" a="1"/>
  <c r="AE831" i="21" s="1"/>
  <c r="AA831" i="21" a="1"/>
  <c r="AA831" i="21" s="1"/>
  <c r="W831" i="21" a="1"/>
  <c r="W831" i="21" s="1"/>
  <c r="S831" i="21" a="1"/>
  <c r="S831" i="21" s="1"/>
  <c r="O831" i="21" a="1"/>
  <c r="O831" i="21" s="1"/>
  <c r="AR829" i="21" a="1"/>
  <c r="AR829" i="21" s="1"/>
  <c r="AN829" i="21" a="1"/>
  <c r="AN829" i="21" s="1"/>
  <c r="AJ829" i="21" a="1"/>
  <c r="AJ829" i="21" s="1"/>
  <c r="AF829" i="21" a="1"/>
  <c r="AF829" i="21" s="1"/>
  <c r="AB829" i="21" a="1"/>
  <c r="AB829" i="21" s="1"/>
  <c r="X829" i="21" a="1"/>
  <c r="X829" i="21" s="1"/>
  <c r="T829" i="21" a="1"/>
  <c r="T829" i="21" s="1"/>
  <c r="P829" i="21" a="1"/>
  <c r="P829" i="21" s="1"/>
  <c r="AO827" i="21" a="1"/>
  <c r="AO827" i="21" s="1"/>
  <c r="AK827" i="21" a="1"/>
  <c r="AK827" i="21" s="1"/>
  <c r="AG827" i="21" a="1"/>
  <c r="AG827" i="21" s="1"/>
  <c r="AC827" i="21" a="1"/>
  <c r="AC827" i="21" s="1"/>
  <c r="Y827" i="21" a="1"/>
  <c r="Y827" i="21" s="1"/>
  <c r="U827" i="21" a="1"/>
  <c r="U827" i="21" s="1"/>
  <c r="Q827" i="21" a="1"/>
  <c r="Q827" i="21" s="1"/>
  <c r="AP825" i="21" a="1"/>
  <c r="AP825" i="21" s="1"/>
  <c r="AL825" i="21" a="1"/>
  <c r="AL825" i="21" s="1"/>
  <c r="AH825" i="21" a="1"/>
  <c r="AH825" i="21" s="1"/>
  <c r="AD825" i="21" a="1"/>
  <c r="AD825" i="21" s="1"/>
  <c r="Z825" i="21" a="1"/>
  <c r="Z825" i="21" s="1"/>
  <c r="V825" i="21" a="1"/>
  <c r="V825" i="21" s="1"/>
  <c r="R825" i="21" a="1"/>
  <c r="R825" i="21" s="1"/>
  <c r="AO823" i="21" a="1"/>
  <c r="AO823" i="21" s="1"/>
  <c r="AK823" i="21" a="1"/>
  <c r="AK823" i="21" s="1"/>
  <c r="AG823" i="21" a="1"/>
  <c r="AG823" i="21" s="1"/>
  <c r="AC823" i="21" a="1"/>
  <c r="AC823" i="21" s="1"/>
  <c r="Y823" i="21" a="1"/>
  <c r="Y823" i="21" s="1"/>
  <c r="U823" i="21" a="1"/>
  <c r="U823" i="21" s="1"/>
  <c r="Q823" i="21" a="1"/>
  <c r="Q823" i="21" s="1"/>
  <c r="AP821" i="21" a="1"/>
  <c r="AP821" i="21" s="1"/>
  <c r="AL821" i="21" a="1"/>
  <c r="AL821" i="21" s="1"/>
  <c r="AH821" i="21" a="1"/>
  <c r="AH821" i="21" s="1"/>
  <c r="AD821" i="21" a="1"/>
  <c r="AD821" i="21" s="1"/>
  <c r="Z821" i="21" a="1"/>
  <c r="Z821" i="21" s="1"/>
  <c r="V821" i="21" a="1"/>
  <c r="V821" i="21" s="1"/>
  <c r="R821" i="21" a="1"/>
  <c r="R821" i="21" s="1"/>
  <c r="AQ819" i="21" a="1"/>
  <c r="AQ819" i="21" s="1"/>
  <c r="AM819" i="21" a="1"/>
  <c r="AM819" i="21" s="1"/>
  <c r="AI819" i="21" a="1"/>
  <c r="AI819" i="21" s="1"/>
  <c r="AE819" i="21" a="1"/>
  <c r="AE819" i="21" s="1"/>
  <c r="AA819" i="21" a="1"/>
  <c r="AA819" i="21" s="1"/>
  <c r="W819" i="21" a="1"/>
  <c r="W819" i="21" s="1"/>
  <c r="S819" i="21" a="1"/>
  <c r="S819" i="21" s="1"/>
  <c r="O819" i="21" a="1"/>
  <c r="O819" i="21" s="1"/>
  <c r="AR817" i="21" a="1"/>
  <c r="AR817" i="21" s="1"/>
  <c r="AN817" i="21" a="1"/>
  <c r="AN817" i="21" s="1"/>
  <c r="AJ817" i="21" a="1"/>
  <c r="AJ817" i="21" s="1"/>
  <c r="AF817" i="21" a="1"/>
  <c r="AF817" i="21" s="1"/>
  <c r="AB817" i="21" a="1"/>
  <c r="AB817" i="21" s="1"/>
  <c r="X817" i="21" a="1"/>
  <c r="X817" i="21" s="1"/>
  <c r="T817" i="21" a="1"/>
  <c r="T817" i="21" s="1"/>
  <c r="P817" i="21" a="1"/>
  <c r="P817" i="21" s="1"/>
  <c r="AO815" i="21" a="1"/>
  <c r="AO815" i="21" s="1"/>
  <c r="AK815" i="21" a="1"/>
  <c r="AK815" i="21" s="1"/>
  <c r="AG815" i="21" a="1"/>
  <c r="AG815" i="21" s="1"/>
  <c r="AC815" i="21" a="1"/>
  <c r="AC815" i="21" s="1"/>
  <c r="Y815" i="21" a="1"/>
  <c r="Y815" i="21" s="1"/>
  <c r="U815" i="21" a="1"/>
  <c r="U815" i="21" s="1"/>
  <c r="Q815" i="21" a="1"/>
  <c r="Q815" i="21" s="1"/>
  <c r="AP813" i="21" a="1"/>
  <c r="AP813" i="21" s="1"/>
  <c r="AL813" i="21" a="1"/>
  <c r="AL813" i="21" s="1"/>
  <c r="AH813" i="21" a="1"/>
  <c r="AH813" i="21" s="1"/>
  <c r="AD813" i="21" a="1"/>
  <c r="AD813" i="21" s="1"/>
  <c r="Z813" i="21" a="1"/>
  <c r="Z813" i="21" s="1"/>
  <c r="V813" i="21" a="1"/>
  <c r="V813" i="21" s="1"/>
  <c r="R813" i="21" a="1"/>
  <c r="R813" i="21" s="1"/>
  <c r="AQ811" i="21" a="1"/>
  <c r="AQ811" i="21" s="1"/>
  <c r="AM811" i="21" a="1"/>
  <c r="AM811" i="21" s="1"/>
  <c r="AI811" i="21" a="1"/>
  <c r="AI811" i="21" s="1"/>
  <c r="AE811" i="21" a="1"/>
  <c r="AE811" i="21" s="1"/>
  <c r="AA811" i="21" a="1"/>
  <c r="AA811" i="21" s="1"/>
  <c r="W811" i="21" a="1"/>
  <c r="W811" i="21" s="1"/>
  <c r="S811" i="21" a="1"/>
  <c r="S811" i="21" s="1"/>
  <c r="O811" i="21" a="1"/>
  <c r="O811" i="21" s="1"/>
  <c r="AR809" i="21" a="1"/>
  <c r="AR809" i="21" s="1"/>
  <c r="AN809" i="21" a="1"/>
  <c r="AN809" i="21" s="1"/>
  <c r="AJ809" i="21" a="1"/>
  <c r="AJ809" i="21" s="1"/>
  <c r="AF809" i="21" a="1"/>
  <c r="AF809" i="21" s="1"/>
  <c r="AB809" i="21" a="1"/>
  <c r="AB809" i="21" s="1"/>
  <c r="X809" i="21" a="1"/>
  <c r="X809" i="21" s="1"/>
  <c r="T809" i="21" a="1"/>
  <c r="T809" i="21" s="1"/>
  <c r="P809" i="21" a="1"/>
  <c r="P809" i="21" s="1"/>
  <c r="AO807" i="21" a="1"/>
  <c r="AO807" i="21" s="1"/>
  <c r="AK807" i="21" a="1"/>
  <c r="AK807" i="21" s="1"/>
  <c r="AG807" i="21" a="1"/>
  <c r="AG807" i="21" s="1"/>
  <c r="AC807" i="21" a="1"/>
  <c r="AC807" i="21" s="1"/>
  <c r="Y807" i="21" a="1"/>
  <c r="Y807" i="21" s="1"/>
  <c r="U807" i="21" a="1"/>
  <c r="U807" i="21" s="1"/>
  <c r="Q807" i="21" a="1"/>
  <c r="Q807" i="21" s="1"/>
  <c r="AP805" i="21" a="1"/>
  <c r="AP805" i="21" s="1"/>
  <c r="AL805" i="21" a="1"/>
  <c r="AL805" i="21" s="1"/>
  <c r="AH805" i="21" a="1"/>
  <c r="AH805" i="21" s="1"/>
  <c r="AD805" i="21" a="1"/>
  <c r="AD805" i="21" s="1"/>
  <c r="Z805" i="21" a="1"/>
  <c r="Z805" i="21" s="1"/>
  <c r="V805" i="21" a="1"/>
  <c r="V805" i="21" s="1"/>
  <c r="R805" i="21" a="1"/>
  <c r="R805" i="21" s="1"/>
  <c r="AQ803" i="21" a="1"/>
  <c r="AQ803" i="21" s="1"/>
  <c r="AM803" i="21" a="1"/>
  <c r="AM803" i="21" s="1"/>
  <c r="AI803" i="21" a="1"/>
  <c r="AI803" i="21" s="1"/>
  <c r="AE803" i="21" a="1"/>
  <c r="AE803" i="21" s="1"/>
  <c r="AA803" i="21" a="1"/>
  <c r="AA803" i="21" s="1"/>
  <c r="W803" i="21" a="1"/>
  <c r="W803" i="21" s="1"/>
  <c r="S803" i="21" a="1"/>
  <c r="S803" i="21" s="1"/>
  <c r="O803" i="21" a="1"/>
  <c r="O803" i="21" s="1"/>
  <c r="AR801" i="21" a="1"/>
  <c r="AR801" i="21" s="1"/>
  <c r="AN801" i="21" a="1"/>
  <c r="AN801" i="21" s="1"/>
  <c r="AJ801" i="21" a="1"/>
  <c r="AJ801" i="21" s="1"/>
  <c r="AF801" i="21" a="1"/>
  <c r="AF801" i="21" s="1"/>
  <c r="AB801" i="21" a="1"/>
  <c r="AB801" i="21" s="1"/>
  <c r="X801" i="21" a="1"/>
  <c r="X801" i="21" s="1"/>
  <c r="T801" i="21" a="1"/>
  <c r="T801" i="21" s="1"/>
  <c r="P801" i="21" a="1"/>
  <c r="P801" i="21" s="1"/>
  <c r="AO799" i="21" a="1"/>
  <c r="AO799" i="21" s="1"/>
  <c r="AK799" i="21" a="1"/>
  <c r="AK799" i="21" s="1"/>
  <c r="AG799" i="21" a="1"/>
  <c r="AG799" i="21" s="1"/>
  <c r="AC799" i="21" a="1"/>
  <c r="AC799" i="21" s="1"/>
  <c r="Y799" i="21" a="1"/>
  <c r="Y799" i="21" s="1"/>
  <c r="U799" i="21" a="1"/>
  <c r="U799" i="21" s="1"/>
  <c r="Q799" i="21" a="1"/>
  <c r="Q799" i="21" s="1"/>
  <c r="AP797" i="21" a="1"/>
  <c r="AP797" i="21" s="1"/>
  <c r="AL797" i="21" a="1"/>
  <c r="AL797" i="21" s="1"/>
  <c r="AH797" i="21" a="1"/>
  <c r="AH797" i="21" s="1"/>
  <c r="AD797" i="21" a="1"/>
  <c r="AD797" i="21" s="1"/>
  <c r="Z797" i="21" a="1"/>
  <c r="Z797" i="21" s="1"/>
  <c r="V797" i="21" a="1"/>
  <c r="V797" i="21" s="1"/>
  <c r="R797" i="21" a="1"/>
  <c r="R797" i="21" s="1"/>
  <c r="AQ795" i="21" a="1"/>
  <c r="AQ795" i="21" s="1"/>
  <c r="AM795" i="21" a="1"/>
  <c r="AM795" i="21" s="1"/>
  <c r="AI795" i="21" a="1"/>
  <c r="AI795" i="21" s="1"/>
  <c r="AE795" i="21" a="1"/>
  <c r="AE795" i="21" s="1"/>
  <c r="AA795" i="21" a="1"/>
  <c r="AA795" i="21" s="1"/>
  <c r="W795" i="21" a="1"/>
  <c r="W795" i="21" s="1"/>
  <c r="S795" i="21" a="1"/>
  <c r="S795" i="21" s="1"/>
  <c r="O795" i="21" a="1"/>
  <c r="O795" i="21" s="1"/>
  <c r="AR793" i="21" a="1"/>
  <c r="AR793" i="21" s="1"/>
  <c r="AN793" i="21" a="1"/>
  <c r="AN793" i="21" s="1"/>
  <c r="AJ793" i="21" a="1"/>
  <c r="AJ793" i="21" s="1"/>
  <c r="AF793" i="21" a="1"/>
  <c r="AF793" i="21" s="1"/>
  <c r="AB793" i="21" a="1"/>
  <c r="AB793" i="21" s="1"/>
  <c r="X793" i="21" a="1"/>
  <c r="X793" i="21" s="1"/>
  <c r="T793" i="21" a="1"/>
  <c r="T793" i="21" s="1"/>
  <c r="P793" i="21" a="1"/>
  <c r="P793" i="21" s="1"/>
  <c r="AO791" i="21" a="1"/>
  <c r="AO791" i="21" s="1"/>
  <c r="AK791" i="21" a="1"/>
  <c r="AK791" i="21" s="1"/>
  <c r="AG791" i="21" a="1"/>
  <c r="AG791" i="21" s="1"/>
  <c r="AC791" i="21" a="1"/>
  <c r="AC791" i="21" s="1"/>
  <c r="Y791" i="21" a="1"/>
  <c r="Y791" i="21" s="1"/>
  <c r="U791" i="21" a="1"/>
  <c r="U791" i="21" s="1"/>
  <c r="Q791" i="21" a="1"/>
  <c r="Q791" i="21" s="1"/>
  <c r="AP789" i="21" a="1"/>
  <c r="AP789" i="21" s="1"/>
  <c r="AL789" i="21" a="1"/>
  <c r="AL789" i="21" s="1"/>
  <c r="AH789" i="21" a="1"/>
  <c r="AH789" i="21" s="1"/>
  <c r="AP824" i="21" a="1"/>
  <c r="AP824" i="21" s="1"/>
  <c r="AL824" i="21" a="1"/>
  <c r="AL824" i="21" s="1"/>
  <c r="AH824" i="21" a="1"/>
  <c r="AH824" i="21" s="1"/>
  <c r="AD824" i="21" a="1"/>
  <c r="AD824" i="21" s="1"/>
  <c r="Z824" i="21" a="1"/>
  <c r="Z824" i="21" s="1"/>
  <c r="V824" i="21" a="1"/>
  <c r="V824" i="21" s="1"/>
  <c r="R824" i="21" a="1"/>
  <c r="R824" i="21" s="1"/>
  <c r="AQ822" i="21" a="1"/>
  <c r="AQ822" i="21" s="1"/>
  <c r="AM822" i="21" a="1"/>
  <c r="AM822" i="21" s="1"/>
  <c r="AI822" i="21" a="1"/>
  <c r="AI822" i="21" s="1"/>
  <c r="AE822" i="21" a="1"/>
  <c r="AE822" i="21" s="1"/>
  <c r="AA822" i="21" a="1"/>
  <c r="AA822" i="21" s="1"/>
  <c r="W822" i="21" a="1"/>
  <c r="W822" i="21" s="1"/>
  <c r="S822" i="21" a="1"/>
  <c r="S822" i="21" s="1"/>
  <c r="O822" i="21" a="1"/>
  <c r="O822" i="21" s="1"/>
  <c r="AR820" i="21" a="1"/>
  <c r="AR820" i="21" s="1"/>
  <c r="AN820" i="21" a="1"/>
  <c r="AN820" i="21" s="1"/>
  <c r="AJ820" i="21" a="1"/>
  <c r="AJ820" i="21" s="1"/>
  <c r="AF820" i="21" a="1"/>
  <c r="AF820" i="21" s="1"/>
  <c r="AB820" i="21" a="1"/>
  <c r="AB820" i="21" s="1"/>
  <c r="X820" i="21" a="1"/>
  <c r="X820" i="21" s="1"/>
  <c r="T820" i="21" a="1"/>
  <c r="T820" i="21" s="1"/>
  <c r="P820" i="21" a="1"/>
  <c r="P820" i="21" s="1"/>
  <c r="AO818" i="21" a="1"/>
  <c r="AO818" i="21" s="1"/>
  <c r="AK818" i="21" a="1"/>
  <c r="AK818" i="21" s="1"/>
  <c r="AG818" i="21" a="1"/>
  <c r="AG818" i="21" s="1"/>
  <c r="AC818" i="21" a="1"/>
  <c r="AC818" i="21" s="1"/>
  <c r="Y818" i="21" a="1"/>
  <c r="Y818" i="21" s="1"/>
  <c r="U818" i="21" a="1"/>
  <c r="U818" i="21" s="1"/>
  <c r="Q818" i="21" a="1"/>
  <c r="Q818" i="21" s="1"/>
  <c r="AP816" i="21" a="1"/>
  <c r="AP816" i="21" s="1"/>
  <c r="AL816" i="21" a="1"/>
  <c r="AL816" i="21" s="1"/>
  <c r="AH816" i="21" a="1"/>
  <c r="AH816" i="21" s="1"/>
  <c r="AD816" i="21" a="1"/>
  <c r="AD816" i="21" s="1"/>
  <c r="Z816" i="21" a="1"/>
  <c r="Z816" i="21" s="1"/>
  <c r="V816" i="21" a="1"/>
  <c r="V816" i="21" s="1"/>
  <c r="R816" i="21" a="1"/>
  <c r="R816" i="21" s="1"/>
  <c r="AQ814" i="21" a="1"/>
  <c r="AQ814" i="21" s="1"/>
  <c r="AM814" i="21" a="1"/>
  <c r="AM814" i="21" s="1"/>
  <c r="AI814" i="21" a="1"/>
  <c r="AI814" i="21" s="1"/>
  <c r="AE814" i="21" a="1"/>
  <c r="AE814" i="21" s="1"/>
  <c r="AA814" i="21" a="1"/>
  <c r="AA814" i="21" s="1"/>
  <c r="W814" i="21" a="1"/>
  <c r="W814" i="21" s="1"/>
  <c r="S814" i="21" a="1"/>
  <c r="S814" i="21" s="1"/>
  <c r="O814" i="21" a="1"/>
  <c r="O814" i="21" s="1"/>
  <c r="AR812" i="21" a="1"/>
  <c r="AR812" i="21" s="1"/>
  <c r="AN812" i="21" a="1"/>
  <c r="AN812" i="21" s="1"/>
  <c r="AJ812" i="21" a="1"/>
  <c r="AJ812" i="21" s="1"/>
  <c r="AF812" i="21" a="1"/>
  <c r="AF812" i="21" s="1"/>
  <c r="AB812" i="21" a="1"/>
  <c r="AB812" i="21" s="1"/>
  <c r="X812" i="21" a="1"/>
  <c r="X812" i="21" s="1"/>
  <c r="T812" i="21" a="1"/>
  <c r="T812" i="21" s="1"/>
  <c r="P812" i="21" a="1"/>
  <c r="P812" i="21" s="1"/>
  <c r="AO810" i="21" a="1"/>
  <c r="AO810" i="21" s="1"/>
  <c r="AK810" i="21" a="1"/>
  <c r="AK810" i="21" s="1"/>
  <c r="AG810" i="21" a="1"/>
  <c r="AG810" i="21" s="1"/>
  <c r="AC810" i="21" a="1"/>
  <c r="AC810" i="21" s="1"/>
  <c r="Y810" i="21" a="1"/>
  <c r="Y810" i="21" s="1"/>
  <c r="U810" i="21" a="1"/>
  <c r="U810" i="21" s="1"/>
  <c r="Q810" i="21" a="1"/>
  <c r="Q810" i="21" s="1"/>
  <c r="AP808" i="21" a="1"/>
  <c r="AP808" i="21" s="1"/>
  <c r="AL808" i="21" a="1"/>
  <c r="AL808" i="21" s="1"/>
  <c r="AH808" i="21" a="1"/>
  <c r="AH808" i="21" s="1"/>
  <c r="AD808" i="21" a="1"/>
  <c r="AD808" i="21" s="1"/>
  <c r="Z808" i="21" a="1"/>
  <c r="Z808" i="21" s="1"/>
  <c r="V808" i="21" a="1"/>
  <c r="V808" i="21" s="1"/>
  <c r="R808" i="21" a="1"/>
  <c r="R808" i="21" s="1"/>
  <c r="AQ806" i="21" a="1"/>
  <c r="AQ806" i="21" s="1"/>
  <c r="AM806" i="21" a="1"/>
  <c r="AM806" i="21" s="1"/>
  <c r="AI806" i="21" a="1"/>
  <c r="AI806" i="21" s="1"/>
  <c r="AE806" i="21" a="1"/>
  <c r="AE806" i="21" s="1"/>
  <c r="AA806" i="21" a="1"/>
  <c r="AA806" i="21" s="1"/>
  <c r="W806" i="21" a="1"/>
  <c r="W806" i="21" s="1"/>
  <c r="S806" i="21" a="1"/>
  <c r="S806" i="21" s="1"/>
  <c r="O806" i="21" a="1"/>
  <c r="O806" i="21" s="1"/>
  <c r="AR804" i="21" a="1"/>
  <c r="AR804" i="21" s="1"/>
  <c r="AN804" i="21" a="1"/>
  <c r="AN804" i="21" s="1"/>
  <c r="AJ804" i="21" a="1"/>
  <c r="AJ804" i="21" s="1"/>
  <c r="AF804" i="21" a="1"/>
  <c r="AF804" i="21" s="1"/>
  <c r="AB804" i="21" a="1"/>
  <c r="AB804" i="21" s="1"/>
  <c r="X804" i="21" a="1"/>
  <c r="X804" i="21" s="1"/>
  <c r="T804" i="21" a="1"/>
  <c r="T804" i="21" s="1"/>
  <c r="P804" i="21" a="1"/>
  <c r="P804" i="21" s="1"/>
  <c r="AO802" i="21" a="1"/>
  <c r="AO802" i="21" s="1"/>
  <c r="AK802" i="21" a="1"/>
  <c r="AK802" i="21" s="1"/>
  <c r="AG802" i="21" a="1"/>
  <c r="AG802" i="21" s="1"/>
  <c r="AC802" i="21" a="1"/>
  <c r="AC802" i="21" s="1"/>
  <c r="Y802" i="21" a="1"/>
  <c r="Y802" i="21" s="1"/>
  <c r="U802" i="21" a="1"/>
  <c r="U802" i="21" s="1"/>
  <c r="Q802" i="21" a="1"/>
  <c r="Q802" i="21" s="1"/>
  <c r="AP800" i="21" a="1"/>
  <c r="AP800" i="21" s="1"/>
  <c r="AL800" i="21" a="1"/>
  <c r="AL800" i="21" s="1"/>
  <c r="AH800" i="21" a="1"/>
  <c r="AH800" i="21" s="1"/>
  <c r="AD800" i="21" a="1"/>
  <c r="AD800" i="21" s="1"/>
  <c r="Z800" i="21" a="1"/>
  <c r="Z800" i="21" s="1"/>
  <c r="V800" i="21" a="1"/>
  <c r="V800" i="21" s="1"/>
  <c r="R800" i="21" a="1"/>
  <c r="R800" i="21" s="1"/>
  <c r="AQ798" i="21" a="1"/>
  <c r="AQ798" i="21" s="1"/>
  <c r="AM798" i="21" a="1"/>
  <c r="AM798" i="21" s="1"/>
  <c r="AI798" i="21" a="1"/>
  <c r="AI798" i="21" s="1"/>
  <c r="AE798" i="21" a="1"/>
  <c r="AE798" i="21" s="1"/>
  <c r="AA798" i="21" a="1"/>
  <c r="AA798" i="21" s="1"/>
  <c r="W798" i="21" a="1"/>
  <c r="W798" i="21" s="1"/>
  <c r="S798" i="21" a="1"/>
  <c r="S798" i="21" s="1"/>
  <c r="O798" i="21" a="1"/>
  <c r="O798" i="21" s="1"/>
  <c r="AR796" i="21" a="1"/>
  <c r="AR796" i="21" s="1"/>
  <c r="AN796" i="21" a="1"/>
  <c r="AN796" i="21" s="1"/>
  <c r="AJ796" i="21" a="1"/>
  <c r="AJ796" i="21" s="1"/>
  <c r="AF796" i="21" a="1"/>
  <c r="AF796" i="21" s="1"/>
  <c r="AB796" i="21" a="1"/>
  <c r="AB796" i="21" s="1"/>
  <c r="X796" i="21" a="1"/>
  <c r="X796" i="21" s="1"/>
  <c r="T796" i="21" a="1"/>
  <c r="T796" i="21" s="1"/>
  <c r="P796" i="21" a="1"/>
  <c r="P796" i="21" s="1"/>
  <c r="AR823" i="21" a="1"/>
  <c r="AR823" i="21" s="1"/>
  <c r="AN823" i="21" a="1"/>
  <c r="AN823" i="21" s="1"/>
  <c r="AJ823" i="21" a="1"/>
  <c r="AJ823" i="21" s="1"/>
  <c r="AF823" i="21" a="1"/>
  <c r="AF823" i="21" s="1"/>
  <c r="AB823" i="21" a="1"/>
  <c r="AB823" i="21" s="1"/>
  <c r="X823" i="21" a="1"/>
  <c r="X823" i="21" s="1"/>
  <c r="T823" i="21" a="1"/>
  <c r="T823" i="21" s="1"/>
  <c r="P823" i="21" a="1"/>
  <c r="P823" i="21" s="1"/>
  <c r="AO821" i="21" a="1"/>
  <c r="AO821" i="21" s="1"/>
  <c r="AK821" i="21" a="1"/>
  <c r="AK821" i="21" s="1"/>
  <c r="AG821" i="21" a="1"/>
  <c r="AG821" i="21" s="1"/>
  <c r="AC821" i="21" a="1"/>
  <c r="AC821" i="21" s="1"/>
  <c r="Y821" i="21" a="1"/>
  <c r="Y821" i="21" s="1"/>
  <c r="U821" i="21" a="1"/>
  <c r="U821" i="21" s="1"/>
  <c r="Q821" i="21" a="1"/>
  <c r="Q821" i="21" s="1"/>
  <c r="AP819" i="21" a="1"/>
  <c r="AP819" i="21" s="1"/>
  <c r="AL819" i="21" a="1"/>
  <c r="AL819" i="21" s="1"/>
  <c r="AH819" i="21" a="1"/>
  <c r="AH819" i="21" s="1"/>
  <c r="AD819" i="21" a="1"/>
  <c r="AD819" i="21" s="1"/>
  <c r="Z819" i="21" a="1"/>
  <c r="Z819" i="21" s="1"/>
  <c r="V819" i="21" a="1"/>
  <c r="V819" i="21" s="1"/>
  <c r="R819" i="21" a="1"/>
  <c r="R819" i="21" s="1"/>
  <c r="AQ817" i="21" a="1"/>
  <c r="AQ817" i="21" s="1"/>
  <c r="AM817" i="21" a="1"/>
  <c r="AM817" i="21" s="1"/>
  <c r="AI817" i="21" a="1"/>
  <c r="AI817" i="21" s="1"/>
  <c r="AE817" i="21" a="1"/>
  <c r="AE817" i="21" s="1"/>
  <c r="AA817" i="21" a="1"/>
  <c r="AA817" i="21" s="1"/>
  <c r="W817" i="21" a="1"/>
  <c r="W817" i="21" s="1"/>
  <c r="S817" i="21" a="1"/>
  <c r="S817" i="21" s="1"/>
  <c r="O817" i="21" a="1"/>
  <c r="O817" i="21" s="1"/>
  <c r="AR815" i="21" a="1"/>
  <c r="AR815" i="21" s="1"/>
  <c r="AN815" i="21" a="1"/>
  <c r="AN815" i="21" s="1"/>
  <c r="AJ815" i="21" a="1"/>
  <c r="AJ815" i="21" s="1"/>
  <c r="AF815" i="21" a="1"/>
  <c r="AF815" i="21" s="1"/>
  <c r="AB815" i="21" a="1"/>
  <c r="AB815" i="21" s="1"/>
  <c r="X815" i="21" a="1"/>
  <c r="X815" i="21" s="1"/>
  <c r="T815" i="21" a="1"/>
  <c r="T815" i="21" s="1"/>
  <c r="P815" i="21" a="1"/>
  <c r="P815" i="21" s="1"/>
  <c r="AO813" i="21" a="1"/>
  <c r="AO813" i="21" s="1"/>
  <c r="AK813" i="21" a="1"/>
  <c r="AK813" i="21" s="1"/>
  <c r="AG813" i="21" a="1"/>
  <c r="AG813" i="21" s="1"/>
  <c r="AC813" i="21" a="1"/>
  <c r="AC813" i="21" s="1"/>
  <c r="Y813" i="21" a="1"/>
  <c r="Y813" i="21" s="1"/>
  <c r="U813" i="21" a="1"/>
  <c r="U813" i="21" s="1"/>
  <c r="Q813" i="21" a="1"/>
  <c r="Q813" i="21" s="1"/>
  <c r="AP811" i="21" a="1"/>
  <c r="AP811" i="21" s="1"/>
  <c r="AL811" i="21" a="1"/>
  <c r="AL811" i="21" s="1"/>
  <c r="AH811" i="21" a="1"/>
  <c r="AH811" i="21" s="1"/>
  <c r="AD811" i="21" a="1"/>
  <c r="AD811" i="21" s="1"/>
  <c r="Z811" i="21" a="1"/>
  <c r="Z811" i="21" s="1"/>
  <c r="V811" i="21" a="1"/>
  <c r="V811" i="21" s="1"/>
  <c r="R811" i="21" a="1"/>
  <c r="R811" i="21" s="1"/>
  <c r="AQ809" i="21" a="1"/>
  <c r="AQ809" i="21" s="1"/>
  <c r="AM809" i="21" a="1"/>
  <c r="AM809" i="21" s="1"/>
  <c r="AI809" i="21" a="1"/>
  <c r="AI809" i="21" s="1"/>
  <c r="AE809" i="21" a="1"/>
  <c r="AE809" i="21" s="1"/>
  <c r="AA809" i="21" a="1"/>
  <c r="AA809" i="21" s="1"/>
  <c r="W809" i="21" a="1"/>
  <c r="W809" i="21" s="1"/>
  <c r="S809" i="21" a="1"/>
  <c r="S809" i="21" s="1"/>
  <c r="O809" i="21" a="1"/>
  <c r="O809" i="21" s="1"/>
  <c r="AR807" i="21" a="1"/>
  <c r="AR807" i="21" s="1"/>
  <c r="AN807" i="21" a="1"/>
  <c r="AN807" i="21" s="1"/>
  <c r="AJ807" i="21" a="1"/>
  <c r="AJ807" i="21" s="1"/>
  <c r="AF807" i="21" a="1"/>
  <c r="AF807" i="21" s="1"/>
  <c r="AB807" i="21" a="1"/>
  <c r="AB807" i="21" s="1"/>
  <c r="X807" i="21" a="1"/>
  <c r="X807" i="21" s="1"/>
  <c r="T807" i="21" a="1"/>
  <c r="T807" i="21" s="1"/>
  <c r="P807" i="21" a="1"/>
  <c r="P807" i="21" s="1"/>
  <c r="AO805" i="21" a="1"/>
  <c r="AO805" i="21" s="1"/>
  <c r="AK805" i="21" a="1"/>
  <c r="AK805" i="21" s="1"/>
  <c r="AG805" i="21" a="1"/>
  <c r="AG805" i="21" s="1"/>
  <c r="AC805" i="21" a="1"/>
  <c r="AC805" i="21" s="1"/>
  <c r="Y805" i="21" a="1"/>
  <c r="Y805" i="21" s="1"/>
  <c r="U805" i="21" a="1"/>
  <c r="U805" i="21" s="1"/>
  <c r="Q805" i="21" a="1"/>
  <c r="Q805" i="21" s="1"/>
  <c r="AP803" i="21" a="1"/>
  <c r="AP803" i="21" s="1"/>
  <c r="AL803" i="21" a="1"/>
  <c r="AL803" i="21" s="1"/>
  <c r="AH803" i="21" a="1"/>
  <c r="AH803" i="21" s="1"/>
  <c r="AD803" i="21" a="1"/>
  <c r="AD803" i="21" s="1"/>
  <c r="Z803" i="21" a="1"/>
  <c r="Z803" i="21" s="1"/>
  <c r="V803" i="21" a="1"/>
  <c r="V803" i="21" s="1"/>
  <c r="R803" i="21" a="1"/>
  <c r="R803" i="21" s="1"/>
  <c r="AQ801" i="21" a="1"/>
  <c r="AQ801" i="21" s="1"/>
  <c r="AM801" i="21" a="1"/>
  <c r="AM801" i="21" s="1"/>
  <c r="AI801" i="21" a="1"/>
  <c r="AI801" i="21" s="1"/>
  <c r="AE801" i="21" a="1"/>
  <c r="AE801" i="21" s="1"/>
  <c r="AA801" i="21" a="1"/>
  <c r="AA801" i="21" s="1"/>
  <c r="W801" i="21" a="1"/>
  <c r="W801" i="21" s="1"/>
  <c r="S801" i="21" a="1"/>
  <c r="S801" i="21" s="1"/>
  <c r="O801" i="21" a="1"/>
  <c r="O801" i="21" s="1"/>
  <c r="AR799" i="21" a="1"/>
  <c r="AR799" i="21" s="1"/>
  <c r="AN799" i="21" a="1"/>
  <c r="AN799" i="21" s="1"/>
  <c r="AJ799" i="21" a="1"/>
  <c r="AJ799" i="21" s="1"/>
  <c r="AF799" i="21" a="1"/>
  <c r="AF799" i="21" s="1"/>
  <c r="AB799" i="21" a="1"/>
  <c r="AB799" i="21" s="1"/>
  <c r="X799" i="21" a="1"/>
  <c r="X799" i="21" s="1"/>
  <c r="T799" i="21" a="1"/>
  <c r="T799" i="21" s="1"/>
  <c r="P799" i="21" a="1"/>
  <c r="P799" i="21" s="1"/>
  <c r="AO797" i="21" a="1"/>
  <c r="AO797" i="21" s="1"/>
  <c r="AK797" i="21" a="1"/>
  <c r="AK797" i="21" s="1"/>
  <c r="AG797" i="21" a="1"/>
  <c r="AG797" i="21" s="1"/>
  <c r="AC797" i="21" a="1"/>
  <c r="AC797" i="21" s="1"/>
  <c r="Y797" i="21" a="1"/>
  <c r="Y797" i="21" s="1"/>
  <c r="U797" i="21" a="1"/>
  <c r="U797" i="21" s="1"/>
  <c r="Q797" i="21" a="1"/>
  <c r="Q797" i="21" s="1"/>
  <c r="AP795" i="21" a="1"/>
  <c r="AP795" i="21" s="1"/>
  <c r="AL795" i="21" a="1"/>
  <c r="AL795" i="21" s="1"/>
  <c r="AH795" i="21" a="1"/>
  <c r="AH795" i="21" s="1"/>
  <c r="AD795" i="21" a="1"/>
  <c r="AD795" i="21" s="1"/>
  <c r="Z795" i="21" a="1"/>
  <c r="Z795" i="21" s="1"/>
  <c r="V795" i="21" a="1"/>
  <c r="V795" i="21" s="1"/>
  <c r="R795" i="21" a="1"/>
  <c r="R795" i="21" s="1"/>
  <c r="AQ793" i="21" a="1"/>
  <c r="AQ793" i="21" s="1"/>
  <c r="AM793" i="21" a="1"/>
  <c r="AM793" i="21" s="1"/>
  <c r="AI793" i="21" a="1"/>
  <c r="AI793" i="21" s="1"/>
  <c r="AE793" i="21" a="1"/>
  <c r="AE793" i="21" s="1"/>
  <c r="AA793" i="21" a="1"/>
  <c r="AA793" i="21" s="1"/>
  <c r="W793" i="21" a="1"/>
  <c r="W793" i="21" s="1"/>
  <c r="S793" i="21" a="1"/>
  <c r="S793" i="21" s="1"/>
  <c r="O793" i="21" a="1"/>
  <c r="O793" i="21" s="1"/>
  <c r="AR791" i="21" a="1"/>
  <c r="AR791" i="21" s="1"/>
  <c r="AN791" i="21" a="1"/>
  <c r="AN791" i="21" s="1"/>
  <c r="AJ791" i="21" a="1"/>
  <c r="AJ791" i="21" s="1"/>
  <c r="AF791" i="21" a="1"/>
  <c r="AF791" i="21" s="1"/>
  <c r="AB791" i="21" a="1"/>
  <c r="AB791" i="21" s="1"/>
  <c r="X791" i="21" a="1"/>
  <c r="X791" i="21" s="1"/>
  <c r="T791" i="21" a="1"/>
  <c r="T791" i="21" s="1"/>
  <c r="P791" i="21" a="1"/>
  <c r="P791" i="21" s="1"/>
  <c r="AO824" i="21" a="1"/>
  <c r="AO824" i="21" s="1"/>
  <c r="AK824" i="21" a="1"/>
  <c r="AK824" i="21" s="1"/>
  <c r="AG824" i="21" a="1"/>
  <c r="AG824" i="21" s="1"/>
  <c r="AC824" i="21" a="1"/>
  <c r="AC824" i="21" s="1"/>
  <c r="Y824" i="21" a="1"/>
  <c r="Y824" i="21" s="1"/>
  <c r="U824" i="21" a="1"/>
  <c r="U824" i="21" s="1"/>
  <c r="Q824" i="21" a="1"/>
  <c r="Q824" i="21" s="1"/>
  <c r="AP822" i="21" a="1"/>
  <c r="AP822" i="21" s="1"/>
  <c r="AL822" i="21" a="1"/>
  <c r="AL822" i="21" s="1"/>
  <c r="AH822" i="21" a="1"/>
  <c r="AH822" i="21" s="1"/>
  <c r="AD822" i="21" a="1"/>
  <c r="AD822" i="21" s="1"/>
  <c r="Z822" i="21" a="1"/>
  <c r="Z822" i="21" s="1"/>
  <c r="V822" i="21" a="1"/>
  <c r="V822" i="21" s="1"/>
  <c r="R822" i="21" a="1"/>
  <c r="R822" i="21" s="1"/>
  <c r="AQ820" i="21" a="1"/>
  <c r="AQ820" i="21" s="1"/>
  <c r="AM820" i="21" a="1"/>
  <c r="AM820" i="21" s="1"/>
  <c r="AI820" i="21" a="1"/>
  <c r="AI820" i="21" s="1"/>
  <c r="AE820" i="21" a="1"/>
  <c r="AE820" i="21" s="1"/>
  <c r="AA820" i="21" a="1"/>
  <c r="AA820" i="21" s="1"/>
  <c r="W820" i="21" a="1"/>
  <c r="W820" i="21" s="1"/>
  <c r="S820" i="21" a="1"/>
  <c r="S820" i="21" s="1"/>
  <c r="O820" i="21" a="1"/>
  <c r="O820" i="21" s="1"/>
  <c r="AR818" i="21" a="1"/>
  <c r="AR818" i="21" s="1"/>
  <c r="AN818" i="21" a="1"/>
  <c r="AN818" i="21" s="1"/>
  <c r="AJ818" i="21" a="1"/>
  <c r="AJ818" i="21" s="1"/>
  <c r="AF818" i="21" a="1"/>
  <c r="AF818" i="21" s="1"/>
  <c r="AB818" i="21" a="1"/>
  <c r="AB818" i="21" s="1"/>
  <c r="X818" i="21" a="1"/>
  <c r="X818" i="21" s="1"/>
  <c r="T818" i="21" a="1"/>
  <c r="T818" i="21" s="1"/>
  <c r="P818" i="21" a="1"/>
  <c r="P818" i="21" s="1"/>
  <c r="AO816" i="21" a="1"/>
  <c r="AO816" i="21" s="1"/>
  <c r="AK816" i="21" a="1"/>
  <c r="AK816" i="21" s="1"/>
  <c r="AG816" i="21" a="1"/>
  <c r="AG816" i="21" s="1"/>
  <c r="AC816" i="21" a="1"/>
  <c r="AC816" i="21" s="1"/>
  <c r="Y816" i="21" a="1"/>
  <c r="Y816" i="21" s="1"/>
  <c r="U816" i="21" a="1"/>
  <c r="U816" i="21" s="1"/>
  <c r="Q816" i="21" a="1"/>
  <c r="Q816" i="21" s="1"/>
  <c r="AP814" i="21" a="1"/>
  <c r="AP814" i="21" s="1"/>
  <c r="AL814" i="21" a="1"/>
  <c r="AL814" i="21" s="1"/>
  <c r="AH814" i="21" a="1"/>
  <c r="AH814" i="21" s="1"/>
  <c r="AD814" i="21" a="1"/>
  <c r="AD814" i="21" s="1"/>
  <c r="Z814" i="21" a="1"/>
  <c r="Z814" i="21" s="1"/>
  <c r="V814" i="21" a="1"/>
  <c r="V814" i="21" s="1"/>
  <c r="R814" i="21" a="1"/>
  <c r="R814" i="21" s="1"/>
  <c r="AQ812" i="21" a="1"/>
  <c r="AQ812" i="21" s="1"/>
  <c r="AM812" i="21" a="1"/>
  <c r="AM812" i="21" s="1"/>
  <c r="AI812" i="21" a="1"/>
  <c r="AI812" i="21" s="1"/>
  <c r="AE812" i="21" a="1"/>
  <c r="AE812" i="21" s="1"/>
  <c r="AA812" i="21" a="1"/>
  <c r="AA812" i="21" s="1"/>
  <c r="W812" i="21" a="1"/>
  <c r="W812" i="21" s="1"/>
  <c r="S812" i="21" a="1"/>
  <c r="S812" i="21" s="1"/>
  <c r="O812" i="21" a="1"/>
  <c r="O812" i="21" s="1"/>
  <c r="AR810" i="21" a="1"/>
  <c r="AR810" i="21" s="1"/>
  <c r="AN810" i="21" a="1"/>
  <c r="AN810" i="21" s="1"/>
  <c r="AJ810" i="21" a="1"/>
  <c r="AJ810" i="21" s="1"/>
  <c r="AF810" i="21" a="1"/>
  <c r="AF810" i="21" s="1"/>
  <c r="AB810" i="21" a="1"/>
  <c r="AB810" i="21" s="1"/>
  <c r="X810" i="21" a="1"/>
  <c r="X810" i="21" s="1"/>
  <c r="T810" i="21" a="1"/>
  <c r="T810" i="21" s="1"/>
  <c r="P810" i="21" a="1"/>
  <c r="P810" i="21" s="1"/>
  <c r="AO808" i="21" a="1"/>
  <c r="AO808" i="21" s="1"/>
  <c r="AK808" i="21" a="1"/>
  <c r="AK808" i="21" s="1"/>
  <c r="AG808" i="21" a="1"/>
  <c r="AG808" i="21" s="1"/>
  <c r="AC808" i="21" a="1"/>
  <c r="AC808" i="21" s="1"/>
  <c r="Y808" i="21" a="1"/>
  <c r="Y808" i="21" s="1"/>
  <c r="U808" i="21" a="1"/>
  <c r="U808" i="21" s="1"/>
  <c r="Q808" i="21" a="1"/>
  <c r="Q808" i="21" s="1"/>
  <c r="AP806" i="21" a="1"/>
  <c r="AP806" i="21" s="1"/>
  <c r="AL806" i="21" a="1"/>
  <c r="AL806" i="21" s="1"/>
  <c r="AH806" i="21" a="1"/>
  <c r="AH806" i="21" s="1"/>
  <c r="AD806" i="21" a="1"/>
  <c r="AD806" i="21" s="1"/>
  <c r="Z806" i="21" a="1"/>
  <c r="Z806" i="21" s="1"/>
  <c r="V806" i="21" a="1"/>
  <c r="V806" i="21" s="1"/>
  <c r="R806" i="21" a="1"/>
  <c r="R806" i="21" s="1"/>
  <c r="AQ804" i="21" a="1"/>
  <c r="AQ804" i="21" s="1"/>
  <c r="AM804" i="21" a="1"/>
  <c r="AM804" i="21" s="1"/>
  <c r="AI804" i="21" a="1"/>
  <c r="AI804" i="21" s="1"/>
  <c r="AE804" i="21" a="1"/>
  <c r="AE804" i="21" s="1"/>
  <c r="AA804" i="21" a="1"/>
  <c r="AA804" i="21" s="1"/>
  <c r="W804" i="21" a="1"/>
  <c r="W804" i="21" s="1"/>
  <c r="S804" i="21" a="1"/>
  <c r="S804" i="21" s="1"/>
  <c r="O804" i="21" a="1"/>
  <c r="O804" i="21" s="1"/>
  <c r="AR802" i="21" a="1"/>
  <c r="AR802" i="21" s="1"/>
  <c r="AN802" i="21" a="1"/>
  <c r="AN802" i="21" s="1"/>
  <c r="AJ802" i="21" a="1"/>
  <c r="AJ802" i="21" s="1"/>
  <c r="AF802" i="21" a="1"/>
  <c r="AF802" i="21" s="1"/>
  <c r="AB802" i="21" a="1"/>
  <c r="AB802" i="21" s="1"/>
  <c r="X802" i="21" a="1"/>
  <c r="X802" i="21" s="1"/>
  <c r="T802" i="21" a="1"/>
  <c r="T802" i="21" s="1"/>
  <c r="P802" i="21" a="1"/>
  <c r="P802" i="21" s="1"/>
  <c r="AO800" i="21" a="1"/>
  <c r="AO800" i="21" s="1"/>
  <c r="AK800" i="21" a="1"/>
  <c r="AK800" i="21" s="1"/>
  <c r="AG800" i="21" a="1"/>
  <c r="AG800" i="21" s="1"/>
  <c r="AC800" i="21" a="1"/>
  <c r="AC800" i="21" s="1"/>
  <c r="Y800" i="21" a="1"/>
  <c r="Y800" i="21" s="1"/>
  <c r="U800" i="21" a="1"/>
  <c r="U800" i="21" s="1"/>
  <c r="Q800" i="21" a="1"/>
  <c r="Q800" i="21" s="1"/>
  <c r="AP798" i="21" a="1"/>
  <c r="AP798" i="21" s="1"/>
  <c r="AL798" i="21" a="1"/>
  <c r="AL798" i="21" s="1"/>
  <c r="AH798" i="21" a="1"/>
  <c r="AH798" i="21" s="1"/>
  <c r="AD798" i="21" a="1"/>
  <c r="AD798" i="21" s="1"/>
  <c r="Z798" i="21" a="1"/>
  <c r="Z798" i="21" s="1"/>
  <c r="V798" i="21" a="1"/>
  <c r="V798" i="21" s="1"/>
  <c r="R798" i="21" a="1"/>
  <c r="R798" i="21" s="1"/>
  <c r="AQ796" i="21" a="1"/>
  <c r="AQ796" i="21" s="1"/>
  <c r="AM796" i="21" a="1"/>
  <c r="AM796" i="21" s="1"/>
  <c r="AI796" i="21" a="1"/>
  <c r="AI796" i="21" s="1"/>
  <c r="AE796" i="21" a="1"/>
  <c r="AE796" i="21" s="1"/>
  <c r="AA796" i="21" a="1"/>
  <c r="AA796" i="21" s="1"/>
  <c r="W796" i="21" a="1"/>
  <c r="W796" i="21" s="1"/>
  <c r="S796" i="21" a="1"/>
  <c r="S796" i="21" s="1"/>
  <c r="O796" i="21" a="1"/>
  <c r="O796" i="21" s="1"/>
  <c r="AR794" i="21" a="1"/>
  <c r="AR794" i="21" s="1"/>
  <c r="AN794" i="21" a="1"/>
  <c r="AN794" i="21" s="1"/>
  <c r="AJ794" i="21" a="1"/>
  <c r="AJ794" i="21" s="1"/>
  <c r="AF794" i="21" a="1"/>
  <c r="AF794" i="21" s="1"/>
  <c r="AB794" i="21" a="1"/>
  <c r="AB794" i="21" s="1"/>
  <c r="X794" i="21" a="1"/>
  <c r="X794" i="21" s="1"/>
  <c r="T794" i="21" a="1"/>
  <c r="T794" i="21" s="1"/>
  <c r="P794" i="21" a="1"/>
  <c r="P794" i="21" s="1"/>
  <c r="AO792" i="21" a="1"/>
  <c r="AO792" i="21" s="1"/>
  <c r="AK792" i="21" a="1"/>
  <c r="AK792" i="21" s="1"/>
  <c r="AG792" i="21" a="1"/>
  <c r="AG792" i="21" s="1"/>
  <c r="AC792" i="21" a="1"/>
  <c r="AC792" i="21" s="1"/>
  <c r="Y792" i="21" a="1"/>
  <c r="Y792" i="21" s="1"/>
  <c r="U792" i="21" a="1"/>
  <c r="U792" i="21" s="1"/>
  <c r="Q792" i="21" a="1"/>
  <c r="Q792" i="21" s="1"/>
  <c r="AP790" i="21" a="1"/>
  <c r="AP790" i="21" s="1"/>
  <c r="AL790" i="21" a="1"/>
  <c r="AL790" i="21" s="1"/>
  <c r="AH790" i="21" a="1"/>
  <c r="AH790" i="21" s="1"/>
  <c r="AD790" i="21" a="1"/>
  <c r="AD790" i="21" s="1"/>
  <c r="Z790" i="21" a="1"/>
  <c r="Z790" i="21" s="1"/>
  <c r="V790" i="21" a="1"/>
  <c r="V790" i="21" s="1"/>
  <c r="R790" i="21" a="1"/>
  <c r="R790" i="21" s="1"/>
  <c r="AQ823" i="21" a="1"/>
  <c r="AQ823" i="21" s="1"/>
  <c r="AM823" i="21" a="1"/>
  <c r="AM823" i="21" s="1"/>
  <c r="AI823" i="21" a="1"/>
  <c r="AI823" i="21" s="1"/>
  <c r="AE823" i="21" a="1"/>
  <c r="AE823" i="21" s="1"/>
  <c r="AA823" i="21" a="1"/>
  <c r="AA823" i="21" s="1"/>
  <c r="W823" i="21" a="1"/>
  <c r="W823" i="21" s="1"/>
  <c r="S823" i="21" a="1"/>
  <c r="S823" i="21" s="1"/>
  <c r="O823" i="21" a="1"/>
  <c r="O823" i="21" s="1"/>
  <c r="AR821" i="21" a="1"/>
  <c r="AR821" i="21" s="1"/>
  <c r="AN821" i="21" a="1"/>
  <c r="AN821" i="21" s="1"/>
  <c r="AJ821" i="21" a="1"/>
  <c r="AJ821" i="21" s="1"/>
  <c r="AF821" i="21" a="1"/>
  <c r="AF821" i="21" s="1"/>
  <c r="AB821" i="21" a="1"/>
  <c r="AB821" i="21" s="1"/>
  <c r="X821" i="21" a="1"/>
  <c r="X821" i="21" s="1"/>
  <c r="T821" i="21" a="1"/>
  <c r="T821" i="21" s="1"/>
  <c r="P821" i="21" a="1"/>
  <c r="P821" i="21" s="1"/>
  <c r="AO819" i="21" a="1"/>
  <c r="AO819" i="21" s="1"/>
  <c r="AK819" i="21" a="1"/>
  <c r="AK819" i="21" s="1"/>
  <c r="AG819" i="21" a="1"/>
  <c r="AG819" i="21" s="1"/>
  <c r="AC819" i="21" a="1"/>
  <c r="AC819" i="21" s="1"/>
  <c r="Y819" i="21" a="1"/>
  <c r="Y819" i="21" s="1"/>
  <c r="U819" i="21" a="1"/>
  <c r="U819" i="21" s="1"/>
  <c r="Q819" i="21" a="1"/>
  <c r="Q819" i="21" s="1"/>
  <c r="AP817" i="21" a="1"/>
  <c r="AP817" i="21" s="1"/>
  <c r="AL817" i="21" a="1"/>
  <c r="AL817" i="21" s="1"/>
  <c r="AH817" i="21" a="1"/>
  <c r="AH817" i="21" s="1"/>
  <c r="AD817" i="21" a="1"/>
  <c r="AD817" i="21" s="1"/>
  <c r="Z817" i="21" a="1"/>
  <c r="Z817" i="21" s="1"/>
  <c r="V817" i="21" a="1"/>
  <c r="V817" i="21" s="1"/>
  <c r="R817" i="21" a="1"/>
  <c r="R817" i="21" s="1"/>
  <c r="AQ815" i="21" a="1"/>
  <c r="AQ815" i="21" s="1"/>
  <c r="AM815" i="21" a="1"/>
  <c r="AM815" i="21" s="1"/>
  <c r="AI815" i="21" a="1"/>
  <c r="AI815" i="21" s="1"/>
  <c r="AE815" i="21" a="1"/>
  <c r="AE815" i="21" s="1"/>
  <c r="AA815" i="21" a="1"/>
  <c r="AA815" i="21" s="1"/>
  <c r="W815" i="21" a="1"/>
  <c r="W815" i="21" s="1"/>
  <c r="S815" i="21" a="1"/>
  <c r="S815" i="21" s="1"/>
  <c r="O815" i="21" a="1"/>
  <c r="O815" i="21" s="1"/>
  <c r="AR813" i="21" a="1"/>
  <c r="AR813" i="21" s="1"/>
  <c r="AN813" i="21" a="1"/>
  <c r="AN813" i="21" s="1"/>
  <c r="AJ813" i="21" a="1"/>
  <c r="AJ813" i="21" s="1"/>
  <c r="AF813" i="21" a="1"/>
  <c r="AF813" i="21" s="1"/>
  <c r="AB813" i="21" a="1"/>
  <c r="AB813" i="21" s="1"/>
  <c r="X813" i="21" a="1"/>
  <c r="X813" i="21" s="1"/>
  <c r="T813" i="21" a="1"/>
  <c r="T813" i="21" s="1"/>
  <c r="P813" i="21" a="1"/>
  <c r="P813" i="21" s="1"/>
  <c r="AO811" i="21" a="1"/>
  <c r="AO811" i="21" s="1"/>
  <c r="AK811" i="21" a="1"/>
  <c r="AK811" i="21" s="1"/>
  <c r="AG811" i="21" a="1"/>
  <c r="AG811" i="21" s="1"/>
  <c r="AC811" i="21" a="1"/>
  <c r="AC811" i="21" s="1"/>
  <c r="Y811" i="21" a="1"/>
  <c r="Y811" i="21" s="1"/>
  <c r="U811" i="21" a="1"/>
  <c r="U811" i="21" s="1"/>
  <c r="Q811" i="21" a="1"/>
  <c r="Q811" i="21" s="1"/>
  <c r="AP809" i="21" a="1"/>
  <c r="AP809" i="21" s="1"/>
  <c r="AL809" i="21" a="1"/>
  <c r="AL809" i="21" s="1"/>
  <c r="AH809" i="21" a="1"/>
  <c r="AH809" i="21" s="1"/>
  <c r="AD809" i="21" a="1"/>
  <c r="AD809" i="21" s="1"/>
  <c r="Z809" i="21" a="1"/>
  <c r="Z809" i="21" s="1"/>
  <c r="V809" i="21" a="1"/>
  <c r="V809" i="21" s="1"/>
  <c r="R809" i="21" a="1"/>
  <c r="R809" i="21" s="1"/>
  <c r="AQ807" i="21" a="1"/>
  <c r="AQ807" i="21" s="1"/>
  <c r="AM807" i="21" a="1"/>
  <c r="AM807" i="21" s="1"/>
  <c r="AI807" i="21" a="1"/>
  <c r="AI807" i="21" s="1"/>
  <c r="AE807" i="21" a="1"/>
  <c r="AE807" i="21" s="1"/>
  <c r="AA807" i="21" a="1"/>
  <c r="AA807" i="21" s="1"/>
  <c r="W807" i="21" a="1"/>
  <c r="W807" i="21" s="1"/>
  <c r="S807" i="21" a="1"/>
  <c r="S807" i="21" s="1"/>
  <c r="O807" i="21" a="1"/>
  <c r="O807" i="21" s="1"/>
  <c r="AR805" i="21" a="1"/>
  <c r="AR805" i="21" s="1"/>
  <c r="AN805" i="21" a="1"/>
  <c r="AN805" i="21" s="1"/>
  <c r="AJ805" i="21" a="1"/>
  <c r="AJ805" i="21" s="1"/>
  <c r="AF805" i="21" a="1"/>
  <c r="AF805" i="21" s="1"/>
  <c r="AB805" i="21" a="1"/>
  <c r="AB805" i="21" s="1"/>
  <c r="X805" i="21" a="1"/>
  <c r="X805" i="21" s="1"/>
  <c r="T805" i="21" a="1"/>
  <c r="T805" i="21" s="1"/>
  <c r="P805" i="21" a="1"/>
  <c r="P805" i="21" s="1"/>
  <c r="AO803" i="21" a="1"/>
  <c r="AO803" i="21" s="1"/>
  <c r="AK803" i="21" a="1"/>
  <c r="AK803" i="21" s="1"/>
  <c r="AG803" i="21" a="1"/>
  <c r="AG803" i="21" s="1"/>
  <c r="AC803" i="21" a="1"/>
  <c r="AC803" i="21" s="1"/>
  <c r="Y803" i="21" a="1"/>
  <c r="Y803" i="21" s="1"/>
  <c r="U803" i="21" a="1"/>
  <c r="U803" i="21" s="1"/>
  <c r="Q803" i="21" a="1"/>
  <c r="Q803" i="21" s="1"/>
  <c r="AP801" i="21" a="1"/>
  <c r="AP801" i="21" s="1"/>
  <c r="AL801" i="21" a="1"/>
  <c r="AL801" i="21" s="1"/>
  <c r="AH801" i="21" a="1"/>
  <c r="AH801" i="21" s="1"/>
  <c r="AD801" i="21" a="1"/>
  <c r="AD801" i="21" s="1"/>
  <c r="Z801" i="21" a="1"/>
  <c r="Z801" i="21" s="1"/>
  <c r="V801" i="21" a="1"/>
  <c r="V801" i="21" s="1"/>
  <c r="R801" i="21" a="1"/>
  <c r="R801" i="21" s="1"/>
  <c r="AQ799" i="21" a="1"/>
  <c r="AQ799" i="21" s="1"/>
  <c r="AM799" i="21" a="1"/>
  <c r="AM799" i="21" s="1"/>
  <c r="AI799" i="21" a="1"/>
  <c r="AI799" i="21" s="1"/>
  <c r="AE799" i="21" a="1"/>
  <c r="AE799" i="21" s="1"/>
  <c r="AA799" i="21" a="1"/>
  <c r="AA799" i="21" s="1"/>
  <c r="W799" i="21" a="1"/>
  <c r="W799" i="21" s="1"/>
  <c r="S799" i="21" a="1"/>
  <c r="S799" i="21" s="1"/>
  <c r="O799" i="21" a="1"/>
  <c r="O799" i="21" s="1"/>
  <c r="AR797" i="21" a="1"/>
  <c r="AR797" i="21" s="1"/>
  <c r="AN797" i="21" a="1"/>
  <c r="AN797" i="21" s="1"/>
  <c r="AJ797" i="21" a="1"/>
  <c r="AJ797" i="21" s="1"/>
  <c r="AF797" i="21" a="1"/>
  <c r="AF797" i="21" s="1"/>
  <c r="AB797" i="21" a="1"/>
  <c r="AB797" i="21" s="1"/>
  <c r="X797" i="21" a="1"/>
  <c r="X797" i="21" s="1"/>
  <c r="T797" i="21" a="1"/>
  <c r="T797" i="21" s="1"/>
  <c r="P797" i="21" a="1"/>
  <c r="P797" i="21" s="1"/>
  <c r="AO795" i="21" a="1"/>
  <c r="AO795" i="21" s="1"/>
  <c r="AK795" i="21" a="1"/>
  <c r="AK795" i="21" s="1"/>
  <c r="AG795" i="21" a="1"/>
  <c r="AG795" i="21" s="1"/>
  <c r="AC795" i="21" a="1"/>
  <c r="AC795" i="21" s="1"/>
  <c r="Y795" i="21" a="1"/>
  <c r="Y795" i="21" s="1"/>
  <c r="U795" i="21" a="1"/>
  <c r="U795" i="21" s="1"/>
  <c r="Q795" i="21" a="1"/>
  <c r="Q795" i="21" s="1"/>
  <c r="AP793" i="21" a="1"/>
  <c r="AP793" i="21" s="1"/>
  <c r="AL793" i="21" a="1"/>
  <c r="AL793" i="21" s="1"/>
  <c r="AH793" i="21" a="1"/>
  <c r="AH793" i="21" s="1"/>
  <c r="AD793" i="21" a="1"/>
  <c r="AD793" i="21" s="1"/>
  <c r="Z793" i="21" a="1"/>
  <c r="Z793" i="21" s="1"/>
  <c r="V793" i="21" a="1"/>
  <c r="V793" i="21" s="1"/>
  <c r="R793" i="21" a="1"/>
  <c r="R793" i="21" s="1"/>
  <c r="AQ791" i="21" a="1"/>
  <c r="AQ791" i="21" s="1"/>
  <c r="AM791" i="21" a="1"/>
  <c r="AM791" i="21" s="1"/>
  <c r="AI791" i="21" a="1"/>
  <c r="AI791" i="21" s="1"/>
  <c r="AE791" i="21" a="1"/>
  <c r="AE791" i="21" s="1"/>
  <c r="AA791" i="21" a="1"/>
  <c r="AA791" i="21" s="1"/>
  <c r="W791" i="21" a="1"/>
  <c r="W791" i="21" s="1"/>
  <c r="S791" i="21" a="1"/>
  <c r="S791" i="21" s="1"/>
  <c r="O791" i="21" a="1"/>
  <c r="O791" i="21" s="1"/>
  <c r="AR789" i="21" a="1"/>
  <c r="AR789" i="21" s="1"/>
  <c r="AN789" i="21" a="1"/>
  <c r="AN789" i="21" s="1"/>
  <c r="AJ789" i="21" a="1"/>
  <c r="AJ789" i="21" s="1"/>
  <c r="AR824" i="21" a="1"/>
  <c r="AR824" i="21" s="1"/>
  <c r="AN824" i="21" a="1"/>
  <c r="AN824" i="21" s="1"/>
  <c r="AJ824" i="21" a="1"/>
  <c r="AJ824" i="21" s="1"/>
  <c r="AF824" i="21" a="1"/>
  <c r="AF824" i="21" s="1"/>
  <c r="AB824" i="21" a="1"/>
  <c r="AB824" i="21" s="1"/>
  <c r="X824" i="21" a="1"/>
  <c r="X824" i="21" s="1"/>
  <c r="T824" i="21" a="1"/>
  <c r="T824" i="21" s="1"/>
  <c r="P824" i="21" a="1"/>
  <c r="P824" i="21" s="1"/>
  <c r="AO822" i="21" a="1"/>
  <c r="AO822" i="21" s="1"/>
  <c r="AK822" i="21" a="1"/>
  <c r="AK822" i="21" s="1"/>
  <c r="AG822" i="21" a="1"/>
  <c r="AG822" i="21" s="1"/>
  <c r="AC822" i="21" a="1"/>
  <c r="AC822" i="21" s="1"/>
  <c r="Y822" i="21" a="1"/>
  <c r="Y822" i="21" s="1"/>
  <c r="U822" i="21" a="1"/>
  <c r="U822" i="21" s="1"/>
  <c r="Q822" i="21" a="1"/>
  <c r="Q822" i="21" s="1"/>
  <c r="AP820" i="21" a="1"/>
  <c r="AP820" i="21" s="1"/>
  <c r="AL820" i="21" a="1"/>
  <c r="AL820" i="21" s="1"/>
  <c r="AH820" i="21" a="1"/>
  <c r="AH820" i="21" s="1"/>
  <c r="AD820" i="21" a="1"/>
  <c r="AD820" i="21" s="1"/>
  <c r="Z820" i="21" a="1"/>
  <c r="Z820" i="21" s="1"/>
  <c r="V820" i="21" a="1"/>
  <c r="V820" i="21" s="1"/>
  <c r="R820" i="21" a="1"/>
  <c r="R820" i="21" s="1"/>
  <c r="AQ818" i="21" a="1"/>
  <c r="AQ818" i="21" s="1"/>
  <c r="AM818" i="21" a="1"/>
  <c r="AM818" i="21" s="1"/>
  <c r="AI818" i="21" a="1"/>
  <c r="AI818" i="21" s="1"/>
  <c r="AE818" i="21" a="1"/>
  <c r="AE818" i="21" s="1"/>
  <c r="AA818" i="21" a="1"/>
  <c r="AA818" i="21" s="1"/>
  <c r="W818" i="21" a="1"/>
  <c r="W818" i="21" s="1"/>
  <c r="S818" i="21" a="1"/>
  <c r="S818" i="21" s="1"/>
  <c r="O818" i="21" a="1"/>
  <c r="O818" i="21" s="1"/>
  <c r="AR816" i="21" a="1"/>
  <c r="AR816" i="21" s="1"/>
  <c r="AN816" i="21" a="1"/>
  <c r="AN816" i="21" s="1"/>
  <c r="AJ816" i="21" a="1"/>
  <c r="AJ816" i="21" s="1"/>
  <c r="AF816" i="21" a="1"/>
  <c r="AF816" i="21" s="1"/>
  <c r="AB816" i="21" a="1"/>
  <c r="AB816" i="21" s="1"/>
  <c r="X816" i="21" a="1"/>
  <c r="X816" i="21" s="1"/>
  <c r="T816" i="21" a="1"/>
  <c r="T816" i="21" s="1"/>
  <c r="P816" i="21" a="1"/>
  <c r="P816" i="21" s="1"/>
  <c r="AO814" i="21" a="1"/>
  <c r="AO814" i="21" s="1"/>
  <c r="AK814" i="21" a="1"/>
  <c r="AK814" i="21" s="1"/>
  <c r="AG814" i="21" a="1"/>
  <c r="AG814" i="21" s="1"/>
  <c r="AC814" i="21" a="1"/>
  <c r="AC814" i="21" s="1"/>
  <c r="Y814" i="21" a="1"/>
  <c r="Y814" i="21" s="1"/>
  <c r="U814" i="21" a="1"/>
  <c r="U814" i="21" s="1"/>
  <c r="Q814" i="21" a="1"/>
  <c r="Q814" i="21" s="1"/>
  <c r="AP812" i="21" a="1"/>
  <c r="AP812" i="21" s="1"/>
  <c r="AL812" i="21" a="1"/>
  <c r="AL812" i="21" s="1"/>
  <c r="AH812" i="21" a="1"/>
  <c r="AH812" i="21" s="1"/>
  <c r="AD812" i="21" a="1"/>
  <c r="AD812" i="21" s="1"/>
  <c r="Z812" i="21" a="1"/>
  <c r="Z812" i="21" s="1"/>
  <c r="V812" i="21" a="1"/>
  <c r="V812" i="21" s="1"/>
  <c r="R812" i="21" a="1"/>
  <c r="R812" i="21" s="1"/>
  <c r="AQ810" i="21" a="1"/>
  <c r="AQ810" i="21" s="1"/>
  <c r="AM810" i="21" a="1"/>
  <c r="AM810" i="21" s="1"/>
  <c r="AI810" i="21" a="1"/>
  <c r="AI810" i="21" s="1"/>
  <c r="AE810" i="21" a="1"/>
  <c r="AE810" i="21" s="1"/>
  <c r="AA810" i="21" a="1"/>
  <c r="AA810" i="21" s="1"/>
  <c r="W810" i="21" a="1"/>
  <c r="W810" i="21" s="1"/>
  <c r="S810" i="21" a="1"/>
  <c r="S810" i="21" s="1"/>
  <c r="O810" i="21" a="1"/>
  <c r="O810" i="21" s="1"/>
  <c r="AR808" i="21" a="1"/>
  <c r="AR808" i="21" s="1"/>
  <c r="AN808" i="21" a="1"/>
  <c r="AN808" i="21" s="1"/>
  <c r="AJ808" i="21" a="1"/>
  <c r="AJ808" i="21" s="1"/>
  <c r="AF808" i="21" a="1"/>
  <c r="AF808" i="21" s="1"/>
  <c r="AB808" i="21" a="1"/>
  <c r="AB808" i="21" s="1"/>
  <c r="X808" i="21" a="1"/>
  <c r="X808" i="21" s="1"/>
  <c r="T808" i="21" a="1"/>
  <c r="T808" i="21" s="1"/>
  <c r="P808" i="21" a="1"/>
  <c r="P808" i="21" s="1"/>
  <c r="AO806" i="21" a="1"/>
  <c r="AO806" i="21" s="1"/>
  <c r="AK806" i="21" a="1"/>
  <c r="AK806" i="21" s="1"/>
  <c r="AG806" i="21" a="1"/>
  <c r="AG806" i="21" s="1"/>
  <c r="AC806" i="21" a="1"/>
  <c r="AC806" i="21" s="1"/>
  <c r="Y806" i="21" a="1"/>
  <c r="Y806" i="21" s="1"/>
  <c r="U806" i="21" a="1"/>
  <c r="U806" i="21" s="1"/>
  <c r="Q806" i="21" a="1"/>
  <c r="Q806" i="21" s="1"/>
  <c r="AP804" i="21" a="1"/>
  <c r="AP804" i="21" s="1"/>
  <c r="AL804" i="21" a="1"/>
  <c r="AL804" i="21" s="1"/>
  <c r="AH804" i="21" a="1"/>
  <c r="AH804" i="21" s="1"/>
  <c r="AD804" i="21" a="1"/>
  <c r="AD804" i="21" s="1"/>
  <c r="Z804" i="21" a="1"/>
  <c r="Z804" i="21" s="1"/>
  <c r="V804" i="21" a="1"/>
  <c r="V804" i="21" s="1"/>
  <c r="R804" i="21" a="1"/>
  <c r="R804" i="21" s="1"/>
  <c r="AQ802" i="21" a="1"/>
  <c r="AQ802" i="21" s="1"/>
  <c r="AM802" i="21" a="1"/>
  <c r="AM802" i="21" s="1"/>
  <c r="AI802" i="21" a="1"/>
  <c r="AI802" i="21" s="1"/>
  <c r="AE802" i="21" a="1"/>
  <c r="AE802" i="21" s="1"/>
  <c r="AA802" i="21" a="1"/>
  <c r="AA802" i="21" s="1"/>
  <c r="W802" i="21" a="1"/>
  <c r="W802" i="21" s="1"/>
  <c r="S802" i="21" a="1"/>
  <c r="S802" i="21" s="1"/>
  <c r="O802" i="21" a="1"/>
  <c r="O802" i="21" s="1"/>
  <c r="AR800" i="21" a="1"/>
  <c r="AR800" i="21" s="1"/>
  <c r="AN800" i="21" a="1"/>
  <c r="AN800" i="21" s="1"/>
  <c r="AJ800" i="21" a="1"/>
  <c r="AJ800" i="21" s="1"/>
  <c r="AF800" i="21" a="1"/>
  <c r="AF800" i="21" s="1"/>
  <c r="AB800" i="21" a="1"/>
  <c r="AB800" i="21" s="1"/>
  <c r="X800" i="21" a="1"/>
  <c r="X800" i="21" s="1"/>
  <c r="T800" i="21" a="1"/>
  <c r="T800" i="21" s="1"/>
  <c r="P800" i="21" a="1"/>
  <c r="P800" i="21" s="1"/>
  <c r="AO798" i="21" a="1"/>
  <c r="AO798" i="21" s="1"/>
  <c r="AK798" i="21" a="1"/>
  <c r="AK798" i="21" s="1"/>
  <c r="AG798" i="21" a="1"/>
  <c r="AG798" i="21" s="1"/>
  <c r="AC798" i="21" a="1"/>
  <c r="AC798" i="21" s="1"/>
  <c r="Y798" i="21" a="1"/>
  <c r="Y798" i="21" s="1"/>
  <c r="U798" i="21" a="1"/>
  <c r="U798" i="21" s="1"/>
  <c r="Q798" i="21" a="1"/>
  <c r="Q798" i="21" s="1"/>
  <c r="AP796" i="21" a="1"/>
  <c r="AP796" i="21" s="1"/>
  <c r="AL796" i="21" a="1"/>
  <c r="AL796" i="21" s="1"/>
  <c r="AH796" i="21" a="1"/>
  <c r="AH796" i="21" s="1"/>
  <c r="AD796" i="21" a="1"/>
  <c r="AD796" i="21" s="1"/>
  <c r="Z796" i="21" a="1"/>
  <c r="Z796" i="21" s="1"/>
  <c r="V796" i="21" a="1"/>
  <c r="V796" i="21" s="1"/>
  <c r="R796" i="21" a="1"/>
  <c r="R796" i="21" s="1"/>
  <c r="AQ794" i="21" a="1"/>
  <c r="AQ794" i="21" s="1"/>
  <c r="AM794" i="21" a="1"/>
  <c r="AM794" i="21" s="1"/>
  <c r="AI794" i="21" a="1"/>
  <c r="AI794" i="21" s="1"/>
  <c r="AE794" i="21" a="1"/>
  <c r="AE794" i="21" s="1"/>
  <c r="AA794" i="21" a="1"/>
  <c r="AA794" i="21" s="1"/>
  <c r="W794" i="21" a="1"/>
  <c r="W794" i="21" s="1"/>
  <c r="S794" i="21" a="1"/>
  <c r="S794" i="21" s="1"/>
  <c r="O794" i="21" a="1"/>
  <c r="O794" i="21" s="1"/>
  <c r="AR792" i="21" a="1"/>
  <c r="AR792" i="21" s="1"/>
  <c r="AN792" i="21" a="1"/>
  <c r="AN792" i="21" s="1"/>
  <c r="AJ792" i="21" a="1"/>
  <c r="AJ792" i="21" s="1"/>
  <c r="AF792" i="21" a="1"/>
  <c r="AF792" i="21" s="1"/>
  <c r="AB792" i="21" a="1"/>
  <c r="AB792" i="21" s="1"/>
  <c r="X792" i="21" a="1"/>
  <c r="X792" i="21" s="1"/>
  <c r="T792" i="21" a="1"/>
  <c r="T792" i="21" s="1"/>
  <c r="P792" i="21" a="1"/>
  <c r="P792" i="21" s="1"/>
  <c r="AO790" i="21" a="1"/>
  <c r="AO790" i="21" s="1"/>
  <c r="AK790" i="21" a="1"/>
  <c r="AK790" i="21" s="1"/>
  <c r="AG790" i="21" a="1"/>
  <c r="AG790" i="21" s="1"/>
  <c r="AC790" i="21" a="1"/>
  <c r="AC790" i="21" s="1"/>
  <c r="Y790" i="21" a="1"/>
  <c r="Y790" i="21" s="1"/>
  <c r="U790" i="21" a="1"/>
  <c r="U790" i="21" s="1"/>
  <c r="Q790" i="21" a="1"/>
  <c r="Q790" i="21" s="1"/>
  <c r="AP823" i="21" a="1"/>
  <c r="AP823" i="21" s="1"/>
  <c r="AL823" i="21" a="1"/>
  <c r="AL823" i="21" s="1"/>
  <c r="AH823" i="21" a="1"/>
  <c r="AH823" i="21" s="1"/>
  <c r="AD823" i="21" a="1"/>
  <c r="AD823" i="21" s="1"/>
  <c r="Z823" i="21" a="1"/>
  <c r="Z823" i="21" s="1"/>
  <c r="V823" i="21" a="1"/>
  <c r="V823" i="21" s="1"/>
  <c r="R823" i="21" a="1"/>
  <c r="R823" i="21" s="1"/>
  <c r="AQ821" i="21" a="1"/>
  <c r="AQ821" i="21" s="1"/>
  <c r="AM821" i="21" a="1"/>
  <c r="AM821" i="21" s="1"/>
  <c r="AI821" i="21" a="1"/>
  <c r="AI821" i="21" s="1"/>
  <c r="AE821" i="21" a="1"/>
  <c r="AE821" i="21" s="1"/>
  <c r="AA821" i="21" a="1"/>
  <c r="AA821" i="21" s="1"/>
  <c r="W821" i="21" a="1"/>
  <c r="W821" i="21" s="1"/>
  <c r="S821" i="21" a="1"/>
  <c r="S821" i="21" s="1"/>
  <c r="O821" i="21" a="1"/>
  <c r="O821" i="21" s="1"/>
  <c r="AR819" i="21" a="1"/>
  <c r="AR819" i="21" s="1"/>
  <c r="AN819" i="21" a="1"/>
  <c r="AN819" i="21" s="1"/>
  <c r="AJ819" i="21" a="1"/>
  <c r="AJ819" i="21" s="1"/>
  <c r="AF819" i="21" a="1"/>
  <c r="AF819" i="21" s="1"/>
  <c r="AB819" i="21" a="1"/>
  <c r="AB819" i="21" s="1"/>
  <c r="X819" i="21" a="1"/>
  <c r="X819" i="21" s="1"/>
  <c r="T819" i="21" a="1"/>
  <c r="T819" i="21" s="1"/>
  <c r="P819" i="21" a="1"/>
  <c r="P819" i="21" s="1"/>
  <c r="AO817" i="21" a="1"/>
  <c r="AO817" i="21" s="1"/>
  <c r="AK817" i="21" a="1"/>
  <c r="AK817" i="21" s="1"/>
  <c r="AG817" i="21" a="1"/>
  <c r="AG817" i="21" s="1"/>
  <c r="AC817" i="21" a="1"/>
  <c r="AC817" i="21" s="1"/>
  <c r="Y817" i="21" a="1"/>
  <c r="Y817" i="21" s="1"/>
  <c r="U817" i="21" a="1"/>
  <c r="U817" i="21" s="1"/>
  <c r="Q817" i="21" a="1"/>
  <c r="Q817" i="21" s="1"/>
  <c r="AP815" i="21" a="1"/>
  <c r="AP815" i="21" s="1"/>
  <c r="AL815" i="21" a="1"/>
  <c r="AL815" i="21" s="1"/>
  <c r="AH815" i="21" a="1"/>
  <c r="AH815" i="21" s="1"/>
  <c r="AD815" i="21" a="1"/>
  <c r="AD815" i="21" s="1"/>
  <c r="Z815" i="21" a="1"/>
  <c r="Z815" i="21" s="1"/>
  <c r="V815" i="21" a="1"/>
  <c r="V815" i="21" s="1"/>
  <c r="R815" i="21" a="1"/>
  <c r="R815" i="21" s="1"/>
  <c r="AQ813" i="21" a="1"/>
  <c r="AQ813" i="21" s="1"/>
  <c r="AM813" i="21" a="1"/>
  <c r="AM813" i="21" s="1"/>
  <c r="AI813" i="21" a="1"/>
  <c r="AI813" i="21" s="1"/>
  <c r="AE813" i="21" a="1"/>
  <c r="AE813" i="21" s="1"/>
  <c r="AA813" i="21" a="1"/>
  <c r="AA813" i="21" s="1"/>
  <c r="W813" i="21" a="1"/>
  <c r="W813" i="21" s="1"/>
  <c r="S813" i="21" a="1"/>
  <c r="S813" i="21" s="1"/>
  <c r="O813" i="21" a="1"/>
  <c r="O813" i="21" s="1"/>
  <c r="AR811" i="21" a="1"/>
  <c r="AR811" i="21" s="1"/>
  <c r="AN811" i="21" a="1"/>
  <c r="AN811" i="21" s="1"/>
  <c r="AJ811" i="21" a="1"/>
  <c r="AJ811" i="21" s="1"/>
  <c r="AF811" i="21" a="1"/>
  <c r="AF811" i="21" s="1"/>
  <c r="AB811" i="21" a="1"/>
  <c r="AB811" i="21" s="1"/>
  <c r="X811" i="21" a="1"/>
  <c r="X811" i="21" s="1"/>
  <c r="T811" i="21" a="1"/>
  <c r="T811" i="21" s="1"/>
  <c r="P811" i="21" a="1"/>
  <c r="P811" i="21" s="1"/>
  <c r="AO809" i="21" a="1"/>
  <c r="AO809" i="21" s="1"/>
  <c r="AK809" i="21" a="1"/>
  <c r="AK809" i="21" s="1"/>
  <c r="AG809" i="21" a="1"/>
  <c r="AG809" i="21" s="1"/>
  <c r="AC809" i="21" a="1"/>
  <c r="AC809" i="21" s="1"/>
  <c r="Y809" i="21" a="1"/>
  <c r="Y809" i="21" s="1"/>
  <c r="U809" i="21" a="1"/>
  <c r="U809" i="21" s="1"/>
  <c r="Q809" i="21" a="1"/>
  <c r="Q809" i="21" s="1"/>
  <c r="AP807" i="21" a="1"/>
  <c r="AP807" i="21" s="1"/>
  <c r="AL807" i="21" a="1"/>
  <c r="AL807" i="21" s="1"/>
  <c r="AH807" i="21" a="1"/>
  <c r="AH807" i="21" s="1"/>
  <c r="AD807" i="21" a="1"/>
  <c r="AD807" i="21" s="1"/>
  <c r="Z807" i="21" a="1"/>
  <c r="Z807" i="21" s="1"/>
  <c r="V807" i="21" a="1"/>
  <c r="V807" i="21" s="1"/>
  <c r="R807" i="21" a="1"/>
  <c r="R807" i="21" s="1"/>
  <c r="AQ805" i="21" a="1"/>
  <c r="AQ805" i="21" s="1"/>
  <c r="AM805" i="21" a="1"/>
  <c r="AM805" i="21" s="1"/>
  <c r="AI805" i="21" a="1"/>
  <c r="AI805" i="21" s="1"/>
  <c r="AE805" i="21" a="1"/>
  <c r="AE805" i="21" s="1"/>
  <c r="AA805" i="21" a="1"/>
  <c r="AA805" i="21" s="1"/>
  <c r="W805" i="21" a="1"/>
  <c r="W805" i="21" s="1"/>
  <c r="S805" i="21" a="1"/>
  <c r="S805" i="21" s="1"/>
  <c r="O805" i="21" a="1"/>
  <c r="O805" i="21" s="1"/>
  <c r="AR803" i="21" a="1"/>
  <c r="AR803" i="21" s="1"/>
  <c r="AN803" i="21" a="1"/>
  <c r="AN803" i="21" s="1"/>
  <c r="AJ803" i="21" a="1"/>
  <c r="AJ803" i="21" s="1"/>
  <c r="AF803" i="21" a="1"/>
  <c r="AF803" i="21" s="1"/>
  <c r="AB803" i="21" a="1"/>
  <c r="AB803" i="21" s="1"/>
  <c r="X803" i="21" a="1"/>
  <c r="X803" i="21" s="1"/>
  <c r="T803" i="21" a="1"/>
  <c r="T803" i="21" s="1"/>
  <c r="P803" i="21" a="1"/>
  <c r="P803" i="21" s="1"/>
  <c r="AO801" i="21" a="1"/>
  <c r="AO801" i="21" s="1"/>
  <c r="AK801" i="21" a="1"/>
  <c r="AK801" i="21" s="1"/>
  <c r="AG801" i="21" a="1"/>
  <c r="AG801" i="21" s="1"/>
  <c r="AC801" i="21" a="1"/>
  <c r="AC801" i="21" s="1"/>
  <c r="Y801" i="21" a="1"/>
  <c r="Y801" i="21" s="1"/>
  <c r="U801" i="21" a="1"/>
  <c r="U801" i="21" s="1"/>
  <c r="Q801" i="21" a="1"/>
  <c r="Q801" i="21" s="1"/>
  <c r="AP799" i="21" a="1"/>
  <c r="AP799" i="21" s="1"/>
  <c r="AL799" i="21" a="1"/>
  <c r="AL799" i="21" s="1"/>
  <c r="AH799" i="21" a="1"/>
  <c r="AH799" i="21" s="1"/>
  <c r="AD799" i="21" a="1"/>
  <c r="AD799" i="21" s="1"/>
  <c r="Z799" i="21" a="1"/>
  <c r="Z799" i="21" s="1"/>
  <c r="V799" i="21" a="1"/>
  <c r="V799" i="21" s="1"/>
  <c r="R799" i="21" a="1"/>
  <c r="R799" i="21" s="1"/>
  <c r="AQ797" i="21" a="1"/>
  <c r="AQ797" i="21" s="1"/>
  <c r="AM797" i="21" a="1"/>
  <c r="AM797" i="21" s="1"/>
  <c r="AI797" i="21" a="1"/>
  <c r="AI797" i="21" s="1"/>
  <c r="AE797" i="21" a="1"/>
  <c r="AE797" i="21" s="1"/>
  <c r="AA797" i="21" a="1"/>
  <c r="AA797" i="21" s="1"/>
  <c r="W797" i="21" a="1"/>
  <c r="W797" i="21" s="1"/>
  <c r="S797" i="21" a="1"/>
  <c r="S797" i="21" s="1"/>
  <c r="O797" i="21" a="1"/>
  <c r="O797" i="21" s="1"/>
  <c r="AR795" i="21" a="1"/>
  <c r="AR795" i="21" s="1"/>
  <c r="AN795" i="21" a="1"/>
  <c r="AN795" i="21" s="1"/>
  <c r="AJ795" i="21" a="1"/>
  <c r="AJ795" i="21" s="1"/>
  <c r="AF795" i="21" a="1"/>
  <c r="AF795" i="21" s="1"/>
  <c r="AB795" i="21" a="1"/>
  <c r="AB795" i="21" s="1"/>
  <c r="X795" i="21" a="1"/>
  <c r="X795" i="21" s="1"/>
  <c r="T795" i="21" a="1"/>
  <c r="T795" i="21" s="1"/>
  <c r="P795" i="21" a="1"/>
  <c r="P795" i="21" s="1"/>
  <c r="AO793" i="21" a="1"/>
  <c r="AO793" i="21" s="1"/>
  <c r="AK793" i="21" a="1"/>
  <c r="AK793" i="21" s="1"/>
  <c r="AG793" i="21" a="1"/>
  <c r="AG793" i="21" s="1"/>
  <c r="AC793" i="21" a="1"/>
  <c r="AC793" i="21" s="1"/>
  <c r="Y793" i="21" a="1"/>
  <c r="Y793" i="21" s="1"/>
  <c r="U793" i="21" a="1"/>
  <c r="U793" i="21" s="1"/>
  <c r="Q793" i="21" a="1"/>
  <c r="Q793" i="21" s="1"/>
  <c r="AP791" i="21" a="1"/>
  <c r="AP791" i="21" s="1"/>
  <c r="AL791" i="21" a="1"/>
  <c r="AL791" i="21" s="1"/>
  <c r="AH791" i="21" a="1"/>
  <c r="AH791" i="21" s="1"/>
  <c r="AD791" i="21" a="1"/>
  <c r="AD791" i="21" s="1"/>
  <c r="Z791" i="21" a="1"/>
  <c r="Z791" i="21" s="1"/>
  <c r="V791" i="21" a="1"/>
  <c r="V791" i="21" s="1"/>
  <c r="R791" i="21" a="1"/>
  <c r="R791" i="21" s="1"/>
  <c r="AQ824" i="21" a="1"/>
  <c r="AQ824" i="21" s="1"/>
  <c r="AM824" i="21" a="1"/>
  <c r="AM824" i="21" s="1"/>
  <c r="AI824" i="21" a="1"/>
  <c r="AI824" i="21" s="1"/>
  <c r="AE824" i="21" a="1"/>
  <c r="AE824" i="21" s="1"/>
  <c r="AA824" i="21" a="1"/>
  <c r="AA824" i="21" s="1"/>
  <c r="W824" i="21" a="1"/>
  <c r="W824" i="21" s="1"/>
  <c r="S824" i="21" a="1"/>
  <c r="S824" i="21" s="1"/>
  <c r="O824" i="21" a="1"/>
  <c r="O824" i="21" s="1"/>
  <c r="AR822" i="21" a="1"/>
  <c r="AR822" i="21" s="1"/>
  <c r="AN822" i="21" a="1"/>
  <c r="AN822" i="21" s="1"/>
  <c r="AJ822" i="21" a="1"/>
  <c r="AJ822" i="21" s="1"/>
  <c r="AF822" i="21" a="1"/>
  <c r="AF822" i="21" s="1"/>
  <c r="AB822" i="21" a="1"/>
  <c r="AB822" i="21" s="1"/>
  <c r="X822" i="21" a="1"/>
  <c r="X822" i="21" s="1"/>
  <c r="T822" i="21" a="1"/>
  <c r="T822" i="21" s="1"/>
  <c r="P822" i="21" a="1"/>
  <c r="P822" i="21" s="1"/>
  <c r="AO820" i="21" a="1"/>
  <c r="AO820" i="21" s="1"/>
  <c r="AK820" i="21" a="1"/>
  <c r="AK820" i="21" s="1"/>
  <c r="AG820" i="21" a="1"/>
  <c r="AG820" i="21" s="1"/>
  <c r="AC820" i="21" a="1"/>
  <c r="AC820" i="21" s="1"/>
  <c r="Y820" i="21" a="1"/>
  <c r="Y820" i="21" s="1"/>
  <c r="U820" i="21" a="1"/>
  <c r="U820" i="21" s="1"/>
  <c r="Q820" i="21" a="1"/>
  <c r="Q820" i="21" s="1"/>
  <c r="AP818" i="21" a="1"/>
  <c r="AP818" i="21" s="1"/>
  <c r="AL818" i="21" a="1"/>
  <c r="AL818" i="21" s="1"/>
  <c r="AH818" i="21" a="1"/>
  <c r="AH818" i="21" s="1"/>
  <c r="AD818" i="21" a="1"/>
  <c r="AD818" i="21" s="1"/>
  <c r="Z818" i="21" a="1"/>
  <c r="Z818" i="21" s="1"/>
  <c r="V818" i="21" a="1"/>
  <c r="V818" i="21" s="1"/>
  <c r="R818" i="21" a="1"/>
  <c r="R818" i="21" s="1"/>
  <c r="AQ816" i="21" a="1"/>
  <c r="AQ816" i="21" s="1"/>
  <c r="AM816" i="21" a="1"/>
  <c r="AM816" i="21" s="1"/>
  <c r="AI816" i="21" a="1"/>
  <c r="AI816" i="21" s="1"/>
  <c r="AE816" i="21" a="1"/>
  <c r="AE816" i="21" s="1"/>
  <c r="AA816" i="21" a="1"/>
  <c r="AA816" i="21" s="1"/>
  <c r="W816" i="21" a="1"/>
  <c r="W816" i="21" s="1"/>
  <c r="S816" i="21" a="1"/>
  <c r="S816" i="21" s="1"/>
  <c r="O816" i="21" a="1"/>
  <c r="O816" i="21" s="1"/>
  <c r="AR814" i="21" a="1"/>
  <c r="AR814" i="21" s="1"/>
  <c r="AN814" i="21" a="1"/>
  <c r="AN814" i="21" s="1"/>
  <c r="AJ814" i="21" a="1"/>
  <c r="AJ814" i="21" s="1"/>
  <c r="AF814" i="21" a="1"/>
  <c r="AF814" i="21" s="1"/>
  <c r="AB814" i="21" a="1"/>
  <c r="AB814" i="21" s="1"/>
  <c r="X814" i="21" a="1"/>
  <c r="X814" i="21" s="1"/>
  <c r="T814" i="21" a="1"/>
  <c r="T814" i="21" s="1"/>
  <c r="P814" i="21" a="1"/>
  <c r="P814" i="21" s="1"/>
  <c r="AO812" i="21" a="1"/>
  <c r="AO812" i="21" s="1"/>
  <c r="AK812" i="21" a="1"/>
  <c r="AK812" i="21" s="1"/>
  <c r="AG812" i="21" a="1"/>
  <c r="AG812" i="21" s="1"/>
  <c r="AC812" i="21" a="1"/>
  <c r="AC812" i="21" s="1"/>
  <c r="Y812" i="21" a="1"/>
  <c r="Y812" i="21" s="1"/>
  <c r="U812" i="21" a="1"/>
  <c r="U812" i="21" s="1"/>
  <c r="Q812" i="21" a="1"/>
  <c r="Q812" i="21" s="1"/>
  <c r="AP810" i="21" a="1"/>
  <c r="AP810" i="21" s="1"/>
  <c r="AL810" i="21" a="1"/>
  <c r="AL810" i="21" s="1"/>
  <c r="AH810" i="21" a="1"/>
  <c r="AH810" i="21" s="1"/>
  <c r="AD810" i="21" a="1"/>
  <c r="AD810" i="21" s="1"/>
  <c r="Z810" i="21" a="1"/>
  <c r="Z810" i="21" s="1"/>
  <c r="V810" i="21" a="1"/>
  <c r="V810" i="21" s="1"/>
  <c r="R810" i="21" a="1"/>
  <c r="R810" i="21" s="1"/>
  <c r="AQ808" i="21" a="1"/>
  <c r="AQ808" i="21" s="1"/>
  <c r="AM808" i="21" a="1"/>
  <c r="AM808" i="21" s="1"/>
  <c r="AI808" i="21" a="1"/>
  <c r="AI808" i="21" s="1"/>
  <c r="AE808" i="21" a="1"/>
  <c r="AE808" i="21" s="1"/>
  <c r="AA808" i="21" a="1"/>
  <c r="AA808" i="21" s="1"/>
  <c r="W808" i="21" a="1"/>
  <c r="W808" i="21" s="1"/>
  <c r="S808" i="21" a="1"/>
  <c r="S808" i="21" s="1"/>
  <c r="O808" i="21" a="1"/>
  <c r="O808" i="21" s="1"/>
  <c r="AR806" i="21" a="1"/>
  <c r="AR806" i="21" s="1"/>
  <c r="AN806" i="21" a="1"/>
  <c r="AN806" i="21" s="1"/>
  <c r="AJ806" i="21" a="1"/>
  <c r="AJ806" i="21" s="1"/>
  <c r="AF806" i="21" a="1"/>
  <c r="AF806" i="21" s="1"/>
  <c r="AB806" i="21" a="1"/>
  <c r="AB806" i="21" s="1"/>
  <c r="X806" i="21" a="1"/>
  <c r="X806" i="21" s="1"/>
  <c r="T806" i="21" a="1"/>
  <c r="T806" i="21" s="1"/>
  <c r="P806" i="21" a="1"/>
  <c r="P806" i="21" s="1"/>
  <c r="AO804" i="21" a="1"/>
  <c r="AO804" i="21" s="1"/>
  <c r="AK804" i="21" a="1"/>
  <c r="AK804" i="21" s="1"/>
  <c r="AG804" i="21" a="1"/>
  <c r="AG804" i="21" s="1"/>
  <c r="AC804" i="21" a="1"/>
  <c r="AC804" i="21" s="1"/>
  <c r="Y804" i="21" a="1"/>
  <c r="Y804" i="21" s="1"/>
  <c r="U804" i="21" a="1"/>
  <c r="U804" i="21" s="1"/>
  <c r="Q804" i="21" a="1"/>
  <c r="Q804" i="21" s="1"/>
  <c r="AP802" i="21" a="1"/>
  <c r="AP802" i="21" s="1"/>
  <c r="AL802" i="21" a="1"/>
  <c r="AL802" i="21" s="1"/>
  <c r="AH802" i="21" a="1"/>
  <c r="AH802" i="21" s="1"/>
  <c r="AD802" i="21" a="1"/>
  <c r="AD802" i="21" s="1"/>
  <c r="Z802" i="21" a="1"/>
  <c r="Z802" i="21" s="1"/>
  <c r="V802" i="21" a="1"/>
  <c r="V802" i="21" s="1"/>
  <c r="R802" i="21" a="1"/>
  <c r="R802" i="21" s="1"/>
  <c r="AQ800" i="21" a="1"/>
  <c r="AQ800" i="21" s="1"/>
  <c r="AM800" i="21" a="1"/>
  <c r="AM800" i="21" s="1"/>
  <c r="AI800" i="21" a="1"/>
  <c r="AI800" i="21" s="1"/>
  <c r="AE800" i="21" a="1"/>
  <c r="AE800" i="21" s="1"/>
  <c r="AA800" i="21" a="1"/>
  <c r="AA800" i="21" s="1"/>
  <c r="W800" i="21" a="1"/>
  <c r="W800" i="21" s="1"/>
  <c r="S800" i="21" a="1"/>
  <c r="S800" i="21" s="1"/>
  <c r="O800" i="21" a="1"/>
  <c r="O800" i="21" s="1"/>
  <c r="AR798" i="21" a="1"/>
  <c r="AR798" i="21" s="1"/>
  <c r="AN798" i="21" a="1"/>
  <c r="AN798" i="21" s="1"/>
  <c r="AJ798" i="21" a="1"/>
  <c r="AJ798" i="21" s="1"/>
  <c r="AF798" i="21" a="1"/>
  <c r="AF798" i="21" s="1"/>
  <c r="AB798" i="21" a="1"/>
  <c r="AB798" i="21" s="1"/>
  <c r="X798" i="21" a="1"/>
  <c r="X798" i="21" s="1"/>
  <c r="T798" i="21" a="1"/>
  <c r="T798" i="21" s="1"/>
  <c r="P798" i="21" a="1"/>
  <c r="P798" i="21" s="1"/>
  <c r="AO796" i="21" a="1"/>
  <c r="AO796" i="21" s="1"/>
  <c r="AK796" i="21" a="1"/>
  <c r="AK796" i="21" s="1"/>
  <c r="AG796" i="21" a="1"/>
  <c r="AG796" i="21" s="1"/>
  <c r="AC796" i="21" a="1"/>
  <c r="AC796" i="21" s="1"/>
  <c r="Y796" i="21" a="1"/>
  <c r="Y796" i="21" s="1"/>
  <c r="U796" i="21" a="1"/>
  <c r="U796" i="21" s="1"/>
  <c r="Q796" i="21" a="1"/>
  <c r="Q796" i="21" s="1"/>
  <c r="AP794" i="21" a="1"/>
  <c r="AP794" i="21" s="1"/>
  <c r="AL794" i="21" a="1"/>
  <c r="AL794" i="21" s="1"/>
  <c r="AH794" i="21" a="1"/>
  <c r="AH794" i="21" s="1"/>
  <c r="AD794" i="21" a="1"/>
  <c r="AD794" i="21" s="1"/>
  <c r="Z794" i="21" a="1"/>
  <c r="Z794" i="21" s="1"/>
  <c r="V794" i="21" a="1"/>
  <c r="V794" i="21" s="1"/>
  <c r="R794" i="21" a="1"/>
  <c r="R794" i="21" s="1"/>
  <c r="AQ792" i="21" a="1"/>
  <c r="AQ792" i="21" s="1"/>
  <c r="AM792" i="21" a="1"/>
  <c r="AM792" i="21" s="1"/>
  <c r="AI792" i="21" a="1"/>
  <c r="AI792" i="21" s="1"/>
  <c r="AE792" i="21" a="1"/>
  <c r="AE792" i="21" s="1"/>
  <c r="AA792" i="21" a="1"/>
  <c r="AA792" i="21" s="1"/>
  <c r="W792" i="21" a="1"/>
  <c r="W792" i="21" s="1"/>
  <c r="S792" i="21" a="1"/>
  <c r="S792" i="21" s="1"/>
  <c r="O792" i="21" a="1"/>
  <c r="O792" i="21" s="1"/>
  <c r="AR790" i="21" a="1"/>
  <c r="AR790" i="21" s="1"/>
  <c r="AN790" i="21" a="1"/>
  <c r="AN790" i="21" s="1"/>
  <c r="AJ790" i="21" a="1"/>
  <c r="AJ790" i="21" s="1"/>
  <c r="AF790" i="21" a="1"/>
  <c r="AF790" i="21" s="1"/>
  <c r="AB790" i="21" a="1"/>
  <c r="AB790" i="21" s="1"/>
  <c r="X790" i="21" a="1"/>
  <c r="X790" i="21" s="1"/>
  <c r="T790" i="21" a="1"/>
  <c r="T790" i="21" s="1"/>
  <c r="P790" i="21" a="1"/>
  <c r="P790" i="21" s="1"/>
  <c r="AG794" i="21" a="1"/>
  <c r="AG794" i="21" s="1"/>
  <c r="V792" i="21" a="1"/>
  <c r="V792" i="21" s="1"/>
  <c r="AM790" i="21" a="1"/>
  <c r="AM790" i="21" s="1"/>
  <c r="W790" i="21" a="1"/>
  <c r="W790" i="21" s="1"/>
  <c r="W789" i="21" a="1"/>
  <c r="W789" i="21" s="1"/>
  <c r="Q789" i="21" a="1"/>
  <c r="Q789" i="21" s="1"/>
  <c r="AP787" i="21" a="1"/>
  <c r="AP787" i="21" s="1"/>
  <c r="AL787" i="21" a="1"/>
  <c r="AL787" i="21" s="1"/>
  <c r="AH787" i="21" a="1"/>
  <c r="AH787" i="21" s="1"/>
  <c r="AD787" i="21" a="1"/>
  <c r="AD787" i="21" s="1"/>
  <c r="Z787" i="21" a="1"/>
  <c r="Z787" i="21" s="1"/>
  <c r="V787" i="21" a="1"/>
  <c r="V787" i="21" s="1"/>
  <c r="R787" i="21" a="1"/>
  <c r="R787" i="21" s="1"/>
  <c r="AQ785" i="21" a="1"/>
  <c r="AQ785" i="21" s="1"/>
  <c r="AM785" i="21" a="1"/>
  <c r="AM785" i="21" s="1"/>
  <c r="AI785" i="21" a="1"/>
  <c r="AI785" i="21" s="1"/>
  <c r="AE785" i="21" a="1"/>
  <c r="AE785" i="21" s="1"/>
  <c r="AA785" i="21" a="1"/>
  <c r="AA785" i="21" s="1"/>
  <c r="W785" i="21" a="1"/>
  <c r="W785" i="21" s="1"/>
  <c r="S785" i="21" a="1"/>
  <c r="S785" i="21" s="1"/>
  <c r="O785" i="21" a="1"/>
  <c r="O785" i="21" s="1"/>
  <c r="AR783" i="21" a="1"/>
  <c r="AR783" i="21" s="1"/>
  <c r="AN783" i="21" a="1"/>
  <c r="AN783" i="21" s="1"/>
  <c r="AJ783" i="21" a="1"/>
  <c r="AJ783" i="21" s="1"/>
  <c r="AF783" i="21" a="1"/>
  <c r="AF783" i="21" s="1"/>
  <c r="AB783" i="21" a="1"/>
  <c r="AB783" i="21" s="1"/>
  <c r="X783" i="21" a="1"/>
  <c r="X783" i="21" s="1"/>
  <c r="T783" i="21" a="1"/>
  <c r="T783" i="21" s="1"/>
  <c r="P783" i="21" a="1"/>
  <c r="P783" i="21" s="1"/>
  <c r="AO781" i="21" a="1"/>
  <c r="AO781" i="21" s="1"/>
  <c r="AK781" i="21" a="1"/>
  <c r="AK781" i="21" s="1"/>
  <c r="AG781" i="21" a="1"/>
  <c r="AG781" i="21" s="1"/>
  <c r="AC781" i="21" a="1"/>
  <c r="AC781" i="21" s="1"/>
  <c r="Y781" i="21" a="1"/>
  <c r="Y781" i="21" s="1"/>
  <c r="U781" i="21" a="1"/>
  <c r="U781" i="21" s="1"/>
  <c r="Q781" i="21" a="1"/>
  <c r="Q781" i="21" s="1"/>
  <c r="AP779" i="21" a="1"/>
  <c r="AP779" i="21" s="1"/>
  <c r="AL779" i="21" a="1"/>
  <c r="AL779" i="21" s="1"/>
  <c r="AH779" i="21" a="1"/>
  <c r="AH779" i="21" s="1"/>
  <c r="AD779" i="21" a="1"/>
  <c r="AD779" i="21" s="1"/>
  <c r="Z779" i="21" a="1"/>
  <c r="Z779" i="21" s="1"/>
  <c r="V779" i="21" a="1"/>
  <c r="V779" i="21" s="1"/>
  <c r="R779" i="21" a="1"/>
  <c r="R779" i="21" s="1"/>
  <c r="AQ777" i="21" a="1"/>
  <c r="AQ777" i="21" s="1"/>
  <c r="AM777" i="21" a="1"/>
  <c r="AM777" i="21" s="1"/>
  <c r="AI777" i="21" a="1"/>
  <c r="AI777" i="21" s="1"/>
  <c r="AE777" i="21" a="1"/>
  <c r="AE777" i="21" s="1"/>
  <c r="AA777" i="21" a="1"/>
  <c r="AA777" i="21" s="1"/>
  <c r="W777" i="21" a="1"/>
  <c r="W777" i="21" s="1"/>
  <c r="S777" i="21" a="1"/>
  <c r="S777" i="21" s="1"/>
  <c r="O777" i="21" a="1"/>
  <c r="O777" i="21" s="1"/>
  <c r="AR775" i="21" a="1"/>
  <c r="AR775" i="21" s="1"/>
  <c r="AN775" i="21" a="1"/>
  <c r="AN775" i="21" s="1"/>
  <c r="AJ775" i="21" a="1"/>
  <c r="AJ775" i="21" s="1"/>
  <c r="AF775" i="21" a="1"/>
  <c r="AF775" i="21" s="1"/>
  <c r="AB775" i="21" a="1"/>
  <c r="AB775" i="21" s="1"/>
  <c r="X775" i="21" a="1"/>
  <c r="X775" i="21" s="1"/>
  <c r="T775" i="21" a="1"/>
  <c r="T775" i="21" s="1"/>
  <c r="P775" i="21" a="1"/>
  <c r="P775" i="21" s="1"/>
  <c r="AO773" i="21" a="1"/>
  <c r="AO773" i="21" s="1"/>
  <c r="AK773" i="21" a="1"/>
  <c r="AK773" i="21" s="1"/>
  <c r="AG773" i="21" a="1"/>
  <c r="AG773" i="21" s="1"/>
  <c r="AC773" i="21" a="1"/>
  <c r="AC773" i="21" s="1"/>
  <c r="Y773" i="21" a="1"/>
  <c r="Y773" i="21" s="1"/>
  <c r="U773" i="21" a="1"/>
  <c r="U773" i="21" s="1"/>
  <c r="Q773" i="21" a="1"/>
  <c r="Q773" i="21" s="1"/>
  <c r="AP771" i="21" a="1"/>
  <c r="AP771" i="21" s="1"/>
  <c r="AL771" i="21" a="1"/>
  <c r="AL771" i="21" s="1"/>
  <c r="AH771" i="21" a="1"/>
  <c r="AH771" i="21" s="1"/>
  <c r="AD771" i="21" a="1"/>
  <c r="AD771" i="21" s="1"/>
  <c r="Z771" i="21" a="1"/>
  <c r="Z771" i="21" s="1"/>
  <c r="V771" i="21" a="1"/>
  <c r="V771" i="21" s="1"/>
  <c r="R771" i="21" a="1"/>
  <c r="R771" i="21" s="1"/>
  <c r="AQ769" i="21" a="1"/>
  <c r="AQ769" i="21" s="1"/>
  <c r="AM769" i="21" a="1"/>
  <c r="AM769" i="21" s="1"/>
  <c r="AI769" i="21" a="1"/>
  <c r="AI769" i="21" s="1"/>
  <c r="AE769" i="21" a="1"/>
  <c r="AE769" i="21" s="1"/>
  <c r="AA769" i="21" a="1"/>
  <c r="AA769" i="21" s="1"/>
  <c r="W769" i="21" a="1"/>
  <c r="W769" i="21" s="1"/>
  <c r="S769" i="21" a="1"/>
  <c r="S769" i="21" s="1"/>
  <c r="O769" i="21" a="1"/>
  <c r="O769" i="21" s="1"/>
  <c r="AR767" i="21" a="1"/>
  <c r="AR767" i="21" s="1"/>
  <c r="AN767" i="21" a="1"/>
  <c r="AN767" i="21" s="1"/>
  <c r="AJ767" i="21" a="1"/>
  <c r="AJ767" i="21" s="1"/>
  <c r="AF767" i="21" a="1"/>
  <c r="AF767" i="21" s="1"/>
  <c r="AB767" i="21" a="1"/>
  <c r="AB767" i="21" s="1"/>
  <c r="X767" i="21" a="1"/>
  <c r="X767" i="21" s="1"/>
  <c r="T767" i="21" a="1"/>
  <c r="T767" i="21" s="1"/>
  <c r="P767" i="21" a="1"/>
  <c r="P767" i="21" s="1"/>
  <c r="AO765" i="21" a="1"/>
  <c r="AO765" i="21" s="1"/>
  <c r="AK765" i="21" a="1"/>
  <c r="AK765" i="21" s="1"/>
  <c r="AG765" i="21" a="1"/>
  <c r="AG765" i="21" s="1"/>
  <c r="AC765" i="21" a="1"/>
  <c r="AC765" i="21" s="1"/>
  <c r="Y765" i="21" a="1"/>
  <c r="Y765" i="21" s="1"/>
  <c r="U765" i="21" a="1"/>
  <c r="U765" i="21" s="1"/>
  <c r="Q765" i="21" a="1"/>
  <c r="Q765" i="21" s="1"/>
  <c r="AP763" i="21" a="1"/>
  <c r="AP763" i="21" s="1"/>
  <c r="AL763" i="21" a="1"/>
  <c r="AL763" i="21" s="1"/>
  <c r="AH763" i="21" a="1"/>
  <c r="AH763" i="21" s="1"/>
  <c r="AD763" i="21" a="1"/>
  <c r="AD763" i="21" s="1"/>
  <c r="Z763" i="21" a="1"/>
  <c r="Z763" i="21" s="1"/>
  <c r="V763" i="21" a="1"/>
  <c r="V763" i="21" s="1"/>
  <c r="R763" i="21" a="1"/>
  <c r="R763" i="21" s="1"/>
  <c r="AQ761" i="21" a="1"/>
  <c r="AQ761" i="21" s="1"/>
  <c r="AM761" i="21" a="1"/>
  <c r="AM761" i="21" s="1"/>
  <c r="AI761" i="21" a="1"/>
  <c r="AI761" i="21" s="1"/>
  <c r="AE761" i="21" a="1"/>
  <c r="AE761" i="21" s="1"/>
  <c r="AA761" i="21" a="1"/>
  <c r="AA761" i="21" s="1"/>
  <c r="W761" i="21" a="1"/>
  <c r="W761" i="21" s="1"/>
  <c r="S761" i="21" a="1"/>
  <c r="S761" i="21" s="1"/>
  <c r="O761" i="21" a="1"/>
  <c r="O761" i="21" s="1"/>
  <c r="AR759" i="21" a="1"/>
  <c r="AR759" i="21" s="1"/>
  <c r="AN759" i="21" a="1"/>
  <c r="AN759" i="21" s="1"/>
  <c r="AJ759" i="21" a="1"/>
  <c r="AJ759" i="21" s="1"/>
  <c r="AF759" i="21" a="1"/>
  <c r="AF759" i="21" s="1"/>
  <c r="AB759" i="21" a="1"/>
  <c r="AB759" i="21" s="1"/>
  <c r="X759" i="21" a="1"/>
  <c r="X759" i="21" s="1"/>
  <c r="T759" i="21" a="1"/>
  <c r="T759" i="21" s="1"/>
  <c r="P759" i="21" a="1"/>
  <c r="P759" i="21" s="1"/>
  <c r="AO757" i="21" a="1"/>
  <c r="AO757" i="21" s="1"/>
  <c r="AK757" i="21" a="1"/>
  <c r="AK757" i="21" s="1"/>
  <c r="AG757" i="21" a="1"/>
  <c r="AG757" i="21" s="1"/>
  <c r="AC757" i="21" a="1"/>
  <c r="AC757" i="21" s="1"/>
  <c r="Y757" i="21" a="1"/>
  <c r="Y757" i="21" s="1"/>
  <c r="U757" i="21" a="1"/>
  <c r="U757" i="21" s="1"/>
  <c r="Q757" i="21" a="1"/>
  <c r="Q757" i="21" s="1"/>
  <c r="AP755" i="21" a="1"/>
  <c r="AP755" i="21" s="1"/>
  <c r="AL755" i="21" a="1"/>
  <c r="AL755" i="21" s="1"/>
  <c r="AH755" i="21" a="1"/>
  <c r="AH755" i="21" s="1"/>
  <c r="AD755" i="21" a="1"/>
  <c r="AD755" i="21" s="1"/>
  <c r="Z755" i="21" a="1"/>
  <c r="Z755" i="21" s="1"/>
  <c r="V755" i="21" a="1"/>
  <c r="V755" i="21" s="1"/>
  <c r="R755" i="21" a="1"/>
  <c r="R755" i="21" s="1"/>
  <c r="AC794" i="21" a="1"/>
  <c r="AC794" i="21" s="1"/>
  <c r="R792" i="21" a="1"/>
  <c r="R792" i="21" s="1"/>
  <c r="AK789" i="21" a="1"/>
  <c r="AK789" i="21" s="1"/>
  <c r="AC789" i="21" a="1"/>
  <c r="AC789" i="21" s="1"/>
  <c r="V789" i="21" a="1"/>
  <c r="V789" i="21" s="1"/>
  <c r="P789" i="21" a="1"/>
  <c r="P789" i="21" s="1"/>
  <c r="AQ788" i="21" a="1"/>
  <c r="AQ788" i="21" s="1"/>
  <c r="AM788" i="21" a="1"/>
  <c r="AM788" i="21" s="1"/>
  <c r="AI788" i="21" a="1"/>
  <c r="AI788" i="21" s="1"/>
  <c r="AE788" i="21" a="1"/>
  <c r="AE788" i="21" s="1"/>
  <c r="AA788" i="21" a="1"/>
  <c r="AA788" i="21" s="1"/>
  <c r="W788" i="21" a="1"/>
  <c r="W788" i="21" s="1"/>
  <c r="S788" i="21" a="1"/>
  <c r="S788" i="21" s="1"/>
  <c r="O788" i="21" a="1"/>
  <c r="O788" i="21" s="1"/>
  <c r="AR786" i="21" a="1"/>
  <c r="AR786" i="21" s="1"/>
  <c r="AN786" i="21" a="1"/>
  <c r="AN786" i="21" s="1"/>
  <c r="AJ786" i="21" a="1"/>
  <c r="AJ786" i="21" s="1"/>
  <c r="AF786" i="21" a="1"/>
  <c r="AF786" i="21" s="1"/>
  <c r="AB786" i="21" a="1"/>
  <c r="AB786" i="21" s="1"/>
  <c r="X786" i="21" a="1"/>
  <c r="X786" i="21" s="1"/>
  <c r="T786" i="21" a="1"/>
  <c r="T786" i="21" s="1"/>
  <c r="P786" i="21" a="1"/>
  <c r="P786" i="21" s="1"/>
  <c r="AO784" i="21" a="1"/>
  <c r="AO784" i="21" s="1"/>
  <c r="AK784" i="21" a="1"/>
  <c r="AK784" i="21" s="1"/>
  <c r="AG784" i="21" a="1"/>
  <c r="AG784" i="21" s="1"/>
  <c r="AC784" i="21" a="1"/>
  <c r="AC784" i="21" s="1"/>
  <c r="Y784" i="21" a="1"/>
  <c r="Y784" i="21" s="1"/>
  <c r="U784" i="21" a="1"/>
  <c r="U784" i="21" s="1"/>
  <c r="Q784" i="21" a="1"/>
  <c r="Q784" i="21" s="1"/>
  <c r="AP782" i="21" a="1"/>
  <c r="AP782" i="21" s="1"/>
  <c r="AL782" i="21" a="1"/>
  <c r="AL782" i="21" s="1"/>
  <c r="AH782" i="21" a="1"/>
  <c r="AH782" i="21" s="1"/>
  <c r="AD782" i="21" a="1"/>
  <c r="AD782" i="21" s="1"/>
  <c r="Z782" i="21" a="1"/>
  <c r="Z782" i="21" s="1"/>
  <c r="V782" i="21" a="1"/>
  <c r="V782" i="21" s="1"/>
  <c r="R782" i="21" a="1"/>
  <c r="R782" i="21" s="1"/>
  <c r="AQ780" i="21" a="1"/>
  <c r="AQ780" i="21" s="1"/>
  <c r="AM780" i="21" a="1"/>
  <c r="AM780" i="21" s="1"/>
  <c r="AI780" i="21" a="1"/>
  <c r="AI780" i="21" s="1"/>
  <c r="AE780" i="21" a="1"/>
  <c r="AE780" i="21" s="1"/>
  <c r="AA780" i="21" a="1"/>
  <c r="AA780" i="21" s="1"/>
  <c r="W780" i="21" a="1"/>
  <c r="W780" i="21" s="1"/>
  <c r="S780" i="21" a="1"/>
  <c r="S780" i="21" s="1"/>
  <c r="O780" i="21" a="1"/>
  <c r="O780" i="21" s="1"/>
  <c r="AR778" i="21" a="1"/>
  <c r="AR778" i="21" s="1"/>
  <c r="AN778" i="21" a="1"/>
  <c r="AN778" i="21" s="1"/>
  <c r="AJ778" i="21" a="1"/>
  <c r="AJ778" i="21" s="1"/>
  <c r="AF778" i="21" a="1"/>
  <c r="AF778" i="21" s="1"/>
  <c r="AB778" i="21" a="1"/>
  <c r="AB778" i="21" s="1"/>
  <c r="X778" i="21" a="1"/>
  <c r="X778" i="21" s="1"/>
  <c r="T778" i="21" a="1"/>
  <c r="T778" i="21" s="1"/>
  <c r="P778" i="21" a="1"/>
  <c r="P778" i="21" s="1"/>
  <c r="AO776" i="21" a="1"/>
  <c r="AO776" i="21" s="1"/>
  <c r="AK776" i="21" a="1"/>
  <c r="AK776" i="21" s="1"/>
  <c r="AG776" i="21" a="1"/>
  <c r="AG776" i="21" s="1"/>
  <c r="AC776" i="21" a="1"/>
  <c r="AC776" i="21" s="1"/>
  <c r="Y776" i="21" a="1"/>
  <c r="Y776" i="21" s="1"/>
  <c r="U776" i="21" a="1"/>
  <c r="U776" i="21" s="1"/>
  <c r="Q776" i="21" a="1"/>
  <c r="Q776" i="21" s="1"/>
  <c r="AP774" i="21" a="1"/>
  <c r="AP774" i="21" s="1"/>
  <c r="AL774" i="21" a="1"/>
  <c r="AL774" i="21" s="1"/>
  <c r="AH774" i="21" a="1"/>
  <c r="AH774" i="21" s="1"/>
  <c r="AD774" i="21" a="1"/>
  <c r="AD774" i="21" s="1"/>
  <c r="Z774" i="21" a="1"/>
  <c r="Z774" i="21" s="1"/>
  <c r="V774" i="21" a="1"/>
  <c r="V774" i="21" s="1"/>
  <c r="R774" i="21" a="1"/>
  <c r="R774" i="21" s="1"/>
  <c r="AQ772" i="21" a="1"/>
  <c r="AQ772" i="21" s="1"/>
  <c r="AM772" i="21" a="1"/>
  <c r="AM772" i="21" s="1"/>
  <c r="AI772" i="21" a="1"/>
  <c r="AI772" i="21" s="1"/>
  <c r="AE772" i="21" a="1"/>
  <c r="AE772" i="21" s="1"/>
  <c r="AA772" i="21" a="1"/>
  <c r="AA772" i="21" s="1"/>
  <c r="W772" i="21" a="1"/>
  <c r="W772" i="21" s="1"/>
  <c r="S772" i="21" a="1"/>
  <c r="S772" i="21" s="1"/>
  <c r="O772" i="21" a="1"/>
  <c r="O772" i="21" s="1"/>
  <c r="AR770" i="21" a="1"/>
  <c r="AR770" i="21" s="1"/>
  <c r="AN770" i="21" a="1"/>
  <c r="AN770" i="21" s="1"/>
  <c r="AJ770" i="21" a="1"/>
  <c r="AJ770" i="21" s="1"/>
  <c r="AF770" i="21" a="1"/>
  <c r="AF770" i="21" s="1"/>
  <c r="AB770" i="21" a="1"/>
  <c r="AB770" i="21" s="1"/>
  <c r="X770" i="21" a="1"/>
  <c r="X770" i="21" s="1"/>
  <c r="T770" i="21" a="1"/>
  <c r="T770" i="21" s="1"/>
  <c r="P770" i="21" a="1"/>
  <c r="P770" i="21" s="1"/>
  <c r="AO768" i="21" a="1"/>
  <c r="AO768" i="21" s="1"/>
  <c r="AK768" i="21" a="1"/>
  <c r="AK768" i="21" s="1"/>
  <c r="AG768" i="21" a="1"/>
  <c r="AG768" i="21" s="1"/>
  <c r="AC768" i="21" a="1"/>
  <c r="AC768" i="21" s="1"/>
  <c r="Y768" i="21" a="1"/>
  <c r="Y768" i="21" s="1"/>
  <c r="U768" i="21" a="1"/>
  <c r="U768" i="21" s="1"/>
  <c r="Q768" i="21" a="1"/>
  <c r="Q768" i="21" s="1"/>
  <c r="AP766" i="21" a="1"/>
  <c r="AP766" i="21" s="1"/>
  <c r="AL766" i="21" a="1"/>
  <c r="AL766" i="21" s="1"/>
  <c r="AH766" i="21" a="1"/>
  <c r="AH766" i="21" s="1"/>
  <c r="AD766" i="21" a="1"/>
  <c r="AD766" i="21" s="1"/>
  <c r="Z766" i="21" a="1"/>
  <c r="Z766" i="21" s="1"/>
  <c r="V766" i="21" a="1"/>
  <c r="V766" i="21" s="1"/>
  <c r="R766" i="21" a="1"/>
  <c r="R766" i="21" s="1"/>
  <c r="AQ764" i="21" a="1"/>
  <c r="AQ764" i="21" s="1"/>
  <c r="AM764" i="21" a="1"/>
  <c r="AM764" i="21" s="1"/>
  <c r="AI764" i="21" a="1"/>
  <c r="AI764" i="21" s="1"/>
  <c r="AE764" i="21" a="1"/>
  <c r="AE764" i="21" s="1"/>
  <c r="AA764" i="21" a="1"/>
  <c r="AA764" i="21" s="1"/>
  <c r="W764" i="21" a="1"/>
  <c r="W764" i="21" s="1"/>
  <c r="S764" i="21" a="1"/>
  <c r="S764" i="21" s="1"/>
  <c r="O764" i="21" a="1"/>
  <c r="O764" i="21" s="1"/>
  <c r="AR762" i="21" a="1"/>
  <c r="AR762" i="21" s="1"/>
  <c r="AN762" i="21" a="1"/>
  <c r="AN762" i="21" s="1"/>
  <c r="AJ762" i="21" a="1"/>
  <c r="AJ762" i="21" s="1"/>
  <c r="AF762" i="21" a="1"/>
  <c r="AF762" i="21" s="1"/>
  <c r="AB762" i="21" a="1"/>
  <c r="AB762" i="21" s="1"/>
  <c r="X762" i="21" a="1"/>
  <c r="X762" i="21" s="1"/>
  <c r="T762" i="21" a="1"/>
  <c r="T762" i="21" s="1"/>
  <c r="P762" i="21" a="1"/>
  <c r="P762" i="21" s="1"/>
  <c r="AO760" i="21" a="1"/>
  <c r="AO760" i="21" s="1"/>
  <c r="AK760" i="21" a="1"/>
  <c r="AK760" i="21" s="1"/>
  <c r="AG760" i="21" a="1"/>
  <c r="AG760" i="21" s="1"/>
  <c r="AC760" i="21" a="1"/>
  <c r="AC760" i="21" s="1"/>
  <c r="Y760" i="21" a="1"/>
  <c r="Y760" i="21" s="1"/>
  <c r="U760" i="21" a="1"/>
  <c r="U760" i="21" s="1"/>
  <c r="Q760" i="21" a="1"/>
  <c r="Q760" i="21" s="1"/>
  <c r="AP758" i="21" a="1"/>
  <c r="AP758" i="21" s="1"/>
  <c r="AL758" i="21" a="1"/>
  <c r="AL758" i="21" s="1"/>
  <c r="AH758" i="21" a="1"/>
  <c r="AH758" i="21" s="1"/>
  <c r="AD758" i="21" a="1"/>
  <c r="AD758" i="21" s="1"/>
  <c r="Z758" i="21" a="1"/>
  <c r="Z758" i="21" s="1"/>
  <c r="V758" i="21" a="1"/>
  <c r="V758" i="21" s="1"/>
  <c r="R758" i="21" a="1"/>
  <c r="R758" i="21" s="1"/>
  <c r="AQ756" i="21" a="1"/>
  <c r="AQ756" i="21" s="1"/>
  <c r="AM756" i="21" a="1"/>
  <c r="AM756" i="21" s="1"/>
  <c r="AI756" i="21" a="1"/>
  <c r="AI756" i="21" s="1"/>
  <c r="AE756" i="21" a="1"/>
  <c r="AE756" i="21" s="1"/>
  <c r="AA756" i="21" a="1"/>
  <c r="AA756" i="21" s="1"/>
  <c r="W756" i="21" a="1"/>
  <c r="W756" i="21" s="1"/>
  <c r="S756" i="21" a="1"/>
  <c r="S756" i="21" s="1"/>
  <c r="O756" i="21" a="1"/>
  <c r="O756" i="21" s="1"/>
  <c r="Y794" i="21" a="1"/>
  <c r="Y794" i="21" s="1"/>
  <c r="AI790" i="21" a="1"/>
  <c r="AI790" i="21" s="1"/>
  <c r="S790" i="21" a="1"/>
  <c r="S790" i="21" s="1"/>
  <c r="AI789" i="21" a="1"/>
  <c r="AI789" i="21" s="1"/>
  <c r="AB789" i="21" a="1"/>
  <c r="AB789" i="21" s="1"/>
  <c r="O789" i="21" a="1"/>
  <c r="O789" i="21" s="1"/>
  <c r="AO787" i="21" a="1"/>
  <c r="AO787" i="21" s="1"/>
  <c r="AK787" i="21" a="1"/>
  <c r="AK787" i="21" s="1"/>
  <c r="AG787" i="21" a="1"/>
  <c r="AG787" i="21" s="1"/>
  <c r="AC787" i="21" a="1"/>
  <c r="AC787" i="21" s="1"/>
  <c r="Y787" i="21" a="1"/>
  <c r="Y787" i="21" s="1"/>
  <c r="U787" i="21" a="1"/>
  <c r="U787" i="21" s="1"/>
  <c r="Q787" i="21" a="1"/>
  <c r="Q787" i="21" s="1"/>
  <c r="AP785" i="21" a="1"/>
  <c r="AP785" i="21" s="1"/>
  <c r="AL785" i="21" a="1"/>
  <c r="AL785" i="21" s="1"/>
  <c r="AH785" i="21" a="1"/>
  <c r="AH785" i="21" s="1"/>
  <c r="AD785" i="21" a="1"/>
  <c r="AD785" i="21" s="1"/>
  <c r="Z785" i="21" a="1"/>
  <c r="Z785" i="21" s="1"/>
  <c r="V785" i="21" a="1"/>
  <c r="V785" i="21" s="1"/>
  <c r="R785" i="21" a="1"/>
  <c r="R785" i="21" s="1"/>
  <c r="AQ783" i="21" a="1"/>
  <c r="AQ783" i="21" s="1"/>
  <c r="AM783" i="21" a="1"/>
  <c r="AM783" i="21" s="1"/>
  <c r="AI783" i="21" a="1"/>
  <c r="AI783" i="21" s="1"/>
  <c r="AE783" i="21" a="1"/>
  <c r="AE783" i="21" s="1"/>
  <c r="AA783" i="21" a="1"/>
  <c r="AA783" i="21" s="1"/>
  <c r="W783" i="21" a="1"/>
  <c r="W783" i="21" s="1"/>
  <c r="S783" i="21" a="1"/>
  <c r="S783" i="21" s="1"/>
  <c r="O783" i="21" a="1"/>
  <c r="O783" i="21" s="1"/>
  <c r="AR781" i="21" a="1"/>
  <c r="AR781" i="21" s="1"/>
  <c r="AN781" i="21" a="1"/>
  <c r="AN781" i="21" s="1"/>
  <c r="AJ781" i="21" a="1"/>
  <c r="AJ781" i="21" s="1"/>
  <c r="AF781" i="21" a="1"/>
  <c r="AF781" i="21" s="1"/>
  <c r="AB781" i="21" a="1"/>
  <c r="AB781" i="21" s="1"/>
  <c r="X781" i="21" a="1"/>
  <c r="X781" i="21" s="1"/>
  <c r="T781" i="21" a="1"/>
  <c r="T781" i="21" s="1"/>
  <c r="P781" i="21" a="1"/>
  <c r="P781" i="21" s="1"/>
  <c r="AO779" i="21" a="1"/>
  <c r="AO779" i="21" s="1"/>
  <c r="AK779" i="21" a="1"/>
  <c r="AK779" i="21" s="1"/>
  <c r="AG779" i="21" a="1"/>
  <c r="AG779" i="21" s="1"/>
  <c r="AC779" i="21" a="1"/>
  <c r="AC779" i="21" s="1"/>
  <c r="Y779" i="21" a="1"/>
  <c r="Y779" i="21" s="1"/>
  <c r="U779" i="21" a="1"/>
  <c r="U779" i="21" s="1"/>
  <c r="Q779" i="21" a="1"/>
  <c r="Q779" i="21" s="1"/>
  <c r="AP777" i="21" a="1"/>
  <c r="AP777" i="21" s="1"/>
  <c r="AL777" i="21" a="1"/>
  <c r="AL777" i="21" s="1"/>
  <c r="AH777" i="21" a="1"/>
  <c r="AH777" i="21" s="1"/>
  <c r="AD777" i="21" a="1"/>
  <c r="AD777" i="21" s="1"/>
  <c r="Z777" i="21" a="1"/>
  <c r="Z777" i="21" s="1"/>
  <c r="V777" i="21" a="1"/>
  <c r="V777" i="21" s="1"/>
  <c r="R777" i="21" a="1"/>
  <c r="R777" i="21" s="1"/>
  <c r="AQ775" i="21" a="1"/>
  <c r="AQ775" i="21" s="1"/>
  <c r="AM775" i="21" a="1"/>
  <c r="AM775" i="21" s="1"/>
  <c r="AI775" i="21" a="1"/>
  <c r="AI775" i="21" s="1"/>
  <c r="AE775" i="21" a="1"/>
  <c r="AE775" i="21" s="1"/>
  <c r="AA775" i="21" a="1"/>
  <c r="AA775" i="21" s="1"/>
  <c r="W775" i="21" a="1"/>
  <c r="W775" i="21" s="1"/>
  <c r="S775" i="21" a="1"/>
  <c r="S775" i="21" s="1"/>
  <c r="O775" i="21" a="1"/>
  <c r="O775" i="21" s="1"/>
  <c r="AR773" i="21" a="1"/>
  <c r="AR773" i="21" s="1"/>
  <c r="AN773" i="21" a="1"/>
  <c r="AN773" i="21" s="1"/>
  <c r="AJ773" i="21" a="1"/>
  <c r="AJ773" i="21" s="1"/>
  <c r="AF773" i="21" a="1"/>
  <c r="AF773" i="21" s="1"/>
  <c r="AB773" i="21" a="1"/>
  <c r="AB773" i="21" s="1"/>
  <c r="X773" i="21" a="1"/>
  <c r="X773" i="21" s="1"/>
  <c r="T773" i="21" a="1"/>
  <c r="T773" i="21" s="1"/>
  <c r="P773" i="21" a="1"/>
  <c r="P773" i="21" s="1"/>
  <c r="AO771" i="21" a="1"/>
  <c r="AO771" i="21" s="1"/>
  <c r="AK771" i="21" a="1"/>
  <c r="AK771" i="21" s="1"/>
  <c r="AG771" i="21" a="1"/>
  <c r="AG771" i="21" s="1"/>
  <c r="AC771" i="21" a="1"/>
  <c r="AC771" i="21" s="1"/>
  <c r="Y771" i="21" a="1"/>
  <c r="Y771" i="21" s="1"/>
  <c r="U771" i="21" a="1"/>
  <c r="U771" i="21" s="1"/>
  <c r="Q771" i="21" a="1"/>
  <c r="Q771" i="21" s="1"/>
  <c r="AP769" i="21" a="1"/>
  <c r="AP769" i="21" s="1"/>
  <c r="AL769" i="21" a="1"/>
  <c r="AL769" i="21" s="1"/>
  <c r="AH769" i="21" a="1"/>
  <c r="AH769" i="21" s="1"/>
  <c r="AD769" i="21" a="1"/>
  <c r="AD769" i="21" s="1"/>
  <c r="Z769" i="21" a="1"/>
  <c r="Z769" i="21" s="1"/>
  <c r="V769" i="21" a="1"/>
  <c r="V769" i="21" s="1"/>
  <c r="R769" i="21" a="1"/>
  <c r="R769" i="21" s="1"/>
  <c r="AQ767" i="21" a="1"/>
  <c r="AQ767" i="21" s="1"/>
  <c r="AM767" i="21" a="1"/>
  <c r="AM767" i="21" s="1"/>
  <c r="AI767" i="21" a="1"/>
  <c r="AI767" i="21" s="1"/>
  <c r="AE767" i="21" a="1"/>
  <c r="AE767" i="21" s="1"/>
  <c r="AA767" i="21" a="1"/>
  <c r="AA767" i="21" s="1"/>
  <c r="W767" i="21" a="1"/>
  <c r="W767" i="21" s="1"/>
  <c r="S767" i="21" a="1"/>
  <c r="S767" i="21" s="1"/>
  <c r="O767" i="21" a="1"/>
  <c r="O767" i="21" s="1"/>
  <c r="AR765" i="21" a="1"/>
  <c r="AR765" i="21" s="1"/>
  <c r="AN765" i="21" a="1"/>
  <c r="AN765" i="21" s="1"/>
  <c r="AJ765" i="21" a="1"/>
  <c r="AJ765" i="21" s="1"/>
  <c r="AF765" i="21" a="1"/>
  <c r="AF765" i="21" s="1"/>
  <c r="AB765" i="21" a="1"/>
  <c r="AB765" i="21" s="1"/>
  <c r="X765" i="21" a="1"/>
  <c r="X765" i="21" s="1"/>
  <c r="T765" i="21" a="1"/>
  <c r="T765" i="21" s="1"/>
  <c r="P765" i="21" a="1"/>
  <c r="P765" i="21" s="1"/>
  <c r="AO763" i="21" a="1"/>
  <c r="AO763" i="21" s="1"/>
  <c r="AK763" i="21" a="1"/>
  <c r="AK763" i="21" s="1"/>
  <c r="AG763" i="21" a="1"/>
  <c r="AG763" i="21" s="1"/>
  <c r="AC763" i="21" a="1"/>
  <c r="AC763" i="21" s="1"/>
  <c r="Y763" i="21" a="1"/>
  <c r="Y763" i="21" s="1"/>
  <c r="U763" i="21" a="1"/>
  <c r="U763" i="21" s="1"/>
  <c r="Q763" i="21" a="1"/>
  <c r="Q763" i="21" s="1"/>
  <c r="AP761" i="21" a="1"/>
  <c r="AP761" i="21" s="1"/>
  <c r="AL761" i="21" a="1"/>
  <c r="AL761" i="21" s="1"/>
  <c r="AH761" i="21" a="1"/>
  <c r="AH761" i="21" s="1"/>
  <c r="AD761" i="21" a="1"/>
  <c r="AD761" i="21" s="1"/>
  <c r="Z761" i="21" a="1"/>
  <c r="Z761" i="21" s="1"/>
  <c r="V761" i="21" a="1"/>
  <c r="V761" i="21" s="1"/>
  <c r="R761" i="21" a="1"/>
  <c r="R761" i="21" s="1"/>
  <c r="AQ759" i="21" a="1"/>
  <c r="AQ759" i="21" s="1"/>
  <c r="AM759" i="21" a="1"/>
  <c r="AM759" i="21" s="1"/>
  <c r="AI759" i="21" a="1"/>
  <c r="AI759" i="21" s="1"/>
  <c r="AE759" i="21" a="1"/>
  <c r="AE759" i="21" s="1"/>
  <c r="AA759" i="21" a="1"/>
  <c r="AA759" i="21" s="1"/>
  <c r="W759" i="21" a="1"/>
  <c r="W759" i="21" s="1"/>
  <c r="S759" i="21" a="1"/>
  <c r="S759" i="21" s="1"/>
  <c r="O759" i="21" a="1"/>
  <c r="O759" i="21" s="1"/>
  <c r="AR757" i="21" a="1"/>
  <c r="AR757" i="21" s="1"/>
  <c r="AN757" i="21" a="1"/>
  <c r="AN757" i="21" s="1"/>
  <c r="AJ757" i="21" a="1"/>
  <c r="AJ757" i="21" s="1"/>
  <c r="AF757" i="21" a="1"/>
  <c r="AF757" i="21" s="1"/>
  <c r="AB757" i="21" a="1"/>
  <c r="AB757" i="21" s="1"/>
  <c r="X757" i="21" a="1"/>
  <c r="X757" i="21" s="1"/>
  <c r="T757" i="21" a="1"/>
  <c r="T757" i="21" s="1"/>
  <c r="P757" i="21" a="1"/>
  <c r="P757" i="21" s="1"/>
  <c r="AO755" i="21" a="1"/>
  <c r="AO755" i="21" s="1"/>
  <c r="AK755" i="21" a="1"/>
  <c r="AK755" i="21" s="1"/>
  <c r="AG755" i="21" a="1"/>
  <c r="AG755" i="21" s="1"/>
  <c r="AC755" i="21" a="1"/>
  <c r="AC755" i="21" s="1"/>
  <c r="Y755" i="21" a="1"/>
  <c r="Y755" i="21" s="1"/>
  <c r="U755" i="21" a="1"/>
  <c r="U755" i="21" s="1"/>
  <c r="Q755" i="21" a="1"/>
  <c r="Q755" i="21" s="1"/>
  <c r="U794" i="21" a="1"/>
  <c r="U794" i="21" s="1"/>
  <c r="AP792" i="21" a="1"/>
  <c r="AP792" i="21" s="1"/>
  <c r="AA789" i="21" a="1"/>
  <c r="AA789" i="21" s="1"/>
  <c r="U789" i="21" a="1"/>
  <c r="U789" i="21" s="1"/>
  <c r="AP788" i="21" a="1"/>
  <c r="AP788" i="21" s="1"/>
  <c r="AL788" i="21" a="1"/>
  <c r="AL788" i="21" s="1"/>
  <c r="AH788" i="21" a="1"/>
  <c r="AH788" i="21" s="1"/>
  <c r="AD788" i="21" a="1"/>
  <c r="AD788" i="21" s="1"/>
  <c r="Z788" i="21" a="1"/>
  <c r="Z788" i="21" s="1"/>
  <c r="V788" i="21" a="1"/>
  <c r="V788" i="21" s="1"/>
  <c r="R788" i="21" a="1"/>
  <c r="R788" i="21" s="1"/>
  <c r="AQ786" i="21" a="1"/>
  <c r="AQ786" i="21" s="1"/>
  <c r="AM786" i="21" a="1"/>
  <c r="AM786" i="21" s="1"/>
  <c r="AI786" i="21" a="1"/>
  <c r="AI786" i="21" s="1"/>
  <c r="AE786" i="21" a="1"/>
  <c r="AE786" i="21" s="1"/>
  <c r="AA786" i="21" a="1"/>
  <c r="AA786" i="21" s="1"/>
  <c r="W786" i="21" a="1"/>
  <c r="W786" i="21" s="1"/>
  <c r="S786" i="21" a="1"/>
  <c r="S786" i="21" s="1"/>
  <c r="O786" i="21" a="1"/>
  <c r="O786" i="21" s="1"/>
  <c r="AR784" i="21" a="1"/>
  <c r="AR784" i="21" s="1"/>
  <c r="AN784" i="21" a="1"/>
  <c r="AN784" i="21" s="1"/>
  <c r="AJ784" i="21" a="1"/>
  <c r="AJ784" i="21" s="1"/>
  <c r="AF784" i="21" a="1"/>
  <c r="AF784" i="21" s="1"/>
  <c r="AB784" i="21" a="1"/>
  <c r="AB784" i="21" s="1"/>
  <c r="X784" i="21" a="1"/>
  <c r="X784" i="21" s="1"/>
  <c r="T784" i="21" a="1"/>
  <c r="T784" i="21" s="1"/>
  <c r="P784" i="21" a="1"/>
  <c r="P784" i="21" s="1"/>
  <c r="AO782" i="21" a="1"/>
  <c r="AO782" i="21" s="1"/>
  <c r="AK782" i="21" a="1"/>
  <c r="AK782" i="21" s="1"/>
  <c r="AG782" i="21" a="1"/>
  <c r="AG782" i="21" s="1"/>
  <c r="AC782" i="21" a="1"/>
  <c r="AC782" i="21" s="1"/>
  <c r="Y782" i="21" a="1"/>
  <c r="Y782" i="21" s="1"/>
  <c r="U782" i="21" a="1"/>
  <c r="U782" i="21" s="1"/>
  <c r="Q782" i="21" a="1"/>
  <c r="Q782" i="21" s="1"/>
  <c r="AP780" i="21" a="1"/>
  <c r="AP780" i="21" s="1"/>
  <c r="AL780" i="21" a="1"/>
  <c r="AL780" i="21" s="1"/>
  <c r="AH780" i="21" a="1"/>
  <c r="AH780" i="21" s="1"/>
  <c r="AD780" i="21" a="1"/>
  <c r="AD780" i="21" s="1"/>
  <c r="Z780" i="21" a="1"/>
  <c r="Z780" i="21" s="1"/>
  <c r="V780" i="21" a="1"/>
  <c r="V780" i="21" s="1"/>
  <c r="R780" i="21" a="1"/>
  <c r="R780" i="21" s="1"/>
  <c r="AQ778" i="21" a="1"/>
  <c r="AQ778" i="21" s="1"/>
  <c r="AM778" i="21" a="1"/>
  <c r="AM778" i="21" s="1"/>
  <c r="AI778" i="21" a="1"/>
  <c r="AI778" i="21" s="1"/>
  <c r="AE778" i="21" a="1"/>
  <c r="AE778" i="21" s="1"/>
  <c r="AA778" i="21" a="1"/>
  <c r="AA778" i="21" s="1"/>
  <c r="W778" i="21" a="1"/>
  <c r="W778" i="21" s="1"/>
  <c r="S778" i="21" a="1"/>
  <c r="S778" i="21" s="1"/>
  <c r="O778" i="21" a="1"/>
  <c r="O778" i="21" s="1"/>
  <c r="AR776" i="21" a="1"/>
  <c r="AR776" i="21" s="1"/>
  <c r="AN776" i="21" a="1"/>
  <c r="AN776" i="21" s="1"/>
  <c r="AJ776" i="21" a="1"/>
  <c r="AJ776" i="21" s="1"/>
  <c r="AF776" i="21" a="1"/>
  <c r="AF776" i="21" s="1"/>
  <c r="AB776" i="21" a="1"/>
  <c r="AB776" i="21" s="1"/>
  <c r="X776" i="21" a="1"/>
  <c r="X776" i="21" s="1"/>
  <c r="T776" i="21" a="1"/>
  <c r="T776" i="21" s="1"/>
  <c r="P776" i="21" a="1"/>
  <c r="P776" i="21" s="1"/>
  <c r="AO774" i="21" a="1"/>
  <c r="AO774" i="21" s="1"/>
  <c r="AK774" i="21" a="1"/>
  <c r="AK774" i="21" s="1"/>
  <c r="AG774" i="21" a="1"/>
  <c r="AG774" i="21" s="1"/>
  <c r="AC774" i="21" a="1"/>
  <c r="AC774" i="21" s="1"/>
  <c r="Y774" i="21" a="1"/>
  <c r="Y774" i="21" s="1"/>
  <c r="U774" i="21" a="1"/>
  <c r="U774" i="21" s="1"/>
  <c r="Q774" i="21" a="1"/>
  <c r="Q774" i="21" s="1"/>
  <c r="AP772" i="21" a="1"/>
  <c r="AP772" i="21" s="1"/>
  <c r="AL772" i="21" a="1"/>
  <c r="AL772" i="21" s="1"/>
  <c r="AH772" i="21" a="1"/>
  <c r="AH772" i="21" s="1"/>
  <c r="AD772" i="21" a="1"/>
  <c r="AD772" i="21" s="1"/>
  <c r="Z772" i="21" a="1"/>
  <c r="Z772" i="21" s="1"/>
  <c r="V772" i="21" a="1"/>
  <c r="V772" i="21" s="1"/>
  <c r="R772" i="21" a="1"/>
  <c r="R772" i="21" s="1"/>
  <c r="AQ770" i="21" a="1"/>
  <c r="AQ770" i="21" s="1"/>
  <c r="AM770" i="21" a="1"/>
  <c r="AM770" i="21" s="1"/>
  <c r="AI770" i="21" a="1"/>
  <c r="AI770" i="21" s="1"/>
  <c r="AE770" i="21" a="1"/>
  <c r="AE770" i="21" s="1"/>
  <c r="AA770" i="21" a="1"/>
  <c r="AA770" i="21" s="1"/>
  <c r="W770" i="21" a="1"/>
  <c r="W770" i="21" s="1"/>
  <c r="S770" i="21" a="1"/>
  <c r="S770" i="21" s="1"/>
  <c r="O770" i="21" a="1"/>
  <c r="O770" i="21" s="1"/>
  <c r="AR768" i="21" a="1"/>
  <c r="AR768" i="21" s="1"/>
  <c r="AN768" i="21" a="1"/>
  <c r="AN768" i="21" s="1"/>
  <c r="AJ768" i="21" a="1"/>
  <c r="AJ768" i="21" s="1"/>
  <c r="AF768" i="21" a="1"/>
  <c r="AF768" i="21" s="1"/>
  <c r="AB768" i="21" a="1"/>
  <c r="AB768" i="21" s="1"/>
  <c r="X768" i="21" a="1"/>
  <c r="X768" i="21" s="1"/>
  <c r="T768" i="21" a="1"/>
  <c r="T768" i="21" s="1"/>
  <c r="P768" i="21" a="1"/>
  <c r="P768" i="21" s="1"/>
  <c r="AO766" i="21" a="1"/>
  <c r="AO766" i="21" s="1"/>
  <c r="AK766" i="21" a="1"/>
  <c r="AK766" i="21" s="1"/>
  <c r="AG766" i="21" a="1"/>
  <c r="AG766" i="21" s="1"/>
  <c r="AC766" i="21" a="1"/>
  <c r="AC766" i="21" s="1"/>
  <c r="Y766" i="21" a="1"/>
  <c r="Y766" i="21" s="1"/>
  <c r="U766" i="21" a="1"/>
  <c r="U766" i="21" s="1"/>
  <c r="Q766" i="21" a="1"/>
  <c r="Q766" i="21" s="1"/>
  <c r="AP764" i="21" a="1"/>
  <c r="AP764" i="21" s="1"/>
  <c r="AL764" i="21" a="1"/>
  <c r="AL764" i="21" s="1"/>
  <c r="AH764" i="21" a="1"/>
  <c r="AH764" i="21" s="1"/>
  <c r="AD764" i="21" a="1"/>
  <c r="AD764" i="21" s="1"/>
  <c r="Z764" i="21" a="1"/>
  <c r="Z764" i="21" s="1"/>
  <c r="V764" i="21" a="1"/>
  <c r="V764" i="21" s="1"/>
  <c r="R764" i="21" a="1"/>
  <c r="R764" i="21" s="1"/>
  <c r="AQ762" i="21" a="1"/>
  <c r="AQ762" i="21" s="1"/>
  <c r="AM762" i="21" a="1"/>
  <c r="AM762" i="21" s="1"/>
  <c r="AI762" i="21" a="1"/>
  <c r="AI762" i="21" s="1"/>
  <c r="AE762" i="21" a="1"/>
  <c r="AE762" i="21" s="1"/>
  <c r="AA762" i="21" a="1"/>
  <c r="AA762" i="21" s="1"/>
  <c r="W762" i="21" a="1"/>
  <c r="W762" i="21" s="1"/>
  <c r="S762" i="21" a="1"/>
  <c r="S762" i="21" s="1"/>
  <c r="O762" i="21" a="1"/>
  <c r="O762" i="21" s="1"/>
  <c r="AR760" i="21" a="1"/>
  <c r="AR760" i="21" s="1"/>
  <c r="AN760" i="21" a="1"/>
  <c r="AN760" i="21" s="1"/>
  <c r="AJ760" i="21" a="1"/>
  <c r="AJ760" i="21" s="1"/>
  <c r="AF760" i="21" a="1"/>
  <c r="AF760" i="21" s="1"/>
  <c r="AB760" i="21" a="1"/>
  <c r="AB760" i="21" s="1"/>
  <c r="X760" i="21" a="1"/>
  <c r="X760" i="21" s="1"/>
  <c r="T760" i="21" a="1"/>
  <c r="T760" i="21" s="1"/>
  <c r="P760" i="21" a="1"/>
  <c r="P760" i="21" s="1"/>
  <c r="AO758" i="21" a="1"/>
  <c r="AO758" i="21" s="1"/>
  <c r="AK758" i="21" a="1"/>
  <c r="AK758" i="21" s="1"/>
  <c r="AG758" i="21" a="1"/>
  <c r="AG758" i="21" s="1"/>
  <c r="AC758" i="21" a="1"/>
  <c r="AC758" i="21" s="1"/>
  <c r="Y758" i="21" a="1"/>
  <c r="Y758" i="21" s="1"/>
  <c r="U758" i="21" a="1"/>
  <c r="U758" i="21" s="1"/>
  <c r="Q758" i="21" a="1"/>
  <c r="Q758" i="21" s="1"/>
  <c r="AP756" i="21" a="1"/>
  <c r="AP756" i="21" s="1"/>
  <c r="AL756" i="21" a="1"/>
  <c r="AL756" i="21" s="1"/>
  <c r="AH756" i="21" a="1"/>
  <c r="AH756" i="21" s="1"/>
  <c r="AD756" i="21" a="1"/>
  <c r="AD756" i="21" s="1"/>
  <c r="Z756" i="21" a="1"/>
  <c r="Z756" i="21" s="1"/>
  <c r="V756" i="21" a="1"/>
  <c r="V756" i="21" s="1"/>
  <c r="R756" i="21" a="1"/>
  <c r="R756" i="21" s="1"/>
  <c r="Q794" i="21" a="1"/>
  <c r="Q794" i="21" s="1"/>
  <c r="AL792" i="21" a="1"/>
  <c r="AL792" i="21" s="1"/>
  <c r="AE790" i="21" a="1"/>
  <c r="AE790" i="21" s="1"/>
  <c r="O790" i="21" a="1"/>
  <c r="O790" i="21" s="1"/>
  <c r="AQ789" i="21" a="1"/>
  <c r="AQ789" i="21" s="1"/>
  <c r="AG789" i="21" a="1"/>
  <c r="AG789" i="21" s="1"/>
  <c r="Z789" i="21" a="1"/>
  <c r="Z789" i="21" s="1"/>
  <c r="T789" i="21" a="1"/>
  <c r="T789" i="21" s="1"/>
  <c r="AR787" i="21" a="1"/>
  <c r="AR787" i="21" s="1"/>
  <c r="AN787" i="21" a="1"/>
  <c r="AN787" i="21" s="1"/>
  <c r="AJ787" i="21" a="1"/>
  <c r="AJ787" i="21" s="1"/>
  <c r="AF787" i="21" a="1"/>
  <c r="AF787" i="21" s="1"/>
  <c r="AB787" i="21" a="1"/>
  <c r="AB787" i="21" s="1"/>
  <c r="X787" i="21" a="1"/>
  <c r="X787" i="21" s="1"/>
  <c r="T787" i="21" a="1"/>
  <c r="T787" i="21" s="1"/>
  <c r="P787" i="21" a="1"/>
  <c r="P787" i="21" s="1"/>
  <c r="AO785" i="21" a="1"/>
  <c r="AO785" i="21" s="1"/>
  <c r="AK785" i="21" a="1"/>
  <c r="AK785" i="21" s="1"/>
  <c r="AG785" i="21" a="1"/>
  <c r="AG785" i="21" s="1"/>
  <c r="AC785" i="21" a="1"/>
  <c r="AC785" i="21" s="1"/>
  <c r="Y785" i="21" a="1"/>
  <c r="Y785" i="21" s="1"/>
  <c r="U785" i="21" a="1"/>
  <c r="U785" i="21" s="1"/>
  <c r="Q785" i="21" a="1"/>
  <c r="Q785" i="21" s="1"/>
  <c r="AP783" i="21" a="1"/>
  <c r="AP783" i="21" s="1"/>
  <c r="AL783" i="21" a="1"/>
  <c r="AL783" i="21" s="1"/>
  <c r="AH783" i="21" a="1"/>
  <c r="AH783" i="21" s="1"/>
  <c r="AD783" i="21" a="1"/>
  <c r="AD783" i="21" s="1"/>
  <c r="Z783" i="21" a="1"/>
  <c r="Z783" i="21" s="1"/>
  <c r="V783" i="21" a="1"/>
  <c r="V783" i="21" s="1"/>
  <c r="R783" i="21" a="1"/>
  <c r="R783" i="21" s="1"/>
  <c r="AQ781" i="21" a="1"/>
  <c r="AQ781" i="21" s="1"/>
  <c r="AM781" i="21" a="1"/>
  <c r="AM781" i="21" s="1"/>
  <c r="AI781" i="21" a="1"/>
  <c r="AI781" i="21" s="1"/>
  <c r="AE781" i="21" a="1"/>
  <c r="AE781" i="21" s="1"/>
  <c r="AA781" i="21" a="1"/>
  <c r="AA781" i="21" s="1"/>
  <c r="W781" i="21" a="1"/>
  <c r="W781" i="21" s="1"/>
  <c r="S781" i="21" a="1"/>
  <c r="S781" i="21" s="1"/>
  <c r="O781" i="21" a="1"/>
  <c r="O781" i="21" s="1"/>
  <c r="AR779" i="21" a="1"/>
  <c r="AR779" i="21" s="1"/>
  <c r="AN779" i="21" a="1"/>
  <c r="AN779" i="21" s="1"/>
  <c r="AJ779" i="21" a="1"/>
  <c r="AJ779" i="21" s="1"/>
  <c r="AF779" i="21" a="1"/>
  <c r="AF779" i="21" s="1"/>
  <c r="AB779" i="21" a="1"/>
  <c r="AB779" i="21" s="1"/>
  <c r="X779" i="21" a="1"/>
  <c r="X779" i="21" s="1"/>
  <c r="T779" i="21" a="1"/>
  <c r="T779" i="21" s="1"/>
  <c r="P779" i="21" a="1"/>
  <c r="P779" i="21" s="1"/>
  <c r="AO777" i="21" a="1"/>
  <c r="AO777" i="21" s="1"/>
  <c r="AK777" i="21" a="1"/>
  <c r="AK777" i="21" s="1"/>
  <c r="AG777" i="21" a="1"/>
  <c r="AG777" i="21" s="1"/>
  <c r="AC777" i="21" a="1"/>
  <c r="AC777" i="21" s="1"/>
  <c r="Y777" i="21" a="1"/>
  <c r="Y777" i="21" s="1"/>
  <c r="U777" i="21" a="1"/>
  <c r="U777" i="21" s="1"/>
  <c r="Q777" i="21" a="1"/>
  <c r="Q777" i="21" s="1"/>
  <c r="AP775" i="21" a="1"/>
  <c r="AP775" i="21" s="1"/>
  <c r="AL775" i="21" a="1"/>
  <c r="AL775" i="21" s="1"/>
  <c r="AH775" i="21" a="1"/>
  <c r="AH775" i="21" s="1"/>
  <c r="AD775" i="21" a="1"/>
  <c r="AD775" i="21" s="1"/>
  <c r="Z775" i="21" a="1"/>
  <c r="Z775" i="21" s="1"/>
  <c r="V775" i="21" a="1"/>
  <c r="V775" i="21" s="1"/>
  <c r="R775" i="21" a="1"/>
  <c r="R775" i="21" s="1"/>
  <c r="AQ773" i="21" a="1"/>
  <c r="AQ773" i="21" s="1"/>
  <c r="AM773" i="21" a="1"/>
  <c r="AM773" i="21" s="1"/>
  <c r="AI773" i="21" a="1"/>
  <c r="AI773" i="21" s="1"/>
  <c r="AE773" i="21" a="1"/>
  <c r="AE773" i="21" s="1"/>
  <c r="AA773" i="21" a="1"/>
  <c r="AA773" i="21" s="1"/>
  <c r="W773" i="21" a="1"/>
  <c r="W773" i="21" s="1"/>
  <c r="S773" i="21" a="1"/>
  <c r="S773" i="21" s="1"/>
  <c r="O773" i="21" a="1"/>
  <c r="O773" i="21" s="1"/>
  <c r="AR771" i="21" a="1"/>
  <c r="AR771" i="21" s="1"/>
  <c r="AN771" i="21" a="1"/>
  <c r="AN771" i="21" s="1"/>
  <c r="AJ771" i="21" a="1"/>
  <c r="AJ771" i="21" s="1"/>
  <c r="AF771" i="21" a="1"/>
  <c r="AF771" i="21" s="1"/>
  <c r="AB771" i="21" a="1"/>
  <c r="AB771" i="21" s="1"/>
  <c r="X771" i="21" a="1"/>
  <c r="X771" i="21" s="1"/>
  <c r="T771" i="21" a="1"/>
  <c r="T771" i="21" s="1"/>
  <c r="P771" i="21" a="1"/>
  <c r="P771" i="21" s="1"/>
  <c r="AO769" i="21" a="1"/>
  <c r="AO769" i="21" s="1"/>
  <c r="AK769" i="21" a="1"/>
  <c r="AK769" i="21" s="1"/>
  <c r="AG769" i="21" a="1"/>
  <c r="AG769" i="21" s="1"/>
  <c r="AC769" i="21" a="1"/>
  <c r="AC769" i="21" s="1"/>
  <c r="Y769" i="21" a="1"/>
  <c r="Y769" i="21" s="1"/>
  <c r="U769" i="21" a="1"/>
  <c r="U769" i="21" s="1"/>
  <c r="Q769" i="21" a="1"/>
  <c r="Q769" i="21" s="1"/>
  <c r="AP767" i="21" a="1"/>
  <c r="AP767" i="21" s="1"/>
  <c r="AL767" i="21" a="1"/>
  <c r="AL767" i="21" s="1"/>
  <c r="AH767" i="21" a="1"/>
  <c r="AH767" i="21" s="1"/>
  <c r="AD767" i="21" a="1"/>
  <c r="AD767" i="21" s="1"/>
  <c r="Z767" i="21" a="1"/>
  <c r="Z767" i="21" s="1"/>
  <c r="V767" i="21" a="1"/>
  <c r="V767" i="21" s="1"/>
  <c r="R767" i="21" a="1"/>
  <c r="R767" i="21" s="1"/>
  <c r="AQ765" i="21" a="1"/>
  <c r="AQ765" i="21" s="1"/>
  <c r="AM765" i="21" a="1"/>
  <c r="AM765" i="21" s="1"/>
  <c r="AI765" i="21" a="1"/>
  <c r="AI765" i="21" s="1"/>
  <c r="AE765" i="21" a="1"/>
  <c r="AE765" i="21" s="1"/>
  <c r="AA765" i="21" a="1"/>
  <c r="AA765" i="21" s="1"/>
  <c r="W765" i="21" a="1"/>
  <c r="W765" i="21" s="1"/>
  <c r="S765" i="21" a="1"/>
  <c r="S765" i="21" s="1"/>
  <c r="O765" i="21" a="1"/>
  <c r="O765" i="21" s="1"/>
  <c r="AR763" i="21" a="1"/>
  <c r="AR763" i="21" s="1"/>
  <c r="AN763" i="21" a="1"/>
  <c r="AN763" i="21" s="1"/>
  <c r="AJ763" i="21" a="1"/>
  <c r="AJ763" i="21" s="1"/>
  <c r="AF763" i="21" a="1"/>
  <c r="AF763" i="21" s="1"/>
  <c r="AB763" i="21" a="1"/>
  <c r="AB763" i="21" s="1"/>
  <c r="X763" i="21" a="1"/>
  <c r="X763" i="21" s="1"/>
  <c r="T763" i="21" a="1"/>
  <c r="T763" i="21" s="1"/>
  <c r="P763" i="21" a="1"/>
  <c r="P763" i="21" s="1"/>
  <c r="AO761" i="21" a="1"/>
  <c r="AO761" i="21" s="1"/>
  <c r="AK761" i="21" a="1"/>
  <c r="AK761" i="21" s="1"/>
  <c r="AG761" i="21" a="1"/>
  <c r="AG761" i="21" s="1"/>
  <c r="AC761" i="21" a="1"/>
  <c r="AC761" i="21" s="1"/>
  <c r="Y761" i="21" a="1"/>
  <c r="Y761" i="21" s="1"/>
  <c r="U761" i="21" a="1"/>
  <c r="U761" i="21" s="1"/>
  <c r="Q761" i="21" a="1"/>
  <c r="Q761" i="21" s="1"/>
  <c r="AP759" i="21" a="1"/>
  <c r="AP759" i="21" s="1"/>
  <c r="AL759" i="21" a="1"/>
  <c r="AL759" i="21" s="1"/>
  <c r="AH759" i="21" a="1"/>
  <c r="AH759" i="21" s="1"/>
  <c r="AD759" i="21" a="1"/>
  <c r="AD759" i="21" s="1"/>
  <c r="Z759" i="21" a="1"/>
  <c r="Z759" i="21" s="1"/>
  <c r="V759" i="21" a="1"/>
  <c r="V759" i="21" s="1"/>
  <c r="R759" i="21" a="1"/>
  <c r="R759" i="21" s="1"/>
  <c r="AQ757" i="21" a="1"/>
  <c r="AQ757" i="21" s="1"/>
  <c r="AM757" i="21" a="1"/>
  <c r="AM757" i="21" s="1"/>
  <c r="AI757" i="21" a="1"/>
  <c r="AI757" i="21" s="1"/>
  <c r="AE757" i="21" a="1"/>
  <c r="AE757" i="21" s="1"/>
  <c r="AA757" i="21" a="1"/>
  <c r="AA757" i="21" s="1"/>
  <c r="W757" i="21" a="1"/>
  <c r="W757" i="21" s="1"/>
  <c r="S757" i="21" a="1"/>
  <c r="S757" i="21" s="1"/>
  <c r="O757" i="21" a="1"/>
  <c r="O757" i="21" s="1"/>
  <c r="AR755" i="21" a="1"/>
  <c r="AR755" i="21" s="1"/>
  <c r="AN755" i="21" a="1"/>
  <c r="AN755" i="21" s="1"/>
  <c r="AJ755" i="21" a="1"/>
  <c r="AJ755" i="21" s="1"/>
  <c r="AF755" i="21" a="1"/>
  <c r="AF755" i="21" s="1"/>
  <c r="AB755" i="21" a="1"/>
  <c r="AB755" i="21" s="1"/>
  <c r="X755" i="21" a="1"/>
  <c r="X755" i="21" s="1"/>
  <c r="T755" i="21" a="1"/>
  <c r="T755" i="21" s="1"/>
  <c r="P755" i="21" a="1"/>
  <c r="P755" i="21" s="1"/>
  <c r="AH792" i="21" a="1"/>
  <c r="AH792" i="21" s="1"/>
  <c r="AF789" i="21" a="1"/>
  <c r="AF789" i="21" s="1"/>
  <c r="S789" i="21" a="1"/>
  <c r="S789" i="21" s="1"/>
  <c r="AO788" i="21" a="1"/>
  <c r="AO788" i="21" s="1"/>
  <c r="AK788" i="21" a="1"/>
  <c r="AK788" i="21" s="1"/>
  <c r="AG788" i="21" a="1"/>
  <c r="AG788" i="21" s="1"/>
  <c r="AC788" i="21" a="1"/>
  <c r="AC788" i="21" s="1"/>
  <c r="Y788" i="21" a="1"/>
  <c r="Y788" i="21" s="1"/>
  <c r="U788" i="21" a="1"/>
  <c r="U788" i="21" s="1"/>
  <c r="Q788" i="21" a="1"/>
  <c r="Q788" i="21" s="1"/>
  <c r="AP786" i="21" a="1"/>
  <c r="AP786" i="21" s="1"/>
  <c r="AL786" i="21" a="1"/>
  <c r="AL786" i="21" s="1"/>
  <c r="AH786" i="21" a="1"/>
  <c r="AH786" i="21" s="1"/>
  <c r="AD786" i="21" a="1"/>
  <c r="AD786" i="21" s="1"/>
  <c r="Z786" i="21" a="1"/>
  <c r="Z786" i="21" s="1"/>
  <c r="V786" i="21" a="1"/>
  <c r="V786" i="21" s="1"/>
  <c r="R786" i="21" a="1"/>
  <c r="R786" i="21" s="1"/>
  <c r="AQ784" i="21" a="1"/>
  <c r="AQ784" i="21" s="1"/>
  <c r="AM784" i="21" a="1"/>
  <c r="AM784" i="21" s="1"/>
  <c r="AI784" i="21" a="1"/>
  <c r="AI784" i="21" s="1"/>
  <c r="AE784" i="21" a="1"/>
  <c r="AE784" i="21" s="1"/>
  <c r="AA784" i="21" a="1"/>
  <c r="AA784" i="21" s="1"/>
  <c r="W784" i="21" a="1"/>
  <c r="W784" i="21" s="1"/>
  <c r="S784" i="21" a="1"/>
  <c r="S784" i="21" s="1"/>
  <c r="O784" i="21" a="1"/>
  <c r="O784" i="21" s="1"/>
  <c r="AR782" i="21" a="1"/>
  <c r="AR782" i="21" s="1"/>
  <c r="AN782" i="21" a="1"/>
  <c r="AN782" i="21" s="1"/>
  <c r="AJ782" i="21" a="1"/>
  <c r="AJ782" i="21" s="1"/>
  <c r="AF782" i="21" a="1"/>
  <c r="AF782" i="21" s="1"/>
  <c r="AB782" i="21" a="1"/>
  <c r="AB782" i="21" s="1"/>
  <c r="X782" i="21" a="1"/>
  <c r="X782" i="21" s="1"/>
  <c r="T782" i="21" a="1"/>
  <c r="T782" i="21" s="1"/>
  <c r="P782" i="21" a="1"/>
  <c r="P782" i="21" s="1"/>
  <c r="AO780" i="21" a="1"/>
  <c r="AO780" i="21" s="1"/>
  <c r="AK780" i="21" a="1"/>
  <c r="AK780" i="21" s="1"/>
  <c r="AG780" i="21" a="1"/>
  <c r="AG780" i="21" s="1"/>
  <c r="AC780" i="21" a="1"/>
  <c r="AC780" i="21" s="1"/>
  <c r="Y780" i="21" a="1"/>
  <c r="Y780" i="21" s="1"/>
  <c r="U780" i="21" a="1"/>
  <c r="U780" i="21" s="1"/>
  <c r="Q780" i="21" a="1"/>
  <c r="Q780" i="21" s="1"/>
  <c r="AP778" i="21" a="1"/>
  <c r="AP778" i="21" s="1"/>
  <c r="AL778" i="21" a="1"/>
  <c r="AL778" i="21" s="1"/>
  <c r="AH778" i="21" a="1"/>
  <c r="AH778" i="21" s="1"/>
  <c r="AD778" i="21" a="1"/>
  <c r="AD778" i="21" s="1"/>
  <c r="Z778" i="21" a="1"/>
  <c r="Z778" i="21" s="1"/>
  <c r="V778" i="21" a="1"/>
  <c r="V778" i="21" s="1"/>
  <c r="R778" i="21" a="1"/>
  <c r="R778" i="21" s="1"/>
  <c r="AQ776" i="21" a="1"/>
  <c r="AQ776" i="21" s="1"/>
  <c r="AM776" i="21" a="1"/>
  <c r="AM776" i="21" s="1"/>
  <c r="AI776" i="21" a="1"/>
  <c r="AI776" i="21" s="1"/>
  <c r="AE776" i="21" a="1"/>
  <c r="AE776" i="21" s="1"/>
  <c r="AA776" i="21" a="1"/>
  <c r="AA776" i="21" s="1"/>
  <c r="W776" i="21" a="1"/>
  <c r="W776" i="21" s="1"/>
  <c r="S776" i="21" a="1"/>
  <c r="S776" i="21" s="1"/>
  <c r="O776" i="21" a="1"/>
  <c r="O776" i="21" s="1"/>
  <c r="AR774" i="21" a="1"/>
  <c r="AR774" i="21" s="1"/>
  <c r="AN774" i="21" a="1"/>
  <c r="AN774" i="21" s="1"/>
  <c r="AJ774" i="21" a="1"/>
  <c r="AJ774" i="21" s="1"/>
  <c r="AF774" i="21" a="1"/>
  <c r="AF774" i="21" s="1"/>
  <c r="AB774" i="21" a="1"/>
  <c r="AB774" i="21" s="1"/>
  <c r="X774" i="21" a="1"/>
  <c r="X774" i="21" s="1"/>
  <c r="T774" i="21" a="1"/>
  <c r="T774" i="21" s="1"/>
  <c r="P774" i="21" a="1"/>
  <c r="P774" i="21" s="1"/>
  <c r="AO772" i="21" a="1"/>
  <c r="AO772" i="21" s="1"/>
  <c r="AK772" i="21" a="1"/>
  <c r="AK772" i="21" s="1"/>
  <c r="AG772" i="21" a="1"/>
  <c r="AG772" i="21" s="1"/>
  <c r="AC772" i="21" a="1"/>
  <c r="AC772" i="21" s="1"/>
  <c r="Y772" i="21" a="1"/>
  <c r="Y772" i="21" s="1"/>
  <c r="U772" i="21" a="1"/>
  <c r="U772" i="21" s="1"/>
  <c r="Q772" i="21" a="1"/>
  <c r="Q772" i="21" s="1"/>
  <c r="AP770" i="21" a="1"/>
  <c r="AP770" i="21" s="1"/>
  <c r="AL770" i="21" a="1"/>
  <c r="AL770" i="21" s="1"/>
  <c r="AH770" i="21" a="1"/>
  <c r="AH770" i="21" s="1"/>
  <c r="AD770" i="21" a="1"/>
  <c r="AD770" i="21" s="1"/>
  <c r="Z770" i="21" a="1"/>
  <c r="Z770" i="21" s="1"/>
  <c r="V770" i="21" a="1"/>
  <c r="V770" i="21" s="1"/>
  <c r="R770" i="21" a="1"/>
  <c r="R770" i="21" s="1"/>
  <c r="AQ768" i="21" a="1"/>
  <c r="AQ768" i="21" s="1"/>
  <c r="AM768" i="21" a="1"/>
  <c r="AM768" i="21" s="1"/>
  <c r="AI768" i="21" a="1"/>
  <c r="AI768" i="21" s="1"/>
  <c r="AE768" i="21" a="1"/>
  <c r="AE768" i="21" s="1"/>
  <c r="AA768" i="21" a="1"/>
  <c r="AA768" i="21" s="1"/>
  <c r="W768" i="21" a="1"/>
  <c r="W768" i="21" s="1"/>
  <c r="S768" i="21" a="1"/>
  <c r="S768" i="21" s="1"/>
  <c r="O768" i="21" a="1"/>
  <c r="O768" i="21" s="1"/>
  <c r="AR766" i="21" a="1"/>
  <c r="AR766" i="21" s="1"/>
  <c r="AN766" i="21" a="1"/>
  <c r="AN766" i="21" s="1"/>
  <c r="AJ766" i="21" a="1"/>
  <c r="AJ766" i="21" s="1"/>
  <c r="AF766" i="21" a="1"/>
  <c r="AF766" i="21" s="1"/>
  <c r="AB766" i="21" a="1"/>
  <c r="AB766" i="21" s="1"/>
  <c r="X766" i="21" a="1"/>
  <c r="X766" i="21" s="1"/>
  <c r="T766" i="21" a="1"/>
  <c r="T766" i="21" s="1"/>
  <c r="P766" i="21" a="1"/>
  <c r="P766" i="21" s="1"/>
  <c r="AO764" i="21" a="1"/>
  <c r="AO764" i="21" s="1"/>
  <c r="AK764" i="21" a="1"/>
  <c r="AK764" i="21" s="1"/>
  <c r="AG764" i="21" a="1"/>
  <c r="AG764" i="21" s="1"/>
  <c r="AC764" i="21" a="1"/>
  <c r="AC764" i="21" s="1"/>
  <c r="Y764" i="21" a="1"/>
  <c r="Y764" i="21" s="1"/>
  <c r="U764" i="21" a="1"/>
  <c r="U764" i="21" s="1"/>
  <c r="Q764" i="21" a="1"/>
  <c r="Q764" i="21" s="1"/>
  <c r="AP762" i="21" a="1"/>
  <c r="AP762" i="21" s="1"/>
  <c r="AL762" i="21" a="1"/>
  <c r="AL762" i="21" s="1"/>
  <c r="AH762" i="21" a="1"/>
  <c r="AH762" i="21" s="1"/>
  <c r="AD762" i="21" a="1"/>
  <c r="AD762" i="21" s="1"/>
  <c r="Z762" i="21" a="1"/>
  <c r="Z762" i="21" s="1"/>
  <c r="V762" i="21" a="1"/>
  <c r="V762" i="21" s="1"/>
  <c r="R762" i="21" a="1"/>
  <c r="R762" i="21" s="1"/>
  <c r="AQ760" i="21" a="1"/>
  <c r="AQ760" i="21" s="1"/>
  <c r="AM760" i="21" a="1"/>
  <c r="AM760" i="21" s="1"/>
  <c r="AI760" i="21" a="1"/>
  <c r="AI760" i="21" s="1"/>
  <c r="AE760" i="21" a="1"/>
  <c r="AE760" i="21" s="1"/>
  <c r="AA760" i="21" a="1"/>
  <c r="AA760" i="21" s="1"/>
  <c r="W760" i="21" a="1"/>
  <c r="W760" i="21" s="1"/>
  <c r="S760" i="21" a="1"/>
  <c r="S760" i="21" s="1"/>
  <c r="O760" i="21" a="1"/>
  <c r="O760" i="21" s="1"/>
  <c r="AR758" i="21" a="1"/>
  <c r="AR758" i="21" s="1"/>
  <c r="AN758" i="21" a="1"/>
  <c r="AN758" i="21" s="1"/>
  <c r="AJ758" i="21" a="1"/>
  <c r="AJ758" i="21" s="1"/>
  <c r="AF758" i="21" a="1"/>
  <c r="AF758" i="21" s="1"/>
  <c r="AB758" i="21" a="1"/>
  <c r="AB758" i="21" s="1"/>
  <c r="X758" i="21" a="1"/>
  <c r="X758" i="21" s="1"/>
  <c r="T758" i="21" a="1"/>
  <c r="T758" i="21" s="1"/>
  <c r="P758" i="21" a="1"/>
  <c r="P758" i="21" s="1"/>
  <c r="AO756" i="21" a="1"/>
  <c r="AO756" i="21" s="1"/>
  <c r="AK756" i="21" a="1"/>
  <c r="AK756" i="21" s="1"/>
  <c r="AG756" i="21" a="1"/>
  <c r="AG756" i="21" s="1"/>
  <c r="AC756" i="21" a="1"/>
  <c r="AC756" i="21" s="1"/>
  <c r="Y756" i="21" a="1"/>
  <c r="Y756" i="21" s="1"/>
  <c r="U756" i="21" a="1"/>
  <c r="U756" i="21" s="1"/>
  <c r="Q756" i="21" a="1"/>
  <c r="Q756" i="21" s="1"/>
  <c r="AO794" i="21" a="1"/>
  <c r="AO794" i="21" s="1"/>
  <c r="AD792" i="21" a="1"/>
  <c r="AD792" i="21" s="1"/>
  <c r="AQ790" i="21" a="1"/>
  <c r="AQ790" i="21" s="1"/>
  <c r="AA790" i="21" a="1"/>
  <c r="AA790" i="21" s="1"/>
  <c r="AO789" i="21" a="1"/>
  <c r="AO789" i="21" s="1"/>
  <c r="AE789" i="21" a="1"/>
  <c r="AE789" i="21" s="1"/>
  <c r="Y789" i="21" a="1"/>
  <c r="Y789" i="21" s="1"/>
  <c r="R789" i="21" a="1"/>
  <c r="R789" i="21" s="1"/>
  <c r="AQ787" i="21" a="1"/>
  <c r="AQ787" i="21" s="1"/>
  <c r="AM787" i="21" a="1"/>
  <c r="AM787" i="21" s="1"/>
  <c r="AI787" i="21" a="1"/>
  <c r="AI787" i="21" s="1"/>
  <c r="AE787" i="21" a="1"/>
  <c r="AE787" i="21" s="1"/>
  <c r="AA787" i="21" a="1"/>
  <c r="AA787" i="21" s="1"/>
  <c r="W787" i="21" a="1"/>
  <c r="W787" i="21" s="1"/>
  <c r="S787" i="21" a="1"/>
  <c r="S787" i="21" s="1"/>
  <c r="O787" i="21" a="1"/>
  <c r="O787" i="21" s="1"/>
  <c r="AR785" i="21" a="1"/>
  <c r="AR785" i="21" s="1"/>
  <c r="AN785" i="21" a="1"/>
  <c r="AN785" i="21" s="1"/>
  <c r="AJ785" i="21" a="1"/>
  <c r="AJ785" i="21" s="1"/>
  <c r="AF785" i="21" a="1"/>
  <c r="AF785" i="21" s="1"/>
  <c r="AB785" i="21" a="1"/>
  <c r="AB785" i="21" s="1"/>
  <c r="X785" i="21" a="1"/>
  <c r="X785" i="21" s="1"/>
  <c r="T785" i="21" a="1"/>
  <c r="T785" i="21" s="1"/>
  <c r="P785" i="21" a="1"/>
  <c r="P785" i="21" s="1"/>
  <c r="AO783" i="21" a="1"/>
  <c r="AO783" i="21" s="1"/>
  <c r="AK783" i="21" a="1"/>
  <c r="AK783" i="21" s="1"/>
  <c r="AG783" i="21" a="1"/>
  <c r="AG783" i="21" s="1"/>
  <c r="AC783" i="21" a="1"/>
  <c r="AC783" i="21" s="1"/>
  <c r="Y783" i="21" a="1"/>
  <c r="Y783" i="21" s="1"/>
  <c r="U783" i="21" a="1"/>
  <c r="U783" i="21" s="1"/>
  <c r="Q783" i="21" a="1"/>
  <c r="Q783" i="21" s="1"/>
  <c r="AP781" i="21" a="1"/>
  <c r="AP781" i="21" s="1"/>
  <c r="AL781" i="21" a="1"/>
  <c r="AL781" i="21" s="1"/>
  <c r="AH781" i="21" a="1"/>
  <c r="AH781" i="21" s="1"/>
  <c r="AD781" i="21" a="1"/>
  <c r="AD781" i="21" s="1"/>
  <c r="Z781" i="21" a="1"/>
  <c r="Z781" i="21" s="1"/>
  <c r="V781" i="21" a="1"/>
  <c r="V781" i="21" s="1"/>
  <c r="R781" i="21" a="1"/>
  <c r="R781" i="21" s="1"/>
  <c r="AQ779" i="21" a="1"/>
  <c r="AQ779" i="21" s="1"/>
  <c r="AM779" i="21" a="1"/>
  <c r="AM779" i="21" s="1"/>
  <c r="AI779" i="21" a="1"/>
  <c r="AI779" i="21" s="1"/>
  <c r="AE779" i="21" a="1"/>
  <c r="AE779" i="21" s="1"/>
  <c r="AA779" i="21" a="1"/>
  <c r="AA779" i="21" s="1"/>
  <c r="W779" i="21" a="1"/>
  <c r="W779" i="21" s="1"/>
  <c r="S779" i="21" a="1"/>
  <c r="S779" i="21" s="1"/>
  <c r="O779" i="21" a="1"/>
  <c r="O779" i="21" s="1"/>
  <c r="AR777" i="21" a="1"/>
  <c r="AR777" i="21" s="1"/>
  <c r="AN777" i="21" a="1"/>
  <c r="AN777" i="21" s="1"/>
  <c r="AJ777" i="21" a="1"/>
  <c r="AJ777" i="21" s="1"/>
  <c r="AF777" i="21" a="1"/>
  <c r="AF777" i="21" s="1"/>
  <c r="AB777" i="21" a="1"/>
  <c r="AB777" i="21" s="1"/>
  <c r="X777" i="21" a="1"/>
  <c r="X777" i="21" s="1"/>
  <c r="T777" i="21" a="1"/>
  <c r="T777" i="21" s="1"/>
  <c r="P777" i="21" a="1"/>
  <c r="P777" i="21" s="1"/>
  <c r="AO775" i="21" a="1"/>
  <c r="AO775" i="21" s="1"/>
  <c r="AK775" i="21" a="1"/>
  <c r="AK775" i="21" s="1"/>
  <c r="AG775" i="21" a="1"/>
  <c r="AG775" i="21" s="1"/>
  <c r="AC775" i="21" a="1"/>
  <c r="AC775" i="21" s="1"/>
  <c r="Y775" i="21" a="1"/>
  <c r="Y775" i="21" s="1"/>
  <c r="U775" i="21" a="1"/>
  <c r="U775" i="21" s="1"/>
  <c r="Q775" i="21" a="1"/>
  <c r="Q775" i="21" s="1"/>
  <c r="AP773" i="21" a="1"/>
  <c r="AP773" i="21" s="1"/>
  <c r="AL773" i="21" a="1"/>
  <c r="AL773" i="21" s="1"/>
  <c r="AH773" i="21" a="1"/>
  <c r="AH773" i="21" s="1"/>
  <c r="AD773" i="21" a="1"/>
  <c r="AD773" i="21" s="1"/>
  <c r="Z773" i="21" a="1"/>
  <c r="Z773" i="21" s="1"/>
  <c r="V773" i="21" a="1"/>
  <c r="V773" i="21" s="1"/>
  <c r="R773" i="21" a="1"/>
  <c r="R773" i="21" s="1"/>
  <c r="AQ771" i="21" a="1"/>
  <c r="AQ771" i="21" s="1"/>
  <c r="AM771" i="21" a="1"/>
  <c r="AM771" i="21" s="1"/>
  <c r="AI771" i="21" a="1"/>
  <c r="AI771" i="21" s="1"/>
  <c r="AE771" i="21" a="1"/>
  <c r="AE771" i="21" s="1"/>
  <c r="AA771" i="21" a="1"/>
  <c r="AA771" i="21" s="1"/>
  <c r="W771" i="21" a="1"/>
  <c r="W771" i="21" s="1"/>
  <c r="S771" i="21" a="1"/>
  <c r="S771" i="21" s="1"/>
  <c r="O771" i="21" a="1"/>
  <c r="O771" i="21" s="1"/>
  <c r="AR769" i="21" a="1"/>
  <c r="AR769" i="21" s="1"/>
  <c r="AN769" i="21" a="1"/>
  <c r="AN769" i="21" s="1"/>
  <c r="AJ769" i="21" a="1"/>
  <c r="AJ769" i="21" s="1"/>
  <c r="AF769" i="21" a="1"/>
  <c r="AF769" i="21" s="1"/>
  <c r="AB769" i="21" a="1"/>
  <c r="AB769" i="21" s="1"/>
  <c r="X769" i="21" a="1"/>
  <c r="X769" i="21" s="1"/>
  <c r="T769" i="21" a="1"/>
  <c r="T769" i="21" s="1"/>
  <c r="P769" i="21" a="1"/>
  <c r="P769" i="21" s="1"/>
  <c r="AO767" i="21" a="1"/>
  <c r="AO767" i="21" s="1"/>
  <c r="AK767" i="21" a="1"/>
  <c r="AK767" i="21" s="1"/>
  <c r="AG767" i="21" a="1"/>
  <c r="AG767" i="21" s="1"/>
  <c r="AC767" i="21" a="1"/>
  <c r="AC767" i="21" s="1"/>
  <c r="Y767" i="21" a="1"/>
  <c r="Y767" i="21" s="1"/>
  <c r="U767" i="21" a="1"/>
  <c r="U767" i="21" s="1"/>
  <c r="Q767" i="21" a="1"/>
  <c r="Q767" i="21" s="1"/>
  <c r="AP765" i="21" a="1"/>
  <c r="AP765" i="21" s="1"/>
  <c r="AL765" i="21" a="1"/>
  <c r="AL765" i="21" s="1"/>
  <c r="AH765" i="21" a="1"/>
  <c r="AH765" i="21" s="1"/>
  <c r="AD765" i="21" a="1"/>
  <c r="AD765" i="21" s="1"/>
  <c r="Z765" i="21" a="1"/>
  <c r="Z765" i="21" s="1"/>
  <c r="V765" i="21" a="1"/>
  <c r="V765" i="21" s="1"/>
  <c r="R765" i="21" a="1"/>
  <c r="R765" i="21" s="1"/>
  <c r="AQ763" i="21" a="1"/>
  <c r="AQ763" i="21" s="1"/>
  <c r="AM763" i="21" a="1"/>
  <c r="AM763" i="21" s="1"/>
  <c r="AI763" i="21" a="1"/>
  <c r="AI763" i="21" s="1"/>
  <c r="AE763" i="21" a="1"/>
  <c r="AE763" i="21" s="1"/>
  <c r="AA763" i="21" a="1"/>
  <c r="AA763" i="21" s="1"/>
  <c r="W763" i="21" a="1"/>
  <c r="W763" i="21" s="1"/>
  <c r="S763" i="21" a="1"/>
  <c r="S763" i="21" s="1"/>
  <c r="O763" i="21" a="1"/>
  <c r="O763" i="21" s="1"/>
  <c r="AR761" i="21" a="1"/>
  <c r="AR761" i="21" s="1"/>
  <c r="AN761" i="21" a="1"/>
  <c r="AN761" i="21" s="1"/>
  <c r="AJ761" i="21" a="1"/>
  <c r="AJ761" i="21" s="1"/>
  <c r="AF761" i="21" a="1"/>
  <c r="AF761" i="21" s="1"/>
  <c r="AB761" i="21" a="1"/>
  <c r="AB761" i="21" s="1"/>
  <c r="X761" i="21" a="1"/>
  <c r="X761" i="21" s="1"/>
  <c r="T761" i="21" a="1"/>
  <c r="T761" i="21" s="1"/>
  <c r="P761" i="21" a="1"/>
  <c r="P761" i="21" s="1"/>
  <c r="AO759" i="21" a="1"/>
  <c r="AO759" i="21" s="1"/>
  <c r="AK759" i="21" a="1"/>
  <c r="AK759" i="21" s="1"/>
  <c r="AG759" i="21" a="1"/>
  <c r="AG759" i="21" s="1"/>
  <c r="AC759" i="21" a="1"/>
  <c r="AC759" i="21" s="1"/>
  <c r="Y759" i="21" a="1"/>
  <c r="Y759" i="21" s="1"/>
  <c r="U759" i="21" a="1"/>
  <c r="U759" i="21" s="1"/>
  <c r="Q759" i="21" a="1"/>
  <c r="Q759" i="21" s="1"/>
  <c r="AP757" i="21" a="1"/>
  <c r="AP757" i="21" s="1"/>
  <c r="AL757" i="21" a="1"/>
  <c r="AL757" i="21" s="1"/>
  <c r="AH757" i="21" a="1"/>
  <c r="AH757" i="21" s="1"/>
  <c r="AD757" i="21" a="1"/>
  <c r="AD757" i="21" s="1"/>
  <c r="Z757" i="21" a="1"/>
  <c r="Z757" i="21" s="1"/>
  <c r="V757" i="21" a="1"/>
  <c r="V757" i="21" s="1"/>
  <c r="R757" i="21" a="1"/>
  <c r="R757" i="21" s="1"/>
  <c r="AQ755" i="21" a="1"/>
  <c r="AQ755" i="21" s="1"/>
  <c r="AM755" i="21" a="1"/>
  <c r="AM755" i="21" s="1"/>
  <c r="AI755" i="21" a="1"/>
  <c r="AI755" i="21" s="1"/>
  <c r="AE755" i="21" a="1"/>
  <c r="AE755" i="21" s="1"/>
  <c r="AA755" i="21" a="1"/>
  <c r="AA755" i="21" s="1"/>
  <c r="W755" i="21" a="1"/>
  <c r="W755" i="21" s="1"/>
  <c r="S755" i="21" a="1"/>
  <c r="S755" i="21" s="1"/>
  <c r="O755" i="21" a="1"/>
  <c r="O755" i="21" s="1"/>
  <c r="AK794" i="21" a="1"/>
  <c r="AK794" i="21" s="1"/>
  <c r="Z792" i="21" a="1"/>
  <c r="Z792" i="21" s="1"/>
  <c r="AM789" i="21" a="1"/>
  <c r="AM789" i="21" s="1"/>
  <c r="AD789" i="21" a="1"/>
  <c r="AD789" i="21" s="1"/>
  <c r="X789" i="21" a="1"/>
  <c r="X789" i="21" s="1"/>
  <c r="AR788" i="21" a="1"/>
  <c r="AR788" i="21" s="1"/>
  <c r="AN788" i="21" a="1"/>
  <c r="AN788" i="21" s="1"/>
  <c r="AJ788" i="21" a="1"/>
  <c r="AJ788" i="21" s="1"/>
  <c r="AF788" i="21" a="1"/>
  <c r="AF788" i="21" s="1"/>
  <c r="AB788" i="21" a="1"/>
  <c r="AB788" i="21" s="1"/>
  <c r="X788" i="21" a="1"/>
  <c r="X788" i="21" s="1"/>
  <c r="T788" i="21" a="1"/>
  <c r="T788" i="21" s="1"/>
  <c r="P788" i="21" a="1"/>
  <c r="P788" i="21" s="1"/>
  <c r="AO786" i="21" a="1"/>
  <c r="AO786" i="21" s="1"/>
  <c r="AK786" i="21" a="1"/>
  <c r="AK786" i="21" s="1"/>
  <c r="AG786" i="21" a="1"/>
  <c r="AG786" i="21" s="1"/>
  <c r="AC786" i="21" a="1"/>
  <c r="AC786" i="21" s="1"/>
  <c r="Y786" i="21" a="1"/>
  <c r="Y786" i="21" s="1"/>
  <c r="U786" i="21" a="1"/>
  <c r="U786" i="21" s="1"/>
  <c r="Q786" i="21" a="1"/>
  <c r="Q786" i="21" s="1"/>
  <c r="AP784" i="21" a="1"/>
  <c r="AP784" i="21" s="1"/>
  <c r="AL784" i="21" a="1"/>
  <c r="AL784" i="21" s="1"/>
  <c r="AH784" i="21" a="1"/>
  <c r="AH784" i="21" s="1"/>
  <c r="AD784" i="21" a="1"/>
  <c r="AD784" i="21" s="1"/>
  <c r="Z784" i="21" a="1"/>
  <c r="Z784" i="21" s="1"/>
  <c r="V784" i="21" a="1"/>
  <c r="V784" i="21" s="1"/>
  <c r="R784" i="21" a="1"/>
  <c r="R784" i="21" s="1"/>
  <c r="AQ782" i="21" a="1"/>
  <c r="AQ782" i="21" s="1"/>
  <c r="AM782" i="21" a="1"/>
  <c r="AM782" i="21" s="1"/>
  <c r="AI782" i="21" a="1"/>
  <c r="AI782" i="21" s="1"/>
  <c r="AE782" i="21" a="1"/>
  <c r="AE782" i="21" s="1"/>
  <c r="AA782" i="21" a="1"/>
  <c r="AA782" i="21" s="1"/>
  <c r="W782" i="21" a="1"/>
  <c r="W782" i="21" s="1"/>
  <c r="S782" i="21" a="1"/>
  <c r="S782" i="21" s="1"/>
  <c r="O782" i="21" a="1"/>
  <c r="O782" i="21" s="1"/>
  <c r="AR780" i="21" a="1"/>
  <c r="AR780" i="21" s="1"/>
  <c r="AN780" i="21" a="1"/>
  <c r="AN780" i="21" s="1"/>
  <c r="AJ780" i="21" a="1"/>
  <c r="AJ780" i="21" s="1"/>
  <c r="AF780" i="21" a="1"/>
  <c r="AF780" i="21" s="1"/>
  <c r="AB780" i="21" a="1"/>
  <c r="AB780" i="21" s="1"/>
  <c r="X780" i="21" a="1"/>
  <c r="X780" i="21" s="1"/>
  <c r="T780" i="21" a="1"/>
  <c r="T780" i="21" s="1"/>
  <c r="P780" i="21" a="1"/>
  <c r="P780" i="21" s="1"/>
  <c r="AO778" i="21" a="1"/>
  <c r="AO778" i="21" s="1"/>
  <c r="AK778" i="21" a="1"/>
  <c r="AK778" i="21" s="1"/>
  <c r="AG778" i="21" a="1"/>
  <c r="AG778" i="21" s="1"/>
  <c r="AC778" i="21" a="1"/>
  <c r="AC778" i="21" s="1"/>
  <c r="Y778" i="21" a="1"/>
  <c r="Y778" i="21" s="1"/>
  <c r="U778" i="21" a="1"/>
  <c r="U778" i="21" s="1"/>
  <c r="Q778" i="21" a="1"/>
  <c r="Q778" i="21" s="1"/>
  <c r="AP776" i="21" a="1"/>
  <c r="AP776" i="21" s="1"/>
  <c r="AL776" i="21" a="1"/>
  <c r="AL776" i="21" s="1"/>
  <c r="AH776" i="21" a="1"/>
  <c r="AH776" i="21" s="1"/>
  <c r="AD776" i="21" a="1"/>
  <c r="AD776" i="21" s="1"/>
  <c r="Z776" i="21" a="1"/>
  <c r="Z776" i="21" s="1"/>
  <c r="V776" i="21" a="1"/>
  <c r="V776" i="21" s="1"/>
  <c r="R776" i="21" a="1"/>
  <c r="R776" i="21" s="1"/>
  <c r="AQ774" i="21" a="1"/>
  <c r="AQ774" i="21" s="1"/>
  <c r="AM774" i="21" a="1"/>
  <c r="AM774" i="21" s="1"/>
  <c r="AI774" i="21" a="1"/>
  <c r="AI774" i="21" s="1"/>
  <c r="AE774" i="21" a="1"/>
  <c r="AE774" i="21" s="1"/>
  <c r="AA774" i="21" a="1"/>
  <c r="AA774" i="21" s="1"/>
  <c r="W774" i="21" a="1"/>
  <c r="W774" i="21" s="1"/>
  <c r="S774" i="21" a="1"/>
  <c r="S774" i="21" s="1"/>
  <c r="O774" i="21" a="1"/>
  <c r="O774" i="21" s="1"/>
  <c r="AR772" i="21" a="1"/>
  <c r="AR772" i="21" s="1"/>
  <c r="AN772" i="21" a="1"/>
  <c r="AN772" i="21" s="1"/>
  <c r="AJ772" i="21" a="1"/>
  <c r="AJ772" i="21" s="1"/>
  <c r="AF772" i="21" a="1"/>
  <c r="AF772" i="21" s="1"/>
  <c r="AB772" i="21" a="1"/>
  <c r="AB772" i="21" s="1"/>
  <c r="X772" i="21" a="1"/>
  <c r="X772" i="21" s="1"/>
  <c r="T772" i="21" a="1"/>
  <c r="T772" i="21" s="1"/>
  <c r="P772" i="21" a="1"/>
  <c r="P772" i="21" s="1"/>
  <c r="AO770" i="21" a="1"/>
  <c r="AO770" i="21" s="1"/>
  <c r="AK770" i="21" a="1"/>
  <c r="AK770" i="21" s="1"/>
  <c r="AG770" i="21" a="1"/>
  <c r="AG770" i="21" s="1"/>
  <c r="AC770" i="21" a="1"/>
  <c r="AC770" i="21" s="1"/>
  <c r="Y770" i="21" a="1"/>
  <c r="Y770" i="21" s="1"/>
  <c r="U770" i="21" a="1"/>
  <c r="U770" i="21" s="1"/>
  <c r="Q770" i="21" a="1"/>
  <c r="Q770" i="21" s="1"/>
  <c r="AP768" i="21" a="1"/>
  <c r="AP768" i="21" s="1"/>
  <c r="AL768" i="21" a="1"/>
  <c r="AL768" i="21" s="1"/>
  <c r="AH768" i="21" a="1"/>
  <c r="AH768" i="21" s="1"/>
  <c r="AD768" i="21" a="1"/>
  <c r="AD768" i="21" s="1"/>
  <c r="Z768" i="21" a="1"/>
  <c r="Z768" i="21" s="1"/>
  <c r="V768" i="21" a="1"/>
  <c r="V768" i="21" s="1"/>
  <c r="R768" i="21" a="1"/>
  <c r="R768" i="21" s="1"/>
  <c r="AQ766" i="21" a="1"/>
  <c r="AQ766" i="21" s="1"/>
  <c r="AM766" i="21" a="1"/>
  <c r="AM766" i="21" s="1"/>
  <c r="AI766" i="21" a="1"/>
  <c r="AI766" i="21" s="1"/>
  <c r="AE766" i="21" a="1"/>
  <c r="AE766" i="21" s="1"/>
  <c r="AA766" i="21" a="1"/>
  <c r="AA766" i="21" s="1"/>
  <c r="W766" i="21" a="1"/>
  <c r="W766" i="21" s="1"/>
  <c r="S766" i="21" a="1"/>
  <c r="S766" i="21" s="1"/>
  <c r="O766" i="21" a="1"/>
  <c r="O766" i="21" s="1"/>
  <c r="AR764" i="21" a="1"/>
  <c r="AR764" i="21" s="1"/>
  <c r="AN764" i="21" a="1"/>
  <c r="AN764" i="21" s="1"/>
  <c r="AJ764" i="21" a="1"/>
  <c r="AJ764" i="21" s="1"/>
  <c r="AF764" i="21" a="1"/>
  <c r="AF764" i="21" s="1"/>
  <c r="AB764" i="21" a="1"/>
  <c r="AB764" i="21" s="1"/>
  <c r="X764" i="21" a="1"/>
  <c r="X764" i="21" s="1"/>
  <c r="T764" i="21" a="1"/>
  <c r="T764" i="21" s="1"/>
  <c r="P764" i="21" a="1"/>
  <c r="P764" i="21" s="1"/>
  <c r="AO762" i="21" a="1"/>
  <c r="AO762" i="21" s="1"/>
  <c r="AK762" i="21" a="1"/>
  <c r="AK762" i="21" s="1"/>
  <c r="AG762" i="21" a="1"/>
  <c r="AG762" i="21" s="1"/>
  <c r="AC762" i="21" a="1"/>
  <c r="AC762" i="21" s="1"/>
  <c r="Y762" i="21" a="1"/>
  <c r="Y762" i="21" s="1"/>
  <c r="U762" i="21" a="1"/>
  <c r="U762" i="21" s="1"/>
  <c r="Q762" i="21" a="1"/>
  <c r="Q762" i="21" s="1"/>
  <c r="AP760" i="21" a="1"/>
  <c r="AP760" i="21" s="1"/>
  <c r="AL760" i="21" a="1"/>
  <c r="AL760" i="21" s="1"/>
  <c r="AH760" i="21" a="1"/>
  <c r="AH760" i="21" s="1"/>
  <c r="AD760" i="21" a="1"/>
  <c r="AD760" i="21" s="1"/>
  <c r="Z760" i="21" a="1"/>
  <c r="Z760" i="21" s="1"/>
  <c r="V760" i="21" a="1"/>
  <c r="V760" i="21" s="1"/>
  <c r="R760" i="21" a="1"/>
  <c r="R760" i="21" s="1"/>
  <c r="AQ758" i="21" a="1"/>
  <c r="AQ758" i="21" s="1"/>
  <c r="AM758" i="21" a="1"/>
  <c r="AM758" i="21" s="1"/>
  <c r="AI758" i="21" a="1"/>
  <c r="AI758" i="21" s="1"/>
  <c r="AE758" i="21" a="1"/>
  <c r="AE758" i="21" s="1"/>
  <c r="AA758" i="21" a="1"/>
  <c r="AA758" i="21" s="1"/>
  <c r="W758" i="21" a="1"/>
  <c r="W758" i="21" s="1"/>
  <c r="S758" i="21" a="1"/>
  <c r="S758" i="21" s="1"/>
  <c r="O758" i="21" a="1"/>
  <c r="O758" i="21" s="1"/>
  <c r="AR756" i="21" a="1"/>
  <c r="AR756" i="21" s="1"/>
  <c r="AN756" i="21" a="1"/>
  <c r="AN756" i="21" s="1"/>
  <c r="AJ756" i="21" a="1"/>
  <c r="AJ756" i="21" s="1"/>
  <c r="AF756" i="21" a="1"/>
  <c r="AF756" i="21" s="1"/>
  <c r="AB756" i="21" a="1"/>
  <c r="AB756" i="21" s="1"/>
  <c r="X756" i="21" a="1"/>
  <c r="X756" i="21" s="1"/>
  <c r="T756" i="21" a="1"/>
  <c r="T756" i="21" s="1"/>
  <c r="P756" i="21" a="1"/>
  <c r="P756" i="21" s="1"/>
  <c r="AO754" i="21" a="1"/>
  <c r="AO754" i="21" s="1"/>
  <c r="AK754" i="21" a="1"/>
  <c r="AK754" i="21" s="1"/>
  <c r="AG754" i="21" a="1"/>
  <c r="AG754" i="21" s="1"/>
  <c r="AC754" i="21" a="1"/>
  <c r="AC754" i="21" s="1"/>
  <c r="Y754" i="21" a="1"/>
  <c r="Y754" i="21" s="1"/>
  <c r="U754" i="21" a="1"/>
  <c r="U754" i="21" s="1"/>
  <c r="Q754" i="21" a="1"/>
  <c r="Q754" i="21" s="1"/>
  <c r="AP752" i="21" a="1"/>
  <c r="AP752" i="21" s="1"/>
  <c r="AL752" i="21" a="1"/>
  <c r="AL752" i="21" s="1"/>
  <c r="AH752" i="21" a="1"/>
  <c r="AH752" i="21" s="1"/>
  <c r="AD752" i="21" a="1"/>
  <c r="AD752" i="21" s="1"/>
  <c r="Z752" i="21" a="1"/>
  <c r="Z752" i="21" s="1"/>
  <c r="V752" i="21" a="1"/>
  <c r="V752" i="21" s="1"/>
  <c r="R752" i="21" a="1"/>
  <c r="R752" i="21" s="1"/>
  <c r="AQ750" i="21" a="1"/>
  <c r="AQ750" i="21" s="1"/>
  <c r="AM750" i="21" a="1"/>
  <c r="AM750" i="21" s="1"/>
  <c r="AI750" i="21" a="1"/>
  <c r="AI750" i="21" s="1"/>
  <c r="AE750" i="21" a="1"/>
  <c r="AE750" i="21" s="1"/>
  <c r="AA750" i="21" a="1"/>
  <c r="AA750" i="21" s="1"/>
  <c r="W750" i="21" a="1"/>
  <c r="W750" i="21" s="1"/>
  <c r="S750" i="21" a="1"/>
  <c r="S750" i="21" s="1"/>
  <c r="O750" i="21" a="1"/>
  <c r="O750" i="21" s="1"/>
  <c r="AR748" i="21" a="1"/>
  <c r="AR748" i="21" s="1"/>
  <c r="AN748" i="21" a="1"/>
  <c r="AN748" i="21" s="1"/>
  <c r="AJ748" i="21" a="1"/>
  <c r="AJ748" i="21" s="1"/>
  <c r="AF748" i="21" a="1"/>
  <c r="AF748" i="21" s="1"/>
  <c r="AB748" i="21" a="1"/>
  <c r="AB748" i="21" s="1"/>
  <c r="X748" i="21" a="1"/>
  <c r="X748" i="21" s="1"/>
  <c r="T748" i="21" a="1"/>
  <c r="T748" i="21" s="1"/>
  <c r="P748" i="21" a="1"/>
  <c r="P748" i="21" s="1"/>
  <c r="AO746" i="21" a="1"/>
  <c r="AO746" i="21" s="1"/>
  <c r="AK746" i="21" a="1"/>
  <c r="AK746" i="21" s="1"/>
  <c r="AG746" i="21" a="1"/>
  <c r="AG746" i="21" s="1"/>
  <c r="AC746" i="21" a="1"/>
  <c r="AC746" i="21" s="1"/>
  <c r="Y746" i="21" a="1"/>
  <c r="Y746" i="21" s="1"/>
  <c r="U746" i="21" a="1"/>
  <c r="U746" i="21" s="1"/>
  <c r="Q746" i="21" a="1"/>
  <c r="Q746" i="21" s="1"/>
  <c r="AP744" i="21" a="1"/>
  <c r="AP744" i="21" s="1"/>
  <c r="AL744" i="21" a="1"/>
  <c r="AL744" i="21" s="1"/>
  <c r="AH744" i="21" a="1"/>
  <c r="AH744" i="21" s="1"/>
  <c r="AD744" i="21" a="1"/>
  <c r="AD744" i="21" s="1"/>
  <c r="Z744" i="21" a="1"/>
  <c r="Z744" i="21" s="1"/>
  <c r="V744" i="21" a="1"/>
  <c r="V744" i="21" s="1"/>
  <c r="R744" i="21" a="1"/>
  <c r="R744" i="21" s="1"/>
  <c r="AQ742" i="21" a="1"/>
  <c r="AQ742" i="21" s="1"/>
  <c r="AM742" i="21" a="1"/>
  <c r="AM742" i="21" s="1"/>
  <c r="AI742" i="21" a="1"/>
  <c r="AI742" i="21" s="1"/>
  <c r="AE742" i="21" a="1"/>
  <c r="AE742" i="21" s="1"/>
  <c r="AA742" i="21" a="1"/>
  <c r="AA742" i="21" s="1"/>
  <c r="W742" i="21" a="1"/>
  <c r="W742" i="21" s="1"/>
  <c r="S742" i="21" a="1"/>
  <c r="S742" i="21" s="1"/>
  <c r="O742" i="21" a="1"/>
  <c r="O742" i="21" s="1"/>
  <c r="AR740" i="21" a="1"/>
  <c r="AR740" i="21" s="1"/>
  <c r="AN740" i="21" a="1"/>
  <c r="AN740" i="21" s="1"/>
  <c r="AJ740" i="21" a="1"/>
  <c r="AJ740" i="21" s="1"/>
  <c r="AF740" i="21" a="1"/>
  <c r="AF740" i="21" s="1"/>
  <c r="AB740" i="21" a="1"/>
  <c r="AB740" i="21" s="1"/>
  <c r="X740" i="21" a="1"/>
  <c r="X740" i="21" s="1"/>
  <c r="T740" i="21" a="1"/>
  <c r="T740" i="21" s="1"/>
  <c r="P740" i="21" a="1"/>
  <c r="P740" i="21" s="1"/>
  <c r="AO738" i="21" a="1"/>
  <c r="AO738" i="21" s="1"/>
  <c r="AK738" i="21" a="1"/>
  <c r="AK738" i="21" s="1"/>
  <c r="AG738" i="21" a="1"/>
  <c r="AG738" i="21" s="1"/>
  <c r="AC738" i="21" a="1"/>
  <c r="AC738" i="21" s="1"/>
  <c r="Y738" i="21" a="1"/>
  <c r="Y738" i="21" s="1"/>
  <c r="U738" i="21" a="1"/>
  <c r="U738" i="21" s="1"/>
  <c r="Q738" i="21" a="1"/>
  <c r="Q738" i="21" s="1"/>
  <c r="AP736" i="21" a="1"/>
  <c r="AP736" i="21" s="1"/>
  <c r="AL736" i="21" a="1"/>
  <c r="AL736" i="21" s="1"/>
  <c r="AH736" i="21" a="1"/>
  <c r="AH736" i="21" s="1"/>
  <c r="AD736" i="21" a="1"/>
  <c r="AD736" i="21" s="1"/>
  <c r="Z736" i="21" a="1"/>
  <c r="Z736" i="21" s="1"/>
  <c r="V736" i="21" a="1"/>
  <c r="V736" i="21" s="1"/>
  <c r="R736" i="21" a="1"/>
  <c r="R736" i="21" s="1"/>
  <c r="AQ734" i="21" a="1"/>
  <c r="AQ734" i="21" s="1"/>
  <c r="AM734" i="21" a="1"/>
  <c r="AM734" i="21" s="1"/>
  <c r="AI734" i="21" a="1"/>
  <c r="AI734" i="21" s="1"/>
  <c r="AE734" i="21" a="1"/>
  <c r="AE734" i="21" s="1"/>
  <c r="AA734" i="21" a="1"/>
  <c r="AA734" i="21" s="1"/>
  <c r="W734" i="21" a="1"/>
  <c r="W734" i="21" s="1"/>
  <c r="S734" i="21" a="1"/>
  <c r="S734" i="21" s="1"/>
  <c r="O734" i="21" a="1"/>
  <c r="O734" i="21" s="1"/>
  <c r="AR732" i="21" a="1"/>
  <c r="AR732" i="21" s="1"/>
  <c r="AN732" i="21" a="1"/>
  <c r="AN732" i="21" s="1"/>
  <c r="AJ732" i="21" a="1"/>
  <c r="AJ732" i="21" s="1"/>
  <c r="AF732" i="21" a="1"/>
  <c r="AF732" i="21" s="1"/>
  <c r="AB732" i="21" a="1"/>
  <c r="AB732" i="21" s="1"/>
  <c r="X732" i="21" a="1"/>
  <c r="X732" i="21" s="1"/>
  <c r="T732" i="21" a="1"/>
  <c r="T732" i="21" s="1"/>
  <c r="P732" i="21" a="1"/>
  <c r="P732" i="21" s="1"/>
  <c r="AO730" i="21" a="1"/>
  <c r="AO730" i="21" s="1"/>
  <c r="AK730" i="21" a="1"/>
  <c r="AK730" i="21" s="1"/>
  <c r="AG730" i="21" a="1"/>
  <c r="AG730" i="21" s="1"/>
  <c r="AC730" i="21" a="1"/>
  <c r="AC730" i="21" s="1"/>
  <c r="Y730" i="21" a="1"/>
  <c r="Y730" i="21" s="1"/>
  <c r="U730" i="21" a="1"/>
  <c r="U730" i="21" s="1"/>
  <c r="Q730" i="21" a="1"/>
  <c r="Q730" i="21" s="1"/>
  <c r="AP728" i="21" a="1"/>
  <c r="AP728" i="21" s="1"/>
  <c r="AL728" i="21" a="1"/>
  <c r="AL728" i="21" s="1"/>
  <c r="AH728" i="21" a="1"/>
  <c r="AH728" i="21" s="1"/>
  <c r="AD728" i="21" a="1"/>
  <c r="AD728" i="21" s="1"/>
  <c r="Z728" i="21" a="1"/>
  <c r="Z728" i="21" s="1"/>
  <c r="V728" i="21" a="1"/>
  <c r="V728" i="21" s="1"/>
  <c r="R728" i="21" a="1"/>
  <c r="R728" i="21" s="1"/>
  <c r="AQ726" i="21" a="1"/>
  <c r="AQ726" i="21" s="1"/>
  <c r="AM726" i="21" a="1"/>
  <c r="AM726" i="21" s="1"/>
  <c r="AI726" i="21" a="1"/>
  <c r="AI726" i="21" s="1"/>
  <c r="AE726" i="21" a="1"/>
  <c r="AE726" i="21" s="1"/>
  <c r="AA726" i="21" a="1"/>
  <c r="AA726" i="21" s="1"/>
  <c r="W726" i="21" a="1"/>
  <c r="W726" i="21" s="1"/>
  <c r="S726" i="21" a="1"/>
  <c r="S726" i="21" s="1"/>
  <c r="O726" i="21" a="1"/>
  <c r="O726" i="21" s="1"/>
  <c r="AR724" i="21" a="1"/>
  <c r="AR724" i="21" s="1"/>
  <c r="AN724" i="21" a="1"/>
  <c r="AN724" i="21" s="1"/>
  <c r="AJ724" i="21" a="1"/>
  <c r="AJ724" i="21" s="1"/>
  <c r="AF724" i="21" a="1"/>
  <c r="AF724" i="21" s="1"/>
  <c r="AB724" i="21" a="1"/>
  <c r="AB724" i="21" s="1"/>
  <c r="X724" i="21" a="1"/>
  <c r="X724" i="21" s="1"/>
  <c r="T724" i="21" a="1"/>
  <c r="T724" i="21" s="1"/>
  <c r="P724" i="21" a="1"/>
  <c r="P724" i="21" s="1"/>
  <c r="AO722" i="21" a="1"/>
  <c r="AO722" i="21" s="1"/>
  <c r="AK722" i="21" a="1"/>
  <c r="AK722" i="21" s="1"/>
  <c r="AG722" i="21" a="1"/>
  <c r="AG722" i="21" s="1"/>
  <c r="AC722" i="21" a="1"/>
  <c r="AC722" i="21" s="1"/>
  <c r="Y722" i="21" a="1"/>
  <c r="Y722" i="21" s="1"/>
  <c r="U722" i="21" a="1"/>
  <c r="U722" i="21" s="1"/>
  <c r="Q722" i="21" a="1"/>
  <c r="Q722" i="21" s="1"/>
  <c r="AP720" i="21" a="1"/>
  <c r="AP720" i="21" s="1"/>
  <c r="AL720" i="21" a="1"/>
  <c r="AL720" i="21" s="1"/>
  <c r="AH720" i="21" a="1"/>
  <c r="AH720" i="21" s="1"/>
  <c r="AD720" i="21" a="1"/>
  <c r="AD720" i="21" s="1"/>
  <c r="Z720" i="21" a="1"/>
  <c r="Z720" i="21" s="1"/>
  <c r="V720" i="21" a="1"/>
  <c r="V720" i="21" s="1"/>
  <c r="R720" i="21" a="1"/>
  <c r="R720" i="21" s="1"/>
  <c r="AQ753" i="21" a="1"/>
  <c r="AQ753" i="21" s="1"/>
  <c r="AM753" i="21" a="1"/>
  <c r="AM753" i="21" s="1"/>
  <c r="AI753" i="21" a="1"/>
  <c r="AI753" i="21" s="1"/>
  <c r="AE753" i="21" a="1"/>
  <c r="AE753" i="21" s="1"/>
  <c r="AA753" i="21" a="1"/>
  <c r="AA753" i="21" s="1"/>
  <c r="W753" i="21" a="1"/>
  <c r="W753" i="21" s="1"/>
  <c r="S753" i="21" a="1"/>
  <c r="S753" i="21" s="1"/>
  <c r="O753" i="21" a="1"/>
  <c r="O753" i="21" s="1"/>
  <c r="AR751" i="21" a="1"/>
  <c r="AR751" i="21" s="1"/>
  <c r="AN751" i="21" a="1"/>
  <c r="AN751" i="21" s="1"/>
  <c r="AJ751" i="21" a="1"/>
  <c r="AJ751" i="21" s="1"/>
  <c r="AF751" i="21" a="1"/>
  <c r="AF751" i="21" s="1"/>
  <c r="AB751" i="21" a="1"/>
  <c r="AB751" i="21" s="1"/>
  <c r="X751" i="21" a="1"/>
  <c r="X751" i="21" s="1"/>
  <c r="T751" i="21" a="1"/>
  <c r="T751" i="21" s="1"/>
  <c r="P751" i="21" a="1"/>
  <c r="P751" i="21" s="1"/>
  <c r="AO749" i="21" a="1"/>
  <c r="AO749" i="21" s="1"/>
  <c r="AK749" i="21" a="1"/>
  <c r="AK749" i="21" s="1"/>
  <c r="AG749" i="21" a="1"/>
  <c r="AG749" i="21" s="1"/>
  <c r="AC749" i="21" a="1"/>
  <c r="AC749" i="21" s="1"/>
  <c r="Y749" i="21" a="1"/>
  <c r="Y749" i="21" s="1"/>
  <c r="U749" i="21" a="1"/>
  <c r="U749" i="21" s="1"/>
  <c r="Q749" i="21" a="1"/>
  <c r="Q749" i="21" s="1"/>
  <c r="AP747" i="21" a="1"/>
  <c r="AP747" i="21" s="1"/>
  <c r="AL747" i="21" a="1"/>
  <c r="AL747" i="21" s="1"/>
  <c r="AH747" i="21" a="1"/>
  <c r="AH747" i="21" s="1"/>
  <c r="AD747" i="21" a="1"/>
  <c r="AD747" i="21" s="1"/>
  <c r="Z747" i="21" a="1"/>
  <c r="Z747" i="21" s="1"/>
  <c r="V747" i="21" a="1"/>
  <c r="V747" i="21" s="1"/>
  <c r="R747" i="21" a="1"/>
  <c r="R747" i="21" s="1"/>
  <c r="AQ745" i="21" a="1"/>
  <c r="AQ745" i="21" s="1"/>
  <c r="AM745" i="21" a="1"/>
  <c r="AM745" i="21" s="1"/>
  <c r="AI745" i="21" a="1"/>
  <c r="AI745" i="21" s="1"/>
  <c r="AE745" i="21" a="1"/>
  <c r="AE745" i="21" s="1"/>
  <c r="AA745" i="21" a="1"/>
  <c r="AA745" i="21" s="1"/>
  <c r="W745" i="21" a="1"/>
  <c r="W745" i="21" s="1"/>
  <c r="S745" i="21" a="1"/>
  <c r="S745" i="21" s="1"/>
  <c r="O745" i="21" a="1"/>
  <c r="O745" i="21" s="1"/>
  <c r="AR743" i="21" a="1"/>
  <c r="AR743" i="21" s="1"/>
  <c r="AN743" i="21" a="1"/>
  <c r="AN743" i="21" s="1"/>
  <c r="AJ743" i="21" a="1"/>
  <c r="AJ743" i="21" s="1"/>
  <c r="AF743" i="21" a="1"/>
  <c r="AF743" i="21" s="1"/>
  <c r="AB743" i="21" a="1"/>
  <c r="AB743" i="21" s="1"/>
  <c r="X743" i="21" a="1"/>
  <c r="X743" i="21" s="1"/>
  <c r="T743" i="21" a="1"/>
  <c r="T743" i="21" s="1"/>
  <c r="P743" i="21" a="1"/>
  <c r="P743" i="21" s="1"/>
  <c r="AO741" i="21" a="1"/>
  <c r="AO741" i="21" s="1"/>
  <c r="AK741" i="21" a="1"/>
  <c r="AK741" i="21" s="1"/>
  <c r="AG741" i="21" a="1"/>
  <c r="AG741" i="21" s="1"/>
  <c r="AC741" i="21" a="1"/>
  <c r="AC741" i="21" s="1"/>
  <c r="Y741" i="21" a="1"/>
  <c r="Y741" i="21" s="1"/>
  <c r="U741" i="21" a="1"/>
  <c r="U741" i="21" s="1"/>
  <c r="Q741" i="21" a="1"/>
  <c r="Q741" i="21" s="1"/>
  <c r="AP739" i="21" a="1"/>
  <c r="AP739" i="21" s="1"/>
  <c r="AL739" i="21" a="1"/>
  <c r="AL739" i="21" s="1"/>
  <c r="AH739" i="21" a="1"/>
  <c r="AH739" i="21" s="1"/>
  <c r="AD739" i="21" a="1"/>
  <c r="AD739" i="21" s="1"/>
  <c r="Z739" i="21" a="1"/>
  <c r="Z739" i="21" s="1"/>
  <c r="V739" i="21" a="1"/>
  <c r="V739" i="21" s="1"/>
  <c r="R739" i="21" a="1"/>
  <c r="R739" i="21" s="1"/>
  <c r="AQ737" i="21" a="1"/>
  <c r="AQ737" i="21" s="1"/>
  <c r="AM737" i="21" a="1"/>
  <c r="AM737" i="21" s="1"/>
  <c r="AI737" i="21" a="1"/>
  <c r="AI737" i="21" s="1"/>
  <c r="AE737" i="21" a="1"/>
  <c r="AE737" i="21" s="1"/>
  <c r="AA737" i="21" a="1"/>
  <c r="AA737" i="21" s="1"/>
  <c r="W737" i="21" a="1"/>
  <c r="W737" i="21" s="1"/>
  <c r="S737" i="21" a="1"/>
  <c r="S737" i="21" s="1"/>
  <c r="O737" i="21" a="1"/>
  <c r="O737" i="21" s="1"/>
  <c r="AR735" i="21" a="1"/>
  <c r="AR735" i="21" s="1"/>
  <c r="AN735" i="21" a="1"/>
  <c r="AN735" i="21" s="1"/>
  <c r="AJ735" i="21" a="1"/>
  <c r="AJ735" i="21" s="1"/>
  <c r="AF735" i="21" a="1"/>
  <c r="AF735" i="21" s="1"/>
  <c r="AB735" i="21" a="1"/>
  <c r="AB735" i="21" s="1"/>
  <c r="X735" i="21" a="1"/>
  <c r="X735" i="21" s="1"/>
  <c r="T735" i="21" a="1"/>
  <c r="T735" i="21" s="1"/>
  <c r="P735" i="21" a="1"/>
  <c r="P735" i="21" s="1"/>
  <c r="AO733" i="21" a="1"/>
  <c r="AO733" i="21" s="1"/>
  <c r="AK733" i="21" a="1"/>
  <c r="AK733" i="21" s="1"/>
  <c r="AG733" i="21" a="1"/>
  <c r="AG733" i="21" s="1"/>
  <c r="AC733" i="21" a="1"/>
  <c r="AC733" i="21" s="1"/>
  <c r="Y733" i="21" a="1"/>
  <c r="Y733" i="21" s="1"/>
  <c r="U733" i="21" a="1"/>
  <c r="U733" i="21" s="1"/>
  <c r="Q733" i="21" a="1"/>
  <c r="Q733" i="21" s="1"/>
  <c r="AP731" i="21" a="1"/>
  <c r="AP731" i="21" s="1"/>
  <c r="AL731" i="21" a="1"/>
  <c r="AL731" i="21" s="1"/>
  <c r="AH731" i="21" a="1"/>
  <c r="AH731" i="21" s="1"/>
  <c r="AD731" i="21" a="1"/>
  <c r="AD731" i="21" s="1"/>
  <c r="Z731" i="21" a="1"/>
  <c r="Z731" i="21" s="1"/>
  <c r="V731" i="21" a="1"/>
  <c r="V731" i="21" s="1"/>
  <c r="R731" i="21" a="1"/>
  <c r="R731" i="21" s="1"/>
  <c r="AQ729" i="21" a="1"/>
  <c r="AQ729" i="21" s="1"/>
  <c r="AM729" i="21" a="1"/>
  <c r="AM729" i="21" s="1"/>
  <c r="AI729" i="21" a="1"/>
  <c r="AI729" i="21" s="1"/>
  <c r="AE729" i="21" a="1"/>
  <c r="AE729" i="21" s="1"/>
  <c r="AA729" i="21" a="1"/>
  <c r="AA729" i="21" s="1"/>
  <c r="W729" i="21" a="1"/>
  <c r="W729" i="21" s="1"/>
  <c r="S729" i="21" a="1"/>
  <c r="S729" i="21" s="1"/>
  <c r="O729" i="21" a="1"/>
  <c r="O729" i="21" s="1"/>
  <c r="AR727" i="21" a="1"/>
  <c r="AR727" i="21" s="1"/>
  <c r="AN727" i="21" a="1"/>
  <c r="AN727" i="21" s="1"/>
  <c r="AJ727" i="21" a="1"/>
  <c r="AJ727" i="21" s="1"/>
  <c r="AF727" i="21" a="1"/>
  <c r="AF727" i="21" s="1"/>
  <c r="AB727" i="21" a="1"/>
  <c r="AB727" i="21" s="1"/>
  <c r="X727" i="21" a="1"/>
  <c r="X727" i="21" s="1"/>
  <c r="T727" i="21" a="1"/>
  <c r="T727" i="21" s="1"/>
  <c r="P727" i="21" a="1"/>
  <c r="P727" i="21" s="1"/>
  <c r="AO725" i="21" a="1"/>
  <c r="AO725" i="21" s="1"/>
  <c r="AK725" i="21" a="1"/>
  <c r="AK725" i="21" s="1"/>
  <c r="AG725" i="21" a="1"/>
  <c r="AG725" i="21" s="1"/>
  <c r="AC725" i="21" a="1"/>
  <c r="AC725" i="21" s="1"/>
  <c r="Y725" i="21" a="1"/>
  <c r="Y725" i="21" s="1"/>
  <c r="U725" i="21" a="1"/>
  <c r="U725" i="21" s="1"/>
  <c r="Q725" i="21" a="1"/>
  <c r="Q725" i="21" s="1"/>
  <c r="AP723" i="21" a="1"/>
  <c r="AP723" i="21" s="1"/>
  <c r="AL723" i="21" a="1"/>
  <c r="AL723" i="21" s="1"/>
  <c r="AH723" i="21" a="1"/>
  <c r="AH723" i="21" s="1"/>
  <c r="AD723" i="21" a="1"/>
  <c r="AD723" i="21" s="1"/>
  <c r="Z723" i="21" a="1"/>
  <c r="Z723" i="21" s="1"/>
  <c r="V723" i="21" a="1"/>
  <c r="V723" i="21" s="1"/>
  <c r="R723" i="21" a="1"/>
  <c r="R723" i="21" s="1"/>
  <c r="AQ721" i="21" a="1"/>
  <c r="AQ721" i="21" s="1"/>
  <c r="AM721" i="21" a="1"/>
  <c r="AM721" i="21" s="1"/>
  <c r="AI721" i="21" a="1"/>
  <c r="AI721" i="21" s="1"/>
  <c r="AE721" i="21" a="1"/>
  <c r="AE721" i="21" s="1"/>
  <c r="AA721" i="21" a="1"/>
  <c r="AA721" i="21" s="1"/>
  <c r="W721" i="21" a="1"/>
  <c r="W721" i="21" s="1"/>
  <c r="S721" i="21" a="1"/>
  <c r="S721" i="21" s="1"/>
  <c r="O721" i="21" a="1"/>
  <c r="O721" i="21" s="1"/>
  <c r="AR719" i="21" a="1"/>
  <c r="AR719" i="21" s="1"/>
  <c r="AN719" i="21" a="1"/>
  <c r="AN719" i="21" s="1"/>
  <c r="AJ719" i="21" a="1"/>
  <c r="AJ719" i="21" s="1"/>
  <c r="AR754" i="21" a="1"/>
  <c r="AR754" i="21" s="1"/>
  <c r="AN754" i="21" a="1"/>
  <c r="AN754" i="21" s="1"/>
  <c r="AJ754" i="21" a="1"/>
  <c r="AJ754" i="21" s="1"/>
  <c r="AF754" i="21" a="1"/>
  <c r="AF754" i="21" s="1"/>
  <c r="AB754" i="21" a="1"/>
  <c r="AB754" i="21" s="1"/>
  <c r="X754" i="21" a="1"/>
  <c r="X754" i="21" s="1"/>
  <c r="T754" i="21" a="1"/>
  <c r="T754" i="21" s="1"/>
  <c r="P754" i="21" a="1"/>
  <c r="P754" i="21" s="1"/>
  <c r="AO752" i="21" a="1"/>
  <c r="AO752" i="21" s="1"/>
  <c r="AK752" i="21" a="1"/>
  <c r="AK752" i="21" s="1"/>
  <c r="AG752" i="21" a="1"/>
  <c r="AG752" i="21" s="1"/>
  <c r="AC752" i="21" a="1"/>
  <c r="AC752" i="21" s="1"/>
  <c r="Y752" i="21" a="1"/>
  <c r="Y752" i="21" s="1"/>
  <c r="U752" i="21" a="1"/>
  <c r="U752" i="21" s="1"/>
  <c r="Q752" i="21" a="1"/>
  <c r="Q752" i="21" s="1"/>
  <c r="AP750" i="21" a="1"/>
  <c r="AP750" i="21" s="1"/>
  <c r="AL750" i="21" a="1"/>
  <c r="AL750" i="21" s="1"/>
  <c r="AH750" i="21" a="1"/>
  <c r="AH750" i="21" s="1"/>
  <c r="AD750" i="21" a="1"/>
  <c r="AD750" i="21" s="1"/>
  <c r="Z750" i="21" a="1"/>
  <c r="Z750" i="21" s="1"/>
  <c r="V750" i="21" a="1"/>
  <c r="V750" i="21" s="1"/>
  <c r="R750" i="21" a="1"/>
  <c r="R750" i="21" s="1"/>
  <c r="AQ748" i="21" a="1"/>
  <c r="AQ748" i="21" s="1"/>
  <c r="AM748" i="21" a="1"/>
  <c r="AM748" i="21" s="1"/>
  <c r="AI748" i="21" a="1"/>
  <c r="AI748" i="21" s="1"/>
  <c r="AE748" i="21" a="1"/>
  <c r="AE748" i="21" s="1"/>
  <c r="AA748" i="21" a="1"/>
  <c r="AA748" i="21" s="1"/>
  <c r="W748" i="21" a="1"/>
  <c r="W748" i="21" s="1"/>
  <c r="S748" i="21" a="1"/>
  <c r="S748" i="21" s="1"/>
  <c r="O748" i="21" a="1"/>
  <c r="O748" i="21" s="1"/>
  <c r="AR746" i="21" a="1"/>
  <c r="AR746" i="21" s="1"/>
  <c r="AN746" i="21" a="1"/>
  <c r="AN746" i="21" s="1"/>
  <c r="AJ746" i="21" a="1"/>
  <c r="AJ746" i="21" s="1"/>
  <c r="AF746" i="21" a="1"/>
  <c r="AF746" i="21" s="1"/>
  <c r="AB746" i="21" a="1"/>
  <c r="AB746" i="21" s="1"/>
  <c r="X746" i="21" a="1"/>
  <c r="X746" i="21" s="1"/>
  <c r="T746" i="21" a="1"/>
  <c r="T746" i="21" s="1"/>
  <c r="P746" i="21" a="1"/>
  <c r="P746" i="21" s="1"/>
  <c r="AO744" i="21" a="1"/>
  <c r="AO744" i="21" s="1"/>
  <c r="AK744" i="21" a="1"/>
  <c r="AK744" i="21" s="1"/>
  <c r="AG744" i="21" a="1"/>
  <c r="AG744" i="21" s="1"/>
  <c r="AC744" i="21" a="1"/>
  <c r="AC744" i="21" s="1"/>
  <c r="Y744" i="21" a="1"/>
  <c r="Y744" i="21" s="1"/>
  <c r="U744" i="21" a="1"/>
  <c r="U744" i="21" s="1"/>
  <c r="Q744" i="21" a="1"/>
  <c r="Q744" i="21" s="1"/>
  <c r="AP742" i="21" a="1"/>
  <c r="AP742" i="21" s="1"/>
  <c r="AL742" i="21" a="1"/>
  <c r="AL742" i="21" s="1"/>
  <c r="AH742" i="21" a="1"/>
  <c r="AH742" i="21" s="1"/>
  <c r="AD742" i="21" a="1"/>
  <c r="AD742" i="21" s="1"/>
  <c r="Z742" i="21" a="1"/>
  <c r="Z742" i="21" s="1"/>
  <c r="V742" i="21" a="1"/>
  <c r="V742" i="21" s="1"/>
  <c r="R742" i="21" a="1"/>
  <c r="R742" i="21" s="1"/>
  <c r="AQ740" i="21" a="1"/>
  <c r="AQ740" i="21" s="1"/>
  <c r="AM740" i="21" a="1"/>
  <c r="AM740" i="21" s="1"/>
  <c r="AI740" i="21" a="1"/>
  <c r="AI740" i="21" s="1"/>
  <c r="AE740" i="21" a="1"/>
  <c r="AE740" i="21" s="1"/>
  <c r="AA740" i="21" a="1"/>
  <c r="AA740" i="21" s="1"/>
  <c r="W740" i="21" a="1"/>
  <c r="W740" i="21" s="1"/>
  <c r="S740" i="21" a="1"/>
  <c r="S740" i="21" s="1"/>
  <c r="O740" i="21" a="1"/>
  <c r="O740" i="21" s="1"/>
  <c r="AR738" i="21" a="1"/>
  <c r="AR738" i="21" s="1"/>
  <c r="AN738" i="21" a="1"/>
  <c r="AN738" i="21" s="1"/>
  <c r="AJ738" i="21" a="1"/>
  <c r="AJ738" i="21" s="1"/>
  <c r="AF738" i="21" a="1"/>
  <c r="AF738" i="21" s="1"/>
  <c r="AB738" i="21" a="1"/>
  <c r="AB738" i="21" s="1"/>
  <c r="X738" i="21" a="1"/>
  <c r="X738" i="21" s="1"/>
  <c r="T738" i="21" a="1"/>
  <c r="T738" i="21" s="1"/>
  <c r="P738" i="21" a="1"/>
  <c r="P738" i="21" s="1"/>
  <c r="AO736" i="21" a="1"/>
  <c r="AO736" i="21" s="1"/>
  <c r="AK736" i="21" a="1"/>
  <c r="AK736" i="21" s="1"/>
  <c r="AG736" i="21" a="1"/>
  <c r="AG736" i="21" s="1"/>
  <c r="AC736" i="21" a="1"/>
  <c r="AC736" i="21" s="1"/>
  <c r="Y736" i="21" a="1"/>
  <c r="Y736" i="21" s="1"/>
  <c r="U736" i="21" a="1"/>
  <c r="U736" i="21" s="1"/>
  <c r="Q736" i="21" a="1"/>
  <c r="Q736" i="21" s="1"/>
  <c r="AP734" i="21" a="1"/>
  <c r="AP734" i="21" s="1"/>
  <c r="AL734" i="21" a="1"/>
  <c r="AL734" i="21" s="1"/>
  <c r="AH734" i="21" a="1"/>
  <c r="AH734" i="21" s="1"/>
  <c r="AD734" i="21" a="1"/>
  <c r="AD734" i="21" s="1"/>
  <c r="Z734" i="21" a="1"/>
  <c r="Z734" i="21" s="1"/>
  <c r="V734" i="21" a="1"/>
  <c r="V734" i="21" s="1"/>
  <c r="R734" i="21" a="1"/>
  <c r="R734" i="21" s="1"/>
  <c r="AQ732" i="21" a="1"/>
  <c r="AQ732" i="21" s="1"/>
  <c r="AM732" i="21" a="1"/>
  <c r="AM732" i="21" s="1"/>
  <c r="AI732" i="21" a="1"/>
  <c r="AI732" i="21" s="1"/>
  <c r="AE732" i="21" a="1"/>
  <c r="AE732" i="21" s="1"/>
  <c r="AA732" i="21" a="1"/>
  <c r="AA732" i="21" s="1"/>
  <c r="W732" i="21" a="1"/>
  <c r="W732" i="21" s="1"/>
  <c r="S732" i="21" a="1"/>
  <c r="S732" i="21" s="1"/>
  <c r="O732" i="21" a="1"/>
  <c r="O732" i="21" s="1"/>
  <c r="AR730" i="21" a="1"/>
  <c r="AR730" i="21" s="1"/>
  <c r="AN730" i="21" a="1"/>
  <c r="AN730" i="21" s="1"/>
  <c r="AJ730" i="21" a="1"/>
  <c r="AJ730" i="21" s="1"/>
  <c r="AF730" i="21" a="1"/>
  <c r="AF730" i="21" s="1"/>
  <c r="AB730" i="21" a="1"/>
  <c r="AB730" i="21" s="1"/>
  <c r="X730" i="21" a="1"/>
  <c r="X730" i="21" s="1"/>
  <c r="T730" i="21" a="1"/>
  <c r="T730" i="21" s="1"/>
  <c r="P730" i="21" a="1"/>
  <c r="P730" i="21" s="1"/>
  <c r="AO728" i="21" a="1"/>
  <c r="AO728" i="21" s="1"/>
  <c r="AK728" i="21" a="1"/>
  <c r="AK728" i="21" s="1"/>
  <c r="AG728" i="21" a="1"/>
  <c r="AG728" i="21" s="1"/>
  <c r="AC728" i="21" a="1"/>
  <c r="AC728" i="21" s="1"/>
  <c r="Y728" i="21" a="1"/>
  <c r="Y728" i="21" s="1"/>
  <c r="U728" i="21" a="1"/>
  <c r="U728" i="21" s="1"/>
  <c r="Q728" i="21" a="1"/>
  <c r="Q728" i="21" s="1"/>
  <c r="AP726" i="21" a="1"/>
  <c r="AP726" i="21" s="1"/>
  <c r="AL726" i="21" a="1"/>
  <c r="AL726" i="21" s="1"/>
  <c r="AH726" i="21" a="1"/>
  <c r="AH726" i="21" s="1"/>
  <c r="AD726" i="21" a="1"/>
  <c r="AD726" i="21" s="1"/>
  <c r="Z726" i="21" a="1"/>
  <c r="Z726" i="21" s="1"/>
  <c r="V726" i="21" a="1"/>
  <c r="V726" i="21" s="1"/>
  <c r="R726" i="21" a="1"/>
  <c r="R726" i="21" s="1"/>
  <c r="AQ724" i="21" a="1"/>
  <c r="AQ724" i="21" s="1"/>
  <c r="AM724" i="21" a="1"/>
  <c r="AM724" i="21" s="1"/>
  <c r="AI724" i="21" a="1"/>
  <c r="AI724" i="21" s="1"/>
  <c r="AE724" i="21" a="1"/>
  <c r="AE724" i="21" s="1"/>
  <c r="AA724" i="21" a="1"/>
  <c r="AA724" i="21" s="1"/>
  <c r="W724" i="21" a="1"/>
  <c r="W724" i="21" s="1"/>
  <c r="S724" i="21" a="1"/>
  <c r="S724" i="21" s="1"/>
  <c r="O724" i="21" a="1"/>
  <c r="O724" i="21" s="1"/>
  <c r="AR722" i="21" a="1"/>
  <c r="AR722" i="21" s="1"/>
  <c r="AN722" i="21" a="1"/>
  <c r="AN722" i="21" s="1"/>
  <c r="AJ722" i="21" a="1"/>
  <c r="AJ722" i="21" s="1"/>
  <c r="AF722" i="21" a="1"/>
  <c r="AF722" i="21" s="1"/>
  <c r="AB722" i="21" a="1"/>
  <c r="AB722" i="21" s="1"/>
  <c r="X722" i="21" a="1"/>
  <c r="X722" i="21" s="1"/>
  <c r="T722" i="21" a="1"/>
  <c r="T722" i="21" s="1"/>
  <c r="P722" i="21" a="1"/>
  <c r="P722" i="21" s="1"/>
  <c r="AO720" i="21" a="1"/>
  <c r="AO720" i="21" s="1"/>
  <c r="AK720" i="21" a="1"/>
  <c r="AK720" i="21" s="1"/>
  <c r="AG720" i="21" a="1"/>
  <c r="AG720" i="21" s="1"/>
  <c r="AC720" i="21" a="1"/>
  <c r="AC720" i="21" s="1"/>
  <c r="Y720" i="21" a="1"/>
  <c r="Y720" i="21" s="1"/>
  <c r="U720" i="21" a="1"/>
  <c r="U720" i="21" s="1"/>
  <c r="Q720" i="21" a="1"/>
  <c r="Q720" i="21" s="1"/>
  <c r="AP753" i="21" a="1"/>
  <c r="AP753" i="21" s="1"/>
  <c r="AL753" i="21" a="1"/>
  <c r="AL753" i="21" s="1"/>
  <c r="AH753" i="21" a="1"/>
  <c r="AH753" i="21" s="1"/>
  <c r="AD753" i="21" a="1"/>
  <c r="AD753" i="21" s="1"/>
  <c r="Z753" i="21" a="1"/>
  <c r="Z753" i="21" s="1"/>
  <c r="V753" i="21" a="1"/>
  <c r="V753" i="21" s="1"/>
  <c r="R753" i="21" a="1"/>
  <c r="R753" i="21" s="1"/>
  <c r="AQ751" i="21" a="1"/>
  <c r="AQ751" i="21" s="1"/>
  <c r="AM751" i="21" a="1"/>
  <c r="AM751" i="21" s="1"/>
  <c r="AI751" i="21" a="1"/>
  <c r="AI751" i="21" s="1"/>
  <c r="AE751" i="21" a="1"/>
  <c r="AE751" i="21" s="1"/>
  <c r="AA751" i="21" a="1"/>
  <c r="AA751" i="21" s="1"/>
  <c r="W751" i="21" a="1"/>
  <c r="W751" i="21" s="1"/>
  <c r="S751" i="21" a="1"/>
  <c r="S751" i="21" s="1"/>
  <c r="O751" i="21" a="1"/>
  <c r="O751" i="21" s="1"/>
  <c r="AR749" i="21" a="1"/>
  <c r="AR749" i="21" s="1"/>
  <c r="AN749" i="21" a="1"/>
  <c r="AN749" i="21" s="1"/>
  <c r="AJ749" i="21" a="1"/>
  <c r="AJ749" i="21" s="1"/>
  <c r="AF749" i="21" a="1"/>
  <c r="AF749" i="21" s="1"/>
  <c r="AB749" i="21" a="1"/>
  <c r="AB749" i="21" s="1"/>
  <c r="X749" i="21" a="1"/>
  <c r="X749" i="21" s="1"/>
  <c r="T749" i="21" a="1"/>
  <c r="T749" i="21" s="1"/>
  <c r="P749" i="21" a="1"/>
  <c r="P749" i="21" s="1"/>
  <c r="AO747" i="21" a="1"/>
  <c r="AO747" i="21" s="1"/>
  <c r="AK747" i="21" a="1"/>
  <c r="AK747" i="21" s="1"/>
  <c r="AG747" i="21" a="1"/>
  <c r="AG747" i="21" s="1"/>
  <c r="AC747" i="21" a="1"/>
  <c r="AC747" i="21" s="1"/>
  <c r="Y747" i="21" a="1"/>
  <c r="Y747" i="21" s="1"/>
  <c r="U747" i="21" a="1"/>
  <c r="U747" i="21" s="1"/>
  <c r="Q747" i="21" a="1"/>
  <c r="Q747" i="21" s="1"/>
  <c r="AP745" i="21" a="1"/>
  <c r="AP745" i="21" s="1"/>
  <c r="AL745" i="21" a="1"/>
  <c r="AL745" i="21" s="1"/>
  <c r="AH745" i="21" a="1"/>
  <c r="AH745" i="21" s="1"/>
  <c r="AD745" i="21" a="1"/>
  <c r="AD745" i="21" s="1"/>
  <c r="Z745" i="21" a="1"/>
  <c r="Z745" i="21" s="1"/>
  <c r="V745" i="21" a="1"/>
  <c r="V745" i="21" s="1"/>
  <c r="R745" i="21" a="1"/>
  <c r="R745" i="21" s="1"/>
  <c r="AQ743" i="21" a="1"/>
  <c r="AQ743" i="21" s="1"/>
  <c r="AM743" i="21" a="1"/>
  <c r="AM743" i="21" s="1"/>
  <c r="AI743" i="21" a="1"/>
  <c r="AI743" i="21" s="1"/>
  <c r="AE743" i="21" a="1"/>
  <c r="AE743" i="21" s="1"/>
  <c r="AA743" i="21" a="1"/>
  <c r="AA743" i="21" s="1"/>
  <c r="W743" i="21" a="1"/>
  <c r="W743" i="21" s="1"/>
  <c r="S743" i="21" a="1"/>
  <c r="S743" i="21" s="1"/>
  <c r="O743" i="21" a="1"/>
  <c r="O743" i="21" s="1"/>
  <c r="AR741" i="21" a="1"/>
  <c r="AR741" i="21" s="1"/>
  <c r="AN741" i="21" a="1"/>
  <c r="AN741" i="21" s="1"/>
  <c r="AJ741" i="21" a="1"/>
  <c r="AJ741" i="21" s="1"/>
  <c r="AF741" i="21" a="1"/>
  <c r="AF741" i="21" s="1"/>
  <c r="AB741" i="21" a="1"/>
  <c r="AB741" i="21" s="1"/>
  <c r="X741" i="21" a="1"/>
  <c r="X741" i="21" s="1"/>
  <c r="T741" i="21" a="1"/>
  <c r="T741" i="21" s="1"/>
  <c r="P741" i="21" a="1"/>
  <c r="P741" i="21" s="1"/>
  <c r="AO739" i="21" a="1"/>
  <c r="AO739" i="21" s="1"/>
  <c r="AK739" i="21" a="1"/>
  <c r="AK739" i="21" s="1"/>
  <c r="AG739" i="21" a="1"/>
  <c r="AG739" i="21" s="1"/>
  <c r="AC739" i="21" a="1"/>
  <c r="AC739" i="21" s="1"/>
  <c r="Y739" i="21" a="1"/>
  <c r="Y739" i="21" s="1"/>
  <c r="U739" i="21" a="1"/>
  <c r="U739" i="21" s="1"/>
  <c r="Q739" i="21" a="1"/>
  <c r="Q739" i="21" s="1"/>
  <c r="AP737" i="21" a="1"/>
  <c r="AP737" i="21" s="1"/>
  <c r="AL737" i="21" a="1"/>
  <c r="AL737" i="21" s="1"/>
  <c r="AH737" i="21" a="1"/>
  <c r="AH737" i="21" s="1"/>
  <c r="AD737" i="21" a="1"/>
  <c r="AD737" i="21" s="1"/>
  <c r="Z737" i="21" a="1"/>
  <c r="Z737" i="21" s="1"/>
  <c r="V737" i="21" a="1"/>
  <c r="V737" i="21" s="1"/>
  <c r="R737" i="21" a="1"/>
  <c r="R737" i="21" s="1"/>
  <c r="AQ735" i="21" a="1"/>
  <c r="AQ735" i="21" s="1"/>
  <c r="AM735" i="21" a="1"/>
  <c r="AM735" i="21" s="1"/>
  <c r="AI735" i="21" a="1"/>
  <c r="AI735" i="21" s="1"/>
  <c r="AE735" i="21" a="1"/>
  <c r="AE735" i="21" s="1"/>
  <c r="AA735" i="21" a="1"/>
  <c r="AA735" i="21" s="1"/>
  <c r="W735" i="21" a="1"/>
  <c r="W735" i="21" s="1"/>
  <c r="S735" i="21" a="1"/>
  <c r="S735" i="21" s="1"/>
  <c r="O735" i="21" a="1"/>
  <c r="O735" i="21" s="1"/>
  <c r="AR733" i="21" a="1"/>
  <c r="AR733" i="21" s="1"/>
  <c r="AN733" i="21" a="1"/>
  <c r="AN733" i="21" s="1"/>
  <c r="AJ733" i="21" a="1"/>
  <c r="AJ733" i="21" s="1"/>
  <c r="AF733" i="21" a="1"/>
  <c r="AF733" i="21" s="1"/>
  <c r="AB733" i="21" a="1"/>
  <c r="AB733" i="21" s="1"/>
  <c r="X733" i="21" a="1"/>
  <c r="X733" i="21" s="1"/>
  <c r="T733" i="21" a="1"/>
  <c r="T733" i="21" s="1"/>
  <c r="P733" i="21" a="1"/>
  <c r="P733" i="21" s="1"/>
  <c r="AO731" i="21" a="1"/>
  <c r="AO731" i="21" s="1"/>
  <c r="AK731" i="21" a="1"/>
  <c r="AK731" i="21" s="1"/>
  <c r="AG731" i="21" a="1"/>
  <c r="AG731" i="21" s="1"/>
  <c r="AC731" i="21" a="1"/>
  <c r="AC731" i="21" s="1"/>
  <c r="Y731" i="21" a="1"/>
  <c r="Y731" i="21" s="1"/>
  <c r="U731" i="21" a="1"/>
  <c r="U731" i="21" s="1"/>
  <c r="Q731" i="21" a="1"/>
  <c r="Q731" i="21" s="1"/>
  <c r="AP729" i="21" a="1"/>
  <c r="AP729" i="21" s="1"/>
  <c r="AL729" i="21" a="1"/>
  <c r="AL729" i="21" s="1"/>
  <c r="AH729" i="21" a="1"/>
  <c r="AH729" i="21" s="1"/>
  <c r="AD729" i="21" a="1"/>
  <c r="AD729" i="21" s="1"/>
  <c r="Z729" i="21" a="1"/>
  <c r="Z729" i="21" s="1"/>
  <c r="V729" i="21" a="1"/>
  <c r="V729" i="21" s="1"/>
  <c r="R729" i="21" a="1"/>
  <c r="R729" i="21" s="1"/>
  <c r="AQ727" i="21" a="1"/>
  <c r="AQ727" i="21" s="1"/>
  <c r="AM727" i="21" a="1"/>
  <c r="AM727" i="21" s="1"/>
  <c r="AI727" i="21" a="1"/>
  <c r="AI727" i="21" s="1"/>
  <c r="AE727" i="21" a="1"/>
  <c r="AE727" i="21" s="1"/>
  <c r="AA727" i="21" a="1"/>
  <c r="AA727" i="21" s="1"/>
  <c r="W727" i="21" a="1"/>
  <c r="W727" i="21" s="1"/>
  <c r="S727" i="21" a="1"/>
  <c r="S727" i="21" s="1"/>
  <c r="O727" i="21" a="1"/>
  <c r="O727" i="21" s="1"/>
  <c r="AR725" i="21" a="1"/>
  <c r="AR725" i="21" s="1"/>
  <c r="AN725" i="21" a="1"/>
  <c r="AN725" i="21" s="1"/>
  <c r="AJ725" i="21" a="1"/>
  <c r="AJ725" i="21" s="1"/>
  <c r="AF725" i="21" a="1"/>
  <c r="AF725" i="21" s="1"/>
  <c r="AB725" i="21" a="1"/>
  <c r="AB725" i="21" s="1"/>
  <c r="X725" i="21" a="1"/>
  <c r="X725" i="21" s="1"/>
  <c r="T725" i="21" a="1"/>
  <c r="T725" i="21" s="1"/>
  <c r="P725" i="21" a="1"/>
  <c r="P725" i="21" s="1"/>
  <c r="AO723" i="21" a="1"/>
  <c r="AO723" i="21" s="1"/>
  <c r="AK723" i="21" a="1"/>
  <c r="AK723" i="21" s="1"/>
  <c r="AG723" i="21" a="1"/>
  <c r="AG723" i="21" s="1"/>
  <c r="AC723" i="21" a="1"/>
  <c r="AC723" i="21" s="1"/>
  <c r="Y723" i="21" a="1"/>
  <c r="Y723" i="21" s="1"/>
  <c r="U723" i="21" a="1"/>
  <c r="U723" i="21" s="1"/>
  <c r="Q723" i="21" a="1"/>
  <c r="Q723" i="21" s="1"/>
  <c r="AP721" i="21" a="1"/>
  <c r="AP721" i="21" s="1"/>
  <c r="AL721" i="21" a="1"/>
  <c r="AL721" i="21" s="1"/>
  <c r="AH721" i="21" a="1"/>
  <c r="AH721" i="21" s="1"/>
  <c r="AD721" i="21" a="1"/>
  <c r="AD721" i="21" s="1"/>
  <c r="Z721" i="21" a="1"/>
  <c r="Z721" i="21" s="1"/>
  <c r="V721" i="21" a="1"/>
  <c r="V721" i="21" s="1"/>
  <c r="R721" i="21" a="1"/>
  <c r="R721" i="21" s="1"/>
  <c r="AQ719" i="21" a="1"/>
  <c r="AQ719" i="21" s="1"/>
  <c r="AQ754" i="21" a="1"/>
  <c r="AQ754" i="21" s="1"/>
  <c r="AM754" i="21" a="1"/>
  <c r="AM754" i="21" s="1"/>
  <c r="AI754" i="21" a="1"/>
  <c r="AI754" i="21" s="1"/>
  <c r="AE754" i="21" a="1"/>
  <c r="AE754" i="21" s="1"/>
  <c r="AA754" i="21" a="1"/>
  <c r="AA754" i="21" s="1"/>
  <c r="W754" i="21" a="1"/>
  <c r="W754" i="21" s="1"/>
  <c r="S754" i="21" a="1"/>
  <c r="S754" i="21" s="1"/>
  <c r="O754" i="21" a="1"/>
  <c r="O754" i="21" s="1"/>
  <c r="AR752" i="21" a="1"/>
  <c r="AR752" i="21" s="1"/>
  <c r="AN752" i="21" a="1"/>
  <c r="AN752" i="21" s="1"/>
  <c r="AJ752" i="21" a="1"/>
  <c r="AJ752" i="21" s="1"/>
  <c r="AF752" i="21" a="1"/>
  <c r="AF752" i="21" s="1"/>
  <c r="AB752" i="21" a="1"/>
  <c r="AB752" i="21" s="1"/>
  <c r="X752" i="21" a="1"/>
  <c r="X752" i="21" s="1"/>
  <c r="T752" i="21" a="1"/>
  <c r="T752" i="21" s="1"/>
  <c r="P752" i="21" a="1"/>
  <c r="P752" i="21" s="1"/>
  <c r="AO750" i="21" a="1"/>
  <c r="AO750" i="21" s="1"/>
  <c r="AK750" i="21" a="1"/>
  <c r="AK750" i="21" s="1"/>
  <c r="AG750" i="21" a="1"/>
  <c r="AG750" i="21" s="1"/>
  <c r="AC750" i="21" a="1"/>
  <c r="AC750" i="21" s="1"/>
  <c r="Y750" i="21" a="1"/>
  <c r="Y750" i="21" s="1"/>
  <c r="U750" i="21" a="1"/>
  <c r="U750" i="21" s="1"/>
  <c r="Q750" i="21" a="1"/>
  <c r="Q750" i="21" s="1"/>
  <c r="AP748" i="21" a="1"/>
  <c r="AP748" i="21" s="1"/>
  <c r="AL748" i="21" a="1"/>
  <c r="AL748" i="21" s="1"/>
  <c r="AH748" i="21" a="1"/>
  <c r="AH748" i="21" s="1"/>
  <c r="AD748" i="21" a="1"/>
  <c r="AD748" i="21" s="1"/>
  <c r="Z748" i="21" a="1"/>
  <c r="Z748" i="21" s="1"/>
  <c r="V748" i="21" a="1"/>
  <c r="V748" i="21" s="1"/>
  <c r="R748" i="21" a="1"/>
  <c r="R748" i="21" s="1"/>
  <c r="AQ746" i="21" a="1"/>
  <c r="AQ746" i="21" s="1"/>
  <c r="AM746" i="21" a="1"/>
  <c r="AM746" i="21" s="1"/>
  <c r="AI746" i="21" a="1"/>
  <c r="AI746" i="21" s="1"/>
  <c r="AE746" i="21" a="1"/>
  <c r="AE746" i="21" s="1"/>
  <c r="AA746" i="21" a="1"/>
  <c r="AA746" i="21" s="1"/>
  <c r="W746" i="21" a="1"/>
  <c r="W746" i="21" s="1"/>
  <c r="S746" i="21" a="1"/>
  <c r="S746" i="21" s="1"/>
  <c r="O746" i="21" a="1"/>
  <c r="O746" i="21" s="1"/>
  <c r="AR744" i="21" a="1"/>
  <c r="AR744" i="21" s="1"/>
  <c r="AN744" i="21" a="1"/>
  <c r="AN744" i="21" s="1"/>
  <c r="AJ744" i="21" a="1"/>
  <c r="AJ744" i="21" s="1"/>
  <c r="AF744" i="21" a="1"/>
  <c r="AF744" i="21" s="1"/>
  <c r="AB744" i="21" a="1"/>
  <c r="AB744" i="21" s="1"/>
  <c r="X744" i="21" a="1"/>
  <c r="X744" i="21" s="1"/>
  <c r="T744" i="21" a="1"/>
  <c r="T744" i="21" s="1"/>
  <c r="P744" i="21" a="1"/>
  <c r="P744" i="21" s="1"/>
  <c r="AO742" i="21" a="1"/>
  <c r="AO742" i="21" s="1"/>
  <c r="AK742" i="21" a="1"/>
  <c r="AK742" i="21" s="1"/>
  <c r="AG742" i="21" a="1"/>
  <c r="AG742" i="21" s="1"/>
  <c r="AC742" i="21" a="1"/>
  <c r="AC742" i="21" s="1"/>
  <c r="Y742" i="21" a="1"/>
  <c r="Y742" i="21" s="1"/>
  <c r="U742" i="21" a="1"/>
  <c r="U742" i="21" s="1"/>
  <c r="Q742" i="21" a="1"/>
  <c r="Q742" i="21" s="1"/>
  <c r="AP740" i="21" a="1"/>
  <c r="AP740" i="21" s="1"/>
  <c r="AL740" i="21" a="1"/>
  <c r="AL740" i="21" s="1"/>
  <c r="AH740" i="21" a="1"/>
  <c r="AH740" i="21" s="1"/>
  <c r="AD740" i="21" a="1"/>
  <c r="AD740" i="21" s="1"/>
  <c r="Z740" i="21" a="1"/>
  <c r="Z740" i="21" s="1"/>
  <c r="V740" i="21" a="1"/>
  <c r="V740" i="21" s="1"/>
  <c r="R740" i="21" a="1"/>
  <c r="R740" i="21" s="1"/>
  <c r="AQ738" i="21" a="1"/>
  <c r="AQ738" i="21" s="1"/>
  <c r="AM738" i="21" a="1"/>
  <c r="AM738" i="21" s="1"/>
  <c r="AI738" i="21" a="1"/>
  <c r="AI738" i="21" s="1"/>
  <c r="AE738" i="21" a="1"/>
  <c r="AE738" i="21" s="1"/>
  <c r="AA738" i="21" a="1"/>
  <c r="AA738" i="21" s="1"/>
  <c r="W738" i="21" a="1"/>
  <c r="W738" i="21" s="1"/>
  <c r="S738" i="21" a="1"/>
  <c r="S738" i="21" s="1"/>
  <c r="O738" i="21" a="1"/>
  <c r="O738" i="21" s="1"/>
  <c r="AR736" i="21" a="1"/>
  <c r="AR736" i="21" s="1"/>
  <c r="AN736" i="21" a="1"/>
  <c r="AN736" i="21" s="1"/>
  <c r="AJ736" i="21" a="1"/>
  <c r="AJ736" i="21" s="1"/>
  <c r="AF736" i="21" a="1"/>
  <c r="AF736" i="21" s="1"/>
  <c r="AB736" i="21" a="1"/>
  <c r="AB736" i="21" s="1"/>
  <c r="X736" i="21" a="1"/>
  <c r="X736" i="21" s="1"/>
  <c r="T736" i="21" a="1"/>
  <c r="T736" i="21" s="1"/>
  <c r="P736" i="21" a="1"/>
  <c r="P736" i="21" s="1"/>
  <c r="AO734" i="21" a="1"/>
  <c r="AO734" i="21" s="1"/>
  <c r="AK734" i="21" a="1"/>
  <c r="AK734" i="21" s="1"/>
  <c r="AG734" i="21" a="1"/>
  <c r="AG734" i="21" s="1"/>
  <c r="AC734" i="21" a="1"/>
  <c r="AC734" i="21" s="1"/>
  <c r="Y734" i="21" a="1"/>
  <c r="Y734" i="21" s="1"/>
  <c r="U734" i="21" a="1"/>
  <c r="U734" i="21" s="1"/>
  <c r="Q734" i="21" a="1"/>
  <c r="Q734" i="21" s="1"/>
  <c r="AP732" i="21" a="1"/>
  <c r="AP732" i="21" s="1"/>
  <c r="AL732" i="21" a="1"/>
  <c r="AL732" i="21" s="1"/>
  <c r="AH732" i="21" a="1"/>
  <c r="AH732" i="21" s="1"/>
  <c r="AD732" i="21" a="1"/>
  <c r="AD732" i="21" s="1"/>
  <c r="Z732" i="21" a="1"/>
  <c r="Z732" i="21" s="1"/>
  <c r="V732" i="21" a="1"/>
  <c r="V732" i="21" s="1"/>
  <c r="R732" i="21" a="1"/>
  <c r="R732" i="21" s="1"/>
  <c r="AQ730" i="21" a="1"/>
  <c r="AQ730" i="21" s="1"/>
  <c r="AM730" i="21" a="1"/>
  <c r="AM730" i="21" s="1"/>
  <c r="AI730" i="21" a="1"/>
  <c r="AI730" i="21" s="1"/>
  <c r="AE730" i="21" a="1"/>
  <c r="AE730" i="21" s="1"/>
  <c r="AA730" i="21" a="1"/>
  <c r="AA730" i="21" s="1"/>
  <c r="W730" i="21" a="1"/>
  <c r="W730" i="21" s="1"/>
  <c r="S730" i="21" a="1"/>
  <c r="S730" i="21" s="1"/>
  <c r="O730" i="21" a="1"/>
  <c r="O730" i="21" s="1"/>
  <c r="AR728" i="21" a="1"/>
  <c r="AR728" i="21" s="1"/>
  <c r="AN728" i="21" a="1"/>
  <c r="AN728" i="21" s="1"/>
  <c r="AJ728" i="21" a="1"/>
  <c r="AJ728" i="21" s="1"/>
  <c r="AF728" i="21" a="1"/>
  <c r="AF728" i="21" s="1"/>
  <c r="AB728" i="21" a="1"/>
  <c r="AB728" i="21" s="1"/>
  <c r="X728" i="21" a="1"/>
  <c r="X728" i="21" s="1"/>
  <c r="T728" i="21" a="1"/>
  <c r="T728" i="21" s="1"/>
  <c r="P728" i="21" a="1"/>
  <c r="P728" i="21" s="1"/>
  <c r="AO726" i="21" a="1"/>
  <c r="AO726" i="21" s="1"/>
  <c r="AK726" i="21" a="1"/>
  <c r="AK726" i="21" s="1"/>
  <c r="AG726" i="21" a="1"/>
  <c r="AG726" i="21" s="1"/>
  <c r="AC726" i="21" a="1"/>
  <c r="AC726" i="21" s="1"/>
  <c r="Y726" i="21" a="1"/>
  <c r="Y726" i="21" s="1"/>
  <c r="U726" i="21" a="1"/>
  <c r="U726" i="21" s="1"/>
  <c r="Q726" i="21" a="1"/>
  <c r="Q726" i="21" s="1"/>
  <c r="AP724" i="21" a="1"/>
  <c r="AP724" i="21" s="1"/>
  <c r="AL724" i="21" a="1"/>
  <c r="AL724" i="21" s="1"/>
  <c r="AH724" i="21" a="1"/>
  <c r="AH724" i="21" s="1"/>
  <c r="AD724" i="21" a="1"/>
  <c r="AD724" i="21" s="1"/>
  <c r="Z724" i="21" a="1"/>
  <c r="Z724" i="21" s="1"/>
  <c r="V724" i="21" a="1"/>
  <c r="V724" i="21" s="1"/>
  <c r="R724" i="21" a="1"/>
  <c r="R724" i="21" s="1"/>
  <c r="AQ722" i="21" a="1"/>
  <c r="AQ722" i="21" s="1"/>
  <c r="AM722" i="21" a="1"/>
  <c r="AM722" i="21" s="1"/>
  <c r="AI722" i="21" a="1"/>
  <c r="AI722" i="21" s="1"/>
  <c r="AE722" i="21" a="1"/>
  <c r="AE722" i="21" s="1"/>
  <c r="AA722" i="21" a="1"/>
  <c r="AA722" i="21" s="1"/>
  <c r="W722" i="21" a="1"/>
  <c r="W722" i="21" s="1"/>
  <c r="S722" i="21" a="1"/>
  <c r="S722" i="21" s="1"/>
  <c r="O722" i="21" a="1"/>
  <c r="O722" i="21" s="1"/>
  <c r="AR720" i="21" a="1"/>
  <c r="AR720" i="21" s="1"/>
  <c r="AN720" i="21" a="1"/>
  <c r="AN720" i="21" s="1"/>
  <c r="AJ720" i="21" a="1"/>
  <c r="AJ720" i="21" s="1"/>
  <c r="AF720" i="21" a="1"/>
  <c r="AF720" i="21" s="1"/>
  <c r="AB720" i="21" a="1"/>
  <c r="AB720" i="21" s="1"/>
  <c r="X720" i="21" a="1"/>
  <c r="X720" i="21" s="1"/>
  <c r="T720" i="21" a="1"/>
  <c r="T720" i="21" s="1"/>
  <c r="P720" i="21" a="1"/>
  <c r="P720" i="21" s="1"/>
  <c r="AO753" i="21" a="1"/>
  <c r="AO753" i="21" s="1"/>
  <c r="AK753" i="21" a="1"/>
  <c r="AK753" i="21" s="1"/>
  <c r="AG753" i="21" a="1"/>
  <c r="AG753" i="21" s="1"/>
  <c r="AC753" i="21" a="1"/>
  <c r="AC753" i="21" s="1"/>
  <c r="Y753" i="21" a="1"/>
  <c r="Y753" i="21" s="1"/>
  <c r="U753" i="21" a="1"/>
  <c r="U753" i="21" s="1"/>
  <c r="Q753" i="21" a="1"/>
  <c r="Q753" i="21" s="1"/>
  <c r="AP751" i="21" a="1"/>
  <c r="AP751" i="21" s="1"/>
  <c r="AL751" i="21" a="1"/>
  <c r="AL751" i="21" s="1"/>
  <c r="AH751" i="21" a="1"/>
  <c r="AH751" i="21" s="1"/>
  <c r="AD751" i="21" a="1"/>
  <c r="AD751" i="21" s="1"/>
  <c r="Z751" i="21" a="1"/>
  <c r="Z751" i="21" s="1"/>
  <c r="V751" i="21" a="1"/>
  <c r="V751" i="21" s="1"/>
  <c r="R751" i="21" a="1"/>
  <c r="R751" i="21" s="1"/>
  <c r="AQ749" i="21" a="1"/>
  <c r="AQ749" i="21" s="1"/>
  <c r="AM749" i="21" a="1"/>
  <c r="AM749" i="21" s="1"/>
  <c r="AI749" i="21" a="1"/>
  <c r="AI749" i="21" s="1"/>
  <c r="AE749" i="21" a="1"/>
  <c r="AE749" i="21" s="1"/>
  <c r="AA749" i="21" a="1"/>
  <c r="AA749" i="21" s="1"/>
  <c r="W749" i="21" a="1"/>
  <c r="W749" i="21" s="1"/>
  <c r="S749" i="21" a="1"/>
  <c r="S749" i="21" s="1"/>
  <c r="O749" i="21" a="1"/>
  <c r="O749" i="21" s="1"/>
  <c r="AR747" i="21" a="1"/>
  <c r="AR747" i="21" s="1"/>
  <c r="AN747" i="21" a="1"/>
  <c r="AN747" i="21" s="1"/>
  <c r="AJ747" i="21" a="1"/>
  <c r="AJ747" i="21" s="1"/>
  <c r="AF747" i="21" a="1"/>
  <c r="AF747" i="21" s="1"/>
  <c r="AB747" i="21" a="1"/>
  <c r="AB747" i="21" s="1"/>
  <c r="X747" i="21" a="1"/>
  <c r="X747" i="21" s="1"/>
  <c r="T747" i="21" a="1"/>
  <c r="T747" i="21" s="1"/>
  <c r="P747" i="21" a="1"/>
  <c r="P747" i="21" s="1"/>
  <c r="AO745" i="21" a="1"/>
  <c r="AO745" i="21" s="1"/>
  <c r="AK745" i="21" a="1"/>
  <c r="AK745" i="21" s="1"/>
  <c r="AG745" i="21" a="1"/>
  <c r="AG745" i="21" s="1"/>
  <c r="AC745" i="21" a="1"/>
  <c r="AC745" i="21" s="1"/>
  <c r="Y745" i="21" a="1"/>
  <c r="Y745" i="21" s="1"/>
  <c r="U745" i="21" a="1"/>
  <c r="U745" i="21" s="1"/>
  <c r="Q745" i="21" a="1"/>
  <c r="Q745" i="21" s="1"/>
  <c r="AP743" i="21" a="1"/>
  <c r="AP743" i="21" s="1"/>
  <c r="AL743" i="21" a="1"/>
  <c r="AL743" i="21" s="1"/>
  <c r="AH743" i="21" a="1"/>
  <c r="AH743" i="21" s="1"/>
  <c r="AD743" i="21" a="1"/>
  <c r="AD743" i="21" s="1"/>
  <c r="Z743" i="21" a="1"/>
  <c r="Z743" i="21" s="1"/>
  <c r="V743" i="21" a="1"/>
  <c r="V743" i="21" s="1"/>
  <c r="R743" i="21" a="1"/>
  <c r="R743" i="21" s="1"/>
  <c r="AQ741" i="21" a="1"/>
  <c r="AQ741" i="21" s="1"/>
  <c r="AM741" i="21" a="1"/>
  <c r="AM741" i="21" s="1"/>
  <c r="AI741" i="21" a="1"/>
  <c r="AI741" i="21" s="1"/>
  <c r="AE741" i="21" a="1"/>
  <c r="AE741" i="21" s="1"/>
  <c r="AA741" i="21" a="1"/>
  <c r="AA741" i="21" s="1"/>
  <c r="W741" i="21" a="1"/>
  <c r="W741" i="21" s="1"/>
  <c r="S741" i="21" a="1"/>
  <c r="S741" i="21" s="1"/>
  <c r="O741" i="21" a="1"/>
  <c r="O741" i="21" s="1"/>
  <c r="AR739" i="21" a="1"/>
  <c r="AR739" i="21" s="1"/>
  <c r="AN739" i="21" a="1"/>
  <c r="AN739" i="21" s="1"/>
  <c r="AJ739" i="21" a="1"/>
  <c r="AJ739" i="21" s="1"/>
  <c r="AF739" i="21" a="1"/>
  <c r="AF739" i="21" s="1"/>
  <c r="AB739" i="21" a="1"/>
  <c r="AB739" i="21" s="1"/>
  <c r="X739" i="21" a="1"/>
  <c r="X739" i="21" s="1"/>
  <c r="T739" i="21" a="1"/>
  <c r="T739" i="21" s="1"/>
  <c r="P739" i="21" a="1"/>
  <c r="P739" i="21" s="1"/>
  <c r="AO737" i="21" a="1"/>
  <c r="AO737" i="21" s="1"/>
  <c r="AK737" i="21" a="1"/>
  <c r="AK737" i="21" s="1"/>
  <c r="AG737" i="21" a="1"/>
  <c r="AG737" i="21" s="1"/>
  <c r="AC737" i="21" a="1"/>
  <c r="AC737" i="21" s="1"/>
  <c r="Y737" i="21" a="1"/>
  <c r="Y737" i="21" s="1"/>
  <c r="U737" i="21" a="1"/>
  <c r="U737" i="21" s="1"/>
  <c r="Q737" i="21" a="1"/>
  <c r="Q737" i="21" s="1"/>
  <c r="AP735" i="21" a="1"/>
  <c r="AP735" i="21" s="1"/>
  <c r="AL735" i="21" a="1"/>
  <c r="AL735" i="21" s="1"/>
  <c r="AH735" i="21" a="1"/>
  <c r="AH735" i="21" s="1"/>
  <c r="AD735" i="21" a="1"/>
  <c r="AD735" i="21" s="1"/>
  <c r="Z735" i="21" a="1"/>
  <c r="Z735" i="21" s="1"/>
  <c r="V735" i="21" a="1"/>
  <c r="V735" i="21" s="1"/>
  <c r="R735" i="21" a="1"/>
  <c r="R735" i="21" s="1"/>
  <c r="AQ733" i="21" a="1"/>
  <c r="AQ733" i="21" s="1"/>
  <c r="AM733" i="21" a="1"/>
  <c r="AM733" i="21" s="1"/>
  <c r="AI733" i="21" a="1"/>
  <c r="AI733" i="21" s="1"/>
  <c r="AE733" i="21" a="1"/>
  <c r="AE733" i="21" s="1"/>
  <c r="AA733" i="21" a="1"/>
  <c r="AA733" i="21" s="1"/>
  <c r="W733" i="21" a="1"/>
  <c r="W733" i="21" s="1"/>
  <c r="S733" i="21" a="1"/>
  <c r="S733" i="21" s="1"/>
  <c r="O733" i="21" a="1"/>
  <c r="O733" i="21" s="1"/>
  <c r="AR731" i="21" a="1"/>
  <c r="AR731" i="21" s="1"/>
  <c r="AN731" i="21" a="1"/>
  <c r="AN731" i="21" s="1"/>
  <c r="AJ731" i="21" a="1"/>
  <c r="AJ731" i="21" s="1"/>
  <c r="AF731" i="21" a="1"/>
  <c r="AF731" i="21" s="1"/>
  <c r="AB731" i="21" a="1"/>
  <c r="AB731" i="21" s="1"/>
  <c r="X731" i="21" a="1"/>
  <c r="X731" i="21" s="1"/>
  <c r="T731" i="21" a="1"/>
  <c r="T731" i="21" s="1"/>
  <c r="P731" i="21" a="1"/>
  <c r="P731" i="21" s="1"/>
  <c r="AO729" i="21" a="1"/>
  <c r="AO729" i="21" s="1"/>
  <c r="AK729" i="21" a="1"/>
  <c r="AK729" i="21" s="1"/>
  <c r="AG729" i="21" a="1"/>
  <c r="AG729" i="21" s="1"/>
  <c r="AC729" i="21" a="1"/>
  <c r="AC729" i="21" s="1"/>
  <c r="Y729" i="21" a="1"/>
  <c r="Y729" i="21" s="1"/>
  <c r="U729" i="21" a="1"/>
  <c r="U729" i="21" s="1"/>
  <c r="Q729" i="21" a="1"/>
  <c r="Q729" i="21" s="1"/>
  <c r="AP727" i="21" a="1"/>
  <c r="AP727" i="21" s="1"/>
  <c r="AL727" i="21" a="1"/>
  <c r="AL727" i="21" s="1"/>
  <c r="AH727" i="21" a="1"/>
  <c r="AH727" i="21" s="1"/>
  <c r="AD727" i="21" a="1"/>
  <c r="AD727" i="21" s="1"/>
  <c r="Z727" i="21" a="1"/>
  <c r="Z727" i="21" s="1"/>
  <c r="V727" i="21" a="1"/>
  <c r="V727" i="21" s="1"/>
  <c r="R727" i="21" a="1"/>
  <c r="R727" i="21" s="1"/>
  <c r="AQ725" i="21" a="1"/>
  <c r="AQ725" i="21" s="1"/>
  <c r="AM725" i="21" a="1"/>
  <c r="AM725" i="21" s="1"/>
  <c r="AI725" i="21" a="1"/>
  <c r="AI725" i="21" s="1"/>
  <c r="AE725" i="21" a="1"/>
  <c r="AE725" i="21" s="1"/>
  <c r="AA725" i="21" a="1"/>
  <c r="AA725" i="21" s="1"/>
  <c r="W725" i="21" a="1"/>
  <c r="W725" i="21" s="1"/>
  <c r="S725" i="21" a="1"/>
  <c r="S725" i="21" s="1"/>
  <c r="O725" i="21" a="1"/>
  <c r="O725" i="21" s="1"/>
  <c r="AR723" i="21" a="1"/>
  <c r="AR723" i="21" s="1"/>
  <c r="AN723" i="21" a="1"/>
  <c r="AN723" i="21" s="1"/>
  <c r="AJ723" i="21" a="1"/>
  <c r="AJ723" i="21" s="1"/>
  <c r="AF723" i="21" a="1"/>
  <c r="AF723" i="21" s="1"/>
  <c r="AB723" i="21" a="1"/>
  <c r="AB723" i="21" s="1"/>
  <c r="X723" i="21" a="1"/>
  <c r="X723" i="21" s="1"/>
  <c r="T723" i="21" a="1"/>
  <c r="T723" i="21" s="1"/>
  <c r="P723" i="21" a="1"/>
  <c r="P723" i="21" s="1"/>
  <c r="AO721" i="21" a="1"/>
  <c r="AO721" i="21" s="1"/>
  <c r="AK721" i="21" a="1"/>
  <c r="AK721" i="21" s="1"/>
  <c r="AG721" i="21" a="1"/>
  <c r="AG721" i="21" s="1"/>
  <c r="AC721" i="21" a="1"/>
  <c r="AC721" i="21" s="1"/>
  <c r="Y721" i="21" a="1"/>
  <c r="Y721" i="21" s="1"/>
  <c r="U721" i="21" a="1"/>
  <c r="U721" i="21" s="1"/>
  <c r="Q721" i="21" a="1"/>
  <c r="Q721" i="21" s="1"/>
  <c r="AP719" i="21" a="1"/>
  <c r="AP719" i="21" s="1"/>
  <c r="AL719" i="21" a="1"/>
  <c r="AL719" i="21" s="1"/>
  <c r="AH719" i="21" a="1"/>
  <c r="AH719" i="21" s="1"/>
  <c r="AP754" i="21" a="1"/>
  <c r="AP754" i="21" s="1"/>
  <c r="AL754" i="21" a="1"/>
  <c r="AL754" i="21" s="1"/>
  <c r="AH754" i="21" a="1"/>
  <c r="AH754" i="21" s="1"/>
  <c r="AD754" i="21" a="1"/>
  <c r="AD754" i="21" s="1"/>
  <c r="Z754" i="21" a="1"/>
  <c r="Z754" i="21" s="1"/>
  <c r="V754" i="21" a="1"/>
  <c r="V754" i="21" s="1"/>
  <c r="R754" i="21" a="1"/>
  <c r="R754" i="21" s="1"/>
  <c r="AQ752" i="21" a="1"/>
  <c r="AQ752" i="21" s="1"/>
  <c r="AM752" i="21" a="1"/>
  <c r="AM752" i="21" s="1"/>
  <c r="AI752" i="21" a="1"/>
  <c r="AI752" i="21" s="1"/>
  <c r="AE752" i="21" a="1"/>
  <c r="AE752" i="21" s="1"/>
  <c r="AA752" i="21" a="1"/>
  <c r="AA752" i="21" s="1"/>
  <c r="W752" i="21" a="1"/>
  <c r="W752" i="21" s="1"/>
  <c r="S752" i="21" a="1"/>
  <c r="S752" i="21" s="1"/>
  <c r="O752" i="21" a="1"/>
  <c r="O752" i="21" s="1"/>
  <c r="AR750" i="21" a="1"/>
  <c r="AR750" i="21" s="1"/>
  <c r="AN750" i="21" a="1"/>
  <c r="AN750" i="21" s="1"/>
  <c r="AJ750" i="21" a="1"/>
  <c r="AJ750" i="21" s="1"/>
  <c r="AF750" i="21" a="1"/>
  <c r="AF750" i="21" s="1"/>
  <c r="AB750" i="21" a="1"/>
  <c r="AB750" i="21" s="1"/>
  <c r="X750" i="21" a="1"/>
  <c r="X750" i="21" s="1"/>
  <c r="T750" i="21" a="1"/>
  <c r="T750" i="21" s="1"/>
  <c r="P750" i="21" a="1"/>
  <c r="P750" i="21" s="1"/>
  <c r="AO748" i="21" a="1"/>
  <c r="AO748" i="21" s="1"/>
  <c r="AK748" i="21" a="1"/>
  <c r="AK748" i="21" s="1"/>
  <c r="AG748" i="21" a="1"/>
  <c r="AG748" i="21" s="1"/>
  <c r="AC748" i="21" a="1"/>
  <c r="AC748" i="21" s="1"/>
  <c r="Y748" i="21" a="1"/>
  <c r="Y748" i="21" s="1"/>
  <c r="U748" i="21" a="1"/>
  <c r="U748" i="21" s="1"/>
  <c r="Q748" i="21" a="1"/>
  <c r="Q748" i="21" s="1"/>
  <c r="AP746" i="21" a="1"/>
  <c r="AP746" i="21" s="1"/>
  <c r="AL746" i="21" a="1"/>
  <c r="AL746" i="21" s="1"/>
  <c r="AH746" i="21" a="1"/>
  <c r="AH746" i="21" s="1"/>
  <c r="AD746" i="21" a="1"/>
  <c r="AD746" i="21" s="1"/>
  <c r="Z746" i="21" a="1"/>
  <c r="Z746" i="21" s="1"/>
  <c r="V746" i="21" a="1"/>
  <c r="V746" i="21" s="1"/>
  <c r="R746" i="21" a="1"/>
  <c r="R746" i="21" s="1"/>
  <c r="AQ744" i="21" a="1"/>
  <c r="AQ744" i="21" s="1"/>
  <c r="AM744" i="21" a="1"/>
  <c r="AM744" i="21" s="1"/>
  <c r="AI744" i="21" a="1"/>
  <c r="AI744" i="21" s="1"/>
  <c r="AE744" i="21" a="1"/>
  <c r="AE744" i="21" s="1"/>
  <c r="AA744" i="21" a="1"/>
  <c r="AA744" i="21" s="1"/>
  <c r="W744" i="21" a="1"/>
  <c r="W744" i="21" s="1"/>
  <c r="S744" i="21" a="1"/>
  <c r="S744" i="21" s="1"/>
  <c r="O744" i="21" a="1"/>
  <c r="O744" i="21" s="1"/>
  <c r="AR742" i="21" a="1"/>
  <c r="AR742" i="21" s="1"/>
  <c r="AN742" i="21" a="1"/>
  <c r="AN742" i="21" s="1"/>
  <c r="AJ742" i="21" a="1"/>
  <c r="AJ742" i="21" s="1"/>
  <c r="AF742" i="21" a="1"/>
  <c r="AF742" i="21" s="1"/>
  <c r="AB742" i="21" a="1"/>
  <c r="AB742" i="21" s="1"/>
  <c r="X742" i="21" a="1"/>
  <c r="X742" i="21" s="1"/>
  <c r="T742" i="21" a="1"/>
  <c r="T742" i="21" s="1"/>
  <c r="P742" i="21" a="1"/>
  <c r="P742" i="21" s="1"/>
  <c r="AO740" i="21" a="1"/>
  <c r="AO740" i="21" s="1"/>
  <c r="AK740" i="21" a="1"/>
  <c r="AK740" i="21" s="1"/>
  <c r="AG740" i="21" a="1"/>
  <c r="AG740" i="21" s="1"/>
  <c r="AC740" i="21" a="1"/>
  <c r="AC740" i="21" s="1"/>
  <c r="Y740" i="21" a="1"/>
  <c r="Y740" i="21" s="1"/>
  <c r="U740" i="21" a="1"/>
  <c r="U740" i="21" s="1"/>
  <c r="Q740" i="21" a="1"/>
  <c r="Q740" i="21" s="1"/>
  <c r="AP738" i="21" a="1"/>
  <c r="AP738" i="21" s="1"/>
  <c r="AL738" i="21" a="1"/>
  <c r="AL738" i="21" s="1"/>
  <c r="AH738" i="21" a="1"/>
  <c r="AH738" i="21" s="1"/>
  <c r="AD738" i="21" a="1"/>
  <c r="AD738" i="21" s="1"/>
  <c r="Z738" i="21" a="1"/>
  <c r="Z738" i="21" s="1"/>
  <c r="V738" i="21" a="1"/>
  <c r="V738" i="21" s="1"/>
  <c r="R738" i="21" a="1"/>
  <c r="R738" i="21" s="1"/>
  <c r="AQ736" i="21" a="1"/>
  <c r="AQ736" i="21" s="1"/>
  <c r="AM736" i="21" a="1"/>
  <c r="AM736" i="21" s="1"/>
  <c r="AI736" i="21" a="1"/>
  <c r="AI736" i="21" s="1"/>
  <c r="AE736" i="21" a="1"/>
  <c r="AE736" i="21" s="1"/>
  <c r="AA736" i="21" a="1"/>
  <c r="AA736" i="21" s="1"/>
  <c r="W736" i="21" a="1"/>
  <c r="W736" i="21" s="1"/>
  <c r="S736" i="21" a="1"/>
  <c r="S736" i="21" s="1"/>
  <c r="O736" i="21" a="1"/>
  <c r="O736" i="21" s="1"/>
  <c r="AR734" i="21" a="1"/>
  <c r="AR734" i="21" s="1"/>
  <c r="AN734" i="21" a="1"/>
  <c r="AN734" i="21" s="1"/>
  <c r="AJ734" i="21" a="1"/>
  <c r="AJ734" i="21" s="1"/>
  <c r="AF734" i="21" a="1"/>
  <c r="AF734" i="21" s="1"/>
  <c r="AB734" i="21" a="1"/>
  <c r="AB734" i="21" s="1"/>
  <c r="X734" i="21" a="1"/>
  <c r="X734" i="21" s="1"/>
  <c r="T734" i="21" a="1"/>
  <c r="T734" i="21" s="1"/>
  <c r="P734" i="21" a="1"/>
  <c r="P734" i="21" s="1"/>
  <c r="AO732" i="21" a="1"/>
  <c r="AO732" i="21" s="1"/>
  <c r="AK732" i="21" a="1"/>
  <c r="AK732" i="21" s="1"/>
  <c r="AG732" i="21" a="1"/>
  <c r="AG732" i="21" s="1"/>
  <c r="AC732" i="21" a="1"/>
  <c r="AC732" i="21" s="1"/>
  <c r="Y732" i="21" a="1"/>
  <c r="Y732" i="21" s="1"/>
  <c r="U732" i="21" a="1"/>
  <c r="U732" i="21" s="1"/>
  <c r="Q732" i="21" a="1"/>
  <c r="Q732" i="21" s="1"/>
  <c r="AP730" i="21" a="1"/>
  <c r="AP730" i="21" s="1"/>
  <c r="AL730" i="21" a="1"/>
  <c r="AL730" i="21" s="1"/>
  <c r="AH730" i="21" a="1"/>
  <c r="AH730" i="21" s="1"/>
  <c r="AD730" i="21" a="1"/>
  <c r="AD730" i="21" s="1"/>
  <c r="Z730" i="21" a="1"/>
  <c r="Z730" i="21" s="1"/>
  <c r="V730" i="21" a="1"/>
  <c r="V730" i="21" s="1"/>
  <c r="R730" i="21" a="1"/>
  <c r="R730" i="21" s="1"/>
  <c r="AQ728" i="21" a="1"/>
  <c r="AQ728" i="21" s="1"/>
  <c r="AM728" i="21" a="1"/>
  <c r="AM728" i="21" s="1"/>
  <c r="AI728" i="21" a="1"/>
  <c r="AI728" i="21" s="1"/>
  <c r="AE728" i="21" a="1"/>
  <c r="AE728" i="21" s="1"/>
  <c r="AA728" i="21" a="1"/>
  <c r="AA728" i="21" s="1"/>
  <c r="W728" i="21" a="1"/>
  <c r="W728" i="21" s="1"/>
  <c r="S728" i="21" a="1"/>
  <c r="S728" i="21" s="1"/>
  <c r="O728" i="21" a="1"/>
  <c r="O728" i="21" s="1"/>
  <c r="AR726" i="21" a="1"/>
  <c r="AR726" i="21" s="1"/>
  <c r="AN726" i="21" a="1"/>
  <c r="AN726" i="21" s="1"/>
  <c r="AJ726" i="21" a="1"/>
  <c r="AJ726" i="21" s="1"/>
  <c r="AF726" i="21" a="1"/>
  <c r="AF726" i="21" s="1"/>
  <c r="AB726" i="21" a="1"/>
  <c r="AB726" i="21" s="1"/>
  <c r="X726" i="21" a="1"/>
  <c r="X726" i="21" s="1"/>
  <c r="T726" i="21" a="1"/>
  <c r="T726" i="21" s="1"/>
  <c r="P726" i="21" a="1"/>
  <c r="P726" i="21" s="1"/>
  <c r="AO724" i="21" a="1"/>
  <c r="AO724" i="21" s="1"/>
  <c r="AK724" i="21" a="1"/>
  <c r="AK724" i="21" s="1"/>
  <c r="AG724" i="21" a="1"/>
  <c r="AG724" i="21" s="1"/>
  <c r="AC724" i="21" a="1"/>
  <c r="AC724" i="21" s="1"/>
  <c r="Y724" i="21" a="1"/>
  <c r="Y724" i="21" s="1"/>
  <c r="U724" i="21" a="1"/>
  <c r="U724" i="21" s="1"/>
  <c r="Q724" i="21" a="1"/>
  <c r="Q724" i="21" s="1"/>
  <c r="AP722" i="21" a="1"/>
  <c r="AP722" i="21" s="1"/>
  <c r="AL722" i="21" a="1"/>
  <c r="AL722" i="21" s="1"/>
  <c r="AH722" i="21" a="1"/>
  <c r="AH722" i="21" s="1"/>
  <c r="AD722" i="21" a="1"/>
  <c r="AD722" i="21" s="1"/>
  <c r="Z722" i="21" a="1"/>
  <c r="Z722" i="21" s="1"/>
  <c r="V722" i="21" a="1"/>
  <c r="V722" i="21" s="1"/>
  <c r="R722" i="21" a="1"/>
  <c r="R722" i="21" s="1"/>
  <c r="AQ720" i="21" a="1"/>
  <c r="AQ720" i="21" s="1"/>
  <c r="AM720" i="21" a="1"/>
  <c r="AM720" i="21" s="1"/>
  <c r="AI720" i="21" a="1"/>
  <c r="AI720" i="21" s="1"/>
  <c r="AE720" i="21" a="1"/>
  <c r="AE720" i="21" s="1"/>
  <c r="AA720" i="21" a="1"/>
  <c r="AA720" i="21" s="1"/>
  <c r="W720" i="21" a="1"/>
  <c r="W720" i="21" s="1"/>
  <c r="S720" i="21" a="1"/>
  <c r="S720" i="21" s="1"/>
  <c r="O720" i="21" a="1"/>
  <c r="O720" i="21" s="1"/>
  <c r="AR753" i="21" a="1"/>
  <c r="AR753" i="21" s="1"/>
  <c r="AN753" i="21" a="1"/>
  <c r="AN753" i="21" s="1"/>
  <c r="AJ753" i="21" a="1"/>
  <c r="AJ753" i="21" s="1"/>
  <c r="AF753" i="21" a="1"/>
  <c r="AF753" i="21" s="1"/>
  <c r="AB753" i="21" a="1"/>
  <c r="AB753" i="21" s="1"/>
  <c r="X753" i="21" a="1"/>
  <c r="X753" i="21" s="1"/>
  <c r="T753" i="21" a="1"/>
  <c r="T753" i="21" s="1"/>
  <c r="P753" i="21" a="1"/>
  <c r="P753" i="21" s="1"/>
  <c r="AO751" i="21" a="1"/>
  <c r="AO751" i="21" s="1"/>
  <c r="AK751" i="21" a="1"/>
  <c r="AK751" i="21" s="1"/>
  <c r="AG751" i="21" a="1"/>
  <c r="AG751" i="21" s="1"/>
  <c r="AC751" i="21" a="1"/>
  <c r="AC751" i="21" s="1"/>
  <c r="Y751" i="21" a="1"/>
  <c r="Y751" i="21" s="1"/>
  <c r="U751" i="21" a="1"/>
  <c r="U751" i="21" s="1"/>
  <c r="Q751" i="21" a="1"/>
  <c r="Q751" i="21" s="1"/>
  <c r="AP749" i="21" a="1"/>
  <c r="AP749" i="21" s="1"/>
  <c r="AL749" i="21" a="1"/>
  <c r="AL749" i="21" s="1"/>
  <c r="AH749" i="21" a="1"/>
  <c r="AH749" i="21" s="1"/>
  <c r="AD749" i="21" a="1"/>
  <c r="AD749" i="21" s="1"/>
  <c r="Z749" i="21" a="1"/>
  <c r="Z749" i="21" s="1"/>
  <c r="V749" i="21" a="1"/>
  <c r="V749" i="21" s="1"/>
  <c r="R749" i="21" a="1"/>
  <c r="R749" i="21" s="1"/>
  <c r="AQ747" i="21" a="1"/>
  <c r="AQ747" i="21" s="1"/>
  <c r="AM747" i="21" a="1"/>
  <c r="AM747" i="21" s="1"/>
  <c r="AI747" i="21" a="1"/>
  <c r="AI747" i="21" s="1"/>
  <c r="AE747" i="21" a="1"/>
  <c r="AE747" i="21" s="1"/>
  <c r="AA747" i="21" a="1"/>
  <c r="AA747" i="21" s="1"/>
  <c r="W747" i="21" a="1"/>
  <c r="W747" i="21" s="1"/>
  <c r="S747" i="21" a="1"/>
  <c r="S747" i="21" s="1"/>
  <c r="O747" i="21" a="1"/>
  <c r="O747" i="21" s="1"/>
  <c r="AR745" i="21" a="1"/>
  <c r="AR745" i="21" s="1"/>
  <c r="AN745" i="21" a="1"/>
  <c r="AN745" i="21" s="1"/>
  <c r="AJ745" i="21" a="1"/>
  <c r="AJ745" i="21" s="1"/>
  <c r="AF745" i="21" a="1"/>
  <c r="AF745" i="21" s="1"/>
  <c r="AB745" i="21" a="1"/>
  <c r="AB745" i="21" s="1"/>
  <c r="X745" i="21" a="1"/>
  <c r="X745" i="21" s="1"/>
  <c r="T745" i="21" a="1"/>
  <c r="T745" i="21" s="1"/>
  <c r="P745" i="21" a="1"/>
  <c r="P745" i="21" s="1"/>
  <c r="AO743" i="21" a="1"/>
  <c r="AO743" i="21" s="1"/>
  <c r="AK743" i="21" a="1"/>
  <c r="AK743" i="21" s="1"/>
  <c r="AG743" i="21" a="1"/>
  <c r="AG743" i="21" s="1"/>
  <c r="AC743" i="21" a="1"/>
  <c r="AC743" i="21" s="1"/>
  <c r="Y743" i="21" a="1"/>
  <c r="Y743" i="21" s="1"/>
  <c r="U743" i="21" a="1"/>
  <c r="U743" i="21" s="1"/>
  <c r="Q743" i="21" a="1"/>
  <c r="Q743" i="21" s="1"/>
  <c r="AP741" i="21" a="1"/>
  <c r="AP741" i="21" s="1"/>
  <c r="AL741" i="21" a="1"/>
  <c r="AL741" i="21" s="1"/>
  <c r="AH741" i="21" a="1"/>
  <c r="AH741" i="21" s="1"/>
  <c r="AD741" i="21" a="1"/>
  <c r="AD741" i="21" s="1"/>
  <c r="Z741" i="21" a="1"/>
  <c r="Z741" i="21" s="1"/>
  <c r="V741" i="21" a="1"/>
  <c r="V741" i="21" s="1"/>
  <c r="R741" i="21" a="1"/>
  <c r="R741" i="21" s="1"/>
  <c r="AQ739" i="21" a="1"/>
  <c r="AQ739" i="21" s="1"/>
  <c r="AM739" i="21" a="1"/>
  <c r="AM739" i="21" s="1"/>
  <c r="AI739" i="21" a="1"/>
  <c r="AI739" i="21" s="1"/>
  <c r="AE739" i="21" a="1"/>
  <c r="AE739" i="21" s="1"/>
  <c r="AA739" i="21" a="1"/>
  <c r="AA739" i="21" s="1"/>
  <c r="W739" i="21" a="1"/>
  <c r="W739" i="21" s="1"/>
  <c r="S739" i="21" a="1"/>
  <c r="S739" i="21" s="1"/>
  <c r="O739" i="21" a="1"/>
  <c r="O739" i="21" s="1"/>
  <c r="AR737" i="21" a="1"/>
  <c r="AR737" i="21" s="1"/>
  <c r="AN737" i="21" a="1"/>
  <c r="AN737" i="21" s="1"/>
  <c r="AJ737" i="21" a="1"/>
  <c r="AJ737" i="21" s="1"/>
  <c r="AF737" i="21" a="1"/>
  <c r="AF737" i="21" s="1"/>
  <c r="AB737" i="21" a="1"/>
  <c r="AB737" i="21" s="1"/>
  <c r="X737" i="21" a="1"/>
  <c r="X737" i="21" s="1"/>
  <c r="T737" i="21" a="1"/>
  <c r="T737" i="21" s="1"/>
  <c r="P737" i="21" a="1"/>
  <c r="P737" i="21" s="1"/>
  <c r="AO735" i="21" a="1"/>
  <c r="AO735" i="21" s="1"/>
  <c r="AK735" i="21" a="1"/>
  <c r="AK735" i="21" s="1"/>
  <c r="AG735" i="21" a="1"/>
  <c r="AG735" i="21" s="1"/>
  <c r="AC735" i="21" a="1"/>
  <c r="AC735" i="21" s="1"/>
  <c r="Y735" i="21" a="1"/>
  <c r="Y735" i="21" s="1"/>
  <c r="U735" i="21" a="1"/>
  <c r="U735" i="21" s="1"/>
  <c r="Q735" i="21" a="1"/>
  <c r="Q735" i="21" s="1"/>
  <c r="AP733" i="21" a="1"/>
  <c r="AP733" i="21" s="1"/>
  <c r="AL733" i="21" a="1"/>
  <c r="AL733" i="21" s="1"/>
  <c r="AH733" i="21" a="1"/>
  <c r="AH733" i="21" s="1"/>
  <c r="AD733" i="21" a="1"/>
  <c r="AD733" i="21" s="1"/>
  <c r="Z733" i="21" a="1"/>
  <c r="Z733" i="21" s="1"/>
  <c r="V733" i="21" a="1"/>
  <c r="V733" i="21" s="1"/>
  <c r="R733" i="21" a="1"/>
  <c r="R733" i="21" s="1"/>
  <c r="AQ731" i="21" a="1"/>
  <c r="AQ731" i="21" s="1"/>
  <c r="AM731" i="21" a="1"/>
  <c r="AM731" i="21" s="1"/>
  <c r="AI731" i="21" a="1"/>
  <c r="AI731" i="21" s="1"/>
  <c r="AE731" i="21" a="1"/>
  <c r="AE731" i="21" s="1"/>
  <c r="AA731" i="21" a="1"/>
  <c r="AA731" i="21" s="1"/>
  <c r="W731" i="21" a="1"/>
  <c r="W731" i="21" s="1"/>
  <c r="S731" i="21" a="1"/>
  <c r="S731" i="21" s="1"/>
  <c r="O731" i="21" a="1"/>
  <c r="O731" i="21" s="1"/>
  <c r="AR729" i="21" a="1"/>
  <c r="AR729" i="21" s="1"/>
  <c r="AN729" i="21" a="1"/>
  <c r="AN729" i="21" s="1"/>
  <c r="AJ729" i="21" a="1"/>
  <c r="AJ729" i="21" s="1"/>
  <c r="AF729" i="21" a="1"/>
  <c r="AF729" i="21" s="1"/>
  <c r="AB729" i="21" a="1"/>
  <c r="AB729" i="21" s="1"/>
  <c r="X729" i="21" a="1"/>
  <c r="X729" i="21" s="1"/>
  <c r="T729" i="21" a="1"/>
  <c r="T729" i="21" s="1"/>
  <c r="P729" i="21" a="1"/>
  <c r="P729" i="21" s="1"/>
  <c r="AO727" i="21" a="1"/>
  <c r="AO727" i="21" s="1"/>
  <c r="AK727" i="21" a="1"/>
  <c r="AK727" i="21" s="1"/>
  <c r="AG727" i="21" a="1"/>
  <c r="AG727" i="21" s="1"/>
  <c r="AC727" i="21" a="1"/>
  <c r="AC727" i="21" s="1"/>
  <c r="Y727" i="21" a="1"/>
  <c r="Y727" i="21" s="1"/>
  <c r="U727" i="21" a="1"/>
  <c r="U727" i="21" s="1"/>
  <c r="Q727" i="21" a="1"/>
  <c r="Q727" i="21" s="1"/>
  <c r="AP725" i="21" a="1"/>
  <c r="AP725" i="21" s="1"/>
  <c r="AL725" i="21" a="1"/>
  <c r="AL725" i="21" s="1"/>
  <c r="AH725" i="21" a="1"/>
  <c r="AH725" i="21" s="1"/>
  <c r="AD725" i="21" a="1"/>
  <c r="AD725" i="21" s="1"/>
  <c r="Z725" i="21" a="1"/>
  <c r="Z725" i="21" s="1"/>
  <c r="V725" i="21" a="1"/>
  <c r="V725" i="21" s="1"/>
  <c r="R725" i="21" a="1"/>
  <c r="R725" i="21" s="1"/>
  <c r="AQ723" i="21" a="1"/>
  <c r="AQ723" i="21" s="1"/>
  <c r="AM723" i="21" a="1"/>
  <c r="AM723" i="21" s="1"/>
  <c r="AI723" i="21" a="1"/>
  <c r="AI723" i="21" s="1"/>
  <c r="AE723" i="21" a="1"/>
  <c r="AE723" i="21" s="1"/>
  <c r="AA723" i="21" a="1"/>
  <c r="AA723" i="21" s="1"/>
  <c r="W723" i="21" a="1"/>
  <c r="W723" i="21" s="1"/>
  <c r="S723" i="21" a="1"/>
  <c r="S723" i="21" s="1"/>
  <c r="O723" i="21" a="1"/>
  <c r="O723" i="21" s="1"/>
  <c r="AR721" i="21" a="1"/>
  <c r="AR721" i="21" s="1"/>
  <c r="AN721" i="21" a="1"/>
  <c r="AN721" i="21" s="1"/>
  <c r="AJ721" i="21" a="1"/>
  <c r="AJ721" i="21" s="1"/>
  <c r="AF721" i="21" a="1"/>
  <c r="AF721" i="21" s="1"/>
  <c r="AB721" i="21" a="1"/>
  <c r="AB721" i="21" s="1"/>
  <c r="X721" i="21" a="1"/>
  <c r="X721" i="21" s="1"/>
  <c r="T721" i="21" a="1"/>
  <c r="T721" i="21" s="1"/>
  <c r="P721" i="21" a="1"/>
  <c r="P721" i="21" s="1"/>
  <c r="AO719" i="21" a="1"/>
  <c r="AO719" i="21" s="1"/>
  <c r="AK719" i="21" a="1"/>
  <c r="AK719" i="21" s="1"/>
  <c r="AE719" i="21" a="1"/>
  <c r="AE719" i="21" s="1"/>
  <c r="W719" i="21" a="1"/>
  <c r="W719" i="21" s="1"/>
  <c r="O719" i="21" a="1"/>
  <c r="O719" i="21" s="1"/>
  <c r="AR717" i="21" a="1"/>
  <c r="AR717" i="21" s="1"/>
  <c r="AN717" i="21" a="1"/>
  <c r="AN717" i="21" s="1"/>
  <c r="AJ717" i="21" a="1"/>
  <c r="AJ717" i="21" s="1"/>
  <c r="AF717" i="21" a="1"/>
  <c r="AF717" i="21" s="1"/>
  <c r="AB717" i="21" a="1"/>
  <c r="AB717" i="21" s="1"/>
  <c r="X717" i="21" a="1"/>
  <c r="X717" i="21" s="1"/>
  <c r="T717" i="21" a="1"/>
  <c r="T717" i="21" s="1"/>
  <c r="P717" i="21" a="1"/>
  <c r="P717" i="21" s="1"/>
  <c r="AO715" i="21" a="1"/>
  <c r="AO715" i="21" s="1"/>
  <c r="AK715" i="21" a="1"/>
  <c r="AK715" i="21" s="1"/>
  <c r="AG715" i="21" a="1"/>
  <c r="AG715" i="21" s="1"/>
  <c r="AC715" i="21" a="1"/>
  <c r="AC715" i="21" s="1"/>
  <c r="Y715" i="21" a="1"/>
  <c r="Y715" i="21" s="1"/>
  <c r="U715" i="21" a="1"/>
  <c r="U715" i="21" s="1"/>
  <c r="Q715" i="21" a="1"/>
  <c r="Q715" i="21" s="1"/>
  <c r="AP713" i="21" a="1"/>
  <c r="AP713" i="21" s="1"/>
  <c r="AL713" i="21" a="1"/>
  <c r="AL713" i="21" s="1"/>
  <c r="AH713" i="21" a="1"/>
  <c r="AH713" i="21" s="1"/>
  <c r="AD713" i="21" a="1"/>
  <c r="AD713" i="21" s="1"/>
  <c r="Z713" i="21" a="1"/>
  <c r="Z713" i="21" s="1"/>
  <c r="V713" i="21" a="1"/>
  <c r="V713" i="21" s="1"/>
  <c r="R713" i="21" a="1"/>
  <c r="R713" i="21" s="1"/>
  <c r="AQ711" i="21" a="1"/>
  <c r="AQ711" i="21" s="1"/>
  <c r="AM711" i="21" a="1"/>
  <c r="AM711" i="21" s="1"/>
  <c r="AI711" i="21" a="1"/>
  <c r="AI711" i="21" s="1"/>
  <c r="AE711" i="21" a="1"/>
  <c r="AE711" i="21" s="1"/>
  <c r="AA711" i="21" a="1"/>
  <c r="AA711" i="21" s="1"/>
  <c r="W711" i="21" a="1"/>
  <c r="W711" i="21" s="1"/>
  <c r="S711" i="21" a="1"/>
  <c r="S711" i="21" s="1"/>
  <c r="O711" i="21" a="1"/>
  <c r="O711" i="21" s="1"/>
  <c r="AR709" i="21" a="1"/>
  <c r="AR709" i="21" s="1"/>
  <c r="AN709" i="21" a="1"/>
  <c r="AN709" i="21" s="1"/>
  <c r="AJ709" i="21" a="1"/>
  <c r="AJ709" i="21" s="1"/>
  <c r="AF709" i="21" a="1"/>
  <c r="AF709" i="21" s="1"/>
  <c r="AB709" i="21" a="1"/>
  <c r="AB709" i="21" s="1"/>
  <c r="X709" i="21" a="1"/>
  <c r="X709" i="21" s="1"/>
  <c r="T709" i="21" a="1"/>
  <c r="T709" i="21" s="1"/>
  <c r="P709" i="21" a="1"/>
  <c r="P709" i="21" s="1"/>
  <c r="AO707" i="21" a="1"/>
  <c r="AO707" i="21" s="1"/>
  <c r="AK707" i="21" a="1"/>
  <c r="AK707" i="21" s="1"/>
  <c r="AG707" i="21" a="1"/>
  <c r="AG707" i="21" s="1"/>
  <c r="AC707" i="21" a="1"/>
  <c r="AC707" i="21" s="1"/>
  <c r="Y707" i="21" a="1"/>
  <c r="Y707" i="21" s="1"/>
  <c r="U707" i="21" a="1"/>
  <c r="U707" i="21" s="1"/>
  <c r="Q707" i="21" a="1"/>
  <c r="Q707" i="21" s="1"/>
  <c r="AP705" i="21" a="1"/>
  <c r="AP705" i="21" s="1"/>
  <c r="AL705" i="21" a="1"/>
  <c r="AL705" i="21" s="1"/>
  <c r="AH705" i="21" a="1"/>
  <c r="AH705" i="21" s="1"/>
  <c r="AD705" i="21" a="1"/>
  <c r="AD705" i="21" s="1"/>
  <c r="Z705" i="21" a="1"/>
  <c r="Z705" i="21" s="1"/>
  <c r="V705" i="21" a="1"/>
  <c r="V705" i="21" s="1"/>
  <c r="R705" i="21" a="1"/>
  <c r="R705" i="21" s="1"/>
  <c r="AQ703" i="21" a="1"/>
  <c r="AQ703" i="21" s="1"/>
  <c r="AM703" i="21" a="1"/>
  <c r="AM703" i="21" s="1"/>
  <c r="AI703" i="21" a="1"/>
  <c r="AI703" i="21" s="1"/>
  <c r="AE703" i="21" a="1"/>
  <c r="AE703" i="21" s="1"/>
  <c r="AA703" i="21" a="1"/>
  <c r="AA703" i="21" s="1"/>
  <c r="W703" i="21" a="1"/>
  <c r="W703" i="21" s="1"/>
  <c r="S703" i="21" a="1"/>
  <c r="S703" i="21" s="1"/>
  <c r="O703" i="21" a="1"/>
  <c r="O703" i="21" s="1"/>
  <c r="AR701" i="21" a="1"/>
  <c r="AR701" i="21" s="1"/>
  <c r="AN701" i="21" a="1"/>
  <c r="AN701" i="21" s="1"/>
  <c r="AJ701" i="21" a="1"/>
  <c r="AJ701" i="21" s="1"/>
  <c r="AF701" i="21" a="1"/>
  <c r="AF701" i="21" s="1"/>
  <c r="AB701" i="21" a="1"/>
  <c r="AB701" i="21" s="1"/>
  <c r="X701" i="21" a="1"/>
  <c r="X701" i="21" s="1"/>
  <c r="T701" i="21" a="1"/>
  <c r="T701" i="21" s="1"/>
  <c r="P701" i="21" a="1"/>
  <c r="P701" i="21" s="1"/>
  <c r="AO699" i="21" a="1"/>
  <c r="AO699" i="21" s="1"/>
  <c r="AK699" i="21" a="1"/>
  <c r="AK699" i="21" s="1"/>
  <c r="AG699" i="21" a="1"/>
  <c r="AG699" i="21" s="1"/>
  <c r="AC699" i="21" a="1"/>
  <c r="AC699" i="21" s="1"/>
  <c r="Y699" i="21" a="1"/>
  <c r="Y699" i="21" s="1"/>
  <c r="U699" i="21" a="1"/>
  <c r="U699" i="21" s="1"/>
  <c r="Q699" i="21" a="1"/>
  <c r="Q699" i="21" s="1"/>
  <c r="AP697" i="21" a="1"/>
  <c r="AP697" i="21" s="1"/>
  <c r="AL697" i="21" a="1"/>
  <c r="AL697" i="21" s="1"/>
  <c r="AH697" i="21" a="1"/>
  <c r="AH697" i="21" s="1"/>
  <c r="AD697" i="21" a="1"/>
  <c r="AD697" i="21" s="1"/>
  <c r="Z697" i="21" a="1"/>
  <c r="Z697" i="21" s="1"/>
  <c r="V697" i="21" a="1"/>
  <c r="V697" i="21" s="1"/>
  <c r="R697" i="21" a="1"/>
  <c r="R697" i="21" s="1"/>
  <c r="AQ695" i="21" a="1"/>
  <c r="AQ695" i="21" s="1"/>
  <c r="AM695" i="21" a="1"/>
  <c r="AM695" i="21" s="1"/>
  <c r="AI695" i="21" a="1"/>
  <c r="AI695" i="21" s="1"/>
  <c r="AE695" i="21" a="1"/>
  <c r="AE695" i="21" s="1"/>
  <c r="AA695" i="21" a="1"/>
  <c r="AA695" i="21" s="1"/>
  <c r="W695" i="21" a="1"/>
  <c r="W695" i="21" s="1"/>
  <c r="S695" i="21" a="1"/>
  <c r="S695" i="21" s="1"/>
  <c r="O695" i="21" a="1"/>
  <c r="O695" i="21" s="1"/>
  <c r="AR693" i="21" a="1"/>
  <c r="AR693" i="21" s="1"/>
  <c r="AN693" i="21" a="1"/>
  <c r="AN693" i="21" s="1"/>
  <c r="AJ693" i="21" a="1"/>
  <c r="AJ693" i="21" s="1"/>
  <c r="AF693" i="21" a="1"/>
  <c r="AF693" i="21" s="1"/>
  <c r="AB693" i="21" a="1"/>
  <c r="AB693" i="21" s="1"/>
  <c r="X693" i="21" a="1"/>
  <c r="X693" i="21" s="1"/>
  <c r="T693" i="21" a="1"/>
  <c r="T693" i="21" s="1"/>
  <c r="P693" i="21" a="1"/>
  <c r="P693" i="21" s="1"/>
  <c r="AO691" i="21" a="1"/>
  <c r="AO691" i="21" s="1"/>
  <c r="AK691" i="21" a="1"/>
  <c r="AK691" i="21" s="1"/>
  <c r="AG691" i="21" a="1"/>
  <c r="AG691" i="21" s="1"/>
  <c r="AC691" i="21" a="1"/>
  <c r="AC691" i="21" s="1"/>
  <c r="Y691" i="21" a="1"/>
  <c r="Y691" i="21" s="1"/>
  <c r="U691" i="21" a="1"/>
  <c r="U691" i="21" s="1"/>
  <c r="Q691" i="21" a="1"/>
  <c r="Q691" i="21" s="1"/>
  <c r="AP689" i="21" a="1"/>
  <c r="AP689" i="21" s="1"/>
  <c r="AL689" i="21" a="1"/>
  <c r="AL689" i="21" s="1"/>
  <c r="AH689" i="21" a="1"/>
  <c r="AH689" i="21" s="1"/>
  <c r="AD689" i="21" a="1"/>
  <c r="AD689" i="21" s="1"/>
  <c r="Z689" i="21" a="1"/>
  <c r="Z689" i="21" s="1"/>
  <c r="V689" i="21" a="1"/>
  <c r="V689" i="21" s="1"/>
  <c r="R689" i="21" a="1"/>
  <c r="R689" i="21" s="1"/>
  <c r="AQ687" i="21" a="1"/>
  <c r="AQ687" i="21" s="1"/>
  <c r="AM687" i="21" a="1"/>
  <c r="AM687" i="21" s="1"/>
  <c r="AI687" i="21" a="1"/>
  <c r="AI687" i="21" s="1"/>
  <c r="AE687" i="21" a="1"/>
  <c r="AE687" i="21" s="1"/>
  <c r="AA687" i="21" a="1"/>
  <c r="AA687" i="21" s="1"/>
  <c r="W687" i="21" a="1"/>
  <c r="W687" i="21" s="1"/>
  <c r="S687" i="21" a="1"/>
  <c r="S687" i="21" s="1"/>
  <c r="O687" i="21" a="1"/>
  <c r="O687" i="21" s="1"/>
  <c r="AR685" i="21" a="1"/>
  <c r="AR685" i="21" s="1"/>
  <c r="AN685" i="21" a="1"/>
  <c r="AN685" i="21" s="1"/>
  <c r="AJ685" i="21" a="1"/>
  <c r="AJ685" i="21" s="1"/>
  <c r="AF685" i="21" a="1"/>
  <c r="AF685" i="21" s="1"/>
  <c r="AB685" i="21" a="1"/>
  <c r="AB685" i="21" s="1"/>
  <c r="X685" i="21" a="1"/>
  <c r="X685" i="21" s="1"/>
  <c r="T685" i="21" a="1"/>
  <c r="T685" i="21" s="1"/>
  <c r="P685" i="21" a="1"/>
  <c r="P685" i="21" s="1"/>
  <c r="AD719" i="21" a="1"/>
  <c r="AD719" i="21" s="1"/>
  <c r="V719" i="21" a="1"/>
  <c r="V719" i="21" s="1"/>
  <c r="AO718" i="21" a="1"/>
  <c r="AO718" i="21" s="1"/>
  <c r="AK718" i="21" a="1"/>
  <c r="AK718" i="21" s="1"/>
  <c r="AG718" i="21" a="1"/>
  <c r="AG718" i="21" s="1"/>
  <c r="AC718" i="21" a="1"/>
  <c r="AC718" i="21" s="1"/>
  <c r="Y718" i="21" a="1"/>
  <c r="Y718" i="21" s="1"/>
  <c r="U718" i="21" a="1"/>
  <c r="U718" i="21" s="1"/>
  <c r="Q718" i="21" a="1"/>
  <c r="Q718" i="21" s="1"/>
  <c r="AP716" i="21" a="1"/>
  <c r="AP716" i="21" s="1"/>
  <c r="AL716" i="21" a="1"/>
  <c r="AL716" i="21" s="1"/>
  <c r="AH716" i="21" a="1"/>
  <c r="AH716" i="21" s="1"/>
  <c r="AD716" i="21" a="1"/>
  <c r="AD716" i="21" s="1"/>
  <c r="Z716" i="21" a="1"/>
  <c r="Z716" i="21" s="1"/>
  <c r="V716" i="21" a="1"/>
  <c r="V716" i="21" s="1"/>
  <c r="R716" i="21" a="1"/>
  <c r="R716" i="21" s="1"/>
  <c r="AQ714" i="21" a="1"/>
  <c r="AQ714" i="21" s="1"/>
  <c r="AM714" i="21" a="1"/>
  <c r="AM714" i="21" s="1"/>
  <c r="AI714" i="21" a="1"/>
  <c r="AI714" i="21" s="1"/>
  <c r="AE714" i="21" a="1"/>
  <c r="AE714" i="21" s="1"/>
  <c r="AA714" i="21" a="1"/>
  <c r="AA714" i="21" s="1"/>
  <c r="W714" i="21" a="1"/>
  <c r="W714" i="21" s="1"/>
  <c r="S714" i="21" a="1"/>
  <c r="S714" i="21" s="1"/>
  <c r="O714" i="21" a="1"/>
  <c r="O714" i="21" s="1"/>
  <c r="AR712" i="21" a="1"/>
  <c r="AR712" i="21" s="1"/>
  <c r="AN712" i="21" a="1"/>
  <c r="AN712" i="21" s="1"/>
  <c r="AJ712" i="21" a="1"/>
  <c r="AJ712" i="21" s="1"/>
  <c r="AF712" i="21" a="1"/>
  <c r="AF712" i="21" s="1"/>
  <c r="AB712" i="21" a="1"/>
  <c r="AB712" i="21" s="1"/>
  <c r="X712" i="21" a="1"/>
  <c r="X712" i="21" s="1"/>
  <c r="T712" i="21" a="1"/>
  <c r="T712" i="21" s="1"/>
  <c r="P712" i="21" a="1"/>
  <c r="P712" i="21" s="1"/>
  <c r="AO710" i="21" a="1"/>
  <c r="AO710" i="21" s="1"/>
  <c r="AK710" i="21" a="1"/>
  <c r="AK710" i="21" s="1"/>
  <c r="AG710" i="21" a="1"/>
  <c r="AG710" i="21" s="1"/>
  <c r="AC710" i="21" a="1"/>
  <c r="AC710" i="21" s="1"/>
  <c r="Y710" i="21" a="1"/>
  <c r="Y710" i="21" s="1"/>
  <c r="U710" i="21" a="1"/>
  <c r="U710" i="21" s="1"/>
  <c r="Q710" i="21" a="1"/>
  <c r="Q710" i="21" s="1"/>
  <c r="AP708" i="21" a="1"/>
  <c r="AP708" i="21" s="1"/>
  <c r="AL708" i="21" a="1"/>
  <c r="AL708" i="21" s="1"/>
  <c r="AH708" i="21" a="1"/>
  <c r="AH708" i="21" s="1"/>
  <c r="AD708" i="21" a="1"/>
  <c r="AD708" i="21" s="1"/>
  <c r="Z708" i="21" a="1"/>
  <c r="Z708" i="21" s="1"/>
  <c r="V708" i="21" a="1"/>
  <c r="V708" i="21" s="1"/>
  <c r="R708" i="21" a="1"/>
  <c r="R708" i="21" s="1"/>
  <c r="AQ706" i="21" a="1"/>
  <c r="AQ706" i="21" s="1"/>
  <c r="AM706" i="21" a="1"/>
  <c r="AM706" i="21" s="1"/>
  <c r="AI706" i="21" a="1"/>
  <c r="AI706" i="21" s="1"/>
  <c r="AE706" i="21" a="1"/>
  <c r="AE706" i="21" s="1"/>
  <c r="AA706" i="21" a="1"/>
  <c r="AA706" i="21" s="1"/>
  <c r="W706" i="21" a="1"/>
  <c r="W706" i="21" s="1"/>
  <c r="S706" i="21" a="1"/>
  <c r="S706" i="21" s="1"/>
  <c r="O706" i="21" a="1"/>
  <c r="O706" i="21" s="1"/>
  <c r="AR704" i="21" a="1"/>
  <c r="AR704" i="21" s="1"/>
  <c r="AN704" i="21" a="1"/>
  <c r="AN704" i="21" s="1"/>
  <c r="AJ704" i="21" a="1"/>
  <c r="AJ704" i="21" s="1"/>
  <c r="AF704" i="21" a="1"/>
  <c r="AF704" i="21" s="1"/>
  <c r="AB704" i="21" a="1"/>
  <c r="AB704" i="21" s="1"/>
  <c r="X704" i="21" a="1"/>
  <c r="X704" i="21" s="1"/>
  <c r="T704" i="21" a="1"/>
  <c r="T704" i="21" s="1"/>
  <c r="P704" i="21" a="1"/>
  <c r="P704" i="21" s="1"/>
  <c r="AO702" i="21" a="1"/>
  <c r="AO702" i="21" s="1"/>
  <c r="AK702" i="21" a="1"/>
  <c r="AK702" i="21" s="1"/>
  <c r="AG702" i="21" a="1"/>
  <c r="AG702" i="21" s="1"/>
  <c r="AC702" i="21" a="1"/>
  <c r="AC702" i="21" s="1"/>
  <c r="Y702" i="21" a="1"/>
  <c r="Y702" i="21" s="1"/>
  <c r="U702" i="21" a="1"/>
  <c r="U702" i="21" s="1"/>
  <c r="Q702" i="21" a="1"/>
  <c r="Q702" i="21" s="1"/>
  <c r="AP700" i="21" a="1"/>
  <c r="AP700" i="21" s="1"/>
  <c r="AL700" i="21" a="1"/>
  <c r="AL700" i="21" s="1"/>
  <c r="AH700" i="21" a="1"/>
  <c r="AH700" i="21" s="1"/>
  <c r="AD700" i="21" a="1"/>
  <c r="AD700" i="21" s="1"/>
  <c r="Z700" i="21" a="1"/>
  <c r="Z700" i="21" s="1"/>
  <c r="V700" i="21" a="1"/>
  <c r="V700" i="21" s="1"/>
  <c r="R700" i="21" a="1"/>
  <c r="R700" i="21" s="1"/>
  <c r="AQ698" i="21" a="1"/>
  <c r="AQ698" i="21" s="1"/>
  <c r="AM698" i="21" a="1"/>
  <c r="AM698" i="21" s="1"/>
  <c r="AI698" i="21" a="1"/>
  <c r="AI698" i="21" s="1"/>
  <c r="AE698" i="21" a="1"/>
  <c r="AE698" i="21" s="1"/>
  <c r="AA698" i="21" a="1"/>
  <c r="AA698" i="21" s="1"/>
  <c r="W698" i="21" a="1"/>
  <c r="W698" i="21" s="1"/>
  <c r="S698" i="21" a="1"/>
  <c r="S698" i="21" s="1"/>
  <c r="O698" i="21" a="1"/>
  <c r="O698" i="21" s="1"/>
  <c r="AR696" i="21" a="1"/>
  <c r="AR696" i="21" s="1"/>
  <c r="AN696" i="21" a="1"/>
  <c r="AN696" i="21" s="1"/>
  <c r="AJ696" i="21" a="1"/>
  <c r="AJ696" i="21" s="1"/>
  <c r="AF696" i="21" a="1"/>
  <c r="AF696" i="21" s="1"/>
  <c r="AB696" i="21" a="1"/>
  <c r="AB696" i="21" s="1"/>
  <c r="X696" i="21" a="1"/>
  <c r="X696" i="21" s="1"/>
  <c r="T696" i="21" a="1"/>
  <c r="T696" i="21" s="1"/>
  <c r="P696" i="21" a="1"/>
  <c r="P696" i="21" s="1"/>
  <c r="AO694" i="21" a="1"/>
  <c r="AO694" i="21" s="1"/>
  <c r="AK694" i="21" a="1"/>
  <c r="AK694" i="21" s="1"/>
  <c r="AG694" i="21" a="1"/>
  <c r="AG694" i="21" s="1"/>
  <c r="AC694" i="21" a="1"/>
  <c r="AC694" i="21" s="1"/>
  <c r="Y694" i="21" a="1"/>
  <c r="Y694" i="21" s="1"/>
  <c r="U694" i="21" a="1"/>
  <c r="U694" i="21" s="1"/>
  <c r="Q694" i="21" a="1"/>
  <c r="Q694" i="21" s="1"/>
  <c r="AP692" i="21" a="1"/>
  <c r="AP692" i="21" s="1"/>
  <c r="AL692" i="21" a="1"/>
  <c r="AL692" i="21" s="1"/>
  <c r="AH692" i="21" a="1"/>
  <c r="AH692" i="21" s="1"/>
  <c r="AD692" i="21" a="1"/>
  <c r="AD692" i="21" s="1"/>
  <c r="Z692" i="21" a="1"/>
  <c r="Z692" i="21" s="1"/>
  <c r="V692" i="21" a="1"/>
  <c r="V692" i="21" s="1"/>
  <c r="R692" i="21" a="1"/>
  <c r="R692" i="21" s="1"/>
  <c r="AQ690" i="21" a="1"/>
  <c r="AQ690" i="21" s="1"/>
  <c r="AM690" i="21" a="1"/>
  <c r="AM690" i="21" s="1"/>
  <c r="AI690" i="21" a="1"/>
  <c r="AI690" i="21" s="1"/>
  <c r="AE690" i="21" a="1"/>
  <c r="AE690" i="21" s="1"/>
  <c r="AA690" i="21" a="1"/>
  <c r="AA690" i="21" s="1"/>
  <c r="W690" i="21" a="1"/>
  <c r="W690" i="21" s="1"/>
  <c r="S690" i="21" a="1"/>
  <c r="S690" i="21" s="1"/>
  <c r="O690" i="21" a="1"/>
  <c r="O690" i="21" s="1"/>
  <c r="AR688" i="21" a="1"/>
  <c r="AR688" i="21" s="1"/>
  <c r="AN688" i="21" a="1"/>
  <c r="AN688" i="21" s="1"/>
  <c r="AJ688" i="21" a="1"/>
  <c r="AJ688" i="21" s="1"/>
  <c r="AF688" i="21" a="1"/>
  <c r="AF688" i="21" s="1"/>
  <c r="AB688" i="21" a="1"/>
  <c r="AB688" i="21" s="1"/>
  <c r="X688" i="21" a="1"/>
  <c r="X688" i="21" s="1"/>
  <c r="T688" i="21" a="1"/>
  <c r="T688" i="21" s="1"/>
  <c r="P688" i="21" a="1"/>
  <c r="P688" i="21" s="1"/>
  <c r="AO686" i="21" a="1"/>
  <c r="AO686" i="21" s="1"/>
  <c r="AK686" i="21" a="1"/>
  <c r="AK686" i="21" s="1"/>
  <c r="AG686" i="21" a="1"/>
  <c r="AG686" i="21" s="1"/>
  <c r="AC686" i="21" a="1"/>
  <c r="AC686" i="21" s="1"/>
  <c r="Y686" i="21" a="1"/>
  <c r="Y686" i="21" s="1"/>
  <c r="U686" i="21" a="1"/>
  <c r="U686" i="21" s="1"/>
  <c r="Q686" i="21" a="1"/>
  <c r="Q686" i="21" s="1"/>
  <c r="AP684" i="21" a="1"/>
  <c r="AP684" i="21" s="1"/>
  <c r="AL684" i="21" a="1"/>
  <c r="AL684" i="21" s="1"/>
  <c r="AH684" i="21" a="1"/>
  <c r="AH684" i="21" s="1"/>
  <c r="AD684" i="21" a="1"/>
  <c r="AD684" i="21" s="1"/>
  <c r="Z684" i="21" a="1"/>
  <c r="Z684" i="21" s="1"/>
  <c r="V684" i="21" a="1"/>
  <c r="V684" i="21" s="1"/>
  <c r="R684" i="21" a="1"/>
  <c r="R684" i="21" s="1"/>
  <c r="AC719" i="21" a="1"/>
  <c r="AC719" i="21" s="1"/>
  <c r="U719" i="21" a="1"/>
  <c r="U719" i="21" s="1"/>
  <c r="AQ717" i="21" a="1"/>
  <c r="AQ717" i="21" s="1"/>
  <c r="AM717" i="21" a="1"/>
  <c r="AM717" i="21" s="1"/>
  <c r="AI717" i="21" a="1"/>
  <c r="AI717" i="21" s="1"/>
  <c r="AE717" i="21" a="1"/>
  <c r="AE717" i="21" s="1"/>
  <c r="AA717" i="21" a="1"/>
  <c r="AA717" i="21" s="1"/>
  <c r="W717" i="21" a="1"/>
  <c r="W717" i="21" s="1"/>
  <c r="S717" i="21" a="1"/>
  <c r="S717" i="21" s="1"/>
  <c r="O717" i="21" a="1"/>
  <c r="O717" i="21" s="1"/>
  <c r="AR715" i="21" a="1"/>
  <c r="AR715" i="21" s="1"/>
  <c r="AN715" i="21" a="1"/>
  <c r="AN715" i="21" s="1"/>
  <c r="AJ715" i="21" a="1"/>
  <c r="AJ715" i="21" s="1"/>
  <c r="AF715" i="21" a="1"/>
  <c r="AF715" i="21" s="1"/>
  <c r="AB715" i="21" a="1"/>
  <c r="AB715" i="21" s="1"/>
  <c r="X715" i="21" a="1"/>
  <c r="X715" i="21" s="1"/>
  <c r="T715" i="21" a="1"/>
  <c r="T715" i="21" s="1"/>
  <c r="P715" i="21" a="1"/>
  <c r="P715" i="21" s="1"/>
  <c r="AO713" i="21" a="1"/>
  <c r="AO713" i="21" s="1"/>
  <c r="AK713" i="21" a="1"/>
  <c r="AK713" i="21" s="1"/>
  <c r="AG713" i="21" a="1"/>
  <c r="AG713" i="21" s="1"/>
  <c r="AC713" i="21" a="1"/>
  <c r="AC713" i="21" s="1"/>
  <c r="Y713" i="21" a="1"/>
  <c r="Y713" i="21" s="1"/>
  <c r="U713" i="21" a="1"/>
  <c r="U713" i="21" s="1"/>
  <c r="Q713" i="21" a="1"/>
  <c r="Q713" i="21" s="1"/>
  <c r="AP711" i="21" a="1"/>
  <c r="AP711" i="21" s="1"/>
  <c r="AL711" i="21" a="1"/>
  <c r="AL711" i="21" s="1"/>
  <c r="AH711" i="21" a="1"/>
  <c r="AH711" i="21" s="1"/>
  <c r="AD711" i="21" a="1"/>
  <c r="AD711" i="21" s="1"/>
  <c r="Z711" i="21" a="1"/>
  <c r="Z711" i="21" s="1"/>
  <c r="V711" i="21" a="1"/>
  <c r="V711" i="21" s="1"/>
  <c r="R711" i="21" a="1"/>
  <c r="R711" i="21" s="1"/>
  <c r="AQ709" i="21" a="1"/>
  <c r="AQ709" i="21" s="1"/>
  <c r="AM709" i="21" a="1"/>
  <c r="AM709" i="21" s="1"/>
  <c r="AI709" i="21" a="1"/>
  <c r="AI709" i="21" s="1"/>
  <c r="AE709" i="21" a="1"/>
  <c r="AE709" i="21" s="1"/>
  <c r="AA709" i="21" a="1"/>
  <c r="AA709" i="21" s="1"/>
  <c r="W709" i="21" a="1"/>
  <c r="W709" i="21" s="1"/>
  <c r="S709" i="21" a="1"/>
  <c r="S709" i="21" s="1"/>
  <c r="O709" i="21" a="1"/>
  <c r="O709" i="21" s="1"/>
  <c r="AR707" i="21" a="1"/>
  <c r="AR707" i="21" s="1"/>
  <c r="AN707" i="21" a="1"/>
  <c r="AN707" i="21" s="1"/>
  <c r="AJ707" i="21" a="1"/>
  <c r="AJ707" i="21" s="1"/>
  <c r="AF707" i="21" a="1"/>
  <c r="AF707" i="21" s="1"/>
  <c r="AB707" i="21" a="1"/>
  <c r="AB707" i="21" s="1"/>
  <c r="X707" i="21" a="1"/>
  <c r="X707" i="21" s="1"/>
  <c r="T707" i="21" a="1"/>
  <c r="T707" i="21" s="1"/>
  <c r="P707" i="21" a="1"/>
  <c r="P707" i="21" s="1"/>
  <c r="AO705" i="21" a="1"/>
  <c r="AO705" i="21" s="1"/>
  <c r="AK705" i="21" a="1"/>
  <c r="AK705" i="21" s="1"/>
  <c r="AG705" i="21" a="1"/>
  <c r="AG705" i="21" s="1"/>
  <c r="AC705" i="21" a="1"/>
  <c r="AC705" i="21" s="1"/>
  <c r="Y705" i="21" a="1"/>
  <c r="Y705" i="21" s="1"/>
  <c r="U705" i="21" a="1"/>
  <c r="U705" i="21" s="1"/>
  <c r="Q705" i="21" a="1"/>
  <c r="Q705" i="21" s="1"/>
  <c r="AP703" i="21" a="1"/>
  <c r="AP703" i="21" s="1"/>
  <c r="AL703" i="21" a="1"/>
  <c r="AL703" i="21" s="1"/>
  <c r="AH703" i="21" a="1"/>
  <c r="AH703" i="21" s="1"/>
  <c r="AD703" i="21" a="1"/>
  <c r="AD703" i="21" s="1"/>
  <c r="Z703" i="21" a="1"/>
  <c r="Z703" i="21" s="1"/>
  <c r="V703" i="21" a="1"/>
  <c r="V703" i="21" s="1"/>
  <c r="R703" i="21" a="1"/>
  <c r="R703" i="21" s="1"/>
  <c r="AQ701" i="21" a="1"/>
  <c r="AQ701" i="21" s="1"/>
  <c r="AM701" i="21" a="1"/>
  <c r="AM701" i="21" s="1"/>
  <c r="AI701" i="21" a="1"/>
  <c r="AI701" i="21" s="1"/>
  <c r="AE701" i="21" a="1"/>
  <c r="AE701" i="21" s="1"/>
  <c r="AA701" i="21" a="1"/>
  <c r="AA701" i="21" s="1"/>
  <c r="W701" i="21" a="1"/>
  <c r="W701" i="21" s="1"/>
  <c r="S701" i="21" a="1"/>
  <c r="S701" i="21" s="1"/>
  <c r="O701" i="21" a="1"/>
  <c r="O701" i="21" s="1"/>
  <c r="AR699" i="21" a="1"/>
  <c r="AR699" i="21" s="1"/>
  <c r="AN699" i="21" a="1"/>
  <c r="AN699" i="21" s="1"/>
  <c r="AJ699" i="21" a="1"/>
  <c r="AJ699" i="21" s="1"/>
  <c r="AF699" i="21" a="1"/>
  <c r="AF699" i="21" s="1"/>
  <c r="AB699" i="21" a="1"/>
  <c r="AB699" i="21" s="1"/>
  <c r="X699" i="21" a="1"/>
  <c r="X699" i="21" s="1"/>
  <c r="T699" i="21" a="1"/>
  <c r="T699" i="21" s="1"/>
  <c r="P699" i="21" a="1"/>
  <c r="P699" i="21" s="1"/>
  <c r="AO697" i="21" a="1"/>
  <c r="AO697" i="21" s="1"/>
  <c r="AK697" i="21" a="1"/>
  <c r="AK697" i="21" s="1"/>
  <c r="AG697" i="21" a="1"/>
  <c r="AG697" i="21" s="1"/>
  <c r="AC697" i="21" a="1"/>
  <c r="AC697" i="21" s="1"/>
  <c r="Y697" i="21" a="1"/>
  <c r="Y697" i="21" s="1"/>
  <c r="U697" i="21" a="1"/>
  <c r="U697" i="21" s="1"/>
  <c r="Q697" i="21" a="1"/>
  <c r="Q697" i="21" s="1"/>
  <c r="AP695" i="21" a="1"/>
  <c r="AP695" i="21" s="1"/>
  <c r="AL695" i="21" a="1"/>
  <c r="AL695" i="21" s="1"/>
  <c r="AH695" i="21" a="1"/>
  <c r="AH695" i="21" s="1"/>
  <c r="AD695" i="21" a="1"/>
  <c r="AD695" i="21" s="1"/>
  <c r="Z695" i="21" a="1"/>
  <c r="Z695" i="21" s="1"/>
  <c r="V695" i="21" a="1"/>
  <c r="V695" i="21" s="1"/>
  <c r="R695" i="21" a="1"/>
  <c r="R695" i="21" s="1"/>
  <c r="AQ693" i="21" a="1"/>
  <c r="AQ693" i="21" s="1"/>
  <c r="AM693" i="21" a="1"/>
  <c r="AM693" i="21" s="1"/>
  <c r="AI693" i="21" a="1"/>
  <c r="AI693" i="21" s="1"/>
  <c r="AE693" i="21" a="1"/>
  <c r="AE693" i="21" s="1"/>
  <c r="AA693" i="21" a="1"/>
  <c r="AA693" i="21" s="1"/>
  <c r="W693" i="21" a="1"/>
  <c r="W693" i="21" s="1"/>
  <c r="S693" i="21" a="1"/>
  <c r="S693" i="21" s="1"/>
  <c r="O693" i="21" a="1"/>
  <c r="O693" i="21" s="1"/>
  <c r="AR691" i="21" a="1"/>
  <c r="AR691" i="21" s="1"/>
  <c r="AN691" i="21" a="1"/>
  <c r="AN691" i="21" s="1"/>
  <c r="AJ691" i="21" a="1"/>
  <c r="AJ691" i="21" s="1"/>
  <c r="AF691" i="21" a="1"/>
  <c r="AF691" i="21" s="1"/>
  <c r="AB691" i="21" a="1"/>
  <c r="AB691" i="21" s="1"/>
  <c r="X691" i="21" a="1"/>
  <c r="X691" i="21" s="1"/>
  <c r="T691" i="21" a="1"/>
  <c r="T691" i="21" s="1"/>
  <c r="P691" i="21" a="1"/>
  <c r="P691" i="21" s="1"/>
  <c r="AO689" i="21" a="1"/>
  <c r="AO689" i="21" s="1"/>
  <c r="AK689" i="21" a="1"/>
  <c r="AK689" i="21" s="1"/>
  <c r="AG689" i="21" a="1"/>
  <c r="AG689" i="21" s="1"/>
  <c r="AC689" i="21" a="1"/>
  <c r="AC689" i="21" s="1"/>
  <c r="Y689" i="21" a="1"/>
  <c r="Y689" i="21" s="1"/>
  <c r="U689" i="21" a="1"/>
  <c r="U689" i="21" s="1"/>
  <c r="Q689" i="21" a="1"/>
  <c r="Q689" i="21" s="1"/>
  <c r="AP687" i="21" a="1"/>
  <c r="AP687" i="21" s="1"/>
  <c r="AL687" i="21" a="1"/>
  <c r="AL687" i="21" s="1"/>
  <c r="AH687" i="21" a="1"/>
  <c r="AH687" i="21" s="1"/>
  <c r="AD687" i="21" a="1"/>
  <c r="AD687" i="21" s="1"/>
  <c r="Z687" i="21" a="1"/>
  <c r="Z687" i="21" s="1"/>
  <c r="V687" i="21" a="1"/>
  <c r="V687" i="21" s="1"/>
  <c r="R687" i="21" a="1"/>
  <c r="R687" i="21" s="1"/>
  <c r="AQ685" i="21" a="1"/>
  <c r="AQ685" i="21" s="1"/>
  <c r="AM685" i="21" a="1"/>
  <c r="AM685" i="21" s="1"/>
  <c r="AI685" i="21" a="1"/>
  <c r="AI685" i="21" s="1"/>
  <c r="AE685" i="21" a="1"/>
  <c r="AE685" i="21" s="1"/>
  <c r="AA685" i="21" a="1"/>
  <c r="AA685" i="21" s="1"/>
  <c r="W685" i="21" a="1"/>
  <c r="W685" i="21" s="1"/>
  <c r="S685" i="21" a="1"/>
  <c r="S685" i="21" s="1"/>
  <c r="O685" i="21" a="1"/>
  <c r="O685" i="21" s="1"/>
  <c r="AB719" i="21" a="1"/>
  <c r="AB719" i="21" s="1"/>
  <c r="T719" i="21" a="1"/>
  <c r="T719" i="21" s="1"/>
  <c r="AR718" i="21" a="1"/>
  <c r="AR718" i="21" s="1"/>
  <c r="AN718" i="21" a="1"/>
  <c r="AN718" i="21" s="1"/>
  <c r="AJ718" i="21" a="1"/>
  <c r="AJ718" i="21" s="1"/>
  <c r="AF718" i="21" a="1"/>
  <c r="AF718" i="21" s="1"/>
  <c r="AB718" i="21" a="1"/>
  <c r="AB718" i="21" s="1"/>
  <c r="X718" i="21" a="1"/>
  <c r="X718" i="21" s="1"/>
  <c r="T718" i="21" a="1"/>
  <c r="T718" i="21" s="1"/>
  <c r="P718" i="21" a="1"/>
  <c r="P718" i="21" s="1"/>
  <c r="AO716" i="21" a="1"/>
  <c r="AO716" i="21" s="1"/>
  <c r="AK716" i="21" a="1"/>
  <c r="AK716" i="21" s="1"/>
  <c r="AG716" i="21" a="1"/>
  <c r="AG716" i="21" s="1"/>
  <c r="AC716" i="21" a="1"/>
  <c r="AC716" i="21" s="1"/>
  <c r="Y716" i="21" a="1"/>
  <c r="Y716" i="21" s="1"/>
  <c r="U716" i="21" a="1"/>
  <c r="U716" i="21" s="1"/>
  <c r="Q716" i="21" a="1"/>
  <c r="Q716" i="21" s="1"/>
  <c r="AP714" i="21" a="1"/>
  <c r="AP714" i="21" s="1"/>
  <c r="AL714" i="21" a="1"/>
  <c r="AL714" i="21" s="1"/>
  <c r="AH714" i="21" a="1"/>
  <c r="AH714" i="21" s="1"/>
  <c r="AD714" i="21" a="1"/>
  <c r="AD714" i="21" s="1"/>
  <c r="Z714" i="21" a="1"/>
  <c r="Z714" i="21" s="1"/>
  <c r="V714" i="21" a="1"/>
  <c r="V714" i="21" s="1"/>
  <c r="R714" i="21" a="1"/>
  <c r="R714" i="21" s="1"/>
  <c r="AQ712" i="21" a="1"/>
  <c r="AQ712" i="21" s="1"/>
  <c r="AM712" i="21" a="1"/>
  <c r="AM712" i="21" s="1"/>
  <c r="AI712" i="21" a="1"/>
  <c r="AI712" i="21" s="1"/>
  <c r="AE712" i="21" a="1"/>
  <c r="AE712" i="21" s="1"/>
  <c r="AA712" i="21" a="1"/>
  <c r="AA712" i="21" s="1"/>
  <c r="W712" i="21" a="1"/>
  <c r="W712" i="21" s="1"/>
  <c r="S712" i="21" a="1"/>
  <c r="S712" i="21" s="1"/>
  <c r="O712" i="21" a="1"/>
  <c r="O712" i="21" s="1"/>
  <c r="AR710" i="21" a="1"/>
  <c r="AR710" i="21" s="1"/>
  <c r="AN710" i="21" a="1"/>
  <c r="AN710" i="21" s="1"/>
  <c r="AJ710" i="21" a="1"/>
  <c r="AJ710" i="21" s="1"/>
  <c r="AF710" i="21" a="1"/>
  <c r="AF710" i="21" s="1"/>
  <c r="AB710" i="21" a="1"/>
  <c r="AB710" i="21" s="1"/>
  <c r="X710" i="21" a="1"/>
  <c r="X710" i="21" s="1"/>
  <c r="T710" i="21" a="1"/>
  <c r="T710" i="21" s="1"/>
  <c r="P710" i="21" a="1"/>
  <c r="P710" i="21" s="1"/>
  <c r="AO708" i="21" a="1"/>
  <c r="AO708" i="21" s="1"/>
  <c r="AK708" i="21" a="1"/>
  <c r="AK708" i="21" s="1"/>
  <c r="AG708" i="21" a="1"/>
  <c r="AG708" i="21" s="1"/>
  <c r="AC708" i="21" a="1"/>
  <c r="AC708" i="21" s="1"/>
  <c r="Y708" i="21" a="1"/>
  <c r="Y708" i="21" s="1"/>
  <c r="U708" i="21" a="1"/>
  <c r="U708" i="21" s="1"/>
  <c r="Q708" i="21" a="1"/>
  <c r="Q708" i="21" s="1"/>
  <c r="AP706" i="21" a="1"/>
  <c r="AP706" i="21" s="1"/>
  <c r="AL706" i="21" a="1"/>
  <c r="AL706" i="21" s="1"/>
  <c r="AH706" i="21" a="1"/>
  <c r="AH706" i="21" s="1"/>
  <c r="AD706" i="21" a="1"/>
  <c r="AD706" i="21" s="1"/>
  <c r="Z706" i="21" a="1"/>
  <c r="Z706" i="21" s="1"/>
  <c r="V706" i="21" a="1"/>
  <c r="V706" i="21" s="1"/>
  <c r="R706" i="21" a="1"/>
  <c r="R706" i="21" s="1"/>
  <c r="AQ704" i="21" a="1"/>
  <c r="AQ704" i="21" s="1"/>
  <c r="AM704" i="21" a="1"/>
  <c r="AM704" i="21" s="1"/>
  <c r="AI704" i="21" a="1"/>
  <c r="AI704" i="21" s="1"/>
  <c r="AE704" i="21" a="1"/>
  <c r="AE704" i="21" s="1"/>
  <c r="AA704" i="21" a="1"/>
  <c r="AA704" i="21" s="1"/>
  <c r="W704" i="21" a="1"/>
  <c r="W704" i="21" s="1"/>
  <c r="S704" i="21" a="1"/>
  <c r="S704" i="21" s="1"/>
  <c r="O704" i="21" a="1"/>
  <c r="O704" i="21" s="1"/>
  <c r="AR702" i="21" a="1"/>
  <c r="AR702" i="21" s="1"/>
  <c r="AN702" i="21" a="1"/>
  <c r="AN702" i="21" s="1"/>
  <c r="AJ702" i="21" a="1"/>
  <c r="AJ702" i="21" s="1"/>
  <c r="AF702" i="21" a="1"/>
  <c r="AF702" i="21" s="1"/>
  <c r="AB702" i="21" a="1"/>
  <c r="AB702" i="21" s="1"/>
  <c r="X702" i="21" a="1"/>
  <c r="X702" i="21" s="1"/>
  <c r="T702" i="21" a="1"/>
  <c r="T702" i="21" s="1"/>
  <c r="P702" i="21" a="1"/>
  <c r="P702" i="21" s="1"/>
  <c r="AO700" i="21" a="1"/>
  <c r="AO700" i="21" s="1"/>
  <c r="AK700" i="21" a="1"/>
  <c r="AK700" i="21" s="1"/>
  <c r="AG700" i="21" a="1"/>
  <c r="AG700" i="21" s="1"/>
  <c r="AC700" i="21" a="1"/>
  <c r="AC700" i="21" s="1"/>
  <c r="Y700" i="21" a="1"/>
  <c r="Y700" i="21" s="1"/>
  <c r="U700" i="21" a="1"/>
  <c r="U700" i="21" s="1"/>
  <c r="Q700" i="21" a="1"/>
  <c r="Q700" i="21" s="1"/>
  <c r="AP698" i="21" a="1"/>
  <c r="AP698" i="21" s="1"/>
  <c r="AL698" i="21" a="1"/>
  <c r="AL698" i="21" s="1"/>
  <c r="AH698" i="21" a="1"/>
  <c r="AH698" i="21" s="1"/>
  <c r="AD698" i="21" a="1"/>
  <c r="AD698" i="21" s="1"/>
  <c r="Z698" i="21" a="1"/>
  <c r="Z698" i="21" s="1"/>
  <c r="V698" i="21" a="1"/>
  <c r="V698" i="21" s="1"/>
  <c r="R698" i="21" a="1"/>
  <c r="R698" i="21" s="1"/>
  <c r="AQ696" i="21" a="1"/>
  <c r="AQ696" i="21" s="1"/>
  <c r="AM696" i="21" a="1"/>
  <c r="AM696" i="21" s="1"/>
  <c r="AI696" i="21" a="1"/>
  <c r="AI696" i="21" s="1"/>
  <c r="AE696" i="21" a="1"/>
  <c r="AE696" i="21" s="1"/>
  <c r="AA696" i="21" a="1"/>
  <c r="AA696" i="21" s="1"/>
  <c r="W696" i="21" a="1"/>
  <c r="W696" i="21" s="1"/>
  <c r="S696" i="21" a="1"/>
  <c r="S696" i="21" s="1"/>
  <c r="O696" i="21" a="1"/>
  <c r="O696" i="21" s="1"/>
  <c r="AR694" i="21" a="1"/>
  <c r="AR694" i="21" s="1"/>
  <c r="AN694" i="21" a="1"/>
  <c r="AN694" i="21" s="1"/>
  <c r="AJ694" i="21" a="1"/>
  <c r="AJ694" i="21" s="1"/>
  <c r="AF694" i="21" a="1"/>
  <c r="AF694" i="21" s="1"/>
  <c r="AB694" i="21" a="1"/>
  <c r="AB694" i="21" s="1"/>
  <c r="X694" i="21" a="1"/>
  <c r="X694" i="21" s="1"/>
  <c r="T694" i="21" a="1"/>
  <c r="T694" i="21" s="1"/>
  <c r="P694" i="21" a="1"/>
  <c r="P694" i="21" s="1"/>
  <c r="AO692" i="21" a="1"/>
  <c r="AO692" i="21" s="1"/>
  <c r="AK692" i="21" a="1"/>
  <c r="AK692" i="21" s="1"/>
  <c r="AG692" i="21" a="1"/>
  <c r="AG692" i="21" s="1"/>
  <c r="AC692" i="21" a="1"/>
  <c r="AC692" i="21" s="1"/>
  <c r="Y692" i="21" a="1"/>
  <c r="Y692" i="21" s="1"/>
  <c r="U692" i="21" a="1"/>
  <c r="U692" i="21" s="1"/>
  <c r="Q692" i="21" a="1"/>
  <c r="Q692" i="21" s="1"/>
  <c r="AP690" i="21" a="1"/>
  <c r="AP690" i="21" s="1"/>
  <c r="AL690" i="21" a="1"/>
  <c r="AL690" i="21" s="1"/>
  <c r="AH690" i="21" a="1"/>
  <c r="AH690" i="21" s="1"/>
  <c r="AD690" i="21" a="1"/>
  <c r="AD690" i="21" s="1"/>
  <c r="Z690" i="21" a="1"/>
  <c r="Z690" i="21" s="1"/>
  <c r="V690" i="21" a="1"/>
  <c r="V690" i="21" s="1"/>
  <c r="R690" i="21" a="1"/>
  <c r="R690" i="21" s="1"/>
  <c r="AQ688" i="21" a="1"/>
  <c r="AQ688" i="21" s="1"/>
  <c r="AM688" i="21" a="1"/>
  <c r="AM688" i="21" s="1"/>
  <c r="AI688" i="21" a="1"/>
  <c r="AI688" i="21" s="1"/>
  <c r="AE688" i="21" a="1"/>
  <c r="AE688" i="21" s="1"/>
  <c r="AA688" i="21" a="1"/>
  <c r="AA688" i="21" s="1"/>
  <c r="W688" i="21" a="1"/>
  <c r="W688" i="21" s="1"/>
  <c r="S688" i="21" a="1"/>
  <c r="S688" i="21" s="1"/>
  <c r="O688" i="21" a="1"/>
  <c r="O688" i="21" s="1"/>
  <c r="AR686" i="21" a="1"/>
  <c r="AR686" i="21" s="1"/>
  <c r="AN686" i="21" a="1"/>
  <c r="AN686" i="21" s="1"/>
  <c r="AJ686" i="21" a="1"/>
  <c r="AJ686" i="21" s="1"/>
  <c r="AF686" i="21" a="1"/>
  <c r="AF686" i="21" s="1"/>
  <c r="AB686" i="21" a="1"/>
  <c r="AB686" i="21" s="1"/>
  <c r="X686" i="21" a="1"/>
  <c r="X686" i="21" s="1"/>
  <c r="T686" i="21" a="1"/>
  <c r="T686" i="21" s="1"/>
  <c r="P686" i="21" a="1"/>
  <c r="P686" i="21" s="1"/>
  <c r="AM719" i="21" a="1"/>
  <c r="AM719" i="21" s="1"/>
  <c r="AA719" i="21" a="1"/>
  <c r="AA719" i="21" s="1"/>
  <c r="S719" i="21" a="1"/>
  <c r="S719" i="21" s="1"/>
  <c r="AP717" i="21" a="1"/>
  <c r="AP717" i="21" s="1"/>
  <c r="AL717" i="21" a="1"/>
  <c r="AL717" i="21" s="1"/>
  <c r="AH717" i="21" a="1"/>
  <c r="AH717" i="21" s="1"/>
  <c r="AD717" i="21" a="1"/>
  <c r="AD717" i="21" s="1"/>
  <c r="Z717" i="21" a="1"/>
  <c r="Z717" i="21" s="1"/>
  <c r="V717" i="21" a="1"/>
  <c r="V717" i="21" s="1"/>
  <c r="R717" i="21" a="1"/>
  <c r="R717" i="21" s="1"/>
  <c r="AQ715" i="21" a="1"/>
  <c r="AQ715" i="21" s="1"/>
  <c r="AM715" i="21" a="1"/>
  <c r="AM715" i="21" s="1"/>
  <c r="AI715" i="21" a="1"/>
  <c r="AI715" i="21" s="1"/>
  <c r="AE715" i="21" a="1"/>
  <c r="AE715" i="21" s="1"/>
  <c r="AA715" i="21" a="1"/>
  <c r="AA715" i="21" s="1"/>
  <c r="W715" i="21" a="1"/>
  <c r="W715" i="21" s="1"/>
  <c r="S715" i="21" a="1"/>
  <c r="S715" i="21" s="1"/>
  <c r="O715" i="21" a="1"/>
  <c r="O715" i="21" s="1"/>
  <c r="AR713" i="21" a="1"/>
  <c r="AR713" i="21" s="1"/>
  <c r="AN713" i="21" a="1"/>
  <c r="AN713" i="21" s="1"/>
  <c r="AJ713" i="21" a="1"/>
  <c r="AJ713" i="21" s="1"/>
  <c r="AF713" i="21" a="1"/>
  <c r="AF713" i="21" s="1"/>
  <c r="AB713" i="21" a="1"/>
  <c r="AB713" i="21" s="1"/>
  <c r="X713" i="21" a="1"/>
  <c r="X713" i="21" s="1"/>
  <c r="T713" i="21" a="1"/>
  <c r="T713" i="21" s="1"/>
  <c r="P713" i="21" a="1"/>
  <c r="P713" i="21" s="1"/>
  <c r="AO711" i="21" a="1"/>
  <c r="AO711" i="21" s="1"/>
  <c r="AK711" i="21" a="1"/>
  <c r="AK711" i="21" s="1"/>
  <c r="AG711" i="21" a="1"/>
  <c r="AG711" i="21" s="1"/>
  <c r="AC711" i="21" a="1"/>
  <c r="AC711" i="21" s="1"/>
  <c r="Y711" i="21" a="1"/>
  <c r="Y711" i="21" s="1"/>
  <c r="U711" i="21" a="1"/>
  <c r="U711" i="21" s="1"/>
  <c r="Q711" i="21" a="1"/>
  <c r="Q711" i="21" s="1"/>
  <c r="AP709" i="21" a="1"/>
  <c r="AP709" i="21" s="1"/>
  <c r="AL709" i="21" a="1"/>
  <c r="AL709" i="21" s="1"/>
  <c r="AH709" i="21" a="1"/>
  <c r="AH709" i="21" s="1"/>
  <c r="AD709" i="21" a="1"/>
  <c r="AD709" i="21" s="1"/>
  <c r="Z709" i="21" a="1"/>
  <c r="Z709" i="21" s="1"/>
  <c r="V709" i="21" a="1"/>
  <c r="V709" i="21" s="1"/>
  <c r="R709" i="21" a="1"/>
  <c r="R709" i="21" s="1"/>
  <c r="AQ707" i="21" a="1"/>
  <c r="AQ707" i="21" s="1"/>
  <c r="AM707" i="21" a="1"/>
  <c r="AM707" i="21" s="1"/>
  <c r="AI707" i="21" a="1"/>
  <c r="AI707" i="21" s="1"/>
  <c r="AE707" i="21" a="1"/>
  <c r="AE707" i="21" s="1"/>
  <c r="AA707" i="21" a="1"/>
  <c r="AA707" i="21" s="1"/>
  <c r="W707" i="21" a="1"/>
  <c r="W707" i="21" s="1"/>
  <c r="S707" i="21" a="1"/>
  <c r="S707" i="21" s="1"/>
  <c r="O707" i="21" a="1"/>
  <c r="O707" i="21" s="1"/>
  <c r="AR705" i="21" a="1"/>
  <c r="AR705" i="21" s="1"/>
  <c r="AN705" i="21" a="1"/>
  <c r="AN705" i="21" s="1"/>
  <c r="AJ705" i="21" a="1"/>
  <c r="AJ705" i="21" s="1"/>
  <c r="AF705" i="21" a="1"/>
  <c r="AF705" i="21" s="1"/>
  <c r="AB705" i="21" a="1"/>
  <c r="AB705" i="21" s="1"/>
  <c r="X705" i="21" a="1"/>
  <c r="X705" i="21" s="1"/>
  <c r="T705" i="21" a="1"/>
  <c r="T705" i="21" s="1"/>
  <c r="P705" i="21" a="1"/>
  <c r="P705" i="21" s="1"/>
  <c r="AO703" i="21" a="1"/>
  <c r="AO703" i="21" s="1"/>
  <c r="AK703" i="21" a="1"/>
  <c r="AK703" i="21" s="1"/>
  <c r="AG703" i="21" a="1"/>
  <c r="AG703" i="21" s="1"/>
  <c r="AC703" i="21" a="1"/>
  <c r="AC703" i="21" s="1"/>
  <c r="Y703" i="21" a="1"/>
  <c r="Y703" i="21" s="1"/>
  <c r="U703" i="21" a="1"/>
  <c r="U703" i="21" s="1"/>
  <c r="Q703" i="21" a="1"/>
  <c r="Q703" i="21" s="1"/>
  <c r="AP701" i="21" a="1"/>
  <c r="AP701" i="21" s="1"/>
  <c r="AL701" i="21" a="1"/>
  <c r="AL701" i="21" s="1"/>
  <c r="AH701" i="21" a="1"/>
  <c r="AH701" i="21" s="1"/>
  <c r="AD701" i="21" a="1"/>
  <c r="AD701" i="21" s="1"/>
  <c r="Z701" i="21" a="1"/>
  <c r="Z701" i="21" s="1"/>
  <c r="V701" i="21" a="1"/>
  <c r="V701" i="21" s="1"/>
  <c r="R701" i="21" a="1"/>
  <c r="R701" i="21" s="1"/>
  <c r="AQ699" i="21" a="1"/>
  <c r="AQ699" i="21" s="1"/>
  <c r="AM699" i="21" a="1"/>
  <c r="AM699" i="21" s="1"/>
  <c r="AI699" i="21" a="1"/>
  <c r="AI699" i="21" s="1"/>
  <c r="AE699" i="21" a="1"/>
  <c r="AE699" i="21" s="1"/>
  <c r="AA699" i="21" a="1"/>
  <c r="AA699" i="21" s="1"/>
  <c r="W699" i="21" a="1"/>
  <c r="W699" i="21" s="1"/>
  <c r="S699" i="21" a="1"/>
  <c r="S699" i="21" s="1"/>
  <c r="O699" i="21" a="1"/>
  <c r="O699" i="21" s="1"/>
  <c r="AR697" i="21" a="1"/>
  <c r="AR697" i="21" s="1"/>
  <c r="AN697" i="21" a="1"/>
  <c r="AN697" i="21" s="1"/>
  <c r="AJ697" i="21" a="1"/>
  <c r="AJ697" i="21" s="1"/>
  <c r="AF697" i="21" a="1"/>
  <c r="AF697" i="21" s="1"/>
  <c r="AB697" i="21" a="1"/>
  <c r="AB697" i="21" s="1"/>
  <c r="X697" i="21" a="1"/>
  <c r="X697" i="21" s="1"/>
  <c r="T697" i="21" a="1"/>
  <c r="T697" i="21" s="1"/>
  <c r="P697" i="21" a="1"/>
  <c r="P697" i="21" s="1"/>
  <c r="AO695" i="21" a="1"/>
  <c r="AO695" i="21" s="1"/>
  <c r="AK695" i="21" a="1"/>
  <c r="AK695" i="21" s="1"/>
  <c r="AG695" i="21" a="1"/>
  <c r="AG695" i="21" s="1"/>
  <c r="AC695" i="21" a="1"/>
  <c r="AC695" i="21" s="1"/>
  <c r="Y695" i="21" a="1"/>
  <c r="Y695" i="21" s="1"/>
  <c r="U695" i="21" a="1"/>
  <c r="U695" i="21" s="1"/>
  <c r="Q695" i="21" a="1"/>
  <c r="Q695" i="21" s="1"/>
  <c r="AP693" i="21" a="1"/>
  <c r="AP693" i="21" s="1"/>
  <c r="AL693" i="21" a="1"/>
  <c r="AL693" i="21" s="1"/>
  <c r="AH693" i="21" a="1"/>
  <c r="AH693" i="21" s="1"/>
  <c r="AD693" i="21" a="1"/>
  <c r="AD693" i="21" s="1"/>
  <c r="Z693" i="21" a="1"/>
  <c r="Z693" i="21" s="1"/>
  <c r="V693" i="21" a="1"/>
  <c r="V693" i="21" s="1"/>
  <c r="R693" i="21" a="1"/>
  <c r="R693" i="21" s="1"/>
  <c r="AQ691" i="21" a="1"/>
  <c r="AQ691" i="21" s="1"/>
  <c r="AM691" i="21" a="1"/>
  <c r="AM691" i="21" s="1"/>
  <c r="AI691" i="21" a="1"/>
  <c r="AI691" i="21" s="1"/>
  <c r="AE691" i="21" a="1"/>
  <c r="AE691" i="21" s="1"/>
  <c r="AA691" i="21" a="1"/>
  <c r="AA691" i="21" s="1"/>
  <c r="W691" i="21" a="1"/>
  <c r="W691" i="21" s="1"/>
  <c r="S691" i="21" a="1"/>
  <c r="S691" i="21" s="1"/>
  <c r="O691" i="21" a="1"/>
  <c r="O691" i="21" s="1"/>
  <c r="AR689" i="21" a="1"/>
  <c r="AR689" i="21" s="1"/>
  <c r="AN689" i="21" a="1"/>
  <c r="AN689" i="21" s="1"/>
  <c r="AJ689" i="21" a="1"/>
  <c r="AJ689" i="21" s="1"/>
  <c r="AF689" i="21" a="1"/>
  <c r="AF689" i="21" s="1"/>
  <c r="AB689" i="21" a="1"/>
  <c r="AB689" i="21" s="1"/>
  <c r="X689" i="21" a="1"/>
  <c r="X689" i="21" s="1"/>
  <c r="T689" i="21" a="1"/>
  <c r="T689" i="21" s="1"/>
  <c r="P689" i="21" a="1"/>
  <c r="P689" i="21" s="1"/>
  <c r="AO687" i="21" a="1"/>
  <c r="AO687" i="21" s="1"/>
  <c r="AK687" i="21" a="1"/>
  <c r="AK687" i="21" s="1"/>
  <c r="AG687" i="21" a="1"/>
  <c r="AG687" i="21" s="1"/>
  <c r="AC687" i="21" a="1"/>
  <c r="AC687" i="21" s="1"/>
  <c r="Y687" i="21" a="1"/>
  <c r="Y687" i="21" s="1"/>
  <c r="U687" i="21" a="1"/>
  <c r="U687" i="21" s="1"/>
  <c r="Q687" i="21" a="1"/>
  <c r="Q687" i="21" s="1"/>
  <c r="AP685" i="21" a="1"/>
  <c r="AP685" i="21" s="1"/>
  <c r="AL685" i="21" a="1"/>
  <c r="AL685" i="21" s="1"/>
  <c r="AH685" i="21" a="1"/>
  <c r="AH685" i="21" s="1"/>
  <c r="AD685" i="21" a="1"/>
  <c r="AD685" i="21" s="1"/>
  <c r="Z685" i="21" a="1"/>
  <c r="Z685" i="21" s="1"/>
  <c r="V685" i="21" a="1"/>
  <c r="V685" i="21" s="1"/>
  <c r="R685" i="21" a="1"/>
  <c r="R685" i="21" s="1"/>
  <c r="AI719" i="21" a="1"/>
  <c r="AI719" i="21" s="1"/>
  <c r="Z719" i="21" a="1"/>
  <c r="Z719" i="21" s="1"/>
  <c r="R719" i="21" a="1"/>
  <c r="R719" i="21" s="1"/>
  <c r="AQ718" i="21" a="1"/>
  <c r="AQ718" i="21" s="1"/>
  <c r="AM718" i="21" a="1"/>
  <c r="AM718" i="21" s="1"/>
  <c r="AI718" i="21" a="1"/>
  <c r="AI718" i="21" s="1"/>
  <c r="AE718" i="21" a="1"/>
  <c r="AE718" i="21" s="1"/>
  <c r="AA718" i="21" a="1"/>
  <c r="AA718" i="21" s="1"/>
  <c r="W718" i="21" a="1"/>
  <c r="W718" i="21" s="1"/>
  <c r="S718" i="21" a="1"/>
  <c r="S718" i="21" s="1"/>
  <c r="O718" i="21" a="1"/>
  <c r="O718" i="21" s="1"/>
  <c r="AR716" i="21" a="1"/>
  <c r="AR716" i="21" s="1"/>
  <c r="AN716" i="21" a="1"/>
  <c r="AN716" i="21" s="1"/>
  <c r="AJ716" i="21" a="1"/>
  <c r="AJ716" i="21" s="1"/>
  <c r="AF716" i="21" a="1"/>
  <c r="AF716" i="21" s="1"/>
  <c r="AB716" i="21" a="1"/>
  <c r="AB716" i="21" s="1"/>
  <c r="X716" i="21" a="1"/>
  <c r="X716" i="21" s="1"/>
  <c r="T716" i="21" a="1"/>
  <c r="T716" i="21" s="1"/>
  <c r="P716" i="21" a="1"/>
  <c r="P716" i="21" s="1"/>
  <c r="AO714" i="21" a="1"/>
  <c r="AO714" i="21" s="1"/>
  <c r="AK714" i="21" a="1"/>
  <c r="AK714" i="21" s="1"/>
  <c r="AG714" i="21" a="1"/>
  <c r="AG714" i="21" s="1"/>
  <c r="AC714" i="21" a="1"/>
  <c r="AC714" i="21" s="1"/>
  <c r="Y714" i="21" a="1"/>
  <c r="Y714" i="21" s="1"/>
  <c r="U714" i="21" a="1"/>
  <c r="U714" i="21" s="1"/>
  <c r="Q714" i="21" a="1"/>
  <c r="Q714" i="21" s="1"/>
  <c r="AP712" i="21" a="1"/>
  <c r="AP712" i="21" s="1"/>
  <c r="AL712" i="21" a="1"/>
  <c r="AL712" i="21" s="1"/>
  <c r="AH712" i="21" a="1"/>
  <c r="AH712" i="21" s="1"/>
  <c r="AD712" i="21" a="1"/>
  <c r="AD712" i="21" s="1"/>
  <c r="Z712" i="21" a="1"/>
  <c r="Z712" i="21" s="1"/>
  <c r="V712" i="21" a="1"/>
  <c r="V712" i="21" s="1"/>
  <c r="R712" i="21" a="1"/>
  <c r="R712" i="21" s="1"/>
  <c r="AQ710" i="21" a="1"/>
  <c r="AQ710" i="21" s="1"/>
  <c r="AM710" i="21" a="1"/>
  <c r="AM710" i="21" s="1"/>
  <c r="AI710" i="21" a="1"/>
  <c r="AI710" i="21" s="1"/>
  <c r="AE710" i="21" a="1"/>
  <c r="AE710" i="21" s="1"/>
  <c r="AA710" i="21" a="1"/>
  <c r="AA710" i="21" s="1"/>
  <c r="W710" i="21" a="1"/>
  <c r="W710" i="21" s="1"/>
  <c r="S710" i="21" a="1"/>
  <c r="S710" i="21" s="1"/>
  <c r="O710" i="21" a="1"/>
  <c r="O710" i="21" s="1"/>
  <c r="AR708" i="21" a="1"/>
  <c r="AR708" i="21" s="1"/>
  <c r="AN708" i="21" a="1"/>
  <c r="AN708" i="21" s="1"/>
  <c r="AJ708" i="21" a="1"/>
  <c r="AJ708" i="21" s="1"/>
  <c r="AF708" i="21" a="1"/>
  <c r="AF708" i="21" s="1"/>
  <c r="AB708" i="21" a="1"/>
  <c r="AB708" i="21" s="1"/>
  <c r="X708" i="21" a="1"/>
  <c r="X708" i="21" s="1"/>
  <c r="T708" i="21" a="1"/>
  <c r="T708" i="21" s="1"/>
  <c r="P708" i="21" a="1"/>
  <c r="P708" i="21" s="1"/>
  <c r="AO706" i="21" a="1"/>
  <c r="AO706" i="21" s="1"/>
  <c r="AK706" i="21" a="1"/>
  <c r="AK706" i="21" s="1"/>
  <c r="AG706" i="21" a="1"/>
  <c r="AG706" i="21" s="1"/>
  <c r="AC706" i="21" a="1"/>
  <c r="AC706" i="21" s="1"/>
  <c r="Y706" i="21" a="1"/>
  <c r="Y706" i="21" s="1"/>
  <c r="U706" i="21" a="1"/>
  <c r="U706" i="21" s="1"/>
  <c r="Q706" i="21" a="1"/>
  <c r="Q706" i="21" s="1"/>
  <c r="AP704" i="21" a="1"/>
  <c r="AP704" i="21" s="1"/>
  <c r="AL704" i="21" a="1"/>
  <c r="AL704" i="21" s="1"/>
  <c r="AH704" i="21" a="1"/>
  <c r="AH704" i="21" s="1"/>
  <c r="AD704" i="21" a="1"/>
  <c r="AD704" i="21" s="1"/>
  <c r="Z704" i="21" a="1"/>
  <c r="Z704" i="21" s="1"/>
  <c r="V704" i="21" a="1"/>
  <c r="V704" i="21" s="1"/>
  <c r="R704" i="21" a="1"/>
  <c r="R704" i="21" s="1"/>
  <c r="AQ702" i="21" a="1"/>
  <c r="AQ702" i="21" s="1"/>
  <c r="AM702" i="21" a="1"/>
  <c r="AM702" i="21" s="1"/>
  <c r="AI702" i="21" a="1"/>
  <c r="AI702" i="21" s="1"/>
  <c r="AE702" i="21" a="1"/>
  <c r="AE702" i="21" s="1"/>
  <c r="AA702" i="21" a="1"/>
  <c r="AA702" i="21" s="1"/>
  <c r="W702" i="21" a="1"/>
  <c r="W702" i="21" s="1"/>
  <c r="S702" i="21" a="1"/>
  <c r="S702" i="21" s="1"/>
  <c r="O702" i="21" a="1"/>
  <c r="O702" i="21" s="1"/>
  <c r="AR700" i="21" a="1"/>
  <c r="AR700" i="21" s="1"/>
  <c r="AN700" i="21" a="1"/>
  <c r="AN700" i="21" s="1"/>
  <c r="AJ700" i="21" a="1"/>
  <c r="AJ700" i="21" s="1"/>
  <c r="AF700" i="21" a="1"/>
  <c r="AF700" i="21" s="1"/>
  <c r="AB700" i="21" a="1"/>
  <c r="AB700" i="21" s="1"/>
  <c r="X700" i="21" a="1"/>
  <c r="X700" i="21" s="1"/>
  <c r="T700" i="21" a="1"/>
  <c r="T700" i="21" s="1"/>
  <c r="P700" i="21" a="1"/>
  <c r="P700" i="21" s="1"/>
  <c r="AO698" i="21" a="1"/>
  <c r="AO698" i="21" s="1"/>
  <c r="AK698" i="21" a="1"/>
  <c r="AK698" i="21" s="1"/>
  <c r="AG698" i="21" a="1"/>
  <c r="AG698" i="21" s="1"/>
  <c r="AC698" i="21" a="1"/>
  <c r="AC698" i="21" s="1"/>
  <c r="Y698" i="21" a="1"/>
  <c r="Y698" i="21" s="1"/>
  <c r="U698" i="21" a="1"/>
  <c r="U698" i="21" s="1"/>
  <c r="Q698" i="21" a="1"/>
  <c r="Q698" i="21" s="1"/>
  <c r="AP696" i="21" a="1"/>
  <c r="AP696" i="21" s="1"/>
  <c r="AL696" i="21" a="1"/>
  <c r="AL696" i="21" s="1"/>
  <c r="AH696" i="21" a="1"/>
  <c r="AH696" i="21" s="1"/>
  <c r="AD696" i="21" a="1"/>
  <c r="AD696" i="21" s="1"/>
  <c r="Z696" i="21" a="1"/>
  <c r="Z696" i="21" s="1"/>
  <c r="V696" i="21" a="1"/>
  <c r="V696" i="21" s="1"/>
  <c r="R696" i="21" a="1"/>
  <c r="R696" i="21" s="1"/>
  <c r="AQ694" i="21" a="1"/>
  <c r="AQ694" i="21" s="1"/>
  <c r="AM694" i="21" a="1"/>
  <c r="AM694" i="21" s="1"/>
  <c r="AI694" i="21" a="1"/>
  <c r="AI694" i="21" s="1"/>
  <c r="AE694" i="21" a="1"/>
  <c r="AE694" i="21" s="1"/>
  <c r="AA694" i="21" a="1"/>
  <c r="AA694" i="21" s="1"/>
  <c r="W694" i="21" a="1"/>
  <c r="W694" i="21" s="1"/>
  <c r="S694" i="21" a="1"/>
  <c r="S694" i="21" s="1"/>
  <c r="O694" i="21" a="1"/>
  <c r="O694" i="21" s="1"/>
  <c r="AR692" i="21" a="1"/>
  <c r="AR692" i="21" s="1"/>
  <c r="AN692" i="21" a="1"/>
  <c r="AN692" i="21" s="1"/>
  <c r="AJ692" i="21" a="1"/>
  <c r="AJ692" i="21" s="1"/>
  <c r="AF692" i="21" a="1"/>
  <c r="AF692" i="21" s="1"/>
  <c r="AB692" i="21" a="1"/>
  <c r="AB692" i="21" s="1"/>
  <c r="X692" i="21" a="1"/>
  <c r="X692" i="21" s="1"/>
  <c r="T692" i="21" a="1"/>
  <c r="T692" i="21" s="1"/>
  <c r="P692" i="21" a="1"/>
  <c r="P692" i="21" s="1"/>
  <c r="AO690" i="21" a="1"/>
  <c r="AO690" i="21" s="1"/>
  <c r="AK690" i="21" a="1"/>
  <c r="AK690" i="21" s="1"/>
  <c r="AG690" i="21" a="1"/>
  <c r="AG690" i="21" s="1"/>
  <c r="AC690" i="21" a="1"/>
  <c r="AC690" i="21" s="1"/>
  <c r="Y690" i="21" a="1"/>
  <c r="Y690" i="21" s="1"/>
  <c r="U690" i="21" a="1"/>
  <c r="U690" i="21" s="1"/>
  <c r="Q690" i="21" a="1"/>
  <c r="Q690" i="21" s="1"/>
  <c r="AP688" i="21" a="1"/>
  <c r="AP688" i="21" s="1"/>
  <c r="AL688" i="21" a="1"/>
  <c r="AL688" i="21" s="1"/>
  <c r="AH688" i="21" a="1"/>
  <c r="AH688" i="21" s="1"/>
  <c r="AD688" i="21" a="1"/>
  <c r="AD688" i="21" s="1"/>
  <c r="Z688" i="21" a="1"/>
  <c r="Z688" i="21" s="1"/>
  <c r="V688" i="21" a="1"/>
  <c r="V688" i="21" s="1"/>
  <c r="R688" i="21" a="1"/>
  <c r="R688" i="21" s="1"/>
  <c r="AQ686" i="21" a="1"/>
  <c r="AQ686" i="21" s="1"/>
  <c r="AM686" i="21" a="1"/>
  <c r="AM686" i="21" s="1"/>
  <c r="AI686" i="21" a="1"/>
  <c r="AI686" i="21" s="1"/>
  <c r="AE686" i="21" a="1"/>
  <c r="AE686" i="21" s="1"/>
  <c r="AA686" i="21" a="1"/>
  <c r="AA686" i="21" s="1"/>
  <c r="W686" i="21" a="1"/>
  <c r="W686" i="21" s="1"/>
  <c r="S686" i="21" a="1"/>
  <c r="S686" i="21" s="1"/>
  <c r="O686" i="21" a="1"/>
  <c r="O686" i="21" s="1"/>
  <c r="AR684" i="21" a="1"/>
  <c r="AR684" i="21" s="1"/>
  <c r="AN684" i="21" a="1"/>
  <c r="AN684" i="21" s="1"/>
  <c r="AJ684" i="21" a="1"/>
  <c r="AJ684" i="21" s="1"/>
  <c r="AF684" i="21" a="1"/>
  <c r="AF684" i="21" s="1"/>
  <c r="AB684" i="21" a="1"/>
  <c r="AB684" i="21" s="1"/>
  <c r="X684" i="21" a="1"/>
  <c r="X684" i="21" s="1"/>
  <c r="T684" i="21" a="1"/>
  <c r="T684" i="21" s="1"/>
  <c r="P684" i="21" a="1"/>
  <c r="P684" i="21" s="1"/>
  <c r="AG719" i="21" a="1"/>
  <c r="AG719" i="21" s="1"/>
  <c r="Y719" i="21" a="1"/>
  <c r="Y719" i="21" s="1"/>
  <c r="Q719" i="21" a="1"/>
  <c r="Q719" i="21" s="1"/>
  <c r="AO717" i="21" a="1"/>
  <c r="AO717" i="21" s="1"/>
  <c r="AK717" i="21" a="1"/>
  <c r="AK717" i="21" s="1"/>
  <c r="AG717" i="21" a="1"/>
  <c r="AG717" i="21" s="1"/>
  <c r="AC717" i="21" a="1"/>
  <c r="AC717" i="21" s="1"/>
  <c r="Y717" i="21" a="1"/>
  <c r="Y717" i="21" s="1"/>
  <c r="U717" i="21" a="1"/>
  <c r="U717" i="21" s="1"/>
  <c r="Q717" i="21" a="1"/>
  <c r="Q717" i="21" s="1"/>
  <c r="AP715" i="21" a="1"/>
  <c r="AP715" i="21" s="1"/>
  <c r="AL715" i="21" a="1"/>
  <c r="AL715" i="21" s="1"/>
  <c r="AH715" i="21" a="1"/>
  <c r="AH715" i="21" s="1"/>
  <c r="AD715" i="21" a="1"/>
  <c r="AD715" i="21" s="1"/>
  <c r="Z715" i="21" a="1"/>
  <c r="Z715" i="21" s="1"/>
  <c r="V715" i="21" a="1"/>
  <c r="V715" i="21" s="1"/>
  <c r="R715" i="21" a="1"/>
  <c r="R715" i="21" s="1"/>
  <c r="AQ713" i="21" a="1"/>
  <c r="AQ713" i="21" s="1"/>
  <c r="AM713" i="21" a="1"/>
  <c r="AM713" i="21" s="1"/>
  <c r="AI713" i="21" a="1"/>
  <c r="AI713" i="21" s="1"/>
  <c r="AE713" i="21" a="1"/>
  <c r="AE713" i="21" s="1"/>
  <c r="AA713" i="21" a="1"/>
  <c r="AA713" i="21" s="1"/>
  <c r="W713" i="21" a="1"/>
  <c r="W713" i="21" s="1"/>
  <c r="S713" i="21" a="1"/>
  <c r="S713" i="21" s="1"/>
  <c r="O713" i="21" a="1"/>
  <c r="O713" i="21" s="1"/>
  <c r="AR711" i="21" a="1"/>
  <c r="AR711" i="21" s="1"/>
  <c r="AN711" i="21" a="1"/>
  <c r="AN711" i="21" s="1"/>
  <c r="AJ711" i="21" a="1"/>
  <c r="AJ711" i="21" s="1"/>
  <c r="AF711" i="21" a="1"/>
  <c r="AF711" i="21" s="1"/>
  <c r="AB711" i="21" a="1"/>
  <c r="AB711" i="21" s="1"/>
  <c r="X711" i="21" a="1"/>
  <c r="X711" i="21" s="1"/>
  <c r="T711" i="21" a="1"/>
  <c r="T711" i="21" s="1"/>
  <c r="P711" i="21" a="1"/>
  <c r="P711" i="21" s="1"/>
  <c r="AO709" i="21" a="1"/>
  <c r="AO709" i="21" s="1"/>
  <c r="AK709" i="21" a="1"/>
  <c r="AK709" i="21" s="1"/>
  <c r="AG709" i="21" a="1"/>
  <c r="AG709" i="21" s="1"/>
  <c r="AC709" i="21" a="1"/>
  <c r="AC709" i="21" s="1"/>
  <c r="Y709" i="21" a="1"/>
  <c r="Y709" i="21" s="1"/>
  <c r="U709" i="21" a="1"/>
  <c r="U709" i="21" s="1"/>
  <c r="Q709" i="21" a="1"/>
  <c r="Q709" i="21" s="1"/>
  <c r="AP707" i="21" a="1"/>
  <c r="AP707" i="21" s="1"/>
  <c r="AL707" i="21" a="1"/>
  <c r="AL707" i="21" s="1"/>
  <c r="AH707" i="21" a="1"/>
  <c r="AH707" i="21" s="1"/>
  <c r="AD707" i="21" a="1"/>
  <c r="AD707" i="21" s="1"/>
  <c r="Z707" i="21" a="1"/>
  <c r="Z707" i="21" s="1"/>
  <c r="V707" i="21" a="1"/>
  <c r="V707" i="21" s="1"/>
  <c r="R707" i="21" a="1"/>
  <c r="R707" i="21" s="1"/>
  <c r="AQ705" i="21" a="1"/>
  <c r="AQ705" i="21" s="1"/>
  <c r="AM705" i="21" a="1"/>
  <c r="AM705" i="21" s="1"/>
  <c r="AI705" i="21" a="1"/>
  <c r="AI705" i="21" s="1"/>
  <c r="AE705" i="21" a="1"/>
  <c r="AE705" i="21" s="1"/>
  <c r="AA705" i="21" a="1"/>
  <c r="AA705" i="21" s="1"/>
  <c r="W705" i="21" a="1"/>
  <c r="W705" i="21" s="1"/>
  <c r="S705" i="21" a="1"/>
  <c r="S705" i="21" s="1"/>
  <c r="O705" i="21" a="1"/>
  <c r="O705" i="21" s="1"/>
  <c r="AR703" i="21" a="1"/>
  <c r="AR703" i="21" s="1"/>
  <c r="AN703" i="21" a="1"/>
  <c r="AN703" i="21" s="1"/>
  <c r="AJ703" i="21" a="1"/>
  <c r="AJ703" i="21" s="1"/>
  <c r="AF703" i="21" a="1"/>
  <c r="AF703" i="21" s="1"/>
  <c r="AB703" i="21" a="1"/>
  <c r="AB703" i="21" s="1"/>
  <c r="X703" i="21" a="1"/>
  <c r="X703" i="21" s="1"/>
  <c r="T703" i="21" a="1"/>
  <c r="T703" i="21" s="1"/>
  <c r="P703" i="21" a="1"/>
  <c r="P703" i="21" s="1"/>
  <c r="AO701" i="21" a="1"/>
  <c r="AO701" i="21" s="1"/>
  <c r="AK701" i="21" a="1"/>
  <c r="AK701" i="21" s="1"/>
  <c r="AG701" i="21" a="1"/>
  <c r="AG701" i="21" s="1"/>
  <c r="AC701" i="21" a="1"/>
  <c r="AC701" i="21" s="1"/>
  <c r="Y701" i="21" a="1"/>
  <c r="Y701" i="21" s="1"/>
  <c r="U701" i="21" a="1"/>
  <c r="U701" i="21" s="1"/>
  <c r="Q701" i="21" a="1"/>
  <c r="Q701" i="21" s="1"/>
  <c r="AP699" i="21" a="1"/>
  <c r="AP699" i="21" s="1"/>
  <c r="AL699" i="21" a="1"/>
  <c r="AL699" i="21" s="1"/>
  <c r="AH699" i="21" a="1"/>
  <c r="AH699" i="21" s="1"/>
  <c r="AD699" i="21" a="1"/>
  <c r="AD699" i="21" s="1"/>
  <c r="Z699" i="21" a="1"/>
  <c r="Z699" i="21" s="1"/>
  <c r="V699" i="21" a="1"/>
  <c r="V699" i="21" s="1"/>
  <c r="R699" i="21" a="1"/>
  <c r="R699" i="21" s="1"/>
  <c r="AQ697" i="21" a="1"/>
  <c r="AQ697" i="21" s="1"/>
  <c r="AM697" i="21" a="1"/>
  <c r="AM697" i="21" s="1"/>
  <c r="AI697" i="21" a="1"/>
  <c r="AI697" i="21" s="1"/>
  <c r="AE697" i="21" a="1"/>
  <c r="AE697" i="21" s="1"/>
  <c r="AA697" i="21" a="1"/>
  <c r="AA697" i="21" s="1"/>
  <c r="W697" i="21" a="1"/>
  <c r="W697" i="21" s="1"/>
  <c r="S697" i="21" a="1"/>
  <c r="S697" i="21" s="1"/>
  <c r="O697" i="21" a="1"/>
  <c r="O697" i="21" s="1"/>
  <c r="AR695" i="21" a="1"/>
  <c r="AR695" i="21" s="1"/>
  <c r="AN695" i="21" a="1"/>
  <c r="AN695" i="21" s="1"/>
  <c r="AJ695" i="21" a="1"/>
  <c r="AJ695" i="21" s="1"/>
  <c r="AF695" i="21" a="1"/>
  <c r="AF695" i="21" s="1"/>
  <c r="AB695" i="21" a="1"/>
  <c r="AB695" i="21" s="1"/>
  <c r="X695" i="21" a="1"/>
  <c r="X695" i="21" s="1"/>
  <c r="T695" i="21" a="1"/>
  <c r="T695" i="21" s="1"/>
  <c r="P695" i="21" a="1"/>
  <c r="P695" i="21" s="1"/>
  <c r="AO693" i="21" a="1"/>
  <c r="AO693" i="21" s="1"/>
  <c r="AK693" i="21" a="1"/>
  <c r="AK693" i="21" s="1"/>
  <c r="AG693" i="21" a="1"/>
  <c r="AG693" i="21" s="1"/>
  <c r="AC693" i="21" a="1"/>
  <c r="AC693" i="21" s="1"/>
  <c r="Y693" i="21" a="1"/>
  <c r="Y693" i="21" s="1"/>
  <c r="U693" i="21" a="1"/>
  <c r="U693" i="21" s="1"/>
  <c r="Q693" i="21" a="1"/>
  <c r="Q693" i="21" s="1"/>
  <c r="AP691" i="21" a="1"/>
  <c r="AP691" i="21" s="1"/>
  <c r="AL691" i="21" a="1"/>
  <c r="AL691" i="21" s="1"/>
  <c r="AH691" i="21" a="1"/>
  <c r="AH691" i="21" s="1"/>
  <c r="AD691" i="21" a="1"/>
  <c r="AD691" i="21" s="1"/>
  <c r="Z691" i="21" a="1"/>
  <c r="Z691" i="21" s="1"/>
  <c r="V691" i="21" a="1"/>
  <c r="V691" i="21" s="1"/>
  <c r="R691" i="21" a="1"/>
  <c r="R691" i="21" s="1"/>
  <c r="AF719" i="21" a="1"/>
  <c r="AF719" i="21" s="1"/>
  <c r="X719" i="21" a="1"/>
  <c r="X719" i="21" s="1"/>
  <c r="P719" i="21" a="1"/>
  <c r="P719" i="21" s="1"/>
  <c r="AP718" i="21" a="1"/>
  <c r="AP718" i="21" s="1"/>
  <c r="AL718" i="21" a="1"/>
  <c r="AL718" i="21" s="1"/>
  <c r="AH718" i="21" a="1"/>
  <c r="AH718" i="21" s="1"/>
  <c r="AD718" i="21" a="1"/>
  <c r="AD718" i="21" s="1"/>
  <c r="Z718" i="21" a="1"/>
  <c r="Z718" i="21" s="1"/>
  <c r="V718" i="21" a="1"/>
  <c r="V718" i="21" s="1"/>
  <c r="R718" i="21" a="1"/>
  <c r="R718" i="21" s="1"/>
  <c r="AQ716" i="21" a="1"/>
  <c r="AQ716" i="21" s="1"/>
  <c r="AM716" i="21" a="1"/>
  <c r="AM716" i="21" s="1"/>
  <c r="AI716" i="21" a="1"/>
  <c r="AI716" i="21" s="1"/>
  <c r="AE716" i="21" a="1"/>
  <c r="AE716" i="21" s="1"/>
  <c r="AA716" i="21" a="1"/>
  <c r="AA716" i="21" s="1"/>
  <c r="W716" i="21" a="1"/>
  <c r="W716" i="21" s="1"/>
  <c r="S716" i="21" a="1"/>
  <c r="S716" i="21" s="1"/>
  <c r="O716" i="21" a="1"/>
  <c r="O716" i="21" s="1"/>
  <c r="AR714" i="21" a="1"/>
  <c r="AR714" i="21" s="1"/>
  <c r="AN714" i="21" a="1"/>
  <c r="AN714" i="21" s="1"/>
  <c r="AJ714" i="21" a="1"/>
  <c r="AJ714" i="21" s="1"/>
  <c r="AF714" i="21" a="1"/>
  <c r="AF714" i="21" s="1"/>
  <c r="AB714" i="21" a="1"/>
  <c r="AB714" i="21" s="1"/>
  <c r="X714" i="21" a="1"/>
  <c r="X714" i="21" s="1"/>
  <c r="T714" i="21" a="1"/>
  <c r="T714" i="21" s="1"/>
  <c r="P714" i="21" a="1"/>
  <c r="P714" i="21" s="1"/>
  <c r="AO712" i="21" a="1"/>
  <c r="AO712" i="21" s="1"/>
  <c r="AK712" i="21" a="1"/>
  <c r="AK712" i="21" s="1"/>
  <c r="AG712" i="21" a="1"/>
  <c r="AG712" i="21" s="1"/>
  <c r="AC712" i="21" a="1"/>
  <c r="AC712" i="21" s="1"/>
  <c r="Y712" i="21" a="1"/>
  <c r="Y712" i="21" s="1"/>
  <c r="U712" i="21" a="1"/>
  <c r="U712" i="21" s="1"/>
  <c r="Q712" i="21" a="1"/>
  <c r="Q712" i="21" s="1"/>
  <c r="AP710" i="21" a="1"/>
  <c r="AP710" i="21" s="1"/>
  <c r="AL710" i="21" a="1"/>
  <c r="AL710" i="21" s="1"/>
  <c r="AH710" i="21" a="1"/>
  <c r="AH710" i="21" s="1"/>
  <c r="AD710" i="21" a="1"/>
  <c r="AD710" i="21" s="1"/>
  <c r="Z710" i="21" a="1"/>
  <c r="Z710" i="21" s="1"/>
  <c r="V710" i="21" a="1"/>
  <c r="V710" i="21" s="1"/>
  <c r="R710" i="21" a="1"/>
  <c r="R710" i="21" s="1"/>
  <c r="AQ708" i="21" a="1"/>
  <c r="AQ708" i="21" s="1"/>
  <c r="AM708" i="21" a="1"/>
  <c r="AM708" i="21" s="1"/>
  <c r="AI708" i="21" a="1"/>
  <c r="AI708" i="21" s="1"/>
  <c r="AE708" i="21" a="1"/>
  <c r="AE708" i="21" s="1"/>
  <c r="AA708" i="21" a="1"/>
  <c r="AA708" i="21" s="1"/>
  <c r="W708" i="21" a="1"/>
  <c r="W708" i="21" s="1"/>
  <c r="S708" i="21" a="1"/>
  <c r="S708" i="21" s="1"/>
  <c r="O708" i="21" a="1"/>
  <c r="O708" i="21" s="1"/>
  <c r="AR706" i="21" a="1"/>
  <c r="AR706" i="21" s="1"/>
  <c r="AN706" i="21" a="1"/>
  <c r="AN706" i="21" s="1"/>
  <c r="AJ706" i="21" a="1"/>
  <c r="AJ706" i="21" s="1"/>
  <c r="AF706" i="21" a="1"/>
  <c r="AF706" i="21" s="1"/>
  <c r="AB706" i="21" a="1"/>
  <c r="AB706" i="21" s="1"/>
  <c r="X706" i="21" a="1"/>
  <c r="X706" i="21" s="1"/>
  <c r="T706" i="21" a="1"/>
  <c r="T706" i="21" s="1"/>
  <c r="P706" i="21" a="1"/>
  <c r="P706" i="21" s="1"/>
  <c r="AO704" i="21" a="1"/>
  <c r="AO704" i="21" s="1"/>
  <c r="AK704" i="21" a="1"/>
  <c r="AK704" i="21" s="1"/>
  <c r="AG704" i="21" a="1"/>
  <c r="AG704" i="21" s="1"/>
  <c r="AC704" i="21" a="1"/>
  <c r="AC704" i="21" s="1"/>
  <c r="Y704" i="21" a="1"/>
  <c r="Y704" i="21" s="1"/>
  <c r="U704" i="21" a="1"/>
  <c r="U704" i="21" s="1"/>
  <c r="Q704" i="21" a="1"/>
  <c r="Q704" i="21" s="1"/>
  <c r="AP702" i="21" a="1"/>
  <c r="AP702" i="21" s="1"/>
  <c r="AL702" i="21" a="1"/>
  <c r="AL702" i="21" s="1"/>
  <c r="AH702" i="21" a="1"/>
  <c r="AH702" i="21" s="1"/>
  <c r="AD702" i="21" a="1"/>
  <c r="AD702" i="21" s="1"/>
  <c r="Z702" i="21" a="1"/>
  <c r="Z702" i="21" s="1"/>
  <c r="V702" i="21" a="1"/>
  <c r="V702" i="21" s="1"/>
  <c r="R702" i="21" a="1"/>
  <c r="R702" i="21" s="1"/>
  <c r="AQ700" i="21" a="1"/>
  <c r="AQ700" i="21" s="1"/>
  <c r="AM700" i="21" a="1"/>
  <c r="AM700" i="21" s="1"/>
  <c r="AI700" i="21" a="1"/>
  <c r="AI700" i="21" s="1"/>
  <c r="AE700" i="21" a="1"/>
  <c r="AE700" i="21" s="1"/>
  <c r="AA700" i="21" a="1"/>
  <c r="AA700" i="21" s="1"/>
  <c r="W700" i="21" a="1"/>
  <c r="W700" i="21" s="1"/>
  <c r="S700" i="21" a="1"/>
  <c r="S700" i="21" s="1"/>
  <c r="O700" i="21" a="1"/>
  <c r="O700" i="21" s="1"/>
  <c r="AR698" i="21" a="1"/>
  <c r="AR698" i="21" s="1"/>
  <c r="AN698" i="21" a="1"/>
  <c r="AN698" i="21" s="1"/>
  <c r="AJ698" i="21" a="1"/>
  <c r="AJ698" i="21" s="1"/>
  <c r="AF698" i="21" a="1"/>
  <c r="AF698" i="21" s="1"/>
  <c r="AB698" i="21" a="1"/>
  <c r="AB698" i="21" s="1"/>
  <c r="X698" i="21" a="1"/>
  <c r="X698" i="21" s="1"/>
  <c r="T698" i="21" a="1"/>
  <c r="T698" i="21" s="1"/>
  <c r="P698" i="21" a="1"/>
  <c r="P698" i="21" s="1"/>
  <c r="AO696" i="21" a="1"/>
  <c r="AO696" i="21" s="1"/>
  <c r="AK696" i="21" a="1"/>
  <c r="AK696" i="21" s="1"/>
  <c r="AG696" i="21" a="1"/>
  <c r="AG696" i="21" s="1"/>
  <c r="AC696" i="21" a="1"/>
  <c r="AC696" i="21" s="1"/>
  <c r="Y696" i="21" a="1"/>
  <c r="Y696" i="21" s="1"/>
  <c r="U696" i="21" a="1"/>
  <c r="U696" i="21" s="1"/>
  <c r="Q696" i="21" a="1"/>
  <c r="Q696" i="21" s="1"/>
  <c r="AP694" i="21" a="1"/>
  <c r="AP694" i="21" s="1"/>
  <c r="AL694" i="21" a="1"/>
  <c r="AL694" i="21" s="1"/>
  <c r="AH694" i="21" a="1"/>
  <c r="AH694" i="21" s="1"/>
  <c r="AD694" i="21" a="1"/>
  <c r="AD694" i="21" s="1"/>
  <c r="Z694" i="21" a="1"/>
  <c r="Z694" i="21" s="1"/>
  <c r="V694" i="21" a="1"/>
  <c r="V694" i="21" s="1"/>
  <c r="R694" i="21" a="1"/>
  <c r="R694" i="21" s="1"/>
  <c r="AQ692" i="21" a="1"/>
  <c r="AQ692" i="21" s="1"/>
  <c r="AM692" i="21" a="1"/>
  <c r="AM692" i="21" s="1"/>
  <c r="AI692" i="21" a="1"/>
  <c r="AI692" i="21" s="1"/>
  <c r="AE692" i="21" a="1"/>
  <c r="AE692" i="21" s="1"/>
  <c r="AA692" i="21" a="1"/>
  <c r="AA692" i="21" s="1"/>
  <c r="W692" i="21" a="1"/>
  <c r="W692" i="21" s="1"/>
  <c r="S692" i="21" a="1"/>
  <c r="S692" i="21" s="1"/>
  <c r="O692" i="21" a="1"/>
  <c r="O692" i="21" s="1"/>
  <c r="AR690" i="21" a="1"/>
  <c r="AR690" i="21" s="1"/>
  <c r="AN690" i="21" a="1"/>
  <c r="AN690" i="21" s="1"/>
  <c r="AJ690" i="21" a="1"/>
  <c r="AJ690" i="21" s="1"/>
  <c r="AF690" i="21" a="1"/>
  <c r="AF690" i="21" s="1"/>
  <c r="AB690" i="21" a="1"/>
  <c r="AB690" i="21" s="1"/>
  <c r="X690" i="21" a="1"/>
  <c r="X690" i="21" s="1"/>
  <c r="T690" i="21" a="1"/>
  <c r="T690" i="21" s="1"/>
  <c r="P690" i="21" a="1"/>
  <c r="P690" i="21" s="1"/>
  <c r="AH686" i="21" a="1"/>
  <c r="AH686" i="21" s="1"/>
  <c r="R686" i="21" a="1"/>
  <c r="R686" i="21" s="1"/>
  <c r="AK685" i="21" a="1"/>
  <c r="AK685" i="21" s="1"/>
  <c r="U685" i="21" a="1"/>
  <c r="U685" i="21" s="1"/>
  <c r="AK684" i="21" a="1"/>
  <c r="AK684" i="21" s="1"/>
  <c r="AA684" i="21" a="1"/>
  <c r="AA684" i="21" s="1"/>
  <c r="AO683" i="21" a="1"/>
  <c r="AO683" i="21" s="1"/>
  <c r="AK683" i="21" a="1"/>
  <c r="AK683" i="21" s="1"/>
  <c r="AG683" i="21" a="1"/>
  <c r="AG683" i="21" s="1"/>
  <c r="AC683" i="21" a="1"/>
  <c r="AC683" i="21" s="1"/>
  <c r="Y683" i="21" a="1"/>
  <c r="Y683" i="21" s="1"/>
  <c r="U683" i="21" a="1"/>
  <c r="U683" i="21" s="1"/>
  <c r="Q683" i="21" a="1"/>
  <c r="Q683" i="21" s="1"/>
  <c r="AP681" i="21" a="1"/>
  <c r="AP681" i="21" s="1"/>
  <c r="AL681" i="21" a="1"/>
  <c r="AL681" i="21" s="1"/>
  <c r="AH681" i="21" a="1"/>
  <c r="AH681" i="21" s="1"/>
  <c r="AD681" i="21" a="1"/>
  <c r="AD681" i="21" s="1"/>
  <c r="Z681" i="21" a="1"/>
  <c r="Z681" i="21" s="1"/>
  <c r="V681" i="21" a="1"/>
  <c r="V681" i="21" s="1"/>
  <c r="R681" i="21" a="1"/>
  <c r="R681" i="21" s="1"/>
  <c r="AQ679" i="21" a="1"/>
  <c r="AQ679" i="21" s="1"/>
  <c r="AM679" i="21" a="1"/>
  <c r="AM679" i="21" s="1"/>
  <c r="AI679" i="21" a="1"/>
  <c r="AI679" i="21" s="1"/>
  <c r="AE679" i="21" a="1"/>
  <c r="AE679" i="21" s="1"/>
  <c r="AA679" i="21" a="1"/>
  <c r="AA679" i="21" s="1"/>
  <c r="W679" i="21" a="1"/>
  <c r="W679" i="21" s="1"/>
  <c r="S679" i="21" a="1"/>
  <c r="S679" i="21" s="1"/>
  <c r="O679" i="21" a="1"/>
  <c r="O679" i="21" s="1"/>
  <c r="AR677" i="21" a="1"/>
  <c r="AR677" i="21" s="1"/>
  <c r="AN677" i="21" a="1"/>
  <c r="AN677" i="21" s="1"/>
  <c r="AJ677" i="21" a="1"/>
  <c r="AJ677" i="21" s="1"/>
  <c r="AF677" i="21" a="1"/>
  <c r="AF677" i="21" s="1"/>
  <c r="AB677" i="21" a="1"/>
  <c r="AB677" i="21" s="1"/>
  <c r="X677" i="21" a="1"/>
  <c r="X677" i="21" s="1"/>
  <c r="T677" i="21" a="1"/>
  <c r="T677" i="21" s="1"/>
  <c r="P677" i="21" a="1"/>
  <c r="P677" i="21" s="1"/>
  <c r="AO675" i="21" a="1"/>
  <c r="AO675" i="21" s="1"/>
  <c r="AK675" i="21" a="1"/>
  <c r="AK675" i="21" s="1"/>
  <c r="AG675" i="21" a="1"/>
  <c r="AG675" i="21" s="1"/>
  <c r="AC675" i="21" a="1"/>
  <c r="AC675" i="21" s="1"/>
  <c r="Y675" i="21" a="1"/>
  <c r="Y675" i="21" s="1"/>
  <c r="U675" i="21" a="1"/>
  <c r="U675" i="21" s="1"/>
  <c r="Q675" i="21" a="1"/>
  <c r="Q675" i="21" s="1"/>
  <c r="AP673" i="21" a="1"/>
  <c r="AP673" i="21" s="1"/>
  <c r="AL673" i="21" a="1"/>
  <c r="AL673" i="21" s="1"/>
  <c r="AH673" i="21" a="1"/>
  <c r="AH673" i="21" s="1"/>
  <c r="AD673" i="21" a="1"/>
  <c r="AD673" i="21" s="1"/>
  <c r="Z673" i="21" a="1"/>
  <c r="Z673" i="21" s="1"/>
  <c r="V673" i="21" a="1"/>
  <c r="V673" i="21" s="1"/>
  <c r="R673" i="21" a="1"/>
  <c r="R673" i="21" s="1"/>
  <c r="AQ671" i="21" a="1"/>
  <c r="AQ671" i="21" s="1"/>
  <c r="AM671" i="21" a="1"/>
  <c r="AM671" i="21" s="1"/>
  <c r="AI671" i="21" a="1"/>
  <c r="AI671" i="21" s="1"/>
  <c r="AE671" i="21" a="1"/>
  <c r="AE671" i="21" s="1"/>
  <c r="AA671" i="21" a="1"/>
  <c r="AA671" i="21" s="1"/>
  <c r="W671" i="21" a="1"/>
  <c r="W671" i="21" s="1"/>
  <c r="S671" i="21" a="1"/>
  <c r="S671" i="21" s="1"/>
  <c r="O671" i="21" a="1"/>
  <c r="O671" i="21" s="1"/>
  <c r="AR669" i="21" a="1"/>
  <c r="AR669" i="21" s="1"/>
  <c r="AN669" i="21" a="1"/>
  <c r="AN669" i="21" s="1"/>
  <c r="AJ669" i="21" a="1"/>
  <c r="AJ669" i="21" s="1"/>
  <c r="AF669" i="21" a="1"/>
  <c r="AF669" i="21" s="1"/>
  <c r="AB669" i="21" a="1"/>
  <c r="AB669" i="21" s="1"/>
  <c r="X669" i="21" a="1"/>
  <c r="X669" i="21" s="1"/>
  <c r="T669" i="21" a="1"/>
  <c r="T669" i="21" s="1"/>
  <c r="P669" i="21" a="1"/>
  <c r="P669" i="21" s="1"/>
  <c r="AO667" i="21" a="1"/>
  <c r="AO667" i="21" s="1"/>
  <c r="AK667" i="21" a="1"/>
  <c r="AK667" i="21" s="1"/>
  <c r="AG667" i="21" a="1"/>
  <c r="AG667" i="21" s="1"/>
  <c r="AC667" i="21" a="1"/>
  <c r="AC667" i="21" s="1"/>
  <c r="Y667" i="21" a="1"/>
  <c r="Y667" i="21" s="1"/>
  <c r="U667" i="21" a="1"/>
  <c r="U667" i="21" s="1"/>
  <c r="Q667" i="21" a="1"/>
  <c r="Q667" i="21" s="1"/>
  <c r="AP665" i="21" a="1"/>
  <c r="AP665" i="21" s="1"/>
  <c r="AL665" i="21" a="1"/>
  <c r="AL665" i="21" s="1"/>
  <c r="AH665" i="21" a="1"/>
  <c r="AH665" i="21" s="1"/>
  <c r="AD665" i="21" a="1"/>
  <c r="AD665" i="21" s="1"/>
  <c r="Z665" i="21" a="1"/>
  <c r="Z665" i="21" s="1"/>
  <c r="V665" i="21" a="1"/>
  <c r="V665" i="21" s="1"/>
  <c r="R665" i="21" a="1"/>
  <c r="R665" i="21" s="1"/>
  <c r="AQ663" i="21" a="1"/>
  <c r="AQ663" i="21" s="1"/>
  <c r="AM663" i="21" a="1"/>
  <c r="AM663" i="21" s="1"/>
  <c r="AI663" i="21" a="1"/>
  <c r="AI663" i="21" s="1"/>
  <c r="AE663" i="21" a="1"/>
  <c r="AE663" i="21" s="1"/>
  <c r="AA663" i="21" a="1"/>
  <c r="AA663" i="21" s="1"/>
  <c r="W663" i="21" a="1"/>
  <c r="W663" i="21" s="1"/>
  <c r="S663" i="21" a="1"/>
  <c r="S663" i="21" s="1"/>
  <c r="O663" i="21" a="1"/>
  <c r="O663" i="21" s="1"/>
  <c r="AR661" i="21" a="1"/>
  <c r="AR661" i="21" s="1"/>
  <c r="AN661" i="21" a="1"/>
  <c r="AN661" i="21" s="1"/>
  <c r="AJ661" i="21" a="1"/>
  <c r="AJ661" i="21" s="1"/>
  <c r="AF661" i="21" a="1"/>
  <c r="AF661" i="21" s="1"/>
  <c r="AB661" i="21" a="1"/>
  <c r="AB661" i="21" s="1"/>
  <c r="X661" i="21" a="1"/>
  <c r="X661" i="21" s="1"/>
  <c r="T661" i="21" a="1"/>
  <c r="T661" i="21" s="1"/>
  <c r="P661" i="21" a="1"/>
  <c r="P661" i="21" s="1"/>
  <c r="AO659" i="21" a="1"/>
  <c r="AO659" i="21" s="1"/>
  <c r="AK659" i="21" a="1"/>
  <c r="AK659" i="21" s="1"/>
  <c r="AG659" i="21" a="1"/>
  <c r="AG659" i="21" s="1"/>
  <c r="AC659" i="21" a="1"/>
  <c r="AC659" i="21" s="1"/>
  <c r="Y659" i="21" a="1"/>
  <c r="Y659" i="21" s="1"/>
  <c r="U659" i="21" a="1"/>
  <c r="U659" i="21" s="1"/>
  <c r="Q659" i="21" a="1"/>
  <c r="Q659" i="21" s="1"/>
  <c r="AP657" i="21" a="1"/>
  <c r="AP657" i="21" s="1"/>
  <c r="AL657" i="21" a="1"/>
  <c r="AL657" i="21" s="1"/>
  <c r="AH657" i="21" a="1"/>
  <c r="AH657" i="21" s="1"/>
  <c r="AD657" i="21" a="1"/>
  <c r="AD657" i="21" s="1"/>
  <c r="Z657" i="21" a="1"/>
  <c r="Z657" i="21" s="1"/>
  <c r="V657" i="21" a="1"/>
  <c r="V657" i="21" s="1"/>
  <c r="R657" i="21" a="1"/>
  <c r="R657" i="21" s="1"/>
  <c r="AE689" i="21" a="1"/>
  <c r="AE689" i="21" s="1"/>
  <c r="O689" i="21" a="1"/>
  <c r="O689" i="21" s="1"/>
  <c r="AO688" i="21" a="1"/>
  <c r="AO688" i="21" s="1"/>
  <c r="Y688" i="21" a="1"/>
  <c r="Y688" i="21" s="1"/>
  <c r="AN687" i="21" a="1"/>
  <c r="AN687" i="21" s="1"/>
  <c r="X687" i="21" a="1"/>
  <c r="X687" i="21" s="1"/>
  <c r="Y684" i="21" a="1"/>
  <c r="Y684" i="21" s="1"/>
  <c r="O684" i="21" a="1"/>
  <c r="O684" i="21" s="1"/>
  <c r="AQ682" i="21" a="1"/>
  <c r="AQ682" i="21" s="1"/>
  <c r="AM682" i="21" a="1"/>
  <c r="AM682" i="21" s="1"/>
  <c r="AI682" i="21" a="1"/>
  <c r="AI682" i="21" s="1"/>
  <c r="AE682" i="21" a="1"/>
  <c r="AE682" i="21" s="1"/>
  <c r="AA682" i="21" a="1"/>
  <c r="AA682" i="21" s="1"/>
  <c r="W682" i="21" a="1"/>
  <c r="W682" i="21" s="1"/>
  <c r="S682" i="21" a="1"/>
  <c r="S682" i="21" s="1"/>
  <c r="O682" i="21" a="1"/>
  <c r="O682" i="21" s="1"/>
  <c r="AR680" i="21" a="1"/>
  <c r="AR680" i="21" s="1"/>
  <c r="AN680" i="21" a="1"/>
  <c r="AN680" i="21" s="1"/>
  <c r="AJ680" i="21" a="1"/>
  <c r="AJ680" i="21" s="1"/>
  <c r="AF680" i="21" a="1"/>
  <c r="AF680" i="21" s="1"/>
  <c r="AB680" i="21" a="1"/>
  <c r="AB680" i="21" s="1"/>
  <c r="X680" i="21" a="1"/>
  <c r="X680" i="21" s="1"/>
  <c r="T680" i="21" a="1"/>
  <c r="T680" i="21" s="1"/>
  <c r="P680" i="21" a="1"/>
  <c r="P680" i="21" s="1"/>
  <c r="AO678" i="21" a="1"/>
  <c r="AO678" i="21" s="1"/>
  <c r="AK678" i="21" a="1"/>
  <c r="AK678" i="21" s="1"/>
  <c r="AG678" i="21" a="1"/>
  <c r="AG678" i="21" s="1"/>
  <c r="AC678" i="21" a="1"/>
  <c r="AC678" i="21" s="1"/>
  <c r="Y678" i="21" a="1"/>
  <c r="Y678" i="21" s="1"/>
  <c r="U678" i="21" a="1"/>
  <c r="U678" i="21" s="1"/>
  <c r="Q678" i="21" a="1"/>
  <c r="Q678" i="21" s="1"/>
  <c r="AP676" i="21" a="1"/>
  <c r="AP676" i="21" s="1"/>
  <c r="AL676" i="21" a="1"/>
  <c r="AL676" i="21" s="1"/>
  <c r="AH676" i="21" a="1"/>
  <c r="AH676" i="21" s="1"/>
  <c r="AD676" i="21" a="1"/>
  <c r="AD676" i="21" s="1"/>
  <c r="Z676" i="21" a="1"/>
  <c r="Z676" i="21" s="1"/>
  <c r="V676" i="21" a="1"/>
  <c r="V676" i="21" s="1"/>
  <c r="R676" i="21" a="1"/>
  <c r="R676" i="21" s="1"/>
  <c r="AQ674" i="21" a="1"/>
  <c r="AQ674" i="21" s="1"/>
  <c r="AM674" i="21" a="1"/>
  <c r="AM674" i="21" s="1"/>
  <c r="AI674" i="21" a="1"/>
  <c r="AI674" i="21" s="1"/>
  <c r="AE674" i="21" a="1"/>
  <c r="AE674" i="21" s="1"/>
  <c r="AA674" i="21" a="1"/>
  <c r="AA674" i="21" s="1"/>
  <c r="W674" i="21" a="1"/>
  <c r="W674" i="21" s="1"/>
  <c r="S674" i="21" a="1"/>
  <c r="S674" i="21" s="1"/>
  <c r="O674" i="21" a="1"/>
  <c r="O674" i="21" s="1"/>
  <c r="AR672" i="21" a="1"/>
  <c r="AR672" i="21" s="1"/>
  <c r="AN672" i="21" a="1"/>
  <c r="AN672" i="21" s="1"/>
  <c r="AJ672" i="21" a="1"/>
  <c r="AJ672" i="21" s="1"/>
  <c r="AF672" i="21" a="1"/>
  <c r="AF672" i="21" s="1"/>
  <c r="AB672" i="21" a="1"/>
  <c r="AB672" i="21" s="1"/>
  <c r="X672" i="21" a="1"/>
  <c r="X672" i="21" s="1"/>
  <c r="T672" i="21" a="1"/>
  <c r="T672" i="21" s="1"/>
  <c r="P672" i="21" a="1"/>
  <c r="P672" i="21" s="1"/>
  <c r="AO670" i="21" a="1"/>
  <c r="AO670" i="21" s="1"/>
  <c r="AK670" i="21" a="1"/>
  <c r="AK670" i="21" s="1"/>
  <c r="AG670" i="21" a="1"/>
  <c r="AG670" i="21" s="1"/>
  <c r="AC670" i="21" a="1"/>
  <c r="AC670" i="21" s="1"/>
  <c r="Y670" i="21" a="1"/>
  <c r="Y670" i="21" s="1"/>
  <c r="U670" i="21" a="1"/>
  <c r="U670" i="21" s="1"/>
  <c r="Q670" i="21" a="1"/>
  <c r="Q670" i="21" s="1"/>
  <c r="AP668" i="21" a="1"/>
  <c r="AP668" i="21" s="1"/>
  <c r="AL668" i="21" a="1"/>
  <c r="AL668" i="21" s="1"/>
  <c r="AH668" i="21" a="1"/>
  <c r="AH668" i="21" s="1"/>
  <c r="AD668" i="21" a="1"/>
  <c r="AD668" i="21" s="1"/>
  <c r="Z668" i="21" a="1"/>
  <c r="Z668" i="21" s="1"/>
  <c r="V668" i="21" a="1"/>
  <c r="V668" i="21" s="1"/>
  <c r="R668" i="21" a="1"/>
  <c r="R668" i="21" s="1"/>
  <c r="AQ666" i="21" a="1"/>
  <c r="AQ666" i="21" s="1"/>
  <c r="AM666" i="21" a="1"/>
  <c r="AM666" i="21" s="1"/>
  <c r="AI666" i="21" a="1"/>
  <c r="AI666" i="21" s="1"/>
  <c r="AE666" i="21" a="1"/>
  <c r="AE666" i="21" s="1"/>
  <c r="AA666" i="21" a="1"/>
  <c r="AA666" i="21" s="1"/>
  <c r="W666" i="21" a="1"/>
  <c r="W666" i="21" s="1"/>
  <c r="S666" i="21" a="1"/>
  <c r="S666" i="21" s="1"/>
  <c r="O666" i="21" a="1"/>
  <c r="O666" i="21" s="1"/>
  <c r="AR664" i="21" a="1"/>
  <c r="AR664" i="21" s="1"/>
  <c r="AN664" i="21" a="1"/>
  <c r="AN664" i="21" s="1"/>
  <c r="AJ664" i="21" a="1"/>
  <c r="AJ664" i="21" s="1"/>
  <c r="AF664" i="21" a="1"/>
  <c r="AF664" i="21" s="1"/>
  <c r="AB664" i="21" a="1"/>
  <c r="AB664" i="21" s="1"/>
  <c r="X664" i="21" a="1"/>
  <c r="X664" i="21" s="1"/>
  <c r="T664" i="21" a="1"/>
  <c r="T664" i="21" s="1"/>
  <c r="P664" i="21" a="1"/>
  <c r="P664" i="21" s="1"/>
  <c r="AO662" i="21" a="1"/>
  <c r="AO662" i="21" s="1"/>
  <c r="AK662" i="21" a="1"/>
  <c r="AK662" i="21" s="1"/>
  <c r="AG662" i="21" a="1"/>
  <c r="AG662" i="21" s="1"/>
  <c r="AC662" i="21" a="1"/>
  <c r="AC662" i="21" s="1"/>
  <c r="Y662" i="21" a="1"/>
  <c r="Y662" i="21" s="1"/>
  <c r="U662" i="21" a="1"/>
  <c r="U662" i="21" s="1"/>
  <c r="Q662" i="21" a="1"/>
  <c r="Q662" i="21" s="1"/>
  <c r="AP660" i="21" a="1"/>
  <c r="AP660" i="21" s="1"/>
  <c r="AL660" i="21" a="1"/>
  <c r="AL660" i="21" s="1"/>
  <c r="AH660" i="21" a="1"/>
  <c r="AH660" i="21" s="1"/>
  <c r="AD660" i="21" a="1"/>
  <c r="AD660" i="21" s="1"/>
  <c r="Z660" i="21" a="1"/>
  <c r="Z660" i="21" s="1"/>
  <c r="V660" i="21" a="1"/>
  <c r="V660" i="21" s="1"/>
  <c r="R660" i="21" a="1"/>
  <c r="R660" i="21" s="1"/>
  <c r="AQ658" i="21" a="1"/>
  <c r="AQ658" i="21" s="1"/>
  <c r="AM658" i="21" a="1"/>
  <c r="AM658" i="21" s="1"/>
  <c r="AI658" i="21" a="1"/>
  <c r="AI658" i="21" s="1"/>
  <c r="AE658" i="21" a="1"/>
  <c r="AE658" i="21" s="1"/>
  <c r="AA658" i="21" a="1"/>
  <c r="AA658" i="21" s="1"/>
  <c r="W658" i="21" a="1"/>
  <c r="W658" i="21" s="1"/>
  <c r="S658" i="21" a="1"/>
  <c r="S658" i="21" s="1"/>
  <c r="O658" i="21" a="1"/>
  <c r="O658" i="21" s="1"/>
  <c r="AR656" i="21" a="1"/>
  <c r="AR656" i="21" s="1"/>
  <c r="AN656" i="21" a="1"/>
  <c r="AN656" i="21" s="1"/>
  <c r="AJ656" i="21" a="1"/>
  <c r="AJ656" i="21" s="1"/>
  <c r="AF656" i="21" a="1"/>
  <c r="AF656" i="21" s="1"/>
  <c r="AB656" i="21" a="1"/>
  <c r="AB656" i="21" s="1"/>
  <c r="X656" i="21" a="1"/>
  <c r="X656" i="21" s="1"/>
  <c r="T656" i="21" a="1"/>
  <c r="T656" i="21" s="1"/>
  <c r="P656" i="21" a="1"/>
  <c r="P656" i="21" s="1"/>
  <c r="AO654" i="21" a="1"/>
  <c r="AO654" i="21" s="1"/>
  <c r="AK654" i="21" a="1"/>
  <c r="AK654" i="21" s="1"/>
  <c r="AG654" i="21" a="1"/>
  <c r="AG654" i="21" s="1"/>
  <c r="AC654" i="21" a="1"/>
  <c r="AC654" i="21" s="1"/>
  <c r="Y654" i="21" a="1"/>
  <c r="Y654" i="21" s="1"/>
  <c r="U654" i="21" a="1"/>
  <c r="U654" i="21" s="1"/>
  <c r="Q654" i="21" a="1"/>
  <c r="Q654" i="21" s="1"/>
  <c r="AP652" i="21" a="1"/>
  <c r="AP652" i="21" s="1"/>
  <c r="AL652" i="21" a="1"/>
  <c r="AL652" i="21" s="1"/>
  <c r="AH652" i="21" a="1"/>
  <c r="AH652" i="21" s="1"/>
  <c r="AD652" i="21" a="1"/>
  <c r="AD652" i="21" s="1"/>
  <c r="Z652" i="21" a="1"/>
  <c r="Z652" i="21" s="1"/>
  <c r="V652" i="21" a="1"/>
  <c r="V652" i="21" s="1"/>
  <c r="R652" i="21" a="1"/>
  <c r="R652" i="21" s="1"/>
  <c r="AQ650" i="21" a="1"/>
  <c r="AQ650" i="21" s="1"/>
  <c r="AM650" i="21" a="1"/>
  <c r="AM650" i="21" s="1"/>
  <c r="AI650" i="21" a="1"/>
  <c r="AI650" i="21" s="1"/>
  <c r="AE650" i="21" a="1"/>
  <c r="AE650" i="21" s="1"/>
  <c r="AA650" i="21" a="1"/>
  <c r="AA650" i="21" s="1"/>
  <c r="W650" i="21" a="1"/>
  <c r="W650" i="21" s="1"/>
  <c r="S650" i="21" a="1"/>
  <c r="S650" i="21" s="1"/>
  <c r="O650" i="21" a="1"/>
  <c r="O650" i="21" s="1"/>
  <c r="AD686" i="21" a="1"/>
  <c r="AD686" i="21" s="1"/>
  <c r="AG685" i="21" a="1"/>
  <c r="AG685" i="21" s="1"/>
  <c r="Q685" i="21" a="1"/>
  <c r="Q685" i="21" s="1"/>
  <c r="AI684" i="21" a="1"/>
  <c r="AI684" i="21" s="1"/>
  <c r="AR683" i="21" a="1"/>
  <c r="AR683" i="21" s="1"/>
  <c r="AN683" i="21" a="1"/>
  <c r="AN683" i="21" s="1"/>
  <c r="AJ683" i="21" a="1"/>
  <c r="AJ683" i="21" s="1"/>
  <c r="AF683" i="21" a="1"/>
  <c r="AF683" i="21" s="1"/>
  <c r="AB683" i="21" a="1"/>
  <c r="AB683" i="21" s="1"/>
  <c r="X683" i="21" a="1"/>
  <c r="X683" i="21" s="1"/>
  <c r="T683" i="21" a="1"/>
  <c r="T683" i="21" s="1"/>
  <c r="P683" i="21" a="1"/>
  <c r="P683" i="21" s="1"/>
  <c r="AO681" i="21" a="1"/>
  <c r="AO681" i="21" s="1"/>
  <c r="AK681" i="21" a="1"/>
  <c r="AK681" i="21" s="1"/>
  <c r="AG681" i="21" a="1"/>
  <c r="AG681" i="21" s="1"/>
  <c r="AC681" i="21" a="1"/>
  <c r="AC681" i="21" s="1"/>
  <c r="Y681" i="21" a="1"/>
  <c r="Y681" i="21" s="1"/>
  <c r="U681" i="21" a="1"/>
  <c r="U681" i="21" s="1"/>
  <c r="Q681" i="21" a="1"/>
  <c r="Q681" i="21" s="1"/>
  <c r="AP679" i="21" a="1"/>
  <c r="AP679" i="21" s="1"/>
  <c r="AL679" i="21" a="1"/>
  <c r="AL679" i="21" s="1"/>
  <c r="AH679" i="21" a="1"/>
  <c r="AH679" i="21" s="1"/>
  <c r="AD679" i="21" a="1"/>
  <c r="AD679" i="21" s="1"/>
  <c r="Z679" i="21" a="1"/>
  <c r="Z679" i="21" s="1"/>
  <c r="V679" i="21" a="1"/>
  <c r="V679" i="21" s="1"/>
  <c r="R679" i="21" a="1"/>
  <c r="R679" i="21" s="1"/>
  <c r="AQ677" i="21" a="1"/>
  <c r="AQ677" i="21" s="1"/>
  <c r="AM677" i="21" a="1"/>
  <c r="AM677" i="21" s="1"/>
  <c r="AI677" i="21" a="1"/>
  <c r="AI677" i="21" s="1"/>
  <c r="AE677" i="21" a="1"/>
  <c r="AE677" i="21" s="1"/>
  <c r="AA677" i="21" a="1"/>
  <c r="AA677" i="21" s="1"/>
  <c r="W677" i="21" a="1"/>
  <c r="W677" i="21" s="1"/>
  <c r="S677" i="21" a="1"/>
  <c r="S677" i="21" s="1"/>
  <c r="O677" i="21" a="1"/>
  <c r="O677" i="21" s="1"/>
  <c r="AR675" i="21" a="1"/>
  <c r="AR675" i="21" s="1"/>
  <c r="AN675" i="21" a="1"/>
  <c r="AN675" i="21" s="1"/>
  <c r="AJ675" i="21" a="1"/>
  <c r="AJ675" i="21" s="1"/>
  <c r="AF675" i="21" a="1"/>
  <c r="AF675" i="21" s="1"/>
  <c r="AB675" i="21" a="1"/>
  <c r="AB675" i="21" s="1"/>
  <c r="X675" i="21" a="1"/>
  <c r="X675" i="21" s="1"/>
  <c r="T675" i="21" a="1"/>
  <c r="T675" i="21" s="1"/>
  <c r="P675" i="21" a="1"/>
  <c r="P675" i="21" s="1"/>
  <c r="AO673" i="21" a="1"/>
  <c r="AO673" i="21" s="1"/>
  <c r="AK673" i="21" a="1"/>
  <c r="AK673" i="21" s="1"/>
  <c r="AG673" i="21" a="1"/>
  <c r="AG673" i="21" s="1"/>
  <c r="AC673" i="21" a="1"/>
  <c r="AC673" i="21" s="1"/>
  <c r="Y673" i="21" a="1"/>
  <c r="Y673" i="21" s="1"/>
  <c r="U673" i="21" a="1"/>
  <c r="U673" i="21" s="1"/>
  <c r="Q673" i="21" a="1"/>
  <c r="Q673" i="21" s="1"/>
  <c r="AP671" i="21" a="1"/>
  <c r="AP671" i="21" s="1"/>
  <c r="AL671" i="21" a="1"/>
  <c r="AL671" i="21" s="1"/>
  <c r="AH671" i="21" a="1"/>
  <c r="AH671" i="21" s="1"/>
  <c r="AD671" i="21" a="1"/>
  <c r="AD671" i="21" s="1"/>
  <c r="Z671" i="21" a="1"/>
  <c r="Z671" i="21" s="1"/>
  <c r="V671" i="21" a="1"/>
  <c r="V671" i="21" s="1"/>
  <c r="R671" i="21" a="1"/>
  <c r="R671" i="21" s="1"/>
  <c r="AQ669" i="21" a="1"/>
  <c r="AQ669" i="21" s="1"/>
  <c r="AM669" i="21" a="1"/>
  <c r="AM669" i="21" s="1"/>
  <c r="AI669" i="21" a="1"/>
  <c r="AI669" i="21" s="1"/>
  <c r="AE669" i="21" a="1"/>
  <c r="AE669" i="21" s="1"/>
  <c r="AA669" i="21" a="1"/>
  <c r="AA669" i="21" s="1"/>
  <c r="W669" i="21" a="1"/>
  <c r="W669" i="21" s="1"/>
  <c r="S669" i="21" a="1"/>
  <c r="S669" i="21" s="1"/>
  <c r="O669" i="21" a="1"/>
  <c r="O669" i="21" s="1"/>
  <c r="AR667" i="21" a="1"/>
  <c r="AR667" i="21" s="1"/>
  <c r="AN667" i="21" a="1"/>
  <c r="AN667" i="21" s="1"/>
  <c r="AJ667" i="21" a="1"/>
  <c r="AJ667" i="21" s="1"/>
  <c r="AF667" i="21" a="1"/>
  <c r="AF667" i="21" s="1"/>
  <c r="AB667" i="21" a="1"/>
  <c r="AB667" i="21" s="1"/>
  <c r="X667" i="21" a="1"/>
  <c r="X667" i="21" s="1"/>
  <c r="T667" i="21" a="1"/>
  <c r="T667" i="21" s="1"/>
  <c r="P667" i="21" a="1"/>
  <c r="P667" i="21" s="1"/>
  <c r="AO665" i="21" a="1"/>
  <c r="AO665" i="21" s="1"/>
  <c r="AK665" i="21" a="1"/>
  <c r="AK665" i="21" s="1"/>
  <c r="AG665" i="21" a="1"/>
  <c r="AG665" i="21" s="1"/>
  <c r="AC665" i="21" a="1"/>
  <c r="AC665" i="21" s="1"/>
  <c r="Y665" i="21" a="1"/>
  <c r="Y665" i="21" s="1"/>
  <c r="U665" i="21" a="1"/>
  <c r="U665" i="21" s="1"/>
  <c r="Q665" i="21" a="1"/>
  <c r="Q665" i="21" s="1"/>
  <c r="AP663" i="21" a="1"/>
  <c r="AP663" i="21" s="1"/>
  <c r="AL663" i="21" a="1"/>
  <c r="AL663" i="21" s="1"/>
  <c r="AH663" i="21" a="1"/>
  <c r="AH663" i="21" s="1"/>
  <c r="AD663" i="21" a="1"/>
  <c r="AD663" i="21" s="1"/>
  <c r="Z663" i="21" a="1"/>
  <c r="Z663" i="21" s="1"/>
  <c r="V663" i="21" a="1"/>
  <c r="V663" i="21" s="1"/>
  <c r="R663" i="21" a="1"/>
  <c r="R663" i="21" s="1"/>
  <c r="AQ661" i="21" a="1"/>
  <c r="AQ661" i="21" s="1"/>
  <c r="AM661" i="21" a="1"/>
  <c r="AM661" i="21" s="1"/>
  <c r="AI661" i="21" a="1"/>
  <c r="AI661" i="21" s="1"/>
  <c r="AE661" i="21" a="1"/>
  <c r="AE661" i="21" s="1"/>
  <c r="AA661" i="21" a="1"/>
  <c r="AA661" i="21" s="1"/>
  <c r="W661" i="21" a="1"/>
  <c r="W661" i="21" s="1"/>
  <c r="S661" i="21" a="1"/>
  <c r="S661" i="21" s="1"/>
  <c r="O661" i="21" a="1"/>
  <c r="O661" i="21" s="1"/>
  <c r="AR659" i="21" a="1"/>
  <c r="AR659" i="21" s="1"/>
  <c r="AN659" i="21" a="1"/>
  <c r="AN659" i="21" s="1"/>
  <c r="AJ659" i="21" a="1"/>
  <c r="AJ659" i="21" s="1"/>
  <c r="AF659" i="21" a="1"/>
  <c r="AF659" i="21" s="1"/>
  <c r="AB659" i="21" a="1"/>
  <c r="AB659" i="21" s="1"/>
  <c r="X659" i="21" a="1"/>
  <c r="X659" i="21" s="1"/>
  <c r="T659" i="21" a="1"/>
  <c r="T659" i="21" s="1"/>
  <c r="P659" i="21" a="1"/>
  <c r="P659" i="21" s="1"/>
  <c r="AO657" i="21" a="1"/>
  <c r="AO657" i="21" s="1"/>
  <c r="AK657" i="21" a="1"/>
  <c r="AK657" i="21" s="1"/>
  <c r="AG657" i="21" a="1"/>
  <c r="AG657" i="21" s="1"/>
  <c r="AC657" i="21" a="1"/>
  <c r="AC657" i="21" s="1"/>
  <c r="Y657" i="21" a="1"/>
  <c r="Y657" i="21" s="1"/>
  <c r="U657" i="21" a="1"/>
  <c r="U657" i="21" s="1"/>
  <c r="Q657" i="21" a="1"/>
  <c r="Q657" i="21" s="1"/>
  <c r="AP655" i="21" a="1"/>
  <c r="AP655" i="21" s="1"/>
  <c r="AL655" i="21" a="1"/>
  <c r="AL655" i="21" s="1"/>
  <c r="AH655" i="21" a="1"/>
  <c r="AH655" i="21" s="1"/>
  <c r="AD655" i="21" a="1"/>
  <c r="AD655" i="21" s="1"/>
  <c r="Z655" i="21" a="1"/>
  <c r="Z655" i="21" s="1"/>
  <c r="V655" i="21" a="1"/>
  <c r="V655" i="21" s="1"/>
  <c r="R655" i="21" a="1"/>
  <c r="R655" i="21" s="1"/>
  <c r="AQ653" i="21" a="1"/>
  <c r="AQ653" i="21" s="1"/>
  <c r="AM653" i="21" a="1"/>
  <c r="AM653" i="21" s="1"/>
  <c r="AI653" i="21" a="1"/>
  <c r="AI653" i="21" s="1"/>
  <c r="AE653" i="21" a="1"/>
  <c r="AE653" i="21" s="1"/>
  <c r="AA653" i="21" a="1"/>
  <c r="AA653" i="21" s="1"/>
  <c r="W653" i="21" a="1"/>
  <c r="W653" i="21" s="1"/>
  <c r="S653" i="21" a="1"/>
  <c r="S653" i="21" s="1"/>
  <c r="O653" i="21" a="1"/>
  <c r="O653" i="21" s="1"/>
  <c r="AR651" i="21" a="1"/>
  <c r="AR651" i="21" s="1"/>
  <c r="AN651" i="21" a="1"/>
  <c r="AN651" i="21" s="1"/>
  <c r="AJ651" i="21" a="1"/>
  <c r="AJ651" i="21" s="1"/>
  <c r="AF651" i="21" a="1"/>
  <c r="AF651" i="21" s="1"/>
  <c r="AB651" i="21" a="1"/>
  <c r="AB651" i="21" s="1"/>
  <c r="X651" i="21" a="1"/>
  <c r="X651" i="21" s="1"/>
  <c r="T651" i="21" a="1"/>
  <c r="T651" i="21" s="1"/>
  <c r="P651" i="21" a="1"/>
  <c r="P651" i="21" s="1"/>
  <c r="AQ689" i="21" a="1"/>
  <c r="AQ689" i="21" s="1"/>
  <c r="AA689" i="21" a="1"/>
  <c r="AA689" i="21" s="1"/>
  <c r="AK688" i="21" a="1"/>
  <c r="AK688" i="21" s="1"/>
  <c r="U688" i="21" a="1"/>
  <c r="U688" i="21" s="1"/>
  <c r="AJ687" i="21" a="1"/>
  <c r="AJ687" i="21" s="1"/>
  <c r="T687" i="21" a="1"/>
  <c r="T687" i="21" s="1"/>
  <c r="AG684" i="21" a="1"/>
  <c r="AG684" i="21" s="1"/>
  <c r="W684" i="21" a="1"/>
  <c r="W684" i="21" s="1"/>
  <c r="AP682" i="21" a="1"/>
  <c r="AP682" i="21" s="1"/>
  <c r="AL682" i="21" a="1"/>
  <c r="AL682" i="21" s="1"/>
  <c r="AH682" i="21" a="1"/>
  <c r="AH682" i="21" s="1"/>
  <c r="AD682" i="21" a="1"/>
  <c r="AD682" i="21" s="1"/>
  <c r="Z682" i="21" a="1"/>
  <c r="Z682" i="21" s="1"/>
  <c r="V682" i="21" a="1"/>
  <c r="V682" i="21" s="1"/>
  <c r="R682" i="21" a="1"/>
  <c r="R682" i="21" s="1"/>
  <c r="AQ680" i="21" a="1"/>
  <c r="AQ680" i="21" s="1"/>
  <c r="AM680" i="21" a="1"/>
  <c r="AM680" i="21" s="1"/>
  <c r="AI680" i="21" a="1"/>
  <c r="AI680" i="21" s="1"/>
  <c r="AE680" i="21" a="1"/>
  <c r="AE680" i="21" s="1"/>
  <c r="AA680" i="21" a="1"/>
  <c r="AA680" i="21" s="1"/>
  <c r="W680" i="21" a="1"/>
  <c r="W680" i="21" s="1"/>
  <c r="S680" i="21" a="1"/>
  <c r="S680" i="21" s="1"/>
  <c r="O680" i="21" a="1"/>
  <c r="O680" i="21" s="1"/>
  <c r="AR678" i="21" a="1"/>
  <c r="AR678" i="21" s="1"/>
  <c r="AN678" i="21" a="1"/>
  <c r="AN678" i="21" s="1"/>
  <c r="AJ678" i="21" a="1"/>
  <c r="AJ678" i="21" s="1"/>
  <c r="AF678" i="21" a="1"/>
  <c r="AF678" i="21" s="1"/>
  <c r="AB678" i="21" a="1"/>
  <c r="AB678" i="21" s="1"/>
  <c r="X678" i="21" a="1"/>
  <c r="X678" i="21" s="1"/>
  <c r="T678" i="21" a="1"/>
  <c r="T678" i="21" s="1"/>
  <c r="P678" i="21" a="1"/>
  <c r="P678" i="21" s="1"/>
  <c r="AO676" i="21" a="1"/>
  <c r="AO676" i="21" s="1"/>
  <c r="AK676" i="21" a="1"/>
  <c r="AK676" i="21" s="1"/>
  <c r="AG676" i="21" a="1"/>
  <c r="AG676" i="21" s="1"/>
  <c r="AC676" i="21" a="1"/>
  <c r="AC676" i="21" s="1"/>
  <c r="Y676" i="21" a="1"/>
  <c r="Y676" i="21" s="1"/>
  <c r="U676" i="21" a="1"/>
  <c r="U676" i="21" s="1"/>
  <c r="Q676" i="21" a="1"/>
  <c r="Q676" i="21" s="1"/>
  <c r="AP674" i="21" a="1"/>
  <c r="AP674" i="21" s="1"/>
  <c r="AL674" i="21" a="1"/>
  <c r="AL674" i="21" s="1"/>
  <c r="AH674" i="21" a="1"/>
  <c r="AH674" i="21" s="1"/>
  <c r="AD674" i="21" a="1"/>
  <c r="AD674" i="21" s="1"/>
  <c r="Z674" i="21" a="1"/>
  <c r="Z674" i="21" s="1"/>
  <c r="V674" i="21" a="1"/>
  <c r="V674" i="21" s="1"/>
  <c r="R674" i="21" a="1"/>
  <c r="R674" i="21" s="1"/>
  <c r="AQ672" i="21" a="1"/>
  <c r="AQ672" i="21" s="1"/>
  <c r="AM672" i="21" a="1"/>
  <c r="AM672" i="21" s="1"/>
  <c r="AI672" i="21" a="1"/>
  <c r="AI672" i="21" s="1"/>
  <c r="AE672" i="21" a="1"/>
  <c r="AE672" i="21" s="1"/>
  <c r="AA672" i="21" a="1"/>
  <c r="AA672" i="21" s="1"/>
  <c r="W672" i="21" a="1"/>
  <c r="W672" i="21" s="1"/>
  <c r="S672" i="21" a="1"/>
  <c r="S672" i="21" s="1"/>
  <c r="O672" i="21" a="1"/>
  <c r="O672" i="21" s="1"/>
  <c r="AR670" i="21" a="1"/>
  <c r="AR670" i="21" s="1"/>
  <c r="AN670" i="21" a="1"/>
  <c r="AN670" i="21" s="1"/>
  <c r="AJ670" i="21" a="1"/>
  <c r="AJ670" i="21" s="1"/>
  <c r="AF670" i="21" a="1"/>
  <c r="AF670" i="21" s="1"/>
  <c r="AB670" i="21" a="1"/>
  <c r="AB670" i="21" s="1"/>
  <c r="X670" i="21" a="1"/>
  <c r="X670" i="21" s="1"/>
  <c r="T670" i="21" a="1"/>
  <c r="T670" i="21" s="1"/>
  <c r="P670" i="21" a="1"/>
  <c r="P670" i="21" s="1"/>
  <c r="AO668" i="21" a="1"/>
  <c r="AO668" i="21" s="1"/>
  <c r="AK668" i="21" a="1"/>
  <c r="AK668" i="21" s="1"/>
  <c r="AG668" i="21" a="1"/>
  <c r="AG668" i="21" s="1"/>
  <c r="AC668" i="21" a="1"/>
  <c r="AC668" i="21" s="1"/>
  <c r="Y668" i="21" a="1"/>
  <c r="Y668" i="21" s="1"/>
  <c r="U668" i="21" a="1"/>
  <c r="U668" i="21" s="1"/>
  <c r="Q668" i="21" a="1"/>
  <c r="Q668" i="21" s="1"/>
  <c r="AP666" i="21" a="1"/>
  <c r="AP666" i="21" s="1"/>
  <c r="AL666" i="21" a="1"/>
  <c r="AL666" i="21" s="1"/>
  <c r="AH666" i="21" a="1"/>
  <c r="AH666" i="21" s="1"/>
  <c r="AD666" i="21" a="1"/>
  <c r="AD666" i="21" s="1"/>
  <c r="Z666" i="21" a="1"/>
  <c r="Z666" i="21" s="1"/>
  <c r="V666" i="21" a="1"/>
  <c r="V666" i="21" s="1"/>
  <c r="R666" i="21" a="1"/>
  <c r="R666" i="21" s="1"/>
  <c r="AQ664" i="21" a="1"/>
  <c r="AQ664" i="21" s="1"/>
  <c r="AM664" i="21" a="1"/>
  <c r="AM664" i="21" s="1"/>
  <c r="AI664" i="21" a="1"/>
  <c r="AI664" i="21" s="1"/>
  <c r="AE664" i="21" a="1"/>
  <c r="AE664" i="21" s="1"/>
  <c r="AA664" i="21" a="1"/>
  <c r="AA664" i="21" s="1"/>
  <c r="W664" i="21" a="1"/>
  <c r="W664" i="21" s="1"/>
  <c r="S664" i="21" a="1"/>
  <c r="S664" i="21" s="1"/>
  <c r="O664" i="21" a="1"/>
  <c r="O664" i="21" s="1"/>
  <c r="AR662" i="21" a="1"/>
  <c r="AR662" i="21" s="1"/>
  <c r="AN662" i="21" a="1"/>
  <c r="AN662" i="21" s="1"/>
  <c r="AJ662" i="21" a="1"/>
  <c r="AJ662" i="21" s="1"/>
  <c r="AF662" i="21" a="1"/>
  <c r="AF662" i="21" s="1"/>
  <c r="AB662" i="21" a="1"/>
  <c r="AB662" i="21" s="1"/>
  <c r="X662" i="21" a="1"/>
  <c r="X662" i="21" s="1"/>
  <c r="T662" i="21" a="1"/>
  <c r="T662" i="21" s="1"/>
  <c r="P662" i="21" a="1"/>
  <c r="P662" i="21" s="1"/>
  <c r="AO660" i="21" a="1"/>
  <c r="AO660" i="21" s="1"/>
  <c r="AK660" i="21" a="1"/>
  <c r="AK660" i="21" s="1"/>
  <c r="AG660" i="21" a="1"/>
  <c r="AG660" i="21" s="1"/>
  <c r="AC660" i="21" a="1"/>
  <c r="AC660" i="21" s="1"/>
  <c r="Y660" i="21" a="1"/>
  <c r="Y660" i="21" s="1"/>
  <c r="U660" i="21" a="1"/>
  <c r="U660" i="21" s="1"/>
  <c r="Q660" i="21" a="1"/>
  <c r="Q660" i="21" s="1"/>
  <c r="AP658" i="21" a="1"/>
  <c r="AP658" i="21" s="1"/>
  <c r="AL658" i="21" a="1"/>
  <c r="AL658" i="21" s="1"/>
  <c r="AH658" i="21" a="1"/>
  <c r="AH658" i="21" s="1"/>
  <c r="AD658" i="21" a="1"/>
  <c r="AD658" i="21" s="1"/>
  <c r="Z658" i="21" a="1"/>
  <c r="Z658" i="21" s="1"/>
  <c r="V658" i="21" a="1"/>
  <c r="V658" i="21" s="1"/>
  <c r="R658" i="21" a="1"/>
  <c r="R658" i="21" s="1"/>
  <c r="AQ656" i="21" a="1"/>
  <c r="AQ656" i="21" s="1"/>
  <c r="AM656" i="21" a="1"/>
  <c r="AM656" i="21" s="1"/>
  <c r="AI656" i="21" a="1"/>
  <c r="AI656" i="21" s="1"/>
  <c r="AE656" i="21" a="1"/>
  <c r="AE656" i="21" s="1"/>
  <c r="AA656" i="21" a="1"/>
  <c r="AA656" i="21" s="1"/>
  <c r="W656" i="21" a="1"/>
  <c r="W656" i="21" s="1"/>
  <c r="S656" i="21" a="1"/>
  <c r="S656" i="21" s="1"/>
  <c r="O656" i="21" a="1"/>
  <c r="O656" i="21" s="1"/>
  <c r="AR654" i="21" a="1"/>
  <c r="AR654" i="21" s="1"/>
  <c r="AN654" i="21" a="1"/>
  <c r="AN654" i="21" s="1"/>
  <c r="AJ654" i="21" a="1"/>
  <c r="AJ654" i="21" s="1"/>
  <c r="AF654" i="21" a="1"/>
  <c r="AF654" i="21" s="1"/>
  <c r="AB654" i="21" a="1"/>
  <c r="AB654" i="21" s="1"/>
  <c r="X654" i="21" a="1"/>
  <c r="X654" i="21" s="1"/>
  <c r="T654" i="21" a="1"/>
  <c r="T654" i="21" s="1"/>
  <c r="P654" i="21" a="1"/>
  <c r="P654" i="21" s="1"/>
  <c r="AO652" i="21" a="1"/>
  <c r="AO652" i="21" s="1"/>
  <c r="AK652" i="21" a="1"/>
  <c r="AK652" i="21" s="1"/>
  <c r="AG652" i="21" a="1"/>
  <c r="AG652" i="21" s="1"/>
  <c r="AC652" i="21" a="1"/>
  <c r="AC652" i="21" s="1"/>
  <c r="Y652" i="21" a="1"/>
  <c r="Y652" i="21" s="1"/>
  <c r="U652" i="21" a="1"/>
  <c r="U652" i="21" s="1"/>
  <c r="Q652" i="21" a="1"/>
  <c r="Q652" i="21" s="1"/>
  <c r="AP650" i="21" a="1"/>
  <c r="AP650" i="21" s="1"/>
  <c r="AL650" i="21" a="1"/>
  <c r="AL650" i="21" s="1"/>
  <c r="AH650" i="21" a="1"/>
  <c r="AH650" i="21" s="1"/>
  <c r="AD650" i="21" a="1"/>
  <c r="AD650" i="21" s="1"/>
  <c r="Z650" i="21" a="1"/>
  <c r="Z650" i="21" s="1"/>
  <c r="V650" i="21" a="1"/>
  <c r="V650" i="21" s="1"/>
  <c r="R650" i="21" a="1"/>
  <c r="R650" i="21" s="1"/>
  <c r="AP686" i="21" a="1"/>
  <c r="AP686" i="21" s="1"/>
  <c r="Z686" i="21" a="1"/>
  <c r="Z686" i="21" s="1"/>
  <c r="AC685" i="21" a="1"/>
  <c r="AC685" i="21" s="1"/>
  <c r="AQ684" i="21" a="1"/>
  <c r="AQ684" i="21" s="1"/>
  <c r="U684" i="21" a="1"/>
  <c r="U684" i="21" s="1"/>
  <c r="AQ683" i="21" a="1"/>
  <c r="AQ683" i="21" s="1"/>
  <c r="AM683" i="21" a="1"/>
  <c r="AM683" i="21" s="1"/>
  <c r="AI683" i="21" a="1"/>
  <c r="AI683" i="21" s="1"/>
  <c r="AE683" i="21" a="1"/>
  <c r="AE683" i="21" s="1"/>
  <c r="AA683" i="21" a="1"/>
  <c r="AA683" i="21" s="1"/>
  <c r="W683" i="21" a="1"/>
  <c r="W683" i="21" s="1"/>
  <c r="S683" i="21" a="1"/>
  <c r="S683" i="21" s="1"/>
  <c r="O683" i="21" a="1"/>
  <c r="O683" i="21" s="1"/>
  <c r="AR681" i="21" a="1"/>
  <c r="AR681" i="21" s="1"/>
  <c r="AN681" i="21" a="1"/>
  <c r="AN681" i="21" s="1"/>
  <c r="AJ681" i="21" a="1"/>
  <c r="AJ681" i="21" s="1"/>
  <c r="AF681" i="21" a="1"/>
  <c r="AF681" i="21" s="1"/>
  <c r="AB681" i="21" a="1"/>
  <c r="AB681" i="21" s="1"/>
  <c r="X681" i="21" a="1"/>
  <c r="X681" i="21" s="1"/>
  <c r="T681" i="21" a="1"/>
  <c r="T681" i="21" s="1"/>
  <c r="P681" i="21" a="1"/>
  <c r="P681" i="21" s="1"/>
  <c r="AO679" i="21" a="1"/>
  <c r="AO679" i="21" s="1"/>
  <c r="AK679" i="21" a="1"/>
  <c r="AK679" i="21" s="1"/>
  <c r="AG679" i="21" a="1"/>
  <c r="AG679" i="21" s="1"/>
  <c r="AC679" i="21" a="1"/>
  <c r="AC679" i="21" s="1"/>
  <c r="Y679" i="21" a="1"/>
  <c r="Y679" i="21" s="1"/>
  <c r="U679" i="21" a="1"/>
  <c r="U679" i="21" s="1"/>
  <c r="Q679" i="21" a="1"/>
  <c r="Q679" i="21" s="1"/>
  <c r="AP677" i="21" a="1"/>
  <c r="AP677" i="21" s="1"/>
  <c r="AL677" i="21" a="1"/>
  <c r="AL677" i="21" s="1"/>
  <c r="AH677" i="21" a="1"/>
  <c r="AH677" i="21" s="1"/>
  <c r="AD677" i="21" a="1"/>
  <c r="AD677" i="21" s="1"/>
  <c r="Z677" i="21" a="1"/>
  <c r="Z677" i="21" s="1"/>
  <c r="V677" i="21" a="1"/>
  <c r="V677" i="21" s="1"/>
  <c r="R677" i="21" a="1"/>
  <c r="R677" i="21" s="1"/>
  <c r="AQ675" i="21" a="1"/>
  <c r="AQ675" i="21" s="1"/>
  <c r="AM675" i="21" a="1"/>
  <c r="AM675" i="21" s="1"/>
  <c r="AI675" i="21" a="1"/>
  <c r="AI675" i="21" s="1"/>
  <c r="AE675" i="21" a="1"/>
  <c r="AE675" i="21" s="1"/>
  <c r="AA675" i="21" a="1"/>
  <c r="AA675" i="21" s="1"/>
  <c r="W675" i="21" a="1"/>
  <c r="W675" i="21" s="1"/>
  <c r="S675" i="21" a="1"/>
  <c r="S675" i="21" s="1"/>
  <c r="O675" i="21" a="1"/>
  <c r="O675" i="21" s="1"/>
  <c r="AR673" i="21" a="1"/>
  <c r="AR673" i="21" s="1"/>
  <c r="AN673" i="21" a="1"/>
  <c r="AN673" i="21" s="1"/>
  <c r="AJ673" i="21" a="1"/>
  <c r="AJ673" i="21" s="1"/>
  <c r="AF673" i="21" a="1"/>
  <c r="AF673" i="21" s="1"/>
  <c r="AB673" i="21" a="1"/>
  <c r="AB673" i="21" s="1"/>
  <c r="X673" i="21" a="1"/>
  <c r="X673" i="21" s="1"/>
  <c r="T673" i="21" a="1"/>
  <c r="T673" i="21" s="1"/>
  <c r="P673" i="21" a="1"/>
  <c r="P673" i="21" s="1"/>
  <c r="AO671" i="21" a="1"/>
  <c r="AO671" i="21" s="1"/>
  <c r="AK671" i="21" a="1"/>
  <c r="AK671" i="21" s="1"/>
  <c r="AG671" i="21" a="1"/>
  <c r="AG671" i="21" s="1"/>
  <c r="AC671" i="21" a="1"/>
  <c r="AC671" i="21" s="1"/>
  <c r="Y671" i="21" a="1"/>
  <c r="Y671" i="21" s="1"/>
  <c r="U671" i="21" a="1"/>
  <c r="U671" i="21" s="1"/>
  <c r="Q671" i="21" a="1"/>
  <c r="Q671" i="21" s="1"/>
  <c r="AP669" i="21" a="1"/>
  <c r="AP669" i="21" s="1"/>
  <c r="AL669" i="21" a="1"/>
  <c r="AL669" i="21" s="1"/>
  <c r="AH669" i="21" a="1"/>
  <c r="AH669" i="21" s="1"/>
  <c r="AD669" i="21" a="1"/>
  <c r="AD669" i="21" s="1"/>
  <c r="Z669" i="21" a="1"/>
  <c r="Z669" i="21" s="1"/>
  <c r="V669" i="21" a="1"/>
  <c r="V669" i="21" s="1"/>
  <c r="R669" i="21" a="1"/>
  <c r="R669" i="21" s="1"/>
  <c r="AQ667" i="21" a="1"/>
  <c r="AQ667" i="21" s="1"/>
  <c r="AM667" i="21" a="1"/>
  <c r="AM667" i="21" s="1"/>
  <c r="AI667" i="21" a="1"/>
  <c r="AI667" i="21" s="1"/>
  <c r="AE667" i="21" a="1"/>
  <c r="AE667" i="21" s="1"/>
  <c r="AA667" i="21" a="1"/>
  <c r="AA667" i="21" s="1"/>
  <c r="W667" i="21" a="1"/>
  <c r="W667" i="21" s="1"/>
  <c r="S667" i="21" a="1"/>
  <c r="S667" i="21" s="1"/>
  <c r="O667" i="21" a="1"/>
  <c r="O667" i="21" s="1"/>
  <c r="AR665" i="21" a="1"/>
  <c r="AR665" i="21" s="1"/>
  <c r="AN665" i="21" a="1"/>
  <c r="AN665" i="21" s="1"/>
  <c r="AJ665" i="21" a="1"/>
  <c r="AJ665" i="21" s="1"/>
  <c r="AF665" i="21" a="1"/>
  <c r="AF665" i="21" s="1"/>
  <c r="AB665" i="21" a="1"/>
  <c r="AB665" i="21" s="1"/>
  <c r="X665" i="21" a="1"/>
  <c r="X665" i="21" s="1"/>
  <c r="T665" i="21" a="1"/>
  <c r="T665" i="21" s="1"/>
  <c r="P665" i="21" a="1"/>
  <c r="P665" i="21" s="1"/>
  <c r="AO663" i="21" a="1"/>
  <c r="AO663" i="21" s="1"/>
  <c r="AK663" i="21" a="1"/>
  <c r="AK663" i="21" s="1"/>
  <c r="AG663" i="21" a="1"/>
  <c r="AG663" i="21" s="1"/>
  <c r="AC663" i="21" a="1"/>
  <c r="AC663" i="21" s="1"/>
  <c r="Y663" i="21" a="1"/>
  <c r="Y663" i="21" s="1"/>
  <c r="U663" i="21" a="1"/>
  <c r="U663" i="21" s="1"/>
  <c r="Q663" i="21" a="1"/>
  <c r="Q663" i="21" s="1"/>
  <c r="AP661" i="21" a="1"/>
  <c r="AP661" i="21" s="1"/>
  <c r="AL661" i="21" a="1"/>
  <c r="AL661" i="21" s="1"/>
  <c r="AH661" i="21" a="1"/>
  <c r="AH661" i="21" s="1"/>
  <c r="AD661" i="21" a="1"/>
  <c r="AD661" i="21" s="1"/>
  <c r="Z661" i="21" a="1"/>
  <c r="Z661" i="21" s="1"/>
  <c r="V661" i="21" a="1"/>
  <c r="V661" i="21" s="1"/>
  <c r="R661" i="21" a="1"/>
  <c r="R661" i="21" s="1"/>
  <c r="AQ659" i="21" a="1"/>
  <c r="AQ659" i="21" s="1"/>
  <c r="AM659" i="21" a="1"/>
  <c r="AM659" i="21" s="1"/>
  <c r="AI659" i="21" a="1"/>
  <c r="AI659" i="21" s="1"/>
  <c r="AE659" i="21" a="1"/>
  <c r="AE659" i="21" s="1"/>
  <c r="AA659" i="21" a="1"/>
  <c r="AA659" i="21" s="1"/>
  <c r="W659" i="21" a="1"/>
  <c r="W659" i="21" s="1"/>
  <c r="S659" i="21" a="1"/>
  <c r="S659" i="21" s="1"/>
  <c r="O659" i="21" a="1"/>
  <c r="O659" i="21" s="1"/>
  <c r="AR657" i="21" a="1"/>
  <c r="AR657" i="21" s="1"/>
  <c r="AN657" i="21" a="1"/>
  <c r="AN657" i="21" s="1"/>
  <c r="AJ657" i="21" a="1"/>
  <c r="AJ657" i="21" s="1"/>
  <c r="AF657" i="21" a="1"/>
  <c r="AF657" i="21" s="1"/>
  <c r="AB657" i="21" a="1"/>
  <c r="AB657" i="21" s="1"/>
  <c r="X657" i="21" a="1"/>
  <c r="X657" i="21" s="1"/>
  <c r="T657" i="21" a="1"/>
  <c r="T657" i="21" s="1"/>
  <c r="P657" i="21" a="1"/>
  <c r="P657" i="21" s="1"/>
  <c r="AO655" i="21" a="1"/>
  <c r="AO655" i="21" s="1"/>
  <c r="AK655" i="21" a="1"/>
  <c r="AK655" i="21" s="1"/>
  <c r="AG655" i="21" a="1"/>
  <c r="AG655" i="21" s="1"/>
  <c r="AC655" i="21" a="1"/>
  <c r="AC655" i="21" s="1"/>
  <c r="Y655" i="21" a="1"/>
  <c r="Y655" i="21" s="1"/>
  <c r="U655" i="21" a="1"/>
  <c r="U655" i="21" s="1"/>
  <c r="Q655" i="21" a="1"/>
  <c r="Q655" i="21" s="1"/>
  <c r="AM689" i="21" a="1"/>
  <c r="AM689" i="21" s="1"/>
  <c r="W689" i="21" a="1"/>
  <c r="W689" i="21" s="1"/>
  <c r="AG688" i="21" a="1"/>
  <c r="AG688" i="21" s="1"/>
  <c r="Q688" i="21" a="1"/>
  <c r="Q688" i="21" s="1"/>
  <c r="AF687" i="21" a="1"/>
  <c r="AF687" i="21" s="1"/>
  <c r="P687" i="21" a="1"/>
  <c r="P687" i="21" s="1"/>
  <c r="AO684" i="21" a="1"/>
  <c r="AO684" i="21" s="1"/>
  <c r="AE684" i="21" a="1"/>
  <c r="AE684" i="21" s="1"/>
  <c r="AO682" i="21" a="1"/>
  <c r="AO682" i="21" s="1"/>
  <c r="AK682" i="21" a="1"/>
  <c r="AK682" i="21" s="1"/>
  <c r="AG682" i="21" a="1"/>
  <c r="AG682" i="21" s="1"/>
  <c r="AC682" i="21" a="1"/>
  <c r="AC682" i="21" s="1"/>
  <c r="Y682" i="21" a="1"/>
  <c r="Y682" i="21" s="1"/>
  <c r="U682" i="21" a="1"/>
  <c r="U682" i="21" s="1"/>
  <c r="Q682" i="21" a="1"/>
  <c r="Q682" i="21" s="1"/>
  <c r="AP680" i="21" a="1"/>
  <c r="AP680" i="21" s="1"/>
  <c r="AL680" i="21" a="1"/>
  <c r="AL680" i="21" s="1"/>
  <c r="AH680" i="21" a="1"/>
  <c r="AH680" i="21" s="1"/>
  <c r="AD680" i="21" a="1"/>
  <c r="AD680" i="21" s="1"/>
  <c r="Z680" i="21" a="1"/>
  <c r="Z680" i="21" s="1"/>
  <c r="V680" i="21" a="1"/>
  <c r="V680" i="21" s="1"/>
  <c r="R680" i="21" a="1"/>
  <c r="R680" i="21" s="1"/>
  <c r="AQ678" i="21" a="1"/>
  <c r="AQ678" i="21" s="1"/>
  <c r="AM678" i="21" a="1"/>
  <c r="AM678" i="21" s="1"/>
  <c r="AI678" i="21" a="1"/>
  <c r="AI678" i="21" s="1"/>
  <c r="AE678" i="21" a="1"/>
  <c r="AE678" i="21" s="1"/>
  <c r="AA678" i="21" a="1"/>
  <c r="AA678" i="21" s="1"/>
  <c r="W678" i="21" a="1"/>
  <c r="W678" i="21" s="1"/>
  <c r="S678" i="21" a="1"/>
  <c r="S678" i="21" s="1"/>
  <c r="O678" i="21" a="1"/>
  <c r="O678" i="21" s="1"/>
  <c r="AR676" i="21" a="1"/>
  <c r="AR676" i="21" s="1"/>
  <c r="AN676" i="21" a="1"/>
  <c r="AN676" i="21" s="1"/>
  <c r="AJ676" i="21" a="1"/>
  <c r="AJ676" i="21" s="1"/>
  <c r="AF676" i="21" a="1"/>
  <c r="AF676" i="21" s="1"/>
  <c r="AB676" i="21" a="1"/>
  <c r="AB676" i="21" s="1"/>
  <c r="X676" i="21" a="1"/>
  <c r="X676" i="21" s="1"/>
  <c r="T676" i="21" a="1"/>
  <c r="T676" i="21" s="1"/>
  <c r="P676" i="21" a="1"/>
  <c r="P676" i="21" s="1"/>
  <c r="AO674" i="21" a="1"/>
  <c r="AO674" i="21" s="1"/>
  <c r="AK674" i="21" a="1"/>
  <c r="AK674" i="21" s="1"/>
  <c r="AG674" i="21" a="1"/>
  <c r="AG674" i="21" s="1"/>
  <c r="AC674" i="21" a="1"/>
  <c r="AC674" i="21" s="1"/>
  <c r="Y674" i="21" a="1"/>
  <c r="Y674" i="21" s="1"/>
  <c r="U674" i="21" a="1"/>
  <c r="U674" i="21" s="1"/>
  <c r="Q674" i="21" a="1"/>
  <c r="Q674" i="21" s="1"/>
  <c r="AP672" i="21" a="1"/>
  <c r="AP672" i="21" s="1"/>
  <c r="AL672" i="21" a="1"/>
  <c r="AL672" i="21" s="1"/>
  <c r="AH672" i="21" a="1"/>
  <c r="AH672" i="21" s="1"/>
  <c r="AD672" i="21" a="1"/>
  <c r="AD672" i="21" s="1"/>
  <c r="Z672" i="21" a="1"/>
  <c r="Z672" i="21" s="1"/>
  <c r="V672" i="21" a="1"/>
  <c r="V672" i="21" s="1"/>
  <c r="R672" i="21" a="1"/>
  <c r="R672" i="21" s="1"/>
  <c r="AQ670" i="21" a="1"/>
  <c r="AQ670" i="21" s="1"/>
  <c r="AM670" i="21" a="1"/>
  <c r="AM670" i="21" s="1"/>
  <c r="AI670" i="21" a="1"/>
  <c r="AI670" i="21" s="1"/>
  <c r="AE670" i="21" a="1"/>
  <c r="AE670" i="21" s="1"/>
  <c r="AA670" i="21" a="1"/>
  <c r="AA670" i="21" s="1"/>
  <c r="W670" i="21" a="1"/>
  <c r="W670" i="21" s="1"/>
  <c r="S670" i="21" a="1"/>
  <c r="S670" i="21" s="1"/>
  <c r="O670" i="21" a="1"/>
  <c r="O670" i="21" s="1"/>
  <c r="AR668" i="21" a="1"/>
  <c r="AR668" i="21" s="1"/>
  <c r="AN668" i="21" a="1"/>
  <c r="AN668" i="21" s="1"/>
  <c r="AJ668" i="21" a="1"/>
  <c r="AJ668" i="21" s="1"/>
  <c r="AF668" i="21" a="1"/>
  <c r="AF668" i="21" s="1"/>
  <c r="AB668" i="21" a="1"/>
  <c r="AB668" i="21" s="1"/>
  <c r="X668" i="21" a="1"/>
  <c r="X668" i="21" s="1"/>
  <c r="T668" i="21" a="1"/>
  <c r="T668" i="21" s="1"/>
  <c r="P668" i="21" a="1"/>
  <c r="P668" i="21" s="1"/>
  <c r="AO666" i="21" a="1"/>
  <c r="AO666" i="21" s="1"/>
  <c r="AK666" i="21" a="1"/>
  <c r="AK666" i="21" s="1"/>
  <c r="AG666" i="21" a="1"/>
  <c r="AG666" i="21" s="1"/>
  <c r="AC666" i="21" a="1"/>
  <c r="AC666" i="21" s="1"/>
  <c r="Y666" i="21" a="1"/>
  <c r="Y666" i="21" s="1"/>
  <c r="U666" i="21" a="1"/>
  <c r="U666" i="21" s="1"/>
  <c r="Q666" i="21" a="1"/>
  <c r="Q666" i="21" s="1"/>
  <c r="AP664" i="21" a="1"/>
  <c r="AP664" i="21" s="1"/>
  <c r="AL664" i="21" a="1"/>
  <c r="AL664" i="21" s="1"/>
  <c r="AH664" i="21" a="1"/>
  <c r="AH664" i="21" s="1"/>
  <c r="AD664" i="21" a="1"/>
  <c r="AD664" i="21" s="1"/>
  <c r="Z664" i="21" a="1"/>
  <c r="Z664" i="21" s="1"/>
  <c r="V664" i="21" a="1"/>
  <c r="V664" i="21" s="1"/>
  <c r="R664" i="21" a="1"/>
  <c r="R664" i="21" s="1"/>
  <c r="AQ662" i="21" a="1"/>
  <c r="AQ662" i="21" s="1"/>
  <c r="AM662" i="21" a="1"/>
  <c r="AM662" i="21" s="1"/>
  <c r="AI662" i="21" a="1"/>
  <c r="AI662" i="21" s="1"/>
  <c r="AE662" i="21" a="1"/>
  <c r="AE662" i="21" s="1"/>
  <c r="AA662" i="21" a="1"/>
  <c r="AA662" i="21" s="1"/>
  <c r="W662" i="21" a="1"/>
  <c r="W662" i="21" s="1"/>
  <c r="S662" i="21" a="1"/>
  <c r="S662" i="21" s="1"/>
  <c r="O662" i="21" a="1"/>
  <c r="O662" i="21" s="1"/>
  <c r="AR660" i="21" a="1"/>
  <c r="AR660" i="21" s="1"/>
  <c r="AN660" i="21" a="1"/>
  <c r="AN660" i="21" s="1"/>
  <c r="AJ660" i="21" a="1"/>
  <c r="AJ660" i="21" s="1"/>
  <c r="AF660" i="21" a="1"/>
  <c r="AF660" i="21" s="1"/>
  <c r="AB660" i="21" a="1"/>
  <c r="AB660" i="21" s="1"/>
  <c r="X660" i="21" a="1"/>
  <c r="X660" i="21" s="1"/>
  <c r="T660" i="21" a="1"/>
  <c r="T660" i="21" s="1"/>
  <c r="P660" i="21" a="1"/>
  <c r="P660" i="21" s="1"/>
  <c r="AO658" i="21" a="1"/>
  <c r="AO658" i="21" s="1"/>
  <c r="AK658" i="21" a="1"/>
  <c r="AK658" i="21" s="1"/>
  <c r="AG658" i="21" a="1"/>
  <c r="AG658" i="21" s="1"/>
  <c r="AC658" i="21" a="1"/>
  <c r="AC658" i="21" s="1"/>
  <c r="Y658" i="21" a="1"/>
  <c r="Y658" i="21" s="1"/>
  <c r="U658" i="21" a="1"/>
  <c r="U658" i="21" s="1"/>
  <c r="Q658" i="21" a="1"/>
  <c r="Q658" i="21" s="1"/>
  <c r="AP656" i="21" a="1"/>
  <c r="AP656" i="21" s="1"/>
  <c r="AL656" i="21" a="1"/>
  <c r="AL656" i="21" s="1"/>
  <c r="AH656" i="21" a="1"/>
  <c r="AH656" i="21" s="1"/>
  <c r="AD656" i="21" a="1"/>
  <c r="AD656" i="21" s="1"/>
  <c r="Z656" i="21" a="1"/>
  <c r="Z656" i="21" s="1"/>
  <c r="V656" i="21" a="1"/>
  <c r="V656" i="21" s="1"/>
  <c r="R656" i="21" a="1"/>
  <c r="R656" i="21" s="1"/>
  <c r="AQ654" i="21" a="1"/>
  <c r="AQ654" i="21" s="1"/>
  <c r="AM654" i="21" a="1"/>
  <c r="AM654" i="21" s="1"/>
  <c r="AI654" i="21" a="1"/>
  <c r="AI654" i="21" s="1"/>
  <c r="AE654" i="21" a="1"/>
  <c r="AE654" i="21" s="1"/>
  <c r="AA654" i="21" a="1"/>
  <c r="AA654" i="21" s="1"/>
  <c r="W654" i="21" a="1"/>
  <c r="W654" i="21" s="1"/>
  <c r="S654" i="21" a="1"/>
  <c r="S654" i="21" s="1"/>
  <c r="O654" i="21" a="1"/>
  <c r="O654" i="21" s="1"/>
  <c r="AR652" i="21" a="1"/>
  <c r="AR652" i="21" s="1"/>
  <c r="AN652" i="21" a="1"/>
  <c r="AN652" i="21" s="1"/>
  <c r="AJ652" i="21" a="1"/>
  <c r="AJ652" i="21" s="1"/>
  <c r="AF652" i="21" a="1"/>
  <c r="AF652" i="21" s="1"/>
  <c r="AB652" i="21" a="1"/>
  <c r="AB652" i="21" s="1"/>
  <c r="X652" i="21" a="1"/>
  <c r="X652" i="21" s="1"/>
  <c r="T652" i="21" a="1"/>
  <c r="T652" i="21" s="1"/>
  <c r="P652" i="21" a="1"/>
  <c r="P652" i="21" s="1"/>
  <c r="AO650" i="21" a="1"/>
  <c r="AO650" i="21" s="1"/>
  <c r="AK650" i="21" a="1"/>
  <c r="AK650" i="21" s="1"/>
  <c r="AG650" i="21" a="1"/>
  <c r="AG650" i="21" s="1"/>
  <c r="AC650" i="21" a="1"/>
  <c r="AC650" i="21" s="1"/>
  <c r="Y650" i="21" a="1"/>
  <c r="Y650" i="21" s="1"/>
  <c r="U650" i="21" a="1"/>
  <c r="U650" i="21" s="1"/>
  <c r="Q650" i="21" a="1"/>
  <c r="Q650" i="21" s="1"/>
  <c r="AL686" i="21" a="1"/>
  <c r="AL686" i="21" s="1"/>
  <c r="V686" i="21" a="1"/>
  <c r="V686" i="21" s="1"/>
  <c r="AO685" i="21" a="1"/>
  <c r="AO685" i="21" s="1"/>
  <c r="Y685" i="21" a="1"/>
  <c r="Y685" i="21" s="1"/>
  <c r="AC684" i="21" a="1"/>
  <c r="AC684" i="21" s="1"/>
  <c r="S684" i="21" a="1"/>
  <c r="S684" i="21" s="1"/>
  <c r="AP683" i="21" a="1"/>
  <c r="AP683" i="21" s="1"/>
  <c r="AL683" i="21" a="1"/>
  <c r="AL683" i="21" s="1"/>
  <c r="AH683" i="21" a="1"/>
  <c r="AH683" i="21" s="1"/>
  <c r="AD683" i="21" a="1"/>
  <c r="AD683" i="21" s="1"/>
  <c r="Z683" i="21" a="1"/>
  <c r="Z683" i="21" s="1"/>
  <c r="V683" i="21" a="1"/>
  <c r="V683" i="21" s="1"/>
  <c r="R683" i="21" a="1"/>
  <c r="R683" i="21" s="1"/>
  <c r="AQ681" i="21" a="1"/>
  <c r="AQ681" i="21" s="1"/>
  <c r="AM681" i="21" a="1"/>
  <c r="AM681" i="21" s="1"/>
  <c r="AI681" i="21" a="1"/>
  <c r="AI681" i="21" s="1"/>
  <c r="AE681" i="21" a="1"/>
  <c r="AE681" i="21" s="1"/>
  <c r="AA681" i="21" a="1"/>
  <c r="AA681" i="21" s="1"/>
  <c r="W681" i="21" a="1"/>
  <c r="W681" i="21" s="1"/>
  <c r="S681" i="21" a="1"/>
  <c r="S681" i="21" s="1"/>
  <c r="O681" i="21" a="1"/>
  <c r="O681" i="21" s="1"/>
  <c r="AR679" i="21" a="1"/>
  <c r="AR679" i="21" s="1"/>
  <c r="AN679" i="21" a="1"/>
  <c r="AN679" i="21" s="1"/>
  <c r="AJ679" i="21" a="1"/>
  <c r="AJ679" i="21" s="1"/>
  <c r="AF679" i="21" a="1"/>
  <c r="AF679" i="21" s="1"/>
  <c r="AB679" i="21" a="1"/>
  <c r="AB679" i="21" s="1"/>
  <c r="X679" i="21" a="1"/>
  <c r="X679" i="21" s="1"/>
  <c r="T679" i="21" a="1"/>
  <c r="T679" i="21" s="1"/>
  <c r="P679" i="21" a="1"/>
  <c r="P679" i="21" s="1"/>
  <c r="AO677" i="21" a="1"/>
  <c r="AO677" i="21" s="1"/>
  <c r="AK677" i="21" a="1"/>
  <c r="AK677" i="21" s="1"/>
  <c r="AG677" i="21" a="1"/>
  <c r="AG677" i="21" s="1"/>
  <c r="AC677" i="21" a="1"/>
  <c r="AC677" i="21" s="1"/>
  <c r="Y677" i="21" a="1"/>
  <c r="Y677" i="21" s="1"/>
  <c r="U677" i="21" a="1"/>
  <c r="U677" i="21" s="1"/>
  <c r="Q677" i="21" a="1"/>
  <c r="Q677" i="21" s="1"/>
  <c r="AP675" i="21" a="1"/>
  <c r="AP675" i="21" s="1"/>
  <c r="AL675" i="21" a="1"/>
  <c r="AL675" i="21" s="1"/>
  <c r="AH675" i="21" a="1"/>
  <c r="AH675" i="21" s="1"/>
  <c r="AD675" i="21" a="1"/>
  <c r="AD675" i="21" s="1"/>
  <c r="Z675" i="21" a="1"/>
  <c r="Z675" i="21" s="1"/>
  <c r="V675" i="21" a="1"/>
  <c r="V675" i="21" s="1"/>
  <c r="R675" i="21" a="1"/>
  <c r="R675" i="21" s="1"/>
  <c r="AQ673" i="21" a="1"/>
  <c r="AQ673" i="21" s="1"/>
  <c r="AM673" i="21" a="1"/>
  <c r="AM673" i="21" s="1"/>
  <c r="AI673" i="21" a="1"/>
  <c r="AI673" i="21" s="1"/>
  <c r="AE673" i="21" a="1"/>
  <c r="AE673" i="21" s="1"/>
  <c r="AA673" i="21" a="1"/>
  <c r="AA673" i="21" s="1"/>
  <c r="W673" i="21" a="1"/>
  <c r="W673" i="21" s="1"/>
  <c r="S673" i="21" a="1"/>
  <c r="S673" i="21" s="1"/>
  <c r="O673" i="21" a="1"/>
  <c r="O673" i="21" s="1"/>
  <c r="AR671" i="21" a="1"/>
  <c r="AR671" i="21" s="1"/>
  <c r="AN671" i="21" a="1"/>
  <c r="AN671" i="21" s="1"/>
  <c r="AJ671" i="21" a="1"/>
  <c r="AJ671" i="21" s="1"/>
  <c r="AF671" i="21" a="1"/>
  <c r="AF671" i="21" s="1"/>
  <c r="AB671" i="21" a="1"/>
  <c r="AB671" i="21" s="1"/>
  <c r="X671" i="21" a="1"/>
  <c r="X671" i="21" s="1"/>
  <c r="T671" i="21" a="1"/>
  <c r="T671" i="21" s="1"/>
  <c r="P671" i="21" a="1"/>
  <c r="P671" i="21" s="1"/>
  <c r="AO669" i="21" a="1"/>
  <c r="AO669" i="21" s="1"/>
  <c r="AK669" i="21" a="1"/>
  <c r="AK669" i="21" s="1"/>
  <c r="AG669" i="21" a="1"/>
  <c r="AG669" i="21" s="1"/>
  <c r="AC669" i="21" a="1"/>
  <c r="AC669" i="21" s="1"/>
  <c r="Y669" i="21" a="1"/>
  <c r="Y669" i="21" s="1"/>
  <c r="U669" i="21" a="1"/>
  <c r="U669" i="21" s="1"/>
  <c r="Q669" i="21" a="1"/>
  <c r="Q669" i="21" s="1"/>
  <c r="AP667" i="21" a="1"/>
  <c r="AP667" i="21" s="1"/>
  <c r="AL667" i="21" a="1"/>
  <c r="AL667" i="21" s="1"/>
  <c r="AH667" i="21" a="1"/>
  <c r="AH667" i="21" s="1"/>
  <c r="AD667" i="21" a="1"/>
  <c r="AD667" i="21" s="1"/>
  <c r="Z667" i="21" a="1"/>
  <c r="Z667" i="21" s="1"/>
  <c r="V667" i="21" a="1"/>
  <c r="V667" i="21" s="1"/>
  <c r="R667" i="21" a="1"/>
  <c r="R667" i="21" s="1"/>
  <c r="AQ665" i="21" a="1"/>
  <c r="AQ665" i="21" s="1"/>
  <c r="AM665" i="21" a="1"/>
  <c r="AM665" i="21" s="1"/>
  <c r="AI665" i="21" a="1"/>
  <c r="AI665" i="21" s="1"/>
  <c r="AE665" i="21" a="1"/>
  <c r="AE665" i="21" s="1"/>
  <c r="AA665" i="21" a="1"/>
  <c r="AA665" i="21" s="1"/>
  <c r="W665" i="21" a="1"/>
  <c r="W665" i="21" s="1"/>
  <c r="S665" i="21" a="1"/>
  <c r="S665" i="21" s="1"/>
  <c r="O665" i="21" a="1"/>
  <c r="O665" i="21" s="1"/>
  <c r="AR663" i="21" a="1"/>
  <c r="AR663" i="21" s="1"/>
  <c r="AN663" i="21" a="1"/>
  <c r="AN663" i="21" s="1"/>
  <c r="AJ663" i="21" a="1"/>
  <c r="AJ663" i="21" s="1"/>
  <c r="AF663" i="21" a="1"/>
  <c r="AF663" i="21" s="1"/>
  <c r="AB663" i="21" a="1"/>
  <c r="AB663" i="21" s="1"/>
  <c r="X663" i="21" a="1"/>
  <c r="X663" i="21" s="1"/>
  <c r="T663" i="21" a="1"/>
  <c r="T663" i="21" s="1"/>
  <c r="P663" i="21" a="1"/>
  <c r="P663" i="21" s="1"/>
  <c r="AO661" i="21" a="1"/>
  <c r="AO661" i="21" s="1"/>
  <c r="AK661" i="21" a="1"/>
  <c r="AK661" i="21" s="1"/>
  <c r="AG661" i="21" a="1"/>
  <c r="AG661" i="21" s="1"/>
  <c r="AC661" i="21" a="1"/>
  <c r="AC661" i="21" s="1"/>
  <c r="Y661" i="21" a="1"/>
  <c r="Y661" i="21" s="1"/>
  <c r="U661" i="21" a="1"/>
  <c r="U661" i="21" s="1"/>
  <c r="Q661" i="21" a="1"/>
  <c r="Q661" i="21" s="1"/>
  <c r="AP659" i="21" a="1"/>
  <c r="AP659" i="21" s="1"/>
  <c r="AL659" i="21" a="1"/>
  <c r="AL659" i="21" s="1"/>
  <c r="AH659" i="21" a="1"/>
  <c r="AH659" i="21" s="1"/>
  <c r="AD659" i="21" a="1"/>
  <c r="AD659" i="21" s="1"/>
  <c r="Z659" i="21" a="1"/>
  <c r="Z659" i="21" s="1"/>
  <c r="V659" i="21" a="1"/>
  <c r="V659" i="21" s="1"/>
  <c r="R659" i="21" a="1"/>
  <c r="R659" i="21" s="1"/>
  <c r="AQ657" i="21" a="1"/>
  <c r="AQ657" i="21" s="1"/>
  <c r="AM657" i="21" a="1"/>
  <c r="AM657" i="21" s="1"/>
  <c r="AI657" i="21" a="1"/>
  <c r="AI657" i="21" s="1"/>
  <c r="AE657" i="21" a="1"/>
  <c r="AE657" i="21" s="1"/>
  <c r="AA657" i="21" a="1"/>
  <c r="AA657" i="21" s="1"/>
  <c r="W657" i="21" a="1"/>
  <c r="W657" i="21" s="1"/>
  <c r="S657" i="21" a="1"/>
  <c r="S657" i="21" s="1"/>
  <c r="O657" i="21" a="1"/>
  <c r="O657" i="21" s="1"/>
  <c r="AR655" i="21" a="1"/>
  <c r="AR655" i="21" s="1"/>
  <c r="AN655" i="21" a="1"/>
  <c r="AN655" i="21" s="1"/>
  <c r="AJ655" i="21" a="1"/>
  <c r="AJ655" i="21" s="1"/>
  <c r="AF655" i="21" a="1"/>
  <c r="AF655" i="21" s="1"/>
  <c r="AB655" i="21" a="1"/>
  <c r="AB655" i="21" s="1"/>
  <c r="X655" i="21" a="1"/>
  <c r="X655" i="21" s="1"/>
  <c r="T655" i="21" a="1"/>
  <c r="T655" i="21" s="1"/>
  <c r="P655" i="21" a="1"/>
  <c r="P655" i="21" s="1"/>
  <c r="AO653" i="21" a="1"/>
  <c r="AO653" i="21" s="1"/>
  <c r="AK653" i="21" a="1"/>
  <c r="AK653" i="21" s="1"/>
  <c r="AG653" i="21" a="1"/>
  <c r="AG653" i="21" s="1"/>
  <c r="AC653" i="21" a="1"/>
  <c r="AC653" i="21" s="1"/>
  <c r="Y653" i="21" a="1"/>
  <c r="Y653" i="21" s="1"/>
  <c r="U653" i="21" a="1"/>
  <c r="U653" i="21" s="1"/>
  <c r="Q653" i="21" a="1"/>
  <c r="Q653" i="21" s="1"/>
  <c r="AP651" i="21" a="1"/>
  <c r="AP651" i="21" s="1"/>
  <c r="AL651" i="21" a="1"/>
  <c r="AL651" i="21" s="1"/>
  <c r="AH651" i="21" a="1"/>
  <c r="AH651" i="21" s="1"/>
  <c r="AD651" i="21" a="1"/>
  <c r="AD651" i="21" s="1"/>
  <c r="Z651" i="21" a="1"/>
  <c r="Z651" i="21" s="1"/>
  <c r="V651" i="21" a="1"/>
  <c r="V651" i="21" s="1"/>
  <c r="R651" i="21" a="1"/>
  <c r="R651" i="21" s="1"/>
  <c r="AI689" i="21" a="1"/>
  <c r="AI689" i="21" s="1"/>
  <c r="S689" i="21" a="1"/>
  <c r="S689" i="21" s="1"/>
  <c r="AC688" i="21" a="1"/>
  <c r="AC688" i="21" s="1"/>
  <c r="AR687" i="21" a="1"/>
  <c r="AR687" i="21" s="1"/>
  <c r="AB687" i="21" a="1"/>
  <c r="AB687" i="21" s="1"/>
  <c r="AM684" i="21" a="1"/>
  <c r="AM684" i="21" s="1"/>
  <c r="Q684" i="21" a="1"/>
  <c r="Q684" i="21" s="1"/>
  <c r="AR682" i="21" a="1"/>
  <c r="AR682" i="21" s="1"/>
  <c r="AN682" i="21" a="1"/>
  <c r="AN682" i="21" s="1"/>
  <c r="AJ682" i="21" a="1"/>
  <c r="AJ682" i="21" s="1"/>
  <c r="AF682" i="21" a="1"/>
  <c r="AF682" i="21" s="1"/>
  <c r="AB682" i="21" a="1"/>
  <c r="AB682" i="21" s="1"/>
  <c r="X682" i="21" a="1"/>
  <c r="X682" i="21" s="1"/>
  <c r="T682" i="21" a="1"/>
  <c r="T682" i="21" s="1"/>
  <c r="P682" i="21" a="1"/>
  <c r="P682" i="21" s="1"/>
  <c r="AO680" i="21" a="1"/>
  <c r="AO680" i="21" s="1"/>
  <c r="AK680" i="21" a="1"/>
  <c r="AK680" i="21" s="1"/>
  <c r="AG680" i="21" a="1"/>
  <c r="AG680" i="21" s="1"/>
  <c r="AC680" i="21" a="1"/>
  <c r="AC680" i="21" s="1"/>
  <c r="Y680" i="21" a="1"/>
  <c r="Y680" i="21" s="1"/>
  <c r="U680" i="21" a="1"/>
  <c r="U680" i="21" s="1"/>
  <c r="Q680" i="21" a="1"/>
  <c r="Q680" i="21" s="1"/>
  <c r="AP678" i="21" a="1"/>
  <c r="AP678" i="21" s="1"/>
  <c r="AL678" i="21" a="1"/>
  <c r="AL678" i="21" s="1"/>
  <c r="AH678" i="21" a="1"/>
  <c r="AH678" i="21" s="1"/>
  <c r="AD678" i="21" a="1"/>
  <c r="AD678" i="21" s="1"/>
  <c r="Z678" i="21" a="1"/>
  <c r="Z678" i="21" s="1"/>
  <c r="V678" i="21" a="1"/>
  <c r="V678" i="21" s="1"/>
  <c r="R678" i="21" a="1"/>
  <c r="R678" i="21" s="1"/>
  <c r="AQ676" i="21" a="1"/>
  <c r="AQ676" i="21" s="1"/>
  <c r="AM676" i="21" a="1"/>
  <c r="AM676" i="21" s="1"/>
  <c r="AI676" i="21" a="1"/>
  <c r="AI676" i="21" s="1"/>
  <c r="AE676" i="21" a="1"/>
  <c r="AE676" i="21" s="1"/>
  <c r="AA676" i="21" a="1"/>
  <c r="AA676" i="21" s="1"/>
  <c r="W676" i="21" a="1"/>
  <c r="W676" i="21" s="1"/>
  <c r="S676" i="21" a="1"/>
  <c r="S676" i="21" s="1"/>
  <c r="O676" i="21" a="1"/>
  <c r="O676" i="21" s="1"/>
  <c r="AR674" i="21" a="1"/>
  <c r="AR674" i="21" s="1"/>
  <c r="AN674" i="21" a="1"/>
  <c r="AN674" i="21" s="1"/>
  <c r="AJ674" i="21" a="1"/>
  <c r="AJ674" i="21" s="1"/>
  <c r="AF674" i="21" a="1"/>
  <c r="AF674" i="21" s="1"/>
  <c r="AB674" i="21" a="1"/>
  <c r="AB674" i="21" s="1"/>
  <c r="X674" i="21" a="1"/>
  <c r="X674" i="21" s="1"/>
  <c r="T674" i="21" a="1"/>
  <c r="T674" i="21" s="1"/>
  <c r="P674" i="21" a="1"/>
  <c r="P674" i="21" s="1"/>
  <c r="AO672" i="21" a="1"/>
  <c r="AO672" i="21" s="1"/>
  <c r="AK672" i="21" a="1"/>
  <c r="AK672" i="21" s="1"/>
  <c r="AG672" i="21" a="1"/>
  <c r="AG672" i="21" s="1"/>
  <c r="AC672" i="21" a="1"/>
  <c r="AC672" i="21" s="1"/>
  <c r="Y672" i="21" a="1"/>
  <c r="Y672" i="21" s="1"/>
  <c r="U672" i="21" a="1"/>
  <c r="U672" i="21" s="1"/>
  <c r="Q672" i="21" a="1"/>
  <c r="Q672" i="21" s="1"/>
  <c r="AP670" i="21" a="1"/>
  <c r="AP670" i="21" s="1"/>
  <c r="AL670" i="21" a="1"/>
  <c r="AL670" i="21" s="1"/>
  <c r="AH670" i="21" a="1"/>
  <c r="AH670" i="21" s="1"/>
  <c r="AD670" i="21" a="1"/>
  <c r="AD670" i="21" s="1"/>
  <c r="Z670" i="21" a="1"/>
  <c r="Z670" i="21" s="1"/>
  <c r="V670" i="21" a="1"/>
  <c r="V670" i="21" s="1"/>
  <c r="R670" i="21" a="1"/>
  <c r="R670" i="21" s="1"/>
  <c r="AQ668" i="21" a="1"/>
  <c r="AQ668" i="21" s="1"/>
  <c r="AM668" i="21" a="1"/>
  <c r="AM668" i="21" s="1"/>
  <c r="AI668" i="21" a="1"/>
  <c r="AI668" i="21" s="1"/>
  <c r="AE668" i="21" a="1"/>
  <c r="AE668" i="21" s="1"/>
  <c r="AA668" i="21" a="1"/>
  <c r="AA668" i="21" s="1"/>
  <c r="W668" i="21" a="1"/>
  <c r="W668" i="21" s="1"/>
  <c r="S668" i="21" a="1"/>
  <c r="S668" i="21" s="1"/>
  <c r="O668" i="21" a="1"/>
  <c r="O668" i="21" s="1"/>
  <c r="AR666" i="21" a="1"/>
  <c r="AR666" i="21" s="1"/>
  <c r="AN666" i="21" a="1"/>
  <c r="AN666" i="21" s="1"/>
  <c r="AJ666" i="21" a="1"/>
  <c r="AJ666" i="21" s="1"/>
  <c r="AF666" i="21" a="1"/>
  <c r="AF666" i="21" s="1"/>
  <c r="AB666" i="21" a="1"/>
  <c r="AB666" i="21" s="1"/>
  <c r="X666" i="21" a="1"/>
  <c r="X666" i="21" s="1"/>
  <c r="T666" i="21" a="1"/>
  <c r="T666" i="21" s="1"/>
  <c r="P666" i="21" a="1"/>
  <c r="P666" i="21" s="1"/>
  <c r="AO664" i="21" a="1"/>
  <c r="AO664" i="21" s="1"/>
  <c r="AK664" i="21" a="1"/>
  <c r="AK664" i="21" s="1"/>
  <c r="AG664" i="21" a="1"/>
  <c r="AG664" i="21" s="1"/>
  <c r="AC664" i="21" a="1"/>
  <c r="AC664" i="21" s="1"/>
  <c r="Y664" i="21" a="1"/>
  <c r="Y664" i="21" s="1"/>
  <c r="U664" i="21" a="1"/>
  <c r="U664" i="21" s="1"/>
  <c r="Q664" i="21" a="1"/>
  <c r="Q664" i="21" s="1"/>
  <c r="AP662" i="21" a="1"/>
  <c r="AP662" i="21" s="1"/>
  <c r="AL662" i="21" a="1"/>
  <c r="AL662" i="21" s="1"/>
  <c r="AH662" i="21" a="1"/>
  <c r="AH662" i="21" s="1"/>
  <c r="AD662" i="21" a="1"/>
  <c r="AD662" i="21" s="1"/>
  <c r="Z662" i="21" a="1"/>
  <c r="Z662" i="21" s="1"/>
  <c r="V662" i="21" a="1"/>
  <c r="V662" i="21" s="1"/>
  <c r="R662" i="21" a="1"/>
  <c r="R662" i="21" s="1"/>
  <c r="AQ660" i="21" a="1"/>
  <c r="AQ660" i="21" s="1"/>
  <c r="AM660" i="21" a="1"/>
  <c r="AM660" i="21" s="1"/>
  <c r="AI660" i="21" a="1"/>
  <c r="AI660" i="21" s="1"/>
  <c r="AE660" i="21" a="1"/>
  <c r="AE660" i="21" s="1"/>
  <c r="AA660" i="21" a="1"/>
  <c r="AA660" i="21" s="1"/>
  <c r="W660" i="21" a="1"/>
  <c r="W660" i="21" s="1"/>
  <c r="S660" i="21" a="1"/>
  <c r="S660" i="21" s="1"/>
  <c r="O660" i="21" a="1"/>
  <c r="O660" i="21" s="1"/>
  <c r="AR658" i="21" a="1"/>
  <c r="AR658" i="21" s="1"/>
  <c r="AN658" i="21" a="1"/>
  <c r="AN658" i="21" s="1"/>
  <c r="AJ658" i="21" a="1"/>
  <c r="AJ658" i="21" s="1"/>
  <c r="AF658" i="21" a="1"/>
  <c r="AF658" i="21" s="1"/>
  <c r="AB658" i="21" a="1"/>
  <c r="AB658" i="21" s="1"/>
  <c r="X658" i="21" a="1"/>
  <c r="X658" i="21" s="1"/>
  <c r="T658" i="21" a="1"/>
  <c r="T658" i="21" s="1"/>
  <c r="P658" i="21" a="1"/>
  <c r="P658" i="21" s="1"/>
  <c r="AO656" i="21" a="1"/>
  <c r="AO656" i="21" s="1"/>
  <c r="AK656" i="21" a="1"/>
  <c r="AK656" i="21" s="1"/>
  <c r="AG656" i="21" a="1"/>
  <c r="AG656" i="21" s="1"/>
  <c r="AC656" i="21" a="1"/>
  <c r="AC656" i="21" s="1"/>
  <c r="Y656" i="21" a="1"/>
  <c r="Y656" i="21" s="1"/>
  <c r="U656" i="21" a="1"/>
  <c r="U656" i="21" s="1"/>
  <c r="Q656" i="21" a="1"/>
  <c r="Q656" i="21" s="1"/>
  <c r="AP654" i="21" a="1"/>
  <c r="AP654" i="21" s="1"/>
  <c r="AL654" i="21" a="1"/>
  <c r="AL654" i="21" s="1"/>
  <c r="AH654" i="21" a="1"/>
  <c r="AH654" i="21" s="1"/>
  <c r="AD654" i="21" a="1"/>
  <c r="AD654" i="21" s="1"/>
  <c r="Z654" i="21" a="1"/>
  <c r="Z654" i="21" s="1"/>
  <c r="V654" i="21" a="1"/>
  <c r="V654" i="21" s="1"/>
  <c r="R654" i="21" a="1"/>
  <c r="R654" i="21" s="1"/>
  <c r="AQ652" i="21" a="1"/>
  <c r="AQ652" i="21" s="1"/>
  <c r="AM652" i="21" a="1"/>
  <c r="AM652" i="21" s="1"/>
  <c r="AI652" i="21" a="1"/>
  <c r="AI652" i="21" s="1"/>
  <c r="AE652" i="21" a="1"/>
  <c r="AE652" i="21" s="1"/>
  <c r="AA652" i="21" a="1"/>
  <c r="AA652" i="21" s="1"/>
  <c r="W652" i="21" a="1"/>
  <c r="W652" i="21" s="1"/>
  <c r="S652" i="21" a="1"/>
  <c r="S652" i="21" s="1"/>
  <c r="O652" i="21" a="1"/>
  <c r="O652" i="21" s="1"/>
  <c r="AR650" i="21" a="1"/>
  <c r="AR650" i="21" s="1"/>
  <c r="AN650" i="21" a="1"/>
  <c r="AN650" i="21" s="1"/>
  <c r="AJ650" i="21" a="1"/>
  <c r="AJ650" i="21" s="1"/>
  <c r="AF650" i="21" a="1"/>
  <c r="AF650" i="21" s="1"/>
  <c r="AB650" i="21" a="1"/>
  <c r="AB650" i="21" s="1"/>
  <c r="X650" i="21" a="1"/>
  <c r="X650" i="21" s="1"/>
  <c r="T650" i="21" a="1"/>
  <c r="T650" i="21" s="1"/>
  <c r="P650" i="21" a="1"/>
  <c r="P650" i="21" s="1"/>
  <c r="AI655" i="21" a="1"/>
  <c r="AI655" i="21" s="1"/>
  <c r="AR653" i="21" a="1"/>
  <c r="AR653" i="21" s="1"/>
  <c r="AB653" i="21" a="1"/>
  <c r="AB653" i="21" s="1"/>
  <c r="AG651" i="21" a="1"/>
  <c r="AG651" i="21" s="1"/>
  <c r="Q651" i="21" a="1"/>
  <c r="Q651" i="21" s="1"/>
  <c r="AN649" i="21" a="1"/>
  <c r="AN649" i="21" s="1"/>
  <c r="AC649" i="21" a="1"/>
  <c r="AC649" i="21" s="1"/>
  <c r="X649" i="21" a="1"/>
  <c r="X649" i="21" s="1"/>
  <c r="AP647" i="21" a="1"/>
  <c r="AP647" i="21" s="1"/>
  <c r="AL647" i="21" a="1"/>
  <c r="AL647" i="21" s="1"/>
  <c r="AH647" i="21" a="1"/>
  <c r="AH647" i="21" s="1"/>
  <c r="AD647" i="21" a="1"/>
  <c r="AD647" i="21" s="1"/>
  <c r="Z647" i="21" a="1"/>
  <c r="Z647" i="21" s="1"/>
  <c r="V647" i="21" a="1"/>
  <c r="V647" i="21" s="1"/>
  <c r="R647" i="21" a="1"/>
  <c r="R647" i="21" s="1"/>
  <c r="AQ645" i="21" a="1"/>
  <c r="AQ645" i="21" s="1"/>
  <c r="AM645" i="21" a="1"/>
  <c r="AM645" i="21" s="1"/>
  <c r="AI645" i="21" a="1"/>
  <c r="AI645" i="21" s="1"/>
  <c r="AE645" i="21" a="1"/>
  <c r="AE645" i="21" s="1"/>
  <c r="AA645" i="21" a="1"/>
  <c r="AA645" i="21" s="1"/>
  <c r="W645" i="21" a="1"/>
  <c r="W645" i="21" s="1"/>
  <c r="S645" i="21" a="1"/>
  <c r="S645" i="21" s="1"/>
  <c r="O645" i="21" a="1"/>
  <c r="O645" i="21" s="1"/>
  <c r="AR643" i="21" a="1"/>
  <c r="AR643" i="21" s="1"/>
  <c r="AN643" i="21" a="1"/>
  <c r="AN643" i="21" s="1"/>
  <c r="AJ643" i="21" a="1"/>
  <c r="AJ643" i="21" s="1"/>
  <c r="AF643" i="21" a="1"/>
  <c r="AF643" i="21" s="1"/>
  <c r="AB643" i="21" a="1"/>
  <c r="AB643" i="21" s="1"/>
  <c r="X643" i="21" a="1"/>
  <c r="X643" i="21" s="1"/>
  <c r="T643" i="21" a="1"/>
  <c r="T643" i="21" s="1"/>
  <c r="P643" i="21" a="1"/>
  <c r="P643" i="21" s="1"/>
  <c r="AO641" i="21" a="1"/>
  <c r="AO641" i="21" s="1"/>
  <c r="AK641" i="21" a="1"/>
  <c r="AK641" i="21" s="1"/>
  <c r="AG641" i="21" a="1"/>
  <c r="AG641" i="21" s="1"/>
  <c r="AC641" i="21" a="1"/>
  <c r="AC641" i="21" s="1"/>
  <c r="Y641" i="21" a="1"/>
  <c r="Y641" i="21" s="1"/>
  <c r="U641" i="21" a="1"/>
  <c r="U641" i="21" s="1"/>
  <c r="Q641" i="21" a="1"/>
  <c r="Q641" i="21" s="1"/>
  <c r="AP639" i="21" a="1"/>
  <c r="AP639" i="21" s="1"/>
  <c r="AL639" i="21" a="1"/>
  <c r="AL639" i="21" s="1"/>
  <c r="AH639" i="21" a="1"/>
  <c r="AH639" i="21" s="1"/>
  <c r="AD639" i="21" a="1"/>
  <c r="AD639" i="21" s="1"/>
  <c r="Z639" i="21" a="1"/>
  <c r="Z639" i="21" s="1"/>
  <c r="V639" i="21" a="1"/>
  <c r="V639" i="21" s="1"/>
  <c r="R639" i="21" a="1"/>
  <c r="R639" i="21" s="1"/>
  <c r="AQ637" i="21" a="1"/>
  <c r="AQ637" i="21" s="1"/>
  <c r="AM637" i="21" a="1"/>
  <c r="AM637" i="21" s="1"/>
  <c r="AI637" i="21" a="1"/>
  <c r="AI637" i="21" s="1"/>
  <c r="AE637" i="21" a="1"/>
  <c r="AE637" i="21" s="1"/>
  <c r="AA637" i="21" a="1"/>
  <c r="AA637" i="21" s="1"/>
  <c r="W637" i="21" a="1"/>
  <c r="W637" i="21" s="1"/>
  <c r="S637" i="21" a="1"/>
  <c r="S637" i="21" s="1"/>
  <c r="O637" i="21" a="1"/>
  <c r="O637" i="21" s="1"/>
  <c r="AR635" i="21" a="1"/>
  <c r="AR635" i="21" s="1"/>
  <c r="AN635" i="21" a="1"/>
  <c r="AN635" i="21" s="1"/>
  <c r="AJ635" i="21" a="1"/>
  <c r="AJ635" i="21" s="1"/>
  <c r="AF635" i="21" a="1"/>
  <c r="AF635" i="21" s="1"/>
  <c r="AB635" i="21" a="1"/>
  <c r="AB635" i="21" s="1"/>
  <c r="X635" i="21" a="1"/>
  <c r="X635" i="21" s="1"/>
  <c r="T635" i="21" a="1"/>
  <c r="T635" i="21" s="1"/>
  <c r="P635" i="21" a="1"/>
  <c r="P635" i="21" s="1"/>
  <c r="AO633" i="21" a="1"/>
  <c r="AO633" i="21" s="1"/>
  <c r="AK633" i="21" a="1"/>
  <c r="AK633" i="21" s="1"/>
  <c r="AG633" i="21" a="1"/>
  <c r="AG633" i="21" s="1"/>
  <c r="AC633" i="21" a="1"/>
  <c r="AC633" i="21" s="1"/>
  <c r="Y633" i="21" a="1"/>
  <c r="Y633" i="21" s="1"/>
  <c r="U633" i="21" a="1"/>
  <c r="U633" i="21" s="1"/>
  <c r="Q633" i="21" a="1"/>
  <c r="Q633" i="21" s="1"/>
  <c r="AP631" i="21" a="1"/>
  <c r="AP631" i="21" s="1"/>
  <c r="AL631" i="21" a="1"/>
  <c r="AL631" i="21" s="1"/>
  <c r="AH631" i="21" a="1"/>
  <c r="AH631" i="21" s="1"/>
  <c r="AD631" i="21" a="1"/>
  <c r="AD631" i="21" s="1"/>
  <c r="Z631" i="21" a="1"/>
  <c r="Z631" i="21" s="1"/>
  <c r="V631" i="21" a="1"/>
  <c r="V631" i="21" s="1"/>
  <c r="R631" i="21" a="1"/>
  <c r="R631" i="21" s="1"/>
  <c r="AQ629" i="21" a="1"/>
  <c r="AQ629" i="21" s="1"/>
  <c r="AM629" i="21" a="1"/>
  <c r="AM629" i="21" s="1"/>
  <c r="AI629" i="21" a="1"/>
  <c r="AI629" i="21" s="1"/>
  <c r="AE629" i="21" a="1"/>
  <c r="AE629" i="21" s="1"/>
  <c r="AA629" i="21" a="1"/>
  <c r="AA629" i="21" s="1"/>
  <c r="W629" i="21" a="1"/>
  <c r="W629" i="21" s="1"/>
  <c r="S629" i="21" a="1"/>
  <c r="S629" i="21" s="1"/>
  <c r="O629" i="21" a="1"/>
  <c r="O629" i="21" s="1"/>
  <c r="AR627" i="21" a="1"/>
  <c r="AR627" i="21" s="1"/>
  <c r="AN627" i="21" a="1"/>
  <c r="AN627" i="21" s="1"/>
  <c r="AJ627" i="21" a="1"/>
  <c r="AJ627" i="21" s="1"/>
  <c r="AF627" i="21" a="1"/>
  <c r="AF627" i="21" s="1"/>
  <c r="AB627" i="21" a="1"/>
  <c r="AB627" i="21" s="1"/>
  <c r="X627" i="21" a="1"/>
  <c r="X627" i="21" s="1"/>
  <c r="T627" i="21" a="1"/>
  <c r="T627" i="21" s="1"/>
  <c r="P627" i="21" a="1"/>
  <c r="P627" i="21" s="1"/>
  <c r="AO625" i="21" a="1"/>
  <c r="AO625" i="21" s="1"/>
  <c r="AK625" i="21" a="1"/>
  <c r="AK625" i="21" s="1"/>
  <c r="AG625" i="21" a="1"/>
  <c r="AG625" i="21" s="1"/>
  <c r="AC625" i="21" a="1"/>
  <c r="AC625" i="21" s="1"/>
  <c r="Y625" i="21" a="1"/>
  <c r="Y625" i="21" s="1"/>
  <c r="U625" i="21" a="1"/>
  <c r="U625" i="21" s="1"/>
  <c r="Q625" i="21" a="1"/>
  <c r="Q625" i="21" s="1"/>
  <c r="AP623" i="21" a="1"/>
  <c r="AP623" i="21" s="1"/>
  <c r="AL623" i="21" a="1"/>
  <c r="AL623" i="21" s="1"/>
  <c r="AH623" i="21" a="1"/>
  <c r="AH623" i="21" s="1"/>
  <c r="AD623" i="21" a="1"/>
  <c r="AD623" i="21" s="1"/>
  <c r="Z623" i="21" a="1"/>
  <c r="Z623" i="21" s="1"/>
  <c r="V623" i="21" a="1"/>
  <c r="V623" i="21" s="1"/>
  <c r="R623" i="21" a="1"/>
  <c r="R623" i="21" s="1"/>
  <c r="AQ621" i="21" a="1"/>
  <c r="AQ621" i="21" s="1"/>
  <c r="AM621" i="21" a="1"/>
  <c r="AM621" i="21" s="1"/>
  <c r="AI621" i="21" a="1"/>
  <c r="AI621" i="21" s="1"/>
  <c r="AE621" i="21" a="1"/>
  <c r="AE621" i="21" s="1"/>
  <c r="AA621" i="21" a="1"/>
  <c r="AA621" i="21" s="1"/>
  <c r="W621" i="21" a="1"/>
  <c r="W621" i="21" s="1"/>
  <c r="S621" i="21" a="1"/>
  <c r="S621" i="21" s="1"/>
  <c r="O621" i="21" a="1"/>
  <c r="O621" i="21" s="1"/>
  <c r="AR619" i="21" a="1"/>
  <c r="AR619" i="21" s="1"/>
  <c r="AN619" i="21" a="1"/>
  <c r="AN619" i="21" s="1"/>
  <c r="AJ619" i="21" a="1"/>
  <c r="AJ619" i="21" s="1"/>
  <c r="AF619" i="21" a="1"/>
  <c r="AF619" i="21" s="1"/>
  <c r="AB619" i="21" a="1"/>
  <c r="AB619" i="21" s="1"/>
  <c r="X619" i="21" a="1"/>
  <c r="X619" i="21" s="1"/>
  <c r="T619" i="21" a="1"/>
  <c r="T619" i="21" s="1"/>
  <c r="P619" i="21" a="1"/>
  <c r="P619" i="21" s="1"/>
  <c r="AO617" i="21" a="1"/>
  <c r="AO617" i="21" s="1"/>
  <c r="AK617" i="21" a="1"/>
  <c r="AK617" i="21" s="1"/>
  <c r="AG617" i="21" a="1"/>
  <c r="AG617" i="21" s="1"/>
  <c r="AC617" i="21" a="1"/>
  <c r="AC617" i="21" s="1"/>
  <c r="Y617" i="21" a="1"/>
  <c r="Y617" i="21" s="1"/>
  <c r="U617" i="21" a="1"/>
  <c r="U617" i="21" s="1"/>
  <c r="Q617" i="21" a="1"/>
  <c r="Q617" i="21" s="1"/>
  <c r="AE655" i="21" a="1"/>
  <c r="AE655" i="21" s="1"/>
  <c r="AP653" i="21" a="1"/>
  <c r="AP653" i="21" s="1"/>
  <c r="Z653" i="21" a="1"/>
  <c r="Z653" i="21" s="1"/>
  <c r="AE651" i="21" a="1"/>
  <c r="AE651" i="21" s="1"/>
  <c r="O651" i="21" a="1"/>
  <c r="O651" i="21" s="1"/>
  <c r="AM649" i="21" a="1"/>
  <c r="AM649" i="21" s="1"/>
  <c r="AH649" i="21" a="1"/>
  <c r="AH649" i="21" s="1"/>
  <c r="W649" i="21" a="1"/>
  <c r="W649" i="21" s="1"/>
  <c r="R649" i="21" a="1"/>
  <c r="R649" i="21" s="1"/>
  <c r="AQ648" i="21" a="1"/>
  <c r="AQ648" i="21" s="1"/>
  <c r="AM648" i="21" a="1"/>
  <c r="AM648" i="21" s="1"/>
  <c r="AI648" i="21" a="1"/>
  <c r="AI648" i="21" s="1"/>
  <c r="AE648" i="21" a="1"/>
  <c r="AE648" i="21" s="1"/>
  <c r="AA648" i="21" a="1"/>
  <c r="AA648" i="21" s="1"/>
  <c r="W648" i="21" a="1"/>
  <c r="W648" i="21" s="1"/>
  <c r="S648" i="21" a="1"/>
  <c r="S648" i="21" s="1"/>
  <c r="O648" i="21" a="1"/>
  <c r="O648" i="21" s="1"/>
  <c r="AR646" i="21" a="1"/>
  <c r="AR646" i="21" s="1"/>
  <c r="AN646" i="21" a="1"/>
  <c r="AN646" i="21" s="1"/>
  <c r="AJ646" i="21" a="1"/>
  <c r="AJ646" i="21" s="1"/>
  <c r="AF646" i="21" a="1"/>
  <c r="AF646" i="21" s="1"/>
  <c r="AB646" i="21" a="1"/>
  <c r="AB646" i="21" s="1"/>
  <c r="X646" i="21" a="1"/>
  <c r="X646" i="21" s="1"/>
  <c r="T646" i="21" a="1"/>
  <c r="T646" i="21" s="1"/>
  <c r="P646" i="21" a="1"/>
  <c r="P646" i="21" s="1"/>
  <c r="AO644" i="21" a="1"/>
  <c r="AO644" i="21" s="1"/>
  <c r="AK644" i="21" a="1"/>
  <c r="AK644" i="21" s="1"/>
  <c r="AG644" i="21" a="1"/>
  <c r="AG644" i="21" s="1"/>
  <c r="AC644" i="21" a="1"/>
  <c r="AC644" i="21" s="1"/>
  <c r="Y644" i="21" a="1"/>
  <c r="Y644" i="21" s="1"/>
  <c r="U644" i="21" a="1"/>
  <c r="U644" i="21" s="1"/>
  <c r="Q644" i="21" a="1"/>
  <c r="Q644" i="21" s="1"/>
  <c r="AP642" i="21" a="1"/>
  <c r="AP642" i="21" s="1"/>
  <c r="AL642" i="21" a="1"/>
  <c r="AL642" i="21" s="1"/>
  <c r="AH642" i="21" a="1"/>
  <c r="AH642" i="21" s="1"/>
  <c r="AD642" i="21" a="1"/>
  <c r="AD642" i="21" s="1"/>
  <c r="Z642" i="21" a="1"/>
  <c r="Z642" i="21" s="1"/>
  <c r="V642" i="21" a="1"/>
  <c r="V642" i="21" s="1"/>
  <c r="R642" i="21" a="1"/>
  <c r="R642" i="21" s="1"/>
  <c r="AQ640" i="21" a="1"/>
  <c r="AQ640" i="21" s="1"/>
  <c r="AM640" i="21" a="1"/>
  <c r="AM640" i="21" s="1"/>
  <c r="AI640" i="21" a="1"/>
  <c r="AI640" i="21" s="1"/>
  <c r="AE640" i="21" a="1"/>
  <c r="AE640" i="21" s="1"/>
  <c r="AA640" i="21" a="1"/>
  <c r="AA640" i="21" s="1"/>
  <c r="W640" i="21" a="1"/>
  <c r="W640" i="21" s="1"/>
  <c r="S640" i="21" a="1"/>
  <c r="S640" i="21" s="1"/>
  <c r="O640" i="21" a="1"/>
  <c r="O640" i="21" s="1"/>
  <c r="AR638" i="21" a="1"/>
  <c r="AR638" i="21" s="1"/>
  <c r="AN638" i="21" a="1"/>
  <c r="AN638" i="21" s="1"/>
  <c r="AJ638" i="21" a="1"/>
  <c r="AJ638" i="21" s="1"/>
  <c r="AF638" i="21" a="1"/>
  <c r="AF638" i="21" s="1"/>
  <c r="AB638" i="21" a="1"/>
  <c r="AB638" i="21" s="1"/>
  <c r="X638" i="21" a="1"/>
  <c r="X638" i="21" s="1"/>
  <c r="T638" i="21" a="1"/>
  <c r="T638" i="21" s="1"/>
  <c r="P638" i="21" a="1"/>
  <c r="P638" i="21" s="1"/>
  <c r="AO636" i="21" a="1"/>
  <c r="AO636" i="21" s="1"/>
  <c r="AK636" i="21" a="1"/>
  <c r="AK636" i="21" s="1"/>
  <c r="AG636" i="21" a="1"/>
  <c r="AG636" i="21" s="1"/>
  <c r="AC636" i="21" a="1"/>
  <c r="AC636" i="21" s="1"/>
  <c r="Y636" i="21" a="1"/>
  <c r="Y636" i="21" s="1"/>
  <c r="U636" i="21" a="1"/>
  <c r="U636" i="21" s="1"/>
  <c r="Q636" i="21" a="1"/>
  <c r="Q636" i="21" s="1"/>
  <c r="AP634" i="21" a="1"/>
  <c r="AP634" i="21" s="1"/>
  <c r="AL634" i="21" a="1"/>
  <c r="AL634" i="21" s="1"/>
  <c r="AH634" i="21" a="1"/>
  <c r="AH634" i="21" s="1"/>
  <c r="AD634" i="21" a="1"/>
  <c r="AD634" i="21" s="1"/>
  <c r="Z634" i="21" a="1"/>
  <c r="Z634" i="21" s="1"/>
  <c r="V634" i="21" a="1"/>
  <c r="V634" i="21" s="1"/>
  <c r="R634" i="21" a="1"/>
  <c r="R634" i="21" s="1"/>
  <c r="AQ632" i="21" a="1"/>
  <c r="AQ632" i="21" s="1"/>
  <c r="AM632" i="21" a="1"/>
  <c r="AM632" i="21" s="1"/>
  <c r="AI632" i="21" a="1"/>
  <c r="AI632" i="21" s="1"/>
  <c r="AE632" i="21" a="1"/>
  <c r="AE632" i="21" s="1"/>
  <c r="AA632" i="21" a="1"/>
  <c r="AA632" i="21" s="1"/>
  <c r="W632" i="21" a="1"/>
  <c r="W632" i="21" s="1"/>
  <c r="S632" i="21" a="1"/>
  <c r="S632" i="21" s="1"/>
  <c r="O632" i="21" a="1"/>
  <c r="O632" i="21" s="1"/>
  <c r="AR630" i="21" a="1"/>
  <c r="AR630" i="21" s="1"/>
  <c r="AN630" i="21" a="1"/>
  <c r="AN630" i="21" s="1"/>
  <c r="AJ630" i="21" a="1"/>
  <c r="AJ630" i="21" s="1"/>
  <c r="AF630" i="21" a="1"/>
  <c r="AF630" i="21" s="1"/>
  <c r="AB630" i="21" a="1"/>
  <c r="AB630" i="21" s="1"/>
  <c r="X630" i="21" a="1"/>
  <c r="X630" i="21" s="1"/>
  <c r="T630" i="21" a="1"/>
  <c r="T630" i="21" s="1"/>
  <c r="P630" i="21" a="1"/>
  <c r="P630" i="21" s="1"/>
  <c r="AO628" i="21" a="1"/>
  <c r="AO628" i="21" s="1"/>
  <c r="AK628" i="21" a="1"/>
  <c r="AK628" i="21" s="1"/>
  <c r="AG628" i="21" a="1"/>
  <c r="AG628" i="21" s="1"/>
  <c r="AC628" i="21" a="1"/>
  <c r="AC628" i="21" s="1"/>
  <c r="Y628" i="21" a="1"/>
  <c r="Y628" i="21" s="1"/>
  <c r="U628" i="21" a="1"/>
  <c r="U628" i="21" s="1"/>
  <c r="Q628" i="21" a="1"/>
  <c r="Q628" i="21" s="1"/>
  <c r="AP626" i="21" a="1"/>
  <c r="AP626" i="21" s="1"/>
  <c r="AL626" i="21" a="1"/>
  <c r="AL626" i="21" s="1"/>
  <c r="AH626" i="21" a="1"/>
  <c r="AH626" i="21" s="1"/>
  <c r="AD626" i="21" a="1"/>
  <c r="AD626" i="21" s="1"/>
  <c r="Z626" i="21" a="1"/>
  <c r="Z626" i="21" s="1"/>
  <c r="V626" i="21" a="1"/>
  <c r="V626" i="21" s="1"/>
  <c r="R626" i="21" a="1"/>
  <c r="R626" i="21" s="1"/>
  <c r="AQ624" i="21" a="1"/>
  <c r="AQ624" i="21" s="1"/>
  <c r="AM624" i="21" a="1"/>
  <c r="AM624" i="21" s="1"/>
  <c r="AI624" i="21" a="1"/>
  <c r="AI624" i="21" s="1"/>
  <c r="AE624" i="21" a="1"/>
  <c r="AE624" i="21" s="1"/>
  <c r="AA624" i="21" a="1"/>
  <c r="AA624" i="21" s="1"/>
  <c r="W624" i="21" a="1"/>
  <c r="W624" i="21" s="1"/>
  <c r="S624" i="21" a="1"/>
  <c r="S624" i="21" s="1"/>
  <c r="O624" i="21" a="1"/>
  <c r="O624" i="21" s="1"/>
  <c r="AR622" i="21" a="1"/>
  <c r="AR622" i="21" s="1"/>
  <c r="AN622" i="21" a="1"/>
  <c r="AN622" i="21" s="1"/>
  <c r="AJ622" i="21" a="1"/>
  <c r="AJ622" i="21" s="1"/>
  <c r="AF622" i="21" a="1"/>
  <c r="AF622" i="21" s="1"/>
  <c r="AB622" i="21" a="1"/>
  <c r="AB622" i="21" s="1"/>
  <c r="X622" i="21" a="1"/>
  <c r="X622" i="21" s="1"/>
  <c r="T622" i="21" a="1"/>
  <c r="T622" i="21" s="1"/>
  <c r="P622" i="21" a="1"/>
  <c r="P622" i="21" s="1"/>
  <c r="AO620" i="21" a="1"/>
  <c r="AO620" i="21" s="1"/>
  <c r="AK620" i="21" a="1"/>
  <c r="AK620" i="21" s="1"/>
  <c r="AG620" i="21" a="1"/>
  <c r="AG620" i="21" s="1"/>
  <c r="AC620" i="21" a="1"/>
  <c r="AC620" i="21" s="1"/>
  <c r="Y620" i="21" a="1"/>
  <c r="Y620" i="21" s="1"/>
  <c r="U620" i="21" a="1"/>
  <c r="U620" i="21" s="1"/>
  <c r="Q620" i="21" a="1"/>
  <c r="Q620" i="21" s="1"/>
  <c r="AP618" i="21" a="1"/>
  <c r="AP618" i="21" s="1"/>
  <c r="AL618" i="21" a="1"/>
  <c r="AL618" i="21" s="1"/>
  <c r="AH618" i="21" a="1"/>
  <c r="AH618" i="21" s="1"/>
  <c r="AD618" i="21" a="1"/>
  <c r="AD618" i="21" s="1"/>
  <c r="Z618" i="21" a="1"/>
  <c r="Z618" i="21" s="1"/>
  <c r="V618" i="21" a="1"/>
  <c r="V618" i="21" s="1"/>
  <c r="R618" i="21" a="1"/>
  <c r="R618" i="21" s="1"/>
  <c r="AQ616" i="21" a="1"/>
  <c r="AQ616" i="21" s="1"/>
  <c r="AM616" i="21" a="1"/>
  <c r="AM616" i="21" s="1"/>
  <c r="AI616" i="21" a="1"/>
  <c r="AI616" i="21" s="1"/>
  <c r="AE616" i="21" a="1"/>
  <c r="AE616" i="21" s="1"/>
  <c r="AA616" i="21" a="1"/>
  <c r="AA616" i="21" s="1"/>
  <c r="W616" i="21" a="1"/>
  <c r="W616" i="21" s="1"/>
  <c r="S616" i="21" a="1"/>
  <c r="S616" i="21" s="1"/>
  <c r="O616" i="21" a="1"/>
  <c r="O616" i="21" s="1"/>
  <c r="AA655" i="21" a="1"/>
  <c r="AA655" i="21" s="1"/>
  <c r="AN653" i="21" a="1"/>
  <c r="AN653" i="21" s="1"/>
  <c r="X653" i="21" a="1"/>
  <c r="X653" i="21" s="1"/>
  <c r="AC651" i="21" a="1"/>
  <c r="AC651" i="21" s="1"/>
  <c r="AR649" i="21" a="1"/>
  <c r="AR649" i="21" s="1"/>
  <c r="AG649" i="21" a="1"/>
  <c r="AG649" i="21" s="1"/>
  <c r="AB649" i="21" a="1"/>
  <c r="AB649" i="21" s="1"/>
  <c r="Q649" i="21" a="1"/>
  <c r="Q649" i="21" s="1"/>
  <c r="AO647" i="21" a="1"/>
  <c r="AO647" i="21" s="1"/>
  <c r="AK647" i="21" a="1"/>
  <c r="AK647" i="21" s="1"/>
  <c r="AG647" i="21" a="1"/>
  <c r="AG647" i="21" s="1"/>
  <c r="AC647" i="21" a="1"/>
  <c r="AC647" i="21" s="1"/>
  <c r="Y647" i="21" a="1"/>
  <c r="Y647" i="21" s="1"/>
  <c r="U647" i="21" a="1"/>
  <c r="U647" i="21" s="1"/>
  <c r="Q647" i="21" a="1"/>
  <c r="Q647" i="21" s="1"/>
  <c r="AP645" i="21" a="1"/>
  <c r="AP645" i="21" s="1"/>
  <c r="AL645" i="21" a="1"/>
  <c r="AL645" i="21" s="1"/>
  <c r="AH645" i="21" a="1"/>
  <c r="AH645" i="21" s="1"/>
  <c r="AD645" i="21" a="1"/>
  <c r="AD645" i="21" s="1"/>
  <c r="Z645" i="21" a="1"/>
  <c r="Z645" i="21" s="1"/>
  <c r="V645" i="21" a="1"/>
  <c r="V645" i="21" s="1"/>
  <c r="R645" i="21" a="1"/>
  <c r="R645" i="21" s="1"/>
  <c r="AQ643" i="21" a="1"/>
  <c r="AQ643" i="21" s="1"/>
  <c r="AM643" i="21" a="1"/>
  <c r="AM643" i="21" s="1"/>
  <c r="AI643" i="21" a="1"/>
  <c r="AI643" i="21" s="1"/>
  <c r="AE643" i="21" a="1"/>
  <c r="AE643" i="21" s="1"/>
  <c r="AA643" i="21" a="1"/>
  <c r="AA643" i="21" s="1"/>
  <c r="W643" i="21" a="1"/>
  <c r="W643" i="21" s="1"/>
  <c r="S643" i="21" a="1"/>
  <c r="S643" i="21" s="1"/>
  <c r="O643" i="21" a="1"/>
  <c r="O643" i="21" s="1"/>
  <c r="AR641" i="21" a="1"/>
  <c r="AR641" i="21" s="1"/>
  <c r="AN641" i="21" a="1"/>
  <c r="AN641" i="21" s="1"/>
  <c r="AJ641" i="21" a="1"/>
  <c r="AJ641" i="21" s="1"/>
  <c r="AF641" i="21" a="1"/>
  <c r="AF641" i="21" s="1"/>
  <c r="AB641" i="21" a="1"/>
  <c r="AB641" i="21" s="1"/>
  <c r="X641" i="21" a="1"/>
  <c r="X641" i="21" s="1"/>
  <c r="T641" i="21" a="1"/>
  <c r="T641" i="21" s="1"/>
  <c r="P641" i="21" a="1"/>
  <c r="P641" i="21" s="1"/>
  <c r="AO639" i="21" a="1"/>
  <c r="AO639" i="21" s="1"/>
  <c r="AK639" i="21" a="1"/>
  <c r="AK639" i="21" s="1"/>
  <c r="AG639" i="21" a="1"/>
  <c r="AG639" i="21" s="1"/>
  <c r="AC639" i="21" a="1"/>
  <c r="AC639" i="21" s="1"/>
  <c r="Y639" i="21" a="1"/>
  <c r="Y639" i="21" s="1"/>
  <c r="U639" i="21" a="1"/>
  <c r="U639" i="21" s="1"/>
  <c r="Q639" i="21" a="1"/>
  <c r="Q639" i="21" s="1"/>
  <c r="AP637" i="21" a="1"/>
  <c r="AP637" i="21" s="1"/>
  <c r="AL637" i="21" a="1"/>
  <c r="AL637" i="21" s="1"/>
  <c r="AH637" i="21" a="1"/>
  <c r="AH637" i="21" s="1"/>
  <c r="AD637" i="21" a="1"/>
  <c r="AD637" i="21" s="1"/>
  <c r="Z637" i="21" a="1"/>
  <c r="Z637" i="21" s="1"/>
  <c r="V637" i="21" a="1"/>
  <c r="V637" i="21" s="1"/>
  <c r="R637" i="21" a="1"/>
  <c r="R637" i="21" s="1"/>
  <c r="AQ635" i="21" a="1"/>
  <c r="AQ635" i="21" s="1"/>
  <c r="AM635" i="21" a="1"/>
  <c r="AM635" i="21" s="1"/>
  <c r="AI635" i="21" a="1"/>
  <c r="AI635" i="21" s="1"/>
  <c r="AE635" i="21" a="1"/>
  <c r="AE635" i="21" s="1"/>
  <c r="AA635" i="21" a="1"/>
  <c r="AA635" i="21" s="1"/>
  <c r="W635" i="21" a="1"/>
  <c r="W635" i="21" s="1"/>
  <c r="S635" i="21" a="1"/>
  <c r="S635" i="21" s="1"/>
  <c r="O635" i="21" a="1"/>
  <c r="O635" i="21" s="1"/>
  <c r="AR633" i="21" a="1"/>
  <c r="AR633" i="21" s="1"/>
  <c r="AN633" i="21" a="1"/>
  <c r="AN633" i="21" s="1"/>
  <c r="AJ633" i="21" a="1"/>
  <c r="AJ633" i="21" s="1"/>
  <c r="AF633" i="21" a="1"/>
  <c r="AF633" i="21" s="1"/>
  <c r="AB633" i="21" a="1"/>
  <c r="AB633" i="21" s="1"/>
  <c r="X633" i="21" a="1"/>
  <c r="X633" i="21" s="1"/>
  <c r="T633" i="21" a="1"/>
  <c r="T633" i="21" s="1"/>
  <c r="P633" i="21" a="1"/>
  <c r="P633" i="21" s="1"/>
  <c r="AO631" i="21" a="1"/>
  <c r="AO631" i="21" s="1"/>
  <c r="AK631" i="21" a="1"/>
  <c r="AK631" i="21" s="1"/>
  <c r="AG631" i="21" a="1"/>
  <c r="AG631" i="21" s="1"/>
  <c r="AC631" i="21" a="1"/>
  <c r="AC631" i="21" s="1"/>
  <c r="Y631" i="21" a="1"/>
  <c r="Y631" i="21" s="1"/>
  <c r="U631" i="21" a="1"/>
  <c r="U631" i="21" s="1"/>
  <c r="Q631" i="21" a="1"/>
  <c r="Q631" i="21" s="1"/>
  <c r="AP629" i="21" a="1"/>
  <c r="AP629" i="21" s="1"/>
  <c r="AL629" i="21" a="1"/>
  <c r="AL629" i="21" s="1"/>
  <c r="AH629" i="21" a="1"/>
  <c r="AH629" i="21" s="1"/>
  <c r="AD629" i="21" a="1"/>
  <c r="AD629" i="21" s="1"/>
  <c r="Z629" i="21" a="1"/>
  <c r="Z629" i="21" s="1"/>
  <c r="V629" i="21" a="1"/>
  <c r="V629" i="21" s="1"/>
  <c r="R629" i="21" a="1"/>
  <c r="R629" i="21" s="1"/>
  <c r="AQ627" i="21" a="1"/>
  <c r="AQ627" i="21" s="1"/>
  <c r="AM627" i="21" a="1"/>
  <c r="AM627" i="21" s="1"/>
  <c r="AI627" i="21" a="1"/>
  <c r="AI627" i="21" s="1"/>
  <c r="AE627" i="21" a="1"/>
  <c r="AE627" i="21" s="1"/>
  <c r="AA627" i="21" a="1"/>
  <c r="AA627" i="21" s="1"/>
  <c r="W627" i="21" a="1"/>
  <c r="W627" i="21" s="1"/>
  <c r="S627" i="21" a="1"/>
  <c r="S627" i="21" s="1"/>
  <c r="O627" i="21" a="1"/>
  <c r="O627" i="21" s="1"/>
  <c r="AR625" i="21" a="1"/>
  <c r="AR625" i="21" s="1"/>
  <c r="AN625" i="21" a="1"/>
  <c r="AN625" i="21" s="1"/>
  <c r="AJ625" i="21" a="1"/>
  <c r="AJ625" i="21" s="1"/>
  <c r="AF625" i="21" a="1"/>
  <c r="AF625" i="21" s="1"/>
  <c r="AB625" i="21" a="1"/>
  <c r="AB625" i="21" s="1"/>
  <c r="X625" i="21" a="1"/>
  <c r="X625" i="21" s="1"/>
  <c r="T625" i="21" a="1"/>
  <c r="T625" i="21" s="1"/>
  <c r="P625" i="21" a="1"/>
  <c r="P625" i="21" s="1"/>
  <c r="AO623" i="21" a="1"/>
  <c r="AO623" i="21" s="1"/>
  <c r="AK623" i="21" a="1"/>
  <c r="AK623" i="21" s="1"/>
  <c r="AG623" i="21" a="1"/>
  <c r="AG623" i="21" s="1"/>
  <c r="AC623" i="21" a="1"/>
  <c r="AC623" i="21" s="1"/>
  <c r="Y623" i="21" a="1"/>
  <c r="Y623" i="21" s="1"/>
  <c r="U623" i="21" a="1"/>
  <c r="U623" i="21" s="1"/>
  <c r="Q623" i="21" a="1"/>
  <c r="Q623" i="21" s="1"/>
  <c r="AP621" i="21" a="1"/>
  <c r="AP621" i="21" s="1"/>
  <c r="AL621" i="21" a="1"/>
  <c r="AL621" i="21" s="1"/>
  <c r="AH621" i="21" a="1"/>
  <c r="AH621" i="21" s="1"/>
  <c r="AD621" i="21" a="1"/>
  <c r="AD621" i="21" s="1"/>
  <c r="Z621" i="21" a="1"/>
  <c r="Z621" i="21" s="1"/>
  <c r="V621" i="21" a="1"/>
  <c r="V621" i="21" s="1"/>
  <c r="R621" i="21" a="1"/>
  <c r="R621" i="21" s="1"/>
  <c r="AQ619" i="21" a="1"/>
  <c r="AQ619" i="21" s="1"/>
  <c r="AM619" i="21" a="1"/>
  <c r="AM619" i="21" s="1"/>
  <c r="AI619" i="21" a="1"/>
  <c r="AI619" i="21" s="1"/>
  <c r="AE619" i="21" a="1"/>
  <c r="AE619" i="21" s="1"/>
  <c r="AA619" i="21" a="1"/>
  <c r="AA619" i="21" s="1"/>
  <c r="W619" i="21" a="1"/>
  <c r="W619" i="21" s="1"/>
  <c r="S619" i="21" a="1"/>
  <c r="S619" i="21" s="1"/>
  <c r="O619" i="21" a="1"/>
  <c r="O619" i="21" s="1"/>
  <c r="AR617" i="21" a="1"/>
  <c r="AR617" i="21" s="1"/>
  <c r="AN617" i="21" a="1"/>
  <c r="AN617" i="21" s="1"/>
  <c r="AJ617" i="21" a="1"/>
  <c r="AJ617" i="21" s="1"/>
  <c r="AF617" i="21" a="1"/>
  <c r="AF617" i="21" s="1"/>
  <c r="AB617" i="21" a="1"/>
  <c r="AB617" i="21" s="1"/>
  <c r="X617" i="21" a="1"/>
  <c r="X617" i="21" s="1"/>
  <c r="T617" i="21" a="1"/>
  <c r="T617" i="21" s="1"/>
  <c r="P617" i="21" a="1"/>
  <c r="P617" i="21" s="1"/>
  <c r="W655" i="21" a="1"/>
  <c r="W655" i="21" s="1"/>
  <c r="AL653" i="21" a="1"/>
  <c r="AL653" i="21" s="1"/>
  <c r="V653" i="21" a="1"/>
  <c r="V653" i="21" s="1"/>
  <c r="AQ651" i="21" a="1"/>
  <c r="AQ651" i="21" s="1"/>
  <c r="AA651" i="21" a="1"/>
  <c r="AA651" i="21" s="1"/>
  <c r="AQ649" i="21" a="1"/>
  <c r="AQ649" i="21" s="1"/>
  <c r="AL649" i="21" a="1"/>
  <c r="AL649" i="21" s="1"/>
  <c r="AA649" i="21" a="1"/>
  <c r="AA649" i="21" s="1"/>
  <c r="V649" i="21" a="1"/>
  <c r="V649" i="21" s="1"/>
  <c r="AP648" i="21" a="1"/>
  <c r="AP648" i="21" s="1"/>
  <c r="AL648" i="21" a="1"/>
  <c r="AL648" i="21" s="1"/>
  <c r="AH648" i="21" a="1"/>
  <c r="AH648" i="21" s="1"/>
  <c r="AD648" i="21" a="1"/>
  <c r="AD648" i="21" s="1"/>
  <c r="Z648" i="21" a="1"/>
  <c r="Z648" i="21" s="1"/>
  <c r="V648" i="21" a="1"/>
  <c r="V648" i="21" s="1"/>
  <c r="R648" i="21" a="1"/>
  <c r="R648" i="21" s="1"/>
  <c r="AQ646" i="21" a="1"/>
  <c r="AQ646" i="21" s="1"/>
  <c r="AM646" i="21" a="1"/>
  <c r="AM646" i="21" s="1"/>
  <c r="AI646" i="21" a="1"/>
  <c r="AI646" i="21" s="1"/>
  <c r="AE646" i="21" a="1"/>
  <c r="AE646" i="21" s="1"/>
  <c r="AA646" i="21" a="1"/>
  <c r="AA646" i="21" s="1"/>
  <c r="W646" i="21" a="1"/>
  <c r="W646" i="21" s="1"/>
  <c r="S646" i="21" a="1"/>
  <c r="S646" i="21" s="1"/>
  <c r="O646" i="21" a="1"/>
  <c r="O646" i="21" s="1"/>
  <c r="AR644" i="21" a="1"/>
  <c r="AR644" i="21" s="1"/>
  <c r="AN644" i="21" a="1"/>
  <c r="AN644" i="21" s="1"/>
  <c r="AJ644" i="21" a="1"/>
  <c r="AJ644" i="21" s="1"/>
  <c r="AF644" i="21" a="1"/>
  <c r="AF644" i="21" s="1"/>
  <c r="AB644" i="21" a="1"/>
  <c r="AB644" i="21" s="1"/>
  <c r="X644" i="21" a="1"/>
  <c r="X644" i="21" s="1"/>
  <c r="T644" i="21" a="1"/>
  <c r="T644" i="21" s="1"/>
  <c r="P644" i="21" a="1"/>
  <c r="P644" i="21" s="1"/>
  <c r="AO642" i="21" a="1"/>
  <c r="AO642" i="21" s="1"/>
  <c r="AK642" i="21" a="1"/>
  <c r="AK642" i="21" s="1"/>
  <c r="AG642" i="21" a="1"/>
  <c r="AG642" i="21" s="1"/>
  <c r="AC642" i="21" a="1"/>
  <c r="AC642" i="21" s="1"/>
  <c r="Y642" i="21" a="1"/>
  <c r="Y642" i="21" s="1"/>
  <c r="U642" i="21" a="1"/>
  <c r="U642" i="21" s="1"/>
  <c r="Q642" i="21" a="1"/>
  <c r="Q642" i="21" s="1"/>
  <c r="AP640" i="21" a="1"/>
  <c r="AP640" i="21" s="1"/>
  <c r="AL640" i="21" a="1"/>
  <c r="AL640" i="21" s="1"/>
  <c r="AH640" i="21" a="1"/>
  <c r="AH640" i="21" s="1"/>
  <c r="AD640" i="21" a="1"/>
  <c r="AD640" i="21" s="1"/>
  <c r="Z640" i="21" a="1"/>
  <c r="Z640" i="21" s="1"/>
  <c r="V640" i="21" a="1"/>
  <c r="V640" i="21" s="1"/>
  <c r="R640" i="21" a="1"/>
  <c r="R640" i="21" s="1"/>
  <c r="AQ638" i="21" a="1"/>
  <c r="AQ638" i="21" s="1"/>
  <c r="AM638" i="21" a="1"/>
  <c r="AM638" i="21" s="1"/>
  <c r="AI638" i="21" a="1"/>
  <c r="AI638" i="21" s="1"/>
  <c r="AE638" i="21" a="1"/>
  <c r="AE638" i="21" s="1"/>
  <c r="AA638" i="21" a="1"/>
  <c r="AA638" i="21" s="1"/>
  <c r="W638" i="21" a="1"/>
  <c r="W638" i="21" s="1"/>
  <c r="S638" i="21" a="1"/>
  <c r="S638" i="21" s="1"/>
  <c r="O638" i="21" a="1"/>
  <c r="O638" i="21" s="1"/>
  <c r="AR636" i="21" a="1"/>
  <c r="AR636" i="21" s="1"/>
  <c r="AN636" i="21" a="1"/>
  <c r="AN636" i="21" s="1"/>
  <c r="AJ636" i="21" a="1"/>
  <c r="AJ636" i="21" s="1"/>
  <c r="AF636" i="21" a="1"/>
  <c r="AF636" i="21" s="1"/>
  <c r="AB636" i="21" a="1"/>
  <c r="AB636" i="21" s="1"/>
  <c r="X636" i="21" a="1"/>
  <c r="X636" i="21" s="1"/>
  <c r="T636" i="21" a="1"/>
  <c r="T636" i="21" s="1"/>
  <c r="P636" i="21" a="1"/>
  <c r="P636" i="21" s="1"/>
  <c r="AO634" i="21" a="1"/>
  <c r="AO634" i="21" s="1"/>
  <c r="AK634" i="21" a="1"/>
  <c r="AK634" i="21" s="1"/>
  <c r="AG634" i="21" a="1"/>
  <c r="AG634" i="21" s="1"/>
  <c r="AC634" i="21" a="1"/>
  <c r="AC634" i="21" s="1"/>
  <c r="Y634" i="21" a="1"/>
  <c r="Y634" i="21" s="1"/>
  <c r="U634" i="21" a="1"/>
  <c r="U634" i="21" s="1"/>
  <c r="Q634" i="21" a="1"/>
  <c r="Q634" i="21" s="1"/>
  <c r="AP632" i="21" a="1"/>
  <c r="AP632" i="21" s="1"/>
  <c r="AL632" i="21" a="1"/>
  <c r="AL632" i="21" s="1"/>
  <c r="AH632" i="21" a="1"/>
  <c r="AH632" i="21" s="1"/>
  <c r="AD632" i="21" a="1"/>
  <c r="AD632" i="21" s="1"/>
  <c r="Z632" i="21" a="1"/>
  <c r="Z632" i="21" s="1"/>
  <c r="V632" i="21" a="1"/>
  <c r="V632" i="21" s="1"/>
  <c r="R632" i="21" a="1"/>
  <c r="R632" i="21" s="1"/>
  <c r="AQ630" i="21" a="1"/>
  <c r="AQ630" i="21" s="1"/>
  <c r="AM630" i="21" a="1"/>
  <c r="AM630" i="21" s="1"/>
  <c r="AI630" i="21" a="1"/>
  <c r="AI630" i="21" s="1"/>
  <c r="AE630" i="21" a="1"/>
  <c r="AE630" i="21" s="1"/>
  <c r="AA630" i="21" a="1"/>
  <c r="AA630" i="21" s="1"/>
  <c r="W630" i="21" a="1"/>
  <c r="W630" i="21" s="1"/>
  <c r="S630" i="21" a="1"/>
  <c r="S630" i="21" s="1"/>
  <c r="O630" i="21" a="1"/>
  <c r="O630" i="21" s="1"/>
  <c r="AR628" i="21" a="1"/>
  <c r="AR628" i="21" s="1"/>
  <c r="AN628" i="21" a="1"/>
  <c r="AN628" i="21" s="1"/>
  <c r="AJ628" i="21" a="1"/>
  <c r="AJ628" i="21" s="1"/>
  <c r="AF628" i="21" a="1"/>
  <c r="AF628" i="21" s="1"/>
  <c r="AB628" i="21" a="1"/>
  <c r="AB628" i="21" s="1"/>
  <c r="X628" i="21" a="1"/>
  <c r="X628" i="21" s="1"/>
  <c r="T628" i="21" a="1"/>
  <c r="T628" i="21" s="1"/>
  <c r="P628" i="21" a="1"/>
  <c r="P628" i="21" s="1"/>
  <c r="AO626" i="21" a="1"/>
  <c r="AO626" i="21" s="1"/>
  <c r="AK626" i="21" a="1"/>
  <c r="AK626" i="21" s="1"/>
  <c r="AG626" i="21" a="1"/>
  <c r="AG626" i="21" s="1"/>
  <c r="AC626" i="21" a="1"/>
  <c r="AC626" i="21" s="1"/>
  <c r="Y626" i="21" a="1"/>
  <c r="Y626" i="21" s="1"/>
  <c r="U626" i="21" a="1"/>
  <c r="U626" i="21" s="1"/>
  <c r="Q626" i="21" a="1"/>
  <c r="Q626" i="21" s="1"/>
  <c r="AP624" i="21" a="1"/>
  <c r="AP624" i="21" s="1"/>
  <c r="AL624" i="21" a="1"/>
  <c r="AL624" i="21" s="1"/>
  <c r="AH624" i="21" a="1"/>
  <c r="AH624" i="21" s="1"/>
  <c r="AD624" i="21" a="1"/>
  <c r="AD624" i="21" s="1"/>
  <c r="Z624" i="21" a="1"/>
  <c r="Z624" i="21" s="1"/>
  <c r="V624" i="21" a="1"/>
  <c r="V624" i="21" s="1"/>
  <c r="R624" i="21" a="1"/>
  <c r="R624" i="21" s="1"/>
  <c r="AQ622" i="21" a="1"/>
  <c r="AQ622" i="21" s="1"/>
  <c r="AM622" i="21" a="1"/>
  <c r="AM622" i="21" s="1"/>
  <c r="AI622" i="21" a="1"/>
  <c r="AI622" i="21" s="1"/>
  <c r="AE622" i="21" a="1"/>
  <c r="AE622" i="21" s="1"/>
  <c r="AA622" i="21" a="1"/>
  <c r="AA622" i="21" s="1"/>
  <c r="W622" i="21" a="1"/>
  <c r="W622" i="21" s="1"/>
  <c r="S622" i="21" a="1"/>
  <c r="S622" i="21" s="1"/>
  <c r="O622" i="21" a="1"/>
  <c r="O622" i="21" s="1"/>
  <c r="AR620" i="21" a="1"/>
  <c r="AR620" i="21" s="1"/>
  <c r="AN620" i="21" a="1"/>
  <c r="AN620" i="21" s="1"/>
  <c r="AJ620" i="21" a="1"/>
  <c r="AJ620" i="21" s="1"/>
  <c r="AF620" i="21" a="1"/>
  <c r="AF620" i="21" s="1"/>
  <c r="AB620" i="21" a="1"/>
  <c r="AB620" i="21" s="1"/>
  <c r="X620" i="21" a="1"/>
  <c r="X620" i="21" s="1"/>
  <c r="T620" i="21" a="1"/>
  <c r="T620" i="21" s="1"/>
  <c r="P620" i="21" a="1"/>
  <c r="P620" i="21" s="1"/>
  <c r="AO618" i="21" a="1"/>
  <c r="AO618" i="21" s="1"/>
  <c r="AK618" i="21" a="1"/>
  <c r="AK618" i="21" s="1"/>
  <c r="AG618" i="21" a="1"/>
  <c r="AG618" i="21" s="1"/>
  <c r="AC618" i="21" a="1"/>
  <c r="AC618" i="21" s="1"/>
  <c r="Y618" i="21" a="1"/>
  <c r="Y618" i="21" s="1"/>
  <c r="U618" i="21" a="1"/>
  <c r="U618" i="21" s="1"/>
  <c r="Q618" i="21" a="1"/>
  <c r="Q618" i="21" s="1"/>
  <c r="AP616" i="21" a="1"/>
  <c r="AP616" i="21" s="1"/>
  <c r="AL616" i="21" a="1"/>
  <c r="AL616" i="21" s="1"/>
  <c r="AH616" i="21" a="1"/>
  <c r="AH616" i="21" s="1"/>
  <c r="AD616" i="21" a="1"/>
  <c r="AD616" i="21" s="1"/>
  <c r="Z616" i="21" a="1"/>
  <c r="Z616" i="21" s="1"/>
  <c r="V616" i="21" a="1"/>
  <c r="V616" i="21" s="1"/>
  <c r="R616" i="21" a="1"/>
  <c r="R616" i="21" s="1"/>
  <c r="S655" i="21" a="1"/>
  <c r="S655" i="21" s="1"/>
  <c r="AJ653" i="21" a="1"/>
  <c r="AJ653" i="21" s="1"/>
  <c r="T653" i="21" a="1"/>
  <c r="T653" i="21" s="1"/>
  <c r="AO651" i="21" a="1"/>
  <c r="AO651" i="21" s="1"/>
  <c r="Y651" i="21" a="1"/>
  <c r="Y651" i="21" s="1"/>
  <c r="AK649" i="21" a="1"/>
  <c r="AK649" i="21" s="1"/>
  <c r="AF649" i="21" a="1"/>
  <c r="AF649" i="21" s="1"/>
  <c r="U649" i="21" a="1"/>
  <c r="U649" i="21" s="1"/>
  <c r="P649" i="21" a="1"/>
  <c r="P649" i="21" s="1"/>
  <c r="AR647" i="21" a="1"/>
  <c r="AR647" i="21" s="1"/>
  <c r="AN647" i="21" a="1"/>
  <c r="AN647" i="21" s="1"/>
  <c r="AJ647" i="21" a="1"/>
  <c r="AJ647" i="21" s="1"/>
  <c r="AF647" i="21" a="1"/>
  <c r="AF647" i="21" s="1"/>
  <c r="AB647" i="21" a="1"/>
  <c r="AB647" i="21" s="1"/>
  <c r="X647" i="21" a="1"/>
  <c r="X647" i="21" s="1"/>
  <c r="T647" i="21" a="1"/>
  <c r="T647" i="21" s="1"/>
  <c r="P647" i="21" a="1"/>
  <c r="P647" i="21" s="1"/>
  <c r="AO645" i="21" a="1"/>
  <c r="AO645" i="21" s="1"/>
  <c r="AK645" i="21" a="1"/>
  <c r="AK645" i="21" s="1"/>
  <c r="AG645" i="21" a="1"/>
  <c r="AG645" i="21" s="1"/>
  <c r="AC645" i="21" a="1"/>
  <c r="AC645" i="21" s="1"/>
  <c r="Y645" i="21" a="1"/>
  <c r="Y645" i="21" s="1"/>
  <c r="U645" i="21" a="1"/>
  <c r="U645" i="21" s="1"/>
  <c r="Q645" i="21" a="1"/>
  <c r="Q645" i="21" s="1"/>
  <c r="AP643" i="21" a="1"/>
  <c r="AP643" i="21" s="1"/>
  <c r="AL643" i="21" a="1"/>
  <c r="AL643" i="21" s="1"/>
  <c r="AH643" i="21" a="1"/>
  <c r="AH643" i="21" s="1"/>
  <c r="AD643" i="21" a="1"/>
  <c r="AD643" i="21" s="1"/>
  <c r="Z643" i="21" a="1"/>
  <c r="Z643" i="21" s="1"/>
  <c r="V643" i="21" a="1"/>
  <c r="V643" i="21" s="1"/>
  <c r="R643" i="21" a="1"/>
  <c r="R643" i="21" s="1"/>
  <c r="AQ641" i="21" a="1"/>
  <c r="AQ641" i="21" s="1"/>
  <c r="AM641" i="21" a="1"/>
  <c r="AM641" i="21" s="1"/>
  <c r="AI641" i="21" a="1"/>
  <c r="AI641" i="21" s="1"/>
  <c r="AE641" i="21" a="1"/>
  <c r="AE641" i="21" s="1"/>
  <c r="AA641" i="21" a="1"/>
  <c r="AA641" i="21" s="1"/>
  <c r="W641" i="21" a="1"/>
  <c r="W641" i="21" s="1"/>
  <c r="S641" i="21" a="1"/>
  <c r="S641" i="21" s="1"/>
  <c r="O641" i="21" a="1"/>
  <c r="O641" i="21" s="1"/>
  <c r="AR639" i="21" a="1"/>
  <c r="AR639" i="21" s="1"/>
  <c r="AN639" i="21" a="1"/>
  <c r="AN639" i="21" s="1"/>
  <c r="AJ639" i="21" a="1"/>
  <c r="AJ639" i="21" s="1"/>
  <c r="AF639" i="21" a="1"/>
  <c r="AF639" i="21" s="1"/>
  <c r="AB639" i="21" a="1"/>
  <c r="AB639" i="21" s="1"/>
  <c r="X639" i="21" a="1"/>
  <c r="X639" i="21" s="1"/>
  <c r="T639" i="21" a="1"/>
  <c r="T639" i="21" s="1"/>
  <c r="P639" i="21" a="1"/>
  <c r="P639" i="21" s="1"/>
  <c r="AO637" i="21" a="1"/>
  <c r="AO637" i="21" s="1"/>
  <c r="AK637" i="21" a="1"/>
  <c r="AK637" i="21" s="1"/>
  <c r="AG637" i="21" a="1"/>
  <c r="AG637" i="21" s="1"/>
  <c r="AC637" i="21" a="1"/>
  <c r="AC637" i="21" s="1"/>
  <c r="Y637" i="21" a="1"/>
  <c r="Y637" i="21" s="1"/>
  <c r="U637" i="21" a="1"/>
  <c r="U637" i="21" s="1"/>
  <c r="Q637" i="21" a="1"/>
  <c r="Q637" i="21" s="1"/>
  <c r="AP635" i="21" a="1"/>
  <c r="AP635" i="21" s="1"/>
  <c r="AL635" i="21" a="1"/>
  <c r="AL635" i="21" s="1"/>
  <c r="AH635" i="21" a="1"/>
  <c r="AH635" i="21" s="1"/>
  <c r="AD635" i="21" a="1"/>
  <c r="AD635" i="21" s="1"/>
  <c r="Z635" i="21" a="1"/>
  <c r="Z635" i="21" s="1"/>
  <c r="V635" i="21" a="1"/>
  <c r="V635" i="21" s="1"/>
  <c r="R635" i="21" a="1"/>
  <c r="R635" i="21" s="1"/>
  <c r="AQ633" i="21" a="1"/>
  <c r="AQ633" i="21" s="1"/>
  <c r="AM633" i="21" a="1"/>
  <c r="AM633" i="21" s="1"/>
  <c r="AI633" i="21" a="1"/>
  <c r="AI633" i="21" s="1"/>
  <c r="AE633" i="21" a="1"/>
  <c r="AE633" i="21" s="1"/>
  <c r="AA633" i="21" a="1"/>
  <c r="AA633" i="21" s="1"/>
  <c r="W633" i="21" a="1"/>
  <c r="W633" i="21" s="1"/>
  <c r="S633" i="21" a="1"/>
  <c r="S633" i="21" s="1"/>
  <c r="O633" i="21" a="1"/>
  <c r="O633" i="21" s="1"/>
  <c r="AR631" i="21" a="1"/>
  <c r="AR631" i="21" s="1"/>
  <c r="AN631" i="21" a="1"/>
  <c r="AN631" i="21" s="1"/>
  <c r="AJ631" i="21" a="1"/>
  <c r="AJ631" i="21" s="1"/>
  <c r="AF631" i="21" a="1"/>
  <c r="AF631" i="21" s="1"/>
  <c r="AB631" i="21" a="1"/>
  <c r="AB631" i="21" s="1"/>
  <c r="X631" i="21" a="1"/>
  <c r="X631" i="21" s="1"/>
  <c r="T631" i="21" a="1"/>
  <c r="T631" i="21" s="1"/>
  <c r="P631" i="21" a="1"/>
  <c r="P631" i="21" s="1"/>
  <c r="AO629" i="21" a="1"/>
  <c r="AO629" i="21" s="1"/>
  <c r="AK629" i="21" a="1"/>
  <c r="AK629" i="21" s="1"/>
  <c r="AG629" i="21" a="1"/>
  <c r="AG629" i="21" s="1"/>
  <c r="AC629" i="21" a="1"/>
  <c r="AC629" i="21" s="1"/>
  <c r="Y629" i="21" a="1"/>
  <c r="Y629" i="21" s="1"/>
  <c r="U629" i="21" a="1"/>
  <c r="U629" i="21" s="1"/>
  <c r="Q629" i="21" a="1"/>
  <c r="Q629" i="21" s="1"/>
  <c r="AP627" i="21" a="1"/>
  <c r="AP627" i="21" s="1"/>
  <c r="AL627" i="21" a="1"/>
  <c r="AL627" i="21" s="1"/>
  <c r="AH627" i="21" a="1"/>
  <c r="AH627" i="21" s="1"/>
  <c r="AD627" i="21" a="1"/>
  <c r="AD627" i="21" s="1"/>
  <c r="Z627" i="21" a="1"/>
  <c r="Z627" i="21" s="1"/>
  <c r="V627" i="21" a="1"/>
  <c r="V627" i="21" s="1"/>
  <c r="R627" i="21" a="1"/>
  <c r="R627" i="21" s="1"/>
  <c r="AQ625" i="21" a="1"/>
  <c r="AQ625" i="21" s="1"/>
  <c r="AM625" i="21" a="1"/>
  <c r="AM625" i="21" s="1"/>
  <c r="AI625" i="21" a="1"/>
  <c r="AI625" i="21" s="1"/>
  <c r="AE625" i="21" a="1"/>
  <c r="AE625" i="21" s="1"/>
  <c r="AA625" i="21" a="1"/>
  <c r="AA625" i="21" s="1"/>
  <c r="W625" i="21" a="1"/>
  <c r="W625" i="21" s="1"/>
  <c r="S625" i="21" a="1"/>
  <c r="S625" i="21" s="1"/>
  <c r="O625" i="21" a="1"/>
  <c r="O625" i="21" s="1"/>
  <c r="AR623" i="21" a="1"/>
  <c r="AR623" i="21" s="1"/>
  <c r="AN623" i="21" a="1"/>
  <c r="AN623" i="21" s="1"/>
  <c r="AJ623" i="21" a="1"/>
  <c r="AJ623" i="21" s="1"/>
  <c r="AF623" i="21" a="1"/>
  <c r="AF623" i="21" s="1"/>
  <c r="AB623" i="21" a="1"/>
  <c r="AB623" i="21" s="1"/>
  <c r="X623" i="21" a="1"/>
  <c r="X623" i="21" s="1"/>
  <c r="T623" i="21" a="1"/>
  <c r="T623" i="21" s="1"/>
  <c r="P623" i="21" a="1"/>
  <c r="P623" i="21" s="1"/>
  <c r="AO621" i="21" a="1"/>
  <c r="AO621" i="21" s="1"/>
  <c r="AK621" i="21" a="1"/>
  <c r="AK621" i="21" s="1"/>
  <c r="AG621" i="21" a="1"/>
  <c r="AG621" i="21" s="1"/>
  <c r="AC621" i="21" a="1"/>
  <c r="AC621" i="21" s="1"/>
  <c r="Y621" i="21" a="1"/>
  <c r="Y621" i="21" s="1"/>
  <c r="U621" i="21" a="1"/>
  <c r="U621" i="21" s="1"/>
  <c r="Q621" i="21" a="1"/>
  <c r="Q621" i="21" s="1"/>
  <c r="AP619" i="21" a="1"/>
  <c r="AP619" i="21" s="1"/>
  <c r="AL619" i="21" a="1"/>
  <c r="AL619" i="21" s="1"/>
  <c r="AH619" i="21" a="1"/>
  <c r="AH619" i="21" s="1"/>
  <c r="AD619" i="21" a="1"/>
  <c r="AD619" i="21" s="1"/>
  <c r="Z619" i="21" a="1"/>
  <c r="Z619" i="21" s="1"/>
  <c r="V619" i="21" a="1"/>
  <c r="V619" i="21" s="1"/>
  <c r="R619" i="21" a="1"/>
  <c r="R619" i="21" s="1"/>
  <c r="AQ617" i="21" a="1"/>
  <c r="AQ617" i="21" s="1"/>
  <c r="AM617" i="21" a="1"/>
  <c r="AM617" i="21" s="1"/>
  <c r="AI617" i="21" a="1"/>
  <c r="AI617" i="21" s="1"/>
  <c r="AE617" i="21" a="1"/>
  <c r="AE617" i="21" s="1"/>
  <c r="AA617" i="21" a="1"/>
  <c r="AA617" i="21" s="1"/>
  <c r="W617" i="21" a="1"/>
  <c r="W617" i="21" s="1"/>
  <c r="S617" i="21" a="1"/>
  <c r="S617" i="21" s="1"/>
  <c r="O617" i="21" a="1"/>
  <c r="O617" i="21" s="1"/>
  <c r="O655" i="21" a="1"/>
  <c r="O655" i="21" s="1"/>
  <c r="AH653" i="21" a="1"/>
  <c r="AH653" i="21" s="1"/>
  <c r="R653" i="21" a="1"/>
  <c r="R653" i="21" s="1"/>
  <c r="AM651" i="21" a="1"/>
  <c r="AM651" i="21" s="1"/>
  <c r="W651" i="21" a="1"/>
  <c r="W651" i="21" s="1"/>
  <c r="AP649" i="21" a="1"/>
  <c r="AP649" i="21" s="1"/>
  <c r="AE649" i="21" a="1"/>
  <c r="AE649" i="21" s="1"/>
  <c r="Z649" i="21" a="1"/>
  <c r="Z649" i="21" s="1"/>
  <c r="O649" i="21" a="1"/>
  <c r="O649" i="21" s="1"/>
  <c r="AO648" i="21" a="1"/>
  <c r="AO648" i="21" s="1"/>
  <c r="AK648" i="21" a="1"/>
  <c r="AK648" i="21" s="1"/>
  <c r="AG648" i="21" a="1"/>
  <c r="AG648" i="21" s="1"/>
  <c r="AC648" i="21" a="1"/>
  <c r="AC648" i="21" s="1"/>
  <c r="Y648" i="21" a="1"/>
  <c r="Y648" i="21" s="1"/>
  <c r="U648" i="21" a="1"/>
  <c r="U648" i="21" s="1"/>
  <c r="Q648" i="21" a="1"/>
  <c r="Q648" i="21" s="1"/>
  <c r="AP646" i="21" a="1"/>
  <c r="AP646" i="21" s="1"/>
  <c r="AL646" i="21" a="1"/>
  <c r="AL646" i="21" s="1"/>
  <c r="AH646" i="21" a="1"/>
  <c r="AH646" i="21" s="1"/>
  <c r="AD646" i="21" a="1"/>
  <c r="AD646" i="21" s="1"/>
  <c r="Z646" i="21" a="1"/>
  <c r="Z646" i="21" s="1"/>
  <c r="V646" i="21" a="1"/>
  <c r="V646" i="21" s="1"/>
  <c r="R646" i="21" a="1"/>
  <c r="R646" i="21" s="1"/>
  <c r="AQ644" i="21" a="1"/>
  <c r="AQ644" i="21" s="1"/>
  <c r="AM644" i="21" a="1"/>
  <c r="AM644" i="21" s="1"/>
  <c r="AI644" i="21" a="1"/>
  <c r="AI644" i="21" s="1"/>
  <c r="AE644" i="21" a="1"/>
  <c r="AE644" i="21" s="1"/>
  <c r="AA644" i="21" a="1"/>
  <c r="AA644" i="21" s="1"/>
  <c r="W644" i="21" a="1"/>
  <c r="W644" i="21" s="1"/>
  <c r="S644" i="21" a="1"/>
  <c r="S644" i="21" s="1"/>
  <c r="O644" i="21" a="1"/>
  <c r="O644" i="21" s="1"/>
  <c r="AR642" i="21" a="1"/>
  <c r="AR642" i="21" s="1"/>
  <c r="AN642" i="21" a="1"/>
  <c r="AN642" i="21" s="1"/>
  <c r="AJ642" i="21" a="1"/>
  <c r="AJ642" i="21" s="1"/>
  <c r="AF642" i="21" a="1"/>
  <c r="AF642" i="21" s="1"/>
  <c r="AB642" i="21" a="1"/>
  <c r="AB642" i="21" s="1"/>
  <c r="X642" i="21" a="1"/>
  <c r="X642" i="21" s="1"/>
  <c r="T642" i="21" a="1"/>
  <c r="T642" i="21" s="1"/>
  <c r="P642" i="21" a="1"/>
  <c r="P642" i="21" s="1"/>
  <c r="AO640" i="21" a="1"/>
  <c r="AO640" i="21" s="1"/>
  <c r="AK640" i="21" a="1"/>
  <c r="AK640" i="21" s="1"/>
  <c r="AG640" i="21" a="1"/>
  <c r="AG640" i="21" s="1"/>
  <c r="AC640" i="21" a="1"/>
  <c r="AC640" i="21" s="1"/>
  <c r="Y640" i="21" a="1"/>
  <c r="Y640" i="21" s="1"/>
  <c r="U640" i="21" a="1"/>
  <c r="U640" i="21" s="1"/>
  <c r="Q640" i="21" a="1"/>
  <c r="Q640" i="21" s="1"/>
  <c r="AP638" i="21" a="1"/>
  <c r="AP638" i="21" s="1"/>
  <c r="AL638" i="21" a="1"/>
  <c r="AL638" i="21" s="1"/>
  <c r="AH638" i="21" a="1"/>
  <c r="AH638" i="21" s="1"/>
  <c r="AD638" i="21" a="1"/>
  <c r="AD638" i="21" s="1"/>
  <c r="Z638" i="21" a="1"/>
  <c r="Z638" i="21" s="1"/>
  <c r="V638" i="21" a="1"/>
  <c r="V638" i="21" s="1"/>
  <c r="R638" i="21" a="1"/>
  <c r="R638" i="21" s="1"/>
  <c r="AQ636" i="21" a="1"/>
  <c r="AQ636" i="21" s="1"/>
  <c r="AM636" i="21" a="1"/>
  <c r="AM636" i="21" s="1"/>
  <c r="AI636" i="21" a="1"/>
  <c r="AI636" i="21" s="1"/>
  <c r="AE636" i="21" a="1"/>
  <c r="AE636" i="21" s="1"/>
  <c r="AA636" i="21" a="1"/>
  <c r="AA636" i="21" s="1"/>
  <c r="W636" i="21" a="1"/>
  <c r="W636" i="21" s="1"/>
  <c r="S636" i="21" a="1"/>
  <c r="S636" i="21" s="1"/>
  <c r="O636" i="21" a="1"/>
  <c r="O636" i="21" s="1"/>
  <c r="AR634" i="21" a="1"/>
  <c r="AR634" i="21" s="1"/>
  <c r="AN634" i="21" a="1"/>
  <c r="AN634" i="21" s="1"/>
  <c r="AJ634" i="21" a="1"/>
  <c r="AJ634" i="21" s="1"/>
  <c r="AF634" i="21" a="1"/>
  <c r="AF634" i="21" s="1"/>
  <c r="AB634" i="21" a="1"/>
  <c r="AB634" i="21" s="1"/>
  <c r="X634" i="21" a="1"/>
  <c r="X634" i="21" s="1"/>
  <c r="T634" i="21" a="1"/>
  <c r="T634" i="21" s="1"/>
  <c r="P634" i="21" a="1"/>
  <c r="P634" i="21" s="1"/>
  <c r="AO632" i="21" a="1"/>
  <c r="AO632" i="21" s="1"/>
  <c r="AK632" i="21" a="1"/>
  <c r="AK632" i="21" s="1"/>
  <c r="AG632" i="21" a="1"/>
  <c r="AG632" i="21" s="1"/>
  <c r="AC632" i="21" a="1"/>
  <c r="AC632" i="21" s="1"/>
  <c r="Y632" i="21" a="1"/>
  <c r="Y632" i="21" s="1"/>
  <c r="U632" i="21" a="1"/>
  <c r="U632" i="21" s="1"/>
  <c r="Q632" i="21" a="1"/>
  <c r="Q632" i="21" s="1"/>
  <c r="AP630" i="21" a="1"/>
  <c r="AP630" i="21" s="1"/>
  <c r="AL630" i="21" a="1"/>
  <c r="AL630" i="21" s="1"/>
  <c r="AH630" i="21" a="1"/>
  <c r="AH630" i="21" s="1"/>
  <c r="AD630" i="21" a="1"/>
  <c r="AD630" i="21" s="1"/>
  <c r="Z630" i="21" a="1"/>
  <c r="Z630" i="21" s="1"/>
  <c r="V630" i="21" a="1"/>
  <c r="V630" i="21" s="1"/>
  <c r="R630" i="21" a="1"/>
  <c r="R630" i="21" s="1"/>
  <c r="AQ628" i="21" a="1"/>
  <c r="AQ628" i="21" s="1"/>
  <c r="AM628" i="21" a="1"/>
  <c r="AM628" i="21" s="1"/>
  <c r="AI628" i="21" a="1"/>
  <c r="AI628" i="21" s="1"/>
  <c r="AE628" i="21" a="1"/>
  <c r="AE628" i="21" s="1"/>
  <c r="AA628" i="21" a="1"/>
  <c r="AA628" i="21" s="1"/>
  <c r="W628" i="21" a="1"/>
  <c r="W628" i="21" s="1"/>
  <c r="S628" i="21" a="1"/>
  <c r="S628" i="21" s="1"/>
  <c r="O628" i="21" a="1"/>
  <c r="O628" i="21" s="1"/>
  <c r="AR626" i="21" a="1"/>
  <c r="AR626" i="21" s="1"/>
  <c r="AN626" i="21" a="1"/>
  <c r="AN626" i="21" s="1"/>
  <c r="AJ626" i="21" a="1"/>
  <c r="AJ626" i="21" s="1"/>
  <c r="AF626" i="21" a="1"/>
  <c r="AF626" i="21" s="1"/>
  <c r="AB626" i="21" a="1"/>
  <c r="AB626" i="21" s="1"/>
  <c r="X626" i="21" a="1"/>
  <c r="X626" i="21" s="1"/>
  <c r="T626" i="21" a="1"/>
  <c r="T626" i="21" s="1"/>
  <c r="P626" i="21" a="1"/>
  <c r="P626" i="21" s="1"/>
  <c r="AO624" i="21" a="1"/>
  <c r="AO624" i="21" s="1"/>
  <c r="AK624" i="21" a="1"/>
  <c r="AK624" i="21" s="1"/>
  <c r="AG624" i="21" a="1"/>
  <c r="AG624" i="21" s="1"/>
  <c r="AC624" i="21" a="1"/>
  <c r="AC624" i="21" s="1"/>
  <c r="Y624" i="21" a="1"/>
  <c r="Y624" i="21" s="1"/>
  <c r="U624" i="21" a="1"/>
  <c r="U624" i="21" s="1"/>
  <c r="Q624" i="21" a="1"/>
  <c r="Q624" i="21" s="1"/>
  <c r="AP622" i="21" a="1"/>
  <c r="AP622" i="21" s="1"/>
  <c r="AL622" i="21" a="1"/>
  <c r="AL622" i="21" s="1"/>
  <c r="AH622" i="21" a="1"/>
  <c r="AH622" i="21" s="1"/>
  <c r="AD622" i="21" a="1"/>
  <c r="AD622" i="21" s="1"/>
  <c r="Z622" i="21" a="1"/>
  <c r="Z622" i="21" s="1"/>
  <c r="V622" i="21" a="1"/>
  <c r="V622" i="21" s="1"/>
  <c r="R622" i="21" a="1"/>
  <c r="R622" i="21" s="1"/>
  <c r="AQ620" i="21" a="1"/>
  <c r="AQ620" i="21" s="1"/>
  <c r="AM620" i="21" a="1"/>
  <c r="AM620" i="21" s="1"/>
  <c r="AI620" i="21" a="1"/>
  <c r="AI620" i="21" s="1"/>
  <c r="AE620" i="21" a="1"/>
  <c r="AE620" i="21" s="1"/>
  <c r="AA620" i="21" a="1"/>
  <c r="AA620" i="21" s="1"/>
  <c r="W620" i="21" a="1"/>
  <c r="W620" i="21" s="1"/>
  <c r="S620" i="21" a="1"/>
  <c r="S620" i="21" s="1"/>
  <c r="O620" i="21" a="1"/>
  <c r="O620" i="21" s="1"/>
  <c r="AR618" i="21" a="1"/>
  <c r="AR618" i="21" s="1"/>
  <c r="AN618" i="21" a="1"/>
  <c r="AN618" i="21" s="1"/>
  <c r="AJ618" i="21" a="1"/>
  <c r="AJ618" i="21" s="1"/>
  <c r="AF618" i="21" a="1"/>
  <c r="AF618" i="21" s="1"/>
  <c r="AB618" i="21" a="1"/>
  <c r="AB618" i="21" s="1"/>
  <c r="X618" i="21" a="1"/>
  <c r="X618" i="21" s="1"/>
  <c r="T618" i="21" a="1"/>
  <c r="T618" i="21" s="1"/>
  <c r="P618" i="21" a="1"/>
  <c r="P618" i="21" s="1"/>
  <c r="AO616" i="21" a="1"/>
  <c r="AO616" i="21" s="1"/>
  <c r="AK616" i="21" a="1"/>
  <c r="AK616" i="21" s="1"/>
  <c r="AG616" i="21" a="1"/>
  <c r="AG616" i="21" s="1"/>
  <c r="AC616" i="21" a="1"/>
  <c r="AC616" i="21" s="1"/>
  <c r="Y616" i="21" a="1"/>
  <c r="Y616" i="21" s="1"/>
  <c r="U616" i="21" a="1"/>
  <c r="U616" i="21" s="1"/>
  <c r="Q616" i="21" a="1"/>
  <c r="Q616" i="21" s="1"/>
  <c r="AQ655" i="21" a="1"/>
  <c r="AQ655" i="21" s="1"/>
  <c r="AF653" i="21" a="1"/>
  <c r="AF653" i="21" s="1"/>
  <c r="P653" i="21" a="1"/>
  <c r="P653" i="21" s="1"/>
  <c r="AK651" i="21" a="1"/>
  <c r="AK651" i="21" s="1"/>
  <c r="U651" i="21" a="1"/>
  <c r="U651" i="21" s="1"/>
  <c r="AO649" i="21" a="1"/>
  <c r="AO649" i="21" s="1"/>
  <c r="AJ649" i="21" a="1"/>
  <c r="AJ649" i="21" s="1"/>
  <c r="Y649" i="21" a="1"/>
  <c r="Y649" i="21" s="1"/>
  <c r="T649" i="21" a="1"/>
  <c r="T649" i="21" s="1"/>
  <c r="AQ647" i="21" a="1"/>
  <c r="AQ647" i="21" s="1"/>
  <c r="AM647" i="21" a="1"/>
  <c r="AM647" i="21" s="1"/>
  <c r="AI647" i="21" a="1"/>
  <c r="AI647" i="21" s="1"/>
  <c r="AE647" i="21" a="1"/>
  <c r="AE647" i="21" s="1"/>
  <c r="AA647" i="21" a="1"/>
  <c r="AA647" i="21" s="1"/>
  <c r="W647" i="21" a="1"/>
  <c r="W647" i="21" s="1"/>
  <c r="S647" i="21" a="1"/>
  <c r="S647" i="21" s="1"/>
  <c r="O647" i="21" a="1"/>
  <c r="O647" i="21" s="1"/>
  <c r="AR645" i="21" a="1"/>
  <c r="AR645" i="21" s="1"/>
  <c r="AN645" i="21" a="1"/>
  <c r="AN645" i="21" s="1"/>
  <c r="AJ645" i="21" a="1"/>
  <c r="AJ645" i="21" s="1"/>
  <c r="AF645" i="21" a="1"/>
  <c r="AF645" i="21" s="1"/>
  <c r="AB645" i="21" a="1"/>
  <c r="AB645" i="21" s="1"/>
  <c r="X645" i="21" a="1"/>
  <c r="X645" i="21" s="1"/>
  <c r="T645" i="21" a="1"/>
  <c r="T645" i="21" s="1"/>
  <c r="P645" i="21" a="1"/>
  <c r="P645" i="21" s="1"/>
  <c r="AO643" i="21" a="1"/>
  <c r="AO643" i="21" s="1"/>
  <c r="AK643" i="21" a="1"/>
  <c r="AK643" i="21" s="1"/>
  <c r="AG643" i="21" a="1"/>
  <c r="AG643" i="21" s="1"/>
  <c r="AC643" i="21" a="1"/>
  <c r="AC643" i="21" s="1"/>
  <c r="Y643" i="21" a="1"/>
  <c r="Y643" i="21" s="1"/>
  <c r="U643" i="21" a="1"/>
  <c r="U643" i="21" s="1"/>
  <c r="Q643" i="21" a="1"/>
  <c r="Q643" i="21" s="1"/>
  <c r="AP641" i="21" a="1"/>
  <c r="AP641" i="21" s="1"/>
  <c r="AL641" i="21" a="1"/>
  <c r="AL641" i="21" s="1"/>
  <c r="AH641" i="21" a="1"/>
  <c r="AH641" i="21" s="1"/>
  <c r="AD641" i="21" a="1"/>
  <c r="AD641" i="21" s="1"/>
  <c r="Z641" i="21" a="1"/>
  <c r="Z641" i="21" s="1"/>
  <c r="V641" i="21" a="1"/>
  <c r="V641" i="21" s="1"/>
  <c r="R641" i="21" a="1"/>
  <c r="R641" i="21" s="1"/>
  <c r="AQ639" i="21" a="1"/>
  <c r="AQ639" i="21" s="1"/>
  <c r="AM639" i="21" a="1"/>
  <c r="AM639" i="21" s="1"/>
  <c r="AI639" i="21" a="1"/>
  <c r="AI639" i="21" s="1"/>
  <c r="AE639" i="21" a="1"/>
  <c r="AE639" i="21" s="1"/>
  <c r="AA639" i="21" a="1"/>
  <c r="AA639" i="21" s="1"/>
  <c r="W639" i="21" a="1"/>
  <c r="W639" i="21" s="1"/>
  <c r="S639" i="21" a="1"/>
  <c r="S639" i="21" s="1"/>
  <c r="O639" i="21" a="1"/>
  <c r="O639" i="21" s="1"/>
  <c r="AR637" i="21" a="1"/>
  <c r="AR637" i="21" s="1"/>
  <c r="AN637" i="21" a="1"/>
  <c r="AN637" i="21" s="1"/>
  <c r="AJ637" i="21" a="1"/>
  <c r="AJ637" i="21" s="1"/>
  <c r="AF637" i="21" a="1"/>
  <c r="AF637" i="21" s="1"/>
  <c r="AB637" i="21" a="1"/>
  <c r="AB637" i="21" s="1"/>
  <c r="X637" i="21" a="1"/>
  <c r="X637" i="21" s="1"/>
  <c r="T637" i="21" a="1"/>
  <c r="T637" i="21" s="1"/>
  <c r="P637" i="21" a="1"/>
  <c r="P637" i="21" s="1"/>
  <c r="AO635" i="21" a="1"/>
  <c r="AO635" i="21" s="1"/>
  <c r="AK635" i="21" a="1"/>
  <c r="AK635" i="21" s="1"/>
  <c r="AG635" i="21" a="1"/>
  <c r="AG635" i="21" s="1"/>
  <c r="AC635" i="21" a="1"/>
  <c r="AC635" i="21" s="1"/>
  <c r="Y635" i="21" a="1"/>
  <c r="Y635" i="21" s="1"/>
  <c r="U635" i="21" a="1"/>
  <c r="U635" i="21" s="1"/>
  <c r="Q635" i="21" a="1"/>
  <c r="Q635" i="21" s="1"/>
  <c r="AP633" i="21" a="1"/>
  <c r="AP633" i="21" s="1"/>
  <c r="AL633" i="21" a="1"/>
  <c r="AL633" i="21" s="1"/>
  <c r="AH633" i="21" a="1"/>
  <c r="AH633" i="21" s="1"/>
  <c r="AD633" i="21" a="1"/>
  <c r="AD633" i="21" s="1"/>
  <c r="Z633" i="21" a="1"/>
  <c r="Z633" i="21" s="1"/>
  <c r="V633" i="21" a="1"/>
  <c r="V633" i="21" s="1"/>
  <c r="R633" i="21" a="1"/>
  <c r="R633" i="21" s="1"/>
  <c r="AQ631" i="21" a="1"/>
  <c r="AQ631" i="21" s="1"/>
  <c r="AM631" i="21" a="1"/>
  <c r="AM631" i="21" s="1"/>
  <c r="AI631" i="21" a="1"/>
  <c r="AI631" i="21" s="1"/>
  <c r="AE631" i="21" a="1"/>
  <c r="AE631" i="21" s="1"/>
  <c r="AA631" i="21" a="1"/>
  <c r="AA631" i="21" s="1"/>
  <c r="W631" i="21" a="1"/>
  <c r="W631" i="21" s="1"/>
  <c r="S631" i="21" a="1"/>
  <c r="S631" i="21" s="1"/>
  <c r="O631" i="21" a="1"/>
  <c r="O631" i="21" s="1"/>
  <c r="AR629" i="21" a="1"/>
  <c r="AR629" i="21" s="1"/>
  <c r="AN629" i="21" a="1"/>
  <c r="AN629" i="21" s="1"/>
  <c r="AJ629" i="21" a="1"/>
  <c r="AJ629" i="21" s="1"/>
  <c r="AF629" i="21" a="1"/>
  <c r="AF629" i="21" s="1"/>
  <c r="AB629" i="21" a="1"/>
  <c r="AB629" i="21" s="1"/>
  <c r="X629" i="21" a="1"/>
  <c r="X629" i="21" s="1"/>
  <c r="T629" i="21" a="1"/>
  <c r="T629" i="21" s="1"/>
  <c r="P629" i="21" a="1"/>
  <c r="P629" i="21" s="1"/>
  <c r="AO627" i="21" a="1"/>
  <c r="AO627" i="21" s="1"/>
  <c r="AK627" i="21" a="1"/>
  <c r="AK627" i="21" s="1"/>
  <c r="AG627" i="21" a="1"/>
  <c r="AG627" i="21" s="1"/>
  <c r="AC627" i="21" a="1"/>
  <c r="AC627" i="21" s="1"/>
  <c r="Y627" i="21" a="1"/>
  <c r="Y627" i="21" s="1"/>
  <c r="U627" i="21" a="1"/>
  <c r="U627" i="21" s="1"/>
  <c r="Q627" i="21" a="1"/>
  <c r="Q627" i="21" s="1"/>
  <c r="AP625" i="21" a="1"/>
  <c r="AP625" i="21" s="1"/>
  <c r="AL625" i="21" a="1"/>
  <c r="AL625" i="21" s="1"/>
  <c r="AH625" i="21" a="1"/>
  <c r="AH625" i="21" s="1"/>
  <c r="AD625" i="21" a="1"/>
  <c r="AD625" i="21" s="1"/>
  <c r="Z625" i="21" a="1"/>
  <c r="Z625" i="21" s="1"/>
  <c r="V625" i="21" a="1"/>
  <c r="V625" i="21" s="1"/>
  <c r="R625" i="21" a="1"/>
  <c r="R625" i="21" s="1"/>
  <c r="AQ623" i="21" a="1"/>
  <c r="AQ623" i="21" s="1"/>
  <c r="AM623" i="21" a="1"/>
  <c r="AM623" i="21" s="1"/>
  <c r="AI623" i="21" a="1"/>
  <c r="AI623" i="21" s="1"/>
  <c r="AE623" i="21" a="1"/>
  <c r="AE623" i="21" s="1"/>
  <c r="AA623" i="21" a="1"/>
  <c r="AA623" i="21" s="1"/>
  <c r="W623" i="21" a="1"/>
  <c r="W623" i="21" s="1"/>
  <c r="S623" i="21" a="1"/>
  <c r="S623" i="21" s="1"/>
  <c r="O623" i="21" a="1"/>
  <c r="O623" i="21" s="1"/>
  <c r="AR621" i="21" a="1"/>
  <c r="AR621" i="21" s="1"/>
  <c r="AN621" i="21" a="1"/>
  <c r="AN621" i="21" s="1"/>
  <c r="AJ621" i="21" a="1"/>
  <c r="AJ621" i="21" s="1"/>
  <c r="AF621" i="21" a="1"/>
  <c r="AF621" i="21" s="1"/>
  <c r="AB621" i="21" a="1"/>
  <c r="AB621" i="21" s="1"/>
  <c r="X621" i="21" a="1"/>
  <c r="X621" i="21" s="1"/>
  <c r="T621" i="21" a="1"/>
  <c r="T621" i="21" s="1"/>
  <c r="P621" i="21" a="1"/>
  <c r="P621" i="21" s="1"/>
  <c r="AO619" i="21" a="1"/>
  <c r="AO619" i="21" s="1"/>
  <c r="AK619" i="21" a="1"/>
  <c r="AK619" i="21" s="1"/>
  <c r="AG619" i="21" a="1"/>
  <c r="AG619" i="21" s="1"/>
  <c r="AC619" i="21" a="1"/>
  <c r="AC619" i="21" s="1"/>
  <c r="Y619" i="21" a="1"/>
  <c r="Y619" i="21" s="1"/>
  <c r="U619" i="21" a="1"/>
  <c r="U619" i="21" s="1"/>
  <c r="Q619" i="21" a="1"/>
  <c r="Q619" i="21" s="1"/>
  <c r="AP617" i="21" a="1"/>
  <c r="AP617" i="21" s="1"/>
  <c r="AL617" i="21" a="1"/>
  <c r="AL617" i="21" s="1"/>
  <c r="AH617" i="21" a="1"/>
  <c r="AH617" i="21" s="1"/>
  <c r="AD617" i="21" a="1"/>
  <c r="AD617" i="21" s="1"/>
  <c r="Z617" i="21" a="1"/>
  <c r="Z617" i="21" s="1"/>
  <c r="V617" i="21" a="1"/>
  <c r="V617" i="21" s="1"/>
  <c r="R617" i="21" a="1"/>
  <c r="R617" i="21" s="1"/>
  <c r="AM655" i="21" a="1"/>
  <c r="AM655" i="21" s="1"/>
  <c r="AD653" i="21" a="1"/>
  <c r="AD653" i="21" s="1"/>
  <c r="AI651" i="21" a="1"/>
  <c r="AI651" i="21" s="1"/>
  <c r="S651" i="21" a="1"/>
  <c r="S651" i="21" s="1"/>
  <c r="AI649" i="21" a="1"/>
  <c r="AI649" i="21" s="1"/>
  <c r="AD649" i="21" a="1"/>
  <c r="AD649" i="21" s="1"/>
  <c r="S649" i="21" a="1"/>
  <c r="S649" i="21" s="1"/>
  <c r="AR648" i="21" a="1"/>
  <c r="AR648" i="21" s="1"/>
  <c r="AN648" i="21" a="1"/>
  <c r="AN648" i="21" s="1"/>
  <c r="AJ648" i="21" a="1"/>
  <c r="AJ648" i="21" s="1"/>
  <c r="AF648" i="21" a="1"/>
  <c r="AF648" i="21" s="1"/>
  <c r="AB648" i="21" a="1"/>
  <c r="AB648" i="21" s="1"/>
  <c r="X648" i="21" a="1"/>
  <c r="X648" i="21" s="1"/>
  <c r="T648" i="21" a="1"/>
  <c r="T648" i="21" s="1"/>
  <c r="P648" i="21" a="1"/>
  <c r="P648" i="21" s="1"/>
  <c r="AO646" i="21" a="1"/>
  <c r="AO646" i="21" s="1"/>
  <c r="AK646" i="21" a="1"/>
  <c r="AK646" i="21" s="1"/>
  <c r="AG646" i="21" a="1"/>
  <c r="AG646" i="21" s="1"/>
  <c r="AC646" i="21" a="1"/>
  <c r="AC646" i="21" s="1"/>
  <c r="Y646" i="21" a="1"/>
  <c r="Y646" i="21" s="1"/>
  <c r="U646" i="21" a="1"/>
  <c r="U646" i="21" s="1"/>
  <c r="Q646" i="21" a="1"/>
  <c r="Q646" i="21" s="1"/>
  <c r="AP644" i="21" a="1"/>
  <c r="AP644" i="21" s="1"/>
  <c r="AL644" i="21" a="1"/>
  <c r="AL644" i="21" s="1"/>
  <c r="AH644" i="21" a="1"/>
  <c r="AH644" i="21" s="1"/>
  <c r="AD644" i="21" a="1"/>
  <c r="AD644" i="21" s="1"/>
  <c r="Z644" i="21" a="1"/>
  <c r="Z644" i="21" s="1"/>
  <c r="V644" i="21" a="1"/>
  <c r="V644" i="21" s="1"/>
  <c r="R644" i="21" a="1"/>
  <c r="R644" i="21" s="1"/>
  <c r="AQ642" i="21" a="1"/>
  <c r="AQ642" i="21" s="1"/>
  <c r="AM642" i="21" a="1"/>
  <c r="AM642" i="21" s="1"/>
  <c r="AI642" i="21" a="1"/>
  <c r="AI642" i="21" s="1"/>
  <c r="AE642" i="21" a="1"/>
  <c r="AE642" i="21" s="1"/>
  <c r="AA642" i="21" a="1"/>
  <c r="AA642" i="21" s="1"/>
  <c r="W642" i="21" a="1"/>
  <c r="W642" i="21" s="1"/>
  <c r="S642" i="21" a="1"/>
  <c r="S642" i="21" s="1"/>
  <c r="O642" i="21" a="1"/>
  <c r="O642" i="21" s="1"/>
  <c r="AR640" i="21" a="1"/>
  <c r="AR640" i="21" s="1"/>
  <c r="AN640" i="21" a="1"/>
  <c r="AN640" i="21" s="1"/>
  <c r="AJ640" i="21" a="1"/>
  <c r="AJ640" i="21" s="1"/>
  <c r="AF640" i="21" a="1"/>
  <c r="AF640" i="21" s="1"/>
  <c r="AB640" i="21" a="1"/>
  <c r="AB640" i="21" s="1"/>
  <c r="X640" i="21" a="1"/>
  <c r="X640" i="21" s="1"/>
  <c r="T640" i="21" a="1"/>
  <c r="T640" i="21" s="1"/>
  <c r="P640" i="21" a="1"/>
  <c r="P640" i="21" s="1"/>
  <c r="AO638" i="21" a="1"/>
  <c r="AO638" i="21" s="1"/>
  <c r="AK638" i="21" a="1"/>
  <c r="AK638" i="21" s="1"/>
  <c r="AG638" i="21" a="1"/>
  <c r="AG638" i="21" s="1"/>
  <c r="AC638" i="21" a="1"/>
  <c r="AC638" i="21" s="1"/>
  <c r="Y638" i="21" a="1"/>
  <c r="Y638" i="21" s="1"/>
  <c r="U638" i="21" a="1"/>
  <c r="U638" i="21" s="1"/>
  <c r="Q638" i="21" a="1"/>
  <c r="Q638" i="21" s="1"/>
  <c r="AP636" i="21" a="1"/>
  <c r="AP636" i="21" s="1"/>
  <c r="AL636" i="21" a="1"/>
  <c r="AL636" i="21" s="1"/>
  <c r="AH636" i="21" a="1"/>
  <c r="AH636" i="21" s="1"/>
  <c r="AD636" i="21" a="1"/>
  <c r="AD636" i="21" s="1"/>
  <c r="Z636" i="21" a="1"/>
  <c r="Z636" i="21" s="1"/>
  <c r="V636" i="21" a="1"/>
  <c r="V636" i="21" s="1"/>
  <c r="R636" i="21" a="1"/>
  <c r="R636" i="21" s="1"/>
  <c r="AQ634" i="21" a="1"/>
  <c r="AQ634" i="21" s="1"/>
  <c r="AM634" i="21" a="1"/>
  <c r="AM634" i="21" s="1"/>
  <c r="AI634" i="21" a="1"/>
  <c r="AI634" i="21" s="1"/>
  <c r="AE634" i="21" a="1"/>
  <c r="AE634" i="21" s="1"/>
  <c r="AA634" i="21" a="1"/>
  <c r="AA634" i="21" s="1"/>
  <c r="W634" i="21" a="1"/>
  <c r="W634" i="21" s="1"/>
  <c r="S634" i="21" a="1"/>
  <c r="S634" i="21" s="1"/>
  <c r="O634" i="21" a="1"/>
  <c r="O634" i="21" s="1"/>
  <c r="AR632" i="21" a="1"/>
  <c r="AR632" i="21" s="1"/>
  <c r="AN632" i="21" a="1"/>
  <c r="AN632" i="21" s="1"/>
  <c r="AJ632" i="21" a="1"/>
  <c r="AJ632" i="21" s="1"/>
  <c r="AF632" i="21" a="1"/>
  <c r="AF632" i="21" s="1"/>
  <c r="AB632" i="21" a="1"/>
  <c r="AB632" i="21" s="1"/>
  <c r="X632" i="21" a="1"/>
  <c r="X632" i="21" s="1"/>
  <c r="T632" i="21" a="1"/>
  <c r="T632" i="21" s="1"/>
  <c r="P632" i="21" a="1"/>
  <c r="P632" i="21" s="1"/>
  <c r="AO630" i="21" a="1"/>
  <c r="AO630" i="21" s="1"/>
  <c r="AK630" i="21" a="1"/>
  <c r="AK630" i="21" s="1"/>
  <c r="AG630" i="21" a="1"/>
  <c r="AG630" i="21" s="1"/>
  <c r="AC630" i="21" a="1"/>
  <c r="AC630" i="21" s="1"/>
  <c r="Y630" i="21" a="1"/>
  <c r="Y630" i="21" s="1"/>
  <c r="U630" i="21" a="1"/>
  <c r="U630" i="21" s="1"/>
  <c r="Q630" i="21" a="1"/>
  <c r="Q630" i="21" s="1"/>
  <c r="AP628" i="21" a="1"/>
  <c r="AP628" i="21" s="1"/>
  <c r="AL628" i="21" a="1"/>
  <c r="AL628" i="21" s="1"/>
  <c r="AH628" i="21" a="1"/>
  <c r="AH628" i="21" s="1"/>
  <c r="AD628" i="21" a="1"/>
  <c r="AD628" i="21" s="1"/>
  <c r="Z628" i="21" a="1"/>
  <c r="Z628" i="21" s="1"/>
  <c r="V628" i="21" a="1"/>
  <c r="V628" i="21" s="1"/>
  <c r="R628" i="21" a="1"/>
  <c r="R628" i="21" s="1"/>
  <c r="AQ626" i="21" a="1"/>
  <c r="AQ626" i="21" s="1"/>
  <c r="AM626" i="21" a="1"/>
  <c r="AM626" i="21" s="1"/>
  <c r="AI626" i="21" a="1"/>
  <c r="AI626" i="21" s="1"/>
  <c r="AE626" i="21" a="1"/>
  <c r="AE626" i="21" s="1"/>
  <c r="AA626" i="21" a="1"/>
  <c r="AA626" i="21" s="1"/>
  <c r="W626" i="21" a="1"/>
  <c r="W626" i="21" s="1"/>
  <c r="S626" i="21" a="1"/>
  <c r="S626" i="21" s="1"/>
  <c r="O626" i="21" a="1"/>
  <c r="O626" i="21" s="1"/>
  <c r="AR624" i="21" a="1"/>
  <c r="AR624" i="21" s="1"/>
  <c r="AN624" i="21" a="1"/>
  <c r="AN624" i="21" s="1"/>
  <c r="AJ624" i="21" a="1"/>
  <c r="AJ624" i="21" s="1"/>
  <c r="AF624" i="21" a="1"/>
  <c r="AF624" i="21" s="1"/>
  <c r="AB624" i="21" a="1"/>
  <c r="AB624" i="21" s="1"/>
  <c r="X624" i="21" a="1"/>
  <c r="X624" i="21" s="1"/>
  <c r="T624" i="21" a="1"/>
  <c r="T624" i="21" s="1"/>
  <c r="P624" i="21" a="1"/>
  <c r="P624" i="21" s="1"/>
  <c r="AO622" i="21" a="1"/>
  <c r="AO622" i="21" s="1"/>
  <c r="AK622" i="21" a="1"/>
  <c r="AK622" i="21" s="1"/>
  <c r="AG622" i="21" a="1"/>
  <c r="AG622" i="21" s="1"/>
  <c r="AC622" i="21" a="1"/>
  <c r="AC622" i="21" s="1"/>
  <c r="Y622" i="21" a="1"/>
  <c r="Y622" i="21" s="1"/>
  <c r="U622" i="21" a="1"/>
  <c r="U622" i="21" s="1"/>
  <c r="Q622" i="21" a="1"/>
  <c r="Q622" i="21" s="1"/>
  <c r="AP620" i="21" a="1"/>
  <c r="AP620" i="21" s="1"/>
  <c r="AL620" i="21" a="1"/>
  <c r="AL620" i="21" s="1"/>
  <c r="AH620" i="21" a="1"/>
  <c r="AH620" i="21" s="1"/>
  <c r="AD620" i="21" a="1"/>
  <c r="AD620" i="21" s="1"/>
  <c r="Z620" i="21" a="1"/>
  <c r="Z620" i="21" s="1"/>
  <c r="V620" i="21" a="1"/>
  <c r="V620" i="21" s="1"/>
  <c r="R620" i="21" a="1"/>
  <c r="R620" i="21" s="1"/>
  <c r="AQ618" i="21" a="1"/>
  <c r="AQ618" i="21" s="1"/>
  <c r="AM618" i="21" a="1"/>
  <c r="AM618" i="21" s="1"/>
  <c r="AI618" i="21" a="1"/>
  <c r="AI618" i="21" s="1"/>
  <c r="AE618" i="21" a="1"/>
  <c r="AE618" i="21" s="1"/>
  <c r="AA618" i="21" a="1"/>
  <c r="AA618" i="21" s="1"/>
  <c r="W618" i="21" a="1"/>
  <c r="W618" i="21" s="1"/>
  <c r="S618" i="21" a="1"/>
  <c r="S618" i="21" s="1"/>
  <c r="O618" i="21" a="1"/>
  <c r="O618" i="21" s="1"/>
  <c r="AR616" i="21" a="1"/>
  <c r="AR616" i="21" s="1"/>
  <c r="AN616" i="21" a="1"/>
  <c r="AN616" i="21" s="1"/>
  <c r="AJ616" i="21" a="1"/>
  <c r="AJ616" i="21" s="1"/>
  <c r="AF616" i="21" a="1"/>
  <c r="AF616" i="21" s="1"/>
  <c r="AB616" i="21" a="1"/>
  <c r="AB616" i="21" s="1"/>
  <c r="X616" i="21" a="1"/>
  <c r="X616" i="21" s="1"/>
  <c r="T616" i="21" a="1"/>
  <c r="T616" i="21" s="1"/>
  <c r="P616" i="21" a="1"/>
  <c r="P616" i="21" s="1"/>
  <c r="AO615" i="21" a="1"/>
  <c r="AO615" i="21" s="1"/>
  <c r="AJ615" i="21" a="1"/>
  <c r="AJ615" i="21" s="1"/>
  <c r="Y615" i="21" a="1"/>
  <c r="Y615" i="21" s="1"/>
  <c r="T615" i="21" a="1"/>
  <c r="T615" i="21" s="1"/>
  <c r="AO613" i="21" a="1"/>
  <c r="AO613" i="21" s="1"/>
  <c r="AK613" i="21" a="1"/>
  <c r="AK613" i="21" s="1"/>
  <c r="AG613" i="21" a="1"/>
  <c r="AG613" i="21" s="1"/>
  <c r="AC613" i="21" a="1"/>
  <c r="AC613" i="21" s="1"/>
  <c r="Y613" i="21" a="1"/>
  <c r="Y613" i="21" s="1"/>
  <c r="U613" i="21" a="1"/>
  <c r="U613" i="21" s="1"/>
  <c r="Q613" i="21" a="1"/>
  <c r="Q613" i="21" s="1"/>
  <c r="AP611" i="21" a="1"/>
  <c r="AP611" i="21" s="1"/>
  <c r="AL611" i="21" a="1"/>
  <c r="AL611" i="21" s="1"/>
  <c r="AH611" i="21" a="1"/>
  <c r="AH611" i="21" s="1"/>
  <c r="AD611" i="21" a="1"/>
  <c r="AD611" i="21" s="1"/>
  <c r="Z611" i="21" a="1"/>
  <c r="Z611" i="21" s="1"/>
  <c r="V611" i="21" a="1"/>
  <c r="V611" i="21" s="1"/>
  <c r="R611" i="21" a="1"/>
  <c r="R611" i="21" s="1"/>
  <c r="AQ609" i="21" a="1"/>
  <c r="AQ609" i="21" s="1"/>
  <c r="AM609" i="21" a="1"/>
  <c r="AM609" i="21" s="1"/>
  <c r="AI609" i="21" a="1"/>
  <c r="AI609" i="21" s="1"/>
  <c r="AE609" i="21" a="1"/>
  <c r="AE609" i="21" s="1"/>
  <c r="AA609" i="21" a="1"/>
  <c r="AA609" i="21" s="1"/>
  <c r="W609" i="21" a="1"/>
  <c r="W609" i="21" s="1"/>
  <c r="S609" i="21" a="1"/>
  <c r="S609" i="21" s="1"/>
  <c r="O609" i="21" a="1"/>
  <c r="O609" i="21" s="1"/>
  <c r="AR607" i="21" a="1"/>
  <c r="AR607" i="21" s="1"/>
  <c r="AN607" i="21" a="1"/>
  <c r="AN607" i="21" s="1"/>
  <c r="AJ607" i="21" a="1"/>
  <c r="AJ607" i="21" s="1"/>
  <c r="AF607" i="21" a="1"/>
  <c r="AF607" i="21" s="1"/>
  <c r="AB607" i="21" a="1"/>
  <c r="AB607" i="21" s="1"/>
  <c r="X607" i="21" a="1"/>
  <c r="X607" i="21" s="1"/>
  <c r="T607" i="21" a="1"/>
  <c r="T607" i="21" s="1"/>
  <c r="P607" i="21" a="1"/>
  <c r="P607" i="21" s="1"/>
  <c r="AO605" i="21" a="1"/>
  <c r="AO605" i="21" s="1"/>
  <c r="AK605" i="21" a="1"/>
  <c r="AK605" i="21" s="1"/>
  <c r="AG605" i="21" a="1"/>
  <c r="AG605" i="21" s="1"/>
  <c r="AC605" i="21" a="1"/>
  <c r="AC605" i="21" s="1"/>
  <c r="Y605" i="21" a="1"/>
  <c r="Y605" i="21" s="1"/>
  <c r="U605" i="21" a="1"/>
  <c r="U605" i="21" s="1"/>
  <c r="Q605" i="21" a="1"/>
  <c r="Q605" i="21" s="1"/>
  <c r="AP603" i="21" a="1"/>
  <c r="AP603" i="21" s="1"/>
  <c r="AL603" i="21" a="1"/>
  <c r="AL603" i="21" s="1"/>
  <c r="AH603" i="21" a="1"/>
  <c r="AH603" i="21" s="1"/>
  <c r="AD603" i="21" a="1"/>
  <c r="AD603" i="21" s="1"/>
  <c r="Z603" i="21" a="1"/>
  <c r="Z603" i="21" s="1"/>
  <c r="V603" i="21" a="1"/>
  <c r="V603" i="21" s="1"/>
  <c r="R603" i="21" a="1"/>
  <c r="R603" i="21" s="1"/>
  <c r="AQ601" i="21" a="1"/>
  <c r="AQ601" i="21" s="1"/>
  <c r="AM601" i="21" a="1"/>
  <c r="AM601" i="21" s="1"/>
  <c r="AI601" i="21" a="1"/>
  <c r="AI601" i="21" s="1"/>
  <c r="AE601" i="21" a="1"/>
  <c r="AE601" i="21" s="1"/>
  <c r="AA601" i="21" a="1"/>
  <c r="AA601" i="21" s="1"/>
  <c r="W601" i="21" a="1"/>
  <c r="W601" i="21" s="1"/>
  <c r="S601" i="21" a="1"/>
  <c r="S601" i="21" s="1"/>
  <c r="O601" i="21" a="1"/>
  <c r="O601" i="21" s="1"/>
  <c r="AR599" i="21" a="1"/>
  <c r="AR599" i="21" s="1"/>
  <c r="AN599" i="21" a="1"/>
  <c r="AN599" i="21" s="1"/>
  <c r="AJ599" i="21" a="1"/>
  <c r="AJ599" i="21" s="1"/>
  <c r="AF599" i="21" a="1"/>
  <c r="AF599" i="21" s="1"/>
  <c r="AB599" i="21" a="1"/>
  <c r="AB599" i="21" s="1"/>
  <c r="X599" i="21" a="1"/>
  <c r="X599" i="21" s="1"/>
  <c r="T599" i="21" a="1"/>
  <c r="T599" i="21" s="1"/>
  <c r="P599" i="21" a="1"/>
  <c r="P599" i="21" s="1"/>
  <c r="AO597" i="21" a="1"/>
  <c r="AO597" i="21" s="1"/>
  <c r="AK597" i="21" a="1"/>
  <c r="AK597" i="21" s="1"/>
  <c r="AG597" i="21" a="1"/>
  <c r="AG597" i="21" s="1"/>
  <c r="AC597" i="21" a="1"/>
  <c r="AC597" i="21" s="1"/>
  <c r="Y597" i="21" a="1"/>
  <c r="Y597" i="21" s="1"/>
  <c r="U597" i="21" a="1"/>
  <c r="U597" i="21" s="1"/>
  <c r="Q597" i="21" a="1"/>
  <c r="Q597" i="21" s="1"/>
  <c r="AP595" i="21" a="1"/>
  <c r="AP595" i="21" s="1"/>
  <c r="AL595" i="21" a="1"/>
  <c r="AL595" i="21" s="1"/>
  <c r="AH595" i="21" a="1"/>
  <c r="AH595" i="21" s="1"/>
  <c r="AD595" i="21" a="1"/>
  <c r="AD595" i="21" s="1"/>
  <c r="Z595" i="21" a="1"/>
  <c r="Z595" i="21" s="1"/>
  <c r="V595" i="21" a="1"/>
  <c r="V595" i="21" s="1"/>
  <c r="R595" i="21" a="1"/>
  <c r="R595" i="21" s="1"/>
  <c r="AQ593" i="21" a="1"/>
  <c r="AQ593" i="21" s="1"/>
  <c r="AM593" i="21" a="1"/>
  <c r="AM593" i="21" s="1"/>
  <c r="AI593" i="21" a="1"/>
  <c r="AI593" i="21" s="1"/>
  <c r="AE593" i="21" a="1"/>
  <c r="AE593" i="21" s="1"/>
  <c r="AA593" i="21" a="1"/>
  <c r="AA593" i="21" s="1"/>
  <c r="W593" i="21" a="1"/>
  <c r="W593" i="21" s="1"/>
  <c r="S593" i="21" a="1"/>
  <c r="S593" i="21" s="1"/>
  <c r="O593" i="21" a="1"/>
  <c r="O593" i="21" s="1"/>
  <c r="AR591" i="21" a="1"/>
  <c r="AR591" i="21" s="1"/>
  <c r="AN591" i="21" a="1"/>
  <c r="AN591" i="21" s="1"/>
  <c r="AJ591" i="21" a="1"/>
  <c r="AJ591" i="21" s="1"/>
  <c r="AF591" i="21" a="1"/>
  <c r="AF591" i="21" s="1"/>
  <c r="AB591" i="21" a="1"/>
  <c r="AB591" i="21" s="1"/>
  <c r="X591" i="21" a="1"/>
  <c r="X591" i="21" s="1"/>
  <c r="T591" i="21" a="1"/>
  <c r="T591" i="21" s="1"/>
  <c r="P591" i="21" a="1"/>
  <c r="P591" i="21" s="1"/>
  <c r="AO589" i="21" a="1"/>
  <c r="AO589" i="21" s="1"/>
  <c r="AK589" i="21" a="1"/>
  <c r="AK589" i="21" s="1"/>
  <c r="AG589" i="21" a="1"/>
  <c r="AG589" i="21" s="1"/>
  <c r="AC589" i="21" a="1"/>
  <c r="AC589" i="21" s="1"/>
  <c r="Y589" i="21" a="1"/>
  <c r="Y589" i="21" s="1"/>
  <c r="U589" i="21" a="1"/>
  <c r="U589" i="21" s="1"/>
  <c r="Q589" i="21" a="1"/>
  <c r="Q589" i="21" s="1"/>
  <c r="AP587" i="21" a="1"/>
  <c r="AP587" i="21" s="1"/>
  <c r="AL587" i="21" a="1"/>
  <c r="AL587" i="21" s="1"/>
  <c r="AH587" i="21" a="1"/>
  <c r="AH587" i="21" s="1"/>
  <c r="AD587" i="21" a="1"/>
  <c r="AD587" i="21" s="1"/>
  <c r="Z587" i="21" a="1"/>
  <c r="Z587" i="21" s="1"/>
  <c r="V587" i="21" a="1"/>
  <c r="V587" i="21" s="1"/>
  <c r="R587" i="21" a="1"/>
  <c r="R587" i="21" s="1"/>
  <c r="AQ585" i="21" a="1"/>
  <c r="AQ585" i="21" s="1"/>
  <c r="AM585" i="21" a="1"/>
  <c r="AM585" i="21" s="1"/>
  <c r="AI585" i="21" a="1"/>
  <c r="AI585" i="21" s="1"/>
  <c r="AE585" i="21" a="1"/>
  <c r="AE585" i="21" s="1"/>
  <c r="AA585" i="21" a="1"/>
  <c r="AA585" i="21" s="1"/>
  <c r="W585" i="21" a="1"/>
  <c r="W585" i="21" s="1"/>
  <c r="S585" i="21" a="1"/>
  <c r="S585" i="21" s="1"/>
  <c r="O585" i="21" a="1"/>
  <c r="O585" i="21" s="1"/>
  <c r="AR583" i="21" a="1"/>
  <c r="AR583" i="21" s="1"/>
  <c r="AN583" i="21" a="1"/>
  <c r="AN583" i="21" s="1"/>
  <c r="AJ583" i="21" a="1"/>
  <c r="AJ583" i="21" s="1"/>
  <c r="AF583" i="21" a="1"/>
  <c r="AF583" i="21" s="1"/>
  <c r="AB583" i="21" a="1"/>
  <c r="AB583" i="21" s="1"/>
  <c r="X583" i="21" a="1"/>
  <c r="X583" i="21" s="1"/>
  <c r="T583" i="21" a="1"/>
  <c r="T583" i="21" s="1"/>
  <c r="P583" i="21" a="1"/>
  <c r="P583" i="21" s="1"/>
  <c r="AO581" i="21" a="1"/>
  <c r="AO581" i="21" s="1"/>
  <c r="AK581" i="21" a="1"/>
  <c r="AK581" i="21" s="1"/>
  <c r="AG581" i="21" a="1"/>
  <c r="AG581" i="21" s="1"/>
  <c r="AC581" i="21" a="1"/>
  <c r="AC581" i="21" s="1"/>
  <c r="Y581" i="21" a="1"/>
  <c r="Y581" i="21" s="1"/>
  <c r="U581" i="21" a="1"/>
  <c r="U581" i="21" s="1"/>
  <c r="Q581" i="21" a="1"/>
  <c r="Q581" i="21" s="1"/>
  <c r="AI615" i="21" a="1"/>
  <c r="AI615" i="21" s="1"/>
  <c r="AD615" i="21" a="1"/>
  <c r="AD615" i="21" s="1"/>
  <c r="S615" i="21" a="1"/>
  <c r="S615" i="21" s="1"/>
  <c r="AP614" i="21" a="1"/>
  <c r="AP614" i="21" s="1"/>
  <c r="AL614" i="21" a="1"/>
  <c r="AL614" i="21" s="1"/>
  <c r="AH614" i="21" a="1"/>
  <c r="AH614" i="21" s="1"/>
  <c r="AD614" i="21" a="1"/>
  <c r="AD614" i="21" s="1"/>
  <c r="Z614" i="21" a="1"/>
  <c r="Z614" i="21" s="1"/>
  <c r="V614" i="21" a="1"/>
  <c r="V614" i="21" s="1"/>
  <c r="R614" i="21" a="1"/>
  <c r="R614" i="21" s="1"/>
  <c r="AQ612" i="21" a="1"/>
  <c r="AQ612" i="21" s="1"/>
  <c r="AM612" i="21" a="1"/>
  <c r="AM612" i="21" s="1"/>
  <c r="AI612" i="21" a="1"/>
  <c r="AI612" i="21" s="1"/>
  <c r="AE612" i="21" a="1"/>
  <c r="AE612" i="21" s="1"/>
  <c r="AA612" i="21" a="1"/>
  <c r="AA612" i="21" s="1"/>
  <c r="W612" i="21" a="1"/>
  <c r="W612" i="21" s="1"/>
  <c r="S612" i="21" a="1"/>
  <c r="S612" i="21" s="1"/>
  <c r="O612" i="21" a="1"/>
  <c r="O612" i="21" s="1"/>
  <c r="AR610" i="21" a="1"/>
  <c r="AR610" i="21" s="1"/>
  <c r="AN610" i="21" a="1"/>
  <c r="AN610" i="21" s="1"/>
  <c r="AJ610" i="21" a="1"/>
  <c r="AJ610" i="21" s="1"/>
  <c r="AF610" i="21" a="1"/>
  <c r="AF610" i="21" s="1"/>
  <c r="AB610" i="21" a="1"/>
  <c r="AB610" i="21" s="1"/>
  <c r="X610" i="21" a="1"/>
  <c r="X610" i="21" s="1"/>
  <c r="T610" i="21" a="1"/>
  <c r="T610" i="21" s="1"/>
  <c r="P610" i="21" a="1"/>
  <c r="P610" i="21" s="1"/>
  <c r="AO608" i="21" a="1"/>
  <c r="AO608" i="21" s="1"/>
  <c r="AK608" i="21" a="1"/>
  <c r="AK608" i="21" s="1"/>
  <c r="AG608" i="21" a="1"/>
  <c r="AG608" i="21" s="1"/>
  <c r="AC608" i="21" a="1"/>
  <c r="AC608" i="21" s="1"/>
  <c r="Y608" i="21" a="1"/>
  <c r="Y608" i="21" s="1"/>
  <c r="U608" i="21" a="1"/>
  <c r="U608" i="21" s="1"/>
  <c r="Q608" i="21" a="1"/>
  <c r="Q608" i="21" s="1"/>
  <c r="AP606" i="21" a="1"/>
  <c r="AP606" i="21" s="1"/>
  <c r="AL606" i="21" a="1"/>
  <c r="AL606" i="21" s="1"/>
  <c r="AH606" i="21" a="1"/>
  <c r="AH606" i="21" s="1"/>
  <c r="AD606" i="21" a="1"/>
  <c r="AD606" i="21" s="1"/>
  <c r="Z606" i="21" a="1"/>
  <c r="Z606" i="21" s="1"/>
  <c r="V606" i="21" a="1"/>
  <c r="V606" i="21" s="1"/>
  <c r="R606" i="21" a="1"/>
  <c r="R606" i="21" s="1"/>
  <c r="AQ604" i="21" a="1"/>
  <c r="AQ604" i="21" s="1"/>
  <c r="AM604" i="21" a="1"/>
  <c r="AM604" i="21" s="1"/>
  <c r="AI604" i="21" a="1"/>
  <c r="AI604" i="21" s="1"/>
  <c r="AE604" i="21" a="1"/>
  <c r="AE604" i="21" s="1"/>
  <c r="AA604" i="21" a="1"/>
  <c r="AA604" i="21" s="1"/>
  <c r="W604" i="21" a="1"/>
  <c r="W604" i="21" s="1"/>
  <c r="S604" i="21" a="1"/>
  <c r="S604" i="21" s="1"/>
  <c r="O604" i="21" a="1"/>
  <c r="O604" i="21" s="1"/>
  <c r="AR602" i="21" a="1"/>
  <c r="AR602" i="21" s="1"/>
  <c r="AN602" i="21" a="1"/>
  <c r="AN602" i="21" s="1"/>
  <c r="AJ602" i="21" a="1"/>
  <c r="AJ602" i="21" s="1"/>
  <c r="AF602" i="21" a="1"/>
  <c r="AF602" i="21" s="1"/>
  <c r="AB602" i="21" a="1"/>
  <c r="AB602" i="21" s="1"/>
  <c r="X602" i="21" a="1"/>
  <c r="X602" i="21" s="1"/>
  <c r="T602" i="21" a="1"/>
  <c r="T602" i="21" s="1"/>
  <c r="P602" i="21" a="1"/>
  <c r="P602" i="21" s="1"/>
  <c r="AO600" i="21" a="1"/>
  <c r="AO600" i="21" s="1"/>
  <c r="AK600" i="21" a="1"/>
  <c r="AK600" i="21" s="1"/>
  <c r="AG600" i="21" a="1"/>
  <c r="AG600" i="21" s="1"/>
  <c r="AC600" i="21" a="1"/>
  <c r="AC600" i="21" s="1"/>
  <c r="Y600" i="21" a="1"/>
  <c r="Y600" i="21" s="1"/>
  <c r="U600" i="21" a="1"/>
  <c r="U600" i="21" s="1"/>
  <c r="Q600" i="21" a="1"/>
  <c r="Q600" i="21" s="1"/>
  <c r="AP598" i="21" a="1"/>
  <c r="AP598" i="21" s="1"/>
  <c r="AL598" i="21" a="1"/>
  <c r="AL598" i="21" s="1"/>
  <c r="AH598" i="21" a="1"/>
  <c r="AH598" i="21" s="1"/>
  <c r="AD598" i="21" a="1"/>
  <c r="AD598" i="21" s="1"/>
  <c r="Z598" i="21" a="1"/>
  <c r="Z598" i="21" s="1"/>
  <c r="V598" i="21" a="1"/>
  <c r="V598" i="21" s="1"/>
  <c r="R598" i="21" a="1"/>
  <c r="R598" i="21" s="1"/>
  <c r="AQ596" i="21" a="1"/>
  <c r="AQ596" i="21" s="1"/>
  <c r="AM596" i="21" a="1"/>
  <c r="AM596" i="21" s="1"/>
  <c r="AI596" i="21" a="1"/>
  <c r="AI596" i="21" s="1"/>
  <c r="AE596" i="21" a="1"/>
  <c r="AE596" i="21" s="1"/>
  <c r="AA596" i="21" a="1"/>
  <c r="AA596" i="21" s="1"/>
  <c r="W596" i="21" a="1"/>
  <c r="W596" i="21" s="1"/>
  <c r="S596" i="21" a="1"/>
  <c r="S596" i="21" s="1"/>
  <c r="O596" i="21" a="1"/>
  <c r="O596" i="21" s="1"/>
  <c r="AR594" i="21" a="1"/>
  <c r="AR594" i="21" s="1"/>
  <c r="AN594" i="21" a="1"/>
  <c r="AN594" i="21" s="1"/>
  <c r="AJ594" i="21" a="1"/>
  <c r="AJ594" i="21" s="1"/>
  <c r="AF594" i="21" a="1"/>
  <c r="AF594" i="21" s="1"/>
  <c r="AB594" i="21" a="1"/>
  <c r="AB594" i="21" s="1"/>
  <c r="X594" i="21" a="1"/>
  <c r="X594" i="21" s="1"/>
  <c r="T594" i="21" a="1"/>
  <c r="T594" i="21" s="1"/>
  <c r="P594" i="21" a="1"/>
  <c r="P594" i="21" s="1"/>
  <c r="AO592" i="21" a="1"/>
  <c r="AO592" i="21" s="1"/>
  <c r="AK592" i="21" a="1"/>
  <c r="AK592" i="21" s="1"/>
  <c r="AG592" i="21" a="1"/>
  <c r="AG592" i="21" s="1"/>
  <c r="AC592" i="21" a="1"/>
  <c r="AC592" i="21" s="1"/>
  <c r="Y592" i="21" a="1"/>
  <c r="Y592" i="21" s="1"/>
  <c r="U592" i="21" a="1"/>
  <c r="U592" i="21" s="1"/>
  <c r="Q592" i="21" a="1"/>
  <c r="Q592" i="21" s="1"/>
  <c r="AP590" i="21" a="1"/>
  <c r="AP590" i="21" s="1"/>
  <c r="AL590" i="21" a="1"/>
  <c r="AL590" i="21" s="1"/>
  <c r="AH590" i="21" a="1"/>
  <c r="AH590" i="21" s="1"/>
  <c r="AD590" i="21" a="1"/>
  <c r="AD590" i="21" s="1"/>
  <c r="Z590" i="21" a="1"/>
  <c r="Z590" i="21" s="1"/>
  <c r="V590" i="21" a="1"/>
  <c r="V590" i="21" s="1"/>
  <c r="R590" i="21" a="1"/>
  <c r="R590" i="21" s="1"/>
  <c r="AQ588" i="21" a="1"/>
  <c r="AQ588" i="21" s="1"/>
  <c r="AM588" i="21" a="1"/>
  <c r="AM588" i="21" s="1"/>
  <c r="AI588" i="21" a="1"/>
  <c r="AI588" i="21" s="1"/>
  <c r="AE588" i="21" a="1"/>
  <c r="AE588" i="21" s="1"/>
  <c r="AA588" i="21" a="1"/>
  <c r="AA588" i="21" s="1"/>
  <c r="W588" i="21" a="1"/>
  <c r="W588" i="21" s="1"/>
  <c r="S588" i="21" a="1"/>
  <c r="S588" i="21" s="1"/>
  <c r="O588" i="21" a="1"/>
  <c r="O588" i="21" s="1"/>
  <c r="AR586" i="21" a="1"/>
  <c r="AR586" i="21" s="1"/>
  <c r="AN586" i="21" a="1"/>
  <c r="AN586" i="21" s="1"/>
  <c r="AJ586" i="21" a="1"/>
  <c r="AJ586" i="21" s="1"/>
  <c r="AF586" i="21" a="1"/>
  <c r="AF586" i="21" s="1"/>
  <c r="AB586" i="21" a="1"/>
  <c r="AB586" i="21" s="1"/>
  <c r="X586" i="21" a="1"/>
  <c r="X586" i="21" s="1"/>
  <c r="T586" i="21" a="1"/>
  <c r="T586" i="21" s="1"/>
  <c r="P586" i="21" a="1"/>
  <c r="P586" i="21" s="1"/>
  <c r="AO584" i="21" a="1"/>
  <c r="AO584" i="21" s="1"/>
  <c r="AK584" i="21" a="1"/>
  <c r="AK584" i="21" s="1"/>
  <c r="AG584" i="21" a="1"/>
  <c r="AG584" i="21" s="1"/>
  <c r="AC584" i="21" a="1"/>
  <c r="AC584" i="21" s="1"/>
  <c r="Y584" i="21" a="1"/>
  <c r="Y584" i="21" s="1"/>
  <c r="U584" i="21" a="1"/>
  <c r="U584" i="21" s="1"/>
  <c r="Q584" i="21" a="1"/>
  <c r="Q584" i="21" s="1"/>
  <c r="AP582" i="21" a="1"/>
  <c r="AP582" i="21" s="1"/>
  <c r="AL582" i="21" a="1"/>
  <c r="AL582" i="21" s="1"/>
  <c r="AH582" i="21" a="1"/>
  <c r="AH582" i="21" s="1"/>
  <c r="AD582" i="21" a="1"/>
  <c r="AD582" i="21" s="1"/>
  <c r="Z582" i="21" a="1"/>
  <c r="Z582" i="21" s="1"/>
  <c r="V582" i="21" a="1"/>
  <c r="V582" i="21" s="1"/>
  <c r="R582" i="21" a="1"/>
  <c r="R582" i="21" s="1"/>
  <c r="AQ580" i="21" a="1"/>
  <c r="AQ580" i="21" s="1"/>
  <c r="AM580" i="21" a="1"/>
  <c r="AM580" i="21" s="1"/>
  <c r="AI580" i="21" a="1"/>
  <c r="AI580" i="21" s="1"/>
  <c r="AE580" i="21" a="1"/>
  <c r="AE580" i="21" s="1"/>
  <c r="AA580" i="21" a="1"/>
  <c r="AA580" i="21" s="1"/>
  <c r="W580" i="21" a="1"/>
  <c r="W580" i="21" s="1"/>
  <c r="S580" i="21" a="1"/>
  <c r="S580" i="21" s="1"/>
  <c r="O580" i="21" a="1"/>
  <c r="O580" i="21" s="1"/>
  <c r="AN615" i="21" a="1"/>
  <c r="AN615" i="21" s="1"/>
  <c r="AC615" i="21" a="1"/>
  <c r="AC615" i="21" s="1"/>
  <c r="X615" i="21" a="1"/>
  <c r="X615" i="21" s="1"/>
  <c r="AR613" i="21" a="1"/>
  <c r="AR613" i="21" s="1"/>
  <c r="AN613" i="21" a="1"/>
  <c r="AN613" i="21" s="1"/>
  <c r="AJ613" i="21" a="1"/>
  <c r="AJ613" i="21" s="1"/>
  <c r="AF613" i="21" a="1"/>
  <c r="AF613" i="21" s="1"/>
  <c r="AB613" i="21" a="1"/>
  <c r="AB613" i="21" s="1"/>
  <c r="X613" i="21" a="1"/>
  <c r="X613" i="21" s="1"/>
  <c r="T613" i="21" a="1"/>
  <c r="T613" i="21" s="1"/>
  <c r="P613" i="21" a="1"/>
  <c r="P613" i="21" s="1"/>
  <c r="AO611" i="21" a="1"/>
  <c r="AO611" i="21" s="1"/>
  <c r="AK611" i="21" a="1"/>
  <c r="AK611" i="21" s="1"/>
  <c r="AG611" i="21" a="1"/>
  <c r="AG611" i="21" s="1"/>
  <c r="AC611" i="21" a="1"/>
  <c r="AC611" i="21" s="1"/>
  <c r="Y611" i="21" a="1"/>
  <c r="Y611" i="21" s="1"/>
  <c r="U611" i="21" a="1"/>
  <c r="U611" i="21" s="1"/>
  <c r="Q611" i="21" a="1"/>
  <c r="Q611" i="21" s="1"/>
  <c r="AP609" i="21" a="1"/>
  <c r="AP609" i="21" s="1"/>
  <c r="AL609" i="21" a="1"/>
  <c r="AL609" i="21" s="1"/>
  <c r="AH609" i="21" a="1"/>
  <c r="AH609" i="21" s="1"/>
  <c r="AD609" i="21" a="1"/>
  <c r="AD609" i="21" s="1"/>
  <c r="Z609" i="21" a="1"/>
  <c r="Z609" i="21" s="1"/>
  <c r="V609" i="21" a="1"/>
  <c r="V609" i="21" s="1"/>
  <c r="R609" i="21" a="1"/>
  <c r="R609" i="21" s="1"/>
  <c r="AQ607" i="21" a="1"/>
  <c r="AQ607" i="21" s="1"/>
  <c r="AM607" i="21" a="1"/>
  <c r="AM607" i="21" s="1"/>
  <c r="AI607" i="21" a="1"/>
  <c r="AI607" i="21" s="1"/>
  <c r="AE607" i="21" a="1"/>
  <c r="AE607" i="21" s="1"/>
  <c r="AA607" i="21" a="1"/>
  <c r="AA607" i="21" s="1"/>
  <c r="W607" i="21" a="1"/>
  <c r="W607" i="21" s="1"/>
  <c r="S607" i="21" a="1"/>
  <c r="S607" i="21" s="1"/>
  <c r="O607" i="21" a="1"/>
  <c r="O607" i="21" s="1"/>
  <c r="AR605" i="21" a="1"/>
  <c r="AR605" i="21" s="1"/>
  <c r="AN605" i="21" a="1"/>
  <c r="AN605" i="21" s="1"/>
  <c r="AJ605" i="21" a="1"/>
  <c r="AJ605" i="21" s="1"/>
  <c r="AF605" i="21" a="1"/>
  <c r="AF605" i="21" s="1"/>
  <c r="AB605" i="21" a="1"/>
  <c r="AB605" i="21" s="1"/>
  <c r="X605" i="21" a="1"/>
  <c r="X605" i="21" s="1"/>
  <c r="T605" i="21" a="1"/>
  <c r="T605" i="21" s="1"/>
  <c r="P605" i="21" a="1"/>
  <c r="P605" i="21" s="1"/>
  <c r="AO603" i="21" a="1"/>
  <c r="AO603" i="21" s="1"/>
  <c r="AK603" i="21" a="1"/>
  <c r="AK603" i="21" s="1"/>
  <c r="AG603" i="21" a="1"/>
  <c r="AG603" i="21" s="1"/>
  <c r="AC603" i="21" a="1"/>
  <c r="AC603" i="21" s="1"/>
  <c r="Y603" i="21" a="1"/>
  <c r="Y603" i="21" s="1"/>
  <c r="U603" i="21" a="1"/>
  <c r="U603" i="21" s="1"/>
  <c r="Q603" i="21" a="1"/>
  <c r="Q603" i="21" s="1"/>
  <c r="AP601" i="21" a="1"/>
  <c r="AP601" i="21" s="1"/>
  <c r="AL601" i="21" a="1"/>
  <c r="AL601" i="21" s="1"/>
  <c r="AH601" i="21" a="1"/>
  <c r="AH601" i="21" s="1"/>
  <c r="AD601" i="21" a="1"/>
  <c r="AD601" i="21" s="1"/>
  <c r="Z601" i="21" a="1"/>
  <c r="Z601" i="21" s="1"/>
  <c r="V601" i="21" a="1"/>
  <c r="V601" i="21" s="1"/>
  <c r="R601" i="21" a="1"/>
  <c r="R601" i="21" s="1"/>
  <c r="AQ599" i="21" a="1"/>
  <c r="AQ599" i="21" s="1"/>
  <c r="AM599" i="21" a="1"/>
  <c r="AM599" i="21" s="1"/>
  <c r="AI599" i="21" a="1"/>
  <c r="AI599" i="21" s="1"/>
  <c r="AE599" i="21" a="1"/>
  <c r="AE599" i="21" s="1"/>
  <c r="AA599" i="21" a="1"/>
  <c r="AA599" i="21" s="1"/>
  <c r="W599" i="21" a="1"/>
  <c r="W599" i="21" s="1"/>
  <c r="S599" i="21" a="1"/>
  <c r="S599" i="21" s="1"/>
  <c r="O599" i="21" a="1"/>
  <c r="O599" i="21" s="1"/>
  <c r="AR597" i="21" a="1"/>
  <c r="AR597" i="21" s="1"/>
  <c r="AN597" i="21" a="1"/>
  <c r="AN597" i="21" s="1"/>
  <c r="AJ597" i="21" a="1"/>
  <c r="AJ597" i="21" s="1"/>
  <c r="AF597" i="21" a="1"/>
  <c r="AF597" i="21" s="1"/>
  <c r="AB597" i="21" a="1"/>
  <c r="AB597" i="21" s="1"/>
  <c r="X597" i="21" a="1"/>
  <c r="X597" i="21" s="1"/>
  <c r="T597" i="21" a="1"/>
  <c r="T597" i="21" s="1"/>
  <c r="P597" i="21" a="1"/>
  <c r="P597" i="21" s="1"/>
  <c r="AO595" i="21" a="1"/>
  <c r="AO595" i="21" s="1"/>
  <c r="AK595" i="21" a="1"/>
  <c r="AK595" i="21" s="1"/>
  <c r="AG595" i="21" a="1"/>
  <c r="AG595" i="21" s="1"/>
  <c r="AC595" i="21" a="1"/>
  <c r="AC595" i="21" s="1"/>
  <c r="Y595" i="21" a="1"/>
  <c r="Y595" i="21" s="1"/>
  <c r="U595" i="21" a="1"/>
  <c r="U595" i="21" s="1"/>
  <c r="Q595" i="21" a="1"/>
  <c r="Q595" i="21" s="1"/>
  <c r="AP593" i="21" a="1"/>
  <c r="AP593" i="21" s="1"/>
  <c r="AL593" i="21" a="1"/>
  <c r="AL593" i="21" s="1"/>
  <c r="AH593" i="21" a="1"/>
  <c r="AH593" i="21" s="1"/>
  <c r="AD593" i="21" a="1"/>
  <c r="AD593" i="21" s="1"/>
  <c r="Z593" i="21" a="1"/>
  <c r="Z593" i="21" s="1"/>
  <c r="V593" i="21" a="1"/>
  <c r="V593" i="21" s="1"/>
  <c r="R593" i="21" a="1"/>
  <c r="R593" i="21" s="1"/>
  <c r="AQ591" i="21" a="1"/>
  <c r="AQ591" i="21" s="1"/>
  <c r="AM591" i="21" a="1"/>
  <c r="AM591" i="21" s="1"/>
  <c r="AI591" i="21" a="1"/>
  <c r="AI591" i="21" s="1"/>
  <c r="AE591" i="21" a="1"/>
  <c r="AE591" i="21" s="1"/>
  <c r="AA591" i="21" a="1"/>
  <c r="AA591" i="21" s="1"/>
  <c r="W591" i="21" a="1"/>
  <c r="W591" i="21" s="1"/>
  <c r="S591" i="21" a="1"/>
  <c r="S591" i="21" s="1"/>
  <c r="O591" i="21" a="1"/>
  <c r="O591" i="21" s="1"/>
  <c r="AR589" i="21" a="1"/>
  <c r="AR589" i="21" s="1"/>
  <c r="AN589" i="21" a="1"/>
  <c r="AN589" i="21" s="1"/>
  <c r="AJ589" i="21" a="1"/>
  <c r="AJ589" i="21" s="1"/>
  <c r="AF589" i="21" a="1"/>
  <c r="AF589" i="21" s="1"/>
  <c r="AB589" i="21" a="1"/>
  <c r="AB589" i="21" s="1"/>
  <c r="X589" i="21" a="1"/>
  <c r="X589" i="21" s="1"/>
  <c r="T589" i="21" a="1"/>
  <c r="T589" i="21" s="1"/>
  <c r="P589" i="21" a="1"/>
  <c r="P589" i="21" s="1"/>
  <c r="AO587" i="21" a="1"/>
  <c r="AO587" i="21" s="1"/>
  <c r="AK587" i="21" a="1"/>
  <c r="AK587" i="21" s="1"/>
  <c r="AG587" i="21" a="1"/>
  <c r="AG587" i="21" s="1"/>
  <c r="AC587" i="21" a="1"/>
  <c r="AC587" i="21" s="1"/>
  <c r="Y587" i="21" a="1"/>
  <c r="Y587" i="21" s="1"/>
  <c r="U587" i="21" a="1"/>
  <c r="U587" i="21" s="1"/>
  <c r="Q587" i="21" a="1"/>
  <c r="Q587" i="21" s="1"/>
  <c r="AP585" i="21" a="1"/>
  <c r="AP585" i="21" s="1"/>
  <c r="AL585" i="21" a="1"/>
  <c r="AL585" i="21" s="1"/>
  <c r="AH585" i="21" a="1"/>
  <c r="AH585" i="21" s="1"/>
  <c r="AD585" i="21" a="1"/>
  <c r="AD585" i="21" s="1"/>
  <c r="Z585" i="21" a="1"/>
  <c r="Z585" i="21" s="1"/>
  <c r="V585" i="21" a="1"/>
  <c r="V585" i="21" s="1"/>
  <c r="R585" i="21" a="1"/>
  <c r="R585" i="21" s="1"/>
  <c r="AQ583" i="21" a="1"/>
  <c r="AQ583" i="21" s="1"/>
  <c r="AM583" i="21" a="1"/>
  <c r="AM583" i="21" s="1"/>
  <c r="AI583" i="21" a="1"/>
  <c r="AI583" i="21" s="1"/>
  <c r="AE583" i="21" a="1"/>
  <c r="AE583" i="21" s="1"/>
  <c r="AA583" i="21" a="1"/>
  <c r="AA583" i="21" s="1"/>
  <c r="W583" i="21" a="1"/>
  <c r="W583" i="21" s="1"/>
  <c r="S583" i="21" a="1"/>
  <c r="S583" i="21" s="1"/>
  <c r="O583" i="21" a="1"/>
  <c r="O583" i="21" s="1"/>
  <c r="AR581" i="21" a="1"/>
  <c r="AR581" i="21" s="1"/>
  <c r="AN581" i="21" a="1"/>
  <c r="AN581" i="21" s="1"/>
  <c r="AJ581" i="21" a="1"/>
  <c r="AJ581" i="21" s="1"/>
  <c r="AF581" i="21" a="1"/>
  <c r="AF581" i="21" s="1"/>
  <c r="AB581" i="21" a="1"/>
  <c r="AB581" i="21" s="1"/>
  <c r="X581" i="21" a="1"/>
  <c r="X581" i="21" s="1"/>
  <c r="T581" i="21" a="1"/>
  <c r="T581" i="21" s="1"/>
  <c r="P581" i="21" a="1"/>
  <c r="P581" i="21" s="1"/>
  <c r="AM615" i="21" a="1"/>
  <c r="AM615" i="21" s="1"/>
  <c r="AH615" i="21" a="1"/>
  <c r="AH615" i="21" s="1"/>
  <c r="W615" i="21" a="1"/>
  <c r="W615" i="21" s="1"/>
  <c r="R615" i="21" a="1"/>
  <c r="R615" i="21" s="1"/>
  <c r="AO614" i="21" a="1"/>
  <c r="AO614" i="21" s="1"/>
  <c r="AK614" i="21" a="1"/>
  <c r="AK614" i="21" s="1"/>
  <c r="AG614" i="21" a="1"/>
  <c r="AG614" i="21" s="1"/>
  <c r="AC614" i="21" a="1"/>
  <c r="AC614" i="21" s="1"/>
  <c r="Y614" i="21" a="1"/>
  <c r="Y614" i="21" s="1"/>
  <c r="U614" i="21" a="1"/>
  <c r="U614" i="21" s="1"/>
  <c r="Q614" i="21" a="1"/>
  <c r="Q614" i="21" s="1"/>
  <c r="AP612" i="21" a="1"/>
  <c r="AP612" i="21" s="1"/>
  <c r="AL612" i="21" a="1"/>
  <c r="AL612" i="21" s="1"/>
  <c r="AH612" i="21" a="1"/>
  <c r="AH612" i="21" s="1"/>
  <c r="AD612" i="21" a="1"/>
  <c r="AD612" i="21" s="1"/>
  <c r="Z612" i="21" a="1"/>
  <c r="Z612" i="21" s="1"/>
  <c r="V612" i="21" a="1"/>
  <c r="V612" i="21" s="1"/>
  <c r="R612" i="21" a="1"/>
  <c r="R612" i="21" s="1"/>
  <c r="AQ610" i="21" a="1"/>
  <c r="AQ610" i="21" s="1"/>
  <c r="AM610" i="21" a="1"/>
  <c r="AM610" i="21" s="1"/>
  <c r="AI610" i="21" a="1"/>
  <c r="AI610" i="21" s="1"/>
  <c r="AE610" i="21" a="1"/>
  <c r="AE610" i="21" s="1"/>
  <c r="AA610" i="21" a="1"/>
  <c r="AA610" i="21" s="1"/>
  <c r="W610" i="21" a="1"/>
  <c r="W610" i="21" s="1"/>
  <c r="S610" i="21" a="1"/>
  <c r="S610" i="21" s="1"/>
  <c r="O610" i="21" a="1"/>
  <c r="O610" i="21" s="1"/>
  <c r="AR608" i="21" a="1"/>
  <c r="AR608" i="21" s="1"/>
  <c r="AN608" i="21" a="1"/>
  <c r="AN608" i="21" s="1"/>
  <c r="AJ608" i="21" a="1"/>
  <c r="AJ608" i="21" s="1"/>
  <c r="AF608" i="21" a="1"/>
  <c r="AF608" i="21" s="1"/>
  <c r="AB608" i="21" a="1"/>
  <c r="AB608" i="21" s="1"/>
  <c r="X608" i="21" a="1"/>
  <c r="X608" i="21" s="1"/>
  <c r="T608" i="21" a="1"/>
  <c r="T608" i="21" s="1"/>
  <c r="P608" i="21" a="1"/>
  <c r="P608" i="21" s="1"/>
  <c r="AO606" i="21" a="1"/>
  <c r="AO606" i="21" s="1"/>
  <c r="AK606" i="21" a="1"/>
  <c r="AK606" i="21" s="1"/>
  <c r="AG606" i="21" a="1"/>
  <c r="AG606" i="21" s="1"/>
  <c r="AC606" i="21" a="1"/>
  <c r="AC606" i="21" s="1"/>
  <c r="Y606" i="21" a="1"/>
  <c r="Y606" i="21" s="1"/>
  <c r="U606" i="21" a="1"/>
  <c r="U606" i="21" s="1"/>
  <c r="Q606" i="21" a="1"/>
  <c r="Q606" i="21" s="1"/>
  <c r="AP604" i="21" a="1"/>
  <c r="AP604" i="21" s="1"/>
  <c r="AL604" i="21" a="1"/>
  <c r="AL604" i="21" s="1"/>
  <c r="AH604" i="21" a="1"/>
  <c r="AH604" i="21" s="1"/>
  <c r="AD604" i="21" a="1"/>
  <c r="AD604" i="21" s="1"/>
  <c r="Z604" i="21" a="1"/>
  <c r="Z604" i="21" s="1"/>
  <c r="V604" i="21" a="1"/>
  <c r="V604" i="21" s="1"/>
  <c r="R604" i="21" a="1"/>
  <c r="R604" i="21" s="1"/>
  <c r="AQ602" i="21" a="1"/>
  <c r="AQ602" i="21" s="1"/>
  <c r="AM602" i="21" a="1"/>
  <c r="AM602" i="21" s="1"/>
  <c r="AI602" i="21" a="1"/>
  <c r="AI602" i="21" s="1"/>
  <c r="AE602" i="21" a="1"/>
  <c r="AE602" i="21" s="1"/>
  <c r="AA602" i="21" a="1"/>
  <c r="AA602" i="21" s="1"/>
  <c r="W602" i="21" a="1"/>
  <c r="W602" i="21" s="1"/>
  <c r="S602" i="21" a="1"/>
  <c r="S602" i="21" s="1"/>
  <c r="O602" i="21" a="1"/>
  <c r="O602" i="21" s="1"/>
  <c r="AR600" i="21" a="1"/>
  <c r="AR600" i="21" s="1"/>
  <c r="AN600" i="21" a="1"/>
  <c r="AN600" i="21" s="1"/>
  <c r="AJ600" i="21" a="1"/>
  <c r="AJ600" i="21" s="1"/>
  <c r="AF600" i="21" a="1"/>
  <c r="AF600" i="21" s="1"/>
  <c r="AB600" i="21" a="1"/>
  <c r="AB600" i="21" s="1"/>
  <c r="X600" i="21" a="1"/>
  <c r="X600" i="21" s="1"/>
  <c r="T600" i="21" a="1"/>
  <c r="T600" i="21" s="1"/>
  <c r="P600" i="21" a="1"/>
  <c r="P600" i="21" s="1"/>
  <c r="AO598" i="21" a="1"/>
  <c r="AO598" i="21" s="1"/>
  <c r="AK598" i="21" a="1"/>
  <c r="AK598" i="21" s="1"/>
  <c r="AG598" i="21" a="1"/>
  <c r="AG598" i="21" s="1"/>
  <c r="AC598" i="21" a="1"/>
  <c r="AC598" i="21" s="1"/>
  <c r="Y598" i="21" a="1"/>
  <c r="Y598" i="21" s="1"/>
  <c r="U598" i="21" a="1"/>
  <c r="U598" i="21" s="1"/>
  <c r="Q598" i="21" a="1"/>
  <c r="Q598" i="21" s="1"/>
  <c r="AP596" i="21" a="1"/>
  <c r="AP596" i="21" s="1"/>
  <c r="AL596" i="21" a="1"/>
  <c r="AL596" i="21" s="1"/>
  <c r="AH596" i="21" a="1"/>
  <c r="AH596" i="21" s="1"/>
  <c r="AD596" i="21" a="1"/>
  <c r="AD596" i="21" s="1"/>
  <c r="Z596" i="21" a="1"/>
  <c r="Z596" i="21" s="1"/>
  <c r="V596" i="21" a="1"/>
  <c r="V596" i="21" s="1"/>
  <c r="R596" i="21" a="1"/>
  <c r="R596" i="21" s="1"/>
  <c r="AQ594" i="21" a="1"/>
  <c r="AQ594" i="21" s="1"/>
  <c r="AM594" i="21" a="1"/>
  <c r="AM594" i="21" s="1"/>
  <c r="AI594" i="21" a="1"/>
  <c r="AI594" i="21" s="1"/>
  <c r="AE594" i="21" a="1"/>
  <c r="AE594" i="21" s="1"/>
  <c r="AA594" i="21" a="1"/>
  <c r="AA594" i="21" s="1"/>
  <c r="W594" i="21" a="1"/>
  <c r="W594" i="21" s="1"/>
  <c r="S594" i="21" a="1"/>
  <c r="S594" i="21" s="1"/>
  <c r="O594" i="21" a="1"/>
  <c r="O594" i="21" s="1"/>
  <c r="AR592" i="21" a="1"/>
  <c r="AR592" i="21" s="1"/>
  <c r="AN592" i="21" a="1"/>
  <c r="AN592" i="21" s="1"/>
  <c r="AJ592" i="21" a="1"/>
  <c r="AJ592" i="21" s="1"/>
  <c r="AF592" i="21" a="1"/>
  <c r="AF592" i="21" s="1"/>
  <c r="AB592" i="21" a="1"/>
  <c r="AB592" i="21" s="1"/>
  <c r="X592" i="21" a="1"/>
  <c r="X592" i="21" s="1"/>
  <c r="T592" i="21" a="1"/>
  <c r="T592" i="21" s="1"/>
  <c r="P592" i="21" a="1"/>
  <c r="P592" i="21" s="1"/>
  <c r="AO590" i="21" a="1"/>
  <c r="AO590" i="21" s="1"/>
  <c r="AK590" i="21" a="1"/>
  <c r="AK590" i="21" s="1"/>
  <c r="AG590" i="21" a="1"/>
  <c r="AG590" i="21" s="1"/>
  <c r="AC590" i="21" a="1"/>
  <c r="AC590" i="21" s="1"/>
  <c r="Y590" i="21" a="1"/>
  <c r="Y590" i="21" s="1"/>
  <c r="U590" i="21" a="1"/>
  <c r="U590" i="21" s="1"/>
  <c r="Q590" i="21" a="1"/>
  <c r="Q590" i="21" s="1"/>
  <c r="AP588" i="21" a="1"/>
  <c r="AP588" i="21" s="1"/>
  <c r="AL588" i="21" a="1"/>
  <c r="AL588" i="21" s="1"/>
  <c r="AH588" i="21" a="1"/>
  <c r="AH588" i="21" s="1"/>
  <c r="AD588" i="21" a="1"/>
  <c r="AD588" i="21" s="1"/>
  <c r="Z588" i="21" a="1"/>
  <c r="Z588" i="21" s="1"/>
  <c r="V588" i="21" a="1"/>
  <c r="V588" i="21" s="1"/>
  <c r="R588" i="21" a="1"/>
  <c r="R588" i="21" s="1"/>
  <c r="AQ586" i="21" a="1"/>
  <c r="AQ586" i="21" s="1"/>
  <c r="AM586" i="21" a="1"/>
  <c r="AM586" i="21" s="1"/>
  <c r="AI586" i="21" a="1"/>
  <c r="AI586" i="21" s="1"/>
  <c r="AE586" i="21" a="1"/>
  <c r="AE586" i="21" s="1"/>
  <c r="AA586" i="21" a="1"/>
  <c r="AA586" i="21" s="1"/>
  <c r="W586" i="21" a="1"/>
  <c r="W586" i="21" s="1"/>
  <c r="S586" i="21" a="1"/>
  <c r="S586" i="21" s="1"/>
  <c r="O586" i="21" a="1"/>
  <c r="O586" i="21" s="1"/>
  <c r="AR584" i="21" a="1"/>
  <c r="AR584" i="21" s="1"/>
  <c r="AN584" i="21" a="1"/>
  <c r="AN584" i="21" s="1"/>
  <c r="AJ584" i="21" a="1"/>
  <c r="AJ584" i="21" s="1"/>
  <c r="AF584" i="21" a="1"/>
  <c r="AF584" i="21" s="1"/>
  <c r="AB584" i="21" a="1"/>
  <c r="AB584" i="21" s="1"/>
  <c r="X584" i="21" a="1"/>
  <c r="X584" i="21" s="1"/>
  <c r="T584" i="21" a="1"/>
  <c r="T584" i="21" s="1"/>
  <c r="P584" i="21" a="1"/>
  <c r="P584" i="21" s="1"/>
  <c r="AO582" i="21" a="1"/>
  <c r="AO582" i="21" s="1"/>
  <c r="AK582" i="21" a="1"/>
  <c r="AK582" i="21" s="1"/>
  <c r="AG582" i="21" a="1"/>
  <c r="AG582" i="21" s="1"/>
  <c r="AC582" i="21" a="1"/>
  <c r="AC582" i="21" s="1"/>
  <c r="Y582" i="21" a="1"/>
  <c r="Y582" i="21" s="1"/>
  <c r="U582" i="21" a="1"/>
  <c r="U582" i="21" s="1"/>
  <c r="Q582" i="21" a="1"/>
  <c r="Q582" i="21" s="1"/>
  <c r="AP580" i="21" a="1"/>
  <c r="AP580" i="21" s="1"/>
  <c r="AL580" i="21" a="1"/>
  <c r="AL580" i="21" s="1"/>
  <c r="AH580" i="21" a="1"/>
  <c r="AH580" i="21" s="1"/>
  <c r="AD580" i="21" a="1"/>
  <c r="AD580" i="21" s="1"/>
  <c r="Z580" i="21" a="1"/>
  <c r="Z580" i="21" s="1"/>
  <c r="V580" i="21" a="1"/>
  <c r="V580" i="21" s="1"/>
  <c r="R580" i="21" a="1"/>
  <c r="R580" i="21" s="1"/>
  <c r="AR615" i="21" a="1"/>
  <c r="AR615" i="21" s="1"/>
  <c r="AG615" i="21" a="1"/>
  <c r="AG615" i="21" s="1"/>
  <c r="AB615" i="21" a="1"/>
  <c r="AB615" i="21" s="1"/>
  <c r="Q615" i="21" a="1"/>
  <c r="Q615" i="21" s="1"/>
  <c r="AQ613" i="21" a="1"/>
  <c r="AQ613" i="21" s="1"/>
  <c r="AM613" i="21" a="1"/>
  <c r="AM613" i="21" s="1"/>
  <c r="AI613" i="21" a="1"/>
  <c r="AI613" i="21" s="1"/>
  <c r="AE613" i="21" a="1"/>
  <c r="AE613" i="21" s="1"/>
  <c r="AA613" i="21" a="1"/>
  <c r="AA613" i="21" s="1"/>
  <c r="W613" i="21" a="1"/>
  <c r="W613" i="21" s="1"/>
  <c r="S613" i="21" a="1"/>
  <c r="S613" i="21" s="1"/>
  <c r="O613" i="21" a="1"/>
  <c r="O613" i="21" s="1"/>
  <c r="AR611" i="21" a="1"/>
  <c r="AR611" i="21" s="1"/>
  <c r="AN611" i="21" a="1"/>
  <c r="AN611" i="21" s="1"/>
  <c r="AJ611" i="21" a="1"/>
  <c r="AJ611" i="21" s="1"/>
  <c r="AF611" i="21" a="1"/>
  <c r="AF611" i="21" s="1"/>
  <c r="AB611" i="21" a="1"/>
  <c r="AB611" i="21" s="1"/>
  <c r="X611" i="21" a="1"/>
  <c r="X611" i="21" s="1"/>
  <c r="T611" i="21" a="1"/>
  <c r="T611" i="21" s="1"/>
  <c r="P611" i="21" a="1"/>
  <c r="P611" i="21" s="1"/>
  <c r="AO609" i="21" a="1"/>
  <c r="AO609" i="21" s="1"/>
  <c r="AK609" i="21" a="1"/>
  <c r="AK609" i="21" s="1"/>
  <c r="AG609" i="21" a="1"/>
  <c r="AG609" i="21" s="1"/>
  <c r="AC609" i="21" a="1"/>
  <c r="AC609" i="21" s="1"/>
  <c r="Y609" i="21" a="1"/>
  <c r="Y609" i="21" s="1"/>
  <c r="U609" i="21" a="1"/>
  <c r="U609" i="21" s="1"/>
  <c r="Q609" i="21" a="1"/>
  <c r="Q609" i="21" s="1"/>
  <c r="AP607" i="21" a="1"/>
  <c r="AP607" i="21" s="1"/>
  <c r="AL607" i="21" a="1"/>
  <c r="AL607" i="21" s="1"/>
  <c r="AH607" i="21" a="1"/>
  <c r="AH607" i="21" s="1"/>
  <c r="AD607" i="21" a="1"/>
  <c r="AD607" i="21" s="1"/>
  <c r="Z607" i="21" a="1"/>
  <c r="Z607" i="21" s="1"/>
  <c r="V607" i="21" a="1"/>
  <c r="V607" i="21" s="1"/>
  <c r="R607" i="21" a="1"/>
  <c r="R607" i="21" s="1"/>
  <c r="AQ605" i="21" a="1"/>
  <c r="AQ605" i="21" s="1"/>
  <c r="AM605" i="21" a="1"/>
  <c r="AM605" i="21" s="1"/>
  <c r="AI605" i="21" a="1"/>
  <c r="AI605" i="21" s="1"/>
  <c r="AE605" i="21" a="1"/>
  <c r="AE605" i="21" s="1"/>
  <c r="AA605" i="21" a="1"/>
  <c r="AA605" i="21" s="1"/>
  <c r="W605" i="21" a="1"/>
  <c r="W605" i="21" s="1"/>
  <c r="S605" i="21" a="1"/>
  <c r="S605" i="21" s="1"/>
  <c r="O605" i="21" a="1"/>
  <c r="O605" i="21" s="1"/>
  <c r="AR603" i="21" a="1"/>
  <c r="AR603" i="21" s="1"/>
  <c r="AN603" i="21" a="1"/>
  <c r="AN603" i="21" s="1"/>
  <c r="AJ603" i="21" a="1"/>
  <c r="AJ603" i="21" s="1"/>
  <c r="AF603" i="21" a="1"/>
  <c r="AF603" i="21" s="1"/>
  <c r="AB603" i="21" a="1"/>
  <c r="AB603" i="21" s="1"/>
  <c r="X603" i="21" a="1"/>
  <c r="X603" i="21" s="1"/>
  <c r="T603" i="21" a="1"/>
  <c r="T603" i="21" s="1"/>
  <c r="P603" i="21" a="1"/>
  <c r="P603" i="21" s="1"/>
  <c r="AO601" i="21" a="1"/>
  <c r="AO601" i="21" s="1"/>
  <c r="AK601" i="21" a="1"/>
  <c r="AK601" i="21" s="1"/>
  <c r="AG601" i="21" a="1"/>
  <c r="AG601" i="21" s="1"/>
  <c r="AC601" i="21" a="1"/>
  <c r="AC601" i="21" s="1"/>
  <c r="Y601" i="21" a="1"/>
  <c r="Y601" i="21" s="1"/>
  <c r="U601" i="21" a="1"/>
  <c r="U601" i="21" s="1"/>
  <c r="Q601" i="21" a="1"/>
  <c r="Q601" i="21" s="1"/>
  <c r="AP599" i="21" a="1"/>
  <c r="AP599" i="21" s="1"/>
  <c r="AL599" i="21" a="1"/>
  <c r="AL599" i="21" s="1"/>
  <c r="AH599" i="21" a="1"/>
  <c r="AH599" i="21" s="1"/>
  <c r="AD599" i="21" a="1"/>
  <c r="AD599" i="21" s="1"/>
  <c r="Z599" i="21" a="1"/>
  <c r="Z599" i="21" s="1"/>
  <c r="V599" i="21" a="1"/>
  <c r="V599" i="21" s="1"/>
  <c r="R599" i="21" a="1"/>
  <c r="R599" i="21" s="1"/>
  <c r="AQ597" i="21" a="1"/>
  <c r="AQ597" i="21" s="1"/>
  <c r="AM597" i="21" a="1"/>
  <c r="AM597" i="21" s="1"/>
  <c r="AI597" i="21" a="1"/>
  <c r="AI597" i="21" s="1"/>
  <c r="AE597" i="21" a="1"/>
  <c r="AE597" i="21" s="1"/>
  <c r="AA597" i="21" a="1"/>
  <c r="AA597" i="21" s="1"/>
  <c r="W597" i="21" a="1"/>
  <c r="W597" i="21" s="1"/>
  <c r="S597" i="21" a="1"/>
  <c r="S597" i="21" s="1"/>
  <c r="O597" i="21" a="1"/>
  <c r="O597" i="21" s="1"/>
  <c r="AR595" i="21" a="1"/>
  <c r="AR595" i="21" s="1"/>
  <c r="AN595" i="21" a="1"/>
  <c r="AN595" i="21" s="1"/>
  <c r="AJ595" i="21" a="1"/>
  <c r="AJ595" i="21" s="1"/>
  <c r="AF595" i="21" a="1"/>
  <c r="AF595" i="21" s="1"/>
  <c r="AB595" i="21" a="1"/>
  <c r="AB595" i="21" s="1"/>
  <c r="X595" i="21" a="1"/>
  <c r="X595" i="21" s="1"/>
  <c r="T595" i="21" a="1"/>
  <c r="T595" i="21" s="1"/>
  <c r="P595" i="21" a="1"/>
  <c r="P595" i="21" s="1"/>
  <c r="AO593" i="21" a="1"/>
  <c r="AO593" i="21" s="1"/>
  <c r="AK593" i="21" a="1"/>
  <c r="AK593" i="21" s="1"/>
  <c r="AG593" i="21" a="1"/>
  <c r="AG593" i="21" s="1"/>
  <c r="AC593" i="21" a="1"/>
  <c r="AC593" i="21" s="1"/>
  <c r="Y593" i="21" a="1"/>
  <c r="Y593" i="21" s="1"/>
  <c r="U593" i="21" a="1"/>
  <c r="U593" i="21" s="1"/>
  <c r="Q593" i="21" a="1"/>
  <c r="Q593" i="21" s="1"/>
  <c r="AP591" i="21" a="1"/>
  <c r="AP591" i="21" s="1"/>
  <c r="AL591" i="21" a="1"/>
  <c r="AL591" i="21" s="1"/>
  <c r="AH591" i="21" a="1"/>
  <c r="AH591" i="21" s="1"/>
  <c r="AD591" i="21" a="1"/>
  <c r="AD591" i="21" s="1"/>
  <c r="Z591" i="21" a="1"/>
  <c r="Z591" i="21" s="1"/>
  <c r="V591" i="21" a="1"/>
  <c r="V591" i="21" s="1"/>
  <c r="R591" i="21" a="1"/>
  <c r="R591" i="21" s="1"/>
  <c r="AQ589" i="21" a="1"/>
  <c r="AQ589" i="21" s="1"/>
  <c r="AM589" i="21" a="1"/>
  <c r="AM589" i="21" s="1"/>
  <c r="AI589" i="21" a="1"/>
  <c r="AI589" i="21" s="1"/>
  <c r="AE589" i="21" a="1"/>
  <c r="AE589" i="21" s="1"/>
  <c r="AA589" i="21" a="1"/>
  <c r="AA589" i="21" s="1"/>
  <c r="W589" i="21" a="1"/>
  <c r="W589" i="21" s="1"/>
  <c r="S589" i="21" a="1"/>
  <c r="S589" i="21" s="1"/>
  <c r="O589" i="21" a="1"/>
  <c r="O589" i="21" s="1"/>
  <c r="AR587" i="21" a="1"/>
  <c r="AR587" i="21" s="1"/>
  <c r="AN587" i="21" a="1"/>
  <c r="AN587" i="21" s="1"/>
  <c r="AJ587" i="21" a="1"/>
  <c r="AJ587" i="21" s="1"/>
  <c r="AF587" i="21" a="1"/>
  <c r="AF587" i="21" s="1"/>
  <c r="AB587" i="21" a="1"/>
  <c r="AB587" i="21" s="1"/>
  <c r="X587" i="21" a="1"/>
  <c r="X587" i="21" s="1"/>
  <c r="T587" i="21" a="1"/>
  <c r="T587" i="21" s="1"/>
  <c r="P587" i="21" a="1"/>
  <c r="P587" i="21" s="1"/>
  <c r="AO585" i="21" a="1"/>
  <c r="AO585" i="21" s="1"/>
  <c r="AK585" i="21" a="1"/>
  <c r="AK585" i="21" s="1"/>
  <c r="AG585" i="21" a="1"/>
  <c r="AG585" i="21" s="1"/>
  <c r="AC585" i="21" a="1"/>
  <c r="AC585" i="21" s="1"/>
  <c r="Y585" i="21" a="1"/>
  <c r="Y585" i="21" s="1"/>
  <c r="U585" i="21" a="1"/>
  <c r="U585" i="21" s="1"/>
  <c r="Q585" i="21" a="1"/>
  <c r="Q585" i="21" s="1"/>
  <c r="AP583" i="21" a="1"/>
  <c r="AP583" i="21" s="1"/>
  <c r="AL583" i="21" a="1"/>
  <c r="AL583" i="21" s="1"/>
  <c r="AH583" i="21" a="1"/>
  <c r="AH583" i="21" s="1"/>
  <c r="AD583" i="21" a="1"/>
  <c r="AD583" i="21" s="1"/>
  <c r="Z583" i="21" a="1"/>
  <c r="Z583" i="21" s="1"/>
  <c r="V583" i="21" a="1"/>
  <c r="V583" i="21" s="1"/>
  <c r="R583" i="21" a="1"/>
  <c r="R583" i="21" s="1"/>
  <c r="AQ581" i="21" a="1"/>
  <c r="AQ581" i="21" s="1"/>
  <c r="AM581" i="21" a="1"/>
  <c r="AM581" i="21" s="1"/>
  <c r="AI581" i="21" a="1"/>
  <c r="AI581" i="21" s="1"/>
  <c r="AE581" i="21" a="1"/>
  <c r="AE581" i="21" s="1"/>
  <c r="AA581" i="21" a="1"/>
  <c r="AA581" i="21" s="1"/>
  <c r="W581" i="21" a="1"/>
  <c r="W581" i="21" s="1"/>
  <c r="S581" i="21" a="1"/>
  <c r="S581" i="21" s="1"/>
  <c r="O581" i="21" a="1"/>
  <c r="O581" i="21" s="1"/>
  <c r="AQ615" i="21" a="1"/>
  <c r="AQ615" i="21" s="1"/>
  <c r="AL615" i="21" a="1"/>
  <c r="AL615" i="21" s="1"/>
  <c r="AA615" i="21" a="1"/>
  <c r="AA615" i="21" s="1"/>
  <c r="V615" i="21" a="1"/>
  <c r="V615" i="21" s="1"/>
  <c r="AR614" i="21" a="1"/>
  <c r="AR614" i="21" s="1"/>
  <c r="AN614" i="21" a="1"/>
  <c r="AN614" i="21" s="1"/>
  <c r="AJ614" i="21" a="1"/>
  <c r="AJ614" i="21" s="1"/>
  <c r="AF614" i="21" a="1"/>
  <c r="AF614" i="21" s="1"/>
  <c r="AB614" i="21" a="1"/>
  <c r="AB614" i="21" s="1"/>
  <c r="X614" i="21" a="1"/>
  <c r="X614" i="21" s="1"/>
  <c r="T614" i="21" a="1"/>
  <c r="T614" i="21" s="1"/>
  <c r="P614" i="21" a="1"/>
  <c r="P614" i="21" s="1"/>
  <c r="AO612" i="21" a="1"/>
  <c r="AO612" i="21" s="1"/>
  <c r="AK612" i="21" a="1"/>
  <c r="AK612" i="21" s="1"/>
  <c r="AG612" i="21" a="1"/>
  <c r="AG612" i="21" s="1"/>
  <c r="AC612" i="21" a="1"/>
  <c r="AC612" i="21" s="1"/>
  <c r="Y612" i="21" a="1"/>
  <c r="Y612" i="21" s="1"/>
  <c r="U612" i="21" a="1"/>
  <c r="U612" i="21" s="1"/>
  <c r="Q612" i="21" a="1"/>
  <c r="Q612" i="21" s="1"/>
  <c r="AP610" i="21" a="1"/>
  <c r="AP610" i="21" s="1"/>
  <c r="AL610" i="21" a="1"/>
  <c r="AL610" i="21" s="1"/>
  <c r="AH610" i="21" a="1"/>
  <c r="AH610" i="21" s="1"/>
  <c r="AD610" i="21" a="1"/>
  <c r="AD610" i="21" s="1"/>
  <c r="Z610" i="21" a="1"/>
  <c r="Z610" i="21" s="1"/>
  <c r="V610" i="21" a="1"/>
  <c r="V610" i="21" s="1"/>
  <c r="R610" i="21" a="1"/>
  <c r="R610" i="21" s="1"/>
  <c r="AQ608" i="21" a="1"/>
  <c r="AQ608" i="21" s="1"/>
  <c r="AM608" i="21" a="1"/>
  <c r="AM608" i="21" s="1"/>
  <c r="AI608" i="21" a="1"/>
  <c r="AI608" i="21" s="1"/>
  <c r="AE608" i="21" a="1"/>
  <c r="AE608" i="21" s="1"/>
  <c r="AA608" i="21" a="1"/>
  <c r="AA608" i="21" s="1"/>
  <c r="W608" i="21" a="1"/>
  <c r="W608" i="21" s="1"/>
  <c r="S608" i="21" a="1"/>
  <c r="S608" i="21" s="1"/>
  <c r="O608" i="21" a="1"/>
  <c r="O608" i="21" s="1"/>
  <c r="AR606" i="21" a="1"/>
  <c r="AR606" i="21" s="1"/>
  <c r="AN606" i="21" a="1"/>
  <c r="AN606" i="21" s="1"/>
  <c r="AJ606" i="21" a="1"/>
  <c r="AJ606" i="21" s="1"/>
  <c r="AF606" i="21" a="1"/>
  <c r="AF606" i="21" s="1"/>
  <c r="AB606" i="21" a="1"/>
  <c r="AB606" i="21" s="1"/>
  <c r="X606" i="21" a="1"/>
  <c r="X606" i="21" s="1"/>
  <c r="T606" i="21" a="1"/>
  <c r="T606" i="21" s="1"/>
  <c r="P606" i="21" a="1"/>
  <c r="P606" i="21" s="1"/>
  <c r="AO604" i="21" a="1"/>
  <c r="AO604" i="21" s="1"/>
  <c r="AK604" i="21" a="1"/>
  <c r="AK604" i="21" s="1"/>
  <c r="AG604" i="21" a="1"/>
  <c r="AG604" i="21" s="1"/>
  <c r="AC604" i="21" a="1"/>
  <c r="AC604" i="21" s="1"/>
  <c r="Y604" i="21" a="1"/>
  <c r="Y604" i="21" s="1"/>
  <c r="U604" i="21" a="1"/>
  <c r="U604" i="21" s="1"/>
  <c r="Q604" i="21" a="1"/>
  <c r="Q604" i="21" s="1"/>
  <c r="AP602" i="21" a="1"/>
  <c r="AP602" i="21" s="1"/>
  <c r="AL602" i="21" a="1"/>
  <c r="AL602" i="21" s="1"/>
  <c r="AH602" i="21" a="1"/>
  <c r="AH602" i="21" s="1"/>
  <c r="AD602" i="21" a="1"/>
  <c r="AD602" i="21" s="1"/>
  <c r="Z602" i="21" a="1"/>
  <c r="Z602" i="21" s="1"/>
  <c r="V602" i="21" a="1"/>
  <c r="V602" i="21" s="1"/>
  <c r="R602" i="21" a="1"/>
  <c r="R602" i="21" s="1"/>
  <c r="AQ600" i="21" a="1"/>
  <c r="AQ600" i="21" s="1"/>
  <c r="AM600" i="21" a="1"/>
  <c r="AM600" i="21" s="1"/>
  <c r="AI600" i="21" a="1"/>
  <c r="AI600" i="21" s="1"/>
  <c r="AE600" i="21" a="1"/>
  <c r="AE600" i="21" s="1"/>
  <c r="AA600" i="21" a="1"/>
  <c r="AA600" i="21" s="1"/>
  <c r="W600" i="21" a="1"/>
  <c r="W600" i="21" s="1"/>
  <c r="S600" i="21" a="1"/>
  <c r="S600" i="21" s="1"/>
  <c r="O600" i="21" a="1"/>
  <c r="O600" i="21" s="1"/>
  <c r="AR598" i="21" a="1"/>
  <c r="AR598" i="21" s="1"/>
  <c r="AN598" i="21" a="1"/>
  <c r="AN598" i="21" s="1"/>
  <c r="AJ598" i="21" a="1"/>
  <c r="AJ598" i="21" s="1"/>
  <c r="AF598" i="21" a="1"/>
  <c r="AF598" i="21" s="1"/>
  <c r="AB598" i="21" a="1"/>
  <c r="AB598" i="21" s="1"/>
  <c r="X598" i="21" a="1"/>
  <c r="X598" i="21" s="1"/>
  <c r="T598" i="21" a="1"/>
  <c r="T598" i="21" s="1"/>
  <c r="P598" i="21" a="1"/>
  <c r="P598" i="21" s="1"/>
  <c r="AO596" i="21" a="1"/>
  <c r="AO596" i="21" s="1"/>
  <c r="AK596" i="21" a="1"/>
  <c r="AK596" i="21" s="1"/>
  <c r="AG596" i="21" a="1"/>
  <c r="AG596" i="21" s="1"/>
  <c r="AC596" i="21" a="1"/>
  <c r="AC596" i="21" s="1"/>
  <c r="Y596" i="21" a="1"/>
  <c r="Y596" i="21" s="1"/>
  <c r="U596" i="21" a="1"/>
  <c r="U596" i="21" s="1"/>
  <c r="Q596" i="21" a="1"/>
  <c r="Q596" i="21" s="1"/>
  <c r="AP594" i="21" a="1"/>
  <c r="AP594" i="21" s="1"/>
  <c r="AL594" i="21" a="1"/>
  <c r="AL594" i="21" s="1"/>
  <c r="AH594" i="21" a="1"/>
  <c r="AH594" i="21" s="1"/>
  <c r="AD594" i="21" a="1"/>
  <c r="AD594" i="21" s="1"/>
  <c r="Z594" i="21" a="1"/>
  <c r="Z594" i="21" s="1"/>
  <c r="V594" i="21" a="1"/>
  <c r="V594" i="21" s="1"/>
  <c r="R594" i="21" a="1"/>
  <c r="R594" i="21" s="1"/>
  <c r="AQ592" i="21" a="1"/>
  <c r="AQ592" i="21" s="1"/>
  <c r="AM592" i="21" a="1"/>
  <c r="AM592" i="21" s="1"/>
  <c r="AI592" i="21" a="1"/>
  <c r="AI592" i="21" s="1"/>
  <c r="AE592" i="21" a="1"/>
  <c r="AE592" i="21" s="1"/>
  <c r="AA592" i="21" a="1"/>
  <c r="AA592" i="21" s="1"/>
  <c r="W592" i="21" a="1"/>
  <c r="W592" i="21" s="1"/>
  <c r="S592" i="21" a="1"/>
  <c r="S592" i="21" s="1"/>
  <c r="O592" i="21" a="1"/>
  <c r="O592" i="21" s="1"/>
  <c r="AR590" i="21" a="1"/>
  <c r="AR590" i="21" s="1"/>
  <c r="AN590" i="21" a="1"/>
  <c r="AN590" i="21" s="1"/>
  <c r="AJ590" i="21" a="1"/>
  <c r="AJ590" i="21" s="1"/>
  <c r="AF590" i="21" a="1"/>
  <c r="AF590" i="21" s="1"/>
  <c r="AB590" i="21" a="1"/>
  <c r="AB590" i="21" s="1"/>
  <c r="X590" i="21" a="1"/>
  <c r="X590" i="21" s="1"/>
  <c r="T590" i="21" a="1"/>
  <c r="T590" i="21" s="1"/>
  <c r="P590" i="21" a="1"/>
  <c r="P590" i="21" s="1"/>
  <c r="AO588" i="21" a="1"/>
  <c r="AO588" i="21" s="1"/>
  <c r="AK588" i="21" a="1"/>
  <c r="AK588" i="21" s="1"/>
  <c r="AG588" i="21" a="1"/>
  <c r="AG588" i="21" s="1"/>
  <c r="AC588" i="21" a="1"/>
  <c r="AC588" i="21" s="1"/>
  <c r="Y588" i="21" a="1"/>
  <c r="Y588" i="21" s="1"/>
  <c r="U588" i="21" a="1"/>
  <c r="U588" i="21" s="1"/>
  <c r="Q588" i="21" a="1"/>
  <c r="Q588" i="21" s="1"/>
  <c r="AP586" i="21" a="1"/>
  <c r="AP586" i="21" s="1"/>
  <c r="AL586" i="21" a="1"/>
  <c r="AL586" i="21" s="1"/>
  <c r="AH586" i="21" a="1"/>
  <c r="AH586" i="21" s="1"/>
  <c r="AD586" i="21" a="1"/>
  <c r="AD586" i="21" s="1"/>
  <c r="Z586" i="21" a="1"/>
  <c r="Z586" i="21" s="1"/>
  <c r="V586" i="21" a="1"/>
  <c r="V586" i="21" s="1"/>
  <c r="R586" i="21" a="1"/>
  <c r="R586" i="21" s="1"/>
  <c r="AQ584" i="21" a="1"/>
  <c r="AQ584" i="21" s="1"/>
  <c r="AM584" i="21" a="1"/>
  <c r="AM584" i="21" s="1"/>
  <c r="AI584" i="21" a="1"/>
  <c r="AI584" i="21" s="1"/>
  <c r="AE584" i="21" a="1"/>
  <c r="AE584" i="21" s="1"/>
  <c r="AA584" i="21" a="1"/>
  <c r="AA584" i="21" s="1"/>
  <c r="W584" i="21" a="1"/>
  <c r="W584" i="21" s="1"/>
  <c r="S584" i="21" a="1"/>
  <c r="S584" i="21" s="1"/>
  <c r="O584" i="21" a="1"/>
  <c r="O584" i="21" s="1"/>
  <c r="AR582" i="21" a="1"/>
  <c r="AR582" i="21" s="1"/>
  <c r="AN582" i="21" a="1"/>
  <c r="AN582" i="21" s="1"/>
  <c r="AJ582" i="21" a="1"/>
  <c r="AJ582" i="21" s="1"/>
  <c r="AF582" i="21" a="1"/>
  <c r="AF582" i="21" s="1"/>
  <c r="AB582" i="21" a="1"/>
  <c r="AB582" i="21" s="1"/>
  <c r="X582" i="21" a="1"/>
  <c r="X582" i="21" s="1"/>
  <c r="T582" i="21" a="1"/>
  <c r="T582" i="21" s="1"/>
  <c r="P582" i="21" a="1"/>
  <c r="P582" i="21" s="1"/>
  <c r="AO580" i="21" a="1"/>
  <c r="AO580" i="21" s="1"/>
  <c r="AK580" i="21" a="1"/>
  <c r="AK580" i="21" s="1"/>
  <c r="AG580" i="21" a="1"/>
  <c r="AG580" i="21" s="1"/>
  <c r="AC580" i="21" a="1"/>
  <c r="AC580" i="21" s="1"/>
  <c r="Y580" i="21" a="1"/>
  <c r="Y580" i="21" s="1"/>
  <c r="U580" i="21" a="1"/>
  <c r="U580" i="21" s="1"/>
  <c r="Q580" i="21" a="1"/>
  <c r="Q580" i="21" s="1"/>
  <c r="AK615" i="21" a="1"/>
  <c r="AK615" i="21" s="1"/>
  <c r="AF615" i="21" a="1"/>
  <c r="AF615" i="21" s="1"/>
  <c r="U615" i="21" a="1"/>
  <c r="U615" i="21" s="1"/>
  <c r="P615" i="21" a="1"/>
  <c r="P615" i="21" s="1"/>
  <c r="AP613" i="21" a="1"/>
  <c r="AP613" i="21" s="1"/>
  <c r="AL613" i="21" a="1"/>
  <c r="AL613" i="21" s="1"/>
  <c r="AH613" i="21" a="1"/>
  <c r="AH613" i="21" s="1"/>
  <c r="AD613" i="21" a="1"/>
  <c r="AD613" i="21" s="1"/>
  <c r="Z613" i="21" a="1"/>
  <c r="Z613" i="21" s="1"/>
  <c r="V613" i="21" a="1"/>
  <c r="V613" i="21" s="1"/>
  <c r="R613" i="21" a="1"/>
  <c r="R613" i="21" s="1"/>
  <c r="AQ611" i="21" a="1"/>
  <c r="AQ611" i="21" s="1"/>
  <c r="AM611" i="21" a="1"/>
  <c r="AM611" i="21" s="1"/>
  <c r="AI611" i="21" a="1"/>
  <c r="AI611" i="21" s="1"/>
  <c r="AE611" i="21" a="1"/>
  <c r="AE611" i="21" s="1"/>
  <c r="AA611" i="21" a="1"/>
  <c r="AA611" i="21" s="1"/>
  <c r="W611" i="21" a="1"/>
  <c r="W611" i="21" s="1"/>
  <c r="S611" i="21" a="1"/>
  <c r="S611" i="21" s="1"/>
  <c r="O611" i="21" a="1"/>
  <c r="O611" i="21" s="1"/>
  <c r="AR609" i="21" a="1"/>
  <c r="AR609" i="21" s="1"/>
  <c r="AN609" i="21" a="1"/>
  <c r="AN609" i="21" s="1"/>
  <c r="AJ609" i="21" a="1"/>
  <c r="AJ609" i="21" s="1"/>
  <c r="AF609" i="21" a="1"/>
  <c r="AF609" i="21" s="1"/>
  <c r="AB609" i="21" a="1"/>
  <c r="AB609" i="21" s="1"/>
  <c r="X609" i="21" a="1"/>
  <c r="X609" i="21" s="1"/>
  <c r="T609" i="21" a="1"/>
  <c r="T609" i="21" s="1"/>
  <c r="P609" i="21" a="1"/>
  <c r="P609" i="21" s="1"/>
  <c r="AO607" i="21" a="1"/>
  <c r="AO607" i="21" s="1"/>
  <c r="AK607" i="21" a="1"/>
  <c r="AK607" i="21" s="1"/>
  <c r="AG607" i="21" a="1"/>
  <c r="AG607" i="21" s="1"/>
  <c r="AC607" i="21" a="1"/>
  <c r="AC607" i="21" s="1"/>
  <c r="Y607" i="21" a="1"/>
  <c r="Y607" i="21" s="1"/>
  <c r="U607" i="21" a="1"/>
  <c r="U607" i="21" s="1"/>
  <c r="Q607" i="21" a="1"/>
  <c r="Q607" i="21" s="1"/>
  <c r="AP605" i="21" a="1"/>
  <c r="AP605" i="21" s="1"/>
  <c r="AL605" i="21" a="1"/>
  <c r="AL605" i="21" s="1"/>
  <c r="AH605" i="21" a="1"/>
  <c r="AH605" i="21" s="1"/>
  <c r="AD605" i="21" a="1"/>
  <c r="AD605" i="21" s="1"/>
  <c r="Z605" i="21" a="1"/>
  <c r="Z605" i="21" s="1"/>
  <c r="V605" i="21" a="1"/>
  <c r="V605" i="21" s="1"/>
  <c r="R605" i="21" a="1"/>
  <c r="R605" i="21" s="1"/>
  <c r="AQ603" i="21" a="1"/>
  <c r="AQ603" i="21" s="1"/>
  <c r="AM603" i="21" a="1"/>
  <c r="AM603" i="21" s="1"/>
  <c r="AI603" i="21" a="1"/>
  <c r="AI603" i="21" s="1"/>
  <c r="AE603" i="21" a="1"/>
  <c r="AE603" i="21" s="1"/>
  <c r="AA603" i="21" a="1"/>
  <c r="AA603" i="21" s="1"/>
  <c r="W603" i="21" a="1"/>
  <c r="W603" i="21" s="1"/>
  <c r="S603" i="21" a="1"/>
  <c r="S603" i="21" s="1"/>
  <c r="O603" i="21" a="1"/>
  <c r="O603" i="21" s="1"/>
  <c r="AR601" i="21" a="1"/>
  <c r="AR601" i="21" s="1"/>
  <c r="AN601" i="21" a="1"/>
  <c r="AN601" i="21" s="1"/>
  <c r="AJ601" i="21" a="1"/>
  <c r="AJ601" i="21" s="1"/>
  <c r="AF601" i="21" a="1"/>
  <c r="AF601" i="21" s="1"/>
  <c r="AB601" i="21" a="1"/>
  <c r="AB601" i="21" s="1"/>
  <c r="X601" i="21" a="1"/>
  <c r="X601" i="21" s="1"/>
  <c r="T601" i="21" a="1"/>
  <c r="T601" i="21" s="1"/>
  <c r="P601" i="21" a="1"/>
  <c r="P601" i="21" s="1"/>
  <c r="AO599" i="21" a="1"/>
  <c r="AO599" i="21" s="1"/>
  <c r="AK599" i="21" a="1"/>
  <c r="AK599" i="21" s="1"/>
  <c r="AG599" i="21" a="1"/>
  <c r="AG599" i="21" s="1"/>
  <c r="AC599" i="21" a="1"/>
  <c r="AC599" i="21" s="1"/>
  <c r="Y599" i="21" a="1"/>
  <c r="Y599" i="21" s="1"/>
  <c r="U599" i="21" a="1"/>
  <c r="U599" i="21" s="1"/>
  <c r="Q599" i="21" a="1"/>
  <c r="Q599" i="21" s="1"/>
  <c r="AP597" i="21" a="1"/>
  <c r="AP597" i="21" s="1"/>
  <c r="AL597" i="21" a="1"/>
  <c r="AL597" i="21" s="1"/>
  <c r="AH597" i="21" a="1"/>
  <c r="AH597" i="21" s="1"/>
  <c r="AD597" i="21" a="1"/>
  <c r="AD597" i="21" s="1"/>
  <c r="Z597" i="21" a="1"/>
  <c r="Z597" i="21" s="1"/>
  <c r="V597" i="21" a="1"/>
  <c r="V597" i="21" s="1"/>
  <c r="R597" i="21" a="1"/>
  <c r="R597" i="21" s="1"/>
  <c r="AQ595" i="21" a="1"/>
  <c r="AQ595" i="21" s="1"/>
  <c r="AM595" i="21" a="1"/>
  <c r="AM595" i="21" s="1"/>
  <c r="AI595" i="21" a="1"/>
  <c r="AI595" i="21" s="1"/>
  <c r="AE595" i="21" a="1"/>
  <c r="AE595" i="21" s="1"/>
  <c r="AA595" i="21" a="1"/>
  <c r="AA595" i="21" s="1"/>
  <c r="W595" i="21" a="1"/>
  <c r="W595" i="21" s="1"/>
  <c r="S595" i="21" a="1"/>
  <c r="S595" i="21" s="1"/>
  <c r="O595" i="21" a="1"/>
  <c r="O595" i="21" s="1"/>
  <c r="AR593" i="21" a="1"/>
  <c r="AR593" i="21" s="1"/>
  <c r="AN593" i="21" a="1"/>
  <c r="AN593" i="21" s="1"/>
  <c r="AJ593" i="21" a="1"/>
  <c r="AJ593" i="21" s="1"/>
  <c r="AF593" i="21" a="1"/>
  <c r="AF593" i="21" s="1"/>
  <c r="AB593" i="21" a="1"/>
  <c r="AB593" i="21" s="1"/>
  <c r="X593" i="21" a="1"/>
  <c r="X593" i="21" s="1"/>
  <c r="T593" i="21" a="1"/>
  <c r="T593" i="21" s="1"/>
  <c r="P593" i="21" a="1"/>
  <c r="P593" i="21" s="1"/>
  <c r="AO591" i="21" a="1"/>
  <c r="AO591" i="21" s="1"/>
  <c r="AK591" i="21" a="1"/>
  <c r="AK591" i="21" s="1"/>
  <c r="AG591" i="21" a="1"/>
  <c r="AG591" i="21" s="1"/>
  <c r="AC591" i="21" a="1"/>
  <c r="AC591" i="21" s="1"/>
  <c r="Y591" i="21" a="1"/>
  <c r="Y591" i="21" s="1"/>
  <c r="U591" i="21" a="1"/>
  <c r="U591" i="21" s="1"/>
  <c r="Q591" i="21" a="1"/>
  <c r="Q591" i="21" s="1"/>
  <c r="AP589" i="21" a="1"/>
  <c r="AP589" i="21" s="1"/>
  <c r="AL589" i="21" a="1"/>
  <c r="AL589" i="21" s="1"/>
  <c r="AH589" i="21" a="1"/>
  <c r="AH589" i="21" s="1"/>
  <c r="AD589" i="21" a="1"/>
  <c r="AD589" i="21" s="1"/>
  <c r="Z589" i="21" a="1"/>
  <c r="Z589" i="21" s="1"/>
  <c r="V589" i="21" a="1"/>
  <c r="V589" i="21" s="1"/>
  <c r="R589" i="21" a="1"/>
  <c r="R589" i="21" s="1"/>
  <c r="AQ587" i="21" a="1"/>
  <c r="AQ587" i="21" s="1"/>
  <c r="AM587" i="21" a="1"/>
  <c r="AM587" i="21" s="1"/>
  <c r="AI587" i="21" a="1"/>
  <c r="AI587" i="21" s="1"/>
  <c r="AE587" i="21" a="1"/>
  <c r="AE587" i="21" s="1"/>
  <c r="AA587" i="21" a="1"/>
  <c r="AA587" i="21" s="1"/>
  <c r="W587" i="21" a="1"/>
  <c r="W587" i="21" s="1"/>
  <c r="S587" i="21" a="1"/>
  <c r="S587" i="21" s="1"/>
  <c r="O587" i="21" a="1"/>
  <c r="O587" i="21" s="1"/>
  <c r="AR585" i="21" a="1"/>
  <c r="AR585" i="21" s="1"/>
  <c r="AN585" i="21" a="1"/>
  <c r="AN585" i="21" s="1"/>
  <c r="AJ585" i="21" a="1"/>
  <c r="AJ585" i="21" s="1"/>
  <c r="AF585" i="21" a="1"/>
  <c r="AF585" i="21" s="1"/>
  <c r="AB585" i="21" a="1"/>
  <c r="AB585" i="21" s="1"/>
  <c r="X585" i="21" a="1"/>
  <c r="X585" i="21" s="1"/>
  <c r="T585" i="21" a="1"/>
  <c r="T585" i="21" s="1"/>
  <c r="P585" i="21" a="1"/>
  <c r="P585" i="21" s="1"/>
  <c r="AP615" i="21" a="1"/>
  <c r="AP615" i="21" s="1"/>
  <c r="AE615" i="21" a="1"/>
  <c r="AE615" i="21" s="1"/>
  <c r="Z615" i="21" a="1"/>
  <c r="Z615" i="21" s="1"/>
  <c r="O615" i="21" a="1"/>
  <c r="O615" i="21" s="1"/>
  <c r="AQ614" i="21" a="1"/>
  <c r="AQ614" i="21" s="1"/>
  <c r="AM614" i="21" a="1"/>
  <c r="AM614" i="21" s="1"/>
  <c r="AI614" i="21" a="1"/>
  <c r="AI614" i="21" s="1"/>
  <c r="AE614" i="21" a="1"/>
  <c r="AE614" i="21" s="1"/>
  <c r="AA614" i="21" a="1"/>
  <c r="AA614" i="21" s="1"/>
  <c r="W614" i="21" a="1"/>
  <c r="W614" i="21" s="1"/>
  <c r="S614" i="21" a="1"/>
  <c r="S614" i="21" s="1"/>
  <c r="O614" i="21" a="1"/>
  <c r="O614" i="21" s="1"/>
  <c r="AR612" i="21" a="1"/>
  <c r="AR612" i="21" s="1"/>
  <c r="AN612" i="21" a="1"/>
  <c r="AN612" i="21" s="1"/>
  <c r="AJ612" i="21" a="1"/>
  <c r="AJ612" i="21" s="1"/>
  <c r="AF612" i="21" a="1"/>
  <c r="AF612" i="21" s="1"/>
  <c r="AB612" i="21" a="1"/>
  <c r="AB612" i="21" s="1"/>
  <c r="X612" i="21" a="1"/>
  <c r="X612" i="21" s="1"/>
  <c r="T612" i="21" a="1"/>
  <c r="T612" i="21" s="1"/>
  <c r="P612" i="21" a="1"/>
  <c r="P612" i="21" s="1"/>
  <c r="AO610" i="21" a="1"/>
  <c r="AO610" i="21" s="1"/>
  <c r="AK610" i="21" a="1"/>
  <c r="AK610" i="21" s="1"/>
  <c r="AG610" i="21" a="1"/>
  <c r="AG610" i="21" s="1"/>
  <c r="AC610" i="21" a="1"/>
  <c r="AC610" i="21" s="1"/>
  <c r="Y610" i="21" a="1"/>
  <c r="Y610" i="21" s="1"/>
  <c r="U610" i="21" a="1"/>
  <c r="U610" i="21" s="1"/>
  <c r="Q610" i="21" a="1"/>
  <c r="Q610" i="21" s="1"/>
  <c r="AP608" i="21" a="1"/>
  <c r="AP608" i="21" s="1"/>
  <c r="AL608" i="21" a="1"/>
  <c r="AL608" i="21" s="1"/>
  <c r="AH608" i="21" a="1"/>
  <c r="AH608" i="21" s="1"/>
  <c r="AD608" i="21" a="1"/>
  <c r="AD608" i="21" s="1"/>
  <c r="Z608" i="21" a="1"/>
  <c r="Z608" i="21" s="1"/>
  <c r="V608" i="21" a="1"/>
  <c r="V608" i="21" s="1"/>
  <c r="R608" i="21" a="1"/>
  <c r="R608" i="21" s="1"/>
  <c r="AQ606" i="21" a="1"/>
  <c r="AQ606" i="21" s="1"/>
  <c r="AM606" i="21" a="1"/>
  <c r="AM606" i="21" s="1"/>
  <c r="AI606" i="21" a="1"/>
  <c r="AI606" i="21" s="1"/>
  <c r="AE606" i="21" a="1"/>
  <c r="AE606" i="21" s="1"/>
  <c r="AA606" i="21" a="1"/>
  <c r="AA606" i="21" s="1"/>
  <c r="W606" i="21" a="1"/>
  <c r="W606" i="21" s="1"/>
  <c r="S606" i="21" a="1"/>
  <c r="S606" i="21" s="1"/>
  <c r="O606" i="21" a="1"/>
  <c r="O606" i="21" s="1"/>
  <c r="AR604" i="21" a="1"/>
  <c r="AR604" i="21" s="1"/>
  <c r="AN604" i="21" a="1"/>
  <c r="AN604" i="21" s="1"/>
  <c r="AJ604" i="21" a="1"/>
  <c r="AJ604" i="21" s="1"/>
  <c r="AF604" i="21" a="1"/>
  <c r="AF604" i="21" s="1"/>
  <c r="AB604" i="21" a="1"/>
  <c r="AB604" i="21" s="1"/>
  <c r="X604" i="21" a="1"/>
  <c r="X604" i="21" s="1"/>
  <c r="T604" i="21" a="1"/>
  <c r="T604" i="21" s="1"/>
  <c r="P604" i="21" a="1"/>
  <c r="P604" i="21" s="1"/>
  <c r="AO602" i="21" a="1"/>
  <c r="AO602" i="21" s="1"/>
  <c r="AK602" i="21" a="1"/>
  <c r="AK602" i="21" s="1"/>
  <c r="AG602" i="21" a="1"/>
  <c r="AG602" i="21" s="1"/>
  <c r="AC602" i="21" a="1"/>
  <c r="AC602" i="21" s="1"/>
  <c r="Y602" i="21" a="1"/>
  <c r="Y602" i="21" s="1"/>
  <c r="U602" i="21" a="1"/>
  <c r="U602" i="21" s="1"/>
  <c r="Q602" i="21" a="1"/>
  <c r="Q602" i="21" s="1"/>
  <c r="AP600" i="21" a="1"/>
  <c r="AP600" i="21" s="1"/>
  <c r="AL600" i="21" a="1"/>
  <c r="AL600" i="21" s="1"/>
  <c r="AH600" i="21" a="1"/>
  <c r="AH600" i="21" s="1"/>
  <c r="AD600" i="21" a="1"/>
  <c r="AD600" i="21" s="1"/>
  <c r="Z600" i="21" a="1"/>
  <c r="Z600" i="21" s="1"/>
  <c r="V600" i="21" a="1"/>
  <c r="V600" i="21" s="1"/>
  <c r="R600" i="21" a="1"/>
  <c r="R600" i="21" s="1"/>
  <c r="AQ598" i="21" a="1"/>
  <c r="AQ598" i="21" s="1"/>
  <c r="AM598" i="21" a="1"/>
  <c r="AM598" i="21" s="1"/>
  <c r="AI598" i="21" a="1"/>
  <c r="AI598" i="21" s="1"/>
  <c r="AE598" i="21" a="1"/>
  <c r="AE598" i="21" s="1"/>
  <c r="AA598" i="21" a="1"/>
  <c r="AA598" i="21" s="1"/>
  <c r="W598" i="21" a="1"/>
  <c r="W598" i="21" s="1"/>
  <c r="S598" i="21" a="1"/>
  <c r="S598" i="21" s="1"/>
  <c r="O598" i="21" a="1"/>
  <c r="O598" i="21" s="1"/>
  <c r="AR596" i="21" a="1"/>
  <c r="AR596" i="21" s="1"/>
  <c r="AN596" i="21" a="1"/>
  <c r="AN596" i="21" s="1"/>
  <c r="AJ596" i="21" a="1"/>
  <c r="AJ596" i="21" s="1"/>
  <c r="AF596" i="21" a="1"/>
  <c r="AF596" i="21" s="1"/>
  <c r="AB596" i="21" a="1"/>
  <c r="AB596" i="21" s="1"/>
  <c r="X596" i="21" a="1"/>
  <c r="X596" i="21" s="1"/>
  <c r="T596" i="21" a="1"/>
  <c r="T596" i="21" s="1"/>
  <c r="P596" i="21" a="1"/>
  <c r="P596" i="21" s="1"/>
  <c r="AO594" i="21" a="1"/>
  <c r="AO594" i="21" s="1"/>
  <c r="AK594" i="21" a="1"/>
  <c r="AK594" i="21" s="1"/>
  <c r="AG594" i="21" a="1"/>
  <c r="AG594" i="21" s="1"/>
  <c r="AC594" i="21" a="1"/>
  <c r="AC594" i="21" s="1"/>
  <c r="Y594" i="21" a="1"/>
  <c r="Y594" i="21" s="1"/>
  <c r="U594" i="21" a="1"/>
  <c r="U594" i="21" s="1"/>
  <c r="Q594" i="21" a="1"/>
  <c r="Q594" i="21" s="1"/>
  <c r="AP592" i="21" a="1"/>
  <c r="AP592" i="21" s="1"/>
  <c r="AL592" i="21" a="1"/>
  <c r="AL592" i="21" s="1"/>
  <c r="AH592" i="21" a="1"/>
  <c r="AH592" i="21" s="1"/>
  <c r="AD592" i="21" a="1"/>
  <c r="AD592" i="21" s="1"/>
  <c r="Z592" i="21" a="1"/>
  <c r="Z592" i="21" s="1"/>
  <c r="V592" i="21" a="1"/>
  <c r="V592" i="21" s="1"/>
  <c r="R592" i="21" a="1"/>
  <c r="R592" i="21" s="1"/>
  <c r="AQ590" i="21" a="1"/>
  <c r="AQ590" i="21" s="1"/>
  <c r="AM590" i="21" a="1"/>
  <c r="AM590" i="21" s="1"/>
  <c r="AI590" i="21" a="1"/>
  <c r="AI590" i="21" s="1"/>
  <c r="AE590" i="21" a="1"/>
  <c r="AE590" i="21" s="1"/>
  <c r="AA590" i="21" a="1"/>
  <c r="AA590" i="21" s="1"/>
  <c r="W590" i="21" a="1"/>
  <c r="W590" i="21" s="1"/>
  <c r="S590" i="21" a="1"/>
  <c r="S590" i="21" s="1"/>
  <c r="O590" i="21" a="1"/>
  <c r="O590" i="21" s="1"/>
  <c r="AR588" i="21" a="1"/>
  <c r="AR588" i="21" s="1"/>
  <c r="AN588" i="21" a="1"/>
  <c r="AN588" i="21" s="1"/>
  <c r="AJ588" i="21" a="1"/>
  <c r="AJ588" i="21" s="1"/>
  <c r="AF588" i="21" a="1"/>
  <c r="AF588" i="21" s="1"/>
  <c r="AB588" i="21" a="1"/>
  <c r="AB588" i="21" s="1"/>
  <c r="X588" i="21" a="1"/>
  <c r="X588" i="21" s="1"/>
  <c r="T588" i="21" a="1"/>
  <c r="T588" i="21" s="1"/>
  <c r="P588" i="21" a="1"/>
  <c r="P588" i="21" s="1"/>
  <c r="AO586" i="21" a="1"/>
  <c r="AO586" i="21" s="1"/>
  <c r="AK586" i="21" a="1"/>
  <c r="AK586" i="21" s="1"/>
  <c r="AG586" i="21" a="1"/>
  <c r="AG586" i="21" s="1"/>
  <c r="AC586" i="21" a="1"/>
  <c r="AC586" i="21" s="1"/>
  <c r="Y586" i="21" a="1"/>
  <c r="Y586" i="21" s="1"/>
  <c r="U586" i="21" a="1"/>
  <c r="U586" i="21" s="1"/>
  <c r="Q586" i="21" a="1"/>
  <c r="Q586" i="21" s="1"/>
  <c r="Z584" i="21" a="1"/>
  <c r="Z584" i="21" s="1"/>
  <c r="AK583" i="21" a="1"/>
  <c r="AK583" i="21" s="1"/>
  <c r="U583" i="21" a="1"/>
  <c r="U583" i="21" s="1"/>
  <c r="AH581" i="21" a="1"/>
  <c r="AH581" i="21" s="1"/>
  <c r="R581" i="21" a="1"/>
  <c r="R581" i="21" s="1"/>
  <c r="AR580" i="21" a="1"/>
  <c r="AR580" i="21" s="1"/>
  <c r="AB580" i="21" a="1"/>
  <c r="AB580" i="21" s="1"/>
  <c r="AQ579" i="21" a="1"/>
  <c r="AQ579" i="21" s="1"/>
  <c r="AL579" i="21" a="1"/>
  <c r="AL579" i="21" s="1"/>
  <c r="AA579" i="21" a="1"/>
  <c r="AA579" i="21" s="1"/>
  <c r="V579" i="21" a="1"/>
  <c r="V579" i="21" s="1"/>
  <c r="AQ578" i="21" a="1"/>
  <c r="AQ578" i="21" s="1"/>
  <c r="AM578" i="21" a="1"/>
  <c r="AM578" i="21" s="1"/>
  <c r="AI578" i="21" a="1"/>
  <c r="AI578" i="21" s="1"/>
  <c r="AE578" i="21" a="1"/>
  <c r="AE578" i="21" s="1"/>
  <c r="AA578" i="21" a="1"/>
  <c r="AA578" i="21" s="1"/>
  <c r="W578" i="21" a="1"/>
  <c r="W578" i="21" s="1"/>
  <c r="S578" i="21" a="1"/>
  <c r="S578" i="21" s="1"/>
  <c r="O578" i="21" a="1"/>
  <c r="O578" i="21" s="1"/>
  <c r="AR576" i="21" a="1"/>
  <c r="AR576" i="21" s="1"/>
  <c r="AN576" i="21" a="1"/>
  <c r="AN576" i="21" s="1"/>
  <c r="AJ576" i="21" a="1"/>
  <c r="AJ576" i="21" s="1"/>
  <c r="AF576" i="21" a="1"/>
  <c r="AF576" i="21" s="1"/>
  <c r="AB576" i="21" a="1"/>
  <c r="AB576" i="21" s="1"/>
  <c r="X576" i="21" a="1"/>
  <c r="X576" i="21" s="1"/>
  <c r="T576" i="21" a="1"/>
  <c r="T576" i="21" s="1"/>
  <c r="P576" i="21" a="1"/>
  <c r="P576" i="21" s="1"/>
  <c r="AO574" i="21" a="1"/>
  <c r="AO574" i="21" s="1"/>
  <c r="AK574" i="21" a="1"/>
  <c r="AK574" i="21" s="1"/>
  <c r="AG574" i="21" a="1"/>
  <c r="AG574" i="21" s="1"/>
  <c r="AC574" i="21" a="1"/>
  <c r="AC574" i="21" s="1"/>
  <c r="Y574" i="21" a="1"/>
  <c r="Y574" i="21" s="1"/>
  <c r="U574" i="21" a="1"/>
  <c r="U574" i="21" s="1"/>
  <c r="Q574" i="21" a="1"/>
  <c r="Q574" i="21" s="1"/>
  <c r="AP572" i="21" a="1"/>
  <c r="AP572" i="21" s="1"/>
  <c r="AL572" i="21" a="1"/>
  <c r="AL572" i="21" s="1"/>
  <c r="AH572" i="21" a="1"/>
  <c r="AH572" i="21" s="1"/>
  <c r="AD572" i="21" a="1"/>
  <c r="AD572" i="21" s="1"/>
  <c r="Z572" i="21" a="1"/>
  <c r="Z572" i="21" s="1"/>
  <c r="V572" i="21" a="1"/>
  <c r="V572" i="21" s="1"/>
  <c r="R572" i="21" a="1"/>
  <c r="R572" i="21" s="1"/>
  <c r="AQ570" i="21" a="1"/>
  <c r="AQ570" i="21" s="1"/>
  <c r="AM570" i="21" a="1"/>
  <c r="AM570" i="21" s="1"/>
  <c r="AI570" i="21" a="1"/>
  <c r="AI570" i="21" s="1"/>
  <c r="AE570" i="21" a="1"/>
  <c r="AE570" i="21" s="1"/>
  <c r="AA570" i="21" a="1"/>
  <c r="AA570" i="21" s="1"/>
  <c r="W570" i="21" a="1"/>
  <c r="W570" i="21" s="1"/>
  <c r="S570" i="21" a="1"/>
  <c r="S570" i="21" s="1"/>
  <c r="O570" i="21" a="1"/>
  <c r="O570" i="21" s="1"/>
  <c r="AR568" i="21" a="1"/>
  <c r="AR568" i="21" s="1"/>
  <c r="AN568" i="21" a="1"/>
  <c r="AN568" i="21" s="1"/>
  <c r="AJ568" i="21" a="1"/>
  <c r="AJ568" i="21" s="1"/>
  <c r="AF568" i="21" a="1"/>
  <c r="AF568" i="21" s="1"/>
  <c r="AB568" i="21" a="1"/>
  <c r="AB568" i="21" s="1"/>
  <c r="X568" i="21" a="1"/>
  <c r="X568" i="21" s="1"/>
  <c r="T568" i="21" a="1"/>
  <c r="T568" i="21" s="1"/>
  <c r="P568" i="21" a="1"/>
  <c r="P568" i="21" s="1"/>
  <c r="AO566" i="21" a="1"/>
  <c r="AO566" i="21" s="1"/>
  <c r="AK566" i="21" a="1"/>
  <c r="AK566" i="21" s="1"/>
  <c r="AG566" i="21" a="1"/>
  <c r="AG566" i="21" s="1"/>
  <c r="AC566" i="21" a="1"/>
  <c r="AC566" i="21" s="1"/>
  <c r="Y566" i="21" a="1"/>
  <c r="Y566" i="21" s="1"/>
  <c r="U566" i="21" a="1"/>
  <c r="U566" i="21" s="1"/>
  <c r="Q566" i="21" a="1"/>
  <c r="Q566" i="21" s="1"/>
  <c r="AP564" i="21" a="1"/>
  <c r="AP564" i="21" s="1"/>
  <c r="AL564" i="21" a="1"/>
  <c r="AL564" i="21" s="1"/>
  <c r="AH564" i="21" a="1"/>
  <c r="AH564" i="21" s="1"/>
  <c r="AD564" i="21" a="1"/>
  <c r="AD564" i="21" s="1"/>
  <c r="Z564" i="21" a="1"/>
  <c r="Z564" i="21" s="1"/>
  <c r="V564" i="21" a="1"/>
  <c r="V564" i="21" s="1"/>
  <c r="R564" i="21" a="1"/>
  <c r="R564" i="21" s="1"/>
  <c r="AQ562" i="21" a="1"/>
  <c r="AQ562" i="21" s="1"/>
  <c r="AM562" i="21" a="1"/>
  <c r="AM562" i="21" s="1"/>
  <c r="AI562" i="21" a="1"/>
  <c r="AI562" i="21" s="1"/>
  <c r="AE562" i="21" a="1"/>
  <c r="AE562" i="21" s="1"/>
  <c r="AA562" i="21" a="1"/>
  <c r="AA562" i="21" s="1"/>
  <c r="W562" i="21" a="1"/>
  <c r="W562" i="21" s="1"/>
  <c r="S562" i="21" a="1"/>
  <c r="S562" i="21" s="1"/>
  <c r="O562" i="21" a="1"/>
  <c r="O562" i="21" s="1"/>
  <c r="AR560" i="21" a="1"/>
  <c r="AR560" i="21" s="1"/>
  <c r="AN560" i="21" a="1"/>
  <c r="AN560" i="21" s="1"/>
  <c r="AJ560" i="21" a="1"/>
  <c r="AJ560" i="21" s="1"/>
  <c r="AF560" i="21" a="1"/>
  <c r="AF560" i="21" s="1"/>
  <c r="AB560" i="21" a="1"/>
  <c r="AB560" i="21" s="1"/>
  <c r="X560" i="21" a="1"/>
  <c r="X560" i="21" s="1"/>
  <c r="T560" i="21" a="1"/>
  <c r="T560" i="21" s="1"/>
  <c r="P560" i="21" a="1"/>
  <c r="P560" i="21" s="1"/>
  <c r="AO558" i="21" a="1"/>
  <c r="AO558" i="21" s="1"/>
  <c r="AK558" i="21" a="1"/>
  <c r="AK558" i="21" s="1"/>
  <c r="AG558" i="21" a="1"/>
  <c r="AG558" i="21" s="1"/>
  <c r="AC558" i="21" a="1"/>
  <c r="AC558" i="21" s="1"/>
  <c r="Y558" i="21" a="1"/>
  <c r="Y558" i="21" s="1"/>
  <c r="U558" i="21" a="1"/>
  <c r="U558" i="21" s="1"/>
  <c r="Q558" i="21" a="1"/>
  <c r="Q558" i="21" s="1"/>
  <c r="AP556" i="21" a="1"/>
  <c r="AP556" i="21" s="1"/>
  <c r="AL556" i="21" a="1"/>
  <c r="AL556" i="21" s="1"/>
  <c r="AH556" i="21" a="1"/>
  <c r="AH556" i="21" s="1"/>
  <c r="AD556" i="21" a="1"/>
  <c r="AD556" i="21" s="1"/>
  <c r="Z556" i="21" a="1"/>
  <c r="Z556" i="21" s="1"/>
  <c r="V556" i="21" a="1"/>
  <c r="V556" i="21" s="1"/>
  <c r="R556" i="21" a="1"/>
  <c r="R556" i="21" s="1"/>
  <c r="AQ554" i="21" a="1"/>
  <c r="AQ554" i="21" s="1"/>
  <c r="AM554" i="21" a="1"/>
  <c r="AM554" i="21" s="1"/>
  <c r="AI554" i="21" a="1"/>
  <c r="AI554" i="21" s="1"/>
  <c r="AE554" i="21" a="1"/>
  <c r="AE554" i="21" s="1"/>
  <c r="AA554" i="21" a="1"/>
  <c r="AA554" i="21" s="1"/>
  <c r="W554" i="21" a="1"/>
  <c r="W554" i="21" s="1"/>
  <c r="S554" i="21" a="1"/>
  <c r="S554" i="21" s="1"/>
  <c r="O554" i="21" a="1"/>
  <c r="O554" i="21" s="1"/>
  <c r="AR552" i="21" a="1"/>
  <c r="AR552" i="21" s="1"/>
  <c r="AN552" i="21" a="1"/>
  <c r="AN552" i="21" s="1"/>
  <c r="AJ552" i="21" a="1"/>
  <c r="AJ552" i="21" s="1"/>
  <c r="AF552" i="21" a="1"/>
  <c r="AF552" i="21" s="1"/>
  <c r="AB552" i="21" a="1"/>
  <c r="AB552" i="21" s="1"/>
  <c r="X552" i="21" a="1"/>
  <c r="X552" i="21" s="1"/>
  <c r="T552" i="21" a="1"/>
  <c r="T552" i="21" s="1"/>
  <c r="P552" i="21" a="1"/>
  <c r="P552" i="21" s="1"/>
  <c r="AO550" i="21" a="1"/>
  <c r="AO550" i="21" s="1"/>
  <c r="AK550" i="21" a="1"/>
  <c r="AK550" i="21" s="1"/>
  <c r="AG550" i="21" a="1"/>
  <c r="AG550" i="21" s="1"/>
  <c r="AC550" i="21" a="1"/>
  <c r="AC550" i="21" s="1"/>
  <c r="Y550" i="21" a="1"/>
  <c r="Y550" i="21" s="1"/>
  <c r="U550" i="21" a="1"/>
  <c r="U550" i="21" s="1"/>
  <c r="Q550" i="21" a="1"/>
  <c r="Q550" i="21" s="1"/>
  <c r="AP548" i="21" a="1"/>
  <c r="AP548" i="21" s="1"/>
  <c r="AL548" i="21" a="1"/>
  <c r="AL548" i="21" s="1"/>
  <c r="AH548" i="21" a="1"/>
  <c r="AH548" i="21" s="1"/>
  <c r="AD548" i="21" a="1"/>
  <c r="AD548" i="21" s="1"/>
  <c r="Z548" i="21" a="1"/>
  <c r="Z548" i="21" s="1"/>
  <c r="V548" i="21" a="1"/>
  <c r="V548" i="21" s="1"/>
  <c r="R548" i="21" a="1"/>
  <c r="R548" i="21" s="1"/>
  <c r="AQ546" i="21" a="1"/>
  <c r="AQ546" i="21" s="1"/>
  <c r="AM546" i="21" a="1"/>
  <c r="AM546" i="21" s="1"/>
  <c r="AI546" i="21" a="1"/>
  <c r="AI546" i="21" s="1"/>
  <c r="AE546" i="21" a="1"/>
  <c r="AE546" i="21" s="1"/>
  <c r="AA546" i="21" a="1"/>
  <c r="AA546" i="21" s="1"/>
  <c r="W546" i="21" a="1"/>
  <c r="W546" i="21" s="1"/>
  <c r="S546" i="21" a="1"/>
  <c r="S546" i="21" s="1"/>
  <c r="O546" i="21" a="1"/>
  <c r="O546" i="21" s="1"/>
  <c r="AR544" i="21" a="1"/>
  <c r="AR544" i="21" s="1"/>
  <c r="AN544" i="21" a="1"/>
  <c r="AN544" i="21" s="1"/>
  <c r="AJ544" i="21" a="1"/>
  <c r="AJ544" i="21" s="1"/>
  <c r="AF544" i="21" a="1"/>
  <c r="AF544" i="21" s="1"/>
  <c r="AB544" i="21" a="1"/>
  <c r="AB544" i="21" s="1"/>
  <c r="X544" i="21" a="1"/>
  <c r="X544" i="21" s="1"/>
  <c r="T544" i="21" a="1"/>
  <c r="T544" i="21" s="1"/>
  <c r="P544" i="21" a="1"/>
  <c r="P544" i="21" s="1"/>
  <c r="AO542" i="21" a="1"/>
  <c r="AO542" i="21" s="1"/>
  <c r="AK542" i="21" a="1"/>
  <c r="AK542" i="21" s="1"/>
  <c r="AG542" i="21" a="1"/>
  <c r="AG542" i="21" s="1"/>
  <c r="AC542" i="21" a="1"/>
  <c r="AC542" i="21" s="1"/>
  <c r="Y542" i="21" a="1"/>
  <c r="Y542" i="21" s="1"/>
  <c r="U542" i="21" a="1"/>
  <c r="U542" i="21" s="1"/>
  <c r="Q542" i="21" a="1"/>
  <c r="Q542" i="21" s="1"/>
  <c r="AP540" i="21" a="1"/>
  <c r="AP540" i="21" s="1"/>
  <c r="AL540" i="21" a="1"/>
  <c r="AL540" i="21" s="1"/>
  <c r="AH540" i="21" a="1"/>
  <c r="AH540" i="21" s="1"/>
  <c r="AD540" i="21" a="1"/>
  <c r="AD540" i="21" s="1"/>
  <c r="Z540" i="21" a="1"/>
  <c r="Z540" i="21" s="1"/>
  <c r="V540" i="21" a="1"/>
  <c r="V540" i="21" s="1"/>
  <c r="R540" i="21" a="1"/>
  <c r="R540" i="21" s="1"/>
  <c r="AQ538" i="21" a="1"/>
  <c r="AQ538" i="21" s="1"/>
  <c r="AM538" i="21" a="1"/>
  <c r="AM538" i="21" s="1"/>
  <c r="AI538" i="21" a="1"/>
  <c r="AI538" i="21" s="1"/>
  <c r="AE538" i="21" a="1"/>
  <c r="AE538" i="21" s="1"/>
  <c r="AA538" i="21" a="1"/>
  <c r="AA538" i="21" s="1"/>
  <c r="W538" i="21" a="1"/>
  <c r="W538" i="21" s="1"/>
  <c r="S538" i="21" a="1"/>
  <c r="S538" i="21" s="1"/>
  <c r="O538" i="21" a="1"/>
  <c r="O538" i="21" s="1"/>
  <c r="AR536" i="21" a="1"/>
  <c r="AR536" i="21" s="1"/>
  <c r="AN536" i="21" a="1"/>
  <c r="AN536" i="21" s="1"/>
  <c r="AJ536" i="21" a="1"/>
  <c r="AJ536" i="21" s="1"/>
  <c r="AF536" i="21" a="1"/>
  <c r="AF536" i="21" s="1"/>
  <c r="AB536" i="21" a="1"/>
  <c r="AB536" i="21" s="1"/>
  <c r="X536" i="21" a="1"/>
  <c r="X536" i="21" s="1"/>
  <c r="T536" i="21" a="1"/>
  <c r="T536" i="21" s="1"/>
  <c r="P536" i="21" a="1"/>
  <c r="P536" i="21" s="1"/>
  <c r="AO534" i="21" a="1"/>
  <c r="AO534" i="21" s="1"/>
  <c r="AK534" i="21" a="1"/>
  <c r="AK534" i="21" s="1"/>
  <c r="AG534" i="21" a="1"/>
  <c r="AG534" i="21" s="1"/>
  <c r="AC534" i="21" a="1"/>
  <c r="AC534" i="21" s="1"/>
  <c r="Y534" i="21" a="1"/>
  <c r="Y534" i="21" s="1"/>
  <c r="U534" i="21" a="1"/>
  <c r="U534" i="21" s="1"/>
  <c r="Q534" i="21" a="1"/>
  <c r="Q534" i="21" s="1"/>
  <c r="AP532" i="21" a="1"/>
  <c r="AP532" i="21" s="1"/>
  <c r="AL532" i="21" a="1"/>
  <c r="AL532" i="21" s="1"/>
  <c r="AH532" i="21" a="1"/>
  <c r="AH532" i="21" s="1"/>
  <c r="AD532" i="21" a="1"/>
  <c r="AD532" i="21" s="1"/>
  <c r="Z532" i="21" a="1"/>
  <c r="Z532" i="21" s="1"/>
  <c r="V532" i="21" a="1"/>
  <c r="V532" i="21" s="1"/>
  <c r="R532" i="21" a="1"/>
  <c r="R532" i="21" s="1"/>
  <c r="AQ530" i="21" a="1"/>
  <c r="AQ530" i="21" s="1"/>
  <c r="AM530" i="21" a="1"/>
  <c r="AM530" i="21" s="1"/>
  <c r="AI530" i="21" a="1"/>
  <c r="AI530" i="21" s="1"/>
  <c r="AE530" i="21" a="1"/>
  <c r="AE530" i="21" s="1"/>
  <c r="AA530" i="21" a="1"/>
  <c r="AA530" i="21" s="1"/>
  <c r="W530" i="21" a="1"/>
  <c r="W530" i="21" s="1"/>
  <c r="S530" i="21" a="1"/>
  <c r="S530" i="21" s="1"/>
  <c r="O530" i="21" a="1"/>
  <c r="O530" i="21" s="1"/>
  <c r="AR528" i="21" a="1"/>
  <c r="AR528" i="21" s="1"/>
  <c r="AN528" i="21" a="1"/>
  <c r="AN528" i="21" s="1"/>
  <c r="AJ528" i="21" a="1"/>
  <c r="AJ528" i="21" s="1"/>
  <c r="AF528" i="21" a="1"/>
  <c r="AF528" i="21" s="1"/>
  <c r="AB528" i="21" a="1"/>
  <c r="AB528" i="21" s="1"/>
  <c r="X528" i="21" a="1"/>
  <c r="X528" i="21" s="1"/>
  <c r="T528" i="21" a="1"/>
  <c r="T528" i="21" s="1"/>
  <c r="P528" i="21" a="1"/>
  <c r="P528" i="21" s="1"/>
  <c r="AO526" i="21" a="1"/>
  <c r="AO526" i="21" s="1"/>
  <c r="AK526" i="21" a="1"/>
  <c r="AK526" i="21" s="1"/>
  <c r="AG526" i="21" a="1"/>
  <c r="AG526" i="21" s="1"/>
  <c r="AC526" i="21" a="1"/>
  <c r="AC526" i="21" s="1"/>
  <c r="Y526" i="21" a="1"/>
  <c r="Y526" i="21" s="1"/>
  <c r="U526" i="21" a="1"/>
  <c r="U526" i="21" s="1"/>
  <c r="Q526" i="21" a="1"/>
  <c r="Q526" i="21" s="1"/>
  <c r="AP524" i="21" a="1"/>
  <c r="AP524" i="21" s="1"/>
  <c r="AL524" i="21" a="1"/>
  <c r="AL524" i="21" s="1"/>
  <c r="AH524" i="21" a="1"/>
  <c r="AH524" i="21" s="1"/>
  <c r="AD524" i="21" a="1"/>
  <c r="AD524" i="21" s="1"/>
  <c r="Z524" i="21" a="1"/>
  <c r="Z524" i="21" s="1"/>
  <c r="V524" i="21" a="1"/>
  <c r="V524" i="21" s="1"/>
  <c r="R524" i="21" a="1"/>
  <c r="R524" i="21" s="1"/>
  <c r="AQ522" i="21" a="1"/>
  <c r="AQ522" i="21" s="1"/>
  <c r="AM522" i="21" a="1"/>
  <c r="AM522" i="21" s="1"/>
  <c r="AI522" i="21" a="1"/>
  <c r="AI522" i="21" s="1"/>
  <c r="AE522" i="21" a="1"/>
  <c r="AE522" i="21" s="1"/>
  <c r="AA522" i="21" a="1"/>
  <c r="AA522" i="21" s="1"/>
  <c r="W522" i="21" a="1"/>
  <c r="W522" i="21" s="1"/>
  <c r="S522" i="21" a="1"/>
  <c r="S522" i="21" s="1"/>
  <c r="O522" i="21" a="1"/>
  <c r="O522" i="21" s="1"/>
  <c r="AR520" i="21" a="1"/>
  <c r="AR520" i="21" s="1"/>
  <c r="AN520" i="21" a="1"/>
  <c r="AN520" i="21" s="1"/>
  <c r="AJ520" i="21" a="1"/>
  <c r="AJ520" i="21" s="1"/>
  <c r="AF520" i="21" a="1"/>
  <c r="AF520" i="21" s="1"/>
  <c r="AB520" i="21" a="1"/>
  <c r="AB520" i="21" s="1"/>
  <c r="X520" i="21" a="1"/>
  <c r="X520" i="21" s="1"/>
  <c r="T520" i="21" a="1"/>
  <c r="T520" i="21" s="1"/>
  <c r="P520" i="21" a="1"/>
  <c r="P520" i="21" s="1"/>
  <c r="AO518" i="21" a="1"/>
  <c r="AO518" i="21" s="1"/>
  <c r="AK518" i="21" a="1"/>
  <c r="AK518" i="21" s="1"/>
  <c r="AG518" i="21" a="1"/>
  <c r="AG518" i="21" s="1"/>
  <c r="AC518" i="21" a="1"/>
  <c r="AC518" i="21" s="1"/>
  <c r="Y518" i="21" a="1"/>
  <c r="Y518" i="21" s="1"/>
  <c r="U518" i="21" a="1"/>
  <c r="U518" i="21" s="1"/>
  <c r="Q518" i="21" a="1"/>
  <c r="Q518" i="21" s="1"/>
  <c r="AP516" i="21" a="1"/>
  <c r="AP516" i="21" s="1"/>
  <c r="AL516" i="21" a="1"/>
  <c r="AL516" i="21" s="1"/>
  <c r="AH516" i="21" a="1"/>
  <c r="AH516" i="21" s="1"/>
  <c r="AD516" i="21" a="1"/>
  <c r="AD516" i="21" s="1"/>
  <c r="Z516" i="21" a="1"/>
  <c r="Z516" i="21" s="1"/>
  <c r="V516" i="21" a="1"/>
  <c r="V516" i="21" s="1"/>
  <c r="R516" i="21" a="1"/>
  <c r="R516" i="21" s="1"/>
  <c r="V584" i="21" a="1"/>
  <c r="V584" i="21" s="1"/>
  <c r="AQ582" i="21" a="1"/>
  <c r="AQ582" i="21" s="1"/>
  <c r="AA582" i="21" a="1"/>
  <c r="AA582" i="21" s="1"/>
  <c r="AK579" i="21" a="1"/>
  <c r="AK579" i="21" s="1"/>
  <c r="AF579" i="21" a="1"/>
  <c r="AF579" i="21" s="1"/>
  <c r="U579" i="21" a="1"/>
  <c r="U579" i="21" s="1"/>
  <c r="P579" i="21" a="1"/>
  <c r="P579" i="21" s="1"/>
  <c r="AO577" i="21" a="1"/>
  <c r="AO577" i="21" s="1"/>
  <c r="AK577" i="21" a="1"/>
  <c r="AK577" i="21" s="1"/>
  <c r="AG577" i="21" a="1"/>
  <c r="AG577" i="21" s="1"/>
  <c r="AC577" i="21" a="1"/>
  <c r="AC577" i="21" s="1"/>
  <c r="Y577" i="21" a="1"/>
  <c r="Y577" i="21" s="1"/>
  <c r="U577" i="21" a="1"/>
  <c r="U577" i="21" s="1"/>
  <c r="Q577" i="21" a="1"/>
  <c r="Q577" i="21" s="1"/>
  <c r="AP575" i="21" a="1"/>
  <c r="AP575" i="21" s="1"/>
  <c r="AL575" i="21" a="1"/>
  <c r="AL575" i="21" s="1"/>
  <c r="AH575" i="21" a="1"/>
  <c r="AH575" i="21" s="1"/>
  <c r="AD575" i="21" a="1"/>
  <c r="AD575" i="21" s="1"/>
  <c r="Z575" i="21" a="1"/>
  <c r="Z575" i="21" s="1"/>
  <c r="V575" i="21" a="1"/>
  <c r="V575" i="21" s="1"/>
  <c r="R575" i="21" a="1"/>
  <c r="R575" i="21" s="1"/>
  <c r="AQ573" i="21" a="1"/>
  <c r="AQ573" i="21" s="1"/>
  <c r="AM573" i="21" a="1"/>
  <c r="AM573" i="21" s="1"/>
  <c r="AI573" i="21" a="1"/>
  <c r="AI573" i="21" s="1"/>
  <c r="AE573" i="21" a="1"/>
  <c r="AE573" i="21" s="1"/>
  <c r="AA573" i="21" a="1"/>
  <c r="AA573" i="21" s="1"/>
  <c r="W573" i="21" a="1"/>
  <c r="W573" i="21" s="1"/>
  <c r="S573" i="21" a="1"/>
  <c r="S573" i="21" s="1"/>
  <c r="O573" i="21" a="1"/>
  <c r="O573" i="21" s="1"/>
  <c r="AR571" i="21" a="1"/>
  <c r="AR571" i="21" s="1"/>
  <c r="AN571" i="21" a="1"/>
  <c r="AN571" i="21" s="1"/>
  <c r="AJ571" i="21" a="1"/>
  <c r="AJ571" i="21" s="1"/>
  <c r="AF571" i="21" a="1"/>
  <c r="AF571" i="21" s="1"/>
  <c r="AB571" i="21" a="1"/>
  <c r="AB571" i="21" s="1"/>
  <c r="X571" i="21" a="1"/>
  <c r="X571" i="21" s="1"/>
  <c r="T571" i="21" a="1"/>
  <c r="T571" i="21" s="1"/>
  <c r="P571" i="21" a="1"/>
  <c r="P571" i="21" s="1"/>
  <c r="AO569" i="21" a="1"/>
  <c r="AO569" i="21" s="1"/>
  <c r="AK569" i="21" a="1"/>
  <c r="AK569" i="21" s="1"/>
  <c r="AG569" i="21" a="1"/>
  <c r="AG569" i="21" s="1"/>
  <c r="AC569" i="21" a="1"/>
  <c r="AC569" i="21" s="1"/>
  <c r="Y569" i="21" a="1"/>
  <c r="Y569" i="21" s="1"/>
  <c r="U569" i="21" a="1"/>
  <c r="U569" i="21" s="1"/>
  <c r="Q569" i="21" a="1"/>
  <c r="Q569" i="21" s="1"/>
  <c r="AP567" i="21" a="1"/>
  <c r="AP567" i="21" s="1"/>
  <c r="AL567" i="21" a="1"/>
  <c r="AL567" i="21" s="1"/>
  <c r="AH567" i="21" a="1"/>
  <c r="AH567" i="21" s="1"/>
  <c r="AD567" i="21" a="1"/>
  <c r="AD567" i="21" s="1"/>
  <c r="Z567" i="21" a="1"/>
  <c r="Z567" i="21" s="1"/>
  <c r="V567" i="21" a="1"/>
  <c r="V567" i="21" s="1"/>
  <c r="R567" i="21" a="1"/>
  <c r="R567" i="21" s="1"/>
  <c r="AQ565" i="21" a="1"/>
  <c r="AQ565" i="21" s="1"/>
  <c r="AM565" i="21" a="1"/>
  <c r="AM565" i="21" s="1"/>
  <c r="AI565" i="21" a="1"/>
  <c r="AI565" i="21" s="1"/>
  <c r="AE565" i="21" a="1"/>
  <c r="AE565" i="21" s="1"/>
  <c r="AA565" i="21" a="1"/>
  <c r="AA565" i="21" s="1"/>
  <c r="W565" i="21" a="1"/>
  <c r="W565" i="21" s="1"/>
  <c r="S565" i="21" a="1"/>
  <c r="S565" i="21" s="1"/>
  <c r="O565" i="21" a="1"/>
  <c r="O565" i="21" s="1"/>
  <c r="AR563" i="21" a="1"/>
  <c r="AR563" i="21" s="1"/>
  <c r="AN563" i="21" a="1"/>
  <c r="AN563" i="21" s="1"/>
  <c r="AJ563" i="21" a="1"/>
  <c r="AJ563" i="21" s="1"/>
  <c r="AF563" i="21" a="1"/>
  <c r="AF563" i="21" s="1"/>
  <c r="AB563" i="21" a="1"/>
  <c r="AB563" i="21" s="1"/>
  <c r="X563" i="21" a="1"/>
  <c r="X563" i="21" s="1"/>
  <c r="T563" i="21" a="1"/>
  <c r="T563" i="21" s="1"/>
  <c r="P563" i="21" a="1"/>
  <c r="P563" i="21" s="1"/>
  <c r="AO561" i="21" a="1"/>
  <c r="AO561" i="21" s="1"/>
  <c r="AK561" i="21" a="1"/>
  <c r="AK561" i="21" s="1"/>
  <c r="AG561" i="21" a="1"/>
  <c r="AG561" i="21" s="1"/>
  <c r="AC561" i="21" a="1"/>
  <c r="AC561" i="21" s="1"/>
  <c r="Y561" i="21" a="1"/>
  <c r="Y561" i="21" s="1"/>
  <c r="U561" i="21" a="1"/>
  <c r="U561" i="21" s="1"/>
  <c r="Q561" i="21" a="1"/>
  <c r="Q561" i="21" s="1"/>
  <c r="AP559" i="21" a="1"/>
  <c r="AP559" i="21" s="1"/>
  <c r="AL559" i="21" a="1"/>
  <c r="AL559" i="21" s="1"/>
  <c r="AH559" i="21" a="1"/>
  <c r="AH559" i="21" s="1"/>
  <c r="AD559" i="21" a="1"/>
  <c r="AD559" i="21" s="1"/>
  <c r="Z559" i="21" a="1"/>
  <c r="Z559" i="21" s="1"/>
  <c r="V559" i="21" a="1"/>
  <c r="V559" i="21" s="1"/>
  <c r="R559" i="21" a="1"/>
  <c r="R559" i="21" s="1"/>
  <c r="AQ557" i="21" a="1"/>
  <c r="AQ557" i="21" s="1"/>
  <c r="AM557" i="21" a="1"/>
  <c r="AM557" i="21" s="1"/>
  <c r="AI557" i="21" a="1"/>
  <c r="AI557" i="21" s="1"/>
  <c r="AE557" i="21" a="1"/>
  <c r="AE557" i="21" s="1"/>
  <c r="AA557" i="21" a="1"/>
  <c r="AA557" i="21" s="1"/>
  <c r="W557" i="21" a="1"/>
  <c r="W557" i="21" s="1"/>
  <c r="S557" i="21" a="1"/>
  <c r="S557" i="21" s="1"/>
  <c r="O557" i="21" a="1"/>
  <c r="O557" i="21" s="1"/>
  <c r="AR555" i="21" a="1"/>
  <c r="AR555" i="21" s="1"/>
  <c r="AN555" i="21" a="1"/>
  <c r="AN555" i="21" s="1"/>
  <c r="AJ555" i="21" a="1"/>
  <c r="AJ555" i="21" s="1"/>
  <c r="AF555" i="21" a="1"/>
  <c r="AF555" i="21" s="1"/>
  <c r="AB555" i="21" a="1"/>
  <c r="AB555" i="21" s="1"/>
  <c r="X555" i="21" a="1"/>
  <c r="X555" i="21" s="1"/>
  <c r="T555" i="21" a="1"/>
  <c r="T555" i="21" s="1"/>
  <c r="P555" i="21" a="1"/>
  <c r="P555" i="21" s="1"/>
  <c r="AO553" i="21" a="1"/>
  <c r="AO553" i="21" s="1"/>
  <c r="AK553" i="21" a="1"/>
  <c r="AK553" i="21" s="1"/>
  <c r="AG553" i="21" a="1"/>
  <c r="AG553" i="21" s="1"/>
  <c r="AC553" i="21" a="1"/>
  <c r="AC553" i="21" s="1"/>
  <c r="Y553" i="21" a="1"/>
  <c r="Y553" i="21" s="1"/>
  <c r="U553" i="21" a="1"/>
  <c r="U553" i="21" s="1"/>
  <c r="Q553" i="21" a="1"/>
  <c r="Q553" i="21" s="1"/>
  <c r="AP551" i="21" a="1"/>
  <c r="AP551" i="21" s="1"/>
  <c r="AL551" i="21" a="1"/>
  <c r="AL551" i="21" s="1"/>
  <c r="AH551" i="21" a="1"/>
  <c r="AH551" i="21" s="1"/>
  <c r="AD551" i="21" a="1"/>
  <c r="AD551" i="21" s="1"/>
  <c r="Z551" i="21" a="1"/>
  <c r="Z551" i="21" s="1"/>
  <c r="V551" i="21" a="1"/>
  <c r="V551" i="21" s="1"/>
  <c r="R551" i="21" a="1"/>
  <c r="R551" i="21" s="1"/>
  <c r="AQ549" i="21" a="1"/>
  <c r="AQ549" i="21" s="1"/>
  <c r="AM549" i="21" a="1"/>
  <c r="AM549" i="21" s="1"/>
  <c r="AI549" i="21" a="1"/>
  <c r="AI549" i="21" s="1"/>
  <c r="AE549" i="21" a="1"/>
  <c r="AE549" i="21" s="1"/>
  <c r="AA549" i="21" a="1"/>
  <c r="AA549" i="21" s="1"/>
  <c r="W549" i="21" a="1"/>
  <c r="W549" i="21" s="1"/>
  <c r="S549" i="21" a="1"/>
  <c r="S549" i="21" s="1"/>
  <c r="O549" i="21" a="1"/>
  <c r="O549" i="21" s="1"/>
  <c r="AR547" i="21" a="1"/>
  <c r="AR547" i="21" s="1"/>
  <c r="AN547" i="21" a="1"/>
  <c r="AN547" i="21" s="1"/>
  <c r="AJ547" i="21" a="1"/>
  <c r="AJ547" i="21" s="1"/>
  <c r="AF547" i="21" a="1"/>
  <c r="AF547" i="21" s="1"/>
  <c r="AB547" i="21" a="1"/>
  <c r="AB547" i="21" s="1"/>
  <c r="X547" i="21" a="1"/>
  <c r="X547" i="21" s="1"/>
  <c r="T547" i="21" a="1"/>
  <c r="T547" i="21" s="1"/>
  <c r="P547" i="21" a="1"/>
  <c r="P547" i="21" s="1"/>
  <c r="AO545" i="21" a="1"/>
  <c r="AO545" i="21" s="1"/>
  <c r="AK545" i="21" a="1"/>
  <c r="AK545" i="21" s="1"/>
  <c r="AG545" i="21" a="1"/>
  <c r="AG545" i="21" s="1"/>
  <c r="AC545" i="21" a="1"/>
  <c r="AC545" i="21" s="1"/>
  <c r="Y545" i="21" a="1"/>
  <c r="Y545" i="21" s="1"/>
  <c r="U545" i="21" a="1"/>
  <c r="U545" i="21" s="1"/>
  <c r="Q545" i="21" a="1"/>
  <c r="Q545" i="21" s="1"/>
  <c r="AP543" i="21" a="1"/>
  <c r="AP543" i="21" s="1"/>
  <c r="AL543" i="21" a="1"/>
  <c r="AL543" i="21" s="1"/>
  <c r="AH543" i="21" a="1"/>
  <c r="AH543" i="21" s="1"/>
  <c r="AD543" i="21" a="1"/>
  <c r="AD543" i="21" s="1"/>
  <c r="Z543" i="21" a="1"/>
  <c r="Z543" i="21" s="1"/>
  <c r="V543" i="21" a="1"/>
  <c r="V543" i="21" s="1"/>
  <c r="R543" i="21" a="1"/>
  <c r="R543" i="21" s="1"/>
  <c r="AQ541" i="21" a="1"/>
  <c r="AQ541" i="21" s="1"/>
  <c r="AM541" i="21" a="1"/>
  <c r="AM541" i="21" s="1"/>
  <c r="AI541" i="21" a="1"/>
  <c r="AI541" i="21" s="1"/>
  <c r="AE541" i="21" a="1"/>
  <c r="AE541" i="21" s="1"/>
  <c r="AA541" i="21" a="1"/>
  <c r="AA541" i="21" s="1"/>
  <c r="W541" i="21" a="1"/>
  <c r="W541" i="21" s="1"/>
  <c r="S541" i="21" a="1"/>
  <c r="S541" i="21" s="1"/>
  <c r="O541" i="21" a="1"/>
  <c r="O541" i="21" s="1"/>
  <c r="AR539" i="21" a="1"/>
  <c r="AR539" i="21" s="1"/>
  <c r="AN539" i="21" a="1"/>
  <c r="AN539" i="21" s="1"/>
  <c r="AJ539" i="21" a="1"/>
  <c r="AJ539" i="21" s="1"/>
  <c r="AF539" i="21" a="1"/>
  <c r="AF539" i="21" s="1"/>
  <c r="AB539" i="21" a="1"/>
  <c r="AB539" i="21" s="1"/>
  <c r="X539" i="21" a="1"/>
  <c r="X539" i="21" s="1"/>
  <c r="T539" i="21" a="1"/>
  <c r="T539" i="21" s="1"/>
  <c r="P539" i="21" a="1"/>
  <c r="P539" i="21" s="1"/>
  <c r="AO537" i="21" a="1"/>
  <c r="AO537" i="21" s="1"/>
  <c r="AK537" i="21" a="1"/>
  <c r="AK537" i="21" s="1"/>
  <c r="AG537" i="21" a="1"/>
  <c r="AG537" i="21" s="1"/>
  <c r="AC537" i="21" a="1"/>
  <c r="AC537" i="21" s="1"/>
  <c r="Y537" i="21" a="1"/>
  <c r="Y537" i="21" s="1"/>
  <c r="U537" i="21" a="1"/>
  <c r="U537" i="21" s="1"/>
  <c r="Q537" i="21" a="1"/>
  <c r="Q537" i="21" s="1"/>
  <c r="AP535" i="21" a="1"/>
  <c r="AP535" i="21" s="1"/>
  <c r="AL535" i="21" a="1"/>
  <c r="AL535" i="21" s="1"/>
  <c r="AH535" i="21" a="1"/>
  <c r="AH535" i="21" s="1"/>
  <c r="AD535" i="21" a="1"/>
  <c r="AD535" i="21" s="1"/>
  <c r="Z535" i="21" a="1"/>
  <c r="Z535" i="21" s="1"/>
  <c r="V535" i="21" a="1"/>
  <c r="V535" i="21" s="1"/>
  <c r="R535" i="21" a="1"/>
  <c r="R535" i="21" s="1"/>
  <c r="AQ533" i="21" a="1"/>
  <c r="AQ533" i="21" s="1"/>
  <c r="AM533" i="21" a="1"/>
  <c r="AM533" i="21" s="1"/>
  <c r="AI533" i="21" a="1"/>
  <c r="AI533" i="21" s="1"/>
  <c r="AE533" i="21" a="1"/>
  <c r="AE533" i="21" s="1"/>
  <c r="AA533" i="21" a="1"/>
  <c r="AA533" i="21" s="1"/>
  <c r="W533" i="21" a="1"/>
  <c r="W533" i="21" s="1"/>
  <c r="S533" i="21" a="1"/>
  <c r="S533" i="21" s="1"/>
  <c r="O533" i="21" a="1"/>
  <c r="O533" i="21" s="1"/>
  <c r="AR531" i="21" a="1"/>
  <c r="AR531" i="21" s="1"/>
  <c r="AN531" i="21" a="1"/>
  <c r="AN531" i="21" s="1"/>
  <c r="AJ531" i="21" a="1"/>
  <c r="AJ531" i="21" s="1"/>
  <c r="AF531" i="21" a="1"/>
  <c r="AF531" i="21" s="1"/>
  <c r="AB531" i="21" a="1"/>
  <c r="AB531" i="21" s="1"/>
  <c r="X531" i="21" a="1"/>
  <c r="X531" i="21" s="1"/>
  <c r="T531" i="21" a="1"/>
  <c r="T531" i="21" s="1"/>
  <c r="P531" i="21" a="1"/>
  <c r="P531" i="21" s="1"/>
  <c r="AO529" i="21" a="1"/>
  <c r="AO529" i="21" s="1"/>
  <c r="AK529" i="21" a="1"/>
  <c r="AK529" i="21" s="1"/>
  <c r="AG529" i="21" a="1"/>
  <c r="AG529" i="21" s="1"/>
  <c r="AC529" i="21" a="1"/>
  <c r="AC529" i="21" s="1"/>
  <c r="Y529" i="21" a="1"/>
  <c r="Y529" i="21" s="1"/>
  <c r="U529" i="21" a="1"/>
  <c r="U529" i="21" s="1"/>
  <c r="Q529" i="21" a="1"/>
  <c r="Q529" i="21" s="1"/>
  <c r="AP527" i="21" a="1"/>
  <c r="AP527" i="21" s="1"/>
  <c r="AL527" i="21" a="1"/>
  <c r="AL527" i="21" s="1"/>
  <c r="AH527" i="21" a="1"/>
  <c r="AH527" i="21" s="1"/>
  <c r="AD527" i="21" a="1"/>
  <c r="AD527" i="21" s="1"/>
  <c r="Z527" i="21" a="1"/>
  <c r="Z527" i="21" s="1"/>
  <c r="V527" i="21" a="1"/>
  <c r="V527" i="21" s="1"/>
  <c r="R527" i="21" a="1"/>
  <c r="R527" i="21" s="1"/>
  <c r="AQ525" i="21" a="1"/>
  <c r="AQ525" i="21" s="1"/>
  <c r="AM525" i="21" a="1"/>
  <c r="AM525" i="21" s="1"/>
  <c r="AI525" i="21" a="1"/>
  <c r="AI525" i="21" s="1"/>
  <c r="AE525" i="21" a="1"/>
  <c r="AE525" i="21" s="1"/>
  <c r="AA525" i="21" a="1"/>
  <c r="AA525" i="21" s="1"/>
  <c r="W525" i="21" a="1"/>
  <c r="W525" i="21" s="1"/>
  <c r="S525" i="21" a="1"/>
  <c r="S525" i="21" s="1"/>
  <c r="O525" i="21" a="1"/>
  <c r="O525" i="21" s="1"/>
  <c r="AR523" i="21" a="1"/>
  <c r="AR523" i="21" s="1"/>
  <c r="AN523" i="21" a="1"/>
  <c r="AN523" i="21" s="1"/>
  <c r="AJ523" i="21" a="1"/>
  <c r="AJ523" i="21" s="1"/>
  <c r="AF523" i="21" a="1"/>
  <c r="AF523" i="21" s="1"/>
  <c r="AB523" i="21" a="1"/>
  <c r="AB523" i="21" s="1"/>
  <c r="X523" i="21" a="1"/>
  <c r="X523" i="21" s="1"/>
  <c r="T523" i="21" a="1"/>
  <c r="T523" i="21" s="1"/>
  <c r="P523" i="21" a="1"/>
  <c r="P523" i="21" s="1"/>
  <c r="AO521" i="21" a="1"/>
  <c r="AO521" i="21" s="1"/>
  <c r="AK521" i="21" a="1"/>
  <c r="AK521" i="21" s="1"/>
  <c r="AG521" i="21" a="1"/>
  <c r="AG521" i="21" s="1"/>
  <c r="AC521" i="21" a="1"/>
  <c r="AC521" i="21" s="1"/>
  <c r="Y521" i="21" a="1"/>
  <c r="Y521" i="21" s="1"/>
  <c r="U521" i="21" a="1"/>
  <c r="U521" i="21" s="1"/>
  <c r="Q521" i="21" a="1"/>
  <c r="Q521" i="21" s="1"/>
  <c r="AP519" i="21" a="1"/>
  <c r="AP519" i="21" s="1"/>
  <c r="AL519" i="21" a="1"/>
  <c r="AL519" i="21" s="1"/>
  <c r="AH519" i="21" a="1"/>
  <c r="AH519" i="21" s="1"/>
  <c r="AD519" i="21" a="1"/>
  <c r="AD519" i="21" s="1"/>
  <c r="Z519" i="21" a="1"/>
  <c r="Z519" i="21" s="1"/>
  <c r="V519" i="21" a="1"/>
  <c r="V519" i="21" s="1"/>
  <c r="R519" i="21" a="1"/>
  <c r="R519" i="21" s="1"/>
  <c r="AQ517" i="21" a="1"/>
  <c r="AQ517" i="21" s="1"/>
  <c r="AM517" i="21" a="1"/>
  <c r="AM517" i="21" s="1"/>
  <c r="AI517" i="21" a="1"/>
  <c r="AI517" i="21" s="1"/>
  <c r="AE517" i="21" a="1"/>
  <c r="AE517" i="21" s="1"/>
  <c r="AA517" i="21" a="1"/>
  <c r="AA517" i="21" s="1"/>
  <c r="W517" i="21" a="1"/>
  <c r="W517" i="21" s="1"/>
  <c r="S517" i="21" a="1"/>
  <c r="S517" i="21" s="1"/>
  <c r="O517" i="21" a="1"/>
  <c r="O517" i="21" s="1"/>
  <c r="AR515" i="21" a="1"/>
  <c r="AR515" i="21" s="1"/>
  <c r="AN515" i="21" a="1"/>
  <c r="AN515" i="21" s="1"/>
  <c r="AJ515" i="21" a="1"/>
  <c r="AJ515" i="21" s="1"/>
  <c r="AF515" i="21" a="1"/>
  <c r="AF515" i="21" s="1"/>
  <c r="AB515" i="21" a="1"/>
  <c r="AB515" i="21" s="1"/>
  <c r="X515" i="21" a="1"/>
  <c r="X515" i="21" s="1"/>
  <c r="T515" i="21" a="1"/>
  <c r="T515" i="21" s="1"/>
  <c r="P515" i="21" a="1"/>
  <c r="P515" i="21" s="1"/>
  <c r="AO513" i="21" a="1"/>
  <c r="AO513" i="21" s="1"/>
  <c r="AK513" i="21" a="1"/>
  <c r="AK513" i="21" s="1"/>
  <c r="AG513" i="21" a="1"/>
  <c r="AG513" i="21" s="1"/>
  <c r="AC513" i="21" a="1"/>
  <c r="AC513" i="21" s="1"/>
  <c r="Y513" i="21" a="1"/>
  <c r="Y513" i="21" s="1"/>
  <c r="U513" i="21" a="1"/>
  <c r="U513" i="21" s="1"/>
  <c r="Q513" i="21" a="1"/>
  <c r="Q513" i="21" s="1"/>
  <c r="AP511" i="21" a="1"/>
  <c r="AP511" i="21" s="1"/>
  <c r="AL511" i="21" a="1"/>
  <c r="AL511" i="21" s="1"/>
  <c r="AH511" i="21" a="1"/>
  <c r="AH511" i="21" s="1"/>
  <c r="AD511" i="21" a="1"/>
  <c r="AD511" i="21" s="1"/>
  <c r="Z511" i="21" a="1"/>
  <c r="Z511" i="21" s="1"/>
  <c r="V511" i="21" a="1"/>
  <c r="V511" i="21" s="1"/>
  <c r="R511" i="21" a="1"/>
  <c r="R511" i="21" s="1"/>
  <c r="R584" i="21" a="1"/>
  <c r="R584" i="21" s="1"/>
  <c r="AG583" i="21" a="1"/>
  <c r="AG583" i="21" s="1"/>
  <c r="Q583" i="21" a="1"/>
  <c r="Q583" i="21" s="1"/>
  <c r="AD581" i="21" a="1"/>
  <c r="AD581" i="21" s="1"/>
  <c r="AN580" i="21" a="1"/>
  <c r="AN580" i="21" s="1"/>
  <c r="X580" i="21" a="1"/>
  <c r="X580" i="21" s="1"/>
  <c r="AP579" i="21" a="1"/>
  <c r="AP579" i="21" s="1"/>
  <c r="AE579" i="21" a="1"/>
  <c r="AE579" i="21" s="1"/>
  <c r="Z579" i="21" a="1"/>
  <c r="Z579" i="21" s="1"/>
  <c r="O579" i="21" a="1"/>
  <c r="O579" i="21" s="1"/>
  <c r="AP578" i="21" a="1"/>
  <c r="AP578" i="21" s="1"/>
  <c r="AL578" i="21" a="1"/>
  <c r="AL578" i="21" s="1"/>
  <c r="AH578" i="21" a="1"/>
  <c r="AH578" i="21" s="1"/>
  <c r="AD578" i="21" a="1"/>
  <c r="AD578" i="21" s="1"/>
  <c r="Z578" i="21" a="1"/>
  <c r="Z578" i="21" s="1"/>
  <c r="V578" i="21" a="1"/>
  <c r="V578" i="21" s="1"/>
  <c r="R578" i="21" a="1"/>
  <c r="R578" i="21" s="1"/>
  <c r="AQ576" i="21" a="1"/>
  <c r="AQ576" i="21" s="1"/>
  <c r="AM576" i="21" a="1"/>
  <c r="AM576" i="21" s="1"/>
  <c r="AI576" i="21" a="1"/>
  <c r="AI576" i="21" s="1"/>
  <c r="AE576" i="21" a="1"/>
  <c r="AE576" i="21" s="1"/>
  <c r="AA576" i="21" a="1"/>
  <c r="AA576" i="21" s="1"/>
  <c r="W576" i="21" a="1"/>
  <c r="W576" i="21" s="1"/>
  <c r="S576" i="21" a="1"/>
  <c r="S576" i="21" s="1"/>
  <c r="O576" i="21" a="1"/>
  <c r="O576" i="21" s="1"/>
  <c r="AR574" i="21" a="1"/>
  <c r="AR574" i="21" s="1"/>
  <c r="AN574" i="21" a="1"/>
  <c r="AN574" i="21" s="1"/>
  <c r="AJ574" i="21" a="1"/>
  <c r="AJ574" i="21" s="1"/>
  <c r="AF574" i="21" a="1"/>
  <c r="AF574" i="21" s="1"/>
  <c r="AB574" i="21" a="1"/>
  <c r="AB574" i="21" s="1"/>
  <c r="X574" i="21" a="1"/>
  <c r="X574" i="21" s="1"/>
  <c r="T574" i="21" a="1"/>
  <c r="T574" i="21" s="1"/>
  <c r="P574" i="21" a="1"/>
  <c r="P574" i="21" s="1"/>
  <c r="AO572" i="21" a="1"/>
  <c r="AO572" i="21" s="1"/>
  <c r="AK572" i="21" a="1"/>
  <c r="AK572" i="21" s="1"/>
  <c r="AG572" i="21" a="1"/>
  <c r="AG572" i="21" s="1"/>
  <c r="AC572" i="21" a="1"/>
  <c r="AC572" i="21" s="1"/>
  <c r="Y572" i="21" a="1"/>
  <c r="Y572" i="21" s="1"/>
  <c r="U572" i="21" a="1"/>
  <c r="U572" i="21" s="1"/>
  <c r="Q572" i="21" a="1"/>
  <c r="Q572" i="21" s="1"/>
  <c r="AP570" i="21" a="1"/>
  <c r="AP570" i="21" s="1"/>
  <c r="AL570" i="21" a="1"/>
  <c r="AL570" i="21" s="1"/>
  <c r="AH570" i="21" a="1"/>
  <c r="AH570" i="21" s="1"/>
  <c r="AD570" i="21" a="1"/>
  <c r="AD570" i="21" s="1"/>
  <c r="Z570" i="21" a="1"/>
  <c r="Z570" i="21" s="1"/>
  <c r="V570" i="21" a="1"/>
  <c r="V570" i="21" s="1"/>
  <c r="R570" i="21" a="1"/>
  <c r="R570" i="21" s="1"/>
  <c r="AQ568" i="21" a="1"/>
  <c r="AQ568" i="21" s="1"/>
  <c r="AM568" i="21" a="1"/>
  <c r="AM568" i="21" s="1"/>
  <c r="AI568" i="21" a="1"/>
  <c r="AI568" i="21" s="1"/>
  <c r="AE568" i="21" a="1"/>
  <c r="AE568" i="21" s="1"/>
  <c r="AA568" i="21" a="1"/>
  <c r="AA568" i="21" s="1"/>
  <c r="W568" i="21" a="1"/>
  <c r="W568" i="21" s="1"/>
  <c r="S568" i="21" a="1"/>
  <c r="S568" i="21" s="1"/>
  <c r="O568" i="21" a="1"/>
  <c r="O568" i="21" s="1"/>
  <c r="AR566" i="21" a="1"/>
  <c r="AR566" i="21" s="1"/>
  <c r="AN566" i="21" a="1"/>
  <c r="AN566" i="21" s="1"/>
  <c r="AJ566" i="21" a="1"/>
  <c r="AJ566" i="21" s="1"/>
  <c r="AF566" i="21" a="1"/>
  <c r="AF566" i="21" s="1"/>
  <c r="AB566" i="21" a="1"/>
  <c r="AB566" i="21" s="1"/>
  <c r="X566" i="21" a="1"/>
  <c r="X566" i="21" s="1"/>
  <c r="T566" i="21" a="1"/>
  <c r="T566" i="21" s="1"/>
  <c r="P566" i="21" a="1"/>
  <c r="P566" i="21" s="1"/>
  <c r="AO564" i="21" a="1"/>
  <c r="AO564" i="21" s="1"/>
  <c r="AK564" i="21" a="1"/>
  <c r="AK564" i="21" s="1"/>
  <c r="AG564" i="21" a="1"/>
  <c r="AG564" i="21" s="1"/>
  <c r="AC564" i="21" a="1"/>
  <c r="AC564" i="21" s="1"/>
  <c r="Y564" i="21" a="1"/>
  <c r="Y564" i="21" s="1"/>
  <c r="U564" i="21" a="1"/>
  <c r="U564" i="21" s="1"/>
  <c r="Q564" i="21" a="1"/>
  <c r="Q564" i="21" s="1"/>
  <c r="AP562" i="21" a="1"/>
  <c r="AP562" i="21" s="1"/>
  <c r="AL562" i="21" a="1"/>
  <c r="AL562" i="21" s="1"/>
  <c r="AH562" i="21" a="1"/>
  <c r="AH562" i="21" s="1"/>
  <c r="AD562" i="21" a="1"/>
  <c r="AD562" i="21" s="1"/>
  <c r="Z562" i="21" a="1"/>
  <c r="Z562" i="21" s="1"/>
  <c r="V562" i="21" a="1"/>
  <c r="V562" i="21" s="1"/>
  <c r="R562" i="21" a="1"/>
  <c r="R562" i="21" s="1"/>
  <c r="AQ560" i="21" a="1"/>
  <c r="AQ560" i="21" s="1"/>
  <c r="AM560" i="21" a="1"/>
  <c r="AM560" i="21" s="1"/>
  <c r="AI560" i="21" a="1"/>
  <c r="AI560" i="21" s="1"/>
  <c r="AE560" i="21" a="1"/>
  <c r="AE560" i="21" s="1"/>
  <c r="AA560" i="21" a="1"/>
  <c r="AA560" i="21" s="1"/>
  <c r="W560" i="21" a="1"/>
  <c r="W560" i="21" s="1"/>
  <c r="S560" i="21" a="1"/>
  <c r="S560" i="21" s="1"/>
  <c r="O560" i="21" a="1"/>
  <c r="O560" i="21" s="1"/>
  <c r="AR558" i="21" a="1"/>
  <c r="AR558" i="21" s="1"/>
  <c r="AN558" i="21" a="1"/>
  <c r="AN558" i="21" s="1"/>
  <c r="AJ558" i="21" a="1"/>
  <c r="AJ558" i="21" s="1"/>
  <c r="AF558" i="21" a="1"/>
  <c r="AF558" i="21" s="1"/>
  <c r="AB558" i="21" a="1"/>
  <c r="AB558" i="21" s="1"/>
  <c r="X558" i="21" a="1"/>
  <c r="X558" i="21" s="1"/>
  <c r="T558" i="21" a="1"/>
  <c r="T558" i="21" s="1"/>
  <c r="P558" i="21" a="1"/>
  <c r="P558" i="21" s="1"/>
  <c r="AO556" i="21" a="1"/>
  <c r="AO556" i="21" s="1"/>
  <c r="AK556" i="21" a="1"/>
  <c r="AK556" i="21" s="1"/>
  <c r="AG556" i="21" a="1"/>
  <c r="AG556" i="21" s="1"/>
  <c r="AC556" i="21" a="1"/>
  <c r="AC556" i="21" s="1"/>
  <c r="Y556" i="21" a="1"/>
  <c r="Y556" i="21" s="1"/>
  <c r="U556" i="21" a="1"/>
  <c r="U556" i="21" s="1"/>
  <c r="Q556" i="21" a="1"/>
  <c r="Q556" i="21" s="1"/>
  <c r="AP554" i="21" a="1"/>
  <c r="AP554" i="21" s="1"/>
  <c r="AL554" i="21" a="1"/>
  <c r="AL554" i="21" s="1"/>
  <c r="AH554" i="21" a="1"/>
  <c r="AH554" i="21" s="1"/>
  <c r="AD554" i="21" a="1"/>
  <c r="AD554" i="21" s="1"/>
  <c r="Z554" i="21" a="1"/>
  <c r="Z554" i="21" s="1"/>
  <c r="V554" i="21" a="1"/>
  <c r="V554" i="21" s="1"/>
  <c r="R554" i="21" a="1"/>
  <c r="R554" i="21" s="1"/>
  <c r="AQ552" i="21" a="1"/>
  <c r="AQ552" i="21" s="1"/>
  <c r="AM552" i="21" a="1"/>
  <c r="AM552" i="21" s="1"/>
  <c r="AI552" i="21" a="1"/>
  <c r="AI552" i="21" s="1"/>
  <c r="AE552" i="21" a="1"/>
  <c r="AE552" i="21" s="1"/>
  <c r="AA552" i="21" a="1"/>
  <c r="AA552" i="21" s="1"/>
  <c r="W552" i="21" a="1"/>
  <c r="W552" i="21" s="1"/>
  <c r="S552" i="21" a="1"/>
  <c r="S552" i="21" s="1"/>
  <c r="O552" i="21" a="1"/>
  <c r="O552" i="21" s="1"/>
  <c r="AR550" i="21" a="1"/>
  <c r="AR550" i="21" s="1"/>
  <c r="AN550" i="21" a="1"/>
  <c r="AN550" i="21" s="1"/>
  <c r="AJ550" i="21" a="1"/>
  <c r="AJ550" i="21" s="1"/>
  <c r="AF550" i="21" a="1"/>
  <c r="AF550" i="21" s="1"/>
  <c r="AB550" i="21" a="1"/>
  <c r="AB550" i="21" s="1"/>
  <c r="X550" i="21" a="1"/>
  <c r="X550" i="21" s="1"/>
  <c r="T550" i="21" a="1"/>
  <c r="T550" i="21" s="1"/>
  <c r="P550" i="21" a="1"/>
  <c r="P550" i="21" s="1"/>
  <c r="AO548" i="21" a="1"/>
  <c r="AO548" i="21" s="1"/>
  <c r="AK548" i="21" a="1"/>
  <c r="AK548" i="21" s="1"/>
  <c r="AG548" i="21" a="1"/>
  <c r="AG548" i="21" s="1"/>
  <c r="AC548" i="21" a="1"/>
  <c r="AC548" i="21" s="1"/>
  <c r="Y548" i="21" a="1"/>
  <c r="Y548" i="21" s="1"/>
  <c r="U548" i="21" a="1"/>
  <c r="U548" i="21" s="1"/>
  <c r="Q548" i="21" a="1"/>
  <c r="Q548" i="21" s="1"/>
  <c r="AP546" i="21" a="1"/>
  <c r="AP546" i="21" s="1"/>
  <c r="AL546" i="21" a="1"/>
  <c r="AL546" i="21" s="1"/>
  <c r="AH546" i="21" a="1"/>
  <c r="AH546" i="21" s="1"/>
  <c r="AD546" i="21" a="1"/>
  <c r="AD546" i="21" s="1"/>
  <c r="Z546" i="21" a="1"/>
  <c r="Z546" i="21" s="1"/>
  <c r="V546" i="21" a="1"/>
  <c r="V546" i="21" s="1"/>
  <c r="R546" i="21" a="1"/>
  <c r="R546" i="21" s="1"/>
  <c r="AQ544" i="21" a="1"/>
  <c r="AQ544" i="21" s="1"/>
  <c r="AM544" i="21" a="1"/>
  <c r="AM544" i="21" s="1"/>
  <c r="AI544" i="21" a="1"/>
  <c r="AI544" i="21" s="1"/>
  <c r="AE544" i="21" a="1"/>
  <c r="AE544" i="21" s="1"/>
  <c r="AA544" i="21" a="1"/>
  <c r="AA544" i="21" s="1"/>
  <c r="W544" i="21" a="1"/>
  <c r="W544" i="21" s="1"/>
  <c r="S544" i="21" a="1"/>
  <c r="S544" i="21" s="1"/>
  <c r="O544" i="21" a="1"/>
  <c r="O544" i="21" s="1"/>
  <c r="AR542" i="21" a="1"/>
  <c r="AR542" i="21" s="1"/>
  <c r="AN542" i="21" a="1"/>
  <c r="AN542" i="21" s="1"/>
  <c r="AJ542" i="21" a="1"/>
  <c r="AJ542" i="21" s="1"/>
  <c r="AF542" i="21" a="1"/>
  <c r="AF542" i="21" s="1"/>
  <c r="AB542" i="21" a="1"/>
  <c r="AB542" i="21" s="1"/>
  <c r="X542" i="21" a="1"/>
  <c r="X542" i="21" s="1"/>
  <c r="T542" i="21" a="1"/>
  <c r="T542" i="21" s="1"/>
  <c r="P542" i="21" a="1"/>
  <c r="P542" i="21" s="1"/>
  <c r="AO540" i="21" a="1"/>
  <c r="AO540" i="21" s="1"/>
  <c r="AK540" i="21" a="1"/>
  <c r="AK540" i="21" s="1"/>
  <c r="AG540" i="21" a="1"/>
  <c r="AG540" i="21" s="1"/>
  <c r="AC540" i="21" a="1"/>
  <c r="AC540" i="21" s="1"/>
  <c r="Y540" i="21" a="1"/>
  <c r="Y540" i="21" s="1"/>
  <c r="U540" i="21" a="1"/>
  <c r="U540" i="21" s="1"/>
  <c r="Q540" i="21" a="1"/>
  <c r="Q540" i="21" s="1"/>
  <c r="AP538" i="21" a="1"/>
  <c r="AP538" i="21" s="1"/>
  <c r="AL538" i="21" a="1"/>
  <c r="AL538" i="21" s="1"/>
  <c r="AH538" i="21" a="1"/>
  <c r="AH538" i="21" s="1"/>
  <c r="AD538" i="21" a="1"/>
  <c r="AD538" i="21" s="1"/>
  <c r="Z538" i="21" a="1"/>
  <c r="Z538" i="21" s="1"/>
  <c r="V538" i="21" a="1"/>
  <c r="V538" i="21" s="1"/>
  <c r="R538" i="21" a="1"/>
  <c r="R538" i="21" s="1"/>
  <c r="AQ536" i="21" a="1"/>
  <c r="AQ536" i="21" s="1"/>
  <c r="AM536" i="21" a="1"/>
  <c r="AM536" i="21" s="1"/>
  <c r="AI536" i="21" a="1"/>
  <c r="AI536" i="21" s="1"/>
  <c r="AE536" i="21" a="1"/>
  <c r="AE536" i="21" s="1"/>
  <c r="AA536" i="21" a="1"/>
  <c r="AA536" i="21" s="1"/>
  <c r="W536" i="21" a="1"/>
  <c r="W536" i="21" s="1"/>
  <c r="S536" i="21" a="1"/>
  <c r="S536" i="21" s="1"/>
  <c r="O536" i="21" a="1"/>
  <c r="O536" i="21" s="1"/>
  <c r="AR534" i="21" a="1"/>
  <c r="AR534" i="21" s="1"/>
  <c r="AN534" i="21" a="1"/>
  <c r="AN534" i="21" s="1"/>
  <c r="AJ534" i="21" a="1"/>
  <c r="AJ534" i="21" s="1"/>
  <c r="AF534" i="21" a="1"/>
  <c r="AF534" i="21" s="1"/>
  <c r="AB534" i="21" a="1"/>
  <c r="AB534" i="21" s="1"/>
  <c r="X534" i="21" a="1"/>
  <c r="X534" i="21" s="1"/>
  <c r="T534" i="21" a="1"/>
  <c r="T534" i="21" s="1"/>
  <c r="P534" i="21" a="1"/>
  <c r="P534" i="21" s="1"/>
  <c r="AO532" i="21" a="1"/>
  <c r="AO532" i="21" s="1"/>
  <c r="AK532" i="21" a="1"/>
  <c r="AK532" i="21" s="1"/>
  <c r="AG532" i="21" a="1"/>
  <c r="AG532" i="21" s="1"/>
  <c r="AC532" i="21" a="1"/>
  <c r="AC532" i="21" s="1"/>
  <c r="Y532" i="21" a="1"/>
  <c r="Y532" i="21" s="1"/>
  <c r="U532" i="21" a="1"/>
  <c r="U532" i="21" s="1"/>
  <c r="Q532" i="21" a="1"/>
  <c r="Q532" i="21" s="1"/>
  <c r="AP530" i="21" a="1"/>
  <c r="AP530" i="21" s="1"/>
  <c r="AL530" i="21" a="1"/>
  <c r="AL530" i="21" s="1"/>
  <c r="AH530" i="21" a="1"/>
  <c r="AH530" i="21" s="1"/>
  <c r="AD530" i="21" a="1"/>
  <c r="AD530" i="21" s="1"/>
  <c r="Z530" i="21" a="1"/>
  <c r="Z530" i="21" s="1"/>
  <c r="V530" i="21" a="1"/>
  <c r="V530" i="21" s="1"/>
  <c r="R530" i="21" a="1"/>
  <c r="R530" i="21" s="1"/>
  <c r="AQ528" i="21" a="1"/>
  <c r="AQ528" i="21" s="1"/>
  <c r="AM528" i="21" a="1"/>
  <c r="AM528" i="21" s="1"/>
  <c r="AI528" i="21" a="1"/>
  <c r="AI528" i="21" s="1"/>
  <c r="AE528" i="21" a="1"/>
  <c r="AE528" i="21" s="1"/>
  <c r="AA528" i="21" a="1"/>
  <c r="AA528" i="21" s="1"/>
  <c r="W528" i="21" a="1"/>
  <c r="W528" i="21" s="1"/>
  <c r="S528" i="21" a="1"/>
  <c r="S528" i="21" s="1"/>
  <c r="O528" i="21" a="1"/>
  <c r="O528" i="21" s="1"/>
  <c r="AR526" i="21" a="1"/>
  <c r="AR526" i="21" s="1"/>
  <c r="AN526" i="21" a="1"/>
  <c r="AN526" i="21" s="1"/>
  <c r="AJ526" i="21" a="1"/>
  <c r="AJ526" i="21" s="1"/>
  <c r="AF526" i="21" a="1"/>
  <c r="AF526" i="21" s="1"/>
  <c r="AB526" i="21" a="1"/>
  <c r="AB526" i="21" s="1"/>
  <c r="X526" i="21" a="1"/>
  <c r="X526" i="21" s="1"/>
  <c r="T526" i="21" a="1"/>
  <c r="T526" i="21" s="1"/>
  <c r="P526" i="21" a="1"/>
  <c r="P526" i="21" s="1"/>
  <c r="AO524" i="21" a="1"/>
  <c r="AO524" i="21" s="1"/>
  <c r="AK524" i="21" a="1"/>
  <c r="AK524" i="21" s="1"/>
  <c r="AG524" i="21" a="1"/>
  <c r="AG524" i="21" s="1"/>
  <c r="AC524" i="21" a="1"/>
  <c r="AC524" i="21" s="1"/>
  <c r="Y524" i="21" a="1"/>
  <c r="Y524" i="21" s="1"/>
  <c r="U524" i="21" a="1"/>
  <c r="U524" i="21" s="1"/>
  <c r="Q524" i="21" a="1"/>
  <c r="Q524" i="21" s="1"/>
  <c r="AP522" i="21" a="1"/>
  <c r="AP522" i="21" s="1"/>
  <c r="AL522" i="21" a="1"/>
  <c r="AL522" i="21" s="1"/>
  <c r="AH522" i="21" a="1"/>
  <c r="AH522" i="21" s="1"/>
  <c r="AD522" i="21" a="1"/>
  <c r="AD522" i="21" s="1"/>
  <c r="Z522" i="21" a="1"/>
  <c r="Z522" i="21" s="1"/>
  <c r="V522" i="21" a="1"/>
  <c r="V522" i="21" s="1"/>
  <c r="R522" i="21" a="1"/>
  <c r="R522" i="21" s="1"/>
  <c r="AQ520" i="21" a="1"/>
  <c r="AQ520" i="21" s="1"/>
  <c r="AM520" i="21" a="1"/>
  <c r="AM520" i="21" s="1"/>
  <c r="AI520" i="21" a="1"/>
  <c r="AI520" i="21" s="1"/>
  <c r="AE520" i="21" a="1"/>
  <c r="AE520" i="21" s="1"/>
  <c r="AA520" i="21" a="1"/>
  <c r="AA520" i="21" s="1"/>
  <c r="W520" i="21" a="1"/>
  <c r="W520" i="21" s="1"/>
  <c r="S520" i="21" a="1"/>
  <c r="S520" i="21" s="1"/>
  <c r="O520" i="21" a="1"/>
  <c r="O520" i="21" s="1"/>
  <c r="AR518" i="21" a="1"/>
  <c r="AR518" i="21" s="1"/>
  <c r="AN518" i="21" a="1"/>
  <c r="AN518" i="21" s="1"/>
  <c r="AJ518" i="21" a="1"/>
  <c r="AJ518" i="21" s="1"/>
  <c r="AF518" i="21" a="1"/>
  <c r="AF518" i="21" s="1"/>
  <c r="AB518" i="21" a="1"/>
  <c r="AB518" i="21" s="1"/>
  <c r="X518" i="21" a="1"/>
  <c r="X518" i="21" s="1"/>
  <c r="T518" i="21" a="1"/>
  <c r="T518" i="21" s="1"/>
  <c r="P518" i="21" a="1"/>
  <c r="P518" i="21" s="1"/>
  <c r="AO516" i="21" a="1"/>
  <c r="AO516" i="21" s="1"/>
  <c r="AK516" i="21" a="1"/>
  <c r="AK516" i="21" s="1"/>
  <c r="AG516" i="21" a="1"/>
  <c r="AG516" i="21" s="1"/>
  <c r="AC516" i="21" a="1"/>
  <c r="AC516" i="21" s="1"/>
  <c r="Y516" i="21" a="1"/>
  <c r="Y516" i="21" s="1"/>
  <c r="U516" i="21" a="1"/>
  <c r="U516" i="21" s="1"/>
  <c r="Q516" i="21" a="1"/>
  <c r="Q516" i="21" s="1"/>
  <c r="AP514" i="21" a="1"/>
  <c r="AP514" i="21" s="1"/>
  <c r="AL514" i="21" a="1"/>
  <c r="AL514" i="21" s="1"/>
  <c r="AH514" i="21" a="1"/>
  <c r="AH514" i="21" s="1"/>
  <c r="AD514" i="21" a="1"/>
  <c r="AD514" i="21" s="1"/>
  <c r="Z514" i="21" a="1"/>
  <c r="Z514" i="21" s="1"/>
  <c r="V514" i="21" a="1"/>
  <c r="V514" i="21" s="1"/>
  <c r="R514" i="21" a="1"/>
  <c r="R514" i="21" s="1"/>
  <c r="AQ512" i="21" a="1"/>
  <c r="AQ512" i="21" s="1"/>
  <c r="AM512" i="21" a="1"/>
  <c r="AM512" i="21" s="1"/>
  <c r="AI512" i="21" a="1"/>
  <c r="AI512" i="21" s="1"/>
  <c r="AE512" i="21" a="1"/>
  <c r="AE512" i="21" s="1"/>
  <c r="AA512" i="21" a="1"/>
  <c r="AA512" i="21" s="1"/>
  <c r="W512" i="21" a="1"/>
  <c r="W512" i="21" s="1"/>
  <c r="S512" i="21" a="1"/>
  <c r="S512" i="21" s="1"/>
  <c r="O512" i="21" a="1"/>
  <c r="O512" i="21" s="1"/>
  <c r="AM582" i="21" a="1"/>
  <c r="AM582" i="21" s="1"/>
  <c r="W582" i="21" a="1"/>
  <c r="W582" i="21" s="1"/>
  <c r="AO579" i="21" a="1"/>
  <c r="AO579" i="21" s="1"/>
  <c r="AJ579" i="21" a="1"/>
  <c r="AJ579" i="21" s="1"/>
  <c r="Y579" i="21" a="1"/>
  <c r="Y579" i="21" s="1"/>
  <c r="T579" i="21" a="1"/>
  <c r="T579" i="21" s="1"/>
  <c r="AR577" i="21" a="1"/>
  <c r="AR577" i="21" s="1"/>
  <c r="AN577" i="21" a="1"/>
  <c r="AN577" i="21" s="1"/>
  <c r="AJ577" i="21" a="1"/>
  <c r="AJ577" i="21" s="1"/>
  <c r="AF577" i="21" a="1"/>
  <c r="AF577" i="21" s="1"/>
  <c r="AB577" i="21" a="1"/>
  <c r="AB577" i="21" s="1"/>
  <c r="X577" i="21" a="1"/>
  <c r="X577" i="21" s="1"/>
  <c r="T577" i="21" a="1"/>
  <c r="T577" i="21" s="1"/>
  <c r="P577" i="21" a="1"/>
  <c r="P577" i="21" s="1"/>
  <c r="AO575" i="21" a="1"/>
  <c r="AO575" i="21" s="1"/>
  <c r="AK575" i="21" a="1"/>
  <c r="AK575" i="21" s="1"/>
  <c r="AG575" i="21" a="1"/>
  <c r="AG575" i="21" s="1"/>
  <c r="AC575" i="21" a="1"/>
  <c r="AC575" i="21" s="1"/>
  <c r="Y575" i="21" a="1"/>
  <c r="Y575" i="21" s="1"/>
  <c r="U575" i="21" a="1"/>
  <c r="U575" i="21" s="1"/>
  <c r="Q575" i="21" a="1"/>
  <c r="Q575" i="21" s="1"/>
  <c r="AP573" i="21" a="1"/>
  <c r="AP573" i="21" s="1"/>
  <c r="AL573" i="21" a="1"/>
  <c r="AL573" i="21" s="1"/>
  <c r="AH573" i="21" a="1"/>
  <c r="AH573" i="21" s="1"/>
  <c r="AD573" i="21" a="1"/>
  <c r="AD573" i="21" s="1"/>
  <c r="Z573" i="21" a="1"/>
  <c r="Z573" i="21" s="1"/>
  <c r="V573" i="21" a="1"/>
  <c r="V573" i="21" s="1"/>
  <c r="R573" i="21" a="1"/>
  <c r="R573" i="21" s="1"/>
  <c r="AQ571" i="21" a="1"/>
  <c r="AQ571" i="21" s="1"/>
  <c r="AM571" i="21" a="1"/>
  <c r="AM571" i="21" s="1"/>
  <c r="AI571" i="21" a="1"/>
  <c r="AI571" i="21" s="1"/>
  <c r="AE571" i="21" a="1"/>
  <c r="AE571" i="21" s="1"/>
  <c r="AA571" i="21" a="1"/>
  <c r="AA571" i="21" s="1"/>
  <c r="W571" i="21" a="1"/>
  <c r="W571" i="21" s="1"/>
  <c r="S571" i="21" a="1"/>
  <c r="S571" i="21" s="1"/>
  <c r="O571" i="21" a="1"/>
  <c r="O571" i="21" s="1"/>
  <c r="AR569" i="21" a="1"/>
  <c r="AR569" i="21" s="1"/>
  <c r="AN569" i="21" a="1"/>
  <c r="AN569" i="21" s="1"/>
  <c r="AJ569" i="21" a="1"/>
  <c r="AJ569" i="21" s="1"/>
  <c r="AF569" i="21" a="1"/>
  <c r="AF569" i="21" s="1"/>
  <c r="AB569" i="21" a="1"/>
  <c r="AB569" i="21" s="1"/>
  <c r="X569" i="21" a="1"/>
  <c r="X569" i="21" s="1"/>
  <c r="T569" i="21" a="1"/>
  <c r="T569" i="21" s="1"/>
  <c r="P569" i="21" a="1"/>
  <c r="P569" i="21" s="1"/>
  <c r="AO567" i="21" a="1"/>
  <c r="AO567" i="21" s="1"/>
  <c r="AK567" i="21" a="1"/>
  <c r="AK567" i="21" s="1"/>
  <c r="AG567" i="21" a="1"/>
  <c r="AG567" i="21" s="1"/>
  <c r="AC567" i="21" a="1"/>
  <c r="AC567" i="21" s="1"/>
  <c r="Y567" i="21" a="1"/>
  <c r="Y567" i="21" s="1"/>
  <c r="U567" i="21" a="1"/>
  <c r="U567" i="21" s="1"/>
  <c r="Q567" i="21" a="1"/>
  <c r="Q567" i="21" s="1"/>
  <c r="AP565" i="21" a="1"/>
  <c r="AP565" i="21" s="1"/>
  <c r="AL565" i="21" a="1"/>
  <c r="AL565" i="21" s="1"/>
  <c r="AH565" i="21" a="1"/>
  <c r="AH565" i="21" s="1"/>
  <c r="AD565" i="21" a="1"/>
  <c r="AD565" i="21" s="1"/>
  <c r="Z565" i="21" a="1"/>
  <c r="Z565" i="21" s="1"/>
  <c r="V565" i="21" a="1"/>
  <c r="V565" i="21" s="1"/>
  <c r="R565" i="21" a="1"/>
  <c r="R565" i="21" s="1"/>
  <c r="AQ563" i="21" a="1"/>
  <c r="AQ563" i="21" s="1"/>
  <c r="AM563" i="21" a="1"/>
  <c r="AM563" i="21" s="1"/>
  <c r="AI563" i="21" a="1"/>
  <c r="AI563" i="21" s="1"/>
  <c r="AE563" i="21" a="1"/>
  <c r="AE563" i="21" s="1"/>
  <c r="AA563" i="21" a="1"/>
  <c r="AA563" i="21" s="1"/>
  <c r="W563" i="21" a="1"/>
  <c r="W563" i="21" s="1"/>
  <c r="S563" i="21" a="1"/>
  <c r="S563" i="21" s="1"/>
  <c r="O563" i="21" a="1"/>
  <c r="O563" i="21" s="1"/>
  <c r="AR561" i="21" a="1"/>
  <c r="AR561" i="21" s="1"/>
  <c r="AN561" i="21" a="1"/>
  <c r="AN561" i="21" s="1"/>
  <c r="AJ561" i="21" a="1"/>
  <c r="AJ561" i="21" s="1"/>
  <c r="AF561" i="21" a="1"/>
  <c r="AF561" i="21" s="1"/>
  <c r="AB561" i="21" a="1"/>
  <c r="AB561" i="21" s="1"/>
  <c r="X561" i="21" a="1"/>
  <c r="X561" i="21" s="1"/>
  <c r="T561" i="21" a="1"/>
  <c r="T561" i="21" s="1"/>
  <c r="P561" i="21" a="1"/>
  <c r="P561" i="21" s="1"/>
  <c r="AO559" i="21" a="1"/>
  <c r="AO559" i="21" s="1"/>
  <c r="AK559" i="21" a="1"/>
  <c r="AK559" i="21" s="1"/>
  <c r="AG559" i="21" a="1"/>
  <c r="AG559" i="21" s="1"/>
  <c r="AC559" i="21" a="1"/>
  <c r="AC559" i="21" s="1"/>
  <c r="Y559" i="21" a="1"/>
  <c r="Y559" i="21" s="1"/>
  <c r="U559" i="21" a="1"/>
  <c r="U559" i="21" s="1"/>
  <c r="Q559" i="21" a="1"/>
  <c r="Q559" i="21" s="1"/>
  <c r="AP557" i="21" a="1"/>
  <c r="AP557" i="21" s="1"/>
  <c r="AL557" i="21" a="1"/>
  <c r="AL557" i="21" s="1"/>
  <c r="AH557" i="21" a="1"/>
  <c r="AH557" i="21" s="1"/>
  <c r="AD557" i="21" a="1"/>
  <c r="AD557" i="21" s="1"/>
  <c r="Z557" i="21" a="1"/>
  <c r="Z557" i="21" s="1"/>
  <c r="V557" i="21" a="1"/>
  <c r="V557" i="21" s="1"/>
  <c r="R557" i="21" a="1"/>
  <c r="R557" i="21" s="1"/>
  <c r="AQ555" i="21" a="1"/>
  <c r="AQ555" i="21" s="1"/>
  <c r="AM555" i="21" a="1"/>
  <c r="AM555" i="21" s="1"/>
  <c r="AI555" i="21" a="1"/>
  <c r="AI555" i="21" s="1"/>
  <c r="AE555" i="21" a="1"/>
  <c r="AE555" i="21" s="1"/>
  <c r="AA555" i="21" a="1"/>
  <c r="AA555" i="21" s="1"/>
  <c r="W555" i="21" a="1"/>
  <c r="W555" i="21" s="1"/>
  <c r="S555" i="21" a="1"/>
  <c r="S555" i="21" s="1"/>
  <c r="O555" i="21" a="1"/>
  <c r="O555" i="21" s="1"/>
  <c r="AR553" i="21" a="1"/>
  <c r="AR553" i="21" s="1"/>
  <c r="AN553" i="21" a="1"/>
  <c r="AN553" i="21" s="1"/>
  <c r="AJ553" i="21" a="1"/>
  <c r="AJ553" i="21" s="1"/>
  <c r="AF553" i="21" a="1"/>
  <c r="AF553" i="21" s="1"/>
  <c r="AB553" i="21" a="1"/>
  <c r="AB553" i="21" s="1"/>
  <c r="X553" i="21" a="1"/>
  <c r="X553" i="21" s="1"/>
  <c r="T553" i="21" a="1"/>
  <c r="T553" i="21" s="1"/>
  <c r="P553" i="21" a="1"/>
  <c r="P553" i="21" s="1"/>
  <c r="AO551" i="21" a="1"/>
  <c r="AO551" i="21" s="1"/>
  <c r="AK551" i="21" a="1"/>
  <c r="AK551" i="21" s="1"/>
  <c r="AG551" i="21" a="1"/>
  <c r="AG551" i="21" s="1"/>
  <c r="AC551" i="21" a="1"/>
  <c r="AC551" i="21" s="1"/>
  <c r="Y551" i="21" a="1"/>
  <c r="Y551" i="21" s="1"/>
  <c r="U551" i="21" a="1"/>
  <c r="U551" i="21" s="1"/>
  <c r="Q551" i="21" a="1"/>
  <c r="Q551" i="21" s="1"/>
  <c r="AP549" i="21" a="1"/>
  <c r="AP549" i="21" s="1"/>
  <c r="AL549" i="21" a="1"/>
  <c r="AL549" i="21" s="1"/>
  <c r="AH549" i="21" a="1"/>
  <c r="AH549" i="21" s="1"/>
  <c r="AD549" i="21" a="1"/>
  <c r="AD549" i="21" s="1"/>
  <c r="Z549" i="21" a="1"/>
  <c r="Z549" i="21" s="1"/>
  <c r="V549" i="21" a="1"/>
  <c r="V549" i="21" s="1"/>
  <c r="R549" i="21" a="1"/>
  <c r="R549" i="21" s="1"/>
  <c r="AQ547" i="21" a="1"/>
  <c r="AQ547" i="21" s="1"/>
  <c r="AM547" i="21" a="1"/>
  <c r="AM547" i="21" s="1"/>
  <c r="AI547" i="21" a="1"/>
  <c r="AI547" i="21" s="1"/>
  <c r="AE547" i="21" a="1"/>
  <c r="AE547" i="21" s="1"/>
  <c r="AA547" i="21" a="1"/>
  <c r="AA547" i="21" s="1"/>
  <c r="W547" i="21" a="1"/>
  <c r="W547" i="21" s="1"/>
  <c r="S547" i="21" a="1"/>
  <c r="S547" i="21" s="1"/>
  <c r="O547" i="21" a="1"/>
  <c r="O547" i="21" s="1"/>
  <c r="AR545" i="21" a="1"/>
  <c r="AR545" i="21" s="1"/>
  <c r="AN545" i="21" a="1"/>
  <c r="AN545" i="21" s="1"/>
  <c r="AJ545" i="21" a="1"/>
  <c r="AJ545" i="21" s="1"/>
  <c r="AF545" i="21" a="1"/>
  <c r="AF545" i="21" s="1"/>
  <c r="AB545" i="21" a="1"/>
  <c r="AB545" i="21" s="1"/>
  <c r="X545" i="21" a="1"/>
  <c r="X545" i="21" s="1"/>
  <c r="T545" i="21" a="1"/>
  <c r="T545" i="21" s="1"/>
  <c r="P545" i="21" a="1"/>
  <c r="P545" i="21" s="1"/>
  <c r="AO543" i="21" a="1"/>
  <c r="AO543" i="21" s="1"/>
  <c r="AK543" i="21" a="1"/>
  <c r="AK543" i="21" s="1"/>
  <c r="AG543" i="21" a="1"/>
  <c r="AG543" i="21" s="1"/>
  <c r="AC543" i="21" a="1"/>
  <c r="AC543" i="21" s="1"/>
  <c r="Y543" i="21" a="1"/>
  <c r="Y543" i="21" s="1"/>
  <c r="U543" i="21" a="1"/>
  <c r="U543" i="21" s="1"/>
  <c r="Q543" i="21" a="1"/>
  <c r="Q543" i="21" s="1"/>
  <c r="AP541" i="21" a="1"/>
  <c r="AP541" i="21" s="1"/>
  <c r="AL541" i="21" a="1"/>
  <c r="AL541" i="21" s="1"/>
  <c r="AH541" i="21" a="1"/>
  <c r="AH541" i="21" s="1"/>
  <c r="AD541" i="21" a="1"/>
  <c r="AD541" i="21" s="1"/>
  <c r="Z541" i="21" a="1"/>
  <c r="Z541" i="21" s="1"/>
  <c r="V541" i="21" a="1"/>
  <c r="V541" i="21" s="1"/>
  <c r="R541" i="21" a="1"/>
  <c r="R541" i="21" s="1"/>
  <c r="AQ539" i="21" a="1"/>
  <c r="AQ539" i="21" s="1"/>
  <c r="AM539" i="21" a="1"/>
  <c r="AM539" i="21" s="1"/>
  <c r="AI539" i="21" a="1"/>
  <c r="AI539" i="21" s="1"/>
  <c r="AE539" i="21" a="1"/>
  <c r="AE539" i="21" s="1"/>
  <c r="AA539" i="21" a="1"/>
  <c r="AA539" i="21" s="1"/>
  <c r="W539" i="21" a="1"/>
  <c r="W539" i="21" s="1"/>
  <c r="S539" i="21" a="1"/>
  <c r="S539" i="21" s="1"/>
  <c r="O539" i="21" a="1"/>
  <c r="O539" i="21" s="1"/>
  <c r="AR537" i="21" a="1"/>
  <c r="AR537" i="21" s="1"/>
  <c r="AN537" i="21" a="1"/>
  <c r="AN537" i="21" s="1"/>
  <c r="AJ537" i="21" a="1"/>
  <c r="AJ537" i="21" s="1"/>
  <c r="AF537" i="21" a="1"/>
  <c r="AF537" i="21" s="1"/>
  <c r="AB537" i="21" a="1"/>
  <c r="AB537" i="21" s="1"/>
  <c r="X537" i="21" a="1"/>
  <c r="X537" i="21" s="1"/>
  <c r="T537" i="21" a="1"/>
  <c r="T537" i="21" s="1"/>
  <c r="P537" i="21" a="1"/>
  <c r="P537" i="21" s="1"/>
  <c r="AO535" i="21" a="1"/>
  <c r="AO535" i="21" s="1"/>
  <c r="AK535" i="21" a="1"/>
  <c r="AK535" i="21" s="1"/>
  <c r="AG535" i="21" a="1"/>
  <c r="AG535" i="21" s="1"/>
  <c r="AC535" i="21" a="1"/>
  <c r="AC535" i="21" s="1"/>
  <c r="Y535" i="21" a="1"/>
  <c r="Y535" i="21" s="1"/>
  <c r="U535" i="21" a="1"/>
  <c r="U535" i="21" s="1"/>
  <c r="Q535" i="21" a="1"/>
  <c r="Q535" i="21" s="1"/>
  <c r="AP533" i="21" a="1"/>
  <c r="AP533" i="21" s="1"/>
  <c r="AL533" i="21" a="1"/>
  <c r="AL533" i="21" s="1"/>
  <c r="AH533" i="21" a="1"/>
  <c r="AH533" i="21" s="1"/>
  <c r="AD533" i="21" a="1"/>
  <c r="AD533" i="21" s="1"/>
  <c r="Z533" i="21" a="1"/>
  <c r="Z533" i="21" s="1"/>
  <c r="V533" i="21" a="1"/>
  <c r="V533" i="21" s="1"/>
  <c r="R533" i="21" a="1"/>
  <c r="R533" i="21" s="1"/>
  <c r="AQ531" i="21" a="1"/>
  <c r="AQ531" i="21" s="1"/>
  <c r="AM531" i="21" a="1"/>
  <c r="AM531" i="21" s="1"/>
  <c r="AI531" i="21" a="1"/>
  <c r="AI531" i="21" s="1"/>
  <c r="AE531" i="21" a="1"/>
  <c r="AE531" i="21" s="1"/>
  <c r="AA531" i="21" a="1"/>
  <c r="AA531" i="21" s="1"/>
  <c r="W531" i="21" a="1"/>
  <c r="W531" i="21" s="1"/>
  <c r="S531" i="21" a="1"/>
  <c r="S531" i="21" s="1"/>
  <c r="O531" i="21" a="1"/>
  <c r="O531" i="21" s="1"/>
  <c r="AR529" i="21" a="1"/>
  <c r="AR529" i="21" s="1"/>
  <c r="AN529" i="21" a="1"/>
  <c r="AN529" i="21" s="1"/>
  <c r="AJ529" i="21" a="1"/>
  <c r="AJ529" i="21" s="1"/>
  <c r="AF529" i="21" a="1"/>
  <c r="AF529" i="21" s="1"/>
  <c r="AB529" i="21" a="1"/>
  <c r="AB529" i="21" s="1"/>
  <c r="X529" i="21" a="1"/>
  <c r="X529" i="21" s="1"/>
  <c r="T529" i="21" a="1"/>
  <c r="T529" i="21" s="1"/>
  <c r="P529" i="21" a="1"/>
  <c r="P529" i="21" s="1"/>
  <c r="AO527" i="21" a="1"/>
  <c r="AO527" i="21" s="1"/>
  <c r="AK527" i="21" a="1"/>
  <c r="AK527" i="21" s="1"/>
  <c r="AG527" i="21" a="1"/>
  <c r="AG527" i="21" s="1"/>
  <c r="AC527" i="21" a="1"/>
  <c r="AC527" i="21" s="1"/>
  <c r="Y527" i="21" a="1"/>
  <c r="Y527" i="21" s="1"/>
  <c r="U527" i="21" a="1"/>
  <c r="U527" i="21" s="1"/>
  <c r="Q527" i="21" a="1"/>
  <c r="Q527" i="21" s="1"/>
  <c r="AP525" i="21" a="1"/>
  <c r="AP525" i="21" s="1"/>
  <c r="AL525" i="21" a="1"/>
  <c r="AL525" i="21" s="1"/>
  <c r="AH525" i="21" a="1"/>
  <c r="AH525" i="21" s="1"/>
  <c r="AD525" i="21" a="1"/>
  <c r="AD525" i="21" s="1"/>
  <c r="Z525" i="21" a="1"/>
  <c r="Z525" i="21" s="1"/>
  <c r="V525" i="21" a="1"/>
  <c r="V525" i="21" s="1"/>
  <c r="R525" i="21" a="1"/>
  <c r="R525" i="21" s="1"/>
  <c r="AQ523" i="21" a="1"/>
  <c r="AQ523" i="21" s="1"/>
  <c r="AM523" i="21" a="1"/>
  <c r="AM523" i="21" s="1"/>
  <c r="AI523" i="21" a="1"/>
  <c r="AI523" i="21" s="1"/>
  <c r="AE523" i="21" a="1"/>
  <c r="AE523" i="21" s="1"/>
  <c r="AA523" i="21" a="1"/>
  <c r="AA523" i="21" s="1"/>
  <c r="W523" i="21" a="1"/>
  <c r="W523" i="21" s="1"/>
  <c r="S523" i="21" a="1"/>
  <c r="S523" i="21" s="1"/>
  <c r="O523" i="21" a="1"/>
  <c r="O523" i="21" s="1"/>
  <c r="AR521" i="21" a="1"/>
  <c r="AR521" i="21" s="1"/>
  <c r="AN521" i="21" a="1"/>
  <c r="AN521" i="21" s="1"/>
  <c r="AJ521" i="21" a="1"/>
  <c r="AJ521" i="21" s="1"/>
  <c r="AF521" i="21" a="1"/>
  <c r="AF521" i="21" s="1"/>
  <c r="AB521" i="21" a="1"/>
  <c r="AB521" i="21" s="1"/>
  <c r="X521" i="21" a="1"/>
  <c r="X521" i="21" s="1"/>
  <c r="T521" i="21" a="1"/>
  <c r="T521" i="21" s="1"/>
  <c r="P521" i="21" a="1"/>
  <c r="P521" i="21" s="1"/>
  <c r="AO519" i="21" a="1"/>
  <c r="AO519" i="21" s="1"/>
  <c r="AK519" i="21" a="1"/>
  <c r="AK519" i="21" s="1"/>
  <c r="AG519" i="21" a="1"/>
  <c r="AG519" i="21" s="1"/>
  <c r="AC519" i="21" a="1"/>
  <c r="AC519" i="21" s="1"/>
  <c r="Y519" i="21" a="1"/>
  <c r="Y519" i="21" s="1"/>
  <c r="U519" i="21" a="1"/>
  <c r="U519" i="21" s="1"/>
  <c r="Q519" i="21" a="1"/>
  <c r="Q519" i="21" s="1"/>
  <c r="AP517" i="21" a="1"/>
  <c r="AP517" i="21" s="1"/>
  <c r="AL517" i="21" a="1"/>
  <c r="AL517" i="21" s="1"/>
  <c r="AH517" i="21" a="1"/>
  <c r="AH517" i="21" s="1"/>
  <c r="AD517" i="21" a="1"/>
  <c r="AD517" i="21" s="1"/>
  <c r="Z517" i="21" a="1"/>
  <c r="Z517" i="21" s="1"/>
  <c r="V517" i="21" a="1"/>
  <c r="V517" i="21" s="1"/>
  <c r="R517" i="21" a="1"/>
  <c r="R517" i="21" s="1"/>
  <c r="AQ515" i="21" a="1"/>
  <c r="AQ515" i="21" s="1"/>
  <c r="AM515" i="21" a="1"/>
  <c r="AM515" i="21" s="1"/>
  <c r="AI515" i="21" a="1"/>
  <c r="AI515" i="21" s="1"/>
  <c r="AE515" i="21" a="1"/>
  <c r="AE515" i="21" s="1"/>
  <c r="AA515" i="21" a="1"/>
  <c r="AA515" i="21" s="1"/>
  <c r="W515" i="21" a="1"/>
  <c r="W515" i="21" s="1"/>
  <c r="S515" i="21" a="1"/>
  <c r="S515" i="21" s="1"/>
  <c r="O515" i="21" a="1"/>
  <c r="O515" i="21" s="1"/>
  <c r="AR513" i="21" a="1"/>
  <c r="AR513" i="21" s="1"/>
  <c r="AN513" i="21" a="1"/>
  <c r="AN513" i="21" s="1"/>
  <c r="AJ513" i="21" a="1"/>
  <c r="AJ513" i="21" s="1"/>
  <c r="AF513" i="21" a="1"/>
  <c r="AF513" i="21" s="1"/>
  <c r="AB513" i="21" a="1"/>
  <c r="AB513" i="21" s="1"/>
  <c r="X513" i="21" a="1"/>
  <c r="X513" i="21" s="1"/>
  <c r="T513" i="21" a="1"/>
  <c r="T513" i="21" s="1"/>
  <c r="P513" i="21" a="1"/>
  <c r="P513" i="21" s="1"/>
  <c r="AP584" i="21" a="1"/>
  <c r="AP584" i="21" s="1"/>
  <c r="AC583" i="21" a="1"/>
  <c r="AC583" i="21" s="1"/>
  <c r="AP581" i="21" a="1"/>
  <c r="AP581" i="21" s="1"/>
  <c r="Z581" i="21" a="1"/>
  <c r="Z581" i="21" s="1"/>
  <c r="AJ580" i="21" a="1"/>
  <c r="AJ580" i="21" s="1"/>
  <c r="T580" i="21" a="1"/>
  <c r="T580" i="21" s="1"/>
  <c r="AI579" i="21" a="1"/>
  <c r="AI579" i="21" s="1"/>
  <c r="AD579" i="21" a="1"/>
  <c r="AD579" i="21" s="1"/>
  <c r="S579" i="21" a="1"/>
  <c r="S579" i="21" s="1"/>
  <c r="AO578" i="21" a="1"/>
  <c r="AO578" i="21" s="1"/>
  <c r="AK578" i="21" a="1"/>
  <c r="AK578" i="21" s="1"/>
  <c r="AG578" i="21" a="1"/>
  <c r="AG578" i="21" s="1"/>
  <c r="AC578" i="21" a="1"/>
  <c r="AC578" i="21" s="1"/>
  <c r="Y578" i="21" a="1"/>
  <c r="Y578" i="21" s="1"/>
  <c r="U578" i="21" a="1"/>
  <c r="U578" i="21" s="1"/>
  <c r="Q578" i="21" a="1"/>
  <c r="Q578" i="21" s="1"/>
  <c r="AP576" i="21" a="1"/>
  <c r="AP576" i="21" s="1"/>
  <c r="AL576" i="21" a="1"/>
  <c r="AL576" i="21" s="1"/>
  <c r="AH576" i="21" a="1"/>
  <c r="AH576" i="21" s="1"/>
  <c r="AD576" i="21" a="1"/>
  <c r="AD576" i="21" s="1"/>
  <c r="Z576" i="21" a="1"/>
  <c r="Z576" i="21" s="1"/>
  <c r="V576" i="21" a="1"/>
  <c r="V576" i="21" s="1"/>
  <c r="R576" i="21" a="1"/>
  <c r="R576" i="21" s="1"/>
  <c r="AQ574" i="21" a="1"/>
  <c r="AQ574" i="21" s="1"/>
  <c r="AM574" i="21" a="1"/>
  <c r="AM574" i="21" s="1"/>
  <c r="AI574" i="21" a="1"/>
  <c r="AI574" i="21" s="1"/>
  <c r="AE574" i="21" a="1"/>
  <c r="AE574" i="21" s="1"/>
  <c r="AA574" i="21" a="1"/>
  <c r="AA574" i="21" s="1"/>
  <c r="W574" i="21" a="1"/>
  <c r="W574" i="21" s="1"/>
  <c r="S574" i="21" a="1"/>
  <c r="S574" i="21" s="1"/>
  <c r="O574" i="21" a="1"/>
  <c r="O574" i="21" s="1"/>
  <c r="AR572" i="21" a="1"/>
  <c r="AR572" i="21" s="1"/>
  <c r="AN572" i="21" a="1"/>
  <c r="AN572" i="21" s="1"/>
  <c r="AJ572" i="21" a="1"/>
  <c r="AJ572" i="21" s="1"/>
  <c r="AF572" i="21" a="1"/>
  <c r="AF572" i="21" s="1"/>
  <c r="AB572" i="21" a="1"/>
  <c r="AB572" i="21" s="1"/>
  <c r="X572" i="21" a="1"/>
  <c r="X572" i="21" s="1"/>
  <c r="T572" i="21" a="1"/>
  <c r="T572" i="21" s="1"/>
  <c r="P572" i="21" a="1"/>
  <c r="P572" i="21" s="1"/>
  <c r="AO570" i="21" a="1"/>
  <c r="AO570" i="21" s="1"/>
  <c r="AK570" i="21" a="1"/>
  <c r="AK570" i="21" s="1"/>
  <c r="AG570" i="21" a="1"/>
  <c r="AG570" i="21" s="1"/>
  <c r="AC570" i="21" a="1"/>
  <c r="AC570" i="21" s="1"/>
  <c r="Y570" i="21" a="1"/>
  <c r="Y570" i="21" s="1"/>
  <c r="U570" i="21" a="1"/>
  <c r="U570" i="21" s="1"/>
  <c r="Q570" i="21" a="1"/>
  <c r="Q570" i="21" s="1"/>
  <c r="AP568" i="21" a="1"/>
  <c r="AP568" i="21" s="1"/>
  <c r="AL568" i="21" a="1"/>
  <c r="AL568" i="21" s="1"/>
  <c r="AH568" i="21" a="1"/>
  <c r="AH568" i="21" s="1"/>
  <c r="AD568" i="21" a="1"/>
  <c r="AD568" i="21" s="1"/>
  <c r="Z568" i="21" a="1"/>
  <c r="Z568" i="21" s="1"/>
  <c r="V568" i="21" a="1"/>
  <c r="V568" i="21" s="1"/>
  <c r="R568" i="21" a="1"/>
  <c r="R568" i="21" s="1"/>
  <c r="AQ566" i="21" a="1"/>
  <c r="AQ566" i="21" s="1"/>
  <c r="AM566" i="21" a="1"/>
  <c r="AM566" i="21" s="1"/>
  <c r="AI566" i="21" a="1"/>
  <c r="AI566" i="21" s="1"/>
  <c r="AE566" i="21" a="1"/>
  <c r="AE566" i="21" s="1"/>
  <c r="AA566" i="21" a="1"/>
  <c r="AA566" i="21" s="1"/>
  <c r="W566" i="21" a="1"/>
  <c r="W566" i="21" s="1"/>
  <c r="S566" i="21" a="1"/>
  <c r="S566" i="21" s="1"/>
  <c r="O566" i="21" a="1"/>
  <c r="O566" i="21" s="1"/>
  <c r="AR564" i="21" a="1"/>
  <c r="AR564" i="21" s="1"/>
  <c r="AN564" i="21" a="1"/>
  <c r="AN564" i="21" s="1"/>
  <c r="AJ564" i="21" a="1"/>
  <c r="AJ564" i="21" s="1"/>
  <c r="AF564" i="21" a="1"/>
  <c r="AF564" i="21" s="1"/>
  <c r="AB564" i="21" a="1"/>
  <c r="AB564" i="21" s="1"/>
  <c r="X564" i="21" a="1"/>
  <c r="X564" i="21" s="1"/>
  <c r="T564" i="21" a="1"/>
  <c r="T564" i="21" s="1"/>
  <c r="P564" i="21" a="1"/>
  <c r="P564" i="21" s="1"/>
  <c r="AO562" i="21" a="1"/>
  <c r="AO562" i="21" s="1"/>
  <c r="AK562" i="21" a="1"/>
  <c r="AK562" i="21" s="1"/>
  <c r="AG562" i="21" a="1"/>
  <c r="AG562" i="21" s="1"/>
  <c r="AC562" i="21" a="1"/>
  <c r="AC562" i="21" s="1"/>
  <c r="Y562" i="21" a="1"/>
  <c r="Y562" i="21" s="1"/>
  <c r="U562" i="21" a="1"/>
  <c r="U562" i="21" s="1"/>
  <c r="Q562" i="21" a="1"/>
  <c r="Q562" i="21" s="1"/>
  <c r="AP560" i="21" a="1"/>
  <c r="AP560" i="21" s="1"/>
  <c r="AL560" i="21" a="1"/>
  <c r="AL560" i="21" s="1"/>
  <c r="AH560" i="21" a="1"/>
  <c r="AH560" i="21" s="1"/>
  <c r="AD560" i="21" a="1"/>
  <c r="AD560" i="21" s="1"/>
  <c r="Z560" i="21" a="1"/>
  <c r="Z560" i="21" s="1"/>
  <c r="V560" i="21" a="1"/>
  <c r="V560" i="21" s="1"/>
  <c r="R560" i="21" a="1"/>
  <c r="R560" i="21" s="1"/>
  <c r="AQ558" i="21" a="1"/>
  <c r="AQ558" i="21" s="1"/>
  <c r="AM558" i="21" a="1"/>
  <c r="AM558" i="21" s="1"/>
  <c r="AI558" i="21" a="1"/>
  <c r="AI558" i="21" s="1"/>
  <c r="AE558" i="21" a="1"/>
  <c r="AE558" i="21" s="1"/>
  <c r="AA558" i="21" a="1"/>
  <c r="AA558" i="21" s="1"/>
  <c r="W558" i="21" a="1"/>
  <c r="W558" i="21" s="1"/>
  <c r="S558" i="21" a="1"/>
  <c r="S558" i="21" s="1"/>
  <c r="O558" i="21" a="1"/>
  <c r="O558" i="21" s="1"/>
  <c r="AR556" i="21" a="1"/>
  <c r="AR556" i="21" s="1"/>
  <c r="AN556" i="21" a="1"/>
  <c r="AN556" i="21" s="1"/>
  <c r="AJ556" i="21" a="1"/>
  <c r="AJ556" i="21" s="1"/>
  <c r="AF556" i="21" a="1"/>
  <c r="AF556" i="21" s="1"/>
  <c r="AB556" i="21" a="1"/>
  <c r="AB556" i="21" s="1"/>
  <c r="X556" i="21" a="1"/>
  <c r="X556" i="21" s="1"/>
  <c r="T556" i="21" a="1"/>
  <c r="T556" i="21" s="1"/>
  <c r="P556" i="21" a="1"/>
  <c r="P556" i="21" s="1"/>
  <c r="AO554" i="21" a="1"/>
  <c r="AO554" i="21" s="1"/>
  <c r="AK554" i="21" a="1"/>
  <c r="AK554" i="21" s="1"/>
  <c r="AG554" i="21" a="1"/>
  <c r="AG554" i="21" s="1"/>
  <c r="AC554" i="21" a="1"/>
  <c r="AC554" i="21" s="1"/>
  <c r="Y554" i="21" a="1"/>
  <c r="Y554" i="21" s="1"/>
  <c r="U554" i="21" a="1"/>
  <c r="U554" i="21" s="1"/>
  <c r="Q554" i="21" a="1"/>
  <c r="Q554" i="21" s="1"/>
  <c r="AP552" i="21" a="1"/>
  <c r="AP552" i="21" s="1"/>
  <c r="AL552" i="21" a="1"/>
  <c r="AL552" i="21" s="1"/>
  <c r="AH552" i="21" a="1"/>
  <c r="AH552" i="21" s="1"/>
  <c r="AD552" i="21" a="1"/>
  <c r="AD552" i="21" s="1"/>
  <c r="Z552" i="21" a="1"/>
  <c r="Z552" i="21" s="1"/>
  <c r="V552" i="21" a="1"/>
  <c r="V552" i="21" s="1"/>
  <c r="R552" i="21" a="1"/>
  <c r="R552" i="21" s="1"/>
  <c r="AQ550" i="21" a="1"/>
  <c r="AQ550" i="21" s="1"/>
  <c r="AM550" i="21" a="1"/>
  <c r="AM550" i="21" s="1"/>
  <c r="AI550" i="21" a="1"/>
  <c r="AI550" i="21" s="1"/>
  <c r="AE550" i="21" a="1"/>
  <c r="AE550" i="21" s="1"/>
  <c r="AA550" i="21" a="1"/>
  <c r="AA550" i="21" s="1"/>
  <c r="W550" i="21" a="1"/>
  <c r="W550" i="21" s="1"/>
  <c r="S550" i="21" a="1"/>
  <c r="S550" i="21" s="1"/>
  <c r="O550" i="21" a="1"/>
  <c r="O550" i="21" s="1"/>
  <c r="AR548" i="21" a="1"/>
  <c r="AR548" i="21" s="1"/>
  <c r="AN548" i="21" a="1"/>
  <c r="AN548" i="21" s="1"/>
  <c r="AJ548" i="21" a="1"/>
  <c r="AJ548" i="21" s="1"/>
  <c r="AF548" i="21" a="1"/>
  <c r="AF548" i="21" s="1"/>
  <c r="AB548" i="21" a="1"/>
  <c r="AB548" i="21" s="1"/>
  <c r="X548" i="21" a="1"/>
  <c r="X548" i="21" s="1"/>
  <c r="T548" i="21" a="1"/>
  <c r="T548" i="21" s="1"/>
  <c r="P548" i="21" a="1"/>
  <c r="P548" i="21" s="1"/>
  <c r="AO546" i="21" a="1"/>
  <c r="AO546" i="21" s="1"/>
  <c r="AK546" i="21" a="1"/>
  <c r="AK546" i="21" s="1"/>
  <c r="AG546" i="21" a="1"/>
  <c r="AG546" i="21" s="1"/>
  <c r="AC546" i="21" a="1"/>
  <c r="AC546" i="21" s="1"/>
  <c r="Y546" i="21" a="1"/>
  <c r="Y546" i="21" s="1"/>
  <c r="U546" i="21" a="1"/>
  <c r="U546" i="21" s="1"/>
  <c r="Q546" i="21" a="1"/>
  <c r="Q546" i="21" s="1"/>
  <c r="AP544" i="21" a="1"/>
  <c r="AP544" i="21" s="1"/>
  <c r="AL544" i="21" a="1"/>
  <c r="AL544" i="21" s="1"/>
  <c r="AH544" i="21" a="1"/>
  <c r="AH544" i="21" s="1"/>
  <c r="AD544" i="21" a="1"/>
  <c r="AD544" i="21" s="1"/>
  <c r="Z544" i="21" a="1"/>
  <c r="Z544" i="21" s="1"/>
  <c r="V544" i="21" a="1"/>
  <c r="V544" i="21" s="1"/>
  <c r="R544" i="21" a="1"/>
  <c r="R544" i="21" s="1"/>
  <c r="AQ542" i="21" a="1"/>
  <c r="AQ542" i="21" s="1"/>
  <c r="AM542" i="21" a="1"/>
  <c r="AM542" i="21" s="1"/>
  <c r="AI542" i="21" a="1"/>
  <c r="AI542" i="21" s="1"/>
  <c r="AE542" i="21" a="1"/>
  <c r="AE542" i="21" s="1"/>
  <c r="AA542" i="21" a="1"/>
  <c r="AA542" i="21" s="1"/>
  <c r="W542" i="21" a="1"/>
  <c r="W542" i="21" s="1"/>
  <c r="S542" i="21" a="1"/>
  <c r="S542" i="21" s="1"/>
  <c r="O542" i="21" a="1"/>
  <c r="O542" i="21" s="1"/>
  <c r="AR540" i="21" a="1"/>
  <c r="AR540" i="21" s="1"/>
  <c r="AN540" i="21" a="1"/>
  <c r="AN540" i="21" s="1"/>
  <c r="AJ540" i="21" a="1"/>
  <c r="AJ540" i="21" s="1"/>
  <c r="AF540" i="21" a="1"/>
  <c r="AF540" i="21" s="1"/>
  <c r="AB540" i="21" a="1"/>
  <c r="AB540" i="21" s="1"/>
  <c r="X540" i="21" a="1"/>
  <c r="X540" i="21" s="1"/>
  <c r="T540" i="21" a="1"/>
  <c r="T540" i="21" s="1"/>
  <c r="P540" i="21" a="1"/>
  <c r="P540" i="21" s="1"/>
  <c r="AO538" i="21" a="1"/>
  <c r="AO538" i="21" s="1"/>
  <c r="AK538" i="21" a="1"/>
  <c r="AK538" i="21" s="1"/>
  <c r="AG538" i="21" a="1"/>
  <c r="AG538" i="21" s="1"/>
  <c r="AC538" i="21" a="1"/>
  <c r="AC538" i="21" s="1"/>
  <c r="Y538" i="21" a="1"/>
  <c r="Y538" i="21" s="1"/>
  <c r="U538" i="21" a="1"/>
  <c r="U538" i="21" s="1"/>
  <c r="Q538" i="21" a="1"/>
  <c r="Q538" i="21" s="1"/>
  <c r="AP536" i="21" a="1"/>
  <c r="AP536" i="21" s="1"/>
  <c r="AL536" i="21" a="1"/>
  <c r="AL536" i="21" s="1"/>
  <c r="AH536" i="21" a="1"/>
  <c r="AH536" i="21" s="1"/>
  <c r="AD536" i="21" a="1"/>
  <c r="AD536" i="21" s="1"/>
  <c r="Z536" i="21" a="1"/>
  <c r="Z536" i="21" s="1"/>
  <c r="V536" i="21" a="1"/>
  <c r="V536" i="21" s="1"/>
  <c r="R536" i="21" a="1"/>
  <c r="R536" i="21" s="1"/>
  <c r="AQ534" i="21" a="1"/>
  <c r="AQ534" i="21" s="1"/>
  <c r="AM534" i="21" a="1"/>
  <c r="AM534" i="21" s="1"/>
  <c r="AI534" i="21" a="1"/>
  <c r="AI534" i="21" s="1"/>
  <c r="AE534" i="21" a="1"/>
  <c r="AE534" i="21" s="1"/>
  <c r="AA534" i="21" a="1"/>
  <c r="AA534" i="21" s="1"/>
  <c r="W534" i="21" a="1"/>
  <c r="W534" i="21" s="1"/>
  <c r="S534" i="21" a="1"/>
  <c r="S534" i="21" s="1"/>
  <c r="O534" i="21" a="1"/>
  <c r="O534" i="21" s="1"/>
  <c r="AR532" i="21" a="1"/>
  <c r="AR532" i="21" s="1"/>
  <c r="AN532" i="21" a="1"/>
  <c r="AN532" i="21" s="1"/>
  <c r="AJ532" i="21" a="1"/>
  <c r="AJ532" i="21" s="1"/>
  <c r="AF532" i="21" a="1"/>
  <c r="AF532" i="21" s="1"/>
  <c r="AB532" i="21" a="1"/>
  <c r="AB532" i="21" s="1"/>
  <c r="X532" i="21" a="1"/>
  <c r="X532" i="21" s="1"/>
  <c r="T532" i="21" a="1"/>
  <c r="T532" i="21" s="1"/>
  <c r="P532" i="21" a="1"/>
  <c r="P532" i="21" s="1"/>
  <c r="AO530" i="21" a="1"/>
  <c r="AO530" i="21" s="1"/>
  <c r="AK530" i="21" a="1"/>
  <c r="AK530" i="21" s="1"/>
  <c r="AG530" i="21" a="1"/>
  <c r="AG530" i="21" s="1"/>
  <c r="AC530" i="21" a="1"/>
  <c r="AC530" i="21" s="1"/>
  <c r="Y530" i="21" a="1"/>
  <c r="Y530" i="21" s="1"/>
  <c r="U530" i="21" a="1"/>
  <c r="U530" i="21" s="1"/>
  <c r="Q530" i="21" a="1"/>
  <c r="Q530" i="21" s="1"/>
  <c r="AP528" i="21" a="1"/>
  <c r="AP528" i="21" s="1"/>
  <c r="AL528" i="21" a="1"/>
  <c r="AL528" i="21" s="1"/>
  <c r="AH528" i="21" a="1"/>
  <c r="AH528" i="21" s="1"/>
  <c r="AD528" i="21" a="1"/>
  <c r="AD528" i="21" s="1"/>
  <c r="Z528" i="21" a="1"/>
  <c r="Z528" i="21" s="1"/>
  <c r="V528" i="21" a="1"/>
  <c r="V528" i="21" s="1"/>
  <c r="R528" i="21" a="1"/>
  <c r="R528" i="21" s="1"/>
  <c r="AQ526" i="21" a="1"/>
  <c r="AQ526" i="21" s="1"/>
  <c r="AM526" i="21" a="1"/>
  <c r="AM526" i="21" s="1"/>
  <c r="AI526" i="21" a="1"/>
  <c r="AI526" i="21" s="1"/>
  <c r="AE526" i="21" a="1"/>
  <c r="AE526" i="21" s="1"/>
  <c r="AA526" i="21" a="1"/>
  <c r="AA526" i="21" s="1"/>
  <c r="W526" i="21" a="1"/>
  <c r="W526" i="21" s="1"/>
  <c r="S526" i="21" a="1"/>
  <c r="S526" i="21" s="1"/>
  <c r="O526" i="21" a="1"/>
  <c r="O526" i="21" s="1"/>
  <c r="AR524" i="21" a="1"/>
  <c r="AR524" i="21" s="1"/>
  <c r="AN524" i="21" a="1"/>
  <c r="AN524" i="21" s="1"/>
  <c r="AJ524" i="21" a="1"/>
  <c r="AJ524" i="21" s="1"/>
  <c r="AF524" i="21" a="1"/>
  <c r="AF524" i="21" s="1"/>
  <c r="AB524" i="21" a="1"/>
  <c r="AB524" i="21" s="1"/>
  <c r="X524" i="21" a="1"/>
  <c r="X524" i="21" s="1"/>
  <c r="T524" i="21" a="1"/>
  <c r="T524" i="21" s="1"/>
  <c r="P524" i="21" a="1"/>
  <c r="P524" i="21" s="1"/>
  <c r="AO522" i="21" a="1"/>
  <c r="AO522" i="21" s="1"/>
  <c r="AK522" i="21" a="1"/>
  <c r="AK522" i="21" s="1"/>
  <c r="AG522" i="21" a="1"/>
  <c r="AG522" i="21" s="1"/>
  <c r="AC522" i="21" a="1"/>
  <c r="AC522" i="21" s="1"/>
  <c r="Y522" i="21" a="1"/>
  <c r="Y522" i="21" s="1"/>
  <c r="U522" i="21" a="1"/>
  <c r="U522" i="21" s="1"/>
  <c r="Q522" i="21" a="1"/>
  <c r="Q522" i="21" s="1"/>
  <c r="AP520" i="21" a="1"/>
  <c r="AP520" i="21" s="1"/>
  <c r="AL520" i="21" a="1"/>
  <c r="AL520" i="21" s="1"/>
  <c r="AH520" i="21" a="1"/>
  <c r="AH520" i="21" s="1"/>
  <c r="AD520" i="21" a="1"/>
  <c r="AD520" i="21" s="1"/>
  <c r="Z520" i="21" a="1"/>
  <c r="Z520" i="21" s="1"/>
  <c r="V520" i="21" a="1"/>
  <c r="V520" i="21" s="1"/>
  <c r="R520" i="21" a="1"/>
  <c r="R520" i="21" s="1"/>
  <c r="AQ518" i="21" a="1"/>
  <c r="AQ518" i="21" s="1"/>
  <c r="AM518" i="21" a="1"/>
  <c r="AM518" i="21" s="1"/>
  <c r="AI518" i="21" a="1"/>
  <c r="AI518" i="21" s="1"/>
  <c r="AE518" i="21" a="1"/>
  <c r="AE518" i="21" s="1"/>
  <c r="AA518" i="21" a="1"/>
  <c r="AA518" i="21" s="1"/>
  <c r="W518" i="21" a="1"/>
  <c r="W518" i="21" s="1"/>
  <c r="S518" i="21" a="1"/>
  <c r="S518" i="21" s="1"/>
  <c r="O518" i="21" a="1"/>
  <c r="O518" i="21" s="1"/>
  <c r="AR516" i="21" a="1"/>
  <c r="AR516" i="21" s="1"/>
  <c r="AN516" i="21" a="1"/>
  <c r="AN516" i="21" s="1"/>
  <c r="AJ516" i="21" a="1"/>
  <c r="AJ516" i="21" s="1"/>
  <c r="AF516" i="21" a="1"/>
  <c r="AF516" i="21" s="1"/>
  <c r="AB516" i="21" a="1"/>
  <c r="AB516" i="21" s="1"/>
  <c r="X516" i="21" a="1"/>
  <c r="X516" i="21" s="1"/>
  <c r="T516" i="21" a="1"/>
  <c r="T516" i="21" s="1"/>
  <c r="P516" i="21" a="1"/>
  <c r="P516" i="21" s="1"/>
  <c r="AO514" i="21" a="1"/>
  <c r="AO514" i="21" s="1"/>
  <c r="AK514" i="21" a="1"/>
  <c r="AK514" i="21" s="1"/>
  <c r="AG514" i="21" a="1"/>
  <c r="AG514" i="21" s="1"/>
  <c r="AC514" i="21" a="1"/>
  <c r="AC514" i="21" s="1"/>
  <c r="Y514" i="21" a="1"/>
  <c r="Y514" i="21" s="1"/>
  <c r="U514" i="21" a="1"/>
  <c r="U514" i="21" s="1"/>
  <c r="Q514" i="21" a="1"/>
  <c r="Q514" i="21" s="1"/>
  <c r="AL584" i="21" a="1"/>
  <c r="AL584" i="21" s="1"/>
  <c r="AI582" i="21" a="1"/>
  <c r="AI582" i="21" s="1"/>
  <c r="S582" i="21" a="1"/>
  <c r="S582" i="21" s="1"/>
  <c r="AN579" i="21" a="1"/>
  <c r="AN579" i="21" s="1"/>
  <c r="AC579" i="21" a="1"/>
  <c r="AC579" i="21" s="1"/>
  <c r="X579" i="21" a="1"/>
  <c r="X579" i="21" s="1"/>
  <c r="AQ577" i="21" a="1"/>
  <c r="AQ577" i="21" s="1"/>
  <c r="AM577" i="21" a="1"/>
  <c r="AM577" i="21" s="1"/>
  <c r="AI577" i="21" a="1"/>
  <c r="AI577" i="21" s="1"/>
  <c r="AE577" i="21" a="1"/>
  <c r="AE577" i="21" s="1"/>
  <c r="AA577" i="21" a="1"/>
  <c r="AA577" i="21" s="1"/>
  <c r="W577" i="21" a="1"/>
  <c r="W577" i="21" s="1"/>
  <c r="S577" i="21" a="1"/>
  <c r="S577" i="21" s="1"/>
  <c r="O577" i="21" a="1"/>
  <c r="O577" i="21" s="1"/>
  <c r="AR575" i="21" a="1"/>
  <c r="AR575" i="21" s="1"/>
  <c r="AN575" i="21" a="1"/>
  <c r="AN575" i="21" s="1"/>
  <c r="AJ575" i="21" a="1"/>
  <c r="AJ575" i="21" s="1"/>
  <c r="AF575" i="21" a="1"/>
  <c r="AF575" i="21" s="1"/>
  <c r="AB575" i="21" a="1"/>
  <c r="AB575" i="21" s="1"/>
  <c r="X575" i="21" a="1"/>
  <c r="X575" i="21" s="1"/>
  <c r="T575" i="21" a="1"/>
  <c r="T575" i="21" s="1"/>
  <c r="P575" i="21" a="1"/>
  <c r="P575" i="21" s="1"/>
  <c r="AO573" i="21" a="1"/>
  <c r="AO573" i="21" s="1"/>
  <c r="AK573" i="21" a="1"/>
  <c r="AK573" i="21" s="1"/>
  <c r="AG573" i="21" a="1"/>
  <c r="AG573" i="21" s="1"/>
  <c r="AC573" i="21" a="1"/>
  <c r="AC573" i="21" s="1"/>
  <c r="Y573" i="21" a="1"/>
  <c r="Y573" i="21" s="1"/>
  <c r="U573" i="21" a="1"/>
  <c r="U573" i="21" s="1"/>
  <c r="Q573" i="21" a="1"/>
  <c r="Q573" i="21" s="1"/>
  <c r="AP571" i="21" a="1"/>
  <c r="AP571" i="21" s="1"/>
  <c r="AL571" i="21" a="1"/>
  <c r="AL571" i="21" s="1"/>
  <c r="AH571" i="21" a="1"/>
  <c r="AH571" i="21" s="1"/>
  <c r="AD571" i="21" a="1"/>
  <c r="AD571" i="21" s="1"/>
  <c r="Z571" i="21" a="1"/>
  <c r="Z571" i="21" s="1"/>
  <c r="V571" i="21" a="1"/>
  <c r="V571" i="21" s="1"/>
  <c r="R571" i="21" a="1"/>
  <c r="R571" i="21" s="1"/>
  <c r="AQ569" i="21" a="1"/>
  <c r="AQ569" i="21" s="1"/>
  <c r="AM569" i="21" a="1"/>
  <c r="AM569" i="21" s="1"/>
  <c r="AI569" i="21" a="1"/>
  <c r="AI569" i="21" s="1"/>
  <c r="AE569" i="21" a="1"/>
  <c r="AE569" i="21" s="1"/>
  <c r="AA569" i="21" a="1"/>
  <c r="AA569" i="21" s="1"/>
  <c r="W569" i="21" a="1"/>
  <c r="W569" i="21" s="1"/>
  <c r="S569" i="21" a="1"/>
  <c r="S569" i="21" s="1"/>
  <c r="O569" i="21" a="1"/>
  <c r="O569" i="21" s="1"/>
  <c r="AR567" i="21" a="1"/>
  <c r="AR567" i="21" s="1"/>
  <c r="AN567" i="21" a="1"/>
  <c r="AN567" i="21" s="1"/>
  <c r="AJ567" i="21" a="1"/>
  <c r="AJ567" i="21" s="1"/>
  <c r="AF567" i="21" a="1"/>
  <c r="AF567" i="21" s="1"/>
  <c r="AB567" i="21" a="1"/>
  <c r="AB567" i="21" s="1"/>
  <c r="X567" i="21" a="1"/>
  <c r="X567" i="21" s="1"/>
  <c r="T567" i="21" a="1"/>
  <c r="T567" i="21" s="1"/>
  <c r="P567" i="21" a="1"/>
  <c r="P567" i="21" s="1"/>
  <c r="AO565" i="21" a="1"/>
  <c r="AO565" i="21" s="1"/>
  <c r="AK565" i="21" a="1"/>
  <c r="AK565" i="21" s="1"/>
  <c r="AG565" i="21" a="1"/>
  <c r="AG565" i="21" s="1"/>
  <c r="AC565" i="21" a="1"/>
  <c r="AC565" i="21" s="1"/>
  <c r="Y565" i="21" a="1"/>
  <c r="Y565" i="21" s="1"/>
  <c r="U565" i="21" a="1"/>
  <c r="U565" i="21" s="1"/>
  <c r="Q565" i="21" a="1"/>
  <c r="Q565" i="21" s="1"/>
  <c r="AP563" i="21" a="1"/>
  <c r="AP563" i="21" s="1"/>
  <c r="AL563" i="21" a="1"/>
  <c r="AL563" i="21" s="1"/>
  <c r="AH563" i="21" a="1"/>
  <c r="AH563" i="21" s="1"/>
  <c r="AD563" i="21" a="1"/>
  <c r="AD563" i="21" s="1"/>
  <c r="Z563" i="21" a="1"/>
  <c r="Z563" i="21" s="1"/>
  <c r="V563" i="21" a="1"/>
  <c r="V563" i="21" s="1"/>
  <c r="R563" i="21" a="1"/>
  <c r="R563" i="21" s="1"/>
  <c r="AQ561" i="21" a="1"/>
  <c r="AQ561" i="21" s="1"/>
  <c r="AM561" i="21" a="1"/>
  <c r="AM561" i="21" s="1"/>
  <c r="AI561" i="21" a="1"/>
  <c r="AI561" i="21" s="1"/>
  <c r="AE561" i="21" a="1"/>
  <c r="AE561" i="21" s="1"/>
  <c r="AA561" i="21" a="1"/>
  <c r="AA561" i="21" s="1"/>
  <c r="W561" i="21" a="1"/>
  <c r="W561" i="21" s="1"/>
  <c r="S561" i="21" a="1"/>
  <c r="S561" i="21" s="1"/>
  <c r="O561" i="21" a="1"/>
  <c r="O561" i="21" s="1"/>
  <c r="AR559" i="21" a="1"/>
  <c r="AR559" i="21" s="1"/>
  <c r="AN559" i="21" a="1"/>
  <c r="AN559" i="21" s="1"/>
  <c r="AJ559" i="21" a="1"/>
  <c r="AJ559" i="21" s="1"/>
  <c r="AF559" i="21" a="1"/>
  <c r="AF559" i="21" s="1"/>
  <c r="AB559" i="21" a="1"/>
  <c r="AB559" i="21" s="1"/>
  <c r="X559" i="21" a="1"/>
  <c r="X559" i="21" s="1"/>
  <c r="T559" i="21" a="1"/>
  <c r="T559" i="21" s="1"/>
  <c r="P559" i="21" a="1"/>
  <c r="P559" i="21" s="1"/>
  <c r="AO557" i="21" a="1"/>
  <c r="AO557" i="21" s="1"/>
  <c r="AK557" i="21" a="1"/>
  <c r="AK557" i="21" s="1"/>
  <c r="AG557" i="21" a="1"/>
  <c r="AG557" i="21" s="1"/>
  <c r="AC557" i="21" a="1"/>
  <c r="AC557" i="21" s="1"/>
  <c r="Y557" i="21" a="1"/>
  <c r="Y557" i="21" s="1"/>
  <c r="U557" i="21" a="1"/>
  <c r="U557" i="21" s="1"/>
  <c r="Q557" i="21" a="1"/>
  <c r="Q557" i="21" s="1"/>
  <c r="AP555" i="21" a="1"/>
  <c r="AP555" i="21" s="1"/>
  <c r="AL555" i="21" a="1"/>
  <c r="AL555" i="21" s="1"/>
  <c r="AH555" i="21" a="1"/>
  <c r="AH555" i="21" s="1"/>
  <c r="AD555" i="21" a="1"/>
  <c r="AD555" i="21" s="1"/>
  <c r="Z555" i="21" a="1"/>
  <c r="Z555" i="21" s="1"/>
  <c r="V555" i="21" a="1"/>
  <c r="V555" i="21" s="1"/>
  <c r="R555" i="21" a="1"/>
  <c r="R555" i="21" s="1"/>
  <c r="AQ553" i="21" a="1"/>
  <c r="AQ553" i="21" s="1"/>
  <c r="AM553" i="21" a="1"/>
  <c r="AM553" i="21" s="1"/>
  <c r="AI553" i="21" a="1"/>
  <c r="AI553" i="21" s="1"/>
  <c r="AE553" i="21" a="1"/>
  <c r="AE553" i="21" s="1"/>
  <c r="AA553" i="21" a="1"/>
  <c r="AA553" i="21" s="1"/>
  <c r="W553" i="21" a="1"/>
  <c r="W553" i="21" s="1"/>
  <c r="S553" i="21" a="1"/>
  <c r="S553" i="21" s="1"/>
  <c r="O553" i="21" a="1"/>
  <c r="O553" i="21" s="1"/>
  <c r="AR551" i="21" a="1"/>
  <c r="AR551" i="21" s="1"/>
  <c r="AN551" i="21" a="1"/>
  <c r="AN551" i="21" s="1"/>
  <c r="AJ551" i="21" a="1"/>
  <c r="AJ551" i="21" s="1"/>
  <c r="AF551" i="21" a="1"/>
  <c r="AF551" i="21" s="1"/>
  <c r="AB551" i="21" a="1"/>
  <c r="AB551" i="21" s="1"/>
  <c r="X551" i="21" a="1"/>
  <c r="X551" i="21" s="1"/>
  <c r="T551" i="21" a="1"/>
  <c r="T551" i="21" s="1"/>
  <c r="P551" i="21" a="1"/>
  <c r="P551" i="21" s="1"/>
  <c r="AO549" i="21" a="1"/>
  <c r="AO549" i="21" s="1"/>
  <c r="AK549" i="21" a="1"/>
  <c r="AK549" i="21" s="1"/>
  <c r="AG549" i="21" a="1"/>
  <c r="AG549" i="21" s="1"/>
  <c r="AC549" i="21" a="1"/>
  <c r="AC549" i="21" s="1"/>
  <c r="Y549" i="21" a="1"/>
  <c r="Y549" i="21" s="1"/>
  <c r="U549" i="21" a="1"/>
  <c r="U549" i="21" s="1"/>
  <c r="Q549" i="21" a="1"/>
  <c r="Q549" i="21" s="1"/>
  <c r="AP547" i="21" a="1"/>
  <c r="AP547" i="21" s="1"/>
  <c r="AL547" i="21" a="1"/>
  <c r="AL547" i="21" s="1"/>
  <c r="AH547" i="21" a="1"/>
  <c r="AH547" i="21" s="1"/>
  <c r="AD547" i="21" a="1"/>
  <c r="AD547" i="21" s="1"/>
  <c r="Z547" i="21" a="1"/>
  <c r="Z547" i="21" s="1"/>
  <c r="V547" i="21" a="1"/>
  <c r="V547" i="21" s="1"/>
  <c r="R547" i="21" a="1"/>
  <c r="R547" i="21" s="1"/>
  <c r="AQ545" i="21" a="1"/>
  <c r="AQ545" i="21" s="1"/>
  <c r="AM545" i="21" a="1"/>
  <c r="AM545" i="21" s="1"/>
  <c r="AI545" i="21" a="1"/>
  <c r="AI545" i="21" s="1"/>
  <c r="AE545" i="21" a="1"/>
  <c r="AE545" i="21" s="1"/>
  <c r="AA545" i="21" a="1"/>
  <c r="AA545" i="21" s="1"/>
  <c r="W545" i="21" a="1"/>
  <c r="W545" i="21" s="1"/>
  <c r="S545" i="21" a="1"/>
  <c r="S545" i="21" s="1"/>
  <c r="O545" i="21" a="1"/>
  <c r="O545" i="21" s="1"/>
  <c r="AR543" i="21" a="1"/>
  <c r="AR543" i="21" s="1"/>
  <c r="AN543" i="21" a="1"/>
  <c r="AN543" i="21" s="1"/>
  <c r="AJ543" i="21" a="1"/>
  <c r="AJ543" i="21" s="1"/>
  <c r="AF543" i="21" a="1"/>
  <c r="AF543" i="21" s="1"/>
  <c r="AB543" i="21" a="1"/>
  <c r="AB543" i="21" s="1"/>
  <c r="X543" i="21" a="1"/>
  <c r="X543" i="21" s="1"/>
  <c r="T543" i="21" a="1"/>
  <c r="T543" i="21" s="1"/>
  <c r="P543" i="21" a="1"/>
  <c r="P543" i="21" s="1"/>
  <c r="AO541" i="21" a="1"/>
  <c r="AO541" i="21" s="1"/>
  <c r="AK541" i="21" a="1"/>
  <c r="AK541" i="21" s="1"/>
  <c r="AG541" i="21" a="1"/>
  <c r="AG541" i="21" s="1"/>
  <c r="AC541" i="21" a="1"/>
  <c r="AC541" i="21" s="1"/>
  <c r="Y541" i="21" a="1"/>
  <c r="Y541" i="21" s="1"/>
  <c r="U541" i="21" a="1"/>
  <c r="U541" i="21" s="1"/>
  <c r="Q541" i="21" a="1"/>
  <c r="Q541" i="21" s="1"/>
  <c r="AP539" i="21" a="1"/>
  <c r="AP539" i="21" s="1"/>
  <c r="AL539" i="21" a="1"/>
  <c r="AL539" i="21" s="1"/>
  <c r="AH539" i="21" a="1"/>
  <c r="AH539" i="21" s="1"/>
  <c r="AD539" i="21" a="1"/>
  <c r="AD539" i="21" s="1"/>
  <c r="Z539" i="21" a="1"/>
  <c r="Z539" i="21" s="1"/>
  <c r="V539" i="21" a="1"/>
  <c r="V539" i="21" s="1"/>
  <c r="R539" i="21" a="1"/>
  <c r="R539" i="21" s="1"/>
  <c r="AQ537" i="21" a="1"/>
  <c r="AQ537" i="21" s="1"/>
  <c r="AM537" i="21" a="1"/>
  <c r="AM537" i="21" s="1"/>
  <c r="AI537" i="21" a="1"/>
  <c r="AI537" i="21" s="1"/>
  <c r="AE537" i="21" a="1"/>
  <c r="AE537" i="21" s="1"/>
  <c r="AA537" i="21" a="1"/>
  <c r="AA537" i="21" s="1"/>
  <c r="W537" i="21" a="1"/>
  <c r="W537" i="21" s="1"/>
  <c r="S537" i="21" a="1"/>
  <c r="S537" i="21" s="1"/>
  <c r="O537" i="21" a="1"/>
  <c r="O537" i="21" s="1"/>
  <c r="AR535" i="21" a="1"/>
  <c r="AR535" i="21" s="1"/>
  <c r="AN535" i="21" a="1"/>
  <c r="AN535" i="21" s="1"/>
  <c r="AJ535" i="21" a="1"/>
  <c r="AJ535" i="21" s="1"/>
  <c r="AF535" i="21" a="1"/>
  <c r="AF535" i="21" s="1"/>
  <c r="AB535" i="21" a="1"/>
  <c r="AB535" i="21" s="1"/>
  <c r="X535" i="21" a="1"/>
  <c r="X535" i="21" s="1"/>
  <c r="T535" i="21" a="1"/>
  <c r="T535" i="21" s="1"/>
  <c r="P535" i="21" a="1"/>
  <c r="P535" i="21" s="1"/>
  <c r="AO533" i="21" a="1"/>
  <c r="AO533" i="21" s="1"/>
  <c r="AK533" i="21" a="1"/>
  <c r="AK533" i="21" s="1"/>
  <c r="AG533" i="21" a="1"/>
  <c r="AG533" i="21" s="1"/>
  <c r="AC533" i="21" a="1"/>
  <c r="AC533" i="21" s="1"/>
  <c r="Y533" i="21" a="1"/>
  <c r="Y533" i="21" s="1"/>
  <c r="U533" i="21" a="1"/>
  <c r="U533" i="21" s="1"/>
  <c r="Q533" i="21" a="1"/>
  <c r="Q533" i="21" s="1"/>
  <c r="AP531" i="21" a="1"/>
  <c r="AP531" i="21" s="1"/>
  <c r="AL531" i="21" a="1"/>
  <c r="AL531" i="21" s="1"/>
  <c r="AH531" i="21" a="1"/>
  <c r="AH531" i="21" s="1"/>
  <c r="AD531" i="21" a="1"/>
  <c r="AD531" i="21" s="1"/>
  <c r="Z531" i="21" a="1"/>
  <c r="Z531" i="21" s="1"/>
  <c r="V531" i="21" a="1"/>
  <c r="V531" i="21" s="1"/>
  <c r="R531" i="21" a="1"/>
  <c r="R531" i="21" s="1"/>
  <c r="AQ529" i="21" a="1"/>
  <c r="AQ529" i="21" s="1"/>
  <c r="AM529" i="21" a="1"/>
  <c r="AM529" i="21" s="1"/>
  <c r="AI529" i="21" a="1"/>
  <c r="AI529" i="21" s="1"/>
  <c r="AE529" i="21" a="1"/>
  <c r="AE529" i="21" s="1"/>
  <c r="AA529" i="21" a="1"/>
  <c r="AA529" i="21" s="1"/>
  <c r="W529" i="21" a="1"/>
  <c r="W529" i="21" s="1"/>
  <c r="S529" i="21" a="1"/>
  <c r="S529" i="21" s="1"/>
  <c r="O529" i="21" a="1"/>
  <c r="O529" i="21" s="1"/>
  <c r="AR527" i="21" a="1"/>
  <c r="AR527" i="21" s="1"/>
  <c r="AN527" i="21" a="1"/>
  <c r="AN527" i="21" s="1"/>
  <c r="AJ527" i="21" a="1"/>
  <c r="AJ527" i="21" s="1"/>
  <c r="AF527" i="21" a="1"/>
  <c r="AF527" i="21" s="1"/>
  <c r="AB527" i="21" a="1"/>
  <c r="AB527" i="21" s="1"/>
  <c r="X527" i="21" a="1"/>
  <c r="X527" i="21" s="1"/>
  <c r="T527" i="21" a="1"/>
  <c r="T527" i="21" s="1"/>
  <c r="P527" i="21" a="1"/>
  <c r="P527" i="21" s="1"/>
  <c r="AO525" i="21" a="1"/>
  <c r="AO525" i="21" s="1"/>
  <c r="AK525" i="21" a="1"/>
  <c r="AK525" i="21" s="1"/>
  <c r="AG525" i="21" a="1"/>
  <c r="AG525" i="21" s="1"/>
  <c r="AC525" i="21" a="1"/>
  <c r="AC525" i="21" s="1"/>
  <c r="Y525" i="21" a="1"/>
  <c r="Y525" i="21" s="1"/>
  <c r="U525" i="21" a="1"/>
  <c r="U525" i="21" s="1"/>
  <c r="Q525" i="21" a="1"/>
  <c r="Q525" i="21" s="1"/>
  <c r="AP523" i="21" a="1"/>
  <c r="AP523" i="21" s="1"/>
  <c r="AL523" i="21" a="1"/>
  <c r="AL523" i="21" s="1"/>
  <c r="AH523" i="21" a="1"/>
  <c r="AH523" i="21" s="1"/>
  <c r="AD523" i="21" a="1"/>
  <c r="AD523" i="21" s="1"/>
  <c r="Z523" i="21" a="1"/>
  <c r="Z523" i="21" s="1"/>
  <c r="V523" i="21" a="1"/>
  <c r="V523" i="21" s="1"/>
  <c r="R523" i="21" a="1"/>
  <c r="R523" i="21" s="1"/>
  <c r="AQ521" i="21" a="1"/>
  <c r="AQ521" i="21" s="1"/>
  <c r="AM521" i="21" a="1"/>
  <c r="AM521" i="21" s="1"/>
  <c r="AI521" i="21" a="1"/>
  <c r="AI521" i="21" s="1"/>
  <c r="AE521" i="21" a="1"/>
  <c r="AE521" i="21" s="1"/>
  <c r="AA521" i="21" a="1"/>
  <c r="AA521" i="21" s="1"/>
  <c r="W521" i="21" a="1"/>
  <c r="W521" i="21" s="1"/>
  <c r="S521" i="21" a="1"/>
  <c r="S521" i="21" s="1"/>
  <c r="O521" i="21" a="1"/>
  <c r="O521" i="21" s="1"/>
  <c r="AR519" i="21" a="1"/>
  <c r="AR519" i="21" s="1"/>
  <c r="AN519" i="21" a="1"/>
  <c r="AN519" i="21" s="1"/>
  <c r="AJ519" i="21" a="1"/>
  <c r="AJ519" i="21" s="1"/>
  <c r="AF519" i="21" a="1"/>
  <c r="AF519" i="21" s="1"/>
  <c r="AB519" i="21" a="1"/>
  <c r="AB519" i="21" s="1"/>
  <c r="X519" i="21" a="1"/>
  <c r="X519" i="21" s="1"/>
  <c r="T519" i="21" a="1"/>
  <c r="T519" i="21" s="1"/>
  <c r="P519" i="21" a="1"/>
  <c r="P519" i="21" s="1"/>
  <c r="AO517" i="21" a="1"/>
  <c r="AO517" i="21" s="1"/>
  <c r="AK517" i="21" a="1"/>
  <c r="AK517" i="21" s="1"/>
  <c r="AG517" i="21" a="1"/>
  <c r="AG517" i="21" s="1"/>
  <c r="AC517" i="21" a="1"/>
  <c r="AC517" i="21" s="1"/>
  <c r="Y517" i="21" a="1"/>
  <c r="Y517" i="21" s="1"/>
  <c r="U517" i="21" a="1"/>
  <c r="U517" i="21" s="1"/>
  <c r="Q517" i="21" a="1"/>
  <c r="Q517" i="21" s="1"/>
  <c r="AP515" i="21" a="1"/>
  <c r="AP515" i="21" s="1"/>
  <c r="AL515" i="21" a="1"/>
  <c r="AL515" i="21" s="1"/>
  <c r="AH515" i="21" a="1"/>
  <c r="AH515" i="21" s="1"/>
  <c r="AD515" i="21" a="1"/>
  <c r="AD515" i="21" s="1"/>
  <c r="Z515" i="21" a="1"/>
  <c r="Z515" i="21" s="1"/>
  <c r="V515" i="21" a="1"/>
  <c r="V515" i="21" s="1"/>
  <c r="R515" i="21" a="1"/>
  <c r="R515" i="21" s="1"/>
  <c r="AQ513" i="21" a="1"/>
  <c r="AQ513" i="21" s="1"/>
  <c r="AM513" i="21" a="1"/>
  <c r="AM513" i="21" s="1"/>
  <c r="AI513" i="21" a="1"/>
  <c r="AI513" i="21" s="1"/>
  <c r="AE513" i="21" a="1"/>
  <c r="AE513" i="21" s="1"/>
  <c r="AA513" i="21" a="1"/>
  <c r="AA513" i="21" s="1"/>
  <c r="W513" i="21" a="1"/>
  <c r="W513" i="21" s="1"/>
  <c r="S513" i="21" a="1"/>
  <c r="S513" i="21" s="1"/>
  <c r="O513" i="21" a="1"/>
  <c r="O513" i="21" s="1"/>
  <c r="AR511" i="21" a="1"/>
  <c r="AR511" i="21" s="1"/>
  <c r="AN511" i="21" a="1"/>
  <c r="AN511" i="21" s="1"/>
  <c r="AJ511" i="21" a="1"/>
  <c r="AJ511" i="21" s="1"/>
  <c r="AF511" i="21" a="1"/>
  <c r="AF511" i="21" s="1"/>
  <c r="AB511" i="21" a="1"/>
  <c r="AB511" i="21" s="1"/>
  <c r="X511" i="21" a="1"/>
  <c r="X511" i="21" s="1"/>
  <c r="T511" i="21" a="1"/>
  <c r="T511" i="21" s="1"/>
  <c r="P511" i="21" a="1"/>
  <c r="P511" i="21" s="1"/>
  <c r="AH584" i="21" a="1"/>
  <c r="AH584" i="21" s="1"/>
  <c r="AO583" i="21" a="1"/>
  <c r="AO583" i="21" s="1"/>
  <c r="Y583" i="21" a="1"/>
  <c r="Y583" i="21" s="1"/>
  <c r="AL581" i="21" a="1"/>
  <c r="AL581" i="21" s="1"/>
  <c r="V581" i="21" a="1"/>
  <c r="V581" i="21" s="1"/>
  <c r="AF580" i="21" a="1"/>
  <c r="AF580" i="21" s="1"/>
  <c r="P580" i="21" a="1"/>
  <c r="P580" i="21" s="1"/>
  <c r="AM579" i="21" a="1"/>
  <c r="AM579" i="21" s="1"/>
  <c r="AH579" i="21" a="1"/>
  <c r="AH579" i="21" s="1"/>
  <c r="W579" i="21" a="1"/>
  <c r="W579" i="21" s="1"/>
  <c r="R579" i="21" a="1"/>
  <c r="R579" i="21" s="1"/>
  <c r="AR578" i="21" a="1"/>
  <c r="AR578" i="21" s="1"/>
  <c r="AN578" i="21" a="1"/>
  <c r="AN578" i="21" s="1"/>
  <c r="AJ578" i="21" a="1"/>
  <c r="AJ578" i="21" s="1"/>
  <c r="AF578" i="21" a="1"/>
  <c r="AF578" i="21" s="1"/>
  <c r="AB578" i="21" a="1"/>
  <c r="AB578" i="21" s="1"/>
  <c r="X578" i="21" a="1"/>
  <c r="X578" i="21" s="1"/>
  <c r="T578" i="21" a="1"/>
  <c r="T578" i="21" s="1"/>
  <c r="P578" i="21" a="1"/>
  <c r="P578" i="21" s="1"/>
  <c r="AO576" i="21" a="1"/>
  <c r="AO576" i="21" s="1"/>
  <c r="AK576" i="21" a="1"/>
  <c r="AK576" i="21" s="1"/>
  <c r="AG576" i="21" a="1"/>
  <c r="AG576" i="21" s="1"/>
  <c r="AC576" i="21" a="1"/>
  <c r="AC576" i="21" s="1"/>
  <c r="Y576" i="21" a="1"/>
  <c r="Y576" i="21" s="1"/>
  <c r="U576" i="21" a="1"/>
  <c r="U576" i="21" s="1"/>
  <c r="Q576" i="21" a="1"/>
  <c r="Q576" i="21" s="1"/>
  <c r="AP574" i="21" a="1"/>
  <c r="AP574" i="21" s="1"/>
  <c r="AL574" i="21" a="1"/>
  <c r="AL574" i="21" s="1"/>
  <c r="AH574" i="21" a="1"/>
  <c r="AH574" i="21" s="1"/>
  <c r="AD574" i="21" a="1"/>
  <c r="AD574" i="21" s="1"/>
  <c r="Z574" i="21" a="1"/>
  <c r="Z574" i="21" s="1"/>
  <c r="V574" i="21" a="1"/>
  <c r="V574" i="21" s="1"/>
  <c r="R574" i="21" a="1"/>
  <c r="R574" i="21" s="1"/>
  <c r="AQ572" i="21" a="1"/>
  <c r="AQ572" i="21" s="1"/>
  <c r="AM572" i="21" a="1"/>
  <c r="AM572" i="21" s="1"/>
  <c r="AI572" i="21" a="1"/>
  <c r="AI572" i="21" s="1"/>
  <c r="AE572" i="21" a="1"/>
  <c r="AE572" i="21" s="1"/>
  <c r="AA572" i="21" a="1"/>
  <c r="AA572" i="21" s="1"/>
  <c r="W572" i="21" a="1"/>
  <c r="W572" i="21" s="1"/>
  <c r="S572" i="21" a="1"/>
  <c r="S572" i="21" s="1"/>
  <c r="O572" i="21" a="1"/>
  <c r="O572" i="21" s="1"/>
  <c r="AR570" i="21" a="1"/>
  <c r="AR570" i="21" s="1"/>
  <c r="AN570" i="21" a="1"/>
  <c r="AN570" i="21" s="1"/>
  <c r="AJ570" i="21" a="1"/>
  <c r="AJ570" i="21" s="1"/>
  <c r="AF570" i="21" a="1"/>
  <c r="AF570" i="21" s="1"/>
  <c r="AB570" i="21" a="1"/>
  <c r="AB570" i="21" s="1"/>
  <c r="X570" i="21" a="1"/>
  <c r="X570" i="21" s="1"/>
  <c r="T570" i="21" a="1"/>
  <c r="T570" i="21" s="1"/>
  <c r="P570" i="21" a="1"/>
  <c r="P570" i="21" s="1"/>
  <c r="AO568" i="21" a="1"/>
  <c r="AO568" i="21" s="1"/>
  <c r="AK568" i="21" a="1"/>
  <c r="AK568" i="21" s="1"/>
  <c r="AG568" i="21" a="1"/>
  <c r="AG568" i="21" s="1"/>
  <c r="AC568" i="21" a="1"/>
  <c r="AC568" i="21" s="1"/>
  <c r="Y568" i="21" a="1"/>
  <c r="Y568" i="21" s="1"/>
  <c r="U568" i="21" a="1"/>
  <c r="U568" i="21" s="1"/>
  <c r="Q568" i="21" a="1"/>
  <c r="Q568" i="21" s="1"/>
  <c r="AP566" i="21" a="1"/>
  <c r="AP566" i="21" s="1"/>
  <c r="AL566" i="21" a="1"/>
  <c r="AL566" i="21" s="1"/>
  <c r="AH566" i="21" a="1"/>
  <c r="AH566" i="21" s="1"/>
  <c r="AD566" i="21" a="1"/>
  <c r="AD566" i="21" s="1"/>
  <c r="Z566" i="21" a="1"/>
  <c r="Z566" i="21" s="1"/>
  <c r="V566" i="21" a="1"/>
  <c r="V566" i="21" s="1"/>
  <c r="R566" i="21" a="1"/>
  <c r="R566" i="21" s="1"/>
  <c r="AQ564" i="21" a="1"/>
  <c r="AQ564" i="21" s="1"/>
  <c r="AM564" i="21" a="1"/>
  <c r="AM564" i="21" s="1"/>
  <c r="AI564" i="21" a="1"/>
  <c r="AI564" i="21" s="1"/>
  <c r="AE564" i="21" a="1"/>
  <c r="AE564" i="21" s="1"/>
  <c r="AA564" i="21" a="1"/>
  <c r="AA564" i="21" s="1"/>
  <c r="W564" i="21" a="1"/>
  <c r="W564" i="21" s="1"/>
  <c r="S564" i="21" a="1"/>
  <c r="S564" i="21" s="1"/>
  <c r="O564" i="21" a="1"/>
  <c r="O564" i="21" s="1"/>
  <c r="AR562" i="21" a="1"/>
  <c r="AR562" i="21" s="1"/>
  <c r="AN562" i="21" a="1"/>
  <c r="AN562" i="21" s="1"/>
  <c r="AJ562" i="21" a="1"/>
  <c r="AJ562" i="21" s="1"/>
  <c r="AF562" i="21" a="1"/>
  <c r="AF562" i="21" s="1"/>
  <c r="AB562" i="21" a="1"/>
  <c r="AB562" i="21" s="1"/>
  <c r="X562" i="21" a="1"/>
  <c r="X562" i="21" s="1"/>
  <c r="T562" i="21" a="1"/>
  <c r="T562" i="21" s="1"/>
  <c r="P562" i="21" a="1"/>
  <c r="P562" i="21" s="1"/>
  <c r="AO560" i="21" a="1"/>
  <c r="AO560" i="21" s="1"/>
  <c r="AK560" i="21" a="1"/>
  <c r="AK560" i="21" s="1"/>
  <c r="AG560" i="21" a="1"/>
  <c r="AG560" i="21" s="1"/>
  <c r="AC560" i="21" a="1"/>
  <c r="AC560" i="21" s="1"/>
  <c r="Y560" i="21" a="1"/>
  <c r="Y560" i="21" s="1"/>
  <c r="U560" i="21" a="1"/>
  <c r="U560" i="21" s="1"/>
  <c r="Q560" i="21" a="1"/>
  <c r="Q560" i="21" s="1"/>
  <c r="AP558" i="21" a="1"/>
  <c r="AP558" i="21" s="1"/>
  <c r="AL558" i="21" a="1"/>
  <c r="AL558" i="21" s="1"/>
  <c r="AH558" i="21" a="1"/>
  <c r="AH558" i="21" s="1"/>
  <c r="AD558" i="21" a="1"/>
  <c r="AD558" i="21" s="1"/>
  <c r="Z558" i="21" a="1"/>
  <c r="Z558" i="21" s="1"/>
  <c r="V558" i="21" a="1"/>
  <c r="V558" i="21" s="1"/>
  <c r="R558" i="21" a="1"/>
  <c r="R558" i="21" s="1"/>
  <c r="AQ556" i="21" a="1"/>
  <c r="AQ556" i="21" s="1"/>
  <c r="AM556" i="21" a="1"/>
  <c r="AM556" i="21" s="1"/>
  <c r="AI556" i="21" a="1"/>
  <c r="AI556" i="21" s="1"/>
  <c r="AE556" i="21" a="1"/>
  <c r="AE556" i="21" s="1"/>
  <c r="AA556" i="21" a="1"/>
  <c r="AA556" i="21" s="1"/>
  <c r="W556" i="21" a="1"/>
  <c r="W556" i="21" s="1"/>
  <c r="S556" i="21" a="1"/>
  <c r="S556" i="21" s="1"/>
  <c r="O556" i="21" a="1"/>
  <c r="O556" i="21" s="1"/>
  <c r="AR554" i="21" a="1"/>
  <c r="AR554" i="21" s="1"/>
  <c r="AN554" i="21" a="1"/>
  <c r="AN554" i="21" s="1"/>
  <c r="AJ554" i="21" a="1"/>
  <c r="AJ554" i="21" s="1"/>
  <c r="AF554" i="21" a="1"/>
  <c r="AF554" i="21" s="1"/>
  <c r="AB554" i="21" a="1"/>
  <c r="AB554" i="21" s="1"/>
  <c r="X554" i="21" a="1"/>
  <c r="X554" i="21" s="1"/>
  <c r="T554" i="21" a="1"/>
  <c r="T554" i="21" s="1"/>
  <c r="P554" i="21" a="1"/>
  <c r="P554" i="21" s="1"/>
  <c r="AO552" i="21" a="1"/>
  <c r="AO552" i="21" s="1"/>
  <c r="AK552" i="21" a="1"/>
  <c r="AK552" i="21" s="1"/>
  <c r="AG552" i="21" a="1"/>
  <c r="AG552" i="21" s="1"/>
  <c r="AC552" i="21" a="1"/>
  <c r="AC552" i="21" s="1"/>
  <c r="Y552" i="21" a="1"/>
  <c r="Y552" i="21" s="1"/>
  <c r="U552" i="21" a="1"/>
  <c r="U552" i="21" s="1"/>
  <c r="Q552" i="21" a="1"/>
  <c r="Q552" i="21" s="1"/>
  <c r="AP550" i="21" a="1"/>
  <c r="AP550" i="21" s="1"/>
  <c r="AL550" i="21" a="1"/>
  <c r="AL550" i="21" s="1"/>
  <c r="AH550" i="21" a="1"/>
  <c r="AH550" i="21" s="1"/>
  <c r="AD550" i="21" a="1"/>
  <c r="AD550" i="21" s="1"/>
  <c r="Z550" i="21" a="1"/>
  <c r="Z550" i="21" s="1"/>
  <c r="V550" i="21" a="1"/>
  <c r="V550" i="21" s="1"/>
  <c r="R550" i="21" a="1"/>
  <c r="R550" i="21" s="1"/>
  <c r="AQ548" i="21" a="1"/>
  <c r="AQ548" i="21" s="1"/>
  <c r="AM548" i="21" a="1"/>
  <c r="AM548" i="21" s="1"/>
  <c r="AI548" i="21" a="1"/>
  <c r="AI548" i="21" s="1"/>
  <c r="AE548" i="21" a="1"/>
  <c r="AE548" i="21" s="1"/>
  <c r="AA548" i="21" a="1"/>
  <c r="AA548" i="21" s="1"/>
  <c r="W548" i="21" a="1"/>
  <c r="W548" i="21" s="1"/>
  <c r="S548" i="21" a="1"/>
  <c r="S548" i="21" s="1"/>
  <c r="O548" i="21" a="1"/>
  <c r="O548" i="21" s="1"/>
  <c r="AR546" i="21" a="1"/>
  <c r="AR546" i="21" s="1"/>
  <c r="AN546" i="21" a="1"/>
  <c r="AN546" i="21" s="1"/>
  <c r="AJ546" i="21" a="1"/>
  <c r="AJ546" i="21" s="1"/>
  <c r="AF546" i="21" a="1"/>
  <c r="AF546" i="21" s="1"/>
  <c r="AB546" i="21" a="1"/>
  <c r="AB546" i="21" s="1"/>
  <c r="X546" i="21" a="1"/>
  <c r="X546" i="21" s="1"/>
  <c r="T546" i="21" a="1"/>
  <c r="T546" i="21" s="1"/>
  <c r="P546" i="21" a="1"/>
  <c r="P546" i="21" s="1"/>
  <c r="AO544" i="21" a="1"/>
  <c r="AO544" i="21" s="1"/>
  <c r="AK544" i="21" a="1"/>
  <c r="AK544" i="21" s="1"/>
  <c r="AG544" i="21" a="1"/>
  <c r="AG544" i="21" s="1"/>
  <c r="AC544" i="21" a="1"/>
  <c r="AC544" i="21" s="1"/>
  <c r="Y544" i="21" a="1"/>
  <c r="Y544" i="21" s="1"/>
  <c r="U544" i="21" a="1"/>
  <c r="U544" i="21" s="1"/>
  <c r="Q544" i="21" a="1"/>
  <c r="Q544" i="21" s="1"/>
  <c r="AP542" i="21" a="1"/>
  <c r="AP542" i="21" s="1"/>
  <c r="AL542" i="21" a="1"/>
  <c r="AL542" i="21" s="1"/>
  <c r="AH542" i="21" a="1"/>
  <c r="AH542" i="21" s="1"/>
  <c r="AD542" i="21" a="1"/>
  <c r="AD542" i="21" s="1"/>
  <c r="Z542" i="21" a="1"/>
  <c r="Z542" i="21" s="1"/>
  <c r="V542" i="21" a="1"/>
  <c r="V542" i="21" s="1"/>
  <c r="R542" i="21" a="1"/>
  <c r="R542" i="21" s="1"/>
  <c r="AQ540" i="21" a="1"/>
  <c r="AQ540" i="21" s="1"/>
  <c r="AM540" i="21" a="1"/>
  <c r="AM540" i="21" s="1"/>
  <c r="AI540" i="21" a="1"/>
  <c r="AI540" i="21" s="1"/>
  <c r="AE540" i="21" a="1"/>
  <c r="AE540" i="21" s="1"/>
  <c r="AA540" i="21" a="1"/>
  <c r="AA540" i="21" s="1"/>
  <c r="W540" i="21" a="1"/>
  <c r="W540" i="21" s="1"/>
  <c r="S540" i="21" a="1"/>
  <c r="S540" i="21" s="1"/>
  <c r="O540" i="21" a="1"/>
  <c r="O540" i="21" s="1"/>
  <c r="AR538" i="21" a="1"/>
  <c r="AR538" i="21" s="1"/>
  <c r="AN538" i="21" a="1"/>
  <c r="AN538" i="21" s="1"/>
  <c r="AJ538" i="21" a="1"/>
  <c r="AJ538" i="21" s="1"/>
  <c r="AF538" i="21" a="1"/>
  <c r="AF538" i="21" s="1"/>
  <c r="AB538" i="21" a="1"/>
  <c r="AB538" i="21" s="1"/>
  <c r="X538" i="21" a="1"/>
  <c r="X538" i="21" s="1"/>
  <c r="T538" i="21" a="1"/>
  <c r="T538" i="21" s="1"/>
  <c r="P538" i="21" a="1"/>
  <c r="P538" i="21" s="1"/>
  <c r="AO536" i="21" a="1"/>
  <c r="AO536" i="21" s="1"/>
  <c r="AK536" i="21" a="1"/>
  <c r="AK536" i="21" s="1"/>
  <c r="AG536" i="21" a="1"/>
  <c r="AG536" i="21" s="1"/>
  <c r="AC536" i="21" a="1"/>
  <c r="AC536" i="21" s="1"/>
  <c r="Y536" i="21" a="1"/>
  <c r="Y536" i="21" s="1"/>
  <c r="U536" i="21" a="1"/>
  <c r="U536" i="21" s="1"/>
  <c r="Q536" i="21" a="1"/>
  <c r="Q536" i="21" s="1"/>
  <c r="AP534" i="21" a="1"/>
  <c r="AP534" i="21" s="1"/>
  <c r="AL534" i="21" a="1"/>
  <c r="AL534" i="21" s="1"/>
  <c r="AH534" i="21" a="1"/>
  <c r="AH534" i="21" s="1"/>
  <c r="AD534" i="21" a="1"/>
  <c r="AD534" i="21" s="1"/>
  <c r="Z534" i="21" a="1"/>
  <c r="Z534" i="21" s="1"/>
  <c r="V534" i="21" a="1"/>
  <c r="V534" i="21" s="1"/>
  <c r="R534" i="21" a="1"/>
  <c r="R534" i="21" s="1"/>
  <c r="AQ532" i="21" a="1"/>
  <c r="AQ532" i="21" s="1"/>
  <c r="AM532" i="21" a="1"/>
  <c r="AM532" i="21" s="1"/>
  <c r="AI532" i="21" a="1"/>
  <c r="AI532" i="21" s="1"/>
  <c r="AE532" i="21" a="1"/>
  <c r="AE532" i="21" s="1"/>
  <c r="AA532" i="21" a="1"/>
  <c r="AA532" i="21" s="1"/>
  <c r="W532" i="21" a="1"/>
  <c r="W532" i="21" s="1"/>
  <c r="S532" i="21" a="1"/>
  <c r="S532" i="21" s="1"/>
  <c r="O532" i="21" a="1"/>
  <c r="O532" i="21" s="1"/>
  <c r="AR530" i="21" a="1"/>
  <c r="AR530" i="21" s="1"/>
  <c r="AN530" i="21" a="1"/>
  <c r="AN530" i="21" s="1"/>
  <c r="AJ530" i="21" a="1"/>
  <c r="AJ530" i="21" s="1"/>
  <c r="AF530" i="21" a="1"/>
  <c r="AF530" i="21" s="1"/>
  <c r="AB530" i="21" a="1"/>
  <c r="AB530" i="21" s="1"/>
  <c r="X530" i="21" a="1"/>
  <c r="X530" i="21" s="1"/>
  <c r="T530" i="21" a="1"/>
  <c r="T530" i="21" s="1"/>
  <c r="P530" i="21" a="1"/>
  <c r="P530" i="21" s="1"/>
  <c r="AO528" i="21" a="1"/>
  <c r="AO528" i="21" s="1"/>
  <c r="AK528" i="21" a="1"/>
  <c r="AK528" i="21" s="1"/>
  <c r="AG528" i="21" a="1"/>
  <c r="AG528" i="21" s="1"/>
  <c r="AC528" i="21" a="1"/>
  <c r="AC528" i="21" s="1"/>
  <c r="Y528" i="21" a="1"/>
  <c r="Y528" i="21" s="1"/>
  <c r="U528" i="21" a="1"/>
  <c r="U528" i="21" s="1"/>
  <c r="Q528" i="21" a="1"/>
  <c r="Q528" i="21" s="1"/>
  <c r="AP526" i="21" a="1"/>
  <c r="AP526" i="21" s="1"/>
  <c r="AL526" i="21" a="1"/>
  <c r="AL526" i="21" s="1"/>
  <c r="AH526" i="21" a="1"/>
  <c r="AH526" i="21" s="1"/>
  <c r="AD526" i="21" a="1"/>
  <c r="AD526" i="21" s="1"/>
  <c r="Z526" i="21" a="1"/>
  <c r="Z526" i="21" s="1"/>
  <c r="V526" i="21" a="1"/>
  <c r="V526" i="21" s="1"/>
  <c r="R526" i="21" a="1"/>
  <c r="R526" i="21" s="1"/>
  <c r="AQ524" i="21" a="1"/>
  <c r="AQ524" i="21" s="1"/>
  <c r="AM524" i="21" a="1"/>
  <c r="AM524" i="21" s="1"/>
  <c r="AI524" i="21" a="1"/>
  <c r="AI524" i="21" s="1"/>
  <c r="AE524" i="21" a="1"/>
  <c r="AE524" i="21" s="1"/>
  <c r="AA524" i="21" a="1"/>
  <c r="AA524" i="21" s="1"/>
  <c r="W524" i="21" a="1"/>
  <c r="W524" i="21" s="1"/>
  <c r="S524" i="21" a="1"/>
  <c r="S524" i="21" s="1"/>
  <c r="O524" i="21" a="1"/>
  <c r="O524" i="21" s="1"/>
  <c r="AD584" i="21" a="1"/>
  <c r="AD584" i="21" s="1"/>
  <c r="AE582" i="21" a="1"/>
  <c r="AE582" i="21" s="1"/>
  <c r="O582" i="21" a="1"/>
  <c r="O582" i="21" s="1"/>
  <c r="AR579" i="21" a="1"/>
  <c r="AR579" i="21" s="1"/>
  <c r="AG579" i="21" a="1"/>
  <c r="AG579" i="21" s="1"/>
  <c r="AB579" i="21" a="1"/>
  <c r="AB579" i="21" s="1"/>
  <c r="Q579" i="21" a="1"/>
  <c r="Q579" i="21" s="1"/>
  <c r="AP577" i="21" a="1"/>
  <c r="AP577" i="21" s="1"/>
  <c r="AL577" i="21" a="1"/>
  <c r="AL577" i="21" s="1"/>
  <c r="AH577" i="21" a="1"/>
  <c r="AH577" i="21" s="1"/>
  <c r="AD577" i="21" a="1"/>
  <c r="AD577" i="21" s="1"/>
  <c r="Z577" i="21" a="1"/>
  <c r="Z577" i="21" s="1"/>
  <c r="V577" i="21" a="1"/>
  <c r="V577" i="21" s="1"/>
  <c r="R577" i="21" a="1"/>
  <c r="R577" i="21" s="1"/>
  <c r="AQ575" i="21" a="1"/>
  <c r="AQ575" i="21" s="1"/>
  <c r="AM575" i="21" a="1"/>
  <c r="AM575" i="21" s="1"/>
  <c r="AI575" i="21" a="1"/>
  <c r="AI575" i="21" s="1"/>
  <c r="AE575" i="21" a="1"/>
  <c r="AE575" i="21" s="1"/>
  <c r="AA575" i="21" a="1"/>
  <c r="AA575" i="21" s="1"/>
  <c r="W575" i="21" a="1"/>
  <c r="W575" i="21" s="1"/>
  <c r="S575" i="21" a="1"/>
  <c r="S575" i="21" s="1"/>
  <c r="O575" i="21" a="1"/>
  <c r="O575" i="21" s="1"/>
  <c r="AR573" i="21" a="1"/>
  <c r="AR573" i="21" s="1"/>
  <c r="AN573" i="21" a="1"/>
  <c r="AN573" i="21" s="1"/>
  <c r="AJ573" i="21" a="1"/>
  <c r="AJ573" i="21" s="1"/>
  <c r="AF573" i="21" a="1"/>
  <c r="AF573" i="21" s="1"/>
  <c r="AB573" i="21" a="1"/>
  <c r="AB573" i="21" s="1"/>
  <c r="X573" i="21" a="1"/>
  <c r="X573" i="21" s="1"/>
  <c r="T573" i="21" a="1"/>
  <c r="T573" i="21" s="1"/>
  <c r="P573" i="21" a="1"/>
  <c r="P573" i="21" s="1"/>
  <c r="AO571" i="21" a="1"/>
  <c r="AO571" i="21" s="1"/>
  <c r="AK571" i="21" a="1"/>
  <c r="AK571" i="21" s="1"/>
  <c r="AG571" i="21" a="1"/>
  <c r="AG571" i="21" s="1"/>
  <c r="AC571" i="21" a="1"/>
  <c r="AC571" i="21" s="1"/>
  <c r="Y571" i="21" a="1"/>
  <c r="Y571" i="21" s="1"/>
  <c r="U571" i="21" a="1"/>
  <c r="U571" i="21" s="1"/>
  <c r="Q571" i="21" a="1"/>
  <c r="Q571" i="21" s="1"/>
  <c r="AP569" i="21" a="1"/>
  <c r="AP569" i="21" s="1"/>
  <c r="AL569" i="21" a="1"/>
  <c r="AL569" i="21" s="1"/>
  <c r="AH569" i="21" a="1"/>
  <c r="AH569" i="21" s="1"/>
  <c r="AD569" i="21" a="1"/>
  <c r="AD569" i="21" s="1"/>
  <c r="Z569" i="21" a="1"/>
  <c r="Z569" i="21" s="1"/>
  <c r="V569" i="21" a="1"/>
  <c r="V569" i="21" s="1"/>
  <c r="R569" i="21" a="1"/>
  <c r="R569" i="21" s="1"/>
  <c r="AQ567" i="21" a="1"/>
  <c r="AQ567" i="21" s="1"/>
  <c r="AM567" i="21" a="1"/>
  <c r="AM567" i="21" s="1"/>
  <c r="AI567" i="21" a="1"/>
  <c r="AI567" i="21" s="1"/>
  <c r="AE567" i="21" a="1"/>
  <c r="AE567" i="21" s="1"/>
  <c r="AA567" i="21" a="1"/>
  <c r="AA567" i="21" s="1"/>
  <c r="W567" i="21" a="1"/>
  <c r="W567" i="21" s="1"/>
  <c r="S567" i="21" a="1"/>
  <c r="S567" i="21" s="1"/>
  <c r="O567" i="21" a="1"/>
  <c r="O567" i="21" s="1"/>
  <c r="AR565" i="21" a="1"/>
  <c r="AR565" i="21" s="1"/>
  <c r="AN565" i="21" a="1"/>
  <c r="AN565" i="21" s="1"/>
  <c r="AJ565" i="21" a="1"/>
  <c r="AJ565" i="21" s="1"/>
  <c r="AF565" i="21" a="1"/>
  <c r="AF565" i="21" s="1"/>
  <c r="AB565" i="21" a="1"/>
  <c r="AB565" i="21" s="1"/>
  <c r="X565" i="21" a="1"/>
  <c r="X565" i="21" s="1"/>
  <c r="T565" i="21" a="1"/>
  <c r="T565" i="21" s="1"/>
  <c r="P565" i="21" a="1"/>
  <c r="P565" i="21" s="1"/>
  <c r="AO563" i="21" a="1"/>
  <c r="AO563" i="21" s="1"/>
  <c r="AK563" i="21" a="1"/>
  <c r="AK563" i="21" s="1"/>
  <c r="AG563" i="21" a="1"/>
  <c r="AG563" i="21" s="1"/>
  <c r="AC563" i="21" a="1"/>
  <c r="AC563" i="21" s="1"/>
  <c r="Y563" i="21" a="1"/>
  <c r="Y563" i="21" s="1"/>
  <c r="U563" i="21" a="1"/>
  <c r="U563" i="21" s="1"/>
  <c r="Q563" i="21" a="1"/>
  <c r="Q563" i="21" s="1"/>
  <c r="AP561" i="21" a="1"/>
  <c r="AP561" i="21" s="1"/>
  <c r="AL561" i="21" a="1"/>
  <c r="AL561" i="21" s="1"/>
  <c r="AH561" i="21" a="1"/>
  <c r="AH561" i="21" s="1"/>
  <c r="AD561" i="21" a="1"/>
  <c r="AD561" i="21" s="1"/>
  <c r="Z561" i="21" a="1"/>
  <c r="Z561" i="21" s="1"/>
  <c r="V561" i="21" a="1"/>
  <c r="V561" i="21" s="1"/>
  <c r="R561" i="21" a="1"/>
  <c r="R561" i="21" s="1"/>
  <c r="AQ559" i="21" a="1"/>
  <c r="AQ559" i="21" s="1"/>
  <c r="AM559" i="21" a="1"/>
  <c r="AM559" i="21" s="1"/>
  <c r="AI559" i="21" a="1"/>
  <c r="AI559" i="21" s="1"/>
  <c r="AE559" i="21" a="1"/>
  <c r="AE559" i="21" s="1"/>
  <c r="AA559" i="21" a="1"/>
  <c r="AA559" i="21" s="1"/>
  <c r="W559" i="21" a="1"/>
  <c r="W559" i="21" s="1"/>
  <c r="S559" i="21" a="1"/>
  <c r="S559" i="21" s="1"/>
  <c r="O559" i="21" a="1"/>
  <c r="O559" i="21" s="1"/>
  <c r="AR557" i="21" a="1"/>
  <c r="AR557" i="21" s="1"/>
  <c r="AN557" i="21" a="1"/>
  <c r="AN557" i="21" s="1"/>
  <c r="AJ557" i="21" a="1"/>
  <c r="AJ557" i="21" s="1"/>
  <c r="AF557" i="21" a="1"/>
  <c r="AF557" i="21" s="1"/>
  <c r="AB557" i="21" a="1"/>
  <c r="AB557" i="21" s="1"/>
  <c r="X557" i="21" a="1"/>
  <c r="X557" i="21" s="1"/>
  <c r="T557" i="21" a="1"/>
  <c r="T557" i="21" s="1"/>
  <c r="P557" i="21" a="1"/>
  <c r="P557" i="21" s="1"/>
  <c r="AO555" i="21" a="1"/>
  <c r="AO555" i="21" s="1"/>
  <c r="AK555" i="21" a="1"/>
  <c r="AK555" i="21" s="1"/>
  <c r="AG555" i="21" a="1"/>
  <c r="AG555" i="21" s="1"/>
  <c r="AC555" i="21" a="1"/>
  <c r="AC555" i="21" s="1"/>
  <c r="Y555" i="21" a="1"/>
  <c r="Y555" i="21" s="1"/>
  <c r="U555" i="21" a="1"/>
  <c r="U555" i="21" s="1"/>
  <c r="Q555" i="21" a="1"/>
  <c r="Q555" i="21" s="1"/>
  <c r="AP553" i="21" a="1"/>
  <c r="AP553" i="21" s="1"/>
  <c r="AL553" i="21" a="1"/>
  <c r="AL553" i="21" s="1"/>
  <c r="AH553" i="21" a="1"/>
  <c r="AH553" i="21" s="1"/>
  <c r="AD553" i="21" a="1"/>
  <c r="AD553" i="21" s="1"/>
  <c r="Z553" i="21" a="1"/>
  <c r="Z553" i="21" s="1"/>
  <c r="V553" i="21" a="1"/>
  <c r="V553" i="21" s="1"/>
  <c r="R553" i="21" a="1"/>
  <c r="R553" i="21" s="1"/>
  <c r="AQ551" i="21" a="1"/>
  <c r="AQ551" i="21" s="1"/>
  <c r="AM551" i="21" a="1"/>
  <c r="AM551" i="21" s="1"/>
  <c r="AI551" i="21" a="1"/>
  <c r="AI551" i="21" s="1"/>
  <c r="AE551" i="21" a="1"/>
  <c r="AE551" i="21" s="1"/>
  <c r="AA551" i="21" a="1"/>
  <c r="AA551" i="21" s="1"/>
  <c r="W551" i="21" a="1"/>
  <c r="W551" i="21" s="1"/>
  <c r="S551" i="21" a="1"/>
  <c r="S551" i="21" s="1"/>
  <c r="O551" i="21" a="1"/>
  <c r="O551" i="21" s="1"/>
  <c r="AR549" i="21" a="1"/>
  <c r="AR549" i="21" s="1"/>
  <c r="AN549" i="21" a="1"/>
  <c r="AN549" i="21" s="1"/>
  <c r="AJ549" i="21" a="1"/>
  <c r="AJ549" i="21" s="1"/>
  <c r="AF549" i="21" a="1"/>
  <c r="AF549" i="21" s="1"/>
  <c r="AB549" i="21" a="1"/>
  <c r="AB549" i="21" s="1"/>
  <c r="X549" i="21" a="1"/>
  <c r="X549" i="21" s="1"/>
  <c r="T549" i="21" a="1"/>
  <c r="T549" i="21" s="1"/>
  <c r="P549" i="21" a="1"/>
  <c r="P549" i="21" s="1"/>
  <c r="AO547" i="21" a="1"/>
  <c r="AO547" i="21" s="1"/>
  <c r="AK547" i="21" a="1"/>
  <c r="AK547" i="21" s="1"/>
  <c r="AG547" i="21" a="1"/>
  <c r="AG547" i="21" s="1"/>
  <c r="AC547" i="21" a="1"/>
  <c r="AC547" i="21" s="1"/>
  <c r="Y547" i="21" a="1"/>
  <c r="Y547" i="21" s="1"/>
  <c r="U547" i="21" a="1"/>
  <c r="U547" i="21" s="1"/>
  <c r="Q547" i="21" a="1"/>
  <c r="Q547" i="21" s="1"/>
  <c r="AP545" i="21" a="1"/>
  <c r="AP545" i="21" s="1"/>
  <c r="AL545" i="21" a="1"/>
  <c r="AL545" i="21" s="1"/>
  <c r="AH545" i="21" a="1"/>
  <c r="AH545" i="21" s="1"/>
  <c r="AD545" i="21" a="1"/>
  <c r="AD545" i="21" s="1"/>
  <c r="Z545" i="21" a="1"/>
  <c r="Z545" i="21" s="1"/>
  <c r="V545" i="21" a="1"/>
  <c r="V545" i="21" s="1"/>
  <c r="R545" i="21" a="1"/>
  <c r="R545" i="21" s="1"/>
  <c r="AQ543" i="21" a="1"/>
  <c r="AQ543" i="21" s="1"/>
  <c r="AM543" i="21" a="1"/>
  <c r="AM543" i="21" s="1"/>
  <c r="AI543" i="21" a="1"/>
  <c r="AI543" i="21" s="1"/>
  <c r="AE543" i="21" a="1"/>
  <c r="AE543" i="21" s="1"/>
  <c r="AA543" i="21" a="1"/>
  <c r="AA543" i="21" s="1"/>
  <c r="W543" i="21" a="1"/>
  <c r="W543" i="21" s="1"/>
  <c r="S543" i="21" a="1"/>
  <c r="S543" i="21" s="1"/>
  <c r="O543" i="21" a="1"/>
  <c r="O543" i="21" s="1"/>
  <c r="AR541" i="21" a="1"/>
  <c r="AR541" i="21" s="1"/>
  <c r="AN541" i="21" a="1"/>
  <c r="AN541" i="21" s="1"/>
  <c r="AJ541" i="21" a="1"/>
  <c r="AJ541" i="21" s="1"/>
  <c r="AF541" i="21" a="1"/>
  <c r="AF541" i="21" s="1"/>
  <c r="AB541" i="21" a="1"/>
  <c r="AB541" i="21" s="1"/>
  <c r="X541" i="21" a="1"/>
  <c r="X541" i="21" s="1"/>
  <c r="T541" i="21" a="1"/>
  <c r="T541" i="21" s="1"/>
  <c r="P541" i="21" a="1"/>
  <c r="P541" i="21" s="1"/>
  <c r="AO539" i="21" a="1"/>
  <c r="AO539" i="21" s="1"/>
  <c r="AK539" i="21" a="1"/>
  <c r="AK539" i="21" s="1"/>
  <c r="AG539" i="21" a="1"/>
  <c r="AG539" i="21" s="1"/>
  <c r="AC539" i="21" a="1"/>
  <c r="AC539" i="21" s="1"/>
  <c r="Y539" i="21" a="1"/>
  <c r="Y539" i="21" s="1"/>
  <c r="U539" i="21" a="1"/>
  <c r="U539" i="21" s="1"/>
  <c r="Q539" i="21" a="1"/>
  <c r="Q539" i="21" s="1"/>
  <c r="AP537" i="21" a="1"/>
  <c r="AP537" i="21" s="1"/>
  <c r="AL537" i="21" a="1"/>
  <c r="AL537" i="21" s="1"/>
  <c r="AH537" i="21" a="1"/>
  <c r="AH537" i="21" s="1"/>
  <c r="AD537" i="21" a="1"/>
  <c r="AD537" i="21" s="1"/>
  <c r="Z537" i="21" a="1"/>
  <c r="Z537" i="21" s="1"/>
  <c r="V537" i="21" a="1"/>
  <c r="V537" i="21" s="1"/>
  <c r="R537" i="21" a="1"/>
  <c r="R537" i="21" s="1"/>
  <c r="AQ535" i="21" a="1"/>
  <c r="AQ535" i="21" s="1"/>
  <c r="AM535" i="21" a="1"/>
  <c r="AM535" i="21" s="1"/>
  <c r="AI535" i="21" a="1"/>
  <c r="AI535" i="21" s="1"/>
  <c r="AE535" i="21" a="1"/>
  <c r="AE535" i="21" s="1"/>
  <c r="AA535" i="21" a="1"/>
  <c r="AA535" i="21" s="1"/>
  <c r="W535" i="21" a="1"/>
  <c r="W535" i="21" s="1"/>
  <c r="S535" i="21" a="1"/>
  <c r="S535" i="21" s="1"/>
  <c r="O535" i="21" a="1"/>
  <c r="O535" i="21" s="1"/>
  <c r="AR533" i="21" a="1"/>
  <c r="AR533" i="21" s="1"/>
  <c r="AN533" i="21" a="1"/>
  <c r="AN533" i="21" s="1"/>
  <c r="AJ533" i="21" a="1"/>
  <c r="AJ533" i="21" s="1"/>
  <c r="AF533" i="21" a="1"/>
  <c r="AF533" i="21" s="1"/>
  <c r="AB533" i="21" a="1"/>
  <c r="AB533" i="21" s="1"/>
  <c r="X533" i="21" a="1"/>
  <c r="X533" i="21" s="1"/>
  <c r="T533" i="21" a="1"/>
  <c r="T533" i="21" s="1"/>
  <c r="P533" i="21" a="1"/>
  <c r="P533" i="21" s="1"/>
  <c r="AO531" i="21" a="1"/>
  <c r="AO531" i="21" s="1"/>
  <c r="AK531" i="21" a="1"/>
  <c r="AK531" i="21" s="1"/>
  <c r="AG531" i="21" a="1"/>
  <c r="AG531" i="21" s="1"/>
  <c r="AC531" i="21" a="1"/>
  <c r="AC531" i="21" s="1"/>
  <c r="Y531" i="21" a="1"/>
  <c r="Y531" i="21" s="1"/>
  <c r="U531" i="21" a="1"/>
  <c r="U531" i="21" s="1"/>
  <c r="Q531" i="21" a="1"/>
  <c r="Q531" i="21" s="1"/>
  <c r="AP529" i="21" a="1"/>
  <c r="AP529" i="21" s="1"/>
  <c r="AL529" i="21" a="1"/>
  <c r="AL529" i="21" s="1"/>
  <c r="AH529" i="21" a="1"/>
  <c r="AH529" i="21" s="1"/>
  <c r="AD529" i="21" a="1"/>
  <c r="AD529" i="21" s="1"/>
  <c r="Z529" i="21" a="1"/>
  <c r="Z529" i="21" s="1"/>
  <c r="V529" i="21" a="1"/>
  <c r="V529" i="21" s="1"/>
  <c r="R529" i="21" a="1"/>
  <c r="R529" i="21" s="1"/>
  <c r="AQ527" i="21" a="1"/>
  <c r="AQ527" i="21" s="1"/>
  <c r="AM527" i="21" a="1"/>
  <c r="AM527" i="21" s="1"/>
  <c r="AI527" i="21" a="1"/>
  <c r="AI527" i="21" s="1"/>
  <c r="AE527" i="21" a="1"/>
  <c r="AE527" i="21" s="1"/>
  <c r="AA527" i="21" a="1"/>
  <c r="AA527" i="21" s="1"/>
  <c r="W527" i="21" a="1"/>
  <c r="W527" i="21" s="1"/>
  <c r="S527" i="21" a="1"/>
  <c r="S527" i="21" s="1"/>
  <c r="O527" i="21" a="1"/>
  <c r="O527" i="21" s="1"/>
  <c r="AR525" i="21" a="1"/>
  <c r="AR525" i="21" s="1"/>
  <c r="AN525" i="21" a="1"/>
  <c r="AN525" i="21" s="1"/>
  <c r="AJ525" i="21" a="1"/>
  <c r="AJ525" i="21" s="1"/>
  <c r="AF525" i="21" a="1"/>
  <c r="AF525" i="21" s="1"/>
  <c r="AB525" i="21" a="1"/>
  <c r="AB525" i="21" s="1"/>
  <c r="X525" i="21" a="1"/>
  <c r="X525" i="21" s="1"/>
  <c r="T525" i="21" a="1"/>
  <c r="T525" i="21" s="1"/>
  <c r="P525" i="21" a="1"/>
  <c r="P525" i="21" s="1"/>
  <c r="AO523" i="21" a="1"/>
  <c r="AO523" i="21" s="1"/>
  <c r="AK523" i="21" a="1"/>
  <c r="AK523" i="21" s="1"/>
  <c r="AG523" i="21" a="1"/>
  <c r="AG523" i="21" s="1"/>
  <c r="AC523" i="21" a="1"/>
  <c r="AC523" i="21" s="1"/>
  <c r="Y523" i="21" a="1"/>
  <c r="Y523" i="21" s="1"/>
  <c r="U523" i="21" a="1"/>
  <c r="U523" i="21" s="1"/>
  <c r="Q523" i="21" a="1"/>
  <c r="Q523" i="21" s="1"/>
  <c r="AR522" i="21" a="1"/>
  <c r="AR522" i="21" s="1"/>
  <c r="AB522" i="21" a="1"/>
  <c r="AB522" i="21" s="1"/>
  <c r="AG520" i="21" a="1"/>
  <c r="AG520" i="21" s="1"/>
  <c r="Q520" i="21" a="1"/>
  <c r="Q520" i="21" s="1"/>
  <c r="AD518" i="21" a="1"/>
  <c r="AD518" i="21" s="1"/>
  <c r="AN517" i="21" a="1"/>
  <c r="AN517" i="21" s="1"/>
  <c r="X517" i="21" a="1"/>
  <c r="X517" i="21" s="1"/>
  <c r="AE516" i="21" a="1"/>
  <c r="AE516" i="21" s="1"/>
  <c r="O516" i="21" a="1"/>
  <c r="O516" i="21" s="1"/>
  <c r="AO515" i="21" a="1"/>
  <c r="AO515" i="21" s="1"/>
  <c r="Y515" i="21" a="1"/>
  <c r="Y515" i="21" s="1"/>
  <c r="AJ514" i="21" a="1"/>
  <c r="AJ514" i="21" s="1"/>
  <c r="AA514" i="21" a="1"/>
  <c r="AA514" i="21" s="1"/>
  <c r="AL513" i="21" a="1"/>
  <c r="AL513" i="21" s="1"/>
  <c r="AP512" i="21" a="1"/>
  <c r="AP512" i="21" s="1"/>
  <c r="AH512" i="21" a="1"/>
  <c r="AH512" i="21" s="1"/>
  <c r="Z512" i="21" a="1"/>
  <c r="Z512" i="21" s="1"/>
  <c r="R512" i="21" a="1"/>
  <c r="R512" i="21" s="1"/>
  <c r="AK511" i="21" a="1"/>
  <c r="AK511" i="21" s="1"/>
  <c r="U511" i="21" a="1"/>
  <c r="U511" i="21" s="1"/>
  <c r="AL510" i="21" a="1"/>
  <c r="AL510" i="21" s="1"/>
  <c r="AG510" i="21" a="1"/>
  <c r="AG510" i="21" s="1"/>
  <c r="AP509" i="21" a="1"/>
  <c r="AP509" i="21" s="1"/>
  <c r="AL509" i="21" a="1"/>
  <c r="AL509" i="21" s="1"/>
  <c r="AH509" i="21" a="1"/>
  <c r="AH509" i="21" s="1"/>
  <c r="AD509" i="21" a="1"/>
  <c r="AD509" i="21" s="1"/>
  <c r="Z509" i="21" a="1"/>
  <c r="Z509" i="21" s="1"/>
  <c r="V509" i="21" a="1"/>
  <c r="V509" i="21" s="1"/>
  <c r="R509" i="21" a="1"/>
  <c r="R509" i="21" s="1"/>
  <c r="AQ507" i="21" a="1"/>
  <c r="AQ507" i="21" s="1"/>
  <c r="AM507" i="21" a="1"/>
  <c r="AM507" i="21" s="1"/>
  <c r="AI507" i="21" a="1"/>
  <c r="AI507" i="21" s="1"/>
  <c r="AE507" i="21" a="1"/>
  <c r="AE507" i="21" s="1"/>
  <c r="AA507" i="21" a="1"/>
  <c r="AA507" i="21" s="1"/>
  <c r="W507" i="21" a="1"/>
  <c r="W507" i="21" s="1"/>
  <c r="S507" i="21" a="1"/>
  <c r="S507" i="21" s="1"/>
  <c r="O507" i="21" a="1"/>
  <c r="O507" i="21" s="1"/>
  <c r="AR505" i="21" a="1"/>
  <c r="AR505" i="21" s="1"/>
  <c r="AN505" i="21" a="1"/>
  <c r="AN505" i="21" s="1"/>
  <c r="AJ505" i="21" a="1"/>
  <c r="AJ505" i="21" s="1"/>
  <c r="AF505" i="21" a="1"/>
  <c r="AF505" i="21" s="1"/>
  <c r="AB505" i="21" a="1"/>
  <c r="AB505" i="21" s="1"/>
  <c r="X505" i="21" a="1"/>
  <c r="X505" i="21" s="1"/>
  <c r="T505" i="21" a="1"/>
  <c r="T505" i="21" s="1"/>
  <c r="P505" i="21" a="1"/>
  <c r="P505" i="21" s="1"/>
  <c r="AO503" i="21" a="1"/>
  <c r="AO503" i="21" s="1"/>
  <c r="AK503" i="21" a="1"/>
  <c r="AK503" i="21" s="1"/>
  <c r="AG503" i="21" a="1"/>
  <c r="AG503" i="21" s="1"/>
  <c r="AC503" i="21" a="1"/>
  <c r="AC503" i="21" s="1"/>
  <c r="Y503" i="21" a="1"/>
  <c r="Y503" i="21" s="1"/>
  <c r="U503" i="21" a="1"/>
  <c r="U503" i="21" s="1"/>
  <c r="Q503" i="21" a="1"/>
  <c r="Q503" i="21" s="1"/>
  <c r="AP501" i="21" a="1"/>
  <c r="AP501" i="21" s="1"/>
  <c r="AL501" i="21" a="1"/>
  <c r="AL501" i="21" s="1"/>
  <c r="AH501" i="21" a="1"/>
  <c r="AH501" i="21" s="1"/>
  <c r="AD501" i="21" a="1"/>
  <c r="AD501" i="21" s="1"/>
  <c r="Z501" i="21" a="1"/>
  <c r="Z501" i="21" s="1"/>
  <c r="V501" i="21" a="1"/>
  <c r="V501" i="21" s="1"/>
  <c r="R501" i="21" a="1"/>
  <c r="R501" i="21" s="1"/>
  <c r="AQ499" i="21" a="1"/>
  <c r="AQ499" i="21" s="1"/>
  <c r="AM499" i="21" a="1"/>
  <c r="AM499" i="21" s="1"/>
  <c r="AI499" i="21" a="1"/>
  <c r="AI499" i="21" s="1"/>
  <c r="AE499" i="21" a="1"/>
  <c r="AE499" i="21" s="1"/>
  <c r="AA499" i="21" a="1"/>
  <c r="AA499" i="21" s="1"/>
  <c r="W499" i="21" a="1"/>
  <c r="W499" i="21" s="1"/>
  <c r="S499" i="21" a="1"/>
  <c r="S499" i="21" s="1"/>
  <c r="O499" i="21" a="1"/>
  <c r="O499" i="21" s="1"/>
  <c r="AR497" i="21" a="1"/>
  <c r="AR497" i="21" s="1"/>
  <c r="AN497" i="21" a="1"/>
  <c r="AN497" i="21" s="1"/>
  <c r="AJ497" i="21" a="1"/>
  <c r="AJ497" i="21" s="1"/>
  <c r="AF497" i="21" a="1"/>
  <c r="AF497" i="21" s="1"/>
  <c r="AB497" i="21" a="1"/>
  <c r="AB497" i="21" s="1"/>
  <c r="X497" i="21" a="1"/>
  <c r="X497" i="21" s="1"/>
  <c r="T497" i="21" a="1"/>
  <c r="T497" i="21" s="1"/>
  <c r="P497" i="21" a="1"/>
  <c r="P497" i="21" s="1"/>
  <c r="AO495" i="21" a="1"/>
  <c r="AO495" i="21" s="1"/>
  <c r="AK495" i="21" a="1"/>
  <c r="AK495" i="21" s="1"/>
  <c r="AG495" i="21" a="1"/>
  <c r="AG495" i="21" s="1"/>
  <c r="AC495" i="21" a="1"/>
  <c r="AC495" i="21" s="1"/>
  <c r="Y495" i="21" a="1"/>
  <c r="Y495" i="21" s="1"/>
  <c r="U495" i="21" a="1"/>
  <c r="U495" i="21" s="1"/>
  <c r="Q495" i="21" a="1"/>
  <c r="Q495" i="21" s="1"/>
  <c r="AP493" i="21" a="1"/>
  <c r="AP493" i="21" s="1"/>
  <c r="AL493" i="21" a="1"/>
  <c r="AL493" i="21" s="1"/>
  <c r="AH493" i="21" a="1"/>
  <c r="AH493" i="21" s="1"/>
  <c r="AD493" i="21" a="1"/>
  <c r="AD493" i="21" s="1"/>
  <c r="Z493" i="21" a="1"/>
  <c r="Z493" i="21" s="1"/>
  <c r="V493" i="21" a="1"/>
  <c r="V493" i="21" s="1"/>
  <c r="R493" i="21" a="1"/>
  <c r="R493" i="21" s="1"/>
  <c r="AQ491" i="21" a="1"/>
  <c r="AQ491" i="21" s="1"/>
  <c r="AM491" i="21" a="1"/>
  <c r="AM491" i="21" s="1"/>
  <c r="AI491" i="21" a="1"/>
  <c r="AI491" i="21" s="1"/>
  <c r="AE491" i="21" a="1"/>
  <c r="AE491" i="21" s="1"/>
  <c r="AA491" i="21" a="1"/>
  <c r="AA491" i="21" s="1"/>
  <c r="W491" i="21" a="1"/>
  <c r="W491" i="21" s="1"/>
  <c r="S491" i="21" a="1"/>
  <c r="S491" i="21" s="1"/>
  <c r="O491" i="21" a="1"/>
  <c r="O491" i="21" s="1"/>
  <c r="AR489" i="21" a="1"/>
  <c r="AR489" i="21" s="1"/>
  <c r="AN489" i="21" a="1"/>
  <c r="AN489" i="21" s="1"/>
  <c r="AJ489" i="21" a="1"/>
  <c r="AJ489" i="21" s="1"/>
  <c r="AF489" i="21" a="1"/>
  <c r="AF489" i="21" s="1"/>
  <c r="AB489" i="21" a="1"/>
  <c r="AB489" i="21" s="1"/>
  <c r="X489" i="21" a="1"/>
  <c r="X489" i="21" s="1"/>
  <c r="T489" i="21" a="1"/>
  <c r="T489" i="21" s="1"/>
  <c r="P489" i="21" a="1"/>
  <c r="P489" i="21" s="1"/>
  <c r="AO487" i="21" a="1"/>
  <c r="AO487" i="21" s="1"/>
  <c r="AK487" i="21" a="1"/>
  <c r="AK487" i="21" s="1"/>
  <c r="AG487" i="21" a="1"/>
  <c r="AG487" i="21" s="1"/>
  <c r="AC487" i="21" a="1"/>
  <c r="AC487" i="21" s="1"/>
  <c r="Y487" i="21" a="1"/>
  <c r="Y487" i="21" s="1"/>
  <c r="U487" i="21" a="1"/>
  <c r="U487" i="21" s="1"/>
  <c r="Q487" i="21" a="1"/>
  <c r="Q487" i="21" s="1"/>
  <c r="AP485" i="21" a="1"/>
  <c r="AP485" i="21" s="1"/>
  <c r="AL485" i="21" a="1"/>
  <c r="AL485" i="21" s="1"/>
  <c r="AH485" i="21" a="1"/>
  <c r="AH485" i="21" s="1"/>
  <c r="AD485" i="21" a="1"/>
  <c r="AD485" i="21" s="1"/>
  <c r="Z485" i="21" a="1"/>
  <c r="Z485" i="21" s="1"/>
  <c r="V485" i="21" a="1"/>
  <c r="V485" i="21" s="1"/>
  <c r="R485" i="21" a="1"/>
  <c r="R485" i="21" s="1"/>
  <c r="AQ483" i="21" a="1"/>
  <c r="AQ483" i="21" s="1"/>
  <c r="AM483" i="21" a="1"/>
  <c r="AM483" i="21" s="1"/>
  <c r="AI483" i="21" a="1"/>
  <c r="AI483" i="21" s="1"/>
  <c r="AE483" i="21" a="1"/>
  <c r="AE483" i="21" s="1"/>
  <c r="AA483" i="21" a="1"/>
  <c r="AA483" i="21" s="1"/>
  <c r="W483" i="21" a="1"/>
  <c r="W483" i="21" s="1"/>
  <c r="S483" i="21" a="1"/>
  <c r="S483" i="21" s="1"/>
  <c r="O483" i="21" a="1"/>
  <c r="O483" i="21" s="1"/>
  <c r="AR481" i="21" a="1"/>
  <c r="AR481" i="21" s="1"/>
  <c r="AN481" i="21" a="1"/>
  <c r="AN481" i="21" s="1"/>
  <c r="AJ481" i="21" a="1"/>
  <c r="AJ481" i="21" s="1"/>
  <c r="AF481" i="21" a="1"/>
  <c r="AF481" i="21" s="1"/>
  <c r="AB481" i="21" a="1"/>
  <c r="AB481" i="21" s="1"/>
  <c r="X481" i="21" a="1"/>
  <c r="X481" i="21" s="1"/>
  <c r="T481" i="21" a="1"/>
  <c r="T481" i="21" s="1"/>
  <c r="P481" i="21" a="1"/>
  <c r="P481" i="21" s="1"/>
  <c r="AO479" i="21" a="1"/>
  <c r="AO479" i="21" s="1"/>
  <c r="AK479" i="21" a="1"/>
  <c r="AK479" i="21" s="1"/>
  <c r="AG479" i="21" a="1"/>
  <c r="AG479" i="21" s="1"/>
  <c r="AC479" i="21" a="1"/>
  <c r="AC479" i="21" s="1"/>
  <c r="Y479" i="21" a="1"/>
  <c r="Y479" i="21" s="1"/>
  <c r="U479" i="21" a="1"/>
  <c r="U479" i="21" s="1"/>
  <c r="Q479" i="21" a="1"/>
  <c r="Q479" i="21" s="1"/>
  <c r="AP477" i="21" a="1"/>
  <c r="AP477" i="21" s="1"/>
  <c r="AL477" i="21" a="1"/>
  <c r="AL477" i="21" s="1"/>
  <c r="AH477" i="21" a="1"/>
  <c r="AH477" i="21" s="1"/>
  <c r="AD477" i="21" a="1"/>
  <c r="AD477" i="21" s="1"/>
  <c r="Z477" i="21" a="1"/>
  <c r="Z477" i="21" s="1"/>
  <c r="V477" i="21" a="1"/>
  <c r="V477" i="21" s="1"/>
  <c r="R477" i="21" a="1"/>
  <c r="R477" i="21" s="1"/>
  <c r="AQ475" i="21" a="1"/>
  <c r="AQ475" i="21" s="1"/>
  <c r="AM475" i="21" a="1"/>
  <c r="AM475" i="21" s="1"/>
  <c r="AI475" i="21" a="1"/>
  <c r="AI475" i="21" s="1"/>
  <c r="AE475" i="21" a="1"/>
  <c r="AE475" i="21" s="1"/>
  <c r="AA475" i="21" a="1"/>
  <c r="AA475" i="21" s="1"/>
  <c r="W475" i="21" a="1"/>
  <c r="W475" i="21" s="1"/>
  <c r="S475" i="21" a="1"/>
  <c r="S475" i="21" s="1"/>
  <c r="O475" i="21" a="1"/>
  <c r="O475" i="21" s="1"/>
  <c r="AR473" i="21" a="1"/>
  <c r="AR473" i="21" s="1"/>
  <c r="AN473" i="21" a="1"/>
  <c r="AN473" i="21" s="1"/>
  <c r="AJ473" i="21" a="1"/>
  <c r="AJ473" i="21" s="1"/>
  <c r="AF473" i="21" a="1"/>
  <c r="AF473" i="21" s="1"/>
  <c r="AB473" i="21" a="1"/>
  <c r="AB473" i="21" s="1"/>
  <c r="X473" i="21" a="1"/>
  <c r="X473" i="21" s="1"/>
  <c r="T473" i="21" a="1"/>
  <c r="T473" i="21" s="1"/>
  <c r="P473" i="21" a="1"/>
  <c r="P473" i="21" s="1"/>
  <c r="AO471" i="21" a="1"/>
  <c r="AO471" i="21" s="1"/>
  <c r="AK471" i="21" a="1"/>
  <c r="AK471" i="21" s="1"/>
  <c r="AG471" i="21" a="1"/>
  <c r="AG471" i="21" s="1"/>
  <c r="AC471" i="21" a="1"/>
  <c r="AC471" i="21" s="1"/>
  <c r="Y471" i="21" a="1"/>
  <c r="Y471" i="21" s="1"/>
  <c r="U471" i="21" a="1"/>
  <c r="U471" i="21" s="1"/>
  <c r="Q471" i="21" a="1"/>
  <c r="Q471" i="21" s="1"/>
  <c r="AP469" i="21" a="1"/>
  <c r="AP469" i="21" s="1"/>
  <c r="AL469" i="21" a="1"/>
  <c r="AL469" i="21" s="1"/>
  <c r="AH469" i="21" a="1"/>
  <c r="AH469" i="21" s="1"/>
  <c r="AD469" i="21" a="1"/>
  <c r="AD469" i="21" s="1"/>
  <c r="Z469" i="21" a="1"/>
  <c r="Z469" i="21" s="1"/>
  <c r="V469" i="21" a="1"/>
  <c r="V469" i="21" s="1"/>
  <c r="R469" i="21" a="1"/>
  <c r="R469" i="21" s="1"/>
  <c r="AQ467" i="21" a="1"/>
  <c r="AQ467" i="21" s="1"/>
  <c r="AM467" i="21" a="1"/>
  <c r="AM467" i="21" s="1"/>
  <c r="AI467" i="21" a="1"/>
  <c r="AI467" i="21" s="1"/>
  <c r="AE467" i="21" a="1"/>
  <c r="AE467" i="21" s="1"/>
  <c r="AA467" i="21" a="1"/>
  <c r="AA467" i="21" s="1"/>
  <c r="W467" i="21" a="1"/>
  <c r="W467" i="21" s="1"/>
  <c r="S467" i="21" a="1"/>
  <c r="S467" i="21" s="1"/>
  <c r="O467" i="21" a="1"/>
  <c r="O467" i="21" s="1"/>
  <c r="AR465" i="21" a="1"/>
  <c r="AR465" i="21" s="1"/>
  <c r="AN465" i="21" a="1"/>
  <c r="AN465" i="21" s="1"/>
  <c r="AJ465" i="21" a="1"/>
  <c r="AJ465" i="21" s="1"/>
  <c r="AF465" i="21" a="1"/>
  <c r="AF465" i="21" s="1"/>
  <c r="AB465" i="21" a="1"/>
  <c r="AB465" i="21" s="1"/>
  <c r="X465" i="21" a="1"/>
  <c r="X465" i="21" s="1"/>
  <c r="T465" i="21" a="1"/>
  <c r="T465" i="21" s="1"/>
  <c r="P465" i="21" a="1"/>
  <c r="P465" i="21" s="1"/>
  <c r="AO463" i="21" a="1"/>
  <c r="AO463" i="21" s="1"/>
  <c r="AK463" i="21" a="1"/>
  <c r="AK463" i="21" s="1"/>
  <c r="AG463" i="21" a="1"/>
  <c r="AG463" i="21" s="1"/>
  <c r="AC463" i="21" a="1"/>
  <c r="AC463" i="21" s="1"/>
  <c r="Y463" i="21" a="1"/>
  <c r="Y463" i="21" s="1"/>
  <c r="U463" i="21" a="1"/>
  <c r="U463" i="21" s="1"/>
  <c r="Q463" i="21" a="1"/>
  <c r="Q463" i="21" s="1"/>
  <c r="AP461" i="21" a="1"/>
  <c r="AP461" i="21" s="1"/>
  <c r="AL461" i="21" a="1"/>
  <c r="AL461" i="21" s="1"/>
  <c r="AH461" i="21" a="1"/>
  <c r="AH461" i="21" s="1"/>
  <c r="AD461" i="21" a="1"/>
  <c r="AD461" i="21" s="1"/>
  <c r="Z461" i="21" a="1"/>
  <c r="Z461" i="21" s="1"/>
  <c r="V461" i="21" a="1"/>
  <c r="V461" i="21" s="1"/>
  <c r="R461" i="21" a="1"/>
  <c r="R461" i="21" s="1"/>
  <c r="AQ459" i="21" a="1"/>
  <c r="AQ459" i="21" s="1"/>
  <c r="AM459" i="21" a="1"/>
  <c r="AM459" i="21" s="1"/>
  <c r="AI459" i="21" a="1"/>
  <c r="AI459" i="21" s="1"/>
  <c r="AE459" i="21" a="1"/>
  <c r="AE459" i="21" s="1"/>
  <c r="AA459" i="21" a="1"/>
  <c r="AA459" i="21" s="1"/>
  <c r="W459" i="21" a="1"/>
  <c r="W459" i="21" s="1"/>
  <c r="S459" i="21" a="1"/>
  <c r="S459" i="21" s="1"/>
  <c r="O459" i="21" a="1"/>
  <c r="O459" i="21" s="1"/>
  <c r="AR457" i="21" a="1"/>
  <c r="AR457" i="21" s="1"/>
  <c r="AN457" i="21" a="1"/>
  <c r="AN457" i="21" s="1"/>
  <c r="AJ457" i="21" a="1"/>
  <c r="AJ457" i="21" s="1"/>
  <c r="AF457" i="21" a="1"/>
  <c r="AF457" i="21" s="1"/>
  <c r="AB457" i="21" a="1"/>
  <c r="AB457" i="21" s="1"/>
  <c r="X457" i="21" a="1"/>
  <c r="X457" i="21" s="1"/>
  <c r="T457" i="21" a="1"/>
  <c r="T457" i="21" s="1"/>
  <c r="P457" i="21" a="1"/>
  <c r="P457" i="21" s="1"/>
  <c r="AO455" i="21" a="1"/>
  <c r="AO455" i="21" s="1"/>
  <c r="AK455" i="21" a="1"/>
  <c r="AK455" i="21" s="1"/>
  <c r="AG455" i="21" a="1"/>
  <c r="AG455" i="21" s="1"/>
  <c r="AC455" i="21" a="1"/>
  <c r="AC455" i="21" s="1"/>
  <c r="Y455" i="21" a="1"/>
  <c r="Y455" i="21" s="1"/>
  <c r="U455" i="21" a="1"/>
  <c r="U455" i="21" s="1"/>
  <c r="Q455" i="21" a="1"/>
  <c r="Q455" i="21" s="1"/>
  <c r="AP453" i="21" a="1"/>
  <c r="AP453" i="21" s="1"/>
  <c r="AL453" i="21" a="1"/>
  <c r="AL453" i="21" s="1"/>
  <c r="AH453" i="21" a="1"/>
  <c r="AH453" i="21" s="1"/>
  <c r="AD453" i="21" a="1"/>
  <c r="AD453" i="21" s="1"/>
  <c r="Z453" i="21" a="1"/>
  <c r="Z453" i="21" s="1"/>
  <c r="V453" i="21" a="1"/>
  <c r="V453" i="21" s="1"/>
  <c r="R453" i="21" a="1"/>
  <c r="R453" i="21" s="1"/>
  <c r="AQ451" i="21" a="1"/>
  <c r="AQ451" i="21" s="1"/>
  <c r="AM451" i="21" a="1"/>
  <c r="AM451" i="21" s="1"/>
  <c r="AI451" i="21" a="1"/>
  <c r="AI451" i="21" s="1"/>
  <c r="AE451" i="21" a="1"/>
  <c r="AE451" i="21" s="1"/>
  <c r="AA451" i="21" a="1"/>
  <c r="AA451" i="21" s="1"/>
  <c r="W451" i="21" a="1"/>
  <c r="W451" i="21" s="1"/>
  <c r="S451" i="21" a="1"/>
  <c r="S451" i="21" s="1"/>
  <c r="O451" i="21" a="1"/>
  <c r="O451" i="21" s="1"/>
  <c r="AR449" i="21" a="1"/>
  <c r="AR449" i="21" s="1"/>
  <c r="AN449" i="21" a="1"/>
  <c r="AN449" i="21" s="1"/>
  <c r="AJ449" i="21" a="1"/>
  <c r="AJ449" i="21" s="1"/>
  <c r="AF449" i="21" a="1"/>
  <c r="AF449" i="21" s="1"/>
  <c r="AB449" i="21" a="1"/>
  <c r="AB449" i="21" s="1"/>
  <c r="X449" i="21" a="1"/>
  <c r="X449" i="21" s="1"/>
  <c r="T449" i="21" a="1"/>
  <c r="T449" i="21" s="1"/>
  <c r="P449" i="21" a="1"/>
  <c r="P449" i="21" s="1"/>
  <c r="AO447" i="21" a="1"/>
  <c r="AO447" i="21" s="1"/>
  <c r="AK447" i="21" a="1"/>
  <c r="AK447" i="21" s="1"/>
  <c r="AG447" i="21" a="1"/>
  <c r="AG447" i="21" s="1"/>
  <c r="AC447" i="21" a="1"/>
  <c r="AC447" i="21" s="1"/>
  <c r="Y447" i="21" a="1"/>
  <c r="Y447" i="21" s="1"/>
  <c r="U447" i="21" a="1"/>
  <c r="U447" i="21" s="1"/>
  <c r="Q447" i="21" a="1"/>
  <c r="Q447" i="21" s="1"/>
  <c r="AP445" i="21" a="1"/>
  <c r="AP445" i="21" s="1"/>
  <c r="AL445" i="21" a="1"/>
  <c r="AL445" i="21" s="1"/>
  <c r="AH445" i="21" a="1"/>
  <c r="AH445" i="21" s="1"/>
  <c r="AD445" i="21" a="1"/>
  <c r="AD445" i="21" s="1"/>
  <c r="Z445" i="21" a="1"/>
  <c r="Z445" i="21" s="1"/>
  <c r="V445" i="21" a="1"/>
  <c r="V445" i="21" s="1"/>
  <c r="R445" i="21" a="1"/>
  <c r="R445" i="21" s="1"/>
  <c r="AH521" i="21" a="1"/>
  <c r="AH521" i="21" s="1"/>
  <c r="R521" i="21" a="1"/>
  <c r="R521" i="21" s="1"/>
  <c r="AM519" i="21" a="1"/>
  <c r="AM519" i="21" s="1"/>
  <c r="W519" i="21" a="1"/>
  <c r="W519" i="21" s="1"/>
  <c r="X514" i="21" a="1"/>
  <c r="X514" i="21" s="1"/>
  <c r="O514" i="21" a="1"/>
  <c r="O514" i="21" s="1"/>
  <c r="Z513" i="21" a="1"/>
  <c r="Z513" i="21" s="1"/>
  <c r="AO512" i="21" a="1"/>
  <c r="AO512" i="21" s="1"/>
  <c r="AG512" i="21" a="1"/>
  <c r="AG512" i="21" s="1"/>
  <c r="Y512" i="21" a="1"/>
  <c r="Y512" i="21" s="1"/>
  <c r="Q512" i="21" a="1"/>
  <c r="Q512" i="21" s="1"/>
  <c r="AE511" i="21" a="1"/>
  <c r="AE511" i="21" s="1"/>
  <c r="O511" i="21" a="1"/>
  <c r="O511" i="21" s="1"/>
  <c r="AQ510" i="21" a="1"/>
  <c r="AQ510" i="21" s="1"/>
  <c r="AF510" i="21" a="1"/>
  <c r="AF510" i="21" s="1"/>
  <c r="AA510" i="21" a="1"/>
  <c r="AA510" i="21" s="1"/>
  <c r="W510" i="21" a="1"/>
  <c r="W510" i="21" s="1"/>
  <c r="S510" i="21" a="1"/>
  <c r="S510" i="21" s="1"/>
  <c r="O510" i="21" a="1"/>
  <c r="O510" i="21" s="1"/>
  <c r="AR508" i="21" a="1"/>
  <c r="AR508" i="21" s="1"/>
  <c r="AN508" i="21" a="1"/>
  <c r="AN508" i="21" s="1"/>
  <c r="AJ508" i="21" a="1"/>
  <c r="AJ508" i="21" s="1"/>
  <c r="AF508" i="21" a="1"/>
  <c r="AF508" i="21" s="1"/>
  <c r="AB508" i="21" a="1"/>
  <c r="AB508" i="21" s="1"/>
  <c r="X508" i="21" a="1"/>
  <c r="X508" i="21" s="1"/>
  <c r="T508" i="21" a="1"/>
  <c r="T508" i="21" s="1"/>
  <c r="P508" i="21" a="1"/>
  <c r="P508" i="21" s="1"/>
  <c r="AO506" i="21" a="1"/>
  <c r="AO506" i="21" s="1"/>
  <c r="AK506" i="21" a="1"/>
  <c r="AK506" i="21" s="1"/>
  <c r="AG506" i="21" a="1"/>
  <c r="AG506" i="21" s="1"/>
  <c r="AC506" i="21" a="1"/>
  <c r="AC506" i="21" s="1"/>
  <c r="Y506" i="21" a="1"/>
  <c r="Y506" i="21" s="1"/>
  <c r="U506" i="21" a="1"/>
  <c r="U506" i="21" s="1"/>
  <c r="Q506" i="21" a="1"/>
  <c r="Q506" i="21" s="1"/>
  <c r="AP504" i="21" a="1"/>
  <c r="AP504" i="21" s="1"/>
  <c r="AL504" i="21" a="1"/>
  <c r="AL504" i="21" s="1"/>
  <c r="AH504" i="21" a="1"/>
  <c r="AH504" i="21" s="1"/>
  <c r="AD504" i="21" a="1"/>
  <c r="AD504" i="21" s="1"/>
  <c r="Z504" i="21" a="1"/>
  <c r="Z504" i="21" s="1"/>
  <c r="V504" i="21" a="1"/>
  <c r="V504" i="21" s="1"/>
  <c r="R504" i="21" a="1"/>
  <c r="R504" i="21" s="1"/>
  <c r="AQ502" i="21" a="1"/>
  <c r="AQ502" i="21" s="1"/>
  <c r="AM502" i="21" a="1"/>
  <c r="AM502" i="21" s="1"/>
  <c r="AI502" i="21" a="1"/>
  <c r="AI502" i="21" s="1"/>
  <c r="AE502" i="21" a="1"/>
  <c r="AE502" i="21" s="1"/>
  <c r="AA502" i="21" a="1"/>
  <c r="AA502" i="21" s="1"/>
  <c r="W502" i="21" a="1"/>
  <c r="W502" i="21" s="1"/>
  <c r="S502" i="21" a="1"/>
  <c r="S502" i="21" s="1"/>
  <c r="O502" i="21" a="1"/>
  <c r="O502" i="21" s="1"/>
  <c r="AR500" i="21" a="1"/>
  <c r="AR500" i="21" s="1"/>
  <c r="AN500" i="21" a="1"/>
  <c r="AN500" i="21" s="1"/>
  <c r="AJ500" i="21" a="1"/>
  <c r="AJ500" i="21" s="1"/>
  <c r="AF500" i="21" a="1"/>
  <c r="AF500" i="21" s="1"/>
  <c r="AB500" i="21" a="1"/>
  <c r="AB500" i="21" s="1"/>
  <c r="X500" i="21" a="1"/>
  <c r="X500" i="21" s="1"/>
  <c r="T500" i="21" a="1"/>
  <c r="T500" i="21" s="1"/>
  <c r="P500" i="21" a="1"/>
  <c r="P500" i="21" s="1"/>
  <c r="AO498" i="21" a="1"/>
  <c r="AO498" i="21" s="1"/>
  <c r="AK498" i="21" a="1"/>
  <c r="AK498" i="21" s="1"/>
  <c r="AG498" i="21" a="1"/>
  <c r="AG498" i="21" s="1"/>
  <c r="AC498" i="21" a="1"/>
  <c r="AC498" i="21" s="1"/>
  <c r="Y498" i="21" a="1"/>
  <c r="Y498" i="21" s="1"/>
  <c r="U498" i="21" a="1"/>
  <c r="U498" i="21" s="1"/>
  <c r="Q498" i="21" a="1"/>
  <c r="Q498" i="21" s="1"/>
  <c r="AP496" i="21" a="1"/>
  <c r="AP496" i="21" s="1"/>
  <c r="AL496" i="21" a="1"/>
  <c r="AL496" i="21" s="1"/>
  <c r="AH496" i="21" a="1"/>
  <c r="AH496" i="21" s="1"/>
  <c r="AD496" i="21" a="1"/>
  <c r="AD496" i="21" s="1"/>
  <c r="Z496" i="21" a="1"/>
  <c r="Z496" i="21" s="1"/>
  <c r="V496" i="21" a="1"/>
  <c r="V496" i="21" s="1"/>
  <c r="R496" i="21" a="1"/>
  <c r="R496" i="21" s="1"/>
  <c r="AQ494" i="21" a="1"/>
  <c r="AQ494" i="21" s="1"/>
  <c r="AM494" i="21" a="1"/>
  <c r="AM494" i="21" s="1"/>
  <c r="AI494" i="21" a="1"/>
  <c r="AI494" i="21" s="1"/>
  <c r="AE494" i="21" a="1"/>
  <c r="AE494" i="21" s="1"/>
  <c r="AA494" i="21" a="1"/>
  <c r="AA494" i="21" s="1"/>
  <c r="W494" i="21" a="1"/>
  <c r="W494" i="21" s="1"/>
  <c r="S494" i="21" a="1"/>
  <c r="S494" i="21" s="1"/>
  <c r="O494" i="21" a="1"/>
  <c r="O494" i="21" s="1"/>
  <c r="AR492" i="21" a="1"/>
  <c r="AR492" i="21" s="1"/>
  <c r="AN492" i="21" a="1"/>
  <c r="AN492" i="21" s="1"/>
  <c r="AJ492" i="21" a="1"/>
  <c r="AJ492" i="21" s="1"/>
  <c r="AF492" i="21" a="1"/>
  <c r="AF492" i="21" s="1"/>
  <c r="AB492" i="21" a="1"/>
  <c r="AB492" i="21" s="1"/>
  <c r="X492" i="21" a="1"/>
  <c r="X492" i="21" s="1"/>
  <c r="T492" i="21" a="1"/>
  <c r="T492" i="21" s="1"/>
  <c r="P492" i="21" a="1"/>
  <c r="P492" i="21" s="1"/>
  <c r="AO490" i="21" a="1"/>
  <c r="AO490" i="21" s="1"/>
  <c r="AK490" i="21" a="1"/>
  <c r="AK490" i="21" s="1"/>
  <c r="AG490" i="21" a="1"/>
  <c r="AG490" i="21" s="1"/>
  <c r="AC490" i="21" a="1"/>
  <c r="AC490" i="21" s="1"/>
  <c r="Y490" i="21" a="1"/>
  <c r="Y490" i="21" s="1"/>
  <c r="U490" i="21" a="1"/>
  <c r="U490" i="21" s="1"/>
  <c r="Q490" i="21" a="1"/>
  <c r="Q490" i="21" s="1"/>
  <c r="AP488" i="21" a="1"/>
  <c r="AP488" i="21" s="1"/>
  <c r="AL488" i="21" a="1"/>
  <c r="AL488" i="21" s="1"/>
  <c r="AH488" i="21" a="1"/>
  <c r="AH488" i="21" s="1"/>
  <c r="AD488" i="21" a="1"/>
  <c r="AD488" i="21" s="1"/>
  <c r="Z488" i="21" a="1"/>
  <c r="Z488" i="21" s="1"/>
  <c r="V488" i="21" a="1"/>
  <c r="V488" i="21" s="1"/>
  <c r="R488" i="21" a="1"/>
  <c r="R488" i="21" s="1"/>
  <c r="AQ486" i="21" a="1"/>
  <c r="AQ486" i="21" s="1"/>
  <c r="AM486" i="21" a="1"/>
  <c r="AM486" i="21" s="1"/>
  <c r="AI486" i="21" a="1"/>
  <c r="AI486" i="21" s="1"/>
  <c r="AE486" i="21" a="1"/>
  <c r="AE486" i="21" s="1"/>
  <c r="AA486" i="21" a="1"/>
  <c r="AA486" i="21" s="1"/>
  <c r="W486" i="21" a="1"/>
  <c r="W486" i="21" s="1"/>
  <c r="S486" i="21" a="1"/>
  <c r="S486" i="21" s="1"/>
  <c r="O486" i="21" a="1"/>
  <c r="O486" i="21" s="1"/>
  <c r="AR484" i="21" a="1"/>
  <c r="AR484" i="21" s="1"/>
  <c r="AN484" i="21" a="1"/>
  <c r="AN484" i="21" s="1"/>
  <c r="AJ484" i="21" a="1"/>
  <c r="AJ484" i="21" s="1"/>
  <c r="AF484" i="21" a="1"/>
  <c r="AF484" i="21" s="1"/>
  <c r="AB484" i="21" a="1"/>
  <c r="AB484" i="21" s="1"/>
  <c r="X484" i="21" a="1"/>
  <c r="X484" i="21" s="1"/>
  <c r="T484" i="21" a="1"/>
  <c r="T484" i="21" s="1"/>
  <c r="P484" i="21" a="1"/>
  <c r="P484" i="21" s="1"/>
  <c r="AO482" i="21" a="1"/>
  <c r="AO482" i="21" s="1"/>
  <c r="AK482" i="21" a="1"/>
  <c r="AK482" i="21" s="1"/>
  <c r="AG482" i="21" a="1"/>
  <c r="AG482" i="21" s="1"/>
  <c r="AC482" i="21" a="1"/>
  <c r="AC482" i="21" s="1"/>
  <c r="Y482" i="21" a="1"/>
  <c r="Y482" i="21" s="1"/>
  <c r="U482" i="21" a="1"/>
  <c r="U482" i="21" s="1"/>
  <c r="Q482" i="21" a="1"/>
  <c r="Q482" i="21" s="1"/>
  <c r="AP480" i="21" a="1"/>
  <c r="AP480" i="21" s="1"/>
  <c r="AL480" i="21" a="1"/>
  <c r="AL480" i="21" s="1"/>
  <c r="AH480" i="21" a="1"/>
  <c r="AH480" i="21" s="1"/>
  <c r="AD480" i="21" a="1"/>
  <c r="AD480" i="21" s="1"/>
  <c r="Z480" i="21" a="1"/>
  <c r="Z480" i="21" s="1"/>
  <c r="V480" i="21" a="1"/>
  <c r="V480" i="21" s="1"/>
  <c r="R480" i="21" a="1"/>
  <c r="R480" i="21" s="1"/>
  <c r="AQ478" i="21" a="1"/>
  <c r="AQ478" i="21" s="1"/>
  <c r="AM478" i="21" a="1"/>
  <c r="AM478" i="21" s="1"/>
  <c r="AI478" i="21" a="1"/>
  <c r="AI478" i="21" s="1"/>
  <c r="AE478" i="21" a="1"/>
  <c r="AE478" i="21" s="1"/>
  <c r="AA478" i="21" a="1"/>
  <c r="AA478" i="21" s="1"/>
  <c r="W478" i="21" a="1"/>
  <c r="W478" i="21" s="1"/>
  <c r="S478" i="21" a="1"/>
  <c r="S478" i="21" s="1"/>
  <c r="O478" i="21" a="1"/>
  <c r="O478" i="21" s="1"/>
  <c r="AR476" i="21" a="1"/>
  <c r="AR476" i="21" s="1"/>
  <c r="AN476" i="21" a="1"/>
  <c r="AN476" i="21" s="1"/>
  <c r="AJ476" i="21" a="1"/>
  <c r="AJ476" i="21" s="1"/>
  <c r="AF476" i="21" a="1"/>
  <c r="AF476" i="21" s="1"/>
  <c r="AB476" i="21" a="1"/>
  <c r="AB476" i="21" s="1"/>
  <c r="X476" i="21" a="1"/>
  <c r="X476" i="21" s="1"/>
  <c r="T476" i="21" a="1"/>
  <c r="T476" i="21" s="1"/>
  <c r="P476" i="21" a="1"/>
  <c r="P476" i="21" s="1"/>
  <c r="AO474" i="21" a="1"/>
  <c r="AO474" i="21" s="1"/>
  <c r="AK474" i="21" a="1"/>
  <c r="AK474" i="21" s="1"/>
  <c r="AG474" i="21" a="1"/>
  <c r="AG474" i="21" s="1"/>
  <c r="AC474" i="21" a="1"/>
  <c r="AC474" i="21" s="1"/>
  <c r="Y474" i="21" a="1"/>
  <c r="Y474" i="21" s="1"/>
  <c r="U474" i="21" a="1"/>
  <c r="U474" i="21" s="1"/>
  <c r="Q474" i="21" a="1"/>
  <c r="Q474" i="21" s="1"/>
  <c r="AP472" i="21" a="1"/>
  <c r="AP472" i="21" s="1"/>
  <c r="AL472" i="21" a="1"/>
  <c r="AL472" i="21" s="1"/>
  <c r="AH472" i="21" a="1"/>
  <c r="AH472" i="21" s="1"/>
  <c r="AD472" i="21" a="1"/>
  <c r="AD472" i="21" s="1"/>
  <c r="Z472" i="21" a="1"/>
  <c r="Z472" i="21" s="1"/>
  <c r="V472" i="21" a="1"/>
  <c r="V472" i="21" s="1"/>
  <c r="R472" i="21" a="1"/>
  <c r="R472" i="21" s="1"/>
  <c r="AQ470" i="21" a="1"/>
  <c r="AQ470" i="21" s="1"/>
  <c r="AM470" i="21" a="1"/>
  <c r="AM470" i="21" s="1"/>
  <c r="AI470" i="21" a="1"/>
  <c r="AI470" i="21" s="1"/>
  <c r="AE470" i="21" a="1"/>
  <c r="AE470" i="21" s="1"/>
  <c r="AA470" i="21" a="1"/>
  <c r="AA470" i="21" s="1"/>
  <c r="W470" i="21" a="1"/>
  <c r="W470" i="21" s="1"/>
  <c r="S470" i="21" a="1"/>
  <c r="S470" i="21" s="1"/>
  <c r="O470" i="21" a="1"/>
  <c r="O470" i="21" s="1"/>
  <c r="AR468" i="21" a="1"/>
  <c r="AR468" i="21" s="1"/>
  <c r="AN468" i="21" a="1"/>
  <c r="AN468" i="21" s="1"/>
  <c r="AJ468" i="21" a="1"/>
  <c r="AJ468" i="21" s="1"/>
  <c r="AF468" i="21" a="1"/>
  <c r="AF468" i="21" s="1"/>
  <c r="AB468" i="21" a="1"/>
  <c r="AB468" i="21" s="1"/>
  <c r="X468" i="21" a="1"/>
  <c r="X468" i="21" s="1"/>
  <c r="T468" i="21" a="1"/>
  <c r="T468" i="21" s="1"/>
  <c r="P468" i="21" a="1"/>
  <c r="P468" i="21" s="1"/>
  <c r="AO466" i="21" a="1"/>
  <c r="AO466" i="21" s="1"/>
  <c r="AK466" i="21" a="1"/>
  <c r="AK466" i="21" s="1"/>
  <c r="AG466" i="21" a="1"/>
  <c r="AG466" i="21" s="1"/>
  <c r="AC466" i="21" a="1"/>
  <c r="AC466" i="21" s="1"/>
  <c r="Y466" i="21" a="1"/>
  <c r="Y466" i="21" s="1"/>
  <c r="U466" i="21" a="1"/>
  <c r="U466" i="21" s="1"/>
  <c r="Q466" i="21" a="1"/>
  <c r="Q466" i="21" s="1"/>
  <c r="AP464" i="21" a="1"/>
  <c r="AP464" i="21" s="1"/>
  <c r="AL464" i="21" a="1"/>
  <c r="AL464" i="21" s="1"/>
  <c r="AH464" i="21" a="1"/>
  <c r="AH464" i="21" s="1"/>
  <c r="AD464" i="21" a="1"/>
  <c r="AD464" i="21" s="1"/>
  <c r="Z464" i="21" a="1"/>
  <c r="Z464" i="21" s="1"/>
  <c r="V464" i="21" a="1"/>
  <c r="V464" i="21" s="1"/>
  <c r="R464" i="21" a="1"/>
  <c r="R464" i="21" s="1"/>
  <c r="AQ462" i="21" a="1"/>
  <c r="AQ462" i="21" s="1"/>
  <c r="AM462" i="21" a="1"/>
  <c r="AM462" i="21" s="1"/>
  <c r="AI462" i="21" a="1"/>
  <c r="AI462" i="21" s="1"/>
  <c r="AE462" i="21" a="1"/>
  <c r="AE462" i="21" s="1"/>
  <c r="AA462" i="21" a="1"/>
  <c r="AA462" i="21" s="1"/>
  <c r="W462" i="21" a="1"/>
  <c r="W462" i="21" s="1"/>
  <c r="S462" i="21" a="1"/>
  <c r="S462" i="21" s="1"/>
  <c r="O462" i="21" a="1"/>
  <c r="O462" i="21" s="1"/>
  <c r="AR460" i="21" a="1"/>
  <c r="AR460" i="21" s="1"/>
  <c r="AN460" i="21" a="1"/>
  <c r="AN460" i="21" s="1"/>
  <c r="AJ460" i="21" a="1"/>
  <c r="AJ460" i="21" s="1"/>
  <c r="AF460" i="21" a="1"/>
  <c r="AF460" i="21" s="1"/>
  <c r="AB460" i="21" a="1"/>
  <c r="AB460" i="21" s="1"/>
  <c r="X460" i="21" a="1"/>
  <c r="X460" i="21" s="1"/>
  <c r="T460" i="21" a="1"/>
  <c r="T460" i="21" s="1"/>
  <c r="P460" i="21" a="1"/>
  <c r="P460" i="21" s="1"/>
  <c r="AO458" i="21" a="1"/>
  <c r="AO458" i="21" s="1"/>
  <c r="AK458" i="21" a="1"/>
  <c r="AK458" i="21" s="1"/>
  <c r="AG458" i="21" a="1"/>
  <c r="AG458" i="21" s="1"/>
  <c r="AC458" i="21" a="1"/>
  <c r="AC458" i="21" s="1"/>
  <c r="Y458" i="21" a="1"/>
  <c r="Y458" i="21" s="1"/>
  <c r="U458" i="21" a="1"/>
  <c r="U458" i="21" s="1"/>
  <c r="Q458" i="21" a="1"/>
  <c r="Q458" i="21" s="1"/>
  <c r="AP456" i="21" a="1"/>
  <c r="AP456" i="21" s="1"/>
  <c r="AL456" i="21" a="1"/>
  <c r="AL456" i="21" s="1"/>
  <c r="AH456" i="21" a="1"/>
  <c r="AH456" i="21" s="1"/>
  <c r="AD456" i="21" a="1"/>
  <c r="AD456" i="21" s="1"/>
  <c r="Z456" i="21" a="1"/>
  <c r="Z456" i="21" s="1"/>
  <c r="V456" i="21" a="1"/>
  <c r="V456" i="21" s="1"/>
  <c r="R456" i="21" a="1"/>
  <c r="R456" i="21" s="1"/>
  <c r="AQ454" i="21" a="1"/>
  <c r="AQ454" i="21" s="1"/>
  <c r="AM454" i="21" a="1"/>
  <c r="AM454" i="21" s="1"/>
  <c r="AI454" i="21" a="1"/>
  <c r="AI454" i="21" s="1"/>
  <c r="AE454" i="21" a="1"/>
  <c r="AE454" i="21" s="1"/>
  <c r="AA454" i="21" a="1"/>
  <c r="AA454" i="21" s="1"/>
  <c r="W454" i="21" a="1"/>
  <c r="W454" i="21" s="1"/>
  <c r="S454" i="21" a="1"/>
  <c r="S454" i="21" s="1"/>
  <c r="O454" i="21" a="1"/>
  <c r="O454" i="21" s="1"/>
  <c r="AR452" i="21" a="1"/>
  <c r="AR452" i="21" s="1"/>
  <c r="AN452" i="21" a="1"/>
  <c r="AN452" i="21" s="1"/>
  <c r="AJ452" i="21" a="1"/>
  <c r="AJ452" i="21" s="1"/>
  <c r="AF452" i="21" a="1"/>
  <c r="AF452" i="21" s="1"/>
  <c r="AB452" i="21" a="1"/>
  <c r="AB452" i="21" s="1"/>
  <c r="X452" i="21" a="1"/>
  <c r="X452" i="21" s="1"/>
  <c r="T452" i="21" a="1"/>
  <c r="T452" i="21" s="1"/>
  <c r="P452" i="21" a="1"/>
  <c r="P452" i="21" s="1"/>
  <c r="AO450" i="21" a="1"/>
  <c r="AO450" i="21" s="1"/>
  <c r="AK450" i="21" a="1"/>
  <c r="AK450" i="21" s="1"/>
  <c r="AG450" i="21" a="1"/>
  <c r="AG450" i="21" s="1"/>
  <c r="AC450" i="21" a="1"/>
  <c r="AC450" i="21" s="1"/>
  <c r="Y450" i="21" a="1"/>
  <c r="Y450" i="21" s="1"/>
  <c r="U450" i="21" a="1"/>
  <c r="U450" i="21" s="1"/>
  <c r="Q450" i="21" a="1"/>
  <c r="Q450" i="21" s="1"/>
  <c r="AP448" i="21" a="1"/>
  <c r="AP448" i="21" s="1"/>
  <c r="AL448" i="21" a="1"/>
  <c r="AL448" i="21" s="1"/>
  <c r="AH448" i="21" a="1"/>
  <c r="AH448" i="21" s="1"/>
  <c r="AD448" i="21" a="1"/>
  <c r="AD448" i="21" s="1"/>
  <c r="Z448" i="21" a="1"/>
  <c r="Z448" i="21" s="1"/>
  <c r="V448" i="21" a="1"/>
  <c r="V448" i="21" s="1"/>
  <c r="R448" i="21" a="1"/>
  <c r="R448" i="21" s="1"/>
  <c r="AQ446" i="21" a="1"/>
  <c r="AQ446" i="21" s="1"/>
  <c r="AM446" i="21" a="1"/>
  <c r="AM446" i="21" s="1"/>
  <c r="AI446" i="21" a="1"/>
  <c r="AI446" i="21" s="1"/>
  <c r="AE446" i="21" a="1"/>
  <c r="AE446" i="21" s="1"/>
  <c r="AA446" i="21" a="1"/>
  <c r="AA446" i="21" s="1"/>
  <c r="W446" i="21" a="1"/>
  <c r="W446" i="21" s="1"/>
  <c r="S446" i="21" a="1"/>
  <c r="S446" i="21" s="1"/>
  <c r="O446" i="21" a="1"/>
  <c r="O446" i="21" s="1"/>
  <c r="AR444" i="21" a="1"/>
  <c r="AR444" i="21" s="1"/>
  <c r="AN444" i="21" a="1"/>
  <c r="AN444" i="21" s="1"/>
  <c r="AJ444" i="21" a="1"/>
  <c r="AJ444" i="21" s="1"/>
  <c r="AF444" i="21" a="1"/>
  <c r="AF444" i="21" s="1"/>
  <c r="AB444" i="21" a="1"/>
  <c r="AB444" i="21" s="1"/>
  <c r="X444" i="21" a="1"/>
  <c r="X444" i="21" s="1"/>
  <c r="T444" i="21" a="1"/>
  <c r="T444" i="21" s="1"/>
  <c r="P444" i="21" a="1"/>
  <c r="P444" i="21" s="1"/>
  <c r="AN522" i="21" a="1"/>
  <c r="AN522" i="21" s="1"/>
  <c r="X522" i="21" a="1"/>
  <c r="X522" i="21" s="1"/>
  <c r="AC520" i="21" a="1"/>
  <c r="AC520" i="21" s="1"/>
  <c r="AP518" i="21" a="1"/>
  <c r="AP518" i="21" s="1"/>
  <c r="Z518" i="21" a="1"/>
  <c r="Z518" i="21" s="1"/>
  <c r="AJ517" i="21" a="1"/>
  <c r="AJ517" i="21" s="1"/>
  <c r="T517" i="21" a="1"/>
  <c r="T517" i="21" s="1"/>
  <c r="AQ516" i="21" a="1"/>
  <c r="AQ516" i="21" s="1"/>
  <c r="AA516" i="21" a="1"/>
  <c r="AA516" i="21" s="1"/>
  <c r="AK515" i="21" a="1"/>
  <c r="AK515" i="21" s="1"/>
  <c r="U515" i="21" a="1"/>
  <c r="U515" i="21" s="1"/>
  <c r="AR514" i="21" a="1"/>
  <c r="AR514" i="21" s="1"/>
  <c r="AI514" i="21" a="1"/>
  <c r="AI514" i="21" s="1"/>
  <c r="AO511" i="21" a="1"/>
  <c r="AO511" i="21" s="1"/>
  <c r="Y511" i="21" a="1"/>
  <c r="Y511" i="21" s="1"/>
  <c r="AP510" i="21" a="1"/>
  <c r="AP510" i="21" s="1"/>
  <c r="AK510" i="21" a="1"/>
  <c r="AK510" i="21" s="1"/>
  <c r="AO509" i="21" a="1"/>
  <c r="AO509" i="21" s="1"/>
  <c r="AK509" i="21" a="1"/>
  <c r="AK509" i="21" s="1"/>
  <c r="AG509" i="21" a="1"/>
  <c r="AG509" i="21" s="1"/>
  <c r="AC509" i="21" a="1"/>
  <c r="AC509" i="21" s="1"/>
  <c r="Y509" i="21" a="1"/>
  <c r="Y509" i="21" s="1"/>
  <c r="U509" i="21" a="1"/>
  <c r="U509" i="21" s="1"/>
  <c r="Q509" i="21" a="1"/>
  <c r="Q509" i="21" s="1"/>
  <c r="AP507" i="21" a="1"/>
  <c r="AP507" i="21" s="1"/>
  <c r="AL507" i="21" a="1"/>
  <c r="AL507" i="21" s="1"/>
  <c r="AH507" i="21" a="1"/>
  <c r="AH507" i="21" s="1"/>
  <c r="AD507" i="21" a="1"/>
  <c r="AD507" i="21" s="1"/>
  <c r="Z507" i="21" a="1"/>
  <c r="Z507" i="21" s="1"/>
  <c r="V507" i="21" a="1"/>
  <c r="V507" i="21" s="1"/>
  <c r="R507" i="21" a="1"/>
  <c r="R507" i="21" s="1"/>
  <c r="AQ505" i="21" a="1"/>
  <c r="AQ505" i="21" s="1"/>
  <c r="AM505" i="21" a="1"/>
  <c r="AM505" i="21" s="1"/>
  <c r="AI505" i="21" a="1"/>
  <c r="AI505" i="21" s="1"/>
  <c r="AE505" i="21" a="1"/>
  <c r="AE505" i="21" s="1"/>
  <c r="AA505" i="21" a="1"/>
  <c r="AA505" i="21" s="1"/>
  <c r="W505" i="21" a="1"/>
  <c r="W505" i="21" s="1"/>
  <c r="S505" i="21" a="1"/>
  <c r="S505" i="21" s="1"/>
  <c r="O505" i="21" a="1"/>
  <c r="O505" i="21" s="1"/>
  <c r="AR503" i="21" a="1"/>
  <c r="AR503" i="21" s="1"/>
  <c r="AN503" i="21" a="1"/>
  <c r="AN503" i="21" s="1"/>
  <c r="AJ503" i="21" a="1"/>
  <c r="AJ503" i="21" s="1"/>
  <c r="AF503" i="21" a="1"/>
  <c r="AF503" i="21" s="1"/>
  <c r="AB503" i="21" a="1"/>
  <c r="AB503" i="21" s="1"/>
  <c r="X503" i="21" a="1"/>
  <c r="X503" i="21" s="1"/>
  <c r="T503" i="21" a="1"/>
  <c r="T503" i="21" s="1"/>
  <c r="P503" i="21" a="1"/>
  <c r="P503" i="21" s="1"/>
  <c r="AO501" i="21" a="1"/>
  <c r="AO501" i="21" s="1"/>
  <c r="AK501" i="21" a="1"/>
  <c r="AK501" i="21" s="1"/>
  <c r="AG501" i="21" a="1"/>
  <c r="AG501" i="21" s="1"/>
  <c r="AC501" i="21" a="1"/>
  <c r="AC501" i="21" s="1"/>
  <c r="Y501" i="21" a="1"/>
  <c r="Y501" i="21" s="1"/>
  <c r="U501" i="21" a="1"/>
  <c r="U501" i="21" s="1"/>
  <c r="Q501" i="21" a="1"/>
  <c r="Q501" i="21" s="1"/>
  <c r="AP499" i="21" a="1"/>
  <c r="AP499" i="21" s="1"/>
  <c r="AL499" i="21" a="1"/>
  <c r="AL499" i="21" s="1"/>
  <c r="AH499" i="21" a="1"/>
  <c r="AH499" i="21" s="1"/>
  <c r="AD499" i="21" a="1"/>
  <c r="AD499" i="21" s="1"/>
  <c r="Z499" i="21" a="1"/>
  <c r="Z499" i="21" s="1"/>
  <c r="V499" i="21" a="1"/>
  <c r="V499" i="21" s="1"/>
  <c r="R499" i="21" a="1"/>
  <c r="R499" i="21" s="1"/>
  <c r="AQ497" i="21" a="1"/>
  <c r="AQ497" i="21" s="1"/>
  <c r="AM497" i="21" a="1"/>
  <c r="AM497" i="21" s="1"/>
  <c r="AI497" i="21" a="1"/>
  <c r="AI497" i="21" s="1"/>
  <c r="AE497" i="21" a="1"/>
  <c r="AE497" i="21" s="1"/>
  <c r="AA497" i="21" a="1"/>
  <c r="AA497" i="21" s="1"/>
  <c r="W497" i="21" a="1"/>
  <c r="W497" i="21" s="1"/>
  <c r="S497" i="21" a="1"/>
  <c r="S497" i="21" s="1"/>
  <c r="O497" i="21" a="1"/>
  <c r="O497" i="21" s="1"/>
  <c r="AR495" i="21" a="1"/>
  <c r="AR495" i="21" s="1"/>
  <c r="AN495" i="21" a="1"/>
  <c r="AN495" i="21" s="1"/>
  <c r="AJ495" i="21" a="1"/>
  <c r="AJ495" i="21" s="1"/>
  <c r="AF495" i="21" a="1"/>
  <c r="AF495" i="21" s="1"/>
  <c r="AB495" i="21" a="1"/>
  <c r="AB495" i="21" s="1"/>
  <c r="X495" i="21" a="1"/>
  <c r="X495" i="21" s="1"/>
  <c r="T495" i="21" a="1"/>
  <c r="T495" i="21" s="1"/>
  <c r="P495" i="21" a="1"/>
  <c r="P495" i="21" s="1"/>
  <c r="AO493" i="21" a="1"/>
  <c r="AO493" i="21" s="1"/>
  <c r="AK493" i="21" a="1"/>
  <c r="AK493" i="21" s="1"/>
  <c r="AG493" i="21" a="1"/>
  <c r="AG493" i="21" s="1"/>
  <c r="AC493" i="21" a="1"/>
  <c r="AC493" i="21" s="1"/>
  <c r="Y493" i="21" a="1"/>
  <c r="Y493" i="21" s="1"/>
  <c r="U493" i="21" a="1"/>
  <c r="U493" i="21" s="1"/>
  <c r="Q493" i="21" a="1"/>
  <c r="Q493" i="21" s="1"/>
  <c r="AP491" i="21" a="1"/>
  <c r="AP491" i="21" s="1"/>
  <c r="AL491" i="21" a="1"/>
  <c r="AL491" i="21" s="1"/>
  <c r="AH491" i="21" a="1"/>
  <c r="AH491" i="21" s="1"/>
  <c r="AD491" i="21" a="1"/>
  <c r="AD491" i="21" s="1"/>
  <c r="Z491" i="21" a="1"/>
  <c r="Z491" i="21" s="1"/>
  <c r="V491" i="21" a="1"/>
  <c r="V491" i="21" s="1"/>
  <c r="R491" i="21" a="1"/>
  <c r="R491" i="21" s="1"/>
  <c r="AQ489" i="21" a="1"/>
  <c r="AQ489" i="21" s="1"/>
  <c r="AM489" i="21" a="1"/>
  <c r="AM489" i="21" s="1"/>
  <c r="AI489" i="21" a="1"/>
  <c r="AI489" i="21" s="1"/>
  <c r="AE489" i="21" a="1"/>
  <c r="AE489" i="21" s="1"/>
  <c r="AA489" i="21" a="1"/>
  <c r="AA489" i="21" s="1"/>
  <c r="W489" i="21" a="1"/>
  <c r="W489" i="21" s="1"/>
  <c r="S489" i="21" a="1"/>
  <c r="S489" i="21" s="1"/>
  <c r="O489" i="21" a="1"/>
  <c r="O489" i="21" s="1"/>
  <c r="AR487" i="21" a="1"/>
  <c r="AR487" i="21" s="1"/>
  <c r="AN487" i="21" a="1"/>
  <c r="AN487" i="21" s="1"/>
  <c r="AJ487" i="21" a="1"/>
  <c r="AJ487" i="21" s="1"/>
  <c r="AF487" i="21" a="1"/>
  <c r="AF487" i="21" s="1"/>
  <c r="AB487" i="21" a="1"/>
  <c r="AB487" i="21" s="1"/>
  <c r="X487" i="21" a="1"/>
  <c r="X487" i="21" s="1"/>
  <c r="T487" i="21" a="1"/>
  <c r="T487" i="21" s="1"/>
  <c r="P487" i="21" a="1"/>
  <c r="P487" i="21" s="1"/>
  <c r="AO485" i="21" a="1"/>
  <c r="AO485" i="21" s="1"/>
  <c r="AK485" i="21" a="1"/>
  <c r="AK485" i="21" s="1"/>
  <c r="AG485" i="21" a="1"/>
  <c r="AG485" i="21" s="1"/>
  <c r="AC485" i="21" a="1"/>
  <c r="AC485" i="21" s="1"/>
  <c r="Y485" i="21" a="1"/>
  <c r="Y485" i="21" s="1"/>
  <c r="U485" i="21" a="1"/>
  <c r="U485" i="21" s="1"/>
  <c r="Q485" i="21" a="1"/>
  <c r="Q485" i="21" s="1"/>
  <c r="AP483" i="21" a="1"/>
  <c r="AP483" i="21" s="1"/>
  <c r="AL483" i="21" a="1"/>
  <c r="AL483" i="21" s="1"/>
  <c r="AH483" i="21" a="1"/>
  <c r="AH483" i="21" s="1"/>
  <c r="AD483" i="21" a="1"/>
  <c r="AD483" i="21" s="1"/>
  <c r="Z483" i="21" a="1"/>
  <c r="Z483" i="21" s="1"/>
  <c r="V483" i="21" a="1"/>
  <c r="V483" i="21" s="1"/>
  <c r="R483" i="21" a="1"/>
  <c r="R483" i="21" s="1"/>
  <c r="AQ481" i="21" a="1"/>
  <c r="AQ481" i="21" s="1"/>
  <c r="AM481" i="21" a="1"/>
  <c r="AM481" i="21" s="1"/>
  <c r="AI481" i="21" a="1"/>
  <c r="AI481" i="21" s="1"/>
  <c r="AE481" i="21" a="1"/>
  <c r="AE481" i="21" s="1"/>
  <c r="AA481" i="21" a="1"/>
  <c r="AA481" i="21" s="1"/>
  <c r="W481" i="21" a="1"/>
  <c r="W481" i="21" s="1"/>
  <c r="S481" i="21" a="1"/>
  <c r="S481" i="21" s="1"/>
  <c r="O481" i="21" a="1"/>
  <c r="O481" i="21" s="1"/>
  <c r="AR479" i="21" a="1"/>
  <c r="AR479" i="21" s="1"/>
  <c r="AN479" i="21" a="1"/>
  <c r="AN479" i="21" s="1"/>
  <c r="AJ479" i="21" a="1"/>
  <c r="AJ479" i="21" s="1"/>
  <c r="AF479" i="21" a="1"/>
  <c r="AF479" i="21" s="1"/>
  <c r="AB479" i="21" a="1"/>
  <c r="AB479" i="21" s="1"/>
  <c r="X479" i="21" a="1"/>
  <c r="X479" i="21" s="1"/>
  <c r="T479" i="21" a="1"/>
  <c r="T479" i="21" s="1"/>
  <c r="P479" i="21" a="1"/>
  <c r="P479" i="21" s="1"/>
  <c r="AO477" i="21" a="1"/>
  <c r="AO477" i="21" s="1"/>
  <c r="AK477" i="21" a="1"/>
  <c r="AK477" i="21" s="1"/>
  <c r="AG477" i="21" a="1"/>
  <c r="AG477" i="21" s="1"/>
  <c r="AC477" i="21" a="1"/>
  <c r="AC477" i="21" s="1"/>
  <c r="Y477" i="21" a="1"/>
  <c r="Y477" i="21" s="1"/>
  <c r="U477" i="21" a="1"/>
  <c r="U477" i="21" s="1"/>
  <c r="Q477" i="21" a="1"/>
  <c r="Q477" i="21" s="1"/>
  <c r="AP475" i="21" a="1"/>
  <c r="AP475" i="21" s="1"/>
  <c r="AL475" i="21" a="1"/>
  <c r="AL475" i="21" s="1"/>
  <c r="AH475" i="21" a="1"/>
  <c r="AH475" i="21" s="1"/>
  <c r="AD475" i="21" a="1"/>
  <c r="AD475" i="21" s="1"/>
  <c r="Z475" i="21" a="1"/>
  <c r="Z475" i="21" s="1"/>
  <c r="V475" i="21" a="1"/>
  <c r="V475" i="21" s="1"/>
  <c r="R475" i="21" a="1"/>
  <c r="R475" i="21" s="1"/>
  <c r="AQ473" i="21" a="1"/>
  <c r="AQ473" i="21" s="1"/>
  <c r="AM473" i="21" a="1"/>
  <c r="AM473" i="21" s="1"/>
  <c r="AI473" i="21" a="1"/>
  <c r="AI473" i="21" s="1"/>
  <c r="AE473" i="21" a="1"/>
  <c r="AE473" i="21" s="1"/>
  <c r="AA473" i="21" a="1"/>
  <c r="AA473" i="21" s="1"/>
  <c r="W473" i="21" a="1"/>
  <c r="W473" i="21" s="1"/>
  <c r="S473" i="21" a="1"/>
  <c r="S473" i="21" s="1"/>
  <c r="O473" i="21" a="1"/>
  <c r="O473" i="21" s="1"/>
  <c r="AR471" i="21" a="1"/>
  <c r="AR471" i="21" s="1"/>
  <c r="AN471" i="21" a="1"/>
  <c r="AN471" i="21" s="1"/>
  <c r="AJ471" i="21" a="1"/>
  <c r="AJ471" i="21" s="1"/>
  <c r="AF471" i="21" a="1"/>
  <c r="AF471" i="21" s="1"/>
  <c r="AB471" i="21" a="1"/>
  <c r="AB471" i="21" s="1"/>
  <c r="X471" i="21" a="1"/>
  <c r="X471" i="21" s="1"/>
  <c r="T471" i="21" a="1"/>
  <c r="T471" i="21" s="1"/>
  <c r="P471" i="21" a="1"/>
  <c r="P471" i="21" s="1"/>
  <c r="AO469" i="21" a="1"/>
  <c r="AO469" i="21" s="1"/>
  <c r="AK469" i="21" a="1"/>
  <c r="AK469" i="21" s="1"/>
  <c r="AG469" i="21" a="1"/>
  <c r="AG469" i="21" s="1"/>
  <c r="AC469" i="21" a="1"/>
  <c r="AC469" i="21" s="1"/>
  <c r="Y469" i="21" a="1"/>
  <c r="Y469" i="21" s="1"/>
  <c r="U469" i="21" a="1"/>
  <c r="U469" i="21" s="1"/>
  <c r="Q469" i="21" a="1"/>
  <c r="Q469" i="21" s="1"/>
  <c r="AP467" i="21" a="1"/>
  <c r="AP467" i="21" s="1"/>
  <c r="AL467" i="21" a="1"/>
  <c r="AL467" i="21" s="1"/>
  <c r="AH467" i="21" a="1"/>
  <c r="AH467" i="21" s="1"/>
  <c r="AD467" i="21" a="1"/>
  <c r="AD467" i="21" s="1"/>
  <c r="Z467" i="21" a="1"/>
  <c r="Z467" i="21" s="1"/>
  <c r="V467" i="21" a="1"/>
  <c r="V467" i="21" s="1"/>
  <c r="R467" i="21" a="1"/>
  <c r="R467" i="21" s="1"/>
  <c r="AQ465" i="21" a="1"/>
  <c r="AQ465" i="21" s="1"/>
  <c r="AM465" i="21" a="1"/>
  <c r="AM465" i="21" s="1"/>
  <c r="AI465" i="21" a="1"/>
  <c r="AI465" i="21" s="1"/>
  <c r="AE465" i="21" a="1"/>
  <c r="AE465" i="21" s="1"/>
  <c r="AA465" i="21" a="1"/>
  <c r="AA465" i="21" s="1"/>
  <c r="W465" i="21" a="1"/>
  <c r="W465" i="21" s="1"/>
  <c r="S465" i="21" a="1"/>
  <c r="S465" i="21" s="1"/>
  <c r="O465" i="21" a="1"/>
  <c r="O465" i="21" s="1"/>
  <c r="AR463" i="21" a="1"/>
  <c r="AR463" i="21" s="1"/>
  <c r="AN463" i="21" a="1"/>
  <c r="AN463" i="21" s="1"/>
  <c r="AJ463" i="21" a="1"/>
  <c r="AJ463" i="21" s="1"/>
  <c r="AF463" i="21" a="1"/>
  <c r="AF463" i="21" s="1"/>
  <c r="AB463" i="21" a="1"/>
  <c r="AB463" i="21" s="1"/>
  <c r="X463" i="21" a="1"/>
  <c r="X463" i="21" s="1"/>
  <c r="T463" i="21" a="1"/>
  <c r="T463" i="21" s="1"/>
  <c r="P463" i="21" a="1"/>
  <c r="P463" i="21" s="1"/>
  <c r="AO461" i="21" a="1"/>
  <c r="AO461" i="21" s="1"/>
  <c r="AK461" i="21" a="1"/>
  <c r="AK461" i="21" s="1"/>
  <c r="AG461" i="21" a="1"/>
  <c r="AG461" i="21" s="1"/>
  <c r="AC461" i="21" a="1"/>
  <c r="AC461" i="21" s="1"/>
  <c r="Y461" i="21" a="1"/>
  <c r="Y461" i="21" s="1"/>
  <c r="U461" i="21" a="1"/>
  <c r="U461" i="21" s="1"/>
  <c r="Q461" i="21" a="1"/>
  <c r="Q461" i="21" s="1"/>
  <c r="AP459" i="21" a="1"/>
  <c r="AP459" i="21" s="1"/>
  <c r="AL459" i="21" a="1"/>
  <c r="AL459" i="21" s="1"/>
  <c r="AH459" i="21" a="1"/>
  <c r="AH459" i="21" s="1"/>
  <c r="AD459" i="21" a="1"/>
  <c r="AD459" i="21" s="1"/>
  <c r="Z459" i="21" a="1"/>
  <c r="Z459" i="21" s="1"/>
  <c r="V459" i="21" a="1"/>
  <c r="V459" i="21" s="1"/>
  <c r="R459" i="21" a="1"/>
  <c r="R459" i="21" s="1"/>
  <c r="AQ457" i="21" a="1"/>
  <c r="AQ457" i="21" s="1"/>
  <c r="AM457" i="21" a="1"/>
  <c r="AM457" i="21" s="1"/>
  <c r="AI457" i="21" a="1"/>
  <c r="AI457" i="21" s="1"/>
  <c r="AE457" i="21" a="1"/>
  <c r="AE457" i="21" s="1"/>
  <c r="AA457" i="21" a="1"/>
  <c r="AA457" i="21" s="1"/>
  <c r="W457" i="21" a="1"/>
  <c r="W457" i="21" s="1"/>
  <c r="S457" i="21" a="1"/>
  <c r="S457" i="21" s="1"/>
  <c r="O457" i="21" a="1"/>
  <c r="O457" i="21" s="1"/>
  <c r="AR455" i="21" a="1"/>
  <c r="AR455" i="21" s="1"/>
  <c r="AN455" i="21" a="1"/>
  <c r="AN455" i="21" s="1"/>
  <c r="AJ455" i="21" a="1"/>
  <c r="AJ455" i="21" s="1"/>
  <c r="AF455" i="21" a="1"/>
  <c r="AF455" i="21" s="1"/>
  <c r="AB455" i="21" a="1"/>
  <c r="AB455" i="21" s="1"/>
  <c r="X455" i="21" a="1"/>
  <c r="X455" i="21" s="1"/>
  <c r="T455" i="21" a="1"/>
  <c r="T455" i="21" s="1"/>
  <c r="P455" i="21" a="1"/>
  <c r="P455" i="21" s="1"/>
  <c r="AO453" i="21" a="1"/>
  <c r="AO453" i="21" s="1"/>
  <c r="AK453" i="21" a="1"/>
  <c r="AK453" i="21" s="1"/>
  <c r="AG453" i="21" a="1"/>
  <c r="AG453" i="21" s="1"/>
  <c r="AC453" i="21" a="1"/>
  <c r="AC453" i="21" s="1"/>
  <c r="Y453" i="21" a="1"/>
  <c r="Y453" i="21" s="1"/>
  <c r="U453" i="21" a="1"/>
  <c r="U453" i="21" s="1"/>
  <c r="Q453" i="21" a="1"/>
  <c r="Q453" i="21" s="1"/>
  <c r="AP451" i="21" a="1"/>
  <c r="AP451" i="21" s="1"/>
  <c r="AL451" i="21" a="1"/>
  <c r="AL451" i="21" s="1"/>
  <c r="AH451" i="21" a="1"/>
  <c r="AH451" i="21" s="1"/>
  <c r="AD451" i="21" a="1"/>
  <c r="AD451" i="21" s="1"/>
  <c r="Z451" i="21" a="1"/>
  <c r="Z451" i="21" s="1"/>
  <c r="V451" i="21" a="1"/>
  <c r="V451" i="21" s="1"/>
  <c r="R451" i="21" a="1"/>
  <c r="R451" i="21" s="1"/>
  <c r="AQ449" i="21" a="1"/>
  <c r="AQ449" i="21" s="1"/>
  <c r="AM449" i="21" a="1"/>
  <c r="AM449" i="21" s="1"/>
  <c r="AI449" i="21" a="1"/>
  <c r="AI449" i="21" s="1"/>
  <c r="AE449" i="21" a="1"/>
  <c r="AE449" i="21" s="1"/>
  <c r="AA449" i="21" a="1"/>
  <c r="AA449" i="21" s="1"/>
  <c r="W449" i="21" a="1"/>
  <c r="W449" i="21" s="1"/>
  <c r="S449" i="21" a="1"/>
  <c r="S449" i="21" s="1"/>
  <c r="O449" i="21" a="1"/>
  <c r="O449" i="21" s="1"/>
  <c r="AR447" i="21" a="1"/>
  <c r="AR447" i="21" s="1"/>
  <c r="AN447" i="21" a="1"/>
  <c r="AN447" i="21" s="1"/>
  <c r="AJ447" i="21" a="1"/>
  <c r="AJ447" i="21" s="1"/>
  <c r="AF447" i="21" a="1"/>
  <c r="AF447" i="21" s="1"/>
  <c r="AB447" i="21" a="1"/>
  <c r="AB447" i="21" s="1"/>
  <c r="X447" i="21" a="1"/>
  <c r="X447" i="21" s="1"/>
  <c r="T447" i="21" a="1"/>
  <c r="T447" i="21" s="1"/>
  <c r="P447" i="21" a="1"/>
  <c r="P447" i="21" s="1"/>
  <c r="AO445" i="21" a="1"/>
  <c r="AO445" i="21" s="1"/>
  <c r="AK445" i="21" a="1"/>
  <c r="AK445" i="21" s="1"/>
  <c r="AG445" i="21" a="1"/>
  <c r="AG445" i="21" s="1"/>
  <c r="AC445" i="21" a="1"/>
  <c r="AC445" i="21" s="1"/>
  <c r="Y445" i="21" a="1"/>
  <c r="Y445" i="21" s="1"/>
  <c r="U445" i="21" a="1"/>
  <c r="U445" i="21" s="1"/>
  <c r="Q445" i="21" a="1"/>
  <c r="Q445" i="21" s="1"/>
  <c r="AD521" i="21" a="1"/>
  <c r="AD521" i="21" s="1"/>
  <c r="AI519" i="21" a="1"/>
  <c r="AI519" i="21" s="1"/>
  <c r="S519" i="21" a="1"/>
  <c r="S519" i="21" s="1"/>
  <c r="AF514" i="21" a="1"/>
  <c r="AF514" i="21" s="1"/>
  <c r="W514" i="21" a="1"/>
  <c r="W514" i="21" s="1"/>
  <c r="AH513" i="21" a="1"/>
  <c r="AH513" i="21" s="1"/>
  <c r="AN512" i="21" a="1"/>
  <c r="AN512" i="21" s="1"/>
  <c r="AF512" i="21" a="1"/>
  <c r="AF512" i="21" s="1"/>
  <c r="X512" i="21" a="1"/>
  <c r="X512" i="21" s="1"/>
  <c r="P512" i="21" a="1"/>
  <c r="P512" i="21" s="1"/>
  <c r="AI511" i="21" a="1"/>
  <c r="AI511" i="21" s="1"/>
  <c r="S511" i="21" a="1"/>
  <c r="S511" i="21" s="1"/>
  <c r="AJ510" i="21" a="1"/>
  <c r="AJ510" i="21" s="1"/>
  <c r="AE510" i="21" a="1"/>
  <c r="AE510" i="21" s="1"/>
  <c r="Z510" i="21" a="1"/>
  <c r="Z510" i="21" s="1"/>
  <c r="V510" i="21" a="1"/>
  <c r="V510" i="21" s="1"/>
  <c r="R510" i="21" a="1"/>
  <c r="R510" i="21" s="1"/>
  <c r="AQ508" i="21" a="1"/>
  <c r="AQ508" i="21" s="1"/>
  <c r="AM508" i="21" a="1"/>
  <c r="AM508" i="21" s="1"/>
  <c r="AI508" i="21" a="1"/>
  <c r="AI508" i="21" s="1"/>
  <c r="AE508" i="21" a="1"/>
  <c r="AE508" i="21" s="1"/>
  <c r="AA508" i="21" a="1"/>
  <c r="AA508" i="21" s="1"/>
  <c r="W508" i="21" a="1"/>
  <c r="W508" i="21" s="1"/>
  <c r="S508" i="21" a="1"/>
  <c r="S508" i="21" s="1"/>
  <c r="O508" i="21" a="1"/>
  <c r="O508" i="21" s="1"/>
  <c r="AR506" i="21" a="1"/>
  <c r="AR506" i="21" s="1"/>
  <c r="AN506" i="21" a="1"/>
  <c r="AN506" i="21" s="1"/>
  <c r="AJ506" i="21" a="1"/>
  <c r="AJ506" i="21" s="1"/>
  <c r="AF506" i="21" a="1"/>
  <c r="AF506" i="21" s="1"/>
  <c r="AB506" i="21" a="1"/>
  <c r="AB506" i="21" s="1"/>
  <c r="X506" i="21" a="1"/>
  <c r="X506" i="21" s="1"/>
  <c r="T506" i="21" a="1"/>
  <c r="T506" i="21" s="1"/>
  <c r="P506" i="21" a="1"/>
  <c r="P506" i="21" s="1"/>
  <c r="AO504" i="21" a="1"/>
  <c r="AO504" i="21" s="1"/>
  <c r="AK504" i="21" a="1"/>
  <c r="AK504" i="21" s="1"/>
  <c r="AG504" i="21" a="1"/>
  <c r="AG504" i="21" s="1"/>
  <c r="AC504" i="21" a="1"/>
  <c r="AC504" i="21" s="1"/>
  <c r="Y504" i="21" a="1"/>
  <c r="Y504" i="21" s="1"/>
  <c r="U504" i="21" a="1"/>
  <c r="U504" i="21" s="1"/>
  <c r="Q504" i="21" a="1"/>
  <c r="Q504" i="21" s="1"/>
  <c r="AP502" i="21" a="1"/>
  <c r="AP502" i="21" s="1"/>
  <c r="AL502" i="21" a="1"/>
  <c r="AL502" i="21" s="1"/>
  <c r="AH502" i="21" a="1"/>
  <c r="AH502" i="21" s="1"/>
  <c r="AD502" i="21" a="1"/>
  <c r="AD502" i="21" s="1"/>
  <c r="Z502" i="21" a="1"/>
  <c r="Z502" i="21" s="1"/>
  <c r="V502" i="21" a="1"/>
  <c r="V502" i="21" s="1"/>
  <c r="R502" i="21" a="1"/>
  <c r="R502" i="21" s="1"/>
  <c r="AQ500" i="21" a="1"/>
  <c r="AQ500" i="21" s="1"/>
  <c r="AM500" i="21" a="1"/>
  <c r="AM500" i="21" s="1"/>
  <c r="AI500" i="21" a="1"/>
  <c r="AI500" i="21" s="1"/>
  <c r="AE500" i="21" a="1"/>
  <c r="AE500" i="21" s="1"/>
  <c r="AA500" i="21" a="1"/>
  <c r="AA500" i="21" s="1"/>
  <c r="W500" i="21" a="1"/>
  <c r="W500" i="21" s="1"/>
  <c r="S500" i="21" a="1"/>
  <c r="S500" i="21" s="1"/>
  <c r="O500" i="21" a="1"/>
  <c r="O500" i="21" s="1"/>
  <c r="AR498" i="21" a="1"/>
  <c r="AR498" i="21" s="1"/>
  <c r="AN498" i="21" a="1"/>
  <c r="AN498" i="21" s="1"/>
  <c r="AJ498" i="21" a="1"/>
  <c r="AJ498" i="21" s="1"/>
  <c r="AF498" i="21" a="1"/>
  <c r="AF498" i="21" s="1"/>
  <c r="AB498" i="21" a="1"/>
  <c r="AB498" i="21" s="1"/>
  <c r="X498" i="21" a="1"/>
  <c r="X498" i="21" s="1"/>
  <c r="T498" i="21" a="1"/>
  <c r="T498" i="21" s="1"/>
  <c r="P498" i="21" a="1"/>
  <c r="P498" i="21" s="1"/>
  <c r="AO496" i="21" a="1"/>
  <c r="AO496" i="21" s="1"/>
  <c r="AK496" i="21" a="1"/>
  <c r="AK496" i="21" s="1"/>
  <c r="AG496" i="21" a="1"/>
  <c r="AG496" i="21" s="1"/>
  <c r="AC496" i="21" a="1"/>
  <c r="AC496" i="21" s="1"/>
  <c r="Y496" i="21" a="1"/>
  <c r="Y496" i="21" s="1"/>
  <c r="U496" i="21" a="1"/>
  <c r="U496" i="21" s="1"/>
  <c r="Q496" i="21" a="1"/>
  <c r="Q496" i="21" s="1"/>
  <c r="AP494" i="21" a="1"/>
  <c r="AP494" i="21" s="1"/>
  <c r="AL494" i="21" a="1"/>
  <c r="AL494" i="21" s="1"/>
  <c r="AH494" i="21" a="1"/>
  <c r="AH494" i="21" s="1"/>
  <c r="AD494" i="21" a="1"/>
  <c r="AD494" i="21" s="1"/>
  <c r="Z494" i="21" a="1"/>
  <c r="Z494" i="21" s="1"/>
  <c r="V494" i="21" a="1"/>
  <c r="V494" i="21" s="1"/>
  <c r="R494" i="21" a="1"/>
  <c r="R494" i="21" s="1"/>
  <c r="AQ492" i="21" a="1"/>
  <c r="AQ492" i="21" s="1"/>
  <c r="AM492" i="21" a="1"/>
  <c r="AM492" i="21" s="1"/>
  <c r="AI492" i="21" a="1"/>
  <c r="AI492" i="21" s="1"/>
  <c r="AE492" i="21" a="1"/>
  <c r="AE492" i="21" s="1"/>
  <c r="AA492" i="21" a="1"/>
  <c r="AA492" i="21" s="1"/>
  <c r="W492" i="21" a="1"/>
  <c r="W492" i="21" s="1"/>
  <c r="S492" i="21" a="1"/>
  <c r="S492" i="21" s="1"/>
  <c r="O492" i="21" a="1"/>
  <c r="O492" i="21" s="1"/>
  <c r="AR490" i="21" a="1"/>
  <c r="AR490" i="21" s="1"/>
  <c r="AN490" i="21" a="1"/>
  <c r="AN490" i="21" s="1"/>
  <c r="AJ490" i="21" a="1"/>
  <c r="AJ490" i="21" s="1"/>
  <c r="AF490" i="21" a="1"/>
  <c r="AF490" i="21" s="1"/>
  <c r="AB490" i="21" a="1"/>
  <c r="AB490" i="21" s="1"/>
  <c r="X490" i="21" a="1"/>
  <c r="X490" i="21" s="1"/>
  <c r="T490" i="21" a="1"/>
  <c r="T490" i="21" s="1"/>
  <c r="P490" i="21" a="1"/>
  <c r="P490" i="21" s="1"/>
  <c r="AO488" i="21" a="1"/>
  <c r="AO488" i="21" s="1"/>
  <c r="AK488" i="21" a="1"/>
  <c r="AK488" i="21" s="1"/>
  <c r="AG488" i="21" a="1"/>
  <c r="AG488" i="21" s="1"/>
  <c r="AC488" i="21" a="1"/>
  <c r="AC488" i="21" s="1"/>
  <c r="Y488" i="21" a="1"/>
  <c r="Y488" i="21" s="1"/>
  <c r="U488" i="21" a="1"/>
  <c r="U488" i="21" s="1"/>
  <c r="Q488" i="21" a="1"/>
  <c r="Q488" i="21" s="1"/>
  <c r="AP486" i="21" a="1"/>
  <c r="AP486" i="21" s="1"/>
  <c r="AL486" i="21" a="1"/>
  <c r="AL486" i="21" s="1"/>
  <c r="AH486" i="21" a="1"/>
  <c r="AH486" i="21" s="1"/>
  <c r="AD486" i="21" a="1"/>
  <c r="AD486" i="21" s="1"/>
  <c r="Z486" i="21" a="1"/>
  <c r="Z486" i="21" s="1"/>
  <c r="V486" i="21" a="1"/>
  <c r="V486" i="21" s="1"/>
  <c r="R486" i="21" a="1"/>
  <c r="R486" i="21" s="1"/>
  <c r="AQ484" i="21" a="1"/>
  <c r="AQ484" i="21" s="1"/>
  <c r="AM484" i="21" a="1"/>
  <c r="AM484" i="21" s="1"/>
  <c r="AI484" i="21" a="1"/>
  <c r="AI484" i="21" s="1"/>
  <c r="AE484" i="21" a="1"/>
  <c r="AE484" i="21" s="1"/>
  <c r="AA484" i="21" a="1"/>
  <c r="AA484" i="21" s="1"/>
  <c r="W484" i="21" a="1"/>
  <c r="W484" i="21" s="1"/>
  <c r="S484" i="21" a="1"/>
  <c r="S484" i="21" s="1"/>
  <c r="O484" i="21" a="1"/>
  <c r="O484" i="21" s="1"/>
  <c r="AR482" i="21" a="1"/>
  <c r="AR482" i="21" s="1"/>
  <c r="AN482" i="21" a="1"/>
  <c r="AN482" i="21" s="1"/>
  <c r="AJ482" i="21" a="1"/>
  <c r="AJ482" i="21" s="1"/>
  <c r="AF482" i="21" a="1"/>
  <c r="AF482" i="21" s="1"/>
  <c r="AB482" i="21" a="1"/>
  <c r="AB482" i="21" s="1"/>
  <c r="X482" i="21" a="1"/>
  <c r="X482" i="21" s="1"/>
  <c r="T482" i="21" a="1"/>
  <c r="T482" i="21" s="1"/>
  <c r="P482" i="21" a="1"/>
  <c r="P482" i="21" s="1"/>
  <c r="AO480" i="21" a="1"/>
  <c r="AO480" i="21" s="1"/>
  <c r="AK480" i="21" a="1"/>
  <c r="AK480" i="21" s="1"/>
  <c r="AG480" i="21" a="1"/>
  <c r="AG480" i="21" s="1"/>
  <c r="AC480" i="21" a="1"/>
  <c r="AC480" i="21" s="1"/>
  <c r="Y480" i="21" a="1"/>
  <c r="Y480" i="21" s="1"/>
  <c r="U480" i="21" a="1"/>
  <c r="U480" i="21" s="1"/>
  <c r="Q480" i="21" a="1"/>
  <c r="Q480" i="21" s="1"/>
  <c r="AP478" i="21" a="1"/>
  <c r="AP478" i="21" s="1"/>
  <c r="AL478" i="21" a="1"/>
  <c r="AL478" i="21" s="1"/>
  <c r="AH478" i="21" a="1"/>
  <c r="AH478" i="21" s="1"/>
  <c r="AD478" i="21" a="1"/>
  <c r="AD478" i="21" s="1"/>
  <c r="Z478" i="21" a="1"/>
  <c r="Z478" i="21" s="1"/>
  <c r="V478" i="21" a="1"/>
  <c r="V478" i="21" s="1"/>
  <c r="R478" i="21" a="1"/>
  <c r="R478" i="21" s="1"/>
  <c r="AQ476" i="21" a="1"/>
  <c r="AQ476" i="21" s="1"/>
  <c r="AM476" i="21" a="1"/>
  <c r="AM476" i="21" s="1"/>
  <c r="AI476" i="21" a="1"/>
  <c r="AI476" i="21" s="1"/>
  <c r="AE476" i="21" a="1"/>
  <c r="AE476" i="21" s="1"/>
  <c r="AA476" i="21" a="1"/>
  <c r="AA476" i="21" s="1"/>
  <c r="W476" i="21" a="1"/>
  <c r="W476" i="21" s="1"/>
  <c r="S476" i="21" a="1"/>
  <c r="S476" i="21" s="1"/>
  <c r="O476" i="21" a="1"/>
  <c r="O476" i="21" s="1"/>
  <c r="AR474" i="21" a="1"/>
  <c r="AR474" i="21" s="1"/>
  <c r="AN474" i="21" a="1"/>
  <c r="AN474" i="21" s="1"/>
  <c r="AJ474" i="21" a="1"/>
  <c r="AJ474" i="21" s="1"/>
  <c r="AF474" i="21" a="1"/>
  <c r="AF474" i="21" s="1"/>
  <c r="AB474" i="21" a="1"/>
  <c r="AB474" i="21" s="1"/>
  <c r="X474" i="21" a="1"/>
  <c r="X474" i="21" s="1"/>
  <c r="T474" i="21" a="1"/>
  <c r="T474" i="21" s="1"/>
  <c r="P474" i="21" a="1"/>
  <c r="P474" i="21" s="1"/>
  <c r="AO472" i="21" a="1"/>
  <c r="AO472" i="21" s="1"/>
  <c r="AK472" i="21" a="1"/>
  <c r="AK472" i="21" s="1"/>
  <c r="AG472" i="21" a="1"/>
  <c r="AG472" i="21" s="1"/>
  <c r="AC472" i="21" a="1"/>
  <c r="AC472" i="21" s="1"/>
  <c r="Y472" i="21" a="1"/>
  <c r="Y472" i="21" s="1"/>
  <c r="U472" i="21" a="1"/>
  <c r="U472" i="21" s="1"/>
  <c r="Q472" i="21" a="1"/>
  <c r="Q472" i="21" s="1"/>
  <c r="AP470" i="21" a="1"/>
  <c r="AP470" i="21" s="1"/>
  <c r="AL470" i="21" a="1"/>
  <c r="AL470" i="21" s="1"/>
  <c r="AH470" i="21" a="1"/>
  <c r="AH470" i="21" s="1"/>
  <c r="AD470" i="21" a="1"/>
  <c r="AD470" i="21" s="1"/>
  <c r="Z470" i="21" a="1"/>
  <c r="Z470" i="21" s="1"/>
  <c r="V470" i="21" a="1"/>
  <c r="V470" i="21" s="1"/>
  <c r="R470" i="21" a="1"/>
  <c r="R470" i="21" s="1"/>
  <c r="AQ468" i="21" a="1"/>
  <c r="AQ468" i="21" s="1"/>
  <c r="AM468" i="21" a="1"/>
  <c r="AM468" i="21" s="1"/>
  <c r="AI468" i="21" a="1"/>
  <c r="AI468" i="21" s="1"/>
  <c r="AE468" i="21" a="1"/>
  <c r="AE468" i="21" s="1"/>
  <c r="AA468" i="21" a="1"/>
  <c r="AA468" i="21" s="1"/>
  <c r="W468" i="21" a="1"/>
  <c r="W468" i="21" s="1"/>
  <c r="S468" i="21" a="1"/>
  <c r="S468" i="21" s="1"/>
  <c r="O468" i="21" a="1"/>
  <c r="O468" i="21" s="1"/>
  <c r="AR466" i="21" a="1"/>
  <c r="AR466" i="21" s="1"/>
  <c r="AN466" i="21" a="1"/>
  <c r="AN466" i="21" s="1"/>
  <c r="AJ466" i="21" a="1"/>
  <c r="AJ466" i="21" s="1"/>
  <c r="AF466" i="21" a="1"/>
  <c r="AF466" i="21" s="1"/>
  <c r="AB466" i="21" a="1"/>
  <c r="AB466" i="21" s="1"/>
  <c r="X466" i="21" a="1"/>
  <c r="X466" i="21" s="1"/>
  <c r="T466" i="21" a="1"/>
  <c r="T466" i="21" s="1"/>
  <c r="P466" i="21" a="1"/>
  <c r="P466" i="21" s="1"/>
  <c r="AO464" i="21" a="1"/>
  <c r="AO464" i="21" s="1"/>
  <c r="AK464" i="21" a="1"/>
  <c r="AK464" i="21" s="1"/>
  <c r="AG464" i="21" a="1"/>
  <c r="AG464" i="21" s="1"/>
  <c r="AC464" i="21" a="1"/>
  <c r="AC464" i="21" s="1"/>
  <c r="Y464" i="21" a="1"/>
  <c r="Y464" i="21" s="1"/>
  <c r="U464" i="21" a="1"/>
  <c r="U464" i="21" s="1"/>
  <c r="Q464" i="21" a="1"/>
  <c r="Q464" i="21" s="1"/>
  <c r="AP462" i="21" a="1"/>
  <c r="AP462" i="21" s="1"/>
  <c r="AL462" i="21" a="1"/>
  <c r="AL462" i="21" s="1"/>
  <c r="AH462" i="21" a="1"/>
  <c r="AH462" i="21" s="1"/>
  <c r="AD462" i="21" a="1"/>
  <c r="AD462" i="21" s="1"/>
  <c r="Z462" i="21" a="1"/>
  <c r="Z462" i="21" s="1"/>
  <c r="V462" i="21" a="1"/>
  <c r="V462" i="21" s="1"/>
  <c r="R462" i="21" a="1"/>
  <c r="R462" i="21" s="1"/>
  <c r="AQ460" i="21" a="1"/>
  <c r="AQ460" i="21" s="1"/>
  <c r="AM460" i="21" a="1"/>
  <c r="AM460" i="21" s="1"/>
  <c r="AI460" i="21" a="1"/>
  <c r="AI460" i="21" s="1"/>
  <c r="AE460" i="21" a="1"/>
  <c r="AE460" i="21" s="1"/>
  <c r="AA460" i="21" a="1"/>
  <c r="AA460" i="21" s="1"/>
  <c r="W460" i="21" a="1"/>
  <c r="W460" i="21" s="1"/>
  <c r="S460" i="21" a="1"/>
  <c r="S460" i="21" s="1"/>
  <c r="O460" i="21" a="1"/>
  <c r="O460" i="21" s="1"/>
  <c r="AR458" i="21" a="1"/>
  <c r="AR458" i="21" s="1"/>
  <c r="AN458" i="21" a="1"/>
  <c r="AN458" i="21" s="1"/>
  <c r="AJ458" i="21" a="1"/>
  <c r="AJ458" i="21" s="1"/>
  <c r="AF458" i="21" a="1"/>
  <c r="AF458" i="21" s="1"/>
  <c r="AB458" i="21" a="1"/>
  <c r="AB458" i="21" s="1"/>
  <c r="X458" i="21" a="1"/>
  <c r="X458" i="21" s="1"/>
  <c r="T458" i="21" a="1"/>
  <c r="T458" i="21" s="1"/>
  <c r="P458" i="21" a="1"/>
  <c r="P458" i="21" s="1"/>
  <c r="AO456" i="21" a="1"/>
  <c r="AO456" i="21" s="1"/>
  <c r="AK456" i="21" a="1"/>
  <c r="AK456" i="21" s="1"/>
  <c r="AG456" i="21" a="1"/>
  <c r="AG456" i="21" s="1"/>
  <c r="AC456" i="21" a="1"/>
  <c r="AC456" i="21" s="1"/>
  <c r="Y456" i="21" a="1"/>
  <c r="Y456" i="21" s="1"/>
  <c r="U456" i="21" a="1"/>
  <c r="U456" i="21" s="1"/>
  <c r="Q456" i="21" a="1"/>
  <c r="Q456" i="21" s="1"/>
  <c r="AP454" i="21" a="1"/>
  <c r="AP454" i="21" s="1"/>
  <c r="AL454" i="21" a="1"/>
  <c r="AL454" i="21" s="1"/>
  <c r="AH454" i="21" a="1"/>
  <c r="AH454" i="21" s="1"/>
  <c r="AD454" i="21" a="1"/>
  <c r="AD454" i="21" s="1"/>
  <c r="Z454" i="21" a="1"/>
  <c r="Z454" i="21" s="1"/>
  <c r="V454" i="21" a="1"/>
  <c r="V454" i="21" s="1"/>
  <c r="R454" i="21" a="1"/>
  <c r="R454" i="21" s="1"/>
  <c r="AQ452" i="21" a="1"/>
  <c r="AQ452" i="21" s="1"/>
  <c r="AM452" i="21" a="1"/>
  <c r="AM452" i="21" s="1"/>
  <c r="AI452" i="21" a="1"/>
  <c r="AI452" i="21" s="1"/>
  <c r="AE452" i="21" a="1"/>
  <c r="AE452" i="21" s="1"/>
  <c r="AA452" i="21" a="1"/>
  <c r="AA452" i="21" s="1"/>
  <c r="W452" i="21" a="1"/>
  <c r="W452" i="21" s="1"/>
  <c r="S452" i="21" a="1"/>
  <c r="S452" i="21" s="1"/>
  <c r="O452" i="21" a="1"/>
  <c r="O452" i="21" s="1"/>
  <c r="AR450" i="21" a="1"/>
  <c r="AR450" i="21" s="1"/>
  <c r="AN450" i="21" a="1"/>
  <c r="AN450" i="21" s="1"/>
  <c r="AJ450" i="21" a="1"/>
  <c r="AJ450" i="21" s="1"/>
  <c r="AF450" i="21" a="1"/>
  <c r="AF450" i="21" s="1"/>
  <c r="AB450" i="21" a="1"/>
  <c r="AB450" i="21" s="1"/>
  <c r="X450" i="21" a="1"/>
  <c r="X450" i="21" s="1"/>
  <c r="T450" i="21" a="1"/>
  <c r="T450" i="21" s="1"/>
  <c r="P450" i="21" a="1"/>
  <c r="P450" i="21" s="1"/>
  <c r="AO448" i="21" a="1"/>
  <c r="AO448" i="21" s="1"/>
  <c r="AK448" i="21" a="1"/>
  <c r="AK448" i="21" s="1"/>
  <c r="AG448" i="21" a="1"/>
  <c r="AG448" i="21" s="1"/>
  <c r="AC448" i="21" a="1"/>
  <c r="AC448" i="21" s="1"/>
  <c r="Y448" i="21" a="1"/>
  <c r="Y448" i="21" s="1"/>
  <c r="U448" i="21" a="1"/>
  <c r="U448" i="21" s="1"/>
  <c r="Q448" i="21" a="1"/>
  <c r="Q448" i="21" s="1"/>
  <c r="AP446" i="21" a="1"/>
  <c r="AP446" i="21" s="1"/>
  <c r="AL446" i="21" a="1"/>
  <c r="AL446" i="21" s="1"/>
  <c r="AH446" i="21" a="1"/>
  <c r="AH446" i="21" s="1"/>
  <c r="AD446" i="21" a="1"/>
  <c r="AD446" i="21" s="1"/>
  <c r="Z446" i="21" a="1"/>
  <c r="Z446" i="21" s="1"/>
  <c r="V446" i="21" a="1"/>
  <c r="V446" i="21" s="1"/>
  <c r="R446" i="21" a="1"/>
  <c r="R446" i="21" s="1"/>
  <c r="AJ522" i="21" a="1"/>
  <c r="AJ522" i="21" s="1"/>
  <c r="T522" i="21" a="1"/>
  <c r="T522" i="21" s="1"/>
  <c r="AO520" i="21" a="1"/>
  <c r="AO520" i="21" s="1"/>
  <c r="Y520" i="21" a="1"/>
  <c r="Y520" i="21" s="1"/>
  <c r="AL518" i="21" a="1"/>
  <c r="AL518" i="21" s="1"/>
  <c r="V518" i="21" a="1"/>
  <c r="V518" i="21" s="1"/>
  <c r="AF517" i="21" a="1"/>
  <c r="AF517" i="21" s="1"/>
  <c r="P517" i="21" a="1"/>
  <c r="P517" i="21" s="1"/>
  <c r="AM516" i="21" a="1"/>
  <c r="AM516" i="21" s="1"/>
  <c r="W516" i="21" a="1"/>
  <c r="W516" i="21" s="1"/>
  <c r="AG515" i="21" a="1"/>
  <c r="AG515" i="21" s="1"/>
  <c r="Q515" i="21" a="1"/>
  <c r="Q515" i="21" s="1"/>
  <c r="AQ514" i="21" a="1"/>
  <c r="AQ514" i="21" s="1"/>
  <c r="T514" i="21" a="1"/>
  <c r="T514" i="21" s="1"/>
  <c r="V513" i="21" a="1"/>
  <c r="V513" i="21" s="1"/>
  <c r="AL512" i="21" a="1"/>
  <c r="AL512" i="21" s="1"/>
  <c r="AD512" i="21" a="1"/>
  <c r="AD512" i="21" s="1"/>
  <c r="V512" i="21" a="1"/>
  <c r="V512" i="21" s="1"/>
  <c r="AC511" i="21" a="1"/>
  <c r="AC511" i="21" s="1"/>
  <c r="AO510" i="21" a="1"/>
  <c r="AO510" i="21" s="1"/>
  <c r="AD510" i="21" a="1"/>
  <c r="AD510" i="21" s="1"/>
  <c r="AR509" i="21" a="1"/>
  <c r="AR509" i="21" s="1"/>
  <c r="AN509" i="21" a="1"/>
  <c r="AN509" i="21" s="1"/>
  <c r="AJ509" i="21" a="1"/>
  <c r="AJ509" i="21" s="1"/>
  <c r="AF509" i="21" a="1"/>
  <c r="AF509" i="21" s="1"/>
  <c r="AB509" i="21" a="1"/>
  <c r="AB509" i="21" s="1"/>
  <c r="X509" i="21" a="1"/>
  <c r="X509" i="21" s="1"/>
  <c r="T509" i="21" a="1"/>
  <c r="T509" i="21" s="1"/>
  <c r="P509" i="21" a="1"/>
  <c r="P509" i="21" s="1"/>
  <c r="AO507" i="21" a="1"/>
  <c r="AO507" i="21" s="1"/>
  <c r="AK507" i="21" a="1"/>
  <c r="AK507" i="21" s="1"/>
  <c r="AG507" i="21" a="1"/>
  <c r="AG507" i="21" s="1"/>
  <c r="AC507" i="21" a="1"/>
  <c r="AC507" i="21" s="1"/>
  <c r="Y507" i="21" a="1"/>
  <c r="Y507" i="21" s="1"/>
  <c r="U507" i="21" a="1"/>
  <c r="U507" i="21" s="1"/>
  <c r="Q507" i="21" a="1"/>
  <c r="Q507" i="21" s="1"/>
  <c r="AP505" i="21" a="1"/>
  <c r="AP505" i="21" s="1"/>
  <c r="AL505" i="21" a="1"/>
  <c r="AL505" i="21" s="1"/>
  <c r="AH505" i="21" a="1"/>
  <c r="AH505" i="21" s="1"/>
  <c r="AD505" i="21" a="1"/>
  <c r="AD505" i="21" s="1"/>
  <c r="Z505" i="21" a="1"/>
  <c r="Z505" i="21" s="1"/>
  <c r="V505" i="21" a="1"/>
  <c r="V505" i="21" s="1"/>
  <c r="R505" i="21" a="1"/>
  <c r="R505" i="21" s="1"/>
  <c r="AQ503" i="21" a="1"/>
  <c r="AQ503" i="21" s="1"/>
  <c r="AM503" i="21" a="1"/>
  <c r="AM503" i="21" s="1"/>
  <c r="AI503" i="21" a="1"/>
  <c r="AI503" i="21" s="1"/>
  <c r="AE503" i="21" a="1"/>
  <c r="AE503" i="21" s="1"/>
  <c r="AA503" i="21" a="1"/>
  <c r="AA503" i="21" s="1"/>
  <c r="W503" i="21" a="1"/>
  <c r="W503" i="21" s="1"/>
  <c r="S503" i="21" a="1"/>
  <c r="S503" i="21" s="1"/>
  <c r="O503" i="21" a="1"/>
  <c r="O503" i="21" s="1"/>
  <c r="AR501" i="21" a="1"/>
  <c r="AR501" i="21" s="1"/>
  <c r="AN501" i="21" a="1"/>
  <c r="AN501" i="21" s="1"/>
  <c r="AJ501" i="21" a="1"/>
  <c r="AJ501" i="21" s="1"/>
  <c r="AF501" i="21" a="1"/>
  <c r="AF501" i="21" s="1"/>
  <c r="AB501" i="21" a="1"/>
  <c r="AB501" i="21" s="1"/>
  <c r="X501" i="21" a="1"/>
  <c r="X501" i="21" s="1"/>
  <c r="T501" i="21" a="1"/>
  <c r="T501" i="21" s="1"/>
  <c r="P501" i="21" a="1"/>
  <c r="P501" i="21" s="1"/>
  <c r="AO499" i="21" a="1"/>
  <c r="AO499" i="21" s="1"/>
  <c r="AK499" i="21" a="1"/>
  <c r="AK499" i="21" s="1"/>
  <c r="AG499" i="21" a="1"/>
  <c r="AG499" i="21" s="1"/>
  <c r="AC499" i="21" a="1"/>
  <c r="AC499" i="21" s="1"/>
  <c r="Y499" i="21" a="1"/>
  <c r="Y499" i="21" s="1"/>
  <c r="U499" i="21" a="1"/>
  <c r="U499" i="21" s="1"/>
  <c r="Q499" i="21" a="1"/>
  <c r="Q499" i="21" s="1"/>
  <c r="AP497" i="21" a="1"/>
  <c r="AP497" i="21" s="1"/>
  <c r="AL497" i="21" a="1"/>
  <c r="AL497" i="21" s="1"/>
  <c r="AH497" i="21" a="1"/>
  <c r="AH497" i="21" s="1"/>
  <c r="AD497" i="21" a="1"/>
  <c r="AD497" i="21" s="1"/>
  <c r="Z497" i="21" a="1"/>
  <c r="Z497" i="21" s="1"/>
  <c r="V497" i="21" a="1"/>
  <c r="V497" i="21" s="1"/>
  <c r="R497" i="21" a="1"/>
  <c r="R497" i="21" s="1"/>
  <c r="AQ495" i="21" a="1"/>
  <c r="AQ495" i="21" s="1"/>
  <c r="AM495" i="21" a="1"/>
  <c r="AM495" i="21" s="1"/>
  <c r="AI495" i="21" a="1"/>
  <c r="AI495" i="21" s="1"/>
  <c r="AE495" i="21" a="1"/>
  <c r="AE495" i="21" s="1"/>
  <c r="AA495" i="21" a="1"/>
  <c r="AA495" i="21" s="1"/>
  <c r="W495" i="21" a="1"/>
  <c r="W495" i="21" s="1"/>
  <c r="S495" i="21" a="1"/>
  <c r="S495" i="21" s="1"/>
  <c r="O495" i="21" a="1"/>
  <c r="O495" i="21" s="1"/>
  <c r="AR493" i="21" a="1"/>
  <c r="AR493" i="21" s="1"/>
  <c r="AN493" i="21" a="1"/>
  <c r="AN493" i="21" s="1"/>
  <c r="AJ493" i="21" a="1"/>
  <c r="AJ493" i="21" s="1"/>
  <c r="AF493" i="21" a="1"/>
  <c r="AF493" i="21" s="1"/>
  <c r="AB493" i="21" a="1"/>
  <c r="AB493" i="21" s="1"/>
  <c r="X493" i="21" a="1"/>
  <c r="X493" i="21" s="1"/>
  <c r="T493" i="21" a="1"/>
  <c r="T493" i="21" s="1"/>
  <c r="P493" i="21" a="1"/>
  <c r="P493" i="21" s="1"/>
  <c r="AO491" i="21" a="1"/>
  <c r="AO491" i="21" s="1"/>
  <c r="AK491" i="21" a="1"/>
  <c r="AK491" i="21" s="1"/>
  <c r="AG491" i="21" a="1"/>
  <c r="AG491" i="21" s="1"/>
  <c r="AC491" i="21" a="1"/>
  <c r="AC491" i="21" s="1"/>
  <c r="Y491" i="21" a="1"/>
  <c r="Y491" i="21" s="1"/>
  <c r="U491" i="21" a="1"/>
  <c r="U491" i="21" s="1"/>
  <c r="Q491" i="21" a="1"/>
  <c r="Q491" i="21" s="1"/>
  <c r="AP489" i="21" a="1"/>
  <c r="AP489" i="21" s="1"/>
  <c r="AL489" i="21" a="1"/>
  <c r="AL489" i="21" s="1"/>
  <c r="AH489" i="21" a="1"/>
  <c r="AH489" i="21" s="1"/>
  <c r="AD489" i="21" a="1"/>
  <c r="AD489" i="21" s="1"/>
  <c r="Z489" i="21" a="1"/>
  <c r="Z489" i="21" s="1"/>
  <c r="V489" i="21" a="1"/>
  <c r="V489" i="21" s="1"/>
  <c r="R489" i="21" a="1"/>
  <c r="R489" i="21" s="1"/>
  <c r="AQ487" i="21" a="1"/>
  <c r="AQ487" i="21" s="1"/>
  <c r="AM487" i="21" a="1"/>
  <c r="AM487" i="21" s="1"/>
  <c r="AI487" i="21" a="1"/>
  <c r="AI487" i="21" s="1"/>
  <c r="AE487" i="21" a="1"/>
  <c r="AE487" i="21" s="1"/>
  <c r="AA487" i="21" a="1"/>
  <c r="AA487" i="21" s="1"/>
  <c r="W487" i="21" a="1"/>
  <c r="W487" i="21" s="1"/>
  <c r="S487" i="21" a="1"/>
  <c r="S487" i="21" s="1"/>
  <c r="O487" i="21" a="1"/>
  <c r="O487" i="21" s="1"/>
  <c r="AR485" i="21" a="1"/>
  <c r="AR485" i="21" s="1"/>
  <c r="AN485" i="21" a="1"/>
  <c r="AN485" i="21" s="1"/>
  <c r="AJ485" i="21" a="1"/>
  <c r="AJ485" i="21" s="1"/>
  <c r="AF485" i="21" a="1"/>
  <c r="AF485" i="21" s="1"/>
  <c r="AB485" i="21" a="1"/>
  <c r="AB485" i="21" s="1"/>
  <c r="X485" i="21" a="1"/>
  <c r="X485" i="21" s="1"/>
  <c r="T485" i="21" a="1"/>
  <c r="T485" i="21" s="1"/>
  <c r="P485" i="21" a="1"/>
  <c r="P485" i="21" s="1"/>
  <c r="AO483" i="21" a="1"/>
  <c r="AO483" i="21" s="1"/>
  <c r="AK483" i="21" a="1"/>
  <c r="AK483" i="21" s="1"/>
  <c r="AG483" i="21" a="1"/>
  <c r="AG483" i="21" s="1"/>
  <c r="AC483" i="21" a="1"/>
  <c r="AC483" i="21" s="1"/>
  <c r="Y483" i="21" a="1"/>
  <c r="Y483" i="21" s="1"/>
  <c r="U483" i="21" a="1"/>
  <c r="U483" i="21" s="1"/>
  <c r="Q483" i="21" a="1"/>
  <c r="Q483" i="21" s="1"/>
  <c r="AP481" i="21" a="1"/>
  <c r="AP481" i="21" s="1"/>
  <c r="AL481" i="21" a="1"/>
  <c r="AL481" i="21" s="1"/>
  <c r="AH481" i="21" a="1"/>
  <c r="AH481" i="21" s="1"/>
  <c r="AD481" i="21" a="1"/>
  <c r="AD481" i="21" s="1"/>
  <c r="Z481" i="21" a="1"/>
  <c r="Z481" i="21" s="1"/>
  <c r="V481" i="21" a="1"/>
  <c r="V481" i="21" s="1"/>
  <c r="R481" i="21" a="1"/>
  <c r="R481" i="21" s="1"/>
  <c r="AQ479" i="21" a="1"/>
  <c r="AQ479" i="21" s="1"/>
  <c r="AM479" i="21" a="1"/>
  <c r="AM479" i="21" s="1"/>
  <c r="AI479" i="21" a="1"/>
  <c r="AI479" i="21" s="1"/>
  <c r="AE479" i="21" a="1"/>
  <c r="AE479" i="21" s="1"/>
  <c r="AA479" i="21" a="1"/>
  <c r="AA479" i="21" s="1"/>
  <c r="W479" i="21" a="1"/>
  <c r="W479" i="21" s="1"/>
  <c r="S479" i="21" a="1"/>
  <c r="S479" i="21" s="1"/>
  <c r="O479" i="21" a="1"/>
  <c r="O479" i="21" s="1"/>
  <c r="AR477" i="21" a="1"/>
  <c r="AR477" i="21" s="1"/>
  <c r="AN477" i="21" a="1"/>
  <c r="AN477" i="21" s="1"/>
  <c r="AJ477" i="21" a="1"/>
  <c r="AJ477" i="21" s="1"/>
  <c r="AF477" i="21" a="1"/>
  <c r="AF477" i="21" s="1"/>
  <c r="AB477" i="21" a="1"/>
  <c r="AB477" i="21" s="1"/>
  <c r="X477" i="21" a="1"/>
  <c r="X477" i="21" s="1"/>
  <c r="T477" i="21" a="1"/>
  <c r="T477" i="21" s="1"/>
  <c r="P477" i="21" a="1"/>
  <c r="P477" i="21" s="1"/>
  <c r="AO475" i="21" a="1"/>
  <c r="AO475" i="21" s="1"/>
  <c r="AK475" i="21" a="1"/>
  <c r="AK475" i="21" s="1"/>
  <c r="AG475" i="21" a="1"/>
  <c r="AG475" i="21" s="1"/>
  <c r="AC475" i="21" a="1"/>
  <c r="AC475" i="21" s="1"/>
  <c r="Y475" i="21" a="1"/>
  <c r="Y475" i="21" s="1"/>
  <c r="U475" i="21" a="1"/>
  <c r="U475" i="21" s="1"/>
  <c r="Q475" i="21" a="1"/>
  <c r="Q475" i="21" s="1"/>
  <c r="AP473" i="21" a="1"/>
  <c r="AP473" i="21" s="1"/>
  <c r="AL473" i="21" a="1"/>
  <c r="AL473" i="21" s="1"/>
  <c r="AH473" i="21" a="1"/>
  <c r="AH473" i="21" s="1"/>
  <c r="AD473" i="21" a="1"/>
  <c r="AD473" i="21" s="1"/>
  <c r="Z473" i="21" a="1"/>
  <c r="Z473" i="21" s="1"/>
  <c r="V473" i="21" a="1"/>
  <c r="V473" i="21" s="1"/>
  <c r="R473" i="21" a="1"/>
  <c r="R473" i="21" s="1"/>
  <c r="AQ471" i="21" a="1"/>
  <c r="AQ471" i="21" s="1"/>
  <c r="AM471" i="21" a="1"/>
  <c r="AM471" i="21" s="1"/>
  <c r="AI471" i="21" a="1"/>
  <c r="AI471" i="21" s="1"/>
  <c r="AE471" i="21" a="1"/>
  <c r="AE471" i="21" s="1"/>
  <c r="AA471" i="21" a="1"/>
  <c r="AA471" i="21" s="1"/>
  <c r="W471" i="21" a="1"/>
  <c r="W471" i="21" s="1"/>
  <c r="S471" i="21" a="1"/>
  <c r="S471" i="21" s="1"/>
  <c r="O471" i="21" a="1"/>
  <c r="O471" i="21" s="1"/>
  <c r="AR469" i="21" a="1"/>
  <c r="AR469" i="21" s="1"/>
  <c r="AN469" i="21" a="1"/>
  <c r="AN469" i="21" s="1"/>
  <c r="AJ469" i="21" a="1"/>
  <c r="AJ469" i="21" s="1"/>
  <c r="AF469" i="21" a="1"/>
  <c r="AF469" i="21" s="1"/>
  <c r="AB469" i="21" a="1"/>
  <c r="AB469" i="21" s="1"/>
  <c r="X469" i="21" a="1"/>
  <c r="X469" i="21" s="1"/>
  <c r="T469" i="21" a="1"/>
  <c r="T469" i="21" s="1"/>
  <c r="P469" i="21" a="1"/>
  <c r="P469" i="21" s="1"/>
  <c r="AO467" i="21" a="1"/>
  <c r="AO467" i="21" s="1"/>
  <c r="AK467" i="21" a="1"/>
  <c r="AK467" i="21" s="1"/>
  <c r="AG467" i="21" a="1"/>
  <c r="AG467" i="21" s="1"/>
  <c r="AC467" i="21" a="1"/>
  <c r="AC467" i="21" s="1"/>
  <c r="Y467" i="21" a="1"/>
  <c r="Y467" i="21" s="1"/>
  <c r="U467" i="21" a="1"/>
  <c r="U467" i="21" s="1"/>
  <c r="Q467" i="21" a="1"/>
  <c r="Q467" i="21" s="1"/>
  <c r="AP465" i="21" a="1"/>
  <c r="AP465" i="21" s="1"/>
  <c r="AL465" i="21" a="1"/>
  <c r="AL465" i="21" s="1"/>
  <c r="AH465" i="21" a="1"/>
  <c r="AH465" i="21" s="1"/>
  <c r="AD465" i="21" a="1"/>
  <c r="AD465" i="21" s="1"/>
  <c r="Z465" i="21" a="1"/>
  <c r="Z465" i="21" s="1"/>
  <c r="V465" i="21" a="1"/>
  <c r="V465" i="21" s="1"/>
  <c r="R465" i="21" a="1"/>
  <c r="R465" i="21" s="1"/>
  <c r="AQ463" i="21" a="1"/>
  <c r="AQ463" i="21" s="1"/>
  <c r="AM463" i="21" a="1"/>
  <c r="AM463" i="21" s="1"/>
  <c r="AI463" i="21" a="1"/>
  <c r="AI463" i="21" s="1"/>
  <c r="AE463" i="21" a="1"/>
  <c r="AE463" i="21" s="1"/>
  <c r="AA463" i="21" a="1"/>
  <c r="AA463" i="21" s="1"/>
  <c r="W463" i="21" a="1"/>
  <c r="W463" i="21" s="1"/>
  <c r="S463" i="21" a="1"/>
  <c r="S463" i="21" s="1"/>
  <c r="O463" i="21" a="1"/>
  <c r="O463" i="21" s="1"/>
  <c r="AR461" i="21" a="1"/>
  <c r="AR461" i="21" s="1"/>
  <c r="AN461" i="21" a="1"/>
  <c r="AN461" i="21" s="1"/>
  <c r="AJ461" i="21" a="1"/>
  <c r="AJ461" i="21" s="1"/>
  <c r="AF461" i="21" a="1"/>
  <c r="AF461" i="21" s="1"/>
  <c r="AB461" i="21" a="1"/>
  <c r="AB461" i="21" s="1"/>
  <c r="X461" i="21" a="1"/>
  <c r="X461" i="21" s="1"/>
  <c r="T461" i="21" a="1"/>
  <c r="T461" i="21" s="1"/>
  <c r="P461" i="21" a="1"/>
  <c r="P461" i="21" s="1"/>
  <c r="AO459" i="21" a="1"/>
  <c r="AO459" i="21" s="1"/>
  <c r="AK459" i="21" a="1"/>
  <c r="AK459" i="21" s="1"/>
  <c r="AG459" i="21" a="1"/>
  <c r="AG459" i="21" s="1"/>
  <c r="AC459" i="21" a="1"/>
  <c r="AC459" i="21" s="1"/>
  <c r="Y459" i="21" a="1"/>
  <c r="Y459" i="21" s="1"/>
  <c r="U459" i="21" a="1"/>
  <c r="U459" i="21" s="1"/>
  <c r="Q459" i="21" a="1"/>
  <c r="Q459" i="21" s="1"/>
  <c r="AP457" i="21" a="1"/>
  <c r="AP457" i="21" s="1"/>
  <c r="AL457" i="21" a="1"/>
  <c r="AL457" i="21" s="1"/>
  <c r="AH457" i="21" a="1"/>
  <c r="AH457" i="21" s="1"/>
  <c r="AD457" i="21" a="1"/>
  <c r="AD457" i="21" s="1"/>
  <c r="Z457" i="21" a="1"/>
  <c r="Z457" i="21" s="1"/>
  <c r="V457" i="21" a="1"/>
  <c r="V457" i="21" s="1"/>
  <c r="R457" i="21" a="1"/>
  <c r="R457" i="21" s="1"/>
  <c r="AQ455" i="21" a="1"/>
  <c r="AQ455" i="21" s="1"/>
  <c r="AM455" i="21" a="1"/>
  <c r="AM455" i="21" s="1"/>
  <c r="AI455" i="21" a="1"/>
  <c r="AI455" i="21" s="1"/>
  <c r="AE455" i="21" a="1"/>
  <c r="AE455" i="21" s="1"/>
  <c r="AA455" i="21" a="1"/>
  <c r="AA455" i="21" s="1"/>
  <c r="W455" i="21" a="1"/>
  <c r="W455" i="21" s="1"/>
  <c r="S455" i="21" a="1"/>
  <c r="S455" i="21" s="1"/>
  <c r="O455" i="21" a="1"/>
  <c r="O455" i="21" s="1"/>
  <c r="AR453" i="21" a="1"/>
  <c r="AR453" i="21" s="1"/>
  <c r="AN453" i="21" a="1"/>
  <c r="AN453" i="21" s="1"/>
  <c r="AJ453" i="21" a="1"/>
  <c r="AJ453" i="21" s="1"/>
  <c r="AF453" i="21" a="1"/>
  <c r="AF453" i="21" s="1"/>
  <c r="AB453" i="21" a="1"/>
  <c r="AB453" i="21" s="1"/>
  <c r="X453" i="21" a="1"/>
  <c r="X453" i="21" s="1"/>
  <c r="T453" i="21" a="1"/>
  <c r="T453" i="21" s="1"/>
  <c r="P453" i="21" a="1"/>
  <c r="P453" i="21" s="1"/>
  <c r="AO451" i="21" a="1"/>
  <c r="AO451" i="21" s="1"/>
  <c r="AK451" i="21" a="1"/>
  <c r="AK451" i="21" s="1"/>
  <c r="AG451" i="21" a="1"/>
  <c r="AG451" i="21" s="1"/>
  <c r="AC451" i="21" a="1"/>
  <c r="AC451" i="21" s="1"/>
  <c r="Y451" i="21" a="1"/>
  <c r="Y451" i="21" s="1"/>
  <c r="U451" i="21" a="1"/>
  <c r="U451" i="21" s="1"/>
  <c r="Q451" i="21" a="1"/>
  <c r="Q451" i="21" s="1"/>
  <c r="AP449" i="21" a="1"/>
  <c r="AP449" i="21" s="1"/>
  <c r="AL449" i="21" a="1"/>
  <c r="AL449" i="21" s="1"/>
  <c r="AH449" i="21" a="1"/>
  <c r="AH449" i="21" s="1"/>
  <c r="AD449" i="21" a="1"/>
  <c r="AD449" i="21" s="1"/>
  <c r="Z449" i="21" a="1"/>
  <c r="Z449" i="21" s="1"/>
  <c r="V449" i="21" a="1"/>
  <c r="V449" i="21" s="1"/>
  <c r="R449" i="21" a="1"/>
  <c r="R449" i="21" s="1"/>
  <c r="AQ447" i="21" a="1"/>
  <c r="AQ447" i="21" s="1"/>
  <c r="AM447" i="21" a="1"/>
  <c r="AM447" i="21" s="1"/>
  <c r="AI447" i="21" a="1"/>
  <c r="AI447" i="21" s="1"/>
  <c r="AE447" i="21" a="1"/>
  <c r="AE447" i="21" s="1"/>
  <c r="AA447" i="21" a="1"/>
  <c r="AA447" i="21" s="1"/>
  <c r="W447" i="21" a="1"/>
  <c r="W447" i="21" s="1"/>
  <c r="S447" i="21" a="1"/>
  <c r="S447" i="21" s="1"/>
  <c r="O447" i="21" a="1"/>
  <c r="O447" i="21" s="1"/>
  <c r="AR445" i="21" a="1"/>
  <c r="AR445" i="21" s="1"/>
  <c r="AN445" i="21" a="1"/>
  <c r="AN445" i="21" s="1"/>
  <c r="AJ445" i="21" a="1"/>
  <c r="AJ445" i="21" s="1"/>
  <c r="AF445" i="21" a="1"/>
  <c r="AF445" i="21" s="1"/>
  <c r="AB445" i="21" a="1"/>
  <c r="AB445" i="21" s="1"/>
  <c r="X445" i="21" a="1"/>
  <c r="X445" i="21" s="1"/>
  <c r="T445" i="21" a="1"/>
  <c r="T445" i="21" s="1"/>
  <c r="P445" i="21" a="1"/>
  <c r="P445" i="21" s="1"/>
  <c r="AP521" i="21" a="1"/>
  <c r="AP521" i="21" s="1"/>
  <c r="Z521" i="21" a="1"/>
  <c r="Z521" i="21" s="1"/>
  <c r="AE519" i="21" a="1"/>
  <c r="AE519" i="21" s="1"/>
  <c r="O519" i="21" a="1"/>
  <c r="O519" i="21" s="1"/>
  <c r="AN514" i="21" a="1"/>
  <c r="AN514" i="21" s="1"/>
  <c r="AE514" i="21" a="1"/>
  <c r="AE514" i="21" s="1"/>
  <c r="AP513" i="21" a="1"/>
  <c r="AP513" i="21" s="1"/>
  <c r="AK512" i="21" a="1"/>
  <c r="AK512" i="21" s="1"/>
  <c r="AC512" i="21" a="1"/>
  <c r="AC512" i="21" s="1"/>
  <c r="U512" i="21" a="1"/>
  <c r="U512" i="21" s="1"/>
  <c r="AM511" i="21" a="1"/>
  <c r="AM511" i="21" s="1"/>
  <c r="W511" i="21" a="1"/>
  <c r="W511" i="21" s="1"/>
  <c r="AN510" i="21" a="1"/>
  <c r="AN510" i="21" s="1"/>
  <c r="AI510" i="21" a="1"/>
  <c r="AI510" i="21" s="1"/>
  <c r="Y510" i="21" a="1"/>
  <c r="Y510" i="21" s="1"/>
  <c r="U510" i="21" a="1"/>
  <c r="U510" i="21" s="1"/>
  <c r="Q510" i="21" a="1"/>
  <c r="Q510" i="21" s="1"/>
  <c r="AP508" i="21" a="1"/>
  <c r="AP508" i="21" s="1"/>
  <c r="AL508" i="21" a="1"/>
  <c r="AL508" i="21" s="1"/>
  <c r="AH508" i="21" a="1"/>
  <c r="AH508" i="21" s="1"/>
  <c r="AD508" i="21" a="1"/>
  <c r="AD508" i="21" s="1"/>
  <c r="Z508" i="21" a="1"/>
  <c r="Z508" i="21" s="1"/>
  <c r="V508" i="21" a="1"/>
  <c r="V508" i="21" s="1"/>
  <c r="R508" i="21" a="1"/>
  <c r="R508" i="21" s="1"/>
  <c r="AQ506" i="21" a="1"/>
  <c r="AQ506" i="21" s="1"/>
  <c r="AM506" i="21" a="1"/>
  <c r="AM506" i="21" s="1"/>
  <c r="AI506" i="21" a="1"/>
  <c r="AI506" i="21" s="1"/>
  <c r="AE506" i="21" a="1"/>
  <c r="AE506" i="21" s="1"/>
  <c r="AA506" i="21" a="1"/>
  <c r="AA506" i="21" s="1"/>
  <c r="W506" i="21" a="1"/>
  <c r="W506" i="21" s="1"/>
  <c r="S506" i="21" a="1"/>
  <c r="S506" i="21" s="1"/>
  <c r="O506" i="21" a="1"/>
  <c r="O506" i="21" s="1"/>
  <c r="AR504" i="21" a="1"/>
  <c r="AR504" i="21" s="1"/>
  <c r="AN504" i="21" a="1"/>
  <c r="AN504" i="21" s="1"/>
  <c r="AJ504" i="21" a="1"/>
  <c r="AJ504" i="21" s="1"/>
  <c r="AF504" i="21" a="1"/>
  <c r="AF504" i="21" s="1"/>
  <c r="AB504" i="21" a="1"/>
  <c r="AB504" i="21" s="1"/>
  <c r="X504" i="21" a="1"/>
  <c r="X504" i="21" s="1"/>
  <c r="T504" i="21" a="1"/>
  <c r="T504" i="21" s="1"/>
  <c r="P504" i="21" a="1"/>
  <c r="P504" i="21" s="1"/>
  <c r="AO502" i="21" a="1"/>
  <c r="AO502" i="21" s="1"/>
  <c r="AK502" i="21" a="1"/>
  <c r="AK502" i="21" s="1"/>
  <c r="AG502" i="21" a="1"/>
  <c r="AG502" i="21" s="1"/>
  <c r="AC502" i="21" a="1"/>
  <c r="AC502" i="21" s="1"/>
  <c r="Y502" i="21" a="1"/>
  <c r="Y502" i="21" s="1"/>
  <c r="U502" i="21" a="1"/>
  <c r="U502" i="21" s="1"/>
  <c r="Q502" i="21" a="1"/>
  <c r="Q502" i="21" s="1"/>
  <c r="AP500" i="21" a="1"/>
  <c r="AP500" i="21" s="1"/>
  <c r="AL500" i="21" a="1"/>
  <c r="AL500" i="21" s="1"/>
  <c r="AH500" i="21" a="1"/>
  <c r="AH500" i="21" s="1"/>
  <c r="AD500" i="21" a="1"/>
  <c r="AD500" i="21" s="1"/>
  <c r="Z500" i="21" a="1"/>
  <c r="Z500" i="21" s="1"/>
  <c r="V500" i="21" a="1"/>
  <c r="V500" i="21" s="1"/>
  <c r="R500" i="21" a="1"/>
  <c r="R500" i="21" s="1"/>
  <c r="AQ498" i="21" a="1"/>
  <c r="AQ498" i="21" s="1"/>
  <c r="AM498" i="21" a="1"/>
  <c r="AM498" i="21" s="1"/>
  <c r="AI498" i="21" a="1"/>
  <c r="AI498" i="21" s="1"/>
  <c r="AE498" i="21" a="1"/>
  <c r="AE498" i="21" s="1"/>
  <c r="AA498" i="21" a="1"/>
  <c r="AA498" i="21" s="1"/>
  <c r="W498" i="21" a="1"/>
  <c r="W498" i="21" s="1"/>
  <c r="S498" i="21" a="1"/>
  <c r="S498" i="21" s="1"/>
  <c r="O498" i="21" a="1"/>
  <c r="O498" i="21" s="1"/>
  <c r="AR496" i="21" a="1"/>
  <c r="AR496" i="21" s="1"/>
  <c r="AN496" i="21" a="1"/>
  <c r="AN496" i="21" s="1"/>
  <c r="AJ496" i="21" a="1"/>
  <c r="AJ496" i="21" s="1"/>
  <c r="AF496" i="21" a="1"/>
  <c r="AF496" i="21" s="1"/>
  <c r="AB496" i="21" a="1"/>
  <c r="AB496" i="21" s="1"/>
  <c r="X496" i="21" a="1"/>
  <c r="X496" i="21" s="1"/>
  <c r="T496" i="21" a="1"/>
  <c r="T496" i="21" s="1"/>
  <c r="P496" i="21" a="1"/>
  <c r="P496" i="21" s="1"/>
  <c r="AO494" i="21" a="1"/>
  <c r="AO494" i="21" s="1"/>
  <c r="AK494" i="21" a="1"/>
  <c r="AK494" i="21" s="1"/>
  <c r="AG494" i="21" a="1"/>
  <c r="AG494" i="21" s="1"/>
  <c r="AC494" i="21" a="1"/>
  <c r="AC494" i="21" s="1"/>
  <c r="Y494" i="21" a="1"/>
  <c r="Y494" i="21" s="1"/>
  <c r="U494" i="21" a="1"/>
  <c r="U494" i="21" s="1"/>
  <c r="Q494" i="21" a="1"/>
  <c r="Q494" i="21" s="1"/>
  <c r="AP492" i="21" a="1"/>
  <c r="AP492" i="21" s="1"/>
  <c r="AL492" i="21" a="1"/>
  <c r="AL492" i="21" s="1"/>
  <c r="AH492" i="21" a="1"/>
  <c r="AH492" i="21" s="1"/>
  <c r="AD492" i="21" a="1"/>
  <c r="AD492" i="21" s="1"/>
  <c r="Z492" i="21" a="1"/>
  <c r="Z492" i="21" s="1"/>
  <c r="V492" i="21" a="1"/>
  <c r="V492" i="21" s="1"/>
  <c r="R492" i="21" a="1"/>
  <c r="R492" i="21" s="1"/>
  <c r="AQ490" i="21" a="1"/>
  <c r="AQ490" i="21" s="1"/>
  <c r="AM490" i="21" a="1"/>
  <c r="AM490" i="21" s="1"/>
  <c r="AI490" i="21" a="1"/>
  <c r="AI490" i="21" s="1"/>
  <c r="AE490" i="21" a="1"/>
  <c r="AE490" i="21" s="1"/>
  <c r="AA490" i="21" a="1"/>
  <c r="AA490" i="21" s="1"/>
  <c r="W490" i="21" a="1"/>
  <c r="W490" i="21" s="1"/>
  <c r="S490" i="21" a="1"/>
  <c r="S490" i="21" s="1"/>
  <c r="O490" i="21" a="1"/>
  <c r="O490" i="21" s="1"/>
  <c r="AR488" i="21" a="1"/>
  <c r="AR488" i="21" s="1"/>
  <c r="AN488" i="21" a="1"/>
  <c r="AN488" i="21" s="1"/>
  <c r="AJ488" i="21" a="1"/>
  <c r="AJ488" i="21" s="1"/>
  <c r="AF488" i="21" a="1"/>
  <c r="AF488" i="21" s="1"/>
  <c r="AB488" i="21" a="1"/>
  <c r="AB488" i="21" s="1"/>
  <c r="X488" i="21" a="1"/>
  <c r="X488" i="21" s="1"/>
  <c r="T488" i="21" a="1"/>
  <c r="T488" i="21" s="1"/>
  <c r="P488" i="21" a="1"/>
  <c r="P488" i="21" s="1"/>
  <c r="AO486" i="21" a="1"/>
  <c r="AO486" i="21" s="1"/>
  <c r="AK486" i="21" a="1"/>
  <c r="AK486" i="21" s="1"/>
  <c r="AG486" i="21" a="1"/>
  <c r="AG486" i="21" s="1"/>
  <c r="AC486" i="21" a="1"/>
  <c r="AC486" i="21" s="1"/>
  <c r="Y486" i="21" a="1"/>
  <c r="Y486" i="21" s="1"/>
  <c r="U486" i="21" a="1"/>
  <c r="U486" i="21" s="1"/>
  <c r="Q486" i="21" a="1"/>
  <c r="Q486" i="21" s="1"/>
  <c r="AP484" i="21" a="1"/>
  <c r="AP484" i="21" s="1"/>
  <c r="AL484" i="21" a="1"/>
  <c r="AL484" i="21" s="1"/>
  <c r="AH484" i="21" a="1"/>
  <c r="AH484" i="21" s="1"/>
  <c r="AD484" i="21" a="1"/>
  <c r="AD484" i="21" s="1"/>
  <c r="Z484" i="21" a="1"/>
  <c r="Z484" i="21" s="1"/>
  <c r="V484" i="21" a="1"/>
  <c r="V484" i="21" s="1"/>
  <c r="R484" i="21" a="1"/>
  <c r="R484" i="21" s="1"/>
  <c r="AQ482" i="21" a="1"/>
  <c r="AQ482" i="21" s="1"/>
  <c r="AM482" i="21" a="1"/>
  <c r="AM482" i="21" s="1"/>
  <c r="AI482" i="21" a="1"/>
  <c r="AI482" i="21" s="1"/>
  <c r="AE482" i="21" a="1"/>
  <c r="AE482" i="21" s="1"/>
  <c r="AA482" i="21" a="1"/>
  <c r="AA482" i="21" s="1"/>
  <c r="W482" i="21" a="1"/>
  <c r="W482" i="21" s="1"/>
  <c r="S482" i="21" a="1"/>
  <c r="S482" i="21" s="1"/>
  <c r="O482" i="21" a="1"/>
  <c r="O482" i="21" s="1"/>
  <c r="AR480" i="21" a="1"/>
  <c r="AR480" i="21" s="1"/>
  <c r="AN480" i="21" a="1"/>
  <c r="AN480" i="21" s="1"/>
  <c r="AJ480" i="21" a="1"/>
  <c r="AJ480" i="21" s="1"/>
  <c r="AF480" i="21" a="1"/>
  <c r="AF480" i="21" s="1"/>
  <c r="AB480" i="21" a="1"/>
  <c r="AB480" i="21" s="1"/>
  <c r="X480" i="21" a="1"/>
  <c r="X480" i="21" s="1"/>
  <c r="T480" i="21" a="1"/>
  <c r="T480" i="21" s="1"/>
  <c r="P480" i="21" a="1"/>
  <c r="P480" i="21" s="1"/>
  <c r="AO478" i="21" a="1"/>
  <c r="AO478" i="21" s="1"/>
  <c r="AK478" i="21" a="1"/>
  <c r="AK478" i="21" s="1"/>
  <c r="AG478" i="21" a="1"/>
  <c r="AG478" i="21" s="1"/>
  <c r="AC478" i="21" a="1"/>
  <c r="AC478" i="21" s="1"/>
  <c r="Y478" i="21" a="1"/>
  <c r="Y478" i="21" s="1"/>
  <c r="U478" i="21" a="1"/>
  <c r="U478" i="21" s="1"/>
  <c r="Q478" i="21" a="1"/>
  <c r="Q478" i="21" s="1"/>
  <c r="AP476" i="21" a="1"/>
  <c r="AP476" i="21" s="1"/>
  <c r="AL476" i="21" a="1"/>
  <c r="AL476" i="21" s="1"/>
  <c r="AH476" i="21" a="1"/>
  <c r="AH476" i="21" s="1"/>
  <c r="AD476" i="21" a="1"/>
  <c r="AD476" i="21" s="1"/>
  <c r="Z476" i="21" a="1"/>
  <c r="Z476" i="21" s="1"/>
  <c r="V476" i="21" a="1"/>
  <c r="V476" i="21" s="1"/>
  <c r="R476" i="21" a="1"/>
  <c r="R476" i="21" s="1"/>
  <c r="AQ474" i="21" a="1"/>
  <c r="AQ474" i="21" s="1"/>
  <c r="AM474" i="21" a="1"/>
  <c r="AM474" i="21" s="1"/>
  <c r="AI474" i="21" a="1"/>
  <c r="AI474" i="21" s="1"/>
  <c r="AE474" i="21" a="1"/>
  <c r="AE474" i="21" s="1"/>
  <c r="AA474" i="21" a="1"/>
  <c r="AA474" i="21" s="1"/>
  <c r="W474" i="21" a="1"/>
  <c r="W474" i="21" s="1"/>
  <c r="S474" i="21" a="1"/>
  <c r="S474" i="21" s="1"/>
  <c r="O474" i="21" a="1"/>
  <c r="O474" i="21" s="1"/>
  <c r="AR472" i="21" a="1"/>
  <c r="AR472" i="21" s="1"/>
  <c r="AN472" i="21" a="1"/>
  <c r="AN472" i="21" s="1"/>
  <c r="AJ472" i="21" a="1"/>
  <c r="AJ472" i="21" s="1"/>
  <c r="AF472" i="21" a="1"/>
  <c r="AF472" i="21" s="1"/>
  <c r="AB472" i="21" a="1"/>
  <c r="AB472" i="21" s="1"/>
  <c r="X472" i="21" a="1"/>
  <c r="X472" i="21" s="1"/>
  <c r="T472" i="21" a="1"/>
  <c r="T472" i="21" s="1"/>
  <c r="P472" i="21" a="1"/>
  <c r="P472" i="21" s="1"/>
  <c r="AO470" i="21" a="1"/>
  <c r="AO470" i="21" s="1"/>
  <c r="AK470" i="21" a="1"/>
  <c r="AK470" i="21" s="1"/>
  <c r="AG470" i="21" a="1"/>
  <c r="AG470" i="21" s="1"/>
  <c r="AC470" i="21" a="1"/>
  <c r="AC470" i="21" s="1"/>
  <c r="Y470" i="21" a="1"/>
  <c r="Y470" i="21" s="1"/>
  <c r="U470" i="21" a="1"/>
  <c r="U470" i="21" s="1"/>
  <c r="Q470" i="21" a="1"/>
  <c r="Q470" i="21" s="1"/>
  <c r="AP468" i="21" a="1"/>
  <c r="AP468" i="21" s="1"/>
  <c r="AL468" i="21" a="1"/>
  <c r="AL468" i="21" s="1"/>
  <c r="AH468" i="21" a="1"/>
  <c r="AH468" i="21" s="1"/>
  <c r="AD468" i="21" a="1"/>
  <c r="AD468" i="21" s="1"/>
  <c r="Z468" i="21" a="1"/>
  <c r="Z468" i="21" s="1"/>
  <c r="V468" i="21" a="1"/>
  <c r="V468" i="21" s="1"/>
  <c r="R468" i="21" a="1"/>
  <c r="R468" i="21" s="1"/>
  <c r="AQ466" i="21" a="1"/>
  <c r="AQ466" i="21" s="1"/>
  <c r="AM466" i="21" a="1"/>
  <c r="AM466" i="21" s="1"/>
  <c r="AI466" i="21" a="1"/>
  <c r="AI466" i="21" s="1"/>
  <c r="AE466" i="21" a="1"/>
  <c r="AE466" i="21" s="1"/>
  <c r="AA466" i="21" a="1"/>
  <c r="AA466" i="21" s="1"/>
  <c r="W466" i="21" a="1"/>
  <c r="W466" i="21" s="1"/>
  <c r="S466" i="21" a="1"/>
  <c r="S466" i="21" s="1"/>
  <c r="O466" i="21" a="1"/>
  <c r="O466" i="21" s="1"/>
  <c r="AR464" i="21" a="1"/>
  <c r="AR464" i="21" s="1"/>
  <c r="AN464" i="21" a="1"/>
  <c r="AN464" i="21" s="1"/>
  <c r="AJ464" i="21" a="1"/>
  <c r="AJ464" i="21" s="1"/>
  <c r="AF464" i="21" a="1"/>
  <c r="AF464" i="21" s="1"/>
  <c r="AB464" i="21" a="1"/>
  <c r="AB464" i="21" s="1"/>
  <c r="X464" i="21" a="1"/>
  <c r="X464" i="21" s="1"/>
  <c r="T464" i="21" a="1"/>
  <c r="T464" i="21" s="1"/>
  <c r="P464" i="21" a="1"/>
  <c r="P464" i="21" s="1"/>
  <c r="AO462" i="21" a="1"/>
  <c r="AO462" i="21" s="1"/>
  <c r="AK462" i="21" a="1"/>
  <c r="AK462" i="21" s="1"/>
  <c r="AG462" i="21" a="1"/>
  <c r="AG462" i="21" s="1"/>
  <c r="AC462" i="21" a="1"/>
  <c r="AC462" i="21" s="1"/>
  <c r="Y462" i="21" a="1"/>
  <c r="Y462" i="21" s="1"/>
  <c r="U462" i="21" a="1"/>
  <c r="U462" i="21" s="1"/>
  <c r="Q462" i="21" a="1"/>
  <c r="Q462" i="21" s="1"/>
  <c r="AP460" i="21" a="1"/>
  <c r="AP460" i="21" s="1"/>
  <c r="AL460" i="21" a="1"/>
  <c r="AL460" i="21" s="1"/>
  <c r="AH460" i="21" a="1"/>
  <c r="AH460" i="21" s="1"/>
  <c r="AD460" i="21" a="1"/>
  <c r="AD460" i="21" s="1"/>
  <c r="Z460" i="21" a="1"/>
  <c r="Z460" i="21" s="1"/>
  <c r="V460" i="21" a="1"/>
  <c r="V460" i="21" s="1"/>
  <c r="R460" i="21" a="1"/>
  <c r="R460" i="21" s="1"/>
  <c r="AQ458" i="21" a="1"/>
  <c r="AQ458" i="21" s="1"/>
  <c r="AM458" i="21" a="1"/>
  <c r="AM458" i="21" s="1"/>
  <c r="AI458" i="21" a="1"/>
  <c r="AI458" i="21" s="1"/>
  <c r="AE458" i="21" a="1"/>
  <c r="AE458" i="21" s="1"/>
  <c r="AA458" i="21" a="1"/>
  <c r="AA458" i="21" s="1"/>
  <c r="W458" i="21" a="1"/>
  <c r="W458" i="21" s="1"/>
  <c r="S458" i="21" a="1"/>
  <c r="S458" i="21" s="1"/>
  <c r="O458" i="21" a="1"/>
  <c r="O458" i="21" s="1"/>
  <c r="AR456" i="21" a="1"/>
  <c r="AR456" i="21" s="1"/>
  <c r="AN456" i="21" a="1"/>
  <c r="AN456" i="21" s="1"/>
  <c r="AJ456" i="21" a="1"/>
  <c r="AJ456" i="21" s="1"/>
  <c r="AF456" i="21" a="1"/>
  <c r="AF456" i="21" s="1"/>
  <c r="AB456" i="21" a="1"/>
  <c r="AB456" i="21" s="1"/>
  <c r="X456" i="21" a="1"/>
  <c r="X456" i="21" s="1"/>
  <c r="T456" i="21" a="1"/>
  <c r="T456" i="21" s="1"/>
  <c r="P456" i="21" a="1"/>
  <c r="P456" i="21" s="1"/>
  <c r="AO454" i="21" a="1"/>
  <c r="AO454" i="21" s="1"/>
  <c r="AK454" i="21" a="1"/>
  <c r="AK454" i="21" s="1"/>
  <c r="AG454" i="21" a="1"/>
  <c r="AG454" i="21" s="1"/>
  <c r="AC454" i="21" a="1"/>
  <c r="AC454" i="21" s="1"/>
  <c r="Y454" i="21" a="1"/>
  <c r="Y454" i="21" s="1"/>
  <c r="U454" i="21" a="1"/>
  <c r="U454" i="21" s="1"/>
  <c r="Q454" i="21" a="1"/>
  <c r="Q454" i="21" s="1"/>
  <c r="AP452" i="21" a="1"/>
  <c r="AP452" i="21" s="1"/>
  <c r="AL452" i="21" a="1"/>
  <c r="AL452" i="21" s="1"/>
  <c r="AH452" i="21" a="1"/>
  <c r="AH452" i="21" s="1"/>
  <c r="AD452" i="21" a="1"/>
  <c r="AD452" i="21" s="1"/>
  <c r="Z452" i="21" a="1"/>
  <c r="Z452" i="21" s="1"/>
  <c r="V452" i="21" a="1"/>
  <c r="V452" i="21" s="1"/>
  <c r="R452" i="21" a="1"/>
  <c r="R452" i="21" s="1"/>
  <c r="AQ450" i="21" a="1"/>
  <c r="AQ450" i="21" s="1"/>
  <c r="AM450" i="21" a="1"/>
  <c r="AM450" i="21" s="1"/>
  <c r="AI450" i="21" a="1"/>
  <c r="AI450" i="21" s="1"/>
  <c r="AE450" i="21" a="1"/>
  <c r="AE450" i="21" s="1"/>
  <c r="AA450" i="21" a="1"/>
  <c r="AA450" i="21" s="1"/>
  <c r="W450" i="21" a="1"/>
  <c r="W450" i="21" s="1"/>
  <c r="S450" i="21" a="1"/>
  <c r="S450" i="21" s="1"/>
  <c r="O450" i="21" a="1"/>
  <c r="O450" i="21" s="1"/>
  <c r="AR448" i="21" a="1"/>
  <c r="AR448" i="21" s="1"/>
  <c r="AN448" i="21" a="1"/>
  <c r="AN448" i="21" s="1"/>
  <c r="AJ448" i="21" a="1"/>
  <c r="AJ448" i="21" s="1"/>
  <c r="AF448" i="21" a="1"/>
  <c r="AF448" i="21" s="1"/>
  <c r="AB448" i="21" a="1"/>
  <c r="AB448" i="21" s="1"/>
  <c r="X448" i="21" a="1"/>
  <c r="X448" i="21" s="1"/>
  <c r="T448" i="21" a="1"/>
  <c r="T448" i="21" s="1"/>
  <c r="P448" i="21" a="1"/>
  <c r="P448" i="21" s="1"/>
  <c r="AO446" i="21" a="1"/>
  <c r="AO446" i="21" s="1"/>
  <c r="AK446" i="21" a="1"/>
  <c r="AK446" i="21" s="1"/>
  <c r="AG446" i="21" a="1"/>
  <c r="AG446" i="21" s="1"/>
  <c r="AC446" i="21" a="1"/>
  <c r="AC446" i="21" s="1"/>
  <c r="Y446" i="21" a="1"/>
  <c r="Y446" i="21" s="1"/>
  <c r="U446" i="21" a="1"/>
  <c r="U446" i="21" s="1"/>
  <c r="Q446" i="21" a="1"/>
  <c r="Q446" i="21" s="1"/>
  <c r="AP444" i="21" a="1"/>
  <c r="AP444" i="21" s="1"/>
  <c r="AL444" i="21" a="1"/>
  <c r="AL444" i="21" s="1"/>
  <c r="AH444" i="21" a="1"/>
  <c r="AH444" i="21" s="1"/>
  <c r="AD444" i="21" a="1"/>
  <c r="AD444" i="21" s="1"/>
  <c r="Z444" i="21" a="1"/>
  <c r="Z444" i="21" s="1"/>
  <c r="V444" i="21" a="1"/>
  <c r="V444" i="21" s="1"/>
  <c r="R444" i="21" a="1"/>
  <c r="R444" i="21" s="1"/>
  <c r="AF522" i="21" a="1"/>
  <c r="AF522" i="21" s="1"/>
  <c r="P522" i="21" a="1"/>
  <c r="P522" i="21" s="1"/>
  <c r="AK520" i="21" a="1"/>
  <c r="AK520" i="21" s="1"/>
  <c r="U520" i="21" a="1"/>
  <c r="U520" i="21" s="1"/>
  <c r="AH518" i="21" a="1"/>
  <c r="AH518" i="21" s="1"/>
  <c r="R518" i="21" a="1"/>
  <c r="R518" i="21" s="1"/>
  <c r="AR517" i="21" a="1"/>
  <c r="AR517" i="21" s="1"/>
  <c r="AB517" i="21" a="1"/>
  <c r="AB517" i="21" s="1"/>
  <c r="AI516" i="21" a="1"/>
  <c r="AI516" i="21" s="1"/>
  <c r="S516" i="21" a="1"/>
  <c r="S516" i="21" s="1"/>
  <c r="AC515" i="21" a="1"/>
  <c r="AC515" i="21" s="1"/>
  <c r="AB514" i="21" a="1"/>
  <c r="AB514" i="21" s="1"/>
  <c r="S514" i="21" a="1"/>
  <c r="S514" i="21" s="1"/>
  <c r="AD513" i="21" a="1"/>
  <c r="AD513" i="21" s="1"/>
  <c r="AG511" i="21" a="1"/>
  <c r="AG511" i="21" s="1"/>
  <c r="Q511" i="21" a="1"/>
  <c r="Q511" i="21" s="1"/>
  <c r="AH510" i="21" a="1"/>
  <c r="AH510" i="21" s="1"/>
  <c r="AC510" i="21" a="1"/>
  <c r="AC510" i="21" s="1"/>
  <c r="AQ509" i="21" a="1"/>
  <c r="AQ509" i="21" s="1"/>
  <c r="AM509" i="21" a="1"/>
  <c r="AM509" i="21" s="1"/>
  <c r="AI509" i="21" a="1"/>
  <c r="AI509" i="21" s="1"/>
  <c r="AE509" i="21" a="1"/>
  <c r="AE509" i="21" s="1"/>
  <c r="AA509" i="21" a="1"/>
  <c r="AA509" i="21" s="1"/>
  <c r="W509" i="21" a="1"/>
  <c r="W509" i="21" s="1"/>
  <c r="S509" i="21" a="1"/>
  <c r="S509" i="21" s="1"/>
  <c r="O509" i="21" a="1"/>
  <c r="O509" i="21" s="1"/>
  <c r="AR507" i="21" a="1"/>
  <c r="AR507" i="21" s="1"/>
  <c r="AN507" i="21" a="1"/>
  <c r="AN507" i="21" s="1"/>
  <c r="AJ507" i="21" a="1"/>
  <c r="AJ507" i="21" s="1"/>
  <c r="AF507" i="21" a="1"/>
  <c r="AF507" i="21" s="1"/>
  <c r="AB507" i="21" a="1"/>
  <c r="AB507" i="21" s="1"/>
  <c r="X507" i="21" a="1"/>
  <c r="X507" i="21" s="1"/>
  <c r="T507" i="21" a="1"/>
  <c r="T507" i="21" s="1"/>
  <c r="P507" i="21" a="1"/>
  <c r="P507" i="21" s="1"/>
  <c r="AO505" i="21" a="1"/>
  <c r="AO505" i="21" s="1"/>
  <c r="AK505" i="21" a="1"/>
  <c r="AK505" i="21" s="1"/>
  <c r="AG505" i="21" a="1"/>
  <c r="AG505" i="21" s="1"/>
  <c r="AC505" i="21" a="1"/>
  <c r="AC505" i="21" s="1"/>
  <c r="Y505" i="21" a="1"/>
  <c r="Y505" i="21" s="1"/>
  <c r="U505" i="21" a="1"/>
  <c r="U505" i="21" s="1"/>
  <c r="Q505" i="21" a="1"/>
  <c r="Q505" i="21" s="1"/>
  <c r="AP503" i="21" a="1"/>
  <c r="AP503" i="21" s="1"/>
  <c r="AL503" i="21" a="1"/>
  <c r="AL503" i="21" s="1"/>
  <c r="AH503" i="21" a="1"/>
  <c r="AH503" i="21" s="1"/>
  <c r="AD503" i="21" a="1"/>
  <c r="AD503" i="21" s="1"/>
  <c r="Z503" i="21" a="1"/>
  <c r="Z503" i="21" s="1"/>
  <c r="V503" i="21" a="1"/>
  <c r="V503" i="21" s="1"/>
  <c r="R503" i="21" a="1"/>
  <c r="R503" i="21" s="1"/>
  <c r="AQ501" i="21" a="1"/>
  <c r="AQ501" i="21" s="1"/>
  <c r="AM501" i="21" a="1"/>
  <c r="AM501" i="21" s="1"/>
  <c r="AI501" i="21" a="1"/>
  <c r="AI501" i="21" s="1"/>
  <c r="AE501" i="21" a="1"/>
  <c r="AE501" i="21" s="1"/>
  <c r="AA501" i="21" a="1"/>
  <c r="AA501" i="21" s="1"/>
  <c r="W501" i="21" a="1"/>
  <c r="W501" i="21" s="1"/>
  <c r="S501" i="21" a="1"/>
  <c r="S501" i="21" s="1"/>
  <c r="O501" i="21" a="1"/>
  <c r="O501" i="21" s="1"/>
  <c r="AR499" i="21" a="1"/>
  <c r="AR499" i="21" s="1"/>
  <c r="AN499" i="21" a="1"/>
  <c r="AN499" i="21" s="1"/>
  <c r="AJ499" i="21" a="1"/>
  <c r="AJ499" i="21" s="1"/>
  <c r="AF499" i="21" a="1"/>
  <c r="AF499" i="21" s="1"/>
  <c r="AB499" i="21" a="1"/>
  <c r="AB499" i="21" s="1"/>
  <c r="X499" i="21" a="1"/>
  <c r="X499" i="21" s="1"/>
  <c r="T499" i="21" a="1"/>
  <c r="T499" i="21" s="1"/>
  <c r="P499" i="21" a="1"/>
  <c r="P499" i="21" s="1"/>
  <c r="AO497" i="21" a="1"/>
  <c r="AO497" i="21" s="1"/>
  <c r="AK497" i="21" a="1"/>
  <c r="AK497" i="21" s="1"/>
  <c r="AG497" i="21" a="1"/>
  <c r="AG497" i="21" s="1"/>
  <c r="AC497" i="21" a="1"/>
  <c r="AC497" i="21" s="1"/>
  <c r="Y497" i="21" a="1"/>
  <c r="Y497" i="21" s="1"/>
  <c r="U497" i="21" a="1"/>
  <c r="U497" i="21" s="1"/>
  <c r="Q497" i="21" a="1"/>
  <c r="Q497" i="21" s="1"/>
  <c r="AP495" i="21" a="1"/>
  <c r="AP495" i="21" s="1"/>
  <c r="AL495" i="21" a="1"/>
  <c r="AL495" i="21" s="1"/>
  <c r="AH495" i="21" a="1"/>
  <c r="AH495" i="21" s="1"/>
  <c r="AD495" i="21" a="1"/>
  <c r="AD495" i="21" s="1"/>
  <c r="Z495" i="21" a="1"/>
  <c r="Z495" i="21" s="1"/>
  <c r="V495" i="21" a="1"/>
  <c r="V495" i="21" s="1"/>
  <c r="R495" i="21" a="1"/>
  <c r="R495" i="21" s="1"/>
  <c r="AQ493" i="21" a="1"/>
  <c r="AQ493" i="21" s="1"/>
  <c r="AM493" i="21" a="1"/>
  <c r="AM493" i="21" s="1"/>
  <c r="AI493" i="21" a="1"/>
  <c r="AI493" i="21" s="1"/>
  <c r="AE493" i="21" a="1"/>
  <c r="AE493" i="21" s="1"/>
  <c r="AA493" i="21" a="1"/>
  <c r="AA493" i="21" s="1"/>
  <c r="W493" i="21" a="1"/>
  <c r="W493" i="21" s="1"/>
  <c r="S493" i="21" a="1"/>
  <c r="S493" i="21" s="1"/>
  <c r="O493" i="21" a="1"/>
  <c r="O493" i="21" s="1"/>
  <c r="AR491" i="21" a="1"/>
  <c r="AR491" i="21" s="1"/>
  <c r="AN491" i="21" a="1"/>
  <c r="AN491" i="21" s="1"/>
  <c r="AJ491" i="21" a="1"/>
  <c r="AJ491" i="21" s="1"/>
  <c r="AF491" i="21" a="1"/>
  <c r="AF491" i="21" s="1"/>
  <c r="AB491" i="21" a="1"/>
  <c r="AB491" i="21" s="1"/>
  <c r="X491" i="21" a="1"/>
  <c r="X491" i="21" s="1"/>
  <c r="T491" i="21" a="1"/>
  <c r="T491" i="21" s="1"/>
  <c r="P491" i="21" a="1"/>
  <c r="P491" i="21" s="1"/>
  <c r="AO489" i="21" a="1"/>
  <c r="AO489" i="21" s="1"/>
  <c r="AK489" i="21" a="1"/>
  <c r="AK489" i="21" s="1"/>
  <c r="AG489" i="21" a="1"/>
  <c r="AG489" i="21" s="1"/>
  <c r="AC489" i="21" a="1"/>
  <c r="AC489" i="21" s="1"/>
  <c r="Y489" i="21" a="1"/>
  <c r="Y489" i="21" s="1"/>
  <c r="U489" i="21" a="1"/>
  <c r="U489" i="21" s="1"/>
  <c r="Q489" i="21" a="1"/>
  <c r="Q489" i="21" s="1"/>
  <c r="AP487" i="21" a="1"/>
  <c r="AP487" i="21" s="1"/>
  <c r="AL487" i="21" a="1"/>
  <c r="AL487" i="21" s="1"/>
  <c r="AH487" i="21" a="1"/>
  <c r="AH487" i="21" s="1"/>
  <c r="AD487" i="21" a="1"/>
  <c r="AD487" i="21" s="1"/>
  <c r="Z487" i="21" a="1"/>
  <c r="Z487" i="21" s="1"/>
  <c r="V487" i="21" a="1"/>
  <c r="V487" i="21" s="1"/>
  <c r="R487" i="21" a="1"/>
  <c r="R487" i="21" s="1"/>
  <c r="AQ485" i="21" a="1"/>
  <c r="AQ485" i="21" s="1"/>
  <c r="AM485" i="21" a="1"/>
  <c r="AM485" i="21" s="1"/>
  <c r="AI485" i="21" a="1"/>
  <c r="AI485" i="21" s="1"/>
  <c r="AE485" i="21" a="1"/>
  <c r="AE485" i="21" s="1"/>
  <c r="AA485" i="21" a="1"/>
  <c r="AA485" i="21" s="1"/>
  <c r="W485" i="21" a="1"/>
  <c r="W485" i="21" s="1"/>
  <c r="S485" i="21" a="1"/>
  <c r="S485" i="21" s="1"/>
  <c r="O485" i="21" a="1"/>
  <c r="O485" i="21" s="1"/>
  <c r="AR483" i="21" a="1"/>
  <c r="AR483" i="21" s="1"/>
  <c r="AN483" i="21" a="1"/>
  <c r="AN483" i="21" s="1"/>
  <c r="AJ483" i="21" a="1"/>
  <c r="AJ483" i="21" s="1"/>
  <c r="AF483" i="21" a="1"/>
  <c r="AF483" i="21" s="1"/>
  <c r="AB483" i="21" a="1"/>
  <c r="AB483" i="21" s="1"/>
  <c r="X483" i="21" a="1"/>
  <c r="X483" i="21" s="1"/>
  <c r="T483" i="21" a="1"/>
  <c r="T483" i="21" s="1"/>
  <c r="P483" i="21" a="1"/>
  <c r="P483" i="21" s="1"/>
  <c r="AO481" i="21" a="1"/>
  <c r="AO481" i="21" s="1"/>
  <c r="AK481" i="21" a="1"/>
  <c r="AK481" i="21" s="1"/>
  <c r="AG481" i="21" a="1"/>
  <c r="AG481" i="21" s="1"/>
  <c r="AC481" i="21" a="1"/>
  <c r="AC481" i="21" s="1"/>
  <c r="Y481" i="21" a="1"/>
  <c r="Y481" i="21" s="1"/>
  <c r="U481" i="21" a="1"/>
  <c r="U481" i="21" s="1"/>
  <c r="Q481" i="21" a="1"/>
  <c r="Q481" i="21" s="1"/>
  <c r="AP479" i="21" a="1"/>
  <c r="AP479" i="21" s="1"/>
  <c r="AL479" i="21" a="1"/>
  <c r="AL479" i="21" s="1"/>
  <c r="AH479" i="21" a="1"/>
  <c r="AH479" i="21" s="1"/>
  <c r="AD479" i="21" a="1"/>
  <c r="AD479" i="21" s="1"/>
  <c r="Z479" i="21" a="1"/>
  <c r="Z479" i="21" s="1"/>
  <c r="V479" i="21" a="1"/>
  <c r="V479" i="21" s="1"/>
  <c r="R479" i="21" a="1"/>
  <c r="R479" i="21" s="1"/>
  <c r="AQ477" i="21" a="1"/>
  <c r="AQ477" i="21" s="1"/>
  <c r="AM477" i="21" a="1"/>
  <c r="AM477" i="21" s="1"/>
  <c r="AI477" i="21" a="1"/>
  <c r="AI477" i="21" s="1"/>
  <c r="AE477" i="21" a="1"/>
  <c r="AE477" i="21" s="1"/>
  <c r="AA477" i="21" a="1"/>
  <c r="AA477" i="21" s="1"/>
  <c r="W477" i="21" a="1"/>
  <c r="W477" i="21" s="1"/>
  <c r="S477" i="21" a="1"/>
  <c r="S477" i="21" s="1"/>
  <c r="O477" i="21" a="1"/>
  <c r="O477" i="21" s="1"/>
  <c r="AR475" i="21" a="1"/>
  <c r="AR475" i="21" s="1"/>
  <c r="AN475" i="21" a="1"/>
  <c r="AN475" i="21" s="1"/>
  <c r="AJ475" i="21" a="1"/>
  <c r="AJ475" i="21" s="1"/>
  <c r="AF475" i="21" a="1"/>
  <c r="AF475" i="21" s="1"/>
  <c r="AB475" i="21" a="1"/>
  <c r="AB475" i="21" s="1"/>
  <c r="X475" i="21" a="1"/>
  <c r="X475" i="21" s="1"/>
  <c r="T475" i="21" a="1"/>
  <c r="T475" i="21" s="1"/>
  <c r="P475" i="21" a="1"/>
  <c r="P475" i="21" s="1"/>
  <c r="AO473" i="21" a="1"/>
  <c r="AO473" i="21" s="1"/>
  <c r="AK473" i="21" a="1"/>
  <c r="AK473" i="21" s="1"/>
  <c r="AG473" i="21" a="1"/>
  <c r="AG473" i="21" s="1"/>
  <c r="AC473" i="21" a="1"/>
  <c r="AC473" i="21" s="1"/>
  <c r="Y473" i="21" a="1"/>
  <c r="Y473" i="21" s="1"/>
  <c r="U473" i="21" a="1"/>
  <c r="U473" i="21" s="1"/>
  <c r="Q473" i="21" a="1"/>
  <c r="Q473" i="21" s="1"/>
  <c r="AP471" i="21" a="1"/>
  <c r="AP471" i="21" s="1"/>
  <c r="AL471" i="21" a="1"/>
  <c r="AL471" i="21" s="1"/>
  <c r="AH471" i="21" a="1"/>
  <c r="AH471" i="21" s="1"/>
  <c r="AD471" i="21" a="1"/>
  <c r="AD471" i="21" s="1"/>
  <c r="Z471" i="21" a="1"/>
  <c r="Z471" i="21" s="1"/>
  <c r="V471" i="21" a="1"/>
  <c r="V471" i="21" s="1"/>
  <c r="R471" i="21" a="1"/>
  <c r="R471" i="21" s="1"/>
  <c r="AQ469" i="21" a="1"/>
  <c r="AQ469" i="21" s="1"/>
  <c r="AM469" i="21" a="1"/>
  <c r="AM469" i="21" s="1"/>
  <c r="AI469" i="21" a="1"/>
  <c r="AI469" i="21" s="1"/>
  <c r="AE469" i="21" a="1"/>
  <c r="AE469" i="21" s="1"/>
  <c r="AA469" i="21" a="1"/>
  <c r="AA469" i="21" s="1"/>
  <c r="W469" i="21" a="1"/>
  <c r="W469" i="21" s="1"/>
  <c r="S469" i="21" a="1"/>
  <c r="S469" i="21" s="1"/>
  <c r="O469" i="21" a="1"/>
  <c r="O469" i="21" s="1"/>
  <c r="AR467" i="21" a="1"/>
  <c r="AR467" i="21" s="1"/>
  <c r="AN467" i="21" a="1"/>
  <c r="AN467" i="21" s="1"/>
  <c r="AJ467" i="21" a="1"/>
  <c r="AJ467" i="21" s="1"/>
  <c r="AF467" i="21" a="1"/>
  <c r="AF467" i="21" s="1"/>
  <c r="AB467" i="21" a="1"/>
  <c r="AB467" i="21" s="1"/>
  <c r="X467" i="21" a="1"/>
  <c r="X467" i="21" s="1"/>
  <c r="T467" i="21" a="1"/>
  <c r="T467" i="21" s="1"/>
  <c r="P467" i="21" a="1"/>
  <c r="P467" i="21" s="1"/>
  <c r="AO465" i="21" a="1"/>
  <c r="AO465" i="21" s="1"/>
  <c r="AK465" i="21" a="1"/>
  <c r="AK465" i="21" s="1"/>
  <c r="AG465" i="21" a="1"/>
  <c r="AG465" i="21" s="1"/>
  <c r="AC465" i="21" a="1"/>
  <c r="AC465" i="21" s="1"/>
  <c r="Y465" i="21" a="1"/>
  <c r="Y465" i="21" s="1"/>
  <c r="U465" i="21" a="1"/>
  <c r="U465" i="21" s="1"/>
  <c r="Q465" i="21" a="1"/>
  <c r="Q465" i="21" s="1"/>
  <c r="AP463" i="21" a="1"/>
  <c r="AP463" i="21" s="1"/>
  <c r="AL463" i="21" a="1"/>
  <c r="AL463" i="21" s="1"/>
  <c r="AH463" i="21" a="1"/>
  <c r="AH463" i="21" s="1"/>
  <c r="AD463" i="21" a="1"/>
  <c r="AD463" i="21" s="1"/>
  <c r="Z463" i="21" a="1"/>
  <c r="Z463" i="21" s="1"/>
  <c r="V463" i="21" a="1"/>
  <c r="V463" i="21" s="1"/>
  <c r="R463" i="21" a="1"/>
  <c r="R463" i="21" s="1"/>
  <c r="AQ461" i="21" a="1"/>
  <c r="AQ461" i="21" s="1"/>
  <c r="AM461" i="21" a="1"/>
  <c r="AM461" i="21" s="1"/>
  <c r="AI461" i="21" a="1"/>
  <c r="AI461" i="21" s="1"/>
  <c r="AE461" i="21" a="1"/>
  <c r="AE461" i="21" s="1"/>
  <c r="AA461" i="21" a="1"/>
  <c r="AA461" i="21" s="1"/>
  <c r="W461" i="21" a="1"/>
  <c r="W461" i="21" s="1"/>
  <c r="S461" i="21" a="1"/>
  <c r="S461" i="21" s="1"/>
  <c r="O461" i="21" a="1"/>
  <c r="O461" i="21" s="1"/>
  <c r="AR459" i="21" a="1"/>
  <c r="AR459" i="21" s="1"/>
  <c r="AN459" i="21" a="1"/>
  <c r="AN459" i="21" s="1"/>
  <c r="AJ459" i="21" a="1"/>
  <c r="AJ459" i="21" s="1"/>
  <c r="AF459" i="21" a="1"/>
  <c r="AF459" i="21" s="1"/>
  <c r="AB459" i="21" a="1"/>
  <c r="AB459" i="21" s="1"/>
  <c r="X459" i="21" a="1"/>
  <c r="X459" i="21" s="1"/>
  <c r="T459" i="21" a="1"/>
  <c r="T459" i="21" s="1"/>
  <c r="P459" i="21" a="1"/>
  <c r="P459" i="21" s="1"/>
  <c r="AO457" i="21" a="1"/>
  <c r="AO457" i="21" s="1"/>
  <c r="AK457" i="21" a="1"/>
  <c r="AK457" i="21" s="1"/>
  <c r="AG457" i="21" a="1"/>
  <c r="AG457" i="21" s="1"/>
  <c r="AC457" i="21" a="1"/>
  <c r="AC457" i="21" s="1"/>
  <c r="Y457" i="21" a="1"/>
  <c r="Y457" i="21" s="1"/>
  <c r="U457" i="21" a="1"/>
  <c r="U457" i="21" s="1"/>
  <c r="Q457" i="21" a="1"/>
  <c r="Q457" i="21" s="1"/>
  <c r="AL521" i="21" a="1"/>
  <c r="AL521" i="21" s="1"/>
  <c r="V521" i="21" a="1"/>
  <c r="V521" i="21" s="1"/>
  <c r="AQ519" i="21" a="1"/>
  <c r="AQ519" i="21" s="1"/>
  <c r="AA519" i="21" a="1"/>
  <c r="AA519" i="21" s="1"/>
  <c r="AM514" i="21" a="1"/>
  <c r="AM514" i="21" s="1"/>
  <c r="P514" i="21" a="1"/>
  <c r="P514" i="21" s="1"/>
  <c r="R513" i="21" a="1"/>
  <c r="R513" i="21" s="1"/>
  <c r="AR512" i="21" a="1"/>
  <c r="AR512" i="21" s="1"/>
  <c r="AJ512" i="21" a="1"/>
  <c r="AJ512" i="21" s="1"/>
  <c r="AB512" i="21" a="1"/>
  <c r="AB512" i="21" s="1"/>
  <c r="T512" i="21" a="1"/>
  <c r="T512" i="21" s="1"/>
  <c r="AQ511" i="21" a="1"/>
  <c r="AQ511" i="21" s="1"/>
  <c r="AA511" i="21" a="1"/>
  <c r="AA511" i="21" s="1"/>
  <c r="AR510" i="21" a="1"/>
  <c r="AR510" i="21" s="1"/>
  <c r="AM510" i="21" a="1"/>
  <c r="AM510" i="21" s="1"/>
  <c r="AB510" i="21" a="1"/>
  <c r="AB510" i="21" s="1"/>
  <c r="X510" i="21" a="1"/>
  <c r="X510" i="21" s="1"/>
  <c r="T510" i="21" a="1"/>
  <c r="T510" i="21" s="1"/>
  <c r="P510" i="21" a="1"/>
  <c r="P510" i="21" s="1"/>
  <c r="AO508" i="21" a="1"/>
  <c r="AO508" i="21" s="1"/>
  <c r="AK508" i="21" a="1"/>
  <c r="AK508" i="21" s="1"/>
  <c r="AG508" i="21" a="1"/>
  <c r="AG508" i="21" s="1"/>
  <c r="AC508" i="21" a="1"/>
  <c r="AC508" i="21" s="1"/>
  <c r="Y508" i="21" a="1"/>
  <c r="Y508" i="21" s="1"/>
  <c r="U508" i="21" a="1"/>
  <c r="U508" i="21" s="1"/>
  <c r="Q508" i="21" a="1"/>
  <c r="Q508" i="21" s="1"/>
  <c r="AP506" i="21" a="1"/>
  <c r="AP506" i="21" s="1"/>
  <c r="AL506" i="21" a="1"/>
  <c r="AL506" i="21" s="1"/>
  <c r="AH506" i="21" a="1"/>
  <c r="AH506" i="21" s="1"/>
  <c r="AD506" i="21" a="1"/>
  <c r="AD506" i="21" s="1"/>
  <c r="Z506" i="21" a="1"/>
  <c r="Z506" i="21" s="1"/>
  <c r="V506" i="21" a="1"/>
  <c r="V506" i="21" s="1"/>
  <c r="R506" i="21" a="1"/>
  <c r="R506" i="21" s="1"/>
  <c r="AQ504" i="21" a="1"/>
  <c r="AQ504" i="21" s="1"/>
  <c r="AM504" i="21" a="1"/>
  <c r="AM504" i="21" s="1"/>
  <c r="AI504" i="21" a="1"/>
  <c r="AI504" i="21" s="1"/>
  <c r="AE504" i="21" a="1"/>
  <c r="AE504" i="21" s="1"/>
  <c r="AA504" i="21" a="1"/>
  <c r="AA504" i="21" s="1"/>
  <c r="W504" i="21" a="1"/>
  <c r="W504" i="21" s="1"/>
  <c r="S504" i="21" a="1"/>
  <c r="S504" i="21" s="1"/>
  <c r="O504" i="21" a="1"/>
  <c r="O504" i="21" s="1"/>
  <c r="AR502" i="21" a="1"/>
  <c r="AR502" i="21" s="1"/>
  <c r="AN502" i="21" a="1"/>
  <c r="AN502" i="21" s="1"/>
  <c r="AJ502" i="21" a="1"/>
  <c r="AJ502" i="21" s="1"/>
  <c r="AF502" i="21" a="1"/>
  <c r="AF502" i="21" s="1"/>
  <c r="AB502" i="21" a="1"/>
  <c r="AB502" i="21" s="1"/>
  <c r="X502" i="21" a="1"/>
  <c r="X502" i="21" s="1"/>
  <c r="T502" i="21" a="1"/>
  <c r="T502" i="21" s="1"/>
  <c r="P502" i="21" a="1"/>
  <c r="P502" i="21" s="1"/>
  <c r="AO500" i="21" a="1"/>
  <c r="AO500" i="21" s="1"/>
  <c r="AK500" i="21" a="1"/>
  <c r="AK500" i="21" s="1"/>
  <c r="AG500" i="21" a="1"/>
  <c r="AG500" i="21" s="1"/>
  <c r="AC500" i="21" a="1"/>
  <c r="AC500" i="21" s="1"/>
  <c r="Y500" i="21" a="1"/>
  <c r="Y500" i="21" s="1"/>
  <c r="U500" i="21" a="1"/>
  <c r="U500" i="21" s="1"/>
  <c r="Q500" i="21" a="1"/>
  <c r="Q500" i="21" s="1"/>
  <c r="AP498" i="21" a="1"/>
  <c r="AP498" i="21" s="1"/>
  <c r="AL498" i="21" a="1"/>
  <c r="AL498" i="21" s="1"/>
  <c r="AH498" i="21" a="1"/>
  <c r="AH498" i="21" s="1"/>
  <c r="AD498" i="21" a="1"/>
  <c r="AD498" i="21" s="1"/>
  <c r="Z498" i="21" a="1"/>
  <c r="Z498" i="21" s="1"/>
  <c r="V498" i="21" a="1"/>
  <c r="V498" i="21" s="1"/>
  <c r="R498" i="21" a="1"/>
  <c r="R498" i="21" s="1"/>
  <c r="AQ496" i="21" a="1"/>
  <c r="AQ496" i="21" s="1"/>
  <c r="AM496" i="21" a="1"/>
  <c r="AM496" i="21" s="1"/>
  <c r="AI496" i="21" a="1"/>
  <c r="AI496" i="21" s="1"/>
  <c r="AE496" i="21" a="1"/>
  <c r="AE496" i="21" s="1"/>
  <c r="AA496" i="21" a="1"/>
  <c r="AA496" i="21" s="1"/>
  <c r="W496" i="21" a="1"/>
  <c r="W496" i="21" s="1"/>
  <c r="S496" i="21" a="1"/>
  <c r="S496" i="21" s="1"/>
  <c r="O496" i="21" a="1"/>
  <c r="O496" i="21" s="1"/>
  <c r="AR494" i="21" a="1"/>
  <c r="AR494" i="21" s="1"/>
  <c r="AN494" i="21" a="1"/>
  <c r="AN494" i="21" s="1"/>
  <c r="AJ494" i="21" a="1"/>
  <c r="AJ494" i="21" s="1"/>
  <c r="AF494" i="21" a="1"/>
  <c r="AF494" i="21" s="1"/>
  <c r="AB494" i="21" a="1"/>
  <c r="AB494" i="21" s="1"/>
  <c r="X494" i="21" a="1"/>
  <c r="X494" i="21" s="1"/>
  <c r="T494" i="21" a="1"/>
  <c r="T494" i="21" s="1"/>
  <c r="P494" i="21" a="1"/>
  <c r="P494" i="21" s="1"/>
  <c r="AO492" i="21" a="1"/>
  <c r="AO492" i="21" s="1"/>
  <c r="AK492" i="21" a="1"/>
  <c r="AK492" i="21" s="1"/>
  <c r="AG492" i="21" a="1"/>
  <c r="AG492" i="21" s="1"/>
  <c r="AC492" i="21" a="1"/>
  <c r="AC492" i="21" s="1"/>
  <c r="Y492" i="21" a="1"/>
  <c r="Y492" i="21" s="1"/>
  <c r="U492" i="21" a="1"/>
  <c r="U492" i="21" s="1"/>
  <c r="Q492" i="21" a="1"/>
  <c r="Q492" i="21" s="1"/>
  <c r="AP490" i="21" a="1"/>
  <c r="AP490" i="21" s="1"/>
  <c r="AL490" i="21" a="1"/>
  <c r="AL490" i="21" s="1"/>
  <c r="AH490" i="21" a="1"/>
  <c r="AH490" i="21" s="1"/>
  <c r="AD490" i="21" a="1"/>
  <c r="AD490" i="21" s="1"/>
  <c r="Z490" i="21" a="1"/>
  <c r="Z490" i="21" s="1"/>
  <c r="V490" i="21" a="1"/>
  <c r="V490" i="21" s="1"/>
  <c r="R490" i="21" a="1"/>
  <c r="R490" i="21" s="1"/>
  <c r="AQ488" i="21" a="1"/>
  <c r="AQ488" i="21" s="1"/>
  <c r="AM488" i="21" a="1"/>
  <c r="AM488" i="21" s="1"/>
  <c r="AI488" i="21" a="1"/>
  <c r="AI488" i="21" s="1"/>
  <c r="AE488" i="21" a="1"/>
  <c r="AE488" i="21" s="1"/>
  <c r="AA488" i="21" a="1"/>
  <c r="AA488" i="21" s="1"/>
  <c r="W488" i="21" a="1"/>
  <c r="W488" i="21" s="1"/>
  <c r="S488" i="21" a="1"/>
  <c r="S488" i="21" s="1"/>
  <c r="O488" i="21" a="1"/>
  <c r="O488" i="21" s="1"/>
  <c r="AR486" i="21" a="1"/>
  <c r="AR486" i="21" s="1"/>
  <c r="AN486" i="21" a="1"/>
  <c r="AN486" i="21" s="1"/>
  <c r="AJ486" i="21" a="1"/>
  <c r="AJ486" i="21" s="1"/>
  <c r="AF486" i="21" a="1"/>
  <c r="AF486" i="21" s="1"/>
  <c r="AB486" i="21" a="1"/>
  <c r="AB486" i="21" s="1"/>
  <c r="X486" i="21" a="1"/>
  <c r="X486" i="21" s="1"/>
  <c r="T486" i="21" a="1"/>
  <c r="T486" i="21" s="1"/>
  <c r="P486" i="21" a="1"/>
  <c r="P486" i="21" s="1"/>
  <c r="AO484" i="21" a="1"/>
  <c r="AO484" i="21" s="1"/>
  <c r="AK484" i="21" a="1"/>
  <c r="AK484" i="21" s="1"/>
  <c r="AG484" i="21" a="1"/>
  <c r="AG484" i="21" s="1"/>
  <c r="AC484" i="21" a="1"/>
  <c r="AC484" i="21" s="1"/>
  <c r="Y484" i="21" a="1"/>
  <c r="Y484" i="21" s="1"/>
  <c r="U484" i="21" a="1"/>
  <c r="U484" i="21" s="1"/>
  <c r="Q484" i="21" a="1"/>
  <c r="Q484" i="21" s="1"/>
  <c r="AP482" i="21" a="1"/>
  <c r="AP482" i="21" s="1"/>
  <c r="AL482" i="21" a="1"/>
  <c r="AL482" i="21" s="1"/>
  <c r="AH482" i="21" a="1"/>
  <c r="AH482" i="21" s="1"/>
  <c r="AD482" i="21" a="1"/>
  <c r="AD482" i="21" s="1"/>
  <c r="Z482" i="21" a="1"/>
  <c r="Z482" i="21" s="1"/>
  <c r="V482" i="21" a="1"/>
  <c r="V482" i="21" s="1"/>
  <c r="R482" i="21" a="1"/>
  <c r="R482" i="21" s="1"/>
  <c r="AQ480" i="21" a="1"/>
  <c r="AQ480" i="21" s="1"/>
  <c r="AM480" i="21" a="1"/>
  <c r="AM480" i="21" s="1"/>
  <c r="AI480" i="21" a="1"/>
  <c r="AI480" i="21" s="1"/>
  <c r="AE480" i="21" a="1"/>
  <c r="AE480" i="21" s="1"/>
  <c r="AA480" i="21" a="1"/>
  <c r="AA480" i="21" s="1"/>
  <c r="W480" i="21" a="1"/>
  <c r="W480" i="21" s="1"/>
  <c r="S480" i="21" a="1"/>
  <c r="S480" i="21" s="1"/>
  <c r="O480" i="21" a="1"/>
  <c r="O480" i="21" s="1"/>
  <c r="AR478" i="21" a="1"/>
  <c r="AR478" i="21" s="1"/>
  <c r="AN478" i="21" a="1"/>
  <c r="AN478" i="21" s="1"/>
  <c r="AJ478" i="21" a="1"/>
  <c r="AJ478" i="21" s="1"/>
  <c r="AF478" i="21" a="1"/>
  <c r="AF478" i="21" s="1"/>
  <c r="AB478" i="21" a="1"/>
  <c r="AB478" i="21" s="1"/>
  <c r="X478" i="21" a="1"/>
  <c r="X478" i="21" s="1"/>
  <c r="T478" i="21" a="1"/>
  <c r="T478" i="21" s="1"/>
  <c r="P478" i="21" a="1"/>
  <c r="P478" i="21" s="1"/>
  <c r="AO476" i="21" a="1"/>
  <c r="AO476" i="21" s="1"/>
  <c r="AK476" i="21" a="1"/>
  <c r="AK476" i="21" s="1"/>
  <c r="AG476" i="21" a="1"/>
  <c r="AG476" i="21" s="1"/>
  <c r="AC476" i="21" a="1"/>
  <c r="AC476" i="21" s="1"/>
  <c r="Y476" i="21" a="1"/>
  <c r="Y476" i="21" s="1"/>
  <c r="U476" i="21" a="1"/>
  <c r="U476" i="21" s="1"/>
  <c r="Q476" i="21" a="1"/>
  <c r="Q476" i="21" s="1"/>
  <c r="AP474" i="21" a="1"/>
  <c r="AP474" i="21" s="1"/>
  <c r="AL474" i="21" a="1"/>
  <c r="AL474" i="21" s="1"/>
  <c r="AH474" i="21" a="1"/>
  <c r="AH474" i="21" s="1"/>
  <c r="AD474" i="21" a="1"/>
  <c r="AD474" i="21" s="1"/>
  <c r="Z474" i="21" a="1"/>
  <c r="Z474" i="21" s="1"/>
  <c r="V474" i="21" a="1"/>
  <c r="V474" i="21" s="1"/>
  <c r="R474" i="21" a="1"/>
  <c r="R474" i="21" s="1"/>
  <c r="AQ472" i="21" a="1"/>
  <c r="AQ472" i="21" s="1"/>
  <c r="AM472" i="21" a="1"/>
  <c r="AM472" i="21" s="1"/>
  <c r="AI472" i="21" a="1"/>
  <c r="AI472" i="21" s="1"/>
  <c r="AE472" i="21" a="1"/>
  <c r="AE472" i="21" s="1"/>
  <c r="AA472" i="21" a="1"/>
  <c r="AA472" i="21" s="1"/>
  <c r="W472" i="21" a="1"/>
  <c r="W472" i="21" s="1"/>
  <c r="S472" i="21" a="1"/>
  <c r="S472" i="21" s="1"/>
  <c r="O472" i="21" a="1"/>
  <c r="O472" i="21" s="1"/>
  <c r="AR470" i="21" a="1"/>
  <c r="AR470" i="21" s="1"/>
  <c r="AN470" i="21" a="1"/>
  <c r="AN470" i="21" s="1"/>
  <c r="AJ470" i="21" a="1"/>
  <c r="AJ470" i="21" s="1"/>
  <c r="AF470" i="21" a="1"/>
  <c r="AF470" i="21" s="1"/>
  <c r="AB470" i="21" a="1"/>
  <c r="AB470" i="21" s="1"/>
  <c r="X470" i="21" a="1"/>
  <c r="X470" i="21" s="1"/>
  <c r="T470" i="21" a="1"/>
  <c r="T470" i="21" s="1"/>
  <c r="P470" i="21" a="1"/>
  <c r="P470" i="21" s="1"/>
  <c r="AO468" i="21" a="1"/>
  <c r="AO468" i="21" s="1"/>
  <c r="AK468" i="21" a="1"/>
  <c r="AK468" i="21" s="1"/>
  <c r="AG468" i="21" a="1"/>
  <c r="AG468" i="21" s="1"/>
  <c r="AC468" i="21" a="1"/>
  <c r="AC468" i="21" s="1"/>
  <c r="Y468" i="21" a="1"/>
  <c r="Y468" i="21" s="1"/>
  <c r="U468" i="21" a="1"/>
  <c r="U468" i="21" s="1"/>
  <c r="Q468" i="21" a="1"/>
  <c r="Q468" i="21" s="1"/>
  <c r="AP466" i="21" a="1"/>
  <c r="AP466" i="21" s="1"/>
  <c r="AL466" i="21" a="1"/>
  <c r="AL466" i="21" s="1"/>
  <c r="AH466" i="21" a="1"/>
  <c r="AH466" i="21" s="1"/>
  <c r="AD466" i="21" a="1"/>
  <c r="AD466" i="21" s="1"/>
  <c r="Z466" i="21" a="1"/>
  <c r="Z466" i="21" s="1"/>
  <c r="V466" i="21" a="1"/>
  <c r="V466" i="21" s="1"/>
  <c r="R466" i="21" a="1"/>
  <c r="R466" i="21" s="1"/>
  <c r="AQ464" i="21" a="1"/>
  <c r="AQ464" i="21" s="1"/>
  <c r="AM464" i="21" a="1"/>
  <c r="AM464" i="21" s="1"/>
  <c r="AI464" i="21" a="1"/>
  <c r="AI464" i="21" s="1"/>
  <c r="AE464" i="21" a="1"/>
  <c r="AE464" i="21" s="1"/>
  <c r="AA464" i="21" a="1"/>
  <c r="AA464" i="21" s="1"/>
  <c r="W464" i="21" a="1"/>
  <c r="W464" i="21" s="1"/>
  <c r="S464" i="21" a="1"/>
  <c r="S464" i="21" s="1"/>
  <c r="O464" i="21" a="1"/>
  <c r="O464" i="21" s="1"/>
  <c r="AR462" i="21" a="1"/>
  <c r="AR462" i="21" s="1"/>
  <c r="AN462" i="21" a="1"/>
  <c r="AN462" i="21" s="1"/>
  <c r="AJ462" i="21" a="1"/>
  <c r="AJ462" i="21" s="1"/>
  <c r="AF462" i="21" a="1"/>
  <c r="AF462" i="21" s="1"/>
  <c r="AB462" i="21" a="1"/>
  <c r="AB462" i="21" s="1"/>
  <c r="X462" i="21" a="1"/>
  <c r="X462" i="21" s="1"/>
  <c r="T462" i="21" a="1"/>
  <c r="T462" i="21" s="1"/>
  <c r="P462" i="21" a="1"/>
  <c r="P462" i="21" s="1"/>
  <c r="AO460" i="21" a="1"/>
  <c r="AO460" i="21" s="1"/>
  <c r="AK460" i="21" a="1"/>
  <c r="AK460" i="21" s="1"/>
  <c r="AG460" i="21" a="1"/>
  <c r="AG460" i="21" s="1"/>
  <c r="AC460" i="21" a="1"/>
  <c r="AC460" i="21" s="1"/>
  <c r="Y460" i="21" a="1"/>
  <c r="Y460" i="21" s="1"/>
  <c r="U460" i="21" a="1"/>
  <c r="U460" i="21" s="1"/>
  <c r="Q460" i="21" a="1"/>
  <c r="Q460" i="21" s="1"/>
  <c r="AP458" i="21" a="1"/>
  <c r="AP458" i="21" s="1"/>
  <c r="AL458" i="21" a="1"/>
  <c r="AL458" i="21" s="1"/>
  <c r="AH458" i="21" a="1"/>
  <c r="AH458" i="21" s="1"/>
  <c r="AD458" i="21" a="1"/>
  <c r="AD458" i="21" s="1"/>
  <c r="Z458" i="21" a="1"/>
  <c r="Z458" i="21" s="1"/>
  <c r="V458" i="21" a="1"/>
  <c r="V458" i="21" s="1"/>
  <c r="R458" i="21" a="1"/>
  <c r="R458" i="21" s="1"/>
  <c r="AE456" i="21" a="1"/>
  <c r="AE456" i="21" s="1"/>
  <c r="O456" i="21" a="1"/>
  <c r="O456" i="21" s="1"/>
  <c r="AD450" i="21" a="1"/>
  <c r="AD450" i="21" s="1"/>
  <c r="AK449" i="21" a="1"/>
  <c r="AK449" i="21" s="1"/>
  <c r="U449" i="21" a="1"/>
  <c r="U449" i="21" s="1"/>
  <c r="AH447" i="21" a="1"/>
  <c r="AH447" i="21" s="1"/>
  <c r="R447" i="21" a="1"/>
  <c r="R447" i="21" s="1"/>
  <c r="AR446" i="21" a="1"/>
  <c r="AR446" i="21" s="1"/>
  <c r="AB446" i="21" a="1"/>
  <c r="AB446" i="21" s="1"/>
  <c r="AO444" i="21" a="1"/>
  <c r="AO444" i="21" s="1"/>
  <c r="AG444" i="21" a="1"/>
  <c r="AG444" i="21" s="1"/>
  <c r="Y444" i="21" a="1"/>
  <c r="Y444" i="21" s="1"/>
  <c r="Q444" i="21" a="1"/>
  <c r="Q444" i="21" s="1"/>
  <c r="AR443" i="21" a="1"/>
  <c r="AR443" i="21" s="1"/>
  <c r="AN443" i="21" a="1"/>
  <c r="AN443" i="21" s="1"/>
  <c r="AJ443" i="21" a="1"/>
  <c r="AJ443" i="21" s="1"/>
  <c r="AF443" i="21" a="1"/>
  <c r="AF443" i="21" s="1"/>
  <c r="AB443" i="21" a="1"/>
  <c r="AB443" i="21" s="1"/>
  <c r="X443" i="21" a="1"/>
  <c r="X443" i="21" s="1"/>
  <c r="T443" i="21" a="1"/>
  <c r="T443" i="21" s="1"/>
  <c r="P443" i="21" a="1"/>
  <c r="P443" i="21" s="1"/>
  <c r="AO441" i="21" a="1"/>
  <c r="AO441" i="21" s="1"/>
  <c r="AK441" i="21" a="1"/>
  <c r="AK441" i="21" s="1"/>
  <c r="AG441" i="21" a="1"/>
  <c r="AG441" i="21" s="1"/>
  <c r="AC441" i="21" a="1"/>
  <c r="AC441" i="21" s="1"/>
  <c r="Y441" i="21" a="1"/>
  <c r="Y441" i="21" s="1"/>
  <c r="U441" i="21" a="1"/>
  <c r="U441" i="21" s="1"/>
  <c r="Q441" i="21" a="1"/>
  <c r="Q441" i="21" s="1"/>
  <c r="AP439" i="21" a="1"/>
  <c r="AP439" i="21" s="1"/>
  <c r="AL439" i="21" a="1"/>
  <c r="AL439" i="21" s="1"/>
  <c r="AH439" i="21" a="1"/>
  <c r="AH439" i="21" s="1"/>
  <c r="AD439" i="21" a="1"/>
  <c r="AD439" i="21" s="1"/>
  <c r="Z439" i="21" a="1"/>
  <c r="Z439" i="21" s="1"/>
  <c r="V439" i="21" a="1"/>
  <c r="V439" i="21" s="1"/>
  <c r="R439" i="21" a="1"/>
  <c r="R439" i="21" s="1"/>
  <c r="AQ437" i="21" a="1"/>
  <c r="AQ437" i="21" s="1"/>
  <c r="AM437" i="21" a="1"/>
  <c r="AM437" i="21" s="1"/>
  <c r="AI437" i="21" a="1"/>
  <c r="AI437" i="21" s="1"/>
  <c r="AE437" i="21" a="1"/>
  <c r="AE437" i="21" s="1"/>
  <c r="AA437" i="21" a="1"/>
  <c r="AA437" i="21" s="1"/>
  <c r="W437" i="21" a="1"/>
  <c r="W437" i="21" s="1"/>
  <c r="S437" i="21" a="1"/>
  <c r="S437" i="21" s="1"/>
  <c r="O437" i="21" a="1"/>
  <c r="O437" i="21" s="1"/>
  <c r="AR435" i="21" a="1"/>
  <c r="AR435" i="21" s="1"/>
  <c r="AN435" i="21" a="1"/>
  <c r="AN435" i="21" s="1"/>
  <c r="AJ435" i="21" a="1"/>
  <c r="AJ435" i="21" s="1"/>
  <c r="AF435" i="21" a="1"/>
  <c r="AF435" i="21" s="1"/>
  <c r="AB435" i="21" a="1"/>
  <c r="AB435" i="21" s="1"/>
  <c r="X435" i="21" a="1"/>
  <c r="X435" i="21" s="1"/>
  <c r="T435" i="21" a="1"/>
  <c r="T435" i="21" s="1"/>
  <c r="P435" i="21" a="1"/>
  <c r="P435" i="21" s="1"/>
  <c r="AO433" i="21" a="1"/>
  <c r="AO433" i="21" s="1"/>
  <c r="AK433" i="21" a="1"/>
  <c r="AK433" i="21" s="1"/>
  <c r="AG433" i="21" a="1"/>
  <c r="AG433" i="21" s="1"/>
  <c r="AC433" i="21" a="1"/>
  <c r="AC433" i="21" s="1"/>
  <c r="Y433" i="21" a="1"/>
  <c r="Y433" i="21" s="1"/>
  <c r="U433" i="21" a="1"/>
  <c r="U433" i="21" s="1"/>
  <c r="Q433" i="21" a="1"/>
  <c r="Q433" i="21" s="1"/>
  <c r="AP431" i="21" a="1"/>
  <c r="AP431" i="21" s="1"/>
  <c r="AL431" i="21" a="1"/>
  <c r="AL431" i="21" s="1"/>
  <c r="AH431" i="21" a="1"/>
  <c r="AH431" i="21" s="1"/>
  <c r="AD431" i="21" a="1"/>
  <c r="AD431" i="21" s="1"/>
  <c r="Z431" i="21" a="1"/>
  <c r="Z431" i="21" s="1"/>
  <c r="V431" i="21" a="1"/>
  <c r="V431" i="21" s="1"/>
  <c r="R431" i="21" a="1"/>
  <c r="R431" i="21" s="1"/>
  <c r="AQ429" i="21" a="1"/>
  <c r="AQ429" i="21" s="1"/>
  <c r="AM429" i="21" a="1"/>
  <c r="AM429" i="21" s="1"/>
  <c r="AI429" i="21" a="1"/>
  <c r="AI429" i="21" s="1"/>
  <c r="AE429" i="21" a="1"/>
  <c r="AE429" i="21" s="1"/>
  <c r="AA429" i="21" a="1"/>
  <c r="AA429" i="21" s="1"/>
  <c r="W429" i="21" a="1"/>
  <c r="W429" i="21" s="1"/>
  <c r="S429" i="21" a="1"/>
  <c r="S429" i="21" s="1"/>
  <c r="O429" i="21" a="1"/>
  <c r="O429" i="21" s="1"/>
  <c r="AR427" i="21" a="1"/>
  <c r="AR427" i="21" s="1"/>
  <c r="AN427" i="21" a="1"/>
  <c r="AN427" i="21" s="1"/>
  <c r="AJ427" i="21" a="1"/>
  <c r="AJ427" i="21" s="1"/>
  <c r="AF427" i="21" a="1"/>
  <c r="AF427" i="21" s="1"/>
  <c r="AB427" i="21" a="1"/>
  <c r="AB427" i="21" s="1"/>
  <c r="X427" i="21" a="1"/>
  <c r="X427" i="21" s="1"/>
  <c r="T427" i="21" a="1"/>
  <c r="T427" i="21" s="1"/>
  <c r="P427" i="21" a="1"/>
  <c r="P427" i="21" s="1"/>
  <c r="AO425" i="21" a="1"/>
  <c r="AO425" i="21" s="1"/>
  <c r="AK425" i="21" a="1"/>
  <c r="AK425" i="21" s="1"/>
  <c r="AG425" i="21" a="1"/>
  <c r="AG425" i="21" s="1"/>
  <c r="AC425" i="21" a="1"/>
  <c r="AC425" i="21" s="1"/>
  <c r="Y425" i="21" a="1"/>
  <c r="Y425" i="21" s="1"/>
  <c r="U425" i="21" a="1"/>
  <c r="U425" i="21" s="1"/>
  <c r="Q425" i="21" a="1"/>
  <c r="Q425" i="21" s="1"/>
  <c r="AP423" i="21" a="1"/>
  <c r="AP423" i="21" s="1"/>
  <c r="AL423" i="21" a="1"/>
  <c r="AL423" i="21" s="1"/>
  <c r="AH423" i="21" a="1"/>
  <c r="AH423" i="21" s="1"/>
  <c r="AD423" i="21" a="1"/>
  <c r="AD423" i="21" s="1"/>
  <c r="Z423" i="21" a="1"/>
  <c r="Z423" i="21" s="1"/>
  <c r="V423" i="21" a="1"/>
  <c r="V423" i="21" s="1"/>
  <c r="R423" i="21" a="1"/>
  <c r="R423" i="21" s="1"/>
  <c r="AQ421" i="21" a="1"/>
  <c r="AQ421" i="21" s="1"/>
  <c r="AM421" i="21" a="1"/>
  <c r="AM421" i="21" s="1"/>
  <c r="AI421" i="21" a="1"/>
  <c r="AI421" i="21" s="1"/>
  <c r="AE421" i="21" a="1"/>
  <c r="AE421" i="21" s="1"/>
  <c r="AA421" i="21" a="1"/>
  <c r="AA421" i="21" s="1"/>
  <c r="W421" i="21" a="1"/>
  <c r="W421" i="21" s="1"/>
  <c r="S421" i="21" a="1"/>
  <c r="S421" i="21" s="1"/>
  <c r="O421" i="21" a="1"/>
  <c r="O421" i="21" s="1"/>
  <c r="AR419" i="21" a="1"/>
  <c r="AR419" i="21" s="1"/>
  <c r="AN419" i="21" a="1"/>
  <c r="AN419" i="21" s="1"/>
  <c r="AJ419" i="21" a="1"/>
  <c r="AJ419" i="21" s="1"/>
  <c r="AF419" i="21" a="1"/>
  <c r="AF419" i="21" s="1"/>
  <c r="AB419" i="21" a="1"/>
  <c r="AB419" i="21" s="1"/>
  <c r="X419" i="21" a="1"/>
  <c r="X419" i="21" s="1"/>
  <c r="T419" i="21" a="1"/>
  <c r="T419" i="21" s="1"/>
  <c r="P419" i="21" a="1"/>
  <c r="P419" i="21" s="1"/>
  <c r="AO417" i="21" a="1"/>
  <c r="AO417" i="21" s="1"/>
  <c r="AK417" i="21" a="1"/>
  <c r="AK417" i="21" s="1"/>
  <c r="AG417" i="21" a="1"/>
  <c r="AG417" i="21" s="1"/>
  <c r="AC417" i="21" a="1"/>
  <c r="AC417" i="21" s="1"/>
  <c r="Y417" i="21" a="1"/>
  <c r="Y417" i="21" s="1"/>
  <c r="U417" i="21" a="1"/>
  <c r="U417" i="21" s="1"/>
  <c r="Q417" i="21" a="1"/>
  <c r="Q417" i="21" s="1"/>
  <c r="AP415" i="21" a="1"/>
  <c r="AP415" i="21" s="1"/>
  <c r="AL415" i="21" a="1"/>
  <c r="AL415" i="21" s="1"/>
  <c r="AH415" i="21" a="1"/>
  <c r="AH415" i="21" s="1"/>
  <c r="AD415" i="21" a="1"/>
  <c r="AD415" i="21" s="1"/>
  <c r="Z415" i="21" a="1"/>
  <c r="Z415" i="21" s="1"/>
  <c r="V415" i="21" a="1"/>
  <c r="V415" i="21" s="1"/>
  <c r="R415" i="21" a="1"/>
  <c r="R415" i="21" s="1"/>
  <c r="AQ413" i="21" a="1"/>
  <c r="AQ413" i="21" s="1"/>
  <c r="AM413" i="21" a="1"/>
  <c r="AM413" i="21" s="1"/>
  <c r="AI413" i="21" a="1"/>
  <c r="AI413" i="21" s="1"/>
  <c r="AE413" i="21" a="1"/>
  <c r="AE413" i="21" s="1"/>
  <c r="AA413" i="21" a="1"/>
  <c r="AA413" i="21" s="1"/>
  <c r="W413" i="21" a="1"/>
  <c r="W413" i="21" s="1"/>
  <c r="S413" i="21" a="1"/>
  <c r="S413" i="21" s="1"/>
  <c r="O413" i="21" a="1"/>
  <c r="O413" i="21" s="1"/>
  <c r="AR411" i="21" a="1"/>
  <c r="AR411" i="21" s="1"/>
  <c r="AN411" i="21" a="1"/>
  <c r="AN411" i="21" s="1"/>
  <c r="AJ411" i="21" a="1"/>
  <c r="AJ411" i="21" s="1"/>
  <c r="AF411" i="21" a="1"/>
  <c r="AF411" i="21" s="1"/>
  <c r="AB411" i="21" a="1"/>
  <c r="AB411" i="21" s="1"/>
  <c r="X411" i="21" a="1"/>
  <c r="X411" i="21" s="1"/>
  <c r="T411" i="21" a="1"/>
  <c r="T411" i="21" s="1"/>
  <c r="P411" i="21" a="1"/>
  <c r="P411" i="21" s="1"/>
  <c r="AO409" i="21" a="1"/>
  <c r="AO409" i="21" s="1"/>
  <c r="AK409" i="21" a="1"/>
  <c r="AK409" i="21" s="1"/>
  <c r="AG409" i="21" a="1"/>
  <c r="AG409" i="21" s="1"/>
  <c r="AC409" i="21" a="1"/>
  <c r="AC409" i="21" s="1"/>
  <c r="Y409" i="21" a="1"/>
  <c r="Y409" i="21" s="1"/>
  <c r="U409" i="21" a="1"/>
  <c r="U409" i="21" s="1"/>
  <c r="Q409" i="21" a="1"/>
  <c r="Q409" i="21" s="1"/>
  <c r="AP407" i="21" a="1"/>
  <c r="AP407" i="21" s="1"/>
  <c r="AL407" i="21" a="1"/>
  <c r="AL407" i="21" s="1"/>
  <c r="AH407" i="21" a="1"/>
  <c r="AH407" i="21" s="1"/>
  <c r="AD407" i="21" a="1"/>
  <c r="AD407" i="21" s="1"/>
  <c r="Z407" i="21" a="1"/>
  <c r="Z407" i="21" s="1"/>
  <c r="V407" i="21" a="1"/>
  <c r="V407" i="21" s="1"/>
  <c r="R407" i="21" a="1"/>
  <c r="R407" i="21" s="1"/>
  <c r="AQ405" i="21" a="1"/>
  <c r="AQ405" i="21" s="1"/>
  <c r="AM405" i="21" a="1"/>
  <c r="AM405" i="21" s="1"/>
  <c r="AI405" i="21" a="1"/>
  <c r="AI405" i="21" s="1"/>
  <c r="AE405" i="21" a="1"/>
  <c r="AE405" i="21" s="1"/>
  <c r="AA405" i="21" a="1"/>
  <c r="AA405" i="21" s="1"/>
  <c r="W405" i="21" a="1"/>
  <c r="W405" i="21" s="1"/>
  <c r="S405" i="21" a="1"/>
  <c r="S405" i="21" s="1"/>
  <c r="O405" i="21" a="1"/>
  <c r="O405" i="21" s="1"/>
  <c r="AR403" i="21" a="1"/>
  <c r="AR403" i="21" s="1"/>
  <c r="AN403" i="21" a="1"/>
  <c r="AN403" i="21" s="1"/>
  <c r="AJ403" i="21" a="1"/>
  <c r="AJ403" i="21" s="1"/>
  <c r="AF403" i="21" a="1"/>
  <c r="AF403" i="21" s="1"/>
  <c r="AB403" i="21" a="1"/>
  <c r="AB403" i="21" s="1"/>
  <c r="X403" i="21" a="1"/>
  <c r="X403" i="21" s="1"/>
  <c r="T403" i="21" a="1"/>
  <c r="T403" i="21" s="1"/>
  <c r="P403" i="21" a="1"/>
  <c r="P403" i="21" s="1"/>
  <c r="AO401" i="21" a="1"/>
  <c r="AO401" i="21" s="1"/>
  <c r="AK401" i="21" a="1"/>
  <c r="AK401" i="21" s="1"/>
  <c r="AG401" i="21" a="1"/>
  <c r="AG401" i="21" s="1"/>
  <c r="AC401" i="21" a="1"/>
  <c r="AC401" i="21" s="1"/>
  <c r="Y401" i="21" a="1"/>
  <c r="Y401" i="21" s="1"/>
  <c r="U401" i="21" a="1"/>
  <c r="U401" i="21" s="1"/>
  <c r="Q401" i="21" a="1"/>
  <c r="Q401" i="21" s="1"/>
  <c r="AP399" i="21" a="1"/>
  <c r="AP399" i="21" s="1"/>
  <c r="AL399" i="21" a="1"/>
  <c r="AL399" i="21" s="1"/>
  <c r="AH399" i="21" a="1"/>
  <c r="AH399" i="21" s="1"/>
  <c r="AD399" i="21" a="1"/>
  <c r="AD399" i="21" s="1"/>
  <c r="Z399" i="21" a="1"/>
  <c r="Z399" i="21" s="1"/>
  <c r="V399" i="21" a="1"/>
  <c r="V399" i="21" s="1"/>
  <c r="R399" i="21" a="1"/>
  <c r="R399" i="21" s="1"/>
  <c r="AQ397" i="21" a="1"/>
  <c r="AQ397" i="21" s="1"/>
  <c r="AM397" i="21" a="1"/>
  <c r="AM397" i="21" s="1"/>
  <c r="AI397" i="21" a="1"/>
  <c r="AI397" i="21" s="1"/>
  <c r="AE397" i="21" a="1"/>
  <c r="AE397" i="21" s="1"/>
  <c r="AA397" i="21" a="1"/>
  <c r="AA397" i="21" s="1"/>
  <c r="W397" i="21" a="1"/>
  <c r="W397" i="21" s="1"/>
  <c r="S397" i="21" a="1"/>
  <c r="S397" i="21" s="1"/>
  <c r="O397" i="21" a="1"/>
  <c r="O397" i="21" s="1"/>
  <c r="AR395" i="21" a="1"/>
  <c r="AR395" i="21" s="1"/>
  <c r="AN395" i="21" a="1"/>
  <c r="AN395" i="21" s="1"/>
  <c r="AJ395" i="21" a="1"/>
  <c r="AJ395" i="21" s="1"/>
  <c r="AF395" i="21" a="1"/>
  <c r="AF395" i="21" s="1"/>
  <c r="AB395" i="21" a="1"/>
  <c r="AB395" i="21" s="1"/>
  <c r="X395" i="21" a="1"/>
  <c r="X395" i="21" s="1"/>
  <c r="T395" i="21" a="1"/>
  <c r="T395" i="21" s="1"/>
  <c r="P395" i="21" a="1"/>
  <c r="P395" i="21" s="1"/>
  <c r="AO393" i="21" a="1"/>
  <c r="AO393" i="21" s="1"/>
  <c r="AK393" i="21" a="1"/>
  <c r="AK393" i="21" s="1"/>
  <c r="AG393" i="21" a="1"/>
  <c r="AG393" i="21" s="1"/>
  <c r="AC393" i="21" a="1"/>
  <c r="AC393" i="21" s="1"/>
  <c r="Y393" i="21" a="1"/>
  <c r="Y393" i="21" s="1"/>
  <c r="U393" i="21" a="1"/>
  <c r="U393" i="21" s="1"/>
  <c r="Q393" i="21" a="1"/>
  <c r="Q393" i="21" s="1"/>
  <c r="AP391" i="21" a="1"/>
  <c r="AP391" i="21" s="1"/>
  <c r="AL391" i="21" a="1"/>
  <c r="AL391" i="21" s="1"/>
  <c r="AH391" i="21" a="1"/>
  <c r="AH391" i="21" s="1"/>
  <c r="AD391" i="21" a="1"/>
  <c r="AD391" i="21" s="1"/>
  <c r="Z391" i="21" a="1"/>
  <c r="Z391" i="21" s="1"/>
  <c r="V391" i="21" a="1"/>
  <c r="V391" i="21" s="1"/>
  <c r="R391" i="21" a="1"/>
  <c r="R391" i="21" s="1"/>
  <c r="AQ389" i="21" a="1"/>
  <c r="AQ389" i="21" s="1"/>
  <c r="AM389" i="21" a="1"/>
  <c r="AM389" i="21" s="1"/>
  <c r="AI389" i="21" a="1"/>
  <c r="AI389" i="21" s="1"/>
  <c r="AE389" i="21" a="1"/>
  <c r="AE389" i="21" s="1"/>
  <c r="AA389" i="21" a="1"/>
  <c r="AA389" i="21" s="1"/>
  <c r="W389" i="21" a="1"/>
  <c r="W389" i="21" s="1"/>
  <c r="S389" i="21" a="1"/>
  <c r="S389" i="21" s="1"/>
  <c r="O389" i="21" a="1"/>
  <c r="O389" i="21" s="1"/>
  <c r="AR387" i="21" a="1"/>
  <c r="AR387" i="21" s="1"/>
  <c r="AN387" i="21" a="1"/>
  <c r="AN387" i="21" s="1"/>
  <c r="AJ387" i="21" a="1"/>
  <c r="AJ387" i="21" s="1"/>
  <c r="AF387" i="21" a="1"/>
  <c r="AF387" i="21" s="1"/>
  <c r="AB387" i="21" a="1"/>
  <c r="AB387" i="21" s="1"/>
  <c r="X387" i="21" a="1"/>
  <c r="X387" i="21" s="1"/>
  <c r="T387" i="21" a="1"/>
  <c r="T387" i="21" s="1"/>
  <c r="P387" i="21" a="1"/>
  <c r="P387" i="21" s="1"/>
  <c r="AH455" i="21" a="1"/>
  <c r="AH455" i="21" s="1"/>
  <c r="R455" i="21" a="1"/>
  <c r="R455" i="21" s="1"/>
  <c r="AR454" i="21" a="1"/>
  <c r="AR454" i="21" s="1"/>
  <c r="AB454" i="21" a="1"/>
  <c r="AB454" i="21" s="1"/>
  <c r="AE453" i="21" a="1"/>
  <c r="AE453" i="21" s="1"/>
  <c r="O453" i="21" a="1"/>
  <c r="O453" i="21" s="1"/>
  <c r="AO452" i="21" a="1"/>
  <c r="AO452" i="21" s="1"/>
  <c r="Y452" i="21" a="1"/>
  <c r="Y452" i="21" s="1"/>
  <c r="AJ451" i="21" a="1"/>
  <c r="AJ451" i="21" s="1"/>
  <c r="T451" i="21" a="1"/>
  <c r="T451" i="21" s="1"/>
  <c r="AQ448" i="21" a="1"/>
  <c r="AQ448" i="21" s="1"/>
  <c r="AA448" i="21" a="1"/>
  <c r="AA448" i="21" s="1"/>
  <c r="AE445" i="21" a="1"/>
  <c r="AE445" i="21" s="1"/>
  <c r="O445" i="21" a="1"/>
  <c r="O445" i="21" s="1"/>
  <c r="AP442" i="21" a="1"/>
  <c r="AP442" i="21" s="1"/>
  <c r="AL442" i="21" a="1"/>
  <c r="AL442" i="21" s="1"/>
  <c r="AH442" i="21" a="1"/>
  <c r="AH442" i="21" s="1"/>
  <c r="AD442" i="21" a="1"/>
  <c r="AD442" i="21" s="1"/>
  <c r="Z442" i="21" a="1"/>
  <c r="Z442" i="21" s="1"/>
  <c r="V442" i="21" a="1"/>
  <c r="V442" i="21" s="1"/>
  <c r="R442" i="21" a="1"/>
  <c r="R442" i="21" s="1"/>
  <c r="AQ440" i="21" a="1"/>
  <c r="AQ440" i="21" s="1"/>
  <c r="AM440" i="21" a="1"/>
  <c r="AM440" i="21" s="1"/>
  <c r="AI440" i="21" a="1"/>
  <c r="AI440" i="21" s="1"/>
  <c r="AE440" i="21" a="1"/>
  <c r="AE440" i="21" s="1"/>
  <c r="AA440" i="21" a="1"/>
  <c r="AA440" i="21" s="1"/>
  <c r="W440" i="21" a="1"/>
  <c r="W440" i="21" s="1"/>
  <c r="S440" i="21" a="1"/>
  <c r="S440" i="21" s="1"/>
  <c r="O440" i="21" a="1"/>
  <c r="O440" i="21" s="1"/>
  <c r="AR438" i="21" a="1"/>
  <c r="AR438" i="21" s="1"/>
  <c r="AN438" i="21" a="1"/>
  <c r="AN438" i="21" s="1"/>
  <c r="AJ438" i="21" a="1"/>
  <c r="AJ438" i="21" s="1"/>
  <c r="AF438" i="21" a="1"/>
  <c r="AF438" i="21" s="1"/>
  <c r="AB438" i="21" a="1"/>
  <c r="AB438" i="21" s="1"/>
  <c r="X438" i="21" a="1"/>
  <c r="X438" i="21" s="1"/>
  <c r="T438" i="21" a="1"/>
  <c r="T438" i="21" s="1"/>
  <c r="P438" i="21" a="1"/>
  <c r="P438" i="21" s="1"/>
  <c r="AO436" i="21" a="1"/>
  <c r="AO436" i="21" s="1"/>
  <c r="AK436" i="21" a="1"/>
  <c r="AK436" i="21" s="1"/>
  <c r="AG436" i="21" a="1"/>
  <c r="AG436" i="21" s="1"/>
  <c r="AC436" i="21" a="1"/>
  <c r="AC436" i="21" s="1"/>
  <c r="Y436" i="21" a="1"/>
  <c r="Y436" i="21" s="1"/>
  <c r="U436" i="21" a="1"/>
  <c r="U436" i="21" s="1"/>
  <c r="Q436" i="21" a="1"/>
  <c r="Q436" i="21" s="1"/>
  <c r="AP434" i="21" a="1"/>
  <c r="AP434" i="21" s="1"/>
  <c r="AL434" i="21" a="1"/>
  <c r="AL434" i="21" s="1"/>
  <c r="AH434" i="21" a="1"/>
  <c r="AH434" i="21" s="1"/>
  <c r="AD434" i="21" a="1"/>
  <c r="AD434" i="21" s="1"/>
  <c r="Z434" i="21" a="1"/>
  <c r="Z434" i="21" s="1"/>
  <c r="V434" i="21" a="1"/>
  <c r="V434" i="21" s="1"/>
  <c r="R434" i="21" a="1"/>
  <c r="R434" i="21" s="1"/>
  <c r="AQ432" i="21" a="1"/>
  <c r="AQ432" i="21" s="1"/>
  <c r="AM432" i="21" a="1"/>
  <c r="AM432" i="21" s="1"/>
  <c r="AI432" i="21" a="1"/>
  <c r="AI432" i="21" s="1"/>
  <c r="AE432" i="21" a="1"/>
  <c r="AE432" i="21" s="1"/>
  <c r="AA432" i="21" a="1"/>
  <c r="AA432" i="21" s="1"/>
  <c r="W432" i="21" a="1"/>
  <c r="W432" i="21" s="1"/>
  <c r="S432" i="21" a="1"/>
  <c r="S432" i="21" s="1"/>
  <c r="O432" i="21" a="1"/>
  <c r="O432" i="21" s="1"/>
  <c r="AR430" i="21" a="1"/>
  <c r="AR430" i="21" s="1"/>
  <c r="AN430" i="21" a="1"/>
  <c r="AN430" i="21" s="1"/>
  <c r="AJ430" i="21" a="1"/>
  <c r="AJ430" i="21" s="1"/>
  <c r="AF430" i="21" a="1"/>
  <c r="AF430" i="21" s="1"/>
  <c r="AB430" i="21" a="1"/>
  <c r="AB430" i="21" s="1"/>
  <c r="X430" i="21" a="1"/>
  <c r="X430" i="21" s="1"/>
  <c r="T430" i="21" a="1"/>
  <c r="T430" i="21" s="1"/>
  <c r="P430" i="21" a="1"/>
  <c r="P430" i="21" s="1"/>
  <c r="AO428" i="21" a="1"/>
  <c r="AO428" i="21" s="1"/>
  <c r="AK428" i="21" a="1"/>
  <c r="AK428" i="21" s="1"/>
  <c r="AG428" i="21" a="1"/>
  <c r="AG428" i="21" s="1"/>
  <c r="AC428" i="21" a="1"/>
  <c r="AC428" i="21" s="1"/>
  <c r="Y428" i="21" a="1"/>
  <c r="Y428" i="21" s="1"/>
  <c r="U428" i="21" a="1"/>
  <c r="U428" i="21" s="1"/>
  <c r="Q428" i="21" a="1"/>
  <c r="Q428" i="21" s="1"/>
  <c r="AP426" i="21" a="1"/>
  <c r="AP426" i="21" s="1"/>
  <c r="AL426" i="21" a="1"/>
  <c r="AL426" i="21" s="1"/>
  <c r="AH426" i="21" a="1"/>
  <c r="AH426" i="21" s="1"/>
  <c r="AD426" i="21" a="1"/>
  <c r="AD426" i="21" s="1"/>
  <c r="Z426" i="21" a="1"/>
  <c r="Z426" i="21" s="1"/>
  <c r="V426" i="21" a="1"/>
  <c r="V426" i="21" s="1"/>
  <c r="R426" i="21" a="1"/>
  <c r="R426" i="21" s="1"/>
  <c r="AQ424" i="21" a="1"/>
  <c r="AQ424" i="21" s="1"/>
  <c r="AM424" i="21" a="1"/>
  <c r="AM424" i="21" s="1"/>
  <c r="AI424" i="21" a="1"/>
  <c r="AI424" i="21" s="1"/>
  <c r="AE424" i="21" a="1"/>
  <c r="AE424" i="21" s="1"/>
  <c r="AA424" i="21" a="1"/>
  <c r="AA424" i="21" s="1"/>
  <c r="W424" i="21" a="1"/>
  <c r="W424" i="21" s="1"/>
  <c r="S424" i="21" a="1"/>
  <c r="S424" i="21" s="1"/>
  <c r="O424" i="21" a="1"/>
  <c r="O424" i="21" s="1"/>
  <c r="AR422" i="21" a="1"/>
  <c r="AR422" i="21" s="1"/>
  <c r="AN422" i="21" a="1"/>
  <c r="AN422" i="21" s="1"/>
  <c r="AJ422" i="21" a="1"/>
  <c r="AJ422" i="21" s="1"/>
  <c r="AF422" i="21" a="1"/>
  <c r="AF422" i="21" s="1"/>
  <c r="AB422" i="21" a="1"/>
  <c r="AB422" i="21" s="1"/>
  <c r="X422" i="21" a="1"/>
  <c r="X422" i="21" s="1"/>
  <c r="T422" i="21" a="1"/>
  <c r="T422" i="21" s="1"/>
  <c r="P422" i="21" a="1"/>
  <c r="P422" i="21" s="1"/>
  <c r="AO420" i="21" a="1"/>
  <c r="AO420" i="21" s="1"/>
  <c r="AK420" i="21" a="1"/>
  <c r="AK420" i="21" s="1"/>
  <c r="AG420" i="21" a="1"/>
  <c r="AG420" i="21" s="1"/>
  <c r="AC420" i="21" a="1"/>
  <c r="AC420" i="21" s="1"/>
  <c r="Y420" i="21" a="1"/>
  <c r="Y420" i="21" s="1"/>
  <c r="U420" i="21" a="1"/>
  <c r="U420" i="21" s="1"/>
  <c r="Q420" i="21" a="1"/>
  <c r="Q420" i="21" s="1"/>
  <c r="AP418" i="21" a="1"/>
  <c r="AP418" i="21" s="1"/>
  <c r="AL418" i="21" a="1"/>
  <c r="AL418" i="21" s="1"/>
  <c r="AH418" i="21" a="1"/>
  <c r="AH418" i="21" s="1"/>
  <c r="AD418" i="21" a="1"/>
  <c r="AD418" i="21" s="1"/>
  <c r="Z418" i="21" a="1"/>
  <c r="Z418" i="21" s="1"/>
  <c r="V418" i="21" a="1"/>
  <c r="V418" i="21" s="1"/>
  <c r="R418" i="21" a="1"/>
  <c r="R418" i="21" s="1"/>
  <c r="AQ416" i="21" a="1"/>
  <c r="AQ416" i="21" s="1"/>
  <c r="AM416" i="21" a="1"/>
  <c r="AM416" i="21" s="1"/>
  <c r="AI416" i="21" a="1"/>
  <c r="AI416" i="21" s="1"/>
  <c r="AE416" i="21" a="1"/>
  <c r="AE416" i="21" s="1"/>
  <c r="AA416" i="21" a="1"/>
  <c r="AA416" i="21" s="1"/>
  <c r="W416" i="21" a="1"/>
  <c r="W416" i="21" s="1"/>
  <c r="S416" i="21" a="1"/>
  <c r="S416" i="21" s="1"/>
  <c r="O416" i="21" a="1"/>
  <c r="O416" i="21" s="1"/>
  <c r="AR414" i="21" a="1"/>
  <c r="AR414" i="21" s="1"/>
  <c r="AN414" i="21" a="1"/>
  <c r="AN414" i="21" s="1"/>
  <c r="AJ414" i="21" a="1"/>
  <c r="AJ414" i="21" s="1"/>
  <c r="AF414" i="21" a="1"/>
  <c r="AF414" i="21" s="1"/>
  <c r="AB414" i="21" a="1"/>
  <c r="AB414" i="21" s="1"/>
  <c r="X414" i="21" a="1"/>
  <c r="X414" i="21" s="1"/>
  <c r="T414" i="21" a="1"/>
  <c r="T414" i="21" s="1"/>
  <c r="P414" i="21" a="1"/>
  <c r="P414" i="21" s="1"/>
  <c r="AO412" i="21" a="1"/>
  <c r="AO412" i="21" s="1"/>
  <c r="AK412" i="21" a="1"/>
  <c r="AK412" i="21" s="1"/>
  <c r="AG412" i="21" a="1"/>
  <c r="AG412" i="21" s="1"/>
  <c r="AC412" i="21" a="1"/>
  <c r="AC412" i="21" s="1"/>
  <c r="Y412" i="21" a="1"/>
  <c r="Y412" i="21" s="1"/>
  <c r="U412" i="21" a="1"/>
  <c r="U412" i="21" s="1"/>
  <c r="Q412" i="21" a="1"/>
  <c r="Q412" i="21" s="1"/>
  <c r="AP410" i="21" a="1"/>
  <c r="AP410" i="21" s="1"/>
  <c r="AL410" i="21" a="1"/>
  <c r="AL410" i="21" s="1"/>
  <c r="AH410" i="21" a="1"/>
  <c r="AH410" i="21" s="1"/>
  <c r="AD410" i="21" a="1"/>
  <c r="AD410" i="21" s="1"/>
  <c r="Z410" i="21" a="1"/>
  <c r="Z410" i="21" s="1"/>
  <c r="V410" i="21" a="1"/>
  <c r="V410" i="21" s="1"/>
  <c r="R410" i="21" a="1"/>
  <c r="R410" i="21" s="1"/>
  <c r="AQ408" i="21" a="1"/>
  <c r="AQ408" i="21" s="1"/>
  <c r="AM408" i="21" a="1"/>
  <c r="AM408" i="21" s="1"/>
  <c r="AI408" i="21" a="1"/>
  <c r="AI408" i="21" s="1"/>
  <c r="AE408" i="21" a="1"/>
  <c r="AE408" i="21" s="1"/>
  <c r="AA408" i="21" a="1"/>
  <c r="AA408" i="21" s="1"/>
  <c r="W408" i="21" a="1"/>
  <c r="W408" i="21" s="1"/>
  <c r="S408" i="21" a="1"/>
  <c r="S408" i="21" s="1"/>
  <c r="O408" i="21" a="1"/>
  <c r="O408" i="21" s="1"/>
  <c r="AR406" i="21" a="1"/>
  <c r="AR406" i="21" s="1"/>
  <c r="AN406" i="21" a="1"/>
  <c r="AN406" i="21" s="1"/>
  <c r="AJ406" i="21" a="1"/>
  <c r="AJ406" i="21" s="1"/>
  <c r="AF406" i="21" a="1"/>
  <c r="AF406" i="21" s="1"/>
  <c r="AB406" i="21" a="1"/>
  <c r="AB406" i="21" s="1"/>
  <c r="X406" i="21" a="1"/>
  <c r="X406" i="21" s="1"/>
  <c r="T406" i="21" a="1"/>
  <c r="T406" i="21" s="1"/>
  <c r="P406" i="21" a="1"/>
  <c r="P406" i="21" s="1"/>
  <c r="AO404" i="21" a="1"/>
  <c r="AO404" i="21" s="1"/>
  <c r="AK404" i="21" a="1"/>
  <c r="AK404" i="21" s="1"/>
  <c r="AG404" i="21" a="1"/>
  <c r="AG404" i="21" s="1"/>
  <c r="AC404" i="21" a="1"/>
  <c r="AC404" i="21" s="1"/>
  <c r="Y404" i="21" a="1"/>
  <c r="Y404" i="21" s="1"/>
  <c r="U404" i="21" a="1"/>
  <c r="U404" i="21" s="1"/>
  <c r="Q404" i="21" a="1"/>
  <c r="Q404" i="21" s="1"/>
  <c r="AP402" i="21" a="1"/>
  <c r="AP402" i="21" s="1"/>
  <c r="AL402" i="21" a="1"/>
  <c r="AL402" i="21" s="1"/>
  <c r="AH402" i="21" a="1"/>
  <c r="AH402" i="21" s="1"/>
  <c r="AD402" i="21" a="1"/>
  <c r="AD402" i="21" s="1"/>
  <c r="Z402" i="21" a="1"/>
  <c r="Z402" i="21" s="1"/>
  <c r="V402" i="21" a="1"/>
  <c r="V402" i="21" s="1"/>
  <c r="R402" i="21" a="1"/>
  <c r="R402" i="21" s="1"/>
  <c r="AQ400" i="21" a="1"/>
  <c r="AQ400" i="21" s="1"/>
  <c r="AM400" i="21" a="1"/>
  <c r="AM400" i="21" s="1"/>
  <c r="AI400" i="21" a="1"/>
  <c r="AI400" i="21" s="1"/>
  <c r="AE400" i="21" a="1"/>
  <c r="AE400" i="21" s="1"/>
  <c r="AA400" i="21" a="1"/>
  <c r="AA400" i="21" s="1"/>
  <c r="W400" i="21" a="1"/>
  <c r="W400" i="21" s="1"/>
  <c r="S400" i="21" a="1"/>
  <c r="S400" i="21" s="1"/>
  <c r="O400" i="21" a="1"/>
  <c r="O400" i="21" s="1"/>
  <c r="AR398" i="21" a="1"/>
  <c r="AR398" i="21" s="1"/>
  <c r="AN398" i="21" a="1"/>
  <c r="AN398" i="21" s="1"/>
  <c r="AJ398" i="21" a="1"/>
  <c r="AJ398" i="21" s="1"/>
  <c r="AF398" i="21" a="1"/>
  <c r="AF398" i="21" s="1"/>
  <c r="AB398" i="21" a="1"/>
  <c r="AB398" i="21" s="1"/>
  <c r="X398" i="21" a="1"/>
  <c r="X398" i="21" s="1"/>
  <c r="T398" i="21" a="1"/>
  <c r="T398" i="21" s="1"/>
  <c r="P398" i="21" a="1"/>
  <c r="P398" i="21" s="1"/>
  <c r="AO396" i="21" a="1"/>
  <c r="AO396" i="21" s="1"/>
  <c r="AK396" i="21" a="1"/>
  <c r="AK396" i="21" s="1"/>
  <c r="AG396" i="21" a="1"/>
  <c r="AG396" i="21" s="1"/>
  <c r="AC396" i="21" a="1"/>
  <c r="AC396" i="21" s="1"/>
  <c r="Y396" i="21" a="1"/>
  <c r="Y396" i="21" s="1"/>
  <c r="U396" i="21" a="1"/>
  <c r="U396" i="21" s="1"/>
  <c r="Q396" i="21" a="1"/>
  <c r="Q396" i="21" s="1"/>
  <c r="AP394" i="21" a="1"/>
  <c r="AP394" i="21" s="1"/>
  <c r="AL394" i="21" a="1"/>
  <c r="AL394" i="21" s="1"/>
  <c r="AH394" i="21" a="1"/>
  <c r="AH394" i="21" s="1"/>
  <c r="AD394" i="21" a="1"/>
  <c r="AD394" i="21" s="1"/>
  <c r="Z394" i="21" a="1"/>
  <c r="Z394" i="21" s="1"/>
  <c r="V394" i="21" a="1"/>
  <c r="V394" i="21" s="1"/>
  <c r="R394" i="21" a="1"/>
  <c r="R394" i="21" s="1"/>
  <c r="AQ392" i="21" a="1"/>
  <c r="AQ392" i="21" s="1"/>
  <c r="AM392" i="21" a="1"/>
  <c r="AM392" i="21" s="1"/>
  <c r="AI392" i="21" a="1"/>
  <c r="AI392" i="21" s="1"/>
  <c r="AE392" i="21" a="1"/>
  <c r="AE392" i="21" s="1"/>
  <c r="AA392" i="21" a="1"/>
  <c r="AA392" i="21" s="1"/>
  <c r="W392" i="21" a="1"/>
  <c r="W392" i="21" s="1"/>
  <c r="S392" i="21" a="1"/>
  <c r="S392" i="21" s="1"/>
  <c r="O392" i="21" a="1"/>
  <c r="O392" i="21" s="1"/>
  <c r="AR390" i="21" a="1"/>
  <c r="AR390" i="21" s="1"/>
  <c r="AN390" i="21" a="1"/>
  <c r="AN390" i="21" s="1"/>
  <c r="AJ390" i="21" a="1"/>
  <c r="AJ390" i="21" s="1"/>
  <c r="AF390" i="21" a="1"/>
  <c r="AF390" i="21" s="1"/>
  <c r="AB390" i="21" a="1"/>
  <c r="AB390" i="21" s="1"/>
  <c r="X390" i="21" a="1"/>
  <c r="X390" i="21" s="1"/>
  <c r="T390" i="21" a="1"/>
  <c r="T390" i="21" s="1"/>
  <c r="P390" i="21" a="1"/>
  <c r="P390" i="21" s="1"/>
  <c r="AO388" i="21" a="1"/>
  <c r="AO388" i="21" s="1"/>
  <c r="AK388" i="21" a="1"/>
  <c r="AK388" i="21" s="1"/>
  <c r="AG388" i="21" a="1"/>
  <c r="AG388" i="21" s="1"/>
  <c r="AC388" i="21" a="1"/>
  <c r="AC388" i="21" s="1"/>
  <c r="Y388" i="21" a="1"/>
  <c r="Y388" i="21" s="1"/>
  <c r="U388" i="21" a="1"/>
  <c r="U388" i="21" s="1"/>
  <c r="Q388" i="21" a="1"/>
  <c r="Q388" i="21" s="1"/>
  <c r="AP386" i="21" a="1"/>
  <c r="AP386" i="21" s="1"/>
  <c r="AL386" i="21" a="1"/>
  <c r="AL386" i="21" s="1"/>
  <c r="AH386" i="21" a="1"/>
  <c r="AH386" i="21" s="1"/>
  <c r="AD386" i="21" a="1"/>
  <c r="AD386" i="21" s="1"/>
  <c r="Z386" i="21" a="1"/>
  <c r="Z386" i="21" s="1"/>
  <c r="V386" i="21" a="1"/>
  <c r="V386" i="21" s="1"/>
  <c r="R386" i="21" a="1"/>
  <c r="R386" i="21" s="1"/>
  <c r="AQ384" i="21" a="1"/>
  <c r="AQ384" i="21" s="1"/>
  <c r="AM384" i="21" a="1"/>
  <c r="AM384" i="21" s="1"/>
  <c r="AI384" i="21" a="1"/>
  <c r="AI384" i="21" s="1"/>
  <c r="AE384" i="21" a="1"/>
  <c r="AE384" i="21" s="1"/>
  <c r="AA384" i="21" a="1"/>
  <c r="AA384" i="21" s="1"/>
  <c r="W384" i="21" a="1"/>
  <c r="W384" i="21" s="1"/>
  <c r="S384" i="21" a="1"/>
  <c r="S384" i="21" s="1"/>
  <c r="O384" i="21" a="1"/>
  <c r="O384" i="21" s="1"/>
  <c r="AR382" i="21" a="1"/>
  <c r="AR382" i="21" s="1"/>
  <c r="AN382" i="21" a="1"/>
  <c r="AN382" i="21" s="1"/>
  <c r="AJ382" i="21" a="1"/>
  <c r="AJ382" i="21" s="1"/>
  <c r="AF382" i="21" a="1"/>
  <c r="AF382" i="21" s="1"/>
  <c r="AB382" i="21" a="1"/>
  <c r="AB382" i="21" s="1"/>
  <c r="X382" i="21" a="1"/>
  <c r="X382" i="21" s="1"/>
  <c r="T382" i="21" a="1"/>
  <c r="T382" i="21" s="1"/>
  <c r="P382" i="21" a="1"/>
  <c r="P382" i="21" s="1"/>
  <c r="AO380" i="21" a="1"/>
  <c r="AO380" i="21" s="1"/>
  <c r="AK380" i="21" a="1"/>
  <c r="AK380" i="21" s="1"/>
  <c r="AG380" i="21" a="1"/>
  <c r="AG380" i="21" s="1"/>
  <c r="AC380" i="21" a="1"/>
  <c r="AC380" i="21" s="1"/>
  <c r="Y380" i="21" a="1"/>
  <c r="Y380" i="21" s="1"/>
  <c r="U380" i="21" a="1"/>
  <c r="U380" i="21" s="1"/>
  <c r="Q380" i="21" a="1"/>
  <c r="Q380" i="21" s="1"/>
  <c r="AP378" i="21" a="1"/>
  <c r="AP378" i="21" s="1"/>
  <c r="AL378" i="21" a="1"/>
  <c r="AL378" i="21" s="1"/>
  <c r="AH378" i="21" a="1"/>
  <c r="AH378" i="21" s="1"/>
  <c r="AD378" i="21" a="1"/>
  <c r="AD378" i="21" s="1"/>
  <c r="Z378" i="21" a="1"/>
  <c r="Z378" i="21" s="1"/>
  <c r="V378" i="21" a="1"/>
  <c r="V378" i="21" s="1"/>
  <c r="R378" i="21" a="1"/>
  <c r="R378" i="21" s="1"/>
  <c r="AQ376" i="21" a="1"/>
  <c r="AQ376" i="21" s="1"/>
  <c r="AM376" i="21" a="1"/>
  <c r="AM376" i="21" s="1"/>
  <c r="AI376" i="21" a="1"/>
  <c r="AI376" i="21" s="1"/>
  <c r="AE376" i="21" a="1"/>
  <c r="AE376" i="21" s="1"/>
  <c r="AA376" i="21" a="1"/>
  <c r="AA376" i="21" s="1"/>
  <c r="W376" i="21" a="1"/>
  <c r="W376" i="21" s="1"/>
  <c r="S376" i="21" a="1"/>
  <c r="S376" i="21" s="1"/>
  <c r="O376" i="21" a="1"/>
  <c r="O376" i="21" s="1"/>
  <c r="AQ456" i="21" a="1"/>
  <c r="AQ456" i="21" s="1"/>
  <c r="AA456" i="21" a="1"/>
  <c r="AA456" i="21" s="1"/>
  <c r="AP450" i="21" a="1"/>
  <c r="AP450" i="21" s="1"/>
  <c r="Z450" i="21" a="1"/>
  <c r="Z450" i="21" s="1"/>
  <c r="AG449" i="21" a="1"/>
  <c r="AG449" i="21" s="1"/>
  <c r="Q449" i="21" a="1"/>
  <c r="Q449" i="21" s="1"/>
  <c r="AD447" i="21" a="1"/>
  <c r="AD447" i="21" s="1"/>
  <c r="AN446" i="21" a="1"/>
  <c r="AN446" i="21" s="1"/>
  <c r="X446" i="21" a="1"/>
  <c r="X446" i="21" s="1"/>
  <c r="AM444" i="21" a="1"/>
  <c r="AM444" i="21" s="1"/>
  <c r="AE444" i="21" a="1"/>
  <c r="AE444" i="21" s="1"/>
  <c r="W444" i="21" a="1"/>
  <c r="W444" i="21" s="1"/>
  <c r="O444" i="21" a="1"/>
  <c r="O444" i="21" s="1"/>
  <c r="AQ443" i="21" a="1"/>
  <c r="AQ443" i="21" s="1"/>
  <c r="AM443" i="21" a="1"/>
  <c r="AM443" i="21" s="1"/>
  <c r="AI443" i="21" a="1"/>
  <c r="AI443" i="21" s="1"/>
  <c r="AE443" i="21" a="1"/>
  <c r="AE443" i="21" s="1"/>
  <c r="AA443" i="21" a="1"/>
  <c r="AA443" i="21" s="1"/>
  <c r="W443" i="21" a="1"/>
  <c r="W443" i="21" s="1"/>
  <c r="S443" i="21" a="1"/>
  <c r="S443" i="21" s="1"/>
  <c r="O443" i="21" a="1"/>
  <c r="O443" i="21" s="1"/>
  <c r="AR441" i="21" a="1"/>
  <c r="AR441" i="21" s="1"/>
  <c r="AN441" i="21" a="1"/>
  <c r="AN441" i="21" s="1"/>
  <c r="AJ441" i="21" a="1"/>
  <c r="AJ441" i="21" s="1"/>
  <c r="AF441" i="21" a="1"/>
  <c r="AF441" i="21" s="1"/>
  <c r="AB441" i="21" a="1"/>
  <c r="AB441" i="21" s="1"/>
  <c r="X441" i="21" a="1"/>
  <c r="X441" i="21" s="1"/>
  <c r="T441" i="21" a="1"/>
  <c r="T441" i="21" s="1"/>
  <c r="P441" i="21" a="1"/>
  <c r="P441" i="21" s="1"/>
  <c r="AO439" i="21" a="1"/>
  <c r="AO439" i="21" s="1"/>
  <c r="AK439" i="21" a="1"/>
  <c r="AK439" i="21" s="1"/>
  <c r="AG439" i="21" a="1"/>
  <c r="AG439" i="21" s="1"/>
  <c r="AC439" i="21" a="1"/>
  <c r="AC439" i="21" s="1"/>
  <c r="Y439" i="21" a="1"/>
  <c r="Y439" i="21" s="1"/>
  <c r="U439" i="21" a="1"/>
  <c r="U439" i="21" s="1"/>
  <c r="Q439" i="21" a="1"/>
  <c r="Q439" i="21" s="1"/>
  <c r="AP437" i="21" a="1"/>
  <c r="AP437" i="21" s="1"/>
  <c r="AL437" i="21" a="1"/>
  <c r="AL437" i="21" s="1"/>
  <c r="AH437" i="21" a="1"/>
  <c r="AH437" i="21" s="1"/>
  <c r="AD437" i="21" a="1"/>
  <c r="AD437" i="21" s="1"/>
  <c r="Z437" i="21" a="1"/>
  <c r="Z437" i="21" s="1"/>
  <c r="V437" i="21" a="1"/>
  <c r="V437" i="21" s="1"/>
  <c r="R437" i="21" a="1"/>
  <c r="R437" i="21" s="1"/>
  <c r="AQ435" i="21" a="1"/>
  <c r="AQ435" i="21" s="1"/>
  <c r="AM435" i="21" a="1"/>
  <c r="AM435" i="21" s="1"/>
  <c r="AI435" i="21" a="1"/>
  <c r="AI435" i="21" s="1"/>
  <c r="AE435" i="21" a="1"/>
  <c r="AE435" i="21" s="1"/>
  <c r="AA435" i="21" a="1"/>
  <c r="AA435" i="21" s="1"/>
  <c r="W435" i="21" a="1"/>
  <c r="W435" i="21" s="1"/>
  <c r="S435" i="21" a="1"/>
  <c r="S435" i="21" s="1"/>
  <c r="O435" i="21" a="1"/>
  <c r="O435" i="21" s="1"/>
  <c r="AR433" i="21" a="1"/>
  <c r="AR433" i="21" s="1"/>
  <c r="AN433" i="21" a="1"/>
  <c r="AN433" i="21" s="1"/>
  <c r="AJ433" i="21" a="1"/>
  <c r="AJ433" i="21" s="1"/>
  <c r="AF433" i="21" a="1"/>
  <c r="AF433" i="21" s="1"/>
  <c r="AB433" i="21" a="1"/>
  <c r="AB433" i="21" s="1"/>
  <c r="X433" i="21" a="1"/>
  <c r="X433" i="21" s="1"/>
  <c r="T433" i="21" a="1"/>
  <c r="T433" i="21" s="1"/>
  <c r="P433" i="21" a="1"/>
  <c r="P433" i="21" s="1"/>
  <c r="AO431" i="21" a="1"/>
  <c r="AO431" i="21" s="1"/>
  <c r="AK431" i="21" a="1"/>
  <c r="AK431" i="21" s="1"/>
  <c r="AG431" i="21" a="1"/>
  <c r="AG431" i="21" s="1"/>
  <c r="AC431" i="21" a="1"/>
  <c r="AC431" i="21" s="1"/>
  <c r="Y431" i="21" a="1"/>
  <c r="Y431" i="21" s="1"/>
  <c r="U431" i="21" a="1"/>
  <c r="U431" i="21" s="1"/>
  <c r="Q431" i="21" a="1"/>
  <c r="Q431" i="21" s="1"/>
  <c r="AP429" i="21" a="1"/>
  <c r="AP429" i="21" s="1"/>
  <c r="AL429" i="21" a="1"/>
  <c r="AL429" i="21" s="1"/>
  <c r="AH429" i="21" a="1"/>
  <c r="AH429" i="21" s="1"/>
  <c r="AD429" i="21" a="1"/>
  <c r="AD429" i="21" s="1"/>
  <c r="Z429" i="21" a="1"/>
  <c r="Z429" i="21" s="1"/>
  <c r="V429" i="21" a="1"/>
  <c r="V429" i="21" s="1"/>
  <c r="R429" i="21" a="1"/>
  <c r="R429" i="21" s="1"/>
  <c r="AQ427" i="21" a="1"/>
  <c r="AQ427" i="21" s="1"/>
  <c r="AM427" i="21" a="1"/>
  <c r="AM427" i="21" s="1"/>
  <c r="AI427" i="21" a="1"/>
  <c r="AI427" i="21" s="1"/>
  <c r="AE427" i="21" a="1"/>
  <c r="AE427" i="21" s="1"/>
  <c r="AA427" i="21" a="1"/>
  <c r="AA427" i="21" s="1"/>
  <c r="W427" i="21" a="1"/>
  <c r="W427" i="21" s="1"/>
  <c r="S427" i="21" a="1"/>
  <c r="S427" i="21" s="1"/>
  <c r="O427" i="21" a="1"/>
  <c r="O427" i="21" s="1"/>
  <c r="AR425" i="21" a="1"/>
  <c r="AR425" i="21" s="1"/>
  <c r="AN425" i="21" a="1"/>
  <c r="AN425" i="21" s="1"/>
  <c r="AJ425" i="21" a="1"/>
  <c r="AJ425" i="21" s="1"/>
  <c r="AF425" i="21" a="1"/>
  <c r="AF425" i="21" s="1"/>
  <c r="AB425" i="21" a="1"/>
  <c r="AB425" i="21" s="1"/>
  <c r="X425" i="21" a="1"/>
  <c r="X425" i="21" s="1"/>
  <c r="T425" i="21" a="1"/>
  <c r="T425" i="21" s="1"/>
  <c r="P425" i="21" a="1"/>
  <c r="P425" i="21" s="1"/>
  <c r="AO423" i="21" a="1"/>
  <c r="AO423" i="21" s="1"/>
  <c r="AK423" i="21" a="1"/>
  <c r="AK423" i="21" s="1"/>
  <c r="AG423" i="21" a="1"/>
  <c r="AG423" i="21" s="1"/>
  <c r="AC423" i="21" a="1"/>
  <c r="AC423" i="21" s="1"/>
  <c r="Y423" i="21" a="1"/>
  <c r="Y423" i="21" s="1"/>
  <c r="U423" i="21" a="1"/>
  <c r="U423" i="21" s="1"/>
  <c r="Q423" i="21" a="1"/>
  <c r="Q423" i="21" s="1"/>
  <c r="AP421" i="21" a="1"/>
  <c r="AP421" i="21" s="1"/>
  <c r="AL421" i="21" a="1"/>
  <c r="AL421" i="21" s="1"/>
  <c r="AH421" i="21" a="1"/>
  <c r="AH421" i="21" s="1"/>
  <c r="AD421" i="21" a="1"/>
  <c r="AD421" i="21" s="1"/>
  <c r="Z421" i="21" a="1"/>
  <c r="Z421" i="21" s="1"/>
  <c r="V421" i="21" a="1"/>
  <c r="V421" i="21" s="1"/>
  <c r="R421" i="21" a="1"/>
  <c r="R421" i="21" s="1"/>
  <c r="AQ419" i="21" a="1"/>
  <c r="AQ419" i="21" s="1"/>
  <c r="AM419" i="21" a="1"/>
  <c r="AM419" i="21" s="1"/>
  <c r="AI419" i="21" a="1"/>
  <c r="AI419" i="21" s="1"/>
  <c r="AE419" i="21" a="1"/>
  <c r="AE419" i="21" s="1"/>
  <c r="AA419" i="21" a="1"/>
  <c r="AA419" i="21" s="1"/>
  <c r="W419" i="21" a="1"/>
  <c r="W419" i="21" s="1"/>
  <c r="S419" i="21" a="1"/>
  <c r="S419" i="21" s="1"/>
  <c r="O419" i="21" a="1"/>
  <c r="O419" i="21" s="1"/>
  <c r="AR417" i="21" a="1"/>
  <c r="AR417" i="21" s="1"/>
  <c r="AN417" i="21" a="1"/>
  <c r="AN417" i="21" s="1"/>
  <c r="AJ417" i="21" a="1"/>
  <c r="AJ417" i="21" s="1"/>
  <c r="AF417" i="21" a="1"/>
  <c r="AF417" i="21" s="1"/>
  <c r="AB417" i="21" a="1"/>
  <c r="AB417" i="21" s="1"/>
  <c r="X417" i="21" a="1"/>
  <c r="X417" i="21" s="1"/>
  <c r="T417" i="21" a="1"/>
  <c r="T417" i="21" s="1"/>
  <c r="P417" i="21" a="1"/>
  <c r="P417" i="21" s="1"/>
  <c r="AO415" i="21" a="1"/>
  <c r="AO415" i="21" s="1"/>
  <c r="AK415" i="21" a="1"/>
  <c r="AK415" i="21" s="1"/>
  <c r="AG415" i="21" a="1"/>
  <c r="AG415" i="21" s="1"/>
  <c r="AC415" i="21" a="1"/>
  <c r="AC415" i="21" s="1"/>
  <c r="Y415" i="21" a="1"/>
  <c r="Y415" i="21" s="1"/>
  <c r="U415" i="21" a="1"/>
  <c r="U415" i="21" s="1"/>
  <c r="Q415" i="21" a="1"/>
  <c r="Q415" i="21" s="1"/>
  <c r="AP413" i="21" a="1"/>
  <c r="AP413" i="21" s="1"/>
  <c r="AL413" i="21" a="1"/>
  <c r="AL413" i="21" s="1"/>
  <c r="AH413" i="21" a="1"/>
  <c r="AH413" i="21" s="1"/>
  <c r="AD413" i="21" a="1"/>
  <c r="AD413" i="21" s="1"/>
  <c r="Z413" i="21" a="1"/>
  <c r="Z413" i="21" s="1"/>
  <c r="V413" i="21" a="1"/>
  <c r="V413" i="21" s="1"/>
  <c r="R413" i="21" a="1"/>
  <c r="R413" i="21" s="1"/>
  <c r="AQ411" i="21" a="1"/>
  <c r="AQ411" i="21" s="1"/>
  <c r="AM411" i="21" a="1"/>
  <c r="AM411" i="21" s="1"/>
  <c r="AI411" i="21" a="1"/>
  <c r="AI411" i="21" s="1"/>
  <c r="AE411" i="21" a="1"/>
  <c r="AE411" i="21" s="1"/>
  <c r="AA411" i="21" a="1"/>
  <c r="AA411" i="21" s="1"/>
  <c r="W411" i="21" a="1"/>
  <c r="W411" i="21" s="1"/>
  <c r="S411" i="21" a="1"/>
  <c r="S411" i="21" s="1"/>
  <c r="O411" i="21" a="1"/>
  <c r="O411" i="21" s="1"/>
  <c r="AR409" i="21" a="1"/>
  <c r="AR409" i="21" s="1"/>
  <c r="AN409" i="21" a="1"/>
  <c r="AN409" i="21" s="1"/>
  <c r="AJ409" i="21" a="1"/>
  <c r="AJ409" i="21" s="1"/>
  <c r="AF409" i="21" a="1"/>
  <c r="AF409" i="21" s="1"/>
  <c r="AB409" i="21" a="1"/>
  <c r="AB409" i="21" s="1"/>
  <c r="X409" i="21" a="1"/>
  <c r="X409" i="21" s="1"/>
  <c r="T409" i="21" a="1"/>
  <c r="T409" i="21" s="1"/>
  <c r="P409" i="21" a="1"/>
  <c r="P409" i="21" s="1"/>
  <c r="AO407" i="21" a="1"/>
  <c r="AO407" i="21" s="1"/>
  <c r="AK407" i="21" a="1"/>
  <c r="AK407" i="21" s="1"/>
  <c r="AG407" i="21" a="1"/>
  <c r="AG407" i="21" s="1"/>
  <c r="AC407" i="21" a="1"/>
  <c r="AC407" i="21" s="1"/>
  <c r="Y407" i="21" a="1"/>
  <c r="Y407" i="21" s="1"/>
  <c r="U407" i="21" a="1"/>
  <c r="U407" i="21" s="1"/>
  <c r="Q407" i="21" a="1"/>
  <c r="Q407" i="21" s="1"/>
  <c r="AP405" i="21" a="1"/>
  <c r="AP405" i="21" s="1"/>
  <c r="AL405" i="21" a="1"/>
  <c r="AL405" i="21" s="1"/>
  <c r="AH405" i="21" a="1"/>
  <c r="AH405" i="21" s="1"/>
  <c r="AD405" i="21" a="1"/>
  <c r="AD405" i="21" s="1"/>
  <c r="Z405" i="21" a="1"/>
  <c r="Z405" i="21" s="1"/>
  <c r="V405" i="21" a="1"/>
  <c r="V405" i="21" s="1"/>
  <c r="R405" i="21" a="1"/>
  <c r="R405" i="21" s="1"/>
  <c r="AQ403" i="21" a="1"/>
  <c r="AQ403" i="21" s="1"/>
  <c r="AM403" i="21" a="1"/>
  <c r="AM403" i="21" s="1"/>
  <c r="AI403" i="21" a="1"/>
  <c r="AI403" i="21" s="1"/>
  <c r="AE403" i="21" a="1"/>
  <c r="AE403" i="21" s="1"/>
  <c r="AA403" i="21" a="1"/>
  <c r="AA403" i="21" s="1"/>
  <c r="W403" i="21" a="1"/>
  <c r="W403" i="21" s="1"/>
  <c r="S403" i="21" a="1"/>
  <c r="S403" i="21" s="1"/>
  <c r="O403" i="21" a="1"/>
  <c r="O403" i="21" s="1"/>
  <c r="AR401" i="21" a="1"/>
  <c r="AR401" i="21" s="1"/>
  <c r="AN401" i="21" a="1"/>
  <c r="AN401" i="21" s="1"/>
  <c r="AJ401" i="21" a="1"/>
  <c r="AJ401" i="21" s="1"/>
  <c r="AF401" i="21" a="1"/>
  <c r="AF401" i="21" s="1"/>
  <c r="AB401" i="21" a="1"/>
  <c r="AB401" i="21" s="1"/>
  <c r="X401" i="21" a="1"/>
  <c r="X401" i="21" s="1"/>
  <c r="T401" i="21" a="1"/>
  <c r="T401" i="21" s="1"/>
  <c r="P401" i="21" a="1"/>
  <c r="P401" i="21" s="1"/>
  <c r="AO399" i="21" a="1"/>
  <c r="AO399" i="21" s="1"/>
  <c r="AK399" i="21" a="1"/>
  <c r="AK399" i="21" s="1"/>
  <c r="AG399" i="21" a="1"/>
  <c r="AG399" i="21" s="1"/>
  <c r="AC399" i="21" a="1"/>
  <c r="AC399" i="21" s="1"/>
  <c r="Y399" i="21" a="1"/>
  <c r="Y399" i="21" s="1"/>
  <c r="U399" i="21" a="1"/>
  <c r="U399" i="21" s="1"/>
  <c r="Q399" i="21" a="1"/>
  <c r="Q399" i="21" s="1"/>
  <c r="AP397" i="21" a="1"/>
  <c r="AP397" i="21" s="1"/>
  <c r="AL397" i="21" a="1"/>
  <c r="AL397" i="21" s="1"/>
  <c r="AH397" i="21" a="1"/>
  <c r="AH397" i="21" s="1"/>
  <c r="AD397" i="21" a="1"/>
  <c r="AD397" i="21" s="1"/>
  <c r="Z397" i="21" a="1"/>
  <c r="Z397" i="21" s="1"/>
  <c r="V397" i="21" a="1"/>
  <c r="V397" i="21" s="1"/>
  <c r="R397" i="21" a="1"/>
  <c r="R397" i="21" s="1"/>
  <c r="AQ395" i="21" a="1"/>
  <c r="AQ395" i="21" s="1"/>
  <c r="AM395" i="21" a="1"/>
  <c r="AM395" i="21" s="1"/>
  <c r="AI395" i="21" a="1"/>
  <c r="AI395" i="21" s="1"/>
  <c r="AE395" i="21" a="1"/>
  <c r="AE395" i="21" s="1"/>
  <c r="AA395" i="21" a="1"/>
  <c r="AA395" i="21" s="1"/>
  <c r="W395" i="21" a="1"/>
  <c r="W395" i="21" s="1"/>
  <c r="S395" i="21" a="1"/>
  <c r="S395" i="21" s="1"/>
  <c r="O395" i="21" a="1"/>
  <c r="O395" i="21" s="1"/>
  <c r="AR393" i="21" a="1"/>
  <c r="AR393" i="21" s="1"/>
  <c r="AN393" i="21" a="1"/>
  <c r="AN393" i="21" s="1"/>
  <c r="AJ393" i="21" a="1"/>
  <c r="AJ393" i="21" s="1"/>
  <c r="AF393" i="21" a="1"/>
  <c r="AF393" i="21" s="1"/>
  <c r="AB393" i="21" a="1"/>
  <c r="AB393" i="21" s="1"/>
  <c r="X393" i="21" a="1"/>
  <c r="X393" i="21" s="1"/>
  <c r="T393" i="21" a="1"/>
  <c r="T393" i="21" s="1"/>
  <c r="P393" i="21" a="1"/>
  <c r="P393" i="21" s="1"/>
  <c r="AO391" i="21" a="1"/>
  <c r="AO391" i="21" s="1"/>
  <c r="AK391" i="21" a="1"/>
  <c r="AK391" i="21" s="1"/>
  <c r="AG391" i="21" a="1"/>
  <c r="AG391" i="21" s="1"/>
  <c r="AC391" i="21" a="1"/>
  <c r="AC391" i="21" s="1"/>
  <c r="Y391" i="21" a="1"/>
  <c r="Y391" i="21" s="1"/>
  <c r="U391" i="21" a="1"/>
  <c r="U391" i="21" s="1"/>
  <c r="Q391" i="21" a="1"/>
  <c r="Q391" i="21" s="1"/>
  <c r="AP389" i="21" a="1"/>
  <c r="AP389" i="21" s="1"/>
  <c r="AL389" i="21" a="1"/>
  <c r="AL389" i="21" s="1"/>
  <c r="AH389" i="21" a="1"/>
  <c r="AH389" i="21" s="1"/>
  <c r="AD389" i="21" a="1"/>
  <c r="AD389" i="21" s="1"/>
  <c r="Z389" i="21" a="1"/>
  <c r="Z389" i="21" s="1"/>
  <c r="V389" i="21" a="1"/>
  <c r="V389" i="21" s="1"/>
  <c r="R389" i="21" a="1"/>
  <c r="R389" i="21" s="1"/>
  <c r="AQ387" i="21" a="1"/>
  <c r="AQ387" i="21" s="1"/>
  <c r="AM387" i="21" a="1"/>
  <c r="AM387" i="21" s="1"/>
  <c r="AI387" i="21" a="1"/>
  <c r="AI387" i="21" s="1"/>
  <c r="AE387" i="21" a="1"/>
  <c r="AE387" i="21" s="1"/>
  <c r="AA387" i="21" a="1"/>
  <c r="AA387" i="21" s="1"/>
  <c r="W387" i="21" a="1"/>
  <c r="W387" i="21" s="1"/>
  <c r="S387" i="21" a="1"/>
  <c r="S387" i="21" s="1"/>
  <c r="O387" i="21" a="1"/>
  <c r="O387" i="21" s="1"/>
  <c r="AR385" i="21" a="1"/>
  <c r="AR385" i="21" s="1"/>
  <c r="AN385" i="21" a="1"/>
  <c r="AN385" i="21" s="1"/>
  <c r="AJ385" i="21" a="1"/>
  <c r="AJ385" i="21" s="1"/>
  <c r="AF385" i="21" a="1"/>
  <c r="AF385" i="21" s="1"/>
  <c r="AB385" i="21" a="1"/>
  <c r="AB385" i="21" s="1"/>
  <c r="X385" i="21" a="1"/>
  <c r="X385" i="21" s="1"/>
  <c r="T385" i="21" a="1"/>
  <c r="T385" i="21" s="1"/>
  <c r="P385" i="21" a="1"/>
  <c r="P385" i="21" s="1"/>
  <c r="AO383" i="21" a="1"/>
  <c r="AO383" i="21" s="1"/>
  <c r="AK383" i="21" a="1"/>
  <c r="AK383" i="21" s="1"/>
  <c r="AG383" i="21" a="1"/>
  <c r="AG383" i="21" s="1"/>
  <c r="AC383" i="21" a="1"/>
  <c r="AC383" i="21" s="1"/>
  <c r="Y383" i="21" a="1"/>
  <c r="Y383" i="21" s="1"/>
  <c r="U383" i="21" a="1"/>
  <c r="U383" i="21" s="1"/>
  <c r="Q383" i="21" a="1"/>
  <c r="Q383" i="21" s="1"/>
  <c r="AP381" i="21" a="1"/>
  <c r="AP381" i="21" s="1"/>
  <c r="AL381" i="21" a="1"/>
  <c r="AL381" i="21" s="1"/>
  <c r="AH381" i="21" a="1"/>
  <c r="AH381" i="21" s="1"/>
  <c r="AD381" i="21" a="1"/>
  <c r="AD381" i="21" s="1"/>
  <c r="Z381" i="21" a="1"/>
  <c r="Z381" i="21" s="1"/>
  <c r="V381" i="21" a="1"/>
  <c r="V381" i="21" s="1"/>
  <c r="R381" i="21" a="1"/>
  <c r="R381" i="21" s="1"/>
  <c r="AQ379" i="21" a="1"/>
  <c r="AQ379" i="21" s="1"/>
  <c r="AM379" i="21" a="1"/>
  <c r="AM379" i="21" s="1"/>
  <c r="AI379" i="21" a="1"/>
  <c r="AI379" i="21" s="1"/>
  <c r="AE379" i="21" a="1"/>
  <c r="AE379" i="21" s="1"/>
  <c r="AA379" i="21" a="1"/>
  <c r="AA379" i="21" s="1"/>
  <c r="W379" i="21" a="1"/>
  <c r="W379" i="21" s="1"/>
  <c r="S379" i="21" a="1"/>
  <c r="S379" i="21" s="1"/>
  <c r="O379" i="21" a="1"/>
  <c r="O379" i="21" s="1"/>
  <c r="AR377" i="21" a="1"/>
  <c r="AR377" i="21" s="1"/>
  <c r="AN377" i="21" a="1"/>
  <c r="AN377" i="21" s="1"/>
  <c r="AJ377" i="21" a="1"/>
  <c r="AJ377" i="21" s="1"/>
  <c r="AF377" i="21" a="1"/>
  <c r="AF377" i="21" s="1"/>
  <c r="AB377" i="21" a="1"/>
  <c r="AB377" i="21" s="1"/>
  <c r="X377" i="21" a="1"/>
  <c r="X377" i="21" s="1"/>
  <c r="T377" i="21" a="1"/>
  <c r="T377" i="21" s="1"/>
  <c r="P377" i="21" a="1"/>
  <c r="P377" i="21" s="1"/>
  <c r="AD455" i="21" a="1"/>
  <c r="AD455" i="21" s="1"/>
  <c r="AN454" i="21" a="1"/>
  <c r="AN454" i="21" s="1"/>
  <c r="X454" i="21" a="1"/>
  <c r="X454" i="21" s="1"/>
  <c r="AQ453" i="21" a="1"/>
  <c r="AQ453" i="21" s="1"/>
  <c r="AA453" i="21" a="1"/>
  <c r="AA453" i="21" s="1"/>
  <c r="AK452" i="21" a="1"/>
  <c r="AK452" i="21" s="1"/>
  <c r="U452" i="21" a="1"/>
  <c r="U452" i="21" s="1"/>
  <c r="AF451" i="21" a="1"/>
  <c r="AF451" i="21" s="1"/>
  <c r="P451" i="21" a="1"/>
  <c r="P451" i="21" s="1"/>
  <c r="AM448" i="21" a="1"/>
  <c r="AM448" i="21" s="1"/>
  <c r="W448" i="21" a="1"/>
  <c r="W448" i="21" s="1"/>
  <c r="AQ445" i="21" a="1"/>
  <c r="AQ445" i="21" s="1"/>
  <c r="AA445" i="21" a="1"/>
  <c r="AA445" i="21" s="1"/>
  <c r="AO442" i="21" a="1"/>
  <c r="AO442" i="21" s="1"/>
  <c r="AK442" i="21" a="1"/>
  <c r="AK442" i="21" s="1"/>
  <c r="AG442" i="21" a="1"/>
  <c r="AG442" i="21" s="1"/>
  <c r="AC442" i="21" a="1"/>
  <c r="AC442" i="21" s="1"/>
  <c r="Y442" i="21" a="1"/>
  <c r="Y442" i="21" s="1"/>
  <c r="U442" i="21" a="1"/>
  <c r="U442" i="21" s="1"/>
  <c r="Q442" i="21" a="1"/>
  <c r="Q442" i="21" s="1"/>
  <c r="AP440" i="21" a="1"/>
  <c r="AP440" i="21" s="1"/>
  <c r="AL440" i="21" a="1"/>
  <c r="AL440" i="21" s="1"/>
  <c r="AH440" i="21" a="1"/>
  <c r="AH440" i="21" s="1"/>
  <c r="AD440" i="21" a="1"/>
  <c r="AD440" i="21" s="1"/>
  <c r="Z440" i="21" a="1"/>
  <c r="Z440" i="21" s="1"/>
  <c r="V440" i="21" a="1"/>
  <c r="V440" i="21" s="1"/>
  <c r="R440" i="21" a="1"/>
  <c r="R440" i="21" s="1"/>
  <c r="AQ438" i="21" a="1"/>
  <c r="AQ438" i="21" s="1"/>
  <c r="AM438" i="21" a="1"/>
  <c r="AM438" i="21" s="1"/>
  <c r="AI438" i="21" a="1"/>
  <c r="AI438" i="21" s="1"/>
  <c r="AE438" i="21" a="1"/>
  <c r="AE438" i="21" s="1"/>
  <c r="AA438" i="21" a="1"/>
  <c r="AA438" i="21" s="1"/>
  <c r="W438" i="21" a="1"/>
  <c r="W438" i="21" s="1"/>
  <c r="S438" i="21" a="1"/>
  <c r="S438" i="21" s="1"/>
  <c r="O438" i="21" a="1"/>
  <c r="O438" i="21" s="1"/>
  <c r="AR436" i="21" a="1"/>
  <c r="AR436" i="21" s="1"/>
  <c r="AN436" i="21" a="1"/>
  <c r="AN436" i="21" s="1"/>
  <c r="AJ436" i="21" a="1"/>
  <c r="AJ436" i="21" s="1"/>
  <c r="AF436" i="21" a="1"/>
  <c r="AF436" i="21" s="1"/>
  <c r="AB436" i="21" a="1"/>
  <c r="AB436" i="21" s="1"/>
  <c r="X436" i="21" a="1"/>
  <c r="X436" i="21" s="1"/>
  <c r="T436" i="21" a="1"/>
  <c r="T436" i="21" s="1"/>
  <c r="P436" i="21" a="1"/>
  <c r="P436" i="21" s="1"/>
  <c r="AO434" i="21" a="1"/>
  <c r="AO434" i="21" s="1"/>
  <c r="AK434" i="21" a="1"/>
  <c r="AK434" i="21" s="1"/>
  <c r="AG434" i="21" a="1"/>
  <c r="AG434" i="21" s="1"/>
  <c r="AC434" i="21" a="1"/>
  <c r="AC434" i="21" s="1"/>
  <c r="Y434" i="21" a="1"/>
  <c r="Y434" i="21" s="1"/>
  <c r="U434" i="21" a="1"/>
  <c r="U434" i="21" s="1"/>
  <c r="Q434" i="21" a="1"/>
  <c r="Q434" i="21" s="1"/>
  <c r="AP432" i="21" a="1"/>
  <c r="AP432" i="21" s="1"/>
  <c r="AL432" i="21" a="1"/>
  <c r="AL432" i="21" s="1"/>
  <c r="AH432" i="21" a="1"/>
  <c r="AH432" i="21" s="1"/>
  <c r="AD432" i="21" a="1"/>
  <c r="AD432" i="21" s="1"/>
  <c r="Z432" i="21" a="1"/>
  <c r="Z432" i="21" s="1"/>
  <c r="V432" i="21" a="1"/>
  <c r="V432" i="21" s="1"/>
  <c r="R432" i="21" a="1"/>
  <c r="R432" i="21" s="1"/>
  <c r="AQ430" i="21" a="1"/>
  <c r="AQ430" i="21" s="1"/>
  <c r="AM430" i="21" a="1"/>
  <c r="AM430" i="21" s="1"/>
  <c r="AI430" i="21" a="1"/>
  <c r="AI430" i="21" s="1"/>
  <c r="AE430" i="21" a="1"/>
  <c r="AE430" i="21" s="1"/>
  <c r="AA430" i="21" a="1"/>
  <c r="AA430" i="21" s="1"/>
  <c r="W430" i="21" a="1"/>
  <c r="W430" i="21" s="1"/>
  <c r="S430" i="21" a="1"/>
  <c r="S430" i="21" s="1"/>
  <c r="O430" i="21" a="1"/>
  <c r="O430" i="21" s="1"/>
  <c r="AR428" i="21" a="1"/>
  <c r="AR428" i="21" s="1"/>
  <c r="AN428" i="21" a="1"/>
  <c r="AN428" i="21" s="1"/>
  <c r="AJ428" i="21" a="1"/>
  <c r="AJ428" i="21" s="1"/>
  <c r="AF428" i="21" a="1"/>
  <c r="AF428" i="21" s="1"/>
  <c r="AB428" i="21" a="1"/>
  <c r="AB428" i="21" s="1"/>
  <c r="X428" i="21" a="1"/>
  <c r="X428" i="21" s="1"/>
  <c r="T428" i="21" a="1"/>
  <c r="T428" i="21" s="1"/>
  <c r="P428" i="21" a="1"/>
  <c r="P428" i="21" s="1"/>
  <c r="AO426" i="21" a="1"/>
  <c r="AO426" i="21" s="1"/>
  <c r="AK426" i="21" a="1"/>
  <c r="AK426" i="21" s="1"/>
  <c r="AG426" i="21" a="1"/>
  <c r="AG426" i="21" s="1"/>
  <c r="AC426" i="21" a="1"/>
  <c r="AC426" i="21" s="1"/>
  <c r="Y426" i="21" a="1"/>
  <c r="Y426" i="21" s="1"/>
  <c r="U426" i="21" a="1"/>
  <c r="U426" i="21" s="1"/>
  <c r="Q426" i="21" a="1"/>
  <c r="Q426" i="21" s="1"/>
  <c r="AP424" i="21" a="1"/>
  <c r="AP424" i="21" s="1"/>
  <c r="AL424" i="21" a="1"/>
  <c r="AL424" i="21" s="1"/>
  <c r="AH424" i="21" a="1"/>
  <c r="AH424" i="21" s="1"/>
  <c r="AD424" i="21" a="1"/>
  <c r="AD424" i="21" s="1"/>
  <c r="Z424" i="21" a="1"/>
  <c r="Z424" i="21" s="1"/>
  <c r="V424" i="21" a="1"/>
  <c r="V424" i="21" s="1"/>
  <c r="R424" i="21" a="1"/>
  <c r="R424" i="21" s="1"/>
  <c r="AQ422" i="21" a="1"/>
  <c r="AQ422" i="21" s="1"/>
  <c r="AM422" i="21" a="1"/>
  <c r="AM422" i="21" s="1"/>
  <c r="AI422" i="21" a="1"/>
  <c r="AI422" i="21" s="1"/>
  <c r="AE422" i="21" a="1"/>
  <c r="AE422" i="21" s="1"/>
  <c r="AA422" i="21" a="1"/>
  <c r="AA422" i="21" s="1"/>
  <c r="W422" i="21" a="1"/>
  <c r="W422" i="21" s="1"/>
  <c r="S422" i="21" a="1"/>
  <c r="S422" i="21" s="1"/>
  <c r="O422" i="21" a="1"/>
  <c r="O422" i="21" s="1"/>
  <c r="AR420" i="21" a="1"/>
  <c r="AR420" i="21" s="1"/>
  <c r="AN420" i="21" a="1"/>
  <c r="AN420" i="21" s="1"/>
  <c r="AJ420" i="21" a="1"/>
  <c r="AJ420" i="21" s="1"/>
  <c r="AF420" i="21" a="1"/>
  <c r="AF420" i="21" s="1"/>
  <c r="AB420" i="21" a="1"/>
  <c r="AB420" i="21" s="1"/>
  <c r="X420" i="21" a="1"/>
  <c r="X420" i="21" s="1"/>
  <c r="T420" i="21" a="1"/>
  <c r="T420" i="21" s="1"/>
  <c r="P420" i="21" a="1"/>
  <c r="P420" i="21" s="1"/>
  <c r="AO418" i="21" a="1"/>
  <c r="AO418" i="21" s="1"/>
  <c r="AK418" i="21" a="1"/>
  <c r="AK418" i="21" s="1"/>
  <c r="AG418" i="21" a="1"/>
  <c r="AG418" i="21" s="1"/>
  <c r="AC418" i="21" a="1"/>
  <c r="AC418" i="21" s="1"/>
  <c r="Y418" i="21" a="1"/>
  <c r="Y418" i="21" s="1"/>
  <c r="U418" i="21" a="1"/>
  <c r="U418" i="21" s="1"/>
  <c r="Q418" i="21" a="1"/>
  <c r="Q418" i="21" s="1"/>
  <c r="AP416" i="21" a="1"/>
  <c r="AP416" i="21" s="1"/>
  <c r="AL416" i="21" a="1"/>
  <c r="AL416" i="21" s="1"/>
  <c r="AH416" i="21" a="1"/>
  <c r="AH416" i="21" s="1"/>
  <c r="AD416" i="21" a="1"/>
  <c r="AD416" i="21" s="1"/>
  <c r="Z416" i="21" a="1"/>
  <c r="Z416" i="21" s="1"/>
  <c r="V416" i="21" a="1"/>
  <c r="V416" i="21" s="1"/>
  <c r="R416" i="21" a="1"/>
  <c r="R416" i="21" s="1"/>
  <c r="AQ414" i="21" a="1"/>
  <c r="AQ414" i="21" s="1"/>
  <c r="AM414" i="21" a="1"/>
  <c r="AM414" i="21" s="1"/>
  <c r="AI414" i="21" a="1"/>
  <c r="AI414" i="21" s="1"/>
  <c r="AE414" i="21" a="1"/>
  <c r="AE414" i="21" s="1"/>
  <c r="AA414" i="21" a="1"/>
  <c r="AA414" i="21" s="1"/>
  <c r="W414" i="21" a="1"/>
  <c r="W414" i="21" s="1"/>
  <c r="S414" i="21" a="1"/>
  <c r="S414" i="21" s="1"/>
  <c r="O414" i="21" a="1"/>
  <c r="O414" i="21" s="1"/>
  <c r="AR412" i="21" a="1"/>
  <c r="AR412" i="21" s="1"/>
  <c r="AN412" i="21" a="1"/>
  <c r="AN412" i="21" s="1"/>
  <c r="AJ412" i="21" a="1"/>
  <c r="AJ412" i="21" s="1"/>
  <c r="AF412" i="21" a="1"/>
  <c r="AF412" i="21" s="1"/>
  <c r="AB412" i="21" a="1"/>
  <c r="AB412" i="21" s="1"/>
  <c r="X412" i="21" a="1"/>
  <c r="X412" i="21" s="1"/>
  <c r="T412" i="21" a="1"/>
  <c r="T412" i="21" s="1"/>
  <c r="P412" i="21" a="1"/>
  <c r="P412" i="21" s="1"/>
  <c r="AO410" i="21" a="1"/>
  <c r="AO410" i="21" s="1"/>
  <c r="AK410" i="21" a="1"/>
  <c r="AK410" i="21" s="1"/>
  <c r="AG410" i="21" a="1"/>
  <c r="AG410" i="21" s="1"/>
  <c r="AC410" i="21" a="1"/>
  <c r="AC410" i="21" s="1"/>
  <c r="Y410" i="21" a="1"/>
  <c r="Y410" i="21" s="1"/>
  <c r="U410" i="21" a="1"/>
  <c r="U410" i="21" s="1"/>
  <c r="Q410" i="21" a="1"/>
  <c r="Q410" i="21" s="1"/>
  <c r="AP408" i="21" a="1"/>
  <c r="AP408" i="21" s="1"/>
  <c r="AL408" i="21" a="1"/>
  <c r="AL408" i="21" s="1"/>
  <c r="AH408" i="21" a="1"/>
  <c r="AH408" i="21" s="1"/>
  <c r="AD408" i="21" a="1"/>
  <c r="AD408" i="21" s="1"/>
  <c r="Z408" i="21" a="1"/>
  <c r="Z408" i="21" s="1"/>
  <c r="V408" i="21" a="1"/>
  <c r="V408" i="21" s="1"/>
  <c r="R408" i="21" a="1"/>
  <c r="R408" i="21" s="1"/>
  <c r="AQ406" i="21" a="1"/>
  <c r="AQ406" i="21" s="1"/>
  <c r="AM406" i="21" a="1"/>
  <c r="AM406" i="21" s="1"/>
  <c r="AI406" i="21" a="1"/>
  <c r="AI406" i="21" s="1"/>
  <c r="AE406" i="21" a="1"/>
  <c r="AE406" i="21" s="1"/>
  <c r="AA406" i="21" a="1"/>
  <c r="AA406" i="21" s="1"/>
  <c r="W406" i="21" a="1"/>
  <c r="W406" i="21" s="1"/>
  <c r="S406" i="21" a="1"/>
  <c r="S406" i="21" s="1"/>
  <c r="O406" i="21" a="1"/>
  <c r="O406" i="21" s="1"/>
  <c r="AR404" i="21" a="1"/>
  <c r="AR404" i="21" s="1"/>
  <c r="AN404" i="21" a="1"/>
  <c r="AN404" i="21" s="1"/>
  <c r="AJ404" i="21" a="1"/>
  <c r="AJ404" i="21" s="1"/>
  <c r="AF404" i="21" a="1"/>
  <c r="AF404" i="21" s="1"/>
  <c r="AB404" i="21" a="1"/>
  <c r="AB404" i="21" s="1"/>
  <c r="X404" i="21" a="1"/>
  <c r="X404" i="21" s="1"/>
  <c r="T404" i="21" a="1"/>
  <c r="T404" i="21" s="1"/>
  <c r="P404" i="21" a="1"/>
  <c r="P404" i="21" s="1"/>
  <c r="AO402" i="21" a="1"/>
  <c r="AO402" i="21" s="1"/>
  <c r="AK402" i="21" a="1"/>
  <c r="AK402" i="21" s="1"/>
  <c r="AG402" i="21" a="1"/>
  <c r="AG402" i="21" s="1"/>
  <c r="AC402" i="21" a="1"/>
  <c r="AC402" i="21" s="1"/>
  <c r="Y402" i="21" a="1"/>
  <c r="Y402" i="21" s="1"/>
  <c r="U402" i="21" a="1"/>
  <c r="U402" i="21" s="1"/>
  <c r="Q402" i="21" a="1"/>
  <c r="Q402" i="21" s="1"/>
  <c r="AP400" i="21" a="1"/>
  <c r="AP400" i="21" s="1"/>
  <c r="AL400" i="21" a="1"/>
  <c r="AL400" i="21" s="1"/>
  <c r="AH400" i="21" a="1"/>
  <c r="AH400" i="21" s="1"/>
  <c r="AD400" i="21" a="1"/>
  <c r="AD400" i="21" s="1"/>
  <c r="Z400" i="21" a="1"/>
  <c r="Z400" i="21" s="1"/>
  <c r="V400" i="21" a="1"/>
  <c r="V400" i="21" s="1"/>
  <c r="R400" i="21" a="1"/>
  <c r="R400" i="21" s="1"/>
  <c r="AQ398" i="21" a="1"/>
  <c r="AQ398" i="21" s="1"/>
  <c r="AM398" i="21" a="1"/>
  <c r="AM398" i="21" s="1"/>
  <c r="AI398" i="21" a="1"/>
  <c r="AI398" i="21" s="1"/>
  <c r="AE398" i="21" a="1"/>
  <c r="AE398" i="21" s="1"/>
  <c r="AA398" i="21" a="1"/>
  <c r="AA398" i="21" s="1"/>
  <c r="W398" i="21" a="1"/>
  <c r="W398" i="21" s="1"/>
  <c r="S398" i="21" a="1"/>
  <c r="S398" i="21" s="1"/>
  <c r="O398" i="21" a="1"/>
  <c r="O398" i="21" s="1"/>
  <c r="AR396" i="21" a="1"/>
  <c r="AR396" i="21" s="1"/>
  <c r="AN396" i="21" a="1"/>
  <c r="AN396" i="21" s="1"/>
  <c r="AJ396" i="21" a="1"/>
  <c r="AJ396" i="21" s="1"/>
  <c r="AF396" i="21" a="1"/>
  <c r="AF396" i="21" s="1"/>
  <c r="AB396" i="21" a="1"/>
  <c r="AB396" i="21" s="1"/>
  <c r="X396" i="21" a="1"/>
  <c r="X396" i="21" s="1"/>
  <c r="T396" i="21" a="1"/>
  <c r="T396" i="21" s="1"/>
  <c r="P396" i="21" a="1"/>
  <c r="P396" i="21" s="1"/>
  <c r="AO394" i="21" a="1"/>
  <c r="AO394" i="21" s="1"/>
  <c r="AK394" i="21" a="1"/>
  <c r="AK394" i="21" s="1"/>
  <c r="AG394" i="21" a="1"/>
  <c r="AG394" i="21" s="1"/>
  <c r="AC394" i="21" a="1"/>
  <c r="AC394" i="21" s="1"/>
  <c r="Y394" i="21" a="1"/>
  <c r="Y394" i="21" s="1"/>
  <c r="U394" i="21" a="1"/>
  <c r="U394" i="21" s="1"/>
  <c r="Q394" i="21" a="1"/>
  <c r="Q394" i="21" s="1"/>
  <c r="AP392" i="21" a="1"/>
  <c r="AP392" i="21" s="1"/>
  <c r="AL392" i="21" a="1"/>
  <c r="AL392" i="21" s="1"/>
  <c r="AH392" i="21" a="1"/>
  <c r="AH392" i="21" s="1"/>
  <c r="AD392" i="21" a="1"/>
  <c r="AD392" i="21" s="1"/>
  <c r="Z392" i="21" a="1"/>
  <c r="Z392" i="21" s="1"/>
  <c r="V392" i="21" a="1"/>
  <c r="V392" i="21" s="1"/>
  <c r="R392" i="21" a="1"/>
  <c r="R392" i="21" s="1"/>
  <c r="AQ390" i="21" a="1"/>
  <c r="AQ390" i="21" s="1"/>
  <c r="AM390" i="21" a="1"/>
  <c r="AM390" i="21" s="1"/>
  <c r="AI390" i="21" a="1"/>
  <c r="AI390" i="21" s="1"/>
  <c r="AE390" i="21" a="1"/>
  <c r="AE390" i="21" s="1"/>
  <c r="AA390" i="21" a="1"/>
  <c r="AA390" i="21" s="1"/>
  <c r="W390" i="21" a="1"/>
  <c r="W390" i="21" s="1"/>
  <c r="S390" i="21" a="1"/>
  <c r="S390" i="21" s="1"/>
  <c r="O390" i="21" a="1"/>
  <c r="O390" i="21" s="1"/>
  <c r="AR388" i="21" a="1"/>
  <c r="AR388" i="21" s="1"/>
  <c r="AN388" i="21" a="1"/>
  <c r="AN388" i="21" s="1"/>
  <c r="AJ388" i="21" a="1"/>
  <c r="AJ388" i="21" s="1"/>
  <c r="AF388" i="21" a="1"/>
  <c r="AF388" i="21" s="1"/>
  <c r="AB388" i="21" a="1"/>
  <c r="AB388" i="21" s="1"/>
  <c r="X388" i="21" a="1"/>
  <c r="X388" i="21" s="1"/>
  <c r="T388" i="21" a="1"/>
  <c r="T388" i="21" s="1"/>
  <c r="P388" i="21" a="1"/>
  <c r="P388" i="21" s="1"/>
  <c r="AO386" i="21" a="1"/>
  <c r="AO386" i="21" s="1"/>
  <c r="AK386" i="21" a="1"/>
  <c r="AK386" i="21" s="1"/>
  <c r="AG386" i="21" a="1"/>
  <c r="AG386" i="21" s="1"/>
  <c r="AC386" i="21" a="1"/>
  <c r="AC386" i="21" s="1"/>
  <c r="Y386" i="21" a="1"/>
  <c r="Y386" i="21" s="1"/>
  <c r="U386" i="21" a="1"/>
  <c r="U386" i="21" s="1"/>
  <c r="Q386" i="21" a="1"/>
  <c r="Q386" i="21" s="1"/>
  <c r="AP384" i="21" a="1"/>
  <c r="AP384" i="21" s="1"/>
  <c r="AL384" i="21" a="1"/>
  <c r="AL384" i="21" s="1"/>
  <c r="AH384" i="21" a="1"/>
  <c r="AH384" i="21" s="1"/>
  <c r="AD384" i="21" a="1"/>
  <c r="AD384" i="21" s="1"/>
  <c r="Z384" i="21" a="1"/>
  <c r="Z384" i="21" s="1"/>
  <c r="V384" i="21" a="1"/>
  <c r="V384" i="21" s="1"/>
  <c r="R384" i="21" a="1"/>
  <c r="R384" i="21" s="1"/>
  <c r="AQ382" i="21" a="1"/>
  <c r="AQ382" i="21" s="1"/>
  <c r="AM382" i="21" a="1"/>
  <c r="AM382" i="21" s="1"/>
  <c r="AI382" i="21" a="1"/>
  <c r="AI382" i="21" s="1"/>
  <c r="AE382" i="21" a="1"/>
  <c r="AE382" i="21" s="1"/>
  <c r="AA382" i="21" a="1"/>
  <c r="AA382" i="21" s="1"/>
  <c r="W382" i="21" a="1"/>
  <c r="W382" i="21" s="1"/>
  <c r="S382" i="21" a="1"/>
  <c r="S382" i="21" s="1"/>
  <c r="O382" i="21" a="1"/>
  <c r="O382" i="21" s="1"/>
  <c r="AR380" i="21" a="1"/>
  <c r="AR380" i="21" s="1"/>
  <c r="AN380" i="21" a="1"/>
  <c r="AN380" i="21" s="1"/>
  <c r="AJ380" i="21" a="1"/>
  <c r="AJ380" i="21" s="1"/>
  <c r="AF380" i="21" a="1"/>
  <c r="AF380" i="21" s="1"/>
  <c r="AB380" i="21" a="1"/>
  <c r="AB380" i="21" s="1"/>
  <c r="X380" i="21" a="1"/>
  <c r="X380" i="21" s="1"/>
  <c r="T380" i="21" a="1"/>
  <c r="T380" i="21" s="1"/>
  <c r="P380" i="21" a="1"/>
  <c r="P380" i="21" s="1"/>
  <c r="AO378" i="21" a="1"/>
  <c r="AO378" i="21" s="1"/>
  <c r="AK378" i="21" a="1"/>
  <c r="AK378" i="21" s="1"/>
  <c r="AG378" i="21" a="1"/>
  <c r="AG378" i="21" s="1"/>
  <c r="AC378" i="21" a="1"/>
  <c r="AC378" i="21" s="1"/>
  <c r="Y378" i="21" a="1"/>
  <c r="Y378" i="21" s="1"/>
  <c r="U378" i="21" a="1"/>
  <c r="U378" i="21" s="1"/>
  <c r="Q378" i="21" a="1"/>
  <c r="Q378" i="21" s="1"/>
  <c r="AP376" i="21" a="1"/>
  <c r="AP376" i="21" s="1"/>
  <c r="AL376" i="21" a="1"/>
  <c r="AL376" i="21" s="1"/>
  <c r="AH376" i="21" a="1"/>
  <c r="AH376" i="21" s="1"/>
  <c r="AD376" i="21" a="1"/>
  <c r="AD376" i="21" s="1"/>
  <c r="Z376" i="21" a="1"/>
  <c r="Z376" i="21" s="1"/>
  <c r="V376" i="21" a="1"/>
  <c r="V376" i="21" s="1"/>
  <c r="R376" i="21" a="1"/>
  <c r="R376" i="21" s="1"/>
  <c r="AM456" i="21" a="1"/>
  <c r="AM456" i="21" s="1"/>
  <c r="W456" i="21" a="1"/>
  <c r="W456" i="21" s="1"/>
  <c r="AL450" i="21" a="1"/>
  <c r="AL450" i="21" s="1"/>
  <c r="V450" i="21" a="1"/>
  <c r="V450" i="21" s="1"/>
  <c r="AC449" i="21" a="1"/>
  <c r="AC449" i="21" s="1"/>
  <c r="AP447" i="21" a="1"/>
  <c r="AP447" i="21" s="1"/>
  <c r="Z447" i="21" a="1"/>
  <c r="Z447" i="21" s="1"/>
  <c r="AJ446" i="21" a="1"/>
  <c r="AJ446" i="21" s="1"/>
  <c r="T446" i="21" a="1"/>
  <c r="T446" i="21" s="1"/>
  <c r="AK444" i="21" a="1"/>
  <c r="AK444" i="21" s="1"/>
  <c r="AC444" i="21" a="1"/>
  <c r="AC444" i="21" s="1"/>
  <c r="U444" i="21" a="1"/>
  <c r="U444" i="21" s="1"/>
  <c r="AP443" i="21" a="1"/>
  <c r="AP443" i="21" s="1"/>
  <c r="AL443" i="21" a="1"/>
  <c r="AL443" i="21" s="1"/>
  <c r="AH443" i="21" a="1"/>
  <c r="AH443" i="21" s="1"/>
  <c r="AD443" i="21" a="1"/>
  <c r="AD443" i="21" s="1"/>
  <c r="Z443" i="21" a="1"/>
  <c r="Z443" i="21" s="1"/>
  <c r="V443" i="21" a="1"/>
  <c r="V443" i="21" s="1"/>
  <c r="R443" i="21" a="1"/>
  <c r="R443" i="21" s="1"/>
  <c r="AQ441" i="21" a="1"/>
  <c r="AQ441" i="21" s="1"/>
  <c r="AM441" i="21" a="1"/>
  <c r="AM441" i="21" s="1"/>
  <c r="AI441" i="21" a="1"/>
  <c r="AI441" i="21" s="1"/>
  <c r="AE441" i="21" a="1"/>
  <c r="AE441" i="21" s="1"/>
  <c r="AA441" i="21" a="1"/>
  <c r="AA441" i="21" s="1"/>
  <c r="W441" i="21" a="1"/>
  <c r="W441" i="21" s="1"/>
  <c r="S441" i="21" a="1"/>
  <c r="S441" i="21" s="1"/>
  <c r="O441" i="21" a="1"/>
  <c r="O441" i="21" s="1"/>
  <c r="AR439" i="21" a="1"/>
  <c r="AR439" i="21" s="1"/>
  <c r="AN439" i="21" a="1"/>
  <c r="AN439" i="21" s="1"/>
  <c r="AJ439" i="21" a="1"/>
  <c r="AJ439" i="21" s="1"/>
  <c r="AF439" i="21" a="1"/>
  <c r="AF439" i="21" s="1"/>
  <c r="AB439" i="21" a="1"/>
  <c r="AB439" i="21" s="1"/>
  <c r="X439" i="21" a="1"/>
  <c r="X439" i="21" s="1"/>
  <c r="T439" i="21" a="1"/>
  <c r="T439" i="21" s="1"/>
  <c r="P439" i="21" a="1"/>
  <c r="P439" i="21" s="1"/>
  <c r="AO437" i="21" a="1"/>
  <c r="AO437" i="21" s="1"/>
  <c r="AK437" i="21" a="1"/>
  <c r="AK437" i="21" s="1"/>
  <c r="AG437" i="21" a="1"/>
  <c r="AG437" i="21" s="1"/>
  <c r="AC437" i="21" a="1"/>
  <c r="AC437" i="21" s="1"/>
  <c r="Y437" i="21" a="1"/>
  <c r="Y437" i="21" s="1"/>
  <c r="U437" i="21" a="1"/>
  <c r="U437" i="21" s="1"/>
  <c r="Q437" i="21" a="1"/>
  <c r="Q437" i="21" s="1"/>
  <c r="AP435" i="21" a="1"/>
  <c r="AP435" i="21" s="1"/>
  <c r="AL435" i="21" a="1"/>
  <c r="AL435" i="21" s="1"/>
  <c r="AH435" i="21" a="1"/>
  <c r="AH435" i="21" s="1"/>
  <c r="AD435" i="21" a="1"/>
  <c r="AD435" i="21" s="1"/>
  <c r="Z435" i="21" a="1"/>
  <c r="Z435" i="21" s="1"/>
  <c r="V435" i="21" a="1"/>
  <c r="V435" i="21" s="1"/>
  <c r="R435" i="21" a="1"/>
  <c r="R435" i="21" s="1"/>
  <c r="AQ433" i="21" a="1"/>
  <c r="AQ433" i="21" s="1"/>
  <c r="AM433" i="21" a="1"/>
  <c r="AM433" i="21" s="1"/>
  <c r="AI433" i="21" a="1"/>
  <c r="AI433" i="21" s="1"/>
  <c r="AE433" i="21" a="1"/>
  <c r="AE433" i="21" s="1"/>
  <c r="AA433" i="21" a="1"/>
  <c r="AA433" i="21" s="1"/>
  <c r="W433" i="21" a="1"/>
  <c r="W433" i="21" s="1"/>
  <c r="S433" i="21" a="1"/>
  <c r="S433" i="21" s="1"/>
  <c r="O433" i="21" a="1"/>
  <c r="O433" i="21" s="1"/>
  <c r="AR431" i="21" a="1"/>
  <c r="AR431" i="21" s="1"/>
  <c r="AN431" i="21" a="1"/>
  <c r="AN431" i="21" s="1"/>
  <c r="AJ431" i="21" a="1"/>
  <c r="AJ431" i="21" s="1"/>
  <c r="AF431" i="21" a="1"/>
  <c r="AF431" i="21" s="1"/>
  <c r="AB431" i="21" a="1"/>
  <c r="AB431" i="21" s="1"/>
  <c r="X431" i="21" a="1"/>
  <c r="X431" i="21" s="1"/>
  <c r="T431" i="21" a="1"/>
  <c r="T431" i="21" s="1"/>
  <c r="P431" i="21" a="1"/>
  <c r="P431" i="21" s="1"/>
  <c r="AO429" i="21" a="1"/>
  <c r="AO429" i="21" s="1"/>
  <c r="AK429" i="21" a="1"/>
  <c r="AK429" i="21" s="1"/>
  <c r="AG429" i="21" a="1"/>
  <c r="AG429" i="21" s="1"/>
  <c r="AC429" i="21" a="1"/>
  <c r="AC429" i="21" s="1"/>
  <c r="Y429" i="21" a="1"/>
  <c r="Y429" i="21" s="1"/>
  <c r="U429" i="21" a="1"/>
  <c r="U429" i="21" s="1"/>
  <c r="Q429" i="21" a="1"/>
  <c r="Q429" i="21" s="1"/>
  <c r="AP427" i="21" a="1"/>
  <c r="AP427" i="21" s="1"/>
  <c r="AL427" i="21" a="1"/>
  <c r="AL427" i="21" s="1"/>
  <c r="AH427" i="21" a="1"/>
  <c r="AH427" i="21" s="1"/>
  <c r="AD427" i="21" a="1"/>
  <c r="AD427" i="21" s="1"/>
  <c r="Z427" i="21" a="1"/>
  <c r="Z427" i="21" s="1"/>
  <c r="V427" i="21" a="1"/>
  <c r="V427" i="21" s="1"/>
  <c r="R427" i="21" a="1"/>
  <c r="R427" i="21" s="1"/>
  <c r="AQ425" i="21" a="1"/>
  <c r="AQ425" i="21" s="1"/>
  <c r="AM425" i="21" a="1"/>
  <c r="AM425" i="21" s="1"/>
  <c r="AI425" i="21" a="1"/>
  <c r="AI425" i="21" s="1"/>
  <c r="AE425" i="21" a="1"/>
  <c r="AE425" i="21" s="1"/>
  <c r="AA425" i="21" a="1"/>
  <c r="AA425" i="21" s="1"/>
  <c r="W425" i="21" a="1"/>
  <c r="W425" i="21" s="1"/>
  <c r="S425" i="21" a="1"/>
  <c r="S425" i="21" s="1"/>
  <c r="O425" i="21" a="1"/>
  <c r="O425" i="21" s="1"/>
  <c r="AR423" i="21" a="1"/>
  <c r="AR423" i="21" s="1"/>
  <c r="AN423" i="21" a="1"/>
  <c r="AN423" i="21" s="1"/>
  <c r="AJ423" i="21" a="1"/>
  <c r="AJ423" i="21" s="1"/>
  <c r="AF423" i="21" a="1"/>
  <c r="AF423" i="21" s="1"/>
  <c r="AB423" i="21" a="1"/>
  <c r="AB423" i="21" s="1"/>
  <c r="X423" i="21" a="1"/>
  <c r="X423" i="21" s="1"/>
  <c r="T423" i="21" a="1"/>
  <c r="T423" i="21" s="1"/>
  <c r="P423" i="21" a="1"/>
  <c r="P423" i="21" s="1"/>
  <c r="AO421" i="21" a="1"/>
  <c r="AO421" i="21" s="1"/>
  <c r="AK421" i="21" a="1"/>
  <c r="AK421" i="21" s="1"/>
  <c r="AG421" i="21" a="1"/>
  <c r="AG421" i="21" s="1"/>
  <c r="AC421" i="21" a="1"/>
  <c r="AC421" i="21" s="1"/>
  <c r="Y421" i="21" a="1"/>
  <c r="Y421" i="21" s="1"/>
  <c r="U421" i="21" a="1"/>
  <c r="U421" i="21" s="1"/>
  <c r="Q421" i="21" a="1"/>
  <c r="Q421" i="21" s="1"/>
  <c r="AP419" i="21" a="1"/>
  <c r="AP419" i="21" s="1"/>
  <c r="AL419" i="21" a="1"/>
  <c r="AL419" i="21" s="1"/>
  <c r="AH419" i="21" a="1"/>
  <c r="AH419" i="21" s="1"/>
  <c r="AD419" i="21" a="1"/>
  <c r="AD419" i="21" s="1"/>
  <c r="Z419" i="21" a="1"/>
  <c r="Z419" i="21" s="1"/>
  <c r="V419" i="21" a="1"/>
  <c r="V419" i="21" s="1"/>
  <c r="R419" i="21" a="1"/>
  <c r="R419" i="21" s="1"/>
  <c r="AQ417" i="21" a="1"/>
  <c r="AQ417" i="21" s="1"/>
  <c r="AM417" i="21" a="1"/>
  <c r="AM417" i="21" s="1"/>
  <c r="AI417" i="21" a="1"/>
  <c r="AI417" i="21" s="1"/>
  <c r="AE417" i="21" a="1"/>
  <c r="AE417" i="21" s="1"/>
  <c r="AA417" i="21" a="1"/>
  <c r="AA417" i="21" s="1"/>
  <c r="W417" i="21" a="1"/>
  <c r="W417" i="21" s="1"/>
  <c r="S417" i="21" a="1"/>
  <c r="S417" i="21" s="1"/>
  <c r="O417" i="21" a="1"/>
  <c r="O417" i="21" s="1"/>
  <c r="AR415" i="21" a="1"/>
  <c r="AR415" i="21" s="1"/>
  <c r="AN415" i="21" a="1"/>
  <c r="AN415" i="21" s="1"/>
  <c r="AJ415" i="21" a="1"/>
  <c r="AJ415" i="21" s="1"/>
  <c r="AF415" i="21" a="1"/>
  <c r="AF415" i="21" s="1"/>
  <c r="AB415" i="21" a="1"/>
  <c r="AB415" i="21" s="1"/>
  <c r="X415" i="21" a="1"/>
  <c r="X415" i="21" s="1"/>
  <c r="T415" i="21" a="1"/>
  <c r="T415" i="21" s="1"/>
  <c r="P415" i="21" a="1"/>
  <c r="P415" i="21" s="1"/>
  <c r="AO413" i="21" a="1"/>
  <c r="AO413" i="21" s="1"/>
  <c r="AK413" i="21" a="1"/>
  <c r="AK413" i="21" s="1"/>
  <c r="AG413" i="21" a="1"/>
  <c r="AG413" i="21" s="1"/>
  <c r="AC413" i="21" a="1"/>
  <c r="AC413" i="21" s="1"/>
  <c r="Y413" i="21" a="1"/>
  <c r="Y413" i="21" s="1"/>
  <c r="U413" i="21" a="1"/>
  <c r="U413" i="21" s="1"/>
  <c r="Q413" i="21" a="1"/>
  <c r="Q413" i="21" s="1"/>
  <c r="AP411" i="21" a="1"/>
  <c r="AP411" i="21" s="1"/>
  <c r="AL411" i="21" a="1"/>
  <c r="AL411" i="21" s="1"/>
  <c r="AH411" i="21" a="1"/>
  <c r="AH411" i="21" s="1"/>
  <c r="AD411" i="21" a="1"/>
  <c r="AD411" i="21" s="1"/>
  <c r="Z411" i="21" a="1"/>
  <c r="Z411" i="21" s="1"/>
  <c r="V411" i="21" a="1"/>
  <c r="V411" i="21" s="1"/>
  <c r="R411" i="21" a="1"/>
  <c r="R411" i="21" s="1"/>
  <c r="AQ409" i="21" a="1"/>
  <c r="AQ409" i="21" s="1"/>
  <c r="AM409" i="21" a="1"/>
  <c r="AM409" i="21" s="1"/>
  <c r="AI409" i="21" a="1"/>
  <c r="AI409" i="21" s="1"/>
  <c r="AE409" i="21" a="1"/>
  <c r="AE409" i="21" s="1"/>
  <c r="AA409" i="21" a="1"/>
  <c r="AA409" i="21" s="1"/>
  <c r="W409" i="21" a="1"/>
  <c r="W409" i="21" s="1"/>
  <c r="S409" i="21" a="1"/>
  <c r="S409" i="21" s="1"/>
  <c r="O409" i="21" a="1"/>
  <c r="O409" i="21" s="1"/>
  <c r="AR407" i="21" a="1"/>
  <c r="AR407" i="21" s="1"/>
  <c r="AN407" i="21" a="1"/>
  <c r="AN407" i="21" s="1"/>
  <c r="AJ407" i="21" a="1"/>
  <c r="AJ407" i="21" s="1"/>
  <c r="AF407" i="21" a="1"/>
  <c r="AF407" i="21" s="1"/>
  <c r="AB407" i="21" a="1"/>
  <c r="AB407" i="21" s="1"/>
  <c r="X407" i="21" a="1"/>
  <c r="X407" i="21" s="1"/>
  <c r="T407" i="21" a="1"/>
  <c r="T407" i="21" s="1"/>
  <c r="P407" i="21" a="1"/>
  <c r="P407" i="21" s="1"/>
  <c r="AO405" i="21" a="1"/>
  <c r="AO405" i="21" s="1"/>
  <c r="AK405" i="21" a="1"/>
  <c r="AK405" i="21" s="1"/>
  <c r="AG405" i="21" a="1"/>
  <c r="AG405" i="21" s="1"/>
  <c r="AC405" i="21" a="1"/>
  <c r="AC405" i="21" s="1"/>
  <c r="Y405" i="21" a="1"/>
  <c r="Y405" i="21" s="1"/>
  <c r="U405" i="21" a="1"/>
  <c r="U405" i="21" s="1"/>
  <c r="Q405" i="21" a="1"/>
  <c r="Q405" i="21" s="1"/>
  <c r="AP403" i="21" a="1"/>
  <c r="AP403" i="21" s="1"/>
  <c r="AL403" i="21" a="1"/>
  <c r="AL403" i="21" s="1"/>
  <c r="AH403" i="21" a="1"/>
  <c r="AH403" i="21" s="1"/>
  <c r="AD403" i="21" a="1"/>
  <c r="AD403" i="21" s="1"/>
  <c r="Z403" i="21" a="1"/>
  <c r="Z403" i="21" s="1"/>
  <c r="V403" i="21" a="1"/>
  <c r="V403" i="21" s="1"/>
  <c r="R403" i="21" a="1"/>
  <c r="R403" i="21" s="1"/>
  <c r="AQ401" i="21" a="1"/>
  <c r="AQ401" i="21" s="1"/>
  <c r="AM401" i="21" a="1"/>
  <c r="AM401" i="21" s="1"/>
  <c r="AI401" i="21" a="1"/>
  <c r="AI401" i="21" s="1"/>
  <c r="AE401" i="21" a="1"/>
  <c r="AE401" i="21" s="1"/>
  <c r="AA401" i="21" a="1"/>
  <c r="AA401" i="21" s="1"/>
  <c r="W401" i="21" a="1"/>
  <c r="W401" i="21" s="1"/>
  <c r="S401" i="21" a="1"/>
  <c r="S401" i="21" s="1"/>
  <c r="O401" i="21" a="1"/>
  <c r="O401" i="21" s="1"/>
  <c r="AR399" i="21" a="1"/>
  <c r="AR399" i="21" s="1"/>
  <c r="AN399" i="21" a="1"/>
  <c r="AN399" i="21" s="1"/>
  <c r="AJ399" i="21" a="1"/>
  <c r="AJ399" i="21" s="1"/>
  <c r="AF399" i="21" a="1"/>
  <c r="AF399" i="21" s="1"/>
  <c r="AB399" i="21" a="1"/>
  <c r="AB399" i="21" s="1"/>
  <c r="X399" i="21" a="1"/>
  <c r="X399" i="21" s="1"/>
  <c r="T399" i="21" a="1"/>
  <c r="T399" i="21" s="1"/>
  <c r="P399" i="21" a="1"/>
  <c r="P399" i="21" s="1"/>
  <c r="AO397" i="21" a="1"/>
  <c r="AO397" i="21" s="1"/>
  <c r="AK397" i="21" a="1"/>
  <c r="AK397" i="21" s="1"/>
  <c r="AG397" i="21" a="1"/>
  <c r="AG397" i="21" s="1"/>
  <c r="AC397" i="21" a="1"/>
  <c r="AC397" i="21" s="1"/>
  <c r="Y397" i="21" a="1"/>
  <c r="Y397" i="21" s="1"/>
  <c r="U397" i="21" a="1"/>
  <c r="U397" i="21" s="1"/>
  <c r="Q397" i="21" a="1"/>
  <c r="Q397" i="21" s="1"/>
  <c r="AP395" i="21" a="1"/>
  <c r="AP395" i="21" s="1"/>
  <c r="AL395" i="21" a="1"/>
  <c r="AL395" i="21" s="1"/>
  <c r="AH395" i="21" a="1"/>
  <c r="AH395" i="21" s="1"/>
  <c r="AD395" i="21" a="1"/>
  <c r="AD395" i="21" s="1"/>
  <c r="Z395" i="21" a="1"/>
  <c r="Z395" i="21" s="1"/>
  <c r="V395" i="21" a="1"/>
  <c r="V395" i="21" s="1"/>
  <c r="R395" i="21" a="1"/>
  <c r="R395" i="21" s="1"/>
  <c r="AQ393" i="21" a="1"/>
  <c r="AQ393" i="21" s="1"/>
  <c r="AM393" i="21" a="1"/>
  <c r="AM393" i="21" s="1"/>
  <c r="AI393" i="21" a="1"/>
  <c r="AI393" i="21" s="1"/>
  <c r="AE393" i="21" a="1"/>
  <c r="AE393" i="21" s="1"/>
  <c r="AA393" i="21" a="1"/>
  <c r="AA393" i="21" s="1"/>
  <c r="W393" i="21" a="1"/>
  <c r="W393" i="21" s="1"/>
  <c r="S393" i="21" a="1"/>
  <c r="S393" i="21" s="1"/>
  <c r="O393" i="21" a="1"/>
  <c r="O393" i="21" s="1"/>
  <c r="AR391" i="21" a="1"/>
  <c r="AR391" i="21" s="1"/>
  <c r="AN391" i="21" a="1"/>
  <c r="AN391" i="21" s="1"/>
  <c r="AJ391" i="21" a="1"/>
  <c r="AJ391" i="21" s="1"/>
  <c r="AF391" i="21" a="1"/>
  <c r="AF391" i="21" s="1"/>
  <c r="AB391" i="21" a="1"/>
  <c r="AB391" i="21" s="1"/>
  <c r="X391" i="21" a="1"/>
  <c r="X391" i="21" s="1"/>
  <c r="T391" i="21" a="1"/>
  <c r="T391" i="21" s="1"/>
  <c r="P391" i="21" a="1"/>
  <c r="P391" i="21" s="1"/>
  <c r="AO389" i="21" a="1"/>
  <c r="AO389" i="21" s="1"/>
  <c r="AK389" i="21" a="1"/>
  <c r="AK389" i="21" s="1"/>
  <c r="AG389" i="21" a="1"/>
  <c r="AG389" i="21" s="1"/>
  <c r="AC389" i="21" a="1"/>
  <c r="AC389" i="21" s="1"/>
  <c r="Y389" i="21" a="1"/>
  <c r="Y389" i="21" s="1"/>
  <c r="U389" i="21" a="1"/>
  <c r="U389" i="21" s="1"/>
  <c r="Q389" i="21" a="1"/>
  <c r="Q389" i="21" s="1"/>
  <c r="AP387" i="21" a="1"/>
  <c r="AP387" i="21" s="1"/>
  <c r="AL387" i="21" a="1"/>
  <c r="AL387" i="21" s="1"/>
  <c r="AH387" i="21" a="1"/>
  <c r="AH387" i="21" s="1"/>
  <c r="AD387" i="21" a="1"/>
  <c r="AD387" i="21" s="1"/>
  <c r="Z387" i="21" a="1"/>
  <c r="Z387" i="21" s="1"/>
  <c r="V387" i="21" a="1"/>
  <c r="V387" i="21" s="1"/>
  <c r="R387" i="21" a="1"/>
  <c r="R387" i="21" s="1"/>
  <c r="AQ385" i="21" a="1"/>
  <c r="AQ385" i="21" s="1"/>
  <c r="AM385" i="21" a="1"/>
  <c r="AM385" i="21" s="1"/>
  <c r="AI385" i="21" a="1"/>
  <c r="AI385" i="21" s="1"/>
  <c r="AE385" i="21" a="1"/>
  <c r="AE385" i="21" s="1"/>
  <c r="AA385" i="21" a="1"/>
  <c r="AA385" i="21" s="1"/>
  <c r="W385" i="21" a="1"/>
  <c r="W385" i="21" s="1"/>
  <c r="S385" i="21" a="1"/>
  <c r="S385" i="21" s="1"/>
  <c r="O385" i="21" a="1"/>
  <c r="O385" i="21" s="1"/>
  <c r="AP455" i="21" a="1"/>
  <c r="AP455" i="21" s="1"/>
  <c r="Z455" i="21" a="1"/>
  <c r="Z455" i="21" s="1"/>
  <c r="AJ454" i="21" a="1"/>
  <c r="AJ454" i="21" s="1"/>
  <c r="T454" i="21" a="1"/>
  <c r="T454" i="21" s="1"/>
  <c r="AM453" i="21" a="1"/>
  <c r="AM453" i="21" s="1"/>
  <c r="W453" i="21" a="1"/>
  <c r="W453" i="21" s="1"/>
  <c r="AG452" i="21" a="1"/>
  <c r="AG452" i="21" s="1"/>
  <c r="Q452" i="21" a="1"/>
  <c r="Q452" i="21" s="1"/>
  <c r="AR451" i="21" a="1"/>
  <c r="AR451" i="21" s="1"/>
  <c r="AB451" i="21" a="1"/>
  <c r="AB451" i="21" s="1"/>
  <c r="AI448" i="21" a="1"/>
  <c r="AI448" i="21" s="1"/>
  <c r="S448" i="21" a="1"/>
  <c r="S448" i="21" s="1"/>
  <c r="AM445" i="21" a="1"/>
  <c r="AM445" i="21" s="1"/>
  <c r="W445" i="21" a="1"/>
  <c r="W445" i="21" s="1"/>
  <c r="AR442" i="21" a="1"/>
  <c r="AR442" i="21" s="1"/>
  <c r="AN442" i="21" a="1"/>
  <c r="AN442" i="21" s="1"/>
  <c r="AJ442" i="21" a="1"/>
  <c r="AJ442" i="21" s="1"/>
  <c r="AF442" i="21" a="1"/>
  <c r="AF442" i="21" s="1"/>
  <c r="AB442" i="21" a="1"/>
  <c r="AB442" i="21" s="1"/>
  <c r="X442" i="21" a="1"/>
  <c r="X442" i="21" s="1"/>
  <c r="T442" i="21" a="1"/>
  <c r="T442" i="21" s="1"/>
  <c r="P442" i="21" a="1"/>
  <c r="P442" i="21" s="1"/>
  <c r="AO440" i="21" a="1"/>
  <c r="AO440" i="21" s="1"/>
  <c r="AK440" i="21" a="1"/>
  <c r="AK440" i="21" s="1"/>
  <c r="AG440" i="21" a="1"/>
  <c r="AG440" i="21" s="1"/>
  <c r="AC440" i="21" a="1"/>
  <c r="AC440" i="21" s="1"/>
  <c r="Y440" i="21" a="1"/>
  <c r="Y440" i="21" s="1"/>
  <c r="U440" i="21" a="1"/>
  <c r="U440" i="21" s="1"/>
  <c r="Q440" i="21" a="1"/>
  <c r="Q440" i="21" s="1"/>
  <c r="AP438" i="21" a="1"/>
  <c r="AP438" i="21" s="1"/>
  <c r="AL438" i="21" a="1"/>
  <c r="AL438" i="21" s="1"/>
  <c r="AH438" i="21" a="1"/>
  <c r="AH438" i="21" s="1"/>
  <c r="AD438" i="21" a="1"/>
  <c r="AD438" i="21" s="1"/>
  <c r="Z438" i="21" a="1"/>
  <c r="Z438" i="21" s="1"/>
  <c r="V438" i="21" a="1"/>
  <c r="V438" i="21" s="1"/>
  <c r="R438" i="21" a="1"/>
  <c r="R438" i="21" s="1"/>
  <c r="AQ436" i="21" a="1"/>
  <c r="AQ436" i="21" s="1"/>
  <c r="AM436" i="21" a="1"/>
  <c r="AM436" i="21" s="1"/>
  <c r="AI436" i="21" a="1"/>
  <c r="AI436" i="21" s="1"/>
  <c r="AE436" i="21" a="1"/>
  <c r="AE436" i="21" s="1"/>
  <c r="AA436" i="21" a="1"/>
  <c r="AA436" i="21" s="1"/>
  <c r="W436" i="21" a="1"/>
  <c r="W436" i="21" s="1"/>
  <c r="S436" i="21" a="1"/>
  <c r="S436" i="21" s="1"/>
  <c r="O436" i="21" a="1"/>
  <c r="O436" i="21" s="1"/>
  <c r="AR434" i="21" a="1"/>
  <c r="AR434" i="21" s="1"/>
  <c r="AN434" i="21" a="1"/>
  <c r="AN434" i="21" s="1"/>
  <c r="AJ434" i="21" a="1"/>
  <c r="AJ434" i="21" s="1"/>
  <c r="AF434" i="21" a="1"/>
  <c r="AF434" i="21" s="1"/>
  <c r="AB434" i="21" a="1"/>
  <c r="AB434" i="21" s="1"/>
  <c r="X434" i="21" a="1"/>
  <c r="X434" i="21" s="1"/>
  <c r="T434" i="21" a="1"/>
  <c r="T434" i="21" s="1"/>
  <c r="P434" i="21" a="1"/>
  <c r="P434" i="21" s="1"/>
  <c r="AO432" i="21" a="1"/>
  <c r="AO432" i="21" s="1"/>
  <c r="AK432" i="21" a="1"/>
  <c r="AK432" i="21" s="1"/>
  <c r="AG432" i="21" a="1"/>
  <c r="AG432" i="21" s="1"/>
  <c r="AC432" i="21" a="1"/>
  <c r="AC432" i="21" s="1"/>
  <c r="Y432" i="21" a="1"/>
  <c r="Y432" i="21" s="1"/>
  <c r="U432" i="21" a="1"/>
  <c r="U432" i="21" s="1"/>
  <c r="Q432" i="21" a="1"/>
  <c r="Q432" i="21" s="1"/>
  <c r="AP430" i="21" a="1"/>
  <c r="AP430" i="21" s="1"/>
  <c r="AL430" i="21" a="1"/>
  <c r="AL430" i="21" s="1"/>
  <c r="AH430" i="21" a="1"/>
  <c r="AH430" i="21" s="1"/>
  <c r="AD430" i="21" a="1"/>
  <c r="AD430" i="21" s="1"/>
  <c r="Z430" i="21" a="1"/>
  <c r="Z430" i="21" s="1"/>
  <c r="V430" i="21" a="1"/>
  <c r="V430" i="21" s="1"/>
  <c r="R430" i="21" a="1"/>
  <c r="R430" i="21" s="1"/>
  <c r="AQ428" i="21" a="1"/>
  <c r="AQ428" i="21" s="1"/>
  <c r="AM428" i="21" a="1"/>
  <c r="AM428" i="21" s="1"/>
  <c r="AI428" i="21" a="1"/>
  <c r="AI428" i="21" s="1"/>
  <c r="AE428" i="21" a="1"/>
  <c r="AE428" i="21" s="1"/>
  <c r="AA428" i="21" a="1"/>
  <c r="AA428" i="21" s="1"/>
  <c r="W428" i="21" a="1"/>
  <c r="W428" i="21" s="1"/>
  <c r="S428" i="21" a="1"/>
  <c r="S428" i="21" s="1"/>
  <c r="O428" i="21" a="1"/>
  <c r="O428" i="21" s="1"/>
  <c r="AR426" i="21" a="1"/>
  <c r="AR426" i="21" s="1"/>
  <c r="AN426" i="21" a="1"/>
  <c r="AN426" i="21" s="1"/>
  <c r="AJ426" i="21" a="1"/>
  <c r="AJ426" i="21" s="1"/>
  <c r="AF426" i="21" a="1"/>
  <c r="AF426" i="21" s="1"/>
  <c r="AB426" i="21" a="1"/>
  <c r="AB426" i="21" s="1"/>
  <c r="X426" i="21" a="1"/>
  <c r="X426" i="21" s="1"/>
  <c r="T426" i="21" a="1"/>
  <c r="T426" i="21" s="1"/>
  <c r="P426" i="21" a="1"/>
  <c r="P426" i="21" s="1"/>
  <c r="AO424" i="21" a="1"/>
  <c r="AO424" i="21" s="1"/>
  <c r="AK424" i="21" a="1"/>
  <c r="AK424" i="21" s="1"/>
  <c r="AG424" i="21" a="1"/>
  <c r="AG424" i="21" s="1"/>
  <c r="AC424" i="21" a="1"/>
  <c r="AC424" i="21" s="1"/>
  <c r="Y424" i="21" a="1"/>
  <c r="Y424" i="21" s="1"/>
  <c r="U424" i="21" a="1"/>
  <c r="U424" i="21" s="1"/>
  <c r="Q424" i="21" a="1"/>
  <c r="Q424" i="21" s="1"/>
  <c r="AP422" i="21" a="1"/>
  <c r="AP422" i="21" s="1"/>
  <c r="AL422" i="21" a="1"/>
  <c r="AL422" i="21" s="1"/>
  <c r="AH422" i="21" a="1"/>
  <c r="AH422" i="21" s="1"/>
  <c r="AD422" i="21" a="1"/>
  <c r="AD422" i="21" s="1"/>
  <c r="Z422" i="21" a="1"/>
  <c r="Z422" i="21" s="1"/>
  <c r="V422" i="21" a="1"/>
  <c r="V422" i="21" s="1"/>
  <c r="R422" i="21" a="1"/>
  <c r="R422" i="21" s="1"/>
  <c r="AQ420" i="21" a="1"/>
  <c r="AQ420" i="21" s="1"/>
  <c r="AM420" i="21" a="1"/>
  <c r="AM420" i="21" s="1"/>
  <c r="AI420" i="21" a="1"/>
  <c r="AI420" i="21" s="1"/>
  <c r="AE420" i="21" a="1"/>
  <c r="AE420" i="21" s="1"/>
  <c r="AA420" i="21" a="1"/>
  <c r="AA420" i="21" s="1"/>
  <c r="W420" i="21" a="1"/>
  <c r="W420" i="21" s="1"/>
  <c r="S420" i="21" a="1"/>
  <c r="S420" i="21" s="1"/>
  <c r="O420" i="21" a="1"/>
  <c r="O420" i="21" s="1"/>
  <c r="AR418" i="21" a="1"/>
  <c r="AR418" i="21" s="1"/>
  <c r="AN418" i="21" a="1"/>
  <c r="AN418" i="21" s="1"/>
  <c r="AJ418" i="21" a="1"/>
  <c r="AJ418" i="21" s="1"/>
  <c r="AF418" i="21" a="1"/>
  <c r="AF418" i="21" s="1"/>
  <c r="AB418" i="21" a="1"/>
  <c r="AB418" i="21" s="1"/>
  <c r="X418" i="21" a="1"/>
  <c r="X418" i="21" s="1"/>
  <c r="T418" i="21" a="1"/>
  <c r="T418" i="21" s="1"/>
  <c r="P418" i="21" a="1"/>
  <c r="P418" i="21" s="1"/>
  <c r="AO416" i="21" a="1"/>
  <c r="AO416" i="21" s="1"/>
  <c r="AK416" i="21" a="1"/>
  <c r="AK416" i="21" s="1"/>
  <c r="AG416" i="21" a="1"/>
  <c r="AG416" i="21" s="1"/>
  <c r="AC416" i="21" a="1"/>
  <c r="AC416" i="21" s="1"/>
  <c r="Y416" i="21" a="1"/>
  <c r="Y416" i="21" s="1"/>
  <c r="U416" i="21" a="1"/>
  <c r="U416" i="21" s="1"/>
  <c r="Q416" i="21" a="1"/>
  <c r="Q416" i="21" s="1"/>
  <c r="AP414" i="21" a="1"/>
  <c r="AP414" i="21" s="1"/>
  <c r="AL414" i="21" a="1"/>
  <c r="AL414" i="21" s="1"/>
  <c r="AH414" i="21" a="1"/>
  <c r="AH414" i="21" s="1"/>
  <c r="AD414" i="21" a="1"/>
  <c r="AD414" i="21" s="1"/>
  <c r="Z414" i="21" a="1"/>
  <c r="Z414" i="21" s="1"/>
  <c r="V414" i="21" a="1"/>
  <c r="V414" i="21" s="1"/>
  <c r="R414" i="21" a="1"/>
  <c r="R414" i="21" s="1"/>
  <c r="AQ412" i="21" a="1"/>
  <c r="AQ412" i="21" s="1"/>
  <c r="AM412" i="21" a="1"/>
  <c r="AM412" i="21" s="1"/>
  <c r="AI412" i="21" a="1"/>
  <c r="AI412" i="21" s="1"/>
  <c r="AE412" i="21" a="1"/>
  <c r="AE412" i="21" s="1"/>
  <c r="AA412" i="21" a="1"/>
  <c r="AA412" i="21" s="1"/>
  <c r="W412" i="21" a="1"/>
  <c r="W412" i="21" s="1"/>
  <c r="S412" i="21" a="1"/>
  <c r="S412" i="21" s="1"/>
  <c r="O412" i="21" a="1"/>
  <c r="O412" i="21" s="1"/>
  <c r="AR410" i="21" a="1"/>
  <c r="AR410" i="21" s="1"/>
  <c r="AN410" i="21" a="1"/>
  <c r="AN410" i="21" s="1"/>
  <c r="AJ410" i="21" a="1"/>
  <c r="AJ410" i="21" s="1"/>
  <c r="AF410" i="21" a="1"/>
  <c r="AF410" i="21" s="1"/>
  <c r="AB410" i="21" a="1"/>
  <c r="AB410" i="21" s="1"/>
  <c r="X410" i="21" a="1"/>
  <c r="X410" i="21" s="1"/>
  <c r="T410" i="21" a="1"/>
  <c r="T410" i="21" s="1"/>
  <c r="P410" i="21" a="1"/>
  <c r="P410" i="21" s="1"/>
  <c r="AO408" i="21" a="1"/>
  <c r="AO408" i="21" s="1"/>
  <c r="AK408" i="21" a="1"/>
  <c r="AK408" i="21" s="1"/>
  <c r="AG408" i="21" a="1"/>
  <c r="AG408" i="21" s="1"/>
  <c r="AC408" i="21" a="1"/>
  <c r="AC408" i="21" s="1"/>
  <c r="Y408" i="21" a="1"/>
  <c r="Y408" i="21" s="1"/>
  <c r="U408" i="21" a="1"/>
  <c r="U408" i="21" s="1"/>
  <c r="Q408" i="21" a="1"/>
  <c r="Q408" i="21" s="1"/>
  <c r="AP406" i="21" a="1"/>
  <c r="AP406" i="21" s="1"/>
  <c r="AL406" i="21" a="1"/>
  <c r="AL406" i="21" s="1"/>
  <c r="AH406" i="21" a="1"/>
  <c r="AH406" i="21" s="1"/>
  <c r="AD406" i="21" a="1"/>
  <c r="AD406" i="21" s="1"/>
  <c r="Z406" i="21" a="1"/>
  <c r="Z406" i="21" s="1"/>
  <c r="V406" i="21" a="1"/>
  <c r="V406" i="21" s="1"/>
  <c r="R406" i="21" a="1"/>
  <c r="R406" i="21" s="1"/>
  <c r="AQ404" i="21" a="1"/>
  <c r="AQ404" i="21" s="1"/>
  <c r="AM404" i="21" a="1"/>
  <c r="AM404" i="21" s="1"/>
  <c r="AI404" i="21" a="1"/>
  <c r="AI404" i="21" s="1"/>
  <c r="AE404" i="21" a="1"/>
  <c r="AE404" i="21" s="1"/>
  <c r="AA404" i="21" a="1"/>
  <c r="AA404" i="21" s="1"/>
  <c r="W404" i="21" a="1"/>
  <c r="W404" i="21" s="1"/>
  <c r="S404" i="21" a="1"/>
  <c r="S404" i="21" s="1"/>
  <c r="O404" i="21" a="1"/>
  <c r="O404" i="21" s="1"/>
  <c r="AR402" i="21" a="1"/>
  <c r="AR402" i="21" s="1"/>
  <c r="AN402" i="21" a="1"/>
  <c r="AN402" i="21" s="1"/>
  <c r="AJ402" i="21" a="1"/>
  <c r="AJ402" i="21" s="1"/>
  <c r="AF402" i="21" a="1"/>
  <c r="AF402" i="21" s="1"/>
  <c r="AB402" i="21" a="1"/>
  <c r="AB402" i="21" s="1"/>
  <c r="X402" i="21" a="1"/>
  <c r="X402" i="21" s="1"/>
  <c r="T402" i="21" a="1"/>
  <c r="T402" i="21" s="1"/>
  <c r="P402" i="21" a="1"/>
  <c r="P402" i="21" s="1"/>
  <c r="AO400" i="21" a="1"/>
  <c r="AO400" i="21" s="1"/>
  <c r="AK400" i="21" a="1"/>
  <c r="AK400" i="21" s="1"/>
  <c r="AG400" i="21" a="1"/>
  <c r="AG400" i="21" s="1"/>
  <c r="AC400" i="21" a="1"/>
  <c r="AC400" i="21" s="1"/>
  <c r="Y400" i="21" a="1"/>
  <c r="Y400" i="21" s="1"/>
  <c r="U400" i="21" a="1"/>
  <c r="U400" i="21" s="1"/>
  <c r="Q400" i="21" a="1"/>
  <c r="Q400" i="21" s="1"/>
  <c r="AP398" i="21" a="1"/>
  <c r="AP398" i="21" s="1"/>
  <c r="AL398" i="21" a="1"/>
  <c r="AL398" i="21" s="1"/>
  <c r="AH398" i="21" a="1"/>
  <c r="AH398" i="21" s="1"/>
  <c r="AD398" i="21" a="1"/>
  <c r="AD398" i="21" s="1"/>
  <c r="Z398" i="21" a="1"/>
  <c r="Z398" i="21" s="1"/>
  <c r="V398" i="21" a="1"/>
  <c r="V398" i="21" s="1"/>
  <c r="R398" i="21" a="1"/>
  <c r="R398" i="21" s="1"/>
  <c r="AQ396" i="21" a="1"/>
  <c r="AQ396" i="21" s="1"/>
  <c r="AM396" i="21" a="1"/>
  <c r="AM396" i="21" s="1"/>
  <c r="AI396" i="21" a="1"/>
  <c r="AI396" i="21" s="1"/>
  <c r="AE396" i="21" a="1"/>
  <c r="AE396" i="21" s="1"/>
  <c r="AA396" i="21" a="1"/>
  <c r="AA396" i="21" s="1"/>
  <c r="W396" i="21" a="1"/>
  <c r="W396" i="21" s="1"/>
  <c r="S396" i="21" a="1"/>
  <c r="S396" i="21" s="1"/>
  <c r="O396" i="21" a="1"/>
  <c r="O396" i="21" s="1"/>
  <c r="AR394" i="21" a="1"/>
  <c r="AR394" i="21" s="1"/>
  <c r="AN394" i="21" a="1"/>
  <c r="AN394" i="21" s="1"/>
  <c r="AJ394" i="21" a="1"/>
  <c r="AJ394" i="21" s="1"/>
  <c r="AF394" i="21" a="1"/>
  <c r="AF394" i="21" s="1"/>
  <c r="AB394" i="21" a="1"/>
  <c r="AB394" i="21" s="1"/>
  <c r="X394" i="21" a="1"/>
  <c r="X394" i="21" s="1"/>
  <c r="T394" i="21" a="1"/>
  <c r="T394" i="21" s="1"/>
  <c r="P394" i="21" a="1"/>
  <c r="P394" i="21" s="1"/>
  <c r="AO392" i="21" a="1"/>
  <c r="AO392" i="21" s="1"/>
  <c r="AK392" i="21" a="1"/>
  <c r="AK392" i="21" s="1"/>
  <c r="AG392" i="21" a="1"/>
  <c r="AG392" i="21" s="1"/>
  <c r="AC392" i="21" a="1"/>
  <c r="AC392" i="21" s="1"/>
  <c r="Y392" i="21" a="1"/>
  <c r="Y392" i="21" s="1"/>
  <c r="U392" i="21" a="1"/>
  <c r="U392" i="21" s="1"/>
  <c r="Q392" i="21" a="1"/>
  <c r="Q392" i="21" s="1"/>
  <c r="AP390" i="21" a="1"/>
  <c r="AP390" i="21" s="1"/>
  <c r="AL390" i="21" a="1"/>
  <c r="AL390" i="21" s="1"/>
  <c r="AH390" i="21" a="1"/>
  <c r="AH390" i="21" s="1"/>
  <c r="AD390" i="21" a="1"/>
  <c r="AD390" i="21" s="1"/>
  <c r="Z390" i="21" a="1"/>
  <c r="Z390" i="21" s="1"/>
  <c r="V390" i="21" a="1"/>
  <c r="V390" i="21" s="1"/>
  <c r="R390" i="21" a="1"/>
  <c r="R390" i="21" s="1"/>
  <c r="AQ388" i="21" a="1"/>
  <c r="AQ388" i="21" s="1"/>
  <c r="AM388" i="21" a="1"/>
  <c r="AM388" i="21" s="1"/>
  <c r="AI388" i="21" a="1"/>
  <c r="AI388" i="21" s="1"/>
  <c r="AE388" i="21" a="1"/>
  <c r="AE388" i="21" s="1"/>
  <c r="AA388" i="21" a="1"/>
  <c r="AA388" i="21" s="1"/>
  <c r="W388" i="21" a="1"/>
  <c r="W388" i="21" s="1"/>
  <c r="S388" i="21" a="1"/>
  <c r="S388" i="21" s="1"/>
  <c r="O388" i="21" a="1"/>
  <c r="O388" i="21" s="1"/>
  <c r="AR386" i="21" a="1"/>
  <c r="AR386" i="21" s="1"/>
  <c r="AN386" i="21" a="1"/>
  <c r="AN386" i="21" s="1"/>
  <c r="AJ386" i="21" a="1"/>
  <c r="AJ386" i="21" s="1"/>
  <c r="AF386" i="21" a="1"/>
  <c r="AF386" i="21" s="1"/>
  <c r="AB386" i="21" a="1"/>
  <c r="AB386" i="21" s="1"/>
  <c r="X386" i="21" a="1"/>
  <c r="X386" i="21" s="1"/>
  <c r="T386" i="21" a="1"/>
  <c r="T386" i="21" s="1"/>
  <c r="P386" i="21" a="1"/>
  <c r="P386" i="21" s="1"/>
  <c r="AO384" i="21" a="1"/>
  <c r="AO384" i="21" s="1"/>
  <c r="AK384" i="21" a="1"/>
  <c r="AK384" i="21" s="1"/>
  <c r="AG384" i="21" a="1"/>
  <c r="AG384" i="21" s="1"/>
  <c r="AC384" i="21" a="1"/>
  <c r="AC384" i="21" s="1"/>
  <c r="Y384" i="21" a="1"/>
  <c r="Y384" i="21" s="1"/>
  <c r="U384" i="21" a="1"/>
  <c r="U384" i="21" s="1"/>
  <c r="Q384" i="21" a="1"/>
  <c r="Q384" i="21" s="1"/>
  <c r="AP382" i="21" a="1"/>
  <c r="AP382" i="21" s="1"/>
  <c r="AL382" i="21" a="1"/>
  <c r="AL382" i="21" s="1"/>
  <c r="AH382" i="21" a="1"/>
  <c r="AH382" i="21" s="1"/>
  <c r="AD382" i="21" a="1"/>
  <c r="AD382" i="21" s="1"/>
  <c r="Z382" i="21" a="1"/>
  <c r="Z382" i="21" s="1"/>
  <c r="V382" i="21" a="1"/>
  <c r="V382" i="21" s="1"/>
  <c r="R382" i="21" a="1"/>
  <c r="R382" i="21" s="1"/>
  <c r="AQ380" i="21" a="1"/>
  <c r="AQ380" i="21" s="1"/>
  <c r="AM380" i="21" a="1"/>
  <c r="AM380" i="21" s="1"/>
  <c r="AI380" i="21" a="1"/>
  <c r="AI380" i="21" s="1"/>
  <c r="AE380" i="21" a="1"/>
  <c r="AE380" i="21" s="1"/>
  <c r="AA380" i="21" a="1"/>
  <c r="AA380" i="21" s="1"/>
  <c r="W380" i="21" a="1"/>
  <c r="W380" i="21" s="1"/>
  <c r="S380" i="21" a="1"/>
  <c r="S380" i="21" s="1"/>
  <c r="O380" i="21" a="1"/>
  <c r="O380" i="21" s="1"/>
  <c r="AR378" i="21" a="1"/>
  <c r="AR378" i="21" s="1"/>
  <c r="AN378" i="21" a="1"/>
  <c r="AN378" i="21" s="1"/>
  <c r="AJ378" i="21" a="1"/>
  <c r="AJ378" i="21" s="1"/>
  <c r="AF378" i="21" a="1"/>
  <c r="AF378" i="21" s="1"/>
  <c r="AB378" i="21" a="1"/>
  <c r="AB378" i="21" s="1"/>
  <c r="X378" i="21" a="1"/>
  <c r="X378" i="21" s="1"/>
  <c r="T378" i="21" a="1"/>
  <c r="T378" i="21" s="1"/>
  <c r="P378" i="21" a="1"/>
  <c r="P378" i="21" s="1"/>
  <c r="AO376" i="21" a="1"/>
  <c r="AO376" i="21" s="1"/>
  <c r="AK376" i="21" a="1"/>
  <c r="AK376" i="21" s="1"/>
  <c r="AG376" i="21" a="1"/>
  <c r="AG376" i="21" s="1"/>
  <c r="AC376" i="21" a="1"/>
  <c r="AC376" i="21" s="1"/>
  <c r="Y376" i="21" a="1"/>
  <c r="Y376" i="21" s="1"/>
  <c r="U376" i="21" a="1"/>
  <c r="U376" i="21" s="1"/>
  <c r="Q376" i="21" a="1"/>
  <c r="Q376" i="21" s="1"/>
  <c r="AI456" i="21" a="1"/>
  <c r="AI456" i="21" s="1"/>
  <c r="S456" i="21" a="1"/>
  <c r="S456" i="21" s="1"/>
  <c r="AH450" i="21" a="1"/>
  <c r="AH450" i="21" s="1"/>
  <c r="R450" i="21" a="1"/>
  <c r="R450" i="21" s="1"/>
  <c r="AO449" i="21" a="1"/>
  <c r="AO449" i="21" s="1"/>
  <c r="Y449" i="21" a="1"/>
  <c r="Y449" i="21" s="1"/>
  <c r="AL447" i="21" a="1"/>
  <c r="AL447" i="21" s="1"/>
  <c r="V447" i="21" a="1"/>
  <c r="V447" i="21" s="1"/>
  <c r="AF446" i="21" a="1"/>
  <c r="AF446" i="21" s="1"/>
  <c r="P446" i="21" a="1"/>
  <c r="P446" i="21" s="1"/>
  <c r="AQ444" i="21" a="1"/>
  <c r="AQ444" i="21" s="1"/>
  <c r="AI444" i="21" a="1"/>
  <c r="AI444" i="21" s="1"/>
  <c r="AA444" i="21" a="1"/>
  <c r="AA444" i="21" s="1"/>
  <c r="S444" i="21" a="1"/>
  <c r="S444" i="21" s="1"/>
  <c r="AO443" i="21" a="1"/>
  <c r="AO443" i="21" s="1"/>
  <c r="AK443" i="21" a="1"/>
  <c r="AK443" i="21" s="1"/>
  <c r="AG443" i="21" a="1"/>
  <c r="AG443" i="21" s="1"/>
  <c r="AC443" i="21" a="1"/>
  <c r="AC443" i="21" s="1"/>
  <c r="Y443" i="21" a="1"/>
  <c r="Y443" i="21" s="1"/>
  <c r="U443" i="21" a="1"/>
  <c r="U443" i="21" s="1"/>
  <c r="Q443" i="21" a="1"/>
  <c r="Q443" i="21" s="1"/>
  <c r="AP441" i="21" a="1"/>
  <c r="AP441" i="21" s="1"/>
  <c r="AL441" i="21" a="1"/>
  <c r="AL441" i="21" s="1"/>
  <c r="AH441" i="21" a="1"/>
  <c r="AH441" i="21" s="1"/>
  <c r="AD441" i="21" a="1"/>
  <c r="AD441" i="21" s="1"/>
  <c r="Z441" i="21" a="1"/>
  <c r="Z441" i="21" s="1"/>
  <c r="V441" i="21" a="1"/>
  <c r="V441" i="21" s="1"/>
  <c r="R441" i="21" a="1"/>
  <c r="R441" i="21" s="1"/>
  <c r="AQ439" i="21" a="1"/>
  <c r="AQ439" i="21" s="1"/>
  <c r="AM439" i="21" a="1"/>
  <c r="AM439" i="21" s="1"/>
  <c r="AI439" i="21" a="1"/>
  <c r="AI439" i="21" s="1"/>
  <c r="AE439" i="21" a="1"/>
  <c r="AE439" i="21" s="1"/>
  <c r="AA439" i="21" a="1"/>
  <c r="AA439" i="21" s="1"/>
  <c r="W439" i="21" a="1"/>
  <c r="W439" i="21" s="1"/>
  <c r="S439" i="21" a="1"/>
  <c r="S439" i="21" s="1"/>
  <c r="O439" i="21" a="1"/>
  <c r="O439" i="21" s="1"/>
  <c r="AR437" i="21" a="1"/>
  <c r="AR437" i="21" s="1"/>
  <c r="AN437" i="21" a="1"/>
  <c r="AN437" i="21" s="1"/>
  <c r="AJ437" i="21" a="1"/>
  <c r="AJ437" i="21" s="1"/>
  <c r="AF437" i="21" a="1"/>
  <c r="AF437" i="21" s="1"/>
  <c r="AB437" i="21" a="1"/>
  <c r="AB437" i="21" s="1"/>
  <c r="X437" i="21" a="1"/>
  <c r="X437" i="21" s="1"/>
  <c r="T437" i="21" a="1"/>
  <c r="T437" i="21" s="1"/>
  <c r="P437" i="21" a="1"/>
  <c r="P437" i="21" s="1"/>
  <c r="AO435" i="21" a="1"/>
  <c r="AO435" i="21" s="1"/>
  <c r="AK435" i="21" a="1"/>
  <c r="AK435" i="21" s="1"/>
  <c r="AG435" i="21" a="1"/>
  <c r="AG435" i="21" s="1"/>
  <c r="AC435" i="21" a="1"/>
  <c r="AC435" i="21" s="1"/>
  <c r="Y435" i="21" a="1"/>
  <c r="Y435" i="21" s="1"/>
  <c r="U435" i="21" a="1"/>
  <c r="U435" i="21" s="1"/>
  <c r="Q435" i="21" a="1"/>
  <c r="Q435" i="21" s="1"/>
  <c r="AP433" i="21" a="1"/>
  <c r="AP433" i="21" s="1"/>
  <c r="AL433" i="21" a="1"/>
  <c r="AL433" i="21" s="1"/>
  <c r="AH433" i="21" a="1"/>
  <c r="AH433" i="21" s="1"/>
  <c r="AD433" i="21" a="1"/>
  <c r="AD433" i="21" s="1"/>
  <c r="Z433" i="21" a="1"/>
  <c r="Z433" i="21" s="1"/>
  <c r="V433" i="21" a="1"/>
  <c r="V433" i="21" s="1"/>
  <c r="R433" i="21" a="1"/>
  <c r="R433" i="21" s="1"/>
  <c r="AQ431" i="21" a="1"/>
  <c r="AQ431" i="21" s="1"/>
  <c r="AM431" i="21" a="1"/>
  <c r="AM431" i="21" s="1"/>
  <c r="AI431" i="21" a="1"/>
  <c r="AI431" i="21" s="1"/>
  <c r="AE431" i="21" a="1"/>
  <c r="AE431" i="21" s="1"/>
  <c r="AA431" i="21" a="1"/>
  <c r="AA431" i="21" s="1"/>
  <c r="W431" i="21" a="1"/>
  <c r="W431" i="21" s="1"/>
  <c r="S431" i="21" a="1"/>
  <c r="S431" i="21" s="1"/>
  <c r="O431" i="21" a="1"/>
  <c r="O431" i="21" s="1"/>
  <c r="AR429" i="21" a="1"/>
  <c r="AR429" i="21" s="1"/>
  <c r="AN429" i="21" a="1"/>
  <c r="AN429" i="21" s="1"/>
  <c r="AJ429" i="21" a="1"/>
  <c r="AJ429" i="21" s="1"/>
  <c r="AF429" i="21" a="1"/>
  <c r="AF429" i="21" s="1"/>
  <c r="AB429" i="21" a="1"/>
  <c r="AB429" i="21" s="1"/>
  <c r="X429" i="21" a="1"/>
  <c r="X429" i="21" s="1"/>
  <c r="T429" i="21" a="1"/>
  <c r="T429" i="21" s="1"/>
  <c r="P429" i="21" a="1"/>
  <c r="P429" i="21" s="1"/>
  <c r="AO427" i="21" a="1"/>
  <c r="AO427" i="21" s="1"/>
  <c r="AK427" i="21" a="1"/>
  <c r="AK427" i="21" s="1"/>
  <c r="AG427" i="21" a="1"/>
  <c r="AG427" i="21" s="1"/>
  <c r="AC427" i="21" a="1"/>
  <c r="AC427" i="21" s="1"/>
  <c r="Y427" i="21" a="1"/>
  <c r="Y427" i="21" s="1"/>
  <c r="U427" i="21" a="1"/>
  <c r="U427" i="21" s="1"/>
  <c r="Q427" i="21" a="1"/>
  <c r="Q427" i="21" s="1"/>
  <c r="AP425" i="21" a="1"/>
  <c r="AP425" i="21" s="1"/>
  <c r="AL425" i="21" a="1"/>
  <c r="AL425" i="21" s="1"/>
  <c r="AH425" i="21" a="1"/>
  <c r="AH425" i="21" s="1"/>
  <c r="AD425" i="21" a="1"/>
  <c r="AD425" i="21" s="1"/>
  <c r="Z425" i="21" a="1"/>
  <c r="Z425" i="21" s="1"/>
  <c r="V425" i="21" a="1"/>
  <c r="V425" i="21" s="1"/>
  <c r="R425" i="21" a="1"/>
  <c r="R425" i="21" s="1"/>
  <c r="AQ423" i="21" a="1"/>
  <c r="AQ423" i="21" s="1"/>
  <c r="AM423" i="21" a="1"/>
  <c r="AM423" i="21" s="1"/>
  <c r="AI423" i="21" a="1"/>
  <c r="AI423" i="21" s="1"/>
  <c r="AE423" i="21" a="1"/>
  <c r="AE423" i="21" s="1"/>
  <c r="AA423" i="21" a="1"/>
  <c r="AA423" i="21" s="1"/>
  <c r="W423" i="21" a="1"/>
  <c r="W423" i="21" s="1"/>
  <c r="S423" i="21" a="1"/>
  <c r="S423" i="21" s="1"/>
  <c r="O423" i="21" a="1"/>
  <c r="O423" i="21" s="1"/>
  <c r="AR421" i="21" a="1"/>
  <c r="AR421" i="21" s="1"/>
  <c r="AN421" i="21" a="1"/>
  <c r="AN421" i="21" s="1"/>
  <c r="AJ421" i="21" a="1"/>
  <c r="AJ421" i="21" s="1"/>
  <c r="AF421" i="21" a="1"/>
  <c r="AF421" i="21" s="1"/>
  <c r="AB421" i="21" a="1"/>
  <c r="AB421" i="21" s="1"/>
  <c r="X421" i="21" a="1"/>
  <c r="X421" i="21" s="1"/>
  <c r="T421" i="21" a="1"/>
  <c r="T421" i="21" s="1"/>
  <c r="P421" i="21" a="1"/>
  <c r="P421" i="21" s="1"/>
  <c r="AO419" i="21" a="1"/>
  <c r="AO419" i="21" s="1"/>
  <c r="AK419" i="21" a="1"/>
  <c r="AK419" i="21" s="1"/>
  <c r="AG419" i="21" a="1"/>
  <c r="AG419" i="21" s="1"/>
  <c r="AC419" i="21" a="1"/>
  <c r="AC419" i="21" s="1"/>
  <c r="Y419" i="21" a="1"/>
  <c r="Y419" i="21" s="1"/>
  <c r="U419" i="21" a="1"/>
  <c r="U419" i="21" s="1"/>
  <c r="Q419" i="21" a="1"/>
  <c r="Q419" i="21" s="1"/>
  <c r="AP417" i="21" a="1"/>
  <c r="AP417" i="21" s="1"/>
  <c r="AL417" i="21" a="1"/>
  <c r="AL417" i="21" s="1"/>
  <c r="AH417" i="21" a="1"/>
  <c r="AH417" i="21" s="1"/>
  <c r="AD417" i="21" a="1"/>
  <c r="AD417" i="21" s="1"/>
  <c r="Z417" i="21" a="1"/>
  <c r="Z417" i="21" s="1"/>
  <c r="V417" i="21" a="1"/>
  <c r="V417" i="21" s="1"/>
  <c r="R417" i="21" a="1"/>
  <c r="R417" i="21" s="1"/>
  <c r="AQ415" i="21" a="1"/>
  <c r="AQ415" i="21" s="1"/>
  <c r="AM415" i="21" a="1"/>
  <c r="AM415" i="21" s="1"/>
  <c r="AI415" i="21" a="1"/>
  <c r="AI415" i="21" s="1"/>
  <c r="AE415" i="21" a="1"/>
  <c r="AE415" i="21" s="1"/>
  <c r="AA415" i="21" a="1"/>
  <c r="AA415" i="21" s="1"/>
  <c r="W415" i="21" a="1"/>
  <c r="W415" i="21" s="1"/>
  <c r="S415" i="21" a="1"/>
  <c r="S415" i="21" s="1"/>
  <c r="O415" i="21" a="1"/>
  <c r="O415" i="21" s="1"/>
  <c r="AR413" i="21" a="1"/>
  <c r="AR413" i="21" s="1"/>
  <c r="AN413" i="21" a="1"/>
  <c r="AN413" i="21" s="1"/>
  <c r="AJ413" i="21" a="1"/>
  <c r="AJ413" i="21" s="1"/>
  <c r="AF413" i="21" a="1"/>
  <c r="AF413" i="21" s="1"/>
  <c r="AB413" i="21" a="1"/>
  <c r="AB413" i="21" s="1"/>
  <c r="X413" i="21" a="1"/>
  <c r="X413" i="21" s="1"/>
  <c r="T413" i="21" a="1"/>
  <c r="T413" i="21" s="1"/>
  <c r="P413" i="21" a="1"/>
  <c r="P413" i="21" s="1"/>
  <c r="AO411" i="21" a="1"/>
  <c r="AO411" i="21" s="1"/>
  <c r="AK411" i="21" a="1"/>
  <c r="AK411" i="21" s="1"/>
  <c r="AG411" i="21" a="1"/>
  <c r="AG411" i="21" s="1"/>
  <c r="AC411" i="21" a="1"/>
  <c r="AC411" i="21" s="1"/>
  <c r="Y411" i="21" a="1"/>
  <c r="Y411" i="21" s="1"/>
  <c r="U411" i="21" a="1"/>
  <c r="U411" i="21" s="1"/>
  <c r="Q411" i="21" a="1"/>
  <c r="Q411" i="21" s="1"/>
  <c r="AP409" i="21" a="1"/>
  <c r="AP409" i="21" s="1"/>
  <c r="AL409" i="21" a="1"/>
  <c r="AL409" i="21" s="1"/>
  <c r="AH409" i="21" a="1"/>
  <c r="AH409" i="21" s="1"/>
  <c r="AD409" i="21" a="1"/>
  <c r="AD409" i="21" s="1"/>
  <c r="Z409" i="21" a="1"/>
  <c r="Z409" i="21" s="1"/>
  <c r="V409" i="21" a="1"/>
  <c r="V409" i="21" s="1"/>
  <c r="R409" i="21" a="1"/>
  <c r="R409" i="21" s="1"/>
  <c r="AQ407" i="21" a="1"/>
  <c r="AQ407" i="21" s="1"/>
  <c r="AM407" i="21" a="1"/>
  <c r="AM407" i="21" s="1"/>
  <c r="AI407" i="21" a="1"/>
  <c r="AI407" i="21" s="1"/>
  <c r="AE407" i="21" a="1"/>
  <c r="AE407" i="21" s="1"/>
  <c r="AA407" i="21" a="1"/>
  <c r="AA407" i="21" s="1"/>
  <c r="W407" i="21" a="1"/>
  <c r="W407" i="21" s="1"/>
  <c r="S407" i="21" a="1"/>
  <c r="S407" i="21" s="1"/>
  <c r="O407" i="21" a="1"/>
  <c r="O407" i="21" s="1"/>
  <c r="AR405" i="21" a="1"/>
  <c r="AR405" i="21" s="1"/>
  <c r="AN405" i="21" a="1"/>
  <c r="AN405" i="21" s="1"/>
  <c r="AJ405" i="21" a="1"/>
  <c r="AJ405" i="21" s="1"/>
  <c r="AF405" i="21" a="1"/>
  <c r="AF405" i="21" s="1"/>
  <c r="AB405" i="21" a="1"/>
  <c r="AB405" i="21" s="1"/>
  <c r="X405" i="21" a="1"/>
  <c r="X405" i="21" s="1"/>
  <c r="T405" i="21" a="1"/>
  <c r="T405" i="21" s="1"/>
  <c r="P405" i="21" a="1"/>
  <c r="P405" i="21" s="1"/>
  <c r="AO403" i="21" a="1"/>
  <c r="AO403" i="21" s="1"/>
  <c r="AK403" i="21" a="1"/>
  <c r="AK403" i="21" s="1"/>
  <c r="AG403" i="21" a="1"/>
  <c r="AG403" i="21" s="1"/>
  <c r="AC403" i="21" a="1"/>
  <c r="AC403" i="21" s="1"/>
  <c r="Y403" i="21" a="1"/>
  <c r="Y403" i="21" s="1"/>
  <c r="U403" i="21" a="1"/>
  <c r="U403" i="21" s="1"/>
  <c r="Q403" i="21" a="1"/>
  <c r="Q403" i="21" s="1"/>
  <c r="AP401" i="21" a="1"/>
  <c r="AP401" i="21" s="1"/>
  <c r="AL401" i="21" a="1"/>
  <c r="AL401" i="21" s="1"/>
  <c r="AH401" i="21" a="1"/>
  <c r="AH401" i="21" s="1"/>
  <c r="AD401" i="21" a="1"/>
  <c r="AD401" i="21" s="1"/>
  <c r="Z401" i="21" a="1"/>
  <c r="Z401" i="21" s="1"/>
  <c r="V401" i="21" a="1"/>
  <c r="V401" i="21" s="1"/>
  <c r="R401" i="21" a="1"/>
  <c r="R401" i="21" s="1"/>
  <c r="AQ399" i="21" a="1"/>
  <c r="AQ399" i="21" s="1"/>
  <c r="AM399" i="21" a="1"/>
  <c r="AM399" i="21" s="1"/>
  <c r="AI399" i="21" a="1"/>
  <c r="AI399" i="21" s="1"/>
  <c r="AE399" i="21" a="1"/>
  <c r="AE399" i="21" s="1"/>
  <c r="AA399" i="21" a="1"/>
  <c r="AA399" i="21" s="1"/>
  <c r="W399" i="21" a="1"/>
  <c r="W399" i="21" s="1"/>
  <c r="S399" i="21" a="1"/>
  <c r="S399" i="21" s="1"/>
  <c r="O399" i="21" a="1"/>
  <c r="O399" i="21" s="1"/>
  <c r="AR397" i="21" a="1"/>
  <c r="AR397" i="21" s="1"/>
  <c r="AN397" i="21" a="1"/>
  <c r="AN397" i="21" s="1"/>
  <c r="AJ397" i="21" a="1"/>
  <c r="AJ397" i="21" s="1"/>
  <c r="AF397" i="21" a="1"/>
  <c r="AF397" i="21" s="1"/>
  <c r="AB397" i="21" a="1"/>
  <c r="AB397" i="21" s="1"/>
  <c r="X397" i="21" a="1"/>
  <c r="X397" i="21" s="1"/>
  <c r="T397" i="21" a="1"/>
  <c r="T397" i="21" s="1"/>
  <c r="P397" i="21" a="1"/>
  <c r="P397" i="21" s="1"/>
  <c r="AO395" i="21" a="1"/>
  <c r="AO395" i="21" s="1"/>
  <c r="AK395" i="21" a="1"/>
  <c r="AK395" i="21" s="1"/>
  <c r="AG395" i="21" a="1"/>
  <c r="AG395" i="21" s="1"/>
  <c r="AC395" i="21" a="1"/>
  <c r="AC395" i="21" s="1"/>
  <c r="Y395" i="21" a="1"/>
  <c r="Y395" i="21" s="1"/>
  <c r="U395" i="21" a="1"/>
  <c r="U395" i="21" s="1"/>
  <c r="Q395" i="21" a="1"/>
  <c r="Q395" i="21" s="1"/>
  <c r="AP393" i="21" a="1"/>
  <c r="AP393" i="21" s="1"/>
  <c r="AL393" i="21" a="1"/>
  <c r="AL393" i="21" s="1"/>
  <c r="AH393" i="21" a="1"/>
  <c r="AH393" i="21" s="1"/>
  <c r="AD393" i="21" a="1"/>
  <c r="AD393" i="21" s="1"/>
  <c r="Z393" i="21" a="1"/>
  <c r="Z393" i="21" s="1"/>
  <c r="V393" i="21" a="1"/>
  <c r="V393" i="21" s="1"/>
  <c r="R393" i="21" a="1"/>
  <c r="R393" i="21" s="1"/>
  <c r="AQ391" i="21" a="1"/>
  <c r="AQ391" i="21" s="1"/>
  <c r="AM391" i="21" a="1"/>
  <c r="AM391" i="21" s="1"/>
  <c r="AI391" i="21" a="1"/>
  <c r="AI391" i="21" s="1"/>
  <c r="AE391" i="21" a="1"/>
  <c r="AE391" i="21" s="1"/>
  <c r="AA391" i="21" a="1"/>
  <c r="AA391" i="21" s="1"/>
  <c r="W391" i="21" a="1"/>
  <c r="W391" i="21" s="1"/>
  <c r="S391" i="21" a="1"/>
  <c r="S391" i="21" s="1"/>
  <c r="O391" i="21" a="1"/>
  <c r="O391" i="21" s="1"/>
  <c r="AR389" i="21" a="1"/>
  <c r="AR389" i="21" s="1"/>
  <c r="AN389" i="21" a="1"/>
  <c r="AN389" i="21" s="1"/>
  <c r="AJ389" i="21" a="1"/>
  <c r="AJ389" i="21" s="1"/>
  <c r="AF389" i="21" a="1"/>
  <c r="AF389" i="21" s="1"/>
  <c r="AB389" i="21" a="1"/>
  <c r="AB389" i="21" s="1"/>
  <c r="X389" i="21" a="1"/>
  <c r="X389" i="21" s="1"/>
  <c r="T389" i="21" a="1"/>
  <c r="T389" i="21" s="1"/>
  <c r="P389" i="21" a="1"/>
  <c r="P389" i="21" s="1"/>
  <c r="AO387" i="21" a="1"/>
  <c r="AO387" i="21" s="1"/>
  <c r="AK387" i="21" a="1"/>
  <c r="AK387" i="21" s="1"/>
  <c r="AG387" i="21" a="1"/>
  <c r="AG387" i="21" s="1"/>
  <c r="AC387" i="21" a="1"/>
  <c r="AC387" i="21" s="1"/>
  <c r="Y387" i="21" a="1"/>
  <c r="Y387" i="21" s="1"/>
  <c r="U387" i="21" a="1"/>
  <c r="U387" i="21" s="1"/>
  <c r="Q387" i="21" a="1"/>
  <c r="Q387" i="21" s="1"/>
  <c r="AP385" i="21" a="1"/>
  <c r="AP385" i="21" s="1"/>
  <c r="AL385" i="21" a="1"/>
  <c r="AL385" i="21" s="1"/>
  <c r="AH385" i="21" a="1"/>
  <c r="AH385" i="21" s="1"/>
  <c r="AD385" i="21" a="1"/>
  <c r="AD385" i="21" s="1"/>
  <c r="Z385" i="21" a="1"/>
  <c r="Z385" i="21" s="1"/>
  <c r="V385" i="21" a="1"/>
  <c r="V385" i="21" s="1"/>
  <c r="R385" i="21" a="1"/>
  <c r="R385" i="21" s="1"/>
  <c r="AQ383" i="21" a="1"/>
  <c r="AQ383" i="21" s="1"/>
  <c r="AM383" i="21" a="1"/>
  <c r="AM383" i="21" s="1"/>
  <c r="AI383" i="21" a="1"/>
  <c r="AI383" i="21" s="1"/>
  <c r="AE383" i="21" a="1"/>
  <c r="AE383" i="21" s="1"/>
  <c r="AA383" i="21" a="1"/>
  <c r="AA383" i="21" s="1"/>
  <c r="W383" i="21" a="1"/>
  <c r="W383" i="21" s="1"/>
  <c r="S383" i="21" a="1"/>
  <c r="S383" i="21" s="1"/>
  <c r="O383" i="21" a="1"/>
  <c r="O383" i="21" s="1"/>
  <c r="AR381" i="21" a="1"/>
  <c r="AR381" i="21" s="1"/>
  <c r="AN381" i="21" a="1"/>
  <c r="AN381" i="21" s="1"/>
  <c r="AJ381" i="21" a="1"/>
  <c r="AJ381" i="21" s="1"/>
  <c r="AF381" i="21" a="1"/>
  <c r="AF381" i="21" s="1"/>
  <c r="AB381" i="21" a="1"/>
  <c r="AB381" i="21" s="1"/>
  <c r="X381" i="21" a="1"/>
  <c r="X381" i="21" s="1"/>
  <c r="T381" i="21" a="1"/>
  <c r="T381" i="21" s="1"/>
  <c r="P381" i="21" a="1"/>
  <c r="P381" i="21" s="1"/>
  <c r="AO379" i="21" a="1"/>
  <c r="AO379" i="21" s="1"/>
  <c r="AK379" i="21" a="1"/>
  <c r="AK379" i="21" s="1"/>
  <c r="AG379" i="21" a="1"/>
  <c r="AG379" i="21" s="1"/>
  <c r="AC379" i="21" a="1"/>
  <c r="AC379" i="21" s="1"/>
  <c r="Y379" i="21" a="1"/>
  <c r="Y379" i="21" s="1"/>
  <c r="U379" i="21" a="1"/>
  <c r="U379" i="21" s="1"/>
  <c r="Q379" i="21" a="1"/>
  <c r="Q379" i="21" s="1"/>
  <c r="AP377" i="21" a="1"/>
  <c r="AP377" i="21" s="1"/>
  <c r="AL377" i="21" a="1"/>
  <c r="AL377" i="21" s="1"/>
  <c r="AH377" i="21" a="1"/>
  <c r="AH377" i="21" s="1"/>
  <c r="AD377" i="21" a="1"/>
  <c r="AD377" i="21" s="1"/>
  <c r="Z377" i="21" a="1"/>
  <c r="Z377" i="21" s="1"/>
  <c r="V377" i="21" a="1"/>
  <c r="V377" i="21" s="1"/>
  <c r="R377" i="21" a="1"/>
  <c r="R377" i="21" s="1"/>
  <c r="AL455" i="21" a="1"/>
  <c r="AL455" i="21" s="1"/>
  <c r="V455" i="21" a="1"/>
  <c r="V455" i="21" s="1"/>
  <c r="AF454" i="21" a="1"/>
  <c r="AF454" i="21" s="1"/>
  <c r="P454" i="21" a="1"/>
  <c r="P454" i="21" s="1"/>
  <c r="AI453" i="21" a="1"/>
  <c r="AI453" i="21" s="1"/>
  <c r="S453" i="21" a="1"/>
  <c r="S453" i="21" s="1"/>
  <c r="AC452" i="21" a="1"/>
  <c r="AC452" i="21" s="1"/>
  <c r="AN451" i="21" a="1"/>
  <c r="AN451" i="21" s="1"/>
  <c r="X451" i="21" a="1"/>
  <c r="X451" i="21" s="1"/>
  <c r="AE448" i="21" a="1"/>
  <c r="AE448" i="21" s="1"/>
  <c r="O448" i="21" a="1"/>
  <c r="O448" i="21" s="1"/>
  <c r="AI445" i="21" a="1"/>
  <c r="AI445" i="21" s="1"/>
  <c r="S445" i="21" a="1"/>
  <c r="S445" i="21" s="1"/>
  <c r="AQ442" i="21" a="1"/>
  <c r="AQ442" i="21" s="1"/>
  <c r="AM442" i="21" a="1"/>
  <c r="AM442" i="21" s="1"/>
  <c r="AI442" i="21" a="1"/>
  <c r="AI442" i="21" s="1"/>
  <c r="AE442" i="21" a="1"/>
  <c r="AE442" i="21" s="1"/>
  <c r="AA442" i="21" a="1"/>
  <c r="AA442" i="21" s="1"/>
  <c r="W442" i="21" a="1"/>
  <c r="W442" i="21" s="1"/>
  <c r="S442" i="21" a="1"/>
  <c r="S442" i="21" s="1"/>
  <c r="O442" i="21" a="1"/>
  <c r="O442" i="21" s="1"/>
  <c r="AR440" i="21" a="1"/>
  <c r="AR440" i="21" s="1"/>
  <c r="AN440" i="21" a="1"/>
  <c r="AN440" i="21" s="1"/>
  <c r="AJ440" i="21" a="1"/>
  <c r="AJ440" i="21" s="1"/>
  <c r="AF440" i="21" a="1"/>
  <c r="AF440" i="21" s="1"/>
  <c r="AB440" i="21" a="1"/>
  <c r="AB440" i="21" s="1"/>
  <c r="X440" i="21" a="1"/>
  <c r="X440" i="21" s="1"/>
  <c r="T440" i="21" a="1"/>
  <c r="T440" i="21" s="1"/>
  <c r="P440" i="21" a="1"/>
  <c r="P440" i="21" s="1"/>
  <c r="AO438" i="21" a="1"/>
  <c r="AO438" i="21" s="1"/>
  <c r="AK438" i="21" a="1"/>
  <c r="AK438" i="21" s="1"/>
  <c r="AG438" i="21" a="1"/>
  <c r="AG438" i="21" s="1"/>
  <c r="AC438" i="21" a="1"/>
  <c r="AC438" i="21" s="1"/>
  <c r="Y438" i="21" a="1"/>
  <c r="Y438" i="21" s="1"/>
  <c r="U438" i="21" a="1"/>
  <c r="U438" i="21" s="1"/>
  <c r="Q438" i="21" a="1"/>
  <c r="Q438" i="21" s="1"/>
  <c r="AP436" i="21" a="1"/>
  <c r="AP436" i="21" s="1"/>
  <c r="AL436" i="21" a="1"/>
  <c r="AL436" i="21" s="1"/>
  <c r="AH436" i="21" a="1"/>
  <c r="AH436" i="21" s="1"/>
  <c r="AD436" i="21" a="1"/>
  <c r="AD436" i="21" s="1"/>
  <c r="Z436" i="21" a="1"/>
  <c r="Z436" i="21" s="1"/>
  <c r="V436" i="21" a="1"/>
  <c r="V436" i="21" s="1"/>
  <c r="R436" i="21" a="1"/>
  <c r="R436" i="21" s="1"/>
  <c r="AQ434" i="21" a="1"/>
  <c r="AQ434" i="21" s="1"/>
  <c r="AM434" i="21" a="1"/>
  <c r="AM434" i="21" s="1"/>
  <c r="AI434" i="21" a="1"/>
  <c r="AI434" i="21" s="1"/>
  <c r="AE434" i="21" a="1"/>
  <c r="AE434" i="21" s="1"/>
  <c r="AA434" i="21" a="1"/>
  <c r="AA434" i="21" s="1"/>
  <c r="W434" i="21" a="1"/>
  <c r="W434" i="21" s="1"/>
  <c r="S434" i="21" a="1"/>
  <c r="S434" i="21" s="1"/>
  <c r="O434" i="21" a="1"/>
  <c r="O434" i="21" s="1"/>
  <c r="AR432" i="21" a="1"/>
  <c r="AR432" i="21" s="1"/>
  <c r="AN432" i="21" a="1"/>
  <c r="AN432" i="21" s="1"/>
  <c r="AJ432" i="21" a="1"/>
  <c r="AJ432" i="21" s="1"/>
  <c r="AF432" i="21" a="1"/>
  <c r="AF432" i="21" s="1"/>
  <c r="AB432" i="21" a="1"/>
  <c r="AB432" i="21" s="1"/>
  <c r="X432" i="21" a="1"/>
  <c r="X432" i="21" s="1"/>
  <c r="T432" i="21" a="1"/>
  <c r="T432" i="21" s="1"/>
  <c r="P432" i="21" a="1"/>
  <c r="P432" i="21" s="1"/>
  <c r="AO430" i="21" a="1"/>
  <c r="AO430" i="21" s="1"/>
  <c r="AK430" i="21" a="1"/>
  <c r="AK430" i="21" s="1"/>
  <c r="AG430" i="21" a="1"/>
  <c r="AG430" i="21" s="1"/>
  <c r="AC430" i="21" a="1"/>
  <c r="AC430" i="21" s="1"/>
  <c r="Y430" i="21" a="1"/>
  <c r="Y430" i="21" s="1"/>
  <c r="U430" i="21" a="1"/>
  <c r="U430" i="21" s="1"/>
  <c r="Q430" i="21" a="1"/>
  <c r="Q430" i="21" s="1"/>
  <c r="AP428" i="21" a="1"/>
  <c r="AP428" i="21" s="1"/>
  <c r="AL428" i="21" a="1"/>
  <c r="AL428" i="21" s="1"/>
  <c r="AH428" i="21" a="1"/>
  <c r="AH428" i="21" s="1"/>
  <c r="AD428" i="21" a="1"/>
  <c r="AD428" i="21" s="1"/>
  <c r="Z428" i="21" a="1"/>
  <c r="Z428" i="21" s="1"/>
  <c r="V428" i="21" a="1"/>
  <c r="V428" i="21" s="1"/>
  <c r="R428" i="21" a="1"/>
  <c r="R428" i="21" s="1"/>
  <c r="AQ426" i="21" a="1"/>
  <c r="AQ426" i="21" s="1"/>
  <c r="AM426" i="21" a="1"/>
  <c r="AM426" i="21" s="1"/>
  <c r="AI426" i="21" a="1"/>
  <c r="AI426" i="21" s="1"/>
  <c r="AE426" i="21" a="1"/>
  <c r="AE426" i="21" s="1"/>
  <c r="AA426" i="21" a="1"/>
  <c r="AA426" i="21" s="1"/>
  <c r="W426" i="21" a="1"/>
  <c r="W426" i="21" s="1"/>
  <c r="S426" i="21" a="1"/>
  <c r="S426" i="21" s="1"/>
  <c r="O426" i="21" a="1"/>
  <c r="O426" i="21" s="1"/>
  <c r="AR424" i="21" a="1"/>
  <c r="AR424" i="21" s="1"/>
  <c r="AN424" i="21" a="1"/>
  <c r="AN424" i="21" s="1"/>
  <c r="AJ424" i="21" a="1"/>
  <c r="AJ424" i="21" s="1"/>
  <c r="AF424" i="21" a="1"/>
  <c r="AF424" i="21" s="1"/>
  <c r="AB424" i="21" a="1"/>
  <c r="AB424" i="21" s="1"/>
  <c r="X424" i="21" a="1"/>
  <c r="X424" i="21" s="1"/>
  <c r="T424" i="21" a="1"/>
  <c r="T424" i="21" s="1"/>
  <c r="P424" i="21" a="1"/>
  <c r="P424" i="21" s="1"/>
  <c r="AO422" i="21" a="1"/>
  <c r="AO422" i="21" s="1"/>
  <c r="AK422" i="21" a="1"/>
  <c r="AK422" i="21" s="1"/>
  <c r="AG422" i="21" a="1"/>
  <c r="AG422" i="21" s="1"/>
  <c r="AC422" i="21" a="1"/>
  <c r="AC422" i="21" s="1"/>
  <c r="Y422" i="21" a="1"/>
  <c r="Y422" i="21" s="1"/>
  <c r="U422" i="21" a="1"/>
  <c r="U422" i="21" s="1"/>
  <c r="Q422" i="21" a="1"/>
  <c r="Q422" i="21" s="1"/>
  <c r="AP420" i="21" a="1"/>
  <c r="AP420" i="21" s="1"/>
  <c r="AL420" i="21" a="1"/>
  <c r="AL420" i="21" s="1"/>
  <c r="AH420" i="21" a="1"/>
  <c r="AH420" i="21" s="1"/>
  <c r="AD420" i="21" a="1"/>
  <c r="AD420" i="21" s="1"/>
  <c r="Z420" i="21" a="1"/>
  <c r="Z420" i="21" s="1"/>
  <c r="V420" i="21" a="1"/>
  <c r="V420" i="21" s="1"/>
  <c r="R420" i="21" a="1"/>
  <c r="R420" i="21" s="1"/>
  <c r="AQ418" i="21" a="1"/>
  <c r="AQ418" i="21" s="1"/>
  <c r="AM418" i="21" a="1"/>
  <c r="AM418" i="21" s="1"/>
  <c r="AI418" i="21" a="1"/>
  <c r="AI418" i="21" s="1"/>
  <c r="AE418" i="21" a="1"/>
  <c r="AE418" i="21" s="1"/>
  <c r="AA418" i="21" a="1"/>
  <c r="AA418" i="21" s="1"/>
  <c r="W418" i="21" a="1"/>
  <c r="W418" i="21" s="1"/>
  <c r="S418" i="21" a="1"/>
  <c r="S418" i="21" s="1"/>
  <c r="O418" i="21" a="1"/>
  <c r="O418" i="21" s="1"/>
  <c r="AR416" i="21" a="1"/>
  <c r="AR416" i="21" s="1"/>
  <c r="AN416" i="21" a="1"/>
  <c r="AN416" i="21" s="1"/>
  <c r="AJ416" i="21" a="1"/>
  <c r="AJ416" i="21" s="1"/>
  <c r="AF416" i="21" a="1"/>
  <c r="AF416" i="21" s="1"/>
  <c r="AB416" i="21" a="1"/>
  <c r="AB416" i="21" s="1"/>
  <c r="X416" i="21" a="1"/>
  <c r="X416" i="21" s="1"/>
  <c r="T416" i="21" a="1"/>
  <c r="T416" i="21" s="1"/>
  <c r="P416" i="21" a="1"/>
  <c r="P416" i="21" s="1"/>
  <c r="AO414" i="21" a="1"/>
  <c r="AO414" i="21" s="1"/>
  <c r="AK414" i="21" a="1"/>
  <c r="AK414" i="21" s="1"/>
  <c r="AG414" i="21" a="1"/>
  <c r="AG414" i="21" s="1"/>
  <c r="AC414" i="21" a="1"/>
  <c r="AC414" i="21" s="1"/>
  <c r="Y414" i="21" a="1"/>
  <c r="Y414" i="21" s="1"/>
  <c r="U414" i="21" a="1"/>
  <c r="U414" i="21" s="1"/>
  <c r="Q414" i="21" a="1"/>
  <c r="Q414" i="21" s="1"/>
  <c r="AP412" i="21" a="1"/>
  <c r="AP412" i="21" s="1"/>
  <c r="AL412" i="21" a="1"/>
  <c r="AL412" i="21" s="1"/>
  <c r="AH412" i="21" a="1"/>
  <c r="AH412" i="21" s="1"/>
  <c r="AD412" i="21" a="1"/>
  <c r="AD412" i="21" s="1"/>
  <c r="Z412" i="21" a="1"/>
  <c r="Z412" i="21" s="1"/>
  <c r="V412" i="21" a="1"/>
  <c r="V412" i="21" s="1"/>
  <c r="R412" i="21" a="1"/>
  <c r="R412" i="21" s="1"/>
  <c r="AQ410" i="21" a="1"/>
  <c r="AQ410" i="21" s="1"/>
  <c r="AM410" i="21" a="1"/>
  <c r="AM410" i="21" s="1"/>
  <c r="AI410" i="21" a="1"/>
  <c r="AI410" i="21" s="1"/>
  <c r="AE410" i="21" a="1"/>
  <c r="AE410" i="21" s="1"/>
  <c r="AA410" i="21" a="1"/>
  <c r="AA410" i="21" s="1"/>
  <c r="W410" i="21" a="1"/>
  <c r="W410" i="21" s="1"/>
  <c r="S410" i="21" a="1"/>
  <c r="S410" i="21" s="1"/>
  <c r="O410" i="21" a="1"/>
  <c r="O410" i="21" s="1"/>
  <c r="AR408" i="21" a="1"/>
  <c r="AR408" i="21" s="1"/>
  <c r="AN408" i="21" a="1"/>
  <c r="AN408" i="21" s="1"/>
  <c r="AJ408" i="21" a="1"/>
  <c r="AJ408" i="21" s="1"/>
  <c r="AF408" i="21" a="1"/>
  <c r="AF408" i="21" s="1"/>
  <c r="AB408" i="21" a="1"/>
  <c r="AB408" i="21" s="1"/>
  <c r="X408" i="21" a="1"/>
  <c r="X408" i="21" s="1"/>
  <c r="T408" i="21" a="1"/>
  <c r="T408" i="21" s="1"/>
  <c r="P408" i="21" a="1"/>
  <c r="P408" i="21" s="1"/>
  <c r="AO406" i="21" a="1"/>
  <c r="AO406" i="21" s="1"/>
  <c r="AK406" i="21" a="1"/>
  <c r="AK406" i="21" s="1"/>
  <c r="AG406" i="21" a="1"/>
  <c r="AG406" i="21" s="1"/>
  <c r="AC406" i="21" a="1"/>
  <c r="AC406" i="21" s="1"/>
  <c r="Y406" i="21" a="1"/>
  <c r="Y406" i="21" s="1"/>
  <c r="U406" i="21" a="1"/>
  <c r="U406" i="21" s="1"/>
  <c r="Q406" i="21" a="1"/>
  <c r="Q406" i="21" s="1"/>
  <c r="AP404" i="21" a="1"/>
  <c r="AP404" i="21" s="1"/>
  <c r="AL404" i="21" a="1"/>
  <c r="AL404" i="21" s="1"/>
  <c r="AH404" i="21" a="1"/>
  <c r="AH404" i="21" s="1"/>
  <c r="AD404" i="21" a="1"/>
  <c r="AD404" i="21" s="1"/>
  <c r="Z404" i="21" a="1"/>
  <c r="Z404" i="21" s="1"/>
  <c r="V404" i="21" a="1"/>
  <c r="V404" i="21" s="1"/>
  <c r="R404" i="21" a="1"/>
  <c r="R404" i="21" s="1"/>
  <c r="AQ402" i="21" a="1"/>
  <c r="AQ402" i="21" s="1"/>
  <c r="AM402" i="21" a="1"/>
  <c r="AM402" i="21" s="1"/>
  <c r="AI402" i="21" a="1"/>
  <c r="AI402" i="21" s="1"/>
  <c r="AE402" i="21" a="1"/>
  <c r="AE402" i="21" s="1"/>
  <c r="AA402" i="21" a="1"/>
  <c r="AA402" i="21" s="1"/>
  <c r="W402" i="21" a="1"/>
  <c r="W402" i="21" s="1"/>
  <c r="S402" i="21" a="1"/>
  <c r="S402" i="21" s="1"/>
  <c r="O402" i="21" a="1"/>
  <c r="O402" i="21" s="1"/>
  <c r="AR400" i="21" a="1"/>
  <c r="AR400" i="21" s="1"/>
  <c r="AN400" i="21" a="1"/>
  <c r="AN400" i="21" s="1"/>
  <c r="AJ400" i="21" a="1"/>
  <c r="AJ400" i="21" s="1"/>
  <c r="AF400" i="21" a="1"/>
  <c r="AF400" i="21" s="1"/>
  <c r="AB400" i="21" a="1"/>
  <c r="AB400" i="21" s="1"/>
  <c r="X400" i="21" a="1"/>
  <c r="X400" i="21" s="1"/>
  <c r="T400" i="21" a="1"/>
  <c r="T400" i="21" s="1"/>
  <c r="P400" i="21" a="1"/>
  <c r="P400" i="21" s="1"/>
  <c r="AO398" i="21" a="1"/>
  <c r="AO398" i="21" s="1"/>
  <c r="AK398" i="21" a="1"/>
  <c r="AK398" i="21" s="1"/>
  <c r="AG398" i="21" a="1"/>
  <c r="AG398" i="21" s="1"/>
  <c r="AC398" i="21" a="1"/>
  <c r="AC398" i="21" s="1"/>
  <c r="Y398" i="21" a="1"/>
  <c r="Y398" i="21" s="1"/>
  <c r="U398" i="21" a="1"/>
  <c r="U398" i="21" s="1"/>
  <c r="Q398" i="21" a="1"/>
  <c r="Q398" i="21" s="1"/>
  <c r="AP396" i="21" a="1"/>
  <c r="AP396" i="21" s="1"/>
  <c r="AL396" i="21" a="1"/>
  <c r="AL396" i="21" s="1"/>
  <c r="AH396" i="21" a="1"/>
  <c r="AH396" i="21" s="1"/>
  <c r="AD396" i="21" a="1"/>
  <c r="AD396" i="21" s="1"/>
  <c r="Z396" i="21" a="1"/>
  <c r="Z396" i="21" s="1"/>
  <c r="V396" i="21" a="1"/>
  <c r="V396" i="21" s="1"/>
  <c r="R396" i="21" a="1"/>
  <c r="R396" i="21" s="1"/>
  <c r="AQ394" i="21" a="1"/>
  <c r="AQ394" i="21" s="1"/>
  <c r="AM394" i="21" a="1"/>
  <c r="AM394" i="21" s="1"/>
  <c r="AI394" i="21" a="1"/>
  <c r="AI394" i="21" s="1"/>
  <c r="AE394" i="21" a="1"/>
  <c r="AE394" i="21" s="1"/>
  <c r="AA394" i="21" a="1"/>
  <c r="AA394" i="21" s="1"/>
  <c r="W394" i="21" a="1"/>
  <c r="W394" i="21" s="1"/>
  <c r="S394" i="21" a="1"/>
  <c r="S394" i="21" s="1"/>
  <c r="O394" i="21" a="1"/>
  <c r="O394" i="21" s="1"/>
  <c r="AR392" i="21" a="1"/>
  <c r="AR392" i="21" s="1"/>
  <c r="AN392" i="21" a="1"/>
  <c r="AN392" i="21" s="1"/>
  <c r="AJ392" i="21" a="1"/>
  <c r="AJ392" i="21" s="1"/>
  <c r="AF392" i="21" a="1"/>
  <c r="AF392" i="21" s="1"/>
  <c r="AB392" i="21" a="1"/>
  <c r="AB392" i="21" s="1"/>
  <c r="X392" i="21" a="1"/>
  <c r="X392" i="21" s="1"/>
  <c r="T392" i="21" a="1"/>
  <c r="T392" i="21" s="1"/>
  <c r="P392" i="21" a="1"/>
  <c r="P392" i="21" s="1"/>
  <c r="AO390" i="21" a="1"/>
  <c r="AO390" i="21" s="1"/>
  <c r="AK390" i="21" a="1"/>
  <c r="AK390" i="21" s="1"/>
  <c r="AG390" i="21" a="1"/>
  <c r="AG390" i="21" s="1"/>
  <c r="AC390" i="21" a="1"/>
  <c r="AC390" i="21" s="1"/>
  <c r="Y390" i="21" a="1"/>
  <c r="Y390" i="21" s="1"/>
  <c r="U390" i="21" a="1"/>
  <c r="U390" i="21" s="1"/>
  <c r="Q390" i="21" a="1"/>
  <c r="Q390" i="21" s="1"/>
  <c r="AP388" i="21" a="1"/>
  <c r="AP388" i="21" s="1"/>
  <c r="AL388" i="21" a="1"/>
  <c r="AL388" i="21" s="1"/>
  <c r="AH388" i="21" a="1"/>
  <c r="AH388" i="21" s="1"/>
  <c r="AD388" i="21" a="1"/>
  <c r="AD388" i="21" s="1"/>
  <c r="Z388" i="21" a="1"/>
  <c r="Z388" i="21" s="1"/>
  <c r="V388" i="21" a="1"/>
  <c r="V388" i="21" s="1"/>
  <c r="R388" i="21" a="1"/>
  <c r="R388" i="21" s="1"/>
  <c r="AQ386" i="21" a="1"/>
  <c r="AQ386" i="21" s="1"/>
  <c r="AM386" i="21" a="1"/>
  <c r="AM386" i="21" s="1"/>
  <c r="AI386" i="21" a="1"/>
  <c r="AI386" i="21" s="1"/>
  <c r="AE386" i="21" a="1"/>
  <c r="AE386" i="21" s="1"/>
  <c r="AA386" i="21" a="1"/>
  <c r="AA386" i="21" s="1"/>
  <c r="W386" i="21" a="1"/>
  <c r="W386" i="21" s="1"/>
  <c r="S386" i="21" a="1"/>
  <c r="S386" i="21" s="1"/>
  <c r="O386" i="21" a="1"/>
  <c r="O386" i="21" s="1"/>
  <c r="AR384" i="21" a="1"/>
  <c r="AR384" i="21" s="1"/>
  <c r="AN384" i="21" a="1"/>
  <c r="AN384" i="21" s="1"/>
  <c r="AJ384" i="21" a="1"/>
  <c r="AJ384" i="21" s="1"/>
  <c r="AF384" i="21" a="1"/>
  <c r="AF384" i="21" s="1"/>
  <c r="AB384" i="21" a="1"/>
  <c r="AB384" i="21" s="1"/>
  <c r="X384" i="21" a="1"/>
  <c r="X384" i="21" s="1"/>
  <c r="T384" i="21" a="1"/>
  <c r="T384" i="21" s="1"/>
  <c r="P384" i="21" a="1"/>
  <c r="P384" i="21" s="1"/>
  <c r="AO382" i="21" a="1"/>
  <c r="AO382" i="21" s="1"/>
  <c r="AK382" i="21" a="1"/>
  <c r="AK382" i="21" s="1"/>
  <c r="AG382" i="21" a="1"/>
  <c r="AG382" i="21" s="1"/>
  <c r="AC382" i="21" a="1"/>
  <c r="AC382" i="21" s="1"/>
  <c r="Y382" i="21" a="1"/>
  <c r="Y382" i="21" s="1"/>
  <c r="U382" i="21" a="1"/>
  <c r="U382" i="21" s="1"/>
  <c r="Q382" i="21" a="1"/>
  <c r="Q382" i="21" s="1"/>
  <c r="AP380" i="21" a="1"/>
  <c r="AP380" i="21" s="1"/>
  <c r="AL380" i="21" a="1"/>
  <c r="AL380" i="21" s="1"/>
  <c r="AH380" i="21" a="1"/>
  <c r="AH380" i="21" s="1"/>
  <c r="AD380" i="21" a="1"/>
  <c r="AD380" i="21" s="1"/>
  <c r="Z380" i="21" a="1"/>
  <c r="Z380" i="21" s="1"/>
  <c r="V380" i="21" a="1"/>
  <c r="V380" i="21" s="1"/>
  <c r="R380" i="21" a="1"/>
  <c r="R380" i="21" s="1"/>
  <c r="AQ378" i="21" a="1"/>
  <c r="AQ378" i="21" s="1"/>
  <c r="AM378" i="21" a="1"/>
  <c r="AM378" i="21" s="1"/>
  <c r="AI378" i="21" a="1"/>
  <c r="AI378" i="21" s="1"/>
  <c r="AE378" i="21" a="1"/>
  <c r="AE378" i="21" s="1"/>
  <c r="AA378" i="21" a="1"/>
  <c r="AA378" i="21" s="1"/>
  <c r="W378" i="21" a="1"/>
  <c r="W378" i="21" s="1"/>
  <c r="S378" i="21" a="1"/>
  <c r="S378" i="21" s="1"/>
  <c r="O378" i="21" a="1"/>
  <c r="O378" i="21" s="1"/>
  <c r="AR376" i="21" a="1"/>
  <c r="AR376" i="21" s="1"/>
  <c r="AN376" i="21" a="1"/>
  <c r="AN376" i="21" s="1"/>
  <c r="AJ376" i="21" a="1"/>
  <c r="AJ376" i="21" s="1"/>
  <c r="AF376" i="21" a="1"/>
  <c r="AF376" i="21" s="1"/>
  <c r="AB376" i="21" a="1"/>
  <c r="AB376" i="21" s="1"/>
  <c r="X376" i="21" a="1"/>
  <c r="X376" i="21" s="1"/>
  <c r="T376" i="21" a="1"/>
  <c r="T376" i="21" s="1"/>
  <c r="P376" i="21" a="1"/>
  <c r="P376" i="21" s="1"/>
  <c r="Q385" i="21" a="1"/>
  <c r="Q385" i="21" s="1"/>
  <c r="AJ383" i="21" a="1"/>
  <c r="AJ383" i="21" s="1"/>
  <c r="T383" i="21" a="1"/>
  <c r="T383" i="21" s="1"/>
  <c r="AI381" i="21" a="1"/>
  <c r="AI381" i="21" s="1"/>
  <c r="S381" i="21" a="1"/>
  <c r="S381" i="21" s="1"/>
  <c r="AR379" i="21" a="1"/>
  <c r="AR379" i="21" s="1"/>
  <c r="AB379" i="21" a="1"/>
  <c r="AB379" i="21" s="1"/>
  <c r="AQ377" i="21" a="1"/>
  <c r="AQ377" i="21" s="1"/>
  <c r="AA377" i="21" a="1"/>
  <c r="AA377" i="21" s="1"/>
  <c r="AP374" i="21" a="1"/>
  <c r="AP374" i="21" s="1"/>
  <c r="AL374" i="21" a="1"/>
  <c r="AL374" i="21" s="1"/>
  <c r="AH374" i="21" a="1"/>
  <c r="AH374" i="21" s="1"/>
  <c r="AD374" i="21" a="1"/>
  <c r="AD374" i="21" s="1"/>
  <c r="Z374" i="21" a="1"/>
  <c r="Z374" i="21" s="1"/>
  <c r="V374" i="21" a="1"/>
  <c r="V374" i="21" s="1"/>
  <c r="R374" i="21" a="1"/>
  <c r="R374" i="21" s="1"/>
  <c r="AQ372" i="21" a="1"/>
  <c r="AQ372" i="21" s="1"/>
  <c r="AM372" i="21" a="1"/>
  <c r="AM372" i="21" s="1"/>
  <c r="AI372" i="21" a="1"/>
  <c r="AI372" i="21" s="1"/>
  <c r="AE372" i="21" a="1"/>
  <c r="AE372" i="21" s="1"/>
  <c r="AA372" i="21" a="1"/>
  <c r="AA372" i="21" s="1"/>
  <c r="W372" i="21" a="1"/>
  <c r="W372" i="21" s="1"/>
  <c r="S372" i="21" a="1"/>
  <c r="S372" i="21" s="1"/>
  <c r="O372" i="21" a="1"/>
  <c r="O372" i="21" s="1"/>
  <c r="AR370" i="21" a="1"/>
  <c r="AR370" i="21" s="1"/>
  <c r="AN370" i="21" a="1"/>
  <c r="AN370" i="21" s="1"/>
  <c r="AJ370" i="21" a="1"/>
  <c r="AJ370" i="21" s="1"/>
  <c r="AF370" i="21" a="1"/>
  <c r="AF370" i="21" s="1"/>
  <c r="AB370" i="21" a="1"/>
  <c r="AB370" i="21" s="1"/>
  <c r="X370" i="21" a="1"/>
  <c r="X370" i="21" s="1"/>
  <c r="T370" i="21" a="1"/>
  <c r="T370" i="21" s="1"/>
  <c r="P370" i="21" a="1"/>
  <c r="P370" i="21" s="1"/>
  <c r="AO368" i="21" a="1"/>
  <c r="AO368" i="21" s="1"/>
  <c r="AK368" i="21" a="1"/>
  <c r="AK368" i="21" s="1"/>
  <c r="AG368" i="21" a="1"/>
  <c r="AG368" i="21" s="1"/>
  <c r="AC368" i="21" a="1"/>
  <c r="AC368" i="21" s="1"/>
  <c r="Y368" i="21" a="1"/>
  <c r="Y368" i="21" s="1"/>
  <c r="U368" i="21" a="1"/>
  <c r="U368" i="21" s="1"/>
  <c r="Q368" i="21" a="1"/>
  <c r="Q368" i="21" s="1"/>
  <c r="AP366" i="21" a="1"/>
  <c r="AP366" i="21" s="1"/>
  <c r="AL366" i="21" a="1"/>
  <c r="AL366" i="21" s="1"/>
  <c r="AH366" i="21" a="1"/>
  <c r="AH366" i="21" s="1"/>
  <c r="AD366" i="21" a="1"/>
  <c r="AD366" i="21" s="1"/>
  <c r="Z366" i="21" a="1"/>
  <c r="Z366" i="21" s="1"/>
  <c r="V366" i="21" a="1"/>
  <c r="V366" i="21" s="1"/>
  <c r="R366" i="21" a="1"/>
  <c r="R366" i="21" s="1"/>
  <c r="AQ364" i="21" a="1"/>
  <c r="AQ364" i="21" s="1"/>
  <c r="AM364" i="21" a="1"/>
  <c r="AM364" i="21" s="1"/>
  <c r="AI364" i="21" a="1"/>
  <c r="AI364" i="21" s="1"/>
  <c r="AE364" i="21" a="1"/>
  <c r="AE364" i="21" s="1"/>
  <c r="AA364" i="21" a="1"/>
  <c r="AA364" i="21" s="1"/>
  <c r="W364" i="21" a="1"/>
  <c r="W364" i="21" s="1"/>
  <c r="S364" i="21" a="1"/>
  <c r="S364" i="21" s="1"/>
  <c r="O364" i="21" a="1"/>
  <c r="O364" i="21" s="1"/>
  <c r="AR362" i="21" a="1"/>
  <c r="AR362" i="21" s="1"/>
  <c r="AN362" i="21" a="1"/>
  <c r="AN362" i="21" s="1"/>
  <c r="AJ362" i="21" a="1"/>
  <c r="AJ362" i="21" s="1"/>
  <c r="AF362" i="21" a="1"/>
  <c r="AF362" i="21" s="1"/>
  <c r="AB362" i="21" a="1"/>
  <c r="AB362" i="21" s="1"/>
  <c r="X362" i="21" a="1"/>
  <c r="X362" i="21" s="1"/>
  <c r="T362" i="21" a="1"/>
  <c r="T362" i="21" s="1"/>
  <c r="P362" i="21" a="1"/>
  <c r="P362" i="21" s="1"/>
  <c r="AO360" i="21" a="1"/>
  <c r="AO360" i="21" s="1"/>
  <c r="AK360" i="21" a="1"/>
  <c r="AK360" i="21" s="1"/>
  <c r="AG360" i="21" a="1"/>
  <c r="AG360" i="21" s="1"/>
  <c r="AC360" i="21" a="1"/>
  <c r="AC360" i="21" s="1"/>
  <c r="Y360" i="21" a="1"/>
  <c r="Y360" i="21" s="1"/>
  <c r="U360" i="21" a="1"/>
  <c r="U360" i="21" s="1"/>
  <c r="Q360" i="21" a="1"/>
  <c r="Q360" i="21" s="1"/>
  <c r="AP358" i="21" a="1"/>
  <c r="AP358" i="21" s="1"/>
  <c r="AL358" i="21" a="1"/>
  <c r="AL358" i="21" s="1"/>
  <c r="AH358" i="21" a="1"/>
  <c r="AH358" i="21" s="1"/>
  <c r="AD358" i="21" a="1"/>
  <c r="AD358" i="21" s="1"/>
  <c r="Z358" i="21" a="1"/>
  <c r="Z358" i="21" s="1"/>
  <c r="V358" i="21" a="1"/>
  <c r="V358" i="21" s="1"/>
  <c r="R358" i="21" a="1"/>
  <c r="R358" i="21" s="1"/>
  <c r="AQ356" i="21" a="1"/>
  <c r="AQ356" i="21" s="1"/>
  <c r="AM356" i="21" a="1"/>
  <c r="AM356" i="21" s="1"/>
  <c r="AI356" i="21" a="1"/>
  <c r="AI356" i="21" s="1"/>
  <c r="AE356" i="21" a="1"/>
  <c r="AE356" i="21" s="1"/>
  <c r="AA356" i="21" a="1"/>
  <c r="AA356" i="21" s="1"/>
  <c r="W356" i="21" a="1"/>
  <c r="W356" i="21" s="1"/>
  <c r="S356" i="21" a="1"/>
  <c r="S356" i="21" s="1"/>
  <c r="O356" i="21" a="1"/>
  <c r="O356" i="21" s="1"/>
  <c r="AR354" i="21" a="1"/>
  <c r="AR354" i="21" s="1"/>
  <c r="AN354" i="21" a="1"/>
  <c r="AN354" i="21" s="1"/>
  <c r="AJ354" i="21" a="1"/>
  <c r="AJ354" i="21" s="1"/>
  <c r="AF354" i="21" a="1"/>
  <c r="AF354" i="21" s="1"/>
  <c r="AB354" i="21" a="1"/>
  <c r="AB354" i="21" s="1"/>
  <c r="X354" i="21" a="1"/>
  <c r="X354" i="21" s="1"/>
  <c r="T354" i="21" a="1"/>
  <c r="T354" i="21" s="1"/>
  <c r="P354" i="21" a="1"/>
  <c r="P354" i="21" s="1"/>
  <c r="AO352" i="21" a="1"/>
  <c r="AO352" i="21" s="1"/>
  <c r="AK352" i="21" a="1"/>
  <c r="AK352" i="21" s="1"/>
  <c r="AG352" i="21" a="1"/>
  <c r="AG352" i="21" s="1"/>
  <c r="AC352" i="21" a="1"/>
  <c r="AC352" i="21" s="1"/>
  <c r="Y352" i="21" a="1"/>
  <c r="Y352" i="21" s="1"/>
  <c r="U352" i="21" a="1"/>
  <c r="U352" i="21" s="1"/>
  <c r="Q352" i="21" a="1"/>
  <c r="Q352" i="21" s="1"/>
  <c r="AP350" i="21" a="1"/>
  <c r="AP350" i="21" s="1"/>
  <c r="AL350" i="21" a="1"/>
  <c r="AL350" i="21" s="1"/>
  <c r="AH350" i="21" a="1"/>
  <c r="AH350" i="21" s="1"/>
  <c r="AD350" i="21" a="1"/>
  <c r="AD350" i="21" s="1"/>
  <c r="Z350" i="21" a="1"/>
  <c r="Z350" i="21" s="1"/>
  <c r="V350" i="21" a="1"/>
  <c r="V350" i="21" s="1"/>
  <c r="R350" i="21" a="1"/>
  <c r="R350" i="21" s="1"/>
  <c r="AQ348" i="21" a="1"/>
  <c r="AQ348" i="21" s="1"/>
  <c r="AM348" i="21" a="1"/>
  <c r="AM348" i="21" s="1"/>
  <c r="AI348" i="21" a="1"/>
  <c r="AI348" i="21" s="1"/>
  <c r="AE348" i="21" a="1"/>
  <c r="AE348" i="21" s="1"/>
  <c r="AA348" i="21" a="1"/>
  <c r="AA348" i="21" s="1"/>
  <c r="W348" i="21" a="1"/>
  <c r="W348" i="21" s="1"/>
  <c r="S348" i="21" a="1"/>
  <c r="S348" i="21" s="1"/>
  <c r="O348" i="21" a="1"/>
  <c r="O348" i="21" s="1"/>
  <c r="AR346" i="21" a="1"/>
  <c r="AR346" i="21" s="1"/>
  <c r="AN346" i="21" a="1"/>
  <c r="AN346" i="21" s="1"/>
  <c r="AJ346" i="21" a="1"/>
  <c r="AJ346" i="21" s="1"/>
  <c r="AF346" i="21" a="1"/>
  <c r="AF346" i="21" s="1"/>
  <c r="AB346" i="21" a="1"/>
  <c r="AB346" i="21" s="1"/>
  <c r="X346" i="21" a="1"/>
  <c r="X346" i="21" s="1"/>
  <c r="T346" i="21" a="1"/>
  <c r="T346" i="21" s="1"/>
  <c r="P346" i="21" a="1"/>
  <c r="P346" i="21" s="1"/>
  <c r="AO344" i="21" a="1"/>
  <c r="AO344" i="21" s="1"/>
  <c r="AK344" i="21" a="1"/>
  <c r="AK344" i="21" s="1"/>
  <c r="AG344" i="21" a="1"/>
  <c r="AG344" i="21" s="1"/>
  <c r="AC344" i="21" a="1"/>
  <c r="AC344" i="21" s="1"/>
  <c r="Y344" i="21" a="1"/>
  <c r="Y344" i="21" s="1"/>
  <c r="U344" i="21" a="1"/>
  <c r="U344" i="21" s="1"/>
  <c r="Q344" i="21" a="1"/>
  <c r="Q344" i="21" s="1"/>
  <c r="AP342" i="21" a="1"/>
  <c r="AP342" i="21" s="1"/>
  <c r="AL342" i="21" a="1"/>
  <c r="AL342" i="21" s="1"/>
  <c r="AH342" i="21" a="1"/>
  <c r="AH342" i="21" s="1"/>
  <c r="AD342" i="21" a="1"/>
  <c r="AD342" i="21" s="1"/>
  <c r="Z342" i="21" a="1"/>
  <c r="Z342" i="21" s="1"/>
  <c r="V342" i="21" a="1"/>
  <c r="V342" i="21" s="1"/>
  <c r="R342" i="21" a="1"/>
  <c r="R342" i="21" s="1"/>
  <c r="AQ340" i="21" a="1"/>
  <c r="AQ340" i="21" s="1"/>
  <c r="AM340" i="21" a="1"/>
  <c r="AM340" i="21" s="1"/>
  <c r="AI340" i="21" a="1"/>
  <c r="AI340" i="21" s="1"/>
  <c r="AE340" i="21" a="1"/>
  <c r="AE340" i="21" s="1"/>
  <c r="AA340" i="21" a="1"/>
  <c r="AA340" i="21" s="1"/>
  <c r="W340" i="21" a="1"/>
  <c r="W340" i="21" s="1"/>
  <c r="S340" i="21" a="1"/>
  <c r="S340" i="21" s="1"/>
  <c r="O340" i="21" a="1"/>
  <c r="O340" i="21" s="1"/>
  <c r="AR338" i="21" a="1"/>
  <c r="AR338" i="21" s="1"/>
  <c r="AN338" i="21" a="1"/>
  <c r="AN338" i="21" s="1"/>
  <c r="AJ338" i="21" a="1"/>
  <c r="AJ338" i="21" s="1"/>
  <c r="AF338" i="21" a="1"/>
  <c r="AF338" i="21" s="1"/>
  <c r="AB338" i="21" a="1"/>
  <c r="AB338" i="21" s="1"/>
  <c r="X338" i="21" a="1"/>
  <c r="X338" i="21" s="1"/>
  <c r="T338" i="21" a="1"/>
  <c r="T338" i="21" s="1"/>
  <c r="P338" i="21" a="1"/>
  <c r="P338" i="21" s="1"/>
  <c r="AO336" i="21" a="1"/>
  <c r="AO336" i="21" s="1"/>
  <c r="AK336" i="21" a="1"/>
  <c r="AK336" i="21" s="1"/>
  <c r="AG336" i="21" a="1"/>
  <c r="AG336" i="21" s="1"/>
  <c r="AC336" i="21" a="1"/>
  <c r="AC336" i="21" s="1"/>
  <c r="Y336" i="21" a="1"/>
  <c r="Y336" i="21" s="1"/>
  <c r="U336" i="21" a="1"/>
  <c r="U336" i="21" s="1"/>
  <c r="Q336" i="21" a="1"/>
  <c r="Q336" i="21" s="1"/>
  <c r="AP334" i="21" a="1"/>
  <c r="AP334" i="21" s="1"/>
  <c r="AL334" i="21" a="1"/>
  <c r="AL334" i="21" s="1"/>
  <c r="AH334" i="21" a="1"/>
  <c r="AH334" i="21" s="1"/>
  <c r="AD334" i="21" a="1"/>
  <c r="AD334" i="21" s="1"/>
  <c r="Z334" i="21" a="1"/>
  <c r="Z334" i="21" s="1"/>
  <c r="V334" i="21" a="1"/>
  <c r="V334" i="21" s="1"/>
  <c r="R334" i="21" a="1"/>
  <c r="R334" i="21" s="1"/>
  <c r="AQ332" i="21" a="1"/>
  <c r="AQ332" i="21" s="1"/>
  <c r="AM332" i="21" a="1"/>
  <c r="AM332" i="21" s="1"/>
  <c r="AI332" i="21" a="1"/>
  <c r="AI332" i="21" s="1"/>
  <c r="AE332" i="21" a="1"/>
  <c r="AE332" i="21" s="1"/>
  <c r="AA332" i="21" a="1"/>
  <c r="AA332" i="21" s="1"/>
  <c r="W332" i="21" a="1"/>
  <c r="W332" i="21" s="1"/>
  <c r="S332" i="21" a="1"/>
  <c r="S332" i="21" s="1"/>
  <c r="O332" i="21" a="1"/>
  <c r="O332" i="21" s="1"/>
  <c r="AR330" i="21" a="1"/>
  <c r="AR330" i="21" s="1"/>
  <c r="AN330" i="21" a="1"/>
  <c r="AN330" i="21" s="1"/>
  <c r="AJ330" i="21" a="1"/>
  <c r="AJ330" i="21" s="1"/>
  <c r="AF330" i="21" a="1"/>
  <c r="AF330" i="21" s="1"/>
  <c r="AB330" i="21" a="1"/>
  <c r="AB330" i="21" s="1"/>
  <c r="X330" i="21" a="1"/>
  <c r="X330" i="21" s="1"/>
  <c r="T330" i="21" a="1"/>
  <c r="T330" i="21" s="1"/>
  <c r="P330" i="21" a="1"/>
  <c r="P330" i="21" s="1"/>
  <c r="AO328" i="21" a="1"/>
  <c r="AO328" i="21" s="1"/>
  <c r="AK328" i="21" a="1"/>
  <c r="AK328" i="21" s="1"/>
  <c r="AG328" i="21" a="1"/>
  <c r="AG328" i="21" s="1"/>
  <c r="AC328" i="21" a="1"/>
  <c r="AC328" i="21" s="1"/>
  <c r="Y328" i="21" a="1"/>
  <c r="Y328" i="21" s="1"/>
  <c r="U328" i="21" a="1"/>
  <c r="U328" i="21" s="1"/>
  <c r="Q328" i="21" a="1"/>
  <c r="Q328" i="21" s="1"/>
  <c r="AP326" i="21" a="1"/>
  <c r="AP326" i="21" s="1"/>
  <c r="AL326" i="21" a="1"/>
  <c r="AL326" i="21" s="1"/>
  <c r="AH326" i="21" a="1"/>
  <c r="AH326" i="21" s="1"/>
  <c r="AD326" i="21" a="1"/>
  <c r="AD326" i="21" s="1"/>
  <c r="Z326" i="21" a="1"/>
  <c r="Z326" i="21" s="1"/>
  <c r="V326" i="21" a="1"/>
  <c r="V326" i="21" s="1"/>
  <c r="R326" i="21" a="1"/>
  <c r="R326" i="21" s="1"/>
  <c r="AQ324" i="21" a="1"/>
  <c r="AQ324" i="21" s="1"/>
  <c r="AM324" i="21" a="1"/>
  <c r="AM324" i="21" s="1"/>
  <c r="AI324" i="21" a="1"/>
  <c r="AI324" i="21" s="1"/>
  <c r="AE324" i="21" a="1"/>
  <c r="AE324" i="21" s="1"/>
  <c r="AA324" i="21" a="1"/>
  <c r="AA324" i="21" s="1"/>
  <c r="W324" i="21" a="1"/>
  <c r="W324" i="21" s="1"/>
  <c r="S324" i="21" a="1"/>
  <c r="S324" i="21" s="1"/>
  <c r="O324" i="21" a="1"/>
  <c r="O324" i="21" s="1"/>
  <c r="AR322" i="21" a="1"/>
  <c r="AR322" i="21" s="1"/>
  <c r="AN322" i="21" a="1"/>
  <c r="AN322" i="21" s="1"/>
  <c r="AJ322" i="21" a="1"/>
  <c r="AJ322" i="21" s="1"/>
  <c r="AF322" i="21" a="1"/>
  <c r="AF322" i="21" s="1"/>
  <c r="AB322" i="21" a="1"/>
  <c r="AB322" i="21" s="1"/>
  <c r="X322" i="21" a="1"/>
  <c r="X322" i="21" s="1"/>
  <c r="T322" i="21" a="1"/>
  <c r="T322" i="21" s="1"/>
  <c r="P322" i="21" a="1"/>
  <c r="P322" i="21" s="1"/>
  <c r="AO320" i="21" a="1"/>
  <c r="AO320" i="21" s="1"/>
  <c r="AK320" i="21" a="1"/>
  <c r="AK320" i="21" s="1"/>
  <c r="AG320" i="21" a="1"/>
  <c r="AG320" i="21" s="1"/>
  <c r="AC320" i="21" a="1"/>
  <c r="AC320" i="21" s="1"/>
  <c r="Y320" i="21" a="1"/>
  <c r="Y320" i="21" s="1"/>
  <c r="U320" i="21" a="1"/>
  <c r="U320" i="21" s="1"/>
  <c r="Q320" i="21" a="1"/>
  <c r="Q320" i="21" s="1"/>
  <c r="AP318" i="21" a="1"/>
  <c r="AP318" i="21" s="1"/>
  <c r="AL318" i="21" a="1"/>
  <c r="AL318" i="21" s="1"/>
  <c r="AH318" i="21" a="1"/>
  <c r="AH318" i="21" s="1"/>
  <c r="AD318" i="21" a="1"/>
  <c r="AD318" i="21" s="1"/>
  <c r="Z318" i="21" a="1"/>
  <c r="Z318" i="21" s="1"/>
  <c r="V318" i="21" a="1"/>
  <c r="V318" i="21" s="1"/>
  <c r="R318" i="21" a="1"/>
  <c r="R318" i="21" s="1"/>
  <c r="AQ316" i="21" a="1"/>
  <c r="AQ316" i="21" s="1"/>
  <c r="AM316" i="21" a="1"/>
  <c r="AM316" i="21" s="1"/>
  <c r="AI316" i="21" a="1"/>
  <c r="AI316" i="21" s="1"/>
  <c r="AE316" i="21" a="1"/>
  <c r="AE316" i="21" s="1"/>
  <c r="AA316" i="21" a="1"/>
  <c r="AA316" i="21" s="1"/>
  <c r="W316" i="21" a="1"/>
  <c r="W316" i="21" s="1"/>
  <c r="S316" i="21" a="1"/>
  <c r="S316" i="21" s="1"/>
  <c r="O316" i="21" a="1"/>
  <c r="O316" i="21" s="1"/>
  <c r="AR314" i="21" a="1"/>
  <c r="AR314" i="21" s="1"/>
  <c r="AN314" i="21" a="1"/>
  <c r="AN314" i="21" s="1"/>
  <c r="AJ314" i="21" a="1"/>
  <c r="AJ314" i="21" s="1"/>
  <c r="AF314" i="21" a="1"/>
  <c r="AF314" i="21" s="1"/>
  <c r="AB314" i="21" a="1"/>
  <c r="AB314" i="21" s="1"/>
  <c r="X314" i="21" a="1"/>
  <c r="X314" i="21" s="1"/>
  <c r="T314" i="21" a="1"/>
  <c r="T314" i="21" s="1"/>
  <c r="P314" i="21" a="1"/>
  <c r="P314" i="21" s="1"/>
  <c r="AO312" i="21" a="1"/>
  <c r="AO312" i="21" s="1"/>
  <c r="AK312" i="21" a="1"/>
  <c r="AK312" i="21" s="1"/>
  <c r="AG312" i="21" a="1"/>
  <c r="AG312" i="21" s="1"/>
  <c r="AC312" i="21" a="1"/>
  <c r="AC312" i="21" s="1"/>
  <c r="Y312" i="21" a="1"/>
  <c r="Y312" i="21" s="1"/>
  <c r="U312" i="21" a="1"/>
  <c r="U312" i="21" s="1"/>
  <c r="Q312" i="21" a="1"/>
  <c r="Q312" i="21" s="1"/>
  <c r="AP310" i="21" a="1"/>
  <c r="AP310" i="21" s="1"/>
  <c r="AL310" i="21" a="1"/>
  <c r="AL310" i="21" s="1"/>
  <c r="AH310" i="21" a="1"/>
  <c r="AH310" i="21" s="1"/>
  <c r="AD310" i="21" a="1"/>
  <c r="AD310" i="21" s="1"/>
  <c r="Z310" i="21" a="1"/>
  <c r="Z310" i="21" s="1"/>
  <c r="V310" i="21" a="1"/>
  <c r="V310" i="21" s="1"/>
  <c r="R310" i="21" a="1"/>
  <c r="R310" i="21" s="1"/>
  <c r="AQ308" i="21" a="1"/>
  <c r="AQ308" i="21" s="1"/>
  <c r="AM308" i="21" a="1"/>
  <c r="AM308" i="21" s="1"/>
  <c r="AI308" i="21" a="1"/>
  <c r="AI308" i="21" s="1"/>
  <c r="AE308" i="21" a="1"/>
  <c r="AE308" i="21" s="1"/>
  <c r="AA308" i="21" a="1"/>
  <c r="AA308" i="21" s="1"/>
  <c r="W308" i="21" a="1"/>
  <c r="W308" i="21" s="1"/>
  <c r="S308" i="21" a="1"/>
  <c r="S308" i="21" s="1"/>
  <c r="O308" i="21" a="1"/>
  <c r="O308" i="21" s="1"/>
  <c r="AH383" i="21" a="1"/>
  <c r="AH383" i="21" s="1"/>
  <c r="R383" i="21" a="1"/>
  <c r="R383" i="21" s="1"/>
  <c r="AG381" i="21" a="1"/>
  <c r="AG381" i="21" s="1"/>
  <c r="Q381" i="21" a="1"/>
  <c r="Q381" i="21" s="1"/>
  <c r="AP379" i="21" a="1"/>
  <c r="AP379" i="21" s="1"/>
  <c r="Z379" i="21" a="1"/>
  <c r="Z379" i="21" s="1"/>
  <c r="AO377" i="21" a="1"/>
  <c r="AO377" i="21" s="1"/>
  <c r="Y377" i="21" a="1"/>
  <c r="Y377" i="21" s="1"/>
  <c r="AQ375" i="21" a="1"/>
  <c r="AQ375" i="21" s="1"/>
  <c r="AM375" i="21" a="1"/>
  <c r="AM375" i="21" s="1"/>
  <c r="AI375" i="21" a="1"/>
  <c r="AI375" i="21" s="1"/>
  <c r="AE375" i="21" a="1"/>
  <c r="AE375" i="21" s="1"/>
  <c r="AA375" i="21" a="1"/>
  <c r="AA375" i="21" s="1"/>
  <c r="W375" i="21" a="1"/>
  <c r="W375" i="21" s="1"/>
  <c r="S375" i="21" a="1"/>
  <c r="S375" i="21" s="1"/>
  <c r="O375" i="21" a="1"/>
  <c r="O375" i="21" s="1"/>
  <c r="AR373" i="21" a="1"/>
  <c r="AR373" i="21" s="1"/>
  <c r="AN373" i="21" a="1"/>
  <c r="AN373" i="21" s="1"/>
  <c r="AJ373" i="21" a="1"/>
  <c r="AJ373" i="21" s="1"/>
  <c r="AF373" i="21" a="1"/>
  <c r="AF373" i="21" s="1"/>
  <c r="AB373" i="21" a="1"/>
  <c r="AB373" i="21" s="1"/>
  <c r="X373" i="21" a="1"/>
  <c r="X373" i="21" s="1"/>
  <c r="T373" i="21" a="1"/>
  <c r="T373" i="21" s="1"/>
  <c r="P373" i="21" a="1"/>
  <c r="P373" i="21" s="1"/>
  <c r="AO371" i="21" a="1"/>
  <c r="AO371" i="21" s="1"/>
  <c r="AK371" i="21" a="1"/>
  <c r="AK371" i="21" s="1"/>
  <c r="AG371" i="21" a="1"/>
  <c r="AG371" i="21" s="1"/>
  <c r="AC371" i="21" a="1"/>
  <c r="AC371" i="21" s="1"/>
  <c r="Y371" i="21" a="1"/>
  <c r="Y371" i="21" s="1"/>
  <c r="U371" i="21" a="1"/>
  <c r="U371" i="21" s="1"/>
  <c r="Q371" i="21" a="1"/>
  <c r="Q371" i="21" s="1"/>
  <c r="AP369" i="21" a="1"/>
  <c r="AP369" i="21" s="1"/>
  <c r="AL369" i="21" a="1"/>
  <c r="AL369" i="21" s="1"/>
  <c r="AH369" i="21" a="1"/>
  <c r="AH369" i="21" s="1"/>
  <c r="AD369" i="21" a="1"/>
  <c r="AD369" i="21" s="1"/>
  <c r="Z369" i="21" a="1"/>
  <c r="Z369" i="21" s="1"/>
  <c r="V369" i="21" a="1"/>
  <c r="V369" i="21" s="1"/>
  <c r="R369" i="21" a="1"/>
  <c r="R369" i="21" s="1"/>
  <c r="AQ367" i="21" a="1"/>
  <c r="AQ367" i="21" s="1"/>
  <c r="AM367" i="21" a="1"/>
  <c r="AM367" i="21" s="1"/>
  <c r="AI367" i="21" a="1"/>
  <c r="AI367" i="21" s="1"/>
  <c r="AE367" i="21" a="1"/>
  <c r="AE367" i="21" s="1"/>
  <c r="AA367" i="21" a="1"/>
  <c r="AA367" i="21" s="1"/>
  <c r="W367" i="21" a="1"/>
  <c r="W367" i="21" s="1"/>
  <c r="S367" i="21" a="1"/>
  <c r="S367" i="21" s="1"/>
  <c r="O367" i="21" a="1"/>
  <c r="O367" i="21" s="1"/>
  <c r="AR365" i="21" a="1"/>
  <c r="AR365" i="21" s="1"/>
  <c r="AN365" i="21" a="1"/>
  <c r="AN365" i="21" s="1"/>
  <c r="AJ365" i="21" a="1"/>
  <c r="AJ365" i="21" s="1"/>
  <c r="AF365" i="21" a="1"/>
  <c r="AF365" i="21" s="1"/>
  <c r="AB365" i="21" a="1"/>
  <c r="AB365" i="21" s="1"/>
  <c r="X365" i="21" a="1"/>
  <c r="X365" i="21" s="1"/>
  <c r="T365" i="21" a="1"/>
  <c r="T365" i="21" s="1"/>
  <c r="P365" i="21" a="1"/>
  <c r="P365" i="21" s="1"/>
  <c r="AO363" i="21" a="1"/>
  <c r="AO363" i="21" s="1"/>
  <c r="AK363" i="21" a="1"/>
  <c r="AK363" i="21" s="1"/>
  <c r="AG363" i="21" a="1"/>
  <c r="AG363" i="21" s="1"/>
  <c r="AC363" i="21" a="1"/>
  <c r="AC363" i="21" s="1"/>
  <c r="Y363" i="21" a="1"/>
  <c r="Y363" i="21" s="1"/>
  <c r="U363" i="21" a="1"/>
  <c r="U363" i="21" s="1"/>
  <c r="Q363" i="21" a="1"/>
  <c r="Q363" i="21" s="1"/>
  <c r="AP361" i="21" a="1"/>
  <c r="AP361" i="21" s="1"/>
  <c r="AL361" i="21" a="1"/>
  <c r="AL361" i="21" s="1"/>
  <c r="AH361" i="21" a="1"/>
  <c r="AH361" i="21" s="1"/>
  <c r="AD361" i="21" a="1"/>
  <c r="AD361" i="21" s="1"/>
  <c r="Z361" i="21" a="1"/>
  <c r="Z361" i="21" s="1"/>
  <c r="V361" i="21" a="1"/>
  <c r="V361" i="21" s="1"/>
  <c r="R361" i="21" a="1"/>
  <c r="R361" i="21" s="1"/>
  <c r="AQ359" i="21" a="1"/>
  <c r="AQ359" i="21" s="1"/>
  <c r="AM359" i="21" a="1"/>
  <c r="AM359" i="21" s="1"/>
  <c r="AI359" i="21" a="1"/>
  <c r="AI359" i="21" s="1"/>
  <c r="AE359" i="21" a="1"/>
  <c r="AE359" i="21" s="1"/>
  <c r="AA359" i="21" a="1"/>
  <c r="AA359" i="21" s="1"/>
  <c r="W359" i="21" a="1"/>
  <c r="W359" i="21" s="1"/>
  <c r="S359" i="21" a="1"/>
  <c r="S359" i="21" s="1"/>
  <c r="O359" i="21" a="1"/>
  <c r="O359" i="21" s="1"/>
  <c r="AR357" i="21" a="1"/>
  <c r="AR357" i="21" s="1"/>
  <c r="AN357" i="21" a="1"/>
  <c r="AN357" i="21" s="1"/>
  <c r="AJ357" i="21" a="1"/>
  <c r="AJ357" i="21" s="1"/>
  <c r="AF357" i="21" a="1"/>
  <c r="AF357" i="21" s="1"/>
  <c r="AB357" i="21" a="1"/>
  <c r="AB357" i="21" s="1"/>
  <c r="X357" i="21" a="1"/>
  <c r="X357" i="21" s="1"/>
  <c r="T357" i="21" a="1"/>
  <c r="T357" i="21" s="1"/>
  <c r="P357" i="21" a="1"/>
  <c r="P357" i="21" s="1"/>
  <c r="AO355" i="21" a="1"/>
  <c r="AO355" i="21" s="1"/>
  <c r="AK355" i="21" a="1"/>
  <c r="AK355" i="21" s="1"/>
  <c r="AG355" i="21" a="1"/>
  <c r="AG355" i="21" s="1"/>
  <c r="AC355" i="21" a="1"/>
  <c r="AC355" i="21" s="1"/>
  <c r="Y355" i="21" a="1"/>
  <c r="Y355" i="21" s="1"/>
  <c r="U355" i="21" a="1"/>
  <c r="U355" i="21" s="1"/>
  <c r="Q355" i="21" a="1"/>
  <c r="Q355" i="21" s="1"/>
  <c r="AP353" i="21" a="1"/>
  <c r="AP353" i="21" s="1"/>
  <c r="AL353" i="21" a="1"/>
  <c r="AL353" i="21" s="1"/>
  <c r="AH353" i="21" a="1"/>
  <c r="AH353" i="21" s="1"/>
  <c r="AD353" i="21" a="1"/>
  <c r="AD353" i="21" s="1"/>
  <c r="Z353" i="21" a="1"/>
  <c r="Z353" i="21" s="1"/>
  <c r="V353" i="21" a="1"/>
  <c r="V353" i="21" s="1"/>
  <c r="R353" i="21" a="1"/>
  <c r="R353" i="21" s="1"/>
  <c r="AQ351" i="21" a="1"/>
  <c r="AQ351" i="21" s="1"/>
  <c r="AM351" i="21" a="1"/>
  <c r="AM351" i="21" s="1"/>
  <c r="AI351" i="21" a="1"/>
  <c r="AI351" i="21" s="1"/>
  <c r="AE351" i="21" a="1"/>
  <c r="AE351" i="21" s="1"/>
  <c r="AA351" i="21" a="1"/>
  <c r="AA351" i="21" s="1"/>
  <c r="W351" i="21" a="1"/>
  <c r="W351" i="21" s="1"/>
  <c r="S351" i="21" a="1"/>
  <c r="S351" i="21" s="1"/>
  <c r="O351" i="21" a="1"/>
  <c r="O351" i="21" s="1"/>
  <c r="AR349" i="21" a="1"/>
  <c r="AR349" i="21" s="1"/>
  <c r="AN349" i="21" a="1"/>
  <c r="AN349" i="21" s="1"/>
  <c r="AJ349" i="21" a="1"/>
  <c r="AJ349" i="21" s="1"/>
  <c r="AF349" i="21" a="1"/>
  <c r="AF349" i="21" s="1"/>
  <c r="AB349" i="21" a="1"/>
  <c r="AB349" i="21" s="1"/>
  <c r="X349" i="21" a="1"/>
  <c r="X349" i="21" s="1"/>
  <c r="T349" i="21" a="1"/>
  <c r="T349" i="21" s="1"/>
  <c r="P349" i="21" a="1"/>
  <c r="P349" i="21" s="1"/>
  <c r="AO347" i="21" a="1"/>
  <c r="AO347" i="21" s="1"/>
  <c r="AK347" i="21" a="1"/>
  <c r="AK347" i="21" s="1"/>
  <c r="AG347" i="21" a="1"/>
  <c r="AG347" i="21" s="1"/>
  <c r="AC347" i="21" a="1"/>
  <c r="AC347" i="21" s="1"/>
  <c r="Y347" i="21" a="1"/>
  <c r="Y347" i="21" s="1"/>
  <c r="U347" i="21" a="1"/>
  <c r="U347" i="21" s="1"/>
  <c r="Q347" i="21" a="1"/>
  <c r="Q347" i="21" s="1"/>
  <c r="AP345" i="21" a="1"/>
  <c r="AP345" i="21" s="1"/>
  <c r="AL345" i="21" a="1"/>
  <c r="AL345" i="21" s="1"/>
  <c r="AH345" i="21" a="1"/>
  <c r="AH345" i="21" s="1"/>
  <c r="AD345" i="21" a="1"/>
  <c r="AD345" i="21" s="1"/>
  <c r="Z345" i="21" a="1"/>
  <c r="Z345" i="21" s="1"/>
  <c r="V345" i="21" a="1"/>
  <c r="V345" i="21" s="1"/>
  <c r="R345" i="21" a="1"/>
  <c r="R345" i="21" s="1"/>
  <c r="AQ343" i="21" a="1"/>
  <c r="AQ343" i="21" s="1"/>
  <c r="AM343" i="21" a="1"/>
  <c r="AM343" i="21" s="1"/>
  <c r="AI343" i="21" a="1"/>
  <c r="AI343" i="21" s="1"/>
  <c r="AE343" i="21" a="1"/>
  <c r="AE343" i="21" s="1"/>
  <c r="AA343" i="21" a="1"/>
  <c r="AA343" i="21" s="1"/>
  <c r="W343" i="21" a="1"/>
  <c r="W343" i="21" s="1"/>
  <c r="S343" i="21" a="1"/>
  <c r="S343" i="21" s="1"/>
  <c r="O343" i="21" a="1"/>
  <c r="O343" i="21" s="1"/>
  <c r="AR341" i="21" a="1"/>
  <c r="AR341" i="21" s="1"/>
  <c r="AN341" i="21" a="1"/>
  <c r="AN341" i="21" s="1"/>
  <c r="AJ341" i="21" a="1"/>
  <c r="AJ341" i="21" s="1"/>
  <c r="AF341" i="21" a="1"/>
  <c r="AF341" i="21" s="1"/>
  <c r="AB341" i="21" a="1"/>
  <c r="AB341" i="21" s="1"/>
  <c r="X341" i="21" a="1"/>
  <c r="X341" i="21" s="1"/>
  <c r="T341" i="21" a="1"/>
  <c r="T341" i="21" s="1"/>
  <c r="P341" i="21" a="1"/>
  <c r="P341" i="21" s="1"/>
  <c r="AO339" i="21" a="1"/>
  <c r="AO339" i="21" s="1"/>
  <c r="AK339" i="21" a="1"/>
  <c r="AK339" i="21" s="1"/>
  <c r="AG339" i="21" a="1"/>
  <c r="AG339" i="21" s="1"/>
  <c r="AC339" i="21" a="1"/>
  <c r="AC339" i="21" s="1"/>
  <c r="Y339" i="21" a="1"/>
  <c r="Y339" i="21" s="1"/>
  <c r="U339" i="21" a="1"/>
  <c r="U339" i="21" s="1"/>
  <c r="Q339" i="21" a="1"/>
  <c r="Q339" i="21" s="1"/>
  <c r="AP337" i="21" a="1"/>
  <c r="AP337" i="21" s="1"/>
  <c r="AL337" i="21" a="1"/>
  <c r="AL337" i="21" s="1"/>
  <c r="AH337" i="21" a="1"/>
  <c r="AH337" i="21" s="1"/>
  <c r="AD337" i="21" a="1"/>
  <c r="AD337" i="21" s="1"/>
  <c r="Z337" i="21" a="1"/>
  <c r="Z337" i="21" s="1"/>
  <c r="V337" i="21" a="1"/>
  <c r="V337" i="21" s="1"/>
  <c r="R337" i="21" a="1"/>
  <c r="R337" i="21" s="1"/>
  <c r="AQ335" i="21" a="1"/>
  <c r="AQ335" i="21" s="1"/>
  <c r="AM335" i="21" a="1"/>
  <c r="AM335" i="21" s="1"/>
  <c r="AI335" i="21" a="1"/>
  <c r="AI335" i="21" s="1"/>
  <c r="AE335" i="21" a="1"/>
  <c r="AE335" i="21" s="1"/>
  <c r="AA335" i="21" a="1"/>
  <c r="AA335" i="21" s="1"/>
  <c r="W335" i="21" a="1"/>
  <c r="W335" i="21" s="1"/>
  <c r="S335" i="21" a="1"/>
  <c r="S335" i="21" s="1"/>
  <c r="O335" i="21" a="1"/>
  <c r="O335" i="21" s="1"/>
  <c r="AR333" i="21" a="1"/>
  <c r="AR333" i="21" s="1"/>
  <c r="AN333" i="21" a="1"/>
  <c r="AN333" i="21" s="1"/>
  <c r="AJ333" i="21" a="1"/>
  <c r="AJ333" i="21" s="1"/>
  <c r="AF333" i="21" a="1"/>
  <c r="AF333" i="21" s="1"/>
  <c r="AB333" i="21" a="1"/>
  <c r="AB333" i="21" s="1"/>
  <c r="X333" i="21" a="1"/>
  <c r="X333" i="21" s="1"/>
  <c r="T333" i="21" a="1"/>
  <c r="T333" i="21" s="1"/>
  <c r="P333" i="21" a="1"/>
  <c r="P333" i="21" s="1"/>
  <c r="AO331" i="21" a="1"/>
  <c r="AO331" i="21" s="1"/>
  <c r="AK331" i="21" a="1"/>
  <c r="AK331" i="21" s="1"/>
  <c r="AG331" i="21" a="1"/>
  <c r="AG331" i="21" s="1"/>
  <c r="AC331" i="21" a="1"/>
  <c r="AC331" i="21" s="1"/>
  <c r="Y331" i="21" a="1"/>
  <c r="Y331" i="21" s="1"/>
  <c r="U331" i="21" a="1"/>
  <c r="U331" i="21" s="1"/>
  <c r="Q331" i="21" a="1"/>
  <c r="Q331" i="21" s="1"/>
  <c r="AP329" i="21" a="1"/>
  <c r="AP329" i="21" s="1"/>
  <c r="AL329" i="21" a="1"/>
  <c r="AL329" i="21" s="1"/>
  <c r="AH329" i="21" a="1"/>
  <c r="AH329" i="21" s="1"/>
  <c r="AD329" i="21" a="1"/>
  <c r="AD329" i="21" s="1"/>
  <c r="Z329" i="21" a="1"/>
  <c r="Z329" i="21" s="1"/>
  <c r="V329" i="21" a="1"/>
  <c r="V329" i="21" s="1"/>
  <c r="R329" i="21" a="1"/>
  <c r="R329" i="21" s="1"/>
  <c r="AQ327" i="21" a="1"/>
  <c r="AQ327" i="21" s="1"/>
  <c r="AM327" i="21" a="1"/>
  <c r="AM327" i="21" s="1"/>
  <c r="AI327" i="21" a="1"/>
  <c r="AI327" i="21" s="1"/>
  <c r="AE327" i="21" a="1"/>
  <c r="AE327" i="21" s="1"/>
  <c r="AA327" i="21" a="1"/>
  <c r="AA327" i="21" s="1"/>
  <c r="W327" i="21" a="1"/>
  <c r="W327" i="21" s="1"/>
  <c r="S327" i="21" a="1"/>
  <c r="S327" i="21" s="1"/>
  <c r="O327" i="21" a="1"/>
  <c r="O327" i="21" s="1"/>
  <c r="AR325" i="21" a="1"/>
  <c r="AR325" i="21" s="1"/>
  <c r="AN325" i="21" a="1"/>
  <c r="AN325" i="21" s="1"/>
  <c r="AJ325" i="21" a="1"/>
  <c r="AJ325" i="21" s="1"/>
  <c r="AF325" i="21" a="1"/>
  <c r="AF325" i="21" s="1"/>
  <c r="AB325" i="21" a="1"/>
  <c r="AB325" i="21" s="1"/>
  <c r="X325" i="21" a="1"/>
  <c r="X325" i="21" s="1"/>
  <c r="T325" i="21" a="1"/>
  <c r="T325" i="21" s="1"/>
  <c r="P325" i="21" a="1"/>
  <c r="P325" i="21" s="1"/>
  <c r="AO323" i="21" a="1"/>
  <c r="AO323" i="21" s="1"/>
  <c r="AK323" i="21" a="1"/>
  <c r="AK323" i="21" s="1"/>
  <c r="AG323" i="21" a="1"/>
  <c r="AG323" i="21" s="1"/>
  <c r="AC323" i="21" a="1"/>
  <c r="AC323" i="21" s="1"/>
  <c r="Y323" i="21" a="1"/>
  <c r="Y323" i="21" s="1"/>
  <c r="U323" i="21" a="1"/>
  <c r="U323" i="21" s="1"/>
  <c r="Q323" i="21" a="1"/>
  <c r="Q323" i="21" s="1"/>
  <c r="AP321" i="21" a="1"/>
  <c r="AP321" i="21" s="1"/>
  <c r="AL321" i="21" a="1"/>
  <c r="AL321" i="21" s="1"/>
  <c r="AH321" i="21" a="1"/>
  <c r="AH321" i="21" s="1"/>
  <c r="AD321" i="21" a="1"/>
  <c r="AD321" i="21" s="1"/>
  <c r="Z321" i="21" a="1"/>
  <c r="Z321" i="21" s="1"/>
  <c r="V321" i="21" a="1"/>
  <c r="V321" i="21" s="1"/>
  <c r="R321" i="21" a="1"/>
  <c r="R321" i="21" s="1"/>
  <c r="AQ319" i="21" a="1"/>
  <c r="AQ319" i="21" s="1"/>
  <c r="AM319" i="21" a="1"/>
  <c r="AM319" i="21" s="1"/>
  <c r="AI319" i="21" a="1"/>
  <c r="AI319" i="21" s="1"/>
  <c r="AE319" i="21" a="1"/>
  <c r="AE319" i="21" s="1"/>
  <c r="AA319" i="21" a="1"/>
  <c r="AA319" i="21" s="1"/>
  <c r="W319" i="21" a="1"/>
  <c r="W319" i="21" s="1"/>
  <c r="S319" i="21" a="1"/>
  <c r="S319" i="21" s="1"/>
  <c r="O319" i="21" a="1"/>
  <c r="O319" i="21" s="1"/>
  <c r="AR317" i="21" a="1"/>
  <c r="AR317" i="21" s="1"/>
  <c r="AN317" i="21" a="1"/>
  <c r="AN317" i="21" s="1"/>
  <c r="AJ317" i="21" a="1"/>
  <c r="AJ317" i="21" s="1"/>
  <c r="AF317" i="21" a="1"/>
  <c r="AF317" i="21" s="1"/>
  <c r="AB317" i="21" a="1"/>
  <c r="AB317" i="21" s="1"/>
  <c r="X317" i="21" a="1"/>
  <c r="X317" i="21" s="1"/>
  <c r="T317" i="21" a="1"/>
  <c r="T317" i="21" s="1"/>
  <c r="P317" i="21" a="1"/>
  <c r="P317" i="21" s="1"/>
  <c r="AO315" i="21" a="1"/>
  <c r="AO315" i="21" s="1"/>
  <c r="AK315" i="21" a="1"/>
  <c r="AK315" i="21" s="1"/>
  <c r="AG315" i="21" a="1"/>
  <c r="AG315" i="21" s="1"/>
  <c r="AC315" i="21" a="1"/>
  <c r="AC315" i="21" s="1"/>
  <c r="Y315" i="21" a="1"/>
  <c r="Y315" i="21" s="1"/>
  <c r="U315" i="21" a="1"/>
  <c r="U315" i="21" s="1"/>
  <c r="Q315" i="21" a="1"/>
  <c r="Q315" i="21" s="1"/>
  <c r="AP313" i="21" a="1"/>
  <c r="AP313" i="21" s="1"/>
  <c r="AL313" i="21" a="1"/>
  <c r="AL313" i="21" s="1"/>
  <c r="AH313" i="21" a="1"/>
  <c r="AH313" i="21" s="1"/>
  <c r="AD313" i="21" a="1"/>
  <c r="AD313" i="21" s="1"/>
  <c r="Z313" i="21" a="1"/>
  <c r="Z313" i="21" s="1"/>
  <c r="V313" i="21" a="1"/>
  <c r="V313" i="21" s="1"/>
  <c r="R313" i="21" a="1"/>
  <c r="R313" i="21" s="1"/>
  <c r="AQ311" i="21" a="1"/>
  <c r="AQ311" i="21" s="1"/>
  <c r="AM311" i="21" a="1"/>
  <c r="AM311" i="21" s="1"/>
  <c r="AI311" i="21" a="1"/>
  <c r="AI311" i="21" s="1"/>
  <c r="AE311" i="21" a="1"/>
  <c r="AE311" i="21" s="1"/>
  <c r="AA311" i="21" a="1"/>
  <c r="AA311" i="21" s="1"/>
  <c r="W311" i="21" a="1"/>
  <c r="W311" i="21" s="1"/>
  <c r="S311" i="21" a="1"/>
  <c r="S311" i="21" s="1"/>
  <c r="O311" i="21" a="1"/>
  <c r="O311" i="21" s="1"/>
  <c r="AR309" i="21" a="1"/>
  <c r="AR309" i="21" s="1"/>
  <c r="AN309" i="21" a="1"/>
  <c r="AN309" i="21" s="1"/>
  <c r="AJ309" i="21" a="1"/>
  <c r="AJ309" i="21" s="1"/>
  <c r="AF309" i="21" a="1"/>
  <c r="AF309" i="21" s="1"/>
  <c r="AB309" i="21" a="1"/>
  <c r="AB309" i="21" s="1"/>
  <c r="X309" i="21" a="1"/>
  <c r="X309" i="21" s="1"/>
  <c r="T309" i="21" a="1"/>
  <c r="T309" i="21" s="1"/>
  <c r="P309" i="21" a="1"/>
  <c r="P309" i="21" s="1"/>
  <c r="AO385" i="21" a="1"/>
  <c r="AO385" i="21" s="1"/>
  <c r="AF383" i="21" a="1"/>
  <c r="AF383" i="21" s="1"/>
  <c r="P383" i="21" a="1"/>
  <c r="P383" i="21" s="1"/>
  <c r="AE381" i="21" a="1"/>
  <c r="AE381" i="21" s="1"/>
  <c r="O381" i="21" a="1"/>
  <c r="O381" i="21" s="1"/>
  <c r="AN379" i="21" a="1"/>
  <c r="AN379" i="21" s="1"/>
  <c r="X379" i="21" a="1"/>
  <c r="X379" i="21" s="1"/>
  <c r="AM377" i="21" a="1"/>
  <c r="AM377" i="21" s="1"/>
  <c r="W377" i="21" a="1"/>
  <c r="W377" i="21" s="1"/>
  <c r="AO374" i="21" a="1"/>
  <c r="AO374" i="21" s="1"/>
  <c r="AK374" i="21" a="1"/>
  <c r="AK374" i="21" s="1"/>
  <c r="AG374" i="21" a="1"/>
  <c r="AG374" i="21" s="1"/>
  <c r="AC374" i="21" a="1"/>
  <c r="AC374" i="21" s="1"/>
  <c r="Y374" i="21" a="1"/>
  <c r="Y374" i="21" s="1"/>
  <c r="U374" i="21" a="1"/>
  <c r="U374" i="21" s="1"/>
  <c r="Q374" i="21" a="1"/>
  <c r="Q374" i="21" s="1"/>
  <c r="AP372" i="21" a="1"/>
  <c r="AP372" i="21" s="1"/>
  <c r="AL372" i="21" a="1"/>
  <c r="AL372" i="21" s="1"/>
  <c r="AH372" i="21" a="1"/>
  <c r="AH372" i="21" s="1"/>
  <c r="AD372" i="21" a="1"/>
  <c r="AD372" i="21" s="1"/>
  <c r="Z372" i="21" a="1"/>
  <c r="Z372" i="21" s="1"/>
  <c r="V372" i="21" a="1"/>
  <c r="V372" i="21" s="1"/>
  <c r="R372" i="21" a="1"/>
  <c r="R372" i="21" s="1"/>
  <c r="AQ370" i="21" a="1"/>
  <c r="AQ370" i="21" s="1"/>
  <c r="AM370" i="21" a="1"/>
  <c r="AM370" i="21" s="1"/>
  <c r="AI370" i="21" a="1"/>
  <c r="AI370" i="21" s="1"/>
  <c r="AE370" i="21" a="1"/>
  <c r="AE370" i="21" s="1"/>
  <c r="AA370" i="21" a="1"/>
  <c r="AA370" i="21" s="1"/>
  <c r="W370" i="21" a="1"/>
  <c r="W370" i="21" s="1"/>
  <c r="S370" i="21" a="1"/>
  <c r="S370" i="21" s="1"/>
  <c r="O370" i="21" a="1"/>
  <c r="O370" i="21" s="1"/>
  <c r="AR368" i="21" a="1"/>
  <c r="AR368" i="21" s="1"/>
  <c r="AN368" i="21" a="1"/>
  <c r="AN368" i="21" s="1"/>
  <c r="AJ368" i="21" a="1"/>
  <c r="AJ368" i="21" s="1"/>
  <c r="AF368" i="21" a="1"/>
  <c r="AF368" i="21" s="1"/>
  <c r="AB368" i="21" a="1"/>
  <c r="AB368" i="21" s="1"/>
  <c r="X368" i="21" a="1"/>
  <c r="X368" i="21" s="1"/>
  <c r="T368" i="21" a="1"/>
  <c r="T368" i="21" s="1"/>
  <c r="P368" i="21" a="1"/>
  <c r="P368" i="21" s="1"/>
  <c r="AO366" i="21" a="1"/>
  <c r="AO366" i="21" s="1"/>
  <c r="AK366" i="21" a="1"/>
  <c r="AK366" i="21" s="1"/>
  <c r="AG366" i="21" a="1"/>
  <c r="AG366" i="21" s="1"/>
  <c r="AC366" i="21" a="1"/>
  <c r="AC366" i="21" s="1"/>
  <c r="Y366" i="21" a="1"/>
  <c r="Y366" i="21" s="1"/>
  <c r="U366" i="21" a="1"/>
  <c r="U366" i="21" s="1"/>
  <c r="Q366" i="21" a="1"/>
  <c r="Q366" i="21" s="1"/>
  <c r="AP364" i="21" a="1"/>
  <c r="AP364" i="21" s="1"/>
  <c r="AL364" i="21" a="1"/>
  <c r="AL364" i="21" s="1"/>
  <c r="AH364" i="21" a="1"/>
  <c r="AH364" i="21" s="1"/>
  <c r="AD364" i="21" a="1"/>
  <c r="AD364" i="21" s="1"/>
  <c r="Z364" i="21" a="1"/>
  <c r="Z364" i="21" s="1"/>
  <c r="V364" i="21" a="1"/>
  <c r="V364" i="21" s="1"/>
  <c r="R364" i="21" a="1"/>
  <c r="R364" i="21" s="1"/>
  <c r="AQ362" i="21" a="1"/>
  <c r="AQ362" i="21" s="1"/>
  <c r="AM362" i="21" a="1"/>
  <c r="AM362" i="21" s="1"/>
  <c r="AI362" i="21" a="1"/>
  <c r="AI362" i="21" s="1"/>
  <c r="AE362" i="21" a="1"/>
  <c r="AE362" i="21" s="1"/>
  <c r="AA362" i="21" a="1"/>
  <c r="AA362" i="21" s="1"/>
  <c r="W362" i="21" a="1"/>
  <c r="W362" i="21" s="1"/>
  <c r="S362" i="21" a="1"/>
  <c r="S362" i="21" s="1"/>
  <c r="O362" i="21" a="1"/>
  <c r="O362" i="21" s="1"/>
  <c r="AR360" i="21" a="1"/>
  <c r="AR360" i="21" s="1"/>
  <c r="AN360" i="21" a="1"/>
  <c r="AN360" i="21" s="1"/>
  <c r="AJ360" i="21" a="1"/>
  <c r="AJ360" i="21" s="1"/>
  <c r="AF360" i="21" a="1"/>
  <c r="AF360" i="21" s="1"/>
  <c r="AB360" i="21" a="1"/>
  <c r="AB360" i="21" s="1"/>
  <c r="X360" i="21" a="1"/>
  <c r="X360" i="21" s="1"/>
  <c r="T360" i="21" a="1"/>
  <c r="T360" i="21" s="1"/>
  <c r="P360" i="21" a="1"/>
  <c r="P360" i="21" s="1"/>
  <c r="AO358" i="21" a="1"/>
  <c r="AO358" i="21" s="1"/>
  <c r="AK358" i="21" a="1"/>
  <c r="AK358" i="21" s="1"/>
  <c r="AG358" i="21" a="1"/>
  <c r="AG358" i="21" s="1"/>
  <c r="AC358" i="21" a="1"/>
  <c r="AC358" i="21" s="1"/>
  <c r="Y358" i="21" a="1"/>
  <c r="Y358" i="21" s="1"/>
  <c r="U358" i="21" a="1"/>
  <c r="U358" i="21" s="1"/>
  <c r="Q358" i="21" a="1"/>
  <c r="Q358" i="21" s="1"/>
  <c r="AP356" i="21" a="1"/>
  <c r="AP356" i="21" s="1"/>
  <c r="AL356" i="21" a="1"/>
  <c r="AL356" i="21" s="1"/>
  <c r="AH356" i="21" a="1"/>
  <c r="AH356" i="21" s="1"/>
  <c r="AD356" i="21" a="1"/>
  <c r="AD356" i="21" s="1"/>
  <c r="Z356" i="21" a="1"/>
  <c r="Z356" i="21" s="1"/>
  <c r="V356" i="21" a="1"/>
  <c r="V356" i="21" s="1"/>
  <c r="R356" i="21" a="1"/>
  <c r="R356" i="21" s="1"/>
  <c r="AQ354" i="21" a="1"/>
  <c r="AQ354" i="21" s="1"/>
  <c r="AM354" i="21" a="1"/>
  <c r="AM354" i="21" s="1"/>
  <c r="AI354" i="21" a="1"/>
  <c r="AI354" i="21" s="1"/>
  <c r="AE354" i="21" a="1"/>
  <c r="AE354" i="21" s="1"/>
  <c r="AA354" i="21" a="1"/>
  <c r="AA354" i="21" s="1"/>
  <c r="W354" i="21" a="1"/>
  <c r="W354" i="21" s="1"/>
  <c r="S354" i="21" a="1"/>
  <c r="S354" i="21" s="1"/>
  <c r="O354" i="21" a="1"/>
  <c r="O354" i="21" s="1"/>
  <c r="AR352" i="21" a="1"/>
  <c r="AR352" i="21" s="1"/>
  <c r="AN352" i="21" a="1"/>
  <c r="AN352" i="21" s="1"/>
  <c r="AJ352" i="21" a="1"/>
  <c r="AJ352" i="21" s="1"/>
  <c r="AF352" i="21" a="1"/>
  <c r="AF352" i="21" s="1"/>
  <c r="AB352" i="21" a="1"/>
  <c r="AB352" i="21" s="1"/>
  <c r="X352" i="21" a="1"/>
  <c r="X352" i="21" s="1"/>
  <c r="T352" i="21" a="1"/>
  <c r="T352" i="21" s="1"/>
  <c r="P352" i="21" a="1"/>
  <c r="P352" i="21" s="1"/>
  <c r="AO350" i="21" a="1"/>
  <c r="AO350" i="21" s="1"/>
  <c r="AK350" i="21" a="1"/>
  <c r="AK350" i="21" s="1"/>
  <c r="AG350" i="21" a="1"/>
  <c r="AG350" i="21" s="1"/>
  <c r="AC350" i="21" a="1"/>
  <c r="AC350" i="21" s="1"/>
  <c r="Y350" i="21" a="1"/>
  <c r="Y350" i="21" s="1"/>
  <c r="U350" i="21" a="1"/>
  <c r="U350" i="21" s="1"/>
  <c r="Q350" i="21" a="1"/>
  <c r="Q350" i="21" s="1"/>
  <c r="AP348" i="21" a="1"/>
  <c r="AP348" i="21" s="1"/>
  <c r="AL348" i="21" a="1"/>
  <c r="AL348" i="21" s="1"/>
  <c r="AH348" i="21" a="1"/>
  <c r="AH348" i="21" s="1"/>
  <c r="AD348" i="21" a="1"/>
  <c r="AD348" i="21" s="1"/>
  <c r="Z348" i="21" a="1"/>
  <c r="Z348" i="21" s="1"/>
  <c r="V348" i="21" a="1"/>
  <c r="V348" i="21" s="1"/>
  <c r="R348" i="21" a="1"/>
  <c r="R348" i="21" s="1"/>
  <c r="AQ346" i="21" a="1"/>
  <c r="AQ346" i="21" s="1"/>
  <c r="AM346" i="21" a="1"/>
  <c r="AM346" i="21" s="1"/>
  <c r="AI346" i="21" a="1"/>
  <c r="AI346" i="21" s="1"/>
  <c r="AE346" i="21" a="1"/>
  <c r="AE346" i="21" s="1"/>
  <c r="AA346" i="21" a="1"/>
  <c r="AA346" i="21" s="1"/>
  <c r="W346" i="21" a="1"/>
  <c r="W346" i="21" s="1"/>
  <c r="S346" i="21" a="1"/>
  <c r="S346" i="21" s="1"/>
  <c r="O346" i="21" a="1"/>
  <c r="O346" i="21" s="1"/>
  <c r="AR344" i="21" a="1"/>
  <c r="AR344" i="21" s="1"/>
  <c r="AN344" i="21" a="1"/>
  <c r="AN344" i="21" s="1"/>
  <c r="AJ344" i="21" a="1"/>
  <c r="AJ344" i="21" s="1"/>
  <c r="AF344" i="21" a="1"/>
  <c r="AF344" i="21" s="1"/>
  <c r="AB344" i="21" a="1"/>
  <c r="AB344" i="21" s="1"/>
  <c r="X344" i="21" a="1"/>
  <c r="X344" i="21" s="1"/>
  <c r="T344" i="21" a="1"/>
  <c r="T344" i="21" s="1"/>
  <c r="P344" i="21" a="1"/>
  <c r="P344" i="21" s="1"/>
  <c r="AO342" i="21" a="1"/>
  <c r="AO342" i="21" s="1"/>
  <c r="AK342" i="21" a="1"/>
  <c r="AK342" i="21" s="1"/>
  <c r="AG342" i="21" a="1"/>
  <c r="AG342" i="21" s="1"/>
  <c r="AC342" i="21" a="1"/>
  <c r="AC342" i="21" s="1"/>
  <c r="Y342" i="21" a="1"/>
  <c r="Y342" i="21" s="1"/>
  <c r="U342" i="21" a="1"/>
  <c r="U342" i="21" s="1"/>
  <c r="Q342" i="21" a="1"/>
  <c r="Q342" i="21" s="1"/>
  <c r="AP340" i="21" a="1"/>
  <c r="AP340" i="21" s="1"/>
  <c r="AL340" i="21" a="1"/>
  <c r="AL340" i="21" s="1"/>
  <c r="AH340" i="21" a="1"/>
  <c r="AH340" i="21" s="1"/>
  <c r="AD340" i="21" a="1"/>
  <c r="AD340" i="21" s="1"/>
  <c r="Z340" i="21" a="1"/>
  <c r="Z340" i="21" s="1"/>
  <c r="V340" i="21" a="1"/>
  <c r="V340" i="21" s="1"/>
  <c r="R340" i="21" a="1"/>
  <c r="R340" i="21" s="1"/>
  <c r="AQ338" i="21" a="1"/>
  <c r="AQ338" i="21" s="1"/>
  <c r="AM338" i="21" a="1"/>
  <c r="AM338" i="21" s="1"/>
  <c r="AI338" i="21" a="1"/>
  <c r="AI338" i="21" s="1"/>
  <c r="AE338" i="21" a="1"/>
  <c r="AE338" i="21" s="1"/>
  <c r="AA338" i="21" a="1"/>
  <c r="AA338" i="21" s="1"/>
  <c r="W338" i="21" a="1"/>
  <c r="W338" i="21" s="1"/>
  <c r="S338" i="21" a="1"/>
  <c r="S338" i="21" s="1"/>
  <c r="O338" i="21" a="1"/>
  <c r="O338" i="21" s="1"/>
  <c r="AR336" i="21" a="1"/>
  <c r="AR336" i="21" s="1"/>
  <c r="AN336" i="21" a="1"/>
  <c r="AN336" i="21" s="1"/>
  <c r="AJ336" i="21" a="1"/>
  <c r="AJ336" i="21" s="1"/>
  <c r="AF336" i="21" a="1"/>
  <c r="AF336" i="21" s="1"/>
  <c r="AB336" i="21" a="1"/>
  <c r="AB336" i="21" s="1"/>
  <c r="X336" i="21" a="1"/>
  <c r="X336" i="21" s="1"/>
  <c r="T336" i="21" a="1"/>
  <c r="T336" i="21" s="1"/>
  <c r="P336" i="21" a="1"/>
  <c r="P336" i="21" s="1"/>
  <c r="AO334" i="21" a="1"/>
  <c r="AO334" i="21" s="1"/>
  <c r="AK334" i="21" a="1"/>
  <c r="AK334" i="21" s="1"/>
  <c r="AG334" i="21" a="1"/>
  <c r="AG334" i="21" s="1"/>
  <c r="AC334" i="21" a="1"/>
  <c r="AC334" i="21" s="1"/>
  <c r="Y334" i="21" a="1"/>
  <c r="Y334" i="21" s="1"/>
  <c r="U334" i="21" a="1"/>
  <c r="U334" i="21" s="1"/>
  <c r="Q334" i="21" a="1"/>
  <c r="Q334" i="21" s="1"/>
  <c r="AP332" i="21" a="1"/>
  <c r="AP332" i="21" s="1"/>
  <c r="AL332" i="21" a="1"/>
  <c r="AL332" i="21" s="1"/>
  <c r="AH332" i="21" a="1"/>
  <c r="AH332" i="21" s="1"/>
  <c r="AD332" i="21" a="1"/>
  <c r="AD332" i="21" s="1"/>
  <c r="Z332" i="21" a="1"/>
  <c r="Z332" i="21" s="1"/>
  <c r="V332" i="21" a="1"/>
  <c r="V332" i="21" s="1"/>
  <c r="R332" i="21" a="1"/>
  <c r="R332" i="21" s="1"/>
  <c r="AQ330" i="21" a="1"/>
  <c r="AQ330" i="21" s="1"/>
  <c r="AM330" i="21" a="1"/>
  <c r="AM330" i="21" s="1"/>
  <c r="AI330" i="21" a="1"/>
  <c r="AI330" i="21" s="1"/>
  <c r="AE330" i="21" a="1"/>
  <c r="AE330" i="21" s="1"/>
  <c r="AA330" i="21" a="1"/>
  <c r="AA330" i="21" s="1"/>
  <c r="W330" i="21" a="1"/>
  <c r="W330" i="21" s="1"/>
  <c r="S330" i="21" a="1"/>
  <c r="S330" i="21" s="1"/>
  <c r="O330" i="21" a="1"/>
  <c r="O330" i="21" s="1"/>
  <c r="AR328" i="21" a="1"/>
  <c r="AR328" i="21" s="1"/>
  <c r="AN328" i="21" a="1"/>
  <c r="AN328" i="21" s="1"/>
  <c r="AJ328" i="21" a="1"/>
  <c r="AJ328" i="21" s="1"/>
  <c r="AF328" i="21" a="1"/>
  <c r="AF328" i="21" s="1"/>
  <c r="AB328" i="21" a="1"/>
  <c r="AB328" i="21" s="1"/>
  <c r="X328" i="21" a="1"/>
  <c r="X328" i="21" s="1"/>
  <c r="T328" i="21" a="1"/>
  <c r="T328" i="21" s="1"/>
  <c r="P328" i="21" a="1"/>
  <c r="P328" i="21" s="1"/>
  <c r="AO326" i="21" a="1"/>
  <c r="AO326" i="21" s="1"/>
  <c r="AK326" i="21" a="1"/>
  <c r="AK326" i="21" s="1"/>
  <c r="AG326" i="21" a="1"/>
  <c r="AG326" i="21" s="1"/>
  <c r="AC326" i="21" a="1"/>
  <c r="AC326" i="21" s="1"/>
  <c r="Y326" i="21" a="1"/>
  <c r="Y326" i="21" s="1"/>
  <c r="U326" i="21" a="1"/>
  <c r="U326" i="21" s="1"/>
  <c r="Q326" i="21" a="1"/>
  <c r="Q326" i="21" s="1"/>
  <c r="AP324" i="21" a="1"/>
  <c r="AP324" i="21" s="1"/>
  <c r="AL324" i="21" a="1"/>
  <c r="AL324" i="21" s="1"/>
  <c r="AH324" i="21" a="1"/>
  <c r="AH324" i="21" s="1"/>
  <c r="AD324" i="21" a="1"/>
  <c r="AD324" i="21" s="1"/>
  <c r="Z324" i="21" a="1"/>
  <c r="Z324" i="21" s="1"/>
  <c r="V324" i="21" a="1"/>
  <c r="V324" i="21" s="1"/>
  <c r="R324" i="21" a="1"/>
  <c r="R324" i="21" s="1"/>
  <c r="AQ322" i="21" a="1"/>
  <c r="AQ322" i="21" s="1"/>
  <c r="AM322" i="21" a="1"/>
  <c r="AM322" i="21" s="1"/>
  <c r="AI322" i="21" a="1"/>
  <c r="AI322" i="21" s="1"/>
  <c r="AE322" i="21" a="1"/>
  <c r="AE322" i="21" s="1"/>
  <c r="AA322" i="21" a="1"/>
  <c r="AA322" i="21" s="1"/>
  <c r="W322" i="21" a="1"/>
  <c r="W322" i="21" s="1"/>
  <c r="S322" i="21" a="1"/>
  <c r="S322" i="21" s="1"/>
  <c r="O322" i="21" a="1"/>
  <c r="O322" i="21" s="1"/>
  <c r="AR320" i="21" a="1"/>
  <c r="AR320" i="21" s="1"/>
  <c r="AN320" i="21" a="1"/>
  <c r="AN320" i="21" s="1"/>
  <c r="AJ320" i="21" a="1"/>
  <c r="AJ320" i="21" s="1"/>
  <c r="AF320" i="21" a="1"/>
  <c r="AF320" i="21" s="1"/>
  <c r="AB320" i="21" a="1"/>
  <c r="AB320" i="21" s="1"/>
  <c r="X320" i="21" a="1"/>
  <c r="X320" i="21" s="1"/>
  <c r="T320" i="21" a="1"/>
  <c r="T320" i="21" s="1"/>
  <c r="P320" i="21" a="1"/>
  <c r="P320" i="21" s="1"/>
  <c r="AO318" i="21" a="1"/>
  <c r="AO318" i="21" s="1"/>
  <c r="AK318" i="21" a="1"/>
  <c r="AK318" i="21" s="1"/>
  <c r="AG318" i="21" a="1"/>
  <c r="AG318" i="21" s="1"/>
  <c r="AC318" i="21" a="1"/>
  <c r="AC318" i="21" s="1"/>
  <c r="Y318" i="21" a="1"/>
  <c r="Y318" i="21" s="1"/>
  <c r="U318" i="21" a="1"/>
  <c r="U318" i="21" s="1"/>
  <c r="Q318" i="21" a="1"/>
  <c r="Q318" i="21" s="1"/>
  <c r="AP316" i="21" a="1"/>
  <c r="AP316" i="21" s="1"/>
  <c r="AL316" i="21" a="1"/>
  <c r="AL316" i="21" s="1"/>
  <c r="AH316" i="21" a="1"/>
  <c r="AH316" i="21" s="1"/>
  <c r="AD316" i="21" a="1"/>
  <c r="AD316" i="21" s="1"/>
  <c r="Z316" i="21" a="1"/>
  <c r="Z316" i="21" s="1"/>
  <c r="V316" i="21" a="1"/>
  <c r="V316" i="21" s="1"/>
  <c r="R316" i="21" a="1"/>
  <c r="R316" i="21" s="1"/>
  <c r="AQ314" i="21" a="1"/>
  <c r="AQ314" i="21" s="1"/>
  <c r="AM314" i="21" a="1"/>
  <c r="AM314" i="21" s="1"/>
  <c r="AI314" i="21" a="1"/>
  <c r="AI314" i="21" s="1"/>
  <c r="AE314" i="21" a="1"/>
  <c r="AE314" i="21" s="1"/>
  <c r="AA314" i="21" a="1"/>
  <c r="AA314" i="21" s="1"/>
  <c r="W314" i="21" a="1"/>
  <c r="W314" i="21" s="1"/>
  <c r="S314" i="21" a="1"/>
  <c r="S314" i="21" s="1"/>
  <c r="O314" i="21" a="1"/>
  <c r="O314" i="21" s="1"/>
  <c r="AR312" i="21" a="1"/>
  <c r="AR312" i="21" s="1"/>
  <c r="AN312" i="21" a="1"/>
  <c r="AN312" i="21" s="1"/>
  <c r="AJ312" i="21" a="1"/>
  <c r="AJ312" i="21" s="1"/>
  <c r="AF312" i="21" a="1"/>
  <c r="AF312" i="21" s="1"/>
  <c r="AB312" i="21" a="1"/>
  <c r="AB312" i="21" s="1"/>
  <c r="X312" i="21" a="1"/>
  <c r="X312" i="21" s="1"/>
  <c r="T312" i="21" a="1"/>
  <c r="T312" i="21" s="1"/>
  <c r="P312" i="21" a="1"/>
  <c r="P312" i="21" s="1"/>
  <c r="AO310" i="21" a="1"/>
  <c r="AO310" i="21" s="1"/>
  <c r="AK310" i="21" a="1"/>
  <c r="AK310" i="21" s="1"/>
  <c r="AG310" i="21" a="1"/>
  <c r="AG310" i="21" s="1"/>
  <c r="AC310" i="21" a="1"/>
  <c r="AC310" i="21" s="1"/>
  <c r="Y310" i="21" a="1"/>
  <c r="Y310" i="21" s="1"/>
  <c r="U310" i="21" a="1"/>
  <c r="U310" i="21" s="1"/>
  <c r="Q310" i="21" a="1"/>
  <c r="Q310" i="21" s="1"/>
  <c r="AP308" i="21" a="1"/>
  <c r="AP308" i="21" s="1"/>
  <c r="AL308" i="21" a="1"/>
  <c r="AL308" i="21" s="1"/>
  <c r="AH308" i="21" a="1"/>
  <c r="AH308" i="21" s="1"/>
  <c r="AD308" i="21" a="1"/>
  <c r="AD308" i="21" s="1"/>
  <c r="Z308" i="21" a="1"/>
  <c r="Z308" i="21" s="1"/>
  <c r="V308" i="21" a="1"/>
  <c r="V308" i="21" s="1"/>
  <c r="R308" i="21" a="1"/>
  <c r="R308" i="21" s="1"/>
  <c r="AK385" i="21" a="1"/>
  <c r="AK385" i="21" s="1"/>
  <c r="AD383" i="21" a="1"/>
  <c r="AD383" i="21" s="1"/>
  <c r="AC381" i="21" a="1"/>
  <c r="AC381" i="21" s="1"/>
  <c r="AL379" i="21" a="1"/>
  <c r="AL379" i="21" s="1"/>
  <c r="V379" i="21" a="1"/>
  <c r="V379" i="21" s="1"/>
  <c r="AK377" i="21" a="1"/>
  <c r="AK377" i="21" s="1"/>
  <c r="U377" i="21" a="1"/>
  <c r="U377" i="21" s="1"/>
  <c r="AP375" i="21" a="1"/>
  <c r="AP375" i="21" s="1"/>
  <c r="AL375" i="21" a="1"/>
  <c r="AL375" i="21" s="1"/>
  <c r="AH375" i="21" a="1"/>
  <c r="AH375" i="21" s="1"/>
  <c r="AD375" i="21" a="1"/>
  <c r="AD375" i="21" s="1"/>
  <c r="Z375" i="21" a="1"/>
  <c r="Z375" i="21" s="1"/>
  <c r="V375" i="21" a="1"/>
  <c r="V375" i="21" s="1"/>
  <c r="R375" i="21" a="1"/>
  <c r="R375" i="21" s="1"/>
  <c r="AQ373" i="21" a="1"/>
  <c r="AQ373" i="21" s="1"/>
  <c r="AM373" i="21" a="1"/>
  <c r="AM373" i="21" s="1"/>
  <c r="AI373" i="21" a="1"/>
  <c r="AI373" i="21" s="1"/>
  <c r="AE373" i="21" a="1"/>
  <c r="AE373" i="21" s="1"/>
  <c r="AA373" i="21" a="1"/>
  <c r="AA373" i="21" s="1"/>
  <c r="W373" i="21" a="1"/>
  <c r="W373" i="21" s="1"/>
  <c r="S373" i="21" a="1"/>
  <c r="S373" i="21" s="1"/>
  <c r="O373" i="21" a="1"/>
  <c r="O373" i="21" s="1"/>
  <c r="AR371" i="21" a="1"/>
  <c r="AR371" i="21" s="1"/>
  <c r="AN371" i="21" a="1"/>
  <c r="AN371" i="21" s="1"/>
  <c r="AJ371" i="21" a="1"/>
  <c r="AJ371" i="21" s="1"/>
  <c r="AF371" i="21" a="1"/>
  <c r="AF371" i="21" s="1"/>
  <c r="AB371" i="21" a="1"/>
  <c r="AB371" i="21" s="1"/>
  <c r="X371" i="21" a="1"/>
  <c r="X371" i="21" s="1"/>
  <c r="T371" i="21" a="1"/>
  <c r="T371" i="21" s="1"/>
  <c r="P371" i="21" a="1"/>
  <c r="P371" i="21" s="1"/>
  <c r="AO369" i="21" a="1"/>
  <c r="AO369" i="21" s="1"/>
  <c r="AK369" i="21" a="1"/>
  <c r="AK369" i="21" s="1"/>
  <c r="AG369" i="21" a="1"/>
  <c r="AG369" i="21" s="1"/>
  <c r="AC369" i="21" a="1"/>
  <c r="AC369" i="21" s="1"/>
  <c r="Y369" i="21" a="1"/>
  <c r="Y369" i="21" s="1"/>
  <c r="U369" i="21" a="1"/>
  <c r="U369" i="21" s="1"/>
  <c r="Q369" i="21" a="1"/>
  <c r="Q369" i="21" s="1"/>
  <c r="AP367" i="21" a="1"/>
  <c r="AP367" i="21" s="1"/>
  <c r="AL367" i="21" a="1"/>
  <c r="AL367" i="21" s="1"/>
  <c r="AH367" i="21" a="1"/>
  <c r="AH367" i="21" s="1"/>
  <c r="AD367" i="21" a="1"/>
  <c r="AD367" i="21" s="1"/>
  <c r="Z367" i="21" a="1"/>
  <c r="Z367" i="21" s="1"/>
  <c r="V367" i="21" a="1"/>
  <c r="V367" i="21" s="1"/>
  <c r="R367" i="21" a="1"/>
  <c r="R367" i="21" s="1"/>
  <c r="AQ365" i="21" a="1"/>
  <c r="AQ365" i="21" s="1"/>
  <c r="AM365" i="21" a="1"/>
  <c r="AM365" i="21" s="1"/>
  <c r="AI365" i="21" a="1"/>
  <c r="AI365" i="21" s="1"/>
  <c r="AE365" i="21" a="1"/>
  <c r="AE365" i="21" s="1"/>
  <c r="AA365" i="21" a="1"/>
  <c r="AA365" i="21" s="1"/>
  <c r="W365" i="21" a="1"/>
  <c r="W365" i="21" s="1"/>
  <c r="S365" i="21" a="1"/>
  <c r="S365" i="21" s="1"/>
  <c r="O365" i="21" a="1"/>
  <c r="O365" i="21" s="1"/>
  <c r="AR363" i="21" a="1"/>
  <c r="AR363" i="21" s="1"/>
  <c r="AN363" i="21" a="1"/>
  <c r="AN363" i="21" s="1"/>
  <c r="AJ363" i="21" a="1"/>
  <c r="AJ363" i="21" s="1"/>
  <c r="AF363" i="21" a="1"/>
  <c r="AF363" i="21" s="1"/>
  <c r="AB363" i="21" a="1"/>
  <c r="AB363" i="21" s="1"/>
  <c r="X363" i="21" a="1"/>
  <c r="X363" i="21" s="1"/>
  <c r="T363" i="21" a="1"/>
  <c r="T363" i="21" s="1"/>
  <c r="P363" i="21" a="1"/>
  <c r="P363" i="21" s="1"/>
  <c r="AO361" i="21" a="1"/>
  <c r="AO361" i="21" s="1"/>
  <c r="AK361" i="21" a="1"/>
  <c r="AK361" i="21" s="1"/>
  <c r="AG361" i="21" a="1"/>
  <c r="AG361" i="21" s="1"/>
  <c r="AC361" i="21" a="1"/>
  <c r="AC361" i="21" s="1"/>
  <c r="Y361" i="21" a="1"/>
  <c r="Y361" i="21" s="1"/>
  <c r="U361" i="21" a="1"/>
  <c r="U361" i="21" s="1"/>
  <c r="Q361" i="21" a="1"/>
  <c r="Q361" i="21" s="1"/>
  <c r="AP359" i="21" a="1"/>
  <c r="AP359" i="21" s="1"/>
  <c r="AL359" i="21" a="1"/>
  <c r="AL359" i="21" s="1"/>
  <c r="AH359" i="21" a="1"/>
  <c r="AH359" i="21" s="1"/>
  <c r="AD359" i="21" a="1"/>
  <c r="AD359" i="21" s="1"/>
  <c r="Z359" i="21" a="1"/>
  <c r="Z359" i="21" s="1"/>
  <c r="V359" i="21" a="1"/>
  <c r="V359" i="21" s="1"/>
  <c r="R359" i="21" a="1"/>
  <c r="R359" i="21" s="1"/>
  <c r="AQ357" i="21" a="1"/>
  <c r="AQ357" i="21" s="1"/>
  <c r="AM357" i="21" a="1"/>
  <c r="AM357" i="21" s="1"/>
  <c r="AI357" i="21" a="1"/>
  <c r="AI357" i="21" s="1"/>
  <c r="AE357" i="21" a="1"/>
  <c r="AE357" i="21" s="1"/>
  <c r="AA357" i="21" a="1"/>
  <c r="AA357" i="21" s="1"/>
  <c r="W357" i="21" a="1"/>
  <c r="W357" i="21" s="1"/>
  <c r="S357" i="21" a="1"/>
  <c r="S357" i="21" s="1"/>
  <c r="O357" i="21" a="1"/>
  <c r="O357" i="21" s="1"/>
  <c r="AR355" i="21" a="1"/>
  <c r="AR355" i="21" s="1"/>
  <c r="AN355" i="21" a="1"/>
  <c r="AN355" i="21" s="1"/>
  <c r="AJ355" i="21" a="1"/>
  <c r="AJ355" i="21" s="1"/>
  <c r="AF355" i="21" a="1"/>
  <c r="AF355" i="21" s="1"/>
  <c r="AB355" i="21" a="1"/>
  <c r="AB355" i="21" s="1"/>
  <c r="X355" i="21" a="1"/>
  <c r="X355" i="21" s="1"/>
  <c r="T355" i="21" a="1"/>
  <c r="T355" i="21" s="1"/>
  <c r="P355" i="21" a="1"/>
  <c r="P355" i="21" s="1"/>
  <c r="AO353" i="21" a="1"/>
  <c r="AO353" i="21" s="1"/>
  <c r="AK353" i="21" a="1"/>
  <c r="AK353" i="21" s="1"/>
  <c r="AG353" i="21" a="1"/>
  <c r="AG353" i="21" s="1"/>
  <c r="AC353" i="21" a="1"/>
  <c r="AC353" i="21" s="1"/>
  <c r="Y353" i="21" a="1"/>
  <c r="Y353" i="21" s="1"/>
  <c r="U353" i="21" a="1"/>
  <c r="U353" i="21" s="1"/>
  <c r="Q353" i="21" a="1"/>
  <c r="Q353" i="21" s="1"/>
  <c r="AP351" i="21" a="1"/>
  <c r="AP351" i="21" s="1"/>
  <c r="AL351" i="21" a="1"/>
  <c r="AL351" i="21" s="1"/>
  <c r="AH351" i="21" a="1"/>
  <c r="AH351" i="21" s="1"/>
  <c r="AD351" i="21" a="1"/>
  <c r="AD351" i="21" s="1"/>
  <c r="Z351" i="21" a="1"/>
  <c r="Z351" i="21" s="1"/>
  <c r="V351" i="21" a="1"/>
  <c r="V351" i="21" s="1"/>
  <c r="R351" i="21" a="1"/>
  <c r="R351" i="21" s="1"/>
  <c r="AQ349" i="21" a="1"/>
  <c r="AQ349" i="21" s="1"/>
  <c r="AM349" i="21" a="1"/>
  <c r="AM349" i="21" s="1"/>
  <c r="AI349" i="21" a="1"/>
  <c r="AI349" i="21" s="1"/>
  <c r="AE349" i="21" a="1"/>
  <c r="AE349" i="21" s="1"/>
  <c r="AA349" i="21" a="1"/>
  <c r="AA349" i="21" s="1"/>
  <c r="W349" i="21" a="1"/>
  <c r="W349" i="21" s="1"/>
  <c r="S349" i="21" a="1"/>
  <c r="S349" i="21" s="1"/>
  <c r="O349" i="21" a="1"/>
  <c r="O349" i="21" s="1"/>
  <c r="AR347" i="21" a="1"/>
  <c r="AR347" i="21" s="1"/>
  <c r="AN347" i="21" a="1"/>
  <c r="AN347" i="21" s="1"/>
  <c r="AJ347" i="21" a="1"/>
  <c r="AJ347" i="21" s="1"/>
  <c r="AF347" i="21" a="1"/>
  <c r="AF347" i="21" s="1"/>
  <c r="AB347" i="21" a="1"/>
  <c r="AB347" i="21" s="1"/>
  <c r="X347" i="21" a="1"/>
  <c r="X347" i="21" s="1"/>
  <c r="T347" i="21" a="1"/>
  <c r="T347" i="21" s="1"/>
  <c r="P347" i="21" a="1"/>
  <c r="P347" i="21" s="1"/>
  <c r="AO345" i="21" a="1"/>
  <c r="AO345" i="21" s="1"/>
  <c r="AK345" i="21" a="1"/>
  <c r="AK345" i="21" s="1"/>
  <c r="AG345" i="21" a="1"/>
  <c r="AG345" i="21" s="1"/>
  <c r="AC345" i="21" a="1"/>
  <c r="AC345" i="21" s="1"/>
  <c r="Y345" i="21" a="1"/>
  <c r="Y345" i="21" s="1"/>
  <c r="U345" i="21" a="1"/>
  <c r="U345" i="21" s="1"/>
  <c r="Q345" i="21" a="1"/>
  <c r="Q345" i="21" s="1"/>
  <c r="AP343" i="21" a="1"/>
  <c r="AP343" i="21" s="1"/>
  <c r="AL343" i="21" a="1"/>
  <c r="AL343" i="21" s="1"/>
  <c r="AH343" i="21" a="1"/>
  <c r="AH343" i="21" s="1"/>
  <c r="AD343" i="21" a="1"/>
  <c r="AD343" i="21" s="1"/>
  <c r="Z343" i="21" a="1"/>
  <c r="Z343" i="21" s="1"/>
  <c r="V343" i="21" a="1"/>
  <c r="V343" i="21" s="1"/>
  <c r="R343" i="21" a="1"/>
  <c r="R343" i="21" s="1"/>
  <c r="AQ341" i="21" a="1"/>
  <c r="AQ341" i="21" s="1"/>
  <c r="AM341" i="21" a="1"/>
  <c r="AM341" i="21" s="1"/>
  <c r="AI341" i="21" a="1"/>
  <c r="AI341" i="21" s="1"/>
  <c r="AE341" i="21" a="1"/>
  <c r="AE341" i="21" s="1"/>
  <c r="AA341" i="21" a="1"/>
  <c r="AA341" i="21" s="1"/>
  <c r="W341" i="21" a="1"/>
  <c r="W341" i="21" s="1"/>
  <c r="S341" i="21" a="1"/>
  <c r="S341" i="21" s="1"/>
  <c r="O341" i="21" a="1"/>
  <c r="O341" i="21" s="1"/>
  <c r="AR339" i="21" a="1"/>
  <c r="AR339" i="21" s="1"/>
  <c r="AN339" i="21" a="1"/>
  <c r="AN339" i="21" s="1"/>
  <c r="AJ339" i="21" a="1"/>
  <c r="AJ339" i="21" s="1"/>
  <c r="AF339" i="21" a="1"/>
  <c r="AF339" i="21" s="1"/>
  <c r="AB339" i="21" a="1"/>
  <c r="AB339" i="21" s="1"/>
  <c r="X339" i="21" a="1"/>
  <c r="X339" i="21" s="1"/>
  <c r="T339" i="21" a="1"/>
  <c r="T339" i="21" s="1"/>
  <c r="P339" i="21" a="1"/>
  <c r="P339" i="21" s="1"/>
  <c r="AO337" i="21" a="1"/>
  <c r="AO337" i="21" s="1"/>
  <c r="AK337" i="21" a="1"/>
  <c r="AK337" i="21" s="1"/>
  <c r="AG337" i="21" a="1"/>
  <c r="AG337" i="21" s="1"/>
  <c r="AC337" i="21" a="1"/>
  <c r="AC337" i="21" s="1"/>
  <c r="Y337" i="21" a="1"/>
  <c r="Y337" i="21" s="1"/>
  <c r="U337" i="21" a="1"/>
  <c r="U337" i="21" s="1"/>
  <c r="Q337" i="21" a="1"/>
  <c r="Q337" i="21" s="1"/>
  <c r="AP335" i="21" a="1"/>
  <c r="AP335" i="21" s="1"/>
  <c r="AL335" i="21" a="1"/>
  <c r="AL335" i="21" s="1"/>
  <c r="AH335" i="21" a="1"/>
  <c r="AH335" i="21" s="1"/>
  <c r="AD335" i="21" a="1"/>
  <c r="AD335" i="21" s="1"/>
  <c r="Z335" i="21" a="1"/>
  <c r="Z335" i="21" s="1"/>
  <c r="V335" i="21" a="1"/>
  <c r="V335" i="21" s="1"/>
  <c r="R335" i="21" a="1"/>
  <c r="R335" i="21" s="1"/>
  <c r="AQ333" i="21" a="1"/>
  <c r="AQ333" i="21" s="1"/>
  <c r="AM333" i="21" a="1"/>
  <c r="AM333" i="21" s="1"/>
  <c r="AI333" i="21" a="1"/>
  <c r="AI333" i="21" s="1"/>
  <c r="AE333" i="21" a="1"/>
  <c r="AE333" i="21" s="1"/>
  <c r="AA333" i="21" a="1"/>
  <c r="AA333" i="21" s="1"/>
  <c r="W333" i="21" a="1"/>
  <c r="W333" i="21" s="1"/>
  <c r="S333" i="21" a="1"/>
  <c r="S333" i="21" s="1"/>
  <c r="O333" i="21" a="1"/>
  <c r="O333" i="21" s="1"/>
  <c r="AR331" i="21" a="1"/>
  <c r="AR331" i="21" s="1"/>
  <c r="AN331" i="21" a="1"/>
  <c r="AN331" i="21" s="1"/>
  <c r="AJ331" i="21" a="1"/>
  <c r="AJ331" i="21" s="1"/>
  <c r="AF331" i="21" a="1"/>
  <c r="AF331" i="21" s="1"/>
  <c r="AB331" i="21" a="1"/>
  <c r="AB331" i="21" s="1"/>
  <c r="X331" i="21" a="1"/>
  <c r="X331" i="21" s="1"/>
  <c r="T331" i="21" a="1"/>
  <c r="T331" i="21" s="1"/>
  <c r="P331" i="21" a="1"/>
  <c r="P331" i="21" s="1"/>
  <c r="AO329" i="21" a="1"/>
  <c r="AO329" i="21" s="1"/>
  <c r="AK329" i="21" a="1"/>
  <c r="AK329" i="21" s="1"/>
  <c r="AG329" i="21" a="1"/>
  <c r="AG329" i="21" s="1"/>
  <c r="AC329" i="21" a="1"/>
  <c r="AC329" i="21" s="1"/>
  <c r="Y329" i="21" a="1"/>
  <c r="Y329" i="21" s="1"/>
  <c r="U329" i="21" a="1"/>
  <c r="U329" i="21" s="1"/>
  <c r="Q329" i="21" a="1"/>
  <c r="Q329" i="21" s="1"/>
  <c r="AP327" i="21" a="1"/>
  <c r="AP327" i="21" s="1"/>
  <c r="AL327" i="21" a="1"/>
  <c r="AL327" i="21" s="1"/>
  <c r="AH327" i="21" a="1"/>
  <c r="AH327" i="21" s="1"/>
  <c r="AD327" i="21" a="1"/>
  <c r="AD327" i="21" s="1"/>
  <c r="Z327" i="21" a="1"/>
  <c r="Z327" i="21" s="1"/>
  <c r="V327" i="21" a="1"/>
  <c r="V327" i="21" s="1"/>
  <c r="R327" i="21" a="1"/>
  <c r="R327" i="21" s="1"/>
  <c r="AQ325" i="21" a="1"/>
  <c r="AQ325" i="21" s="1"/>
  <c r="AM325" i="21" a="1"/>
  <c r="AM325" i="21" s="1"/>
  <c r="AI325" i="21" a="1"/>
  <c r="AI325" i="21" s="1"/>
  <c r="AE325" i="21" a="1"/>
  <c r="AE325" i="21" s="1"/>
  <c r="AA325" i="21" a="1"/>
  <c r="AA325" i="21" s="1"/>
  <c r="W325" i="21" a="1"/>
  <c r="W325" i="21" s="1"/>
  <c r="S325" i="21" a="1"/>
  <c r="S325" i="21" s="1"/>
  <c r="O325" i="21" a="1"/>
  <c r="O325" i="21" s="1"/>
  <c r="AR323" i="21" a="1"/>
  <c r="AR323" i="21" s="1"/>
  <c r="AN323" i="21" a="1"/>
  <c r="AN323" i="21" s="1"/>
  <c r="AJ323" i="21" a="1"/>
  <c r="AJ323" i="21" s="1"/>
  <c r="AF323" i="21" a="1"/>
  <c r="AF323" i="21" s="1"/>
  <c r="AB323" i="21" a="1"/>
  <c r="AB323" i="21" s="1"/>
  <c r="X323" i="21" a="1"/>
  <c r="X323" i="21" s="1"/>
  <c r="T323" i="21" a="1"/>
  <c r="T323" i="21" s="1"/>
  <c r="P323" i="21" a="1"/>
  <c r="P323" i="21" s="1"/>
  <c r="AO321" i="21" a="1"/>
  <c r="AO321" i="21" s="1"/>
  <c r="AK321" i="21" a="1"/>
  <c r="AK321" i="21" s="1"/>
  <c r="AG321" i="21" a="1"/>
  <c r="AG321" i="21" s="1"/>
  <c r="AC321" i="21" a="1"/>
  <c r="AC321" i="21" s="1"/>
  <c r="Y321" i="21" a="1"/>
  <c r="Y321" i="21" s="1"/>
  <c r="U321" i="21" a="1"/>
  <c r="U321" i="21" s="1"/>
  <c r="Q321" i="21" a="1"/>
  <c r="Q321" i="21" s="1"/>
  <c r="AP319" i="21" a="1"/>
  <c r="AP319" i="21" s="1"/>
  <c r="AL319" i="21" a="1"/>
  <c r="AL319" i="21" s="1"/>
  <c r="AH319" i="21" a="1"/>
  <c r="AH319" i="21" s="1"/>
  <c r="AD319" i="21" a="1"/>
  <c r="AD319" i="21" s="1"/>
  <c r="Z319" i="21" a="1"/>
  <c r="Z319" i="21" s="1"/>
  <c r="V319" i="21" a="1"/>
  <c r="V319" i="21" s="1"/>
  <c r="R319" i="21" a="1"/>
  <c r="R319" i="21" s="1"/>
  <c r="AQ317" i="21" a="1"/>
  <c r="AQ317" i="21" s="1"/>
  <c r="AM317" i="21" a="1"/>
  <c r="AM317" i="21" s="1"/>
  <c r="AI317" i="21" a="1"/>
  <c r="AI317" i="21" s="1"/>
  <c r="AE317" i="21" a="1"/>
  <c r="AE317" i="21" s="1"/>
  <c r="AA317" i="21" a="1"/>
  <c r="AA317" i="21" s="1"/>
  <c r="W317" i="21" a="1"/>
  <c r="W317" i="21" s="1"/>
  <c r="S317" i="21" a="1"/>
  <c r="S317" i="21" s="1"/>
  <c r="O317" i="21" a="1"/>
  <c r="O317" i="21" s="1"/>
  <c r="AR315" i="21" a="1"/>
  <c r="AR315" i="21" s="1"/>
  <c r="AN315" i="21" a="1"/>
  <c r="AN315" i="21" s="1"/>
  <c r="AJ315" i="21" a="1"/>
  <c r="AJ315" i="21" s="1"/>
  <c r="AF315" i="21" a="1"/>
  <c r="AF315" i="21" s="1"/>
  <c r="AB315" i="21" a="1"/>
  <c r="AB315" i="21" s="1"/>
  <c r="X315" i="21" a="1"/>
  <c r="X315" i="21" s="1"/>
  <c r="T315" i="21" a="1"/>
  <c r="T315" i="21" s="1"/>
  <c r="P315" i="21" a="1"/>
  <c r="P315" i="21" s="1"/>
  <c r="AO313" i="21" a="1"/>
  <c r="AO313" i="21" s="1"/>
  <c r="AK313" i="21" a="1"/>
  <c r="AK313" i="21" s="1"/>
  <c r="AG313" i="21" a="1"/>
  <c r="AG313" i="21" s="1"/>
  <c r="AC313" i="21" a="1"/>
  <c r="AC313" i="21" s="1"/>
  <c r="Y313" i="21" a="1"/>
  <c r="Y313" i="21" s="1"/>
  <c r="U313" i="21" a="1"/>
  <c r="U313" i="21" s="1"/>
  <c r="Q313" i="21" a="1"/>
  <c r="Q313" i="21" s="1"/>
  <c r="AP311" i="21" a="1"/>
  <c r="AP311" i="21" s="1"/>
  <c r="AL311" i="21" a="1"/>
  <c r="AL311" i="21" s="1"/>
  <c r="AH311" i="21" a="1"/>
  <c r="AH311" i="21" s="1"/>
  <c r="AD311" i="21" a="1"/>
  <c r="AD311" i="21" s="1"/>
  <c r="Z311" i="21" a="1"/>
  <c r="Z311" i="21" s="1"/>
  <c r="V311" i="21" a="1"/>
  <c r="V311" i="21" s="1"/>
  <c r="R311" i="21" a="1"/>
  <c r="R311" i="21" s="1"/>
  <c r="AQ309" i="21" a="1"/>
  <c r="AQ309" i="21" s="1"/>
  <c r="AM309" i="21" a="1"/>
  <c r="AM309" i="21" s="1"/>
  <c r="AI309" i="21" a="1"/>
  <c r="AI309" i="21" s="1"/>
  <c r="AE309" i="21" a="1"/>
  <c r="AE309" i="21" s="1"/>
  <c r="AA309" i="21" a="1"/>
  <c r="AA309" i="21" s="1"/>
  <c r="W309" i="21" a="1"/>
  <c r="W309" i="21" s="1"/>
  <c r="S309" i="21" a="1"/>
  <c r="S309" i="21" s="1"/>
  <c r="O309" i="21" a="1"/>
  <c r="O309" i="21" s="1"/>
  <c r="AR307" i="21" a="1"/>
  <c r="AR307" i="21" s="1"/>
  <c r="AN307" i="21" a="1"/>
  <c r="AN307" i="21" s="1"/>
  <c r="AJ307" i="21" a="1"/>
  <c r="AJ307" i="21" s="1"/>
  <c r="AF307" i="21" a="1"/>
  <c r="AF307" i="21" s="1"/>
  <c r="AB307" i="21" a="1"/>
  <c r="AB307" i="21" s="1"/>
  <c r="X307" i="21" a="1"/>
  <c r="X307" i="21" s="1"/>
  <c r="T307" i="21" a="1"/>
  <c r="T307" i="21" s="1"/>
  <c r="P307" i="21" a="1"/>
  <c r="P307" i="21" s="1"/>
  <c r="AG385" i="21" a="1"/>
  <c r="AG385" i="21" s="1"/>
  <c r="AR383" i="21" a="1"/>
  <c r="AR383" i="21" s="1"/>
  <c r="AB383" i="21" a="1"/>
  <c r="AB383" i="21" s="1"/>
  <c r="AQ381" i="21" a="1"/>
  <c r="AQ381" i="21" s="1"/>
  <c r="AA381" i="21" a="1"/>
  <c r="AA381" i="21" s="1"/>
  <c r="AJ379" i="21" a="1"/>
  <c r="AJ379" i="21" s="1"/>
  <c r="T379" i="21" a="1"/>
  <c r="T379" i="21" s="1"/>
  <c r="AI377" i="21" a="1"/>
  <c r="AI377" i="21" s="1"/>
  <c r="S377" i="21" a="1"/>
  <c r="S377" i="21" s="1"/>
  <c r="AR374" i="21" a="1"/>
  <c r="AR374" i="21" s="1"/>
  <c r="AN374" i="21" a="1"/>
  <c r="AN374" i="21" s="1"/>
  <c r="AJ374" i="21" a="1"/>
  <c r="AJ374" i="21" s="1"/>
  <c r="AF374" i="21" a="1"/>
  <c r="AF374" i="21" s="1"/>
  <c r="AB374" i="21" a="1"/>
  <c r="AB374" i="21" s="1"/>
  <c r="X374" i="21" a="1"/>
  <c r="X374" i="21" s="1"/>
  <c r="T374" i="21" a="1"/>
  <c r="T374" i="21" s="1"/>
  <c r="P374" i="21" a="1"/>
  <c r="P374" i="21" s="1"/>
  <c r="AO372" i="21" a="1"/>
  <c r="AO372" i="21" s="1"/>
  <c r="AK372" i="21" a="1"/>
  <c r="AK372" i="21" s="1"/>
  <c r="AG372" i="21" a="1"/>
  <c r="AG372" i="21" s="1"/>
  <c r="AC372" i="21" a="1"/>
  <c r="AC372" i="21" s="1"/>
  <c r="Y372" i="21" a="1"/>
  <c r="Y372" i="21" s="1"/>
  <c r="U372" i="21" a="1"/>
  <c r="U372" i="21" s="1"/>
  <c r="Q372" i="21" a="1"/>
  <c r="Q372" i="21" s="1"/>
  <c r="AP370" i="21" a="1"/>
  <c r="AP370" i="21" s="1"/>
  <c r="AL370" i="21" a="1"/>
  <c r="AL370" i="21" s="1"/>
  <c r="AH370" i="21" a="1"/>
  <c r="AH370" i="21" s="1"/>
  <c r="AD370" i="21" a="1"/>
  <c r="AD370" i="21" s="1"/>
  <c r="Z370" i="21" a="1"/>
  <c r="Z370" i="21" s="1"/>
  <c r="V370" i="21" a="1"/>
  <c r="V370" i="21" s="1"/>
  <c r="R370" i="21" a="1"/>
  <c r="R370" i="21" s="1"/>
  <c r="AQ368" i="21" a="1"/>
  <c r="AQ368" i="21" s="1"/>
  <c r="AM368" i="21" a="1"/>
  <c r="AM368" i="21" s="1"/>
  <c r="AI368" i="21" a="1"/>
  <c r="AI368" i="21" s="1"/>
  <c r="AE368" i="21" a="1"/>
  <c r="AE368" i="21" s="1"/>
  <c r="AA368" i="21" a="1"/>
  <c r="AA368" i="21" s="1"/>
  <c r="W368" i="21" a="1"/>
  <c r="W368" i="21" s="1"/>
  <c r="S368" i="21" a="1"/>
  <c r="S368" i="21" s="1"/>
  <c r="O368" i="21" a="1"/>
  <c r="O368" i="21" s="1"/>
  <c r="AR366" i="21" a="1"/>
  <c r="AR366" i="21" s="1"/>
  <c r="AN366" i="21" a="1"/>
  <c r="AN366" i="21" s="1"/>
  <c r="AJ366" i="21" a="1"/>
  <c r="AJ366" i="21" s="1"/>
  <c r="AF366" i="21" a="1"/>
  <c r="AF366" i="21" s="1"/>
  <c r="AB366" i="21" a="1"/>
  <c r="AB366" i="21" s="1"/>
  <c r="X366" i="21" a="1"/>
  <c r="X366" i="21" s="1"/>
  <c r="T366" i="21" a="1"/>
  <c r="T366" i="21" s="1"/>
  <c r="P366" i="21" a="1"/>
  <c r="P366" i="21" s="1"/>
  <c r="AO364" i="21" a="1"/>
  <c r="AO364" i="21" s="1"/>
  <c r="AK364" i="21" a="1"/>
  <c r="AK364" i="21" s="1"/>
  <c r="AG364" i="21" a="1"/>
  <c r="AG364" i="21" s="1"/>
  <c r="AC364" i="21" a="1"/>
  <c r="AC364" i="21" s="1"/>
  <c r="Y364" i="21" a="1"/>
  <c r="Y364" i="21" s="1"/>
  <c r="U364" i="21" a="1"/>
  <c r="U364" i="21" s="1"/>
  <c r="Q364" i="21" a="1"/>
  <c r="Q364" i="21" s="1"/>
  <c r="AP362" i="21" a="1"/>
  <c r="AP362" i="21" s="1"/>
  <c r="AL362" i="21" a="1"/>
  <c r="AL362" i="21" s="1"/>
  <c r="AH362" i="21" a="1"/>
  <c r="AH362" i="21" s="1"/>
  <c r="AD362" i="21" a="1"/>
  <c r="AD362" i="21" s="1"/>
  <c r="Z362" i="21" a="1"/>
  <c r="Z362" i="21" s="1"/>
  <c r="V362" i="21" a="1"/>
  <c r="V362" i="21" s="1"/>
  <c r="R362" i="21" a="1"/>
  <c r="R362" i="21" s="1"/>
  <c r="AQ360" i="21" a="1"/>
  <c r="AQ360" i="21" s="1"/>
  <c r="AM360" i="21" a="1"/>
  <c r="AM360" i="21" s="1"/>
  <c r="AI360" i="21" a="1"/>
  <c r="AI360" i="21" s="1"/>
  <c r="AE360" i="21" a="1"/>
  <c r="AE360" i="21" s="1"/>
  <c r="AA360" i="21" a="1"/>
  <c r="AA360" i="21" s="1"/>
  <c r="W360" i="21" a="1"/>
  <c r="W360" i="21" s="1"/>
  <c r="S360" i="21" a="1"/>
  <c r="S360" i="21" s="1"/>
  <c r="O360" i="21" a="1"/>
  <c r="O360" i="21" s="1"/>
  <c r="AR358" i="21" a="1"/>
  <c r="AR358" i="21" s="1"/>
  <c r="AN358" i="21" a="1"/>
  <c r="AN358" i="21" s="1"/>
  <c r="AJ358" i="21" a="1"/>
  <c r="AJ358" i="21" s="1"/>
  <c r="AF358" i="21" a="1"/>
  <c r="AF358" i="21" s="1"/>
  <c r="AB358" i="21" a="1"/>
  <c r="AB358" i="21" s="1"/>
  <c r="X358" i="21" a="1"/>
  <c r="X358" i="21" s="1"/>
  <c r="T358" i="21" a="1"/>
  <c r="T358" i="21" s="1"/>
  <c r="P358" i="21" a="1"/>
  <c r="P358" i="21" s="1"/>
  <c r="AO356" i="21" a="1"/>
  <c r="AO356" i="21" s="1"/>
  <c r="AK356" i="21" a="1"/>
  <c r="AK356" i="21" s="1"/>
  <c r="AG356" i="21" a="1"/>
  <c r="AG356" i="21" s="1"/>
  <c r="AC356" i="21" a="1"/>
  <c r="AC356" i="21" s="1"/>
  <c r="Y356" i="21" a="1"/>
  <c r="Y356" i="21" s="1"/>
  <c r="U356" i="21" a="1"/>
  <c r="U356" i="21" s="1"/>
  <c r="Q356" i="21" a="1"/>
  <c r="Q356" i="21" s="1"/>
  <c r="AP354" i="21" a="1"/>
  <c r="AP354" i="21" s="1"/>
  <c r="AL354" i="21" a="1"/>
  <c r="AL354" i="21" s="1"/>
  <c r="AH354" i="21" a="1"/>
  <c r="AH354" i="21" s="1"/>
  <c r="AD354" i="21" a="1"/>
  <c r="AD354" i="21" s="1"/>
  <c r="Z354" i="21" a="1"/>
  <c r="Z354" i="21" s="1"/>
  <c r="V354" i="21" a="1"/>
  <c r="V354" i="21" s="1"/>
  <c r="R354" i="21" a="1"/>
  <c r="R354" i="21" s="1"/>
  <c r="AQ352" i="21" a="1"/>
  <c r="AQ352" i="21" s="1"/>
  <c r="AM352" i="21" a="1"/>
  <c r="AM352" i="21" s="1"/>
  <c r="AI352" i="21" a="1"/>
  <c r="AI352" i="21" s="1"/>
  <c r="AE352" i="21" a="1"/>
  <c r="AE352" i="21" s="1"/>
  <c r="AA352" i="21" a="1"/>
  <c r="AA352" i="21" s="1"/>
  <c r="W352" i="21" a="1"/>
  <c r="W352" i="21" s="1"/>
  <c r="S352" i="21" a="1"/>
  <c r="S352" i="21" s="1"/>
  <c r="O352" i="21" a="1"/>
  <c r="O352" i="21" s="1"/>
  <c r="AR350" i="21" a="1"/>
  <c r="AR350" i="21" s="1"/>
  <c r="AN350" i="21" a="1"/>
  <c r="AN350" i="21" s="1"/>
  <c r="AJ350" i="21" a="1"/>
  <c r="AJ350" i="21" s="1"/>
  <c r="AF350" i="21" a="1"/>
  <c r="AF350" i="21" s="1"/>
  <c r="AB350" i="21" a="1"/>
  <c r="AB350" i="21" s="1"/>
  <c r="X350" i="21" a="1"/>
  <c r="X350" i="21" s="1"/>
  <c r="T350" i="21" a="1"/>
  <c r="T350" i="21" s="1"/>
  <c r="P350" i="21" a="1"/>
  <c r="P350" i="21" s="1"/>
  <c r="AO348" i="21" a="1"/>
  <c r="AO348" i="21" s="1"/>
  <c r="AK348" i="21" a="1"/>
  <c r="AK348" i="21" s="1"/>
  <c r="AG348" i="21" a="1"/>
  <c r="AG348" i="21" s="1"/>
  <c r="AC348" i="21" a="1"/>
  <c r="AC348" i="21" s="1"/>
  <c r="Y348" i="21" a="1"/>
  <c r="Y348" i="21" s="1"/>
  <c r="U348" i="21" a="1"/>
  <c r="U348" i="21" s="1"/>
  <c r="Q348" i="21" a="1"/>
  <c r="Q348" i="21" s="1"/>
  <c r="AP346" i="21" a="1"/>
  <c r="AP346" i="21" s="1"/>
  <c r="AL346" i="21" a="1"/>
  <c r="AL346" i="21" s="1"/>
  <c r="AH346" i="21" a="1"/>
  <c r="AH346" i="21" s="1"/>
  <c r="AD346" i="21" a="1"/>
  <c r="AD346" i="21" s="1"/>
  <c r="Z346" i="21" a="1"/>
  <c r="Z346" i="21" s="1"/>
  <c r="V346" i="21" a="1"/>
  <c r="V346" i="21" s="1"/>
  <c r="R346" i="21" a="1"/>
  <c r="R346" i="21" s="1"/>
  <c r="AQ344" i="21" a="1"/>
  <c r="AQ344" i="21" s="1"/>
  <c r="AM344" i="21" a="1"/>
  <c r="AM344" i="21" s="1"/>
  <c r="AI344" i="21" a="1"/>
  <c r="AI344" i="21" s="1"/>
  <c r="AE344" i="21" a="1"/>
  <c r="AE344" i="21" s="1"/>
  <c r="AA344" i="21" a="1"/>
  <c r="AA344" i="21" s="1"/>
  <c r="W344" i="21" a="1"/>
  <c r="W344" i="21" s="1"/>
  <c r="S344" i="21" a="1"/>
  <c r="S344" i="21" s="1"/>
  <c r="O344" i="21" a="1"/>
  <c r="O344" i="21" s="1"/>
  <c r="AR342" i="21" a="1"/>
  <c r="AR342" i="21" s="1"/>
  <c r="AN342" i="21" a="1"/>
  <c r="AN342" i="21" s="1"/>
  <c r="AJ342" i="21" a="1"/>
  <c r="AJ342" i="21" s="1"/>
  <c r="AF342" i="21" a="1"/>
  <c r="AF342" i="21" s="1"/>
  <c r="AB342" i="21" a="1"/>
  <c r="AB342" i="21" s="1"/>
  <c r="X342" i="21" a="1"/>
  <c r="X342" i="21" s="1"/>
  <c r="T342" i="21" a="1"/>
  <c r="T342" i="21" s="1"/>
  <c r="P342" i="21" a="1"/>
  <c r="P342" i="21" s="1"/>
  <c r="AO340" i="21" a="1"/>
  <c r="AO340" i="21" s="1"/>
  <c r="AK340" i="21" a="1"/>
  <c r="AK340" i="21" s="1"/>
  <c r="AG340" i="21" a="1"/>
  <c r="AG340" i="21" s="1"/>
  <c r="AC340" i="21" a="1"/>
  <c r="AC340" i="21" s="1"/>
  <c r="Y340" i="21" a="1"/>
  <c r="Y340" i="21" s="1"/>
  <c r="U340" i="21" a="1"/>
  <c r="U340" i="21" s="1"/>
  <c r="Q340" i="21" a="1"/>
  <c r="Q340" i="21" s="1"/>
  <c r="AP338" i="21" a="1"/>
  <c r="AP338" i="21" s="1"/>
  <c r="AL338" i="21" a="1"/>
  <c r="AL338" i="21" s="1"/>
  <c r="AH338" i="21" a="1"/>
  <c r="AH338" i="21" s="1"/>
  <c r="AD338" i="21" a="1"/>
  <c r="AD338" i="21" s="1"/>
  <c r="Z338" i="21" a="1"/>
  <c r="Z338" i="21" s="1"/>
  <c r="V338" i="21" a="1"/>
  <c r="V338" i="21" s="1"/>
  <c r="R338" i="21" a="1"/>
  <c r="R338" i="21" s="1"/>
  <c r="AQ336" i="21" a="1"/>
  <c r="AQ336" i="21" s="1"/>
  <c r="AM336" i="21" a="1"/>
  <c r="AM336" i="21" s="1"/>
  <c r="AI336" i="21" a="1"/>
  <c r="AI336" i="21" s="1"/>
  <c r="AE336" i="21" a="1"/>
  <c r="AE336" i="21" s="1"/>
  <c r="AA336" i="21" a="1"/>
  <c r="AA336" i="21" s="1"/>
  <c r="W336" i="21" a="1"/>
  <c r="W336" i="21" s="1"/>
  <c r="S336" i="21" a="1"/>
  <c r="S336" i="21" s="1"/>
  <c r="O336" i="21" a="1"/>
  <c r="O336" i="21" s="1"/>
  <c r="AR334" i="21" a="1"/>
  <c r="AR334" i="21" s="1"/>
  <c r="AN334" i="21" a="1"/>
  <c r="AN334" i="21" s="1"/>
  <c r="AJ334" i="21" a="1"/>
  <c r="AJ334" i="21" s="1"/>
  <c r="AF334" i="21" a="1"/>
  <c r="AF334" i="21" s="1"/>
  <c r="AB334" i="21" a="1"/>
  <c r="AB334" i="21" s="1"/>
  <c r="X334" i="21" a="1"/>
  <c r="X334" i="21" s="1"/>
  <c r="T334" i="21" a="1"/>
  <c r="T334" i="21" s="1"/>
  <c r="P334" i="21" a="1"/>
  <c r="P334" i="21" s="1"/>
  <c r="AO332" i="21" a="1"/>
  <c r="AO332" i="21" s="1"/>
  <c r="AK332" i="21" a="1"/>
  <c r="AK332" i="21" s="1"/>
  <c r="AG332" i="21" a="1"/>
  <c r="AG332" i="21" s="1"/>
  <c r="AC332" i="21" a="1"/>
  <c r="AC332" i="21" s="1"/>
  <c r="Y332" i="21" a="1"/>
  <c r="Y332" i="21" s="1"/>
  <c r="U332" i="21" a="1"/>
  <c r="U332" i="21" s="1"/>
  <c r="Q332" i="21" a="1"/>
  <c r="Q332" i="21" s="1"/>
  <c r="AP330" i="21" a="1"/>
  <c r="AP330" i="21" s="1"/>
  <c r="AL330" i="21" a="1"/>
  <c r="AL330" i="21" s="1"/>
  <c r="AH330" i="21" a="1"/>
  <c r="AH330" i="21" s="1"/>
  <c r="AD330" i="21" a="1"/>
  <c r="AD330" i="21" s="1"/>
  <c r="Z330" i="21" a="1"/>
  <c r="Z330" i="21" s="1"/>
  <c r="V330" i="21" a="1"/>
  <c r="V330" i="21" s="1"/>
  <c r="R330" i="21" a="1"/>
  <c r="R330" i="21" s="1"/>
  <c r="AQ328" i="21" a="1"/>
  <c r="AQ328" i="21" s="1"/>
  <c r="AM328" i="21" a="1"/>
  <c r="AM328" i="21" s="1"/>
  <c r="AI328" i="21" a="1"/>
  <c r="AI328" i="21" s="1"/>
  <c r="AE328" i="21" a="1"/>
  <c r="AE328" i="21" s="1"/>
  <c r="AA328" i="21" a="1"/>
  <c r="AA328" i="21" s="1"/>
  <c r="W328" i="21" a="1"/>
  <c r="W328" i="21" s="1"/>
  <c r="S328" i="21" a="1"/>
  <c r="S328" i="21" s="1"/>
  <c r="O328" i="21" a="1"/>
  <c r="O328" i="21" s="1"/>
  <c r="AR326" i="21" a="1"/>
  <c r="AR326" i="21" s="1"/>
  <c r="AN326" i="21" a="1"/>
  <c r="AN326" i="21" s="1"/>
  <c r="AJ326" i="21" a="1"/>
  <c r="AJ326" i="21" s="1"/>
  <c r="AF326" i="21" a="1"/>
  <c r="AF326" i="21" s="1"/>
  <c r="AB326" i="21" a="1"/>
  <c r="AB326" i="21" s="1"/>
  <c r="X326" i="21" a="1"/>
  <c r="X326" i="21" s="1"/>
  <c r="T326" i="21" a="1"/>
  <c r="T326" i="21" s="1"/>
  <c r="P326" i="21" a="1"/>
  <c r="P326" i="21" s="1"/>
  <c r="AO324" i="21" a="1"/>
  <c r="AO324" i="21" s="1"/>
  <c r="AK324" i="21" a="1"/>
  <c r="AK324" i="21" s="1"/>
  <c r="AG324" i="21" a="1"/>
  <c r="AG324" i="21" s="1"/>
  <c r="AC324" i="21" a="1"/>
  <c r="AC324" i="21" s="1"/>
  <c r="Y324" i="21" a="1"/>
  <c r="Y324" i="21" s="1"/>
  <c r="U324" i="21" a="1"/>
  <c r="U324" i="21" s="1"/>
  <c r="Q324" i="21" a="1"/>
  <c r="Q324" i="21" s="1"/>
  <c r="AP322" i="21" a="1"/>
  <c r="AP322" i="21" s="1"/>
  <c r="AL322" i="21" a="1"/>
  <c r="AL322" i="21" s="1"/>
  <c r="AH322" i="21" a="1"/>
  <c r="AH322" i="21" s="1"/>
  <c r="AD322" i="21" a="1"/>
  <c r="AD322" i="21" s="1"/>
  <c r="Z322" i="21" a="1"/>
  <c r="Z322" i="21" s="1"/>
  <c r="V322" i="21" a="1"/>
  <c r="V322" i="21" s="1"/>
  <c r="R322" i="21" a="1"/>
  <c r="R322" i="21" s="1"/>
  <c r="AQ320" i="21" a="1"/>
  <c r="AQ320" i="21" s="1"/>
  <c r="AM320" i="21" a="1"/>
  <c r="AM320" i="21" s="1"/>
  <c r="AI320" i="21" a="1"/>
  <c r="AI320" i="21" s="1"/>
  <c r="AE320" i="21" a="1"/>
  <c r="AE320" i="21" s="1"/>
  <c r="AA320" i="21" a="1"/>
  <c r="AA320" i="21" s="1"/>
  <c r="W320" i="21" a="1"/>
  <c r="W320" i="21" s="1"/>
  <c r="S320" i="21" a="1"/>
  <c r="S320" i="21" s="1"/>
  <c r="O320" i="21" a="1"/>
  <c r="O320" i="21" s="1"/>
  <c r="AR318" i="21" a="1"/>
  <c r="AR318" i="21" s="1"/>
  <c r="AN318" i="21" a="1"/>
  <c r="AN318" i="21" s="1"/>
  <c r="AJ318" i="21" a="1"/>
  <c r="AJ318" i="21" s="1"/>
  <c r="AF318" i="21" a="1"/>
  <c r="AF318" i="21" s="1"/>
  <c r="AB318" i="21" a="1"/>
  <c r="AB318" i="21" s="1"/>
  <c r="X318" i="21" a="1"/>
  <c r="X318" i="21" s="1"/>
  <c r="T318" i="21" a="1"/>
  <c r="T318" i="21" s="1"/>
  <c r="P318" i="21" a="1"/>
  <c r="P318" i="21" s="1"/>
  <c r="AO316" i="21" a="1"/>
  <c r="AO316" i="21" s="1"/>
  <c r="AK316" i="21" a="1"/>
  <c r="AK316" i="21" s="1"/>
  <c r="AG316" i="21" a="1"/>
  <c r="AG316" i="21" s="1"/>
  <c r="AC316" i="21" a="1"/>
  <c r="AC316" i="21" s="1"/>
  <c r="Y316" i="21" a="1"/>
  <c r="Y316" i="21" s="1"/>
  <c r="U316" i="21" a="1"/>
  <c r="U316" i="21" s="1"/>
  <c r="Q316" i="21" a="1"/>
  <c r="Q316" i="21" s="1"/>
  <c r="AP314" i="21" a="1"/>
  <c r="AP314" i="21" s="1"/>
  <c r="AL314" i="21" a="1"/>
  <c r="AL314" i="21" s="1"/>
  <c r="AH314" i="21" a="1"/>
  <c r="AH314" i="21" s="1"/>
  <c r="AD314" i="21" a="1"/>
  <c r="AD314" i="21" s="1"/>
  <c r="Z314" i="21" a="1"/>
  <c r="Z314" i="21" s="1"/>
  <c r="V314" i="21" a="1"/>
  <c r="V314" i="21" s="1"/>
  <c r="R314" i="21" a="1"/>
  <c r="R314" i="21" s="1"/>
  <c r="AQ312" i="21" a="1"/>
  <c r="AQ312" i="21" s="1"/>
  <c r="AM312" i="21" a="1"/>
  <c r="AM312" i="21" s="1"/>
  <c r="AI312" i="21" a="1"/>
  <c r="AI312" i="21" s="1"/>
  <c r="AE312" i="21" a="1"/>
  <c r="AE312" i="21" s="1"/>
  <c r="AA312" i="21" a="1"/>
  <c r="AA312" i="21" s="1"/>
  <c r="W312" i="21" a="1"/>
  <c r="W312" i="21" s="1"/>
  <c r="S312" i="21" a="1"/>
  <c r="S312" i="21" s="1"/>
  <c r="O312" i="21" a="1"/>
  <c r="O312" i="21" s="1"/>
  <c r="AR310" i="21" a="1"/>
  <c r="AR310" i="21" s="1"/>
  <c r="AN310" i="21" a="1"/>
  <c r="AN310" i="21" s="1"/>
  <c r="AJ310" i="21" a="1"/>
  <c r="AJ310" i="21" s="1"/>
  <c r="AF310" i="21" a="1"/>
  <c r="AF310" i="21" s="1"/>
  <c r="AB310" i="21" a="1"/>
  <c r="AB310" i="21" s="1"/>
  <c r="X310" i="21" a="1"/>
  <c r="X310" i="21" s="1"/>
  <c r="T310" i="21" a="1"/>
  <c r="T310" i="21" s="1"/>
  <c r="P310" i="21" a="1"/>
  <c r="P310" i="21" s="1"/>
  <c r="AO308" i="21" a="1"/>
  <c r="AO308" i="21" s="1"/>
  <c r="AK308" i="21" a="1"/>
  <c r="AK308" i="21" s="1"/>
  <c r="AG308" i="21" a="1"/>
  <c r="AG308" i="21" s="1"/>
  <c r="AC308" i="21" a="1"/>
  <c r="AC308" i="21" s="1"/>
  <c r="Y308" i="21" a="1"/>
  <c r="Y308" i="21" s="1"/>
  <c r="U308" i="21" a="1"/>
  <c r="U308" i="21" s="1"/>
  <c r="Q308" i="21" a="1"/>
  <c r="Q308" i="21" s="1"/>
  <c r="AC385" i="21" a="1"/>
  <c r="AC385" i="21" s="1"/>
  <c r="AP383" i="21" a="1"/>
  <c r="AP383" i="21" s="1"/>
  <c r="Z383" i="21" a="1"/>
  <c r="Z383" i="21" s="1"/>
  <c r="AO381" i="21" a="1"/>
  <c r="AO381" i="21" s="1"/>
  <c r="Y381" i="21" a="1"/>
  <c r="Y381" i="21" s="1"/>
  <c r="AH379" i="21" a="1"/>
  <c r="AH379" i="21" s="1"/>
  <c r="R379" i="21" a="1"/>
  <c r="R379" i="21" s="1"/>
  <c r="AG377" i="21" a="1"/>
  <c r="AG377" i="21" s="1"/>
  <c r="Q377" i="21" a="1"/>
  <c r="Q377" i="21" s="1"/>
  <c r="AO375" i="21" a="1"/>
  <c r="AO375" i="21" s="1"/>
  <c r="AK375" i="21" a="1"/>
  <c r="AK375" i="21" s="1"/>
  <c r="AG375" i="21" a="1"/>
  <c r="AG375" i="21" s="1"/>
  <c r="AC375" i="21" a="1"/>
  <c r="AC375" i="21" s="1"/>
  <c r="Y375" i="21" a="1"/>
  <c r="Y375" i="21" s="1"/>
  <c r="U375" i="21" a="1"/>
  <c r="U375" i="21" s="1"/>
  <c r="Q375" i="21" a="1"/>
  <c r="Q375" i="21" s="1"/>
  <c r="AP373" i="21" a="1"/>
  <c r="AP373" i="21" s="1"/>
  <c r="AL373" i="21" a="1"/>
  <c r="AL373" i="21" s="1"/>
  <c r="AH373" i="21" a="1"/>
  <c r="AH373" i="21" s="1"/>
  <c r="AD373" i="21" a="1"/>
  <c r="AD373" i="21" s="1"/>
  <c r="Z373" i="21" a="1"/>
  <c r="Z373" i="21" s="1"/>
  <c r="V373" i="21" a="1"/>
  <c r="V373" i="21" s="1"/>
  <c r="R373" i="21" a="1"/>
  <c r="R373" i="21" s="1"/>
  <c r="AQ371" i="21" a="1"/>
  <c r="AQ371" i="21" s="1"/>
  <c r="AM371" i="21" a="1"/>
  <c r="AM371" i="21" s="1"/>
  <c r="AI371" i="21" a="1"/>
  <c r="AI371" i="21" s="1"/>
  <c r="AE371" i="21" a="1"/>
  <c r="AE371" i="21" s="1"/>
  <c r="AA371" i="21" a="1"/>
  <c r="AA371" i="21" s="1"/>
  <c r="W371" i="21" a="1"/>
  <c r="W371" i="21" s="1"/>
  <c r="S371" i="21" a="1"/>
  <c r="S371" i="21" s="1"/>
  <c r="O371" i="21" a="1"/>
  <c r="O371" i="21" s="1"/>
  <c r="AR369" i="21" a="1"/>
  <c r="AR369" i="21" s="1"/>
  <c r="AN369" i="21" a="1"/>
  <c r="AN369" i="21" s="1"/>
  <c r="AJ369" i="21" a="1"/>
  <c r="AJ369" i="21" s="1"/>
  <c r="AF369" i="21" a="1"/>
  <c r="AF369" i="21" s="1"/>
  <c r="AB369" i="21" a="1"/>
  <c r="AB369" i="21" s="1"/>
  <c r="X369" i="21" a="1"/>
  <c r="X369" i="21" s="1"/>
  <c r="T369" i="21" a="1"/>
  <c r="T369" i="21" s="1"/>
  <c r="P369" i="21" a="1"/>
  <c r="P369" i="21" s="1"/>
  <c r="AO367" i="21" a="1"/>
  <c r="AO367" i="21" s="1"/>
  <c r="AK367" i="21" a="1"/>
  <c r="AK367" i="21" s="1"/>
  <c r="AG367" i="21" a="1"/>
  <c r="AG367" i="21" s="1"/>
  <c r="AC367" i="21" a="1"/>
  <c r="AC367" i="21" s="1"/>
  <c r="Y367" i="21" a="1"/>
  <c r="Y367" i="21" s="1"/>
  <c r="U367" i="21" a="1"/>
  <c r="U367" i="21" s="1"/>
  <c r="Q367" i="21" a="1"/>
  <c r="Q367" i="21" s="1"/>
  <c r="AP365" i="21" a="1"/>
  <c r="AP365" i="21" s="1"/>
  <c r="AL365" i="21" a="1"/>
  <c r="AL365" i="21" s="1"/>
  <c r="AH365" i="21" a="1"/>
  <c r="AH365" i="21" s="1"/>
  <c r="AD365" i="21" a="1"/>
  <c r="AD365" i="21" s="1"/>
  <c r="Z365" i="21" a="1"/>
  <c r="Z365" i="21" s="1"/>
  <c r="V365" i="21" a="1"/>
  <c r="V365" i="21" s="1"/>
  <c r="R365" i="21" a="1"/>
  <c r="R365" i="21" s="1"/>
  <c r="AQ363" i="21" a="1"/>
  <c r="AQ363" i="21" s="1"/>
  <c r="AM363" i="21" a="1"/>
  <c r="AM363" i="21" s="1"/>
  <c r="AI363" i="21" a="1"/>
  <c r="AI363" i="21" s="1"/>
  <c r="AE363" i="21" a="1"/>
  <c r="AE363" i="21" s="1"/>
  <c r="AA363" i="21" a="1"/>
  <c r="AA363" i="21" s="1"/>
  <c r="W363" i="21" a="1"/>
  <c r="W363" i="21" s="1"/>
  <c r="S363" i="21" a="1"/>
  <c r="S363" i="21" s="1"/>
  <c r="O363" i="21" a="1"/>
  <c r="O363" i="21" s="1"/>
  <c r="AR361" i="21" a="1"/>
  <c r="AR361" i="21" s="1"/>
  <c r="AN361" i="21" a="1"/>
  <c r="AN361" i="21" s="1"/>
  <c r="AJ361" i="21" a="1"/>
  <c r="AJ361" i="21" s="1"/>
  <c r="AF361" i="21" a="1"/>
  <c r="AF361" i="21" s="1"/>
  <c r="AB361" i="21" a="1"/>
  <c r="AB361" i="21" s="1"/>
  <c r="X361" i="21" a="1"/>
  <c r="X361" i="21" s="1"/>
  <c r="T361" i="21" a="1"/>
  <c r="T361" i="21" s="1"/>
  <c r="P361" i="21" a="1"/>
  <c r="P361" i="21" s="1"/>
  <c r="AO359" i="21" a="1"/>
  <c r="AO359" i="21" s="1"/>
  <c r="AK359" i="21" a="1"/>
  <c r="AK359" i="21" s="1"/>
  <c r="AG359" i="21" a="1"/>
  <c r="AG359" i="21" s="1"/>
  <c r="AC359" i="21" a="1"/>
  <c r="AC359" i="21" s="1"/>
  <c r="Y359" i="21" a="1"/>
  <c r="Y359" i="21" s="1"/>
  <c r="U359" i="21" a="1"/>
  <c r="U359" i="21" s="1"/>
  <c r="Q359" i="21" a="1"/>
  <c r="Q359" i="21" s="1"/>
  <c r="AP357" i="21" a="1"/>
  <c r="AP357" i="21" s="1"/>
  <c r="AL357" i="21" a="1"/>
  <c r="AL357" i="21" s="1"/>
  <c r="AH357" i="21" a="1"/>
  <c r="AH357" i="21" s="1"/>
  <c r="AD357" i="21" a="1"/>
  <c r="AD357" i="21" s="1"/>
  <c r="Z357" i="21" a="1"/>
  <c r="Z357" i="21" s="1"/>
  <c r="V357" i="21" a="1"/>
  <c r="V357" i="21" s="1"/>
  <c r="R357" i="21" a="1"/>
  <c r="R357" i="21" s="1"/>
  <c r="AQ355" i="21" a="1"/>
  <c r="AQ355" i="21" s="1"/>
  <c r="AM355" i="21" a="1"/>
  <c r="AM355" i="21" s="1"/>
  <c r="AI355" i="21" a="1"/>
  <c r="AI355" i="21" s="1"/>
  <c r="AE355" i="21" a="1"/>
  <c r="AE355" i="21" s="1"/>
  <c r="AA355" i="21" a="1"/>
  <c r="AA355" i="21" s="1"/>
  <c r="W355" i="21" a="1"/>
  <c r="W355" i="21" s="1"/>
  <c r="S355" i="21" a="1"/>
  <c r="S355" i="21" s="1"/>
  <c r="O355" i="21" a="1"/>
  <c r="O355" i="21" s="1"/>
  <c r="AR353" i="21" a="1"/>
  <c r="AR353" i="21" s="1"/>
  <c r="AN353" i="21" a="1"/>
  <c r="AN353" i="21" s="1"/>
  <c r="AJ353" i="21" a="1"/>
  <c r="AJ353" i="21" s="1"/>
  <c r="AF353" i="21" a="1"/>
  <c r="AF353" i="21" s="1"/>
  <c r="AB353" i="21" a="1"/>
  <c r="AB353" i="21" s="1"/>
  <c r="X353" i="21" a="1"/>
  <c r="X353" i="21" s="1"/>
  <c r="T353" i="21" a="1"/>
  <c r="T353" i="21" s="1"/>
  <c r="P353" i="21" a="1"/>
  <c r="P353" i="21" s="1"/>
  <c r="AO351" i="21" a="1"/>
  <c r="AO351" i="21" s="1"/>
  <c r="AK351" i="21" a="1"/>
  <c r="AK351" i="21" s="1"/>
  <c r="AG351" i="21" a="1"/>
  <c r="AG351" i="21" s="1"/>
  <c r="AC351" i="21" a="1"/>
  <c r="AC351" i="21" s="1"/>
  <c r="Y351" i="21" a="1"/>
  <c r="Y351" i="21" s="1"/>
  <c r="U351" i="21" a="1"/>
  <c r="U351" i="21" s="1"/>
  <c r="Q351" i="21" a="1"/>
  <c r="Q351" i="21" s="1"/>
  <c r="AP349" i="21" a="1"/>
  <c r="AP349" i="21" s="1"/>
  <c r="AL349" i="21" a="1"/>
  <c r="AL349" i="21" s="1"/>
  <c r="AH349" i="21" a="1"/>
  <c r="AH349" i="21" s="1"/>
  <c r="AD349" i="21" a="1"/>
  <c r="AD349" i="21" s="1"/>
  <c r="Z349" i="21" a="1"/>
  <c r="Z349" i="21" s="1"/>
  <c r="V349" i="21" a="1"/>
  <c r="V349" i="21" s="1"/>
  <c r="R349" i="21" a="1"/>
  <c r="R349" i="21" s="1"/>
  <c r="AQ347" i="21" a="1"/>
  <c r="AQ347" i="21" s="1"/>
  <c r="AM347" i="21" a="1"/>
  <c r="AM347" i="21" s="1"/>
  <c r="AI347" i="21" a="1"/>
  <c r="AI347" i="21" s="1"/>
  <c r="AE347" i="21" a="1"/>
  <c r="AE347" i="21" s="1"/>
  <c r="AA347" i="21" a="1"/>
  <c r="AA347" i="21" s="1"/>
  <c r="W347" i="21" a="1"/>
  <c r="W347" i="21" s="1"/>
  <c r="S347" i="21" a="1"/>
  <c r="S347" i="21" s="1"/>
  <c r="O347" i="21" a="1"/>
  <c r="O347" i="21" s="1"/>
  <c r="AR345" i="21" a="1"/>
  <c r="AR345" i="21" s="1"/>
  <c r="AN345" i="21" a="1"/>
  <c r="AN345" i="21" s="1"/>
  <c r="AJ345" i="21" a="1"/>
  <c r="AJ345" i="21" s="1"/>
  <c r="AF345" i="21" a="1"/>
  <c r="AF345" i="21" s="1"/>
  <c r="AB345" i="21" a="1"/>
  <c r="AB345" i="21" s="1"/>
  <c r="X345" i="21" a="1"/>
  <c r="X345" i="21" s="1"/>
  <c r="T345" i="21" a="1"/>
  <c r="T345" i="21" s="1"/>
  <c r="P345" i="21" a="1"/>
  <c r="P345" i="21" s="1"/>
  <c r="AO343" i="21" a="1"/>
  <c r="AO343" i="21" s="1"/>
  <c r="AK343" i="21" a="1"/>
  <c r="AK343" i="21" s="1"/>
  <c r="AG343" i="21" a="1"/>
  <c r="AG343" i="21" s="1"/>
  <c r="AC343" i="21" a="1"/>
  <c r="AC343" i="21" s="1"/>
  <c r="Y343" i="21" a="1"/>
  <c r="Y343" i="21" s="1"/>
  <c r="U343" i="21" a="1"/>
  <c r="U343" i="21" s="1"/>
  <c r="Q343" i="21" a="1"/>
  <c r="Q343" i="21" s="1"/>
  <c r="AP341" i="21" a="1"/>
  <c r="AP341" i="21" s="1"/>
  <c r="AL341" i="21" a="1"/>
  <c r="AL341" i="21" s="1"/>
  <c r="AH341" i="21" a="1"/>
  <c r="AH341" i="21" s="1"/>
  <c r="AD341" i="21" a="1"/>
  <c r="AD341" i="21" s="1"/>
  <c r="Z341" i="21" a="1"/>
  <c r="Z341" i="21" s="1"/>
  <c r="V341" i="21" a="1"/>
  <c r="V341" i="21" s="1"/>
  <c r="R341" i="21" a="1"/>
  <c r="R341" i="21" s="1"/>
  <c r="AQ339" i="21" a="1"/>
  <c r="AQ339" i="21" s="1"/>
  <c r="AM339" i="21" a="1"/>
  <c r="AM339" i="21" s="1"/>
  <c r="AI339" i="21" a="1"/>
  <c r="AI339" i="21" s="1"/>
  <c r="AE339" i="21" a="1"/>
  <c r="AE339" i="21" s="1"/>
  <c r="AA339" i="21" a="1"/>
  <c r="AA339" i="21" s="1"/>
  <c r="W339" i="21" a="1"/>
  <c r="W339" i="21" s="1"/>
  <c r="S339" i="21" a="1"/>
  <c r="S339" i="21" s="1"/>
  <c r="O339" i="21" a="1"/>
  <c r="O339" i="21" s="1"/>
  <c r="AR337" i="21" a="1"/>
  <c r="AR337" i="21" s="1"/>
  <c r="AN337" i="21" a="1"/>
  <c r="AN337" i="21" s="1"/>
  <c r="AJ337" i="21" a="1"/>
  <c r="AJ337" i="21" s="1"/>
  <c r="AF337" i="21" a="1"/>
  <c r="AF337" i="21" s="1"/>
  <c r="AB337" i="21" a="1"/>
  <c r="AB337" i="21" s="1"/>
  <c r="X337" i="21" a="1"/>
  <c r="X337" i="21" s="1"/>
  <c r="T337" i="21" a="1"/>
  <c r="T337" i="21" s="1"/>
  <c r="P337" i="21" a="1"/>
  <c r="P337" i="21" s="1"/>
  <c r="AO335" i="21" a="1"/>
  <c r="AO335" i="21" s="1"/>
  <c r="AK335" i="21" a="1"/>
  <c r="AK335" i="21" s="1"/>
  <c r="AG335" i="21" a="1"/>
  <c r="AG335" i="21" s="1"/>
  <c r="AC335" i="21" a="1"/>
  <c r="AC335" i="21" s="1"/>
  <c r="Y335" i="21" a="1"/>
  <c r="Y335" i="21" s="1"/>
  <c r="U335" i="21" a="1"/>
  <c r="U335" i="21" s="1"/>
  <c r="Q335" i="21" a="1"/>
  <c r="Q335" i="21" s="1"/>
  <c r="AP333" i="21" a="1"/>
  <c r="AP333" i="21" s="1"/>
  <c r="AL333" i="21" a="1"/>
  <c r="AL333" i="21" s="1"/>
  <c r="AH333" i="21" a="1"/>
  <c r="AH333" i="21" s="1"/>
  <c r="AD333" i="21" a="1"/>
  <c r="AD333" i="21" s="1"/>
  <c r="Z333" i="21" a="1"/>
  <c r="Z333" i="21" s="1"/>
  <c r="V333" i="21" a="1"/>
  <c r="V333" i="21" s="1"/>
  <c r="R333" i="21" a="1"/>
  <c r="R333" i="21" s="1"/>
  <c r="AQ331" i="21" a="1"/>
  <c r="AQ331" i="21" s="1"/>
  <c r="AM331" i="21" a="1"/>
  <c r="AM331" i="21" s="1"/>
  <c r="AI331" i="21" a="1"/>
  <c r="AI331" i="21" s="1"/>
  <c r="AE331" i="21" a="1"/>
  <c r="AE331" i="21" s="1"/>
  <c r="AA331" i="21" a="1"/>
  <c r="AA331" i="21" s="1"/>
  <c r="W331" i="21" a="1"/>
  <c r="W331" i="21" s="1"/>
  <c r="S331" i="21" a="1"/>
  <c r="S331" i="21" s="1"/>
  <c r="O331" i="21" a="1"/>
  <c r="O331" i="21" s="1"/>
  <c r="AR329" i="21" a="1"/>
  <c r="AR329" i="21" s="1"/>
  <c r="AN329" i="21" a="1"/>
  <c r="AN329" i="21" s="1"/>
  <c r="AJ329" i="21" a="1"/>
  <c r="AJ329" i="21" s="1"/>
  <c r="AF329" i="21" a="1"/>
  <c r="AF329" i="21" s="1"/>
  <c r="AB329" i="21" a="1"/>
  <c r="AB329" i="21" s="1"/>
  <c r="X329" i="21" a="1"/>
  <c r="X329" i="21" s="1"/>
  <c r="T329" i="21" a="1"/>
  <c r="T329" i="21" s="1"/>
  <c r="P329" i="21" a="1"/>
  <c r="P329" i="21" s="1"/>
  <c r="AO327" i="21" a="1"/>
  <c r="AO327" i="21" s="1"/>
  <c r="AK327" i="21" a="1"/>
  <c r="AK327" i="21" s="1"/>
  <c r="AG327" i="21" a="1"/>
  <c r="AG327" i="21" s="1"/>
  <c r="AC327" i="21" a="1"/>
  <c r="AC327" i="21" s="1"/>
  <c r="Y327" i="21" a="1"/>
  <c r="Y327" i="21" s="1"/>
  <c r="U327" i="21" a="1"/>
  <c r="U327" i="21" s="1"/>
  <c r="Q327" i="21" a="1"/>
  <c r="Q327" i="21" s="1"/>
  <c r="AP325" i="21" a="1"/>
  <c r="AP325" i="21" s="1"/>
  <c r="AL325" i="21" a="1"/>
  <c r="AL325" i="21" s="1"/>
  <c r="AH325" i="21" a="1"/>
  <c r="AH325" i="21" s="1"/>
  <c r="AD325" i="21" a="1"/>
  <c r="AD325" i="21" s="1"/>
  <c r="Z325" i="21" a="1"/>
  <c r="Z325" i="21" s="1"/>
  <c r="V325" i="21" a="1"/>
  <c r="V325" i="21" s="1"/>
  <c r="R325" i="21" a="1"/>
  <c r="R325" i="21" s="1"/>
  <c r="AQ323" i="21" a="1"/>
  <c r="AQ323" i="21" s="1"/>
  <c r="AM323" i="21" a="1"/>
  <c r="AM323" i="21" s="1"/>
  <c r="AI323" i="21" a="1"/>
  <c r="AI323" i="21" s="1"/>
  <c r="AE323" i="21" a="1"/>
  <c r="AE323" i="21" s="1"/>
  <c r="AA323" i="21" a="1"/>
  <c r="AA323" i="21" s="1"/>
  <c r="W323" i="21" a="1"/>
  <c r="W323" i="21" s="1"/>
  <c r="S323" i="21" a="1"/>
  <c r="S323" i="21" s="1"/>
  <c r="O323" i="21" a="1"/>
  <c r="O323" i="21" s="1"/>
  <c r="AR321" i="21" a="1"/>
  <c r="AR321" i="21" s="1"/>
  <c r="AN321" i="21" a="1"/>
  <c r="AN321" i="21" s="1"/>
  <c r="AJ321" i="21" a="1"/>
  <c r="AJ321" i="21" s="1"/>
  <c r="AF321" i="21" a="1"/>
  <c r="AF321" i="21" s="1"/>
  <c r="AB321" i="21" a="1"/>
  <c r="AB321" i="21" s="1"/>
  <c r="X321" i="21" a="1"/>
  <c r="X321" i="21" s="1"/>
  <c r="T321" i="21" a="1"/>
  <c r="T321" i="21" s="1"/>
  <c r="P321" i="21" a="1"/>
  <c r="P321" i="21" s="1"/>
  <c r="AO319" i="21" a="1"/>
  <c r="AO319" i="21" s="1"/>
  <c r="AK319" i="21" a="1"/>
  <c r="AK319" i="21" s="1"/>
  <c r="AG319" i="21" a="1"/>
  <c r="AG319" i="21" s="1"/>
  <c r="AC319" i="21" a="1"/>
  <c r="AC319" i="21" s="1"/>
  <c r="Y319" i="21" a="1"/>
  <c r="Y319" i="21" s="1"/>
  <c r="U319" i="21" a="1"/>
  <c r="U319" i="21" s="1"/>
  <c r="Q319" i="21" a="1"/>
  <c r="Q319" i="21" s="1"/>
  <c r="AP317" i="21" a="1"/>
  <c r="AP317" i="21" s="1"/>
  <c r="AL317" i="21" a="1"/>
  <c r="AL317" i="21" s="1"/>
  <c r="AH317" i="21" a="1"/>
  <c r="AH317" i="21" s="1"/>
  <c r="AD317" i="21" a="1"/>
  <c r="AD317" i="21" s="1"/>
  <c r="Z317" i="21" a="1"/>
  <c r="Z317" i="21" s="1"/>
  <c r="V317" i="21" a="1"/>
  <c r="V317" i="21" s="1"/>
  <c r="R317" i="21" a="1"/>
  <c r="R317" i="21" s="1"/>
  <c r="AQ315" i="21" a="1"/>
  <c r="AQ315" i="21" s="1"/>
  <c r="AM315" i="21" a="1"/>
  <c r="AM315" i="21" s="1"/>
  <c r="AI315" i="21" a="1"/>
  <c r="AI315" i="21" s="1"/>
  <c r="AE315" i="21" a="1"/>
  <c r="AE315" i="21" s="1"/>
  <c r="AA315" i="21" a="1"/>
  <c r="AA315" i="21" s="1"/>
  <c r="W315" i="21" a="1"/>
  <c r="W315" i="21" s="1"/>
  <c r="S315" i="21" a="1"/>
  <c r="S315" i="21" s="1"/>
  <c r="O315" i="21" a="1"/>
  <c r="O315" i="21" s="1"/>
  <c r="AR313" i="21" a="1"/>
  <c r="AR313" i="21" s="1"/>
  <c r="AN313" i="21" a="1"/>
  <c r="AN313" i="21" s="1"/>
  <c r="AJ313" i="21" a="1"/>
  <c r="AJ313" i="21" s="1"/>
  <c r="AF313" i="21" a="1"/>
  <c r="AF313" i="21" s="1"/>
  <c r="AB313" i="21" a="1"/>
  <c r="AB313" i="21" s="1"/>
  <c r="X313" i="21" a="1"/>
  <c r="X313" i="21" s="1"/>
  <c r="T313" i="21" a="1"/>
  <c r="T313" i="21" s="1"/>
  <c r="P313" i="21" a="1"/>
  <c r="P313" i="21" s="1"/>
  <c r="AO311" i="21" a="1"/>
  <c r="AO311" i="21" s="1"/>
  <c r="AK311" i="21" a="1"/>
  <c r="AK311" i="21" s="1"/>
  <c r="AG311" i="21" a="1"/>
  <c r="AG311" i="21" s="1"/>
  <c r="AC311" i="21" a="1"/>
  <c r="AC311" i="21" s="1"/>
  <c r="Y311" i="21" a="1"/>
  <c r="Y311" i="21" s="1"/>
  <c r="U311" i="21" a="1"/>
  <c r="U311" i="21" s="1"/>
  <c r="Q311" i="21" a="1"/>
  <c r="Q311" i="21" s="1"/>
  <c r="AP309" i="21" a="1"/>
  <c r="AP309" i="21" s="1"/>
  <c r="AL309" i="21" a="1"/>
  <c r="AL309" i="21" s="1"/>
  <c r="AH309" i="21" a="1"/>
  <c r="AH309" i="21" s="1"/>
  <c r="AD309" i="21" a="1"/>
  <c r="AD309" i="21" s="1"/>
  <c r="Z309" i="21" a="1"/>
  <c r="Z309" i="21" s="1"/>
  <c r="V309" i="21" a="1"/>
  <c r="V309" i="21" s="1"/>
  <c r="R309" i="21" a="1"/>
  <c r="R309" i="21" s="1"/>
  <c r="AQ307" i="21" a="1"/>
  <c r="AQ307" i="21" s="1"/>
  <c r="AM307" i="21" a="1"/>
  <c r="AM307" i="21" s="1"/>
  <c r="AI307" i="21" a="1"/>
  <c r="AI307" i="21" s="1"/>
  <c r="AE307" i="21" a="1"/>
  <c r="AE307" i="21" s="1"/>
  <c r="AA307" i="21" a="1"/>
  <c r="AA307" i="21" s="1"/>
  <c r="W307" i="21" a="1"/>
  <c r="W307" i="21" s="1"/>
  <c r="Y385" i="21" a="1"/>
  <c r="Y385" i="21" s="1"/>
  <c r="AN383" i="21" a="1"/>
  <c r="AN383" i="21" s="1"/>
  <c r="X383" i="21" a="1"/>
  <c r="X383" i="21" s="1"/>
  <c r="AM381" i="21" a="1"/>
  <c r="AM381" i="21" s="1"/>
  <c r="W381" i="21" a="1"/>
  <c r="W381" i="21" s="1"/>
  <c r="AF379" i="21" a="1"/>
  <c r="AF379" i="21" s="1"/>
  <c r="P379" i="21" a="1"/>
  <c r="P379" i="21" s="1"/>
  <c r="AE377" i="21" a="1"/>
  <c r="AE377" i="21" s="1"/>
  <c r="O377" i="21" a="1"/>
  <c r="O377" i="21" s="1"/>
  <c r="AQ374" i="21" a="1"/>
  <c r="AQ374" i="21" s="1"/>
  <c r="AM374" i="21" a="1"/>
  <c r="AM374" i="21" s="1"/>
  <c r="AI374" i="21" a="1"/>
  <c r="AI374" i="21" s="1"/>
  <c r="AE374" i="21" a="1"/>
  <c r="AE374" i="21" s="1"/>
  <c r="AA374" i="21" a="1"/>
  <c r="AA374" i="21" s="1"/>
  <c r="W374" i="21" a="1"/>
  <c r="W374" i="21" s="1"/>
  <c r="S374" i="21" a="1"/>
  <c r="S374" i="21" s="1"/>
  <c r="O374" i="21" a="1"/>
  <c r="O374" i="21" s="1"/>
  <c r="AR372" i="21" a="1"/>
  <c r="AR372" i="21" s="1"/>
  <c r="AN372" i="21" a="1"/>
  <c r="AN372" i="21" s="1"/>
  <c r="AJ372" i="21" a="1"/>
  <c r="AJ372" i="21" s="1"/>
  <c r="AF372" i="21" a="1"/>
  <c r="AF372" i="21" s="1"/>
  <c r="AB372" i="21" a="1"/>
  <c r="AB372" i="21" s="1"/>
  <c r="X372" i="21" a="1"/>
  <c r="X372" i="21" s="1"/>
  <c r="T372" i="21" a="1"/>
  <c r="T372" i="21" s="1"/>
  <c r="P372" i="21" a="1"/>
  <c r="P372" i="21" s="1"/>
  <c r="AO370" i="21" a="1"/>
  <c r="AO370" i="21" s="1"/>
  <c r="AK370" i="21" a="1"/>
  <c r="AK370" i="21" s="1"/>
  <c r="AG370" i="21" a="1"/>
  <c r="AG370" i="21" s="1"/>
  <c r="AC370" i="21" a="1"/>
  <c r="AC370" i="21" s="1"/>
  <c r="Y370" i="21" a="1"/>
  <c r="Y370" i="21" s="1"/>
  <c r="U370" i="21" a="1"/>
  <c r="U370" i="21" s="1"/>
  <c r="Q370" i="21" a="1"/>
  <c r="Q370" i="21" s="1"/>
  <c r="AP368" i="21" a="1"/>
  <c r="AP368" i="21" s="1"/>
  <c r="AL368" i="21" a="1"/>
  <c r="AL368" i="21" s="1"/>
  <c r="AH368" i="21" a="1"/>
  <c r="AH368" i="21" s="1"/>
  <c r="AD368" i="21" a="1"/>
  <c r="AD368" i="21" s="1"/>
  <c r="Z368" i="21" a="1"/>
  <c r="Z368" i="21" s="1"/>
  <c r="V368" i="21" a="1"/>
  <c r="V368" i="21" s="1"/>
  <c r="R368" i="21" a="1"/>
  <c r="R368" i="21" s="1"/>
  <c r="AQ366" i="21" a="1"/>
  <c r="AQ366" i="21" s="1"/>
  <c r="AM366" i="21" a="1"/>
  <c r="AM366" i="21" s="1"/>
  <c r="AI366" i="21" a="1"/>
  <c r="AI366" i="21" s="1"/>
  <c r="AE366" i="21" a="1"/>
  <c r="AE366" i="21" s="1"/>
  <c r="AA366" i="21" a="1"/>
  <c r="AA366" i="21" s="1"/>
  <c r="W366" i="21" a="1"/>
  <c r="W366" i="21" s="1"/>
  <c r="S366" i="21" a="1"/>
  <c r="S366" i="21" s="1"/>
  <c r="O366" i="21" a="1"/>
  <c r="O366" i="21" s="1"/>
  <c r="AR364" i="21" a="1"/>
  <c r="AR364" i="21" s="1"/>
  <c r="AN364" i="21" a="1"/>
  <c r="AN364" i="21" s="1"/>
  <c r="AJ364" i="21" a="1"/>
  <c r="AJ364" i="21" s="1"/>
  <c r="AF364" i="21" a="1"/>
  <c r="AF364" i="21" s="1"/>
  <c r="AB364" i="21" a="1"/>
  <c r="AB364" i="21" s="1"/>
  <c r="X364" i="21" a="1"/>
  <c r="X364" i="21" s="1"/>
  <c r="T364" i="21" a="1"/>
  <c r="T364" i="21" s="1"/>
  <c r="P364" i="21" a="1"/>
  <c r="P364" i="21" s="1"/>
  <c r="AO362" i="21" a="1"/>
  <c r="AO362" i="21" s="1"/>
  <c r="AK362" i="21" a="1"/>
  <c r="AK362" i="21" s="1"/>
  <c r="AG362" i="21" a="1"/>
  <c r="AG362" i="21" s="1"/>
  <c r="AC362" i="21" a="1"/>
  <c r="AC362" i="21" s="1"/>
  <c r="Y362" i="21" a="1"/>
  <c r="Y362" i="21" s="1"/>
  <c r="U362" i="21" a="1"/>
  <c r="U362" i="21" s="1"/>
  <c r="Q362" i="21" a="1"/>
  <c r="Q362" i="21" s="1"/>
  <c r="AP360" i="21" a="1"/>
  <c r="AP360" i="21" s="1"/>
  <c r="AL360" i="21" a="1"/>
  <c r="AL360" i="21" s="1"/>
  <c r="AH360" i="21" a="1"/>
  <c r="AH360" i="21" s="1"/>
  <c r="AD360" i="21" a="1"/>
  <c r="AD360" i="21" s="1"/>
  <c r="Z360" i="21" a="1"/>
  <c r="Z360" i="21" s="1"/>
  <c r="V360" i="21" a="1"/>
  <c r="V360" i="21" s="1"/>
  <c r="R360" i="21" a="1"/>
  <c r="R360" i="21" s="1"/>
  <c r="AQ358" i="21" a="1"/>
  <c r="AQ358" i="21" s="1"/>
  <c r="AM358" i="21" a="1"/>
  <c r="AM358" i="21" s="1"/>
  <c r="AI358" i="21" a="1"/>
  <c r="AI358" i="21" s="1"/>
  <c r="AE358" i="21" a="1"/>
  <c r="AE358" i="21" s="1"/>
  <c r="AA358" i="21" a="1"/>
  <c r="AA358" i="21" s="1"/>
  <c r="W358" i="21" a="1"/>
  <c r="W358" i="21" s="1"/>
  <c r="S358" i="21" a="1"/>
  <c r="S358" i="21" s="1"/>
  <c r="O358" i="21" a="1"/>
  <c r="O358" i="21" s="1"/>
  <c r="AR356" i="21" a="1"/>
  <c r="AR356" i="21" s="1"/>
  <c r="AN356" i="21" a="1"/>
  <c r="AN356" i="21" s="1"/>
  <c r="AJ356" i="21" a="1"/>
  <c r="AJ356" i="21" s="1"/>
  <c r="AF356" i="21" a="1"/>
  <c r="AF356" i="21" s="1"/>
  <c r="AB356" i="21" a="1"/>
  <c r="AB356" i="21" s="1"/>
  <c r="X356" i="21" a="1"/>
  <c r="X356" i="21" s="1"/>
  <c r="T356" i="21" a="1"/>
  <c r="T356" i="21" s="1"/>
  <c r="P356" i="21" a="1"/>
  <c r="P356" i="21" s="1"/>
  <c r="AO354" i="21" a="1"/>
  <c r="AO354" i="21" s="1"/>
  <c r="AK354" i="21" a="1"/>
  <c r="AK354" i="21" s="1"/>
  <c r="AG354" i="21" a="1"/>
  <c r="AG354" i="21" s="1"/>
  <c r="AC354" i="21" a="1"/>
  <c r="AC354" i="21" s="1"/>
  <c r="Y354" i="21" a="1"/>
  <c r="Y354" i="21" s="1"/>
  <c r="U354" i="21" a="1"/>
  <c r="U354" i="21" s="1"/>
  <c r="Q354" i="21" a="1"/>
  <c r="Q354" i="21" s="1"/>
  <c r="AP352" i="21" a="1"/>
  <c r="AP352" i="21" s="1"/>
  <c r="AL352" i="21" a="1"/>
  <c r="AL352" i="21" s="1"/>
  <c r="AH352" i="21" a="1"/>
  <c r="AH352" i="21" s="1"/>
  <c r="AD352" i="21" a="1"/>
  <c r="AD352" i="21" s="1"/>
  <c r="Z352" i="21" a="1"/>
  <c r="Z352" i="21" s="1"/>
  <c r="V352" i="21" a="1"/>
  <c r="V352" i="21" s="1"/>
  <c r="R352" i="21" a="1"/>
  <c r="R352" i="21" s="1"/>
  <c r="AQ350" i="21" a="1"/>
  <c r="AQ350" i="21" s="1"/>
  <c r="AM350" i="21" a="1"/>
  <c r="AM350" i="21" s="1"/>
  <c r="AI350" i="21" a="1"/>
  <c r="AI350" i="21" s="1"/>
  <c r="AE350" i="21" a="1"/>
  <c r="AE350" i="21" s="1"/>
  <c r="AA350" i="21" a="1"/>
  <c r="AA350" i="21" s="1"/>
  <c r="W350" i="21" a="1"/>
  <c r="W350" i="21" s="1"/>
  <c r="S350" i="21" a="1"/>
  <c r="S350" i="21" s="1"/>
  <c r="O350" i="21" a="1"/>
  <c r="O350" i="21" s="1"/>
  <c r="AR348" i="21" a="1"/>
  <c r="AR348" i="21" s="1"/>
  <c r="AN348" i="21" a="1"/>
  <c r="AN348" i="21" s="1"/>
  <c r="AJ348" i="21" a="1"/>
  <c r="AJ348" i="21" s="1"/>
  <c r="AF348" i="21" a="1"/>
  <c r="AF348" i="21" s="1"/>
  <c r="AB348" i="21" a="1"/>
  <c r="AB348" i="21" s="1"/>
  <c r="X348" i="21" a="1"/>
  <c r="X348" i="21" s="1"/>
  <c r="T348" i="21" a="1"/>
  <c r="T348" i="21" s="1"/>
  <c r="P348" i="21" a="1"/>
  <c r="P348" i="21" s="1"/>
  <c r="AO346" i="21" a="1"/>
  <c r="AO346" i="21" s="1"/>
  <c r="AK346" i="21" a="1"/>
  <c r="AK346" i="21" s="1"/>
  <c r="AG346" i="21" a="1"/>
  <c r="AG346" i="21" s="1"/>
  <c r="AC346" i="21" a="1"/>
  <c r="AC346" i="21" s="1"/>
  <c r="Y346" i="21" a="1"/>
  <c r="Y346" i="21" s="1"/>
  <c r="U346" i="21" a="1"/>
  <c r="U346" i="21" s="1"/>
  <c r="Q346" i="21" a="1"/>
  <c r="Q346" i="21" s="1"/>
  <c r="AP344" i="21" a="1"/>
  <c r="AP344" i="21" s="1"/>
  <c r="AL344" i="21" a="1"/>
  <c r="AL344" i="21" s="1"/>
  <c r="AH344" i="21" a="1"/>
  <c r="AH344" i="21" s="1"/>
  <c r="AD344" i="21" a="1"/>
  <c r="AD344" i="21" s="1"/>
  <c r="Z344" i="21" a="1"/>
  <c r="Z344" i="21" s="1"/>
  <c r="V344" i="21" a="1"/>
  <c r="V344" i="21" s="1"/>
  <c r="R344" i="21" a="1"/>
  <c r="R344" i="21" s="1"/>
  <c r="AQ342" i="21" a="1"/>
  <c r="AQ342" i="21" s="1"/>
  <c r="AM342" i="21" a="1"/>
  <c r="AM342" i="21" s="1"/>
  <c r="AI342" i="21" a="1"/>
  <c r="AI342" i="21" s="1"/>
  <c r="AE342" i="21" a="1"/>
  <c r="AE342" i="21" s="1"/>
  <c r="AA342" i="21" a="1"/>
  <c r="AA342" i="21" s="1"/>
  <c r="W342" i="21" a="1"/>
  <c r="W342" i="21" s="1"/>
  <c r="S342" i="21" a="1"/>
  <c r="S342" i="21" s="1"/>
  <c r="O342" i="21" a="1"/>
  <c r="O342" i="21" s="1"/>
  <c r="AR340" i="21" a="1"/>
  <c r="AR340" i="21" s="1"/>
  <c r="AN340" i="21" a="1"/>
  <c r="AN340" i="21" s="1"/>
  <c r="AJ340" i="21" a="1"/>
  <c r="AJ340" i="21" s="1"/>
  <c r="AF340" i="21" a="1"/>
  <c r="AF340" i="21" s="1"/>
  <c r="AB340" i="21" a="1"/>
  <c r="AB340" i="21" s="1"/>
  <c r="X340" i="21" a="1"/>
  <c r="X340" i="21" s="1"/>
  <c r="T340" i="21" a="1"/>
  <c r="T340" i="21" s="1"/>
  <c r="P340" i="21" a="1"/>
  <c r="P340" i="21" s="1"/>
  <c r="AO338" i="21" a="1"/>
  <c r="AO338" i="21" s="1"/>
  <c r="AK338" i="21" a="1"/>
  <c r="AK338" i="21" s="1"/>
  <c r="AG338" i="21" a="1"/>
  <c r="AG338" i="21" s="1"/>
  <c r="AC338" i="21" a="1"/>
  <c r="AC338" i="21" s="1"/>
  <c r="Y338" i="21" a="1"/>
  <c r="Y338" i="21" s="1"/>
  <c r="U338" i="21" a="1"/>
  <c r="U338" i="21" s="1"/>
  <c r="Q338" i="21" a="1"/>
  <c r="Q338" i="21" s="1"/>
  <c r="AP336" i="21" a="1"/>
  <c r="AP336" i="21" s="1"/>
  <c r="AL336" i="21" a="1"/>
  <c r="AL336" i="21" s="1"/>
  <c r="AH336" i="21" a="1"/>
  <c r="AH336" i="21" s="1"/>
  <c r="AD336" i="21" a="1"/>
  <c r="AD336" i="21" s="1"/>
  <c r="Z336" i="21" a="1"/>
  <c r="Z336" i="21" s="1"/>
  <c r="V336" i="21" a="1"/>
  <c r="V336" i="21" s="1"/>
  <c r="R336" i="21" a="1"/>
  <c r="R336" i="21" s="1"/>
  <c r="AQ334" i="21" a="1"/>
  <c r="AQ334" i="21" s="1"/>
  <c r="AM334" i="21" a="1"/>
  <c r="AM334" i="21" s="1"/>
  <c r="AI334" i="21" a="1"/>
  <c r="AI334" i="21" s="1"/>
  <c r="AE334" i="21" a="1"/>
  <c r="AE334" i="21" s="1"/>
  <c r="AA334" i="21" a="1"/>
  <c r="AA334" i="21" s="1"/>
  <c r="W334" i="21" a="1"/>
  <c r="W334" i="21" s="1"/>
  <c r="S334" i="21" a="1"/>
  <c r="S334" i="21" s="1"/>
  <c r="O334" i="21" a="1"/>
  <c r="O334" i="21" s="1"/>
  <c r="AR332" i="21" a="1"/>
  <c r="AR332" i="21" s="1"/>
  <c r="AN332" i="21" a="1"/>
  <c r="AN332" i="21" s="1"/>
  <c r="AJ332" i="21" a="1"/>
  <c r="AJ332" i="21" s="1"/>
  <c r="AF332" i="21" a="1"/>
  <c r="AF332" i="21" s="1"/>
  <c r="AB332" i="21" a="1"/>
  <c r="AB332" i="21" s="1"/>
  <c r="X332" i="21" a="1"/>
  <c r="X332" i="21" s="1"/>
  <c r="T332" i="21" a="1"/>
  <c r="T332" i="21" s="1"/>
  <c r="P332" i="21" a="1"/>
  <c r="P332" i="21" s="1"/>
  <c r="AO330" i="21" a="1"/>
  <c r="AO330" i="21" s="1"/>
  <c r="AK330" i="21" a="1"/>
  <c r="AK330" i="21" s="1"/>
  <c r="AG330" i="21" a="1"/>
  <c r="AG330" i="21" s="1"/>
  <c r="AC330" i="21" a="1"/>
  <c r="AC330" i="21" s="1"/>
  <c r="Y330" i="21" a="1"/>
  <c r="Y330" i="21" s="1"/>
  <c r="U330" i="21" a="1"/>
  <c r="U330" i="21" s="1"/>
  <c r="Q330" i="21" a="1"/>
  <c r="Q330" i="21" s="1"/>
  <c r="AP328" i="21" a="1"/>
  <c r="AP328" i="21" s="1"/>
  <c r="AL328" i="21" a="1"/>
  <c r="AL328" i="21" s="1"/>
  <c r="AH328" i="21" a="1"/>
  <c r="AH328" i="21" s="1"/>
  <c r="AD328" i="21" a="1"/>
  <c r="AD328" i="21" s="1"/>
  <c r="Z328" i="21" a="1"/>
  <c r="Z328" i="21" s="1"/>
  <c r="V328" i="21" a="1"/>
  <c r="V328" i="21" s="1"/>
  <c r="R328" i="21" a="1"/>
  <c r="R328" i="21" s="1"/>
  <c r="AQ326" i="21" a="1"/>
  <c r="AQ326" i="21" s="1"/>
  <c r="AM326" i="21" a="1"/>
  <c r="AM326" i="21" s="1"/>
  <c r="AI326" i="21" a="1"/>
  <c r="AI326" i="21" s="1"/>
  <c r="AE326" i="21" a="1"/>
  <c r="AE326" i="21" s="1"/>
  <c r="AA326" i="21" a="1"/>
  <c r="AA326" i="21" s="1"/>
  <c r="W326" i="21" a="1"/>
  <c r="W326" i="21" s="1"/>
  <c r="S326" i="21" a="1"/>
  <c r="S326" i="21" s="1"/>
  <c r="O326" i="21" a="1"/>
  <c r="O326" i="21" s="1"/>
  <c r="AR324" i="21" a="1"/>
  <c r="AR324" i="21" s="1"/>
  <c r="AN324" i="21" a="1"/>
  <c r="AN324" i="21" s="1"/>
  <c r="AJ324" i="21" a="1"/>
  <c r="AJ324" i="21" s="1"/>
  <c r="AF324" i="21" a="1"/>
  <c r="AF324" i="21" s="1"/>
  <c r="AB324" i="21" a="1"/>
  <c r="AB324" i="21" s="1"/>
  <c r="X324" i="21" a="1"/>
  <c r="X324" i="21" s="1"/>
  <c r="T324" i="21" a="1"/>
  <c r="T324" i="21" s="1"/>
  <c r="P324" i="21" a="1"/>
  <c r="P324" i="21" s="1"/>
  <c r="AO322" i="21" a="1"/>
  <c r="AO322" i="21" s="1"/>
  <c r="AK322" i="21" a="1"/>
  <c r="AK322" i="21" s="1"/>
  <c r="AG322" i="21" a="1"/>
  <c r="AG322" i="21" s="1"/>
  <c r="AC322" i="21" a="1"/>
  <c r="AC322" i="21" s="1"/>
  <c r="Y322" i="21" a="1"/>
  <c r="Y322" i="21" s="1"/>
  <c r="U322" i="21" a="1"/>
  <c r="U322" i="21" s="1"/>
  <c r="Q322" i="21" a="1"/>
  <c r="Q322" i="21" s="1"/>
  <c r="AP320" i="21" a="1"/>
  <c r="AP320" i="21" s="1"/>
  <c r="AL320" i="21" a="1"/>
  <c r="AL320" i="21" s="1"/>
  <c r="AH320" i="21" a="1"/>
  <c r="AH320" i="21" s="1"/>
  <c r="AD320" i="21" a="1"/>
  <c r="AD320" i="21" s="1"/>
  <c r="Z320" i="21" a="1"/>
  <c r="Z320" i="21" s="1"/>
  <c r="V320" i="21" a="1"/>
  <c r="V320" i="21" s="1"/>
  <c r="R320" i="21" a="1"/>
  <c r="R320" i="21" s="1"/>
  <c r="AQ318" i="21" a="1"/>
  <c r="AQ318" i="21" s="1"/>
  <c r="AM318" i="21" a="1"/>
  <c r="AM318" i="21" s="1"/>
  <c r="AI318" i="21" a="1"/>
  <c r="AI318" i="21" s="1"/>
  <c r="AE318" i="21" a="1"/>
  <c r="AE318" i="21" s="1"/>
  <c r="AA318" i="21" a="1"/>
  <c r="AA318" i="21" s="1"/>
  <c r="W318" i="21" a="1"/>
  <c r="W318" i="21" s="1"/>
  <c r="S318" i="21" a="1"/>
  <c r="S318" i="21" s="1"/>
  <c r="O318" i="21" a="1"/>
  <c r="O318" i="21" s="1"/>
  <c r="U385" i="21" a="1"/>
  <c r="U385" i="21" s="1"/>
  <c r="AL383" i="21" a="1"/>
  <c r="AL383" i="21" s="1"/>
  <c r="V383" i="21" a="1"/>
  <c r="V383" i="21" s="1"/>
  <c r="AK381" i="21" a="1"/>
  <c r="AK381" i="21" s="1"/>
  <c r="U381" i="21" a="1"/>
  <c r="U381" i="21" s="1"/>
  <c r="AD379" i="21" a="1"/>
  <c r="AD379" i="21" s="1"/>
  <c r="AC377" i="21" a="1"/>
  <c r="AC377" i="21" s="1"/>
  <c r="AR375" i="21" a="1"/>
  <c r="AR375" i="21" s="1"/>
  <c r="AN375" i="21" a="1"/>
  <c r="AN375" i="21" s="1"/>
  <c r="AJ375" i="21" a="1"/>
  <c r="AJ375" i="21" s="1"/>
  <c r="AF375" i="21" a="1"/>
  <c r="AF375" i="21" s="1"/>
  <c r="AB375" i="21" a="1"/>
  <c r="AB375" i="21" s="1"/>
  <c r="X375" i="21" a="1"/>
  <c r="X375" i="21" s="1"/>
  <c r="T375" i="21" a="1"/>
  <c r="T375" i="21" s="1"/>
  <c r="P375" i="21" a="1"/>
  <c r="P375" i="21" s="1"/>
  <c r="AO373" i="21" a="1"/>
  <c r="AO373" i="21" s="1"/>
  <c r="AK373" i="21" a="1"/>
  <c r="AK373" i="21" s="1"/>
  <c r="AG373" i="21" a="1"/>
  <c r="AG373" i="21" s="1"/>
  <c r="AC373" i="21" a="1"/>
  <c r="AC373" i="21" s="1"/>
  <c r="Y373" i="21" a="1"/>
  <c r="Y373" i="21" s="1"/>
  <c r="U373" i="21" a="1"/>
  <c r="U373" i="21" s="1"/>
  <c r="Q373" i="21" a="1"/>
  <c r="Q373" i="21" s="1"/>
  <c r="AP371" i="21" a="1"/>
  <c r="AP371" i="21" s="1"/>
  <c r="AL371" i="21" a="1"/>
  <c r="AL371" i="21" s="1"/>
  <c r="AH371" i="21" a="1"/>
  <c r="AH371" i="21" s="1"/>
  <c r="AD371" i="21" a="1"/>
  <c r="AD371" i="21" s="1"/>
  <c r="Z371" i="21" a="1"/>
  <c r="Z371" i="21" s="1"/>
  <c r="V371" i="21" a="1"/>
  <c r="V371" i="21" s="1"/>
  <c r="R371" i="21" a="1"/>
  <c r="R371" i="21" s="1"/>
  <c r="AQ369" i="21" a="1"/>
  <c r="AQ369" i="21" s="1"/>
  <c r="AM369" i="21" a="1"/>
  <c r="AM369" i="21" s="1"/>
  <c r="AI369" i="21" a="1"/>
  <c r="AI369" i="21" s="1"/>
  <c r="AE369" i="21" a="1"/>
  <c r="AE369" i="21" s="1"/>
  <c r="AA369" i="21" a="1"/>
  <c r="AA369" i="21" s="1"/>
  <c r="W369" i="21" a="1"/>
  <c r="W369" i="21" s="1"/>
  <c r="S369" i="21" a="1"/>
  <c r="S369" i="21" s="1"/>
  <c r="O369" i="21" a="1"/>
  <c r="O369" i="21" s="1"/>
  <c r="AR367" i="21" a="1"/>
  <c r="AR367" i="21" s="1"/>
  <c r="AN367" i="21" a="1"/>
  <c r="AN367" i="21" s="1"/>
  <c r="AJ367" i="21" a="1"/>
  <c r="AJ367" i="21" s="1"/>
  <c r="AF367" i="21" a="1"/>
  <c r="AF367" i="21" s="1"/>
  <c r="AB367" i="21" a="1"/>
  <c r="AB367" i="21" s="1"/>
  <c r="X367" i="21" a="1"/>
  <c r="X367" i="21" s="1"/>
  <c r="T367" i="21" a="1"/>
  <c r="T367" i="21" s="1"/>
  <c r="P367" i="21" a="1"/>
  <c r="P367" i="21" s="1"/>
  <c r="AO365" i="21" a="1"/>
  <c r="AO365" i="21" s="1"/>
  <c r="AK365" i="21" a="1"/>
  <c r="AK365" i="21" s="1"/>
  <c r="AG365" i="21" a="1"/>
  <c r="AG365" i="21" s="1"/>
  <c r="AC365" i="21" a="1"/>
  <c r="AC365" i="21" s="1"/>
  <c r="Y365" i="21" a="1"/>
  <c r="Y365" i="21" s="1"/>
  <c r="U365" i="21" a="1"/>
  <c r="U365" i="21" s="1"/>
  <c r="Q365" i="21" a="1"/>
  <c r="Q365" i="21" s="1"/>
  <c r="AP363" i="21" a="1"/>
  <c r="AP363" i="21" s="1"/>
  <c r="AL363" i="21" a="1"/>
  <c r="AL363" i="21" s="1"/>
  <c r="AH363" i="21" a="1"/>
  <c r="AH363" i="21" s="1"/>
  <c r="AD363" i="21" a="1"/>
  <c r="AD363" i="21" s="1"/>
  <c r="Z363" i="21" a="1"/>
  <c r="Z363" i="21" s="1"/>
  <c r="V363" i="21" a="1"/>
  <c r="V363" i="21" s="1"/>
  <c r="R363" i="21" a="1"/>
  <c r="R363" i="21" s="1"/>
  <c r="AQ361" i="21" a="1"/>
  <c r="AQ361" i="21" s="1"/>
  <c r="AM361" i="21" a="1"/>
  <c r="AM361" i="21" s="1"/>
  <c r="AI361" i="21" a="1"/>
  <c r="AI361" i="21" s="1"/>
  <c r="AE361" i="21" a="1"/>
  <c r="AE361" i="21" s="1"/>
  <c r="AA361" i="21" a="1"/>
  <c r="AA361" i="21" s="1"/>
  <c r="W361" i="21" a="1"/>
  <c r="W361" i="21" s="1"/>
  <c r="S361" i="21" a="1"/>
  <c r="S361" i="21" s="1"/>
  <c r="O361" i="21" a="1"/>
  <c r="O361" i="21" s="1"/>
  <c r="AR359" i="21" a="1"/>
  <c r="AR359" i="21" s="1"/>
  <c r="AN359" i="21" a="1"/>
  <c r="AN359" i="21" s="1"/>
  <c r="AJ359" i="21" a="1"/>
  <c r="AJ359" i="21" s="1"/>
  <c r="AF359" i="21" a="1"/>
  <c r="AF359" i="21" s="1"/>
  <c r="AB359" i="21" a="1"/>
  <c r="AB359" i="21" s="1"/>
  <c r="X359" i="21" a="1"/>
  <c r="X359" i="21" s="1"/>
  <c r="T359" i="21" a="1"/>
  <c r="T359" i="21" s="1"/>
  <c r="P359" i="21" a="1"/>
  <c r="P359" i="21" s="1"/>
  <c r="AO357" i="21" a="1"/>
  <c r="AO357" i="21" s="1"/>
  <c r="AK357" i="21" a="1"/>
  <c r="AK357" i="21" s="1"/>
  <c r="AG357" i="21" a="1"/>
  <c r="AG357" i="21" s="1"/>
  <c r="AC357" i="21" a="1"/>
  <c r="AC357" i="21" s="1"/>
  <c r="Y357" i="21" a="1"/>
  <c r="Y357" i="21" s="1"/>
  <c r="U357" i="21" a="1"/>
  <c r="U357" i="21" s="1"/>
  <c r="Q357" i="21" a="1"/>
  <c r="Q357" i="21" s="1"/>
  <c r="AP355" i="21" a="1"/>
  <c r="AP355" i="21" s="1"/>
  <c r="AL355" i="21" a="1"/>
  <c r="AL355" i="21" s="1"/>
  <c r="AH355" i="21" a="1"/>
  <c r="AH355" i="21" s="1"/>
  <c r="AD355" i="21" a="1"/>
  <c r="AD355" i="21" s="1"/>
  <c r="Z355" i="21" a="1"/>
  <c r="Z355" i="21" s="1"/>
  <c r="V355" i="21" a="1"/>
  <c r="V355" i="21" s="1"/>
  <c r="R355" i="21" a="1"/>
  <c r="R355" i="21" s="1"/>
  <c r="AQ353" i="21" a="1"/>
  <c r="AQ353" i="21" s="1"/>
  <c r="AM353" i="21" a="1"/>
  <c r="AM353" i="21" s="1"/>
  <c r="AI353" i="21" a="1"/>
  <c r="AI353" i="21" s="1"/>
  <c r="AE353" i="21" a="1"/>
  <c r="AE353" i="21" s="1"/>
  <c r="AA353" i="21" a="1"/>
  <c r="AA353" i="21" s="1"/>
  <c r="W353" i="21" a="1"/>
  <c r="W353" i="21" s="1"/>
  <c r="S353" i="21" a="1"/>
  <c r="S353" i="21" s="1"/>
  <c r="O353" i="21" a="1"/>
  <c r="O353" i="21" s="1"/>
  <c r="AR351" i="21" a="1"/>
  <c r="AR351" i="21" s="1"/>
  <c r="AN351" i="21" a="1"/>
  <c r="AN351" i="21" s="1"/>
  <c r="AJ351" i="21" a="1"/>
  <c r="AJ351" i="21" s="1"/>
  <c r="AF351" i="21" a="1"/>
  <c r="AF351" i="21" s="1"/>
  <c r="AB351" i="21" a="1"/>
  <c r="AB351" i="21" s="1"/>
  <c r="X351" i="21" a="1"/>
  <c r="X351" i="21" s="1"/>
  <c r="T351" i="21" a="1"/>
  <c r="T351" i="21" s="1"/>
  <c r="P351" i="21" a="1"/>
  <c r="P351" i="21" s="1"/>
  <c r="AO349" i="21" a="1"/>
  <c r="AO349" i="21" s="1"/>
  <c r="AK349" i="21" a="1"/>
  <c r="AK349" i="21" s="1"/>
  <c r="AG349" i="21" a="1"/>
  <c r="AG349" i="21" s="1"/>
  <c r="AC349" i="21" a="1"/>
  <c r="AC349" i="21" s="1"/>
  <c r="Y349" i="21" a="1"/>
  <c r="Y349" i="21" s="1"/>
  <c r="U349" i="21" a="1"/>
  <c r="U349" i="21" s="1"/>
  <c r="Q349" i="21" a="1"/>
  <c r="Q349" i="21" s="1"/>
  <c r="AP347" i="21" a="1"/>
  <c r="AP347" i="21" s="1"/>
  <c r="AL347" i="21" a="1"/>
  <c r="AL347" i="21" s="1"/>
  <c r="AH347" i="21" a="1"/>
  <c r="AH347" i="21" s="1"/>
  <c r="AD347" i="21" a="1"/>
  <c r="AD347" i="21" s="1"/>
  <c r="Z347" i="21" a="1"/>
  <c r="Z347" i="21" s="1"/>
  <c r="V347" i="21" a="1"/>
  <c r="V347" i="21" s="1"/>
  <c r="R347" i="21" a="1"/>
  <c r="R347" i="21" s="1"/>
  <c r="AQ345" i="21" a="1"/>
  <c r="AQ345" i="21" s="1"/>
  <c r="AM345" i="21" a="1"/>
  <c r="AM345" i="21" s="1"/>
  <c r="AI345" i="21" a="1"/>
  <c r="AI345" i="21" s="1"/>
  <c r="AE345" i="21" a="1"/>
  <c r="AE345" i="21" s="1"/>
  <c r="AA345" i="21" a="1"/>
  <c r="AA345" i="21" s="1"/>
  <c r="W345" i="21" a="1"/>
  <c r="W345" i="21" s="1"/>
  <c r="S345" i="21" a="1"/>
  <c r="S345" i="21" s="1"/>
  <c r="O345" i="21" a="1"/>
  <c r="O345" i="21" s="1"/>
  <c r="AR343" i="21" a="1"/>
  <c r="AR343" i="21" s="1"/>
  <c r="AN343" i="21" a="1"/>
  <c r="AN343" i="21" s="1"/>
  <c r="AJ343" i="21" a="1"/>
  <c r="AJ343" i="21" s="1"/>
  <c r="AF343" i="21" a="1"/>
  <c r="AF343" i="21" s="1"/>
  <c r="AB343" i="21" a="1"/>
  <c r="AB343" i="21" s="1"/>
  <c r="X343" i="21" a="1"/>
  <c r="X343" i="21" s="1"/>
  <c r="T343" i="21" a="1"/>
  <c r="T343" i="21" s="1"/>
  <c r="P343" i="21" a="1"/>
  <c r="P343" i="21" s="1"/>
  <c r="AO341" i="21" a="1"/>
  <c r="AO341" i="21" s="1"/>
  <c r="AK341" i="21" a="1"/>
  <c r="AK341" i="21" s="1"/>
  <c r="AG341" i="21" a="1"/>
  <c r="AG341" i="21" s="1"/>
  <c r="AC341" i="21" a="1"/>
  <c r="AC341" i="21" s="1"/>
  <c r="Y341" i="21" a="1"/>
  <c r="Y341" i="21" s="1"/>
  <c r="U341" i="21" a="1"/>
  <c r="U341" i="21" s="1"/>
  <c r="Q341" i="21" a="1"/>
  <c r="Q341" i="21" s="1"/>
  <c r="AP339" i="21" a="1"/>
  <c r="AP339" i="21" s="1"/>
  <c r="AL339" i="21" a="1"/>
  <c r="AL339" i="21" s="1"/>
  <c r="AH339" i="21" a="1"/>
  <c r="AH339" i="21" s="1"/>
  <c r="AD339" i="21" a="1"/>
  <c r="AD339" i="21" s="1"/>
  <c r="Z339" i="21" a="1"/>
  <c r="Z339" i="21" s="1"/>
  <c r="V339" i="21" a="1"/>
  <c r="V339" i="21" s="1"/>
  <c r="R339" i="21" a="1"/>
  <c r="R339" i="21" s="1"/>
  <c r="AQ337" i="21" a="1"/>
  <c r="AQ337" i="21" s="1"/>
  <c r="AM337" i="21" a="1"/>
  <c r="AM337" i="21" s="1"/>
  <c r="AI337" i="21" a="1"/>
  <c r="AI337" i="21" s="1"/>
  <c r="AE337" i="21" a="1"/>
  <c r="AE337" i="21" s="1"/>
  <c r="AA337" i="21" a="1"/>
  <c r="AA337" i="21" s="1"/>
  <c r="W337" i="21" a="1"/>
  <c r="W337" i="21" s="1"/>
  <c r="S337" i="21" a="1"/>
  <c r="S337" i="21" s="1"/>
  <c r="O337" i="21" a="1"/>
  <c r="O337" i="21" s="1"/>
  <c r="AR335" i="21" a="1"/>
  <c r="AR335" i="21" s="1"/>
  <c r="AN335" i="21" a="1"/>
  <c r="AN335" i="21" s="1"/>
  <c r="AJ335" i="21" a="1"/>
  <c r="AJ335" i="21" s="1"/>
  <c r="AF335" i="21" a="1"/>
  <c r="AF335" i="21" s="1"/>
  <c r="AB335" i="21" a="1"/>
  <c r="AB335" i="21" s="1"/>
  <c r="X335" i="21" a="1"/>
  <c r="X335" i="21" s="1"/>
  <c r="T335" i="21" a="1"/>
  <c r="T335" i="21" s="1"/>
  <c r="P335" i="21" a="1"/>
  <c r="P335" i="21" s="1"/>
  <c r="AO333" i="21" a="1"/>
  <c r="AO333" i="21" s="1"/>
  <c r="AK333" i="21" a="1"/>
  <c r="AK333" i="21" s="1"/>
  <c r="AG333" i="21" a="1"/>
  <c r="AG333" i="21" s="1"/>
  <c r="AC333" i="21" a="1"/>
  <c r="AC333" i="21" s="1"/>
  <c r="Y333" i="21" a="1"/>
  <c r="Y333" i="21" s="1"/>
  <c r="U333" i="21" a="1"/>
  <c r="U333" i="21" s="1"/>
  <c r="Q333" i="21" a="1"/>
  <c r="Q333" i="21" s="1"/>
  <c r="AP331" i="21" a="1"/>
  <c r="AP331" i="21" s="1"/>
  <c r="AL331" i="21" a="1"/>
  <c r="AL331" i="21" s="1"/>
  <c r="AH331" i="21" a="1"/>
  <c r="AH331" i="21" s="1"/>
  <c r="AD331" i="21" a="1"/>
  <c r="AD331" i="21" s="1"/>
  <c r="Z331" i="21" a="1"/>
  <c r="Z331" i="21" s="1"/>
  <c r="V331" i="21" a="1"/>
  <c r="V331" i="21" s="1"/>
  <c r="R331" i="21" a="1"/>
  <c r="R331" i="21" s="1"/>
  <c r="AQ329" i="21" a="1"/>
  <c r="AQ329" i="21" s="1"/>
  <c r="AM329" i="21" a="1"/>
  <c r="AM329" i="21" s="1"/>
  <c r="AI329" i="21" a="1"/>
  <c r="AI329" i="21" s="1"/>
  <c r="AE329" i="21" a="1"/>
  <c r="AE329" i="21" s="1"/>
  <c r="AA329" i="21" a="1"/>
  <c r="AA329" i="21" s="1"/>
  <c r="W329" i="21" a="1"/>
  <c r="W329" i="21" s="1"/>
  <c r="S329" i="21" a="1"/>
  <c r="S329" i="21" s="1"/>
  <c r="O329" i="21" a="1"/>
  <c r="O329" i="21" s="1"/>
  <c r="AR327" i="21" a="1"/>
  <c r="AR327" i="21" s="1"/>
  <c r="AN327" i="21" a="1"/>
  <c r="AN327" i="21" s="1"/>
  <c r="AJ327" i="21" a="1"/>
  <c r="AJ327" i="21" s="1"/>
  <c r="AF327" i="21" a="1"/>
  <c r="AF327" i="21" s="1"/>
  <c r="AB327" i="21" a="1"/>
  <c r="AB327" i="21" s="1"/>
  <c r="X327" i="21" a="1"/>
  <c r="X327" i="21" s="1"/>
  <c r="T327" i="21" a="1"/>
  <c r="T327" i="21" s="1"/>
  <c r="P327" i="21" a="1"/>
  <c r="P327" i="21" s="1"/>
  <c r="AO325" i="21" a="1"/>
  <c r="AO325" i="21" s="1"/>
  <c r="AK325" i="21" a="1"/>
  <c r="AK325" i="21" s="1"/>
  <c r="AG325" i="21" a="1"/>
  <c r="AG325" i="21" s="1"/>
  <c r="AC325" i="21" a="1"/>
  <c r="AC325" i="21" s="1"/>
  <c r="Y325" i="21" a="1"/>
  <c r="Y325" i="21" s="1"/>
  <c r="U325" i="21" a="1"/>
  <c r="U325" i="21" s="1"/>
  <c r="Q325" i="21" a="1"/>
  <c r="Q325" i="21" s="1"/>
  <c r="AP323" i="21" a="1"/>
  <c r="AP323" i="21" s="1"/>
  <c r="AL323" i="21" a="1"/>
  <c r="AL323" i="21" s="1"/>
  <c r="AH323" i="21" a="1"/>
  <c r="AH323" i="21" s="1"/>
  <c r="AD323" i="21" a="1"/>
  <c r="AD323" i="21" s="1"/>
  <c r="Z323" i="21" a="1"/>
  <c r="Z323" i="21" s="1"/>
  <c r="V323" i="21" a="1"/>
  <c r="V323" i="21" s="1"/>
  <c r="R323" i="21" a="1"/>
  <c r="R323" i="21" s="1"/>
  <c r="AQ321" i="21" a="1"/>
  <c r="AQ321" i="21" s="1"/>
  <c r="AM321" i="21" a="1"/>
  <c r="AM321" i="21" s="1"/>
  <c r="AI321" i="21" a="1"/>
  <c r="AI321" i="21" s="1"/>
  <c r="AE321" i="21" a="1"/>
  <c r="AE321" i="21" s="1"/>
  <c r="AA321" i="21" a="1"/>
  <c r="AA321" i="21" s="1"/>
  <c r="W321" i="21" a="1"/>
  <c r="W321" i="21" s="1"/>
  <c r="S321" i="21" a="1"/>
  <c r="S321" i="21" s="1"/>
  <c r="O321" i="21" a="1"/>
  <c r="O321" i="21" s="1"/>
  <c r="AR319" i="21" a="1"/>
  <c r="AR319" i="21" s="1"/>
  <c r="AN319" i="21" a="1"/>
  <c r="AN319" i="21" s="1"/>
  <c r="AJ319" i="21" a="1"/>
  <c r="AJ319" i="21" s="1"/>
  <c r="AF319" i="21" a="1"/>
  <c r="AF319" i="21" s="1"/>
  <c r="AB319" i="21" a="1"/>
  <c r="AB319" i="21" s="1"/>
  <c r="X319" i="21" a="1"/>
  <c r="X319" i="21" s="1"/>
  <c r="T319" i="21" a="1"/>
  <c r="T319" i="21" s="1"/>
  <c r="P319" i="21" a="1"/>
  <c r="P319" i="21" s="1"/>
  <c r="AO317" i="21" a="1"/>
  <c r="AO317" i="21" s="1"/>
  <c r="AK317" i="21" a="1"/>
  <c r="AK317" i="21" s="1"/>
  <c r="AG317" i="21" a="1"/>
  <c r="AG317" i="21" s="1"/>
  <c r="AC317" i="21" a="1"/>
  <c r="AC317" i="21" s="1"/>
  <c r="Y317" i="21" a="1"/>
  <c r="Y317" i="21" s="1"/>
  <c r="U317" i="21" a="1"/>
  <c r="U317" i="21" s="1"/>
  <c r="Q317" i="21" a="1"/>
  <c r="Q317" i="21" s="1"/>
  <c r="AJ316" i="21" a="1"/>
  <c r="AJ316" i="21" s="1"/>
  <c r="AM313" i="21" a="1"/>
  <c r="AM313" i="21" s="1"/>
  <c r="W313" i="21" a="1"/>
  <c r="W313" i="21" s="1"/>
  <c r="AQ310" i="21" a="1"/>
  <c r="AQ310" i="21" s="1"/>
  <c r="AA310" i="21" a="1"/>
  <c r="AA310" i="21" s="1"/>
  <c r="AF308" i="21" a="1"/>
  <c r="AF308" i="21" s="1"/>
  <c r="P308" i="21" a="1"/>
  <c r="P308" i="21" s="1"/>
  <c r="R307" i="21" a="1"/>
  <c r="R307" i="21" s="1"/>
  <c r="AP306" i="21" a="1"/>
  <c r="AP306" i="21" s="1"/>
  <c r="AL306" i="21" a="1"/>
  <c r="AL306" i="21" s="1"/>
  <c r="AH306" i="21" a="1"/>
  <c r="AH306" i="21" s="1"/>
  <c r="AD306" i="21" a="1"/>
  <c r="AD306" i="21" s="1"/>
  <c r="Z306" i="21" a="1"/>
  <c r="Z306" i="21" s="1"/>
  <c r="V306" i="21" a="1"/>
  <c r="V306" i="21" s="1"/>
  <c r="R306" i="21" a="1"/>
  <c r="R306" i="21" s="1"/>
  <c r="AQ304" i="21" a="1"/>
  <c r="AQ304" i="21" s="1"/>
  <c r="AM304" i="21" a="1"/>
  <c r="AM304" i="21" s="1"/>
  <c r="AI304" i="21" a="1"/>
  <c r="AI304" i="21" s="1"/>
  <c r="AE304" i="21" a="1"/>
  <c r="AE304" i="21" s="1"/>
  <c r="AA304" i="21" a="1"/>
  <c r="AA304" i="21" s="1"/>
  <c r="W304" i="21" a="1"/>
  <c r="W304" i="21" s="1"/>
  <c r="S304" i="21" a="1"/>
  <c r="S304" i="21" s="1"/>
  <c r="O304" i="21" a="1"/>
  <c r="O304" i="21" s="1"/>
  <c r="AR302" i="21" a="1"/>
  <c r="AR302" i="21" s="1"/>
  <c r="AN302" i="21" a="1"/>
  <c r="AN302" i="21" s="1"/>
  <c r="AJ302" i="21" a="1"/>
  <c r="AJ302" i="21" s="1"/>
  <c r="AF302" i="21" a="1"/>
  <c r="AF302" i="21" s="1"/>
  <c r="AB302" i="21" a="1"/>
  <c r="AB302" i="21" s="1"/>
  <c r="X302" i="21" a="1"/>
  <c r="X302" i="21" s="1"/>
  <c r="T302" i="21" a="1"/>
  <c r="T302" i="21" s="1"/>
  <c r="P302" i="21" a="1"/>
  <c r="P302" i="21" s="1"/>
  <c r="AO300" i="21" a="1"/>
  <c r="AO300" i="21" s="1"/>
  <c r="AK300" i="21" a="1"/>
  <c r="AK300" i="21" s="1"/>
  <c r="AG300" i="21" a="1"/>
  <c r="AG300" i="21" s="1"/>
  <c r="AC300" i="21" a="1"/>
  <c r="AC300" i="21" s="1"/>
  <c r="Y300" i="21" a="1"/>
  <c r="Y300" i="21" s="1"/>
  <c r="U300" i="21" a="1"/>
  <c r="U300" i="21" s="1"/>
  <c r="Q300" i="21" a="1"/>
  <c r="Q300" i="21" s="1"/>
  <c r="AP298" i="21" a="1"/>
  <c r="AP298" i="21" s="1"/>
  <c r="AL298" i="21" a="1"/>
  <c r="AL298" i="21" s="1"/>
  <c r="AH298" i="21" a="1"/>
  <c r="AH298" i="21" s="1"/>
  <c r="AD298" i="21" a="1"/>
  <c r="AD298" i="21" s="1"/>
  <c r="Z298" i="21" a="1"/>
  <c r="Z298" i="21" s="1"/>
  <c r="V298" i="21" a="1"/>
  <c r="V298" i="21" s="1"/>
  <c r="R298" i="21" a="1"/>
  <c r="R298" i="21" s="1"/>
  <c r="AQ296" i="21" a="1"/>
  <c r="AQ296" i="21" s="1"/>
  <c r="AM296" i="21" a="1"/>
  <c r="AM296" i="21" s="1"/>
  <c r="AI296" i="21" a="1"/>
  <c r="AI296" i="21" s="1"/>
  <c r="AE296" i="21" a="1"/>
  <c r="AE296" i="21" s="1"/>
  <c r="AA296" i="21" a="1"/>
  <c r="AA296" i="21" s="1"/>
  <c r="W296" i="21" a="1"/>
  <c r="W296" i="21" s="1"/>
  <c r="S296" i="21" a="1"/>
  <c r="S296" i="21" s="1"/>
  <c r="O296" i="21" a="1"/>
  <c r="O296" i="21" s="1"/>
  <c r="AR294" i="21" a="1"/>
  <c r="AR294" i="21" s="1"/>
  <c r="AN294" i="21" a="1"/>
  <c r="AN294" i="21" s="1"/>
  <c r="AJ294" i="21" a="1"/>
  <c r="AJ294" i="21" s="1"/>
  <c r="AF294" i="21" a="1"/>
  <c r="AF294" i="21" s="1"/>
  <c r="AB294" i="21" a="1"/>
  <c r="AB294" i="21" s="1"/>
  <c r="X294" i="21" a="1"/>
  <c r="X294" i="21" s="1"/>
  <c r="T294" i="21" a="1"/>
  <c r="T294" i="21" s="1"/>
  <c r="P294" i="21" a="1"/>
  <c r="P294" i="21" s="1"/>
  <c r="AO292" i="21" a="1"/>
  <c r="AO292" i="21" s="1"/>
  <c r="AK292" i="21" a="1"/>
  <c r="AK292" i="21" s="1"/>
  <c r="AG292" i="21" a="1"/>
  <c r="AG292" i="21" s="1"/>
  <c r="AC292" i="21" a="1"/>
  <c r="AC292" i="21" s="1"/>
  <c r="Y292" i="21" a="1"/>
  <c r="Y292" i="21" s="1"/>
  <c r="U292" i="21" a="1"/>
  <c r="U292" i="21" s="1"/>
  <c r="Q292" i="21" a="1"/>
  <c r="Q292" i="21" s="1"/>
  <c r="AP290" i="21" a="1"/>
  <c r="AP290" i="21" s="1"/>
  <c r="AL290" i="21" a="1"/>
  <c r="AL290" i="21" s="1"/>
  <c r="AH290" i="21" a="1"/>
  <c r="AH290" i="21" s="1"/>
  <c r="AD290" i="21" a="1"/>
  <c r="AD290" i="21" s="1"/>
  <c r="Z290" i="21" a="1"/>
  <c r="Z290" i="21" s="1"/>
  <c r="V290" i="21" a="1"/>
  <c r="V290" i="21" s="1"/>
  <c r="R290" i="21" a="1"/>
  <c r="R290" i="21" s="1"/>
  <c r="AQ288" i="21" a="1"/>
  <c r="AQ288" i="21" s="1"/>
  <c r="AM288" i="21" a="1"/>
  <c r="AM288" i="21" s="1"/>
  <c r="AI288" i="21" a="1"/>
  <c r="AI288" i="21" s="1"/>
  <c r="AE288" i="21" a="1"/>
  <c r="AE288" i="21" s="1"/>
  <c r="AA288" i="21" a="1"/>
  <c r="AA288" i="21" s="1"/>
  <c r="W288" i="21" a="1"/>
  <c r="W288" i="21" s="1"/>
  <c r="S288" i="21" a="1"/>
  <c r="S288" i="21" s="1"/>
  <c r="O288" i="21" a="1"/>
  <c r="O288" i="21" s="1"/>
  <c r="AR286" i="21" a="1"/>
  <c r="AR286" i="21" s="1"/>
  <c r="AN286" i="21" a="1"/>
  <c r="AN286" i="21" s="1"/>
  <c r="AJ286" i="21" a="1"/>
  <c r="AJ286" i="21" s="1"/>
  <c r="AF286" i="21" a="1"/>
  <c r="AF286" i="21" s="1"/>
  <c r="AB286" i="21" a="1"/>
  <c r="AB286" i="21" s="1"/>
  <c r="X286" i="21" a="1"/>
  <c r="X286" i="21" s="1"/>
  <c r="T286" i="21" a="1"/>
  <c r="T286" i="21" s="1"/>
  <c r="P286" i="21" a="1"/>
  <c r="P286" i="21" s="1"/>
  <c r="AO284" i="21" a="1"/>
  <c r="AO284" i="21" s="1"/>
  <c r="AK284" i="21" a="1"/>
  <c r="AK284" i="21" s="1"/>
  <c r="AG284" i="21" a="1"/>
  <c r="AG284" i="21" s="1"/>
  <c r="AC284" i="21" a="1"/>
  <c r="AC284" i="21" s="1"/>
  <c r="Y284" i="21" a="1"/>
  <c r="Y284" i="21" s="1"/>
  <c r="U284" i="21" a="1"/>
  <c r="U284" i="21" s="1"/>
  <c r="Q284" i="21" a="1"/>
  <c r="Q284" i="21" s="1"/>
  <c r="AP282" i="21" a="1"/>
  <c r="AP282" i="21" s="1"/>
  <c r="AL282" i="21" a="1"/>
  <c r="AL282" i="21" s="1"/>
  <c r="AH282" i="21" a="1"/>
  <c r="AH282" i="21" s="1"/>
  <c r="AD282" i="21" a="1"/>
  <c r="AD282" i="21" s="1"/>
  <c r="Z282" i="21" a="1"/>
  <c r="Z282" i="21" s="1"/>
  <c r="V282" i="21" a="1"/>
  <c r="V282" i="21" s="1"/>
  <c r="R282" i="21" a="1"/>
  <c r="R282" i="21" s="1"/>
  <c r="AQ280" i="21" a="1"/>
  <c r="AQ280" i="21" s="1"/>
  <c r="AM280" i="21" a="1"/>
  <c r="AM280" i="21" s="1"/>
  <c r="AI280" i="21" a="1"/>
  <c r="AI280" i="21" s="1"/>
  <c r="AE280" i="21" a="1"/>
  <c r="AE280" i="21" s="1"/>
  <c r="AA280" i="21" a="1"/>
  <c r="AA280" i="21" s="1"/>
  <c r="W280" i="21" a="1"/>
  <c r="W280" i="21" s="1"/>
  <c r="S280" i="21" a="1"/>
  <c r="S280" i="21" s="1"/>
  <c r="O280" i="21" a="1"/>
  <c r="O280" i="21" s="1"/>
  <c r="AR278" i="21" a="1"/>
  <c r="AR278" i="21" s="1"/>
  <c r="AN278" i="21" a="1"/>
  <c r="AN278" i="21" s="1"/>
  <c r="AJ278" i="21" a="1"/>
  <c r="AJ278" i="21" s="1"/>
  <c r="AF278" i="21" a="1"/>
  <c r="AF278" i="21" s="1"/>
  <c r="AB278" i="21" a="1"/>
  <c r="AB278" i="21" s="1"/>
  <c r="X278" i="21" a="1"/>
  <c r="X278" i="21" s="1"/>
  <c r="T278" i="21" a="1"/>
  <c r="T278" i="21" s="1"/>
  <c r="P278" i="21" a="1"/>
  <c r="P278" i="21" s="1"/>
  <c r="AO276" i="21" a="1"/>
  <c r="AO276" i="21" s="1"/>
  <c r="AK276" i="21" a="1"/>
  <c r="AK276" i="21" s="1"/>
  <c r="AG276" i="21" a="1"/>
  <c r="AG276" i="21" s="1"/>
  <c r="AC276" i="21" a="1"/>
  <c r="AC276" i="21" s="1"/>
  <c r="Y276" i="21" a="1"/>
  <c r="Y276" i="21" s="1"/>
  <c r="U276" i="21" a="1"/>
  <c r="U276" i="21" s="1"/>
  <c r="Q276" i="21" a="1"/>
  <c r="Q276" i="21" s="1"/>
  <c r="AP274" i="21" a="1"/>
  <c r="AP274" i="21" s="1"/>
  <c r="AL274" i="21" a="1"/>
  <c r="AL274" i="21" s="1"/>
  <c r="AH274" i="21" a="1"/>
  <c r="AH274" i="21" s="1"/>
  <c r="AD274" i="21" a="1"/>
  <c r="AD274" i="21" s="1"/>
  <c r="Z274" i="21" a="1"/>
  <c r="Z274" i="21" s="1"/>
  <c r="V274" i="21" a="1"/>
  <c r="V274" i="21" s="1"/>
  <c r="R274" i="21" a="1"/>
  <c r="R274" i="21" s="1"/>
  <c r="AQ272" i="21" a="1"/>
  <c r="AQ272" i="21" s="1"/>
  <c r="AM272" i="21" a="1"/>
  <c r="AM272" i="21" s="1"/>
  <c r="AI272" i="21" a="1"/>
  <c r="AI272" i="21" s="1"/>
  <c r="AE272" i="21" a="1"/>
  <c r="AE272" i="21" s="1"/>
  <c r="AA272" i="21" a="1"/>
  <c r="AA272" i="21" s="1"/>
  <c r="W272" i="21" a="1"/>
  <c r="W272" i="21" s="1"/>
  <c r="S272" i="21" a="1"/>
  <c r="S272" i="21" s="1"/>
  <c r="O272" i="21" a="1"/>
  <c r="O272" i="21" s="1"/>
  <c r="AR270" i="21" a="1"/>
  <c r="AR270" i="21" s="1"/>
  <c r="AN270" i="21" a="1"/>
  <c r="AN270" i="21" s="1"/>
  <c r="AJ270" i="21" a="1"/>
  <c r="AJ270" i="21" s="1"/>
  <c r="AF270" i="21" a="1"/>
  <c r="AF270" i="21" s="1"/>
  <c r="AB270" i="21" a="1"/>
  <c r="AB270" i="21" s="1"/>
  <c r="X270" i="21" a="1"/>
  <c r="X270" i="21" s="1"/>
  <c r="T270" i="21" a="1"/>
  <c r="T270" i="21" s="1"/>
  <c r="P270" i="21" a="1"/>
  <c r="P270" i="21" s="1"/>
  <c r="AO268" i="21" a="1"/>
  <c r="AO268" i="21" s="1"/>
  <c r="AK268" i="21" a="1"/>
  <c r="AK268" i="21" s="1"/>
  <c r="AG268" i="21" a="1"/>
  <c r="AG268" i="21" s="1"/>
  <c r="AC268" i="21" a="1"/>
  <c r="AC268" i="21" s="1"/>
  <c r="Y268" i="21" a="1"/>
  <c r="Y268" i="21" s="1"/>
  <c r="U268" i="21" a="1"/>
  <c r="U268" i="21" s="1"/>
  <c r="Q268" i="21" a="1"/>
  <c r="Q268" i="21" s="1"/>
  <c r="AP266" i="21" a="1"/>
  <c r="AP266" i="21" s="1"/>
  <c r="AL266" i="21" a="1"/>
  <c r="AL266" i="21" s="1"/>
  <c r="AH266" i="21" a="1"/>
  <c r="AH266" i="21" s="1"/>
  <c r="AD266" i="21" a="1"/>
  <c r="AD266" i="21" s="1"/>
  <c r="Z266" i="21" a="1"/>
  <c r="Z266" i="21" s="1"/>
  <c r="V266" i="21" a="1"/>
  <c r="V266" i="21" s="1"/>
  <c r="R266" i="21" a="1"/>
  <c r="R266" i="21" s="1"/>
  <c r="AQ264" i="21" a="1"/>
  <c r="AQ264" i="21" s="1"/>
  <c r="AM264" i="21" a="1"/>
  <c r="AM264" i="21" s="1"/>
  <c r="AI264" i="21" a="1"/>
  <c r="AI264" i="21" s="1"/>
  <c r="AE264" i="21" a="1"/>
  <c r="AE264" i="21" s="1"/>
  <c r="AA264" i="21" a="1"/>
  <c r="AA264" i="21" s="1"/>
  <c r="W264" i="21" a="1"/>
  <c r="W264" i="21" s="1"/>
  <c r="S264" i="21" a="1"/>
  <c r="S264" i="21" s="1"/>
  <c r="O264" i="21" a="1"/>
  <c r="O264" i="21" s="1"/>
  <c r="AR262" i="21" a="1"/>
  <c r="AR262" i="21" s="1"/>
  <c r="AN262" i="21" a="1"/>
  <c r="AN262" i="21" s="1"/>
  <c r="AJ262" i="21" a="1"/>
  <c r="AJ262" i="21" s="1"/>
  <c r="AF262" i="21" a="1"/>
  <c r="AF262" i="21" s="1"/>
  <c r="AB262" i="21" a="1"/>
  <c r="AB262" i="21" s="1"/>
  <c r="X262" i="21" a="1"/>
  <c r="X262" i="21" s="1"/>
  <c r="T262" i="21" a="1"/>
  <c r="T262" i="21" s="1"/>
  <c r="P262" i="21" a="1"/>
  <c r="P262" i="21" s="1"/>
  <c r="AO260" i="21" a="1"/>
  <c r="AO260" i="21" s="1"/>
  <c r="AK260" i="21" a="1"/>
  <c r="AK260" i="21" s="1"/>
  <c r="AG260" i="21" a="1"/>
  <c r="AG260" i="21" s="1"/>
  <c r="AC260" i="21" a="1"/>
  <c r="AC260" i="21" s="1"/>
  <c r="Y260" i="21" a="1"/>
  <c r="Y260" i="21" s="1"/>
  <c r="U260" i="21" a="1"/>
  <c r="U260" i="21" s="1"/>
  <c r="Q260" i="21" a="1"/>
  <c r="Q260" i="21" s="1"/>
  <c r="AP258" i="21" a="1"/>
  <c r="AP258" i="21" s="1"/>
  <c r="AL258" i="21" a="1"/>
  <c r="AL258" i="21" s="1"/>
  <c r="AH258" i="21" a="1"/>
  <c r="AH258" i="21" s="1"/>
  <c r="AD258" i="21" a="1"/>
  <c r="AD258" i="21" s="1"/>
  <c r="Z258" i="21" a="1"/>
  <c r="Z258" i="21" s="1"/>
  <c r="V258" i="21" a="1"/>
  <c r="V258" i="21" s="1"/>
  <c r="R258" i="21" a="1"/>
  <c r="R258" i="21" s="1"/>
  <c r="AQ256" i="21" a="1"/>
  <c r="AQ256" i="21" s="1"/>
  <c r="AM256" i="21" a="1"/>
  <c r="AM256" i="21" s="1"/>
  <c r="AI256" i="21" a="1"/>
  <c r="AI256" i="21" s="1"/>
  <c r="AE256" i="21" a="1"/>
  <c r="AE256" i="21" s="1"/>
  <c r="AA256" i="21" a="1"/>
  <c r="AA256" i="21" s="1"/>
  <c r="W256" i="21" a="1"/>
  <c r="W256" i="21" s="1"/>
  <c r="S256" i="21" a="1"/>
  <c r="S256" i="21" s="1"/>
  <c r="O256" i="21" a="1"/>
  <c r="O256" i="21" s="1"/>
  <c r="AR254" i="21" a="1"/>
  <c r="AR254" i="21" s="1"/>
  <c r="AN254" i="21" a="1"/>
  <c r="AN254" i="21" s="1"/>
  <c r="AJ254" i="21" a="1"/>
  <c r="AJ254" i="21" s="1"/>
  <c r="AF254" i="21" a="1"/>
  <c r="AF254" i="21" s="1"/>
  <c r="AB254" i="21" a="1"/>
  <c r="AB254" i="21" s="1"/>
  <c r="X254" i="21" a="1"/>
  <c r="X254" i="21" s="1"/>
  <c r="T254" i="21" a="1"/>
  <c r="T254" i="21" s="1"/>
  <c r="P254" i="21" a="1"/>
  <c r="P254" i="21" s="1"/>
  <c r="AO252" i="21" a="1"/>
  <c r="AO252" i="21" s="1"/>
  <c r="AK252" i="21" a="1"/>
  <c r="AK252" i="21" s="1"/>
  <c r="AG252" i="21" a="1"/>
  <c r="AG252" i="21" s="1"/>
  <c r="AC252" i="21" a="1"/>
  <c r="AC252" i="21" s="1"/>
  <c r="Y252" i="21" a="1"/>
  <c r="Y252" i="21" s="1"/>
  <c r="U252" i="21" a="1"/>
  <c r="U252" i="21" s="1"/>
  <c r="Q252" i="21" a="1"/>
  <c r="Q252" i="21" s="1"/>
  <c r="AP250" i="21" a="1"/>
  <c r="AP250" i="21" s="1"/>
  <c r="AL250" i="21" a="1"/>
  <c r="AL250" i="21" s="1"/>
  <c r="AH250" i="21" a="1"/>
  <c r="AH250" i="21" s="1"/>
  <c r="AD250" i="21" a="1"/>
  <c r="AD250" i="21" s="1"/>
  <c r="Z250" i="21" a="1"/>
  <c r="Z250" i="21" s="1"/>
  <c r="V250" i="21" a="1"/>
  <c r="V250" i="21" s="1"/>
  <c r="R250" i="21" a="1"/>
  <c r="R250" i="21" s="1"/>
  <c r="AQ248" i="21" a="1"/>
  <c r="AQ248" i="21" s="1"/>
  <c r="AM248" i="21" a="1"/>
  <c r="AM248" i="21" s="1"/>
  <c r="AI248" i="21" a="1"/>
  <c r="AI248" i="21" s="1"/>
  <c r="AE248" i="21" a="1"/>
  <c r="AE248" i="21" s="1"/>
  <c r="AA248" i="21" a="1"/>
  <c r="AA248" i="21" s="1"/>
  <c r="W248" i="21" a="1"/>
  <c r="W248" i="21" s="1"/>
  <c r="S248" i="21" a="1"/>
  <c r="S248" i="21" s="1"/>
  <c r="O248" i="21" a="1"/>
  <c r="O248" i="21" s="1"/>
  <c r="AR246" i="21" a="1"/>
  <c r="AR246" i="21" s="1"/>
  <c r="AN246" i="21" a="1"/>
  <c r="AN246" i="21" s="1"/>
  <c r="AJ246" i="21" a="1"/>
  <c r="AJ246" i="21" s="1"/>
  <c r="AF246" i="21" a="1"/>
  <c r="AF246" i="21" s="1"/>
  <c r="AB246" i="21" a="1"/>
  <c r="AB246" i="21" s="1"/>
  <c r="X246" i="21" a="1"/>
  <c r="X246" i="21" s="1"/>
  <c r="T246" i="21" a="1"/>
  <c r="T246" i="21" s="1"/>
  <c r="P246" i="21" a="1"/>
  <c r="P246" i="21" s="1"/>
  <c r="AO244" i="21" a="1"/>
  <c r="AO244" i="21" s="1"/>
  <c r="AK244" i="21" a="1"/>
  <c r="AK244" i="21" s="1"/>
  <c r="AG244" i="21" a="1"/>
  <c r="AG244" i="21" s="1"/>
  <c r="AC244" i="21" a="1"/>
  <c r="AC244" i="21" s="1"/>
  <c r="Y244" i="21" a="1"/>
  <c r="Y244" i="21" s="1"/>
  <c r="U244" i="21" a="1"/>
  <c r="U244" i="21" s="1"/>
  <c r="Q244" i="21" a="1"/>
  <c r="Q244" i="21" s="1"/>
  <c r="AP242" i="21" a="1"/>
  <c r="AP242" i="21" s="1"/>
  <c r="AL242" i="21" a="1"/>
  <c r="AL242" i="21" s="1"/>
  <c r="AH242" i="21" a="1"/>
  <c r="AH242" i="21" s="1"/>
  <c r="AD242" i="21" a="1"/>
  <c r="AD242" i="21" s="1"/>
  <c r="Z242" i="21" a="1"/>
  <c r="Z242" i="21" s="1"/>
  <c r="V242" i="21" a="1"/>
  <c r="V242" i="21" s="1"/>
  <c r="R242" i="21" a="1"/>
  <c r="R242" i="21" s="1"/>
  <c r="AQ240" i="21" a="1"/>
  <c r="AQ240" i="21" s="1"/>
  <c r="AM240" i="21" a="1"/>
  <c r="AM240" i="21" s="1"/>
  <c r="AI240" i="21" a="1"/>
  <c r="AI240" i="21" s="1"/>
  <c r="AE240" i="21" a="1"/>
  <c r="AE240" i="21" s="1"/>
  <c r="AA240" i="21" a="1"/>
  <c r="AA240" i="21" s="1"/>
  <c r="W240" i="21" a="1"/>
  <c r="W240" i="21" s="1"/>
  <c r="S240" i="21" a="1"/>
  <c r="S240" i="21" s="1"/>
  <c r="O240" i="21" a="1"/>
  <c r="O240" i="21" s="1"/>
  <c r="AR238" i="21" a="1"/>
  <c r="AR238" i="21" s="1"/>
  <c r="AN238" i="21" a="1"/>
  <c r="AN238" i="21" s="1"/>
  <c r="AJ238" i="21" a="1"/>
  <c r="AJ238" i="21" s="1"/>
  <c r="AF238" i="21" a="1"/>
  <c r="AF238" i="21" s="1"/>
  <c r="AB238" i="21" a="1"/>
  <c r="AB238" i="21" s="1"/>
  <c r="X238" i="21" a="1"/>
  <c r="X238" i="21" s="1"/>
  <c r="T238" i="21" a="1"/>
  <c r="T238" i="21" s="1"/>
  <c r="P238" i="21" a="1"/>
  <c r="P238" i="21" s="1"/>
  <c r="AF316" i="21" a="1"/>
  <c r="AF316" i="21" s="1"/>
  <c r="AL315" i="21" a="1"/>
  <c r="AL315" i="21" s="1"/>
  <c r="V315" i="21" a="1"/>
  <c r="V315" i="21" s="1"/>
  <c r="AC314" i="21" a="1"/>
  <c r="AC314" i="21" s="1"/>
  <c r="AP312" i="21" a="1"/>
  <c r="AP312" i="21" s="1"/>
  <c r="Z312" i="21" a="1"/>
  <c r="Z312" i="21" s="1"/>
  <c r="AJ311" i="21" a="1"/>
  <c r="AJ311" i="21" s="1"/>
  <c r="T311" i="21" a="1"/>
  <c r="T311" i="21" s="1"/>
  <c r="AO309" i="21" a="1"/>
  <c r="AO309" i="21" s="1"/>
  <c r="Y309" i="21" a="1"/>
  <c r="Y309" i="21" s="1"/>
  <c r="AO307" i="21" a="1"/>
  <c r="AO307" i="21" s="1"/>
  <c r="AG307" i="21" a="1"/>
  <c r="AG307" i="21" s="1"/>
  <c r="Y307" i="21" a="1"/>
  <c r="Y307" i="21" s="1"/>
  <c r="AR305" i="21" a="1"/>
  <c r="AR305" i="21" s="1"/>
  <c r="AN305" i="21" a="1"/>
  <c r="AN305" i="21" s="1"/>
  <c r="AJ305" i="21" a="1"/>
  <c r="AJ305" i="21" s="1"/>
  <c r="AF305" i="21" a="1"/>
  <c r="AF305" i="21" s="1"/>
  <c r="AB305" i="21" a="1"/>
  <c r="AB305" i="21" s="1"/>
  <c r="X305" i="21" a="1"/>
  <c r="X305" i="21" s="1"/>
  <c r="T305" i="21" a="1"/>
  <c r="T305" i="21" s="1"/>
  <c r="P305" i="21" a="1"/>
  <c r="P305" i="21" s="1"/>
  <c r="AO303" i="21" a="1"/>
  <c r="AO303" i="21" s="1"/>
  <c r="AK303" i="21" a="1"/>
  <c r="AK303" i="21" s="1"/>
  <c r="AG303" i="21" a="1"/>
  <c r="AG303" i="21" s="1"/>
  <c r="AC303" i="21" a="1"/>
  <c r="AC303" i="21" s="1"/>
  <c r="Y303" i="21" a="1"/>
  <c r="Y303" i="21" s="1"/>
  <c r="U303" i="21" a="1"/>
  <c r="U303" i="21" s="1"/>
  <c r="Q303" i="21" a="1"/>
  <c r="Q303" i="21" s="1"/>
  <c r="AP301" i="21" a="1"/>
  <c r="AP301" i="21" s="1"/>
  <c r="AL301" i="21" a="1"/>
  <c r="AL301" i="21" s="1"/>
  <c r="AH301" i="21" a="1"/>
  <c r="AH301" i="21" s="1"/>
  <c r="AD301" i="21" a="1"/>
  <c r="AD301" i="21" s="1"/>
  <c r="Z301" i="21" a="1"/>
  <c r="Z301" i="21" s="1"/>
  <c r="V301" i="21" a="1"/>
  <c r="V301" i="21" s="1"/>
  <c r="R301" i="21" a="1"/>
  <c r="R301" i="21" s="1"/>
  <c r="AQ299" i="21" a="1"/>
  <c r="AQ299" i="21" s="1"/>
  <c r="AM299" i="21" a="1"/>
  <c r="AM299" i="21" s="1"/>
  <c r="AI299" i="21" a="1"/>
  <c r="AI299" i="21" s="1"/>
  <c r="AE299" i="21" a="1"/>
  <c r="AE299" i="21" s="1"/>
  <c r="AA299" i="21" a="1"/>
  <c r="AA299" i="21" s="1"/>
  <c r="W299" i="21" a="1"/>
  <c r="W299" i="21" s="1"/>
  <c r="S299" i="21" a="1"/>
  <c r="S299" i="21" s="1"/>
  <c r="O299" i="21" a="1"/>
  <c r="O299" i="21" s="1"/>
  <c r="AR297" i="21" a="1"/>
  <c r="AR297" i="21" s="1"/>
  <c r="AN297" i="21" a="1"/>
  <c r="AN297" i="21" s="1"/>
  <c r="AJ297" i="21" a="1"/>
  <c r="AJ297" i="21" s="1"/>
  <c r="AF297" i="21" a="1"/>
  <c r="AF297" i="21" s="1"/>
  <c r="AB297" i="21" a="1"/>
  <c r="AB297" i="21" s="1"/>
  <c r="X297" i="21" a="1"/>
  <c r="X297" i="21" s="1"/>
  <c r="T297" i="21" a="1"/>
  <c r="T297" i="21" s="1"/>
  <c r="P297" i="21" a="1"/>
  <c r="P297" i="21" s="1"/>
  <c r="AO295" i="21" a="1"/>
  <c r="AO295" i="21" s="1"/>
  <c r="AK295" i="21" a="1"/>
  <c r="AK295" i="21" s="1"/>
  <c r="AG295" i="21" a="1"/>
  <c r="AG295" i="21" s="1"/>
  <c r="AC295" i="21" a="1"/>
  <c r="AC295" i="21" s="1"/>
  <c r="Y295" i="21" a="1"/>
  <c r="Y295" i="21" s="1"/>
  <c r="U295" i="21" a="1"/>
  <c r="U295" i="21" s="1"/>
  <c r="Q295" i="21" a="1"/>
  <c r="Q295" i="21" s="1"/>
  <c r="AP293" i="21" a="1"/>
  <c r="AP293" i="21" s="1"/>
  <c r="AL293" i="21" a="1"/>
  <c r="AL293" i="21" s="1"/>
  <c r="AH293" i="21" a="1"/>
  <c r="AH293" i="21" s="1"/>
  <c r="AD293" i="21" a="1"/>
  <c r="AD293" i="21" s="1"/>
  <c r="Z293" i="21" a="1"/>
  <c r="Z293" i="21" s="1"/>
  <c r="V293" i="21" a="1"/>
  <c r="V293" i="21" s="1"/>
  <c r="R293" i="21" a="1"/>
  <c r="R293" i="21" s="1"/>
  <c r="AQ291" i="21" a="1"/>
  <c r="AQ291" i="21" s="1"/>
  <c r="AM291" i="21" a="1"/>
  <c r="AM291" i="21" s="1"/>
  <c r="AI291" i="21" a="1"/>
  <c r="AI291" i="21" s="1"/>
  <c r="AE291" i="21" a="1"/>
  <c r="AE291" i="21" s="1"/>
  <c r="AA291" i="21" a="1"/>
  <c r="AA291" i="21" s="1"/>
  <c r="W291" i="21" a="1"/>
  <c r="W291" i="21" s="1"/>
  <c r="S291" i="21" a="1"/>
  <c r="S291" i="21" s="1"/>
  <c r="O291" i="21" a="1"/>
  <c r="O291" i="21" s="1"/>
  <c r="AR289" i="21" a="1"/>
  <c r="AR289" i="21" s="1"/>
  <c r="AN289" i="21" a="1"/>
  <c r="AN289" i="21" s="1"/>
  <c r="AJ289" i="21" a="1"/>
  <c r="AJ289" i="21" s="1"/>
  <c r="AF289" i="21" a="1"/>
  <c r="AF289" i="21" s="1"/>
  <c r="AB289" i="21" a="1"/>
  <c r="AB289" i="21" s="1"/>
  <c r="X289" i="21" a="1"/>
  <c r="X289" i="21" s="1"/>
  <c r="T289" i="21" a="1"/>
  <c r="T289" i="21" s="1"/>
  <c r="P289" i="21" a="1"/>
  <c r="P289" i="21" s="1"/>
  <c r="AO287" i="21" a="1"/>
  <c r="AO287" i="21" s="1"/>
  <c r="AK287" i="21" a="1"/>
  <c r="AK287" i="21" s="1"/>
  <c r="AG287" i="21" a="1"/>
  <c r="AG287" i="21" s="1"/>
  <c r="AC287" i="21" a="1"/>
  <c r="AC287" i="21" s="1"/>
  <c r="Y287" i="21" a="1"/>
  <c r="Y287" i="21" s="1"/>
  <c r="U287" i="21" a="1"/>
  <c r="U287" i="21" s="1"/>
  <c r="Q287" i="21" a="1"/>
  <c r="Q287" i="21" s="1"/>
  <c r="AP285" i="21" a="1"/>
  <c r="AP285" i="21" s="1"/>
  <c r="AL285" i="21" a="1"/>
  <c r="AL285" i="21" s="1"/>
  <c r="AH285" i="21" a="1"/>
  <c r="AH285" i="21" s="1"/>
  <c r="AD285" i="21" a="1"/>
  <c r="AD285" i="21" s="1"/>
  <c r="Z285" i="21" a="1"/>
  <c r="Z285" i="21" s="1"/>
  <c r="V285" i="21" a="1"/>
  <c r="V285" i="21" s="1"/>
  <c r="R285" i="21" a="1"/>
  <c r="R285" i="21" s="1"/>
  <c r="AQ283" i="21" a="1"/>
  <c r="AQ283" i="21" s="1"/>
  <c r="AM283" i="21" a="1"/>
  <c r="AM283" i="21" s="1"/>
  <c r="AI283" i="21" a="1"/>
  <c r="AI283" i="21" s="1"/>
  <c r="AE283" i="21" a="1"/>
  <c r="AE283" i="21" s="1"/>
  <c r="AA283" i="21" a="1"/>
  <c r="AA283" i="21" s="1"/>
  <c r="W283" i="21" a="1"/>
  <c r="W283" i="21" s="1"/>
  <c r="S283" i="21" a="1"/>
  <c r="S283" i="21" s="1"/>
  <c r="O283" i="21" a="1"/>
  <c r="O283" i="21" s="1"/>
  <c r="AR281" i="21" a="1"/>
  <c r="AR281" i="21" s="1"/>
  <c r="AN281" i="21" a="1"/>
  <c r="AN281" i="21" s="1"/>
  <c r="AJ281" i="21" a="1"/>
  <c r="AJ281" i="21" s="1"/>
  <c r="AF281" i="21" a="1"/>
  <c r="AF281" i="21" s="1"/>
  <c r="AB281" i="21" a="1"/>
  <c r="AB281" i="21" s="1"/>
  <c r="X281" i="21" a="1"/>
  <c r="X281" i="21" s="1"/>
  <c r="T281" i="21" a="1"/>
  <c r="T281" i="21" s="1"/>
  <c r="P281" i="21" a="1"/>
  <c r="P281" i="21" s="1"/>
  <c r="AO279" i="21" a="1"/>
  <c r="AO279" i="21" s="1"/>
  <c r="AK279" i="21" a="1"/>
  <c r="AK279" i="21" s="1"/>
  <c r="AG279" i="21" a="1"/>
  <c r="AG279" i="21" s="1"/>
  <c r="AC279" i="21" a="1"/>
  <c r="AC279" i="21" s="1"/>
  <c r="Y279" i="21" a="1"/>
  <c r="Y279" i="21" s="1"/>
  <c r="U279" i="21" a="1"/>
  <c r="U279" i="21" s="1"/>
  <c r="Q279" i="21" a="1"/>
  <c r="Q279" i="21" s="1"/>
  <c r="AP277" i="21" a="1"/>
  <c r="AP277" i="21" s="1"/>
  <c r="AL277" i="21" a="1"/>
  <c r="AL277" i="21" s="1"/>
  <c r="AH277" i="21" a="1"/>
  <c r="AH277" i="21" s="1"/>
  <c r="AD277" i="21" a="1"/>
  <c r="AD277" i="21" s="1"/>
  <c r="Z277" i="21" a="1"/>
  <c r="Z277" i="21" s="1"/>
  <c r="V277" i="21" a="1"/>
  <c r="V277" i="21" s="1"/>
  <c r="R277" i="21" a="1"/>
  <c r="R277" i="21" s="1"/>
  <c r="AQ275" i="21" a="1"/>
  <c r="AQ275" i="21" s="1"/>
  <c r="AM275" i="21" a="1"/>
  <c r="AM275" i="21" s="1"/>
  <c r="AI275" i="21" a="1"/>
  <c r="AI275" i="21" s="1"/>
  <c r="AE275" i="21" a="1"/>
  <c r="AE275" i="21" s="1"/>
  <c r="AA275" i="21" a="1"/>
  <c r="AA275" i="21" s="1"/>
  <c r="W275" i="21" a="1"/>
  <c r="W275" i="21" s="1"/>
  <c r="S275" i="21" a="1"/>
  <c r="S275" i="21" s="1"/>
  <c r="O275" i="21" a="1"/>
  <c r="O275" i="21" s="1"/>
  <c r="AR273" i="21" a="1"/>
  <c r="AR273" i="21" s="1"/>
  <c r="AN273" i="21" a="1"/>
  <c r="AN273" i="21" s="1"/>
  <c r="AJ273" i="21" a="1"/>
  <c r="AJ273" i="21" s="1"/>
  <c r="AF273" i="21" a="1"/>
  <c r="AF273" i="21" s="1"/>
  <c r="AB273" i="21" a="1"/>
  <c r="AB273" i="21" s="1"/>
  <c r="X273" i="21" a="1"/>
  <c r="X273" i="21" s="1"/>
  <c r="T273" i="21" a="1"/>
  <c r="T273" i="21" s="1"/>
  <c r="P273" i="21" a="1"/>
  <c r="P273" i="21" s="1"/>
  <c r="AO271" i="21" a="1"/>
  <c r="AO271" i="21" s="1"/>
  <c r="AK271" i="21" a="1"/>
  <c r="AK271" i="21" s="1"/>
  <c r="AG271" i="21" a="1"/>
  <c r="AG271" i="21" s="1"/>
  <c r="AC271" i="21" a="1"/>
  <c r="AC271" i="21" s="1"/>
  <c r="Y271" i="21" a="1"/>
  <c r="Y271" i="21" s="1"/>
  <c r="U271" i="21" a="1"/>
  <c r="U271" i="21" s="1"/>
  <c r="Q271" i="21" a="1"/>
  <c r="Q271" i="21" s="1"/>
  <c r="AP269" i="21" a="1"/>
  <c r="AP269" i="21" s="1"/>
  <c r="AL269" i="21" a="1"/>
  <c r="AL269" i="21" s="1"/>
  <c r="AH269" i="21" a="1"/>
  <c r="AH269" i="21" s="1"/>
  <c r="AD269" i="21" a="1"/>
  <c r="AD269" i="21" s="1"/>
  <c r="Z269" i="21" a="1"/>
  <c r="Z269" i="21" s="1"/>
  <c r="V269" i="21" a="1"/>
  <c r="V269" i="21" s="1"/>
  <c r="R269" i="21" a="1"/>
  <c r="R269" i="21" s="1"/>
  <c r="AQ267" i="21" a="1"/>
  <c r="AQ267" i="21" s="1"/>
  <c r="AM267" i="21" a="1"/>
  <c r="AM267" i="21" s="1"/>
  <c r="AI267" i="21" a="1"/>
  <c r="AI267" i="21" s="1"/>
  <c r="AE267" i="21" a="1"/>
  <c r="AE267" i="21" s="1"/>
  <c r="AA267" i="21" a="1"/>
  <c r="AA267" i="21" s="1"/>
  <c r="W267" i="21" a="1"/>
  <c r="W267" i="21" s="1"/>
  <c r="S267" i="21" a="1"/>
  <c r="S267" i="21" s="1"/>
  <c r="O267" i="21" a="1"/>
  <c r="O267" i="21" s="1"/>
  <c r="AR265" i="21" a="1"/>
  <c r="AR265" i="21" s="1"/>
  <c r="AN265" i="21" a="1"/>
  <c r="AN265" i="21" s="1"/>
  <c r="AJ265" i="21" a="1"/>
  <c r="AJ265" i="21" s="1"/>
  <c r="AF265" i="21" a="1"/>
  <c r="AF265" i="21" s="1"/>
  <c r="AB265" i="21" a="1"/>
  <c r="AB265" i="21" s="1"/>
  <c r="X265" i="21" a="1"/>
  <c r="X265" i="21" s="1"/>
  <c r="T265" i="21" a="1"/>
  <c r="T265" i="21" s="1"/>
  <c r="P265" i="21" a="1"/>
  <c r="P265" i="21" s="1"/>
  <c r="AO263" i="21" a="1"/>
  <c r="AO263" i="21" s="1"/>
  <c r="AK263" i="21" a="1"/>
  <c r="AK263" i="21" s="1"/>
  <c r="AG263" i="21" a="1"/>
  <c r="AG263" i="21" s="1"/>
  <c r="AC263" i="21" a="1"/>
  <c r="AC263" i="21" s="1"/>
  <c r="Y263" i="21" a="1"/>
  <c r="Y263" i="21" s="1"/>
  <c r="U263" i="21" a="1"/>
  <c r="U263" i="21" s="1"/>
  <c r="Q263" i="21" a="1"/>
  <c r="Q263" i="21" s="1"/>
  <c r="AP261" i="21" a="1"/>
  <c r="AP261" i="21" s="1"/>
  <c r="AL261" i="21" a="1"/>
  <c r="AL261" i="21" s="1"/>
  <c r="AH261" i="21" a="1"/>
  <c r="AH261" i="21" s="1"/>
  <c r="AD261" i="21" a="1"/>
  <c r="AD261" i="21" s="1"/>
  <c r="Z261" i="21" a="1"/>
  <c r="Z261" i="21" s="1"/>
  <c r="V261" i="21" a="1"/>
  <c r="V261" i="21" s="1"/>
  <c r="R261" i="21" a="1"/>
  <c r="R261" i="21" s="1"/>
  <c r="AQ259" i="21" a="1"/>
  <c r="AQ259" i="21" s="1"/>
  <c r="AM259" i="21" a="1"/>
  <c r="AM259" i="21" s="1"/>
  <c r="AI259" i="21" a="1"/>
  <c r="AI259" i="21" s="1"/>
  <c r="AE259" i="21" a="1"/>
  <c r="AE259" i="21" s="1"/>
  <c r="AA259" i="21" a="1"/>
  <c r="AA259" i="21" s="1"/>
  <c r="W259" i="21" a="1"/>
  <c r="W259" i="21" s="1"/>
  <c r="S259" i="21" a="1"/>
  <c r="S259" i="21" s="1"/>
  <c r="O259" i="21" a="1"/>
  <c r="O259" i="21" s="1"/>
  <c r="AR257" i="21" a="1"/>
  <c r="AR257" i="21" s="1"/>
  <c r="AN257" i="21" a="1"/>
  <c r="AN257" i="21" s="1"/>
  <c r="AJ257" i="21" a="1"/>
  <c r="AJ257" i="21" s="1"/>
  <c r="AF257" i="21" a="1"/>
  <c r="AF257" i="21" s="1"/>
  <c r="AB257" i="21" a="1"/>
  <c r="AB257" i="21" s="1"/>
  <c r="X257" i="21" a="1"/>
  <c r="X257" i="21" s="1"/>
  <c r="T257" i="21" a="1"/>
  <c r="T257" i="21" s="1"/>
  <c r="P257" i="21" a="1"/>
  <c r="P257" i="21" s="1"/>
  <c r="AO255" i="21" a="1"/>
  <c r="AO255" i="21" s="1"/>
  <c r="AK255" i="21" a="1"/>
  <c r="AK255" i="21" s="1"/>
  <c r="AG255" i="21" a="1"/>
  <c r="AG255" i="21" s="1"/>
  <c r="AC255" i="21" a="1"/>
  <c r="AC255" i="21" s="1"/>
  <c r="Y255" i="21" a="1"/>
  <c r="Y255" i="21" s="1"/>
  <c r="U255" i="21" a="1"/>
  <c r="U255" i="21" s="1"/>
  <c r="Q255" i="21" a="1"/>
  <c r="Q255" i="21" s="1"/>
  <c r="AP253" i="21" a="1"/>
  <c r="AP253" i="21" s="1"/>
  <c r="AL253" i="21" a="1"/>
  <c r="AL253" i="21" s="1"/>
  <c r="AH253" i="21" a="1"/>
  <c r="AH253" i="21" s="1"/>
  <c r="AD253" i="21" a="1"/>
  <c r="AD253" i="21" s="1"/>
  <c r="Z253" i="21" a="1"/>
  <c r="Z253" i="21" s="1"/>
  <c r="V253" i="21" a="1"/>
  <c r="V253" i="21" s="1"/>
  <c r="R253" i="21" a="1"/>
  <c r="R253" i="21" s="1"/>
  <c r="AQ251" i="21" a="1"/>
  <c r="AQ251" i="21" s="1"/>
  <c r="AM251" i="21" a="1"/>
  <c r="AM251" i="21" s="1"/>
  <c r="AI251" i="21" a="1"/>
  <c r="AI251" i="21" s="1"/>
  <c r="AE251" i="21" a="1"/>
  <c r="AE251" i="21" s="1"/>
  <c r="AA251" i="21" a="1"/>
  <c r="AA251" i="21" s="1"/>
  <c r="W251" i="21" a="1"/>
  <c r="W251" i="21" s="1"/>
  <c r="S251" i="21" a="1"/>
  <c r="S251" i="21" s="1"/>
  <c r="O251" i="21" a="1"/>
  <c r="O251" i="21" s="1"/>
  <c r="AR249" i="21" a="1"/>
  <c r="AR249" i="21" s="1"/>
  <c r="AN249" i="21" a="1"/>
  <c r="AN249" i="21" s="1"/>
  <c r="AJ249" i="21" a="1"/>
  <c r="AJ249" i="21" s="1"/>
  <c r="AF249" i="21" a="1"/>
  <c r="AF249" i="21" s="1"/>
  <c r="AB249" i="21" a="1"/>
  <c r="AB249" i="21" s="1"/>
  <c r="X249" i="21" a="1"/>
  <c r="X249" i="21" s="1"/>
  <c r="T249" i="21" a="1"/>
  <c r="T249" i="21" s="1"/>
  <c r="P249" i="21" a="1"/>
  <c r="P249" i="21" s="1"/>
  <c r="AO247" i="21" a="1"/>
  <c r="AO247" i="21" s="1"/>
  <c r="AK247" i="21" a="1"/>
  <c r="AK247" i="21" s="1"/>
  <c r="AG247" i="21" a="1"/>
  <c r="AG247" i="21" s="1"/>
  <c r="AC247" i="21" a="1"/>
  <c r="AC247" i="21" s="1"/>
  <c r="Y247" i="21" a="1"/>
  <c r="Y247" i="21" s="1"/>
  <c r="U247" i="21" a="1"/>
  <c r="U247" i="21" s="1"/>
  <c r="Q247" i="21" a="1"/>
  <c r="Q247" i="21" s="1"/>
  <c r="AP245" i="21" a="1"/>
  <c r="AP245" i="21" s="1"/>
  <c r="AL245" i="21" a="1"/>
  <c r="AL245" i="21" s="1"/>
  <c r="AH245" i="21" a="1"/>
  <c r="AH245" i="21" s="1"/>
  <c r="AD245" i="21" a="1"/>
  <c r="AD245" i="21" s="1"/>
  <c r="Z245" i="21" a="1"/>
  <c r="Z245" i="21" s="1"/>
  <c r="V245" i="21" a="1"/>
  <c r="V245" i="21" s="1"/>
  <c r="R245" i="21" a="1"/>
  <c r="R245" i="21" s="1"/>
  <c r="AQ243" i="21" a="1"/>
  <c r="AQ243" i="21" s="1"/>
  <c r="AM243" i="21" a="1"/>
  <c r="AM243" i="21" s="1"/>
  <c r="AI243" i="21" a="1"/>
  <c r="AI243" i="21" s="1"/>
  <c r="AE243" i="21" a="1"/>
  <c r="AE243" i="21" s="1"/>
  <c r="AA243" i="21" a="1"/>
  <c r="AA243" i="21" s="1"/>
  <c r="W243" i="21" a="1"/>
  <c r="W243" i="21" s="1"/>
  <c r="S243" i="21" a="1"/>
  <c r="S243" i="21" s="1"/>
  <c r="O243" i="21" a="1"/>
  <c r="O243" i="21" s="1"/>
  <c r="AR241" i="21" a="1"/>
  <c r="AR241" i="21" s="1"/>
  <c r="AN241" i="21" a="1"/>
  <c r="AN241" i="21" s="1"/>
  <c r="AJ241" i="21" a="1"/>
  <c r="AJ241" i="21" s="1"/>
  <c r="AF241" i="21" a="1"/>
  <c r="AF241" i="21" s="1"/>
  <c r="AB241" i="21" a="1"/>
  <c r="AB241" i="21" s="1"/>
  <c r="X241" i="21" a="1"/>
  <c r="X241" i="21" s="1"/>
  <c r="T241" i="21" a="1"/>
  <c r="T241" i="21" s="1"/>
  <c r="P241" i="21" a="1"/>
  <c r="P241" i="21" s="1"/>
  <c r="AO239" i="21" a="1"/>
  <c r="AO239" i="21" s="1"/>
  <c r="AK239" i="21" a="1"/>
  <c r="AK239" i="21" s="1"/>
  <c r="AG239" i="21" a="1"/>
  <c r="AG239" i="21" s="1"/>
  <c r="AC239" i="21" a="1"/>
  <c r="AC239" i="21" s="1"/>
  <c r="Y239" i="21" a="1"/>
  <c r="Y239" i="21" s="1"/>
  <c r="U239" i="21" a="1"/>
  <c r="U239" i="21" s="1"/>
  <c r="Q239" i="21" a="1"/>
  <c r="Q239" i="21" s="1"/>
  <c r="AB316" i="21" a="1"/>
  <c r="AB316" i="21" s="1"/>
  <c r="AI313" i="21" a="1"/>
  <c r="AI313" i="21" s="1"/>
  <c r="S313" i="21" a="1"/>
  <c r="S313" i="21" s="1"/>
  <c r="AM310" i="21" a="1"/>
  <c r="AM310" i="21" s="1"/>
  <c r="W310" i="21" a="1"/>
  <c r="W310" i="21" s="1"/>
  <c r="AR308" i="21" a="1"/>
  <c r="AR308" i="21" s="1"/>
  <c r="AB308" i="21" a="1"/>
  <c r="AB308" i="21" s="1"/>
  <c r="Q307" i="21" a="1"/>
  <c r="Q307" i="21" s="1"/>
  <c r="AO306" i="21" a="1"/>
  <c r="AO306" i="21" s="1"/>
  <c r="AK306" i="21" a="1"/>
  <c r="AK306" i="21" s="1"/>
  <c r="AG306" i="21" a="1"/>
  <c r="AG306" i="21" s="1"/>
  <c r="AC306" i="21" a="1"/>
  <c r="AC306" i="21" s="1"/>
  <c r="Y306" i="21" a="1"/>
  <c r="Y306" i="21" s="1"/>
  <c r="U306" i="21" a="1"/>
  <c r="U306" i="21" s="1"/>
  <c r="Q306" i="21" a="1"/>
  <c r="Q306" i="21" s="1"/>
  <c r="AP304" i="21" a="1"/>
  <c r="AP304" i="21" s="1"/>
  <c r="AL304" i="21" a="1"/>
  <c r="AL304" i="21" s="1"/>
  <c r="AH304" i="21" a="1"/>
  <c r="AH304" i="21" s="1"/>
  <c r="AD304" i="21" a="1"/>
  <c r="AD304" i="21" s="1"/>
  <c r="Z304" i="21" a="1"/>
  <c r="Z304" i="21" s="1"/>
  <c r="V304" i="21" a="1"/>
  <c r="V304" i="21" s="1"/>
  <c r="R304" i="21" a="1"/>
  <c r="R304" i="21" s="1"/>
  <c r="AQ302" i="21" a="1"/>
  <c r="AQ302" i="21" s="1"/>
  <c r="AM302" i="21" a="1"/>
  <c r="AM302" i="21" s="1"/>
  <c r="AI302" i="21" a="1"/>
  <c r="AI302" i="21" s="1"/>
  <c r="AE302" i="21" a="1"/>
  <c r="AE302" i="21" s="1"/>
  <c r="AA302" i="21" a="1"/>
  <c r="AA302" i="21" s="1"/>
  <c r="W302" i="21" a="1"/>
  <c r="W302" i="21" s="1"/>
  <c r="S302" i="21" a="1"/>
  <c r="S302" i="21" s="1"/>
  <c r="O302" i="21" a="1"/>
  <c r="O302" i="21" s="1"/>
  <c r="AR300" i="21" a="1"/>
  <c r="AR300" i="21" s="1"/>
  <c r="AN300" i="21" a="1"/>
  <c r="AN300" i="21" s="1"/>
  <c r="AJ300" i="21" a="1"/>
  <c r="AJ300" i="21" s="1"/>
  <c r="AF300" i="21" a="1"/>
  <c r="AF300" i="21" s="1"/>
  <c r="AB300" i="21" a="1"/>
  <c r="AB300" i="21" s="1"/>
  <c r="X300" i="21" a="1"/>
  <c r="X300" i="21" s="1"/>
  <c r="T300" i="21" a="1"/>
  <c r="T300" i="21" s="1"/>
  <c r="P300" i="21" a="1"/>
  <c r="P300" i="21" s="1"/>
  <c r="AO298" i="21" a="1"/>
  <c r="AO298" i="21" s="1"/>
  <c r="AK298" i="21" a="1"/>
  <c r="AK298" i="21" s="1"/>
  <c r="AG298" i="21" a="1"/>
  <c r="AG298" i="21" s="1"/>
  <c r="AC298" i="21" a="1"/>
  <c r="AC298" i="21" s="1"/>
  <c r="Y298" i="21" a="1"/>
  <c r="Y298" i="21" s="1"/>
  <c r="U298" i="21" a="1"/>
  <c r="U298" i="21" s="1"/>
  <c r="Q298" i="21" a="1"/>
  <c r="Q298" i="21" s="1"/>
  <c r="AP296" i="21" a="1"/>
  <c r="AP296" i="21" s="1"/>
  <c r="AL296" i="21" a="1"/>
  <c r="AL296" i="21" s="1"/>
  <c r="AH296" i="21" a="1"/>
  <c r="AH296" i="21" s="1"/>
  <c r="AD296" i="21" a="1"/>
  <c r="AD296" i="21" s="1"/>
  <c r="Z296" i="21" a="1"/>
  <c r="Z296" i="21" s="1"/>
  <c r="V296" i="21" a="1"/>
  <c r="V296" i="21" s="1"/>
  <c r="R296" i="21" a="1"/>
  <c r="R296" i="21" s="1"/>
  <c r="AQ294" i="21" a="1"/>
  <c r="AQ294" i="21" s="1"/>
  <c r="AM294" i="21" a="1"/>
  <c r="AM294" i="21" s="1"/>
  <c r="AI294" i="21" a="1"/>
  <c r="AI294" i="21" s="1"/>
  <c r="AE294" i="21" a="1"/>
  <c r="AE294" i="21" s="1"/>
  <c r="AA294" i="21" a="1"/>
  <c r="AA294" i="21" s="1"/>
  <c r="W294" i="21" a="1"/>
  <c r="W294" i="21" s="1"/>
  <c r="S294" i="21" a="1"/>
  <c r="S294" i="21" s="1"/>
  <c r="O294" i="21" a="1"/>
  <c r="O294" i="21" s="1"/>
  <c r="AR292" i="21" a="1"/>
  <c r="AR292" i="21" s="1"/>
  <c r="AN292" i="21" a="1"/>
  <c r="AN292" i="21" s="1"/>
  <c r="AJ292" i="21" a="1"/>
  <c r="AJ292" i="21" s="1"/>
  <c r="AF292" i="21" a="1"/>
  <c r="AF292" i="21" s="1"/>
  <c r="AB292" i="21" a="1"/>
  <c r="AB292" i="21" s="1"/>
  <c r="X292" i="21" a="1"/>
  <c r="X292" i="21" s="1"/>
  <c r="T292" i="21" a="1"/>
  <c r="T292" i="21" s="1"/>
  <c r="P292" i="21" a="1"/>
  <c r="P292" i="21" s="1"/>
  <c r="AO290" i="21" a="1"/>
  <c r="AO290" i="21" s="1"/>
  <c r="AK290" i="21" a="1"/>
  <c r="AK290" i="21" s="1"/>
  <c r="AG290" i="21" a="1"/>
  <c r="AG290" i="21" s="1"/>
  <c r="AC290" i="21" a="1"/>
  <c r="AC290" i="21" s="1"/>
  <c r="Y290" i="21" a="1"/>
  <c r="Y290" i="21" s="1"/>
  <c r="U290" i="21" a="1"/>
  <c r="U290" i="21" s="1"/>
  <c r="Q290" i="21" a="1"/>
  <c r="Q290" i="21" s="1"/>
  <c r="AP288" i="21" a="1"/>
  <c r="AP288" i="21" s="1"/>
  <c r="AL288" i="21" a="1"/>
  <c r="AL288" i="21" s="1"/>
  <c r="AH288" i="21" a="1"/>
  <c r="AH288" i="21" s="1"/>
  <c r="AD288" i="21" a="1"/>
  <c r="AD288" i="21" s="1"/>
  <c r="Z288" i="21" a="1"/>
  <c r="Z288" i="21" s="1"/>
  <c r="V288" i="21" a="1"/>
  <c r="V288" i="21" s="1"/>
  <c r="R288" i="21" a="1"/>
  <c r="R288" i="21" s="1"/>
  <c r="AQ286" i="21" a="1"/>
  <c r="AQ286" i="21" s="1"/>
  <c r="AM286" i="21" a="1"/>
  <c r="AM286" i="21" s="1"/>
  <c r="AI286" i="21" a="1"/>
  <c r="AI286" i="21" s="1"/>
  <c r="AE286" i="21" a="1"/>
  <c r="AE286" i="21" s="1"/>
  <c r="AA286" i="21" a="1"/>
  <c r="AA286" i="21" s="1"/>
  <c r="W286" i="21" a="1"/>
  <c r="W286" i="21" s="1"/>
  <c r="S286" i="21" a="1"/>
  <c r="S286" i="21" s="1"/>
  <c r="O286" i="21" a="1"/>
  <c r="O286" i="21" s="1"/>
  <c r="AR284" i="21" a="1"/>
  <c r="AR284" i="21" s="1"/>
  <c r="AN284" i="21" a="1"/>
  <c r="AN284" i="21" s="1"/>
  <c r="AJ284" i="21" a="1"/>
  <c r="AJ284" i="21" s="1"/>
  <c r="AF284" i="21" a="1"/>
  <c r="AF284" i="21" s="1"/>
  <c r="AB284" i="21" a="1"/>
  <c r="AB284" i="21" s="1"/>
  <c r="X284" i="21" a="1"/>
  <c r="X284" i="21" s="1"/>
  <c r="T284" i="21" a="1"/>
  <c r="T284" i="21" s="1"/>
  <c r="P284" i="21" a="1"/>
  <c r="P284" i="21" s="1"/>
  <c r="AO282" i="21" a="1"/>
  <c r="AO282" i="21" s="1"/>
  <c r="AK282" i="21" a="1"/>
  <c r="AK282" i="21" s="1"/>
  <c r="AG282" i="21" a="1"/>
  <c r="AG282" i="21" s="1"/>
  <c r="AC282" i="21" a="1"/>
  <c r="AC282" i="21" s="1"/>
  <c r="Y282" i="21" a="1"/>
  <c r="Y282" i="21" s="1"/>
  <c r="U282" i="21" a="1"/>
  <c r="U282" i="21" s="1"/>
  <c r="Q282" i="21" a="1"/>
  <c r="Q282" i="21" s="1"/>
  <c r="AP280" i="21" a="1"/>
  <c r="AP280" i="21" s="1"/>
  <c r="AL280" i="21" a="1"/>
  <c r="AL280" i="21" s="1"/>
  <c r="AH280" i="21" a="1"/>
  <c r="AH280" i="21" s="1"/>
  <c r="AD280" i="21" a="1"/>
  <c r="AD280" i="21" s="1"/>
  <c r="Z280" i="21" a="1"/>
  <c r="Z280" i="21" s="1"/>
  <c r="V280" i="21" a="1"/>
  <c r="V280" i="21" s="1"/>
  <c r="R280" i="21" a="1"/>
  <c r="R280" i="21" s="1"/>
  <c r="AQ278" i="21" a="1"/>
  <c r="AQ278" i="21" s="1"/>
  <c r="AM278" i="21" a="1"/>
  <c r="AM278" i="21" s="1"/>
  <c r="AI278" i="21" a="1"/>
  <c r="AI278" i="21" s="1"/>
  <c r="AE278" i="21" a="1"/>
  <c r="AE278" i="21" s="1"/>
  <c r="AA278" i="21" a="1"/>
  <c r="AA278" i="21" s="1"/>
  <c r="W278" i="21" a="1"/>
  <c r="W278" i="21" s="1"/>
  <c r="S278" i="21" a="1"/>
  <c r="S278" i="21" s="1"/>
  <c r="O278" i="21" a="1"/>
  <c r="O278" i="21" s="1"/>
  <c r="AR276" i="21" a="1"/>
  <c r="AR276" i="21" s="1"/>
  <c r="AN276" i="21" a="1"/>
  <c r="AN276" i="21" s="1"/>
  <c r="AJ276" i="21" a="1"/>
  <c r="AJ276" i="21" s="1"/>
  <c r="AF276" i="21" a="1"/>
  <c r="AF276" i="21" s="1"/>
  <c r="AB276" i="21" a="1"/>
  <c r="AB276" i="21" s="1"/>
  <c r="X276" i="21" a="1"/>
  <c r="X276" i="21" s="1"/>
  <c r="T276" i="21" a="1"/>
  <c r="T276" i="21" s="1"/>
  <c r="P276" i="21" a="1"/>
  <c r="P276" i="21" s="1"/>
  <c r="AO274" i="21" a="1"/>
  <c r="AO274" i="21" s="1"/>
  <c r="AK274" i="21" a="1"/>
  <c r="AK274" i="21" s="1"/>
  <c r="AG274" i="21" a="1"/>
  <c r="AG274" i="21" s="1"/>
  <c r="AC274" i="21" a="1"/>
  <c r="AC274" i="21" s="1"/>
  <c r="Y274" i="21" a="1"/>
  <c r="Y274" i="21" s="1"/>
  <c r="U274" i="21" a="1"/>
  <c r="U274" i="21" s="1"/>
  <c r="Q274" i="21" a="1"/>
  <c r="Q274" i="21" s="1"/>
  <c r="AP272" i="21" a="1"/>
  <c r="AP272" i="21" s="1"/>
  <c r="AL272" i="21" a="1"/>
  <c r="AL272" i="21" s="1"/>
  <c r="AH272" i="21" a="1"/>
  <c r="AH272" i="21" s="1"/>
  <c r="AD272" i="21" a="1"/>
  <c r="AD272" i="21" s="1"/>
  <c r="Z272" i="21" a="1"/>
  <c r="Z272" i="21" s="1"/>
  <c r="V272" i="21" a="1"/>
  <c r="V272" i="21" s="1"/>
  <c r="R272" i="21" a="1"/>
  <c r="R272" i="21" s="1"/>
  <c r="AQ270" i="21" a="1"/>
  <c r="AQ270" i="21" s="1"/>
  <c r="AM270" i="21" a="1"/>
  <c r="AM270" i="21" s="1"/>
  <c r="AI270" i="21" a="1"/>
  <c r="AI270" i="21" s="1"/>
  <c r="AE270" i="21" a="1"/>
  <c r="AE270" i="21" s="1"/>
  <c r="AA270" i="21" a="1"/>
  <c r="AA270" i="21" s="1"/>
  <c r="W270" i="21" a="1"/>
  <c r="W270" i="21" s="1"/>
  <c r="S270" i="21" a="1"/>
  <c r="S270" i="21" s="1"/>
  <c r="O270" i="21" a="1"/>
  <c r="O270" i="21" s="1"/>
  <c r="AR268" i="21" a="1"/>
  <c r="AR268" i="21" s="1"/>
  <c r="AN268" i="21" a="1"/>
  <c r="AN268" i="21" s="1"/>
  <c r="AJ268" i="21" a="1"/>
  <c r="AJ268" i="21" s="1"/>
  <c r="AF268" i="21" a="1"/>
  <c r="AF268" i="21" s="1"/>
  <c r="AB268" i="21" a="1"/>
  <c r="AB268" i="21" s="1"/>
  <c r="X268" i="21" a="1"/>
  <c r="X268" i="21" s="1"/>
  <c r="T268" i="21" a="1"/>
  <c r="T268" i="21" s="1"/>
  <c r="P268" i="21" a="1"/>
  <c r="P268" i="21" s="1"/>
  <c r="AO266" i="21" a="1"/>
  <c r="AO266" i="21" s="1"/>
  <c r="AK266" i="21" a="1"/>
  <c r="AK266" i="21" s="1"/>
  <c r="AG266" i="21" a="1"/>
  <c r="AG266" i="21" s="1"/>
  <c r="AC266" i="21" a="1"/>
  <c r="AC266" i="21" s="1"/>
  <c r="Y266" i="21" a="1"/>
  <c r="Y266" i="21" s="1"/>
  <c r="U266" i="21" a="1"/>
  <c r="U266" i="21" s="1"/>
  <c r="Q266" i="21" a="1"/>
  <c r="Q266" i="21" s="1"/>
  <c r="AP264" i="21" a="1"/>
  <c r="AP264" i="21" s="1"/>
  <c r="AL264" i="21" a="1"/>
  <c r="AL264" i="21" s="1"/>
  <c r="AH264" i="21" a="1"/>
  <c r="AH264" i="21" s="1"/>
  <c r="AD264" i="21" a="1"/>
  <c r="AD264" i="21" s="1"/>
  <c r="Z264" i="21" a="1"/>
  <c r="Z264" i="21" s="1"/>
  <c r="V264" i="21" a="1"/>
  <c r="V264" i="21" s="1"/>
  <c r="R264" i="21" a="1"/>
  <c r="R264" i="21" s="1"/>
  <c r="AQ262" i="21" a="1"/>
  <c r="AQ262" i="21" s="1"/>
  <c r="AM262" i="21" a="1"/>
  <c r="AM262" i="21" s="1"/>
  <c r="AI262" i="21" a="1"/>
  <c r="AI262" i="21" s="1"/>
  <c r="AE262" i="21" a="1"/>
  <c r="AE262" i="21" s="1"/>
  <c r="AA262" i="21" a="1"/>
  <c r="AA262" i="21" s="1"/>
  <c r="W262" i="21" a="1"/>
  <c r="W262" i="21" s="1"/>
  <c r="S262" i="21" a="1"/>
  <c r="S262" i="21" s="1"/>
  <c r="O262" i="21" a="1"/>
  <c r="O262" i="21" s="1"/>
  <c r="AR260" i="21" a="1"/>
  <c r="AR260" i="21" s="1"/>
  <c r="AN260" i="21" a="1"/>
  <c r="AN260" i="21" s="1"/>
  <c r="AJ260" i="21" a="1"/>
  <c r="AJ260" i="21" s="1"/>
  <c r="AF260" i="21" a="1"/>
  <c r="AF260" i="21" s="1"/>
  <c r="AB260" i="21" a="1"/>
  <c r="AB260" i="21" s="1"/>
  <c r="X260" i="21" a="1"/>
  <c r="X260" i="21" s="1"/>
  <c r="T260" i="21" a="1"/>
  <c r="T260" i="21" s="1"/>
  <c r="P260" i="21" a="1"/>
  <c r="P260" i="21" s="1"/>
  <c r="AO258" i="21" a="1"/>
  <c r="AO258" i="21" s="1"/>
  <c r="AK258" i="21" a="1"/>
  <c r="AK258" i="21" s="1"/>
  <c r="AG258" i="21" a="1"/>
  <c r="AG258" i="21" s="1"/>
  <c r="AC258" i="21" a="1"/>
  <c r="AC258" i="21" s="1"/>
  <c r="Y258" i="21" a="1"/>
  <c r="Y258" i="21" s="1"/>
  <c r="U258" i="21" a="1"/>
  <c r="U258" i="21" s="1"/>
  <c r="Q258" i="21" a="1"/>
  <c r="Q258" i="21" s="1"/>
  <c r="AP256" i="21" a="1"/>
  <c r="AP256" i="21" s="1"/>
  <c r="AL256" i="21" a="1"/>
  <c r="AL256" i="21" s="1"/>
  <c r="AH256" i="21" a="1"/>
  <c r="AH256" i="21" s="1"/>
  <c r="AD256" i="21" a="1"/>
  <c r="AD256" i="21" s="1"/>
  <c r="Z256" i="21" a="1"/>
  <c r="Z256" i="21" s="1"/>
  <c r="V256" i="21" a="1"/>
  <c r="V256" i="21" s="1"/>
  <c r="R256" i="21" a="1"/>
  <c r="R256" i="21" s="1"/>
  <c r="AQ254" i="21" a="1"/>
  <c r="AQ254" i="21" s="1"/>
  <c r="AM254" i="21" a="1"/>
  <c r="AM254" i="21" s="1"/>
  <c r="AI254" i="21" a="1"/>
  <c r="AI254" i="21" s="1"/>
  <c r="AE254" i="21" a="1"/>
  <c r="AE254" i="21" s="1"/>
  <c r="AA254" i="21" a="1"/>
  <c r="AA254" i="21" s="1"/>
  <c r="W254" i="21" a="1"/>
  <c r="W254" i="21" s="1"/>
  <c r="S254" i="21" a="1"/>
  <c r="S254" i="21" s="1"/>
  <c r="O254" i="21" a="1"/>
  <c r="O254" i="21" s="1"/>
  <c r="AR252" i="21" a="1"/>
  <c r="AR252" i="21" s="1"/>
  <c r="AN252" i="21" a="1"/>
  <c r="AN252" i="21" s="1"/>
  <c r="AJ252" i="21" a="1"/>
  <c r="AJ252" i="21" s="1"/>
  <c r="AF252" i="21" a="1"/>
  <c r="AF252" i="21" s="1"/>
  <c r="AB252" i="21" a="1"/>
  <c r="AB252" i="21" s="1"/>
  <c r="X252" i="21" a="1"/>
  <c r="X252" i="21" s="1"/>
  <c r="T252" i="21" a="1"/>
  <c r="T252" i="21" s="1"/>
  <c r="P252" i="21" a="1"/>
  <c r="P252" i="21" s="1"/>
  <c r="AO250" i="21" a="1"/>
  <c r="AO250" i="21" s="1"/>
  <c r="AK250" i="21" a="1"/>
  <c r="AK250" i="21" s="1"/>
  <c r="AG250" i="21" a="1"/>
  <c r="AG250" i="21" s="1"/>
  <c r="AC250" i="21" a="1"/>
  <c r="AC250" i="21" s="1"/>
  <c r="Y250" i="21" a="1"/>
  <c r="Y250" i="21" s="1"/>
  <c r="U250" i="21" a="1"/>
  <c r="U250" i="21" s="1"/>
  <c r="Q250" i="21" a="1"/>
  <c r="Q250" i="21" s="1"/>
  <c r="AP248" i="21" a="1"/>
  <c r="AP248" i="21" s="1"/>
  <c r="AL248" i="21" a="1"/>
  <c r="AL248" i="21" s="1"/>
  <c r="AH248" i="21" a="1"/>
  <c r="AH248" i="21" s="1"/>
  <c r="AD248" i="21" a="1"/>
  <c r="AD248" i="21" s="1"/>
  <c r="Z248" i="21" a="1"/>
  <c r="Z248" i="21" s="1"/>
  <c r="V248" i="21" a="1"/>
  <c r="V248" i="21" s="1"/>
  <c r="R248" i="21" a="1"/>
  <c r="R248" i="21" s="1"/>
  <c r="AQ246" i="21" a="1"/>
  <c r="AQ246" i="21" s="1"/>
  <c r="AM246" i="21" a="1"/>
  <c r="AM246" i="21" s="1"/>
  <c r="AI246" i="21" a="1"/>
  <c r="AI246" i="21" s="1"/>
  <c r="AE246" i="21" a="1"/>
  <c r="AE246" i="21" s="1"/>
  <c r="AA246" i="21" a="1"/>
  <c r="AA246" i="21" s="1"/>
  <c r="W246" i="21" a="1"/>
  <c r="W246" i="21" s="1"/>
  <c r="S246" i="21" a="1"/>
  <c r="S246" i="21" s="1"/>
  <c r="O246" i="21" a="1"/>
  <c r="O246" i="21" s="1"/>
  <c r="AR244" i="21" a="1"/>
  <c r="AR244" i="21" s="1"/>
  <c r="AN244" i="21" a="1"/>
  <c r="AN244" i="21" s="1"/>
  <c r="AJ244" i="21" a="1"/>
  <c r="AJ244" i="21" s="1"/>
  <c r="AF244" i="21" a="1"/>
  <c r="AF244" i="21" s="1"/>
  <c r="AB244" i="21" a="1"/>
  <c r="AB244" i="21" s="1"/>
  <c r="X244" i="21" a="1"/>
  <c r="X244" i="21" s="1"/>
  <c r="T244" i="21" a="1"/>
  <c r="T244" i="21" s="1"/>
  <c r="P244" i="21" a="1"/>
  <c r="P244" i="21" s="1"/>
  <c r="AO242" i="21" a="1"/>
  <c r="AO242" i="21" s="1"/>
  <c r="AK242" i="21" a="1"/>
  <c r="AK242" i="21" s="1"/>
  <c r="AG242" i="21" a="1"/>
  <c r="AG242" i="21" s="1"/>
  <c r="AC242" i="21" a="1"/>
  <c r="AC242" i="21" s="1"/>
  <c r="Y242" i="21" a="1"/>
  <c r="Y242" i="21" s="1"/>
  <c r="U242" i="21" a="1"/>
  <c r="U242" i="21" s="1"/>
  <c r="Q242" i="21" a="1"/>
  <c r="Q242" i="21" s="1"/>
  <c r="AP240" i="21" a="1"/>
  <c r="AP240" i="21" s="1"/>
  <c r="AL240" i="21" a="1"/>
  <c r="AL240" i="21" s="1"/>
  <c r="AH240" i="21" a="1"/>
  <c r="AH240" i="21" s="1"/>
  <c r="AD240" i="21" a="1"/>
  <c r="AD240" i="21" s="1"/>
  <c r="Z240" i="21" a="1"/>
  <c r="Z240" i="21" s="1"/>
  <c r="V240" i="21" a="1"/>
  <c r="V240" i="21" s="1"/>
  <c r="R240" i="21" a="1"/>
  <c r="R240" i="21" s="1"/>
  <c r="AQ238" i="21" a="1"/>
  <c r="AQ238" i="21" s="1"/>
  <c r="AM238" i="21" a="1"/>
  <c r="AM238" i="21" s="1"/>
  <c r="AI238" i="21" a="1"/>
  <c r="AI238" i="21" s="1"/>
  <c r="AE238" i="21" a="1"/>
  <c r="AE238" i="21" s="1"/>
  <c r="AA238" i="21" a="1"/>
  <c r="AA238" i="21" s="1"/>
  <c r="W238" i="21" a="1"/>
  <c r="W238" i="21" s="1"/>
  <c r="S238" i="21" a="1"/>
  <c r="S238" i="21" s="1"/>
  <c r="O238" i="21" a="1"/>
  <c r="O238" i="21" s="1"/>
  <c r="X316" i="21" a="1"/>
  <c r="X316" i="21" s="1"/>
  <c r="AH315" i="21" a="1"/>
  <c r="AH315" i="21" s="1"/>
  <c r="R315" i="21" a="1"/>
  <c r="R315" i="21" s="1"/>
  <c r="AO314" i="21" a="1"/>
  <c r="AO314" i="21" s="1"/>
  <c r="Y314" i="21" a="1"/>
  <c r="Y314" i="21" s="1"/>
  <c r="AL312" i="21" a="1"/>
  <c r="AL312" i="21" s="1"/>
  <c r="V312" i="21" a="1"/>
  <c r="V312" i="21" s="1"/>
  <c r="AF311" i="21" a="1"/>
  <c r="AF311" i="21" s="1"/>
  <c r="P311" i="21" a="1"/>
  <c r="P311" i="21" s="1"/>
  <c r="AK309" i="21" a="1"/>
  <c r="AK309" i="21" s="1"/>
  <c r="U309" i="21" a="1"/>
  <c r="U309" i="21" s="1"/>
  <c r="AL307" i="21" a="1"/>
  <c r="AL307" i="21" s="1"/>
  <c r="AD307" i="21" a="1"/>
  <c r="AD307" i="21" s="1"/>
  <c r="V307" i="21" a="1"/>
  <c r="V307" i="21" s="1"/>
  <c r="O307" i="21" a="1"/>
  <c r="O307" i="21" s="1"/>
  <c r="AQ305" i="21" a="1"/>
  <c r="AQ305" i="21" s="1"/>
  <c r="AM305" i="21" a="1"/>
  <c r="AM305" i="21" s="1"/>
  <c r="AI305" i="21" a="1"/>
  <c r="AI305" i="21" s="1"/>
  <c r="AE305" i="21" a="1"/>
  <c r="AE305" i="21" s="1"/>
  <c r="AA305" i="21" a="1"/>
  <c r="AA305" i="21" s="1"/>
  <c r="W305" i="21" a="1"/>
  <c r="W305" i="21" s="1"/>
  <c r="S305" i="21" a="1"/>
  <c r="S305" i="21" s="1"/>
  <c r="O305" i="21" a="1"/>
  <c r="O305" i="21" s="1"/>
  <c r="AR303" i="21" a="1"/>
  <c r="AR303" i="21" s="1"/>
  <c r="AN303" i="21" a="1"/>
  <c r="AN303" i="21" s="1"/>
  <c r="AJ303" i="21" a="1"/>
  <c r="AJ303" i="21" s="1"/>
  <c r="AF303" i="21" a="1"/>
  <c r="AF303" i="21" s="1"/>
  <c r="AB303" i="21" a="1"/>
  <c r="AB303" i="21" s="1"/>
  <c r="X303" i="21" a="1"/>
  <c r="X303" i="21" s="1"/>
  <c r="T303" i="21" a="1"/>
  <c r="T303" i="21" s="1"/>
  <c r="P303" i="21" a="1"/>
  <c r="P303" i="21" s="1"/>
  <c r="AO301" i="21" a="1"/>
  <c r="AO301" i="21" s="1"/>
  <c r="AK301" i="21" a="1"/>
  <c r="AK301" i="21" s="1"/>
  <c r="AG301" i="21" a="1"/>
  <c r="AG301" i="21" s="1"/>
  <c r="AC301" i="21" a="1"/>
  <c r="AC301" i="21" s="1"/>
  <c r="Y301" i="21" a="1"/>
  <c r="Y301" i="21" s="1"/>
  <c r="U301" i="21" a="1"/>
  <c r="U301" i="21" s="1"/>
  <c r="Q301" i="21" a="1"/>
  <c r="Q301" i="21" s="1"/>
  <c r="AP299" i="21" a="1"/>
  <c r="AP299" i="21" s="1"/>
  <c r="AL299" i="21" a="1"/>
  <c r="AL299" i="21" s="1"/>
  <c r="AH299" i="21" a="1"/>
  <c r="AH299" i="21" s="1"/>
  <c r="AD299" i="21" a="1"/>
  <c r="AD299" i="21" s="1"/>
  <c r="Z299" i="21" a="1"/>
  <c r="Z299" i="21" s="1"/>
  <c r="V299" i="21" a="1"/>
  <c r="V299" i="21" s="1"/>
  <c r="R299" i="21" a="1"/>
  <c r="R299" i="21" s="1"/>
  <c r="AQ297" i="21" a="1"/>
  <c r="AQ297" i="21" s="1"/>
  <c r="AM297" i="21" a="1"/>
  <c r="AM297" i="21" s="1"/>
  <c r="AI297" i="21" a="1"/>
  <c r="AI297" i="21" s="1"/>
  <c r="AE297" i="21" a="1"/>
  <c r="AE297" i="21" s="1"/>
  <c r="AA297" i="21" a="1"/>
  <c r="AA297" i="21" s="1"/>
  <c r="W297" i="21" a="1"/>
  <c r="W297" i="21" s="1"/>
  <c r="S297" i="21" a="1"/>
  <c r="S297" i="21" s="1"/>
  <c r="O297" i="21" a="1"/>
  <c r="O297" i="21" s="1"/>
  <c r="AR295" i="21" a="1"/>
  <c r="AR295" i="21" s="1"/>
  <c r="AN295" i="21" a="1"/>
  <c r="AN295" i="21" s="1"/>
  <c r="AJ295" i="21" a="1"/>
  <c r="AJ295" i="21" s="1"/>
  <c r="AF295" i="21" a="1"/>
  <c r="AF295" i="21" s="1"/>
  <c r="AB295" i="21" a="1"/>
  <c r="AB295" i="21" s="1"/>
  <c r="X295" i="21" a="1"/>
  <c r="X295" i="21" s="1"/>
  <c r="T295" i="21" a="1"/>
  <c r="T295" i="21" s="1"/>
  <c r="P295" i="21" a="1"/>
  <c r="P295" i="21" s="1"/>
  <c r="AO293" i="21" a="1"/>
  <c r="AO293" i="21" s="1"/>
  <c r="AK293" i="21" a="1"/>
  <c r="AK293" i="21" s="1"/>
  <c r="AG293" i="21" a="1"/>
  <c r="AG293" i="21" s="1"/>
  <c r="AC293" i="21" a="1"/>
  <c r="AC293" i="21" s="1"/>
  <c r="Y293" i="21" a="1"/>
  <c r="Y293" i="21" s="1"/>
  <c r="U293" i="21" a="1"/>
  <c r="U293" i="21" s="1"/>
  <c r="Q293" i="21" a="1"/>
  <c r="Q293" i="21" s="1"/>
  <c r="AP291" i="21" a="1"/>
  <c r="AP291" i="21" s="1"/>
  <c r="AL291" i="21" a="1"/>
  <c r="AL291" i="21" s="1"/>
  <c r="AH291" i="21" a="1"/>
  <c r="AH291" i="21" s="1"/>
  <c r="AD291" i="21" a="1"/>
  <c r="AD291" i="21" s="1"/>
  <c r="Z291" i="21" a="1"/>
  <c r="Z291" i="21" s="1"/>
  <c r="V291" i="21" a="1"/>
  <c r="V291" i="21" s="1"/>
  <c r="R291" i="21" a="1"/>
  <c r="R291" i="21" s="1"/>
  <c r="AQ289" i="21" a="1"/>
  <c r="AQ289" i="21" s="1"/>
  <c r="AM289" i="21" a="1"/>
  <c r="AM289" i="21" s="1"/>
  <c r="AI289" i="21" a="1"/>
  <c r="AI289" i="21" s="1"/>
  <c r="AE289" i="21" a="1"/>
  <c r="AE289" i="21" s="1"/>
  <c r="AA289" i="21" a="1"/>
  <c r="AA289" i="21" s="1"/>
  <c r="W289" i="21" a="1"/>
  <c r="W289" i="21" s="1"/>
  <c r="S289" i="21" a="1"/>
  <c r="S289" i="21" s="1"/>
  <c r="O289" i="21" a="1"/>
  <c r="O289" i="21" s="1"/>
  <c r="AR287" i="21" a="1"/>
  <c r="AR287" i="21" s="1"/>
  <c r="AN287" i="21" a="1"/>
  <c r="AN287" i="21" s="1"/>
  <c r="AJ287" i="21" a="1"/>
  <c r="AJ287" i="21" s="1"/>
  <c r="AF287" i="21" a="1"/>
  <c r="AF287" i="21" s="1"/>
  <c r="AB287" i="21" a="1"/>
  <c r="AB287" i="21" s="1"/>
  <c r="X287" i="21" a="1"/>
  <c r="X287" i="21" s="1"/>
  <c r="T287" i="21" a="1"/>
  <c r="T287" i="21" s="1"/>
  <c r="P287" i="21" a="1"/>
  <c r="P287" i="21" s="1"/>
  <c r="AO285" i="21" a="1"/>
  <c r="AO285" i="21" s="1"/>
  <c r="AK285" i="21" a="1"/>
  <c r="AK285" i="21" s="1"/>
  <c r="AG285" i="21" a="1"/>
  <c r="AG285" i="21" s="1"/>
  <c r="AC285" i="21" a="1"/>
  <c r="AC285" i="21" s="1"/>
  <c r="Y285" i="21" a="1"/>
  <c r="Y285" i="21" s="1"/>
  <c r="U285" i="21" a="1"/>
  <c r="U285" i="21" s="1"/>
  <c r="Q285" i="21" a="1"/>
  <c r="Q285" i="21" s="1"/>
  <c r="AP283" i="21" a="1"/>
  <c r="AP283" i="21" s="1"/>
  <c r="AL283" i="21" a="1"/>
  <c r="AL283" i="21" s="1"/>
  <c r="AH283" i="21" a="1"/>
  <c r="AH283" i="21" s="1"/>
  <c r="AD283" i="21" a="1"/>
  <c r="AD283" i="21" s="1"/>
  <c r="Z283" i="21" a="1"/>
  <c r="Z283" i="21" s="1"/>
  <c r="V283" i="21" a="1"/>
  <c r="V283" i="21" s="1"/>
  <c r="R283" i="21" a="1"/>
  <c r="R283" i="21" s="1"/>
  <c r="AQ281" i="21" a="1"/>
  <c r="AQ281" i="21" s="1"/>
  <c r="AM281" i="21" a="1"/>
  <c r="AM281" i="21" s="1"/>
  <c r="AI281" i="21" a="1"/>
  <c r="AI281" i="21" s="1"/>
  <c r="AE281" i="21" a="1"/>
  <c r="AE281" i="21" s="1"/>
  <c r="AA281" i="21" a="1"/>
  <c r="AA281" i="21" s="1"/>
  <c r="W281" i="21" a="1"/>
  <c r="W281" i="21" s="1"/>
  <c r="S281" i="21" a="1"/>
  <c r="S281" i="21" s="1"/>
  <c r="O281" i="21" a="1"/>
  <c r="O281" i="21" s="1"/>
  <c r="AR279" i="21" a="1"/>
  <c r="AR279" i="21" s="1"/>
  <c r="AN279" i="21" a="1"/>
  <c r="AN279" i="21" s="1"/>
  <c r="AJ279" i="21" a="1"/>
  <c r="AJ279" i="21" s="1"/>
  <c r="AF279" i="21" a="1"/>
  <c r="AF279" i="21" s="1"/>
  <c r="AB279" i="21" a="1"/>
  <c r="AB279" i="21" s="1"/>
  <c r="X279" i="21" a="1"/>
  <c r="X279" i="21" s="1"/>
  <c r="T279" i="21" a="1"/>
  <c r="T279" i="21" s="1"/>
  <c r="P279" i="21" a="1"/>
  <c r="P279" i="21" s="1"/>
  <c r="AO277" i="21" a="1"/>
  <c r="AO277" i="21" s="1"/>
  <c r="AK277" i="21" a="1"/>
  <c r="AK277" i="21" s="1"/>
  <c r="AG277" i="21" a="1"/>
  <c r="AG277" i="21" s="1"/>
  <c r="AC277" i="21" a="1"/>
  <c r="AC277" i="21" s="1"/>
  <c r="Y277" i="21" a="1"/>
  <c r="Y277" i="21" s="1"/>
  <c r="U277" i="21" a="1"/>
  <c r="U277" i="21" s="1"/>
  <c r="Q277" i="21" a="1"/>
  <c r="Q277" i="21" s="1"/>
  <c r="AP275" i="21" a="1"/>
  <c r="AP275" i="21" s="1"/>
  <c r="AL275" i="21" a="1"/>
  <c r="AL275" i="21" s="1"/>
  <c r="AH275" i="21" a="1"/>
  <c r="AH275" i="21" s="1"/>
  <c r="AD275" i="21" a="1"/>
  <c r="AD275" i="21" s="1"/>
  <c r="Z275" i="21" a="1"/>
  <c r="Z275" i="21" s="1"/>
  <c r="V275" i="21" a="1"/>
  <c r="V275" i="21" s="1"/>
  <c r="R275" i="21" a="1"/>
  <c r="R275" i="21" s="1"/>
  <c r="AQ273" i="21" a="1"/>
  <c r="AQ273" i="21" s="1"/>
  <c r="AM273" i="21" a="1"/>
  <c r="AM273" i="21" s="1"/>
  <c r="AI273" i="21" a="1"/>
  <c r="AI273" i="21" s="1"/>
  <c r="AE273" i="21" a="1"/>
  <c r="AE273" i="21" s="1"/>
  <c r="AA273" i="21" a="1"/>
  <c r="AA273" i="21" s="1"/>
  <c r="W273" i="21" a="1"/>
  <c r="W273" i="21" s="1"/>
  <c r="S273" i="21" a="1"/>
  <c r="S273" i="21" s="1"/>
  <c r="O273" i="21" a="1"/>
  <c r="O273" i="21" s="1"/>
  <c r="AR271" i="21" a="1"/>
  <c r="AR271" i="21" s="1"/>
  <c r="AN271" i="21" a="1"/>
  <c r="AN271" i="21" s="1"/>
  <c r="AJ271" i="21" a="1"/>
  <c r="AJ271" i="21" s="1"/>
  <c r="AF271" i="21" a="1"/>
  <c r="AF271" i="21" s="1"/>
  <c r="AB271" i="21" a="1"/>
  <c r="AB271" i="21" s="1"/>
  <c r="X271" i="21" a="1"/>
  <c r="X271" i="21" s="1"/>
  <c r="T271" i="21" a="1"/>
  <c r="T271" i="21" s="1"/>
  <c r="P271" i="21" a="1"/>
  <c r="P271" i="21" s="1"/>
  <c r="AO269" i="21" a="1"/>
  <c r="AO269" i="21" s="1"/>
  <c r="AK269" i="21" a="1"/>
  <c r="AK269" i="21" s="1"/>
  <c r="AG269" i="21" a="1"/>
  <c r="AG269" i="21" s="1"/>
  <c r="AC269" i="21" a="1"/>
  <c r="AC269" i="21" s="1"/>
  <c r="Y269" i="21" a="1"/>
  <c r="Y269" i="21" s="1"/>
  <c r="U269" i="21" a="1"/>
  <c r="U269" i="21" s="1"/>
  <c r="Q269" i="21" a="1"/>
  <c r="Q269" i="21" s="1"/>
  <c r="AP267" i="21" a="1"/>
  <c r="AP267" i="21" s="1"/>
  <c r="AL267" i="21" a="1"/>
  <c r="AL267" i="21" s="1"/>
  <c r="AH267" i="21" a="1"/>
  <c r="AH267" i="21" s="1"/>
  <c r="AD267" i="21" a="1"/>
  <c r="AD267" i="21" s="1"/>
  <c r="Z267" i="21" a="1"/>
  <c r="Z267" i="21" s="1"/>
  <c r="V267" i="21" a="1"/>
  <c r="V267" i="21" s="1"/>
  <c r="R267" i="21" a="1"/>
  <c r="R267" i="21" s="1"/>
  <c r="AQ265" i="21" a="1"/>
  <c r="AQ265" i="21" s="1"/>
  <c r="AM265" i="21" a="1"/>
  <c r="AM265" i="21" s="1"/>
  <c r="AI265" i="21" a="1"/>
  <c r="AI265" i="21" s="1"/>
  <c r="AE265" i="21" a="1"/>
  <c r="AE265" i="21" s="1"/>
  <c r="AA265" i="21" a="1"/>
  <c r="AA265" i="21" s="1"/>
  <c r="W265" i="21" a="1"/>
  <c r="W265" i="21" s="1"/>
  <c r="S265" i="21" a="1"/>
  <c r="S265" i="21" s="1"/>
  <c r="O265" i="21" a="1"/>
  <c r="O265" i="21" s="1"/>
  <c r="AR263" i="21" a="1"/>
  <c r="AR263" i="21" s="1"/>
  <c r="AN263" i="21" a="1"/>
  <c r="AN263" i="21" s="1"/>
  <c r="AJ263" i="21" a="1"/>
  <c r="AJ263" i="21" s="1"/>
  <c r="AF263" i="21" a="1"/>
  <c r="AF263" i="21" s="1"/>
  <c r="AB263" i="21" a="1"/>
  <c r="AB263" i="21" s="1"/>
  <c r="X263" i="21" a="1"/>
  <c r="X263" i="21" s="1"/>
  <c r="T263" i="21" a="1"/>
  <c r="T263" i="21" s="1"/>
  <c r="P263" i="21" a="1"/>
  <c r="P263" i="21" s="1"/>
  <c r="AO261" i="21" a="1"/>
  <c r="AO261" i="21" s="1"/>
  <c r="AK261" i="21" a="1"/>
  <c r="AK261" i="21" s="1"/>
  <c r="AG261" i="21" a="1"/>
  <c r="AG261" i="21" s="1"/>
  <c r="AC261" i="21" a="1"/>
  <c r="AC261" i="21" s="1"/>
  <c r="Y261" i="21" a="1"/>
  <c r="Y261" i="21" s="1"/>
  <c r="U261" i="21" a="1"/>
  <c r="U261" i="21" s="1"/>
  <c r="Q261" i="21" a="1"/>
  <c r="Q261" i="21" s="1"/>
  <c r="AP259" i="21" a="1"/>
  <c r="AP259" i="21" s="1"/>
  <c r="AL259" i="21" a="1"/>
  <c r="AL259" i="21" s="1"/>
  <c r="AH259" i="21" a="1"/>
  <c r="AH259" i="21" s="1"/>
  <c r="AD259" i="21" a="1"/>
  <c r="AD259" i="21" s="1"/>
  <c r="Z259" i="21" a="1"/>
  <c r="Z259" i="21" s="1"/>
  <c r="V259" i="21" a="1"/>
  <c r="V259" i="21" s="1"/>
  <c r="R259" i="21" a="1"/>
  <c r="R259" i="21" s="1"/>
  <c r="AQ257" i="21" a="1"/>
  <c r="AQ257" i="21" s="1"/>
  <c r="AM257" i="21" a="1"/>
  <c r="AM257" i="21" s="1"/>
  <c r="AI257" i="21" a="1"/>
  <c r="AI257" i="21" s="1"/>
  <c r="AE257" i="21" a="1"/>
  <c r="AE257" i="21" s="1"/>
  <c r="AA257" i="21" a="1"/>
  <c r="AA257" i="21" s="1"/>
  <c r="W257" i="21" a="1"/>
  <c r="W257" i="21" s="1"/>
  <c r="S257" i="21" a="1"/>
  <c r="S257" i="21" s="1"/>
  <c r="O257" i="21" a="1"/>
  <c r="O257" i="21" s="1"/>
  <c r="AR255" i="21" a="1"/>
  <c r="AR255" i="21" s="1"/>
  <c r="AN255" i="21" a="1"/>
  <c r="AN255" i="21" s="1"/>
  <c r="AJ255" i="21" a="1"/>
  <c r="AJ255" i="21" s="1"/>
  <c r="AF255" i="21" a="1"/>
  <c r="AF255" i="21" s="1"/>
  <c r="AB255" i="21" a="1"/>
  <c r="AB255" i="21" s="1"/>
  <c r="X255" i="21" a="1"/>
  <c r="X255" i="21" s="1"/>
  <c r="T255" i="21" a="1"/>
  <c r="T255" i="21" s="1"/>
  <c r="P255" i="21" a="1"/>
  <c r="P255" i="21" s="1"/>
  <c r="AO253" i="21" a="1"/>
  <c r="AO253" i="21" s="1"/>
  <c r="AK253" i="21" a="1"/>
  <c r="AK253" i="21" s="1"/>
  <c r="AG253" i="21" a="1"/>
  <c r="AG253" i="21" s="1"/>
  <c r="AC253" i="21" a="1"/>
  <c r="AC253" i="21" s="1"/>
  <c r="Y253" i="21" a="1"/>
  <c r="Y253" i="21" s="1"/>
  <c r="U253" i="21" a="1"/>
  <c r="U253" i="21" s="1"/>
  <c r="Q253" i="21" a="1"/>
  <c r="Q253" i="21" s="1"/>
  <c r="AP251" i="21" a="1"/>
  <c r="AP251" i="21" s="1"/>
  <c r="AL251" i="21" a="1"/>
  <c r="AL251" i="21" s="1"/>
  <c r="AH251" i="21" a="1"/>
  <c r="AH251" i="21" s="1"/>
  <c r="AD251" i="21" a="1"/>
  <c r="AD251" i="21" s="1"/>
  <c r="Z251" i="21" a="1"/>
  <c r="Z251" i="21" s="1"/>
  <c r="V251" i="21" a="1"/>
  <c r="V251" i="21" s="1"/>
  <c r="R251" i="21" a="1"/>
  <c r="R251" i="21" s="1"/>
  <c r="AQ249" i="21" a="1"/>
  <c r="AQ249" i="21" s="1"/>
  <c r="AM249" i="21" a="1"/>
  <c r="AM249" i="21" s="1"/>
  <c r="AI249" i="21" a="1"/>
  <c r="AI249" i="21" s="1"/>
  <c r="AE249" i="21" a="1"/>
  <c r="AE249" i="21" s="1"/>
  <c r="AA249" i="21" a="1"/>
  <c r="AA249" i="21" s="1"/>
  <c r="W249" i="21" a="1"/>
  <c r="W249" i="21" s="1"/>
  <c r="S249" i="21" a="1"/>
  <c r="S249" i="21" s="1"/>
  <c r="O249" i="21" a="1"/>
  <c r="O249" i="21" s="1"/>
  <c r="AR247" i="21" a="1"/>
  <c r="AR247" i="21" s="1"/>
  <c r="AN247" i="21" a="1"/>
  <c r="AN247" i="21" s="1"/>
  <c r="AJ247" i="21" a="1"/>
  <c r="AJ247" i="21" s="1"/>
  <c r="AF247" i="21" a="1"/>
  <c r="AF247" i="21" s="1"/>
  <c r="AB247" i="21" a="1"/>
  <c r="AB247" i="21" s="1"/>
  <c r="X247" i="21" a="1"/>
  <c r="X247" i="21" s="1"/>
  <c r="T247" i="21" a="1"/>
  <c r="T247" i="21" s="1"/>
  <c r="P247" i="21" a="1"/>
  <c r="P247" i="21" s="1"/>
  <c r="AO245" i="21" a="1"/>
  <c r="AO245" i="21" s="1"/>
  <c r="AK245" i="21" a="1"/>
  <c r="AK245" i="21" s="1"/>
  <c r="AG245" i="21" a="1"/>
  <c r="AG245" i="21" s="1"/>
  <c r="AC245" i="21" a="1"/>
  <c r="AC245" i="21" s="1"/>
  <c r="Y245" i="21" a="1"/>
  <c r="Y245" i="21" s="1"/>
  <c r="U245" i="21" a="1"/>
  <c r="U245" i="21" s="1"/>
  <c r="Q245" i="21" a="1"/>
  <c r="Q245" i="21" s="1"/>
  <c r="AP243" i="21" a="1"/>
  <c r="AP243" i="21" s="1"/>
  <c r="AL243" i="21" a="1"/>
  <c r="AL243" i="21" s="1"/>
  <c r="AH243" i="21" a="1"/>
  <c r="AH243" i="21" s="1"/>
  <c r="AD243" i="21" a="1"/>
  <c r="AD243" i="21" s="1"/>
  <c r="Z243" i="21" a="1"/>
  <c r="Z243" i="21" s="1"/>
  <c r="V243" i="21" a="1"/>
  <c r="V243" i="21" s="1"/>
  <c r="R243" i="21" a="1"/>
  <c r="R243" i="21" s="1"/>
  <c r="AQ241" i="21" a="1"/>
  <c r="AQ241" i="21" s="1"/>
  <c r="AM241" i="21" a="1"/>
  <c r="AM241" i="21" s="1"/>
  <c r="AI241" i="21" a="1"/>
  <c r="AI241" i="21" s="1"/>
  <c r="AE241" i="21" a="1"/>
  <c r="AE241" i="21" s="1"/>
  <c r="AA241" i="21" a="1"/>
  <c r="AA241" i="21" s="1"/>
  <c r="W241" i="21" a="1"/>
  <c r="W241" i="21" s="1"/>
  <c r="S241" i="21" a="1"/>
  <c r="S241" i="21" s="1"/>
  <c r="O241" i="21" a="1"/>
  <c r="O241" i="21" s="1"/>
  <c r="AR239" i="21" a="1"/>
  <c r="AR239" i="21" s="1"/>
  <c r="AN239" i="21" a="1"/>
  <c r="AN239" i="21" s="1"/>
  <c r="AJ239" i="21" a="1"/>
  <c r="AJ239" i="21" s="1"/>
  <c r="AF239" i="21" a="1"/>
  <c r="AF239" i="21" s="1"/>
  <c r="AB239" i="21" a="1"/>
  <c r="AB239" i="21" s="1"/>
  <c r="X239" i="21" a="1"/>
  <c r="X239" i="21" s="1"/>
  <c r="T239" i="21" a="1"/>
  <c r="T239" i="21" s="1"/>
  <c r="P239" i="21" a="1"/>
  <c r="P239" i="21" s="1"/>
  <c r="T316" i="21" a="1"/>
  <c r="T316" i="21" s="1"/>
  <c r="AE313" i="21" a="1"/>
  <c r="AE313" i="21" s="1"/>
  <c r="O313" i="21" a="1"/>
  <c r="O313" i="21" s="1"/>
  <c r="AI310" i="21" a="1"/>
  <c r="AI310" i="21" s="1"/>
  <c r="S310" i="21" a="1"/>
  <c r="S310" i="21" s="1"/>
  <c r="AN308" i="21" a="1"/>
  <c r="AN308" i="21" s="1"/>
  <c r="X308" i="21" a="1"/>
  <c r="X308" i="21" s="1"/>
  <c r="AR306" i="21" a="1"/>
  <c r="AR306" i="21" s="1"/>
  <c r="AN306" i="21" a="1"/>
  <c r="AN306" i="21" s="1"/>
  <c r="AJ306" i="21" a="1"/>
  <c r="AJ306" i="21" s="1"/>
  <c r="AF306" i="21" a="1"/>
  <c r="AF306" i="21" s="1"/>
  <c r="AB306" i="21" a="1"/>
  <c r="AB306" i="21" s="1"/>
  <c r="X306" i="21" a="1"/>
  <c r="X306" i="21" s="1"/>
  <c r="T306" i="21" a="1"/>
  <c r="T306" i="21" s="1"/>
  <c r="P306" i="21" a="1"/>
  <c r="P306" i="21" s="1"/>
  <c r="AO304" i="21" a="1"/>
  <c r="AO304" i="21" s="1"/>
  <c r="AK304" i="21" a="1"/>
  <c r="AK304" i="21" s="1"/>
  <c r="AG304" i="21" a="1"/>
  <c r="AG304" i="21" s="1"/>
  <c r="AC304" i="21" a="1"/>
  <c r="AC304" i="21" s="1"/>
  <c r="Y304" i="21" a="1"/>
  <c r="Y304" i="21" s="1"/>
  <c r="U304" i="21" a="1"/>
  <c r="U304" i="21" s="1"/>
  <c r="Q304" i="21" a="1"/>
  <c r="Q304" i="21" s="1"/>
  <c r="AP302" i="21" a="1"/>
  <c r="AP302" i="21" s="1"/>
  <c r="AL302" i="21" a="1"/>
  <c r="AL302" i="21" s="1"/>
  <c r="AH302" i="21" a="1"/>
  <c r="AH302" i="21" s="1"/>
  <c r="AD302" i="21" a="1"/>
  <c r="AD302" i="21" s="1"/>
  <c r="Z302" i="21" a="1"/>
  <c r="Z302" i="21" s="1"/>
  <c r="V302" i="21" a="1"/>
  <c r="V302" i="21" s="1"/>
  <c r="R302" i="21" a="1"/>
  <c r="R302" i="21" s="1"/>
  <c r="AQ300" i="21" a="1"/>
  <c r="AQ300" i="21" s="1"/>
  <c r="AM300" i="21" a="1"/>
  <c r="AM300" i="21" s="1"/>
  <c r="AI300" i="21" a="1"/>
  <c r="AI300" i="21" s="1"/>
  <c r="AE300" i="21" a="1"/>
  <c r="AE300" i="21" s="1"/>
  <c r="AA300" i="21" a="1"/>
  <c r="AA300" i="21" s="1"/>
  <c r="W300" i="21" a="1"/>
  <c r="W300" i="21" s="1"/>
  <c r="S300" i="21" a="1"/>
  <c r="S300" i="21" s="1"/>
  <c r="O300" i="21" a="1"/>
  <c r="O300" i="21" s="1"/>
  <c r="AR298" i="21" a="1"/>
  <c r="AR298" i="21" s="1"/>
  <c r="AN298" i="21" a="1"/>
  <c r="AN298" i="21" s="1"/>
  <c r="AJ298" i="21" a="1"/>
  <c r="AJ298" i="21" s="1"/>
  <c r="AF298" i="21" a="1"/>
  <c r="AF298" i="21" s="1"/>
  <c r="AB298" i="21" a="1"/>
  <c r="AB298" i="21" s="1"/>
  <c r="X298" i="21" a="1"/>
  <c r="X298" i="21" s="1"/>
  <c r="T298" i="21" a="1"/>
  <c r="T298" i="21" s="1"/>
  <c r="P298" i="21" a="1"/>
  <c r="P298" i="21" s="1"/>
  <c r="AO296" i="21" a="1"/>
  <c r="AO296" i="21" s="1"/>
  <c r="AK296" i="21" a="1"/>
  <c r="AK296" i="21" s="1"/>
  <c r="AG296" i="21" a="1"/>
  <c r="AG296" i="21" s="1"/>
  <c r="AC296" i="21" a="1"/>
  <c r="AC296" i="21" s="1"/>
  <c r="Y296" i="21" a="1"/>
  <c r="Y296" i="21" s="1"/>
  <c r="U296" i="21" a="1"/>
  <c r="U296" i="21" s="1"/>
  <c r="Q296" i="21" a="1"/>
  <c r="Q296" i="21" s="1"/>
  <c r="AP294" i="21" a="1"/>
  <c r="AP294" i="21" s="1"/>
  <c r="AL294" i="21" a="1"/>
  <c r="AL294" i="21" s="1"/>
  <c r="AH294" i="21" a="1"/>
  <c r="AH294" i="21" s="1"/>
  <c r="AD294" i="21" a="1"/>
  <c r="AD294" i="21" s="1"/>
  <c r="Z294" i="21" a="1"/>
  <c r="Z294" i="21" s="1"/>
  <c r="V294" i="21" a="1"/>
  <c r="V294" i="21" s="1"/>
  <c r="R294" i="21" a="1"/>
  <c r="R294" i="21" s="1"/>
  <c r="AQ292" i="21" a="1"/>
  <c r="AQ292" i="21" s="1"/>
  <c r="AM292" i="21" a="1"/>
  <c r="AM292" i="21" s="1"/>
  <c r="AI292" i="21" a="1"/>
  <c r="AI292" i="21" s="1"/>
  <c r="AE292" i="21" a="1"/>
  <c r="AE292" i="21" s="1"/>
  <c r="AA292" i="21" a="1"/>
  <c r="AA292" i="21" s="1"/>
  <c r="W292" i="21" a="1"/>
  <c r="W292" i="21" s="1"/>
  <c r="S292" i="21" a="1"/>
  <c r="S292" i="21" s="1"/>
  <c r="O292" i="21" a="1"/>
  <c r="O292" i="21" s="1"/>
  <c r="AR290" i="21" a="1"/>
  <c r="AR290" i="21" s="1"/>
  <c r="AN290" i="21" a="1"/>
  <c r="AN290" i="21" s="1"/>
  <c r="AJ290" i="21" a="1"/>
  <c r="AJ290" i="21" s="1"/>
  <c r="AF290" i="21" a="1"/>
  <c r="AF290" i="21" s="1"/>
  <c r="AB290" i="21" a="1"/>
  <c r="AB290" i="21" s="1"/>
  <c r="X290" i="21" a="1"/>
  <c r="X290" i="21" s="1"/>
  <c r="T290" i="21" a="1"/>
  <c r="T290" i="21" s="1"/>
  <c r="P290" i="21" a="1"/>
  <c r="P290" i="21" s="1"/>
  <c r="AO288" i="21" a="1"/>
  <c r="AO288" i="21" s="1"/>
  <c r="AK288" i="21" a="1"/>
  <c r="AK288" i="21" s="1"/>
  <c r="AG288" i="21" a="1"/>
  <c r="AG288" i="21" s="1"/>
  <c r="AC288" i="21" a="1"/>
  <c r="AC288" i="21" s="1"/>
  <c r="Y288" i="21" a="1"/>
  <c r="Y288" i="21" s="1"/>
  <c r="U288" i="21" a="1"/>
  <c r="U288" i="21" s="1"/>
  <c r="Q288" i="21" a="1"/>
  <c r="Q288" i="21" s="1"/>
  <c r="AP286" i="21" a="1"/>
  <c r="AP286" i="21" s="1"/>
  <c r="AL286" i="21" a="1"/>
  <c r="AL286" i="21" s="1"/>
  <c r="AH286" i="21" a="1"/>
  <c r="AH286" i="21" s="1"/>
  <c r="AD286" i="21" a="1"/>
  <c r="AD286" i="21" s="1"/>
  <c r="Z286" i="21" a="1"/>
  <c r="Z286" i="21" s="1"/>
  <c r="V286" i="21" a="1"/>
  <c r="V286" i="21" s="1"/>
  <c r="R286" i="21" a="1"/>
  <c r="R286" i="21" s="1"/>
  <c r="AQ284" i="21" a="1"/>
  <c r="AQ284" i="21" s="1"/>
  <c r="AM284" i="21" a="1"/>
  <c r="AM284" i="21" s="1"/>
  <c r="AI284" i="21" a="1"/>
  <c r="AI284" i="21" s="1"/>
  <c r="AE284" i="21" a="1"/>
  <c r="AE284" i="21" s="1"/>
  <c r="AA284" i="21" a="1"/>
  <c r="AA284" i="21" s="1"/>
  <c r="W284" i="21" a="1"/>
  <c r="W284" i="21" s="1"/>
  <c r="S284" i="21" a="1"/>
  <c r="S284" i="21" s="1"/>
  <c r="O284" i="21" a="1"/>
  <c r="O284" i="21" s="1"/>
  <c r="AR282" i="21" a="1"/>
  <c r="AR282" i="21" s="1"/>
  <c r="AN282" i="21" a="1"/>
  <c r="AN282" i="21" s="1"/>
  <c r="AJ282" i="21" a="1"/>
  <c r="AJ282" i="21" s="1"/>
  <c r="AF282" i="21" a="1"/>
  <c r="AF282" i="21" s="1"/>
  <c r="AB282" i="21" a="1"/>
  <c r="AB282" i="21" s="1"/>
  <c r="X282" i="21" a="1"/>
  <c r="X282" i="21" s="1"/>
  <c r="T282" i="21" a="1"/>
  <c r="T282" i="21" s="1"/>
  <c r="P282" i="21" a="1"/>
  <c r="P282" i="21" s="1"/>
  <c r="AO280" i="21" a="1"/>
  <c r="AO280" i="21" s="1"/>
  <c r="AK280" i="21" a="1"/>
  <c r="AK280" i="21" s="1"/>
  <c r="AG280" i="21" a="1"/>
  <c r="AG280" i="21" s="1"/>
  <c r="AC280" i="21" a="1"/>
  <c r="AC280" i="21" s="1"/>
  <c r="Y280" i="21" a="1"/>
  <c r="Y280" i="21" s="1"/>
  <c r="U280" i="21" a="1"/>
  <c r="U280" i="21" s="1"/>
  <c r="Q280" i="21" a="1"/>
  <c r="Q280" i="21" s="1"/>
  <c r="AP278" i="21" a="1"/>
  <c r="AP278" i="21" s="1"/>
  <c r="AL278" i="21" a="1"/>
  <c r="AL278" i="21" s="1"/>
  <c r="AH278" i="21" a="1"/>
  <c r="AH278" i="21" s="1"/>
  <c r="AD278" i="21" a="1"/>
  <c r="AD278" i="21" s="1"/>
  <c r="Z278" i="21" a="1"/>
  <c r="Z278" i="21" s="1"/>
  <c r="V278" i="21" a="1"/>
  <c r="V278" i="21" s="1"/>
  <c r="R278" i="21" a="1"/>
  <c r="R278" i="21" s="1"/>
  <c r="AQ276" i="21" a="1"/>
  <c r="AQ276" i="21" s="1"/>
  <c r="AM276" i="21" a="1"/>
  <c r="AM276" i="21" s="1"/>
  <c r="AI276" i="21" a="1"/>
  <c r="AI276" i="21" s="1"/>
  <c r="AE276" i="21" a="1"/>
  <c r="AE276" i="21" s="1"/>
  <c r="AA276" i="21" a="1"/>
  <c r="AA276" i="21" s="1"/>
  <c r="W276" i="21" a="1"/>
  <c r="W276" i="21" s="1"/>
  <c r="S276" i="21" a="1"/>
  <c r="S276" i="21" s="1"/>
  <c r="O276" i="21" a="1"/>
  <c r="O276" i="21" s="1"/>
  <c r="AR274" i="21" a="1"/>
  <c r="AR274" i="21" s="1"/>
  <c r="AN274" i="21" a="1"/>
  <c r="AN274" i="21" s="1"/>
  <c r="AJ274" i="21" a="1"/>
  <c r="AJ274" i="21" s="1"/>
  <c r="AF274" i="21" a="1"/>
  <c r="AF274" i="21" s="1"/>
  <c r="AB274" i="21" a="1"/>
  <c r="AB274" i="21" s="1"/>
  <c r="X274" i="21" a="1"/>
  <c r="X274" i="21" s="1"/>
  <c r="T274" i="21" a="1"/>
  <c r="T274" i="21" s="1"/>
  <c r="P274" i="21" a="1"/>
  <c r="P274" i="21" s="1"/>
  <c r="AO272" i="21" a="1"/>
  <c r="AO272" i="21" s="1"/>
  <c r="AK272" i="21" a="1"/>
  <c r="AK272" i="21" s="1"/>
  <c r="AG272" i="21" a="1"/>
  <c r="AG272" i="21" s="1"/>
  <c r="AC272" i="21" a="1"/>
  <c r="AC272" i="21" s="1"/>
  <c r="Y272" i="21" a="1"/>
  <c r="Y272" i="21" s="1"/>
  <c r="U272" i="21" a="1"/>
  <c r="U272" i="21" s="1"/>
  <c r="Q272" i="21" a="1"/>
  <c r="Q272" i="21" s="1"/>
  <c r="AP270" i="21" a="1"/>
  <c r="AP270" i="21" s="1"/>
  <c r="AL270" i="21" a="1"/>
  <c r="AL270" i="21" s="1"/>
  <c r="AH270" i="21" a="1"/>
  <c r="AH270" i="21" s="1"/>
  <c r="AD270" i="21" a="1"/>
  <c r="AD270" i="21" s="1"/>
  <c r="Z270" i="21" a="1"/>
  <c r="Z270" i="21" s="1"/>
  <c r="V270" i="21" a="1"/>
  <c r="V270" i="21" s="1"/>
  <c r="R270" i="21" a="1"/>
  <c r="R270" i="21" s="1"/>
  <c r="AQ268" i="21" a="1"/>
  <c r="AQ268" i="21" s="1"/>
  <c r="AM268" i="21" a="1"/>
  <c r="AM268" i="21" s="1"/>
  <c r="AI268" i="21" a="1"/>
  <c r="AI268" i="21" s="1"/>
  <c r="AE268" i="21" a="1"/>
  <c r="AE268" i="21" s="1"/>
  <c r="AA268" i="21" a="1"/>
  <c r="AA268" i="21" s="1"/>
  <c r="W268" i="21" a="1"/>
  <c r="W268" i="21" s="1"/>
  <c r="S268" i="21" a="1"/>
  <c r="S268" i="21" s="1"/>
  <c r="O268" i="21" a="1"/>
  <c r="O268" i="21" s="1"/>
  <c r="AR266" i="21" a="1"/>
  <c r="AR266" i="21" s="1"/>
  <c r="AN266" i="21" a="1"/>
  <c r="AN266" i="21" s="1"/>
  <c r="AJ266" i="21" a="1"/>
  <c r="AJ266" i="21" s="1"/>
  <c r="AF266" i="21" a="1"/>
  <c r="AF266" i="21" s="1"/>
  <c r="AB266" i="21" a="1"/>
  <c r="AB266" i="21" s="1"/>
  <c r="X266" i="21" a="1"/>
  <c r="X266" i="21" s="1"/>
  <c r="T266" i="21" a="1"/>
  <c r="T266" i="21" s="1"/>
  <c r="P266" i="21" a="1"/>
  <c r="P266" i="21" s="1"/>
  <c r="AO264" i="21" a="1"/>
  <c r="AO264" i="21" s="1"/>
  <c r="AK264" i="21" a="1"/>
  <c r="AK264" i="21" s="1"/>
  <c r="AG264" i="21" a="1"/>
  <c r="AG264" i="21" s="1"/>
  <c r="AC264" i="21" a="1"/>
  <c r="AC264" i="21" s="1"/>
  <c r="Y264" i="21" a="1"/>
  <c r="Y264" i="21" s="1"/>
  <c r="U264" i="21" a="1"/>
  <c r="U264" i="21" s="1"/>
  <c r="Q264" i="21" a="1"/>
  <c r="Q264" i="21" s="1"/>
  <c r="AP262" i="21" a="1"/>
  <c r="AP262" i="21" s="1"/>
  <c r="AL262" i="21" a="1"/>
  <c r="AL262" i="21" s="1"/>
  <c r="AH262" i="21" a="1"/>
  <c r="AH262" i="21" s="1"/>
  <c r="AD262" i="21" a="1"/>
  <c r="AD262" i="21" s="1"/>
  <c r="Z262" i="21" a="1"/>
  <c r="Z262" i="21" s="1"/>
  <c r="V262" i="21" a="1"/>
  <c r="V262" i="21" s="1"/>
  <c r="R262" i="21" a="1"/>
  <c r="R262" i="21" s="1"/>
  <c r="AQ260" i="21" a="1"/>
  <c r="AQ260" i="21" s="1"/>
  <c r="AM260" i="21" a="1"/>
  <c r="AM260" i="21" s="1"/>
  <c r="AI260" i="21" a="1"/>
  <c r="AI260" i="21" s="1"/>
  <c r="AE260" i="21" a="1"/>
  <c r="AE260" i="21" s="1"/>
  <c r="AA260" i="21" a="1"/>
  <c r="AA260" i="21" s="1"/>
  <c r="W260" i="21" a="1"/>
  <c r="W260" i="21" s="1"/>
  <c r="S260" i="21" a="1"/>
  <c r="S260" i="21" s="1"/>
  <c r="O260" i="21" a="1"/>
  <c r="O260" i="21" s="1"/>
  <c r="AR258" i="21" a="1"/>
  <c r="AR258" i="21" s="1"/>
  <c r="AN258" i="21" a="1"/>
  <c r="AN258" i="21" s="1"/>
  <c r="AJ258" i="21" a="1"/>
  <c r="AJ258" i="21" s="1"/>
  <c r="AF258" i="21" a="1"/>
  <c r="AF258" i="21" s="1"/>
  <c r="AB258" i="21" a="1"/>
  <c r="AB258" i="21" s="1"/>
  <c r="X258" i="21" a="1"/>
  <c r="X258" i="21" s="1"/>
  <c r="T258" i="21" a="1"/>
  <c r="T258" i="21" s="1"/>
  <c r="P258" i="21" a="1"/>
  <c r="P258" i="21" s="1"/>
  <c r="AO256" i="21" a="1"/>
  <c r="AO256" i="21" s="1"/>
  <c r="AK256" i="21" a="1"/>
  <c r="AK256" i="21" s="1"/>
  <c r="AG256" i="21" a="1"/>
  <c r="AG256" i="21" s="1"/>
  <c r="AC256" i="21" a="1"/>
  <c r="AC256" i="21" s="1"/>
  <c r="Y256" i="21" a="1"/>
  <c r="Y256" i="21" s="1"/>
  <c r="U256" i="21" a="1"/>
  <c r="U256" i="21" s="1"/>
  <c r="Q256" i="21" a="1"/>
  <c r="Q256" i="21" s="1"/>
  <c r="AP254" i="21" a="1"/>
  <c r="AP254" i="21" s="1"/>
  <c r="AL254" i="21" a="1"/>
  <c r="AL254" i="21" s="1"/>
  <c r="AH254" i="21" a="1"/>
  <c r="AH254" i="21" s="1"/>
  <c r="AD254" i="21" a="1"/>
  <c r="AD254" i="21" s="1"/>
  <c r="Z254" i="21" a="1"/>
  <c r="Z254" i="21" s="1"/>
  <c r="V254" i="21" a="1"/>
  <c r="V254" i="21" s="1"/>
  <c r="R254" i="21" a="1"/>
  <c r="R254" i="21" s="1"/>
  <c r="AQ252" i="21" a="1"/>
  <c r="AQ252" i="21" s="1"/>
  <c r="AM252" i="21" a="1"/>
  <c r="AM252" i="21" s="1"/>
  <c r="AI252" i="21" a="1"/>
  <c r="AI252" i="21" s="1"/>
  <c r="AE252" i="21" a="1"/>
  <c r="AE252" i="21" s="1"/>
  <c r="AA252" i="21" a="1"/>
  <c r="AA252" i="21" s="1"/>
  <c r="W252" i="21" a="1"/>
  <c r="W252" i="21" s="1"/>
  <c r="S252" i="21" a="1"/>
  <c r="S252" i="21" s="1"/>
  <c r="O252" i="21" a="1"/>
  <c r="O252" i="21" s="1"/>
  <c r="AR250" i="21" a="1"/>
  <c r="AR250" i="21" s="1"/>
  <c r="AN250" i="21" a="1"/>
  <c r="AN250" i="21" s="1"/>
  <c r="AJ250" i="21" a="1"/>
  <c r="AJ250" i="21" s="1"/>
  <c r="AF250" i="21" a="1"/>
  <c r="AF250" i="21" s="1"/>
  <c r="AB250" i="21" a="1"/>
  <c r="AB250" i="21" s="1"/>
  <c r="X250" i="21" a="1"/>
  <c r="X250" i="21" s="1"/>
  <c r="T250" i="21" a="1"/>
  <c r="T250" i="21" s="1"/>
  <c r="P250" i="21" a="1"/>
  <c r="P250" i="21" s="1"/>
  <c r="AO248" i="21" a="1"/>
  <c r="AO248" i="21" s="1"/>
  <c r="AK248" i="21" a="1"/>
  <c r="AK248" i="21" s="1"/>
  <c r="AG248" i="21" a="1"/>
  <c r="AG248" i="21" s="1"/>
  <c r="AC248" i="21" a="1"/>
  <c r="AC248" i="21" s="1"/>
  <c r="Y248" i="21" a="1"/>
  <c r="Y248" i="21" s="1"/>
  <c r="U248" i="21" a="1"/>
  <c r="U248" i="21" s="1"/>
  <c r="Q248" i="21" a="1"/>
  <c r="Q248" i="21" s="1"/>
  <c r="AP246" i="21" a="1"/>
  <c r="AP246" i="21" s="1"/>
  <c r="AL246" i="21" a="1"/>
  <c r="AL246" i="21" s="1"/>
  <c r="AH246" i="21" a="1"/>
  <c r="AH246" i="21" s="1"/>
  <c r="AD246" i="21" a="1"/>
  <c r="AD246" i="21" s="1"/>
  <c r="Z246" i="21" a="1"/>
  <c r="Z246" i="21" s="1"/>
  <c r="V246" i="21" a="1"/>
  <c r="V246" i="21" s="1"/>
  <c r="R246" i="21" a="1"/>
  <c r="R246" i="21" s="1"/>
  <c r="AQ244" i="21" a="1"/>
  <c r="AQ244" i="21" s="1"/>
  <c r="AM244" i="21" a="1"/>
  <c r="AM244" i="21" s="1"/>
  <c r="AI244" i="21" a="1"/>
  <c r="AI244" i="21" s="1"/>
  <c r="AE244" i="21" a="1"/>
  <c r="AE244" i="21" s="1"/>
  <c r="AA244" i="21" a="1"/>
  <c r="AA244" i="21" s="1"/>
  <c r="W244" i="21" a="1"/>
  <c r="W244" i="21" s="1"/>
  <c r="S244" i="21" a="1"/>
  <c r="S244" i="21" s="1"/>
  <c r="O244" i="21" a="1"/>
  <c r="O244" i="21" s="1"/>
  <c r="AR242" i="21" a="1"/>
  <c r="AR242" i="21" s="1"/>
  <c r="AN242" i="21" a="1"/>
  <c r="AN242" i="21" s="1"/>
  <c r="AJ242" i="21" a="1"/>
  <c r="AJ242" i="21" s="1"/>
  <c r="AF242" i="21" a="1"/>
  <c r="AF242" i="21" s="1"/>
  <c r="AB242" i="21" a="1"/>
  <c r="AB242" i="21" s="1"/>
  <c r="X242" i="21" a="1"/>
  <c r="X242" i="21" s="1"/>
  <c r="T242" i="21" a="1"/>
  <c r="T242" i="21" s="1"/>
  <c r="P242" i="21" a="1"/>
  <c r="P242" i="21" s="1"/>
  <c r="AO240" i="21" a="1"/>
  <c r="AO240" i="21" s="1"/>
  <c r="AK240" i="21" a="1"/>
  <c r="AK240" i="21" s="1"/>
  <c r="AG240" i="21" a="1"/>
  <c r="AG240" i="21" s="1"/>
  <c r="AC240" i="21" a="1"/>
  <c r="AC240" i="21" s="1"/>
  <c r="Y240" i="21" a="1"/>
  <c r="Y240" i="21" s="1"/>
  <c r="U240" i="21" a="1"/>
  <c r="U240" i="21" s="1"/>
  <c r="Q240" i="21" a="1"/>
  <c r="Q240" i="21" s="1"/>
  <c r="AP238" i="21" a="1"/>
  <c r="AP238" i="21" s="1"/>
  <c r="AL238" i="21" a="1"/>
  <c r="AL238" i="21" s="1"/>
  <c r="AH238" i="21" a="1"/>
  <c r="AH238" i="21" s="1"/>
  <c r="AD238" i="21" a="1"/>
  <c r="AD238" i="21" s="1"/>
  <c r="Z238" i="21" a="1"/>
  <c r="Z238" i="21" s="1"/>
  <c r="V238" i="21" a="1"/>
  <c r="V238" i="21" s="1"/>
  <c r="R238" i="21" a="1"/>
  <c r="R238" i="21" s="1"/>
  <c r="P316" i="21" a="1"/>
  <c r="P316" i="21" s="1"/>
  <c r="AD315" i="21" a="1"/>
  <c r="AD315" i="21" s="1"/>
  <c r="AK314" i="21" a="1"/>
  <c r="AK314" i="21" s="1"/>
  <c r="U314" i="21" a="1"/>
  <c r="U314" i="21" s="1"/>
  <c r="AH312" i="21" a="1"/>
  <c r="AH312" i="21" s="1"/>
  <c r="R312" i="21" a="1"/>
  <c r="R312" i="21" s="1"/>
  <c r="AR311" i="21" a="1"/>
  <c r="AR311" i="21" s="1"/>
  <c r="AB311" i="21" a="1"/>
  <c r="AB311" i="21" s="1"/>
  <c r="AG309" i="21" a="1"/>
  <c r="AG309" i="21" s="1"/>
  <c r="Q309" i="21" a="1"/>
  <c r="Q309" i="21" s="1"/>
  <c r="AK307" i="21" a="1"/>
  <c r="AK307" i="21" s="1"/>
  <c r="AC307" i="21" a="1"/>
  <c r="AC307" i="21" s="1"/>
  <c r="U307" i="21" a="1"/>
  <c r="U307" i="21" s="1"/>
  <c r="AP305" i="21" a="1"/>
  <c r="AP305" i="21" s="1"/>
  <c r="AL305" i="21" a="1"/>
  <c r="AL305" i="21" s="1"/>
  <c r="AH305" i="21" a="1"/>
  <c r="AH305" i="21" s="1"/>
  <c r="AD305" i="21" a="1"/>
  <c r="AD305" i="21" s="1"/>
  <c r="Z305" i="21" a="1"/>
  <c r="Z305" i="21" s="1"/>
  <c r="V305" i="21" a="1"/>
  <c r="V305" i="21" s="1"/>
  <c r="R305" i="21" a="1"/>
  <c r="R305" i="21" s="1"/>
  <c r="AQ303" i="21" a="1"/>
  <c r="AQ303" i="21" s="1"/>
  <c r="AM303" i="21" a="1"/>
  <c r="AM303" i="21" s="1"/>
  <c r="AI303" i="21" a="1"/>
  <c r="AI303" i="21" s="1"/>
  <c r="AE303" i="21" a="1"/>
  <c r="AE303" i="21" s="1"/>
  <c r="AA303" i="21" a="1"/>
  <c r="AA303" i="21" s="1"/>
  <c r="W303" i="21" a="1"/>
  <c r="W303" i="21" s="1"/>
  <c r="S303" i="21" a="1"/>
  <c r="S303" i="21" s="1"/>
  <c r="O303" i="21" a="1"/>
  <c r="O303" i="21" s="1"/>
  <c r="AR301" i="21" a="1"/>
  <c r="AR301" i="21" s="1"/>
  <c r="AN301" i="21" a="1"/>
  <c r="AN301" i="21" s="1"/>
  <c r="AJ301" i="21" a="1"/>
  <c r="AJ301" i="21" s="1"/>
  <c r="AF301" i="21" a="1"/>
  <c r="AF301" i="21" s="1"/>
  <c r="AB301" i="21" a="1"/>
  <c r="AB301" i="21" s="1"/>
  <c r="X301" i="21" a="1"/>
  <c r="X301" i="21" s="1"/>
  <c r="T301" i="21" a="1"/>
  <c r="T301" i="21" s="1"/>
  <c r="P301" i="21" a="1"/>
  <c r="P301" i="21" s="1"/>
  <c r="AO299" i="21" a="1"/>
  <c r="AO299" i="21" s="1"/>
  <c r="AK299" i="21" a="1"/>
  <c r="AK299" i="21" s="1"/>
  <c r="AG299" i="21" a="1"/>
  <c r="AG299" i="21" s="1"/>
  <c r="AC299" i="21" a="1"/>
  <c r="AC299" i="21" s="1"/>
  <c r="Y299" i="21" a="1"/>
  <c r="Y299" i="21" s="1"/>
  <c r="U299" i="21" a="1"/>
  <c r="U299" i="21" s="1"/>
  <c r="Q299" i="21" a="1"/>
  <c r="Q299" i="21" s="1"/>
  <c r="AP297" i="21" a="1"/>
  <c r="AP297" i="21" s="1"/>
  <c r="AL297" i="21" a="1"/>
  <c r="AL297" i="21" s="1"/>
  <c r="AH297" i="21" a="1"/>
  <c r="AH297" i="21" s="1"/>
  <c r="AD297" i="21" a="1"/>
  <c r="AD297" i="21" s="1"/>
  <c r="Z297" i="21" a="1"/>
  <c r="Z297" i="21" s="1"/>
  <c r="V297" i="21" a="1"/>
  <c r="V297" i="21" s="1"/>
  <c r="R297" i="21" a="1"/>
  <c r="R297" i="21" s="1"/>
  <c r="AQ295" i="21" a="1"/>
  <c r="AQ295" i="21" s="1"/>
  <c r="AM295" i="21" a="1"/>
  <c r="AM295" i="21" s="1"/>
  <c r="AI295" i="21" a="1"/>
  <c r="AI295" i="21" s="1"/>
  <c r="AE295" i="21" a="1"/>
  <c r="AE295" i="21" s="1"/>
  <c r="AA295" i="21" a="1"/>
  <c r="AA295" i="21" s="1"/>
  <c r="W295" i="21" a="1"/>
  <c r="W295" i="21" s="1"/>
  <c r="S295" i="21" a="1"/>
  <c r="S295" i="21" s="1"/>
  <c r="O295" i="21" a="1"/>
  <c r="O295" i="21" s="1"/>
  <c r="AR293" i="21" a="1"/>
  <c r="AR293" i="21" s="1"/>
  <c r="AN293" i="21" a="1"/>
  <c r="AN293" i="21" s="1"/>
  <c r="AJ293" i="21" a="1"/>
  <c r="AJ293" i="21" s="1"/>
  <c r="AF293" i="21" a="1"/>
  <c r="AF293" i="21" s="1"/>
  <c r="AB293" i="21" a="1"/>
  <c r="AB293" i="21" s="1"/>
  <c r="X293" i="21" a="1"/>
  <c r="X293" i="21" s="1"/>
  <c r="T293" i="21" a="1"/>
  <c r="T293" i="21" s="1"/>
  <c r="P293" i="21" a="1"/>
  <c r="P293" i="21" s="1"/>
  <c r="AO291" i="21" a="1"/>
  <c r="AO291" i="21" s="1"/>
  <c r="AK291" i="21" a="1"/>
  <c r="AK291" i="21" s="1"/>
  <c r="AG291" i="21" a="1"/>
  <c r="AG291" i="21" s="1"/>
  <c r="AC291" i="21" a="1"/>
  <c r="AC291" i="21" s="1"/>
  <c r="Y291" i="21" a="1"/>
  <c r="Y291" i="21" s="1"/>
  <c r="U291" i="21" a="1"/>
  <c r="U291" i="21" s="1"/>
  <c r="Q291" i="21" a="1"/>
  <c r="Q291" i="21" s="1"/>
  <c r="AP289" i="21" a="1"/>
  <c r="AP289" i="21" s="1"/>
  <c r="AL289" i="21" a="1"/>
  <c r="AL289" i="21" s="1"/>
  <c r="AH289" i="21" a="1"/>
  <c r="AH289" i="21" s="1"/>
  <c r="AD289" i="21" a="1"/>
  <c r="AD289" i="21" s="1"/>
  <c r="Z289" i="21" a="1"/>
  <c r="Z289" i="21" s="1"/>
  <c r="V289" i="21" a="1"/>
  <c r="V289" i="21" s="1"/>
  <c r="R289" i="21" a="1"/>
  <c r="R289" i="21" s="1"/>
  <c r="AQ287" i="21" a="1"/>
  <c r="AQ287" i="21" s="1"/>
  <c r="AM287" i="21" a="1"/>
  <c r="AM287" i="21" s="1"/>
  <c r="AI287" i="21" a="1"/>
  <c r="AI287" i="21" s="1"/>
  <c r="AE287" i="21" a="1"/>
  <c r="AE287" i="21" s="1"/>
  <c r="AA287" i="21" a="1"/>
  <c r="AA287" i="21" s="1"/>
  <c r="W287" i="21" a="1"/>
  <c r="W287" i="21" s="1"/>
  <c r="S287" i="21" a="1"/>
  <c r="S287" i="21" s="1"/>
  <c r="O287" i="21" a="1"/>
  <c r="O287" i="21" s="1"/>
  <c r="AR285" i="21" a="1"/>
  <c r="AR285" i="21" s="1"/>
  <c r="AN285" i="21" a="1"/>
  <c r="AN285" i="21" s="1"/>
  <c r="AJ285" i="21" a="1"/>
  <c r="AJ285" i="21" s="1"/>
  <c r="AF285" i="21" a="1"/>
  <c r="AF285" i="21" s="1"/>
  <c r="AB285" i="21" a="1"/>
  <c r="AB285" i="21" s="1"/>
  <c r="X285" i="21" a="1"/>
  <c r="X285" i="21" s="1"/>
  <c r="T285" i="21" a="1"/>
  <c r="T285" i="21" s="1"/>
  <c r="P285" i="21" a="1"/>
  <c r="P285" i="21" s="1"/>
  <c r="AO283" i="21" a="1"/>
  <c r="AO283" i="21" s="1"/>
  <c r="AK283" i="21" a="1"/>
  <c r="AK283" i="21" s="1"/>
  <c r="AG283" i="21" a="1"/>
  <c r="AG283" i="21" s="1"/>
  <c r="AC283" i="21" a="1"/>
  <c r="AC283" i="21" s="1"/>
  <c r="Y283" i="21" a="1"/>
  <c r="Y283" i="21" s="1"/>
  <c r="U283" i="21" a="1"/>
  <c r="U283" i="21" s="1"/>
  <c r="Q283" i="21" a="1"/>
  <c r="Q283" i="21" s="1"/>
  <c r="AP281" i="21" a="1"/>
  <c r="AP281" i="21" s="1"/>
  <c r="AL281" i="21" a="1"/>
  <c r="AL281" i="21" s="1"/>
  <c r="AH281" i="21" a="1"/>
  <c r="AH281" i="21" s="1"/>
  <c r="AD281" i="21" a="1"/>
  <c r="AD281" i="21" s="1"/>
  <c r="Z281" i="21" a="1"/>
  <c r="Z281" i="21" s="1"/>
  <c r="V281" i="21" a="1"/>
  <c r="V281" i="21" s="1"/>
  <c r="R281" i="21" a="1"/>
  <c r="R281" i="21" s="1"/>
  <c r="AQ279" i="21" a="1"/>
  <c r="AQ279" i="21" s="1"/>
  <c r="AM279" i="21" a="1"/>
  <c r="AM279" i="21" s="1"/>
  <c r="AI279" i="21" a="1"/>
  <c r="AI279" i="21" s="1"/>
  <c r="AE279" i="21" a="1"/>
  <c r="AE279" i="21" s="1"/>
  <c r="AA279" i="21" a="1"/>
  <c r="AA279" i="21" s="1"/>
  <c r="W279" i="21" a="1"/>
  <c r="W279" i="21" s="1"/>
  <c r="S279" i="21" a="1"/>
  <c r="S279" i="21" s="1"/>
  <c r="O279" i="21" a="1"/>
  <c r="O279" i="21" s="1"/>
  <c r="AR277" i="21" a="1"/>
  <c r="AR277" i="21" s="1"/>
  <c r="AN277" i="21" a="1"/>
  <c r="AN277" i="21" s="1"/>
  <c r="AJ277" i="21" a="1"/>
  <c r="AJ277" i="21" s="1"/>
  <c r="AF277" i="21" a="1"/>
  <c r="AF277" i="21" s="1"/>
  <c r="AB277" i="21" a="1"/>
  <c r="AB277" i="21" s="1"/>
  <c r="X277" i="21" a="1"/>
  <c r="X277" i="21" s="1"/>
  <c r="T277" i="21" a="1"/>
  <c r="T277" i="21" s="1"/>
  <c r="P277" i="21" a="1"/>
  <c r="P277" i="21" s="1"/>
  <c r="AO275" i="21" a="1"/>
  <c r="AO275" i="21" s="1"/>
  <c r="AK275" i="21" a="1"/>
  <c r="AK275" i="21" s="1"/>
  <c r="AG275" i="21" a="1"/>
  <c r="AG275" i="21" s="1"/>
  <c r="AC275" i="21" a="1"/>
  <c r="AC275" i="21" s="1"/>
  <c r="Y275" i="21" a="1"/>
  <c r="Y275" i="21" s="1"/>
  <c r="U275" i="21" a="1"/>
  <c r="U275" i="21" s="1"/>
  <c r="Q275" i="21" a="1"/>
  <c r="Q275" i="21" s="1"/>
  <c r="AP273" i="21" a="1"/>
  <c r="AP273" i="21" s="1"/>
  <c r="AL273" i="21" a="1"/>
  <c r="AL273" i="21" s="1"/>
  <c r="AH273" i="21" a="1"/>
  <c r="AH273" i="21" s="1"/>
  <c r="AD273" i="21" a="1"/>
  <c r="AD273" i="21" s="1"/>
  <c r="Z273" i="21" a="1"/>
  <c r="Z273" i="21" s="1"/>
  <c r="V273" i="21" a="1"/>
  <c r="V273" i="21" s="1"/>
  <c r="R273" i="21" a="1"/>
  <c r="R273" i="21" s="1"/>
  <c r="AQ271" i="21" a="1"/>
  <c r="AQ271" i="21" s="1"/>
  <c r="AM271" i="21" a="1"/>
  <c r="AM271" i="21" s="1"/>
  <c r="AI271" i="21" a="1"/>
  <c r="AI271" i="21" s="1"/>
  <c r="AE271" i="21" a="1"/>
  <c r="AE271" i="21" s="1"/>
  <c r="AA271" i="21" a="1"/>
  <c r="AA271" i="21" s="1"/>
  <c r="W271" i="21" a="1"/>
  <c r="W271" i="21" s="1"/>
  <c r="S271" i="21" a="1"/>
  <c r="S271" i="21" s="1"/>
  <c r="O271" i="21" a="1"/>
  <c r="O271" i="21" s="1"/>
  <c r="AR269" i="21" a="1"/>
  <c r="AR269" i="21" s="1"/>
  <c r="AN269" i="21" a="1"/>
  <c r="AN269" i="21" s="1"/>
  <c r="AJ269" i="21" a="1"/>
  <c r="AJ269" i="21" s="1"/>
  <c r="AF269" i="21" a="1"/>
  <c r="AF269" i="21" s="1"/>
  <c r="AB269" i="21" a="1"/>
  <c r="AB269" i="21" s="1"/>
  <c r="X269" i="21" a="1"/>
  <c r="X269" i="21" s="1"/>
  <c r="T269" i="21" a="1"/>
  <c r="T269" i="21" s="1"/>
  <c r="P269" i="21" a="1"/>
  <c r="P269" i="21" s="1"/>
  <c r="AO267" i="21" a="1"/>
  <c r="AO267" i="21" s="1"/>
  <c r="AK267" i="21" a="1"/>
  <c r="AK267" i="21" s="1"/>
  <c r="AG267" i="21" a="1"/>
  <c r="AG267" i="21" s="1"/>
  <c r="AC267" i="21" a="1"/>
  <c r="AC267" i="21" s="1"/>
  <c r="Y267" i="21" a="1"/>
  <c r="Y267" i="21" s="1"/>
  <c r="U267" i="21" a="1"/>
  <c r="U267" i="21" s="1"/>
  <c r="Q267" i="21" a="1"/>
  <c r="Q267" i="21" s="1"/>
  <c r="AP265" i="21" a="1"/>
  <c r="AP265" i="21" s="1"/>
  <c r="AL265" i="21" a="1"/>
  <c r="AL265" i="21" s="1"/>
  <c r="AH265" i="21" a="1"/>
  <c r="AH265" i="21" s="1"/>
  <c r="AD265" i="21" a="1"/>
  <c r="AD265" i="21" s="1"/>
  <c r="Z265" i="21" a="1"/>
  <c r="Z265" i="21" s="1"/>
  <c r="V265" i="21" a="1"/>
  <c r="V265" i="21" s="1"/>
  <c r="R265" i="21" a="1"/>
  <c r="R265" i="21" s="1"/>
  <c r="AQ263" i="21" a="1"/>
  <c r="AQ263" i="21" s="1"/>
  <c r="AM263" i="21" a="1"/>
  <c r="AM263" i="21" s="1"/>
  <c r="AI263" i="21" a="1"/>
  <c r="AI263" i="21" s="1"/>
  <c r="AE263" i="21" a="1"/>
  <c r="AE263" i="21" s="1"/>
  <c r="AA263" i="21" a="1"/>
  <c r="AA263" i="21" s="1"/>
  <c r="W263" i="21" a="1"/>
  <c r="W263" i="21" s="1"/>
  <c r="S263" i="21" a="1"/>
  <c r="S263" i="21" s="1"/>
  <c r="O263" i="21" a="1"/>
  <c r="O263" i="21" s="1"/>
  <c r="AR261" i="21" a="1"/>
  <c r="AR261" i="21" s="1"/>
  <c r="AN261" i="21" a="1"/>
  <c r="AN261" i="21" s="1"/>
  <c r="AJ261" i="21" a="1"/>
  <c r="AJ261" i="21" s="1"/>
  <c r="AF261" i="21" a="1"/>
  <c r="AF261" i="21" s="1"/>
  <c r="AB261" i="21" a="1"/>
  <c r="AB261" i="21" s="1"/>
  <c r="X261" i="21" a="1"/>
  <c r="X261" i="21" s="1"/>
  <c r="T261" i="21" a="1"/>
  <c r="T261" i="21" s="1"/>
  <c r="P261" i="21" a="1"/>
  <c r="P261" i="21" s="1"/>
  <c r="AO259" i="21" a="1"/>
  <c r="AO259" i="21" s="1"/>
  <c r="AK259" i="21" a="1"/>
  <c r="AK259" i="21" s="1"/>
  <c r="AG259" i="21" a="1"/>
  <c r="AG259" i="21" s="1"/>
  <c r="AC259" i="21" a="1"/>
  <c r="AC259" i="21" s="1"/>
  <c r="Y259" i="21" a="1"/>
  <c r="Y259" i="21" s="1"/>
  <c r="U259" i="21" a="1"/>
  <c r="U259" i="21" s="1"/>
  <c r="Q259" i="21" a="1"/>
  <c r="Q259" i="21" s="1"/>
  <c r="AP257" i="21" a="1"/>
  <c r="AP257" i="21" s="1"/>
  <c r="AL257" i="21" a="1"/>
  <c r="AL257" i="21" s="1"/>
  <c r="AH257" i="21" a="1"/>
  <c r="AH257" i="21" s="1"/>
  <c r="AD257" i="21" a="1"/>
  <c r="AD257" i="21" s="1"/>
  <c r="Z257" i="21" a="1"/>
  <c r="Z257" i="21" s="1"/>
  <c r="V257" i="21" a="1"/>
  <c r="V257" i="21" s="1"/>
  <c r="R257" i="21" a="1"/>
  <c r="R257" i="21" s="1"/>
  <c r="AQ255" i="21" a="1"/>
  <c r="AQ255" i="21" s="1"/>
  <c r="AM255" i="21" a="1"/>
  <c r="AM255" i="21" s="1"/>
  <c r="AI255" i="21" a="1"/>
  <c r="AI255" i="21" s="1"/>
  <c r="AE255" i="21" a="1"/>
  <c r="AE255" i="21" s="1"/>
  <c r="AA255" i="21" a="1"/>
  <c r="AA255" i="21" s="1"/>
  <c r="W255" i="21" a="1"/>
  <c r="W255" i="21" s="1"/>
  <c r="S255" i="21" a="1"/>
  <c r="S255" i="21" s="1"/>
  <c r="O255" i="21" a="1"/>
  <c r="O255" i="21" s="1"/>
  <c r="AR253" i="21" a="1"/>
  <c r="AR253" i="21" s="1"/>
  <c r="AN253" i="21" a="1"/>
  <c r="AN253" i="21" s="1"/>
  <c r="AJ253" i="21" a="1"/>
  <c r="AJ253" i="21" s="1"/>
  <c r="AF253" i="21" a="1"/>
  <c r="AF253" i="21" s="1"/>
  <c r="AB253" i="21" a="1"/>
  <c r="AB253" i="21" s="1"/>
  <c r="X253" i="21" a="1"/>
  <c r="X253" i="21" s="1"/>
  <c r="T253" i="21" a="1"/>
  <c r="T253" i="21" s="1"/>
  <c r="P253" i="21" a="1"/>
  <c r="P253" i="21" s="1"/>
  <c r="AO251" i="21" a="1"/>
  <c r="AO251" i="21" s="1"/>
  <c r="AK251" i="21" a="1"/>
  <c r="AK251" i="21" s="1"/>
  <c r="AG251" i="21" a="1"/>
  <c r="AG251" i="21" s="1"/>
  <c r="AC251" i="21" a="1"/>
  <c r="AC251" i="21" s="1"/>
  <c r="Y251" i="21" a="1"/>
  <c r="Y251" i="21" s="1"/>
  <c r="U251" i="21" a="1"/>
  <c r="U251" i="21" s="1"/>
  <c r="Q251" i="21" a="1"/>
  <c r="Q251" i="21" s="1"/>
  <c r="AP249" i="21" a="1"/>
  <c r="AP249" i="21" s="1"/>
  <c r="AL249" i="21" a="1"/>
  <c r="AL249" i="21" s="1"/>
  <c r="AH249" i="21" a="1"/>
  <c r="AH249" i="21" s="1"/>
  <c r="AD249" i="21" a="1"/>
  <c r="AD249" i="21" s="1"/>
  <c r="Z249" i="21" a="1"/>
  <c r="Z249" i="21" s="1"/>
  <c r="V249" i="21" a="1"/>
  <c r="V249" i="21" s="1"/>
  <c r="R249" i="21" a="1"/>
  <c r="R249" i="21" s="1"/>
  <c r="AQ247" i="21" a="1"/>
  <c r="AQ247" i="21" s="1"/>
  <c r="AM247" i="21" a="1"/>
  <c r="AM247" i="21" s="1"/>
  <c r="AI247" i="21" a="1"/>
  <c r="AI247" i="21" s="1"/>
  <c r="AE247" i="21" a="1"/>
  <c r="AE247" i="21" s="1"/>
  <c r="AA247" i="21" a="1"/>
  <c r="AA247" i="21" s="1"/>
  <c r="W247" i="21" a="1"/>
  <c r="W247" i="21" s="1"/>
  <c r="S247" i="21" a="1"/>
  <c r="S247" i="21" s="1"/>
  <c r="O247" i="21" a="1"/>
  <c r="O247" i="21" s="1"/>
  <c r="AR245" i="21" a="1"/>
  <c r="AR245" i="21" s="1"/>
  <c r="AN245" i="21" a="1"/>
  <c r="AN245" i="21" s="1"/>
  <c r="AJ245" i="21" a="1"/>
  <c r="AJ245" i="21" s="1"/>
  <c r="AF245" i="21" a="1"/>
  <c r="AF245" i="21" s="1"/>
  <c r="AB245" i="21" a="1"/>
  <c r="AB245" i="21" s="1"/>
  <c r="X245" i="21" a="1"/>
  <c r="X245" i="21" s="1"/>
  <c r="T245" i="21" a="1"/>
  <c r="T245" i="21" s="1"/>
  <c r="P245" i="21" a="1"/>
  <c r="P245" i="21" s="1"/>
  <c r="AO243" i="21" a="1"/>
  <c r="AO243" i="21" s="1"/>
  <c r="AK243" i="21" a="1"/>
  <c r="AK243" i="21" s="1"/>
  <c r="AG243" i="21" a="1"/>
  <c r="AG243" i="21" s="1"/>
  <c r="AC243" i="21" a="1"/>
  <c r="AC243" i="21" s="1"/>
  <c r="Y243" i="21" a="1"/>
  <c r="Y243" i="21" s="1"/>
  <c r="U243" i="21" a="1"/>
  <c r="U243" i="21" s="1"/>
  <c r="Q243" i="21" a="1"/>
  <c r="Q243" i="21" s="1"/>
  <c r="AP241" i="21" a="1"/>
  <c r="AP241" i="21" s="1"/>
  <c r="AL241" i="21" a="1"/>
  <c r="AL241" i="21" s="1"/>
  <c r="AH241" i="21" a="1"/>
  <c r="AH241" i="21" s="1"/>
  <c r="AD241" i="21" a="1"/>
  <c r="AD241" i="21" s="1"/>
  <c r="Z241" i="21" a="1"/>
  <c r="Z241" i="21" s="1"/>
  <c r="V241" i="21" a="1"/>
  <c r="V241" i="21" s="1"/>
  <c r="R241" i="21" a="1"/>
  <c r="R241" i="21" s="1"/>
  <c r="AQ239" i="21" a="1"/>
  <c r="AQ239" i="21" s="1"/>
  <c r="AM239" i="21" a="1"/>
  <c r="AM239" i="21" s="1"/>
  <c r="AI239" i="21" a="1"/>
  <c r="AI239" i="21" s="1"/>
  <c r="AE239" i="21" a="1"/>
  <c r="AE239" i="21" s="1"/>
  <c r="AA239" i="21" a="1"/>
  <c r="AA239" i="21" s="1"/>
  <c r="W239" i="21" a="1"/>
  <c r="W239" i="21" s="1"/>
  <c r="S239" i="21" a="1"/>
  <c r="S239" i="21" s="1"/>
  <c r="O239" i="21" a="1"/>
  <c r="O239" i="21" s="1"/>
  <c r="AR316" i="21" a="1"/>
  <c r="AR316" i="21" s="1"/>
  <c r="AQ313" i="21" a="1"/>
  <c r="AQ313" i="21" s="1"/>
  <c r="AA313" i="21" a="1"/>
  <c r="AA313" i="21" s="1"/>
  <c r="AE310" i="21" a="1"/>
  <c r="AE310" i="21" s="1"/>
  <c r="O310" i="21" a="1"/>
  <c r="O310" i="21" s="1"/>
  <c r="AJ308" i="21" a="1"/>
  <c r="AJ308" i="21" s="1"/>
  <c r="T308" i="21" a="1"/>
  <c r="T308" i="21" s="1"/>
  <c r="S307" i="21" a="1"/>
  <c r="S307" i="21" s="1"/>
  <c r="AQ306" i="21" a="1"/>
  <c r="AQ306" i="21" s="1"/>
  <c r="AM306" i="21" a="1"/>
  <c r="AM306" i="21" s="1"/>
  <c r="AI306" i="21" a="1"/>
  <c r="AI306" i="21" s="1"/>
  <c r="AE306" i="21" a="1"/>
  <c r="AE306" i="21" s="1"/>
  <c r="AA306" i="21" a="1"/>
  <c r="AA306" i="21" s="1"/>
  <c r="W306" i="21" a="1"/>
  <c r="W306" i="21" s="1"/>
  <c r="S306" i="21" a="1"/>
  <c r="S306" i="21" s="1"/>
  <c r="O306" i="21" a="1"/>
  <c r="O306" i="21" s="1"/>
  <c r="AR304" i="21" a="1"/>
  <c r="AR304" i="21" s="1"/>
  <c r="AN304" i="21" a="1"/>
  <c r="AN304" i="21" s="1"/>
  <c r="AJ304" i="21" a="1"/>
  <c r="AJ304" i="21" s="1"/>
  <c r="AF304" i="21" a="1"/>
  <c r="AF304" i="21" s="1"/>
  <c r="AB304" i="21" a="1"/>
  <c r="AB304" i="21" s="1"/>
  <c r="X304" i="21" a="1"/>
  <c r="X304" i="21" s="1"/>
  <c r="T304" i="21" a="1"/>
  <c r="T304" i="21" s="1"/>
  <c r="P304" i="21" a="1"/>
  <c r="P304" i="21" s="1"/>
  <c r="AO302" i="21" a="1"/>
  <c r="AO302" i="21" s="1"/>
  <c r="AK302" i="21" a="1"/>
  <c r="AK302" i="21" s="1"/>
  <c r="AG302" i="21" a="1"/>
  <c r="AG302" i="21" s="1"/>
  <c r="AC302" i="21" a="1"/>
  <c r="AC302" i="21" s="1"/>
  <c r="Y302" i="21" a="1"/>
  <c r="Y302" i="21" s="1"/>
  <c r="U302" i="21" a="1"/>
  <c r="U302" i="21" s="1"/>
  <c r="Q302" i="21" a="1"/>
  <c r="Q302" i="21" s="1"/>
  <c r="AP300" i="21" a="1"/>
  <c r="AP300" i="21" s="1"/>
  <c r="AL300" i="21" a="1"/>
  <c r="AL300" i="21" s="1"/>
  <c r="AH300" i="21" a="1"/>
  <c r="AH300" i="21" s="1"/>
  <c r="AD300" i="21" a="1"/>
  <c r="AD300" i="21" s="1"/>
  <c r="Z300" i="21" a="1"/>
  <c r="Z300" i="21" s="1"/>
  <c r="V300" i="21" a="1"/>
  <c r="V300" i="21" s="1"/>
  <c r="R300" i="21" a="1"/>
  <c r="R300" i="21" s="1"/>
  <c r="AQ298" i="21" a="1"/>
  <c r="AQ298" i="21" s="1"/>
  <c r="AM298" i="21" a="1"/>
  <c r="AM298" i="21" s="1"/>
  <c r="AI298" i="21" a="1"/>
  <c r="AI298" i="21" s="1"/>
  <c r="AE298" i="21" a="1"/>
  <c r="AE298" i="21" s="1"/>
  <c r="AA298" i="21" a="1"/>
  <c r="AA298" i="21" s="1"/>
  <c r="W298" i="21" a="1"/>
  <c r="W298" i="21" s="1"/>
  <c r="S298" i="21" a="1"/>
  <c r="S298" i="21" s="1"/>
  <c r="O298" i="21" a="1"/>
  <c r="O298" i="21" s="1"/>
  <c r="AR296" i="21" a="1"/>
  <c r="AR296" i="21" s="1"/>
  <c r="AN296" i="21" a="1"/>
  <c r="AN296" i="21" s="1"/>
  <c r="AJ296" i="21" a="1"/>
  <c r="AJ296" i="21" s="1"/>
  <c r="AF296" i="21" a="1"/>
  <c r="AF296" i="21" s="1"/>
  <c r="AB296" i="21" a="1"/>
  <c r="AB296" i="21" s="1"/>
  <c r="X296" i="21" a="1"/>
  <c r="X296" i="21" s="1"/>
  <c r="T296" i="21" a="1"/>
  <c r="T296" i="21" s="1"/>
  <c r="P296" i="21" a="1"/>
  <c r="P296" i="21" s="1"/>
  <c r="AO294" i="21" a="1"/>
  <c r="AO294" i="21" s="1"/>
  <c r="AK294" i="21" a="1"/>
  <c r="AK294" i="21" s="1"/>
  <c r="AG294" i="21" a="1"/>
  <c r="AG294" i="21" s="1"/>
  <c r="AC294" i="21" a="1"/>
  <c r="AC294" i="21" s="1"/>
  <c r="Y294" i="21" a="1"/>
  <c r="Y294" i="21" s="1"/>
  <c r="U294" i="21" a="1"/>
  <c r="U294" i="21" s="1"/>
  <c r="Q294" i="21" a="1"/>
  <c r="Q294" i="21" s="1"/>
  <c r="AP292" i="21" a="1"/>
  <c r="AP292" i="21" s="1"/>
  <c r="AL292" i="21" a="1"/>
  <c r="AL292" i="21" s="1"/>
  <c r="AH292" i="21" a="1"/>
  <c r="AH292" i="21" s="1"/>
  <c r="AD292" i="21" a="1"/>
  <c r="AD292" i="21" s="1"/>
  <c r="Z292" i="21" a="1"/>
  <c r="Z292" i="21" s="1"/>
  <c r="V292" i="21" a="1"/>
  <c r="V292" i="21" s="1"/>
  <c r="R292" i="21" a="1"/>
  <c r="R292" i="21" s="1"/>
  <c r="AQ290" i="21" a="1"/>
  <c r="AQ290" i="21" s="1"/>
  <c r="AM290" i="21" a="1"/>
  <c r="AM290" i="21" s="1"/>
  <c r="AI290" i="21" a="1"/>
  <c r="AI290" i="21" s="1"/>
  <c r="AE290" i="21" a="1"/>
  <c r="AE290" i="21" s="1"/>
  <c r="AA290" i="21" a="1"/>
  <c r="AA290" i="21" s="1"/>
  <c r="W290" i="21" a="1"/>
  <c r="W290" i="21" s="1"/>
  <c r="S290" i="21" a="1"/>
  <c r="S290" i="21" s="1"/>
  <c r="O290" i="21" a="1"/>
  <c r="O290" i="21" s="1"/>
  <c r="AR288" i="21" a="1"/>
  <c r="AR288" i="21" s="1"/>
  <c r="AN288" i="21" a="1"/>
  <c r="AN288" i="21" s="1"/>
  <c r="AJ288" i="21" a="1"/>
  <c r="AJ288" i="21" s="1"/>
  <c r="AF288" i="21" a="1"/>
  <c r="AF288" i="21" s="1"/>
  <c r="AB288" i="21" a="1"/>
  <c r="AB288" i="21" s="1"/>
  <c r="X288" i="21" a="1"/>
  <c r="X288" i="21" s="1"/>
  <c r="T288" i="21" a="1"/>
  <c r="T288" i="21" s="1"/>
  <c r="P288" i="21" a="1"/>
  <c r="P288" i="21" s="1"/>
  <c r="AO286" i="21" a="1"/>
  <c r="AO286" i="21" s="1"/>
  <c r="AK286" i="21" a="1"/>
  <c r="AK286" i="21" s="1"/>
  <c r="AG286" i="21" a="1"/>
  <c r="AG286" i="21" s="1"/>
  <c r="AC286" i="21" a="1"/>
  <c r="AC286" i="21" s="1"/>
  <c r="Y286" i="21" a="1"/>
  <c r="Y286" i="21" s="1"/>
  <c r="U286" i="21" a="1"/>
  <c r="U286" i="21" s="1"/>
  <c r="Q286" i="21" a="1"/>
  <c r="Q286" i="21" s="1"/>
  <c r="AP284" i="21" a="1"/>
  <c r="AP284" i="21" s="1"/>
  <c r="AL284" i="21" a="1"/>
  <c r="AL284" i="21" s="1"/>
  <c r="AH284" i="21" a="1"/>
  <c r="AH284" i="21" s="1"/>
  <c r="AD284" i="21" a="1"/>
  <c r="AD284" i="21" s="1"/>
  <c r="Z284" i="21" a="1"/>
  <c r="Z284" i="21" s="1"/>
  <c r="V284" i="21" a="1"/>
  <c r="V284" i="21" s="1"/>
  <c r="R284" i="21" a="1"/>
  <c r="R284" i="21" s="1"/>
  <c r="AQ282" i="21" a="1"/>
  <c r="AQ282" i="21" s="1"/>
  <c r="AM282" i="21" a="1"/>
  <c r="AM282" i="21" s="1"/>
  <c r="AI282" i="21" a="1"/>
  <c r="AI282" i="21" s="1"/>
  <c r="AE282" i="21" a="1"/>
  <c r="AE282" i="21" s="1"/>
  <c r="AA282" i="21" a="1"/>
  <c r="AA282" i="21" s="1"/>
  <c r="W282" i="21" a="1"/>
  <c r="W282" i="21" s="1"/>
  <c r="S282" i="21" a="1"/>
  <c r="S282" i="21" s="1"/>
  <c r="O282" i="21" a="1"/>
  <c r="O282" i="21" s="1"/>
  <c r="AR280" i="21" a="1"/>
  <c r="AR280" i="21" s="1"/>
  <c r="AN280" i="21" a="1"/>
  <c r="AN280" i="21" s="1"/>
  <c r="AJ280" i="21" a="1"/>
  <c r="AJ280" i="21" s="1"/>
  <c r="AF280" i="21" a="1"/>
  <c r="AF280" i="21" s="1"/>
  <c r="AB280" i="21" a="1"/>
  <c r="AB280" i="21" s="1"/>
  <c r="X280" i="21" a="1"/>
  <c r="X280" i="21" s="1"/>
  <c r="T280" i="21" a="1"/>
  <c r="T280" i="21" s="1"/>
  <c r="P280" i="21" a="1"/>
  <c r="P280" i="21" s="1"/>
  <c r="AO278" i="21" a="1"/>
  <c r="AO278" i="21" s="1"/>
  <c r="AK278" i="21" a="1"/>
  <c r="AK278" i="21" s="1"/>
  <c r="AG278" i="21" a="1"/>
  <c r="AG278" i="21" s="1"/>
  <c r="AC278" i="21" a="1"/>
  <c r="AC278" i="21" s="1"/>
  <c r="Y278" i="21" a="1"/>
  <c r="Y278" i="21" s="1"/>
  <c r="U278" i="21" a="1"/>
  <c r="U278" i="21" s="1"/>
  <c r="Q278" i="21" a="1"/>
  <c r="Q278" i="21" s="1"/>
  <c r="AP276" i="21" a="1"/>
  <c r="AP276" i="21" s="1"/>
  <c r="AL276" i="21" a="1"/>
  <c r="AL276" i="21" s="1"/>
  <c r="AH276" i="21" a="1"/>
  <c r="AH276" i="21" s="1"/>
  <c r="AD276" i="21" a="1"/>
  <c r="AD276" i="21" s="1"/>
  <c r="Z276" i="21" a="1"/>
  <c r="Z276" i="21" s="1"/>
  <c r="V276" i="21" a="1"/>
  <c r="V276" i="21" s="1"/>
  <c r="R276" i="21" a="1"/>
  <c r="R276" i="21" s="1"/>
  <c r="AQ274" i="21" a="1"/>
  <c r="AQ274" i="21" s="1"/>
  <c r="AM274" i="21" a="1"/>
  <c r="AM274" i="21" s="1"/>
  <c r="AI274" i="21" a="1"/>
  <c r="AI274" i="21" s="1"/>
  <c r="AE274" i="21" a="1"/>
  <c r="AE274" i="21" s="1"/>
  <c r="AA274" i="21" a="1"/>
  <c r="AA274" i="21" s="1"/>
  <c r="W274" i="21" a="1"/>
  <c r="W274" i="21" s="1"/>
  <c r="S274" i="21" a="1"/>
  <c r="S274" i="21" s="1"/>
  <c r="O274" i="21" a="1"/>
  <c r="O274" i="21" s="1"/>
  <c r="AR272" i="21" a="1"/>
  <c r="AR272" i="21" s="1"/>
  <c r="AN272" i="21" a="1"/>
  <c r="AN272" i="21" s="1"/>
  <c r="AJ272" i="21" a="1"/>
  <c r="AJ272" i="21" s="1"/>
  <c r="AF272" i="21" a="1"/>
  <c r="AF272" i="21" s="1"/>
  <c r="AB272" i="21" a="1"/>
  <c r="AB272" i="21" s="1"/>
  <c r="X272" i="21" a="1"/>
  <c r="X272" i="21" s="1"/>
  <c r="T272" i="21" a="1"/>
  <c r="T272" i="21" s="1"/>
  <c r="P272" i="21" a="1"/>
  <c r="P272" i="21" s="1"/>
  <c r="AO270" i="21" a="1"/>
  <c r="AO270" i="21" s="1"/>
  <c r="AK270" i="21" a="1"/>
  <c r="AK270" i="21" s="1"/>
  <c r="AG270" i="21" a="1"/>
  <c r="AG270" i="21" s="1"/>
  <c r="AC270" i="21" a="1"/>
  <c r="AC270" i="21" s="1"/>
  <c r="Y270" i="21" a="1"/>
  <c r="Y270" i="21" s="1"/>
  <c r="U270" i="21" a="1"/>
  <c r="U270" i="21" s="1"/>
  <c r="Q270" i="21" a="1"/>
  <c r="Q270" i="21" s="1"/>
  <c r="AP268" i="21" a="1"/>
  <c r="AP268" i="21" s="1"/>
  <c r="AL268" i="21" a="1"/>
  <c r="AL268" i="21" s="1"/>
  <c r="AH268" i="21" a="1"/>
  <c r="AH268" i="21" s="1"/>
  <c r="AD268" i="21" a="1"/>
  <c r="AD268" i="21" s="1"/>
  <c r="Z268" i="21" a="1"/>
  <c r="Z268" i="21" s="1"/>
  <c r="V268" i="21" a="1"/>
  <c r="V268" i="21" s="1"/>
  <c r="R268" i="21" a="1"/>
  <c r="R268" i="21" s="1"/>
  <c r="AQ266" i="21" a="1"/>
  <c r="AQ266" i="21" s="1"/>
  <c r="AM266" i="21" a="1"/>
  <c r="AM266" i="21" s="1"/>
  <c r="AI266" i="21" a="1"/>
  <c r="AI266" i="21" s="1"/>
  <c r="AE266" i="21" a="1"/>
  <c r="AE266" i="21" s="1"/>
  <c r="AA266" i="21" a="1"/>
  <c r="AA266" i="21" s="1"/>
  <c r="W266" i="21" a="1"/>
  <c r="W266" i="21" s="1"/>
  <c r="S266" i="21" a="1"/>
  <c r="S266" i="21" s="1"/>
  <c r="O266" i="21" a="1"/>
  <c r="O266" i="21" s="1"/>
  <c r="AR264" i="21" a="1"/>
  <c r="AR264" i="21" s="1"/>
  <c r="AN264" i="21" a="1"/>
  <c r="AN264" i="21" s="1"/>
  <c r="AJ264" i="21" a="1"/>
  <c r="AJ264" i="21" s="1"/>
  <c r="AF264" i="21" a="1"/>
  <c r="AF264" i="21" s="1"/>
  <c r="AB264" i="21" a="1"/>
  <c r="AB264" i="21" s="1"/>
  <c r="X264" i="21" a="1"/>
  <c r="X264" i="21" s="1"/>
  <c r="T264" i="21" a="1"/>
  <c r="T264" i="21" s="1"/>
  <c r="P264" i="21" a="1"/>
  <c r="P264" i="21" s="1"/>
  <c r="AO262" i="21" a="1"/>
  <c r="AO262" i="21" s="1"/>
  <c r="AK262" i="21" a="1"/>
  <c r="AK262" i="21" s="1"/>
  <c r="AG262" i="21" a="1"/>
  <c r="AG262" i="21" s="1"/>
  <c r="AC262" i="21" a="1"/>
  <c r="AC262" i="21" s="1"/>
  <c r="Y262" i="21" a="1"/>
  <c r="Y262" i="21" s="1"/>
  <c r="U262" i="21" a="1"/>
  <c r="U262" i="21" s="1"/>
  <c r="Q262" i="21" a="1"/>
  <c r="Q262" i="21" s="1"/>
  <c r="AP260" i="21" a="1"/>
  <c r="AP260" i="21" s="1"/>
  <c r="AL260" i="21" a="1"/>
  <c r="AL260" i="21" s="1"/>
  <c r="AH260" i="21" a="1"/>
  <c r="AH260" i="21" s="1"/>
  <c r="AD260" i="21" a="1"/>
  <c r="AD260" i="21" s="1"/>
  <c r="Z260" i="21" a="1"/>
  <c r="Z260" i="21" s="1"/>
  <c r="V260" i="21" a="1"/>
  <c r="V260" i="21" s="1"/>
  <c r="R260" i="21" a="1"/>
  <c r="R260" i="21" s="1"/>
  <c r="AQ258" i="21" a="1"/>
  <c r="AQ258" i="21" s="1"/>
  <c r="AM258" i="21" a="1"/>
  <c r="AM258" i="21" s="1"/>
  <c r="AI258" i="21" a="1"/>
  <c r="AI258" i="21" s="1"/>
  <c r="AE258" i="21" a="1"/>
  <c r="AE258" i="21" s="1"/>
  <c r="AA258" i="21" a="1"/>
  <c r="AA258" i="21" s="1"/>
  <c r="W258" i="21" a="1"/>
  <c r="W258" i="21" s="1"/>
  <c r="S258" i="21" a="1"/>
  <c r="S258" i="21" s="1"/>
  <c r="O258" i="21" a="1"/>
  <c r="O258" i="21" s="1"/>
  <c r="AR256" i="21" a="1"/>
  <c r="AR256" i="21" s="1"/>
  <c r="AN256" i="21" a="1"/>
  <c r="AN256" i="21" s="1"/>
  <c r="AJ256" i="21" a="1"/>
  <c r="AJ256" i="21" s="1"/>
  <c r="AF256" i="21" a="1"/>
  <c r="AF256" i="21" s="1"/>
  <c r="AB256" i="21" a="1"/>
  <c r="AB256" i="21" s="1"/>
  <c r="X256" i="21" a="1"/>
  <c r="X256" i="21" s="1"/>
  <c r="T256" i="21" a="1"/>
  <c r="T256" i="21" s="1"/>
  <c r="P256" i="21" a="1"/>
  <c r="P256" i="21" s="1"/>
  <c r="AO254" i="21" a="1"/>
  <c r="AO254" i="21" s="1"/>
  <c r="AK254" i="21" a="1"/>
  <c r="AK254" i="21" s="1"/>
  <c r="AG254" i="21" a="1"/>
  <c r="AG254" i="21" s="1"/>
  <c r="AC254" i="21" a="1"/>
  <c r="AC254" i="21" s="1"/>
  <c r="Y254" i="21" a="1"/>
  <c r="Y254" i="21" s="1"/>
  <c r="U254" i="21" a="1"/>
  <c r="U254" i="21" s="1"/>
  <c r="Q254" i="21" a="1"/>
  <c r="Q254" i="21" s="1"/>
  <c r="AP252" i="21" a="1"/>
  <c r="AP252" i="21" s="1"/>
  <c r="AL252" i="21" a="1"/>
  <c r="AL252" i="21" s="1"/>
  <c r="AH252" i="21" a="1"/>
  <c r="AH252" i="21" s="1"/>
  <c r="AD252" i="21" a="1"/>
  <c r="AD252" i="21" s="1"/>
  <c r="Z252" i="21" a="1"/>
  <c r="Z252" i="21" s="1"/>
  <c r="V252" i="21" a="1"/>
  <c r="V252" i="21" s="1"/>
  <c r="R252" i="21" a="1"/>
  <c r="R252" i="21" s="1"/>
  <c r="AQ250" i="21" a="1"/>
  <c r="AQ250" i="21" s="1"/>
  <c r="AM250" i="21" a="1"/>
  <c r="AM250" i="21" s="1"/>
  <c r="AI250" i="21" a="1"/>
  <c r="AI250" i="21" s="1"/>
  <c r="AE250" i="21" a="1"/>
  <c r="AE250" i="21" s="1"/>
  <c r="AA250" i="21" a="1"/>
  <c r="AA250" i="21" s="1"/>
  <c r="W250" i="21" a="1"/>
  <c r="W250" i="21" s="1"/>
  <c r="S250" i="21" a="1"/>
  <c r="S250" i="21" s="1"/>
  <c r="O250" i="21" a="1"/>
  <c r="O250" i="21" s="1"/>
  <c r="AR248" i="21" a="1"/>
  <c r="AR248" i="21" s="1"/>
  <c r="AN248" i="21" a="1"/>
  <c r="AN248" i="21" s="1"/>
  <c r="AJ248" i="21" a="1"/>
  <c r="AJ248" i="21" s="1"/>
  <c r="AF248" i="21" a="1"/>
  <c r="AF248" i="21" s="1"/>
  <c r="AB248" i="21" a="1"/>
  <c r="AB248" i="21" s="1"/>
  <c r="X248" i="21" a="1"/>
  <c r="X248" i="21" s="1"/>
  <c r="T248" i="21" a="1"/>
  <c r="T248" i="21" s="1"/>
  <c r="P248" i="21" a="1"/>
  <c r="P248" i="21" s="1"/>
  <c r="AO246" i="21" a="1"/>
  <c r="AO246" i="21" s="1"/>
  <c r="AK246" i="21" a="1"/>
  <c r="AK246" i="21" s="1"/>
  <c r="AG246" i="21" a="1"/>
  <c r="AG246" i="21" s="1"/>
  <c r="AC246" i="21" a="1"/>
  <c r="AC246" i="21" s="1"/>
  <c r="Y246" i="21" a="1"/>
  <c r="Y246" i="21" s="1"/>
  <c r="U246" i="21" a="1"/>
  <c r="U246" i="21" s="1"/>
  <c r="Q246" i="21" a="1"/>
  <c r="Q246" i="21" s="1"/>
  <c r="AP244" i="21" a="1"/>
  <c r="AP244" i="21" s="1"/>
  <c r="AL244" i="21" a="1"/>
  <c r="AL244" i="21" s="1"/>
  <c r="AH244" i="21" a="1"/>
  <c r="AH244" i="21" s="1"/>
  <c r="AD244" i="21" a="1"/>
  <c r="AD244" i="21" s="1"/>
  <c r="Z244" i="21" a="1"/>
  <c r="Z244" i="21" s="1"/>
  <c r="V244" i="21" a="1"/>
  <c r="V244" i="21" s="1"/>
  <c r="R244" i="21" a="1"/>
  <c r="R244" i="21" s="1"/>
  <c r="AQ242" i="21" a="1"/>
  <c r="AQ242" i="21" s="1"/>
  <c r="AM242" i="21" a="1"/>
  <c r="AM242" i="21" s="1"/>
  <c r="AI242" i="21" a="1"/>
  <c r="AI242" i="21" s="1"/>
  <c r="AE242" i="21" a="1"/>
  <c r="AE242" i="21" s="1"/>
  <c r="AA242" i="21" a="1"/>
  <c r="AA242" i="21" s="1"/>
  <c r="W242" i="21" a="1"/>
  <c r="W242" i="21" s="1"/>
  <c r="S242" i="21" a="1"/>
  <c r="S242" i="21" s="1"/>
  <c r="O242" i="21" a="1"/>
  <c r="O242" i="21" s="1"/>
  <c r="AR240" i="21" a="1"/>
  <c r="AR240" i="21" s="1"/>
  <c r="AN240" i="21" a="1"/>
  <c r="AN240" i="21" s="1"/>
  <c r="AJ240" i="21" a="1"/>
  <c r="AJ240" i="21" s="1"/>
  <c r="AF240" i="21" a="1"/>
  <c r="AF240" i="21" s="1"/>
  <c r="AB240" i="21" a="1"/>
  <c r="AB240" i="21" s="1"/>
  <c r="X240" i="21" a="1"/>
  <c r="X240" i="21" s="1"/>
  <c r="T240" i="21" a="1"/>
  <c r="T240" i="21" s="1"/>
  <c r="P240" i="21" a="1"/>
  <c r="P240" i="21" s="1"/>
  <c r="AO238" i="21" a="1"/>
  <c r="AO238" i="21" s="1"/>
  <c r="AK238" i="21" a="1"/>
  <c r="AK238" i="21" s="1"/>
  <c r="AG238" i="21" a="1"/>
  <c r="AG238" i="21" s="1"/>
  <c r="AC238" i="21" a="1"/>
  <c r="AC238" i="21" s="1"/>
  <c r="Y238" i="21" a="1"/>
  <c r="Y238" i="21" s="1"/>
  <c r="U238" i="21" a="1"/>
  <c r="U238" i="21" s="1"/>
  <c r="Q238" i="21" a="1"/>
  <c r="Q238" i="21" s="1"/>
  <c r="AN316" i="21" a="1"/>
  <c r="AN316" i="21" s="1"/>
  <c r="AP315" i="21" a="1"/>
  <c r="AP315" i="21" s="1"/>
  <c r="Z315" i="21" a="1"/>
  <c r="Z315" i="21" s="1"/>
  <c r="AG314" i="21" a="1"/>
  <c r="AG314" i="21" s="1"/>
  <c r="Q314" i="21" a="1"/>
  <c r="Q314" i="21" s="1"/>
  <c r="AD312" i="21" a="1"/>
  <c r="AD312" i="21" s="1"/>
  <c r="AN311" i="21" a="1"/>
  <c r="AN311" i="21" s="1"/>
  <c r="X311" i="21" a="1"/>
  <c r="X311" i="21" s="1"/>
  <c r="AC309" i="21" a="1"/>
  <c r="AC309" i="21" s="1"/>
  <c r="AP307" i="21" a="1"/>
  <c r="AP307" i="21" s="1"/>
  <c r="AH307" i="21" a="1"/>
  <c r="AH307" i="21" s="1"/>
  <c r="Z307" i="21" a="1"/>
  <c r="Z307" i="21" s="1"/>
  <c r="AO305" i="21" a="1"/>
  <c r="AO305" i="21" s="1"/>
  <c r="AK305" i="21" a="1"/>
  <c r="AK305" i="21" s="1"/>
  <c r="AG305" i="21" a="1"/>
  <c r="AG305" i="21" s="1"/>
  <c r="AC305" i="21" a="1"/>
  <c r="AC305" i="21" s="1"/>
  <c r="Y305" i="21" a="1"/>
  <c r="Y305" i="21" s="1"/>
  <c r="U305" i="21" a="1"/>
  <c r="U305" i="21" s="1"/>
  <c r="Q305" i="21" a="1"/>
  <c r="Q305" i="21" s="1"/>
  <c r="AP303" i="21" a="1"/>
  <c r="AP303" i="21" s="1"/>
  <c r="AL303" i="21" a="1"/>
  <c r="AL303" i="21" s="1"/>
  <c r="AH303" i="21" a="1"/>
  <c r="AH303" i="21" s="1"/>
  <c r="AD303" i="21" a="1"/>
  <c r="AD303" i="21" s="1"/>
  <c r="Z303" i="21" a="1"/>
  <c r="Z303" i="21" s="1"/>
  <c r="V303" i="21" a="1"/>
  <c r="V303" i="21" s="1"/>
  <c r="R303" i="21" a="1"/>
  <c r="R303" i="21" s="1"/>
  <c r="AQ301" i="21" a="1"/>
  <c r="AQ301" i="21" s="1"/>
  <c r="AM301" i="21" a="1"/>
  <c r="AM301" i="21" s="1"/>
  <c r="AI301" i="21" a="1"/>
  <c r="AI301" i="21" s="1"/>
  <c r="AE301" i="21" a="1"/>
  <c r="AE301" i="21" s="1"/>
  <c r="AA301" i="21" a="1"/>
  <c r="AA301" i="21" s="1"/>
  <c r="W301" i="21" a="1"/>
  <c r="W301" i="21" s="1"/>
  <c r="S301" i="21" a="1"/>
  <c r="S301" i="21" s="1"/>
  <c r="O301" i="21" a="1"/>
  <c r="O301" i="21" s="1"/>
  <c r="AR299" i="21" a="1"/>
  <c r="AR299" i="21" s="1"/>
  <c r="AN299" i="21" a="1"/>
  <c r="AN299" i="21" s="1"/>
  <c r="AJ299" i="21" a="1"/>
  <c r="AJ299" i="21" s="1"/>
  <c r="AF299" i="21" a="1"/>
  <c r="AF299" i="21" s="1"/>
  <c r="AB299" i="21" a="1"/>
  <c r="AB299" i="21" s="1"/>
  <c r="X299" i="21" a="1"/>
  <c r="X299" i="21" s="1"/>
  <c r="T299" i="21" a="1"/>
  <c r="T299" i="21" s="1"/>
  <c r="P299" i="21" a="1"/>
  <c r="P299" i="21" s="1"/>
  <c r="AO297" i="21" a="1"/>
  <c r="AO297" i="21" s="1"/>
  <c r="AK297" i="21" a="1"/>
  <c r="AK297" i="21" s="1"/>
  <c r="AG297" i="21" a="1"/>
  <c r="AG297" i="21" s="1"/>
  <c r="AC297" i="21" a="1"/>
  <c r="AC297" i="21" s="1"/>
  <c r="Y297" i="21" a="1"/>
  <c r="Y297" i="21" s="1"/>
  <c r="U297" i="21" a="1"/>
  <c r="U297" i="21" s="1"/>
  <c r="Q297" i="21" a="1"/>
  <c r="Q297" i="21" s="1"/>
  <c r="AP295" i="21" a="1"/>
  <c r="AP295" i="21" s="1"/>
  <c r="AL295" i="21" a="1"/>
  <c r="AL295" i="21" s="1"/>
  <c r="AH295" i="21" a="1"/>
  <c r="AH295" i="21" s="1"/>
  <c r="AD295" i="21" a="1"/>
  <c r="AD295" i="21" s="1"/>
  <c r="Z295" i="21" a="1"/>
  <c r="Z295" i="21" s="1"/>
  <c r="V295" i="21" a="1"/>
  <c r="V295" i="21" s="1"/>
  <c r="R295" i="21" a="1"/>
  <c r="R295" i="21" s="1"/>
  <c r="AQ293" i="21" a="1"/>
  <c r="AQ293" i="21" s="1"/>
  <c r="AM293" i="21" a="1"/>
  <c r="AM293" i="21" s="1"/>
  <c r="AI293" i="21" a="1"/>
  <c r="AI293" i="21" s="1"/>
  <c r="AE293" i="21" a="1"/>
  <c r="AE293" i="21" s="1"/>
  <c r="AA293" i="21" a="1"/>
  <c r="AA293" i="21" s="1"/>
  <c r="W293" i="21" a="1"/>
  <c r="W293" i="21" s="1"/>
  <c r="S293" i="21" a="1"/>
  <c r="S293" i="21" s="1"/>
  <c r="O293" i="21" a="1"/>
  <c r="O293" i="21" s="1"/>
  <c r="AR291" i="21" a="1"/>
  <c r="AR291" i="21" s="1"/>
  <c r="AN291" i="21" a="1"/>
  <c r="AN291" i="21" s="1"/>
  <c r="AJ291" i="21" a="1"/>
  <c r="AJ291" i="21" s="1"/>
  <c r="AF291" i="21" a="1"/>
  <c r="AF291" i="21" s="1"/>
  <c r="AB291" i="21" a="1"/>
  <c r="AB291" i="21" s="1"/>
  <c r="X291" i="21" a="1"/>
  <c r="X291" i="21" s="1"/>
  <c r="T291" i="21" a="1"/>
  <c r="T291" i="21" s="1"/>
  <c r="P291" i="21" a="1"/>
  <c r="P291" i="21" s="1"/>
  <c r="AO289" i="21" a="1"/>
  <c r="AO289" i="21" s="1"/>
  <c r="AK289" i="21" a="1"/>
  <c r="AK289" i="21" s="1"/>
  <c r="AG289" i="21" a="1"/>
  <c r="AG289" i="21" s="1"/>
  <c r="AC289" i="21" a="1"/>
  <c r="AC289" i="21" s="1"/>
  <c r="Y289" i="21" a="1"/>
  <c r="Y289" i="21" s="1"/>
  <c r="U289" i="21" a="1"/>
  <c r="U289" i="21" s="1"/>
  <c r="Q289" i="21" a="1"/>
  <c r="Q289" i="21" s="1"/>
  <c r="AP287" i="21" a="1"/>
  <c r="AP287" i="21" s="1"/>
  <c r="AL287" i="21" a="1"/>
  <c r="AL287" i="21" s="1"/>
  <c r="AH287" i="21" a="1"/>
  <c r="AH287" i="21" s="1"/>
  <c r="AD287" i="21" a="1"/>
  <c r="AD287" i="21" s="1"/>
  <c r="Z287" i="21" a="1"/>
  <c r="Z287" i="21" s="1"/>
  <c r="V287" i="21" a="1"/>
  <c r="V287" i="21" s="1"/>
  <c r="R287" i="21" a="1"/>
  <c r="R287" i="21" s="1"/>
  <c r="AQ285" i="21" a="1"/>
  <c r="AQ285" i="21" s="1"/>
  <c r="AM285" i="21" a="1"/>
  <c r="AM285" i="21" s="1"/>
  <c r="AI285" i="21" a="1"/>
  <c r="AI285" i="21" s="1"/>
  <c r="AE285" i="21" a="1"/>
  <c r="AE285" i="21" s="1"/>
  <c r="AA285" i="21" a="1"/>
  <c r="AA285" i="21" s="1"/>
  <c r="W285" i="21" a="1"/>
  <c r="W285" i="21" s="1"/>
  <c r="S285" i="21" a="1"/>
  <c r="S285" i="21" s="1"/>
  <c r="O285" i="21" a="1"/>
  <c r="O285" i="21" s="1"/>
  <c r="AR283" i="21" a="1"/>
  <c r="AR283" i="21" s="1"/>
  <c r="AN283" i="21" a="1"/>
  <c r="AN283" i="21" s="1"/>
  <c r="AJ283" i="21" a="1"/>
  <c r="AJ283" i="21" s="1"/>
  <c r="AF283" i="21" a="1"/>
  <c r="AF283" i="21" s="1"/>
  <c r="AB283" i="21" a="1"/>
  <c r="AB283" i="21" s="1"/>
  <c r="X283" i="21" a="1"/>
  <c r="X283" i="21" s="1"/>
  <c r="T283" i="21" a="1"/>
  <c r="T283" i="21" s="1"/>
  <c r="P283" i="21" a="1"/>
  <c r="P283" i="21" s="1"/>
  <c r="AO281" i="21" a="1"/>
  <c r="AO281" i="21" s="1"/>
  <c r="AK281" i="21" a="1"/>
  <c r="AK281" i="21" s="1"/>
  <c r="AG281" i="21" a="1"/>
  <c r="AG281" i="21" s="1"/>
  <c r="AC281" i="21" a="1"/>
  <c r="AC281" i="21" s="1"/>
  <c r="Y281" i="21" a="1"/>
  <c r="Y281" i="21" s="1"/>
  <c r="U281" i="21" a="1"/>
  <c r="U281" i="21" s="1"/>
  <c r="Q281" i="21" a="1"/>
  <c r="Q281" i="21" s="1"/>
  <c r="AP279" i="21" a="1"/>
  <c r="AP279" i="21" s="1"/>
  <c r="AL279" i="21" a="1"/>
  <c r="AL279" i="21" s="1"/>
  <c r="AH279" i="21" a="1"/>
  <c r="AH279" i="21" s="1"/>
  <c r="AD279" i="21" a="1"/>
  <c r="AD279" i="21" s="1"/>
  <c r="Z279" i="21" a="1"/>
  <c r="Z279" i="21" s="1"/>
  <c r="V279" i="21" a="1"/>
  <c r="V279" i="21" s="1"/>
  <c r="R279" i="21" a="1"/>
  <c r="R279" i="21" s="1"/>
  <c r="AQ277" i="21" a="1"/>
  <c r="AQ277" i="21" s="1"/>
  <c r="AM277" i="21" a="1"/>
  <c r="AM277" i="21" s="1"/>
  <c r="AI277" i="21" a="1"/>
  <c r="AI277" i="21" s="1"/>
  <c r="AE277" i="21" a="1"/>
  <c r="AE277" i="21" s="1"/>
  <c r="AA277" i="21" a="1"/>
  <c r="AA277" i="21" s="1"/>
  <c r="W277" i="21" a="1"/>
  <c r="W277" i="21" s="1"/>
  <c r="S277" i="21" a="1"/>
  <c r="S277" i="21" s="1"/>
  <c r="O277" i="21" a="1"/>
  <c r="O277" i="21" s="1"/>
  <c r="AR275" i="21" a="1"/>
  <c r="AR275" i="21" s="1"/>
  <c r="AN275" i="21" a="1"/>
  <c r="AN275" i="21" s="1"/>
  <c r="AJ275" i="21" a="1"/>
  <c r="AJ275" i="21" s="1"/>
  <c r="AF275" i="21" a="1"/>
  <c r="AF275" i="21" s="1"/>
  <c r="AB275" i="21" a="1"/>
  <c r="AB275" i="21" s="1"/>
  <c r="X275" i="21" a="1"/>
  <c r="X275" i="21" s="1"/>
  <c r="T275" i="21" a="1"/>
  <c r="T275" i="21" s="1"/>
  <c r="P275" i="21" a="1"/>
  <c r="P275" i="21" s="1"/>
  <c r="AO273" i="21" a="1"/>
  <c r="AO273" i="21" s="1"/>
  <c r="AK273" i="21" a="1"/>
  <c r="AK273" i="21" s="1"/>
  <c r="AG273" i="21" a="1"/>
  <c r="AG273" i="21" s="1"/>
  <c r="AC273" i="21" a="1"/>
  <c r="AC273" i="21" s="1"/>
  <c r="Y273" i="21" a="1"/>
  <c r="Y273" i="21" s="1"/>
  <c r="U273" i="21" a="1"/>
  <c r="U273" i="21" s="1"/>
  <c r="Q273" i="21" a="1"/>
  <c r="Q273" i="21" s="1"/>
  <c r="AP271" i="21" a="1"/>
  <c r="AP271" i="21" s="1"/>
  <c r="AL271" i="21" a="1"/>
  <c r="AL271" i="21" s="1"/>
  <c r="AH271" i="21" a="1"/>
  <c r="AH271" i="21" s="1"/>
  <c r="AD271" i="21" a="1"/>
  <c r="AD271" i="21" s="1"/>
  <c r="Z271" i="21" a="1"/>
  <c r="Z271" i="21" s="1"/>
  <c r="V271" i="21" a="1"/>
  <c r="V271" i="21" s="1"/>
  <c r="R271" i="21" a="1"/>
  <c r="R271" i="21" s="1"/>
  <c r="AQ269" i="21" a="1"/>
  <c r="AQ269" i="21" s="1"/>
  <c r="AM269" i="21" a="1"/>
  <c r="AM269" i="21" s="1"/>
  <c r="AI269" i="21" a="1"/>
  <c r="AI269" i="21" s="1"/>
  <c r="AE269" i="21" a="1"/>
  <c r="AE269" i="21" s="1"/>
  <c r="AA269" i="21" a="1"/>
  <c r="AA269" i="21" s="1"/>
  <c r="W269" i="21" a="1"/>
  <c r="W269" i="21" s="1"/>
  <c r="S269" i="21" a="1"/>
  <c r="S269" i="21" s="1"/>
  <c r="O269" i="21" a="1"/>
  <c r="O269" i="21" s="1"/>
  <c r="AR267" i="21" a="1"/>
  <c r="AR267" i="21" s="1"/>
  <c r="AN267" i="21" a="1"/>
  <c r="AN267" i="21" s="1"/>
  <c r="AJ267" i="21" a="1"/>
  <c r="AJ267" i="21" s="1"/>
  <c r="AF267" i="21" a="1"/>
  <c r="AF267" i="21" s="1"/>
  <c r="AB267" i="21" a="1"/>
  <c r="AB267" i="21" s="1"/>
  <c r="X267" i="21" a="1"/>
  <c r="X267" i="21" s="1"/>
  <c r="T267" i="21" a="1"/>
  <c r="T267" i="21" s="1"/>
  <c r="P267" i="21" a="1"/>
  <c r="P267" i="21" s="1"/>
  <c r="AO265" i="21" a="1"/>
  <c r="AO265" i="21" s="1"/>
  <c r="AK265" i="21" a="1"/>
  <c r="AK265" i="21" s="1"/>
  <c r="AG265" i="21" a="1"/>
  <c r="AG265" i="21" s="1"/>
  <c r="AC265" i="21" a="1"/>
  <c r="AC265" i="21" s="1"/>
  <c r="Y265" i="21" a="1"/>
  <c r="Y265" i="21" s="1"/>
  <c r="U265" i="21" a="1"/>
  <c r="U265" i="21" s="1"/>
  <c r="Q265" i="21" a="1"/>
  <c r="Q265" i="21" s="1"/>
  <c r="AP263" i="21" a="1"/>
  <c r="AP263" i="21" s="1"/>
  <c r="AL263" i="21" a="1"/>
  <c r="AL263" i="21" s="1"/>
  <c r="AH263" i="21" a="1"/>
  <c r="AH263" i="21" s="1"/>
  <c r="AD263" i="21" a="1"/>
  <c r="AD263" i="21" s="1"/>
  <c r="Z263" i="21" a="1"/>
  <c r="Z263" i="21" s="1"/>
  <c r="V263" i="21" a="1"/>
  <c r="V263" i="21" s="1"/>
  <c r="R263" i="21" a="1"/>
  <c r="R263" i="21" s="1"/>
  <c r="AQ261" i="21" a="1"/>
  <c r="AQ261" i="21" s="1"/>
  <c r="AM261" i="21" a="1"/>
  <c r="AM261" i="21" s="1"/>
  <c r="AI261" i="21" a="1"/>
  <c r="AI261" i="21" s="1"/>
  <c r="AE261" i="21" a="1"/>
  <c r="AE261" i="21" s="1"/>
  <c r="AA261" i="21" a="1"/>
  <c r="AA261" i="21" s="1"/>
  <c r="W261" i="21" a="1"/>
  <c r="W261" i="21" s="1"/>
  <c r="S261" i="21" a="1"/>
  <c r="S261" i="21" s="1"/>
  <c r="O261" i="21" a="1"/>
  <c r="O261" i="21" s="1"/>
  <c r="AR259" i="21" a="1"/>
  <c r="AR259" i="21" s="1"/>
  <c r="AN259" i="21" a="1"/>
  <c r="AN259" i="21" s="1"/>
  <c r="AJ259" i="21" a="1"/>
  <c r="AJ259" i="21" s="1"/>
  <c r="AF259" i="21" a="1"/>
  <c r="AF259" i="21" s="1"/>
  <c r="AB259" i="21" a="1"/>
  <c r="AB259" i="21" s="1"/>
  <c r="X259" i="21" a="1"/>
  <c r="X259" i="21" s="1"/>
  <c r="T259" i="21" a="1"/>
  <c r="T259" i="21" s="1"/>
  <c r="P259" i="21" a="1"/>
  <c r="P259" i="21" s="1"/>
  <c r="AO257" i="21" a="1"/>
  <c r="AO257" i="21" s="1"/>
  <c r="AK257" i="21" a="1"/>
  <c r="AK257" i="21" s="1"/>
  <c r="AG257" i="21" a="1"/>
  <c r="AG257" i="21" s="1"/>
  <c r="AC257" i="21" a="1"/>
  <c r="AC257" i="21" s="1"/>
  <c r="Y257" i="21" a="1"/>
  <c r="Y257" i="21" s="1"/>
  <c r="U257" i="21" a="1"/>
  <c r="U257" i="21" s="1"/>
  <c r="Q257" i="21" a="1"/>
  <c r="Q257" i="21" s="1"/>
  <c r="AP255" i="21" a="1"/>
  <c r="AP255" i="21" s="1"/>
  <c r="AL255" i="21" a="1"/>
  <c r="AL255" i="21" s="1"/>
  <c r="AH255" i="21" a="1"/>
  <c r="AH255" i="21" s="1"/>
  <c r="AD255" i="21" a="1"/>
  <c r="AD255" i="21" s="1"/>
  <c r="Z255" i="21" a="1"/>
  <c r="Z255" i="21" s="1"/>
  <c r="V255" i="21" a="1"/>
  <c r="V255" i="21" s="1"/>
  <c r="R255" i="21" a="1"/>
  <c r="R255" i="21" s="1"/>
  <c r="AQ253" i="21" a="1"/>
  <c r="AQ253" i="21" s="1"/>
  <c r="AM253" i="21" a="1"/>
  <c r="AM253" i="21" s="1"/>
  <c r="AI253" i="21" a="1"/>
  <c r="AI253" i="21" s="1"/>
  <c r="AE253" i="21" a="1"/>
  <c r="AE253" i="21" s="1"/>
  <c r="AA253" i="21" a="1"/>
  <c r="AA253" i="21" s="1"/>
  <c r="W253" i="21" a="1"/>
  <c r="W253" i="21" s="1"/>
  <c r="S253" i="21" a="1"/>
  <c r="S253" i="21" s="1"/>
  <c r="O253" i="21" a="1"/>
  <c r="O253" i="21" s="1"/>
  <c r="AR251" i="21" a="1"/>
  <c r="AR251" i="21" s="1"/>
  <c r="AN251" i="21" a="1"/>
  <c r="AN251" i="21" s="1"/>
  <c r="AJ251" i="21" a="1"/>
  <c r="AJ251" i="21" s="1"/>
  <c r="AF251" i="21" a="1"/>
  <c r="AF251" i="21" s="1"/>
  <c r="AB251" i="21" a="1"/>
  <c r="AB251" i="21" s="1"/>
  <c r="X251" i="21" a="1"/>
  <c r="X251" i="21" s="1"/>
  <c r="T251" i="21" a="1"/>
  <c r="T251" i="21" s="1"/>
  <c r="P251" i="21" a="1"/>
  <c r="P251" i="21" s="1"/>
  <c r="AO249" i="21" a="1"/>
  <c r="AO249" i="21" s="1"/>
  <c r="AK249" i="21" a="1"/>
  <c r="AK249" i="21" s="1"/>
  <c r="AG249" i="21" a="1"/>
  <c r="AG249" i="21" s="1"/>
  <c r="AC249" i="21" a="1"/>
  <c r="AC249" i="21" s="1"/>
  <c r="Y249" i="21" a="1"/>
  <c r="Y249" i="21" s="1"/>
  <c r="U249" i="21" a="1"/>
  <c r="U249" i="21" s="1"/>
  <c r="Q249" i="21" a="1"/>
  <c r="Q249" i="21" s="1"/>
  <c r="AP247" i="21" a="1"/>
  <c r="AP247" i="21" s="1"/>
  <c r="AL247" i="21" a="1"/>
  <c r="AL247" i="21" s="1"/>
  <c r="AH247" i="21" a="1"/>
  <c r="AH247" i="21" s="1"/>
  <c r="AD247" i="21" a="1"/>
  <c r="AD247" i="21" s="1"/>
  <c r="Z247" i="21" a="1"/>
  <c r="Z247" i="21" s="1"/>
  <c r="V247" i="21" a="1"/>
  <c r="V247" i="21" s="1"/>
  <c r="R247" i="21" a="1"/>
  <c r="R247" i="21" s="1"/>
  <c r="AQ245" i="21" a="1"/>
  <c r="AQ245" i="21" s="1"/>
  <c r="AM245" i="21" a="1"/>
  <c r="AM245" i="21" s="1"/>
  <c r="AI245" i="21" a="1"/>
  <c r="AI245" i="21" s="1"/>
  <c r="AE245" i="21" a="1"/>
  <c r="AE245" i="21" s="1"/>
  <c r="AA245" i="21" a="1"/>
  <c r="AA245" i="21" s="1"/>
  <c r="W245" i="21" a="1"/>
  <c r="W245" i="21" s="1"/>
  <c r="S245" i="21" a="1"/>
  <c r="S245" i="21" s="1"/>
  <c r="O245" i="21" a="1"/>
  <c r="O245" i="21" s="1"/>
  <c r="AR243" i="21" a="1"/>
  <c r="AR243" i="21" s="1"/>
  <c r="AN243" i="21" a="1"/>
  <c r="AN243" i="21" s="1"/>
  <c r="AJ243" i="21" a="1"/>
  <c r="AJ243" i="21" s="1"/>
  <c r="AF243" i="21" a="1"/>
  <c r="AF243" i="21" s="1"/>
  <c r="AB243" i="21" a="1"/>
  <c r="AB243" i="21" s="1"/>
  <c r="X243" i="21" a="1"/>
  <c r="X243" i="21" s="1"/>
  <c r="T243" i="21" a="1"/>
  <c r="T243" i="21" s="1"/>
  <c r="P243" i="21" a="1"/>
  <c r="P243" i="21" s="1"/>
  <c r="AO241" i="21" a="1"/>
  <c r="AO241" i="21" s="1"/>
  <c r="AK241" i="21" a="1"/>
  <c r="AK241" i="21" s="1"/>
  <c r="AG241" i="21" a="1"/>
  <c r="AG241" i="21" s="1"/>
  <c r="AC241" i="21" a="1"/>
  <c r="AC241" i="21" s="1"/>
  <c r="Y241" i="21" a="1"/>
  <c r="Y241" i="21" s="1"/>
  <c r="U241" i="21" a="1"/>
  <c r="U241" i="21" s="1"/>
  <c r="Q241" i="21" a="1"/>
  <c r="Q241" i="21" s="1"/>
  <c r="AP239" i="21" a="1"/>
  <c r="AP239" i="21" s="1"/>
  <c r="AL239" i="21" a="1"/>
  <c r="AL239" i="21" s="1"/>
  <c r="AH239" i="21" a="1"/>
  <c r="AH239" i="21" s="1"/>
  <c r="AD239" i="21" a="1"/>
  <c r="AD239" i="21" s="1"/>
  <c r="Z239" i="21" a="1"/>
  <c r="Z239" i="21" s="1"/>
  <c r="V239" i="21" a="1"/>
  <c r="V239" i="21" s="1"/>
  <c r="R239" i="21" a="1"/>
  <c r="R239" i="21" s="1"/>
  <c r="AR236" i="21" a="1"/>
  <c r="AR236" i="21" s="1"/>
  <c r="AN236" i="21" a="1"/>
  <c r="AN236" i="21" s="1"/>
  <c r="AJ236" i="21" a="1"/>
  <c r="AJ236" i="21" s="1"/>
  <c r="AF236" i="21" a="1"/>
  <c r="AF236" i="21" s="1"/>
  <c r="AB236" i="21" a="1"/>
  <c r="AB236" i="21" s="1"/>
  <c r="X236" i="21" a="1"/>
  <c r="X236" i="21" s="1"/>
  <c r="T236" i="21" a="1"/>
  <c r="T236" i="21" s="1"/>
  <c r="P236" i="21" a="1"/>
  <c r="P236" i="21" s="1"/>
  <c r="AO234" i="21" a="1"/>
  <c r="AO234" i="21" s="1"/>
  <c r="AK234" i="21" a="1"/>
  <c r="AK234" i="21" s="1"/>
  <c r="AG234" i="21" a="1"/>
  <c r="AG234" i="21" s="1"/>
  <c r="AC234" i="21" a="1"/>
  <c r="AC234" i="21" s="1"/>
  <c r="Y234" i="21" a="1"/>
  <c r="Y234" i="21" s="1"/>
  <c r="U234" i="21" a="1"/>
  <c r="U234" i="21" s="1"/>
  <c r="Q234" i="21" a="1"/>
  <c r="Q234" i="21" s="1"/>
  <c r="AP232" i="21" a="1"/>
  <c r="AP232" i="21" s="1"/>
  <c r="AL232" i="21" a="1"/>
  <c r="AL232" i="21" s="1"/>
  <c r="AH232" i="21" a="1"/>
  <c r="AH232" i="21" s="1"/>
  <c r="AD232" i="21" a="1"/>
  <c r="AD232" i="21" s="1"/>
  <c r="Z232" i="21" a="1"/>
  <c r="Z232" i="21" s="1"/>
  <c r="V232" i="21" a="1"/>
  <c r="V232" i="21" s="1"/>
  <c r="R232" i="21" a="1"/>
  <c r="R232" i="21" s="1"/>
  <c r="AQ230" i="21" a="1"/>
  <c r="AQ230" i="21" s="1"/>
  <c r="AM230" i="21" a="1"/>
  <c r="AM230" i="21" s="1"/>
  <c r="AI230" i="21" a="1"/>
  <c r="AI230" i="21" s="1"/>
  <c r="AE230" i="21" a="1"/>
  <c r="AE230" i="21" s="1"/>
  <c r="AA230" i="21" a="1"/>
  <c r="AA230" i="21" s="1"/>
  <c r="W230" i="21" a="1"/>
  <c r="W230" i="21" s="1"/>
  <c r="S230" i="21" a="1"/>
  <c r="S230" i="21" s="1"/>
  <c r="O230" i="21" a="1"/>
  <c r="O230" i="21" s="1"/>
  <c r="AR228" i="21" a="1"/>
  <c r="AR228" i="21" s="1"/>
  <c r="AN228" i="21" a="1"/>
  <c r="AN228" i="21" s="1"/>
  <c r="AJ228" i="21" a="1"/>
  <c r="AJ228" i="21" s="1"/>
  <c r="AF228" i="21" a="1"/>
  <c r="AF228" i="21" s="1"/>
  <c r="AB228" i="21" a="1"/>
  <c r="AB228" i="21" s="1"/>
  <c r="X228" i="21" a="1"/>
  <c r="X228" i="21" s="1"/>
  <c r="T228" i="21" a="1"/>
  <c r="T228" i="21" s="1"/>
  <c r="P228" i="21" a="1"/>
  <c r="P228" i="21" s="1"/>
  <c r="AO226" i="21" a="1"/>
  <c r="AO226" i="21" s="1"/>
  <c r="AK226" i="21" a="1"/>
  <c r="AK226" i="21" s="1"/>
  <c r="AG226" i="21" a="1"/>
  <c r="AG226" i="21" s="1"/>
  <c r="AC226" i="21" a="1"/>
  <c r="AC226" i="21" s="1"/>
  <c r="Y226" i="21" a="1"/>
  <c r="Y226" i="21" s="1"/>
  <c r="U226" i="21" a="1"/>
  <c r="U226" i="21" s="1"/>
  <c r="Q226" i="21" a="1"/>
  <c r="Q226" i="21" s="1"/>
  <c r="AP224" i="21" a="1"/>
  <c r="AP224" i="21" s="1"/>
  <c r="AL224" i="21" a="1"/>
  <c r="AL224" i="21" s="1"/>
  <c r="AH224" i="21" a="1"/>
  <c r="AH224" i="21" s="1"/>
  <c r="AD224" i="21" a="1"/>
  <c r="AD224" i="21" s="1"/>
  <c r="Z224" i="21" a="1"/>
  <c r="Z224" i="21" s="1"/>
  <c r="V224" i="21" a="1"/>
  <c r="V224" i="21" s="1"/>
  <c r="R224" i="21" a="1"/>
  <c r="R224" i="21" s="1"/>
  <c r="AQ222" i="21" a="1"/>
  <c r="AQ222" i="21" s="1"/>
  <c r="AM222" i="21" a="1"/>
  <c r="AM222" i="21" s="1"/>
  <c r="AI222" i="21" a="1"/>
  <c r="AI222" i="21" s="1"/>
  <c r="AE222" i="21" a="1"/>
  <c r="AE222" i="21" s="1"/>
  <c r="AA222" i="21" a="1"/>
  <c r="AA222" i="21" s="1"/>
  <c r="W222" i="21" a="1"/>
  <c r="W222" i="21" s="1"/>
  <c r="S222" i="21" a="1"/>
  <c r="S222" i="21" s="1"/>
  <c r="O222" i="21" a="1"/>
  <c r="O222" i="21" s="1"/>
  <c r="AR220" i="21" a="1"/>
  <c r="AR220" i="21" s="1"/>
  <c r="AN220" i="21" a="1"/>
  <c r="AN220" i="21" s="1"/>
  <c r="AJ220" i="21" a="1"/>
  <c r="AJ220" i="21" s="1"/>
  <c r="AF220" i="21" a="1"/>
  <c r="AF220" i="21" s="1"/>
  <c r="AB220" i="21" a="1"/>
  <c r="AB220" i="21" s="1"/>
  <c r="X220" i="21" a="1"/>
  <c r="X220" i="21" s="1"/>
  <c r="T220" i="21" a="1"/>
  <c r="T220" i="21" s="1"/>
  <c r="P220" i="21" a="1"/>
  <c r="P220" i="21" s="1"/>
  <c r="AO218" i="21" a="1"/>
  <c r="AO218" i="21" s="1"/>
  <c r="AK218" i="21" a="1"/>
  <c r="AK218" i="21" s="1"/>
  <c r="AG218" i="21" a="1"/>
  <c r="AG218" i="21" s="1"/>
  <c r="AC218" i="21" a="1"/>
  <c r="AC218" i="21" s="1"/>
  <c r="Y218" i="21" a="1"/>
  <c r="Y218" i="21" s="1"/>
  <c r="U218" i="21" a="1"/>
  <c r="U218" i="21" s="1"/>
  <c r="Q218" i="21" a="1"/>
  <c r="Q218" i="21" s="1"/>
  <c r="AP216" i="21" a="1"/>
  <c r="AP216" i="21" s="1"/>
  <c r="AL216" i="21" a="1"/>
  <c r="AL216" i="21" s="1"/>
  <c r="AH216" i="21" a="1"/>
  <c r="AH216" i="21" s="1"/>
  <c r="AD216" i="21" a="1"/>
  <c r="AD216" i="21" s="1"/>
  <c r="Z216" i="21" a="1"/>
  <c r="Z216" i="21" s="1"/>
  <c r="V216" i="21" a="1"/>
  <c r="V216" i="21" s="1"/>
  <c r="R216" i="21" a="1"/>
  <c r="R216" i="21" s="1"/>
  <c r="AQ214" i="21" a="1"/>
  <c r="AQ214" i="21" s="1"/>
  <c r="AM214" i="21" a="1"/>
  <c r="AM214" i="21" s="1"/>
  <c r="AI214" i="21" a="1"/>
  <c r="AI214" i="21" s="1"/>
  <c r="AE214" i="21" a="1"/>
  <c r="AE214" i="21" s="1"/>
  <c r="AA214" i="21" a="1"/>
  <c r="AA214" i="21" s="1"/>
  <c r="W214" i="21" a="1"/>
  <c r="W214" i="21" s="1"/>
  <c r="S214" i="21" a="1"/>
  <c r="S214" i="21" s="1"/>
  <c r="O214" i="21" a="1"/>
  <c r="O214" i="21" s="1"/>
  <c r="AR212" i="21" a="1"/>
  <c r="AR212" i="21" s="1"/>
  <c r="AN212" i="21" a="1"/>
  <c r="AN212" i="21" s="1"/>
  <c r="AJ212" i="21" a="1"/>
  <c r="AJ212" i="21" s="1"/>
  <c r="AF212" i="21" a="1"/>
  <c r="AF212" i="21" s="1"/>
  <c r="AB212" i="21" a="1"/>
  <c r="AB212" i="21" s="1"/>
  <c r="X212" i="21" a="1"/>
  <c r="X212" i="21" s="1"/>
  <c r="T212" i="21" a="1"/>
  <c r="T212" i="21" s="1"/>
  <c r="P212" i="21" a="1"/>
  <c r="P212" i="21" s="1"/>
  <c r="AO210" i="21" a="1"/>
  <c r="AO210" i="21" s="1"/>
  <c r="AK210" i="21" a="1"/>
  <c r="AK210" i="21" s="1"/>
  <c r="AG210" i="21" a="1"/>
  <c r="AG210" i="21" s="1"/>
  <c r="AC210" i="21" a="1"/>
  <c r="AC210" i="21" s="1"/>
  <c r="Y210" i="21" a="1"/>
  <c r="Y210" i="21" s="1"/>
  <c r="U210" i="21" a="1"/>
  <c r="U210" i="21" s="1"/>
  <c r="Q210" i="21" a="1"/>
  <c r="Q210" i="21" s="1"/>
  <c r="AP208" i="21" a="1"/>
  <c r="AP208" i="21" s="1"/>
  <c r="AL208" i="21" a="1"/>
  <c r="AL208" i="21" s="1"/>
  <c r="AH208" i="21" a="1"/>
  <c r="AH208" i="21" s="1"/>
  <c r="AD208" i="21" a="1"/>
  <c r="AD208" i="21" s="1"/>
  <c r="Z208" i="21" a="1"/>
  <c r="Z208" i="21" s="1"/>
  <c r="V208" i="21" a="1"/>
  <c r="V208" i="21" s="1"/>
  <c r="R208" i="21" a="1"/>
  <c r="R208" i="21" s="1"/>
  <c r="AQ206" i="21" a="1"/>
  <c r="AQ206" i="21" s="1"/>
  <c r="AM206" i="21" a="1"/>
  <c r="AM206" i="21" s="1"/>
  <c r="AI206" i="21" a="1"/>
  <c r="AI206" i="21" s="1"/>
  <c r="AE206" i="21" a="1"/>
  <c r="AE206" i="21" s="1"/>
  <c r="AA206" i="21" a="1"/>
  <c r="AA206" i="21" s="1"/>
  <c r="W206" i="21" a="1"/>
  <c r="W206" i="21" s="1"/>
  <c r="S206" i="21" a="1"/>
  <c r="S206" i="21" s="1"/>
  <c r="O206" i="21" a="1"/>
  <c r="O206" i="21" s="1"/>
  <c r="AR204" i="21" a="1"/>
  <c r="AR204" i="21" s="1"/>
  <c r="AN204" i="21" a="1"/>
  <c r="AN204" i="21" s="1"/>
  <c r="AJ204" i="21" a="1"/>
  <c r="AJ204" i="21" s="1"/>
  <c r="AF204" i="21" a="1"/>
  <c r="AF204" i="21" s="1"/>
  <c r="AB204" i="21" a="1"/>
  <c r="AB204" i="21" s="1"/>
  <c r="X204" i="21" a="1"/>
  <c r="X204" i="21" s="1"/>
  <c r="T204" i="21" a="1"/>
  <c r="T204" i="21" s="1"/>
  <c r="P204" i="21" a="1"/>
  <c r="P204" i="21" s="1"/>
  <c r="AO202" i="21" a="1"/>
  <c r="AO202" i="21" s="1"/>
  <c r="AK202" i="21" a="1"/>
  <c r="AK202" i="21" s="1"/>
  <c r="AG202" i="21" a="1"/>
  <c r="AG202" i="21" s="1"/>
  <c r="AC202" i="21" a="1"/>
  <c r="AC202" i="21" s="1"/>
  <c r="Y202" i="21" a="1"/>
  <c r="Y202" i="21" s="1"/>
  <c r="U202" i="21" a="1"/>
  <c r="U202" i="21" s="1"/>
  <c r="Q202" i="21" a="1"/>
  <c r="Q202" i="21" s="1"/>
  <c r="AP200" i="21" a="1"/>
  <c r="AP200" i="21" s="1"/>
  <c r="AL200" i="21" a="1"/>
  <c r="AL200" i="21" s="1"/>
  <c r="AH200" i="21" a="1"/>
  <c r="AH200" i="21" s="1"/>
  <c r="AD200" i="21" a="1"/>
  <c r="AD200" i="21" s="1"/>
  <c r="Z200" i="21" a="1"/>
  <c r="Z200" i="21" s="1"/>
  <c r="V200" i="21" a="1"/>
  <c r="V200" i="21" s="1"/>
  <c r="R200" i="21" a="1"/>
  <c r="R200" i="21" s="1"/>
  <c r="AQ198" i="21" a="1"/>
  <c r="AQ198" i="21" s="1"/>
  <c r="AM198" i="21" a="1"/>
  <c r="AM198" i="21" s="1"/>
  <c r="AI198" i="21" a="1"/>
  <c r="AI198" i="21" s="1"/>
  <c r="AE198" i="21" a="1"/>
  <c r="AE198" i="21" s="1"/>
  <c r="AA198" i="21" a="1"/>
  <c r="AA198" i="21" s="1"/>
  <c r="W198" i="21" a="1"/>
  <c r="W198" i="21" s="1"/>
  <c r="S198" i="21" a="1"/>
  <c r="S198" i="21" s="1"/>
  <c r="O198" i="21" a="1"/>
  <c r="O198" i="21" s="1"/>
  <c r="AR196" i="21" a="1"/>
  <c r="AR196" i="21" s="1"/>
  <c r="AN196" i="21" a="1"/>
  <c r="AN196" i="21" s="1"/>
  <c r="AJ196" i="21" a="1"/>
  <c r="AJ196" i="21" s="1"/>
  <c r="AF196" i="21" a="1"/>
  <c r="AF196" i="21" s="1"/>
  <c r="AB196" i="21" a="1"/>
  <c r="AB196" i="21" s="1"/>
  <c r="X196" i="21" a="1"/>
  <c r="X196" i="21" s="1"/>
  <c r="T196" i="21" a="1"/>
  <c r="T196" i="21" s="1"/>
  <c r="P196" i="21" a="1"/>
  <c r="P196" i="21" s="1"/>
  <c r="AO194" i="21" a="1"/>
  <c r="AO194" i="21" s="1"/>
  <c r="AK194" i="21" a="1"/>
  <c r="AK194" i="21" s="1"/>
  <c r="AG194" i="21" a="1"/>
  <c r="AG194" i="21" s="1"/>
  <c r="AC194" i="21" a="1"/>
  <c r="AC194" i="21" s="1"/>
  <c r="Y194" i="21" a="1"/>
  <c r="Y194" i="21" s="1"/>
  <c r="U194" i="21" a="1"/>
  <c r="U194" i="21" s="1"/>
  <c r="Q194" i="21" a="1"/>
  <c r="Q194" i="21" s="1"/>
  <c r="AP192" i="21" a="1"/>
  <c r="AP192" i="21" s="1"/>
  <c r="AL192" i="21" a="1"/>
  <c r="AL192" i="21" s="1"/>
  <c r="AH192" i="21" a="1"/>
  <c r="AH192" i="21" s="1"/>
  <c r="AD192" i="21" a="1"/>
  <c r="AD192" i="21" s="1"/>
  <c r="Z192" i="21" a="1"/>
  <c r="Z192" i="21" s="1"/>
  <c r="V192" i="21" a="1"/>
  <c r="V192" i="21" s="1"/>
  <c r="R192" i="21" a="1"/>
  <c r="R192" i="21" s="1"/>
  <c r="AQ190" i="21" a="1"/>
  <c r="AQ190" i="21" s="1"/>
  <c r="AM190" i="21" a="1"/>
  <c r="AM190" i="21" s="1"/>
  <c r="AI190" i="21" a="1"/>
  <c r="AI190" i="21" s="1"/>
  <c r="AE190" i="21" a="1"/>
  <c r="AE190" i="21" s="1"/>
  <c r="AA190" i="21" a="1"/>
  <c r="AA190" i="21" s="1"/>
  <c r="W190" i="21" a="1"/>
  <c r="W190" i="21" s="1"/>
  <c r="S190" i="21" a="1"/>
  <c r="S190" i="21" s="1"/>
  <c r="O190" i="21" a="1"/>
  <c r="O190" i="21" s="1"/>
  <c r="AR188" i="21" a="1"/>
  <c r="AR188" i="21" s="1"/>
  <c r="AN188" i="21" a="1"/>
  <c r="AN188" i="21" s="1"/>
  <c r="AJ188" i="21" a="1"/>
  <c r="AJ188" i="21" s="1"/>
  <c r="AF188" i="21" a="1"/>
  <c r="AF188" i="21" s="1"/>
  <c r="AB188" i="21" a="1"/>
  <c r="AB188" i="21" s="1"/>
  <c r="X188" i="21" a="1"/>
  <c r="X188" i="21" s="1"/>
  <c r="T188" i="21" a="1"/>
  <c r="T188" i="21" s="1"/>
  <c r="P188" i="21" a="1"/>
  <c r="P188" i="21" s="1"/>
  <c r="AO186" i="21" a="1"/>
  <c r="AO186" i="21" s="1"/>
  <c r="AK186" i="21" a="1"/>
  <c r="AK186" i="21" s="1"/>
  <c r="AG186" i="21" a="1"/>
  <c r="AG186" i="21" s="1"/>
  <c r="AC186" i="21" a="1"/>
  <c r="AC186" i="21" s="1"/>
  <c r="Y186" i="21" a="1"/>
  <c r="Y186" i="21" s="1"/>
  <c r="U186" i="21" a="1"/>
  <c r="U186" i="21" s="1"/>
  <c r="Q186" i="21" a="1"/>
  <c r="Q186" i="21" s="1"/>
  <c r="AP184" i="21" a="1"/>
  <c r="AP184" i="21" s="1"/>
  <c r="AL184" i="21" a="1"/>
  <c r="AL184" i="21" s="1"/>
  <c r="AH184" i="21" a="1"/>
  <c r="AH184" i="21" s="1"/>
  <c r="AD184" i="21" a="1"/>
  <c r="AD184" i="21" s="1"/>
  <c r="Z184" i="21" a="1"/>
  <c r="Z184" i="21" s="1"/>
  <c r="V184" i="21" a="1"/>
  <c r="V184" i="21" s="1"/>
  <c r="R184" i="21" a="1"/>
  <c r="R184" i="21" s="1"/>
  <c r="AQ182" i="21" a="1"/>
  <c r="AQ182" i="21" s="1"/>
  <c r="AM182" i="21" a="1"/>
  <c r="AM182" i="21" s="1"/>
  <c r="AI182" i="21" a="1"/>
  <c r="AI182" i="21" s="1"/>
  <c r="AE182" i="21" a="1"/>
  <c r="AE182" i="21" s="1"/>
  <c r="AA182" i="21" a="1"/>
  <c r="AA182" i="21" s="1"/>
  <c r="W182" i="21" a="1"/>
  <c r="W182" i="21" s="1"/>
  <c r="S182" i="21" a="1"/>
  <c r="S182" i="21" s="1"/>
  <c r="O182" i="21" a="1"/>
  <c r="O182" i="21" s="1"/>
  <c r="AR180" i="21" a="1"/>
  <c r="AR180" i="21" s="1"/>
  <c r="AN180" i="21" a="1"/>
  <c r="AN180" i="21" s="1"/>
  <c r="AJ180" i="21" a="1"/>
  <c r="AJ180" i="21" s="1"/>
  <c r="AF180" i="21" a="1"/>
  <c r="AF180" i="21" s="1"/>
  <c r="AB180" i="21" a="1"/>
  <c r="AB180" i="21" s="1"/>
  <c r="X180" i="21" a="1"/>
  <c r="X180" i="21" s="1"/>
  <c r="T180" i="21" a="1"/>
  <c r="T180" i="21" s="1"/>
  <c r="P180" i="21" a="1"/>
  <c r="P180" i="21" s="1"/>
  <c r="AO178" i="21" a="1"/>
  <c r="AO178" i="21" s="1"/>
  <c r="AK178" i="21" a="1"/>
  <c r="AK178" i="21" s="1"/>
  <c r="AG178" i="21" a="1"/>
  <c r="AG178" i="21" s="1"/>
  <c r="AC178" i="21" a="1"/>
  <c r="AC178" i="21" s="1"/>
  <c r="Y178" i="21" a="1"/>
  <c r="Y178" i="21" s="1"/>
  <c r="U178" i="21" a="1"/>
  <c r="U178" i="21" s="1"/>
  <c r="Q178" i="21" a="1"/>
  <c r="Q178" i="21" s="1"/>
  <c r="AP176" i="21" a="1"/>
  <c r="AP176" i="21" s="1"/>
  <c r="AL176" i="21" a="1"/>
  <c r="AL176" i="21" s="1"/>
  <c r="AH176" i="21" a="1"/>
  <c r="AH176" i="21" s="1"/>
  <c r="AD176" i="21" a="1"/>
  <c r="AD176" i="21" s="1"/>
  <c r="Z176" i="21" a="1"/>
  <c r="Z176" i="21" s="1"/>
  <c r="V176" i="21" a="1"/>
  <c r="V176" i="21" s="1"/>
  <c r="R176" i="21" a="1"/>
  <c r="R176" i="21" s="1"/>
  <c r="AQ174" i="21" a="1"/>
  <c r="AQ174" i="21" s="1"/>
  <c r="AM174" i="21" a="1"/>
  <c r="AM174" i="21" s="1"/>
  <c r="AI174" i="21" a="1"/>
  <c r="AI174" i="21" s="1"/>
  <c r="AE174" i="21" a="1"/>
  <c r="AE174" i="21" s="1"/>
  <c r="AA174" i="21" a="1"/>
  <c r="AA174" i="21" s="1"/>
  <c r="W174" i="21" a="1"/>
  <c r="W174" i="21" s="1"/>
  <c r="S174" i="21" a="1"/>
  <c r="S174" i="21" s="1"/>
  <c r="O174" i="21" a="1"/>
  <c r="O174" i="21" s="1"/>
  <c r="AR172" i="21" a="1"/>
  <c r="AR172" i="21" s="1"/>
  <c r="AN172" i="21" a="1"/>
  <c r="AN172" i="21" s="1"/>
  <c r="AJ172" i="21" a="1"/>
  <c r="AJ172" i="21" s="1"/>
  <c r="AF172" i="21" a="1"/>
  <c r="AF172" i="21" s="1"/>
  <c r="AB172" i="21" a="1"/>
  <c r="AB172" i="21" s="1"/>
  <c r="X172" i="21" a="1"/>
  <c r="X172" i="21" s="1"/>
  <c r="T172" i="21" a="1"/>
  <c r="T172" i="21" s="1"/>
  <c r="P172" i="21" a="1"/>
  <c r="P172" i="21" s="1"/>
  <c r="AO170" i="21" a="1"/>
  <c r="AO170" i="21" s="1"/>
  <c r="AK170" i="21" a="1"/>
  <c r="AK170" i="21" s="1"/>
  <c r="AG170" i="21" a="1"/>
  <c r="AG170" i="21" s="1"/>
  <c r="AC170" i="21" a="1"/>
  <c r="AC170" i="21" s="1"/>
  <c r="Y170" i="21" a="1"/>
  <c r="Y170" i="21" s="1"/>
  <c r="U170" i="21" a="1"/>
  <c r="U170" i="21" s="1"/>
  <c r="Q170" i="21" a="1"/>
  <c r="Q170" i="21" s="1"/>
  <c r="AP168" i="21" a="1"/>
  <c r="AP168" i="21" s="1"/>
  <c r="AL168" i="21" a="1"/>
  <c r="AL168" i="21" s="1"/>
  <c r="AH168" i="21" a="1"/>
  <c r="AH168" i="21" s="1"/>
  <c r="AD168" i="21" a="1"/>
  <c r="AD168" i="21" s="1"/>
  <c r="Z168" i="21" a="1"/>
  <c r="Z168" i="21" s="1"/>
  <c r="V168" i="21" a="1"/>
  <c r="V168" i="21" s="1"/>
  <c r="R168" i="21" a="1"/>
  <c r="R168" i="21" s="1"/>
  <c r="AO237" i="21" a="1"/>
  <c r="AO237" i="21" s="1"/>
  <c r="AK237" i="21" a="1"/>
  <c r="AK237" i="21" s="1"/>
  <c r="AG237" i="21" a="1"/>
  <c r="AG237" i="21" s="1"/>
  <c r="AC237" i="21" a="1"/>
  <c r="AC237" i="21" s="1"/>
  <c r="Y237" i="21" a="1"/>
  <c r="Y237" i="21" s="1"/>
  <c r="U237" i="21" a="1"/>
  <c r="U237" i="21" s="1"/>
  <c r="Q237" i="21" a="1"/>
  <c r="Q237" i="21" s="1"/>
  <c r="AP235" i="21" a="1"/>
  <c r="AP235" i="21" s="1"/>
  <c r="AL235" i="21" a="1"/>
  <c r="AL235" i="21" s="1"/>
  <c r="AH235" i="21" a="1"/>
  <c r="AH235" i="21" s="1"/>
  <c r="AD235" i="21" a="1"/>
  <c r="AD235" i="21" s="1"/>
  <c r="Z235" i="21" a="1"/>
  <c r="Z235" i="21" s="1"/>
  <c r="V235" i="21" a="1"/>
  <c r="V235" i="21" s="1"/>
  <c r="R235" i="21" a="1"/>
  <c r="R235" i="21" s="1"/>
  <c r="AQ233" i="21" a="1"/>
  <c r="AQ233" i="21" s="1"/>
  <c r="AM233" i="21" a="1"/>
  <c r="AM233" i="21" s="1"/>
  <c r="AI233" i="21" a="1"/>
  <c r="AI233" i="21" s="1"/>
  <c r="AE233" i="21" a="1"/>
  <c r="AE233" i="21" s="1"/>
  <c r="AA233" i="21" a="1"/>
  <c r="AA233" i="21" s="1"/>
  <c r="W233" i="21" a="1"/>
  <c r="W233" i="21" s="1"/>
  <c r="S233" i="21" a="1"/>
  <c r="S233" i="21" s="1"/>
  <c r="O233" i="21" a="1"/>
  <c r="O233" i="21" s="1"/>
  <c r="AR231" i="21" a="1"/>
  <c r="AR231" i="21" s="1"/>
  <c r="AN231" i="21" a="1"/>
  <c r="AN231" i="21" s="1"/>
  <c r="AJ231" i="21" a="1"/>
  <c r="AJ231" i="21" s="1"/>
  <c r="AF231" i="21" a="1"/>
  <c r="AF231" i="21" s="1"/>
  <c r="AB231" i="21" a="1"/>
  <c r="AB231" i="21" s="1"/>
  <c r="X231" i="21" a="1"/>
  <c r="X231" i="21" s="1"/>
  <c r="T231" i="21" a="1"/>
  <c r="T231" i="21" s="1"/>
  <c r="P231" i="21" a="1"/>
  <c r="P231" i="21" s="1"/>
  <c r="AO229" i="21" a="1"/>
  <c r="AO229" i="21" s="1"/>
  <c r="AK229" i="21" a="1"/>
  <c r="AK229" i="21" s="1"/>
  <c r="AG229" i="21" a="1"/>
  <c r="AG229" i="21" s="1"/>
  <c r="AC229" i="21" a="1"/>
  <c r="AC229" i="21" s="1"/>
  <c r="Y229" i="21" a="1"/>
  <c r="Y229" i="21" s="1"/>
  <c r="U229" i="21" a="1"/>
  <c r="U229" i="21" s="1"/>
  <c r="Q229" i="21" a="1"/>
  <c r="Q229" i="21" s="1"/>
  <c r="AP227" i="21" a="1"/>
  <c r="AP227" i="21" s="1"/>
  <c r="AL227" i="21" a="1"/>
  <c r="AL227" i="21" s="1"/>
  <c r="AH227" i="21" a="1"/>
  <c r="AH227" i="21" s="1"/>
  <c r="AD227" i="21" a="1"/>
  <c r="AD227" i="21" s="1"/>
  <c r="Z227" i="21" a="1"/>
  <c r="Z227" i="21" s="1"/>
  <c r="V227" i="21" a="1"/>
  <c r="V227" i="21" s="1"/>
  <c r="R227" i="21" a="1"/>
  <c r="R227" i="21" s="1"/>
  <c r="AQ225" i="21" a="1"/>
  <c r="AQ225" i="21" s="1"/>
  <c r="AM225" i="21" a="1"/>
  <c r="AM225" i="21" s="1"/>
  <c r="AI225" i="21" a="1"/>
  <c r="AI225" i="21" s="1"/>
  <c r="AE225" i="21" a="1"/>
  <c r="AE225" i="21" s="1"/>
  <c r="AA225" i="21" a="1"/>
  <c r="AA225" i="21" s="1"/>
  <c r="W225" i="21" a="1"/>
  <c r="W225" i="21" s="1"/>
  <c r="S225" i="21" a="1"/>
  <c r="S225" i="21" s="1"/>
  <c r="O225" i="21" a="1"/>
  <c r="O225" i="21" s="1"/>
  <c r="AR223" i="21" a="1"/>
  <c r="AR223" i="21" s="1"/>
  <c r="AN223" i="21" a="1"/>
  <c r="AN223" i="21" s="1"/>
  <c r="AJ223" i="21" a="1"/>
  <c r="AJ223" i="21" s="1"/>
  <c r="AF223" i="21" a="1"/>
  <c r="AF223" i="21" s="1"/>
  <c r="AB223" i="21" a="1"/>
  <c r="AB223" i="21" s="1"/>
  <c r="X223" i="21" a="1"/>
  <c r="X223" i="21" s="1"/>
  <c r="T223" i="21" a="1"/>
  <c r="T223" i="21" s="1"/>
  <c r="P223" i="21" a="1"/>
  <c r="P223" i="21" s="1"/>
  <c r="AO221" i="21" a="1"/>
  <c r="AO221" i="21" s="1"/>
  <c r="AK221" i="21" a="1"/>
  <c r="AK221" i="21" s="1"/>
  <c r="AG221" i="21" a="1"/>
  <c r="AG221" i="21" s="1"/>
  <c r="AC221" i="21" a="1"/>
  <c r="AC221" i="21" s="1"/>
  <c r="Y221" i="21" a="1"/>
  <c r="Y221" i="21" s="1"/>
  <c r="U221" i="21" a="1"/>
  <c r="U221" i="21" s="1"/>
  <c r="Q221" i="21" a="1"/>
  <c r="Q221" i="21" s="1"/>
  <c r="AP219" i="21" a="1"/>
  <c r="AP219" i="21" s="1"/>
  <c r="AL219" i="21" a="1"/>
  <c r="AL219" i="21" s="1"/>
  <c r="AH219" i="21" a="1"/>
  <c r="AH219" i="21" s="1"/>
  <c r="AD219" i="21" a="1"/>
  <c r="AD219" i="21" s="1"/>
  <c r="Z219" i="21" a="1"/>
  <c r="Z219" i="21" s="1"/>
  <c r="V219" i="21" a="1"/>
  <c r="V219" i="21" s="1"/>
  <c r="R219" i="21" a="1"/>
  <c r="R219" i="21" s="1"/>
  <c r="AQ217" i="21" a="1"/>
  <c r="AQ217" i="21" s="1"/>
  <c r="AM217" i="21" a="1"/>
  <c r="AM217" i="21" s="1"/>
  <c r="AI217" i="21" a="1"/>
  <c r="AI217" i="21" s="1"/>
  <c r="AE217" i="21" a="1"/>
  <c r="AE217" i="21" s="1"/>
  <c r="AA217" i="21" a="1"/>
  <c r="AA217" i="21" s="1"/>
  <c r="W217" i="21" a="1"/>
  <c r="W217" i="21" s="1"/>
  <c r="S217" i="21" a="1"/>
  <c r="S217" i="21" s="1"/>
  <c r="O217" i="21" a="1"/>
  <c r="O217" i="21" s="1"/>
  <c r="AR215" i="21" a="1"/>
  <c r="AR215" i="21" s="1"/>
  <c r="AN215" i="21" a="1"/>
  <c r="AN215" i="21" s="1"/>
  <c r="AJ215" i="21" a="1"/>
  <c r="AJ215" i="21" s="1"/>
  <c r="AF215" i="21" a="1"/>
  <c r="AF215" i="21" s="1"/>
  <c r="AB215" i="21" a="1"/>
  <c r="AB215" i="21" s="1"/>
  <c r="X215" i="21" a="1"/>
  <c r="X215" i="21" s="1"/>
  <c r="T215" i="21" a="1"/>
  <c r="T215" i="21" s="1"/>
  <c r="P215" i="21" a="1"/>
  <c r="P215" i="21" s="1"/>
  <c r="AO213" i="21" a="1"/>
  <c r="AO213" i="21" s="1"/>
  <c r="AK213" i="21" a="1"/>
  <c r="AK213" i="21" s="1"/>
  <c r="AG213" i="21" a="1"/>
  <c r="AG213" i="21" s="1"/>
  <c r="AC213" i="21" a="1"/>
  <c r="AC213" i="21" s="1"/>
  <c r="Y213" i="21" a="1"/>
  <c r="Y213" i="21" s="1"/>
  <c r="U213" i="21" a="1"/>
  <c r="U213" i="21" s="1"/>
  <c r="Q213" i="21" a="1"/>
  <c r="Q213" i="21" s="1"/>
  <c r="AP211" i="21" a="1"/>
  <c r="AP211" i="21" s="1"/>
  <c r="AL211" i="21" a="1"/>
  <c r="AL211" i="21" s="1"/>
  <c r="AH211" i="21" a="1"/>
  <c r="AH211" i="21" s="1"/>
  <c r="AD211" i="21" a="1"/>
  <c r="AD211" i="21" s="1"/>
  <c r="Z211" i="21" a="1"/>
  <c r="Z211" i="21" s="1"/>
  <c r="V211" i="21" a="1"/>
  <c r="V211" i="21" s="1"/>
  <c r="R211" i="21" a="1"/>
  <c r="R211" i="21" s="1"/>
  <c r="AQ209" i="21" a="1"/>
  <c r="AQ209" i="21" s="1"/>
  <c r="AM209" i="21" a="1"/>
  <c r="AM209" i="21" s="1"/>
  <c r="AI209" i="21" a="1"/>
  <c r="AI209" i="21" s="1"/>
  <c r="AE209" i="21" a="1"/>
  <c r="AE209" i="21" s="1"/>
  <c r="AA209" i="21" a="1"/>
  <c r="AA209" i="21" s="1"/>
  <c r="W209" i="21" a="1"/>
  <c r="W209" i="21" s="1"/>
  <c r="S209" i="21" a="1"/>
  <c r="S209" i="21" s="1"/>
  <c r="O209" i="21" a="1"/>
  <c r="O209" i="21" s="1"/>
  <c r="AR207" i="21" a="1"/>
  <c r="AR207" i="21" s="1"/>
  <c r="AN207" i="21" a="1"/>
  <c r="AN207" i="21" s="1"/>
  <c r="AJ207" i="21" a="1"/>
  <c r="AJ207" i="21" s="1"/>
  <c r="AF207" i="21" a="1"/>
  <c r="AF207" i="21" s="1"/>
  <c r="AB207" i="21" a="1"/>
  <c r="AB207" i="21" s="1"/>
  <c r="X207" i="21" a="1"/>
  <c r="X207" i="21" s="1"/>
  <c r="T207" i="21" a="1"/>
  <c r="T207" i="21" s="1"/>
  <c r="P207" i="21" a="1"/>
  <c r="P207" i="21" s="1"/>
  <c r="AO205" i="21" a="1"/>
  <c r="AO205" i="21" s="1"/>
  <c r="AK205" i="21" a="1"/>
  <c r="AK205" i="21" s="1"/>
  <c r="AG205" i="21" a="1"/>
  <c r="AG205" i="21" s="1"/>
  <c r="AC205" i="21" a="1"/>
  <c r="AC205" i="21" s="1"/>
  <c r="Y205" i="21" a="1"/>
  <c r="Y205" i="21" s="1"/>
  <c r="U205" i="21" a="1"/>
  <c r="U205" i="21" s="1"/>
  <c r="Q205" i="21" a="1"/>
  <c r="Q205" i="21" s="1"/>
  <c r="AP203" i="21" a="1"/>
  <c r="AP203" i="21" s="1"/>
  <c r="AL203" i="21" a="1"/>
  <c r="AL203" i="21" s="1"/>
  <c r="AH203" i="21" a="1"/>
  <c r="AH203" i="21" s="1"/>
  <c r="AD203" i="21" a="1"/>
  <c r="AD203" i="21" s="1"/>
  <c r="Z203" i="21" a="1"/>
  <c r="Z203" i="21" s="1"/>
  <c r="V203" i="21" a="1"/>
  <c r="V203" i="21" s="1"/>
  <c r="R203" i="21" a="1"/>
  <c r="R203" i="21" s="1"/>
  <c r="AQ201" i="21" a="1"/>
  <c r="AQ201" i="21" s="1"/>
  <c r="AM201" i="21" a="1"/>
  <c r="AM201" i="21" s="1"/>
  <c r="AI201" i="21" a="1"/>
  <c r="AI201" i="21" s="1"/>
  <c r="AE201" i="21" a="1"/>
  <c r="AE201" i="21" s="1"/>
  <c r="AA201" i="21" a="1"/>
  <c r="AA201" i="21" s="1"/>
  <c r="W201" i="21" a="1"/>
  <c r="W201" i="21" s="1"/>
  <c r="S201" i="21" a="1"/>
  <c r="S201" i="21" s="1"/>
  <c r="O201" i="21" a="1"/>
  <c r="O201" i="21" s="1"/>
  <c r="AR199" i="21" a="1"/>
  <c r="AR199" i="21" s="1"/>
  <c r="AN199" i="21" a="1"/>
  <c r="AN199" i="21" s="1"/>
  <c r="AJ199" i="21" a="1"/>
  <c r="AJ199" i="21" s="1"/>
  <c r="AF199" i="21" a="1"/>
  <c r="AF199" i="21" s="1"/>
  <c r="AB199" i="21" a="1"/>
  <c r="AB199" i="21" s="1"/>
  <c r="X199" i="21" a="1"/>
  <c r="X199" i="21" s="1"/>
  <c r="T199" i="21" a="1"/>
  <c r="T199" i="21" s="1"/>
  <c r="P199" i="21" a="1"/>
  <c r="P199" i="21" s="1"/>
  <c r="AO197" i="21" a="1"/>
  <c r="AO197" i="21" s="1"/>
  <c r="AK197" i="21" a="1"/>
  <c r="AK197" i="21" s="1"/>
  <c r="AG197" i="21" a="1"/>
  <c r="AG197" i="21" s="1"/>
  <c r="AC197" i="21" a="1"/>
  <c r="AC197" i="21" s="1"/>
  <c r="Y197" i="21" a="1"/>
  <c r="Y197" i="21" s="1"/>
  <c r="U197" i="21" a="1"/>
  <c r="U197" i="21" s="1"/>
  <c r="Q197" i="21" a="1"/>
  <c r="Q197" i="21" s="1"/>
  <c r="AP195" i="21" a="1"/>
  <c r="AP195" i="21" s="1"/>
  <c r="AL195" i="21" a="1"/>
  <c r="AL195" i="21" s="1"/>
  <c r="AH195" i="21" a="1"/>
  <c r="AH195" i="21" s="1"/>
  <c r="AD195" i="21" a="1"/>
  <c r="AD195" i="21" s="1"/>
  <c r="Z195" i="21" a="1"/>
  <c r="Z195" i="21" s="1"/>
  <c r="V195" i="21" a="1"/>
  <c r="V195" i="21" s="1"/>
  <c r="R195" i="21" a="1"/>
  <c r="R195" i="21" s="1"/>
  <c r="AQ193" i="21" a="1"/>
  <c r="AQ193" i="21" s="1"/>
  <c r="AM193" i="21" a="1"/>
  <c r="AM193" i="21" s="1"/>
  <c r="AI193" i="21" a="1"/>
  <c r="AI193" i="21" s="1"/>
  <c r="AE193" i="21" a="1"/>
  <c r="AE193" i="21" s="1"/>
  <c r="AA193" i="21" a="1"/>
  <c r="AA193" i="21" s="1"/>
  <c r="W193" i="21" a="1"/>
  <c r="W193" i="21" s="1"/>
  <c r="S193" i="21" a="1"/>
  <c r="S193" i="21" s="1"/>
  <c r="O193" i="21" a="1"/>
  <c r="O193" i="21" s="1"/>
  <c r="AR191" i="21" a="1"/>
  <c r="AR191" i="21" s="1"/>
  <c r="AN191" i="21" a="1"/>
  <c r="AN191" i="21" s="1"/>
  <c r="AJ191" i="21" a="1"/>
  <c r="AJ191" i="21" s="1"/>
  <c r="AF191" i="21" a="1"/>
  <c r="AF191" i="21" s="1"/>
  <c r="AB191" i="21" a="1"/>
  <c r="AB191" i="21" s="1"/>
  <c r="X191" i="21" a="1"/>
  <c r="X191" i="21" s="1"/>
  <c r="T191" i="21" a="1"/>
  <c r="T191" i="21" s="1"/>
  <c r="P191" i="21" a="1"/>
  <c r="P191" i="21" s="1"/>
  <c r="AO189" i="21" a="1"/>
  <c r="AO189" i="21" s="1"/>
  <c r="AK189" i="21" a="1"/>
  <c r="AK189" i="21" s="1"/>
  <c r="AG189" i="21" a="1"/>
  <c r="AG189" i="21" s="1"/>
  <c r="AC189" i="21" a="1"/>
  <c r="AC189" i="21" s="1"/>
  <c r="Y189" i="21" a="1"/>
  <c r="Y189" i="21" s="1"/>
  <c r="U189" i="21" a="1"/>
  <c r="U189" i="21" s="1"/>
  <c r="Q189" i="21" a="1"/>
  <c r="Q189" i="21" s="1"/>
  <c r="AP187" i="21" a="1"/>
  <c r="AP187" i="21" s="1"/>
  <c r="AL187" i="21" a="1"/>
  <c r="AL187" i="21" s="1"/>
  <c r="AH187" i="21" a="1"/>
  <c r="AH187" i="21" s="1"/>
  <c r="AD187" i="21" a="1"/>
  <c r="AD187" i="21" s="1"/>
  <c r="Z187" i="21" a="1"/>
  <c r="Z187" i="21" s="1"/>
  <c r="V187" i="21" a="1"/>
  <c r="V187" i="21" s="1"/>
  <c r="R187" i="21" a="1"/>
  <c r="R187" i="21" s="1"/>
  <c r="AQ185" i="21" a="1"/>
  <c r="AQ185" i="21" s="1"/>
  <c r="AM185" i="21" a="1"/>
  <c r="AM185" i="21" s="1"/>
  <c r="AI185" i="21" a="1"/>
  <c r="AI185" i="21" s="1"/>
  <c r="AE185" i="21" a="1"/>
  <c r="AE185" i="21" s="1"/>
  <c r="AA185" i="21" a="1"/>
  <c r="AA185" i="21" s="1"/>
  <c r="W185" i="21" a="1"/>
  <c r="W185" i="21" s="1"/>
  <c r="S185" i="21" a="1"/>
  <c r="S185" i="21" s="1"/>
  <c r="O185" i="21" a="1"/>
  <c r="O185" i="21" s="1"/>
  <c r="AR183" i="21" a="1"/>
  <c r="AR183" i="21" s="1"/>
  <c r="AN183" i="21" a="1"/>
  <c r="AN183" i="21" s="1"/>
  <c r="AJ183" i="21" a="1"/>
  <c r="AJ183" i="21" s="1"/>
  <c r="AF183" i="21" a="1"/>
  <c r="AF183" i="21" s="1"/>
  <c r="AB183" i="21" a="1"/>
  <c r="AB183" i="21" s="1"/>
  <c r="X183" i="21" a="1"/>
  <c r="X183" i="21" s="1"/>
  <c r="T183" i="21" a="1"/>
  <c r="T183" i="21" s="1"/>
  <c r="P183" i="21" a="1"/>
  <c r="P183" i="21" s="1"/>
  <c r="AO181" i="21" a="1"/>
  <c r="AO181" i="21" s="1"/>
  <c r="AK181" i="21" a="1"/>
  <c r="AK181" i="21" s="1"/>
  <c r="AG181" i="21" a="1"/>
  <c r="AG181" i="21" s="1"/>
  <c r="AC181" i="21" a="1"/>
  <c r="AC181" i="21" s="1"/>
  <c r="Y181" i="21" a="1"/>
  <c r="Y181" i="21" s="1"/>
  <c r="U181" i="21" a="1"/>
  <c r="U181" i="21" s="1"/>
  <c r="Q181" i="21" a="1"/>
  <c r="Q181" i="21" s="1"/>
  <c r="AP179" i="21" a="1"/>
  <c r="AP179" i="21" s="1"/>
  <c r="AL179" i="21" a="1"/>
  <c r="AL179" i="21" s="1"/>
  <c r="AH179" i="21" a="1"/>
  <c r="AH179" i="21" s="1"/>
  <c r="AD179" i="21" a="1"/>
  <c r="AD179" i="21" s="1"/>
  <c r="Z179" i="21" a="1"/>
  <c r="Z179" i="21" s="1"/>
  <c r="V179" i="21" a="1"/>
  <c r="V179" i="21" s="1"/>
  <c r="R179" i="21" a="1"/>
  <c r="R179" i="21" s="1"/>
  <c r="AQ177" i="21" a="1"/>
  <c r="AQ177" i="21" s="1"/>
  <c r="AM177" i="21" a="1"/>
  <c r="AM177" i="21" s="1"/>
  <c r="AI177" i="21" a="1"/>
  <c r="AI177" i="21" s="1"/>
  <c r="AE177" i="21" a="1"/>
  <c r="AE177" i="21" s="1"/>
  <c r="AA177" i="21" a="1"/>
  <c r="AA177" i="21" s="1"/>
  <c r="W177" i="21" a="1"/>
  <c r="W177" i="21" s="1"/>
  <c r="S177" i="21" a="1"/>
  <c r="S177" i="21" s="1"/>
  <c r="O177" i="21" a="1"/>
  <c r="O177" i="21" s="1"/>
  <c r="AR175" i="21" a="1"/>
  <c r="AR175" i="21" s="1"/>
  <c r="AN175" i="21" a="1"/>
  <c r="AN175" i="21" s="1"/>
  <c r="AJ175" i="21" a="1"/>
  <c r="AJ175" i="21" s="1"/>
  <c r="AF175" i="21" a="1"/>
  <c r="AF175" i="21" s="1"/>
  <c r="AB175" i="21" a="1"/>
  <c r="AB175" i="21" s="1"/>
  <c r="X175" i="21" a="1"/>
  <c r="X175" i="21" s="1"/>
  <c r="T175" i="21" a="1"/>
  <c r="T175" i="21" s="1"/>
  <c r="P175" i="21" a="1"/>
  <c r="P175" i="21" s="1"/>
  <c r="AO173" i="21" a="1"/>
  <c r="AO173" i="21" s="1"/>
  <c r="AK173" i="21" a="1"/>
  <c r="AK173" i="21" s="1"/>
  <c r="AG173" i="21" a="1"/>
  <c r="AG173" i="21" s="1"/>
  <c r="AC173" i="21" a="1"/>
  <c r="AC173" i="21" s="1"/>
  <c r="Y173" i="21" a="1"/>
  <c r="Y173" i="21" s="1"/>
  <c r="U173" i="21" a="1"/>
  <c r="U173" i="21" s="1"/>
  <c r="Q173" i="21" a="1"/>
  <c r="Q173" i="21" s="1"/>
  <c r="AP171" i="21" a="1"/>
  <c r="AP171" i="21" s="1"/>
  <c r="AL171" i="21" a="1"/>
  <c r="AL171" i="21" s="1"/>
  <c r="AH171" i="21" a="1"/>
  <c r="AH171" i="21" s="1"/>
  <c r="AD171" i="21" a="1"/>
  <c r="AD171" i="21" s="1"/>
  <c r="Z171" i="21" a="1"/>
  <c r="Z171" i="21" s="1"/>
  <c r="V171" i="21" a="1"/>
  <c r="V171" i="21" s="1"/>
  <c r="R171" i="21" a="1"/>
  <c r="R171" i="21" s="1"/>
  <c r="AQ169" i="21" a="1"/>
  <c r="AQ169" i="21" s="1"/>
  <c r="AM169" i="21" a="1"/>
  <c r="AM169" i="21" s="1"/>
  <c r="AI169" i="21" a="1"/>
  <c r="AI169" i="21" s="1"/>
  <c r="AE169" i="21" a="1"/>
  <c r="AE169" i="21" s="1"/>
  <c r="AA169" i="21" a="1"/>
  <c r="AA169" i="21" s="1"/>
  <c r="W169" i="21" a="1"/>
  <c r="W169" i="21" s="1"/>
  <c r="S169" i="21" a="1"/>
  <c r="S169" i="21" s="1"/>
  <c r="O169" i="21" a="1"/>
  <c r="O169" i="21" s="1"/>
  <c r="AR167" i="21" a="1"/>
  <c r="AR167" i="21" s="1"/>
  <c r="AN167" i="21" a="1"/>
  <c r="AN167" i="21" s="1"/>
  <c r="AJ167" i="21" a="1"/>
  <c r="AJ167" i="21" s="1"/>
  <c r="AF167" i="21" a="1"/>
  <c r="AF167" i="21" s="1"/>
  <c r="AB167" i="21" a="1"/>
  <c r="AB167" i="21" s="1"/>
  <c r="X167" i="21" a="1"/>
  <c r="X167" i="21" s="1"/>
  <c r="T167" i="21" a="1"/>
  <c r="T167" i="21" s="1"/>
  <c r="P167" i="21" a="1"/>
  <c r="P167" i="21" s="1"/>
  <c r="AQ236" i="21" a="1"/>
  <c r="AQ236" i="21" s="1"/>
  <c r="AM236" i="21" a="1"/>
  <c r="AM236" i="21" s="1"/>
  <c r="AI236" i="21" a="1"/>
  <c r="AI236" i="21" s="1"/>
  <c r="AE236" i="21" a="1"/>
  <c r="AE236" i="21" s="1"/>
  <c r="AA236" i="21" a="1"/>
  <c r="AA236" i="21" s="1"/>
  <c r="W236" i="21" a="1"/>
  <c r="W236" i="21" s="1"/>
  <c r="S236" i="21" a="1"/>
  <c r="S236" i="21" s="1"/>
  <c r="O236" i="21" a="1"/>
  <c r="O236" i="21" s="1"/>
  <c r="AR234" i="21" a="1"/>
  <c r="AR234" i="21" s="1"/>
  <c r="AN234" i="21" a="1"/>
  <c r="AN234" i="21" s="1"/>
  <c r="AJ234" i="21" a="1"/>
  <c r="AJ234" i="21" s="1"/>
  <c r="AF234" i="21" a="1"/>
  <c r="AF234" i="21" s="1"/>
  <c r="AB234" i="21" a="1"/>
  <c r="AB234" i="21" s="1"/>
  <c r="X234" i="21" a="1"/>
  <c r="X234" i="21" s="1"/>
  <c r="T234" i="21" a="1"/>
  <c r="T234" i="21" s="1"/>
  <c r="P234" i="21" a="1"/>
  <c r="P234" i="21" s="1"/>
  <c r="AO232" i="21" a="1"/>
  <c r="AO232" i="21" s="1"/>
  <c r="AK232" i="21" a="1"/>
  <c r="AK232" i="21" s="1"/>
  <c r="AG232" i="21" a="1"/>
  <c r="AG232" i="21" s="1"/>
  <c r="AC232" i="21" a="1"/>
  <c r="AC232" i="21" s="1"/>
  <c r="Y232" i="21" a="1"/>
  <c r="Y232" i="21" s="1"/>
  <c r="U232" i="21" a="1"/>
  <c r="U232" i="21" s="1"/>
  <c r="Q232" i="21" a="1"/>
  <c r="Q232" i="21" s="1"/>
  <c r="AP230" i="21" a="1"/>
  <c r="AP230" i="21" s="1"/>
  <c r="AL230" i="21" a="1"/>
  <c r="AL230" i="21" s="1"/>
  <c r="AH230" i="21" a="1"/>
  <c r="AH230" i="21" s="1"/>
  <c r="AD230" i="21" a="1"/>
  <c r="AD230" i="21" s="1"/>
  <c r="Z230" i="21" a="1"/>
  <c r="Z230" i="21" s="1"/>
  <c r="V230" i="21" a="1"/>
  <c r="V230" i="21" s="1"/>
  <c r="R230" i="21" a="1"/>
  <c r="R230" i="21" s="1"/>
  <c r="AQ228" i="21" a="1"/>
  <c r="AQ228" i="21" s="1"/>
  <c r="AM228" i="21" a="1"/>
  <c r="AM228" i="21" s="1"/>
  <c r="AI228" i="21" a="1"/>
  <c r="AI228" i="21" s="1"/>
  <c r="AE228" i="21" a="1"/>
  <c r="AE228" i="21" s="1"/>
  <c r="AA228" i="21" a="1"/>
  <c r="AA228" i="21" s="1"/>
  <c r="W228" i="21" a="1"/>
  <c r="W228" i="21" s="1"/>
  <c r="S228" i="21" a="1"/>
  <c r="S228" i="21" s="1"/>
  <c r="O228" i="21" a="1"/>
  <c r="O228" i="21" s="1"/>
  <c r="AR226" i="21" a="1"/>
  <c r="AR226" i="21" s="1"/>
  <c r="AN226" i="21" a="1"/>
  <c r="AN226" i="21" s="1"/>
  <c r="AJ226" i="21" a="1"/>
  <c r="AJ226" i="21" s="1"/>
  <c r="AF226" i="21" a="1"/>
  <c r="AF226" i="21" s="1"/>
  <c r="AB226" i="21" a="1"/>
  <c r="AB226" i="21" s="1"/>
  <c r="X226" i="21" a="1"/>
  <c r="X226" i="21" s="1"/>
  <c r="T226" i="21" a="1"/>
  <c r="T226" i="21" s="1"/>
  <c r="P226" i="21" a="1"/>
  <c r="P226" i="21" s="1"/>
  <c r="AO224" i="21" a="1"/>
  <c r="AO224" i="21" s="1"/>
  <c r="AK224" i="21" a="1"/>
  <c r="AK224" i="21" s="1"/>
  <c r="AG224" i="21" a="1"/>
  <c r="AG224" i="21" s="1"/>
  <c r="AC224" i="21" a="1"/>
  <c r="AC224" i="21" s="1"/>
  <c r="Y224" i="21" a="1"/>
  <c r="Y224" i="21" s="1"/>
  <c r="U224" i="21" a="1"/>
  <c r="U224" i="21" s="1"/>
  <c r="Q224" i="21" a="1"/>
  <c r="Q224" i="21" s="1"/>
  <c r="AP222" i="21" a="1"/>
  <c r="AP222" i="21" s="1"/>
  <c r="AL222" i="21" a="1"/>
  <c r="AL222" i="21" s="1"/>
  <c r="AH222" i="21" a="1"/>
  <c r="AH222" i="21" s="1"/>
  <c r="AD222" i="21" a="1"/>
  <c r="AD222" i="21" s="1"/>
  <c r="Z222" i="21" a="1"/>
  <c r="Z222" i="21" s="1"/>
  <c r="V222" i="21" a="1"/>
  <c r="V222" i="21" s="1"/>
  <c r="R222" i="21" a="1"/>
  <c r="R222" i="21" s="1"/>
  <c r="AQ220" i="21" a="1"/>
  <c r="AQ220" i="21" s="1"/>
  <c r="AM220" i="21" a="1"/>
  <c r="AM220" i="21" s="1"/>
  <c r="AI220" i="21" a="1"/>
  <c r="AI220" i="21" s="1"/>
  <c r="AE220" i="21" a="1"/>
  <c r="AE220" i="21" s="1"/>
  <c r="AA220" i="21" a="1"/>
  <c r="AA220" i="21" s="1"/>
  <c r="W220" i="21" a="1"/>
  <c r="W220" i="21" s="1"/>
  <c r="S220" i="21" a="1"/>
  <c r="S220" i="21" s="1"/>
  <c r="O220" i="21" a="1"/>
  <c r="O220" i="21" s="1"/>
  <c r="AR218" i="21" a="1"/>
  <c r="AR218" i="21" s="1"/>
  <c r="AN218" i="21" a="1"/>
  <c r="AN218" i="21" s="1"/>
  <c r="AJ218" i="21" a="1"/>
  <c r="AJ218" i="21" s="1"/>
  <c r="AF218" i="21" a="1"/>
  <c r="AF218" i="21" s="1"/>
  <c r="AB218" i="21" a="1"/>
  <c r="AB218" i="21" s="1"/>
  <c r="X218" i="21" a="1"/>
  <c r="X218" i="21" s="1"/>
  <c r="T218" i="21" a="1"/>
  <c r="T218" i="21" s="1"/>
  <c r="P218" i="21" a="1"/>
  <c r="P218" i="21" s="1"/>
  <c r="AO216" i="21" a="1"/>
  <c r="AO216" i="21" s="1"/>
  <c r="AK216" i="21" a="1"/>
  <c r="AK216" i="21" s="1"/>
  <c r="AG216" i="21" a="1"/>
  <c r="AG216" i="21" s="1"/>
  <c r="AC216" i="21" a="1"/>
  <c r="AC216" i="21" s="1"/>
  <c r="Y216" i="21" a="1"/>
  <c r="Y216" i="21" s="1"/>
  <c r="U216" i="21" a="1"/>
  <c r="U216" i="21" s="1"/>
  <c r="Q216" i="21" a="1"/>
  <c r="Q216" i="21" s="1"/>
  <c r="AP214" i="21" a="1"/>
  <c r="AP214" i="21" s="1"/>
  <c r="AL214" i="21" a="1"/>
  <c r="AL214" i="21" s="1"/>
  <c r="AH214" i="21" a="1"/>
  <c r="AH214" i="21" s="1"/>
  <c r="AD214" i="21" a="1"/>
  <c r="AD214" i="21" s="1"/>
  <c r="Z214" i="21" a="1"/>
  <c r="Z214" i="21" s="1"/>
  <c r="V214" i="21" a="1"/>
  <c r="V214" i="21" s="1"/>
  <c r="R214" i="21" a="1"/>
  <c r="R214" i="21" s="1"/>
  <c r="AQ212" i="21" a="1"/>
  <c r="AQ212" i="21" s="1"/>
  <c r="AM212" i="21" a="1"/>
  <c r="AM212" i="21" s="1"/>
  <c r="AI212" i="21" a="1"/>
  <c r="AI212" i="21" s="1"/>
  <c r="AE212" i="21" a="1"/>
  <c r="AE212" i="21" s="1"/>
  <c r="AA212" i="21" a="1"/>
  <c r="AA212" i="21" s="1"/>
  <c r="W212" i="21" a="1"/>
  <c r="W212" i="21" s="1"/>
  <c r="S212" i="21" a="1"/>
  <c r="S212" i="21" s="1"/>
  <c r="O212" i="21" a="1"/>
  <c r="O212" i="21" s="1"/>
  <c r="AR210" i="21" a="1"/>
  <c r="AR210" i="21" s="1"/>
  <c r="AN210" i="21" a="1"/>
  <c r="AN210" i="21" s="1"/>
  <c r="AJ210" i="21" a="1"/>
  <c r="AJ210" i="21" s="1"/>
  <c r="AF210" i="21" a="1"/>
  <c r="AF210" i="21" s="1"/>
  <c r="AB210" i="21" a="1"/>
  <c r="AB210" i="21" s="1"/>
  <c r="X210" i="21" a="1"/>
  <c r="X210" i="21" s="1"/>
  <c r="T210" i="21" a="1"/>
  <c r="T210" i="21" s="1"/>
  <c r="P210" i="21" a="1"/>
  <c r="P210" i="21" s="1"/>
  <c r="AO208" i="21" a="1"/>
  <c r="AO208" i="21" s="1"/>
  <c r="AK208" i="21" a="1"/>
  <c r="AK208" i="21" s="1"/>
  <c r="AG208" i="21" a="1"/>
  <c r="AG208" i="21" s="1"/>
  <c r="AC208" i="21" a="1"/>
  <c r="AC208" i="21" s="1"/>
  <c r="Y208" i="21" a="1"/>
  <c r="Y208" i="21" s="1"/>
  <c r="U208" i="21" a="1"/>
  <c r="U208" i="21" s="1"/>
  <c r="Q208" i="21" a="1"/>
  <c r="Q208" i="21" s="1"/>
  <c r="AP206" i="21" a="1"/>
  <c r="AP206" i="21" s="1"/>
  <c r="AL206" i="21" a="1"/>
  <c r="AL206" i="21" s="1"/>
  <c r="AH206" i="21" a="1"/>
  <c r="AH206" i="21" s="1"/>
  <c r="AD206" i="21" a="1"/>
  <c r="AD206" i="21" s="1"/>
  <c r="Z206" i="21" a="1"/>
  <c r="Z206" i="21" s="1"/>
  <c r="V206" i="21" a="1"/>
  <c r="V206" i="21" s="1"/>
  <c r="R206" i="21" a="1"/>
  <c r="R206" i="21" s="1"/>
  <c r="AQ204" i="21" a="1"/>
  <c r="AQ204" i="21" s="1"/>
  <c r="AM204" i="21" a="1"/>
  <c r="AM204" i="21" s="1"/>
  <c r="AI204" i="21" a="1"/>
  <c r="AI204" i="21" s="1"/>
  <c r="AE204" i="21" a="1"/>
  <c r="AE204" i="21" s="1"/>
  <c r="AA204" i="21" a="1"/>
  <c r="AA204" i="21" s="1"/>
  <c r="W204" i="21" a="1"/>
  <c r="W204" i="21" s="1"/>
  <c r="S204" i="21" a="1"/>
  <c r="S204" i="21" s="1"/>
  <c r="O204" i="21" a="1"/>
  <c r="O204" i="21" s="1"/>
  <c r="AR202" i="21" a="1"/>
  <c r="AR202" i="21" s="1"/>
  <c r="AN202" i="21" a="1"/>
  <c r="AN202" i="21" s="1"/>
  <c r="AJ202" i="21" a="1"/>
  <c r="AJ202" i="21" s="1"/>
  <c r="AF202" i="21" a="1"/>
  <c r="AF202" i="21" s="1"/>
  <c r="AB202" i="21" a="1"/>
  <c r="AB202" i="21" s="1"/>
  <c r="X202" i="21" a="1"/>
  <c r="X202" i="21" s="1"/>
  <c r="T202" i="21" a="1"/>
  <c r="T202" i="21" s="1"/>
  <c r="P202" i="21" a="1"/>
  <c r="P202" i="21" s="1"/>
  <c r="AO200" i="21" a="1"/>
  <c r="AO200" i="21" s="1"/>
  <c r="AK200" i="21" a="1"/>
  <c r="AK200" i="21" s="1"/>
  <c r="AG200" i="21" a="1"/>
  <c r="AG200" i="21" s="1"/>
  <c r="AC200" i="21" a="1"/>
  <c r="AC200" i="21" s="1"/>
  <c r="Y200" i="21" a="1"/>
  <c r="Y200" i="21" s="1"/>
  <c r="U200" i="21" a="1"/>
  <c r="U200" i="21" s="1"/>
  <c r="Q200" i="21" a="1"/>
  <c r="Q200" i="21" s="1"/>
  <c r="AP198" i="21" a="1"/>
  <c r="AP198" i="21" s="1"/>
  <c r="AL198" i="21" a="1"/>
  <c r="AL198" i="21" s="1"/>
  <c r="AH198" i="21" a="1"/>
  <c r="AH198" i="21" s="1"/>
  <c r="AD198" i="21" a="1"/>
  <c r="AD198" i="21" s="1"/>
  <c r="Z198" i="21" a="1"/>
  <c r="Z198" i="21" s="1"/>
  <c r="V198" i="21" a="1"/>
  <c r="V198" i="21" s="1"/>
  <c r="R198" i="21" a="1"/>
  <c r="R198" i="21" s="1"/>
  <c r="AQ196" i="21" a="1"/>
  <c r="AQ196" i="21" s="1"/>
  <c r="AM196" i="21" a="1"/>
  <c r="AM196" i="21" s="1"/>
  <c r="AI196" i="21" a="1"/>
  <c r="AI196" i="21" s="1"/>
  <c r="AE196" i="21" a="1"/>
  <c r="AE196" i="21" s="1"/>
  <c r="AA196" i="21" a="1"/>
  <c r="AA196" i="21" s="1"/>
  <c r="W196" i="21" a="1"/>
  <c r="W196" i="21" s="1"/>
  <c r="S196" i="21" a="1"/>
  <c r="S196" i="21" s="1"/>
  <c r="O196" i="21" a="1"/>
  <c r="O196" i="21" s="1"/>
  <c r="AR194" i="21" a="1"/>
  <c r="AR194" i="21" s="1"/>
  <c r="AN194" i="21" a="1"/>
  <c r="AN194" i="21" s="1"/>
  <c r="AJ194" i="21" a="1"/>
  <c r="AJ194" i="21" s="1"/>
  <c r="AF194" i="21" a="1"/>
  <c r="AF194" i="21" s="1"/>
  <c r="AB194" i="21" a="1"/>
  <c r="AB194" i="21" s="1"/>
  <c r="X194" i="21" a="1"/>
  <c r="X194" i="21" s="1"/>
  <c r="T194" i="21" a="1"/>
  <c r="T194" i="21" s="1"/>
  <c r="P194" i="21" a="1"/>
  <c r="P194" i="21" s="1"/>
  <c r="AO192" i="21" a="1"/>
  <c r="AO192" i="21" s="1"/>
  <c r="AK192" i="21" a="1"/>
  <c r="AK192" i="21" s="1"/>
  <c r="AG192" i="21" a="1"/>
  <c r="AG192" i="21" s="1"/>
  <c r="AC192" i="21" a="1"/>
  <c r="AC192" i="21" s="1"/>
  <c r="Y192" i="21" a="1"/>
  <c r="Y192" i="21" s="1"/>
  <c r="U192" i="21" a="1"/>
  <c r="U192" i="21" s="1"/>
  <c r="Q192" i="21" a="1"/>
  <c r="Q192" i="21" s="1"/>
  <c r="AP190" i="21" a="1"/>
  <c r="AP190" i="21" s="1"/>
  <c r="AL190" i="21" a="1"/>
  <c r="AL190" i="21" s="1"/>
  <c r="AH190" i="21" a="1"/>
  <c r="AH190" i="21" s="1"/>
  <c r="AD190" i="21" a="1"/>
  <c r="AD190" i="21" s="1"/>
  <c r="Z190" i="21" a="1"/>
  <c r="Z190" i="21" s="1"/>
  <c r="V190" i="21" a="1"/>
  <c r="V190" i="21" s="1"/>
  <c r="R190" i="21" a="1"/>
  <c r="R190" i="21" s="1"/>
  <c r="AQ188" i="21" a="1"/>
  <c r="AQ188" i="21" s="1"/>
  <c r="AM188" i="21" a="1"/>
  <c r="AM188" i="21" s="1"/>
  <c r="AI188" i="21" a="1"/>
  <c r="AI188" i="21" s="1"/>
  <c r="AE188" i="21" a="1"/>
  <c r="AE188" i="21" s="1"/>
  <c r="AA188" i="21" a="1"/>
  <c r="AA188" i="21" s="1"/>
  <c r="W188" i="21" a="1"/>
  <c r="W188" i="21" s="1"/>
  <c r="S188" i="21" a="1"/>
  <c r="S188" i="21" s="1"/>
  <c r="O188" i="21" a="1"/>
  <c r="O188" i="21" s="1"/>
  <c r="AR186" i="21" a="1"/>
  <c r="AR186" i="21" s="1"/>
  <c r="AN186" i="21" a="1"/>
  <c r="AN186" i="21" s="1"/>
  <c r="AJ186" i="21" a="1"/>
  <c r="AJ186" i="21" s="1"/>
  <c r="AF186" i="21" a="1"/>
  <c r="AF186" i="21" s="1"/>
  <c r="AB186" i="21" a="1"/>
  <c r="AB186" i="21" s="1"/>
  <c r="X186" i="21" a="1"/>
  <c r="X186" i="21" s="1"/>
  <c r="T186" i="21" a="1"/>
  <c r="T186" i="21" s="1"/>
  <c r="P186" i="21" a="1"/>
  <c r="P186" i="21" s="1"/>
  <c r="AO184" i="21" a="1"/>
  <c r="AO184" i="21" s="1"/>
  <c r="AK184" i="21" a="1"/>
  <c r="AK184" i="21" s="1"/>
  <c r="AG184" i="21" a="1"/>
  <c r="AG184" i="21" s="1"/>
  <c r="AC184" i="21" a="1"/>
  <c r="AC184" i="21" s="1"/>
  <c r="Y184" i="21" a="1"/>
  <c r="Y184" i="21" s="1"/>
  <c r="U184" i="21" a="1"/>
  <c r="U184" i="21" s="1"/>
  <c r="Q184" i="21" a="1"/>
  <c r="Q184" i="21" s="1"/>
  <c r="AP182" i="21" a="1"/>
  <c r="AP182" i="21" s="1"/>
  <c r="AL182" i="21" a="1"/>
  <c r="AL182" i="21" s="1"/>
  <c r="AH182" i="21" a="1"/>
  <c r="AH182" i="21" s="1"/>
  <c r="AD182" i="21" a="1"/>
  <c r="AD182" i="21" s="1"/>
  <c r="Z182" i="21" a="1"/>
  <c r="Z182" i="21" s="1"/>
  <c r="V182" i="21" a="1"/>
  <c r="V182" i="21" s="1"/>
  <c r="R182" i="21" a="1"/>
  <c r="R182" i="21" s="1"/>
  <c r="AQ180" i="21" a="1"/>
  <c r="AQ180" i="21" s="1"/>
  <c r="AM180" i="21" a="1"/>
  <c r="AM180" i="21" s="1"/>
  <c r="AI180" i="21" a="1"/>
  <c r="AI180" i="21" s="1"/>
  <c r="AE180" i="21" a="1"/>
  <c r="AE180" i="21" s="1"/>
  <c r="AA180" i="21" a="1"/>
  <c r="AA180" i="21" s="1"/>
  <c r="W180" i="21" a="1"/>
  <c r="W180" i="21" s="1"/>
  <c r="S180" i="21" a="1"/>
  <c r="S180" i="21" s="1"/>
  <c r="O180" i="21" a="1"/>
  <c r="O180" i="21" s="1"/>
  <c r="AR178" i="21" a="1"/>
  <c r="AR178" i="21" s="1"/>
  <c r="AN178" i="21" a="1"/>
  <c r="AN178" i="21" s="1"/>
  <c r="AJ178" i="21" a="1"/>
  <c r="AJ178" i="21" s="1"/>
  <c r="AF178" i="21" a="1"/>
  <c r="AF178" i="21" s="1"/>
  <c r="AB178" i="21" a="1"/>
  <c r="AB178" i="21" s="1"/>
  <c r="X178" i="21" a="1"/>
  <c r="X178" i="21" s="1"/>
  <c r="T178" i="21" a="1"/>
  <c r="T178" i="21" s="1"/>
  <c r="P178" i="21" a="1"/>
  <c r="P178" i="21" s="1"/>
  <c r="AO176" i="21" a="1"/>
  <c r="AO176" i="21" s="1"/>
  <c r="AK176" i="21" a="1"/>
  <c r="AK176" i="21" s="1"/>
  <c r="AG176" i="21" a="1"/>
  <c r="AG176" i="21" s="1"/>
  <c r="AC176" i="21" a="1"/>
  <c r="AC176" i="21" s="1"/>
  <c r="Y176" i="21" a="1"/>
  <c r="Y176" i="21" s="1"/>
  <c r="U176" i="21" a="1"/>
  <c r="U176" i="21" s="1"/>
  <c r="Q176" i="21" a="1"/>
  <c r="Q176" i="21" s="1"/>
  <c r="AP174" i="21" a="1"/>
  <c r="AP174" i="21" s="1"/>
  <c r="AL174" i="21" a="1"/>
  <c r="AL174" i="21" s="1"/>
  <c r="AH174" i="21" a="1"/>
  <c r="AH174" i="21" s="1"/>
  <c r="AD174" i="21" a="1"/>
  <c r="AD174" i="21" s="1"/>
  <c r="Z174" i="21" a="1"/>
  <c r="Z174" i="21" s="1"/>
  <c r="V174" i="21" a="1"/>
  <c r="V174" i="21" s="1"/>
  <c r="R174" i="21" a="1"/>
  <c r="R174" i="21" s="1"/>
  <c r="AQ172" i="21" a="1"/>
  <c r="AQ172" i="21" s="1"/>
  <c r="AM172" i="21" a="1"/>
  <c r="AM172" i="21" s="1"/>
  <c r="AI172" i="21" a="1"/>
  <c r="AI172" i="21" s="1"/>
  <c r="AE172" i="21" a="1"/>
  <c r="AE172" i="21" s="1"/>
  <c r="AA172" i="21" a="1"/>
  <c r="AA172" i="21" s="1"/>
  <c r="W172" i="21" a="1"/>
  <c r="W172" i="21" s="1"/>
  <c r="S172" i="21" a="1"/>
  <c r="S172" i="21" s="1"/>
  <c r="O172" i="21" a="1"/>
  <c r="O172" i="21" s="1"/>
  <c r="AR170" i="21" a="1"/>
  <c r="AR170" i="21" s="1"/>
  <c r="AN170" i="21" a="1"/>
  <c r="AN170" i="21" s="1"/>
  <c r="AJ170" i="21" a="1"/>
  <c r="AJ170" i="21" s="1"/>
  <c r="AF170" i="21" a="1"/>
  <c r="AF170" i="21" s="1"/>
  <c r="AB170" i="21" a="1"/>
  <c r="AB170" i="21" s="1"/>
  <c r="X170" i="21" a="1"/>
  <c r="X170" i="21" s="1"/>
  <c r="T170" i="21" a="1"/>
  <c r="T170" i="21" s="1"/>
  <c r="P170" i="21" a="1"/>
  <c r="P170" i="21" s="1"/>
  <c r="AO168" i="21" a="1"/>
  <c r="AO168" i="21" s="1"/>
  <c r="AK168" i="21" a="1"/>
  <c r="AK168" i="21" s="1"/>
  <c r="AG168" i="21" a="1"/>
  <c r="AG168" i="21" s="1"/>
  <c r="AC168" i="21" a="1"/>
  <c r="AC168" i="21" s="1"/>
  <c r="Y168" i="21" a="1"/>
  <c r="Y168" i="21" s="1"/>
  <c r="U168" i="21" a="1"/>
  <c r="U168" i="21" s="1"/>
  <c r="Q168" i="21" a="1"/>
  <c r="Q168" i="21" s="1"/>
  <c r="AR237" i="21" a="1"/>
  <c r="AR237" i="21" s="1"/>
  <c r="AN237" i="21" a="1"/>
  <c r="AN237" i="21" s="1"/>
  <c r="AJ237" i="21" a="1"/>
  <c r="AJ237" i="21" s="1"/>
  <c r="AF237" i="21" a="1"/>
  <c r="AF237" i="21" s="1"/>
  <c r="AB237" i="21" a="1"/>
  <c r="AB237" i="21" s="1"/>
  <c r="X237" i="21" a="1"/>
  <c r="X237" i="21" s="1"/>
  <c r="T237" i="21" a="1"/>
  <c r="T237" i="21" s="1"/>
  <c r="P237" i="21" a="1"/>
  <c r="P237" i="21" s="1"/>
  <c r="AO235" i="21" a="1"/>
  <c r="AO235" i="21" s="1"/>
  <c r="AK235" i="21" a="1"/>
  <c r="AK235" i="21" s="1"/>
  <c r="AG235" i="21" a="1"/>
  <c r="AG235" i="21" s="1"/>
  <c r="AC235" i="21" a="1"/>
  <c r="AC235" i="21" s="1"/>
  <c r="Y235" i="21" a="1"/>
  <c r="Y235" i="21" s="1"/>
  <c r="U235" i="21" a="1"/>
  <c r="U235" i="21" s="1"/>
  <c r="Q235" i="21" a="1"/>
  <c r="Q235" i="21" s="1"/>
  <c r="AP233" i="21" a="1"/>
  <c r="AP233" i="21" s="1"/>
  <c r="AL233" i="21" a="1"/>
  <c r="AL233" i="21" s="1"/>
  <c r="AH233" i="21" a="1"/>
  <c r="AH233" i="21" s="1"/>
  <c r="AD233" i="21" a="1"/>
  <c r="AD233" i="21" s="1"/>
  <c r="Z233" i="21" a="1"/>
  <c r="Z233" i="21" s="1"/>
  <c r="V233" i="21" a="1"/>
  <c r="V233" i="21" s="1"/>
  <c r="R233" i="21" a="1"/>
  <c r="R233" i="21" s="1"/>
  <c r="AQ231" i="21" a="1"/>
  <c r="AQ231" i="21" s="1"/>
  <c r="AM231" i="21" a="1"/>
  <c r="AM231" i="21" s="1"/>
  <c r="AI231" i="21" a="1"/>
  <c r="AI231" i="21" s="1"/>
  <c r="AE231" i="21" a="1"/>
  <c r="AE231" i="21" s="1"/>
  <c r="AA231" i="21" a="1"/>
  <c r="AA231" i="21" s="1"/>
  <c r="W231" i="21" a="1"/>
  <c r="W231" i="21" s="1"/>
  <c r="S231" i="21" a="1"/>
  <c r="S231" i="21" s="1"/>
  <c r="O231" i="21" a="1"/>
  <c r="O231" i="21" s="1"/>
  <c r="AR229" i="21" a="1"/>
  <c r="AR229" i="21" s="1"/>
  <c r="AN229" i="21" a="1"/>
  <c r="AN229" i="21" s="1"/>
  <c r="AJ229" i="21" a="1"/>
  <c r="AJ229" i="21" s="1"/>
  <c r="AF229" i="21" a="1"/>
  <c r="AF229" i="21" s="1"/>
  <c r="AB229" i="21" a="1"/>
  <c r="AB229" i="21" s="1"/>
  <c r="X229" i="21" a="1"/>
  <c r="X229" i="21" s="1"/>
  <c r="T229" i="21" a="1"/>
  <c r="T229" i="21" s="1"/>
  <c r="P229" i="21" a="1"/>
  <c r="P229" i="21" s="1"/>
  <c r="AO227" i="21" a="1"/>
  <c r="AO227" i="21" s="1"/>
  <c r="AK227" i="21" a="1"/>
  <c r="AK227" i="21" s="1"/>
  <c r="AG227" i="21" a="1"/>
  <c r="AG227" i="21" s="1"/>
  <c r="AC227" i="21" a="1"/>
  <c r="AC227" i="21" s="1"/>
  <c r="Y227" i="21" a="1"/>
  <c r="Y227" i="21" s="1"/>
  <c r="U227" i="21" a="1"/>
  <c r="U227" i="21" s="1"/>
  <c r="Q227" i="21" a="1"/>
  <c r="Q227" i="21" s="1"/>
  <c r="AP225" i="21" a="1"/>
  <c r="AP225" i="21" s="1"/>
  <c r="AL225" i="21" a="1"/>
  <c r="AL225" i="21" s="1"/>
  <c r="AH225" i="21" a="1"/>
  <c r="AH225" i="21" s="1"/>
  <c r="AD225" i="21" a="1"/>
  <c r="AD225" i="21" s="1"/>
  <c r="Z225" i="21" a="1"/>
  <c r="Z225" i="21" s="1"/>
  <c r="V225" i="21" a="1"/>
  <c r="V225" i="21" s="1"/>
  <c r="R225" i="21" a="1"/>
  <c r="R225" i="21" s="1"/>
  <c r="AQ223" i="21" a="1"/>
  <c r="AQ223" i="21" s="1"/>
  <c r="AM223" i="21" a="1"/>
  <c r="AM223" i="21" s="1"/>
  <c r="AI223" i="21" a="1"/>
  <c r="AI223" i="21" s="1"/>
  <c r="AE223" i="21" a="1"/>
  <c r="AE223" i="21" s="1"/>
  <c r="AA223" i="21" a="1"/>
  <c r="AA223" i="21" s="1"/>
  <c r="W223" i="21" a="1"/>
  <c r="W223" i="21" s="1"/>
  <c r="S223" i="21" a="1"/>
  <c r="S223" i="21" s="1"/>
  <c r="O223" i="21" a="1"/>
  <c r="O223" i="21" s="1"/>
  <c r="AR221" i="21" a="1"/>
  <c r="AR221" i="21" s="1"/>
  <c r="AN221" i="21" a="1"/>
  <c r="AN221" i="21" s="1"/>
  <c r="AJ221" i="21" a="1"/>
  <c r="AJ221" i="21" s="1"/>
  <c r="AF221" i="21" a="1"/>
  <c r="AF221" i="21" s="1"/>
  <c r="AB221" i="21" a="1"/>
  <c r="AB221" i="21" s="1"/>
  <c r="X221" i="21" a="1"/>
  <c r="X221" i="21" s="1"/>
  <c r="T221" i="21" a="1"/>
  <c r="T221" i="21" s="1"/>
  <c r="P221" i="21" a="1"/>
  <c r="P221" i="21" s="1"/>
  <c r="AO219" i="21" a="1"/>
  <c r="AO219" i="21" s="1"/>
  <c r="AK219" i="21" a="1"/>
  <c r="AK219" i="21" s="1"/>
  <c r="AG219" i="21" a="1"/>
  <c r="AG219" i="21" s="1"/>
  <c r="AC219" i="21" a="1"/>
  <c r="AC219" i="21" s="1"/>
  <c r="Y219" i="21" a="1"/>
  <c r="Y219" i="21" s="1"/>
  <c r="U219" i="21" a="1"/>
  <c r="U219" i="21" s="1"/>
  <c r="Q219" i="21" a="1"/>
  <c r="Q219" i="21" s="1"/>
  <c r="AP217" i="21" a="1"/>
  <c r="AP217" i="21" s="1"/>
  <c r="AL217" i="21" a="1"/>
  <c r="AL217" i="21" s="1"/>
  <c r="AH217" i="21" a="1"/>
  <c r="AH217" i="21" s="1"/>
  <c r="AD217" i="21" a="1"/>
  <c r="AD217" i="21" s="1"/>
  <c r="Z217" i="21" a="1"/>
  <c r="Z217" i="21" s="1"/>
  <c r="V217" i="21" a="1"/>
  <c r="V217" i="21" s="1"/>
  <c r="R217" i="21" a="1"/>
  <c r="R217" i="21" s="1"/>
  <c r="AQ215" i="21" a="1"/>
  <c r="AQ215" i="21" s="1"/>
  <c r="AM215" i="21" a="1"/>
  <c r="AM215" i="21" s="1"/>
  <c r="AI215" i="21" a="1"/>
  <c r="AI215" i="21" s="1"/>
  <c r="AE215" i="21" a="1"/>
  <c r="AE215" i="21" s="1"/>
  <c r="AA215" i="21" a="1"/>
  <c r="AA215" i="21" s="1"/>
  <c r="W215" i="21" a="1"/>
  <c r="W215" i="21" s="1"/>
  <c r="S215" i="21" a="1"/>
  <c r="S215" i="21" s="1"/>
  <c r="O215" i="21" a="1"/>
  <c r="O215" i="21" s="1"/>
  <c r="AR213" i="21" a="1"/>
  <c r="AR213" i="21" s="1"/>
  <c r="AN213" i="21" a="1"/>
  <c r="AN213" i="21" s="1"/>
  <c r="AJ213" i="21" a="1"/>
  <c r="AJ213" i="21" s="1"/>
  <c r="AF213" i="21" a="1"/>
  <c r="AF213" i="21" s="1"/>
  <c r="AB213" i="21" a="1"/>
  <c r="AB213" i="21" s="1"/>
  <c r="X213" i="21" a="1"/>
  <c r="X213" i="21" s="1"/>
  <c r="T213" i="21" a="1"/>
  <c r="T213" i="21" s="1"/>
  <c r="P213" i="21" a="1"/>
  <c r="P213" i="21" s="1"/>
  <c r="AO211" i="21" a="1"/>
  <c r="AO211" i="21" s="1"/>
  <c r="AK211" i="21" a="1"/>
  <c r="AK211" i="21" s="1"/>
  <c r="AG211" i="21" a="1"/>
  <c r="AG211" i="21" s="1"/>
  <c r="AC211" i="21" a="1"/>
  <c r="AC211" i="21" s="1"/>
  <c r="Y211" i="21" a="1"/>
  <c r="Y211" i="21" s="1"/>
  <c r="U211" i="21" a="1"/>
  <c r="U211" i="21" s="1"/>
  <c r="Q211" i="21" a="1"/>
  <c r="Q211" i="21" s="1"/>
  <c r="AP209" i="21" a="1"/>
  <c r="AP209" i="21" s="1"/>
  <c r="AL209" i="21" a="1"/>
  <c r="AL209" i="21" s="1"/>
  <c r="AH209" i="21" a="1"/>
  <c r="AH209" i="21" s="1"/>
  <c r="AD209" i="21" a="1"/>
  <c r="AD209" i="21" s="1"/>
  <c r="Z209" i="21" a="1"/>
  <c r="Z209" i="21" s="1"/>
  <c r="V209" i="21" a="1"/>
  <c r="V209" i="21" s="1"/>
  <c r="R209" i="21" a="1"/>
  <c r="R209" i="21" s="1"/>
  <c r="AQ207" i="21" a="1"/>
  <c r="AQ207" i="21" s="1"/>
  <c r="AM207" i="21" a="1"/>
  <c r="AM207" i="21" s="1"/>
  <c r="AI207" i="21" a="1"/>
  <c r="AI207" i="21" s="1"/>
  <c r="AE207" i="21" a="1"/>
  <c r="AE207" i="21" s="1"/>
  <c r="AA207" i="21" a="1"/>
  <c r="AA207" i="21" s="1"/>
  <c r="W207" i="21" a="1"/>
  <c r="W207" i="21" s="1"/>
  <c r="S207" i="21" a="1"/>
  <c r="S207" i="21" s="1"/>
  <c r="O207" i="21" a="1"/>
  <c r="O207" i="21" s="1"/>
  <c r="AR205" i="21" a="1"/>
  <c r="AR205" i="21" s="1"/>
  <c r="AN205" i="21" a="1"/>
  <c r="AN205" i="21" s="1"/>
  <c r="AJ205" i="21" a="1"/>
  <c r="AJ205" i="21" s="1"/>
  <c r="AF205" i="21" a="1"/>
  <c r="AF205" i="21" s="1"/>
  <c r="AB205" i="21" a="1"/>
  <c r="AB205" i="21" s="1"/>
  <c r="X205" i="21" a="1"/>
  <c r="X205" i="21" s="1"/>
  <c r="T205" i="21" a="1"/>
  <c r="T205" i="21" s="1"/>
  <c r="P205" i="21" a="1"/>
  <c r="P205" i="21" s="1"/>
  <c r="AO203" i="21" a="1"/>
  <c r="AO203" i="21" s="1"/>
  <c r="AK203" i="21" a="1"/>
  <c r="AK203" i="21" s="1"/>
  <c r="AG203" i="21" a="1"/>
  <c r="AG203" i="21" s="1"/>
  <c r="AC203" i="21" a="1"/>
  <c r="AC203" i="21" s="1"/>
  <c r="Y203" i="21" a="1"/>
  <c r="Y203" i="21" s="1"/>
  <c r="U203" i="21" a="1"/>
  <c r="U203" i="21" s="1"/>
  <c r="Q203" i="21" a="1"/>
  <c r="Q203" i="21" s="1"/>
  <c r="AP201" i="21" a="1"/>
  <c r="AP201" i="21" s="1"/>
  <c r="AL201" i="21" a="1"/>
  <c r="AL201" i="21" s="1"/>
  <c r="AH201" i="21" a="1"/>
  <c r="AH201" i="21" s="1"/>
  <c r="AD201" i="21" a="1"/>
  <c r="AD201" i="21" s="1"/>
  <c r="Z201" i="21" a="1"/>
  <c r="Z201" i="21" s="1"/>
  <c r="V201" i="21" a="1"/>
  <c r="V201" i="21" s="1"/>
  <c r="R201" i="21" a="1"/>
  <c r="R201" i="21" s="1"/>
  <c r="AQ199" i="21" a="1"/>
  <c r="AQ199" i="21" s="1"/>
  <c r="AM199" i="21" a="1"/>
  <c r="AM199" i="21" s="1"/>
  <c r="AI199" i="21" a="1"/>
  <c r="AI199" i="21" s="1"/>
  <c r="AE199" i="21" a="1"/>
  <c r="AE199" i="21" s="1"/>
  <c r="AA199" i="21" a="1"/>
  <c r="AA199" i="21" s="1"/>
  <c r="W199" i="21" a="1"/>
  <c r="W199" i="21" s="1"/>
  <c r="S199" i="21" a="1"/>
  <c r="S199" i="21" s="1"/>
  <c r="O199" i="21" a="1"/>
  <c r="O199" i="21" s="1"/>
  <c r="AR197" i="21" a="1"/>
  <c r="AR197" i="21" s="1"/>
  <c r="AN197" i="21" a="1"/>
  <c r="AN197" i="21" s="1"/>
  <c r="AJ197" i="21" a="1"/>
  <c r="AJ197" i="21" s="1"/>
  <c r="AF197" i="21" a="1"/>
  <c r="AF197" i="21" s="1"/>
  <c r="AB197" i="21" a="1"/>
  <c r="AB197" i="21" s="1"/>
  <c r="X197" i="21" a="1"/>
  <c r="X197" i="21" s="1"/>
  <c r="T197" i="21" a="1"/>
  <c r="T197" i="21" s="1"/>
  <c r="P197" i="21" a="1"/>
  <c r="P197" i="21" s="1"/>
  <c r="AO195" i="21" a="1"/>
  <c r="AO195" i="21" s="1"/>
  <c r="AK195" i="21" a="1"/>
  <c r="AK195" i="21" s="1"/>
  <c r="AG195" i="21" a="1"/>
  <c r="AG195" i="21" s="1"/>
  <c r="AC195" i="21" a="1"/>
  <c r="AC195" i="21" s="1"/>
  <c r="Y195" i="21" a="1"/>
  <c r="Y195" i="21" s="1"/>
  <c r="U195" i="21" a="1"/>
  <c r="U195" i="21" s="1"/>
  <c r="Q195" i="21" a="1"/>
  <c r="Q195" i="21" s="1"/>
  <c r="AP193" i="21" a="1"/>
  <c r="AP193" i="21" s="1"/>
  <c r="AL193" i="21" a="1"/>
  <c r="AL193" i="21" s="1"/>
  <c r="AH193" i="21" a="1"/>
  <c r="AH193" i="21" s="1"/>
  <c r="AD193" i="21" a="1"/>
  <c r="AD193" i="21" s="1"/>
  <c r="Z193" i="21" a="1"/>
  <c r="Z193" i="21" s="1"/>
  <c r="V193" i="21" a="1"/>
  <c r="V193" i="21" s="1"/>
  <c r="R193" i="21" a="1"/>
  <c r="R193" i="21" s="1"/>
  <c r="AQ191" i="21" a="1"/>
  <c r="AQ191" i="21" s="1"/>
  <c r="AM191" i="21" a="1"/>
  <c r="AM191" i="21" s="1"/>
  <c r="AI191" i="21" a="1"/>
  <c r="AI191" i="21" s="1"/>
  <c r="AE191" i="21" a="1"/>
  <c r="AE191" i="21" s="1"/>
  <c r="AA191" i="21" a="1"/>
  <c r="AA191" i="21" s="1"/>
  <c r="W191" i="21" a="1"/>
  <c r="W191" i="21" s="1"/>
  <c r="S191" i="21" a="1"/>
  <c r="S191" i="21" s="1"/>
  <c r="O191" i="21" a="1"/>
  <c r="O191" i="21" s="1"/>
  <c r="AR189" i="21" a="1"/>
  <c r="AR189" i="21" s="1"/>
  <c r="AN189" i="21" a="1"/>
  <c r="AN189" i="21" s="1"/>
  <c r="AJ189" i="21" a="1"/>
  <c r="AJ189" i="21" s="1"/>
  <c r="AF189" i="21" a="1"/>
  <c r="AF189" i="21" s="1"/>
  <c r="AB189" i="21" a="1"/>
  <c r="AB189" i="21" s="1"/>
  <c r="X189" i="21" a="1"/>
  <c r="X189" i="21" s="1"/>
  <c r="T189" i="21" a="1"/>
  <c r="T189" i="21" s="1"/>
  <c r="P189" i="21" a="1"/>
  <c r="P189" i="21" s="1"/>
  <c r="AO187" i="21" a="1"/>
  <c r="AO187" i="21" s="1"/>
  <c r="AK187" i="21" a="1"/>
  <c r="AK187" i="21" s="1"/>
  <c r="AG187" i="21" a="1"/>
  <c r="AG187" i="21" s="1"/>
  <c r="AC187" i="21" a="1"/>
  <c r="AC187" i="21" s="1"/>
  <c r="Y187" i="21" a="1"/>
  <c r="Y187" i="21" s="1"/>
  <c r="U187" i="21" a="1"/>
  <c r="U187" i="21" s="1"/>
  <c r="Q187" i="21" a="1"/>
  <c r="Q187" i="21" s="1"/>
  <c r="AP185" i="21" a="1"/>
  <c r="AP185" i="21" s="1"/>
  <c r="AL185" i="21" a="1"/>
  <c r="AL185" i="21" s="1"/>
  <c r="AH185" i="21" a="1"/>
  <c r="AH185" i="21" s="1"/>
  <c r="AD185" i="21" a="1"/>
  <c r="AD185" i="21" s="1"/>
  <c r="Z185" i="21" a="1"/>
  <c r="Z185" i="21" s="1"/>
  <c r="V185" i="21" a="1"/>
  <c r="V185" i="21" s="1"/>
  <c r="R185" i="21" a="1"/>
  <c r="R185" i="21" s="1"/>
  <c r="AQ183" i="21" a="1"/>
  <c r="AQ183" i="21" s="1"/>
  <c r="AM183" i="21" a="1"/>
  <c r="AM183" i="21" s="1"/>
  <c r="AI183" i="21" a="1"/>
  <c r="AI183" i="21" s="1"/>
  <c r="AE183" i="21" a="1"/>
  <c r="AE183" i="21" s="1"/>
  <c r="AA183" i="21" a="1"/>
  <c r="AA183" i="21" s="1"/>
  <c r="W183" i="21" a="1"/>
  <c r="W183" i="21" s="1"/>
  <c r="S183" i="21" a="1"/>
  <c r="S183" i="21" s="1"/>
  <c r="O183" i="21" a="1"/>
  <c r="O183" i="21" s="1"/>
  <c r="AR181" i="21" a="1"/>
  <c r="AR181" i="21" s="1"/>
  <c r="AN181" i="21" a="1"/>
  <c r="AN181" i="21" s="1"/>
  <c r="AJ181" i="21" a="1"/>
  <c r="AJ181" i="21" s="1"/>
  <c r="AF181" i="21" a="1"/>
  <c r="AF181" i="21" s="1"/>
  <c r="AB181" i="21" a="1"/>
  <c r="AB181" i="21" s="1"/>
  <c r="X181" i="21" a="1"/>
  <c r="X181" i="21" s="1"/>
  <c r="T181" i="21" a="1"/>
  <c r="T181" i="21" s="1"/>
  <c r="P181" i="21" a="1"/>
  <c r="P181" i="21" s="1"/>
  <c r="AO179" i="21" a="1"/>
  <c r="AO179" i="21" s="1"/>
  <c r="AK179" i="21" a="1"/>
  <c r="AK179" i="21" s="1"/>
  <c r="AG179" i="21" a="1"/>
  <c r="AG179" i="21" s="1"/>
  <c r="AC179" i="21" a="1"/>
  <c r="AC179" i="21" s="1"/>
  <c r="Y179" i="21" a="1"/>
  <c r="Y179" i="21" s="1"/>
  <c r="U179" i="21" a="1"/>
  <c r="U179" i="21" s="1"/>
  <c r="Q179" i="21" a="1"/>
  <c r="Q179" i="21" s="1"/>
  <c r="AP177" i="21" a="1"/>
  <c r="AP177" i="21" s="1"/>
  <c r="AL177" i="21" a="1"/>
  <c r="AL177" i="21" s="1"/>
  <c r="AH177" i="21" a="1"/>
  <c r="AH177" i="21" s="1"/>
  <c r="AD177" i="21" a="1"/>
  <c r="AD177" i="21" s="1"/>
  <c r="Z177" i="21" a="1"/>
  <c r="Z177" i="21" s="1"/>
  <c r="V177" i="21" a="1"/>
  <c r="V177" i="21" s="1"/>
  <c r="R177" i="21" a="1"/>
  <c r="R177" i="21" s="1"/>
  <c r="AQ175" i="21" a="1"/>
  <c r="AQ175" i="21" s="1"/>
  <c r="AM175" i="21" a="1"/>
  <c r="AM175" i="21" s="1"/>
  <c r="AI175" i="21" a="1"/>
  <c r="AI175" i="21" s="1"/>
  <c r="AE175" i="21" a="1"/>
  <c r="AE175" i="21" s="1"/>
  <c r="AA175" i="21" a="1"/>
  <c r="AA175" i="21" s="1"/>
  <c r="W175" i="21" a="1"/>
  <c r="W175" i="21" s="1"/>
  <c r="S175" i="21" a="1"/>
  <c r="S175" i="21" s="1"/>
  <c r="O175" i="21" a="1"/>
  <c r="O175" i="21" s="1"/>
  <c r="AR173" i="21" a="1"/>
  <c r="AR173" i="21" s="1"/>
  <c r="AN173" i="21" a="1"/>
  <c r="AN173" i="21" s="1"/>
  <c r="AJ173" i="21" a="1"/>
  <c r="AJ173" i="21" s="1"/>
  <c r="AF173" i="21" a="1"/>
  <c r="AF173" i="21" s="1"/>
  <c r="AB173" i="21" a="1"/>
  <c r="AB173" i="21" s="1"/>
  <c r="X173" i="21" a="1"/>
  <c r="X173" i="21" s="1"/>
  <c r="T173" i="21" a="1"/>
  <c r="T173" i="21" s="1"/>
  <c r="P173" i="21" a="1"/>
  <c r="P173" i="21" s="1"/>
  <c r="AO171" i="21" a="1"/>
  <c r="AO171" i="21" s="1"/>
  <c r="AK171" i="21" a="1"/>
  <c r="AK171" i="21" s="1"/>
  <c r="AG171" i="21" a="1"/>
  <c r="AG171" i="21" s="1"/>
  <c r="AC171" i="21" a="1"/>
  <c r="AC171" i="21" s="1"/>
  <c r="Y171" i="21" a="1"/>
  <c r="Y171" i="21" s="1"/>
  <c r="U171" i="21" a="1"/>
  <c r="U171" i="21" s="1"/>
  <c r="Q171" i="21" a="1"/>
  <c r="Q171" i="21" s="1"/>
  <c r="AP169" i="21" a="1"/>
  <c r="AP169" i="21" s="1"/>
  <c r="AL169" i="21" a="1"/>
  <c r="AL169" i="21" s="1"/>
  <c r="AH169" i="21" a="1"/>
  <c r="AH169" i="21" s="1"/>
  <c r="AD169" i="21" a="1"/>
  <c r="AD169" i="21" s="1"/>
  <c r="Z169" i="21" a="1"/>
  <c r="Z169" i="21" s="1"/>
  <c r="V169" i="21" a="1"/>
  <c r="V169" i="21" s="1"/>
  <c r="R169" i="21" a="1"/>
  <c r="R169" i="21" s="1"/>
  <c r="AQ167" i="21" a="1"/>
  <c r="AQ167" i="21" s="1"/>
  <c r="AM167" i="21" a="1"/>
  <c r="AM167" i="21" s="1"/>
  <c r="AI167" i="21" a="1"/>
  <c r="AI167" i="21" s="1"/>
  <c r="AE167" i="21" a="1"/>
  <c r="AE167" i="21" s="1"/>
  <c r="AA167" i="21" a="1"/>
  <c r="AA167" i="21" s="1"/>
  <c r="W167" i="21" a="1"/>
  <c r="W167" i="21" s="1"/>
  <c r="S167" i="21" a="1"/>
  <c r="S167" i="21" s="1"/>
  <c r="O167" i="21" a="1"/>
  <c r="O167" i="21" s="1"/>
  <c r="AP236" i="21" a="1"/>
  <c r="AP236" i="21" s="1"/>
  <c r="AL236" i="21" a="1"/>
  <c r="AL236" i="21" s="1"/>
  <c r="AH236" i="21" a="1"/>
  <c r="AH236" i="21" s="1"/>
  <c r="AD236" i="21" a="1"/>
  <c r="AD236" i="21" s="1"/>
  <c r="Z236" i="21" a="1"/>
  <c r="Z236" i="21" s="1"/>
  <c r="V236" i="21" a="1"/>
  <c r="V236" i="21" s="1"/>
  <c r="R236" i="21" a="1"/>
  <c r="R236" i="21" s="1"/>
  <c r="AQ234" i="21" a="1"/>
  <c r="AQ234" i="21" s="1"/>
  <c r="AM234" i="21" a="1"/>
  <c r="AM234" i="21" s="1"/>
  <c r="AI234" i="21" a="1"/>
  <c r="AI234" i="21" s="1"/>
  <c r="AE234" i="21" a="1"/>
  <c r="AE234" i="21" s="1"/>
  <c r="AA234" i="21" a="1"/>
  <c r="AA234" i="21" s="1"/>
  <c r="W234" i="21" a="1"/>
  <c r="W234" i="21" s="1"/>
  <c r="S234" i="21" a="1"/>
  <c r="S234" i="21" s="1"/>
  <c r="O234" i="21" a="1"/>
  <c r="O234" i="21" s="1"/>
  <c r="AR232" i="21" a="1"/>
  <c r="AR232" i="21" s="1"/>
  <c r="AN232" i="21" a="1"/>
  <c r="AN232" i="21" s="1"/>
  <c r="AJ232" i="21" a="1"/>
  <c r="AJ232" i="21" s="1"/>
  <c r="AF232" i="21" a="1"/>
  <c r="AF232" i="21" s="1"/>
  <c r="AB232" i="21" a="1"/>
  <c r="AB232" i="21" s="1"/>
  <c r="X232" i="21" a="1"/>
  <c r="X232" i="21" s="1"/>
  <c r="T232" i="21" a="1"/>
  <c r="T232" i="21" s="1"/>
  <c r="P232" i="21" a="1"/>
  <c r="P232" i="21" s="1"/>
  <c r="AO230" i="21" a="1"/>
  <c r="AO230" i="21" s="1"/>
  <c r="AK230" i="21" a="1"/>
  <c r="AK230" i="21" s="1"/>
  <c r="AG230" i="21" a="1"/>
  <c r="AG230" i="21" s="1"/>
  <c r="AC230" i="21" a="1"/>
  <c r="AC230" i="21" s="1"/>
  <c r="Y230" i="21" a="1"/>
  <c r="Y230" i="21" s="1"/>
  <c r="U230" i="21" a="1"/>
  <c r="U230" i="21" s="1"/>
  <c r="Q230" i="21" a="1"/>
  <c r="Q230" i="21" s="1"/>
  <c r="AP228" i="21" a="1"/>
  <c r="AP228" i="21" s="1"/>
  <c r="AL228" i="21" a="1"/>
  <c r="AL228" i="21" s="1"/>
  <c r="AH228" i="21" a="1"/>
  <c r="AH228" i="21" s="1"/>
  <c r="AD228" i="21" a="1"/>
  <c r="AD228" i="21" s="1"/>
  <c r="Z228" i="21" a="1"/>
  <c r="Z228" i="21" s="1"/>
  <c r="V228" i="21" a="1"/>
  <c r="V228" i="21" s="1"/>
  <c r="R228" i="21" a="1"/>
  <c r="R228" i="21" s="1"/>
  <c r="AQ226" i="21" a="1"/>
  <c r="AQ226" i="21" s="1"/>
  <c r="AM226" i="21" a="1"/>
  <c r="AM226" i="21" s="1"/>
  <c r="AI226" i="21" a="1"/>
  <c r="AI226" i="21" s="1"/>
  <c r="AE226" i="21" a="1"/>
  <c r="AE226" i="21" s="1"/>
  <c r="AA226" i="21" a="1"/>
  <c r="AA226" i="21" s="1"/>
  <c r="W226" i="21" a="1"/>
  <c r="W226" i="21" s="1"/>
  <c r="S226" i="21" a="1"/>
  <c r="S226" i="21" s="1"/>
  <c r="O226" i="21" a="1"/>
  <c r="O226" i="21" s="1"/>
  <c r="AR224" i="21" a="1"/>
  <c r="AR224" i="21" s="1"/>
  <c r="AN224" i="21" a="1"/>
  <c r="AN224" i="21" s="1"/>
  <c r="AJ224" i="21" a="1"/>
  <c r="AJ224" i="21" s="1"/>
  <c r="AF224" i="21" a="1"/>
  <c r="AF224" i="21" s="1"/>
  <c r="AB224" i="21" a="1"/>
  <c r="AB224" i="21" s="1"/>
  <c r="X224" i="21" a="1"/>
  <c r="X224" i="21" s="1"/>
  <c r="T224" i="21" a="1"/>
  <c r="T224" i="21" s="1"/>
  <c r="P224" i="21" a="1"/>
  <c r="P224" i="21" s="1"/>
  <c r="AO222" i="21" a="1"/>
  <c r="AO222" i="21" s="1"/>
  <c r="AK222" i="21" a="1"/>
  <c r="AK222" i="21" s="1"/>
  <c r="AG222" i="21" a="1"/>
  <c r="AG222" i="21" s="1"/>
  <c r="AC222" i="21" a="1"/>
  <c r="AC222" i="21" s="1"/>
  <c r="Y222" i="21" a="1"/>
  <c r="Y222" i="21" s="1"/>
  <c r="U222" i="21" a="1"/>
  <c r="U222" i="21" s="1"/>
  <c r="Q222" i="21" a="1"/>
  <c r="Q222" i="21" s="1"/>
  <c r="AP220" i="21" a="1"/>
  <c r="AP220" i="21" s="1"/>
  <c r="AL220" i="21" a="1"/>
  <c r="AL220" i="21" s="1"/>
  <c r="AH220" i="21" a="1"/>
  <c r="AH220" i="21" s="1"/>
  <c r="AD220" i="21" a="1"/>
  <c r="AD220" i="21" s="1"/>
  <c r="Z220" i="21" a="1"/>
  <c r="Z220" i="21" s="1"/>
  <c r="V220" i="21" a="1"/>
  <c r="V220" i="21" s="1"/>
  <c r="R220" i="21" a="1"/>
  <c r="R220" i="21" s="1"/>
  <c r="AQ218" i="21" a="1"/>
  <c r="AQ218" i="21" s="1"/>
  <c r="AM218" i="21" a="1"/>
  <c r="AM218" i="21" s="1"/>
  <c r="AI218" i="21" a="1"/>
  <c r="AI218" i="21" s="1"/>
  <c r="AE218" i="21" a="1"/>
  <c r="AE218" i="21" s="1"/>
  <c r="AA218" i="21" a="1"/>
  <c r="AA218" i="21" s="1"/>
  <c r="W218" i="21" a="1"/>
  <c r="W218" i="21" s="1"/>
  <c r="S218" i="21" a="1"/>
  <c r="S218" i="21" s="1"/>
  <c r="O218" i="21" a="1"/>
  <c r="O218" i="21" s="1"/>
  <c r="AR216" i="21" a="1"/>
  <c r="AR216" i="21" s="1"/>
  <c r="AN216" i="21" a="1"/>
  <c r="AN216" i="21" s="1"/>
  <c r="AJ216" i="21" a="1"/>
  <c r="AJ216" i="21" s="1"/>
  <c r="AF216" i="21" a="1"/>
  <c r="AF216" i="21" s="1"/>
  <c r="AB216" i="21" a="1"/>
  <c r="AB216" i="21" s="1"/>
  <c r="X216" i="21" a="1"/>
  <c r="X216" i="21" s="1"/>
  <c r="T216" i="21" a="1"/>
  <c r="T216" i="21" s="1"/>
  <c r="P216" i="21" a="1"/>
  <c r="P216" i="21" s="1"/>
  <c r="AO214" i="21" a="1"/>
  <c r="AO214" i="21" s="1"/>
  <c r="AK214" i="21" a="1"/>
  <c r="AK214" i="21" s="1"/>
  <c r="AG214" i="21" a="1"/>
  <c r="AG214" i="21" s="1"/>
  <c r="AC214" i="21" a="1"/>
  <c r="AC214" i="21" s="1"/>
  <c r="Y214" i="21" a="1"/>
  <c r="Y214" i="21" s="1"/>
  <c r="U214" i="21" a="1"/>
  <c r="U214" i="21" s="1"/>
  <c r="Q214" i="21" a="1"/>
  <c r="Q214" i="21" s="1"/>
  <c r="AP212" i="21" a="1"/>
  <c r="AP212" i="21" s="1"/>
  <c r="AL212" i="21" a="1"/>
  <c r="AL212" i="21" s="1"/>
  <c r="AH212" i="21" a="1"/>
  <c r="AH212" i="21" s="1"/>
  <c r="AD212" i="21" a="1"/>
  <c r="AD212" i="21" s="1"/>
  <c r="Z212" i="21" a="1"/>
  <c r="Z212" i="21" s="1"/>
  <c r="V212" i="21" a="1"/>
  <c r="V212" i="21" s="1"/>
  <c r="R212" i="21" a="1"/>
  <c r="R212" i="21" s="1"/>
  <c r="AQ210" i="21" a="1"/>
  <c r="AQ210" i="21" s="1"/>
  <c r="AM210" i="21" a="1"/>
  <c r="AM210" i="21" s="1"/>
  <c r="AI210" i="21" a="1"/>
  <c r="AI210" i="21" s="1"/>
  <c r="AE210" i="21" a="1"/>
  <c r="AE210" i="21" s="1"/>
  <c r="AA210" i="21" a="1"/>
  <c r="AA210" i="21" s="1"/>
  <c r="W210" i="21" a="1"/>
  <c r="W210" i="21" s="1"/>
  <c r="S210" i="21" a="1"/>
  <c r="S210" i="21" s="1"/>
  <c r="O210" i="21" a="1"/>
  <c r="O210" i="21" s="1"/>
  <c r="AR208" i="21" a="1"/>
  <c r="AR208" i="21" s="1"/>
  <c r="AN208" i="21" a="1"/>
  <c r="AN208" i="21" s="1"/>
  <c r="AJ208" i="21" a="1"/>
  <c r="AJ208" i="21" s="1"/>
  <c r="AF208" i="21" a="1"/>
  <c r="AF208" i="21" s="1"/>
  <c r="AB208" i="21" a="1"/>
  <c r="AB208" i="21" s="1"/>
  <c r="X208" i="21" a="1"/>
  <c r="X208" i="21" s="1"/>
  <c r="T208" i="21" a="1"/>
  <c r="T208" i="21" s="1"/>
  <c r="P208" i="21" a="1"/>
  <c r="P208" i="21" s="1"/>
  <c r="AO206" i="21" a="1"/>
  <c r="AO206" i="21" s="1"/>
  <c r="AK206" i="21" a="1"/>
  <c r="AK206" i="21" s="1"/>
  <c r="AG206" i="21" a="1"/>
  <c r="AG206" i="21" s="1"/>
  <c r="AC206" i="21" a="1"/>
  <c r="AC206" i="21" s="1"/>
  <c r="Y206" i="21" a="1"/>
  <c r="Y206" i="21" s="1"/>
  <c r="U206" i="21" a="1"/>
  <c r="U206" i="21" s="1"/>
  <c r="Q206" i="21" a="1"/>
  <c r="Q206" i="21" s="1"/>
  <c r="AP204" i="21" a="1"/>
  <c r="AP204" i="21" s="1"/>
  <c r="AL204" i="21" a="1"/>
  <c r="AL204" i="21" s="1"/>
  <c r="AH204" i="21" a="1"/>
  <c r="AH204" i="21" s="1"/>
  <c r="AD204" i="21" a="1"/>
  <c r="AD204" i="21" s="1"/>
  <c r="Z204" i="21" a="1"/>
  <c r="Z204" i="21" s="1"/>
  <c r="V204" i="21" a="1"/>
  <c r="V204" i="21" s="1"/>
  <c r="R204" i="21" a="1"/>
  <c r="R204" i="21" s="1"/>
  <c r="AQ202" i="21" a="1"/>
  <c r="AQ202" i="21" s="1"/>
  <c r="AM202" i="21" a="1"/>
  <c r="AM202" i="21" s="1"/>
  <c r="AI202" i="21" a="1"/>
  <c r="AI202" i="21" s="1"/>
  <c r="AE202" i="21" a="1"/>
  <c r="AE202" i="21" s="1"/>
  <c r="AA202" i="21" a="1"/>
  <c r="AA202" i="21" s="1"/>
  <c r="W202" i="21" a="1"/>
  <c r="W202" i="21" s="1"/>
  <c r="S202" i="21" a="1"/>
  <c r="S202" i="21" s="1"/>
  <c r="O202" i="21" a="1"/>
  <c r="O202" i="21" s="1"/>
  <c r="AR200" i="21" a="1"/>
  <c r="AR200" i="21" s="1"/>
  <c r="AN200" i="21" a="1"/>
  <c r="AN200" i="21" s="1"/>
  <c r="AJ200" i="21" a="1"/>
  <c r="AJ200" i="21" s="1"/>
  <c r="AF200" i="21" a="1"/>
  <c r="AF200" i="21" s="1"/>
  <c r="AB200" i="21" a="1"/>
  <c r="AB200" i="21" s="1"/>
  <c r="X200" i="21" a="1"/>
  <c r="X200" i="21" s="1"/>
  <c r="T200" i="21" a="1"/>
  <c r="T200" i="21" s="1"/>
  <c r="P200" i="21" a="1"/>
  <c r="P200" i="21" s="1"/>
  <c r="AO198" i="21" a="1"/>
  <c r="AO198" i="21" s="1"/>
  <c r="AK198" i="21" a="1"/>
  <c r="AK198" i="21" s="1"/>
  <c r="AG198" i="21" a="1"/>
  <c r="AG198" i="21" s="1"/>
  <c r="AC198" i="21" a="1"/>
  <c r="AC198" i="21" s="1"/>
  <c r="Y198" i="21" a="1"/>
  <c r="Y198" i="21" s="1"/>
  <c r="U198" i="21" a="1"/>
  <c r="U198" i="21" s="1"/>
  <c r="Q198" i="21" a="1"/>
  <c r="Q198" i="21" s="1"/>
  <c r="AP196" i="21" a="1"/>
  <c r="AP196" i="21" s="1"/>
  <c r="AL196" i="21" a="1"/>
  <c r="AL196" i="21" s="1"/>
  <c r="AH196" i="21" a="1"/>
  <c r="AH196" i="21" s="1"/>
  <c r="AD196" i="21" a="1"/>
  <c r="AD196" i="21" s="1"/>
  <c r="Z196" i="21" a="1"/>
  <c r="Z196" i="21" s="1"/>
  <c r="V196" i="21" a="1"/>
  <c r="V196" i="21" s="1"/>
  <c r="R196" i="21" a="1"/>
  <c r="R196" i="21" s="1"/>
  <c r="AQ194" i="21" a="1"/>
  <c r="AQ194" i="21" s="1"/>
  <c r="AM194" i="21" a="1"/>
  <c r="AM194" i="21" s="1"/>
  <c r="AI194" i="21" a="1"/>
  <c r="AI194" i="21" s="1"/>
  <c r="AE194" i="21" a="1"/>
  <c r="AE194" i="21" s="1"/>
  <c r="AA194" i="21" a="1"/>
  <c r="AA194" i="21" s="1"/>
  <c r="W194" i="21" a="1"/>
  <c r="W194" i="21" s="1"/>
  <c r="S194" i="21" a="1"/>
  <c r="S194" i="21" s="1"/>
  <c r="O194" i="21" a="1"/>
  <c r="O194" i="21" s="1"/>
  <c r="AR192" i="21" a="1"/>
  <c r="AR192" i="21" s="1"/>
  <c r="AN192" i="21" a="1"/>
  <c r="AN192" i="21" s="1"/>
  <c r="AJ192" i="21" a="1"/>
  <c r="AJ192" i="21" s="1"/>
  <c r="AF192" i="21" a="1"/>
  <c r="AF192" i="21" s="1"/>
  <c r="AB192" i="21" a="1"/>
  <c r="AB192" i="21" s="1"/>
  <c r="X192" i="21" a="1"/>
  <c r="X192" i="21" s="1"/>
  <c r="T192" i="21" a="1"/>
  <c r="T192" i="21" s="1"/>
  <c r="P192" i="21" a="1"/>
  <c r="P192" i="21" s="1"/>
  <c r="AO190" i="21" a="1"/>
  <c r="AO190" i="21" s="1"/>
  <c r="AK190" i="21" a="1"/>
  <c r="AK190" i="21" s="1"/>
  <c r="AG190" i="21" a="1"/>
  <c r="AG190" i="21" s="1"/>
  <c r="AC190" i="21" a="1"/>
  <c r="AC190" i="21" s="1"/>
  <c r="Y190" i="21" a="1"/>
  <c r="Y190" i="21" s="1"/>
  <c r="U190" i="21" a="1"/>
  <c r="U190" i="21" s="1"/>
  <c r="Q190" i="21" a="1"/>
  <c r="Q190" i="21" s="1"/>
  <c r="AP188" i="21" a="1"/>
  <c r="AP188" i="21" s="1"/>
  <c r="AL188" i="21" a="1"/>
  <c r="AL188" i="21" s="1"/>
  <c r="AH188" i="21" a="1"/>
  <c r="AH188" i="21" s="1"/>
  <c r="AD188" i="21" a="1"/>
  <c r="AD188" i="21" s="1"/>
  <c r="Z188" i="21" a="1"/>
  <c r="Z188" i="21" s="1"/>
  <c r="V188" i="21" a="1"/>
  <c r="V188" i="21" s="1"/>
  <c r="R188" i="21" a="1"/>
  <c r="R188" i="21" s="1"/>
  <c r="AQ186" i="21" a="1"/>
  <c r="AQ186" i="21" s="1"/>
  <c r="AM186" i="21" a="1"/>
  <c r="AM186" i="21" s="1"/>
  <c r="AI186" i="21" a="1"/>
  <c r="AI186" i="21" s="1"/>
  <c r="AE186" i="21" a="1"/>
  <c r="AE186" i="21" s="1"/>
  <c r="AA186" i="21" a="1"/>
  <c r="AA186" i="21" s="1"/>
  <c r="W186" i="21" a="1"/>
  <c r="W186" i="21" s="1"/>
  <c r="S186" i="21" a="1"/>
  <c r="S186" i="21" s="1"/>
  <c r="O186" i="21" a="1"/>
  <c r="O186" i="21" s="1"/>
  <c r="AR184" i="21" a="1"/>
  <c r="AR184" i="21" s="1"/>
  <c r="AN184" i="21" a="1"/>
  <c r="AN184" i="21" s="1"/>
  <c r="AJ184" i="21" a="1"/>
  <c r="AJ184" i="21" s="1"/>
  <c r="AF184" i="21" a="1"/>
  <c r="AF184" i="21" s="1"/>
  <c r="AB184" i="21" a="1"/>
  <c r="AB184" i="21" s="1"/>
  <c r="X184" i="21" a="1"/>
  <c r="X184" i="21" s="1"/>
  <c r="T184" i="21" a="1"/>
  <c r="T184" i="21" s="1"/>
  <c r="P184" i="21" a="1"/>
  <c r="P184" i="21" s="1"/>
  <c r="AO182" i="21" a="1"/>
  <c r="AO182" i="21" s="1"/>
  <c r="AK182" i="21" a="1"/>
  <c r="AK182" i="21" s="1"/>
  <c r="AG182" i="21" a="1"/>
  <c r="AG182" i="21" s="1"/>
  <c r="AC182" i="21" a="1"/>
  <c r="AC182" i="21" s="1"/>
  <c r="Y182" i="21" a="1"/>
  <c r="Y182" i="21" s="1"/>
  <c r="U182" i="21" a="1"/>
  <c r="U182" i="21" s="1"/>
  <c r="Q182" i="21" a="1"/>
  <c r="Q182" i="21" s="1"/>
  <c r="AP180" i="21" a="1"/>
  <c r="AP180" i="21" s="1"/>
  <c r="AL180" i="21" a="1"/>
  <c r="AL180" i="21" s="1"/>
  <c r="AH180" i="21" a="1"/>
  <c r="AH180" i="21" s="1"/>
  <c r="AD180" i="21" a="1"/>
  <c r="AD180" i="21" s="1"/>
  <c r="Z180" i="21" a="1"/>
  <c r="Z180" i="21" s="1"/>
  <c r="V180" i="21" a="1"/>
  <c r="V180" i="21" s="1"/>
  <c r="R180" i="21" a="1"/>
  <c r="R180" i="21" s="1"/>
  <c r="AQ178" i="21" a="1"/>
  <c r="AQ178" i="21" s="1"/>
  <c r="AM178" i="21" a="1"/>
  <c r="AM178" i="21" s="1"/>
  <c r="AI178" i="21" a="1"/>
  <c r="AI178" i="21" s="1"/>
  <c r="AE178" i="21" a="1"/>
  <c r="AE178" i="21" s="1"/>
  <c r="AA178" i="21" a="1"/>
  <c r="AA178" i="21" s="1"/>
  <c r="W178" i="21" a="1"/>
  <c r="W178" i="21" s="1"/>
  <c r="S178" i="21" a="1"/>
  <c r="S178" i="21" s="1"/>
  <c r="O178" i="21" a="1"/>
  <c r="O178" i="21" s="1"/>
  <c r="AR176" i="21" a="1"/>
  <c r="AR176" i="21" s="1"/>
  <c r="AN176" i="21" a="1"/>
  <c r="AN176" i="21" s="1"/>
  <c r="AJ176" i="21" a="1"/>
  <c r="AJ176" i="21" s="1"/>
  <c r="AF176" i="21" a="1"/>
  <c r="AF176" i="21" s="1"/>
  <c r="AB176" i="21" a="1"/>
  <c r="AB176" i="21" s="1"/>
  <c r="X176" i="21" a="1"/>
  <c r="X176" i="21" s="1"/>
  <c r="T176" i="21" a="1"/>
  <c r="T176" i="21" s="1"/>
  <c r="P176" i="21" a="1"/>
  <c r="P176" i="21" s="1"/>
  <c r="AQ237" i="21" a="1"/>
  <c r="AQ237" i="21" s="1"/>
  <c r="AM237" i="21" a="1"/>
  <c r="AM237" i="21" s="1"/>
  <c r="AI237" i="21" a="1"/>
  <c r="AI237" i="21" s="1"/>
  <c r="AE237" i="21" a="1"/>
  <c r="AE237" i="21" s="1"/>
  <c r="AA237" i="21" a="1"/>
  <c r="AA237" i="21" s="1"/>
  <c r="W237" i="21" a="1"/>
  <c r="W237" i="21" s="1"/>
  <c r="S237" i="21" a="1"/>
  <c r="S237" i="21" s="1"/>
  <c r="O237" i="21" a="1"/>
  <c r="O237" i="21" s="1"/>
  <c r="AR235" i="21" a="1"/>
  <c r="AR235" i="21" s="1"/>
  <c r="AN235" i="21" a="1"/>
  <c r="AN235" i="21" s="1"/>
  <c r="AJ235" i="21" a="1"/>
  <c r="AJ235" i="21" s="1"/>
  <c r="AF235" i="21" a="1"/>
  <c r="AF235" i="21" s="1"/>
  <c r="AB235" i="21" a="1"/>
  <c r="AB235" i="21" s="1"/>
  <c r="X235" i="21" a="1"/>
  <c r="X235" i="21" s="1"/>
  <c r="T235" i="21" a="1"/>
  <c r="T235" i="21" s="1"/>
  <c r="P235" i="21" a="1"/>
  <c r="P235" i="21" s="1"/>
  <c r="AO233" i="21" a="1"/>
  <c r="AO233" i="21" s="1"/>
  <c r="AK233" i="21" a="1"/>
  <c r="AK233" i="21" s="1"/>
  <c r="AG233" i="21" a="1"/>
  <c r="AG233" i="21" s="1"/>
  <c r="AC233" i="21" a="1"/>
  <c r="AC233" i="21" s="1"/>
  <c r="Y233" i="21" a="1"/>
  <c r="Y233" i="21" s="1"/>
  <c r="U233" i="21" a="1"/>
  <c r="U233" i="21" s="1"/>
  <c r="Q233" i="21" a="1"/>
  <c r="Q233" i="21" s="1"/>
  <c r="AP231" i="21" a="1"/>
  <c r="AP231" i="21" s="1"/>
  <c r="AL231" i="21" a="1"/>
  <c r="AL231" i="21" s="1"/>
  <c r="AH231" i="21" a="1"/>
  <c r="AH231" i="21" s="1"/>
  <c r="AD231" i="21" a="1"/>
  <c r="AD231" i="21" s="1"/>
  <c r="Z231" i="21" a="1"/>
  <c r="Z231" i="21" s="1"/>
  <c r="V231" i="21" a="1"/>
  <c r="V231" i="21" s="1"/>
  <c r="R231" i="21" a="1"/>
  <c r="R231" i="21" s="1"/>
  <c r="AQ229" i="21" a="1"/>
  <c r="AQ229" i="21" s="1"/>
  <c r="AM229" i="21" a="1"/>
  <c r="AM229" i="21" s="1"/>
  <c r="AI229" i="21" a="1"/>
  <c r="AI229" i="21" s="1"/>
  <c r="AE229" i="21" a="1"/>
  <c r="AE229" i="21" s="1"/>
  <c r="AA229" i="21" a="1"/>
  <c r="AA229" i="21" s="1"/>
  <c r="W229" i="21" a="1"/>
  <c r="W229" i="21" s="1"/>
  <c r="S229" i="21" a="1"/>
  <c r="S229" i="21" s="1"/>
  <c r="O229" i="21" a="1"/>
  <c r="O229" i="21" s="1"/>
  <c r="AR227" i="21" a="1"/>
  <c r="AR227" i="21" s="1"/>
  <c r="AN227" i="21" a="1"/>
  <c r="AN227" i="21" s="1"/>
  <c r="AJ227" i="21" a="1"/>
  <c r="AJ227" i="21" s="1"/>
  <c r="AF227" i="21" a="1"/>
  <c r="AF227" i="21" s="1"/>
  <c r="AB227" i="21" a="1"/>
  <c r="AB227" i="21" s="1"/>
  <c r="X227" i="21" a="1"/>
  <c r="X227" i="21" s="1"/>
  <c r="T227" i="21" a="1"/>
  <c r="T227" i="21" s="1"/>
  <c r="P227" i="21" a="1"/>
  <c r="P227" i="21" s="1"/>
  <c r="AO225" i="21" a="1"/>
  <c r="AO225" i="21" s="1"/>
  <c r="AK225" i="21" a="1"/>
  <c r="AK225" i="21" s="1"/>
  <c r="AG225" i="21" a="1"/>
  <c r="AG225" i="21" s="1"/>
  <c r="AC225" i="21" a="1"/>
  <c r="AC225" i="21" s="1"/>
  <c r="Y225" i="21" a="1"/>
  <c r="Y225" i="21" s="1"/>
  <c r="U225" i="21" a="1"/>
  <c r="U225" i="21" s="1"/>
  <c r="Q225" i="21" a="1"/>
  <c r="Q225" i="21" s="1"/>
  <c r="AP223" i="21" a="1"/>
  <c r="AP223" i="21" s="1"/>
  <c r="AL223" i="21" a="1"/>
  <c r="AL223" i="21" s="1"/>
  <c r="AH223" i="21" a="1"/>
  <c r="AH223" i="21" s="1"/>
  <c r="AD223" i="21" a="1"/>
  <c r="AD223" i="21" s="1"/>
  <c r="Z223" i="21" a="1"/>
  <c r="Z223" i="21" s="1"/>
  <c r="V223" i="21" a="1"/>
  <c r="V223" i="21" s="1"/>
  <c r="R223" i="21" a="1"/>
  <c r="R223" i="21" s="1"/>
  <c r="AQ221" i="21" a="1"/>
  <c r="AQ221" i="21" s="1"/>
  <c r="AM221" i="21" a="1"/>
  <c r="AM221" i="21" s="1"/>
  <c r="AI221" i="21" a="1"/>
  <c r="AI221" i="21" s="1"/>
  <c r="AE221" i="21" a="1"/>
  <c r="AE221" i="21" s="1"/>
  <c r="AA221" i="21" a="1"/>
  <c r="AA221" i="21" s="1"/>
  <c r="W221" i="21" a="1"/>
  <c r="W221" i="21" s="1"/>
  <c r="S221" i="21" a="1"/>
  <c r="S221" i="21" s="1"/>
  <c r="O221" i="21" a="1"/>
  <c r="O221" i="21" s="1"/>
  <c r="AR219" i="21" a="1"/>
  <c r="AR219" i="21" s="1"/>
  <c r="AN219" i="21" a="1"/>
  <c r="AN219" i="21" s="1"/>
  <c r="AJ219" i="21" a="1"/>
  <c r="AJ219" i="21" s="1"/>
  <c r="AF219" i="21" a="1"/>
  <c r="AF219" i="21" s="1"/>
  <c r="AB219" i="21" a="1"/>
  <c r="AB219" i="21" s="1"/>
  <c r="X219" i="21" a="1"/>
  <c r="X219" i="21" s="1"/>
  <c r="T219" i="21" a="1"/>
  <c r="T219" i="21" s="1"/>
  <c r="P219" i="21" a="1"/>
  <c r="P219" i="21" s="1"/>
  <c r="AO217" i="21" a="1"/>
  <c r="AO217" i="21" s="1"/>
  <c r="AK217" i="21" a="1"/>
  <c r="AK217" i="21" s="1"/>
  <c r="AG217" i="21" a="1"/>
  <c r="AG217" i="21" s="1"/>
  <c r="AC217" i="21" a="1"/>
  <c r="AC217" i="21" s="1"/>
  <c r="Y217" i="21" a="1"/>
  <c r="Y217" i="21" s="1"/>
  <c r="U217" i="21" a="1"/>
  <c r="U217" i="21" s="1"/>
  <c r="Q217" i="21" a="1"/>
  <c r="Q217" i="21" s="1"/>
  <c r="AP215" i="21" a="1"/>
  <c r="AP215" i="21" s="1"/>
  <c r="AL215" i="21" a="1"/>
  <c r="AL215" i="21" s="1"/>
  <c r="AH215" i="21" a="1"/>
  <c r="AH215" i="21" s="1"/>
  <c r="AD215" i="21" a="1"/>
  <c r="AD215" i="21" s="1"/>
  <c r="Z215" i="21" a="1"/>
  <c r="Z215" i="21" s="1"/>
  <c r="V215" i="21" a="1"/>
  <c r="V215" i="21" s="1"/>
  <c r="R215" i="21" a="1"/>
  <c r="R215" i="21" s="1"/>
  <c r="AQ213" i="21" a="1"/>
  <c r="AQ213" i="21" s="1"/>
  <c r="AM213" i="21" a="1"/>
  <c r="AM213" i="21" s="1"/>
  <c r="AI213" i="21" a="1"/>
  <c r="AI213" i="21" s="1"/>
  <c r="AE213" i="21" a="1"/>
  <c r="AE213" i="21" s="1"/>
  <c r="AA213" i="21" a="1"/>
  <c r="AA213" i="21" s="1"/>
  <c r="W213" i="21" a="1"/>
  <c r="W213" i="21" s="1"/>
  <c r="S213" i="21" a="1"/>
  <c r="S213" i="21" s="1"/>
  <c r="O213" i="21" a="1"/>
  <c r="O213" i="21" s="1"/>
  <c r="AR211" i="21" a="1"/>
  <c r="AR211" i="21" s="1"/>
  <c r="AN211" i="21" a="1"/>
  <c r="AN211" i="21" s="1"/>
  <c r="AJ211" i="21" a="1"/>
  <c r="AJ211" i="21" s="1"/>
  <c r="AF211" i="21" a="1"/>
  <c r="AF211" i="21" s="1"/>
  <c r="AB211" i="21" a="1"/>
  <c r="AB211" i="21" s="1"/>
  <c r="X211" i="21" a="1"/>
  <c r="X211" i="21" s="1"/>
  <c r="T211" i="21" a="1"/>
  <c r="T211" i="21" s="1"/>
  <c r="P211" i="21" a="1"/>
  <c r="P211" i="21" s="1"/>
  <c r="AO209" i="21" a="1"/>
  <c r="AO209" i="21" s="1"/>
  <c r="AK209" i="21" a="1"/>
  <c r="AK209" i="21" s="1"/>
  <c r="AG209" i="21" a="1"/>
  <c r="AG209" i="21" s="1"/>
  <c r="AC209" i="21" a="1"/>
  <c r="AC209" i="21" s="1"/>
  <c r="Y209" i="21" a="1"/>
  <c r="Y209" i="21" s="1"/>
  <c r="U209" i="21" a="1"/>
  <c r="U209" i="21" s="1"/>
  <c r="Q209" i="21" a="1"/>
  <c r="Q209" i="21" s="1"/>
  <c r="AP207" i="21" a="1"/>
  <c r="AP207" i="21" s="1"/>
  <c r="AL207" i="21" a="1"/>
  <c r="AL207" i="21" s="1"/>
  <c r="AH207" i="21" a="1"/>
  <c r="AH207" i="21" s="1"/>
  <c r="AD207" i="21" a="1"/>
  <c r="AD207" i="21" s="1"/>
  <c r="Z207" i="21" a="1"/>
  <c r="Z207" i="21" s="1"/>
  <c r="V207" i="21" a="1"/>
  <c r="V207" i="21" s="1"/>
  <c r="R207" i="21" a="1"/>
  <c r="R207" i="21" s="1"/>
  <c r="AQ205" i="21" a="1"/>
  <c r="AQ205" i="21" s="1"/>
  <c r="AM205" i="21" a="1"/>
  <c r="AM205" i="21" s="1"/>
  <c r="AI205" i="21" a="1"/>
  <c r="AI205" i="21" s="1"/>
  <c r="AE205" i="21" a="1"/>
  <c r="AE205" i="21" s="1"/>
  <c r="AA205" i="21" a="1"/>
  <c r="AA205" i="21" s="1"/>
  <c r="W205" i="21" a="1"/>
  <c r="W205" i="21" s="1"/>
  <c r="S205" i="21" a="1"/>
  <c r="S205" i="21" s="1"/>
  <c r="O205" i="21" a="1"/>
  <c r="O205" i="21" s="1"/>
  <c r="AR203" i="21" a="1"/>
  <c r="AR203" i="21" s="1"/>
  <c r="AN203" i="21" a="1"/>
  <c r="AN203" i="21" s="1"/>
  <c r="AJ203" i="21" a="1"/>
  <c r="AJ203" i="21" s="1"/>
  <c r="AF203" i="21" a="1"/>
  <c r="AF203" i="21" s="1"/>
  <c r="AB203" i="21" a="1"/>
  <c r="AB203" i="21" s="1"/>
  <c r="X203" i="21" a="1"/>
  <c r="X203" i="21" s="1"/>
  <c r="T203" i="21" a="1"/>
  <c r="T203" i="21" s="1"/>
  <c r="P203" i="21" a="1"/>
  <c r="P203" i="21" s="1"/>
  <c r="AO201" i="21" a="1"/>
  <c r="AO201" i="21" s="1"/>
  <c r="AK201" i="21" a="1"/>
  <c r="AK201" i="21" s="1"/>
  <c r="AG201" i="21" a="1"/>
  <c r="AG201" i="21" s="1"/>
  <c r="AC201" i="21" a="1"/>
  <c r="AC201" i="21" s="1"/>
  <c r="Y201" i="21" a="1"/>
  <c r="Y201" i="21" s="1"/>
  <c r="U201" i="21" a="1"/>
  <c r="U201" i="21" s="1"/>
  <c r="Q201" i="21" a="1"/>
  <c r="Q201" i="21" s="1"/>
  <c r="AP199" i="21" a="1"/>
  <c r="AP199" i="21" s="1"/>
  <c r="AL199" i="21" a="1"/>
  <c r="AL199" i="21" s="1"/>
  <c r="AH199" i="21" a="1"/>
  <c r="AH199" i="21" s="1"/>
  <c r="AD199" i="21" a="1"/>
  <c r="AD199" i="21" s="1"/>
  <c r="Z199" i="21" a="1"/>
  <c r="Z199" i="21" s="1"/>
  <c r="V199" i="21" a="1"/>
  <c r="V199" i="21" s="1"/>
  <c r="R199" i="21" a="1"/>
  <c r="R199" i="21" s="1"/>
  <c r="AQ197" i="21" a="1"/>
  <c r="AQ197" i="21" s="1"/>
  <c r="AM197" i="21" a="1"/>
  <c r="AM197" i="21" s="1"/>
  <c r="AI197" i="21" a="1"/>
  <c r="AI197" i="21" s="1"/>
  <c r="AE197" i="21" a="1"/>
  <c r="AE197" i="21" s="1"/>
  <c r="AA197" i="21" a="1"/>
  <c r="AA197" i="21" s="1"/>
  <c r="W197" i="21" a="1"/>
  <c r="W197" i="21" s="1"/>
  <c r="S197" i="21" a="1"/>
  <c r="S197" i="21" s="1"/>
  <c r="O197" i="21" a="1"/>
  <c r="O197" i="21" s="1"/>
  <c r="AR195" i="21" a="1"/>
  <c r="AR195" i="21" s="1"/>
  <c r="AN195" i="21" a="1"/>
  <c r="AN195" i="21" s="1"/>
  <c r="AJ195" i="21" a="1"/>
  <c r="AJ195" i="21" s="1"/>
  <c r="AF195" i="21" a="1"/>
  <c r="AF195" i="21" s="1"/>
  <c r="AB195" i="21" a="1"/>
  <c r="AB195" i="21" s="1"/>
  <c r="X195" i="21" a="1"/>
  <c r="X195" i="21" s="1"/>
  <c r="T195" i="21" a="1"/>
  <c r="T195" i="21" s="1"/>
  <c r="P195" i="21" a="1"/>
  <c r="P195" i="21" s="1"/>
  <c r="AO193" i="21" a="1"/>
  <c r="AO193" i="21" s="1"/>
  <c r="AK193" i="21" a="1"/>
  <c r="AK193" i="21" s="1"/>
  <c r="AG193" i="21" a="1"/>
  <c r="AG193" i="21" s="1"/>
  <c r="AC193" i="21" a="1"/>
  <c r="AC193" i="21" s="1"/>
  <c r="Y193" i="21" a="1"/>
  <c r="Y193" i="21" s="1"/>
  <c r="U193" i="21" a="1"/>
  <c r="U193" i="21" s="1"/>
  <c r="Q193" i="21" a="1"/>
  <c r="Q193" i="21" s="1"/>
  <c r="AP191" i="21" a="1"/>
  <c r="AP191" i="21" s="1"/>
  <c r="AL191" i="21" a="1"/>
  <c r="AL191" i="21" s="1"/>
  <c r="AH191" i="21" a="1"/>
  <c r="AH191" i="21" s="1"/>
  <c r="AD191" i="21" a="1"/>
  <c r="AD191" i="21" s="1"/>
  <c r="Z191" i="21" a="1"/>
  <c r="Z191" i="21" s="1"/>
  <c r="V191" i="21" a="1"/>
  <c r="V191" i="21" s="1"/>
  <c r="R191" i="21" a="1"/>
  <c r="R191" i="21" s="1"/>
  <c r="AQ189" i="21" a="1"/>
  <c r="AQ189" i="21" s="1"/>
  <c r="AM189" i="21" a="1"/>
  <c r="AM189" i="21" s="1"/>
  <c r="AI189" i="21" a="1"/>
  <c r="AI189" i="21" s="1"/>
  <c r="AE189" i="21" a="1"/>
  <c r="AE189" i="21" s="1"/>
  <c r="AA189" i="21" a="1"/>
  <c r="AA189" i="21" s="1"/>
  <c r="W189" i="21" a="1"/>
  <c r="W189" i="21" s="1"/>
  <c r="S189" i="21" a="1"/>
  <c r="S189" i="21" s="1"/>
  <c r="O189" i="21" a="1"/>
  <c r="O189" i="21" s="1"/>
  <c r="AR187" i="21" a="1"/>
  <c r="AR187" i="21" s="1"/>
  <c r="AN187" i="21" a="1"/>
  <c r="AN187" i="21" s="1"/>
  <c r="AJ187" i="21" a="1"/>
  <c r="AJ187" i="21" s="1"/>
  <c r="AF187" i="21" a="1"/>
  <c r="AF187" i="21" s="1"/>
  <c r="AB187" i="21" a="1"/>
  <c r="AB187" i="21" s="1"/>
  <c r="X187" i="21" a="1"/>
  <c r="X187" i="21" s="1"/>
  <c r="T187" i="21" a="1"/>
  <c r="T187" i="21" s="1"/>
  <c r="P187" i="21" a="1"/>
  <c r="P187" i="21" s="1"/>
  <c r="AO185" i="21" a="1"/>
  <c r="AO185" i="21" s="1"/>
  <c r="AK185" i="21" a="1"/>
  <c r="AK185" i="21" s="1"/>
  <c r="AG185" i="21" a="1"/>
  <c r="AG185" i="21" s="1"/>
  <c r="AC185" i="21" a="1"/>
  <c r="AC185" i="21" s="1"/>
  <c r="Y185" i="21" a="1"/>
  <c r="Y185" i="21" s="1"/>
  <c r="U185" i="21" a="1"/>
  <c r="U185" i="21" s="1"/>
  <c r="Q185" i="21" a="1"/>
  <c r="Q185" i="21" s="1"/>
  <c r="AP183" i="21" a="1"/>
  <c r="AP183" i="21" s="1"/>
  <c r="AL183" i="21" a="1"/>
  <c r="AL183" i="21" s="1"/>
  <c r="AH183" i="21" a="1"/>
  <c r="AH183" i="21" s="1"/>
  <c r="AD183" i="21" a="1"/>
  <c r="AD183" i="21" s="1"/>
  <c r="Z183" i="21" a="1"/>
  <c r="Z183" i="21" s="1"/>
  <c r="V183" i="21" a="1"/>
  <c r="V183" i="21" s="1"/>
  <c r="R183" i="21" a="1"/>
  <c r="R183" i="21" s="1"/>
  <c r="AQ181" i="21" a="1"/>
  <c r="AQ181" i="21" s="1"/>
  <c r="AM181" i="21" a="1"/>
  <c r="AM181" i="21" s="1"/>
  <c r="AI181" i="21" a="1"/>
  <c r="AI181" i="21" s="1"/>
  <c r="AE181" i="21" a="1"/>
  <c r="AE181" i="21" s="1"/>
  <c r="AA181" i="21" a="1"/>
  <c r="AA181" i="21" s="1"/>
  <c r="W181" i="21" a="1"/>
  <c r="W181" i="21" s="1"/>
  <c r="S181" i="21" a="1"/>
  <c r="S181" i="21" s="1"/>
  <c r="O181" i="21" a="1"/>
  <c r="O181" i="21" s="1"/>
  <c r="AR179" i="21" a="1"/>
  <c r="AR179" i="21" s="1"/>
  <c r="AN179" i="21" a="1"/>
  <c r="AN179" i="21" s="1"/>
  <c r="AJ179" i="21" a="1"/>
  <c r="AJ179" i="21" s="1"/>
  <c r="AF179" i="21" a="1"/>
  <c r="AF179" i="21" s="1"/>
  <c r="AB179" i="21" a="1"/>
  <c r="AB179" i="21" s="1"/>
  <c r="X179" i="21" a="1"/>
  <c r="X179" i="21" s="1"/>
  <c r="T179" i="21" a="1"/>
  <c r="T179" i="21" s="1"/>
  <c r="P179" i="21" a="1"/>
  <c r="P179" i="21" s="1"/>
  <c r="AO177" i="21" a="1"/>
  <c r="AO177" i="21" s="1"/>
  <c r="AK177" i="21" a="1"/>
  <c r="AK177" i="21" s="1"/>
  <c r="AG177" i="21" a="1"/>
  <c r="AG177" i="21" s="1"/>
  <c r="AC177" i="21" a="1"/>
  <c r="AC177" i="21" s="1"/>
  <c r="Y177" i="21" a="1"/>
  <c r="Y177" i="21" s="1"/>
  <c r="U177" i="21" a="1"/>
  <c r="U177" i="21" s="1"/>
  <c r="Q177" i="21" a="1"/>
  <c r="Q177" i="21" s="1"/>
  <c r="AO236" i="21" a="1"/>
  <c r="AO236" i="21" s="1"/>
  <c r="AK236" i="21" a="1"/>
  <c r="AK236" i="21" s="1"/>
  <c r="AG236" i="21" a="1"/>
  <c r="AG236" i="21" s="1"/>
  <c r="AC236" i="21" a="1"/>
  <c r="AC236" i="21" s="1"/>
  <c r="Y236" i="21" a="1"/>
  <c r="Y236" i="21" s="1"/>
  <c r="U236" i="21" a="1"/>
  <c r="U236" i="21" s="1"/>
  <c r="Q236" i="21" a="1"/>
  <c r="Q236" i="21" s="1"/>
  <c r="AP234" i="21" a="1"/>
  <c r="AP234" i="21" s="1"/>
  <c r="AL234" i="21" a="1"/>
  <c r="AL234" i="21" s="1"/>
  <c r="AH234" i="21" a="1"/>
  <c r="AH234" i="21" s="1"/>
  <c r="AD234" i="21" a="1"/>
  <c r="AD234" i="21" s="1"/>
  <c r="Z234" i="21" a="1"/>
  <c r="Z234" i="21" s="1"/>
  <c r="V234" i="21" a="1"/>
  <c r="V234" i="21" s="1"/>
  <c r="R234" i="21" a="1"/>
  <c r="R234" i="21" s="1"/>
  <c r="AQ232" i="21" a="1"/>
  <c r="AQ232" i="21" s="1"/>
  <c r="AM232" i="21" a="1"/>
  <c r="AM232" i="21" s="1"/>
  <c r="AI232" i="21" a="1"/>
  <c r="AI232" i="21" s="1"/>
  <c r="AE232" i="21" a="1"/>
  <c r="AE232" i="21" s="1"/>
  <c r="AA232" i="21" a="1"/>
  <c r="AA232" i="21" s="1"/>
  <c r="W232" i="21" a="1"/>
  <c r="W232" i="21" s="1"/>
  <c r="S232" i="21" a="1"/>
  <c r="S232" i="21" s="1"/>
  <c r="O232" i="21" a="1"/>
  <c r="O232" i="21" s="1"/>
  <c r="AR230" i="21" a="1"/>
  <c r="AR230" i="21" s="1"/>
  <c r="AN230" i="21" a="1"/>
  <c r="AN230" i="21" s="1"/>
  <c r="AJ230" i="21" a="1"/>
  <c r="AJ230" i="21" s="1"/>
  <c r="AF230" i="21" a="1"/>
  <c r="AF230" i="21" s="1"/>
  <c r="AB230" i="21" a="1"/>
  <c r="AB230" i="21" s="1"/>
  <c r="X230" i="21" a="1"/>
  <c r="X230" i="21" s="1"/>
  <c r="T230" i="21" a="1"/>
  <c r="T230" i="21" s="1"/>
  <c r="P230" i="21" a="1"/>
  <c r="P230" i="21" s="1"/>
  <c r="AO228" i="21" a="1"/>
  <c r="AO228" i="21" s="1"/>
  <c r="AK228" i="21" a="1"/>
  <c r="AK228" i="21" s="1"/>
  <c r="AG228" i="21" a="1"/>
  <c r="AG228" i="21" s="1"/>
  <c r="AC228" i="21" a="1"/>
  <c r="AC228" i="21" s="1"/>
  <c r="Y228" i="21" a="1"/>
  <c r="Y228" i="21" s="1"/>
  <c r="U228" i="21" a="1"/>
  <c r="U228" i="21" s="1"/>
  <c r="Q228" i="21" a="1"/>
  <c r="Q228" i="21" s="1"/>
  <c r="AP226" i="21" a="1"/>
  <c r="AP226" i="21" s="1"/>
  <c r="AL226" i="21" a="1"/>
  <c r="AL226" i="21" s="1"/>
  <c r="AH226" i="21" a="1"/>
  <c r="AH226" i="21" s="1"/>
  <c r="AD226" i="21" a="1"/>
  <c r="AD226" i="21" s="1"/>
  <c r="Z226" i="21" a="1"/>
  <c r="Z226" i="21" s="1"/>
  <c r="V226" i="21" a="1"/>
  <c r="V226" i="21" s="1"/>
  <c r="R226" i="21" a="1"/>
  <c r="R226" i="21" s="1"/>
  <c r="AQ224" i="21" a="1"/>
  <c r="AQ224" i="21" s="1"/>
  <c r="AM224" i="21" a="1"/>
  <c r="AM224" i="21" s="1"/>
  <c r="AI224" i="21" a="1"/>
  <c r="AI224" i="21" s="1"/>
  <c r="AE224" i="21" a="1"/>
  <c r="AE224" i="21" s="1"/>
  <c r="AA224" i="21" a="1"/>
  <c r="AA224" i="21" s="1"/>
  <c r="W224" i="21" a="1"/>
  <c r="W224" i="21" s="1"/>
  <c r="S224" i="21" a="1"/>
  <c r="S224" i="21" s="1"/>
  <c r="O224" i="21" a="1"/>
  <c r="O224" i="21" s="1"/>
  <c r="AR222" i="21" a="1"/>
  <c r="AR222" i="21" s="1"/>
  <c r="AN222" i="21" a="1"/>
  <c r="AN222" i="21" s="1"/>
  <c r="AJ222" i="21" a="1"/>
  <c r="AJ222" i="21" s="1"/>
  <c r="AF222" i="21" a="1"/>
  <c r="AF222" i="21" s="1"/>
  <c r="AB222" i="21" a="1"/>
  <c r="AB222" i="21" s="1"/>
  <c r="X222" i="21" a="1"/>
  <c r="X222" i="21" s="1"/>
  <c r="T222" i="21" a="1"/>
  <c r="T222" i="21" s="1"/>
  <c r="P222" i="21" a="1"/>
  <c r="P222" i="21" s="1"/>
  <c r="AO220" i="21" a="1"/>
  <c r="AO220" i="21" s="1"/>
  <c r="AK220" i="21" a="1"/>
  <c r="AK220" i="21" s="1"/>
  <c r="AG220" i="21" a="1"/>
  <c r="AG220" i="21" s="1"/>
  <c r="AC220" i="21" a="1"/>
  <c r="AC220" i="21" s="1"/>
  <c r="Y220" i="21" a="1"/>
  <c r="Y220" i="21" s="1"/>
  <c r="U220" i="21" a="1"/>
  <c r="U220" i="21" s="1"/>
  <c r="Q220" i="21" a="1"/>
  <c r="Q220" i="21" s="1"/>
  <c r="AP218" i="21" a="1"/>
  <c r="AP218" i="21" s="1"/>
  <c r="AL218" i="21" a="1"/>
  <c r="AL218" i="21" s="1"/>
  <c r="AH218" i="21" a="1"/>
  <c r="AH218" i="21" s="1"/>
  <c r="AD218" i="21" a="1"/>
  <c r="AD218" i="21" s="1"/>
  <c r="Z218" i="21" a="1"/>
  <c r="Z218" i="21" s="1"/>
  <c r="V218" i="21" a="1"/>
  <c r="V218" i="21" s="1"/>
  <c r="R218" i="21" a="1"/>
  <c r="R218" i="21" s="1"/>
  <c r="AQ216" i="21" a="1"/>
  <c r="AQ216" i="21" s="1"/>
  <c r="AM216" i="21" a="1"/>
  <c r="AM216" i="21" s="1"/>
  <c r="AI216" i="21" a="1"/>
  <c r="AI216" i="21" s="1"/>
  <c r="AE216" i="21" a="1"/>
  <c r="AE216" i="21" s="1"/>
  <c r="AA216" i="21" a="1"/>
  <c r="AA216" i="21" s="1"/>
  <c r="W216" i="21" a="1"/>
  <c r="W216" i="21" s="1"/>
  <c r="S216" i="21" a="1"/>
  <c r="S216" i="21" s="1"/>
  <c r="O216" i="21" a="1"/>
  <c r="O216" i="21" s="1"/>
  <c r="AR214" i="21" a="1"/>
  <c r="AR214" i="21" s="1"/>
  <c r="AN214" i="21" a="1"/>
  <c r="AN214" i="21" s="1"/>
  <c r="AJ214" i="21" a="1"/>
  <c r="AJ214" i="21" s="1"/>
  <c r="AF214" i="21" a="1"/>
  <c r="AF214" i="21" s="1"/>
  <c r="AB214" i="21" a="1"/>
  <c r="AB214" i="21" s="1"/>
  <c r="X214" i="21" a="1"/>
  <c r="X214" i="21" s="1"/>
  <c r="T214" i="21" a="1"/>
  <c r="T214" i="21" s="1"/>
  <c r="P214" i="21" a="1"/>
  <c r="P214" i="21" s="1"/>
  <c r="AO212" i="21" a="1"/>
  <c r="AO212" i="21" s="1"/>
  <c r="AK212" i="21" a="1"/>
  <c r="AK212" i="21" s="1"/>
  <c r="AG212" i="21" a="1"/>
  <c r="AG212" i="21" s="1"/>
  <c r="AC212" i="21" a="1"/>
  <c r="AC212" i="21" s="1"/>
  <c r="Y212" i="21" a="1"/>
  <c r="Y212" i="21" s="1"/>
  <c r="U212" i="21" a="1"/>
  <c r="U212" i="21" s="1"/>
  <c r="Q212" i="21" a="1"/>
  <c r="Q212" i="21" s="1"/>
  <c r="AP210" i="21" a="1"/>
  <c r="AP210" i="21" s="1"/>
  <c r="AL210" i="21" a="1"/>
  <c r="AL210" i="21" s="1"/>
  <c r="AH210" i="21" a="1"/>
  <c r="AH210" i="21" s="1"/>
  <c r="AD210" i="21" a="1"/>
  <c r="AD210" i="21" s="1"/>
  <c r="Z210" i="21" a="1"/>
  <c r="Z210" i="21" s="1"/>
  <c r="V210" i="21" a="1"/>
  <c r="V210" i="21" s="1"/>
  <c r="R210" i="21" a="1"/>
  <c r="R210" i="21" s="1"/>
  <c r="AQ208" i="21" a="1"/>
  <c r="AQ208" i="21" s="1"/>
  <c r="AM208" i="21" a="1"/>
  <c r="AM208" i="21" s="1"/>
  <c r="AI208" i="21" a="1"/>
  <c r="AI208" i="21" s="1"/>
  <c r="AE208" i="21" a="1"/>
  <c r="AE208" i="21" s="1"/>
  <c r="AA208" i="21" a="1"/>
  <c r="AA208" i="21" s="1"/>
  <c r="W208" i="21" a="1"/>
  <c r="W208" i="21" s="1"/>
  <c r="S208" i="21" a="1"/>
  <c r="S208" i="21" s="1"/>
  <c r="O208" i="21" a="1"/>
  <c r="O208" i="21" s="1"/>
  <c r="AR206" i="21" a="1"/>
  <c r="AR206" i="21" s="1"/>
  <c r="AN206" i="21" a="1"/>
  <c r="AN206" i="21" s="1"/>
  <c r="AJ206" i="21" a="1"/>
  <c r="AJ206" i="21" s="1"/>
  <c r="AF206" i="21" a="1"/>
  <c r="AF206" i="21" s="1"/>
  <c r="AB206" i="21" a="1"/>
  <c r="AB206" i="21" s="1"/>
  <c r="X206" i="21" a="1"/>
  <c r="X206" i="21" s="1"/>
  <c r="T206" i="21" a="1"/>
  <c r="T206" i="21" s="1"/>
  <c r="P206" i="21" a="1"/>
  <c r="P206" i="21" s="1"/>
  <c r="AO204" i="21" a="1"/>
  <c r="AO204" i="21" s="1"/>
  <c r="AK204" i="21" a="1"/>
  <c r="AK204" i="21" s="1"/>
  <c r="AG204" i="21" a="1"/>
  <c r="AG204" i="21" s="1"/>
  <c r="AC204" i="21" a="1"/>
  <c r="AC204" i="21" s="1"/>
  <c r="Y204" i="21" a="1"/>
  <c r="Y204" i="21" s="1"/>
  <c r="U204" i="21" a="1"/>
  <c r="U204" i="21" s="1"/>
  <c r="Q204" i="21" a="1"/>
  <c r="Q204" i="21" s="1"/>
  <c r="AP202" i="21" a="1"/>
  <c r="AP202" i="21" s="1"/>
  <c r="AL202" i="21" a="1"/>
  <c r="AL202" i="21" s="1"/>
  <c r="AH202" i="21" a="1"/>
  <c r="AH202" i="21" s="1"/>
  <c r="AD202" i="21" a="1"/>
  <c r="AD202" i="21" s="1"/>
  <c r="Z202" i="21" a="1"/>
  <c r="Z202" i="21" s="1"/>
  <c r="V202" i="21" a="1"/>
  <c r="V202" i="21" s="1"/>
  <c r="R202" i="21" a="1"/>
  <c r="R202" i="21" s="1"/>
  <c r="AQ200" i="21" a="1"/>
  <c r="AQ200" i="21" s="1"/>
  <c r="AM200" i="21" a="1"/>
  <c r="AM200" i="21" s="1"/>
  <c r="AI200" i="21" a="1"/>
  <c r="AI200" i="21" s="1"/>
  <c r="AE200" i="21" a="1"/>
  <c r="AE200" i="21" s="1"/>
  <c r="AA200" i="21" a="1"/>
  <c r="AA200" i="21" s="1"/>
  <c r="W200" i="21" a="1"/>
  <c r="W200" i="21" s="1"/>
  <c r="S200" i="21" a="1"/>
  <c r="S200" i="21" s="1"/>
  <c r="O200" i="21" a="1"/>
  <c r="O200" i="21" s="1"/>
  <c r="AR198" i="21" a="1"/>
  <c r="AR198" i="21" s="1"/>
  <c r="AN198" i="21" a="1"/>
  <c r="AN198" i="21" s="1"/>
  <c r="AJ198" i="21" a="1"/>
  <c r="AJ198" i="21" s="1"/>
  <c r="AF198" i="21" a="1"/>
  <c r="AF198" i="21" s="1"/>
  <c r="AB198" i="21" a="1"/>
  <c r="AB198" i="21" s="1"/>
  <c r="X198" i="21" a="1"/>
  <c r="X198" i="21" s="1"/>
  <c r="T198" i="21" a="1"/>
  <c r="T198" i="21" s="1"/>
  <c r="P198" i="21" a="1"/>
  <c r="P198" i="21" s="1"/>
  <c r="AO196" i="21" a="1"/>
  <c r="AO196" i="21" s="1"/>
  <c r="AK196" i="21" a="1"/>
  <c r="AK196" i="21" s="1"/>
  <c r="AG196" i="21" a="1"/>
  <c r="AG196" i="21" s="1"/>
  <c r="AC196" i="21" a="1"/>
  <c r="AC196" i="21" s="1"/>
  <c r="Y196" i="21" a="1"/>
  <c r="Y196" i="21" s="1"/>
  <c r="U196" i="21" a="1"/>
  <c r="U196" i="21" s="1"/>
  <c r="Q196" i="21" a="1"/>
  <c r="Q196" i="21" s="1"/>
  <c r="AP194" i="21" a="1"/>
  <c r="AP194" i="21" s="1"/>
  <c r="AL194" i="21" a="1"/>
  <c r="AL194" i="21" s="1"/>
  <c r="AH194" i="21" a="1"/>
  <c r="AH194" i="21" s="1"/>
  <c r="AD194" i="21" a="1"/>
  <c r="AD194" i="21" s="1"/>
  <c r="Z194" i="21" a="1"/>
  <c r="Z194" i="21" s="1"/>
  <c r="V194" i="21" a="1"/>
  <c r="V194" i="21" s="1"/>
  <c r="R194" i="21" a="1"/>
  <c r="R194" i="21" s="1"/>
  <c r="AQ192" i="21" a="1"/>
  <c r="AQ192" i="21" s="1"/>
  <c r="AM192" i="21" a="1"/>
  <c r="AM192" i="21" s="1"/>
  <c r="AI192" i="21" a="1"/>
  <c r="AI192" i="21" s="1"/>
  <c r="AE192" i="21" a="1"/>
  <c r="AE192" i="21" s="1"/>
  <c r="AA192" i="21" a="1"/>
  <c r="AA192" i="21" s="1"/>
  <c r="W192" i="21" a="1"/>
  <c r="W192" i="21" s="1"/>
  <c r="S192" i="21" a="1"/>
  <c r="S192" i="21" s="1"/>
  <c r="O192" i="21" a="1"/>
  <c r="O192" i="21" s="1"/>
  <c r="AR190" i="21" a="1"/>
  <c r="AR190" i="21" s="1"/>
  <c r="AN190" i="21" a="1"/>
  <c r="AN190" i="21" s="1"/>
  <c r="AJ190" i="21" a="1"/>
  <c r="AJ190" i="21" s="1"/>
  <c r="AF190" i="21" a="1"/>
  <c r="AF190" i="21" s="1"/>
  <c r="AB190" i="21" a="1"/>
  <c r="AB190" i="21" s="1"/>
  <c r="X190" i="21" a="1"/>
  <c r="X190" i="21" s="1"/>
  <c r="T190" i="21" a="1"/>
  <c r="T190" i="21" s="1"/>
  <c r="P190" i="21" a="1"/>
  <c r="P190" i="21" s="1"/>
  <c r="AO188" i="21" a="1"/>
  <c r="AO188" i="21" s="1"/>
  <c r="AK188" i="21" a="1"/>
  <c r="AK188" i="21" s="1"/>
  <c r="AG188" i="21" a="1"/>
  <c r="AG188" i="21" s="1"/>
  <c r="AC188" i="21" a="1"/>
  <c r="AC188" i="21" s="1"/>
  <c r="Y188" i="21" a="1"/>
  <c r="Y188" i="21" s="1"/>
  <c r="U188" i="21" a="1"/>
  <c r="U188" i="21" s="1"/>
  <c r="Q188" i="21" a="1"/>
  <c r="Q188" i="21" s="1"/>
  <c r="AP186" i="21" a="1"/>
  <c r="AP186" i="21" s="1"/>
  <c r="AL186" i="21" a="1"/>
  <c r="AL186" i="21" s="1"/>
  <c r="AH186" i="21" a="1"/>
  <c r="AH186" i="21" s="1"/>
  <c r="AD186" i="21" a="1"/>
  <c r="AD186" i="21" s="1"/>
  <c r="Z186" i="21" a="1"/>
  <c r="Z186" i="21" s="1"/>
  <c r="V186" i="21" a="1"/>
  <c r="V186" i="21" s="1"/>
  <c r="R186" i="21" a="1"/>
  <c r="R186" i="21" s="1"/>
  <c r="AQ184" i="21" a="1"/>
  <c r="AQ184" i="21" s="1"/>
  <c r="AM184" i="21" a="1"/>
  <c r="AM184" i="21" s="1"/>
  <c r="AI184" i="21" a="1"/>
  <c r="AI184" i="21" s="1"/>
  <c r="AE184" i="21" a="1"/>
  <c r="AE184" i="21" s="1"/>
  <c r="AA184" i="21" a="1"/>
  <c r="AA184" i="21" s="1"/>
  <c r="W184" i="21" a="1"/>
  <c r="W184" i="21" s="1"/>
  <c r="S184" i="21" a="1"/>
  <c r="S184" i="21" s="1"/>
  <c r="O184" i="21" a="1"/>
  <c r="O184" i="21" s="1"/>
  <c r="AR182" i="21" a="1"/>
  <c r="AR182" i="21" s="1"/>
  <c r="AN182" i="21" a="1"/>
  <c r="AN182" i="21" s="1"/>
  <c r="AJ182" i="21" a="1"/>
  <c r="AJ182" i="21" s="1"/>
  <c r="AF182" i="21" a="1"/>
  <c r="AF182" i="21" s="1"/>
  <c r="AB182" i="21" a="1"/>
  <c r="AB182" i="21" s="1"/>
  <c r="X182" i="21" a="1"/>
  <c r="X182" i="21" s="1"/>
  <c r="T182" i="21" a="1"/>
  <c r="T182" i="21" s="1"/>
  <c r="P182" i="21" a="1"/>
  <c r="P182" i="21" s="1"/>
  <c r="AO180" i="21" a="1"/>
  <c r="AO180" i="21" s="1"/>
  <c r="AK180" i="21" a="1"/>
  <c r="AK180" i="21" s="1"/>
  <c r="AG180" i="21" a="1"/>
  <c r="AG180" i="21" s="1"/>
  <c r="AC180" i="21" a="1"/>
  <c r="AC180" i="21" s="1"/>
  <c r="Y180" i="21" a="1"/>
  <c r="Y180" i="21" s="1"/>
  <c r="U180" i="21" a="1"/>
  <c r="U180" i="21" s="1"/>
  <c r="Q180" i="21" a="1"/>
  <c r="Q180" i="21" s="1"/>
  <c r="AP178" i="21" a="1"/>
  <c r="AP178" i="21" s="1"/>
  <c r="AL178" i="21" a="1"/>
  <c r="AL178" i="21" s="1"/>
  <c r="AH178" i="21" a="1"/>
  <c r="AH178" i="21" s="1"/>
  <c r="AD178" i="21" a="1"/>
  <c r="AD178" i="21" s="1"/>
  <c r="Z178" i="21" a="1"/>
  <c r="Z178" i="21" s="1"/>
  <c r="V178" i="21" a="1"/>
  <c r="V178" i="21" s="1"/>
  <c r="R178" i="21" a="1"/>
  <c r="R178" i="21" s="1"/>
  <c r="AQ176" i="21" a="1"/>
  <c r="AQ176" i="21" s="1"/>
  <c r="AM176" i="21" a="1"/>
  <c r="AM176" i="21" s="1"/>
  <c r="AI176" i="21" a="1"/>
  <c r="AI176" i="21" s="1"/>
  <c r="AE176" i="21" a="1"/>
  <c r="AE176" i="21" s="1"/>
  <c r="AA176" i="21" a="1"/>
  <c r="AA176" i="21" s="1"/>
  <c r="W176" i="21" a="1"/>
  <c r="W176" i="21" s="1"/>
  <c r="S176" i="21" a="1"/>
  <c r="S176" i="21" s="1"/>
  <c r="O176" i="21" a="1"/>
  <c r="O176" i="21" s="1"/>
  <c r="AR174" i="21" a="1"/>
  <c r="AR174" i="21" s="1"/>
  <c r="AN174" i="21" a="1"/>
  <c r="AN174" i="21" s="1"/>
  <c r="AJ174" i="21" a="1"/>
  <c r="AJ174" i="21" s="1"/>
  <c r="AF174" i="21" a="1"/>
  <c r="AF174" i="21" s="1"/>
  <c r="AB174" i="21" a="1"/>
  <c r="AB174" i="21" s="1"/>
  <c r="X174" i="21" a="1"/>
  <c r="X174" i="21" s="1"/>
  <c r="T174" i="21" a="1"/>
  <c r="T174" i="21" s="1"/>
  <c r="P174" i="21" a="1"/>
  <c r="P174" i="21" s="1"/>
  <c r="AO172" i="21" a="1"/>
  <c r="AO172" i="21" s="1"/>
  <c r="AK172" i="21" a="1"/>
  <c r="AK172" i="21" s="1"/>
  <c r="AG172" i="21" a="1"/>
  <c r="AG172" i="21" s="1"/>
  <c r="AC172" i="21" a="1"/>
  <c r="AC172" i="21" s="1"/>
  <c r="Y172" i="21" a="1"/>
  <c r="Y172" i="21" s="1"/>
  <c r="U172" i="21" a="1"/>
  <c r="U172" i="21" s="1"/>
  <c r="Q172" i="21" a="1"/>
  <c r="Q172" i="21" s="1"/>
  <c r="AP170" i="21" a="1"/>
  <c r="AP170" i="21" s="1"/>
  <c r="AL170" i="21" a="1"/>
  <c r="AL170" i="21" s="1"/>
  <c r="AH170" i="21" a="1"/>
  <c r="AH170" i="21" s="1"/>
  <c r="AD170" i="21" a="1"/>
  <c r="AD170" i="21" s="1"/>
  <c r="Z170" i="21" a="1"/>
  <c r="Z170" i="21" s="1"/>
  <c r="V170" i="21" a="1"/>
  <c r="V170" i="21" s="1"/>
  <c r="R170" i="21" a="1"/>
  <c r="R170" i="21" s="1"/>
  <c r="AQ168" i="21" a="1"/>
  <c r="AQ168" i="21" s="1"/>
  <c r="AM168" i="21" a="1"/>
  <c r="AM168" i="21" s="1"/>
  <c r="AI168" i="21" a="1"/>
  <c r="AI168" i="21" s="1"/>
  <c r="AE168" i="21" a="1"/>
  <c r="AE168" i="21" s="1"/>
  <c r="AA168" i="21" a="1"/>
  <c r="AA168" i="21" s="1"/>
  <c r="W168" i="21" a="1"/>
  <c r="W168" i="21" s="1"/>
  <c r="S168" i="21" a="1"/>
  <c r="S168" i="21" s="1"/>
  <c r="O168" i="21" a="1"/>
  <c r="O168" i="21" s="1"/>
  <c r="AP237" i="21" a="1"/>
  <c r="AP237" i="21" s="1"/>
  <c r="AL237" i="21" a="1"/>
  <c r="AL237" i="21" s="1"/>
  <c r="AH237" i="21" a="1"/>
  <c r="AH237" i="21" s="1"/>
  <c r="AD237" i="21" a="1"/>
  <c r="AD237" i="21" s="1"/>
  <c r="Z237" i="21" a="1"/>
  <c r="Z237" i="21" s="1"/>
  <c r="V237" i="21" a="1"/>
  <c r="V237" i="21" s="1"/>
  <c r="R237" i="21" a="1"/>
  <c r="R237" i="21" s="1"/>
  <c r="AQ235" i="21" a="1"/>
  <c r="AQ235" i="21" s="1"/>
  <c r="AM235" i="21" a="1"/>
  <c r="AM235" i="21" s="1"/>
  <c r="AI235" i="21" a="1"/>
  <c r="AI235" i="21" s="1"/>
  <c r="AE235" i="21" a="1"/>
  <c r="AE235" i="21" s="1"/>
  <c r="AA235" i="21" a="1"/>
  <c r="AA235" i="21" s="1"/>
  <c r="W235" i="21" a="1"/>
  <c r="W235" i="21" s="1"/>
  <c r="S235" i="21" a="1"/>
  <c r="S235" i="21" s="1"/>
  <c r="O235" i="21" a="1"/>
  <c r="O235" i="21" s="1"/>
  <c r="AR233" i="21" a="1"/>
  <c r="AR233" i="21" s="1"/>
  <c r="AN233" i="21" a="1"/>
  <c r="AN233" i="21" s="1"/>
  <c r="AJ233" i="21" a="1"/>
  <c r="AJ233" i="21" s="1"/>
  <c r="AF233" i="21" a="1"/>
  <c r="AF233" i="21" s="1"/>
  <c r="AB233" i="21" a="1"/>
  <c r="AB233" i="21" s="1"/>
  <c r="X233" i="21" a="1"/>
  <c r="X233" i="21" s="1"/>
  <c r="T233" i="21" a="1"/>
  <c r="T233" i="21" s="1"/>
  <c r="P233" i="21" a="1"/>
  <c r="P233" i="21" s="1"/>
  <c r="AO231" i="21" a="1"/>
  <c r="AO231" i="21" s="1"/>
  <c r="AK231" i="21" a="1"/>
  <c r="AK231" i="21" s="1"/>
  <c r="AG231" i="21" a="1"/>
  <c r="AG231" i="21" s="1"/>
  <c r="AC231" i="21" a="1"/>
  <c r="AC231" i="21" s="1"/>
  <c r="Y231" i="21" a="1"/>
  <c r="Y231" i="21" s="1"/>
  <c r="U231" i="21" a="1"/>
  <c r="U231" i="21" s="1"/>
  <c r="Q231" i="21" a="1"/>
  <c r="Q231" i="21" s="1"/>
  <c r="AP229" i="21" a="1"/>
  <c r="AP229" i="21" s="1"/>
  <c r="AL229" i="21" a="1"/>
  <c r="AL229" i="21" s="1"/>
  <c r="AH229" i="21" a="1"/>
  <c r="AH229" i="21" s="1"/>
  <c r="AD229" i="21" a="1"/>
  <c r="AD229" i="21" s="1"/>
  <c r="Z229" i="21" a="1"/>
  <c r="Z229" i="21" s="1"/>
  <c r="V229" i="21" a="1"/>
  <c r="V229" i="21" s="1"/>
  <c r="R229" i="21" a="1"/>
  <c r="R229" i="21" s="1"/>
  <c r="AQ227" i="21" a="1"/>
  <c r="AQ227" i="21" s="1"/>
  <c r="AM227" i="21" a="1"/>
  <c r="AM227" i="21" s="1"/>
  <c r="AI227" i="21" a="1"/>
  <c r="AI227" i="21" s="1"/>
  <c r="AE227" i="21" a="1"/>
  <c r="AE227" i="21" s="1"/>
  <c r="AA227" i="21" a="1"/>
  <c r="AA227" i="21" s="1"/>
  <c r="W227" i="21" a="1"/>
  <c r="W227" i="21" s="1"/>
  <c r="S227" i="21" a="1"/>
  <c r="S227" i="21" s="1"/>
  <c r="O227" i="21" a="1"/>
  <c r="O227" i="21" s="1"/>
  <c r="AR225" i="21" a="1"/>
  <c r="AR225" i="21" s="1"/>
  <c r="AN225" i="21" a="1"/>
  <c r="AN225" i="21" s="1"/>
  <c r="AJ225" i="21" a="1"/>
  <c r="AJ225" i="21" s="1"/>
  <c r="AF225" i="21" a="1"/>
  <c r="AF225" i="21" s="1"/>
  <c r="AB225" i="21" a="1"/>
  <c r="AB225" i="21" s="1"/>
  <c r="X225" i="21" a="1"/>
  <c r="X225" i="21" s="1"/>
  <c r="T225" i="21" a="1"/>
  <c r="T225" i="21" s="1"/>
  <c r="P225" i="21" a="1"/>
  <c r="P225" i="21" s="1"/>
  <c r="AO223" i="21" a="1"/>
  <c r="AO223" i="21" s="1"/>
  <c r="AK223" i="21" a="1"/>
  <c r="AK223" i="21" s="1"/>
  <c r="AG223" i="21" a="1"/>
  <c r="AG223" i="21" s="1"/>
  <c r="AC223" i="21" a="1"/>
  <c r="AC223" i="21" s="1"/>
  <c r="Y223" i="21" a="1"/>
  <c r="Y223" i="21" s="1"/>
  <c r="U223" i="21" a="1"/>
  <c r="U223" i="21" s="1"/>
  <c r="Q223" i="21" a="1"/>
  <c r="Q223" i="21" s="1"/>
  <c r="AP221" i="21" a="1"/>
  <c r="AP221" i="21" s="1"/>
  <c r="AL221" i="21" a="1"/>
  <c r="AL221" i="21" s="1"/>
  <c r="AH221" i="21" a="1"/>
  <c r="AH221" i="21" s="1"/>
  <c r="AD221" i="21" a="1"/>
  <c r="AD221" i="21" s="1"/>
  <c r="Z221" i="21" a="1"/>
  <c r="Z221" i="21" s="1"/>
  <c r="V221" i="21" a="1"/>
  <c r="V221" i="21" s="1"/>
  <c r="R221" i="21" a="1"/>
  <c r="R221" i="21" s="1"/>
  <c r="AQ219" i="21" a="1"/>
  <c r="AQ219" i="21" s="1"/>
  <c r="AM219" i="21" a="1"/>
  <c r="AM219" i="21" s="1"/>
  <c r="AI219" i="21" a="1"/>
  <c r="AI219" i="21" s="1"/>
  <c r="AE219" i="21" a="1"/>
  <c r="AE219" i="21" s="1"/>
  <c r="AA219" i="21" a="1"/>
  <c r="AA219" i="21" s="1"/>
  <c r="W219" i="21" a="1"/>
  <c r="W219" i="21" s="1"/>
  <c r="S219" i="21" a="1"/>
  <c r="S219" i="21" s="1"/>
  <c r="O219" i="21" a="1"/>
  <c r="O219" i="21" s="1"/>
  <c r="AR217" i="21" a="1"/>
  <c r="AR217" i="21" s="1"/>
  <c r="AN217" i="21" a="1"/>
  <c r="AN217" i="21" s="1"/>
  <c r="AJ217" i="21" a="1"/>
  <c r="AJ217" i="21" s="1"/>
  <c r="AF217" i="21" a="1"/>
  <c r="AF217" i="21" s="1"/>
  <c r="AB217" i="21" a="1"/>
  <c r="AB217" i="21" s="1"/>
  <c r="X217" i="21" a="1"/>
  <c r="X217" i="21" s="1"/>
  <c r="T217" i="21" a="1"/>
  <c r="T217" i="21" s="1"/>
  <c r="P217" i="21" a="1"/>
  <c r="P217" i="21" s="1"/>
  <c r="AO215" i="21" a="1"/>
  <c r="AO215" i="21" s="1"/>
  <c r="AK215" i="21" a="1"/>
  <c r="AK215" i="21" s="1"/>
  <c r="AG215" i="21" a="1"/>
  <c r="AG215" i="21" s="1"/>
  <c r="AC215" i="21" a="1"/>
  <c r="AC215" i="21" s="1"/>
  <c r="Y215" i="21" a="1"/>
  <c r="Y215" i="21" s="1"/>
  <c r="U215" i="21" a="1"/>
  <c r="U215" i="21" s="1"/>
  <c r="Q215" i="21" a="1"/>
  <c r="Q215" i="21" s="1"/>
  <c r="AP213" i="21" a="1"/>
  <c r="AP213" i="21" s="1"/>
  <c r="AL213" i="21" a="1"/>
  <c r="AL213" i="21" s="1"/>
  <c r="AH213" i="21" a="1"/>
  <c r="AH213" i="21" s="1"/>
  <c r="AD213" i="21" a="1"/>
  <c r="AD213" i="21" s="1"/>
  <c r="Z213" i="21" a="1"/>
  <c r="Z213" i="21" s="1"/>
  <c r="V213" i="21" a="1"/>
  <c r="V213" i="21" s="1"/>
  <c r="R213" i="21" a="1"/>
  <c r="R213" i="21" s="1"/>
  <c r="AQ211" i="21" a="1"/>
  <c r="AQ211" i="21" s="1"/>
  <c r="AM211" i="21" a="1"/>
  <c r="AM211" i="21" s="1"/>
  <c r="AI211" i="21" a="1"/>
  <c r="AI211" i="21" s="1"/>
  <c r="AE211" i="21" a="1"/>
  <c r="AE211" i="21" s="1"/>
  <c r="AA211" i="21" a="1"/>
  <c r="AA211" i="21" s="1"/>
  <c r="W211" i="21" a="1"/>
  <c r="W211" i="21" s="1"/>
  <c r="S211" i="21" a="1"/>
  <c r="S211" i="21" s="1"/>
  <c r="O211" i="21" a="1"/>
  <c r="O211" i="21" s="1"/>
  <c r="AR209" i="21" a="1"/>
  <c r="AR209" i="21" s="1"/>
  <c r="AN209" i="21" a="1"/>
  <c r="AN209" i="21" s="1"/>
  <c r="AJ209" i="21" a="1"/>
  <c r="AJ209" i="21" s="1"/>
  <c r="AF209" i="21" a="1"/>
  <c r="AF209" i="21" s="1"/>
  <c r="AB209" i="21" a="1"/>
  <c r="AB209" i="21" s="1"/>
  <c r="X209" i="21" a="1"/>
  <c r="X209" i="21" s="1"/>
  <c r="T209" i="21" a="1"/>
  <c r="T209" i="21" s="1"/>
  <c r="P209" i="21" a="1"/>
  <c r="P209" i="21" s="1"/>
  <c r="AO207" i="21" a="1"/>
  <c r="AO207" i="21" s="1"/>
  <c r="AK207" i="21" a="1"/>
  <c r="AK207" i="21" s="1"/>
  <c r="AG207" i="21" a="1"/>
  <c r="AG207" i="21" s="1"/>
  <c r="AC207" i="21" a="1"/>
  <c r="AC207" i="21" s="1"/>
  <c r="Y207" i="21" a="1"/>
  <c r="Y207" i="21" s="1"/>
  <c r="U207" i="21" a="1"/>
  <c r="U207" i="21" s="1"/>
  <c r="Q207" i="21" a="1"/>
  <c r="Q207" i="21" s="1"/>
  <c r="AP205" i="21" a="1"/>
  <c r="AP205" i="21" s="1"/>
  <c r="AL205" i="21" a="1"/>
  <c r="AL205" i="21" s="1"/>
  <c r="AH205" i="21" a="1"/>
  <c r="AH205" i="21" s="1"/>
  <c r="AD205" i="21" a="1"/>
  <c r="AD205" i="21" s="1"/>
  <c r="Z205" i="21" a="1"/>
  <c r="Z205" i="21" s="1"/>
  <c r="V205" i="21" a="1"/>
  <c r="V205" i="21" s="1"/>
  <c r="R205" i="21" a="1"/>
  <c r="R205" i="21" s="1"/>
  <c r="AQ203" i="21" a="1"/>
  <c r="AQ203" i="21" s="1"/>
  <c r="AM203" i="21" a="1"/>
  <c r="AM203" i="21" s="1"/>
  <c r="AI203" i="21" a="1"/>
  <c r="AI203" i="21" s="1"/>
  <c r="AE203" i="21" a="1"/>
  <c r="AE203" i="21" s="1"/>
  <c r="AA203" i="21" a="1"/>
  <c r="AA203" i="21" s="1"/>
  <c r="W203" i="21" a="1"/>
  <c r="W203" i="21" s="1"/>
  <c r="S203" i="21" a="1"/>
  <c r="S203" i="21" s="1"/>
  <c r="O203" i="21" a="1"/>
  <c r="O203" i="21" s="1"/>
  <c r="AR201" i="21" a="1"/>
  <c r="AR201" i="21" s="1"/>
  <c r="AN201" i="21" a="1"/>
  <c r="AN201" i="21" s="1"/>
  <c r="AJ201" i="21" a="1"/>
  <c r="AJ201" i="21" s="1"/>
  <c r="AF201" i="21" a="1"/>
  <c r="AF201" i="21" s="1"/>
  <c r="AB201" i="21" a="1"/>
  <c r="AB201" i="21" s="1"/>
  <c r="X201" i="21" a="1"/>
  <c r="X201" i="21" s="1"/>
  <c r="T201" i="21" a="1"/>
  <c r="T201" i="21" s="1"/>
  <c r="P201" i="21" a="1"/>
  <c r="P201" i="21" s="1"/>
  <c r="AO199" i="21" a="1"/>
  <c r="AO199" i="21" s="1"/>
  <c r="AK199" i="21" a="1"/>
  <c r="AK199" i="21" s="1"/>
  <c r="AG199" i="21" a="1"/>
  <c r="AG199" i="21" s="1"/>
  <c r="AC199" i="21" a="1"/>
  <c r="AC199" i="21" s="1"/>
  <c r="Y199" i="21" a="1"/>
  <c r="Y199" i="21" s="1"/>
  <c r="U199" i="21" a="1"/>
  <c r="U199" i="21" s="1"/>
  <c r="Q199" i="21" a="1"/>
  <c r="Q199" i="21" s="1"/>
  <c r="AP197" i="21" a="1"/>
  <c r="AP197" i="21" s="1"/>
  <c r="AL197" i="21" a="1"/>
  <c r="AL197" i="21" s="1"/>
  <c r="AH197" i="21" a="1"/>
  <c r="AH197" i="21" s="1"/>
  <c r="AD197" i="21" a="1"/>
  <c r="AD197" i="21" s="1"/>
  <c r="Z197" i="21" a="1"/>
  <c r="Z197" i="21" s="1"/>
  <c r="V197" i="21" a="1"/>
  <c r="V197" i="21" s="1"/>
  <c r="R197" i="21" a="1"/>
  <c r="R197" i="21" s="1"/>
  <c r="AQ195" i="21" a="1"/>
  <c r="AQ195" i="21" s="1"/>
  <c r="AM195" i="21" a="1"/>
  <c r="AM195" i="21" s="1"/>
  <c r="AI195" i="21" a="1"/>
  <c r="AI195" i="21" s="1"/>
  <c r="AE195" i="21" a="1"/>
  <c r="AE195" i="21" s="1"/>
  <c r="AA195" i="21" a="1"/>
  <c r="AA195" i="21" s="1"/>
  <c r="W195" i="21" a="1"/>
  <c r="W195" i="21" s="1"/>
  <c r="S195" i="21" a="1"/>
  <c r="S195" i="21" s="1"/>
  <c r="O195" i="21" a="1"/>
  <c r="O195" i="21" s="1"/>
  <c r="AR193" i="21" a="1"/>
  <c r="AR193" i="21" s="1"/>
  <c r="AN193" i="21" a="1"/>
  <c r="AN193" i="21" s="1"/>
  <c r="AJ193" i="21" a="1"/>
  <c r="AJ193" i="21" s="1"/>
  <c r="AF193" i="21" a="1"/>
  <c r="AF193" i="21" s="1"/>
  <c r="AB193" i="21" a="1"/>
  <c r="AB193" i="21" s="1"/>
  <c r="X193" i="21" a="1"/>
  <c r="X193" i="21" s="1"/>
  <c r="T193" i="21" a="1"/>
  <c r="T193" i="21" s="1"/>
  <c r="P193" i="21" a="1"/>
  <c r="P193" i="21" s="1"/>
  <c r="AO191" i="21" a="1"/>
  <c r="AO191" i="21" s="1"/>
  <c r="AK191" i="21" a="1"/>
  <c r="AK191" i="21" s="1"/>
  <c r="AG191" i="21" a="1"/>
  <c r="AG191" i="21" s="1"/>
  <c r="AC191" i="21" a="1"/>
  <c r="AC191" i="21" s="1"/>
  <c r="Y191" i="21" a="1"/>
  <c r="Y191" i="21" s="1"/>
  <c r="U191" i="21" a="1"/>
  <c r="U191" i="21" s="1"/>
  <c r="Q191" i="21" a="1"/>
  <c r="Q191" i="21" s="1"/>
  <c r="AP189" i="21" a="1"/>
  <c r="AP189" i="21" s="1"/>
  <c r="AL189" i="21" a="1"/>
  <c r="AL189" i="21" s="1"/>
  <c r="AH189" i="21" a="1"/>
  <c r="AH189" i="21" s="1"/>
  <c r="AD189" i="21" a="1"/>
  <c r="AD189" i="21" s="1"/>
  <c r="Z189" i="21" a="1"/>
  <c r="Z189" i="21" s="1"/>
  <c r="V189" i="21" a="1"/>
  <c r="V189" i="21" s="1"/>
  <c r="R189" i="21" a="1"/>
  <c r="R189" i="21" s="1"/>
  <c r="AQ187" i="21" a="1"/>
  <c r="AQ187" i="21" s="1"/>
  <c r="AM187" i="21" a="1"/>
  <c r="AM187" i="21" s="1"/>
  <c r="AI187" i="21" a="1"/>
  <c r="AI187" i="21" s="1"/>
  <c r="AE187" i="21" a="1"/>
  <c r="AE187" i="21" s="1"/>
  <c r="AA187" i="21" a="1"/>
  <c r="AA187" i="21" s="1"/>
  <c r="W187" i="21" a="1"/>
  <c r="W187" i="21" s="1"/>
  <c r="S187" i="21" a="1"/>
  <c r="S187" i="21" s="1"/>
  <c r="O187" i="21" a="1"/>
  <c r="O187" i="21" s="1"/>
  <c r="AR185" i="21" a="1"/>
  <c r="AR185" i="21" s="1"/>
  <c r="AN185" i="21" a="1"/>
  <c r="AN185" i="21" s="1"/>
  <c r="AJ185" i="21" a="1"/>
  <c r="AJ185" i="21" s="1"/>
  <c r="AF185" i="21" a="1"/>
  <c r="AF185" i="21" s="1"/>
  <c r="AB185" i="21" a="1"/>
  <c r="AB185" i="21" s="1"/>
  <c r="X185" i="21" a="1"/>
  <c r="X185" i="21" s="1"/>
  <c r="T185" i="21" a="1"/>
  <c r="T185" i="21" s="1"/>
  <c r="P185" i="21" a="1"/>
  <c r="P185" i="21" s="1"/>
  <c r="AO183" i="21" a="1"/>
  <c r="AO183" i="21" s="1"/>
  <c r="AK183" i="21" a="1"/>
  <c r="AK183" i="21" s="1"/>
  <c r="AG183" i="21" a="1"/>
  <c r="AG183" i="21" s="1"/>
  <c r="AC183" i="21" a="1"/>
  <c r="AC183" i="21" s="1"/>
  <c r="Y183" i="21" a="1"/>
  <c r="Y183" i="21" s="1"/>
  <c r="U183" i="21" a="1"/>
  <c r="U183" i="21" s="1"/>
  <c r="Q183" i="21" a="1"/>
  <c r="Q183" i="21" s="1"/>
  <c r="AP181" i="21" a="1"/>
  <c r="AP181" i="21" s="1"/>
  <c r="AL181" i="21" a="1"/>
  <c r="AL181" i="21" s="1"/>
  <c r="AH181" i="21" a="1"/>
  <c r="AH181" i="21" s="1"/>
  <c r="AD181" i="21" a="1"/>
  <c r="AD181" i="21" s="1"/>
  <c r="Z181" i="21" a="1"/>
  <c r="Z181" i="21" s="1"/>
  <c r="V181" i="21" a="1"/>
  <c r="V181" i="21" s="1"/>
  <c r="R181" i="21" a="1"/>
  <c r="R181" i="21" s="1"/>
  <c r="AQ179" i="21" a="1"/>
  <c r="AQ179" i="21" s="1"/>
  <c r="AM179" i="21" a="1"/>
  <c r="AM179" i="21" s="1"/>
  <c r="AI179" i="21" a="1"/>
  <c r="AI179" i="21" s="1"/>
  <c r="AE179" i="21" a="1"/>
  <c r="AE179" i="21" s="1"/>
  <c r="AA179" i="21" a="1"/>
  <c r="AA179" i="21" s="1"/>
  <c r="W179" i="21" a="1"/>
  <c r="W179" i="21" s="1"/>
  <c r="S179" i="21" a="1"/>
  <c r="S179" i="21" s="1"/>
  <c r="O179" i="21" a="1"/>
  <c r="O179" i="21" s="1"/>
  <c r="AR177" i="21" a="1"/>
  <c r="AR177" i="21" s="1"/>
  <c r="AN177" i="21" a="1"/>
  <c r="AN177" i="21" s="1"/>
  <c r="AJ177" i="21" a="1"/>
  <c r="AJ177" i="21" s="1"/>
  <c r="AF177" i="21" a="1"/>
  <c r="AF177" i="21" s="1"/>
  <c r="AB177" i="21" a="1"/>
  <c r="AB177" i="21" s="1"/>
  <c r="X177" i="21" a="1"/>
  <c r="X177" i="21" s="1"/>
  <c r="T177" i="21" a="1"/>
  <c r="T177" i="21" s="1"/>
  <c r="P177" i="21" a="1"/>
  <c r="P177" i="21" s="1"/>
  <c r="AO175" i="21" a="1"/>
  <c r="AO175" i="21" s="1"/>
  <c r="AK175" i="21" a="1"/>
  <c r="AK175" i="21" s="1"/>
  <c r="AG175" i="21" a="1"/>
  <c r="AG175" i="21" s="1"/>
  <c r="AC175" i="21" a="1"/>
  <c r="AC175" i="21" s="1"/>
  <c r="Y175" i="21" a="1"/>
  <c r="Y175" i="21" s="1"/>
  <c r="U175" i="21" a="1"/>
  <c r="U175" i="21" s="1"/>
  <c r="Q175" i="21" a="1"/>
  <c r="Q175" i="21" s="1"/>
  <c r="AP173" i="21" a="1"/>
  <c r="AP173" i="21" s="1"/>
  <c r="AL173" i="21" a="1"/>
  <c r="AL173" i="21" s="1"/>
  <c r="AH173" i="21" a="1"/>
  <c r="AH173" i="21" s="1"/>
  <c r="AD173" i="21" a="1"/>
  <c r="AD173" i="21" s="1"/>
  <c r="Z173" i="21" a="1"/>
  <c r="Z173" i="21" s="1"/>
  <c r="V173" i="21" a="1"/>
  <c r="V173" i="21" s="1"/>
  <c r="R173" i="21" a="1"/>
  <c r="R173" i="21" s="1"/>
  <c r="AQ171" i="21" a="1"/>
  <c r="AQ171" i="21" s="1"/>
  <c r="AM171" i="21" a="1"/>
  <c r="AM171" i="21" s="1"/>
  <c r="AI171" i="21" a="1"/>
  <c r="AI171" i="21" s="1"/>
  <c r="AE171" i="21" a="1"/>
  <c r="AE171" i="21" s="1"/>
  <c r="AA171" i="21" a="1"/>
  <c r="AA171" i="21" s="1"/>
  <c r="W171" i="21" a="1"/>
  <c r="W171" i="21" s="1"/>
  <c r="S171" i="21" a="1"/>
  <c r="S171" i="21" s="1"/>
  <c r="O171" i="21" a="1"/>
  <c r="O171" i="21" s="1"/>
  <c r="AR169" i="21" a="1"/>
  <c r="AR169" i="21" s="1"/>
  <c r="AN169" i="21" a="1"/>
  <c r="AN169" i="21" s="1"/>
  <c r="AJ169" i="21" a="1"/>
  <c r="AJ169" i="21" s="1"/>
  <c r="AF169" i="21" a="1"/>
  <c r="AF169" i="21" s="1"/>
  <c r="AB169" i="21" a="1"/>
  <c r="AB169" i="21" s="1"/>
  <c r="X169" i="21" a="1"/>
  <c r="X169" i="21" s="1"/>
  <c r="T169" i="21" a="1"/>
  <c r="T169" i="21" s="1"/>
  <c r="P169" i="21" a="1"/>
  <c r="P169" i="21" s="1"/>
  <c r="AO167" i="21" a="1"/>
  <c r="AO167" i="21" s="1"/>
  <c r="AK167" i="21" a="1"/>
  <c r="AK167" i="21" s="1"/>
  <c r="AG167" i="21" a="1"/>
  <c r="AG167" i="21" s="1"/>
  <c r="AC167" i="21" a="1"/>
  <c r="AC167" i="21" s="1"/>
  <c r="Y167" i="21" a="1"/>
  <c r="Y167" i="21" s="1"/>
  <c r="U167" i="21" a="1"/>
  <c r="U167" i="21" s="1"/>
  <c r="Q167" i="21" a="1"/>
  <c r="Q167" i="21" s="1"/>
  <c r="Z175" i="21" a="1"/>
  <c r="Z175" i="21" s="1"/>
  <c r="AM173" i="21" a="1"/>
  <c r="AM173" i="21" s="1"/>
  <c r="W173" i="21" a="1"/>
  <c r="W173" i="21" s="1"/>
  <c r="AQ170" i="21" a="1"/>
  <c r="AQ170" i="21" s="1"/>
  <c r="AA170" i="21" a="1"/>
  <c r="AA170" i="21" s="1"/>
  <c r="AK169" i="21" a="1"/>
  <c r="AK169" i="21" s="1"/>
  <c r="U169" i="21" a="1"/>
  <c r="U169" i="21" s="1"/>
  <c r="AH167" i="21" a="1"/>
  <c r="AH167" i="21" s="1"/>
  <c r="R167" i="21" a="1"/>
  <c r="R167" i="21" s="1"/>
  <c r="AP166" i="21" a="1"/>
  <c r="AP166" i="21" s="1"/>
  <c r="AL166" i="21" a="1"/>
  <c r="AL166" i="21" s="1"/>
  <c r="AH166" i="21" a="1"/>
  <c r="AH166" i="21" s="1"/>
  <c r="AD166" i="21" a="1"/>
  <c r="AD166" i="21" s="1"/>
  <c r="Z166" i="21" a="1"/>
  <c r="Z166" i="21" s="1"/>
  <c r="V166" i="21" a="1"/>
  <c r="V166" i="21" s="1"/>
  <c r="R166" i="21" a="1"/>
  <c r="R166" i="21" s="1"/>
  <c r="AQ164" i="21" a="1"/>
  <c r="AQ164" i="21" s="1"/>
  <c r="AM164" i="21" a="1"/>
  <c r="AM164" i="21" s="1"/>
  <c r="AI164" i="21" a="1"/>
  <c r="AI164" i="21" s="1"/>
  <c r="AE164" i="21" a="1"/>
  <c r="AE164" i="21" s="1"/>
  <c r="AA164" i="21" a="1"/>
  <c r="AA164" i="21" s="1"/>
  <c r="W164" i="21" a="1"/>
  <c r="W164" i="21" s="1"/>
  <c r="S164" i="21" a="1"/>
  <c r="S164" i="21" s="1"/>
  <c r="O164" i="21" a="1"/>
  <c r="O164" i="21" s="1"/>
  <c r="AR162" i="21" a="1"/>
  <c r="AR162" i="21" s="1"/>
  <c r="AN162" i="21" a="1"/>
  <c r="AN162" i="21" s="1"/>
  <c r="AJ162" i="21" a="1"/>
  <c r="AJ162" i="21" s="1"/>
  <c r="AF162" i="21" a="1"/>
  <c r="AF162" i="21" s="1"/>
  <c r="AB162" i="21" a="1"/>
  <c r="AB162" i="21" s="1"/>
  <c r="X162" i="21" a="1"/>
  <c r="X162" i="21" s="1"/>
  <c r="T162" i="21" a="1"/>
  <c r="T162" i="21" s="1"/>
  <c r="P162" i="21" a="1"/>
  <c r="P162" i="21" s="1"/>
  <c r="AO160" i="21" a="1"/>
  <c r="AO160" i="21" s="1"/>
  <c r="AK160" i="21" a="1"/>
  <c r="AK160" i="21" s="1"/>
  <c r="AG160" i="21" a="1"/>
  <c r="AG160" i="21" s="1"/>
  <c r="AC160" i="21" a="1"/>
  <c r="AC160" i="21" s="1"/>
  <c r="Y160" i="21" a="1"/>
  <c r="Y160" i="21" s="1"/>
  <c r="U160" i="21" a="1"/>
  <c r="U160" i="21" s="1"/>
  <c r="Q160" i="21" a="1"/>
  <c r="Q160" i="21" s="1"/>
  <c r="AP158" i="21" a="1"/>
  <c r="AP158" i="21" s="1"/>
  <c r="AL158" i="21" a="1"/>
  <c r="AL158" i="21" s="1"/>
  <c r="AH158" i="21" a="1"/>
  <c r="AH158" i="21" s="1"/>
  <c r="AD158" i="21" a="1"/>
  <c r="AD158" i="21" s="1"/>
  <c r="Z158" i="21" a="1"/>
  <c r="Z158" i="21" s="1"/>
  <c r="V158" i="21" a="1"/>
  <c r="V158" i="21" s="1"/>
  <c r="R158" i="21" a="1"/>
  <c r="R158" i="21" s="1"/>
  <c r="AQ156" i="21" a="1"/>
  <c r="AQ156" i="21" s="1"/>
  <c r="AM156" i="21" a="1"/>
  <c r="AM156" i="21" s="1"/>
  <c r="AI156" i="21" a="1"/>
  <c r="AI156" i="21" s="1"/>
  <c r="AE156" i="21" a="1"/>
  <c r="AE156" i="21" s="1"/>
  <c r="AA156" i="21" a="1"/>
  <c r="AA156" i="21" s="1"/>
  <c r="W156" i="21" a="1"/>
  <c r="W156" i="21" s="1"/>
  <c r="S156" i="21" a="1"/>
  <c r="S156" i="21" s="1"/>
  <c r="O156" i="21" a="1"/>
  <c r="O156" i="21" s="1"/>
  <c r="AR154" i="21" a="1"/>
  <c r="AR154" i="21" s="1"/>
  <c r="AN154" i="21" a="1"/>
  <c r="AN154" i="21" s="1"/>
  <c r="AJ154" i="21" a="1"/>
  <c r="AJ154" i="21" s="1"/>
  <c r="AF154" i="21" a="1"/>
  <c r="AF154" i="21" s="1"/>
  <c r="AB154" i="21" a="1"/>
  <c r="AB154" i="21" s="1"/>
  <c r="X154" i="21" a="1"/>
  <c r="X154" i="21" s="1"/>
  <c r="T154" i="21" a="1"/>
  <c r="T154" i="21" s="1"/>
  <c r="P154" i="21" a="1"/>
  <c r="P154" i="21" s="1"/>
  <c r="AO152" i="21" a="1"/>
  <c r="AO152" i="21" s="1"/>
  <c r="AK152" i="21" a="1"/>
  <c r="AK152" i="21" s="1"/>
  <c r="AG152" i="21" a="1"/>
  <c r="AG152" i="21" s="1"/>
  <c r="AC152" i="21" a="1"/>
  <c r="AC152" i="21" s="1"/>
  <c r="Y152" i="21" a="1"/>
  <c r="Y152" i="21" s="1"/>
  <c r="U152" i="21" a="1"/>
  <c r="U152" i="21" s="1"/>
  <c r="Q152" i="21" a="1"/>
  <c r="Q152" i="21" s="1"/>
  <c r="AP150" i="21" a="1"/>
  <c r="AP150" i="21" s="1"/>
  <c r="AL150" i="21" a="1"/>
  <c r="AL150" i="21" s="1"/>
  <c r="AH150" i="21" a="1"/>
  <c r="AH150" i="21" s="1"/>
  <c r="AD150" i="21" a="1"/>
  <c r="AD150" i="21" s="1"/>
  <c r="Z150" i="21" a="1"/>
  <c r="Z150" i="21" s="1"/>
  <c r="V150" i="21" a="1"/>
  <c r="V150" i="21" s="1"/>
  <c r="R150" i="21" a="1"/>
  <c r="R150" i="21" s="1"/>
  <c r="AQ148" i="21" a="1"/>
  <c r="AQ148" i="21" s="1"/>
  <c r="AM148" i="21" a="1"/>
  <c r="AM148" i="21" s="1"/>
  <c r="AI148" i="21" a="1"/>
  <c r="AI148" i="21" s="1"/>
  <c r="AE148" i="21" a="1"/>
  <c r="AE148" i="21" s="1"/>
  <c r="AA148" i="21" a="1"/>
  <c r="AA148" i="21" s="1"/>
  <c r="W148" i="21" a="1"/>
  <c r="W148" i="21" s="1"/>
  <c r="S148" i="21" a="1"/>
  <c r="S148" i="21" s="1"/>
  <c r="O148" i="21" a="1"/>
  <c r="O148" i="21" s="1"/>
  <c r="AR146" i="21" a="1"/>
  <c r="AR146" i="21" s="1"/>
  <c r="AN146" i="21" a="1"/>
  <c r="AN146" i="21" s="1"/>
  <c r="AJ146" i="21" a="1"/>
  <c r="AJ146" i="21" s="1"/>
  <c r="AF146" i="21" a="1"/>
  <c r="AF146" i="21" s="1"/>
  <c r="AB146" i="21" a="1"/>
  <c r="AB146" i="21" s="1"/>
  <c r="X146" i="21" a="1"/>
  <c r="X146" i="21" s="1"/>
  <c r="T146" i="21" a="1"/>
  <c r="T146" i="21" s="1"/>
  <c r="P146" i="21" a="1"/>
  <c r="P146" i="21" s="1"/>
  <c r="AO144" i="21" a="1"/>
  <c r="AO144" i="21" s="1"/>
  <c r="AK144" i="21" a="1"/>
  <c r="AK144" i="21" s="1"/>
  <c r="AG144" i="21" a="1"/>
  <c r="AG144" i="21" s="1"/>
  <c r="AC144" i="21" a="1"/>
  <c r="AC144" i="21" s="1"/>
  <c r="Y144" i="21" a="1"/>
  <c r="Y144" i="21" s="1"/>
  <c r="U144" i="21" a="1"/>
  <c r="U144" i="21" s="1"/>
  <c r="Q144" i="21" a="1"/>
  <c r="Q144" i="21" s="1"/>
  <c r="AP142" i="21" a="1"/>
  <c r="AP142" i="21" s="1"/>
  <c r="AL142" i="21" a="1"/>
  <c r="AL142" i="21" s="1"/>
  <c r="AH142" i="21" a="1"/>
  <c r="AH142" i="21" s="1"/>
  <c r="AD142" i="21" a="1"/>
  <c r="AD142" i="21" s="1"/>
  <c r="Z142" i="21" a="1"/>
  <c r="Z142" i="21" s="1"/>
  <c r="V142" i="21" a="1"/>
  <c r="V142" i="21" s="1"/>
  <c r="R142" i="21" a="1"/>
  <c r="R142" i="21" s="1"/>
  <c r="AQ140" i="21" a="1"/>
  <c r="AQ140" i="21" s="1"/>
  <c r="AM140" i="21" a="1"/>
  <c r="AM140" i="21" s="1"/>
  <c r="AI140" i="21" a="1"/>
  <c r="AI140" i="21" s="1"/>
  <c r="AE140" i="21" a="1"/>
  <c r="AE140" i="21" s="1"/>
  <c r="AA140" i="21" a="1"/>
  <c r="AA140" i="21" s="1"/>
  <c r="W140" i="21" a="1"/>
  <c r="W140" i="21" s="1"/>
  <c r="S140" i="21" a="1"/>
  <c r="S140" i="21" s="1"/>
  <c r="O140" i="21" a="1"/>
  <c r="O140" i="21" s="1"/>
  <c r="AR138" i="21" a="1"/>
  <c r="AR138" i="21" s="1"/>
  <c r="AN138" i="21" a="1"/>
  <c r="AN138" i="21" s="1"/>
  <c r="AJ138" i="21" a="1"/>
  <c r="AJ138" i="21" s="1"/>
  <c r="AF138" i="21" a="1"/>
  <c r="AF138" i="21" s="1"/>
  <c r="AB138" i="21" a="1"/>
  <c r="AB138" i="21" s="1"/>
  <c r="X138" i="21" a="1"/>
  <c r="X138" i="21" s="1"/>
  <c r="T138" i="21" a="1"/>
  <c r="T138" i="21" s="1"/>
  <c r="P138" i="21" a="1"/>
  <c r="P138" i="21" s="1"/>
  <c r="AO136" i="21" a="1"/>
  <c r="AO136" i="21" s="1"/>
  <c r="AK136" i="21" a="1"/>
  <c r="AK136" i="21" s="1"/>
  <c r="AG136" i="21" a="1"/>
  <c r="AG136" i="21" s="1"/>
  <c r="AC136" i="21" a="1"/>
  <c r="AC136" i="21" s="1"/>
  <c r="Y136" i="21" a="1"/>
  <c r="Y136" i="21" s="1"/>
  <c r="U136" i="21" a="1"/>
  <c r="U136" i="21" s="1"/>
  <c r="Q136" i="21" a="1"/>
  <c r="Q136" i="21" s="1"/>
  <c r="AP134" i="21" a="1"/>
  <c r="AP134" i="21" s="1"/>
  <c r="AL134" i="21" a="1"/>
  <c r="AL134" i="21" s="1"/>
  <c r="AH134" i="21" a="1"/>
  <c r="AH134" i="21" s="1"/>
  <c r="AD134" i="21" a="1"/>
  <c r="AD134" i="21" s="1"/>
  <c r="Z134" i="21" a="1"/>
  <c r="Z134" i="21" s="1"/>
  <c r="V134" i="21" a="1"/>
  <c r="V134" i="21" s="1"/>
  <c r="R134" i="21" a="1"/>
  <c r="R134" i="21" s="1"/>
  <c r="AQ132" i="21" a="1"/>
  <c r="AQ132" i="21" s="1"/>
  <c r="AM132" i="21" a="1"/>
  <c r="AM132" i="21" s="1"/>
  <c r="AI132" i="21" a="1"/>
  <c r="AI132" i="21" s="1"/>
  <c r="AE132" i="21" a="1"/>
  <c r="AE132" i="21" s="1"/>
  <c r="AA132" i="21" a="1"/>
  <c r="AA132" i="21" s="1"/>
  <c r="W132" i="21" a="1"/>
  <c r="W132" i="21" s="1"/>
  <c r="S132" i="21" a="1"/>
  <c r="S132" i="21" s="1"/>
  <c r="O132" i="21" a="1"/>
  <c r="O132" i="21" s="1"/>
  <c r="AR130" i="21" a="1"/>
  <c r="AR130" i="21" s="1"/>
  <c r="AN130" i="21" a="1"/>
  <c r="AN130" i="21" s="1"/>
  <c r="AJ130" i="21" a="1"/>
  <c r="AJ130" i="21" s="1"/>
  <c r="AF130" i="21" a="1"/>
  <c r="AF130" i="21" s="1"/>
  <c r="AB130" i="21" a="1"/>
  <c r="AB130" i="21" s="1"/>
  <c r="X130" i="21" a="1"/>
  <c r="X130" i="21" s="1"/>
  <c r="T130" i="21" a="1"/>
  <c r="T130" i="21" s="1"/>
  <c r="P130" i="21" a="1"/>
  <c r="P130" i="21" s="1"/>
  <c r="AO128" i="21" a="1"/>
  <c r="AO128" i="21" s="1"/>
  <c r="AK128" i="21" a="1"/>
  <c r="AK128" i="21" s="1"/>
  <c r="AG128" i="21" a="1"/>
  <c r="AG128" i="21" s="1"/>
  <c r="AC128" i="21" a="1"/>
  <c r="AC128" i="21" s="1"/>
  <c r="Y128" i="21" a="1"/>
  <c r="Y128" i="21" s="1"/>
  <c r="U128" i="21" a="1"/>
  <c r="U128" i="21" s="1"/>
  <c r="Q128" i="21" a="1"/>
  <c r="Q128" i="21" s="1"/>
  <c r="AP126" i="21" a="1"/>
  <c r="AP126" i="21" s="1"/>
  <c r="AL126" i="21" a="1"/>
  <c r="AL126" i="21" s="1"/>
  <c r="AH126" i="21" a="1"/>
  <c r="AH126" i="21" s="1"/>
  <c r="AD126" i="21" a="1"/>
  <c r="AD126" i="21" s="1"/>
  <c r="Z126" i="21" a="1"/>
  <c r="Z126" i="21" s="1"/>
  <c r="V126" i="21" a="1"/>
  <c r="V126" i="21" s="1"/>
  <c r="R126" i="21" a="1"/>
  <c r="R126" i="21" s="1"/>
  <c r="AQ124" i="21" a="1"/>
  <c r="AQ124" i="21" s="1"/>
  <c r="AM124" i="21" a="1"/>
  <c r="AM124" i="21" s="1"/>
  <c r="AI124" i="21" a="1"/>
  <c r="AI124" i="21" s="1"/>
  <c r="AE124" i="21" a="1"/>
  <c r="AE124" i="21" s="1"/>
  <c r="AA124" i="21" a="1"/>
  <c r="AA124" i="21" s="1"/>
  <c r="W124" i="21" a="1"/>
  <c r="W124" i="21" s="1"/>
  <c r="S124" i="21" a="1"/>
  <c r="S124" i="21" s="1"/>
  <c r="O124" i="21" a="1"/>
  <c r="O124" i="21" s="1"/>
  <c r="AR122" i="21" a="1"/>
  <c r="AR122" i="21" s="1"/>
  <c r="AN122" i="21" a="1"/>
  <c r="AN122" i="21" s="1"/>
  <c r="AJ122" i="21" a="1"/>
  <c r="AJ122" i="21" s="1"/>
  <c r="AF122" i="21" a="1"/>
  <c r="AF122" i="21" s="1"/>
  <c r="AB122" i="21" a="1"/>
  <c r="AB122" i="21" s="1"/>
  <c r="X122" i="21" a="1"/>
  <c r="X122" i="21" s="1"/>
  <c r="T122" i="21" a="1"/>
  <c r="T122" i="21" s="1"/>
  <c r="P122" i="21" a="1"/>
  <c r="P122" i="21" s="1"/>
  <c r="AO120" i="21" a="1"/>
  <c r="AO120" i="21" s="1"/>
  <c r="AK120" i="21" a="1"/>
  <c r="AK120" i="21" s="1"/>
  <c r="AG120" i="21" a="1"/>
  <c r="AG120" i="21" s="1"/>
  <c r="AC120" i="21" a="1"/>
  <c r="AC120" i="21" s="1"/>
  <c r="Y120" i="21" a="1"/>
  <c r="Y120" i="21" s="1"/>
  <c r="U120" i="21" a="1"/>
  <c r="U120" i="21" s="1"/>
  <c r="Q120" i="21" a="1"/>
  <c r="Q120" i="21" s="1"/>
  <c r="AP118" i="21" a="1"/>
  <c r="AP118" i="21" s="1"/>
  <c r="AL118" i="21" a="1"/>
  <c r="AL118" i="21" s="1"/>
  <c r="AH118" i="21" a="1"/>
  <c r="AH118" i="21" s="1"/>
  <c r="AD118" i="21" a="1"/>
  <c r="AD118" i="21" s="1"/>
  <c r="Z118" i="21" a="1"/>
  <c r="Z118" i="21" s="1"/>
  <c r="V118" i="21" a="1"/>
  <c r="V118" i="21" s="1"/>
  <c r="R118" i="21" a="1"/>
  <c r="R118" i="21" s="1"/>
  <c r="AQ116" i="21" a="1"/>
  <c r="AQ116" i="21" s="1"/>
  <c r="AM116" i="21" a="1"/>
  <c r="AM116" i="21" s="1"/>
  <c r="AI116" i="21" a="1"/>
  <c r="AI116" i="21" s="1"/>
  <c r="AE116" i="21" a="1"/>
  <c r="AE116" i="21" s="1"/>
  <c r="AA116" i="21" a="1"/>
  <c r="AA116" i="21" s="1"/>
  <c r="W116" i="21" a="1"/>
  <c r="W116" i="21" s="1"/>
  <c r="S116" i="21" a="1"/>
  <c r="S116" i="21" s="1"/>
  <c r="O116" i="21" a="1"/>
  <c r="O116" i="21" s="1"/>
  <c r="AR114" i="21" a="1"/>
  <c r="AR114" i="21" s="1"/>
  <c r="AN114" i="21" a="1"/>
  <c r="AN114" i="21" s="1"/>
  <c r="AJ114" i="21" a="1"/>
  <c r="AJ114" i="21" s="1"/>
  <c r="AF114" i="21" a="1"/>
  <c r="AF114" i="21" s="1"/>
  <c r="AB114" i="21" a="1"/>
  <c r="AB114" i="21" s="1"/>
  <c r="X114" i="21" a="1"/>
  <c r="X114" i="21" s="1"/>
  <c r="T114" i="21" a="1"/>
  <c r="T114" i="21" s="1"/>
  <c r="P114" i="21" a="1"/>
  <c r="P114" i="21" s="1"/>
  <c r="AO112" i="21" a="1"/>
  <c r="AO112" i="21" s="1"/>
  <c r="AK112" i="21" a="1"/>
  <c r="AK112" i="21" s="1"/>
  <c r="AG112" i="21" a="1"/>
  <c r="AG112" i="21" s="1"/>
  <c r="AC112" i="21" a="1"/>
  <c r="AC112" i="21" s="1"/>
  <c r="Y112" i="21" a="1"/>
  <c r="Y112" i="21" s="1"/>
  <c r="U112" i="21" a="1"/>
  <c r="U112" i="21" s="1"/>
  <c r="Q112" i="21" a="1"/>
  <c r="Q112" i="21" s="1"/>
  <c r="AP110" i="21" a="1"/>
  <c r="AP110" i="21" s="1"/>
  <c r="AL110" i="21" a="1"/>
  <c r="AL110" i="21" s="1"/>
  <c r="AH110" i="21" a="1"/>
  <c r="AH110" i="21" s="1"/>
  <c r="AD110" i="21" a="1"/>
  <c r="AD110" i="21" s="1"/>
  <c r="Z110" i="21" a="1"/>
  <c r="Z110" i="21" s="1"/>
  <c r="V110" i="21" a="1"/>
  <c r="V110" i="21" s="1"/>
  <c r="R110" i="21" a="1"/>
  <c r="R110" i="21" s="1"/>
  <c r="AQ108" i="21" a="1"/>
  <c r="AQ108" i="21" s="1"/>
  <c r="AM108" i="21" a="1"/>
  <c r="AM108" i="21" s="1"/>
  <c r="AI108" i="21" a="1"/>
  <c r="AI108" i="21" s="1"/>
  <c r="AE108" i="21" a="1"/>
  <c r="AE108" i="21" s="1"/>
  <c r="AA108" i="21" a="1"/>
  <c r="AA108" i="21" s="1"/>
  <c r="W108" i="21" a="1"/>
  <c r="W108" i="21" s="1"/>
  <c r="S108" i="21" a="1"/>
  <c r="S108" i="21" s="1"/>
  <c r="O108" i="21" a="1"/>
  <c r="O108" i="21" s="1"/>
  <c r="AR106" i="21" a="1"/>
  <c r="AR106" i="21" s="1"/>
  <c r="AN106" i="21" a="1"/>
  <c r="AN106" i="21" s="1"/>
  <c r="AJ106" i="21" a="1"/>
  <c r="AJ106" i="21" s="1"/>
  <c r="AF106" i="21" a="1"/>
  <c r="AF106" i="21" s="1"/>
  <c r="AB106" i="21" a="1"/>
  <c r="AB106" i="21" s="1"/>
  <c r="X106" i="21" a="1"/>
  <c r="X106" i="21" s="1"/>
  <c r="T106" i="21" a="1"/>
  <c r="T106" i="21" s="1"/>
  <c r="P106" i="21" a="1"/>
  <c r="P106" i="21" s="1"/>
  <c r="AO104" i="21" a="1"/>
  <c r="AO104" i="21" s="1"/>
  <c r="AK104" i="21" a="1"/>
  <c r="AK104" i="21" s="1"/>
  <c r="AG104" i="21" a="1"/>
  <c r="AG104" i="21" s="1"/>
  <c r="AC104" i="21" a="1"/>
  <c r="AC104" i="21" s="1"/>
  <c r="Y104" i="21" a="1"/>
  <c r="Y104" i="21" s="1"/>
  <c r="U104" i="21" a="1"/>
  <c r="U104" i="21" s="1"/>
  <c r="Q104" i="21" a="1"/>
  <c r="Q104" i="21" s="1"/>
  <c r="AP102" i="21" a="1"/>
  <c r="AP102" i="21" s="1"/>
  <c r="AL102" i="21" a="1"/>
  <c r="AL102" i="21" s="1"/>
  <c r="AH102" i="21" a="1"/>
  <c r="AH102" i="21" s="1"/>
  <c r="AD102" i="21" a="1"/>
  <c r="AD102" i="21" s="1"/>
  <c r="Z102" i="21" a="1"/>
  <c r="Z102" i="21" s="1"/>
  <c r="V102" i="21" a="1"/>
  <c r="V102" i="21" s="1"/>
  <c r="R102" i="21" a="1"/>
  <c r="R102" i="21" s="1"/>
  <c r="AQ100" i="21" a="1"/>
  <c r="AQ100" i="21" s="1"/>
  <c r="AM100" i="21" a="1"/>
  <c r="AM100" i="21" s="1"/>
  <c r="AI100" i="21" a="1"/>
  <c r="AI100" i="21" s="1"/>
  <c r="AE100" i="21" a="1"/>
  <c r="AE100" i="21" s="1"/>
  <c r="AA100" i="21" a="1"/>
  <c r="AA100" i="21" s="1"/>
  <c r="W100" i="21" a="1"/>
  <c r="W100" i="21" s="1"/>
  <c r="S100" i="21" a="1"/>
  <c r="S100" i="21" s="1"/>
  <c r="O100" i="21" a="1"/>
  <c r="O100" i="21" s="1"/>
  <c r="AR98" i="21" a="1"/>
  <c r="AR98" i="21" s="1"/>
  <c r="AN98" i="21" a="1"/>
  <c r="AN98" i="21" s="1"/>
  <c r="AJ98" i="21" a="1"/>
  <c r="AJ98" i="21" s="1"/>
  <c r="AF98" i="21" a="1"/>
  <c r="AF98" i="21" s="1"/>
  <c r="AB98" i="21" a="1"/>
  <c r="AB98" i="21" s="1"/>
  <c r="X98" i="21" a="1"/>
  <c r="X98" i="21" s="1"/>
  <c r="T98" i="21" a="1"/>
  <c r="T98" i="21" s="1"/>
  <c r="P98" i="21" a="1"/>
  <c r="P98" i="21" s="1"/>
  <c r="V175" i="21" a="1"/>
  <c r="V175" i="21" s="1"/>
  <c r="AC174" i="21" a="1"/>
  <c r="AC174" i="21" s="1"/>
  <c r="AP172" i="21" a="1"/>
  <c r="AP172" i="21" s="1"/>
  <c r="Z172" i="21" a="1"/>
  <c r="Z172" i="21" s="1"/>
  <c r="AJ171" i="21" a="1"/>
  <c r="AJ171" i="21" s="1"/>
  <c r="T171" i="21" a="1"/>
  <c r="T171" i="21" s="1"/>
  <c r="AN168" i="21" a="1"/>
  <c r="AN168" i="21" s="1"/>
  <c r="X168" i="21" a="1"/>
  <c r="X168" i="21" s="1"/>
  <c r="AR165" i="21" a="1"/>
  <c r="AR165" i="21" s="1"/>
  <c r="AN165" i="21" a="1"/>
  <c r="AN165" i="21" s="1"/>
  <c r="AJ165" i="21" a="1"/>
  <c r="AJ165" i="21" s="1"/>
  <c r="AF165" i="21" a="1"/>
  <c r="AF165" i="21" s="1"/>
  <c r="AB165" i="21" a="1"/>
  <c r="AB165" i="21" s="1"/>
  <c r="X165" i="21" a="1"/>
  <c r="X165" i="21" s="1"/>
  <c r="T165" i="21" a="1"/>
  <c r="T165" i="21" s="1"/>
  <c r="P165" i="21" a="1"/>
  <c r="P165" i="21" s="1"/>
  <c r="AO163" i="21" a="1"/>
  <c r="AO163" i="21" s="1"/>
  <c r="AK163" i="21" a="1"/>
  <c r="AK163" i="21" s="1"/>
  <c r="AG163" i="21" a="1"/>
  <c r="AG163" i="21" s="1"/>
  <c r="AC163" i="21" a="1"/>
  <c r="AC163" i="21" s="1"/>
  <c r="Y163" i="21" a="1"/>
  <c r="Y163" i="21" s="1"/>
  <c r="U163" i="21" a="1"/>
  <c r="U163" i="21" s="1"/>
  <c r="Q163" i="21" a="1"/>
  <c r="Q163" i="21" s="1"/>
  <c r="AP161" i="21" a="1"/>
  <c r="AP161" i="21" s="1"/>
  <c r="AL161" i="21" a="1"/>
  <c r="AL161" i="21" s="1"/>
  <c r="AH161" i="21" a="1"/>
  <c r="AH161" i="21" s="1"/>
  <c r="AD161" i="21" a="1"/>
  <c r="AD161" i="21" s="1"/>
  <c r="Z161" i="21" a="1"/>
  <c r="Z161" i="21" s="1"/>
  <c r="V161" i="21" a="1"/>
  <c r="V161" i="21" s="1"/>
  <c r="R161" i="21" a="1"/>
  <c r="R161" i="21" s="1"/>
  <c r="AQ159" i="21" a="1"/>
  <c r="AQ159" i="21" s="1"/>
  <c r="AM159" i="21" a="1"/>
  <c r="AM159" i="21" s="1"/>
  <c r="AI159" i="21" a="1"/>
  <c r="AI159" i="21" s="1"/>
  <c r="AE159" i="21" a="1"/>
  <c r="AE159" i="21" s="1"/>
  <c r="AA159" i="21" a="1"/>
  <c r="AA159" i="21" s="1"/>
  <c r="W159" i="21" a="1"/>
  <c r="W159" i="21" s="1"/>
  <c r="S159" i="21" a="1"/>
  <c r="S159" i="21" s="1"/>
  <c r="O159" i="21" a="1"/>
  <c r="O159" i="21" s="1"/>
  <c r="AR157" i="21" a="1"/>
  <c r="AR157" i="21" s="1"/>
  <c r="AN157" i="21" a="1"/>
  <c r="AN157" i="21" s="1"/>
  <c r="AJ157" i="21" a="1"/>
  <c r="AJ157" i="21" s="1"/>
  <c r="AF157" i="21" a="1"/>
  <c r="AF157" i="21" s="1"/>
  <c r="AB157" i="21" a="1"/>
  <c r="AB157" i="21" s="1"/>
  <c r="X157" i="21" a="1"/>
  <c r="X157" i="21" s="1"/>
  <c r="T157" i="21" a="1"/>
  <c r="T157" i="21" s="1"/>
  <c r="P157" i="21" a="1"/>
  <c r="P157" i="21" s="1"/>
  <c r="AO155" i="21" a="1"/>
  <c r="AO155" i="21" s="1"/>
  <c r="AK155" i="21" a="1"/>
  <c r="AK155" i="21" s="1"/>
  <c r="AG155" i="21" a="1"/>
  <c r="AG155" i="21" s="1"/>
  <c r="AC155" i="21" a="1"/>
  <c r="AC155" i="21" s="1"/>
  <c r="Y155" i="21" a="1"/>
  <c r="Y155" i="21" s="1"/>
  <c r="U155" i="21" a="1"/>
  <c r="U155" i="21" s="1"/>
  <c r="Q155" i="21" a="1"/>
  <c r="Q155" i="21" s="1"/>
  <c r="AP153" i="21" a="1"/>
  <c r="AP153" i="21" s="1"/>
  <c r="AL153" i="21" a="1"/>
  <c r="AL153" i="21" s="1"/>
  <c r="AH153" i="21" a="1"/>
  <c r="AH153" i="21" s="1"/>
  <c r="AD153" i="21" a="1"/>
  <c r="AD153" i="21" s="1"/>
  <c r="Z153" i="21" a="1"/>
  <c r="Z153" i="21" s="1"/>
  <c r="V153" i="21" a="1"/>
  <c r="V153" i="21" s="1"/>
  <c r="R153" i="21" a="1"/>
  <c r="R153" i="21" s="1"/>
  <c r="AQ151" i="21" a="1"/>
  <c r="AQ151" i="21" s="1"/>
  <c r="AM151" i="21" a="1"/>
  <c r="AM151" i="21" s="1"/>
  <c r="AI151" i="21" a="1"/>
  <c r="AI151" i="21" s="1"/>
  <c r="AE151" i="21" a="1"/>
  <c r="AE151" i="21" s="1"/>
  <c r="AA151" i="21" a="1"/>
  <c r="AA151" i="21" s="1"/>
  <c r="W151" i="21" a="1"/>
  <c r="W151" i="21" s="1"/>
  <c r="S151" i="21" a="1"/>
  <c r="S151" i="21" s="1"/>
  <c r="O151" i="21" a="1"/>
  <c r="O151" i="21" s="1"/>
  <c r="AR149" i="21" a="1"/>
  <c r="AR149" i="21" s="1"/>
  <c r="AN149" i="21" a="1"/>
  <c r="AN149" i="21" s="1"/>
  <c r="AJ149" i="21" a="1"/>
  <c r="AJ149" i="21" s="1"/>
  <c r="AF149" i="21" a="1"/>
  <c r="AF149" i="21" s="1"/>
  <c r="AB149" i="21" a="1"/>
  <c r="AB149" i="21" s="1"/>
  <c r="X149" i="21" a="1"/>
  <c r="X149" i="21" s="1"/>
  <c r="T149" i="21" a="1"/>
  <c r="T149" i="21" s="1"/>
  <c r="P149" i="21" a="1"/>
  <c r="P149" i="21" s="1"/>
  <c r="AO147" i="21" a="1"/>
  <c r="AO147" i="21" s="1"/>
  <c r="AK147" i="21" a="1"/>
  <c r="AK147" i="21" s="1"/>
  <c r="AG147" i="21" a="1"/>
  <c r="AG147" i="21" s="1"/>
  <c r="AC147" i="21" a="1"/>
  <c r="AC147" i="21" s="1"/>
  <c r="Y147" i="21" a="1"/>
  <c r="Y147" i="21" s="1"/>
  <c r="U147" i="21" a="1"/>
  <c r="U147" i="21" s="1"/>
  <c r="Q147" i="21" a="1"/>
  <c r="Q147" i="21" s="1"/>
  <c r="AP145" i="21" a="1"/>
  <c r="AP145" i="21" s="1"/>
  <c r="AL145" i="21" a="1"/>
  <c r="AL145" i="21" s="1"/>
  <c r="AH145" i="21" a="1"/>
  <c r="AH145" i="21" s="1"/>
  <c r="AD145" i="21" a="1"/>
  <c r="AD145" i="21" s="1"/>
  <c r="Z145" i="21" a="1"/>
  <c r="Z145" i="21" s="1"/>
  <c r="V145" i="21" a="1"/>
  <c r="V145" i="21" s="1"/>
  <c r="R145" i="21" a="1"/>
  <c r="R145" i="21" s="1"/>
  <c r="AQ143" i="21" a="1"/>
  <c r="AQ143" i="21" s="1"/>
  <c r="AM143" i="21" a="1"/>
  <c r="AM143" i="21" s="1"/>
  <c r="AI143" i="21" a="1"/>
  <c r="AI143" i="21" s="1"/>
  <c r="AE143" i="21" a="1"/>
  <c r="AE143" i="21" s="1"/>
  <c r="AA143" i="21" a="1"/>
  <c r="AA143" i="21" s="1"/>
  <c r="W143" i="21" a="1"/>
  <c r="W143" i="21" s="1"/>
  <c r="S143" i="21" a="1"/>
  <c r="S143" i="21" s="1"/>
  <c r="O143" i="21" a="1"/>
  <c r="O143" i="21" s="1"/>
  <c r="AR141" i="21" a="1"/>
  <c r="AR141" i="21" s="1"/>
  <c r="AN141" i="21" a="1"/>
  <c r="AN141" i="21" s="1"/>
  <c r="AJ141" i="21" a="1"/>
  <c r="AJ141" i="21" s="1"/>
  <c r="AF141" i="21" a="1"/>
  <c r="AF141" i="21" s="1"/>
  <c r="AB141" i="21" a="1"/>
  <c r="AB141" i="21" s="1"/>
  <c r="X141" i="21" a="1"/>
  <c r="X141" i="21" s="1"/>
  <c r="T141" i="21" a="1"/>
  <c r="T141" i="21" s="1"/>
  <c r="P141" i="21" a="1"/>
  <c r="P141" i="21" s="1"/>
  <c r="AO139" i="21" a="1"/>
  <c r="AO139" i="21" s="1"/>
  <c r="AK139" i="21" a="1"/>
  <c r="AK139" i="21" s="1"/>
  <c r="AG139" i="21" a="1"/>
  <c r="AG139" i="21" s="1"/>
  <c r="AC139" i="21" a="1"/>
  <c r="AC139" i="21" s="1"/>
  <c r="Y139" i="21" a="1"/>
  <c r="Y139" i="21" s="1"/>
  <c r="U139" i="21" a="1"/>
  <c r="U139" i="21" s="1"/>
  <c r="Q139" i="21" a="1"/>
  <c r="Q139" i="21" s="1"/>
  <c r="AP137" i="21" a="1"/>
  <c r="AP137" i="21" s="1"/>
  <c r="AL137" i="21" a="1"/>
  <c r="AL137" i="21" s="1"/>
  <c r="AH137" i="21" a="1"/>
  <c r="AH137" i="21" s="1"/>
  <c r="AD137" i="21" a="1"/>
  <c r="AD137" i="21" s="1"/>
  <c r="Z137" i="21" a="1"/>
  <c r="Z137" i="21" s="1"/>
  <c r="V137" i="21" a="1"/>
  <c r="V137" i="21" s="1"/>
  <c r="R137" i="21" a="1"/>
  <c r="R137" i="21" s="1"/>
  <c r="AQ135" i="21" a="1"/>
  <c r="AQ135" i="21" s="1"/>
  <c r="AM135" i="21" a="1"/>
  <c r="AM135" i="21" s="1"/>
  <c r="AI135" i="21" a="1"/>
  <c r="AI135" i="21" s="1"/>
  <c r="AE135" i="21" a="1"/>
  <c r="AE135" i="21" s="1"/>
  <c r="AA135" i="21" a="1"/>
  <c r="AA135" i="21" s="1"/>
  <c r="W135" i="21" a="1"/>
  <c r="W135" i="21" s="1"/>
  <c r="S135" i="21" a="1"/>
  <c r="S135" i="21" s="1"/>
  <c r="O135" i="21" a="1"/>
  <c r="O135" i="21" s="1"/>
  <c r="AR133" i="21" a="1"/>
  <c r="AR133" i="21" s="1"/>
  <c r="AN133" i="21" a="1"/>
  <c r="AN133" i="21" s="1"/>
  <c r="AJ133" i="21" a="1"/>
  <c r="AJ133" i="21" s="1"/>
  <c r="AF133" i="21" a="1"/>
  <c r="AF133" i="21" s="1"/>
  <c r="AB133" i="21" a="1"/>
  <c r="AB133" i="21" s="1"/>
  <c r="X133" i="21" a="1"/>
  <c r="X133" i="21" s="1"/>
  <c r="T133" i="21" a="1"/>
  <c r="T133" i="21" s="1"/>
  <c r="P133" i="21" a="1"/>
  <c r="P133" i="21" s="1"/>
  <c r="AO131" i="21" a="1"/>
  <c r="AO131" i="21" s="1"/>
  <c r="AK131" i="21" a="1"/>
  <c r="AK131" i="21" s="1"/>
  <c r="AG131" i="21" a="1"/>
  <c r="AG131" i="21" s="1"/>
  <c r="AC131" i="21" a="1"/>
  <c r="AC131" i="21" s="1"/>
  <c r="Y131" i="21" a="1"/>
  <c r="Y131" i="21" s="1"/>
  <c r="U131" i="21" a="1"/>
  <c r="U131" i="21" s="1"/>
  <c r="Q131" i="21" a="1"/>
  <c r="Q131" i="21" s="1"/>
  <c r="AP129" i="21" a="1"/>
  <c r="AP129" i="21" s="1"/>
  <c r="AL129" i="21" a="1"/>
  <c r="AL129" i="21" s="1"/>
  <c r="AH129" i="21" a="1"/>
  <c r="AH129" i="21" s="1"/>
  <c r="AD129" i="21" a="1"/>
  <c r="AD129" i="21" s="1"/>
  <c r="Z129" i="21" a="1"/>
  <c r="Z129" i="21" s="1"/>
  <c r="V129" i="21" a="1"/>
  <c r="V129" i="21" s="1"/>
  <c r="R129" i="21" a="1"/>
  <c r="R129" i="21" s="1"/>
  <c r="AQ127" i="21" a="1"/>
  <c r="AQ127" i="21" s="1"/>
  <c r="AM127" i="21" a="1"/>
  <c r="AM127" i="21" s="1"/>
  <c r="AI127" i="21" a="1"/>
  <c r="AI127" i="21" s="1"/>
  <c r="AE127" i="21" a="1"/>
  <c r="AE127" i="21" s="1"/>
  <c r="AA127" i="21" a="1"/>
  <c r="AA127" i="21" s="1"/>
  <c r="W127" i="21" a="1"/>
  <c r="W127" i="21" s="1"/>
  <c r="S127" i="21" a="1"/>
  <c r="S127" i="21" s="1"/>
  <c r="O127" i="21" a="1"/>
  <c r="O127" i="21" s="1"/>
  <c r="AR125" i="21" a="1"/>
  <c r="AR125" i="21" s="1"/>
  <c r="AN125" i="21" a="1"/>
  <c r="AN125" i="21" s="1"/>
  <c r="AJ125" i="21" a="1"/>
  <c r="AJ125" i="21" s="1"/>
  <c r="AF125" i="21" a="1"/>
  <c r="AF125" i="21" s="1"/>
  <c r="AB125" i="21" a="1"/>
  <c r="AB125" i="21" s="1"/>
  <c r="X125" i="21" a="1"/>
  <c r="X125" i="21" s="1"/>
  <c r="T125" i="21" a="1"/>
  <c r="T125" i="21" s="1"/>
  <c r="P125" i="21" a="1"/>
  <c r="P125" i="21" s="1"/>
  <c r="AO123" i="21" a="1"/>
  <c r="AO123" i="21" s="1"/>
  <c r="AK123" i="21" a="1"/>
  <c r="AK123" i="21" s="1"/>
  <c r="AG123" i="21" a="1"/>
  <c r="AG123" i="21" s="1"/>
  <c r="AC123" i="21" a="1"/>
  <c r="AC123" i="21" s="1"/>
  <c r="Y123" i="21" a="1"/>
  <c r="Y123" i="21" s="1"/>
  <c r="U123" i="21" a="1"/>
  <c r="U123" i="21" s="1"/>
  <c r="Q123" i="21" a="1"/>
  <c r="Q123" i="21" s="1"/>
  <c r="AP121" i="21" a="1"/>
  <c r="AP121" i="21" s="1"/>
  <c r="AL121" i="21" a="1"/>
  <c r="AL121" i="21" s="1"/>
  <c r="AH121" i="21" a="1"/>
  <c r="AH121" i="21" s="1"/>
  <c r="AD121" i="21" a="1"/>
  <c r="AD121" i="21" s="1"/>
  <c r="Z121" i="21" a="1"/>
  <c r="Z121" i="21" s="1"/>
  <c r="V121" i="21" a="1"/>
  <c r="V121" i="21" s="1"/>
  <c r="R121" i="21" a="1"/>
  <c r="R121" i="21" s="1"/>
  <c r="AQ119" i="21" a="1"/>
  <c r="AQ119" i="21" s="1"/>
  <c r="AM119" i="21" a="1"/>
  <c r="AM119" i="21" s="1"/>
  <c r="AI119" i="21" a="1"/>
  <c r="AI119" i="21" s="1"/>
  <c r="AE119" i="21" a="1"/>
  <c r="AE119" i="21" s="1"/>
  <c r="AA119" i="21" a="1"/>
  <c r="AA119" i="21" s="1"/>
  <c r="W119" i="21" a="1"/>
  <c r="W119" i="21" s="1"/>
  <c r="S119" i="21" a="1"/>
  <c r="S119" i="21" s="1"/>
  <c r="O119" i="21" a="1"/>
  <c r="O119" i="21" s="1"/>
  <c r="AR117" i="21" a="1"/>
  <c r="AR117" i="21" s="1"/>
  <c r="AN117" i="21" a="1"/>
  <c r="AN117" i="21" s="1"/>
  <c r="AJ117" i="21" a="1"/>
  <c r="AJ117" i="21" s="1"/>
  <c r="AF117" i="21" a="1"/>
  <c r="AF117" i="21" s="1"/>
  <c r="AB117" i="21" a="1"/>
  <c r="AB117" i="21" s="1"/>
  <c r="X117" i="21" a="1"/>
  <c r="X117" i="21" s="1"/>
  <c r="T117" i="21" a="1"/>
  <c r="T117" i="21" s="1"/>
  <c r="P117" i="21" a="1"/>
  <c r="P117" i="21" s="1"/>
  <c r="AO115" i="21" a="1"/>
  <c r="AO115" i="21" s="1"/>
  <c r="AK115" i="21" a="1"/>
  <c r="AK115" i="21" s="1"/>
  <c r="AG115" i="21" a="1"/>
  <c r="AG115" i="21" s="1"/>
  <c r="AC115" i="21" a="1"/>
  <c r="AC115" i="21" s="1"/>
  <c r="Y115" i="21" a="1"/>
  <c r="Y115" i="21" s="1"/>
  <c r="U115" i="21" a="1"/>
  <c r="U115" i="21" s="1"/>
  <c r="Q115" i="21" a="1"/>
  <c r="Q115" i="21" s="1"/>
  <c r="AP113" i="21" a="1"/>
  <c r="AP113" i="21" s="1"/>
  <c r="AL113" i="21" a="1"/>
  <c r="AL113" i="21" s="1"/>
  <c r="AH113" i="21" a="1"/>
  <c r="AH113" i="21" s="1"/>
  <c r="AD113" i="21" a="1"/>
  <c r="AD113" i="21" s="1"/>
  <c r="Z113" i="21" a="1"/>
  <c r="Z113" i="21" s="1"/>
  <c r="V113" i="21" a="1"/>
  <c r="V113" i="21" s="1"/>
  <c r="R113" i="21" a="1"/>
  <c r="R113" i="21" s="1"/>
  <c r="AQ111" i="21" a="1"/>
  <c r="AQ111" i="21" s="1"/>
  <c r="AM111" i="21" a="1"/>
  <c r="AM111" i="21" s="1"/>
  <c r="AI111" i="21" a="1"/>
  <c r="AI111" i="21" s="1"/>
  <c r="AE111" i="21" a="1"/>
  <c r="AE111" i="21" s="1"/>
  <c r="AA111" i="21" a="1"/>
  <c r="AA111" i="21" s="1"/>
  <c r="W111" i="21" a="1"/>
  <c r="W111" i="21" s="1"/>
  <c r="S111" i="21" a="1"/>
  <c r="S111" i="21" s="1"/>
  <c r="O111" i="21" a="1"/>
  <c r="O111" i="21" s="1"/>
  <c r="AR109" i="21" a="1"/>
  <c r="AR109" i="21" s="1"/>
  <c r="AN109" i="21" a="1"/>
  <c r="AN109" i="21" s="1"/>
  <c r="AJ109" i="21" a="1"/>
  <c r="AJ109" i="21" s="1"/>
  <c r="AF109" i="21" a="1"/>
  <c r="AF109" i="21" s="1"/>
  <c r="AB109" i="21" a="1"/>
  <c r="AB109" i="21" s="1"/>
  <c r="X109" i="21" a="1"/>
  <c r="X109" i="21" s="1"/>
  <c r="T109" i="21" a="1"/>
  <c r="T109" i="21" s="1"/>
  <c r="P109" i="21" a="1"/>
  <c r="P109" i="21" s="1"/>
  <c r="AO107" i="21" a="1"/>
  <c r="AO107" i="21" s="1"/>
  <c r="AK107" i="21" a="1"/>
  <c r="AK107" i="21" s="1"/>
  <c r="AG107" i="21" a="1"/>
  <c r="AG107" i="21" s="1"/>
  <c r="AC107" i="21" a="1"/>
  <c r="AC107" i="21" s="1"/>
  <c r="Y107" i="21" a="1"/>
  <c r="Y107" i="21" s="1"/>
  <c r="U107" i="21" a="1"/>
  <c r="U107" i="21" s="1"/>
  <c r="Q107" i="21" a="1"/>
  <c r="Q107" i="21" s="1"/>
  <c r="AP105" i="21" a="1"/>
  <c r="AP105" i="21" s="1"/>
  <c r="AL105" i="21" a="1"/>
  <c r="AL105" i="21" s="1"/>
  <c r="AH105" i="21" a="1"/>
  <c r="AH105" i="21" s="1"/>
  <c r="AD105" i="21" a="1"/>
  <c r="AD105" i="21" s="1"/>
  <c r="Z105" i="21" a="1"/>
  <c r="Z105" i="21" s="1"/>
  <c r="V105" i="21" a="1"/>
  <c r="V105" i="21" s="1"/>
  <c r="R105" i="21" a="1"/>
  <c r="R105" i="21" s="1"/>
  <c r="AQ103" i="21" a="1"/>
  <c r="AQ103" i="21" s="1"/>
  <c r="AM103" i="21" a="1"/>
  <c r="AM103" i="21" s="1"/>
  <c r="AI103" i="21" a="1"/>
  <c r="AI103" i="21" s="1"/>
  <c r="AE103" i="21" a="1"/>
  <c r="AE103" i="21" s="1"/>
  <c r="AA103" i="21" a="1"/>
  <c r="AA103" i="21" s="1"/>
  <c r="W103" i="21" a="1"/>
  <c r="W103" i="21" s="1"/>
  <c r="S103" i="21" a="1"/>
  <c r="S103" i="21" s="1"/>
  <c r="O103" i="21" a="1"/>
  <c r="O103" i="21" s="1"/>
  <c r="AR101" i="21" a="1"/>
  <c r="AR101" i="21" s="1"/>
  <c r="AN101" i="21" a="1"/>
  <c r="AN101" i="21" s="1"/>
  <c r="AJ101" i="21" a="1"/>
  <c r="AJ101" i="21" s="1"/>
  <c r="AF101" i="21" a="1"/>
  <c r="AF101" i="21" s="1"/>
  <c r="AB101" i="21" a="1"/>
  <c r="AB101" i="21" s="1"/>
  <c r="X101" i="21" a="1"/>
  <c r="X101" i="21" s="1"/>
  <c r="T101" i="21" a="1"/>
  <c r="T101" i="21" s="1"/>
  <c r="P101" i="21" a="1"/>
  <c r="P101" i="21" s="1"/>
  <c r="AO99" i="21" a="1"/>
  <c r="AO99" i="21" s="1"/>
  <c r="AK99" i="21" a="1"/>
  <c r="AK99" i="21" s="1"/>
  <c r="AG99" i="21" a="1"/>
  <c r="AG99" i="21" s="1"/>
  <c r="AC99" i="21" a="1"/>
  <c r="AC99" i="21" s="1"/>
  <c r="Y99" i="21" a="1"/>
  <c r="Y99" i="21" s="1"/>
  <c r="U99" i="21" a="1"/>
  <c r="U99" i="21" s="1"/>
  <c r="Q99" i="21" a="1"/>
  <c r="Q99" i="21" s="1"/>
  <c r="R175" i="21" a="1"/>
  <c r="R175" i="21" s="1"/>
  <c r="AI173" i="21" a="1"/>
  <c r="AI173" i="21" s="1"/>
  <c r="S173" i="21" a="1"/>
  <c r="S173" i="21" s="1"/>
  <c r="AM170" i="21" a="1"/>
  <c r="AM170" i="21" s="1"/>
  <c r="W170" i="21" a="1"/>
  <c r="W170" i="21" s="1"/>
  <c r="AG169" i="21" a="1"/>
  <c r="AG169" i="21" s="1"/>
  <c r="Q169" i="21" a="1"/>
  <c r="Q169" i="21" s="1"/>
  <c r="AD167" i="21" a="1"/>
  <c r="AD167" i="21" s="1"/>
  <c r="AO166" i="21" a="1"/>
  <c r="AO166" i="21" s="1"/>
  <c r="AK166" i="21" a="1"/>
  <c r="AK166" i="21" s="1"/>
  <c r="AG166" i="21" a="1"/>
  <c r="AG166" i="21" s="1"/>
  <c r="AC166" i="21" a="1"/>
  <c r="AC166" i="21" s="1"/>
  <c r="Y166" i="21" a="1"/>
  <c r="Y166" i="21" s="1"/>
  <c r="U166" i="21" a="1"/>
  <c r="U166" i="21" s="1"/>
  <c r="Q166" i="21" a="1"/>
  <c r="Q166" i="21" s="1"/>
  <c r="AP164" i="21" a="1"/>
  <c r="AP164" i="21" s="1"/>
  <c r="AL164" i="21" a="1"/>
  <c r="AL164" i="21" s="1"/>
  <c r="AH164" i="21" a="1"/>
  <c r="AH164" i="21" s="1"/>
  <c r="AD164" i="21" a="1"/>
  <c r="AD164" i="21" s="1"/>
  <c r="Z164" i="21" a="1"/>
  <c r="Z164" i="21" s="1"/>
  <c r="V164" i="21" a="1"/>
  <c r="V164" i="21" s="1"/>
  <c r="R164" i="21" a="1"/>
  <c r="R164" i="21" s="1"/>
  <c r="AQ162" i="21" a="1"/>
  <c r="AQ162" i="21" s="1"/>
  <c r="AM162" i="21" a="1"/>
  <c r="AM162" i="21" s="1"/>
  <c r="AI162" i="21" a="1"/>
  <c r="AI162" i="21" s="1"/>
  <c r="AE162" i="21" a="1"/>
  <c r="AE162" i="21" s="1"/>
  <c r="AA162" i="21" a="1"/>
  <c r="AA162" i="21" s="1"/>
  <c r="W162" i="21" a="1"/>
  <c r="W162" i="21" s="1"/>
  <c r="S162" i="21" a="1"/>
  <c r="S162" i="21" s="1"/>
  <c r="O162" i="21" a="1"/>
  <c r="O162" i="21" s="1"/>
  <c r="AR160" i="21" a="1"/>
  <c r="AR160" i="21" s="1"/>
  <c r="AN160" i="21" a="1"/>
  <c r="AN160" i="21" s="1"/>
  <c r="AJ160" i="21" a="1"/>
  <c r="AJ160" i="21" s="1"/>
  <c r="AF160" i="21" a="1"/>
  <c r="AF160" i="21" s="1"/>
  <c r="AB160" i="21" a="1"/>
  <c r="AB160" i="21" s="1"/>
  <c r="X160" i="21" a="1"/>
  <c r="X160" i="21" s="1"/>
  <c r="T160" i="21" a="1"/>
  <c r="T160" i="21" s="1"/>
  <c r="P160" i="21" a="1"/>
  <c r="P160" i="21" s="1"/>
  <c r="AO158" i="21" a="1"/>
  <c r="AO158" i="21" s="1"/>
  <c r="AK158" i="21" a="1"/>
  <c r="AK158" i="21" s="1"/>
  <c r="AG158" i="21" a="1"/>
  <c r="AG158" i="21" s="1"/>
  <c r="AC158" i="21" a="1"/>
  <c r="AC158" i="21" s="1"/>
  <c r="Y158" i="21" a="1"/>
  <c r="Y158" i="21" s="1"/>
  <c r="U158" i="21" a="1"/>
  <c r="U158" i="21" s="1"/>
  <c r="Q158" i="21" a="1"/>
  <c r="Q158" i="21" s="1"/>
  <c r="AP156" i="21" a="1"/>
  <c r="AP156" i="21" s="1"/>
  <c r="AL156" i="21" a="1"/>
  <c r="AL156" i="21" s="1"/>
  <c r="AH156" i="21" a="1"/>
  <c r="AH156" i="21" s="1"/>
  <c r="AD156" i="21" a="1"/>
  <c r="AD156" i="21" s="1"/>
  <c r="Z156" i="21" a="1"/>
  <c r="Z156" i="21" s="1"/>
  <c r="V156" i="21" a="1"/>
  <c r="V156" i="21" s="1"/>
  <c r="R156" i="21" a="1"/>
  <c r="R156" i="21" s="1"/>
  <c r="AQ154" i="21" a="1"/>
  <c r="AQ154" i="21" s="1"/>
  <c r="AM154" i="21" a="1"/>
  <c r="AM154" i="21" s="1"/>
  <c r="AI154" i="21" a="1"/>
  <c r="AI154" i="21" s="1"/>
  <c r="AE154" i="21" a="1"/>
  <c r="AE154" i="21" s="1"/>
  <c r="AA154" i="21" a="1"/>
  <c r="AA154" i="21" s="1"/>
  <c r="W154" i="21" a="1"/>
  <c r="W154" i="21" s="1"/>
  <c r="S154" i="21" a="1"/>
  <c r="S154" i="21" s="1"/>
  <c r="O154" i="21" a="1"/>
  <c r="O154" i="21" s="1"/>
  <c r="AR152" i="21" a="1"/>
  <c r="AR152" i="21" s="1"/>
  <c r="AN152" i="21" a="1"/>
  <c r="AN152" i="21" s="1"/>
  <c r="AJ152" i="21" a="1"/>
  <c r="AJ152" i="21" s="1"/>
  <c r="AF152" i="21" a="1"/>
  <c r="AF152" i="21" s="1"/>
  <c r="AB152" i="21" a="1"/>
  <c r="AB152" i="21" s="1"/>
  <c r="X152" i="21" a="1"/>
  <c r="X152" i="21" s="1"/>
  <c r="T152" i="21" a="1"/>
  <c r="T152" i="21" s="1"/>
  <c r="P152" i="21" a="1"/>
  <c r="P152" i="21" s="1"/>
  <c r="AO150" i="21" a="1"/>
  <c r="AO150" i="21" s="1"/>
  <c r="AK150" i="21" a="1"/>
  <c r="AK150" i="21" s="1"/>
  <c r="AG150" i="21" a="1"/>
  <c r="AG150" i="21" s="1"/>
  <c r="AC150" i="21" a="1"/>
  <c r="AC150" i="21" s="1"/>
  <c r="Y150" i="21" a="1"/>
  <c r="Y150" i="21" s="1"/>
  <c r="U150" i="21" a="1"/>
  <c r="U150" i="21" s="1"/>
  <c r="Q150" i="21" a="1"/>
  <c r="Q150" i="21" s="1"/>
  <c r="AP148" i="21" a="1"/>
  <c r="AP148" i="21" s="1"/>
  <c r="AL148" i="21" a="1"/>
  <c r="AL148" i="21" s="1"/>
  <c r="AH148" i="21" a="1"/>
  <c r="AH148" i="21" s="1"/>
  <c r="AD148" i="21" a="1"/>
  <c r="AD148" i="21" s="1"/>
  <c r="Z148" i="21" a="1"/>
  <c r="Z148" i="21" s="1"/>
  <c r="V148" i="21" a="1"/>
  <c r="V148" i="21" s="1"/>
  <c r="R148" i="21" a="1"/>
  <c r="R148" i="21" s="1"/>
  <c r="AQ146" i="21" a="1"/>
  <c r="AQ146" i="21" s="1"/>
  <c r="AM146" i="21" a="1"/>
  <c r="AM146" i="21" s="1"/>
  <c r="AI146" i="21" a="1"/>
  <c r="AI146" i="21" s="1"/>
  <c r="AE146" i="21" a="1"/>
  <c r="AE146" i="21" s="1"/>
  <c r="AA146" i="21" a="1"/>
  <c r="AA146" i="21" s="1"/>
  <c r="W146" i="21" a="1"/>
  <c r="W146" i="21" s="1"/>
  <c r="S146" i="21" a="1"/>
  <c r="S146" i="21" s="1"/>
  <c r="O146" i="21" a="1"/>
  <c r="O146" i="21" s="1"/>
  <c r="AR144" i="21" a="1"/>
  <c r="AR144" i="21" s="1"/>
  <c r="AN144" i="21" a="1"/>
  <c r="AN144" i="21" s="1"/>
  <c r="AJ144" i="21" a="1"/>
  <c r="AJ144" i="21" s="1"/>
  <c r="AF144" i="21" a="1"/>
  <c r="AF144" i="21" s="1"/>
  <c r="AB144" i="21" a="1"/>
  <c r="AB144" i="21" s="1"/>
  <c r="X144" i="21" a="1"/>
  <c r="X144" i="21" s="1"/>
  <c r="T144" i="21" a="1"/>
  <c r="T144" i="21" s="1"/>
  <c r="P144" i="21" a="1"/>
  <c r="P144" i="21" s="1"/>
  <c r="AO142" i="21" a="1"/>
  <c r="AO142" i="21" s="1"/>
  <c r="AK142" i="21" a="1"/>
  <c r="AK142" i="21" s="1"/>
  <c r="AG142" i="21" a="1"/>
  <c r="AG142" i="21" s="1"/>
  <c r="AC142" i="21" a="1"/>
  <c r="AC142" i="21" s="1"/>
  <c r="Y142" i="21" a="1"/>
  <c r="Y142" i="21" s="1"/>
  <c r="U142" i="21" a="1"/>
  <c r="U142" i="21" s="1"/>
  <c r="Q142" i="21" a="1"/>
  <c r="Q142" i="21" s="1"/>
  <c r="AP140" i="21" a="1"/>
  <c r="AP140" i="21" s="1"/>
  <c r="AL140" i="21" a="1"/>
  <c r="AL140" i="21" s="1"/>
  <c r="AH140" i="21" a="1"/>
  <c r="AH140" i="21" s="1"/>
  <c r="AD140" i="21" a="1"/>
  <c r="AD140" i="21" s="1"/>
  <c r="Z140" i="21" a="1"/>
  <c r="Z140" i="21" s="1"/>
  <c r="V140" i="21" a="1"/>
  <c r="V140" i="21" s="1"/>
  <c r="R140" i="21" a="1"/>
  <c r="R140" i="21" s="1"/>
  <c r="AQ138" i="21" a="1"/>
  <c r="AQ138" i="21" s="1"/>
  <c r="AM138" i="21" a="1"/>
  <c r="AM138" i="21" s="1"/>
  <c r="AI138" i="21" a="1"/>
  <c r="AI138" i="21" s="1"/>
  <c r="AE138" i="21" a="1"/>
  <c r="AE138" i="21" s="1"/>
  <c r="AA138" i="21" a="1"/>
  <c r="AA138" i="21" s="1"/>
  <c r="W138" i="21" a="1"/>
  <c r="W138" i="21" s="1"/>
  <c r="S138" i="21" a="1"/>
  <c r="S138" i="21" s="1"/>
  <c r="O138" i="21" a="1"/>
  <c r="O138" i="21" s="1"/>
  <c r="AR136" i="21" a="1"/>
  <c r="AR136" i="21" s="1"/>
  <c r="AN136" i="21" a="1"/>
  <c r="AN136" i="21" s="1"/>
  <c r="AJ136" i="21" a="1"/>
  <c r="AJ136" i="21" s="1"/>
  <c r="AF136" i="21" a="1"/>
  <c r="AF136" i="21" s="1"/>
  <c r="AB136" i="21" a="1"/>
  <c r="AB136" i="21" s="1"/>
  <c r="X136" i="21" a="1"/>
  <c r="X136" i="21" s="1"/>
  <c r="T136" i="21" a="1"/>
  <c r="T136" i="21" s="1"/>
  <c r="P136" i="21" a="1"/>
  <c r="P136" i="21" s="1"/>
  <c r="AO134" i="21" a="1"/>
  <c r="AO134" i="21" s="1"/>
  <c r="AK134" i="21" a="1"/>
  <c r="AK134" i="21" s="1"/>
  <c r="AG134" i="21" a="1"/>
  <c r="AG134" i="21" s="1"/>
  <c r="AC134" i="21" a="1"/>
  <c r="AC134" i="21" s="1"/>
  <c r="Y134" i="21" a="1"/>
  <c r="Y134" i="21" s="1"/>
  <c r="U134" i="21" a="1"/>
  <c r="U134" i="21" s="1"/>
  <c r="Q134" i="21" a="1"/>
  <c r="Q134" i="21" s="1"/>
  <c r="AP132" i="21" a="1"/>
  <c r="AP132" i="21" s="1"/>
  <c r="AL132" i="21" a="1"/>
  <c r="AL132" i="21" s="1"/>
  <c r="AH132" i="21" a="1"/>
  <c r="AH132" i="21" s="1"/>
  <c r="AD132" i="21" a="1"/>
  <c r="AD132" i="21" s="1"/>
  <c r="Z132" i="21" a="1"/>
  <c r="Z132" i="21" s="1"/>
  <c r="V132" i="21" a="1"/>
  <c r="V132" i="21" s="1"/>
  <c r="R132" i="21" a="1"/>
  <c r="R132" i="21" s="1"/>
  <c r="AQ130" i="21" a="1"/>
  <c r="AQ130" i="21" s="1"/>
  <c r="AM130" i="21" a="1"/>
  <c r="AM130" i="21" s="1"/>
  <c r="AI130" i="21" a="1"/>
  <c r="AI130" i="21" s="1"/>
  <c r="AE130" i="21" a="1"/>
  <c r="AE130" i="21" s="1"/>
  <c r="AA130" i="21" a="1"/>
  <c r="AA130" i="21" s="1"/>
  <c r="W130" i="21" a="1"/>
  <c r="W130" i="21" s="1"/>
  <c r="S130" i="21" a="1"/>
  <c r="S130" i="21" s="1"/>
  <c r="O130" i="21" a="1"/>
  <c r="O130" i="21" s="1"/>
  <c r="AR128" i="21" a="1"/>
  <c r="AR128" i="21" s="1"/>
  <c r="AN128" i="21" a="1"/>
  <c r="AN128" i="21" s="1"/>
  <c r="AJ128" i="21" a="1"/>
  <c r="AJ128" i="21" s="1"/>
  <c r="AF128" i="21" a="1"/>
  <c r="AF128" i="21" s="1"/>
  <c r="AB128" i="21" a="1"/>
  <c r="AB128" i="21" s="1"/>
  <c r="X128" i="21" a="1"/>
  <c r="X128" i="21" s="1"/>
  <c r="T128" i="21" a="1"/>
  <c r="T128" i="21" s="1"/>
  <c r="P128" i="21" a="1"/>
  <c r="P128" i="21" s="1"/>
  <c r="AO126" i="21" a="1"/>
  <c r="AO126" i="21" s="1"/>
  <c r="AK126" i="21" a="1"/>
  <c r="AK126" i="21" s="1"/>
  <c r="AG126" i="21" a="1"/>
  <c r="AG126" i="21" s="1"/>
  <c r="AC126" i="21" a="1"/>
  <c r="AC126" i="21" s="1"/>
  <c r="Y126" i="21" a="1"/>
  <c r="Y126" i="21" s="1"/>
  <c r="U126" i="21" a="1"/>
  <c r="U126" i="21" s="1"/>
  <c r="Q126" i="21" a="1"/>
  <c r="Q126" i="21" s="1"/>
  <c r="AP124" i="21" a="1"/>
  <c r="AP124" i="21" s="1"/>
  <c r="AL124" i="21" a="1"/>
  <c r="AL124" i="21" s="1"/>
  <c r="AH124" i="21" a="1"/>
  <c r="AH124" i="21" s="1"/>
  <c r="AD124" i="21" a="1"/>
  <c r="AD124" i="21" s="1"/>
  <c r="Z124" i="21" a="1"/>
  <c r="Z124" i="21" s="1"/>
  <c r="V124" i="21" a="1"/>
  <c r="V124" i="21" s="1"/>
  <c r="R124" i="21" a="1"/>
  <c r="R124" i="21" s="1"/>
  <c r="AQ122" i="21" a="1"/>
  <c r="AQ122" i="21" s="1"/>
  <c r="AM122" i="21" a="1"/>
  <c r="AM122" i="21" s="1"/>
  <c r="AI122" i="21" a="1"/>
  <c r="AI122" i="21" s="1"/>
  <c r="AE122" i="21" a="1"/>
  <c r="AE122" i="21" s="1"/>
  <c r="AA122" i="21" a="1"/>
  <c r="AA122" i="21" s="1"/>
  <c r="W122" i="21" a="1"/>
  <c r="W122" i="21" s="1"/>
  <c r="S122" i="21" a="1"/>
  <c r="S122" i="21" s="1"/>
  <c r="O122" i="21" a="1"/>
  <c r="O122" i="21" s="1"/>
  <c r="AR120" i="21" a="1"/>
  <c r="AR120" i="21" s="1"/>
  <c r="AN120" i="21" a="1"/>
  <c r="AN120" i="21" s="1"/>
  <c r="AJ120" i="21" a="1"/>
  <c r="AJ120" i="21" s="1"/>
  <c r="AF120" i="21" a="1"/>
  <c r="AF120" i="21" s="1"/>
  <c r="AB120" i="21" a="1"/>
  <c r="AB120" i="21" s="1"/>
  <c r="X120" i="21" a="1"/>
  <c r="X120" i="21" s="1"/>
  <c r="T120" i="21" a="1"/>
  <c r="T120" i="21" s="1"/>
  <c r="P120" i="21" a="1"/>
  <c r="P120" i="21" s="1"/>
  <c r="AO118" i="21" a="1"/>
  <c r="AO118" i="21" s="1"/>
  <c r="AK118" i="21" a="1"/>
  <c r="AK118" i="21" s="1"/>
  <c r="AG118" i="21" a="1"/>
  <c r="AG118" i="21" s="1"/>
  <c r="AC118" i="21" a="1"/>
  <c r="AC118" i="21" s="1"/>
  <c r="Y118" i="21" a="1"/>
  <c r="Y118" i="21" s="1"/>
  <c r="U118" i="21" a="1"/>
  <c r="U118" i="21" s="1"/>
  <c r="Q118" i="21" a="1"/>
  <c r="Q118" i="21" s="1"/>
  <c r="AP116" i="21" a="1"/>
  <c r="AP116" i="21" s="1"/>
  <c r="AL116" i="21" a="1"/>
  <c r="AL116" i="21" s="1"/>
  <c r="AH116" i="21" a="1"/>
  <c r="AH116" i="21" s="1"/>
  <c r="AD116" i="21" a="1"/>
  <c r="AD116" i="21" s="1"/>
  <c r="Z116" i="21" a="1"/>
  <c r="Z116" i="21" s="1"/>
  <c r="V116" i="21" a="1"/>
  <c r="V116" i="21" s="1"/>
  <c r="R116" i="21" a="1"/>
  <c r="R116" i="21" s="1"/>
  <c r="AQ114" i="21" a="1"/>
  <c r="AQ114" i="21" s="1"/>
  <c r="AM114" i="21" a="1"/>
  <c r="AM114" i="21" s="1"/>
  <c r="AI114" i="21" a="1"/>
  <c r="AI114" i="21" s="1"/>
  <c r="AE114" i="21" a="1"/>
  <c r="AE114" i="21" s="1"/>
  <c r="AA114" i="21" a="1"/>
  <c r="AA114" i="21" s="1"/>
  <c r="W114" i="21" a="1"/>
  <c r="W114" i="21" s="1"/>
  <c r="S114" i="21" a="1"/>
  <c r="S114" i="21" s="1"/>
  <c r="O114" i="21" a="1"/>
  <c r="O114" i="21" s="1"/>
  <c r="AR112" i="21" a="1"/>
  <c r="AR112" i="21" s="1"/>
  <c r="AN112" i="21" a="1"/>
  <c r="AN112" i="21" s="1"/>
  <c r="AJ112" i="21" a="1"/>
  <c r="AJ112" i="21" s="1"/>
  <c r="AF112" i="21" a="1"/>
  <c r="AF112" i="21" s="1"/>
  <c r="AB112" i="21" a="1"/>
  <c r="AB112" i="21" s="1"/>
  <c r="X112" i="21" a="1"/>
  <c r="X112" i="21" s="1"/>
  <c r="T112" i="21" a="1"/>
  <c r="T112" i="21" s="1"/>
  <c r="P112" i="21" a="1"/>
  <c r="P112" i="21" s="1"/>
  <c r="AO110" i="21" a="1"/>
  <c r="AO110" i="21" s="1"/>
  <c r="AK110" i="21" a="1"/>
  <c r="AK110" i="21" s="1"/>
  <c r="AG110" i="21" a="1"/>
  <c r="AG110" i="21" s="1"/>
  <c r="AC110" i="21" a="1"/>
  <c r="AC110" i="21" s="1"/>
  <c r="Y110" i="21" a="1"/>
  <c r="Y110" i="21" s="1"/>
  <c r="U110" i="21" a="1"/>
  <c r="U110" i="21" s="1"/>
  <c r="Q110" i="21" a="1"/>
  <c r="Q110" i="21" s="1"/>
  <c r="AP108" i="21" a="1"/>
  <c r="AP108" i="21" s="1"/>
  <c r="AL108" i="21" a="1"/>
  <c r="AL108" i="21" s="1"/>
  <c r="AH108" i="21" a="1"/>
  <c r="AH108" i="21" s="1"/>
  <c r="AD108" i="21" a="1"/>
  <c r="AD108" i="21" s="1"/>
  <c r="Z108" i="21" a="1"/>
  <c r="Z108" i="21" s="1"/>
  <c r="V108" i="21" a="1"/>
  <c r="V108" i="21" s="1"/>
  <c r="R108" i="21" a="1"/>
  <c r="R108" i="21" s="1"/>
  <c r="AQ106" i="21" a="1"/>
  <c r="AQ106" i="21" s="1"/>
  <c r="AM106" i="21" a="1"/>
  <c r="AM106" i="21" s="1"/>
  <c r="AI106" i="21" a="1"/>
  <c r="AI106" i="21" s="1"/>
  <c r="AE106" i="21" a="1"/>
  <c r="AE106" i="21" s="1"/>
  <c r="AA106" i="21" a="1"/>
  <c r="AA106" i="21" s="1"/>
  <c r="W106" i="21" a="1"/>
  <c r="W106" i="21" s="1"/>
  <c r="S106" i="21" a="1"/>
  <c r="S106" i="21" s="1"/>
  <c r="O106" i="21" a="1"/>
  <c r="O106" i="21" s="1"/>
  <c r="AR104" i="21" a="1"/>
  <c r="AR104" i="21" s="1"/>
  <c r="AN104" i="21" a="1"/>
  <c r="AN104" i="21" s="1"/>
  <c r="AJ104" i="21" a="1"/>
  <c r="AJ104" i="21" s="1"/>
  <c r="AF104" i="21" a="1"/>
  <c r="AF104" i="21" s="1"/>
  <c r="AB104" i="21" a="1"/>
  <c r="AB104" i="21" s="1"/>
  <c r="X104" i="21" a="1"/>
  <c r="X104" i="21" s="1"/>
  <c r="T104" i="21" a="1"/>
  <c r="T104" i="21" s="1"/>
  <c r="P104" i="21" a="1"/>
  <c r="P104" i="21" s="1"/>
  <c r="AO102" i="21" a="1"/>
  <c r="AO102" i="21" s="1"/>
  <c r="AK102" i="21" a="1"/>
  <c r="AK102" i="21" s="1"/>
  <c r="AG102" i="21" a="1"/>
  <c r="AG102" i="21" s="1"/>
  <c r="AC102" i="21" a="1"/>
  <c r="AC102" i="21" s="1"/>
  <c r="Y102" i="21" a="1"/>
  <c r="Y102" i="21" s="1"/>
  <c r="U102" i="21" a="1"/>
  <c r="U102" i="21" s="1"/>
  <c r="Q102" i="21" a="1"/>
  <c r="Q102" i="21" s="1"/>
  <c r="AP100" i="21" a="1"/>
  <c r="AP100" i="21" s="1"/>
  <c r="AL100" i="21" a="1"/>
  <c r="AL100" i="21" s="1"/>
  <c r="AH100" i="21" a="1"/>
  <c r="AH100" i="21" s="1"/>
  <c r="AD100" i="21" a="1"/>
  <c r="AD100" i="21" s="1"/>
  <c r="Z100" i="21" a="1"/>
  <c r="Z100" i="21" s="1"/>
  <c r="V100" i="21" a="1"/>
  <c r="V100" i="21" s="1"/>
  <c r="R100" i="21" a="1"/>
  <c r="R100" i="21" s="1"/>
  <c r="AQ98" i="21" a="1"/>
  <c r="AQ98" i="21" s="1"/>
  <c r="AM98" i="21" a="1"/>
  <c r="AM98" i="21" s="1"/>
  <c r="AI98" i="21" a="1"/>
  <c r="AI98" i="21" s="1"/>
  <c r="AE98" i="21" a="1"/>
  <c r="AE98" i="21" s="1"/>
  <c r="AA98" i="21" a="1"/>
  <c r="AA98" i="21" s="1"/>
  <c r="W98" i="21" a="1"/>
  <c r="W98" i="21" s="1"/>
  <c r="S98" i="21" a="1"/>
  <c r="S98" i="21" s="1"/>
  <c r="O98" i="21" a="1"/>
  <c r="O98" i="21" s="1"/>
  <c r="AO174" i="21" a="1"/>
  <c r="AO174" i="21" s="1"/>
  <c r="Y174" i="21" a="1"/>
  <c r="Y174" i="21" s="1"/>
  <c r="AL172" i="21" a="1"/>
  <c r="AL172" i="21" s="1"/>
  <c r="V172" i="21" a="1"/>
  <c r="V172" i="21" s="1"/>
  <c r="AF171" i="21" a="1"/>
  <c r="AF171" i="21" s="1"/>
  <c r="P171" i="21" a="1"/>
  <c r="P171" i="21" s="1"/>
  <c r="AJ168" i="21" a="1"/>
  <c r="AJ168" i="21" s="1"/>
  <c r="T168" i="21" a="1"/>
  <c r="T168" i="21" s="1"/>
  <c r="AQ165" i="21" a="1"/>
  <c r="AQ165" i="21" s="1"/>
  <c r="AM165" i="21" a="1"/>
  <c r="AM165" i="21" s="1"/>
  <c r="AI165" i="21" a="1"/>
  <c r="AI165" i="21" s="1"/>
  <c r="AE165" i="21" a="1"/>
  <c r="AE165" i="21" s="1"/>
  <c r="AA165" i="21" a="1"/>
  <c r="AA165" i="21" s="1"/>
  <c r="W165" i="21" a="1"/>
  <c r="W165" i="21" s="1"/>
  <c r="S165" i="21" a="1"/>
  <c r="S165" i="21" s="1"/>
  <c r="O165" i="21" a="1"/>
  <c r="O165" i="21" s="1"/>
  <c r="AR163" i="21" a="1"/>
  <c r="AR163" i="21" s="1"/>
  <c r="AN163" i="21" a="1"/>
  <c r="AN163" i="21" s="1"/>
  <c r="AJ163" i="21" a="1"/>
  <c r="AJ163" i="21" s="1"/>
  <c r="AF163" i="21" a="1"/>
  <c r="AF163" i="21" s="1"/>
  <c r="AB163" i="21" a="1"/>
  <c r="AB163" i="21" s="1"/>
  <c r="X163" i="21" a="1"/>
  <c r="X163" i="21" s="1"/>
  <c r="T163" i="21" a="1"/>
  <c r="T163" i="21" s="1"/>
  <c r="P163" i="21" a="1"/>
  <c r="P163" i="21" s="1"/>
  <c r="AO161" i="21" a="1"/>
  <c r="AO161" i="21" s="1"/>
  <c r="AK161" i="21" a="1"/>
  <c r="AK161" i="21" s="1"/>
  <c r="AG161" i="21" a="1"/>
  <c r="AG161" i="21" s="1"/>
  <c r="AC161" i="21" a="1"/>
  <c r="AC161" i="21" s="1"/>
  <c r="Y161" i="21" a="1"/>
  <c r="Y161" i="21" s="1"/>
  <c r="U161" i="21" a="1"/>
  <c r="U161" i="21" s="1"/>
  <c r="Q161" i="21" a="1"/>
  <c r="Q161" i="21" s="1"/>
  <c r="AP159" i="21" a="1"/>
  <c r="AP159" i="21" s="1"/>
  <c r="AL159" i="21" a="1"/>
  <c r="AL159" i="21" s="1"/>
  <c r="AH159" i="21" a="1"/>
  <c r="AH159" i="21" s="1"/>
  <c r="AD159" i="21" a="1"/>
  <c r="AD159" i="21" s="1"/>
  <c r="Z159" i="21" a="1"/>
  <c r="Z159" i="21" s="1"/>
  <c r="V159" i="21" a="1"/>
  <c r="V159" i="21" s="1"/>
  <c r="R159" i="21" a="1"/>
  <c r="R159" i="21" s="1"/>
  <c r="AQ157" i="21" a="1"/>
  <c r="AQ157" i="21" s="1"/>
  <c r="AM157" i="21" a="1"/>
  <c r="AM157" i="21" s="1"/>
  <c r="AI157" i="21" a="1"/>
  <c r="AI157" i="21" s="1"/>
  <c r="AE157" i="21" a="1"/>
  <c r="AE157" i="21" s="1"/>
  <c r="AA157" i="21" a="1"/>
  <c r="AA157" i="21" s="1"/>
  <c r="W157" i="21" a="1"/>
  <c r="W157" i="21" s="1"/>
  <c r="S157" i="21" a="1"/>
  <c r="S157" i="21" s="1"/>
  <c r="O157" i="21" a="1"/>
  <c r="O157" i="21" s="1"/>
  <c r="AR155" i="21" a="1"/>
  <c r="AR155" i="21" s="1"/>
  <c r="AN155" i="21" a="1"/>
  <c r="AN155" i="21" s="1"/>
  <c r="AJ155" i="21" a="1"/>
  <c r="AJ155" i="21" s="1"/>
  <c r="AF155" i="21" a="1"/>
  <c r="AF155" i="21" s="1"/>
  <c r="AB155" i="21" a="1"/>
  <c r="AB155" i="21" s="1"/>
  <c r="X155" i="21" a="1"/>
  <c r="X155" i="21" s="1"/>
  <c r="T155" i="21" a="1"/>
  <c r="T155" i="21" s="1"/>
  <c r="P155" i="21" a="1"/>
  <c r="P155" i="21" s="1"/>
  <c r="AO153" i="21" a="1"/>
  <c r="AO153" i="21" s="1"/>
  <c r="AK153" i="21" a="1"/>
  <c r="AK153" i="21" s="1"/>
  <c r="AG153" i="21" a="1"/>
  <c r="AG153" i="21" s="1"/>
  <c r="AC153" i="21" a="1"/>
  <c r="AC153" i="21" s="1"/>
  <c r="Y153" i="21" a="1"/>
  <c r="Y153" i="21" s="1"/>
  <c r="U153" i="21" a="1"/>
  <c r="U153" i="21" s="1"/>
  <c r="Q153" i="21" a="1"/>
  <c r="Q153" i="21" s="1"/>
  <c r="AP151" i="21" a="1"/>
  <c r="AP151" i="21" s="1"/>
  <c r="AL151" i="21" a="1"/>
  <c r="AL151" i="21" s="1"/>
  <c r="AH151" i="21" a="1"/>
  <c r="AH151" i="21" s="1"/>
  <c r="AD151" i="21" a="1"/>
  <c r="AD151" i="21" s="1"/>
  <c r="Z151" i="21" a="1"/>
  <c r="Z151" i="21" s="1"/>
  <c r="V151" i="21" a="1"/>
  <c r="V151" i="21" s="1"/>
  <c r="R151" i="21" a="1"/>
  <c r="R151" i="21" s="1"/>
  <c r="AQ149" i="21" a="1"/>
  <c r="AQ149" i="21" s="1"/>
  <c r="AM149" i="21" a="1"/>
  <c r="AM149" i="21" s="1"/>
  <c r="AI149" i="21" a="1"/>
  <c r="AI149" i="21" s="1"/>
  <c r="AE149" i="21" a="1"/>
  <c r="AE149" i="21" s="1"/>
  <c r="AA149" i="21" a="1"/>
  <c r="AA149" i="21" s="1"/>
  <c r="W149" i="21" a="1"/>
  <c r="W149" i="21" s="1"/>
  <c r="S149" i="21" a="1"/>
  <c r="S149" i="21" s="1"/>
  <c r="O149" i="21" a="1"/>
  <c r="O149" i="21" s="1"/>
  <c r="AR147" i="21" a="1"/>
  <c r="AR147" i="21" s="1"/>
  <c r="AN147" i="21" a="1"/>
  <c r="AN147" i="21" s="1"/>
  <c r="AJ147" i="21" a="1"/>
  <c r="AJ147" i="21" s="1"/>
  <c r="AF147" i="21" a="1"/>
  <c r="AF147" i="21" s="1"/>
  <c r="AB147" i="21" a="1"/>
  <c r="AB147" i="21" s="1"/>
  <c r="X147" i="21" a="1"/>
  <c r="X147" i="21" s="1"/>
  <c r="T147" i="21" a="1"/>
  <c r="T147" i="21" s="1"/>
  <c r="P147" i="21" a="1"/>
  <c r="P147" i="21" s="1"/>
  <c r="AO145" i="21" a="1"/>
  <c r="AO145" i="21" s="1"/>
  <c r="AK145" i="21" a="1"/>
  <c r="AK145" i="21" s="1"/>
  <c r="AG145" i="21" a="1"/>
  <c r="AG145" i="21" s="1"/>
  <c r="AC145" i="21" a="1"/>
  <c r="AC145" i="21" s="1"/>
  <c r="Y145" i="21" a="1"/>
  <c r="Y145" i="21" s="1"/>
  <c r="U145" i="21" a="1"/>
  <c r="U145" i="21" s="1"/>
  <c r="Q145" i="21" a="1"/>
  <c r="Q145" i="21" s="1"/>
  <c r="AP143" i="21" a="1"/>
  <c r="AP143" i="21" s="1"/>
  <c r="AL143" i="21" a="1"/>
  <c r="AL143" i="21" s="1"/>
  <c r="AH143" i="21" a="1"/>
  <c r="AH143" i="21" s="1"/>
  <c r="AD143" i="21" a="1"/>
  <c r="AD143" i="21" s="1"/>
  <c r="Z143" i="21" a="1"/>
  <c r="Z143" i="21" s="1"/>
  <c r="V143" i="21" a="1"/>
  <c r="V143" i="21" s="1"/>
  <c r="R143" i="21" a="1"/>
  <c r="R143" i="21" s="1"/>
  <c r="AQ141" i="21" a="1"/>
  <c r="AQ141" i="21" s="1"/>
  <c r="AM141" i="21" a="1"/>
  <c r="AM141" i="21" s="1"/>
  <c r="AI141" i="21" a="1"/>
  <c r="AI141" i="21" s="1"/>
  <c r="AE141" i="21" a="1"/>
  <c r="AE141" i="21" s="1"/>
  <c r="AA141" i="21" a="1"/>
  <c r="AA141" i="21" s="1"/>
  <c r="W141" i="21" a="1"/>
  <c r="W141" i="21" s="1"/>
  <c r="S141" i="21" a="1"/>
  <c r="S141" i="21" s="1"/>
  <c r="O141" i="21" a="1"/>
  <c r="O141" i="21" s="1"/>
  <c r="AR139" i="21" a="1"/>
  <c r="AR139" i="21" s="1"/>
  <c r="AN139" i="21" a="1"/>
  <c r="AN139" i="21" s="1"/>
  <c r="AJ139" i="21" a="1"/>
  <c r="AJ139" i="21" s="1"/>
  <c r="AF139" i="21" a="1"/>
  <c r="AF139" i="21" s="1"/>
  <c r="AB139" i="21" a="1"/>
  <c r="AB139" i="21" s="1"/>
  <c r="X139" i="21" a="1"/>
  <c r="X139" i="21" s="1"/>
  <c r="T139" i="21" a="1"/>
  <c r="T139" i="21" s="1"/>
  <c r="P139" i="21" a="1"/>
  <c r="P139" i="21" s="1"/>
  <c r="AO137" i="21" a="1"/>
  <c r="AO137" i="21" s="1"/>
  <c r="AK137" i="21" a="1"/>
  <c r="AK137" i="21" s="1"/>
  <c r="AG137" i="21" a="1"/>
  <c r="AG137" i="21" s="1"/>
  <c r="AC137" i="21" a="1"/>
  <c r="AC137" i="21" s="1"/>
  <c r="Y137" i="21" a="1"/>
  <c r="Y137" i="21" s="1"/>
  <c r="U137" i="21" a="1"/>
  <c r="U137" i="21" s="1"/>
  <c r="Q137" i="21" a="1"/>
  <c r="Q137" i="21" s="1"/>
  <c r="AP135" i="21" a="1"/>
  <c r="AP135" i="21" s="1"/>
  <c r="AL135" i="21" a="1"/>
  <c r="AL135" i="21" s="1"/>
  <c r="AH135" i="21" a="1"/>
  <c r="AH135" i="21" s="1"/>
  <c r="AD135" i="21" a="1"/>
  <c r="AD135" i="21" s="1"/>
  <c r="Z135" i="21" a="1"/>
  <c r="Z135" i="21" s="1"/>
  <c r="V135" i="21" a="1"/>
  <c r="V135" i="21" s="1"/>
  <c r="R135" i="21" a="1"/>
  <c r="R135" i="21" s="1"/>
  <c r="AQ133" i="21" a="1"/>
  <c r="AQ133" i="21" s="1"/>
  <c r="AM133" i="21" a="1"/>
  <c r="AM133" i="21" s="1"/>
  <c r="AI133" i="21" a="1"/>
  <c r="AI133" i="21" s="1"/>
  <c r="AE133" i="21" a="1"/>
  <c r="AE133" i="21" s="1"/>
  <c r="AA133" i="21" a="1"/>
  <c r="AA133" i="21" s="1"/>
  <c r="W133" i="21" a="1"/>
  <c r="W133" i="21" s="1"/>
  <c r="S133" i="21" a="1"/>
  <c r="S133" i="21" s="1"/>
  <c r="O133" i="21" a="1"/>
  <c r="O133" i="21" s="1"/>
  <c r="AR131" i="21" a="1"/>
  <c r="AR131" i="21" s="1"/>
  <c r="AN131" i="21" a="1"/>
  <c r="AN131" i="21" s="1"/>
  <c r="AJ131" i="21" a="1"/>
  <c r="AJ131" i="21" s="1"/>
  <c r="AF131" i="21" a="1"/>
  <c r="AF131" i="21" s="1"/>
  <c r="AB131" i="21" a="1"/>
  <c r="AB131" i="21" s="1"/>
  <c r="X131" i="21" a="1"/>
  <c r="X131" i="21" s="1"/>
  <c r="T131" i="21" a="1"/>
  <c r="T131" i="21" s="1"/>
  <c r="P131" i="21" a="1"/>
  <c r="P131" i="21" s="1"/>
  <c r="AO129" i="21" a="1"/>
  <c r="AO129" i="21" s="1"/>
  <c r="AK129" i="21" a="1"/>
  <c r="AK129" i="21" s="1"/>
  <c r="AG129" i="21" a="1"/>
  <c r="AG129" i="21" s="1"/>
  <c r="AC129" i="21" a="1"/>
  <c r="AC129" i="21" s="1"/>
  <c r="Y129" i="21" a="1"/>
  <c r="Y129" i="21" s="1"/>
  <c r="U129" i="21" a="1"/>
  <c r="U129" i="21" s="1"/>
  <c r="Q129" i="21" a="1"/>
  <c r="Q129" i="21" s="1"/>
  <c r="AP127" i="21" a="1"/>
  <c r="AP127" i="21" s="1"/>
  <c r="AL127" i="21" a="1"/>
  <c r="AL127" i="21" s="1"/>
  <c r="AH127" i="21" a="1"/>
  <c r="AH127" i="21" s="1"/>
  <c r="AD127" i="21" a="1"/>
  <c r="AD127" i="21" s="1"/>
  <c r="Z127" i="21" a="1"/>
  <c r="Z127" i="21" s="1"/>
  <c r="V127" i="21" a="1"/>
  <c r="V127" i="21" s="1"/>
  <c r="R127" i="21" a="1"/>
  <c r="R127" i="21" s="1"/>
  <c r="AQ125" i="21" a="1"/>
  <c r="AQ125" i="21" s="1"/>
  <c r="AM125" i="21" a="1"/>
  <c r="AM125" i="21" s="1"/>
  <c r="AI125" i="21" a="1"/>
  <c r="AI125" i="21" s="1"/>
  <c r="AE125" i="21" a="1"/>
  <c r="AE125" i="21" s="1"/>
  <c r="AA125" i="21" a="1"/>
  <c r="AA125" i="21" s="1"/>
  <c r="W125" i="21" a="1"/>
  <c r="W125" i="21" s="1"/>
  <c r="S125" i="21" a="1"/>
  <c r="S125" i="21" s="1"/>
  <c r="O125" i="21" a="1"/>
  <c r="O125" i="21" s="1"/>
  <c r="AR123" i="21" a="1"/>
  <c r="AR123" i="21" s="1"/>
  <c r="AN123" i="21" a="1"/>
  <c r="AN123" i="21" s="1"/>
  <c r="AJ123" i="21" a="1"/>
  <c r="AJ123" i="21" s="1"/>
  <c r="AF123" i="21" a="1"/>
  <c r="AF123" i="21" s="1"/>
  <c r="AB123" i="21" a="1"/>
  <c r="AB123" i="21" s="1"/>
  <c r="X123" i="21" a="1"/>
  <c r="X123" i="21" s="1"/>
  <c r="T123" i="21" a="1"/>
  <c r="T123" i="21" s="1"/>
  <c r="P123" i="21" a="1"/>
  <c r="P123" i="21" s="1"/>
  <c r="AO121" i="21" a="1"/>
  <c r="AO121" i="21" s="1"/>
  <c r="AK121" i="21" a="1"/>
  <c r="AK121" i="21" s="1"/>
  <c r="AG121" i="21" a="1"/>
  <c r="AG121" i="21" s="1"/>
  <c r="AC121" i="21" a="1"/>
  <c r="AC121" i="21" s="1"/>
  <c r="Y121" i="21" a="1"/>
  <c r="Y121" i="21" s="1"/>
  <c r="U121" i="21" a="1"/>
  <c r="U121" i="21" s="1"/>
  <c r="Q121" i="21" a="1"/>
  <c r="Q121" i="21" s="1"/>
  <c r="AP119" i="21" a="1"/>
  <c r="AP119" i="21" s="1"/>
  <c r="AL119" i="21" a="1"/>
  <c r="AL119" i="21" s="1"/>
  <c r="AH119" i="21" a="1"/>
  <c r="AH119" i="21" s="1"/>
  <c r="AD119" i="21" a="1"/>
  <c r="AD119" i="21" s="1"/>
  <c r="Z119" i="21" a="1"/>
  <c r="Z119" i="21" s="1"/>
  <c r="V119" i="21" a="1"/>
  <c r="V119" i="21" s="1"/>
  <c r="R119" i="21" a="1"/>
  <c r="R119" i="21" s="1"/>
  <c r="AQ117" i="21" a="1"/>
  <c r="AQ117" i="21" s="1"/>
  <c r="AM117" i="21" a="1"/>
  <c r="AM117" i="21" s="1"/>
  <c r="AI117" i="21" a="1"/>
  <c r="AI117" i="21" s="1"/>
  <c r="AE117" i="21" a="1"/>
  <c r="AE117" i="21" s="1"/>
  <c r="AA117" i="21" a="1"/>
  <c r="AA117" i="21" s="1"/>
  <c r="W117" i="21" a="1"/>
  <c r="W117" i="21" s="1"/>
  <c r="S117" i="21" a="1"/>
  <c r="S117" i="21" s="1"/>
  <c r="O117" i="21" a="1"/>
  <c r="O117" i="21" s="1"/>
  <c r="AR115" i="21" a="1"/>
  <c r="AR115" i="21" s="1"/>
  <c r="AN115" i="21" a="1"/>
  <c r="AN115" i="21" s="1"/>
  <c r="AJ115" i="21" a="1"/>
  <c r="AJ115" i="21" s="1"/>
  <c r="AF115" i="21" a="1"/>
  <c r="AF115" i="21" s="1"/>
  <c r="AB115" i="21" a="1"/>
  <c r="AB115" i="21" s="1"/>
  <c r="X115" i="21" a="1"/>
  <c r="X115" i="21" s="1"/>
  <c r="T115" i="21" a="1"/>
  <c r="T115" i="21" s="1"/>
  <c r="P115" i="21" a="1"/>
  <c r="P115" i="21" s="1"/>
  <c r="AO113" i="21" a="1"/>
  <c r="AO113" i="21" s="1"/>
  <c r="AK113" i="21" a="1"/>
  <c r="AK113" i="21" s="1"/>
  <c r="AG113" i="21" a="1"/>
  <c r="AG113" i="21" s="1"/>
  <c r="AC113" i="21" a="1"/>
  <c r="AC113" i="21" s="1"/>
  <c r="Y113" i="21" a="1"/>
  <c r="Y113" i="21" s="1"/>
  <c r="U113" i="21" a="1"/>
  <c r="U113" i="21" s="1"/>
  <c r="Q113" i="21" a="1"/>
  <c r="Q113" i="21" s="1"/>
  <c r="AP111" i="21" a="1"/>
  <c r="AP111" i="21" s="1"/>
  <c r="AL111" i="21" a="1"/>
  <c r="AL111" i="21" s="1"/>
  <c r="AH111" i="21" a="1"/>
  <c r="AH111" i="21" s="1"/>
  <c r="AD111" i="21" a="1"/>
  <c r="AD111" i="21" s="1"/>
  <c r="Z111" i="21" a="1"/>
  <c r="Z111" i="21" s="1"/>
  <c r="V111" i="21" a="1"/>
  <c r="V111" i="21" s="1"/>
  <c r="R111" i="21" a="1"/>
  <c r="R111" i="21" s="1"/>
  <c r="AQ109" i="21" a="1"/>
  <c r="AQ109" i="21" s="1"/>
  <c r="AM109" i="21" a="1"/>
  <c r="AM109" i="21" s="1"/>
  <c r="AI109" i="21" a="1"/>
  <c r="AI109" i="21" s="1"/>
  <c r="AE109" i="21" a="1"/>
  <c r="AE109" i="21" s="1"/>
  <c r="AA109" i="21" a="1"/>
  <c r="AA109" i="21" s="1"/>
  <c r="W109" i="21" a="1"/>
  <c r="W109" i="21" s="1"/>
  <c r="S109" i="21" a="1"/>
  <c r="S109" i="21" s="1"/>
  <c r="O109" i="21" a="1"/>
  <c r="O109" i="21" s="1"/>
  <c r="AR107" i="21" a="1"/>
  <c r="AR107" i="21" s="1"/>
  <c r="AN107" i="21" a="1"/>
  <c r="AN107" i="21" s="1"/>
  <c r="AJ107" i="21" a="1"/>
  <c r="AJ107" i="21" s="1"/>
  <c r="AF107" i="21" a="1"/>
  <c r="AF107" i="21" s="1"/>
  <c r="AB107" i="21" a="1"/>
  <c r="AB107" i="21" s="1"/>
  <c r="X107" i="21" a="1"/>
  <c r="X107" i="21" s="1"/>
  <c r="T107" i="21" a="1"/>
  <c r="T107" i="21" s="1"/>
  <c r="P107" i="21" a="1"/>
  <c r="P107" i="21" s="1"/>
  <c r="AO105" i="21" a="1"/>
  <c r="AO105" i="21" s="1"/>
  <c r="AK105" i="21" a="1"/>
  <c r="AK105" i="21" s="1"/>
  <c r="AG105" i="21" a="1"/>
  <c r="AG105" i="21" s="1"/>
  <c r="AC105" i="21" a="1"/>
  <c r="AC105" i="21" s="1"/>
  <c r="Y105" i="21" a="1"/>
  <c r="Y105" i="21" s="1"/>
  <c r="U105" i="21" a="1"/>
  <c r="U105" i="21" s="1"/>
  <c r="Q105" i="21" a="1"/>
  <c r="Q105" i="21" s="1"/>
  <c r="AP103" i="21" a="1"/>
  <c r="AP103" i="21" s="1"/>
  <c r="AL103" i="21" a="1"/>
  <c r="AL103" i="21" s="1"/>
  <c r="AH103" i="21" a="1"/>
  <c r="AH103" i="21" s="1"/>
  <c r="AD103" i="21" a="1"/>
  <c r="AD103" i="21" s="1"/>
  <c r="Z103" i="21" a="1"/>
  <c r="Z103" i="21" s="1"/>
  <c r="V103" i="21" a="1"/>
  <c r="V103" i="21" s="1"/>
  <c r="R103" i="21" a="1"/>
  <c r="R103" i="21" s="1"/>
  <c r="AQ101" i="21" a="1"/>
  <c r="AQ101" i="21" s="1"/>
  <c r="AM101" i="21" a="1"/>
  <c r="AM101" i="21" s="1"/>
  <c r="AI101" i="21" a="1"/>
  <c r="AI101" i="21" s="1"/>
  <c r="AE101" i="21" a="1"/>
  <c r="AE101" i="21" s="1"/>
  <c r="AA101" i="21" a="1"/>
  <c r="AA101" i="21" s="1"/>
  <c r="W101" i="21" a="1"/>
  <c r="W101" i="21" s="1"/>
  <c r="S101" i="21" a="1"/>
  <c r="S101" i="21" s="1"/>
  <c r="O101" i="21" a="1"/>
  <c r="O101" i="21" s="1"/>
  <c r="AR99" i="21" a="1"/>
  <c r="AR99" i="21" s="1"/>
  <c r="AN99" i="21" a="1"/>
  <c r="AN99" i="21" s="1"/>
  <c r="AJ99" i="21" a="1"/>
  <c r="AJ99" i="21" s="1"/>
  <c r="AF99" i="21" a="1"/>
  <c r="AF99" i="21" s="1"/>
  <c r="AB99" i="21" a="1"/>
  <c r="AB99" i="21" s="1"/>
  <c r="X99" i="21" a="1"/>
  <c r="X99" i="21" s="1"/>
  <c r="T99" i="21" a="1"/>
  <c r="T99" i="21" s="1"/>
  <c r="P99" i="21" a="1"/>
  <c r="P99" i="21" s="1"/>
  <c r="AP175" i="21" a="1"/>
  <c r="AP175" i="21" s="1"/>
  <c r="AE173" i="21" a="1"/>
  <c r="AE173" i="21" s="1"/>
  <c r="O173" i="21" a="1"/>
  <c r="O173" i="21" s="1"/>
  <c r="AI170" i="21" a="1"/>
  <c r="AI170" i="21" s="1"/>
  <c r="S170" i="21" a="1"/>
  <c r="S170" i="21" s="1"/>
  <c r="AC169" i="21" a="1"/>
  <c r="AC169" i="21" s="1"/>
  <c r="AP167" i="21" a="1"/>
  <c r="AP167" i="21" s="1"/>
  <c r="Z167" i="21" a="1"/>
  <c r="Z167" i="21" s="1"/>
  <c r="AR166" i="21" a="1"/>
  <c r="AR166" i="21" s="1"/>
  <c r="AN166" i="21" a="1"/>
  <c r="AN166" i="21" s="1"/>
  <c r="AJ166" i="21" a="1"/>
  <c r="AJ166" i="21" s="1"/>
  <c r="AF166" i="21" a="1"/>
  <c r="AF166" i="21" s="1"/>
  <c r="AB166" i="21" a="1"/>
  <c r="AB166" i="21" s="1"/>
  <c r="X166" i="21" a="1"/>
  <c r="X166" i="21" s="1"/>
  <c r="T166" i="21" a="1"/>
  <c r="T166" i="21" s="1"/>
  <c r="P166" i="21" a="1"/>
  <c r="P166" i="21" s="1"/>
  <c r="AO164" i="21" a="1"/>
  <c r="AO164" i="21" s="1"/>
  <c r="AK164" i="21" a="1"/>
  <c r="AK164" i="21" s="1"/>
  <c r="AG164" i="21" a="1"/>
  <c r="AG164" i="21" s="1"/>
  <c r="AC164" i="21" a="1"/>
  <c r="AC164" i="21" s="1"/>
  <c r="Y164" i="21" a="1"/>
  <c r="Y164" i="21" s="1"/>
  <c r="U164" i="21" a="1"/>
  <c r="U164" i="21" s="1"/>
  <c r="Q164" i="21" a="1"/>
  <c r="Q164" i="21" s="1"/>
  <c r="AP162" i="21" a="1"/>
  <c r="AP162" i="21" s="1"/>
  <c r="AL162" i="21" a="1"/>
  <c r="AL162" i="21" s="1"/>
  <c r="AH162" i="21" a="1"/>
  <c r="AH162" i="21" s="1"/>
  <c r="AD162" i="21" a="1"/>
  <c r="AD162" i="21" s="1"/>
  <c r="Z162" i="21" a="1"/>
  <c r="Z162" i="21" s="1"/>
  <c r="V162" i="21" a="1"/>
  <c r="V162" i="21" s="1"/>
  <c r="R162" i="21" a="1"/>
  <c r="R162" i="21" s="1"/>
  <c r="AQ160" i="21" a="1"/>
  <c r="AQ160" i="21" s="1"/>
  <c r="AM160" i="21" a="1"/>
  <c r="AM160" i="21" s="1"/>
  <c r="AI160" i="21" a="1"/>
  <c r="AI160" i="21" s="1"/>
  <c r="AE160" i="21" a="1"/>
  <c r="AE160" i="21" s="1"/>
  <c r="AA160" i="21" a="1"/>
  <c r="AA160" i="21" s="1"/>
  <c r="W160" i="21" a="1"/>
  <c r="W160" i="21" s="1"/>
  <c r="S160" i="21" a="1"/>
  <c r="S160" i="21" s="1"/>
  <c r="O160" i="21" a="1"/>
  <c r="O160" i="21" s="1"/>
  <c r="AR158" i="21" a="1"/>
  <c r="AR158" i="21" s="1"/>
  <c r="AN158" i="21" a="1"/>
  <c r="AN158" i="21" s="1"/>
  <c r="AJ158" i="21" a="1"/>
  <c r="AJ158" i="21" s="1"/>
  <c r="AF158" i="21" a="1"/>
  <c r="AF158" i="21" s="1"/>
  <c r="AB158" i="21" a="1"/>
  <c r="AB158" i="21" s="1"/>
  <c r="X158" i="21" a="1"/>
  <c r="X158" i="21" s="1"/>
  <c r="T158" i="21" a="1"/>
  <c r="T158" i="21" s="1"/>
  <c r="P158" i="21" a="1"/>
  <c r="P158" i="21" s="1"/>
  <c r="AO156" i="21" a="1"/>
  <c r="AO156" i="21" s="1"/>
  <c r="AK156" i="21" a="1"/>
  <c r="AK156" i="21" s="1"/>
  <c r="AG156" i="21" a="1"/>
  <c r="AG156" i="21" s="1"/>
  <c r="AC156" i="21" a="1"/>
  <c r="AC156" i="21" s="1"/>
  <c r="Y156" i="21" a="1"/>
  <c r="Y156" i="21" s="1"/>
  <c r="U156" i="21" a="1"/>
  <c r="U156" i="21" s="1"/>
  <c r="Q156" i="21" a="1"/>
  <c r="Q156" i="21" s="1"/>
  <c r="AP154" i="21" a="1"/>
  <c r="AP154" i="21" s="1"/>
  <c r="AL154" i="21" a="1"/>
  <c r="AL154" i="21" s="1"/>
  <c r="AH154" i="21" a="1"/>
  <c r="AH154" i="21" s="1"/>
  <c r="AD154" i="21" a="1"/>
  <c r="AD154" i="21" s="1"/>
  <c r="Z154" i="21" a="1"/>
  <c r="Z154" i="21" s="1"/>
  <c r="V154" i="21" a="1"/>
  <c r="V154" i="21" s="1"/>
  <c r="R154" i="21" a="1"/>
  <c r="R154" i="21" s="1"/>
  <c r="AQ152" i="21" a="1"/>
  <c r="AQ152" i="21" s="1"/>
  <c r="AM152" i="21" a="1"/>
  <c r="AM152" i="21" s="1"/>
  <c r="AI152" i="21" a="1"/>
  <c r="AI152" i="21" s="1"/>
  <c r="AE152" i="21" a="1"/>
  <c r="AE152" i="21" s="1"/>
  <c r="AA152" i="21" a="1"/>
  <c r="AA152" i="21" s="1"/>
  <c r="W152" i="21" a="1"/>
  <c r="W152" i="21" s="1"/>
  <c r="S152" i="21" a="1"/>
  <c r="S152" i="21" s="1"/>
  <c r="O152" i="21" a="1"/>
  <c r="O152" i="21" s="1"/>
  <c r="AR150" i="21" a="1"/>
  <c r="AR150" i="21" s="1"/>
  <c r="AN150" i="21" a="1"/>
  <c r="AN150" i="21" s="1"/>
  <c r="AJ150" i="21" a="1"/>
  <c r="AJ150" i="21" s="1"/>
  <c r="AF150" i="21" a="1"/>
  <c r="AF150" i="21" s="1"/>
  <c r="AB150" i="21" a="1"/>
  <c r="AB150" i="21" s="1"/>
  <c r="X150" i="21" a="1"/>
  <c r="X150" i="21" s="1"/>
  <c r="T150" i="21" a="1"/>
  <c r="T150" i="21" s="1"/>
  <c r="P150" i="21" a="1"/>
  <c r="P150" i="21" s="1"/>
  <c r="AO148" i="21" a="1"/>
  <c r="AO148" i="21" s="1"/>
  <c r="AK148" i="21" a="1"/>
  <c r="AK148" i="21" s="1"/>
  <c r="AG148" i="21" a="1"/>
  <c r="AG148" i="21" s="1"/>
  <c r="AC148" i="21" a="1"/>
  <c r="AC148" i="21" s="1"/>
  <c r="Y148" i="21" a="1"/>
  <c r="Y148" i="21" s="1"/>
  <c r="U148" i="21" a="1"/>
  <c r="U148" i="21" s="1"/>
  <c r="Q148" i="21" a="1"/>
  <c r="Q148" i="21" s="1"/>
  <c r="AP146" i="21" a="1"/>
  <c r="AP146" i="21" s="1"/>
  <c r="AL146" i="21" a="1"/>
  <c r="AL146" i="21" s="1"/>
  <c r="AH146" i="21" a="1"/>
  <c r="AH146" i="21" s="1"/>
  <c r="AD146" i="21" a="1"/>
  <c r="AD146" i="21" s="1"/>
  <c r="Z146" i="21" a="1"/>
  <c r="Z146" i="21" s="1"/>
  <c r="V146" i="21" a="1"/>
  <c r="V146" i="21" s="1"/>
  <c r="R146" i="21" a="1"/>
  <c r="R146" i="21" s="1"/>
  <c r="AQ144" i="21" a="1"/>
  <c r="AQ144" i="21" s="1"/>
  <c r="AM144" i="21" a="1"/>
  <c r="AM144" i="21" s="1"/>
  <c r="AI144" i="21" a="1"/>
  <c r="AI144" i="21" s="1"/>
  <c r="AE144" i="21" a="1"/>
  <c r="AE144" i="21" s="1"/>
  <c r="AA144" i="21" a="1"/>
  <c r="AA144" i="21" s="1"/>
  <c r="W144" i="21" a="1"/>
  <c r="W144" i="21" s="1"/>
  <c r="S144" i="21" a="1"/>
  <c r="S144" i="21" s="1"/>
  <c r="O144" i="21" a="1"/>
  <c r="O144" i="21" s="1"/>
  <c r="AR142" i="21" a="1"/>
  <c r="AR142" i="21" s="1"/>
  <c r="AN142" i="21" a="1"/>
  <c r="AN142" i="21" s="1"/>
  <c r="AJ142" i="21" a="1"/>
  <c r="AJ142" i="21" s="1"/>
  <c r="AF142" i="21" a="1"/>
  <c r="AF142" i="21" s="1"/>
  <c r="AB142" i="21" a="1"/>
  <c r="AB142" i="21" s="1"/>
  <c r="X142" i="21" a="1"/>
  <c r="X142" i="21" s="1"/>
  <c r="T142" i="21" a="1"/>
  <c r="T142" i="21" s="1"/>
  <c r="P142" i="21" a="1"/>
  <c r="P142" i="21" s="1"/>
  <c r="AO140" i="21" a="1"/>
  <c r="AO140" i="21" s="1"/>
  <c r="AK140" i="21" a="1"/>
  <c r="AK140" i="21" s="1"/>
  <c r="AG140" i="21" a="1"/>
  <c r="AG140" i="21" s="1"/>
  <c r="AC140" i="21" a="1"/>
  <c r="AC140" i="21" s="1"/>
  <c r="Y140" i="21" a="1"/>
  <c r="Y140" i="21" s="1"/>
  <c r="U140" i="21" a="1"/>
  <c r="U140" i="21" s="1"/>
  <c r="Q140" i="21" a="1"/>
  <c r="Q140" i="21" s="1"/>
  <c r="AP138" i="21" a="1"/>
  <c r="AP138" i="21" s="1"/>
  <c r="AL138" i="21" a="1"/>
  <c r="AL138" i="21" s="1"/>
  <c r="AH138" i="21" a="1"/>
  <c r="AH138" i="21" s="1"/>
  <c r="AD138" i="21" a="1"/>
  <c r="AD138" i="21" s="1"/>
  <c r="Z138" i="21" a="1"/>
  <c r="Z138" i="21" s="1"/>
  <c r="V138" i="21" a="1"/>
  <c r="V138" i="21" s="1"/>
  <c r="R138" i="21" a="1"/>
  <c r="R138" i="21" s="1"/>
  <c r="AQ136" i="21" a="1"/>
  <c r="AQ136" i="21" s="1"/>
  <c r="AM136" i="21" a="1"/>
  <c r="AM136" i="21" s="1"/>
  <c r="AI136" i="21" a="1"/>
  <c r="AI136" i="21" s="1"/>
  <c r="AE136" i="21" a="1"/>
  <c r="AE136" i="21" s="1"/>
  <c r="AA136" i="21" a="1"/>
  <c r="AA136" i="21" s="1"/>
  <c r="W136" i="21" a="1"/>
  <c r="W136" i="21" s="1"/>
  <c r="S136" i="21" a="1"/>
  <c r="S136" i="21" s="1"/>
  <c r="O136" i="21" a="1"/>
  <c r="O136" i="21" s="1"/>
  <c r="AR134" i="21" a="1"/>
  <c r="AR134" i="21" s="1"/>
  <c r="AN134" i="21" a="1"/>
  <c r="AN134" i="21" s="1"/>
  <c r="AJ134" i="21" a="1"/>
  <c r="AJ134" i="21" s="1"/>
  <c r="AF134" i="21" a="1"/>
  <c r="AF134" i="21" s="1"/>
  <c r="AB134" i="21" a="1"/>
  <c r="AB134" i="21" s="1"/>
  <c r="X134" i="21" a="1"/>
  <c r="X134" i="21" s="1"/>
  <c r="T134" i="21" a="1"/>
  <c r="T134" i="21" s="1"/>
  <c r="P134" i="21" a="1"/>
  <c r="P134" i="21" s="1"/>
  <c r="AO132" i="21" a="1"/>
  <c r="AO132" i="21" s="1"/>
  <c r="AK132" i="21" a="1"/>
  <c r="AK132" i="21" s="1"/>
  <c r="AG132" i="21" a="1"/>
  <c r="AG132" i="21" s="1"/>
  <c r="AC132" i="21" a="1"/>
  <c r="AC132" i="21" s="1"/>
  <c r="Y132" i="21" a="1"/>
  <c r="Y132" i="21" s="1"/>
  <c r="U132" i="21" a="1"/>
  <c r="U132" i="21" s="1"/>
  <c r="Q132" i="21" a="1"/>
  <c r="Q132" i="21" s="1"/>
  <c r="AP130" i="21" a="1"/>
  <c r="AP130" i="21" s="1"/>
  <c r="AL130" i="21" a="1"/>
  <c r="AL130" i="21" s="1"/>
  <c r="AH130" i="21" a="1"/>
  <c r="AH130" i="21" s="1"/>
  <c r="AD130" i="21" a="1"/>
  <c r="AD130" i="21" s="1"/>
  <c r="Z130" i="21" a="1"/>
  <c r="Z130" i="21" s="1"/>
  <c r="V130" i="21" a="1"/>
  <c r="V130" i="21" s="1"/>
  <c r="R130" i="21" a="1"/>
  <c r="R130" i="21" s="1"/>
  <c r="AQ128" i="21" a="1"/>
  <c r="AQ128" i="21" s="1"/>
  <c r="AM128" i="21" a="1"/>
  <c r="AM128" i="21" s="1"/>
  <c r="AI128" i="21" a="1"/>
  <c r="AI128" i="21" s="1"/>
  <c r="AE128" i="21" a="1"/>
  <c r="AE128" i="21" s="1"/>
  <c r="AA128" i="21" a="1"/>
  <c r="AA128" i="21" s="1"/>
  <c r="W128" i="21" a="1"/>
  <c r="W128" i="21" s="1"/>
  <c r="S128" i="21" a="1"/>
  <c r="S128" i="21" s="1"/>
  <c r="O128" i="21" a="1"/>
  <c r="O128" i="21" s="1"/>
  <c r="AR126" i="21" a="1"/>
  <c r="AR126" i="21" s="1"/>
  <c r="AN126" i="21" a="1"/>
  <c r="AN126" i="21" s="1"/>
  <c r="AJ126" i="21" a="1"/>
  <c r="AJ126" i="21" s="1"/>
  <c r="AF126" i="21" a="1"/>
  <c r="AF126" i="21" s="1"/>
  <c r="AB126" i="21" a="1"/>
  <c r="AB126" i="21" s="1"/>
  <c r="X126" i="21" a="1"/>
  <c r="X126" i="21" s="1"/>
  <c r="T126" i="21" a="1"/>
  <c r="T126" i="21" s="1"/>
  <c r="P126" i="21" a="1"/>
  <c r="P126" i="21" s="1"/>
  <c r="AO124" i="21" a="1"/>
  <c r="AO124" i="21" s="1"/>
  <c r="AK124" i="21" a="1"/>
  <c r="AK124" i="21" s="1"/>
  <c r="AG124" i="21" a="1"/>
  <c r="AG124" i="21" s="1"/>
  <c r="AC124" i="21" a="1"/>
  <c r="AC124" i="21" s="1"/>
  <c r="Y124" i="21" a="1"/>
  <c r="Y124" i="21" s="1"/>
  <c r="U124" i="21" a="1"/>
  <c r="U124" i="21" s="1"/>
  <c r="Q124" i="21" a="1"/>
  <c r="Q124" i="21" s="1"/>
  <c r="AP122" i="21" a="1"/>
  <c r="AP122" i="21" s="1"/>
  <c r="AL122" i="21" a="1"/>
  <c r="AL122" i="21" s="1"/>
  <c r="AH122" i="21" a="1"/>
  <c r="AH122" i="21" s="1"/>
  <c r="AD122" i="21" a="1"/>
  <c r="AD122" i="21" s="1"/>
  <c r="Z122" i="21" a="1"/>
  <c r="Z122" i="21" s="1"/>
  <c r="V122" i="21" a="1"/>
  <c r="V122" i="21" s="1"/>
  <c r="R122" i="21" a="1"/>
  <c r="R122" i="21" s="1"/>
  <c r="AQ120" i="21" a="1"/>
  <c r="AQ120" i="21" s="1"/>
  <c r="AM120" i="21" a="1"/>
  <c r="AM120" i="21" s="1"/>
  <c r="AI120" i="21" a="1"/>
  <c r="AI120" i="21" s="1"/>
  <c r="AE120" i="21" a="1"/>
  <c r="AE120" i="21" s="1"/>
  <c r="AA120" i="21" a="1"/>
  <c r="AA120" i="21" s="1"/>
  <c r="W120" i="21" a="1"/>
  <c r="W120" i="21" s="1"/>
  <c r="S120" i="21" a="1"/>
  <c r="S120" i="21" s="1"/>
  <c r="O120" i="21" a="1"/>
  <c r="O120" i="21" s="1"/>
  <c r="AR118" i="21" a="1"/>
  <c r="AR118" i="21" s="1"/>
  <c r="AN118" i="21" a="1"/>
  <c r="AN118" i="21" s="1"/>
  <c r="AJ118" i="21" a="1"/>
  <c r="AJ118" i="21" s="1"/>
  <c r="AF118" i="21" a="1"/>
  <c r="AF118" i="21" s="1"/>
  <c r="AB118" i="21" a="1"/>
  <c r="AB118" i="21" s="1"/>
  <c r="X118" i="21" a="1"/>
  <c r="X118" i="21" s="1"/>
  <c r="T118" i="21" a="1"/>
  <c r="T118" i="21" s="1"/>
  <c r="P118" i="21" a="1"/>
  <c r="P118" i="21" s="1"/>
  <c r="AO116" i="21" a="1"/>
  <c r="AO116" i="21" s="1"/>
  <c r="AK116" i="21" a="1"/>
  <c r="AK116" i="21" s="1"/>
  <c r="AG116" i="21" a="1"/>
  <c r="AG116" i="21" s="1"/>
  <c r="AC116" i="21" a="1"/>
  <c r="AC116" i="21" s="1"/>
  <c r="Y116" i="21" a="1"/>
  <c r="Y116" i="21" s="1"/>
  <c r="U116" i="21" a="1"/>
  <c r="U116" i="21" s="1"/>
  <c r="Q116" i="21" a="1"/>
  <c r="Q116" i="21" s="1"/>
  <c r="AP114" i="21" a="1"/>
  <c r="AP114" i="21" s="1"/>
  <c r="AL114" i="21" a="1"/>
  <c r="AL114" i="21" s="1"/>
  <c r="AH114" i="21" a="1"/>
  <c r="AH114" i="21" s="1"/>
  <c r="AD114" i="21" a="1"/>
  <c r="AD114" i="21" s="1"/>
  <c r="Z114" i="21" a="1"/>
  <c r="Z114" i="21" s="1"/>
  <c r="V114" i="21" a="1"/>
  <c r="V114" i="21" s="1"/>
  <c r="R114" i="21" a="1"/>
  <c r="R114" i="21" s="1"/>
  <c r="AQ112" i="21" a="1"/>
  <c r="AQ112" i="21" s="1"/>
  <c r="AM112" i="21" a="1"/>
  <c r="AM112" i="21" s="1"/>
  <c r="AI112" i="21" a="1"/>
  <c r="AI112" i="21" s="1"/>
  <c r="AE112" i="21" a="1"/>
  <c r="AE112" i="21" s="1"/>
  <c r="AA112" i="21" a="1"/>
  <c r="AA112" i="21" s="1"/>
  <c r="W112" i="21" a="1"/>
  <c r="W112" i="21" s="1"/>
  <c r="S112" i="21" a="1"/>
  <c r="S112" i="21" s="1"/>
  <c r="O112" i="21" a="1"/>
  <c r="O112" i="21" s="1"/>
  <c r="AR110" i="21" a="1"/>
  <c r="AR110" i="21" s="1"/>
  <c r="AN110" i="21" a="1"/>
  <c r="AN110" i="21" s="1"/>
  <c r="AJ110" i="21" a="1"/>
  <c r="AJ110" i="21" s="1"/>
  <c r="AF110" i="21" a="1"/>
  <c r="AF110" i="21" s="1"/>
  <c r="AB110" i="21" a="1"/>
  <c r="AB110" i="21" s="1"/>
  <c r="X110" i="21" a="1"/>
  <c r="X110" i="21" s="1"/>
  <c r="T110" i="21" a="1"/>
  <c r="T110" i="21" s="1"/>
  <c r="P110" i="21" a="1"/>
  <c r="P110" i="21" s="1"/>
  <c r="AO108" i="21" a="1"/>
  <c r="AO108" i="21" s="1"/>
  <c r="AK108" i="21" a="1"/>
  <c r="AK108" i="21" s="1"/>
  <c r="AG108" i="21" a="1"/>
  <c r="AG108" i="21" s="1"/>
  <c r="AC108" i="21" a="1"/>
  <c r="AC108" i="21" s="1"/>
  <c r="Y108" i="21" a="1"/>
  <c r="Y108" i="21" s="1"/>
  <c r="U108" i="21" a="1"/>
  <c r="U108" i="21" s="1"/>
  <c r="Q108" i="21" a="1"/>
  <c r="Q108" i="21" s="1"/>
  <c r="AP106" i="21" a="1"/>
  <c r="AP106" i="21" s="1"/>
  <c r="AL106" i="21" a="1"/>
  <c r="AL106" i="21" s="1"/>
  <c r="AH106" i="21" a="1"/>
  <c r="AH106" i="21" s="1"/>
  <c r="AD106" i="21" a="1"/>
  <c r="AD106" i="21" s="1"/>
  <c r="Z106" i="21" a="1"/>
  <c r="Z106" i="21" s="1"/>
  <c r="V106" i="21" a="1"/>
  <c r="V106" i="21" s="1"/>
  <c r="R106" i="21" a="1"/>
  <c r="R106" i="21" s="1"/>
  <c r="AQ104" i="21" a="1"/>
  <c r="AQ104" i="21" s="1"/>
  <c r="AM104" i="21" a="1"/>
  <c r="AM104" i="21" s="1"/>
  <c r="AI104" i="21" a="1"/>
  <c r="AI104" i="21" s="1"/>
  <c r="AE104" i="21" a="1"/>
  <c r="AE104" i="21" s="1"/>
  <c r="AA104" i="21" a="1"/>
  <c r="AA104" i="21" s="1"/>
  <c r="W104" i="21" a="1"/>
  <c r="W104" i="21" s="1"/>
  <c r="S104" i="21" a="1"/>
  <c r="S104" i="21" s="1"/>
  <c r="O104" i="21" a="1"/>
  <c r="O104" i="21" s="1"/>
  <c r="AR102" i="21" a="1"/>
  <c r="AR102" i="21" s="1"/>
  <c r="AN102" i="21" a="1"/>
  <c r="AN102" i="21" s="1"/>
  <c r="AJ102" i="21" a="1"/>
  <c r="AJ102" i="21" s="1"/>
  <c r="AF102" i="21" a="1"/>
  <c r="AF102" i="21" s="1"/>
  <c r="AB102" i="21" a="1"/>
  <c r="AB102" i="21" s="1"/>
  <c r="X102" i="21" a="1"/>
  <c r="X102" i="21" s="1"/>
  <c r="T102" i="21" a="1"/>
  <c r="T102" i="21" s="1"/>
  <c r="P102" i="21" a="1"/>
  <c r="P102" i="21" s="1"/>
  <c r="AO100" i="21" a="1"/>
  <c r="AO100" i="21" s="1"/>
  <c r="AK100" i="21" a="1"/>
  <c r="AK100" i="21" s="1"/>
  <c r="AG100" i="21" a="1"/>
  <c r="AG100" i="21" s="1"/>
  <c r="AC100" i="21" a="1"/>
  <c r="AC100" i="21" s="1"/>
  <c r="Y100" i="21" a="1"/>
  <c r="Y100" i="21" s="1"/>
  <c r="U100" i="21" a="1"/>
  <c r="U100" i="21" s="1"/>
  <c r="Q100" i="21" a="1"/>
  <c r="Q100" i="21" s="1"/>
  <c r="AP98" i="21" a="1"/>
  <c r="AP98" i="21" s="1"/>
  <c r="AL98" i="21" a="1"/>
  <c r="AL98" i="21" s="1"/>
  <c r="AH98" i="21" a="1"/>
  <c r="AH98" i="21" s="1"/>
  <c r="AD98" i="21" a="1"/>
  <c r="AD98" i="21" s="1"/>
  <c r="Z98" i="21" a="1"/>
  <c r="Z98" i="21" s="1"/>
  <c r="V98" i="21" a="1"/>
  <c r="V98" i="21" s="1"/>
  <c r="R98" i="21" a="1"/>
  <c r="R98" i="21" s="1"/>
  <c r="AL175" i="21" a="1"/>
  <c r="AL175" i="21" s="1"/>
  <c r="AK174" i="21" a="1"/>
  <c r="AK174" i="21" s="1"/>
  <c r="U174" i="21" a="1"/>
  <c r="U174" i="21" s="1"/>
  <c r="AH172" i="21" a="1"/>
  <c r="AH172" i="21" s="1"/>
  <c r="R172" i="21" a="1"/>
  <c r="R172" i="21" s="1"/>
  <c r="AR171" i="21" a="1"/>
  <c r="AR171" i="21" s="1"/>
  <c r="AB171" i="21" a="1"/>
  <c r="AB171" i="21" s="1"/>
  <c r="AF168" i="21" a="1"/>
  <c r="AF168" i="21" s="1"/>
  <c r="P168" i="21" a="1"/>
  <c r="P168" i="21" s="1"/>
  <c r="AP165" i="21" a="1"/>
  <c r="AP165" i="21" s="1"/>
  <c r="AL165" i="21" a="1"/>
  <c r="AL165" i="21" s="1"/>
  <c r="AH165" i="21" a="1"/>
  <c r="AH165" i="21" s="1"/>
  <c r="AD165" i="21" a="1"/>
  <c r="AD165" i="21" s="1"/>
  <c r="Z165" i="21" a="1"/>
  <c r="Z165" i="21" s="1"/>
  <c r="V165" i="21" a="1"/>
  <c r="V165" i="21" s="1"/>
  <c r="R165" i="21" a="1"/>
  <c r="R165" i="21" s="1"/>
  <c r="AQ163" i="21" a="1"/>
  <c r="AQ163" i="21" s="1"/>
  <c r="AM163" i="21" a="1"/>
  <c r="AM163" i="21" s="1"/>
  <c r="AI163" i="21" a="1"/>
  <c r="AI163" i="21" s="1"/>
  <c r="AE163" i="21" a="1"/>
  <c r="AE163" i="21" s="1"/>
  <c r="AA163" i="21" a="1"/>
  <c r="AA163" i="21" s="1"/>
  <c r="W163" i="21" a="1"/>
  <c r="W163" i="21" s="1"/>
  <c r="S163" i="21" a="1"/>
  <c r="S163" i="21" s="1"/>
  <c r="O163" i="21" a="1"/>
  <c r="O163" i="21" s="1"/>
  <c r="AR161" i="21" a="1"/>
  <c r="AR161" i="21" s="1"/>
  <c r="AN161" i="21" a="1"/>
  <c r="AN161" i="21" s="1"/>
  <c r="AJ161" i="21" a="1"/>
  <c r="AJ161" i="21" s="1"/>
  <c r="AF161" i="21" a="1"/>
  <c r="AF161" i="21" s="1"/>
  <c r="AB161" i="21" a="1"/>
  <c r="AB161" i="21" s="1"/>
  <c r="X161" i="21" a="1"/>
  <c r="X161" i="21" s="1"/>
  <c r="T161" i="21" a="1"/>
  <c r="T161" i="21" s="1"/>
  <c r="P161" i="21" a="1"/>
  <c r="P161" i="21" s="1"/>
  <c r="AO159" i="21" a="1"/>
  <c r="AO159" i="21" s="1"/>
  <c r="AK159" i="21" a="1"/>
  <c r="AK159" i="21" s="1"/>
  <c r="AG159" i="21" a="1"/>
  <c r="AG159" i="21" s="1"/>
  <c r="AC159" i="21" a="1"/>
  <c r="AC159" i="21" s="1"/>
  <c r="Y159" i="21" a="1"/>
  <c r="Y159" i="21" s="1"/>
  <c r="U159" i="21" a="1"/>
  <c r="U159" i="21" s="1"/>
  <c r="Q159" i="21" a="1"/>
  <c r="Q159" i="21" s="1"/>
  <c r="AP157" i="21" a="1"/>
  <c r="AP157" i="21" s="1"/>
  <c r="AL157" i="21" a="1"/>
  <c r="AL157" i="21" s="1"/>
  <c r="AH157" i="21" a="1"/>
  <c r="AH157" i="21" s="1"/>
  <c r="AD157" i="21" a="1"/>
  <c r="AD157" i="21" s="1"/>
  <c r="Z157" i="21" a="1"/>
  <c r="Z157" i="21" s="1"/>
  <c r="V157" i="21" a="1"/>
  <c r="V157" i="21" s="1"/>
  <c r="R157" i="21" a="1"/>
  <c r="R157" i="21" s="1"/>
  <c r="AQ155" i="21" a="1"/>
  <c r="AQ155" i="21" s="1"/>
  <c r="AM155" i="21" a="1"/>
  <c r="AM155" i="21" s="1"/>
  <c r="AI155" i="21" a="1"/>
  <c r="AI155" i="21" s="1"/>
  <c r="AE155" i="21" a="1"/>
  <c r="AE155" i="21" s="1"/>
  <c r="AA155" i="21" a="1"/>
  <c r="AA155" i="21" s="1"/>
  <c r="W155" i="21" a="1"/>
  <c r="W155" i="21" s="1"/>
  <c r="S155" i="21" a="1"/>
  <c r="S155" i="21" s="1"/>
  <c r="O155" i="21" a="1"/>
  <c r="O155" i="21" s="1"/>
  <c r="AR153" i="21" a="1"/>
  <c r="AR153" i="21" s="1"/>
  <c r="AN153" i="21" a="1"/>
  <c r="AN153" i="21" s="1"/>
  <c r="AJ153" i="21" a="1"/>
  <c r="AJ153" i="21" s="1"/>
  <c r="AF153" i="21" a="1"/>
  <c r="AF153" i="21" s="1"/>
  <c r="AB153" i="21" a="1"/>
  <c r="AB153" i="21" s="1"/>
  <c r="X153" i="21" a="1"/>
  <c r="X153" i="21" s="1"/>
  <c r="T153" i="21" a="1"/>
  <c r="T153" i="21" s="1"/>
  <c r="P153" i="21" a="1"/>
  <c r="P153" i="21" s="1"/>
  <c r="AO151" i="21" a="1"/>
  <c r="AO151" i="21" s="1"/>
  <c r="AK151" i="21" a="1"/>
  <c r="AK151" i="21" s="1"/>
  <c r="AG151" i="21" a="1"/>
  <c r="AG151" i="21" s="1"/>
  <c r="AC151" i="21" a="1"/>
  <c r="AC151" i="21" s="1"/>
  <c r="Y151" i="21" a="1"/>
  <c r="Y151" i="21" s="1"/>
  <c r="U151" i="21" a="1"/>
  <c r="U151" i="21" s="1"/>
  <c r="Q151" i="21" a="1"/>
  <c r="Q151" i="21" s="1"/>
  <c r="AP149" i="21" a="1"/>
  <c r="AP149" i="21" s="1"/>
  <c r="AL149" i="21" a="1"/>
  <c r="AL149" i="21" s="1"/>
  <c r="AH149" i="21" a="1"/>
  <c r="AH149" i="21" s="1"/>
  <c r="AD149" i="21" a="1"/>
  <c r="AD149" i="21" s="1"/>
  <c r="Z149" i="21" a="1"/>
  <c r="Z149" i="21" s="1"/>
  <c r="V149" i="21" a="1"/>
  <c r="V149" i="21" s="1"/>
  <c r="R149" i="21" a="1"/>
  <c r="R149" i="21" s="1"/>
  <c r="AQ147" i="21" a="1"/>
  <c r="AQ147" i="21" s="1"/>
  <c r="AM147" i="21" a="1"/>
  <c r="AM147" i="21" s="1"/>
  <c r="AI147" i="21" a="1"/>
  <c r="AI147" i="21" s="1"/>
  <c r="AE147" i="21" a="1"/>
  <c r="AE147" i="21" s="1"/>
  <c r="AA147" i="21" a="1"/>
  <c r="AA147" i="21" s="1"/>
  <c r="W147" i="21" a="1"/>
  <c r="W147" i="21" s="1"/>
  <c r="S147" i="21" a="1"/>
  <c r="S147" i="21" s="1"/>
  <c r="O147" i="21" a="1"/>
  <c r="O147" i="21" s="1"/>
  <c r="AR145" i="21" a="1"/>
  <c r="AR145" i="21" s="1"/>
  <c r="AN145" i="21" a="1"/>
  <c r="AN145" i="21" s="1"/>
  <c r="AJ145" i="21" a="1"/>
  <c r="AJ145" i="21" s="1"/>
  <c r="AF145" i="21" a="1"/>
  <c r="AF145" i="21" s="1"/>
  <c r="AB145" i="21" a="1"/>
  <c r="AB145" i="21" s="1"/>
  <c r="X145" i="21" a="1"/>
  <c r="X145" i="21" s="1"/>
  <c r="T145" i="21" a="1"/>
  <c r="T145" i="21" s="1"/>
  <c r="P145" i="21" a="1"/>
  <c r="P145" i="21" s="1"/>
  <c r="AO143" i="21" a="1"/>
  <c r="AO143" i="21" s="1"/>
  <c r="AK143" i="21" a="1"/>
  <c r="AK143" i="21" s="1"/>
  <c r="AG143" i="21" a="1"/>
  <c r="AG143" i="21" s="1"/>
  <c r="AC143" i="21" a="1"/>
  <c r="AC143" i="21" s="1"/>
  <c r="Y143" i="21" a="1"/>
  <c r="Y143" i="21" s="1"/>
  <c r="U143" i="21" a="1"/>
  <c r="U143" i="21" s="1"/>
  <c r="Q143" i="21" a="1"/>
  <c r="Q143" i="21" s="1"/>
  <c r="AP141" i="21" a="1"/>
  <c r="AP141" i="21" s="1"/>
  <c r="AL141" i="21" a="1"/>
  <c r="AL141" i="21" s="1"/>
  <c r="AH141" i="21" a="1"/>
  <c r="AH141" i="21" s="1"/>
  <c r="AD141" i="21" a="1"/>
  <c r="AD141" i="21" s="1"/>
  <c r="Z141" i="21" a="1"/>
  <c r="Z141" i="21" s="1"/>
  <c r="V141" i="21" a="1"/>
  <c r="V141" i="21" s="1"/>
  <c r="R141" i="21" a="1"/>
  <c r="R141" i="21" s="1"/>
  <c r="AQ139" i="21" a="1"/>
  <c r="AQ139" i="21" s="1"/>
  <c r="AM139" i="21" a="1"/>
  <c r="AM139" i="21" s="1"/>
  <c r="AI139" i="21" a="1"/>
  <c r="AI139" i="21" s="1"/>
  <c r="AE139" i="21" a="1"/>
  <c r="AE139" i="21" s="1"/>
  <c r="AA139" i="21" a="1"/>
  <c r="AA139" i="21" s="1"/>
  <c r="W139" i="21" a="1"/>
  <c r="W139" i="21" s="1"/>
  <c r="S139" i="21" a="1"/>
  <c r="S139" i="21" s="1"/>
  <c r="O139" i="21" a="1"/>
  <c r="O139" i="21" s="1"/>
  <c r="AR137" i="21" a="1"/>
  <c r="AR137" i="21" s="1"/>
  <c r="AN137" i="21" a="1"/>
  <c r="AN137" i="21" s="1"/>
  <c r="AJ137" i="21" a="1"/>
  <c r="AJ137" i="21" s="1"/>
  <c r="AF137" i="21" a="1"/>
  <c r="AF137" i="21" s="1"/>
  <c r="AB137" i="21" a="1"/>
  <c r="AB137" i="21" s="1"/>
  <c r="X137" i="21" a="1"/>
  <c r="X137" i="21" s="1"/>
  <c r="T137" i="21" a="1"/>
  <c r="T137" i="21" s="1"/>
  <c r="P137" i="21" a="1"/>
  <c r="P137" i="21" s="1"/>
  <c r="AO135" i="21" a="1"/>
  <c r="AO135" i="21" s="1"/>
  <c r="AK135" i="21" a="1"/>
  <c r="AK135" i="21" s="1"/>
  <c r="AG135" i="21" a="1"/>
  <c r="AG135" i="21" s="1"/>
  <c r="AC135" i="21" a="1"/>
  <c r="AC135" i="21" s="1"/>
  <c r="Y135" i="21" a="1"/>
  <c r="Y135" i="21" s="1"/>
  <c r="U135" i="21" a="1"/>
  <c r="U135" i="21" s="1"/>
  <c r="Q135" i="21" a="1"/>
  <c r="Q135" i="21" s="1"/>
  <c r="AP133" i="21" a="1"/>
  <c r="AP133" i="21" s="1"/>
  <c r="AL133" i="21" a="1"/>
  <c r="AL133" i="21" s="1"/>
  <c r="AH133" i="21" a="1"/>
  <c r="AH133" i="21" s="1"/>
  <c r="AD133" i="21" a="1"/>
  <c r="AD133" i="21" s="1"/>
  <c r="Z133" i="21" a="1"/>
  <c r="Z133" i="21" s="1"/>
  <c r="V133" i="21" a="1"/>
  <c r="V133" i="21" s="1"/>
  <c r="R133" i="21" a="1"/>
  <c r="R133" i="21" s="1"/>
  <c r="AQ131" i="21" a="1"/>
  <c r="AQ131" i="21" s="1"/>
  <c r="AM131" i="21" a="1"/>
  <c r="AM131" i="21" s="1"/>
  <c r="AI131" i="21" a="1"/>
  <c r="AI131" i="21" s="1"/>
  <c r="AE131" i="21" a="1"/>
  <c r="AE131" i="21" s="1"/>
  <c r="AA131" i="21" a="1"/>
  <c r="AA131" i="21" s="1"/>
  <c r="W131" i="21" a="1"/>
  <c r="W131" i="21" s="1"/>
  <c r="S131" i="21" a="1"/>
  <c r="S131" i="21" s="1"/>
  <c r="O131" i="21" a="1"/>
  <c r="O131" i="21" s="1"/>
  <c r="AR129" i="21" a="1"/>
  <c r="AR129" i="21" s="1"/>
  <c r="AN129" i="21" a="1"/>
  <c r="AN129" i="21" s="1"/>
  <c r="AJ129" i="21" a="1"/>
  <c r="AJ129" i="21" s="1"/>
  <c r="AF129" i="21" a="1"/>
  <c r="AF129" i="21" s="1"/>
  <c r="AB129" i="21" a="1"/>
  <c r="AB129" i="21" s="1"/>
  <c r="X129" i="21" a="1"/>
  <c r="X129" i="21" s="1"/>
  <c r="T129" i="21" a="1"/>
  <c r="T129" i="21" s="1"/>
  <c r="P129" i="21" a="1"/>
  <c r="P129" i="21" s="1"/>
  <c r="AO127" i="21" a="1"/>
  <c r="AO127" i="21" s="1"/>
  <c r="AK127" i="21" a="1"/>
  <c r="AK127" i="21" s="1"/>
  <c r="AG127" i="21" a="1"/>
  <c r="AG127" i="21" s="1"/>
  <c r="AC127" i="21" a="1"/>
  <c r="AC127" i="21" s="1"/>
  <c r="Y127" i="21" a="1"/>
  <c r="Y127" i="21" s="1"/>
  <c r="U127" i="21" a="1"/>
  <c r="U127" i="21" s="1"/>
  <c r="Q127" i="21" a="1"/>
  <c r="Q127" i="21" s="1"/>
  <c r="AP125" i="21" a="1"/>
  <c r="AP125" i="21" s="1"/>
  <c r="AL125" i="21" a="1"/>
  <c r="AL125" i="21" s="1"/>
  <c r="AH125" i="21" a="1"/>
  <c r="AH125" i="21" s="1"/>
  <c r="AD125" i="21" a="1"/>
  <c r="AD125" i="21" s="1"/>
  <c r="Z125" i="21" a="1"/>
  <c r="Z125" i="21" s="1"/>
  <c r="V125" i="21" a="1"/>
  <c r="V125" i="21" s="1"/>
  <c r="R125" i="21" a="1"/>
  <c r="R125" i="21" s="1"/>
  <c r="AQ123" i="21" a="1"/>
  <c r="AQ123" i="21" s="1"/>
  <c r="AM123" i="21" a="1"/>
  <c r="AM123" i="21" s="1"/>
  <c r="AI123" i="21" a="1"/>
  <c r="AI123" i="21" s="1"/>
  <c r="AE123" i="21" a="1"/>
  <c r="AE123" i="21" s="1"/>
  <c r="AA123" i="21" a="1"/>
  <c r="AA123" i="21" s="1"/>
  <c r="W123" i="21" a="1"/>
  <c r="W123" i="21" s="1"/>
  <c r="S123" i="21" a="1"/>
  <c r="S123" i="21" s="1"/>
  <c r="O123" i="21" a="1"/>
  <c r="O123" i="21" s="1"/>
  <c r="AR121" i="21" a="1"/>
  <c r="AR121" i="21" s="1"/>
  <c r="AN121" i="21" a="1"/>
  <c r="AN121" i="21" s="1"/>
  <c r="AJ121" i="21" a="1"/>
  <c r="AJ121" i="21" s="1"/>
  <c r="AF121" i="21" a="1"/>
  <c r="AF121" i="21" s="1"/>
  <c r="AB121" i="21" a="1"/>
  <c r="AB121" i="21" s="1"/>
  <c r="X121" i="21" a="1"/>
  <c r="X121" i="21" s="1"/>
  <c r="T121" i="21" a="1"/>
  <c r="T121" i="21" s="1"/>
  <c r="P121" i="21" a="1"/>
  <c r="P121" i="21" s="1"/>
  <c r="AO119" i="21" a="1"/>
  <c r="AO119" i="21" s="1"/>
  <c r="AK119" i="21" a="1"/>
  <c r="AK119" i="21" s="1"/>
  <c r="AG119" i="21" a="1"/>
  <c r="AG119" i="21" s="1"/>
  <c r="AC119" i="21" a="1"/>
  <c r="AC119" i="21" s="1"/>
  <c r="Y119" i="21" a="1"/>
  <c r="Y119" i="21" s="1"/>
  <c r="U119" i="21" a="1"/>
  <c r="U119" i="21" s="1"/>
  <c r="Q119" i="21" a="1"/>
  <c r="Q119" i="21" s="1"/>
  <c r="AP117" i="21" a="1"/>
  <c r="AP117" i="21" s="1"/>
  <c r="AL117" i="21" a="1"/>
  <c r="AL117" i="21" s="1"/>
  <c r="AH117" i="21" a="1"/>
  <c r="AH117" i="21" s="1"/>
  <c r="AD117" i="21" a="1"/>
  <c r="AD117" i="21" s="1"/>
  <c r="Z117" i="21" a="1"/>
  <c r="Z117" i="21" s="1"/>
  <c r="V117" i="21" a="1"/>
  <c r="V117" i="21" s="1"/>
  <c r="R117" i="21" a="1"/>
  <c r="R117" i="21" s="1"/>
  <c r="AQ115" i="21" a="1"/>
  <c r="AQ115" i="21" s="1"/>
  <c r="AM115" i="21" a="1"/>
  <c r="AM115" i="21" s="1"/>
  <c r="AI115" i="21" a="1"/>
  <c r="AI115" i="21" s="1"/>
  <c r="AE115" i="21" a="1"/>
  <c r="AE115" i="21" s="1"/>
  <c r="AA115" i="21" a="1"/>
  <c r="AA115" i="21" s="1"/>
  <c r="W115" i="21" a="1"/>
  <c r="W115" i="21" s="1"/>
  <c r="S115" i="21" a="1"/>
  <c r="S115" i="21" s="1"/>
  <c r="O115" i="21" a="1"/>
  <c r="O115" i="21" s="1"/>
  <c r="AR113" i="21" a="1"/>
  <c r="AR113" i="21" s="1"/>
  <c r="AN113" i="21" a="1"/>
  <c r="AN113" i="21" s="1"/>
  <c r="AJ113" i="21" a="1"/>
  <c r="AJ113" i="21" s="1"/>
  <c r="AF113" i="21" a="1"/>
  <c r="AF113" i="21" s="1"/>
  <c r="AB113" i="21" a="1"/>
  <c r="AB113" i="21" s="1"/>
  <c r="X113" i="21" a="1"/>
  <c r="X113" i="21" s="1"/>
  <c r="T113" i="21" a="1"/>
  <c r="T113" i="21" s="1"/>
  <c r="P113" i="21" a="1"/>
  <c r="P113" i="21" s="1"/>
  <c r="AO111" i="21" a="1"/>
  <c r="AO111" i="21" s="1"/>
  <c r="AK111" i="21" a="1"/>
  <c r="AK111" i="21" s="1"/>
  <c r="AG111" i="21" a="1"/>
  <c r="AG111" i="21" s="1"/>
  <c r="AC111" i="21" a="1"/>
  <c r="AC111" i="21" s="1"/>
  <c r="Y111" i="21" a="1"/>
  <c r="Y111" i="21" s="1"/>
  <c r="U111" i="21" a="1"/>
  <c r="U111" i="21" s="1"/>
  <c r="Q111" i="21" a="1"/>
  <c r="Q111" i="21" s="1"/>
  <c r="AP109" i="21" a="1"/>
  <c r="AP109" i="21" s="1"/>
  <c r="AL109" i="21" a="1"/>
  <c r="AL109" i="21" s="1"/>
  <c r="AH109" i="21" a="1"/>
  <c r="AH109" i="21" s="1"/>
  <c r="AD109" i="21" a="1"/>
  <c r="AD109" i="21" s="1"/>
  <c r="Z109" i="21" a="1"/>
  <c r="Z109" i="21" s="1"/>
  <c r="V109" i="21" a="1"/>
  <c r="V109" i="21" s="1"/>
  <c r="R109" i="21" a="1"/>
  <c r="R109" i="21" s="1"/>
  <c r="AQ107" i="21" a="1"/>
  <c r="AQ107" i="21" s="1"/>
  <c r="AM107" i="21" a="1"/>
  <c r="AM107" i="21" s="1"/>
  <c r="AI107" i="21" a="1"/>
  <c r="AI107" i="21" s="1"/>
  <c r="AE107" i="21" a="1"/>
  <c r="AE107" i="21" s="1"/>
  <c r="AA107" i="21" a="1"/>
  <c r="AA107" i="21" s="1"/>
  <c r="W107" i="21" a="1"/>
  <c r="W107" i="21" s="1"/>
  <c r="S107" i="21" a="1"/>
  <c r="S107" i="21" s="1"/>
  <c r="O107" i="21" a="1"/>
  <c r="O107" i="21" s="1"/>
  <c r="AR105" i="21" a="1"/>
  <c r="AR105" i="21" s="1"/>
  <c r="AN105" i="21" a="1"/>
  <c r="AN105" i="21" s="1"/>
  <c r="AJ105" i="21" a="1"/>
  <c r="AJ105" i="21" s="1"/>
  <c r="AF105" i="21" a="1"/>
  <c r="AF105" i="21" s="1"/>
  <c r="AB105" i="21" a="1"/>
  <c r="AB105" i="21" s="1"/>
  <c r="X105" i="21" a="1"/>
  <c r="X105" i="21" s="1"/>
  <c r="T105" i="21" a="1"/>
  <c r="T105" i="21" s="1"/>
  <c r="P105" i="21" a="1"/>
  <c r="P105" i="21" s="1"/>
  <c r="AO103" i="21" a="1"/>
  <c r="AO103" i="21" s="1"/>
  <c r="AK103" i="21" a="1"/>
  <c r="AK103" i="21" s="1"/>
  <c r="AG103" i="21" a="1"/>
  <c r="AG103" i="21" s="1"/>
  <c r="AC103" i="21" a="1"/>
  <c r="AC103" i="21" s="1"/>
  <c r="Y103" i="21" a="1"/>
  <c r="Y103" i="21" s="1"/>
  <c r="U103" i="21" a="1"/>
  <c r="U103" i="21" s="1"/>
  <c r="Q103" i="21" a="1"/>
  <c r="Q103" i="21" s="1"/>
  <c r="AP101" i="21" a="1"/>
  <c r="AP101" i="21" s="1"/>
  <c r="AL101" i="21" a="1"/>
  <c r="AL101" i="21" s="1"/>
  <c r="AH101" i="21" a="1"/>
  <c r="AH101" i="21" s="1"/>
  <c r="AD101" i="21" a="1"/>
  <c r="AD101" i="21" s="1"/>
  <c r="Z101" i="21" a="1"/>
  <c r="Z101" i="21" s="1"/>
  <c r="V101" i="21" a="1"/>
  <c r="V101" i="21" s="1"/>
  <c r="R101" i="21" a="1"/>
  <c r="R101" i="21" s="1"/>
  <c r="AQ99" i="21" a="1"/>
  <c r="AQ99" i="21" s="1"/>
  <c r="AM99" i="21" a="1"/>
  <c r="AM99" i="21" s="1"/>
  <c r="AI99" i="21" a="1"/>
  <c r="AI99" i="21" s="1"/>
  <c r="AE99" i="21" a="1"/>
  <c r="AE99" i="21" s="1"/>
  <c r="AA99" i="21" a="1"/>
  <c r="AA99" i="21" s="1"/>
  <c r="W99" i="21" a="1"/>
  <c r="W99" i="21" s="1"/>
  <c r="S99" i="21" a="1"/>
  <c r="S99" i="21" s="1"/>
  <c r="O99" i="21" a="1"/>
  <c r="O99" i="21" s="1"/>
  <c r="AH175" i="21" a="1"/>
  <c r="AH175" i="21" s="1"/>
  <c r="AQ173" i="21" a="1"/>
  <c r="AQ173" i="21" s="1"/>
  <c r="AA173" i="21" a="1"/>
  <c r="AA173" i="21" s="1"/>
  <c r="AE170" i="21" a="1"/>
  <c r="AE170" i="21" s="1"/>
  <c r="O170" i="21" a="1"/>
  <c r="O170" i="21" s="1"/>
  <c r="AO169" i="21" a="1"/>
  <c r="AO169" i="21" s="1"/>
  <c r="Y169" i="21" a="1"/>
  <c r="Y169" i="21" s="1"/>
  <c r="AL167" i="21" a="1"/>
  <c r="AL167" i="21" s="1"/>
  <c r="V167" i="21" a="1"/>
  <c r="V167" i="21" s="1"/>
  <c r="AQ166" i="21" a="1"/>
  <c r="AQ166" i="21" s="1"/>
  <c r="AM166" i="21" a="1"/>
  <c r="AM166" i="21" s="1"/>
  <c r="AI166" i="21" a="1"/>
  <c r="AI166" i="21" s="1"/>
  <c r="AE166" i="21" a="1"/>
  <c r="AE166" i="21" s="1"/>
  <c r="AA166" i="21" a="1"/>
  <c r="AA166" i="21" s="1"/>
  <c r="W166" i="21" a="1"/>
  <c r="W166" i="21" s="1"/>
  <c r="S166" i="21" a="1"/>
  <c r="S166" i="21" s="1"/>
  <c r="O166" i="21" a="1"/>
  <c r="O166" i="21" s="1"/>
  <c r="AR164" i="21" a="1"/>
  <c r="AR164" i="21" s="1"/>
  <c r="AN164" i="21" a="1"/>
  <c r="AN164" i="21" s="1"/>
  <c r="AJ164" i="21" a="1"/>
  <c r="AJ164" i="21" s="1"/>
  <c r="AF164" i="21" a="1"/>
  <c r="AF164" i="21" s="1"/>
  <c r="AB164" i="21" a="1"/>
  <c r="AB164" i="21" s="1"/>
  <c r="X164" i="21" a="1"/>
  <c r="X164" i="21" s="1"/>
  <c r="T164" i="21" a="1"/>
  <c r="T164" i="21" s="1"/>
  <c r="P164" i="21" a="1"/>
  <c r="P164" i="21" s="1"/>
  <c r="AO162" i="21" a="1"/>
  <c r="AO162" i="21" s="1"/>
  <c r="AK162" i="21" a="1"/>
  <c r="AK162" i="21" s="1"/>
  <c r="AG162" i="21" a="1"/>
  <c r="AG162" i="21" s="1"/>
  <c r="AC162" i="21" a="1"/>
  <c r="AC162" i="21" s="1"/>
  <c r="Y162" i="21" a="1"/>
  <c r="Y162" i="21" s="1"/>
  <c r="U162" i="21" a="1"/>
  <c r="U162" i="21" s="1"/>
  <c r="Q162" i="21" a="1"/>
  <c r="Q162" i="21" s="1"/>
  <c r="AP160" i="21" a="1"/>
  <c r="AP160" i="21" s="1"/>
  <c r="AL160" i="21" a="1"/>
  <c r="AL160" i="21" s="1"/>
  <c r="AH160" i="21" a="1"/>
  <c r="AH160" i="21" s="1"/>
  <c r="AD160" i="21" a="1"/>
  <c r="AD160" i="21" s="1"/>
  <c r="Z160" i="21" a="1"/>
  <c r="Z160" i="21" s="1"/>
  <c r="V160" i="21" a="1"/>
  <c r="V160" i="21" s="1"/>
  <c r="R160" i="21" a="1"/>
  <c r="R160" i="21" s="1"/>
  <c r="AQ158" i="21" a="1"/>
  <c r="AQ158" i="21" s="1"/>
  <c r="AM158" i="21" a="1"/>
  <c r="AM158" i="21" s="1"/>
  <c r="AI158" i="21" a="1"/>
  <c r="AI158" i="21" s="1"/>
  <c r="AE158" i="21" a="1"/>
  <c r="AE158" i="21" s="1"/>
  <c r="AA158" i="21" a="1"/>
  <c r="AA158" i="21" s="1"/>
  <c r="W158" i="21" a="1"/>
  <c r="W158" i="21" s="1"/>
  <c r="S158" i="21" a="1"/>
  <c r="S158" i="21" s="1"/>
  <c r="O158" i="21" a="1"/>
  <c r="O158" i="21" s="1"/>
  <c r="AR156" i="21" a="1"/>
  <c r="AR156" i="21" s="1"/>
  <c r="AN156" i="21" a="1"/>
  <c r="AN156" i="21" s="1"/>
  <c r="AJ156" i="21" a="1"/>
  <c r="AJ156" i="21" s="1"/>
  <c r="AF156" i="21" a="1"/>
  <c r="AF156" i="21" s="1"/>
  <c r="AB156" i="21" a="1"/>
  <c r="AB156" i="21" s="1"/>
  <c r="X156" i="21" a="1"/>
  <c r="X156" i="21" s="1"/>
  <c r="T156" i="21" a="1"/>
  <c r="T156" i="21" s="1"/>
  <c r="P156" i="21" a="1"/>
  <c r="P156" i="21" s="1"/>
  <c r="AO154" i="21" a="1"/>
  <c r="AO154" i="21" s="1"/>
  <c r="AK154" i="21" a="1"/>
  <c r="AK154" i="21" s="1"/>
  <c r="AG154" i="21" a="1"/>
  <c r="AG154" i="21" s="1"/>
  <c r="AC154" i="21" a="1"/>
  <c r="AC154" i="21" s="1"/>
  <c r="Y154" i="21" a="1"/>
  <c r="Y154" i="21" s="1"/>
  <c r="U154" i="21" a="1"/>
  <c r="U154" i="21" s="1"/>
  <c r="Q154" i="21" a="1"/>
  <c r="Q154" i="21" s="1"/>
  <c r="AP152" i="21" a="1"/>
  <c r="AP152" i="21" s="1"/>
  <c r="AL152" i="21" a="1"/>
  <c r="AL152" i="21" s="1"/>
  <c r="AH152" i="21" a="1"/>
  <c r="AH152" i="21" s="1"/>
  <c r="AD152" i="21" a="1"/>
  <c r="AD152" i="21" s="1"/>
  <c r="Z152" i="21" a="1"/>
  <c r="Z152" i="21" s="1"/>
  <c r="V152" i="21" a="1"/>
  <c r="V152" i="21" s="1"/>
  <c r="R152" i="21" a="1"/>
  <c r="R152" i="21" s="1"/>
  <c r="AQ150" i="21" a="1"/>
  <c r="AQ150" i="21" s="1"/>
  <c r="AM150" i="21" a="1"/>
  <c r="AM150" i="21" s="1"/>
  <c r="AI150" i="21" a="1"/>
  <c r="AI150" i="21" s="1"/>
  <c r="AE150" i="21" a="1"/>
  <c r="AE150" i="21" s="1"/>
  <c r="AA150" i="21" a="1"/>
  <c r="AA150" i="21" s="1"/>
  <c r="W150" i="21" a="1"/>
  <c r="W150" i="21" s="1"/>
  <c r="S150" i="21" a="1"/>
  <c r="S150" i="21" s="1"/>
  <c r="O150" i="21" a="1"/>
  <c r="O150" i="21" s="1"/>
  <c r="AR148" i="21" a="1"/>
  <c r="AR148" i="21" s="1"/>
  <c r="AN148" i="21" a="1"/>
  <c r="AN148" i="21" s="1"/>
  <c r="AJ148" i="21" a="1"/>
  <c r="AJ148" i="21" s="1"/>
  <c r="AF148" i="21" a="1"/>
  <c r="AF148" i="21" s="1"/>
  <c r="AB148" i="21" a="1"/>
  <c r="AB148" i="21" s="1"/>
  <c r="X148" i="21" a="1"/>
  <c r="X148" i="21" s="1"/>
  <c r="T148" i="21" a="1"/>
  <c r="T148" i="21" s="1"/>
  <c r="P148" i="21" a="1"/>
  <c r="P148" i="21" s="1"/>
  <c r="AO146" i="21" a="1"/>
  <c r="AO146" i="21" s="1"/>
  <c r="AK146" i="21" a="1"/>
  <c r="AK146" i="21" s="1"/>
  <c r="AG146" i="21" a="1"/>
  <c r="AG146" i="21" s="1"/>
  <c r="AC146" i="21" a="1"/>
  <c r="AC146" i="21" s="1"/>
  <c r="Y146" i="21" a="1"/>
  <c r="Y146" i="21" s="1"/>
  <c r="U146" i="21" a="1"/>
  <c r="U146" i="21" s="1"/>
  <c r="Q146" i="21" a="1"/>
  <c r="Q146" i="21" s="1"/>
  <c r="AP144" i="21" a="1"/>
  <c r="AP144" i="21" s="1"/>
  <c r="AL144" i="21" a="1"/>
  <c r="AL144" i="21" s="1"/>
  <c r="AH144" i="21" a="1"/>
  <c r="AH144" i="21" s="1"/>
  <c r="AD144" i="21" a="1"/>
  <c r="AD144" i="21" s="1"/>
  <c r="Z144" i="21" a="1"/>
  <c r="Z144" i="21" s="1"/>
  <c r="V144" i="21" a="1"/>
  <c r="V144" i="21" s="1"/>
  <c r="R144" i="21" a="1"/>
  <c r="R144" i="21" s="1"/>
  <c r="AQ142" i="21" a="1"/>
  <c r="AQ142" i="21" s="1"/>
  <c r="AM142" i="21" a="1"/>
  <c r="AM142" i="21" s="1"/>
  <c r="AI142" i="21" a="1"/>
  <c r="AI142" i="21" s="1"/>
  <c r="AE142" i="21" a="1"/>
  <c r="AE142" i="21" s="1"/>
  <c r="AA142" i="21" a="1"/>
  <c r="AA142" i="21" s="1"/>
  <c r="W142" i="21" a="1"/>
  <c r="W142" i="21" s="1"/>
  <c r="S142" i="21" a="1"/>
  <c r="S142" i="21" s="1"/>
  <c r="O142" i="21" a="1"/>
  <c r="O142" i="21" s="1"/>
  <c r="AR140" i="21" a="1"/>
  <c r="AR140" i="21" s="1"/>
  <c r="AN140" i="21" a="1"/>
  <c r="AN140" i="21" s="1"/>
  <c r="AJ140" i="21" a="1"/>
  <c r="AJ140" i="21" s="1"/>
  <c r="AF140" i="21" a="1"/>
  <c r="AF140" i="21" s="1"/>
  <c r="AB140" i="21" a="1"/>
  <c r="AB140" i="21" s="1"/>
  <c r="X140" i="21" a="1"/>
  <c r="X140" i="21" s="1"/>
  <c r="T140" i="21" a="1"/>
  <c r="T140" i="21" s="1"/>
  <c r="P140" i="21" a="1"/>
  <c r="P140" i="21" s="1"/>
  <c r="AO138" i="21" a="1"/>
  <c r="AO138" i="21" s="1"/>
  <c r="AK138" i="21" a="1"/>
  <c r="AK138" i="21" s="1"/>
  <c r="AG138" i="21" a="1"/>
  <c r="AG138" i="21" s="1"/>
  <c r="AC138" i="21" a="1"/>
  <c r="AC138" i="21" s="1"/>
  <c r="Y138" i="21" a="1"/>
  <c r="Y138" i="21" s="1"/>
  <c r="U138" i="21" a="1"/>
  <c r="U138" i="21" s="1"/>
  <c r="Q138" i="21" a="1"/>
  <c r="Q138" i="21" s="1"/>
  <c r="AP136" i="21" a="1"/>
  <c r="AP136" i="21" s="1"/>
  <c r="AL136" i="21" a="1"/>
  <c r="AL136" i="21" s="1"/>
  <c r="AH136" i="21" a="1"/>
  <c r="AH136" i="21" s="1"/>
  <c r="AD136" i="21" a="1"/>
  <c r="AD136" i="21" s="1"/>
  <c r="Z136" i="21" a="1"/>
  <c r="Z136" i="21" s="1"/>
  <c r="V136" i="21" a="1"/>
  <c r="V136" i="21" s="1"/>
  <c r="R136" i="21" a="1"/>
  <c r="R136" i="21" s="1"/>
  <c r="AQ134" i="21" a="1"/>
  <c r="AQ134" i="21" s="1"/>
  <c r="AM134" i="21" a="1"/>
  <c r="AM134" i="21" s="1"/>
  <c r="AI134" i="21" a="1"/>
  <c r="AI134" i="21" s="1"/>
  <c r="AE134" i="21" a="1"/>
  <c r="AE134" i="21" s="1"/>
  <c r="AA134" i="21" a="1"/>
  <c r="AA134" i="21" s="1"/>
  <c r="W134" i="21" a="1"/>
  <c r="W134" i="21" s="1"/>
  <c r="S134" i="21" a="1"/>
  <c r="S134" i="21" s="1"/>
  <c r="O134" i="21" a="1"/>
  <c r="O134" i="21" s="1"/>
  <c r="AR132" i="21" a="1"/>
  <c r="AR132" i="21" s="1"/>
  <c r="AN132" i="21" a="1"/>
  <c r="AN132" i="21" s="1"/>
  <c r="AJ132" i="21" a="1"/>
  <c r="AJ132" i="21" s="1"/>
  <c r="AF132" i="21" a="1"/>
  <c r="AF132" i="21" s="1"/>
  <c r="AB132" i="21" a="1"/>
  <c r="AB132" i="21" s="1"/>
  <c r="X132" i="21" a="1"/>
  <c r="X132" i="21" s="1"/>
  <c r="T132" i="21" a="1"/>
  <c r="T132" i="21" s="1"/>
  <c r="P132" i="21" a="1"/>
  <c r="P132" i="21" s="1"/>
  <c r="AO130" i="21" a="1"/>
  <c r="AO130" i="21" s="1"/>
  <c r="AK130" i="21" a="1"/>
  <c r="AK130" i="21" s="1"/>
  <c r="AG130" i="21" a="1"/>
  <c r="AG130" i="21" s="1"/>
  <c r="AC130" i="21" a="1"/>
  <c r="AC130" i="21" s="1"/>
  <c r="Y130" i="21" a="1"/>
  <c r="Y130" i="21" s="1"/>
  <c r="U130" i="21" a="1"/>
  <c r="U130" i="21" s="1"/>
  <c r="Q130" i="21" a="1"/>
  <c r="Q130" i="21" s="1"/>
  <c r="AP128" i="21" a="1"/>
  <c r="AP128" i="21" s="1"/>
  <c r="AL128" i="21" a="1"/>
  <c r="AL128" i="21" s="1"/>
  <c r="AH128" i="21" a="1"/>
  <c r="AH128" i="21" s="1"/>
  <c r="AD128" i="21" a="1"/>
  <c r="AD128" i="21" s="1"/>
  <c r="Z128" i="21" a="1"/>
  <c r="Z128" i="21" s="1"/>
  <c r="V128" i="21" a="1"/>
  <c r="V128" i="21" s="1"/>
  <c r="R128" i="21" a="1"/>
  <c r="R128" i="21" s="1"/>
  <c r="AQ126" i="21" a="1"/>
  <c r="AQ126" i="21" s="1"/>
  <c r="AM126" i="21" a="1"/>
  <c r="AM126" i="21" s="1"/>
  <c r="AI126" i="21" a="1"/>
  <c r="AI126" i="21" s="1"/>
  <c r="AE126" i="21" a="1"/>
  <c r="AE126" i="21" s="1"/>
  <c r="AA126" i="21" a="1"/>
  <c r="AA126" i="21" s="1"/>
  <c r="W126" i="21" a="1"/>
  <c r="W126" i="21" s="1"/>
  <c r="S126" i="21" a="1"/>
  <c r="S126" i="21" s="1"/>
  <c r="O126" i="21" a="1"/>
  <c r="O126" i="21" s="1"/>
  <c r="AR124" i="21" a="1"/>
  <c r="AR124" i="21" s="1"/>
  <c r="AN124" i="21" a="1"/>
  <c r="AN124" i="21" s="1"/>
  <c r="AJ124" i="21" a="1"/>
  <c r="AJ124" i="21" s="1"/>
  <c r="AF124" i="21" a="1"/>
  <c r="AF124" i="21" s="1"/>
  <c r="AB124" i="21" a="1"/>
  <c r="AB124" i="21" s="1"/>
  <c r="X124" i="21" a="1"/>
  <c r="X124" i="21" s="1"/>
  <c r="T124" i="21" a="1"/>
  <c r="T124" i="21" s="1"/>
  <c r="P124" i="21" a="1"/>
  <c r="P124" i="21" s="1"/>
  <c r="AO122" i="21" a="1"/>
  <c r="AO122" i="21" s="1"/>
  <c r="AK122" i="21" a="1"/>
  <c r="AK122" i="21" s="1"/>
  <c r="AG122" i="21" a="1"/>
  <c r="AG122" i="21" s="1"/>
  <c r="AC122" i="21" a="1"/>
  <c r="AC122" i="21" s="1"/>
  <c r="Y122" i="21" a="1"/>
  <c r="Y122" i="21" s="1"/>
  <c r="U122" i="21" a="1"/>
  <c r="U122" i="21" s="1"/>
  <c r="Q122" i="21" a="1"/>
  <c r="Q122" i="21" s="1"/>
  <c r="AP120" i="21" a="1"/>
  <c r="AP120" i="21" s="1"/>
  <c r="AL120" i="21" a="1"/>
  <c r="AL120" i="21" s="1"/>
  <c r="AH120" i="21" a="1"/>
  <c r="AH120" i="21" s="1"/>
  <c r="AD120" i="21" a="1"/>
  <c r="AD120" i="21" s="1"/>
  <c r="Z120" i="21" a="1"/>
  <c r="Z120" i="21" s="1"/>
  <c r="V120" i="21" a="1"/>
  <c r="V120" i="21" s="1"/>
  <c r="R120" i="21" a="1"/>
  <c r="R120" i="21" s="1"/>
  <c r="AQ118" i="21" a="1"/>
  <c r="AQ118" i="21" s="1"/>
  <c r="AM118" i="21" a="1"/>
  <c r="AM118" i="21" s="1"/>
  <c r="AI118" i="21" a="1"/>
  <c r="AI118" i="21" s="1"/>
  <c r="AE118" i="21" a="1"/>
  <c r="AE118" i="21" s="1"/>
  <c r="AA118" i="21" a="1"/>
  <c r="AA118" i="21" s="1"/>
  <c r="W118" i="21" a="1"/>
  <c r="W118" i="21" s="1"/>
  <c r="S118" i="21" a="1"/>
  <c r="S118" i="21" s="1"/>
  <c r="O118" i="21" a="1"/>
  <c r="O118" i="21" s="1"/>
  <c r="AR116" i="21" a="1"/>
  <c r="AR116" i="21" s="1"/>
  <c r="AN116" i="21" a="1"/>
  <c r="AN116" i="21" s="1"/>
  <c r="AJ116" i="21" a="1"/>
  <c r="AJ116" i="21" s="1"/>
  <c r="AF116" i="21" a="1"/>
  <c r="AF116" i="21" s="1"/>
  <c r="AB116" i="21" a="1"/>
  <c r="AB116" i="21" s="1"/>
  <c r="X116" i="21" a="1"/>
  <c r="X116" i="21" s="1"/>
  <c r="T116" i="21" a="1"/>
  <c r="T116" i="21" s="1"/>
  <c r="P116" i="21" a="1"/>
  <c r="P116" i="21" s="1"/>
  <c r="AO114" i="21" a="1"/>
  <c r="AO114" i="21" s="1"/>
  <c r="AK114" i="21" a="1"/>
  <c r="AK114" i="21" s="1"/>
  <c r="AG114" i="21" a="1"/>
  <c r="AG114" i="21" s="1"/>
  <c r="AC114" i="21" a="1"/>
  <c r="AC114" i="21" s="1"/>
  <c r="Y114" i="21" a="1"/>
  <c r="Y114" i="21" s="1"/>
  <c r="U114" i="21" a="1"/>
  <c r="U114" i="21" s="1"/>
  <c r="Q114" i="21" a="1"/>
  <c r="Q114" i="21" s="1"/>
  <c r="AP112" i="21" a="1"/>
  <c r="AP112" i="21" s="1"/>
  <c r="AL112" i="21" a="1"/>
  <c r="AL112" i="21" s="1"/>
  <c r="AH112" i="21" a="1"/>
  <c r="AH112" i="21" s="1"/>
  <c r="AD112" i="21" a="1"/>
  <c r="AD112" i="21" s="1"/>
  <c r="Z112" i="21" a="1"/>
  <c r="Z112" i="21" s="1"/>
  <c r="V112" i="21" a="1"/>
  <c r="V112" i="21" s="1"/>
  <c r="R112" i="21" a="1"/>
  <c r="R112" i="21" s="1"/>
  <c r="AQ110" i="21" a="1"/>
  <c r="AQ110" i="21" s="1"/>
  <c r="AM110" i="21" a="1"/>
  <c r="AM110" i="21" s="1"/>
  <c r="AI110" i="21" a="1"/>
  <c r="AI110" i="21" s="1"/>
  <c r="AE110" i="21" a="1"/>
  <c r="AE110" i="21" s="1"/>
  <c r="AA110" i="21" a="1"/>
  <c r="AA110" i="21" s="1"/>
  <c r="W110" i="21" a="1"/>
  <c r="W110" i="21" s="1"/>
  <c r="S110" i="21" a="1"/>
  <c r="S110" i="21" s="1"/>
  <c r="O110" i="21" a="1"/>
  <c r="O110" i="21" s="1"/>
  <c r="AR108" i="21" a="1"/>
  <c r="AR108" i="21" s="1"/>
  <c r="AN108" i="21" a="1"/>
  <c r="AN108" i="21" s="1"/>
  <c r="AJ108" i="21" a="1"/>
  <c r="AJ108" i="21" s="1"/>
  <c r="AF108" i="21" a="1"/>
  <c r="AF108" i="21" s="1"/>
  <c r="AB108" i="21" a="1"/>
  <c r="AB108" i="21" s="1"/>
  <c r="X108" i="21" a="1"/>
  <c r="X108" i="21" s="1"/>
  <c r="T108" i="21" a="1"/>
  <c r="T108" i="21" s="1"/>
  <c r="P108" i="21" a="1"/>
  <c r="P108" i="21" s="1"/>
  <c r="AO106" i="21" a="1"/>
  <c r="AO106" i="21" s="1"/>
  <c r="AK106" i="21" a="1"/>
  <c r="AK106" i="21" s="1"/>
  <c r="AG106" i="21" a="1"/>
  <c r="AG106" i="21" s="1"/>
  <c r="AC106" i="21" a="1"/>
  <c r="AC106" i="21" s="1"/>
  <c r="Y106" i="21" a="1"/>
  <c r="Y106" i="21" s="1"/>
  <c r="U106" i="21" a="1"/>
  <c r="U106" i="21" s="1"/>
  <c r="Q106" i="21" a="1"/>
  <c r="Q106" i="21" s="1"/>
  <c r="AP104" i="21" a="1"/>
  <c r="AP104" i="21" s="1"/>
  <c r="AL104" i="21" a="1"/>
  <c r="AL104" i="21" s="1"/>
  <c r="AH104" i="21" a="1"/>
  <c r="AH104" i="21" s="1"/>
  <c r="AD104" i="21" a="1"/>
  <c r="AD104" i="21" s="1"/>
  <c r="Z104" i="21" a="1"/>
  <c r="Z104" i="21" s="1"/>
  <c r="V104" i="21" a="1"/>
  <c r="V104" i="21" s="1"/>
  <c r="R104" i="21" a="1"/>
  <c r="R104" i="21" s="1"/>
  <c r="AQ102" i="21" a="1"/>
  <c r="AQ102" i="21" s="1"/>
  <c r="AM102" i="21" a="1"/>
  <c r="AM102" i="21" s="1"/>
  <c r="AI102" i="21" a="1"/>
  <c r="AI102" i="21" s="1"/>
  <c r="AE102" i="21" a="1"/>
  <c r="AE102" i="21" s="1"/>
  <c r="AA102" i="21" a="1"/>
  <c r="AA102" i="21" s="1"/>
  <c r="W102" i="21" a="1"/>
  <c r="W102" i="21" s="1"/>
  <c r="S102" i="21" a="1"/>
  <c r="S102" i="21" s="1"/>
  <c r="O102" i="21" a="1"/>
  <c r="O102" i="21" s="1"/>
  <c r="AR100" i="21" a="1"/>
  <c r="AR100" i="21" s="1"/>
  <c r="AN100" i="21" a="1"/>
  <c r="AN100" i="21" s="1"/>
  <c r="AJ100" i="21" a="1"/>
  <c r="AJ100" i="21" s="1"/>
  <c r="AF100" i="21" a="1"/>
  <c r="AF100" i="21" s="1"/>
  <c r="AB100" i="21" a="1"/>
  <c r="AB100" i="21" s="1"/>
  <c r="X100" i="21" a="1"/>
  <c r="X100" i="21" s="1"/>
  <c r="T100" i="21" a="1"/>
  <c r="T100" i="21" s="1"/>
  <c r="P100" i="21" a="1"/>
  <c r="P100" i="21" s="1"/>
  <c r="AO98" i="21" a="1"/>
  <c r="AO98" i="21" s="1"/>
  <c r="AK98" i="21" a="1"/>
  <c r="AK98" i="21" s="1"/>
  <c r="AG98" i="21" a="1"/>
  <c r="AG98" i="21" s="1"/>
  <c r="AC98" i="21" a="1"/>
  <c r="AC98" i="21" s="1"/>
  <c r="Y98" i="21" a="1"/>
  <c r="Y98" i="21" s="1"/>
  <c r="U98" i="21" a="1"/>
  <c r="U98" i="21" s="1"/>
  <c r="Q98" i="21" a="1"/>
  <c r="Q98" i="21" s="1"/>
  <c r="AD175" i="21" a="1"/>
  <c r="AD175" i="21" s="1"/>
  <c r="AG174" i="21" a="1"/>
  <c r="AG174" i="21" s="1"/>
  <c r="Q174" i="21" a="1"/>
  <c r="Q174" i="21" s="1"/>
  <c r="AD172" i="21" a="1"/>
  <c r="AD172" i="21" s="1"/>
  <c r="AN171" i="21" a="1"/>
  <c r="AN171" i="21" s="1"/>
  <c r="X171" i="21" a="1"/>
  <c r="X171" i="21" s="1"/>
  <c r="AR168" i="21" a="1"/>
  <c r="AR168" i="21" s="1"/>
  <c r="AB168" i="21" a="1"/>
  <c r="AB168" i="21" s="1"/>
  <c r="AO165" i="21" a="1"/>
  <c r="AO165" i="21" s="1"/>
  <c r="AK165" i="21" a="1"/>
  <c r="AK165" i="21" s="1"/>
  <c r="AG165" i="21" a="1"/>
  <c r="AG165" i="21" s="1"/>
  <c r="AC165" i="21" a="1"/>
  <c r="AC165" i="21" s="1"/>
  <c r="Y165" i="21" a="1"/>
  <c r="Y165" i="21" s="1"/>
  <c r="U165" i="21" a="1"/>
  <c r="U165" i="21" s="1"/>
  <c r="Q165" i="21" a="1"/>
  <c r="Q165" i="21" s="1"/>
  <c r="AP163" i="21" a="1"/>
  <c r="AP163" i="21" s="1"/>
  <c r="AL163" i="21" a="1"/>
  <c r="AL163" i="21" s="1"/>
  <c r="AH163" i="21" a="1"/>
  <c r="AH163" i="21" s="1"/>
  <c r="AD163" i="21" a="1"/>
  <c r="AD163" i="21" s="1"/>
  <c r="Z163" i="21" a="1"/>
  <c r="Z163" i="21" s="1"/>
  <c r="V163" i="21" a="1"/>
  <c r="V163" i="21" s="1"/>
  <c r="R163" i="21" a="1"/>
  <c r="R163" i="21" s="1"/>
  <c r="AQ161" i="21" a="1"/>
  <c r="AQ161" i="21" s="1"/>
  <c r="AM161" i="21" a="1"/>
  <c r="AM161" i="21" s="1"/>
  <c r="AI161" i="21" a="1"/>
  <c r="AI161" i="21" s="1"/>
  <c r="AE161" i="21" a="1"/>
  <c r="AE161" i="21" s="1"/>
  <c r="AA161" i="21" a="1"/>
  <c r="AA161" i="21" s="1"/>
  <c r="W161" i="21" a="1"/>
  <c r="W161" i="21" s="1"/>
  <c r="S161" i="21" a="1"/>
  <c r="S161" i="21" s="1"/>
  <c r="O161" i="21" a="1"/>
  <c r="O161" i="21" s="1"/>
  <c r="AR159" i="21" a="1"/>
  <c r="AR159" i="21" s="1"/>
  <c r="AN159" i="21" a="1"/>
  <c r="AN159" i="21" s="1"/>
  <c r="AJ159" i="21" a="1"/>
  <c r="AJ159" i="21" s="1"/>
  <c r="AF159" i="21" a="1"/>
  <c r="AF159" i="21" s="1"/>
  <c r="AB159" i="21" a="1"/>
  <c r="AB159" i="21" s="1"/>
  <c r="X159" i="21" a="1"/>
  <c r="X159" i="21" s="1"/>
  <c r="T159" i="21" a="1"/>
  <c r="T159" i="21" s="1"/>
  <c r="P159" i="21" a="1"/>
  <c r="P159" i="21" s="1"/>
  <c r="AO157" i="21" a="1"/>
  <c r="AO157" i="21" s="1"/>
  <c r="AK157" i="21" a="1"/>
  <c r="AK157" i="21" s="1"/>
  <c r="AG157" i="21" a="1"/>
  <c r="AG157" i="21" s="1"/>
  <c r="AC157" i="21" a="1"/>
  <c r="AC157" i="21" s="1"/>
  <c r="Y157" i="21" a="1"/>
  <c r="Y157" i="21" s="1"/>
  <c r="U157" i="21" a="1"/>
  <c r="U157" i="21" s="1"/>
  <c r="Q157" i="21" a="1"/>
  <c r="Q157" i="21" s="1"/>
  <c r="AP155" i="21" a="1"/>
  <c r="AP155" i="21" s="1"/>
  <c r="AL155" i="21" a="1"/>
  <c r="AL155" i="21" s="1"/>
  <c r="AH155" i="21" a="1"/>
  <c r="AH155" i="21" s="1"/>
  <c r="AD155" i="21" a="1"/>
  <c r="AD155" i="21" s="1"/>
  <c r="Z155" i="21" a="1"/>
  <c r="Z155" i="21" s="1"/>
  <c r="V155" i="21" a="1"/>
  <c r="V155" i="21" s="1"/>
  <c r="R155" i="21" a="1"/>
  <c r="R155" i="21" s="1"/>
  <c r="AQ153" i="21" a="1"/>
  <c r="AQ153" i="21" s="1"/>
  <c r="AM153" i="21" a="1"/>
  <c r="AM153" i="21" s="1"/>
  <c r="AI153" i="21" a="1"/>
  <c r="AI153" i="21" s="1"/>
  <c r="AE153" i="21" a="1"/>
  <c r="AE153" i="21" s="1"/>
  <c r="AA153" i="21" a="1"/>
  <c r="AA153" i="21" s="1"/>
  <c r="W153" i="21" a="1"/>
  <c r="W153" i="21" s="1"/>
  <c r="S153" i="21" a="1"/>
  <c r="S153" i="21" s="1"/>
  <c r="O153" i="21" a="1"/>
  <c r="O153" i="21" s="1"/>
  <c r="AR151" i="21" a="1"/>
  <c r="AR151" i="21" s="1"/>
  <c r="AN151" i="21" a="1"/>
  <c r="AN151" i="21" s="1"/>
  <c r="AJ151" i="21" a="1"/>
  <c r="AJ151" i="21" s="1"/>
  <c r="AF151" i="21" a="1"/>
  <c r="AF151" i="21" s="1"/>
  <c r="AB151" i="21" a="1"/>
  <c r="AB151" i="21" s="1"/>
  <c r="X151" i="21" a="1"/>
  <c r="X151" i="21" s="1"/>
  <c r="T151" i="21" a="1"/>
  <c r="T151" i="21" s="1"/>
  <c r="P151" i="21" a="1"/>
  <c r="P151" i="21" s="1"/>
  <c r="AO149" i="21" a="1"/>
  <c r="AO149" i="21" s="1"/>
  <c r="AK149" i="21" a="1"/>
  <c r="AK149" i="21" s="1"/>
  <c r="AG149" i="21" a="1"/>
  <c r="AG149" i="21" s="1"/>
  <c r="AC149" i="21" a="1"/>
  <c r="AC149" i="21" s="1"/>
  <c r="Y149" i="21" a="1"/>
  <c r="Y149" i="21" s="1"/>
  <c r="U149" i="21" a="1"/>
  <c r="U149" i="21" s="1"/>
  <c r="Q149" i="21" a="1"/>
  <c r="Q149" i="21" s="1"/>
  <c r="AP147" i="21" a="1"/>
  <c r="AP147" i="21" s="1"/>
  <c r="AL147" i="21" a="1"/>
  <c r="AL147" i="21" s="1"/>
  <c r="AH147" i="21" a="1"/>
  <c r="AH147" i="21" s="1"/>
  <c r="AD147" i="21" a="1"/>
  <c r="AD147" i="21" s="1"/>
  <c r="Z147" i="21" a="1"/>
  <c r="Z147" i="21" s="1"/>
  <c r="V147" i="21" a="1"/>
  <c r="V147" i="21" s="1"/>
  <c r="R147" i="21" a="1"/>
  <c r="R147" i="21" s="1"/>
  <c r="AQ145" i="21" a="1"/>
  <c r="AQ145" i="21" s="1"/>
  <c r="AM145" i="21" a="1"/>
  <c r="AM145" i="21" s="1"/>
  <c r="AI145" i="21" a="1"/>
  <c r="AI145" i="21" s="1"/>
  <c r="AE145" i="21" a="1"/>
  <c r="AE145" i="21" s="1"/>
  <c r="AA145" i="21" a="1"/>
  <c r="AA145" i="21" s="1"/>
  <c r="W145" i="21" a="1"/>
  <c r="W145" i="21" s="1"/>
  <c r="S145" i="21" a="1"/>
  <c r="S145" i="21" s="1"/>
  <c r="O145" i="21" a="1"/>
  <c r="O145" i="21" s="1"/>
  <c r="AR143" i="21" a="1"/>
  <c r="AR143" i="21" s="1"/>
  <c r="AN143" i="21" a="1"/>
  <c r="AN143" i="21" s="1"/>
  <c r="AJ143" i="21" a="1"/>
  <c r="AJ143" i="21" s="1"/>
  <c r="AF143" i="21" a="1"/>
  <c r="AF143" i="21" s="1"/>
  <c r="AB143" i="21" a="1"/>
  <c r="AB143" i="21" s="1"/>
  <c r="X143" i="21" a="1"/>
  <c r="X143" i="21" s="1"/>
  <c r="T143" i="21" a="1"/>
  <c r="T143" i="21" s="1"/>
  <c r="P143" i="21" a="1"/>
  <c r="P143" i="21" s="1"/>
  <c r="AO141" i="21" a="1"/>
  <c r="AO141" i="21" s="1"/>
  <c r="AK141" i="21" a="1"/>
  <c r="AK141" i="21" s="1"/>
  <c r="AG141" i="21" a="1"/>
  <c r="AG141" i="21" s="1"/>
  <c r="AC141" i="21" a="1"/>
  <c r="AC141" i="21" s="1"/>
  <c r="Y141" i="21" a="1"/>
  <c r="Y141" i="21" s="1"/>
  <c r="U141" i="21" a="1"/>
  <c r="U141" i="21" s="1"/>
  <c r="Q141" i="21" a="1"/>
  <c r="Q141" i="21" s="1"/>
  <c r="AP139" i="21" a="1"/>
  <c r="AP139" i="21" s="1"/>
  <c r="AL139" i="21" a="1"/>
  <c r="AL139" i="21" s="1"/>
  <c r="AH139" i="21" a="1"/>
  <c r="AH139" i="21" s="1"/>
  <c r="AD139" i="21" a="1"/>
  <c r="AD139" i="21" s="1"/>
  <c r="Z139" i="21" a="1"/>
  <c r="Z139" i="21" s="1"/>
  <c r="V139" i="21" a="1"/>
  <c r="V139" i="21" s="1"/>
  <c r="R139" i="21" a="1"/>
  <c r="R139" i="21" s="1"/>
  <c r="AQ137" i="21" a="1"/>
  <c r="AQ137" i="21" s="1"/>
  <c r="AM137" i="21" a="1"/>
  <c r="AM137" i="21" s="1"/>
  <c r="AI137" i="21" a="1"/>
  <c r="AI137" i="21" s="1"/>
  <c r="AE137" i="21" a="1"/>
  <c r="AE137" i="21" s="1"/>
  <c r="AA137" i="21" a="1"/>
  <c r="AA137" i="21" s="1"/>
  <c r="W137" i="21" a="1"/>
  <c r="W137" i="21" s="1"/>
  <c r="S137" i="21" a="1"/>
  <c r="S137" i="21" s="1"/>
  <c r="O137" i="21" a="1"/>
  <c r="O137" i="21" s="1"/>
  <c r="AR135" i="21" a="1"/>
  <c r="AR135" i="21" s="1"/>
  <c r="AN135" i="21" a="1"/>
  <c r="AN135" i="21" s="1"/>
  <c r="AJ135" i="21" a="1"/>
  <c r="AJ135" i="21" s="1"/>
  <c r="AF135" i="21" a="1"/>
  <c r="AF135" i="21" s="1"/>
  <c r="AB135" i="21" a="1"/>
  <c r="AB135" i="21" s="1"/>
  <c r="X135" i="21" a="1"/>
  <c r="X135" i="21" s="1"/>
  <c r="T135" i="21" a="1"/>
  <c r="T135" i="21" s="1"/>
  <c r="P135" i="21" a="1"/>
  <c r="P135" i="21" s="1"/>
  <c r="AO133" i="21" a="1"/>
  <c r="AO133" i="21" s="1"/>
  <c r="AK133" i="21" a="1"/>
  <c r="AK133" i="21" s="1"/>
  <c r="AG133" i="21" a="1"/>
  <c r="AG133" i="21" s="1"/>
  <c r="AC133" i="21" a="1"/>
  <c r="AC133" i="21" s="1"/>
  <c r="Y133" i="21" a="1"/>
  <c r="Y133" i="21" s="1"/>
  <c r="U133" i="21" a="1"/>
  <c r="U133" i="21" s="1"/>
  <c r="Q133" i="21" a="1"/>
  <c r="Q133" i="21" s="1"/>
  <c r="AP131" i="21" a="1"/>
  <c r="AP131" i="21" s="1"/>
  <c r="AL131" i="21" a="1"/>
  <c r="AL131" i="21" s="1"/>
  <c r="AH131" i="21" a="1"/>
  <c r="AH131" i="21" s="1"/>
  <c r="AD131" i="21" a="1"/>
  <c r="AD131" i="21" s="1"/>
  <c r="Z131" i="21" a="1"/>
  <c r="Z131" i="21" s="1"/>
  <c r="V131" i="21" a="1"/>
  <c r="V131" i="21" s="1"/>
  <c r="R131" i="21" a="1"/>
  <c r="R131" i="21" s="1"/>
  <c r="AQ129" i="21" a="1"/>
  <c r="AQ129" i="21" s="1"/>
  <c r="AM129" i="21" a="1"/>
  <c r="AM129" i="21" s="1"/>
  <c r="AI129" i="21" a="1"/>
  <c r="AI129" i="21" s="1"/>
  <c r="AE129" i="21" a="1"/>
  <c r="AE129" i="21" s="1"/>
  <c r="AA129" i="21" a="1"/>
  <c r="AA129" i="21" s="1"/>
  <c r="W129" i="21" a="1"/>
  <c r="W129" i="21" s="1"/>
  <c r="S129" i="21" a="1"/>
  <c r="S129" i="21" s="1"/>
  <c r="O129" i="21" a="1"/>
  <c r="O129" i="21" s="1"/>
  <c r="AR127" i="21" a="1"/>
  <c r="AR127" i="21" s="1"/>
  <c r="AN127" i="21" a="1"/>
  <c r="AN127" i="21" s="1"/>
  <c r="AJ127" i="21" a="1"/>
  <c r="AJ127" i="21" s="1"/>
  <c r="AF127" i="21" a="1"/>
  <c r="AF127" i="21" s="1"/>
  <c r="AB127" i="21" a="1"/>
  <c r="AB127" i="21" s="1"/>
  <c r="X127" i="21" a="1"/>
  <c r="X127" i="21" s="1"/>
  <c r="T127" i="21" a="1"/>
  <c r="T127" i="21" s="1"/>
  <c r="P127" i="21" a="1"/>
  <c r="P127" i="21" s="1"/>
  <c r="AO125" i="21" a="1"/>
  <c r="AO125" i="21" s="1"/>
  <c r="AK125" i="21" a="1"/>
  <c r="AK125" i="21" s="1"/>
  <c r="AG125" i="21" a="1"/>
  <c r="AG125" i="21" s="1"/>
  <c r="AC125" i="21" a="1"/>
  <c r="AC125" i="21" s="1"/>
  <c r="Y125" i="21" a="1"/>
  <c r="Y125" i="21" s="1"/>
  <c r="U125" i="21" a="1"/>
  <c r="U125" i="21" s="1"/>
  <c r="Q125" i="21" a="1"/>
  <c r="Q125" i="21" s="1"/>
  <c r="AP123" i="21" a="1"/>
  <c r="AP123" i="21" s="1"/>
  <c r="AL123" i="21" a="1"/>
  <c r="AL123" i="21" s="1"/>
  <c r="AH123" i="21" a="1"/>
  <c r="AH123" i="21" s="1"/>
  <c r="AD123" i="21" a="1"/>
  <c r="AD123" i="21" s="1"/>
  <c r="Z123" i="21" a="1"/>
  <c r="Z123" i="21" s="1"/>
  <c r="V123" i="21" a="1"/>
  <c r="V123" i="21" s="1"/>
  <c r="R123" i="21" a="1"/>
  <c r="R123" i="21" s="1"/>
  <c r="AQ121" i="21" a="1"/>
  <c r="AQ121" i="21" s="1"/>
  <c r="AM121" i="21" a="1"/>
  <c r="AM121" i="21" s="1"/>
  <c r="AI121" i="21" a="1"/>
  <c r="AI121" i="21" s="1"/>
  <c r="AE121" i="21" a="1"/>
  <c r="AE121" i="21" s="1"/>
  <c r="AA121" i="21" a="1"/>
  <c r="AA121" i="21" s="1"/>
  <c r="W121" i="21" a="1"/>
  <c r="W121" i="21" s="1"/>
  <c r="S121" i="21" a="1"/>
  <c r="S121" i="21" s="1"/>
  <c r="O121" i="21" a="1"/>
  <c r="O121" i="21" s="1"/>
  <c r="AR119" i="21" a="1"/>
  <c r="AR119" i="21" s="1"/>
  <c r="AN119" i="21" a="1"/>
  <c r="AN119" i="21" s="1"/>
  <c r="AJ119" i="21" a="1"/>
  <c r="AJ119" i="21" s="1"/>
  <c r="AF119" i="21" a="1"/>
  <c r="AF119" i="21" s="1"/>
  <c r="AB119" i="21" a="1"/>
  <c r="AB119" i="21" s="1"/>
  <c r="X119" i="21" a="1"/>
  <c r="X119" i="21" s="1"/>
  <c r="T119" i="21" a="1"/>
  <c r="T119" i="21" s="1"/>
  <c r="P119" i="21" a="1"/>
  <c r="P119" i="21" s="1"/>
  <c r="AO117" i="21" a="1"/>
  <c r="AO117" i="21" s="1"/>
  <c r="AK117" i="21" a="1"/>
  <c r="AK117" i="21" s="1"/>
  <c r="AG117" i="21" a="1"/>
  <c r="AG117" i="21" s="1"/>
  <c r="AC117" i="21" a="1"/>
  <c r="AC117" i="21" s="1"/>
  <c r="Y117" i="21" a="1"/>
  <c r="Y117" i="21" s="1"/>
  <c r="U117" i="21" a="1"/>
  <c r="U117" i="21" s="1"/>
  <c r="Q117" i="21" a="1"/>
  <c r="Q117" i="21" s="1"/>
  <c r="AP115" i="21" a="1"/>
  <c r="AP115" i="21" s="1"/>
  <c r="AL115" i="21" a="1"/>
  <c r="AL115" i="21" s="1"/>
  <c r="AH115" i="21" a="1"/>
  <c r="AH115" i="21" s="1"/>
  <c r="AD115" i="21" a="1"/>
  <c r="AD115" i="21" s="1"/>
  <c r="Z115" i="21" a="1"/>
  <c r="Z115" i="21" s="1"/>
  <c r="V115" i="21" a="1"/>
  <c r="V115" i="21" s="1"/>
  <c r="R115" i="21" a="1"/>
  <c r="R115" i="21" s="1"/>
  <c r="AQ113" i="21" a="1"/>
  <c r="AQ113" i="21" s="1"/>
  <c r="AM113" i="21" a="1"/>
  <c r="AM113" i="21" s="1"/>
  <c r="AI113" i="21" a="1"/>
  <c r="AI113" i="21" s="1"/>
  <c r="AE113" i="21" a="1"/>
  <c r="AE113" i="21" s="1"/>
  <c r="AA113" i="21" a="1"/>
  <c r="AA113" i="21" s="1"/>
  <c r="W113" i="21" a="1"/>
  <c r="W113" i="21" s="1"/>
  <c r="S113" i="21" a="1"/>
  <c r="S113" i="21" s="1"/>
  <c r="O113" i="21" a="1"/>
  <c r="O113" i="21" s="1"/>
  <c r="AR111" i="21" a="1"/>
  <c r="AR111" i="21" s="1"/>
  <c r="AN111" i="21" a="1"/>
  <c r="AN111" i="21" s="1"/>
  <c r="AJ111" i="21" a="1"/>
  <c r="AJ111" i="21" s="1"/>
  <c r="AF111" i="21" a="1"/>
  <c r="AF111" i="21" s="1"/>
  <c r="AB111" i="21" a="1"/>
  <c r="AB111" i="21" s="1"/>
  <c r="X111" i="21" a="1"/>
  <c r="X111" i="21" s="1"/>
  <c r="T111" i="21" a="1"/>
  <c r="T111" i="21" s="1"/>
  <c r="P111" i="21" a="1"/>
  <c r="P111" i="21" s="1"/>
  <c r="AO109" i="21" a="1"/>
  <c r="AO109" i="21" s="1"/>
  <c r="AK109" i="21" a="1"/>
  <c r="AK109" i="21" s="1"/>
  <c r="AG109" i="21" a="1"/>
  <c r="AG109" i="21" s="1"/>
  <c r="AC109" i="21" a="1"/>
  <c r="AC109" i="21" s="1"/>
  <c r="Y109" i="21" a="1"/>
  <c r="Y109" i="21" s="1"/>
  <c r="U109" i="21" a="1"/>
  <c r="U109" i="21" s="1"/>
  <c r="Q109" i="21" a="1"/>
  <c r="Q109" i="21" s="1"/>
  <c r="AP107" i="21" a="1"/>
  <c r="AP107" i="21" s="1"/>
  <c r="AL107" i="21" a="1"/>
  <c r="AL107" i="21" s="1"/>
  <c r="AH107" i="21" a="1"/>
  <c r="AH107" i="21" s="1"/>
  <c r="AD107" i="21" a="1"/>
  <c r="AD107" i="21" s="1"/>
  <c r="Z107" i="21" a="1"/>
  <c r="Z107" i="21" s="1"/>
  <c r="V107" i="21" a="1"/>
  <c r="V107" i="21" s="1"/>
  <c r="R107" i="21" a="1"/>
  <c r="R107" i="21" s="1"/>
  <c r="AQ105" i="21" a="1"/>
  <c r="AQ105" i="21" s="1"/>
  <c r="AM105" i="21" a="1"/>
  <c r="AM105" i="21" s="1"/>
  <c r="AI105" i="21" a="1"/>
  <c r="AI105" i="21" s="1"/>
  <c r="AE105" i="21" a="1"/>
  <c r="AE105" i="21" s="1"/>
  <c r="AA105" i="21" a="1"/>
  <c r="AA105" i="21" s="1"/>
  <c r="W105" i="21" a="1"/>
  <c r="W105" i="21" s="1"/>
  <c r="S105" i="21" a="1"/>
  <c r="S105" i="21" s="1"/>
  <c r="O105" i="21" a="1"/>
  <c r="O105" i="21" s="1"/>
  <c r="AR103" i="21" a="1"/>
  <c r="AR103" i="21" s="1"/>
  <c r="AN103" i="21" a="1"/>
  <c r="AN103" i="21" s="1"/>
  <c r="AJ103" i="21" a="1"/>
  <c r="AJ103" i="21" s="1"/>
  <c r="AF103" i="21" a="1"/>
  <c r="AF103" i="21" s="1"/>
  <c r="AB103" i="21" a="1"/>
  <c r="AB103" i="21" s="1"/>
  <c r="X103" i="21" a="1"/>
  <c r="X103" i="21" s="1"/>
  <c r="T103" i="21" a="1"/>
  <c r="T103" i="21" s="1"/>
  <c r="P103" i="21" a="1"/>
  <c r="P103" i="21" s="1"/>
  <c r="AO101" i="21" a="1"/>
  <c r="AO101" i="21" s="1"/>
  <c r="AK101" i="21" a="1"/>
  <c r="AK101" i="21" s="1"/>
  <c r="AG101" i="21" a="1"/>
  <c r="AG101" i="21" s="1"/>
  <c r="AC101" i="21" a="1"/>
  <c r="AC101" i="21" s="1"/>
  <c r="Y101" i="21" a="1"/>
  <c r="Y101" i="21" s="1"/>
  <c r="U101" i="21" a="1"/>
  <c r="U101" i="21" s="1"/>
  <c r="Q101" i="21" a="1"/>
  <c r="Q101" i="21" s="1"/>
  <c r="AP99" i="21" a="1"/>
  <c r="AP99" i="21" s="1"/>
  <c r="AL99" i="21" a="1"/>
  <c r="AL99" i="21" s="1"/>
  <c r="AH99" i="21" a="1"/>
  <c r="AH99" i="21" s="1"/>
  <c r="AD99" i="21" a="1"/>
  <c r="AD99" i="21" s="1"/>
  <c r="Z99" i="21" a="1"/>
  <c r="Z99" i="21" s="1"/>
  <c r="V99" i="21" a="1"/>
  <c r="V99" i="21" s="1"/>
  <c r="R99" i="21" a="1"/>
  <c r="R99" i="21" s="1"/>
  <c r="N63" i="21"/>
  <c r="N65" i="21" s="1"/>
  <c r="C70" i="21" a="1"/>
  <c r="C70" i="21" s="1"/>
  <c r="G70" i="21" a="1"/>
  <c r="G70" i="21" s="1"/>
  <c r="R71" i="21" a="1"/>
  <c r="R71" i="21" s="1"/>
  <c r="V71" i="21" a="1"/>
  <c r="V71" i="21" s="1"/>
  <c r="Z71" i="21" a="1"/>
  <c r="Z71" i="21" s="1"/>
  <c r="AD71" i="21" a="1"/>
  <c r="AD71" i="21" s="1"/>
  <c r="AH71" i="21" a="1"/>
  <c r="AH71" i="21" s="1"/>
  <c r="AL71" i="21" a="1"/>
  <c r="AL71" i="21" s="1"/>
  <c r="AP71" i="21" a="1"/>
  <c r="AP71" i="21" s="1"/>
  <c r="CM71" i="21" a="1"/>
  <c r="CM71" i="21" s="1"/>
  <c r="CQ71" i="21" a="1"/>
  <c r="CQ71" i="21" s="1"/>
  <c r="CU71" i="21" a="1"/>
  <c r="CU71" i="21" s="1"/>
  <c r="CY71" i="21" a="1"/>
  <c r="CY71" i="21" s="1"/>
  <c r="DC71" i="21" a="1"/>
  <c r="DC71" i="21" s="1"/>
  <c r="DG71" i="21" a="1"/>
  <c r="DG71" i="21" s="1"/>
  <c r="DK71" i="21" a="1"/>
  <c r="DK71" i="21" s="1"/>
  <c r="DO71" i="21" a="1"/>
  <c r="DO71" i="21" s="1"/>
  <c r="DS71" i="21" a="1"/>
  <c r="DS71" i="21" s="1"/>
  <c r="DW71" i="21" a="1"/>
  <c r="DW71" i="21" s="1"/>
  <c r="EA71" i="21" a="1"/>
  <c r="EA71" i="21" s="1"/>
  <c r="EE71" i="21" a="1"/>
  <c r="EE71" i="21" s="1"/>
  <c r="EI71" i="21" a="1"/>
  <c r="EI71" i="21" s="1"/>
  <c r="EM71" i="21" a="1"/>
  <c r="EM71" i="21" s="1"/>
  <c r="EQ71" i="21" a="1"/>
  <c r="EQ71" i="21" s="1"/>
  <c r="EU71" i="21" a="1"/>
  <c r="EU71" i="21" s="1"/>
  <c r="EY71" i="21" a="1"/>
  <c r="EY71" i="21" s="1"/>
  <c r="FC71" i="21" a="1"/>
  <c r="FC71" i="21" s="1"/>
  <c r="FG71" i="21" a="1"/>
  <c r="FG71" i="21" s="1"/>
  <c r="FK71" i="21" a="1"/>
  <c r="FK71" i="21" s="1"/>
  <c r="FP71" i="21" a="1"/>
  <c r="FP71" i="21" s="1"/>
  <c r="FT71" i="21" a="1"/>
  <c r="FT71" i="21" s="1"/>
  <c r="FX71" i="21" a="1"/>
  <c r="FX71" i="21" s="1"/>
  <c r="GB71" i="21" a="1"/>
  <c r="GB71" i="21" s="1"/>
  <c r="GF71" i="21" a="1"/>
  <c r="GF71" i="21" s="1"/>
  <c r="GJ71" i="21" a="1"/>
  <c r="GJ71" i="21" s="1"/>
  <c r="GN71" i="21" a="1"/>
  <c r="GN71" i="21" s="1"/>
  <c r="GR71" i="21" a="1"/>
  <c r="GR71" i="21" s="1"/>
  <c r="GV71" i="21" a="1"/>
  <c r="GV71" i="21" s="1"/>
  <c r="GZ71" i="21" a="1"/>
  <c r="GZ71" i="21" s="1"/>
  <c r="HD71" i="21" a="1"/>
  <c r="HD71" i="21" s="1"/>
  <c r="HH71" i="21" a="1"/>
  <c r="HH71" i="21" s="1"/>
  <c r="HL71" i="21" a="1"/>
  <c r="HL71" i="21" s="1"/>
  <c r="HP71" i="21" a="1"/>
  <c r="HP71" i="21" s="1"/>
  <c r="HT71" i="21" a="1"/>
  <c r="HT71" i="21" s="1"/>
  <c r="HY71" i="21" a="1"/>
  <c r="HY71" i="21" s="1"/>
  <c r="IC71" i="21" a="1"/>
  <c r="IC71" i="21" s="1"/>
  <c r="IG71" i="21" a="1"/>
  <c r="IG71" i="21" s="1"/>
  <c r="IK71" i="21" a="1"/>
  <c r="IK71" i="21" s="1"/>
  <c r="IO71" i="21" a="1"/>
  <c r="IO71" i="21" s="1"/>
  <c r="IS71" i="21" a="1"/>
  <c r="IS71" i="21" s="1"/>
  <c r="IW71" i="21" a="1"/>
  <c r="IW71" i="21" s="1"/>
  <c r="JA71" i="21" a="1"/>
  <c r="JA71" i="21" s="1"/>
  <c r="JE71" i="21" a="1"/>
  <c r="JE71" i="21" s="1"/>
  <c r="JI71" i="21" a="1"/>
  <c r="JI71" i="21" s="1"/>
  <c r="JR71" i="21" a="1"/>
  <c r="JR71" i="21" s="1"/>
  <c r="JV71" i="21" a="1"/>
  <c r="JV71" i="21" s="1"/>
  <c r="JZ71" i="21" a="1"/>
  <c r="JZ71" i="21" s="1"/>
  <c r="KD71" i="21" a="1"/>
  <c r="KD71" i="21" s="1"/>
  <c r="KH71" i="21" a="1"/>
  <c r="KH71" i="21" s="1"/>
  <c r="KL71" i="21" a="1"/>
  <c r="KL71" i="21" s="1"/>
  <c r="KP71" i="21" a="1"/>
  <c r="KP71" i="21" s="1"/>
  <c r="KU71" i="21" a="1"/>
  <c r="KU71" i="21" s="1"/>
  <c r="KY71" i="21" a="1"/>
  <c r="KY71" i="21" s="1"/>
  <c r="LC71" i="21" a="1"/>
  <c r="LC71" i="21" s="1"/>
  <c r="AV72" i="21" a="1"/>
  <c r="AV72" i="21" s="1"/>
  <c r="AZ72" i="21" a="1"/>
  <c r="AZ72" i="21" s="1"/>
  <c r="BD72" i="21" a="1"/>
  <c r="BD72" i="21" s="1"/>
  <c r="BH72" i="21" a="1"/>
  <c r="BH72" i="21" s="1"/>
  <c r="BL72" i="21" a="1"/>
  <c r="BL72" i="21" s="1"/>
  <c r="BP72" i="21" a="1"/>
  <c r="BP72" i="21" s="1"/>
  <c r="BT72" i="21" a="1"/>
  <c r="BT72" i="21" s="1"/>
  <c r="BX72" i="21" a="1"/>
  <c r="BX72" i="21" s="1"/>
  <c r="CB72" i="21" a="1"/>
  <c r="CB72" i="21" s="1"/>
  <c r="CF72" i="21" a="1"/>
  <c r="CF72" i="21" s="1"/>
  <c r="D73" i="21" a="1"/>
  <c r="D73" i="21" s="1"/>
  <c r="H73" i="21" a="1"/>
  <c r="H73" i="21" s="1"/>
  <c r="Q73" i="21" a="1"/>
  <c r="Q73" i="21" s="1"/>
  <c r="U73" i="21" a="1"/>
  <c r="U73" i="21" s="1"/>
  <c r="Y73" i="21" a="1"/>
  <c r="Y73" i="21" s="1"/>
  <c r="AC73" i="21" a="1"/>
  <c r="AC73" i="21" s="1"/>
  <c r="AG73" i="21" a="1"/>
  <c r="AG73" i="21" s="1"/>
  <c r="AK73" i="21" a="1"/>
  <c r="AK73" i="21" s="1"/>
  <c r="AO73" i="21" a="1"/>
  <c r="AO73" i="21" s="1"/>
  <c r="CL73" i="21" a="1"/>
  <c r="CL73" i="21" s="1"/>
  <c r="CP73" i="21" a="1"/>
  <c r="CP73" i="21" s="1"/>
  <c r="CT73" i="21" a="1"/>
  <c r="CT73" i="21" s="1"/>
  <c r="CX73" i="21" a="1"/>
  <c r="CX73" i="21" s="1"/>
  <c r="DB73" i="21" a="1"/>
  <c r="DB73" i="21" s="1"/>
  <c r="DF73" i="21" a="1"/>
  <c r="DF73" i="21" s="1"/>
  <c r="DJ73" i="21" a="1"/>
  <c r="DJ73" i="21" s="1"/>
  <c r="DN73" i="21" a="1"/>
  <c r="DN73" i="21" s="1"/>
  <c r="DR73" i="21" a="1"/>
  <c r="DR73" i="21" s="1"/>
  <c r="DV73" i="21" a="1"/>
  <c r="DV73" i="21" s="1"/>
  <c r="DZ73" i="21" a="1"/>
  <c r="DZ73" i="21" s="1"/>
  <c r="ED73" i="21" a="1"/>
  <c r="ED73" i="21" s="1"/>
  <c r="EH73" i="21" a="1"/>
  <c r="EH73" i="21" s="1"/>
  <c r="EL73" i="21" a="1"/>
  <c r="EL73" i="21" s="1"/>
  <c r="EP73" i="21" a="1"/>
  <c r="EP73" i="21" s="1"/>
  <c r="ET73" i="21" a="1"/>
  <c r="ET73" i="21" s="1"/>
  <c r="EX73" i="21" a="1"/>
  <c r="EX73" i="21" s="1"/>
  <c r="FB73" i="21" a="1"/>
  <c r="FB73" i="21" s="1"/>
  <c r="FF73" i="21" a="1"/>
  <c r="FF73" i="21" s="1"/>
  <c r="FJ73" i="21" a="1"/>
  <c r="FJ73" i="21" s="1"/>
  <c r="FO73" i="21" a="1"/>
  <c r="FO73" i="21" s="1"/>
  <c r="FS73" i="21" a="1"/>
  <c r="FS73" i="21" s="1"/>
  <c r="FW73" i="21" a="1"/>
  <c r="FW73" i="21" s="1"/>
  <c r="GA73" i="21" a="1"/>
  <c r="GA73" i="21" s="1"/>
  <c r="GE73" i="21" a="1"/>
  <c r="GE73" i="21" s="1"/>
  <c r="GI73" i="21" a="1"/>
  <c r="GI73" i="21" s="1"/>
  <c r="GM73" i="21" a="1"/>
  <c r="GM73" i="21" s="1"/>
  <c r="GQ73" i="21" a="1"/>
  <c r="GQ73" i="21" s="1"/>
  <c r="GU73" i="21" a="1"/>
  <c r="GU73" i="21" s="1"/>
  <c r="GY73" i="21" a="1"/>
  <c r="GY73" i="21" s="1"/>
  <c r="HC73" i="21" a="1"/>
  <c r="HC73" i="21" s="1"/>
  <c r="HG73" i="21" a="1"/>
  <c r="HG73" i="21" s="1"/>
  <c r="HK73" i="21" a="1"/>
  <c r="HK73" i="21" s="1"/>
  <c r="HO73" i="21" a="1"/>
  <c r="HO73" i="21" s="1"/>
  <c r="HS73" i="21" a="1"/>
  <c r="HS73" i="21" s="1"/>
  <c r="IB73" i="21" a="1"/>
  <c r="IB73" i="21" s="1"/>
  <c r="IF73" i="21" a="1"/>
  <c r="IF73" i="21" s="1"/>
  <c r="IJ73" i="21" a="1"/>
  <c r="IJ73" i="21" s="1"/>
  <c r="IN73" i="21" a="1"/>
  <c r="IN73" i="21" s="1"/>
  <c r="IR73" i="21" a="1"/>
  <c r="IR73" i="21" s="1"/>
  <c r="IV73" i="21" a="1"/>
  <c r="IV73" i="21" s="1"/>
  <c r="IZ73" i="21" a="1"/>
  <c r="IZ73" i="21" s="1"/>
  <c r="JD73" i="21" a="1"/>
  <c r="JD73" i="21" s="1"/>
  <c r="JH73" i="21" a="1"/>
  <c r="JH73" i="21" s="1"/>
  <c r="JL73" i="21" a="1"/>
  <c r="JL73" i="21" s="1"/>
  <c r="JQ73" i="21" a="1"/>
  <c r="JQ73" i="21" s="1"/>
  <c r="JU73" i="21" a="1"/>
  <c r="JU73" i="21" s="1"/>
  <c r="JY73" i="21" a="1"/>
  <c r="JY73" i="21" s="1"/>
  <c r="KC73" i="21" a="1"/>
  <c r="KC73" i="21" s="1"/>
  <c r="KG73" i="21" a="1"/>
  <c r="KG73" i="21" s="1"/>
  <c r="KK73" i="21" a="1"/>
  <c r="KK73" i="21" s="1"/>
  <c r="KO73" i="21" a="1"/>
  <c r="KO73" i="21" s="1"/>
  <c r="KX73" i="21" a="1"/>
  <c r="KX73" i="21" s="1"/>
  <c r="LB73" i="21" a="1"/>
  <c r="LB73" i="21" s="1"/>
  <c r="AU74" i="21" a="1"/>
  <c r="AU74" i="21" s="1"/>
  <c r="AY74" i="21" a="1"/>
  <c r="AY74" i="21" s="1"/>
  <c r="BC74" i="21" a="1"/>
  <c r="BC74" i="21" s="1"/>
  <c r="BG74" i="21" a="1"/>
  <c r="BG74" i="21" s="1"/>
  <c r="BK74" i="21" a="1"/>
  <c r="BK74" i="21" s="1"/>
  <c r="BO74" i="21" a="1"/>
  <c r="BO74" i="21" s="1"/>
  <c r="BS74" i="21" a="1"/>
  <c r="BS74" i="21" s="1"/>
  <c r="BW74" i="21" a="1"/>
  <c r="BW74" i="21" s="1"/>
  <c r="CA74" i="21" a="1"/>
  <c r="CA74" i="21" s="1"/>
  <c r="CE74" i="21" a="1"/>
  <c r="CE74" i="21" s="1"/>
  <c r="P75" i="21" a="1"/>
  <c r="P75" i="21" s="1"/>
  <c r="T75" i="21" a="1"/>
  <c r="T75" i="21" s="1"/>
  <c r="X75" i="21" a="1"/>
  <c r="X75" i="21" s="1"/>
  <c r="AB75" i="21" a="1"/>
  <c r="AB75" i="21" s="1"/>
  <c r="AF75" i="21" a="1"/>
  <c r="AF75" i="21" s="1"/>
  <c r="AJ75" i="21" a="1"/>
  <c r="AJ75" i="21" s="1"/>
  <c r="AN75" i="21" a="1"/>
  <c r="AN75" i="21" s="1"/>
  <c r="AR75" i="21" a="1"/>
  <c r="AR75" i="21" s="1"/>
  <c r="CK75" i="21" a="1"/>
  <c r="CK75" i="21" s="1"/>
  <c r="CO75" i="21" a="1"/>
  <c r="CO75" i="21" s="1"/>
  <c r="CS75" i="21" a="1"/>
  <c r="CS75" i="21" s="1"/>
  <c r="CW75" i="21" a="1"/>
  <c r="CW75" i="21" s="1"/>
  <c r="DA75" i="21" a="1"/>
  <c r="DA75" i="21" s="1"/>
  <c r="DE75" i="21" a="1"/>
  <c r="DE75" i="21" s="1"/>
  <c r="DI75" i="21" a="1"/>
  <c r="DI75" i="21" s="1"/>
  <c r="DM75" i="21" a="1"/>
  <c r="DM75" i="21" s="1"/>
  <c r="DQ75" i="21" a="1"/>
  <c r="DQ75" i="21" s="1"/>
  <c r="DU75" i="21" a="1"/>
  <c r="DU75" i="21" s="1"/>
  <c r="DY75" i="21" a="1"/>
  <c r="DY75" i="21" s="1"/>
  <c r="EC75" i="21" a="1"/>
  <c r="EC75" i="21" s="1"/>
  <c r="EG75" i="21" a="1"/>
  <c r="EG75" i="21" s="1"/>
  <c r="EK75" i="21" a="1"/>
  <c r="EK75" i="21" s="1"/>
  <c r="EO75" i="21" a="1"/>
  <c r="EO75" i="21" s="1"/>
  <c r="ES75" i="21" a="1"/>
  <c r="ES75" i="21" s="1"/>
  <c r="EW75" i="21" a="1"/>
  <c r="EW75" i="21" s="1"/>
  <c r="FA75" i="21" a="1"/>
  <c r="FA75" i="21" s="1"/>
  <c r="FE75" i="21" a="1"/>
  <c r="FE75" i="21" s="1"/>
  <c r="FI75" i="21" a="1"/>
  <c r="FI75" i="21" s="1"/>
  <c r="FR75" i="21" a="1"/>
  <c r="FR75" i="21" s="1"/>
  <c r="FV75" i="21" a="1"/>
  <c r="FV75" i="21" s="1"/>
  <c r="FZ75" i="21" a="1"/>
  <c r="FZ75" i="21" s="1"/>
  <c r="GD75" i="21" a="1"/>
  <c r="GD75" i="21" s="1"/>
  <c r="GH75" i="21" a="1"/>
  <c r="GH75" i="21" s="1"/>
  <c r="GL75" i="21" a="1"/>
  <c r="GL75" i="21" s="1"/>
  <c r="GP75" i="21" a="1"/>
  <c r="GP75" i="21" s="1"/>
  <c r="GT75" i="21" a="1"/>
  <c r="GT75" i="21" s="1"/>
  <c r="GX75" i="21" a="1"/>
  <c r="GX75" i="21" s="1"/>
  <c r="HB75" i="21" a="1"/>
  <c r="HB75" i="21" s="1"/>
  <c r="HF75" i="21" a="1"/>
  <c r="HF75" i="21" s="1"/>
  <c r="HJ75" i="21" a="1"/>
  <c r="HJ75" i="21" s="1"/>
  <c r="HN75" i="21" a="1"/>
  <c r="HN75" i="21" s="1"/>
  <c r="HR75" i="21" a="1"/>
  <c r="HR75" i="21" s="1"/>
  <c r="HV75" i="21" a="1"/>
  <c r="HV75" i="21" s="1"/>
  <c r="IA75" i="21" a="1"/>
  <c r="IA75" i="21" s="1"/>
  <c r="IE75" i="21" a="1"/>
  <c r="IE75" i="21" s="1"/>
  <c r="II75" i="21" a="1"/>
  <c r="II75" i="21" s="1"/>
  <c r="IM75" i="21" a="1"/>
  <c r="IM75" i="21" s="1"/>
  <c r="IQ75" i="21" a="1"/>
  <c r="IQ75" i="21" s="1"/>
  <c r="IU75" i="21" a="1"/>
  <c r="IU75" i="21" s="1"/>
  <c r="IY75" i="21" a="1"/>
  <c r="IY75" i="21" s="1"/>
  <c r="JC75" i="21" a="1"/>
  <c r="JC75" i="21" s="1"/>
  <c r="JG75" i="21" a="1"/>
  <c r="JG75" i="21" s="1"/>
  <c r="JK75" i="21" a="1"/>
  <c r="JK75" i="21" s="1"/>
  <c r="JP75" i="21" a="1"/>
  <c r="JP75" i="21" s="1"/>
  <c r="JT75" i="21" a="1"/>
  <c r="JT75" i="21" s="1"/>
  <c r="JX75" i="21" a="1"/>
  <c r="JX75" i="21" s="1"/>
  <c r="KB75" i="21" a="1"/>
  <c r="KB75" i="21" s="1"/>
  <c r="KF75" i="21" a="1"/>
  <c r="KF75" i="21" s="1"/>
  <c r="KJ75" i="21" a="1"/>
  <c r="KJ75" i="21" s="1"/>
  <c r="KN75" i="21" a="1"/>
  <c r="KN75" i="21" s="1"/>
  <c r="KR75" i="21" a="1"/>
  <c r="KR75" i="21" s="1"/>
  <c r="KW75" i="21" a="1"/>
  <c r="KW75" i="21" s="1"/>
  <c r="LA75" i="21" a="1"/>
  <c r="LA75" i="21" s="1"/>
  <c r="AX76" i="21" a="1"/>
  <c r="AX76" i="21" s="1"/>
  <c r="BB76" i="21" a="1"/>
  <c r="BB76" i="21" s="1"/>
  <c r="BF76" i="21" a="1"/>
  <c r="BF76" i="21" s="1"/>
  <c r="BJ76" i="21" a="1"/>
  <c r="BJ76" i="21" s="1"/>
  <c r="BN76" i="21" a="1"/>
  <c r="BN76" i="21" s="1"/>
  <c r="BR76" i="21" a="1"/>
  <c r="BR76" i="21" s="1"/>
  <c r="BV76" i="21" a="1"/>
  <c r="BV76" i="21" s="1"/>
  <c r="BZ76" i="21" a="1"/>
  <c r="BZ76" i="21" s="1"/>
  <c r="CD76" i="21" a="1"/>
  <c r="CD76" i="21" s="1"/>
  <c r="CH76" i="21" a="1"/>
  <c r="CH76" i="21" s="1"/>
  <c r="F77" i="21" a="1"/>
  <c r="F77" i="21" s="1"/>
  <c r="O77" i="21" a="1"/>
  <c r="O77" i="21" s="1"/>
  <c r="S77" i="21" a="1"/>
  <c r="S77" i="21" s="1"/>
  <c r="W77" i="21" a="1"/>
  <c r="W77" i="21" s="1"/>
  <c r="AA77" i="21" a="1"/>
  <c r="AA77" i="21" s="1"/>
  <c r="AE77" i="21" a="1"/>
  <c r="AE77" i="21" s="1"/>
  <c r="AI77" i="21" a="1"/>
  <c r="AI77" i="21" s="1"/>
  <c r="AM77" i="21" a="1"/>
  <c r="AM77" i="21" s="1"/>
  <c r="AQ77" i="21" a="1"/>
  <c r="AQ77" i="21" s="1"/>
  <c r="CN77" i="21" a="1"/>
  <c r="CN77" i="21" s="1"/>
  <c r="CR77" i="21" a="1"/>
  <c r="CR77" i="21" s="1"/>
  <c r="CV77" i="21" a="1"/>
  <c r="CV77" i="21" s="1"/>
  <c r="CZ77" i="21" a="1"/>
  <c r="CZ77" i="21" s="1"/>
  <c r="DD77" i="21" a="1"/>
  <c r="DD77" i="21" s="1"/>
  <c r="DH77" i="21" a="1"/>
  <c r="DH77" i="21" s="1"/>
  <c r="DL77" i="21" a="1"/>
  <c r="DL77" i="21" s="1"/>
  <c r="DP77" i="21" a="1"/>
  <c r="DP77" i="21" s="1"/>
  <c r="DT77" i="21" a="1"/>
  <c r="DT77" i="21" s="1"/>
  <c r="DX77" i="21" a="1"/>
  <c r="DX77" i="21" s="1"/>
  <c r="EB77" i="21" a="1"/>
  <c r="EB77" i="21" s="1"/>
  <c r="EF77" i="21" a="1"/>
  <c r="EF77" i="21" s="1"/>
  <c r="EJ77" i="21" a="1"/>
  <c r="EJ77" i="21" s="1"/>
  <c r="EN77" i="21" a="1"/>
  <c r="EN77" i="21" s="1"/>
  <c r="ER77" i="21" a="1"/>
  <c r="ER77" i="21" s="1"/>
  <c r="EV77" i="21" a="1"/>
  <c r="EV77" i="21" s="1"/>
  <c r="EZ77" i="21" a="1"/>
  <c r="EZ77" i="21" s="1"/>
  <c r="FD77" i="21" a="1"/>
  <c r="FD77" i="21" s="1"/>
  <c r="FH77" i="21" a="1"/>
  <c r="FH77" i="21" s="1"/>
  <c r="FL77" i="21" a="1"/>
  <c r="FL77" i="21" s="1"/>
  <c r="FQ77" i="21" a="1"/>
  <c r="FQ77" i="21" s="1"/>
  <c r="FU77" i="21" a="1"/>
  <c r="FU77" i="21" s="1"/>
  <c r="FY77" i="21" a="1"/>
  <c r="FY77" i="21" s="1"/>
  <c r="GC77" i="21" a="1"/>
  <c r="GC77" i="21" s="1"/>
  <c r="GG77" i="21" a="1"/>
  <c r="GG77" i="21" s="1"/>
  <c r="GK77" i="21" a="1"/>
  <c r="GK77" i="21" s="1"/>
  <c r="GO77" i="21" a="1"/>
  <c r="GO77" i="21" s="1"/>
  <c r="GS77" i="21" a="1"/>
  <c r="GS77" i="21" s="1"/>
  <c r="GW77" i="21" a="1"/>
  <c r="GW77" i="21" s="1"/>
  <c r="HA77" i="21" a="1"/>
  <c r="HA77" i="21" s="1"/>
  <c r="HE77" i="21" a="1"/>
  <c r="HE77" i="21" s="1"/>
  <c r="HI77" i="21" a="1"/>
  <c r="HI77" i="21" s="1"/>
  <c r="HM77" i="21" a="1"/>
  <c r="HM77" i="21" s="1"/>
  <c r="HQ77" i="21" a="1"/>
  <c r="HQ77" i="21" s="1"/>
  <c r="HU77" i="21" a="1"/>
  <c r="HU77" i="21" s="1"/>
  <c r="HZ77" i="21" a="1"/>
  <c r="HZ77" i="21" s="1"/>
  <c r="ID77" i="21" a="1"/>
  <c r="ID77" i="21" s="1"/>
  <c r="IH77" i="21" a="1"/>
  <c r="IH77" i="21" s="1"/>
  <c r="IL77" i="21" a="1"/>
  <c r="IL77" i="21" s="1"/>
  <c r="IP77" i="21" a="1"/>
  <c r="IP77" i="21" s="1"/>
  <c r="IT77" i="21" a="1"/>
  <c r="IT77" i="21" s="1"/>
  <c r="IX77" i="21" a="1"/>
  <c r="IX77" i="21" s="1"/>
  <c r="JB77" i="21" a="1"/>
  <c r="JB77" i="21" s="1"/>
  <c r="JF77" i="21" a="1"/>
  <c r="JF77" i="21" s="1"/>
  <c r="JJ77" i="21" a="1"/>
  <c r="JJ77" i="21" s="1"/>
  <c r="JO77" i="21" a="1"/>
  <c r="JO77" i="21" s="1"/>
  <c r="JS77" i="21" a="1"/>
  <c r="JS77" i="21" s="1"/>
  <c r="JW77" i="21" a="1"/>
  <c r="JW77" i="21" s="1"/>
  <c r="KA77" i="21" a="1"/>
  <c r="KA77" i="21" s="1"/>
  <c r="KE77" i="21" a="1"/>
  <c r="KE77" i="21" s="1"/>
  <c r="KI77" i="21" a="1"/>
  <c r="KI77" i="21" s="1"/>
  <c r="KM77" i="21" a="1"/>
  <c r="KM77" i="21" s="1"/>
  <c r="KQ77" i="21" a="1"/>
  <c r="KQ77" i="21" s="1"/>
  <c r="KV77" i="21" a="1"/>
  <c r="KV77" i="21" s="1"/>
  <c r="KZ77" i="21" a="1"/>
  <c r="KZ77" i="21" s="1"/>
  <c r="LD77" i="21" a="1"/>
  <c r="LD77" i="21" s="1"/>
  <c r="AW78" i="21" a="1"/>
  <c r="AW78" i="21" s="1"/>
  <c r="BA78" i="21" a="1"/>
  <c r="BA78" i="21" s="1"/>
  <c r="BE78" i="21" a="1"/>
  <c r="BE78" i="21" s="1"/>
  <c r="BI78" i="21" a="1"/>
  <c r="BI78" i="21" s="1"/>
  <c r="BM78" i="21" a="1"/>
  <c r="BM78" i="21" s="1"/>
  <c r="BQ78" i="21" a="1"/>
  <c r="BQ78" i="21" s="1"/>
  <c r="BU78" i="21" a="1"/>
  <c r="BU78" i="21" s="1"/>
  <c r="BY78" i="21" a="1"/>
  <c r="BY78" i="21" s="1"/>
  <c r="CC78" i="21" a="1"/>
  <c r="CC78" i="21" s="1"/>
  <c r="CG78" i="21" a="1"/>
  <c r="CG78" i="21" s="1"/>
  <c r="R79" i="21" a="1"/>
  <c r="R79" i="21" s="1"/>
  <c r="V79" i="21" a="1"/>
  <c r="V79" i="21" s="1"/>
  <c r="Z79" i="21" a="1"/>
  <c r="Z79" i="21" s="1"/>
  <c r="AD79" i="21" a="1"/>
  <c r="AD79" i="21" s="1"/>
  <c r="AH79" i="21" a="1"/>
  <c r="AH79" i="21" s="1"/>
  <c r="AL79" i="21" a="1"/>
  <c r="AL79" i="21" s="1"/>
  <c r="AP79" i="21" a="1"/>
  <c r="AP79" i="21" s="1"/>
  <c r="CM79" i="21" a="1"/>
  <c r="CM79" i="21" s="1"/>
  <c r="CQ79" i="21" a="1"/>
  <c r="CQ79" i="21" s="1"/>
  <c r="CU79" i="21" a="1"/>
  <c r="CU79" i="21" s="1"/>
  <c r="CY79" i="21" a="1"/>
  <c r="CY79" i="21" s="1"/>
  <c r="DC79" i="21" a="1"/>
  <c r="DC79" i="21" s="1"/>
  <c r="DG79" i="21" a="1"/>
  <c r="DG79" i="21" s="1"/>
  <c r="DK79" i="21" a="1"/>
  <c r="DK79" i="21" s="1"/>
  <c r="DO79" i="21" a="1"/>
  <c r="DO79" i="21" s="1"/>
  <c r="DS79" i="21" a="1"/>
  <c r="DS79" i="21" s="1"/>
  <c r="DW79" i="21" a="1"/>
  <c r="DW79" i="21" s="1"/>
  <c r="EA79" i="21" a="1"/>
  <c r="EA79" i="21" s="1"/>
  <c r="EE79" i="21" a="1"/>
  <c r="EE79" i="21" s="1"/>
  <c r="EI79" i="21" a="1"/>
  <c r="EI79" i="21" s="1"/>
  <c r="EM79" i="21" a="1"/>
  <c r="EM79" i="21" s="1"/>
  <c r="EQ79" i="21" a="1"/>
  <c r="EQ79" i="21" s="1"/>
  <c r="EU79" i="21" a="1"/>
  <c r="EU79" i="21" s="1"/>
  <c r="EY79" i="21" a="1"/>
  <c r="EY79" i="21" s="1"/>
  <c r="FC79" i="21" a="1"/>
  <c r="FC79" i="21" s="1"/>
  <c r="FG79" i="21" a="1"/>
  <c r="FG79" i="21" s="1"/>
  <c r="FK79" i="21" a="1"/>
  <c r="FK79" i="21" s="1"/>
  <c r="FP79" i="21" a="1"/>
  <c r="FP79" i="21" s="1"/>
  <c r="FT79" i="21" a="1"/>
  <c r="FT79" i="21" s="1"/>
  <c r="FX79" i="21" a="1"/>
  <c r="FX79" i="21" s="1"/>
  <c r="GB79" i="21" a="1"/>
  <c r="GB79" i="21" s="1"/>
  <c r="GF79" i="21" a="1"/>
  <c r="GF79" i="21" s="1"/>
  <c r="GJ79" i="21" a="1"/>
  <c r="GJ79" i="21" s="1"/>
  <c r="GN79" i="21" a="1"/>
  <c r="GN79" i="21" s="1"/>
  <c r="GR79" i="21" a="1"/>
  <c r="GR79" i="21" s="1"/>
  <c r="GV79" i="21" a="1"/>
  <c r="GV79" i="21" s="1"/>
  <c r="GZ79" i="21" a="1"/>
  <c r="GZ79" i="21" s="1"/>
  <c r="HD79" i="21" a="1"/>
  <c r="HD79" i="21" s="1"/>
  <c r="HH79" i="21" a="1"/>
  <c r="HH79" i="21" s="1"/>
  <c r="HL79" i="21" a="1"/>
  <c r="HL79" i="21" s="1"/>
  <c r="HP79" i="21" a="1"/>
  <c r="HP79" i="21" s="1"/>
  <c r="HT79" i="21" a="1"/>
  <c r="HT79" i="21" s="1"/>
  <c r="HY79" i="21" a="1"/>
  <c r="HY79" i="21" s="1"/>
  <c r="IC79" i="21" a="1"/>
  <c r="IC79" i="21" s="1"/>
  <c r="IG79" i="21" a="1"/>
  <c r="IG79" i="21" s="1"/>
  <c r="IK79" i="21" a="1"/>
  <c r="IK79" i="21" s="1"/>
  <c r="IO79" i="21" a="1"/>
  <c r="IO79" i="21" s="1"/>
  <c r="IS79" i="21" a="1"/>
  <c r="IS79" i="21" s="1"/>
  <c r="IW79" i="21" a="1"/>
  <c r="IW79" i="21" s="1"/>
  <c r="JA79" i="21" a="1"/>
  <c r="JA79" i="21" s="1"/>
  <c r="JE79" i="21" a="1"/>
  <c r="JE79" i="21" s="1"/>
  <c r="JI79" i="21" a="1"/>
  <c r="JI79" i="21" s="1"/>
  <c r="JR79" i="21" a="1"/>
  <c r="JR79" i="21" s="1"/>
  <c r="JV79" i="21" a="1"/>
  <c r="JV79" i="21" s="1"/>
  <c r="JZ79" i="21" a="1"/>
  <c r="JZ79" i="21" s="1"/>
  <c r="KD79" i="21" a="1"/>
  <c r="KD79" i="21" s="1"/>
  <c r="KH79" i="21" a="1"/>
  <c r="KH79" i="21" s="1"/>
  <c r="KL79" i="21" a="1"/>
  <c r="KL79" i="21" s="1"/>
  <c r="KP79" i="21" a="1"/>
  <c r="KP79" i="21" s="1"/>
  <c r="KU79" i="21" a="1"/>
  <c r="KU79" i="21" s="1"/>
  <c r="KY79" i="21" a="1"/>
  <c r="KY79" i="21" s="1"/>
  <c r="LC79" i="21" a="1"/>
  <c r="LC79" i="21" s="1"/>
  <c r="AV80" i="21" a="1"/>
  <c r="AV80" i="21" s="1"/>
  <c r="AZ80" i="21" a="1"/>
  <c r="AZ80" i="21" s="1"/>
  <c r="BD80" i="21" a="1"/>
  <c r="BD80" i="21" s="1"/>
  <c r="BH80" i="21" a="1"/>
  <c r="BH80" i="21" s="1"/>
  <c r="BL80" i="21" a="1"/>
  <c r="BL80" i="21" s="1"/>
  <c r="BP80" i="21" a="1"/>
  <c r="BP80" i="21" s="1"/>
  <c r="BT80" i="21" a="1"/>
  <c r="BT80" i="21" s="1"/>
  <c r="BX80" i="21" a="1"/>
  <c r="BX80" i="21" s="1"/>
  <c r="CB80" i="21" a="1"/>
  <c r="CB80" i="21" s="1"/>
  <c r="CF80" i="21" a="1"/>
  <c r="CF80" i="21" s="1"/>
  <c r="Q81" i="21" a="1"/>
  <c r="Q81" i="21" s="1"/>
  <c r="U81" i="21" a="1"/>
  <c r="U81" i="21" s="1"/>
  <c r="Y81" i="21" a="1"/>
  <c r="Y81" i="21" s="1"/>
  <c r="AC81" i="21" a="1"/>
  <c r="AC81" i="21" s="1"/>
  <c r="AG81" i="21" a="1"/>
  <c r="AG81" i="21" s="1"/>
  <c r="AK81" i="21" a="1"/>
  <c r="AK81" i="21" s="1"/>
  <c r="AO81" i="21" a="1"/>
  <c r="AO81" i="21" s="1"/>
  <c r="CL81" i="21" a="1"/>
  <c r="CL81" i="21" s="1"/>
  <c r="CP81" i="21" a="1"/>
  <c r="CP81" i="21" s="1"/>
  <c r="CT81" i="21" a="1"/>
  <c r="CT81" i="21" s="1"/>
  <c r="CX81" i="21" a="1"/>
  <c r="CX81" i="21" s="1"/>
  <c r="DB81" i="21" a="1"/>
  <c r="DB81" i="21" s="1"/>
  <c r="DF81" i="21" a="1"/>
  <c r="DF81" i="21" s="1"/>
  <c r="DJ81" i="21" a="1"/>
  <c r="DJ81" i="21" s="1"/>
  <c r="DN81" i="21" a="1"/>
  <c r="DN81" i="21" s="1"/>
  <c r="DR81" i="21" a="1"/>
  <c r="DR81" i="21" s="1"/>
  <c r="DV81" i="21" a="1"/>
  <c r="DV81" i="21" s="1"/>
  <c r="DZ81" i="21" a="1"/>
  <c r="DZ81" i="21" s="1"/>
  <c r="ED81" i="21" a="1"/>
  <c r="ED81" i="21" s="1"/>
  <c r="EH81" i="21" a="1"/>
  <c r="EH81" i="21" s="1"/>
  <c r="EL81" i="21" a="1"/>
  <c r="EL81" i="21" s="1"/>
  <c r="EP81" i="21" a="1"/>
  <c r="EP81" i="21" s="1"/>
  <c r="ET81" i="21" a="1"/>
  <c r="ET81" i="21" s="1"/>
  <c r="EX81" i="21" a="1"/>
  <c r="EX81" i="21" s="1"/>
  <c r="FB81" i="21" a="1"/>
  <c r="FB81" i="21" s="1"/>
  <c r="FF81" i="21" a="1"/>
  <c r="FF81" i="21" s="1"/>
  <c r="FJ81" i="21" a="1"/>
  <c r="FJ81" i="21" s="1"/>
  <c r="FO81" i="21" a="1"/>
  <c r="FO81" i="21" s="1"/>
  <c r="FS81" i="21" a="1"/>
  <c r="FS81" i="21" s="1"/>
  <c r="FW81" i="21" a="1"/>
  <c r="FW81" i="21" s="1"/>
  <c r="GA81" i="21" a="1"/>
  <c r="GA81" i="21" s="1"/>
  <c r="GE81" i="21" a="1"/>
  <c r="GE81" i="21" s="1"/>
  <c r="GI81" i="21" a="1"/>
  <c r="GI81" i="21" s="1"/>
  <c r="GM81" i="21" a="1"/>
  <c r="GM81" i="21" s="1"/>
  <c r="GQ81" i="21" a="1"/>
  <c r="GQ81" i="21" s="1"/>
  <c r="GU81" i="21" a="1"/>
  <c r="GU81" i="21" s="1"/>
  <c r="GY81" i="21" a="1"/>
  <c r="GY81" i="21" s="1"/>
  <c r="HC81" i="21" a="1"/>
  <c r="HC81" i="21" s="1"/>
  <c r="HG81" i="21" a="1"/>
  <c r="HG81" i="21" s="1"/>
  <c r="HK81" i="21" a="1"/>
  <c r="HK81" i="21" s="1"/>
  <c r="HO81" i="21" a="1"/>
  <c r="HO81" i="21" s="1"/>
  <c r="HS81" i="21" a="1"/>
  <c r="HS81" i="21" s="1"/>
  <c r="IB81" i="21" a="1"/>
  <c r="IB81" i="21" s="1"/>
  <c r="IF81" i="21" a="1"/>
  <c r="IF81" i="21" s="1"/>
  <c r="IJ81" i="21" a="1"/>
  <c r="IJ81" i="21" s="1"/>
  <c r="IN81" i="21" a="1"/>
  <c r="IN81" i="21" s="1"/>
  <c r="IR81" i="21" a="1"/>
  <c r="IR81" i="21" s="1"/>
  <c r="IV81" i="21" a="1"/>
  <c r="IV81" i="21" s="1"/>
  <c r="IZ81" i="21" a="1"/>
  <c r="IZ81" i="21" s="1"/>
  <c r="JD81" i="21" a="1"/>
  <c r="JD81" i="21" s="1"/>
  <c r="JH81" i="21" a="1"/>
  <c r="JH81" i="21" s="1"/>
  <c r="JL81" i="21" a="1"/>
  <c r="JL81" i="21" s="1"/>
  <c r="JQ81" i="21" a="1"/>
  <c r="JQ81" i="21" s="1"/>
  <c r="JU81" i="21" a="1"/>
  <c r="JU81" i="21" s="1"/>
  <c r="JY81" i="21" a="1"/>
  <c r="JY81" i="21" s="1"/>
  <c r="KC81" i="21" a="1"/>
  <c r="KC81" i="21" s="1"/>
  <c r="KG81" i="21" a="1"/>
  <c r="KG81" i="21" s="1"/>
  <c r="KK81" i="21" a="1"/>
  <c r="KK81" i="21" s="1"/>
  <c r="KO81" i="21" a="1"/>
  <c r="KO81" i="21" s="1"/>
  <c r="KX81" i="21" a="1"/>
  <c r="KX81" i="21" s="1"/>
  <c r="LB81" i="21" a="1"/>
  <c r="LB81" i="21" s="1"/>
  <c r="AU82" i="21" a="1"/>
  <c r="AU82" i="21" s="1"/>
  <c r="AY82" i="21" a="1"/>
  <c r="AY82" i="21" s="1"/>
  <c r="BC82" i="21" a="1"/>
  <c r="BC82" i="21" s="1"/>
  <c r="BG82" i="21" a="1"/>
  <c r="BG82" i="21" s="1"/>
  <c r="BK82" i="21" a="1"/>
  <c r="BK82" i="21" s="1"/>
  <c r="BO82" i="21" a="1"/>
  <c r="BO82" i="21" s="1"/>
  <c r="BS82" i="21" a="1"/>
  <c r="BS82" i="21" s="1"/>
  <c r="BW82" i="21" a="1"/>
  <c r="BW82" i="21" s="1"/>
  <c r="CA82" i="21" a="1"/>
  <c r="CA82" i="21" s="1"/>
  <c r="CE82" i="21" a="1"/>
  <c r="CE82" i="21" s="1"/>
  <c r="P83" i="21" a="1"/>
  <c r="P83" i="21" s="1"/>
  <c r="T83" i="21" a="1"/>
  <c r="T83" i="21" s="1"/>
  <c r="X83" i="21" a="1"/>
  <c r="X83" i="21" s="1"/>
  <c r="AB83" i="21" a="1"/>
  <c r="AB83" i="21" s="1"/>
  <c r="AF83" i="21" a="1"/>
  <c r="AF83" i="21" s="1"/>
  <c r="AJ83" i="21" a="1"/>
  <c r="AJ83" i="21" s="1"/>
  <c r="AN83" i="21" a="1"/>
  <c r="AN83" i="21" s="1"/>
  <c r="AR83" i="21" a="1"/>
  <c r="AR83" i="21" s="1"/>
  <c r="CK83" i="21" a="1"/>
  <c r="CK83" i="21" s="1"/>
  <c r="CO83" i="21" a="1"/>
  <c r="CO83" i="21" s="1"/>
  <c r="CS83" i="21" a="1"/>
  <c r="CS83" i="21" s="1"/>
  <c r="CW83" i="21" a="1"/>
  <c r="CW83" i="21" s="1"/>
  <c r="DA83" i="21" a="1"/>
  <c r="DA83" i="21" s="1"/>
  <c r="DE83" i="21" a="1"/>
  <c r="DE83" i="21" s="1"/>
  <c r="DI83" i="21" a="1"/>
  <c r="DI83" i="21" s="1"/>
  <c r="DM83" i="21" a="1"/>
  <c r="DM83" i="21" s="1"/>
  <c r="DQ83" i="21" a="1"/>
  <c r="DQ83" i="21" s="1"/>
  <c r="DU83" i="21" a="1"/>
  <c r="DU83" i="21" s="1"/>
  <c r="DY83" i="21" a="1"/>
  <c r="DY83" i="21" s="1"/>
  <c r="EC83" i="21" a="1"/>
  <c r="EC83" i="21" s="1"/>
  <c r="EG83" i="21" a="1"/>
  <c r="EG83" i="21" s="1"/>
  <c r="EK83" i="21" a="1"/>
  <c r="EK83" i="21" s="1"/>
  <c r="EO83" i="21" a="1"/>
  <c r="EO83" i="21" s="1"/>
  <c r="ES83" i="21" a="1"/>
  <c r="ES83" i="21" s="1"/>
  <c r="EW83" i="21" a="1"/>
  <c r="EW83" i="21" s="1"/>
  <c r="FA83" i="21" a="1"/>
  <c r="FA83" i="21" s="1"/>
  <c r="FE83" i="21" a="1"/>
  <c r="FE83" i="21" s="1"/>
  <c r="FI83" i="21" a="1"/>
  <c r="FI83" i="21" s="1"/>
  <c r="FR83" i="21" a="1"/>
  <c r="FR83" i="21" s="1"/>
  <c r="FV83" i="21" a="1"/>
  <c r="FV83" i="21" s="1"/>
  <c r="FZ83" i="21" a="1"/>
  <c r="FZ83" i="21" s="1"/>
  <c r="GD83" i="21" a="1"/>
  <c r="GD83" i="21" s="1"/>
  <c r="GH83" i="21" a="1"/>
  <c r="GH83" i="21" s="1"/>
  <c r="GL83" i="21" a="1"/>
  <c r="GL83" i="21" s="1"/>
  <c r="GP83" i="21" a="1"/>
  <c r="GP83" i="21" s="1"/>
  <c r="GT83" i="21" a="1"/>
  <c r="GT83" i="21" s="1"/>
  <c r="GX83" i="21" a="1"/>
  <c r="GX83" i="21" s="1"/>
  <c r="HB83" i="21" a="1"/>
  <c r="HB83" i="21" s="1"/>
  <c r="HF83" i="21" a="1"/>
  <c r="HF83" i="21" s="1"/>
  <c r="HJ83" i="21" a="1"/>
  <c r="HJ83" i="21" s="1"/>
  <c r="HN83" i="21" a="1"/>
  <c r="HN83" i="21" s="1"/>
  <c r="HR83" i="21" a="1"/>
  <c r="HR83" i="21" s="1"/>
  <c r="HV83" i="21" a="1"/>
  <c r="HV83" i="21" s="1"/>
  <c r="IA83" i="21" a="1"/>
  <c r="IA83" i="21" s="1"/>
  <c r="IE83" i="21" a="1"/>
  <c r="IE83" i="21" s="1"/>
  <c r="II83" i="21" a="1"/>
  <c r="II83" i="21" s="1"/>
  <c r="IM83" i="21" a="1"/>
  <c r="IM83" i="21" s="1"/>
  <c r="IQ83" i="21" a="1"/>
  <c r="IQ83" i="21" s="1"/>
  <c r="IU83" i="21" a="1"/>
  <c r="IU83" i="21" s="1"/>
  <c r="IY83" i="21" a="1"/>
  <c r="IY83" i="21" s="1"/>
  <c r="JC83" i="21" a="1"/>
  <c r="JC83" i="21" s="1"/>
  <c r="JG83" i="21" a="1"/>
  <c r="JG83" i="21" s="1"/>
  <c r="JK83" i="21" a="1"/>
  <c r="JK83" i="21" s="1"/>
  <c r="JP83" i="21" a="1"/>
  <c r="JP83" i="21" s="1"/>
  <c r="JT83" i="21" a="1"/>
  <c r="JT83" i="21" s="1"/>
  <c r="JX83" i="21" a="1"/>
  <c r="JX83" i="21" s="1"/>
  <c r="KB83" i="21" a="1"/>
  <c r="KB83" i="21" s="1"/>
  <c r="KF83" i="21" a="1"/>
  <c r="KF83" i="21" s="1"/>
  <c r="KJ83" i="21" a="1"/>
  <c r="KJ83" i="21" s="1"/>
  <c r="KN83" i="21" a="1"/>
  <c r="KN83" i="21" s="1"/>
  <c r="KR83" i="21" a="1"/>
  <c r="KR83" i="21" s="1"/>
  <c r="KW83" i="21" a="1"/>
  <c r="KW83" i="21" s="1"/>
  <c r="LA83" i="21" a="1"/>
  <c r="LA83" i="21" s="1"/>
  <c r="AX84" i="21" a="1"/>
  <c r="AX84" i="21" s="1"/>
  <c r="BB84" i="21" a="1"/>
  <c r="BB84" i="21" s="1"/>
  <c r="BF84" i="21" a="1"/>
  <c r="BF84" i="21" s="1"/>
  <c r="BJ84" i="21" a="1"/>
  <c r="BJ84" i="21" s="1"/>
  <c r="BN84" i="21" a="1"/>
  <c r="BN84" i="21" s="1"/>
  <c r="BR84" i="21" a="1"/>
  <c r="BR84" i="21" s="1"/>
  <c r="BV84" i="21" a="1"/>
  <c r="BV84" i="21" s="1"/>
  <c r="BZ84" i="21" a="1"/>
  <c r="BZ84" i="21" s="1"/>
  <c r="CD84" i="21" a="1"/>
  <c r="CD84" i="21" s="1"/>
  <c r="CH84" i="21" a="1"/>
  <c r="CH84" i="21" s="1"/>
  <c r="O85" i="21" a="1"/>
  <c r="O85" i="21" s="1"/>
  <c r="S85" i="21" a="1"/>
  <c r="S85" i="21" s="1"/>
  <c r="W85" i="21" a="1"/>
  <c r="W85" i="21" s="1"/>
  <c r="AA85" i="21" a="1"/>
  <c r="AA85" i="21" s="1"/>
  <c r="AE85" i="21" a="1"/>
  <c r="AE85" i="21" s="1"/>
  <c r="AI85" i="21" a="1"/>
  <c r="AI85" i="21" s="1"/>
  <c r="AM85" i="21" a="1"/>
  <c r="AM85" i="21" s="1"/>
  <c r="AQ85" i="21" a="1"/>
  <c r="AQ85" i="21" s="1"/>
  <c r="CN85" i="21" a="1"/>
  <c r="CN85" i="21" s="1"/>
  <c r="CR85" i="21" a="1"/>
  <c r="CR85" i="21" s="1"/>
  <c r="CV85" i="21" a="1"/>
  <c r="CV85" i="21" s="1"/>
  <c r="CZ85" i="21" a="1"/>
  <c r="CZ85" i="21" s="1"/>
  <c r="DD85" i="21" a="1"/>
  <c r="DD85" i="21" s="1"/>
  <c r="DH85" i="21" a="1"/>
  <c r="DH85" i="21" s="1"/>
  <c r="DL85" i="21" a="1"/>
  <c r="DL85" i="21" s="1"/>
  <c r="DP85" i="21" a="1"/>
  <c r="DP85" i="21" s="1"/>
  <c r="DT85" i="21" a="1"/>
  <c r="DT85" i="21" s="1"/>
  <c r="DX85" i="21" a="1"/>
  <c r="DX85" i="21" s="1"/>
  <c r="EB85" i="21" a="1"/>
  <c r="EB85" i="21" s="1"/>
  <c r="EF85" i="21" a="1"/>
  <c r="EF85" i="21" s="1"/>
  <c r="EJ85" i="21" a="1"/>
  <c r="EJ85" i="21" s="1"/>
  <c r="EN85" i="21" a="1"/>
  <c r="EN85" i="21" s="1"/>
  <c r="ER85" i="21" a="1"/>
  <c r="ER85" i="21" s="1"/>
  <c r="EV85" i="21" a="1"/>
  <c r="EV85" i="21" s="1"/>
  <c r="EZ85" i="21" a="1"/>
  <c r="EZ85" i="21" s="1"/>
  <c r="FD85" i="21" a="1"/>
  <c r="FD85" i="21" s="1"/>
  <c r="FH85" i="21" a="1"/>
  <c r="FH85" i="21" s="1"/>
  <c r="FL85" i="21" a="1"/>
  <c r="FL85" i="21" s="1"/>
  <c r="FQ85" i="21" a="1"/>
  <c r="FQ85" i="21" s="1"/>
  <c r="FU85" i="21" a="1"/>
  <c r="FU85" i="21" s="1"/>
  <c r="FY85" i="21" a="1"/>
  <c r="FY85" i="21" s="1"/>
  <c r="GC85" i="21" a="1"/>
  <c r="GC85" i="21" s="1"/>
  <c r="GG85" i="21" a="1"/>
  <c r="GG85" i="21" s="1"/>
  <c r="GK85" i="21" a="1"/>
  <c r="GK85" i="21" s="1"/>
  <c r="GO85" i="21" a="1"/>
  <c r="GO85" i="21" s="1"/>
  <c r="GS85" i="21" a="1"/>
  <c r="GS85" i="21" s="1"/>
  <c r="GW85" i="21" a="1"/>
  <c r="GW85" i="21" s="1"/>
  <c r="HA85" i="21" a="1"/>
  <c r="HA85" i="21" s="1"/>
  <c r="HE85" i="21" a="1"/>
  <c r="HE85" i="21" s="1"/>
  <c r="HI85" i="21" a="1"/>
  <c r="HI85" i="21" s="1"/>
  <c r="HM85" i="21" a="1"/>
  <c r="HM85" i="21" s="1"/>
  <c r="HQ85" i="21" a="1"/>
  <c r="HQ85" i="21" s="1"/>
  <c r="HU85" i="21" a="1"/>
  <c r="HU85" i="21" s="1"/>
  <c r="HZ85" i="21" a="1"/>
  <c r="HZ85" i="21" s="1"/>
  <c r="ID85" i="21" a="1"/>
  <c r="ID85" i="21" s="1"/>
  <c r="IH85" i="21" a="1"/>
  <c r="IH85" i="21" s="1"/>
  <c r="IL85" i="21" a="1"/>
  <c r="IL85" i="21" s="1"/>
  <c r="IP85" i="21" a="1"/>
  <c r="IP85" i="21" s="1"/>
  <c r="IT85" i="21" a="1"/>
  <c r="IT85" i="21" s="1"/>
  <c r="IX85" i="21" a="1"/>
  <c r="IX85" i="21" s="1"/>
  <c r="JB85" i="21" a="1"/>
  <c r="JB85" i="21" s="1"/>
  <c r="JF85" i="21" a="1"/>
  <c r="JF85" i="21" s="1"/>
  <c r="JJ85" i="21" a="1"/>
  <c r="JJ85" i="21" s="1"/>
  <c r="JO85" i="21" a="1"/>
  <c r="JO85" i="21" s="1"/>
  <c r="JS85" i="21" a="1"/>
  <c r="JS85" i="21" s="1"/>
  <c r="JW85" i="21" a="1"/>
  <c r="JW85" i="21" s="1"/>
  <c r="KA85" i="21" a="1"/>
  <c r="KA85" i="21" s="1"/>
  <c r="KE85" i="21" a="1"/>
  <c r="KE85" i="21" s="1"/>
  <c r="KI85" i="21" a="1"/>
  <c r="KI85" i="21" s="1"/>
  <c r="KM85" i="21" a="1"/>
  <c r="KM85" i="21" s="1"/>
  <c r="KQ85" i="21" a="1"/>
  <c r="KQ85" i="21" s="1"/>
  <c r="KV85" i="21" a="1"/>
  <c r="KV85" i="21" s="1"/>
  <c r="KZ85" i="21" a="1"/>
  <c r="KZ85" i="21" s="1"/>
  <c r="LD85" i="21" a="1"/>
  <c r="LD85" i="21" s="1"/>
  <c r="AW86" i="21" a="1"/>
  <c r="AW86" i="21" s="1"/>
  <c r="BA86" i="21" a="1"/>
  <c r="BA86" i="21" s="1"/>
  <c r="BE86" i="21" a="1"/>
  <c r="BE86" i="21" s="1"/>
  <c r="BI86" i="21" a="1"/>
  <c r="BI86" i="21" s="1"/>
  <c r="BM86" i="21" a="1"/>
  <c r="BM86" i="21" s="1"/>
  <c r="BQ86" i="21" a="1"/>
  <c r="BQ86" i="21" s="1"/>
  <c r="BU86" i="21" a="1"/>
  <c r="BU86" i="21" s="1"/>
  <c r="BY86" i="21" a="1"/>
  <c r="BY86" i="21" s="1"/>
  <c r="CC86" i="21" a="1"/>
  <c r="CC86" i="21" s="1"/>
  <c r="CG86" i="21" a="1"/>
  <c r="CG86" i="21" s="1"/>
  <c r="R87" i="21" a="1"/>
  <c r="R87" i="21" s="1"/>
  <c r="V87" i="21" a="1"/>
  <c r="V87" i="21" s="1"/>
  <c r="Z87" i="21" a="1"/>
  <c r="Z87" i="21" s="1"/>
  <c r="AD87" i="21" a="1"/>
  <c r="AD87" i="21" s="1"/>
  <c r="AH87" i="21" a="1"/>
  <c r="AH87" i="21" s="1"/>
  <c r="AL87" i="21" a="1"/>
  <c r="AL87" i="21" s="1"/>
  <c r="AP87" i="21" a="1"/>
  <c r="AP87" i="21" s="1"/>
  <c r="CM87" i="21" a="1"/>
  <c r="CM87" i="21" s="1"/>
  <c r="CQ87" i="21" a="1"/>
  <c r="CQ87" i="21" s="1"/>
  <c r="CU87" i="21" a="1"/>
  <c r="CU87" i="21" s="1"/>
  <c r="CY87" i="21" a="1"/>
  <c r="CY87" i="21" s="1"/>
  <c r="DC87" i="21" a="1"/>
  <c r="DC87" i="21" s="1"/>
  <c r="DG87" i="21" a="1"/>
  <c r="DG87" i="21" s="1"/>
  <c r="DK87" i="21" a="1"/>
  <c r="DK87" i="21" s="1"/>
  <c r="DO87" i="21" a="1"/>
  <c r="DO87" i="21" s="1"/>
  <c r="DS87" i="21" a="1"/>
  <c r="DS87" i="21" s="1"/>
  <c r="DW87" i="21" a="1"/>
  <c r="DW87" i="21" s="1"/>
  <c r="EA87" i="21" a="1"/>
  <c r="EA87" i="21" s="1"/>
  <c r="EE87" i="21" a="1"/>
  <c r="EE87" i="21" s="1"/>
  <c r="EI87" i="21" a="1"/>
  <c r="EI87" i="21" s="1"/>
  <c r="EM87" i="21" a="1"/>
  <c r="EM87" i="21" s="1"/>
  <c r="EQ87" i="21" a="1"/>
  <c r="EQ87" i="21" s="1"/>
  <c r="EU87" i="21" a="1"/>
  <c r="EU87" i="21" s="1"/>
  <c r="EY87" i="21" a="1"/>
  <c r="EY87" i="21" s="1"/>
  <c r="FC87" i="21" a="1"/>
  <c r="FC87" i="21" s="1"/>
  <c r="FG87" i="21" a="1"/>
  <c r="FG87" i="21" s="1"/>
  <c r="FK87" i="21" a="1"/>
  <c r="FK87" i="21" s="1"/>
  <c r="FP87" i="21" a="1"/>
  <c r="FP87" i="21" s="1"/>
  <c r="FT87" i="21" a="1"/>
  <c r="FT87" i="21" s="1"/>
  <c r="FX87" i="21" a="1"/>
  <c r="FX87" i="21" s="1"/>
  <c r="GB87" i="21" a="1"/>
  <c r="GB87" i="21" s="1"/>
  <c r="GF87" i="21" a="1"/>
  <c r="GF87" i="21" s="1"/>
  <c r="GJ87" i="21" a="1"/>
  <c r="GJ87" i="21" s="1"/>
  <c r="GN87" i="21" a="1"/>
  <c r="GN87" i="21" s="1"/>
  <c r="GR87" i="21" a="1"/>
  <c r="GR87" i="21" s="1"/>
  <c r="GV87" i="21" a="1"/>
  <c r="GV87" i="21" s="1"/>
  <c r="GZ87" i="21" a="1"/>
  <c r="GZ87" i="21" s="1"/>
  <c r="HD87" i="21" a="1"/>
  <c r="HD87" i="21" s="1"/>
  <c r="HH87" i="21" a="1"/>
  <c r="HH87" i="21" s="1"/>
  <c r="HL87" i="21" a="1"/>
  <c r="HL87" i="21" s="1"/>
  <c r="HP87" i="21" a="1"/>
  <c r="HP87" i="21" s="1"/>
  <c r="HT87" i="21" a="1"/>
  <c r="HT87" i="21" s="1"/>
  <c r="HY87" i="21" a="1"/>
  <c r="HY87" i="21" s="1"/>
  <c r="IC87" i="21" a="1"/>
  <c r="IC87" i="21" s="1"/>
  <c r="IG87" i="21" a="1"/>
  <c r="IG87" i="21" s="1"/>
  <c r="IK87" i="21" a="1"/>
  <c r="IK87" i="21" s="1"/>
  <c r="IO87" i="21" a="1"/>
  <c r="IO87" i="21" s="1"/>
  <c r="IS87" i="21" a="1"/>
  <c r="IS87" i="21" s="1"/>
  <c r="IW87" i="21" a="1"/>
  <c r="IW87" i="21" s="1"/>
  <c r="JA87" i="21" a="1"/>
  <c r="JA87" i="21" s="1"/>
  <c r="JE87" i="21" a="1"/>
  <c r="JE87" i="21" s="1"/>
  <c r="JI87" i="21" a="1"/>
  <c r="JI87" i="21" s="1"/>
  <c r="JR87" i="21" a="1"/>
  <c r="JR87" i="21" s="1"/>
  <c r="JV87" i="21" a="1"/>
  <c r="JV87" i="21" s="1"/>
  <c r="JZ87" i="21" a="1"/>
  <c r="JZ87" i="21" s="1"/>
  <c r="KD87" i="21" a="1"/>
  <c r="KD87" i="21" s="1"/>
  <c r="KH87" i="21" a="1"/>
  <c r="KH87" i="21" s="1"/>
  <c r="KL87" i="21" a="1"/>
  <c r="KL87" i="21" s="1"/>
  <c r="KP87" i="21" a="1"/>
  <c r="KP87" i="21" s="1"/>
  <c r="KU87" i="21" a="1"/>
  <c r="KU87" i="21" s="1"/>
  <c r="KY87" i="21" a="1"/>
  <c r="KY87" i="21" s="1"/>
  <c r="LC87" i="21" a="1"/>
  <c r="LC87" i="21" s="1"/>
  <c r="AV88" i="21" a="1"/>
  <c r="AV88" i="21" s="1"/>
  <c r="AZ88" i="21" a="1"/>
  <c r="AZ88" i="21" s="1"/>
  <c r="BD88" i="21" a="1"/>
  <c r="BD88" i="21" s="1"/>
  <c r="BH88" i="21" a="1"/>
  <c r="BH88" i="21" s="1"/>
  <c r="BL88" i="21" a="1"/>
  <c r="BL88" i="21" s="1"/>
  <c r="BP88" i="21" a="1"/>
  <c r="BP88" i="21" s="1"/>
  <c r="BT88" i="21" a="1"/>
  <c r="BT88" i="21" s="1"/>
  <c r="BX88" i="21" a="1"/>
  <c r="BX88" i="21" s="1"/>
  <c r="CB88" i="21" a="1"/>
  <c r="CB88" i="21" s="1"/>
  <c r="CF88" i="21" a="1"/>
  <c r="CF88" i="21" s="1"/>
  <c r="Q89" i="21" a="1"/>
  <c r="Q89" i="21" s="1"/>
  <c r="U89" i="21" a="1"/>
  <c r="U89" i="21" s="1"/>
  <c r="Y89" i="21" a="1"/>
  <c r="Y89" i="21" s="1"/>
  <c r="AC89" i="21" a="1"/>
  <c r="AC89" i="21" s="1"/>
  <c r="AG89" i="21" a="1"/>
  <c r="AG89" i="21" s="1"/>
  <c r="AK89" i="21" a="1"/>
  <c r="AK89" i="21" s="1"/>
  <c r="AO89" i="21" a="1"/>
  <c r="AO89" i="21" s="1"/>
  <c r="CL89" i="21" a="1"/>
  <c r="CL89" i="21" s="1"/>
  <c r="CP89" i="21" a="1"/>
  <c r="CP89" i="21" s="1"/>
  <c r="CT89" i="21" a="1"/>
  <c r="CT89" i="21" s="1"/>
  <c r="CX89" i="21" a="1"/>
  <c r="CX89" i="21" s="1"/>
  <c r="DB89" i="21" a="1"/>
  <c r="DB89" i="21" s="1"/>
  <c r="DF89" i="21" a="1"/>
  <c r="DF89" i="21" s="1"/>
  <c r="DJ89" i="21" a="1"/>
  <c r="DJ89" i="21" s="1"/>
  <c r="DN89" i="21" a="1"/>
  <c r="DN89" i="21" s="1"/>
  <c r="DR89" i="21" a="1"/>
  <c r="DR89" i="21" s="1"/>
  <c r="DV89" i="21" a="1"/>
  <c r="DV89" i="21" s="1"/>
  <c r="DZ89" i="21" a="1"/>
  <c r="DZ89" i="21" s="1"/>
  <c r="ED89" i="21" a="1"/>
  <c r="ED89" i="21" s="1"/>
  <c r="EH89" i="21" a="1"/>
  <c r="EH89" i="21" s="1"/>
  <c r="EL89" i="21" a="1"/>
  <c r="EL89" i="21" s="1"/>
  <c r="EP89" i="21" a="1"/>
  <c r="EP89" i="21" s="1"/>
  <c r="ET89" i="21" a="1"/>
  <c r="ET89" i="21" s="1"/>
  <c r="EX89" i="21" a="1"/>
  <c r="EX89" i="21" s="1"/>
  <c r="FB89" i="21" a="1"/>
  <c r="FB89" i="21" s="1"/>
  <c r="FF89" i="21" a="1"/>
  <c r="FF89" i="21" s="1"/>
  <c r="FJ89" i="21" a="1"/>
  <c r="FJ89" i="21" s="1"/>
  <c r="FO89" i="21" a="1"/>
  <c r="FO89" i="21" s="1"/>
  <c r="FS89" i="21" a="1"/>
  <c r="FS89" i="21" s="1"/>
  <c r="FW89" i="21" a="1"/>
  <c r="FW89" i="21" s="1"/>
  <c r="GA89" i="21" a="1"/>
  <c r="GA89" i="21" s="1"/>
  <c r="GE89" i="21" a="1"/>
  <c r="GE89" i="21" s="1"/>
  <c r="GI89" i="21" a="1"/>
  <c r="GI89" i="21" s="1"/>
  <c r="GM89" i="21" a="1"/>
  <c r="GM89" i="21" s="1"/>
  <c r="GQ89" i="21" a="1"/>
  <c r="GQ89" i="21" s="1"/>
  <c r="GU89" i="21" a="1"/>
  <c r="GU89" i="21" s="1"/>
  <c r="GY89" i="21" a="1"/>
  <c r="GY89" i="21" s="1"/>
  <c r="HC89" i="21" a="1"/>
  <c r="HC89" i="21" s="1"/>
  <c r="HG89" i="21" a="1"/>
  <c r="HG89" i="21" s="1"/>
  <c r="HK89" i="21" a="1"/>
  <c r="HK89" i="21" s="1"/>
  <c r="HO89" i="21" a="1"/>
  <c r="HO89" i="21" s="1"/>
  <c r="HS89" i="21" a="1"/>
  <c r="HS89" i="21" s="1"/>
  <c r="IB89" i="21" a="1"/>
  <c r="IB89" i="21" s="1"/>
  <c r="IF89" i="21" a="1"/>
  <c r="IF89" i="21" s="1"/>
  <c r="IJ89" i="21" a="1"/>
  <c r="IJ89" i="21" s="1"/>
  <c r="IN89" i="21" a="1"/>
  <c r="IN89" i="21" s="1"/>
  <c r="IR89" i="21" a="1"/>
  <c r="IR89" i="21" s="1"/>
  <c r="IV89" i="21" a="1"/>
  <c r="IV89" i="21" s="1"/>
  <c r="IZ89" i="21" a="1"/>
  <c r="IZ89" i="21" s="1"/>
  <c r="JD89" i="21" a="1"/>
  <c r="JD89" i="21" s="1"/>
  <c r="JH89" i="21" a="1"/>
  <c r="JH89" i="21" s="1"/>
  <c r="JL89" i="21" a="1"/>
  <c r="JL89" i="21" s="1"/>
  <c r="JQ89" i="21" a="1"/>
  <c r="JQ89" i="21" s="1"/>
  <c r="JU89" i="21" a="1"/>
  <c r="JU89" i="21" s="1"/>
  <c r="JY89" i="21" a="1"/>
  <c r="JY89" i="21" s="1"/>
  <c r="KC89" i="21" a="1"/>
  <c r="KC89" i="21" s="1"/>
  <c r="KG89" i="21" a="1"/>
  <c r="KG89" i="21" s="1"/>
  <c r="KK89" i="21" a="1"/>
  <c r="KK89" i="21" s="1"/>
  <c r="KO89" i="21" a="1"/>
  <c r="KO89" i="21" s="1"/>
  <c r="KX89" i="21" a="1"/>
  <c r="KX89" i="21" s="1"/>
  <c r="LB89" i="21" a="1"/>
  <c r="LB89" i="21" s="1"/>
  <c r="AU90" i="21" a="1"/>
  <c r="AU90" i="21" s="1"/>
  <c r="AY90" i="21" a="1"/>
  <c r="AY90" i="21" s="1"/>
  <c r="BC90" i="21" a="1"/>
  <c r="BC90" i="21" s="1"/>
  <c r="BG90" i="21" a="1"/>
  <c r="BG90" i="21" s="1"/>
  <c r="BK90" i="21" a="1"/>
  <c r="BK90" i="21" s="1"/>
  <c r="BO90" i="21" a="1"/>
  <c r="BO90" i="21" s="1"/>
  <c r="BS90" i="21" a="1"/>
  <c r="BS90" i="21" s="1"/>
  <c r="BW90" i="21" a="1"/>
  <c r="BW90" i="21" s="1"/>
  <c r="CA90" i="21" a="1"/>
  <c r="CA90" i="21" s="1"/>
  <c r="CE90" i="21" a="1"/>
  <c r="CE90" i="21" s="1"/>
  <c r="P91" i="21" a="1"/>
  <c r="P91" i="21" s="1"/>
  <c r="T91" i="21" a="1"/>
  <c r="T91" i="21" s="1"/>
  <c r="X91" i="21" a="1"/>
  <c r="X91" i="21" s="1"/>
  <c r="AB91" i="21" a="1"/>
  <c r="AB91" i="21" s="1"/>
  <c r="AF91" i="21" a="1"/>
  <c r="AF91" i="21" s="1"/>
  <c r="AJ91" i="21" a="1"/>
  <c r="AJ91" i="21" s="1"/>
  <c r="AN91" i="21" a="1"/>
  <c r="AN91" i="21" s="1"/>
  <c r="AR91" i="21" a="1"/>
  <c r="AR91" i="21" s="1"/>
  <c r="CK91" i="21" a="1"/>
  <c r="CK91" i="21" s="1"/>
  <c r="CO91" i="21" a="1"/>
  <c r="CO91" i="21" s="1"/>
  <c r="CS91" i="21" a="1"/>
  <c r="CS91" i="21" s="1"/>
  <c r="CW91" i="21" a="1"/>
  <c r="CW91" i="21" s="1"/>
  <c r="DA91" i="21" a="1"/>
  <c r="DA91" i="21" s="1"/>
  <c r="DE91" i="21" a="1"/>
  <c r="DE91" i="21" s="1"/>
  <c r="DI91" i="21" a="1"/>
  <c r="DI91" i="21" s="1"/>
  <c r="DM91" i="21" a="1"/>
  <c r="DM91" i="21" s="1"/>
  <c r="DQ91" i="21" a="1"/>
  <c r="DQ91" i="21" s="1"/>
  <c r="DU91" i="21" a="1"/>
  <c r="DU91" i="21" s="1"/>
  <c r="DY91" i="21" a="1"/>
  <c r="DY91" i="21" s="1"/>
  <c r="EC91" i="21" a="1"/>
  <c r="EC91" i="21" s="1"/>
  <c r="EG91" i="21" a="1"/>
  <c r="EG91" i="21" s="1"/>
  <c r="EK91" i="21" a="1"/>
  <c r="EK91" i="21" s="1"/>
  <c r="EO91" i="21" a="1"/>
  <c r="EO91" i="21" s="1"/>
  <c r="ES91" i="21" a="1"/>
  <c r="ES91" i="21" s="1"/>
  <c r="EW91" i="21" a="1"/>
  <c r="EW91" i="21" s="1"/>
  <c r="FA91" i="21" a="1"/>
  <c r="FA91" i="21" s="1"/>
  <c r="FE91" i="21" a="1"/>
  <c r="FE91" i="21" s="1"/>
  <c r="FI91" i="21" a="1"/>
  <c r="FI91" i="21" s="1"/>
  <c r="FR91" i="21" a="1"/>
  <c r="FR91" i="21" s="1"/>
  <c r="FV91" i="21" a="1"/>
  <c r="FV91" i="21" s="1"/>
  <c r="FZ91" i="21" a="1"/>
  <c r="FZ91" i="21" s="1"/>
  <c r="GD91" i="21" a="1"/>
  <c r="GD91" i="21" s="1"/>
  <c r="GH91" i="21" a="1"/>
  <c r="GH91" i="21" s="1"/>
  <c r="GL91" i="21" a="1"/>
  <c r="GL91" i="21" s="1"/>
  <c r="GP91" i="21" a="1"/>
  <c r="GP91" i="21" s="1"/>
  <c r="GT91" i="21" a="1"/>
  <c r="GT91" i="21" s="1"/>
  <c r="GX91" i="21" a="1"/>
  <c r="GX91" i="21" s="1"/>
  <c r="HB91" i="21" a="1"/>
  <c r="HB91" i="21" s="1"/>
  <c r="HF91" i="21" a="1"/>
  <c r="HF91" i="21" s="1"/>
  <c r="HJ91" i="21" a="1"/>
  <c r="HJ91" i="21" s="1"/>
  <c r="HN91" i="21" a="1"/>
  <c r="HN91" i="21" s="1"/>
  <c r="HR91" i="21" a="1"/>
  <c r="HR91" i="21" s="1"/>
  <c r="HV91" i="21" a="1"/>
  <c r="HV91" i="21" s="1"/>
  <c r="IA91" i="21" a="1"/>
  <c r="IA91" i="21" s="1"/>
  <c r="IE91" i="21" a="1"/>
  <c r="IE91" i="21" s="1"/>
  <c r="II91" i="21" a="1"/>
  <c r="II91" i="21" s="1"/>
  <c r="IM91" i="21" a="1"/>
  <c r="IM91" i="21" s="1"/>
  <c r="IQ91" i="21" a="1"/>
  <c r="IQ91" i="21" s="1"/>
  <c r="IU91" i="21" a="1"/>
  <c r="IU91" i="21" s="1"/>
  <c r="IY91" i="21" a="1"/>
  <c r="IY91" i="21" s="1"/>
  <c r="JC91" i="21" a="1"/>
  <c r="JC91" i="21" s="1"/>
  <c r="JG91" i="21" a="1"/>
  <c r="JG91" i="21" s="1"/>
  <c r="JK91" i="21" a="1"/>
  <c r="JK91" i="21" s="1"/>
  <c r="JP91" i="21" a="1"/>
  <c r="JP91" i="21" s="1"/>
  <c r="JT91" i="21" a="1"/>
  <c r="JT91" i="21" s="1"/>
  <c r="JX91" i="21" a="1"/>
  <c r="JX91" i="21" s="1"/>
  <c r="KB91" i="21" a="1"/>
  <c r="KB91" i="21" s="1"/>
  <c r="KF91" i="21" a="1"/>
  <c r="KF91" i="21" s="1"/>
  <c r="KJ91" i="21" a="1"/>
  <c r="KJ91" i="21" s="1"/>
  <c r="KN91" i="21" a="1"/>
  <c r="KN91" i="21" s="1"/>
  <c r="KR91" i="21" a="1"/>
  <c r="KR91" i="21" s="1"/>
  <c r="KW91" i="21" a="1"/>
  <c r="KW91" i="21" s="1"/>
  <c r="LA91" i="21" a="1"/>
  <c r="LA91" i="21" s="1"/>
  <c r="AX92" i="21" a="1"/>
  <c r="AX92" i="21" s="1"/>
  <c r="BB92" i="21" a="1"/>
  <c r="BB92" i="21" s="1"/>
  <c r="BF92" i="21" a="1"/>
  <c r="BF92" i="21" s="1"/>
  <c r="BJ92" i="21" a="1"/>
  <c r="BJ92" i="21" s="1"/>
  <c r="BN92" i="21" a="1"/>
  <c r="BN92" i="21" s="1"/>
  <c r="BR92" i="21" a="1"/>
  <c r="BR92" i="21" s="1"/>
  <c r="BV92" i="21" a="1"/>
  <c r="BV92" i="21" s="1"/>
  <c r="BZ92" i="21" a="1"/>
  <c r="BZ92" i="21" s="1"/>
  <c r="CD92" i="21" a="1"/>
  <c r="CD92" i="21" s="1"/>
  <c r="CH92" i="21" a="1"/>
  <c r="CH92" i="21" s="1"/>
  <c r="O93" i="21" a="1"/>
  <c r="O93" i="21" s="1"/>
  <c r="S93" i="21" a="1"/>
  <c r="S93" i="21" s="1"/>
  <c r="W93" i="21" a="1"/>
  <c r="W93" i="21" s="1"/>
  <c r="AA93" i="21" a="1"/>
  <c r="AA93" i="21" s="1"/>
  <c r="AE93" i="21" a="1"/>
  <c r="AE93" i="21" s="1"/>
  <c r="AI93" i="21" a="1"/>
  <c r="AI93" i="21" s="1"/>
  <c r="AM93" i="21" a="1"/>
  <c r="AM93" i="21" s="1"/>
  <c r="AQ93" i="21" a="1"/>
  <c r="AQ93" i="21" s="1"/>
  <c r="CN93" i="21" a="1"/>
  <c r="CN93" i="21" s="1"/>
  <c r="CR93" i="21" a="1"/>
  <c r="CR93" i="21" s="1"/>
  <c r="CV93" i="21" a="1"/>
  <c r="CV93" i="21" s="1"/>
  <c r="CZ93" i="21" a="1"/>
  <c r="CZ93" i="21" s="1"/>
  <c r="DD93" i="21" a="1"/>
  <c r="DD93" i="21" s="1"/>
  <c r="DH93" i="21" a="1"/>
  <c r="DH93" i="21" s="1"/>
  <c r="DL93" i="21" a="1"/>
  <c r="DL93" i="21" s="1"/>
  <c r="DP93" i="21" a="1"/>
  <c r="DP93" i="21" s="1"/>
  <c r="DT93" i="21" a="1"/>
  <c r="DT93" i="21" s="1"/>
  <c r="DX93" i="21" a="1"/>
  <c r="DX93" i="21" s="1"/>
  <c r="EB93" i="21" a="1"/>
  <c r="EB93" i="21" s="1"/>
  <c r="EF93" i="21" a="1"/>
  <c r="EF93" i="21" s="1"/>
  <c r="EJ93" i="21" a="1"/>
  <c r="EJ93" i="21" s="1"/>
  <c r="EN93" i="21" a="1"/>
  <c r="EN93" i="21" s="1"/>
  <c r="ER93" i="21" a="1"/>
  <c r="ER93" i="21" s="1"/>
  <c r="EV93" i="21" a="1"/>
  <c r="EV93" i="21" s="1"/>
  <c r="EZ93" i="21" a="1"/>
  <c r="EZ93" i="21" s="1"/>
  <c r="FD93" i="21" a="1"/>
  <c r="FD93" i="21" s="1"/>
  <c r="FH93" i="21" a="1"/>
  <c r="FH93" i="21" s="1"/>
  <c r="FL93" i="21" a="1"/>
  <c r="FL93" i="21" s="1"/>
  <c r="FQ93" i="21" a="1"/>
  <c r="FQ93" i="21" s="1"/>
  <c r="FU93" i="21" a="1"/>
  <c r="FU93" i="21" s="1"/>
  <c r="FY93" i="21" a="1"/>
  <c r="FY93" i="21" s="1"/>
  <c r="GC93" i="21" a="1"/>
  <c r="GC93" i="21" s="1"/>
  <c r="GG93" i="21" a="1"/>
  <c r="GG93" i="21" s="1"/>
  <c r="GK93" i="21" a="1"/>
  <c r="GK93" i="21" s="1"/>
  <c r="GO93" i="21" a="1"/>
  <c r="GO93" i="21" s="1"/>
  <c r="GS93" i="21" a="1"/>
  <c r="GS93" i="21" s="1"/>
  <c r="GW93" i="21" a="1"/>
  <c r="GW93" i="21" s="1"/>
  <c r="HA93" i="21" a="1"/>
  <c r="HA93" i="21" s="1"/>
  <c r="HE93" i="21" a="1"/>
  <c r="HE93" i="21" s="1"/>
  <c r="HI93" i="21" a="1"/>
  <c r="HI93" i="21" s="1"/>
  <c r="HM93" i="21" a="1"/>
  <c r="HM93" i="21" s="1"/>
  <c r="HQ93" i="21" a="1"/>
  <c r="HQ93" i="21" s="1"/>
  <c r="HU93" i="21" a="1"/>
  <c r="HU93" i="21" s="1"/>
  <c r="HZ93" i="21" a="1"/>
  <c r="HZ93" i="21" s="1"/>
  <c r="ID93" i="21" a="1"/>
  <c r="ID93" i="21" s="1"/>
  <c r="IH93" i="21" a="1"/>
  <c r="IH93" i="21" s="1"/>
  <c r="IL93" i="21" a="1"/>
  <c r="IL93" i="21" s="1"/>
  <c r="IP93" i="21" a="1"/>
  <c r="IP93" i="21" s="1"/>
  <c r="IT93" i="21" a="1"/>
  <c r="IT93" i="21" s="1"/>
  <c r="IX93" i="21" a="1"/>
  <c r="IX93" i="21" s="1"/>
  <c r="JB93" i="21" a="1"/>
  <c r="JB93" i="21" s="1"/>
  <c r="JF93" i="21" a="1"/>
  <c r="JF93" i="21" s="1"/>
  <c r="JJ93" i="21" a="1"/>
  <c r="JJ93" i="21" s="1"/>
  <c r="JO93" i="21" a="1"/>
  <c r="JO93" i="21" s="1"/>
  <c r="JS93" i="21" a="1"/>
  <c r="JS93" i="21" s="1"/>
  <c r="JW93" i="21" a="1"/>
  <c r="JW93" i="21" s="1"/>
  <c r="KA93" i="21" a="1"/>
  <c r="KA93" i="21" s="1"/>
  <c r="KE93" i="21" a="1"/>
  <c r="KE93" i="21" s="1"/>
  <c r="KI93" i="21" a="1"/>
  <c r="KI93" i="21" s="1"/>
  <c r="KM93" i="21" a="1"/>
  <c r="KM93" i="21" s="1"/>
  <c r="KQ93" i="21" a="1"/>
  <c r="KQ93" i="21" s="1"/>
  <c r="KV93" i="21" a="1"/>
  <c r="KV93" i="21" s="1"/>
  <c r="KZ93" i="21" a="1"/>
  <c r="KZ93" i="21" s="1"/>
  <c r="LD93" i="21" a="1"/>
  <c r="LD93" i="21" s="1"/>
  <c r="AW94" i="21" a="1"/>
  <c r="AW94" i="21" s="1"/>
  <c r="BA94" i="21" a="1"/>
  <c r="BA94" i="21" s="1"/>
  <c r="BE94" i="21" a="1"/>
  <c r="BE94" i="21" s="1"/>
  <c r="BI94" i="21" a="1"/>
  <c r="BI94" i="21" s="1"/>
  <c r="BM94" i="21" a="1"/>
  <c r="BM94" i="21" s="1"/>
  <c r="BQ94" i="21" a="1"/>
  <c r="BQ94" i="21" s="1"/>
  <c r="BU94" i="21" a="1"/>
  <c r="BU94" i="21" s="1"/>
  <c r="BY94" i="21" a="1"/>
  <c r="BY94" i="21" s="1"/>
  <c r="CC94" i="21" a="1"/>
  <c r="CC94" i="21" s="1"/>
  <c r="CG94" i="21" a="1"/>
  <c r="CG94" i="21" s="1"/>
  <c r="E95" i="21" a="1"/>
  <c r="E95" i="21" s="1"/>
  <c r="R95" i="21" a="1"/>
  <c r="R95" i="21" s="1"/>
  <c r="V95" i="21" a="1"/>
  <c r="V95" i="21" s="1"/>
  <c r="Z95" i="21" a="1"/>
  <c r="Z95" i="21" s="1"/>
  <c r="AD95" i="21" a="1"/>
  <c r="AD95" i="21" s="1"/>
  <c r="AH95" i="21" a="1"/>
  <c r="AH95" i="21" s="1"/>
  <c r="AL95" i="21" a="1"/>
  <c r="AL95" i="21" s="1"/>
  <c r="AP95" i="21" a="1"/>
  <c r="AP95" i="21" s="1"/>
  <c r="CM95" i="21" a="1"/>
  <c r="CM95" i="21" s="1"/>
  <c r="CQ95" i="21" a="1"/>
  <c r="CQ95" i="21" s="1"/>
  <c r="CU95" i="21" a="1"/>
  <c r="CU95" i="21" s="1"/>
  <c r="CY95" i="21" a="1"/>
  <c r="CY95" i="21" s="1"/>
  <c r="DC95" i="21" a="1"/>
  <c r="DC95" i="21" s="1"/>
  <c r="DG95" i="21" a="1"/>
  <c r="DG95" i="21" s="1"/>
  <c r="DK95" i="21" a="1"/>
  <c r="DK95" i="21" s="1"/>
  <c r="DO95" i="21" a="1"/>
  <c r="DO95" i="21" s="1"/>
  <c r="DS95" i="21" a="1"/>
  <c r="DS95" i="21" s="1"/>
  <c r="DW95" i="21" a="1"/>
  <c r="DW95" i="21" s="1"/>
  <c r="EA95" i="21" a="1"/>
  <c r="EA95" i="21" s="1"/>
  <c r="EE95" i="21" a="1"/>
  <c r="EE95" i="21" s="1"/>
  <c r="EI95" i="21" a="1"/>
  <c r="EI95" i="21" s="1"/>
  <c r="EM95" i="21" a="1"/>
  <c r="EM95" i="21" s="1"/>
  <c r="EQ95" i="21" a="1"/>
  <c r="EQ95" i="21" s="1"/>
  <c r="EU95" i="21" a="1"/>
  <c r="EU95" i="21" s="1"/>
  <c r="EY95" i="21" a="1"/>
  <c r="EY95" i="21" s="1"/>
  <c r="FC95" i="21" a="1"/>
  <c r="FC95" i="21" s="1"/>
  <c r="FG95" i="21" a="1"/>
  <c r="FG95" i="21" s="1"/>
  <c r="FK95" i="21" a="1"/>
  <c r="FK95" i="21" s="1"/>
  <c r="FP95" i="21" a="1"/>
  <c r="FP95" i="21" s="1"/>
  <c r="FT95" i="21" a="1"/>
  <c r="FT95" i="21" s="1"/>
  <c r="FX95" i="21" a="1"/>
  <c r="FX95" i="21" s="1"/>
  <c r="GB95" i="21" a="1"/>
  <c r="GB95" i="21" s="1"/>
  <c r="GF95" i="21" a="1"/>
  <c r="GF95" i="21" s="1"/>
  <c r="GJ95" i="21" a="1"/>
  <c r="GJ95" i="21" s="1"/>
  <c r="GN95" i="21" a="1"/>
  <c r="GN95" i="21" s="1"/>
  <c r="GR95" i="21" a="1"/>
  <c r="GR95" i="21" s="1"/>
  <c r="GV95" i="21" a="1"/>
  <c r="GV95" i="21" s="1"/>
  <c r="GZ95" i="21" a="1"/>
  <c r="GZ95" i="21" s="1"/>
  <c r="HD95" i="21" a="1"/>
  <c r="HD95" i="21" s="1"/>
  <c r="HH95" i="21" a="1"/>
  <c r="HH95" i="21" s="1"/>
  <c r="HL95" i="21" a="1"/>
  <c r="HL95" i="21" s="1"/>
  <c r="HP95" i="21" a="1"/>
  <c r="HP95" i="21" s="1"/>
  <c r="HT95" i="21" a="1"/>
  <c r="HT95" i="21" s="1"/>
  <c r="HY95" i="21" a="1"/>
  <c r="HY95" i="21" s="1"/>
  <c r="IC95" i="21" a="1"/>
  <c r="IC95" i="21" s="1"/>
  <c r="IG95" i="21" a="1"/>
  <c r="IG95" i="21" s="1"/>
  <c r="IK95" i="21" a="1"/>
  <c r="IK95" i="21" s="1"/>
  <c r="IO95" i="21" a="1"/>
  <c r="IO95" i="21" s="1"/>
  <c r="IS95" i="21" a="1"/>
  <c r="IS95" i="21" s="1"/>
  <c r="IW95" i="21" a="1"/>
  <c r="IW95" i="21" s="1"/>
  <c r="JA95" i="21" a="1"/>
  <c r="JA95" i="21" s="1"/>
  <c r="JE95" i="21" a="1"/>
  <c r="JE95" i="21" s="1"/>
  <c r="JI95" i="21" a="1"/>
  <c r="JI95" i="21" s="1"/>
  <c r="JR95" i="21" a="1"/>
  <c r="JR95" i="21" s="1"/>
  <c r="JV95" i="21" a="1"/>
  <c r="JV95" i="21" s="1"/>
  <c r="JZ95" i="21" a="1"/>
  <c r="JZ95" i="21" s="1"/>
  <c r="KD95" i="21" a="1"/>
  <c r="KD95" i="21" s="1"/>
  <c r="KH95" i="21" a="1"/>
  <c r="KH95" i="21" s="1"/>
  <c r="KL95" i="21" a="1"/>
  <c r="KL95" i="21" s="1"/>
  <c r="KP95" i="21" a="1"/>
  <c r="KP95" i="21" s="1"/>
  <c r="KU95" i="21" a="1"/>
  <c r="KU95" i="21" s="1"/>
  <c r="KY95" i="21" a="1"/>
  <c r="KY95" i="21" s="1"/>
  <c r="LC95" i="21" a="1"/>
  <c r="LC95" i="21" s="1"/>
  <c r="AV96" i="21" a="1"/>
  <c r="AV96" i="21" s="1"/>
  <c r="AZ96" i="21" a="1"/>
  <c r="AZ96" i="21" s="1"/>
  <c r="BD96" i="21" a="1"/>
  <c r="BD96" i="21" s="1"/>
  <c r="BH96" i="21" a="1"/>
  <c r="BH96" i="21" s="1"/>
  <c r="BL96" i="21" a="1"/>
  <c r="BL96" i="21" s="1"/>
  <c r="BP96" i="21" a="1"/>
  <c r="BP96" i="21" s="1"/>
  <c r="BT96" i="21" a="1"/>
  <c r="BT96" i="21" s="1"/>
  <c r="BX96" i="21" a="1"/>
  <c r="BX96" i="21" s="1"/>
  <c r="CB96" i="21" a="1"/>
  <c r="CB96" i="21" s="1"/>
  <c r="KG96" i="21" a="1"/>
  <c r="KG96" i="21" s="1"/>
  <c r="Q97" i="21" a="1"/>
  <c r="Q97" i="21" s="1"/>
  <c r="Y97" i="21" a="1"/>
  <c r="Y97" i="21" s="1"/>
  <c r="AG97" i="21" a="1"/>
  <c r="AG97" i="21" s="1"/>
  <c r="AO97" i="21" a="1"/>
  <c r="AO97" i="21" s="1"/>
  <c r="CL97" i="21" a="1"/>
  <c r="CL97" i="21" s="1"/>
  <c r="CT97" i="21" a="1"/>
  <c r="CT97" i="21" s="1"/>
  <c r="M102" i="21"/>
  <c r="N102" i="21"/>
  <c r="M110" i="21"/>
  <c r="N110" i="21"/>
  <c r="M118" i="21"/>
  <c r="N118" i="21"/>
  <c r="M126" i="21"/>
  <c r="N126" i="21"/>
  <c r="M134" i="21"/>
  <c r="N134" i="21"/>
  <c r="M142" i="21"/>
  <c r="N142" i="21"/>
  <c r="M150" i="21"/>
  <c r="N150" i="21"/>
  <c r="M158" i="21"/>
  <c r="N158" i="21"/>
  <c r="M166" i="21"/>
  <c r="N166" i="21"/>
  <c r="CE1069" i="21" a="1"/>
  <c r="CE1069" i="21" s="1"/>
  <c r="CA1069" i="21" a="1"/>
  <c r="CA1069" i="21" s="1"/>
  <c r="BW1069" i="21" a="1"/>
  <c r="BW1069" i="21" s="1"/>
  <c r="BS1069" i="21" a="1"/>
  <c r="BS1069" i="21" s="1"/>
  <c r="CH1069" i="21" a="1"/>
  <c r="CH1069" i="21" s="1"/>
  <c r="CD1069" i="21" a="1"/>
  <c r="CD1069" i="21" s="1"/>
  <c r="BZ1069" i="21" a="1"/>
  <c r="BZ1069" i="21" s="1"/>
  <c r="BV1069" i="21" a="1"/>
  <c r="BV1069" i="21" s="1"/>
  <c r="BR1069" i="21" a="1"/>
  <c r="BR1069" i="21" s="1"/>
  <c r="BN1069" i="21" a="1"/>
  <c r="BN1069" i="21" s="1"/>
  <c r="BJ1069" i="21" a="1"/>
  <c r="BJ1069" i="21" s="1"/>
  <c r="BF1069" i="21" a="1"/>
  <c r="BF1069" i="21" s="1"/>
  <c r="BB1069" i="21" a="1"/>
  <c r="BB1069" i="21" s="1"/>
  <c r="AX1069" i="21" a="1"/>
  <c r="AX1069" i="21" s="1"/>
  <c r="CF1069" i="21" a="1"/>
  <c r="CF1069" i="21" s="1"/>
  <c r="CB1069" i="21" a="1"/>
  <c r="CB1069" i="21" s="1"/>
  <c r="BX1069" i="21" a="1"/>
  <c r="BX1069" i="21" s="1"/>
  <c r="BT1069" i="21" a="1"/>
  <c r="BT1069" i="21" s="1"/>
  <c r="BP1069" i="21" a="1"/>
  <c r="BP1069" i="21" s="1"/>
  <c r="BL1069" i="21" a="1"/>
  <c r="BL1069" i="21" s="1"/>
  <c r="BH1069" i="21" a="1"/>
  <c r="BH1069" i="21" s="1"/>
  <c r="BD1069" i="21" a="1"/>
  <c r="BD1069" i="21" s="1"/>
  <c r="AZ1069" i="21" a="1"/>
  <c r="AZ1069" i="21" s="1"/>
  <c r="AV1069" i="21" a="1"/>
  <c r="AV1069" i="21" s="1"/>
  <c r="BG1069" i="21" a="1"/>
  <c r="BG1069" i="21" s="1"/>
  <c r="BQ1069" i="21" a="1"/>
  <c r="BQ1069" i="21" s="1"/>
  <c r="BA1069" i="21" a="1"/>
  <c r="BA1069" i="21" s="1"/>
  <c r="CC1069" i="21" a="1"/>
  <c r="CC1069" i="21" s="1"/>
  <c r="BK1069" i="21" a="1"/>
  <c r="BK1069" i="21" s="1"/>
  <c r="AU1069" i="21" a="1"/>
  <c r="AU1069" i="21" s="1"/>
  <c r="BE1069" i="21" a="1"/>
  <c r="BE1069" i="21" s="1"/>
  <c r="BC1069" i="21" a="1"/>
  <c r="BC1069" i="21" s="1"/>
  <c r="BY1069" i="21" a="1"/>
  <c r="BY1069" i="21" s="1"/>
  <c r="BM1069" i="21" a="1"/>
  <c r="BM1069" i="21" s="1"/>
  <c r="CF1068" i="21" a="1"/>
  <c r="CF1068" i="21" s="1"/>
  <c r="CB1068" i="21" a="1"/>
  <c r="CB1068" i="21" s="1"/>
  <c r="BX1068" i="21" a="1"/>
  <c r="BX1068" i="21" s="1"/>
  <c r="BT1068" i="21" a="1"/>
  <c r="BT1068" i="21" s="1"/>
  <c r="BP1068" i="21" a="1"/>
  <c r="BP1068" i="21" s="1"/>
  <c r="BL1068" i="21" a="1"/>
  <c r="BL1068" i="21" s="1"/>
  <c r="BH1068" i="21" a="1"/>
  <c r="BH1068" i="21" s="1"/>
  <c r="BD1068" i="21" a="1"/>
  <c r="BD1068" i="21" s="1"/>
  <c r="AZ1068" i="21" a="1"/>
  <c r="AZ1068" i="21" s="1"/>
  <c r="AV1068" i="21" a="1"/>
  <c r="AV1068" i="21" s="1"/>
  <c r="BU1069" i="21" a="1"/>
  <c r="BU1069" i="21" s="1"/>
  <c r="AY1069" i="21" a="1"/>
  <c r="AY1069" i="21" s="1"/>
  <c r="BO1069" i="21" a="1"/>
  <c r="BO1069" i="21" s="1"/>
  <c r="BW1068" i="21" a="1"/>
  <c r="BW1068" i="21" s="1"/>
  <c r="BN1068" i="21" a="1"/>
  <c r="BN1068" i="21" s="1"/>
  <c r="BE1068" i="21" a="1"/>
  <c r="BE1068" i="21" s="1"/>
  <c r="CG1069" i="21" a="1"/>
  <c r="CG1069" i="21" s="1"/>
  <c r="AW1069" i="21" a="1"/>
  <c r="AW1069" i="21" s="1"/>
  <c r="BI1069" i="21" a="1"/>
  <c r="BI1069" i="21" s="1"/>
  <c r="CE1068" i="21" a="1"/>
  <c r="CE1068" i="21" s="1"/>
  <c r="BV1068" i="21" a="1"/>
  <c r="BV1068" i="21" s="1"/>
  <c r="BM1068" i="21" a="1"/>
  <c r="BM1068" i="21" s="1"/>
  <c r="AY1068" i="21" a="1"/>
  <c r="AY1068" i="21" s="1"/>
  <c r="CG1068" i="21" a="1"/>
  <c r="CG1068" i="21" s="1"/>
  <c r="BZ1068" i="21" a="1"/>
  <c r="BZ1068" i="21" s="1"/>
  <c r="BB1068" i="21" a="1"/>
  <c r="BB1068" i="21" s="1"/>
  <c r="BG1068" i="21" a="1"/>
  <c r="BG1068" i="21" s="1"/>
  <c r="AU1068" i="21" a="1"/>
  <c r="AU1068" i="21" s="1"/>
  <c r="BY1068" i="21" a="1"/>
  <c r="BY1068" i="21" s="1"/>
  <c r="BS1068" i="21" a="1"/>
  <c r="BS1068" i="21" s="1"/>
  <c r="BA1068" i="21" a="1"/>
  <c r="BA1068" i="21" s="1"/>
  <c r="BQ1068" i="21" a="1"/>
  <c r="BQ1068" i="21" s="1"/>
  <c r="BK1068" i="21" a="1"/>
  <c r="BK1068" i="21" s="1"/>
  <c r="CD1068" i="21" a="1"/>
  <c r="CD1068" i="21" s="1"/>
  <c r="BR1068" i="21" a="1"/>
  <c r="BR1068" i="21" s="1"/>
  <c r="BF1068" i="21" a="1"/>
  <c r="BF1068" i="21" s="1"/>
  <c r="CC1068" i="21" a="1"/>
  <c r="CC1068" i="21" s="1"/>
  <c r="CG1067" i="21" a="1"/>
  <c r="CG1067" i="21" s="1"/>
  <c r="CC1067" i="21" a="1"/>
  <c r="CC1067" i="21" s="1"/>
  <c r="BY1067" i="21" a="1"/>
  <c r="BY1067" i="21" s="1"/>
  <c r="BU1067" i="21" a="1"/>
  <c r="BU1067" i="21" s="1"/>
  <c r="BQ1067" i="21" a="1"/>
  <c r="BQ1067" i="21" s="1"/>
  <c r="BM1067" i="21" a="1"/>
  <c r="BM1067" i="21" s="1"/>
  <c r="BI1067" i="21" a="1"/>
  <c r="BI1067" i="21" s="1"/>
  <c r="BE1067" i="21" a="1"/>
  <c r="BE1067" i="21" s="1"/>
  <c r="BA1067" i="21" a="1"/>
  <c r="BA1067" i="21" s="1"/>
  <c r="AW1067" i="21" a="1"/>
  <c r="AW1067" i="21" s="1"/>
  <c r="BC1068" i="21" a="1"/>
  <c r="BC1068" i="21" s="1"/>
  <c r="CE1066" i="21" a="1"/>
  <c r="CE1066" i="21" s="1"/>
  <c r="CA1066" i="21" a="1"/>
  <c r="CA1066" i="21" s="1"/>
  <c r="BW1066" i="21" a="1"/>
  <c r="BW1066" i="21" s="1"/>
  <c r="BS1066" i="21" a="1"/>
  <c r="BS1066" i="21" s="1"/>
  <c r="BO1066" i="21" a="1"/>
  <c r="BO1066" i="21" s="1"/>
  <c r="BK1066" i="21" a="1"/>
  <c r="BK1066" i="21" s="1"/>
  <c r="BG1066" i="21" a="1"/>
  <c r="BG1066" i="21" s="1"/>
  <c r="BC1066" i="21" a="1"/>
  <c r="BC1066" i="21" s="1"/>
  <c r="AY1066" i="21" a="1"/>
  <c r="AY1066" i="21" s="1"/>
  <c r="AU1066" i="21" a="1"/>
  <c r="AU1066" i="21" s="1"/>
  <c r="CA1068" i="21" a="1"/>
  <c r="CA1068" i="21" s="1"/>
  <c r="BO1068" i="21" a="1"/>
  <c r="BO1068" i="21" s="1"/>
  <c r="CF1067" i="21" a="1"/>
  <c r="CF1067" i="21" s="1"/>
  <c r="CB1067" i="21" a="1"/>
  <c r="CB1067" i="21" s="1"/>
  <c r="BX1067" i="21" a="1"/>
  <c r="BX1067" i="21" s="1"/>
  <c r="BT1067" i="21" a="1"/>
  <c r="BT1067" i="21" s="1"/>
  <c r="BP1067" i="21" a="1"/>
  <c r="BP1067" i="21" s="1"/>
  <c r="BL1067" i="21" a="1"/>
  <c r="BL1067" i="21" s="1"/>
  <c r="BH1067" i="21" a="1"/>
  <c r="BH1067" i="21" s="1"/>
  <c r="BD1067" i="21" a="1"/>
  <c r="BD1067" i="21" s="1"/>
  <c r="AZ1067" i="21" a="1"/>
  <c r="AZ1067" i="21" s="1"/>
  <c r="AV1067" i="21" a="1"/>
  <c r="AV1067" i="21" s="1"/>
  <c r="BJ1068" i="21" a="1"/>
  <c r="BJ1068" i="21" s="1"/>
  <c r="BO1067" i="21" a="1"/>
  <c r="BO1067" i="21" s="1"/>
  <c r="BF1067" i="21" a="1"/>
  <c r="BF1067" i="21" s="1"/>
  <c r="CG1066" i="21" a="1"/>
  <c r="CG1066" i="21" s="1"/>
  <c r="CB1066" i="21" a="1"/>
  <c r="CB1066" i="21" s="1"/>
  <c r="BV1066" i="21" a="1"/>
  <c r="BV1066" i="21" s="1"/>
  <c r="BQ1066" i="21" a="1"/>
  <c r="BQ1066" i="21" s="1"/>
  <c r="BL1066" i="21" a="1"/>
  <c r="BL1066" i="21" s="1"/>
  <c r="BF1066" i="21" a="1"/>
  <c r="BF1066" i="21" s="1"/>
  <c r="BA1066" i="21" a="1"/>
  <c r="BA1066" i="21" s="1"/>
  <c r="AV1066" i="21" a="1"/>
  <c r="AV1066" i="21" s="1"/>
  <c r="BI1068" i="21" a="1"/>
  <c r="BI1068" i="21" s="1"/>
  <c r="BZ1067" i="21" a="1"/>
  <c r="BZ1067" i="21" s="1"/>
  <c r="BC1067" i="21" a="1"/>
  <c r="BC1067" i="21" s="1"/>
  <c r="CH1068" i="21" a="1"/>
  <c r="CH1068" i="21" s="1"/>
  <c r="AX1068" i="21" a="1"/>
  <c r="AX1068" i="21" s="1"/>
  <c r="BW1067" i="21" a="1"/>
  <c r="BW1067" i="21" s="1"/>
  <c r="BN1067" i="21" a="1"/>
  <c r="BN1067" i="21" s="1"/>
  <c r="CF1066" i="21" a="1"/>
  <c r="CF1066" i="21" s="1"/>
  <c r="BZ1066" i="21" a="1"/>
  <c r="BZ1066" i="21" s="1"/>
  <c r="BU1066" i="21" a="1"/>
  <c r="BU1066" i="21" s="1"/>
  <c r="BP1066" i="21" a="1"/>
  <c r="BP1066" i="21" s="1"/>
  <c r="BJ1066" i="21" a="1"/>
  <c r="BJ1066" i="21" s="1"/>
  <c r="BE1066" i="21" a="1"/>
  <c r="BE1066" i="21" s="1"/>
  <c r="AZ1066" i="21" a="1"/>
  <c r="AZ1066" i="21" s="1"/>
  <c r="CH1067" i="21" a="1"/>
  <c r="CH1067" i="21" s="1"/>
  <c r="BK1067" i="21" a="1"/>
  <c r="BK1067" i="21" s="1"/>
  <c r="BB1067" i="21" a="1"/>
  <c r="BB1067" i="21" s="1"/>
  <c r="BU1068" i="21" a="1"/>
  <c r="BU1068" i="21" s="1"/>
  <c r="CD1067" i="21" a="1"/>
  <c r="CD1067" i="21" s="1"/>
  <c r="BG1067" i="21" a="1"/>
  <c r="BG1067" i="21" s="1"/>
  <c r="AX1067" i="21" a="1"/>
  <c r="AX1067" i="21" s="1"/>
  <c r="CH1066" i="21" a="1"/>
  <c r="CH1066" i="21" s="1"/>
  <c r="CC1066" i="21" a="1"/>
  <c r="CC1066" i="21" s="1"/>
  <c r="BX1066" i="21" a="1"/>
  <c r="BX1066" i="21" s="1"/>
  <c r="BR1066" i="21" a="1"/>
  <c r="BR1066" i="21" s="1"/>
  <c r="BM1066" i="21" a="1"/>
  <c r="BM1066" i="21" s="1"/>
  <c r="BH1066" i="21" a="1"/>
  <c r="BH1066" i="21" s="1"/>
  <c r="BB1066" i="21" a="1"/>
  <c r="BB1066" i="21" s="1"/>
  <c r="AW1066" i="21" a="1"/>
  <c r="AW1066" i="21" s="1"/>
  <c r="CF1065" i="21" a="1"/>
  <c r="CF1065" i="21" s="1"/>
  <c r="CB1065" i="21" a="1"/>
  <c r="CB1065" i="21" s="1"/>
  <c r="BX1065" i="21" a="1"/>
  <c r="BX1065" i="21" s="1"/>
  <c r="BT1065" i="21" a="1"/>
  <c r="BT1065" i="21" s="1"/>
  <c r="BP1065" i="21" a="1"/>
  <c r="BP1065" i="21" s="1"/>
  <c r="BL1065" i="21" a="1"/>
  <c r="BL1065" i="21" s="1"/>
  <c r="BH1065" i="21" a="1"/>
  <c r="BH1065" i="21" s="1"/>
  <c r="BD1065" i="21" a="1"/>
  <c r="BD1065" i="21" s="1"/>
  <c r="AZ1065" i="21" a="1"/>
  <c r="AZ1065" i="21" s="1"/>
  <c r="AV1065" i="21" a="1"/>
  <c r="AV1065" i="21" s="1"/>
  <c r="CE1067" i="21" a="1"/>
  <c r="CE1067" i="21" s="1"/>
  <c r="CD1066" i="21" a="1"/>
  <c r="CD1066" i="21" s="1"/>
  <c r="BT1066" i="21" a="1"/>
  <c r="BT1066" i="21" s="1"/>
  <c r="BI1066" i="21" a="1"/>
  <c r="BI1066" i="21" s="1"/>
  <c r="AX1066" i="21" a="1"/>
  <c r="AX1066" i="21" s="1"/>
  <c r="BW1065" i="21" a="1"/>
  <c r="BW1065" i="21" s="1"/>
  <c r="BN1065" i="21" a="1"/>
  <c r="BN1065" i="21" s="1"/>
  <c r="BE1065" i="21" a="1"/>
  <c r="BE1065" i="21" s="1"/>
  <c r="CG1064" i="21" a="1"/>
  <c r="CG1064" i="21" s="1"/>
  <c r="CC1064" i="21" a="1"/>
  <c r="CC1064" i="21" s="1"/>
  <c r="BY1064" i="21" a="1"/>
  <c r="BY1064" i="21" s="1"/>
  <c r="BU1064" i="21" a="1"/>
  <c r="BU1064" i="21" s="1"/>
  <c r="BQ1064" i="21" a="1"/>
  <c r="BQ1064" i="21" s="1"/>
  <c r="BM1064" i="21" a="1"/>
  <c r="BM1064" i="21" s="1"/>
  <c r="BI1064" i="21" a="1"/>
  <c r="BI1064" i="21" s="1"/>
  <c r="BE1064" i="21" a="1"/>
  <c r="BE1064" i="21" s="1"/>
  <c r="BA1064" i="21" a="1"/>
  <c r="BA1064" i="21" s="1"/>
  <c r="AW1064" i="21" a="1"/>
  <c r="AW1064" i="21" s="1"/>
  <c r="AY1067" i="21" a="1"/>
  <c r="AY1067" i="21" s="1"/>
  <c r="CA1065" i="21" a="1"/>
  <c r="CA1065" i="21" s="1"/>
  <c r="BR1065" i="21" a="1"/>
  <c r="BR1065" i="21" s="1"/>
  <c r="BI1065" i="21" a="1"/>
  <c r="BI1065" i="21" s="1"/>
  <c r="AU1065" i="21" a="1"/>
  <c r="AU1065" i="21" s="1"/>
  <c r="CA1067" i="21" a="1"/>
  <c r="CA1067" i="21" s="1"/>
  <c r="CE1065" i="21" a="1"/>
  <c r="CE1065" i="21" s="1"/>
  <c r="BV1065" i="21" a="1"/>
  <c r="BV1065" i="21" s="1"/>
  <c r="BM1065" i="21" a="1"/>
  <c r="BM1065" i="21" s="1"/>
  <c r="AY1065" i="21" a="1"/>
  <c r="AY1065" i="21" s="1"/>
  <c r="CF1064" i="21" a="1"/>
  <c r="CF1064" i="21" s="1"/>
  <c r="CB1064" i="21" a="1"/>
  <c r="CB1064" i="21" s="1"/>
  <c r="BX1064" i="21" a="1"/>
  <c r="BX1064" i="21" s="1"/>
  <c r="BT1064" i="21" a="1"/>
  <c r="BT1064" i="21" s="1"/>
  <c r="BP1064" i="21" a="1"/>
  <c r="BP1064" i="21" s="1"/>
  <c r="BL1064" i="21" a="1"/>
  <c r="BL1064" i="21" s="1"/>
  <c r="BH1064" i="21" a="1"/>
  <c r="BH1064" i="21" s="1"/>
  <c r="BD1064" i="21" a="1"/>
  <c r="BD1064" i="21" s="1"/>
  <c r="AZ1064" i="21" a="1"/>
  <c r="AZ1064" i="21" s="1"/>
  <c r="AV1064" i="21" a="1"/>
  <c r="AV1064" i="21" s="1"/>
  <c r="BV1067" i="21" a="1"/>
  <c r="BV1067" i="21" s="1"/>
  <c r="AU1067" i="21" a="1"/>
  <c r="AU1067" i="21" s="1"/>
  <c r="BZ1065" i="21" a="1"/>
  <c r="BZ1065" i="21" s="1"/>
  <c r="BQ1065" i="21" a="1"/>
  <c r="BQ1065" i="21" s="1"/>
  <c r="BC1065" i="21" a="1"/>
  <c r="BC1065" i="21" s="1"/>
  <c r="AW1068" i="21" a="1"/>
  <c r="AW1068" i="21" s="1"/>
  <c r="CC1065" i="21" a="1"/>
  <c r="CC1065" i="21" s="1"/>
  <c r="BO1065" i="21" a="1"/>
  <c r="BO1065" i="21" s="1"/>
  <c r="BF1065" i="21" a="1"/>
  <c r="BF1065" i="21" s="1"/>
  <c r="AW1065" i="21" a="1"/>
  <c r="AW1065" i="21" s="1"/>
  <c r="CH1064" i="21" a="1"/>
  <c r="CH1064" i="21" s="1"/>
  <c r="CD1064" i="21" a="1"/>
  <c r="CD1064" i="21" s="1"/>
  <c r="BZ1064" i="21" a="1"/>
  <c r="BZ1064" i="21" s="1"/>
  <c r="BV1064" i="21" a="1"/>
  <c r="BV1064" i="21" s="1"/>
  <c r="BR1064" i="21" a="1"/>
  <c r="BR1064" i="21" s="1"/>
  <c r="BN1064" i="21" a="1"/>
  <c r="BN1064" i="21" s="1"/>
  <c r="BJ1064" i="21" a="1"/>
  <c r="BJ1064" i="21" s="1"/>
  <c r="BF1064" i="21" a="1"/>
  <c r="BF1064" i="21" s="1"/>
  <c r="BB1064" i="21" a="1"/>
  <c r="BB1064" i="21" s="1"/>
  <c r="AX1064" i="21" a="1"/>
  <c r="AX1064" i="21" s="1"/>
  <c r="CH1065" i="21" a="1"/>
  <c r="CH1065" i="21" s="1"/>
  <c r="BU1065" i="21" a="1"/>
  <c r="BU1065" i="21" s="1"/>
  <c r="BJ1065" i="21" a="1"/>
  <c r="BJ1065" i="21" s="1"/>
  <c r="BN1066" i="21" a="1"/>
  <c r="BN1066" i="21" s="1"/>
  <c r="CG1065" i="21" a="1"/>
  <c r="CG1065" i="21" s="1"/>
  <c r="BG1065" i="21" a="1"/>
  <c r="BG1065" i="21" s="1"/>
  <c r="CD1065" i="21" a="1"/>
  <c r="CD1065" i="21" s="1"/>
  <c r="BS1065" i="21" a="1"/>
  <c r="BS1065" i="21" s="1"/>
  <c r="BD1066" i="21" a="1"/>
  <c r="BD1066" i="21" s="1"/>
  <c r="BS1067" i="21" a="1"/>
  <c r="BS1067" i="21" s="1"/>
  <c r="BB1065" i="21" a="1"/>
  <c r="BB1065" i="21" s="1"/>
  <c r="BO1064" i="21" a="1"/>
  <c r="BO1064" i="21" s="1"/>
  <c r="BY1066" i="21" a="1"/>
  <c r="BY1066" i="21" s="1"/>
  <c r="BW1064" i="21" a="1"/>
  <c r="BW1064" i="21" s="1"/>
  <c r="BG1064" i="21" a="1"/>
  <c r="BG1064" i="21" s="1"/>
  <c r="BR1067" i="21" a="1"/>
  <c r="BR1067" i="21" s="1"/>
  <c r="BK1065" i="21" a="1"/>
  <c r="BK1065" i="21" s="1"/>
  <c r="AY1064" i="21" a="1"/>
  <c r="AY1064" i="21" s="1"/>
  <c r="BJ1067" i="21" a="1"/>
  <c r="BJ1067" i="21" s="1"/>
  <c r="BA1065" i="21" a="1"/>
  <c r="BA1065" i="21" s="1"/>
  <c r="CA1064" i="21" a="1"/>
  <c r="CA1064" i="21" s="1"/>
  <c r="AX1065" i="21" a="1"/>
  <c r="AX1065" i="21" s="1"/>
  <c r="BS1064" i="21" a="1"/>
  <c r="BS1064" i="21" s="1"/>
  <c r="CG1063" i="21" a="1"/>
  <c r="CG1063" i="21" s="1"/>
  <c r="CC1063" i="21" a="1"/>
  <c r="CC1063" i="21" s="1"/>
  <c r="BY1063" i="21" a="1"/>
  <c r="BY1063" i="21" s="1"/>
  <c r="BK1064" i="21" a="1"/>
  <c r="BK1064" i="21" s="1"/>
  <c r="BC1064" i="21" a="1"/>
  <c r="BC1064" i="21" s="1"/>
  <c r="BX1063" i="21" a="1"/>
  <c r="BX1063" i="21" s="1"/>
  <c r="BT1063" i="21" a="1"/>
  <c r="BT1063" i="21" s="1"/>
  <c r="BP1063" i="21" a="1"/>
  <c r="BP1063" i="21" s="1"/>
  <c r="BL1063" i="21" a="1"/>
  <c r="BL1063" i="21" s="1"/>
  <c r="BH1063" i="21" a="1"/>
  <c r="BH1063" i="21" s="1"/>
  <c r="BD1063" i="21" a="1"/>
  <c r="BD1063" i="21" s="1"/>
  <c r="AZ1063" i="21" a="1"/>
  <c r="AZ1063" i="21" s="1"/>
  <c r="AV1063" i="21" a="1"/>
  <c r="AV1063" i="21" s="1"/>
  <c r="CE1064" i="21" a="1"/>
  <c r="CE1064" i="21" s="1"/>
  <c r="CB1063" i="21" a="1"/>
  <c r="CB1063" i="21" s="1"/>
  <c r="CH1062" i="21" a="1"/>
  <c r="CH1062" i="21" s="1"/>
  <c r="CD1062" i="21" a="1"/>
  <c r="CD1062" i="21" s="1"/>
  <c r="BZ1062" i="21" a="1"/>
  <c r="BZ1062" i="21" s="1"/>
  <c r="BV1062" i="21" a="1"/>
  <c r="BV1062" i="21" s="1"/>
  <c r="BR1062" i="21" a="1"/>
  <c r="BR1062" i="21" s="1"/>
  <c r="BN1062" i="21" a="1"/>
  <c r="BN1062" i="21" s="1"/>
  <c r="BJ1062" i="21" a="1"/>
  <c r="BJ1062" i="21" s="1"/>
  <c r="BF1062" i="21" a="1"/>
  <c r="BF1062" i="21" s="1"/>
  <c r="BB1062" i="21" a="1"/>
  <c r="BB1062" i="21" s="1"/>
  <c r="AX1062" i="21" a="1"/>
  <c r="AX1062" i="21" s="1"/>
  <c r="AU1064" i="21" a="1"/>
  <c r="AU1064" i="21" s="1"/>
  <c r="CF1063" i="21" a="1"/>
  <c r="CF1063" i="21" s="1"/>
  <c r="BW1063" i="21" a="1"/>
  <c r="BW1063" i="21" s="1"/>
  <c r="BS1063" i="21" a="1"/>
  <c r="BS1063" i="21" s="1"/>
  <c r="BO1063" i="21" a="1"/>
  <c r="BO1063" i="21" s="1"/>
  <c r="BK1063" i="21" a="1"/>
  <c r="BK1063" i="21" s="1"/>
  <c r="BG1063" i="21" a="1"/>
  <c r="BG1063" i="21" s="1"/>
  <c r="BC1063" i="21" a="1"/>
  <c r="BC1063" i="21" s="1"/>
  <c r="AY1063" i="21" a="1"/>
  <c r="AY1063" i="21" s="1"/>
  <c r="AU1063" i="21" a="1"/>
  <c r="AU1063" i="21" s="1"/>
  <c r="CA1063" i="21" a="1"/>
  <c r="CA1063" i="21" s="1"/>
  <c r="CG1062" i="21" a="1"/>
  <c r="CG1062" i="21" s="1"/>
  <c r="CC1062" i="21" a="1"/>
  <c r="CC1062" i="21" s="1"/>
  <c r="BY1062" i="21" a="1"/>
  <c r="BY1062" i="21" s="1"/>
  <c r="BU1062" i="21" a="1"/>
  <c r="BU1062" i="21" s="1"/>
  <c r="BQ1062" i="21" a="1"/>
  <c r="BQ1062" i="21" s="1"/>
  <c r="BM1062" i="21" a="1"/>
  <c r="BM1062" i="21" s="1"/>
  <c r="BI1062" i="21" a="1"/>
  <c r="BI1062" i="21" s="1"/>
  <c r="BE1062" i="21" a="1"/>
  <c r="BE1062" i="21" s="1"/>
  <c r="BA1062" i="21" a="1"/>
  <c r="BA1062" i="21" s="1"/>
  <c r="AW1062" i="21" a="1"/>
  <c r="AW1062" i="21" s="1"/>
  <c r="CE1063" i="21" a="1"/>
  <c r="CE1063" i="21" s="1"/>
  <c r="BV1063" i="21" a="1"/>
  <c r="BV1063" i="21" s="1"/>
  <c r="BR1063" i="21" a="1"/>
  <c r="BR1063" i="21" s="1"/>
  <c r="BN1063" i="21" a="1"/>
  <c r="BN1063" i="21" s="1"/>
  <c r="BJ1063" i="21" a="1"/>
  <c r="BJ1063" i="21" s="1"/>
  <c r="BF1063" i="21" a="1"/>
  <c r="BF1063" i="21" s="1"/>
  <c r="BB1063" i="21" a="1"/>
  <c r="BB1063" i="21" s="1"/>
  <c r="AX1063" i="21" a="1"/>
  <c r="AX1063" i="21" s="1"/>
  <c r="CD1063" i="21" a="1"/>
  <c r="CD1063" i="21" s="1"/>
  <c r="BU1063" i="21" a="1"/>
  <c r="BU1063" i="21" s="1"/>
  <c r="BQ1063" i="21" a="1"/>
  <c r="BQ1063" i="21" s="1"/>
  <c r="BM1063" i="21" a="1"/>
  <c r="BM1063" i="21" s="1"/>
  <c r="BI1063" i="21" a="1"/>
  <c r="BI1063" i="21" s="1"/>
  <c r="BE1063" i="21" a="1"/>
  <c r="BE1063" i="21" s="1"/>
  <c r="BA1063" i="21" a="1"/>
  <c r="BA1063" i="21" s="1"/>
  <c r="AW1063" i="21" a="1"/>
  <c r="AW1063" i="21" s="1"/>
  <c r="CF1062" i="21" a="1"/>
  <c r="CF1062" i="21" s="1"/>
  <c r="CA1062" i="21" a="1"/>
  <c r="CA1062" i="21" s="1"/>
  <c r="BP1062" i="21" a="1"/>
  <c r="BP1062" i="21" s="1"/>
  <c r="BK1062" i="21" a="1"/>
  <c r="BK1062" i="21" s="1"/>
  <c r="AZ1062" i="21" a="1"/>
  <c r="AZ1062" i="21" s="1"/>
  <c r="AU1062" i="21" a="1"/>
  <c r="AU1062" i="21" s="1"/>
  <c r="CE1061" i="21" a="1"/>
  <c r="CE1061" i="21" s="1"/>
  <c r="CA1061" i="21" a="1"/>
  <c r="CA1061" i="21" s="1"/>
  <c r="BW1061" i="21" a="1"/>
  <c r="BW1061" i="21" s="1"/>
  <c r="BS1061" i="21" a="1"/>
  <c r="BS1061" i="21" s="1"/>
  <c r="BO1061" i="21" a="1"/>
  <c r="BO1061" i="21" s="1"/>
  <c r="BK1061" i="21" a="1"/>
  <c r="BK1061" i="21" s="1"/>
  <c r="BG1061" i="21" a="1"/>
  <c r="BG1061" i="21" s="1"/>
  <c r="BC1061" i="21" a="1"/>
  <c r="BC1061" i="21" s="1"/>
  <c r="AY1061" i="21" a="1"/>
  <c r="AY1061" i="21" s="1"/>
  <c r="AU1061" i="21" a="1"/>
  <c r="AU1061" i="21" s="1"/>
  <c r="BZ1063" i="21" a="1"/>
  <c r="BZ1063" i="21" s="1"/>
  <c r="CE1062" i="21" a="1"/>
  <c r="CE1062" i="21" s="1"/>
  <c r="BT1062" i="21" a="1"/>
  <c r="BT1062" i="21" s="1"/>
  <c r="BO1062" i="21" a="1"/>
  <c r="BO1062" i="21" s="1"/>
  <c r="BD1062" i="21" a="1"/>
  <c r="BD1062" i="21" s="1"/>
  <c r="AY1062" i="21" a="1"/>
  <c r="AY1062" i="21" s="1"/>
  <c r="CH1061" i="21" a="1"/>
  <c r="CH1061" i="21" s="1"/>
  <c r="CD1061" i="21" a="1"/>
  <c r="CD1061" i="21" s="1"/>
  <c r="BZ1061" i="21" a="1"/>
  <c r="BZ1061" i="21" s="1"/>
  <c r="BV1061" i="21" a="1"/>
  <c r="BV1061" i="21" s="1"/>
  <c r="BR1061" i="21" a="1"/>
  <c r="BR1061" i="21" s="1"/>
  <c r="BN1061" i="21" a="1"/>
  <c r="BN1061" i="21" s="1"/>
  <c r="BJ1061" i="21" a="1"/>
  <c r="BJ1061" i="21" s="1"/>
  <c r="BF1061" i="21" a="1"/>
  <c r="BF1061" i="21" s="1"/>
  <c r="BB1061" i="21" a="1"/>
  <c r="BB1061" i="21" s="1"/>
  <c r="AX1061" i="21" a="1"/>
  <c r="AX1061" i="21" s="1"/>
  <c r="CH1063" i="21" a="1"/>
  <c r="CH1063" i="21" s="1"/>
  <c r="CC1061" i="21" a="1"/>
  <c r="CC1061" i="21" s="1"/>
  <c r="BU1061" i="21" a="1"/>
  <c r="BU1061" i="21" s="1"/>
  <c r="BM1061" i="21" a="1"/>
  <c r="BM1061" i="21" s="1"/>
  <c r="BE1061" i="21" a="1"/>
  <c r="BE1061" i="21" s="1"/>
  <c r="AW1061" i="21" a="1"/>
  <c r="AW1061" i="21" s="1"/>
  <c r="CE1060" i="21" a="1"/>
  <c r="CE1060" i="21" s="1"/>
  <c r="CA1060" i="21" a="1"/>
  <c r="CA1060" i="21" s="1"/>
  <c r="BW1060" i="21" a="1"/>
  <c r="BW1060" i="21" s="1"/>
  <c r="BS1060" i="21" a="1"/>
  <c r="BS1060" i="21" s="1"/>
  <c r="BO1060" i="21" a="1"/>
  <c r="BO1060" i="21" s="1"/>
  <c r="BK1060" i="21" a="1"/>
  <c r="BK1060" i="21" s="1"/>
  <c r="BG1060" i="21" a="1"/>
  <c r="BG1060" i="21" s="1"/>
  <c r="BC1060" i="21" a="1"/>
  <c r="BC1060" i="21" s="1"/>
  <c r="AY1060" i="21" a="1"/>
  <c r="AY1060" i="21" s="1"/>
  <c r="AU1060" i="21" a="1"/>
  <c r="AU1060" i="21" s="1"/>
  <c r="CB1062" i="21" a="1"/>
  <c r="CB1062" i="21" s="1"/>
  <c r="CB1061" i="21" a="1"/>
  <c r="CB1061" i="21" s="1"/>
  <c r="BT1061" i="21" a="1"/>
  <c r="BT1061" i="21" s="1"/>
  <c r="BL1061" i="21" a="1"/>
  <c r="BL1061" i="21" s="1"/>
  <c r="BD1061" i="21" a="1"/>
  <c r="BD1061" i="21" s="1"/>
  <c r="AV1061" i="21" a="1"/>
  <c r="AV1061" i="21" s="1"/>
  <c r="CH1060" i="21" a="1"/>
  <c r="CH1060" i="21" s="1"/>
  <c r="CD1060" i="21" a="1"/>
  <c r="CD1060" i="21" s="1"/>
  <c r="BZ1060" i="21" a="1"/>
  <c r="BZ1060" i="21" s="1"/>
  <c r="BV1060" i="21" a="1"/>
  <c r="BV1060" i="21" s="1"/>
  <c r="BR1060" i="21" a="1"/>
  <c r="BR1060" i="21" s="1"/>
  <c r="BN1060" i="21" a="1"/>
  <c r="BN1060" i="21" s="1"/>
  <c r="BJ1060" i="21" a="1"/>
  <c r="BJ1060" i="21" s="1"/>
  <c r="BF1060" i="21" a="1"/>
  <c r="BF1060" i="21" s="1"/>
  <c r="BB1060" i="21" a="1"/>
  <c r="BB1060" i="21" s="1"/>
  <c r="AX1060" i="21" a="1"/>
  <c r="AX1060" i="21" s="1"/>
  <c r="BX1062" i="21" a="1"/>
  <c r="BX1062" i="21" s="1"/>
  <c r="BL1062" i="21" a="1"/>
  <c r="BL1062" i="21" s="1"/>
  <c r="BY1065" i="21" a="1"/>
  <c r="BY1065" i="21" s="1"/>
  <c r="BH1062" i="21" a="1"/>
  <c r="BH1062" i="21" s="1"/>
  <c r="AV1062" i="21" a="1"/>
  <c r="AV1062" i="21" s="1"/>
  <c r="CG1061" i="21" a="1"/>
  <c r="CG1061" i="21" s="1"/>
  <c r="BY1061" i="21" a="1"/>
  <c r="BY1061" i="21" s="1"/>
  <c r="BQ1061" i="21" a="1"/>
  <c r="BQ1061" i="21" s="1"/>
  <c r="BI1061" i="21" a="1"/>
  <c r="BI1061" i="21" s="1"/>
  <c r="BA1061" i="21" a="1"/>
  <c r="BA1061" i="21" s="1"/>
  <c r="CG1060" i="21" a="1"/>
  <c r="CG1060" i="21" s="1"/>
  <c r="CC1060" i="21" a="1"/>
  <c r="CC1060" i="21" s="1"/>
  <c r="BY1060" i="21" a="1"/>
  <c r="BY1060" i="21" s="1"/>
  <c r="BU1060" i="21" a="1"/>
  <c r="BU1060" i="21" s="1"/>
  <c r="BQ1060" i="21" a="1"/>
  <c r="BQ1060" i="21" s="1"/>
  <c r="BM1060" i="21" a="1"/>
  <c r="BM1060" i="21" s="1"/>
  <c r="BI1060" i="21" a="1"/>
  <c r="BI1060" i="21" s="1"/>
  <c r="BE1060" i="21" a="1"/>
  <c r="BE1060" i="21" s="1"/>
  <c r="BA1060" i="21" a="1"/>
  <c r="BA1060" i="21" s="1"/>
  <c r="AW1060" i="21" a="1"/>
  <c r="AW1060" i="21" s="1"/>
  <c r="BS1062" i="21" a="1"/>
  <c r="BS1062" i="21" s="1"/>
  <c r="CH1059" i="21" a="1"/>
  <c r="CH1059" i="21" s="1"/>
  <c r="CD1059" i="21" a="1"/>
  <c r="CD1059" i="21" s="1"/>
  <c r="BZ1059" i="21" a="1"/>
  <c r="BZ1059" i="21" s="1"/>
  <c r="BV1059" i="21" a="1"/>
  <c r="BV1059" i="21" s="1"/>
  <c r="BR1059" i="21" a="1"/>
  <c r="BR1059" i="21" s="1"/>
  <c r="BN1059" i="21" a="1"/>
  <c r="BN1059" i="21" s="1"/>
  <c r="BJ1059" i="21" a="1"/>
  <c r="BJ1059" i="21" s="1"/>
  <c r="BF1059" i="21" a="1"/>
  <c r="BF1059" i="21" s="1"/>
  <c r="BB1059" i="21" a="1"/>
  <c r="BB1059" i="21" s="1"/>
  <c r="AX1059" i="21" a="1"/>
  <c r="AX1059" i="21" s="1"/>
  <c r="CE1057" i="21" a="1"/>
  <c r="CE1057" i="21" s="1"/>
  <c r="CA1057" i="21" a="1"/>
  <c r="CA1057" i="21" s="1"/>
  <c r="BW1057" i="21" a="1"/>
  <c r="BW1057" i="21" s="1"/>
  <c r="BS1057" i="21" a="1"/>
  <c r="BS1057" i="21" s="1"/>
  <c r="BO1057" i="21" a="1"/>
  <c r="BO1057" i="21" s="1"/>
  <c r="BK1057" i="21" a="1"/>
  <c r="BK1057" i="21" s="1"/>
  <c r="BG1057" i="21" a="1"/>
  <c r="BG1057" i="21" s="1"/>
  <c r="BC1057" i="21" a="1"/>
  <c r="BC1057" i="21" s="1"/>
  <c r="AY1057" i="21" a="1"/>
  <c r="AY1057" i="21" s="1"/>
  <c r="AU1057" i="21" a="1"/>
  <c r="AU1057" i="21" s="1"/>
  <c r="BX1061" i="21" a="1"/>
  <c r="BX1061" i="21" s="1"/>
  <c r="CF1060" i="21" a="1"/>
  <c r="CF1060" i="21" s="1"/>
  <c r="BX1060" i="21" a="1"/>
  <c r="BX1060" i="21" s="1"/>
  <c r="BP1060" i="21" a="1"/>
  <c r="BP1060" i="21" s="1"/>
  <c r="BH1060" i="21" a="1"/>
  <c r="BH1060" i="21" s="1"/>
  <c r="AZ1060" i="21" a="1"/>
  <c r="AZ1060" i="21" s="1"/>
  <c r="CF1058" i="21" a="1"/>
  <c r="CF1058" i="21" s="1"/>
  <c r="CB1058" i="21" a="1"/>
  <c r="CB1058" i="21" s="1"/>
  <c r="BX1058" i="21" a="1"/>
  <c r="BX1058" i="21" s="1"/>
  <c r="BT1058" i="21" a="1"/>
  <c r="BT1058" i="21" s="1"/>
  <c r="BP1058" i="21" a="1"/>
  <c r="BP1058" i="21" s="1"/>
  <c r="BL1058" i="21" a="1"/>
  <c r="BL1058" i="21" s="1"/>
  <c r="BH1058" i="21" a="1"/>
  <c r="BH1058" i="21" s="1"/>
  <c r="BD1058" i="21" a="1"/>
  <c r="BD1058" i="21" s="1"/>
  <c r="AZ1058" i="21" a="1"/>
  <c r="AZ1058" i="21" s="1"/>
  <c r="AV1058" i="21" a="1"/>
  <c r="AV1058" i="21" s="1"/>
  <c r="AZ1061" i="21" a="1"/>
  <c r="AZ1061" i="21" s="1"/>
  <c r="CG1059" i="21" a="1"/>
  <c r="CG1059" i="21" s="1"/>
  <c r="CC1059" i="21" a="1"/>
  <c r="CC1059" i="21" s="1"/>
  <c r="BY1059" i="21" a="1"/>
  <c r="BY1059" i="21" s="1"/>
  <c r="BU1059" i="21" a="1"/>
  <c r="BU1059" i="21" s="1"/>
  <c r="BQ1059" i="21" a="1"/>
  <c r="BQ1059" i="21" s="1"/>
  <c r="BM1059" i="21" a="1"/>
  <c r="BM1059" i="21" s="1"/>
  <c r="BI1059" i="21" a="1"/>
  <c r="BI1059" i="21" s="1"/>
  <c r="BE1059" i="21" a="1"/>
  <c r="BE1059" i="21" s="1"/>
  <c r="BA1059" i="21" a="1"/>
  <c r="BA1059" i="21" s="1"/>
  <c r="AW1059" i="21" a="1"/>
  <c r="AW1059" i="21" s="1"/>
  <c r="CH1057" i="21" a="1"/>
  <c r="CH1057" i="21" s="1"/>
  <c r="CD1057" i="21" a="1"/>
  <c r="CD1057" i="21" s="1"/>
  <c r="BZ1057" i="21" a="1"/>
  <c r="BZ1057" i="21" s="1"/>
  <c r="BV1057" i="21" a="1"/>
  <c r="BV1057" i="21" s="1"/>
  <c r="BR1057" i="21" a="1"/>
  <c r="BR1057" i="21" s="1"/>
  <c r="BN1057" i="21" a="1"/>
  <c r="BN1057" i="21" s="1"/>
  <c r="BJ1057" i="21" a="1"/>
  <c r="BJ1057" i="21" s="1"/>
  <c r="BF1057" i="21" a="1"/>
  <c r="BF1057" i="21" s="1"/>
  <c r="BB1057" i="21" a="1"/>
  <c r="BB1057" i="21" s="1"/>
  <c r="AX1057" i="21" a="1"/>
  <c r="AX1057" i="21" s="1"/>
  <c r="BG1062" i="21" a="1"/>
  <c r="BG1062" i="21" s="1"/>
  <c r="CE1058" i="21" a="1"/>
  <c r="CE1058" i="21" s="1"/>
  <c r="CA1058" i="21" a="1"/>
  <c r="CA1058" i="21" s="1"/>
  <c r="BW1058" i="21" a="1"/>
  <c r="BW1058" i="21" s="1"/>
  <c r="BS1058" i="21" a="1"/>
  <c r="BS1058" i="21" s="1"/>
  <c r="BO1058" i="21" a="1"/>
  <c r="BO1058" i="21" s="1"/>
  <c r="BK1058" i="21" a="1"/>
  <c r="BK1058" i="21" s="1"/>
  <c r="BG1058" i="21" a="1"/>
  <c r="BG1058" i="21" s="1"/>
  <c r="BC1058" i="21" a="1"/>
  <c r="BC1058" i="21" s="1"/>
  <c r="AY1058" i="21" a="1"/>
  <c r="AY1058" i="21" s="1"/>
  <c r="AU1058" i="21" a="1"/>
  <c r="AU1058" i="21" s="1"/>
  <c r="CF1056" i="21" a="1"/>
  <c r="CF1056" i="21" s="1"/>
  <c r="CB1056" i="21" a="1"/>
  <c r="CB1056" i="21" s="1"/>
  <c r="BX1056" i="21" a="1"/>
  <c r="BX1056" i="21" s="1"/>
  <c r="BT1056" i="21" a="1"/>
  <c r="BT1056" i="21" s="1"/>
  <c r="BP1056" i="21" a="1"/>
  <c r="BP1056" i="21" s="1"/>
  <c r="BL1056" i="21" a="1"/>
  <c r="BL1056" i="21" s="1"/>
  <c r="BH1056" i="21" a="1"/>
  <c r="BH1056" i="21" s="1"/>
  <c r="BD1056" i="21" a="1"/>
  <c r="BD1056" i="21" s="1"/>
  <c r="AZ1056" i="21" a="1"/>
  <c r="AZ1056" i="21" s="1"/>
  <c r="AV1056" i="21" a="1"/>
  <c r="AV1056" i="21" s="1"/>
  <c r="BC1062" i="21" a="1"/>
  <c r="BC1062" i="21" s="1"/>
  <c r="BP1061" i="21" a="1"/>
  <c r="BP1061" i="21" s="1"/>
  <c r="CF1059" i="21" a="1"/>
  <c r="CF1059" i="21" s="1"/>
  <c r="CB1059" i="21" a="1"/>
  <c r="CB1059" i="21" s="1"/>
  <c r="BX1059" i="21" a="1"/>
  <c r="BX1059" i="21" s="1"/>
  <c r="BT1059" i="21" a="1"/>
  <c r="BT1059" i="21" s="1"/>
  <c r="BP1059" i="21" a="1"/>
  <c r="BP1059" i="21" s="1"/>
  <c r="BL1059" i="21" a="1"/>
  <c r="BL1059" i="21" s="1"/>
  <c r="BH1059" i="21" a="1"/>
  <c r="BH1059" i="21" s="1"/>
  <c r="BD1059" i="21" a="1"/>
  <c r="BD1059" i="21" s="1"/>
  <c r="AZ1059" i="21" a="1"/>
  <c r="AZ1059" i="21" s="1"/>
  <c r="AV1059" i="21" a="1"/>
  <c r="AV1059" i="21" s="1"/>
  <c r="CG1057" i="21" a="1"/>
  <c r="CG1057" i="21" s="1"/>
  <c r="CC1057" i="21" a="1"/>
  <c r="CC1057" i="21" s="1"/>
  <c r="BY1057" i="21" a="1"/>
  <c r="BY1057" i="21" s="1"/>
  <c r="BU1057" i="21" a="1"/>
  <c r="BU1057" i="21" s="1"/>
  <c r="BQ1057" i="21" a="1"/>
  <c r="BQ1057" i="21" s="1"/>
  <c r="BM1057" i="21" a="1"/>
  <c r="BM1057" i="21" s="1"/>
  <c r="BI1057" i="21" a="1"/>
  <c r="BI1057" i="21" s="1"/>
  <c r="BE1057" i="21" a="1"/>
  <c r="BE1057" i="21" s="1"/>
  <c r="BA1057" i="21" a="1"/>
  <c r="BA1057" i="21" s="1"/>
  <c r="AW1057" i="21" a="1"/>
  <c r="AW1057" i="21" s="1"/>
  <c r="BL1060" i="21" a="1"/>
  <c r="BL1060" i="21" s="1"/>
  <c r="BO1059" i="21" a="1"/>
  <c r="BO1059" i="21" s="1"/>
  <c r="CG1058" i="21" a="1"/>
  <c r="CG1058" i="21" s="1"/>
  <c r="BJ1058" i="21" a="1"/>
  <c r="BJ1058" i="21" s="1"/>
  <c r="BA1058" i="21" a="1"/>
  <c r="BA1058" i="21" s="1"/>
  <c r="BW1056" i="21" a="1"/>
  <c r="BW1056" i="21" s="1"/>
  <c r="BN1056" i="21" a="1"/>
  <c r="BN1056" i="21" s="1"/>
  <c r="BE1056" i="21" a="1"/>
  <c r="BE1056" i="21" s="1"/>
  <c r="BC1059" i="21" a="1"/>
  <c r="BC1059" i="21" s="1"/>
  <c r="CD1058" i="21" a="1"/>
  <c r="CD1058" i="21" s="1"/>
  <c r="BU1058" i="21" a="1"/>
  <c r="BU1058" i="21" s="1"/>
  <c r="AX1058" i="21" a="1"/>
  <c r="AX1058" i="21" s="1"/>
  <c r="CA1056" i="21" a="1"/>
  <c r="CA1056" i="21" s="1"/>
  <c r="BR1056" i="21" a="1"/>
  <c r="BR1056" i="21" s="1"/>
  <c r="BI1056" i="21" a="1"/>
  <c r="BI1056" i="21" s="1"/>
  <c r="AU1056" i="21" a="1"/>
  <c r="AU1056" i="21" s="1"/>
  <c r="CH1055" i="21" a="1"/>
  <c r="CH1055" i="21" s="1"/>
  <c r="CD1055" i="21" a="1"/>
  <c r="CD1055" i="21" s="1"/>
  <c r="BZ1055" i="21" a="1"/>
  <c r="BZ1055" i="21" s="1"/>
  <c r="BV1055" i="21" a="1"/>
  <c r="BV1055" i="21" s="1"/>
  <c r="BR1055" i="21" a="1"/>
  <c r="BR1055" i="21" s="1"/>
  <c r="BN1055" i="21" a="1"/>
  <c r="BN1055" i="21" s="1"/>
  <c r="BJ1055" i="21" a="1"/>
  <c r="BJ1055" i="21" s="1"/>
  <c r="BF1055" i="21" a="1"/>
  <c r="BF1055" i="21" s="1"/>
  <c r="BB1055" i="21" a="1"/>
  <c r="BB1055" i="21" s="1"/>
  <c r="AX1055" i="21" a="1"/>
  <c r="AX1055" i="21" s="1"/>
  <c r="CB1060" i="21" a="1"/>
  <c r="CB1060" i="21" s="1"/>
  <c r="BW1059" i="21" a="1"/>
  <c r="BW1059" i="21" s="1"/>
  <c r="BR1058" i="21" a="1"/>
  <c r="BR1058" i="21" s="1"/>
  <c r="BI1058" i="21" a="1"/>
  <c r="BI1058" i="21" s="1"/>
  <c r="BH1061" i="21" a="1"/>
  <c r="BH1061" i="21" s="1"/>
  <c r="BD1060" i="21" a="1"/>
  <c r="BD1060" i="21" s="1"/>
  <c r="BK1059" i="21" a="1"/>
  <c r="BK1059" i="21" s="1"/>
  <c r="CC1058" i="21" a="1"/>
  <c r="CC1058" i="21" s="1"/>
  <c r="BF1058" i="21" a="1"/>
  <c r="BF1058" i="21" s="1"/>
  <c r="AW1058" i="21" a="1"/>
  <c r="AW1058" i="21" s="1"/>
  <c r="CB1057" i="21" a="1"/>
  <c r="CB1057" i="21" s="1"/>
  <c r="BT1057" i="21" a="1"/>
  <c r="BT1057" i="21" s="1"/>
  <c r="BL1057" i="21" a="1"/>
  <c r="BL1057" i="21" s="1"/>
  <c r="BD1057" i="21" a="1"/>
  <c r="BD1057" i="21" s="1"/>
  <c r="AV1057" i="21" a="1"/>
  <c r="AV1057" i="21" s="1"/>
  <c r="BZ1056" i="21" a="1"/>
  <c r="BZ1056" i="21" s="1"/>
  <c r="BQ1056" i="21" a="1"/>
  <c r="BQ1056" i="21" s="1"/>
  <c r="BC1056" i="21" a="1"/>
  <c r="BC1056" i="21" s="1"/>
  <c r="CG1055" i="21" a="1"/>
  <c r="CG1055" i="21" s="1"/>
  <c r="CC1055" i="21" a="1"/>
  <c r="CC1055" i="21" s="1"/>
  <c r="BY1055" i="21" a="1"/>
  <c r="BY1055" i="21" s="1"/>
  <c r="BU1055" i="21" a="1"/>
  <c r="BU1055" i="21" s="1"/>
  <c r="BQ1055" i="21" a="1"/>
  <c r="BQ1055" i="21" s="1"/>
  <c r="BM1055" i="21" a="1"/>
  <c r="BM1055" i="21" s="1"/>
  <c r="BI1055" i="21" a="1"/>
  <c r="BI1055" i="21" s="1"/>
  <c r="BE1055" i="21" a="1"/>
  <c r="BE1055" i="21" s="1"/>
  <c r="BA1055" i="21" a="1"/>
  <c r="BA1055" i="21" s="1"/>
  <c r="AW1055" i="21" a="1"/>
  <c r="AW1055" i="21" s="1"/>
  <c r="CE1059" i="21" a="1"/>
  <c r="CE1059" i="21" s="1"/>
  <c r="AY1059" i="21" a="1"/>
  <c r="AY1059" i="21" s="1"/>
  <c r="BZ1058" i="21" a="1"/>
  <c r="BZ1058" i="21" s="1"/>
  <c r="BQ1058" i="21" a="1"/>
  <c r="BQ1058" i="21" s="1"/>
  <c r="CD1056" i="21" a="1"/>
  <c r="CD1056" i="21" s="1"/>
  <c r="BU1056" i="21" a="1"/>
  <c r="BU1056" i="21" s="1"/>
  <c r="BG1056" i="21" a="1"/>
  <c r="BG1056" i="21" s="1"/>
  <c r="AX1056" i="21" a="1"/>
  <c r="AX1056" i="21" s="1"/>
  <c r="BT1060" i="21" a="1"/>
  <c r="BT1060" i="21" s="1"/>
  <c r="BS1059" i="21" a="1"/>
  <c r="BS1059" i="21" s="1"/>
  <c r="BN1058" i="21" a="1"/>
  <c r="BN1058" i="21" s="1"/>
  <c r="BE1058" i="21" a="1"/>
  <c r="BE1058" i="21" s="1"/>
  <c r="CH1056" i="21" a="1"/>
  <c r="CH1056" i="21" s="1"/>
  <c r="BY1056" i="21" a="1"/>
  <c r="BY1056" i="21" s="1"/>
  <c r="BK1056" i="21" a="1"/>
  <c r="BK1056" i="21" s="1"/>
  <c r="BB1056" i="21" a="1"/>
  <c r="BB1056" i="21" s="1"/>
  <c r="BW1062" i="21" a="1"/>
  <c r="BW1062" i="21" s="1"/>
  <c r="CH1058" i="21" a="1"/>
  <c r="CH1058" i="21" s="1"/>
  <c r="CE1056" i="21" a="1"/>
  <c r="CE1056" i="21" s="1"/>
  <c r="BS1056" i="21" a="1"/>
  <c r="BS1056" i="21" s="1"/>
  <c r="BF1056" i="21" a="1"/>
  <c r="BF1056" i="21" s="1"/>
  <c r="BO1055" i="21" a="1"/>
  <c r="BO1055" i="21" s="1"/>
  <c r="BH1055" i="21" a="1"/>
  <c r="BH1055" i="21" s="1"/>
  <c r="AV1060" i="21" a="1"/>
  <c r="AV1060" i="21" s="1"/>
  <c r="BP1057" i="21" a="1"/>
  <c r="BP1057" i="21" s="1"/>
  <c r="CC1056" i="21" a="1"/>
  <c r="CC1056" i="21" s="1"/>
  <c r="CA1055" i="21" a="1"/>
  <c r="CA1055" i="21" s="1"/>
  <c r="BT1055" i="21" a="1"/>
  <c r="BT1055" i="21" s="1"/>
  <c r="AU1055" i="21" a="1"/>
  <c r="AU1055" i="21" s="1"/>
  <c r="CG1053" i="21" a="1"/>
  <c r="CG1053" i="21" s="1"/>
  <c r="CC1053" i="21" a="1"/>
  <c r="CC1053" i="21" s="1"/>
  <c r="BY1053" i="21" a="1"/>
  <c r="BY1053" i="21" s="1"/>
  <c r="BU1053" i="21" a="1"/>
  <c r="BU1053" i="21" s="1"/>
  <c r="BG1059" i="21" a="1"/>
  <c r="BG1059" i="21" s="1"/>
  <c r="BY1058" i="21" a="1"/>
  <c r="BY1058" i="21" s="1"/>
  <c r="BO1056" i="21" a="1"/>
  <c r="BO1056" i="21" s="1"/>
  <c r="CF1055" i="21" a="1"/>
  <c r="CF1055" i="21" s="1"/>
  <c r="BG1055" i="21" a="1"/>
  <c r="BG1055" i="21" s="1"/>
  <c r="AZ1055" i="21" a="1"/>
  <c r="AZ1055" i="21" s="1"/>
  <c r="CH1054" i="21" a="1"/>
  <c r="CH1054" i="21" s="1"/>
  <c r="CD1054" i="21" a="1"/>
  <c r="CD1054" i="21" s="1"/>
  <c r="BZ1054" i="21" a="1"/>
  <c r="BZ1054" i="21" s="1"/>
  <c r="BV1054" i="21" a="1"/>
  <c r="BV1054" i="21" s="1"/>
  <c r="BR1054" i="21" a="1"/>
  <c r="BR1054" i="21" s="1"/>
  <c r="BN1054" i="21" a="1"/>
  <c r="BN1054" i="21" s="1"/>
  <c r="BJ1054" i="21" a="1"/>
  <c r="BJ1054" i="21" s="1"/>
  <c r="BF1054" i="21" a="1"/>
  <c r="BF1054" i="21" s="1"/>
  <c r="BB1054" i="21" a="1"/>
  <c r="BB1054" i="21" s="1"/>
  <c r="AX1054" i="21" a="1"/>
  <c r="AX1054" i="21" s="1"/>
  <c r="CF1061" i="21" a="1"/>
  <c r="CF1061" i="21" s="1"/>
  <c r="BM1056" i="21" a="1"/>
  <c r="BM1056" i="21" s="1"/>
  <c r="BA1056" i="21" a="1"/>
  <c r="BA1056" i="21" s="1"/>
  <c r="CE1055" i="21" a="1"/>
  <c r="CE1055" i="21" s="1"/>
  <c r="BX1055" i="21" a="1"/>
  <c r="BX1055" i="21" s="1"/>
  <c r="AY1055" i="21" a="1"/>
  <c r="AY1055" i="21" s="1"/>
  <c r="CG1054" i="21" a="1"/>
  <c r="CG1054" i="21" s="1"/>
  <c r="CC1054" i="21" a="1"/>
  <c r="CC1054" i="21" s="1"/>
  <c r="BY1054" i="21" a="1"/>
  <c r="BY1054" i="21" s="1"/>
  <c r="BU1054" i="21" a="1"/>
  <c r="BU1054" i="21" s="1"/>
  <c r="BQ1054" i="21" a="1"/>
  <c r="BQ1054" i="21" s="1"/>
  <c r="BM1054" i="21" a="1"/>
  <c r="BM1054" i="21" s="1"/>
  <c r="BI1054" i="21" a="1"/>
  <c r="BI1054" i="21" s="1"/>
  <c r="BE1054" i="21" a="1"/>
  <c r="BE1054" i="21" s="1"/>
  <c r="BA1054" i="21" a="1"/>
  <c r="BA1054" i="21" s="1"/>
  <c r="AW1054" i="21" a="1"/>
  <c r="AW1054" i="21" s="1"/>
  <c r="CH1052" i="21" a="1"/>
  <c r="CH1052" i="21" s="1"/>
  <c r="CD1052" i="21" a="1"/>
  <c r="CD1052" i="21" s="1"/>
  <c r="BZ1052" i="21" a="1"/>
  <c r="BZ1052" i="21" s="1"/>
  <c r="BV1052" i="21" a="1"/>
  <c r="BV1052" i="21" s="1"/>
  <c r="BR1052" i="21" a="1"/>
  <c r="BR1052" i="21" s="1"/>
  <c r="BN1052" i="21" a="1"/>
  <c r="BN1052" i="21" s="1"/>
  <c r="BJ1052" i="21" a="1"/>
  <c r="BJ1052" i="21" s="1"/>
  <c r="BF1052" i="21" a="1"/>
  <c r="BF1052" i="21" s="1"/>
  <c r="BB1052" i="21" a="1"/>
  <c r="BB1052" i="21" s="1"/>
  <c r="AX1052" i="21" a="1"/>
  <c r="AX1052" i="21" s="1"/>
  <c r="AU1059" i="21" a="1"/>
  <c r="AU1059" i="21" s="1"/>
  <c r="BM1058" i="21" a="1"/>
  <c r="BM1058" i="21" s="1"/>
  <c r="CF1057" i="21" a="1"/>
  <c r="CF1057" i="21" s="1"/>
  <c r="AZ1057" i="21" a="1"/>
  <c r="AZ1057" i="21" s="1"/>
  <c r="AY1056" i="21" a="1"/>
  <c r="AY1056" i="21" s="1"/>
  <c r="BK1055" i="21" a="1"/>
  <c r="BK1055" i="21" s="1"/>
  <c r="BD1055" i="21" a="1"/>
  <c r="BD1055" i="21" s="1"/>
  <c r="CE1053" i="21" a="1"/>
  <c r="CE1053" i="21" s="1"/>
  <c r="CA1053" i="21" a="1"/>
  <c r="CA1053" i="21" s="1"/>
  <c r="BW1053" i="21" a="1"/>
  <c r="BW1053" i="21" s="1"/>
  <c r="BS1053" i="21" a="1"/>
  <c r="BS1053" i="21" s="1"/>
  <c r="BO1053" i="21" a="1"/>
  <c r="BO1053" i="21" s="1"/>
  <c r="BK1053" i="21" a="1"/>
  <c r="BK1053" i="21" s="1"/>
  <c r="BG1053" i="21" a="1"/>
  <c r="BG1053" i="21" s="1"/>
  <c r="BC1053" i="21" a="1"/>
  <c r="BC1053" i="21" s="1"/>
  <c r="AY1053" i="21" a="1"/>
  <c r="AY1053" i="21" s="1"/>
  <c r="AU1053" i="21" a="1"/>
  <c r="AU1053" i="21" s="1"/>
  <c r="CG1056" i="21" a="1"/>
  <c r="CG1056" i="21" s="1"/>
  <c r="AW1056" i="21" a="1"/>
  <c r="AW1056" i="21" s="1"/>
  <c r="CB1055" i="21" a="1"/>
  <c r="CB1055" i="21" s="1"/>
  <c r="CB1054" i="21" a="1"/>
  <c r="CB1054" i="21" s="1"/>
  <c r="BT1054" i="21" a="1"/>
  <c r="BT1054" i="21" s="1"/>
  <c r="BL1054" i="21" a="1"/>
  <c r="BL1054" i="21" s="1"/>
  <c r="BD1054" i="21" a="1"/>
  <c r="BD1054" i="21" s="1"/>
  <c r="AV1054" i="21" a="1"/>
  <c r="AV1054" i="21" s="1"/>
  <c r="CF1053" i="21" a="1"/>
  <c r="CF1053" i="21" s="1"/>
  <c r="CE1052" i="21" a="1"/>
  <c r="CE1052" i="21" s="1"/>
  <c r="BY1052" i="21" a="1"/>
  <c r="BY1052" i="21" s="1"/>
  <c r="BT1052" i="21" a="1"/>
  <c r="BT1052" i="21" s="1"/>
  <c r="BO1052" i="21" a="1"/>
  <c r="BO1052" i="21" s="1"/>
  <c r="BI1052" i="21" a="1"/>
  <c r="BI1052" i="21" s="1"/>
  <c r="BD1052" i="21" a="1"/>
  <c r="BD1052" i="21" s="1"/>
  <c r="AY1052" i="21" a="1"/>
  <c r="AY1052" i="21" s="1"/>
  <c r="BR1053" i="21" a="1"/>
  <c r="BR1053" i="21" s="1"/>
  <c r="BM1053" i="21" a="1"/>
  <c r="BM1053" i="21" s="1"/>
  <c r="BH1053" i="21" a="1"/>
  <c r="BH1053" i="21" s="1"/>
  <c r="BB1053" i="21" a="1"/>
  <c r="BB1053" i="21" s="1"/>
  <c r="AW1053" i="21" a="1"/>
  <c r="AW1053" i="21" s="1"/>
  <c r="CE1051" i="21" a="1"/>
  <c r="CE1051" i="21" s="1"/>
  <c r="CA1051" i="21" a="1"/>
  <c r="CA1051" i="21" s="1"/>
  <c r="BW1051" i="21" a="1"/>
  <c r="BW1051" i="21" s="1"/>
  <c r="BS1051" i="21" a="1"/>
  <c r="BS1051" i="21" s="1"/>
  <c r="BO1051" i="21" a="1"/>
  <c r="BO1051" i="21" s="1"/>
  <c r="BK1051" i="21" a="1"/>
  <c r="BK1051" i="21" s="1"/>
  <c r="BG1051" i="21" a="1"/>
  <c r="BG1051" i="21" s="1"/>
  <c r="BC1051" i="21" a="1"/>
  <c r="BC1051" i="21" s="1"/>
  <c r="AY1051" i="21" a="1"/>
  <c r="AY1051" i="21" s="1"/>
  <c r="AU1051" i="21" a="1"/>
  <c r="AU1051" i="21" s="1"/>
  <c r="BV1056" i="21" a="1"/>
  <c r="BV1056" i="21" s="1"/>
  <c r="BW1055" i="21" a="1"/>
  <c r="BW1055" i="21" s="1"/>
  <c r="CA1054" i="21" a="1"/>
  <c r="CA1054" i="21" s="1"/>
  <c r="BS1054" i="21" a="1"/>
  <c r="BS1054" i="21" s="1"/>
  <c r="BK1054" i="21" a="1"/>
  <c r="BK1054" i="21" s="1"/>
  <c r="BC1054" i="21" a="1"/>
  <c r="BC1054" i="21" s="1"/>
  <c r="AU1054" i="21" a="1"/>
  <c r="AU1054" i="21" s="1"/>
  <c r="CD1053" i="21" a="1"/>
  <c r="CD1053" i="21" s="1"/>
  <c r="BX1053" i="21" a="1"/>
  <c r="BX1053" i="21" s="1"/>
  <c r="CC1052" i="21" a="1"/>
  <c r="CC1052" i="21" s="1"/>
  <c r="BX1052" i="21" a="1"/>
  <c r="BX1052" i="21" s="1"/>
  <c r="BS1052" i="21" a="1"/>
  <c r="BS1052" i="21" s="1"/>
  <c r="BM1052" i="21" a="1"/>
  <c r="BM1052" i="21" s="1"/>
  <c r="BH1052" i="21" a="1"/>
  <c r="BH1052" i="21" s="1"/>
  <c r="BC1052" i="21" a="1"/>
  <c r="BC1052" i="21" s="1"/>
  <c r="AW1052" i="21" a="1"/>
  <c r="AW1052" i="21" s="1"/>
  <c r="CG1050" i="21" a="1"/>
  <c r="CG1050" i="21" s="1"/>
  <c r="CC1050" i="21" a="1"/>
  <c r="CC1050" i="21" s="1"/>
  <c r="BY1050" i="21" a="1"/>
  <c r="BY1050" i="21" s="1"/>
  <c r="BU1050" i="21" a="1"/>
  <c r="BU1050" i="21" s="1"/>
  <c r="BQ1050" i="21" a="1"/>
  <c r="BQ1050" i="21" s="1"/>
  <c r="BM1050" i="21" a="1"/>
  <c r="BM1050" i="21" s="1"/>
  <c r="BI1050" i="21" a="1"/>
  <c r="BI1050" i="21" s="1"/>
  <c r="BE1050" i="21" a="1"/>
  <c r="BE1050" i="21" s="1"/>
  <c r="BA1050" i="21" a="1"/>
  <c r="BA1050" i="21" s="1"/>
  <c r="AW1050" i="21" a="1"/>
  <c r="AW1050" i="21" s="1"/>
  <c r="BQ1053" i="21" a="1"/>
  <c r="BQ1053" i="21" s="1"/>
  <c r="BL1053" i="21" a="1"/>
  <c r="BL1053" i="21" s="1"/>
  <c r="BF1053" i="21" a="1"/>
  <c r="BF1053" i="21" s="1"/>
  <c r="BA1053" i="21" a="1"/>
  <c r="BA1053" i="21" s="1"/>
  <c r="AV1053" i="21" a="1"/>
  <c r="AV1053" i="21" s="1"/>
  <c r="CH1051" i="21" a="1"/>
  <c r="CH1051" i="21" s="1"/>
  <c r="CD1051" i="21" a="1"/>
  <c r="CD1051" i="21" s="1"/>
  <c r="BZ1051" i="21" a="1"/>
  <c r="BZ1051" i="21" s="1"/>
  <c r="BV1051" i="21" a="1"/>
  <c r="BV1051" i="21" s="1"/>
  <c r="BR1051" i="21" a="1"/>
  <c r="BR1051" i="21" s="1"/>
  <c r="BN1051" i="21" a="1"/>
  <c r="BN1051" i="21" s="1"/>
  <c r="BJ1051" i="21" a="1"/>
  <c r="BJ1051" i="21" s="1"/>
  <c r="BF1051" i="21" a="1"/>
  <c r="BF1051" i="21" s="1"/>
  <c r="BB1051" i="21" a="1"/>
  <c r="BB1051" i="21" s="1"/>
  <c r="AX1051" i="21" a="1"/>
  <c r="AX1051" i="21" s="1"/>
  <c r="BX1057" i="21" a="1"/>
  <c r="BX1057" i="21" s="1"/>
  <c r="BS1055" i="21" a="1"/>
  <c r="BS1055" i="21" s="1"/>
  <c r="BC1055" i="21" a="1"/>
  <c r="BC1055" i="21" s="1"/>
  <c r="CF1054" i="21" a="1"/>
  <c r="CF1054" i="21" s="1"/>
  <c r="BX1054" i="21" a="1"/>
  <c r="BX1054" i="21" s="1"/>
  <c r="BP1054" i="21" a="1"/>
  <c r="BP1054" i="21" s="1"/>
  <c r="BH1054" i="21" a="1"/>
  <c r="BH1054" i="21" s="1"/>
  <c r="AZ1054" i="21" a="1"/>
  <c r="AZ1054" i="21" s="1"/>
  <c r="BV1053" i="21" a="1"/>
  <c r="BV1053" i="21" s="1"/>
  <c r="CG1052" i="21" a="1"/>
  <c r="CG1052" i="21" s="1"/>
  <c r="CB1052" i="21" a="1"/>
  <c r="CB1052" i="21" s="1"/>
  <c r="BW1052" i="21" a="1"/>
  <c r="BW1052" i="21" s="1"/>
  <c r="BQ1052" i="21" a="1"/>
  <c r="BQ1052" i="21" s="1"/>
  <c r="BL1052" i="21" a="1"/>
  <c r="BL1052" i="21" s="1"/>
  <c r="BG1052" i="21" a="1"/>
  <c r="BG1052" i="21" s="1"/>
  <c r="BA1052" i="21" a="1"/>
  <c r="BA1052" i="21" s="1"/>
  <c r="AV1052" i="21" a="1"/>
  <c r="AV1052" i="21" s="1"/>
  <c r="BH1057" i="21" a="1"/>
  <c r="BH1057" i="21" s="1"/>
  <c r="BJ1056" i="21" a="1"/>
  <c r="BJ1056" i="21" s="1"/>
  <c r="BP1055" i="21" a="1"/>
  <c r="BP1055" i="21" s="1"/>
  <c r="CH1053" i="21" a="1"/>
  <c r="CH1053" i="21" s="1"/>
  <c r="CB1053" i="21" a="1"/>
  <c r="CB1053" i="21" s="1"/>
  <c r="BP1053" i="21" a="1"/>
  <c r="BP1053" i="21" s="1"/>
  <c r="BJ1053" i="21" a="1"/>
  <c r="BJ1053" i="21" s="1"/>
  <c r="BE1053" i="21" a="1"/>
  <c r="BE1053" i="21" s="1"/>
  <c r="AZ1053" i="21" a="1"/>
  <c r="AZ1053" i="21" s="1"/>
  <c r="CG1051" i="21" a="1"/>
  <c r="CG1051" i="21" s="1"/>
  <c r="CC1051" i="21" a="1"/>
  <c r="CC1051" i="21" s="1"/>
  <c r="BY1051" i="21" a="1"/>
  <c r="BY1051" i="21" s="1"/>
  <c r="BU1051" i="21" a="1"/>
  <c r="BU1051" i="21" s="1"/>
  <c r="BQ1051" i="21" a="1"/>
  <c r="BQ1051" i="21" s="1"/>
  <c r="BM1051" i="21" a="1"/>
  <c r="BM1051" i="21" s="1"/>
  <c r="BI1051" i="21" a="1"/>
  <c r="BI1051" i="21" s="1"/>
  <c r="BE1051" i="21" a="1"/>
  <c r="BE1051" i="21" s="1"/>
  <c r="BA1051" i="21" a="1"/>
  <c r="BA1051" i="21" s="1"/>
  <c r="AW1051" i="21" a="1"/>
  <c r="AW1051" i="21" s="1"/>
  <c r="BO1054" i="21" a="1"/>
  <c r="BO1054" i="21" s="1"/>
  <c r="BN1053" i="21" a="1"/>
  <c r="BN1053" i="21" s="1"/>
  <c r="BU1052" i="21" a="1"/>
  <c r="BU1052" i="21" s="1"/>
  <c r="AZ1052" i="21" a="1"/>
  <c r="AZ1052" i="21" s="1"/>
  <c r="BH1051" i="21" a="1"/>
  <c r="BH1051" i="21" s="1"/>
  <c r="BX1050" i="21" a="1"/>
  <c r="BX1050" i="21" s="1"/>
  <c r="BH1050" i="21" a="1"/>
  <c r="BH1050" i="21" s="1"/>
  <c r="CE1048" i="21" a="1"/>
  <c r="CE1048" i="21" s="1"/>
  <c r="CA1048" i="21" a="1"/>
  <c r="CA1048" i="21" s="1"/>
  <c r="BW1048" i="21" a="1"/>
  <c r="BW1048" i="21" s="1"/>
  <c r="BS1048" i="21" a="1"/>
  <c r="BS1048" i="21" s="1"/>
  <c r="BO1048" i="21" a="1"/>
  <c r="BO1048" i="21" s="1"/>
  <c r="BK1048" i="21" a="1"/>
  <c r="BK1048" i="21" s="1"/>
  <c r="BG1048" i="21" a="1"/>
  <c r="BG1048" i="21" s="1"/>
  <c r="BC1048" i="21" a="1"/>
  <c r="BC1048" i="21" s="1"/>
  <c r="AY1048" i="21" a="1"/>
  <c r="AY1048" i="21" s="1"/>
  <c r="AU1048" i="21" a="1"/>
  <c r="AU1048" i="21" s="1"/>
  <c r="CB1051" i="21" a="1"/>
  <c r="CB1051" i="21" s="1"/>
  <c r="AV1051" i="21" a="1"/>
  <c r="AV1051" i="21" s="1"/>
  <c r="CH1050" i="21" a="1"/>
  <c r="CH1050" i="21" s="1"/>
  <c r="BW1050" i="21" a="1"/>
  <c r="BW1050" i="21" s="1"/>
  <c r="BR1050" i="21" a="1"/>
  <c r="BR1050" i="21" s="1"/>
  <c r="BG1050" i="21" a="1"/>
  <c r="BG1050" i="21" s="1"/>
  <c r="BB1050" i="21" a="1"/>
  <c r="BB1050" i="21" s="1"/>
  <c r="CF1049" i="21" a="1"/>
  <c r="CF1049" i="21" s="1"/>
  <c r="CB1049" i="21" a="1"/>
  <c r="CB1049" i="21" s="1"/>
  <c r="BX1049" i="21" a="1"/>
  <c r="BX1049" i="21" s="1"/>
  <c r="BT1049" i="21" a="1"/>
  <c r="BT1049" i="21" s="1"/>
  <c r="BP1049" i="21" a="1"/>
  <c r="BP1049" i="21" s="1"/>
  <c r="BL1049" i="21" a="1"/>
  <c r="BL1049" i="21" s="1"/>
  <c r="BH1049" i="21" a="1"/>
  <c r="BH1049" i="21" s="1"/>
  <c r="BD1049" i="21" a="1"/>
  <c r="BD1049" i="21" s="1"/>
  <c r="AZ1049" i="21" a="1"/>
  <c r="AZ1049" i="21" s="1"/>
  <c r="AV1049" i="21" a="1"/>
  <c r="AV1049" i="21" s="1"/>
  <c r="BG1054" i="21" a="1"/>
  <c r="BG1054" i="21" s="1"/>
  <c r="BI1053" i="21" a="1"/>
  <c r="BI1053" i="21" s="1"/>
  <c r="BP1052" i="21" a="1"/>
  <c r="BP1052" i="21" s="1"/>
  <c r="AU1052" i="21" a="1"/>
  <c r="AU1052" i="21" s="1"/>
  <c r="BP1051" i="21" a="1"/>
  <c r="BP1051" i="21" s="1"/>
  <c r="CB1050" i="21" a="1"/>
  <c r="CB1050" i="21" s="1"/>
  <c r="BL1050" i="21" a="1"/>
  <c r="BL1050" i="21" s="1"/>
  <c r="AV1050" i="21" a="1"/>
  <c r="AV1050" i="21" s="1"/>
  <c r="CH1048" i="21" a="1"/>
  <c r="CH1048" i="21" s="1"/>
  <c r="CD1048" i="21" a="1"/>
  <c r="CD1048" i="21" s="1"/>
  <c r="BZ1048" i="21" a="1"/>
  <c r="BZ1048" i="21" s="1"/>
  <c r="BV1048" i="21" a="1"/>
  <c r="BV1048" i="21" s="1"/>
  <c r="BR1048" i="21" a="1"/>
  <c r="BR1048" i="21" s="1"/>
  <c r="BN1048" i="21" a="1"/>
  <c r="BN1048" i="21" s="1"/>
  <c r="BJ1048" i="21" a="1"/>
  <c r="BJ1048" i="21" s="1"/>
  <c r="BF1048" i="21" a="1"/>
  <c r="BF1048" i="21" s="1"/>
  <c r="BB1048" i="21" a="1"/>
  <c r="BB1048" i="21" s="1"/>
  <c r="AX1048" i="21" a="1"/>
  <c r="AX1048" i="21" s="1"/>
  <c r="BD1051" i="21" a="1"/>
  <c r="BD1051" i="21" s="1"/>
  <c r="CA1050" i="21" a="1"/>
  <c r="CA1050" i="21" s="1"/>
  <c r="BV1050" i="21" a="1"/>
  <c r="BV1050" i="21" s="1"/>
  <c r="BK1050" i="21" a="1"/>
  <c r="BK1050" i="21" s="1"/>
  <c r="BF1050" i="21" a="1"/>
  <c r="BF1050" i="21" s="1"/>
  <c r="AU1050" i="21" a="1"/>
  <c r="AU1050" i="21" s="1"/>
  <c r="CE1049" i="21" a="1"/>
  <c r="CE1049" i="21" s="1"/>
  <c r="CA1049" i="21" a="1"/>
  <c r="CA1049" i="21" s="1"/>
  <c r="BW1049" i="21" a="1"/>
  <c r="BW1049" i="21" s="1"/>
  <c r="BS1049" i="21" a="1"/>
  <c r="BS1049" i="21" s="1"/>
  <c r="BO1049" i="21" a="1"/>
  <c r="BO1049" i="21" s="1"/>
  <c r="BK1049" i="21" a="1"/>
  <c r="BK1049" i="21" s="1"/>
  <c r="BG1049" i="21" a="1"/>
  <c r="BG1049" i="21" s="1"/>
  <c r="BC1049" i="21" a="1"/>
  <c r="BC1049" i="21" s="1"/>
  <c r="AY1049" i="21" a="1"/>
  <c r="AY1049" i="21" s="1"/>
  <c r="AU1049" i="21" a="1"/>
  <c r="AU1049" i="21" s="1"/>
  <c r="CF1047" i="21" a="1"/>
  <c r="CF1047" i="21" s="1"/>
  <c r="CB1047" i="21" a="1"/>
  <c r="CB1047" i="21" s="1"/>
  <c r="BX1047" i="21" a="1"/>
  <c r="BX1047" i="21" s="1"/>
  <c r="BT1047" i="21" a="1"/>
  <c r="BT1047" i="21" s="1"/>
  <c r="BP1047" i="21" a="1"/>
  <c r="BP1047" i="21" s="1"/>
  <c r="BL1047" i="21" a="1"/>
  <c r="BL1047" i="21" s="1"/>
  <c r="BH1047" i="21" a="1"/>
  <c r="BH1047" i="21" s="1"/>
  <c r="BD1047" i="21" a="1"/>
  <c r="BD1047" i="21" s="1"/>
  <c r="AZ1047" i="21" a="1"/>
  <c r="AZ1047" i="21" s="1"/>
  <c r="AV1047" i="21" a="1"/>
  <c r="AV1047" i="21" s="1"/>
  <c r="CE1054" i="21" a="1"/>
  <c r="CE1054" i="21" s="1"/>
  <c r="AY1054" i="21" a="1"/>
  <c r="AY1054" i="21" s="1"/>
  <c r="BZ1053" i="21" a="1"/>
  <c r="BZ1053" i="21" s="1"/>
  <c r="BD1053" i="21" a="1"/>
  <c r="BD1053" i="21" s="1"/>
  <c r="CF1052" i="21" a="1"/>
  <c r="CF1052" i="21" s="1"/>
  <c r="BK1052" i="21" a="1"/>
  <c r="BK1052" i="21" s="1"/>
  <c r="BX1051" i="21" a="1"/>
  <c r="BX1051" i="21" s="1"/>
  <c r="CF1050" i="21" a="1"/>
  <c r="CF1050" i="21" s="1"/>
  <c r="BP1050" i="21" a="1"/>
  <c r="BP1050" i="21" s="1"/>
  <c r="AZ1050" i="21" a="1"/>
  <c r="AZ1050" i="21" s="1"/>
  <c r="CG1048" i="21" a="1"/>
  <c r="CG1048" i="21" s="1"/>
  <c r="CC1048" i="21" a="1"/>
  <c r="CC1048" i="21" s="1"/>
  <c r="BY1048" i="21" a="1"/>
  <c r="BY1048" i="21" s="1"/>
  <c r="BU1048" i="21" a="1"/>
  <c r="BU1048" i="21" s="1"/>
  <c r="BQ1048" i="21" a="1"/>
  <c r="BQ1048" i="21" s="1"/>
  <c r="BM1048" i="21" a="1"/>
  <c r="BM1048" i="21" s="1"/>
  <c r="BI1048" i="21" a="1"/>
  <c r="BI1048" i="21" s="1"/>
  <c r="BE1048" i="21" a="1"/>
  <c r="BE1048" i="21" s="1"/>
  <c r="BA1048" i="21" a="1"/>
  <c r="BA1048" i="21" s="1"/>
  <c r="AW1048" i="21" a="1"/>
  <c r="AW1048" i="21" s="1"/>
  <c r="CH1046" i="21" a="1"/>
  <c r="CH1046" i="21" s="1"/>
  <c r="CD1046" i="21" a="1"/>
  <c r="CD1046" i="21" s="1"/>
  <c r="BZ1046" i="21" a="1"/>
  <c r="BZ1046" i="21" s="1"/>
  <c r="BV1046" i="21" a="1"/>
  <c r="BV1046" i="21" s="1"/>
  <c r="BR1046" i="21" a="1"/>
  <c r="BR1046" i="21" s="1"/>
  <c r="BN1046" i="21" a="1"/>
  <c r="BN1046" i="21" s="1"/>
  <c r="BJ1046" i="21" a="1"/>
  <c r="BJ1046" i="21" s="1"/>
  <c r="BF1046" i="21" a="1"/>
  <c r="BF1046" i="21" s="1"/>
  <c r="BB1046" i="21" a="1"/>
  <c r="BB1046" i="21" s="1"/>
  <c r="AX1046" i="21" a="1"/>
  <c r="AX1046" i="21" s="1"/>
  <c r="CA1059" i="21" a="1"/>
  <c r="CA1059" i="21" s="1"/>
  <c r="BV1058" i="21" a="1"/>
  <c r="BV1058" i="21" s="1"/>
  <c r="BL1055" i="21" a="1"/>
  <c r="BL1055" i="21" s="1"/>
  <c r="BL1051" i="21" a="1"/>
  <c r="BL1051" i="21" s="1"/>
  <c r="CE1050" i="21" a="1"/>
  <c r="CE1050" i="21" s="1"/>
  <c r="BZ1050" i="21" a="1"/>
  <c r="BZ1050" i="21" s="1"/>
  <c r="BO1050" i="21" a="1"/>
  <c r="BO1050" i="21" s="1"/>
  <c r="BJ1050" i="21" a="1"/>
  <c r="BJ1050" i="21" s="1"/>
  <c r="AY1050" i="21" a="1"/>
  <c r="AY1050" i="21" s="1"/>
  <c r="CH1049" i="21" a="1"/>
  <c r="CH1049" i="21" s="1"/>
  <c r="CD1049" i="21" a="1"/>
  <c r="CD1049" i="21" s="1"/>
  <c r="BZ1049" i="21" a="1"/>
  <c r="BZ1049" i="21" s="1"/>
  <c r="BV1049" i="21" a="1"/>
  <c r="BV1049" i="21" s="1"/>
  <c r="BR1049" i="21" a="1"/>
  <c r="BR1049" i="21" s="1"/>
  <c r="BN1049" i="21" a="1"/>
  <c r="BN1049" i="21" s="1"/>
  <c r="BJ1049" i="21" a="1"/>
  <c r="BJ1049" i="21" s="1"/>
  <c r="BF1049" i="21" a="1"/>
  <c r="BF1049" i="21" s="1"/>
  <c r="BB1049" i="21" a="1"/>
  <c r="BB1049" i="21" s="1"/>
  <c r="AX1049" i="21" a="1"/>
  <c r="AX1049" i="21" s="1"/>
  <c r="CE1047" i="21" a="1"/>
  <c r="CE1047" i="21" s="1"/>
  <c r="CA1047" i="21" a="1"/>
  <c r="CA1047" i="21" s="1"/>
  <c r="BW1047" i="21" a="1"/>
  <c r="BW1047" i="21" s="1"/>
  <c r="BS1047" i="21" a="1"/>
  <c r="BS1047" i="21" s="1"/>
  <c r="BO1047" i="21" a="1"/>
  <c r="BO1047" i="21" s="1"/>
  <c r="BK1047" i="21" a="1"/>
  <c r="BK1047" i="21" s="1"/>
  <c r="BG1047" i="21" a="1"/>
  <c r="BG1047" i="21" s="1"/>
  <c r="BC1047" i="21" a="1"/>
  <c r="BC1047" i="21" s="1"/>
  <c r="AY1047" i="21" a="1"/>
  <c r="AY1047" i="21" s="1"/>
  <c r="AU1047" i="21" a="1"/>
  <c r="AU1047" i="21" s="1"/>
  <c r="BB1058" i="21" a="1"/>
  <c r="BB1058" i="21" s="1"/>
  <c r="BW1054" i="21" a="1"/>
  <c r="BW1054" i="21" s="1"/>
  <c r="BT1053" i="21" a="1"/>
  <c r="BT1053" i="21" s="1"/>
  <c r="AX1053" i="21" a="1"/>
  <c r="AX1053" i="21" s="1"/>
  <c r="CA1052" i="21" a="1"/>
  <c r="CA1052" i="21" s="1"/>
  <c r="BE1052" i="21" a="1"/>
  <c r="BE1052" i="21" s="1"/>
  <c r="CF1051" i="21" a="1"/>
  <c r="CF1051" i="21" s="1"/>
  <c r="AZ1051" i="21" a="1"/>
  <c r="AZ1051" i="21" s="1"/>
  <c r="BT1050" i="21" a="1"/>
  <c r="BT1050" i="21" s="1"/>
  <c r="BD1050" i="21" a="1"/>
  <c r="BD1050" i="21" s="1"/>
  <c r="CF1048" i="21" a="1"/>
  <c r="CF1048" i="21" s="1"/>
  <c r="CB1048" i="21" a="1"/>
  <c r="CB1048" i="21" s="1"/>
  <c r="BX1048" i="21" a="1"/>
  <c r="BX1048" i="21" s="1"/>
  <c r="BT1048" i="21" a="1"/>
  <c r="BT1048" i="21" s="1"/>
  <c r="BP1048" i="21" a="1"/>
  <c r="BP1048" i="21" s="1"/>
  <c r="BL1048" i="21" a="1"/>
  <c r="BL1048" i="21" s="1"/>
  <c r="BH1048" i="21" a="1"/>
  <c r="BH1048" i="21" s="1"/>
  <c r="BD1048" i="21" a="1"/>
  <c r="BD1048" i="21" s="1"/>
  <c r="AZ1048" i="21" a="1"/>
  <c r="AZ1048" i="21" s="1"/>
  <c r="AV1048" i="21" a="1"/>
  <c r="AV1048" i="21" s="1"/>
  <c r="CC1049" i="21" a="1"/>
  <c r="CC1049" i="21" s="1"/>
  <c r="AW1049" i="21" a="1"/>
  <c r="AW1049" i="21" s="1"/>
  <c r="BZ1047" i="21" a="1"/>
  <c r="BZ1047" i="21" s="1"/>
  <c r="BF1047" i="21" a="1"/>
  <c r="BF1047" i="21" s="1"/>
  <c r="AX1047" i="21" a="1"/>
  <c r="AX1047" i="21" s="1"/>
  <c r="CF1045" i="21" a="1"/>
  <c r="CF1045" i="21" s="1"/>
  <c r="CB1045" i="21" a="1"/>
  <c r="CB1045" i="21" s="1"/>
  <c r="BX1045" i="21" a="1"/>
  <c r="BX1045" i="21" s="1"/>
  <c r="BT1045" i="21" a="1"/>
  <c r="BT1045" i="21" s="1"/>
  <c r="BP1045" i="21" a="1"/>
  <c r="BP1045" i="21" s="1"/>
  <c r="BL1045" i="21" a="1"/>
  <c r="BL1045" i="21" s="1"/>
  <c r="BH1045" i="21" a="1"/>
  <c r="BH1045" i="21" s="1"/>
  <c r="BD1045" i="21" a="1"/>
  <c r="BD1045" i="21" s="1"/>
  <c r="AZ1045" i="21" a="1"/>
  <c r="AZ1045" i="21" s="1"/>
  <c r="AV1045" i="21" a="1"/>
  <c r="AV1045" i="21" s="1"/>
  <c r="CD1050" i="21" a="1"/>
  <c r="CD1050" i="21" s="1"/>
  <c r="BY1049" i="21" a="1"/>
  <c r="BY1049" i="21" s="1"/>
  <c r="BY1047" i="21" a="1"/>
  <c r="BY1047" i="21" s="1"/>
  <c r="BN1047" i="21" a="1"/>
  <c r="BN1047" i="21" s="1"/>
  <c r="CC1046" i="21" a="1"/>
  <c r="CC1046" i="21" s="1"/>
  <c r="BX1046" i="21" a="1"/>
  <c r="BX1046" i="21" s="1"/>
  <c r="BS1046" i="21" a="1"/>
  <c r="BS1046" i="21" s="1"/>
  <c r="BM1046" i="21" a="1"/>
  <c r="BM1046" i="21" s="1"/>
  <c r="BH1046" i="21" a="1"/>
  <c r="BH1046" i="21" s="1"/>
  <c r="BC1046" i="21" a="1"/>
  <c r="BC1046" i="21" s="1"/>
  <c r="AW1046" i="21" a="1"/>
  <c r="AW1046" i="21" s="1"/>
  <c r="CH1044" i="21" a="1"/>
  <c r="CH1044" i="21" s="1"/>
  <c r="CD1044" i="21" a="1"/>
  <c r="CD1044" i="21" s="1"/>
  <c r="BZ1044" i="21" a="1"/>
  <c r="BZ1044" i="21" s="1"/>
  <c r="BV1044" i="21" a="1"/>
  <c r="BV1044" i="21" s="1"/>
  <c r="BR1044" i="21" a="1"/>
  <c r="BR1044" i="21" s="1"/>
  <c r="BN1044" i="21" a="1"/>
  <c r="BN1044" i="21" s="1"/>
  <c r="BJ1044" i="21" a="1"/>
  <c r="BJ1044" i="21" s="1"/>
  <c r="BF1044" i="21" a="1"/>
  <c r="BF1044" i="21" s="1"/>
  <c r="BB1044" i="21" a="1"/>
  <c r="BB1044" i="21" s="1"/>
  <c r="AX1044" i="21" a="1"/>
  <c r="AX1044" i="21" s="1"/>
  <c r="AV1055" i="21" a="1"/>
  <c r="AV1055" i="21" s="1"/>
  <c r="BU1049" i="21" a="1"/>
  <c r="BU1049" i="21" s="1"/>
  <c r="CH1047" i="21" a="1"/>
  <c r="CH1047" i="21" s="1"/>
  <c r="BM1047" i="21" a="1"/>
  <c r="BM1047" i="21" s="1"/>
  <c r="BE1047" i="21" a="1"/>
  <c r="BE1047" i="21" s="1"/>
  <c r="AW1047" i="21" a="1"/>
  <c r="AW1047" i="21" s="1"/>
  <c r="CE1045" i="21" a="1"/>
  <c r="CE1045" i="21" s="1"/>
  <c r="CA1045" i="21" a="1"/>
  <c r="CA1045" i="21" s="1"/>
  <c r="BW1045" i="21" a="1"/>
  <c r="BW1045" i="21" s="1"/>
  <c r="BS1045" i="21" a="1"/>
  <c r="BS1045" i="21" s="1"/>
  <c r="BO1045" i="21" a="1"/>
  <c r="BO1045" i="21" s="1"/>
  <c r="BK1045" i="21" a="1"/>
  <c r="BK1045" i="21" s="1"/>
  <c r="BG1045" i="21" a="1"/>
  <c r="BG1045" i="21" s="1"/>
  <c r="BC1045" i="21" a="1"/>
  <c r="BC1045" i="21" s="1"/>
  <c r="AY1045" i="21" a="1"/>
  <c r="AY1045" i="21" s="1"/>
  <c r="AU1045" i="21" a="1"/>
  <c r="AU1045" i="21" s="1"/>
  <c r="CF1043" i="21" a="1"/>
  <c r="CF1043" i="21" s="1"/>
  <c r="CB1043" i="21" a="1"/>
  <c r="CB1043" i="21" s="1"/>
  <c r="BX1043" i="21" a="1"/>
  <c r="BX1043" i="21" s="1"/>
  <c r="BT1043" i="21" a="1"/>
  <c r="BT1043" i="21" s="1"/>
  <c r="BP1043" i="21" a="1"/>
  <c r="BP1043" i="21" s="1"/>
  <c r="BL1043" i="21" a="1"/>
  <c r="BL1043" i="21" s="1"/>
  <c r="BH1043" i="21" a="1"/>
  <c r="BH1043" i="21" s="1"/>
  <c r="BD1043" i="21" a="1"/>
  <c r="BD1043" i="21" s="1"/>
  <c r="AZ1043" i="21" a="1"/>
  <c r="AZ1043" i="21" s="1"/>
  <c r="AV1043" i="21" a="1"/>
  <c r="AV1043" i="21" s="1"/>
  <c r="BS1050" i="21" a="1"/>
  <c r="BS1050" i="21" s="1"/>
  <c r="BQ1049" i="21" a="1"/>
  <c r="BQ1049" i="21" s="1"/>
  <c r="CG1047" i="21" a="1"/>
  <c r="CG1047" i="21" s="1"/>
  <c r="BV1047" i="21" a="1"/>
  <c r="BV1047" i="21" s="1"/>
  <c r="CG1046" i="21" a="1"/>
  <c r="CG1046" i="21" s="1"/>
  <c r="CB1046" i="21" a="1"/>
  <c r="CB1046" i="21" s="1"/>
  <c r="BW1046" i="21" a="1"/>
  <c r="BW1046" i="21" s="1"/>
  <c r="BQ1046" i="21" a="1"/>
  <c r="BQ1046" i="21" s="1"/>
  <c r="BL1046" i="21" a="1"/>
  <c r="BL1046" i="21" s="1"/>
  <c r="BG1046" i="21" a="1"/>
  <c r="BG1046" i="21" s="1"/>
  <c r="BA1046" i="21" a="1"/>
  <c r="BA1046" i="21" s="1"/>
  <c r="AV1046" i="21" a="1"/>
  <c r="AV1046" i="21" s="1"/>
  <c r="CG1044" i="21" a="1"/>
  <c r="CG1044" i="21" s="1"/>
  <c r="CC1044" i="21" a="1"/>
  <c r="CC1044" i="21" s="1"/>
  <c r="BY1044" i="21" a="1"/>
  <c r="BY1044" i="21" s="1"/>
  <c r="BU1044" i="21" a="1"/>
  <c r="BU1044" i="21" s="1"/>
  <c r="BQ1044" i="21" a="1"/>
  <c r="BQ1044" i="21" s="1"/>
  <c r="BM1044" i="21" a="1"/>
  <c r="BM1044" i="21" s="1"/>
  <c r="BI1044" i="21" a="1"/>
  <c r="BI1044" i="21" s="1"/>
  <c r="BE1044" i="21" a="1"/>
  <c r="BE1044" i="21" s="1"/>
  <c r="BA1044" i="21" a="1"/>
  <c r="BA1044" i="21" s="1"/>
  <c r="AW1044" i="21" a="1"/>
  <c r="AW1044" i="21" s="1"/>
  <c r="BT1051" i="21" a="1"/>
  <c r="BT1051" i="21" s="1"/>
  <c r="BN1050" i="21" a="1"/>
  <c r="BN1050" i="21" s="1"/>
  <c r="BM1049" i="21" a="1"/>
  <c r="BM1049" i="21" s="1"/>
  <c r="BU1047" i="21" a="1"/>
  <c r="BU1047" i="21" s="1"/>
  <c r="BJ1047" i="21" a="1"/>
  <c r="BJ1047" i="21" s="1"/>
  <c r="BB1047" i="21" a="1"/>
  <c r="BB1047" i="21" s="1"/>
  <c r="CH1045" i="21" a="1"/>
  <c r="CH1045" i="21" s="1"/>
  <c r="CD1045" i="21" a="1"/>
  <c r="CD1045" i="21" s="1"/>
  <c r="BZ1045" i="21" a="1"/>
  <c r="BZ1045" i="21" s="1"/>
  <c r="BV1045" i="21" a="1"/>
  <c r="BV1045" i="21" s="1"/>
  <c r="BR1045" i="21" a="1"/>
  <c r="BR1045" i="21" s="1"/>
  <c r="BN1045" i="21" a="1"/>
  <c r="BN1045" i="21" s="1"/>
  <c r="BJ1045" i="21" a="1"/>
  <c r="BJ1045" i="21" s="1"/>
  <c r="BF1045" i="21" a="1"/>
  <c r="BF1045" i="21" s="1"/>
  <c r="BB1045" i="21" a="1"/>
  <c r="BB1045" i="21" s="1"/>
  <c r="AX1045" i="21" a="1"/>
  <c r="AX1045" i="21" s="1"/>
  <c r="BI1049" i="21" a="1"/>
  <c r="BI1049" i="21" s="1"/>
  <c r="CD1047" i="21" a="1"/>
  <c r="CD1047" i="21" s="1"/>
  <c r="CF1046" i="21" a="1"/>
  <c r="CF1046" i="21" s="1"/>
  <c r="CA1046" i="21" a="1"/>
  <c r="CA1046" i="21" s="1"/>
  <c r="BU1046" i="21" a="1"/>
  <c r="BU1046" i="21" s="1"/>
  <c r="BP1046" i="21" a="1"/>
  <c r="BP1046" i="21" s="1"/>
  <c r="BK1046" i="21" a="1"/>
  <c r="BK1046" i="21" s="1"/>
  <c r="BE1046" i="21" a="1"/>
  <c r="BE1046" i="21" s="1"/>
  <c r="AZ1046" i="21" a="1"/>
  <c r="AZ1046" i="21" s="1"/>
  <c r="AU1046" i="21" a="1"/>
  <c r="AU1046" i="21" s="1"/>
  <c r="CF1044" i="21" a="1"/>
  <c r="CF1044" i="21" s="1"/>
  <c r="BC1050" i="21" a="1"/>
  <c r="BC1050" i="21" s="1"/>
  <c r="BE1049" i="21" a="1"/>
  <c r="BE1049" i="21" s="1"/>
  <c r="CC1047" i="21" a="1"/>
  <c r="CC1047" i="21" s="1"/>
  <c r="BR1047" i="21" a="1"/>
  <c r="BR1047" i="21" s="1"/>
  <c r="BI1047" i="21" a="1"/>
  <c r="BI1047" i="21" s="1"/>
  <c r="BA1047" i="21" a="1"/>
  <c r="BA1047" i="21" s="1"/>
  <c r="CG1045" i="21" a="1"/>
  <c r="CG1045" i="21" s="1"/>
  <c r="CC1045" i="21" a="1"/>
  <c r="CC1045" i="21" s="1"/>
  <c r="BY1045" i="21" a="1"/>
  <c r="BY1045" i="21" s="1"/>
  <c r="BU1045" i="21" a="1"/>
  <c r="BU1045" i="21" s="1"/>
  <c r="BQ1045" i="21" a="1"/>
  <c r="BQ1045" i="21" s="1"/>
  <c r="BM1045" i="21" a="1"/>
  <c r="BM1045" i="21" s="1"/>
  <c r="BI1045" i="21" a="1"/>
  <c r="BI1045" i="21" s="1"/>
  <c r="BE1045" i="21" a="1"/>
  <c r="BE1045" i="21" s="1"/>
  <c r="BA1045" i="21" a="1"/>
  <c r="BA1045" i="21" s="1"/>
  <c r="AW1045" i="21" a="1"/>
  <c r="AW1045" i="21" s="1"/>
  <c r="CH1043" i="21" a="1"/>
  <c r="CH1043" i="21" s="1"/>
  <c r="CD1043" i="21" a="1"/>
  <c r="CD1043" i="21" s="1"/>
  <c r="BZ1043" i="21" a="1"/>
  <c r="BZ1043" i="21" s="1"/>
  <c r="BV1043" i="21" a="1"/>
  <c r="BV1043" i="21" s="1"/>
  <c r="BR1043" i="21" a="1"/>
  <c r="BR1043" i="21" s="1"/>
  <c r="BN1043" i="21" a="1"/>
  <c r="BN1043" i="21" s="1"/>
  <c r="BJ1043" i="21" a="1"/>
  <c r="BJ1043" i="21" s="1"/>
  <c r="BF1043" i="21" a="1"/>
  <c r="BF1043" i="21" s="1"/>
  <c r="BB1043" i="21" a="1"/>
  <c r="BB1043" i="21" s="1"/>
  <c r="AX1043" i="21" a="1"/>
  <c r="AX1043" i="21" s="1"/>
  <c r="BI1046" i="21" a="1"/>
  <c r="BI1046" i="21" s="1"/>
  <c r="CG1043" i="21" a="1"/>
  <c r="CG1043" i="21" s="1"/>
  <c r="BQ1043" i="21" a="1"/>
  <c r="BQ1043" i="21" s="1"/>
  <c r="BA1043" i="21" a="1"/>
  <c r="BA1043" i="21" s="1"/>
  <c r="CF1042" i="21" a="1"/>
  <c r="CF1042" i="21" s="1"/>
  <c r="CB1042" i="21" a="1"/>
  <c r="CB1042" i="21" s="1"/>
  <c r="BX1042" i="21" a="1"/>
  <c r="BX1042" i="21" s="1"/>
  <c r="BT1042" i="21" a="1"/>
  <c r="BT1042" i="21" s="1"/>
  <c r="BP1042" i="21" a="1"/>
  <c r="BP1042" i="21" s="1"/>
  <c r="BL1042" i="21" a="1"/>
  <c r="BL1042" i="21" s="1"/>
  <c r="BH1042" i="21" a="1"/>
  <c r="BH1042" i="21" s="1"/>
  <c r="BD1042" i="21" a="1"/>
  <c r="BD1042" i="21" s="1"/>
  <c r="AZ1042" i="21" a="1"/>
  <c r="AZ1042" i="21" s="1"/>
  <c r="AV1042" i="21" a="1"/>
  <c r="AV1042" i="21" s="1"/>
  <c r="CG1040" i="21" a="1"/>
  <c r="CG1040" i="21" s="1"/>
  <c r="CC1040" i="21" a="1"/>
  <c r="CC1040" i="21" s="1"/>
  <c r="BY1040" i="21" a="1"/>
  <c r="BY1040" i="21" s="1"/>
  <c r="BU1040" i="21" a="1"/>
  <c r="BU1040" i="21" s="1"/>
  <c r="BQ1040" i="21" a="1"/>
  <c r="BQ1040" i="21" s="1"/>
  <c r="BM1040" i="21" a="1"/>
  <c r="BM1040" i="21" s="1"/>
  <c r="BI1040" i="21" a="1"/>
  <c r="BI1040" i="21" s="1"/>
  <c r="BE1040" i="21" a="1"/>
  <c r="BE1040" i="21" s="1"/>
  <c r="BA1040" i="21" a="1"/>
  <c r="BA1040" i="21" s="1"/>
  <c r="AW1040" i="21" a="1"/>
  <c r="AW1040" i="21" s="1"/>
  <c r="BD1046" i="21" a="1"/>
  <c r="BD1046" i="21" s="1"/>
  <c r="BX1044" i="21" a="1"/>
  <c r="BX1044" i="21" s="1"/>
  <c r="BP1044" i="21" a="1"/>
  <c r="BP1044" i="21" s="1"/>
  <c r="BH1044" i="21" a="1"/>
  <c r="BH1044" i="21" s="1"/>
  <c r="AZ1044" i="21" a="1"/>
  <c r="AZ1044" i="21" s="1"/>
  <c r="CA1043" i="21" a="1"/>
  <c r="CA1043" i="21" s="1"/>
  <c r="BK1043" i="21" a="1"/>
  <c r="BK1043" i="21" s="1"/>
  <c r="AU1043" i="21" a="1"/>
  <c r="AU1043" i="21" s="1"/>
  <c r="CH1041" i="21" a="1"/>
  <c r="CH1041" i="21" s="1"/>
  <c r="CD1041" i="21" a="1"/>
  <c r="CD1041" i="21" s="1"/>
  <c r="BZ1041" i="21" a="1"/>
  <c r="BZ1041" i="21" s="1"/>
  <c r="BV1041" i="21" a="1"/>
  <c r="BV1041" i="21" s="1"/>
  <c r="BR1041" i="21" a="1"/>
  <c r="BR1041" i="21" s="1"/>
  <c r="BN1041" i="21" a="1"/>
  <c r="BN1041" i="21" s="1"/>
  <c r="BJ1041" i="21" a="1"/>
  <c r="BJ1041" i="21" s="1"/>
  <c r="BF1041" i="21" a="1"/>
  <c r="BF1041" i="21" s="1"/>
  <c r="BB1041" i="21" a="1"/>
  <c r="BB1041" i="21" s="1"/>
  <c r="AX1041" i="21" a="1"/>
  <c r="AX1041" i="21" s="1"/>
  <c r="BQ1047" i="21" a="1"/>
  <c r="BQ1047" i="21" s="1"/>
  <c r="AY1046" i="21" a="1"/>
  <c r="AY1046" i="21" s="1"/>
  <c r="CE1044" i="21" a="1"/>
  <c r="CE1044" i="21" s="1"/>
  <c r="BW1044" i="21" a="1"/>
  <c r="BW1044" i="21" s="1"/>
  <c r="BO1044" i="21" a="1"/>
  <c r="BO1044" i="21" s="1"/>
  <c r="BG1044" i="21" a="1"/>
  <c r="BG1044" i="21" s="1"/>
  <c r="AY1044" i="21" a="1"/>
  <c r="AY1044" i="21" s="1"/>
  <c r="CE1043" i="21" a="1"/>
  <c r="CE1043" i="21" s="1"/>
  <c r="BO1043" i="21" a="1"/>
  <c r="BO1043" i="21" s="1"/>
  <c r="AY1043" i="21" a="1"/>
  <c r="AY1043" i="21" s="1"/>
  <c r="CG1041" i="21" a="1"/>
  <c r="CG1041" i="21" s="1"/>
  <c r="CC1041" i="21" a="1"/>
  <c r="CC1041" i="21" s="1"/>
  <c r="BY1041" i="21" a="1"/>
  <c r="BY1041" i="21" s="1"/>
  <c r="BU1041" i="21" a="1"/>
  <c r="BU1041" i="21" s="1"/>
  <c r="BQ1041" i="21" a="1"/>
  <c r="BQ1041" i="21" s="1"/>
  <c r="BM1041" i="21" a="1"/>
  <c r="BM1041" i="21" s="1"/>
  <c r="BI1041" i="21" a="1"/>
  <c r="BI1041" i="21" s="1"/>
  <c r="BE1041" i="21" a="1"/>
  <c r="BE1041" i="21" s="1"/>
  <c r="BA1041" i="21" a="1"/>
  <c r="BA1041" i="21" s="1"/>
  <c r="AW1041" i="21" a="1"/>
  <c r="AW1041" i="21" s="1"/>
  <c r="CH1039" i="21" a="1"/>
  <c r="CH1039" i="21" s="1"/>
  <c r="CD1039" i="21" a="1"/>
  <c r="CD1039" i="21" s="1"/>
  <c r="BZ1039" i="21" a="1"/>
  <c r="BZ1039" i="21" s="1"/>
  <c r="BV1039" i="21" a="1"/>
  <c r="BV1039" i="21" s="1"/>
  <c r="BR1039" i="21" a="1"/>
  <c r="BR1039" i="21" s="1"/>
  <c r="BN1039" i="21" a="1"/>
  <c r="BN1039" i="21" s="1"/>
  <c r="BJ1039" i="21" a="1"/>
  <c r="BJ1039" i="21" s="1"/>
  <c r="BF1039" i="21" a="1"/>
  <c r="BF1039" i="21" s="1"/>
  <c r="BB1039" i="21" a="1"/>
  <c r="BB1039" i="21" s="1"/>
  <c r="AX1039" i="21" a="1"/>
  <c r="AX1039" i="21" s="1"/>
  <c r="CE1037" i="21" a="1"/>
  <c r="CE1037" i="21" s="1"/>
  <c r="CA1037" i="21" a="1"/>
  <c r="CA1037" i="21" s="1"/>
  <c r="BW1037" i="21" a="1"/>
  <c r="BW1037" i="21" s="1"/>
  <c r="BS1037" i="21" a="1"/>
  <c r="BS1037" i="21" s="1"/>
  <c r="BO1037" i="21" a="1"/>
  <c r="BO1037" i="21" s="1"/>
  <c r="BK1037" i="21" a="1"/>
  <c r="BK1037" i="21" s="1"/>
  <c r="BG1037" i="21" a="1"/>
  <c r="BG1037" i="21" s="1"/>
  <c r="BC1037" i="21" a="1"/>
  <c r="BC1037" i="21" s="1"/>
  <c r="AY1037" i="21" a="1"/>
  <c r="AY1037" i="21" s="1"/>
  <c r="AU1037" i="21" a="1"/>
  <c r="AU1037" i="21" s="1"/>
  <c r="AX1050" i="21" a="1"/>
  <c r="AX1050" i="21" s="1"/>
  <c r="CE1046" i="21" a="1"/>
  <c r="CE1046" i="21" s="1"/>
  <c r="BY1043" i="21" a="1"/>
  <c r="BY1043" i="21" s="1"/>
  <c r="BI1043" i="21" a="1"/>
  <c r="BI1043" i="21" s="1"/>
  <c r="CH1042" i="21" a="1"/>
  <c r="CH1042" i="21" s="1"/>
  <c r="CD1042" i="21" a="1"/>
  <c r="CD1042" i="21" s="1"/>
  <c r="BZ1042" i="21" a="1"/>
  <c r="BZ1042" i="21" s="1"/>
  <c r="BV1042" i="21" a="1"/>
  <c r="BV1042" i="21" s="1"/>
  <c r="BR1042" i="21" a="1"/>
  <c r="BR1042" i="21" s="1"/>
  <c r="BN1042" i="21" a="1"/>
  <c r="BN1042" i="21" s="1"/>
  <c r="BJ1042" i="21" a="1"/>
  <c r="BJ1042" i="21" s="1"/>
  <c r="BF1042" i="21" a="1"/>
  <c r="BF1042" i="21" s="1"/>
  <c r="BB1042" i="21" a="1"/>
  <c r="BB1042" i="21" s="1"/>
  <c r="AX1042" i="21" a="1"/>
  <c r="AX1042" i="21" s="1"/>
  <c r="CE1040" i="21" a="1"/>
  <c r="CE1040" i="21" s="1"/>
  <c r="CA1040" i="21" a="1"/>
  <c r="CA1040" i="21" s="1"/>
  <c r="BW1040" i="21" a="1"/>
  <c r="BW1040" i="21" s="1"/>
  <c r="BS1040" i="21" a="1"/>
  <c r="BS1040" i="21" s="1"/>
  <c r="BO1040" i="21" a="1"/>
  <c r="BO1040" i="21" s="1"/>
  <c r="BK1040" i="21" a="1"/>
  <c r="BK1040" i="21" s="1"/>
  <c r="BG1040" i="21" a="1"/>
  <c r="BG1040" i="21" s="1"/>
  <c r="BC1040" i="21" a="1"/>
  <c r="BC1040" i="21" s="1"/>
  <c r="AY1040" i="21" a="1"/>
  <c r="AY1040" i="21" s="1"/>
  <c r="AU1040" i="21" a="1"/>
  <c r="AU1040" i="21" s="1"/>
  <c r="CF1038" i="21" a="1"/>
  <c r="CF1038" i="21" s="1"/>
  <c r="CB1038" i="21" a="1"/>
  <c r="CB1038" i="21" s="1"/>
  <c r="BX1038" i="21" a="1"/>
  <c r="BX1038" i="21" s="1"/>
  <c r="BT1038" i="21" a="1"/>
  <c r="BT1038" i="21" s="1"/>
  <c r="BP1038" i="21" a="1"/>
  <c r="BP1038" i="21" s="1"/>
  <c r="BL1038" i="21" a="1"/>
  <c r="BL1038" i="21" s="1"/>
  <c r="BH1038" i="21" a="1"/>
  <c r="BH1038" i="21" s="1"/>
  <c r="BD1038" i="21" a="1"/>
  <c r="BD1038" i="21" s="1"/>
  <c r="AZ1038" i="21" a="1"/>
  <c r="AZ1038" i="21" s="1"/>
  <c r="AV1038" i="21" a="1"/>
  <c r="AV1038" i="21" s="1"/>
  <c r="BY1046" i="21" a="1"/>
  <c r="BY1046" i="21" s="1"/>
  <c r="CB1044" i="21" a="1"/>
  <c r="CB1044" i="21" s="1"/>
  <c r="BT1044" i="21" a="1"/>
  <c r="BT1044" i="21" s="1"/>
  <c r="BL1044" i="21" a="1"/>
  <c r="BL1044" i="21" s="1"/>
  <c r="BD1044" i="21" a="1"/>
  <c r="BD1044" i="21" s="1"/>
  <c r="AV1044" i="21" a="1"/>
  <c r="AV1044" i="21" s="1"/>
  <c r="BS1043" i="21" a="1"/>
  <c r="BS1043" i="21" s="1"/>
  <c r="BC1043" i="21" a="1"/>
  <c r="BC1043" i="21" s="1"/>
  <c r="CG1049" i="21" a="1"/>
  <c r="CG1049" i="21" s="1"/>
  <c r="BT1046" i="21" a="1"/>
  <c r="BT1046" i="21" s="1"/>
  <c r="CA1044" i="21" a="1"/>
  <c r="CA1044" i="21" s="1"/>
  <c r="BS1044" i="21" a="1"/>
  <c r="BS1044" i="21" s="1"/>
  <c r="BK1044" i="21" a="1"/>
  <c r="BK1044" i="21" s="1"/>
  <c r="BC1044" i="21" a="1"/>
  <c r="BC1044" i="21" s="1"/>
  <c r="AU1044" i="21" a="1"/>
  <c r="AU1044" i="21" s="1"/>
  <c r="CC1043" i="21" a="1"/>
  <c r="CC1043" i="21" s="1"/>
  <c r="BM1043" i="21" a="1"/>
  <c r="BM1043" i="21" s="1"/>
  <c r="AW1043" i="21" a="1"/>
  <c r="AW1043" i="21" s="1"/>
  <c r="CG1042" i="21" a="1"/>
  <c r="CG1042" i="21" s="1"/>
  <c r="CC1042" i="21" a="1"/>
  <c r="CC1042" i="21" s="1"/>
  <c r="BY1042" i="21" a="1"/>
  <c r="BY1042" i="21" s="1"/>
  <c r="BU1042" i="21" a="1"/>
  <c r="BU1042" i="21" s="1"/>
  <c r="BQ1042" i="21" a="1"/>
  <c r="BQ1042" i="21" s="1"/>
  <c r="BM1042" i="21" a="1"/>
  <c r="BM1042" i="21" s="1"/>
  <c r="BI1042" i="21" a="1"/>
  <c r="BI1042" i="21" s="1"/>
  <c r="BE1042" i="21" a="1"/>
  <c r="BE1042" i="21" s="1"/>
  <c r="BA1042" i="21" a="1"/>
  <c r="BA1042" i="21" s="1"/>
  <c r="AW1042" i="21" a="1"/>
  <c r="AW1042" i="21" s="1"/>
  <c r="CH1040" i="21" a="1"/>
  <c r="CH1040" i="21" s="1"/>
  <c r="CD1040" i="21" a="1"/>
  <c r="CD1040" i="21" s="1"/>
  <c r="BZ1040" i="21" a="1"/>
  <c r="BZ1040" i="21" s="1"/>
  <c r="BV1040" i="21" a="1"/>
  <c r="BV1040" i="21" s="1"/>
  <c r="BR1040" i="21" a="1"/>
  <c r="BR1040" i="21" s="1"/>
  <c r="BN1040" i="21" a="1"/>
  <c r="BN1040" i="21" s="1"/>
  <c r="BJ1040" i="21" a="1"/>
  <c r="BJ1040" i="21" s="1"/>
  <c r="BF1040" i="21" a="1"/>
  <c r="BF1040" i="21" s="1"/>
  <c r="BB1040" i="21" a="1"/>
  <c r="BB1040" i="21" s="1"/>
  <c r="AX1040" i="21" a="1"/>
  <c r="AX1040" i="21" s="1"/>
  <c r="CE1038" i="21" a="1"/>
  <c r="CE1038" i="21" s="1"/>
  <c r="CA1038" i="21" a="1"/>
  <c r="CA1038" i="21" s="1"/>
  <c r="BW1038" i="21" a="1"/>
  <c r="BW1038" i="21" s="1"/>
  <c r="BS1038" i="21" a="1"/>
  <c r="BS1038" i="21" s="1"/>
  <c r="BO1038" i="21" a="1"/>
  <c r="BO1038" i="21" s="1"/>
  <c r="BK1038" i="21" a="1"/>
  <c r="BK1038" i="21" s="1"/>
  <c r="BG1038" i="21" a="1"/>
  <c r="BG1038" i="21" s="1"/>
  <c r="BC1038" i="21" a="1"/>
  <c r="BC1038" i="21" s="1"/>
  <c r="AY1038" i="21" a="1"/>
  <c r="AY1038" i="21" s="1"/>
  <c r="AU1038" i="21" a="1"/>
  <c r="AU1038" i="21" s="1"/>
  <c r="BO1046" i="21" a="1"/>
  <c r="BO1046" i="21" s="1"/>
  <c r="BW1041" i="21" a="1"/>
  <c r="BW1041" i="21" s="1"/>
  <c r="BL1041" i="21" a="1"/>
  <c r="BL1041" i="21" s="1"/>
  <c r="BU1039" i="21" a="1"/>
  <c r="BU1039" i="21" s="1"/>
  <c r="BO1039" i="21" a="1"/>
  <c r="BO1039" i="21" s="1"/>
  <c r="BH1039" i="21" a="1"/>
  <c r="BH1039" i="21" s="1"/>
  <c r="BY1038" i="21" a="1"/>
  <c r="BY1038" i="21" s="1"/>
  <c r="BR1038" i="21" a="1"/>
  <c r="BR1038" i="21" s="1"/>
  <c r="CB1037" i="21" a="1"/>
  <c r="CB1037" i="21" s="1"/>
  <c r="BN1037" i="21" a="1"/>
  <c r="BN1037" i="21" s="1"/>
  <c r="BE1037" i="21" a="1"/>
  <c r="BE1037" i="21" s="1"/>
  <c r="AV1037" i="21" a="1"/>
  <c r="AV1037" i="21" s="1"/>
  <c r="CA1042" i="21" a="1"/>
  <c r="CA1042" i="21" s="1"/>
  <c r="BK1042" i="21" a="1"/>
  <c r="BK1042" i="21" s="1"/>
  <c r="AU1042" i="21" a="1"/>
  <c r="AU1042" i="21" s="1"/>
  <c r="CF1041" i="21" a="1"/>
  <c r="CF1041" i="21" s="1"/>
  <c r="BK1041" i="21" a="1"/>
  <c r="BK1041" i="21" s="1"/>
  <c r="AZ1041" i="21" a="1"/>
  <c r="AZ1041" i="21" s="1"/>
  <c r="CG1039" i="21" a="1"/>
  <c r="CG1039" i="21" s="1"/>
  <c r="CA1039" i="21" a="1"/>
  <c r="CA1039" i="21" s="1"/>
  <c r="BT1039" i="21" a="1"/>
  <c r="BT1039" i="21" s="1"/>
  <c r="BA1039" i="21" a="1"/>
  <c r="BA1039" i="21" s="1"/>
  <c r="AU1039" i="21" a="1"/>
  <c r="AU1039" i="21" s="1"/>
  <c r="CD1038" i="21" a="1"/>
  <c r="CD1038" i="21" s="1"/>
  <c r="BE1038" i="21" a="1"/>
  <c r="BE1038" i="21" s="1"/>
  <c r="AX1038" i="21" a="1"/>
  <c r="AX1038" i="21" s="1"/>
  <c r="CF1037" i="21" a="1"/>
  <c r="CF1037" i="21" s="1"/>
  <c r="BR1037" i="21" a="1"/>
  <c r="BR1037" i="21" s="1"/>
  <c r="BI1037" i="21" a="1"/>
  <c r="BI1037" i="21" s="1"/>
  <c r="AZ1037" i="21" a="1"/>
  <c r="AZ1037" i="21" s="1"/>
  <c r="CE1036" i="21" a="1"/>
  <c r="CE1036" i="21" s="1"/>
  <c r="CA1036" i="21" a="1"/>
  <c r="CA1036" i="21" s="1"/>
  <c r="BW1036" i="21" a="1"/>
  <c r="BW1036" i="21" s="1"/>
  <c r="BS1036" i="21" a="1"/>
  <c r="BS1036" i="21" s="1"/>
  <c r="BO1036" i="21" a="1"/>
  <c r="BO1036" i="21" s="1"/>
  <c r="BK1036" i="21" a="1"/>
  <c r="BK1036" i="21" s="1"/>
  <c r="BG1036" i="21" a="1"/>
  <c r="BG1036" i="21" s="1"/>
  <c r="BC1036" i="21" a="1"/>
  <c r="BC1036" i="21" s="1"/>
  <c r="AY1036" i="21" a="1"/>
  <c r="AY1036" i="21" s="1"/>
  <c r="AU1036" i="21" a="1"/>
  <c r="AU1036" i="21" s="1"/>
  <c r="CE1041" i="21" a="1"/>
  <c r="CE1041" i="21" s="1"/>
  <c r="BT1041" i="21" a="1"/>
  <c r="BT1041" i="21" s="1"/>
  <c r="AY1041" i="21" a="1"/>
  <c r="AY1041" i="21" s="1"/>
  <c r="BW1042" i="21" a="1"/>
  <c r="BW1042" i="21" s="1"/>
  <c r="BG1042" i="21" a="1"/>
  <c r="BG1042" i="21" s="1"/>
  <c r="BS1041" i="21" a="1"/>
  <c r="BS1041" i="21" s="1"/>
  <c r="BH1041" i="21" a="1"/>
  <c r="BH1041" i="21" s="1"/>
  <c r="CF1040" i="21" a="1"/>
  <c r="CF1040" i="21" s="1"/>
  <c r="BX1040" i="21" a="1"/>
  <c r="BX1040" i="21" s="1"/>
  <c r="BP1040" i="21" a="1"/>
  <c r="BP1040" i="21" s="1"/>
  <c r="BH1040" i="21" a="1"/>
  <c r="BH1040" i="21" s="1"/>
  <c r="AZ1040" i="21" a="1"/>
  <c r="AZ1040" i="21" s="1"/>
  <c r="BY1039" i="21" a="1"/>
  <c r="BY1039" i="21" s="1"/>
  <c r="BS1039" i="21" a="1"/>
  <c r="BS1039" i="21" s="1"/>
  <c r="BL1039" i="21" a="1"/>
  <c r="BL1039" i="21" s="1"/>
  <c r="CC1038" i="21" a="1"/>
  <c r="CC1038" i="21" s="1"/>
  <c r="BV1038" i="21" a="1"/>
  <c r="BV1038" i="21" s="1"/>
  <c r="AW1038" i="21" a="1"/>
  <c r="AW1038" i="21" s="1"/>
  <c r="BZ1037" i="21" a="1"/>
  <c r="BZ1037" i="21" s="1"/>
  <c r="BQ1037" i="21" a="1"/>
  <c r="BQ1037" i="21" s="1"/>
  <c r="BH1037" i="21" a="1"/>
  <c r="BH1037" i="21" s="1"/>
  <c r="BA1049" i="21" a="1"/>
  <c r="BA1049" i="21" s="1"/>
  <c r="BG1043" i="21" a="1"/>
  <c r="BG1043" i="21" s="1"/>
  <c r="CB1041" i="21" a="1"/>
  <c r="CB1041" i="21" s="1"/>
  <c r="BG1041" i="21" a="1"/>
  <c r="BG1041" i="21" s="1"/>
  <c r="AV1041" i="21" a="1"/>
  <c r="AV1041" i="21" s="1"/>
  <c r="CE1039" i="21" a="1"/>
  <c r="CE1039" i="21" s="1"/>
  <c r="BX1039" i="21" a="1"/>
  <c r="BX1039" i="21" s="1"/>
  <c r="BE1039" i="21" a="1"/>
  <c r="BE1039" i="21" s="1"/>
  <c r="AY1039" i="21" a="1"/>
  <c r="AY1039" i="21" s="1"/>
  <c r="CH1038" i="21" a="1"/>
  <c r="CH1038" i="21" s="1"/>
  <c r="BI1038" i="21" a="1"/>
  <c r="BI1038" i="21" s="1"/>
  <c r="BB1038" i="21" a="1"/>
  <c r="BB1038" i="21" s="1"/>
  <c r="CD1037" i="21" a="1"/>
  <c r="CD1037" i="21" s="1"/>
  <c r="BU1037" i="21" a="1"/>
  <c r="BU1037" i="21" s="1"/>
  <c r="BL1037" i="21" a="1"/>
  <c r="BL1037" i="21" s="1"/>
  <c r="AX1037" i="21" a="1"/>
  <c r="AX1037" i="21" s="1"/>
  <c r="BE1043" i="21" a="1"/>
  <c r="BE1043" i="21" s="1"/>
  <c r="BW1043" i="21" a="1"/>
  <c r="BW1043" i="21" s="1"/>
  <c r="BO1041" i="21" a="1"/>
  <c r="BO1041" i="21" s="1"/>
  <c r="BD1041" i="21" a="1"/>
  <c r="BD1041" i="21" s="1"/>
  <c r="AY1042" i="21" a="1"/>
  <c r="AY1042" i="21" s="1"/>
  <c r="BC1041" i="21" a="1"/>
  <c r="BC1041" i="21" s="1"/>
  <c r="BT1040" i="21" a="1"/>
  <c r="BT1040" i="21" s="1"/>
  <c r="BM1039" i="21" a="1"/>
  <c r="BM1039" i="21" s="1"/>
  <c r="AZ1039" i="21" a="1"/>
  <c r="AZ1039" i="21" s="1"/>
  <c r="BQ1038" i="21" a="1"/>
  <c r="BQ1038" i="21" s="1"/>
  <c r="BF1037" i="21" a="1"/>
  <c r="BF1037" i="21" s="1"/>
  <c r="AW1037" i="21" a="1"/>
  <c r="AW1037" i="21" s="1"/>
  <c r="BV1036" i="21" a="1"/>
  <c r="BV1036" i="21" s="1"/>
  <c r="BM1036" i="21" a="1"/>
  <c r="BM1036" i="21" s="1"/>
  <c r="BD1036" i="21" a="1"/>
  <c r="BD1036" i="21" s="1"/>
  <c r="CF1035" i="21" a="1"/>
  <c r="CF1035" i="21" s="1"/>
  <c r="CB1035" i="21" a="1"/>
  <c r="CB1035" i="21" s="1"/>
  <c r="BX1035" i="21" a="1"/>
  <c r="BX1035" i="21" s="1"/>
  <c r="BT1035" i="21" a="1"/>
  <c r="BT1035" i="21" s="1"/>
  <c r="BP1035" i="21" a="1"/>
  <c r="BP1035" i="21" s="1"/>
  <c r="BL1035" i="21" a="1"/>
  <c r="BL1035" i="21" s="1"/>
  <c r="BH1035" i="21" a="1"/>
  <c r="BH1035" i="21" s="1"/>
  <c r="BD1035" i="21" a="1"/>
  <c r="BD1035" i="21" s="1"/>
  <c r="AZ1035" i="21" a="1"/>
  <c r="AZ1035" i="21" s="1"/>
  <c r="AV1035" i="21" a="1"/>
  <c r="AV1035" i="21" s="1"/>
  <c r="CG1033" i="21" a="1"/>
  <c r="CG1033" i="21" s="1"/>
  <c r="CC1033" i="21" a="1"/>
  <c r="CC1033" i="21" s="1"/>
  <c r="BY1033" i="21" a="1"/>
  <c r="BY1033" i="21" s="1"/>
  <c r="BU1033" i="21" a="1"/>
  <c r="BU1033" i="21" s="1"/>
  <c r="BQ1033" i="21" a="1"/>
  <c r="BQ1033" i="21" s="1"/>
  <c r="BM1033" i="21" a="1"/>
  <c r="BM1033" i="21" s="1"/>
  <c r="BI1033" i="21" a="1"/>
  <c r="BI1033" i="21" s="1"/>
  <c r="BE1033" i="21" a="1"/>
  <c r="BE1033" i="21" s="1"/>
  <c r="BA1033" i="21" a="1"/>
  <c r="BA1033" i="21" s="1"/>
  <c r="AW1033" i="21" a="1"/>
  <c r="AW1033" i="21" s="1"/>
  <c r="AU1041" i="21" a="1"/>
  <c r="AU1041" i="21" s="1"/>
  <c r="AV1040" i="21" a="1"/>
  <c r="AV1040" i="21" s="1"/>
  <c r="BK1039" i="21" a="1"/>
  <c r="BK1039" i="21" s="1"/>
  <c r="BN1038" i="21" a="1"/>
  <c r="BN1038" i="21" s="1"/>
  <c r="CG1037" i="21" a="1"/>
  <c r="CG1037" i="21" s="1"/>
  <c r="BX1037" i="21" a="1"/>
  <c r="BX1037" i="21" s="1"/>
  <c r="BZ1036" i="21" a="1"/>
  <c r="BZ1036" i="21" s="1"/>
  <c r="BQ1036" i="21" a="1"/>
  <c r="BQ1036" i="21" s="1"/>
  <c r="BH1036" i="21" a="1"/>
  <c r="BH1036" i="21" s="1"/>
  <c r="CH1034" i="21" a="1"/>
  <c r="CH1034" i="21" s="1"/>
  <c r="CD1034" i="21" a="1"/>
  <c r="CD1034" i="21" s="1"/>
  <c r="BZ1034" i="21" a="1"/>
  <c r="BZ1034" i="21" s="1"/>
  <c r="BV1034" i="21" a="1"/>
  <c r="BV1034" i="21" s="1"/>
  <c r="BR1034" i="21" a="1"/>
  <c r="BR1034" i="21" s="1"/>
  <c r="BN1034" i="21" a="1"/>
  <c r="BN1034" i="21" s="1"/>
  <c r="BJ1034" i="21" a="1"/>
  <c r="BJ1034" i="21" s="1"/>
  <c r="BF1034" i="21" a="1"/>
  <c r="BF1034" i="21" s="1"/>
  <c r="BB1034" i="21" a="1"/>
  <c r="BB1034" i="21" s="1"/>
  <c r="AX1034" i="21" a="1"/>
  <c r="AX1034" i="21" s="1"/>
  <c r="CA1041" i="21" a="1"/>
  <c r="CA1041" i="21" s="1"/>
  <c r="BL1040" i="21" a="1"/>
  <c r="BL1040" i="21" s="1"/>
  <c r="BI1039" i="21" a="1"/>
  <c r="BI1039" i="21" s="1"/>
  <c r="AV1039" i="21" a="1"/>
  <c r="AV1039" i="21" s="1"/>
  <c r="BM1038" i="21" a="1"/>
  <c r="BM1038" i="21" s="1"/>
  <c r="BB1037" i="21" a="1"/>
  <c r="BB1037" i="21" s="1"/>
  <c r="CH1036" i="21" a="1"/>
  <c r="CH1036" i="21" s="1"/>
  <c r="BY1036" i="21" a="1"/>
  <c r="BY1036" i="21" s="1"/>
  <c r="BP1036" i="21" a="1"/>
  <c r="BP1036" i="21" s="1"/>
  <c r="BB1036" i="21" a="1"/>
  <c r="BB1036" i="21" s="1"/>
  <c r="CG1034" i="21" a="1"/>
  <c r="CG1034" i="21" s="1"/>
  <c r="CC1034" i="21" a="1"/>
  <c r="CC1034" i="21" s="1"/>
  <c r="BY1034" i="21" a="1"/>
  <c r="BY1034" i="21" s="1"/>
  <c r="BU1034" i="21" a="1"/>
  <c r="BU1034" i="21" s="1"/>
  <c r="BQ1034" i="21" a="1"/>
  <c r="BQ1034" i="21" s="1"/>
  <c r="BM1034" i="21" a="1"/>
  <c r="BM1034" i="21" s="1"/>
  <c r="BI1034" i="21" a="1"/>
  <c r="BI1034" i="21" s="1"/>
  <c r="BE1034" i="21" a="1"/>
  <c r="BE1034" i="21" s="1"/>
  <c r="BA1034" i="21" a="1"/>
  <c r="BA1034" i="21" s="1"/>
  <c r="AW1034" i="21" a="1"/>
  <c r="AW1034" i="21" s="1"/>
  <c r="CH1032" i="21" a="1"/>
  <c r="CH1032" i="21" s="1"/>
  <c r="CD1032" i="21" a="1"/>
  <c r="CD1032" i="21" s="1"/>
  <c r="BZ1032" i="21" a="1"/>
  <c r="BZ1032" i="21" s="1"/>
  <c r="BV1032" i="21" a="1"/>
  <c r="BV1032" i="21" s="1"/>
  <c r="BR1032" i="21" a="1"/>
  <c r="BR1032" i="21" s="1"/>
  <c r="BN1032" i="21" a="1"/>
  <c r="BN1032" i="21" s="1"/>
  <c r="BJ1032" i="21" a="1"/>
  <c r="BJ1032" i="21" s="1"/>
  <c r="BF1032" i="21" a="1"/>
  <c r="BF1032" i="21" s="1"/>
  <c r="BB1032" i="21" a="1"/>
  <c r="BB1032" i="21" s="1"/>
  <c r="AX1032" i="21" a="1"/>
  <c r="AX1032" i="21" s="1"/>
  <c r="CE1030" i="21" a="1"/>
  <c r="CE1030" i="21" s="1"/>
  <c r="CA1030" i="21" a="1"/>
  <c r="CA1030" i="21" s="1"/>
  <c r="BW1030" i="21" a="1"/>
  <c r="BW1030" i="21" s="1"/>
  <c r="BS1030" i="21" a="1"/>
  <c r="BS1030" i="21" s="1"/>
  <c r="BO1030" i="21" a="1"/>
  <c r="BO1030" i="21" s="1"/>
  <c r="BK1030" i="21" a="1"/>
  <c r="BK1030" i="21" s="1"/>
  <c r="BG1030" i="21" a="1"/>
  <c r="BG1030" i="21" s="1"/>
  <c r="BC1030" i="21" a="1"/>
  <c r="BC1030" i="21" s="1"/>
  <c r="AY1030" i="21" a="1"/>
  <c r="AY1030" i="21" s="1"/>
  <c r="AU1030" i="21" a="1"/>
  <c r="AU1030" i="21" s="1"/>
  <c r="BU1043" i="21" a="1"/>
  <c r="BU1043" i="21" s="1"/>
  <c r="CE1042" i="21" a="1"/>
  <c r="CE1042" i="21" s="1"/>
  <c r="BX1041" i="21" a="1"/>
  <c r="BX1041" i="21" s="1"/>
  <c r="CF1039" i="21" a="1"/>
  <c r="CF1039" i="21" s="1"/>
  <c r="BG1039" i="21" a="1"/>
  <c r="BG1039" i="21" s="1"/>
  <c r="BJ1038" i="21" a="1"/>
  <c r="BJ1038" i="21" s="1"/>
  <c r="CC1037" i="21" a="1"/>
  <c r="CC1037" i="21" s="1"/>
  <c r="BT1037" i="21" a="1"/>
  <c r="BT1037" i="21" s="1"/>
  <c r="CC1036" i="21" a="1"/>
  <c r="CC1036" i="21" s="1"/>
  <c r="BT1036" i="21" a="1"/>
  <c r="BT1036" i="21" s="1"/>
  <c r="BF1036" i="21" a="1"/>
  <c r="BF1036" i="21" s="1"/>
  <c r="AW1036" i="21" a="1"/>
  <c r="AW1036" i="21" s="1"/>
  <c r="CH1035" i="21" a="1"/>
  <c r="CH1035" i="21" s="1"/>
  <c r="CD1035" i="21" a="1"/>
  <c r="CD1035" i="21" s="1"/>
  <c r="BZ1035" i="21" a="1"/>
  <c r="BZ1035" i="21" s="1"/>
  <c r="BV1035" i="21" a="1"/>
  <c r="BV1035" i="21" s="1"/>
  <c r="BR1035" i="21" a="1"/>
  <c r="BR1035" i="21" s="1"/>
  <c r="BN1035" i="21" a="1"/>
  <c r="BN1035" i="21" s="1"/>
  <c r="BJ1035" i="21" a="1"/>
  <c r="BJ1035" i="21" s="1"/>
  <c r="BF1035" i="21" a="1"/>
  <c r="BF1035" i="21" s="1"/>
  <c r="BB1035" i="21" a="1"/>
  <c r="BB1035" i="21" s="1"/>
  <c r="AX1035" i="21" a="1"/>
  <c r="AX1035" i="21" s="1"/>
  <c r="CE1033" i="21" a="1"/>
  <c r="CE1033" i="21" s="1"/>
  <c r="CA1033" i="21" a="1"/>
  <c r="CA1033" i="21" s="1"/>
  <c r="BW1033" i="21" a="1"/>
  <c r="BW1033" i="21" s="1"/>
  <c r="BS1033" i="21" a="1"/>
  <c r="BS1033" i="21" s="1"/>
  <c r="BO1033" i="21" a="1"/>
  <c r="BO1033" i="21" s="1"/>
  <c r="BK1033" i="21" a="1"/>
  <c r="BK1033" i="21" s="1"/>
  <c r="BG1033" i="21" a="1"/>
  <c r="BG1033" i="21" s="1"/>
  <c r="BC1033" i="21" a="1"/>
  <c r="BC1033" i="21" s="1"/>
  <c r="AY1033" i="21" a="1"/>
  <c r="AY1033" i="21" s="1"/>
  <c r="AU1033" i="21" a="1"/>
  <c r="AU1033" i="21" s="1"/>
  <c r="BS1042" i="21" a="1"/>
  <c r="BS1042" i="21" s="1"/>
  <c r="BP1041" i="21" a="1"/>
  <c r="BP1041" i="21" s="1"/>
  <c r="CB1040" i="21" a="1"/>
  <c r="CB1040" i="21" s="1"/>
  <c r="BQ1039" i="21" a="1"/>
  <c r="BQ1039" i="21" s="1"/>
  <c r="BD1039" i="21" a="1"/>
  <c r="BD1039" i="21" s="1"/>
  <c r="BU1038" i="21" a="1"/>
  <c r="BU1038" i="21" s="1"/>
  <c r="BJ1037" i="21" a="1"/>
  <c r="BJ1037" i="21" s="1"/>
  <c r="BA1037" i="21" a="1"/>
  <c r="BA1037" i="21" s="1"/>
  <c r="CG1036" i="21" a="1"/>
  <c r="CG1036" i="21" s="1"/>
  <c r="BX1036" i="21" a="1"/>
  <c r="BX1036" i="21" s="1"/>
  <c r="BJ1036" i="21" a="1"/>
  <c r="BJ1036" i="21" s="1"/>
  <c r="BA1036" i="21" a="1"/>
  <c r="BA1036" i="21" s="1"/>
  <c r="CF1034" i="21" a="1"/>
  <c r="CF1034" i="21" s="1"/>
  <c r="CB1034" i="21" a="1"/>
  <c r="CB1034" i="21" s="1"/>
  <c r="BX1034" i="21" a="1"/>
  <c r="BX1034" i="21" s="1"/>
  <c r="BT1034" i="21" a="1"/>
  <c r="BT1034" i="21" s="1"/>
  <c r="BP1034" i="21" a="1"/>
  <c r="BP1034" i="21" s="1"/>
  <c r="BL1034" i="21" a="1"/>
  <c r="BL1034" i="21" s="1"/>
  <c r="BH1034" i="21" a="1"/>
  <c r="BH1034" i="21" s="1"/>
  <c r="BD1034" i="21" a="1"/>
  <c r="BD1034" i="21" s="1"/>
  <c r="AZ1034" i="21" a="1"/>
  <c r="AZ1034" i="21" s="1"/>
  <c r="AV1034" i="21" a="1"/>
  <c r="AV1034" i="21" s="1"/>
  <c r="CG1032" i="21" a="1"/>
  <c r="CG1032" i="21" s="1"/>
  <c r="CC1032" i="21" a="1"/>
  <c r="CC1032" i="21" s="1"/>
  <c r="BY1032" i="21" a="1"/>
  <c r="BY1032" i="21" s="1"/>
  <c r="BU1032" i="21" a="1"/>
  <c r="BU1032" i="21" s="1"/>
  <c r="BQ1032" i="21" a="1"/>
  <c r="BQ1032" i="21" s="1"/>
  <c r="BM1032" i="21" a="1"/>
  <c r="BM1032" i="21" s="1"/>
  <c r="BI1032" i="21" a="1"/>
  <c r="BI1032" i="21" s="1"/>
  <c r="BE1032" i="21" a="1"/>
  <c r="BE1032" i="21" s="1"/>
  <c r="BA1032" i="21" a="1"/>
  <c r="BA1032" i="21" s="1"/>
  <c r="AW1032" i="21" a="1"/>
  <c r="AW1032" i="21" s="1"/>
  <c r="BO1042" i="21" a="1"/>
  <c r="BO1042" i="21" s="1"/>
  <c r="BD1040" i="21" a="1"/>
  <c r="BD1040" i="21" s="1"/>
  <c r="CC1039" i="21" a="1"/>
  <c r="CC1039" i="21" s="1"/>
  <c r="BP1039" i="21" a="1"/>
  <c r="BP1039" i="21" s="1"/>
  <c r="CG1038" i="21" a="1"/>
  <c r="CG1038" i="21" s="1"/>
  <c r="CB1036" i="21" a="1"/>
  <c r="CB1036" i="21" s="1"/>
  <c r="BN1036" i="21" a="1"/>
  <c r="BN1036" i="21" s="1"/>
  <c r="BE1036" i="21" a="1"/>
  <c r="BE1036" i="21" s="1"/>
  <c r="AV1036" i="21" a="1"/>
  <c r="AV1036" i="21" s="1"/>
  <c r="CG1035" i="21" a="1"/>
  <c r="CG1035" i="21" s="1"/>
  <c r="CC1035" i="21" a="1"/>
  <c r="CC1035" i="21" s="1"/>
  <c r="BY1035" i="21" a="1"/>
  <c r="BY1035" i="21" s="1"/>
  <c r="BU1035" i="21" a="1"/>
  <c r="BU1035" i="21" s="1"/>
  <c r="BQ1035" i="21" a="1"/>
  <c r="BQ1035" i="21" s="1"/>
  <c r="BM1035" i="21" a="1"/>
  <c r="BM1035" i="21" s="1"/>
  <c r="BI1035" i="21" a="1"/>
  <c r="BI1035" i="21" s="1"/>
  <c r="BE1035" i="21" a="1"/>
  <c r="BE1035" i="21" s="1"/>
  <c r="BA1035" i="21" a="1"/>
  <c r="BA1035" i="21" s="1"/>
  <c r="AW1035" i="21" a="1"/>
  <c r="AW1035" i="21" s="1"/>
  <c r="CH1033" i="21" a="1"/>
  <c r="CH1033" i="21" s="1"/>
  <c r="CD1033" i="21" a="1"/>
  <c r="CD1033" i="21" s="1"/>
  <c r="BZ1033" i="21" a="1"/>
  <c r="BZ1033" i="21" s="1"/>
  <c r="BV1033" i="21" a="1"/>
  <c r="BV1033" i="21" s="1"/>
  <c r="BR1033" i="21" a="1"/>
  <c r="BR1033" i="21" s="1"/>
  <c r="BN1033" i="21" a="1"/>
  <c r="BN1033" i="21" s="1"/>
  <c r="BJ1033" i="21" a="1"/>
  <c r="BJ1033" i="21" s="1"/>
  <c r="BF1033" i="21" a="1"/>
  <c r="BF1033" i="21" s="1"/>
  <c r="BB1033" i="21" a="1"/>
  <c r="BB1033" i="21" s="1"/>
  <c r="AX1033" i="21" a="1"/>
  <c r="AX1033" i="21" s="1"/>
  <c r="CE1031" i="21" a="1"/>
  <c r="CE1031" i="21" s="1"/>
  <c r="CA1031" i="21" a="1"/>
  <c r="CA1031" i="21" s="1"/>
  <c r="BW1031" i="21" a="1"/>
  <c r="BW1031" i="21" s="1"/>
  <c r="BS1031" i="21" a="1"/>
  <c r="BS1031" i="21" s="1"/>
  <c r="BO1031" i="21" a="1"/>
  <c r="BO1031" i="21" s="1"/>
  <c r="BK1031" i="21" a="1"/>
  <c r="BK1031" i="21" s="1"/>
  <c r="BG1031" i="21" a="1"/>
  <c r="BG1031" i="21" s="1"/>
  <c r="BC1031" i="21" a="1"/>
  <c r="BC1031" i="21" s="1"/>
  <c r="AY1031" i="21" a="1"/>
  <c r="AY1031" i="21" s="1"/>
  <c r="AU1031" i="21" a="1"/>
  <c r="AU1031" i="21" s="1"/>
  <c r="CF1029" i="21" a="1"/>
  <c r="CF1029" i="21" s="1"/>
  <c r="CB1029" i="21" a="1"/>
  <c r="CB1029" i="21" s="1"/>
  <c r="BX1029" i="21" a="1"/>
  <c r="BX1029" i="21" s="1"/>
  <c r="BT1029" i="21" a="1"/>
  <c r="BT1029" i="21" s="1"/>
  <c r="AW1039" i="21" a="1"/>
  <c r="AW1039" i="21" s="1"/>
  <c r="BZ1038" i="21" a="1"/>
  <c r="BZ1038" i="21" s="1"/>
  <c r="AX1036" i="21" a="1"/>
  <c r="AX1036" i="21" s="1"/>
  <c r="CA1034" i="21" a="1"/>
  <c r="CA1034" i="21" s="1"/>
  <c r="BK1034" i="21" a="1"/>
  <c r="BK1034" i="21" s="1"/>
  <c r="AU1034" i="21" a="1"/>
  <c r="AU1034" i="21" s="1"/>
  <c r="CE1032" i="21" a="1"/>
  <c r="CE1032" i="21" s="1"/>
  <c r="BW1032" i="21" a="1"/>
  <c r="BW1032" i="21" s="1"/>
  <c r="BO1032" i="21" a="1"/>
  <c r="BO1032" i="21" s="1"/>
  <c r="BG1032" i="21" a="1"/>
  <c r="BG1032" i="21" s="1"/>
  <c r="AY1032" i="21" a="1"/>
  <c r="AY1032" i="21" s="1"/>
  <c r="CG1031" i="21" a="1"/>
  <c r="CG1031" i="21" s="1"/>
  <c r="BV1031" i="21" a="1"/>
  <c r="BV1031" i="21" s="1"/>
  <c r="BQ1031" i="21" a="1"/>
  <c r="BQ1031" i="21" s="1"/>
  <c r="BF1031" i="21" a="1"/>
  <c r="BF1031" i="21" s="1"/>
  <c r="BA1031" i="21" a="1"/>
  <c r="BA1031" i="21" s="1"/>
  <c r="CH1030" i="21" a="1"/>
  <c r="CH1030" i="21" s="1"/>
  <c r="BR1030" i="21" a="1"/>
  <c r="BR1030" i="21" s="1"/>
  <c r="BB1030" i="21" a="1"/>
  <c r="BB1030" i="21" s="1"/>
  <c r="CE1029" i="21" a="1"/>
  <c r="CE1029" i="21" s="1"/>
  <c r="BV1029" i="21" a="1"/>
  <c r="BV1029" i="21" s="1"/>
  <c r="CF1028" i="21" a="1"/>
  <c r="CF1028" i="21" s="1"/>
  <c r="CB1028" i="21" a="1"/>
  <c r="CB1028" i="21" s="1"/>
  <c r="BX1028" i="21" a="1"/>
  <c r="BX1028" i="21" s="1"/>
  <c r="BT1028" i="21" a="1"/>
  <c r="BT1028" i="21" s="1"/>
  <c r="BP1028" i="21" a="1"/>
  <c r="BP1028" i="21" s="1"/>
  <c r="BL1028" i="21" a="1"/>
  <c r="BL1028" i="21" s="1"/>
  <c r="BH1028" i="21" a="1"/>
  <c r="BH1028" i="21" s="1"/>
  <c r="BD1028" i="21" a="1"/>
  <c r="BD1028" i="21" s="1"/>
  <c r="AZ1028" i="21" a="1"/>
  <c r="AZ1028" i="21" s="1"/>
  <c r="AV1028" i="21" a="1"/>
  <c r="AV1028" i="21" s="1"/>
  <c r="CG1026" i="21" a="1"/>
  <c r="CG1026" i="21" s="1"/>
  <c r="CC1026" i="21" a="1"/>
  <c r="CC1026" i="21" s="1"/>
  <c r="BY1026" i="21" a="1"/>
  <c r="BY1026" i="21" s="1"/>
  <c r="BU1026" i="21" a="1"/>
  <c r="BU1026" i="21" s="1"/>
  <c r="BQ1026" i="21" a="1"/>
  <c r="BQ1026" i="21" s="1"/>
  <c r="BM1026" i="21" a="1"/>
  <c r="BM1026" i="21" s="1"/>
  <c r="BI1026" i="21" a="1"/>
  <c r="BI1026" i="21" s="1"/>
  <c r="BE1026" i="21" a="1"/>
  <c r="BE1026" i="21" s="1"/>
  <c r="BA1026" i="21" a="1"/>
  <c r="BA1026" i="21" s="1"/>
  <c r="AW1026" i="21" a="1"/>
  <c r="AW1026" i="21" s="1"/>
  <c r="BY1037" i="21" a="1"/>
  <c r="BY1037" i="21" s="1"/>
  <c r="CF1036" i="21" a="1"/>
  <c r="CF1036" i="21" s="1"/>
  <c r="BW1035" i="21" a="1"/>
  <c r="BW1035" i="21" s="1"/>
  <c r="BG1035" i="21" a="1"/>
  <c r="BG1035" i="21" s="1"/>
  <c r="CB1033" i="21" a="1"/>
  <c r="CB1033" i="21" s="1"/>
  <c r="BL1033" i="21" a="1"/>
  <c r="BL1033" i="21" s="1"/>
  <c r="AV1033" i="21" a="1"/>
  <c r="AV1033" i="21" s="1"/>
  <c r="CF1031" i="21" a="1"/>
  <c r="CF1031" i="21" s="1"/>
  <c r="BP1031" i="21" a="1"/>
  <c r="BP1031" i="21" s="1"/>
  <c r="AZ1031" i="21" a="1"/>
  <c r="AZ1031" i="21" s="1"/>
  <c r="CG1030" i="21" a="1"/>
  <c r="CG1030" i="21" s="1"/>
  <c r="CB1030" i="21" a="1"/>
  <c r="CB1030" i="21" s="1"/>
  <c r="BQ1030" i="21" a="1"/>
  <c r="BQ1030" i="21" s="1"/>
  <c r="BL1030" i="21" a="1"/>
  <c r="BL1030" i="21" s="1"/>
  <c r="BA1030" i="21" a="1"/>
  <c r="BA1030" i="21" s="1"/>
  <c r="AV1030" i="21" a="1"/>
  <c r="AV1030" i="21" s="1"/>
  <c r="BZ1029" i="21" a="1"/>
  <c r="BZ1029" i="21" s="1"/>
  <c r="BQ1029" i="21" a="1"/>
  <c r="BQ1029" i="21" s="1"/>
  <c r="BM1029" i="21" a="1"/>
  <c r="BM1029" i="21" s="1"/>
  <c r="BI1029" i="21" a="1"/>
  <c r="BI1029" i="21" s="1"/>
  <c r="BE1029" i="21" a="1"/>
  <c r="BE1029" i="21" s="1"/>
  <c r="BA1029" i="21" a="1"/>
  <c r="BA1029" i="21" s="1"/>
  <c r="AW1029" i="21" a="1"/>
  <c r="AW1029" i="21" s="1"/>
  <c r="CH1027" i="21" a="1"/>
  <c r="CH1027" i="21" s="1"/>
  <c r="CD1027" i="21" a="1"/>
  <c r="CD1027" i="21" s="1"/>
  <c r="BZ1027" i="21" a="1"/>
  <c r="BZ1027" i="21" s="1"/>
  <c r="BV1027" i="21" a="1"/>
  <c r="BV1027" i="21" s="1"/>
  <c r="BR1027" i="21" a="1"/>
  <c r="BR1027" i="21" s="1"/>
  <c r="BN1027" i="21" a="1"/>
  <c r="BN1027" i="21" s="1"/>
  <c r="BJ1027" i="21" a="1"/>
  <c r="BJ1027" i="21" s="1"/>
  <c r="BF1027" i="21" a="1"/>
  <c r="BF1027" i="21" s="1"/>
  <c r="BB1027" i="21" a="1"/>
  <c r="BB1027" i="21" s="1"/>
  <c r="AX1027" i="21" a="1"/>
  <c r="AX1027" i="21" s="1"/>
  <c r="CE1025" i="21" a="1"/>
  <c r="CE1025" i="21" s="1"/>
  <c r="CA1025" i="21" a="1"/>
  <c r="CA1025" i="21" s="1"/>
  <c r="BW1025" i="21" a="1"/>
  <c r="BW1025" i="21" s="1"/>
  <c r="BS1025" i="21" a="1"/>
  <c r="BS1025" i="21" s="1"/>
  <c r="BO1025" i="21" a="1"/>
  <c r="BO1025" i="21" s="1"/>
  <c r="BK1025" i="21" a="1"/>
  <c r="BK1025" i="21" s="1"/>
  <c r="BG1025" i="21" a="1"/>
  <c r="BG1025" i="21" s="1"/>
  <c r="BC1025" i="21" a="1"/>
  <c r="BC1025" i="21" s="1"/>
  <c r="AY1025" i="21" a="1"/>
  <c r="AY1025" i="21" s="1"/>
  <c r="AU1025" i="21" a="1"/>
  <c r="AU1025" i="21" s="1"/>
  <c r="BV1037" i="21" a="1"/>
  <c r="BV1037" i="21" s="1"/>
  <c r="CD1036" i="21" a="1"/>
  <c r="CD1036" i="21" s="1"/>
  <c r="BL1036" i="21" a="1"/>
  <c r="BL1036" i="21" s="1"/>
  <c r="BW1034" i="21" a="1"/>
  <c r="BW1034" i="21" s="1"/>
  <c r="BG1034" i="21" a="1"/>
  <c r="BG1034" i="21" s="1"/>
  <c r="CB1032" i="21" a="1"/>
  <c r="CB1032" i="21" s="1"/>
  <c r="BT1032" i="21" a="1"/>
  <c r="BT1032" i="21" s="1"/>
  <c r="BL1032" i="21" a="1"/>
  <c r="BL1032" i="21" s="1"/>
  <c r="BD1032" i="21" a="1"/>
  <c r="BD1032" i="21" s="1"/>
  <c r="AV1032" i="21" a="1"/>
  <c r="AV1032" i="21" s="1"/>
  <c r="BZ1031" i="21" a="1"/>
  <c r="BZ1031" i="21" s="1"/>
  <c r="BU1031" i="21" a="1"/>
  <c r="BU1031" i="21" s="1"/>
  <c r="BJ1031" i="21" a="1"/>
  <c r="BJ1031" i="21" s="1"/>
  <c r="BE1031" i="21" a="1"/>
  <c r="BE1031" i="21" s="1"/>
  <c r="BV1030" i="21" a="1"/>
  <c r="BV1030" i="21" s="1"/>
  <c r="BF1030" i="21" a="1"/>
  <c r="BF1030" i="21" s="1"/>
  <c r="CD1029" i="21" a="1"/>
  <c r="CD1029" i="21" s="1"/>
  <c r="BU1029" i="21" a="1"/>
  <c r="BU1029" i="21" s="1"/>
  <c r="CE1028" i="21" a="1"/>
  <c r="CE1028" i="21" s="1"/>
  <c r="CA1028" i="21" a="1"/>
  <c r="CA1028" i="21" s="1"/>
  <c r="BW1028" i="21" a="1"/>
  <c r="BW1028" i="21" s="1"/>
  <c r="BS1028" i="21" a="1"/>
  <c r="BS1028" i="21" s="1"/>
  <c r="BO1028" i="21" a="1"/>
  <c r="BO1028" i="21" s="1"/>
  <c r="BK1028" i="21" a="1"/>
  <c r="BK1028" i="21" s="1"/>
  <c r="BG1028" i="21" a="1"/>
  <c r="BG1028" i="21" s="1"/>
  <c r="BC1028" i="21" a="1"/>
  <c r="BC1028" i="21" s="1"/>
  <c r="AY1028" i="21" a="1"/>
  <c r="AY1028" i="21" s="1"/>
  <c r="AU1028" i="21" a="1"/>
  <c r="AU1028" i="21" s="1"/>
  <c r="CF1026" i="21" a="1"/>
  <c r="CF1026" i="21" s="1"/>
  <c r="CB1026" i="21" a="1"/>
  <c r="CB1026" i="21" s="1"/>
  <c r="BX1026" i="21" a="1"/>
  <c r="BX1026" i="21" s="1"/>
  <c r="BT1026" i="21" a="1"/>
  <c r="BT1026" i="21" s="1"/>
  <c r="BP1026" i="21" a="1"/>
  <c r="BP1026" i="21" s="1"/>
  <c r="BL1026" i="21" a="1"/>
  <c r="BL1026" i="21" s="1"/>
  <c r="BH1026" i="21" a="1"/>
  <c r="BH1026" i="21" s="1"/>
  <c r="BD1026" i="21" a="1"/>
  <c r="BD1026" i="21" s="1"/>
  <c r="AZ1026" i="21" a="1"/>
  <c r="AZ1026" i="21" s="1"/>
  <c r="AV1026" i="21" a="1"/>
  <c r="AV1026" i="21" s="1"/>
  <c r="CB1039" i="21" a="1"/>
  <c r="CB1039" i="21" s="1"/>
  <c r="BF1038" i="21" a="1"/>
  <c r="BF1038" i="21" s="1"/>
  <c r="BP1037" i="21" a="1"/>
  <c r="BP1037" i="21" s="1"/>
  <c r="BI1036" i="21" a="1"/>
  <c r="BI1036" i="21" s="1"/>
  <c r="BS1035" i="21" a="1"/>
  <c r="BS1035" i="21" s="1"/>
  <c r="BC1035" i="21" a="1"/>
  <c r="BC1035" i="21" s="1"/>
  <c r="BX1033" i="21" a="1"/>
  <c r="BX1033" i="21" s="1"/>
  <c r="BH1033" i="21" a="1"/>
  <c r="BH1033" i="21" s="1"/>
  <c r="BT1031" i="21" a="1"/>
  <c r="BT1031" i="21" s="1"/>
  <c r="BD1031" i="21" a="1"/>
  <c r="BD1031" i="21" s="1"/>
  <c r="CF1030" i="21" a="1"/>
  <c r="CF1030" i="21" s="1"/>
  <c r="BU1030" i="21" a="1"/>
  <c r="BU1030" i="21" s="1"/>
  <c r="BP1030" i="21" a="1"/>
  <c r="BP1030" i="21" s="1"/>
  <c r="BE1030" i="21" a="1"/>
  <c r="BE1030" i="21" s="1"/>
  <c r="AZ1030" i="21" a="1"/>
  <c r="AZ1030" i="21" s="1"/>
  <c r="CH1029" i="21" a="1"/>
  <c r="CH1029" i="21" s="1"/>
  <c r="BY1029" i="21" a="1"/>
  <c r="BY1029" i="21" s="1"/>
  <c r="BP1029" i="21" a="1"/>
  <c r="BP1029" i="21" s="1"/>
  <c r="BL1029" i="21" a="1"/>
  <c r="BL1029" i="21" s="1"/>
  <c r="BH1029" i="21" a="1"/>
  <c r="BH1029" i="21" s="1"/>
  <c r="BD1029" i="21" a="1"/>
  <c r="BD1029" i="21" s="1"/>
  <c r="AZ1029" i="21" a="1"/>
  <c r="AZ1029" i="21" s="1"/>
  <c r="AV1029" i="21" a="1"/>
  <c r="AV1029" i="21" s="1"/>
  <c r="CG1027" i="21" a="1"/>
  <c r="CG1027" i="21" s="1"/>
  <c r="CC1027" i="21" a="1"/>
  <c r="CC1027" i="21" s="1"/>
  <c r="BY1027" i="21" a="1"/>
  <c r="BY1027" i="21" s="1"/>
  <c r="BU1027" i="21" a="1"/>
  <c r="BU1027" i="21" s="1"/>
  <c r="BQ1027" i="21" a="1"/>
  <c r="BQ1027" i="21" s="1"/>
  <c r="BM1027" i="21" a="1"/>
  <c r="BM1027" i="21" s="1"/>
  <c r="BI1027" i="21" a="1"/>
  <c r="BI1027" i="21" s="1"/>
  <c r="BE1027" i="21" a="1"/>
  <c r="BE1027" i="21" s="1"/>
  <c r="BA1027" i="21" a="1"/>
  <c r="BA1027" i="21" s="1"/>
  <c r="AW1027" i="21" a="1"/>
  <c r="AW1027" i="21" s="1"/>
  <c r="BW1039" i="21" a="1"/>
  <c r="BW1039" i="21" s="1"/>
  <c r="BA1038" i="21" a="1"/>
  <c r="BA1038" i="21" s="1"/>
  <c r="BM1037" i="21" a="1"/>
  <c r="BM1037" i="21" s="1"/>
  <c r="BS1034" i="21" a="1"/>
  <c r="BS1034" i="21" s="1"/>
  <c r="BC1034" i="21" a="1"/>
  <c r="BC1034" i="21" s="1"/>
  <c r="CA1032" i="21" a="1"/>
  <c r="CA1032" i="21" s="1"/>
  <c r="BS1032" i="21" a="1"/>
  <c r="BS1032" i="21" s="1"/>
  <c r="BK1032" i="21" a="1"/>
  <c r="BK1032" i="21" s="1"/>
  <c r="BC1032" i="21" a="1"/>
  <c r="BC1032" i="21" s="1"/>
  <c r="AU1032" i="21" a="1"/>
  <c r="AU1032" i="21" s="1"/>
  <c r="CD1031" i="21" a="1"/>
  <c r="CD1031" i="21" s="1"/>
  <c r="BY1031" i="21" a="1"/>
  <c r="BY1031" i="21" s="1"/>
  <c r="BN1031" i="21" a="1"/>
  <c r="BN1031" i="21" s="1"/>
  <c r="BI1031" i="21" a="1"/>
  <c r="BI1031" i="21" s="1"/>
  <c r="AX1031" i="21" a="1"/>
  <c r="AX1031" i="21" s="1"/>
  <c r="BZ1030" i="21" a="1"/>
  <c r="BZ1030" i="21" s="1"/>
  <c r="BJ1030" i="21" a="1"/>
  <c r="BJ1030" i="21" s="1"/>
  <c r="CC1029" i="21" a="1"/>
  <c r="CC1029" i="21" s="1"/>
  <c r="CH1028" i="21" a="1"/>
  <c r="CH1028" i="21" s="1"/>
  <c r="CD1028" i="21" a="1"/>
  <c r="CD1028" i="21" s="1"/>
  <c r="BZ1028" i="21" a="1"/>
  <c r="BZ1028" i="21" s="1"/>
  <c r="BV1028" i="21" a="1"/>
  <c r="BV1028" i="21" s="1"/>
  <c r="BR1028" i="21" a="1"/>
  <c r="BR1028" i="21" s="1"/>
  <c r="BN1028" i="21" a="1"/>
  <c r="BN1028" i="21" s="1"/>
  <c r="BJ1028" i="21" a="1"/>
  <c r="BJ1028" i="21" s="1"/>
  <c r="BF1028" i="21" a="1"/>
  <c r="BF1028" i="21" s="1"/>
  <c r="BB1028" i="21" a="1"/>
  <c r="BB1028" i="21" s="1"/>
  <c r="AX1028" i="21" a="1"/>
  <c r="AX1028" i="21" s="1"/>
  <c r="CE1026" i="21" a="1"/>
  <c r="CE1026" i="21" s="1"/>
  <c r="CA1026" i="21" a="1"/>
  <c r="CA1026" i="21" s="1"/>
  <c r="BW1026" i="21" a="1"/>
  <c r="BW1026" i="21" s="1"/>
  <c r="BS1026" i="21" a="1"/>
  <c r="BS1026" i="21" s="1"/>
  <c r="BO1026" i="21" a="1"/>
  <c r="BO1026" i="21" s="1"/>
  <c r="BK1026" i="21" a="1"/>
  <c r="BK1026" i="21" s="1"/>
  <c r="BG1026" i="21" a="1"/>
  <c r="BG1026" i="21" s="1"/>
  <c r="BC1026" i="21" a="1"/>
  <c r="BC1026" i="21" s="1"/>
  <c r="AY1026" i="21" a="1"/>
  <c r="AY1026" i="21" s="1"/>
  <c r="AU1026" i="21" a="1"/>
  <c r="AU1026" i="21" s="1"/>
  <c r="CF1024" i="21" a="1"/>
  <c r="CF1024" i="21" s="1"/>
  <c r="CB1024" i="21" a="1"/>
  <c r="CB1024" i="21" s="1"/>
  <c r="BX1024" i="21" a="1"/>
  <c r="BX1024" i="21" s="1"/>
  <c r="BT1024" i="21" a="1"/>
  <c r="BT1024" i="21" s="1"/>
  <c r="BP1024" i="21" a="1"/>
  <c r="BP1024" i="21" s="1"/>
  <c r="BL1024" i="21" a="1"/>
  <c r="BL1024" i="21" s="1"/>
  <c r="BH1024" i="21" a="1"/>
  <c r="BH1024" i="21" s="1"/>
  <c r="BD1024" i="21" a="1"/>
  <c r="BD1024" i="21" s="1"/>
  <c r="AZ1024" i="21" a="1"/>
  <c r="AZ1024" i="21" s="1"/>
  <c r="AV1024" i="21" a="1"/>
  <c r="AV1024" i="21" s="1"/>
  <c r="BD1037" i="21" a="1"/>
  <c r="BD1037" i="21" s="1"/>
  <c r="BU1036" i="21" a="1"/>
  <c r="BU1036" i="21" s="1"/>
  <c r="CE1034" i="21" a="1"/>
  <c r="CE1034" i="21" s="1"/>
  <c r="BO1034" i="21" a="1"/>
  <c r="BO1034" i="21" s="1"/>
  <c r="AY1034" i="21" a="1"/>
  <c r="AY1034" i="21" s="1"/>
  <c r="CF1032" i="21" a="1"/>
  <c r="CF1032" i="21" s="1"/>
  <c r="BX1032" i="21" a="1"/>
  <c r="BX1032" i="21" s="1"/>
  <c r="BP1032" i="21" a="1"/>
  <c r="BP1032" i="21" s="1"/>
  <c r="BH1032" i="21" a="1"/>
  <c r="BH1032" i="21" s="1"/>
  <c r="AZ1032" i="21" a="1"/>
  <c r="AZ1032" i="21" s="1"/>
  <c r="CH1031" i="21" a="1"/>
  <c r="CH1031" i="21" s="1"/>
  <c r="CC1031" i="21" a="1"/>
  <c r="CC1031" i="21" s="1"/>
  <c r="BR1031" i="21" a="1"/>
  <c r="BR1031" i="21" s="1"/>
  <c r="BM1031" i="21" a="1"/>
  <c r="BM1031" i="21" s="1"/>
  <c r="BB1031" i="21" a="1"/>
  <c r="BB1031" i="21" s="1"/>
  <c r="AW1031" i="21" a="1"/>
  <c r="AW1031" i="21" s="1"/>
  <c r="CD1030" i="21" a="1"/>
  <c r="CD1030" i="21" s="1"/>
  <c r="BN1030" i="21" a="1"/>
  <c r="BN1030" i="21" s="1"/>
  <c r="AX1030" i="21" a="1"/>
  <c r="AX1030" i="21" s="1"/>
  <c r="BW1029" i="21" a="1"/>
  <c r="BW1029" i="21" s="1"/>
  <c r="BO1035" i="21" a="1"/>
  <c r="BO1035" i="21" s="1"/>
  <c r="CF1033" i="21" a="1"/>
  <c r="CF1033" i="21" s="1"/>
  <c r="BX1031" i="21" a="1"/>
  <c r="BX1031" i="21" s="1"/>
  <c r="BY1030" i="21" a="1"/>
  <c r="BY1030" i="21" s="1"/>
  <c r="BD1030" i="21" a="1"/>
  <c r="BD1030" i="21" s="1"/>
  <c r="BN1029" i="21" a="1"/>
  <c r="BN1029" i="21" s="1"/>
  <c r="AX1029" i="21" a="1"/>
  <c r="AX1029" i="21" s="1"/>
  <c r="BQ1028" i="21" a="1"/>
  <c r="BQ1028" i="21" s="1"/>
  <c r="CF1027" i="21" a="1"/>
  <c r="CF1027" i="21" s="1"/>
  <c r="BW1027" i="21" a="1"/>
  <c r="BW1027" i="21" s="1"/>
  <c r="AZ1027" i="21" a="1"/>
  <c r="AZ1027" i="21" s="1"/>
  <c r="CH1026" i="21" a="1"/>
  <c r="CH1026" i="21" s="1"/>
  <c r="BB1026" i="21" a="1"/>
  <c r="BB1026" i="21" s="1"/>
  <c r="BZ1025" i="21" a="1"/>
  <c r="BZ1025" i="21" s="1"/>
  <c r="BJ1025" i="21" a="1"/>
  <c r="BJ1025" i="21" s="1"/>
  <c r="BW1024" i="21" a="1"/>
  <c r="BW1024" i="21" s="1"/>
  <c r="BN1024" i="21" a="1"/>
  <c r="BN1024" i="21" s="1"/>
  <c r="BE1024" i="21" a="1"/>
  <c r="BE1024" i="21" s="1"/>
  <c r="CH1023" i="21" a="1"/>
  <c r="CH1023" i="21" s="1"/>
  <c r="CD1023" i="21" a="1"/>
  <c r="CD1023" i="21" s="1"/>
  <c r="BZ1023" i="21" a="1"/>
  <c r="BZ1023" i="21" s="1"/>
  <c r="BV1023" i="21" a="1"/>
  <c r="BV1023" i="21" s="1"/>
  <c r="BR1023" i="21" a="1"/>
  <c r="BR1023" i="21" s="1"/>
  <c r="BN1023" i="21" a="1"/>
  <c r="BN1023" i="21" s="1"/>
  <c r="BJ1023" i="21" a="1"/>
  <c r="BJ1023" i="21" s="1"/>
  <c r="BF1023" i="21" a="1"/>
  <c r="BF1023" i="21" s="1"/>
  <c r="BB1023" i="21" a="1"/>
  <c r="BB1023" i="21" s="1"/>
  <c r="AX1023" i="21" a="1"/>
  <c r="AX1023" i="21" s="1"/>
  <c r="CE1021" i="21" a="1"/>
  <c r="CE1021" i="21" s="1"/>
  <c r="CA1021" i="21" a="1"/>
  <c r="CA1021" i="21" s="1"/>
  <c r="BW1021" i="21" a="1"/>
  <c r="BW1021" i="21" s="1"/>
  <c r="BS1021" i="21" a="1"/>
  <c r="BS1021" i="21" s="1"/>
  <c r="BO1021" i="21" a="1"/>
  <c r="BO1021" i="21" s="1"/>
  <c r="BK1021" i="21" a="1"/>
  <c r="BK1021" i="21" s="1"/>
  <c r="BG1021" i="21" a="1"/>
  <c r="BG1021" i="21" s="1"/>
  <c r="BC1021" i="21" a="1"/>
  <c r="BC1021" i="21" s="1"/>
  <c r="AY1021" i="21" a="1"/>
  <c r="AY1021" i="21" s="1"/>
  <c r="AU1021" i="21" a="1"/>
  <c r="AU1021" i="21" s="1"/>
  <c r="AZ1036" i="21" a="1"/>
  <c r="AZ1036" i="21" s="1"/>
  <c r="BK1035" i="21" a="1"/>
  <c r="BK1035" i="21" s="1"/>
  <c r="BT1033" i="21" a="1"/>
  <c r="BT1033" i="21" s="1"/>
  <c r="BX1030" i="21" a="1"/>
  <c r="BX1030" i="21" s="1"/>
  <c r="BK1029" i="21" a="1"/>
  <c r="BK1029" i="21" s="1"/>
  <c r="AU1029" i="21" a="1"/>
  <c r="AU1029" i="21" s="1"/>
  <c r="BE1028" i="21" a="1"/>
  <c r="BE1028" i="21" s="1"/>
  <c r="BT1027" i="21" a="1"/>
  <c r="BT1027" i="21" s="1"/>
  <c r="BK1027" i="21" a="1"/>
  <c r="BK1027" i="21" s="1"/>
  <c r="BV1026" i="21" a="1"/>
  <c r="BV1026" i="21" s="1"/>
  <c r="BY1025" i="21" a="1"/>
  <c r="BY1025" i="21" s="1"/>
  <c r="BT1025" i="21" a="1"/>
  <c r="BT1025" i="21" s="1"/>
  <c r="BI1025" i="21" a="1"/>
  <c r="BI1025" i="21" s="1"/>
  <c r="BD1025" i="21" a="1"/>
  <c r="BD1025" i="21" s="1"/>
  <c r="CA1024" i="21" a="1"/>
  <c r="CA1024" i="21" s="1"/>
  <c r="BR1024" i="21" a="1"/>
  <c r="BR1024" i="21" s="1"/>
  <c r="BI1024" i="21" a="1"/>
  <c r="BI1024" i="21" s="1"/>
  <c r="AU1024" i="21" a="1"/>
  <c r="AU1024" i="21" s="1"/>
  <c r="CF1022" i="21" a="1"/>
  <c r="CF1022" i="21" s="1"/>
  <c r="CB1022" i="21" a="1"/>
  <c r="CB1022" i="21" s="1"/>
  <c r="BX1022" i="21" a="1"/>
  <c r="BX1022" i="21" s="1"/>
  <c r="BT1022" i="21" a="1"/>
  <c r="BT1022" i="21" s="1"/>
  <c r="BP1022" i="21" a="1"/>
  <c r="BP1022" i="21" s="1"/>
  <c r="BL1022" i="21" a="1"/>
  <c r="BL1022" i="21" s="1"/>
  <c r="BH1022" i="21" a="1"/>
  <c r="BH1022" i="21" s="1"/>
  <c r="BD1022" i="21" a="1"/>
  <c r="BD1022" i="21" s="1"/>
  <c r="AZ1022" i="21" a="1"/>
  <c r="AZ1022" i="21" s="1"/>
  <c r="AV1022" i="21" a="1"/>
  <c r="AV1022" i="21" s="1"/>
  <c r="CG1020" i="21" a="1"/>
  <c r="CG1020" i="21" s="1"/>
  <c r="CC1020" i="21" a="1"/>
  <c r="CC1020" i="21" s="1"/>
  <c r="BY1020" i="21" a="1"/>
  <c r="BY1020" i="21" s="1"/>
  <c r="BU1020" i="21" a="1"/>
  <c r="BU1020" i="21" s="1"/>
  <c r="BQ1020" i="21" a="1"/>
  <c r="BQ1020" i="21" s="1"/>
  <c r="BM1020" i="21" a="1"/>
  <c r="BM1020" i="21" s="1"/>
  <c r="BI1020" i="21" a="1"/>
  <c r="BI1020" i="21" s="1"/>
  <c r="BE1020" i="21" a="1"/>
  <c r="BE1020" i="21" s="1"/>
  <c r="BA1020" i="21" a="1"/>
  <c r="BA1020" i="21" s="1"/>
  <c r="AW1020" i="21" a="1"/>
  <c r="AW1020" i="21" s="1"/>
  <c r="BC1042" i="21" a="1"/>
  <c r="BC1042" i="21" s="1"/>
  <c r="AY1035" i="21" a="1"/>
  <c r="AY1035" i="21" s="1"/>
  <c r="BP1033" i="21" a="1"/>
  <c r="BP1033" i="21" s="1"/>
  <c r="BT1030" i="21" a="1"/>
  <c r="BT1030" i="21" s="1"/>
  <c r="CA1029" i="21" a="1"/>
  <c r="CA1029" i="21" s="1"/>
  <c r="BJ1029" i="21" a="1"/>
  <c r="BJ1029" i="21" s="1"/>
  <c r="BY1028" i="21" a="1"/>
  <c r="BY1028" i="21" s="1"/>
  <c r="CE1027" i="21" a="1"/>
  <c r="CE1027" i="21" s="1"/>
  <c r="BH1027" i="21" a="1"/>
  <c r="BH1027" i="21" s="1"/>
  <c r="AY1027" i="21" a="1"/>
  <c r="AY1027" i="21" s="1"/>
  <c r="BJ1026" i="21" a="1"/>
  <c r="BJ1026" i="21" s="1"/>
  <c r="CD1025" i="21" a="1"/>
  <c r="CD1025" i="21" s="1"/>
  <c r="BN1025" i="21" a="1"/>
  <c r="BN1025" i="21" s="1"/>
  <c r="AX1025" i="21" a="1"/>
  <c r="AX1025" i="21" s="1"/>
  <c r="CE1024" i="21" a="1"/>
  <c r="CE1024" i="21" s="1"/>
  <c r="BV1024" i="21" a="1"/>
  <c r="BV1024" i="21" s="1"/>
  <c r="BM1024" i="21" a="1"/>
  <c r="BM1024" i="21" s="1"/>
  <c r="AY1024" i="21" a="1"/>
  <c r="AY1024" i="21" s="1"/>
  <c r="CG1023" i="21" a="1"/>
  <c r="CG1023" i="21" s="1"/>
  <c r="CC1023" i="21" a="1"/>
  <c r="CC1023" i="21" s="1"/>
  <c r="BY1023" i="21" a="1"/>
  <c r="BY1023" i="21" s="1"/>
  <c r="BU1023" i="21" a="1"/>
  <c r="BU1023" i="21" s="1"/>
  <c r="BQ1023" i="21" a="1"/>
  <c r="BQ1023" i="21" s="1"/>
  <c r="BM1023" i="21" a="1"/>
  <c r="BM1023" i="21" s="1"/>
  <c r="BI1023" i="21" a="1"/>
  <c r="BI1023" i="21" s="1"/>
  <c r="BE1023" i="21" a="1"/>
  <c r="BE1023" i="21" s="1"/>
  <c r="BA1023" i="21" a="1"/>
  <c r="BA1023" i="21" s="1"/>
  <c r="AW1023" i="21" a="1"/>
  <c r="AW1023" i="21" s="1"/>
  <c r="CH1021" i="21" a="1"/>
  <c r="CH1021" i="21" s="1"/>
  <c r="CD1021" i="21" a="1"/>
  <c r="CD1021" i="21" s="1"/>
  <c r="BZ1021" i="21" a="1"/>
  <c r="BZ1021" i="21" s="1"/>
  <c r="BV1021" i="21" a="1"/>
  <c r="BV1021" i="21" s="1"/>
  <c r="BR1021" i="21" a="1"/>
  <c r="BR1021" i="21" s="1"/>
  <c r="BN1021" i="21" a="1"/>
  <c r="BN1021" i="21" s="1"/>
  <c r="BJ1021" i="21" a="1"/>
  <c r="BJ1021" i="21" s="1"/>
  <c r="BF1021" i="21" a="1"/>
  <c r="BF1021" i="21" s="1"/>
  <c r="BB1021" i="21" a="1"/>
  <c r="BB1021" i="21" s="1"/>
  <c r="AX1021" i="21" a="1"/>
  <c r="AX1021" i="21" s="1"/>
  <c r="BC1039" i="21" a="1"/>
  <c r="BC1039" i="21" s="1"/>
  <c r="AU1035" i="21" a="1"/>
  <c r="AU1035" i="21" s="1"/>
  <c r="BD1033" i="21" a="1"/>
  <c r="BD1033" i="21" s="1"/>
  <c r="AV1031" i="21" a="1"/>
  <c r="AV1031" i="21" s="1"/>
  <c r="AW1030" i="21" a="1"/>
  <c r="AW1030" i="21" s="1"/>
  <c r="BG1029" i="21" a="1"/>
  <c r="BG1029" i="21" s="1"/>
  <c r="BM1028" i="21" a="1"/>
  <c r="BM1028" i="21" s="1"/>
  <c r="CB1027" i="21" a="1"/>
  <c r="CB1027" i="21" s="1"/>
  <c r="BS1027" i="21" a="1"/>
  <c r="BS1027" i="21" s="1"/>
  <c r="AV1027" i="21" a="1"/>
  <c r="AV1027" i="21" s="1"/>
  <c r="CD1026" i="21" a="1"/>
  <c r="CD1026" i="21" s="1"/>
  <c r="AX1026" i="21" a="1"/>
  <c r="AX1026" i="21" s="1"/>
  <c r="CC1025" i="21" a="1"/>
  <c r="CC1025" i="21" s="1"/>
  <c r="BX1025" i="21" a="1"/>
  <c r="BX1025" i="21" s="1"/>
  <c r="BM1025" i="21" a="1"/>
  <c r="BM1025" i="21" s="1"/>
  <c r="BH1025" i="21" a="1"/>
  <c r="BH1025" i="21" s="1"/>
  <c r="AW1025" i="21" a="1"/>
  <c r="AW1025" i="21" s="1"/>
  <c r="BZ1024" i="21" a="1"/>
  <c r="BZ1024" i="21" s="1"/>
  <c r="BQ1024" i="21" a="1"/>
  <c r="BQ1024" i="21" s="1"/>
  <c r="BC1024" i="21" a="1"/>
  <c r="BC1024" i="21" s="1"/>
  <c r="CE1022" i="21" a="1"/>
  <c r="CE1022" i="21" s="1"/>
  <c r="CA1022" i="21" a="1"/>
  <c r="CA1022" i="21" s="1"/>
  <c r="BW1022" i="21" a="1"/>
  <c r="BW1022" i="21" s="1"/>
  <c r="BS1022" i="21" a="1"/>
  <c r="BS1022" i="21" s="1"/>
  <c r="BO1022" i="21" a="1"/>
  <c r="BO1022" i="21" s="1"/>
  <c r="BK1022" i="21" a="1"/>
  <c r="BK1022" i="21" s="1"/>
  <c r="BG1022" i="21" a="1"/>
  <c r="BG1022" i="21" s="1"/>
  <c r="BC1022" i="21" a="1"/>
  <c r="BC1022" i="21" s="1"/>
  <c r="AY1022" i="21" a="1"/>
  <c r="AY1022" i="21" s="1"/>
  <c r="AU1022" i="21" a="1"/>
  <c r="AU1022" i="21" s="1"/>
  <c r="CF1020" i="21" a="1"/>
  <c r="CF1020" i="21" s="1"/>
  <c r="CB1020" i="21" a="1"/>
  <c r="CB1020" i="21" s="1"/>
  <c r="BX1020" i="21" a="1"/>
  <c r="BX1020" i="21" s="1"/>
  <c r="BT1020" i="21" a="1"/>
  <c r="BT1020" i="21" s="1"/>
  <c r="BP1020" i="21" a="1"/>
  <c r="BP1020" i="21" s="1"/>
  <c r="BL1020" i="21" a="1"/>
  <c r="BL1020" i="21" s="1"/>
  <c r="BH1020" i="21" a="1"/>
  <c r="BH1020" i="21" s="1"/>
  <c r="BD1020" i="21" a="1"/>
  <c r="BD1020" i="21" s="1"/>
  <c r="AZ1020" i="21" a="1"/>
  <c r="AZ1020" i="21" s="1"/>
  <c r="AV1020" i="21" a="1"/>
  <c r="AV1020" i="21" s="1"/>
  <c r="CH1037" i="21" a="1"/>
  <c r="CH1037" i="21" s="1"/>
  <c r="AZ1033" i="21" a="1"/>
  <c r="AZ1033" i="21" s="1"/>
  <c r="BF1029" i="21" a="1"/>
  <c r="BF1029" i="21" s="1"/>
  <c r="CG1028" i="21" a="1"/>
  <c r="CG1028" i="21" s="1"/>
  <c r="BA1028" i="21" a="1"/>
  <c r="BA1028" i="21" s="1"/>
  <c r="BP1027" i="21" a="1"/>
  <c r="BP1027" i="21" s="1"/>
  <c r="BG1027" i="21" a="1"/>
  <c r="BG1027" i="21" s="1"/>
  <c r="BR1026" i="21" a="1"/>
  <c r="BR1026" i="21" s="1"/>
  <c r="CH1025" i="21" a="1"/>
  <c r="CH1025" i="21" s="1"/>
  <c r="BR1025" i="21" a="1"/>
  <c r="BR1025" i="21" s="1"/>
  <c r="BB1025" i="21" a="1"/>
  <c r="BB1025" i="21" s="1"/>
  <c r="CD1024" i="21" a="1"/>
  <c r="CD1024" i="21" s="1"/>
  <c r="BU1024" i="21" a="1"/>
  <c r="BU1024" i="21" s="1"/>
  <c r="BG1024" i="21" a="1"/>
  <c r="BG1024" i="21" s="1"/>
  <c r="AX1024" i="21" a="1"/>
  <c r="AX1024" i="21" s="1"/>
  <c r="CF1023" i="21" a="1"/>
  <c r="CF1023" i="21" s="1"/>
  <c r="CB1023" i="21" a="1"/>
  <c r="CB1023" i="21" s="1"/>
  <c r="BX1023" i="21" a="1"/>
  <c r="BX1023" i="21" s="1"/>
  <c r="BT1023" i="21" a="1"/>
  <c r="BT1023" i="21" s="1"/>
  <c r="BP1023" i="21" a="1"/>
  <c r="BP1023" i="21" s="1"/>
  <c r="BL1023" i="21" a="1"/>
  <c r="BL1023" i="21" s="1"/>
  <c r="BH1023" i="21" a="1"/>
  <c r="BH1023" i="21" s="1"/>
  <c r="BD1023" i="21" a="1"/>
  <c r="BD1023" i="21" s="1"/>
  <c r="AZ1023" i="21" a="1"/>
  <c r="AZ1023" i="21" s="1"/>
  <c r="AV1023" i="21" a="1"/>
  <c r="AV1023" i="21" s="1"/>
  <c r="BL1031" i="21" a="1"/>
  <c r="BL1031" i="21" s="1"/>
  <c r="BM1030" i="21" a="1"/>
  <c r="BM1030" i="21" s="1"/>
  <c r="BS1029" i="21" a="1"/>
  <c r="BS1029" i="21" s="1"/>
  <c r="BC1029" i="21" a="1"/>
  <c r="BC1029" i="21" s="1"/>
  <c r="BU1028" i="21" a="1"/>
  <c r="BU1028" i="21" s="1"/>
  <c r="CA1027" i="21" a="1"/>
  <c r="CA1027" i="21" s="1"/>
  <c r="BD1027" i="21" a="1"/>
  <c r="BD1027" i="21" s="1"/>
  <c r="AU1027" i="21" a="1"/>
  <c r="AU1027" i="21" s="1"/>
  <c r="BF1026" i="21" a="1"/>
  <c r="BF1026" i="21" s="1"/>
  <c r="CG1025" i="21" a="1"/>
  <c r="CG1025" i="21" s="1"/>
  <c r="CB1025" i="21" a="1"/>
  <c r="CB1025" i="21" s="1"/>
  <c r="BQ1025" i="21" a="1"/>
  <c r="BQ1025" i="21" s="1"/>
  <c r="BL1025" i="21" a="1"/>
  <c r="BL1025" i="21" s="1"/>
  <c r="BA1025" i="21" a="1"/>
  <c r="BA1025" i="21" s="1"/>
  <c r="AV1025" i="21" a="1"/>
  <c r="AV1025" i="21" s="1"/>
  <c r="CH1024" i="21" a="1"/>
  <c r="CH1024" i="21" s="1"/>
  <c r="BY1024" i="21" a="1"/>
  <c r="BY1024" i="21" s="1"/>
  <c r="BK1024" i="21" a="1"/>
  <c r="BK1024" i="21" s="1"/>
  <c r="BB1024" i="21" a="1"/>
  <c r="BB1024" i="21" s="1"/>
  <c r="CH1022" i="21" a="1"/>
  <c r="CH1022" i="21" s="1"/>
  <c r="CD1022" i="21" a="1"/>
  <c r="CD1022" i="21" s="1"/>
  <c r="BZ1022" i="21" a="1"/>
  <c r="BZ1022" i="21" s="1"/>
  <c r="BV1022" i="21" a="1"/>
  <c r="BV1022" i="21" s="1"/>
  <c r="BR1022" i="21" a="1"/>
  <c r="BR1022" i="21" s="1"/>
  <c r="BN1022" i="21" a="1"/>
  <c r="BN1022" i="21" s="1"/>
  <c r="BJ1022" i="21" a="1"/>
  <c r="BJ1022" i="21" s="1"/>
  <c r="BF1022" i="21" a="1"/>
  <c r="BF1022" i="21" s="1"/>
  <c r="BB1022" i="21" a="1"/>
  <c r="BB1022" i="21" s="1"/>
  <c r="AX1022" i="21" a="1"/>
  <c r="AX1022" i="21" s="1"/>
  <c r="CE1020" i="21" a="1"/>
  <c r="CE1020" i="21" s="1"/>
  <c r="CA1020" i="21" a="1"/>
  <c r="CA1020" i="21" s="1"/>
  <c r="BW1020" i="21" a="1"/>
  <c r="BW1020" i="21" s="1"/>
  <c r="BS1020" i="21" a="1"/>
  <c r="BS1020" i="21" s="1"/>
  <c r="BO1020" i="21" a="1"/>
  <c r="BO1020" i="21" s="1"/>
  <c r="BK1020" i="21" a="1"/>
  <c r="BK1020" i="21" s="1"/>
  <c r="BG1020" i="21" a="1"/>
  <c r="BG1020" i="21" s="1"/>
  <c r="BC1020" i="21" a="1"/>
  <c r="BC1020" i="21" s="1"/>
  <c r="AY1020" i="21" a="1"/>
  <c r="AY1020" i="21" s="1"/>
  <c r="AU1020" i="21" a="1"/>
  <c r="AU1020" i="21" s="1"/>
  <c r="BI1030" i="21" a="1"/>
  <c r="BI1030" i="21" s="1"/>
  <c r="BO1029" i="21" a="1"/>
  <c r="BO1029" i="21" s="1"/>
  <c r="CC1028" i="21" a="1"/>
  <c r="CC1028" i="21" s="1"/>
  <c r="BC1027" i="21" a="1"/>
  <c r="BC1027" i="21" s="1"/>
  <c r="CF1025" i="21" a="1"/>
  <c r="CF1025" i="21" s="1"/>
  <c r="CG1024" i="21" a="1"/>
  <c r="CG1024" i="21" s="1"/>
  <c r="BQ1022" i="21" a="1"/>
  <c r="BQ1022" i="21" s="1"/>
  <c r="BY1021" i="21" a="1"/>
  <c r="BY1021" i="21" s="1"/>
  <c r="BD1021" i="21" a="1"/>
  <c r="BD1021" i="21" s="1"/>
  <c r="BF1020" i="21" a="1"/>
  <c r="BF1020" i="21" s="1"/>
  <c r="CD1019" i="21" a="1"/>
  <c r="CD1019" i="21" s="1"/>
  <c r="BS1019" i="21" a="1"/>
  <c r="BS1019" i="21" s="1"/>
  <c r="BN1019" i="21" a="1"/>
  <c r="BN1019" i="21" s="1"/>
  <c r="BC1019" i="21" a="1"/>
  <c r="BC1019" i="21" s="1"/>
  <c r="AX1019" i="21" a="1"/>
  <c r="AX1019" i="21" s="1"/>
  <c r="CG1017" i="21" a="1"/>
  <c r="CG1017" i="21" s="1"/>
  <c r="CC1017" i="21" a="1"/>
  <c r="CC1017" i="21" s="1"/>
  <c r="BY1017" i="21" a="1"/>
  <c r="BY1017" i="21" s="1"/>
  <c r="BU1017" i="21" a="1"/>
  <c r="BU1017" i="21" s="1"/>
  <c r="BQ1017" i="21" a="1"/>
  <c r="BQ1017" i="21" s="1"/>
  <c r="BM1017" i="21" a="1"/>
  <c r="BM1017" i="21" s="1"/>
  <c r="BI1017" i="21" a="1"/>
  <c r="BI1017" i="21" s="1"/>
  <c r="BE1017" i="21" a="1"/>
  <c r="BE1017" i="21" s="1"/>
  <c r="BA1017" i="21" a="1"/>
  <c r="BA1017" i="21" s="1"/>
  <c r="AW1017" i="21" a="1"/>
  <c r="AW1017" i="21" s="1"/>
  <c r="CH1015" i="21" a="1"/>
  <c r="CH1015" i="21" s="1"/>
  <c r="CD1015" i="21" a="1"/>
  <c r="CD1015" i="21" s="1"/>
  <c r="BZ1015" i="21" a="1"/>
  <c r="BZ1015" i="21" s="1"/>
  <c r="BV1015" i="21" a="1"/>
  <c r="BV1015" i="21" s="1"/>
  <c r="BR1015" i="21" a="1"/>
  <c r="BR1015" i="21" s="1"/>
  <c r="BN1015" i="21" a="1"/>
  <c r="BN1015" i="21" s="1"/>
  <c r="BJ1015" i="21" a="1"/>
  <c r="BJ1015" i="21" s="1"/>
  <c r="BF1015" i="21" a="1"/>
  <c r="BF1015" i="21" s="1"/>
  <c r="BB1015" i="21" a="1"/>
  <c r="BB1015" i="21" s="1"/>
  <c r="AX1015" i="21" a="1"/>
  <c r="AX1015" i="21" s="1"/>
  <c r="CE1013" i="21" a="1"/>
  <c r="CE1013" i="21" s="1"/>
  <c r="CA1013" i="21" a="1"/>
  <c r="CA1013" i="21" s="1"/>
  <c r="BW1013" i="21" a="1"/>
  <c r="BW1013" i="21" s="1"/>
  <c r="BS1013" i="21" a="1"/>
  <c r="BS1013" i="21" s="1"/>
  <c r="BO1013" i="21" a="1"/>
  <c r="BO1013" i="21" s="1"/>
  <c r="BK1013" i="21" a="1"/>
  <c r="BK1013" i="21" s="1"/>
  <c r="BG1013" i="21" a="1"/>
  <c r="BG1013" i="21" s="1"/>
  <c r="BC1013" i="21" a="1"/>
  <c r="BC1013" i="21" s="1"/>
  <c r="AY1013" i="21" a="1"/>
  <c r="AY1013" i="21" s="1"/>
  <c r="AU1013" i="21" a="1"/>
  <c r="AU1013" i="21" s="1"/>
  <c r="BH1030" i="21" a="1"/>
  <c r="BH1030" i="21" s="1"/>
  <c r="BB1029" i="21" a="1"/>
  <c r="BB1029" i="21" s="1"/>
  <c r="BN1026" i="21" a="1"/>
  <c r="BN1026" i="21" s="1"/>
  <c r="BF1025" i="21" a="1"/>
  <c r="BF1025" i="21" s="1"/>
  <c r="CC1024" i="21" a="1"/>
  <c r="CC1024" i="21" s="1"/>
  <c r="CA1023" i="21" a="1"/>
  <c r="CA1023" i="21" s="1"/>
  <c r="BK1023" i="21" a="1"/>
  <c r="BK1023" i="21" s="1"/>
  <c r="AU1023" i="21" a="1"/>
  <c r="AU1023" i="21" s="1"/>
  <c r="BE1022" i="21" a="1"/>
  <c r="BE1022" i="21" s="1"/>
  <c r="BX1021" i="21" a="1"/>
  <c r="BX1021" i="21" s="1"/>
  <c r="BM1021" i="21" a="1"/>
  <c r="BM1021" i="21" s="1"/>
  <c r="BZ1020" i="21" a="1"/>
  <c r="BZ1020" i="21" s="1"/>
  <c r="CC1019" i="21" a="1"/>
  <c r="CC1019" i="21" s="1"/>
  <c r="BX1019" i="21" a="1"/>
  <c r="BX1019" i="21" s="1"/>
  <c r="BM1019" i="21" a="1"/>
  <c r="BM1019" i="21" s="1"/>
  <c r="BH1019" i="21" a="1"/>
  <c r="BH1019" i="21" s="1"/>
  <c r="AW1019" i="21" a="1"/>
  <c r="AW1019" i="21" s="1"/>
  <c r="CH1018" i="21" a="1"/>
  <c r="CH1018" i="21" s="1"/>
  <c r="CD1018" i="21" a="1"/>
  <c r="CD1018" i="21" s="1"/>
  <c r="BZ1018" i="21" a="1"/>
  <c r="BZ1018" i="21" s="1"/>
  <c r="BV1018" i="21" a="1"/>
  <c r="BV1018" i="21" s="1"/>
  <c r="BR1018" i="21" a="1"/>
  <c r="BR1018" i="21" s="1"/>
  <c r="BN1018" i="21" a="1"/>
  <c r="BN1018" i="21" s="1"/>
  <c r="BJ1018" i="21" a="1"/>
  <c r="BJ1018" i="21" s="1"/>
  <c r="BF1018" i="21" a="1"/>
  <c r="BF1018" i="21" s="1"/>
  <c r="BB1018" i="21" a="1"/>
  <c r="BB1018" i="21" s="1"/>
  <c r="AX1018" i="21" a="1"/>
  <c r="AX1018" i="21" s="1"/>
  <c r="CE1016" i="21" a="1"/>
  <c r="CE1016" i="21" s="1"/>
  <c r="CA1016" i="21" a="1"/>
  <c r="CA1016" i="21" s="1"/>
  <c r="BW1016" i="21" a="1"/>
  <c r="BW1016" i="21" s="1"/>
  <c r="BS1016" i="21" a="1"/>
  <c r="BS1016" i="21" s="1"/>
  <c r="BO1016" i="21" a="1"/>
  <c r="BO1016" i="21" s="1"/>
  <c r="BK1016" i="21" a="1"/>
  <c r="BK1016" i="21" s="1"/>
  <c r="BG1016" i="21" a="1"/>
  <c r="BG1016" i="21" s="1"/>
  <c r="BC1016" i="21" a="1"/>
  <c r="BC1016" i="21" s="1"/>
  <c r="AY1016" i="21" a="1"/>
  <c r="AY1016" i="21" s="1"/>
  <c r="AU1016" i="21" a="1"/>
  <c r="AU1016" i="21" s="1"/>
  <c r="CF1014" i="21" a="1"/>
  <c r="CF1014" i="21" s="1"/>
  <c r="CB1014" i="21" a="1"/>
  <c r="CB1014" i="21" s="1"/>
  <c r="BX1014" i="21" a="1"/>
  <c r="BX1014" i="21" s="1"/>
  <c r="BT1014" i="21" a="1"/>
  <c r="BT1014" i="21" s="1"/>
  <c r="BP1014" i="21" a="1"/>
  <c r="BP1014" i="21" s="1"/>
  <c r="BL1014" i="21" a="1"/>
  <c r="BL1014" i="21" s="1"/>
  <c r="BH1014" i="21" a="1"/>
  <c r="BH1014" i="21" s="1"/>
  <c r="BD1014" i="21" a="1"/>
  <c r="BD1014" i="21" s="1"/>
  <c r="AZ1014" i="21" a="1"/>
  <c r="AZ1014" i="21" s="1"/>
  <c r="AV1014" i="21" a="1"/>
  <c r="AV1014" i="21" s="1"/>
  <c r="BR1036" i="21" a="1"/>
  <c r="BR1036" i="21" s="1"/>
  <c r="AY1029" i="21" a="1"/>
  <c r="AY1029" i="21" s="1"/>
  <c r="BE1025" i="21" a="1"/>
  <c r="BE1025" i="21" s="1"/>
  <c r="BJ1024" i="21" a="1"/>
  <c r="BJ1024" i="21" s="1"/>
  <c r="BY1022" i="21" a="1"/>
  <c r="BY1022" i="21" s="1"/>
  <c r="CG1021" i="21" a="1"/>
  <c r="CG1021" i="21" s="1"/>
  <c r="BL1021" i="21" a="1"/>
  <c r="BL1021" i="21" s="1"/>
  <c r="BA1021" i="21" a="1"/>
  <c r="BA1021" i="21" s="1"/>
  <c r="BN1020" i="21" a="1"/>
  <c r="BN1020" i="21" s="1"/>
  <c r="CH1019" i="21" a="1"/>
  <c r="CH1019" i="21" s="1"/>
  <c r="BW1019" i="21" a="1"/>
  <c r="BW1019" i="21" s="1"/>
  <c r="BR1019" i="21" a="1"/>
  <c r="BR1019" i="21" s="1"/>
  <c r="BG1019" i="21" a="1"/>
  <c r="BG1019" i="21" s="1"/>
  <c r="BB1019" i="21" a="1"/>
  <c r="BB1019" i="21" s="1"/>
  <c r="CF1017" i="21" a="1"/>
  <c r="CF1017" i="21" s="1"/>
  <c r="CB1017" i="21" a="1"/>
  <c r="CB1017" i="21" s="1"/>
  <c r="BX1017" i="21" a="1"/>
  <c r="BX1017" i="21" s="1"/>
  <c r="BT1017" i="21" a="1"/>
  <c r="BT1017" i="21" s="1"/>
  <c r="BP1017" i="21" a="1"/>
  <c r="BP1017" i="21" s="1"/>
  <c r="BL1017" i="21" a="1"/>
  <c r="BL1017" i="21" s="1"/>
  <c r="BH1017" i="21" a="1"/>
  <c r="BH1017" i="21" s="1"/>
  <c r="BD1017" i="21" a="1"/>
  <c r="BD1017" i="21" s="1"/>
  <c r="AZ1017" i="21" a="1"/>
  <c r="AZ1017" i="21" s="1"/>
  <c r="AV1017" i="21" a="1"/>
  <c r="AV1017" i="21" s="1"/>
  <c r="CB1031" i="21" a="1"/>
  <c r="CB1031" i="21" s="1"/>
  <c r="BI1028" i="21" a="1"/>
  <c r="BI1028" i="21" s="1"/>
  <c r="BX1027" i="21" a="1"/>
  <c r="BX1027" i="21" s="1"/>
  <c r="BV1025" i="21" a="1"/>
  <c r="BV1025" i="21" s="1"/>
  <c r="BF1024" i="21" a="1"/>
  <c r="BF1024" i="21" s="1"/>
  <c r="BW1023" i="21" a="1"/>
  <c r="BW1023" i="21" s="1"/>
  <c r="BG1023" i="21" a="1"/>
  <c r="BG1023" i="21" s="1"/>
  <c r="BM1022" i="21" a="1"/>
  <c r="BM1022" i="21" s="1"/>
  <c r="CF1021" i="21" a="1"/>
  <c r="CF1021" i="21" s="1"/>
  <c r="BU1021" i="21" a="1"/>
  <c r="BU1021" i="21" s="1"/>
  <c r="AZ1021" i="21" a="1"/>
  <c r="AZ1021" i="21" s="1"/>
  <c r="CH1020" i="21" a="1"/>
  <c r="CH1020" i="21" s="1"/>
  <c r="BB1020" i="21" a="1"/>
  <c r="BB1020" i="21" s="1"/>
  <c r="CG1019" i="21" a="1"/>
  <c r="CG1019" i="21" s="1"/>
  <c r="CB1019" i="21" a="1"/>
  <c r="CB1019" i="21" s="1"/>
  <c r="BQ1019" i="21" a="1"/>
  <c r="BQ1019" i="21" s="1"/>
  <c r="BL1019" i="21" a="1"/>
  <c r="BL1019" i="21" s="1"/>
  <c r="BA1019" i="21" a="1"/>
  <c r="BA1019" i="21" s="1"/>
  <c r="AV1019" i="21" a="1"/>
  <c r="AV1019" i="21" s="1"/>
  <c r="CG1018" i="21" a="1"/>
  <c r="CG1018" i="21" s="1"/>
  <c r="CC1018" i="21" a="1"/>
  <c r="CC1018" i="21" s="1"/>
  <c r="BY1018" i="21" a="1"/>
  <c r="BY1018" i="21" s="1"/>
  <c r="BU1018" i="21" a="1"/>
  <c r="BU1018" i="21" s="1"/>
  <c r="BQ1018" i="21" a="1"/>
  <c r="BQ1018" i="21" s="1"/>
  <c r="BM1018" i="21" a="1"/>
  <c r="BM1018" i="21" s="1"/>
  <c r="BI1018" i="21" a="1"/>
  <c r="BI1018" i="21" s="1"/>
  <c r="BE1018" i="21" a="1"/>
  <c r="BE1018" i="21" s="1"/>
  <c r="BA1018" i="21" a="1"/>
  <c r="BA1018" i="21" s="1"/>
  <c r="AW1018" i="21" a="1"/>
  <c r="AW1018" i="21" s="1"/>
  <c r="CH1016" i="21" a="1"/>
  <c r="CH1016" i="21" s="1"/>
  <c r="CD1016" i="21" a="1"/>
  <c r="CD1016" i="21" s="1"/>
  <c r="BZ1016" i="21" a="1"/>
  <c r="BZ1016" i="21" s="1"/>
  <c r="BV1016" i="21" a="1"/>
  <c r="BV1016" i="21" s="1"/>
  <c r="BR1016" i="21" a="1"/>
  <c r="BR1016" i="21" s="1"/>
  <c r="BN1016" i="21" a="1"/>
  <c r="BN1016" i="21" s="1"/>
  <c r="BJ1016" i="21" a="1"/>
  <c r="BJ1016" i="21" s="1"/>
  <c r="BF1016" i="21" a="1"/>
  <c r="BF1016" i="21" s="1"/>
  <c r="BB1016" i="21" a="1"/>
  <c r="BB1016" i="21" s="1"/>
  <c r="AX1016" i="21" a="1"/>
  <c r="AX1016" i="21" s="1"/>
  <c r="CE1014" i="21" a="1"/>
  <c r="CE1014" i="21" s="1"/>
  <c r="CA1014" i="21" a="1"/>
  <c r="CA1014" i="21" s="1"/>
  <c r="BW1014" i="21" a="1"/>
  <c r="BW1014" i="21" s="1"/>
  <c r="BS1014" i="21" a="1"/>
  <c r="BS1014" i="21" s="1"/>
  <c r="BO1014" i="21" a="1"/>
  <c r="BO1014" i="21" s="1"/>
  <c r="BK1014" i="21" a="1"/>
  <c r="BK1014" i="21" s="1"/>
  <c r="BG1014" i="21" a="1"/>
  <c r="BG1014" i="21" s="1"/>
  <c r="BC1014" i="21" a="1"/>
  <c r="BC1014" i="21" s="1"/>
  <c r="AY1014" i="21" a="1"/>
  <c r="AY1014" i="21" s="1"/>
  <c r="AU1014" i="21" a="1"/>
  <c r="AU1014" i="21" s="1"/>
  <c r="BH1031" i="21" a="1"/>
  <c r="BH1031" i="21" s="1"/>
  <c r="BU1025" i="21" a="1"/>
  <c r="BU1025" i="21" s="1"/>
  <c r="AZ1025" i="21" a="1"/>
  <c r="AZ1025" i="21" s="1"/>
  <c r="CG1022" i="21" a="1"/>
  <c r="CG1022" i="21" s="1"/>
  <c r="BA1022" i="21" a="1"/>
  <c r="BA1022" i="21" s="1"/>
  <c r="BT1021" i="21" a="1"/>
  <c r="BT1021" i="21" s="1"/>
  <c r="BI1021" i="21" a="1"/>
  <c r="BI1021" i="21" s="1"/>
  <c r="BV1020" i="21" a="1"/>
  <c r="BV1020" i="21" s="1"/>
  <c r="CA1019" i="21" a="1"/>
  <c r="CA1019" i="21" s="1"/>
  <c r="BV1019" i="21" a="1"/>
  <c r="BV1019" i="21" s="1"/>
  <c r="BK1019" i="21" a="1"/>
  <c r="BK1019" i="21" s="1"/>
  <c r="BF1019" i="21" a="1"/>
  <c r="BF1019" i="21" s="1"/>
  <c r="AU1019" i="21" a="1"/>
  <c r="AU1019" i="21" s="1"/>
  <c r="CE1017" i="21" a="1"/>
  <c r="CE1017" i="21" s="1"/>
  <c r="CA1017" i="21" a="1"/>
  <c r="CA1017" i="21" s="1"/>
  <c r="BW1017" i="21" a="1"/>
  <c r="BW1017" i="21" s="1"/>
  <c r="BS1017" i="21" a="1"/>
  <c r="BS1017" i="21" s="1"/>
  <c r="BO1017" i="21" a="1"/>
  <c r="BO1017" i="21" s="1"/>
  <c r="BK1017" i="21" a="1"/>
  <c r="BK1017" i="21" s="1"/>
  <c r="BG1017" i="21" a="1"/>
  <c r="BG1017" i="21" s="1"/>
  <c r="BC1017" i="21" a="1"/>
  <c r="BC1017" i="21" s="1"/>
  <c r="AY1017" i="21" a="1"/>
  <c r="AY1017" i="21" s="1"/>
  <c r="AU1017" i="21" a="1"/>
  <c r="AU1017" i="21" s="1"/>
  <c r="CF1015" i="21" a="1"/>
  <c r="CF1015" i="21" s="1"/>
  <c r="CB1015" i="21" a="1"/>
  <c r="CB1015" i="21" s="1"/>
  <c r="BX1015" i="21" a="1"/>
  <c r="BX1015" i="21" s="1"/>
  <c r="BT1015" i="21" a="1"/>
  <c r="BT1015" i="21" s="1"/>
  <c r="BP1015" i="21" a="1"/>
  <c r="BP1015" i="21" s="1"/>
  <c r="BL1015" i="21" a="1"/>
  <c r="BL1015" i="21" s="1"/>
  <c r="BH1015" i="21" a="1"/>
  <c r="BH1015" i="21" s="1"/>
  <c r="BD1015" i="21" a="1"/>
  <c r="BD1015" i="21" s="1"/>
  <c r="AZ1015" i="21" a="1"/>
  <c r="AZ1015" i="21" s="1"/>
  <c r="AV1015" i="21" a="1"/>
  <c r="AV1015" i="21" s="1"/>
  <c r="CG1013" i="21" a="1"/>
  <c r="CG1013" i="21" s="1"/>
  <c r="CC1013" i="21" a="1"/>
  <c r="CC1013" i="21" s="1"/>
  <c r="BY1013" i="21" a="1"/>
  <c r="BY1013" i="21" s="1"/>
  <c r="BU1013" i="21" a="1"/>
  <c r="BU1013" i="21" s="1"/>
  <c r="BQ1013" i="21" a="1"/>
  <c r="BQ1013" i="21" s="1"/>
  <c r="BM1013" i="21" a="1"/>
  <c r="BM1013" i="21" s="1"/>
  <c r="CA1035" i="21" a="1"/>
  <c r="CA1035" i="21" s="1"/>
  <c r="CG1029" i="21" a="1"/>
  <c r="CG1029" i="21" s="1"/>
  <c r="AW1028" i="21" a="1"/>
  <c r="AW1028" i="21" s="1"/>
  <c r="BL1027" i="21" a="1"/>
  <c r="BL1027" i="21" s="1"/>
  <c r="BZ1026" i="21" a="1"/>
  <c r="BZ1026" i="21" s="1"/>
  <c r="BP1025" i="21" a="1"/>
  <c r="BP1025" i="21" s="1"/>
  <c r="BS1024" i="21" a="1"/>
  <c r="BS1024" i="21" s="1"/>
  <c r="BA1024" i="21" a="1"/>
  <c r="BA1024" i="21" s="1"/>
  <c r="BI1022" i="21" a="1"/>
  <c r="BI1022" i="21" s="1"/>
  <c r="CB1021" i="21" a="1"/>
  <c r="CB1021" i="21" s="1"/>
  <c r="BQ1021" i="21" a="1"/>
  <c r="BQ1021" i="21" s="1"/>
  <c r="AV1021" i="21" a="1"/>
  <c r="AV1021" i="21" s="1"/>
  <c r="CD1020" i="21" a="1"/>
  <c r="CD1020" i="21" s="1"/>
  <c r="AX1020" i="21" a="1"/>
  <c r="AX1020" i="21" s="1"/>
  <c r="CE1019" i="21" a="1"/>
  <c r="CE1019" i="21" s="1"/>
  <c r="BZ1019" i="21" a="1"/>
  <c r="BZ1019" i="21" s="1"/>
  <c r="BO1019" i="21" a="1"/>
  <c r="BO1019" i="21" s="1"/>
  <c r="BJ1019" i="21" a="1"/>
  <c r="BJ1019" i="21" s="1"/>
  <c r="AY1019" i="21" a="1"/>
  <c r="AY1019" i="21" s="1"/>
  <c r="BI1019" i="21" a="1"/>
  <c r="BI1019" i="21" s="1"/>
  <c r="CE1018" i="21" a="1"/>
  <c r="CE1018" i="21" s="1"/>
  <c r="BH1018" i="21" a="1"/>
  <c r="BH1018" i="21" s="1"/>
  <c r="AY1018" i="21" a="1"/>
  <c r="AY1018" i="21" s="1"/>
  <c r="BJ1017" i="21" a="1"/>
  <c r="BJ1017" i="21" s="1"/>
  <c r="CE1015" i="21" a="1"/>
  <c r="CE1015" i="21" s="1"/>
  <c r="BW1015" i="21" a="1"/>
  <c r="BW1015" i="21" s="1"/>
  <c r="BO1015" i="21" a="1"/>
  <c r="BO1015" i="21" s="1"/>
  <c r="BG1015" i="21" a="1"/>
  <c r="BG1015" i="21" s="1"/>
  <c r="AY1015" i="21" a="1"/>
  <c r="AY1015" i="21" s="1"/>
  <c r="CG1014" i="21" a="1"/>
  <c r="CG1014" i="21" s="1"/>
  <c r="BY1014" i="21" a="1"/>
  <c r="BY1014" i="21" s="1"/>
  <c r="BQ1014" i="21" a="1"/>
  <c r="BQ1014" i="21" s="1"/>
  <c r="BI1014" i="21" a="1"/>
  <c r="BI1014" i="21" s="1"/>
  <c r="BA1014" i="21" a="1"/>
  <c r="BA1014" i="21" s="1"/>
  <c r="BR1013" i="21" a="1"/>
  <c r="BR1013" i="21" s="1"/>
  <c r="BH1013" i="21" a="1"/>
  <c r="BH1013" i="21" s="1"/>
  <c r="CH1011" i="21" a="1"/>
  <c r="CH1011" i="21" s="1"/>
  <c r="CD1011" i="21" a="1"/>
  <c r="CD1011" i="21" s="1"/>
  <c r="BZ1011" i="21" a="1"/>
  <c r="BZ1011" i="21" s="1"/>
  <c r="BV1011" i="21" a="1"/>
  <c r="BV1011" i="21" s="1"/>
  <c r="BR1011" i="21" a="1"/>
  <c r="BR1011" i="21" s="1"/>
  <c r="BN1011" i="21" a="1"/>
  <c r="BN1011" i="21" s="1"/>
  <c r="BJ1011" i="21" a="1"/>
  <c r="BJ1011" i="21" s="1"/>
  <c r="BF1011" i="21" a="1"/>
  <c r="BF1011" i="21" s="1"/>
  <c r="BB1011" i="21" a="1"/>
  <c r="BB1011" i="21" s="1"/>
  <c r="AX1011" i="21" a="1"/>
  <c r="AX1011" i="21" s="1"/>
  <c r="CE1009" i="21" a="1"/>
  <c r="CE1009" i="21" s="1"/>
  <c r="CA1009" i="21" a="1"/>
  <c r="CA1009" i="21" s="1"/>
  <c r="BW1009" i="21" a="1"/>
  <c r="BW1009" i="21" s="1"/>
  <c r="BS1009" i="21" a="1"/>
  <c r="BS1009" i="21" s="1"/>
  <c r="BO1009" i="21" a="1"/>
  <c r="BO1009" i="21" s="1"/>
  <c r="BK1009" i="21" a="1"/>
  <c r="BK1009" i="21" s="1"/>
  <c r="BG1009" i="21" a="1"/>
  <c r="BG1009" i="21" s="1"/>
  <c r="BC1009" i="21" a="1"/>
  <c r="BC1009" i="21" s="1"/>
  <c r="AY1009" i="21" a="1"/>
  <c r="AY1009" i="21" s="1"/>
  <c r="AU1009" i="21" a="1"/>
  <c r="AU1009" i="21" s="1"/>
  <c r="CF1007" i="21" a="1"/>
  <c r="CF1007" i="21" s="1"/>
  <c r="CB1007" i="21" a="1"/>
  <c r="CB1007" i="21" s="1"/>
  <c r="BX1007" i="21" a="1"/>
  <c r="BX1007" i="21" s="1"/>
  <c r="BT1007" i="21" a="1"/>
  <c r="BT1007" i="21" s="1"/>
  <c r="BP1007" i="21" a="1"/>
  <c r="BP1007" i="21" s="1"/>
  <c r="BL1007" i="21" a="1"/>
  <c r="BL1007" i="21" s="1"/>
  <c r="BH1007" i="21" a="1"/>
  <c r="BH1007" i="21" s="1"/>
  <c r="BD1007" i="21" a="1"/>
  <c r="BD1007" i="21" s="1"/>
  <c r="CC1030" i="21" a="1"/>
  <c r="CC1030" i="21" s="1"/>
  <c r="CE1023" i="21" a="1"/>
  <c r="CE1023" i="21" s="1"/>
  <c r="CC1022" i="21" a="1"/>
  <c r="CC1022" i="21" s="1"/>
  <c r="BE1019" i="21" a="1"/>
  <c r="BE1019" i="21" s="1"/>
  <c r="CB1018" i="21" a="1"/>
  <c r="CB1018" i="21" s="1"/>
  <c r="BS1018" i="21" a="1"/>
  <c r="BS1018" i="21" s="1"/>
  <c r="AV1018" i="21" a="1"/>
  <c r="AV1018" i="21" s="1"/>
  <c r="CD1017" i="21" a="1"/>
  <c r="CD1017" i="21" s="1"/>
  <c r="AX1017" i="21" a="1"/>
  <c r="AX1017" i="21" s="1"/>
  <c r="CF1016" i="21" a="1"/>
  <c r="CF1016" i="21" s="1"/>
  <c r="BX1016" i="21" a="1"/>
  <c r="BX1016" i="21" s="1"/>
  <c r="BP1016" i="21" a="1"/>
  <c r="BP1016" i="21" s="1"/>
  <c r="BH1016" i="21" a="1"/>
  <c r="BH1016" i="21" s="1"/>
  <c r="AZ1016" i="21" a="1"/>
  <c r="AZ1016" i="21" s="1"/>
  <c r="BL1013" i="21" a="1"/>
  <c r="BL1013" i="21" s="1"/>
  <c r="AX1013" i="21" a="1"/>
  <c r="AX1013" i="21" s="1"/>
  <c r="CE1012" i="21" a="1"/>
  <c r="CE1012" i="21" s="1"/>
  <c r="CA1012" i="21" a="1"/>
  <c r="CA1012" i="21" s="1"/>
  <c r="BW1012" i="21" a="1"/>
  <c r="BW1012" i="21" s="1"/>
  <c r="BS1012" i="21" a="1"/>
  <c r="BS1012" i="21" s="1"/>
  <c r="BO1012" i="21" a="1"/>
  <c r="BO1012" i="21" s="1"/>
  <c r="BK1012" i="21" a="1"/>
  <c r="BK1012" i="21" s="1"/>
  <c r="BG1012" i="21" a="1"/>
  <c r="BG1012" i="21" s="1"/>
  <c r="BC1012" i="21" a="1"/>
  <c r="BC1012" i="21" s="1"/>
  <c r="AY1012" i="21" a="1"/>
  <c r="AY1012" i="21" s="1"/>
  <c r="AU1012" i="21" a="1"/>
  <c r="AU1012" i="21" s="1"/>
  <c r="CF1010" i="21" a="1"/>
  <c r="CF1010" i="21" s="1"/>
  <c r="CB1010" i="21" a="1"/>
  <c r="CB1010" i="21" s="1"/>
  <c r="BX1010" i="21" a="1"/>
  <c r="BX1010" i="21" s="1"/>
  <c r="BT1010" i="21" a="1"/>
  <c r="BT1010" i="21" s="1"/>
  <c r="BP1010" i="21" a="1"/>
  <c r="BP1010" i="21" s="1"/>
  <c r="BL1010" i="21" a="1"/>
  <c r="BL1010" i="21" s="1"/>
  <c r="BH1010" i="21" a="1"/>
  <c r="BH1010" i="21" s="1"/>
  <c r="BD1010" i="21" a="1"/>
  <c r="BD1010" i="21" s="1"/>
  <c r="AZ1010" i="21" a="1"/>
  <c r="AZ1010" i="21" s="1"/>
  <c r="AV1010" i="21" a="1"/>
  <c r="AV1010" i="21" s="1"/>
  <c r="CG1008" i="21" a="1"/>
  <c r="CG1008" i="21" s="1"/>
  <c r="CC1008" i="21" a="1"/>
  <c r="CC1008" i="21" s="1"/>
  <c r="BY1008" i="21" a="1"/>
  <c r="BY1008" i="21" s="1"/>
  <c r="BU1008" i="21" a="1"/>
  <c r="BU1008" i="21" s="1"/>
  <c r="BQ1008" i="21" a="1"/>
  <c r="BQ1008" i="21" s="1"/>
  <c r="BM1008" i="21" a="1"/>
  <c r="BM1008" i="21" s="1"/>
  <c r="BI1008" i="21" a="1"/>
  <c r="BI1008" i="21" s="1"/>
  <c r="BE1008" i="21" a="1"/>
  <c r="BE1008" i="21" s="1"/>
  <c r="BA1008" i="21" a="1"/>
  <c r="BA1008" i="21" s="1"/>
  <c r="AW1008" i="21" a="1"/>
  <c r="AW1008" i="21" s="1"/>
  <c r="BR1029" i="21" a="1"/>
  <c r="BR1029" i="21" s="1"/>
  <c r="BO1024" i="21" a="1"/>
  <c r="BO1024" i="21" s="1"/>
  <c r="BS1023" i="21" a="1"/>
  <c r="BS1023" i="21" s="1"/>
  <c r="BU1022" i="21" a="1"/>
  <c r="BU1022" i="21" s="1"/>
  <c r="BP1021" i="21" a="1"/>
  <c r="BP1021" i="21" s="1"/>
  <c r="BY1019" i="21" a="1"/>
  <c r="BY1019" i="21" s="1"/>
  <c r="BD1019" i="21" a="1"/>
  <c r="BD1019" i="21" s="1"/>
  <c r="BP1018" i="21" a="1"/>
  <c r="BP1018" i="21" s="1"/>
  <c r="BG1018" i="21" a="1"/>
  <c r="BG1018" i="21" s="1"/>
  <c r="BR1017" i="21" a="1"/>
  <c r="BR1017" i="21" s="1"/>
  <c r="CC1015" i="21" a="1"/>
  <c r="CC1015" i="21" s="1"/>
  <c r="BU1015" i="21" a="1"/>
  <c r="BU1015" i="21" s="1"/>
  <c r="BM1015" i="21" a="1"/>
  <c r="BM1015" i="21" s="1"/>
  <c r="BE1015" i="21" a="1"/>
  <c r="BE1015" i="21" s="1"/>
  <c r="AW1015" i="21" a="1"/>
  <c r="AW1015" i="21" s="1"/>
  <c r="CD1014" i="21" a="1"/>
  <c r="CD1014" i="21" s="1"/>
  <c r="BV1014" i="21" a="1"/>
  <c r="BV1014" i="21" s="1"/>
  <c r="BN1014" i="21" a="1"/>
  <c r="BN1014" i="21" s="1"/>
  <c r="BF1014" i="21" a="1"/>
  <c r="BF1014" i="21" s="1"/>
  <c r="AX1014" i="21" a="1"/>
  <c r="AX1014" i="21" s="1"/>
  <c r="CH1013" i="21" a="1"/>
  <c r="CH1013" i="21" s="1"/>
  <c r="CB1013" i="21" a="1"/>
  <c r="CB1013" i="21" s="1"/>
  <c r="BV1013" i="21" a="1"/>
  <c r="BV1013" i="21" s="1"/>
  <c r="BB1013" i="21" a="1"/>
  <c r="BB1013" i="21" s="1"/>
  <c r="CG1011" i="21" a="1"/>
  <c r="CG1011" i="21" s="1"/>
  <c r="CC1011" i="21" a="1"/>
  <c r="CC1011" i="21" s="1"/>
  <c r="BY1011" i="21" a="1"/>
  <c r="BY1011" i="21" s="1"/>
  <c r="BU1011" i="21" a="1"/>
  <c r="BU1011" i="21" s="1"/>
  <c r="BQ1011" i="21" a="1"/>
  <c r="BQ1011" i="21" s="1"/>
  <c r="BM1011" i="21" a="1"/>
  <c r="BM1011" i="21" s="1"/>
  <c r="BI1011" i="21" a="1"/>
  <c r="BI1011" i="21" s="1"/>
  <c r="BE1011" i="21" a="1"/>
  <c r="BE1011" i="21" s="1"/>
  <c r="BA1011" i="21" a="1"/>
  <c r="BA1011" i="21" s="1"/>
  <c r="AW1011" i="21" a="1"/>
  <c r="AW1011" i="21" s="1"/>
  <c r="BO1023" i="21" a="1"/>
  <c r="BO1023" i="21" s="1"/>
  <c r="BH1021" i="21" a="1"/>
  <c r="BH1021" i="21" s="1"/>
  <c r="BU1019" i="21" a="1"/>
  <c r="BU1019" i="21" s="1"/>
  <c r="AZ1019" i="21" a="1"/>
  <c r="AZ1019" i="21" s="1"/>
  <c r="CA1018" i="21" a="1"/>
  <c r="CA1018" i="21" s="1"/>
  <c r="BD1018" i="21" a="1"/>
  <c r="BD1018" i="21" s="1"/>
  <c r="AU1018" i="21" a="1"/>
  <c r="AU1018" i="21" s="1"/>
  <c r="BF1017" i="21" a="1"/>
  <c r="BF1017" i="21" s="1"/>
  <c r="CC1016" i="21" a="1"/>
  <c r="CC1016" i="21" s="1"/>
  <c r="BU1016" i="21" a="1"/>
  <c r="BU1016" i="21" s="1"/>
  <c r="BM1016" i="21" a="1"/>
  <c r="BM1016" i="21" s="1"/>
  <c r="BE1016" i="21" a="1"/>
  <c r="BE1016" i="21" s="1"/>
  <c r="AW1016" i="21" a="1"/>
  <c r="AW1016" i="21" s="1"/>
  <c r="BP1013" i="21" a="1"/>
  <c r="BP1013" i="21" s="1"/>
  <c r="BF1013" i="21" a="1"/>
  <c r="BF1013" i="21" s="1"/>
  <c r="AW1013" i="21" a="1"/>
  <c r="AW1013" i="21" s="1"/>
  <c r="CH1012" i="21" a="1"/>
  <c r="CH1012" i="21" s="1"/>
  <c r="CD1012" i="21" a="1"/>
  <c r="CD1012" i="21" s="1"/>
  <c r="BZ1012" i="21" a="1"/>
  <c r="BZ1012" i="21" s="1"/>
  <c r="BV1012" i="21" a="1"/>
  <c r="BV1012" i="21" s="1"/>
  <c r="BR1012" i="21" a="1"/>
  <c r="BR1012" i="21" s="1"/>
  <c r="BN1012" i="21" a="1"/>
  <c r="BN1012" i="21" s="1"/>
  <c r="BJ1012" i="21" a="1"/>
  <c r="BJ1012" i="21" s="1"/>
  <c r="BF1012" i="21" a="1"/>
  <c r="BF1012" i="21" s="1"/>
  <c r="BB1012" i="21" a="1"/>
  <c r="BB1012" i="21" s="1"/>
  <c r="AX1012" i="21" a="1"/>
  <c r="AX1012" i="21" s="1"/>
  <c r="CE1010" i="21" a="1"/>
  <c r="CE1010" i="21" s="1"/>
  <c r="CA1010" i="21" a="1"/>
  <c r="CA1010" i="21" s="1"/>
  <c r="BW1010" i="21" a="1"/>
  <c r="BW1010" i="21" s="1"/>
  <c r="BS1010" i="21" a="1"/>
  <c r="BS1010" i="21" s="1"/>
  <c r="BO1010" i="21" a="1"/>
  <c r="BO1010" i="21" s="1"/>
  <c r="BK1010" i="21" a="1"/>
  <c r="BK1010" i="21" s="1"/>
  <c r="BG1010" i="21" a="1"/>
  <c r="BG1010" i="21" s="1"/>
  <c r="BC1010" i="21" a="1"/>
  <c r="BC1010" i="21" s="1"/>
  <c r="AY1010" i="21" a="1"/>
  <c r="AY1010" i="21" s="1"/>
  <c r="AU1010" i="21" a="1"/>
  <c r="AU1010" i="21" s="1"/>
  <c r="CF1008" i="21" a="1"/>
  <c r="CF1008" i="21" s="1"/>
  <c r="CB1008" i="21" a="1"/>
  <c r="CB1008" i="21" s="1"/>
  <c r="BX1008" i="21" a="1"/>
  <c r="BX1008" i="21" s="1"/>
  <c r="BT1008" i="21" a="1"/>
  <c r="BT1008" i="21" s="1"/>
  <c r="BP1008" i="21" a="1"/>
  <c r="BP1008" i="21" s="1"/>
  <c r="BL1008" i="21" a="1"/>
  <c r="BL1008" i="21" s="1"/>
  <c r="BH1008" i="21" a="1"/>
  <c r="BH1008" i="21" s="1"/>
  <c r="BD1008" i="21" a="1"/>
  <c r="BD1008" i="21" s="1"/>
  <c r="AZ1008" i="21" a="1"/>
  <c r="AZ1008" i="21" s="1"/>
  <c r="AV1008" i="21" a="1"/>
  <c r="AV1008" i="21" s="1"/>
  <c r="CE1035" i="21" a="1"/>
  <c r="CE1035" i="21" s="1"/>
  <c r="AW1024" i="21" a="1"/>
  <c r="AW1024" i="21" s="1"/>
  <c r="BC1023" i="21" a="1"/>
  <c r="BC1023" i="21" s="1"/>
  <c r="BE1021" i="21" a="1"/>
  <c r="BE1021" i="21" s="1"/>
  <c r="BR1020" i="21" a="1"/>
  <c r="BR1020" i="21" s="1"/>
  <c r="BT1019" i="21" a="1"/>
  <c r="BT1019" i="21" s="1"/>
  <c r="BX1018" i="21" a="1"/>
  <c r="BX1018" i="21" s="1"/>
  <c r="BO1018" i="21" a="1"/>
  <c r="BO1018" i="21" s="1"/>
  <c r="BZ1017" i="21" a="1"/>
  <c r="BZ1017" i="21" s="1"/>
  <c r="CA1015" i="21" a="1"/>
  <c r="CA1015" i="21" s="1"/>
  <c r="BS1015" i="21" a="1"/>
  <c r="BS1015" i="21" s="1"/>
  <c r="BK1015" i="21" a="1"/>
  <c r="BK1015" i="21" s="1"/>
  <c r="BC1015" i="21" a="1"/>
  <c r="BC1015" i="21" s="1"/>
  <c r="AU1015" i="21" a="1"/>
  <c r="AU1015" i="21" s="1"/>
  <c r="CC1014" i="21" a="1"/>
  <c r="CC1014" i="21" s="1"/>
  <c r="BU1014" i="21" a="1"/>
  <c r="BU1014" i="21" s="1"/>
  <c r="BM1014" i="21" a="1"/>
  <c r="BM1014" i="21" s="1"/>
  <c r="BE1014" i="21" a="1"/>
  <c r="BE1014" i="21" s="1"/>
  <c r="AW1014" i="21" a="1"/>
  <c r="AW1014" i="21" s="1"/>
  <c r="BZ1013" i="21" a="1"/>
  <c r="BZ1013" i="21" s="1"/>
  <c r="BJ1013" i="21" a="1"/>
  <c r="BJ1013" i="21" s="1"/>
  <c r="BA1013" i="21" a="1"/>
  <c r="BA1013" i="21" s="1"/>
  <c r="CF1011" i="21" a="1"/>
  <c r="CF1011" i="21" s="1"/>
  <c r="CB1011" i="21" a="1"/>
  <c r="CB1011" i="21" s="1"/>
  <c r="BX1011" i="21" a="1"/>
  <c r="BX1011" i="21" s="1"/>
  <c r="BT1011" i="21" a="1"/>
  <c r="BT1011" i="21" s="1"/>
  <c r="BP1011" i="21" a="1"/>
  <c r="BP1011" i="21" s="1"/>
  <c r="BL1011" i="21" a="1"/>
  <c r="BL1011" i="21" s="1"/>
  <c r="BH1011" i="21" a="1"/>
  <c r="BH1011" i="21" s="1"/>
  <c r="BD1011" i="21" a="1"/>
  <c r="BD1011" i="21" s="1"/>
  <c r="AZ1011" i="21" a="1"/>
  <c r="AZ1011" i="21" s="1"/>
  <c r="AV1011" i="21" a="1"/>
  <c r="AV1011" i="21" s="1"/>
  <c r="CG1009" i="21" a="1"/>
  <c r="CG1009" i="21" s="1"/>
  <c r="CC1009" i="21" a="1"/>
  <c r="CC1009" i="21" s="1"/>
  <c r="BY1009" i="21" a="1"/>
  <c r="BY1009" i="21" s="1"/>
  <c r="BU1009" i="21" a="1"/>
  <c r="BU1009" i="21" s="1"/>
  <c r="BQ1009" i="21" a="1"/>
  <c r="BQ1009" i="21" s="1"/>
  <c r="BM1009" i="21" a="1"/>
  <c r="BM1009" i="21" s="1"/>
  <c r="BI1009" i="21" a="1"/>
  <c r="BI1009" i="21" s="1"/>
  <c r="BE1009" i="21" a="1"/>
  <c r="BE1009" i="21" s="1"/>
  <c r="BA1009" i="21" a="1"/>
  <c r="BA1009" i="21" s="1"/>
  <c r="AW1009" i="21" a="1"/>
  <c r="AW1009" i="21" s="1"/>
  <c r="CH1007" i="21" a="1"/>
  <c r="CH1007" i="21" s="1"/>
  <c r="CD1007" i="21" a="1"/>
  <c r="CD1007" i="21" s="1"/>
  <c r="BZ1007" i="21" a="1"/>
  <c r="BZ1007" i="21" s="1"/>
  <c r="BV1007" i="21" a="1"/>
  <c r="BV1007" i="21" s="1"/>
  <c r="BR1007" i="21" a="1"/>
  <c r="BR1007" i="21" s="1"/>
  <c r="BN1007" i="21" a="1"/>
  <c r="BN1007" i="21" s="1"/>
  <c r="BJ1007" i="21" a="1"/>
  <c r="BJ1007" i="21" s="1"/>
  <c r="BF1007" i="21" a="1"/>
  <c r="BF1007" i="21" s="1"/>
  <c r="BB1007" i="21" a="1"/>
  <c r="BB1007" i="21" s="1"/>
  <c r="BO1027" i="21" a="1"/>
  <c r="BO1027" i="21" s="1"/>
  <c r="AY1023" i="21" a="1"/>
  <c r="AY1023" i="21" s="1"/>
  <c r="AW1021" i="21" a="1"/>
  <c r="AW1021" i="21" s="1"/>
  <c r="BJ1020" i="21" a="1"/>
  <c r="BJ1020" i="21" s="1"/>
  <c r="BP1019" i="21" a="1"/>
  <c r="BP1019" i="21" s="1"/>
  <c r="BL1018" i="21" a="1"/>
  <c r="BL1018" i="21" s="1"/>
  <c r="BC1018" i="21" a="1"/>
  <c r="BC1018" i="21" s="1"/>
  <c r="BN1017" i="21" a="1"/>
  <c r="BN1017" i="21" s="1"/>
  <c r="CB1016" i="21" a="1"/>
  <c r="CB1016" i="21" s="1"/>
  <c r="BT1016" i="21" a="1"/>
  <c r="BT1016" i="21" s="1"/>
  <c r="BL1016" i="21" a="1"/>
  <c r="BL1016" i="21" s="1"/>
  <c r="BD1016" i="21" a="1"/>
  <c r="BD1016" i="21" s="1"/>
  <c r="AV1016" i="21" a="1"/>
  <c r="AV1016" i="21" s="1"/>
  <c r="CF1013" i="21" a="1"/>
  <c r="CF1013" i="21" s="1"/>
  <c r="BT1013" i="21" a="1"/>
  <c r="BT1013" i="21" s="1"/>
  <c r="BE1013" i="21" a="1"/>
  <c r="BE1013" i="21" s="1"/>
  <c r="AV1013" i="21" a="1"/>
  <c r="AV1013" i="21" s="1"/>
  <c r="CG1012" i="21" a="1"/>
  <c r="CG1012" i="21" s="1"/>
  <c r="CC1012" i="21" a="1"/>
  <c r="CC1012" i="21" s="1"/>
  <c r="BY1012" i="21" a="1"/>
  <c r="BY1012" i="21" s="1"/>
  <c r="BU1012" i="21" a="1"/>
  <c r="BU1012" i="21" s="1"/>
  <c r="BQ1012" i="21" a="1"/>
  <c r="BQ1012" i="21" s="1"/>
  <c r="BM1012" i="21" a="1"/>
  <c r="BM1012" i="21" s="1"/>
  <c r="BI1012" i="21" a="1"/>
  <c r="BI1012" i="21" s="1"/>
  <c r="BE1012" i="21" a="1"/>
  <c r="BE1012" i="21" s="1"/>
  <c r="BA1012" i="21" a="1"/>
  <c r="BA1012" i="21" s="1"/>
  <c r="AW1012" i="21" a="1"/>
  <c r="AW1012" i="21" s="1"/>
  <c r="CH1010" i="21" a="1"/>
  <c r="CH1010" i="21" s="1"/>
  <c r="CD1010" i="21" a="1"/>
  <c r="CD1010" i="21" s="1"/>
  <c r="BZ1010" i="21" a="1"/>
  <c r="BZ1010" i="21" s="1"/>
  <c r="BV1010" i="21" a="1"/>
  <c r="BV1010" i="21" s="1"/>
  <c r="BR1010" i="21" a="1"/>
  <c r="BR1010" i="21" s="1"/>
  <c r="BN1010" i="21" a="1"/>
  <c r="BN1010" i="21" s="1"/>
  <c r="BJ1010" i="21" a="1"/>
  <c r="BJ1010" i="21" s="1"/>
  <c r="BF1010" i="21" a="1"/>
  <c r="BF1010" i="21" s="1"/>
  <c r="BB1010" i="21" a="1"/>
  <c r="BB1010" i="21" s="1"/>
  <c r="AX1010" i="21" a="1"/>
  <c r="AX1010" i="21" s="1"/>
  <c r="CE1008" i="21" a="1"/>
  <c r="CE1008" i="21" s="1"/>
  <c r="CA1008" i="21" a="1"/>
  <c r="CA1008" i="21" s="1"/>
  <c r="BW1008" i="21" a="1"/>
  <c r="BW1008" i="21" s="1"/>
  <c r="BS1008" i="21" a="1"/>
  <c r="BS1008" i="21" s="1"/>
  <c r="BO1008" i="21" a="1"/>
  <c r="BO1008" i="21" s="1"/>
  <c r="BK1008" i="21" a="1"/>
  <c r="BK1008" i="21" s="1"/>
  <c r="BG1008" i="21" a="1"/>
  <c r="BG1008" i="21" s="1"/>
  <c r="BC1008" i="21" a="1"/>
  <c r="BC1008" i="21" s="1"/>
  <c r="AY1008" i="21" a="1"/>
  <c r="AY1008" i="21" s="1"/>
  <c r="AU1008" i="21" a="1"/>
  <c r="AU1008" i="21" s="1"/>
  <c r="CF1018" i="21" a="1"/>
  <c r="CF1018" i="21" s="1"/>
  <c r="BW1018" i="21" a="1"/>
  <c r="BW1018" i="21" s="1"/>
  <c r="AZ1018" i="21" a="1"/>
  <c r="AZ1018" i="21" s="1"/>
  <c r="CH1017" i="21" a="1"/>
  <c r="CH1017" i="21" s="1"/>
  <c r="BB1017" i="21" a="1"/>
  <c r="BB1017" i="21" s="1"/>
  <c r="CG1015" i="21" a="1"/>
  <c r="CG1015" i="21" s="1"/>
  <c r="BY1015" i="21" a="1"/>
  <c r="BY1015" i="21" s="1"/>
  <c r="BQ1015" i="21" a="1"/>
  <c r="BQ1015" i="21" s="1"/>
  <c r="BI1015" i="21" a="1"/>
  <c r="BI1015" i="21" s="1"/>
  <c r="BA1015" i="21" a="1"/>
  <c r="BA1015" i="21" s="1"/>
  <c r="CH1014" i="21" a="1"/>
  <c r="CH1014" i="21" s="1"/>
  <c r="BZ1014" i="21" a="1"/>
  <c r="BZ1014" i="21" s="1"/>
  <c r="BR1014" i="21" a="1"/>
  <c r="BR1014" i="21" s="1"/>
  <c r="BJ1014" i="21" a="1"/>
  <c r="BJ1014" i="21" s="1"/>
  <c r="BB1014" i="21" a="1"/>
  <c r="BB1014" i="21" s="1"/>
  <c r="BN1013" i="21" a="1"/>
  <c r="BN1013" i="21" s="1"/>
  <c r="BI1013" i="21" a="1"/>
  <c r="BI1013" i="21" s="1"/>
  <c r="AZ1013" i="21" a="1"/>
  <c r="AZ1013" i="21" s="1"/>
  <c r="CE1011" i="21" a="1"/>
  <c r="CE1011" i="21" s="1"/>
  <c r="CA1011" i="21" a="1"/>
  <c r="CA1011" i="21" s="1"/>
  <c r="BW1011" i="21" a="1"/>
  <c r="BW1011" i="21" s="1"/>
  <c r="BS1011" i="21" a="1"/>
  <c r="BS1011" i="21" s="1"/>
  <c r="BO1011" i="21" a="1"/>
  <c r="BO1011" i="21" s="1"/>
  <c r="BK1011" i="21" a="1"/>
  <c r="BK1011" i="21" s="1"/>
  <c r="BG1011" i="21" a="1"/>
  <c r="BG1011" i="21" s="1"/>
  <c r="BC1011" i="21" a="1"/>
  <c r="BC1011" i="21" s="1"/>
  <c r="AY1011" i="21" a="1"/>
  <c r="AY1011" i="21" s="1"/>
  <c r="AU1011" i="21" a="1"/>
  <c r="AU1011" i="21" s="1"/>
  <c r="CF1009" i="21" a="1"/>
  <c r="CF1009" i="21" s="1"/>
  <c r="CB1009" i="21" a="1"/>
  <c r="CB1009" i="21" s="1"/>
  <c r="BX1009" i="21" a="1"/>
  <c r="BX1009" i="21" s="1"/>
  <c r="BT1009" i="21" a="1"/>
  <c r="BT1009" i="21" s="1"/>
  <c r="BP1009" i="21" a="1"/>
  <c r="BP1009" i="21" s="1"/>
  <c r="BL1009" i="21" a="1"/>
  <c r="BL1009" i="21" s="1"/>
  <c r="BH1009" i="21" a="1"/>
  <c r="BH1009" i="21" s="1"/>
  <c r="BD1009" i="21" a="1"/>
  <c r="BD1009" i="21" s="1"/>
  <c r="AZ1009" i="21" a="1"/>
  <c r="AZ1009" i="21" s="1"/>
  <c r="AV1009" i="21" a="1"/>
  <c r="AV1009" i="21" s="1"/>
  <c r="CG1007" i="21" a="1"/>
  <c r="CG1007" i="21" s="1"/>
  <c r="CC1007" i="21" a="1"/>
  <c r="CC1007" i="21" s="1"/>
  <c r="BY1007" i="21" a="1"/>
  <c r="BY1007" i="21" s="1"/>
  <c r="BU1007" i="21" a="1"/>
  <c r="BU1007" i="21" s="1"/>
  <c r="BQ1007" i="21" a="1"/>
  <c r="BQ1007" i="21" s="1"/>
  <c r="BM1007" i="21" a="1"/>
  <c r="BM1007" i="21" s="1"/>
  <c r="BI1007" i="21" a="1"/>
  <c r="BI1007" i="21" s="1"/>
  <c r="BE1007" i="21" a="1"/>
  <c r="BE1007" i="21" s="1"/>
  <c r="BA1007" i="21" a="1"/>
  <c r="BA1007" i="21" s="1"/>
  <c r="AW1007" i="21" a="1"/>
  <c r="AW1007" i="21" s="1"/>
  <c r="CC1021" i="21" a="1"/>
  <c r="CC1021" i="21" s="1"/>
  <c r="BV1017" i="21" a="1"/>
  <c r="BV1017" i="21" s="1"/>
  <c r="BI1016" i="21" a="1"/>
  <c r="BI1016" i="21" s="1"/>
  <c r="BP1012" i="21" a="1"/>
  <c r="BP1012" i="21" s="1"/>
  <c r="CC1010" i="21" a="1"/>
  <c r="CC1010" i="21" s="1"/>
  <c r="BM1010" i="21" a="1"/>
  <c r="BM1010" i="21" s="1"/>
  <c r="AW1010" i="21" a="1"/>
  <c r="AW1010" i="21" s="1"/>
  <c r="BV1009" i="21" a="1"/>
  <c r="BV1009" i="21" s="1"/>
  <c r="BF1009" i="21" a="1"/>
  <c r="BF1009" i="21" s="1"/>
  <c r="BC1007" i="21" a="1"/>
  <c r="BC1007" i="21" s="1"/>
  <c r="AX1007" i="21" a="1"/>
  <c r="AX1007" i="21" s="1"/>
  <c r="CG1006" i="21" a="1"/>
  <c r="CG1006" i="21" s="1"/>
  <c r="CC1006" i="21" a="1"/>
  <c r="CC1006" i="21" s="1"/>
  <c r="BY1006" i="21" a="1"/>
  <c r="BY1006" i="21" s="1"/>
  <c r="BU1006" i="21" a="1"/>
  <c r="BU1006" i="21" s="1"/>
  <c r="BQ1006" i="21" a="1"/>
  <c r="BQ1006" i="21" s="1"/>
  <c r="BM1006" i="21" a="1"/>
  <c r="BM1006" i="21" s="1"/>
  <c r="BI1006" i="21" a="1"/>
  <c r="BI1006" i="21" s="1"/>
  <c r="BE1006" i="21" a="1"/>
  <c r="BE1006" i="21" s="1"/>
  <c r="BA1006" i="21" a="1"/>
  <c r="BA1006" i="21" s="1"/>
  <c r="AW1006" i="21" a="1"/>
  <c r="AW1006" i="21" s="1"/>
  <c r="CH1004" i="21" a="1"/>
  <c r="CH1004" i="21" s="1"/>
  <c r="CD1004" i="21" a="1"/>
  <c r="CD1004" i="21" s="1"/>
  <c r="BZ1004" i="21" a="1"/>
  <c r="BZ1004" i="21" s="1"/>
  <c r="BV1004" i="21" a="1"/>
  <c r="BV1004" i="21" s="1"/>
  <c r="BR1004" i="21" a="1"/>
  <c r="BR1004" i="21" s="1"/>
  <c r="BN1004" i="21" a="1"/>
  <c r="BN1004" i="21" s="1"/>
  <c r="BJ1004" i="21" a="1"/>
  <c r="BJ1004" i="21" s="1"/>
  <c r="BF1004" i="21" a="1"/>
  <c r="BF1004" i="21" s="1"/>
  <c r="BB1004" i="21" a="1"/>
  <c r="BB1004" i="21" s="1"/>
  <c r="AX1004" i="21" a="1"/>
  <c r="AX1004" i="21" s="1"/>
  <c r="CE1002" i="21" a="1"/>
  <c r="CE1002" i="21" s="1"/>
  <c r="CA1002" i="21" a="1"/>
  <c r="CA1002" i="21" s="1"/>
  <c r="BW1002" i="21" a="1"/>
  <c r="BW1002" i="21" s="1"/>
  <c r="BS1002" i="21" a="1"/>
  <c r="BS1002" i="21" s="1"/>
  <c r="BO1002" i="21" a="1"/>
  <c r="BO1002" i="21" s="1"/>
  <c r="BK1002" i="21" a="1"/>
  <c r="BK1002" i="21" s="1"/>
  <c r="BG1002" i="21" a="1"/>
  <c r="BG1002" i="21" s="1"/>
  <c r="BC1002" i="21" a="1"/>
  <c r="BC1002" i="21" s="1"/>
  <c r="AY1002" i="21" a="1"/>
  <c r="AY1002" i="21" s="1"/>
  <c r="AU1002" i="21" a="1"/>
  <c r="AU1002" i="21" s="1"/>
  <c r="BA1016" i="21" a="1"/>
  <c r="BA1016" i="21" s="1"/>
  <c r="CD1013" i="21" a="1"/>
  <c r="CD1013" i="21" s="1"/>
  <c r="BL1012" i="21" a="1"/>
  <c r="BL1012" i="21" s="1"/>
  <c r="CD1008" i="21" a="1"/>
  <c r="CD1008" i="21" s="1"/>
  <c r="BN1008" i="21" a="1"/>
  <c r="BN1008" i="21" s="1"/>
  <c r="AX1008" i="21" a="1"/>
  <c r="AX1008" i="21" s="1"/>
  <c r="BO1007" i="21" a="1"/>
  <c r="BO1007" i="21" s="1"/>
  <c r="CE1005" i="21" a="1"/>
  <c r="CE1005" i="21" s="1"/>
  <c r="CA1005" i="21" a="1"/>
  <c r="CA1005" i="21" s="1"/>
  <c r="BW1005" i="21" a="1"/>
  <c r="BW1005" i="21" s="1"/>
  <c r="BS1005" i="21" a="1"/>
  <c r="BS1005" i="21" s="1"/>
  <c r="BO1005" i="21" a="1"/>
  <c r="BO1005" i="21" s="1"/>
  <c r="BK1005" i="21" a="1"/>
  <c r="BK1005" i="21" s="1"/>
  <c r="BG1005" i="21" a="1"/>
  <c r="BG1005" i="21" s="1"/>
  <c r="BC1005" i="21" a="1"/>
  <c r="BC1005" i="21" s="1"/>
  <c r="AY1005" i="21" a="1"/>
  <c r="AY1005" i="21" s="1"/>
  <c r="AU1005" i="21" a="1"/>
  <c r="AU1005" i="21" s="1"/>
  <c r="CF1003" i="21" a="1"/>
  <c r="CF1003" i="21" s="1"/>
  <c r="CB1003" i="21" a="1"/>
  <c r="CB1003" i="21" s="1"/>
  <c r="BX1003" i="21" a="1"/>
  <c r="BX1003" i="21" s="1"/>
  <c r="BT1003" i="21" a="1"/>
  <c r="BT1003" i="21" s="1"/>
  <c r="BP1003" i="21" a="1"/>
  <c r="BP1003" i="21" s="1"/>
  <c r="BL1003" i="21" a="1"/>
  <c r="BL1003" i="21" s="1"/>
  <c r="BH1003" i="21" a="1"/>
  <c r="BH1003" i="21" s="1"/>
  <c r="BD1003" i="21" a="1"/>
  <c r="BD1003" i="21" s="1"/>
  <c r="AZ1003" i="21" a="1"/>
  <c r="AZ1003" i="21" s="1"/>
  <c r="AV1003" i="21" a="1"/>
  <c r="AV1003" i="21" s="1"/>
  <c r="CG1001" i="21" a="1"/>
  <c r="CG1001" i="21" s="1"/>
  <c r="CC1001" i="21" a="1"/>
  <c r="CC1001" i="21" s="1"/>
  <c r="BY1001" i="21" a="1"/>
  <c r="BY1001" i="21" s="1"/>
  <c r="BU1001" i="21" a="1"/>
  <c r="BU1001" i="21" s="1"/>
  <c r="BQ1001" i="21" a="1"/>
  <c r="BQ1001" i="21" s="1"/>
  <c r="BM1001" i="21" a="1"/>
  <c r="BM1001" i="21" s="1"/>
  <c r="BI1001" i="21" a="1"/>
  <c r="BI1001" i="21" s="1"/>
  <c r="BE1001" i="21" a="1"/>
  <c r="BE1001" i="21" s="1"/>
  <c r="BA1001" i="21" a="1"/>
  <c r="BA1001" i="21" s="1"/>
  <c r="AW1001" i="21" a="1"/>
  <c r="AW1001" i="21" s="1"/>
  <c r="CF1019" i="21" a="1"/>
  <c r="CF1019" i="21" s="1"/>
  <c r="BT1018" i="21" a="1"/>
  <c r="BT1018" i="21" s="1"/>
  <c r="BX1013" i="21" a="1"/>
  <c r="BX1013" i="21" s="1"/>
  <c r="BH1012" i="21" a="1"/>
  <c r="BH1012" i="21" s="1"/>
  <c r="BY1010" i="21" a="1"/>
  <c r="BY1010" i="21" s="1"/>
  <c r="BI1010" i="21" a="1"/>
  <c r="BI1010" i="21" s="1"/>
  <c r="CH1009" i="21" a="1"/>
  <c r="CH1009" i="21" s="1"/>
  <c r="BR1009" i="21" a="1"/>
  <c r="BR1009" i="21" s="1"/>
  <c r="BB1009" i="21" a="1"/>
  <c r="BB1009" i="21" s="1"/>
  <c r="CA1007" i="21" a="1"/>
  <c r="CA1007" i="21" s="1"/>
  <c r="CF1006" i="21" a="1"/>
  <c r="CF1006" i="21" s="1"/>
  <c r="CB1006" i="21" a="1"/>
  <c r="CB1006" i="21" s="1"/>
  <c r="BX1006" i="21" a="1"/>
  <c r="BX1006" i="21" s="1"/>
  <c r="BT1006" i="21" a="1"/>
  <c r="BT1006" i="21" s="1"/>
  <c r="BP1006" i="21" a="1"/>
  <c r="BP1006" i="21" s="1"/>
  <c r="BL1006" i="21" a="1"/>
  <c r="BL1006" i="21" s="1"/>
  <c r="BH1006" i="21" a="1"/>
  <c r="BH1006" i="21" s="1"/>
  <c r="BD1006" i="21" a="1"/>
  <c r="BD1006" i="21" s="1"/>
  <c r="AZ1006" i="21" a="1"/>
  <c r="AZ1006" i="21" s="1"/>
  <c r="AV1006" i="21" a="1"/>
  <c r="AV1006" i="21" s="1"/>
  <c r="CG1004" i="21" a="1"/>
  <c r="CG1004" i="21" s="1"/>
  <c r="CC1004" i="21" a="1"/>
  <c r="CC1004" i="21" s="1"/>
  <c r="BY1004" i="21" a="1"/>
  <c r="BY1004" i="21" s="1"/>
  <c r="BU1004" i="21" a="1"/>
  <c r="BU1004" i="21" s="1"/>
  <c r="BQ1004" i="21" a="1"/>
  <c r="BQ1004" i="21" s="1"/>
  <c r="BM1004" i="21" a="1"/>
  <c r="BM1004" i="21" s="1"/>
  <c r="BI1004" i="21" a="1"/>
  <c r="BI1004" i="21" s="1"/>
  <c r="BE1004" i="21" a="1"/>
  <c r="BE1004" i="21" s="1"/>
  <c r="BA1004" i="21" a="1"/>
  <c r="BA1004" i="21" s="1"/>
  <c r="AW1004" i="21" a="1"/>
  <c r="AW1004" i="21" s="1"/>
  <c r="CH1002" i="21" a="1"/>
  <c r="CH1002" i="21" s="1"/>
  <c r="CD1002" i="21" a="1"/>
  <c r="CD1002" i="21" s="1"/>
  <c r="BZ1002" i="21" a="1"/>
  <c r="BZ1002" i="21" s="1"/>
  <c r="BV1002" i="21" a="1"/>
  <c r="BV1002" i="21" s="1"/>
  <c r="BR1002" i="21" a="1"/>
  <c r="BR1002" i="21" s="1"/>
  <c r="BN1002" i="21" a="1"/>
  <c r="BN1002" i="21" s="1"/>
  <c r="BJ1002" i="21" a="1"/>
  <c r="BJ1002" i="21" s="1"/>
  <c r="BF1002" i="21" a="1"/>
  <c r="BF1002" i="21" s="1"/>
  <c r="BB1002" i="21" a="1"/>
  <c r="BB1002" i="21" s="1"/>
  <c r="AX1002" i="21" a="1"/>
  <c r="AX1002" i="21" s="1"/>
  <c r="BK1018" i="21" a="1"/>
  <c r="BK1018" i="21" s="1"/>
  <c r="BD1012" i="21" a="1"/>
  <c r="BD1012" i="21" s="1"/>
  <c r="BZ1008" i="21" a="1"/>
  <c r="BZ1008" i="21" s="1"/>
  <c r="BJ1008" i="21" a="1"/>
  <c r="BJ1008" i="21" s="1"/>
  <c r="BG1007" i="21" a="1"/>
  <c r="BG1007" i="21" s="1"/>
  <c r="AV1007" i="21" a="1"/>
  <c r="AV1007" i="21" s="1"/>
  <c r="CH1005" i="21" a="1"/>
  <c r="CH1005" i="21" s="1"/>
  <c r="CD1005" i="21" a="1"/>
  <c r="CD1005" i="21" s="1"/>
  <c r="BZ1005" i="21" a="1"/>
  <c r="BZ1005" i="21" s="1"/>
  <c r="BV1005" i="21" a="1"/>
  <c r="BV1005" i="21" s="1"/>
  <c r="BR1005" i="21" a="1"/>
  <c r="BR1005" i="21" s="1"/>
  <c r="BN1005" i="21" a="1"/>
  <c r="BN1005" i="21" s="1"/>
  <c r="BJ1005" i="21" a="1"/>
  <c r="BJ1005" i="21" s="1"/>
  <c r="BF1005" i="21" a="1"/>
  <c r="BF1005" i="21" s="1"/>
  <c r="BB1005" i="21" a="1"/>
  <c r="BB1005" i="21" s="1"/>
  <c r="AX1005" i="21" a="1"/>
  <c r="AX1005" i="21" s="1"/>
  <c r="CE1003" i="21" a="1"/>
  <c r="CE1003" i="21" s="1"/>
  <c r="CA1003" i="21" a="1"/>
  <c r="CA1003" i="21" s="1"/>
  <c r="BW1003" i="21" a="1"/>
  <c r="BW1003" i="21" s="1"/>
  <c r="BS1003" i="21" a="1"/>
  <c r="BS1003" i="21" s="1"/>
  <c r="BO1003" i="21" a="1"/>
  <c r="BO1003" i="21" s="1"/>
  <c r="BK1003" i="21" a="1"/>
  <c r="BK1003" i="21" s="1"/>
  <c r="BG1003" i="21" a="1"/>
  <c r="BG1003" i="21" s="1"/>
  <c r="BC1003" i="21" a="1"/>
  <c r="BC1003" i="21" s="1"/>
  <c r="AY1003" i="21" a="1"/>
  <c r="AY1003" i="21" s="1"/>
  <c r="AU1003" i="21" a="1"/>
  <c r="AU1003" i="21" s="1"/>
  <c r="CF1001" i="21" a="1"/>
  <c r="CF1001" i="21" s="1"/>
  <c r="CB1001" i="21" a="1"/>
  <c r="CB1001" i="21" s="1"/>
  <c r="BX1001" i="21" a="1"/>
  <c r="BX1001" i="21" s="1"/>
  <c r="BT1001" i="21" a="1"/>
  <c r="BT1001" i="21" s="1"/>
  <c r="BP1001" i="21" a="1"/>
  <c r="BP1001" i="21" s="1"/>
  <c r="BL1001" i="21" a="1"/>
  <c r="BL1001" i="21" s="1"/>
  <c r="BH1001" i="21" a="1"/>
  <c r="BH1001" i="21" s="1"/>
  <c r="BD1001" i="21" a="1"/>
  <c r="BD1001" i="21" s="1"/>
  <c r="AZ1001" i="21" a="1"/>
  <c r="AZ1001" i="21" s="1"/>
  <c r="AV1001" i="21" a="1"/>
  <c r="AV1001" i="21" s="1"/>
  <c r="CG999" i="21" a="1"/>
  <c r="CG999" i="21" s="1"/>
  <c r="CC999" i="21" a="1"/>
  <c r="CC999" i="21" s="1"/>
  <c r="BY999" i="21" a="1"/>
  <c r="BY999" i="21" s="1"/>
  <c r="BU999" i="21" a="1"/>
  <c r="BU999" i="21" s="1"/>
  <c r="BQ999" i="21" a="1"/>
  <c r="BQ999" i="21" s="1"/>
  <c r="BM999" i="21" a="1"/>
  <c r="BM999" i="21" s="1"/>
  <c r="BI999" i="21" a="1"/>
  <c r="BI999" i="21" s="1"/>
  <c r="BE999" i="21" a="1"/>
  <c r="BE999" i="21" s="1"/>
  <c r="BA999" i="21" a="1"/>
  <c r="BA999" i="21" s="1"/>
  <c r="AW999" i="21" a="1"/>
  <c r="AW999" i="21" s="1"/>
  <c r="AW1022" i="21" a="1"/>
  <c r="AW1022" i="21" s="1"/>
  <c r="CF1012" i="21" a="1"/>
  <c r="CF1012" i="21" s="1"/>
  <c r="AZ1012" i="21" a="1"/>
  <c r="AZ1012" i="21" s="1"/>
  <c r="BU1010" i="21" a="1"/>
  <c r="BU1010" i="21" s="1"/>
  <c r="BE1010" i="21" a="1"/>
  <c r="BE1010" i="21" s="1"/>
  <c r="CD1009" i="21" a="1"/>
  <c r="CD1009" i="21" s="1"/>
  <c r="BN1009" i="21" a="1"/>
  <c r="BN1009" i="21" s="1"/>
  <c r="AX1009" i="21" a="1"/>
  <c r="AX1009" i="21" s="1"/>
  <c r="BS1007" i="21" a="1"/>
  <c r="BS1007" i="21" s="1"/>
  <c r="AZ1007" i="21" a="1"/>
  <c r="AZ1007" i="21" s="1"/>
  <c r="CE1006" i="21" a="1"/>
  <c r="CE1006" i="21" s="1"/>
  <c r="CA1006" i="21" a="1"/>
  <c r="CA1006" i="21" s="1"/>
  <c r="BW1006" i="21" a="1"/>
  <c r="BW1006" i="21" s="1"/>
  <c r="BS1006" i="21" a="1"/>
  <c r="BS1006" i="21" s="1"/>
  <c r="BO1006" i="21" a="1"/>
  <c r="BO1006" i="21" s="1"/>
  <c r="BK1006" i="21" a="1"/>
  <c r="BK1006" i="21" s="1"/>
  <c r="BG1006" i="21" a="1"/>
  <c r="BG1006" i="21" s="1"/>
  <c r="BC1006" i="21" a="1"/>
  <c r="BC1006" i="21" s="1"/>
  <c r="AY1006" i="21" a="1"/>
  <c r="AY1006" i="21" s="1"/>
  <c r="AU1006" i="21" a="1"/>
  <c r="AU1006" i="21" s="1"/>
  <c r="CF1004" i="21" a="1"/>
  <c r="CF1004" i="21" s="1"/>
  <c r="CB1004" i="21" a="1"/>
  <c r="CB1004" i="21" s="1"/>
  <c r="BX1004" i="21" a="1"/>
  <c r="BX1004" i="21" s="1"/>
  <c r="BT1004" i="21" a="1"/>
  <c r="BT1004" i="21" s="1"/>
  <c r="BP1004" i="21" a="1"/>
  <c r="BP1004" i="21" s="1"/>
  <c r="BL1004" i="21" a="1"/>
  <c r="BL1004" i="21" s="1"/>
  <c r="BH1004" i="21" a="1"/>
  <c r="BH1004" i="21" s="1"/>
  <c r="BD1004" i="21" a="1"/>
  <c r="BD1004" i="21" s="1"/>
  <c r="AZ1004" i="21" a="1"/>
  <c r="AZ1004" i="21" s="1"/>
  <c r="AV1004" i="21" a="1"/>
  <c r="AV1004" i="21" s="1"/>
  <c r="CG1002" i="21" a="1"/>
  <c r="CG1002" i="21" s="1"/>
  <c r="CC1002" i="21" a="1"/>
  <c r="CC1002" i="21" s="1"/>
  <c r="BY1002" i="21" a="1"/>
  <c r="BY1002" i="21" s="1"/>
  <c r="BU1002" i="21" a="1"/>
  <c r="BU1002" i="21" s="1"/>
  <c r="BQ1002" i="21" a="1"/>
  <c r="BQ1002" i="21" s="1"/>
  <c r="BM1002" i="21" a="1"/>
  <c r="BM1002" i="21" s="1"/>
  <c r="BI1002" i="21" a="1"/>
  <c r="BI1002" i="21" s="1"/>
  <c r="BE1002" i="21" a="1"/>
  <c r="BE1002" i="21" s="1"/>
  <c r="BA1002" i="21" a="1"/>
  <c r="BA1002" i="21" s="1"/>
  <c r="AW1002" i="21" a="1"/>
  <c r="AW1002" i="21" s="1"/>
  <c r="CG1016" i="21" a="1"/>
  <c r="CG1016" i="21" s="1"/>
  <c r="CB1012" i="21" a="1"/>
  <c r="CB1012" i="21" s="1"/>
  <c r="AV1012" i="21" a="1"/>
  <c r="AV1012" i="21" s="1"/>
  <c r="BV1008" i="21" a="1"/>
  <c r="BV1008" i="21" s="1"/>
  <c r="BF1008" i="21" a="1"/>
  <c r="BF1008" i="21" s="1"/>
  <c r="CE1007" i="21" a="1"/>
  <c r="CE1007" i="21" s="1"/>
  <c r="AU1007" i="21" a="1"/>
  <c r="AU1007" i="21" s="1"/>
  <c r="CG1005" i="21" a="1"/>
  <c r="CG1005" i="21" s="1"/>
  <c r="CC1005" i="21" a="1"/>
  <c r="CC1005" i="21" s="1"/>
  <c r="BY1005" i="21" a="1"/>
  <c r="BY1005" i="21" s="1"/>
  <c r="BU1005" i="21" a="1"/>
  <c r="BU1005" i="21" s="1"/>
  <c r="BQ1005" i="21" a="1"/>
  <c r="BQ1005" i="21" s="1"/>
  <c r="BM1005" i="21" a="1"/>
  <c r="BM1005" i="21" s="1"/>
  <c r="BI1005" i="21" a="1"/>
  <c r="BI1005" i="21" s="1"/>
  <c r="BE1005" i="21" a="1"/>
  <c r="BE1005" i="21" s="1"/>
  <c r="BA1005" i="21" a="1"/>
  <c r="BA1005" i="21" s="1"/>
  <c r="AW1005" i="21" a="1"/>
  <c r="AW1005" i="21" s="1"/>
  <c r="CH1003" i="21" a="1"/>
  <c r="CH1003" i="21" s="1"/>
  <c r="CD1003" i="21" a="1"/>
  <c r="CD1003" i="21" s="1"/>
  <c r="BZ1003" i="21" a="1"/>
  <c r="BZ1003" i="21" s="1"/>
  <c r="BV1003" i="21" a="1"/>
  <c r="BV1003" i="21" s="1"/>
  <c r="BR1003" i="21" a="1"/>
  <c r="BR1003" i="21" s="1"/>
  <c r="BN1003" i="21" a="1"/>
  <c r="BN1003" i="21" s="1"/>
  <c r="BJ1003" i="21" a="1"/>
  <c r="BJ1003" i="21" s="1"/>
  <c r="BF1003" i="21" a="1"/>
  <c r="BF1003" i="21" s="1"/>
  <c r="BB1003" i="21" a="1"/>
  <c r="BB1003" i="21" s="1"/>
  <c r="AX1003" i="21" a="1"/>
  <c r="AX1003" i="21" s="1"/>
  <c r="CE1001" i="21" a="1"/>
  <c r="CE1001" i="21" s="1"/>
  <c r="CA1001" i="21" a="1"/>
  <c r="CA1001" i="21" s="1"/>
  <c r="BW1001" i="21" a="1"/>
  <c r="BW1001" i="21" s="1"/>
  <c r="BS1001" i="21" a="1"/>
  <c r="BS1001" i="21" s="1"/>
  <c r="BO1001" i="21" a="1"/>
  <c r="BO1001" i="21" s="1"/>
  <c r="BK1001" i="21" a="1"/>
  <c r="BK1001" i="21" s="1"/>
  <c r="BG1001" i="21" a="1"/>
  <c r="BG1001" i="21" s="1"/>
  <c r="BC1001" i="21" a="1"/>
  <c r="BC1001" i="21" s="1"/>
  <c r="AY1001" i="21" a="1"/>
  <c r="AY1001" i="21" s="1"/>
  <c r="AU1001" i="21" a="1"/>
  <c r="AU1001" i="21" s="1"/>
  <c r="BY1016" i="21" a="1"/>
  <c r="BY1016" i="21" s="1"/>
  <c r="BD1013" i="21" a="1"/>
  <c r="BD1013" i="21" s="1"/>
  <c r="BX1012" i="21" a="1"/>
  <c r="BX1012" i="21" s="1"/>
  <c r="CG1010" i="21" a="1"/>
  <c r="CG1010" i="21" s="1"/>
  <c r="BQ1010" i="21" a="1"/>
  <c r="BQ1010" i="21" s="1"/>
  <c r="BA1010" i="21" a="1"/>
  <c r="BA1010" i="21" s="1"/>
  <c r="BZ1009" i="21" a="1"/>
  <c r="BZ1009" i="21" s="1"/>
  <c r="BJ1009" i="21" a="1"/>
  <c r="BJ1009" i="21" s="1"/>
  <c r="BK1007" i="21" a="1"/>
  <c r="BK1007" i="21" s="1"/>
  <c r="AY1007" i="21" a="1"/>
  <c r="AY1007" i="21" s="1"/>
  <c r="CH1006" i="21" a="1"/>
  <c r="CH1006" i="21" s="1"/>
  <c r="CD1006" i="21" a="1"/>
  <c r="CD1006" i="21" s="1"/>
  <c r="BZ1006" i="21" a="1"/>
  <c r="BZ1006" i="21" s="1"/>
  <c r="BV1006" i="21" a="1"/>
  <c r="BV1006" i="21" s="1"/>
  <c r="BR1006" i="21" a="1"/>
  <c r="BR1006" i="21" s="1"/>
  <c r="BN1006" i="21" a="1"/>
  <c r="BN1006" i="21" s="1"/>
  <c r="BJ1006" i="21" a="1"/>
  <c r="BJ1006" i="21" s="1"/>
  <c r="BF1006" i="21" a="1"/>
  <c r="BF1006" i="21" s="1"/>
  <c r="BB1006" i="21" a="1"/>
  <c r="BB1006" i="21" s="1"/>
  <c r="AX1006" i="21" a="1"/>
  <c r="AX1006" i="21" s="1"/>
  <c r="CE1004" i="21" a="1"/>
  <c r="CE1004" i="21" s="1"/>
  <c r="CA1004" i="21" a="1"/>
  <c r="CA1004" i="21" s="1"/>
  <c r="BW1004" i="21" a="1"/>
  <c r="BW1004" i="21" s="1"/>
  <c r="BS1004" i="21" a="1"/>
  <c r="BS1004" i="21" s="1"/>
  <c r="BO1004" i="21" a="1"/>
  <c r="BO1004" i="21" s="1"/>
  <c r="BK1004" i="21" a="1"/>
  <c r="BK1004" i="21" s="1"/>
  <c r="BG1004" i="21" a="1"/>
  <c r="BG1004" i="21" s="1"/>
  <c r="BC1004" i="21" a="1"/>
  <c r="BC1004" i="21" s="1"/>
  <c r="AY1004" i="21" a="1"/>
  <c r="AY1004" i="21" s="1"/>
  <c r="AU1004" i="21" a="1"/>
  <c r="AU1004" i="21" s="1"/>
  <c r="CF1002" i="21" a="1"/>
  <c r="CF1002" i="21" s="1"/>
  <c r="CB1002" i="21" a="1"/>
  <c r="CB1002" i="21" s="1"/>
  <c r="BX1002" i="21" a="1"/>
  <c r="BX1002" i="21" s="1"/>
  <c r="BT1002" i="21" a="1"/>
  <c r="BT1002" i="21" s="1"/>
  <c r="BP1002" i="21" a="1"/>
  <c r="BP1002" i="21" s="1"/>
  <c r="BL1002" i="21" a="1"/>
  <c r="BL1002" i="21" s="1"/>
  <c r="BH1002" i="21" a="1"/>
  <c r="BH1002" i="21" s="1"/>
  <c r="BD1002" i="21" a="1"/>
  <c r="BD1002" i="21" s="1"/>
  <c r="AZ1002" i="21" a="1"/>
  <c r="AZ1002" i="21" s="1"/>
  <c r="AV1002" i="21" a="1"/>
  <c r="AV1002" i="21" s="1"/>
  <c r="CG1000" i="21" a="1"/>
  <c r="CG1000" i="21" s="1"/>
  <c r="CC1000" i="21" a="1"/>
  <c r="CC1000" i="21" s="1"/>
  <c r="BY1000" i="21" a="1"/>
  <c r="BY1000" i="21" s="1"/>
  <c r="BU1000" i="21" a="1"/>
  <c r="BU1000" i="21" s="1"/>
  <c r="BQ1000" i="21" a="1"/>
  <c r="BQ1000" i="21" s="1"/>
  <c r="BM1000" i="21" a="1"/>
  <c r="BM1000" i="21" s="1"/>
  <c r="BI1000" i="21" a="1"/>
  <c r="BI1000" i="21" s="1"/>
  <c r="BE1000" i="21" a="1"/>
  <c r="BE1000" i="21" s="1"/>
  <c r="BA1000" i="21" a="1"/>
  <c r="BA1000" i="21" s="1"/>
  <c r="AW1000" i="21" a="1"/>
  <c r="AW1000" i="21" s="1"/>
  <c r="CH1008" i="21" a="1"/>
  <c r="CH1008" i="21" s="1"/>
  <c r="BW1007" i="21" a="1"/>
  <c r="BW1007" i="21" s="1"/>
  <c r="CB1005" i="21" a="1"/>
  <c r="CB1005" i="21" s="1"/>
  <c r="AV1005" i="21" a="1"/>
  <c r="AV1005" i="21" s="1"/>
  <c r="BM1003" i="21" a="1"/>
  <c r="BM1003" i="21" s="1"/>
  <c r="CF1000" i="21" a="1"/>
  <c r="CF1000" i="21" s="1"/>
  <c r="BX1000" i="21" a="1"/>
  <c r="BX1000" i="21" s="1"/>
  <c r="BP1000" i="21" a="1"/>
  <c r="BP1000" i="21" s="1"/>
  <c r="BH1000" i="21" a="1"/>
  <c r="BH1000" i="21" s="1"/>
  <c r="AZ1000" i="21" a="1"/>
  <c r="AZ1000" i="21" s="1"/>
  <c r="CE999" i="21" a="1"/>
  <c r="CE999" i="21" s="1"/>
  <c r="BV999" i="21" a="1"/>
  <c r="BV999" i="21" s="1"/>
  <c r="BH999" i="21" a="1"/>
  <c r="BH999" i="21" s="1"/>
  <c r="AY999" i="21" a="1"/>
  <c r="AY999" i="21" s="1"/>
  <c r="CF998" i="21" a="1"/>
  <c r="CF998" i="21" s="1"/>
  <c r="CB998" i="21" a="1"/>
  <c r="CB998" i="21" s="1"/>
  <c r="BX998" i="21" a="1"/>
  <c r="BX998" i="21" s="1"/>
  <c r="BT998" i="21" a="1"/>
  <c r="BT998" i="21" s="1"/>
  <c r="BP998" i="21" a="1"/>
  <c r="BP998" i="21" s="1"/>
  <c r="BL998" i="21" a="1"/>
  <c r="BL998" i="21" s="1"/>
  <c r="BH998" i="21" a="1"/>
  <c r="BH998" i="21" s="1"/>
  <c r="BD998" i="21" a="1"/>
  <c r="BD998" i="21" s="1"/>
  <c r="AZ998" i="21" a="1"/>
  <c r="AZ998" i="21" s="1"/>
  <c r="AV998" i="21" a="1"/>
  <c r="AV998" i="21" s="1"/>
  <c r="CG996" i="21" a="1"/>
  <c r="CG996" i="21" s="1"/>
  <c r="CC996" i="21" a="1"/>
  <c r="CC996" i="21" s="1"/>
  <c r="BY996" i="21" a="1"/>
  <c r="BY996" i="21" s="1"/>
  <c r="BU996" i="21" a="1"/>
  <c r="BU996" i="21" s="1"/>
  <c r="BQ996" i="21" a="1"/>
  <c r="BQ996" i="21" s="1"/>
  <c r="BM996" i="21" a="1"/>
  <c r="BM996" i="21" s="1"/>
  <c r="BI996" i="21" a="1"/>
  <c r="BI996" i="21" s="1"/>
  <c r="BE996" i="21" a="1"/>
  <c r="BE996" i="21" s="1"/>
  <c r="BA996" i="21" a="1"/>
  <c r="BA996" i="21" s="1"/>
  <c r="AW996" i="21" a="1"/>
  <c r="AW996" i="21" s="1"/>
  <c r="CH994" i="21" a="1"/>
  <c r="CH994" i="21" s="1"/>
  <c r="CD994" i="21" a="1"/>
  <c r="CD994" i="21" s="1"/>
  <c r="BZ994" i="21" a="1"/>
  <c r="BZ994" i="21" s="1"/>
  <c r="BV994" i="21" a="1"/>
  <c r="BV994" i="21" s="1"/>
  <c r="BR994" i="21" a="1"/>
  <c r="BR994" i="21" s="1"/>
  <c r="BN994" i="21" a="1"/>
  <c r="BN994" i="21" s="1"/>
  <c r="BJ994" i="21" a="1"/>
  <c r="BJ994" i="21" s="1"/>
  <c r="BF994" i="21" a="1"/>
  <c r="BF994" i="21" s="1"/>
  <c r="BB994" i="21" a="1"/>
  <c r="BB994" i="21" s="1"/>
  <c r="AX994" i="21" a="1"/>
  <c r="AX994" i="21" s="1"/>
  <c r="CE992" i="21" a="1"/>
  <c r="CE992" i="21" s="1"/>
  <c r="CA992" i="21" a="1"/>
  <c r="CA992" i="21" s="1"/>
  <c r="BW992" i="21" a="1"/>
  <c r="BW992" i="21" s="1"/>
  <c r="BS992" i="21" a="1"/>
  <c r="BS992" i="21" s="1"/>
  <c r="BO992" i="21" a="1"/>
  <c r="BO992" i="21" s="1"/>
  <c r="BK992" i="21" a="1"/>
  <c r="BK992" i="21" s="1"/>
  <c r="BG992" i="21" a="1"/>
  <c r="BG992" i="21" s="1"/>
  <c r="BC992" i="21" a="1"/>
  <c r="BC992" i="21" s="1"/>
  <c r="AY992" i="21" a="1"/>
  <c r="AY992" i="21" s="1"/>
  <c r="AU992" i="21" a="1"/>
  <c r="AU992" i="21" s="1"/>
  <c r="CF990" i="21" a="1"/>
  <c r="CF990" i="21" s="1"/>
  <c r="CB990" i="21" a="1"/>
  <c r="CB990" i="21" s="1"/>
  <c r="BX990" i="21" a="1"/>
  <c r="BX990" i="21" s="1"/>
  <c r="BT990" i="21" a="1"/>
  <c r="BT990" i="21" s="1"/>
  <c r="BP990" i="21" a="1"/>
  <c r="BP990" i="21" s="1"/>
  <c r="BL990" i="21" a="1"/>
  <c r="BL990" i="21" s="1"/>
  <c r="BH990" i="21" a="1"/>
  <c r="BH990" i="21" s="1"/>
  <c r="BD990" i="21" a="1"/>
  <c r="BD990" i="21" s="1"/>
  <c r="AZ990" i="21" a="1"/>
  <c r="AZ990" i="21" s="1"/>
  <c r="AV990" i="21" a="1"/>
  <c r="AV990" i="21" s="1"/>
  <c r="CG988" i="21" a="1"/>
  <c r="CG988" i="21" s="1"/>
  <c r="CC988" i="21" a="1"/>
  <c r="CC988" i="21" s="1"/>
  <c r="BY988" i="21" a="1"/>
  <c r="BY988" i="21" s="1"/>
  <c r="BU988" i="21" a="1"/>
  <c r="BU988" i="21" s="1"/>
  <c r="BQ988" i="21" a="1"/>
  <c r="BQ988" i="21" s="1"/>
  <c r="BM988" i="21" a="1"/>
  <c r="BM988" i="21" s="1"/>
  <c r="BI988" i="21" a="1"/>
  <c r="BI988" i="21" s="1"/>
  <c r="BE988" i="21" a="1"/>
  <c r="BE988" i="21" s="1"/>
  <c r="BA988" i="21" a="1"/>
  <c r="BA988" i="21" s="1"/>
  <c r="AW988" i="21" a="1"/>
  <c r="AW988" i="21" s="1"/>
  <c r="CH986" i="21" a="1"/>
  <c r="CH986" i="21" s="1"/>
  <c r="CD986" i="21" a="1"/>
  <c r="CD986" i="21" s="1"/>
  <c r="BZ986" i="21" a="1"/>
  <c r="BZ986" i="21" s="1"/>
  <c r="BV986" i="21" a="1"/>
  <c r="BV986" i="21" s="1"/>
  <c r="BR986" i="21" a="1"/>
  <c r="BR986" i="21" s="1"/>
  <c r="BN986" i="21" a="1"/>
  <c r="BN986" i="21" s="1"/>
  <c r="BJ986" i="21" a="1"/>
  <c r="BJ986" i="21" s="1"/>
  <c r="BF986" i="21" a="1"/>
  <c r="BF986" i="21" s="1"/>
  <c r="BB986" i="21" a="1"/>
  <c r="BB986" i="21" s="1"/>
  <c r="AX986" i="21" a="1"/>
  <c r="AX986" i="21" s="1"/>
  <c r="CE984" i="21" a="1"/>
  <c r="CE984" i="21" s="1"/>
  <c r="CA984" i="21" a="1"/>
  <c r="CA984" i="21" s="1"/>
  <c r="BW984" i="21" a="1"/>
  <c r="BW984" i="21" s="1"/>
  <c r="BS984" i="21" a="1"/>
  <c r="BS984" i="21" s="1"/>
  <c r="BO984" i="21" a="1"/>
  <c r="BO984" i="21" s="1"/>
  <c r="BK984" i="21" a="1"/>
  <c r="BK984" i="21" s="1"/>
  <c r="BG984" i="21" a="1"/>
  <c r="BG984" i="21" s="1"/>
  <c r="BC984" i="21" a="1"/>
  <c r="BC984" i="21" s="1"/>
  <c r="AY984" i="21" a="1"/>
  <c r="AY984" i="21" s="1"/>
  <c r="AU984" i="21" a="1"/>
  <c r="AU984" i="21" s="1"/>
  <c r="BR1008" i="21" a="1"/>
  <c r="BR1008" i="21" s="1"/>
  <c r="BX1005" i="21" a="1"/>
  <c r="BX1005" i="21" s="1"/>
  <c r="BI1003" i="21" a="1"/>
  <c r="BI1003" i="21" s="1"/>
  <c r="CE1000" i="21" a="1"/>
  <c r="CE1000" i="21" s="1"/>
  <c r="BW1000" i="21" a="1"/>
  <c r="BW1000" i="21" s="1"/>
  <c r="BO1000" i="21" a="1"/>
  <c r="BO1000" i="21" s="1"/>
  <c r="BG1000" i="21" a="1"/>
  <c r="BG1000" i="21" s="1"/>
  <c r="AY1000" i="21" a="1"/>
  <c r="AY1000" i="21" s="1"/>
  <c r="BZ999" i="21" a="1"/>
  <c r="BZ999" i="21" s="1"/>
  <c r="BL999" i="21" a="1"/>
  <c r="BL999" i="21" s="1"/>
  <c r="BC999" i="21" a="1"/>
  <c r="BC999" i="21" s="1"/>
  <c r="CH997" i="21" a="1"/>
  <c r="CH997" i="21" s="1"/>
  <c r="CD997" i="21" a="1"/>
  <c r="CD997" i="21" s="1"/>
  <c r="BZ997" i="21" a="1"/>
  <c r="BZ997" i="21" s="1"/>
  <c r="BV997" i="21" a="1"/>
  <c r="BV997" i="21" s="1"/>
  <c r="BR997" i="21" a="1"/>
  <c r="BR997" i="21" s="1"/>
  <c r="BN997" i="21" a="1"/>
  <c r="BN997" i="21" s="1"/>
  <c r="BJ997" i="21" a="1"/>
  <c r="BJ997" i="21" s="1"/>
  <c r="BF997" i="21" a="1"/>
  <c r="BF997" i="21" s="1"/>
  <c r="BB997" i="21" a="1"/>
  <c r="BB997" i="21" s="1"/>
  <c r="AX997" i="21" a="1"/>
  <c r="AX997" i="21" s="1"/>
  <c r="CE995" i="21" a="1"/>
  <c r="CE995" i="21" s="1"/>
  <c r="CA995" i="21" a="1"/>
  <c r="CA995" i="21" s="1"/>
  <c r="BW995" i="21" a="1"/>
  <c r="BW995" i="21" s="1"/>
  <c r="BS995" i="21" a="1"/>
  <c r="BS995" i="21" s="1"/>
  <c r="BO995" i="21" a="1"/>
  <c r="BO995" i="21" s="1"/>
  <c r="BK995" i="21" a="1"/>
  <c r="BK995" i="21" s="1"/>
  <c r="BG995" i="21" a="1"/>
  <c r="BG995" i="21" s="1"/>
  <c r="BC995" i="21" a="1"/>
  <c r="BC995" i="21" s="1"/>
  <c r="AY995" i="21" a="1"/>
  <c r="AY995" i="21" s="1"/>
  <c r="AU995" i="21" a="1"/>
  <c r="AU995" i="21" s="1"/>
  <c r="CF993" i="21" a="1"/>
  <c r="CF993" i="21" s="1"/>
  <c r="CB993" i="21" a="1"/>
  <c r="CB993" i="21" s="1"/>
  <c r="BX993" i="21" a="1"/>
  <c r="BX993" i="21" s="1"/>
  <c r="BT993" i="21" a="1"/>
  <c r="BT993" i="21" s="1"/>
  <c r="BP993" i="21" a="1"/>
  <c r="BP993" i="21" s="1"/>
  <c r="BL993" i="21" a="1"/>
  <c r="BL993" i="21" s="1"/>
  <c r="BH993" i="21" a="1"/>
  <c r="BH993" i="21" s="1"/>
  <c r="BD993" i="21" a="1"/>
  <c r="BD993" i="21" s="1"/>
  <c r="AZ993" i="21" a="1"/>
  <c r="AZ993" i="21" s="1"/>
  <c r="AV993" i="21" a="1"/>
  <c r="AV993" i="21" s="1"/>
  <c r="CG991" i="21" a="1"/>
  <c r="CG991" i="21" s="1"/>
  <c r="CC991" i="21" a="1"/>
  <c r="CC991" i="21" s="1"/>
  <c r="BY991" i="21" a="1"/>
  <c r="BY991" i="21" s="1"/>
  <c r="BU991" i="21" a="1"/>
  <c r="BU991" i="21" s="1"/>
  <c r="BQ991" i="21" a="1"/>
  <c r="BQ991" i="21" s="1"/>
  <c r="BM991" i="21" a="1"/>
  <c r="BM991" i="21" s="1"/>
  <c r="BI991" i="21" a="1"/>
  <c r="BI991" i="21" s="1"/>
  <c r="BE991" i="21" a="1"/>
  <c r="BE991" i="21" s="1"/>
  <c r="BA991" i="21" a="1"/>
  <c r="BA991" i="21" s="1"/>
  <c r="AW991" i="21" a="1"/>
  <c r="AW991" i="21" s="1"/>
  <c r="CH989" i="21" a="1"/>
  <c r="CH989" i="21" s="1"/>
  <c r="CD989" i="21" a="1"/>
  <c r="CD989" i="21" s="1"/>
  <c r="BZ989" i="21" a="1"/>
  <c r="BZ989" i="21" s="1"/>
  <c r="BV989" i="21" a="1"/>
  <c r="BV989" i="21" s="1"/>
  <c r="BR989" i="21" a="1"/>
  <c r="BR989" i="21" s="1"/>
  <c r="BN989" i="21" a="1"/>
  <c r="BN989" i="21" s="1"/>
  <c r="BJ989" i="21" a="1"/>
  <c r="BJ989" i="21" s="1"/>
  <c r="BF989" i="21" a="1"/>
  <c r="BF989" i="21" s="1"/>
  <c r="BB989" i="21" a="1"/>
  <c r="BB989" i="21" s="1"/>
  <c r="AX989" i="21" a="1"/>
  <c r="AX989" i="21" s="1"/>
  <c r="CE987" i="21" a="1"/>
  <c r="CE987" i="21" s="1"/>
  <c r="CA987" i="21" a="1"/>
  <c r="CA987" i="21" s="1"/>
  <c r="BW987" i="21" a="1"/>
  <c r="BW987" i="21" s="1"/>
  <c r="BS987" i="21" a="1"/>
  <c r="BS987" i="21" s="1"/>
  <c r="BO987" i="21" a="1"/>
  <c r="BO987" i="21" s="1"/>
  <c r="BK987" i="21" a="1"/>
  <c r="BK987" i="21" s="1"/>
  <c r="BG987" i="21" a="1"/>
  <c r="BG987" i="21" s="1"/>
  <c r="BC987" i="21" a="1"/>
  <c r="BC987" i="21" s="1"/>
  <c r="AY987" i="21" a="1"/>
  <c r="AY987" i="21" s="1"/>
  <c r="AU987" i="21" a="1"/>
  <c r="AU987" i="21" s="1"/>
  <c r="CF985" i="21" a="1"/>
  <c r="CF985" i="21" s="1"/>
  <c r="CB985" i="21" a="1"/>
  <c r="CB985" i="21" s="1"/>
  <c r="BX985" i="21" a="1"/>
  <c r="BX985" i="21" s="1"/>
  <c r="BT985" i="21" a="1"/>
  <c r="BT985" i="21" s="1"/>
  <c r="BP985" i="21" a="1"/>
  <c r="BP985" i="21" s="1"/>
  <c r="BL985" i="21" a="1"/>
  <c r="BL985" i="21" s="1"/>
  <c r="BH985" i="21" a="1"/>
  <c r="BH985" i="21" s="1"/>
  <c r="BD985" i="21" a="1"/>
  <c r="BD985" i="21" s="1"/>
  <c r="AZ985" i="21" a="1"/>
  <c r="AZ985" i="21" s="1"/>
  <c r="AV985" i="21" a="1"/>
  <c r="AV985" i="21" s="1"/>
  <c r="BB1008" i="21" a="1"/>
  <c r="BB1008" i="21" s="1"/>
  <c r="BT1005" i="21" a="1"/>
  <c r="BT1005" i="21" s="1"/>
  <c r="BE1003" i="21" a="1"/>
  <c r="BE1003" i="21" s="1"/>
  <c r="CH1001" i="21" a="1"/>
  <c r="CH1001" i="21" s="1"/>
  <c r="BZ1001" i="21" a="1"/>
  <c r="BZ1001" i="21" s="1"/>
  <c r="BR1001" i="21" a="1"/>
  <c r="BR1001" i="21" s="1"/>
  <c r="BJ1001" i="21" a="1"/>
  <c r="BJ1001" i="21" s="1"/>
  <c r="BB1001" i="21" a="1"/>
  <c r="BB1001" i="21" s="1"/>
  <c r="CD1000" i="21" a="1"/>
  <c r="CD1000" i="21" s="1"/>
  <c r="BV1000" i="21" a="1"/>
  <c r="BV1000" i="21" s="1"/>
  <c r="BN1000" i="21" a="1"/>
  <c r="BN1000" i="21" s="1"/>
  <c r="BF1000" i="21" a="1"/>
  <c r="BF1000" i="21" s="1"/>
  <c r="AX1000" i="21" a="1"/>
  <c r="AX1000" i="21" s="1"/>
  <c r="CD999" i="21" a="1"/>
  <c r="CD999" i="21" s="1"/>
  <c r="BP999" i="21" a="1"/>
  <c r="BP999" i="21" s="1"/>
  <c r="BG999" i="21" a="1"/>
  <c r="BG999" i="21" s="1"/>
  <c r="AX999" i="21" a="1"/>
  <c r="AX999" i="21" s="1"/>
  <c r="CE998" i="21" a="1"/>
  <c r="CE998" i="21" s="1"/>
  <c r="CA998" i="21" a="1"/>
  <c r="CA998" i="21" s="1"/>
  <c r="BW998" i="21" a="1"/>
  <c r="BW998" i="21" s="1"/>
  <c r="BS998" i="21" a="1"/>
  <c r="BS998" i="21" s="1"/>
  <c r="BO998" i="21" a="1"/>
  <c r="BO998" i="21" s="1"/>
  <c r="BK998" i="21" a="1"/>
  <c r="BK998" i="21" s="1"/>
  <c r="BG998" i="21" a="1"/>
  <c r="BG998" i="21" s="1"/>
  <c r="BC998" i="21" a="1"/>
  <c r="BC998" i="21" s="1"/>
  <c r="AY998" i="21" a="1"/>
  <c r="AY998" i="21" s="1"/>
  <c r="AU998" i="21" a="1"/>
  <c r="AU998" i="21" s="1"/>
  <c r="CF996" i="21" a="1"/>
  <c r="CF996" i="21" s="1"/>
  <c r="CB996" i="21" a="1"/>
  <c r="CB996" i="21" s="1"/>
  <c r="BX996" i="21" a="1"/>
  <c r="BX996" i="21" s="1"/>
  <c r="BT996" i="21" a="1"/>
  <c r="BT996" i="21" s="1"/>
  <c r="BP996" i="21" a="1"/>
  <c r="BP996" i="21" s="1"/>
  <c r="BL996" i="21" a="1"/>
  <c r="BL996" i="21" s="1"/>
  <c r="BH996" i="21" a="1"/>
  <c r="BH996" i="21" s="1"/>
  <c r="BD996" i="21" a="1"/>
  <c r="BD996" i="21" s="1"/>
  <c r="AZ996" i="21" a="1"/>
  <c r="AZ996" i="21" s="1"/>
  <c r="AV996" i="21" a="1"/>
  <c r="AV996" i="21" s="1"/>
  <c r="CG994" i="21" a="1"/>
  <c r="CG994" i="21" s="1"/>
  <c r="CC994" i="21" a="1"/>
  <c r="CC994" i="21" s="1"/>
  <c r="BY994" i="21" a="1"/>
  <c r="BY994" i="21" s="1"/>
  <c r="BU994" i="21" a="1"/>
  <c r="BU994" i="21" s="1"/>
  <c r="BQ994" i="21" a="1"/>
  <c r="BQ994" i="21" s="1"/>
  <c r="BM994" i="21" a="1"/>
  <c r="BM994" i="21" s="1"/>
  <c r="BI994" i="21" a="1"/>
  <c r="BI994" i="21" s="1"/>
  <c r="BQ1016" i="21" a="1"/>
  <c r="BQ1016" i="21" s="1"/>
  <c r="BP1005" i="21" a="1"/>
  <c r="BP1005" i="21" s="1"/>
  <c r="CG1003" i="21" a="1"/>
  <c r="CG1003" i="21" s="1"/>
  <c r="BA1003" i="21" a="1"/>
  <c r="BA1003" i="21" s="1"/>
  <c r="CH999" i="21" a="1"/>
  <c r="CH999" i="21" s="1"/>
  <c r="BT999" i="21" a="1"/>
  <c r="BT999" i="21" s="1"/>
  <c r="BK999" i="21" a="1"/>
  <c r="BK999" i="21" s="1"/>
  <c r="BB999" i="21" a="1"/>
  <c r="BB999" i="21" s="1"/>
  <c r="CG997" i="21" a="1"/>
  <c r="CG997" i="21" s="1"/>
  <c r="CC997" i="21" a="1"/>
  <c r="CC997" i="21" s="1"/>
  <c r="BY997" i="21" a="1"/>
  <c r="BY997" i="21" s="1"/>
  <c r="BU997" i="21" a="1"/>
  <c r="BU997" i="21" s="1"/>
  <c r="BQ997" i="21" a="1"/>
  <c r="BQ997" i="21" s="1"/>
  <c r="BM997" i="21" a="1"/>
  <c r="BM997" i="21" s="1"/>
  <c r="BI997" i="21" a="1"/>
  <c r="BI997" i="21" s="1"/>
  <c r="BE997" i="21" a="1"/>
  <c r="BE997" i="21" s="1"/>
  <c r="BA997" i="21" a="1"/>
  <c r="BA997" i="21" s="1"/>
  <c r="AW997" i="21" a="1"/>
  <c r="AW997" i="21" s="1"/>
  <c r="CH995" i="21" a="1"/>
  <c r="CH995" i="21" s="1"/>
  <c r="CD995" i="21" a="1"/>
  <c r="CD995" i="21" s="1"/>
  <c r="BZ995" i="21" a="1"/>
  <c r="BZ995" i="21" s="1"/>
  <c r="BV995" i="21" a="1"/>
  <c r="BV995" i="21" s="1"/>
  <c r="BR995" i="21" a="1"/>
  <c r="BR995" i="21" s="1"/>
  <c r="BN995" i="21" a="1"/>
  <c r="BN995" i="21" s="1"/>
  <c r="BJ995" i="21" a="1"/>
  <c r="BJ995" i="21" s="1"/>
  <c r="BF995" i="21" a="1"/>
  <c r="BF995" i="21" s="1"/>
  <c r="BB995" i="21" a="1"/>
  <c r="BB995" i="21" s="1"/>
  <c r="AX995" i="21" a="1"/>
  <c r="AX995" i="21" s="1"/>
  <c r="CE993" i="21" a="1"/>
  <c r="CE993" i="21" s="1"/>
  <c r="CA993" i="21" a="1"/>
  <c r="CA993" i="21" s="1"/>
  <c r="BW993" i="21" a="1"/>
  <c r="BW993" i="21" s="1"/>
  <c r="BS993" i="21" a="1"/>
  <c r="BS993" i="21" s="1"/>
  <c r="BO993" i="21" a="1"/>
  <c r="BO993" i="21" s="1"/>
  <c r="BK993" i="21" a="1"/>
  <c r="BK993" i="21" s="1"/>
  <c r="BG993" i="21" a="1"/>
  <c r="BG993" i="21" s="1"/>
  <c r="BC993" i="21" a="1"/>
  <c r="BC993" i="21" s="1"/>
  <c r="AY993" i="21" a="1"/>
  <c r="AY993" i="21" s="1"/>
  <c r="AU993" i="21" a="1"/>
  <c r="AU993" i="21" s="1"/>
  <c r="CF991" i="21" a="1"/>
  <c r="CF991" i="21" s="1"/>
  <c r="CB991" i="21" a="1"/>
  <c r="CB991" i="21" s="1"/>
  <c r="BX991" i="21" a="1"/>
  <c r="BX991" i="21" s="1"/>
  <c r="BT991" i="21" a="1"/>
  <c r="BT991" i="21" s="1"/>
  <c r="BP991" i="21" a="1"/>
  <c r="BP991" i="21" s="1"/>
  <c r="BL991" i="21" a="1"/>
  <c r="BL991" i="21" s="1"/>
  <c r="BH991" i="21" a="1"/>
  <c r="BH991" i="21" s="1"/>
  <c r="BD991" i="21" a="1"/>
  <c r="BD991" i="21" s="1"/>
  <c r="AZ991" i="21" a="1"/>
  <c r="AZ991" i="21" s="1"/>
  <c r="AV991" i="21" a="1"/>
  <c r="AV991" i="21" s="1"/>
  <c r="CG989" i="21" a="1"/>
  <c r="CG989" i="21" s="1"/>
  <c r="CC989" i="21" a="1"/>
  <c r="CC989" i="21" s="1"/>
  <c r="BY989" i="21" a="1"/>
  <c r="BY989" i="21" s="1"/>
  <c r="BU989" i="21" a="1"/>
  <c r="BU989" i="21" s="1"/>
  <c r="BQ989" i="21" a="1"/>
  <c r="BQ989" i="21" s="1"/>
  <c r="BM989" i="21" a="1"/>
  <c r="BM989" i="21" s="1"/>
  <c r="BI989" i="21" a="1"/>
  <c r="BI989" i="21" s="1"/>
  <c r="BE989" i="21" a="1"/>
  <c r="BE989" i="21" s="1"/>
  <c r="BA989" i="21" a="1"/>
  <c r="BA989" i="21" s="1"/>
  <c r="AW989" i="21" a="1"/>
  <c r="AW989" i="21" s="1"/>
  <c r="CH987" i="21" a="1"/>
  <c r="CH987" i="21" s="1"/>
  <c r="CD987" i="21" a="1"/>
  <c r="CD987" i="21" s="1"/>
  <c r="BZ987" i="21" a="1"/>
  <c r="BZ987" i="21" s="1"/>
  <c r="BV987" i="21" a="1"/>
  <c r="BV987" i="21" s="1"/>
  <c r="BR987" i="21" a="1"/>
  <c r="BR987" i="21" s="1"/>
  <c r="BN987" i="21" a="1"/>
  <c r="BN987" i="21" s="1"/>
  <c r="BJ987" i="21" a="1"/>
  <c r="BJ987" i="21" s="1"/>
  <c r="BF987" i="21" a="1"/>
  <c r="BF987" i="21" s="1"/>
  <c r="BB987" i="21" a="1"/>
  <c r="BB987" i="21" s="1"/>
  <c r="AX987" i="21" a="1"/>
  <c r="AX987" i="21" s="1"/>
  <c r="CE985" i="21" a="1"/>
  <c r="CE985" i="21" s="1"/>
  <c r="CA985" i="21" a="1"/>
  <c r="CA985" i="21" s="1"/>
  <c r="BW985" i="21" a="1"/>
  <c r="BW985" i="21" s="1"/>
  <c r="BS985" i="21" a="1"/>
  <c r="BS985" i="21" s="1"/>
  <c r="BO985" i="21" a="1"/>
  <c r="BO985" i="21" s="1"/>
  <c r="BK985" i="21" a="1"/>
  <c r="BK985" i="21" s="1"/>
  <c r="BG985" i="21" a="1"/>
  <c r="BG985" i="21" s="1"/>
  <c r="BC985" i="21" a="1"/>
  <c r="BC985" i="21" s="1"/>
  <c r="AY985" i="21" a="1"/>
  <c r="AY985" i="21" s="1"/>
  <c r="AU985" i="21" a="1"/>
  <c r="AU985" i="21" s="1"/>
  <c r="BL1005" i="21" a="1"/>
  <c r="BL1005" i="21" s="1"/>
  <c r="CC1003" i="21" a="1"/>
  <c r="CC1003" i="21" s="1"/>
  <c r="AW1003" i="21" a="1"/>
  <c r="AW1003" i="21" s="1"/>
  <c r="CB1000" i="21" a="1"/>
  <c r="CB1000" i="21" s="1"/>
  <c r="BT1000" i="21" a="1"/>
  <c r="BT1000" i="21" s="1"/>
  <c r="BL1000" i="21" a="1"/>
  <c r="BL1000" i="21" s="1"/>
  <c r="BD1000" i="21" a="1"/>
  <c r="BD1000" i="21" s="1"/>
  <c r="AV1000" i="21" a="1"/>
  <c r="AV1000" i="21" s="1"/>
  <c r="BX999" i="21" a="1"/>
  <c r="BX999" i="21" s="1"/>
  <c r="BO999" i="21" a="1"/>
  <c r="BO999" i="21" s="1"/>
  <c r="BF999" i="21" a="1"/>
  <c r="BF999" i="21" s="1"/>
  <c r="CH998" i="21" a="1"/>
  <c r="CH998" i="21" s="1"/>
  <c r="CD998" i="21" a="1"/>
  <c r="CD998" i="21" s="1"/>
  <c r="BZ998" i="21" a="1"/>
  <c r="BZ998" i="21" s="1"/>
  <c r="BV998" i="21" a="1"/>
  <c r="BV998" i="21" s="1"/>
  <c r="BR998" i="21" a="1"/>
  <c r="BR998" i="21" s="1"/>
  <c r="BN998" i="21" a="1"/>
  <c r="BN998" i="21" s="1"/>
  <c r="BJ998" i="21" a="1"/>
  <c r="BJ998" i="21" s="1"/>
  <c r="BF998" i="21" a="1"/>
  <c r="BF998" i="21" s="1"/>
  <c r="BB998" i="21" a="1"/>
  <c r="BB998" i="21" s="1"/>
  <c r="AX998" i="21" a="1"/>
  <c r="AX998" i="21" s="1"/>
  <c r="CE996" i="21" a="1"/>
  <c r="CE996" i="21" s="1"/>
  <c r="CA996" i="21" a="1"/>
  <c r="CA996" i="21" s="1"/>
  <c r="BW996" i="21" a="1"/>
  <c r="BW996" i="21" s="1"/>
  <c r="BS996" i="21" a="1"/>
  <c r="BS996" i="21" s="1"/>
  <c r="BO996" i="21" a="1"/>
  <c r="BO996" i="21" s="1"/>
  <c r="BK996" i="21" a="1"/>
  <c r="BK996" i="21" s="1"/>
  <c r="BG996" i="21" a="1"/>
  <c r="BG996" i="21" s="1"/>
  <c r="BC996" i="21" a="1"/>
  <c r="BC996" i="21" s="1"/>
  <c r="AY996" i="21" a="1"/>
  <c r="AY996" i="21" s="1"/>
  <c r="AU996" i="21" a="1"/>
  <c r="AU996" i="21" s="1"/>
  <c r="CF994" i="21" a="1"/>
  <c r="CF994" i="21" s="1"/>
  <c r="CB994" i="21" a="1"/>
  <c r="CB994" i="21" s="1"/>
  <c r="BX994" i="21" a="1"/>
  <c r="BX994" i="21" s="1"/>
  <c r="BT994" i="21" a="1"/>
  <c r="BT994" i="21" s="1"/>
  <c r="BP994" i="21" a="1"/>
  <c r="BP994" i="21" s="1"/>
  <c r="BL994" i="21" a="1"/>
  <c r="BL994" i="21" s="1"/>
  <c r="BH994" i="21" a="1"/>
  <c r="BH994" i="21" s="1"/>
  <c r="BD994" i="21" a="1"/>
  <c r="BD994" i="21" s="1"/>
  <c r="AZ994" i="21" a="1"/>
  <c r="AZ994" i="21" s="1"/>
  <c r="AV994" i="21" a="1"/>
  <c r="AV994" i="21" s="1"/>
  <c r="CG992" i="21" a="1"/>
  <c r="CG992" i="21" s="1"/>
  <c r="CC992" i="21" a="1"/>
  <c r="CC992" i="21" s="1"/>
  <c r="BY992" i="21" a="1"/>
  <c r="BY992" i="21" s="1"/>
  <c r="BU992" i="21" a="1"/>
  <c r="BU992" i="21" s="1"/>
  <c r="BQ992" i="21" a="1"/>
  <c r="BQ992" i="21" s="1"/>
  <c r="BM992" i="21" a="1"/>
  <c r="BM992" i="21" s="1"/>
  <c r="BI992" i="21" a="1"/>
  <c r="BI992" i="21" s="1"/>
  <c r="BE992" i="21" a="1"/>
  <c r="BE992" i="21" s="1"/>
  <c r="BA992" i="21" a="1"/>
  <c r="BA992" i="21" s="1"/>
  <c r="AW992" i="21" a="1"/>
  <c r="AW992" i="21" s="1"/>
  <c r="CH990" i="21" a="1"/>
  <c r="CH990" i="21" s="1"/>
  <c r="CD990" i="21" a="1"/>
  <c r="CD990" i="21" s="1"/>
  <c r="BZ990" i="21" a="1"/>
  <c r="BZ990" i="21" s="1"/>
  <c r="BV990" i="21" a="1"/>
  <c r="BV990" i="21" s="1"/>
  <c r="BR990" i="21" a="1"/>
  <c r="BR990" i="21" s="1"/>
  <c r="BN990" i="21" a="1"/>
  <c r="BN990" i="21" s="1"/>
  <c r="BJ990" i="21" a="1"/>
  <c r="BJ990" i="21" s="1"/>
  <c r="BF990" i="21" a="1"/>
  <c r="BF990" i="21" s="1"/>
  <c r="BB990" i="21" a="1"/>
  <c r="BB990" i="21" s="1"/>
  <c r="AX990" i="21" a="1"/>
  <c r="AX990" i="21" s="1"/>
  <c r="CE988" i="21" a="1"/>
  <c r="CE988" i="21" s="1"/>
  <c r="CA988" i="21" a="1"/>
  <c r="CA988" i="21" s="1"/>
  <c r="BW988" i="21" a="1"/>
  <c r="BW988" i="21" s="1"/>
  <c r="BS988" i="21" a="1"/>
  <c r="BS988" i="21" s="1"/>
  <c r="BO988" i="21" a="1"/>
  <c r="BO988" i="21" s="1"/>
  <c r="BK988" i="21" a="1"/>
  <c r="BK988" i="21" s="1"/>
  <c r="BG988" i="21" a="1"/>
  <c r="BG988" i="21" s="1"/>
  <c r="BC988" i="21" a="1"/>
  <c r="BC988" i="21" s="1"/>
  <c r="AY988" i="21" a="1"/>
  <c r="AY988" i="21" s="1"/>
  <c r="AU988" i="21" a="1"/>
  <c r="AU988" i="21" s="1"/>
  <c r="CF986" i="21" a="1"/>
  <c r="CF986" i="21" s="1"/>
  <c r="CB986" i="21" a="1"/>
  <c r="CB986" i="21" s="1"/>
  <c r="BX986" i="21" a="1"/>
  <c r="BX986" i="21" s="1"/>
  <c r="BT986" i="21" a="1"/>
  <c r="BT986" i="21" s="1"/>
  <c r="BP986" i="21" a="1"/>
  <c r="BP986" i="21" s="1"/>
  <c r="BL986" i="21" a="1"/>
  <c r="BL986" i="21" s="1"/>
  <c r="BH986" i="21" a="1"/>
  <c r="BH986" i="21" s="1"/>
  <c r="BD986" i="21" a="1"/>
  <c r="BD986" i="21" s="1"/>
  <c r="AZ986" i="21" a="1"/>
  <c r="AZ986" i="21" s="1"/>
  <c r="AV986" i="21" a="1"/>
  <c r="AV986" i="21" s="1"/>
  <c r="CG984" i="21" a="1"/>
  <c r="CG984" i="21" s="1"/>
  <c r="CC984" i="21" a="1"/>
  <c r="CC984" i="21" s="1"/>
  <c r="BY984" i="21" a="1"/>
  <c r="BY984" i="21" s="1"/>
  <c r="BU984" i="21" a="1"/>
  <c r="BU984" i="21" s="1"/>
  <c r="BQ984" i="21" a="1"/>
  <c r="BQ984" i="21" s="1"/>
  <c r="BM984" i="21" a="1"/>
  <c r="BM984" i="21" s="1"/>
  <c r="BI984" i="21" a="1"/>
  <c r="BI984" i="21" s="1"/>
  <c r="BE984" i="21" a="1"/>
  <c r="BE984" i="21" s="1"/>
  <c r="BA984" i="21" a="1"/>
  <c r="BA984" i="21" s="1"/>
  <c r="AW984" i="21" a="1"/>
  <c r="AW984" i="21" s="1"/>
  <c r="BH1005" i="21" a="1"/>
  <c r="BH1005" i="21" s="1"/>
  <c r="BY1003" i="21" a="1"/>
  <c r="BY1003" i="21" s="1"/>
  <c r="CA1000" i="21" a="1"/>
  <c r="CA1000" i="21" s="1"/>
  <c r="BS1000" i="21" a="1"/>
  <c r="BS1000" i="21" s="1"/>
  <c r="BK1000" i="21" a="1"/>
  <c r="BK1000" i="21" s="1"/>
  <c r="BC1000" i="21" a="1"/>
  <c r="BC1000" i="21" s="1"/>
  <c r="AU1000" i="21" a="1"/>
  <c r="AU1000" i="21" s="1"/>
  <c r="CB999" i="21" a="1"/>
  <c r="CB999" i="21" s="1"/>
  <c r="BS999" i="21" a="1"/>
  <c r="BS999" i="21" s="1"/>
  <c r="BJ999" i="21" a="1"/>
  <c r="BJ999" i="21" s="1"/>
  <c r="AV999" i="21" a="1"/>
  <c r="AV999" i="21" s="1"/>
  <c r="CF997" i="21" a="1"/>
  <c r="CF997" i="21" s="1"/>
  <c r="CB997" i="21" a="1"/>
  <c r="CB997" i="21" s="1"/>
  <c r="BX997" i="21" a="1"/>
  <c r="BX997" i="21" s="1"/>
  <c r="BT997" i="21" a="1"/>
  <c r="BT997" i="21" s="1"/>
  <c r="BP997" i="21" a="1"/>
  <c r="BP997" i="21" s="1"/>
  <c r="BL997" i="21" a="1"/>
  <c r="BL997" i="21" s="1"/>
  <c r="BH997" i="21" a="1"/>
  <c r="BH997" i="21" s="1"/>
  <c r="BD997" i="21" a="1"/>
  <c r="BD997" i="21" s="1"/>
  <c r="AZ997" i="21" a="1"/>
  <c r="AZ997" i="21" s="1"/>
  <c r="AV997" i="21" a="1"/>
  <c r="AV997" i="21" s="1"/>
  <c r="CG995" i="21" a="1"/>
  <c r="CG995" i="21" s="1"/>
  <c r="CC995" i="21" a="1"/>
  <c r="CC995" i="21" s="1"/>
  <c r="BY995" i="21" a="1"/>
  <c r="BY995" i="21" s="1"/>
  <c r="BU995" i="21" a="1"/>
  <c r="BU995" i="21" s="1"/>
  <c r="BQ995" i="21" a="1"/>
  <c r="BQ995" i="21" s="1"/>
  <c r="BM995" i="21" a="1"/>
  <c r="BM995" i="21" s="1"/>
  <c r="BI995" i="21" a="1"/>
  <c r="BI995" i="21" s="1"/>
  <c r="BE995" i="21" a="1"/>
  <c r="BE995" i="21" s="1"/>
  <c r="BA995" i="21" a="1"/>
  <c r="BA995" i="21" s="1"/>
  <c r="AW995" i="21" a="1"/>
  <c r="AW995" i="21" s="1"/>
  <c r="CH993" i="21" a="1"/>
  <c r="CH993" i="21" s="1"/>
  <c r="CD993" i="21" a="1"/>
  <c r="CD993" i="21" s="1"/>
  <c r="BZ993" i="21" a="1"/>
  <c r="BZ993" i="21" s="1"/>
  <c r="BV993" i="21" a="1"/>
  <c r="BV993" i="21" s="1"/>
  <c r="BR993" i="21" a="1"/>
  <c r="BR993" i="21" s="1"/>
  <c r="BN993" i="21" a="1"/>
  <c r="BN993" i="21" s="1"/>
  <c r="BJ993" i="21" a="1"/>
  <c r="BJ993" i="21" s="1"/>
  <c r="BF993" i="21" a="1"/>
  <c r="BF993" i="21" s="1"/>
  <c r="BB993" i="21" a="1"/>
  <c r="BB993" i="21" s="1"/>
  <c r="AX993" i="21" a="1"/>
  <c r="AX993" i="21" s="1"/>
  <c r="CE991" i="21" a="1"/>
  <c r="CE991" i="21" s="1"/>
  <c r="CA991" i="21" a="1"/>
  <c r="CA991" i="21" s="1"/>
  <c r="BW991" i="21" a="1"/>
  <c r="BW991" i="21" s="1"/>
  <c r="BS991" i="21" a="1"/>
  <c r="BS991" i="21" s="1"/>
  <c r="BO991" i="21" a="1"/>
  <c r="BO991" i="21" s="1"/>
  <c r="BK991" i="21" a="1"/>
  <c r="BK991" i="21" s="1"/>
  <c r="BG991" i="21" a="1"/>
  <c r="BG991" i="21" s="1"/>
  <c r="BC991" i="21" a="1"/>
  <c r="BC991" i="21" s="1"/>
  <c r="AY991" i="21" a="1"/>
  <c r="AY991" i="21" s="1"/>
  <c r="AU991" i="21" a="1"/>
  <c r="AU991" i="21" s="1"/>
  <c r="CF989" i="21" a="1"/>
  <c r="CF989" i="21" s="1"/>
  <c r="CB989" i="21" a="1"/>
  <c r="CB989" i="21" s="1"/>
  <c r="BX989" i="21" a="1"/>
  <c r="BX989" i="21" s="1"/>
  <c r="BT989" i="21" a="1"/>
  <c r="BT989" i="21" s="1"/>
  <c r="BP989" i="21" a="1"/>
  <c r="BP989" i="21" s="1"/>
  <c r="BL989" i="21" a="1"/>
  <c r="BL989" i="21" s="1"/>
  <c r="BH989" i="21" a="1"/>
  <c r="BH989" i="21" s="1"/>
  <c r="BD989" i="21" a="1"/>
  <c r="BD989" i="21" s="1"/>
  <c r="AZ989" i="21" a="1"/>
  <c r="AZ989" i="21" s="1"/>
  <c r="AV989" i="21" a="1"/>
  <c r="AV989" i="21" s="1"/>
  <c r="CG987" i="21" a="1"/>
  <c r="CG987" i="21" s="1"/>
  <c r="CC987" i="21" a="1"/>
  <c r="CC987" i="21" s="1"/>
  <c r="BY987" i="21" a="1"/>
  <c r="BY987" i="21" s="1"/>
  <c r="BU987" i="21" a="1"/>
  <c r="BU987" i="21" s="1"/>
  <c r="BQ987" i="21" a="1"/>
  <c r="BQ987" i="21" s="1"/>
  <c r="BM987" i="21" a="1"/>
  <c r="BM987" i="21" s="1"/>
  <c r="BI987" i="21" a="1"/>
  <c r="BI987" i="21" s="1"/>
  <c r="BE987" i="21" a="1"/>
  <c r="BE987" i="21" s="1"/>
  <c r="BA987" i="21" a="1"/>
  <c r="BA987" i="21" s="1"/>
  <c r="AW987" i="21" a="1"/>
  <c r="AW987" i="21" s="1"/>
  <c r="CH985" i="21" a="1"/>
  <c r="CH985" i="21" s="1"/>
  <c r="CD985" i="21" a="1"/>
  <c r="CD985" i="21" s="1"/>
  <c r="BZ985" i="21" a="1"/>
  <c r="BZ985" i="21" s="1"/>
  <c r="BV985" i="21" a="1"/>
  <c r="BV985" i="21" s="1"/>
  <c r="BR985" i="21" a="1"/>
  <c r="BR985" i="21" s="1"/>
  <c r="BN985" i="21" a="1"/>
  <c r="BN985" i="21" s="1"/>
  <c r="BJ985" i="21" a="1"/>
  <c r="BJ985" i="21" s="1"/>
  <c r="BF985" i="21" a="1"/>
  <c r="BF985" i="21" s="1"/>
  <c r="BB985" i="21" a="1"/>
  <c r="BB985" i="21" s="1"/>
  <c r="AX985" i="21" a="1"/>
  <c r="AX985" i="21" s="1"/>
  <c r="BT1012" i="21" a="1"/>
  <c r="BT1012" i="21" s="1"/>
  <c r="BD1005" i="21" a="1"/>
  <c r="BD1005" i="21" s="1"/>
  <c r="BU1003" i="21" a="1"/>
  <c r="BU1003" i="21" s="1"/>
  <c r="CD1001" i="21" a="1"/>
  <c r="CD1001" i="21" s="1"/>
  <c r="BV1001" i="21" a="1"/>
  <c r="BV1001" i="21" s="1"/>
  <c r="BN1001" i="21" a="1"/>
  <c r="BN1001" i="21" s="1"/>
  <c r="BF1001" i="21" a="1"/>
  <c r="BF1001" i="21" s="1"/>
  <c r="AX1001" i="21" a="1"/>
  <c r="AX1001" i="21" s="1"/>
  <c r="CH1000" i="21" a="1"/>
  <c r="CH1000" i="21" s="1"/>
  <c r="BZ1000" i="21" a="1"/>
  <c r="BZ1000" i="21" s="1"/>
  <c r="BR1000" i="21" a="1"/>
  <c r="BR1000" i="21" s="1"/>
  <c r="BJ1000" i="21" a="1"/>
  <c r="BJ1000" i="21" s="1"/>
  <c r="BB1000" i="21" a="1"/>
  <c r="BB1000" i="21" s="1"/>
  <c r="CF999" i="21" a="1"/>
  <c r="CF999" i="21" s="1"/>
  <c r="BW999" i="21" a="1"/>
  <c r="BW999" i="21" s="1"/>
  <c r="BN999" i="21" a="1"/>
  <c r="BN999" i="21" s="1"/>
  <c r="AZ999" i="21" a="1"/>
  <c r="AZ999" i="21" s="1"/>
  <c r="CG998" i="21" a="1"/>
  <c r="CG998" i="21" s="1"/>
  <c r="CC998" i="21" a="1"/>
  <c r="CC998" i="21" s="1"/>
  <c r="BY998" i="21" a="1"/>
  <c r="BY998" i="21" s="1"/>
  <c r="BU998" i="21" a="1"/>
  <c r="BU998" i="21" s="1"/>
  <c r="BQ998" i="21" a="1"/>
  <c r="BQ998" i="21" s="1"/>
  <c r="BM998" i="21" a="1"/>
  <c r="BM998" i="21" s="1"/>
  <c r="BI998" i="21" a="1"/>
  <c r="BI998" i="21" s="1"/>
  <c r="BE998" i="21" a="1"/>
  <c r="BE998" i="21" s="1"/>
  <c r="BA998" i="21" a="1"/>
  <c r="BA998" i="21" s="1"/>
  <c r="AW998" i="21" a="1"/>
  <c r="AW998" i="21" s="1"/>
  <c r="CH996" i="21" a="1"/>
  <c r="CH996" i="21" s="1"/>
  <c r="CD996" i="21" a="1"/>
  <c r="CD996" i="21" s="1"/>
  <c r="BZ996" i="21" a="1"/>
  <c r="BZ996" i="21" s="1"/>
  <c r="BV996" i="21" a="1"/>
  <c r="BV996" i="21" s="1"/>
  <c r="BR996" i="21" a="1"/>
  <c r="BR996" i="21" s="1"/>
  <c r="BN996" i="21" a="1"/>
  <c r="BN996" i="21" s="1"/>
  <c r="BJ996" i="21" a="1"/>
  <c r="BJ996" i="21" s="1"/>
  <c r="BF996" i="21" a="1"/>
  <c r="BF996" i="21" s="1"/>
  <c r="BB996" i="21" a="1"/>
  <c r="BB996" i="21" s="1"/>
  <c r="AX996" i="21" a="1"/>
  <c r="AX996" i="21" s="1"/>
  <c r="CE994" i="21" a="1"/>
  <c r="CE994" i="21" s="1"/>
  <c r="CA994" i="21" a="1"/>
  <c r="CA994" i="21" s="1"/>
  <c r="BW994" i="21" a="1"/>
  <c r="BW994" i="21" s="1"/>
  <c r="BS994" i="21" a="1"/>
  <c r="BS994" i="21" s="1"/>
  <c r="BO994" i="21" a="1"/>
  <c r="BO994" i="21" s="1"/>
  <c r="BK994" i="21" a="1"/>
  <c r="BK994" i="21" s="1"/>
  <c r="BG994" i="21" a="1"/>
  <c r="BG994" i="21" s="1"/>
  <c r="BC994" i="21" a="1"/>
  <c r="BC994" i="21" s="1"/>
  <c r="AY994" i="21" a="1"/>
  <c r="AY994" i="21" s="1"/>
  <c r="AU994" i="21" a="1"/>
  <c r="AU994" i="21" s="1"/>
  <c r="CF992" i="21" a="1"/>
  <c r="CF992" i="21" s="1"/>
  <c r="CB992" i="21" a="1"/>
  <c r="CB992" i="21" s="1"/>
  <c r="BX992" i="21" a="1"/>
  <c r="BX992" i="21" s="1"/>
  <c r="BT992" i="21" a="1"/>
  <c r="BT992" i="21" s="1"/>
  <c r="BP992" i="21" a="1"/>
  <c r="BP992" i="21" s="1"/>
  <c r="BL992" i="21" a="1"/>
  <c r="BL992" i="21" s="1"/>
  <c r="BH992" i="21" a="1"/>
  <c r="BH992" i="21" s="1"/>
  <c r="BD992" i="21" a="1"/>
  <c r="BD992" i="21" s="1"/>
  <c r="AZ992" i="21" a="1"/>
  <c r="AZ992" i="21" s="1"/>
  <c r="AV992" i="21" a="1"/>
  <c r="AV992" i="21" s="1"/>
  <c r="CG990" i="21" a="1"/>
  <c r="CG990" i="21" s="1"/>
  <c r="CC990" i="21" a="1"/>
  <c r="CC990" i="21" s="1"/>
  <c r="BY990" i="21" a="1"/>
  <c r="BY990" i="21" s="1"/>
  <c r="BU990" i="21" a="1"/>
  <c r="BU990" i="21" s="1"/>
  <c r="BQ990" i="21" a="1"/>
  <c r="BQ990" i="21" s="1"/>
  <c r="BM990" i="21" a="1"/>
  <c r="BM990" i="21" s="1"/>
  <c r="BI990" i="21" a="1"/>
  <c r="BI990" i="21" s="1"/>
  <c r="BE990" i="21" a="1"/>
  <c r="BE990" i="21" s="1"/>
  <c r="BA990" i="21" a="1"/>
  <c r="BA990" i="21" s="1"/>
  <c r="AW990" i="21" a="1"/>
  <c r="AW990" i="21" s="1"/>
  <c r="CH988" i="21" a="1"/>
  <c r="CH988" i="21" s="1"/>
  <c r="CD988" i="21" a="1"/>
  <c r="CD988" i="21" s="1"/>
  <c r="BZ988" i="21" a="1"/>
  <c r="BZ988" i="21" s="1"/>
  <c r="BV988" i="21" a="1"/>
  <c r="BV988" i="21" s="1"/>
  <c r="BR988" i="21" a="1"/>
  <c r="BR988" i="21" s="1"/>
  <c r="BN988" i="21" a="1"/>
  <c r="BN988" i="21" s="1"/>
  <c r="BJ988" i="21" a="1"/>
  <c r="BJ988" i="21" s="1"/>
  <c r="BF988" i="21" a="1"/>
  <c r="BF988" i="21" s="1"/>
  <c r="BB988" i="21" a="1"/>
  <c r="BB988" i="21" s="1"/>
  <c r="AX988" i="21" a="1"/>
  <c r="AX988" i="21" s="1"/>
  <c r="CE986" i="21" a="1"/>
  <c r="CE986" i="21" s="1"/>
  <c r="CA986" i="21" a="1"/>
  <c r="CA986" i="21" s="1"/>
  <c r="BW986" i="21" a="1"/>
  <c r="BW986" i="21" s="1"/>
  <c r="BS986" i="21" a="1"/>
  <c r="BS986" i="21" s="1"/>
  <c r="BO986" i="21" a="1"/>
  <c r="BO986" i="21" s="1"/>
  <c r="BK986" i="21" a="1"/>
  <c r="BK986" i="21" s="1"/>
  <c r="BG986" i="21" a="1"/>
  <c r="BG986" i="21" s="1"/>
  <c r="BC986" i="21" a="1"/>
  <c r="BC986" i="21" s="1"/>
  <c r="AY986" i="21" a="1"/>
  <c r="AY986" i="21" s="1"/>
  <c r="AU986" i="21" a="1"/>
  <c r="AU986" i="21" s="1"/>
  <c r="CF984" i="21" a="1"/>
  <c r="CF984" i="21" s="1"/>
  <c r="CB984" i="21" a="1"/>
  <c r="CB984" i="21" s="1"/>
  <c r="BX984" i="21" a="1"/>
  <c r="BX984" i="21" s="1"/>
  <c r="BT984" i="21" a="1"/>
  <c r="BT984" i="21" s="1"/>
  <c r="BP984" i="21" a="1"/>
  <c r="BP984" i="21" s="1"/>
  <c r="BL984" i="21" a="1"/>
  <c r="BL984" i="21" s="1"/>
  <c r="BH984" i="21" a="1"/>
  <c r="BH984" i="21" s="1"/>
  <c r="BD984" i="21" a="1"/>
  <c r="BD984" i="21" s="1"/>
  <c r="AZ984" i="21" a="1"/>
  <c r="AZ984" i="21" s="1"/>
  <c r="AV984" i="21" a="1"/>
  <c r="AV984" i="21" s="1"/>
  <c r="CE997" i="21" a="1"/>
  <c r="CE997" i="21" s="1"/>
  <c r="AY997" i="21" a="1"/>
  <c r="AY997" i="21" s="1"/>
  <c r="BH995" i="21" a="1"/>
  <c r="BH995" i="21" s="1"/>
  <c r="CE990" i="21" a="1"/>
  <c r="CE990" i="21" s="1"/>
  <c r="BO990" i="21" a="1"/>
  <c r="BO990" i="21" s="1"/>
  <c r="AY990" i="21" a="1"/>
  <c r="AY990" i="21" s="1"/>
  <c r="BT988" i="21" a="1"/>
  <c r="BT988" i="21" s="1"/>
  <c r="BD988" i="21" a="1"/>
  <c r="BD988" i="21" s="1"/>
  <c r="CG986" i="21" a="1"/>
  <c r="CG986" i="21" s="1"/>
  <c r="BQ986" i="21" a="1"/>
  <c r="BQ986" i="21" s="1"/>
  <c r="BA986" i="21" a="1"/>
  <c r="BA986" i="21" s="1"/>
  <c r="BU985" i="21" a="1"/>
  <c r="BU985" i="21" s="1"/>
  <c r="BE985" i="21" a="1"/>
  <c r="BE985" i="21" s="1"/>
  <c r="CF983" i="21" a="1"/>
  <c r="CF983" i="21" s="1"/>
  <c r="CB983" i="21" a="1"/>
  <c r="CB983" i="21" s="1"/>
  <c r="BX983" i="21" a="1"/>
  <c r="BX983" i="21" s="1"/>
  <c r="BT983" i="21" a="1"/>
  <c r="BT983" i="21" s="1"/>
  <c r="BP983" i="21" a="1"/>
  <c r="BP983" i="21" s="1"/>
  <c r="BL983" i="21" a="1"/>
  <c r="BL983" i="21" s="1"/>
  <c r="BH983" i="21" a="1"/>
  <c r="BH983" i="21" s="1"/>
  <c r="BD983" i="21" a="1"/>
  <c r="BD983" i="21" s="1"/>
  <c r="AZ983" i="21" a="1"/>
  <c r="AZ983" i="21" s="1"/>
  <c r="AV983" i="21" a="1"/>
  <c r="AV983" i="21" s="1"/>
  <c r="CG981" i="21" a="1"/>
  <c r="CG981" i="21" s="1"/>
  <c r="CC981" i="21" a="1"/>
  <c r="CC981" i="21" s="1"/>
  <c r="BY981" i="21" a="1"/>
  <c r="BY981" i="21" s="1"/>
  <c r="BU981" i="21" a="1"/>
  <c r="BU981" i="21" s="1"/>
  <c r="BQ981" i="21" a="1"/>
  <c r="BQ981" i="21" s="1"/>
  <c r="BM981" i="21" a="1"/>
  <c r="BM981" i="21" s="1"/>
  <c r="BI981" i="21" a="1"/>
  <c r="BI981" i="21" s="1"/>
  <c r="BE981" i="21" a="1"/>
  <c r="BE981" i="21" s="1"/>
  <c r="BA981" i="21" a="1"/>
  <c r="BA981" i="21" s="1"/>
  <c r="AW981" i="21" a="1"/>
  <c r="AW981" i="21" s="1"/>
  <c r="CH979" i="21" a="1"/>
  <c r="CH979" i="21" s="1"/>
  <c r="CD979" i="21" a="1"/>
  <c r="CD979" i="21" s="1"/>
  <c r="BZ979" i="21" a="1"/>
  <c r="BZ979" i="21" s="1"/>
  <c r="BV979" i="21" a="1"/>
  <c r="BV979" i="21" s="1"/>
  <c r="BR979" i="21" a="1"/>
  <c r="BR979" i="21" s="1"/>
  <c r="BN979" i="21" a="1"/>
  <c r="BN979" i="21" s="1"/>
  <c r="BJ979" i="21" a="1"/>
  <c r="BJ979" i="21" s="1"/>
  <c r="BF979" i="21" a="1"/>
  <c r="BF979" i="21" s="1"/>
  <c r="BB979" i="21" a="1"/>
  <c r="BB979" i="21" s="1"/>
  <c r="AX979" i="21" a="1"/>
  <c r="AX979" i="21" s="1"/>
  <c r="AU999" i="21" a="1"/>
  <c r="AU999" i="21" s="1"/>
  <c r="CA997" i="21" a="1"/>
  <c r="CA997" i="21" s="1"/>
  <c r="AU997" i="21" a="1"/>
  <c r="AU997" i="21" s="1"/>
  <c r="BD995" i="21" a="1"/>
  <c r="BD995" i="21" s="1"/>
  <c r="BA994" i="21" a="1"/>
  <c r="BA994" i="21" s="1"/>
  <c r="BY993" i="21" a="1"/>
  <c r="BY993" i="21" s="1"/>
  <c r="BI993" i="21" a="1"/>
  <c r="BI993" i="21" s="1"/>
  <c r="CH992" i="21" a="1"/>
  <c r="CH992" i="21" s="1"/>
  <c r="BR992" i="21" a="1"/>
  <c r="BR992" i="21" s="1"/>
  <c r="BB992" i="21" a="1"/>
  <c r="BB992" i="21" s="1"/>
  <c r="BZ991" i="21" a="1"/>
  <c r="BZ991" i="21" s="1"/>
  <c r="BJ991" i="21" a="1"/>
  <c r="BJ991" i="21" s="1"/>
  <c r="CA989" i="21" a="1"/>
  <c r="CA989" i="21" s="1"/>
  <c r="BK989" i="21" a="1"/>
  <c r="BK989" i="21" s="1"/>
  <c r="AU989" i="21" a="1"/>
  <c r="AU989" i="21" s="1"/>
  <c r="BX987" i="21" a="1"/>
  <c r="BX987" i="21" s="1"/>
  <c r="BH987" i="21" a="1"/>
  <c r="BH987" i="21" s="1"/>
  <c r="CH982" i="21" a="1"/>
  <c r="CH982" i="21" s="1"/>
  <c r="CD982" i="21" a="1"/>
  <c r="CD982" i="21" s="1"/>
  <c r="BZ982" i="21" a="1"/>
  <c r="BZ982" i="21" s="1"/>
  <c r="BV982" i="21" a="1"/>
  <c r="BV982" i="21" s="1"/>
  <c r="BR982" i="21" a="1"/>
  <c r="BR982" i="21" s="1"/>
  <c r="BN982" i="21" a="1"/>
  <c r="BN982" i="21" s="1"/>
  <c r="BJ982" i="21" a="1"/>
  <c r="BJ982" i="21" s="1"/>
  <c r="BF982" i="21" a="1"/>
  <c r="BF982" i="21" s="1"/>
  <c r="BB982" i="21" a="1"/>
  <c r="BB982" i="21" s="1"/>
  <c r="AX982" i="21" a="1"/>
  <c r="AX982" i="21" s="1"/>
  <c r="CE980" i="21" a="1"/>
  <c r="CE980" i="21" s="1"/>
  <c r="CA980" i="21" a="1"/>
  <c r="CA980" i="21" s="1"/>
  <c r="BW980" i="21" a="1"/>
  <c r="BW980" i="21" s="1"/>
  <c r="BS980" i="21" a="1"/>
  <c r="BS980" i="21" s="1"/>
  <c r="BO980" i="21" a="1"/>
  <c r="BO980" i="21" s="1"/>
  <c r="BK980" i="21" a="1"/>
  <c r="BK980" i="21" s="1"/>
  <c r="BG980" i="21" a="1"/>
  <c r="BG980" i="21" s="1"/>
  <c r="BC980" i="21" a="1"/>
  <c r="BC980" i="21" s="1"/>
  <c r="AY980" i="21" a="1"/>
  <c r="AY980" i="21" s="1"/>
  <c r="AU980" i="21" a="1"/>
  <c r="AU980" i="21" s="1"/>
  <c r="CA999" i="21" a="1"/>
  <c r="CA999" i="21" s="1"/>
  <c r="BW997" i="21" a="1"/>
  <c r="BW997" i="21" s="1"/>
  <c r="CF995" i="21" a="1"/>
  <c r="CF995" i="21" s="1"/>
  <c r="AZ995" i="21" a="1"/>
  <c r="AZ995" i="21" s="1"/>
  <c r="CA990" i="21" a="1"/>
  <c r="CA990" i="21" s="1"/>
  <c r="BK990" i="21" a="1"/>
  <c r="BK990" i="21" s="1"/>
  <c r="AU990" i="21" a="1"/>
  <c r="AU990" i="21" s="1"/>
  <c r="CF988" i="21" a="1"/>
  <c r="CF988" i="21" s="1"/>
  <c r="BP988" i="21" a="1"/>
  <c r="BP988" i="21" s="1"/>
  <c r="AZ988" i="21" a="1"/>
  <c r="AZ988" i="21" s="1"/>
  <c r="CC986" i="21" a="1"/>
  <c r="CC986" i="21" s="1"/>
  <c r="BM986" i="21" a="1"/>
  <c r="BM986" i="21" s="1"/>
  <c r="AW986" i="21" a="1"/>
  <c r="AW986" i="21" s="1"/>
  <c r="CG985" i="21" a="1"/>
  <c r="CG985" i="21" s="1"/>
  <c r="BQ985" i="21" a="1"/>
  <c r="BQ985" i="21" s="1"/>
  <c r="BA985" i="21" a="1"/>
  <c r="BA985" i="21" s="1"/>
  <c r="CE983" i="21" a="1"/>
  <c r="CE983" i="21" s="1"/>
  <c r="CA983" i="21" a="1"/>
  <c r="CA983" i="21" s="1"/>
  <c r="BW983" i="21" a="1"/>
  <c r="BW983" i="21" s="1"/>
  <c r="BS983" i="21" a="1"/>
  <c r="BS983" i="21" s="1"/>
  <c r="BO983" i="21" a="1"/>
  <c r="BO983" i="21" s="1"/>
  <c r="BK983" i="21" a="1"/>
  <c r="BK983" i="21" s="1"/>
  <c r="BG983" i="21" a="1"/>
  <c r="BG983" i="21" s="1"/>
  <c r="BC983" i="21" a="1"/>
  <c r="BC983" i="21" s="1"/>
  <c r="AY983" i="21" a="1"/>
  <c r="AY983" i="21" s="1"/>
  <c r="AU983" i="21" a="1"/>
  <c r="AU983" i="21" s="1"/>
  <c r="CF981" i="21" a="1"/>
  <c r="CF981" i="21" s="1"/>
  <c r="CB981" i="21" a="1"/>
  <c r="CB981" i="21" s="1"/>
  <c r="BX981" i="21" a="1"/>
  <c r="BX981" i="21" s="1"/>
  <c r="BT981" i="21" a="1"/>
  <c r="BT981" i="21" s="1"/>
  <c r="BP981" i="21" a="1"/>
  <c r="BP981" i="21" s="1"/>
  <c r="BL981" i="21" a="1"/>
  <c r="BL981" i="21" s="1"/>
  <c r="BH981" i="21" a="1"/>
  <c r="BH981" i="21" s="1"/>
  <c r="BD981" i="21" a="1"/>
  <c r="BD981" i="21" s="1"/>
  <c r="AZ981" i="21" a="1"/>
  <c r="AZ981" i="21" s="1"/>
  <c r="AV981" i="21" a="1"/>
  <c r="AV981" i="21" s="1"/>
  <c r="CG979" i="21" a="1"/>
  <c r="CG979" i="21" s="1"/>
  <c r="CC979" i="21" a="1"/>
  <c r="CC979" i="21" s="1"/>
  <c r="BY979" i="21" a="1"/>
  <c r="BY979" i="21" s="1"/>
  <c r="BU979" i="21" a="1"/>
  <c r="BU979" i="21" s="1"/>
  <c r="BQ979" i="21" a="1"/>
  <c r="BQ979" i="21" s="1"/>
  <c r="BM979" i="21" a="1"/>
  <c r="BM979" i="21" s="1"/>
  <c r="BI979" i="21" a="1"/>
  <c r="BI979" i="21" s="1"/>
  <c r="BE979" i="21" a="1"/>
  <c r="BE979" i="21" s="1"/>
  <c r="BA979" i="21" a="1"/>
  <c r="BA979" i="21" s="1"/>
  <c r="AW979" i="21" a="1"/>
  <c r="AW979" i="21" s="1"/>
  <c r="BS997" i="21" a="1"/>
  <c r="BS997" i="21" s="1"/>
  <c r="CB995" i="21" a="1"/>
  <c r="CB995" i="21" s="1"/>
  <c r="AV995" i="21" a="1"/>
  <c r="AV995" i="21" s="1"/>
  <c r="AW994" i="21" a="1"/>
  <c r="AW994" i="21" s="1"/>
  <c r="BU993" i="21" a="1"/>
  <c r="BU993" i="21" s="1"/>
  <c r="BE993" i="21" a="1"/>
  <c r="BE993" i="21" s="1"/>
  <c r="CD992" i="21" a="1"/>
  <c r="CD992" i="21" s="1"/>
  <c r="BN992" i="21" a="1"/>
  <c r="BN992" i="21" s="1"/>
  <c r="AX992" i="21" a="1"/>
  <c r="AX992" i="21" s="1"/>
  <c r="BV991" i="21" a="1"/>
  <c r="BV991" i="21" s="1"/>
  <c r="BF991" i="21" a="1"/>
  <c r="BF991" i="21" s="1"/>
  <c r="BW989" i="21" a="1"/>
  <c r="BW989" i="21" s="1"/>
  <c r="BG989" i="21" a="1"/>
  <c r="BG989" i="21" s="1"/>
  <c r="BT987" i="21" a="1"/>
  <c r="BT987" i="21" s="1"/>
  <c r="BD987" i="21" a="1"/>
  <c r="BD987" i="21" s="1"/>
  <c r="CD984" i="21" a="1"/>
  <c r="CD984" i="21" s="1"/>
  <c r="BV984" i="21" a="1"/>
  <c r="BV984" i="21" s="1"/>
  <c r="BN984" i="21" a="1"/>
  <c r="BN984" i="21" s="1"/>
  <c r="BF984" i="21" a="1"/>
  <c r="BF984" i="21" s="1"/>
  <c r="AX984" i="21" a="1"/>
  <c r="AX984" i="21" s="1"/>
  <c r="CG982" i="21" a="1"/>
  <c r="CG982" i="21" s="1"/>
  <c r="CC982" i="21" a="1"/>
  <c r="CC982" i="21" s="1"/>
  <c r="BY982" i="21" a="1"/>
  <c r="BY982" i="21" s="1"/>
  <c r="BU982" i="21" a="1"/>
  <c r="BU982" i="21" s="1"/>
  <c r="BQ982" i="21" a="1"/>
  <c r="BQ982" i="21" s="1"/>
  <c r="BM982" i="21" a="1"/>
  <c r="BM982" i="21" s="1"/>
  <c r="BI982" i="21" a="1"/>
  <c r="BI982" i="21" s="1"/>
  <c r="BE982" i="21" a="1"/>
  <c r="BE982" i="21" s="1"/>
  <c r="BA982" i="21" a="1"/>
  <c r="BA982" i="21" s="1"/>
  <c r="AW982" i="21" a="1"/>
  <c r="AW982" i="21" s="1"/>
  <c r="CH980" i="21" a="1"/>
  <c r="CH980" i="21" s="1"/>
  <c r="CD980" i="21" a="1"/>
  <c r="CD980" i="21" s="1"/>
  <c r="BZ980" i="21" a="1"/>
  <c r="BZ980" i="21" s="1"/>
  <c r="BV980" i="21" a="1"/>
  <c r="BV980" i="21" s="1"/>
  <c r="BR980" i="21" a="1"/>
  <c r="BR980" i="21" s="1"/>
  <c r="BN980" i="21" a="1"/>
  <c r="BN980" i="21" s="1"/>
  <c r="BJ980" i="21" a="1"/>
  <c r="BJ980" i="21" s="1"/>
  <c r="BF980" i="21" a="1"/>
  <c r="BF980" i="21" s="1"/>
  <c r="BB980" i="21" a="1"/>
  <c r="BB980" i="21" s="1"/>
  <c r="AX980" i="21" a="1"/>
  <c r="AX980" i="21" s="1"/>
  <c r="BR999" i="21" a="1"/>
  <c r="BR999" i="21" s="1"/>
  <c r="BO997" i="21" a="1"/>
  <c r="BO997" i="21" s="1"/>
  <c r="BX995" i="21" a="1"/>
  <c r="BX995" i="21" s="1"/>
  <c r="BW990" i="21" a="1"/>
  <c r="BW990" i="21" s="1"/>
  <c r="BG990" i="21" a="1"/>
  <c r="BG990" i="21" s="1"/>
  <c r="CB988" i="21" a="1"/>
  <c r="CB988" i="21" s="1"/>
  <c r="BL988" i="21" a="1"/>
  <c r="BL988" i="21" s="1"/>
  <c r="AV988" i="21" a="1"/>
  <c r="AV988" i="21" s="1"/>
  <c r="BY986" i="21" a="1"/>
  <c r="BY986" i="21" s="1"/>
  <c r="BI986" i="21" a="1"/>
  <c r="BI986" i="21" s="1"/>
  <c r="CC985" i="21" a="1"/>
  <c r="CC985" i="21" s="1"/>
  <c r="BM985" i="21" a="1"/>
  <c r="BM985" i="21" s="1"/>
  <c r="AW985" i="21" a="1"/>
  <c r="AW985" i="21" s="1"/>
  <c r="CH983" i="21" a="1"/>
  <c r="CH983" i="21" s="1"/>
  <c r="CD983" i="21" a="1"/>
  <c r="CD983" i="21" s="1"/>
  <c r="BZ983" i="21" a="1"/>
  <c r="BZ983" i="21" s="1"/>
  <c r="BV983" i="21" a="1"/>
  <c r="BV983" i="21" s="1"/>
  <c r="BR983" i="21" a="1"/>
  <c r="BR983" i="21" s="1"/>
  <c r="BN983" i="21" a="1"/>
  <c r="BN983" i="21" s="1"/>
  <c r="BJ983" i="21" a="1"/>
  <c r="BJ983" i="21" s="1"/>
  <c r="BF983" i="21" a="1"/>
  <c r="BF983" i="21" s="1"/>
  <c r="BB983" i="21" a="1"/>
  <c r="BB983" i="21" s="1"/>
  <c r="AX983" i="21" a="1"/>
  <c r="AX983" i="21" s="1"/>
  <c r="CE981" i="21" a="1"/>
  <c r="CE981" i="21" s="1"/>
  <c r="CA981" i="21" a="1"/>
  <c r="CA981" i="21" s="1"/>
  <c r="BW981" i="21" a="1"/>
  <c r="BW981" i="21" s="1"/>
  <c r="BS981" i="21" a="1"/>
  <c r="BS981" i="21" s="1"/>
  <c r="BO981" i="21" a="1"/>
  <c r="BO981" i="21" s="1"/>
  <c r="BK981" i="21" a="1"/>
  <c r="BK981" i="21" s="1"/>
  <c r="BG981" i="21" a="1"/>
  <c r="BG981" i="21" s="1"/>
  <c r="BC981" i="21" a="1"/>
  <c r="BC981" i="21" s="1"/>
  <c r="AY981" i="21" a="1"/>
  <c r="AY981" i="21" s="1"/>
  <c r="AU981" i="21" a="1"/>
  <c r="AU981" i="21" s="1"/>
  <c r="CF979" i="21" a="1"/>
  <c r="CF979" i="21" s="1"/>
  <c r="CB979" i="21" a="1"/>
  <c r="CB979" i="21" s="1"/>
  <c r="BX979" i="21" a="1"/>
  <c r="BX979" i="21" s="1"/>
  <c r="BT979" i="21" a="1"/>
  <c r="BT979" i="21" s="1"/>
  <c r="BP979" i="21" a="1"/>
  <c r="BP979" i="21" s="1"/>
  <c r="BL979" i="21" a="1"/>
  <c r="BL979" i="21" s="1"/>
  <c r="BH979" i="21" a="1"/>
  <c r="BH979" i="21" s="1"/>
  <c r="BD979" i="21" a="1"/>
  <c r="BD979" i="21" s="1"/>
  <c r="AZ979" i="21" a="1"/>
  <c r="AZ979" i="21" s="1"/>
  <c r="AV979" i="21" a="1"/>
  <c r="AV979" i="21" s="1"/>
  <c r="CF1005" i="21" a="1"/>
  <c r="CF1005" i="21" s="1"/>
  <c r="BG997" i="21" a="1"/>
  <c r="BG997" i="21" s="1"/>
  <c r="BP995" i="21" a="1"/>
  <c r="BP995" i="21" s="1"/>
  <c r="BS990" i="21" a="1"/>
  <c r="BS990" i="21" s="1"/>
  <c r="BC990" i="21" a="1"/>
  <c r="BC990" i="21" s="1"/>
  <c r="BX988" i="21" a="1"/>
  <c r="BX988" i="21" s="1"/>
  <c r="BH988" i="21" a="1"/>
  <c r="BH988" i="21" s="1"/>
  <c r="BU986" i="21" a="1"/>
  <c r="BU986" i="21" s="1"/>
  <c r="BE986" i="21" a="1"/>
  <c r="BE986" i="21" s="1"/>
  <c r="BY985" i="21" a="1"/>
  <c r="BY985" i="21" s="1"/>
  <c r="BI985" i="21" a="1"/>
  <c r="BI985" i="21" s="1"/>
  <c r="CG983" i="21" a="1"/>
  <c r="CG983" i="21" s="1"/>
  <c r="CC983" i="21" a="1"/>
  <c r="CC983" i="21" s="1"/>
  <c r="BY983" i="21" a="1"/>
  <c r="BY983" i="21" s="1"/>
  <c r="BU983" i="21" a="1"/>
  <c r="BU983" i="21" s="1"/>
  <c r="BQ983" i="21" a="1"/>
  <c r="BQ983" i="21" s="1"/>
  <c r="BM983" i="21" a="1"/>
  <c r="BM983" i="21" s="1"/>
  <c r="BI983" i="21" a="1"/>
  <c r="BI983" i="21" s="1"/>
  <c r="BE983" i="21" a="1"/>
  <c r="BE983" i="21" s="1"/>
  <c r="BA983" i="21" a="1"/>
  <c r="BA983" i="21" s="1"/>
  <c r="AW983" i="21" a="1"/>
  <c r="AW983" i="21" s="1"/>
  <c r="CH981" i="21" a="1"/>
  <c r="CH981" i="21" s="1"/>
  <c r="CD981" i="21" a="1"/>
  <c r="CD981" i="21" s="1"/>
  <c r="BZ981" i="21" a="1"/>
  <c r="BZ981" i="21" s="1"/>
  <c r="BV981" i="21" a="1"/>
  <c r="BV981" i="21" s="1"/>
  <c r="BR981" i="21" a="1"/>
  <c r="BR981" i="21" s="1"/>
  <c r="BN981" i="21" a="1"/>
  <c r="BN981" i="21" s="1"/>
  <c r="BJ981" i="21" a="1"/>
  <c r="BJ981" i="21" s="1"/>
  <c r="BF981" i="21" a="1"/>
  <c r="BF981" i="21" s="1"/>
  <c r="BB981" i="21" a="1"/>
  <c r="BB981" i="21" s="1"/>
  <c r="AX981" i="21" a="1"/>
  <c r="AX981" i="21" s="1"/>
  <c r="CE979" i="21" a="1"/>
  <c r="CE979" i="21" s="1"/>
  <c r="CA979" i="21" a="1"/>
  <c r="CA979" i="21" s="1"/>
  <c r="BW979" i="21" a="1"/>
  <c r="BW979" i="21" s="1"/>
  <c r="BS979" i="21" a="1"/>
  <c r="BS979" i="21" s="1"/>
  <c r="BO979" i="21" a="1"/>
  <c r="BO979" i="21" s="1"/>
  <c r="BK979" i="21" a="1"/>
  <c r="BK979" i="21" s="1"/>
  <c r="BG979" i="21" a="1"/>
  <c r="BG979" i="21" s="1"/>
  <c r="BC979" i="21" a="1"/>
  <c r="BC979" i="21" s="1"/>
  <c r="AY979" i="21" a="1"/>
  <c r="AY979" i="21" s="1"/>
  <c r="AU979" i="21" a="1"/>
  <c r="AU979" i="21" s="1"/>
  <c r="BE994" i="21" a="1"/>
  <c r="BE994" i="21" s="1"/>
  <c r="CC993" i="21" a="1"/>
  <c r="CC993" i="21" s="1"/>
  <c r="BN991" i="21" a="1"/>
  <c r="BN991" i="21" s="1"/>
  <c r="BS989" i="21" a="1"/>
  <c r="BS989" i="21" s="1"/>
  <c r="CH984" i="21" a="1"/>
  <c r="CH984" i="21" s="1"/>
  <c r="BB984" i="21" a="1"/>
  <c r="BB984" i="21" s="1"/>
  <c r="CF982" i="21" a="1"/>
  <c r="CF982" i="21" s="1"/>
  <c r="BP982" i="21" a="1"/>
  <c r="BP982" i="21" s="1"/>
  <c r="AZ982" i="21" a="1"/>
  <c r="AZ982" i="21" s="1"/>
  <c r="BY980" i="21" a="1"/>
  <c r="BY980" i="21" s="1"/>
  <c r="BI980" i="21" a="1"/>
  <c r="BI980" i="21" s="1"/>
  <c r="CH977" i="21" a="1"/>
  <c r="CH977" i="21" s="1"/>
  <c r="CD977" i="21" a="1"/>
  <c r="CD977" i="21" s="1"/>
  <c r="BZ977" i="21" a="1"/>
  <c r="BZ977" i="21" s="1"/>
  <c r="BV977" i="21" a="1"/>
  <c r="BV977" i="21" s="1"/>
  <c r="BR977" i="21" a="1"/>
  <c r="BR977" i="21" s="1"/>
  <c r="BN977" i="21" a="1"/>
  <c r="BN977" i="21" s="1"/>
  <c r="BJ977" i="21" a="1"/>
  <c r="BJ977" i="21" s="1"/>
  <c r="BF977" i="21" a="1"/>
  <c r="BF977" i="21" s="1"/>
  <c r="BB977" i="21" a="1"/>
  <c r="BB977" i="21" s="1"/>
  <c r="AX977" i="21" a="1"/>
  <c r="AX977" i="21" s="1"/>
  <c r="CE975" i="21" a="1"/>
  <c r="CE975" i="21" s="1"/>
  <c r="CA975" i="21" a="1"/>
  <c r="CA975" i="21" s="1"/>
  <c r="BW975" i="21" a="1"/>
  <c r="BW975" i="21" s="1"/>
  <c r="BS975" i="21" a="1"/>
  <c r="BS975" i="21" s="1"/>
  <c r="BO975" i="21" a="1"/>
  <c r="BO975" i="21" s="1"/>
  <c r="BK975" i="21" a="1"/>
  <c r="BK975" i="21" s="1"/>
  <c r="BG975" i="21" a="1"/>
  <c r="BG975" i="21" s="1"/>
  <c r="BC975" i="21" a="1"/>
  <c r="BC975" i="21" s="1"/>
  <c r="AY975" i="21" a="1"/>
  <c r="AY975" i="21" s="1"/>
  <c r="AU975" i="21" a="1"/>
  <c r="AU975" i="21" s="1"/>
  <c r="CF973" i="21" a="1"/>
  <c r="CF973" i="21" s="1"/>
  <c r="CB973" i="21" a="1"/>
  <c r="CB973" i="21" s="1"/>
  <c r="BX973" i="21" a="1"/>
  <c r="BX973" i="21" s="1"/>
  <c r="BT973" i="21" a="1"/>
  <c r="BT973" i="21" s="1"/>
  <c r="BP973" i="21" a="1"/>
  <c r="BP973" i="21" s="1"/>
  <c r="BL973" i="21" a="1"/>
  <c r="BL973" i="21" s="1"/>
  <c r="BH973" i="21" a="1"/>
  <c r="BH973" i="21" s="1"/>
  <c r="BD973" i="21" a="1"/>
  <c r="BD973" i="21" s="1"/>
  <c r="AZ973" i="21" a="1"/>
  <c r="AZ973" i="21" s="1"/>
  <c r="AV973" i="21" a="1"/>
  <c r="AV973" i="21" s="1"/>
  <c r="CG971" i="21" a="1"/>
  <c r="CG971" i="21" s="1"/>
  <c r="CC971" i="21" a="1"/>
  <c r="CC971" i="21" s="1"/>
  <c r="BY971" i="21" a="1"/>
  <c r="BY971" i="21" s="1"/>
  <c r="BU971" i="21" a="1"/>
  <c r="BU971" i="21" s="1"/>
  <c r="BQ971" i="21" a="1"/>
  <c r="BQ971" i="21" s="1"/>
  <c r="BM971" i="21" a="1"/>
  <c r="BM971" i="21" s="1"/>
  <c r="BI971" i="21" a="1"/>
  <c r="BI971" i="21" s="1"/>
  <c r="BE971" i="21" a="1"/>
  <c r="BE971" i="21" s="1"/>
  <c r="BA971" i="21" a="1"/>
  <c r="BA971" i="21" s="1"/>
  <c r="AW971" i="21" a="1"/>
  <c r="AW971" i="21" s="1"/>
  <c r="CH969" i="21" a="1"/>
  <c r="CH969" i="21" s="1"/>
  <c r="CD969" i="21" a="1"/>
  <c r="CD969" i="21" s="1"/>
  <c r="BZ969" i="21" a="1"/>
  <c r="BZ969" i="21" s="1"/>
  <c r="BV969" i="21" a="1"/>
  <c r="BV969" i="21" s="1"/>
  <c r="BR969" i="21" a="1"/>
  <c r="BR969" i="21" s="1"/>
  <c r="BN969" i="21" a="1"/>
  <c r="BN969" i="21" s="1"/>
  <c r="BJ969" i="21" a="1"/>
  <c r="BJ969" i="21" s="1"/>
  <c r="BF969" i="21" a="1"/>
  <c r="BF969" i="21" s="1"/>
  <c r="BB969" i="21" a="1"/>
  <c r="BB969" i="21" s="1"/>
  <c r="AX969" i="21" a="1"/>
  <c r="AX969" i="21" s="1"/>
  <c r="CE967" i="21" a="1"/>
  <c r="CE967" i="21" s="1"/>
  <c r="CA967" i="21" a="1"/>
  <c r="CA967" i="21" s="1"/>
  <c r="BW967" i="21" a="1"/>
  <c r="BW967" i="21" s="1"/>
  <c r="BS967" i="21" a="1"/>
  <c r="BS967" i="21" s="1"/>
  <c r="BO967" i="21" a="1"/>
  <c r="BO967" i="21" s="1"/>
  <c r="BK967" i="21" a="1"/>
  <c r="BK967" i="21" s="1"/>
  <c r="BG967" i="21" a="1"/>
  <c r="BG967" i="21" s="1"/>
  <c r="BC967" i="21" a="1"/>
  <c r="BC967" i="21" s="1"/>
  <c r="AY967" i="21" a="1"/>
  <c r="AY967" i="21" s="1"/>
  <c r="AU967" i="21" a="1"/>
  <c r="AU967" i="21" s="1"/>
  <c r="CF965" i="21" a="1"/>
  <c r="CF965" i="21" s="1"/>
  <c r="CB965" i="21" a="1"/>
  <c r="CB965" i="21" s="1"/>
  <c r="BX965" i="21" a="1"/>
  <c r="BX965" i="21" s="1"/>
  <c r="BT965" i="21" a="1"/>
  <c r="BT965" i="21" s="1"/>
  <c r="BP965" i="21" a="1"/>
  <c r="BP965" i="21" s="1"/>
  <c r="BL965" i="21" a="1"/>
  <c r="BL965" i="21" s="1"/>
  <c r="BH965" i="21" a="1"/>
  <c r="BH965" i="21" s="1"/>
  <c r="BD965" i="21" a="1"/>
  <c r="BD965" i="21" s="1"/>
  <c r="AZ965" i="21" a="1"/>
  <c r="AZ965" i="21" s="1"/>
  <c r="AV965" i="21" a="1"/>
  <c r="AV965" i="21" s="1"/>
  <c r="BQ993" i="21" a="1"/>
  <c r="BQ993" i="21" s="1"/>
  <c r="BB991" i="21" a="1"/>
  <c r="BB991" i="21" s="1"/>
  <c r="BO989" i="21" a="1"/>
  <c r="BO989" i="21" s="1"/>
  <c r="CE982" i="21" a="1"/>
  <c r="CE982" i="21" s="1"/>
  <c r="BO982" i="21" a="1"/>
  <c r="BO982" i="21" s="1"/>
  <c r="AY982" i="21" a="1"/>
  <c r="AY982" i="21" s="1"/>
  <c r="BX980" i="21" a="1"/>
  <c r="BX980" i="21" s="1"/>
  <c r="BH980" i="21" a="1"/>
  <c r="BH980" i="21" s="1"/>
  <c r="CE978" i="21" a="1"/>
  <c r="CE978" i="21" s="1"/>
  <c r="CA978" i="21" a="1"/>
  <c r="CA978" i="21" s="1"/>
  <c r="BW978" i="21" a="1"/>
  <c r="BW978" i="21" s="1"/>
  <c r="BS978" i="21" a="1"/>
  <c r="BS978" i="21" s="1"/>
  <c r="BO978" i="21" a="1"/>
  <c r="BO978" i="21" s="1"/>
  <c r="BK978" i="21" a="1"/>
  <c r="BK978" i="21" s="1"/>
  <c r="BG978" i="21" a="1"/>
  <c r="BG978" i="21" s="1"/>
  <c r="BC978" i="21" a="1"/>
  <c r="BC978" i="21" s="1"/>
  <c r="AY978" i="21" a="1"/>
  <c r="AY978" i="21" s="1"/>
  <c r="AU978" i="21" a="1"/>
  <c r="AU978" i="21" s="1"/>
  <c r="CF976" i="21" a="1"/>
  <c r="CF976" i="21" s="1"/>
  <c r="CB976" i="21" a="1"/>
  <c r="CB976" i="21" s="1"/>
  <c r="BX976" i="21" a="1"/>
  <c r="BX976" i="21" s="1"/>
  <c r="BT976" i="21" a="1"/>
  <c r="BT976" i="21" s="1"/>
  <c r="BP976" i="21" a="1"/>
  <c r="BP976" i="21" s="1"/>
  <c r="BL976" i="21" a="1"/>
  <c r="BL976" i="21" s="1"/>
  <c r="BH976" i="21" a="1"/>
  <c r="BH976" i="21" s="1"/>
  <c r="BD976" i="21" a="1"/>
  <c r="BD976" i="21" s="1"/>
  <c r="AZ976" i="21" a="1"/>
  <c r="AZ976" i="21" s="1"/>
  <c r="AV976" i="21" a="1"/>
  <c r="AV976" i="21" s="1"/>
  <c r="CG974" i="21" a="1"/>
  <c r="CG974" i="21" s="1"/>
  <c r="CC974" i="21" a="1"/>
  <c r="CC974" i="21" s="1"/>
  <c r="BY974" i="21" a="1"/>
  <c r="BY974" i="21" s="1"/>
  <c r="BU974" i="21" a="1"/>
  <c r="BU974" i="21" s="1"/>
  <c r="BQ974" i="21" a="1"/>
  <c r="BQ974" i="21" s="1"/>
  <c r="BM974" i="21" a="1"/>
  <c r="BM974" i="21" s="1"/>
  <c r="BI974" i="21" a="1"/>
  <c r="BI974" i="21" s="1"/>
  <c r="BE974" i="21" a="1"/>
  <c r="BE974" i="21" s="1"/>
  <c r="BA974" i="21" a="1"/>
  <c r="BA974" i="21" s="1"/>
  <c r="AW974" i="21" a="1"/>
  <c r="AW974" i="21" s="1"/>
  <c r="CH972" i="21" a="1"/>
  <c r="CH972" i="21" s="1"/>
  <c r="CD972" i="21" a="1"/>
  <c r="CD972" i="21" s="1"/>
  <c r="BZ972" i="21" a="1"/>
  <c r="BZ972" i="21" s="1"/>
  <c r="BV972" i="21" a="1"/>
  <c r="BV972" i="21" s="1"/>
  <c r="BR972" i="21" a="1"/>
  <c r="BR972" i="21" s="1"/>
  <c r="BN972" i="21" a="1"/>
  <c r="BN972" i="21" s="1"/>
  <c r="BJ972" i="21" a="1"/>
  <c r="BJ972" i="21" s="1"/>
  <c r="BF972" i="21" a="1"/>
  <c r="BF972" i="21" s="1"/>
  <c r="BB972" i="21" a="1"/>
  <c r="BB972" i="21" s="1"/>
  <c r="AX972" i="21" a="1"/>
  <c r="AX972" i="21" s="1"/>
  <c r="CE970" i="21" a="1"/>
  <c r="CE970" i="21" s="1"/>
  <c r="CA970" i="21" a="1"/>
  <c r="CA970" i="21" s="1"/>
  <c r="BW970" i="21" a="1"/>
  <c r="BW970" i="21" s="1"/>
  <c r="BS970" i="21" a="1"/>
  <c r="BS970" i="21" s="1"/>
  <c r="BO970" i="21" a="1"/>
  <c r="BO970" i="21" s="1"/>
  <c r="BK970" i="21" a="1"/>
  <c r="BK970" i="21" s="1"/>
  <c r="BG970" i="21" a="1"/>
  <c r="BG970" i="21" s="1"/>
  <c r="BC970" i="21" a="1"/>
  <c r="BC970" i="21" s="1"/>
  <c r="AY970" i="21" a="1"/>
  <c r="AY970" i="21" s="1"/>
  <c r="AU970" i="21" a="1"/>
  <c r="AU970" i="21" s="1"/>
  <c r="CF968" i="21" a="1"/>
  <c r="CF968" i="21" s="1"/>
  <c r="CB968" i="21" a="1"/>
  <c r="CB968" i="21" s="1"/>
  <c r="BX968" i="21" a="1"/>
  <c r="BX968" i="21" s="1"/>
  <c r="BT968" i="21" a="1"/>
  <c r="BT968" i="21" s="1"/>
  <c r="BP968" i="21" a="1"/>
  <c r="BP968" i="21" s="1"/>
  <c r="BL968" i="21" a="1"/>
  <c r="BL968" i="21" s="1"/>
  <c r="BH968" i="21" a="1"/>
  <c r="BH968" i="21" s="1"/>
  <c r="BD968" i="21" a="1"/>
  <c r="BD968" i="21" s="1"/>
  <c r="AZ968" i="21" a="1"/>
  <c r="AZ968" i="21" s="1"/>
  <c r="AV968" i="21" a="1"/>
  <c r="AV968" i="21" s="1"/>
  <c r="CG966" i="21" a="1"/>
  <c r="CG966" i="21" s="1"/>
  <c r="CC966" i="21" a="1"/>
  <c r="CC966" i="21" s="1"/>
  <c r="BY966" i="21" a="1"/>
  <c r="BY966" i="21" s="1"/>
  <c r="BU966" i="21" a="1"/>
  <c r="BU966" i="21" s="1"/>
  <c r="BQ966" i="21" a="1"/>
  <c r="BQ966" i="21" s="1"/>
  <c r="BM966" i="21" a="1"/>
  <c r="BM966" i="21" s="1"/>
  <c r="BI966" i="21" a="1"/>
  <c r="BI966" i="21" s="1"/>
  <c r="BE966" i="21" a="1"/>
  <c r="BE966" i="21" s="1"/>
  <c r="BA966" i="21" a="1"/>
  <c r="BA966" i="21" s="1"/>
  <c r="AW966" i="21" a="1"/>
  <c r="AW966" i="21" s="1"/>
  <c r="CH964" i="21" a="1"/>
  <c r="CH964" i="21" s="1"/>
  <c r="CD964" i="21" a="1"/>
  <c r="CD964" i="21" s="1"/>
  <c r="BZ964" i="21" a="1"/>
  <c r="BZ964" i="21" s="1"/>
  <c r="BV964" i="21" a="1"/>
  <c r="BV964" i="21" s="1"/>
  <c r="BR964" i="21" a="1"/>
  <c r="BR964" i="21" s="1"/>
  <c r="BN964" i="21" a="1"/>
  <c r="BN964" i="21" s="1"/>
  <c r="BJ964" i="21" a="1"/>
  <c r="BJ964" i="21" s="1"/>
  <c r="BF964" i="21" a="1"/>
  <c r="BF964" i="21" s="1"/>
  <c r="BB964" i="21" a="1"/>
  <c r="BB964" i="21" s="1"/>
  <c r="AX964" i="21" a="1"/>
  <c r="AX964" i="21" s="1"/>
  <c r="BD999" i="21" a="1"/>
  <c r="BD999" i="21" s="1"/>
  <c r="BK997" i="21" a="1"/>
  <c r="BK997" i="21" s="1"/>
  <c r="BT995" i="21" a="1"/>
  <c r="BT995" i="21" s="1"/>
  <c r="BM993" i="21" a="1"/>
  <c r="BM993" i="21" s="1"/>
  <c r="AX991" i="21" a="1"/>
  <c r="AX991" i="21" s="1"/>
  <c r="BC989" i="21" a="1"/>
  <c r="BC989" i="21" s="1"/>
  <c r="CF987" i="21" a="1"/>
  <c r="CF987" i="21" s="1"/>
  <c r="BZ984" i="21" a="1"/>
  <c r="BZ984" i="21" s="1"/>
  <c r="CB982" i="21" a="1"/>
  <c r="CB982" i="21" s="1"/>
  <c r="BL982" i="21" a="1"/>
  <c r="BL982" i="21" s="1"/>
  <c r="AV982" i="21" a="1"/>
  <c r="AV982" i="21" s="1"/>
  <c r="BU980" i="21" a="1"/>
  <c r="BU980" i="21" s="1"/>
  <c r="BE980" i="21" a="1"/>
  <c r="BE980" i="21" s="1"/>
  <c r="CG977" i="21" a="1"/>
  <c r="CG977" i="21" s="1"/>
  <c r="CC977" i="21" a="1"/>
  <c r="CC977" i="21" s="1"/>
  <c r="BY977" i="21" a="1"/>
  <c r="BY977" i="21" s="1"/>
  <c r="BU977" i="21" a="1"/>
  <c r="BU977" i="21" s="1"/>
  <c r="BQ977" i="21" a="1"/>
  <c r="BQ977" i="21" s="1"/>
  <c r="BM977" i="21" a="1"/>
  <c r="BM977" i="21" s="1"/>
  <c r="BI977" i="21" a="1"/>
  <c r="BI977" i="21" s="1"/>
  <c r="BE977" i="21" a="1"/>
  <c r="BE977" i="21" s="1"/>
  <c r="BA977" i="21" a="1"/>
  <c r="BA977" i="21" s="1"/>
  <c r="AW977" i="21" a="1"/>
  <c r="AW977" i="21" s="1"/>
  <c r="CH975" i="21" a="1"/>
  <c r="CH975" i="21" s="1"/>
  <c r="CD975" i="21" a="1"/>
  <c r="CD975" i="21" s="1"/>
  <c r="BZ975" i="21" a="1"/>
  <c r="BZ975" i="21" s="1"/>
  <c r="BV975" i="21" a="1"/>
  <c r="BV975" i="21" s="1"/>
  <c r="BR975" i="21" a="1"/>
  <c r="BR975" i="21" s="1"/>
  <c r="BN975" i="21" a="1"/>
  <c r="BN975" i="21" s="1"/>
  <c r="BJ975" i="21" a="1"/>
  <c r="BJ975" i="21" s="1"/>
  <c r="BF975" i="21" a="1"/>
  <c r="BF975" i="21" s="1"/>
  <c r="BB975" i="21" a="1"/>
  <c r="BB975" i="21" s="1"/>
  <c r="AX975" i="21" a="1"/>
  <c r="AX975" i="21" s="1"/>
  <c r="CE973" i="21" a="1"/>
  <c r="CE973" i="21" s="1"/>
  <c r="CA973" i="21" a="1"/>
  <c r="CA973" i="21" s="1"/>
  <c r="BW973" i="21" a="1"/>
  <c r="BW973" i="21" s="1"/>
  <c r="BS973" i="21" a="1"/>
  <c r="BS973" i="21" s="1"/>
  <c r="BO973" i="21" a="1"/>
  <c r="BO973" i="21" s="1"/>
  <c r="BK973" i="21" a="1"/>
  <c r="BK973" i="21" s="1"/>
  <c r="BG973" i="21" a="1"/>
  <c r="BG973" i="21" s="1"/>
  <c r="BC973" i="21" a="1"/>
  <c r="BC973" i="21" s="1"/>
  <c r="AY973" i="21" a="1"/>
  <c r="AY973" i="21" s="1"/>
  <c r="AU973" i="21" a="1"/>
  <c r="AU973" i="21" s="1"/>
  <c r="CF971" i="21" a="1"/>
  <c r="CF971" i="21" s="1"/>
  <c r="CB971" i="21" a="1"/>
  <c r="CB971" i="21" s="1"/>
  <c r="BX971" i="21" a="1"/>
  <c r="BX971" i="21" s="1"/>
  <c r="BT971" i="21" a="1"/>
  <c r="BT971" i="21" s="1"/>
  <c r="BP971" i="21" a="1"/>
  <c r="BP971" i="21" s="1"/>
  <c r="BL971" i="21" a="1"/>
  <c r="BL971" i="21" s="1"/>
  <c r="BH971" i="21" a="1"/>
  <c r="BH971" i="21" s="1"/>
  <c r="BD971" i="21" a="1"/>
  <c r="BD971" i="21" s="1"/>
  <c r="AZ971" i="21" a="1"/>
  <c r="AZ971" i="21" s="1"/>
  <c r="AV971" i="21" a="1"/>
  <c r="AV971" i="21" s="1"/>
  <c r="BC997" i="21" a="1"/>
  <c r="BC997" i="21" s="1"/>
  <c r="BL995" i="21" a="1"/>
  <c r="BL995" i="21" s="1"/>
  <c r="BA993" i="21" a="1"/>
  <c r="BA993" i="21" s="1"/>
  <c r="BZ992" i="21" a="1"/>
  <c r="BZ992" i="21" s="1"/>
  <c r="AY989" i="21" a="1"/>
  <c r="AY989" i="21" s="1"/>
  <c r="CB987" i="21" a="1"/>
  <c r="CB987" i="21" s="1"/>
  <c r="CA982" i="21" a="1"/>
  <c r="CA982" i="21" s="1"/>
  <c r="BK982" i="21" a="1"/>
  <c r="BK982" i="21" s="1"/>
  <c r="AU982" i="21" a="1"/>
  <c r="AU982" i="21" s="1"/>
  <c r="BT980" i="21" a="1"/>
  <c r="BT980" i="21" s="1"/>
  <c r="BD980" i="21" a="1"/>
  <c r="BD980" i="21" s="1"/>
  <c r="CH978" i="21" a="1"/>
  <c r="CH978" i="21" s="1"/>
  <c r="CD978" i="21" a="1"/>
  <c r="CD978" i="21" s="1"/>
  <c r="BZ978" i="21" a="1"/>
  <c r="BZ978" i="21" s="1"/>
  <c r="BV978" i="21" a="1"/>
  <c r="BV978" i="21" s="1"/>
  <c r="BR978" i="21" a="1"/>
  <c r="BR978" i="21" s="1"/>
  <c r="BN978" i="21" a="1"/>
  <c r="BN978" i="21" s="1"/>
  <c r="BJ978" i="21" a="1"/>
  <c r="BJ978" i="21" s="1"/>
  <c r="BF978" i="21" a="1"/>
  <c r="BF978" i="21" s="1"/>
  <c r="BB978" i="21" a="1"/>
  <c r="BB978" i="21" s="1"/>
  <c r="AX978" i="21" a="1"/>
  <c r="AX978" i="21" s="1"/>
  <c r="AZ1005" i="21" a="1"/>
  <c r="AZ1005" i="21" s="1"/>
  <c r="BQ1003" i="21" a="1"/>
  <c r="BQ1003" i="21" s="1"/>
  <c r="AW993" i="21" a="1"/>
  <c r="AW993" i="21" s="1"/>
  <c r="BV992" i="21" a="1"/>
  <c r="BV992" i="21" s="1"/>
  <c r="BP987" i="21" a="1"/>
  <c r="BP987" i="21" s="1"/>
  <c r="BR984" i="21" a="1"/>
  <c r="BR984" i="21" s="1"/>
  <c r="BX982" i="21" a="1"/>
  <c r="BX982" i="21" s="1"/>
  <c r="BH982" i="21" a="1"/>
  <c r="BH982" i="21" s="1"/>
  <c r="CG980" i="21" a="1"/>
  <c r="CG980" i="21" s="1"/>
  <c r="BQ980" i="21" a="1"/>
  <c r="BQ980" i="21" s="1"/>
  <c r="BA980" i="21" a="1"/>
  <c r="BA980" i="21" s="1"/>
  <c r="CF977" i="21" a="1"/>
  <c r="CF977" i="21" s="1"/>
  <c r="CB977" i="21" a="1"/>
  <c r="CB977" i="21" s="1"/>
  <c r="BX977" i="21" a="1"/>
  <c r="BX977" i="21" s="1"/>
  <c r="BT977" i="21" a="1"/>
  <c r="BT977" i="21" s="1"/>
  <c r="BP977" i="21" a="1"/>
  <c r="BP977" i="21" s="1"/>
  <c r="BL977" i="21" a="1"/>
  <c r="BL977" i="21" s="1"/>
  <c r="BH977" i="21" a="1"/>
  <c r="BH977" i="21" s="1"/>
  <c r="BD977" i="21" a="1"/>
  <c r="BD977" i="21" s="1"/>
  <c r="AZ977" i="21" a="1"/>
  <c r="AZ977" i="21" s="1"/>
  <c r="AV977" i="21" a="1"/>
  <c r="AV977" i="21" s="1"/>
  <c r="CG975" i="21" a="1"/>
  <c r="CG975" i="21" s="1"/>
  <c r="CC975" i="21" a="1"/>
  <c r="CC975" i="21" s="1"/>
  <c r="BY975" i="21" a="1"/>
  <c r="BY975" i="21" s="1"/>
  <c r="BU975" i="21" a="1"/>
  <c r="BU975" i="21" s="1"/>
  <c r="BQ975" i="21" a="1"/>
  <c r="BQ975" i="21" s="1"/>
  <c r="BM975" i="21" a="1"/>
  <c r="BM975" i="21" s="1"/>
  <c r="BI975" i="21" a="1"/>
  <c r="BI975" i="21" s="1"/>
  <c r="BE975" i="21" a="1"/>
  <c r="BE975" i="21" s="1"/>
  <c r="BA975" i="21" a="1"/>
  <c r="BA975" i="21" s="1"/>
  <c r="AW975" i="21" a="1"/>
  <c r="AW975" i="21" s="1"/>
  <c r="CH973" i="21" a="1"/>
  <c r="CH973" i="21" s="1"/>
  <c r="CD973" i="21" a="1"/>
  <c r="CD973" i="21" s="1"/>
  <c r="BZ973" i="21" a="1"/>
  <c r="BZ973" i="21" s="1"/>
  <c r="BV973" i="21" a="1"/>
  <c r="BV973" i="21" s="1"/>
  <c r="BR973" i="21" a="1"/>
  <c r="BR973" i="21" s="1"/>
  <c r="BN973" i="21" a="1"/>
  <c r="BN973" i="21" s="1"/>
  <c r="BJ973" i="21" a="1"/>
  <c r="BJ973" i="21" s="1"/>
  <c r="BF973" i="21" a="1"/>
  <c r="BF973" i="21" s="1"/>
  <c r="BB973" i="21" a="1"/>
  <c r="BB973" i="21" s="1"/>
  <c r="AX973" i="21" a="1"/>
  <c r="AX973" i="21" s="1"/>
  <c r="CE971" i="21" a="1"/>
  <c r="CE971" i="21" s="1"/>
  <c r="CA971" i="21" a="1"/>
  <c r="CA971" i="21" s="1"/>
  <c r="BW971" i="21" a="1"/>
  <c r="BW971" i="21" s="1"/>
  <c r="BS971" i="21" a="1"/>
  <c r="BS971" i="21" s="1"/>
  <c r="BO971" i="21" a="1"/>
  <c r="BO971" i="21" s="1"/>
  <c r="BK971" i="21" a="1"/>
  <c r="BK971" i="21" s="1"/>
  <c r="BG971" i="21" a="1"/>
  <c r="BG971" i="21" s="1"/>
  <c r="BC971" i="21" a="1"/>
  <c r="BC971" i="21" s="1"/>
  <c r="AY971" i="21" a="1"/>
  <c r="AY971" i="21" s="1"/>
  <c r="AU971" i="21" a="1"/>
  <c r="AU971" i="21" s="1"/>
  <c r="CF969" i="21" a="1"/>
  <c r="CF969" i="21" s="1"/>
  <c r="CB969" i="21" a="1"/>
  <c r="CB969" i="21" s="1"/>
  <c r="BX969" i="21" a="1"/>
  <c r="BX969" i="21" s="1"/>
  <c r="BT969" i="21" a="1"/>
  <c r="BT969" i="21" s="1"/>
  <c r="BP969" i="21" a="1"/>
  <c r="BP969" i="21" s="1"/>
  <c r="BL969" i="21" a="1"/>
  <c r="BL969" i="21" s="1"/>
  <c r="BH969" i="21" a="1"/>
  <c r="BH969" i="21" s="1"/>
  <c r="BD969" i="21" a="1"/>
  <c r="BD969" i="21" s="1"/>
  <c r="AZ969" i="21" a="1"/>
  <c r="AZ969" i="21" s="1"/>
  <c r="AV969" i="21" a="1"/>
  <c r="AV969" i="21" s="1"/>
  <c r="BJ992" i="21" a="1"/>
  <c r="BJ992" i="21" s="1"/>
  <c r="CH991" i="21" a="1"/>
  <c r="CH991" i="21" s="1"/>
  <c r="BL987" i="21" a="1"/>
  <c r="BL987" i="21" s="1"/>
  <c r="BW982" i="21" a="1"/>
  <c r="BW982" i="21" s="1"/>
  <c r="BG982" i="21" a="1"/>
  <c r="BG982" i="21" s="1"/>
  <c r="CF980" i="21" a="1"/>
  <c r="CF980" i="21" s="1"/>
  <c r="BP980" i="21" a="1"/>
  <c r="BP980" i="21" s="1"/>
  <c r="AZ980" i="21" a="1"/>
  <c r="AZ980" i="21" s="1"/>
  <c r="CG978" i="21" a="1"/>
  <c r="CG978" i="21" s="1"/>
  <c r="CC978" i="21" a="1"/>
  <c r="CC978" i="21" s="1"/>
  <c r="BY978" i="21" a="1"/>
  <c r="BY978" i="21" s="1"/>
  <c r="BU978" i="21" a="1"/>
  <c r="BU978" i="21" s="1"/>
  <c r="BQ978" i="21" a="1"/>
  <c r="BQ978" i="21" s="1"/>
  <c r="BM978" i="21" a="1"/>
  <c r="BM978" i="21" s="1"/>
  <c r="BI978" i="21" a="1"/>
  <c r="BI978" i="21" s="1"/>
  <c r="BE978" i="21" a="1"/>
  <c r="BE978" i="21" s="1"/>
  <c r="BA978" i="21" a="1"/>
  <c r="BA978" i="21" s="1"/>
  <c r="AW978" i="21" a="1"/>
  <c r="AW978" i="21" s="1"/>
  <c r="CH976" i="21" a="1"/>
  <c r="CH976" i="21" s="1"/>
  <c r="CD976" i="21" a="1"/>
  <c r="CD976" i="21" s="1"/>
  <c r="BZ976" i="21" a="1"/>
  <c r="BZ976" i="21" s="1"/>
  <c r="BV976" i="21" a="1"/>
  <c r="BV976" i="21" s="1"/>
  <c r="BR976" i="21" a="1"/>
  <c r="BR976" i="21" s="1"/>
  <c r="BN976" i="21" a="1"/>
  <c r="BN976" i="21" s="1"/>
  <c r="BJ976" i="21" a="1"/>
  <c r="BJ976" i="21" s="1"/>
  <c r="BF976" i="21" a="1"/>
  <c r="BF976" i="21" s="1"/>
  <c r="BB976" i="21" a="1"/>
  <c r="BB976" i="21" s="1"/>
  <c r="AX976" i="21" a="1"/>
  <c r="AX976" i="21" s="1"/>
  <c r="CE974" i="21" a="1"/>
  <c r="CE974" i="21" s="1"/>
  <c r="CA974" i="21" a="1"/>
  <c r="CA974" i="21" s="1"/>
  <c r="BW974" i="21" a="1"/>
  <c r="BW974" i="21" s="1"/>
  <c r="BS974" i="21" a="1"/>
  <c r="BS974" i="21" s="1"/>
  <c r="BO974" i="21" a="1"/>
  <c r="BO974" i="21" s="1"/>
  <c r="BK974" i="21" a="1"/>
  <c r="BK974" i="21" s="1"/>
  <c r="BG974" i="21" a="1"/>
  <c r="BG974" i="21" s="1"/>
  <c r="BC974" i="21" a="1"/>
  <c r="BC974" i="21" s="1"/>
  <c r="AY974" i="21" a="1"/>
  <c r="AY974" i="21" s="1"/>
  <c r="AU974" i="21" a="1"/>
  <c r="AU974" i="21" s="1"/>
  <c r="CF972" i="21" a="1"/>
  <c r="CF972" i="21" s="1"/>
  <c r="CB972" i="21" a="1"/>
  <c r="CB972" i="21" s="1"/>
  <c r="BX972" i="21" a="1"/>
  <c r="BX972" i="21" s="1"/>
  <c r="BT972" i="21" a="1"/>
  <c r="BT972" i="21" s="1"/>
  <c r="BP972" i="21" a="1"/>
  <c r="BP972" i="21" s="1"/>
  <c r="BL972" i="21" a="1"/>
  <c r="BL972" i="21" s="1"/>
  <c r="BH972" i="21" a="1"/>
  <c r="BH972" i="21" s="1"/>
  <c r="BD972" i="21" a="1"/>
  <c r="BD972" i="21" s="1"/>
  <c r="AZ972" i="21" a="1"/>
  <c r="AZ972" i="21" s="1"/>
  <c r="AV972" i="21" a="1"/>
  <c r="AV972" i="21" s="1"/>
  <c r="CG970" i="21" a="1"/>
  <c r="CG970" i="21" s="1"/>
  <c r="CC970" i="21" a="1"/>
  <c r="CC970" i="21" s="1"/>
  <c r="BY970" i="21" a="1"/>
  <c r="BY970" i="21" s="1"/>
  <c r="BU970" i="21" a="1"/>
  <c r="BU970" i="21" s="1"/>
  <c r="BQ970" i="21" a="1"/>
  <c r="BQ970" i="21" s="1"/>
  <c r="BM970" i="21" a="1"/>
  <c r="BM970" i="21" s="1"/>
  <c r="BI970" i="21" a="1"/>
  <c r="BI970" i="21" s="1"/>
  <c r="BE970" i="21" a="1"/>
  <c r="BE970" i="21" s="1"/>
  <c r="BA970" i="21" a="1"/>
  <c r="BA970" i="21" s="1"/>
  <c r="AW970" i="21" a="1"/>
  <c r="AW970" i="21" s="1"/>
  <c r="CH968" i="21" a="1"/>
  <c r="CH968" i="21" s="1"/>
  <c r="CD968" i="21" a="1"/>
  <c r="CD968" i="21" s="1"/>
  <c r="BZ968" i="21" a="1"/>
  <c r="BZ968" i="21" s="1"/>
  <c r="BV968" i="21" a="1"/>
  <c r="BV968" i="21" s="1"/>
  <c r="BR968" i="21" a="1"/>
  <c r="BR968" i="21" s="1"/>
  <c r="BN968" i="21" a="1"/>
  <c r="BN968" i="21" s="1"/>
  <c r="BJ968" i="21" a="1"/>
  <c r="BJ968" i="21" s="1"/>
  <c r="BF968" i="21" a="1"/>
  <c r="BF968" i="21" s="1"/>
  <c r="BB968" i="21" a="1"/>
  <c r="BB968" i="21" s="1"/>
  <c r="AX968" i="21" a="1"/>
  <c r="AX968" i="21" s="1"/>
  <c r="CE966" i="21" a="1"/>
  <c r="CE966" i="21" s="1"/>
  <c r="CA966" i="21" a="1"/>
  <c r="CA966" i="21" s="1"/>
  <c r="BW966" i="21" a="1"/>
  <c r="BW966" i="21" s="1"/>
  <c r="BS966" i="21" a="1"/>
  <c r="BS966" i="21" s="1"/>
  <c r="BO966" i="21" a="1"/>
  <c r="BO966" i="21" s="1"/>
  <c r="BK966" i="21" a="1"/>
  <c r="BK966" i="21" s="1"/>
  <c r="BG966" i="21" a="1"/>
  <c r="BG966" i="21" s="1"/>
  <c r="BC966" i="21" a="1"/>
  <c r="BC966" i="21" s="1"/>
  <c r="AY966" i="21" a="1"/>
  <c r="AY966" i="21" s="1"/>
  <c r="AU966" i="21" a="1"/>
  <c r="AU966" i="21" s="1"/>
  <c r="CF978" i="21" a="1"/>
  <c r="CF978" i="21" s="1"/>
  <c r="BP978" i="21" a="1"/>
  <c r="BP978" i="21" s="1"/>
  <c r="AZ978" i="21" a="1"/>
  <c r="AZ978" i="21" s="1"/>
  <c r="CC976" i="21" a="1"/>
  <c r="CC976" i="21" s="1"/>
  <c r="BG976" i="21" a="1"/>
  <c r="BG976" i="21" s="1"/>
  <c r="AW976" i="21" a="1"/>
  <c r="AW976" i="21" s="1"/>
  <c r="BH975" i="21" a="1"/>
  <c r="BH975" i="21" s="1"/>
  <c r="BT974" i="21" a="1"/>
  <c r="BT974" i="21" s="1"/>
  <c r="BJ974" i="21" a="1"/>
  <c r="BJ974" i="21" s="1"/>
  <c r="BU973" i="21" a="1"/>
  <c r="BU973" i="21" s="1"/>
  <c r="BU972" i="21" a="1"/>
  <c r="BU972" i="21" s="1"/>
  <c r="BK972" i="21" a="1"/>
  <c r="BK972" i="21" s="1"/>
  <c r="BJ971" i="21" a="1"/>
  <c r="BJ971" i="21" s="1"/>
  <c r="CB970" i="21" a="1"/>
  <c r="CB970" i="21" s="1"/>
  <c r="BT970" i="21" a="1"/>
  <c r="BT970" i="21" s="1"/>
  <c r="BL970" i="21" a="1"/>
  <c r="BL970" i="21" s="1"/>
  <c r="BD970" i="21" a="1"/>
  <c r="BD970" i="21" s="1"/>
  <c r="AV970" i="21" a="1"/>
  <c r="AV970" i="21" s="1"/>
  <c r="BW968" i="21" a="1"/>
  <c r="BW968" i="21" s="1"/>
  <c r="BQ968" i="21" a="1"/>
  <c r="BQ968" i="21" s="1"/>
  <c r="BQ967" i="21" a="1"/>
  <c r="BQ967" i="21" s="1"/>
  <c r="BJ967" i="21" a="1"/>
  <c r="BJ967" i="21" s="1"/>
  <c r="BD967" i="21" a="1"/>
  <c r="BD967" i="21" s="1"/>
  <c r="BT966" i="21" a="1"/>
  <c r="BT966" i="21" s="1"/>
  <c r="BN966" i="21" a="1"/>
  <c r="BN966" i="21" s="1"/>
  <c r="CG965" i="21" a="1"/>
  <c r="CG965" i="21" s="1"/>
  <c r="CA965" i="21" a="1"/>
  <c r="CA965" i="21" s="1"/>
  <c r="BV965" i="21" a="1"/>
  <c r="BV965" i="21" s="1"/>
  <c r="BQ965" i="21" a="1"/>
  <c r="BQ965" i="21" s="1"/>
  <c r="BK965" i="21" a="1"/>
  <c r="BK965" i="21" s="1"/>
  <c r="BF965" i="21" a="1"/>
  <c r="BF965" i="21" s="1"/>
  <c r="BA965" i="21" a="1"/>
  <c r="BA965" i="21" s="1"/>
  <c r="AU965" i="21" a="1"/>
  <c r="AU965" i="21" s="1"/>
  <c r="CE964" i="21" a="1"/>
  <c r="CE964" i="21" s="1"/>
  <c r="BQ964" i="21" a="1"/>
  <c r="BQ964" i="21" s="1"/>
  <c r="BH964" i="21" a="1"/>
  <c r="BH964" i="21" s="1"/>
  <c r="AY964" i="21" a="1"/>
  <c r="AY964" i="21" s="1"/>
  <c r="CE962" i="21" a="1"/>
  <c r="CE962" i="21" s="1"/>
  <c r="CA962" i="21" a="1"/>
  <c r="CA962" i="21" s="1"/>
  <c r="BW962" i="21" a="1"/>
  <c r="BW962" i="21" s="1"/>
  <c r="BS962" i="21" a="1"/>
  <c r="BS962" i="21" s="1"/>
  <c r="BO962" i="21" a="1"/>
  <c r="BO962" i="21" s="1"/>
  <c r="BK962" i="21" a="1"/>
  <c r="BK962" i="21" s="1"/>
  <c r="BG962" i="21" a="1"/>
  <c r="BG962" i="21" s="1"/>
  <c r="BC962" i="21" a="1"/>
  <c r="BC962" i="21" s="1"/>
  <c r="AY962" i="21" a="1"/>
  <c r="AY962" i="21" s="1"/>
  <c r="AU962" i="21" a="1"/>
  <c r="AU962" i="21" s="1"/>
  <c r="CF960" i="21" a="1"/>
  <c r="CF960" i="21" s="1"/>
  <c r="CB960" i="21" a="1"/>
  <c r="CB960" i="21" s="1"/>
  <c r="BX960" i="21" a="1"/>
  <c r="BX960" i="21" s="1"/>
  <c r="BT960" i="21" a="1"/>
  <c r="BT960" i="21" s="1"/>
  <c r="BP960" i="21" a="1"/>
  <c r="BP960" i="21" s="1"/>
  <c r="BL960" i="21" a="1"/>
  <c r="BL960" i="21" s="1"/>
  <c r="BH960" i="21" a="1"/>
  <c r="BH960" i="21" s="1"/>
  <c r="BD960" i="21" a="1"/>
  <c r="BD960" i="21" s="1"/>
  <c r="AZ960" i="21" a="1"/>
  <c r="AZ960" i="21" s="1"/>
  <c r="AV960" i="21" a="1"/>
  <c r="AV960" i="21" s="1"/>
  <c r="CG958" i="21" a="1"/>
  <c r="CG958" i="21" s="1"/>
  <c r="CC958" i="21" a="1"/>
  <c r="CC958" i="21" s="1"/>
  <c r="BY958" i="21" a="1"/>
  <c r="BY958" i="21" s="1"/>
  <c r="BU958" i="21" a="1"/>
  <c r="BU958" i="21" s="1"/>
  <c r="BQ958" i="21" a="1"/>
  <c r="BQ958" i="21" s="1"/>
  <c r="BM958" i="21" a="1"/>
  <c r="BM958" i="21" s="1"/>
  <c r="BI958" i="21" a="1"/>
  <c r="BI958" i="21" s="1"/>
  <c r="BE958" i="21" a="1"/>
  <c r="BE958" i="21" s="1"/>
  <c r="BA958" i="21" a="1"/>
  <c r="BA958" i="21" s="1"/>
  <c r="AW958" i="21" a="1"/>
  <c r="AW958" i="21" s="1"/>
  <c r="CH956" i="21" a="1"/>
  <c r="CH956" i="21" s="1"/>
  <c r="CD956" i="21" a="1"/>
  <c r="CD956" i="21" s="1"/>
  <c r="BZ956" i="21" a="1"/>
  <c r="BZ956" i="21" s="1"/>
  <c r="BV956" i="21" a="1"/>
  <c r="BV956" i="21" s="1"/>
  <c r="BR956" i="21" a="1"/>
  <c r="BR956" i="21" s="1"/>
  <c r="BN956" i="21" a="1"/>
  <c r="BN956" i="21" s="1"/>
  <c r="BJ956" i="21" a="1"/>
  <c r="BJ956" i="21" s="1"/>
  <c r="BF956" i="21" a="1"/>
  <c r="BF956" i="21" s="1"/>
  <c r="BB956" i="21" a="1"/>
  <c r="BB956" i="21" s="1"/>
  <c r="AX956" i="21" a="1"/>
  <c r="AX956" i="21" s="1"/>
  <c r="CE954" i="21" a="1"/>
  <c r="CE954" i="21" s="1"/>
  <c r="CA954" i="21" a="1"/>
  <c r="CA954" i="21" s="1"/>
  <c r="BW954" i="21" a="1"/>
  <c r="BW954" i="21" s="1"/>
  <c r="BS954" i="21" a="1"/>
  <c r="BS954" i="21" s="1"/>
  <c r="BO954" i="21" a="1"/>
  <c r="BO954" i="21" s="1"/>
  <c r="BK954" i="21" a="1"/>
  <c r="BK954" i="21" s="1"/>
  <c r="BG954" i="21" a="1"/>
  <c r="BG954" i="21" s="1"/>
  <c r="BC954" i="21" a="1"/>
  <c r="BC954" i="21" s="1"/>
  <c r="AY954" i="21" a="1"/>
  <c r="AY954" i="21" s="1"/>
  <c r="AU954" i="21" a="1"/>
  <c r="AU954" i="21" s="1"/>
  <c r="BS977" i="21" a="1"/>
  <c r="BS977" i="21" s="1"/>
  <c r="BC977" i="21" a="1"/>
  <c r="BC977" i="21" s="1"/>
  <c r="CA976" i="21" a="1"/>
  <c r="CA976" i="21" s="1"/>
  <c r="BQ976" i="21" a="1"/>
  <c r="BQ976" i="21" s="1"/>
  <c r="AU976" i="21" a="1"/>
  <c r="AU976" i="21" s="1"/>
  <c r="CB975" i="21" a="1"/>
  <c r="CB975" i="21" s="1"/>
  <c r="AV975" i="21" a="1"/>
  <c r="AV975" i="21" s="1"/>
  <c r="CD974" i="21" a="1"/>
  <c r="CD974" i="21" s="1"/>
  <c r="BH974" i="21" a="1"/>
  <c r="BH974" i="21" s="1"/>
  <c r="AX974" i="21" a="1"/>
  <c r="AX974" i="21" s="1"/>
  <c r="BI973" i="21" a="1"/>
  <c r="BI973" i="21" s="1"/>
  <c r="CE972" i="21" a="1"/>
  <c r="CE972" i="21" s="1"/>
  <c r="BI972" i="21" a="1"/>
  <c r="BI972" i="21" s="1"/>
  <c r="AY972" i="21" a="1"/>
  <c r="AY972" i="21" s="1"/>
  <c r="CD971" i="21" a="1"/>
  <c r="CD971" i="21" s="1"/>
  <c r="AX971" i="21" a="1"/>
  <c r="AX971" i="21" s="1"/>
  <c r="CG969" i="21" a="1"/>
  <c r="CG969" i="21" s="1"/>
  <c r="BY969" i="21" a="1"/>
  <c r="BY969" i="21" s="1"/>
  <c r="BQ969" i="21" a="1"/>
  <c r="BQ969" i="21" s="1"/>
  <c r="BI969" i="21" a="1"/>
  <c r="BI969" i="21" s="1"/>
  <c r="BA969" i="21" a="1"/>
  <c r="BA969" i="21" s="1"/>
  <c r="CC968" i="21" a="1"/>
  <c r="CC968" i="21" s="1"/>
  <c r="BC968" i="21" a="1"/>
  <c r="BC968" i="21" s="1"/>
  <c r="AW968" i="21" a="1"/>
  <c r="AW968" i="21" s="1"/>
  <c r="CC967" i="21" a="1"/>
  <c r="CC967" i="21" s="1"/>
  <c r="BV967" i="21" a="1"/>
  <c r="BV967" i="21" s="1"/>
  <c r="BP967" i="21" a="1"/>
  <c r="BP967" i="21" s="1"/>
  <c r="AW967" i="21" a="1"/>
  <c r="AW967" i="21" s="1"/>
  <c r="CF966" i="21" a="1"/>
  <c r="CF966" i="21" s="1"/>
  <c r="BZ966" i="21" a="1"/>
  <c r="BZ966" i="21" s="1"/>
  <c r="AZ966" i="21" a="1"/>
  <c r="AZ966" i="21" s="1"/>
  <c r="BU964" i="21" a="1"/>
  <c r="BU964" i="21" s="1"/>
  <c r="BL964" i="21" a="1"/>
  <c r="BL964" i="21" s="1"/>
  <c r="BC964" i="21" a="1"/>
  <c r="BC964" i="21" s="1"/>
  <c r="CF963" i="21" a="1"/>
  <c r="CF963" i="21" s="1"/>
  <c r="CB963" i="21" a="1"/>
  <c r="CB963" i="21" s="1"/>
  <c r="BX963" i="21" a="1"/>
  <c r="BX963" i="21" s="1"/>
  <c r="BT963" i="21" a="1"/>
  <c r="BT963" i="21" s="1"/>
  <c r="BP963" i="21" a="1"/>
  <c r="BP963" i="21" s="1"/>
  <c r="BL963" i="21" a="1"/>
  <c r="BL963" i="21" s="1"/>
  <c r="BH963" i="21" a="1"/>
  <c r="BH963" i="21" s="1"/>
  <c r="BD963" i="21" a="1"/>
  <c r="BD963" i="21" s="1"/>
  <c r="AZ963" i="21" a="1"/>
  <c r="AZ963" i="21" s="1"/>
  <c r="AV963" i="21" a="1"/>
  <c r="AV963" i="21" s="1"/>
  <c r="CG961" i="21" a="1"/>
  <c r="CG961" i="21" s="1"/>
  <c r="CC961" i="21" a="1"/>
  <c r="CC961" i="21" s="1"/>
  <c r="BY961" i="21" a="1"/>
  <c r="BY961" i="21" s="1"/>
  <c r="BU961" i="21" a="1"/>
  <c r="BU961" i="21" s="1"/>
  <c r="BQ961" i="21" a="1"/>
  <c r="BQ961" i="21" s="1"/>
  <c r="BM961" i="21" a="1"/>
  <c r="BM961" i="21" s="1"/>
  <c r="BI961" i="21" a="1"/>
  <c r="BI961" i="21" s="1"/>
  <c r="BE961" i="21" a="1"/>
  <c r="BE961" i="21" s="1"/>
  <c r="BA961" i="21" a="1"/>
  <c r="BA961" i="21" s="1"/>
  <c r="AW961" i="21" a="1"/>
  <c r="AW961" i="21" s="1"/>
  <c r="AZ987" i="21" a="1"/>
  <c r="AZ987" i="21" s="1"/>
  <c r="CC980" i="21" a="1"/>
  <c r="CC980" i="21" s="1"/>
  <c r="CB978" i="21" a="1"/>
  <c r="CB978" i="21" s="1"/>
  <c r="BL978" i="21" a="1"/>
  <c r="BL978" i="21" s="1"/>
  <c r="AV978" i="21" a="1"/>
  <c r="AV978" i="21" s="1"/>
  <c r="BO976" i="21" a="1"/>
  <c r="BO976" i="21" s="1"/>
  <c r="BE976" i="21" a="1"/>
  <c r="BE976" i="21" s="1"/>
  <c r="BP975" i="21" a="1"/>
  <c r="BP975" i="21" s="1"/>
  <c r="CB974" i="21" a="1"/>
  <c r="CB974" i="21" s="1"/>
  <c r="BR974" i="21" a="1"/>
  <c r="BR974" i="21" s="1"/>
  <c r="AV974" i="21" a="1"/>
  <c r="AV974" i="21" s="1"/>
  <c r="CC973" i="21" a="1"/>
  <c r="CC973" i="21" s="1"/>
  <c r="AW973" i="21" a="1"/>
  <c r="AW973" i="21" s="1"/>
  <c r="CC972" i="21" a="1"/>
  <c r="CC972" i="21" s="1"/>
  <c r="BS972" i="21" a="1"/>
  <c r="BS972" i="21" s="1"/>
  <c r="AW972" i="21" a="1"/>
  <c r="AW972" i="21" s="1"/>
  <c r="BR971" i="21" a="1"/>
  <c r="BR971" i="21" s="1"/>
  <c r="CH970" i="21" a="1"/>
  <c r="CH970" i="21" s="1"/>
  <c r="BZ970" i="21" a="1"/>
  <c r="BZ970" i="21" s="1"/>
  <c r="BR970" i="21" a="1"/>
  <c r="BR970" i="21" s="1"/>
  <c r="BJ970" i="21" a="1"/>
  <c r="BJ970" i="21" s="1"/>
  <c r="BB970" i="21" a="1"/>
  <c r="BB970" i="21" s="1"/>
  <c r="BO968" i="21" a="1"/>
  <c r="BO968" i="21" s="1"/>
  <c r="BI968" i="21" a="1"/>
  <c r="BI968" i="21" s="1"/>
  <c r="CH967" i="21" a="1"/>
  <c r="CH967" i="21" s="1"/>
  <c r="CB967" i="21" a="1"/>
  <c r="CB967" i="21" s="1"/>
  <c r="BI967" i="21" a="1"/>
  <c r="BI967" i="21" s="1"/>
  <c r="BB967" i="21" a="1"/>
  <c r="BB967" i="21" s="1"/>
  <c r="AV967" i="21" a="1"/>
  <c r="AV967" i="21" s="1"/>
  <c r="BL966" i="21" a="1"/>
  <c r="BL966" i="21" s="1"/>
  <c r="BF966" i="21" a="1"/>
  <c r="BF966" i="21" s="1"/>
  <c r="CE965" i="21" a="1"/>
  <c r="CE965" i="21" s="1"/>
  <c r="BZ965" i="21" a="1"/>
  <c r="BZ965" i="21" s="1"/>
  <c r="BU965" i="21" a="1"/>
  <c r="BU965" i="21" s="1"/>
  <c r="BO965" i="21" a="1"/>
  <c r="BO965" i="21" s="1"/>
  <c r="BJ965" i="21" a="1"/>
  <c r="BJ965" i="21" s="1"/>
  <c r="BE965" i="21" a="1"/>
  <c r="BE965" i="21" s="1"/>
  <c r="AY965" i="21" a="1"/>
  <c r="AY965" i="21" s="1"/>
  <c r="BY964" i="21" a="1"/>
  <c r="BY964" i="21" s="1"/>
  <c r="BP964" i="21" a="1"/>
  <c r="BP964" i="21" s="1"/>
  <c r="BG964" i="21" a="1"/>
  <c r="BG964" i="21" s="1"/>
  <c r="CH962" i="21" a="1"/>
  <c r="CH962" i="21" s="1"/>
  <c r="CD962" i="21" a="1"/>
  <c r="CD962" i="21" s="1"/>
  <c r="BZ962" i="21" a="1"/>
  <c r="BZ962" i="21" s="1"/>
  <c r="BV962" i="21" a="1"/>
  <c r="BV962" i="21" s="1"/>
  <c r="BR962" i="21" a="1"/>
  <c r="BR962" i="21" s="1"/>
  <c r="BN962" i="21" a="1"/>
  <c r="BN962" i="21" s="1"/>
  <c r="BJ962" i="21" a="1"/>
  <c r="BJ962" i="21" s="1"/>
  <c r="BF962" i="21" a="1"/>
  <c r="BF962" i="21" s="1"/>
  <c r="BB962" i="21" a="1"/>
  <c r="BB962" i="21" s="1"/>
  <c r="AX962" i="21" a="1"/>
  <c r="AX962" i="21" s="1"/>
  <c r="CE960" i="21" a="1"/>
  <c r="CE960" i="21" s="1"/>
  <c r="CA960" i="21" a="1"/>
  <c r="CA960" i="21" s="1"/>
  <c r="BW960" i="21" a="1"/>
  <c r="BW960" i="21" s="1"/>
  <c r="BS960" i="21" a="1"/>
  <c r="BS960" i="21" s="1"/>
  <c r="BO960" i="21" a="1"/>
  <c r="BO960" i="21" s="1"/>
  <c r="BK960" i="21" a="1"/>
  <c r="BK960" i="21" s="1"/>
  <c r="BG960" i="21" a="1"/>
  <c r="BG960" i="21" s="1"/>
  <c r="BC960" i="21" a="1"/>
  <c r="BC960" i="21" s="1"/>
  <c r="AY960" i="21" a="1"/>
  <c r="AY960" i="21" s="1"/>
  <c r="AU960" i="21" a="1"/>
  <c r="AU960" i="21" s="1"/>
  <c r="CF958" i="21" a="1"/>
  <c r="CF958" i="21" s="1"/>
  <c r="CB958" i="21" a="1"/>
  <c r="CB958" i="21" s="1"/>
  <c r="BX958" i="21" a="1"/>
  <c r="BX958" i="21" s="1"/>
  <c r="BT958" i="21" a="1"/>
  <c r="BT958" i="21" s="1"/>
  <c r="BP958" i="21" a="1"/>
  <c r="BP958" i="21" s="1"/>
  <c r="BL958" i="21" a="1"/>
  <c r="BL958" i="21" s="1"/>
  <c r="BH958" i="21" a="1"/>
  <c r="BH958" i="21" s="1"/>
  <c r="BD958" i="21" a="1"/>
  <c r="BD958" i="21" s="1"/>
  <c r="AZ958" i="21" a="1"/>
  <c r="AZ958" i="21" s="1"/>
  <c r="AV958" i="21" a="1"/>
  <c r="AV958" i="21" s="1"/>
  <c r="CG956" i="21" a="1"/>
  <c r="CG956" i="21" s="1"/>
  <c r="CC956" i="21" a="1"/>
  <c r="CC956" i="21" s="1"/>
  <c r="BY956" i="21" a="1"/>
  <c r="BY956" i="21" s="1"/>
  <c r="BU956" i="21" a="1"/>
  <c r="BU956" i="21" s="1"/>
  <c r="BQ956" i="21" a="1"/>
  <c r="BQ956" i="21" s="1"/>
  <c r="BM956" i="21" a="1"/>
  <c r="BM956" i="21" s="1"/>
  <c r="BI956" i="21" a="1"/>
  <c r="BI956" i="21" s="1"/>
  <c r="BE956" i="21" a="1"/>
  <c r="BE956" i="21" s="1"/>
  <c r="BA956" i="21" a="1"/>
  <c r="BA956" i="21" s="1"/>
  <c r="AW956" i="21" a="1"/>
  <c r="AW956" i="21" s="1"/>
  <c r="CH954" i="21" a="1"/>
  <c r="CH954" i="21" s="1"/>
  <c r="CD954" i="21" a="1"/>
  <c r="CD954" i="21" s="1"/>
  <c r="BZ954" i="21" a="1"/>
  <c r="BZ954" i="21" s="1"/>
  <c r="BV954" i="21" a="1"/>
  <c r="BV954" i="21" s="1"/>
  <c r="BR954" i="21" a="1"/>
  <c r="BR954" i="21" s="1"/>
  <c r="BN954" i="21" a="1"/>
  <c r="BN954" i="21" s="1"/>
  <c r="BJ954" i="21" a="1"/>
  <c r="BJ954" i="21" s="1"/>
  <c r="BF954" i="21" a="1"/>
  <c r="BF954" i="21" s="1"/>
  <c r="BB954" i="21" a="1"/>
  <c r="BB954" i="21" s="1"/>
  <c r="AX954" i="21" a="1"/>
  <c r="AX954" i="21" s="1"/>
  <c r="CD991" i="21" a="1"/>
  <c r="CD991" i="21" s="1"/>
  <c r="AV987" i="21" a="1"/>
  <c r="AV987" i="21" s="1"/>
  <c r="BJ984" i="21" a="1"/>
  <c r="BJ984" i="21" s="1"/>
  <c r="BT982" i="21" a="1"/>
  <c r="BT982" i="21" s="1"/>
  <c r="CB980" i="21" a="1"/>
  <c r="CB980" i="21" s="1"/>
  <c r="CE977" i="21" a="1"/>
  <c r="CE977" i="21" s="1"/>
  <c r="BO977" i="21" a="1"/>
  <c r="BO977" i="21" s="1"/>
  <c r="AY977" i="21" a="1"/>
  <c r="AY977" i="21" s="1"/>
  <c r="BY976" i="21" a="1"/>
  <c r="BY976" i="21" s="1"/>
  <c r="BC976" i="21" a="1"/>
  <c r="BC976" i="21" s="1"/>
  <c r="BD975" i="21" a="1"/>
  <c r="BD975" i="21" s="1"/>
  <c r="BP974" i="21" a="1"/>
  <c r="BP974" i="21" s="1"/>
  <c r="BF974" i="21" a="1"/>
  <c r="BF974" i="21" s="1"/>
  <c r="BQ973" i="21" a="1"/>
  <c r="BQ973" i="21" s="1"/>
  <c r="BQ972" i="21" a="1"/>
  <c r="BQ972" i="21" s="1"/>
  <c r="BG972" i="21" a="1"/>
  <c r="BG972" i="21" s="1"/>
  <c r="BF971" i="21" a="1"/>
  <c r="BF971" i="21" s="1"/>
  <c r="CE969" i="21" a="1"/>
  <c r="CE969" i="21" s="1"/>
  <c r="BW969" i="21" a="1"/>
  <c r="BW969" i="21" s="1"/>
  <c r="BO969" i="21" a="1"/>
  <c r="BO969" i="21" s="1"/>
  <c r="BG969" i="21" a="1"/>
  <c r="BG969" i="21" s="1"/>
  <c r="AY969" i="21" a="1"/>
  <c r="AY969" i="21" s="1"/>
  <c r="CA968" i="21" a="1"/>
  <c r="CA968" i="21" s="1"/>
  <c r="BU968" i="21" a="1"/>
  <c r="BU968" i="21" s="1"/>
  <c r="AU968" i="21" a="1"/>
  <c r="AU968" i="21" s="1"/>
  <c r="BU967" i="21" a="1"/>
  <c r="BU967" i="21" s="1"/>
  <c r="BN967" i="21" a="1"/>
  <c r="BN967" i="21" s="1"/>
  <c r="BH967" i="21" a="1"/>
  <c r="BH967" i="21" s="1"/>
  <c r="BX966" i="21" a="1"/>
  <c r="BX966" i="21" s="1"/>
  <c r="BR966" i="21" a="1"/>
  <c r="BR966" i="21" s="1"/>
  <c r="CC964" i="21" a="1"/>
  <c r="CC964" i="21" s="1"/>
  <c r="BT964" i="21" a="1"/>
  <c r="BT964" i="21" s="1"/>
  <c r="BK964" i="21" a="1"/>
  <c r="BK964" i="21" s="1"/>
  <c r="AW964" i="21" a="1"/>
  <c r="AW964" i="21" s="1"/>
  <c r="CE963" i="21" a="1"/>
  <c r="CE963" i="21" s="1"/>
  <c r="CA963" i="21" a="1"/>
  <c r="CA963" i="21" s="1"/>
  <c r="BW963" i="21" a="1"/>
  <c r="BW963" i="21" s="1"/>
  <c r="BS963" i="21" a="1"/>
  <c r="BS963" i="21" s="1"/>
  <c r="BO963" i="21" a="1"/>
  <c r="BO963" i="21" s="1"/>
  <c r="BK963" i="21" a="1"/>
  <c r="BK963" i="21" s="1"/>
  <c r="BG963" i="21" a="1"/>
  <c r="BG963" i="21" s="1"/>
  <c r="BC963" i="21" a="1"/>
  <c r="BC963" i="21" s="1"/>
  <c r="AY963" i="21" a="1"/>
  <c r="AY963" i="21" s="1"/>
  <c r="AU963" i="21" a="1"/>
  <c r="AU963" i="21" s="1"/>
  <c r="CF961" i="21" a="1"/>
  <c r="CF961" i="21" s="1"/>
  <c r="CB961" i="21" a="1"/>
  <c r="CB961" i="21" s="1"/>
  <c r="BX961" i="21" a="1"/>
  <c r="BX961" i="21" s="1"/>
  <c r="BT961" i="21" a="1"/>
  <c r="BT961" i="21" s="1"/>
  <c r="BP961" i="21" a="1"/>
  <c r="BP961" i="21" s="1"/>
  <c r="BL961" i="21" a="1"/>
  <c r="BL961" i="21" s="1"/>
  <c r="BH961" i="21" a="1"/>
  <c r="BH961" i="21" s="1"/>
  <c r="BD961" i="21" a="1"/>
  <c r="BD961" i="21" s="1"/>
  <c r="AZ961" i="21" a="1"/>
  <c r="AZ961" i="21" s="1"/>
  <c r="AV961" i="21" a="1"/>
  <c r="AV961" i="21" s="1"/>
  <c r="CG959" i="21" a="1"/>
  <c r="CG959" i="21" s="1"/>
  <c r="CC959" i="21" a="1"/>
  <c r="CC959" i="21" s="1"/>
  <c r="BY959" i="21" a="1"/>
  <c r="BY959" i="21" s="1"/>
  <c r="BU959" i="21" a="1"/>
  <c r="BU959" i="21" s="1"/>
  <c r="BQ959" i="21" a="1"/>
  <c r="BQ959" i="21" s="1"/>
  <c r="BM959" i="21" a="1"/>
  <c r="BM959" i="21" s="1"/>
  <c r="BI959" i="21" a="1"/>
  <c r="BI959" i="21" s="1"/>
  <c r="BE959" i="21" a="1"/>
  <c r="BE959" i="21" s="1"/>
  <c r="BA959" i="21" a="1"/>
  <c r="BA959" i="21" s="1"/>
  <c r="AW959" i="21" a="1"/>
  <c r="AW959" i="21" s="1"/>
  <c r="CH957" i="21" a="1"/>
  <c r="CH957" i="21" s="1"/>
  <c r="CD957" i="21" a="1"/>
  <c r="CD957" i="21" s="1"/>
  <c r="BZ957" i="21" a="1"/>
  <c r="BZ957" i="21" s="1"/>
  <c r="BV957" i="21" a="1"/>
  <c r="BV957" i="21" s="1"/>
  <c r="BR957" i="21" a="1"/>
  <c r="BR957" i="21" s="1"/>
  <c r="BN957" i="21" a="1"/>
  <c r="BN957" i="21" s="1"/>
  <c r="BJ957" i="21" a="1"/>
  <c r="BJ957" i="21" s="1"/>
  <c r="BF957" i="21" a="1"/>
  <c r="BF957" i="21" s="1"/>
  <c r="BB957" i="21" a="1"/>
  <c r="BB957" i="21" s="1"/>
  <c r="AX957" i="21" a="1"/>
  <c r="AX957" i="21" s="1"/>
  <c r="CE955" i="21" a="1"/>
  <c r="CE955" i="21" s="1"/>
  <c r="CA955" i="21" a="1"/>
  <c r="CA955" i="21" s="1"/>
  <c r="BW955" i="21" a="1"/>
  <c r="BW955" i="21" s="1"/>
  <c r="BS955" i="21" a="1"/>
  <c r="BS955" i="21" s="1"/>
  <c r="BO955" i="21" a="1"/>
  <c r="BO955" i="21" s="1"/>
  <c r="BK955" i="21" a="1"/>
  <c r="BK955" i="21" s="1"/>
  <c r="BG955" i="21" a="1"/>
  <c r="BG955" i="21" s="1"/>
  <c r="BC955" i="21" a="1"/>
  <c r="BC955" i="21" s="1"/>
  <c r="AY955" i="21" a="1"/>
  <c r="AY955" i="21" s="1"/>
  <c r="AU955" i="21" a="1"/>
  <c r="AU955" i="21" s="1"/>
  <c r="BR991" i="21" a="1"/>
  <c r="BR991" i="21" s="1"/>
  <c r="CE989" i="21" a="1"/>
  <c r="CE989" i="21" s="1"/>
  <c r="BS982" i="21" a="1"/>
  <c r="BS982" i="21" s="1"/>
  <c r="BM980" i="21" a="1"/>
  <c r="BM980" i="21" s="1"/>
  <c r="BX978" i="21" a="1"/>
  <c r="BX978" i="21" s="1"/>
  <c r="BH978" i="21" a="1"/>
  <c r="BH978" i="21" s="1"/>
  <c r="BW976" i="21" a="1"/>
  <c r="BW976" i="21" s="1"/>
  <c r="BM976" i="21" a="1"/>
  <c r="BM976" i="21" s="1"/>
  <c r="BX975" i="21" a="1"/>
  <c r="BX975" i="21" s="1"/>
  <c r="BZ974" i="21" a="1"/>
  <c r="BZ974" i="21" s="1"/>
  <c r="BD974" i="21" a="1"/>
  <c r="BD974" i="21" s="1"/>
  <c r="BE973" i="21" a="1"/>
  <c r="BE973" i="21" s="1"/>
  <c r="CA972" i="21" a="1"/>
  <c r="CA972" i="21" s="1"/>
  <c r="BE972" i="21" a="1"/>
  <c r="BE972" i="21" s="1"/>
  <c r="AU972" i="21" a="1"/>
  <c r="AU972" i="21" s="1"/>
  <c r="BZ971" i="21" a="1"/>
  <c r="BZ971" i="21" s="1"/>
  <c r="CF970" i="21" a="1"/>
  <c r="CF970" i="21" s="1"/>
  <c r="BX970" i="21" a="1"/>
  <c r="BX970" i="21" s="1"/>
  <c r="BP970" i="21" a="1"/>
  <c r="BP970" i="21" s="1"/>
  <c r="BH970" i="21" a="1"/>
  <c r="BH970" i="21" s="1"/>
  <c r="AZ970" i="21" a="1"/>
  <c r="AZ970" i="21" s="1"/>
  <c r="CG968" i="21" a="1"/>
  <c r="CG968" i="21" s="1"/>
  <c r="BG968" i="21" a="1"/>
  <c r="BG968" i="21" s="1"/>
  <c r="BA968" i="21" a="1"/>
  <c r="BA968" i="21" s="1"/>
  <c r="CG967" i="21" a="1"/>
  <c r="CG967" i="21" s="1"/>
  <c r="BZ967" i="21" a="1"/>
  <c r="BZ967" i="21" s="1"/>
  <c r="BT967" i="21" a="1"/>
  <c r="BT967" i="21" s="1"/>
  <c r="BA967" i="21" a="1"/>
  <c r="BA967" i="21" s="1"/>
  <c r="CD966" i="21" a="1"/>
  <c r="CD966" i="21" s="1"/>
  <c r="BD966" i="21" a="1"/>
  <c r="BD966" i="21" s="1"/>
  <c r="AX966" i="21" a="1"/>
  <c r="AX966" i="21" s="1"/>
  <c r="CD965" i="21" a="1"/>
  <c r="CD965" i="21" s="1"/>
  <c r="BY965" i="21" a="1"/>
  <c r="BY965" i="21" s="1"/>
  <c r="BS965" i="21" a="1"/>
  <c r="BS965" i="21" s="1"/>
  <c r="BN965" i="21" a="1"/>
  <c r="BN965" i="21" s="1"/>
  <c r="BI965" i="21" a="1"/>
  <c r="BI965" i="21" s="1"/>
  <c r="BC965" i="21" a="1"/>
  <c r="BC965" i="21" s="1"/>
  <c r="AX965" i="21" a="1"/>
  <c r="AX965" i="21" s="1"/>
  <c r="CG964" i="21" a="1"/>
  <c r="CG964" i="21" s="1"/>
  <c r="BX964" i="21" a="1"/>
  <c r="BX964" i="21" s="1"/>
  <c r="BO964" i="21" a="1"/>
  <c r="BO964" i="21" s="1"/>
  <c r="BA964" i="21" a="1"/>
  <c r="BA964" i="21" s="1"/>
  <c r="CG962" i="21" a="1"/>
  <c r="CG962" i="21" s="1"/>
  <c r="CC962" i="21" a="1"/>
  <c r="CC962" i="21" s="1"/>
  <c r="BY962" i="21" a="1"/>
  <c r="BY962" i="21" s="1"/>
  <c r="BU962" i="21" a="1"/>
  <c r="BU962" i="21" s="1"/>
  <c r="BQ962" i="21" a="1"/>
  <c r="BQ962" i="21" s="1"/>
  <c r="BM962" i="21" a="1"/>
  <c r="BM962" i="21" s="1"/>
  <c r="BI962" i="21" a="1"/>
  <c r="BI962" i="21" s="1"/>
  <c r="BE962" i="21" a="1"/>
  <c r="BE962" i="21" s="1"/>
  <c r="BA962" i="21" a="1"/>
  <c r="BA962" i="21" s="1"/>
  <c r="AW962" i="21" a="1"/>
  <c r="AW962" i="21" s="1"/>
  <c r="CH960" i="21" a="1"/>
  <c r="CH960" i="21" s="1"/>
  <c r="CD960" i="21" a="1"/>
  <c r="CD960" i="21" s="1"/>
  <c r="BZ960" i="21" a="1"/>
  <c r="BZ960" i="21" s="1"/>
  <c r="BV960" i="21" a="1"/>
  <c r="BV960" i="21" s="1"/>
  <c r="BR960" i="21" a="1"/>
  <c r="BR960" i="21" s="1"/>
  <c r="BN960" i="21" a="1"/>
  <c r="BN960" i="21" s="1"/>
  <c r="BJ960" i="21" a="1"/>
  <c r="BJ960" i="21" s="1"/>
  <c r="BF960" i="21" a="1"/>
  <c r="BF960" i="21" s="1"/>
  <c r="BB960" i="21" a="1"/>
  <c r="BB960" i="21" s="1"/>
  <c r="AX960" i="21" a="1"/>
  <c r="AX960" i="21" s="1"/>
  <c r="CE958" i="21" a="1"/>
  <c r="CE958" i="21" s="1"/>
  <c r="CA958" i="21" a="1"/>
  <c r="CA958" i="21" s="1"/>
  <c r="BW958" i="21" a="1"/>
  <c r="BW958" i="21" s="1"/>
  <c r="BS958" i="21" a="1"/>
  <c r="BS958" i="21" s="1"/>
  <c r="BO958" i="21" a="1"/>
  <c r="BO958" i="21" s="1"/>
  <c r="BK958" i="21" a="1"/>
  <c r="BK958" i="21" s="1"/>
  <c r="BG958" i="21" a="1"/>
  <c r="BG958" i="21" s="1"/>
  <c r="BC958" i="21" a="1"/>
  <c r="BC958" i="21" s="1"/>
  <c r="AY958" i="21" a="1"/>
  <c r="AY958" i="21" s="1"/>
  <c r="AU958" i="21" a="1"/>
  <c r="AU958" i="21" s="1"/>
  <c r="CF956" i="21" a="1"/>
  <c r="CF956" i="21" s="1"/>
  <c r="CB956" i="21" a="1"/>
  <c r="CB956" i="21" s="1"/>
  <c r="BX956" i="21" a="1"/>
  <c r="BX956" i="21" s="1"/>
  <c r="BT956" i="21" a="1"/>
  <c r="BT956" i="21" s="1"/>
  <c r="BP956" i="21" a="1"/>
  <c r="BP956" i="21" s="1"/>
  <c r="BL956" i="21" a="1"/>
  <c r="BL956" i="21" s="1"/>
  <c r="BH956" i="21" a="1"/>
  <c r="BH956" i="21" s="1"/>
  <c r="BD956" i="21" a="1"/>
  <c r="BD956" i="21" s="1"/>
  <c r="AZ956" i="21" a="1"/>
  <c r="AZ956" i="21" s="1"/>
  <c r="AV956" i="21" a="1"/>
  <c r="AV956" i="21" s="1"/>
  <c r="BF992" i="21" a="1"/>
  <c r="BF992" i="21" s="1"/>
  <c r="BD982" i="21" a="1"/>
  <c r="BD982" i="21" s="1"/>
  <c r="BL980" i="21" a="1"/>
  <c r="BL980" i="21" s="1"/>
  <c r="CA977" i="21" a="1"/>
  <c r="CA977" i="21" s="1"/>
  <c r="BK977" i="21" a="1"/>
  <c r="BK977" i="21" s="1"/>
  <c r="AU977" i="21" a="1"/>
  <c r="AU977" i="21" s="1"/>
  <c r="CG976" i="21" a="1"/>
  <c r="CG976" i="21" s="1"/>
  <c r="BK976" i="21" a="1"/>
  <c r="BK976" i="21" s="1"/>
  <c r="BA976" i="21" a="1"/>
  <c r="BA976" i="21" s="1"/>
  <c r="BL975" i="21" a="1"/>
  <c r="BL975" i="21" s="1"/>
  <c r="BX974" i="21" a="1"/>
  <c r="BX974" i="21" s="1"/>
  <c r="BN974" i="21" a="1"/>
  <c r="BN974" i="21" s="1"/>
  <c r="BY973" i="21" a="1"/>
  <c r="BY973" i="21" s="1"/>
  <c r="BY972" i="21" a="1"/>
  <c r="BY972" i="21" s="1"/>
  <c r="BO972" i="21" a="1"/>
  <c r="BO972" i="21" s="1"/>
  <c r="BN971" i="21" a="1"/>
  <c r="BN971" i="21" s="1"/>
  <c r="CC969" i="21" a="1"/>
  <c r="CC969" i="21" s="1"/>
  <c r="BU969" i="21" a="1"/>
  <c r="BU969" i="21" s="1"/>
  <c r="BM969" i="21" a="1"/>
  <c r="BM969" i="21" s="1"/>
  <c r="BE969" i="21" a="1"/>
  <c r="BE969" i="21" s="1"/>
  <c r="AW969" i="21" a="1"/>
  <c r="AW969" i="21" s="1"/>
  <c r="BS968" i="21" a="1"/>
  <c r="BS968" i="21" s="1"/>
  <c r="BM968" i="21" a="1"/>
  <c r="BM968" i="21" s="1"/>
  <c r="CF967" i="21" a="1"/>
  <c r="CF967" i="21" s="1"/>
  <c r="BM967" i="21" a="1"/>
  <c r="BM967" i="21" s="1"/>
  <c r="BF967" i="21" a="1"/>
  <c r="BF967" i="21" s="1"/>
  <c r="AZ967" i="21" a="1"/>
  <c r="AZ967" i="21" s="1"/>
  <c r="BP966" i="21" a="1"/>
  <c r="BP966" i="21" s="1"/>
  <c r="BJ966" i="21" a="1"/>
  <c r="BJ966" i="21" s="1"/>
  <c r="CB964" i="21" a="1"/>
  <c r="CB964" i="21" s="1"/>
  <c r="BS964" i="21" a="1"/>
  <c r="BS964" i="21" s="1"/>
  <c r="BE964" i="21" a="1"/>
  <c r="BE964" i="21" s="1"/>
  <c r="AV964" i="21" a="1"/>
  <c r="AV964" i="21" s="1"/>
  <c r="CH963" i="21" a="1"/>
  <c r="CH963" i="21" s="1"/>
  <c r="CD963" i="21" a="1"/>
  <c r="CD963" i="21" s="1"/>
  <c r="BZ963" i="21" a="1"/>
  <c r="BZ963" i="21" s="1"/>
  <c r="BV963" i="21" a="1"/>
  <c r="BV963" i="21" s="1"/>
  <c r="BR963" i="21" a="1"/>
  <c r="BR963" i="21" s="1"/>
  <c r="BN963" i="21" a="1"/>
  <c r="BN963" i="21" s="1"/>
  <c r="BJ963" i="21" a="1"/>
  <c r="BJ963" i="21" s="1"/>
  <c r="BF963" i="21" a="1"/>
  <c r="BF963" i="21" s="1"/>
  <c r="BB963" i="21" a="1"/>
  <c r="BB963" i="21" s="1"/>
  <c r="AX963" i="21" a="1"/>
  <c r="AX963" i="21" s="1"/>
  <c r="CE961" i="21" a="1"/>
  <c r="CE961" i="21" s="1"/>
  <c r="CA961" i="21" a="1"/>
  <c r="CA961" i="21" s="1"/>
  <c r="BW961" i="21" a="1"/>
  <c r="BW961" i="21" s="1"/>
  <c r="BS961" i="21" a="1"/>
  <c r="BS961" i="21" s="1"/>
  <c r="BO961" i="21" a="1"/>
  <c r="BO961" i="21" s="1"/>
  <c r="BK961" i="21" a="1"/>
  <c r="BK961" i="21" s="1"/>
  <c r="BG961" i="21" a="1"/>
  <c r="BG961" i="21" s="1"/>
  <c r="BC961" i="21" a="1"/>
  <c r="BC961" i="21" s="1"/>
  <c r="AY961" i="21" a="1"/>
  <c r="AY961" i="21" s="1"/>
  <c r="AU961" i="21" a="1"/>
  <c r="AU961" i="21" s="1"/>
  <c r="CF959" i="21" a="1"/>
  <c r="CF959" i="21" s="1"/>
  <c r="CB959" i="21" a="1"/>
  <c r="CB959" i="21" s="1"/>
  <c r="BX959" i="21" a="1"/>
  <c r="BX959" i="21" s="1"/>
  <c r="BT959" i="21" a="1"/>
  <c r="BT959" i="21" s="1"/>
  <c r="BP959" i="21" a="1"/>
  <c r="BP959" i="21" s="1"/>
  <c r="BL959" i="21" a="1"/>
  <c r="BL959" i="21" s="1"/>
  <c r="BH959" i="21" a="1"/>
  <c r="BH959" i="21" s="1"/>
  <c r="BD959" i="21" a="1"/>
  <c r="BD959" i="21" s="1"/>
  <c r="AZ959" i="21" a="1"/>
  <c r="AZ959" i="21" s="1"/>
  <c r="AV959" i="21" a="1"/>
  <c r="AV959" i="21" s="1"/>
  <c r="CG957" i="21" a="1"/>
  <c r="CG957" i="21" s="1"/>
  <c r="CC957" i="21" a="1"/>
  <c r="CC957" i="21" s="1"/>
  <c r="BY957" i="21" a="1"/>
  <c r="BY957" i="21" s="1"/>
  <c r="BU957" i="21" a="1"/>
  <c r="BU957" i="21" s="1"/>
  <c r="BQ957" i="21" a="1"/>
  <c r="BQ957" i="21" s="1"/>
  <c r="BM957" i="21" a="1"/>
  <c r="BM957" i="21" s="1"/>
  <c r="BI957" i="21" a="1"/>
  <c r="BI957" i="21" s="1"/>
  <c r="BE957" i="21" a="1"/>
  <c r="BE957" i="21" s="1"/>
  <c r="BA957" i="21" a="1"/>
  <c r="BA957" i="21" s="1"/>
  <c r="AW957" i="21" a="1"/>
  <c r="AW957" i="21" s="1"/>
  <c r="CH955" i="21" a="1"/>
  <c r="CH955" i="21" s="1"/>
  <c r="CD955" i="21" a="1"/>
  <c r="CD955" i="21" s="1"/>
  <c r="BZ955" i="21" a="1"/>
  <c r="BZ955" i="21" s="1"/>
  <c r="BV955" i="21" a="1"/>
  <c r="BV955" i="21" s="1"/>
  <c r="BR955" i="21" a="1"/>
  <c r="BR955" i="21" s="1"/>
  <c r="BN955" i="21" a="1"/>
  <c r="BN955" i="21" s="1"/>
  <c r="BJ955" i="21" a="1"/>
  <c r="BJ955" i="21" s="1"/>
  <c r="BF955" i="21" a="1"/>
  <c r="BF955" i="21" s="1"/>
  <c r="BB955" i="21" a="1"/>
  <c r="BB955" i="21" s="1"/>
  <c r="AX955" i="21" a="1"/>
  <c r="AX955" i="21" s="1"/>
  <c r="CG993" i="21" a="1"/>
  <c r="CG993" i="21" s="1"/>
  <c r="BC982" i="21" a="1"/>
  <c r="BC982" i="21" s="1"/>
  <c r="AW980" i="21" a="1"/>
  <c r="AW980" i="21" s="1"/>
  <c r="BT978" i="21" a="1"/>
  <c r="BT978" i="21" s="1"/>
  <c r="BD978" i="21" a="1"/>
  <c r="BD978" i="21" s="1"/>
  <c r="CE976" i="21" a="1"/>
  <c r="CE976" i="21" s="1"/>
  <c r="BU976" i="21" a="1"/>
  <c r="BU976" i="21" s="1"/>
  <c r="AY976" i="21" a="1"/>
  <c r="AY976" i="21" s="1"/>
  <c r="CF975" i="21" a="1"/>
  <c r="CF975" i="21" s="1"/>
  <c r="AZ975" i="21" a="1"/>
  <c r="AZ975" i="21" s="1"/>
  <c r="CH974" i="21" a="1"/>
  <c r="CH974" i="21" s="1"/>
  <c r="BL974" i="21" a="1"/>
  <c r="BL974" i="21" s="1"/>
  <c r="BB974" i="21" a="1"/>
  <c r="BB974" i="21" s="1"/>
  <c r="BM973" i="21" a="1"/>
  <c r="BM973" i="21" s="1"/>
  <c r="BM972" i="21" a="1"/>
  <c r="BM972" i="21" s="1"/>
  <c r="BC972" i="21" a="1"/>
  <c r="BC972" i="21" s="1"/>
  <c r="CH971" i="21" a="1"/>
  <c r="CH971" i="21" s="1"/>
  <c r="BB971" i="21" a="1"/>
  <c r="BB971" i="21" s="1"/>
  <c r="CD970" i="21" a="1"/>
  <c r="CD970" i="21" s="1"/>
  <c r="BV970" i="21" a="1"/>
  <c r="BV970" i="21" s="1"/>
  <c r="BN970" i="21" a="1"/>
  <c r="BN970" i="21" s="1"/>
  <c r="BF970" i="21" a="1"/>
  <c r="BF970" i="21" s="1"/>
  <c r="AX970" i="21" a="1"/>
  <c r="AX970" i="21" s="1"/>
  <c r="CE968" i="21" a="1"/>
  <c r="CE968" i="21" s="1"/>
  <c r="BY968" i="21" a="1"/>
  <c r="BY968" i="21" s="1"/>
  <c r="AY968" i="21" a="1"/>
  <c r="AY968" i="21" s="1"/>
  <c r="BY967" i="21" a="1"/>
  <c r="BY967" i="21" s="1"/>
  <c r="BR967" i="21" a="1"/>
  <c r="BR967" i="21" s="1"/>
  <c r="BL967" i="21" a="1"/>
  <c r="BL967" i="21" s="1"/>
  <c r="CB966" i="21" a="1"/>
  <c r="CB966" i="21" s="1"/>
  <c r="BV966" i="21" a="1"/>
  <c r="BV966" i="21" s="1"/>
  <c r="AV966" i="21" a="1"/>
  <c r="AV966" i="21" s="1"/>
  <c r="CH965" i="21" a="1"/>
  <c r="CH965" i="21" s="1"/>
  <c r="CC965" i="21" a="1"/>
  <c r="CC965" i="21" s="1"/>
  <c r="BW965" i="21" a="1"/>
  <c r="BW965" i="21" s="1"/>
  <c r="BR965" i="21" a="1"/>
  <c r="BR965" i="21" s="1"/>
  <c r="BM965" i="21" a="1"/>
  <c r="BM965" i="21" s="1"/>
  <c r="BG965" i="21" a="1"/>
  <c r="BG965" i="21" s="1"/>
  <c r="BB965" i="21" a="1"/>
  <c r="BB965" i="21" s="1"/>
  <c r="AW965" i="21" a="1"/>
  <c r="AW965" i="21" s="1"/>
  <c r="CF964" i="21" a="1"/>
  <c r="CF964" i="21" s="1"/>
  <c r="BW964" i="21" a="1"/>
  <c r="BW964" i="21" s="1"/>
  <c r="BI964" i="21" a="1"/>
  <c r="BI964" i="21" s="1"/>
  <c r="AZ964" i="21" a="1"/>
  <c r="AZ964" i="21" s="1"/>
  <c r="CF962" i="21" a="1"/>
  <c r="CF962" i="21" s="1"/>
  <c r="CB962" i="21" a="1"/>
  <c r="CB962" i="21" s="1"/>
  <c r="BX962" i="21" a="1"/>
  <c r="BX962" i="21" s="1"/>
  <c r="BT962" i="21" a="1"/>
  <c r="BT962" i="21" s="1"/>
  <c r="BP962" i="21" a="1"/>
  <c r="BP962" i="21" s="1"/>
  <c r="BL962" i="21" a="1"/>
  <c r="BL962" i="21" s="1"/>
  <c r="BH962" i="21" a="1"/>
  <c r="BH962" i="21" s="1"/>
  <c r="BD962" i="21" a="1"/>
  <c r="BD962" i="21" s="1"/>
  <c r="AZ962" i="21" a="1"/>
  <c r="AZ962" i="21" s="1"/>
  <c r="AV962" i="21" a="1"/>
  <c r="AV962" i="21" s="1"/>
  <c r="CG960" i="21" a="1"/>
  <c r="CG960" i="21" s="1"/>
  <c r="CC960" i="21" a="1"/>
  <c r="CC960" i="21" s="1"/>
  <c r="BY960" i="21" a="1"/>
  <c r="BY960" i="21" s="1"/>
  <c r="BU960" i="21" a="1"/>
  <c r="BU960" i="21" s="1"/>
  <c r="BQ960" i="21" a="1"/>
  <c r="BQ960" i="21" s="1"/>
  <c r="BM960" i="21" a="1"/>
  <c r="BM960" i="21" s="1"/>
  <c r="BI960" i="21" a="1"/>
  <c r="BI960" i="21" s="1"/>
  <c r="BE960" i="21" a="1"/>
  <c r="BE960" i="21" s="1"/>
  <c r="BA960" i="21" a="1"/>
  <c r="BA960" i="21" s="1"/>
  <c r="AW960" i="21" a="1"/>
  <c r="AW960" i="21" s="1"/>
  <c r="CH958" i="21" a="1"/>
  <c r="CH958" i="21" s="1"/>
  <c r="CD958" i="21" a="1"/>
  <c r="CD958" i="21" s="1"/>
  <c r="BZ958" i="21" a="1"/>
  <c r="BZ958" i="21" s="1"/>
  <c r="BV958" i="21" a="1"/>
  <c r="BV958" i="21" s="1"/>
  <c r="BR958" i="21" a="1"/>
  <c r="BR958" i="21" s="1"/>
  <c r="BN958" i="21" a="1"/>
  <c r="BN958" i="21" s="1"/>
  <c r="BJ958" i="21" a="1"/>
  <c r="BJ958" i="21" s="1"/>
  <c r="BF958" i="21" a="1"/>
  <c r="BF958" i="21" s="1"/>
  <c r="BB958" i="21" a="1"/>
  <c r="BB958" i="21" s="1"/>
  <c r="AX958" i="21" a="1"/>
  <c r="AX958" i="21" s="1"/>
  <c r="CF974" i="21" a="1"/>
  <c r="CF974" i="21" s="1"/>
  <c r="CG973" i="21" a="1"/>
  <c r="CG973" i="21" s="1"/>
  <c r="BC969" i="21" a="1"/>
  <c r="BC969" i="21" s="1"/>
  <c r="CD967" i="21" a="1"/>
  <c r="CD967" i="21" s="1"/>
  <c r="BM964" i="21" a="1"/>
  <c r="BM964" i="21" s="1"/>
  <c r="BE963" i="21" a="1"/>
  <c r="BE963" i="21" s="1"/>
  <c r="CH961" i="21" a="1"/>
  <c r="CH961" i="21" s="1"/>
  <c r="BB961" i="21" a="1"/>
  <c r="BB961" i="21" s="1"/>
  <c r="CA959" i="21" a="1"/>
  <c r="CA959" i="21" s="1"/>
  <c r="BK959" i="21" a="1"/>
  <c r="BK959" i="21" s="1"/>
  <c r="AU959" i="21" a="1"/>
  <c r="AU959" i="21" s="1"/>
  <c r="CE957" i="21" a="1"/>
  <c r="CE957" i="21" s="1"/>
  <c r="BT957" i="21" a="1"/>
  <c r="BT957" i="21" s="1"/>
  <c r="AY957" i="21" a="1"/>
  <c r="AY957" i="21" s="1"/>
  <c r="CE956" i="21" a="1"/>
  <c r="CE956" i="21" s="1"/>
  <c r="AY956" i="21" a="1"/>
  <c r="AY956" i="21" s="1"/>
  <c r="CB955" i="21" a="1"/>
  <c r="CB955" i="21" s="1"/>
  <c r="BQ955" i="21" a="1"/>
  <c r="BQ955" i="21" s="1"/>
  <c r="AV955" i="21" a="1"/>
  <c r="AV955" i="21" s="1"/>
  <c r="BY954" i="21" a="1"/>
  <c r="BY954" i="21" s="1"/>
  <c r="BL954" i="21" a="1"/>
  <c r="BL954" i="21" s="1"/>
  <c r="CF953" i="21" a="1"/>
  <c r="CF953" i="21" s="1"/>
  <c r="CB953" i="21" a="1"/>
  <c r="CB953" i="21" s="1"/>
  <c r="BX953" i="21" a="1"/>
  <c r="BX953" i="21" s="1"/>
  <c r="BT953" i="21" a="1"/>
  <c r="BT953" i="21" s="1"/>
  <c r="BP953" i="21" a="1"/>
  <c r="BP953" i="21" s="1"/>
  <c r="BL953" i="21" a="1"/>
  <c r="BL953" i="21" s="1"/>
  <c r="BH953" i="21" a="1"/>
  <c r="BH953" i="21" s="1"/>
  <c r="BD953" i="21" a="1"/>
  <c r="BD953" i="21" s="1"/>
  <c r="AZ953" i="21" a="1"/>
  <c r="AZ953" i="21" s="1"/>
  <c r="AV953" i="21" a="1"/>
  <c r="AV953" i="21" s="1"/>
  <c r="CG951" i="21" a="1"/>
  <c r="CG951" i="21" s="1"/>
  <c r="CC951" i="21" a="1"/>
  <c r="CC951" i="21" s="1"/>
  <c r="BY951" i="21" a="1"/>
  <c r="BY951" i="21" s="1"/>
  <c r="BU951" i="21" a="1"/>
  <c r="BU951" i="21" s="1"/>
  <c r="BQ951" i="21" a="1"/>
  <c r="BQ951" i="21" s="1"/>
  <c r="BM951" i="21" a="1"/>
  <c r="BM951" i="21" s="1"/>
  <c r="BI951" i="21" a="1"/>
  <c r="BI951" i="21" s="1"/>
  <c r="BE951" i="21" a="1"/>
  <c r="BE951" i="21" s="1"/>
  <c r="BA951" i="21" a="1"/>
  <c r="BA951" i="21" s="1"/>
  <c r="AW951" i="21" a="1"/>
  <c r="AW951" i="21" s="1"/>
  <c r="CH949" i="21" a="1"/>
  <c r="CH949" i="21" s="1"/>
  <c r="CD949" i="21" a="1"/>
  <c r="CD949" i="21" s="1"/>
  <c r="BZ949" i="21" a="1"/>
  <c r="BZ949" i="21" s="1"/>
  <c r="BV949" i="21" a="1"/>
  <c r="BV949" i="21" s="1"/>
  <c r="BR949" i="21" a="1"/>
  <c r="BR949" i="21" s="1"/>
  <c r="BN949" i="21" a="1"/>
  <c r="BN949" i="21" s="1"/>
  <c r="BJ949" i="21" a="1"/>
  <c r="BJ949" i="21" s="1"/>
  <c r="BF949" i="21" a="1"/>
  <c r="BF949" i="21" s="1"/>
  <c r="BB949" i="21" a="1"/>
  <c r="BB949" i="21" s="1"/>
  <c r="AX949" i="21" a="1"/>
  <c r="AX949" i="21" s="1"/>
  <c r="CE947" i="21" a="1"/>
  <c r="CE947" i="21" s="1"/>
  <c r="CA947" i="21" a="1"/>
  <c r="CA947" i="21" s="1"/>
  <c r="BW947" i="21" a="1"/>
  <c r="BW947" i="21" s="1"/>
  <c r="BS947" i="21" a="1"/>
  <c r="BS947" i="21" s="1"/>
  <c r="BO947" i="21" a="1"/>
  <c r="BO947" i="21" s="1"/>
  <c r="BK947" i="21" a="1"/>
  <c r="BK947" i="21" s="1"/>
  <c r="BG947" i="21" a="1"/>
  <c r="BG947" i="21" s="1"/>
  <c r="BC947" i="21" a="1"/>
  <c r="BC947" i="21" s="1"/>
  <c r="AY947" i="21" a="1"/>
  <c r="AY947" i="21" s="1"/>
  <c r="AU947" i="21" a="1"/>
  <c r="AU947" i="21" s="1"/>
  <c r="CF945" i="21" a="1"/>
  <c r="CF945" i="21" s="1"/>
  <c r="CB945" i="21" a="1"/>
  <c r="CB945" i="21" s="1"/>
  <c r="BX945" i="21" a="1"/>
  <c r="BX945" i="21" s="1"/>
  <c r="BT945" i="21" a="1"/>
  <c r="BT945" i="21" s="1"/>
  <c r="BP945" i="21" a="1"/>
  <c r="BP945" i="21" s="1"/>
  <c r="BL945" i="21" a="1"/>
  <c r="BL945" i="21" s="1"/>
  <c r="BH945" i="21" a="1"/>
  <c r="BH945" i="21" s="1"/>
  <c r="BD945" i="21" a="1"/>
  <c r="BD945" i="21" s="1"/>
  <c r="AZ945" i="21" a="1"/>
  <c r="AZ945" i="21" s="1"/>
  <c r="AV945" i="21" a="1"/>
  <c r="AV945" i="21" s="1"/>
  <c r="CG943" i="21" a="1"/>
  <c r="CG943" i="21" s="1"/>
  <c r="CC943" i="21" a="1"/>
  <c r="CC943" i="21" s="1"/>
  <c r="BY943" i="21" a="1"/>
  <c r="BY943" i="21" s="1"/>
  <c r="BU943" i="21" a="1"/>
  <c r="BU943" i="21" s="1"/>
  <c r="BQ943" i="21" a="1"/>
  <c r="BQ943" i="21" s="1"/>
  <c r="BM943" i="21" a="1"/>
  <c r="BM943" i="21" s="1"/>
  <c r="BI943" i="21" a="1"/>
  <c r="BI943" i="21" s="1"/>
  <c r="BE943" i="21" a="1"/>
  <c r="BE943" i="21" s="1"/>
  <c r="BA943" i="21" a="1"/>
  <c r="BA943" i="21" s="1"/>
  <c r="AW943" i="21" a="1"/>
  <c r="AW943" i="21" s="1"/>
  <c r="CH941" i="21" a="1"/>
  <c r="CH941" i="21" s="1"/>
  <c r="CD941" i="21" a="1"/>
  <c r="CD941" i="21" s="1"/>
  <c r="BZ941" i="21" a="1"/>
  <c r="BZ941" i="21" s="1"/>
  <c r="BV941" i="21" a="1"/>
  <c r="BV941" i="21" s="1"/>
  <c r="BR941" i="21" a="1"/>
  <c r="BR941" i="21" s="1"/>
  <c r="BN941" i="21" a="1"/>
  <c r="BN941" i="21" s="1"/>
  <c r="BJ941" i="21" a="1"/>
  <c r="BJ941" i="21" s="1"/>
  <c r="BF941" i="21" a="1"/>
  <c r="BF941" i="21" s="1"/>
  <c r="BB941" i="21" a="1"/>
  <c r="BB941" i="21" s="1"/>
  <c r="AX941" i="21" a="1"/>
  <c r="AX941" i="21" s="1"/>
  <c r="BW977" i="21" a="1"/>
  <c r="BW977" i="21" s="1"/>
  <c r="BV974" i="21" a="1"/>
  <c r="BV974" i="21" s="1"/>
  <c r="AU969" i="21" a="1"/>
  <c r="AU969" i="21" s="1"/>
  <c r="BX967" i="21" a="1"/>
  <c r="BX967" i="21" s="1"/>
  <c r="CH966" i="21" a="1"/>
  <c r="CH966" i="21" s="1"/>
  <c r="CG963" i="21" a="1"/>
  <c r="CG963" i="21" s="1"/>
  <c r="BA963" i="21" a="1"/>
  <c r="BA963" i="21" s="1"/>
  <c r="CD961" i="21" a="1"/>
  <c r="CD961" i="21" s="1"/>
  <c r="AX961" i="21" a="1"/>
  <c r="AX961" i="21" s="1"/>
  <c r="BZ959" i="21" a="1"/>
  <c r="BZ959" i="21" s="1"/>
  <c r="BJ959" i="21" a="1"/>
  <c r="BJ959" i="21" s="1"/>
  <c r="BS957" i="21" a="1"/>
  <c r="BS957" i="21" s="1"/>
  <c r="BH957" i="21" a="1"/>
  <c r="BH957" i="21" s="1"/>
  <c r="BS956" i="21" a="1"/>
  <c r="BS956" i="21" s="1"/>
  <c r="BP955" i="21" a="1"/>
  <c r="BP955" i="21" s="1"/>
  <c r="BE955" i="21" a="1"/>
  <c r="BE955" i="21" s="1"/>
  <c r="BX954" i="21" a="1"/>
  <c r="BX954" i="21" s="1"/>
  <c r="BE954" i="21" a="1"/>
  <c r="BE954" i="21" s="1"/>
  <c r="CH952" i="21" a="1"/>
  <c r="CH952" i="21" s="1"/>
  <c r="CD952" i="21" a="1"/>
  <c r="CD952" i="21" s="1"/>
  <c r="BZ952" i="21" a="1"/>
  <c r="BZ952" i="21" s="1"/>
  <c r="BV952" i="21" a="1"/>
  <c r="BV952" i="21" s="1"/>
  <c r="BR952" i="21" a="1"/>
  <c r="BR952" i="21" s="1"/>
  <c r="BN952" i="21" a="1"/>
  <c r="BN952" i="21" s="1"/>
  <c r="BJ952" i="21" a="1"/>
  <c r="BJ952" i="21" s="1"/>
  <c r="BF952" i="21" a="1"/>
  <c r="BF952" i="21" s="1"/>
  <c r="BB952" i="21" a="1"/>
  <c r="BB952" i="21" s="1"/>
  <c r="AX952" i="21" a="1"/>
  <c r="AX952" i="21" s="1"/>
  <c r="CE950" i="21" a="1"/>
  <c r="CE950" i="21" s="1"/>
  <c r="CA950" i="21" a="1"/>
  <c r="CA950" i="21" s="1"/>
  <c r="BW950" i="21" a="1"/>
  <c r="BW950" i="21" s="1"/>
  <c r="BS950" i="21" a="1"/>
  <c r="BS950" i="21" s="1"/>
  <c r="BO950" i="21" a="1"/>
  <c r="BO950" i="21" s="1"/>
  <c r="BK950" i="21" a="1"/>
  <c r="BK950" i="21" s="1"/>
  <c r="BG950" i="21" a="1"/>
  <c r="BG950" i="21" s="1"/>
  <c r="BC950" i="21" a="1"/>
  <c r="BC950" i="21" s="1"/>
  <c r="AY950" i="21" a="1"/>
  <c r="AY950" i="21" s="1"/>
  <c r="AU950" i="21" a="1"/>
  <c r="AU950" i="21" s="1"/>
  <c r="CF948" i="21" a="1"/>
  <c r="CF948" i="21" s="1"/>
  <c r="CB948" i="21" a="1"/>
  <c r="CB948" i="21" s="1"/>
  <c r="BX948" i="21" a="1"/>
  <c r="BX948" i="21" s="1"/>
  <c r="BT948" i="21" a="1"/>
  <c r="BT948" i="21" s="1"/>
  <c r="BP948" i="21" a="1"/>
  <c r="BP948" i="21" s="1"/>
  <c r="BL948" i="21" a="1"/>
  <c r="BL948" i="21" s="1"/>
  <c r="BH948" i="21" a="1"/>
  <c r="BH948" i="21" s="1"/>
  <c r="BD948" i="21" a="1"/>
  <c r="BD948" i="21" s="1"/>
  <c r="AZ948" i="21" a="1"/>
  <c r="AZ948" i="21" s="1"/>
  <c r="AV948" i="21" a="1"/>
  <c r="AV948" i="21" s="1"/>
  <c r="CG946" i="21" a="1"/>
  <c r="CG946" i="21" s="1"/>
  <c r="CC946" i="21" a="1"/>
  <c r="CC946" i="21" s="1"/>
  <c r="BY946" i="21" a="1"/>
  <c r="BY946" i="21" s="1"/>
  <c r="BU946" i="21" a="1"/>
  <c r="BU946" i="21" s="1"/>
  <c r="BQ946" i="21" a="1"/>
  <c r="BQ946" i="21" s="1"/>
  <c r="BM946" i="21" a="1"/>
  <c r="BM946" i="21" s="1"/>
  <c r="BI946" i="21" a="1"/>
  <c r="BI946" i="21" s="1"/>
  <c r="BE946" i="21" a="1"/>
  <c r="BE946" i="21" s="1"/>
  <c r="BA946" i="21" a="1"/>
  <c r="BA946" i="21" s="1"/>
  <c r="AW946" i="21" a="1"/>
  <c r="AW946" i="21" s="1"/>
  <c r="CH944" i="21" a="1"/>
  <c r="CH944" i="21" s="1"/>
  <c r="CD944" i="21" a="1"/>
  <c r="CD944" i="21" s="1"/>
  <c r="BZ944" i="21" a="1"/>
  <c r="BZ944" i="21" s="1"/>
  <c r="BV944" i="21" a="1"/>
  <c r="BV944" i="21" s="1"/>
  <c r="BR944" i="21" a="1"/>
  <c r="BR944" i="21" s="1"/>
  <c r="BN944" i="21" a="1"/>
  <c r="BN944" i="21" s="1"/>
  <c r="BJ944" i="21" a="1"/>
  <c r="BJ944" i="21" s="1"/>
  <c r="BF944" i="21" a="1"/>
  <c r="BF944" i="21" s="1"/>
  <c r="BB944" i="21" a="1"/>
  <c r="BB944" i="21" s="1"/>
  <c r="AX944" i="21" a="1"/>
  <c r="AX944" i="21" s="1"/>
  <c r="CE942" i="21" a="1"/>
  <c r="CE942" i="21" s="1"/>
  <c r="CA942" i="21" a="1"/>
  <c r="CA942" i="21" s="1"/>
  <c r="BW942" i="21" a="1"/>
  <c r="BW942" i="21" s="1"/>
  <c r="BS942" i="21" a="1"/>
  <c r="BS942" i="21" s="1"/>
  <c r="BO942" i="21" a="1"/>
  <c r="BO942" i="21" s="1"/>
  <c r="BK942" i="21" a="1"/>
  <c r="BK942" i="21" s="1"/>
  <c r="BG942" i="21" a="1"/>
  <c r="BG942" i="21" s="1"/>
  <c r="BC942" i="21" a="1"/>
  <c r="BC942" i="21" s="1"/>
  <c r="AY942" i="21" a="1"/>
  <c r="AY942" i="21" s="1"/>
  <c r="AU942" i="21" a="1"/>
  <c r="AU942" i="21" s="1"/>
  <c r="CF940" i="21" a="1"/>
  <c r="CF940" i="21" s="1"/>
  <c r="CB940" i="21" a="1"/>
  <c r="CB940" i="21" s="1"/>
  <c r="BX940" i="21" a="1"/>
  <c r="BX940" i="21" s="1"/>
  <c r="BT940" i="21" a="1"/>
  <c r="BT940" i="21" s="1"/>
  <c r="BP940" i="21" a="1"/>
  <c r="BP940" i="21" s="1"/>
  <c r="BL940" i="21" a="1"/>
  <c r="BL940" i="21" s="1"/>
  <c r="BH940" i="21" a="1"/>
  <c r="BH940" i="21" s="1"/>
  <c r="BD940" i="21" a="1"/>
  <c r="BD940" i="21" s="1"/>
  <c r="AZ940" i="21" a="1"/>
  <c r="AZ940" i="21" s="1"/>
  <c r="AV940" i="21" a="1"/>
  <c r="AV940" i="21" s="1"/>
  <c r="BG977" i="21" a="1"/>
  <c r="BG977" i="21" s="1"/>
  <c r="BD964" i="21" a="1"/>
  <c r="BD964" i="21" s="1"/>
  <c r="CC963" i="21" a="1"/>
  <c r="CC963" i="21" s="1"/>
  <c r="AW963" i="21" a="1"/>
  <c r="AW963" i="21" s="1"/>
  <c r="BZ961" i="21" a="1"/>
  <c r="BZ961" i="21" s="1"/>
  <c r="BW959" i="21" a="1"/>
  <c r="BW959" i="21" s="1"/>
  <c r="BG959" i="21" a="1"/>
  <c r="BG959" i="21" s="1"/>
  <c r="CB957" i="21" a="1"/>
  <c r="CB957" i="21" s="1"/>
  <c r="BG957" i="21" a="1"/>
  <c r="BG957" i="21" s="1"/>
  <c r="AV957" i="21" a="1"/>
  <c r="AV957" i="21" s="1"/>
  <c r="BG956" i="21" a="1"/>
  <c r="BG956" i="21" s="1"/>
  <c r="BY955" i="21" a="1"/>
  <c r="BY955" i="21" s="1"/>
  <c r="BD955" i="21" a="1"/>
  <c r="BD955" i="21" s="1"/>
  <c r="BQ954" i="21" a="1"/>
  <c r="BQ954" i="21" s="1"/>
  <c r="BD954" i="21" a="1"/>
  <c r="BD954" i="21" s="1"/>
  <c r="CE953" i="21" a="1"/>
  <c r="CE953" i="21" s="1"/>
  <c r="CA953" i="21" a="1"/>
  <c r="CA953" i="21" s="1"/>
  <c r="BW953" i="21" a="1"/>
  <c r="BW953" i="21" s="1"/>
  <c r="BS953" i="21" a="1"/>
  <c r="BS953" i="21" s="1"/>
  <c r="BO953" i="21" a="1"/>
  <c r="BO953" i="21" s="1"/>
  <c r="BK953" i="21" a="1"/>
  <c r="BK953" i="21" s="1"/>
  <c r="BG953" i="21" a="1"/>
  <c r="BG953" i="21" s="1"/>
  <c r="BC953" i="21" a="1"/>
  <c r="BC953" i="21" s="1"/>
  <c r="AY953" i="21" a="1"/>
  <c r="AY953" i="21" s="1"/>
  <c r="AU953" i="21" a="1"/>
  <c r="AU953" i="21" s="1"/>
  <c r="CF951" i="21" a="1"/>
  <c r="CF951" i="21" s="1"/>
  <c r="CB951" i="21" a="1"/>
  <c r="CB951" i="21" s="1"/>
  <c r="BX951" i="21" a="1"/>
  <c r="BX951" i="21" s="1"/>
  <c r="BT951" i="21" a="1"/>
  <c r="BT951" i="21" s="1"/>
  <c r="BP951" i="21" a="1"/>
  <c r="BP951" i="21" s="1"/>
  <c r="BL951" i="21" a="1"/>
  <c r="BL951" i="21" s="1"/>
  <c r="BH951" i="21" a="1"/>
  <c r="BH951" i="21" s="1"/>
  <c r="BD951" i="21" a="1"/>
  <c r="BD951" i="21" s="1"/>
  <c r="AZ951" i="21" a="1"/>
  <c r="AZ951" i="21" s="1"/>
  <c r="AV951" i="21" a="1"/>
  <c r="AV951" i="21" s="1"/>
  <c r="BS976" i="21" a="1"/>
  <c r="BS976" i="21" s="1"/>
  <c r="AZ974" i="21" a="1"/>
  <c r="AZ974" i="21" s="1"/>
  <c r="BA973" i="21" a="1"/>
  <c r="BA973" i="21" s="1"/>
  <c r="CG972" i="21" a="1"/>
  <c r="CG972" i="21" s="1"/>
  <c r="BY963" i="21" a="1"/>
  <c r="BY963" i="21" s="1"/>
  <c r="BV961" i="21" a="1"/>
  <c r="BV961" i="21" s="1"/>
  <c r="BV959" i="21" a="1"/>
  <c r="BV959" i="21" s="1"/>
  <c r="BF959" i="21" a="1"/>
  <c r="BF959" i="21" s="1"/>
  <c r="CA957" i="21" a="1"/>
  <c r="CA957" i="21" s="1"/>
  <c r="BP957" i="21" a="1"/>
  <c r="BP957" i="21" s="1"/>
  <c r="AU957" i="21" a="1"/>
  <c r="AU957" i="21" s="1"/>
  <c r="CA956" i="21" a="1"/>
  <c r="CA956" i="21" s="1"/>
  <c r="AU956" i="21" a="1"/>
  <c r="AU956" i="21" s="1"/>
  <c r="BX955" i="21" a="1"/>
  <c r="BX955" i="21" s="1"/>
  <c r="BM955" i="21" a="1"/>
  <c r="BM955" i="21" s="1"/>
  <c r="CC954" i="21" a="1"/>
  <c r="CC954" i="21" s="1"/>
  <c r="BP954" i="21" a="1"/>
  <c r="BP954" i="21" s="1"/>
  <c r="AW954" i="21" a="1"/>
  <c r="AW954" i="21" s="1"/>
  <c r="CG952" i="21" a="1"/>
  <c r="CG952" i="21" s="1"/>
  <c r="CC952" i="21" a="1"/>
  <c r="CC952" i="21" s="1"/>
  <c r="BY952" i="21" a="1"/>
  <c r="BY952" i="21" s="1"/>
  <c r="BU952" i="21" a="1"/>
  <c r="BU952" i="21" s="1"/>
  <c r="BQ952" i="21" a="1"/>
  <c r="BQ952" i="21" s="1"/>
  <c r="BM952" i="21" a="1"/>
  <c r="BM952" i="21" s="1"/>
  <c r="BI952" i="21" a="1"/>
  <c r="BI952" i="21" s="1"/>
  <c r="BE952" i="21" a="1"/>
  <c r="BE952" i="21" s="1"/>
  <c r="BA952" i="21" a="1"/>
  <c r="BA952" i="21" s="1"/>
  <c r="AW952" i="21" a="1"/>
  <c r="AW952" i="21" s="1"/>
  <c r="CH950" i="21" a="1"/>
  <c r="CH950" i="21" s="1"/>
  <c r="CD950" i="21" a="1"/>
  <c r="CD950" i="21" s="1"/>
  <c r="BZ950" i="21" a="1"/>
  <c r="BZ950" i="21" s="1"/>
  <c r="BV950" i="21" a="1"/>
  <c r="BV950" i="21" s="1"/>
  <c r="BR950" i="21" a="1"/>
  <c r="BR950" i="21" s="1"/>
  <c r="BN950" i="21" a="1"/>
  <c r="BN950" i="21" s="1"/>
  <c r="BJ950" i="21" a="1"/>
  <c r="BJ950" i="21" s="1"/>
  <c r="BF950" i="21" a="1"/>
  <c r="BF950" i="21" s="1"/>
  <c r="BB950" i="21" a="1"/>
  <c r="BB950" i="21" s="1"/>
  <c r="AX950" i="21" a="1"/>
  <c r="AX950" i="21" s="1"/>
  <c r="CE948" i="21" a="1"/>
  <c r="CE948" i="21" s="1"/>
  <c r="CA948" i="21" a="1"/>
  <c r="CA948" i="21" s="1"/>
  <c r="BW948" i="21" a="1"/>
  <c r="BW948" i="21" s="1"/>
  <c r="BS948" i="21" a="1"/>
  <c r="BS948" i="21" s="1"/>
  <c r="BO948" i="21" a="1"/>
  <c r="BO948" i="21" s="1"/>
  <c r="BK948" i="21" a="1"/>
  <c r="BK948" i="21" s="1"/>
  <c r="BG948" i="21" a="1"/>
  <c r="BG948" i="21" s="1"/>
  <c r="BC948" i="21" a="1"/>
  <c r="BC948" i="21" s="1"/>
  <c r="AY948" i="21" a="1"/>
  <c r="AY948" i="21" s="1"/>
  <c r="AU948" i="21" a="1"/>
  <c r="AU948" i="21" s="1"/>
  <c r="CF946" i="21" a="1"/>
  <c r="CF946" i="21" s="1"/>
  <c r="CB946" i="21" a="1"/>
  <c r="CB946" i="21" s="1"/>
  <c r="BX946" i="21" a="1"/>
  <c r="BX946" i="21" s="1"/>
  <c r="BT946" i="21" a="1"/>
  <c r="BT946" i="21" s="1"/>
  <c r="BP946" i="21" a="1"/>
  <c r="BP946" i="21" s="1"/>
  <c r="BL946" i="21" a="1"/>
  <c r="BL946" i="21" s="1"/>
  <c r="BH946" i="21" a="1"/>
  <c r="BH946" i="21" s="1"/>
  <c r="BD946" i="21" a="1"/>
  <c r="BD946" i="21" s="1"/>
  <c r="AZ946" i="21" a="1"/>
  <c r="AZ946" i="21" s="1"/>
  <c r="AV946" i="21" a="1"/>
  <c r="AV946" i="21" s="1"/>
  <c r="CG944" i="21" a="1"/>
  <c r="CG944" i="21" s="1"/>
  <c r="CC944" i="21" a="1"/>
  <c r="CC944" i="21" s="1"/>
  <c r="BY944" i="21" a="1"/>
  <c r="BY944" i="21" s="1"/>
  <c r="BU944" i="21" a="1"/>
  <c r="BU944" i="21" s="1"/>
  <c r="BQ944" i="21" a="1"/>
  <c r="BQ944" i="21" s="1"/>
  <c r="BM944" i="21" a="1"/>
  <c r="BM944" i="21" s="1"/>
  <c r="BI944" i="21" a="1"/>
  <c r="BI944" i="21" s="1"/>
  <c r="BE944" i="21" a="1"/>
  <c r="BE944" i="21" s="1"/>
  <c r="BA944" i="21" a="1"/>
  <c r="BA944" i="21" s="1"/>
  <c r="AW944" i="21" a="1"/>
  <c r="AW944" i="21" s="1"/>
  <c r="CH942" i="21" a="1"/>
  <c r="CH942" i="21" s="1"/>
  <c r="CD942" i="21" a="1"/>
  <c r="CD942" i="21" s="1"/>
  <c r="AV980" i="21" a="1"/>
  <c r="AV980" i="21" s="1"/>
  <c r="BI976" i="21" a="1"/>
  <c r="BI976" i="21" s="1"/>
  <c r="BW972" i="21" a="1"/>
  <c r="BW972" i="21" s="1"/>
  <c r="BK968" i="21" a="1"/>
  <c r="BK968" i="21" s="1"/>
  <c r="BE967" i="21" a="1"/>
  <c r="BE967" i="21" s="1"/>
  <c r="AU964" i="21" a="1"/>
  <c r="AU964" i="21" s="1"/>
  <c r="BU963" i="21" a="1"/>
  <c r="BU963" i="21" s="1"/>
  <c r="BR961" i="21" a="1"/>
  <c r="BR961" i="21" s="1"/>
  <c r="BS959" i="21" a="1"/>
  <c r="BS959" i="21" s="1"/>
  <c r="BC959" i="21" a="1"/>
  <c r="BC959" i="21" s="1"/>
  <c r="BO957" i="21" a="1"/>
  <c r="BO957" i="21" s="1"/>
  <c r="BD957" i="21" a="1"/>
  <c r="BD957" i="21" s="1"/>
  <c r="BO956" i="21" a="1"/>
  <c r="BO956" i="21" s="1"/>
  <c r="CG955" i="21" a="1"/>
  <c r="CG955" i="21" s="1"/>
  <c r="BL955" i="21" a="1"/>
  <c r="BL955" i="21" s="1"/>
  <c r="BA955" i="21" a="1"/>
  <c r="BA955" i="21" s="1"/>
  <c r="CB954" i="21" a="1"/>
  <c r="CB954" i="21" s="1"/>
  <c r="BI954" i="21" a="1"/>
  <c r="BI954" i="21" s="1"/>
  <c r="AV954" i="21" a="1"/>
  <c r="AV954" i="21" s="1"/>
  <c r="CH953" i="21" a="1"/>
  <c r="CH953" i="21" s="1"/>
  <c r="CD953" i="21" a="1"/>
  <c r="CD953" i="21" s="1"/>
  <c r="BZ953" i="21" a="1"/>
  <c r="BZ953" i="21" s="1"/>
  <c r="BV953" i="21" a="1"/>
  <c r="BV953" i="21" s="1"/>
  <c r="BR953" i="21" a="1"/>
  <c r="BR953" i="21" s="1"/>
  <c r="BN953" i="21" a="1"/>
  <c r="BN953" i="21" s="1"/>
  <c r="BJ953" i="21" a="1"/>
  <c r="BJ953" i="21" s="1"/>
  <c r="BF953" i="21" a="1"/>
  <c r="BF953" i="21" s="1"/>
  <c r="BB953" i="21" a="1"/>
  <c r="BB953" i="21" s="1"/>
  <c r="AX953" i="21" a="1"/>
  <c r="AX953" i="21" s="1"/>
  <c r="CE951" i="21" a="1"/>
  <c r="CE951" i="21" s="1"/>
  <c r="CA951" i="21" a="1"/>
  <c r="CA951" i="21" s="1"/>
  <c r="BW951" i="21" a="1"/>
  <c r="BW951" i="21" s="1"/>
  <c r="BS951" i="21" a="1"/>
  <c r="BS951" i="21" s="1"/>
  <c r="BO951" i="21" a="1"/>
  <c r="BO951" i="21" s="1"/>
  <c r="BK951" i="21" a="1"/>
  <c r="BK951" i="21" s="1"/>
  <c r="BG951" i="21" a="1"/>
  <c r="BG951" i="21" s="1"/>
  <c r="BC951" i="21" a="1"/>
  <c r="BC951" i="21" s="1"/>
  <c r="AY951" i="21" a="1"/>
  <c r="AY951" i="21" s="1"/>
  <c r="AU951" i="21" a="1"/>
  <c r="AU951" i="21" s="1"/>
  <c r="CF949" i="21" a="1"/>
  <c r="CF949" i="21" s="1"/>
  <c r="CB949" i="21" a="1"/>
  <c r="CB949" i="21" s="1"/>
  <c r="BX949" i="21" a="1"/>
  <c r="BX949" i="21" s="1"/>
  <c r="BT949" i="21" a="1"/>
  <c r="BT949" i="21" s="1"/>
  <c r="BP949" i="21" a="1"/>
  <c r="BP949" i="21" s="1"/>
  <c r="BL949" i="21" a="1"/>
  <c r="BL949" i="21" s="1"/>
  <c r="BH949" i="21" a="1"/>
  <c r="BH949" i="21" s="1"/>
  <c r="BD949" i="21" a="1"/>
  <c r="BD949" i="21" s="1"/>
  <c r="AZ949" i="21" a="1"/>
  <c r="AZ949" i="21" s="1"/>
  <c r="AV949" i="21" a="1"/>
  <c r="AV949" i="21" s="1"/>
  <c r="CG947" i="21" a="1"/>
  <c r="CG947" i="21" s="1"/>
  <c r="CC947" i="21" a="1"/>
  <c r="CC947" i="21" s="1"/>
  <c r="BY947" i="21" a="1"/>
  <c r="BY947" i="21" s="1"/>
  <c r="BU947" i="21" a="1"/>
  <c r="BU947" i="21" s="1"/>
  <c r="BQ947" i="21" a="1"/>
  <c r="BQ947" i="21" s="1"/>
  <c r="BM947" i="21" a="1"/>
  <c r="BM947" i="21" s="1"/>
  <c r="BI947" i="21" a="1"/>
  <c r="BI947" i="21" s="1"/>
  <c r="BE947" i="21" a="1"/>
  <c r="BE947" i="21" s="1"/>
  <c r="BA947" i="21" a="1"/>
  <c r="BA947" i="21" s="1"/>
  <c r="AW947" i="21" a="1"/>
  <c r="AW947" i="21" s="1"/>
  <c r="CH945" i="21" a="1"/>
  <c r="CH945" i="21" s="1"/>
  <c r="CD945" i="21" a="1"/>
  <c r="CD945" i="21" s="1"/>
  <c r="BZ945" i="21" a="1"/>
  <c r="BZ945" i="21" s="1"/>
  <c r="BV945" i="21" a="1"/>
  <c r="BV945" i="21" s="1"/>
  <c r="BR945" i="21" a="1"/>
  <c r="BR945" i="21" s="1"/>
  <c r="BN945" i="21" a="1"/>
  <c r="BN945" i="21" s="1"/>
  <c r="BJ945" i="21" a="1"/>
  <c r="BJ945" i="21" s="1"/>
  <c r="BF945" i="21" a="1"/>
  <c r="BF945" i="21" s="1"/>
  <c r="BB945" i="21" a="1"/>
  <c r="BB945" i="21" s="1"/>
  <c r="AX945" i="21" a="1"/>
  <c r="AX945" i="21" s="1"/>
  <c r="CE943" i="21" a="1"/>
  <c r="CE943" i="21" s="1"/>
  <c r="CA943" i="21" a="1"/>
  <c r="CA943" i="21" s="1"/>
  <c r="BW943" i="21" a="1"/>
  <c r="BW943" i="21" s="1"/>
  <c r="BS943" i="21" a="1"/>
  <c r="BS943" i="21" s="1"/>
  <c r="BO943" i="21" a="1"/>
  <c r="BO943" i="21" s="1"/>
  <c r="BK943" i="21" a="1"/>
  <c r="BK943" i="21" s="1"/>
  <c r="BG943" i="21" a="1"/>
  <c r="BG943" i="21" s="1"/>
  <c r="BC943" i="21" a="1"/>
  <c r="BC943" i="21" s="1"/>
  <c r="AY943" i="21" a="1"/>
  <c r="AY943" i="21" s="1"/>
  <c r="AU943" i="21" a="1"/>
  <c r="AU943" i="21" s="1"/>
  <c r="BV971" i="21" a="1"/>
  <c r="BV971" i="21" s="1"/>
  <c r="CA969" i="21" a="1"/>
  <c r="CA969" i="21" s="1"/>
  <c r="BE968" i="21" a="1"/>
  <c r="BE968" i="21" s="1"/>
  <c r="AX967" i="21" a="1"/>
  <c r="AX967" i="21" s="1"/>
  <c r="BH966" i="21" a="1"/>
  <c r="BH966" i="21" s="1"/>
  <c r="CA964" i="21" a="1"/>
  <c r="CA964" i="21" s="1"/>
  <c r="BQ963" i="21" a="1"/>
  <c r="BQ963" i="21" s="1"/>
  <c r="BN961" i="21" a="1"/>
  <c r="BN961" i="21" s="1"/>
  <c r="CH959" i="21" a="1"/>
  <c r="CH959" i="21" s="1"/>
  <c r="BR959" i="21" a="1"/>
  <c r="BR959" i="21" s="1"/>
  <c r="BB959" i="21" a="1"/>
  <c r="BB959" i="21" s="1"/>
  <c r="BX957" i="21" a="1"/>
  <c r="BX957" i="21" s="1"/>
  <c r="BC957" i="21" a="1"/>
  <c r="BC957" i="21" s="1"/>
  <c r="BC956" i="21" a="1"/>
  <c r="BC956" i="21" s="1"/>
  <c r="CF955" i="21" a="1"/>
  <c r="CF955" i="21" s="1"/>
  <c r="BU955" i="21" a="1"/>
  <c r="BU955" i="21" s="1"/>
  <c r="AZ955" i="21" a="1"/>
  <c r="AZ955" i="21" s="1"/>
  <c r="BU954" i="21" a="1"/>
  <c r="BU954" i="21" s="1"/>
  <c r="BH954" i="21" a="1"/>
  <c r="BH954" i="21" s="1"/>
  <c r="CF952" i="21" a="1"/>
  <c r="CF952" i="21" s="1"/>
  <c r="CB952" i="21" a="1"/>
  <c r="CB952" i="21" s="1"/>
  <c r="BX952" i="21" a="1"/>
  <c r="BX952" i="21" s="1"/>
  <c r="BT952" i="21" a="1"/>
  <c r="BT952" i="21" s="1"/>
  <c r="BP952" i="21" a="1"/>
  <c r="BP952" i="21" s="1"/>
  <c r="BL952" i="21" a="1"/>
  <c r="BL952" i="21" s="1"/>
  <c r="BH952" i="21" a="1"/>
  <c r="BH952" i="21" s="1"/>
  <c r="BD952" i="21" a="1"/>
  <c r="BD952" i="21" s="1"/>
  <c r="AZ952" i="21" a="1"/>
  <c r="AZ952" i="21" s="1"/>
  <c r="AV952" i="21" a="1"/>
  <c r="AV952" i="21" s="1"/>
  <c r="CG950" i="21" a="1"/>
  <c r="CG950" i="21" s="1"/>
  <c r="CC950" i="21" a="1"/>
  <c r="CC950" i="21" s="1"/>
  <c r="BY950" i="21" a="1"/>
  <c r="BY950" i="21" s="1"/>
  <c r="BU950" i="21" a="1"/>
  <c r="BU950" i="21" s="1"/>
  <c r="BQ950" i="21" a="1"/>
  <c r="BQ950" i="21" s="1"/>
  <c r="BM950" i="21" a="1"/>
  <c r="BM950" i="21" s="1"/>
  <c r="BI950" i="21" a="1"/>
  <c r="BI950" i="21" s="1"/>
  <c r="BE950" i="21" a="1"/>
  <c r="BE950" i="21" s="1"/>
  <c r="BA950" i="21" a="1"/>
  <c r="BA950" i="21" s="1"/>
  <c r="AW950" i="21" a="1"/>
  <c r="AW950" i="21" s="1"/>
  <c r="CH948" i="21" a="1"/>
  <c r="CH948" i="21" s="1"/>
  <c r="CD948" i="21" a="1"/>
  <c r="CD948" i="21" s="1"/>
  <c r="BZ948" i="21" a="1"/>
  <c r="BZ948" i="21" s="1"/>
  <c r="BV948" i="21" a="1"/>
  <c r="BV948" i="21" s="1"/>
  <c r="BR948" i="21" a="1"/>
  <c r="BR948" i="21" s="1"/>
  <c r="BN948" i="21" a="1"/>
  <c r="BN948" i="21" s="1"/>
  <c r="BJ948" i="21" a="1"/>
  <c r="BJ948" i="21" s="1"/>
  <c r="BF948" i="21" a="1"/>
  <c r="BF948" i="21" s="1"/>
  <c r="BB948" i="21" a="1"/>
  <c r="BB948" i="21" s="1"/>
  <c r="AX948" i="21" a="1"/>
  <c r="AX948" i="21" s="1"/>
  <c r="CE946" i="21" a="1"/>
  <c r="CE946" i="21" s="1"/>
  <c r="CA946" i="21" a="1"/>
  <c r="CA946" i="21" s="1"/>
  <c r="BW946" i="21" a="1"/>
  <c r="BW946" i="21" s="1"/>
  <c r="BS946" i="21" a="1"/>
  <c r="BS946" i="21" s="1"/>
  <c r="BO946" i="21" a="1"/>
  <c r="BO946" i="21" s="1"/>
  <c r="BK946" i="21" a="1"/>
  <c r="BK946" i="21" s="1"/>
  <c r="BG946" i="21" a="1"/>
  <c r="BG946" i="21" s="1"/>
  <c r="BC946" i="21" a="1"/>
  <c r="BC946" i="21" s="1"/>
  <c r="AY946" i="21" a="1"/>
  <c r="AY946" i="21" s="1"/>
  <c r="AU946" i="21" a="1"/>
  <c r="AU946" i="21" s="1"/>
  <c r="CF944" i="21" a="1"/>
  <c r="CF944" i="21" s="1"/>
  <c r="CB944" i="21" a="1"/>
  <c r="CB944" i="21" s="1"/>
  <c r="BX944" i="21" a="1"/>
  <c r="BX944" i="21" s="1"/>
  <c r="BT944" i="21" a="1"/>
  <c r="BT944" i="21" s="1"/>
  <c r="BP944" i="21" a="1"/>
  <c r="BP944" i="21" s="1"/>
  <c r="BL944" i="21" a="1"/>
  <c r="BL944" i="21" s="1"/>
  <c r="BH944" i="21" a="1"/>
  <c r="BH944" i="21" s="1"/>
  <c r="BD944" i="21" a="1"/>
  <c r="BD944" i="21" s="1"/>
  <c r="AZ944" i="21" a="1"/>
  <c r="AZ944" i="21" s="1"/>
  <c r="AV944" i="21" a="1"/>
  <c r="AV944" i="21" s="1"/>
  <c r="CG942" i="21" a="1"/>
  <c r="CG942" i="21" s="1"/>
  <c r="CC942" i="21" a="1"/>
  <c r="CC942" i="21" s="1"/>
  <c r="BY942" i="21" a="1"/>
  <c r="BY942" i="21" s="1"/>
  <c r="BU942" i="21" a="1"/>
  <c r="BU942" i="21" s="1"/>
  <c r="BQ942" i="21" a="1"/>
  <c r="BQ942" i="21" s="1"/>
  <c r="BM942" i="21" a="1"/>
  <c r="BM942" i="21" s="1"/>
  <c r="BI942" i="21" a="1"/>
  <c r="BI942" i="21" s="1"/>
  <c r="BE942" i="21" a="1"/>
  <c r="BE942" i="21" s="1"/>
  <c r="BA942" i="21" a="1"/>
  <c r="BA942" i="21" s="1"/>
  <c r="AW942" i="21" a="1"/>
  <c r="AW942" i="21" s="1"/>
  <c r="CH940" i="21" a="1"/>
  <c r="CH940" i="21" s="1"/>
  <c r="CD940" i="21" a="1"/>
  <c r="CD940" i="21" s="1"/>
  <c r="BZ940" i="21" a="1"/>
  <c r="BZ940" i="21" s="1"/>
  <c r="BV940" i="21" a="1"/>
  <c r="BV940" i="21" s="1"/>
  <c r="BR940" i="21" a="1"/>
  <c r="BR940" i="21" s="1"/>
  <c r="BN940" i="21" a="1"/>
  <c r="BN940" i="21" s="1"/>
  <c r="BJ940" i="21" a="1"/>
  <c r="BJ940" i="21" s="1"/>
  <c r="BF940" i="21" a="1"/>
  <c r="BF940" i="21" s="1"/>
  <c r="BB940" i="21" a="1"/>
  <c r="BB940" i="21" s="1"/>
  <c r="AX940" i="21" a="1"/>
  <c r="AX940" i="21" s="1"/>
  <c r="BA972" i="21" a="1"/>
  <c r="BA972" i="21" s="1"/>
  <c r="BS969" i="21" a="1"/>
  <c r="BS969" i="21" s="1"/>
  <c r="BB966" i="21" a="1"/>
  <c r="BB966" i="21" s="1"/>
  <c r="BM963" i="21" a="1"/>
  <c r="BM963" i="21" s="1"/>
  <c r="BJ961" i="21" a="1"/>
  <c r="BJ961" i="21" s="1"/>
  <c r="CE959" i="21" a="1"/>
  <c r="CE959" i="21" s="1"/>
  <c r="BO959" i="21" a="1"/>
  <c r="BO959" i="21" s="1"/>
  <c r="AY959" i="21" a="1"/>
  <c r="AY959" i="21" s="1"/>
  <c r="BW957" i="21" a="1"/>
  <c r="BW957" i="21" s="1"/>
  <c r="BL957" i="21" a="1"/>
  <c r="BL957" i="21" s="1"/>
  <c r="BW956" i="21" a="1"/>
  <c r="BW956" i="21" s="1"/>
  <c r="BT955" i="21" a="1"/>
  <c r="BT955" i="21" s="1"/>
  <c r="BI955" i="21" a="1"/>
  <c r="BI955" i="21" s="1"/>
  <c r="CG954" i="21" a="1"/>
  <c r="CG954" i="21" s="1"/>
  <c r="BT954" i="21" a="1"/>
  <c r="BT954" i="21" s="1"/>
  <c r="BA954" i="21" a="1"/>
  <c r="BA954" i="21" s="1"/>
  <c r="CG953" i="21" a="1"/>
  <c r="CG953" i="21" s="1"/>
  <c r="CC953" i="21" a="1"/>
  <c r="CC953" i="21" s="1"/>
  <c r="BY953" i="21" a="1"/>
  <c r="BY953" i="21" s="1"/>
  <c r="BU953" i="21" a="1"/>
  <c r="BU953" i="21" s="1"/>
  <c r="BQ953" i="21" a="1"/>
  <c r="BQ953" i="21" s="1"/>
  <c r="BM953" i="21" a="1"/>
  <c r="BM953" i="21" s="1"/>
  <c r="BI953" i="21" a="1"/>
  <c r="BI953" i="21" s="1"/>
  <c r="BE953" i="21" a="1"/>
  <c r="BE953" i="21" s="1"/>
  <c r="BA953" i="21" a="1"/>
  <c r="BA953" i="21" s="1"/>
  <c r="AW953" i="21" a="1"/>
  <c r="AW953" i="21" s="1"/>
  <c r="CH951" i="21" a="1"/>
  <c r="CH951" i="21" s="1"/>
  <c r="CD951" i="21" a="1"/>
  <c r="CD951" i="21" s="1"/>
  <c r="BZ951" i="21" a="1"/>
  <c r="BZ951" i="21" s="1"/>
  <c r="BV951" i="21" a="1"/>
  <c r="BV951" i="21" s="1"/>
  <c r="BR951" i="21" a="1"/>
  <c r="BR951" i="21" s="1"/>
  <c r="BN951" i="21" a="1"/>
  <c r="BN951" i="21" s="1"/>
  <c r="BJ951" i="21" a="1"/>
  <c r="BJ951" i="21" s="1"/>
  <c r="BF951" i="21" a="1"/>
  <c r="BF951" i="21" s="1"/>
  <c r="BB951" i="21" a="1"/>
  <c r="BB951" i="21" s="1"/>
  <c r="AX951" i="21" a="1"/>
  <c r="AX951" i="21" s="1"/>
  <c r="CE949" i="21" a="1"/>
  <c r="CE949" i="21" s="1"/>
  <c r="CA949" i="21" a="1"/>
  <c r="CA949" i="21" s="1"/>
  <c r="BW949" i="21" a="1"/>
  <c r="BW949" i="21" s="1"/>
  <c r="BS949" i="21" a="1"/>
  <c r="BS949" i="21" s="1"/>
  <c r="BO949" i="21" a="1"/>
  <c r="BO949" i="21" s="1"/>
  <c r="BK949" i="21" a="1"/>
  <c r="BK949" i="21" s="1"/>
  <c r="BG949" i="21" a="1"/>
  <c r="BG949" i="21" s="1"/>
  <c r="BC949" i="21" a="1"/>
  <c r="BC949" i="21" s="1"/>
  <c r="AY949" i="21" a="1"/>
  <c r="AY949" i="21" s="1"/>
  <c r="AU949" i="21" a="1"/>
  <c r="AU949" i="21" s="1"/>
  <c r="CF947" i="21" a="1"/>
  <c r="CF947" i="21" s="1"/>
  <c r="CB947" i="21" a="1"/>
  <c r="CB947" i="21" s="1"/>
  <c r="BX947" i="21" a="1"/>
  <c r="BX947" i="21" s="1"/>
  <c r="BT947" i="21" a="1"/>
  <c r="BT947" i="21" s="1"/>
  <c r="BP947" i="21" a="1"/>
  <c r="BP947" i="21" s="1"/>
  <c r="BL947" i="21" a="1"/>
  <c r="BL947" i="21" s="1"/>
  <c r="BH947" i="21" a="1"/>
  <c r="BH947" i="21" s="1"/>
  <c r="BD947" i="21" a="1"/>
  <c r="BD947" i="21" s="1"/>
  <c r="AZ947" i="21" a="1"/>
  <c r="AZ947" i="21" s="1"/>
  <c r="AV947" i="21" a="1"/>
  <c r="AV947" i="21" s="1"/>
  <c r="CG945" i="21" a="1"/>
  <c r="CG945" i="21" s="1"/>
  <c r="CC945" i="21" a="1"/>
  <c r="CC945" i="21" s="1"/>
  <c r="BY945" i="21" a="1"/>
  <c r="BY945" i="21" s="1"/>
  <c r="BU945" i="21" a="1"/>
  <c r="BU945" i="21" s="1"/>
  <c r="BQ945" i="21" a="1"/>
  <c r="BQ945" i="21" s="1"/>
  <c r="BM945" i="21" a="1"/>
  <c r="BM945" i="21" s="1"/>
  <c r="BI945" i="21" a="1"/>
  <c r="BI945" i="21" s="1"/>
  <c r="BE945" i="21" a="1"/>
  <c r="BE945" i="21" s="1"/>
  <c r="BA945" i="21" a="1"/>
  <c r="BA945" i="21" s="1"/>
  <c r="AW945" i="21" a="1"/>
  <c r="AW945" i="21" s="1"/>
  <c r="CH943" i="21" a="1"/>
  <c r="CH943" i="21" s="1"/>
  <c r="CD943" i="21" a="1"/>
  <c r="CD943" i="21" s="1"/>
  <c r="BZ943" i="21" a="1"/>
  <c r="BZ943" i="21" s="1"/>
  <c r="BV943" i="21" a="1"/>
  <c r="BV943" i="21" s="1"/>
  <c r="BR943" i="21" a="1"/>
  <c r="BR943" i="21" s="1"/>
  <c r="BN943" i="21" a="1"/>
  <c r="BN943" i="21" s="1"/>
  <c r="BJ943" i="21" a="1"/>
  <c r="BJ943" i="21" s="1"/>
  <c r="BF943" i="21" a="1"/>
  <c r="BF943" i="21" s="1"/>
  <c r="BB943" i="21" a="1"/>
  <c r="BB943" i="21" s="1"/>
  <c r="AX943" i="21" a="1"/>
  <c r="AX943" i="21" s="1"/>
  <c r="CE941" i="21" a="1"/>
  <c r="CE941" i="21" s="1"/>
  <c r="CA941" i="21" a="1"/>
  <c r="CA941" i="21" s="1"/>
  <c r="BW941" i="21" a="1"/>
  <c r="BW941" i="21" s="1"/>
  <c r="BS941" i="21" a="1"/>
  <c r="BS941" i="21" s="1"/>
  <c r="BO941" i="21" a="1"/>
  <c r="BO941" i="21" s="1"/>
  <c r="BK941" i="21" a="1"/>
  <c r="BK941" i="21" s="1"/>
  <c r="BG941" i="21" a="1"/>
  <c r="BG941" i="21" s="1"/>
  <c r="BC941" i="21" a="1"/>
  <c r="BC941" i="21" s="1"/>
  <c r="AY941" i="21" a="1"/>
  <c r="AY941" i="21" s="1"/>
  <c r="AU941" i="21" a="1"/>
  <c r="AU941" i="21" s="1"/>
  <c r="CF957" i="21" a="1"/>
  <c r="CF957" i="21" s="1"/>
  <c r="BH955" i="21" a="1"/>
  <c r="BH955" i="21" s="1"/>
  <c r="BS952" i="21" a="1"/>
  <c r="BS952" i="21" s="1"/>
  <c r="CF950" i="21" a="1"/>
  <c r="CF950" i="21" s="1"/>
  <c r="BP950" i="21" a="1"/>
  <c r="BP950" i="21" s="1"/>
  <c r="AZ950" i="21" a="1"/>
  <c r="AZ950" i="21" s="1"/>
  <c r="BU948" i="21" a="1"/>
  <c r="BU948" i="21" s="1"/>
  <c r="BE948" i="21" a="1"/>
  <c r="BE948" i="21" s="1"/>
  <c r="CD947" i="21" a="1"/>
  <c r="CD947" i="21" s="1"/>
  <c r="BN947" i="21" a="1"/>
  <c r="BN947" i="21" s="1"/>
  <c r="AX947" i="21" a="1"/>
  <c r="AX947" i="21" s="1"/>
  <c r="BX943" i="21" a="1"/>
  <c r="BX943" i="21" s="1"/>
  <c r="BH943" i="21" a="1"/>
  <c r="BH943" i="21" s="1"/>
  <c r="CF942" i="21" a="1"/>
  <c r="CF942" i="21" s="1"/>
  <c r="CC941" i="21" a="1"/>
  <c r="CC941" i="21" s="1"/>
  <c r="BU941" i="21" a="1"/>
  <c r="BU941" i="21" s="1"/>
  <c r="BM941" i="21" a="1"/>
  <c r="BM941" i="21" s="1"/>
  <c r="BE941" i="21" a="1"/>
  <c r="BE941" i="21" s="1"/>
  <c r="AW941" i="21" a="1"/>
  <c r="AW941" i="21" s="1"/>
  <c r="BK969" i="21" a="1"/>
  <c r="BK969" i="21" s="1"/>
  <c r="AW955" i="21" a="1"/>
  <c r="AW955" i="21" s="1"/>
  <c r="CF954" i="21" a="1"/>
  <c r="CF954" i="21" s="1"/>
  <c r="BO952" i="21" a="1"/>
  <c r="BO952" i="21" s="1"/>
  <c r="BU949" i="21" a="1"/>
  <c r="BU949" i="21" s="1"/>
  <c r="BE949" i="21" a="1"/>
  <c r="BE949" i="21" s="1"/>
  <c r="BV946" i="21" a="1"/>
  <c r="BV946" i="21" s="1"/>
  <c r="BF946" i="21" a="1"/>
  <c r="BF946" i="21" s="1"/>
  <c r="BS945" i="21" a="1"/>
  <c r="BS945" i="21" s="1"/>
  <c r="BC945" i="21" a="1"/>
  <c r="BC945" i="21" s="1"/>
  <c r="CE944" i="21" a="1"/>
  <c r="CE944" i="21" s="1"/>
  <c r="BO944" i="21" a="1"/>
  <c r="BO944" i="21" s="1"/>
  <c r="AY944" i="21" a="1"/>
  <c r="AY944" i="21" s="1"/>
  <c r="BV942" i="21" a="1"/>
  <c r="BV942" i="21" s="1"/>
  <c r="BN942" i="21" a="1"/>
  <c r="BN942" i="21" s="1"/>
  <c r="BF942" i="21" a="1"/>
  <c r="BF942" i="21" s="1"/>
  <c r="AX942" i="21" a="1"/>
  <c r="AX942" i="21" s="1"/>
  <c r="CA940" i="21" a="1"/>
  <c r="CA940" i="21" s="1"/>
  <c r="BS940" i="21" a="1"/>
  <c r="BS940" i="21" s="1"/>
  <c r="BK940" i="21" a="1"/>
  <c r="BK940" i="21" s="1"/>
  <c r="BC940" i="21" a="1"/>
  <c r="BC940" i="21" s="1"/>
  <c r="AU940" i="21" a="1"/>
  <c r="AU940" i="21" s="1"/>
  <c r="BT975" i="21" a="1"/>
  <c r="BT975" i="21" s="1"/>
  <c r="CD959" i="21" a="1"/>
  <c r="CD959" i="21" s="1"/>
  <c r="AZ957" i="21" a="1"/>
  <c r="AZ957" i="21" s="1"/>
  <c r="BG952" i="21" a="1"/>
  <c r="BG952" i="21" s="1"/>
  <c r="CG949" i="21" a="1"/>
  <c r="CG949" i="21" s="1"/>
  <c r="BQ949" i="21" a="1"/>
  <c r="BQ949" i="21" s="1"/>
  <c r="BA949" i="21" a="1"/>
  <c r="BA949" i="21" s="1"/>
  <c r="CH946" i="21" a="1"/>
  <c r="CH946" i="21" s="1"/>
  <c r="BR946" i="21" a="1"/>
  <c r="BR946" i="21" s="1"/>
  <c r="BB946" i="21" a="1"/>
  <c r="BB946" i="21" s="1"/>
  <c r="CE945" i="21" a="1"/>
  <c r="CE945" i="21" s="1"/>
  <c r="BO945" i="21" a="1"/>
  <c r="BO945" i="21" s="1"/>
  <c r="AY945" i="21" a="1"/>
  <c r="AY945" i="21" s="1"/>
  <c r="CA944" i="21" a="1"/>
  <c r="CA944" i="21" s="1"/>
  <c r="BK944" i="21" a="1"/>
  <c r="BK944" i="21" s="1"/>
  <c r="AU944" i="21" a="1"/>
  <c r="AU944" i="21" s="1"/>
  <c r="CB942" i="21" a="1"/>
  <c r="CB942" i="21" s="1"/>
  <c r="BT942" i="21" a="1"/>
  <c r="BT942" i="21" s="1"/>
  <c r="BL942" i="21" a="1"/>
  <c r="BL942" i="21" s="1"/>
  <c r="BD942" i="21" a="1"/>
  <c r="BD942" i="21" s="1"/>
  <c r="AV942" i="21" a="1"/>
  <c r="AV942" i="21" s="1"/>
  <c r="CG940" i="21" a="1"/>
  <c r="CG940" i="21" s="1"/>
  <c r="BY940" i="21" a="1"/>
  <c r="BY940" i="21" s="1"/>
  <c r="BQ940" i="21" a="1"/>
  <c r="BQ940" i="21" s="1"/>
  <c r="BI940" i="21" a="1"/>
  <c r="BI940" i="21" s="1"/>
  <c r="BA940" i="21" a="1"/>
  <c r="BA940" i="21" s="1"/>
  <c r="BY939" i="21" a="1"/>
  <c r="BY939" i="21" s="1"/>
  <c r="BU939" i="21" a="1"/>
  <c r="BU939" i="21" s="1"/>
  <c r="BQ939" i="21" a="1"/>
  <c r="BQ939" i="21" s="1"/>
  <c r="BM939" i="21" a="1"/>
  <c r="BM939" i="21" s="1"/>
  <c r="BI939" i="21" a="1"/>
  <c r="BI939" i="21" s="1"/>
  <c r="BE939" i="21" a="1"/>
  <c r="BE939" i="21" s="1"/>
  <c r="BA939" i="21" a="1"/>
  <c r="BA939" i="21" s="1"/>
  <c r="AW939" i="21" a="1"/>
  <c r="AW939" i="21" s="1"/>
  <c r="BI963" i="21" a="1"/>
  <c r="BI963" i="21" s="1"/>
  <c r="BN959" i="21" a="1"/>
  <c r="BN959" i="21" s="1"/>
  <c r="BM954" i="21" a="1"/>
  <c r="BM954" i="21" s="1"/>
  <c r="AX959" i="21" a="1"/>
  <c r="AX959" i="21" s="1"/>
  <c r="CE952" i="21" a="1"/>
  <c r="CE952" i="21" s="1"/>
  <c r="AY952" i="21" a="1"/>
  <c r="AY952" i="21" s="1"/>
  <c r="CC949" i="21" a="1"/>
  <c r="CC949" i="21" s="1"/>
  <c r="BM949" i="21" a="1"/>
  <c r="BM949" i="21" s="1"/>
  <c r="AW949" i="21" a="1"/>
  <c r="AW949" i="21" s="1"/>
  <c r="CD946" i="21" a="1"/>
  <c r="CD946" i="21" s="1"/>
  <c r="BN946" i="21" a="1"/>
  <c r="BN946" i="21" s="1"/>
  <c r="AX946" i="21" a="1"/>
  <c r="AX946" i="21" s="1"/>
  <c r="BF961" i="21" a="1"/>
  <c r="BF961" i="21" s="1"/>
  <c r="CC955" i="21" a="1"/>
  <c r="CC955" i="21" s="1"/>
  <c r="AZ954" i="21" a="1"/>
  <c r="AZ954" i="21" s="1"/>
  <c r="CA952" i="21" a="1"/>
  <c r="CA952" i="21" s="1"/>
  <c r="AU952" i="21" a="1"/>
  <c r="AU952" i="21" s="1"/>
  <c r="BT950" i="21" a="1"/>
  <c r="BT950" i="21" s="1"/>
  <c r="BD950" i="21" a="1"/>
  <c r="BD950" i="21" s="1"/>
  <c r="BY948" i="21" a="1"/>
  <c r="BY948" i="21" s="1"/>
  <c r="BI948" i="21" a="1"/>
  <c r="BI948" i="21" s="1"/>
  <c r="CH947" i="21" a="1"/>
  <c r="CH947" i="21" s="1"/>
  <c r="BR947" i="21" a="1"/>
  <c r="BR947" i="21" s="1"/>
  <c r="BB947" i="21" a="1"/>
  <c r="BB947" i="21" s="1"/>
  <c r="CB943" i="21" a="1"/>
  <c r="CB943" i="21" s="1"/>
  <c r="BL943" i="21" a="1"/>
  <c r="BL943" i="21" s="1"/>
  <c r="AV943" i="21" a="1"/>
  <c r="AV943" i="21" s="1"/>
  <c r="CF941" i="21" a="1"/>
  <c r="CF941" i="21" s="1"/>
  <c r="BX941" i="21" a="1"/>
  <c r="BX941" i="21" s="1"/>
  <c r="BP941" i="21" a="1"/>
  <c r="BP941" i="21" s="1"/>
  <c r="BH941" i="21" a="1"/>
  <c r="BH941" i="21" s="1"/>
  <c r="AZ941" i="21" a="1"/>
  <c r="AZ941" i="21" s="1"/>
  <c r="CG939" i="21" a="1"/>
  <c r="CG939" i="21" s="1"/>
  <c r="CH938" i="21" a="1"/>
  <c r="CH938" i="21" s="1"/>
  <c r="CD938" i="21" a="1"/>
  <c r="CD938" i="21" s="1"/>
  <c r="BZ938" i="21" a="1"/>
  <c r="BZ938" i="21" s="1"/>
  <c r="BV938" i="21" a="1"/>
  <c r="BV938" i="21" s="1"/>
  <c r="BR938" i="21" a="1"/>
  <c r="BR938" i="21" s="1"/>
  <c r="BN938" i="21" a="1"/>
  <c r="BN938" i="21" s="1"/>
  <c r="BJ938" i="21" a="1"/>
  <c r="BJ938" i="21" s="1"/>
  <c r="BF938" i="21" a="1"/>
  <c r="BF938" i="21" s="1"/>
  <c r="BW952" i="21" a="1"/>
  <c r="BW952" i="21" s="1"/>
  <c r="BK957" i="21" a="1"/>
  <c r="BK957" i="21" s="1"/>
  <c r="BK952" i="21" a="1"/>
  <c r="BK952" i="21" s="1"/>
  <c r="BG945" i="21" a="1"/>
  <c r="BG945" i="21" s="1"/>
  <c r="BS944" i="21" a="1"/>
  <c r="BS944" i="21" s="1"/>
  <c r="BP943" i="21" a="1"/>
  <c r="BP943" i="21" s="1"/>
  <c r="BY941" i="21" a="1"/>
  <c r="BY941" i="21" s="1"/>
  <c r="BI941" i="21" a="1"/>
  <c r="BI941" i="21" s="1"/>
  <c r="CE940" i="21" a="1"/>
  <c r="CE940" i="21" s="1"/>
  <c r="BE940" i="21" a="1"/>
  <c r="BE940" i="21" s="1"/>
  <c r="CB939" i="21" a="1"/>
  <c r="CB939" i="21" s="1"/>
  <c r="BL939" i="21" a="1"/>
  <c r="BL939" i="21" s="1"/>
  <c r="AV939" i="21" a="1"/>
  <c r="AV939" i="21" s="1"/>
  <c r="CC938" i="21" a="1"/>
  <c r="CC938" i="21" s="1"/>
  <c r="BT938" i="21" a="1"/>
  <c r="BT938" i="21" s="1"/>
  <c r="BK938" i="21" a="1"/>
  <c r="BK938" i="21" s="1"/>
  <c r="BB938" i="21" a="1"/>
  <c r="BB938" i="21" s="1"/>
  <c r="AX938" i="21" a="1"/>
  <c r="AX938" i="21" s="1"/>
  <c r="CE936" i="21" a="1"/>
  <c r="CE936" i="21" s="1"/>
  <c r="CA936" i="21" a="1"/>
  <c r="CA936" i="21" s="1"/>
  <c r="BW936" i="21" a="1"/>
  <c r="BW936" i="21" s="1"/>
  <c r="BS936" i="21" a="1"/>
  <c r="BS936" i="21" s="1"/>
  <c r="BO936" i="21" a="1"/>
  <c r="BO936" i="21" s="1"/>
  <c r="BK936" i="21" a="1"/>
  <c r="BK936" i="21" s="1"/>
  <c r="BG936" i="21" a="1"/>
  <c r="BG936" i="21" s="1"/>
  <c r="BC936" i="21" a="1"/>
  <c r="BC936" i="21" s="1"/>
  <c r="AY936" i="21" a="1"/>
  <c r="AY936" i="21" s="1"/>
  <c r="AU936" i="21" a="1"/>
  <c r="AU936" i="21" s="1"/>
  <c r="CF934" i="21" a="1"/>
  <c r="CF934" i="21" s="1"/>
  <c r="CB934" i="21" a="1"/>
  <c r="CB934" i="21" s="1"/>
  <c r="BX934" i="21" a="1"/>
  <c r="BX934" i="21" s="1"/>
  <c r="BT934" i="21" a="1"/>
  <c r="BT934" i="21" s="1"/>
  <c r="BP934" i="21" a="1"/>
  <c r="BP934" i="21" s="1"/>
  <c r="BL934" i="21" a="1"/>
  <c r="BL934" i="21" s="1"/>
  <c r="BH934" i="21" a="1"/>
  <c r="BH934" i="21" s="1"/>
  <c r="BD934" i="21" a="1"/>
  <c r="BD934" i="21" s="1"/>
  <c r="AZ934" i="21" a="1"/>
  <c r="AZ934" i="21" s="1"/>
  <c r="AV934" i="21" a="1"/>
  <c r="AV934" i="21" s="1"/>
  <c r="CG932" i="21" a="1"/>
  <c r="CG932" i="21" s="1"/>
  <c r="CC932" i="21" a="1"/>
  <c r="CC932" i="21" s="1"/>
  <c r="BY932" i="21" a="1"/>
  <c r="BY932" i="21" s="1"/>
  <c r="BU932" i="21" a="1"/>
  <c r="BU932" i="21" s="1"/>
  <c r="BQ932" i="21" a="1"/>
  <c r="BQ932" i="21" s="1"/>
  <c r="BM932" i="21" a="1"/>
  <c r="BM932" i="21" s="1"/>
  <c r="BI932" i="21" a="1"/>
  <c r="BI932" i="21" s="1"/>
  <c r="BE932" i="21" a="1"/>
  <c r="BE932" i="21" s="1"/>
  <c r="BA932" i="21" a="1"/>
  <c r="BA932" i="21" s="1"/>
  <c r="AW932" i="21" a="1"/>
  <c r="AW932" i="21" s="1"/>
  <c r="CH930" i="21" a="1"/>
  <c r="CH930" i="21" s="1"/>
  <c r="CD930" i="21" a="1"/>
  <c r="CD930" i="21" s="1"/>
  <c r="BZ930" i="21" a="1"/>
  <c r="BZ930" i="21" s="1"/>
  <c r="BV930" i="21" a="1"/>
  <c r="BV930" i="21" s="1"/>
  <c r="BR930" i="21" a="1"/>
  <c r="BR930" i="21" s="1"/>
  <c r="BN930" i="21" a="1"/>
  <c r="BN930" i="21" s="1"/>
  <c r="BJ930" i="21" a="1"/>
  <c r="BJ930" i="21" s="1"/>
  <c r="BF930" i="21" a="1"/>
  <c r="BF930" i="21" s="1"/>
  <c r="BB930" i="21" a="1"/>
  <c r="BB930" i="21" s="1"/>
  <c r="AX930" i="21" a="1"/>
  <c r="AX930" i="21" s="1"/>
  <c r="CE928" i="21" a="1"/>
  <c r="CE928" i="21" s="1"/>
  <c r="CA928" i="21" a="1"/>
  <c r="CA928" i="21" s="1"/>
  <c r="BW928" i="21" a="1"/>
  <c r="BW928" i="21" s="1"/>
  <c r="BS928" i="21" a="1"/>
  <c r="BS928" i="21" s="1"/>
  <c r="BO928" i="21" a="1"/>
  <c r="BO928" i="21" s="1"/>
  <c r="BK928" i="21" a="1"/>
  <c r="BK928" i="21" s="1"/>
  <c r="BG928" i="21" a="1"/>
  <c r="BG928" i="21" s="1"/>
  <c r="BC928" i="21" a="1"/>
  <c r="BC928" i="21" s="1"/>
  <c r="AY928" i="21" a="1"/>
  <c r="AY928" i="21" s="1"/>
  <c r="AU928" i="21" a="1"/>
  <c r="AU928" i="21" s="1"/>
  <c r="CF926" i="21" a="1"/>
  <c r="CF926" i="21" s="1"/>
  <c r="CB926" i="21" a="1"/>
  <c r="CB926" i="21" s="1"/>
  <c r="BX926" i="21" a="1"/>
  <c r="BX926" i="21" s="1"/>
  <c r="BT926" i="21" a="1"/>
  <c r="BT926" i="21" s="1"/>
  <c r="BP926" i="21" a="1"/>
  <c r="BP926" i="21" s="1"/>
  <c r="BL926" i="21" a="1"/>
  <c r="BL926" i="21" s="1"/>
  <c r="BH926" i="21" a="1"/>
  <c r="BH926" i="21" s="1"/>
  <c r="BD926" i="21" a="1"/>
  <c r="BD926" i="21" s="1"/>
  <c r="AZ926" i="21" a="1"/>
  <c r="AZ926" i="21" s="1"/>
  <c r="AV926" i="21" a="1"/>
  <c r="AV926" i="21" s="1"/>
  <c r="BC952" i="21" a="1"/>
  <c r="BC952" i="21" s="1"/>
  <c r="BA948" i="21" a="1"/>
  <c r="BA948" i="21" s="1"/>
  <c r="BR942" i="21" a="1"/>
  <c r="BR942" i="21" s="1"/>
  <c r="BB942" i="21" a="1"/>
  <c r="BB942" i="21" s="1"/>
  <c r="CC940" i="21" a="1"/>
  <c r="CC940" i="21" s="1"/>
  <c r="CH939" i="21" a="1"/>
  <c r="CH939" i="21" s="1"/>
  <c r="CA939" i="21" a="1"/>
  <c r="CA939" i="21" s="1"/>
  <c r="BV939" i="21" a="1"/>
  <c r="BV939" i="21" s="1"/>
  <c r="BK939" i="21" a="1"/>
  <c r="BK939" i="21" s="1"/>
  <c r="BF939" i="21" a="1"/>
  <c r="BF939" i="21" s="1"/>
  <c r="AU939" i="21" a="1"/>
  <c r="AU939" i="21" s="1"/>
  <c r="CG938" i="21" a="1"/>
  <c r="CG938" i="21" s="1"/>
  <c r="BX938" i="21" a="1"/>
  <c r="BX938" i="21" s="1"/>
  <c r="BO938" i="21" a="1"/>
  <c r="BO938" i="21" s="1"/>
  <c r="CF937" i="21" a="1"/>
  <c r="CF937" i="21" s="1"/>
  <c r="CB937" i="21" a="1"/>
  <c r="CB937" i="21" s="1"/>
  <c r="BX937" i="21" a="1"/>
  <c r="BX937" i="21" s="1"/>
  <c r="BT937" i="21" a="1"/>
  <c r="BT937" i="21" s="1"/>
  <c r="BP937" i="21" a="1"/>
  <c r="BP937" i="21" s="1"/>
  <c r="BL937" i="21" a="1"/>
  <c r="BL937" i="21" s="1"/>
  <c r="BH937" i="21" a="1"/>
  <c r="BH937" i="21" s="1"/>
  <c r="BD937" i="21" a="1"/>
  <c r="BD937" i="21" s="1"/>
  <c r="AZ937" i="21" a="1"/>
  <c r="AZ937" i="21" s="1"/>
  <c r="AV937" i="21" a="1"/>
  <c r="AV937" i="21" s="1"/>
  <c r="CG935" i="21" a="1"/>
  <c r="CG935" i="21" s="1"/>
  <c r="CC935" i="21" a="1"/>
  <c r="CC935" i="21" s="1"/>
  <c r="BY935" i="21" a="1"/>
  <c r="BY935" i="21" s="1"/>
  <c r="BU935" i="21" a="1"/>
  <c r="BU935" i="21" s="1"/>
  <c r="BQ935" i="21" a="1"/>
  <c r="BQ935" i="21" s="1"/>
  <c r="BM935" i="21" a="1"/>
  <c r="BM935" i="21" s="1"/>
  <c r="BI935" i="21" a="1"/>
  <c r="BI935" i="21" s="1"/>
  <c r="BE935" i="21" a="1"/>
  <c r="BE935" i="21" s="1"/>
  <c r="BA935" i="21" a="1"/>
  <c r="BA935" i="21" s="1"/>
  <c r="AW935" i="21" a="1"/>
  <c r="AW935" i="21" s="1"/>
  <c r="CH933" i="21" a="1"/>
  <c r="CH933" i="21" s="1"/>
  <c r="CD933" i="21" a="1"/>
  <c r="CD933" i="21" s="1"/>
  <c r="BZ933" i="21" a="1"/>
  <c r="BZ933" i="21" s="1"/>
  <c r="BV933" i="21" a="1"/>
  <c r="BV933" i="21" s="1"/>
  <c r="BR933" i="21" a="1"/>
  <c r="BR933" i="21" s="1"/>
  <c r="BN933" i="21" a="1"/>
  <c r="BN933" i="21" s="1"/>
  <c r="BJ933" i="21" a="1"/>
  <c r="BJ933" i="21" s="1"/>
  <c r="BF933" i="21" a="1"/>
  <c r="BF933" i="21" s="1"/>
  <c r="BB933" i="21" a="1"/>
  <c r="BB933" i="21" s="1"/>
  <c r="AX933" i="21" a="1"/>
  <c r="AX933" i="21" s="1"/>
  <c r="CE931" i="21" a="1"/>
  <c r="CE931" i="21" s="1"/>
  <c r="CA931" i="21" a="1"/>
  <c r="CA931" i="21" s="1"/>
  <c r="BW931" i="21" a="1"/>
  <c r="BW931" i="21" s="1"/>
  <c r="BS931" i="21" a="1"/>
  <c r="BS931" i="21" s="1"/>
  <c r="BO931" i="21" a="1"/>
  <c r="BO931" i="21" s="1"/>
  <c r="BK931" i="21" a="1"/>
  <c r="BK931" i="21" s="1"/>
  <c r="BG931" i="21" a="1"/>
  <c r="BG931" i="21" s="1"/>
  <c r="BC931" i="21" a="1"/>
  <c r="BC931" i="21" s="1"/>
  <c r="AY931" i="21" a="1"/>
  <c r="AY931" i="21" s="1"/>
  <c r="AU931" i="21" a="1"/>
  <c r="AU931" i="21" s="1"/>
  <c r="CF929" i="21" a="1"/>
  <c r="CF929" i="21" s="1"/>
  <c r="CB929" i="21" a="1"/>
  <c r="CB929" i="21" s="1"/>
  <c r="BX929" i="21" a="1"/>
  <c r="BX929" i="21" s="1"/>
  <c r="BT929" i="21" a="1"/>
  <c r="BT929" i="21" s="1"/>
  <c r="BP929" i="21" a="1"/>
  <c r="BP929" i="21" s="1"/>
  <c r="BL929" i="21" a="1"/>
  <c r="BL929" i="21" s="1"/>
  <c r="BH929" i="21" a="1"/>
  <c r="BH929" i="21" s="1"/>
  <c r="BD929" i="21" a="1"/>
  <c r="BD929" i="21" s="1"/>
  <c r="AZ929" i="21" a="1"/>
  <c r="AZ929" i="21" s="1"/>
  <c r="AV929" i="21" a="1"/>
  <c r="AV929" i="21" s="1"/>
  <c r="CG927" i="21" a="1"/>
  <c r="CG927" i="21" s="1"/>
  <c r="CC927" i="21" a="1"/>
  <c r="CC927" i="21" s="1"/>
  <c r="BY927" i="21" a="1"/>
  <c r="BY927" i="21" s="1"/>
  <c r="BU927" i="21" a="1"/>
  <c r="BU927" i="21" s="1"/>
  <c r="BQ927" i="21" a="1"/>
  <c r="BQ927" i="21" s="1"/>
  <c r="BM927" i="21" a="1"/>
  <c r="BM927" i="21" s="1"/>
  <c r="BI927" i="21" a="1"/>
  <c r="BI927" i="21" s="1"/>
  <c r="BE927" i="21" a="1"/>
  <c r="BE927" i="21" s="1"/>
  <c r="BA927" i="21" a="1"/>
  <c r="BA927" i="21" s="1"/>
  <c r="AW927" i="21" a="1"/>
  <c r="AW927" i="21" s="1"/>
  <c r="CH925" i="21" a="1"/>
  <c r="CH925" i="21" s="1"/>
  <c r="CD925" i="21" a="1"/>
  <c r="CD925" i="21" s="1"/>
  <c r="BZ925" i="21" a="1"/>
  <c r="BZ925" i="21" s="1"/>
  <c r="BV925" i="21" a="1"/>
  <c r="BV925" i="21" s="1"/>
  <c r="BR925" i="21" a="1"/>
  <c r="BR925" i="21" s="1"/>
  <c r="BN925" i="21" a="1"/>
  <c r="BN925" i="21" s="1"/>
  <c r="BJ925" i="21" a="1"/>
  <c r="BJ925" i="21" s="1"/>
  <c r="BF925" i="21" a="1"/>
  <c r="BF925" i="21" s="1"/>
  <c r="BB925" i="21" a="1"/>
  <c r="BB925" i="21" s="1"/>
  <c r="AX925" i="21" a="1"/>
  <c r="AX925" i="21" s="1"/>
  <c r="CE923" i="21" a="1"/>
  <c r="CE923" i="21" s="1"/>
  <c r="CA923" i="21" a="1"/>
  <c r="CA923" i="21" s="1"/>
  <c r="BW923" i="21" a="1"/>
  <c r="BW923" i="21" s="1"/>
  <c r="BS923" i="21" a="1"/>
  <c r="BS923" i="21" s="1"/>
  <c r="BO923" i="21" a="1"/>
  <c r="BO923" i="21" s="1"/>
  <c r="BK923" i="21" a="1"/>
  <c r="BK923" i="21" s="1"/>
  <c r="BG923" i="21" a="1"/>
  <c r="BG923" i="21" s="1"/>
  <c r="BC923" i="21" a="1"/>
  <c r="BC923" i="21" s="1"/>
  <c r="AY923" i="21" a="1"/>
  <c r="AY923" i="21" s="1"/>
  <c r="AU923" i="21" a="1"/>
  <c r="AU923" i="21" s="1"/>
  <c r="AW948" i="21" a="1"/>
  <c r="AW948" i="21" s="1"/>
  <c r="BZ946" i="21" a="1"/>
  <c r="BZ946" i="21" s="1"/>
  <c r="BP942" i="21" a="1"/>
  <c r="BP942" i="21" s="1"/>
  <c r="AZ942" i="21" a="1"/>
  <c r="AZ942" i="21" s="1"/>
  <c r="BO940" i="21" a="1"/>
  <c r="BO940" i="21" s="1"/>
  <c r="BP939" i="21" a="1"/>
  <c r="BP939" i="21" s="1"/>
  <c r="AZ939" i="21" a="1"/>
  <c r="AZ939" i="21" s="1"/>
  <c r="CB938" i="21" a="1"/>
  <c r="CB938" i="21" s="1"/>
  <c r="BS938" i="21" a="1"/>
  <c r="BS938" i="21" s="1"/>
  <c r="BE938" i="21" a="1"/>
  <c r="BE938" i="21" s="1"/>
  <c r="BA938" i="21" a="1"/>
  <c r="BA938" i="21" s="1"/>
  <c r="AW938" i="21" a="1"/>
  <c r="AW938" i="21" s="1"/>
  <c r="CH936" i="21" a="1"/>
  <c r="CH936" i="21" s="1"/>
  <c r="CD936" i="21" a="1"/>
  <c r="CD936" i="21" s="1"/>
  <c r="BZ936" i="21" a="1"/>
  <c r="BZ936" i="21" s="1"/>
  <c r="BV936" i="21" a="1"/>
  <c r="BV936" i="21" s="1"/>
  <c r="BR936" i="21" a="1"/>
  <c r="BR936" i="21" s="1"/>
  <c r="BN936" i="21" a="1"/>
  <c r="BN936" i="21" s="1"/>
  <c r="BJ936" i="21" a="1"/>
  <c r="BJ936" i="21" s="1"/>
  <c r="BF936" i="21" a="1"/>
  <c r="BF936" i="21" s="1"/>
  <c r="BB936" i="21" a="1"/>
  <c r="BB936" i="21" s="1"/>
  <c r="AX936" i="21" a="1"/>
  <c r="AX936" i="21" s="1"/>
  <c r="CE934" i="21" a="1"/>
  <c r="CE934" i="21" s="1"/>
  <c r="CA934" i="21" a="1"/>
  <c r="CA934" i="21" s="1"/>
  <c r="BW934" i="21" a="1"/>
  <c r="BW934" i="21" s="1"/>
  <c r="BS934" i="21" a="1"/>
  <c r="BS934" i="21" s="1"/>
  <c r="BO934" i="21" a="1"/>
  <c r="BO934" i="21" s="1"/>
  <c r="BK934" i="21" a="1"/>
  <c r="BK934" i="21" s="1"/>
  <c r="BG934" i="21" a="1"/>
  <c r="BG934" i="21" s="1"/>
  <c r="BC934" i="21" a="1"/>
  <c r="BC934" i="21" s="1"/>
  <c r="AY934" i="21" a="1"/>
  <c r="AY934" i="21" s="1"/>
  <c r="AU934" i="21" a="1"/>
  <c r="AU934" i="21" s="1"/>
  <c r="CF932" i="21" a="1"/>
  <c r="CF932" i="21" s="1"/>
  <c r="CB932" i="21" a="1"/>
  <c r="CB932" i="21" s="1"/>
  <c r="BX932" i="21" a="1"/>
  <c r="BX932" i="21" s="1"/>
  <c r="BT932" i="21" a="1"/>
  <c r="BT932" i="21" s="1"/>
  <c r="BP932" i="21" a="1"/>
  <c r="BP932" i="21" s="1"/>
  <c r="BL932" i="21" a="1"/>
  <c r="BL932" i="21" s="1"/>
  <c r="BH932" i="21" a="1"/>
  <c r="BH932" i="21" s="1"/>
  <c r="BD932" i="21" a="1"/>
  <c r="BD932" i="21" s="1"/>
  <c r="AZ932" i="21" a="1"/>
  <c r="AZ932" i="21" s="1"/>
  <c r="AV932" i="21" a="1"/>
  <c r="AV932" i="21" s="1"/>
  <c r="CG930" i="21" a="1"/>
  <c r="CG930" i="21" s="1"/>
  <c r="CC930" i="21" a="1"/>
  <c r="CC930" i="21" s="1"/>
  <c r="BY930" i="21" a="1"/>
  <c r="BY930" i="21" s="1"/>
  <c r="BU930" i="21" a="1"/>
  <c r="BU930" i="21" s="1"/>
  <c r="BQ930" i="21" a="1"/>
  <c r="BQ930" i="21" s="1"/>
  <c r="BM930" i="21" a="1"/>
  <c r="BM930" i="21" s="1"/>
  <c r="BI930" i="21" a="1"/>
  <c r="BI930" i="21" s="1"/>
  <c r="BE930" i="21" a="1"/>
  <c r="BE930" i="21" s="1"/>
  <c r="BA930" i="21" a="1"/>
  <c r="BA930" i="21" s="1"/>
  <c r="AW930" i="21" a="1"/>
  <c r="AW930" i="21" s="1"/>
  <c r="CH928" i="21" a="1"/>
  <c r="CH928" i="21" s="1"/>
  <c r="CD928" i="21" a="1"/>
  <c r="CD928" i="21" s="1"/>
  <c r="BZ928" i="21" a="1"/>
  <c r="BZ928" i="21" s="1"/>
  <c r="BV928" i="21" a="1"/>
  <c r="BV928" i="21" s="1"/>
  <c r="BR928" i="21" a="1"/>
  <c r="BR928" i="21" s="1"/>
  <c r="BN928" i="21" a="1"/>
  <c r="BN928" i="21" s="1"/>
  <c r="BJ928" i="21" a="1"/>
  <c r="BJ928" i="21" s="1"/>
  <c r="BF928" i="21" a="1"/>
  <c r="BF928" i="21" s="1"/>
  <c r="BB928" i="21" a="1"/>
  <c r="BB928" i="21" s="1"/>
  <c r="AX928" i="21" a="1"/>
  <c r="AX928" i="21" s="1"/>
  <c r="CE926" i="21" a="1"/>
  <c r="CE926" i="21" s="1"/>
  <c r="CA926" i="21" a="1"/>
  <c r="CA926" i="21" s="1"/>
  <c r="BW926" i="21" a="1"/>
  <c r="BW926" i="21" s="1"/>
  <c r="BS926" i="21" a="1"/>
  <c r="BS926" i="21" s="1"/>
  <c r="BO926" i="21" a="1"/>
  <c r="BO926" i="21" s="1"/>
  <c r="BK926" i="21" a="1"/>
  <c r="BK926" i="21" s="1"/>
  <c r="BG926" i="21" a="1"/>
  <c r="BG926" i="21" s="1"/>
  <c r="BC926" i="21" a="1"/>
  <c r="BC926" i="21" s="1"/>
  <c r="AY926" i="21" a="1"/>
  <c r="AY926" i="21" s="1"/>
  <c r="AU926" i="21" a="1"/>
  <c r="AU926" i="21" s="1"/>
  <c r="CF924" i="21" a="1"/>
  <c r="CF924" i="21" s="1"/>
  <c r="CB924" i="21" a="1"/>
  <c r="CB924" i="21" s="1"/>
  <c r="BX924" i="21" a="1"/>
  <c r="BX924" i="21" s="1"/>
  <c r="BT924" i="21" a="1"/>
  <c r="BT924" i="21" s="1"/>
  <c r="BP924" i="21" a="1"/>
  <c r="BP924" i="21" s="1"/>
  <c r="BL924" i="21" a="1"/>
  <c r="BL924" i="21" s="1"/>
  <c r="BH924" i="21" a="1"/>
  <c r="BH924" i="21" s="1"/>
  <c r="BD924" i="21" a="1"/>
  <c r="BD924" i="21" s="1"/>
  <c r="AZ924" i="21" a="1"/>
  <c r="AZ924" i="21" s="1"/>
  <c r="AV924" i="21" a="1"/>
  <c r="AV924" i="21" s="1"/>
  <c r="CB950" i="21" a="1"/>
  <c r="CB950" i="21" s="1"/>
  <c r="CG948" i="21" a="1"/>
  <c r="CG948" i="21" s="1"/>
  <c r="BZ947" i="21" a="1"/>
  <c r="BZ947" i="21" s="1"/>
  <c r="CA945" i="21" a="1"/>
  <c r="CA945" i="21" s="1"/>
  <c r="AU945" i="21" a="1"/>
  <c r="AU945" i="21" s="1"/>
  <c r="BG944" i="21" a="1"/>
  <c r="BG944" i="21" s="1"/>
  <c r="BD943" i="21" a="1"/>
  <c r="BD943" i="21" s="1"/>
  <c r="BT941" i="21" a="1"/>
  <c r="BT941" i="21" s="1"/>
  <c r="BD941" i="21" a="1"/>
  <c r="BD941" i="21" s="1"/>
  <c r="BM940" i="21" a="1"/>
  <c r="BM940" i="21" s="1"/>
  <c r="CF939" i="21" a="1"/>
  <c r="CF939" i="21" s="1"/>
  <c r="BZ939" i="21" a="1"/>
  <c r="BZ939" i="21" s="1"/>
  <c r="BO939" i="21" a="1"/>
  <c r="BO939" i="21" s="1"/>
  <c r="BJ939" i="21" a="1"/>
  <c r="BJ939" i="21" s="1"/>
  <c r="AY939" i="21" a="1"/>
  <c r="AY939" i="21" s="1"/>
  <c r="CF938" i="21" a="1"/>
  <c r="CF938" i="21" s="1"/>
  <c r="BW938" i="21" a="1"/>
  <c r="BW938" i="21" s="1"/>
  <c r="BI938" i="21" a="1"/>
  <c r="BI938" i="21" s="1"/>
  <c r="CE937" i="21" a="1"/>
  <c r="CE937" i="21" s="1"/>
  <c r="CA937" i="21" a="1"/>
  <c r="CA937" i="21" s="1"/>
  <c r="BW937" i="21" a="1"/>
  <c r="BW937" i="21" s="1"/>
  <c r="BS937" i="21" a="1"/>
  <c r="BS937" i="21" s="1"/>
  <c r="BO937" i="21" a="1"/>
  <c r="BO937" i="21" s="1"/>
  <c r="BK937" i="21" a="1"/>
  <c r="BK937" i="21" s="1"/>
  <c r="BG937" i="21" a="1"/>
  <c r="BG937" i="21" s="1"/>
  <c r="BC937" i="21" a="1"/>
  <c r="BC937" i="21" s="1"/>
  <c r="AY937" i="21" a="1"/>
  <c r="AY937" i="21" s="1"/>
  <c r="AU937" i="21" a="1"/>
  <c r="AU937" i="21" s="1"/>
  <c r="CF935" i="21" a="1"/>
  <c r="CF935" i="21" s="1"/>
  <c r="CB935" i="21" a="1"/>
  <c r="CB935" i="21" s="1"/>
  <c r="BX935" i="21" a="1"/>
  <c r="BX935" i="21" s="1"/>
  <c r="BT935" i="21" a="1"/>
  <c r="BT935" i="21" s="1"/>
  <c r="BP935" i="21" a="1"/>
  <c r="BP935" i="21" s="1"/>
  <c r="BL935" i="21" a="1"/>
  <c r="BL935" i="21" s="1"/>
  <c r="BH935" i="21" a="1"/>
  <c r="BH935" i="21" s="1"/>
  <c r="BD935" i="21" a="1"/>
  <c r="BD935" i="21" s="1"/>
  <c r="AZ935" i="21" a="1"/>
  <c r="AZ935" i="21" s="1"/>
  <c r="AV935" i="21" a="1"/>
  <c r="AV935" i="21" s="1"/>
  <c r="CG933" i="21" a="1"/>
  <c r="CG933" i="21" s="1"/>
  <c r="CC933" i="21" a="1"/>
  <c r="CC933" i="21" s="1"/>
  <c r="BY933" i="21" a="1"/>
  <c r="BY933" i="21" s="1"/>
  <c r="BU933" i="21" a="1"/>
  <c r="BU933" i="21" s="1"/>
  <c r="BQ933" i="21" a="1"/>
  <c r="BQ933" i="21" s="1"/>
  <c r="BM933" i="21" a="1"/>
  <c r="BM933" i="21" s="1"/>
  <c r="BI933" i="21" a="1"/>
  <c r="BI933" i="21" s="1"/>
  <c r="BE933" i="21" a="1"/>
  <c r="BE933" i="21" s="1"/>
  <c r="BA933" i="21" a="1"/>
  <c r="BA933" i="21" s="1"/>
  <c r="AW933" i="21" a="1"/>
  <c r="AW933" i="21" s="1"/>
  <c r="CH931" i="21" a="1"/>
  <c r="CH931" i="21" s="1"/>
  <c r="CD931" i="21" a="1"/>
  <c r="CD931" i="21" s="1"/>
  <c r="BZ931" i="21" a="1"/>
  <c r="BZ931" i="21" s="1"/>
  <c r="BV931" i="21" a="1"/>
  <c r="BV931" i="21" s="1"/>
  <c r="BR931" i="21" a="1"/>
  <c r="BR931" i="21" s="1"/>
  <c r="BN931" i="21" a="1"/>
  <c r="BN931" i="21" s="1"/>
  <c r="BJ931" i="21" a="1"/>
  <c r="BJ931" i="21" s="1"/>
  <c r="BF931" i="21" a="1"/>
  <c r="BF931" i="21" s="1"/>
  <c r="BB931" i="21" a="1"/>
  <c r="BB931" i="21" s="1"/>
  <c r="AX931" i="21" a="1"/>
  <c r="AX931" i="21" s="1"/>
  <c r="CE929" i="21" a="1"/>
  <c r="CE929" i="21" s="1"/>
  <c r="CA929" i="21" a="1"/>
  <c r="CA929" i="21" s="1"/>
  <c r="BW929" i="21" a="1"/>
  <c r="BW929" i="21" s="1"/>
  <c r="BS929" i="21" a="1"/>
  <c r="BS929" i="21" s="1"/>
  <c r="BO929" i="21" a="1"/>
  <c r="BO929" i="21" s="1"/>
  <c r="BK929" i="21" a="1"/>
  <c r="BK929" i="21" s="1"/>
  <c r="BG929" i="21" a="1"/>
  <c r="BG929" i="21" s="1"/>
  <c r="BC929" i="21" a="1"/>
  <c r="BC929" i="21" s="1"/>
  <c r="AY929" i="21" a="1"/>
  <c r="AY929" i="21" s="1"/>
  <c r="AU929" i="21" a="1"/>
  <c r="AU929" i="21" s="1"/>
  <c r="CF927" i="21" a="1"/>
  <c r="CF927" i="21" s="1"/>
  <c r="CB927" i="21" a="1"/>
  <c r="CB927" i="21" s="1"/>
  <c r="BX927" i="21" a="1"/>
  <c r="BX927" i="21" s="1"/>
  <c r="BT927" i="21" a="1"/>
  <c r="BT927" i="21" s="1"/>
  <c r="BP927" i="21" a="1"/>
  <c r="BP927" i="21" s="1"/>
  <c r="BL927" i="21" a="1"/>
  <c r="BL927" i="21" s="1"/>
  <c r="BH927" i="21" a="1"/>
  <c r="BH927" i="21" s="1"/>
  <c r="BD927" i="21" a="1"/>
  <c r="BD927" i="21" s="1"/>
  <c r="AZ927" i="21" a="1"/>
  <c r="AZ927" i="21" s="1"/>
  <c r="AV927" i="21" a="1"/>
  <c r="AV927" i="21" s="1"/>
  <c r="BX950" i="21" a="1"/>
  <c r="BX950" i="21" s="1"/>
  <c r="BY949" i="21" a="1"/>
  <c r="BY949" i="21" s="1"/>
  <c r="CC948" i="21" a="1"/>
  <c r="CC948" i="21" s="1"/>
  <c r="BV947" i="21" a="1"/>
  <c r="BV947" i="21" s="1"/>
  <c r="BW945" i="21" a="1"/>
  <c r="BW945" i="21" s="1"/>
  <c r="BC944" i="21" a="1"/>
  <c r="BC944" i="21" s="1"/>
  <c r="CF943" i="21" a="1"/>
  <c r="CF943" i="21" s="1"/>
  <c r="AZ943" i="21" a="1"/>
  <c r="AZ943" i="21" s="1"/>
  <c r="CG941" i="21" a="1"/>
  <c r="CG941" i="21" s="1"/>
  <c r="BQ941" i="21" a="1"/>
  <c r="BQ941" i="21" s="1"/>
  <c r="BA941" i="21" a="1"/>
  <c r="BA941" i="21" s="1"/>
  <c r="AY940" i="21" a="1"/>
  <c r="AY940" i="21" s="1"/>
  <c r="BT939" i="21" a="1"/>
  <c r="BT939" i="21" s="1"/>
  <c r="BD939" i="21" a="1"/>
  <c r="BD939" i="21" s="1"/>
  <c r="CA938" i="21" a="1"/>
  <c r="CA938" i="21" s="1"/>
  <c r="BM938" i="21" a="1"/>
  <c r="BM938" i="21" s="1"/>
  <c r="BD938" i="21" a="1"/>
  <c r="BD938" i="21" s="1"/>
  <c r="AZ938" i="21" a="1"/>
  <c r="AZ938" i="21" s="1"/>
  <c r="AV938" i="21" a="1"/>
  <c r="AV938" i="21" s="1"/>
  <c r="CG936" i="21" a="1"/>
  <c r="CG936" i="21" s="1"/>
  <c r="CC936" i="21" a="1"/>
  <c r="CC936" i="21" s="1"/>
  <c r="BY936" i="21" a="1"/>
  <c r="BY936" i="21" s="1"/>
  <c r="BU936" i="21" a="1"/>
  <c r="BU936" i="21" s="1"/>
  <c r="BQ936" i="21" a="1"/>
  <c r="BQ936" i="21" s="1"/>
  <c r="BM936" i="21" a="1"/>
  <c r="BM936" i="21" s="1"/>
  <c r="BI936" i="21" a="1"/>
  <c r="BI936" i="21" s="1"/>
  <c r="BE936" i="21" a="1"/>
  <c r="BE936" i="21" s="1"/>
  <c r="BA936" i="21" a="1"/>
  <c r="BA936" i="21" s="1"/>
  <c r="AW936" i="21" a="1"/>
  <c r="AW936" i="21" s="1"/>
  <c r="CH934" i="21" a="1"/>
  <c r="CH934" i="21" s="1"/>
  <c r="CD934" i="21" a="1"/>
  <c r="CD934" i="21" s="1"/>
  <c r="BZ934" i="21" a="1"/>
  <c r="BZ934" i="21" s="1"/>
  <c r="BV934" i="21" a="1"/>
  <c r="BV934" i="21" s="1"/>
  <c r="BR934" i="21" a="1"/>
  <c r="BR934" i="21" s="1"/>
  <c r="BN934" i="21" a="1"/>
  <c r="BN934" i="21" s="1"/>
  <c r="BJ934" i="21" a="1"/>
  <c r="BJ934" i="21" s="1"/>
  <c r="BF934" i="21" a="1"/>
  <c r="BF934" i="21" s="1"/>
  <c r="BB934" i="21" a="1"/>
  <c r="BB934" i="21" s="1"/>
  <c r="AX934" i="21" a="1"/>
  <c r="AX934" i="21" s="1"/>
  <c r="CE932" i="21" a="1"/>
  <c r="CE932" i="21" s="1"/>
  <c r="CA932" i="21" a="1"/>
  <c r="CA932" i="21" s="1"/>
  <c r="BW932" i="21" a="1"/>
  <c r="BW932" i="21" s="1"/>
  <c r="BS932" i="21" a="1"/>
  <c r="BS932" i="21" s="1"/>
  <c r="BO932" i="21" a="1"/>
  <c r="BO932" i="21" s="1"/>
  <c r="BK932" i="21" a="1"/>
  <c r="BK932" i="21" s="1"/>
  <c r="BG932" i="21" a="1"/>
  <c r="BG932" i="21" s="1"/>
  <c r="BC932" i="21" a="1"/>
  <c r="BC932" i="21" s="1"/>
  <c r="AY932" i="21" a="1"/>
  <c r="AY932" i="21" s="1"/>
  <c r="AU932" i="21" a="1"/>
  <c r="AU932" i="21" s="1"/>
  <c r="CF930" i="21" a="1"/>
  <c r="CF930" i="21" s="1"/>
  <c r="CB930" i="21" a="1"/>
  <c r="CB930" i="21" s="1"/>
  <c r="BX930" i="21" a="1"/>
  <c r="BX930" i="21" s="1"/>
  <c r="BT930" i="21" a="1"/>
  <c r="BT930" i="21" s="1"/>
  <c r="BP930" i="21" a="1"/>
  <c r="BP930" i="21" s="1"/>
  <c r="BL930" i="21" a="1"/>
  <c r="BL930" i="21" s="1"/>
  <c r="BH930" i="21" a="1"/>
  <c r="BH930" i="21" s="1"/>
  <c r="BD930" i="21" a="1"/>
  <c r="BD930" i="21" s="1"/>
  <c r="AZ930" i="21" a="1"/>
  <c r="AZ930" i="21" s="1"/>
  <c r="AV930" i="21" a="1"/>
  <c r="AV930" i="21" s="1"/>
  <c r="CG928" i="21" a="1"/>
  <c r="CG928" i="21" s="1"/>
  <c r="CC928" i="21" a="1"/>
  <c r="CC928" i="21" s="1"/>
  <c r="BY928" i="21" a="1"/>
  <c r="BY928" i="21" s="1"/>
  <c r="BU928" i="21" a="1"/>
  <c r="BU928" i="21" s="1"/>
  <c r="BQ928" i="21" a="1"/>
  <c r="BQ928" i="21" s="1"/>
  <c r="BM928" i="21" a="1"/>
  <c r="BM928" i="21" s="1"/>
  <c r="BI928" i="21" a="1"/>
  <c r="BI928" i="21" s="1"/>
  <c r="BE928" i="21" a="1"/>
  <c r="BE928" i="21" s="1"/>
  <c r="BA928" i="21" a="1"/>
  <c r="BA928" i="21" s="1"/>
  <c r="AW928" i="21" a="1"/>
  <c r="AW928" i="21" s="1"/>
  <c r="CH926" i="21" a="1"/>
  <c r="CH926" i="21" s="1"/>
  <c r="CD926" i="21" a="1"/>
  <c r="CD926" i="21" s="1"/>
  <c r="BZ926" i="21" a="1"/>
  <c r="BZ926" i="21" s="1"/>
  <c r="BV926" i="21" a="1"/>
  <c r="BV926" i="21" s="1"/>
  <c r="BR926" i="21" a="1"/>
  <c r="BR926" i="21" s="1"/>
  <c r="BN926" i="21" a="1"/>
  <c r="BN926" i="21" s="1"/>
  <c r="BJ926" i="21" a="1"/>
  <c r="BJ926" i="21" s="1"/>
  <c r="BF926" i="21" a="1"/>
  <c r="BF926" i="21" s="1"/>
  <c r="BB926" i="21" a="1"/>
  <c r="BB926" i="21" s="1"/>
  <c r="AX926" i="21" a="1"/>
  <c r="AX926" i="21" s="1"/>
  <c r="BL950" i="21" a="1"/>
  <c r="BL950" i="21" s="1"/>
  <c r="BJ946" i="21" a="1"/>
  <c r="BJ946" i="21" s="1"/>
  <c r="BZ942" i="21" a="1"/>
  <c r="BZ942" i="21" s="1"/>
  <c r="BJ942" i="21" a="1"/>
  <c r="BJ942" i="21" s="1"/>
  <c r="BW940" i="21" a="1"/>
  <c r="BW940" i="21" s="1"/>
  <c r="AW940" i="21" a="1"/>
  <c r="AW940" i="21" s="1"/>
  <c r="CE939" i="21" a="1"/>
  <c r="CE939" i="21" s="1"/>
  <c r="BS939" i="21" a="1"/>
  <c r="BS939" i="21" s="1"/>
  <c r="BN939" i="21" a="1"/>
  <c r="BN939" i="21" s="1"/>
  <c r="BC939" i="21" a="1"/>
  <c r="BC939" i="21" s="1"/>
  <c r="AX939" i="21" a="1"/>
  <c r="AX939" i="21" s="1"/>
  <c r="CE938" i="21" a="1"/>
  <c r="CE938" i="21" s="1"/>
  <c r="BQ938" i="21" a="1"/>
  <c r="BQ938" i="21" s="1"/>
  <c r="BH938" i="21" a="1"/>
  <c r="BH938" i="21" s="1"/>
  <c r="CH937" i="21" a="1"/>
  <c r="CH937" i="21" s="1"/>
  <c r="CD937" i="21" a="1"/>
  <c r="CD937" i="21" s="1"/>
  <c r="BZ937" i="21" a="1"/>
  <c r="BZ937" i="21" s="1"/>
  <c r="BV937" i="21" a="1"/>
  <c r="BV937" i="21" s="1"/>
  <c r="BR937" i="21" a="1"/>
  <c r="BR937" i="21" s="1"/>
  <c r="BN937" i="21" a="1"/>
  <c r="BN937" i="21" s="1"/>
  <c r="BJ937" i="21" a="1"/>
  <c r="BJ937" i="21" s="1"/>
  <c r="BF937" i="21" a="1"/>
  <c r="BF937" i="21" s="1"/>
  <c r="BB937" i="21" a="1"/>
  <c r="BB937" i="21" s="1"/>
  <c r="AX937" i="21" a="1"/>
  <c r="AX937" i="21" s="1"/>
  <c r="CE935" i="21" a="1"/>
  <c r="CE935" i="21" s="1"/>
  <c r="CA935" i="21" a="1"/>
  <c r="CA935" i="21" s="1"/>
  <c r="BW935" i="21" a="1"/>
  <c r="BW935" i="21" s="1"/>
  <c r="BS935" i="21" a="1"/>
  <c r="BS935" i="21" s="1"/>
  <c r="BO935" i="21" a="1"/>
  <c r="BO935" i="21" s="1"/>
  <c r="BK935" i="21" a="1"/>
  <c r="BK935" i="21" s="1"/>
  <c r="BG935" i="21" a="1"/>
  <c r="BG935" i="21" s="1"/>
  <c r="BC935" i="21" a="1"/>
  <c r="BC935" i="21" s="1"/>
  <c r="AY935" i="21" a="1"/>
  <c r="AY935" i="21" s="1"/>
  <c r="AU935" i="21" a="1"/>
  <c r="AU935" i="21" s="1"/>
  <c r="CF933" i="21" a="1"/>
  <c r="CF933" i="21" s="1"/>
  <c r="CB933" i="21" a="1"/>
  <c r="CB933" i="21" s="1"/>
  <c r="BX933" i="21" a="1"/>
  <c r="BX933" i="21" s="1"/>
  <c r="BT933" i="21" a="1"/>
  <c r="BT933" i="21" s="1"/>
  <c r="BP933" i="21" a="1"/>
  <c r="BP933" i="21" s="1"/>
  <c r="BL933" i="21" a="1"/>
  <c r="BL933" i="21" s="1"/>
  <c r="BH933" i="21" a="1"/>
  <c r="BH933" i="21" s="1"/>
  <c r="BD933" i="21" a="1"/>
  <c r="BD933" i="21" s="1"/>
  <c r="AZ933" i="21" a="1"/>
  <c r="AZ933" i="21" s="1"/>
  <c r="AV933" i="21" a="1"/>
  <c r="AV933" i="21" s="1"/>
  <c r="CG931" i="21" a="1"/>
  <c r="CG931" i="21" s="1"/>
  <c r="CC931" i="21" a="1"/>
  <c r="CC931" i="21" s="1"/>
  <c r="BY931" i="21" a="1"/>
  <c r="BY931" i="21" s="1"/>
  <c r="BU931" i="21" a="1"/>
  <c r="BU931" i="21" s="1"/>
  <c r="BQ931" i="21" a="1"/>
  <c r="BQ931" i="21" s="1"/>
  <c r="BM931" i="21" a="1"/>
  <c r="BM931" i="21" s="1"/>
  <c r="BI931" i="21" a="1"/>
  <c r="BI931" i="21" s="1"/>
  <c r="BE931" i="21" a="1"/>
  <c r="BE931" i="21" s="1"/>
  <c r="BA931" i="21" a="1"/>
  <c r="BA931" i="21" s="1"/>
  <c r="AW931" i="21" a="1"/>
  <c r="AW931" i="21" s="1"/>
  <c r="CH929" i="21" a="1"/>
  <c r="CH929" i="21" s="1"/>
  <c r="CD929" i="21" a="1"/>
  <c r="CD929" i="21" s="1"/>
  <c r="BZ929" i="21" a="1"/>
  <c r="BZ929" i="21" s="1"/>
  <c r="BV929" i="21" a="1"/>
  <c r="BV929" i="21" s="1"/>
  <c r="BR929" i="21" a="1"/>
  <c r="BR929" i="21" s="1"/>
  <c r="BN929" i="21" a="1"/>
  <c r="BN929" i="21" s="1"/>
  <c r="BJ929" i="21" a="1"/>
  <c r="BJ929" i="21" s="1"/>
  <c r="BF929" i="21" a="1"/>
  <c r="BF929" i="21" s="1"/>
  <c r="BB929" i="21" a="1"/>
  <c r="BB929" i="21" s="1"/>
  <c r="AX929" i="21" a="1"/>
  <c r="AX929" i="21" s="1"/>
  <c r="CE927" i="21" a="1"/>
  <c r="CE927" i="21" s="1"/>
  <c r="CA927" i="21" a="1"/>
  <c r="CA927" i="21" s="1"/>
  <c r="BW927" i="21" a="1"/>
  <c r="BW927" i="21" s="1"/>
  <c r="BS927" i="21" a="1"/>
  <c r="BS927" i="21" s="1"/>
  <c r="BO927" i="21" a="1"/>
  <c r="BO927" i="21" s="1"/>
  <c r="BK927" i="21" a="1"/>
  <c r="BK927" i="21" s="1"/>
  <c r="BG927" i="21" a="1"/>
  <c r="BG927" i="21" s="1"/>
  <c r="BC927" i="21" a="1"/>
  <c r="BC927" i="21" s="1"/>
  <c r="AY927" i="21" a="1"/>
  <c r="AY927" i="21" s="1"/>
  <c r="AU927" i="21" a="1"/>
  <c r="AU927" i="21" s="1"/>
  <c r="CF925" i="21" a="1"/>
  <c r="CF925" i="21" s="1"/>
  <c r="CB925" i="21" a="1"/>
  <c r="CB925" i="21" s="1"/>
  <c r="BX925" i="21" a="1"/>
  <c r="BX925" i="21" s="1"/>
  <c r="BT925" i="21" a="1"/>
  <c r="BT925" i="21" s="1"/>
  <c r="BP925" i="21" a="1"/>
  <c r="BP925" i="21" s="1"/>
  <c r="BL925" i="21" a="1"/>
  <c r="BL925" i="21" s="1"/>
  <c r="BH925" i="21" a="1"/>
  <c r="BH925" i="21" s="1"/>
  <c r="BD925" i="21" a="1"/>
  <c r="BD925" i="21" s="1"/>
  <c r="AZ925" i="21" a="1"/>
  <c r="AZ925" i="21" s="1"/>
  <c r="AV925" i="21" a="1"/>
  <c r="AV925" i="21" s="1"/>
  <c r="CG923" i="21" a="1"/>
  <c r="CG923" i="21" s="1"/>
  <c r="CC923" i="21" a="1"/>
  <c r="CC923" i="21" s="1"/>
  <c r="BY923" i="21" a="1"/>
  <c r="BY923" i="21" s="1"/>
  <c r="BU923" i="21" a="1"/>
  <c r="BU923" i="21" s="1"/>
  <c r="BQ923" i="21" a="1"/>
  <c r="BQ923" i="21" s="1"/>
  <c r="BM923" i="21" a="1"/>
  <c r="BM923" i="21" s="1"/>
  <c r="BI923" i="21" a="1"/>
  <c r="BI923" i="21" s="1"/>
  <c r="BE923" i="21" a="1"/>
  <c r="BE923" i="21" s="1"/>
  <c r="BA923" i="21" a="1"/>
  <c r="BA923" i="21" s="1"/>
  <c r="AW923" i="21" a="1"/>
  <c r="AW923" i="21" s="1"/>
  <c r="BH950" i="21" a="1"/>
  <c r="BH950" i="21" s="1"/>
  <c r="BQ948" i="21" a="1"/>
  <c r="BQ948" i="21" s="1"/>
  <c r="BJ947" i="21" a="1"/>
  <c r="BJ947" i="21" s="1"/>
  <c r="BX942" i="21" a="1"/>
  <c r="BX942" i="21" s="1"/>
  <c r="BH942" i="21" a="1"/>
  <c r="BH942" i="21" s="1"/>
  <c r="BU940" i="21" a="1"/>
  <c r="BU940" i="21" s="1"/>
  <c r="CD939" i="21" a="1"/>
  <c r="CD939" i="21" s="1"/>
  <c r="BX939" i="21" a="1"/>
  <c r="BX939" i="21" s="1"/>
  <c r="BH939" i="21" a="1"/>
  <c r="BH939" i="21" s="1"/>
  <c r="BU938" i="21" a="1"/>
  <c r="BU938" i="21" s="1"/>
  <c r="BL938" i="21" a="1"/>
  <c r="BL938" i="21" s="1"/>
  <c r="BC938" i="21" a="1"/>
  <c r="BC938" i="21" s="1"/>
  <c r="AY938" i="21" a="1"/>
  <c r="AY938" i="21" s="1"/>
  <c r="AU938" i="21" a="1"/>
  <c r="AU938" i="21" s="1"/>
  <c r="CF936" i="21" a="1"/>
  <c r="CF936" i="21" s="1"/>
  <c r="CB936" i="21" a="1"/>
  <c r="CB936" i="21" s="1"/>
  <c r="BX936" i="21" a="1"/>
  <c r="BX936" i="21" s="1"/>
  <c r="BT936" i="21" a="1"/>
  <c r="BT936" i="21" s="1"/>
  <c r="BP936" i="21" a="1"/>
  <c r="BP936" i="21" s="1"/>
  <c r="BL936" i="21" a="1"/>
  <c r="BL936" i="21" s="1"/>
  <c r="BH936" i="21" a="1"/>
  <c r="BH936" i="21" s="1"/>
  <c r="BD936" i="21" a="1"/>
  <c r="BD936" i="21" s="1"/>
  <c r="AZ936" i="21" a="1"/>
  <c r="AZ936" i="21" s="1"/>
  <c r="AV936" i="21" a="1"/>
  <c r="AV936" i="21" s="1"/>
  <c r="CG934" i="21" a="1"/>
  <c r="CG934" i="21" s="1"/>
  <c r="CC934" i="21" a="1"/>
  <c r="CC934" i="21" s="1"/>
  <c r="BY934" i="21" a="1"/>
  <c r="BY934" i="21" s="1"/>
  <c r="BU934" i="21" a="1"/>
  <c r="BU934" i="21" s="1"/>
  <c r="BQ934" i="21" a="1"/>
  <c r="BQ934" i="21" s="1"/>
  <c r="BM934" i="21" a="1"/>
  <c r="BM934" i="21" s="1"/>
  <c r="BI934" i="21" a="1"/>
  <c r="BI934" i="21" s="1"/>
  <c r="BE934" i="21" a="1"/>
  <c r="BE934" i="21" s="1"/>
  <c r="BA934" i="21" a="1"/>
  <c r="BA934" i="21" s="1"/>
  <c r="AW934" i="21" a="1"/>
  <c r="AW934" i="21" s="1"/>
  <c r="CH932" i="21" a="1"/>
  <c r="CH932" i="21" s="1"/>
  <c r="CD932" i="21" a="1"/>
  <c r="CD932" i="21" s="1"/>
  <c r="BZ932" i="21" a="1"/>
  <c r="BZ932" i="21" s="1"/>
  <c r="BV932" i="21" a="1"/>
  <c r="BV932" i="21" s="1"/>
  <c r="BR932" i="21" a="1"/>
  <c r="BR932" i="21" s="1"/>
  <c r="BN932" i="21" a="1"/>
  <c r="BN932" i="21" s="1"/>
  <c r="BJ932" i="21" a="1"/>
  <c r="BJ932" i="21" s="1"/>
  <c r="BF932" i="21" a="1"/>
  <c r="BF932" i="21" s="1"/>
  <c r="BB932" i="21" a="1"/>
  <c r="BB932" i="21" s="1"/>
  <c r="AX932" i="21" a="1"/>
  <c r="AX932" i="21" s="1"/>
  <c r="CE930" i="21" a="1"/>
  <c r="CE930" i="21" s="1"/>
  <c r="CA930" i="21" a="1"/>
  <c r="CA930" i="21" s="1"/>
  <c r="BW930" i="21" a="1"/>
  <c r="BW930" i="21" s="1"/>
  <c r="BS930" i="21" a="1"/>
  <c r="BS930" i="21" s="1"/>
  <c r="BO930" i="21" a="1"/>
  <c r="BO930" i="21" s="1"/>
  <c r="BK930" i="21" a="1"/>
  <c r="BK930" i="21" s="1"/>
  <c r="BG930" i="21" a="1"/>
  <c r="BG930" i="21" s="1"/>
  <c r="BC930" i="21" a="1"/>
  <c r="BC930" i="21" s="1"/>
  <c r="AY930" i="21" a="1"/>
  <c r="AY930" i="21" s="1"/>
  <c r="AU930" i="21" a="1"/>
  <c r="AU930" i="21" s="1"/>
  <c r="CF928" i="21" a="1"/>
  <c r="CF928" i="21" s="1"/>
  <c r="CB928" i="21" a="1"/>
  <c r="CB928" i="21" s="1"/>
  <c r="BX928" i="21" a="1"/>
  <c r="BX928" i="21" s="1"/>
  <c r="BT928" i="21" a="1"/>
  <c r="BT928" i="21" s="1"/>
  <c r="BP928" i="21" a="1"/>
  <c r="BP928" i="21" s="1"/>
  <c r="BL928" i="21" a="1"/>
  <c r="BL928" i="21" s="1"/>
  <c r="BH928" i="21" a="1"/>
  <c r="BH928" i="21" s="1"/>
  <c r="BD928" i="21" a="1"/>
  <c r="BD928" i="21" s="1"/>
  <c r="AZ928" i="21" a="1"/>
  <c r="AZ928" i="21" s="1"/>
  <c r="AV928" i="21" a="1"/>
  <c r="AV928" i="21" s="1"/>
  <c r="CG926" i="21" a="1"/>
  <c r="CG926" i="21" s="1"/>
  <c r="CC926" i="21" a="1"/>
  <c r="CC926" i="21" s="1"/>
  <c r="BY926" i="21" a="1"/>
  <c r="BY926" i="21" s="1"/>
  <c r="BU926" i="21" a="1"/>
  <c r="BU926" i="21" s="1"/>
  <c r="BQ926" i="21" a="1"/>
  <c r="BQ926" i="21" s="1"/>
  <c r="BM926" i="21" a="1"/>
  <c r="BM926" i="21" s="1"/>
  <c r="BI926" i="21" a="1"/>
  <c r="BI926" i="21" s="1"/>
  <c r="BE926" i="21" a="1"/>
  <c r="BE926" i="21" s="1"/>
  <c r="BA926" i="21" a="1"/>
  <c r="BA926" i="21" s="1"/>
  <c r="AW926" i="21" a="1"/>
  <c r="AW926" i="21" s="1"/>
  <c r="CH924" i="21" a="1"/>
  <c r="CH924" i="21" s="1"/>
  <c r="CD924" i="21" a="1"/>
  <c r="CD924" i="21" s="1"/>
  <c r="BZ924" i="21" a="1"/>
  <c r="BZ924" i="21" s="1"/>
  <c r="BV924" i="21" a="1"/>
  <c r="BV924" i="21" s="1"/>
  <c r="BR924" i="21" a="1"/>
  <c r="BR924" i="21" s="1"/>
  <c r="BN924" i="21" a="1"/>
  <c r="BN924" i="21" s="1"/>
  <c r="BJ924" i="21" a="1"/>
  <c r="BJ924" i="21" s="1"/>
  <c r="BF924" i="21" a="1"/>
  <c r="BF924" i="21" s="1"/>
  <c r="BB924" i="21" a="1"/>
  <c r="BB924" i="21" s="1"/>
  <c r="AX924" i="21" a="1"/>
  <c r="AX924" i="21" s="1"/>
  <c r="BT943" i="21" a="1"/>
  <c r="BT943" i="21" s="1"/>
  <c r="BW939" i="21" a="1"/>
  <c r="BW939" i="21" s="1"/>
  <c r="BG938" i="21" a="1"/>
  <c r="BG938" i="21" s="1"/>
  <c r="CG937" i="21" a="1"/>
  <c r="CG937" i="21" s="1"/>
  <c r="BA937" i="21" a="1"/>
  <c r="BA937" i="21" s="1"/>
  <c r="BJ935" i="21" a="1"/>
  <c r="BJ935" i="21" s="1"/>
  <c r="CA933" i="21" a="1"/>
  <c r="CA933" i="21" s="1"/>
  <c r="AU933" i="21" a="1"/>
  <c r="AU933" i="21" s="1"/>
  <c r="CF931" i="21" a="1"/>
  <c r="CF931" i="21" s="1"/>
  <c r="AZ931" i="21" a="1"/>
  <c r="AZ931" i="21" s="1"/>
  <c r="CC929" i="21" a="1"/>
  <c r="CC929" i="21" s="1"/>
  <c r="AW929" i="21" a="1"/>
  <c r="AW929" i="21" s="1"/>
  <c r="BF927" i="21" a="1"/>
  <c r="BF927" i="21" s="1"/>
  <c r="CG924" i="21" a="1"/>
  <c r="CG924" i="21" s="1"/>
  <c r="BY924" i="21" a="1"/>
  <c r="BY924" i="21" s="1"/>
  <c r="BQ924" i="21" a="1"/>
  <c r="BQ924" i="21" s="1"/>
  <c r="BI924" i="21" a="1"/>
  <c r="BI924" i="21" s="1"/>
  <c r="BA924" i="21" a="1"/>
  <c r="BA924" i="21" s="1"/>
  <c r="CF923" i="21" a="1"/>
  <c r="CF923" i="21" s="1"/>
  <c r="BX923" i="21" a="1"/>
  <c r="BX923" i="21" s="1"/>
  <c r="BF923" i="21" a="1"/>
  <c r="BF923" i="21" s="1"/>
  <c r="CH922" i="21" a="1"/>
  <c r="CH922" i="21" s="1"/>
  <c r="BW922" i="21" a="1"/>
  <c r="BW922" i="21" s="1"/>
  <c r="BR922" i="21" a="1"/>
  <c r="BR922" i="21" s="1"/>
  <c r="BG922" i="21" a="1"/>
  <c r="BG922" i="21" s="1"/>
  <c r="BB922" i="21" a="1"/>
  <c r="BB922" i="21" s="1"/>
  <c r="CE920" i="21" a="1"/>
  <c r="CE920" i="21" s="1"/>
  <c r="CA920" i="21" a="1"/>
  <c r="CA920" i="21" s="1"/>
  <c r="BW920" i="21" a="1"/>
  <c r="BW920" i="21" s="1"/>
  <c r="BS920" i="21" a="1"/>
  <c r="BS920" i="21" s="1"/>
  <c r="BO920" i="21" a="1"/>
  <c r="BO920" i="21" s="1"/>
  <c r="BK920" i="21" a="1"/>
  <c r="BK920" i="21" s="1"/>
  <c r="BG920" i="21" a="1"/>
  <c r="BG920" i="21" s="1"/>
  <c r="BC920" i="21" a="1"/>
  <c r="BC920" i="21" s="1"/>
  <c r="AY920" i="21" a="1"/>
  <c r="AY920" i="21" s="1"/>
  <c r="AU920" i="21" a="1"/>
  <c r="AU920" i="21" s="1"/>
  <c r="CF918" i="21" a="1"/>
  <c r="CF918" i="21" s="1"/>
  <c r="CB918" i="21" a="1"/>
  <c r="CB918" i="21" s="1"/>
  <c r="BX918" i="21" a="1"/>
  <c r="BX918" i="21" s="1"/>
  <c r="BT918" i="21" a="1"/>
  <c r="BT918" i="21" s="1"/>
  <c r="BP918" i="21" a="1"/>
  <c r="BP918" i="21" s="1"/>
  <c r="BL918" i="21" a="1"/>
  <c r="BL918" i="21" s="1"/>
  <c r="BH918" i="21" a="1"/>
  <c r="BH918" i="21" s="1"/>
  <c r="BD918" i="21" a="1"/>
  <c r="BD918" i="21" s="1"/>
  <c r="AZ918" i="21" a="1"/>
  <c r="AZ918" i="21" s="1"/>
  <c r="AV918" i="21" a="1"/>
  <c r="AV918" i="21" s="1"/>
  <c r="CG916" i="21" a="1"/>
  <c r="CG916" i="21" s="1"/>
  <c r="CC916" i="21" a="1"/>
  <c r="CC916" i="21" s="1"/>
  <c r="BY916" i="21" a="1"/>
  <c r="BY916" i="21" s="1"/>
  <c r="BU916" i="21" a="1"/>
  <c r="BU916" i="21" s="1"/>
  <c r="BQ916" i="21" a="1"/>
  <c r="BQ916" i="21" s="1"/>
  <c r="BM916" i="21" a="1"/>
  <c r="BM916" i="21" s="1"/>
  <c r="BI916" i="21" a="1"/>
  <c r="BI916" i="21" s="1"/>
  <c r="BE916" i="21" a="1"/>
  <c r="BE916" i="21" s="1"/>
  <c r="BA916" i="21" a="1"/>
  <c r="BA916" i="21" s="1"/>
  <c r="AW916" i="21" a="1"/>
  <c r="AW916" i="21" s="1"/>
  <c r="CH914" i="21" a="1"/>
  <c r="CH914" i="21" s="1"/>
  <c r="CD914" i="21" a="1"/>
  <c r="CD914" i="21" s="1"/>
  <c r="BZ914" i="21" a="1"/>
  <c r="BZ914" i="21" s="1"/>
  <c r="BV914" i="21" a="1"/>
  <c r="BV914" i="21" s="1"/>
  <c r="BR914" i="21" a="1"/>
  <c r="BR914" i="21" s="1"/>
  <c r="BN914" i="21" a="1"/>
  <c r="BN914" i="21" s="1"/>
  <c r="BJ914" i="21" a="1"/>
  <c r="BJ914" i="21" s="1"/>
  <c r="BF914" i="21" a="1"/>
  <c r="BF914" i="21" s="1"/>
  <c r="BB914" i="21" a="1"/>
  <c r="BB914" i="21" s="1"/>
  <c r="AX914" i="21" a="1"/>
  <c r="AX914" i="21" s="1"/>
  <c r="CE912" i="21" a="1"/>
  <c r="CE912" i="21" s="1"/>
  <c r="CA912" i="21" a="1"/>
  <c r="CA912" i="21" s="1"/>
  <c r="BW912" i="21" a="1"/>
  <c r="BW912" i="21" s="1"/>
  <c r="BS912" i="21" a="1"/>
  <c r="BS912" i="21" s="1"/>
  <c r="BO912" i="21" a="1"/>
  <c r="BO912" i="21" s="1"/>
  <c r="BK912" i="21" a="1"/>
  <c r="BK912" i="21" s="1"/>
  <c r="BG912" i="21" a="1"/>
  <c r="BG912" i="21" s="1"/>
  <c r="BC912" i="21" a="1"/>
  <c r="BC912" i="21" s="1"/>
  <c r="AY912" i="21" a="1"/>
  <c r="AY912" i="21" s="1"/>
  <c r="AU912" i="21" a="1"/>
  <c r="AU912" i="21" s="1"/>
  <c r="CF910" i="21" a="1"/>
  <c r="CF910" i="21" s="1"/>
  <c r="CB910" i="21" a="1"/>
  <c r="CB910" i="21" s="1"/>
  <c r="BX910" i="21" a="1"/>
  <c r="BX910" i="21" s="1"/>
  <c r="BT910" i="21" a="1"/>
  <c r="BT910" i="21" s="1"/>
  <c r="BK945" i="21" a="1"/>
  <c r="BK945" i="21" s="1"/>
  <c r="BR939" i="21" a="1"/>
  <c r="BR939" i="21" s="1"/>
  <c r="CC937" i="21" a="1"/>
  <c r="CC937" i="21" s="1"/>
  <c r="AW937" i="21" a="1"/>
  <c r="AW937" i="21" s="1"/>
  <c r="BF935" i="21" a="1"/>
  <c r="BF935" i="21" s="1"/>
  <c r="BW933" i="21" a="1"/>
  <c r="BW933" i="21" s="1"/>
  <c r="CB931" i="21" a="1"/>
  <c r="CB931" i="21" s="1"/>
  <c r="AV931" i="21" a="1"/>
  <c r="AV931" i="21" s="1"/>
  <c r="BY929" i="21" a="1"/>
  <c r="BY929" i="21" s="1"/>
  <c r="CH927" i="21" a="1"/>
  <c r="CH927" i="21" s="1"/>
  <c r="BB927" i="21" a="1"/>
  <c r="BB927" i="21" s="1"/>
  <c r="CA925" i="21" a="1"/>
  <c r="CA925" i="21" s="1"/>
  <c r="BS925" i="21" a="1"/>
  <c r="BS925" i="21" s="1"/>
  <c r="BK925" i="21" a="1"/>
  <c r="BK925" i="21" s="1"/>
  <c r="BC925" i="21" a="1"/>
  <c r="BC925" i="21" s="1"/>
  <c r="AU925" i="21" a="1"/>
  <c r="AU925" i="21" s="1"/>
  <c r="BP923" i="21" a="1"/>
  <c r="BP923" i="21" s="1"/>
  <c r="AZ923" i="21" a="1"/>
  <c r="AZ923" i="21" s="1"/>
  <c r="CG922" i="21" a="1"/>
  <c r="CG922" i="21" s="1"/>
  <c r="CB922" i="21" a="1"/>
  <c r="CB922" i="21" s="1"/>
  <c r="BQ922" i="21" a="1"/>
  <c r="BQ922" i="21" s="1"/>
  <c r="BL922" i="21" a="1"/>
  <c r="BL922" i="21" s="1"/>
  <c r="BA922" i="21" a="1"/>
  <c r="BA922" i="21" s="1"/>
  <c r="AV922" i="21" a="1"/>
  <c r="AV922" i="21" s="1"/>
  <c r="CF921" i="21" a="1"/>
  <c r="CF921" i="21" s="1"/>
  <c r="CB921" i="21" a="1"/>
  <c r="CB921" i="21" s="1"/>
  <c r="BX921" i="21" a="1"/>
  <c r="BX921" i="21" s="1"/>
  <c r="BT921" i="21" a="1"/>
  <c r="BT921" i="21" s="1"/>
  <c r="BP921" i="21" a="1"/>
  <c r="BP921" i="21" s="1"/>
  <c r="BL921" i="21" a="1"/>
  <c r="BL921" i="21" s="1"/>
  <c r="BH921" i="21" a="1"/>
  <c r="BH921" i="21" s="1"/>
  <c r="BD921" i="21" a="1"/>
  <c r="BD921" i="21" s="1"/>
  <c r="AZ921" i="21" a="1"/>
  <c r="AZ921" i="21" s="1"/>
  <c r="AV921" i="21" a="1"/>
  <c r="AV921" i="21" s="1"/>
  <c r="CG919" i="21" a="1"/>
  <c r="CG919" i="21" s="1"/>
  <c r="CC919" i="21" a="1"/>
  <c r="CC919" i="21" s="1"/>
  <c r="BY919" i="21" a="1"/>
  <c r="BY919" i="21" s="1"/>
  <c r="BU919" i="21" a="1"/>
  <c r="BU919" i="21" s="1"/>
  <c r="BQ919" i="21" a="1"/>
  <c r="BQ919" i="21" s="1"/>
  <c r="BM919" i="21" a="1"/>
  <c r="BM919" i="21" s="1"/>
  <c r="BI919" i="21" a="1"/>
  <c r="BI919" i="21" s="1"/>
  <c r="BE919" i="21" a="1"/>
  <c r="BE919" i="21" s="1"/>
  <c r="BA919" i="21" a="1"/>
  <c r="BA919" i="21" s="1"/>
  <c r="AW919" i="21" a="1"/>
  <c r="AW919" i="21" s="1"/>
  <c r="CH917" i="21" a="1"/>
  <c r="CH917" i="21" s="1"/>
  <c r="CD917" i="21" a="1"/>
  <c r="CD917" i="21" s="1"/>
  <c r="BZ917" i="21" a="1"/>
  <c r="BZ917" i="21" s="1"/>
  <c r="BV917" i="21" a="1"/>
  <c r="BV917" i="21" s="1"/>
  <c r="BR917" i="21" a="1"/>
  <c r="BR917" i="21" s="1"/>
  <c r="BN917" i="21" a="1"/>
  <c r="BN917" i="21" s="1"/>
  <c r="BJ917" i="21" a="1"/>
  <c r="BJ917" i="21" s="1"/>
  <c r="BF917" i="21" a="1"/>
  <c r="BF917" i="21" s="1"/>
  <c r="BB917" i="21" a="1"/>
  <c r="BB917" i="21" s="1"/>
  <c r="AX917" i="21" a="1"/>
  <c r="AX917" i="21" s="1"/>
  <c r="CE915" i="21" a="1"/>
  <c r="CE915" i="21" s="1"/>
  <c r="CA915" i="21" a="1"/>
  <c r="CA915" i="21" s="1"/>
  <c r="BW915" i="21" a="1"/>
  <c r="BW915" i="21" s="1"/>
  <c r="BS915" i="21" a="1"/>
  <c r="BS915" i="21" s="1"/>
  <c r="BO915" i="21" a="1"/>
  <c r="BO915" i="21" s="1"/>
  <c r="BK915" i="21" a="1"/>
  <c r="BK915" i="21" s="1"/>
  <c r="BG915" i="21" a="1"/>
  <c r="BG915" i="21" s="1"/>
  <c r="BC915" i="21" a="1"/>
  <c r="BC915" i="21" s="1"/>
  <c r="AY915" i="21" a="1"/>
  <c r="AY915" i="21" s="1"/>
  <c r="AU915" i="21" a="1"/>
  <c r="AU915" i="21" s="1"/>
  <c r="CF913" i="21" a="1"/>
  <c r="CF913" i="21" s="1"/>
  <c r="CB913" i="21" a="1"/>
  <c r="CB913" i="21" s="1"/>
  <c r="BX913" i="21" a="1"/>
  <c r="BX913" i="21" s="1"/>
  <c r="BT913" i="21" a="1"/>
  <c r="BT913" i="21" s="1"/>
  <c r="BP913" i="21" a="1"/>
  <c r="BP913" i="21" s="1"/>
  <c r="BL913" i="21" a="1"/>
  <c r="BL913" i="21" s="1"/>
  <c r="BH913" i="21" a="1"/>
  <c r="BH913" i="21" s="1"/>
  <c r="BD913" i="21" a="1"/>
  <c r="BD913" i="21" s="1"/>
  <c r="AZ913" i="21" a="1"/>
  <c r="AZ913" i="21" s="1"/>
  <c r="AV913" i="21" a="1"/>
  <c r="AV913" i="21" s="1"/>
  <c r="CG911" i="21" a="1"/>
  <c r="CG911" i="21" s="1"/>
  <c r="CC911" i="21" a="1"/>
  <c r="CC911" i="21" s="1"/>
  <c r="BY911" i="21" a="1"/>
  <c r="BY911" i="21" s="1"/>
  <c r="BU911" i="21" a="1"/>
  <c r="BU911" i="21" s="1"/>
  <c r="BQ911" i="21" a="1"/>
  <c r="BQ911" i="21" s="1"/>
  <c r="BM911" i="21" a="1"/>
  <c r="BM911" i="21" s="1"/>
  <c r="BI911" i="21" a="1"/>
  <c r="BI911" i="21" s="1"/>
  <c r="BE911" i="21" a="1"/>
  <c r="BE911" i="21" s="1"/>
  <c r="BA911" i="21" a="1"/>
  <c r="BA911" i="21" s="1"/>
  <c r="AW911" i="21" a="1"/>
  <c r="AW911" i="21" s="1"/>
  <c r="BW944" i="21" a="1"/>
  <c r="BW944" i="21" s="1"/>
  <c r="CB941" i="21" a="1"/>
  <c r="CB941" i="21" s="1"/>
  <c r="BY937" i="21" a="1"/>
  <c r="BY937" i="21" s="1"/>
  <c r="CH935" i="21" a="1"/>
  <c r="CH935" i="21" s="1"/>
  <c r="BB935" i="21" a="1"/>
  <c r="BB935" i="21" s="1"/>
  <c r="BS933" i="21" a="1"/>
  <c r="BS933" i="21" s="1"/>
  <c r="BX931" i="21" a="1"/>
  <c r="BX931" i="21" s="1"/>
  <c r="BU929" i="21" a="1"/>
  <c r="BU929" i="21" s="1"/>
  <c r="CD927" i="21" a="1"/>
  <c r="CD927" i="21" s="1"/>
  <c r="AX927" i="21" a="1"/>
  <c r="AX927" i="21" s="1"/>
  <c r="CE924" i="21" a="1"/>
  <c r="CE924" i="21" s="1"/>
  <c r="BW924" i="21" a="1"/>
  <c r="BW924" i="21" s="1"/>
  <c r="BO924" i="21" a="1"/>
  <c r="BO924" i="21" s="1"/>
  <c r="BG924" i="21" a="1"/>
  <c r="BG924" i="21" s="1"/>
  <c r="AY924" i="21" a="1"/>
  <c r="AY924" i="21" s="1"/>
  <c r="CD923" i="21" a="1"/>
  <c r="CD923" i="21" s="1"/>
  <c r="BV923" i="21" a="1"/>
  <c r="BV923" i="21" s="1"/>
  <c r="BJ923" i="21" a="1"/>
  <c r="BJ923" i="21" s="1"/>
  <c r="CA922" i="21" a="1"/>
  <c r="CA922" i="21" s="1"/>
  <c r="BV922" i="21" a="1"/>
  <c r="BV922" i="21" s="1"/>
  <c r="BK922" i="21" a="1"/>
  <c r="BK922" i="21" s="1"/>
  <c r="BF922" i="21" a="1"/>
  <c r="BF922" i="21" s="1"/>
  <c r="AU922" i="21" a="1"/>
  <c r="AU922" i="21" s="1"/>
  <c r="CH920" i="21" a="1"/>
  <c r="CH920" i="21" s="1"/>
  <c r="CD920" i="21" a="1"/>
  <c r="CD920" i="21" s="1"/>
  <c r="BZ920" i="21" a="1"/>
  <c r="BZ920" i="21" s="1"/>
  <c r="BV920" i="21" a="1"/>
  <c r="BV920" i="21" s="1"/>
  <c r="BR920" i="21" a="1"/>
  <c r="BR920" i="21" s="1"/>
  <c r="BN920" i="21" a="1"/>
  <c r="BN920" i="21" s="1"/>
  <c r="BJ920" i="21" a="1"/>
  <c r="BJ920" i="21" s="1"/>
  <c r="BF920" i="21" a="1"/>
  <c r="BF920" i="21" s="1"/>
  <c r="BB920" i="21" a="1"/>
  <c r="BB920" i="21" s="1"/>
  <c r="AX920" i="21" a="1"/>
  <c r="AX920" i="21" s="1"/>
  <c r="CE918" i="21" a="1"/>
  <c r="CE918" i="21" s="1"/>
  <c r="CA918" i="21" a="1"/>
  <c r="CA918" i="21" s="1"/>
  <c r="BW918" i="21" a="1"/>
  <c r="BW918" i="21" s="1"/>
  <c r="BS918" i="21" a="1"/>
  <c r="BS918" i="21" s="1"/>
  <c r="BO918" i="21" a="1"/>
  <c r="BO918" i="21" s="1"/>
  <c r="BK918" i="21" a="1"/>
  <c r="BK918" i="21" s="1"/>
  <c r="BG918" i="21" a="1"/>
  <c r="BG918" i="21" s="1"/>
  <c r="BC918" i="21" a="1"/>
  <c r="BC918" i="21" s="1"/>
  <c r="AY918" i="21" a="1"/>
  <c r="AY918" i="21" s="1"/>
  <c r="AU918" i="21" a="1"/>
  <c r="AU918" i="21" s="1"/>
  <c r="CF916" i="21" a="1"/>
  <c r="CF916" i="21" s="1"/>
  <c r="CB916" i="21" a="1"/>
  <c r="CB916" i="21" s="1"/>
  <c r="BX916" i="21" a="1"/>
  <c r="BX916" i="21" s="1"/>
  <c r="BT916" i="21" a="1"/>
  <c r="BT916" i="21" s="1"/>
  <c r="BP916" i="21" a="1"/>
  <c r="BP916" i="21" s="1"/>
  <c r="BL916" i="21" a="1"/>
  <c r="BL916" i="21" s="1"/>
  <c r="BH916" i="21" a="1"/>
  <c r="BH916" i="21" s="1"/>
  <c r="BD916" i="21" a="1"/>
  <c r="BD916" i="21" s="1"/>
  <c r="AZ916" i="21" a="1"/>
  <c r="AZ916" i="21" s="1"/>
  <c r="AV916" i="21" a="1"/>
  <c r="AV916" i="21" s="1"/>
  <c r="CG914" i="21" a="1"/>
  <c r="CG914" i="21" s="1"/>
  <c r="CC914" i="21" a="1"/>
  <c r="CC914" i="21" s="1"/>
  <c r="BY914" i="21" a="1"/>
  <c r="BY914" i="21" s="1"/>
  <c r="BU914" i="21" a="1"/>
  <c r="BU914" i="21" s="1"/>
  <c r="BQ914" i="21" a="1"/>
  <c r="BQ914" i="21" s="1"/>
  <c r="BM914" i="21" a="1"/>
  <c r="BM914" i="21" s="1"/>
  <c r="BI914" i="21" a="1"/>
  <c r="BI914" i="21" s="1"/>
  <c r="BE914" i="21" a="1"/>
  <c r="BE914" i="21" s="1"/>
  <c r="BA914" i="21" a="1"/>
  <c r="BA914" i="21" s="1"/>
  <c r="AW914" i="21" a="1"/>
  <c r="AW914" i="21" s="1"/>
  <c r="CH912" i="21" a="1"/>
  <c r="CH912" i="21" s="1"/>
  <c r="CD912" i="21" a="1"/>
  <c r="CD912" i="21" s="1"/>
  <c r="BZ912" i="21" a="1"/>
  <c r="BZ912" i="21" s="1"/>
  <c r="BV912" i="21" a="1"/>
  <c r="BV912" i="21" s="1"/>
  <c r="BR912" i="21" a="1"/>
  <c r="BR912" i="21" s="1"/>
  <c r="BN912" i="21" a="1"/>
  <c r="BN912" i="21" s="1"/>
  <c r="BJ912" i="21" a="1"/>
  <c r="BJ912" i="21" s="1"/>
  <c r="BF912" i="21" a="1"/>
  <c r="BF912" i="21" s="1"/>
  <c r="BB912" i="21" a="1"/>
  <c r="BB912" i="21" s="1"/>
  <c r="AX912" i="21" a="1"/>
  <c r="AX912" i="21" s="1"/>
  <c r="CE910" i="21" a="1"/>
  <c r="CE910" i="21" s="1"/>
  <c r="CA910" i="21" a="1"/>
  <c r="CA910" i="21" s="1"/>
  <c r="BW910" i="21" a="1"/>
  <c r="BW910" i="21" s="1"/>
  <c r="BS910" i="21" a="1"/>
  <c r="BS910" i="21" s="1"/>
  <c r="BO910" i="21" a="1"/>
  <c r="BO910" i="21" s="1"/>
  <c r="BK910" i="21" a="1"/>
  <c r="BK910" i="21" s="1"/>
  <c r="BG910" i="21" a="1"/>
  <c r="BG910" i="21" s="1"/>
  <c r="BC910" i="21" a="1"/>
  <c r="BC910" i="21" s="1"/>
  <c r="AY910" i="21" a="1"/>
  <c r="AY910" i="21" s="1"/>
  <c r="AU910" i="21" a="1"/>
  <c r="AU910" i="21" s="1"/>
  <c r="CF908" i="21" a="1"/>
  <c r="CF908" i="21" s="1"/>
  <c r="CB908" i="21" a="1"/>
  <c r="CB908" i="21" s="1"/>
  <c r="BX908" i="21" a="1"/>
  <c r="BX908" i="21" s="1"/>
  <c r="BT908" i="21" a="1"/>
  <c r="BT908" i="21" s="1"/>
  <c r="BP908" i="21" a="1"/>
  <c r="BP908" i="21" s="1"/>
  <c r="BL908" i="21" a="1"/>
  <c r="BL908" i="21" s="1"/>
  <c r="BH908" i="21" a="1"/>
  <c r="BH908" i="21" s="1"/>
  <c r="BD908" i="21" a="1"/>
  <c r="BD908" i="21" s="1"/>
  <c r="AZ908" i="21" a="1"/>
  <c r="AZ908" i="21" s="1"/>
  <c r="AV908" i="21" a="1"/>
  <c r="AV908" i="21" s="1"/>
  <c r="BL941" i="21" a="1"/>
  <c r="BL941" i="21" s="1"/>
  <c r="BG939" i="21" a="1"/>
  <c r="BG939" i="21" s="1"/>
  <c r="BU937" i="21" a="1"/>
  <c r="BU937" i="21" s="1"/>
  <c r="CD935" i="21" a="1"/>
  <c r="CD935" i="21" s="1"/>
  <c r="AX935" i="21" a="1"/>
  <c r="AX935" i="21" s="1"/>
  <c r="BO933" i="21" a="1"/>
  <c r="BO933" i="21" s="1"/>
  <c r="BT931" i="21" a="1"/>
  <c r="BT931" i="21" s="1"/>
  <c r="BQ929" i="21" a="1"/>
  <c r="BQ929" i="21" s="1"/>
  <c r="BZ927" i="21" a="1"/>
  <c r="BZ927" i="21" s="1"/>
  <c r="CG925" i="21" a="1"/>
  <c r="CG925" i="21" s="1"/>
  <c r="BY925" i="21" a="1"/>
  <c r="BY925" i="21" s="1"/>
  <c r="BQ925" i="21" a="1"/>
  <c r="BQ925" i="21" s="1"/>
  <c r="BI925" i="21" a="1"/>
  <c r="BI925" i="21" s="1"/>
  <c r="BA925" i="21" a="1"/>
  <c r="BA925" i="21" s="1"/>
  <c r="BD923" i="21" a="1"/>
  <c r="BD923" i="21" s="1"/>
  <c r="CF922" i="21" a="1"/>
  <c r="CF922" i="21" s="1"/>
  <c r="BU922" i="21" a="1"/>
  <c r="BU922" i="21" s="1"/>
  <c r="BP922" i="21" a="1"/>
  <c r="BP922" i="21" s="1"/>
  <c r="BF947" i="21" a="1"/>
  <c r="BF947" i="21" s="1"/>
  <c r="AV941" i="21" a="1"/>
  <c r="AV941" i="21" s="1"/>
  <c r="BB939" i="21" a="1"/>
  <c r="BB939" i="21" s="1"/>
  <c r="BY938" i="21" a="1"/>
  <c r="BY938" i="21" s="1"/>
  <c r="BQ937" i="21" a="1"/>
  <c r="BQ937" i="21" s="1"/>
  <c r="BZ935" i="21" a="1"/>
  <c r="BZ935" i="21" s="1"/>
  <c r="BK933" i="21" a="1"/>
  <c r="BK933" i="21" s="1"/>
  <c r="BP931" i="21" a="1"/>
  <c r="BP931" i="21" s="1"/>
  <c r="BM929" i="21" a="1"/>
  <c r="BM929" i="21" s="1"/>
  <c r="BV927" i="21" a="1"/>
  <c r="BV927" i="21" s="1"/>
  <c r="CC924" i="21" a="1"/>
  <c r="CC924" i="21" s="1"/>
  <c r="BU924" i="21" a="1"/>
  <c r="BU924" i="21" s="1"/>
  <c r="BM924" i="21" a="1"/>
  <c r="BM924" i="21" s="1"/>
  <c r="BE924" i="21" a="1"/>
  <c r="BE924" i="21" s="1"/>
  <c r="AW924" i="21" a="1"/>
  <c r="AW924" i="21" s="1"/>
  <c r="CB923" i="21" a="1"/>
  <c r="CB923" i="21" s="1"/>
  <c r="BT923" i="21" a="1"/>
  <c r="BT923" i="21" s="1"/>
  <c r="BN923" i="21" a="1"/>
  <c r="BN923" i="21" s="1"/>
  <c r="AX923" i="21" a="1"/>
  <c r="AX923" i="21" s="1"/>
  <c r="CE922" i="21" a="1"/>
  <c r="CE922" i="21" s="1"/>
  <c r="BZ922" i="21" a="1"/>
  <c r="BZ922" i="21" s="1"/>
  <c r="BO922" i="21" a="1"/>
  <c r="BO922" i="21" s="1"/>
  <c r="BJ922" i="21" a="1"/>
  <c r="BJ922" i="21" s="1"/>
  <c r="AY922" i="21" a="1"/>
  <c r="AY922" i="21" s="1"/>
  <c r="CG920" i="21" a="1"/>
  <c r="CG920" i="21" s="1"/>
  <c r="CC920" i="21" a="1"/>
  <c r="CC920" i="21" s="1"/>
  <c r="BY920" i="21" a="1"/>
  <c r="BY920" i="21" s="1"/>
  <c r="BU920" i="21" a="1"/>
  <c r="BU920" i="21" s="1"/>
  <c r="BQ920" i="21" a="1"/>
  <c r="BQ920" i="21" s="1"/>
  <c r="BM920" i="21" a="1"/>
  <c r="BM920" i="21" s="1"/>
  <c r="BI920" i="21" a="1"/>
  <c r="BI920" i="21" s="1"/>
  <c r="BE920" i="21" a="1"/>
  <c r="BE920" i="21" s="1"/>
  <c r="BA920" i="21" a="1"/>
  <c r="BA920" i="21" s="1"/>
  <c r="AW920" i="21" a="1"/>
  <c r="AW920" i="21" s="1"/>
  <c r="CH918" i="21" a="1"/>
  <c r="CH918" i="21" s="1"/>
  <c r="CD918" i="21" a="1"/>
  <c r="CD918" i="21" s="1"/>
  <c r="BZ918" i="21" a="1"/>
  <c r="BZ918" i="21" s="1"/>
  <c r="BV918" i="21" a="1"/>
  <c r="BV918" i="21" s="1"/>
  <c r="BR918" i="21" a="1"/>
  <c r="BR918" i="21" s="1"/>
  <c r="BN918" i="21" a="1"/>
  <c r="BN918" i="21" s="1"/>
  <c r="BJ918" i="21" a="1"/>
  <c r="BJ918" i="21" s="1"/>
  <c r="BF918" i="21" a="1"/>
  <c r="BF918" i="21" s="1"/>
  <c r="BB918" i="21" a="1"/>
  <c r="BB918" i="21" s="1"/>
  <c r="AX918" i="21" a="1"/>
  <c r="AX918" i="21" s="1"/>
  <c r="CE916" i="21" a="1"/>
  <c r="CE916" i="21" s="1"/>
  <c r="CA916" i="21" a="1"/>
  <c r="CA916" i="21" s="1"/>
  <c r="BW916" i="21" a="1"/>
  <c r="BW916" i="21" s="1"/>
  <c r="BS916" i="21" a="1"/>
  <c r="BS916" i="21" s="1"/>
  <c r="BO916" i="21" a="1"/>
  <c r="BO916" i="21" s="1"/>
  <c r="BK916" i="21" a="1"/>
  <c r="BK916" i="21" s="1"/>
  <c r="BG916" i="21" a="1"/>
  <c r="BG916" i="21" s="1"/>
  <c r="BC916" i="21" a="1"/>
  <c r="BC916" i="21" s="1"/>
  <c r="AY916" i="21" a="1"/>
  <c r="AY916" i="21" s="1"/>
  <c r="AU916" i="21" a="1"/>
  <c r="AU916" i="21" s="1"/>
  <c r="CF914" i="21" a="1"/>
  <c r="CF914" i="21" s="1"/>
  <c r="CB914" i="21" a="1"/>
  <c r="CB914" i="21" s="1"/>
  <c r="BX914" i="21" a="1"/>
  <c r="BX914" i="21" s="1"/>
  <c r="BT914" i="21" a="1"/>
  <c r="BT914" i="21" s="1"/>
  <c r="BP914" i="21" a="1"/>
  <c r="BP914" i="21" s="1"/>
  <c r="BL914" i="21" a="1"/>
  <c r="BL914" i="21" s="1"/>
  <c r="BH914" i="21" a="1"/>
  <c r="BH914" i="21" s="1"/>
  <c r="BD914" i="21" a="1"/>
  <c r="BD914" i="21" s="1"/>
  <c r="AZ914" i="21" a="1"/>
  <c r="AZ914" i="21" s="1"/>
  <c r="AV914" i="21" a="1"/>
  <c r="AV914" i="21" s="1"/>
  <c r="CG912" i="21" a="1"/>
  <c r="CG912" i="21" s="1"/>
  <c r="CC912" i="21" a="1"/>
  <c r="CC912" i="21" s="1"/>
  <c r="BY912" i="21" a="1"/>
  <c r="BY912" i="21" s="1"/>
  <c r="BU912" i="21" a="1"/>
  <c r="BU912" i="21" s="1"/>
  <c r="BQ912" i="21" a="1"/>
  <c r="BQ912" i="21" s="1"/>
  <c r="BM912" i="21" a="1"/>
  <c r="BM912" i="21" s="1"/>
  <c r="BI912" i="21" a="1"/>
  <c r="BI912" i="21" s="1"/>
  <c r="BE912" i="21" a="1"/>
  <c r="BE912" i="21" s="1"/>
  <c r="BA912" i="21" a="1"/>
  <c r="BA912" i="21" s="1"/>
  <c r="AW912" i="21" a="1"/>
  <c r="AW912" i="21" s="1"/>
  <c r="CH910" i="21" a="1"/>
  <c r="CH910" i="21" s="1"/>
  <c r="CD910" i="21" a="1"/>
  <c r="CD910" i="21" s="1"/>
  <c r="BZ910" i="21" a="1"/>
  <c r="BZ910" i="21" s="1"/>
  <c r="BV910" i="21" a="1"/>
  <c r="BV910" i="21" s="1"/>
  <c r="BR910" i="21" a="1"/>
  <c r="BR910" i="21" s="1"/>
  <c r="BN910" i="21" a="1"/>
  <c r="BN910" i="21" s="1"/>
  <c r="BJ910" i="21" a="1"/>
  <c r="BJ910" i="21" s="1"/>
  <c r="BF910" i="21" a="1"/>
  <c r="BF910" i="21" s="1"/>
  <c r="BB910" i="21" a="1"/>
  <c r="BB910" i="21" s="1"/>
  <c r="AX910" i="21" a="1"/>
  <c r="AX910" i="21" s="1"/>
  <c r="BM937" i="21" a="1"/>
  <c r="BM937" i="21" s="1"/>
  <c r="BV935" i="21" a="1"/>
  <c r="BV935" i="21" s="1"/>
  <c r="BG933" i="21" a="1"/>
  <c r="BG933" i="21" s="1"/>
  <c r="BL931" i="21" a="1"/>
  <c r="BL931" i="21" s="1"/>
  <c r="BI929" i="21" a="1"/>
  <c r="BI929" i="21" s="1"/>
  <c r="BR927" i="21" a="1"/>
  <c r="BR927" i="21" s="1"/>
  <c r="CE925" i="21" a="1"/>
  <c r="CE925" i="21" s="1"/>
  <c r="BW925" i="21" a="1"/>
  <c r="BW925" i="21" s="1"/>
  <c r="BO925" i="21" a="1"/>
  <c r="BO925" i="21" s="1"/>
  <c r="BG925" i="21" a="1"/>
  <c r="BG925" i="21" s="1"/>
  <c r="AY925" i="21" a="1"/>
  <c r="AY925" i="21" s="1"/>
  <c r="BH923" i="21" a="1"/>
  <c r="BH923" i="21" s="1"/>
  <c r="BY922" i="21" a="1"/>
  <c r="BY922" i="21" s="1"/>
  <c r="BT922" i="21" a="1"/>
  <c r="BT922" i="21" s="1"/>
  <c r="BI922" i="21" a="1"/>
  <c r="BI922" i="21" s="1"/>
  <c r="BD922" i="21" a="1"/>
  <c r="BD922" i="21" s="1"/>
  <c r="CH921" i="21" a="1"/>
  <c r="CH921" i="21" s="1"/>
  <c r="CD921" i="21" a="1"/>
  <c r="CD921" i="21" s="1"/>
  <c r="BZ921" i="21" a="1"/>
  <c r="BZ921" i="21" s="1"/>
  <c r="BV921" i="21" a="1"/>
  <c r="BV921" i="21" s="1"/>
  <c r="BR921" i="21" a="1"/>
  <c r="BR921" i="21" s="1"/>
  <c r="BN921" i="21" a="1"/>
  <c r="BN921" i="21" s="1"/>
  <c r="BJ921" i="21" a="1"/>
  <c r="BJ921" i="21" s="1"/>
  <c r="BF921" i="21" a="1"/>
  <c r="BF921" i="21" s="1"/>
  <c r="BB921" i="21" a="1"/>
  <c r="BB921" i="21" s="1"/>
  <c r="AX921" i="21" a="1"/>
  <c r="AX921" i="21" s="1"/>
  <c r="CE919" i="21" a="1"/>
  <c r="CE919" i="21" s="1"/>
  <c r="CA919" i="21" a="1"/>
  <c r="CA919" i="21" s="1"/>
  <c r="BW919" i="21" a="1"/>
  <c r="BW919" i="21" s="1"/>
  <c r="BS919" i="21" a="1"/>
  <c r="BS919" i="21" s="1"/>
  <c r="BO919" i="21" a="1"/>
  <c r="BO919" i="21" s="1"/>
  <c r="BK919" i="21" a="1"/>
  <c r="BK919" i="21" s="1"/>
  <c r="BG919" i="21" a="1"/>
  <c r="BG919" i="21" s="1"/>
  <c r="BC919" i="21" a="1"/>
  <c r="BC919" i="21" s="1"/>
  <c r="AY919" i="21" a="1"/>
  <c r="AY919" i="21" s="1"/>
  <c r="AU919" i="21" a="1"/>
  <c r="AU919" i="21" s="1"/>
  <c r="CF917" i="21" a="1"/>
  <c r="CF917" i="21" s="1"/>
  <c r="CB917" i="21" a="1"/>
  <c r="CB917" i="21" s="1"/>
  <c r="BX917" i="21" a="1"/>
  <c r="BX917" i="21" s="1"/>
  <c r="BT917" i="21" a="1"/>
  <c r="BT917" i="21" s="1"/>
  <c r="BP917" i="21" a="1"/>
  <c r="BP917" i="21" s="1"/>
  <c r="BL917" i="21" a="1"/>
  <c r="BL917" i="21" s="1"/>
  <c r="BH917" i="21" a="1"/>
  <c r="BH917" i="21" s="1"/>
  <c r="BD917" i="21" a="1"/>
  <c r="BD917" i="21" s="1"/>
  <c r="AZ917" i="21" a="1"/>
  <c r="AZ917" i="21" s="1"/>
  <c r="AV917" i="21" a="1"/>
  <c r="AV917" i="21" s="1"/>
  <c r="CG915" i="21" a="1"/>
  <c r="CG915" i="21" s="1"/>
  <c r="CC915" i="21" a="1"/>
  <c r="CC915" i="21" s="1"/>
  <c r="BY915" i="21" a="1"/>
  <c r="BY915" i="21" s="1"/>
  <c r="BU915" i="21" a="1"/>
  <c r="BU915" i="21" s="1"/>
  <c r="BQ915" i="21" a="1"/>
  <c r="BQ915" i="21" s="1"/>
  <c r="BM915" i="21" a="1"/>
  <c r="BM915" i="21" s="1"/>
  <c r="BI915" i="21" a="1"/>
  <c r="BI915" i="21" s="1"/>
  <c r="BE915" i="21" a="1"/>
  <c r="BE915" i="21" s="1"/>
  <c r="BA915" i="21" a="1"/>
  <c r="BA915" i="21" s="1"/>
  <c r="AW915" i="21" a="1"/>
  <c r="AW915" i="21" s="1"/>
  <c r="CH913" i="21" a="1"/>
  <c r="CH913" i="21" s="1"/>
  <c r="CD913" i="21" a="1"/>
  <c r="CD913" i="21" s="1"/>
  <c r="BZ913" i="21" a="1"/>
  <c r="BZ913" i="21" s="1"/>
  <c r="BV913" i="21" a="1"/>
  <c r="BV913" i="21" s="1"/>
  <c r="BR913" i="21" a="1"/>
  <c r="BR913" i="21" s="1"/>
  <c r="BN913" i="21" a="1"/>
  <c r="BN913" i="21" s="1"/>
  <c r="BJ913" i="21" a="1"/>
  <c r="BJ913" i="21" s="1"/>
  <c r="BF913" i="21" a="1"/>
  <c r="BF913" i="21" s="1"/>
  <c r="BB913" i="21" a="1"/>
  <c r="BB913" i="21" s="1"/>
  <c r="AX913" i="21" a="1"/>
  <c r="AX913" i="21" s="1"/>
  <c r="CE911" i="21" a="1"/>
  <c r="CE911" i="21" s="1"/>
  <c r="CA911" i="21" a="1"/>
  <c r="CA911" i="21" s="1"/>
  <c r="BW911" i="21" a="1"/>
  <c r="BW911" i="21" s="1"/>
  <c r="BS911" i="21" a="1"/>
  <c r="BS911" i="21" s="1"/>
  <c r="BO911" i="21" a="1"/>
  <c r="BO911" i="21" s="1"/>
  <c r="BK911" i="21" a="1"/>
  <c r="BK911" i="21" s="1"/>
  <c r="BG911" i="21" a="1"/>
  <c r="BG911" i="21" s="1"/>
  <c r="BC911" i="21" a="1"/>
  <c r="BC911" i="21" s="1"/>
  <c r="AY911" i="21" a="1"/>
  <c r="AY911" i="21" s="1"/>
  <c r="AU911" i="21" a="1"/>
  <c r="AU911" i="21" s="1"/>
  <c r="CF909" i="21" a="1"/>
  <c r="CF909" i="21" s="1"/>
  <c r="CB909" i="21" a="1"/>
  <c r="CB909" i="21" s="1"/>
  <c r="BX909" i="21" a="1"/>
  <c r="BX909" i="21" s="1"/>
  <c r="BT909" i="21" a="1"/>
  <c r="BT909" i="21" s="1"/>
  <c r="BP909" i="21" a="1"/>
  <c r="BP909" i="21" s="1"/>
  <c r="BL909" i="21" a="1"/>
  <c r="BL909" i="21" s="1"/>
  <c r="BH909" i="21" a="1"/>
  <c r="BH909" i="21" s="1"/>
  <c r="BD909" i="21" a="1"/>
  <c r="BD909" i="21" s="1"/>
  <c r="AZ909" i="21" a="1"/>
  <c r="AZ909" i="21" s="1"/>
  <c r="AV909" i="21" a="1"/>
  <c r="AV909" i="21" s="1"/>
  <c r="BK956" i="21" a="1"/>
  <c r="BK956" i="21" s="1"/>
  <c r="AV950" i="21" a="1"/>
  <c r="AV950" i="21" s="1"/>
  <c r="BI949" i="21" a="1"/>
  <c r="BI949" i="21" s="1"/>
  <c r="BM948" i="21" a="1"/>
  <c r="BM948" i="21" s="1"/>
  <c r="BP938" i="21" a="1"/>
  <c r="BP938" i="21" s="1"/>
  <c r="BI937" i="21" a="1"/>
  <c r="BI937" i="21" s="1"/>
  <c r="BR935" i="21" a="1"/>
  <c r="BR935" i="21" s="1"/>
  <c r="BC933" i="21" a="1"/>
  <c r="BC933" i="21" s="1"/>
  <c r="BH931" i="21" a="1"/>
  <c r="BH931" i="21" s="1"/>
  <c r="BE929" i="21" a="1"/>
  <c r="BE929" i="21" s="1"/>
  <c r="BN927" i="21" a="1"/>
  <c r="BN927" i="21" s="1"/>
  <c r="CA924" i="21" a="1"/>
  <c r="CA924" i="21" s="1"/>
  <c r="BS924" i="21" a="1"/>
  <c r="BS924" i="21" s="1"/>
  <c r="BK924" i="21" a="1"/>
  <c r="BK924" i="21" s="1"/>
  <c r="BC924" i="21" a="1"/>
  <c r="BC924" i="21" s="1"/>
  <c r="AU924" i="21" a="1"/>
  <c r="AU924" i="21" s="1"/>
  <c r="CH923" i="21" a="1"/>
  <c r="CH923" i="21" s="1"/>
  <c r="BZ923" i="21" a="1"/>
  <c r="BZ923" i="21" s="1"/>
  <c r="BR923" i="21" a="1"/>
  <c r="BR923" i="21" s="1"/>
  <c r="BB923" i="21" a="1"/>
  <c r="BB923" i="21" s="1"/>
  <c r="CD922" i="21" a="1"/>
  <c r="CD922" i="21" s="1"/>
  <c r="BS922" i="21" a="1"/>
  <c r="BS922" i="21" s="1"/>
  <c r="BN922" i="21" a="1"/>
  <c r="BN922" i="21" s="1"/>
  <c r="BC922" i="21" a="1"/>
  <c r="BC922" i="21" s="1"/>
  <c r="AX922" i="21" a="1"/>
  <c r="AX922" i="21" s="1"/>
  <c r="CF920" i="21" a="1"/>
  <c r="CF920" i="21" s="1"/>
  <c r="CB920" i="21" a="1"/>
  <c r="CB920" i="21" s="1"/>
  <c r="BX920" i="21" a="1"/>
  <c r="BX920" i="21" s="1"/>
  <c r="BT920" i="21" a="1"/>
  <c r="BT920" i="21" s="1"/>
  <c r="BP920" i="21" a="1"/>
  <c r="BP920" i="21" s="1"/>
  <c r="BL920" i="21" a="1"/>
  <c r="BL920" i="21" s="1"/>
  <c r="BH920" i="21" a="1"/>
  <c r="BH920" i="21" s="1"/>
  <c r="BD920" i="21" a="1"/>
  <c r="BD920" i="21" s="1"/>
  <c r="AZ920" i="21" a="1"/>
  <c r="AZ920" i="21" s="1"/>
  <c r="AV920" i="21" a="1"/>
  <c r="AV920" i="21" s="1"/>
  <c r="CG918" i="21" a="1"/>
  <c r="CG918" i="21" s="1"/>
  <c r="CC918" i="21" a="1"/>
  <c r="CC918" i="21" s="1"/>
  <c r="BY918" i="21" a="1"/>
  <c r="BY918" i="21" s="1"/>
  <c r="BU918" i="21" a="1"/>
  <c r="BU918" i="21" s="1"/>
  <c r="BQ918" i="21" a="1"/>
  <c r="BQ918" i="21" s="1"/>
  <c r="BM918" i="21" a="1"/>
  <c r="BM918" i="21" s="1"/>
  <c r="BI918" i="21" a="1"/>
  <c r="BI918" i="21" s="1"/>
  <c r="BE918" i="21" a="1"/>
  <c r="BE918" i="21" s="1"/>
  <c r="BA918" i="21" a="1"/>
  <c r="BA918" i="21" s="1"/>
  <c r="AW918" i="21" a="1"/>
  <c r="AW918" i="21" s="1"/>
  <c r="CH916" i="21" a="1"/>
  <c r="CH916" i="21" s="1"/>
  <c r="CD916" i="21" a="1"/>
  <c r="CD916" i="21" s="1"/>
  <c r="BZ916" i="21" a="1"/>
  <c r="BZ916" i="21" s="1"/>
  <c r="BV916" i="21" a="1"/>
  <c r="BV916" i="21" s="1"/>
  <c r="BR916" i="21" a="1"/>
  <c r="BR916" i="21" s="1"/>
  <c r="BN916" i="21" a="1"/>
  <c r="BN916" i="21" s="1"/>
  <c r="BJ916" i="21" a="1"/>
  <c r="BJ916" i="21" s="1"/>
  <c r="BF916" i="21" a="1"/>
  <c r="BF916" i="21" s="1"/>
  <c r="BB916" i="21" a="1"/>
  <c r="BB916" i="21" s="1"/>
  <c r="AX916" i="21" a="1"/>
  <c r="AX916" i="21" s="1"/>
  <c r="CE914" i="21" a="1"/>
  <c r="CE914" i="21" s="1"/>
  <c r="CA914" i="21" a="1"/>
  <c r="CA914" i="21" s="1"/>
  <c r="BW914" i="21" a="1"/>
  <c r="BW914" i="21" s="1"/>
  <c r="BS914" i="21" a="1"/>
  <c r="BS914" i="21" s="1"/>
  <c r="BO914" i="21" a="1"/>
  <c r="BO914" i="21" s="1"/>
  <c r="BK914" i="21" a="1"/>
  <c r="BK914" i="21" s="1"/>
  <c r="BG914" i="21" a="1"/>
  <c r="BG914" i="21" s="1"/>
  <c r="BC914" i="21" a="1"/>
  <c r="BC914" i="21" s="1"/>
  <c r="AY914" i="21" a="1"/>
  <c r="AY914" i="21" s="1"/>
  <c r="AU914" i="21" a="1"/>
  <c r="AU914" i="21" s="1"/>
  <c r="CF912" i="21" a="1"/>
  <c r="CF912" i="21" s="1"/>
  <c r="CB912" i="21" a="1"/>
  <c r="CB912" i="21" s="1"/>
  <c r="BX912" i="21" a="1"/>
  <c r="BX912" i="21" s="1"/>
  <c r="BT912" i="21" a="1"/>
  <c r="BT912" i="21" s="1"/>
  <c r="BP912" i="21" a="1"/>
  <c r="BP912" i="21" s="1"/>
  <c r="BL912" i="21" a="1"/>
  <c r="BL912" i="21" s="1"/>
  <c r="BH912" i="21" a="1"/>
  <c r="BH912" i="21" s="1"/>
  <c r="BD912" i="21" a="1"/>
  <c r="BD912" i="21" s="1"/>
  <c r="AZ912" i="21" a="1"/>
  <c r="AZ912" i="21" s="1"/>
  <c r="AV912" i="21" a="1"/>
  <c r="AV912" i="21" s="1"/>
  <c r="CG910" i="21" a="1"/>
  <c r="CG910" i="21" s="1"/>
  <c r="CC910" i="21" a="1"/>
  <c r="CC910" i="21" s="1"/>
  <c r="BY910" i="21" a="1"/>
  <c r="BY910" i="21" s="1"/>
  <c r="BU910" i="21" a="1"/>
  <c r="BU910" i="21" s="1"/>
  <c r="BQ910" i="21" a="1"/>
  <c r="BQ910" i="21" s="1"/>
  <c r="BM910" i="21" a="1"/>
  <c r="BM910" i="21" s="1"/>
  <c r="BI910" i="21" a="1"/>
  <c r="BI910" i="21" s="1"/>
  <c r="BE910" i="21" a="1"/>
  <c r="BE910" i="21" s="1"/>
  <c r="BA910" i="21" a="1"/>
  <c r="BA910" i="21" s="1"/>
  <c r="AW910" i="21" a="1"/>
  <c r="AW910" i="21" s="1"/>
  <c r="CH908" i="21" a="1"/>
  <c r="CH908" i="21" s="1"/>
  <c r="CD908" i="21" a="1"/>
  <c r="CD908" i="21" s="1"/>
  <c r="BZ908" i="21" a="1"/>
  <c r="BZ908" i="21" s="1"/>
  <c r="BV908" i="21" a="1"/>
  <c r="BV908" i="21" s="1"/>
  <c r="BR908" i="21" a="1"/>
  <c r="BR908" i="21" s="1"/>
  <c r="BN908" i="21" a="1"/>
  <c r="BN908" i="21" s="1"/>
  <c r="BJ908" i="21" a="1"/>
  <c r="BJ908" i="21" s="1"/>
  <c r="BF908" i="21" a="1"/>
  <c r="BF908" i="21" s="1"/>
  <c r="BB908" i="21" a="1"/>
  <c r="BB908" i="21" s="1"/>
  <c r="AX908" i="21" a="1"/>
  <c r="AX908" i="21" s="1"/>
  <c r="AW925" i="21" a="1"/>
  <c r="AW925" i="21" s="1"/>
  <c r="AV923" i="21" a="1"/>
  <c r="AV923" i="21" s="1"/>
  <c r="CE921" i="21" a="1"/>
  <c r="CE921" i="21" s="1"/>
  <c r="BO921" i="21" a="1"/>
  <c r="BO921" i="21" s="1"/>
  <c r="AY921" i="21" a="1"/>
  <c r="AY921" i="21" s="1"/>
  <c r="BT919" i="21" a="1"/>
  <c r="BT919" i="21" s="1"/>
  <c r="BD919" i="21" a="1"/>
  <c r="BD919" i="21" s="1"/>
  <c r="CC917" i="21" a="1"/>
  <c r="CC917" i="21" s="1"/>
  <c r="BM917" i="21" a="1"/>
  <c r="BM917" i="21" s="1"/>
  <c r="AW917" i="21" a="1"/>
  <c r="AW917" i="21" s="1"/>
  <c r="CH915" i="21" a="1"/>
  <c r="CH915" i="21" s="1"/>
  <c r="BR915" i="21" a="1"/>
  <c r="BR915" i="21" s="1"/>
  <c r="BB915" i="21" a="1"/>
  <c r="BB915" i="21" s="1"/>
  <c r="BG940" i="21" a="1"/>
  <c r="BG940" i="21" s="1"/>
  <c r="BM922" i="21" a="1"/>
  <c r="BM922" i="21" s="1"/>
  <c r="CC921" i="21" a="1"/>
  <c r="CC921" i="21" s="1"/>
  <c r="BM921" i="21" a="1"/>
  <c r="BM921" i="21" s="1"/>
  <c r="AW921" i="21" a="1"/>
  <c r="AW921" i="21" s="1"/>
  <c r="CH919" i="21" a="1"/>
  <c r="CH919" i="21" s="1"/>
  <c r="BR919" i="21" a="1"/>
  <c r="BR919" i="21" s="1"/>
  <c r="BB919" i="21" a="1"/>
  <c r="BB919" i="21" s="1"/>
  <c r="CA917" i="21" a="1"/>
  <c r="CA917" i="21" s="1"/>
  <c r="BK917" i="21" a="1"/>
  <c r="BK917" i="21" s="1"/>
  <c r="AU917" i="21" a="1"/>
  <c r="AU917" i="21" s="1"/>
  <c r="CF915" i="21" a="1"/>
  <c r="CF915" i="21" s="1"/>
  <c r="BP915" i="21" a="1"/>
  <c r="BP915" i="21" s="1"/>
  <c r="AZ915" i="21" a="1"/>
  <c r="AZ915" i="21" s="1"/>
  <c r="BN935" i="21" a="1"/>
  <c r="BN935" i="21" s="1"/>
  <c r="CA921" i="21" a="1"/>
  <c r="CA921" i="21" s="1"/>
  <c r="BK921" i="21" a="1"/>
  <c r="BK921" i="21" s="1"/>
  <c r="AU921" i="21" a="1"/>
  <c r="AU921" i="21" s="1"/>
  <c r="CF919" i="21" a="1"/>
  <c r="CF919" i="21" s="1"/>
  <c r="BP919" i="21" a="1"/>
  <c r="BP919" i="21" s="1"/>
  <c r="AZ919" i="21" a="1"/>
  <c r="AZ919" i="21" s="1"/>
  <c r="BY917" i="21" a="1"/>
  <c r="BY917" i="21" s="1"/>
  <c r="BI917" i="21" a="1"/>
  <c r="BI917" i="21" s="1"/>
  <c r="BH922" i="21" a="1"/>
  <c r="BH922" i="21" s="1"/>
  <c r="BY921" i="21" a="1"/>
  <c r="BY921" i="21" s="1"/>
  <c r="BI921" i="21" a="1"/>
  <c r="BI921" i="21" s="1"/>
  <c r="CD919" i="21" a="1"/>
  <c r="CD919" i="21" s="1"/>
  <c r="BN919" i="21" a="1"/>
  <c r="BN919" i="21" s="1"/>
  <c r="AX919" i="21" a="1"/>
  <c r="AX919" i="21" s="1"/>
  <c r="BW917" i="21" a="1"/>
  <c r="BW917" i="21" s="1"/>
  <c r="BG917" i="21" a="1"/>
  <c r="BG917" i="21" s="1"/>
  <c r="CB915" i="21" a="1"/>
  <c r="CB915" i="21" s="1"/>
  <c r="BL915" i="21" a="1"/>
  <c r="BL915" i="21" s="1"/>
  <c r="AV915" i="21" a="1"/>
  <c r="AV915" i="21" s="1"/>
  <c r="BE937" i="21" a="1"/>
  <c r="BE937" i="21" s="1"/>
  <c r="CE933" i="21" a="1"/>
  <c r="CE933" i="21" s="1"/>
  <c r="BD931" i="21" a="1"/>
  <c r="BD931" i="21" s="1"/>
  <c r="CC925" i="21" a="1"/>
  <c r="CC925" i="21" s="1"/>
  <c r="BE922" i="21" a="1"/>
  <c r="BE922" i="21" s="1"/>
  <c r="BW921" i="21" a="1"/>
  <c r="BW921" i="21" s="1"/>
  <c r="BG921" i="21" a="1"/>
  <c r="BG921" i="21" s="1"/>
  <c r="CB919" i="21" a="1"/>
  <c r="CB919" i="21" s="1"/>
  <c r="BL919" i="21" a="1"/>
  <c r="BL919" i="21" s="1"/>
  <c r="AV919" i="21" a="1"/>
  <c r="AV919" i="21" s="1"/>
  <c r="BU917" i="21" a="1"/>
  <c r="BU917" i="21" s="1"/>
  <c r="BE917" i="21" a="1"/>
  <c r="BE917" i="21" s="1"/>
  <c r="BZ915" i="21" a="1"/>
  <c r="BZ915" i="21" s="1"/>
  <c r="BJ915" i="21" a="1"/>
  <c r="BJ915" i="21" s="1"/>
  <c r="CG929" i="21" a="1"/>
  <c r="CG929" i="21" s="1"/>
  <c r="BJ927" i="21" a="1"/>
  <c r="BJ927" i="21" s="1"/>
  <c r="BM925" i="21" a="1"/>
  <c r="BM925" i="21" s="1"/>
  <c r="CC922" i="21" a="1"/>
  <c r="CC922" i="21" s="1"/>
  <c r="AZ922" i="21" a="1"/>
  <c r="AZ922" i="21" s="1"/>
  <c r="BS921" i="21" a="1"/>
  <c r="BS921" i="21" s="1"/>
  <c r="BC921" i="21" a="1"/>
  <c r="BC921" i="21" s="1"/>
  <c r="BX919" i="21" a="1"/>
  <c r="BX919" i="21" s="1"/>
  <c r="BH919" i="21" a="1"/>
  <c r="BH919" i="21" s="1"/>
  <c r="CG917" i="21" a="1"/>
  <c r="CG917" i="21" s="1"/>
  <c r="BQ917" i="21" a="1"/>
  <c r="BQ917" i="21" s="1"/>
  <c r="BA917" i="21" a="1"/>
  <c r="BA917" i="21" s="1"/>
  <c r="BA929" i="21" a="1"/>
  <c r="BA929" i="21" s="1"/>
  <c r="BE925" i="21" a="1"/>
  <c r="BE925" i="21" s="1"/>
  <c r="BX922" i="21" a="1"/>
  <c r="BX922" i="21" s="1"/>
  <c r="AW922" i="21" a="1"/>
  <c r="AW922" i="21" s="1"/>
  <c r="CG921" i="21" a="1"/>
  <c r="CG921" i="21" s="1"/>
  <c r="BQ921" i="21" a="1"/>
  <c r="BQ921" i="21" s="1"/>
  <c r="BA921" i="21" a="1"/>
  <c r="BA921" i="21" s="1"/>
  <c r="BV919" i="21" a="1"/>
  <c r="BV919" i="21" s="1"/>
  <c r="BF919" i="21" a="1"/>
  <c r="BF919" i="21" s="1"/>
  <c r="CE917" i="21" a="1"/>
  <c r="CE917" i="21" s="1"/>
  <c r="BO917" i="21" a="1"/>
  <c r="BO917" i="21" s="1"/>
  <c r="AY917" i="21" a="1"/>
  <c r="AY917" i="21" s="1"/>
  <c r="BU921" i="21" a="1"/>
  <c r="BU921" i="21" s="1"/>
  <c r="BZ919" i="21" a="1"/>
  <c r="BZ919" i="21" s="1"/>
  <c r="BV915" i="21" a="1"/>
  <c r="BV915" i="21" s="1"/>
  <c r="BY913" i="21" a="1"/>
  <c r="BY913" i="21" s="1"/>
  <c r="BI913" i="21" a="1"/>
  <c r="BI913" i="21" s="1"/>
  <c r="BZ911" i="21" a="1"/>
  <c r="BZ911" i="21" s="1"/>
  <c r="BJ911" i="21" a="1"/>
  <c r="BJ911" i="21" s="1"/>
  <c r="BL910" i="21" a="1"/>
  <c r="BL910" i="21" s="1"/>
  <c r="BD910" i="21" a="1"/>
  <c r="BD910" i="21" s="1"/>
  <c r="AV910" i="21" a="1"/>
  <c r="AV910" i="21" s="1"/>
  <c r="CC908" i="21" a="1"/>
  <c r="CC908" i="21" s="1"/>
  <c r="BM908" i="21" a="1"/>
  <c r="BM908" i="21" s="1"/>
  <c r="AW908" i="21" a="1"/>
  <c r="AW908" i="21" s="1"/>
  <c r="CH906" i="21" a="1"/>
  <c r="CH906" i="21" s="1"/>
  <c r="CD906" i="21" a="1"/>
  <c r="CD906" i="21" s="1"/>
  <c r="BZ906" i="21" a="1"/>
  <c r="BZ906" i="21" s="1"/>
  <c r="BV906" i="21" a="1"/>
  <c r="BV906" i="21" s="1"/>
  <c r="BR906" i="21" a="1"/>
  <c r="BR906" i="21" s="1"/>
  <c r="BN906" i="21" a="1"/>
  <c r="BN906" i="21" s="1"/>
  <c r="BJ906" i="21" a="1"/>
  <c r="BJ906" i="21" s="1"/>
  <c r="BF906" i="21" a="1"/>
  <c r="BF906" i="21" s="1"/>
  <c r="BB906" i="21" a="1"/>
  <c r="BB906" i="21" s="1"/>
  <c r="AX906" i="21" a="1"/>
  <c r="AX906" i="21" s="1"/>
  <c r="CC939" i="21" a="1"/>
  <c r="CC939" i="21" s="1"/>
  <c r="BE921" i="21" a="1"/>
  <c r="BE921" i="21" s="1"/>
  <c r="BJ919" i="21" a="1"/>
  <c r="BJ919" i="21" s="1"/>
  <c r="BT915" i="21" a="1"/>
  <c r="BT915" i="21" s="1"/>
  <c r="BW913" i="21" a="1"/>
  <c r="BW913" i="21" s="1"/>
  <c r="BG913" i="21" a="1"/>
  <c r="BG913" i="21" s="1"/>
  <c r="BX911" i="21" a="1"/>
  <c r="BX911" i="21" s="1"/>
  <c r="BH911" i="21" a="1"/>
  <c r="BH911" i="21" s="1"/>
  <c r="CH909" i="21" a="1"/>
  <c r="CH909" i="21" s="1"/>
  <c r="BZ909" i="21" a="1"/>
  <c r="BZ909" i="21" s="1"/>
  <c r="BR909" i="21" a="1"/>
  <c r="BR909" i="21" s="1"/>
  <c r="BJ909" i="21" a="1"/>
  <c r="BJ909" i="21" s="1"/>
  <c r="BB909" i="21" a="1"/>
  <c r="BB909" i="21" s="1"/>
  <c r="BW908" i="21" a="1"/>
  <c r="BW908" i="21" s="1"/>
  <c r="BG908" i="21" a="1"/>
  <c r="BG908" i="21" s="1"/>
  <c r="CE907" i="21" a="1"/>
  <c r="CE907" i="21" s="1"/>
  <c r="CA907" i="21" a="1"/>
  <c r="CA907" i="21" s="1"/>
  <c r="BW907" i="21" a="1"/>
  <c r="BW907" i="21" s="1"/>
  <c r="BS907" i="21" a="1"/>
  <c r="BS907" i="21" s="1"/>
  <c r="BO907" i="21" a="1"/>
  <c r="BO907" i="21" s="1"/>
  <c r="BK907" i="21" a="1"/>
  <c r="BK907" i="21" s="1"/>
  <c r="BG907" i="21" a="1"/>
  <c r="BG907" i="21" s="1"/>
  <c r="BC907" i="21" a="1"/>
  <c r="BC907" i="21" s="1"/>
  <c r="AY907" i="21" a="1"/>
  <c r="AY907" i="21" s="1"/>
  <c r="AU907" i="21" a="1"/>
  <c r="AU907" i="21" s="1"/>
  <c r="CF905" i="21" a="1"/>
  <c r="CF905" i="21" s="1"/>
  <c r="CB905" i="21" a="1"/>
  <c r="CB905" i="21" s="1"/>
  <c r="BX905" i="21" a="1"/>
  <c r="BX905" i="21" s="1"/>
  <c r="BT905" i="21" a="1"/>
  <c r="BT905" i="21" s="1"/>
  <c r="BP905" i="21" a="1"/>
  <c r="BP905" i="21" s="1"/>
  <c r="BL905" i="21" a="1"/>
  <c r="BL905" i="21" s="1"/>
  <c r="BH905" i="21" a="1"/>
  <c r="BH905" i="21" s="1"/>
  <c r="BD905" i="21" a="1"/>
  <c r="BD905" i="21" s="1"/>
  <c r="AZ905" i="21" a="1"/>
  <c r="AZ905" i="21" s="1"/>
  <c r="AV905" i="21" a="1"/>
  <c r="AV905" i="21" s="1"/>
  <c r="AY933" i="21" a="1"/>
  <c r="AY933" i="21" s="1"/>
  <c r="BN915" i="21" a="1"/>
  <c r="BN915" i="21" s="1"/>
  <c r="BU913" i="21" a="1"/>
  <c r="BU913" i="21" s="1"/>
  <c r="BE913" i="21" a="1"/>
  <c r="BE913" i="21" s="1"/>
  <c r="BV911" i="21" a="1"/>
  <c r="BV911" i="21" s="1"/>
  <c r="BF911" i="21" a="1"/>
  <c r="BF911" i="21" s="1"/>
  <c r="CG909" i="21" a="1"/>
  <c r="CG909" i="21" s="1"/>
  <c r="BY909" i="21" a="1"/>
  <c r="BY909" i="21" s="1"/>
  <c r="BQ909" i="21" a="1"/>
  <c r="BQ909" i="21" s="1"/>
  <c r="BI909" i="21" a="1"/>
  <c r="BI909" i="21" s="1"/>
  <c r="BA909" i="21" a="1"/>
  <c r="BA909" i="21" s="1"/>
  <c r="CG908" i="21" a="1"/>
  <c r="CG908" i="21" s="1"/>
  <c r="BQ908" i="21" a="1"/>
  <c r="BQ908" i="21" s="1"/>
  <c r="BA908" i="21" a="1"/>
  <c r="BA908" i="21" s="1"/>
  <c r="CG906" i="21" a="1"/>
  <c r="CG906" i="21" s="1"/>
  <c r="CC906" i="21" a="1"/>
  <c r="CC906" i="21" s="1"/>
  <c r="BY906" i="21" a="1"/>
  <c r="BY906" i="21" s="1"/>
  <c r="BU906" i="21" a="1"/>
  <c r="BU906" i="21" s="1"/>
  <c r="BQ906" i="21" a="1"/>
  <c r="BQ906" i="21" s="1"/>
  <c r="BM906" i="21" a="1"/>
  <c r="BM906" i="21" s="1"/>
  <c r="BI906" i="21" a="1"/>
  <c r="BI906" i="21" s="1"/>
  <c r="BE906" i="21" a="1"/>
  <c r="BE906" i="21" s="1"/>
  <c r="BA906" i="21" a="1"/>
  <c r="BA906" i="21" s="1"/>
  <c r="AW906" i="21" a="1"/>
  <c r="AW906" i="21" s="1"/>
  <c r="BL923" i="21" a="1"/>
  <c r="BL923" i="21" s="1"/>
  <c r="BS917" i="21" a="1"/>
  <c r="BS917" i="21" s="1"/>
  <c r="BH915" i="21" a="1"/>
  <c r="BH915" i="21" s="1"/>
  <c r="BS913" i="21" a="1"/>
  <c r="BS913" i="21" s="1"/>
  <c r="BC913" i="21" a="1"/>
  <c r="BC913" i="21" s="1"/>
  <c r="BT911" i="21" a="1"/>
  <c r="BT911" i="21" s="1"/>
  <c r="BD911" i="21" a="1"/>
  <c r="BD911" i="21" s="1"/>
  <c r="CE909" i="21" a="1"/>
  <c r="CE909" i="21" s="1"/>
  <c r="BW909" i="21" a="1"/>
  <c r="BW909" i="21" s="1"/>
  <c r="BO909" i="21" a="1"/>
  <c r="BO909" i="21" s="1"/>
  <c r="BG909" i="21" a="1"/>
  <c r="BG909" i="21" s="1"/>
  <c r="AY909" i="21" a="1"/>
  <c r="AY909" i="21" s="1"/>
  <c r="CA908" i="21" a="1"/>
  <c r="CA908" i="21" s="1"/>
  <c r="BK908" i="21" a="1"/>
  <c r="BK908" i="21" s="1"/>
  <c r="AU908" i="21" a="1"/>
  <c r="AU908" i="21" s="1"/>
  <c r="CH907" i="21" a="1"/>
  <c r="CH907" i="21" s="1"/>
  <c r="CD907" i="21" a="1"/>
  <c r="CD907" i="21" s="1"/>
  <c r="BZ907" i="21" a="1"/>
  <c r="BZ907" i="21" s="1"/>
  <c r="BV907" i="21" a="1"/>
  <c r="BV907" i="21" s="1"/>
  <c r="BR907" i="21" a="1"/>
  <c r="BR907" i="21" s="1"/>
  <c r="BN907" i="21" a="1"/>
  <c r="BN907" i="21" s="1"/>
  <c r="BJ907" i="21" a="1"/>
  <c r="BJ907" i="21" s="1"/>
  <c r="BF907" i="21" a="1"/>
  <c r="BF907" i="21" s="1"/>
  <c r="BB907" i="21" a="1"/>
  <c r="BB907" i="21" s="1"/>
  <c r="AX907" i="21" a="1"/>
  <c r="AX907" i="21" s="1"/>
  <c r="CE905" i="21" a="1"/>
  <c r="CE905" i="21" s="1"/>
  <c r="CA905" i="21" a="1"/>
  <c r="CA905" i="21" s="1"/>
  <c r="BW905" i="21" a="1"/>
  <c r="BW905" i="21" s="1"/>
  <c r="BS905" i="21" a="1"/>
  <c r="BS905" i="21" s="1"/>
  <c r="BO905" i="21" a="1"/>
  <c r="BO905" i="21" s="1"/>
  <c r="BK905" i="21" a="1"/>
  <c r="BK905" i="21" s="1"/>
  <c r="BC917" i="21" a="1"/>
  <c r="BC917" i="21" s="1"/>
  <c r="BF915" i="21" a="1"/>
  <c r="BF915" i="21" s="1"/>
  <c r="CG913" i="21" a="1"/>
  <c r="CG913" i="21" s="1"/>
  <c r="BQ913" i="21" a="1"/>
  <c r="BQ913" i="21" s="1"/>
  <c r="BA913" i="21" a="1"/>
  <c r="BA913" i="21" s="1"/>
  <c r="CH911" i="21" a="1"/>
  <c r="CH911" i="21" s="1"/>
  <c r="BR911" i="21" a="1"/>
  <c r="BR911" i="21" s="1"/>
  <c r="BB911" i="21" a="1"/>
  <c r="BB911" i="21" s="1"/>
  <c r="BP910" i="21" a="1"/>
  <c r="BP910" i="21" s="1"/>
  <c r="BH910" i="21" a="1"/>
  <c r="BH910" i="21" s="1"/>
  <c r="AZ910" i="21" a="1"/>
  <c r="AZ910" i="21" s="1"/>
  <c r="BU908" i="21" a="1"/>
  <c r="BU908" i="21" s="1"/>
  <c r="BE908" i="21" a="1"/>
  <c r="BE908" i="21" s="1"/>
  <c r="CF906" i="21" a="1"/>
  <c r="CF906" i="21" s="1"/>
  <c r="CB906" i="21" a="1"/>
  <c r="CB906" i="21" s="1"/>
  <c r="BX906" i="21" a="1"/>
  <c r="BX906" i="21" s="1"/>
  <c r="BT906" i="21" a="1"/>
  <c r="BT906" i="21" s="1"/>
  <c r="BP906" i="21" a="1"/>
  <c r="BP906" i="21" s="1"/>
  <c r="BL906" i="21" a="1"/>
  <c r="BL906" i="21" s="1"/>
  <c r="BH906" i="21" a="1"/>
  <c r="BH906" i="21" s="1"/>
  <c r="BD906" i="21" a="1"/>
  <c r="BD906" i="21" s="1"/>
  <c r="AZ906" i="21" a="1"/>
  <c r="AZ906" i="21" s="1"/>
  <c r="AV906" i="21" a="1"/>
  <c r="AV906" i="21" s="1"/>
  <c r="BD915" i="21" a="1"/>
  <c r="BD915" i="21" s="1"/>
  <c r="CE913" i="21" a="1"/>
  <c r="CE913" i="21" s="1"/>
  <c r="BO913" i="21" a="1"/>
  <c r="BO913" i="21" s="1"/>
  <c r="AY913" i="21" a="1"/>
  <c r="AY913" i="21" s="1"/>
  <c r="CF911" i="21" a="1"/>
  <c r="CF911" i="21" s="1"/>
  <c r="BP911" i="21" a="1"/>
  <c r="BP911" i="21" s="1"/>
  <c r="AZ911" i="21" a="1"/>
  <c r="AZ911" i="21" s="1"/>
  <c r="CD909" i="21" a="1"/>
  <c r="CD909" i="21" s="1"/>
  <c r="BV909" i="21" a="1"/>
  <c r="BV909" i="21" s="1"/>
  <c r="BN909" i="21" a="1"/>
  <c r="BN909" i="21" s="1"/>
  <c r="BF909" i="21" a="1"/>
  <c r="BF909" i="21" s="1"/>
  <c r="AX909" i="21" a="1"/>
  <c r="AX909" i="21" s="1"/>
  <c r="CE908" i="21" a="1"/>
  <c r="CE908" i="21" s="1"/>
  <c r="BO908" i="21" a="1"/>
  <c r="BO908" i="21" s="1"/>
  <c r="AY908" i="21" a="1"/>
  <c r="AY908" i="21" s="1"/>
  <c r="CG907" i="21" a="1"/>
  <c r="CG907" i="21" s="1"/>
  <c r="CC907" i="21" a="1"/>
  <c r="CC907" i="21" s="1"/>
  <c r="BY907" i="21" a="1"/>
  <c r="BY907" i="21" s="1"/>
  <c r="BU907" i="21" a="1"/>
  <c r="BU907" i="21" s="1"/>
  <c r="BQ907" i="21" a="1"/>
  <c r="BQ907" i="21" s="1"/>
  <c r="BM907" i="21" a="1"/>
  <c r="BM907" i="21" s="1"/>
  <c r="BI907" i="21" a="1"/>
  <c r="BI907" i="21" s="1"/>
  <c r="BE907" i="21" a="1"/>
  <c r="BE907" i="21" s="1"/>
  <c r="BA907" i="21" a="1"/>
  <c r="BA907" i="21" s="1"/>
  <c r="AW907" i="21" a="1"/>
  <c r="AW907" i="21" s="1"/>
  <c r="CH905" i="21" a="1"/>
  <c r="CH905" i="21" s="1"/>
  <c r="CD905" i="21" a="1"/>
  <c r="CD905" i="21" s="1"/>
  <c r="BZ905" i="21" a="1"/>
  <c r="BZ905" i="21" s="1"/>
  <c r="BV905" i="21" a="1"/>
  <c r="BV905" i="21" s="1"/>
  <c r="BR905" i="21" a="1"/>
  <c r="BR905" i="21" s="1"/>
  <c r="BN905" i="21" a="1"/>
  <c r="BN905" i="21" s="1"/>
  <c r="BJ905" i="21" a="1"/>
  <c r="BJ905" i="21" s="1"/>
  <c r="BF905" i="21" a="1"/>
  <c r="BF905" i="21" s="1"/>
  <c r="BB905" i="21" a="1"/>
  <c r="BB905" i="21" s="1"/>
  <c r="AX905" i="21" a="1"/>
  <c r="AX905" i="21" s="1"/>
  <c r="BU925" i="21" a="1"/>
  <c r="BU925" i="21" s="1"/>
  <c r="CD915" i="21" a="1"/>
  <c r="CD915" i="21" s="1"/>
  <c r="AX915" i="21" a="1"/>
  <c r="AX915" i="21" s="1"/>
  <c r="CC913" i="21" a="1"/>
  <c r="CC913" i="21" s="1"/>
  <c r="BM913" i="21" a="1"/>
  <c r="BM913" i="21" s="1"/>
  <c r="AW913" i="21" a="1"/>
  <c r="AW913" i="21" s="1"/>
  <c r="CD911" i="21" a="1"/>
  <c r="CD911" i="21" s="1"/>
  <c r="BN911" i="21" a="1"/>
  <c r="BN911" i="21" s="1"/>
  <c r="AX911" i="21" a="1"/>
  <c r="AX911" i="21" s="1"/>
  <c r="CC909" i="21" a="1"/>
  <c r="CC909" i="21" s="1"/>
  <c r="BU909" i="21" a="1"/>
  <c r="BU909" i="21" s="1"/>
  <c r="BM909" i="21" a="1"/>
  <c r="BM909" i="21" s="1"/>
  <c r="BE909" i="21" a="1"/>
  <c r="BE909" i="21" s="1"/>
  <c r="AW909" i="21" a="1"/>
  <c r="AW909" i="21" s="1"/>
  <c r="BY908" i="21" a="1"/>
  <c r="BY908" i="21" s="1"/>
  <c r="BI908" i="21" a="1"/>
  <c r="BI908" i="21" s="1"/>
  <c r="CE906" i="21" a="1"/>
  <c r="CE906" i="21" s="1"/>
  <c r="CA906" i="21" a="1"/>
  <c r="CA906" i="21" s="1"/>
  <c r="BW906" i="21" a="1"/>
  <c r="BW906" i="21" s="1"/>
  <c r="BS906" i="21" a="1"/>
  <c r="BS906" i="21" s="1"/>
  <c r="BO906" i="21" a="1"/>
  <c r="BO906" i="21" s="1"/>
  <c r="BK906" i="21" a="1"/>
  <c r="BK906" i="21" s="1"/>
  <c r="BG906" i="21" a="1"/>
  <c r="BG906" i="21" s="1"/>
  <c r="BC906" i="21" a="1"/>
  <c r="BC906" i="21" s="1"/>
  <c r="AY906" i="21" a="1"/>
  <c r="AY906" i="21" s="1"/>
  <c r="AU906" i="21" a="1"/>
  <c r="AU906" i="21" s="1"/>
  <c r="BX915" i="21" a="1"/>
  <c r="BX915" i="21" s="1"/>
  <c r="CA913" i="21" a="1"/>
  <c r="CA913" i="21" s="1"/>
  <c r="BK913" i="21" a="1"/>
  <c r="BK913" i="21" s="1"/>
  <c r="AU913" i="21" a="1"/>
  <c r="AU913" i="21" s="1"/>
  <c r="CB911" i="21" a="1"/>
  <c r="CB911" i="21" s="1"/>
  <c r="BL911" i="21" a="1"/>
  <c r="BL911" i="21" s="1"/>
  <c r="AV911" i="21" a="1"/>
  <c r="AV911" i="21" s="1"/>
  <c r="CA909" i="21" a="1"/>
  <c r="CA909" i="21" s="1"/>
  <c r="BS909" i="21" a="1"/>
  <c r="BS909" i="21" s="1"/>
  <c r="BK909" i="21" a="1"/>
  <c r="BK909" i="21" s="1"/>
  <c r="BC909" i="21" a="1"/>
  <c r="BC909" i="21" s="1"/>
  <c r="AU909" i="21" a="1"/>
  <c r="AU909" i="21" s="1"/>
  <c r="BS908" i="21" a="1"/>
  <c r="BS908" i="21" s="1"/>
  <c r="BC908" i="21" a="1"/>
  <c r="BC908" i="21" s="1"/>
  <c r="CF907" i="21" a="1"/>
  <c r="CF907" i="21" s="1"/>
  <c r="CB907" i="21" a="1"/>
  <c r="CB907" i="21" s="1"/>
  <c r="BX907" i="21" a="1"/>
  <c r="BX907" i="21" s="1"/>
  <c r="BT907" i="21" a="1"/>
  <c r="BT907" i="21" s="1"/>
  <c r="BP907" i="21" a="1"/>
  <c r="BP907" i="21" s="1"/>
  <c r="BL907" i="21" a="1"/>
  <c r="BL907" i="21" s="1"/>
  <c r="BH907" i="21" a="1"/>
  <c r="BH907" i="21" s="1"/>
  <c r="BD907" i="21" a="1"/>
  <c r="BD907" i="21" s="1"/>
  <c r="AZ907" i="21" a="1"/>
  <c r="AZ907" i="21" s="1"/>
  <c r="AV907" i="21" a="1"/>
  <c r="AV907" i="21" s="1"/>
  <c r="CG905" i="21" a="1"/>
  <c r="CG905" i="21" s="1"/>
  <c r="BC905" i="21" a="1"/>
  <c r="BC905" i="21" s="1"/>
  <c r="AU905" i="21" a="1"/>
  <c r="AU905" i="21" s="1"/>
  <c r="CF904" i="21" a="1"/>
  <c r="CF904" i="21" s="1"/>
  <c r="CB904" i="21" a="1"/>
  <c r="CB904" i="21" s="1"/>
  <c r="BX904" i="21" a="1"/>
  <c r="BX904" i="21" s="1"/>
  <c r="BT904" i="21" a="1"/>
  <c r="BT904" i="21" s="1"/>
  <c r="BP904" i="21" a="1"/>
  <c r="BP904" i="21" s="1"/>
  <c r="BL904" i="21" a="1"/>
  <c r="BL904" i="21" s="1"/>
  <c r="BH904" i="21" a="1"/>
  <c r="BH904" i="21" s="1"/>
  <c r="BD904" i="21" a="1"/>
  <c r="BD904" i="21" s="1"/>
  <c r="AZ904" i="21" a="1"/>
  <c r="AZ904" i="21" s="1"/>
  <c r="AV904" i="21" a="1"/>
  <c r="AV904" i="21" s="1"/>
  <c r="CG902" i="21" a="1"/>
  <c r="CG902" i="21" s="1"/>
  <c r="CC902" i="21" a="1"/>
  <c r="CC902" i="21" s="1"/>
  <c r="BY902" i="21" a="1"/>
  <c r="BY902" i="21" s="1"/>
  <c r="BU902" i="21" a="1"/>
  <c r="BU902" i="21" s="1"/>
  <c r="BQ902" i="21" a="1"/>
  <c r="BQ902" i="21" s="1"/>
  <c r="BM902" i="21" a="1"/>
  <c r="BM902" i="21" s="1"/>
  <c r="BI902" i="21" a="1"/>
  <c r="BI902" i="21" s="1"/>
  <c r="BE902" i="21" a="1"/>
  <c r="BE902" i="21" s="1"/>
  <c r="BA902" i="21" a="1"/>
  <c r="BA902" i="21" s="1"/>
  <c r="AW902" i="21" a="1"/>
  <c r="AW902" i="21" s="1"/>
  <c r="CH900" i="21" a="1"/>
  <c r="CH900" i="21" s="1"/>
  <c r="CD900" i="21" a="1"/>
  <c r="CD900" i="21" s="1"/>
  <c r="BZ900" i="21" a="1"/>
  <c r="BZ900" i="21" s="1"/>
  <c r="BV900" i="21" a="1"/>
  <c r="BV900" i="21" s="1"/>
  <c r="BR900" i="21" a="1"/>
  <c r="BR900" i="21" s="1"/>
  <c r="BN900" i="21" a="1"/>
  <c r="BN900" i="21" s="1"/>
  <c r="BJ900" i="21" a="1"/>
  <c r="BJ900" i="21" s="1"/>
  <c r="BF900" i="21" a="1"/>
  <c r="BF900" i="21" s="1"/>
  <c r="BB900" i="21" a="1"/>
  <c r="BB900" i="21" s="1"/>
  <c r="AX900" i="21" a="1"/>
  <c r="AX900" i="21" s="1"/>
  <c r="CE898" i="21" a="1"/>
  <c r="CE898" i="21" s="1"/>
  <c r="CA898" i="21" a="1"/>
  <c r="CA898" i="21" s="1"/>
  <c r="BW898" i="21" a="1"/>
  <c r="BW898" i="21" s="1"/>
  <c r="BS898" i="21" a="1"/>
  <c r="BS898" i="21" s="1"/>
  <c r="BO898" i="21" a="1"/>
  <c r="BO898" i="21" s="1"/>
  <c r="BK898" i="21" a="1"/>
  <c r="BK898" i="21" s="1"/>
  <c r="BG898" i="21" a="1"/>
  <c r="BG898" i="21" s="1"/>
  <c r="BC898" i="21" a="1"/>
  <c r="BC898" i="21" s="1"/>
  <c r="AY898" i="21" a="1"/>
  <c r="AY898" i="21" s="1"/>
  <c r="AU898" i="21" a="1"/>
  <c r="AU898" i="21" s="1"/>
  <c r="CF896" i="21" a="1"/>
  <c r="CF896" i="21" s="1"/>
  <c r="CB896" i="21" a="1"/>
  <c r="CB896" i="21" s="1"/>
  <c r="BX896" i="21" a="1"/>
  <c r="BX896" i="21" s="1"/>
  <c r="BT896" i="21" a="1"/>
  <c r="BT896" i="21" s="1"/>
  <c r="BP896" i="21" a="1"/>
  <c r="BP896" i="21" s="1"/>
  <c r="BL896" i="21" a="1"/>
  <c r="BL896" i="21" s="1"/>
  <c r="BH896" i="21" a="1"/>
  <c r="BH896" i="21" s="1"/>
  <c r="BD896" i="21" a="1"/>
  <c r="BD896" i="21" s="1"/>
  <c r="AZ896" i="21" a="1"/>
  <c r="AZ896" i="21" s="1"/>
  <c r="AV896" i="21" a="1"/>
  <c r="AV896" i="21" s="1"/>
  <c r="BU905" i="21" a="1"/>
  <c r="BU905" i="21" s="1"/>
  <c r="CH903" i="21" a="1"/>
  <c r="CH903" i="21" s="1"/>
  <c r="CD903" i="21" a="1"/>
  <c r="CD903" i="21" s="1"/>
  <c r="BZ903" i="21" a="1"/>
  <c r="BZ903" i="21" s="1"/>
  <c r="BV903" i="21" a="1"/>
  <c r="BV903" i="21" s="1"/>
  <c r="BR903" i="21" a="1"/>
  <c r="BR903" i="21" s="1"/>
  <c r="BN903" i="21" a="1"/>
  <c r="BN903" i="21" s="1"/>
  <c r="BJ903" i="21" a="1"/>
  <c r="BJ903" i="21" s="1"/>
  <c r="BF903" i="21" a="1"/>
  <c r="BF903" i="21" s="1"/>
  <c r="BB903" i="21" a="1"/>
  <c r="BB903" i="21" s="1"/>
  <c r="AX903" i="21" a="1"/>
  <c r="AX903" i="21" s="1"/>
  <c r="CE901" i="21" a="1"/>
  <c r="CE901" i="21" s="1"/>
  <c r="CA901" i="21" a="1"/>
  <c r="CA901" i="21" s="1"/>
  <c r="BW901" i="21" a="1"/>
  <c r="BW901" i="21" s="1"/>
  <c r="BS901" i="21" a="1"/>
  <c r="BS901" i="21" s="1"/>
  <c r="BO901" i="21" a="1"/>
  <c r="BO901" i="21" s="1"/>
  <c r="BK901" i="21" a="1"/>
  <c r="BK901" i="21" s="1"/>
  <c r="BG901" i="21" a="1"/>
  <c r="BG901" i="21" s="1"/>
  <c r="BC901" i="21" a="1"/>
  <c r="BC901" i="21" s="1"/>
  <c r="AY901" i="21" a="1"/>
  <c r="AY901" i="21" s="1"/>
  <c r="AU901" i="21" a="1"/>
  <c r="AU901" i="21" s="1"/>
  <c r="CF899" i="21" a="1"/>
  <c r="CF899" i="21" s="1"/>
  <c r="CB899" i="21" a="1"/>
  <c r="CB899" i="21" s="1"/>
  <c r="BX899" i="21" a="1"/>
  <c r="BX899" i="21" s="1"/>
  <c r="BT899" i="21" a="1"/>
  <c r="BT899" i="21" s="1"/>
  <c r="BP899" i="21" a="1"/>
  <c r="BP899" i="21" s="1"/>
  <c r="BL899" i="21" a="1"/>
  <c r="BL899" i="21" s="1"/>
  <c r="BH899" i="21" a="1"/>
  <c r="BH899" i="21" s="1"/>
  <c r="BD899" i="21" a="1"/>
  <c r="BD899" i="21" s="1"/>
  <c r="AZ899" i="21" a="1"/>
  <c r="AZ899" i="21" s="1"/>
  <c r="AV899" i="21" a="1"/>
  <c r="AV899" i="21" s="1"/>
  <c r="CG897" i="21" a="1"/>
  <c r="CG897" i="21" s="1"/>
  <c r="CC897" i="21" a="1"/>
  <c r="CC897" i="21" s="1"/>
  <c r="BY897" i="21" a="1"/>
  <c r="BY897" i="21" s="1"/>
  <c r="BU897" i="21" a="1"/>
  <c r="BU897" i="21" s="1"/>
  <c r="BQ897" i="21" a="1"/>
  <c r="BQ897" i="21" s="1"/>
  <c r="BM897" i="21" a="1"/>
  <c r="BM897" i="21" s="1"/>
  <c r="BI897" i="21" a="1"/>
  <c r="BI897" i="21" s="1"/>
  <c r="BE897" i="21" a="1"/>
  <c r="BE897" i="21" s="1"/>
  <c r="BA897" i="21" a="1"/>
  <c r="BA897" i="21" s="1"/>
  <c r="AW897" i="21" a="1"/>
  <c r="AW897" i="21" s="1"/>
  <c r="CH895" i="21" a="1"/>
  <c r="CH895" i="21" s="1"/>
  <c r="CD895" i="21" a="1"/>
  <c r="CD895" i="21" s="1"/>
  <c r="BZ895" i="21" a="1"/>
  <c r="BZ895" i="21" s="1"/>
  <c r="BV895" i="21" a="1"/>
  <c r="BV895" i="21" s="1"/>
  <c r="BR895" i="21" a="1"/>
  <c r="BR895" i="21" s="1"/>
  <c r="BN895" i="21" a="1"/>
  <c r="BN895" i="21" s="1"/>
  <c r="BJ895" i="21" a="1"/>
  <c r="BJ895" i="21" s="1"/>
  <c r="BF895" i="21" a="1"/>
  <c r="BF895" i="21" s="1"/>
  <c r="BB895" i="21" a="1"/>
  <c r="BB895" i="21" s="1"/>
  <c r="AX895" i="21" a="1"/>
  <c r="AX895" i="21" s="1"/>
  <c r="BI905" i="21" a="1"/>
  <c r="BI905" i="21" s="1"/>
  <c r="BA905" i="21" a="1"/>
  <c r="BA905" i="21" s="1"/>
  <c r="CE904" i="21" a="1"/>
  <c r="CE904" i="21" s="1"/>
  <c r="CA904" i="21" a="1"/>
  <c r="CA904" i="21" s="1"/>
  <c r="BW904" i="21" a="1"/>
  <c r="BW904" i="21" s="1"/>
  <c r="BS904" i="21" a="1"/>
  <c r="BS904" i="21" s="1"/>
  <c r="BO904" i="21" a="1"/>
  <c r="BO904" i="21" s="1"/>
  <c r="BK904" i="21" a="1"/>
  <c r="BK904" i="21" s="1"/>
  <c r="BG904" i="21" a="1"/>
  <c r="BG904" i="21" s="1"/>
  <c r="BC904" i="21" a="1"/>
  <c r="BC904" i="21" s="1"/>
  <c r="AY904" i="21" a="1"/>
  <c r="AY904" i="21" s="1"/>
  <c r="AU904" i="21" a="1"/>
  <c r="AU904" i="21" s="1"/>
  <c r="CF902" i="21" a="1"/>
  <c r="CF902" i="21" s="1"/>
  <c r="CB902" i="21" a="1"/>
  <c r="CB902" i="21" s="1"/>
  <c r="BX902" i="21" a="1"/>
  <c r="BX902" i="21" s="1"/>
  <c r="BT902" i="21" a="1"/>
  <c r="BT902" i="21" s="1"/>
  <c r="BP902" i="21" a="1"/>
  <c r="BP902" i="21" s="1"/>
  <c r="BL902" i="21" a="1"/>
  <c r="BL902" i="21" s="1"/>
  <c r="BH902" i="21" a="1"/>
  <c r="BH902" i="21" s="1"/>
  <c r="BD902" i="21" a="1"/>
  <c r="BD902" i="21" s="1"/>
  <c r="AZ902" i="21" a="1"/>
  <c r="AZ902" i="21" s="1"/>
  <c r="AV902" i="21" a="1"/>
  <c r="AV902" i="21" s="1"/>
  <c r="CG900" i="21" a="1"/>
  <c r="CG900" i="21" s="1"/>
  <c r="CC900" i="21" a="1"/>
  <c r="CC900" i="21" s="1"/>
  <c r="BY900" i="21" a="1"/>
  <c r="BY900" i="21" s="1"/>
  <c r="BU900" i="21" a="1"/>
  <c r="BU900" i="21" s="1"/>
  <c r="BQ900" i="21" a="1"/>
  <c r="BQ900" i="21" s="1"/>
  <c r="BM900" i="21" a="1"/>
  <c r="BM900" i="21" s="1"/>
  <c r="BI900" i="21" a="1"/>
  <c r="BI900" i="21" s="1"/>
  <c r="BE900" i="21" a="1"/>
  <c r="BE900" i="21" s="1"/>
  <c r="BA900" i="21" a="1"/>
  <c r="BA900" i="21" s="1"/>
  <c r="AW900" i="21" a="1"/>
  <c r="AW900" i="21" s="1"/>
  <c r="CH898" i="21" a="1"/>
  <c r="CH898" i="21" s="1"/>
  <c r="CD898" i="21" a="1"/>
  <c r="CD898" i="21" s="1"/>
  <c r="BZ898" i="21" a="1"/>
  <c r="BZ898" i="21" s="1"/>
  <c r="BV898" i="21" a="1"/>
  <c r="BV898" i="21" s="1"/>
  <c r="BR898" i="21" a="1"/>
  <c r="BR898" i="21" s="1"/>
  <c r="BN898" i="21" a="1"/>
  <c r="BN898" i="21" s="1"/>
  <c r="BJ898" i="21" a="1"/>
  <c r="BJ898" i="21" s="1"/>
  <c r="BF898" i="21" a="1"/>
  <c r="BF898" i="21" s="1"/>
  <c r="BB898" i="21" a="1"/>
  <c r="BB898" i="21" s="1"/>
  <c r="AX898" i="21" a="1"/>
  <c r="AX898" i="21" s="1"/>
  <c r="CE896" i="21" a="1"/>
  <c r="CE896" i="21" s="1"/>
  <c r="CA896" i="21" a="1"/>
  <c r="CA896" i="21" s="1"/>
  <c r="BW896" i="21" a="1"/>
  <c r="BW896" i="21" s="1"/>
  <c r="BS896" i="21" a="1"/>
  <c r="BS896" i="21" s="1"/>
  <c r="BO896" i="21" a="1"/>
  <c r="BO896" i="21" s="1"/>
  <c r="BK896" i="21" a="1"/>
  <c r="BK896" i="21" s="1"/>
  <c r="BG896" i="21" a="1"/>
  <c r="BG896" i="21" s="1"/>
  <c r="BC896" i="21" a="1"/>
  <c r="BC896" i="21" s="1"/>
  <c r="AY896" i="21" a="1"/>
  <c r="AY896" i="21" s="1"/>
  <c r="AU896" i="21" a="1"/>
  <c r="AU896" i="21" s="1"/>
  <c r="CC905" i="21" a="1"/>
  <c r="CC905" i="21" s="1"/>
  <c r="CG903" i="21" a="1"/>
  <c r="CG903" i="21" s="1"/>
  <c r="CC903" i="21" a="1"/>
  <c r="CC903" i="21" s="1"/>
  <c r="BY903" i="21" a="1"/>
  <c r="BY903" i="21" s="1"/>
  <c r="BU903" i="21" a="1"/>
  <c r="BU903" i="21" s="1"/>
  <c r="BQ903" i="21" a="1"/>
  <c r="BQ903" i="21" s="1"/>
  <c r="BM903" i="21" a="1"/>
  <c r="BM903" i="21" s="1"/>
  <c r="BI903" i="21" a="1"/>
  <c r="BI903" i="21" s="1"/>
  <c r="BE903" i="21" a="1"/>
  <c r="BE903" i="21" s="1"/>
  <c r="BA903" i="21" a="1"/>
  <c r="BA903" i="21" s="1"/>
  <c r="AW903" i="21" a="1"/>
  <c r="AW903" i="21" s="1"/>
  <c r="CH901" i="21" a="1"/>
  <c r="CH901" i="21" s="1"/>
  <c r="CD901" i="21" a="1"/>
  <c r="CD901" i="21" s="1"/>
  <c r="BZ901" i="21" a="1"/>
  <c r="BZ901" i="21" s="1"/>
  <c r="BV901" i="21" a="1"/>
  <c r="BV901" i="21" s="1"/>
  <c r="BR901" i="21" a="1"/>
  <c r="BR901" i="21" s="1"/>
  <c r="BN901" i="21" a="1"/>
  <c r="BN901" i="21" s="1"/>
  <c r="BJ901" i="21" a="1"/>
  <c r="BJ901" i="21" s="1"/>
  <c r="BF901" i="21" a="1"/>
  <c r="BF901" i="21" s="1"/>
  <c r="BB901" i="21" a="1"/>
  <c r="BB901" i="21" s="1"/>
  <c r="AX901" i="21" a="1"/>
  <c r="AX901" i="21" s="1"/>
  <c r="CE899" i="21" a="1"/>
  <c r="CE899" i="21" s="1"/>
  <c r="CA899" i="21" a="1"/>
  <c r="CA899" i="21" s="1"/>
  <c r="BW899" i="21" a="1"/>
  <c r="BW899" i="21" s="1"/>
  <c r="BS899" i="21" a="1"/>
  <c r="BS899" i="21" s="1"/>
  <c r="BO899" i="21" a="1"/>
  <c r="BO899" i="21" s="1"/>
  <c r="BK899" i="21" a="1"/>
  <c r="BK899" i="21" s="1"/>
  <c r="BG899" i="21" a="1"/>
  <c r="BG899" i="21" s="1"/>
  <c r="BC899" i="21" a="1"/>
  <c r="BC899" i="21" s="1"/>
  <c r="AY899" i="21" a="1"/>
  <c r="AY899" i="21" s="1"/>
  <c r="AU899" i="21" a="1"/>
  <c r="AU899" i="21" s="1"/>
  <c r="CF897" i="21" a="1"/>
  <c r="CF897" i="21" s="1"/>
  <c r="CB897" i="21" a="1"/>
  <c r="CB897" i="21" s="1"/>
  <c r="BX897" i="21" a="1"/>
  <c r="BX897" i="21" s="1"/>
  <c r="BT897" i="21" a="1"/>
  <c r="BT897" i="21" s="1"/>
  <c r="BP897" i="21" a="1"/>
  <c r="BP897" i="21" s="1"/>
  <c r="BL897" i="21" a="1"/>
  <c r="BL897" i="21" s="1"/>
  <c r="BH897" i="21" a="1"/>
  <c r="BH897" i="21" s="1"/>
  <c r="BD897" i="21" a="1"/>
  <c r="BD897" i="21" s="1"/>
  <c r="AZ897" i="21" a="1"/>
  <c r="AZ897" i="21" s="1"/>
  <c r="AV897" i="21" a="1"/>
  <c r="AV897" i="21" s="1"/>
  <c r="CG895" i="21" a="1"/>
  <c r="CG895" i="21" s="1"/>
  <c r="CC895" i="21" a="1"/>
  <c r="CC895" i="21" s="1"/>
  <c r="BY895" i="21" a="1"/>
  <c r="BY895" i="21" s="1"/>
  <c r="BQ905" i="21" a="1"/>
  <c r="BQ905" i="21" s="1"/>
  <c r="BG905" i="21" a="1"/>
  <c r="BG905" i="21" s="1"/>
  <c r="AY905" i="21" a="1"/>
  <c r="AY905" i="21" s="1"/>
  <c r="CH904" i="21" a="1"/>
  <c r="CH904" i="21" s="1"/>
  <c r="CD904" i="21" a="1"/>
  <c r="CD904" i="21" s="1"/>
  <c r="BZ904" i="21" a="1"/>
  <c r="BZ904" i="21" s="1"/>
  <c r="BV904" i="21" a="1"/>
  <c r="BV904" i="21" s="1"/>
  <c r="BR904" i="21" a="1"/>
  <c r="BR904" i="21" s="1"/>
  <c r="BN904" i="21" a="1"/>
  <c r="BN904" i="21" s="1"/>
  <c r="BJ904" i="21" a="1"/>
  <c r="BJ904" i="21" s="1"/>
  <c r="BF904" i="21" a="1"/>
  <c r="BF904" i="21" s="1"/>
  <c r="BB904" i="21" a="1"/>
  <c r="BB904" i="21" s="1"/>
  <c r="AX904" i="21" a="1"/>
  <c r="AX904" i="21" s="1"/>
  <c r="CE902" i="21" a="1"/>
  <c r="CE902" i="21" s="1"/>
  <c r="CA902" i="21" a="1"/>
  <c r="CA902" i="21" s="1"/>
  <c r="BW902" i="21" a="1"/>
  <c r="BW902" i="21" s="1"/>
  <c r="BS902" i="21" a="1"/>
  <c r="BS902" i="21" s="1"/>
  <c r="BO902" i="21" a="1"/>
  <c r="BO902" i="21" s="1"/>
  <c r="BK902" i="21" a="1"/>
  <c r="BK902" i="21" s="1"/>
  <c r="BG902" i="21" a="1"/>
  <c r="BG902" i="21" s="1"/>
  <c r="BC902" i="21" a="1"/>
  <c r="BC902" i="21" s="1"/>
  <c r="AY902" i="21" a="1"/>
  <c r="AY902" i="21" s="1"/>
  <c r="AU902" i="21" a="1"/>
  <c r="AU902" i="21" s="1"/>
  <c r="CF900" i="21" a="1"/>
  <c r="CF900" i="21" s="1"/>
  <c r="CB900" i="21" a="1"/>
  <c r="CB900" i="21" s="1"/>
  <c r="BX900" i="21" a="1"/>
  <c r="BX900" i="21" s="1"/>
  <c r="BT900" i="21" a="1"/>
  <c r="BT900" i="21" s="1"/>
  <c r="BP900" i="21" a="1"/>
  <c r="BP900" i="21" s="1"/>
  <c r="BL900" i="21" a="1"/>
  <c r="BL900" i="21" s="1"/>
  <c r="BH900" i="21" a="1"/>
  <c r="BH900" i="21" s="1"/>
  <c r="BD900" i="21" a="1"/>
  <c r="BD900" i="21" s="1"/>
  <c r="AZ900" i="21" a="1"/>
  <c r="AZ900" i="21" s="1"/>
  <c r="AV900" i="21" a="1"/>
  <c r="AV900" i="21" s="1"/>
  <c r="CG898" i="21" a="1"/>
  <c r="CG898" i="21" s="1"/>
  <c r="CC898" i="21" a="1"/>
  <c r="CC898" i="21" s="1"/>
  <c r="BY898" i="21" a="1"/>
  <c r="BY898" i="21" s="1"/>
  <c r="BU898" i="21" a="1"/>
  <c r="BU898" i="21" s="1"/>
  <c r="BQ898" i="21" a="1"/>
  <c r="BQ898" i="21" s="1"/>
  <c r="BM898" i="21" a="1"/>
  <c r="BM898" i="21" s="1"/>
  <c r="BI898" i="21" a="1"/>
  <c r="BI898" i="21" s="1"/>
  <c r="BE898" i="21" a="1"/>
  <c r="BE898" i="21" s="1"/>
  <c r="BA898" i="21" a="1"/>
  <c r="BA898" i="21" s="1"/>
  <c r="AW898" i="21" a="1"/>
  <c r="AW898" i="21" s="1"/>
  <c r="CH896" i="21" a="1"/>
  <c r="CH896" i="21" s="1"/>
  <c r="CD896" i="21" a="1"/>
  <c r="CD896" i="21" s="1"/>
  <c r="BZ896" i="21" a="1"/>
  <c r="BZ896" i="21" s="1"/>
  <c r="BV896" i="21" a="1"/>
  <c r="BV896" i="21" s="1"/>
  <c r="BR896" i="21" a="1"/>
  <c r="BR896" i="21" s="1"/>
  <c r="BN896" i="21" a="1"/>
  <c r="BN896" i="21" s="1"/>
  <c r="BJ896" i="21" a="1"/>
  <c r="BJ896" i="21" s="1"/>
  <c r="BF896" i="21" a="1"/>
  <c r="BF896" i="21" s="1"/>
  <c r="BB896" i="21" a="1"/>
  <c r="BB896" i="21" s="1"/>
  <c r="AX896" i="21" a="1"/>
  <c r="AX896" i="21" s="1"/>
  <c r="CF903" i="21" a="1"/>
  <c r="CF903" i="21" s="1"/>
  <c r="CB903" i="21" a="1"/>
  <c r="CB903" i="21" s="1"/>
  <c r="BX903" i="21" a="1"/>
  <c r="BX903" i="21" s="1"/>
  <c r="BT903" i="21" a="1"/>
  <c r="BT903" i="21" s="1"/>
  <c r="BP903" i="21" a="1"/>
  <c r="BP903" i="21" s="1"/>
  <c r="BL903" i="21" a="1"/>
  <c r="BL903" i="21" s="1"/>
  <c r="BH903" i="21" a="1"/>
  <c r="BH903" i="21" s="1"/>
  <c r="BD903" i="21" a="1"/>
  <c r="BD903" i="21" s="1"/>
  <c r="AZ903" i="21" a="1"/>
  <c r="AZ903" i="21" s="1"/>
  <c r="AV903" i="21" a="1"/>
  <c r="AV903" i="21" s="1"/>
  <c r="CG901" i="21" a="1"/>
  <c r="CG901" i="21" s="1"/>
  <c r="CC901" i="21" a="1"/>
  <c r="CC901" i="21" s="1"/>
  <c r="BY901" i="21" a="1"/>
  <c r="BY901" i="21" s="1"/>
  <c r="BU901" i="21" a="1"/>
  <c r="BU901" i="21" s="1"/>
  <c r="BQ901" i="21" a="1"/>
  <c r="BQ901" i="21" s="1"/>
  <c r="BM901" i="21" a="1"/>
  <c r="BM901" i="21" s="1"/>
  <c r="BI901" i="21" a="1"/>
  <c r="BI901" i="21" s="1"/>
  <c r="BE901" i="21" a="1"/>
  <c r="BE901" i="21" s="1"/>
  <c r="BA901" i="21" a="1"/>
  <c r="BA901" i="21" s="1"/>
  <c r="AW901" i="21" a="1"/>
  <c r="AW901" i="21" s="1"/>
  <c r="CH899" i="21" a="1"/>
  <c r="CH899" i="21" s="1"/>
  <c r="CD899" i="21" a="1"/>
  <c r="CD899" i="21" s="1"/>
  <c r="BZ899" i="21" a="1"/>
  <c r="BZ899" i="21" s="1"/>
  <c r="BV899" i="21" a="1"/>
  <c r="BV899" i="21" s="1"/>
  <c r="BR899" i="21" a="1"/>
  <c r="BR899" i="21" s="1"/>
  <c r="BN899" i="21" a="1"/>
  <c r="BN899" i="21" s="1"/>
  <c r="BJ899" i="21" a="1"/>
  <c r="BJ899" i="21" s="1"/>
  <c r="BF899" i="21" a="1"/>
  <c r="BF899" i="21" s="1"/>
  <c r="BB899" i="21" a="1"/>
  <c r="BB899" i="21" s="1"/>
  <c r="AX899" i="21" a="1"/>
  <c r="AX899" i="21" s="1"/>
  <c r="CE897" i="21" a="1"/>
  <c r="CE897" i="21" s="1"/>
  <c r="CA897" i="21" a="1"/>
  <c r="CA897" i="21" s="1"/>
  <c r="BW897" i="21" a="1"/>
  <c r="BW897" i="21" s="1"/>
  <c r="BS897" i="21" a="1"/>
  <c r="BS897" i="21" s="1"/>
  <c r="BO897" i="21" a="1"/>
  <c r="BO897" i="21" s="1"/>
  <c r="BK897" i="21" a="1"/>
  <c r="BK897" i="21" s="1"/>
  <c r="BG897" i="21" a="1"/>
  <c r="BG897" i="21" s="1"/>
  <c r="BC897" i="21" a="1"/>
  <c r="BC897" i="21" s="1"/>
  <c r="AY897" i="21" a="1"/>
  <c r="AY897" i="21" s="1"/>
  <c r="AU897" i="21" a="1"/>
  <c r="AU897" i="21" s="1"/>
  <c r="CF895" i="21" a="1"/>
  <c r="CF895" i="21" s="1"/>
  <c r="CB895" i="21" a="1"/>
  <c r="CB895" i="21" s="1"/>
  <c r="BX895" i="21" a="1"/>
  <c r="BX895" i="21" s="1"/>
  <c r="BT895" i="21" a="1"/>
  <c r="BT895" i="21" s="1"/>
  <c r="BY905" i="21" a="1"/>
  <c r="BY905" i="21" s="1"/>
  <c r="BE905" i="21" a="1"/>
  <c r="BE905" i="21" s="1"/>
  <c r="AW905" i="21" a="1"/>
  <c r="AW905" i="21" s="1"/>
  <c r="CG904" i="21" a="1"/>
  <c r="CG904" i="21" s="1"/>
  <c r="CC904" i="21" a="1"/>
  <c r="CC904" i="21" s="1"/>
  <c r="BY904" i="21" a="1"/>
  <c r="BY904" i="21" s="1"/>
  <c r="BU904" i="21" a="1"/>
  <c r="BU904" i="21" s="1"/>
  <c r="BQ904" i="21" a="1"/>
  <c r="BQ904" i="21" s="1"/>
  <c r="BM904" i="21" a="1"/>
  <c r="BM904" i="21" s="1"/>
  <c r="BI904" i="21" a="1"/>
  <c r="BI904" i="21" s="1"/>
  <c r="BE904" i="21" a="1"/>
  <c r="BE904" i="21" s="1"/>
  <c r="BA904" i="21" a="1"/>
  <c r="BA904" i="21" s="1"/>
  <c r="AW904" i="21" a="1"/>
  <c r="AW904" i="21" s="1"/>
  <c r="CH902" i="21" a="1"/>
  <c r="CH902" i="21" s="1"/>
  <c r="CD902" i="21" a="1"/>
  <c r="CD902" i="21" s="1"/>
  <c r="BZ902" i="21" a="1"/>
  <c r="BZ902" i="21" s="1"/>
  <c r="BV902" i="21" a="1"/>
  <c r="BV902" i="21" s="1"/>
  <c r="BR902" i="21" a="1"/>
  <c r="BR902" i="21" s="1"/>
  <c r="BN902" i="21" a="1"/>
  <c r="BN902" i="21" s="1"/>
  <c r="BJ902" i="21" a="1"/>
  <c r="BJ902" i="21" s="1"/>
  <c r="BF902" i="21" a="1"/>
  <c r="BF902" i="21" s="1"/>
  <c r="BB902" i="21" a="1"/>
  <c r="BB902" i="21" s="1"/>
  <c r="AX902" i="21" a="1"/>
  <c r="AX902" i="21" s="1"/>
  <c r="CE900" i="21" a="1"/>
  <c r="CE900" i="21" s="1"/>
  <c r="CA900" i="21" a="1"/>
  <c r="CA900" i="21" s="1"/>
  <c r="BW900" i="21" a="1"/>
  <c r="BW900" i="21" s="1"/>
  <c r="BS900" i="21" a="1"/>
  <c r="BS900" i="21" s="1"/>
  <c r="BO900" i="21" a="1"/>
  <c r="BO900" i="21" s="1"/>
  <c r="BK900" i="21" a="1"/>
  <c r="BK900" i="21" s="1"/>
  <c r="BG900" i="21" a="1"/>
  <c r="BG900" i="21" s="1"/>
  <c r="BC900" i="21" a="1"/>
  <c r="BC900" i="21" s="1"/>
  <c r="AY900" i="21" a="1"/>
  <c r="AY900" i="21" s="1"/>
  <c r="AU900" i="21" a="1"/>
  <c r="AU900" i="21" s="1"/>
  <c r="CF898" i="21" a="1"/>
  <c r="CF898" i="21" s="1"/>
  <c r="CB898" i="21" a="1"/>
  <c r="CB898" i="21" s="1"/>
  <c r="BX898" i="21" a="1"/>
  <c r="BX898" i="21" s="1"/>
  <c r="BT898" i="21" a="1"/>
  <c r="BT898" i="21" s="1"/>
  <c r="BP898" i="21" a="1"/>
  <c r="BP898" i="21" s="1"/>
  <c r="BL898" i="21" a="1"/>
  <c r="BL898" i="21" s="1"/>
  <c r="BH898" i="21" a="1"/>
  <c r="BH898" i="21" s="1"/>
  <c r="BD898" i="21" a="1"/>
  <c r="BD898" i="21" s="1"/>
  <c r="AZ898" i="21" a="1"/>
  <c r="AZ898" i="21" s="1"/>
  <c r="AV898" i="21" a="1"/>
  <c r="AV898" i="21" s="1"/>
  <c r="CG896" i="21" a="1"/>
  <c r="CG896" i="21" s="1"/>
  <c r="CC896" i="21" a="1"/>
  <c r="CC896" i="21" s="1"/>
  <c r="BY896" i="21" a="1"/>
  <c r="BY896" i="21" s="1"/>
  <c r="BU896" i="21" a="1"/>
  <c r="BU896" i="21" s="1"/>
  <c r="BQ896" i="21" a="1"/>
  <c r="BQ896" i="21" s="1"/>
  <c r="BM896" i="21" a="1"/>
  <c r="BM896" i="21" s="1"/>
  <c r="BI896" i="21" a="1"/>
  <c r="BI896" i="21" s="1"/>
  <c r="BE896" i="21" a="1"/>
  <c r="BE896" i="21" s="1"/>
  <c r="BA896" i="21" a="1"/>
  <c r="BA896" i="21" s="1"/>
  <c r="AW896" i="21" a="1"/>
  <c r="AW896" i="21" s="1"/>
  <c r="BM905" i="21" a="1"/>
  <c r="BM905" i="21" s="1"/>
  <c r="CE903" i="21" a="1"/>
  <c r="CE903" i="21" s="1"/>
  <c r="CA903" i="21" a="1"/>
  <c r="CA903" i="21" s="1"/>
  <c r="BW903" i="21" a="1"/>
  <c r="BW903" i="21" s="1"/>
  <c r="BS903" i="21" a="1"/>
  <c r="BS903" i="21" s="1"/>
  <c r="BO903" i="21" a="1"/>
  <c r="BO903" i="21" s="1"/>
  <c r="BK903" i="21" a="1"/>
  <c r="BK903" i="21" s="1"/>
  <c r="BG903" i="21" a="1"/>
  <c r="BG903" i="21" s="1"/>
  <c r="BC903" i="21" a="1"/>
  <c r="BC903" i="21" s="1"/>
  <c r="AY903" i="21" a="1"/>
  <c r="AY903" i="21" s="1"/>
  <c r="AU903" i="21" a="1"/>
  <c r="AU903" i="21" s="1"/>
  <c r="CF901" i="21" a="1"/>
  <c r="CF901" i="21" s="1"/>
  <c r="CB901" i="21" a="1"/>
  <c r="CB901" i="21" s="1"/>
  <c r="BX901" i="21" a="1"/>
  <c r="BX901" i="21" s="1"/>
  <c r="BT901" i="21" a="1"/>
  <c r="BT901" i="21" s="1"/>
  <c r="BP901" i="21" a="1"/>
  <c r="BP901" i="21" s="1"/>
  <c r="BL901" i="21" a="1"/>
  <c r="BL901" i="21" s="1"/>
  <c r="BH901" i="21" a="1"/>
  <c r="BH901" i="21" s="1"/>
  <c r="BD901" i="21" a="1"/>
  <c r="BD901" i="21" s="1"/>
  <c r="AZ901" i="21" a="1"/>
  <c r="AZ901" i="21" s="1"/>
  <c r="AV901" i="21" a="1"/>
  <c r="AV901" i="21" s="1"/>
  <c r="CG899" i="21" a="1"/>
  <c r="CG899" i="21" s="1"/>
  <c r="CC899" i="21" a="1"/>
  <c r="CC899" i="21" s="1"/>
  <c r="BY899" i="21" a="1"/>
  <c r="BY899" i="21" s="1"/>
  <c r="BU899" i="21" a="1"/>
  <c r="BU899" i="21" s="1"/>
  <c r="BQ899" i="21" a="1"/>
  <c r="BQ899" i="21" s="1"/>
  <c r="BM899" i="21" a="1"/>
  <c r="BM899" i="21" s="1"/>
  <c r="BI899" i="21" a="1"/>
  <c r="BI899" i="21" s="1"/>
  <c r="BE899" i="21" a="1"/>
  <c r="BE899" i="21" s="1"/>
  <c r="BA899" i="21" a="1"/>
  <c r="BA899" i="21" s="1"/>
  <c r="AW899" i="21" a="1"/>
  <c r="AW899" i="21" s="1"/>
  <c r="CH897" i="21" a="1"/>
  <c r="CH897" i="21" s="1"/>
  <c r="CD897" i="21" a="1"/>
  <c r="CD897" i="21" s="1"/>
  <c r="BZ897" i="21" a="1"/>
  <c r="BZ897" i="21" s="1"/>
  <c r="BV897" i="21" a="1"/>
  <c r="BV897" i="21" s="1"/>
  <c r="BR897" i="21" a="1"/>
  <c r="BR897" i="21" s="1"/>
  <c r="BN897" i="21" a="1"/>
  <c r="BN897" i="21" s="1"/>
  <c r="BJ897" i="21" a="1"/>
  <c r="BJ897" i="21" s="1"/>
  <c r="BF897" i="21" a="1"/>
  <c r="BF897" i="21" s="1"/>
  <c r="BB897" i="21" a="1"/>
  <c r="BB897" i="21" s="1"/>
  <c r="AX897" i="21" a="1"/>
  <c r="AX897" i="21" s="1"/>
  <c r="BO895" i="21" a="1"/>
  <c r="BO895" i="21" s="1"/>
  <c r="BA895" i="21" a="1"/>
  <c r="BA895" i="21" s="1"/>
  <c r="CE893" i="21" a="1"/>
  <c r="CE893" i="21" s="1"/>
  <c r="CA893" i="21" a="1"/>
  <c r="CA893" i="21" s="1"/>
  <c r="BW893" i="21" a="1"/>
  <c r="BW893" i="21" s="1"/>
  <c r="BS893" i="21" a="1"/>
  <c r="BS893" i="21" s="1"/>
  <c r="BO893" i="21" a="1"/>
  <c r="BO893" i="21" s="1"/>
  <c r="BK893" i="21" a="1"/>
  <c r="BK893" i="21" s="1"/>
  <c r="BG893" i="21" a="1"/>
  <c r="BG893" i="21" s="1"/>
  <c r="BC893" i="21" a="1"/>
  <c r="BC893" i="21" s="1"/>
  <c r="AY893" i="21" a="1"/>
  <c r="AY893" i="21" s="1"/>
  <c r="AU893" i="21" a="1"/>
  <c r="AU893" i="21" s="1"/>
  <c r="CF891" i="21" a="1"/>
  <c r="CF891" i="21" s="1"/>
  <c r="CB891" i="21" a="1"/>
  <c r="CB891" i="21" s="1"/>
  <c r="BX891" i="21" a="1"/>
  <c r="BX891" i="21" s="1"/>
  <c r="BT891" i="21" a="1"/>
  <c r="BT891" i="21" s="1"/>
  <c r="BP891" i="21" a="1"/>
  <c r="BP891" i="21" s="1"/>
  <c r="BL891" i="21" a="1"/>
  <c r="BL891" i="21" s="1"/>
  <c r="BH891" i="21" a="1"/>
  <c r="BH891" i="21" s="1"/>
  <c r="BD891" i="21" a="1"/>
  <c r="BD891" i="21" s="1"/>
  <c r="AZ891" i="21" a="1"/>
  <c r="AZ891" i="21" s="1"/>
  <c r="AV891" i="21" a="1"/>
  <c r="AV891" i="21" s="1"/>
  <c r="CG889" i="21" a="1"/>
  <c r="CG889" i="21" s="1"/>
  <c r="CC889" i="21" a="1"/>
  <c r="CC889" i="21" s="1"/>
  <c r="BY889" i="21" a="1"/>
  <c r="BY889" i="21" s="1"/>
  <c r="BU889" i="21" a="1"/>
  <c r="BU889" i="21" s="1"/>
  <c r="BQ889" i="21" a="1"/>
  <c r="BQ889" i="21" s="1"/>
  <c r="BM889" i="21" a="1"/>
  <c r="BM889" i="21" s="1"/>
  <c r="BI889" i="21" a="1"/>
  <c r="BI889" i="21" s="1"/>
  <c r="BE889" i="21" a="1"/>
  <c r="BE889" i="21" s="1"/>
  <c r="BA889" i="21" a="1"/>
  <c r="BA889" i="21" s="1"/>
  <c r="AW889" i="21" a="1"/>
  <c r="AW889" i="21" s="1"/>
  <c r="CH887" i="21" a="1"/>
  <c r="CH887" i="21" s="1"/>
  <c r="CD887" i="21" a="1"/>
  <c r="CD887" i="21" s="1"/>
  <c r="BZ887" i="21" a="1"/>
  <c r="BZ887" i="21" s="1"/>
  <c r="BV887" i="21" a="1"/>
  <c r="BV887" i="21" s="1"/>
  <c r="BR887" i="21" a="1"/>
  <c r="BR887" i="21" s="1"/>
  <c r="BN887" i="21" a="1"/>
  <c r="BN887" i="21" s="1"/>
  <c r="BJ887" i="21" a="1"/>
  <c r="BJ887" i="21" s="1"/>
  <c r="BF887" i="21" a="1"/>
  <c r="BF887" i="21" s="1"/>
  <c r="BB887" i="21" a="1"/>
  <c r="BB887" i="21" s="1"/>
  <c r="AX887" i="21" a="1"/>
  <c r="AX887" i="21" s="1"/>
  <c r="CE885" i="21" a="1"/>
  <c r="CE885" i="21" s="1"/>
  <c r="CA885" i="21" a="1"/>
  <c r="CA885" i="21" s="1"/>
  <c r="BW885" i="21" a="1"/>
  <c r="BW885" i="21" s="1"/>
  <c r="BS885" i="21" a="1"/>
  <c r="BS885" i="21" s="1"/>
  <c r="BO885" i="21" a="1"/>
  <c r="BO885" i="21" s="1"/>
  <c r="BK885" i="21" a="1"/>
  <c r="BK885" i="21" s="1"/>
  <c r="BG885" i="21" a="1"/>
  <c r="BG885" i="21" s="1"/>
  <c r="BC885" i="21" a="1"/>
  <c r="BC885" i="21" s="1"/>
  <c r="AY885" i="21" a="1"/>
  <c r="AY885" i="21" s="1"/>
  <c r="AU885" i="21" a="1"/>
  <c r="AU885" i="21" s="1"/>
  <c r="CF883" i="21" a="1"/>
  <c r="CF883" i="21" s="1"/>
  <c r="CB883" i="21" a="1"/>
  <c r="CB883" i="21" s="1"/>
  <c r="BX883" i="21" a="1"/>
  <c r="BX883" i="21" s="1"/>
  <c r="BT883" i="21" a="1"/>
  <c r="BT883" i="21" s="1"/>
  <c r="BP883" i="21" a="1"/>
  <c r="BP883" i="21" s="1"/>
  <c r="BL883" i="21" a="1"/>
  <c r="BL883" i="21" s="1"/>
  <c r="BH883" i="21" a="1"/>
  <c r="BH883" i="21" s="1"/>
  <c r="BD883" i="21" a="1"/>
  <c r="BD883" i="21" s="1"/>
  <c r="AZ883" i="21" a="1"/>
  <c r="AZ883" i="21" s="1"/>
  <c r="AV883" i="21" a="1"/>
  <c r="AV883" i="21" s="1"/>
  <c r="CG881" i="21" a="1"/>
  <c r="CG881" i="21" s="1"/>
  <c r="CC881" i="21" a="1"/>
  <c r="CC881" i="21" s="1"/>
  <c r="BY881" i="21" a="1"/>
  <c r="BY881" i="21" s="1"/>
  <c r="BU881" i="21" a="1"/>
  <c r="BU881" i="21" s="1"/>
  <c r="BQ881" i="21" a="1"/>
  <c r="BQ881" i="21" s="1"/>
  <c r="BM881" i="21" a="1"/>
  <c r="BM881" i="21" s="1"/>
  <c r="BI881" i="21" a="1"/>
  <c r="BI881" i="21" s="1"/>
  <c r="BE881" i="21" a="1"/>
  <c r="BE881" i="21" s="1"/>
  <c r="BA881" i="21" a="1"/>
  <c r="BA881" i="21" s="1"/>
  <c r="AW881" i="21" a="1"/>
  <c r="AW881" i="21" s="1"/>
  <c r="CH879" i="21" a="1"/>
  <c r="CH879" i="21" s="1"/>
  <c r="CD879" i="21" a="1"/>
  <c r="CD879" i="21" s="1"/>
  <c r="BZ879" i="21" a="1"/>
  <c r="BZ879" i="21" s="1"/>
  <c r="BV879" i="21" a="1"/>
  <c r="BV879" i="21" s="1"/>
  <c r="BR879" i="21" a="1"/>
  <c r="BR879" i="21" s="1"/>
  <c r="BN879" i="21" a="1"/>
  <c r="BN879" i="21" s="1"/>
  <c r="BJ879" i="21" a="1"/>
  <c r="BJ879" i="21" s="1"/>
  <c r="BF879" i="21" a="1"/>
  <c r="BF879" i="21" s="1"/>
  <c r="BB879" i="21" a="1"/>
  <c r="BB879" i="21" s="1"/>
  <c r="AX879" i="21" a="1"/>
  <c r="AX879" i="21" s="1"/>
  <c r="CE895" i="21" a="1"/>
  <c r="CE895" i="21" s="1"/>
  <c r="BS895" i="21" a="1"/>
  <c r="BS895" i="21" s="1"/>
  <c r="BE895" i="21" a="1"/>
  <c r="BE895" i="21" s="1"/>
  <c r="AV895" i="21" a="1"/>
  <c r="AV895" i="21" s="1"/>
  <c r="CF894" i="21" a="1"/>
  <c r="CF894" i="21" s="1"/>
  <c r="CB894" i="21" a="1"/>
  <c r="CB894" i="21" s="1"/>
  <c r="BX894" i="21" a="1"/>
  <c r="BX894" i="21" s="1"/>
  <c r="BT894" i="21" a="1"/>
  <c r="BT894" i="21" s="1"/>
  <c r="BP894" i="21" a="1"/>
  <c r="BP894" i="21" s="1"/>
  <c r="BL894" i="21" a="1"/>
  <c r="BL894" i="21" s="1"/>
  <c r="BH894" i="21" a="1"/>
  <c r="BH894" i="21" s="1"/>
  <c r="BD894" i="21" a="1"/>
  <c r="BD894" i="21" s="1"/>
  <c r="AZ894" i="21" a="1"/>
  <c r="AZ894" i="21" s="1"/>
  <c r="AV894" i="21" a="1"/>
  <c r="AV894" i="21" s="1"/>
  <c r="CG892" i="21" a="1"/>
  <c r="CG892" i="21" s="1"/>
  <c r="CC892" i="21" a="1"/>
  <c r="CC892" i="21" s="1"/>
  <c r="BY892" i="21" a="1"/>
  <c r="BY892" i="21" s="1"/>
  <c r="BU892" i="21" a="1"/>
  <c r="BU892" i="21" s="1"/>
  <c r="BQ892" i="21" a="1"/>
  <c r="BQ892" i="21" s="1"/>
  <c r="BM892" i="21" a="1"/>
  <c r="BM892" i="21" s="1"/>
  <c r="BI892" i="21" a="1"/>
  <c r="BI892" i="21" s="1"/>
  <c r="BE892" i="21" a="1"/>
  <c r="BE892" i="21" s="1"/>
  <c r="BA892" i="21" a="1"/>
  <c r="BA892" i="21" s="1"/>
  <c r="AW892" i="21" a="1"/>
  <c r="AW892" i="21" s="1"/>
  <c r="CH890" i="21" a="1"/>
  <c r="CH890" i="21" s="1"/>
  <c r="CD890" i="21" a="1"/>
  <c r="CD890" i="21" s="1"/>
  <c r="BZ890" i="21" a="1"/>
  <c r="BZ890" i="21" s="1"/>
  <c r="BV890" i="21" a="1"/>
  <c r="BV890" i="21" s="1"/>
  <c r="BR890" i="21" a="1"/>
  <c r="BR890" i="21" s="1"/>
  <c r="BN890" i="21" a="1"/>
  <c r="BN890" i="21" s="1"/>
  <c r="BJ890" i="21" a="1"/>
  <c r="BJ890" i="21" s="1"/>
  <c r="BF890" i="21" a="1"/>
  <c r="BF890" i="21" s="1"/>
  <c r="BB890" i="21" a="1"/>
  <c r="BB890" i="21" s="1"/>
  <c r="AX890" i="21" a="1"/>
  <c r="AX890" i="21" s="1"/>
  <c r="CE888" i="21" a="1"/>
  <c r="CE888" i="21" s="1"/>
  <c r="CA888" i="21" a="1"/>
  <c r="CA888" i="21" s="1"/>
  <c r="BW888" i="21" a="1"/>
  <c r="BW888" i="21" s="1"/>
  <c r="BS888" i="21" a="1"/>
  <c r="BS888" i="21" s="1"/>
  <c r="BO888" i="21" a="1"/>
  <c r="BO888" i="21" s="1"/>
  <c r="BK888" i="21" a="1"/>
  <c r="BK888" i="21" s="1"/>
  <c r="BG888" i="21" a="1"/>
  <c r="BG888" i="21" s="1"/>
  <c r="BC888" i="21" a="1"/>
  <c r="BC888" i="21" s="1"/>
  <c r="AY888" i="21" a="1"/>
  <c r="AY888" i="21" s="1"/>
  <c r="AU888" i="21" a="1"/>
  <c r="AU888" i="21" s="1"/>
  <c r="CF886" i="21" a="1"/>
  <c r="CF886" i="21" s="1"/>
  <c r="CB886" i="21" a="1"/>
  <c r="CB886" i="21" s="1"/>
  <c r="BX886" i="21" a="1"/>
  <c r="BX886" i="21" s="1"/>
  <c r="BT886" i="21" a="1"/>
  <c r="BT886" i="21" s="1"/>
  <c r="BP886" i="21" a="1"/>
  <c r="BP886" i="21" s="1"/>
  <c r="BL886" i="21" a="1"/>
  <c r="BL886" i="21" s="1"/>
  <c r="BH886" i="21" a="1"/>
  <c r="BH886" i="21" s="1"/>
  <c r="BD886" i="21" a="1"/>
  <c r="BD886" i="21" s="1"/>
  <c r="AZ886" i="21" a="1"/>
  <c r="AZ886" i="21" s="1"/>
  <c r="AV886" i="21" a="1"/>
  <c r="AV886" i="21" s="1"/>
  <c r="CG884" i="21" a="1"/>
  <c r="CG884" i="21" s="1"/>
  <c r="CC884" i="21" a="1"/>
  <c r="CC884" i="21" s="1"/>
  <c r="BY884" i="21" a="1"/>
  <c r="BY884" i="21" s="1"/>
  <c r="BU884" i="21" a="1"/>
  <c r="BU884" i="21" s="1"/>
  <c r="BQ884" i="21" a="1"/>
  <c r="BQ884" i="21" s="1"/>
  <c r="BM884" i="21" a="1"/>
  <c r="BM884" i="21" s="1"/>
  <c r="BI884" i="21" a="1"/>
  <c r="BI884" i="21" s="1"/>
  <c r="BE884" i="21" a="1"/>
  <c r="BE884" i="21" s="1"/>
  <c r="BA884" i="21" a="1"/>
  <c r="BA884" i="21" s="1"/>
  <c r="AW884" i="21" a="1"/>
  <c r="AW884" i="21" s="1"/>
  <c r="CH882" i="21" a="1"/>
  <c r="CH882" i="21" s="1"/>
  <c r="CD882" i="21" a="1"/>
  <c r="CD882" i="21" s="1"/>
  <c r="BZ882" i="21" a="1"/>
  <c r="BZ882" i="21" s="1"/>
  <c r="BV882" i="21" a="1"/>
  <c r="BV882" i="21" s="1"/>
  <c r="BR882" i="21" a="1"/>
  <c r="BR882" i="21" s="1"/>
  <c r="BN882" i="21" a="1"/>
  <c r="BN882" i="21" s="1"/>
  <c r="BJ882" i="21" a="1"/>
  <c r="BJ882" i="21" s="1"/>
  <c r="BF882" i="21" a="1"/>
  <c r="BF882" i="21" s="1"/>
  <c r="BB882" i="21" a="1"/>
  <c r="BB882" i="21" s="1"/>
  <c r="AX882" i="21" a="1"/>
  <c r="AX882" i="21" s="1"/>
  <c r="CE880" i="21" a="1"/>
  <c r="CE880" i="21" s="1"/>
  <c r="CA880" i="21" a="1"/>
  <c r="CA880" i="21" s="1"/>
  <c r="BW880" i="21" a="1"/>
  <c r="BW880" i="21" s="1"/>
  <c r="BS880" i="21" a="1"/>
  <c r="BS880" i="21" s="1"/>
  <c r="BO880" i="21" a="1"/>
  <c r="BO880" i="21" s="1"/>
  <c r="BK880" i="21" a="1"/>
  <c r="BK880" i="21" s="1"/>
  <c r="BG880" i="21" a="1"/>
  <c r="BG880" i="21" s="1"/>
  <c r="BC880" i="21" a="1"/>
  <c r="BC880" i="21" s="1"/>
  <c r="AY880" i="21" a="1"/>
  <c r="AY880" i="21" s="1"/>
  <c r="AU880" i="21" a="1"/>
  <c r="AU880" i="21" s="1"/>
  <c r="CF878" i="21" a="1"/>
  <c r="CF878" i="21" s="1"/>
  <c r="CB878" i="21" a="1"/>
  <c r="CB878" i="21" s="1"/>
  <c r="BX878" i="21" a="1"/>
  <c r="BX878" i="21" s="1"/>
  <c r="BT878" i="21" a="1"/>
  <c r="BT878" i="21" s="1"/>
  <c r="BP878" i="21" a="1"/>
  <c r="BP878" i="21" s="1"/>
  <c r="BL878" i="21" a="1"/>
  <c r="BL878" i="21" s="1"/>
  <c r="BH878" i="21" a="1"/>
  <c r="BH878" i="21" s="1"/>
  <c r="BD878" i="21" a="1"/>
  <c r="BD878" i="21" s="1"/>
  <c r="AZ878" i="21" a="1"/>
  <c r="AZ878" i="21" s="1"/>
  <c r="AV878" i="21" a="1"/>
  <c r="AV878" i="21" s="1"/>
  <c r="BI895" i="21" a="1"/>
  <c r="BI895" i="21" s="1"/>
  <c r="AZ895" i="21" a="1"/>
  <c r="AZ895" i="21" s="1"/>
  <c r="CH893" i="21" a="1"/>
  <c r="CH893" i="21" s="1"/>
  <c r="CD893" i="21" a="1"/>
  <c r="CD893" i="21" s="1"/>
  <c r="BZ893" i="21" a="1"/>
  <c r="BZ893" i="21" s="1"/>
  <c r="BV893" i="21" a="1"/>
  <c r="BV893" i="21" s="1"/>
  <c r="BR893" i="21" a="1"/>
  <c r="BR893" i="21" s="1"/>
  <c r="BN893" i="21" a="1"/>
  <c r="BN893" i="21" s="1"/>
  <c r="BJ893" i="21" a="1"/>
  <c r="BJ893" i="21" s="1"/>
  <c r="BF893" i="21" a="1"/>
  <c r="BF893" i="21" s="1"/>
  <c r="BB893" i="21" a="1"/>
  <c r="BB893" i="21" s="1"/>
  <c r="AX893" i="21" a="1"/>
  <c r="AX893" i="21" s="1"/>
  <c r="CE891" i="21" a="1"/>
  <c r="CE891" i="21" s="1"/>
  <c r="CA891" i="21" a="1"/>
  <c r="CA891" i="21" s="1"/>
  <c r="BW891" i="21" a="1"/>
  <c r="BW891" i="21" s="1"/>
  <c r="BS891" i="21" a="1"/>
  <c r="BS891" i="21" s="1"/>
  <c r="BO891" i="21" a="1"/>
  <c r="BO891" i="21" s="1"/>
  <c r="BK891" i="21" a="1"/>
  <c r="BK891" i="21" s="1"/>
  <c r="BG891" i="21" a="1"/>
  <c r="BG891" i="21" s="1"/>
  <c r="BC891" i="21" a="1"/>
  <c r="BC891" i="21" s="1"/>
  <c r="AY891" i="21" a="1"/>
  <c r="AY891" i="21" s="1"/>
  <c r="AU891" i="21" a="1"/>
  <c r="AU891" i="21" s="1"/>
  <c r="CF889" i="21" a="1"/>
  <c r="CF889" i="21" s="1"/>
  <c r="CB889" i="21" a="1"/>
  <c r="CB889" i="21" s="1"/>
  <c r="BX889" i="21" a="1"/>
  <c r="BX889" i="21" s="1"/>
  <c r="BT889" i="21" a="1"/>
  <c r="BT889" i="21" s="1"/>
  <c r="BP889" i="21" a="1"/>
  <c r="BP889" i="21" s="1"/>
  <c r="BL889" i="21" a="1"/>
  <c r="BL889" i="21" s="1"/>
  <c r="BH889" i="21" a="1"/>
  <c r="BH889" i="21" s="1"/>
  <c r="BD889" i="21" a="1"/>
  <c r="BD889" i="21" s="1"/>
  <c r="AZ889" i="21" a="1"/>
  <c r="AZ889" i="21" s="1"/>
  <c r="AV889" i="21" a="1"/>
  <c r="AV889" i="21" s="1"/>
  <c r="CG887" i="21" a="1"/>
  <c r="CG887" i="21" s="1"/>
  <c r="CC887" i="21" a="1"/>
  <c r="CC887" i="21" s="1"/>
  <c r="BY887" i="21" a="1"/>
  <c r="BY887" i="21" s="1"/>
  <c r="BU887" i="21" a="1"/>
  <c r="BU887" i="21" s="1"/>
  <c r="BQ887" i="21" a="1"/>
  <c r="BQ887" i="21" s="1"/>
  <c r="BM887" i="21" a="1"/>
  <c r="BM887" i="21" s="1"/>
  <c r="BI887" i="21" a="1"/>
  <c r="BI887" i="21" s="1"/>
  <c r="BE887" i="21" a="1"/>
  <c r="BE887" i="21" s="1"/>
  <c r="BA887" i="21" a="1"/>
  <c r="BA887" i="21" s="1"/>
  <c r="AW887" i="21" a="1"/>
  <c r="AW887" i="21" s="1"/>
  <c r="CH885" i="21" a="1"/>
  <c r="CH885" i="21" s="1"/>
  <c r="CD885" i="21" a="1"/>
  <c r="CD885" i="21" s="1"/>
  <c r="BZ885" i="21" a="1"/>
  <c r="BZ885" i="21" s="1"/>
  <c r="BV885" i="21" a="1"/>
  <c r="BV885" i="21" s="1"/>
  <c r="BR885" i="21" a="1"/>
  <c r="BR885" i="21" s="1"/>
  <c r="BN885" i="21" a="1"/>
  <c r="BN885" i="21" s="1"/>
  <c r="BJ885" i="21" a="1"/>
  <c r="BJ885" i="21" s="1"/>
  <c r="BF885" i="21" a="1"/>
  <c r="BF885" i="21" s="1"/>
  <c r="BB885" i="21" a="1"/>
  <c r="BB885" i="21" s="1"/>
  <c r="AX885" i="21" a="1"/>
  <c r="AX885" i="21" s="1"/>
  <c r="CE883" i="21" a="1"/>
  <c r="CE883" i="21" s="1"/>
  <c r="CA883" i="21" a="1"/>
  <c r="CA883" i="21" s="1"/>
  <c r="BW883" i="21" a="1"/>
  <c r="BW883" i="21" s="1"/>
  <c r="BS883" i="21" a="1"/>
  <c r="BS883" i="21" s="1"/>
  <c r="BO883" i="21" a="1"/>
  <c r="BO883" i="21" s="1"/>
  <c r="BK883" i="21" a="1"/>
  <c r="BK883" i="21" s="1"/>
  <c r="BG883" i="21" a="1"/>
  <c r="BG883" i="21" s="1"/>
  <c r="BC883" i="21" a="1"/>
  <c r="BC883" i="21" s="1"/>
  <c r="AY883" i="21" a="1"/>
  <c r="AY883" i="21" s="1"/>
  <c r="AU883" i="21" a="1"/>
  <c r="AU883" i="21" s="1"/>
  <c r="CF881" i="21" a="1"/>
  <c r="CF881" i="21" s="1"/>
  <c r="CB881" i="21" a="1"/>
  <c r="CB881" i="21" s="1"/>
  <c r="BX881" i="21" a="1"/>
  <c r="BX881" i="21" s="1"/>
  <c r="BT881" i="21" a="1"/>
  <c r="BT881" i="21" s="1"/>
  <c r="BP881" i="21" a="1"/>
  <c r="BP881" i="21" s="1"/>
  <c r="BL881" i="21" a="1"/>
  <c r="BL881" i="21" s="1"/>
  <c r="BH881" i="21" a="1"/>
  <c r="BH881" i="21" s="1"/>
  <c r="BD881" i="21" a="1"/>
  <c r="BD881" i="21" s="1"/>
  <c r="AZ881" i="21" a="1"/>
  <c r="AZ881" i="21" s="1"/>
  <c r="AV881" i="21" a="1"/>
  <c r="AV881" i="21" s="1"/>
  <c r="CG879" i="21" a="1"/>
  <c r="CG879" i="21" s="1"/>
  <c r="CC879" i="21" a="1"/>
  <c r="CC879" i="21" s="1"/>
  <c r="BY879" i="21" a="1"/>
  <c r="BY879" i="21" s="1"/>
  <c r="BU879" i="21" a="1"/>
  <c r="BU879" i="21" s="1"/>
  <c r="BQ879" i="21" a="1"/>
  <c r="BQ879" i="21" s="1"/>
  <c r="BM879" i="21" a="1"/>
  <c r="BM879" i="21" s="1"/>
  <c r="BI879" i="21" a="1"/>
  <c r="BI879" i="21" s="1"/>
  <c r="BE879" i="21" a="1"/>
  <c r="BE879" i="21" s="1"/>
  <c r="BA879" i="21" a="1"/>
  <c r="BA879" i="21" s="1"/>
  <c r="AW879" i="21" a="1"/>
  <c r="AW879" i="21" s="1"/>
  <c r="BW895" i="21" a="1"/>
  <c r="BW895" i="21" s="1"/>
  <c r="BM895" i="21" a="1"/>
  <c r="BM895" i="21" s="1"/>
  <c r="BD895" i="21" a="1"/>
  <c r="BD895" i="21" s="1"/>
  <c r="AU895" i="21" a="1"/>
  <c r="AU895" i="21" s="1"/>
  <c r="CE894" i="21" a="1"/>
  <c r="CE894" i="21" s="1"/>
  <c r="CA894" i="21" a="1"/>
  <c r="CA894" i="21" s="1"/>
  <c r="BW894" i="21" a="1"/>
  <c r="BW894" i="21" s="1"/>
  <c r="BS894" i="21" a="1"/>
  <c r="BS894" i="21" s="1"/>
  <c r="BO894" i="21" a="1"/>
  <c r="BO894" i="21" s="1"/>
  <c r="BK894" i="21" a="1"/>
  <c r="BK894" i="21" s="1"/>
  <c r="BG894" i="21" a="1"/>
  <c r="BG894" i="21" s="1"/>
  <c r="BC894" i="21" a="1"/>
  <c r="BC894" i="21" s="1"/>
  <c r="AY894" i="21" a="1"/>
  <c r="AY894" i="21" s="1"/>
  <c r="AU894" i="21" a="1"/>
  <c r="AU894" i="21" s="1"/>
  <c r="CF892" i="21" a="1"/>
  <c r="CF892" i="21" s="1"/>
  <c r="CB892" i="21" a="1"/>
  <c r="CB892" i="21" s="1"/>
  <c r="BX892" i="21" a="1"/>
  <c r="BX892" i="21" s="1"/>
  <c r="BT892" i="21" a="1"/>
  <c r="BT892" i="21" s="1"/>
  <c r="BP892" i="21" a="1"/>
  <c r="BP892" i="21" s="1"/>
  <c r="BL892" i="21" a="1"/>
  <c r="BL892" i="21" s="1"/>
  <c r="BH892" i="21" a="1"/>
  <c r="BH892" i="21" s="1"/>
  <c r="BD892" i="21" a="1"/>
  <c r="BD892" i="21" s="1"/>
  <c r="AZ892" i="21" a="1"/>
  <c r="AZ892" i="21" s="1"/>
  <c r="AV892" i="21" a="1"/>
  <c r="AV892" i="21" s="1"/>
  <c r="CG890" i="21" a="1"/>
  <c r="CG890" i="21" s="1"/>
  <c r="CC890" i="21" a="1"/>
  <c r="CC890" i="21" s="1"/>
  <c r="BY890" i="21" a="1"/>
  <c r="BY890" i="21" s="1"/>
  <c r="BU890" i="21" a="1"/>
  <c r="BU890" i="21" s="1"/>
  <c r="BQ890" i="21" a="1"/>
  <c r="BQ890" i="21" s="1"/>
  <c r="BM890" i="21" a="1"/>
  <c r="BM890" i="21" s="1"/>
  <c r="BI890" i="21" a="1"/>
  <c r="BI890" i="21" s="1"/>
  <c r="BE890" i="21" a="1"/>
  <c r="BE890" i="21" s="1"/>
  <c r="BA890" i="21" a="1"/>
  <c r="BA890" i="21" s="1"/>
  <c r="AW890" i="21" a="1"/>
  <c r="AW890" i="21" s="1"/>
  <c r="CH888" i="21" a="1"/>
  <c r="CH888" i="21" s="1"/>
  <c r="CD888" i="21" a="1"/>
  <c r="CD888" i="21" s="1"/>
  <c r="BZ888" i="21" a="1"/>
  <c r="BZ888" i="21" s="1"/>
  <c r="BV888" i="21" a="1"/>
  <c r="BV888" i="21" s="1"/>
  <c r="BR888" i="21" a="1"/>
  <c r="BR888" i="21" s="1"/>
  <c r="BN888" i="21" a="1"/>
  <c r="BN888" i="21" s="1"/>
  <c r="BJ888" i="21" a="1"/>
  <c r="BJ888" i="21" s="1"/>
  <c r="BF888" i="21" a="1"/>
  <c r="BF888" i="21" s="1"/>
  <c r="BB888" i="21" a="1"/>
  <c r="BB888" i="21" s="1"/>
  <c r="AX888" i="21" a="1"/>
  <c r="AX888" i="21" s="1"/>
  <c r="CE886" i="21" a="1"/>
  <c r="CE886" i="21" s="1"/>
  <c r="CA886" i="21" a="1"/>
  <c r="CA886" i="21" s="1"/>
  <c r="BW886" i="21" a="1"/>
  <c r="BW886" i="21" s="1"/>
  <c r="BS886" i="21" a="1"/>
  <c r="BS886" i="21" s="1"/>
  <c r="BO886" i="21" a="1"/>
  <c r="BO886" i="21" s="1"/>
  <c r="BK886" i="21" a="1"/>
  <c r="BK886" i="21" s="1"/>
  <c r="BG886" i="21" a="1"/>
  <c r="BG886" i="21" s="1"/>
  <c r="BC886" i="21" a="1"/>
  <c r="BC886" i="21" s="1"/>
  <c r="AY886" i="21" a="1"/>
  <c r="AY886" i="21" s="1"/>
  <c r="AU886" i="21" a="1"/>
  <c r="AU886" i="21" s="1"/>
  <c r="CF884" i="21" a="1"/>
  <c r="CF884" i="21" s="1"/>
  <c r="CB884" i="21" a="1"/>
  <c r="CB884" i="21" s="1"/>
  <c r="BX884" i="21" a="1"/>
  <c r="BX884" i="21" s="1"/>
  <c r="BT884" i="21" a="1"/>
  <c r="BT884" i="21" s="1"/>
  <c r="BP884" i="21" a="1"/>
  <c r="BP884" i="21" s="1"/>
  <c r="BL884" i="21" a="1"/>
  <c r="BL884" i="21" s="1"/>
  <c r="BH884" i="21" a="1"/>
  <c r="BH884" i="21" s="1"/>
  <c r="BD884" i="21" a="1"/>
  <c r="BD884" i="21" s="1"/>
  <c r="AZ884" i="21" a="1"/>
  <c r="AZ884" i="21" s="1"/>
  <c r="AV884" i="21" a="1"/>
  <c r="AV884" i="21" s="1"/>
  <c r="CG882" i="21" a="1"/>
  <c r="CG882" i="21" s="1"/>
  <c r="CC882" i="21" a="1"/>
  <c r="CC882" i="21" s="1"/>
  <c r="BY882" i="21" a="1"/>
  <c r="BY882" i="21" s="1"/>
  <c r="BU882" i="21" a="1"/>
  <c r="BU882" i="21" s="1"/>
  <c r="BQ882" i="21" a="1"/>
  <c r="BQ882" i="21" s="1"/>
  <c r="BM882" i="21" a="1"/>
  <c r="BM882" i="21" s="1"/>
  <c r="BI882" i="21" a="1"/>
  <c r="BI882" i="21" s="1"/>
  <c r="BE882" i="21" a="1"/>
  <c r="BE882" i="21" s="1"/>
  <c r="BA882" i="21" a="1"/>
  <c r="BA882" i="21" s="1"/>
  <c r="AW882" i="21" a="1"/>
  <c r="AW882" i="21" s="1"/>
  <c r="CH880" i="21" a="1"/>
  <c r="CH880" i="21" s="1"/>
  <c r="CD880" i="21" a="1"/>
  <c r="CD880" i="21" s="1"/>
  <c r="BZ880" i="21" a="1"/>
  <c r="BZ880" i="21" s="1"/>
  <c r="BV880" i="21" a="1"/>
  <c r="BV880" i="21" s="1"/>
  <c r="BR880" i="21" a="1"/>
  <c r="BR880" i="21" s="1"/>
  <c r="BN880" i="21" a="1"/>
  <c r="BN880" i="21" s="1"/>
  <c r="BJ880" i="21" a="1"/>
  <c r="BJ880" i="21" s="1"/>
  <c r="BF880" i="21" a="1"/>
  <c r="BF880" i="21" s="1"/>
  <c r="BB880" i="21" a="1"/>
  <c r="BB880" i="21" s="1"/>
  <c r="AX880" i="21" a="1"/>
  <c r="AX880" i="21" s="1"/>
  <c r="CE878" i="21" a="1"/>
  <c r="CE878" i="21" s="1"/>
  <c r="CA878" i="21" a="1"/>
  <c r="CA878" i="21" s="1"/>
  <c r="BW878" i="21" a="1"/>
  <c r="BW878" i="21" s="1"/>
  <c r="BS878" i="21" a="1"/>
  <c r="BS878" i="21" s="1"/>
  <c r="BO878" i="21" a="1"/>
  <c r="BO878" i="21" s="1"/>
  <c r="BK878" i="21" a="1"/>
  <c r="BK878" i="21" s="1"/>
  <c r="BG878" i="21" a="1"/>
  <c r="BG878" i="21" s="1"/>
  <c r="BC878" i="21" a="1"/>
  <c r="BC878" i="21" s="1"/>
  <c r="AY878" i="21" a="1"/>
  <c r="AY878" i="21" s="1"/>
  <c r="AU878" i="21" a="1"/>
  <c r="AU878" i="21" s="1"/>
  <c r="BQ895" i="21" a="1"/>
  <c r="BQ895" i="21" s="1"/>
  <c r="BH895" i="21" a="1"/>
  <c r="BH895" i="21" s="1"/>
  <c r="AY895" i="21" a="1"/>
  <c r="AY895" i="21" s="1"/>
  <c r="CG893" i="21" a="1"/>
  <c r="CG893" i="21" s="1"/>
  <c r="CC893" i="21" a="1"/>
  <c r="CC893" i="21" s="1"/>
  <c r="BY893" i="21" a="1"/>
  <c r="BY893" i="21" s="1"/>
  <c r="BU893" i="21" a="1"/>
  <c r="BU893" i="21" s="1"/>
  <c r="BQ893" i="21" a="1"/>
  <c r="BQ893" i="21" s="1"/>
  <c r="BM893" i="21" a="1"/>
  <c r="BM893" i="21" s="1"/>
  <c r="BI893" i="21" a="1"/>
  <c r="BI893" i="21" s="1"/>
  <c r="BE893" i="21" a="1"/>
  <c r="BE893" i="21" s="1"/>
  <c r="BA893" i="21" a="1"/>
  <c r="BA893" i="21" s="1"/>
  <c r="AW893" i="21" a="1"/>
  <c r="AW893" i="21" s="1"/>
  <c r="CH891" i="21" a="1"/>
  <c r="CH891" i="21" s="1"/>
  <c r="CD891" i="21" a="1"/>
  <c r="CD891" i="21" s="1"/>
  <c r="BZ891" i="21" a="1"/>
  <c r="BZ891" i="21" s="1"/>
  <c r="BV891" i="21" a="1"/>
  <c r="BV891" i="21" s="1"/>
  <c r="BR891" i="21" a="1"/>
  <c r="BR891" i="21" s="1"/>
  <c r="BN891" i="21" a="1"/>
  <c r="BN891" i="21" s="1"/>
  <c r="BJ891" i="21" a="1"/>
  <c r="BJ891" i="21" s="1"/>
  <c r="BF891" i="21" a="1"/>
  <c r="BF891" i="21" s="1"/>
  <c r="BB891" i="21" a="1"/>
  <c r="BB891" i="21" s="1"/>
  <c r="AX891" i="21" a="1"/>
  <c r="AX891" i="21" s="1"/>
  <c r="CE889" i="21" a="1"/>
  <c r="CE889" i="21" s="1"/>
  <c r="CA889" i="21" a="1"/>
  <c r="CA889" i="21" s="1"/>
  <c r="BW889" i="21" a="1"/>
  <c r="BW889" i="21" s="1"/>
  <c r="BS889" i="21" a="1"/>
  <c r="BS889" i="21" s="1"/>
  <c r="BO889" i="21" a="1"/>
  <c r="BO889" i="21" s="1"/>
  <c r="BK889" i="21" a="1"/>
  <c r="BK889" i="21" s="1"/>
  <c r="BG889" i="21" a="1"/>
  <c r="BG889" i="21" s="1"/>
  <c r="BC889" i="21" a="1"/>
  <c r="BC889" i="21" s="1"/>
  <c r="AY889" i="21" a="1"/>
  <c r="AY889" i="21" s="1"/>
  <c r="AU889" i="21" a="1"/>
  <c r="AU889" i="21" s="1"/>
  <c r="CF887" i="21" a="1"/>
  <c r="CF887" i="21" s="1"/>
  <c r="CB887" i="21" a="1"/>
  <c r="CB887" i="21" s="1"/>
  <c r="BX887" i="21" a="1"/>
  <c r="BX887" i="21" s="1"/>
  <c r="BT887" i="21" a="1"/>
  <c r="BT887" i="21" s="1"/>
  <c r="BP887" i="21" a="1"/>
  <c r="BP887" i="21" s="1"/>
  <c r="BL887" i="21" a="1"/>
  <c r="BL887" i="21" s="1"/>
  <c r="BH887" i="21" a="1"/>
  <c r="BH887" i="21" s="1"/>
  <c r="BD887" i="21" a="1"/>
  <c r="BD887" i="21" s="1"/>
  <c r="AZ887" i="21" a="1"/>
  <c r="AZ887" i="21" s="1"/>
  <c r="AV887" i="21" a="1"/>
  <c r="AV887" i="21" s="1"/>
  <c r="CG885" i="21" a="1"/>
  <c r="CG885" i="21" s="1"/>
  <c r="CC885" i="21" a="1"/>
  <c r="CC885" i="21" s="1"/>
  <c r="BY885" i="21" a="1"/>
  <c r="BY885" i="21" s="1"/>
  <c r="BU885" i="21" a="1"/>
  <c r="BU885" i="21" s="1"/>
  <c r="BQ885" i="21" a="1"/>
  <c r="BQ885" i="21" s="1"/>
  <c r="BM885" i="21" a="1"/>
  <c r="BM885" i="21" s="1"/>
  <c r="BI885" i="21" a="1"/>
  <c r="BI885" i="21" s="1"/>
  <c r="BE885" i="21" a="1"/>
  <c r="BE885" i="21" s="1"/>
  <c r="BA885" i="21" a="1"/>
  <c r="BA885" i="21" s="1"/>
  <c r="AW885" i="21" a="1"/>
  <c r="AW885" i="21" s="1"/>
  <c r="CH883" i="21" a="1"/>
  <c r="CH883" i="21" s="1"/>
  <c r="CD883" i="21" a="1"/>
  <c r="CD883" i="21" s="1"/>
  <c r="BZ883" i="21" a="1"/>
  <c r="BZ883" i="21" s="1"/>
  <c r="BV883" i="21" a="1"/>
  <c r="BV883" i="21" s="1"/>
  <c r="BR883" i="21" a="1"/>
  <c r="BR883" i="21" s="1"/>
  <c r="BN883" i="21" a="1"/>
  <c r="BN883" i="21" s="1"/>
  <c r="BJ883" i="21" a="1"/>
  <c r="BJ883" i="21" s="1"/>
  <c r="BF883" i="21" a="1"/>
  <c r="BF883" i="21" s="1"/>
  <c r="BB883" i="21" a="1"/>
  <c r="BB883" i="21" s="1"/>
  <c r="AX883" i="21" a="1"/>
  <c r="AX883" i="21" s="1"/>
  <c r="CE881" i="21" a="1"/>
  <c r="CE881" i="21" s="1"/>
  <c r="CA881" i="21" a="1"/>
  <c r="CA881" i="21" s="1"/>
  <c r="BW881" i="21" a="1"/>
  <c r="BW881" i="21" s="1"/>
  <c r="BS881" i="21" a="1"/>
  <c r="BS881" i="21" s="1"/>
  <c r="BO881" i="21" a="1"/>
  <c r="BO881" i="21" s="1"/>
  <c r="BK881" i="21" a="1"/>
  <c r="BK881" i="21" s="1"/>
  <c r="BG881" i="21" a="1"/>
  <c r="BG881" i="21" s="1"/>
  <c r="BC881" i="21" a="1"/>
  <c r="BC881" i="21" s="1"/>
  <c r="AY881" i="21" a="1"/>
  <c r="AY881" i="21" s="1"/>
  <c r="AU881" i="21" a="1"/>
  <c r="AU881" i="21" s="1"/>
  <c r="CF879" i="21" a="1"/>
  <c r="CF879" i="21" s="1"/>
  <c r="CB879" i="21" a="1"/>
  <c r="CB879" i="21" s="1"/>
  <c r="BX879" i="21" a="1"/>
  <c r="BX879" i="21" s="1"/>
  <c r="BT879" i="21" a="1"/>
  <c r="BT879" i="21" s="1"/>
  <c r="BP879" i="21" a="1"/>
  <c r="BP879" i="21" s="1"/>
  <c r="BL879" i="21" a="1"/>
  <c r="BL879" i="21" s="1"/>
  <c r="BH879" i="21" a="1"/>
  <c r="BH879" i="21" s="1"/>
  <c r="BD879" i="21" a="1"/>
  <c r="BD879" i="21" s="1"/>
  <c r="AZ879" i="21" a="1"/>
  <c r="AZ879" i="21" s="1"/>
  <c r="AV879" i="21" a="1"/>
  <c r="AV879" i="21" s="1"/>
  <c r="BL895" i="21" a="1"/>
  <c r="BL895" i="21" s="1"/>
  <c r="BC895" i="21" a="1"/>
  <c r="BC895" i="21" s="1"/>
  <c r="CH894" i="21" a="1"/>
  <c r="CH894" i="21" s="1"/>
  <c r="CD894" i="21" a="1"/>
  <c r="CD894" i="21" s="1"/>
  <c r="BZ894" i="21" a="1"/>
  <c r="BZ894" i="21" s="1"/>
  <c r="BV894" i="21" a="1"/>
  <c r="BV894" i="21" s="1"/>
  <c r="BR894" i="21" a="1"/>
  <c r="BR894" i="21" s="1"/>
  <c r="BN894" i="21" a="1"/>
  <c r="BN894" i="21" s="1"/>
  <c r="BJ894" i="21" a="1"/>
  <c r="BJ894" i="21" s="1"/>
  <c r="BF894" i="21" a="1"/>
  <c r="BF894" i="21" s="1"/>
  <c r="BB894" i="21" a="1"/>
  <c r="BB894" i="21" s="1"/>
  <c r="AX894" i="21" a="1"/>
  <c r="AX894" i="21" s="1"/>
  <c r="CE892" i="21" a="1"/>
  <c r="CE892" i="21" s="1"/>
  <c r="CA892" i="21" a="1"/>
  <c r="CA892" i="21" s="1"/>
  <c r="BW892" i="21" a="1"/>
  <c r="BW892" i="21" s="1"/>
  <c r="BS892" i="21" a="1"/>
  <c r="BS892" i="21" s="1"/>
  <c r="BO892" i="21" a="1"/>
  <c r="BO892" i="21" s="1"/>
  <c r="BK892" i="21" a="1"/>
  <c r="BK892" i="21" s="1"/>
  <c r="BG892" i="21" a="1"/>
  <c r="BG892" i="21" s="1"/>
  <c r="BC892" i="21" a="1"/>
  <c r="BC892" i="21" s="1"/>
  <c r="AY892" i="21" a="1"/>
  <c r="AY892" i="21" s="1"/>
  <c r="AU892" i="21" a="1"/>
  <c r="AU892" i="21" s="1"/>
  <c r="CF890" i="21" a="1"/>
  <c r="CF890" i="21" s="1"/>
  <c r="CB890" i="21" a="1"/>
  <c r="CB890" i="21" s="1"/>
  <c r="BX890" i="21" a="1"/>
  <c r="BX890" i="21" s="1"/>
  <c r="BT890" i="21" a="1"/>
  <c r="BT890" i="21" s="1"/>
  <c r="BP890" i="21" a="1"/>
  <c r="BP890" i="21" s="1"/>
  <c r="BL890" i="21" a="1"/>
  <c r="BL890" i="21" s="1"/>
  <c r="BH890" i="21" a="1"/>
  <c r="BH890" i="21" s="1"/>
  <c r="BD890" i="21" a="1"/>
  <c r="BD890" i="21" s="1"/>
  <c r="AZ890" i="21" a="1"/>
  <c r="AZ890" i="21" s="1"/>
  <c r="AV890" i="21" a="1"/>
  <c r="AV890" i="21" s="1"/>
  <c r="CG888" i="21" a="1"/>
  <c r="CG888" i="21" s="1"/>
  <c r="CC888" i="21" a="1"/>
  <c r="CC888" i="21" s="1"/>
  <c r="BY888" i="21" a="1"/>
  <c r="BY888" i="21" s="1"/>
  <c r="BU888" i="21" a="1"/>
  <c r="BU888" i="21" s="1"/>
  <c r="BQ888" i="21" a="1"/>
  <c r="BQ888" i="21" s="1"/>
  <c r="BM888" i="21" a="1"/>
  <c r="BM888" i="21" s="1"/>
  <c r="BI888" i="21" a="1"/>
  <c r="BI888" i="21" s="1"/>
  <c r="BE888" i="21" a="1"/>
  <c r="BE888" i="21" s="1"/>
  <c r="BA888" i="21" a="1"/>
  <c r="BA888" i="21" s="1"/>
  <c r="AW888" i="21" a="1"/>
  <c r="AW888" i="21" s="1"/>
  <c r="CH886" i="21" a="1"/>
  <c r="CH886" i="21" s="1"/>
  <c r="CD886" i="21" a="1"/>
  <c r="CD886" i="21" s="1"/>
  <c r="BZ886" i="21" a="1"/>
  <c r="BZ886" i="21" s="1"/>
  <c r="BV886" i="21" a="1"/>
  <c r="BV886" i="21" s="1"/>
  <c r="BR886" i="21" a="1"/>
  <c r="BR886" i="21" s="1"/>
  <c r="BN886" i="21" a="1"/>
  <c r="BN886" i="21" s="1"/>
  <c r="BJ886" i="21" a="1"/>
  <c r="BJ886" i="21" s="1"/>
  <c r="BF886" i="21" a="1"/>
  <c r="BF886" i="21" s="1"/>
  <c r="BB886" i="21" a="1"/>
  <c r="BB886" i="21" s="1"/>
  <c r="AX886" i="21" a="1"/>
  <c r="AX886" i="21" s="1"/>
  <c r="CE884" i="21" a="1"/>
  <c r="CE884" i="21" s="1"/>
  <c r="CA884" i="21" a="1"/>
  <c r="CA884" i="21" s="1"/>
  <c r="BW884" i="21" a="1"/>
  <c r="BW884" i="21" s="1"/>
  <c r="BS884" i="21" a="1"/>
  <c r="BS884" i="21" s="1"/>
  <c r="BO884" i="21" a="1"/>
  <c r="BO884" i="21" s="1"/>
  <c r="BK884" i="21" a="1"/>
  <c r="BK884" i="21" s="1"/>
  <c r="BG884" i="21" a="1"/>
  <c r="BG884" i="21" s="1"/>
  <c r="BC884" i="21" a="1"/>
  <c r="BC884" i="21" s="1"/>
  <c r="AY884" i="21" a="1"/>
  <c r="AY884" i="21" s="1"/>
  <c r="AU884" i="21" a="1"/>
  <c r="AU884" i="21" s="1"/>
  <c r="CF882" i="21" a="1"/>
  <c r="CF882" i="21" s="1"/>
  <c r="CB882" i="21" a="1"/>
  <c r="CB882" i="21" s="1"/>
  <c r="BX882" i="21" a="1"/>
  <c r="BX882" i="21" s="1"/>
  <c r="BT882" i="21" a="1"/>
  <c r="BT882" i="21" s="1"/>
  <c r="BP882" i="21" a="1"/>
  <c r="BP882" i="21" s="1"/>
  <c r="BL882" i="21" a="1"/>
  <c r="BL882" i="21" s="1"/>
  <c r="BH882" i="21" a="1"/>
  <c r="BH882" i="21" s="1"/>
  <c r="BD882" i="21" a="1"/>
  <c r="BD882" i="21" s="1"/>
  <c r="AZ882" i="21" a="1"/>
  <c r="AZ882" i="21" s="1"/>
  <c r="AV882" i="21" a="1"/>
  <c r="AV882" i="21" s="1"/>
  <c r="CG880" i="21" a="1"/>
  <c r="CG880" i="21" s="1"/>
  <c r="CC880" i="21" a="1"/>
  <c r="CC880" i="21" s="1"/>
  <c r="BY880" i="21" a="1"/>
  <c r="BY880" i="21" s="1"/>
  <c r="BU880" i="21" a="1"/>
  <c r="BU880" i="21" s="1"/>
  <c r="BQ880" i="21" a="1"/>
  <c r="BQ880" i="21" s="1"/>
  <c r="BM880" i="21" a="1"/>
  <c r="BM880" i="21" s="1"/>
  <c r="BI880" i="21" a="1"/>
  <c r="BI880" i="21" s="1"/>
  <c r="BE880" i="21" a="1"/>
  <c r="BE880" i="21" s="1"/>
  <c r="BA880" i="21" a="1"/>
  <c r="BA880" i="21" s="1"/>
  <c r="AW880" i="21" a="1"/>
  <c r="AW880" i="21" s="1"/>
  <c r="CH878" i="21" a="1"/>
  <c r="CH878" i="21" s="1"/>
  <c r="CD878" i="21" a="1"/>
  <c r="CD878" i="21" s="1"/>
  <c r="BZ878" i="21" a="1"/>
  <c r="BZ878" i="21" s="1"/>
  <c r="BV878" i="21" a="1"/>
  <c r="BV878" i="21" s="1"/>
  <c r="BR878" i="21" a="1"/>
  <c r="BR878" i="21" s="1"/>
  <c r="BN878" i="21" a="1"/>
  <c r="BN878" i="21" s="1"/>
  <c r="BJ878" i="21" a="1"/>
  <c r="BJ878" i="21" s="1"/>
  <c r="BF878" i="21" a="1"/>
  <c r="BF878" i="21" s="1"/>
  <c r="BB878" i="21" a="1"/>
  <c r="BB878" i="21" s="1"/>
  <c r="AX878" i="21" a="1"/>
  <c r="AX878" i="21" s="1"/>
  <c r="CA895" i="21" a="1"/>
  <c r="CA895" i="21" s="1"/>
  <c r="BU895" i="21" a="1"/>
  <c r="BU895" i="21" s="1"/>
  <c r="BP895" i="21" a="1"/>
  <c r="BP895" i="21" s="1"/>
  <c r="BG895" i="21" a="1"/>
  <c r="BG895" i="21" s="1"/>
  <c r="CF893" i="21" a="1"/>
  <c r="CF893" i="21" s="1"/>
  <c r="CB893" i="21" a="1"/>
  <c r="CB893" i="21" s="1"/>
  <c r="BX893" i="21" a="1"/>
  <c r="BX893" i="21" s="1"/>
  <c r="BT893" i="21" a="1"/>
  <c r="BT893" i="21" s="1"/>
  <c r="BP893" i="21" a="1"/>
  <c r="BP893" i="21" s="1"/>
  <c r="BL893" i="21" a="1"/>
  <c r="BL893" i="21" s="1"/>
  <c r="BH893" i="21" a="1"/>
  <c r="BH893" i="21" s="1"/>
  <c r="BD893" i="21" a="1"/>
  <c r="BD893" i="21" s="1"/>
  <c r="AZ893" i="21" a="1"/>
  <c r="AZ893" i="21" s="1"/>
  <c r="AV893" i="21" a="1"/>
  <c r="AV893" i="21" s="1"/>
  <c r="CG891" i="21" a="1"/>
  <c r="CG891" i="21" s="1"/>
  <c r="CC891" i="21" a="1"/>
  <c r="CC891" i="21" s="1"/>
  <c r="BY891" i="21" a="1"/>
  <c r="BY891" i="21" s="1"/>
  <c r="BU891" i="21" a="1"/>
  <c r="BU891" i="21" s="1"/>
  <c r="BQ891" i="21" a="1"/>
  <c r="BQ891" i="21" s="1"/>
  <c r="BM891" i="21" a="1"/>
  <c r="BM891" i="21" s="1"/>
  <c r="BI891" i="21" a="1"/>
  <c r="BI891" i="21" s="1"/>
  <c r="BE891" i="21" a="1"/>
  <c r="BE891" i="21" s="1"/>
  <c r="BA891" i="21" a="1"/>
  <c r="BA891" i="21" s="1"/>
  <c r="AW891" i="21" a="1"/>
  <c r="AW891" i="21" s="1"/>
  <c r="CH889" i="21" a="1"/>
  <c r="CH889" i="21" s="1"/>
  <c r="CD889" i="21" a="1"/>
  <c r="CD889" i="21" s="1"/>
  <c r="BZ889" i="21" a="1"/>
  <c r="BZ889" i="21" s="1"/>
  <c r="BV889" i="21" a="1"/>
  <c r="BV889" i="21" s="1"/>
  <c r="BR889" i="21" a="1"/>
  <c r="BR889" i="21" s="1"/>
  <c r="BN889" i="21" a="1"/>
  <c r="BN889" i="21" s="1"/>
  <c r="BJ889" i="21" a="1"/>
  <c r="BJ889" i="21" s="1"/>
  <c r="BF889" i="21" a="1"/>
  <c r="BF889" i="21" s="1"/>
  <c r="BB889" i="21" a="1"/>
  <c r="BB889" i="21" s="1"/>
  <c r="AX889" i="21" a="1"/>
  <c r="AX889" i="21" s="1"/>
  <c r="CE887" i="21" a="1"/>
  <c r="CE887" i="21" s="1"/>
  <c r="CA887" i="21" a="1"/>
  <c r="CA887" i="21" s="1"/>
  <c r="BW887" i="21" a="1"/>
  <c r="BW887" i="21" s="1"/>
  <c r="BS887" i="21" a="1"/>
  <c r="BS887" i="21" s="1"/>
  <c r="BO887" i="21" a="1"/>
  <c r="BO887" i="21" s="1"/>
  <c r="BK887" i="21" a="1"/>
  <c r="BK887" i="21" s="1"/>
  <c r="BG887" i="21" a="1"/>
  <c r="BG887" i="21" s="1"/>
  <c r="BC887" i="21" a="1"/>
  <c r="BC887" i="21" s="1"/>
  <c r="AY887" i="21" a="1"/>
  <c r="AY887" i="21" s="1"/>
  <c r="AU887" i="21" a="1"/>
  <c r="AU887" i="21" s="1"/>
  <c r="CF885" i="21" a="1"/>
  <c r="CF885" i="21" s="1"/>
  <c r="CB885" i="21" a="1"/>
  <c r="CB885" i="21" s="1"/>
  <c r="BX885" i="21" a="1"/>
  <c r="BX885" i="21" s="1"/>
  <c r="BT885" i="21" a="1"/>
  <c r="BT885" i="21" s="1"/>
  <c r="BP885" i="21" a="1"/>
  <c r="BP885" i="21" s="1"/>
  <c r="BL885" i="21" a="1"/>
  <c r="BL885" i="21" s="1"/>
  <c r="BH885" i="21" a="1"/>
  <c r="BH885" i="21" s="1"/>
  <c r="BD885" i="21" a="1"/>
  <c r="BD885" i="21" s="1"/>
  <c r="AZ885" i="21" a="1"/>
  <c r="AZ885" i="21" s="1"/>
  <c r="AV885" i="21" a="1"/>
  <c r="AV885" i="21" s="1"/>
  <c r="CG883" i="21" a="1"/>
  <c r="CG883" i="21" s="1"/>
  <c r="CC883" i="21" a="1"/>
  <c r="CC883" i="21" s="1"/>
  <c r="BY883" i="21" a="1"/>
  <c r="BY883" i="21" s="1"/>
  <c r="BU883" i="21" a="1"/>
  <c r="BU883" i="21" s="1"/>
  <c r="BQ883" i="21" a="1"/>
  <c r="BQ883" i="21" s="1"/>
  <c r="BM883" i="21" a="1"/>
  <c r="BM883" i="21" s="1"/>
  <c r="BI883" i="21" a="1"/>
  <c r="BI883" i="21" s="1"/>
  <c r="BE883" i="21" a="1"/>
  <c r="BE883" i="21" s="1"/>
  <c r="BA883" i="21" a="1"/>
  <c r="BA883" i="21" s="1"/>
  <c r="AW883" i="21" a="1"/>
  <c r="AW883" i="21" s="1"/>
  <c r="CH881" i="21" a="1"/>
  <c r="CH881" i="21" s="1"/>
  <c r="CD881" i="21" a="1"/>
  <c r="CD881" i="21" s="1"/>
  <c r="BZ881" i="21" a="1"/>
  <c r="BZ881" i="21" s="1"/>
  <c r="BV881" i="21" a="1"/>
  <c r="BV881" i="21" s="1"/>
  <c r="BR881" i="21" a="1"/>
  <c r="BR881" i="21" s="1"/>
  <c r="BN881" i="21" a="1"/>
  <c r="BN881" i="21" s="1"/>
  <c r="BJ881" i="21" a="1"/>
  <c r="BJ881" i="21" s="1"/>
  <c r="BF881" i="21" a="1"/>
  <c r="BF881" i="21" s="1"/>
  <c r="BB881" i="21" a="1"/>
  <c r="BB881" i="21" s="1"/>
  <c r="AX881" i="21" a="1"/>
  <c r="AX881" i="21" s="1"/>
  <c r="CE879" i="21" a="1"/>
  <c r="CE879" i="21" s="1"/>
  <c r="CA879" i="21" a="1"/>
  <c r="CA879" i="21" s="1"/>
  <c r="BW879" i="21" a="1"/>
  <c r="BW879" i="21" s="1"/>
  <c r="BS879" i="21" a="1"/>
  <c r="BS879" i="21" s="1"/>
  <c r="BO879" i="21" a="1"/>
  <c r="BO879" i="21" s="1"/>
  <c r="BK879" i="21" a="1"/>
  <c r="BK879" i="21" s="1"/>
  <c r="BG879" i="21" a="1"/>
  <c r="BG879" i="21" s="1"/>
  <c r="BC879" i="21" a="1"/>
  <c r="BC879" i="21" s="1"/>
  <c r="AY879" i="21" a="1"/>
  <c r="AY879" i="21" s="1"/>
  <c r="AU879" i="21" a="1"/>
  <c r="AU879" i="21" s="1"/>
  <c r="BK895" i="21" a="1"/>
  <c r="BK895" i="21" s="1"/>
  <c r="AW895" i="21" a="1"/>
  <c r="AW895" i="21" s="1"/>
  <c r="CG894" i="21" a="1"/>
  <c r="CG894" i="21" s="1"/>
  <c r="CC894" i="21" a="1"/>
  <c r="CC894" i="21" s="1"/>
  <c r="BY894" i="21" a="1"/>
  <c r="BY894" i="21" s="1"/>
  <c r="BU894" i="21" a="1"/>
  <c r="BU894" i="21" s="1"/>
  <c r="BQ894" i="21" a="1"/>
  <c r="BQ894" i="21" s="1"/>
  <c r="BM894" i="21" a="1"/>
  <c r="BM894" i="21" s="1"/>
  <c r="BI894" i="21" a="1"/>
  <c r="BI894" i="21" s="1"/>
  <c r="BE894" i="21" a="1"/>
  <c r="BE894" i="21" s="1"/>
  <c r="BA894" i="21" a="1"/>
  <c r="BA894" i="21" s="1"/>
  <c r="AW894" i="21" a="1"/>
  <c r="AW894" i="21" s="1"/>
  <c r="CH892" i="21" a="1"/>
  <c r="CH892" i="21" s="1"/>
  <c r="CD892" i="21" a="1"/>
  <c r="CD892" i="21" s="1"/>
  <c r="BZ892" i="21" a="1"/>
  <c r="BZ892" i="21" s="1"/>
  <c r="BV892" i="21" a="1"/>
  <c r="BV892" i="21" s="1"/>
  <c r="BR892" i="21" a="1"/>
  <c r="BR892" i="21" s="1"/>
  <c r="BN892" i="21" a="1"/>
  <c r="BN892" i="21" s="1"/>
  <c r="BJ892" i="21" a="1"/>
  <c r="BJ892" i="21" s="1"/>
  <c r="BF892" i="21" a="1"/>
  <c r="BF892" i="21" s="1"/>
  <c r="BB892" i="21" a="1"/>
  <c r="BB892" i="21" s="1"/>
  <c r="AX892" i="21" a="1"/>
  <c r="AX892" i="21" s="1"/>
  <c r="CE890" i="21" a="1"/>
  <c r="CE890" i="21" s="1"/>
  <c r="CA890" i="21" a="1"/>
  <c r="CA890" i="21" s="1"/>
  <c r="BW890" i="21" a="1"/>
  <c r="BW890" i="21" s="1"/>
  <c r="BS890" i="21" a="1"/>
  <c r="BS890" i="21" s="1"/>
  <c r="BO890" i="21" a="1"/>
  <c r="BO890" i="21" s="1"/>
  <c r="BK890" i="21" a="1"/>
  <c r="BK890" i="21" s="1"/>
  <c r="BG890" i="21" a="1"/>
  <c r="BG890" i="21" s="1"/>
  <c r="BC890" i="21" a="1"/>
  <c r="BC890" i="21" s="1"/>
  <c r="AY890" i="21" a="1"/>
  <c r="AY890" i="21" s="1"/>
  <c r="AU890" i="21" a="1"/>
  <c r="AU890" i="21" s="1"/>
  <c r="CF888" i="21" a="1"/>
  <c r="CF888" i="21" s="1"/>
  <c r="CB888" i="21" a="1"/>
  <c r="CB888" i="21" s="1"/>
  <c r="BX888" i="21" a="1"/>
  <c r="BX888" i="21" s="1"/>
  <c r="BT888" i="21" a="1"/>
  <c r="BT888" i="21" s="1"/>
  <c r="BP888" i="21" a="1"/>
  <c r="BP888" i="21" s="1"/>
  <c r="BL888" i="21" a="1"/>
  <c r="BL888" i="21" s="1"/>
  <c r="BH888" i="21" a="1"/>
  <c r="BH888" i="21" s="1"/>
  <c r="BD888" i="21" a="1"/>
  <c r="BD888" i="21" s="1"/>
  <c r="AZ888" i="21" a="1"/>
  <c r="AZ888" i="21" s="1"/>
  <c r="AV888" i="21" a="1"/>
  <c r="AV888" i="21" s="1"/>
  <c r="CG886" i="21" a="1"/>
  <c r="CG886" i="21" s="1"/>
  <c r="CC886" i="21" a="1"/>
  <c r="CC886" i="21" s="1"/>
  <c r="BY886" i="21" a="1"/>
  <c r="BY886" i="21" s="1"/>
  <c r="BU886" i="21" a="1"/>
  <c r="BU886" i="21" s="1"/>
  <c r="BQ886" i="21" a="1"/>
  <c r="BQ886" i="21" s="1"/>
  <c r="BM886" i="21" a="1"/>
  <c r="BM886" i="21" s="1"/>
  <c r="BI886" i="21" a="1"/>
  <c r="BI886" i="21" s="1"/>
  <c r="BE886" i="21" a="1"/>
  <c r="BE886" i="21" s="1"/>
  <c r="BA886" i="21" a="1"/>
  <c r="BA886" i="21" s="1"/>
  <c r="AW886" i="21" a="1"/>
  <c r="AW886" i="21" s="1"/>
  <c r="CH884" i="21" a="1"/>
  <c r="CH884" i="21" s="1"/>
  <c r="CD884" i="21" a="1"/>
  <c r="CD884" i="21" s="1"/>
  <c r="BZ884" i="21" a="1"/>
  <c r="BZ884" i="21" s="1"/>
  <c r="BV884" i="21" a="1"/>
  <c r="BV884" i="21" s="1"/>
  <c r="BR884" i="21" a="1"/>
  <c r="BR884" i="21" s="1"/>
  <c r="BN884" i="21" a="1"/>
  <c r="BN884" i="21" s="1"/>
  <c r="BJ884" i="21" a="1"/>
  <c r="BJ884" i="21" s="1"/>
  <c r="BF884" i="21" a="1"/>
  <c r="BF884" i="21" s="1"/>
  <c r="BB884" i="21" a="1"/>
  <c r="BB884" i="21" s="1"/>
  <c r="AX884" i="21" a="1"/>
  <c r="AX884" i="21" s="1"/>
  <c r="CE882" i="21" a="1"/>
  <c r="CE882" i="21" s="1"/>
  <c r="CA882" i="21" a="1"/>
  <c r="CA882" i="21" s="1"/>
  <c r="BW882" i="21" a="1"/>
  <c r="BW882" i="21" s="1"/>
  <c r="BS882" i="21" a="1"/>
  <c r="BS882" i="21" s="1"/>
  <c r="BO882" i="21" a="1"/>
  <c r="BO882" i="21" s="1"/>
  <c r="BK882" i="21" a="1"/>
  <c r="BK882" i="21" s="1"/>
  <c r="BG882" i="21" a="1"/>
  <c r="BG882" i="21" s="1"/>
  <c r="BC882" i="21" a="1"/>
  <c r="BC882" i="21" s="1"/>
  <c r="AY882" i="21" a="1"/>
  <c r="AY882" i="21" s="1"/>
  <c r="AU882" i="21" a="1"/>
  <c r="AU882" i="21" s="1"/>
  <c r="CF880" i="21" a="1"/>
  <c r="CF880" i="21" s="1"/>
  <c r="CB880" i="21" a="1"/>
  <c r="CB880" i="21" s="1"/>
  <c r="BX880" i="21" a="1"/>
  <c r="BX880" i="21" s="1"/>
  <c r="BT880" i="21" a="1"/>
  <c r="BT880" i="21" s="1"/>
  <c r="BP880" i="21" a="1"/>
  <c r="BP880" i="21" s="1"/>
  <c r="BL880" i="21" a="1"/>
  <c r="BL880" i="21" s="1"/>
  <c r="BH880" i="21" a="1"/>
  <c r="BH880" i="21" s="1"/>
  <c r="BD880" i="21" a="1"/>
  <c r="BD880" i="21" s="1"/>
  <c r="AZ880" i="21" a="1"/>
  <c r="AZ880" i="21" s="1"/>
  <c r="AV880" i="21" a="1"/>
  <c r="AV880" i="21" s="1"/>
  <c r="CG878" i="21" a="1"/>
  <c r="CG878" i="21" s="1"/>
  <c r="CC878" i="21" a="1"/>
  <c r="CC878" i="21" s="1"/>
  <c r="BY878" i="21" a="1"/>
  <c r="BY878" i="21" s="1"/>
  <c r="BU878" i="21" a="1"/>
  <c r="BU878" i="21" s="1"/>
  <c r="BQ878" i="21" a="1"/>
  <c r="BQ878" i="21" s="1"/>
  <c r="BM878" i="21" a="1"/>
  <c r="BM878" i="21" s="1"/>
  <c r="BI878" i="21" a="1"/>
  <c r="BI878" i="21" s="1"/>
  <c r="BE878" i="21" a="1"/>
  <c r="BE878" i="21" s="1"/>
  <c r="BA878" i="21" a="1"/>
  <c r="BA878" i="21" s="1"/>
  <c r="AW878" i="21" a="1"/>
  <c r="AW878" i="21" s="1"/>
  <c r="CG876" i="21" a="1"/>
  <c r="CG876" i="21" s="1"/>
  <c r="CC876" i="21" a="1"/>
  <c r="CC876" i="21" s="1"/>
  <c r="BY876" i="21" a="1"/>
  <c r="BY876" i="21" s="1"/>
  <c r="BU876" i="21" a="1"/>
  <c r="BU876" i="21" s="1"/>
  <c r="BQ876" i="21" a="1"/>
  <c r="BQ876" i="21" s="1"/>
  <c r="BM876" i="21" a="1"/>
  <c r="BM876" i="21" s="1"/>
  <c r="BI876" i="21" a="1"/>
  <c r="BI876" i="21" s="1"/>
  <c r="BE876" i="21" a="1"/>
  <c r="BE876" i="21" s="1"/>
  <c r="BA876" i="21" a="1"/>
  <c r="BA876" i="21" s="1"/>
  <c r="AW876" i="21" a="1"/>
  <c r="AW876" i="21" s="1"/>
  <c r="CH874" i="21" a="1"/>
  <c r="CH874" i="21" s="1"/>
  <c r="CD874" i="21" a="1"/>
  <c r="CD874" i="21" s="1"/>
  <c r="BZ874" i="21" a="1"/>
  <c r="BZ874" i="21" s="1"/>
  <c r="BV874" i="21" a="1"/>
  <c r="BV874" i="21" s="1"/>
  <c r="BR874" i="21" a="1"/>
  <c r="BR874" i="21" s="1"/>
  <c r="BN874" i="21" a="1"/>
  <c r="BN874" i="21" s="1"/>
  <c r="BJ874" i="21" a="1"/>
  <c r="BJ874" i="21" s="1"/>
  <c r="BF874" i="21" a="1"/>
  <c r="BF874" i="21" s="1"/>
  <c r="BB874" i="21" a="1"/>
  <c r="BB874" i="21" s="1"/>
  <c r="AX874" i="21" a="1"/>
  <c r="AX874" i="21" s="1"/>
  <c r="CE872" i="21" a="1"/>
  <c r="CE872" i="21" s="1"/>
  <c r="CA872" i="21" a="1"/>
  <c r="CA872" i="21" s="1"/>
  <c r="BW872" i="21" a="1"/>
  <c r="BW872" i="21" s="1"/>
  <c r="BS872" i="21" a="1"/>
  <c r="BS872" i="21" s="1"/>
  <c r="BO872" i="21" a="1"/>
  <c r="BO872" i="21" s="1"/>
  <c r="BK872" i="21" a="1"/>
  <c r="BK872" i="21" s="1"/>
  <c r="BG872" i="21" a="1"/>
  <c r="BG872" i="21" s="1"/>
  <c r="BC872" i="21" a="1"/>
  <c r="BC872" i="21" s="1"/>
  <c r="AY872" i="21" a="1"/>
  <c r="AY872" i="21" s="1"/>
  <c r="AU872" i="21" a="1"/>
  <c r="AU872" i="21" s="1"/>
  <c r="CF870" i="21" a="1"/>
  <c r="CF870" i="21" s="1"/>
  <c r="CB870" i="21" a="1"/>
  <c r="CB870" i="21" s="1"/>
  <c r="BX870" i="21" a="1"/>
  <c r="BX870" i="21" s="1"/>
  <c r="BT870" i="21" a="1"/>
  <c r="BT870" i="21" s="1"/>
  <c r="BP870" i="21" a="1"/>
  <c r="BP870" i="21" s="1"/>
  <c r="BL870" i="21" a="1"/>
  <c r="BL870" i="21" s="1"/>
  <c r="BH870" i="21" a="1"/>
  <c r="BH870" i="21" s="1"/>
  <c r="BD870" i="21" a="1"/>
  <c r="BD870" i="21" s="1"/>
  <c r="AZ870" i="21" a="1"/>
  <c r="AZ870" i="21" s="1"/>
  <c r="AV870" i="21" a="1"/>
  <c r="AV870" i="21" s="1"/>
  <c r="CG868" i="21" a="1"/>
  <c r="CG868" i="21" s="1"/>
  <c r="CC868" i="21" a="1"/>
  <c r="CC868" i="21" s="1"/>
  <c r="BY868" i="21" a="1"/>
  <c r="BY868" i="21" s="1"/>
  <c r="BU868" i="21" a="1"/>
  <c r="BU868" i="21" s="1"/>
  <c r="BQ868" i="21" a="1"/>
  <c r="BQ868" i="21" s="1"/>
  <c r="BM868" i="21" a="1"/>
  <c r="BM868" i="21" s="1"/>
  <c r="BI868" i="21" a="1"/>
  <c r="BI868" i="21" s="1"/>
  <c r="BE868" i="21" a="1"/>
  <c r="BE868" i="21" s="1"/>
  <c r="BA868" i="21" a="1"/>
  <c r="BA868" i="21" s="1"/>
  <c r="AW868" i="21" a="1"/>
  <c r="AW868" i="21" s="1"/>
  <c r="CH866" i="21" a="1"/>
  <c r="CH866" i="21" s="1"/>
  <c r="CD866" i="21" a="1"/>
  <c r="CD866" i="21" s="1"/>
  <c r="BZ866" i="21" a="1"/>
  <c r="BZ866" i="21" s="1"/>
  <c r="BV866" i="21" a="1"/>
  <c r="BV866" i="21" s="1"/>
  <c r="BR866" i="21" a="1"/>
  <c r="BR866" i="21" s="1"/>
  <c r="BN866" i="21" a="1"/>
  <c r="BN866" i="21" s="1"/>
  <c r="BJ866" i="21" a="1"/>
  <c r="BJ866" i="21" s="1"/>
  <c r="BF866" i="21" a="1"/>
  <c r="BF866" i="21" s="1"/>
  <c r="BB866" i="21" a="1"/>
  <c r="BB866" i="21" s="1"/>
  <c r="AX866" i="21" a="1"/>
  <c r="AX866" i="21" s="1"/>
  <c r="CE864" i="21" a="1"/>
  <c r="CE864" i="21" s="1"/>
  <c r="CA864" i="21" a="1"/>
  <c r="CA864" i="21" s="1"/>
  <c r="BW864" i="21" a="1"/>
  <c r="BW864" i="21" s="1"/>
  <c r="BS864" i="21" a="1"/>
  <c r="BS864" i="21" s="1"/>
  <c r="BO864" i="21" a="1"/>
  <c r="BO864" i="21" s="1"/>
  <c r="BK864" i="21" a="1"/>
  <c r="BK864" i="21" s="1"/>
  <c r="BG864" i="21" a="1"/>
  <c r="BG864" i="21" s="1"/>
  <c r="BC864" i="21" a="1"/>
  <c r="BC864" i="21" s="1"/>
  <c r="AY864" i="21" a="1"/>
  <c r="AY864" i="21" s="1"/>
  <c r="AU864" i="21" a="1"/>
  <c r="AU864" i="21" s="1"/>
  <c r="CF862" i="21" a="1"/>
  <c r="CF862" i="21" s="1"/>
  <c r="CB862" i="21" a="1"/>
  <c r="CB862" i="21" s="1"/>
  <c r="BX862" i="21" a="1"/>
  <c r="BX862" i="21" s="1"/>
  <c r="BT862" i="21" a="1"/>
  <c r="BT862" i="21" s="1"/>
  <c r="BP862" i="21" a="1"/>
  <c r="BP862" i="21" s="1"/>
  <c r="BL862" i="21" a="1"/>
  <c r="BL862" i="21" s="1"/>
  <c r="BH862" i="21" a="1"/>
  <c r="BH862" i="21" s="1"/>
  <c r="BD862" i="21" a="1"/>
  <c r="BD862" i="21" s="1"/>
  <c r="AZ862" i="21" a="1"/>
  <c r="AZ862" i="21" s="1"/>
  <c r="AV862" i="21" a="1"/>
  <c r="AV862" i="21" s="1"/>
  <c r="CG860" i="21" a="1"/>
  <c r="CG860" i="21" s="1"/>
  <c r="CC860" i="21" a="1"/>
  <c r="CC860" i="21" s="1"/>
  <c r="BY860" i="21" a="1"/>
  <c r="BY860" i="21" s="1"/>
  <c r="BU860" i="21" a="1"/>
  <c r="BU860" i="21" s="1"/>
  <c r="BQ860" i="21" a="1"/>
  <c r="BQ860" i="21" s="1"/>
  <c r="BM860" i="21" a="1"/>
  <c r="BM860" i="21" s="1"/>
  <c r="BI860" i="21" a="1"/>
  <c r="BI860" i="21" s="1"/>
  <c r="BE860" i="21" a="1"/>
  <c r="BE860" i="21" s="1"/>
  <c r="BA860" i="21" a="1"/>
  <c r="BA860" i="21" s="1"/>
  <c r="AW860" i="21" a="1"/>
  <c r="AW860" i="21" s="1"/>
  <c r="CH877" i="21" a="1"/>
  <c r="CH877" i="21" s="1"/>
  <c r="CD877" i="21" a="1"/>
  <c r="CD877" i="21" s="1"/>
  <c r="BZ877" i="21" a="1"/>
  <c r="BZ877" i="21" s="1"/>
  <c r="BV877" i="21" a="1"/>
  <c r="BV877" i="21" s="1"/>
  <c r="BR877" i="21" a="1"/>
